" s="1"/>
  <c r="H104947" i="2"/>
  <c r="G104947" i="2"/>
  <c r="S104947" i="2" s="1"/>
  <c r="H104946" i="2"/>
  <c r="G104946" i="2"/>
  <c r="S104946" i="2" s="1"/>
  <c r="H104945" i="2"/>
  <c r="G104945" i="2"/>
  <c r="S104945" i="2" s="1"/>
  <c r="H104944" i="2"/>
  <c r="G104944" i="2"/>
  <c r="S104944" i="2" s="1"/>
  <c r="H104943" i="2"/>
  <c r="G104943" i="2"/>
  <c r="S104943" i="2" s="1"/>
  <c r="H104942" i="2"/>
  <c r="G104942" i="2"/>
  <c r="S104942" i="2" s="1"/>
  <c r="H104941" i="2"/>
  <c r="G104941" i="2"/>
  <c r="S104941" i="2" s="1"/>
  <c r="H104940" i="2"/>
  <c r="G104940" i="2"/>
  <c r="S104940" i="2" s="1"/>
  <c r="H104939" i="2"/>
  <c r="G104939" i="2"/>
  <c r="S104939" i="2" s="1"/>
  <c r="H104938" i="2"/>
  <c r="G104938" i="2"/>
  <c r="S104938" i="2" s="1"/>
  <c r="H104937" i="2"/>
  <c r="G104937" i="2"/>
  <c r="S104937" i="2" s="1"/>
  <c r="H104936" i="2"/>
  <c r="G104936" i="2"/>
  <c r="S104936" i="2" s="1"/>
  <c r="H104935" i="2"/>
  <c r="G104935" i="2"/>
  <c r="S104935" i="2" s="1"/>
  <c r="H104934" i="2"/>
  <c r="G104934" i="2"/>
  <c r="S104934" i="2" s="1"/>
  <c r="H104933" i="2"/>
  <c r="G104933" i="2"/>
  <c r="S104933" i="2" s="1"/>
  <c r="H104932" i="2"/>
  <c r="G104932" i="2"/>
  <c r="S104932" i="2" s="1"/>
  <c r="H104931" i="2"/>
  <c r="G104931" i="2"/>
  <c r="S104931" i="2" s="1"/>
  <c r="H104930" i="2"/>
  <c r="G104930" i="2"/>
  <c r="S104930" i="2" s="1"/>
  <c r="H104929" i="2"/>
  <c r="G104929" i="2"/>
  <c r="S104929" i="2" s="1"/>
  <c r="H104928" i="2"/>
  <c r="G104928" i="2"/>
  <c r="S104928" i="2" s="1"/>
  <c r="H104927" i="2"/>
  <c r="G104927" i="2"/>
  <c r="S104927" i="2" s="1"/>
  <c r="H104926" i="2"/>
  <c r="G104926" i="2"/>
  <c r="S104926" i="2" s="1"/>
  <c r="H104925" i="2"/>
  <c r="G104925" i="2"/>
  <c r="S104925" i="2" s="1"/>
  <c r="H104924" i="2"/>
  <c r="G104924" i="2"/>
  <c r="S104924" i="2" s="1"/>
  <c r="H104923" i="2"/>
  <c r="G104923" i="2"/>
  <c r="S104923" i="2" s="1"/>
  <c r="H104922" i="2"/>
  <c r="G104922" i="2"/>
  <c r="S104922" i="2" s="1"/>
  <c r="H104921" i="2"/>
  <c r="G104921" i="2"/>
  <c r="S104921" i="2" s="1"/>
  <c r="H104920" i="2"/>
  <c r="G104920" i="2"/>
  <c r="S104920" i="2" s="1"/>
  <c r="H104919" i="2"/>
  <c r="G104919" i="2"/>
  <c r="S104919" i="2" s="1"/>
  <c r="H104918" i="2"/>
  <c r="G104918" i="2"/>
  <c r="S104918" i="2" s="1"/>
  <c r="H104917" i="2"/>
  <c r="G104917" i="2"/>
  <c r="S104917" i="2" s="1"/>
  <c r="H104916" i="2"/>
  <c r="G104916" i="2"/>
  <c r="S104916" i="2" s="1"/>
  <c r="H104915" i="2"/>
  <c r="G104915" i="2"/>
  <c r="S104915" i="2" s="1"/>
  <c r="H104914" i="2"/>
  <c r="G104914" i="2"/>
  <c r="S104914" i="2" s="1"/>
  <c r="H104913" i="2"/>
  <c r="G104913" i="2"/>
  <c r="S104913" i="2" s="1"/>
  <c r="H104912" i="2"/>
  <c r="G104912" i="2"/>
  <c r="S104912" i="2" s="1"/>
  <c r="H104911" i="2"/>
  <c r="G104911" i="2"/>
  <c r="S104911" i="2" s="1"/>
  <c r="H104910" i="2"/>
  <c r="G104910" i="2"/>
  <c r="S104910" i="2" s="1"/>
  <c r="H104909" i="2"/>
  <c r="G104909" i="2"/>
  <c r="S104909" i="2" s="1"/>
  <c r="H104908" i="2"/>
  <c r="G104908" i="2"/>
  <c r="S104908" i="2" s="1"/>
  <c r="H104907" i="2"/>
  <c r="G104907" i="2"/>
  <c r="S104907" i="2" s="1"/>
  <c r="H104906" i="2"/>
  <c r="G104906" i="2"/>
  <c r="S104906" i="2" s="1"/>
  <c r="H104905" i="2"/>
  <c r="G104905" i="2"/>
  <c r="S104905" i="2" s="1"/>
  <c r="H104904" i="2"/>
  <c r="G104904" i="2"/>
  <c r="S104904" i="2" s="1"/>
  <c r="H104903" i="2"/>
  <c r="G104903" i="2"/>
  <c r="S104903" i="2" s="1"/>
  <c r="H104902" i="2"/>
  <c r="G104902" i="2"/>
  <c r="S104902" i="2" s="1"/>
  <c r="H104901" i="2"/>
  <c r="G104901" i="2"/>
  <c r="S104901" i="2" s="1"/>
  <c r="H104900" i="2"/>
  <c r="G104900" i="2"/>
  <c r="S104900" i="2" s="1"/>
  <c r="H104899" i="2"/>
  <c r="G104899" i="2"/>
  <c r="S104899" i="2" s="1"/>
  <c r="H104898" i="2"/>
  <c r="G104898" i="2"/>
  <c r="S104898" i="2" s="1"/>
  <c r="H104897" i="2"/>
  <c r="G104897" i="2"/>
  <c r="S104897" i="2" s="1"/>
  <c r="H104896" i="2"/>
  <c r="G104896" i="2"/>
  <c r="S104896" i="2" s="1"/>
  <c r="H104895" i="2"/>
  <c r="G104895" i="2"/>
  <c r="S104895" i="2" s="1"/>
  <c r="H104894" i="2"/>
  <c r="G104894" i="2"/>
  <c r="S104894" i="2" s="1"/>
  <c r="H104893" i="2"/>
  <c r="G104893" i="2"/>
  <c r="S104893" i="2" s="1"/>
  <c r="H104892" i="2"/>
  <c r="G104892" i="2"/>
  <c r="S104892" i="2" s="1"/>
  <c r="H104891" i="2"/>
  <c r="G104891" i="2"/>
  <c r="S104891" i="2" s="1"/>
  <c r="H104890" i="2"/>
  <c r="G104890" i="2"/>
  <c r="S104890" i="2" s="1"/>
  <c r="H104889" i="2"/>
  <c r="G104889" i="2"/>
  <c r="S104889" i="2" s="1"/>
  <c r="H104888" i="2"/>
  <c r="G104888" i="2"/>
  <c r="S104888" i="2" s="1"/>
  <c r="H104887" i="2"/>
  <c r="G104887" i="2"/>
  <c r="S104887" i="2" s="1"/>
  <c r="H104886" i="2"/>
  <c r="G104886" i="2"/>
  <c r="S104886" i="2" s="1"/>
  <c r="H104885" i="2"/>
  <c r="G104885" i="2"/>
  <c r="S104885" i="2" s="1"/>
  <c r="H104884" i="2"/>
  <c r="G104884" i="2"/>
  <c r="S104884" i="2" s="1"/>
  <c r="H104883" i="2"/>
  <c r="G104883" i="2"/>
  <c r="S104883" i="2" s="1"/>
  <c r="H104882" i="2"/>
  <c r="G104882" i="2"/>
  <c r="S104882" i="2" s="1"/>
  <c r="H104881" i="2"/>
  <c r="G104881" i="2"/>
  <c r="S104881" i="2" s="1"/>
  <c r="H104880" i="2"/>
  <c r="G104880" i="2"/>
  <c r="S104880" i="2" s="1"/>
  <c r="H104879" i="2"/>
  <c r="G104879" i="2"/>
  <c r="S104879" i="2" s="1"/>
  <c r="H104878" i="2"/>
  <c r="G104878" i="2"/>
  <c r="S104878" i="2" s="1"/>
  <c r="H104877" i="2"/>
  <c r="G104877" i="2"/>
  <c r="S104877" i="2" s="1"/>
  <c r="H104876" i="2"/>
  <c r="G104876" i="2"/>
  <c r="S104876" i="2" s="1"/>
  <c r="H104875" i="2"/>
  <c r="G104875" i="2"/>
  <c r="S104875" i="2" s="1"/>
  <c r="H104874" i="2"/>
  <c r="G104874" i="2"/>
  <c r="S104874" i="2" s="1"/>
  <c r="H104873" i="2"/>
  <c r="G104873" i="2"/>
  <c r="S104873" i="2" s="1"/>
  <c r="H104872" i="2"/>
  <c r="G104872" i="2"/>
  <c r="S104872" i="2" s="1"/>
  <c r="H104871" i="2"/>
  <c r="G104871" i="2"/>
  <c r="S104871" i="2" s="1"/>
  <c r="H104870" i="2"/>
  <c r="G104870" i="2"/>
  <c r="S104870" i="2" s="1"/>
  <c r="H104869" i="2"/>
  <c r="G104869" i="2"/>
  <c r="S104869" i="2" s="1"/>
  <c r="H104868" i="2"/>
  <c r="G104868" i="2"/>
  <c r="S104868" i="2" s="1"/>
  <c r="H104867" i="2"/>
  <c r="G104867" i="2"/>
  <c r="S104867" i="2" s="1"/>
  <c r="H104866" i="2"/>
  <c r="G104866" i="2"/>
  <c r="S104866" i="2" s="1"/>
  <c r="H104865" i="2"/>
  <c r="G104865" i="2"/>
  <c r="S104865" i="2" s="1"/>
  <c r="H104864" i="2"/>
  <c r="G104864" i="2"/>
  <c r="S104864" i="2" s="1"/>
  <c r="H104863" i="2"/>
  <c r="G104863" i="2"/>
  <c r="S104863" i="2" s="1"/>
  <c r="H104862" i="2"/>
  <c r="G104862" i="2"/>
  <c r="S104862" i="2" s="1"/>
  <c r="H104861" i="2"/>
  <c r="G104861" i="2"/>
  <c r="S104861" i="2" s="1"/>
  <c r="H104860" i="2"/>
  <c r="G104860" i="2"/>
  <c r="S104860" i="2" s="1"/>
  <c r="H104859" i="2"/>
  <c r="G104859" i="2"/>
  <c r="S104859" i="2" s="1"/>
  <c r="H104858" i="2"/>
  <c r="G104858" i="2"/>
  <c r="S104858" i="2" s="1"/>
  <c r="H104857" i="2"/>
  <c r="G104857" i="2"/>
  <c r="S104857" i="2" s="1"/>
  <c r="H104856" i="2"/>
  <c r="G104856" i="2"/>
  <c r="S104856" i="2" s="1"/>
  <c r="H104855" i="2"/>
  <c r="G104855" i="2"/>
  <c r="S104855" i="2" s="1"/>
  <c r="H104854" i="2"/>
  <c r="G104854" i="2"/>
  <c r="S104854" i="2" s="1"/>
  <c r="H104853" i="2"/>
  <c r="G104853" i="2"/>
  <c r="S104853" i="2" s="1"/>
  <c r="H104852" i="2"/>
  <c r="G104852" i="2"/>
  <c r="S104852" i="2" s="1"/>
  <c r="H104851" i="2"/>
  <c r="G104851" i="2"/>
  <c r="S104851" i="2" s="1"/>
  <c r="H104850" i="2"/>
  <c r="G104850" i="2"/>
  <c r="S104850" i="2" s="1"/>
  <c r="H104849" i="2"/>
  <c r="G104849" i="2"/>
  <c r="S104849" i="2" s="1"/>
  <c r="H104848" i="2"/>
  <c r="G104848" i="2"/>
  <c r="S104848" i="2" s="1"/>
  <c r="H104847" i="2"/>
  <c r="G104847" i="2"/>
  <c r="S104847" i="2" s="1"/>
  <c r="H104846" i="2"/>
  <c r="G104846" i="2"/>
  <c r="S104846" i="2" s="1"/>
  <c r="H104845" i="2"/>
  <c r="G104845" i="2"/>
  <c r="S104845" i="2" s="1"/>
  <c r="H104844" i="2"/>
  <c r="G104844" i="2"/>
  <c r="S104844" i="2" s="1"/>
  <c r="H104843" i="2"/>
  <c r="G104843" i="2"/>
  <c r="S104843" i="2" s="1"/>
  <c r="H104842" i="2"/>
  <c r="G104842" i="2"/>
  <c r="S104842" i="2" s="1"/>
  <c r="H104841" i="2"/>
  <c r="G104841" i="2"/>
  <c r="S104841" i="2" s="1"/>
  <c r="H104840" i="2"/>
  <c r="G104840" i="2"/>
  <c r="S104840" i="2" s="1"/>
  <c r="H104839" i="2"/>
  <c r="G104839" i="2"/>
  <c r="S104839" i="2" s="1"/>
  <c r="H104838" i="2"/>
  <c r="G104838" i="2"/>
  <c r="S104838" i="2" s="1"/>
  <c r="H104837" i="2"/>
  <c r="G104837" i="2"/>
  <c r="S104837" i="2" s="1"/>
  <c r="H104836" i="2"/>
  <c r="G104836" i="2"/>
  <c r="S104836" i="2" s="1"/>
  <c r="H104835" i="2"/>
  <c r="G104835" i="2"/>
  <c r="S104835" i="2" s="1"/>
  <c r="H104834" i="2"/>
  <c r="G104834" i="2"/>
  <c r="S104834" i="2" s="1"/>
  <c r="H104833" i="2"/>
  <c r="G104833" i="2"/>
  <c r="S104833" i="2" s="1"/>
  <c r="H104832" i="2"/>
  <c r="G104832" i="2"/>
  <c r="S104832" i="2" s="1"/>
  <c r="H104831" i="2"/>
  <c r="G104831" i="2"/>
  <c r="S104831" i="2" s="1"/>
  <c r="H104830" i="2"/>
  <c r="G104830" i="2"/>
  <c r="S104830" i="2" s="1"/>
  <c r="H104829" i="2"/>
  <c r="G104829" i="2"/>
  <c r="S104829" i="2" s="1"/>
  <c r="H104828" i="2"/>
  <c r="G104828" i="2"/>
  <c r="S104828" i="2" s="1"/>
  <c r="H104827" i="2"/>
  <c r="G104827" i="2"/>
  <c r="S104827" i="2" s="1"/>
  <c r="H104826" i="2"/>
  <c r="G104826" i="2"/>
  <c r="S104826" i="2" s="1"/>
  <c r="H104825" i="2"/>
  <c r="G104825" i="2"/>
  <c r="S104825" i="2" s="1"/>
  <c r="H104824" i="2"/>
  <c r="G104824" i="2"/>
  <c r="S104824" i="2" s="1"/>
  <c r="H104823" i="2"/>
  <c r="G104823" i="2"/>
  <c r="S104823" i="2" s="1"/>
  <c r="H104822" i="2"/>
  <c r="G104822" i="2"/>
  <c r="S104822" i="2" s="1"/>
  <c r="H104821" i="2"/>
  <c r="G104821" i="2"/>
  <c r="S104821" i="2" s="1"/>
  <c r="H104820" i="2"/>
  <c r="G104820" i="2"/>
  <c r="S104820" i="2" s="1"/>
  <c r="H104819" i="2"/>
  <c r="G104819" i="2"/>
  <c r="S104819" i="2" s="1"/>
  <c r="H104818" i="2"/>
  <c r="G104818" i="2"/>
  <c r="S104818" i="2" s="1"/>
  <c r="H104817" i="2"/>
  <c r="G104817" i="2"/>
  <c r="S104817" i="2" s="1"/>
  <c r="H104816" i="2"/>
  <c r="G104816" i="2"/>
  <c r="S104816" i="2" s="1"/>
  <c r="H104815" i="2"/>
  <c r="G104815" i="2"/>
  <c r="S104815" i="2" s="1"/>
  <c r="H104814" i="2"/>
  <c r="G104814" i="2"/>
  <c r="S104814" i="2" s="1"/>
  <c r="H104813" i="2"/>
  <c r="G104813" i="2"/>
  <c r="S104813" i="2" s="1"/>
  <c r="H104812" i="2"/>
  <c r="G104812" i="2"/>
  <c r="S104812" i="2" s="1"/>
  <c r="H104811" i="2"/>
  <c r="G104811" i="2"/>
  <c r="S104811" i="2" s="1"/>
  <c r="H104810" i="2"/>
  <c r="G104810" i="2"/>
  <c r="S104810" i="2" s="1"/>
  <c r="H104809" i="2"/>
  <c r="G104809" i="2"/>
  <c r="S104809" i="2" s="1"/>
  <c r="H104808" i="2"/>
  <c r="G104808" i="2"/>
  <c r="S104808" i="2" s="1"/>
  <c r="H104807" i="2"/>
  <c r="G104807" i="2"/>
  <c r="S104807" i="2" s="1"/>
  <c r="H104806" i="2"/>
  <c r="G104806" i="2"/>
  <c r="S104806" i="2" s="1"/>
  <c r="H104805" i="2"/>
  <c r="G104805" i="2"/>
  <c r="S104805" i="2" s="1"/>
  <c r="H104804" i="2"/>
  <c r="G104804" i="2"/>
  <c r="S104804" i="2" s="1"/>
  <c r="H104803" i="2"/>
  <c r="G104803" i="2"/>
  <c r="S104803" i="2" s="1"/>
  <c r="H104802" i="2"/>
  <c r="G104802" i="2"/>
  <c r="S104802" i="2" s="1"/>
  <c r="H104801" i="2"/>
  <c r="G104801" i="2"/>
  <c r="S104801" i="2" s="1"/>
  <c r="H104800" i="2"/>
  <c r="G104800" i="2"/>
  <c r="S104800" i="2" s="1"/>
  <c r="H104799" i="2"/>
  <c r="G104799" i="2"/>
  <c r="S104799" i="2" s="1"/>
  <c r="H104798" i="2"/>
  <c r="G104798" i="2"/>
  <c r="S104798" i="2" s="1"/>
  <c r="H104797" i="2"/>
  <c r="G104797" i="2"/>
  <c r="S104797" i="2" s="1"/>
  <c r="H104796" i="2"/>
  <c r="G104796" i="2"/>
  <c r="S104796" i="2" s="1"/>
  <c r="H104795" i="2"/>
  <c r="G104795" i="2"/>
  <c r="S104795" i="2" s="1"/>
  <c r="H104794" i="2"/>
  <c r="G104794" i="2"/>
  <c r="S104794" i="2" s="1"/>
  <c r="H104793" i="2"/>
  <c r="G104793" i="2"/>
  <c r="S104793" i="2" s="1"/>
  <c r="H104792" i="2"/>
  <c r="G104792" i="2"/>
  <c r="S104792" i="2" s="1"/>
  <c r="H104791" i="2"/>
  <c r="G104791" i="2"/>
  <c r="S104791" i="2" s="1"/>
  <c r="H104790" i="2"/>
  <c r="G104790" i="2"/>
  <c r="S104790" i="2" s="1"/>
  <c r="H104789" i="2"/>
  <c r="G104789" i="2"/>
  <c r="S104789" i="2" s="1"/>
  <c r="H104788" i="2"/>
  <c r="G104788" i="2"/>
  <c r="S104788" i="2" s="1"/>
  <c r="H104787" i="2"/>
  <c r="G104787" i="2"/>
  <c r="S104787" i="2" s="1"/>
  <c r="H104786" i="2"/>
  <c r="G104786" i="2"/>
  <c r="S104786" i="2" s="1"/>
  <c r="H104785" i="2"/>
  <c r="G104785" i="2"/>
  <c r="S104785" i="2" s="1"/>
  <c r="H104784" i="2"/>
  <c r="G104784" i="2"/>
  <c r="S104784" i="2" s="1"/>
  <c r="H104783" i="2"/>
  <c r="G104783" i="2"/>
  <c r="S104783" i="2" s="1"/>
  <c r="H104782" i="2"/>
  <c r="G104782" i="2"/>
  <c r="S104782" i="2" s="1"/>
  <c r="H104781" i="2"/>
  <c r="G104781" i="2"/>
  <c r="S104781" i="2" s="1"/>
  <c r="H104780" i="2"/>
  <c r="G104780" i="2"/>
  <c r="S104780" i="2" s="1"/>
  <c r="H104779" i="2"/>
  <c r="G104779" i="2"/>
  <c r="S104779" i="2" s="1"/>
  <c r="H104778" i="2"/>
  <c r="G104778" i="2"/>
  <c r="S104778" i="2" s="1"/>
  <c r="H104777" i="2"/>
  <c r="G104777" i="2"/>
  <c r="S104777" i="2" s="1"/>
  <c r="H104776" i="2"/>
  <c r="G104776" i="2"/>
  <c r="S104776" i="2" s="1"/>
  <c r="H104775" i="2"/>
  <c r="G104775" i="2"/>
  <c r="S104775" i="2" s="1"/>
  <c r="H104774" i="2"/>
  <c r="G104774" i="2"/>
  <c r="S104774" i="2" s="1"/>
  <c r="H104773" i="2"/>
  <c r="G104773" i="2"/>
  <c r="S104773" i="2" s="1"/>
  <c r="H104772" i="2"/>
  <c r="G104772" i="2"/>
  <c r="S104772" i="2" s="1"/>
  <c r="H104771" i="2"/>
  <c r="G104771" i="2"/>
  <c r="S104771" i="2" s="1"/>
  <c r="H104770" i="2"/>
  <c r="G104770" i="2"/>
  <c r="S104770" i="2" s="1"/>
  <c r="H104769" i="2"/>
  <c r="G104769" i="2"/>
  <c r="S104769" i="2" s="1"/>
  <c r="H104768" i="2"/>
  <c r="G104768" i="2"/>
  <c r="S104768" i="2" s="1"/>
  <c r="H104767" i="2"/>
  <c r="G104767" i="2"/>
  <c r="S104767" i="2" s="1"/>
  <c r="H104766" i="2"/>
  <c r="G104766" i="2"/>
  <c r="S104766" i="2" s="1"/>
  <c r="H104765" i="2"/>
  <c r="G104765" i="2"/>
  <c r="S104765" i="2" s="1"/>
  <c r="H104764" i="2"/>
  <c r="G104764" i="2"/>
  <c r="S104764" i="2" s="1"/>
  <c r="H104763" i="2"/>
  <c r="G104763" i="2"/>
  <c r="S104763" i="2" s="1"/>
  <c r="H104762" i="2"/>
  <c r="G104762" i="2"/>
  <c r="S104762" i="2" s="1"/>
  <c r="H104761" i="2"/>
  <c r="G104761" i="2"/>
  <c r="S104761" i="2" s="1"/>
  <c r="H104760" i="2"/>
  <c r="G104760" i="2"/>
  <c r="S104760" i="2" s="1"/>
  <c r="H104759" i="2"/>
  <c r="G104759" i="2"/>
  <c r="S104759" i="2" s="1"/>
  <c r="H104758" i="2"/>
  <c r="G104758" i="2"/>
  <c r="S104758" i="2" s="1"/>
  <c r="H104757" i="2"/>
  <c r="G104757" i="2"/>
  <c r="S104757" i="2" s="1"/>
  <c r="H104756" i="2"/>
  <c r="G104756" i="2"/>
  <c r="S104756" i="2" s="1"/>
  <c r="H104755" i="2"/>
  <c r="G104755" i="2"/>
  <c r="S104755" i="2" s="1"/>
  <c r="H104754" i="2"/>
  <c r="G104754" i="2"/>
  <c r="S104754" i="2" s="1"/>
  <c r="H104753" i="2"/>
  <c r="G104753" i="2"/>
  <c r="S104753" i="2" s="1"/>
  <c r="H104752" i="2"/>
  <c r="G104752" i="2"/>
  <c r="S104752" i="2" s="1"/>
  <c r="H104751" i="2"/>
  <c r="G104751" i="2"/>
  <c r="S104751" i="2" s="1"/>
  <c r="H104750" i="2"/>
  <c r="G104750" i="2"/>
  <c r="S104750" i="2" s="1"/>
  <c r="H104749" i="2"/>
  <c r="G104749" i="2"/>
  <c r="S104749" i="2" s="1"/>
  <c r="H104748" i="2"/>
  <c r="G104748" i="2"/>
  <c r="S104748" i="2" s="1"/>
  <c r="H104747" i="2"/>
  <c r="G104747" i="2"/>
  <c r="S104747" i="2" s="1"/>
  <c r="H104746" i="2"/>
  <c r="G104746" i="2"/>
  <c r="S104746" i="2" s="1"/>
  <c r="H104745" i="2"/>
  <c r="G104745" i="2"/>
  <c r="S104745" i="2" s="1"/>
  <c r="H104744" i="2"/>
  <c r="G104744" i="2"/>
  <c r="S104744" i="2" s="1"/>
  <c r="H104743" i="2"/>
  <c r="G104743" i="2"/>
  <c r="S104743" i="2" s="1"/>
  <c r="H104742" i="2"/>
  <c r="G104742" i="2"/>
  <c r="S104742" i="2" s="1"/>
  <c r="H104741" i="2"/>
  <c r="G104741" i="2"/>
  <c r="S104741" i="2" s="1"/>
  <c r="H104740" i="2"/>
  <c r="G104740" i="2"/>
  <c r="S104740" i="2" s="1"/>
  <c r="H104739" i="2"/>
  <c r="G104739" i="2"/>
  <c r="S104739" i="2" s="1"/>
  <c r="H104738" i="2"/>
  <c r="G104738" i="2"/>
  <c r="S104738" i="2" s="1"/>
  <c r="H104737" i="2"/>
  <c r="G104737" i="2"/>
  <c r="S104737" i="2" s="1"/>
  <c r="H104736" i="2"/>
  <c r="G104736" i="2"/>
  <c r="S104736" i="2" s="1"/>
  <c r="H104735" i="2"/>
  <c r="G104735" i="2"/>
  <c r="S104735" i="2" s="1"/>
  <c r="H104734" i="2"/>
  <c r="G104734" i="2"/>
  <c r="S104734" i="2" s="1"/>
  <c r="H104733" i="2"/>
  <c r="G104733" i="2"/>
  <c r="S104733" i="2" s="1"/>
  <c r="H104732" i="2"/>
  <c r="G104732" i="2"/>
  <c r="S104732" i="2" s="1"/>
  <c r="H104731" i="2"/>
  <c r="G104731" i="2"/>
  <c r="S104731" i="2" s="1"/>
  <c r="H104730" i="2"/>
  <c r="G104730" i="2"/>
  <c r="S104730" i="2" s="1"/>
  <c r="H104729" i="2"/>
  <c r="G104729" i="2"/>
  <c r="S104729" i="2" s="1"/>
  <c r="H104728" i="2"/>
  <c r="G104728" i="2"/>
  <c r="S104728" i="2" s="1"/>
  <c r="H104727" i="2"/>
  <c r="G104727" i="2"/>
  <c r="S104727" i="2" s="1"/>
  <c r="H104726" i="2"/>
  <c r="G104726" i="2"/>
  <c r="S104726" i="2" s="1"/>
  <c r="H104725" i="2"/>
  <c r="G104725" i="2"/>
  <c r="S104725" i="2" s="1"/>
  <c r="H104724" i="2"/>
  <c r="G104724" i="2"/>
  <c r="S104724" i="2" s="1"/>
  <c r="H104723" i="2"/>
  <c r="G104723" i="2"/>
  <c r="S104723" i="2" s="1"/>
  <c r="H104722" i="2"/>
  <c r="G104722" i="2"/>
  <c r="S104722" i="2" s="1"/>
  <c r="H104721" i="2"/>
  <c r="G104721" i="2"/>
  <c r="S104721" i="2" s="1"/>
  <c r="H104720" i="2"/>
  <c r="G104720" i="2"/>
  <c r="S104720" i="2" s="1"/>
  <c r="H104719" i="2"/>
  <c r="G104719" i="2"/>
  <c r="S104719" i="2" s="1"/>
  <c r="H104718" i="2"/>
  <c r="G104718" i="2"/>
  <c r="S104718" i="2" s="1"/>
  <c r="H104717" i="2"/>
  <c r="G104717" i="2"/>
  <c r="S104717" i="2" s="1"/>
  <c r="H104716" i="2"/>
  <c r="G104716" i="2"/>
  <c r="S104716" i="2" s="1"/>
  <c r="H104715" i="2"/>
  <c r="G104715" i="2"/>
  <c r="S104715" i="2" s="1"/>
  <c r="H104714" i="2"/>
  <c r="G104714" i="2"/>
  <c r="S104714" i="2" s="1"/>
  <c r="H104713" i="2"/>
  <c r="G104713" i="2"/>
  <c r="S104713" i="2" s="1"/>
  <c r="H104712" i="2"/>
  <c r="G104712" i="2"/>
  <c r="S104712" i="2" s="1"/>
  <c r="H104711" i="2"/>
  <c r="G104711" i="2"/>
  <c r="S104711" i="2" s="1"/>
  <c r="H104710" i="2"/>
  <c r="G104710" i="2"/>
  <c r="S104710" i="2" s="1"/>
  <c r="H104709" i="2"/>
  <c r="G104709" i="2"/>
  <c r="S104709" i="2" s="1"/>
  <c r="H104708" i="2"/>
  <c r="G104708" i="2"/>
  <c r="S104708" i="2" s="1"/>
  <c r="H104707" i="2"/>
  <c r="G104707" i="2"/>
  <c r="S104707" i="2" s="1"/>
  <c r="H104706" i="2"/>
  <c r="G104706" i="2"/>
  <c r="S104706" i="2" s="1"/>
  <c r="H104705" i="2"/>
  <c r="G104705" i="2"/>
  <c r="S104705" i="2" s="1"/>
  <c r="H104704" i="2"/>
  <c r="G104704" i="2"/>
  <c r="S104704" i="2" s="1"/>
  <c r="H104703" i="2"/>
  <c r="G104703" i="2"/>
  <c r="S104703" i="2" s="1"/>
  <c r="H104702" i="2"/>
  <c r="G104702" i="2"/>
  <c r="S104702" i="2" s="1"/>
  <c r="H104701" i="2"/>
  <c r="G104701" i="2"/>
  <c r="S104701" i="2" s="1"/>
  <c r="H104700" i="2"/>
  <c r="G104700" i="2"/>
  <c r="S104700" i="2" s="1"/>
  <c r="H104699" i="2"/>
  <c r="G104699" i="2"/>
  <c r="S104699" i="2" s="1"/>
  <c r="H104698" i="2"/>
  <c r="G104698" i="2"/>
  <c r="S104698" i="2" s="1"/>
  <c r="H104697" i="2"/>
  <c r="G104697" i="2"/>
  <c r="S104697" i="2" s="1"/>
  <c r="H104696" i="2"/>
  <c r="G104696" i="2"/>
  <c r="S104696" i="2" s="1"/>
  <c r="H104695" i="2"/>
  <c r="G104695" i="2"/>
  <c r="S104695" i="2" s="1"/>
  <c r="H104694" i="2"/>
  <c r="G104694" i="2"/>
  <c r="S104694" i="2" s="1"/>
  <c r="H104693" i="2"/>
  <c r="G104693" i="2"/>
  <c r="S104693" i="2" s="1"/>
  <c r="H104692" i="2"/>
  <c r="G104692" i="2"/>
  <c r="S104692" i="2" s="1"/>
  <c r="H104691" i="2"/>
  <c r="G104691" i="2"/>
  <c r="S104691" i="2" s="1"/>
  <c r="H104690" i="2"/>
  <c r="G104690" i="2"/>
  <c r="S104690" i="2" s="1"/>
  <c r="H104689" i="2"/>
  <c r="G104689" i="2"/>
  <c r="S104689" i="2" s="1"/>
  <c r="H104688" i="2"/>
  <c r="G104688" i="2"/>
  <c r="S104688" i="2" s="1"/>
  <c r="H104687" i="2"/>
  <c r="G104687" i="2"/>
  <c r="S104687" i="2" s="1"/>
  <c r="H104686" i="2"/>
  <c r="G104686" i="2"/>
  <c r="S104686" i="2" s="1"/>
  <c r="H104685" i="2"/>
  <c r="G104685" i="2"/>
  <c r="S104685" i="2" s="1"/>
  <c r="H104684" i="2"/>
  <c r="G104684" i="2"/>
  <c r="S104684" i="2" s="1"/>
  <c r="H104683" i="2"/>
  <c r="G104683" i="2"/>
  <c r="S104683" i="2" s="1"/>
  <c r="H104682" i="2"/>
  <c r="G104682" i="2"/>
  <c r="S104682" i="2" s="1"/>
  <c r="H104681" i="2"/>
  <c r="G104681" i="2"/>
  <c r="S104681" i="2" s="1"/>
  <c r="H104680" i="2"/>
  <c r="G104680" i="2"/>
  <c r="S104680" i="2" s="1"/>
  <c r="H104679" i="2"/>
  <c r="G104679" i="2"/>
  <c r="S104679" i="2" s="1"/>
  <c r="H104678" i="2"/>
  <c r="G104678" i="2"/>
  <c r="S104678" i="2" s="1"/>
  <c r="H104677" i="2"/>
  <c r="G104677" i="2"/>
  <c r="S104677" i="2" s="1"/>
  <c r="H104676" i="2"/>
  <c r="G104676" i="2"/>
  <c r="S104676" i="2" s="1"/>
  <c r="H104675" i="2"/>
  <c r="G104675" i="2"/>
  <c r="S104675" i="2" s="1"/>
  <c r="H104674" i="2"/>
  <c r="G104674" i="2"/>
  <c r="S104674" i="2" s="1"/>
  <c r="H104673" i="2"/>
  <c r="G104673" i="2"/>
  <c r="S104673" i="2" s="1"/>
  <c r="H104672" i="2"/>
  <c r="G104672" i="2"/>
  <c r="S104672" i="2" s="1"/>
  <c r="H104671" i="2"/>
  <c r="G104671" i="2"/>
  <c r="S104671" i="2" s="1"/>
  <c r="H104670" i="2"/>
  <c r="G104670" i="2"/>
  <c r="S104670" i="2" s="1"/>
  <c r="H104669" i="2"/>
  <c r="G104669" i="2"/>
  <c r="S104669" i="2" s="1"/>
  <c r="H104668" i="2"/>
  <c r="G104668" i="2"/>
  <c r="S104668" i="2" s="1"/>
  <c r="H104667" i="2"/>
  <c r="G104667" i="2"/>
  <c r="S104667" i="2" s="1"/>
  <c r="H104666" i="2"/>
  <c r="G104666" i="2"/>
  <c r="S104666" i="2" s="1"/>
  <c r="H104665" i="2"/>
  <c r="G104665" i="2"/>
  <c r="S104665" i="2" s="1"/>
  <c r="H104664" i="2"/>
  <c r="G104664" i="2"/>
  <c r="S104664" i="2" s="1"/>
  <c r="H104663" i="2"/>
  <c r="G104663" i="2"/>
  <c r="S104663" i="2" s="1"/>
  <c r="H104662" i="2"/>
  <c r="G104662" i="2"/>
  <c r="S104662" i="2" s="1"/>
  <c r="H104661" i="2"/>
  <c r="G104661" i="2"/>
  <c r="S104661" i="2" s="1"/>
  <c r="H104660" i="2"/>
  <c r="G104660" i="2"/>
  <c r="S104660" i="2" s="1"/>
  <c r="H104659" i="2"/>
  <c r="G104659" i="2"/>
  <c r="S104659" i="2" s="1"/>
  <c r="H104658" i="2"/>
  <c r="G104658" i="2"/>
  <c r="S104658" i="2" s="1"/>
  <c r="H104657" i="2"/>
  <c r="G104657" i="2"/>
  <c r="S104657" i="2" s="1"/>
  <c r="H104656" i="2"/>
  <c r="G104656" i="2"/>
  <c r="S104656" i="2" s="1"/>
  <c r="H104655" i="2"/>
  <c r="G104655" i="2"/>
  <c r="S104655" i="2" s="1"/>
  <c r="H104654" i="2"/>
  <c r="G104654" i="2"/>
  <c r="S104654" i="2" s="1"/>
  <c r="H104653" i="2"/>
  <c r="G104653" i="2"/>
  <c r="S104653" i="2" s="1"/>
  <c r="H104652" i="2"/>
  <c r="G104652" i="2"/>
  <c r="S104652" i="2" s="1"/>
  <c r="H104651" i="2"/>
  <c r="G104651" i="2"/>
  <c r="S104651" i="2" s="1"/>
  <c r="H104650" i="2"/>
  <c r="G104650" i="2"/>
  <c r="S104650" i="2" s="1"/>
  <c r="H104649" i="2"/>
  <c r="G104649" i="2"/>
  <c r="S104649" i="2" s="1"/>
  <c r="H104648" i="2"/>
  <c r="G104648" i="2"/>
  <c r="S104648" i="2" s="1"/>
  <c r="H104647" i="2"/>
  <c r="G104647" i="2"/>
  <c r="S104647" i="2" s="1"/>
  <c r="H104646" i="2"/>
  <c r="G104646" i="2"/>
  <c r="S104646" i="2" s="1"/>
  <c r="H104645" i="2"/>
  <c r="G104645" i="2"/>
  <c r="S104645" i="2" s="1"/>
  <c r="H104644" i="2"/>
  <c r="G104644" i="2"/>
  <c r="S104644" i="2" s="1"/>
  <c r="H104643" i="2"/>
  <c r="G104643" i="2"/>
  <c r="S104643" i="2" s="1"/>
  <c r="H104642" i="2"/>
  <c r="G104642" i="2"/>
  <c r="S104642" i="2" s="1"/>
  <c r="H104641" i="2"/>
  <c r="G104641" i="2"/>
  <c r="S104641" i="2" s="1"/>
  <c r="H104640" i="2"/>
  <c r="G104640" i="2"/>
  <c r="S104640" i="2" s="1"/>
  <c r="H104639" i="2"/>
  <c r="G104639" i="2"/>
  <c r="S104639" i="2" s="1"/>
  <c r="H104638" i="2"/>
  <c r="G104638" i="2"/>
  <c r="S104638" i="2" s="1"/>
  <c r="H104637" i="2"/>
  <c r="G104637" i="2"/>
  <c r="S104637" i="2" s="1"/>
  <c r="H104636" i="2"/>
  <c r="G104636" i="2"/>
  <c r="S104636" i="2" s="1"/>
  <c r="H104635" i="2"/>
  <c r="G104635" i="2"/>
  <c r="S104635" i="2" s="1"/>
  <c r="H104634" i="2"/>
  <c r="G104634" i="2"/>
  <c r="S104634" i="2" s="1"/>
  <c r="H104633" i="2"/>
  <c r="G104633" i="2"/>
  <c r="S104633" i="2" s="1"/>
  <c r="H104632" i="2"/>
  <c r="G104632" i="2"/>
  <c r="S104632" i="2" s="1"/>
  <c r="H104631" i="2"/>
  <c r="G104631" i="2"/>
  <c r="S104631" i="2" s="1"/>
  <c r="H104630" i="2"/>
  <c r="G104630" i="2"/>
  <c r="S104630" i="2" s="1"/>
  <c r="H104629" i="2"/>
  <c r="G104629" i="2"/>
  <c r="S104629" i="2" s="1"/>
  <c r="H104628" i="2"/>
  <c r="G104628" i="2"/>
  <c r="S104628" i="2" s="1"/>
  <c r="H104627" i="2"/>
  <c r="G104627" i="2"/>
  <c r="S104627" i="2" s="1"/>
  <c r="H104626" i="2"/>
  <c r="G104626" i="2"/>
  <c r="S104626" i="2" s="1"/>
  <c r="H104625" i="2"/>
  <c r="G104625" i="2"/>
  <c r="S104625" i="2" s="1"/>
  <c r="H104624" i="2"/>
  <c r="G104624" i="2"/>
  <c r="S104624" i="2" s="1"/>
  <c r="H104623" i="2"/>
  <c r="G104623" i="2"/>
  <c r="S104623" i="2" s="1"/>
  <c r="H104622" i="2"/>
  <c r="G104622" i="2"/>
  <c r="S104622" i="2" s="1"/>
  <c r="H104621" i="2"/>
  <c r="G104621" i="2"/>
  <c r="S104621" i="2" s="1"/>
  <c r="H104620" i="2"/>
  <c r="G104620" i="2"/>
  <c r="S104620" i="2" s="1"/>
  <c r="H104619" i="2"/>
  <c r="G104619" i="2"/>
  <c r="S104619" i="2" s="1"/>
  <c r="H104618" i="2"/>
  <c r="G104618" i="2"/>
  <c r="S104618" i="2" s="1"/>
  <c r="H104617" i="2"/>
  <c r="G104617" i="2"/>
  <c r="S104617" i="2" s="1"/>
  <c r="H104616" i="2"/>
  <c r="G104616" i="2"/>
  <c r="S104616" i="2" s="1"/>
  <c r="H104615" i="2"/>
  <c r="G104615" i="2"/>
  <c r="S104615" i="2" s="1"/>
  <c r="H104614" i="2"/>
  <c r="G104614" i="2"/>
  <c r="S104614" i="2" s="1"/>
  <c r="H104613" i="2"/>
  <c r="G104613" i="2"/>
  <c r="S104613" i="2" s="1"/>
  <c r="H104612" i="2"/>
  <c r="G104612" i="2"/>
  <c r="S104612" i="2" s="1"/>
  <c r="H104611" i="2"/>
  <c r="G104611" i="2"/>
  <c r="S104611" i="2" s="1"/>
  <c r="H104610" i="2"/>
  <c r="G104610" i="2"/>
  <c r="S104610" i="2" s="1"/>
  <c r="H104609" i="2"/>
  <c r="G104609" i="2"/>
  <c r="S104609" i="2" s="1"/>
  <c r="H104608" i="2"/>
  <c r="G104608" i="2"/>
  <c r="S104608" i="2" s="1"/>
  <c r="H104607" i="2"/>
  <c r="G104607" i="2"/>
  <c r="S104607" i="2" s="1"/>
  <c r="H104606" i="2"/>
  <c r="G104606" i="2"/>
  <c r="S104606" i="2" s="1"/>
  <c r="H104605" i="2"/>
  <c r="G104605" i="2"/>
  <c r="S104605" i="2" s="1"/>
  <c r="H104604" i="2"/>
  <c r="G104604" i="2"/>
  <c r="S104604" i="2" s="1"/>
  <c r="H104603" i="2"/>
  <c r="G104603" i="2"/>
  <c r="S104603" i="2" s="1"/>
  <c r="H104602" i="2"/>
  <c r="G104602" i="2"/>
  <c r="S104602" i="2" s="1"/>
  <c r="H104601" i="2"/>
  <c r="G104601" i="2"/>
  <c r="S104601" i="2" s="1"/>
  <c r="H104600" i="2"/>
  <c r="G104600" i="2"/>
  <c r="S104600" i="2" s="1"/>
  <c r="H104599" i="2"/>
  <c r="G104599" i="2"/>
  <c r="S104599" i="2" s="1"/>
  <c r="H104598" i="2"/>
  <c r="G104598" i="2"/>
  <c r="S104598" i="2" s="1"/>
  <c r="H104597" i="2"/>
  <c r="G104597" i="2"/>
  <c r="S104597" i="2" s="1"/>
  <c r="H104596" i="2"/>
  <c r="G104596" i="2"/>
  <c r="S104596" i="2" s="1"/>
  <c r="H104595" i="2"/>
  <c r="G104595" i="2"/>
  <c r="S104595" i="2" s="1"/>
  <c r="H104594" i="2"/>
  <c r="G104594" i="2"/>
  <c r="S104594" i="2" s="1"/>
  <c r="H104593" i="2"/>
  <c r="G104593" i="2"/>
  <c r="S104593" i="2" s="1"/>
  <c r="H104592" i="2"/>
  <c r="G104592" i="2"/>
  <c r="S104592" i="2" s="1"/>
  <c r="H104591" i="2"/>
  <c r="G104591" i="2"/>
  <c r="S104591" i="2" s="1"/>
  <c r="H104590" i="2"/>
  <c r="G104590" i="2"/>
  <c r="S104590" i="2" s="1"/>
  <c r="H104589" i="2"/>
  <c r="G104589" i="2"/>
  <c r="S104589" i="2" s="1"/>
  <c r="H104588" i="2"/>
  <c r="G104588" i="2"/>
  <c r="S104588" i="2" s="1"/>
  <c r="H104587" i="2"/>
  <c r="G104587" i="2"/>
  <c r="S104587" i="2" s="1"/>
  <c r="H104586" i="2"/>
  <c r="G104586" i="2"/>
  <c r="S104586" i="2" s="1"/>
  <c r="H104585" i="2"/>
  <c r="G104585" i="2"/>
  <c r="S104585" i="2" s="1"/>
  <c r="H104584" i="2"/>
  <c r="G104584" i="2"/>
  <c r="S104584" i="2" s="1"/>
  <c r="H104583" i="2"/>
  <c r="G104583" i="2"/>
  <c r="S104583" i="2" s="1"/>
  <c r="H104582" i="2"/>
  <c r="G104582" i="2"/>
  <c r="S104582" i="2" s="1"/>
  <c r="H104581" i="2"/>
  <c r="G104581" i="2"/>
  <c r="S104581" i="2" s="1"/>
  <c r="H104580" i="2"/>
  <c r="G104580" i="2"/>
  <c r="S104580" i="2" s="1"/>
  <c r="H104579" i="2"/>
  <c r="G104579" i="2"/>
  <c r="S104579" i="2" s="1"/>
  <c r="H104578" i="2"/>
  <c r="G104578" i="2"/>
  <c r="S104578" i="2" s="1"/>
  <c r="H104577" i="2"/>
  <c r="G104577" i="2"/>
  <c r="S104577" i="2" s="1"/>
  <c r="H104576" i="2"/>
  <c r="G104576" i="2"/>
  <c r="S104576" i="2" s="1"/>
  <c r="H104575" i="2"/>
  <c r="G104575" i="2"/>
  <c r="S104575" i="2" s="1"/>
  <c r="H104574" i="2"/>
  <c r="G104574" i="2"/>
  <c r="S104574" i="2" s="1"/>
  <c r="H104573" i="2"/>
  <c r="G104573" i="2"/>
  <c r="S104573" i="2" s="1"/>
  <c r="H104572" i="2"/>
  <c r="G104572" i="2"/>
  <c r="S104572" i="2" s="1"/>
  <c r="H104571" i="2"/>
  <c r="G104571" i="2"/>
  <c r="S104571" i="2" s="1"/>
  <c r="H104570" i="2"/>
  <c r="G104570" i="2"/>
  <c r="S104570" i="2" s="1"/>
  <c r="H104569" i="2"/>
  <c r="G104569" i="2"/>
  <c r="S104569" i="2" s="1"/>
  <c r="H104568" i="2"/>
  <c r="G104568" i="2"/>
  <c r="S104568" i="2" s="1"/>
  <c r="H104567" i="2"/>
  <c r="G104567" i="2"/>
  <c r="S104567" i="2" s="1"/>
  <c r="H104566" i="2"/>
  <c r="G104566" i="2"/>
  <c r="S104566" i="2" s="1"/>
  <c r="H104565" i="2"/>
  <c r="G104565" i="2"/>
  <c r="S104565" i="2" s="1"/>
  <c r="H104564" i="2"/>
  <c r="G104564" i="2"/>
  <c r="S104564" i="2" s="1"/>
  <c r="H104563" i="2"/>
  <c r="G104563" i="2"/>
  <c r="S104563" i="2" s="1"/>
  <c r="H104562" i="2"/>
  <c r="G104562" i="2"/>
  <c r="S104562" i="2" s="1"/>
  <c r="H104561" i="2"/>
  <c r="G104561" i="2"/>
  <c r="S104561" i="2" s="1"/>
  <c r="H104560" i="2"/>
  <c r="G104560" i="2"/>
  <c r="S104560" i="2" s="1"/>
  <c r="H104559" i="2"/>
  <c r="G104559" i="2"/>
  <c r="S104559" i="2" s="1"/>
  <c r="H104558" i="2"/>
  <c r="G104558" i="2"/>
  <c r="S104558" i="2" s="1"/>
  <c r="H104557" i="2"/>
  <c r="G104557" i="2"/>
  <c r="S104557" i="2" s="1"/>
  <c r="H104556" i="2"/>
  <c r="G104556" i="2"/>
  <c r="S104556" i="2" s="1"/>
  <c r="H104555" i="2"/>
  <c r="G104555" i="2"/>
  <c r="S104555" i="2" s="1"/>
  <c r="H104554" i="2"/>
  <c r="G104554" i="2"/>
  <c r="S104554" i="2" s="1"/>
  <c r="H104553" i="2"/>
  <c r="G104553" i="2"/>
  <c r="S104553" i="2" s="1"/>
  <c r="H104552" i="2"/>
  <c r="G104552" i="2"/>
  <c r="S104552" i="2" s="1"/>
  <c r="H104551" i="2"/>
  <c r="G104551" i="2"/>
  <c r="S104551" i="2" s="1"/>
  <c r="H104550" i="2"/>
  <c r="G104550" i="2"/>
  <c r="S104550" i="2" s="1"/>
  <c r="H104549" i="2"/>
  <c r="G104549" i="2"/>
  <c r="S104549" i="2" s="1"/>
  <c r="H104548" i="2"/>
  <c r="G104548" i="2"/>
  <c r="S104548" i="2" s="1"/>
  <c r="H104547" i="2"/>
  <c r="G104547" i="2"/>
  <c r="S104547" i="2" s="1"/>
  <c r="H104546" i="2"/>
  <c r="G104546" i="2"/>
  <c r="S104546" i="2" s="1"/>
  <c r="H104545" i="2"/>
  <c r="G104545" i="2"/>
  <c r="S104545" i="2" s="1"/>
  <c r="H104544" i="2"/>
  <c r="G104544" i="2"/>
  <c r="S104544" i="2" s="1"/>
  <c r="H104543" i="2"/>
  <c r="G104543" i="2"/>
  <c r="S104543" i="2" s="1"/>
  <c r="H104542" i="2"/>
  <c r="G104542" i="2"/>
  <c r="S104542" i="2" s="1"/>
  <c r="H104541" i="2"/>
  <c r="G104541" i="2"/>
  <c r="S104541" i="2" s="1"/>
  <c r="H104540" i="2"/>
  <c r="G104540" i="2"/>
  <c r="S104540" i="2" s="1"/>
  <c r="H104539" i="2"/>
  <c r="G104539" i="2"/>
  <c r="S104539" i="2" s="1"/>
  <c r="H104538" i="2"/>
  <c r="G104538" i="2"/>
  <c r="S104538" i="2" s="1"/>
  <c r="H104537" i="2"/>
  <c r="G104537" i="2"/>
  <c r="S104537" i="2" s="1"/>
  <c r="H104536" i="2"/>
  <c r="G104536" i="2"/>
  <c r="S104536" i="2" s="1"/>
  <c r="H104535" i="2"/>
  <c r="G104535" i="2"/>
  <c r="S104535" i="2" s="1"/>
  <c r="H104534" i="2"/>
  <c r="G104534" i="2"/>
  <c r="S104534" i="2" s="1"/>
  <c r="H104533" i="2"/>
  <c r="G104533" i="2"/>
  <c r="S104533" i="2" s="1"/>
  <c r="H104532" i="2"/>
  <c r="G104532" i="2"/>
  <c r="S104532" i="2" s="1"/>
  <c r="H104531" i="2"/>
  <c r="G104531" i="2"/>
  <c r="S104531" i="2" s="1"/>
  <c r="H104530" i="2"/>
  <c r="G104530" i="2"/>
  <c r="S104530" i="2" s="1"/>
  <c r="H104529" i="2"/>
  <c r="G104529" i="2"/>
  <c r="S104529" i="2" s="1"/>
  <c r="H104528" i="2"/>
  <c r="G104528" i="2"/>
  <c r="S104528" i="2" s="1"/>
  <c r="H104527" i="2"/>
  <c r="G104527" i="2"/>
  <c r="S104527" i="2" s="1"/>
  <c r="H104526" i="2"/>
  <c r="G104526" i="2"/>
  <c r="S104526" i="2" s="1"/>
  <c r="H104525" i="2"/>
  <c r="G104525" i="2"/>
  <c r="S104525" i="2" s="1"/>
  <c r="H104524" i="2"/>
  <c r="G104524" i="2"/>
  <c r="S104524" i="2" s="1"/>
  <c r="H104523" i="2"/>
  <c r="G104523" i="2"/>
  <c r="S104523" i="2" s="1"/>
  <c r="H104522" i="2"/>
  <c r="G104522" i="2"/>
  <c r="S104522" i="2" s="1"/>
  <c r="H104521" i="2"/>
  <c r="G104521" i="2"/>
  <c r="S104521" i="2" s="1"/>
  <c r="H104520" i="2"/>
  <c r="G104520" i="2"/>
  <c r="S104520" i="2" s="1"/>
  <c r="H104519" i="2"/>
  <c r="G104519" i="2"/>
  <c r="S104519" i="2" s="1"/>
  <c r="H104518" i="2"/>
  <c r="G104518" i="2"/>
  <c r="S104518" i="2" s="1"/>
  <c r="H104517" i="2"/>
  <c r="G104517" i="2"/>
  <c r="S104517" i="2" s="1"/>
  <c r="H104516" i="2"/>
  <c r="G104516" i="2"/>
  <c r="S104516" i="2" s="1"/>
  <c r="H104515" i="2"/>
  <c r="G104515" i="2"/>
  <c r="S104515" i="2" s="1"/>
  <c r="H104514" i="2"/>
  <c r="G104514" i="2"/>
  <c r="S104514" i="2" s="1"/>
  <c r="H104513" i="2"/>
  <c r="G104513" i="2"/>
  <c r="S104513" i="2" s="1"/>
  <c r="H104512" i="2"/>
  <c r="G104512" i="2"/>
  <c r="S104512" i="2" s="1"/>
  <c r="H104511" i="2"/>
  <c r="G104511" i="2"/>
  <c r="S104511" i="2" s="1"/>
  <c r="H104510" i="2"/>
  <c r="G104510" i="2"/>
  <c r="S104510" i="2" s="1"/>
  <c r="H104509" i="2"/>
  <c r="G104509" i="2"/>
  <c r="S104509" i="2" s="1"/>
  <c r="H104508" i="2"/>
  <c r="G104508" i="2"/>
  <c r="S104508" i="2" s="1"/>
  <c r="H104507" i="2"/>
  <c r="G104507" i="2"/>
  <c r="S104507" i="2" s="1"/>
  <c r="H104506" i="2"/>
  <c r="G104506" i="2"/>
  <c r="S104506" i="2" s="1"/>
  <c r="H104505" i="2"/>
  <c r="G104505" i="2"/>
  <c r="S104505" i="2" s="1"/>
  <c r="H104504" i="2"/>
  <c r="G104504" i="2"/>
  <c r="S104504" i="2" s="1"/>
  <c r="H104503" i="2"/>
  <c r="G104503" i="2"/>
  <c r="S104503" i="2" s="1"/>
  <c r="H104502" i="2"/>
  <c r="G104502" i="2"/>
  <c r="S104502" i="2" s="1"/>
  <c r="H104501" i="2"/>
  <c r="G104501" i="2"/>
  <c r="S104501" i="2" s="1"/>
  <c r="H104500" i="2"/>
  <c r="G104500" i="2"/>
  <c r="S104500" i="2" s="1"/>
  <c r="H104499" i="2"/>
  <c r="G104499" i="2"/>
  <c r="S104499" i="2" s="1"/>
  <c r="H104498" i="2"/>
  <c r="G104498" i="2"/>
  <c r="S104498" i="2" s="1"/>
  <c r="H104497" i="2"/>
  <c r="G104497" i="2"/>
  <c r="S104497" i="2" s="1"/>
  <c r="H104496" i="2"/>
  <c r="G104496" i="2"/>
  <c r="S104496" i="2" s="1"/>
  <c r="H104495" i="2"/>
  <c r="G104495" i="2"/>
  <c r="S104495" i="2" s="1"/>
  <c r="H104494" i="2"/>
  <c r="G104494" i="2"/>
  <c r="S104494" i="2" s="1"/>
  <c r="H104493" i="2"/>
  <c r="G104493" i="2"/>
  <c r="S104493" i="2" s="1"/>
  <c r="H104492" i="2"/>
  <c r="G104492" i="2"/>
  <c r="S104492" i="2" s="1"/>
  <c r="H104491" i="2"/>
  <c r="G104491" i="2"/>
  <c r="S104491" i="2" s="1"/>
  <c r="H104490" i="2"/>
  <c r="G104490" i="2"/>
  <c r="S104490" i="2" s="1"/>
  <c r="H104489" i="2"/>
  <c r="G104489" i="2"/>
  <c r="S104489" i="2" s="1"/>
  <c r="H104488" i="2"/>
  <c r="G104488" i="2"/>
  <c r="S104488" i="2" s="1"/>
  <c r="H104487" i="2"/>
  <c r="G104487" i="2"/>
  <c r="S104487" i="2" s="1"/>
  <c r="H104486" i="2"/>
  <c r="G104486" i="2"/>
  <c r="S104486" i="2" s="1"/>
  <c r="H104485" i="2"/>
  <c r="G104485" i="2"/>
  <c r="S104485" i="2" s="1"/>
  <c r="H104484" i="2"/>
  <c r="G104484" i="2"/>
  <c r="S104484" i="2" s="1"/>
  <c r="H104483" i="2"/>
  <c r="G104483" i="2"/>
  <c r="S104483" i="2" s="1"/>
  <c r="H104482" i="2"/>
  <c r="G104482" i="2"/>
  <c r="S104482" i="2" s="1"/>
  <c r="H104481" i="2"/>
  <c r="G104481" i="2"/>
  <c r="S104481" i="2" s="1"/>
  <c r="H104480" i="2"/>
  <c r="G104480" i="2"/>
  <c r="S104480" i="2" s="1"/>
  <c r="H104479" i="2"/>
  <c r="G104479" i="2"/>
  <c r="S104479" i="2" s="1"/>
  <c r="H104478" i="2"/>
  <c r="G104478" i="2"/>
  <c r="S104478" i="2" s="1"/>
  <c r="H104477" i="2"/>
  <c r="G104477" i="2"/>
  <c r="S104477" i="2" s="1"/>
  <c r="H104476" i="2"/>
  <c r="G104476" i="2"/>
  <c r="S104476" i="2" s="1"/>
  <c r="H104475" i="2"/>
  <c r="G104475" i="2"/>
  <c r="S104475" i="2" s="1"/>
  <c r="H104474" i="2"/>
  <c r="G104474" i="2"/>
  <c r="S104474" i="2" s="1"/>
  <c r="H104473" i="2"/>
  <c r="G104473" i="2"/>
  <c r="S104473" i="2" s="1"/>
  <c r="H104472" i="2"/>
  <c r="G104472" i="2"/>
  <c r="S104472" i="2" s="1"/>
  <c r="H104471" i="2"/>
  <c r="G104471" i="2"/>
  <c r="S104471" i="2" s="1"/>
  <c r="H104470" i="2"/>
  <c r="G104470" i="2"/>
  <c r="S104470" i="2" s="1"/>
  <c r="H104469" i="2"/>
  <c r="G104469" i="2"/>
  <c r="S104469" i="2" s="1"/>
  <c r="H104468" i="2"/>
  <c r="G104468" i="2"/>
  <c r="S104468" i="2" s="1"/>
  <c r="H104467" i="2"/>
  <c r="G104467" i="2"/>
  <c r="S104467" i="2" s="1"/>
  <c r="H104466" i="2"/>
  <c r="G104466" i="2"/>
  <c r="S104466" i="2" s="1"/>
  <c r="H104465" i="2"/>
  <c r="G104465" i="2"/>
  <c r="S104465" i="2" s="1"/>
  <c r="H104464" i="2"/>
  <c r="G104464" i="2"/>
  <c r="S104464" i="2" s="1"/>
  <c r="H104463" i="2"/>
  <c r="G104463" i="2"/>
  <c r="S104463" i="2" s="1"/>
  <c r="H104462" i="2"/>
  <c r="G104462" i="2"/>
  <c r="S104462" i="2" s="1"/>
  <c r="H104461" i="2"/>
  <c r="G104461" i="2"/>
  <c r="S104461" i="2" s="1"/>
  <c r="H104460" i="2"/>
  <c r="G104460" i="2"/>
  <c r="S104460" i="2" s="1"/>
  <c r="H104459" i="2"/>
  <c r="G104459" i="2"/>
  <c r="S104459" i="2" s="1"/>
  <c r="H104458" i="2"/>
  <c r="G104458" i="2"/>
  <c r="S104458" i="2" s="1"/>
  <c r="H104457" i="2"/>
  <c r="G104457" i="2"/>
  <c r="S104457" i="2" s="1"/>
  <c r="H104456" i="2"/>
  <c r="G104456" i="2"/>
  <c r="S104456" i="2" s="1"/>
  <c r="H104455" i="2"/>
  <c r="G104455" i="2"/>
  <c r="S104455" i="2" s="1"/>
  <c r="H104454" i="2"/>
  <c r="G104454" i="2"/>
  <c r="S104454" i="2" s="1"/>
  <c r="H104453" i="2"/>
  <c r="G104453" i="2"/>
  <c r="S104453" i="2" s="1"/>
  <c r="H104452" i="2"/>
  <c r="G104452" i="2"/>
  <c r="S104452" i="2" s="1"/>
  <c r="H104451" i="2"/>
  <c r="G104451" i="2"/>
  <c r="S104451" i="2" s="1"/>
  <c r="H104450" i="2"/>
  <c r="G104450" i="2"/>
  <c r="S104450" i="2" s="1"/>
  <c r="H104449" i="2"/>
  <c r="G104449" i="2"/>
  <c r="S104449" i="2" s="1"/>
  <c r="H104448" i="2"/>
  <c r="G104448" i="2"/>
  <c r="S104448" i="2" s="1"/>
  <c r="H104447" i="2"/>
  <c r="G104447" i="2"/>
  <c r="S104447" i="2" s="1"/>
  <c r="H104446" i="2"/>
  <c r="G104446" i="2"/>
  <c r="S104446" i="2" s="1"/>
  <c r="H104445" i="2"/>
  <c r="G104445" i="2"/>
  <c r="S104445" i="2" s="1"/>
  <c r="H104444" i="2"/>
  <c r="G104444" i="2"/>
  <c r="S104444" i="2" s="1"/>
  <c r="H104443" i="2"/>
  <c r="G104443" i="2"/>
  <c r="S104443" i="2" s="1"/>
  <c r="H104442" i="2"/>
  <c r="G104442" i="2"/>
  <c r="S104442" i="2" s="1"/>
  <c r="H104441" i="2"/>
  <c r="G104441" i="2"/>
  <c r="S104441" i="2" s="1"/>
  <c r="H104440" i="2"/>
  <c r="G104440" i="2"/>
  <c r="S104440" i="2" s="1"/>
  <c r="H104439" i="2"/>
  <c r="G104439" i="2"/>
  <c r="S104439" i="2" s="1"/>
  <c r="H104438" i="2"/>
  <c r="G104438" i="2"/>
  <c r="S104438" i="2" s="1"/>
  <c r="H104437" i="2"/>
  <c r="G104437" i="2"/>
  <c r="S104437" i="2" s="1"/>
  <c r="H104436" i="2"/>
  <c r="G104436" i="2"/>
  <c r="S104436" i="2" s="1"/>
  <c r="H104435" i="2"/>
  <c r="G104435" i="2"/>
  <c r="S104435" i="2" s="1"/>
  <c r="H104434" i="2"/>
  <c r="G104434" i="2"/>
  <c r="S104434" i="2" s="1"/>
  <c r="H104433" i="2"/>
  <c r="G104433" i="2"/>
  <c r="S104433" i="2" s="1"/>
  <c r="H104432" i="2"/>
  <c r="G104432" i="2"/>
  <c r="S104432" i="2" s="1"/>
  <c r="H104431" i="2"/>
  <c r="G104431" i="2"/>
  <c r="S104431" i="2" s="1"/>
  <c r="H104430" i="2"/>
  <c r="G104430" i="2"/>
  <c r="S104430" i="2" s="1"/>
  <c r="H104429" i="2"/>
  <c r="G104429" i="2"/>
  <c r="S104429" i="2" s="1"/>
  <c r="H104428" i="2"/>
  <c r="G104428" i="2"/>
  <c r="S104428" i="2" s="1"/>
  <c r="H104427" i="2"/>
  <c r="G104427" i="2"/>
  <c r="S104427" i="2" s="1"/>
  <c r="H104426" i="2"/>
  <c r="G104426" i="2"/>
  <c r="S104426" i="2" s="1"/>
  <c r="H104425" i="2"/>
  <c r="G104425" i="2"/>
  <c r="S104425" i="2" s="1"/>
  <c r="H104424" i="2"/>
  <c r="G104424" i="2"/>
  <c r="S104424" i="2" s="1"/>
  <c r="H104423" i="2"/>
  <c r="G104423" i="2"/>
  <c r="S104423" i="2" s="1"/>
  <c r="H104422" i="2"/>
  <c r="G104422" i="2"/>
  <c r="S104422" i="2" s="1"/>
  <c r="H104421" i="2"/>
  <c r="G104421" i="2"/>
  <c r="S104421" i="2" s="1"/>
  <c r="H104420" i="2"/>
  <c r="G104420" i="2"/>
  <c r="S104420" i="2" s="1"/>
  <c r="H104419" i="2"/>
  <c r="G104419" i="2"/>
  <c r="S104419" i="2" s="1"/>
  <c r="H104418" i="2"/>
  <c r="G104418" i="2"/>
  <c r="S104418" i="2" s="1"/>
  <c r="H104417" i="2"/>
  <c r="G104417" i="2"/>
  <c r="S104417" i="2" s="1"/>
  <c r="H104416" i="2"/>
  <c r="G104416" i="2"/>
  <c r="S104416" i="2" s="1"/>
  <c r="H104415" i="2"/>
  <c r="G104415" i="2"/>
  <c r="S104415" i="2" s="1"/>
  <c r="H104414" i="2"/>
  <c r="G104414" i="2"/>
  <c r="S104414" i="2" s="1"/>
  <c r="H104413" i="2"/>
  <c r="G104413" i="2"/>
  <c r="S104413" i="2" s="1"/>
  <c r="H104412" i="2"/>
  <c r="G104412" i="2"/>
  <c r="S104412" i="2" s="1"/>
  <c r="H104411" i="2"/>
  <c r="G104411" i="2"/>
  <c r="S104411" i="2" s="1"/>
  <c r="H104410" i="2"/>
  <c r="G104410" i="2"/>
  <c r="S104410" i="2" s="1"/>
  <c r="H104409" i="2"/>
  <c r="G104409" i="2"/>
  <c r="S104409" i="2" s="1"/>
  <c r="H104408" i="2"/>
  <c r="G104408" i="2"/>
  <c r="S104408" i="2" s="1"/>
  <c r="H104407" i="2"/>
  <c r="G104407" i="2"/>
  <c r="S104407" i="2" s="1"/>
  <c r="H104406" i="2"/>
  <c r="G104406" i="2"/>
  <c r="S104406" i="2" s="1"/>
  <c r="H104405" i="2"/>
  <c r="G104405" i="2"/>
  <c r="S104405" i="2" s="1"/>
  <c r="H104404" i="2"/>
  <c r="G104404" i="2"/>
  <c r="S104404" i="2" s="1"/>
  <c r="H104403" i="2"/>
  <c r="G104403" i="2"/>
  <c r="S104403" i="2" s="1"/>
  <c r="H104402" i="2"/>
  <c r="G104402" i="2"/>
  <c r="S104402" i="2" s="1"/>
  <c r="H104401" i="2"/>
  <c r="G104401" i="2"/>
  <c r="S104401" i="2" s="1"/>
  <c r="H104400" i="2"/>
  <c r="G104400" i="2"/>
  <c r="S104400" i="2" s="1"/>
  <c r="H104399" i="2"/>
  <c r="G104399" i="2"/>
  <c r="S104399" i="2" s="1"/>
  <c r="H104398" i="2"/>
  <c r="G104398" i="2"/>
  <c r="S104398" i="2" s="1"/>
  <c r="H104397" i="2"/>
  <c r="G104397" i="2"/>
  <c r="S104397" i="2" s="1"/>
  <c r="H104396" i="2"/>
  <c r="G104396" i="2"/>
  <c r="S104396" i="2" s="1"/>
  <c r="H104395" i="2"/>
  <c r="G104395" i="2"/>
  <c r="S104395" i="2" s="1"/>
  <c r="H104394" i="2"/>
  <c r="G104394" i="2"/>
  <c r="S104394" i="2" s="1"/>
  <c r="H104393" i="2"/>
  <c r="G104393" i="2"/>
  <c r="S104393" i="2" s="1"/>
  <c r="H104392" i="2"/>
  <c r="G104392" i="2"/>
  <c r="S104392" i="2" s="1"/>
  <c r="H104391" i="2"/>
  <c r="G104391" i="2"/>
  <c r="S104391" i="2" s="1"/>
  <c r="H104390" i="2"/>
  <c r="G104390" i="2"/>
  <c r="S104390" i="2" s="1"/>
  <c r="H104389" i="2"/>
  <c r="G104389" i="2"/>
  <c r="S104389" i="2" s="1"/>
  <c r="H104388" i="2"/>
  <c r="G104388" i="2"/>
  <c r="S104388" i="2" s="1"/>
  <c r="H104387" i="2"/>
  <c r="G104387" i="2"/>
  <c r="S104387" i="2" s="1"/>
  <c r="H104386" i="2"/>
  <c r="G104386" i="2"/>
  <c r="S104386" i="2" s="1"/>
  <c r="H104385" i="2"/>
  <c r="G104385" i="2"/>
  <c r="S104385" i="2" s="1"/>
  <c r="H104384" i="2"/>
  <c r="G104384" i="2"/>
  <c r="S104384" i="2" s="1"/>
  <c r="H104383" i="2"/>
  <c r="G104383" i="2"/>
  <c r="S104383" i="2" s="1"/>
  <c r="H104382" i="2"/>
  <c r="G104382" i="2"/>
  <c r="S104382" i="2" s="1"/>
  <c r="H104381" i="2"/>
  <c r="G104381" i="2"/>
  <c r="S104381" i="2" s="1"/>
  <c r="H104380" i="2"/>
  <c r="G104380" i="2"/>
  <c r="S104380" i="2" s="1"/>
  <c r="H104379" i="2"/>
  <c r="G104379" i="2"/>
  <c r="S104379" i="2" s="1"/>
  <c r="H104378" i="2"/>
  <c r="G104378" i="2"/>
  <c r="S104378" i="2" s="1"/>
  <c r="H104377" i="2"/>
  <c r="G104377" i="2"/>
  <c r="S104377" i="2" s="1"/>
  <c r="H104376" i="2"/>
  <c r="G104376" i="2"/>
  <c r="S104376" i="2" s="1"/>
  <c r="H104375" i="2"/>
  <c r="G104375" i="2"/>
  <c r="S104375" i="2" s="1"/>
  <c r="H104374" i="2"/>
  <c r="G104374" i="2"/>
  <c r="S104374" i="2" s="1"/>
  <c r="H104373" i="2"/>
  <c r="G104373" i="2"/>
  <c r="S104373" i="2" s="1"/>
  <c r="H104372" i="2"/>
  <c r="G104372" i="2"/>
  <c r="S104372" i="2" s="1"/>
  <c r="H104371" i="2"/>
  <c r="G104371" i="2"/>
  <c r="S104371" i="2" s="1"/>
  <c r="H104370" i="2"/>
  <c r="G104370" i="2"/>
  <c r="S104370" i="2" s="1"/>
  <c r="H104369" i="2"/>
  <c r="G104369" i="2"/>
  <c r="S104369" i="2" s="1"/>
  <c r="H104368" i="2"/>
  <c r="G104368" i="2"/>
  <c r="S104368" i="2" s="1"/>
  <c r="H104367" i="2"/>
  <c r="G104367" i="2"/>
  <c r="S104367" i="2" s="1"/>
  <c r="H104366" i="2"/>
  <c r="G104366" i="2"/>
  <c r="S104366" i="2" s="1"/>
  <c r="H104365" i="2"/>
  <c r="G104365" i="2"/>
  <c r="S104365" i="2" s="1"/>
  <c r="H104364" i="2"/>
  <c r="G104364" i="2"/>
  <c r="S104364" i="2" s="1"/>
  <c r="H104363" i="2"/>
  <c r="G104363" i="2"/>
  <c r="S104363" i="2" s="1"/>
  <c r="H104362" i="2"/>
  <c r="G104362" i="2"/>
  <c r="S104362" i="2" s="1"/>
  <c r="H104361" i="2"/>
  <c r="G104361" i="2"/>
  <c r="S104361" i="2" s="1"/>
  <c r="H104360" i="2"/>
  <c r="G104360" i="2"/>
  <c r="S104360" i="2" s="1"/>
  <c r="H104359" i="2"/>
  <c r="G104359" i="2"/>
  <c r="S104359" i="2" s="1"/>
  <c r="H104358" i="2"/>
  <c r="G104358" i="2"/>
  <c r="S104358" i="2" s="1"/>
  <c r="H104357" i="2"/>
  <c r="G104357" i="2"/>
  <c r="S104357" i="2" s="1"/>
  <c r="H104356" i="2"/>
  <c r="G104356" i="2"/>
  <c r="S104356" i="2" s="1"/>
  <c r="H104355" i="2"/>
  <c r="G104355" i="2"/>
  <c r="S104355" i="2" s="1"/>
  <c r="H104354" i="2"/>
  <c r="G104354" i="2"/>
  <c r="S104354" i="2" s="1"/>
  <c r="H104353" i="2"/>
  <c r="G104353" i="2"/>
  <c r="S104353" i="2" s="1"/>
  <c r="H104352" i="2"/>
  <c r="G104352" i="2"/>
  <c r="S104352" i="2" s="1"/>
  <c r="H104351" i="2"/>
  <c r="G104351" i="2"/>
  <c r="S104351" i="2" s="1"/>
  <c r="H104350" i="2"/>
  <c r="G104350" i="2"/>
  <c r="S104350" i="2" s="1"/>
  <c r="H104349" i="2"/>
  <c r="G104349" i="2"/>
  <c r="S104349" i="2" s="1"/>
  <c r="H104348" i="2"/>
  <c r="G104348" i="2"/>
  <c r="S104348" i="2" s="1"/>
  <c r="H104347" i="2"/>
  <c r="G104347" i="2"/>
  <c r="S104347" i="2" s="1"/>
  <c r="H104346" i="2"/>
  <c r="G104346" i="2"/>
  <c r="S104346" i="2" s="1"/>
  <c r="H104345" i="2"/>
  <c r="G104345" i="2"/>
  <c r="S104345" i="2" s="1"/>
  <c r="H104344" i="2"/>
  <c r="G104344" i="2"/>
  <c r="S104344" i="2" s="1"/>
  <c r="H104343" i="2"/>
  <c r="G104343" i="2"/>
  <c r="S104343" i="2" s="1"/>
  <c r="H104342" i="2"/>
  <c r="G104342" i="2"/>
  <c r="S104342" i="2" s="1"/>
  <c r="H104341" i="2"/>
  <c r="G104341" i="2"/>
  <c r="S104341" i="2" s="1"/>
  <c r="H104340" i="2"/>
  <c r="G104340" i="2"/>
  <c r="S104340" i="2" s="1"/>
  <c r="H104339" i="2"/>
  <c r="G104339" i="2"/>
  <c r="S104339" i="2" s="1"/>
  <c r="H104338" i="2"/>
  <c r="G104338" i="2"/>
  <c r="S104338" i="2" s="1"/>
  <c r="H104337" i="2"/>
  <c r="G104337" i="2"/>
  <c r="S104337" i="2" s="1"/>
  <c r="H104336" i="2"/>
  <c r="G104336" i="2"/>
  <c r="S104336" i="2" s="1"/>
  <c r="H104335" i="2"/>
  <c r="G104335" i="2"/>
  <c r="S104335" i="2" s="1"/>
  <c r="H104334" i="2"/>
  <c r="G104334" i="2"/>
  <c r="S104334" i="2" s="1"/>
  <c r="H104333" i="2"/>
  <c r="G104333" i="2"/>
  <c r="S104333" i="2" s="1"/>
  <c r="H104332" i="2"/>
  <c r="G104332" i="2"/>
  <c r="S104332" i="2" s="1"/>
  <c r="H104331" i="2"/>
  <c r="G104331" i="2"/>
  <c r="S104331" i="2" s="1"/>
  <c r="H104330" i="2"/>
  <c r="G104330" i="2"/>
  <c r="S104330" i="2" s="1"/>
  <c r="H104329" i="2"/>
  <c r="G104329" i="2"/>
  <c r="S104329" i="2" s="1"/>
  <c r="H104328" i="2"/>
  <c r="G104328" i="2"/>
  <c r="S104328" i="2" s="1"/>
  <c r="H104327" i="2"/>
  <c r="G104327" i="2"/>
  <c r="S104327" i="2" s="1"/>
  <c r="H104326" i="2"/>
  <c r="G104326" i="2"/>
  <c r="S104326" i="2" s="1"/>
  <c r="H104325" i="2"/>
  <c r="G104325" i="2"/>
  <c r="S104325" i="2" s="1"/>
  <c r="H104324" i="2"/>
  <c r="G104324" i="2"/>
  <c r="S104324" i="2" s="1"/>
  <c r="H104323" i="2"/>
  <c r="G104323" i="2"/>
  <c r="S104323" i="2" s="1"/>
  <c r="H104322" i="2"/>
  <c r="G104322" i="2"/>
  <c r="S104322" i="2" s="1"/>
  <c r="H104321" i="2"/>
  <c r="G104321" i="2"/>
  <c r="S104321" i="2" s="1"/>
  <c r="H104320" i="2"/>
  <c r="G104320" i="2"/>
  <c r="S104320" i="2" s="1"/>
  <c r="H104319" i="2"/>
  <c r="G104319" i="2"/>
  <c r="S104319" i="2" s="1"/>
  <c r="H104318" i="2"/>
  <c r="G104318" i="2"/>
  <c r="S104318" i="2" s="1"/>
  <c r="H104317" i="2"/>
  <c r="G104317" i="2"/>
  <c r="S104317" i="2" s="1"/>
  <c r="H104316" i="2"/>
  <c r="G104316" i="2"/>
  <c r="S104316" i="2" s="1"/>
  <c r="H104315" i="2"/>
  <c r="G104315" i="2"/>
  <c r="S104315" i="2" s="1"/>
  <c r="H104314" i="2"/>
  <c r="G104314" i="2"/>
  <c r="S104314" i="2" s="1"/>
  <c r="H104313" i="2"/>
  <c r="G104313" i="2"/>
  <c r="S104313" i="2" s="1"/>
  <c r="H104312" i="2"/>
  <c r="G104312" i="2"/>
  <c r="S104312" i="2" s="1"/>
  <c r="H104311" i="2"/>
  <c r="G104311" i="2"/>
  <c r="S104311" i="2" s="1"/>
  <c r="H104310" i="2"/>
  <c r="G104310" i="2"/>
  <c r="S104310" i="2" s="1"/>
  <c r="H104309" i="2"/>
  <c r="G104309" i="2"/>
  <c r="S104309" i="2" s="1"/>
  <c r="H104308" i="2"/>
  <c r="G104308" i="2"/>
  <c r="S104308" i="2" s="1"/>
  <c r="H104307" i="2"/>
  <c r="G104307" i="2"/>
  <c r="S104307" i="2" s="1"/>
  <c r="H104306" i="2"/>
  <c r="G104306" i="2"/>
  <c r="S104306" i="2" s="1"/>
  <c r="H104305" i="2"/>
  <c r="G104305" i="2"/>
  <c r="S104305" i="2" s="1"/>
  <c r="H104304" i="2"/>
  <c r="G104304" i="2"/>
  <c r="S104304" i="2" s="1"/>
  <c r="H104303" i="2"/>
  <c r="G104303" i="2"/>
  <c r="S104303" i="2" s="1"/>
  <c r="H104302" i="2"/>
  <c r="G104302" i="2"/>
  <c r="S104302" i="2" s="1"/>
  <c r="H104301" i="2"/>
  <c r="G104301" i="2"/>
  <c r="S104301" i="2" s="1"/>
  <c r="H104300" i="2"/>
  <c r="G104300" i="2"/>
  <c r="S104300" i="2" s="1"/>
  <c r="H104299" i="2"/>
  <c r="G104299" i="2"/>
  <c r="S104299" i="2" s="1"/>
  <c r="H104298" i="2"/>
  <c r="G104298" i="2"/>
  <c r="S104298" i="2" s="1"/>
  <c r="H104297" i="2"/>
  <c r="G104297" i="2"/>
  <c r="S104297" i="2" s="1"/>
  <c r="H104296" i="2"/>
  <c r="G104296" i="2"/>
  <c r="S104296" i="2" s="1"/>
  <c r="H104295" i="2"/>
  <c r="G104295" i="2"/>
  <c r="S104295" i="2" s="1"/>
  <c r="H104294" i="2"/>
  <c r="G104294" i="2"/>
  <c r="S104294" i="2" s="1"/>
  <c r="H104293" i="2"/>
  <c r="G104293" i="2"/>
  <c r="S104293" i="2" s="1"/>
  <c r="H104292" i="2"/>
  <c r="G104292" i="2"/>
  <c r="S104292" i="2" s="1"/>
  <c r="H104291" i="2"/>
  <c r="G104291" i="2"/>
  <c r="S104291" i="2" s="1"/>
  <c r="H104290" i="2"/>
  <c r="G104290" i="2"/>
  <c r="S104290" i="2" s="1"/>
  <c r="H104289" i="2"/>
  <c r="G104289" i="2"/>
  <c r="S104289" i="2" s="1"/>
  <c r="H104288" i="2"/>
  <c r="G104288" i="2"/>
  <c r="S104288" i="2" s="1"/>
  <c r="H104287" i="2"/>
  <c r="G104287" i="2"/>
  <c r="S104287" i="2" s="1"/>
  <c r="H104286" i="2"/>
  <c r="G104286" i="2"/>
  <c r="S104286" i="2" s="1"/>
  <c r="H104285" i="2"/>
  <c r="G104285" i="2"/>
  <c r="S104285" i="2" s="1"/>
  <c r="H104284" i="2"/>
  <c r="G104284" i="2"/>
  <c r="S104284" i="2" s="1"/>
  <c r="H104283" i="2"/>
  <c r="G104283" i="2"/>
  <c r="S104283" i="2" s="1"/>
  <c r="H104282" i="2"/>
  <c r="G104282" i="2"/>
  <c r="S104282" i="2" s="1"/>
  <c r="H104281" i="2"/>
  <c r="G104281" i="2"/>
  <c r="S104281" i="2" s="1"/>
  <c r="H104280" i="2"/>
  <c r="G104280" i="2"/>
  <c r="S104280" i="2" s="1"/>
  <c r="H104279" i="2"/>
  <c r="G104279" i="2"/>
  <c r="S104279" i="2" s="1"/>
  <c r="H104278" i="2"/>
  <c r="G104278" i="2"/>
  <c r="S104278" i="2" s="1"/>
  <c r="H104277" i="2"/>
  <c r="G104277" i="2"/>
  <c r="S104277" i="2" s="1"/>
  <c r="H104276" i="2"/>
  <c r="G104276" i="2"/>
  <c r="S104276" i="2" s="1"/>
  <c r="H104275" i="2"/>
  <c r="G104275" i="2"/>
  <c r="S104275" i="2" s="1"/>
  <c r="H104274" i="2"/>
  <c r="G104274" i="2"/>
  <c r="S104274" i="2" s="1"/>
  <c r="H104273" i="2"/>
  <c r="G104273" i="2"/>
  <c r="S104273" i="2" s="1"/>
  <c r="H104272" i="2"/>
  <c r="G104272" i="2"/>
  <c r="S104272" i="2" s="1"/>
  <c r="H104271" i="2"/>
  <c r="G104271" i="2"/>
  <c r="S104271" i="2" s="1"/>
  <c r="H104270" i="2"/>
  <c r="G104270" i="2"/>
  <c r="S104270" i="2" s="1"/>
  <c r="H104269" i="2"/>
  <c r="G104269" i="2"/>
  <c r="S104269" i="2" s="1"/>
  <c r="H104268" i="2"/>
  <c r="G104268" i="2"/>
  <c r="S104268" i="2" s="1"/>
  <c r="H104267" i="2"/>
  <c r="G104267" i="2"/>
  <c r="S104267" i="2" s="1"/>
  <c r="H104266" i="2"/>
  <c r="G104266" i="2"/>
  <c r="S104266" i="2" s="1"/>
  <c r="H104265" i="2"/>
  <c r="G104265" i="2"/>
  <c r="S104265" i="2" s="1"/>
  <c r="H104264" i="2"/>
  <c r="G104264" i="2"/>
  <c r="S104264" i="2" s="1"/>
  <c r="H104263" i="2"/>
  <c r="G104263" i="2"/>
  <c r="S104263" i="2" s="1"/>
  <c r="H104262" i="2"/>
  <c r="G104262" i="2"/>
  <c r="S104262" i="2" s="1"/>
  <c r="H104261" i="2"/>
  <c r="G104261" i="2"/>
  <c r="S104261" i="2" s="1"/>
  <c r="H104260" i="2"/>
  <c r="G104260" i="2"/>
  <c r="S104260" i="2" s="1"/>
  <c r="H104259" i="2"/>
  <c r="G104259" i="2"/>
  <c r="S104259" i="2" s="1"/>
  <c r="H104258" i="2"/>
  <c r="G104258" i="2"/>
  <c r="S104258" i="2" s="1"/>
  <c r="H104257" i="2"/>
  <c r="G104257" i="2"/>
  <c r="S104257" i="2" s="1"/>
  <c r="H104256" i="2"/>
  <c r="G104256" i="2"/>
  <c r="S104256" i="2" s="1"/>
  <c r="H104255" i="2"/>
  <c r="G104255" i="2"/>
  <c r="S104255" i="2" s="1"/>
  <c r="H104254" i="2"/>
  <c r="G104254" i="2"/>
  <c r="S104254" i="2" s="1"/>
  <c r="H104253" i="2"/>
  <c r="G104253" i="2"/>
  <c r="S104253" i="2" s="1"/>
  <c r="H104252" i="2"/>
  <c r="G104252" i="2"/>
  <c r="S104252" i="2" s="1"/>
  <c r="H104251" i="2"/>
  <c r="G104251" i="2"/>
  <c r="S104251" i="2" s="1"/>
  <c r="H104250" i="2"/>
  <c r="G104250" i="2"/>
  <c r="S104250" i="2" s="1"/>
  <c r="H104249" i="2"/>
  <c r="G104249" i="2"/>
  <c r="S104249" i="2" s="1"/>
  <c r="H104248" i="2"/>
  <c r="G104248" i="2"/>
  <c r="S104248" i="2" s="1"/>
  <c r="H104247" i="2"/>
  <c r="G104247" i="2"/>
  <c r="S104247" i="2" s="1"/>
  <c r="H104246" i="2"/>
  <c r="G104246" i="2"/>
  <c r="S104246" i="2" s="1"/>
  <c r="H104245" i="2"/>
  <c r="G104245" i="2"/>
  <c r="S104245" i="2" s="1"/>
  <c r="H104244" i="2"/>
  <c r="G104244" i="2"/>
  <c r="S104244" i="2" s="1"/>
  <c r="H104243" i="2"/>
  <c r="G104243" i="2"/>
  <c r="S104243" i="2" s="1"/>
  <c r="H104242" i="2"/>
  <c r="G104242" i="2"/>
  <c r="S104242" i="2" s="1"/>
  <c r="H104241" i="2"/>
  <c r="G104241" i="2"/>
  <c r="S104241" i="2" s="1"/>
  <c r="H104240" i="2"/>
  <c r="G104240" i="2"/>
  <c r="S104240" i="2" s="1"/>
  <c r="H104239" i="2"/>
  <c r="G104239" i="2"/>
  <c r="S104239" i="2" s="1"/>
  <c r="H104238" i="2"/>
  <c r="G104238" i="2"/>
  <c r="S104238" i="2" s="1"/>
  <c r="H104237" i="2"/>
  <c r="G104237" i="2"/>
  <c r="S104237" i="2" s="1"/>
  <c r="H104236" i="2"/>
  <c r="G104236" i="2"/>
  <c r="S104236" i="2" s="1"/>
  <c r="H104235" i="2"/>
  <c r="G104235" i="2"/>
  <c r="S104235" i="2" s="1"/>
  <c r="H104234" i="2"/>
  <c r="G104234" i="2"/>
  <c r="S104234" i="2" s="1"/>
  <c r="H104233" i="2"/>
  <c r="G104233" i="2"/>
  <c r="S104233" i="2" s="1"/>
  <c r="H104232" i="2"/>
  <c r="G104232" i="2"/>
  <c r="S104232" i="2" s="1"/>
  <c r="H104231" i="2"/>
  <c r="G104231" i="2"/>
  <c r="S104231" i="2" s="1"/>
  <c r="H104230" i="2"/>
  <c r="G104230" i="2"/>
  <c r="S104230" i="2" s="1"/>
  <c r="H104229" i="2"/>
  <c r="G104229" i="2"/>
  <c r="S104229" i="2" s="1"/>
  <c r="H104228" i="2"/>
  <c r="G104228" i="2"/>
  <c r="S104228" i="2" s="1"/>
  <c r="H104227" i="2"/>
  <c r="G104227" i="2"/>
  <c r="S104227" i="2" s="1"/>
  <c r="H104226" i="2"/>
  <c r="G104226" i="2"/>
  <c r="S104226" i="2" s="1"/>
  <c r="H104225" i="2"/>
  <c r="G104225" i="2"/>
  <c r="S104225" i="2" s="1"/>
  <c r="H104224" i="2"/>
  <c r="G104224" i="2"/>
  <c r="S104224" i="2" s="1"/>
  <c r="H104223" i="2"/>
  <c r="G104223" i="2"/>
  <c r="S104223" i="2" s="1"/>
  <c r="H104222" i="2"/>
  <c r="G104222" i="2"/>
  <c r="S104222" i="2" s="1"/>
  <c r="H104221" i="2"/>
  <c r="G104221" i="2"/>
  <c r="S104221" i="2" s="1"/>
  <c r="H104220" i="2"/>
  <c r="G104220" i="2"/>
  <c r="S104220" i="2" s="1"/>
  <c r="H104219" i="2"/>
  <c r="G104219" i="2"/>
  <c r="S104219" i="2" s="1"/>
  <c r="H104218" i="2"/>
  <c r="G104218" i="2"/>
  <c r="S104218" i="2" s="1"/>
  <c r="H104217" i="2"/>
  <c r="G104217" i="2"/>
  <c r="S104217" i="2" s="1"/>
  <c r="H104216" i="2"/>
  <c r="G104216" i="2"/>
  <c r="S104216" i="2" s="1"/>
  <c r="H104215" i="2"/>
  <c r="G104215" i="2"/>
  <c r="S104215" i="2" s="1"/>
  <c r="H104214" i="2"/>
  <c r="G104214" i="2"/>
  <c r="S104214" i="2" s="1"/>
  <c r="H104213" i="2"/>
  <c r="G104213" i="2"/>
  <c r="S104213" i="2" s="1"/>
  <c r="H104212" i="2"/>
  <c r="G104212" i="2"/>
  <c r="S104212" i="2" s="1"/>
  <c r="H104211" i="2"/>
  <c r="G104211" i="2"/>
  <c r="S104211" i="2" s="1"/>
  <c r="H104210" i="2"/>
  <c r="G104210" i="2"/>
  <c r="S104210" i="2" s="1"/>
  <c r="H104209" i="2"/>
  <c r="G104209" i="2"/>
  <c r="S104209" i="2" s="1"/>
  <c r="H104208" i="2"/>
  <c r="G104208" i="2"/>
  <c r="S104208" i="2" s="1"/>
  <c r="H104207" i="2"/>
  <c r="G104207" i="2"/>
  <c r="S104207" i="2" s="1"/>
  <c r="H104206" i="2"/>
  <c r="G104206" i="2"/>
  <c r="S104206" i="2" s="1"/>
  <c r="H104205" i="2"/>
  <c r="G104205" i="2"/>
  <c r="S104205" i="2" s="1"/>
  <c r="H104204" i="2"/>
  <c r="G104204" i="2"/>
  <c r="S104204" i="2" s="1"/>
  <c r="H104203" i="2"/>
  <c r="G104203" i="2"/>
  <c r="S104203" i="2" s="1"/>
  <c r="H104202" i="2"/>
  <c r="G104202" i="2"/>
  <c r="S104202" i="2" s="1"/>
  <c r="H104201" i="2"/>
  <c r="G104201" i="2"/>
  <c r="S104201" i="2" s="1"/>
  <c r="H104200" i="2"/>
  <c r="G104200" i="2"/>
  <c r="S104200" i="2" s="1"/>
  <c r="H104199" i="2"/>
  <c r="G104199" i="2"/>
  <c r="S104199" i="2" s="1"/>
  <c r="H104198" i="2"/>
  <c r="G104198" i="2"/>
  <c r="S104198" i="2" s="1"/>
  <c r="H104197" i="2"/>
  <c r="G104197" i="2"/>
  <c r="S104197" i="2" s="1"/>
  <c r="H104196" i="2"/>
  <c r="G104196" i="2"/>
  <c r="S104196" i="2" s="1"/>
  <c r="H104195" i="2"/>
  <c r="G104195" i="2"/>
  <c r="S104195" i="2" s="1"/>
  <c r="H104194" i="2"/>
  <c r="G104194" i="2"/>
  <c r="S104194" i="2" s="1"/>
  <c r="H104193" i="2"/>
  <c r="G104193" i="2"/>
  <c r="S104193" i="2" s="1"/>
  <c r="H104192" i="2"/>
  <c r="G104192" i="2"/>
  <c r="S104192" i="2" s="1"/>
  <c r="H104191" i="2"/>
  <c r="G104191" i="2"/>
  <c r="S104191" i="2" s="1"/>
  <c r="H104190" i="2"/>
  <c r="G104190" i="2"/>
  <c r="S104190" i="2" s="1"/>
  <c r="H104189" i="2"/>
  <c r="G104189" i="2"/>
  <c r="S104189" i="2" s="1"/>
  <c r="H104188" i="2"/>
  <c r="G104188" i="2"/>
  <c r="S104188" i="2" s="1"/>
  <c r="H104187" i="2"/>
  <c r="G104187" i="2"/>
  <c r="S104187" i="2" s="1"/>
  <c r="H104186" i="2"/>
  <c r="G104186" i="2"/>
  <c r="S104186" i="2" s="1"/>
  <c r="H104185" i="2"/>
  <c r="G104185" i="2"/>
  <c r="S104185" i="2" s="1"/>
  <c r="H104184" i="2"/>
  <c r="G104184" i="2"/>
  <c r="S104184" i="2" s="1"/>
  <c r="H104183" i="2"/>
  <c r="G104183" i="2"/>
  <c r="S104183" i="2" s="1"/>
  <c r="H104182" i="2"/>
  <c r="G104182" i="2"/>
  <c r="S104182" i="2" s="1"/>
  <c r="H104181" i="2"/>
  <c r="G104181" i="2"/>
  <c r="S104181" i="2" s="1"/>
  <c r="H104180" i="2"/>
  <c r="G104180" i="2"/>
  <c r="S104180" i="2" s="1"/>
  <c r="H104179" i="2"/>
  <c r="G104179" i="2"/>
  <c r="S104179" i="2" s="1"/>
  <c r="H104178" i="2"/>
  <c r="G104178" i="2"/>
  <c r="S104178" i="2" s="1"/>
  <c r="H104177" i="2"/>
  <c r="G104177" i="2"/>
  <c r="S104177" i="2" s="1"/>
  <c r="H104176" i="2"/>
  <c r="G104176" i="2"/>
  <c r="S104176" i="2" s="1"/>
  <c r="H104175" i="2"/>
  <c r="G104175" i="2"/>
  <c r="S104175" i="2" s="1"/>
  <c r="H104174" i="2"/>
  <c r="G104174" i="2"/>
  <c r="S104174" i="2" s="1"/>
  <c r="H104173" i="2"/>
  <c r="G104173" i="2"/>
  <c r="S104173" i="2" s="1"/>
  <c r="H104172" i="2"/>
  <c r="G104172" i="2"/>
  <c r="S104172" i="2" s="1"/>
  <c r="H104171" i="2"/>
  <c r="G104171" i="2"/>
  <c r="S104171" i="2" s="1"/>
  <c r="H104170" i="2"/>
  <c r="G104170" i="2"/>
  <c r="S104170" i="2" s="1"/>
  <c r="H104169" i="2"/>
  <c r="G104169" i="2"/>
  <c r="S104169" i="2" s="1"/>
  <c r="H104168" i="2"/>
  <c r="G104168" i="2"/>
  <c r="S104168" i="2" s="1"/>
  <c r="H104167" i="2"/>
  <c r="G104167" i="2"/>
  <c r="S104167" i="2" s="1"/>
  <c r="H104166" i="2"/>
  <c r="G104166" i="2"/>
  <c r="S104166" i="2" s="1"/>
  <c r="H104165" i="2"/>
  <c r="G104165" i="2"/>
  <c r="S104165" i="2" s="1"/>
  <c r="H104164" i="2"/>
  <c r="G104164" i="2"/>
  <c r="S104164" i="2" s="1"/>
  <c r="H104163" i="2"/>
  <c r="G104163" i="2"/>
  <c r="S104163" i="2" s="1"/>
  <c r="H104162" i="2"/>
  <c r="G104162" i="2"/>
  <c r="S104162" i="2" s="1"/>
  <c r="H104161" i="2"/>
  <c r="G104161" i="2"/>
  <c r="S104161" i="2" s="1"/>
  <c r="H104160" i="2"/>
  <c r="G104160" i="2"/>
  <c r="S104160" i="2" s="1"/>
  <c r="H104159" i="2"/>
  <c r="G104159" i="2"/>
  <c r="S104159" i="2" s="1"/>
  <c r="H104158" i="2"/>
  <c r="G104158" i="2"/>
  <c r="S104158" i="2" s="1"/>
  <c r="H104157" i="2"/>
  <c r="G104157" i="2"/>
  <c r="S104157" i="2" s="1"/>
  <c r="H104156" i="2"/>
  <c r="G104156" i="2"/>
  <c r="S104156" i="2" s="1"/>
  <c r="H104155" i="2"/>
  <c r="G104155" i="2"/>
  <c r="S104155" i="2" s="1"/>
  <c r="H104154" i="2"/>
  <c r="G104154" i="2"/>
  <c r="S104154" i="2" s="1"/>
  <c r="H104153" i="2"/>
  <c r="G104153" i="2"/>
  <c r="S104153" i="2" s="1"/>
  <c r="H104152" i="2"/>
  <c r="G104152" i="2"/>
  <c r="S104152" i="2" s="1"/>
  <c r="H104151" i="2"/>
  <c r="G104151" i="2"/>
  <c r="S104151" i="2" s="1"/>
  <c r="H104150" i="2"/>
  <c r="G104150" i="2"/>
  <c r="S104150" i="2" s="1"/>
  <c r="H104149" i="2"/>
  <c r="G104149" i="2"/>
  <c r="S104149" i="2" s="1"/>
  <c r="H104148" i="2"/>
  <c r="G104148" i="2"/>
  <c r="S104148" i="2" s="1"/>
  <c r="H104147" i="2"/>
  <c r="G104147" i="2"/>
  <c r="S104147" i="2" s="1"/>
  <c r="H104146" i="2"/>
  <c r="G104146" i="2"/>
  <c r="S104146" i="2" s="1"/>
  <c r="H104145" i="2"/>
  <c r="G104145" i="2"/>
  <c r="S104145" i="2" s="1"/>
  <c r="H104144" i="2"/>
  <c r="G104144" i="2"/>
  <c r="S104144" i="2" s="1"/>
  <c r="H104143" i="2"/>
  <c r="G104143" i="2"/>
  <c r="S104143" i="2" s="1"/>
  <c r="H104142" i="2"/>
  <c r="G104142" i="2"/>
  <c r="S104142" i="2" s="1"/>
  <c r="H104141" i="2"/>
  <c r="G104141" i="2"/>
  <c r="S104141" i="2" s="1"/>
  <c r="H104140" i="2"/>
  <c r="G104140" i="2"/>
  <c r="S104140" i="2" s="1"/>
  <c r="H104139" i="2"/>
  <c r="G104139" i="2"/>
  <c r="S104139" i="2" s="1"/>
  <c r="H104138" i="2"/>
  <c r="G104138" i="2"/>
  <c r="S104138" i="2" s="1"/>
  <c r="H104137" i="2"/>
  <c r="G104137" i="2"/>
  <c r="S104137" i="2" s="1"/>
  <c r="H104136" i="2"/>
  <c r="G104136" i="2"/>
  <c r="S104136" i="2" s="1"/>
  <c r="H104135" i="2"/>
  <c r="G104135" i="2"/>
  <c r="S104135" i="2" s="1"/>
  <c r="H104134" i="2"/>
  <c r="G104134" i="2"/>
  <c r="S104134" i="2" s="1"/>
  <c r="H104133" i="2"/>
  <c r="G104133" i="2"/>
  <c r="S104133" i="2" s="1"/>
  <c r="H104132" i="2"/>
  <c r="G104132" i="2"/>
  <c r="S104132" i="2" s="1"/>
  <c r="H104131" i="2"/>
  <c r="G104131" i="2"/>
  <c r="S104131" i="2" s="1"/>
  <c r="H104130" i="2"/>
  <c r="G104130" i="2"/>
  <c r="S104130" i="2" s="1"/>
  <c r="H104129" i="2"/>
  <c r="G104129" i="2"/>
  <c r="S104129" i="2" s="1"/>
  <c r="H104128" i="2"/>
  <c r="G104128" i="2"/>
  <c r="S104128" i="2" s="1"/>
  <c r="H104127" i="2"/>
  <c r="G104127" i="2"/>
  <c r="S104127" i="2" s="1"/>
  <c r="H104126" i="2"/>
  <c r="G104126" i="2"/>
  <c r="S104126" i="2" s="1"/>
  <c r="H104125" i="2"/>
  <c r="G104125" i="2"/>
  <c r="S104125" i="2" s="1"/>
  <c r="H104124" i="2"/>
  <c r="G104124" i="2"/>
  <c r="S104124" i="2" s="1"/>
  <c r="H104123" i="2"/>
  <c r="G104123" i="2"/>
  <c r="S104123" i="2" s="1"/>
  <c r="H104122" i="2"/>
  <c r="G104122" i="2"/>
  <c r="S104122" i="2" s="1"/>
  <c r="H104121" i="2"/>
  <c r="G104121" i="2"/>
  <c r="S104121" i="2" s="1"/>
  <c r="H104120" i="2"/>
  <c r="G104120" i="2"/>
  <c r="S104120" i="2" s="1"/>
  <c r="H104119" i="2"/>
  <c r="G104119" i="2"/>
  <c r="S104119" i="2" s="1"/>
  <c r="H104118" i="2"/>
  <c r="G104118" i="2"/>
  <c r="S104118" i="2" s="1"/>
  <c r="H104117" i="2"/>
  <c r="G104117" i="2"/>
  <c r="S104117" i="2" s="1"/>
  <c r="H104116" i="2"/>
  <c r="G104116" i="2"/>
  <c r="S104116" i="2" s="1"/>
  <c r="H104115" i="2"/>
  <c r="G104115" i="2"/>
  <c r="S104115" i="2" s="1"/>
  <c r="H104114" i="2"/>
  <c r="G104114" i="2"/>
  <c r="S104114" i="2" s="1"/>
  <c r="H104113" i="2"/>
  <c r="G104113" i="2"/>
  <c r="S104113" i="2" s="1"/>
  <c r="H104112" i="2"/>
  <c r="G104112" i="2"/>
  <c r="S104112" i="2" s="1"/>
  <c r="H104111" i="2"/>
  <c r="G104111" i="2"/>
  <c r="S104111" i="2" s="1"/>
  <c r="H104110" i="2"/>
  <c r="G104110" i="2"/>
  <c r="S104110" i="2" s="1"/>
  <c r="H104109" i="2"/>
  <c r="G104109" i="2"/>
  <c r="S104109" i="2" s="1"/>
  <c r="H104108" i="2"/>
  <c r="G104108" i="2"/>
  <c r="S104108" i="2" s="1"/>
  <c r="H104107" i="2"/>
  <c r="G104107" i="2"/>
  <c r="S104107" i="2" s="1"/>
  <c r="H104106" i="2"/>
  <c r="G104106" i="2"/>
  <c r="S104106" i="2" s="1"/>
  <c r="H104105" i="2"/>
  <c r="G104105" i="2"/>
  <c r="S104105" i="2" s="1"/>
  <c r="H104104" i="2"/>
  <c r="G104104" i="2"/>
  <c r="S104104" i="2" s="1"/>
  <c r="H104103" i="2"/>
  <c r="G104103" i="2"/>
  <c r="S104103" i="2" s="1"/>
  <c r="H104102" i="2"/>
  <c r="G104102" i="2"/>
  <c r="S104102" i="2" s="1"/>
  <c r="H104101" i="2"/>
  <c r="G104101" i="2"/>
  <c r="S104101" i="2" s="1"/>
  <c r="H104100" i="2"/>
  <c r="G104100" i="2"/>
  <c r="S104100" i="2" s="1"/>
  <c r="H104099" i="2"/>
  <c r="G104099" i="2"/>
  <c r="S104099" i="2" s="1"/>
  <c r="H104098" i="2"/>
  <c r="G104098" i="2"/>
  <c r="S104098" i="2" s="1"/>
  <c r="H104097" i="2"/>
  <c r="G104097" i="2"/>
  <c r="S104097" i="2" s="1"/>
  <c r="H104096" i="2"/>
  <c r="G104096" i="2"/>
  <c r="S104096" i="2" s="1"/>
  <c r="H104095" i="2"/>
  <c r="G104095" i="2"/>
  <c r="S104095" i="2" s="1"/>
  <c r="H104094" i="2"/>
  <c r="G104094" i="2"/>
  <c r="S104094" i="2" s="1"/>
  <c r="H104093" i="2"/>
  <c r="G104093" i="2"/>
  <c r="S104093" i="2" s="1"/>
  <c r="H104092" i="2"/>
  <c r="G104092" i="2"/>
  <c r="S104092" i="2" s="1"/>
  <c r="H104091" i="2"/>
  <c r="G104091" i="2"/>
  <c r="S104091" i="2" s="1"/>
  <c r="H104090" i="2"/>
  <c r="G104090" i="2"/>
  <c r="S104090" i="2" s="1"/>
  <c r="H104089" i="2"/>
  <c r="G104089" i="2"/>
  <c r="S104089" i="2" s="1"/>
  <c r="H104088" i="2"/>
  <c r="G104088" i="2"/>
  <c r="S104088" i="2" s="1"/>
  <c r="H104087" i="2"/>
  <c r="G104087" i="2"/>
  <c r="S104087" i="2" s="1"/>
  <c r="H104086" i="2"/>
  <c r="G104086" i="2"/>
  <c r="S104086" i="2" s="1"/>
  <c r="H104085" i="2"/>
  <c r="G104085" i="2"/>
  <c r="S104085" i="2" s="1"/>
  <c r="H104084" i="2"/>
  <c r="G104084" i="2"/>
  <c r="S104084" i="2" s="1"/>
  <c r="H104083" i="2"/>
  <c r="G104083" i="2"/>
  <c r="S104083" i="2" s="1"/>
  <c r="H104082" i="2"/>
  <c r="G104082" i="2"/>
  <c r="S104082" i="2" s="1"/>
  <c r="H104081" i="2"/>
  <c r="G104081" i="2"/>
  <c r="S104081" i="2" s="1"/>
  <c r="H104080" i="2"/>
  <c r="G104080" i="2"/>
  <c r="S104080" i="2" s="1"/>
  <c r="H104079" i="2"/>
  <c r="G104079" i="2"/>
  <c r="S104079" i="2" s="1"/>
  <c r="H104078" i="2"/>
  <c r="G104078" i="2"/>
  <c r="S104078" i="2" s="1"/>
  <c r="H104077" i="2"/>
  <c r="G104077" i="2"/>
  <c r="S104077" i="2" s="1"/>
  <c r="H104076" i="2"/>
  <c r="G104076" i="2"/>
  <c r="S104076" i="2" s="1"/>
  <c r="H104075" i="2"/>
  <c r="G104075" i="2"/>
  <c r="S104075" i="2" s="1"/>
  <c r="H104074" i="2"/>
  <c r="G104074" i="2"/>
  <c r="S104074" i="2" s="1"/>
  <c r="H104073" i="2"/>
  <c r="G104073" i="2"/>
  <c r="S104073" i="2" s="1"/>
  <c r="H104072" i="2"/>
  <c r="G104072" i="2"/>
  <c r="S104072" i="2" s="1"/>
  <c r="H104071" i="2"/>
  <c r="G104071" i="2"/>
  <c r="S104071" i="2" s="1"/>
  <c r="H104070" i="2"/>
  <c r="G104070" i="2"/>
  <c r="S104070" i="2" s="1"/>
  <c r="H104069" i="2"/>
  <c r="G104069" i="2"/>
  <c r="S104069" i="2" s="1"/>
  <c r="H104068" i="2"/>
  <c r="G104068" i="2"/>
  <c r="S104068" i="2" s="1"/>
  <c r="H104067" i="2"/>
  <c r="G104067" i="2"/>
  <c r="S104067" i="2" s="1"/>
  <c r="H104066" i="2"/>
  <c r="G104066" i="2"/>
  <c r="S104066" i="2" s="1"/>
  <c r="H104065" i="2"/>
  <c r="G104065" i="2"/>
  <c r="S104065" i="2" s="1"/>
  <c r="H104064" i="2"/>
  <c r="G104064" i="2"/>
  <c r="S104064" i="2" s="1"/>
  <c r="H104063" i="2"/>
  <c r="G104063" i="2"/>
  <c r="S104063" i="2" s="1"/>
  <c r="H104062" i="2"/>
  <c r="G104062" i="2"/>
  <c r="S104062" i="2" s="1"/>
  <c r="H104061" i="2"/>
  <c r="G104061" i="2"/>
  <c r="S104061" i="2" s="1"/>
  <c r="H104060" i="2"/>
  <c r="G104060" i="2"/>
  <c r="S104060" i="2" s="1"/>
  <c r="H104059" i="2"/>
  <c r="G104059" i="2"/>
  <c r="S104059" i="2" s="1"/>
  <c r="H104058" i="2"/>
  <c r="G104058" i="2"/>
  <c r="S104058" i="2" s="1"/>
  <c r="H104057" i="2"/>
  <c r="G104057" i="2"/>
  <c r="S104057" i="2" s="1"/>
  <c r="H104056" i="2"/>
  <c r="G104056" i="2"/>
  <c r="S104056" i="2" s="1"/>
  <c r="H104055" i="2"/>
  <c r="G104055" i="2"/>
  <c r="S104055" i="2" s="1"/>
  <c r="H104054" i="2"/>
  <c r="G104054" i="2"/>
  <c r="S104054" i="2" s="1"/>
  <c r="H104053" i="2"/>
  <c r="G104053" i="2"/>
  <c r="S104053" i="2" s="1"/>
  <c r="H104052" i="2"/>
  <c r="G104052" i="2"/>
  <c r="S104052" i="2" s="1"/>
  <c r="H104051" i="2"/>
  <c r="G104051" i="2"/>
  <c r="S104051" i="2" s="1"/>
  <c r="H104050" i="2"/>
  <c r="G104050" i="2"/>
  <c r="S104050" i="2" s="1"/>
  <c r="H104049" i="2"/>
  <c r="G104049" i="2"/>
  <c r="S104049" i="2" s="1"/>
  <c r="H104048" i="2"/>
  <c r="G104048" i="2"/>
  <c r="S104048" i="2" s="1"/>
  <c r="H104047" i="2"/>
  <c r="G104047" i="2"/>
  <c r="S104047" i="2" s="1"/>
  <c r="H104046" i="2"/>
  <c r="G104046" i="2"/>
  <c r="S104046" i="2" s="1"/>
  <c r="H104045" i="2"/>
  <c r="G104045" i="2"/>
  <c r="S104045" i="2" s="1"/>
  <c r="H104044" i="2"/>
  <c r="G104044" i="2"/>
  <c r="S104044" i="2" s="1"/>
  <c r="H104043" i="2"/>
  <c r="G104043" i="2"/>
  <c r="S104043" i="2" s="1"/>
  <c r="H104042" i="2"/>
  <c r="G104042" i="2"/>
  <c r="S104042" i="2" s="1"/>
  <c r="H104041" i="2"/>
  <c r="G104041" i="2"/>
  <c r="S104041" i="2" s="1"/>
  <c r="H104040" i="2"/>
  <c r="G104040" i="2"/>
  <c r="S104040" i="2" s="1"/>
  <c r="H104039" i="2"/>
  <c r="G104039" i="2"/>
  <c r="S104039" i="2" s="1"/>
  <c r="H104038" i="2"/>
  <c r="G104038" i="2"/>
  <c r="S104038" i="2" s="1"/>
  <c r="H104037" i="2"/>
  <c r="G104037" i="2"/>
  <c r="S104037" i="2" s="1"/>
  <c r="H104036" i="2"/>
  <c r="G104036" i="2"/>
  <c r="S104036" i="2" s="1"/>
  <c r="H104035" i="2"/>
  <c r="G104035" i="2"/>
  <c r="S104035" i="2" s="1"/>
  <c r="H104034" i="2"/>
  <c r="G104034" i="2"/>
  <c r="S104034" i="2" s="1"/>
  <c r="H104033" i="2"/>
  <c r="G104033" i="2"/>
  <c r="S104033" i="2" s="1"/>
  <c r="H104032" i="2"/>
  <c r="G104032" i="2"/>
  <c r="S104032" i="2" s="1"/>
  <c r="H104031" i="2"/>
  <c r="G104031" i="2"/>
  <c r="S104031" i="2" s="1"/>
  <c r="H104030" i="2"/>
  <c r="G104030" i="2"/>
  <c r="S104030" i="2" s="1"/>
  <c r="H104029" i="2"/>
  <c r="G104029" i="2"/>
  <c r="S104029" i="2" s="1"/>
  <c r="H104028" i="2"/>
  <c r="G104028" i="2"/>
  <c r="S104028" i="2" s="1"/>
  <c r="H104027" i="2"/>
  <c r="G104027" i="2"/>
  <c r="S104027" i="2" s="1"/>
  <c r="H104026" i="2"/>
  <c r="G104026" i="2"/>
  <c r="S104026" i="2" s="1"/>
  <c r="H104025" i="2"/>
  <c r="G104025" i="2"/>
  <c r="S104025" i="2" s="1"/>
  <c r="H104024" i="2"/>
  <c r="G104024" i="2"/>
  <c r="S104024" i="2" s="1"/>
  <c r="H104023" i="2"/>
  <c r="G104023" i="2"/>
  <c r="S104023" i="2" s="1"/>
  <c r="H104022" i="2"/>
  <c r="G104022" i="2"/>
  <c r="S104022" i="2" s="1"/>
  <c r="H104021" i="2"/>
  <c r="G104021" i="2"/>
  <c r="S104021" i="2" s="1"/>
  <c r="H104020" i="2"/>
  <c r="G104020" i="2"/>
  <c r="S104020" i="2" s="1"/>
  <c r="H104019" i="2"/>
  <c r="G104019" i="2"/>
  <c r="S104019" i="2" s="1"/>
  <c r="H104018" i="2"/>
  <c r="G104018" i="2"/>
  <c r="S104018" i="2" s="1"/>
  <c r="H104017" i="2"/>
  <c r="G104017" i="2"/>
  <c r="S104017" i="2" s="1"/>
  <c r="H104016" i="2"/>
  <c r="G104016" i="2"/>
  <c r="S104016" i="2" s="1"/>
  <c r="H104015" i="2"/>
  <c r="G104015" i="2"/>
  <c r="S104015" i="2" s="1"/>
  <c r="H104014" i="2"/>
  <c r="G104014" i="2"/>
  <c r="S104014" i="2" s="1"/>
  <c r="H104013" i="2"/>
  <c r="G104013" i="2"/>
  <c r="S104013" i="2" s="1"/>
  <c r="H104012" i="2"/>
  <c r="G104012" i="2"/>
  <c r="S104012" i="2" s="1"/>
  <c r="H104011" i="2"/>
  <c r="G104011" i="2"/>
  <c r="S104011" i="2" s="1"/>
  <c r="H104010" i="2"/>
  <c r="G104010" i="2"/>
  <c r="S104010" i="2" s="1"/>
  <c r="H104009" i="2"/>
  <c r="G104009" i="2"/>
  <c r="S104009" i="2" s="1"/>
  <c r="H104008" i="2"/>
  <c r="G104008" i="2"/>
  <c r="S104008" i="2" s="1"/>
  <c r="H104007" i="2"/>
  <c r="G104007" i="2"/>
  <c r="S104007" i="2" s="1"/>
  <c r="H104006" i="2"/>
  <c r="G104006" i="2"/>
  <c r="S104006" i="2" s="1"/>
  <c r="H104005" i="2"/>
  <c r="G104005" i="2"/>
  <c r="S104005" i="2" s="1"/>
  <c r="H104004" i="2"/>
  <c r="G104004" i="2"/>
  <c r="S104004" i="2" s="1"/>
  <c r="H104003" i="2"/>
  <c r="G104003" i="2"/>
  <c r="S104003" i="2" s="1"/>
  <c r="H104002" i="2"/>
  <c r="G104002" i="2"/>
  <c r="S104002" i="2" s="1"/>
  <c r="H104001" i="2"/>
  <c r="G104001" i="2"/>
  <c r="S104001" i="2" s="1"/>
  <c r="H104000" i="2"/>
  <c r="G104000" i="2"/>
  <c r="S104000" i="2" s="1"/>
  <c r="H103999" i="2"/>
  <c r="G103999" i="2"/>
  <c r="S103999" i="2" s="1"/>
  <c r="H103998" i="2"/>
  <c r="G103998" i="2"/>
  <c r="S103998" i="2" s="1"/>
  <c r="H103997" i="2"/>
  <c r="G103997" i="2"/>
  <c r="S103997" i="2" s="1"/>
  <c r="H103996" i="2"/>
  <c r="G103996" i="2"/>
  <c r="S103996" i="2" s="1"/>
  <c r="H103995" i="2"/>
  <c r="G103995" i="2"/>
  <c r="S103995" i="2" s="1"/>
  <c r="H103994" i="2"/>
  <c r="G103994" i="2"/>
  <c r="S103994" i="2" s="1"/>
  <c r="H103993" i="2"/>
  <c r="G103993" i="2"/>
  <c r="S103993" i="2" s="1"/>
  <c r="H103992" i="2"/>
  <c r="G103992" i="2"/>
  <c r="S103992" i="2" s="1"/>
  <c r="H103991" i="2"/>
  <c r="G103991" i="2"/>
  <c r="S103991" i="2" s="1"/>
  <c r="H103990" i="2"/>
  <c r="G103990" i="2"/>
  <c r="S103990" i="2" s="1"/>
  <c r="H103989" i="2"/>
  <c r="G103989" i="2"/>
  <c r="S103989" i="2" s="1"/>
  <c r="H103988" i="2"/>
  <c r="G103988" i="2"/>
  <c r="S103988" i="2" s="1"/>
  <c r="H103987" i="2"/>
  <c r="G103987" i="2"/>
  <c r="S103987" i="2" s="1"/>
  <c r="H103986" i="2"/>
  <c r="G103986" i="2"/>
  <c r="S103986" i="2" s="1"/>
  <c r="H103985" i="2"/>
  <c r="G103985" i="2"/>
  <c r="S103985" i="2" s="1"/>
  <c r="H103984" i="2"/>
  <c r="G103984" i="2"/>
  <c r="S103984" i="2" s="1"/>
  <c r="H103983" i="2"/>
  <c r="G103983" i="2"/>
  <c r="S103983" i="2" s="1"/>
  <c r="H103982" i="2"/>
  <c r="G103982" i="2"/>
  <c r="S103982" i="2" s="1"/>
  <c r="H103981" i="2"/>
  <c r="G103981" i="2"/>
  <c r="S103981" i="2" s="1"/>
  <c r="H103980" i="2"/>
  <c r="G103980" i="2"/>
  <c r="S103980" i="2" s="1"/>
  <c r="H103979" i="2"/>
  <c r="G103979" i="2"/>
  <c r="S103979" i="2" s="1"/>
  <c r="H103978" i="2"/>
  <c r="G103978" i="2"/>
  <c r="S103978" i="2" s="1"/>
  <c r="H103977" i="2"/>
  <c r="G103977" i="2"/>
  <c r="S103977" i="2" s="1"/>
  <c r="H103976" i="2"/>
  <c r="G103976" i="2"/>
  <c r="S103976" i="2" s="1"/>
  <c r="H103975" i="2"/>
  <c r="G103975" i="2"/>
  <c r="S103975" i="2" s="1"/>
  <c r="H103974" i="2"/>
  <c r="G103974" i="2"/>
  <c r="S103974" i="2" s="1"/>
  <c r="H103973" i="2"/>
  <c r="G103973" i="2"/>
  <c r="S103973" i="2" s="1"/>
  <c r="H103972" i="2"/>
  <c r="G103972" i="2"/>
  <c r="S103972" i="2" s="1"/>
  <c r="H103971" i="2"/>
  <c r="G103971" i="2"/>
  <c r="S103971" i="2" s="1"/>
  <c r="H103970" i="2"/>
  <c r="G103970" i="2"/>
  <c r="S103970" i="2" s="1"/>
  <c r="H103969" i="2"/>
  <c r="G103969" i="2"/>
  <c r="S103969" i="2" s="1"/>
  <c r="H103968" i="2"/>
  <c r="G103968" i="2"/>
  <c r="S103968" i="2" s="1"/>
  <c r="H103967" i="2"/>
  <c r="G103967" i="2"/>
  <c r="S103967" i="2" s="1"/>
  <c r="H103966" i="2"/>
  <c r="G103966" i="2"/>
  <c r="S103966" i="2" s="1"/>
  <c r="H103965" i="2"/>
  <c r="G103965" i="2"/>
  <c r="S103965" i="2" s="1"/>
  <c r="H103964" i="2"/>
  <c r="G103964" i="2"/>
  <c r="S103964" i="2" s="1"/>
  <c r="H103963" i="2"/>
  <c r="G103963" i="2"/>
  <c r="S103963" i="2" s="1"/>
  <c r="H103962" i="2"/>
  <c r="G103962" i="2"/>
  <c r="S103962" i="2" s="1"/>
  <c r="H103961" i="2"/>
  <c r="G103961" i="2"/>
  <c r="S103961" i="2" s="1"/>
  <c r="H103960" i="2"/>
  <c r="G103960" i="2"/>
  <c r="S103960" i="2" s="1"/>
  <c r="H103959" i="2"/>
  <c r="G103959" i="2"/>
  <c r="S103959" i="2" s="1"/>
  <c r="H103958" i="2"/>
  <c r="G103958" i="2"/>
  <c r="S103958" i="2" s="1"/>
  <c r="H103957" i="2"/>
  <c r="G103957" i="2"/>
  <c r="S103957" i="2" s="1"/>
  <c r="H103956" i="2"/>
  <c r="G103956" i="2"/>
  <c r="S103956" i="2" s="1"/>
  <c r="H103955" i="2"/>
  <c r="G103955" i="2"/>
  <c r="S103955" i="2" s="1"/>
  <c r="H103954" i="2"/>
  <c r="G103954" i="2"/>
  <c r="S103954" i="2" s="1"/>
  <c r="H103953" i="2"/>
  <c r="G103953" i="2"/>
  <c r="S103953" i="2" s="1"/>
  <c r="H103952" i="2"/>
  <c r="G103952" i="2"/>
  <c r="S103952" i="2" s="1"/>
  <c r="H103951" i="2"/>
  <c r="G103951" i="2"/>
  <c r="S103951" i="2" s="1"/>
  <c r="H103950" i="2"/>
  <c r="G103950" i="2"/>
  <c r="S103950" i="2" s="1"/>
  <c r="H103949" i="2"/>
  <c r="G103949" i="2"/>
  <c r="S103949" i="2" s="1"/>
  <c r="H103948" i="2"/>
  <c r="G103948" i="2"/>
  <c r="S103948" i="2" s="1"/>
  <c r="H103947" i="2"/>
  <c r="G103947" i="2"/>
  <c r="S103947" i="2" s="1"/>
  <c r="H103946" i="2"/>
  <c r="G103946" i="2"/>
  <c r="S103946" i="2" s="1"/>
  <c r="H103945" i="2"/>
  <c r="G103945" i="2"/>
  <c r="S103945" i="2" s="1"/>
  <c r="H103944" i="2"/>
  <c r="G103944" i="2"/>
  <c r="S103944" i="2" s="1"/>
  <c r="H103943" i="2"/>
  <c r="G103943" i="2"/>
  <c r="S103943" i="2" s="1"/>
  <c r="H103942" i="2"/>
  <c r="G103942" i="2"/>
  <c r="S103942" i="2" s="1"/>
  <c r="H103941" i="2"/>
  <c r="G103941" i="2"/>
  <c r="S103941" i="2" s="1"/>
  <c r="H103940" i="2"/>
  <c r="G103940" i="2"/>
  <c r="S103940" i="2" s="1"/>
  <c r="H103939" i="2"/>
  <c r="G103939" i="2"/>
  <c r="S103939" i="2" s="1"/>
  <c r="H103938" i="2"/>
  <c r="G103938" i="2"/>
  <c r="S103938" i="2" s="1"/>
  <c r="H103937" i="2"/>
  <c r="G103937" i="2"/>
  <c r="S103937" i="2" s="1"/>
  <c r="H103936" i="2"/>
  <c r="G103936" i="2"/>
  <c r="S103936" i="2" s="1"/>
  <c r="H103935" i="2"/>
  <c r="G103935" i="2"/>
  <c r="S103935" i="2" s="1"/>
  <c r="H103934" i="2"/>
  <c r="G103934" i="2"/>
  <c r="S103934" i="2" s="1"/>
  <c r="H103933" i="2"/>
  <c r="G103933" i="2"/>
  <c r="S103933" i="2" s="1"/>
  <c r="H103932" i="2"/>
  <c r="G103932" i="2"/>
  <c r="S103932" i="2" s="1"/>
  <c r="H103931" i="2"/>
  <c r="G103931" i="2"/>
  <c r="S103931" i="2" s="1"/>
  <c r="H103930" i="2"/>
  <c r="G103930" i="2"/>
  <c r="S103930" i="2" s="1"/>
  <c r="H103929" i="2"/>
  <c r="G103929" i="2"/>
  <c r="S103929" i="2" s="1"/>
  <c r="H103928" i="2"/>
  <c r="G103928" i="2"/>
  <c r="S103928" i="2" s="1"/>
  <c r="H103927" i="2"/>
  <c r="G103927" i="2"/>
  <c r="S103927" i="2" s="1"/>
  <c r="H103926" i="2"/>
  <c r="G103926" i="2"/>
  <c r="S103926" i="2" s="1"/>
  <c r="H103925" i="2"/>
  <c r="G103925" i="2"/>
  <c r="S103925" i="2" s="1"/>
  <c r="H103924" i="2"/>
  <c r="G103924" i="2"/>
  <c r="S103924" i="2" s="1"/>
  <c r="H103923" i="2"/>
  <c r="G103923" i="2"/>
  <c r="S103923" i="2" s="1"/>
  <c r="H103922" i="2"/>
  <c r="G103922" i="2"/>
  <c r="S103922" i="2" s="1"/>
  <c r="H103921" i="2"/>
  <c r="G103921" i="2"/>
  <c r="S103921" i="2" s="1"/>
  <c r="H103920" i="2"/>
  <c r="G103920" i="2"/>
  <c r="S103920" i="2" s="1"/>
  <c r="H103919" i="2"/>
  <c r="G103919" i="2"/>
  <c r="S103919" i="2" s="1"/>
  <c r="H103918" i="2"/>
  <c r="G103918" i="2"/>
  <c r="S103918" i="2" s="1"/>
  <c r="H103917" i="2"/>
  <c r="G103917" i="2"/>
  <c r="S103917" i="2" s="1"/>
  <c r="H103916" i="2"/>
  <c r="G103916" i="2"/>
  <c r="S103916" i="2" s="1"/>
  <c r="H103915" i="2"/>
  <c r="G103915" i="2"/>
  <c r="S103915" i="2" s="1"/>
  <c r="H103914" i="2"/>
  <c r="G103914" i="2"/>
  <c r="S103914" i="2" s="1"/>
  <c r="H103913" i="2"/>
  <c r="G103913" i="2"/>
  <c r="S103913" i="2" s="1"/>
  <c r="H103912" i="2"/>
  <c r="G103912" i="2"/>
  <c r="S103912" i="2" s="1"/>
  <c r="H103911" i="2"/>
  <c r="G103911" i="2"/>
  <c r="S103911" i="2" s="1"/>
  <c r="H103910" i="2"/>
  <c r="G103910" i="2"/>
  <c r="S103910" i="2" s="1"/>
  <c r="H103909" i="2"/>
  <c r="G103909" i="2"/>
  <c r="S103909" i="2" s="1"/>
  <c r="H103908" i="2"/>
  <c r="G103908" i="2"/>
  <c r="S103908" i="2" s="1"/>
  <c r="H103907" i="2"/>
  <c r="G103907" i="2"/>
  <c r="S103907" i="2" s="1"/>
  <c r="H103906" i="2"/>
  <c r="G103906" i="2"/>
  <c r="S103906" i="2" s="1"/>
  <c r="H103905" i="2"/>
  <c r="G103905" i="2"/>
  <c r="S103905" i="2" s="1"/>
  <c r="H103904" i="2"/>
  <c r="G103904" i="2"/>
  <c r="S103904" i="2" s="1"/>
  <c r="H103903" i="2"/>
  <c r="G103903" i="2"/>
  <c r="S103903" i="2" s="1"/>
  <c r="H103902" i="2"/>
  <c r="G103902" i="2"/>
  <c r="S103902" i="2" s="1"/>
  <c r="H103901" i="2"/>
  <c r="G103901" i="2"/>
  <c r="S103901" i="2" s="1"/>
  <c r="H103900" i="2"/>
  <c r="G103900" i="2"/>
  <c r="S103900" i="2" s="1"/>
  <c r="H103899" i="2"/>
  <c r="G103899" i="2"/>
  <c r="S103899" i="2" s="1"/>
  <c r="H103898" i="2"/>
  <c r="G103898" i="2"/>
  <c r="S103898" i="2" s="1"/>
  <c r="H103897" i="2"/>
  <c r="G103897" i="2"/>
  <c r="S103897" i="2" s="1"/>
  <c r="H103896" i="2"/>
  <c r="G103896" i="2"/>
  <c r="S103896" i="2" s="1"/>
  <c r="H103895" i="2"/>
  <c r="G103895" i="2"/>
  <c r="S103895" i="2" s="1"/>
  <c r="H103894" i="2"/>
  <c r="G103894" i="2"/>
  <c r="S103894" i="2" s="1"/>
  <c r="H103893" i="2"/>
  <c r="G103893" i="2"/>
  <c r="S103893" i="2" s="1"/>
  <c r="H103892" i="2"/>
  <c r="G103892" i="2"/>
  <c r="S103892" i="2" s="1"/>
  <c r="H103891" i="2"/>
  <c r="G103891" i="2"/>
  <c r="S103891" i="2" s="1"/>
  <c r="H103890" i="2"/>
  <c r="G103890" i="2"/>
  <c r="S103890" i="2" s="1"/>
  <c r="H103889" i="2"/>
  <c r="G103889" i="2"/>
  <c r="S103889" i="2" s="1"/>
  <c r="H103888" i="2"/>
  <c r="G103888" i="2"/>
  <c r="S103888" i="2" s="1"/>
  <c r="H103887" i="2"/>
  <c r="G103887" i="2"/>
  <c r="S103887" i="2" s="1"/>
  <c r="H103886" i="2"/>
  <c r="G103886" i="2"/>
  <c r="S103886" i="2" s="1"/>
  <c r="H103885" i="2"/>
  <c r="G103885" i="2"/>
  <c r="S103885" i="2" s="1"/>
  <c r="H103884" i="2"/>
  <c r="G103884" i="2"/>
  <c r="S103884" i="2" s="1"/>
  <c r="H103883" i="2"/>
  <c r="G103883" i="2"/>
  <c r="S103883" i="2" s="1"/>
  <c r="H103882" i="2"/>
  <c r="G103882" i="2"/>
  <c r="S103882" i="2" s="1"/>
  <c r="H103881" i="2"/>
  <c r="G103881" i="2"/>
  <c r="S103881" i="2" s="1"/>
  <c r="H103880" i="2"/>
  <c r="G103880" i="2"/>
  <c r="S103880" i="2" s="1"/>
  <c r="H103879" i="2"/>
  <c r="G103879" i="2"/>
  <c r="S103879" i="2" s="1"/>
  <c r="H103878" i="2"/>
  <c r="G103878" i="2"/>
  <c r="S103878" i="2" s="1"/>
  <c r="H103877" i="2"/>
  <c r="G103877" i="2"/>
  <c r="S103877" i="2" s="1"/>
  <c r="H103876" i="2"/>
  <c r="G103876" i="2"/>
  <c r="S103876" i="2" s="1"/>
  <c r="H103875" i="2"/>
  <c r="G103875" i="2"/>
  <c r="S103875" i="2" s="1"/>
  <c r="H103874" i="2"/>
  <c r="G103874" i="2"/>
  <c r="S103874" i="2" s="1"/>
  <c r="H103873" i="2"/>
  <c r="G103873" i="2"/>
  <c r="S103873" i="2" s="1"/>
  <c r="H103872" i="2"/>
  <c r="G103872" i="2"/>
  <c r="S103872" i="2" s="1"/>
  <c r="H103871" i="2"/>
  <c r="G103871" i="2"/>
  <c r="S103871" i="2" s="1"/>
  <c r="H103870" i="2"/>
  <c r="G103870" i="2"/>
  <c r="S103870" i="2" s="1"/>
  <c r="H103869" i="2"/>
  <c r="G103869" i="2"/>
  <c r="S103869" i="2" s="1"/>
  <c r="H103868" i="2"/>
  <c r="G103868" i="2"/>
  <c r="S103868" i="2" s="1"/>
  <c r="H103867" i="2"/>
  <c r="G103867" i="2"/>
  <c r="S103867" i="2" s="1"/>
  <c r="H103866" i="2"/>
  <c r="G103866" i="2"/>
  <c r="S103866" i="2" s="1"/>
  <c r="H103865" i="2"/>
  <c r="G103865" i="2"/>
  <c r="S103865" i="2" s="1"/>
  <c r="H103864" i="2"/>
  <c r="G103864" i="2"/>
  <c r="S103864" i="2" s="1"/>
  <c r="H103863" i="2"/>
  <c r="G103863" i="2"/>
  <c r="S103863" i="2" s="1"/>
  <c r="H103862" i="2"/>
  <c r="G103862" i="2"/>
  <c r="S103862" i="2" s="1"/>
  <c r="H103861" i="2"/>
  <c r="G103861" i="2"/>
  <c r="S103861" i="2" s="1"/>
  <c r="H103860" i="2"/>
  <c r="G103860" i="2"/>
  <c r="S103860" i="2" s="1"/>
  <c r="H103859" i="2"/>
  <c r="G103859" i="2"/>
  <c r="S103859" i="2" s="1"/>
  <c r="H103858" i="2"/>
  <c r="G103858" i="2"/>
  <c r="S103858" i="2" s="1"/>
  <c r="H103857" i="2"/>
  <c r="G103857" i="2"/>
  <c r="S103857" i="2" s="1"/>
  <c r="H103856" i="2"/>
  <c r="G103856" i="2"/>
  <c r="S103856" i="2" s="1"/>
  <c r="H103855" i="2"/>
  <c r="G103855" i="2"/>
  <c r="S103855" i="2" s="1"/>
  <c r="H103854" i="2"/>
  <c r="G103854" i="2"/>
  <c r="S103854" i="2" s="1"/>
  <c r="H103853" i="2"/>
  <c r="G103853" i="2"/>
  <c r="S103853" i="2" s="1"/>
  <c r="H103852" i="2"/>
  <c r="G103852" i="2"/>
  <c r="S103852" i="2" s="1"/>
  <c r="H103851" i="2"/>
  <c r="G103851" i="2"/>
  <c r="S103851" i="2" s="1"/>
  <c r="H103850" i="2"/>
  <c r="G103850" i="2"/>
  <c r="S103850" i="2" s="1"/>
  <c r="H103849" i="2"/>
  <c r="G103849" i="2"/>
  <c r="S103849" i="2" s="1"/>
  <c r="H103848" i="2"/>
  <c r="G103848" i="2"/>
  <c r="S103848" i="2" s="1"/>
  <c r="H103847" i="2"/>
  <c r="G103847" i="2"/>
  <c r="S103847" i="2" s="1"/>
  <c r="H103846" i="2"/>
  <c r="G103846" i="2"/>
  <c r="S103846" i="2" s="1"/>
  <c r="H103845" i="2"/>
  <c r="G103845" i="2"/>
  <c r="S103845" i="2" s="1"/>
  <c r="H103844" i="2"/>
  <c r="G103844" i="2"/>
  <c r="S103844" i="2" s="1"/>
  <c r="H103843" i="2"/>
  <c r="G103843" i="2"/>
  <c r="S103843" i="2" s="1"/>
  <c r="H103842" i="2"/>
  <c r="G103842" i="2"/>
  <c r="S103842" i="2" s="1"/>
  <c r="H103841" i="2"/>
  <c r="G103841" i="2"/>
  <c r="S103841" i="2" s="1"/>
  <c r="H103840" i="2"/>
  <c r="G103840" i="2"/>
  <c r="S103840" i="2" s="1"/>
  <c r="H103839" i="2"/>
  <c r="G103839" i="2"/>
  <c r="S103839" i="2" s="1"/>
  <c r="H103838" i="2"/>
  <c r="G103838" i="2"/>
  <c r="S103838" i="2" s="1"/>
  <c r="H103837" i="2"/>
  <c r="G103837" i="2"/>
  <c r="S103837" i="2" s="1"/>
  <c r="H103836" i="2"/>
  <c r="G103836" i="2"/>
  <c r="S103836" i="2" s="1"/>
  <c r="H103835" i="2"/>
  <c r="G103835" i="2"/>
  <c r="S103835" i="2" s="1"/>
  <c r="H103834" i="2"/>
  <c r="G103834" i="2"/>
  <c r="S103834" i="2" s="1"/>
  <c r="H103833" i="2"/>
  <c r="G103833" i="2"/>
  <c r="S103833" i="2" s="1"/>
  <c r="H103832" i="2"/>
  <c r="G103832" i="2"/>
  <c r="S103832" i="2" s="1"/>
  <c r="H103831" i="2"/>
  <c r="G103831" i="2"/>
  <c r="S103831" i="2" s="1"/>
  <c r="H103830" i="2"/>
  <c r="G103830" i="2"/>
  <c r="S103830" i="2" s="1"/>
  <c r="H103829" i="2"/>
  <c r="G103829" i="2"/>
  <c r="S103829" i="2" s="1"/>
  <c r="H103828" i="2"/>
  <c r="G103828" i="2"/>
  <c r="S103828" i="2" s="1"/>
  <c r="H103827" i="2"/>
  <c r="G103827" i="2"/>
  <c r="S103827" i="2" s="1"/>
  <c r="H103826" i="2"/>
  <c r="G103826" i="2"/>
  <c r="S103826" i="2" s="1"/>
  <c r="H103825" i="2"/>
  <c r="G103825" i="2"/>
  <c r="S103825" i="2" s="1"/>
  <c r="H103824" i="2"/>
  <c r="G103824" i="2"/>
  <c r="S103824" i="2" s="1"/>
  <c r="H103823" i="2"/>
  <c r="G103823" i="2"/>
  <c r="S103823" i="2" s="1"/>
  <c r="H103822" i="2"/>
  <c r="G103822" i="2"/>
  <c r="S103822" i="2" s="1"/>
  <c r="H103821" i="2"/>
  <c r="G103821" i="2"/>
  <c r="S103821" i="2" s="1"/>
  <c r="H103820" i="2"/>
  <c r="G103820" i="2"/>
  <c r="S103820" i="2" s="1"/>
  <c r="H103819" i="2"/>
  <c r="G103819" i="2"/>
  <c r="S103819" i="2" s="1"/>
  <c r="H103818" i="2"/>
  <c r="G103818" i="2"/>
  <c r="S103818" i="2" s="1"/>
  <c r="H103817" i="2"/>
  <c r="G103817" i="2"/>
  <c r="S103817" i="2" s="1"/>
  <c r="H103816" i="2"/>
  <c r="G103816" i="2"/>
  <c r="S103816" i="2" s="1"/>
  <c r="H103815" i="2"/>
  <c r="G103815" i="2"/>
  <c r="S103815" i="2" s="1"/>
  <c r="H103814" i="2"/>
  <c r="G103814" i="2"/>
  <c r="S103814" i="2" s="1"/>
  <c r="H103813" i="2"/>
  <c r="G103813" i="2"/>
  <c r="S103813" i="2" s="1"/>
  <c r="H103812" i="2"/>
  <c r="G103812" i="2"/>
  <c r="S103812" i="2" s="1"/>
  <c r="H103811" i="2"/>
  <c r="G103811" i="2"/>
  <c r="S103811" i="2" s="1"/>
  <c r="H103810" i="2"/>
  <c r="G103810" i="2"/>
  <c r="S103810" i="2" s="1"/>
  <c r="H103809" i="2"/>
  <c r="G103809" i="2"/>
  <c r="S103809" i="2" s="1"/>
  <c r="H103808" i="2"/>
  <c r="G103808" i="2"/>
  <c r="S103808" i="2" s="1"/>
  <c r="H103807" i="2"/>
  <c r="G103807" i="2"/>
  <c r="S103807" i="2" s="1"/>
  <c r="H103806" i="2"/>
  <c r="G103806" i="2"/>
  <c r="S103806" i="2" s="1"/>
  <c r="H103805" i="2"/>
  <c r="G103805" i="2"/>
  <c r="S103805" i="2" s="1"/>
  <c r="H103804" i="2"/>
  <c r="G103804" i="2"/>
  <c r="S103804" i="2" s="1"/>
  <c r="H103803" i="2"/>
  <c r="G103803" i="2"/>
  <c r="S103803" i="2" s="1"/>
  <c r="H103802" i="2"/>
  <c r="G103802" i="2"/>
  <c r="S103802" i="2" s="1"/>
  <c r="H103801" i="2"/>
  <c r="G103801" i="2"/>
  <c r="S103801" i="2" s="1"/>
  <c r="H103800" i="2"/>
  <c r="G103800" i="2"/>
  <c r="S103800" i="2" s="1"/>
  <c r="H103799" i="2"/>
  <c r="G103799" i="2"/>
  <c r="S103799" i="2" s="1"/>
  <c r="H103798" i="2"/>
  <c r="G103798" i="2"/>
  <c r="S103798" i="2" s="1"/>
  <c r="H103797" i="2"/>
  <c r="G103797" i="2"/>
  <c r="S103797" i="2" s="1"/>
  <c r="H103796" i="2"/>
  <c r="G103796" i="2"/>
  <c r="S103796" i="2" s="1"/>
  <c r="H103795" i="2"/>
  <c r="G103795" i="2"/>
  <c r="S103795" i="2" s="1"/>
  <c r="H103794" i="2"/>
  <c r="G103794" i="2"/>
  <c r="S103794" i="2" s="1"/>
  <c r="H103793" i="2"/>
  <c r="G103793" i="2"/>
  <c r="S103793" i="2" s="1"/>
  <c r="H103792" i="2"/>
  <c r="G103792" i="2"/>
  <c r="S103792" i="2" s="1"/>
  <c r="H103791" i="2"/>
  <c r="G103791" i="2"/>
  <c r="S103791" i="2" s="1"/>
  <c r="H103790" i="2"/>
  <c r="G103790" i="2"/>
  <c r="S103790" i="2" s="1"/>
  <c r="H103789" i="2"/>
  <c r="G103789" i="2"/>
  <c r="S103789" i="2" s="1"/>
  <c r="H103788" i="2"/>
  <c r="G103788" i="2"/>
  <c r="S103788" i="2" s="1"/>
  <c r="H103787" i="2"/>
  <c r="G103787" i="2"/>
  <c r="S103787" i="2" s="1"/>
  <c r="H103786" i="2"/>
  <c r="G103786" i="2"/>
  <c r="S103786" i="2" s="1"/>
  <c r="H103785" i="2"/>
  <c r="G103785" i="2"/>
  <c r="S103785" i="2" s="1"/>
  <c r="H103784" i="2"/>
  <c r="G103784" i="2"/>
  <c r="S103784" i="2" s="1"/>
  <c r="H103783" i="2"/>
  <c r="G103783" i="2"/>
  <c r="S103783" i="2" s="1"/>
  <c r="H103782" i="2"/>
  <c r="G103782" i="2"/>
  <c r="S103782" i="2" s="1"/>
  <c r="H103781" i="2"/>
  <c r="G103781" i="2"/>
  <c r="S103781" i="2" s="1"/>
  <c r="H103780" i="2"/>
  <c r="G103780" i="2"/>
  <c r="S103780" i="2" s="1"/>
  <c r="H103779" i="2"/>
  <c r="G103779" i="2"/>
  <c r="S103779" i="2" s="1"/>
  <c r="H103778" i="2"/>
  <c r="G103778" i="2"/>
  <c r="S103778" i="2" s="1"/>
  <c r="H103777" i="2"/>
  <c r="G103777" i="2"/>
  <c r="S103777" i="2" s="1"/>
  <c r="H103776" i="2"/>
  <c r="G103776" i="2"/>
  <c r="S103776" i="2" s="1"/>
  <c r="H103775" i="2"/>
  <c r="G103775" i="2"/>
  <c r="S103775" i="2" s="1"/>
  <c r="H103774" i="2"/>
  <c r="G103774" i="2"/>
  <c r="S103774" i="2" s="1"/>
  <c r="H103773" i="2"/>
  <c r="G103773" i="2"/>
  <c r="S103773" i="2" s="1"/>
  <c r="H103772" i="2"/>
  <c r="G103772" i="2"/>
  <c r="S103772" i="2" s="1"/>
  <c r="H103771" i="2"/>
  <c r="G103771" i="2"/>
  <c r="S103771" i="2" s="1"/>
  <c r="H103770" i="2"/>
  <c r="G103770" i="2"/>
  <c r="S103770" i="2" s="1"/>
  <c r="H103769" i="2"/>
  <c r="G103769" i="2"/>
  <c r="S103769" i="2" s="1"/>
  <c r="H103768" i="2"/>
  <c r="G103768" i="2"/>
  <c r="S103768" i="2" s="1"/>
  <c r="H103767" i="2"/>
  <c r="G103767" i="2"/>
  <c r="S103767" i="2" s="1"/>
  <c r="H103766" i="2"/>
  <c r="G103766" i="2"/>
  <c r="S103766" i="2" s="1"/>
  <c r="H103765" i="2"/>
  <c r="G103765" i="2"/>
  <c r="S103765" i="2" s="1"/>
  <c r="H103764" i="2"/>
  <c r="G103764" i="2"/>
  <c r="S103764" i="2" s="1"/>
  <c r="H103763" i="2"/>
  <c r="G103763" i="2"/>
  <c r="S103763" i="2" s="1"/>
  <c r="H103762" i="2"/>
  <c r="G103762" i="2"/>
  <c r="S103762" i="2" s="1"/>
  <c r="H103761" i="2"/>
  <c r="G103761" i="2"/>
  <c r="S103761" i="2" s="1"/>
  <c r="H103760" i="2"/>
  <c r="G103760" i="2"/>
  <c r="S103760" i="2" s="1"/>
  <c r="H103759" i="2"/>
  <c r="G103759" i="2"/>
  <c r="S103759" i="2" s="1"/>
  <c r="H103758" i="2"/>
  <c r="G103758" i="2"/>
  <c r="S103758" i="2" s="1"/>
  <c r="H103757" i="2"/>
  <c r="G103757" i="2"/>
  <c r="S103757" i="2" s="1"/>
  <c r="H103756" i="2"/>
  <c r="G103756" i="2"/>
  <c r="S103756" i="2" s="1"/>
  <c r="H103755" i="2"/>
  <c r="G103755" i="2"/>
  <c r="S103755" i="2" s="1"/>
  <c r="H103754" i="2"/>
  <c r="G103754" i="2"/>
  <c r="S103754" i="2" s="1"/>
  <c r="H103753" i="2"/>
  <c r="G103753" i="2"/>
  <c r="S103753" i="2" s="1"/>
  <c r="H103752" i="2"/>
  <c r="G103752" i="2"/>
  <c r="S103752" i="2" s="1"/>
  <c r="H103751" i="2"/>
  <c r="G103751" i="2"/>
  <c r="S103751" i="2" s="1"/>
  <c r="H103750" i="2"/>
  <c r="G103750" i="2"/>
  <c r="S103750" i="2" s="1"/>
  <c r="H103749" i="2"/>
  <c r="G103749" i="2"/>
  <c r="S103749" i="2" s="1"/>
  <c r="H103748" i="2"/>
  <c r="G103748" i="2"/>
  <c r="S103748" i="2" s="1"/>
  <c r="H103747" i="2"/>
  <c r="G103747" i="2"/>
  <c r="S103747" i="2" s="1"/>
  <c r="H103746" i="2"/>
  <c r="G103746" i="2"/>
  <c r="S103746" i="2" s="1"/>
  <c r="H103745" i="2"/>
  <c r="G103745" i="2"/>
  <c r="S103745" i="2" s="1"/>
  <c r="H103744" i="2"/>
  <c r="G103744" i="2"/>
  <c r="S103744" i="2" s="1"/>
  <c r="H103743" i="2"/>
  <c r="G103743" i="2"/>
  <c r="S103743" i="2" s="1"/>
  <c r="H103742" i="2"/>
  <c r="G103742" i="2"/>
  <c r="S103742" i="2" s="1"/>
  <c r="H103741" i="2"/>
  <c r="G103741" i="2"/>
  <c r="S103741" i="2" s="1"/>
  <c r="H103740" i="2"/>
  <c r="G103740" i="2"/>
  <c r="S103740" i="2" s="1"/>
  <c r="H103739" i="2"/>
  <c r="G103739" i="2"/>
  <c r="S103739" i="2" s="1"/>
  <c r="H103738" i="2"/>
  <c r="G103738" i="2"/>
  <c r="S103738" i="2" s="1"/>
  <c r="H103737" i="2"/>
  <c r="G103737" i="2"/>
  <c r="S103737" i="2" s="1"/>
  <c r="H103736" i="2"/>
  <c r="G103736" i="2"/>
  <c r="S103736" i="2" s="1"/>
  <c r="H103735" i="2"/>
  <c r="G103735" i="2"/>
  <c r="S103735" i="2" s="1"/>
  <c r="H103734" i="2"/>
  <c r="G103734" i="2"/>
  <c r="S103734" i="2" s="1"/>
  <c r="H103733" i="2"/>
  <c r="G103733" i="2"/>
  <c r="S103733" i="2" s="1"/>
  <c r="H103732" i="2"/>
  <c r="G103732" i="2"/>
  <c r="S103732" i="2" s="1"/>
  <c r="H103731" i="2"/>
  <c r="G103731" i="2"/>
  <c r="S103731" i="2" s="1"/>
  <c r="H103730" i="2"/>
  <c r="G103730" i="2"/>
  <c r="S103730" i="2" s="1"/>
  <c r="H103729" i="2"/>
  <c r="G103729" i="2"/>
  <c r="S103729" i="2" s="1"/>
  <c r="H103728" i="2"/>
  <c r="G103728" i="2"/>
  <c r="S103728" i="2" s="1"/>
  <c r="H103727" i="2"/>
  <c r="G103727" i="2"/>
  <c r="S103727" i="2" s="1"/>
  <c r="H103726" i="2"/>
  <c r="G103726" i="2"/>
  <c r="S103726" i="2" s="1"/>
  <c r="H103725" i="2"/>
  <c r="G103725" i="2"/>
  <c r="S103725" i="2" s="1"/>
  <c r="H103724" i="2"/>
  <c r="G103724" i="2"/>
  <c r="S103724" i="2" s="1"/>
  <c r="H103723" i="2"/>
  <c r="G103723" i="2"/>
  <c r="S103723" i="2" s="1"/>
  <c r="H103722" i="2"/>
  <c r="G103722" i="2"/>
  <c r="S103722" i="2" s="1"/>
  <c r="H103721" i="2"/>
  <c r="G103721" i="2"/>
  <c r="S103721" i="2" s="1"/>
  <c r="H103720" i="2"/>
  <c r="G103720" i="2"/>
  <c r="S103720" i="2" s="1"/>
  <c r="H103719" i="2"/>
  <c r="G103719" i="2"/>
  <c r="S103719" i="2" s="1"/>
  <c r="H103718" i="2"/>
  <c r="G103718" i="2"/>
  <c r="S103718" i="2" s="1"/>
  <c r="H103717" i="2"/>
  <c r="G103717" i="2"/>
  <c r="S103717" i="2" s="1"/>
  <c r="H103716" i="2"/>
  <c r="G103716" i="2"/>
  <c r="S103716" i="2" s="1"/>
  <c r="H103715" i="2"/>
  <c r="G103715" i="2"/>
  <c r="S103715" i="2" s="1"/>
  <c r="H103714" i="2"/>
  <c r="G103714" i="2"/>
  <c r="S103714" i="2" s="1"/>
  <c r="H103713" i="2"/>
  <c r="G103713" i="2"/>
  <c r="S103713" i="2" s="1"/>
  <c r="H103712" i="2"/>
  <c r="G103712" i="2"/>
  <c r="S103712" i="2" s="1"/>
  <c r="H103711" i="2"/>
  <c r="G103711" i="2"/>
  <c r="S103711" i="2" s="1"/>
  <c r="H103710" i="2"/>
  <c r="G103710" i="2"/>
  <c r="S103710" i="2" s="1"/>
  <c r="H103709" i="2"/>
  <c r="G103709" i="2"/>
  <c r="S103709" i="2" s="1"/>
  <c r="H103708" i="2"/>
  <c r="G103708" i="2"/>
  <c r="S103708" i="2" s="1"/>
  <c r="H103707" i="2"/>
  <c r="G103707" i="2"/>
  <c r="S103707" i="2" s="1"/>
  <c r="H103706" i="2"/>
  <c r="G103706" i="2"/>
  <c r="S103706" i="2" s="1"/>
  <c r="H103705" i="2"/>
  <c r="G103705" i="2"/>
  <c r="S103705" i="2" s="1"/>
  <c r="H103704" i="2"/>
  <c r="G103704" i="2"/>
  <c r="S103704" i="2" s="1"/>
  <c r="H103703" i="2"/>
  <c r="G103703" i="2"/>
  <c r="S103703" i="2" s="1"/>
  <c r="H103702" i="2"/>
  <c r="G103702" i="2"/>
  <c r="S103702" i="2" s="1"/>
  <c r="H103701" i="2"/>
  <c r="G103701" i="2"/>
  <c r="S103701" i="2" s="1"/>
  <c r="H103700" i="2"/>
  <c r="G103700" i="2"/>
  <c r="S103700" i="2" s="1"/>
  <c r="H103699" i="2"/>
  <c r="G103699" i="2"/>
  <c r="S103699" i="2" s="1"/>
  <c r="H103698" i="2"/>
  <c r="G103698" i="2"/>
  <c r="S103698" i="2" s="1"/>
  <c r="H103697" i="2"/>
  <c r="G103697" i="2"/>
  <c r="S103697" i="2" s="1"/>
  <c r="H103696" i="2"/>
  <c r="G103696" i="2"/>
  <c r="S103696" i="2" s="1"/>
  <c r="H103695" i="2"/>
  <c r="G103695" i="2"/>
  <c r="S103695" i="2" s="1"/>
  <c r="H103694" i="2"/>
  <c r="G103694" i="2"/>
  <c r="S103694" i="2" s="1"/>
  <c r="H103693" i="2"/>
  <c r="G103693" i="2"/>
  <c r="S103693" i="2" s="1"/>
  <c r="H103692" i="2"/>
  <c r="G103692" i="2"/>
  <c r="S103692" i="2" s="1"/>
  <c r="H103691" i="2"/>
  <c r="G103691" i="2"/>
  <c r="S103691" i="2" s="1"/>
  <c r="H103690" i="2"/>
  <c r="G103690" i="2"/>
  <c r="S103690" i="2" s="1"/>
  <c r="H103689" i="2"/>
  <c r="G103689" i="2"/>
  <c r="S103689" i="2" s="1"/>
  <c r="H103688" i="2"/>
  <c r="G103688" i="2"/>
  <c r="S103688" i="2" s="1"/>
  <c r="H103687" i="2"/>
  <c r="G103687" i="2"/>
  <c r="S103687" i="2" s="1"/>
  <c r="H103686" i="2"/>
  <c r="G103686" i="2"/>
  <c r="S103686" i="2" s="1"/>
  <c r="H103685" i="2"/>
  <c r="G103685" i="2"/>
  <c r="S103685" i="2" s="1"/>
  <c r="H103684" i="2"/>
  <c r="G103684" i="2"/>
  <c r="S103684" i="2" s="1"/>
  <c r="H103683" i="2"/>
  <c r="G103683" i="2"/>
  <c r="S103683" i="2" s="1"/>
  <c r="H103682" i="2"/>
  <c r="G103682" i="2"/>
  <c r="S103682" i="2" s="1"/>
  <c r="H103681" i="2"/>
  <c r="G103681" i="2"/>
  <c r="S103681" i="2" s="1"/>
  <c r="H103680" i="2"/>
  <c r="G103680" i="2"/>
  <c r="S103680" i="2" s="1"/>
  <c r="H103679" i="2"/>
  <c r="G103679" i="2"/>
  <c r="S103679" i="2" s="1"/>
  <c r="H103678" i="2"/>
  <c r="G103678" i="2"/>
  <c r="S103678" i="2" s="1"/>
  <c r="H103677" i="2"/>
  <c r="G103677" i="2"/>
  <c r="S103677" i="2" s="1"/>
  <c r="H103676" i="2"/>
  <c r="G103676" i="2"/>
  <c r="S103676" i="2" s="1"/>
  <c r="H103675" i="2"/>
  <c r="G103675" i="2"/>
  <c r="S103675" i="2" s="1"/>
  <c r="H103674" i="2"/>
  <c r="G103674" i="2"/>
  <c r="S103674" i="2" s="1"/>
  <c r="H103673" i="2"/>
  <c r="G103673" i="2"/>
  <c r="S103673" i="2" s="1"/>
  <c r="H103672" i="2"/>
  <c r="G103672" i="2"/>
  <c r="S103672" i="2" s="1"/>
  <c r="H103671" i="2"/>
  <c r="G103671" i="2"/>
  <c r="S103671" i="2" s="1"/>
  <c r="H103670" i="2"/>
  <c r="G103670" i="2"/>
  <c r="S103670" i="2" s="1"/>
  <c r="H103669" i="2"/>
  <c r="G103669" i="2"/>
  <c r="S103669" i="2" s="1"/>
  <c r="H103668" i="2"/>
  <c r="G103668" i="2"/>
  <c r="S103668" i="2" s="1"/>
  <c r="H103667" i="2"/>
  <c r="G103667" i="2"/>
  <c r="S103667" i="2" s="1"/>
  <c r="H103666" i="2"/>
  <c r="G103666" i="2"/>
  <c r="S103666" i="2" s="1"/>
  <c r="H103665" i="2"/>
  <c r="G103665" i="2"/>
  <c r="S103665" i="2" s="1"/>
  <c r="H103664" i="2"/>
  <c r="G103664" i="2"/>
  <c r="S103664" i="2" s="1"/>
  <c r="H103663" i="2"/>
  <c r="G103663" i="2"/>
  <c r="S103663" i="2" s="1"/>
  <c r="H103662" i="2"/>
  <c r="G103662" i="2"/>
  <c r="S103662" i="2" s="1"/>
  <c r="H103661" i="2"/>
  <c r="G103661" i="2"/>
  <c r="S103661" i="2" s="1"/>
  <c r="H103660" i="2"/>
  <c r="G103660" i="2"/>
  <c r="S103660" i="2" s="1"/>
  <c r="H103659" i="2"/>
  <c r="G103659" i="2"/>
  <c r="S103659" i="2" s="1"/>
  <c r="H103658" i="2"/>
  <c r="G103658" i="2"/>
  <c r="S103658" i="2" s="1"/>
  <c r="H103657" i="2"/>
  <c r="G103657" i="2"/>
  <c r="S103657" i="2" s="1"/>
  <c r="H103656" i="2"/>
  <c r="G103656" i="2"/>
  <c r="S103656" i="2" s="1"/>
  <c r="H103655" i="2"/>
  <c r="G103655" i="2"/>
  <c r="S103655" i="2" s="1"/>
  <c r="H103654" i="2"/>
  <c r="G103654" i="2"/>
  <c r="S103654" i="2" s="1"/>
  <c r="H103653" i="2"/>
  <c r="G103653" i="2"/>
  <c r="S103653" i="2" s="1"/>
  <c r="H103652" i="2"/>
  <c r="G103652" i="2"/>
  <c r="S103652" i="2" s="1"/>
  <c r="H103651" i="2"/>
  <c r="G103651" i="2"/>
  <c r="S103651" i="2" s="1"/>
  <c r="H103650" i="2"/>
  <c r="G103650" i="2"/>
  <c r="S103650" i="2" s="1"/>
  <c r="H103649" i="2"/>
  <c r="G103649" i="2"/>
  <c r="S103649" i="2" s="1"/>
  <c r="H103648" i="2"/>
  <c r="G103648" i="2"/>
  <c r="S103648" i="2" s="1"/>
  <c r="H103647" i="2"/>
  <c r="G103647" i="2"/>
  <c r="S103647" i="2" s="1"/>
  <c r="H103646" i="2"/>
  <c r="G103646" i="2"/>
  <c r="S103646" i="2" s="1"/>
  <c r="H103645" i="2"/>
  <c r="G103645" i="2"/>
  <c r="S103645" i="2" s="1"/>
  <c r="H103644" i="2"/>
  <c r="G103644" i="2"/>
  <c r="S103644" i="2" s="1"/>
  <c r="H103643" i="2"/>
  <c r="G103643" i="2"/>
  <c r="S103643" i="2" s="1"/>
  <c r="H103642" i="2"/>
  <c r="G103642" i="2"/>
  <c r="S103642" i="2" s="1"/>
  <c r="H103641" i="2"/>
  <c r="G103641" i="2"/>
  <c r="S103641" i="2" s="1"/>
  <c r="H103640" i="2"/>
  <c r="G103640" i="2"/>
  <c r="S103640" i="2" s="1"/>
  <c r="H103639" i="2"/>
  <c r="G103639" i="2"/>
  <c r="S103639" i="2" s="1"/>
  <c r="H103638" i="2"/>
  <c r="G103638" i="2"/>
  <c r="S103638" i="2" s="1"/>
  <c r="H103637" i="2"/>
  <c r="G103637" i="2"/>
  <c r="S103637" i="2" s="1"/>
  <c r="H103636" i="2"/>
  <c r="G103636" i="2"/>
  <c r="S103636" i="2" s="1"/>
  <c r="H103635" i="2"/>
  <c r="G103635" i="2"/>
  <c r="S103635" i="2" s="1"/>
  <c r="H103634" i="2"/>
  <c r="G103634" i="2"/>
  <c r="S103634" i="2" s="1"/>
  <c r="H103633" i="2"/>
  <c r="G103633" i="2"/>
  <c r="S103633" i="2" s="1"/>
  <c r="H103632" i="2"/>
  <c r="G103632" i="2"/>
  <c r="S103632" i="2" s="1"/>
  <c r="H103631" i="2"/>
  <c r="G103631" i="2"/>
  <c r="S103631" i="2" s="1"/>
  <c r="H103630" i="2"/>
  <c r="G103630" i="2"/>
  <c r="S103630" i="2" s="1"/>
  <c r="H103629" i="2"/>
  <c r="G103629" i="2"/>
  <c r="S103629" i="2" s="1"/>
  <c r="H103628" i="2"/>
  <c r="G103628" i="2"/>
  <c r="S103628" i="2" s="1"/>
  <c r="H103627" i="2"/>
  <c r="G103627" i="2"/>
  <c r="S103627" i="2" s="1"/>
  <c r="H103626" i="2"/>
  <c r="G103626" i="2"/>
  <c r="S103626" i="2" s="1"/>
  <c r="H103625" i="2"/>
  <c r="G103625" i="2"/>
  <c r="S103625" i="2" s="1"/>
  <c r="H103624" i="2"/>
  <c r="G103624" i="2"/>
  <c r="S103624" i="2" s="1"/>
  <c r="H103623" i="2"/>
  <c r="G103623" i="2"/>
  <c r="S103623" i="2" s="1"/>
  <c r="H103622" i="2"/>
  <c r="G103622" i="2"/>
  <c r="S103622" i="2" s="1"/>
  <c r="H103621" i="2"/>
  <c r="G103621" i="2"/>
  <c r="S103621" i="2" s="1"/>
  <c r="H103620" i="2"/>
  <c r="G103620" i="2"/>
  <c r="S103620" i="2" s="1"/>
  <c r="H103619" i="2"/>
  <c r="G103619" i="2"/>
  <c r="S103619" i="2" s="1"/>
  <c r="H103618" i="2"/>
  <c r="G103618" i="2"/>
  <c r="S103618" i="2" s="1"/>
  <c r="H103617" i="2"/>
  <c r="G103617" i="2"/>
  <c r="S103617" i="2" s="1"/>
  <c r="H103616" i="2"/>
  <c r="G103616" i="2"/>
  <c r="S103616" i="2" s="1"/>
  <c r="H103615" i="2"/>
  <c r="G103615" i="2"/>
  <c r="S103615" i="2" s="1"/>
  <c r="H103614" i="2"/>
  <c r="G103614" i="2"/>
  <c r="S103614" i="2" s="1"/>
  <c r="H103613" i="2"/>
  <c r="G103613" i="2"/>
  <c r="S103613" i="2" s="1"/>
  <c r="H103612" i="2"/>
  <c r="G103612" i="2"/>
  <c r="S103612" i="2" s="1"/>
  <c r="H103611" i="2"/>
  <c r="G103611" i="2"/>
  <c r="S103611" i="2" s="1"/>
  <c r="H103610" i="2"/>
  <c r="G103610" i="2"/>
  <c r="S103610" i="2" s="1"/>
  <c r="H103609" i="2"/>
  <c r="G103609" i="2"/>
  <c r="S103609" i="2" s="1"/>
  <c r="H103608" i="2"/>
  <c r="G103608" i="2"/>
  <c r="S103608" i="2" s="1"/>
  <c r="H103607" i="2"/>
  <c r="G103607" i="2"/>
  <c r="S103607" i="2" s="1"/>
  <c r="H103606" i="2"/>
  <c r="G103606" i="2"/>
  <c r="S103606" i="2" s="1"/>
  <c r="H103605" i="2"/>
  <c r="G103605" i="2"/>
  <c r="S103605" i="2" s="1"/>
  <c r="H103604" i="2"/>
  <c r="G103604" i="2"/>
  <c r="S103604" i="2" s="1"/>
  <c r="H103603" i="2"/>
  <c r="G103603" i="2"/>
  <c r="S103603" i="2" s="1"/>
  <c r="H103602" i="2"/>
  <c r="G103602" i="2"/>
  <c r="S103602" i="2" s="1"/>
  <c r="H103601" i="2"/>
  <c r="G103601" i="2"/>
  <c r="S103601" i="2" s="1"/>
  <c r="H103600" i="2"/>
  <c r="G103600" i="2"/>
  <c r="S103600" i="2" s="1"/>
  <c r="H103599" i="2"/>
  <c r="G103599" i="2"/>
  <c r="S103599" i="2" s="1"/>
  <c r="H103598" i="2"/>
  <c r="G103598" i="2"/>
  <c r="S103598" i="2" s="1"/>
  <c r="H103597" i="2"/>
  <c r="G103597" i="2"/>
  <c r="S103597" i="2" s="1"/>
  <c r="H103596" i="2"/>
  <c r="G103596" i="2"/>
  <c r="S103596" i="2" s="1"/>
  <c r="H103595" i="2"/>
  <c r="G103595" i="2"/>
  <c r="S103595" i="2" s="1"/>
  <c r="H103594" i="2"/>
  <c r="G103594" i="2"/>
  <c r="S103594" i="2" s="1"/>
  <c r="H103593" i="2"/>
  <c r="G103593" i="2"/>
  <c r="S103593" i="2" s="1"/>
  <c r="H103592" i="2"/>
  <c r="G103592" i="2"/>
  <c r="S103592" i="2" s="1"/>
  <c r="H103591" i="2"/>
  <c r="G103591" i="2"/>
  <c r="S103591" i="2" s="1"/>
  <c r="H103590" i="2"/>
  <c r="G103590" i="2"/>
  <c r="S103590" i="2" s="1"/>
  <c r="H103589" i="2"/>
  <c r="G103589" i="2"/>
  <c r="S103589" i="2" s="1"/>
  <c r="H103588" i="2"/>
  <c r="G103588" i="2"/>
  <c r="S103588" i="2" s="1"/>
  <c r="H103587" i="2"/>
  <c r="G103587" i="2"/>
  <c r="S103587" i="2" s="1"/>
  <c r="H103586" i="2"/>
  <c r="G103586" i="2"/>
  <c r="S103586" i="2" s="1"/>
  <c r="H103585" i="2"/>
  <c r="G103585" i="2"/>
  <c r="S103585" i="2" s="1"/>
  <c r="H103584" i="2"/>
  <c r="G103584" i="2"/>
  <c r="S103584" i="2" s="1"/>
  <c r="H103583" i="2"/>
  <c r="G103583" i="2"/>
  <c r="S103583" i="2" s="1"/>
  <c r="H103582" i="2"/>
  <c r="G103582" i="2"/>
  <c r="S103582" i="2" s="1"/>
  <c r="H103581" i="2"/>
  <c r="G103581" i="2"/>
  <c r="S103581" i="2" s="1"/>
  <c r="H103580" i="2"/>
  <c r="G103580" i="2"/>
  <c r="S103580" i="2" s="1"/>
  <c r="H103579" i="2"/>
  <c r="G103579" i="2"/>
  <c r="S103579" i="2" s="1"/>
  <c r="H103578" i="2"/>
  <c r="G103578" i="2"/>
  <c r="S103578" i="2" s="1"/>
  <c r="H103577" i="2"/>
  <c r="G103577" i="2"/>
  <c r="S103577" i="2" s="1"/>
  <c r="H103576" i="2"/>
  <c r="G103576" i="2"/>
  <c r="S103576" i="2" s="1"/>
  <c r="H103575" i="2"/>
  <c r="G103575" i="2"/>
  <c r="S103575" i="2" s="1"/>
  <c r="H103574" i="2"/>
  <c r="G103574" i="2"/>
  <c r="S103574" i="2" s="1"/>
  <c r="H103573" i="2"/>
  <c r="G103573" i="2"/>
  <c r="S103573" i="2" s="1"/>
  <c r="H103572" i="2"/>
  <c r="G103572" i="2"/>
  <c r="S103572" i="2" s="1"/>
  <c r="H103571" i="2"/>
  <c r="G103571" i="2"/>
  <c r="S103571" i="2" s="1"/>
  <c r="H103570" i="2"/>
  <c r="G103570" i="2"/>
  <c r="S103570" i="2" s="1"/>
  <c r="H103569" i="2"/>
  <c r="G103569" i="2"/>
  <c r="S103569" i="2" s="1"/>
  <c r="H103568" i="2"/>
  <c r="G103568" i="2"/>
  <c r="S103568" i="2" s="1"/>
  <c r="H103567" i="2"/>
  <c r="G103567" i="2"/>
  <c r="S103567" i="2" s="1"/>
  <c r="H103566" i="2"/>
  <c r="G103566" i="2"/>
  <c r="S103566" i="2" s="1"/>
  <c r="H103565" i="2"/>
  <c r="G103565" i="2"/>
  <c r="S103565" i="2" s="1"/>
  <c r="H103564" i="2"/>
  <c r="G103564" i="2"/>
  <c r="S103564" i="2" s="1"/>
  <c r="H103563" i="2"/>
  <c r="G103563" i="2"/>
  <c r="S103563" i="2" s="1"/>
  <c r="H103562" i="2"/>
  <c r="G103562" i="2"/>
  <c r="S103562" i="2" s="1"/>
  <c r="H103561" i="2"/>
  <c r="G103561" i="2"/>
  <c r="S103561" i="2" s="1"/>
  <c r="H103560" i="2"/>
  <c r="G103560" i="2"/>
  <c r="S103560" i="2" s="1"/>
  <c r="H103559" i="2"/>
  <c r="G103559" i="2"/>
  <c r="S103559" i="2" s="1"/>
  <c r="H103558" i="2"/>
  <c r="G103558" i="2"/>
  <c r="S103558" i="2" s="1"/>
  <c r="H103557" i="2"/>
  <c r="G103557" i="2"/>
  <c r="S103557" i="2" s="1"/>
  <c r="H103556" i="2"/>
  <c r="G103556" i="2"/>
  <c r="S103556" i="2" s="1"/>
  <c r="H103555" i="2"/>
  <c r="G103555" i="2"/>
  <c r="S103555" i="2" s="1"/>
  <c r="H103554" i="2"/>
  <c r="G103554" i="2"/>
  <c r="S103554" i="2" s="1"/>
  <c r="H103553" i="2"/>
  <c r="G103553" i="2"/>
  <c r="S103553" i="2" s="1"/>
  <c r="H103552" i="2"/>
  <c r="G103552" i="2"/>
  <c r="S103552" i="2" s="1"/>
  <c r="H103551" i="2"/>
  <c r="G103551" i="2"/>
  <c r="S103551" i="2" s="1"/>
  <c r="H103550" i="2"/>
  <c r="G103550" i="2"/>
  <c r="S103550" i="2" s="1"/>
  <c r="H103549" i="2"/>
  <c r="G103549" i="2"/>
  <c r="S103549" i="2" s="1"/>
  <c r="H103548" i="2"/>
  <c r="G103548" i="2"/>
  <c r="S103548" i="2" s="1"/>
  <c r="H103547" i="2"/>
  <c r="G103547" i="2"/>
  <c r="S103547" i="2" s="1"/>
  <c r="H103546" i="2"/>
  <c r="G103546" i="2"/>
  <c r="S103546" i="2" s="1"/>
  <c r="H103545" i="2"/>
  <c r="G103545" i="2"/>
  <c r="S103545" i="2" s="1"/>
  <c r="H103544" i="2"/>
  <c r="G103544" i="2"/>
  <c r="S103544" i="2" s="1"/>
  <c r="H103543" i="2"/>
  <c r="G103543" i="2"/>
  <c r="S103543" i="2" s="1"/>
  <c r="H103542" i="2"/>
  <c r="G103542" i="2"/>
  <c r="S103542" i="2" s="1"/>
  <c r="H103541" i="2"/>
  <c r="G103541" i="2"/>
  <c r="S103541" i="2" s="1"/>
  <c r="H103540" i="2"/>
  <c r="G103540" i="2"/>
  <c r="S103540" i="2" s="1"/>
  <c r="H103539" i="2"/>
  <c r="G103539" i="2"/>
  <c r="S103539" i="2" s="1"/>
  <c r="H103538" i="2"/>
  <c r="G103538" i="2"/>
  <c r="S103538" i="2" s="1"/>
  <c r="H103537" i="2"/>
  <c r="G103537" i="2"/>
  <c r="S103537" i="2" s="1"/>
  <c r="H103536" i="2"/>
  <c r="G103536" i="2"/>
  <c r="S103536" i="2" s="1"/>
  <c r="H103535" i="2"/>
  <c r="G103535" i="2"/>
  <c r="S103535" i="2" s="1"/>
  <c r="H103534" i="2"/>
  <c r="G103534" i="2"/>
  <c r="S103534" i="2" s="1"/>
  <c r="H103533" i="2"/>
  <c r="G103533" i="2"/>
  <c r="S103533" i="2" s="1"/>
  <c r="H103532" i="2"/>
  <c r="G103532" i="2"/>
  <c r="S103532" i="2" s="1"/>
  <c r="H103531" i="2"/>
  <c r="G103531" i="2"/>
  <c r="S103531" i="2" s="1"/>
  <c r="H103530" i="2"/>
  <c r="G103530" i="2"/>
  <c r="S103530" i="2" s="1"/>
  <c r="H103529" i="2"/>
  <c r="G103529" i="2"/>
  <c r="S103529" i="2" s="1"/>
  <c r="H103528" i="2"/>
  <c r="G103528" i="2"/>
  <c r="S103528" i="2" s="1"/>
  <c r="H103527" i="2"/>
  <c r="G103527" i="2"/>
  <c r="S103527" i="2" s="1"/>
  <c r="H103526" i="2"/>
  <c r="G103526" i="2"/>
  <c r="S103526" i="2" s="1"/>
  <c r="H103525" i="2"/>
  <c r="G103525" i="2"/>
  <c r="S103525" i="2" s="1"/>
  <c r="H103524" i="2"/>
  <c r="G103524" i="2"/>
  <c r="S103524" i="2" s="1"/>
  <c r="H103523" i="2"/>
  <c r="G103523" i="2"/>
  <c r="S103523" i="2" s="1"/>
  <c r="H103522" i="2"/>
  <c r="G103522" i="2"/>
  <c r="S103522" i="2" s="1"/>
  <c r="H103521" i="2"/>
  <c r="G103521" i="2"/>
  <c r="S103521" i="2" s="1"/>
  <c r="H103520" i="2"/>
  <c r="G103520" i="2"/>
  <c r="S103520" i="2" s="1"/>
  <c r="H103519" i="2"/>
  <c r="G103519" i="2"/>
  <c r="S103519" i="2" s="1"/>
  <c r="H103518" i="2"/>
  <c r="G103518" i="2"/>
  <c r="S103518" i="2" s="1"/>
  <c r="H103517" i="2"/>
  <c r="G103517" i="2"/>
  <c r="S103517" i="2" s="1"/>
  <c r="H103516" i="2"/>
  <c r="G103516" i="2"/>
  <c r="S103516" i="2" s="1"/>
  <c r="H103515" i="2"/>
  <c r="G103515" i="2"/>
  <c r="S103515" i="2" s="1"/>
  <c r="H103514" i="2"/>
  <c r="G103514" i="2"/>
  <c r="S103514" i="2" s="1"/>
  <c r="H103513" i="2"/>
  <c r="G103513" i="2"/>
  <c r="S103513" i="2" s="1"/>
  <c r="H103512" i="2"/>
  <c r="G103512" i="2"/>
  <c r="S103512" i="2" s="1"/>
  <c r="H103511" i="2"/>
  <c r="G103511" i="2"/>
  <c r="S103511" i="2" s="1"/>
  <c r="H103510" i="2"/>
  <c r="G103510" i="2"/>
  <c r="S103510" i="2" s="1"/>
  <c r="H103509" i="2"/>
  <c r="G103509" i="2"/>
  <c r="S103509" i="2" s="1"/>
  <c r="H103508" i="2"/>
  <c r="G103508" i="2"/>
  <c r="S103508" i="2" s="1"/>
  <c r="H103507" i="2"/>
  <c r="G103507" i="2"/>
  <c r="S103507" i="2" s="1"/>
  <c r="H103506" i="2"/>
  <c r="G103506" i="2"/>
  <c r="S103506" i="2" s="1"/>
  <c r="H103505" i="2"/>
  <c r="G103505" i="2"/>
  <c r="S103505" i="2" s="1"/>
  <c r="H103504" i="2"/>
  <c r="G103504" i="2"/>
  <c r="S103504" i="2" s="1"/>
  <c r="H103503" i="2"/>
  <c r="G103503" i="2"/>
  <c r="S103503" i="2" s="1"/>
  <c r="H103502" i="2"/>
  <c r="G103502" i="2"/>
  <c r="S103502" i="2" s="1"/>
  <c r="H103501" i="2"/>
  <c r="G103501" i="2"/>
  <c r="S103501" i="2" s="1"/>
  <c r="H103500" i="2"/>
  <c r="G103500" i="2"/>
  <c r="S103500" i="2" s="1"/>
  <c r="H103499" i="2"/>
  <c r="G103499" i="2"/>
  <c r="S103499" i="2" s="1"/>
  <c r="H103498" i="2"/>
  <c r="G103498" i="2"/>
  <c r="S103498" i="2" s="1"/>
  <c r="H103497" i="2"/>
  <c r="G103497" i="2"/>
  <c r="S103497" i="2" s="1"/>
  <c r="H103496" i="2"/>
  <c r="G103496" i="2"/>
  <c r="S103496" i="2" s="1"/>
  <c r="H103495" i="2"/>
  <c r="G103495" i="2"/>
  <c r="S103495" i="2" s="1"/>
  <c r="H103494" i="2"/>
  <c r="G103494" i="2"/>
  <c r="S103494" i="2" s="1"/>
  <c r="H103493" i="2"/>
  <c r="G103493" i="2"/>
  <c r="S103493" i="2" s="1"/>
  <c r="H103492" i="2"/>
  <c r="G103492" i="2"/>
  <c r="S103492" i="2" s="1"/>
  <c r="H103491" i="2"/>
  <c r="G103491" i="2"/>
  <c r="S103491" i="2" s="1"/>
  <c r="H103490" i="2"/>
  <c r="G103490" i="2"/>
  <c r="S103490" i="2" s="1"/>
  <c r="H103489" i="2"/>
  <c r="G103489" i="2"/>
  <c r="S103489" i="2" s="1"/>
  <c r="H103488" i="2"/>
  <c r="G103488" i="2"/>
  <c r="S103488" i="2" s="1"/>
  <c r="H103487" i="2"/>
  <c r="G103487" i="2"/>
  <c r="S103487" i="2" s="1"/>
  <c r="H103486" i="2"/>
  <c r="G103486" i="2"/>
  <c r="S103486" i="2" s="1"/>
  <c r="H103485" i="2"/>
  <c r="G103485" i="2"/>
  <c r="S103485" i="2" s="1"/>
  <c r="H103484" i="2"/>
  <c r="G103484" i="2"/>
  <c r="S103484" i="2" s="1"/>
  <c r="H103483" i="2"/>
  <c r="G103483" i="2"/>
  <c r="S103483" i="2" s="1"/>
  <c r="H103482" i="2"/>
  <c r="G103482" i="2"/>
  <c r="S103482" i="2" s="1"/>
  <c r="H103481" i="2"/>
  <c r="G103481" i="2"/>
  <c r="S103481" i="2" s="1"/>
  <c r="H103480" i="2"/>
  <c r="G103480" i="2"/>
  <c r="S103480" i="2" s="1"/>
  <c r="H103479" i="2"/>
  <c r="G103479" i="2"/>
  <c r="S103479" i="2" s="1"/>
  <c r="H103478" i="2"/>
  <c r="G103478" i="2"/>
  <c r="S103478" i="2" s="1"/>
  <c r="H103477" i="2"/>
  <c r="G103477" i="2"/>
  <c r="S103477" i="2" s="1"/>
  <c r="H103476" i="2"/>
  <c r="G103476" i="2"/>
  <c r="S103476" i="2" s="1"/>
  <c r="H103475" i="2"/>
  <c r="G103475" i="2"/>
  <c r="S103475" i="2" s="1"/>
  <c r="H103474" i="2"/>
  <c r="G103474" i="2"/>
  <c r="S103474" i="2" s="1"/>
  <c r="H103473" i="2"/>
  <c r="G103473" i="2"/>
  <c r="S103473" i="2" s="1"/>
  <c r="H103472" i="2"/>
  <c r="G103472" i="2"/>
  <c r="S103472" i="2" s="1"/>
  <c r="H103471" i="2"/>
  <c r="G103471" i="2"/>
  <c r="S103471" i="2" s="1"/>
  <c r="H103470" i="2"/>
  <c r="G103470" i="2"/>
  <c r="S103470" i="2" s="1"/>
  <c r="H103469" i="2"/>
  <c r="G103469" i="2"/>
  <c r="S103469" i="2" s="1"/>
  <c r="H103468" i="2"/>
  <c r="G103468" i="2"/>
  <c r="S103468" i="2" s="1"/>
  <c r="H103467" i="2"/>
  <c r="G103467" i="2"/>
  <c r="S103467" i="2" s="1"/>
  <c r="H103466" i="2"/>
  <c r="G103466" i="2"/>
  <c r="S103466" i="2" s="1"/>
  <c r="H103465" i="2"/>
  <c r="G103465" i="2"/>
  <c r="S103465" i="2" s="1"/>
  <c r="H103464" i="2"/>
  <c r="G103464" i="2"/>
  <c r="S103464" i="2" s="1"/>
  <c r="H103463" i="2"/>
  <c r="G103463" i="2"/>
  <c r="S103463" i="2" s="1"/>
  <c r="H103462" i="2"/>
  <c r="G103462" i="2"/>
  <c r="S103462" i="2" s="1"/>
  <c r="H103461" i="2"/>
  <c r="G103461" i="2"/>
  <c r="S103461" i="2" s="1"/>
  <c r="H103460" i="2"/>
  <c r="G103460" i="2"/>
  <c r="S103460" i="2" s="1"/>
  <c r="H103459" i="2"/>
  <c r="G103459" i="2"/>
  <c r="S103459" i="2" s="1"/>
  <c r="H103458" i="2"/>
  <c r="G103458" i="2"/>
  <c r="S103458" i="2" s="1"/>
  <c r="H103457" i="2"/>
  <c r="G103457" i="2"/>
  <c r="S103457" i="2" s="1"/>
  <c r="H103456" i="2"/>
  <c r="G103456" i="2"/>
  <c r="S103456" i="2" s="1"/>
  <c r="H103455" i="2"/>
  <c r="G103455" i="2"/>
  <c r="S103455" i="2" s="1"/>
  <c r="H103454" i="2"/>
  <c r="G103454" i="2"/>
  <c r="S103454" i="2" s="1"/>
  <c r="H103453" i="2"/>
  <c r="G103453" i="2"/>
  <c r="S103453" i="2" s="1"/>
  <c r="H103452" i="2"/>
  <c r="G103452" i="2"/>
  <c r="S103452" i="2" s="1"/>
  <c r="H103451" i="2"/>
  <c r="G103451" i="2"/>
  <c r="S103451" i="2" s="1"/>
  <c r="H103450" i="2"/>
  <c r="G103450" i="2"/>
  <c r="S103450" i="2" s="1"/>
  <c r="H103449" i="2"/>
  <c r="G103449" i="2"/>
  <c r="S103449" i="2" s="1"/>
  <c r="H103448" i="2"/>
  <c r="G103448" i="2"/>
  <c r="S103448" i="2" s="1"/>
  <c r="H103447" i="2"/>
  <c r="G103447" i="2"/>
  <c r="S103447" i="2" s="1"/>
  <c r="H103446" i="2"/>
  <c r="G103446" i="2"/>
  <c r="S103446" i="2" s="1"/>
  <c r="H103445" i="2"/>
  <c r="G103445" i="2"/>
  <c r="S103445" i="2" s="1"/>
  <c r="H103444" i="2"/>
  <c r="G103444" i="2"/>
  <c r="S103444" i="2" s="1"/>
  <c r="H103443" i="2"/>
  <c r="G103443" i="2"/>
  <c r="S103443" i="2" s="1"/>
  <c r="H103442" i="2"/>
  <c r="G103442" i="2"/>
  <c r="S103442" i="2" s="1"/>
  <c r="H103441" i="2"/>
  <c r="G103441" i="2"/>
  <c r="S103441" i="2" s="1"/>
  <c r="H103440" i="2"/>
  <c r="G103440" i="2"/>
  <c r="S103440" i="2" s="1"/>
  <c r="H103439" i="2"/>
  <c r="G103439" i="2"/>
  <c r="S103439" i="2" s="1"/>
  <c r="H103438" i="2"/>
  <c r="G103438" i="2"/>
  <c r="S103438" i="2" s="1"/>
  <c r="H103437" i="2"/>
  <c r="G103437" i="2"/>
  <c r="S103437" i="2" s="1"/>
  <c r="H103436" i="2"/>
  <c r="G103436" i="2"/>
  <c r="S103436" i="2" s="1"/>
  <c r="H103435" i="2"/>
  <c r="G103435" i="2"/>
  <c r="S103435" i="2" s="1"/>
  <c r="H103434" i="2"/>
  <c r="G103434" i="2"/>
  <c r="S103434" i="2" s="1"/>
  <c r="H103433" i="2"/>
  <c r="G103433" i="2"/>
  <c r="S103433" i="2" s="1"/>
  <c r="H103432" i="2"/>
  <c r="G103432" i="2"/>
  <c r="S103432" i="2" s="1"/>
  <c r="H103431" i="2"/>
  <c r="G103431" i="2"/>
  <c r="S103431" i="2" s="1"/>
  <c r="H103430" i="2"/>
  <c r="G103430" i="2"/>
  <c r="S103430" i="2" s="1"/>
  <c r="H103429" i="2"/>
  <c r="G103429" i="2"/>
  <c r="S103429" i="2" s="1"/>
  <c r="H103428" i="2"/>
  <c r="G103428" i="2"/>
  <c r="S103428" i="2" s="1"/>
  <c r="H103427" i="2"/>
  <c r="G103427" i="2"/>
  <c r="S103427" i="2" s="1"/>
  <c r="H103426" i="2"/>
  <c r="G103426" i="2"/>
  <c r="S103426" i="2" s="1"/>
  <c r="H103425" i="2"/>
  <c r="G103425" i="2"/>
  <c r="S103425" i="2" s="1"/>
  <c r="H103424" i="2"/>
  <c r="G103424" i="2"/>
  <c r="S103424" i="2" s="1"/>
  <c r="H103423" i="2"/>
  <c r="G103423" i="2"/>
  <c r="S103423" i="2" s="1"/>
  <c r="H103422" i="2"/>
  <c r="G103422" i="2"/>
  <c r="S103422" i="2" s="1"/>
  <c r="H103421" i="2"/>
  <c r="G103421" i="2"/>
  <c r="S103421" i="2" s="1"/>
  <c r="H103420" i="2"/>
  <c r="G103420" i="2"/>
  <c r="S103420" i="2" s="1"/>
  <c r="H103419" i="2"/>
  <c r="G103419" i="2"/>
  <c r="S103419" i="2" s="1"/>
  <c r="H103418" i="2"/>
  <c r="G103418" i="2"/>
  <c r="S103418" i="2" s="1"/>
  <c r="H103417" i="2"/>
  <c r="G103417" i="2"/>
  <c r="S103417" i="2" s="1"/>
  <c r="H103416" i="2"/>
  <c r="G103416" i="2"/>
  <c r="S103416" i="2" s="1"/>
  <c r="H103415" i="2"/>
  <c r="G103415" i="2"/>
  <c r="S103415" i="2" s="1"/>
  <c r="H103414" i="2"/>
  <c r="G103414" i="2"/>
  <c r="S103414" i="2" s="1"/>
  <c r="H103413" i="2"/>
  <c r="G103413" i="2"/>
  <c r="S103413" i="2" s="1"/>
  <c r="H103412" i="2"/>
  <c r="G103412" i="2"/>
  <c r="S103412" i="2" s="1"/>
  <c r="H103411" i="2"/>
  <c r="G103411" i="2"/>
  <c r="S103411" i="2" s="1"/>
  <c r="H103410" i="2"/>
  <c r="G103410" i="2"/>
  <c r="S103410" i="2" s="1"/>
  <c r="H103409" i="2"/>
  <c r="G103409" i="2"/>
  <c r="S103409" i="2" s="1"/>
  <c r="H103408" i="2"/>
  <c r="G103408" i="2"/>
  <c r="S103408" i="2" s="1"/>
  <c r="H103407" i="2"/>
  <c r="G103407" i="2"/>
  <c r="S103407" i="2" s="1"/>
  <c r="H103406" i="2"/>
  <c r="G103406" i="2"/>
  <c r="S103406" i="2" s="1"/>
  <c r="H103405" i="2"/>
  <c r="G103405" i="2"/>
  <c r="S103405" i="2" s="1"/>
  <c r="H103404" i="2"/>
  <c r="G103404" i="2"/>
  <c r="S103404" i="2" s="1"/>
  <c r="H103403" i="2"/>
  <c r="G103403" i="2"/>
  <c r="S103403" i="2" s="1"/>
  <c r="H103402" i="2"/>
  <c r="G103402" i="2"/>
  <c r="S103402" i="2" s="1"/>
  <c r="H103401" i="2"/>
  <c r="G103401" i="2"/>
  <c r="S103401" i="2" s="1"/>
  <c r="H103400" i="2"/>
  <c r="G103400" i="2"/>
  <c r="S103400" i="2" s="1"/>
  <c r="H103399" i="2"/>
  <c r="G103399" i="2"/>
  <c r="S103399" i="2" s="1"/>
  <c r="H103398" i="2"/>
  <c r="G103398" i="2"/>
  <c r="S103398" i="2" s="1"/>
  <c r="H103397" i="2"/>
  <c r="G103397" i="2"/>
  <c r="S103397" i="2" s="1"/>
  <c r="H103396" i="2"/>
  <c r="G103396" i="2"/>
  <c r="S103396" i="2" s="1"/>
  <c r="H103395" i="2"/>
  <c r="G103395" i="2"/>
  <c r="S103395" i="2" s="1"/>
  <c r="H103394" i="2"/>
  <c r="G103394" i="2"/>
  <c r="S103394" i="2" s="1"/>
  <c r="H103393" i="2"/>
  <c r="G103393" i="2"/>
  <c r="S103393" i="2" s="1"/>
  <c r="H103392" i="2"/>
  <c r="G103392" i="2"/>
  <c r="S103392" i="2" s="1"/>
  <c r="H103391" i="2"/>
  <c r="G103391" i="2"/>
  <c r="S103391" i="2" s="1"/>
  <c r="H103390" i="2"/>
  <c r="G103390" i="2"/>
  <c r="S103390" i="2" s="1"/>
  <c r="H103389" i="2"/>
  <c r="G103389" i="2"/>
  <c r="S103389" i="2" s="1"/>
  <c r="H103388" i="2"/>
  <c r="G103388" i="2"/>
  <c r="S103388" i="2" s="1"/>
  <c r="H103387" i="2"/>
  <c r="G103387" i="2"/>
  <c r="S103387" i="2" s="1"/>
  <c r="H103386" i="2"/>
  <c r="G103386" i="2"/>
  <c r="S103386" i="2" s="1"/>
  <c r="H103385" i="2"/>
  <c r="G103385" i="2"/>
  <c r="S103385" i="2" s="1"/>
  <c r="H103384" i="2"/>
  <c r="G103384" i="2"/>
  <c r="S103384" i="2" s="1"/>
  <c r="H103383" i="2"/>
  <c r="G103383" i="2"/>
  <c r="S103383" i="2" s="1"/>
  <c r="H103382" i="2"/>
  <c r="G103382" i="2"/>
  <c r="S103382" i="2" s="1"/>
  <c r="H103381" i="2"/>
  <c r="G103381" i="2"/>
  <c r="S103381" i="2" s="1"/>
  <c r="H103380" i="2"/>
  <c r="G103380" i="2"/>
  <c r="S103380" i="2" s="1"/>
  <c r="H103379" i="2"/>
  <c r="G103379" i="2"/>
  <c r="S103379" i="2" s="1"/>
  <c r="H103378" i="2"/>
  <c r="G103378" i="2"/>
  <c r="S103378" i="2" s="1"/>
  <c r="H103377" i="2"/>
  <c r="G103377" i="2"/>
  <c r="S103377" i="2" s="1"/>
  <c r="H103376" i="2"/>
  <c r="G103376" i="2"/>
  <c r="S103376" i="2" s="1"/>
  <c r="H103375" i="2"/>
  <c r="G103375" i="2"/>
  <c r="S103375" i="2" s="1"/>
  <c r="H103374" i="2"/>
  <c r="G103374" i="2"/>
  <c r="S103374" i="2" s="1"/>
  <c r="H103373" i="2"/>
  <c r="G103373" i="2"/>
  <c r="S103373" i="2" s="1"/>
  <c r="H103372" i="2"/>
  <c r="G103372" i="2"/>
  <c r="S103372" i="2" s="1"/>
  <c r="H103371" i="2"/>
  <c r="G103371" i="2"/>
  <c r="S103371" i="2" s="1"/>
  <c r="H103370" i="2"/>
  <c r="G103370" i="2"/>
  <c r="S103370" i="2" s="1"/>
  <c r="H103369" i="2"/>
  <c r="G103369" i="2"/>
  <c r="S103369" i="2" s="1"/>
  <c r="H103368" i="2"/>
  <c r="G103368" i="2"/>
  <c r="S103368" i="2" s="1"/>
  <c r="H103367" i="2"/>
  <c r="G103367" i="2"/>
  <c r="S103367" i="2" s="1"/>
  <c r="H103366" i="2"/>
  <c r="G103366" i="2"/>
  <c r="S103366" i="2" s="1"/>
  <c r="H103365" i="2"/>
  <c r="G103365" i="2"/>
  <c r="S103365" i="2" s="1"/>
  <c r="H103364" i="2"/>
  <c r="G103364" i="2"/>
  <c r="S103364" i="2" s="1"/>
  <c r="H103363" i="2"/>
  <c r="G103363" i="2"/>
  <c r="S103363" i="2" s="1"/>
  <c r="H103362" i="2"/>
  <c r="G103362" i="2"/>
  <c r="S103362" i="2" s="1"/>
  <c r="H103361" i="2"/>
  <c r="G103361" i="2"/>
  <c r="S103361" i="2" s="1"/>
  <c r="H103360" i="2"/>
  <c r="G103360" i="2"/>
  <c r="S103360" i="2" s="1"/>
  <c r="H103359" i="2"/>
  <c r="G103359" i="2"/>
  <c r="S103359" i="2" s="1"/>
  <c r="H103358" i="2"/>
  <c r="G103358" i="2"/>
  <c r="S103358" i="2" s="1"/>
  <c r="H103357" i="2"/>
  <c r="G103357" i="2"/>
  <c r="S103357" i="2" s="1"/>
  <c r="H103356" i="2"/>
  <c r="G103356" i="2"/>
  <c r="S103356" i="2" s="1"/>
  <c r="H103355" i="2"/>
  <c r="G103355" i="2"/>
  <c r="S103355" i="2" s="1"/>
  <c r="H103354" i="2"/>
  <c r="G103354" i="2"/>
  <c r="S103354" i="2" s="1"/>
  <c r="H103353" i="2"/>
  <c r="G103353" i="2"/>
  <c r="S103353" i="2" s="1"/>
  <c r="H103352" i="2"/>
  <c r="G103352" i="2"/>
  <c r="S103352" i="2" s="1"/>
  <c r="H103351" i="2"/>
  <c r="G103351" i="2"/>
  <c r="S103351" i="2" s="1"/>
  <c r="H103350" i="2"/>
  <c r="G103350" i="2"/>
  <c r="S103350" i="2" s="1"/>
  <c r="H103349" i="2"/>
  <c r="G103349" i="2"/>
  <c r="S103349" i="2" s="1"/>
  <c r="H103348" i="2"/>
  <c r="G103348" i="2"/>
  <c r="S103348" i="2" s="1"/>
  <c r="H103347" i="2"/>
  <c r="G103347" i="2"/>
  <c r="S103347" i="2" s="1"/>
  <c r="H103346" i="2"/>
  <c r="G103346" i="2"/>
  <c r="S103346" i="2" s="1"/>
  <c r="H103345" i="2"/>
  <c r="G103345" i="2"/>
  <c r="S103345" i="2" s="1"/>
  <c r="H103344" i="2"/>
  <c r="G103344" i="2"/>
  <c r="S103344" i="2" s="1"/>
  <c r="H103343" i="2"/>
  <c r="G103343" i="2"/>
  <c r="S103343" i="2" s="1"/>
  <c r="H103342" i="2"/>
  <c r="G103342" i="2"/>
  <c r="S103342" i="2" s="1"/>
  <c r="H103341" i="2"/>
  <c r="G103341" i="2"/>
  <c r="S103341" i="2" s="1"/>
  <c r="H103340" i="2"/>
  <c r="G103340" i="2"/>
  <c r="S103340" i="2" s="1"/>
  <c r="H103339" i="2"/>
  <c r="G103339" i="2"/>
  <c r="S103339" i="2" s="1"/>
  <c r="H103338" i="2"/>
  <c r="G103338" i="2"/>
  <c r="S103338" i="2" s="1"/>
  <c r="H103337" i="2"/>
  <c r="G103337" i="2"/>
  <c r="S103337" i="2" s="1"/>
  <c r="H103336" i="2"/>
  <c r="G103336" i="2"/>
  <c r="S103336" i="2" s="1"/>
  <c r="H103335" i="2"/>
  <c r="G103335" i="2"/>
  <c r="S103335" i="2" s="1"/>
  <c r="H103334" i="2"/>
  <c r="G103334" i="2"/>
  <c r="S103334" i="2" s="1"/>
  <c r="H103333" i="2"/>
  <c r="G103333" i="2"/>
  <c r="S103333" i="2" s="1"/>
  <c r="H103332" i="2"/>
  <c r="G103332" i="2"/>
  <c r="S103332" i="2" s="1"/>
  <c r="H103331" i="2"/>
  <c r="G103331" i="2"/>
  <c r="S103331" i="2" s="1"/>
  <c r="H103330" i="2"/>
  <c r="G103330" i="2"/>
  <c r="S103330" i="2" s="1"/>
  <c r="H103329" i="2"/>
  <c r="G103329" i="2"/>
  <c r="S103329" i="2" s="1"/>
  <c r="H103328" i="2"/>
  <c r="G103328" i="2"/>
  <c r="S103328" i="2" s="1"/>
  <c r="H103327" i="2"/>
  <c r="G103327" i="2"/>
  <c r="S103327" i="2" s="1"/>
  <c r="H103326" i="2"/>
  <c r="G103326" i="2"/>
  <c r="S103326" i="2" s="1"/>
  <c r="H103325" i="2"/>
  <c r="G103325" i="2"/>
  <c r="S103325" i="2" s="1"/>
  <c r="H103324" i="2"/>
  <c r="G103324" i="2"/>
  <c r="S103324" i="2" s="1"/>
  <c r="H103323" i="2"/>
  <c r="G103323" i="2"/>
  <c r="S103323" i="2" s="1"/>
  <c r="H103322" i="2"/>
  <c r="G103322" i="2"/>
  <c r="S103322" i="2" s="1"/>
  <c r="H103321" i="2"/>
  <c r="G103321" i="2"/>
  <c r="S103321" i="2" s="1"/>
  <c r="H103320" i="2"/>
  <c r="G103320" i="2"/>
  <c r="S103320" i="2" s="1"/>
  <c r="H103319" i="2"/>
  <c r="G103319" i="2"/>
  <c r="S103319" i="2" s="1"/>
  <c r="H103318" i="2"/>
  <c r="G103318" i="2"/>
  <c r="S103318" i="2" s="1"/>
  <c r="H103317" i="2"/>
  <c r="G103317" i="2"/>
  <c r="S103317" i="2" s="1"/>
  <c r="H103316" i="2"/>
  <c r="G103316" i="2"/>
  <c r="S103316" i="2" s="1"/>
  <c r="H103315" i="2"/>
  <c r="G103315" i="2"/>
  <c r="S103315" i="2" s="1"/>
  <c r="H103314" i="2"/>
  <c r="G103314" i="2"/>
  <c r="S103314" i="2" s="1"/>
  <c r="H103313" i="2"/>
  <c r="G103313" i="2"/>
  <c r="S103313" i="2" s="1"/>
  <c r="H103312" i="2"/>
  <c r="G103312" i="2"/>
  <c r="S103312" i="2" s="1"/>
  <c r="H103311" i="2"/>
  <c r="G103311" i="2"/>
  <c r="S103311" i="2" s="1"/>
  <c r="H103310" i="2"/>
  <c r="G103310" i="2"/>
  <c r="S103310" i="2" s="1"/>
  <c r="H103309" i="2"/>
  <c r="G103309" i="2"/>
  <c r="S103309" i="2" s="1"/>
  <c r="H103308" i="2"/>
  <c r="G103308" i="2"/>
  <c r="S103308" i="2" s="1"/>
  <c r="H103307" i="2"/>
  <c r="G103307" i="2"/>
  <c r="S103307" i="2" s="1"/>
  <c r="H103306" i="2"/>
  <c r="G103306" i="2"/>
  <c r="S103306" i="2" s="1"/>
  <c r="H103305" i="2"/>
  <c r="G103305" i="2"/>
  <c r="S103305" i="2" s="1"/>
  <c r="H103304" i="2"/>
  <c r="G103304" i="2"/>
  <c r="S103304" i="2" s="1"/>
  <c r="H103303" i="2"/>
  <c r="G103303" i="2"/>
  <c r="S103303" i="2" s="1"/>
  <c r="H103302" i="2"/>
  <c r="G103302" i="2"/>
  <c r="S103302" i="2" s="1"/>
  <c r="H103301" i="2"/>
  <c r="G103301" i="2"/>
  <c r="S103301" i="2" s="1"/>
  <c r="H103300" i="2"/>
  <c r="G103300" i="2"/>
  <c r="S103300" i="2" s="1"/>
  <c r="H103299" i="2"/>
  <c r="G103299" i="2"/>
  <c r="S103299" i="2" s="1"/>
  <c r="H103298" i="2"/>
  <c r="G103298" i="2"/>
  <c r="S103298" i="2" s="1"/>
  <c r="H103297" i="2"/>
  <c r="G103297" i="2"/>
  <c r="S103297" i="2" s="1"/>
  <c r="H103296" i="2"/>
  <c r="G103296" i="2"/>
  <c r="S103296" i="2" s="1"/>
  <c r="H103295" i="2"/>
  <c r="G103295" i="2"/>
  <c r="S103295" i="2" s="1"/>
  <c r="H103294" i="2"/>
  <c r="G103294" i="2"/>
  <c r="S103294" i="2" s="1"/>
  <c r="H103293" i="2"/>
  <c r="G103293" i="2"/>
  <c r="S103293" i="2" s="1"/>
  <c r="H103292" i="2"/>
  <c r="G103292" i="2"/>
  <c r="S103292" i="2" s="1"/>
  <c r="H103291" i="2"/>
  <c r="G103291" i="2"/>
  <c r="S103291" i="2" s="1"/>
  <c r="H103290" i="2"/>
  <c r="G103290" i="2"/>
  <c r="S103290" i="2" s="1"/>
  <c r="H103289" i="2"/>
  <c r="G103289" i="2"/>
  <c r="S103289" i="2" s="1"/>
  <c r="H103288" i="2"/>
  <c r="G103288" i="2"/>
  <c r="S103288" i="2" s="1"/>
  <c r="H103287" i="2"/>
  <c r="G103287" i="2"/>
  <c r="S103287" i="2" s="1"/>
  <c r="H103286" i="2"/>
  <c r="G103286" i="2"/>
  <c r="S103286" i="2" s="1"/>
  <c r="H103285" i="2"/>
  <c r="G103285" i="2"/>
  <c r="S103285" i="2" s="1"/>
  <c r="H103284" i="2"/>
  <c r="G103284" i="2"/>
  <c r="S103284" i="2" s="1"/>
  <c r="H103283" i="2"/>
  <c r="G103283" i="2"/>
  <c r="S103283" i="2" s="1"/>
  <c r="H103282" i="2"/>
  <c r="G103282" i="2"/>
  <c r="S103282" i="2" s="1"/>
  <c r="H103281" i="2"/>
  <c r="G103281" i="2"/>
  <c r="S103281" i="2" s="1"/>
  <c r="H103280" i="2"/>
  <c r="G103280" i="2"/>
  <c r="S103280" i="2" s="1"/>
  <c r="H103279" i="2"/>
  <c r="G103279" i="2"/>
  <c r="S103279" i="2" s="1"/>
  <c r="H103278" i="2"/>
  <c r="G103278" i="2"/>
  <c r="S103278" i="2" s="1"/>
  <c r="H103277" i="2"/>
  <c r="G103277" i="2"/>
  <c r="S103277" i="2" s="1"/>
  <c r="H103276" i="2"/>
  <c r="G103276" i="2"/>
  <c r="S103276" i="2" s="1"/>
  <c r="H103275" i="2"/>
  <c r="G103275" i="2"/>
  <c r="S103275" i="2" s="1"/>
  <c r="H103274" i="2"/>
  <c r="G103274" i="2"/>
  <c r="S103274" i="2" s="1"/>
  <c r="H103273" i="2"/>
  <c r="G103273" i="2"/>
  <c r="S103273" i="2" s="1"/>
  <c r="H103272" i="2"/>
  <c r="G103272" i="2"/>
  <c r="S103272" i="2" s="1"/>
  <c r="H103271" i="2"/>
  <c r="G103271" i="2"/>
  <c r="S103271" i="2" s="1"/>
  <c r="H103270" i="2"/>
  <c r="G103270" i="2"/>
  <c r="S103270" i="2" s="1"/>
  <c r="H103269" i="2"/>
  <c r="G103269" i="2"/>
  <c r="S103269" i="2" s="1"/>
  <c r="H103268" i="2"/>
  <c r="G103268" i="2"/>
  <c r="S103268" i="2" s="1"/>
  <c r="H103267" i="2"/>
  <c r="G103267" i="2"/>
  <c r="S103267" i="2" s="1"/>
  <c r="H103266" i="2"/>
  <c r="G103266" i="2"/>
  <c r="S103266" i="2" s="1"/>
  <c r="H103265" i="2"/>
  <c r="G103265" i="2"/>
  <c r="S103265" i="2" s="1"/>
  <c r="H103264" i="2"/>
  <c r="G103264" i="2"/>
  <c r="S103264" i="2" s="1"/>
  <c r="H103263" i="2"/>
  <c r="G103263" i="2"/>
  <c r="S103263" i="2" s="1"/>
  <c r="H103262" i="2"/>
  <c r="G103262" i="2"/>
  <c r="S103262" i="2" s="1"/>
  <c r="H103261" i="2"/>
  <c r="G103261" i="2"/>
  <c r="S103261" i="2" s="1"/>
  <c r="H103260" i="2"/>
  <c r="G103260" i="2"/>
  <c r="S103260" i="2" s="1"/>
  <c r="H103259" i="2"/>
  <c r="G103259" i="2"/>
  <c r="S103259" i="2" s="1"/>
  <c r="H103258" i="2"/>
  <c r="G103258" i="2"/>
  <c r="S103258" i="2" s="1"/>
  <c r="H103257" i="2"/>
  <c r="G103257" i="2"/>
  <c r="S103257" i="2" s="1"/>
  <c r="H103256" i="2"/>
  <c r="G103256" i="2"/>
  <c r="S103256" i="2" s="1"/>
  <c r="H103255" i="2"/>
  <c r="G103255" i="2"/>
  <c r="S103255" i="2" s="1"/>
  <c r="H103254" i="2"/>
  <c r="G103254" i="2"/>
  <c r="S103254" i="2" s="1"/>
  <c r="H103253" i="2"/>
  <c r="G103253" i="2"/>
  <c r="S103253" i="2" s="1"/>
  <c r="H103252" i="2"/>
  <c r="G103252" i="2"/>
  <c r="S103252" i="2" s="1"/>
  <c r="H103251" i="2"/>
  <c r="G103251" i="2"/>
  <c r="S103251" i="2" s="1"/>
  <c r="H103250" i="2"/>
  <c r="G103250" i="2"/>
  <c r="S103250" i="2" s="1"/>
  <c r="H103249" i="2"/>
  <c r="G103249" i="2"/>
  <c r="S103249" i="2" s="1"/>
  <c r="H103248" i="2"/>
  <c r="G103248" i="2"/>
  <c r="S103248" i="2" s="1"/>
  <c r="H103247" i="2"/>
  <c r="G103247" i="2"/>
  <c r="S103247" i="2" s="1"/>
  <c r="H103246" i="2"/>
  <c r="G103246" i="2"/>
  <c r="S103246" i="2" s="1"/>
  <c r="H103245" i="2"/>
  <c r="G103245" i="2"/>
  <c r="S103245" i="2" s="1"/>
  <c r="H103244" i="2"/>
  <c r="G103244" i="2"/>
  <c r="S103244" i="2" s="1"/>
  <c r="H103243" i="2"/>
  <c r="G103243" i="2"/>
  <c r="S103243" i="2" s="1"/>
  <c r="H103242" i="2"/>
  <c r="G103242" i="2"/>
  <c r="S103242" i="2" s="1"/>
  <c r="H103241" i="2"/>
  <c r="G103241" i="2"/>
  <c r="S103241" i="2" s="1"/>
  <c r="H103240" i="2"/>
  <c r="G103240" i="2"/>
  <c r="S103240" i="2" s="1"/>
  <c r="H103239" i="2"/>
  <c r="G103239" i="2"/>
  <c r="S103239" i="2" s="1"/>
  <c r="H103238" i="2"/>
  <c r="G103238" i="2"/>
  <c r="S103238" i="2" s="1"/>
  <c r="H103237" i="2"/>
  <c r="G103237" i="2"/>
  <c r="S103237" i="2" s="1"/>
  <c r="H103236" i="2"/>
  <c r="G103236" i="2"/>
  <c r="S103236" i="2" s="1"/>
  <c r="H103235" i="2"/>
  <c r="G103235" i="2"/>
  <c r="S103235" i="2" s="1"/>
  <c r="H103234" i="2"/>
  <c r="G103234" i="2"/>
  <c r="S103234" i="2" s="1"/>
  <c r="H103233" i="2"/>
  <c r="G103233" i="2"/>
  <c r="S103233" i="2" s="1"/>
  <c r="H103232" i="2"/>
  <c r="G103232" i="2"/>
  <c r="S103232" i="2" s="1"/>
  <c r="H103231" i="2"/>
  <c r="G103231" i="2"/>
  <c r="S103231" i="2" s="1"/>
  <c r="H103230" i="2"/>
  <c r="G103230" i="2"/>
  <c r="S103230" i="2" s="1"/>
  <c r="H103229" i="2"/>
  <c r="G103229" i="2"/>
  <c r="S103229" i="2" s="1"/>
  <c r="H103228" i="2"/>
  <c r="G103228" i="2"/>
  <c r="S103228" i="2" s="1"/>
  <c r="H103227" i="2"/>
  <c r="G103227" i="2"/>
  <c r="S103227" i="2" s="1"/>
  <c r="H103226" i="2"/>
  <c r="G103226" i="2"/>
  <c r="S103226" i="2" s="1"/>
  <c r="H103225" i="2"/>
  <c r="G103225" i="2"/>
  <c r="S103225" i="2" s="1"/>
  <c r="H103224" i="2"/>
  <c r="G103224" i="2"/>
  <c r="S103224" i="2" s="1"/>
  <c r="H103223" i="2"/>
  <c r="G103223" i="2"/>
  <c r="S103223" i="2" s="1"/>
  <c r="H103222" i="2"/>
  <c r="G103222" i="2"/>
  <c r="S103222" i="2" s="1"/>
  <c r="H103221" i="2"/>
  <c r="G103221" i="2"/>
  <c r="S103221" i="2" s="1"/>
  <c r="H103220" i="2"/>
  <c r="G103220" i="2"/>
  <c r="S103220" i="2" s="1"/>
  <c r="H103219" i="2"/>
  <c r="G103219" i="2"/>
  <c r="S103219" i="2" s="1"/>
  <c r="H103218" i="2"/>
  <c r="G103218" i="2"/>
  <c r="S103218" i="2" s="1"/>
  <c r="H103217" i="2"/>
  <c r="G103217" i="2"/>
  <c r="S103217" i="2" s="1"/>
  <c r="H103216" i="2"/>
  <c r="G103216" i="2"/>
  <c r="S103216" i="2" s="1"/>
  <c r="H103215" i="2"/>
  <c r="G103215" i="2"/>
  <c r="S103215" i="2" s="1"/>
  <c r="H103214" i="2"/>
  <c r="G103214" i="2"/>
  <c r="S103214" i="2" s="1"/>
  <c r="H103213" i="2"/>
  <c r="G103213" i="2"/>
  <c r="S103213" i="2" s="1"/>
  <c r="H103212" i="2"/>
  <c r="G103212" i="2"/>
  <c r="S103212" i="2" s="1"/>
  <c r="H103211" i="2"/>
  <c r="G103211" i="2"/>
  <c r="S103211" i="2" s="1"/>
  <c r="H103210" i="2"/>
  <c r="G103210" i="2"/>
  <c r="S103210" i="2" s="1"/>
  <c r="H103209" i="2"/>
  <c r="G103209" i="2"/>
  <c r="S103209" i="2" s="1"/>
  <c r="H103208" i="2"/>
  <c r="G103208" i="2"/>
  <c r="S103208" i="2" s="1"/>
  <c r="H103207" i="2"/>
  <c r="G103207" i="2"/>
  <c r="S103207" i="2" s="1"/>
  <c r="H103206" i="2"/>
  <c r="G103206" i="2"/>
  <c r="S103206" i="2" s="1"/>
  <c r="H103205" i="2"/>
  <c r="G103205" i="2"/>
  <c r="S103205" i="2" s="1"/>
  <c r="H103204" i="2"/>
  <c r="G103204" i="2"/>
  <c r="S103204" i="2" s="1"/>
  <c r="H103203" i="2"/>
  <c r="G103203" i="2"/>
  <c r="S103203" i="2" s="1"/>
  <c r="H103202" i="2"/>
  <c r="G103202" i="2"/>
  <c r="S103202" i="2" s="1"/>
  <c r="H103201" i="2"/>
  <c r="G103201" i="2"/>
  <c r="S103201" i="2" s="1"/>
  <c r="H103200" i="2"/>
  <c r="G103200" i="2"/>
  <c r="S103200" i="2" s="1"/>
  <c r="H103199" i="2"/>
  <c r="G103199" i="2"/>
  <c r="S103199" i="2" s="1"/>
  <c r="H103198" i="2"/>
  <c r="G103198" i="2"/>
  <c r="S103198" i="2" s="1"/>
  <c r="H103197" i="2"/>
  <c r="G103197" i="2"/>
  <c r="S103197" i="2" s="1"/>
  <c r="H103196" i="2"/>
  <c r="G103196" i="2"/>
  <c r="S103196" i="2" s="1"/>
  <c r="H103195" i="2"/>
  <c r="G103195" i="2"/>
  <c r="S103195" i="2" s="1"/>
  <c r="H103194" i="2"/>
  <c r="G103194" i="2"/>
  <c r="S103194" i="2" s="1"/>
  <c r="H103193" i="2"/>
  <c r="G103193" i="2"/>
  <c r="S103193" i="2" s="1"/>
  <c r="H103192" i="2"/>
  <c r="G103192" i="2"/>
  <c r="S103192" i="2" s="1"/>
  <c r="H103191" i="2"/>
  <c r="G103191" i="2"/>
  <c r="S103191" i="2" s="1"/>
  <c r="H103190" i="2"/>
  <c r="G103190" i="2"/>
  <c r="S103190" i="2" s="1"/>
  <c r="H103189" i="2"/>
  <c r="G103189" i="2"/>
  <c r="S103189" i="2" s="1"/>
  <c r="H103188" i="2"/>
  <c r="G103188" i="2"/>
  <c r="S103188" i="2" s="1"/>
  <c r="H103187" i="2"/>
  <c r="G103187" i="2"/>
  <c r="S103187" i="2" s="1"/>
  <c r="H103186" i="2"/>
  <c r="G103186" i="2"/>
  <c r="S103186" i="2" s="1"/>
  <c r="H103185" i="2"/>
  <c r="G103185" i="2"/>
  <c r="S103185" i="2" s="1"/>
  <c r="H103184" i="2"/>
  <c r="G103184" i="2"/>
  <c r="S103184" i="2" s="1"/>
  <c r="H103183" i="2"/>
  <c r="G103183" i="2"/>
  <c r="S103183" i="2" s="1"/>
  <c r="H103182" i="2"/>
  <c r="G103182" i="2"/>
  <c r="S103182" i="2" s="1"/>
  <c r="H103181" i="2"/>
  <c r="G103181" i="2"/>
  <c r="S103181" i="2" s="1"/>
  <c r="H103180" i="2"/>
  <c r="G103180" i="2"/>
  <c r="S103180" i="2" s="1"/>
  <c r="H103179" i="2"/>
  <c r="G103179" i="2"/>
  <c r="S103179" i="2" s="1"/>
  <c r="H103178" i="2"/>
  <c r="G103178" i="2"/>
  <c r="S103178" i="2" s="1"/>
  <c r="H103177" i="2"/>
  <c r="G103177" i="2"/>
  <c r="S103177" i="2" s="1"/>
  <c r="H103176" i="2"/>
  <c r="G103176" i="2"/>
  <c r="S103176" i="2" s="1"/>
  <c r="H103175" i="2"/>
  <c r="G103175" i="2"/>
  <c r="S103175" i="2" s="1"/>
  <c r="H103174" i="2"/>
  <c r="G103174" i="2"/>
  <c r="S103174" i="2" s="1"/>
  <c r="H103173" i="2"/>
  <c r="G103173" i="2"/>
  <c r="S103173" i="2" s="1"/>
  <c r="H103172" i="2"/>
  <c r="G103172" i="2"/>
  <c r="S103172" i="2" s="1"/>
  <c r="H103171" i="2"/>
  <c r="G103171" i="2"/>
  <c r="S103171" i="2" s="1"/>
  <c r="H103170" i="2"/>
  <c r="G103170" i="2"/>
  <c r="S103170" i="2" s="1"/>
  <c r="H103169" i="2"/>
  <c r="G103169" i="2"/>
  <c r="S103169" i="2" s="1"/>
  <c r="H103168" i="2"/>
  <c r="G103168" i="2"/>
  <c r="S103168" i="2" s="1"/>
  <c r="H103167" i="2"/>
  <c r="G103167" i="2"/>
  <c r="S103167" i="2" s="1"/>
  <c r="H103166" i="2"/>
  <c r="G103166" i="2"/>
  <c r="S103166" i="2" s="1"/>
  <c r="H103165" i="2"/>
  <c r="G103165" i="2"/>
  <c r="S103165" i="2" s="1"/>
  <c r="H103164" i="2"/>
  <c r="G103164" i="2"/>
  <c r="S103164" i="2" s="1"/>
  <c r="H103163" i="2"/>
  <c r="G103163" i="2"/>
  <c r="S103163" i="2" s="1"/>
  <c r="H103162" i="2"/>
  <c r="G103162" i="2"/>
  <c r="S103162" i="2" s="1"/>
  <c r="H103161" i="2"/>
  <c r="G103161" i="2"/>
  <c r="S103161" i="2" s="1"/>
  <c r="H103160" i="2"/>
  <c r="G103160" i="2"/>
  <c r="S103160" i="2" s="1"/>
  <c r="H103159" i="2"/>
  <c r="G103159" i="2"/>
  <c r="S103159" i="2" s="1"/>
  <c r="H103158" i="2"/>
  <c r="G103158" i="2"/>
  <c r="S103158" i="2" s="1"/>
  <c r="H103157" i="2"/>
  <c r="G103157" i="2"/>
  <c r="S103157" i="2" s="1"/>
  <c r="H103156" i="2"/>
  <c r="G103156" i="2"/>
  <c r="S103156" i="2" s="1"/>
  <c r="H103155" i="2"/>
  <c r="G103155" i="2"/>
  <c r="S103155" i="2" s="1"/>
  <c r="H103154" i="2"/>
  <c r="G103154" i="2"/>
  <c r="S103154" i="2" s="1"/>
  <c r="H103153" i="2"/>
  <c r="G103153" i="2"/>
  <c r="S103153" i="2" s="1"/>
  <c r="H103152" i="2"/>
  <c r="G103152" i="2"/>
  <c r="S103152" i="2" s="1"/>
  <c r="H103151" i="2"/>
  <c r="G103151" i="2"/>
  <c r="S103151" i="2" s="1"/>
  <c r="H103150" i="2"/>
  <c r="G103150" i="2"/>
  <c r="S103150" i="2" s="1"/>
  <c r="H103149" i="2"/>
  <c r="G103149" i="2"/>
  <c r="S103149" i="2" s="1"/>
  <c r="H103148" i="2"/>
  <c r="G103148" i="2"/>
  <c r="S103148" i="2" s="1"/>
  <c r="H103147" i="2"/>
  <c r="G103147" i="2"/>
  <c r="S103147" i="2" s="1"/>
  <c r="H103146" i="2"/>
  <c r="G103146" i="2"/>
  <c r="S103146" i="2" s="1"/>
  <c r="H103145" i="2"/>
  <c r="G103145" i="2"/>
  <c r="S103145" i="2" s="1"/>
  <c r="H103144" i="2"/>
  <c r="G103144" i="2"/>
  <c r="S103144" i="2" s="1"/>
  <c r="H103143" i="2"/>
  <c r="G103143" i="2"/>
  <c r="S103143" i="2" s="1"/>
  <c r="H103142" i="2"/>
  <c r="G103142" i="2"/>
  <c r="S103142" i="2" s="1"/>
  <c r="H103141" i="2"/>
  <c r="G103141" i="2"/>
  <c r="S103141" i="2" s="1"/>
  <c r="H103140" i="2"/>
  <c r="G103140" i="2"/>
  <c r="S103140" i="2" s="1"/>
  <c r="H103139" i="2"/>
  <c r="G103139" i="2"/>
  <c r="S103139" i="2" s="1"/>
  <c r="H103138" i="2"/>
  <c r="G103138" i="2"/>
  <c r="S103138" i="2" s="1"/>
  <c r="H103137" i="2"/>
  <c r="G103137" i="2"/>
  <c r="S103137" i="2" s="1"/>
  <c r="H103136" i="2"/>
  <c r="G103136" i="2"/>
  <c r="S103136" i="2" s="1"/>
  <c r="H103135" i="2"/>
  <c r="G103135" i="2"/>
  <c r="S103135" i="2" s="1"/>
  <c r="H103134" i="2"/>
  <c r="G103134" i="2"/>
  <c r="S103134" i="2" s="1"/>
  <c r="H103133" i="2"/>
  <c r="G103133" i="2"/>
  <c r="S103133" i="2" s="1"/>
  <c r="H103132" i="2"/>
  <c r="G103132" i="2"/>
  <c r="S103132" i="2" s="1"/>
  <c r="H103131" i="2"/>
  <c r="G103131" i="2"/>
  <c r="S103131" i="2" s="1"/>
  <c r="H103130" i="2"/>
  <c r="G103130" i="2"/>
  <c r="S103130" i="2" s="1"/>
  <c r="H103129" i="2"/>
  <c r="G103129" i="2"/>
  <c r="S103129" i="2" s="1"/>
  <c r="H103128" i="2"/>
  <c r="G103128" i="2"/>
  <c r="S103128" i="2" s="1"/>
  <c r="H103127" i="2"/>
  <c r="G103127" i="2"/>
  <c r="S103127" i="2" s="1"/>
  <c r="H103126" i="2"/>
  <c r="G103126" i="2"/>
  <c r="S103126" i="2" s="1"/>
  <c r="H103125" i="2"/>
  <c r="G103125" i="2"/>
  <c r="S103125" i="2" s="1"/>
  <c r="H103124" i="2"/>
  <c r="G103124" i="2"/>
  <c r="S103124" i="2" s="1"/>
  <c r="H103123" i="2"/>
  <c r="G103123" i="2"/>
  <c r="S103123" i="2" s="1"/>
  <c r="H103122" i="2"/>
  <c r="G103122" i="2"/>
  <c r="S103122" i="2" s="1"/>
  <c r="H103121" i="2"/>
  <c r="G103121" i="2"/>
  <c r="S103121" i="2" s="1"/>
  <c r="H103120" i="2"/>
  <c r="G103120" i="2"/>
  <c r="S103120" i="2" s="1"/>
  <c r="H103119" i="2"/>
  <c r="G103119" i="2"/>
  <c r="S103119" i="2" s="1"/>
  <c r="H103118" i="2"/>
  <c r="G103118" i="2"/>
  <c r="S103118" i="2" s="1"/>
  <c r="H103117" i="2"/>
  <c r="G103117" i="2"/>
  <c r="S103117" i="2" s="1"/>
  <c r="H103116" i="2"/>
  <c r="G103116" i="2"/>
  <c r="S103116" i="2" s="1"/>
  <c r="H103115" i="2"/>
  <c r="G103115" i="2"/>
  <c r="S103115" i="2" s="1"/>
  <c r="H103114" i="2"/>
  <c r="G103114" i="2"/>
  <c r="S103114" i="2" s="1"/>
  <c r="H103113" i="2"/>
  <c r="G103113" i="2"/>
  <c r="S103113" i="2" s="1"/>
  <c r="H103112" i="2"/>
  <c r="G103112" i="2"/>
  <c r="S103112" i="2" s="1"/>
  <c r="H103111" i="2"/>
  <c r="G103111" i="2"/>
  <c r="S103111" i="2" s="1"/>
  <c r="H103110" i="2"/>
  <c r="G103110" i="2"/>
  <c r="S103110" i="2" s="1"/>
  <c r="H103109" i="2"/>
  <c r="G103109" i="2"/>
  <c r="S103109" i="2" s="1"/>
  <c r="H103108" i="2"/>
  <c r="G103108" i="2"/>
  <c r="S103108" i="2" s="1"/>
  <c r="H103107" i="2"/>
  <c r="G103107" i="2"/>
  <c r="S103107" i="2" s="1"/>
  <c r="H103106" i="2"/>
  <c r="G103106" i="2"/>
  <c r="S103106" i="2" s="1"/>
  <c r="H103105" i="2"/>
  <c r="G103105" i="2"/>
  <c r="S103105" i="2" s="1"/>
  <c r="H103104" i="2"/>
  <c r="G103104" i="2"/>
  <c r="S103104" i="2" s="1"/>
  <c r="H103103" i="2"/>
  <c r="G103103" i="2"/>
  <c r="S103103" i="2" s="1"/>
  <c r="H103102" i="2"/>
  <c r="G103102" i="2"/>
  <c r="S103102" i="2" s="1"/>
  <c r="H103101" i="2"/>
  <c r="G103101" i="2"/>
  <c r="S103101" i="2" s="1"/>
  <c r="H103100" i="2"/>
  <c r="G103100" i="2"/>
  <c r="S103100" i="2" s="1"/>
  <c r="H103099" i="2"/>
  <c r="G103099" i="2"/>
  <c r="S103099" i="2" s="1"/>
  <c r="H103098" i="2"/>
  <c r="G103098" i="2"/>
  <c r="S103098" i="2" s="1"/>
  <c r="H103097" i="2"/>
  <c r="G103097" i="2"/>
  <c r="S103097" i="2" s="1"/>
  <c r="H103096" i="2"/>
  <c r="G103096" i="2"/>
  <c r="S103096" i="2" s="1"/>
  <c r="H103095" i="2"/>
  <c r="G103095" i="2"/>
  <c r="S103095" i="2" s="1"/>
  <c r="H103094" i="2"/>
  <c r="G103094" i="2"/>
  <c r="S103094" i="2" s="1"/>
  <c r="H103093" i="2"/>
  <c r="G103093" i="2"/>
  <c r="S103093" i="2" s="1"/>
  <c r="H103092" i="2"/>
  <c r="G103092" i="2"/>
  <c r="S103092" i="2" s="1"/>
  <c r="H103091" i="2"/>
  <c r="G103091" i="2"/>
  <c r="S103091" i="2" s="1"/>
  <c r="H103090" i="2"/>
  <c r="G103090" i="2"/>
  <c r="S103090" i="2" s="1"/>
  <c r="H103089" i="2"/>
  <c r="G103089" i="2"/>
  <c r="S103089" i="2" s="1"/>
  <c r="H103088" i="2"/>
  <c r="G103088" i="2"/>
  <c r="S103088" i="2" s="1"/>
  <c r="H103087" i="2"/>
  <c r="G103087" i="2"/>
  <c r="S103087" i="2" s="1"/>
  <c r="H103086" i="2"/>
  <c r="G103086" i="2"/>
  <c r="S103086" i="2" s="1"/>
  <c r="H103085" i="2"/>
  <c r="G103085" i="2"/>
  <c r="S103085" i="2" s="1"/>
  <c r="H103084" i="2"/>
  <c r="G103084" i="2"/>
  <c r="S103084" i="2" s="1"/>
  <c r="H103083" i="2"/>
  <c r="G103083" i="2"/>
  <c r="S103083" i="2" s="1"/>
  <c r="H103082" i="2"/>
  <c r="G103082" i="2"/>
  <c r="S103082" i="2" s="1"/>
  <c r="H103081" i="2"/>
  <c r="G103081" i="2"/>
  <c r="S103081" i="2" s="1"/>
  <c r="H103080" i="2"/>
  <c r="G103080" i="2"/>
  <c r="S103080" i="2" s="1"/>
  <c r="H103079" i="2"/>
  <c r="G103079" i="2"/>
  <c r="S103079" i="2" s="1"/>
  <c r="H103078" i="2"/>
  <c r="G103078" i="2"/>
  <c r="S103078" i="2" s="1"/>
  <c r="H103077" i="2"/>
  <c r="G103077" i="2"/>
  <c r="S103077" i="2" s="1"/>
  <c r="H103076" i="2"/>
  <c r="G103076" i="2"/>
  <c r="S103076" i="2" s="1"/>
  <c r="H103075" i="2"/>
  <c r="G103075" i="2"/>
  <c r="S103075" i="2" s="1"/>
  <c r="H103074" i="2"/>
  <c r="G103074" i="2"/>
  <c r="S103074" i="2" s="1"/>
  <c r="H103073" i="2"/>
  <c r="G103073" i="2"/>
  <c r="S103073" i="2" s="1"/>
  <c r="H103072" i="2"/>
  <c r="G103072" i="2"/>
  <c r="S103072" i="2" s="1"/>
  <c r="H103071" i="2"/>
  <c r="G103071" i="2"/>
  <c r="S103071" i="2" s="1"/>
  <c r="H103070" i="2"/>
  <c r="G103070" i="2"/>
  <c r="S103070" i="2" s="1"/>
  <c r="H103069" i="2"/>
  <c r="G103069" i="2"/>
  <c r="S103069" i="2" s="1"/>
  <c r="H103068" i="2"/>
  <c r="G103068" i="2"/>
  <c r="S103068" i="2" s="1"/>
  <c r="H103067" i="2"/>
  <c r="G103067" i="2"/>
  <c r="S103067" i="2" s="1"/>
  <c r="H103066" i="2"/>
  <c r="G103066" i="2"/>
  <c r="S103066" i="2" s="1"/>
  <c r="H103065" i="2"/>
  <c r="G103065" i="2"/>
  <c r="S103065" i="2" s="1"/>
  <c r="H103064" i="2"/>
  <c r="G103064" i="2"/>
  <c r="S103064" i="2" s="1"/>
  <c r="H103063" i="2"/>
  <c r="G103063" i="2"/>
  <c r="S103063" i="2" s="1"/>
  <c r="H103062" i="2"/>
  <c r="G103062" i="2"/>
  <c r="S103062" i="2" s="1"/>
  <c r="H103061" i="2"/>
  <c r="G103061" i="2"/>
  <c r="S103061" i="2" s="1"/>
  <c r="H103060" i="2"/>
  <c r="G103060" i="2"/>
  <c r="S103060" i="2" s="1"/>
  <c r="H103059" i="2"/>
  <c r="G103059" i="2"/>
  <c r="S103059" i="2" s="1"/>
  <c r="H103058" i="2"/>
  <c r="G103058" i="2"/>
  <c r="S103058" i="2" s="1"/>
  <c r="H103057" i="2"/>
  <c r="G103057" i="2"/>
  <c r="S103057" i="2" s="1"/>
  <c r="H103056" i="2"/>
  <c r="G103056" i="2"/>
  <c r="S103056" i="2" s="1"/>
  <c r="H103055" i="2"/>
  <c r="G103055" i="2"/>
  <c r="S103055" i="2" s="1"/>
  <c r="H103054" i="2"/>
  <c r="G103054" i="2"/>
  <c r="S103054" i="2" s="1"/>
  <c r="H103053" i="2"/>
  <c r="G103053" i="2"/>
  <c r="S103053" i="2" s="1"/>
  <c r="H103052" i="2"/>
  <c r="G103052" i="2"/>
  <c r="S103052" i="2" s="1"/>
  <c r="H103051" i="2"/>
  <c r="G103051" i="2"/>
  <c r="S103051" i="2" s="1"/>
  <c r="H103050" i="2"/>
  <c r="G103050" i="2"/>
  <c r="S103050" i="2" s="1"/>
  <c r="H103049" i="2"/>
  <c r="G103049" i="2"/>
  <c r="S103049" i="2" s="1"/>
  <c r="H103048" i="2"/>
  <c r="G103048" i="2"/>
  <c r="S103048" i="2" s="1"/>
  <c r="H103047" i="2"/>
  <c r="G103047" i="2"/>
  <c r="S103047" i="2" s="1"/>
  <c r="H103046" i="2"/>
  <c r="G103046" i="2"/>
  <c r="S103046" i="2" s="1"/>
  <c r="H103045" i="2"/>
  <c r="G103045" i="2"/>
  <c r="S103045" i="2" s="1"/>
  <c r="H103044" i="2"/>
  <c r="G103044" i="2"/>
  <c r="S103044" i="2" s="1"/>
  <c r="H103043" i="2"/>
  <c r="G103043" i="2"/>
  <c r="S103043" i="2" s="1"/>
  <c r="H103042" i="2"/>
  <c r="G103042" i="2"/>
  <c r="S103042" i="2" s="1"/>
  <c r="H103041" i="2"/>
  <c r="G103041" i="2"/>
  <c r="S103041" i="2" s="1"/>
  <c r="H103040" i="2"/>
  <c r="G103040" i="2"/>
  <c r="S103040" i="2" s="1"/>
  <c r="H103039" i="2"/>
  <c r="G103039" i="2"/>
  <c r="S103039" i="2" s="1"/>
  <c r="H103038" i="2"/>
  <c r="G103038" i="2"/>
  <c r="S103038" i="2" s="1"/>
  <c r="H103037" i="2"/>
  <c r="G103037" i="2"/>
  <c r="S103037" i="2" s="1"/>
  <c r="H103036" i="2"/>
  <c r="G103036" i="2"/>
  <c r="S103036" i="2" s="1"/>
  <c r="H103035" i="2"/>
  <c r="G103035" i="2"/>
  <c r="S103035" i="2" s="1"/>
  <c r="H103034" i="2"/>
  <c r="G103034" i="2"/>
  <c r="S103034" i="2" s="1"/>
  <c r="H103033" i="2"/>
  <c r="G103033" i="2"/>
  <c r="S103033" i="2" s="1"/>
  <c r="H103032" i="2"/>
  <c r="G103032" i="2"/>
  <c r="S103032" i="2" s="1"/>
  <c r="H103031" i="2"/>
  <c r="G103031" i="2"/>
  <c r="S103031" i="2" s="1"/>
  <c r="H103030" i="2"/>
  <c r="G103030" i="2"/>
  <c r="S103030" i="2" s="1"/>
  <c r="H103029" i="2"/>
  <c r="G103029" i="2"/>
  <c r="S103029" i="2" s="1"/>
  <c r="H103028" i="2"/>
  <c r="G103028" i="2"/>
  <c r="S103028" i="2" s="1"/>
  <c r="H103027" i="2"/>
  <c r="G103027" i="2"/>
  <c r="S103027" i="2" s="1"/>
  <c r="H103026" i="2"/>
  <c r="G103026" i="2"/>
  <c r="S103026" i="2" s="1"/>
  <c r="H103025" i="2"/>
  <c r="G103025" i="2"/>
  <c r="S103025" i="2" s="1"/>
  <c r="H103024" i="2"/>
  <c r="G103024" i="2"/>
  <c r="S103024" i="2" s="1"/>
  <c r="H103023" i="2"/>
  <c r="G103023" i="2"/>
  <c r="S103023" i="2" s="1"/>
  <c r="H103022" i="2"/>
  <c r="G103022" i="2"/>
  <c r="S103022" i="2" s="1"/>
  <c r="H103021" i="2"/>
  <c r="G103021" i="2"/>
  <c r="S103021" i="2" s="1"/>
  <c r="H103020" i="2"/>
  <c r="G103020" i="2"/>
  <c r="S103020" i="2" s="1"/>
  <c r="H103019" i="2"/>
  <c r="G103019" i="2"/>
  <c r="S103019" i="2" s="1"/>
  <c r="H103018" i="2"/>
  <c r="G103018" i="2"/>
  <c r="S103018" i="2" s="1"/>
  <c r="H103017" i="2"/>
  <c r="G103017" i="2"/>
  <c r="S103017" i="2" s="1"/>
  <c r="H103016" i="2"/>
  <c r="G103016" i="2"/>
  <c r="S103016" i="2" s="1"/>
  <c r="H103015" i="2"/>
  <c r="G103015" i="2"/>
  <c r="S103015" i="2" s="1"/>
  <c r="H103014" i="2"/>
  <c r="G103014" i="2"/>
  <c r="S103014" i="2" s="1"/>
  <c r="H103013" i="2"/>
  <c r="G103013" i="2"/>
  <c r="S103013" i="2" s="1"/>
  <c r="H103012" i="2"/>
  <c r="G103012" i="2"/>
  <c r="S103012" i="2" s="1"/>
  <c r="H103011" i="2"/>
  <c r="G103011" i="2"/>
  <c r="S103011" i="2" s="1"/>
  <c r="H103010" i="2"/>
  <c r="G103010" i="2"/>
  <c r="S103010" i="2" s="1"/>
  <c r="H103009" i="2"/>
  <c r="G103009" i="2"/>
  <c r="S103009" i="2" s="1"/>
  <c r="H103008" i="2"/>
  <c r="G103008" i="2"/>
  <c r="S103008" i="2" s="1"/>
  <c r="H103007" i="2"/>
  <c r="G103007" i="2"/>
  <c r="S103007" i="2" s="1"/>
  <c r="H103006" i="2"/>
  <c r="G103006" i="2"/>
  <c r="S103006" i="2" s="1"/>
  <c r="H103005" i="2"/>
  <c r="G103005" i="2"/>
  <c r="S103005" i="2" s="1"/>
  <c r="H103004" i="2"/>
  <c r="G103004" i="2"/>
  <c r="S103004" i="2" s="1"/>
  <c r="H103003" i="2"/>
  <c r="G103003" i="2"/>
  <c r="S103003" i="2" s="1"/>
  <c r="H103002" i="2"/>
  <c r="G103002" i="2"/>
  <c r="S103002" i="2" s="1"/>
  <c r="H103001" i="2"/>
  <c r="G103001" i="2"/>
  <c r="S103001" i="2" s="1"/>
  <c r="H103000" i="2"/>
  <c r="G103000" i="2"/>
  <c r="S103000" i="2" s="1"/>
  <c r="H102999" i="2"/>
  <c r="G102999" i="2"/>
  <c r="S102999" i="2" s="1"/>
  <c r="H102998" i="2"/>
  <c r="G102998" i="2"/>
  <c r="S102998" i="2" s="1"/>
  <c r="H102997" i="2"/>
  <c r="G102997" i="2"/>
  <c r="S102997" i="2" s="1"/>
  <c r="H102996" i="2"/>
  <c r="G102996" i="2"/>
  <c r="S102996" i="2" s="1"/>
  <c r="H102995" i="2"/>
  <c r="G102995" i="2"/>
  <c r="S102995" i="2" s="1"/>
  <c r="H102994" i="2"/>
  <c r="G102994" i="2"/>
  <c r="S102994" i="2" s="1"/>
  <c r="H102993" i="2"/>
  <c r="G102993" i="2"/>
  <c r="S102993" i="2" s="1"/>
  <c r="H102992" i="2"/>
  <c r="G102992" i="2"/>
  <c r="S102992" i="2" s="1"/>
  <c r="H102991" i="2"/>
  <c r="G102991" i="2"/>
  <c r="S102991" i="2" s="1"/>
  <c r="H102990" i="2"/>
  <c r="G102990" i="2"/>
  <c r="S102990" i="2" s="1"/>
  <c r="H102989" i="2"/>
  <c r="G102989" i="2"/>
  <c r="S102989" i="2" s="1"/>
  <c r="H102988" i="2"/>
  <c r="G102988" i="2"/>
  <c r="S102988" i="2" s="1"/>
  <c r="H102987" i="2"/>
  <c r="G102987" i="2"/>
  <c r="S102987" i="2" s="1"/>
  <c r="H102986" i="2"/>
  <c r="G102986" i="2"/>
  <c r="S102986" i="2" s="1"/>
  <c r="H102985" i="2"/>
  <c r="G102985" i="2"/>
  <c r="S102985" i="2" s="1"/>
  <c r="H102984" i="2"/>
  <c r="G102984" i="2"/>
  <c r="S102984" i="2" s="1"/>
  <c r="H102983" i="2"/>
  <c r="G102983" i="2"/>
  <c r="S102983" i="2" s="1"/>
  <c r="H102982" i="2"/>
  <c r="G102982" i="2"/>
  <c r="S102982" i="2" s="1"/>
  <c r="H102981" i="2"/>
  <c r="G102981" i="2"/>
  <c r="S102981" i="2" s="1"/>
  <c r="H102980" i="2"/>
  <c r="G102980" i="2"/>
  <c r="S102980" i="2" s="1"/>
  <c r="H102979" i="2"/>
  <c r="G102979" i="2"/>
  <c r="S102979" i="2" s="1"/>
  <c r="H102978" i="2"/>
  <c r="G102978" i="2"/>
  <c r="S102978" i="2" s="1"/>
  <c r="H102977" i="2"/>
  <c r="G102977" i="2"/>
  <c r="S102977" i="2" s="1"/>
  <c r="H102976" i="2"/>
  <c r="G102976" i="2"/>
  <c r="S102976" i="2" s="1"/>
  <c r="H102975" i="2"/>
  <c r="G102975" i="2"/>
  <c r="S102975" i="2" s="1"/>
  <c r="H102974" i="2"/>
  <c r="G102974" i="2"/>
  <c r="S102974" i="2" s="1"/>
  <c r="H102973" i="2"/>
  <c r="G102973" i="2"/>
  <c r="S102973" i="2" s="1"/>
  <c r="H102972" i="2"/>
  <c r="G102972" i="2"/>
  <c r="S102972" i="2" s="1"/>
  <c r="H102971" i="2"/>
  <c r="G102971" i="2"/>
  <c r="S102971" i="2" s="1"/>
  <c r="H102970" i="2"/>
  <c r="G102970" i="2"/>
  <c r="S102970" i="2" s="1"/>
  <c r="H102969" i="2"/>
  <c r="G102969" i="2"/>
  <c r="S102969" i="2" s="1"/>
  <c r="H102968" i="2"/>
  <c r="G102968" i="2"/>
  <c r="S102968" i="2" s="1"/>
  <c r="H102967" i="2"/>
  <c r="G102967" i="2"/>
  <c r="S102967" i="2" s="1"/>
  <c r="H102966" i="2"/>
  <c r="G102966" i="2"/>
  <c r="S102966" i="2" s="1"/>
  <c r="H102965" i="2"/>
  <c r="G102965" i="2"/>
  <c r="S102965" i="2" s="1"/>
  <c r="H102964" i="2"/>
  <c r="G102964" i="2"/>
  <c r="S102964" i="2" s="1"/>
  <c r="H102963" i="2"/>
  <c r="G102963" i="2"/>
  <c r="S102963" i="2" s="1"/>
  <c r="H102962" i="2"/>
  <c r="G102962" i="2"/>
  <c r="S102962" i="2" s="1"/>
  <c r="H102961" i="2"/>
  <c r="G102961" i="2"/>
  <c r="S102961" i="2" s="1"/>
  <c r="H102960" i="2"/>
  <c r="G102960" i="2"/>
  <c r="S102960" i="2" s="1"/>
  <c r="H102959" i="2"/>
  <c r="G102959" i="2"/>
  <c r="S102959" i="2" s="1"/>
  <c r="H102958" i="2"/>
  <c r="G102958" i="2"/>
  <c r="S102958" i="2" s="1"/>
  <c r="H102957" i="2"/>
  <c r="G102957" i="2"/>
  <c r="S102957" i="2" s="1"/>
  <c r="H102956" i="2"/>
  <c r="G102956" i="2"/>
  <c r="S102956" i="2" s="1"/>
  <c r="H102955" i="2"/>
  <c r="G102955" i="2"/>
  <c r="S102955" i="2" s="1"/>
  <c r="H102954" i="2"/>
  <c r="G102954" i="2"/>
  <c r="S102954" i="2" s="1"/>
  <c r="H102953" i="2"/>
  <c r="G102953" i="2"/>
  <c r="S102953" i="2" s="1"/>
  <c r="H102952" i="2"/>
  <c r="G102952" i="2"/>
  <c r="S102952" i="2" s="1"/>
  <c r="H102951" i="2"/>
  <c r="G102951" i="2"/>
  <c r="S102951" i="2" s="1"/>
  <c r="H102950" i="2"/>
  <c r="G102950" i="2"/>
  <c r="S102950" i="2" s="1"/>
  <c r="H102949" i="2"/>
  <c r="G102949" i="2"/>
  <c r="S102949" i="2" s="1"/>
  <c r="H102948" i="2"/>
  <c r="G102948" i="2"/>
  <c r="S102948" i="2" s="1"/>
  <c r="H102947" i="2"/>
  <c r="G102947" i="2"/>
  <c r="S102947" i="2" s="1"/>
  <c r="H102946" i="2"/>
  <c r="G102946" i="2"/>
  <c r="S102946" i="2" s="1"/>
  <c r="H102945" i="2"/>
  <c r="G102945" i="2"/>
  <c r="S102945" i="2" s="1"/>
  <c r="H102944" i="2"/>
  <c r="G102944" i="2"/>
  <c r="S102944" i="2" s="1"/>
  <c r="H102943" i="2"/>
  <c r="G102943" i="2"/>
  <c r="S102943" i="2" s="1"/>
  <c r="H102942" i="2"/>
  <c r="G102942" i="2"/>
  <c r="S102942" i="2" s="1"/>
  <c r="H102941" i="2"/>
  <c r="G102941" i="2"/>
  <c r="S102941" i="2" s="1"/>
  <c r="H102940" i="2"/>
  <c r="G102940" i="2"/>
  <c r="S102940" i="2" s="1"/>
  <c r="H102939" i="2"/>
  <c r="G102939" i="2"/>
  <c r="S102939" i="2" s="1"/>
  <c r="H102938" i="2"/>
  <c r="G102938" i="2"/>
  <c r="S102938" i="2" s="1"/>
  <c r="H102937" i="2"/>
  <c r="G102937" i="2"/>
  <c r="S102937" i="2" s="1"/>
  <c r="H102936" i="2"/>
  <c r="G102936" i="2"/>
  <c r="S102936" i="2" s="1"/>
  <c r="H102935" i="2"/>
  <c r="G102935" i="2"/>
  <c r="S102935" i="2" s="1"/>
  <c r="H102934" i="2"/>
  <c r="G102934" i="2"/>
  <c r="S102934" i="2" s="1"/>
  <c r="H102933" i="2"/>
  <c r="G102933" i="2"/>
  <c r="S102933" i="2" s="1"/>
  <c r="H102932" i="2"/>
  <c r="G102932" i="2"/>
  <c r="S102932" i="2" s="1"/>
  <c r="H102931" i="2"/>
  <c r="G102931" i="2"/>
  <c r="S102931" i="2" s="1"/>
  <c r="H102930" i="2"/>
  <c r="G102930" i="2"/>
  <c r="S102930" i="2" s="1"/>
  <c r="H102929" i="2"/>
  <c r="G102929" i="2"/>
  <c r="S102929" i="2" s="1"/>
  <c r="H102928" i="2"/>
  <c r="G102928" i="2"/>
  <c r="S102928" i="2" s="1"/>
  <c r="H102927" i="2"/>
  <c r="G102927" i="2"/>
  <c r="S102927" i="2" s="1"/>
  <c r="H102926" i="2"/>
  <c r="G102926" i="2"/>
  <c r="S102926" i="2" s="1"/>
  <c r="H102925" i="2"/>
  <c r="G102925" i="2"/>
  <c r="S102925" i="2" s="1"/>
  <c r="H102924" i="2"/>
  <c r="G102924" i="2"/>
  <c r="S102924" i="2" s="1"/>
  <c r="H102923" i="2"/>
  <c r="G102923" i="2"/>
  <c r="S102923" i="2" s="1"/>
  <c r="H102922" i="2"/>
  <c r="G102922" i="2"/>
  <c r="S102922" i="2" s="1"/>
  <c r="H102921" i="2"/>
  <c r="G102921" i="2"/>
  <c r="S102921" i="2" s="1"/>
  <c r="H102920" i="2"/>
  <c r="G102920" i="2"/>
  <c r="S102920" i="2" s="1"/>
  <c r="H102919" i="2"/>
  <c r="G102919" i="2"/>
  <c r="S102919" i="2" s="1"/>
  <c r="H102918" i="2"/>
  <c r="G102918" i="2"/>
  <c r="S102918" i="2" s="1"/>
  <c r="H102917" i="2"/>
  <c r="G102917" i="2"/>
  <c r="S102917" i="2" s="1"/>
  <c r="H102916" i="2"/>
  <c r="G102916" i="2"/>
  <c r="S102916" i="2" s="1"/>
  <c r="H102915" i="2"/>
  <c r="G102915" i="2"/>
  <c r="S102915" i="2" s="1"/>
  <c r="H102914" i="2"/>
  <c r="G102914" i="2"/>
  <c r="S102914" i="2" s="1"/>
  <c r="H102913" i="2"/>
  <c r="G102913" i="2"/>
  <c r="S102913" i="2" s="1"/>
  <c r="H102912" i="2"/>
  <c r="G102912" i="2"/>
  <c r="S102912" i="2" s="1"/>
  <c r="H102911" i="2"/>
  <c r="G102911" i="2"/>
  <c r="S102911" i="2" s="1"/>
  <c r="H102910" i="2"/>
  <c r="G102910" i="2"/>
  <c r="S102910" i="2" s="1"/>
  <c r="H102909" i="2"/>
  <c r="G102909" i="2"/>
  <c r="S102909" i="2" s="1"/>
  <c r="H102908" i="2"/>
  <c r="G102908" i="2"/>
  <c r="S102908" i="2" s="1"/>
  <c r="H102907" i="2"/>
  <c r="G102907" i="2"/>
  <c r="S102907" i="2" s="1"/>
  <c r="H102906" i="2"/>
  <c r="G102906" i="2"/>
  <c r="S102906" i="2" s="1"/>
  <c r="H102905" i="2"/>
  <c r="G102905" i="2"/>
  <c r="S102905" i="2" s="1"/>
  <c r="H102904" i="2"/>
  <c r="G102904" i="2"/>
  <c r="S102904" i="2" s="1"/>
  <c r="H102903" i="2"/>
  <c r="G102903" i="2"/>
  <c r="S102903" i="2" s="1"/>
  <c r="H102902" i="2"/>
  <c r="G102902" i="2"/>
  <c r="S102902" i="2" s="1"/>
  <c r="H102901" i="2"/>
  <c r="G102901" i="2"/>
  <c r="S102901" i="2" s="1"/>
  <c r="H102900" i="2"/>
  <c r="G102900" i="2"/>
  <c r="S102900" i="2" s="1"/>
  <c r="H102899" i="2"/>
  <c r="G102899" i="2"/>
  <c r="S102899" i="2" s="1"/>
  <c r="H102898" i="2"/>
  <c r="G102898" i="2"/>
  <c r="S102898" i="2" s="1"/>
  <c r="H102897" i="2"/>
  <c r="G102897" i="2"/>
  <c r="S102897" i="2" s="1"/>
  <c r="H102896" i="2"/>
  <c r="G102896" i="2"/>
  <c r="S102896" i="2" s="1"/>
  <c r="H102895" i="2"/>
  <c r="G102895" i="2"/>
  <c r="S102895" i="2" s="1"/>
  <c r="H102894" i="2"/>
  <c r="G102894" i="2"/>
  <c r="S102894" i="2" s="1"/>
  <c r="H102893" i="2"/>
  <c r="G102893" i="2"/>
  <c r="S102893" i="2" s="1"/>
  <c r="H102892" i="2"/>
  <c r="G102892" i="2"/>
  <c r="S102892" i="2" s="1"/>
  <c r="H102891" i="2"/>
  <c r="G102891" i="2"/>
  <c r="S102891" i="2" s="1"/>
  <c r="H102890" i="2"/>
  <c r="G102890" i="2"/>
  <c r="S102890" i="2" s="1"/>
  <c r="H102889" i="2"/>
  <c r="G102889" i="2"/>
  <c r="S102889" i="2" s="1"/>
  <c r="H102888" i="2"/>
  <c r="G102888" i="2"/>
  <c r="S102888" i="2" s="1"/>
  <c r="H102887" i="2"/>
  <c r="G102887" i="2"/>
  <c r="S102887" i="2" s="1"/>
  <c r="H102886" i="2"/>
  <c r="G102886" i="2"/>
  <c r="S102886" i="2" s="1"/>
  <c r="H102885" i="2"/>
  <c r="G102885" i="2"/>
  <c r="S102885" i="2" s="1"/>
  <c r="H102884" i="2"/>
  <c r="G102884" i="2"/>
  <c r="S102884" i="2" s="1"/>
  <c r="H102883" i="2"/>
  <c r="G102883" i="2"/>
  <c r="S102883" i="2" s="1"/>
  <c r="H102882" i="2"/>
  <c r="G102882" i="2"/>
  <c r="S102882" i="2" s="1"/>
  <c r="H102881" i="2"/>
  <c r="G102881" i="2"/>
  <c r="S102881" i="2" s="1"/>
  <c r="H102880" i="2"/>
  <c r="G102880" i="2"/>
  <c r="S102880" i="2" s="1"/>
  <c r="H102879" i="2"/>
  <c r="G102879" i="2"/>
  <c r="S102879" i="2" s="1"/>
  <c r="H102878" i="2"/>
  <c r="G102878" i="2"/>
  <c r="S102878" i="2" s="1"/>
  <c r="H102877" i="2"/>
  <c r="G102877" i="2"/>
  <c r="S102877" i="2" s="1"/>
  <c r="H102876" i="2"/>
  <c r="G102876" i="2"/>
  <c r="S102876" i="2" s="1"/>
  <c r="H102875" i="2"/>
  <c r="G102875" i="2"/>
  <c r="S102875" i="2" s="1"/>
  <c r="H102874" i="2"/>
  <c r="G102874" i="2"/>
  <c r="S102874" i="2" s="1"/>
  <c r="H102873" i="2"/>
  <c r="G102873" i="2"/>
  <c r="S102873" i="2" s="1"/>
  <c r="H102872" i="2"/>
  <c r="G102872" i="2"/>
  <c r="S102872" i="2" s="1"/>
  <c r="H102871" i="2"/>
  <c r="G102871" i="2"/>
  <c r="S102871" i="2" s="1"/>
  <c r="H102870" i="2"/>
  <c r="G102870" i="2"/>
  <c r="S102870" i="2" s="1"/>
  <c r="H102869" i="2"/>
  <c r="G102869" i="2"/>
  <c r="S102869" i="2" s="1"/>
  <c r="H102868" i="2"/>
  <c r="G102868" i="2"/>
  <c r="S102868" i="2" s="1"/>
  <c r="H102867" i="2"/>
  <c r="G102867" i="2"/>
  <c r="S102867" i="2" s="1"/>
  <c r="H102866" i="2"/>
  <c r="G102866" i="2"/>
  <c r="S102866" i="2" s="1"/>
  <c r="H102865" i="2"/>
  <c r="G102865" i="2"/>
  <c r="S102865" i="2" s="1"/>
  <c r="H102864" i="2"/>
  <c r="G102864" i="2"/>
  <c r="S102864" i="2" s="1"/>
  <c r="H102863" i="2"/>
  <c r="G102863" i="2"/>
  <c r="S102863" i="2" s="1"/>
  <c r="H102862" i="2"/>
  <c r="G102862" i="2"/>
  <c r="S102862" i="2" s="1"/>
  <c r="H102861" i="2"/>
  <c r="G102861" i="2"/>
  <c r="S102861" i="2" s="1"/>
  <c r="H102860" i="2"/>
  <c r="G102860" i="2"/>
  <c r="S102860" i="2" s="1"/>
  <c r="H102859" i="2"/>
  <c r="G102859" i="2"/>
  <c r="S102859" i="2" s="1"/>
  <c r="H102858" i="2"/>
  <c r="G102858" i="2"/>
  <c r="S102858" i="2" s="1"/>
  <c r="H102857" i="2"/>
  <c r="G102857" i="2"/>
  <c r="S102857" i="2" s="1"/>
  <c r="H102856" i="2"/>
  <c r="G102856" i="2"/>
  <c r="S102856" i="2" s="1"/>
  <c r="H102855" i="2"/>
  <c r="G102855" i="2"/>
  <c r="S102855" i="2" s="1"/>
  <c r="H102854" i="2"/>
  <c r="G102854" i="2"/>
  <c r="S102854" i="2" s="1"/>
  <c r="H102853" i="2"/>
  <c r="G102853" i="2"/>
  <c r="S102853" i="2" s="1"/>
  <c r="H102852" i="2"/>
  <c r="G102852" i="2"/>
  <c r="S102852" i="2" s="1"/>
  <c r="H102851" i="2"/>
  <c r="G102851" i="2"/>
  <c r="S102851" i="2" s="1"/>
  <c r="H102850" i="2"/>
  <c r="G102850" i="2"/>
  <c r="S102850" i="2" s="1"/>
  <c r="H102849" i="2"/>
  <c r="G102849" i="2"/>
  <c r="S102849" i="2" s="1"/>
  <c r="H102848" i="2"/>
  <c r="G102848" i="2"/>
  <c r="S102848" i="2" s="1"/>
  <c r="H102847" i="2"/>
  <c r="G102847" i="2"/>
  <c r="S102847" i="2" s="1"/>
  <c r="H102846" i="2"/>
  <c r="G102846" i="2"/>
  <c r="S102846" i="2" s="1"/>
  <c r="H102845" i="2"/>
  <c r="G102845" i="2"/>
  <c r="S102845" i="2" s="1"/>
  <c r="H102844" i="2"/>
  <c r="G102844" i="2"/>
  <c r="S102844" i="2" s="1"/>
  <c r="H102843" i="2"/>
  <c r="G102843" i="2"/>
  <c r="S102843" i="2" s="1"/>
  <c r="H102842" i="2"/>
  <c r="G102842" i="2"/>
  <c r="S102842" i="2" s="1"/>
  <c r="H102841" i="2"/>
  <c r="G102841" i="2"/>
  <c r="S102841" i="2" s="1"/>
  <c r="H102840" i="2"/>
  <c r="G102840" i="2"/>
  <c r="S102840" i="2" s="1"/>
  <c r="H102839" i="2"/>
  <c r="G102839" i="2"/>
  <c r="S102839" i="2" s="1"/>
  <c r="H102838" i="2"/>
  <c r="G102838" i="2"/>
  <c r="S102838" i="2" s="1"/>
  <c r="H102837" i="2"/>
  <c r="G102837" i="2"/>
  <c r="S102837" i="2" s="1"/>
  <c r="H102836" i="2"/>
  <c r="G102836" i="2"/>
  <c r="S102836" i="2" s="1"/>
  <c r="H102835" i="2"/>
  <c r="G102835" i="2"/>
  <c r="S102835" i="2" s="1"/>
  <c r="H102834" i="2"/>
  <c r="G102834" i="2"/>
  <c r="S102834" i="2" s="1"/>
  <c r="H102833" i="2"/>
  <c r="G102833" i="2"/>
  <c r="S102833" i="2" s="1"/>
  <c r="H102832" i="2"/>
  <c r="G102832" i="2"/>
  <c r="S102832" i="2" s="1"/>
  <c r="H102831" i="2"/>
  <c r="G102831" i="2"/>
  <c r="S102831" i="2" s="1"/>
  <c r="H102830" i="2"/>
  <c r="G102830" i="2"/>
  <c r="S102830" i="2" s="1"/>
  <c r="H102829" i="2"/>
  <c r="G102829" i="2"/>
  <c r="S102829" i="2" s="1"/>
  <c r="H102828" i="2"/>
  <c r="G102828" i="2"/>
  <c r="S102828" i="2" s="1"/>
  <c r="H102827" i="2"/>
  <c r="G102827" i="2"/>
  <c r="S102827" i="2" s="1"/>
  <c r="H102826" i="2"/>
  <c r="G102826" i="2"/>
  <c r="S102826" i="2" s="1"/>
  <c r="H102825" i="2"/>
  <c r="G102825" i="2"/>
  <c r="S102825" i="2" s="1"/>
  <c r="H102824" i="2"/>
  <c r="G102824" i="2"/>
  <c r="S102824" i="2" s="1"/>
  <c r="H102823" i="2"/>
  <c r="G102823" i="2"/>
  <c r="S102823" i="2" s="1"/>
  <c r="H102822" i="2"/>
  <c r="G102822" i="2"/>
  <c r="S102822" i="2" s="1"/>
  <c r="H102821" i="2"/>
  <c r="G102821" i="2"/>
  <c r="S102821" i="2" s="1"/>
  <c r="H102820" i="2"/>
  <c r="G102820" i="2"/>
  <c r="S102820" i="2" s="1"/>
  <c r="H102819" i="2"/>
  <c r="G102819" i="2"/>
  <c r="S102819" i="2" s="1"/>
  <c r="H102818" i="2"/>
  <c r="G102818" i="2"/>
  <c r="S102818" i="2" s="1"/>
  <c r="H102817" i="2"/>
  <c r="G102817" i="2"/>
  <c r="S102817" i="2" s="1"/>
  <c r="H102816" i="2"/>
  <c r="G102816" i="2"/>
  <c r="S102816" i="2" s="1"/>
  <c r="H102815" i="2"/>
  <c r="G102815" i="2"/>
  <c r="S102815" i="2" s="1"/>
  <c r="H102814" i="2"/>
  <c r="G102814" i="2"/>
  <c r="S102814" i="2" s="1"/>
  <c r="H102813" i="2"/>
  <c r="G102813" i="2"/>
  <c r="S102813" i="2" s="1"/>
  <c r="H102812" i="2"/>
  <c r="G102812" i="2"/>
  <c r="S102812" i="2" s="1"/>
  <c r="H102811" i="2"/>
  <c r="G102811" i="2"/>
  <c r="S102811" i="2" s="1"/>
  <c r="H102810" i="2"/>
  <c r="G102810" i="2"/>
  <c r="S102810" i="2" s="1"/>
  <c r="H102809" i="2"/>
  <c r="G102809" i="2"/>
  <c r="S102809" i="2" s="1"/>
  <c r="H102808" i="2"/>
  <c r="G102808" i="2"/>
  <c r="S102808" i="2" s="1"/>
  <c r="H102807" i="2"/>
  <c r="G102807" i="2"/>
  <c r="S102807" i="2" s="1"/>
  <c r="H102806" i="2"/>
  <c r="G102806" i="2"/>
  <c r="S102806" i="2" s="1"/>
  <c r="H102805" i="2"/>
  <c r="G102805" i="2"/>
  <c r="S102805" i="2" s="1"/>
  <c r="H102804" i="2"/>
  <c r="G102804" i="2"/>
  <c r="S102804" i="2" s="1"/>
  <c r="H102803" i="2"/>
  <c r="G102803" i="2"/>
  <c r="S102803" i="2" s="1"/>
  <c r="H102802" i="2"/>
  <c r="G102802" i="2"/>
  <c r="S102802" i="2" s="1"/>
  <c r="H102801" i="2"/>
  <c r="G102801" i="2"/>
  <c r="S102801" i="2" s="1"/>
  <c r="H102800" i="2"/>
  <c r="G102800" i="2"/>
  <c r="S102800" i="2" s="1"/>
  <c r="H102799" i="2"/>
  <c r="G102799" i="2"/>
  <c r="S102799" i="2" s="1"/>
  <c r="H102798" i="2"/>
  <c r="G102798" i="2"/>
  <c r="S102798" i="2" s="1"/>
  <c r="H102797" i="2"/>
  <c r="G102797" i="2"/>
  <c r="S102797" i="2" s="1"/>
  <c r="H102796" i="2"/>
  <c r="G102796" i="2"/>
  <c r="S102796" i="2" s="1"/>
  <c r="H102795" i="2"/>
  <c r="G102795" i="2"/>
  <c r="S102795" i="2" s="1"/>
  <c r="H102794" i="2"/>
  <c r="G102794" i="2"/>
  <c r="S102794" i="2" s="1"/>
  <c r="H102793" i="2"/>
  <c r="G102793" i="2"/>
  <c r="S102793" i="2" s="1"/>
  <c r="H102792" i="2"/>
  <c r="G102792" i="2"/>
  <c r="S102792" i="2" s="1"/>
  <c r="H102791" i="2"/>
  <c r="G102791" i="2"/>
  <c r="S102791" i="2" s="1"/>
  <c r="H102790" i="2"/>
  <c r="G102790" i="2"/>
  <c r="S102790" i="2" s="1"/>
  <c r="H102789" i="2"/>
  <c r="G102789" i="2"/>
  <c r="S102789" i="2" s="1"/>
  <c r="H102788" i="2"/>
  <c r="G102788" i="2"/>
  <c r="S102788" i="2" s="1"/>
  <c r="H102787" i="2"/>
  <c r="G102787" i="2"/>
  <c r="S102787" i="2" s="1"/>
  <c r="H102786" i="2"/>
  <c r="G102786" i="2"/>
  <c r="S102786" i="2" s="1"/>
  <c r="H102785" i="2"/>
  <c r="G102785" i="2"/>
  <c r="S102785" i="2" s="1"/>
  <c r="H102784" i="2"/>
  <c r="G102784" i="2"/>
  <c r="S102784" i="2" s="1"/>
  <c r="H102783" i="2"/>
  <c r="G102783" i="2"/>
  <c r="S102783" i="2" s="1"/>
  <c r="H102782" i="2"/>
  <c r="G102782" i="2"/>
  <c r="S102782" i="2" s="1"/>
  <c r="H102781" i="2"/>
  <c r="G102781" i="2"/>
  <c r="S102781" i="2" s="1"/>
  <c r="H102780" i="2"/>
  <c r="G102780" i="2"/>
  <c r="S102780" i="2" s="1"/>
  <c r="H102779" i="2"/>
  <c r="G102779" i="2"/>
  <c r="S102779" i="2" s="1"/>
  <c r="H102778" i="2"/>
  <c r="G102778" i="2"/>
  <c r="S102778" i="2" s="1"/>
  <c r="H102777" i="2"/>
  <c r="G102777" i="2"/>
  <c r="S102777" i="2" s="1"/>
  <c r="H102776" i="2"/>
  <c r="G102776" i="2"/>
  <c r="S102776" i="2" s="1"/>
  <c r="H102775" i="2"/>
  <c r="G102775" i="2"/>
  <c r="S102775" i="2" s="1"/>
  <c r="H102774" i="2"/>
  <c r="G102774" i="2"/>
  <c r="S102774" i="2" s="1"/>
  <c r="H102773" i="2"/>
  <c r="G102773" i="2"/>
  <c r="S102773" i="2" s="1"/>
  <c r="H102772" i="2"/>
  <c r="G102772" i="2"/>
  <c r="S102772" i="2" s="1"/>
  <c r="H102771" i="2"/>
  <c r="G102771" i="2"/>
  <c r="S102771" i="2" s="1"/>
  <c r="H102770" i="2"/>
  <c r="G102770" i="2"/>
  <c r="S102770" i="2" s="1"/>
  <c r="H102769" i="2"/>
  <c r="G102769" i="2"/>
  <c r="S102769" i="2" s="1"/>
  <c r="H102768" i="2"/>
  <c r="G102768" i="2"/>
  <c r="S102768" i="2" s="1"/>
  <c r="H102767" i="2"/>
  <c r="G102767" i="2"/>
  <c r="S102767" i="2" s="1"/>
  <c r="H102766" i="2"/>
  <c r="G102766" i="2"/>
  <c r="S102766" i="2" s="1"/>
  <c r="H102765" i="2"/>
  <c r="G102765" i="2"/>
  <c r="S102765" i="2" s="1"/>
  <c r="H102764" i="2"/>
  <c r="G102764" i="2"/>
  <c r="S102764" i="2" s="1"/>
  <c r="H102763" i="2"/>
  <c r="G102763" i="2"/>
  <c r="S102763" i="2" s="1"/>
  <c r="H102762" i="2"/>
  <c r="G102762" i="2"/>
  <c r="S102762" i="2" s="1"/>
  <c r="H102761" i="2"/>
  <c r="G102761" i="2"/>
  <c r="S102761" i="2" s="1"/>
  <c r="H102760" i="2"/>
  <c r="G102760" i="2"/>
  <c r="S102760" i="2" s="1"/>
  <c r="H102759" i="2"/>
  <c r="G102759" i="2"/>
  <c r="S102759" i="2" s="1"/>
  <c r="H102758" i="2"/>
  <c r="G102758" i="2"/>
  <c r="S102758" i="2" s="1"/>
  <c r="H102757" i="2"/>
  <c r="G102757" i="2"/>
  <c r="S102757" i="2" s="1"/>
  <c r="H102756" i="2"/>
  <c r="G102756" i="2"/>
  <c r="S102756" i="2" s="1"/>
  <c r="H102755" i="2"/>
  <c r="G102755" i="2"/>
  <c r="S102755" i="2" s="1"/>
  <c r="H102754" i="2"/>
  <c r="G102754" i="2"/>
  <c r="S102754" i="2" s="1"/>
  <c r="H102753" i="2"/>
  <c r="G102753" i="2"/>
  <c r="S102753" i="2" s="1"/>
  <c r="H102752" i="2"/>
  <c r="G102752" i="2"/>
  <c r="S102752" i="2" s="1"/>
  <c r="H102751" i="2"/>
  <c r="G102751" i="2"/>
  <c r="S102751" i="2" s="1"/>
  <c r="H102750" i="2"/>
  <c r="G102750" i="2"/>
  <c r="S102750" i="2" s="1"/>
  <c r="H102749" i="2"/>
  <c r="G102749" i="2"/>
  <c r="S102749" i="2" s="1"/>
  <c r="H102748" i="2"/>
  <c r="G102748" i="2"/>
  <c r="S102748" i="2" s="1"/>
  <c r="H102747" i="2"/>
  <c r="G102747" i="2"/>
  <c r="S102747" i="2" s="1"/>
  <c r="H102746" i="2"/>
  <c r="G102746" i="2"/>
  <c r="S102746" i="2" s="1"/>
  <c r="H102745" i="2"/>
  <c r="G102745" i="2"/>
  <c r="S102745" i="2" s="1"/>
  <c r="H102744" i="2"/>
  <c r="G102744" i="2"/>
  <c r="S102744" i="2" s="1"/>
  <c r="H102743" i="2"/>
  <c r="G102743" i="2"/>
  <c r="S102743" i="2" s="1"/>
  <c r="H102742" i="2"/>
  <c r="G102742" i="2"/>
  <c r="S102742" i="2" s="1"/>
  <c r="H102741" i="2"/>
  <c r="G102741" i="2"/>
  <c r="S102741" i="2" s="1"/>
  <c r="H102740" i="2"/>
  <c r="G102740" i="2"/>
  <c r="S102740" i="2" s="1"/>
  <c r="H102739" i="2"/>
  <c r="G102739" i="2"/>
  <c r="S102739" i="2" s="1"/>
  <c r="H102738" i="2"/>
  <c r="G102738" i="2"/>
  <c r="S102738" i="2" s="1"/>
  <c r="H102737" i="2"/>
  <c r="G102737" i="2"/>
  <c r="S102737" i="2" s="1"/>
  <c r="H102736" i="2"/>
  <c r="G102736" i="2"/>
  <c r="S102736" i="2" s="1"/>
  <c r="H102735" i="2"/>
  <c r="G102735" i="2"/>
  <c r="S102735" i="2" s="1"/>
  <c r="H102734" i="2"/>
  <c r="G102734" i="2"/>
  <c r="S102734" i="2" s="1"/>
  <c r="H102733" i="2"/>
  <c r="G102733" i="2"/>
  <c r="S102733" i="2" s="1"/>
  <c r="H102732" i="2"/>
  <c r="G102732" i="2"/>
  <c r="S102732" i="2" s="1"/>
  <c r="H102731" i="2"/>
  <c r="G102731" i="2"/>
  <c r="S102731" i="2" s="1"/>
  <c r="H102730" i="2"/>
  <c r="G102730" i="2"/>
  <c r="S102730" i="2" s="1"/>
  <c r="H102729" i="2"/>
  <c r="G102729" i="2"/>
  <c r="S102729" i="2" s="1"/>
  <c r="H102728" i="2"/>
  <c r="G102728" i="2"/>
  <c r="S102728" i="2" s="1"/>
  <c r="H102727" i="2"/>
  <c r="G102727" i="2"/>
  <c r="S102727" i="2" s="1"/>
  <c r="H102726" i="2"/>
  <c r="G102726" i="2"/>
  <c r="S102726" i="2" s="1"/>
  <c r="H102725" i="2"/>
  <c r="G102725" i="2"/>
  <c r="S102725" i="2" s="1"/>
  <c r="H102724" i="2"/>
  <c r="G102724" i="2"/>
  <c r="S102724" i="2" s="1"/>
  <c r="H102723" i="2"/>
  <c r="G102723" i="2"/>
  <c r="S102723" i="2" s="1"/>
  <c r="H102722" i="2"/>
  <c r="G102722" i="2"/>
  <c r="S102722" i="2" s="1"/>
  <c r="H102721" i="2"/>
  <c r="G102721" i="2"/>
  <c r="S102721" i="2" s="1"/>
  <c r="H102720" i="2"/>
  <c r="G102720" i="2"/>
  <c r="S102720" i="2" s="1"/>
  <c r="H102719" i="2"/>
  <c r="G102719" i="2"/>
  <c r="S102719" i="2" s="1"/>
  <c r="H102718" i="2"/>
  <c r="G102718" i="2"/>
  <c r="S102718" i="2" s="1"/>
  <c r="H102717" i="2"/>
  <c r="G102717" i="2"/>
  <c r="S102717" i="2" s="1"/>
  <c r="H102716" i="2"/>
  <c r="G102716" i="2"/>
  <c r="S102716" i="2" s="1"/>
  <c r="H102715" i="2"/>
  <c r="G102715" i="2"/>
  <c r="S102715" i="2" s="1"/>
  <c r="H102714" i="2"/>
  <c r="G102714" i="2"/>
  <c r="S102714" i="2" s="1"/>
  <c r="H102713" i="2"/>
  <c r="G102713" i="2"/>
  <c r="S102713" i="2" s="1"/>
  <c r="H102712" i="2"/>
  <c r="G102712" i="2"/>
  <c r="S102712" i="2" s="1"/>
  <c r="H102711" i="2"/>
  <c r="G102711" i="2"/>
  <c r="S102711" i="2" s="1"/>
  <c r="H102710" i="2"/>
  <c r="G102710" i="2"/>
  <c r="S102710" i="2" s="1"/>
  <c r="H102709" i="2"/>
  <c r="G102709" i="2"/>
  <c r="S102709" i="2" s="1"/>
  <c r="H102708" i="2"/>
  <c r="G102708" i="2"/>
  <c r="S102708" i="2" s="1"/>
  <c r="H102707" i="2"/>
  <c r="G102707" i="2"/>
  <c r="S102707" i="2" s="1"/>
  <c r="H102706" i="2"/>
  <c r="G102706" i="2"/>
  <c r="S102706" i="2" s="1"/>
  <c r="H102705" i="2"/>
  <c r="G102705" i="2"/>
  <c r="S102705" i="2" s="1"/>
  <c r="H102704" i="2"/>
  <c r="G102704" i="2"/>
  <c r="S102704" i="2" s="1"/>
  <c r="H102703" i="2"/>
  <c r="G102703" i="2"/>
  <c r="S102703" i="2" s="1"/>
  <c r="H102702" i="2"/>
  <c r="G102702" i="2"/>
  <c r="S102702" i="2" s="1"/>
  <c r="H102701" i="2"/>
  <c r="G102701" i="2"/>
  <c r="S102701" i="2" s="1"/>
  <c r="H102700" i="2"/>
  <c r="G102700" i="2"/>
  <c r="S102700" i="2" s="1"/>
  <c r="H102699" i="2"/>
  <c r="G102699" i="2"/>
  <c r="S102699" i="2" s="1"/>
  <c r="H102698" i="2"/>
  <c r="G102698" i="2"/>
  <c r="S102698" i="2" s="1"/>
  <c r="H102697" i="2"/>
  <c r="G102697" i="2"/>
  <c r="S102697" i="2" s="1"/>
  <c r="H102696" i="2"/>
  <c r="G102696" i="2"/>
  <c r="S102696" i="2" s="1"/>
  <c r="H102695" i="2"/>
  <c r="G102695" i="2"/>
  <c r="S102695" i="2" s="1"/>
  <c r="H102694" i="2"/>
  <c r="G102694" i="2"/>
  <c r="S102694" i="2" s="1"/>
  <c r="H102693" i="2"/>
  <c r="G102693" i="2"/>
  <c r="S102693" i="2" s="1"/>
  <c r="H102692" i="2"/>
  <c r="G102692" i="2"/>
  <c r="S102692" i="2" s="1"/>
  <c r="H102691" i="2"/>
  <c r="G102691" i="2"/>
  <c r="S102691" i="2" s="1"/>
  <c r="H102690" i="2"/>
  <c r="G102690" i="2"/>
  <c r="S102690" i="2" s="1"/>
  <c r="H102689" i="2"/>
  <c r="G102689" i="2"/>
  <c r="S102689" i="2" s="1"/>
  <c r="H102688" i="2"/>
  <c r="G102688" i="2"/>
  <c r="S102688" i="2" s="1"/>
  <c r="H102687" i="2"/>
  <c r="G102687" i="2"/>
  <c r="S102687" i="2" s="1"/>
  <c r="H102686" i="2"/>
  <c r="G102686" i="2"/>
  <c r="S102686" i="2" s="1"/>
  <c r="H102685" i="2"/>
  <c r="G102685" i="2"/>
  <c r="S102685" i="2" s="1"/>
  <c r="H102684" i="2"/>
  <c r="G102684" i="2"/>
  <c r="S102684" i="2" s="1"/>
  <c r="H102683" i="2"/>
  <c r="G102683" i="2"/>
  <c r="S102683" i="2" s="1"/>
  <c r="H102682" i="2"/>
  <c r="G102682" i="2"/>
  <c r="S102682" i="2" s="1"/>
  <c r="H102681" i="2"/>
  <c r="G102681" i="2"/>
  <c r="S102681" i="2" s="1"/>
  <c r="H102680" i="2"/>
  <c r="G102680" i="2"/>
  <c r="S102680" i="2" s="1"/>
  <c r="H102679" i="2"/>
  <c r="G102679" i="2"/>
  <c r="S102679" i="2" s="1"/>
  <c r="H102678" i="2"/>
  <c r="G102678" i="2"/>
  <c r="S102678" i="2" s="1"/>
  <c r="H102677" i="2"/>
  <c r="G102677" i="2"/>
  <c r="S102677" i="2" s="1"/>
  <c r="H102676" i="2"/>
  <c r="G102676" i="2"/>
  <c r="S102676" i="2" s="1"/>
  <c r="H102675" i="2"/>
  <c r="G102675" i="2"/>
  <c r="S102675" i="2" s="1"/>
  <c r="H102674" i="2"/>
  <c r="G102674" i="2"/>
  <c r="S102674" i="2" s="1"/>
  <c r="H102673" i="2"/>
  <c r="G102673" i="2"/>
  <c r="S102673" i="2" s="1"/>
  <c r="H102672" i="2"/>
  <c r="G102672" i="2"/>
  <c r="S102672" i="2" s="1"/>
  <c r="H102671" i="2"/>
  <c r="G102671" i="2"/>
  <c r="S102671" i="2" s="1"/>
  <c r="H102670" i="2"/>
  <c r="G102670" i="2"/>
  <c r="S102670" i="2" s="1"/>
  <c r="H102669" i="2"/>
  <c r="G102669" i="2"/>
  <c r="S102669" i="2" s="1"/>
  <c r="H102668" i="2"/>
  <c r="G102668" i="2"/>
  <c r="S102668" i="2" s="1"/>
  <c r="H102667" i="2"/>
  <c r="G102667" i="2"/>
  <c r="S102667" i="2" s="1"/>
  <c r="H102666" i="2"/>
  <c r="G102666" i="2"/>
  <c r="S102666" i="2" s="1"/>
  <c r="H102665" i="2"/>
  <c r="G102665" i="2"/>
  <c r="S102665" i="2" s="1"/>
  <c r="H102664" i="2"/>
  <c r="G102664" i="2"/>
  <c r="S102664" i="2" s="1"/>
  <c r="H102663" i="2"/>
  <c r="G102663" i="2"/>
  <c r="S102663" i="2" s="1"/>
  <c r="H102662" i="2"/>
  <c r="G102662" i="2"/>
  <c r="S102662" i="2" s="1"/>
  <c r="H102661" i="2"/>
  <c r="G102661" i="2"/>
  <c r="S102661" i="2" s="1"/>
  <c r="H102660" i="2"/>
  <c r="G102660" i="2"/>
  <c r="S102660" i="2" s="1"/>
  <c r="H102659" i="2"/>
  <c r="G102659" i="2"/>
  <c r="S102659" i="2" s="1"/>
  <c r="H102658" i="2"/>
  <c r="G102658" i="2"/>
  <c r="S102658" i="2" s="1"/>
  <c r="H102657" i="2"/>
  <c r="G102657" i="2"/>
  <c r="S102657" i="2" s="1"/>
  <c r="H102656" i="2"/>
  <c r="G102656" i="2"/>
  <c r="S102656" i="2" s="1"/>
  <c r="H102655" i="2"/>
  <c r="G102655" i="2"/>
  <c r="S102655" i="2" s="1"/>
  <c r="H102654" i="2"/>
  <c r="G102654" i="2"/>
  <c r="S102654" i="2" s="1"/>
  <c r="H102653" i="2"/>
  <c r="G102653" i="2"/>
  <c r="S102653" i="2" s="1"/>
  <c r="H102652" i="2"/>
  <c r="G102652" i="2"/>
  <c r="S102652" i="2" s="1"/>
  <c r="H102651" i="2"/>
  <c r="G102651" i="2"/>
  <c r="S102651" i="2" s="1"/>
  <c r="H102650" i="2"/>
  <c r="G102650" i="2"/>
  <c r="S102650" i="2" s="1"/>
  <c r="H102649" i="2"/>
  <c r="G102649" i="2"/>
  <c r="S102649" i="2" s="1"/>
  <c r="H102648" i="2"/>
  <c r="G102648" i="2"/>
  <c r="S102648" i="2" s="1"/>
  <c r="H102647" i="2"/>
  <c r="G102647" i="2"/>
  <c r="S102647" i="2" s="1"/>
  <c r="H102646" i="2"/>
  <c r="G102646" i="2"/>
  <c r="S102646" i="2" s="1"/>
  <c r="H102645" i="2"/>
  <c r="G102645" i="2"/>
  <c r="S102645" i="2" s="1"/>
  <c r="H102644" i="2"/>
  <c r="G102644" i="2"/>
  <c r="S102644" i="2" s="1"/>
  <c r="H102643" i="2"/>
  <c r="G102643" i="2"/>
  <c r="S102643" i="2" s="1"/>
  <c r="H102642" i="2"/>
  <c r="G102642" i="2"/>
  <c r="S102642" i="2" s="1"/>
  <c r="H102641" i="2"/>
  <c r="G102641" i="2"/>
  <c r="S102641" i="2" s="1"/>
  <c r="H102640" i="2"/>
  <c r="G102640" i="2"/>
  <c r="S102640" i="2" s="1"/>
  <c r="H102639" i="2"/>
  <c r="G102639" i="2"/>
  <c r="S102639" i="2" s="1"/>
  <c r="H102638" i="2"/>
  <c r="G102638" i="2"/>
  <c r="S102638" i="2" s="1"/>
  <c r="H102637" i="2"/>
  <c r="G102637" i="2"/>
  <c r="S102637" i="2" s="1"/>
  <c r="H102636" i="2"/>
  <c r="G102636" i="2"/>
  <c r="S102636" i="2" s="1"/>
  <c r="H102635" i="2"/>
  <c r="G102635" i="2"/>
  <c r="S102635" i="2" s="1"/>
  <c r="H102634" i="2"/>
  <c r="G102634" i="2"/>
  <c r="S102634" i="2" s="1"/>
  <c r="H102633" i="2"/>
  <c r="G102633" i="2"/>
  <c r="S102633" i="2" s="1"/>
  <c r="H102632" i="2"/>
  <c r="G102632" i="2"/>
  <c r="S102632" i="2" s="1"/>
  <c r="H102631" i="2"/>
  <c r="G102631" i="2"/>
  <c r="S102631" i="2" s="1"/>
  <c r="H102630" i="2"/>
  <c r="G102630" i="2"/>
  <c r="S102630" i="2" s="1"/>
  <c r="H102629" i="2"/>
  <c r="G102629" i="2"/>
  <c r="S102629" i="2" s="1"/>
  <c r="H102628" i="2"/>
  <c r="G102628" i="2"/>
  <c r="S102628" i="2" s="1"/>
  <c r="H102627" i="2"/>
  <c r="G102627" i="2"/>
  <c r="S102627" i="2" s="1"/>
  <c r="H102626" i="2"/>
  <c r="G102626" i="2"/>
  <c r="S102626" i="2" s="1"/>
  <c r="H102625" i="2"/>
  <c r="G102625" i="2"/>
  <c r="S102625" i="2" s="1"/>
  <c r="H102624" i="2"/>
  <c r="G102624" i="2"/>
  <c r="S102624" i="2" s="1"/>
  <c r="H102623" i="2"/>
  <c r="G102623" i="2"/>
  <c r="S102623" i="2" s="1"/>
  <c r="H102622" i="2"/>
  <c r="G102622" i="2"/>
  <c r="S102622" i="2" s="1"/>
  <c r="H102621" i="2"/>
  <c r="G102621" i="2"/>
  <c r="S102621" i="2" s="1"/>
  <c r="H102620" i="2"/>
  <c r="G102620" i="2"/>
  <c r="S102620" i="2" s="1"/>
  <c r="H102619" i="2"/>
  <c r="G102619" i="2"/>
  <c r="S102619" i="2" s="1"/>
  <c r="H102618" i="2"/>
  <c r="G102618" i="2"/>
  <c r="S102618" i="2" s="1"/>
  <c r="H102617" i="2"/>
  <c r="G102617" i="2"/>
  <c r="S102617" i="2" s="1"/>
  <c r="H102616" i="2"/>
  <c r="G102616" i="2"/>
  <c r="S102616" i="2" s="1"/>
  <c r="H102615" i="2"/>
  <c r="G102615" i="2"/>
  <c r="S102615" i="2" s="1"/>
  <c r="H102614" i="2"/>
  <c r="G102614" i="2"/>
  <c r="S102614" i="2" s="1"/>
  <c r="H102613" i="2"/>
  <c r="G102613" i="2"/>
  <c r="S102613" i="2" s="1"/>
  <c r="H102612" i="2"/>
  <c r="G102612" i="2"/>
  <c r="S102612" i="2" s="1"/>
  <c r="H102611" i="2"/>
  <c r="G102611" i="2"/>
  <c r="S102611" i="2" s="1"/>
  <c r="H102610" i="2"/>
  <c r="G102610" i="2"/>
  <c r="S102610" i="2" s="1"/>
  <c r="H102609" i="2"/>
  <c r="G102609" i="2"/>
  <c r="S102609" i="2" s="1"/>
  <c r="H102608" i="2"/>
  <c r="G102608" i="2"/>
  <c r="S102608" i="2" s="1"/>
  <c r="H102607" i="2"/>
  <c r="G102607" i="2"/>
  <c r="S102607" i="2" s="1"/>
  <c r="H102606" i="2"/>
  <c r="G102606" i="2"/>
  <c r="S102606" i="2" s="1"/>
  <c r="H102605" i="2"/>
  <c r="G102605" i="2"/>
  <c r="S102605" i="2" s="1"/>
  <c r="H102604" i="2"/>
  <c r="G102604" i="2"/>
  <c r="S102604" i="2" s="1"/>
  <c r="H102603" i="2"/>
  <c r="G102603" i="2"/>
  <c r="S102603" i="2" s="1"/>
  <c r="H102602" i="2"/>
  <c r="G102602" i="2"/>
  <c r="S102602" i="2" s="1"/>
  <c r="H102601" i="2"/>
  <c r="G102601" i="2"/>
  <c r="S102601" i="2" s="1"/>
  <c r="H102600" i="2"/>
  <c r="G102600" i="2"/>
  <c r="S102600" i="2" s="1"/>
  <c r="H102599" i="2"/>
  <c r="G102599" i="2"/>
  <c r="S102599" i="2" s="1"/>
  <c r="H102598" i="2"/>
  <c r="G102598" i="2"/>
  <c r="S102598" i="2" s="1"/>
  <c r="H102597" i="2"/>
  <c r="G102597" i="2"/>
  <c r="S102597" i="2" s="1"/>
  <c r="H102596" i="2"/>
  <c r="G102596" i="2"/>
  <c r="S102596" i="2" s="1"/>
  <c r="H102595" i="2"/>
  <c r="G102595" i="2"/>
  <c r="S102595" i="2" s="1"/>
  <c r="H102594" i="2"/>
  <c r="G102594" i="2"/>
  <c r="S102594" i="2" s="1"/>
  <c r="H102593" i="2"/>
  <c r="G102593" i="2"/>
  <c r="S102593" i="2" s="1"/>
  <c r="H102592" i="2"/>
  <c r="G102592" i="2"/>
  <c r="S102592" i="2" s="1"/>
  <c r="H102591" i="2"/>
  <c r="G102591" i="2"/>
  <c r="S102591" i="2" s="1"/>
  <c r="H102590" i="2"/>
  <c r="G102590" i="2"/>
  <c r="S102590" i="2" s="1"/>
  <c r="H102589" i="2"/>
  <c r="G102589" i="2"/>
  <c r="S102589" i="2" s="1"/>
  <c r="H102588" i="2"/>
  <c r="G102588" i="2"/>
  <c r="S102588" i="2" s="1"/>
  <c r="H102587" i="2"/>
  <c r="G102587" i="2"/>
  <c r="S102587" i="2" s="1"/>
  <c r="H102586" i="2"/>
  <c r="G102586" i="2"/>
  <c r="S102586" i="2" s="1"/>
  <c r="H102585" i="2"/>
  <c r="G102585" i="2"/>
  <c r="S102585" i="2" s="1"/>
  <c r="H102584" i="2"/>
  <c r="G102584" i="2"/>
  <c r="S102584" i="2" s="1"/>
  <c r="H102583" i="2"/>
  <c r="G102583" i="2"/>
  <c r="S102583" i="2" s="1"/>
  <c r="H102582" i="2"/>
  <c r="G102582" i="2"/>
  <c r="S102582" i="2" s="1"/>
  <c r="H102581" i="2"/>
  <c r="G102581" i="2"/>
  <c r="S102581" i="2" s="1"/>
  <c r="H102580" i="2"/>
  <c r="G102580" i="2"/>
  <c r="S102580" i="2" s="1"/>
  <c r="H102579" i="2"/>
  <c r="G102579" i="2"/>
  <c r="S102579" i="2" s="1"/>
  <c r="H102578" i="2"/>
  <c r="G102578" i="2"/>
  <c r="S102578" i="2" s="1"/>
  <c r="H102577" i="2"/>
  <c r="G102577" i="2"/>
  <c r="S102577" i="2" s="1"/>
  <c r="H102576" i="2"/>
  <c r="G102576" i="2"/>
  <c r="S102576" i="2" s="1"/>
  <c r="H102575" i="2"/>
  <c r="G102575" i="2"/>
  <c r="S102575" i="2" s="1"/>
  <c r="H102574" i="2"/>
  <c r="G102574" i="2"/>
  <c r="S102574" i="2" s="1"/>
  <c r="H102573" i="2"/>
  <c r="G102573" i="2"/>
  <c r="S102573" i="2" s="1"/>
  <c r="H102572" i="2"/>
  <c r="G102572" i="2"/>
  <c r="S102572" i="2" s="1"/>
  <c r="H102571" i="2"/>
  <c r="G102571" i="2"/>
  <c r="S102571" i="2" s="1"/>
  <c r="H102570" i="2"/>
  <c r="G102570" i="2"/>
  <c r="S102570" i="2" s="1"/>
  <c r="H102569" i="2"/>
  <c r="G102569" i="2"/>
  <c r="S102569" i="2" s="1"/>
  <c r="H102568" i="2"/>
  <c r="G102568" i="2"/>
  <c r="S102568" i="2" s="1"/>
  <c r="H102567" i="2"/>
  <c r="G102567" i="2"/>
  <c r="S102567" i="2" s="1"/>
  <c r="H102566" i="2"/>
  <c r="G102566" i="2"/>
  <c r="S102566" i="2" s="1"/>
  <c r="H102565" i="2"/>
  <c r="G102565" i="2"/>
  <c r="S102565" i="2" s="1"/>
  <c r="H102564" i="2"/>
  <c r="G102564" i="2"/>
  <c r="S102564" i="2" s="1"/>
  <c r="H102563" i="2"/>
  <c r="G102563" i="2"/>
  <c r="S102563" i="2" s="1"/>
  <c r="H102562" i="2"/>
  <c r="G102562" i="2"/>
  <c r="S102562" i="2" s="1"/>
  <c r="H102561" i="2"/>
  <c r="G102561" i="2"/>
  <c r="S102561" i="2" s="1"/>
  <c r="H102560" i="2"/>
  <c r="G102560" i="2"/>
  <c r="S102560" i="2" s="1"/>
  <c r="H102559" i="2"/>
  <c r="G102559" i="2"/>
  <c r="S102559" i="2" s="1"/>
  <c r="H102558" i="2"/>
  <c r="G102558" i="2"/>
  <c r="S102558" i="2" s="1"/>
  <c r="H102557" i="2"/>
  <c r="G102557" i="2"/>
  <c r="S102557" i="2" s="1"/>
  <c r="H102556" i="2"/>
  <c r="G102556" i="2"/>
  <c r="S102556" i="2" s="1"/>
  <c r="H102555" i="2"/>
  <c r="G102555" i="2"/>
  <c r="S102555" i="2" s="1"/>
  <c r="H102554" i="2"/>
  <c r="G102554" i="2"/>
  <c r="S102554" i="2" s="1"/>
  <c r="H102553" i="2"/>
  <c r="G102553" i="2"/>
  <c r="S102553" i="2" s="1"/>
  <c r="H102552" i="2"/>
  <c r="G102552" i="2"/>
  <c r="S102552" i="2" s="1"/>
  <c r="H102551" i="2"/>
  <c r="G102551" i="2"/>
  <c r="S102551" i="2" s="1"/>
  <c r="H102550" i="2"/>
  <c r="G102550" i="2"/>
  <c r="S102550" i="2" s="1"/>
  <c r="H102549" i="2"/>
  <c r="G102549" i="2"/>
  <c r="S102549" i="2" s="1"/>
  <c r="H102548" i="2"/>
  <c r="G102548" i="2"/>
  <c r="S102548" i="2" s="1"/>
  <c r="H102547" i="2"/>
  <c r="G102547" i="2"/>
  <c r="S102547" i="2" s="1"/>
  <c r="H102546" i="2"/>
  <c r="G102546" i="2"/>
  <c r="S102546" i="2" s="1"/>
  <c r="H102545" i="2"/>
  <c r="G102545" i="2"/>
  <c r="S102545" i="2" s="1"/>
  <c r="H102544" i="2"/>
  <c r="G102544" i="2"/>
  <c r="S102544" i="2" s="1"/>
  <c r="H102543" i="2"/>
  <c r="G102543" i="2"/>
  <c r="S102543" i="2" s="1"/>
  <c r="H102542" i="2"/>
  <c r="G102542" i="2"/>
  <c r="S102542" i="2" s="1"/>
  <c r="H102541" i="2"/>
  <c r="G102541" i="2"/>
  <c r="S102541" i="2" s="1"/>
  <c r="H102540" i="2"/>
  <c r="G102540" i="2"/>
  <c r="S102540" i="2" s="1"/>
  <c r="H102539" i="2"/>
  <c r="G102539" i="2"/>
  <c r="S102539" i="2" s="1"/>
  <c r="H102538" i="2"/>
  <c r="G102538" i="2"/>
  <c r="S102538" i="2" s="1"/>
  <c r="H102537" i="2"/>
  <c r="G102537" i="2"/>
  <c r="S102537" i="2" s="1"/>
  <c r="H102536" i="2"/>
  <c r="G102536" i="2"/>
  <c r="S102536" i="2" s="1"/>
  <c r="H102535" i="2"/>
  <c r="G102535" i="2"/>
  <c r="S102535" i="2" s="1"/>
  <c r="H102534" i="2"/>
  <c r="G102534" i="2"/>
  <c r="S102534" i="2" s="1"/>
  <c r="H102533" i="2"/>
  <c r="G102533" i="2"/>
  <c r="S102533" i="2" s="1"/>
  <c r="H102532" i="2"/>
  <c r="G102532" i="2"/>
  <c r="S102532" i="2" s="1"/>
  <c r="H102531" i="2"/>
  <c r="G102531" i="2"/>
  <c r="S102531" i="2" s="1"/>
  <c r="H102530" i="2"/>
  <c r="G102530" i="2"/>
  <c r="S102530" i="2" s="1"/>
  <c r="H102529" i="2"/>
  <c r="G102529" i="2"/>
  <c r="S102529" i="2" s="1"/>
  <c r="H102528" i="2"/>
  <c r="G102528" i="2"/>
  <c r="S102528" i="2" s="1"/>
  <c r="H102527" i="2"/>
  <c r="G102527" i="2"/>
  <c r="S102527" i="2" s="1"/>
  <c r="H102526" i="2"/>
  <c r="G102526" i="2"/>
  <c r="S102526" i="2" s="1"/>
  <c r="H102525" i="2"/>
  <c r="G102525" i="2"/>
  <c r="S102525" i="2" s="1"/>
  <c r="H102524" i="2"/>
  <c r="G102524" i="2"/>
  <c r="S102524" i="2" s="1"/>
  <c r="H102523" i="2"/>
  <c r="G102523" i="2"/>
  <c r="S102523" i="2" s="1"/>
  <c r="H102522" i="2"/>
  <c r="G102522" i="2"/>
  <c r="S102522" i="2" s="1"/>
  <c r="H102521" i="2"/>
  <c r="G102521" i="2"/>
  <c r="S102521" i="2" s="1"/>
  <c r="H102520" i="2"/>
  <c r="G102520" i="2"/>
  <c r="S102520" i="2" s="1"/>
  <c r="H102519" i="2"/>
  <c r="G102519" i="2"/>
  <c r="S102519" i="2" s="1"/>
  <c r="H102518" i="2"/>
  <c r="G102518" i="2"/>
  <c r="S102518" i="2" s="1"/>
  <c r="H102517" i="2"/>
  <c r="G102517" i="2"/>
  <c r="S102517" i="2" s="1"/>
  <c r="H102516" i="2"/>
  <c r="G102516" i="2"/>
  <c r="S102516" i="2" s="1"/>
  <c r="H102515" i="2"/>
  <c r="G102515" i="2"/>
  <c r="S102515" i="2" s="1"/>
  <c r="H102514" i="2"/>
  <c r="G102514" i="2"/>
  <c r="S102514" i="2" s="1"/>
  <c r="H102513" i="2"/>
  <c r="G102513" i="2"/>
  <c r="S102513" i="2" s="1"/>
  <c r="H102512" i="2"/>
  <c r="G102512" i="2"/>
  <c r="S102512" i="2" s="1"/>
  <c r="H102511" i="2"/>
  <c r="G102511" i="2"/>
  <c r="S102511" i="2" s="1"/>
  <c r="H102510" i="2"/>
  <c r="G102510" i="2"/>
  <c r="S102510" i="2" s="1"/>
  <c r="H102509" i="2"/>
  <c r="G102509" i="2"/>
  <c r="S102509" i="2" s="1"/>
  <c r="H102508" i="2"/>
  <c r="G102508" i="2"/>
  <c r="S102508" i="2" s="1"/>
  <c r="H102507" i="2"/>
  <c r="G102507" i="2"/>
  <c r="S102507" i="2" s="1"/>
  <c r="H102506" i="2"/>
  <c r="G102506" i="2"/>
  <c r="S102506" i="2" s="1"/>
  <c r="H102505" i="2"/>
  <c r="G102505" i="2"/>
  <c r="S102505" i="2" s="1"/>
  <c r="H102504" i="2"/>
  <c r="G102504" i="2"/>
  <c r="S102504" i="2" s="1"/>
  <c r="H102503" i="2"/>
  <c r="G102503" i="2"/>
  <c r="S102503" i="2" s="1"/>
  <c r="H102502" i="2"/>
  <c r="G102502" i="2"/>
  <c r="S102502" i="2" s="1"/>
  <c r="H102501" i="2"/>
  <c r="G102501" i="2"/>
  <c r="S102501" i="2" s="1"/>
  <c r="H102500" i="2"/>
  <c r="G102500" i="2"/>
  <c r="S102500" i="2" s="1"/>
  <c r="H102499" i="2"/>
  <c r="G102499" i="2"/>
  <c r="S102499" i="2" s="1"/>
  <c r="H102498" i="2"/>
  <c r="G102498" i="2"/>
  <c r="S102498" i="2" s="1"/>
  <c r="H102497" i="2"/>
  <c r="G102497" i="2"/>
  <c r="S102497" i="2" s="1"/>
  <c r="H102496" i="2"/>
  <c r="G102496" i="2"/>
  <c r="S102496" i="2" s="1"/>
  <c r="H102495" i="2"/>
  <c r="G102495" i="2"/>
  <c r="S102495" i="2" s="1"/>
  <c r="H102494" i="2"/>
  <c r="G102494" i="2"/>
  <c r="S102494" i="2" s="1"/>
  <c r="H102493" i="2"/>
  <c r="G102493" i="2"/>
  <c r="S102493" i="2" s="1"/>
  <c r="H102492" i="2"/>
  <c r="G102492" i="2"/>
  <c r="S102492" i="2" s="1"/>
  <c r="H102491" i="2"/>
  <c r="G102491" i="2"/>
  <c r="S102491" i="2" s="1"/>
  <c r="H102490" i="2"/>
  <c r="G102490" i="2"/>
  <c r="S102490" i="2" s="1"/>
  <c r="H102489" i="2"/>
  <c r="G102489" i="2"/>
  <c r="S102489" i="2" s="1"/>
  <c r="H102488" i="2"/>
  <c r="G102488" i="2"/>
  <c r="S102488" i="2" s="1"/>
  <c r="H102487" i="2"/>
  <c r="G102487" i="2"/>
  <c r="S102487" i="2" s="1"/>
  <c r="H102486" i="2"/>
  <c r="G102486" i="2"/>
  <c r="S102486" i="2" s="1"/>
  <c r="H102485" i="2"/>
  <c r="G102485" i="2"/>
  <c r="S102485" i="2" s="1"/>
  <c r="H102484" i="2"/>
  <c r="G102484" i="2"/>
  <c r="S102484" i="2" s="1"/>
  <c r="H102483" i="2"/>
  <c r="G102483" i="2"/>
  <c r="S102483" i="2" s="1"/>
  <c r="H102482" i="2"/>
  <c r="G102482" i="2"/>
  <c r="S102482" i="2" s="1"/>
  <c r="H102481" i="2"/>
  <c r="G102481" i="2"/>
  <c r="S102481" i="2" s="1"/>
  <c r="H102480" i="2"/>
  <c r="G102480" i="2"/>
  <c r="S102480" i="2" s="1"/>
  <c r="H102479" i="2"/>
  <c r="G102479" i="2"/>
  <c r="S102479" i="2" s="1"/>
  <c r="H102478" i="2"/>
  <c r="G102478" i="2"/>
  <c r="S102478" i="2" s="1"/>
  <c r="H102477" i="2"/>
  <c r="G102477" i="2"/>
  <c r="S102477" i="2" s="1"/>
  <c r="H102476" i="2"/>
  <c r="G102476" i="2"/>
  <c r="S102476" i="2" s="1"/>
  <c r="H102475" i="2"/>
  <c r="G102475" i="2"/>
  <c r="S102475" i="2" s="1"/>
  <c r="H102474" i="2"/>
  <c r="G102474" i="2"/>
  <c r="S102474" i="2" s="1"/>
  <c r="H102473" i="2"/>
  <c r="G102473" i="2"/>
  <c r="S102473" i="2" s="1"/>
  <c r="H102472" i="2"/>
  <c r="G102472" i="2"/>
  <c r="S102472" i="2" s="1"/>
  <c r="H102471" i="2"/>
  <c r="G102471" i="2"/>
  <c r="S102471" i="2" s="1"/>
  <c r="H102470" i="2"/>
  <c r="G102470" i="2"/>
  <c r="S102470" i="2" s="1"/>
  <c r="H102469" i="2"/>
  <c r="G102469" i="2"/>
  <c r="S102469" i="2" s="1"/>
  <c r="H102468" i="2"/>
  <c r="G102468" i="2"/>
  <c r="S102468" i="2" s="1"/>
  <c r="H102467" i="2"/>
  <c r="G102467" i="2"/>
  <c r="S102467" i="2" s="1"/>
  <c r="H102466" i="2"/>
  <c r="G102466" i="2"/>
  <c r="S102466" i="2" s="1"/>
  <c r="H102465" i="2"/>
  <c r="G102465" i="2"/>
  <c r="S102465" i="2" s="1"/>
  <c r="H102464" i="2"/>
  <c r="G102464" i="2"/>
  <c r="S102464" i="2" s="1"/>
  <c r="H102463" i="2"/>
  <c r="G102463" i="2"/>
  <c r="S102463" i="2" s="1"/>
  <c r="H102462" i="2"/>
  <c r="G102462" i="2"/>
  <c r="S102462" i="2" s="1"/>
  <c r="H102461" i="2"/>
  <c r="G102461" i="2"/>
  <c r="S102461" i="2" s="1"/>
  <c r="H102460" i="2"/>
  <c r="G102460" i="2"/>
  <c r="S102460" i="2" s="1"/>
  <c r="H102459" i="2"/>
  <c r="G102459" i="2"/>
  <c r="S102459" i="2" s="1"/>
  <c r="H102458" i="2"/>
  <c r="G102458" i="2"/>
  <c r="S102458" i="2" s="1"/>
  <c r="H102457" i="2"/>
  <c r="G102457" i="2"/>
  <c r="S102457" i="2" s="1"/>
  <c r="H102456" i="2"/>
  <c r="G102456" i="2"/>
  <c r="S102456" i="2" s="1"/>
  <c r="H102455" i="2"/>
  <c r="G102455" i="2"/>
  <c r="S102455" i="2" s="1"/>
  <c r="H102454" i="2"/>
  <c r="G102454" i="2"/>
  <c r="S102454" i="2" s="1"/>
  <c r="H102453" i="2"/>
  <c r="G102453" i="2"/>
  <c r="S102453" i="2" s="1"/>
  <c r="H102452" i="2"/>
  <c r="G102452" i="2"/>
  <c r="S102452" i="2" s="1"/>
  <c r="H102451" i="2"/>
  <c r="G102451" i="2"/>
  <c r="S102451" i="2" s="1"/>
  <c r="H102450" i="2"/>
  <c r="G102450" i="2"/>
  <c r="S102450" i="2" s="1"/>
  <c r="H102449" i="2"/>
  <c r="G102449" i="2"/>
  <c r="S102449" i="2" s="1"/>
  <c r="H102448" i="2"/>
  <c r="G102448" i="2"/>
  <c r="S102448" i="2" s="1"/>
  <c r="H102447" i="2"/>
  <c r="G102447" i="2"/>
  <c r="S102447" i="2" s="1"/>
  <c r="H102446" i="2"/>
  <c r="G102446" i="2"/>
  <c r="S102446" i="2" s="1"/>
  <c r="H102445" i="2"/>
  <c r="G102445" i="2"/>
  <c r="S102445" i="2" s="1"/>
  <c r="H102444" i="2"/>
  <c r="G102444" i="2"/>
  <c r="S102444" i="2" s="1"/>
  <c r="H102443" i="2"/>
  <c r="G102443" i="2"/>
  <c r="S102443" i="2" s="1"/>
  <c r="H102442" i="2"/>
  <c r="G102442" i="2"/>
  <c r="S102442" i="2" s="1"/>
  <c r="H102441" i="2"/>
  <c r="G102441" i="2"/>
  <c r="S102441" i="2" s="1"/>
  <c r="H102440" i="2"/>
  <c r="G102440" i="2"/>
  <c r="S102440" i="2" s="1"/>
  <c r="H102439" i="2"/>
  <c r="G102439" i="2"/>
  <c r="S102439" i="2" s="1"/>
  <c r="H102438" i="2"/>
  <c r="G102438" i="2"/>
  <c r="S102438" i="2" s="1"/>
  <c r="H102437" i="2"/>
  <c r="G102437" i="2"/>
  <c r="S102437" i="2" s="1"/>
  <c r="H102436" i="2"/>
  <c r="G102436" i="2"/>
  <c r="S102436" i="2" s="1"/>
  <c r="H102435" i="2"/>
  <c r="G102435" i="2"/>
  <c r="S102435" i="2" s="1"/>
  <c r="H102434" i="2"/>
  <c r="G102434" i="2"/>
  <c r="S102434" i="2" s="1"/>
  <c r="H102433" i="2"/>
  <c r="G102433" i="2"/>
  <c r="S102433" i="2" s="1"/>
  <c r="H102432" i="2"/>
  <c r="G102432" i="2"/>
  <c r="S102432" i="2" s="1"/>
  <c r="H102431" i="2"/>
  <c r="G102431" i="2"/>
  <c r="S102431" i="2" s="1"/>
  <c r="H102430" i="2"/>
  <c r="G102430" i="2"/>
  <c r="S102430" i="2" s="1"/>
  <c r="H102429" i="2"/>
  <c r="G102429" i="2"/>
  <c r="S102429" i="2" s="1"/>
  <c r="H102428" i="2"/>
  <c r="G102428" i="2"/>
  <c r="S102428" i="2" s="1"/>
  <c r="H102427" i="2"/>
  <c r="G102427" i="2"/>
  <c r="S102427" i="2" s="1"/>
  <c r="H102426" i="2"/>
  <c r="G102426" i="2"/>
  <c r="S102426" i="2" s="1"/>
  <c r="H102425" i="2"/>
  <c r="G102425" i="2"/>
  <c r="S102425" i="2" s="1"/>
  <c r="H102424" i="2"/>
  <c r="G102424" i="2"/>
  <c r="S102424" i="2" s="1"/>
  <c r="H102423" i="2"/>
  <c r="G102423" i="2"/>
  <c r="S102423" i="2" s="1"/>
  <c r="H102422" i="2"/>
  <c r="G102422" i="2"/>
  <c r="S102422" i="2" s="1"/>
  <c r="H102421" i="2"/>
  <c r="G102421" i="2"/>
  <c r="S102421" i="2" s="1"/>
  <c r="H102420" i="2"/>
  <c r="G102420" i="2"/>
  <c r="S102420" i="2" s="1"/>
  <c r="H102419" i="2"/>
  <c r="G102419" i="2"/>
  <c r="S102419" i="2" s="1"/>
  <c r="H102418" i="2"/>
  <c r="G102418" i="2"/>
  <c r="S102418" i="2" s="1"/>
  <c r="H102417" i="2"/>
  <c r="G102417" i="2"/>
  <c r="S102417" i="2" s="1"/>
  <c r="H102416" i="2"/>
  <c r="G102416" i="2"/>
  <c r="S102416" i="2" s="1"/>
  <c r="H102415" i="2"/>
  <c r="G102415" i="2"/>
  <c r="S102415" i="2" s="1"/>
  <c r="H102414" i="2"/>
  <c r="G102414" i="2"/>
  <c r="S102414" i="2" s="1"/>
  <c r="H102413" i="2"/>
  <c r="G102413" i="2"/>
  <c r="S102413" i="2" s="1"/>
  <c r="H102412" i="2"/>
  <c r="G102412" i="2"/>
  <c r="S102412" i="2" s="1"/>
  <c r="H102411" i="2"/>
  <c r="G102411" i="2"/>
  <c r="S102411" i="2" s="1"/>
  <c r="H102410" i="2"/>
  <c r="G102410" i="2"/>
  <c r="S102410" i="2" s="1"/>
  <c r="H102409" i="2"/>
  <c r="G102409" i="2"/>
  <c r="S102409" i="2" s="1"/>
  <c r="H102408" i="2"/>
  <c r="G102408" i="2"/>
  <c r="S102408" i="2" s="1"/>
  <c r="H102407" i="2"/>
  <c r="G102407" i="2"/>
  <c r="S102407" i="2" s="1"/>
  <c r="H102406" i="2"/>
  <c r="G102406" i="2"/>
  <c r="S102406" i="2" s="1"/>
  <c r="H102405" i="2"/>
  <c r="G102405" i="2"/>
  <c r="S102405" i="2" s="1"/>
  <c r="H102404" i="2"/>
  <c r="G102404" i="2"/>
  <c r="S102404" i="2" s="1"/>
  <c r="H102403" i="2"/>
  <c r="G102403" i="2"/>
  <c r="S102403" i="2" s="1"/>
  <c r="H102402" i="2"/>
  <c r="G102402" i="2"/>
  <c r="S102402" i="2" s="1"/>
  <c r="H102401" i="2"/>
  <c r="G102401" i="2"/>
  <c r="S102401" i="2" s="1"/>
  <c r="H102400" i="2"/>
  <c r="G102400" i="2"/>
  <c r="S102400" i="2" s="1"/>
  <c r="H102399" i="2"/>
  <c r="G102399" i="2"/>
  <c r="S102399" i="2" s="1"/>
  <c r="H102398" i="2"/>
  <c r="G102398" i="2"/>
  <c r="S102398" i="2" s="1"/>
  <c r="H102397" i="2"/>
  <c r="G102397" i="2"/>
  <c r="S102397" i="2" s="1"/>
  <c r="H102396" i="2"/>
  <c r="G102396" i="2"/>
  <c r="S102396" i="2" s="1"/>
  <c r="H102395" i="2"/>
  <c r="G102395" i="2"/>
  <c r="S102395" i="2" s="1"/>
  <c r="H102394" i="2"/>
  <c r="G102394" i="2"/>
  <c r="S102394" i="2" s="1"/>
  <c r="H102393" i="2"/>
  <c r="G102393" i="2"/>
  <c r="S102393" i="2" s="1"/>
  <c r="H102392" i="2"/>
  <c r="G102392" i="2"/>
  <c r="S102392" i="2" s="1"/>
  <c r="H102391" i="2"/>
  <c r="G102391" i="2"/>
  <c r="S102391" i="2" s="1"/>
  <c r="H102390" i="2"/>
  <c r="G102390" i="2"/>
  <c r="S102390" i="2" s="1"/>
  <c r="H102389" i="2"/>
  <c r="G102389" i="2"/>
  <c r="S102389" i="2" s="1"/>
  <c r="H102388" i="2"/>
  <c r="G102388" i="2"/>
  <c r="S102388" i="2" s="1"/>
  <c r="H102387" i="2"/>
  <c r="G102387" i="2"/>
  <c r="S102387" i="2" s="1"/>
  <c r="H102386" i="2"/>
  <c r="G102386" i="2"/>
  <c r="S102386" i="2" s="1"/>
  <c r="H102385" i="2"/>
  <c r="G102385" i="2"/>
  <c r="S102385" i="2" s="1"/>
  <c r="H102384" i="2"/>
  <c r="G102384" i="2"/>
  <c r="S102384" i="2" s="1"/>
  <c r="H102383" i="2"/>
  <c r="G102383" i="2"/>
  <c r="S102383" i="2" s="1"/>
  <c r="H102382" i="2"/>
  <c r="G102382" i="2"/>
  <c r="S102382" i="2" s="1"/>
  <c r="H102381" i="2"/>
  <c r="G102381" i="2"/>
  <c r="S102381" i="2" s="1"/>
  <c r="H102380" i="2"/>
  <c r="G102380" i="2"/>
  <c r="S102380" i="2" s="1"/>
  <c r="H102379" i="2"/>
  <c r="G102379" i="2"/>
  <c r="S102379" i="2" s="1"/>
  <c r="H102378" i="2"/>
  <c r="G102378" i="2"/>
  <c r="S102378" i="2" s="1"/>
  <c r="H102377" i="2"/>
  <c r="G102377" i="2"/>
  <c r="S102377" i="2" s="1"/>
  <c r="H102376" i="2"/>
  <c r="G102376" i="2"/>
  <c r="S102376" i="2" s="1"/>
  <c r="H102375" i="2"/>
  <c r="G102375" i="2"/>
  <c r="S102375" i="2" s="1"/>
  <c r="H102374" i="2"/>
  <c r="G102374" i="2"/>
  <c r="S102374" i="2" s="1"/>
  <c r="H102373" i="2"/>
  <c r="G102373" i="2"/>
  <c r="S102373" i="2" s="1"/>
  <c r="H102372" i="2"/>
  <c r="G102372" i="2"/>
  <c r="S102372" i="2" s="1"/>
  <c r="H102371" i="2"/>
  <c r="G102371" i="2"/>
  <c r="S102371" i="2" s="1"/>
  <c r="H102370" i="2"/>
  <c r="G102370" i="2"/>
  <c r="S102370" i="2" s="1"/>
  <c r="H102369" i="2"/>
  <c r="G102369" i="2"/>
  <c r="S102369" i="2" s="1"/>
  <c r="H102368" i="2"/>
  <c r="G102368" i="2"/>
  <c r="S102368" i="2" s="1"/>
  <c r="H102367" i="2"/>
  <c r="G102367" i="2"/>
  <c r="S102367" i="2" s="1"/>
  <c r="H102366" i="2"/>
  <c r="G102366" i="2"/>
  <c r="S102366" i="2" s="1"/>
  <c r="H102365" i="2"/>
  <c r="G102365" i="2"/>
  <c r="S102365" i="2" s="1"/>
  <c r="H102364" i="2"/>
  <c r="G102364" i="2"/>
  <c r="S102364" i="2" s="1"/>
  <c r="H102363" i="2"/>
  <c r="G102363" i="2"/>
  <c r="S102363" i="2" s="1"/>
  <c r="H102362" i="2"/>
  <c r="G102362" i="2"/>
  <c r="S102362" i="2" s="1"/>
  <c r="H102361" i="2"/>
  <c r="G102361" i="2"/>
  <c r="S102361" i="2" s="1"/>
  <c r="H102360" i="2"/>
  <c r="G102360" i="2"/>
  <c r="S102360" i="2" s="1"/>
  <c r="H102359" i="2"/>
  <c r="G102359" i="2"/>
  <c r="S102359" i="2" s="1"/>
  <c r="H102358" i="2"/>
  <c r="G102358" i="2"/>
  <c r="S102358" i="2" s="1"/>
  <c r="H102357" i="2"/>
  <c r="G102357" i="2"/>
  <c r="S102357" i="2" s="1"/>
  <c r="H102356" i="2"/>
  <c r="G102356" i="2"/>
  <c r="S102356" i="2" s="1"/>
  <c r="H102355" i="2"/>
  <c r="G102355" i="2"/>
  <c r="S102355" i="2" s="1"/>
  <c r="H102354" i="2"/>
  <c r="G102354" i="2"/>
  <c r="S102354" i="2" s="1"/>
  <c r="H102353" i="2"/>
  <c r="G102353" i="2"/>
  <c r="S102353" i="2" s="1"/>
  <c r="H102352" i="2"/>
  <c r="G102352" i="2"/>
  <c r="S102352" i="2" s="1"/>
  <c r="H102351" i="2"/>
  <c r="G102351" i="2"/>
  <c r="S102351" i="2" s="1"/>
  <c r="H102350" i="2"/>
  <c r="G102350" i="2"/>
  <c r="S102350" i="2" s="1"/>
  <c r="H102349" i="2"/>
  <c r="G102349" i="2"/>
  <c r="S102349" i="2" s="1"/>
  <c r="H102348" i="2"/>
  <c r="G102348" i="2"/>
  <c r="S102348" i="2" s="1"/>
  <c r="H102347" i="2"/>
  <c r="G102347" i="2"/>
  <c r="S102347" i="2" s="1"/>
  <c r="H102346" i="2"/>
  <c r="G102346" i="2"/>
  <c r="S102346" i="2" s="1"/>
  <c r="H102345" i="2"/>
  <c r="G102345" i="2"/>
  <c r="S102345" i="2" s="1"/>
  <c r="H102344" i="2"/>
  <c r="G102344" i="2"/>
  <c r="S102344" i="2" s="1"/>
  <c r="H102343" i="2"/>
  <c r="G102343" i="2"/>
  <c r="S102343" i="2" s="1"/>
  <c r="H102342" i="2"/>
  <c r="G102342" i="2"/>
  <c r="S102342" i="2" s="1"/>
  <c r="H102341" i="2"/>
  <c r="G102341" i="2"/>
  <c r="S102341" i="2" s="1"/>
  <c r="H102340" i="2"/>
  <c r="G102340" i="2"/>
  <c r="S102340" i="2" s="1"/>
  <c r="H102339" i="2"/>
  <c r="G102339" i="2"/>
  <c r="S102339" i="2" s="1"/>
  <c r="H102338" i="2"/>
  <c r="G102338" i="2"/>
  <c r="S102338" i="2" s="1"/>
  <c r="H102337" i="2"/>
  <c r="G102337" i="2"/>
  <c r="S102337" i="2" s="1"/>
  <c r="H102336" i="2"/>
  <c r="G102336" i="2"/>
  <c r="S102336" i="2" s="1"/>
  <c r="H102335" i="2"/>
  <c r="G102335" i="2"/>
  <c r="S102335" i="2" s="1"/>
  <c r="H102334" i="2"/>
  <c r="G102334" i="2"/>
  <c r="S102334" i="2" s="1"/>
  <c r="H102333" i="2"/>
  <c r="G102333" i="2"/>
  <c r="S102333" i="2" s="1"/>
  <c r="H102332" i="2"/>
  <c r="G102332" i="2"/>
  <c r="S102332" i="2" s="1"/>
  <c r="H102331" i="2"/>
  <c r="G102331" i="2"/>
  <c r="S102331" i="2" s="1"/>
  <c r="H102330" i="2"/>
  <c r="G102330" i="2"/>
  <c r="S102330" i="2" s="1"/>
  <c r="H102329" i="2"/>
  <c r="G102329" i="2"/>
  <c r="S102329" i="2" s="1"/>
  <c r="H102328" i="2"/>
  <c r="G102328" i="2"/>
  <c r="S102328" i="2" s="1"/>
  <c r="H102327" i="2"/>
  <c r="G102327" i="2"/>
  <c r="S102327" i="2" s="1"/>
  <c r="H102326" i="2"/>
  <c r="G102326" i="2"/>
  <c r="S102326" i="2" s="1"/>
  <c r="H102325" i="2"/>
  <c r="G102325" i="2"/>
  <c r="S102325" i="2" s="1"/>
  <c r="H102324" i="2"/>
  <c r="G102324" i="2"/>
  <c r="S102324" i="2" s="1"/>
  <c r="H102323" i="2"/>
  <c r="G102323" i="2"/>
  <c r="S102323" i="2" s="1"/>
  <c r="H102322" i="2"/>
  <c r="G102322" i="2"/>
  <c r="S102322" i="2" s="1"/>
  <c r="H102321" i="2"/>
  <c r="G102321" i="2"/>
  <c r="S102321" i="2" s="1"/>
  <c r="H102320" i="2"/>
  <c r="G102320" i="2"/>
  <c r="S102320" i="2" s="1"/>
  <c r="H102319" i="2"/>
  <c r="G102319" i="2"/>
  <c r="S102319" i="2" s="1"/>
  <c r="H102318" i="2"/>
  <c r="G102318" i="2"/>
  <c r="S102318" i="2" s="1"/>
  <c r="H102317" i="2"/>
  <c r="G102317" i="2"/>
  <c r="S102317" i="2" s="1"/>
  <c r="H102316" i="2"/>
  <c r="G102316" i="2"/>
  <c r="S102316" i="2" s="1"/>
  <c r="H102315" i="2"/>
  <c r="G102315" i="2"/>
  <c r="S102315" i="2" s="1"/>
  <c r="H102314" i="2"/>
  <c r="G102314" i="2"/>
  <c r="S102314" i="2" s="1"/>
  <c r="H102313" i="2"/>
  <c r="G102313" i="2"/>
  <c r="S102313" i="2" s="1"/>
  <c r="H102312" i="2"/>
  <c r="G102312" i="2"/>
  <c r="S102312" i="2" s="1"/>
  <c r="H102311" i="2"/>
  <c r="G102311" i="2"/>
  <c r="S102311" i="2" s="1"/>
  <c r="H102310" i="2"/>
  <c r="G102310" i="2"/>
  <c r="S102310" i="2" s="1"/>
  <c r="H102309" i="2"/>
  <c r="G102309" i="2"/>
  <c r="S102309" i="2" s="1"/>
  <c r="H102308" i="2"/>
  <c r="G102308" i="2"/>
  <c r="S102308" i="2" s="1"/>
  <c r="H102307" i="2"/>
  <c r="G102307" i="2"/>
  <c r="S102307" i="2" s="1"/>
  <c r="H102306" i="2"/>
  <c r="G102306" i="2"/>
  <c r="S102306" i="2" s="1"/>
  <c r="H102305" i="2"/>
  <c r="G102305" i="2"/>
  <c r="S102305" i="2" s="1"/>
  <c r="H102304" i="2"/>
  <c r="G102304" i="2"/>
  <c r="S102304" i="2" s="1"/>
  <c r="H102303" i="2"/>
  <c r="G102303" i="2"/>
  <c r="S102303" i="2" s="1"/>
  <c r="H102302" i="2"/>
  <c r="G102302" i="2"/>
  <c r="S102302" i="2" s="1"/>
  <c r="H102301" i="2"/>
  <c r="G102301" i="2"/>
  <c r="S102301" i="2" s="1"/>
  <c r="H102300" i="2"/>
  <c r="G102300" i="2"/>
  <c r="S102300" i="2" s="1"/>
  <c r="H102299" i="2"/>
  <c r="G102299" i="2"/>
  <c r="S102299" i="2" s="1"/>
  <c r="H102298" i="2"/>
  <c r="G102298" i="2"/>
  <c r="S102298" i="2" s="1"/>
  <c r="H102297" i="2"/>
  <c r="G102297" i="2"/>
  <c r="S102297" i="2" s="1"/>
  <c r="H102296" i="2"/>
  <c r="G102296" i="2"/>
  <c r="S102296" i="2" s="1"/>
  <c r="H102295" i="2"/>
  <c r="G102295" i="2"/>
  <c r="S102295" i="2" s="1"/>
  <c r="H102294" i="2"/>
  <c r="G102294" i="2"/>
  <c r="S102294" i="2" s="1"/>
  <c r="H102293" i="2"/>
  <c r="G102293" i="2"/>
  <c r="S102293" i="2" s="1"/>
  <c r="H102292" i="2"/>
  <c r="G102292" i="2"/>
  <c r="S102292" i="2" s="1"/>
  <c r="H102291" i="2"/>
  <c r="G102291" i="2"/>
  <c r="S102291" i="2" s="1"/>
  <c r="H102290" i="2"/>
  <c r="G102290" i="2"/>
  <c r="S102290" i="2" s="1"/>
  <c r="H102289" i="2"/>
  <c r="G102289" i="2"/>
  <c r="S102289" i="2" s="1"/>
  <c r="H102288" i="2"/>
  <c r="G102288" i="2"/>
  <c r="S102288" i="2" s="1"/>
  <c r="H102287" i="2"/>
  <c r="G102287" i="2"/>
  <c r="S102287" i="2" s="1"/>
  <c r="H102286" i="2"/>
  <c r="G102286" i="2"/>
  <c r="S102286" i="2" s="1"/>
  <c r="H102285" i="2"/>
  <c r="G102285" i="2"/>
  <c r="S102285" i="2" s="1"/>
  <c r="H102284" i="2"/>
  <c r="G102284" i="2"/>
  <c r="S102284" i="2" s="1"/>
  <c r="H102283" i="2"/>
  <c r="G102283" i="2"/>
  <c r="S102283" i="2" s="1"/>
  <c r="H102282" i="2"/>
  <c r="G102282" i="2"/>
  <c r="S102282" i="2" s="1"/>
  <c r="H102281" i="2"/>
  <c r="G102281" i="2"/>
  <c r="S102281" i="2" s="1"/>
  <c r="H102280" i="2"/>
  <c r="G102280" i="2"/>
  <c r="S102280" i="2" s="1"/>
  <c r="H102279" i="2"/>
  <c r="G102279" i="2"/>
  <c r="S102279" i="2" s="1"/>
  <c r="H102278" i="2"/>
  <c r="G102278" i="2"/>
  <c r="S102278" i="2" s="1"/>
  <c r="H102277" i="2"/>
  <c r="G102277" i="2"/>
  <c r="S102277" i="2" s="1"/>
  <c r="H102276" i="2"/>
  <c r="G102276" i="2"/>
  <c r="S102276" i="2" s="1"/>
  <c r="H102275" i="2"/>
  <c r="G102275" i="2"/>
  <c r="S102275" i="2" s="1"/>
  <c r="H102274" i="2"/>
  <c r="G102274" i="2"/>
  <c r="S102274" i="2" s="1"/>
  <c r="H102273" i="2"/>
  <c r="G102273" i="2"/>
  <c r="S102273" i="2" s="1"/>
  <c r="H102272" i="2"/>
  <c r="G102272" i="2"/>
  <c r="S102272" i="2" s="1"/>
  <c r="H102271" i="2"/>
  <c r="G102271" i="2"/>
  <c r="S102271" i="2" s="1"/>
  <c r="H102270" i="2"/>
  <c r="G102270" i="2"/>
  <c r="S102270" i="2" s="1"/>
  <c r="H102269" i="2"/>
  <c r="G102269" i="2"/>
  <c r="S102269" i="2" s="1"/>
  <c r="H102268" i="2"/>
  <c r="G102268" i="2"/>
  <c r="S102268" i="2" s="1"/>
  <c r="H102267" i="2"/>
  <c r="G102267" i="2"/>
  <c r="S102267" i="2" s="1"/>
  <c r="H102266" i="2"/>
  <c r="G102266" i="2"/>
  <c r="S102266" i="2" s="1"/>
  <c r="H102265" i="2"/>
  <c r="G102265" i="2"/>
  <c r="S102265" i="2" s="1"/>
  <c r="H102264" i="2"/>
  <c r="G102264" i="2"/>
  <c r="S102264" i="2" s="1"/>
  <c r="H102263" i="2"/>
  <c r="G102263" i="2"/>
  <c r="S102263" i="2" s="1"/>
  <c r="H102262" i="2"/>
  <c r="G102262" i="2"/>
  <c r="S102262" i="2" s="1"/>
  <c r="H102261" i="2"/>
  <c r="G102261" i="2"/>
  <c r="S102261" i="2" s="1"/>
  <c r="H102260" i="2"/>
  <c r="G102260" i="2"/>
  <c r="S102260" i="2" s="1"/>
  <c r="H102259" i="2"/>
  <c r="G102259" i="2"/>
  <c r="S102259" i="2" s="1"/>
  <c r="H102258" i="2"/>
  <c r="G102258" i="2"/>
  <c r="S102258" i="2" s="1"/>
  <c r="H102257" i="2"/>
  <c r="G102257" i="2"/>
  <c r="S102257" i="2" s="1"/>
  <c r="H102256" i="2"/>
  <c r="G102256" i="2"/>
  <c r="S102256" i="2" s="1"/>
  <c r="H102255" i="2"/>
  <c r="G102255" i="2"/>
  <c r="S102255" i="2" s="1"/>
  <c r="H102254" i="2"/>
  <c r="G102254" i="2"/>
  <c r="S102254" i="2" s="1"/>
  <c r="H102253" i="2"/>
  <c r="G102253" i="2"/>
  <c r="S102253" i="2" s="1"/>
  <c r="H102252" i="2"/>
  <c r="G102252" i="2"/>
  <c r="S102252" i="2" s="1"/>
  <c r="H102251" i="2"/>
  <c r="G102251" i="2"/>
  <c r="S102251" i="2" s="1"/>
  <c r="H102250" i="2"/>
  <c r="G102250" i="2"/>
  <c r="S102250" i="2" s="1"/>
  <c r="H102249" i="2"/>
  <c r="G102249" i="2"/>
  <c r="S102249" i="2" s="1"/>
  <c r="H102248" i="2"/>
  <c r="G102248" i="2"/>
  <c r="S102248" i="2" s="1"/>
  <c r="H102247" i="2"/>
  <c r="G102247" i="2"/>
  <c r="S102247" i="2" s="1"/>
  <c r="H102246" i="2"/>
  <c r="G102246" i="2"/>
  <c r="S102246" i="2" s="1"/>
  <c r="H102245" i="2"/>
  <c r="G102245" i="2"/>
  <c r="S102245" i="2" s="1"/>
  <c r="H102244" i="2"/>
  <c r="G102244" i="2"/>
  <c r="S102244" i="2" s="1"/>
  <c r="H102243" i="2"/>
  <c r="G102243" i="2"/>
  <c r="S102243" i="2" s="1"/>
  <c r="H102242" i="2"/>
  <c r="G102242" i="2"/>
  <c r="S102242" i="2" s="1"/>
  <c r="H102241" i="2"/>
  <c r="G102241" i="2"/>
  <c r="S102241" i="2" s="1"/>
  <c r="H102240" i="2"/>
  <c r="G102240" i="2"/>
  <c r="S102240" i="2" s="1"/>
  <c r="H102239" i="2"/>
  <c r="G102239" i="2"/>
  <c r="S102239" i="2" s="1"/>
  <c r="H102238" i="2"/>
  <c r="G102238" i="2"/>
  <c r="S102238" i="2" s="1"/>
  <c r="H102237" i="2"/>
  <c r="G102237" i="2"/>
  <c r="S102237" i="2" s="1"/>
  <c r="H102236" i="2"/>
  <c r="G102236" i="2"/>
  <c r="S102236" i="2" s="1"/>
  <c r="H102235" i="2"/>
  <c r="G102235" i="2"/>
  <c r="S102235" i="2" s="1"/>
  <c r="H102234" i="2"/>
  <c r="G102234" i="2"/>
  <c r="S102234" i="2" s="1"/>
  <c r="H102233" i="2"/>
  <c r="G102233" i="2"/>
  <c r="S102233" i="2" s="1"/>
  <c r="H102232" i="2"/>
  <c r="G102232" i="2"/>
  <c r="S102232" i="2" s="1"/>
  <c r="H102231" i="2"/>
  <c r="G102231" i="2"/>
  <c r="S102231" i="2" s="1"/>
  <c r="H102230" i="2"/>
  <c r="G102230" i="2"/>
  <c r="S102230" i="2" s="1"/>
  <c r="H102229" i="2"/>
  <c r="G102229" i="2"/>
  <c r="S102229" i="2" s="1"/>
  <c r="H102228" i="2"/>
  <c r="G102228" i="2"/>
  <c r="S102228" i="2" s="1"/>
  <c r="H102227" i="2"/>
  <c r="G102227" i="2"/>
  <c r="S102227" i="2" s="1"/>
  <c r="H102226" i="2"/>
  <c r="G102226" i="2"/>
  <c r="S102226" i="2" s="1"/>
  <c r="H102225" i="2"/>
  <c r="G102225" i="2"/>
  <c r="S102225" i="2" s="1"/>
  <c r="H102224" i="2"/>
  <c r="G102224" i="2"/>
  <c r="S102224" i="2" s="1"/>
  <c r="H102223" i="2"/>
  <c r="G102223" i="2"/>
  <c r="S102223" i="2" s="1"/>
  <c r="H102222" i="2"/>
  <c r="G102222" i="2"/>
  <c r="S102222" i="2" s="1"/>
  <c r="H102221" i="2"/>
  <c r="G102221" i="2"/>
  <c r="S102221" i="2" s="1"/>
  <c r="H102220" i="2"/>
  <c r="G102220" i="2"/>
  <c r="S102220" i="2" s="1"/>
  <c r="H102219" i="2"/>
  <c r="G102219" i="2"/>
  <c r="S102219" i="2" s="1"/>
  <c r="H102218" i="2"/>
  <c r="G102218" i="2"/>
  <c r="S102218" i="2" s="1"/>
  <c r="H102217" i="2"/>
  <c r="G102217" i="2"/>
  <c r="S102217" i="2" s="1"/>
  <c r="H102216" i="2"/>
  <c r="G102216" i="2"/>
  <c r="S102216" i="2" s="1"/>
  <c r="H102215" i="2"/>
  <c r="G102215" i="2"/>
  <c r="S102215" i="2" s="1"/>
  <c r="H102214" i="2"/>
  <c r="G102214" i="2"/>
  <c r="S102214" i="2" s="1"/>
  <c r="H102213" i="2"/>
  <c r="G102213" i="2"/>
  <c r="S102213" i="2" s="1"/>
  <c r="H102212" i="2"/>
  <c r="G102212" i="2"/>
  <c r="S102212" i="2" s="1"/>
  <c r="H102211" i="2"/>
  <c r="G102211" i="2"/>
  <c r="S102211" i="2" s="1"/>
  <c r="H102210" i="2"/>
  <c r="G102210" i="2"/>
  <c r="S102210" i="2" s="1"/>
  <c r="H102209" i="2"/>
  <c r="G102209" i="2"/>
  <c r="S102209" i="2" s="1"/>
  <c r="H102208" i="2"/>
  <c r="G102208" i="2"/>
  <c r="S102208" i="2" s="1"/>
  <c r="H102207" i="2"/>
  <c r="G102207" i="2"/>
  <c r="S102207" i="2" s="1"/>
  <c r="H102206" i="2"/>
  <c r="G102206" i="2"/>
  <c r="S102206" i="2" s="1"/>
  <c r="H102205" i="2"/>
  <c r="G102205" i="2"/>
  <c r="S102205" i="2" s="1"/>
  <c r="H102204" i="2"/>
  <c r="G102204" i="2"/>
  <c r="S102204" i="2" s="1"/>
  <c r="H102203" i="2"/>
  <c r="G102203" i="2"/>
  <c r="S102203" i="2" s="1"/>
  <c r="H102202" i="2"/>
  <c r="G102202" i="2"/>
  <c r="S102202" i="2" s="1"/>
  <c r="H102201" i="2"/>
  <c r="G102201" i="2"/>
  <c r="S102201" i="2" s="1"/>
  <c r="H102200" i="2"/>
  <c r="G102200" i="2"/>
  <c r="S102200" i="2" s="1"/>
  <c r="H102199" i="2"/>
  <c r="G102199" i="2"/>
  <c r="S102199" i="2" s="1"/>
  <c r="H102198" i="2"/>
  <c r="G102198" i="2"/>
  <c r="S102198" i="2" s="1"/>
  <c r="H102197" i="2"/>
  <c r="G102197" i="2"/>
  <c r="S102197" i="2" s="1"/>
  <c r="H102196" i="2"/>
  <c r="G102196" i="2"/>
  <c r="S102196" i="2" s="1"/>
  <c r="H102195" i="2"/>
  <c r="G102195" i="2"/>
  <c r="S102195" i="2" s="1"/>
  <c r="H102194" i="2"/>
  <c r="G102194" i="2"/>
  <c r="S102194" i="2" s="1"/>
  <c r="H102193" i="2"/>
  <c r="G102193" i="2"/>
  <c r="S102193" i="2" s="1"/>
  <c r="H102192" i="2"/>
  <c r="G102192" i="2"/>
  <c r="S102192" i="2" s="1"/>
  <c r="H102191" i="2"/>
  <c r="G102191" i="2"/>
  <c r="S102191" i="2" s="1"/>
  <c r="H102190" i="2"/>
  <c r="G102190" i="2"/>
  <c r="S102190" i="2" s="1"/>
  <c r="H102189" i="2"/>
  <c r="G102189" i="2"/>
  <c r="S102189" i="2" s="1"/>
  <c r="H102188" i="2"/>
  <c r="G102188" i="2"/>
  <c r="S102188" i="2" s="1"/>
  <c r="H102187" i="2"/>
  <c r="G102187" i="2"/>
  <c r="S102187" i="2" s="1"/>
  <c r="H102186" i="2"/>
  <c r="G102186" i="2"/>
  <c r="S102186" i="2" s="1"/>
  <c r="H102185" i="2"/>
  <c r="G102185" i="2"/>
  <c r="S102185" i="2" s="1"/>
  <c r="H102184" i="2"/>
  <c r="G102184" i="2"/>
  <c r="S102184" i="2" s="1"/>
  <c r="H102183" i="2"/>
  <c r="G102183" i="2"/>
  <c r="S102183" i="2" s="1"/>
  <c r="H102182" i="2"/>
  <c r="G102182" i="2"/>
  <c r="S102182" i="2" s="1"/>
  <c r="H102181" i="2"/>
  <c r="G102181" i="2"/>
  <c r="S102181" i="2" s="1"/>
  <c r="H102180" i="2"/>
  <c r="G102180" i="2"/>
  <c r="S102180" i="2" s="1"/>
  <c r="H102179" i="2"/>
  <c r="G102179" i="2"/>
  <c r="S102179" i="2" s="1"/>
  <c r="H102178" i="2"/>
  <c r="G102178" i="2"/>
  <c r="S102178" i="2" s="1"/>
  <c r="H102177" i="2"/>
  <c r="G102177" i="2"/>
  <c r="S102177" i="2" s="1"/>
  <c r="H102176" i="2"/>
  <c r="G102176" i="2"/>
  <c r="S102176" i="2" s="1"/>
  <c r="H102175" i="2"/>
  <c r="G102175" i="2"/>
  <c r="S102175" i="2" s="1"/>
  <c r="H102174" i="2"/>
  <c r="G102174" i="2"/>
  <c r="S102174" i="2" s="1"/>
  <c r="H102173" i="2"/>
  <c r="G102173" i="2"/>
  <c r="S102173" i="2" s="1"/>
  <c r="H102172" i="2"/>
  <c r="G102172" i="2"/>
  <c r="S102172" i="2" s="1"/>
  <c r="H102171" i="2"/>
  <c r="G102171" i="2"/>
  <c r="S102171" i="2" s="1"/>
  <c r="H102170" i="2"/>
  <c r="G102170" i="2"/>
  <c r="S102170" i="2" s="1"/>
  <c r="H102169" i="2"/>
  <c r="G102169" i="2"/>
  <c r="S102169" i="2" s="1"/>
  <c r="H102168" i="2"/>
  <c r="G102168" i="2"/>
  <c r="S102168" i="2" s="1"/>
  <c r="H102167" i="2"/>
  <c r="G102167" i="2"/>
  <c r="S102167" i="2" s="1"/>
  <c r="H102166" i="2"/>
  <c r="G102166" i="2"/>
  <c r="S102166" i="2" s="1"/>
  <c r="H102165" i="2"/>
  <c r="G102165" i="2"/>
  <c r="S102165" i="2" s="1"/>
  <c r="H102164" i="2"/>
  <c r="G102164" i="2"/>
  <c r="S102164" i="2" s="1"/>
  <c r="H102163" i="2"/>
  <c r="G102163" i="2"/>
  <c r="S102163" i="2" s="1"/>
  <c r="H102162" i="2"/>
  <c r="G102162" i="2"/>
  <c r="S102162" i="2" s="1"/>
  <c r="H102161" i="2"/>
  <c r="G102161" i="2"/>
  <c r="S102161" i="2" s="1"/>
  <c r="H102160" i="2"/>
  <c r="G102160" i="2"/>
  <c r="S102160" i="2" s="1"/>
  <c r="H102159" i="2"/>
  <c r="G102159" i="2"/>
  <c r="S102159" i="2" s="1"/>
  <c r="H102158" i="2"/>
  <c r="G102158" i="2"/>
  <c r="S102158" i="2" s="1"/>
  <c r="H102157" i="2"/>
  <c r="G102157" i="2"/>
  <c r="S102157" i="2" s="1"/>
  <c r="H102156" i="2"/>
  <c r="G102156" i="2"/>
  <c r="S102156" i="2" s="1"/>
  <c r="H102155" i="2"/>
  <c r="G102155" i="2"/>
  <c r="S102155" i="2" s="1"/>
  <c r="H102154" i="2"/>
  <c r="G102154" i="2"/>
  <c r="S102154" i="2" s="1"/>
  <c r="H102153" i="2"/>
  <c r="G102153" i="2"/>
  <c r="S102153" i="2" s="1"/>
  <c r="H102152" i="2"/>
  <c r="G102152" i="2"/>
  <c r="S102152" i="2" s="1"/>
  <c r="H102151" i="2"/>
  <c r="G102151" i="2"/>
  <c r="S102151" i="2" s="1"/>
  <c r="H102150" i="2"/>
  <c r="G102150" i="2"/>
  <c r="S102150" i="2" s="1"/>
  <c r="H102149" i="2"/>
  <c r="G102149" i="2"/>
  <c r="S102149" i="2" s="1"/>
  <c r="H102148" i="2"/>
  <c r="G102148" i="2"/>
  <c r="S102148" i="2" s="1"/>
  <c r="H102147" i="2"/>
  <c r="G102147" i="2"/>
  <c r="S102147" i="2" s="1"/>
  <c r="H102146" i="2"/>
  <c r="G102146" i="2"/>
  <c r="S102146" i="2" s="1"/>
  <c r="H102145" i="2"/>
  <c r="G102145" i="2"/>
  <c r="S102145" i="2" s="1"/>
  <c r="H102144" i="2"/>
  <c r="G102144" i="2"/>
  <c r="S102144" i="2" s="1"/>
  <c r="H102143" i="2"/>
  <c r="G102143" i="2"/>
  <c r="S102143" i="2" s="1"/>
  <c r="H102142" i="2"/>
  <c r="G102142" i="2"/>
  <c r="S102142" i="2" s="1"/>
  <c r="H102141" i="2"/>
  <c r="G102141" i="2"/>
  <c r="S102141" i="2" s="1"/>
  <c r="H102140" i="2"/>
  <c r="G102140" i="2"/>
  <c r="S102140" i="2" s="1"/>
  <c r="H102139" i="2"/>
  <c r="G102139" i="2"/>
  <c r="S102139" i="2" s="1"/>
  <c r="H102138" i="2"/>
  <c r="G102138" i="2"/>
  <c r="S102138" i="2" s="1"/>
  <c r="H102137" i="2"/>
  <c r="G102137" i="2"/>
  <c r="S102137" i="2" s="1"/>
  <c r="H102136" i="2"/>
  <c r="G102136" i="2"/>
  <c r="S102136" i="2" s="1"/>
  <c r="H102135" i="2"/>
  <c r="G102135" i="2"/>
  <c r="S102135" i="2" s="1"/>
  <c r="H102134" i="2"/>
  <c r="G102134" i="2"/>
  <c r="S102134" i="2" s="1"/>
  <c r="H102133" i="2"/>
  <c r="G102133" i="2"/>
  <c r="S102133" i="2" s="1"/>
  <c r="H102132" i="2"/>
  <c r="G102132" i="2"/>
  <c r="S102132" i="2" s="1"/>
  <c r="H102131" i="2"/>
  <c r="G102131" i="2"/>
  <c r="S102131" i="2" s="1"/>
  <c r="H102130" i="2"/>
  <c r="G102130" i="2"/>
  <c r="S102130" i="2" s="1"/>
  <c r="H102129" i="2"/>
  <c r="G102129" i="2"/>
  <c r="S102129" i="2" s="1"/>
  <c r="H102128" i="2"/>
  <c r="G102128" i="2"/>
  <c r="S102128" i="2" s="1"/>
  <c r="H102127" i="2"/>
  <c r="G102127" i="2"/>
  <c r="S102127" i="2" s="1"/>
  <c r="H102126" i="2"/>
  <c r="G102126" i="2"/>
  <c r="S102126" i="2" s="1"/>
  <c r="H102125" i="2"/>
  <c r="G102125" i="2"/>
  <c r="S102125" i="2" s="1"/>
  <c r="H102124" i="2"/>
  <c r="G102124" i="2"/>
  <c r="S102124" i="2" s="1"/>
  <c r="H102123" i="2"/>
  <c r="G102123" i="2"/>
  <c r="S102123" i="2" s="1"/>
  <c r="H102122" i="2"/>
  <c r="G102122" i="2"/>
  <c r="S102122" i="2" s="1"/>
  <c r="H102121" i="2"/>
  <c r="G102121" i="2"/>
  <c r="S102121" i="2" s="1"/>
  <c r="H102120" i="2"/>
  <c r="G102120" i="2"/>
  <c r="S102120" i="2" s="1"/>
  <c r="H102119" i="2"/>
  <c r="G102119" i="2"/>
  <c r="S102119" i="2" s="1"/>
  <c r="H102118" i="2"/>
  <c r="G102118" i="2"/>
  <c r="S102118" i="2" s="1"/>
  <c r="H102117" i="2"/>
  <c r="G102117" i="2"/>
  <c r="S102117" i="2" s="1"/>
  <c r="H102116" i="2"/>
  <c r="G102116" i="2"/>
  <c r="S102116" i="2" s="1"/>
  <c r="H102115" i="2"/>
  <c r="G102115" i="2"/>
  <c r="S102115" i="2" s="1"/>
  <c r="H102114" i="2"/>
  <c r="G102114" i="2"/>
  <c r="S102114" i="2" s="1"/>
  <c r="H102113" i="2"/>
  <c r="G102113" i="2"/>
  <c r="S102113" i="2" s="1"/>
  <c r="H102112" i="2"/>
  <c r="G102112" i="2"/>
  <c r="S102112" i="2" s="1"/>
  <c r="H102111" i="2"/>
  <c r="G102111" i="2"/>
  <c r="S102111" i="2" s="1"/>
  <c r="H102110" i="2"/>
  <c r="G102110" i="2"/>
  <c r="S102110" i="2" s="1"/>
  <c r="H102109" i="2"/>
  <c r="G102109" i="2"/>
  <c r="S102109" i="2" s="1"/>
  <c r="H102108" i="2"/>
  <c r="G102108" i="2"/>
  <c r="S102108" i="2" s="1"/>
  <c r="H102107" i="2"/>
  <c r="G102107" i="2"/>
  <c r="S102107" i="2" s="1"/>
  <c r="H102106" i="2"/>
  <c r="G102106" i="2"/>
  <c r="S102106" i="2" s="1"/>
  <c r="H102105" i="2"/>
  <c r="G102105" i="2"/>
  <c r="S102105" i="2" s="1"/>
  <c r="H102104" i="2"/>
  <c r="G102104" i="2"/>
  <c r="S102104" i="2" s="1"/>
  <c r="H102103" i="2"/>
  <c r="G102103" i="2"/>
  <c r="S102103" i="2" s="1"/>
  <c r="H102102" i="2"/>
  <c r="G102102" i="2"/>
  <c r="S102102" i="2" s="1"/>
  <c r="H102101" i="2"/>
  <c r="G102101" i="2"/>
  <c r="S102101" i="2" s="1"/>
  <c r="H102100" i="2"/>
  <c r="G102100" i="2"/>
  <c r="S102100" i="2" s="1"/>
  <c r="H102099" i="2"/>
  <c r="G102099" i="2"/>
  <c r="S102099" i="2" s="1"/>
  <c r="H102098" i="2"/>
  <c r="G102098" i="2"/>
  <c r="S102098" i="2" s="1"/>
  <c r="H102097" i="2"/>
  <c r="G102097" i="2"/>
  <c r="S102097" i="2" s="1"/>
  <c r="H102096" i="2"/>
  <c r="G102096" i="2"/>
  <c r="S102096" i="2" s="1"/>
  <c r="H102095" i="2"/>
  <c r="G102095" i="2"/>
  <c r="S102095" i="2" s="1"/>
  <c r="H102094" i="2"/>
  <c r="G102094" i="2"/>
  <c r="S102094" i="2" s="1"/>
  <c r="H102093" i="2"/>
  <c r="G102093" i="2"/>
  <c r="S102093" i="2" s="1"/>
  <c r="H102092" i="2"/>
  <c r="G102092" i="2"/>
  <c r="S102092" i="2" s="1"/>
  <c r="H102091" i="2"/>
  <c r="G102091" i="2"/>
  <c r="S102091" i="2" s="1"/>
  <c r="H102090" i="2"/>
  <c r="G102090" i="2"/>
  <c r="S102090" i="2" s="1"/>
  <c r="H102089" i="2"/>
  <c r="G102089" i="2"/>
  <c r="S102089" i="2" s="1"/>
  <c r="H102088" i="2"/>
  <c r="G102088" i="2"/>
  <c r="S102088" i="2" s="1"/>
  <c r="H102087" i="2"/>
  <c r="G102087" i="2"/>
  <c r="S102087" i="2" s="1"/>
  <c r="H102086" i="2"/>
  <c r="G102086" i="2"/>
  <c r="S102086" i="2" s="1"/>
  <c r="H102085" i="2"/>
  <c r="G102085" i="2"/>
  <c r="S102085" i="2" s="1"/>
  <c r="H102084" i="2"/>
  <c r="G102084" i="2"/>
  <c r="S102084" i="2" s="1"/>
  <c r="H102083" i="2"/>
  <c r="G102083" i="2"/>
  <c r="S102083" i="2" s="1"/>
  <c r="H102082" i="2"/>
  <c r="G102082" i="2"/>
  <c r="S102082" i="2" s="1"/>
  <c r="H102081" i="2"/>
  <c r="G102081" i="2"/>
  <c r="S102081" i="2" s="1"/>
  <c r="H102080" i="2"/>
  <c r="G102080" i="2"/>
  <c r="S102080" i="2" s="1"/>
  <c r="H102079" i="2"/>
  <c r="G102079" i="2"/>
  <c r="S102079" i="2" s="1"/>
  <c r="H102078" i="2"/>
  <c r="G102078" i="2"/>
  <c r="S102078" i="2" s="1"/>
  <c r="H102077" i="2"/>
  <c r="G102077" i="2"/>
  <c r="S102077" i="2" s="1"/>
  <c r="H102076" i="2"/>
  <c r="G102076" i="2"/>
  <c r="S102076" i="2" s="1"/>
  <c r="H102075" i="2"/>
  <c r="G102075" i="2"/>
  <c r="S102075" i="2" s="1"/>
  <c r="H102074" i="2"/>
  <c r="G102074" i="2"/>
  <c r="S102074" i="2" s="1"/>
  <c r="H102073" i="2"/>
  <c r="G102073" i="2"/>
  <c r="S102073" i="2" s="1"/>
  <c r="H102072" i="2"/>
  <c r="G102072" i="2"/>
  <c r="S102072" i="2" s="1"/>
  <c r="H102071" i="2"/>
  <c r="G102071" i="2"/>
  <c r="S102071" i="2" s="1"/>
  <c r="H102070" i="2"/>
  <c r="G102070" i="2"/>
  <c r="S102070" i="2" s="1"/>
  <c r="H102069" i="2"/>
  <c r="G102069" i="2"/>
  <c r="S102069" i="2" s="1"/>
  <c r="H102068" i="2"/>
  <c r="G102068" i="2"/>
  <c r="S102068" i="2" s="1"/>
  <c r="H102067" i="2"/>
  <c r="G102067" i="2"/>
  <c r="S102067" i="2" s="1"/>
  <c r="H102066" i="2"/>
  <c r="G102066" i="2"/>
  <c r="S102066" i="2" s="1"/>
  <c r="H102065" i="2"/>
  <c r="G102065" i="2"/>
  <c r="S102065" i="2" s="1"/>
  <c r="H102064" i="2"/>
  <c r="G102064" i="2"/>
  <c r="S102064" i="2" s="1"/>
  <c r="H102063" i="2"/>
  <c r="G102063" i="2"/>
  <c r="S102063" i="2" s="1"/>
  <c r="H102062" i="2"/>
  <c r="G102062" i="2"/>
  <c r="S102062" i="2" s="1"/>
  <c r="H102061" i="2"/>
  <c r="G102061" i="2"/>
  <c r="S102061" i="2" s="1"/>
  <c r="H102060" i="2"/>
  <c r="G102060" i="2"/>
  <c r="S102060" i="2" s="1"/>
  <c r="H102059" i="2"/>
  <c r="G102059" i="2"/>
  <c r="S102059" i="2" s="1"/>
  <c r="H102058" i="2"/>
  <c r="G102058" i="2"/>
  <c r="S102058" i="2" s="1"/>
  <c r="H102057" i="2"/>
  <c r="G102057" i="2"/>
  <c r="S102057" i="2" s="1"/>
  <c r="H102056" i="2"/>
  <c r="G102056" i="2"/>
  <c r="S102056" i="2" s="1"/>
  <c r="H102055" i="2"/>
  <c r="G102055" i="2"/>
  <c r="S102055" i="2" s="1"/>
  <c r="H102054" i="2"/>
  <c r="G102054" i="2"/>
  <c r="S102054" i="2" s="1"/>
  <c r="H102053" i="2"/>
  <c r="G102053" i="2"/>
  <c r="S102053" i="2" s="1"/>
  <c r="H102052" i="2"/>
  <c r="G102052" i="2"/>
  <c r="S102052" i="2" s="1"/>
  <c r="H102051" i="2"/>
  <c r="G102051" i="2"/>
  <c r="S102051" i="2" s="1"/>
  <c r="H102050" i="2"/>
  <c r="G102050" i="2"/>
  <c r="S102050" i="2" s="1"/>
  <c r="H102049" i="2"/>
  <c r="G102049" i="2"/>
  <c r="S102049" i="2" s="1"/>
  <c r="H102048" i="2"/>
  <c r="G102048" i="2"/>
  <c r="S102048" i="2" s="1"/>
  <c r="H102047" i="2"/>
  <c r="G102047" i="2"/>
  <c r="S102047" i="2" s="1"/>
  <c r="H102046" i="2"/>
  <c r="G102046" i="2"/>
  <c r="S102046" i="2" s="1"/>
  <c r="H102045" i="2"/>
  <c r="G102045" i="2"/>
  <c r="S102045" i="2" s="1"/>
  <c r="H102044" i="2"/>
  <c r="G102044" i="2"/>
  <c r="S102044" i="2" s="1"/>
  <c r="H102043" i="2"/>
  <c r="G102043" i="2"/>
  <c r="S102043" i="2" s="1"/>
  <c r="H102042" i="2"/>
  <c r="G102042" i="2"/>
  <c r="S102042" i="2" s="1"/>
  <c r="H102041" i="2"/>
  <c r="G102041" i="2"/>
  <c r="S102041" i="2" s="1"/>
  <c r="H102040" i="2"/>
  <c r="G102040" i="2"/>
  <c r="S102040" i="2" s="1"/>
  <c r="H102039" i="2"/>
  <c r="G102039" i="2"/>
  <c r="S102039" i="2" s="1"/>
  <c r="H102038" i="2"/>
  <c r="G102038" i="2"/>
  <c r="S102038" i="2" s="1"/>
  <c r="H102037" i="2"/>
  <c r="G102037" i="2"/>
  <c r="S102037" i="2" s="1"/>
  <c r="H102036" i="2"/>
  <c r="G102036" i="2"/>
  <c r="S102036" i="2" s="1"/>
  <c r="H102035" i="2"/>
  <c r="G102035" i="2"/>
  <c r="S102035" i="2" s="1"/>
  <c r="H102034" i="2"/>
  <c r="G102034" i="2"/>
  <c r="S102034" i="2" s="1"/>
  <c r="H102033" i="2"/>
  <c r="G102033" i="2"/>
  <c r="S102033" i="2" s="1"/>
  <c r="H102032" i="2"/>
  <c r="G102032" i="2"/>
  <c r="S102032" i="2" s="1"/>
  <c r="H102031" i="2"/>
  <c r="G102031" i="2"/>
  <c r="S102031" i="2" s="1"/>
  <c r="H102030" i="2"/>
  <c r="G102030" i="2"/>
  <c r="S102030" i="2" s="1"/>
  <c r="H102029" i="2"/>
  <c r="G102029" i="2"/>
  <c r="S102029" i="2" s="1"/>
  <c r="H102028" i="2"/>
  <c r="G102028" i="2"/>
  <c r="S102028" i="2" s="1"/>
  <c r="H102027" i="2"/>
  <c r="G102027" i="2"/>
  <c r="S102027" i="2" s="1"/>
  <c r="H102026" i="2"/>
  <c r="G102026" i="2"/>
  <c r="S102026" i="2" s="1"/>
  <c r="H102025" i="2"/>
  <c r="G102025" i="2"/>
  <c r="S102025" i="2" s="1"/>
  <c r="H102024" i="2"/>
  <c r="G102024" i="2"/>
  <c r="S102024" i="2" s="1"/>
  <c r="H102023" i="2"/>
  <c r="G102023" i="2"/>
  <c r="S102023" i="2" s="1"/>
  <c r="H102022" i="2"/>
  <c r="G102022" i="2"/>
  <c r="S102022" i="2" s="1"/>
  <c r="H102021" i="2"/>
  <c r="G102021" i="2"/>
  <c r="S102021" i="2" s="1"/>
  <c r="H102020" i="2"/>
  <c r="G102020" i="2"/>
  <c r="S102020" i="2" s="1"/>
  <c r="H102019" i="2"/>
  <c r="G102019" i="2"/>
  <c r="S102019" i="2" s="1"/>
  <c r="H102018" i="2"/>
  <c r="G102018" i="2"/>
  <c r="S102018" i="2" s="1"/>
  <c r="H102017" i="2"/>
  <c r="G102017" i="2"/>
  <c r="S102017" i="2" s="1"/>
  <c r="H102016" i="2"/>
  <c r="G102016" i="2"/>
  <c r="S102016" i="2" s="1"/>
  <c r="H102015" i="2"/>
  <c r="G102015" i="2"/>
  <c r="S102015" i="2" s="1"/>
  <c r="H102014" i="2"/>
  <c r="G102014" i="2"/>
  <c r="S102014" i="2" s="1"/>
  <c r="H102013" i="2"/>
  <c r="G102013" i="2"/>
  <c r="S102013" i="2" s="1"/>
  <c r="H102012" i="2"/>
  <c r="G102012" i="2"/>
  <c r="S102012" i="2" s="1"/>
  <c r="H102011" i="2"/>
  <c r="G102011" i="2"/>
  <c r="S102011" i="2" s="1"/>
  <c r="H102010" i="2"/>
  <c r="G102010" i="2"/>
  <c r="S102010" i="2" s="1"/>
  <c r="H102009" i="2"/>
  <c r="G102009" i="2"/>
  <c r="S102009" i="2" s="1"/>
  <c r="H102008" i="2"/>
  <c r="G102008" i="2"/>
  <c r="S102008" i="2" s="1"/>
  <c r="H102007" i="2"/>
  <c r="G102007" i="2"/>
  <c r="S102007" i="2" s="1"/>
  <c r="H102006" i="2"/>
  <c r="G102006" i="2"/>
  <c r="S102006" i="2" s="1"/>
  <c r="H102005" i="2"/>
  <c r="G102005" i="2"/>
  <c r="S102005" i="2" s="1"/>
  <c r="H102004" i="2"/>
  <c r="G102004" i="2"/>
  <c r="S102004" i="2" s="1"/>
  <c r="H102003" i="2"/>
  <c r="G102003" i="2"/>
  <c r="S102003" i="2" s="1"/>
  <c r="H102002" i="2"/>
  <c r="G102002" i="2"/>
  <c r="S102002" i="2" s="1"/>
  <c r="H102001" i="2"/>
  <c r="G102001" i="2"/>
  <c r="S102001" i="2" s="1"/>
  <c r="H102000" i="2"/>
  <c r="G102000" i="2"/>
  <c r="S102000" i="2" s="1"/>
  <c r="H101999" i="2"/>
  <c r="G101999" i="2"/>
  <c r="S101999" i="2" s="1"/>
  <c r="H101998" i="2"/>
  <c r="G101998" i="2"/>
  <c r="S101998" i="2" s="1"/>
  <c r="H101997" i="2"/>
  <c r="G101997" i="2"/>
  <c r="S101997" i="2" s="1"/>
  <c r="H101996" i="2"/>
  <c r="G101996" i="2"/>
  <c r="S101996" i="2" s="1"/>
  <c r="H101995" i="2"/>
  <c r="G101995" i="2"/>
  <c r="S101995" i="2" s="1"/>
  <c r="H101994" i="2"/>
  <c r="G101994" i="2"/>
  <c r="S101994" i="2" s="1"/>
  <c r="H101993" i="2"/>
  <c r="G101993" i="2"/>
  <c r="S101993" i="2" s="1"/>
  <c r="H101992" i="2"/>
  <c r="G101992" i="2"/>
  <c r="S101992" i="2" s="1"/>
  <c r="H101991" i="2"/>
  <c r="G101991" i="2"/>
  <c r="S101991" i="2" s="1"/>
  <c r="H101990" i="2"/>
  <c r="G101990" i="2"/>
  <c r="S101990" i="2" s="1"/>
  <c r="H101989" i="2"/>
  <c r="G101989" i="2"/>
  <c r="S101989" i="2" s="1"/>
  <c r="H101988" i="2"/>
  <c r="G101988" i="2"/>
  <c r="S101988" i="2" s="1"/>
  <c r="H101987" i="2"/>
  <c r="G101987" i="2"/>
  <c r="S101987" i="2" s="1"/>
  <c r="H101986" i="2"/>
  <c r="G101986" i="2"/>
  <c r="S101986" i="2" s="1"/>
  <c r="H101985" i="2"/>
  <c r="G101985" i="2"/>
  <c r="S101985" i="2" s="1"/>
  <c r="H101984" i="2"/>
  <c r="G101984" i="2"/>
  <c r="S101984" i="2" s="1"/>
  <c r="H101983" i="2"/>
  <c r="G101983" i="2"/>
  <c r="S101983" i="2" s="1"/>
  <c r="H101982" i="2"/>
  <c r="G101982" i="2"/>
  <c r="S101982" i="2" s="1"/>
  <c r="H101981" i="2"/>
  <c r="G101981" i="2"/>
  <c r="S101981" i="2" s="1"/>
  <c r="H101980" i="2"/>
  <c r="G101980" i="2"/>
  <c r="S101980" i="2" s="1"/>
  <c r="H101979" i="2"/>
  <c r="G101979" i="2"/>
  <c r="S101979" i="2" s="1"/>
  <c r="H101978" i="2"/>
  <c r="G101978" i="2"/>
  <c r="S101978" i="2" s="1"/>
  <c r="H101977" i="2"/>
  <c r="G101977" i="2"/>
  <c r="S101977" i="2" s="1"/>
  <c r="H101976" i="2"/>
  <c r="G101976" i="2"/>
  <c r="S101976" i="2" s="1"/>
  <c r="H101975" i="2"/>
  <c r="G101975" i="2"/>
  <c r="S101975" i="2" s="1"/>
  <c r="H101974" i="2"/>
  <c r="G101974" i="2"/>
  <c r="S101974" i="2" s="1"/>
  <c r="H101973" i="2"/>
  <c r="G101973" i="2"/>
  <c r="S101973" i="2" s="1"/>
  <c r="H101972" i="2"/>
  <c r="G101972" i="2"/>
  <c r="S101972" i="2" s="1"/>
  <c r="H101971" i="2"/>
  <c r="G101971" i="2"/>
  <c r="S101971" i="2" s="1"/>
  <c r="H101970" i="2"/>
  <c r="G101970" i="2"/>
  <c r="S101970" i="2" s="1"/>
  <c r="H101969" i="2"/>
  <c r="G101969" i="2"/>
  <c r="S101969" i="2" s="1"/>
  <c r="H101968" i="2"/>
  <c r="G101968" i="2"/>
  <c r="S101968" i="2" s="1"/>
  <c r="H101967" i="2"/>
  <c r="G101967" i="2"/>
  <c r="S101967" i="2" s="1"/>
  <c r="H101966" i="2"/>
  <c r="G101966" i="2"/>
  <c r="S101966" i="2" s="1"/>
  <c r="H101965" i="2"/>
  <c r="G101965" i="2"/>
  <c r="S101965" i="2" s="1"/>
  <c r="H101964" i="2"/>
  <c r="G101964" i="2"/>
  <c r="S101964" i="2" s="1"/>
  <c r="H101963" i="2"/>
  <c r="G101963" i="2"/>
  <c r="S101963" i="2" s="1"/>
  <c r="H101962" i="2"/>
  <c r="G101962" i="2"/>
  <c r="S101962" i="2" s="1"/>
  <c r="H101961" i="2"/>
  <c r="G101961" i="2"/>
  <c r="S101961" i="2" s="1"/>
  <c r="H101960" i="2"/>
  <c r="G101960" i="2"/>
  <c r="S101960" i="2" s="1"/>
  <c r="H101959" i="2"/>
  <c r="G101959" i="2"/>
  <c r="S101959" i="2" s="1"/>
  <c r="H101958" i="2"/>
  <c r="G101958" i="2"/>
  <c r="S101958" i="2" s="1"/>
  <c r="H101957" i="2"/>
  <c r="G101957" i="2"/>
  <c r="S101957" i="2" s="1"/>
  <c r="H101956" i="2"/>
  <c r="G101956" i="2"/>
  <c r="S101956" i="2" s="1"/>
  <c r="H101955" i="2"/>
  <c r="G101955" i="2"/>
  <c r="S101955" i="2" s="1"/>
  <c r="H101954" i="2"/>
  <c r="G101954" i="2"/>
  <c r="S101954" i="2" s="1"/>
  <c r="H101953" i="2"/>
  <c r="G101953" i="2"/>
  <c r="S101953" i="2" s="1"/>
  <c r="H101952" i="2"/>
  <c r="G101952" i="2"/>
  <c r="S101952" i="2" s="1"/>
  <c r="H101951" i="2"/>
  <c r="G101951" i="2"/>
  <c r="S101951" i="2" s="1"/>
  <c r="H101950" i="2"/>
  <c r="G101950" i="2"/>
  <c r="S101950" i="2" s="1"/>
  <c r="H101949" i="2"/>
  <c r="G101949" i="2"/>
  <c r="S101949" i="2" s="1"/>
  <c r="H101948" i="2"/>
  <c r="G101948" i="2"/>
  <c r="S101948" i="2" s="1"/>
  <c r="H101947" i="2"/>
  <c r="G101947" i="2"/>
  <c r="S101947" i="2" s="1"/>
  <c r="H101946" i="2"/>
  <c r="G101946" i="2"/>
  <c r="S101946" i="2" s="1"/>
  <c r="H101945" i="2"/>
  <c r="G101945" i="2"/>
  <c r="S101945" i="2" s="1"/>
  <c r="H101944" i="2"/>
  <c r="G101944" i="2"/>
  <c r="S101944" i="2" s="1"/>
  <c r="H101943" i="2"/>
  <c r="G101943" i="2"/>
  <c r="S101943" i="2" s="1"/>
  <c r="H101942" i="2"/>
  <c r="G101942" i="2"/>
  <c r="S101942" i="2" s="1"/>
  <c r="H101941" i="2"/>
  <c r="G101941" i="2"/>
  <c r="S101941" i="2" s="1"/>
  <c r="H101940" i="2"/>
  <c r="G101940" i="2"/>
  <c r="S101940" i="2" s="1"/>
  <c r="H101939" i="2"/>
  <c r="G101939" i="2"/>
  <c r="S101939" i="2" s="1"/>
  <c r="H101938" i="2"/>
  <c r="G101938" i="2"/>
  <c r="S101938" i="2" s="1"/>
  <c r="H101937" i="2"/>
  <c r="G101937" i="2"/>
  <c r="S101937" i="2" s="1"/>
  <c r="H101936" i="2"/>
  <c r="G101936" i="2"/>
  <c r="S101936" i="2" s="1"/>
  <c r="H101935" i="2"/>
  <c r="G101935" i="2"/>
  <c r="S101935" i="2" s="1"/>
  <c r="H101934" i="2"/>
  <c r="G101934" i="2"/>
  <c r="S101934" i="2" s="1"/>
  <c r="H101933" i="2"/>
  <c r="G101933" i="2"/>
  <c r="S101933" i="2" s="1"/>
  <c r="H101932" i="2"/>
  <c r="G101932" i="2"/>
  <c r="S101932" i="2" s="1"/>
  <c r="H101931" i="2"/>
  <c r="G101931" i="2"/>
  <c r="S101931" i="2" s="1"/>
  <c r="H101930" i="2"/>
  <c r="G101930" i="2"/>
  <c r="S101930" i="2" s="1"/>
  <c r="H101929" i="2"/>
  <c r="G101929" i="2"/>
  <c r="S101929" i="2" s="1"/>
  <c r="H101928" i="2"/>
  <c r="G101928" i="2"/>
  <c r="S101928" i="2" s="1"/>
  <c r="H101927" i="2"/>
  <c r="G101927" i="2"/>
  <c r="S101927" i="2" s="1"/>
  <c r="H101926" i="2"/>
  <c r="G101926" i="2"/>
  <c r="S101926" i="2" s="1"/>
  <c r="H101925" i="2"/>
  <c r="G101925" i="2"/>
  <c r="S101925" i="2" s="1"/>
  <c r="H101924" i="2"/>
  <c r="G101924" i="2"/>
  <c r="S101924" i="2" s="1"/>
  <c r="H101923" i="2"/>
  <c r="G101923" i="2"/>
  <c r="S101923" i="2" s="1"/>
  <c r="H101922" i="2"/>
  <c r="G101922" i="2"/>
  <c r="S101922" i="2" s="1"/>
  <c r="H101921" i="2"/>
  <c r="G101921" i="2"/>
  <c r="S101921" i="2" s="1"/>
  <c r="H101920" i="2"/>
  <c r="G101920" i="2"/>
  <c r="S101920" i="2" s="1"/>
  <c r="H101919" i="2"/>
  <c r="G101919" i="2"/>
  <c r="S101919" i="2" s="1"/>
  <c r="H101918" i="2"/>
  <c r="G101918" i="2"/>
  <c r="S101918" i="2" s="1"/>
  <c r="H101917" i="2"/>
  <c r="G101917" i="2"/>
  <c r="S101917" i="2" s="1"/>
  <c r="H101916" i="2"/>
  <c r="G101916" i="2"/>
  <c r="S101916" i="2" s="1"/>
  <c r="H101915" i="2"/>
  <c r="G101915" i="2"/>
  <c r="S101915" i="2" s="1"/>
  <c r="H101914" i="2"/>
  <c r="G101914" i="2"/>
  <c r="S101914" i="2" s="1"/>
  <c r="H101913" i="2"/>
  <c r="G101913" i="2"/>
  <c r="S101913" i="2" s="1"/>
  <c r="H101912" i="2"/>
  <c r="G101912" i="2"/>
  <c r="S101912" i="2" s="1"/>
  <c r="H101911" i="2"/>
  <c r="G101911" i="2"/>
  <c r="S101911" i="2" s="1"/>
  <c r="H101910" i="2"/>
  <c r="G101910" i="2"/>
  <c r="S101910" i="2" s="1"/>
  <c r="H101909" i="2"/>
  <c r="G101909" i="2"/>
  <c r="S101909" i="2" s="1"/>
  <c r="H101908" i="2"/>
  <c r="G101908" i="2"/>
  <c r="S101908" i="2" s="1"/>
  <c r="H101907" i="2"/>
  <c r="G101907" i="2"/>
  <c r="S101907" i="2" s="1"/>
  <c r="H101906" i="2"/>
  <c r="G101906" i="2"/>
  <c r="S101906" i="2" s="1"/>
  <c r="H101905" i="2"/>
  <c r="G101905" i="2"/>
  <c r="S101905" i="2" s="1"/>
  <c r="H101904" i="2"/>
  <c r="G101904" i="2"/>
  <c r="S101904" i="2" s="1"/>
  <c r="H101903" i="2"/>
  <c r="G101903" i="2"/>
  <c r="S101903" i="2" s="1"/>
  <c r="H101902" i="2"/>
  <c r="G101902" i="2"/>
  <c r="S101902" i="2" s="1"/>
  <c r="H101901" i="2"/>
  <c r="G101901" i="2"/>
  <c r="S101901" i="2" s="1"/>
  <c r="H101900" i="2"/>
  <c r="G101900" i="2"/>
  <c r="S101900" i="2" s="1"/>
  <c r="H101899" i="2"/>
  <c r="G101899" i="2"/>
  <c r="S101899" i="2" s="1"/>
  <c r="H101898" i="2"/>
  <c r="G101898" i="2"/>
  <c r="S101898" i="2" s="1"/>
  <c r="H101897" i="2"/>
  <c r="G101897" i="2"/>
  <c r="S101897" i="2" s="1"/>
  <c r="H101896" i="2"/>
  <c r="G101896" i="2"/>
  <c r="S101896" i="2" s="1"/>
  <c r="H101895" i="2"/>
  <c r="G101895" i="2"/>
  <c r="S101895" i="2" s="1"/>
  <c r="H101894" i="2"/>
  <c r="G101894" i="2"/>
  <c r="S101894" i="2" s="1"/>
  <c r="H101893" i="2"/>
  <c r="G101893" i="2"/>
  <c r="S101893" i="2" s="1"/>
  <c r="H101892" i="2"/>
  <c r="G101892" i="2"/>
  <c r="S101892" i="2" s="1"/>
  <c r="H101891" i="2"/>
  <c r="G101891" i="2"/>
  <c r="S101891" i="2" s="1"/>
  <c r="H101890" i="2"/>
  <c r="G101890" i="2"/>
  <c r="S101890" i="2" s="1"/>
  <c r="H101889" i="2"/>
  <c r="G101889" i="2"/>
  <c r="S101889" i="2" s="1"/>
  <c r="H101888" i="2"/>
  <c r="G101888" i="2"/>
  <c r="S101888" i="2" s="1"/>
  <c r="H101887" i="2"/>
  <c r="G101887" i="2"/>
  <c r="S101887" i="2" s="1"/>
  <c r="H101886" i="2"/>
  <c r="G101886" i="2"/>
  <c r="S101886" i="2" s="1"/>
  <c r="H101885" i="2"/>
  <c r="G101885" i="2"/>
  <c r="S101885" i="2" s="1"/>
  <c r="H101884" i="2"/>
  <c r="G101884" i="2"/>
  <c r="S101884" i="2" s="1"/>
  <c r="H101883" i="2"/>
  <c r="G101883" i="2"/>
  <c r="S101883" i="2" s="1"/>
  <c r="H101882" i="2"/>
  <c r="G101882" i="2"/>
  <c r="S101882" i="2" s="1"/>
  <c r="H101881" i="2"/>
  <c r="G101881" i="2"/>
  <c r="S101881" i="2" s="1"/>
  <c r="H101880" i="2"/>
  <c r="G101880" i="2"/>
  <c r="S101880" i="2" s="1"/>
  <c r="H101879" i="2"/>
  <c r="G101879" i="2"/>
  <c r="S101879" i="2" s="1"/>
  <c r="H101878" i="2"/>
  <c r="G101878" i="2"/>
  <c r="S101878" i="2" s="1"/>
  <c r="H101877" i="2"/>
  <c r="G101877" i="2"/>
  <c r="S101877" i="2" s="1"/>
  <c r="H101876" i="2"/>
  <c r="G101876" i="2"/>
  <c r="S101876" i="2" s="1"/>
  <c r="H101875" i="2"/>
  <c r="G101875" i="2"/>
  <c r="S101875" i="2" s="1"/>
  <c r="H101874" i="2"/>
  <c r="G101874" i="2"/>
  <c r="S101874" i="2" s="1"/>
  <c r="H101873" i="2"/>
  <c r="G101873" i="2"/>
  <c r="S101873" i="2" s="1"/>
  <c r="H101872" i="2"/>
  <c r="G101872" i="2"/>
  <c r="S101872" i="2" s="1"/>
  <c r="H101871" i="2"/>
  <c r="G101871" i="2"/>
  <c r="S101871" i="2" s="1"/>
  <c r="H101870" i="2"/>
  <c r="G101870" i="2"/>
  <c r="S101870" i="2" s="1"/>
  <c r="H101869" i="2"/>
  <c r="G101869" i="2"/>
  <c r="S101869" i="2" s="1"/>
  <c r="H101868" i="2"/>
  <c r="G101868" i="2"/>
  <c r="S101868" i="2" s="1"/>
  <c r="H101867" i="2"/>
  <c r="G101867" i="2"/>
  <c r="S101867" i="2" s="1"/>
  <c r="H101866" i="2"/>
  <c r="G101866" i="2"/>
  <c r="S101866" i="2" s="1"/>
  <c r="H101865" i="2"/>
  <c r="G101865" i="2"/>
  <c r="S101865" i="2" s="1"/>
  <c r="H101864" i="2"/>
  <c r="G101864" i="2"/>
  <c r="S101864" i="2" s="1"/>
  <c r="H101863" i="2"/>
  <c r="G101863" i="2"/>
  <c r="S101863" i="2" s="1"/>
  <c r="H101862" i="2"/>
  <c r="G101862" i="2"/>
  <c r="S101862" i="2" s="1"/>
  <c r="H101861" i="2"/>
  <c r="G101861" i="2"/>
  <c r="S101861" i="2" s="1"/>
  <c r="H101860" i="2"/>
  <c r="G101860" i="2"/>
  <c r="S101860" i="2" s="1"/>
  <c r="H101859" i="2"/>
  <c r="G101859" i="2"/>
  <c r="S101859" i="2" s="1"/>
  <c r="H101858" i="2"/>
  <c r="G101858" i="2"/>
  <c r="S101858" i="2" s="1"/>
  <c r="H101857" i="2"/>
  <c r="G101857" i="2"/>
  <c r="S101857" i="2" s="1"/>
  <c r="H101856" i="2"/>
  <c r="G101856" i="2"/>
  <c r="S101856" i="2" s="1"/>
  <c r="H101855" i="2"/>
  <c r="G101855" i="2"/>
  <c r="S101855" i="2" s="1"/>
  <c r="H101854" i="2"/>
  <c r="G101854" i="2"/>
  <c r="S101854" i="2" s="1"/>
  <c r="H101853" i="2"/>
  <c r="G101853" i="2"/>
  <c r="S101853" i="2" s="1"/>
  <c r="H101852" i="2"/>
  <c r="G101852" i="2"/>
  <c r="S101852" i="2" s="1"/>
  <c r="H101851" i="2"/>
  <c r="G101851" i="2"/>
  <c r="S101851" i="2" s="1"/>
  <c r="H101850" i="2"/>
  <c r="G101850" i="2"/>
  <c r="S101850" i="2" s="1"/>
  <c r="H101849" i="2"/>
  <c r="G101849" i="2"/>
  <c r="S101849" i="2" s="1"/>
  <c r="H101848" i="2"/>
  <c r="G101848" i="2"/>
  <c r="S101848" i="2" s="1"/>
  <c r="H101847" i="2"/>
  <c r="G101847" i="2"/>
  <c r="S101847" i="2" s="1"/>
  <c r="H101846" i="2"/>
  <c r="G101846" i="2"/>
  <c r="S101846" i="2" s="1"/>
  <c r="H101845" i="2"/>
  <c r="G101845" i="2"/>
  <c r="S101845" i="2" s="1"/>
  <c r="H101844" i="2"/>
  <c r="G101844" i="2"/>
  <c r="S101844" i="2" s="1"/>
  <c r="H101843" i="2"/>
  <c r="G101843" i="2"/>
  <c r="S101843" i="2" s="1"/>
  <c r="H101842" i="2"/>
  <c r="G101842" i="2"/>
  <c r="S101842" i="2" s="1"/>
  <c r="H101841" i="2"/>
  <c r="G101841" i="2"/>
  <c r="S101841" i="2" s="1"/>
  <c r="H101840" i="2"/>
  <c r="G101840" i="2"/>
  <c r="S101840" i="2" s="1"/>
  <c r="H101839" i="2"/>
  <c r="G101839" i="2"/>
  <c r="S101839" i="2" s="1"/>
  <c r="H101838" i="2"/>
  <c r="G101838" i="2"/>
  <c r="S101838" i="2" s="1"/>
  <c r="H101837" i="2"/>
  <c r="G101837" i="2"/>
  <c r="S101837" i="2" s="1"/>
  <c r="H101836" i="2"/>
  <c r="G101836" i="2"/>
  <c r="S101836" i="2" s="1"/>
  <c r="H101835" i="2"/>
  <c r="G101835" i="2"/>
  <c r="S101835" i="2" s="1"/>
  <c r="H101834" i="2"/>
  <c r="G101834" i="2"/>
  <c r="S101834" i="2" s="1"/>
  <c r="H101833" i="2"/>
  <c r="G101833" i="2"/>
  <c r="S101833" i="2" s="1"/>
  <c r="H101832" i="2"/>
  <c r="G101832" i="2"/>
  <c r="S101832" i="2" s="1"/>
  <c r="H101831" i="2"/>
  <c r="G101831" i="2"/>
  <c r="S101831" i="2" s="1"/>
  <c r="H101830" i="2"/>
  <c r="G101830" i="2"/>
  <c r="S101830" i="2" s="1"/>
  <c r="H101829" i="2"/>
  <c r="G101829" i="2"/>
  <c r="S101829" i="2" s="1"/>
  <c r="H101828" i="2"/>
  <c r="G101828" i="2"/>
  <c r="S101828" i="2" s="1"/>
  <c r="H101827" i="2"/>
  <c r="G101827" i="2"/>
  <c r="S101827" i="2" s="1"/>
  <c r="H101826" i="2"/>
  <c r="G101826" i="2"/>
  <c r="S101826" i="2" s="1"/>
  <c r="H101825" i="2"/>
  <c r="G101825" i="2"/>
  <c r="S101825" i="2" s="1"/>
  <c r="H101824" i="2"/>
  <c r="G101824" i="2"/>
  <c r="S101824" i="2" s="1"/>
  <c r="H101823" i="2"/>
  <c r="G101823" i="2"/>
  <c r="S101823" i="2" s="1"/>
  <c r="H101822" i="2"/>
  <c r="G101822" i="2"/>
  <c r="S101822" i="2" s="1"/>
  <c r="H101821" i="2"/>
  <c r="G101821" i="2"/>
  <c r="S101821" i="2" s="1"/>
  <c r="H101820" i="2"/>
  <c r="G101820" i="2"/>
  <c r="S101820" i="2" s="1"/>
  <c r="H101819" i="2"/>
  <c r="G101819" i="2"/>
  <c r="S101819" i="2" s="1"/>
  <c r="H101818" i="2"/>
  <c r="G101818" i="2"/>
  <c r="S101818" i="2" s="1"/>
  <c r="H101817" i="2"/>
  <c r="G101817" i="2"/>
  <c r="S101817" i="2" s="1"/>
  <c r="H101816" i="2"/>
  <c r="G101816" i="2"/>
  <c r="S101816" i="2" s="1"/>
  <c r="H101815" i="2"/>
  <c r="G101815" i="2"/>
  <c r="S101815" i="2" s="1"/>
  <c r="H101814" i="2"/>
  <c r="G101814" i="2"/>
  <c r="S101814" i="2" s="1"/>
  <c r="H101813" i="2"/>
  <c r="G101813" i="2"/>
  <c r="S101813" i="2" s="1"/>
  <c r="H101812" i="2"/>
  <c r="G101812" i="2"/>
  <c r="S101812" i="2" s="1"/>
  <c r="H101811" i="2"/>
  <c r="G101811" i="2"/>
  <c r="S101811" i="2" s="1"/>
  <c r="H101810" i="2"/>
  <c r="G101810" i="2"/>
  <c r="S101810" i="2" s="1"/>
  <c r="H101809" i="2"/>
  <c r="G101809" i="2"/>
  <c r="S101809" i="2" s="1"/>
  <c r="H101808" i="2"/>
  <c r="G101808" i="2"/>
  <c r="S101808" i="2" s="1"/>
  <c r="H101807" i="2"/>
  <c r="G101807" i="2"/>
  <c r="S101807" i="2" s="1"/>
  <c r="H101806" i="2"/>
  <c r="G101806" i="2"/>
  <c r="S101806" i="2" s="1"/>
  <c r="H101805" i="2"/>
  <c r="G101805" i="2"/>
  <c r="S101805" i="2" s="1"/>
  <c r="H101804" i="2"/>
  <c r="G101804" i="2"/>
  <c r="S101804" i="2" s="1"/>
  <c r="H101803" i="2"/>
  <c r="G101803" i="2"/>
  <c r="S101803" i="2" s="1"/>
  <c r="H101802" i="2"/>
  <c r="G101802" i="2"/>
  <c r="S101802" i="2" s="1"/>
  <c r="H101801" i="2"/>
  <c r="G101801" i="2"/>
  <c r="S101801" i="2" s="1"/>
  <c r="H101800" i="2"/>
  <c r="G101800" i="2"/>
  <c r="S101800" i="2" s="1"/>
  <c r="H101799" i="2"/>
  <c r="G101799" i="2"/>
  <c r="S101799" i="2" s="1"/>
  <c r="H101798" i="2"/>
  <c r="G101798" i="2"/>
  <c r="S101798" i="2" s="1"/>
  <c r="H101797" i="2"/>
  <c r="G101797" i="2"/>
  <c r="S101797" i="2" s="1"/>
  <c r="H101796" i="2"/>
  <c r="G101796" i="2"/>
  <c r="S101796" i="2" s="1"/>
  <c r="H101795" i="2"/>
  <c r="G101795" i="2"/>
  <c r="S101795" i="2" s="1"/>
  <c r="H101794" i="2"/>
  <c r="G101794" i="2"/>
  <c r="S101794" i="2" s="1"/>
  <c r="H101793" i="2"/>
  <c r="G101793" i="2"/>
  <c r="S101793" i="2" s="1"/>
  <c r="H101792" i="2"/>
  <c r="G101792" i="2"/>
  <c r="S101792" i="2" s="1"/>
  <c r="H101791" i="2"/>
  <c r="G101791" i="2"/>
  <c r="S101791" i="2" s="1"/>
  <c r="H101790" i="2"/>
  <c r="G101790" i="2"/>
  <c r="S101790" i="2" s="1"/>
  <c r="H101789" i="2"/>
  <c r="G101789" i="2"/>
  <c r="S101789" i="2" s="1"/>
  <c r="H101788" i="2"/>
  <c r="G101788" i="2"/>
  <c r="S101788" i="2" s="1"/>
  <c r="H101787" i="2"/>
  <c r="G101787" i="2"/>
  <c r="S101787" i="2" s="1"/>
  <c r="H101786" i="2"/>
  <c r="G101786" i="2"/>
  <c r="S101786" i="2" s="1"/>
  <c r="H101785" i="2"/>
  <c r="G101785" i="2"/>
  <c r="S101785" i="2" s="1"/>
  <c r="H101784" i="2"/>
  <c r="G101784" i="2"/>
  <c r="S101784" i="2" s="1"/>
  <c r="H101783" i="2"/>
  <c r="G101783" i="2"/>
  <c r="S101783" i="2" s="1"/>
  <c r="H101782" i="2"/>
  <c r="G101782" i="2"/>
  <c r="S101782" i="2" s="1"/>
  <c r="H101781" i="2"/>
  <c r="G101781" i="2"/>
  <c r="S101781" i="2" s="1"/>
  <c r="H101780" i="2"/>
  <c r="G101780" i="2"/>
  <c r="S101780" i="2" s="1"/>
  <c r="H101779" i="2"/>
  <c r="G101779" i="2"/>
  <c r="S101779" i="2" s="1"/>
  <c r="H101778" i="2"/>
  <c r="G101778" i="2"/>
  <c r="S101778" i="2" s="1"/>
  <c r="H101777" i="2"/>
  <c r="G101777" i="2"/>
  <c r="S101777" i="2" s="1"/>
  <c r="H101776" i="2"/>
  <c r="G101776" i="2"/>
  <c r="S101776" i="2" s="1"/>
  <c r="H101775" i="2"/>
  <c r="G101775" i="2"/>
  <c r="S101775" i="2" s="1"/>
  <c r="H101774" i="2"/>
  <c r="G101774" i="2"/>
  <c r="S101774" i="2" s="1"/>
  <c r="H101773" i="2"/>
  <c r="G101773" i="2"/>
  <c r="S101773" i="2" s="1"/>
  <c r="H101772" i="2"/>
  <c r="G101772" i="2"/>
  <c r="S101772" i="2" s="1"/>
  <c r="H101771" i="2"/>
  <c r="G101771" i="2"/>
  <c r="S101771" i="2" s="1"/>
  <c r="H101770" i="2"/>
  <c r="G101770" i="2"/>
  <c r="S101770" i="2" s="1"/>
  <c r="H101769" i="2"/>
  <c r="G101769" i="2"/>
  <c r="S101769" i="2" s="1"/>
  <c r="H101768" i="2"/>
  <c r="G101768" i="2"/>
  <c r="S101768" i="2" s="1"/>
  <c r="H101767" i="2"/>
  <c r="G101767" i="2"/>
  <c r="S101767" i="2" s="1"/>
  <c r="H101766" i="2"/>
  <c r="G101766" i="2"/>
  <c r="S101766" i="2" s="1"/>
  <c r="H101765" i="2"/>
  <c r="G101765" i="2"/>
  <c r="S101765" i="2" s="1"/>
  <c r="H101764" i="2"/>
  <c r="G101764" i="2"/>
  <c r="S101764" i="2" s="1"/>
  <c r="H101763" i="2"/>
  <c r="G101763" i="2"/>
  <c r="S101763" i="2" s="1"/>
  <c r="H101762" i="2"/>
  <c r="G101762" i="2"/>
  <c r="S101762" i="2" s="1"/>
  <c r="H101761" i="2"/>
  <c r="G101761" i="2"/>
  <c r="S101761" i="2" s="1"/>
  <c r="H101760" i="2"/>
  <c r="G101760" i="2"/>
  <c r="S101760" i="2" s="1"/>
  <c r="H101759" i="2"/>
  <c r="G101759" i="2"/>
  <c r="S101759" i="2" s="1"/>
  <c r="H101758" i="2"/>
  <c r="G101758" i="2"/>
  <c r="S101758" i="2" s="1"/>
  <c r="H101757" i="2"/>
  <c r="G101757" i="2"/>
  <c r="S101757" i="2" s="1"/>
  <c r="H101756" i="2"/>
  <c r="G101756" i="2"/>
  <c r="S101756" i="2" s="1"/>
  <c r="H101755" i="2"/>
  <c r="G101755" i="2"/>
  <c r="S101755" i="2" s="1"/>
  <c r="H101754" i="2"/>
  <c r="G101754" i="2"/>
  <c r="S101754" i="2" s="1"/>
  <c r="H101753" i="2"/>
  <c r="G101753" i="2"/>
  <c r="S101753" i="2" s="1"/>
  <c r="H101752" i="2"/>
  <c r="G101752" i="2"/>
  <c r="S101752" i="2" s="1"/>
  <c r="H101751" i="2"/>
  <c r="G101751" i="2"/>
  <c r="S101751" i="2" s="1"/>
  <c r="H101750" i="2"/>
  <c r="G101750" i="2"/>
  <c r="S101750" i="2" s="1"/>
  <c r="H101749" i="2"/>
  <c r="G101749" i="2"/>
  <c r="S101749" i="2" s="1"/>
  <c r="H101748" i="2"/>
  <c r="G101748" i="2"/>
  <c r="S101748" i="2" s="1"/>
  <c r="H101747" i="2"/>
  <c r="G101747" i="2"/>
  <c r="S101747" i="2" s="1"/>
  <c r="H101746" i="2"/>
  <c r="G101746" i="2"/>
  <c r="S101746" i="2" s="1"/>
  <c r="H101745" i="2"/>
  <c r="G101745" i="2"/>
  <c r="S101745" i="2" s="1"/>
  <c r="H101744" i="2"/>
  <c r="G101744" i="2"/>
  <c r="S101744" i="2" s="1"/>
  <c r="H101743" i="2"/>
  <c r="G101743" i="2"/>
  <c r="S101743" i="2" s="1"/>
  <c r="H101742" i="2"/>
  <c r="G101742" i="2"/>
  <c r="S101742" i="2" s="1"/>
  <c r="H101741" i="2"/>
  <c r="G101741" i="2"/>
  <c r="S101741" i="2" s="1"/>
  <c r="H101740" i="2"/>
  <c r="G101740" i="2"/>
  <c r="S101740" i="2" s="1"/>
  <c r="H101739" i="2"/>
  <c r="G101739" i="2"/>
  <c r="S101739" i="2" s="1"/>
  <c r="H101738" i="2"/>
  <c r="G101738" i="2"/>
  <c r="S101738" i="2" s="1"/>
  <c r="H101737" i="2"/>
  <c r="G101737" i="2"/>
  <c r="S101737" i="2" s="1"/>
  <c r="H101736" i="2"/>
  <c r="G101736" i="2"/>
  <c r="S101736" i="2" s="1"/>
  <c r="H101735" i="2"/>
  <c r="G101735" i="2"/>
  <c r="S101735" i="2" s="1"/>
  <c r="H101734" i="2"/>
  <c r="G101734" i="2"/>
  <c r="S101734" i="2" s="1"/>
  <c r="H101733" i="2"/>
  <c r="G101733" i="2"/>
  <c r="S101733" i="2" s="1"/>
  <c r="H101732" i="2"/>
  <c r="G101732" i="2"/>
  <c r="S101732" i="2" s="1"/>
  <c r="H101731" i="2"/>
  <c r="G101731" i="2"/>
  <c r="S101731" i="2" s="1"/>
  <c r="H101730" i="2"/>
  <c r="G101730" i="2"/>
  <c r="S101730" i="2" s="1"/>
  <c r="H101729" i="2"/>
  <c r="G101729" i="2"/>
  <c r="S101729" i="2" s="1"/>
  <c r="H101728" i="2"/>
  <c r="G101728" i="2"/>
  <c r="S101728" i="2" s="1"/>
  <c r="H101727" i="2"/>
  <c r="G101727" i="2"/>
  <c r="S101727" i="2" s="1"/>
  <c r="H101726" i="2"/>
  <c r="G101726" i="2"/>
  <c r="S101726" i="2" s="1"/>
  <c r="H101725" i="2"/>
  <c r="G101725" i="2"/>
  <c r="S101725" i="2" s="1"/>
  <c r="H101724" i="2"/>
  <c r="G101724" i="2"/>
  <c r="S101724" i="2" s="1"/>
  <c r="H101723" i="2"/>
  <c r="G101723" i="2"/>
  <c r="S101723" i="2" s="1"/>
  <c r="H101722" i="2"/>
  <c r="G101722" i="2"/>
  <c r="S101722" i="2" s="1"/>
  <c r="H101721" i="2"/>
  <c r="G101721" i="2"/>
  <c r="S101721" i="2" s="1"/>
  <c r="H101720" i="2"/>
  <c r="G101720" i="2"/>
  <c r="S101720" i="2" s="1"/>
  <c r="H101719" i="2"/>
  <c r="G101719" i="2"/>
  <c r="S101719" i="2" s="1"/>
  <c r="H101718" i="2"/>
  <c r="G101718" i="2"/>
  <c r="S101718" i="2" s="1"/>
  <c r="H101717" i="2"/>
  <c r="G101717" i="2"/>
  <c r="S101717" i="2" s="1"/>
  <c r="H101716" i="2"/>
  <c r="G101716" i="2"/>
  <c r="S101716" i="2" s="1"/>
  <c r="H101715" i="2"/>
  <c r="G101715" i="2"/>
  <c r="S101715" i="2" s="1"/>
  <c r="H101714" i="2"/>
  <c r="G101714" i="2"/>
  <c r="S101714" i="2" s="1"/>
  <c r="H101713" i="2"/>
  <c r="G101713" i="2"/>
  <c r="S101713" i="2" s="1"/>
  <c r="H101712" i="2"/>
  <c r="G101712" i="2"/>
  <c r="S101712" i="2" s="1"/>
  <c r="H101711" i="2"/>
  <c r="G101711" i="2"/>
  <c r="S101711" i="2" s="1"/>
  <c r="H101710" i="2"/>
  <c r="G101710" i="2"/>
  <c r="S101710" i="2" s="1"/>
  <c r="H101709" i="2"/>
  <c r="G101709" i="2"/>
  <c r="S101709" i="2" s="1"/>
  <c r="H101708" i="2"/>
  <c r="G101708" i="2"/>
  <c r="S101708" i="2" s="1"/>
  <c r="H101707" i="2"/>
  <c r="G101707" i="2"/>
  <c r="S101707" i="2" s="1"/>
  <c r="H101706" i="2"/>
  <c r="G101706" i="2"/>
  <c r="S101706" i="2" s="1"/>
  <c r="H101705" i="2"/>
  <c r="G101705" i="2"/>
  <c r="S101705" i="2" s="1"/>
  <c r="H101704" i="2"/>
  <c r="G101704" i="2"/>
  <c r="S101704" i="2" s="1"/>
  <c r="H101703" i="2"/>
  <c r="G101703" i="2"/>
  <c r="S101703" i="2" s="1"/>
  <c r="H101702" i="2"/>
  <c r="G101702" i="2"/>
  <c r="S101702" i="2" s="1"/>
  <c r="H101701" i="2"/>
  <c r="G101701" i="2"/>
  <c r="S101701" i="2" s="1"/>
  <c r="H101700" i="2"/>
  <c r="G101700" i="2"/>
  <c r="S101700" i="2" s="1"/>
  <c r="H101699" i="2"/>
  <c r="G101699" i="2"/>
  <c r="S101699" i="2" s="1"/>
  <c r="H101698" i="2"/>
  <c r="G101698" i="2"/>
  <c r="S101698" i="2" s="1"/>
  <c r="H101697" i="2"/>
  <c r="G101697" i="2"/>
  <c r="S101697" i="2" s="1"/>
  <c r="H101696" i="2"/>
  <c r="G101696" i="2"/>
  <c r="S101696" i="2" s="1"/>
  <c r="H101695" i="2"/>
  <c r="G101695" i="2"/>
  <c r="S101695" i="2" s="1"/>
  <c r="H101694" i="2"/>
  <c r="G101694" i="2"/>
  <c r="S101694" i="2" s="1"/>
  <c r="H101693" i="2"/>
  <c r="G101693" i="2"/>
  <c r="S101693" i="2" s="1"/>
  <c r="H101692" i="2"/>
  <c r="G101692" i="2"/>
  <c r="S101692" i="2" s="1"/>
  <c r="H101691" i="2"/>
  <c r="G101691" i="2"/>
  <c r="S101691" i="2" s="1"/>
  <c r="H101690" i="2"/>
  <c r="G101690" i="2"/>
  <c r="S101690" i="2" s="1"/>
  <c r="H101689" i="2"/>
  <c r="G101689" i="2"/>
  <c r="S101689" i="2" s="1"/>
  <c r="H101688" i="2"/>
  <c r="G101688" i="2"/>
  <c r="S101688" i="2" s="1"/>
  <c r="H101687" i="2"/>
  <c r="G101687" i="2"/>
  <c r="S101687" i="2" s="1"/>
  <c r="H101686" i="2"/>
  <c r="G101686" i="2"/>
  <c r="S101686" i="2" s="1"/>
  <c r="H101685" i="2"/>
  <c r="G101685" i="2"/>
  <c r="S101685" i="2" s="1"/>
  <c r="H101684" i="2"/>
  <c r="G101684" i="2"/>
  <c r="S101684" i="2" s="1"/>
  <c r="H101683" i="2"/>
  <c r="G101683" i="2"/>
  <c r="S101683" i="2" s="1"/>
  <c r="H101682" i="2"/>
  <c r="G101682" i="2"/>
  <c r="S101682" i="2" s="1"/>
  <c r="H101681" i="2"/>
  <c r="G101681" i="2"/>
  <c r="S101681" i="2" s="1"/>
  <c r="H101680" i="2"/>
  <c r="G101680" i="2"/>
  <c r="S101680" i="2" s="1"/>
  <c r="H101679" i="2"/>
  <c r="G101679" i="2"/>
  <c r="S101679" i="2" s="1"/>
  <c r="H101678" i="2"/>
  <c r="G101678" i="2"/>
  <c r="S101678" i="2" s="1"/>
  <c r="H101677" i="2"/>
  <c r="G101677" i="2"/>
  <c r="S101677" i="2" s="1"/>
  <c r="H101676" i="2"/>
  <c r="G101676" i="2"/>
  <c r="S101676" i="2" s="1"/>
  <c r="H101675" i="2"/>
  <c r="G101675" i="2"/>
  <c r="S101675" i="2" s="1"/>
  <c r="H101674" i="2"/>
  <c r="G101674" i="2"/>
  <c r="S101674" i="2" s="1"/>
  <c r="H101673" i="2"/>
  <c r="G101673" i="2"/>
  <c r="S101673" i="2" s="1"/>
  <c r="H101672" i="2"/>
  <c r="G101672" i="2"/>
  <c r="S101672" i="2" s="1"/>
  <c r="H101671" i="2"/>
  <c r="G101671" i="2"/>
  <c r="S101671" i="2" s="1"/>
  <c r="H101670" i="2"/>
  <c r="G101670" i="2"/>
  <c r="S101670" i="2" s="1"/>
  <c r="H101669" i="2"/>
  <c r="G101669" i="2"/>
  <c r="S101669" i="2" s="1"/>
  <c r="H101668" i="2"/>
  <c r="G101668" i="2"/>
  <c r="S101668" i="2" s="1"/>
  <c r="H101667" i="2"/>
  <c r="G101667" i="2"/>
  <c r="S101667" i="2" s="1"/>
  <c r="H101666" i="2"/>
  <c r="G101666" i="2"/>
  <c r="S101666" i="2" s="1"/>
  <c r="H101665" i="2"/>
  <c r="G101665" i="2"/>
  <c r="S101665" i="2" s="1"/>
  <c r="H101664" i="2"/>
  <c r="G101664" i="2"/>
  <c r="S101664" i="2" s="1"/>
  <c r="H101663" i="2"/>
  <c r="G101663" i="2"/>
  <c r="S101663" i="2" s="1"/>
  <c r="H101662" i="2"/>
  <c r="G101662" i="2"/>
  <c r="S101662" i="2" s="1"/>
  <c r="H101661" i="2"/>
  <c r="G101661" i="2"/>
  <c r="S101661" i="2" s="1"/>
  <c r="H101660" i="2"/>
  <c r="G101660" i="2"/>
  <c r="S101660" i="2" s="1"/>
  <c r="H101659" i="2"/>
  <c r="G101659" i="2"/>
  <c r="S101659" i="2" s="1"/>
  <c r="H101658" i="2"/>
  <c r="G101658" i="2"/>
  <c r="S101658" i="2" s="1"/>
  <c r="H101657" i="2"/>
  <c r="G101657" i="2"/>
  <c r="S101657" i="2" s="1"/>
  <c r="H101656" i="2"/>
  <c r="G101656" i="2"/>
  <c r="S101656" i="2" s="1"/>
  <c r="H101655" i="2"/>
  <c r="G101655" i="2"/>
  <c r="S101655" i="2" s="1"/>
  <c r="H101654" i="2"/>
  <c r="G101654" i="2"/>
  <c r="S101654" i="2" s="1"/>
  <c r="H101653" i="2"/>
  <c r="G101653" i="2"/>
  <c r="S101653" i="2" s="1"/>
  <c r="H101652" i="2"/>
  <c r="G101652" i="2"/>
  <c r="S101652" i="2" s="1"/>
  <c r="H101651" i="2"/>
  <c r="G101651" i="2"/>
  <c r="S101651" i="2" s="1"/>
  <c r="H101650" i="2"/>
  <c r="G101650" i="2"/>
  <c r="S101650" i="2" s="1"/>
  <c r="H101649" i="2"/>
  <c r="G101649" i="2"/>
  <c r="S101649" i="2" s="1"/>
  <c r="H101648" i="2"/>
  <c r="G101648" i="2"/>
  <c r="S101648" i="2" s="1"/>
  <c r="H101647" i="2"/>
  <c r="G101647" i="2"/>
  <c r="S101647" i="2" s="1"/>
  <c r="H101646" i="2"/>
  <c r="G101646" i="2"/>
  <c r="S101646" i="2" s="1"/>
  <c r="H101645" i="2"/>
  <c r="G101645" i="2"/>
  <c r="S101645" i="2" s="1"/>
  <c r="H101644" i="2"/>
  <c r="G101644" i="2"/>
  <c r="S101644" i="2" s="1"/>
  <c r="H101643" i="2"/>
  <c r="G101643" i="2"/>
  <c r="S101643" i="2" s="1"/>
  <c r="H101642" i="2"/>
  <c r="G101642" i="2"/>
  <c r="S101642" i="2" s="1"/>
  <c r="H101641" i="2"/>
  <c r="G101641" i="2"/>
  <c r="S101641" i="2" s="1"/>
  <c r="H101640" i="2"/>
  <c r="G101640" i="2"/>
  <c r="S101640" i="2" s="1"/>
  <c r="H101639" i="2"/>
  <c r="G101639" i="2"/>
  <c r="S101639" i="2" s="1"/>
  <c r="H101638" i="2"/>
  <c r="G101638" i="2"/>
  <c r="S101638" i="2" s="1"/>
  <c r="H101637" i="2"/>
  <c r="G101637" i="2"/>
  <c r="S101637" i="2" s="1"/>
  <c r="H101636" i="2"/>
  <c r="G101636" i="2"/>
  <c r="S101636" i="2" s="1"/>
  <c r="H101635" i="2"/>
  <c r="G101635" i="2"/>
  <c r="S101635" i="2" s="1"/>
  <c r="H101634" i="2"/>
  <c r="G101634" i="2"/>
  <c r="S101634" i="2" s="1"/>
  <c r="H101633" i="2"/>
  <c r="G101633" i="2"/>
  <c r="S101633" i="2" s="1"/>
  <c r="H101632" i="2"/>
  <c r="G101632" i="2"/>
  <c r="S101632" i="2" s="1"/>
  <c r="H101631" i="2"/>
  <c r="G101631" i="2"/>
  <c r="S101631" i="2" s="1"/>
  <c r="H101630" i="2"/>
  <c r="G101630" i="2"/>
  <c r="S101630" i="2" s="1"/>
  <c r="H101629" i="2"/>
  <c r="G101629" i="2"/>
  <c r="S101629" i="2" s="1"/>
  <c r="H101628" i="2"/>
  <c r="G101628" i="2"/>
  <c r="S101628" i="2" s="1"/>
  <c r="H101627" i="2"/>
  <c r="G101627" i="2"/>
  <c r="S101627" i="2" s="1"/>
  <c r="H101626" i="2"/>
  <c r="G101626" i="2"/>
  <c r="S101626" i="2" s="1"/>
  <c r="H101625" i="2"/>
  <c r="G101625" i="2"/>
  <c r="S101625" i="2" s="1"/>
  <c r="H101624" i="2"/>
  <c r="G101624" i="2"/>
  <c r="S101624" i="2" s="1"/>
  <c r="H101623" i="2"/>
  <c r="G101623" i="2"/>
  <c r="S101623" i="2" s="1"/>
  <c r="H101622" i="2"/>
  <c r="G101622" i="2"/>
  <c r="S101622" i="2" s="1"/>
  <c r="H101621" i="2"/>
  <c r="G101621" i="2"/>
  <c r="S101621" i="2" s="1"/>
  <c r="H101620" i="2"/>
  <c r="G101620" i="2"/>
  <c r="S101620" i="2" s="1"/>
  <c r="H101619" i="2"/>
  <c r="G101619" i="2"/>
  <c r="S101619" i="2" s="1"/>
  <c r="H101618" i="2"/>
  <c r="G101618" i="2"/>
  <c r="S101618" i="2" s="1"/>
  <c r="H101617" i="2"/>
  <c r="G101617" i="2"/>
  <c r="S101617" i="2" s="1"/>
  <c r="H101616" i="2"/>
  <c r="G101616" i="2"/>
  <c r="S101616" i="2" s="1"/>
  <c r="H101615" i="2"/>
  <c r="G101615" i="2"/>
  <c r="S101615" i="2" s="1"/>
  <c r="H101614" i="2"/>
  <c r="G101614" i="2"/>
  <c r="S101614" i="2" s="1"/>
  <c r="H101613" i="2"/>
  <c r="G101613" i="2"/>
  <c r="S101613" i="2" s="1"/>
  <c r="H101612" i="2"/>
  <c r="G101612" i="2"/>
  <c r="S101612" i="2" s="1"/>
  <c r="H101611" i="2"/>
  <c r="G101611" i="2"/>
  <c r="S101611" i="2" s="1"/>
  <c r="H101610" i="2"/>
  <c r="G101610" i="2"/>
  <c r="S101610" i="2" s="1"/>
  <c r="H101609" i="2"/>
  <c r="G101609" i="2"/>
  <c r="S101609" i="2" s="1"/>
  <c r="H101608" i="2"/>
  <c r="G101608" i="2"/>
  <c r="S101608" i="2" s="1"/>
  <c r="H101607" i="2"/>
  <c r="G101607" i="2"/>
  <c r="S101607" i="2" s="1"/>
  <c r="H101606" i="2"/>
  <c r="G101606" i="2"/>
  <c r="S101606" i="2" s="1"/>
  <c r="H101605" i="2"/>
  <c r="G101605" i="2"/>
  <c r="S101605" i="2" s="1"/>
  <c r="H101604" i="2"/>
  <c r="G101604" i="2"/>
  <c r="S101604" i="2" s="1"/>
  <c r="H101603" i="2"/>
  <c r="G101603" i="2"/>
  <c r="S101603" i="2" s="1"/>
  <c r="H101602" i="2"/>
  <c r="G101602" i="2"/>
  <c r="S101602" i="2" s="1"/>
  <c r="H101601" i="2"/>
  <c r="G101601" i="2"/>
  <c r="S101601" i="2" s="1"/>
  <c r="H101600" i="2"/>
  <c r="G101600" i="2"/>
  <c r="S101600" i="2" s="1"/>
  <c r="H101599" i="2"/>
  <c r="G101599" i="2"/>
  <c r="S101599" i="2" s="1"/>
  <c r="H101598" i="2"/>
  <c r="G101598" i="2"/>
  <c r="S101598" i="2" s="1"/>
  <c r="H101597" i="2"/>
  <c r="G101597" i="2"/>
  <c r="S101597" i="2" s="1"/>
  <c r="H101596" i="2"/>
  <c r="G101596" i="2"/>
  <c r="S101596" i="2" s="1"/>
  <c r="H101595" i="2"/>
  <c r="G101595" i="2"/>
  <c r="S101595" i="2" s="1"/>
  <c r="H101594" i="2"/>
  <c r="G101594" i="2"/>
  <c r="S101594" i="2" s="1"/>
  <c r="H101593" i="2"/>
  <c r="G101593" i="2"/>
  <c r="S101593" i="2" s="1"/>
  <c r="H101592" i="2"/>
  <c r="G101592" i="2"/>
  <c r="S101592" i="2" s="1"/>
  <c r="H101591" i="2"/>
  <c r="G101591" i="2"/>
  <c r="S101591" i="2" s="1"/>
  <c r="H101590" i="2"/>
  <c r="G101590" i="2"/>
  <c r="S101590" i="2" s="1"/>
  <c r="H101589" i="2"/>
  <c r="G101589" i="2"/>
  <c r="S101589" i="2" s="1"/>
  <c r="H101588" i="2"/>
  <c r="G101588" i="2"/>
  <c r="S101588" i="2" s="1"/>
  <c r="H101587" i="2"/>
  <c r="G101587" i="2"/>
  <c r="S101587" i="2" s="1"/>
  <c r="H101586" i="2"/>
  <c r="G101586" i="2"/>
  <c r="S101586" i="2" s="1"/>
  <c r="H101585" i="2"/>
  <c r="G101585" i="2"/>
  <c r="S101585" i="2" s="1"/>
  <c r="H101584" i="2"/>
  <c r="G101584" i="2"/>
  <c r="S101584" i="2" s="1"/>
  <c r="H101583" i="2"/>
  <c r="G101583" i="2"/>
  <c r="S101583" i="2" s="1"/>
  <c r="H101582" i="2"/>
  <c r="G101582" i="2"/>
  <c r="S101582" i="2" s="1"/>
  <c r="H101581" i="2"/>
  <c r="G101581" i="2"/>
  <c r="S101581" i="2" s="1"/>
  <c r="H101580" i="2"/>
  <c r="G101580" i="2"/>
  <c r="S101580" i="2" s="1"/>
  <c r="H101579" i="2"/>
  <c r="G101579" i="2"/>
  <c r="S101579" i="2" s="1"/>
  <c r="H101578" i="2"/>
  <c r="G101578" i="2"/>
  <c r="S101578" i="2" s="1"/>
  <c r="H101577" i="2"/>
  <c r="G101577" i="2"/>
  <c r="S101577" i="2" s="1"/>
  <c r="H101576" i="2"/>
  <c r="G101576" i="2"/>
  <c r="S101576" i="2" s="1"/>
  <c r="H101575" i="2"/>
  <c r="G101575" i="2"/>
  <c r="S101575" i="2" s="1"/>
  <c r="H101574" i="2"/>
  <c r="G101574" i="2"/>
  <c r="S101574" i="2" s="1"/>
  <c r="H101573" i="2"/>
  <c r="G101573" i="2"/>
  <c r="S101573" i="2" s="1"/>
  <c r="H101572" i="2"/>
  <c r="G101572" i="2"/>
  <c r="S101572" i="2" s="1"/>
  <c r="H101571" i="2"/>
  <c r="G101571" i="2"/>
  <c r="S101571" i="2" s="1"/>
  <c r="H101570" i="2"/>
  <c r="G101570" i="2"/>
  <c r="S101570" i="2" s="1"/>
  <c r="H101569" i="2"/>
  <c r="G101569" i="2"/>
  <c r="S101569" i="2" s="1"/>
  <c r="H101568" i="2"/>
  <c r="G101568" i="2"/>
  <c r="S101568" i="2" s="1"/>
  <c r="H101567" i="2"/>
  <c r="G101567" i="2"/>
  <c r="S101567" i="2" s="1"/>
  <c r="H101566" i="2"/>
  <c r="G101566" i="2"/>
  <c r="S101566" i="2" s="1"/>
  <c r="H101565" i="2"/>
  <c r="G101565" i="2"/>
  <c r="S101565" i="2" s="1"/>
  <c r="H101564" i="2"/>
  <c r="G101564" i="2"/>
  <c r="S101564" i="2" s="1"/>
  <c r="H101563" i="2"/>
  <c r="G101563" i="2"/>
  <c r="S101563" i="2" s="1"/>
  <c r="H101562" i="2"/>
  <c r="G101562" i="2"/>
  <c r="S101562" i="2" s="1"/>
  <c r="H101561" i="2"/>
  <c r="G101561" i="2"/>
  <c r="S101561" i="2" s="1"/>
  <c r="H101560" i="2"/>
  <c r="G101560" i="2"/>
  <c r="S101560" i="2" s="1"/>
  <c r="H101559" i="2"/>
  <c r="G101559" i="2"/>
  <c r="S101559" i="2" s="1"/>
  <c r="H101558" i="2"/>
  <c r="G101558" i="2"/>
  <c r="S101558" i="2" s="1"/>
  <c r="H101557" i="2"/>
  <c r="G101557" i="2"/>
  <c r="S101557" i="2" s="1"/>
  <c r="H101556" i="2"/>
  <c r="G101556" i="2"/>
  <c r="S101556" i="2" s="1"/>
  <c r="H101555" i="2"/>
  <c r="G101555" i="2"/>
  <c r="S101555" i="2" s="1"/>
  <c r="H101554" i="2"/>
  <c r="G101554" i="2"/>
  <c r="S101554" i="2" s="1"/>
  <c r="H101553" i="2"/>
  <c r="G101553" i="2"/>
  <c r="S101553" i="2" s="1"/>
  <c r="H101552" i="2"/>
  <c r="G101552" i="2"/>
  <c r="S101552" i="2" s="1"/>
  <c r="H101551" i="2"/>
  <c r="G101551" i="2"/>
  <c r="S101551" i="2" s="1"/>
  <c r="H101550" i="2"/>
  <c r="G101550" i="2"/>
  <c r="S101550" i="2" s="1"/>
  <c r="H101549" i="2"/>
  <c r="G101549" i="2"/>
  <c r="S101549" i="2" s="1"/>
  <c r="H101548" i="2"/>
  <c r="G101548" i="2"/>
  <c r="S101548" i="2" s="1"/>
  <c r="H101547" i="2"/>
  <c r="G101547" i="2"/>
  <c r="S101547" i="2" s="1"/>
  <c r="H101546" i="2"/>
  <c r="G101546" i="2"/>
  <c r="S101546" i="2" s="1"/>
  <c r="H101545" i="2"/>
  <c r="G101545" i="2"/>
  <c r="S101545" i="2" s="1"/>
  <c r="H101544" i="2"/>
  <c r="G101544" i="2"/>
  <c r="S101544" i="2" s="1"/>
  <c r="H101543" i="2"/>
  <c r="G101543" i="2"/>
  <c r="S101543" i="2" s="1"/>
  <c r="H101542" i="2"/>
  <c r="G101542" i="2"/>
  <c r="S101542" i="2" s="1"/>
  <c r="H101541" i="2"/>
  <c r="G101541" i="2"/>
  <c r="S101541" i="2" s="1"/>
  <c r="H101540" i="2"/>
  <c r="G101540" i="2"/>
  <c r="S101540" i="2" s="1"/>
  <c r="H101539" i="2"/>
  <c r="G101539" i="2"/>
  <c r="S101539" i="2" s="1"/>
  <c r="H101538" i="2"/>
  <c r="G101538" i="2"/>
  <c r="S101538" i="2" s="1"/>
  <c r="H101537" i="2"/>
  <c r="G101537" i="2"/>
  <c r="S101537" i="2" s="1"/>
  <c r="H101536" i="2"/>
  <c r="G101536" i="2"/>
  <c r="S101536" i="2" s="1"/>
  <c r="H101535" i="2"/>
  <c r="G101535" i="2"/>
  <c r="S101535" i="2" s="1"/>
  <c r="H101534" i="2"/>
  <c r="G101534" i="2"/>
  <c r="S101534" i="2" s="1"/>
  <c r="H101533" i="2"/>
  <c r="G101533" i="2"/>
  <c r="S101533" i="2" s="1"/>
  <c r="H101532" i="2"/>
  <c r="G101532" i="2"/>
  <c r="S101532" i="2" s="1"/>
  <c r="H101531" i="2"/>
  <c r="G101531" i="2"/>
  <c r="S101531" i="2" s="1"/>
  <c r="H101530" i="2"/>
  <c r="G101530" i="2"/>
  <c r="S101530" i="2" s="1"/>
  <c r="H101529" i="2"/>
  <c r="G101529" i="2"/>
  <c r="S101529" i="2" s="1"/>
  <c r="H101528" i="2"/>
  <c r="G101528" i="2"/>
  <c r="S101528" i="2" s="1"/>
  <c r="H101527" i="2"/>
  <c r="G101527" i="2"/>
  <c r="S101527" i="2" s="1"/>
  <c r="H101526" i="2"/>
  <c r="G101526" i="2"/>
  <c r="S101526" i="2" s="1"/>
  <c r="H101525" i="2"/>
  <c r="G101525" i="2"/>
  <c r="S101525" i="2" s="1"/>
  <c r="H101524" i="2"/>
  <c r="G101524" i="2"/>
  <c r="S101524" i="2" s="1"/>
  <c r="H101523" i="2"/>
  <c r="G101523" i="2"/>
  <c r="S101523" i="2" s="1"/>
  <c r="H101522" i="2"/>
  <c r="G101522" i="2"/>
  <c r="S101522" i="2" s="1"/>
  <c r="H101521" i="2"/>
  <c r="G101521" i="2"/>
  <c r="S101521" i="2" s="1"/>
  <c r="H101520" i="2"/>
  <c r="G101520" i="2"/>
  <c r="S101520" i="2" s="1"/>
  <c r="H101519" i="2"/>
  <c r="G101519" i="2"/>
  <c r="S101519" i="2" s="1"/>
  <c r="H101518" i="2"/>
  <c r="G101518" i="2"/>
  <c r="S101518" i="2" s="1"/>
  <c r="H101517" i="2"/>
  <c r="G101517" i="2"/>
  <c r="S101517" i="2" s="1"/>
  <c r="H101516" i="2"/>
  <c r="G101516" i="2"/>
  <c r="S101516" i="2" s="1"/>
  <c r="H101515" i="2"/>
  <c r="G101515" i="2"/>
  <c r="S101515" i="2" s="1"/>
  <c r="H101514" i="2"/>
  <c r="G101514" i="2"/>
  <c r="S101514" i="2" s="1"/>
  <c r="H101513" i="2"/>
  <c r="G101513" i="2"/>
  <c r="S101513" i="2" s="1"/>
  <c r="H101512" i="2"/>
  <c r="G101512" i="2"/>
  <c r="S101512" i="2" s="1"/>
  <c r="H101511" i="2"/>
  <c r="G101511" i="2"/>
  <c r="S101511" i="2" s="1"/>
  <c r="H101510" i="2"/>
  <c r="G101510" i="2"/>
  <c r="S101510" i="2" s="1"/>
  <c r="H101509" i="2"/>
  <c r="G101509" i="2"/>
  <c r="S101509" i="2" s="1"/>
  <c r="H101508" i="2"/>
  <c r="G101508" i="2"/>
  <c r="S101508" i="2" s="1"/>
  <c r="H101507" i="2"/>
  <c r="G101507" i="2"/>
  <c r="S101507" i="2" s="1"/>
  <c r="H101506" i="2"/>
  <c r="G101506" i="2"/>
  <c r="S101506" i="2" s="1"/>
  <c r="H101505" i="2"/>
  <c r="G101505" i="2"/>
  <c r="S101505" i="2" s="1"/>
  <c r="H101504" i="2"/>
  <c r="G101504" i="2"/>
  <c r="S101504" i="2" s="1"/>
  <c r="H101503" i="2"/>
  <c r="G101503" i="2"/>
  <c r="S101503" i="2" s="1"/>
  <c r="H101502" i="2"/>
  <c r="G101502" i="2"/>
  <c r="S101502" i="2" s="1"/>
  <c r="H101501" i="2"/>
  <c r="G101501" i="2"/>
  <c r="S101501" i="2" s="1"/>
  <c r="H101500" i="2"/>
  <c r="G101500" i="2"/>
  <c r="S101500" i="2" s="1"/>
  <c r="H101499" i="2"/>
  <c r="G101499" i="2"/>
  <c r="S101499" i="2" s="1"/>
  <c r="H101498" i="2"/>
  <c r="G101498" i="2"/>
  <c r="S101498" i="2" s="1"/>
  <c r="H101497" i="2"/>
  <c r="G101497" i="2"/>
  <c r="S101497" i="2" s="1"/>
  <c r="H101496" i="2"/>
  <c r="G101496" i="2"/>
  <c r="S101496" i="2" s="1"/>
  <c r="H101495" i="2"/>
  <c r="G101495" i="2"/>
  <c r="S101495" i="2" s="1"/>
  <c r="H101494" i="2"/>
  <c r="G101494" i="2"/>
  <c r="S101494" i="2" s="1"/>
  <c r="H101493" i="2"/>
  <c r="G101493" i="2"/>
  <c r="S101493" i="2" s="1"/>
  <c r="H101492" i="2"/>
  <c r="G101492" i="2"/>
  <c r="S101492" i="2" s="1"/>
  <c r="H101491" i="2"/>
  <c r="G101491" i="2"/>
  <c r="S101491" i="2" s="1"/>
  <c r="H101490" i="2"/>
  <c r="G101490" i="2"/>
  <c r="S101490" i="2" s="1"/>
  <c r="H101489" i="2"/>
  <c r="G101489" i="2"/>
  <c r="S101489" i="2" s="1"/>
  <c r="H101488" i="2"/>
  <c r="G101488" i="2"/>
  <c r="S101488" i="2" s="1"/>
  <c r="H101487" i="2"/>
  <c r="G101487" i="2"/>
  <c r="S101487" i="2" s="1"/>
  <c r="H101486" i="2"/>
  <c r="G101486" i="2"/>
  <c r="S101486" i="2" s="1"/>
  <c r="H101485" i="2"/>
  <c r="G101485" i="2"/>
  <c r="S101485" i="2" s="1"/>
  <c r="H101484" i="2"/>
  <c r="G101484" i="2"/>
  <c r="S101484" i="2" s="1"/>
  <c r="H101483" i="2"/>
  <c r="G101483" i="2"/>
  <c r="S101483" i="2" s="1"/>
  <c r="H101482" i="2"/>
  <c r="G101482" i="2"/>
  <c r="S101482" i="2" s="1"/>
  <c r="H101481" i="2"/>
  <c r="G101481" i="2"/>
  <c r="S101481" i="2" s="1"/>
  <c r="H101480" i="2"/>
  <c r="G101480" i="2"/>
  <c r="S101480" i="2" s="1"/>
  <c r="H101479" i="2"/>
  <c r="G101479" i="2"/>
  <c r="S101479" i="2" s="1"/>
  <c r="H101478" i="2"/>
  <c r="G101478" i="2"/>
  <c r="S101478" i="2" s="1"/>
  <c r="H101477" i="2"/>
  <c r="G101477" i="2"/>
  <c r="S101477" i="2" s="1"/>
  <c r="H101476" i="2"/>
  <c r="G101476" i="2"/>
  <c r="S101476" i="2" s="1"/>
  <c r="H101475" i="2"/>
  <c r="G101475" i="2"/>
  <c r="S101475" i="2" s="1"/>
  <c r="H101474" i="2"/>
  <c r="G101474" i="2"/>
  <c r="S101474" i="2" s="1"/>
  <c r="H101473" i="2"/>
  <c r="G101473" i="2"/>
  <c r="S101473" i="2" s="1"/>
  <c r="H101472" i="2"/>
  <c r="G101472" i="2"/>
  <c r="S101472" i="2" s="1"/>
  <c r="H101471" i="2"/>
  <c r="G101471" i="2"/>
  <c r="S101471" i="2" s="1"/>
  <c r="H101470" i="2"/>
  <c r="G101470" i="2"/>
  <c r="S101470" i="2" s="1"/>
  <c r="H101469" i="2"/>
  <c r="G101469" i="2"/>
  <c r="S101469" i="2" s="1"/>
  <c r="H101468" i="2"/>
  <c r="G101468" i="2"/>
  <c r="S101468" i="2" s="1"/>
  <c r="H101467" i="2"/>
  <c r="G101467" i="2"/>
  <c r="S101467" i="2" s="1"/>
  <c r="H101466" i="2"/>
  <c r="G101466" i="2"/>
  <c r="S101466" i="2" s="1"/>
  <c r="H101465" i="2"/>
  <c r="G101465" i="2"/>
  <c r="S101465" i="2" s="1"/>
  <c r="H101464" i="2"/>
  <c r="G101464" i="2"/>
  <c r="S101464" i="2" s="1"/>
  <c r="H101463" i="2"/>
  <c r="G101463" i="2"/>
  <c r="S101463" i="2" s="1"/>
  <c r="H101462" i="2"/>
  <c r="G101462" i="2"/>
  <c r="S101462" i="2" s="1"/>
  <c r="H101461" i="2"/>
  <c r="G101461" i="2"/>
  <c r="S101461" i="2" s="1"/>
  <c r="H101460" i="2"/>
  <c r="G101460" i="2"/>
  <c r="S101460" i="2" s="1"/>
  <c r="H101459" i="2"/>
  <c r="G101459" i="2"/>
  <c r="S101459" i="2" s="1"/>
  <c r="H101458" i="2"/>
  <c r="G101458" i="2"/>
  <c r="S101458" i="2" s="1"/>
  <c r="H101457" i="2"/>
  <c r="G101457" i="2"/>
  <c r="S101457" i="2" s="1"/>
  <c r="H101456" i="2"/>
  <c r="G101456" i="2"/>
  <c r="S101456" i="2" s="1"/>
  <c r="H101455" i="2"/>
  <c r="G101455" i="2"/>
  <c r="S101455" i="2" s="1"/>
  <c r="H101454" i="2"/>
  <c r="G101454" i="2"/>
  <c r="S101454" i="2" s="1"/>
  <c r="H101453" i="2"/>
  <c r="G101453" i="2"/>
  <c r="S101453" i="2" s="1"/>
  <c r="H101452" i="2"/>
  <c r="G101452" i="2"/>
  <c r="S101452" i="2" s="1"/>
  <c r="H101451" i="2"/>
  <c r="G101451" i="2"/>
  <c r="S101451" i="2" s="1"/>
  <c r="H101450" i="2"/>
  <c r="G101450" i="2"/>
  <c r="S101450" i="2" s="1"/>
  <c r="H101449" i="2"/>
  <c r="G101449" i="2"/>
  <c r="S101449" i="2" s="1"/>
  <c r="H101448" i="2"/>
  <c r="G101448" i="2"/>
  <c r="S101448" i="2" s="1"/>
  <c r="H101447" i="2"/>
  <c r="G101447" i="2"/>
  <c r="S101447" i="2" s="1"/>
  <c r="H101446" i="2"/>
  <c r="G101446" i="2"/>
  <c r="S101446" i="2" s="1"/>
  <c r="H101445" i="2"/>
  <c r="G101445" i="2"/>
  <c r="S101445" i="2" s="1"/>
  <c r="H101444" i="2"/>
  <c r="G101444" i="2"/>
  <c r="S101444" i="2" s="1"/>
  <c r="H101443" i="2"/>
  <c r="G101443" i="2"/>
  <c r="S101443" i="2" s="1"/>
  <c r="H101442" i="2"/>
  <c r="G101442" i="2"/>
  <c r="S101442" i="2" s="1"/>
  <c r="H101441" i="2"/>
  <c r="G101441" i="2"/>
  <c r="S101441" i="2" s="1"/>
  <c r="H101440" i="2"/>
  <c r="G101440" i="2"/>
  <c r="S101440" i="2" s="1"/>
  <c r="H101439" i="2"/>
  <c r="G101439" i="2"/>
  <c r="S101439" i="2" s="1"/>
  <c r="H101438" i="2"/>
  <c r="G101438" i="2"/>
  <c r="S101438" i="2" s="1"/>
  <c r="H101437" i="2"/>
  <c r="G101437" i="2"/>
  <c r="S101437" i="2" s="1"/>
  <c r="H101436" i="2"/>
  <c r="G101436" i="2"/>
  <c r="S101436" i="2" s="1"/>
  <c r="H101435" i="2"/>
  <c r="G101435" i="2"/>
  <c r="S101435" i="2" s="1"/>
  <c r="H101434" i="2"/>
  <c r="G101434" i="2"/>
  <c r="S101434" i="2" s="1"/>
  <c r="H101433" i="2"/>
  <c r="G101433" i="2"/>
  <c r="S101433" i="2" s="1"/>
  <c r="H101432" i="2"/>
  <c r="G101432" i="2"/>
  <c r="S101432" i="2" s="1"/>
  <c r="H101431" i="2"/>
  <c r="G101431" i="2"/>
  <c r="S101431" i="2" s="1"/>
  <c r="H101430" i="2"/>
  <c r="G101430" i="2"/>
  <c r="S101430" i="2" s="1"/>
  <c r="H101429" i="2"/>
  <c r="G101429" i="2"/>
  <c r="S101429" i="2" s="1"/>
  <c r="H101428" i="2"/>
  <c r="G101428" i="2"/>
  <c r="S101428" i="2" s="1"/>
  <c r="H101427" i="2"/>
  <c r="G101427" i="2"/>
  <c r="S101427" i="2" s="1"/>
  <c r="H101426" i="2"/>
  <c r="G101426" i="2"/>
  <c r="S101426" i="2" s="1"/>
  <c r="H101425" i="2"/>
  <c r="G101425" i="2"/>
  <c r="S101425" i="2" s="1"/>
  <c r="H101424" i="2"/>
  <c r="G101424" i="2"/>
  <c r="S101424" i="2" s="1"/>
  <c r="H101423" i="2"/>
  <c r="G101423" i="2"/>
  <c r="S101423" i="2" s="1"/>
  <c r="H101422" i="2"/>
  <c r="G101422" i="2"/>
  <c r="S101422" i="2" s="1"/>
  <c r="H101421" i="2"/>
  <c r="G101421" i="2"/>
  <c r="S101421" i="2" s="1"/>
  <c r="H101420" i="2"/>
  <c r="G101420" i="2"/>
  <c r="S101420" i="2" s="1"/>
  <c r="H101419" i="2"/>
  <c r="G101419" i="2"/>
  <c r="S101419" i="2" s="1"/>
  <c r="H101418" i="2"/>
  <c r="G101418" i="2"/>
  <c r="S101418" i="2" s="1"/>
  <c r="H101417" i="2"/>
  <c r="G101417" i="2"/>
  <c r="S101417" i="2" s="1"/>
  <c r="H101416" i="2"/>
  <c r="G101416" i="2"/>
  <c r="S101416" i="2" s="1"/>
  <c r="H101415" i="2"/>
  <c r="G101415" i="2"/>
  <c r="S101415" i="2" s="1"/>
  <c r="H101414" i="2"/>
  <c r="G101414" i="2"/>
  <c r="S101414" i="2" s="1"/>
  <c r="H101413" i="2"/>
  <c r="G101413" i="2"/>
  <c r="S101413" i="2" s="1"/>
  <c r="H101412" i="2"/>
  <c r="G101412" i="2"/>
  <c r="S101412" i="2" s="1"/>
  <c r="H101411" i="2"/>
  <c r="G101411" i="2"/>
  <c r="S101411" i="2" s="1"/>
  <c r="H101410" i="2"/>
  <c r="G101410" i="2"/>
  <c r="S101410" i="2" s="1"/>
  <c r="H101409" i="2"/>
  <c r="G101409" i="2"/>
  <c r="S101409" i="2" s="1"/>
  <c r="H101408" i="2"/>
  <c r="G101408" i="2"/>
  <c r="S101408" i="2" s="1"/>
  <c r="H101407" i="2"/>
  <c r="G101407" i="2"/>
  <c r="S101407" i="2" s="1"/>
  <c r="H101406" i="2"/>
  <c r="G101406" i="2"/>
  <c r="S101406" i="2" s="1"/>
  <c r="H101405" i="2"/>
  <c r="G101405" i="2"/>
  <c r="S101405" i="2" s="1"/>
  <c r="H101404" i="2"/>
  <c r="G101404" i="2"/>
  <c r="S101404" i="2" s="1"/>
  <c r="H101403" i="2"/>
  <c r="G101403" i="2"/>
  <c r="S101403" i="2" s="1"/>
  <c r="H101402" i="2"/>
  <c r="G101402" i="2"/>
  <c r="S101402" i="2" s="1"/>
  <c r="H101401" i="2"/>
  <c r="G101401" i="2"/>
  <c r="S101401" i="2" s="1"/>
  <c r="H101400" i="2"/>
  <c r="G101400" i="2"/>
  <c r="S101400" i="2" s="1"/>
  <c r="H101399" i="2"/>
  <c r="G101399" i="2"/>
  <c r="S101399" i="2" s="1"/>
  <c r="H101398" i="2"/>
  <c r="G101398" i="2"/>
  <c r="S101398" i="2" s="1"/>
  <c r="H101397" i="2"/>
  <c r="G101397" i="2"/>
  <c r="S101397" i="2" s="1"/>
  <c r="H101396" i="2"/>
  <c r="G101396" i="2"/>
  <c r="S101396" i="2" s="1"/>
  <c r="H101395" i="2"/>
  <c r="G101395" i="2"/>
  <c r="S101395" i="2" s="1"/>
  <c r="H101394" i="2"/>
  <c r="G101394" i="2"/>
  <c r="S101394" i="2" s="1"/>
  <c r="H101393" i="2"/>
  <c r="G101393" i="2"/>
  <c r="S101393" i="2" s="1"/>
  <c r="H101392" i="2"/>
  <c r="G101392" i="2"/>
  <c r="S101392" i="2" s="1"/>
  <c r="H101391" i="2"/>
  <c r="G101391" i="2"/>
  <c r="S101391" i="2" s="1"/>
  <c r="H101390" i="2"/>
  <c r="G101390" i="2"/>
  <c r="S101390" i="2" s="1"/>
  <c r="H101389" i="2"/>
  <c r="G101389" i="2"/>
  <c r="S101389" i="2" s="1"/>
  <c r="H101388" i="2"/>
  <c r="G101388" i="2"/>
  <c r="S101388" i="2" s="1"/>
  <c r="H101387" i="2"/>
  <c r="G101387" i="2"/>
  <c r="S101387" i="2" s="1"/>
  <c r="H101386" i="2"/>
  <c r="G101386" i="2"/>
  <c r="S101386" i="2" s="1"/>
  <c r="H101385" i="2"/>
  <c r="G101385" i="2"/>
  <c r="S101385" i="2" s="1"/>
  <c r="H101384" i="2"/>
  <c r="G101384" i="2"/>
  <c r="S101384" i="2" s="1"/>
  <c r="H101383" i="2"/>
  <c r="G101383" i="2"/>
  <c r="S101383" i="2" s="1"/>
  <c r="H101382" i="2"/>
  <c r="G101382" i="2"/>
  <c r="S101382" i="2" s="1"/>
  <c r="H101381" i="2"/>
  <c r="G101381" i="2"/>
  <c r="S101381" i="2" s="1"/>
  <c r="H101380" i="2"/>
  <c r="G101380" i="2"/>
  <c r="S101380" i="2" s="1"/>
  <c r="H101379" i="2"/>
  <c r="G101379" i="2"/>
  <c r="S101379" i="2" s="1"/>
  <c r="H101378" i="2"/>
  <c r="G101378" i="2"/>
  <c r="S101378" i="2" s="1"/>
  <c r="H101377" i="2"/>
  <c r="G101377" i="2"/>
  <c r="S101377" i="2" s="1"/>
  <c r="H101376" i="2"/>
  <c r="G101376" i="2"/>
  <c r="S101376" i="2" s="1"/>
  <c r="H101375" i="2"/>
  <c r="G101375" i="2"/>
  <c r="S101375" i="2" s="1"/>
  <c r="H101374" i="2"/>
  <c r="G101374" i="2"/>
  <c r="S101374" i="2" s="1"/>
  <c r="H101373" i="2"/>
  <c r="G101373" i="2"/>
  <c r="S101373" i="2" s="1"/>
  <c r="H101372" i="2"/>
  <c r="G101372" i="2"/>
  <c r="S101372" i="2" s="1"/>
  <c r="H101371" i="2"/>
  <c r="G101371" i="2"/>
  <c r="S101371" i="2" s="1"/>
  <c r="H101370" i="2"/>
  <c r="G101370" i="2"/>
  <c r="S101370" i="2" s="1"/>
  <c r="H101369" i="2"/>
  <c r="G101369" i="2"/>
  <c r="S101369" i="2" s="1"/>
  <c r="H101368" i="2"/>
  <c r="G101368" i="2"/>
  <c r="S101368" i="2" s="1"/>
  <c r="H101367" i="2"/>
  <c r="G101367" i="2"/>
  <c r="S101367" i="2" s="1"/>
  <c r="H101366" i="2"/>
  <c r="G101366" i="2"/>
  <c r="S101366" i="2" s="1"/>
  <c r="H101365" i="2"/>
  <c r="G101365" i="2"/>
  <c r="S101365" i="2" s="1"/>
  <c r="H101364" i="2"/>
  <c r="G101364" i="2"/>
  <c r="S101364" i="2" s="1"/>
  <c r="H101363" i="2"/>
  <c r="G101363" i="2"/>
  <c r="S101363" i="2" s="1"/>
  <c r="H101362" i="2"/>
  <c r="G101362" i="2"/>
  <c r="S101362" i="2" s="1"/>
  <c r="H101361" i="2"/>
  <c r="G101361" i="2"/>
  <c r="S101361" i="2" s="1"/>
  <c r="H101360" i="2"/>
  <c r="G101360" i="2"/>
  <c r="S101360" i="2" s="1"/>
  <c r="H101359" i="2"/>
  <c r="G101359" i="2"/>
  <c r="S101359" i="2" s="1"/>
  <c r="H101358" i="2"/>
  <c r="G101358" i="2"/>
  <c r="S101358" i="2" s="1"/>
  <c r="H101357" i="2"/>
  <c r="G101357" i="2"/>
  <c r="S101357" i="2" s="1"/>
  <c r="H101356" i="2"/>
  <c r="G101356" i="2"/>
  <c r="S101356" i="2" s="1"/>
  <c r="H101355" i="2"/>
  <c r="G101355" i="2"/>
  <c r="S101355" i="2" s="1"/>
  <c r="H101354" i="2"/>
  <c r="G101354" i="2"/>
  <c r="S101354" i="2" s="1"/>
  <c r="H101353" i="2"/>
  <c r="G101353" i="2"/>
  <c r="S101353" i="2" s="1"/>
  <c r="H101352" i="2"/>
  <c r="G101352" i="2"/>
  <c r="S101352" i="2" s="1"/>
  <c r="H101351" i="2"/>
  <c r="G101351" i="2"/>
  <c r="S101351" i="2" s="1"/>
  <c r="H101350" i="2"/>
  <c r="G101350" i="2"/>
  <c r="S101350" i="2" s="1"/>
  <c r="H101349" i="2"/>
  <c r="G101349" i="2"/>
  <c r="S101349" i="2" s="1"/>
  <c r="H101348" i="2"/>
  <c r="G101348" i="2"/>
  <c r="S101348" i="2" s="1"/>
  <c r="H101347" i="2"/>
  <c r="G101347" i="2"/>
  <c r="S101347" i="2" s="1"/>
  <c r="H101346" i="2"/>
  <c r="G101346" i="2"/>
  <c r="S101346" i="2" s="1"/>
  <c r="H101345" i="2"/>
  <c r="G101345" i="2"/>
  <c r="S101345" i="2" s="1"/>
  <c r="H101344" i="2"/>
  <c r="G101344" i="2"/>
  <c r="S101344" i="2" s="1"/>
  <c r="H101343" i="2"/>
  <c r="G101343" i="2"/>
  <c r="S101343" i="2" s="1"/>
  <c r="H101342" i="2"/>
  <c r="G101342" i="2"/>
  <c r="S101342" i="2" s="1"/>
  <c r="H101341" i="2"/>
  <c r="G101341" i="2"/>
  <c r="S101341" i="2" s="1"/>
  <c r="H101340" i="2"/>
  <c r="G101340" i="2"/>
  <c r="S101340" i="2" s="1"/>
  <c r="H101339" i="2"/>
  <c r="G101339" i="2"/>
  <c r="S101339" i="2" s="1"/>
  <c r="H101338" i="2"/>
  <c r="G101338" i="2"/>
  <c r="S101338" i="2" s="1"/>
  <c r="H101337" i="2"/>
  <c r="G101337" i="2"/>
  <c r="S101337" i="2" s="1"/>
  <c r="H101336" i="2"/>
  <c r="G101336" i="2"/>
  <c r="S101336" i="2" s="1"/>
  <c r="H101335" i="2"/>
  <c r="G101335" i="2"/>
  <c r="S101335" i="2" s="1"/>
  <c r="H101334" i="2"/>
  <c r="G101334" i="2"/>
  <c r="S101334" i="2" s="1"/>
  <c r="H101333" i="2"/>
  <c r="G101333" i="2"/>
  <c r="S101333" i="2" s="1"/>
  <c r="H101332" i="2"/>
  <c r="G101332" i="2"/>
  <c r="S101332" i="2" s="1"/>
  <c r="H101331" i="2"/>
  <c r="G101331" i="2"/>
  <c r="S101331" i="2" s="1"/>
  <c r="H101330" i="2"/>
  <c r="G101330" i="2"/>
  <c r="S101330" i="2" s="1"/>
  <c r="H101329" i="2"/>
  <c r="G101329" i="2"/>
  <c r="S101329" i="2" s="1"/>
  <c r="H101328" i="2"/>
  <c r="G101328" i="2"/>
  <c r="S101328" i="2" s="1"/>
  <c r="H101327" i="2"/>
  <c r="G101327" i="2"/>
  <c r="S101327" i="2" s="1"/>
  <c r="H101326" i="2"/>
  <c r="G101326" i="2"/>
  <c r="S101326" i="2" s="1"/>
  <c r="H101325" i="2"/>
  <c r="G101325" i="2"/>
  <c r="S101325" i="2" s="1"/>
  <c r="H101324" i="2"/>
  <c r="G101324" i="2"/>
  <c r="S101324" i="2" s="1"/>
  <c r="H101323" i="2"/>
  <c r="G101323" i="2"/>
  <c r="S101323" i="2" s="1"/>
  <c r="H101322" i="2"/>
  <c r="G101322" i="2"/>
  <c r="S101322" i="2" s="1"/>
  <c r="H101321" i="2"/>
  <c r="G101321" i="2"/>
  <c r="S101321" i="2" s="1"/>
  <c r="H101320" i="2"/>
  <c r="G101320" i="2"/>
  <c r="S101320" i="2" s="1"/>
  <c r="H101319" i="2"/>
  <c r="G101319" i="2"/>
  <c r="S101319" i="2" s="1"/>
  <c r="H101318" i="2"/>
  <c r="G101318" i="2"/>
  <c r="S101318" i="2" s="1"/>
  <c r="H101317" i="2"/>
  <c r="G101317" i="2"/>
  <c r="S101317" i="2" s="1"/>
  <c r="H101316" i="2"/>
  <c r="G101316" i="2"/>
  <c r="S101316" i="2" s="1"/>
  <c r="H101315" i="2"/>
  <c r="G101315" i="2"/>
  <c r="S101315" i="2" s="1"/>
  <c r="H101314" i="2"/>
  <c r="G101314" i="2"/>
  <c r="S101314" i="2" s="1"/>
  <c r="H101313" i="2"/>
  <c r="G101313" i="2"/>
  <c r="S101313" i="2" s="1"/>
  <c r="H101312" i="2"/>
  <c r="G101312" i="2"/>
  <c r="S101312" i="2" s="1"/>
  <c r="H101311" i="2"/>
  <c r="G101311" i="2"/>
  <c r="S101311" i="2" s="1"/>
  <c r="H101310" i="2"/>
  <c r="G101310" i="2"/>
  <c r="S101310" i="2" s="1"/>
  <c r="H101309" i="2"/>
  <c r="G101309" i="2"/>
  <c r="S101309" i="2" s="1"/>
  <c r="H101308" i="2"/>
  <c r="G101308" i="2"/>
  <c r="S101308" i="2" s="1"/>
  <c r="H101307" i="2"/>
  <c r="G101307" i="2"/>
  <c r="S101307" i="2" s="1"/>
  <c r="H101306" i="2"/>
  <c r="G101306" i="2"/>
  <c r="S101306" i="2" s="1"/>
  <c r="H101305" i="2"/>
  <c r="G101305" i="2"/>
  <c r="S101305" i="2" s="1"/>
  <c r="H101304" i="2"/>
  <c r="G101304" i="2"/>
  <c r="S101304" i="2" s="1"/>
  <c r="H101303" i="2"/>
  <c r="G101303" i="2"/>
  <c r="S101303" i="2" s="1"/>
  <c r="H101302" i="2"/>
  <c r="G101302" i="2"/>
  <c r="S101302" i="2" s="1"/>
  <c r="H101301" i="2"/>
  <c r="G101301" i="2"/>
  <c r="S101301" i="2" s="1"/>
  <c r="H101300" i="2"/>
  <c r="G101300" i="2"/>
  <c r="S101300" i="2" s="1"/>
  <c r="H101299" i="2"/>
  <c r="G101299" i="2"/>
  <c r="S101299" i="2" s="1"/>
  <c r="H101298" i="2"/>
  <c r="G101298" i="2"/>
  <c r="S101298" i="2" s="1"/>
  <c r="H101297" i="2"/>
  <c r="G101297" i="2"/>
  <c r="S101297" i="2" s="1"/>
  <c r="H101296" i="2"/>
  <c r="G101296" i="2"/>
  <c r="S101296" i="2" s="1"/>
  <c r="H101295" i="2"/>
  <c r="G101295" i="2"/>
  <c r="S101295" i="2" s="1"/>
  <c r="H101294" i="2"/>
  <c r="G101294" i="2"/>
  <c r="S101294" i="2" s="1"/>
  <c r="H101293" i="2"/>
  <c r="G101293" i="2"/>
  <c r="S101293" i="2" s="1"/>
  <c r="H101292" i="2"/>
  <c r="G101292" i="2"/>
  <c r="S101292" i="2" s="1"/>
  <c r="H101291" i="2"/>
  <c r="G101291" i="2"/>
  <c r="S101291" i="2" s="1"/>
  <c r="H101290" i="2"/>
  <c r="G101290" i="2"/>
  <c r="S101290" i="2" s="1"/>
  <c r="H101289" i="2"/>
  <c r="G101289" i="2"/>
  <c r="S101289" i="2" s="1"/>
  <c r="H101288" i="2"/>
  <c r="G101288" i="2"/>
  <c r="S101288" i="2" s="1"/>
  <c r="H101287" i="2"/>
  <c r="G101287" i="2"/>
  <c r="S101287" i="2" s="1"/>
  <c r="H101286" i="2"/>
  <c r="G101286" i="2"/>
  <c r="S101286" i="2" s="1"/>
  <c r="H101285" i="2"/>
  <c r="G101285" i="2"/>
  <c r="S101285" i="2" s="1"/>
  <c r="H101284" i="2"/>
  <c r="G101284" i="2"/>
  <c r="S101284" i="2" s="1"/>
  <c r="H101283" i="2"/>
  <c r="G101283" i="2"/>
  <c r="S101283" i="2" s="1"/>
  <c r="H101282" i="2"/>
  <c r="G101282" i="2"/>
  <c r="S101282" i="2" s="1"/>
  <c r="H101281" i="2"/>
  <c r="G101281" i="2"/>
  <c r="S101281" i="2" s="1"/>
  <c r="H101280" i="2"/>
  <c r="G101280" i="2"/>
  <c r="S101280" i="2" s="1"/>
  <c r="H101279" i="2"/>
  <c r="G101279" i="2"/>
  <c r="S101279" i="2" s="1"/>
  <c r="H101278" i="2"/>
  <c r="G101278" i="2"/>
  <c r="S101278" i="2" s="1"/>
  <c r="H101277" i="2"/>
  <c r="G101277" i="2"/>
  <c r="S101277" i="2" s="1"/>
  <c r="H101276" i="2"/>
  <c r="G101276" i="2"/>
  <c r="S101276" i="2" s="1"/>
  <c r="H101275" i="2"/>
  <c r="G101275" i="2"/>
  <c r="S101275" i="2" s="1"/>
  <c r="H101274" i="2"/>
  <c r="G101274" i="2"/>
  <c r="S101274" i="2" s="1"/>
  <c r="H101273" i="2"/>
  <c r="G101273" i="2"/>
  <c r="S101273" i="2" s="1"/>
  <c r="H101272" i="2"/>
  <c r="G101272" i="2"/>
  <c r="S101272" i="2" s="1"/>
  <c r="H101271" i="2"/>
  <c r="G101271" i="2"/>
  <c r="S101271" i="2" s="1"/>
  <c r="H101270" i="2"/>
  <c r="G101270" i="2"/>
  <c r="S101270" i="2" s="1"/>
  <c r="H101269" i="2"/>
  <c r="G101269" i="2"/>
  <c r="S101269" i="2" s="1"/>
  <c r="H101268" i="2"/>
  <c r="G101268" i="2"/>
  <c r="S101268" i="2" s="1"/>
  <c r="H101267" i="2"/>
  <c r="G101267" i="2"/>
  <c r="S101267" i="2" s="1"/>
  <c r="H101266" i="2"/>
  <c r="G101266" i="2"/>
  <c r="S101266" i="2" s="1"/>
  <c r="H101265" i="2"/>
  <c r="G101265" i="2"/>
  <c r="S101265" i="2" s="1"/>
  <c r="H101264" i="2"/>
  <c r="G101264" i="2"/>
  <c r="S101264" i="2" s="1"/>
  <c r="H101263" i="2"/>
  <c r="G101263" i="2"/>
  <c r="S101263" i="2" s="1"/>
  <c r="H101262" i="2"/>
  <c r="G101262" i="2"/>
  <c r="S101262" i="2" s="1"/>
  <c r="H101261" i="2"/>
  <c r="G101261" i="2"/>
  <c r="S101261" i="2" s="1"/>
  <c r="H101260" i="2"/>
  <c r="G101260" i="2"/>
  <c r="S101260" i="2" s="1"/>
  <c r="H101259" i="2"/>
  <c r="G101259" i="2"/>
  <c r="S101259" i="2" s="1"/>
  <c r="H101258" i="2"/>
  <c r="G101258" i="2"/>
  <c r="S101258" i="2" s="1"/>
  <c r="H101257" i="2"/>
  <c r="G101257" i="2"/>
  <c r="S101257" i="2" s="1"/>
  <c r="H101256" i="2"/>
  <c r="G101256" i="2"/>
  <c r="S101256" i="2" s="1"/>
  <c r="H101255" i="2"/>
  <c r="G101255" i="2"/>
  <c r="S101255" i="2" s="1"/>
  <c r="H101254" i="2"/>
  <c r="G101254" i="2"/>
  <c r="S101254" i="2" s="1"/>
  <c r="H101253" i="2"/>
  <c r="G101253" i="2"/>
  <c r="S101253" i="2" s="1"/>
  <c r="H101252" i="2"/>
  <c r="G101252" i="2"/>
  <c r="S101252" i="2" s="1"/>
  <c r="H101251" i="2"/>
  <c r="G101251" i="2"/>
  <c r="S101251" i="2" s="1"/>
  <c r="H101250" i="2"/>
  <c r="G101250" i="2"/>
  <c r="S101250" i="2" s="1"/>
  <c r="H101249" i="2"/>
  <c r="G101249" i="2"/>
  <c r="S101249" i="2" s="1"/>
  <c r="H101248" i="2"/>
  <c r="G101248" i="2"/>
  <c r="S101248" i="2" s="1"/>
  <c r="H101247" i="2"/>
  <c r="G101247" i="2"/>
  <c r="S101247" i="2" s="1"/>
  <c r="H101246" i="2"/>
  <c r="G101246" i="2"/>
  <c r="S101246" i="2" s="1"/>
  <c r="H101245" i="2"/>
  <c r="G101245" i="2"/>
  <c r="S101245" i="2" s="1"/>
  <c r="H101244" i="2"/>
  <c r="G101244" i="2"/>
  <c r="S101244" i="2" s="1"/>
  <c r="H101243" i="2"/>
  <c r="G101243" i="2"/>
  <c r="S101243" i="2" s="1"/>
  <c r="H101242" i="2"/>
  <c r="G101242" i="2"/>
  <c r="S101242" i="2" s="1"/>
  <c r="H101241" i="2"/>
  <c r="G101241" i="2"/>
  <c r="S101241" i="2" s="1"/>
  <c r="H101240" i="2"/>
  <c r="G101240" i="2"/>
  <c r="S101240" i="2" s="1"/>
  <c r="H101239" i="2"/>
  <c r="G101239" i="2"/>
  <c r="S101239" i="2" s="1"/>
  <c r="H101238" i="2"/>
  <c r="G101238" i="2"/>
  <c r="S101238" i="2" s="1"/>
  <c r="H101237" i="2"/>
  <c r="G101237" i="2"/>
  <c r="S101237" i="2" s="1"/>
  <c r="H101236" i="2"/>
  <c r="G101236" i="2"/>
  <c r="S101236" i="2" s="1"/>
  <c r="H101235" i="2"/>
  <c r="G101235" i="2"/>
  <c r="S101235" i="2" s="1"/>
  <c r="H101234" i="2"/>
  <c r="G101234" i="2"/>
  <c r="S101234" i="2" s="1"/>
  <c r="H101233" i="2"/>
  <c r="G101233" i="2"/>
  <c r="S101233" i="2" s="1"/>
  <c r="H101232" i="2"/>
  <c r="G101232" i="2"/>
  <c r="S101232" i="2" s="1"/>
  <c r="H101231" i="2"/>
  <c r="G101231" i="2"/>
  <c r="S101231" i="2" s="1"/>
  <c r="H101230" i="2"/>
  <c r="G101230" i="2"/>
  <c r="S101230" i="2" s="1"/>
  <c r="H101229" i="2"/>
  <c r="G101229" i="2"/>
  <c r="S101229" i="2" s="1"/>
  <c r="H101228" i="2"/>
  <c r="G101228" i="2"/>
  <c r="S101228" i="2" s="1"/>
  <c r="H101227" i="2"/>
  <c r="G101227" i="2"/>
  <c r="S101227" i="2" s="1"/>
  <c r="H101226" i="2"/>
  <c r="G101226" i="2"/>
  <c r="S101226" i="2" s="1"/>
  <c r="H101225" i="2"/>
  <c r="G101225" i="2"/>
  <c r="S101225" i="2" s="1"/>
  <c r="H101224" i="2"/>
  <c r="G101224" i="2"/>
  <c r="S101224" i="2" s="1"/>
  <c r="H101223" i="2"/>
  <c r="G101223" i="2"/>
  <c r="S101223" i="2" s="1"/>
  <c r="H101222" i="2"/>
  <c r="G101222" i="2"/>
  <c r="S101222" i="2" s="1"/>
  <c r="H101221" i="2"/>
  <c r="G101221" i="2"/>
  <c r="S101221" i="2" s="1"/>
  <c r="H101220" i="2"/>
  <c r="G101220" i="2"/>
  <c r="S101220" i="2" s="1"/>
  <c r="H101219" i="2"/>
  <c r="G101219" i="2"/>
  <c r="S101219" i="2" s="1"/>
  <c r="H101218" i="2"/>
  <c r="G101218" i="2"/>
  <c r="S101218" i="2" s="1"/>
  <c r="H101217" i="2"/>
  <c r="G101217" i="2"/>
  <c r="S101217" i="2" s="1"/>
  <c r="H101216" i="2"/>
  <c r="G101216" i="2"/>
  <c r="S101216" i="2" s="1"/>
  <c r="H101215" i="2"/>
  <c r="G101215" i="2"/>
  <c r="S101215" i="2" s="1"/>
  <c r="H101214" i="2"/>
  <c r="G101214" i="2"/>
  <c r="S101214" i="2" s="1"/>
  <c r="H101213" i="2"/>
  <c r="G101213" i="2"/>
  <c r="S101213" i="2" s="1"/>
  <c r="H101212" i="2"/>
  <c r="G101212" i="2"/>
  <c r="S101212" i="2" s="1"/>
  <c r="H101211" i="2"/>
  <c r="G101211" i="2"/>
  <c r="S101211" i="2" s="1"/>
  <c r="H101210" i="2"/>
  <c r="G101210" i="2"/>
  <c r="S101210" i="2" s="1"/>
  <c r="H101209" i="2"/>
  <c r="G101209" i="2"/>
  <c r="S101209" i="2" s="1"/>
  <c r="H101208" i="2"/>
  <c r="G101208" i="2"/>
  <c r="S101208" i="2" s="1"/>
  <c r="H101207" i="2"/>
  <c r="G101207" i="2"/>
  <c r="S101207" i="2" s="1"/>
  <c r="H101206" i="2"/>
  <c r="G101206" i="2"/>
  <c r="S101206" i="2" s="1"/>
  <c r="H101205" i="2"/>
  <c r="G101205" i="2"/>
  <c r="S101205" i="2" s="1"/>
  <c r="H101204" i="2"/>
  <c r="G101204" i="2"/>
  <c r="S101204" i="2" s="1"/>
  <c r="H101203" i="2"/>
  <c r="G101203" i="2"/>
  <c r="S101203" i="2" s="1"/>
  <c r="H101202" i="2"/>
  <c r="G101202" i="2"/>
  <c r="S101202" i="2" s="1"/>
  <c r="H101201" i="2"/>
  <c r="G101201" i="2"/>
  <c r="S101201" i="2" s="1"/>
  <c r="H101200" i="2"/>
  <c r="G101200" i="2"/>
  <c r="S101200" i="2" s="1"/>
  <c r="H101199" i="2"/>
  <c r="G101199" i="2"/>
  <c r="S101199" i="2" s="1"/>
  <c r="H101198" i="2"/>
  <c r="G101198" i="2"/>
  <c r="S101198" i="2" s="1"/>
  <c r="H101197" i="2"/>
  <c r="G101197" i="2"/>
  <c r="S101197" i="2" s="1"/>
  <c r="H101196" i="2"/>
  <c r="G101196" i="2"/>
  <c r="S101196" i="2" s="1"/>
  <c r="H101195" i="2"/>
  <c r="G101195" i="2"/>
  <c r="S101195" i="2" s="1"/>
  <c r="H101194" i="2"/>
  <c r="G101194" i="2"/>
  <c r="S101194" i="2" s="1"/>
  <c r="H101193" i="2"/>
  <c r="G101193" i="2"/>
  <c r="S101193" i="2" s="1"/>
  <c r="H101192" i="2"/>
  <c r="G101192" i="2"/>
  <c r="S101192" i="2" s="1"/>
  <c r="H101191" i="2"/>
  <c r="G101191" i="2"/>
  <c r="S101191" i="2" s="1"/>
  <c r="H101190" i="2"/>
  <c r="G101190" i="2"/>
  <c r="S101190" i="2" s="1"/>
  <c r="H101189" i="2"/>
  <c r="G101189" i="2"/>
  <c r="S101189" i="2" s="1"/>
  <c r="H101188" i="2"/>
  <c r="G101188" i="2"/>
  <c r="S101188" i="2" s="1"/>
  <c r="H101187" i="2"/>
  <c r="G101187" i="2"/>
  <c r="S101187" i="2" s="1"/>
  <c r="H101186" i="2"/>
  <c r="G101186" i="2"/>
  <c r="S101186" i="2" s="1"/>
  <c r="H101185" i="2"/>
  <c r="G101185" i="2"/>
  <c r="S101185" i="2" s="1"/>
  <c r="H101184" i="2"/>
  <c r="G101184" i="2"/>
  <c r="S101184" i="2" s="1"/>
  <c r="H101183" i="2"/>
  <c r="G101183" i="2"/>
  <c r="S101183" i="2" s="1"/>
  <c r="H101182" i="2"/>
  <c r="G101182" i="2"/>
  <c r="S101182" i="2" s="1"/>
  <c r="H101181" i="2"/>
  <c r="G101181" i="2"/>
  <c r="S101181" i="2" s="1"/>
  <c r="H101180" i="2"/>
  <c r="G101180" i="2"/>
  <c r="S101180" i="2" s="1"/>
  <c r="H101179" i="2"/>
  <c r="G101179" i="2"/>
  <c r="S101179" i="2" s="1"/>
  <c r="H101178" i="2"/>
  <c r="G101178" i="2"/>
  <c r="S101178" i="2" s="1"/>
  <c r="H101177" i="2"/>
  <c r="G101177" i="2"/>
  <c r="S101177" i="2" s="1"/>
  <c r="H101176" i="2"/>
  <c r="G101176" i="2"/>
  <c r="S101176" i="2" s="1"/>
  <c r="H101175" i="2"/>
  <c r="G101175" i="2"/>
  <c r="S101175" i="2" s="1"/>
  <c r="H101174" i="2"/>
  <c r="G101174" i="2"/>
  <c r="S101174" i="2" s="1"/>
  <c r="H101173" i="2"/>
  <c r="G101173" i="2"/>
  <c r="S101173" i="2" s="1"/>
  <c r="H101172" i="2"/>
  <c r="G101172" i="2"/>
  <c r="S101172" i="2" s="1"/>
  <c r="H101171" i="2"/>
  <c r="G101171" i="2"/>
  <c r="S101171" i="2" s="1"/>
  <c r="H101170" i="2"/>
  <c r="G101170" i="2"/>
  <c r="S101170" i="2" s="1"/>
  <c r="H101169" i="2"/>
  <c r="G101169" i="2"/>
  <c r="S101169" i="2" s="1"/>
  <c r="H101168" i="2"/>
  <c r="G101168" i="2"/>
  <c r="S101168" i="2" s="1"/>
  <c r="H101167" i="2"/>
  <c r="G101167" i="2"/>
  <c r="S101167" i="2" s="1"/>
  <c r="H101166" i="2"/>
  <c r="G101166" i="2"/>
  <c r="S101166" i="2" s="1"/>
  <c r="H101165" i="2"/>
  <c r="G101165" i="2"/>
  <c r="S101165" i="2" s="1"/>
  <c r="H101164" i="2"/>
  <c r="G101164" i="2"/>
  <c r="S101164" i="2" s="1"/>
  <c r="H101163" i="2"/>
  <c r="G101163" i="2"/>
  <c r="S101163" i="2" s="1"/>
  <c r="H101162" i="2"/>
  <c r="G101162" i="2"/>
  <c r="S101162" i="2" s="1"/>
  <c r="H101161" i="2"/>
  <c r="G101161" i="2"/>
  <c r="S101161" i="2" s="1"/>
  <c r="H101160" i="2"/>
  <c r="G101160" i="2"/>
  <c r="S101160" i="2" s="1"/>
  <c r="H101159" i="2"/>
  <c r="G101159" i="2"/>
  <c r="S101159" i="2" s="1"/>
  <c r="H101158" i="2"/>
  <c r="G101158" i="2"/>
  <c r="S101158" i="2" s="1"/>
  <c r="H101157" i="2"/>
  <c r="G101157" i="2"/>
  <c r="S101157" i="2" s="1"/>
  <c r="H101156" i="2"/>
  <c r="G101156" i="2"/>
  <c r="S101156" i="2" s="1"/>
  <c r="H101155" i="2"/>
  <c r="G101155" i="2"/>
  <c r="S101155" i="2" s="1"/>
  <c r="H101154" i="2"/>
  <c r="G101154" i="2"/>
  <c r="S101154" i="2" s="1"/>
  <c r="H101153" i="2"/>
  <c r="G101153" i="2"/>
  <c r="S101153" i="2" s="1"/>
  <c r="H101152" i="2"/>
  <c r="G101152" i="2"/>
  <c r="S101152" i="2" s="1"/>
  <c r="H101151" i="2"/>
  <c r="G101151" i="2"/>
  <c r="S101151" i="2" s="1"/>
  <c r="H101150" i="2"/>
  <c r="G101150" i="2"/>
  <c r="S101150" i="2" s="1"/>
  <c r="H101149" i="2"/>
  <c r="G101149" i="2"/>
  <c r="S101149" i="2" s="1"/>
  <c r="H101148" i="2"/>
  <c r="G101148" i="2"/>
  <c r="S101148" i="2" s="1"/>
  <c r="H101147" i="2"/>
  <c r="G101147" i="2"/>
  <c r="S101147" i="2" s="1"/>
  <c r="H101146" i="2"/>
  <c r="G101146" i="2"/>
  <c r="S101146" i="2" s="1"/>
  <c r="H101145" i="2"/>
  <c r="G101145" i="2"/>
  <c r="S101145" i="2" s="1"/>
  <c r="H101144" i="2"/>
  <c r="G101144" i="2"/>
  <c r="S101144" i="2" s="1"/>
  <c r="H101143" i="2"/>
  <c r="G101143" i="2"/>
  <c r="S101143" i="2" s="1"/>
  <c r="H101142" i="2"/>
  <c r="G101142" i="2"/>
  <c r="S101142" i="2" s="1"/>
  <c r="H101141" i="2"/>
  <c r="G101141" i="2"/>
  <c r="S101141" i="2" s="1"/>
  <c r="H101140" i="2"/>
  <c r="G101140" i="2"/>
  <c r="S101140" i="2" s="1"/>
  <c r="H101139" i="2"/>
  <c r="G101139" i="2"/>
  <c r="S101139" i="2" s="1"/>
  <c r="H101138" i="2"/>
  <c r="G101138" i="2"/>
  <c r="S101138" i="2" s="1"/>
  <c r="H101137" i="2"/>
  <c r="G101137" i="2"/>
  <c r="S101137" i="2" s="1"/>
  <c r="H101136" i="2"/>
  <c r="G101136" i="2"/>
  <c r="S101136" i="2" s="1"/>
  <c r="H101135" i="2"/>
  <c r="G101135" i="2"/>
  <c r="S101135" i="2" s="1"/>
  <c r="H101134" i="2"/>
  <c r="G101134" i="2"/>
  <c r="S101134" i="2" s="1"/>
  <c r="H101133" i="2"/>
  <c r="G101133" i="2"/>
  <c r="S101133" i="2" s="1"/>
  <c r="H101132" i="2"/>
  <c r="G101132" i="2"/>
  <c r="S101132" i="2" s="1"/>
  <c r="H101131" i="2"/>
  <c r="G101131" i="2"/>
  <c r="S101131" i="2" s="1"/>
  <c r="H101130" i="2"/>
  <c r="G101130" i="2"/>
  <c r="S101130" i="2" s="1"/>
  <c r="H101129" i="2"/>
  <c r="G101129" i="2"/>
  <c r="S101129" i="2" s="1"/>
  <c r="H101128" i="2"/>
  <c r="G101128" i="2"/>
  <c r="S101128" i="2" s="1"/>
  <c r="H101127" i="2"/>
  <c r="G101127" i="2"/>
  <c r="S101127" i="2" s="1"/>
  <c r="H101126" i="2"/>
  <c r="G101126" i="2"/>
  <c r="S101126" i="2" s="1"/>
  <c r="H101125" i="2"/>
  <c r="G101125" i="2"/>
  <c r="S101125" i="2" s="1"/>
  <c r="H101124" i="2"/>
  <c r="G101124" i="2"/>
  <c r="S101124" i="2" s="1"/>
  <c r="H101123" i="2"/>
  <c r="G101123" i="2"/>
  <c r="S101123" i="2" s="1"/>
  <c r="H101122" i="2"/>
  <c r="G101122" i="2"/>
  <c r="S101122" i="2" s="1"/>
  <c r="H101121" i="2"/>
  <c r="G101121" i="2"/>
  <c r="S101121" i="2" s="1"/>
  <c r="H101120" i="2"/>
  <c r="G101120" i="2"/>
  <c r="S101120" i="2" s="1"/>
  <c r="H101119" i="2"/>
  <c r="G101119" i="2"/>
  <c r="S101119" i="2" s="1"/>
  <c r="H101118" i="2"/>
  <c r="G101118" i="2"/>
  <c r="S101118" i="2" s="1"/>
  <c r="H101117" i="2"/>
  <c r="G101117" i="2"/>
  <c r="S101117" i="2" s="1"/>
  <c r="H101116" i="2"/>
  <c r="G101116" i="2"/>
  <c r="S101116" i="2" s="1"/>
  <c r="H101115" i="2"/>
  <c r="G101115" i="2"/>
  <c r="S101115" i="2" s="1"/>
  <c r="H101114" i="2"/>
  <c r="G101114" i="2"/>
  <c r="S101114" i="2" s="1"/>
  <c r="H101113" i="2"/>
  <c r="G101113" i="2"/>
  <c r="S101113" i="2" s="1"/>
  <c r="H101112" i="2"/>
  <c r="G101112" i="2"/>
  <c r="S101112" i="2" s="1"/>
  <c r="H101111" i="2"/>
  <c r="G101111" i="2"/>
  <c r="S101111" i="2" s="1"/>
  <c r="H101110" i="2"/>
  <c r="G101110" i="2"/>
  <c r="S101110" i="2" s="1"/>
  <c r="H101109" i="2"/>
  <c r="G101109" i="2"/>
  <c r="S101109" i="2" s="1"/>
  <c r="H101108" i="2"/>
  <c r="G101108" i="2"/>
  <c r="S101108" i="2" s="1"/>
  <c r="H101107" i="2"/>
  <c r="G101107" i="2"/>
  <c r="S101107" i="2" s="1"/>
  <c r="H101106" i="2"/>
  <c r="G101106" i="2"/>
  <c r="S101106" i="2" s="1"/>
  <c r="H101105" i="2"/>
  <c r="G101105" i="2"/>
  <c r="S101105" i="2" s="1"/>
  <c r="H101104" i="2"/>
  <c r="G101104" i="2"/>
  <c r="S101104" i="2" s="1"/>
  <c r="H101103" i="2"/>
  <c r="G101103" i="2"/>
  <c r="S101103" i="2" s="1"/>
  <c r="H101102" i="2"/>
  <c r="G101102" i="2"/>
  <c r="S101102" i="2" s="1"/>
  <c r="H101101" i="2"/>
  <c r="G101101" i="2"/>
  <c r="S101101" i="2" s="1"/>
  <c r="H101100" i="2"/>
  <c r="G101100" i="2"/>
  <c r="S101100" i="2" s="1"/>
  <c r="H101099" i="2"/>
  <c r="G101099" i="2"/>
  <c r="S101099" i="2" s="1"/>
  <c r="H101098" i="2"/>
  <c r="G101098" i="2"/>
  <c r="S101098" i="2" s="1"/>
  <c r="H101097" i="2"/>
  <c r="G101097" i="2"/>
  <c r="S101097" i="2" s="1"/>
  <c r="H101096" i="2"/>
  <c r="G101096" i="2"/>
  <c r="S101096" i="2" s="1"/>
  <c r="H101095" i="2"/>
  <c r="G101095" i="2"/>
  <c r="S101095" i="2" s="1"/>
  <c r="H101094" i="2"/>
  <c r="G101094" i="2"/>
  <c r="S101094" i="2" s="1"/>
  <c r="H101093" i="2"/>
  <c r="G101093" i="2"/>
  <c r="S101093" i="2" s="1"/>
  <c r="H101092" i="2"/>
  <c r="G101092" i="2"/>
  <c r="S101092" i="2" s="1"/>
  <c r="H101091" i="2"/>
  <c r="G101091" i="2"/>
  <c r="S101091" i="2" s="1"/>
  <c r="H101090" i="2"/>
  <c r="G101090" i="2"/>
  <c r="S101090" i="2" s="1"/>
  <c r="H101089" i="2"/>
  <c r="G101089" i="2"/>
  <c r="S101089" i="2" s="1"/>
  <c r="H101088" i="2"/>
  <c r="G101088" i="2"/>
  <c r="S101088" i="2" s="1"/>
  <c r="H101087" i="2"/>
  <c r="G101087" i="2"/>
  <c r="S101087" i="2" s="1"/>
  <c r="H101086" i="2"/>
  <c r="G101086" i="2"/>
  <c r="S101086" i="2" s="1"/>
  <c r="H101085" i="2"/>
  <c r="G101085" i="2"/>
  <c r="S101085" i="2" s="1"/>
  <c r="H101084" i="2"/>
  <c r="G101084" i="2"/>
  <c r="S101084" i="2" s="1"/>
  <c r="H101083" i="2"/>
  <c r="G101083" i="2"/>
  <c r="S101083" i="2" s="1"/>
  <c r="H101082" i="2"/>
  <c r="G101082" i="2"/>
  <c r="S101082" i="2" s="1"/>
  <c r="H101081" i="2"/>
  <c r="G101081" i="2"/>
  <c r="S101081" i="2" s="1"/>
  <c r="H101080" i="2"/>
  <c r="G101080" i="2"/>
  <c r="S101080" i="2" s="1"/>
  <c r="H101079" i="2"/>
  <c r="G101079" i="2"/>
  <c r="S101079" i="2" s="1"/>
  <c r="H101078" i="2"/>
  <c r="G101078" i="2"/>
  <c r="S101078" i="2" s="1"/>
  <c r="H101077" i="2"/>
  <c r="G101077" i="2"/>
  <c r="S101077" i="2" s="1"/>
  <c r="H101076" i="2"/>
  <c r="G101076" i="2"/>
  <c r="S101076" i="2" s="1"/>
  <c r="H101075" i="2"/>
  <c r="G101075" i="2"/>
  <c r="S101075" i="2" s="1"/>
  <c r="H101074" i="2"/>
  <c r="G101074" i="2"/>
  <c r="S101074" i="2" s="1"/>
  <c r="H101073" i="2"/>
  <c r="G101073" i="2"/>
  <c r="S101073" i="2" s="1"/>
  <c r="H101072" i="2"/>
  <c r="G101072" i="2"/>
  <c r="S101072" i="2" s="1"/>
  <c r="H101071" i="2"/>
  <c r="G101071" i="2"/>
  <c r="S101071" i="2" s="1"/>
  <c r="H101070" i="2"/>
  <c r="G101070" i="2"/>
  <c r="S101070" i="2" s="1"/>
  <c r="H101069" i="2"/>
  <c r="G101069" i="2"/>
  <c r="S101069" i="2" s="1"/>
  <c r="H101068" i="2"/>
  <c r="G101068" i="2"/>
  <c r="S101068" i="2" s="1"/>
  <c r="H101067" i="2"/>
  <c r="G101067" i="2"/>
  <c r="S101067" i="2" s="1"/>
  <c r="H101066" i="2"/>
  <c r="G101066" i="2"/>
  <c r="S101066" i="2" s="1"/>
  <c r="H101065" i="2"/>
  <c r="G101065" i="2"/>
  <c r="S101065" i="2" s="1"/>
  <c r="H101064" i="2"/>
  <c r="G101064" i="2"/>
  <c r="S101064" i="2" s="1"/>
  <c r="H101063" i="2"/>
  <c r="G101063" i="2"/>
  <c r="S101063" i="2" s="1"/>
  <c r="H101062" i="2"/>
  <c r="G101062" i="2"/>
  <c r="S101062" i="2" s="1"/>
  <c r="H101061" i="2"/>
  <c r="G101061" i="2"/>
  <c r="S101061" i="2" s="1"/>
  <c r="H101060" i="2"/>
  <c r="G101060" i="2"/>
  <c r="S101060" i="2" s="1"/>
  <c r="H101059" i="2"/>
  <c r="G101059" i="2"/>
  <c r="S101059" i="2" s="1"/>
  <c r="H101058" i="2"/>
  <c r="G101058" i="2"/>
  <c r="S101058" i="2" s="1"/>
  <c r="H101057" i="2"/>
  <c r="G101057" i="2"/>
  <c r="S101057" i="2" s="1"/>
  <c r="H101056" i="2"/>
  <c r="G101056" i="2"/>
  <c r="S101056" i="2" s="1"/>
  <c r="H101055" i="2"/>
  <c r="G101055" i="2"/>
  <c r="S101055" i="2" s="1"/>
  <c r="H101054" i="2"/>
  <c r="G101054" i="2"/>
  <c r="S101054" i="2" s="1"/>
  <c r="H101053" i="2"/>
  <c r="G101053" i="2"/>
  <c r="S101053" i="2" s="1"/>
  <c r="H101052" i="2"/>
  <c r="G101052" i="2"/>
  <c r="S101052" i="2" s="1"/>
  <c r="H101051" i="2"/>
  <c r="G101051" i="2"/>
  <c r="S101051" i="2" s="1"/>
  <c r="H101050" i="2"/>
  <c r="G101050" i="2"/>
  <c r="S101050" i="2" s="1"/>
  <c r="H101049" i="2"/>
  <c r="G101049" i="2"/>
  <c r="S101049" i="2" s="1"/>
  <c r="H101048" i="2"/>
  <c r="G101048" i="2"/>
  <c r="S101048" i="2" s="1"/>
  <c r="H101047" i="2"/>
  <c r="G101047" i="2"/>
  <c r="S101047" i="2" s="1"/>
  <c r="H101046" i="2"/>
  <c r="G101046" i="2"/>
  <c r="S101046" i="2" s="1"/>
  <c r="H101045" i="2"/>
  <c r="G101045" i="2"/>
  <c r="S101045" i="2" s="1"/>
  <c r="H101044" i="2"/>
  <c r="G101044" i="2"/>
  <c r="S101044" i="2" s="1"/>
  <c r="H101043" i="2"/>
  <c r="G101043" i="2"/>
  <c r="S101043" i="2" s="1"/>
  <c r="H101042" i="2"/>
  <c r="G101042" i="2"/>
  <c r="S101042" i="2" s="1"/>
  <c r="H101041" i="2"/>
  <c r="G101041" i="2"/>
  <c r="S101041" i="2" s="1"/>
  <c r="H101040" i="2"/>
  <c r="G101040" i="2"/>
  <c r="S101040" i="2" s="1"/>
  <c r="H101039" i="2"/>
  <c r="G101039" i="2"/>
  <c r="S101039" i="2" s="1"/>
  <c r="H101038" i="2"/>
  <c r="G101038" i="2"/>
  <c r="S101038" i="2" s="1"/>
  <c r="H101037" i="2"/>
  <c r="G101037" i="2"/>
  <c r="S101037" i="2" s="1"/>
  <c r="H101036" i="2"/>
  <c r="G101036" i="2"/>
  <c r="S101036" i="2" s="1"/>
  <c r="H101035" i="2"/>
  <c r="G101035" i="2"/>
  <c r="S101035" i="2" s="1"/>
  <c r="H101034" i="2"/>
  <c r="G101034" i="2"/>
  <c r="S101034" i="2" s="1"/>
  <c r="H101033" i="2"/>
  <c r="G101033" i="2"/>
  <c r="S101033" i="2" s="1"/>
  <c r="H101032" i="2"/>
  <c r="G101032" i="2"/>
  <c r="S101032" i="2" s="1"/>
  <c r="H101031" i="2"/>
  <c r="G101031" i="2"/>
  <c r="S101031" i="2" s="1"/>
  <c r="H101030" i="2"/>
  <c r="G101030" i="2"/>
  <c r="S101030" i="2" s="1"/>
  <c r="H101029" i="2"/>
  <c r="G101029" i="2"/>
  <c r="S101029" i="2" s="1"/>
  <c r="H101028" i="2"/>
  <c r="G101028" i="2"/>
  <c r="S101028" i="2" s="1"/>
  <c r="H101027" i="2"/>
  <c r="G101027" i="2"/>
  <c r="S101027" i="2" s="1"/>
  <c r="H101026" i="2"/>
  <c r="G101026" i="2"/>
  <c r="S101026" i="2" s="1"/>
  <c r="H101025" i="2"/>
  <c r="G101025" i="2"/>
  <c r="S101025" i="2" s="1"/>
  <c r="H101024" i="2"/>
  <c r="G101024" i="2"/>
  <c r="S101024" i="2" s="1"/>
  <c r="H101023" i="2"/>
  <c r="G101023" i="2"/>
  <c r="S101023" i="2" s="1"/>
  <c r="H101022" i="2"/>
  <c r="G101022" i="2"/>
  <c r="S101022" i="2" s="1"/>
  <c r="H101021" i="2"/>
  <c r="G101021" i="2"/>
  <c r="S101021" i="2" s="1"/>
  <c r="H101020" i="2"/>
  <c r="G101020" i="2"/>
  <c r="S101020" i="2" s="1"/>
  <c r="H101019" i="2"/>
  <c r="G101019" i="2"/>
  <c r="S101019" i="2" s="1"/>
  <c r="H101018" i="2"/>
  <c r="G101018" i="2"/>
  <c r="S101018" i="2" s="1"/>
  <c r="H101017" i="2"/>
  <c r="G101017" i="2"/>
  <c r="S101017" i="2" s="1"/>
  <c r="H101016" i="2"/>
  <c r="G101016" i="2"/>
  <c r="S101016" i="2" s="1"/>
  <c r="H101015" i="2"/>
  <c r="G101015" i="2"/>
  <c r="S101015" i="2" s="1"/>
  <c r="H101014" i="2"/>
  <c r="G101014" i="2"/>
  <c r="S101014" i="2" s="1"/>
  <c r="H101013" i="2"/>
  <c r="G101013" i="2"/>
  <c r="S101013" i="2" s="1"/>
  <c r="H101012" i="2"/>
  <c r="G101012" i="2"/>
  <c r="S101012" i="2" s="1"/>
  <c r="H101011" i="2"/>
  <c r="G101011" i="2"/>
  <c r="S101011" i="2" s="1"/>
  <c r="H101010" i="2"/>
  <c r="G101010" i="2"/>
  <c r="S101010" i="2" s="1"/>
  <c r="H101009" i="2"/>
  <c r="G101009" i="2"/>
  <c r="S101009" i="2" s="1"/>
  <c r="H101008" i="2"/>
  <c r="G101008" i="2"/>
  <c r="S101008" i="2" s="1"/>
  <c r="H101007" i="2"/>
  <c r="G101007" i="2"/>
  <c r="S101007" i="2" s="1"/>
  <c r="H101006" i="2"/>
  <c r="G101006" i="2"/>
  <c r="S101006" i="2" s="1"/>
  <c r="H101005" i="2"/>
  <c r="G101005" i="2"/>
  <c r="S101005" i="2" s="1"/>
  <c r="H101004" i="2"/>
  <c r="G101004" i="2"/>
  <c r="S101004" i="2" s="1"/>
  <c r="H101003" i="2"/>
  <c r="G101003" i="2"/>
  <c r="S101003" i="2" s="1"/>
  <c r="H101002" i="2"/>
  <c r="G101002" i="2"/>
  <c r="S101002" i="2" s="1"/>
  <c r="H101001" i="2"/>
  <c r="G101001" i="2"/>
  <c r="S101001" i="2" s="1"/>
  <c r="H101000" i="2"/>
  <c r="G101000" i="2"/>
  <c r="S101000" i="2" s="1"/>
  <c r="H100999" i="2"/>
  <c r="G100999" i="2"/>
  <c r="S100999" i="2" s="1"/>
  <c r="H100998" i="2"/>
  <c r="G100998" i="2"/>
  <c r="S100998" i="2" s="1"/>
  <c r="H100997" i="2"/>
  <c r="G100997" i="2"/>
  <c r="S100997" i="2" s="1"/>
  <c r="H100996" i="2"/>
  <c r="G100996" i="2"/>
  <c r="S100996" i="2" s="1"/>
  <c r="H100995" i="2"/>
  <c r="G100995" i="2"/>
  <c r="S100995" i="2" s="1"/>
  <c r="H100994" i="2"/>
  <c r="G100994" i="2"/>
  <c r="S100994" i="2" s="1"/>
  <c r="H100993" i="2"/>
  <c r="G100993" i="2"/>
  <c r="S100993" i="2" s="1"/>
  <c r="H100992" i="2"/>
  <c r="G100992" i="2"/>
  <c r="S100992" i="2" s="1"/>
  <c r="H100991" i="2"/>
  <c r="G100991" i="2"/>
  <c r="S100991" i="2" s="1"/>
  <c r="H100990" i="2"/>
  <c r="G100990" i="2"/>
  <c r="S100990" i="2" s="1"/>
  <c r="H100989" i="2"/>
  <c r="G100989" i="2"/>
  <c r="S100989" i="2" s="1"/>
  <c r="H100988" i="2"/>
  <c r="G100988" i="2"/>
  <c r="S100988" i="2" s="1"/>
  <c r="H100987" i="2"/>
  <c r="G100987" i="2"/>
  <c r="S100987" i="2" s="1"/>
  <c r="H100986" i="2"/>
  <c r="G100986" i="2"/>
  <c r="S100986" i="2" s="1"/>
  <c r="H100985" i="2"/>
  <c r="G100985" i="2"/>
  <c r="S100985" i="2" s="1"/>
  <c r="H100984" i="2"/>
  <c r="G100984" i="2"/>
  <c r="S100984" i="2" s="1"/>
  <c r="H100983" i="2"/>
  <c r="G100983" i="2"/>
  <c r="S100983" i="2" s="1"/>
  <c r="H100982" i="2"/>
  <c r="G100982" i="2"/>
  <c r="S100982" i="2" s="1"/>
  <c r="H100981" i="2"/>
  <c r="G100981" i="2"/>
  <c r="S100981" i="2" s="1"/>
  <c r="H100980" i="2"/>
  <c r="G100980" i="2"/>
  <c r="S100980" i="2" s="1"/>
  <c r="H100979" i="2"/>
  <c r="G100979" i="2"/>
  <c r="S100979" i="2" s="1"/>
  <c r="H100978" i="2"/>
  <c r="G100978" i="2"/>
  <c r="S100978" i="2" s="1"/>
  <c r="H100977" i="2"/>
  <c r="G100977" i="2"/>
  <c r="S100977" i="2" s="1"/>
  <c r="H100976" i="2"/>
  <c r="G100976" i="2"/>
  <c r="S100976" i="2" s="1"/>
  <c r="H100975" i="2"/>
  <c r="G100975" i="2"/>
  <c r="S100975" i="2" s="1"/>
  <c r="H100974" i="2"/>
  <c r="G100974" i="2"/>
  <c r="S100974" i="2" s="1"/>
  <c r="H100973" i="2"/>
  <c r="G100973" i="2"/>
  <c r="S100973" i="2" s="1"/>
  <c r="H100972" i="2"/>
  <c r="G100972" i="2"/>
  <c r="S100972" i="2" s="1"/>
  <c r="H100971" i="2"/>
  <c r="G100971" i="2"/>
  <c r="S100971" i="2" s="1"/>
  <c r="H100970" i="2"/>
  <c r="G100970" i="2"/>
  <c r="S100970" i="2" s="1"/>
  <c r="H100969" i="2"/>
  <c r="G100969" i="2"/>
  <c r="S100969" i="2" s="1"/>
  <c r="H100968" i="2"/>
  <c r="G100968" i="2"/>
  <c r="S100968" i="2" s="1"/>
  <c r="H100967" i="2"/>
  <c r="G100967" i="2"/>
  <c r="S100967" i="2" s="1"/>
  <c r="H100966" i="2"/>
  <c r="G100966" i="2"/>
  <c r="S100966" i="2" s="1"/>
  <c r="H100965" i="2"/>
  <c r="G100965" i="2"/>
  <c r="S100965" i="2" s="1"/>
  <c r="H100964" i="2"/>
  <c r="G100964" i="2"/>
  <c r="S100964" i="2" s="1"/>
  <c r="H100963" i="2"/>
  <c r="G100963" i="2"/>
  <c r="S100963" i="2" s="1"/>
  <c r="H100962" i="2"/>
  <c r="G100962" i="2"/>
  <c r="S100962" i="2" s="1"/>
  <c r="H100961" i="2"/>
  <c r="G100961" i="2"/>
  <c r="S100961" i="2" s="1"/>
  <c r="H100960" i="2"/>
  <c r="G100960" i="2"/>
  <c r="S100960" i="2" s="1"/>
  <c r="H100959" i="2"/>
  <c r="G100959" i="2"/>
  <c r="S100959" i="2" s="1"/>
  <c r="H100958" i="2"/>
  <c r="G100958" i="2"/>
  <c r="S100958" i="2" s="1"/>
  <c r="H100957" i="2"/>
  <c r="G100957" i="2"/>
  <c r="S100957" i="2" s="1"/>
  <c r="H100956" i="2"/>
  <c r="G100956" i="2"/>
  <c r="S100956" i="2" s="1"/>
  <c r="H100955" i="2"/>
  <c r="G100955" i="2"/>
  <c r="S100955" i="2" s="1"/>
  <c r="H100954" i="2"/>
  <c r="G100954" i="2"/>
  <c r="S100954" i="2" s="1"/>
  <c r="H100953" i="2"/>
  <c r="G100953" i="2"/>
  <c r="S100953" i="2" s="1"/>
  <c r="H100952" i="2"/>
  <c r="G100952" i="2"/>
  <c r="S100952" i="2" s="1"/>
  <c r="H100951" i="2"/>
  <c r="G100951" i="2"/>
  <c r="S100951" i="2" s="1"/>
  <c r="H100950" i="2"/>
  <c r="G100950" i="2"/>
  <c r="S100950" i="2" s="1"/>
  <c r="H100949" i="2"/>
  <c r="G100949" i="2"/>
  <c r="S100949" i="2" s="1"/>
  <c r="H100948" i="2"/>
  <c r="G100948" i="2"/>
  <c r="S100948" i="2" s="1"/>
  <c r="H100947" i="2"/>
  <c r="G100947" i="2"/>
  <c r="S100947" i="2" s="1"/>
  <c r="H100946" i="2"/>
  <c r="G100946" i="2"/>
  <c r="S100946" i="2" s="1"/>
  <c r="H100945" i="2"/>
  <c r="G100945" i="2"/>
  <c r="S100945" i="2" s="1"/>
  <c r="H100944" i="2"/>
  <c r="G100944" i="2"/>
  <c r="S100944" i="2" s="1"/>
  <c r="H100943" i="2"/>
  <c r="G100943" i="2"/>
  <c r="S100943" i="2" s="1"/>
  <c r="H100942" i="2"/>
  <c r="G100942" i="2"/>
  <c r="S100942" i="2" s="1"/>
  <c r="H100941" i="2"/>
  <c r="G100941" i="2"/>
  <c r="S100941" i="2" s="1"/>
  <c r="H100940" i="2"/>
  <c r="G100940" i="2"/>
  <c r="S100940" i="2" s="1"/>
  <c r="H100939" i="2"/>
  <c r="G100939" i="2"/>
  <c r="S100939" i="2" s="1"/>
  <c r="H100938" i="2"/>
  <c r="G100938" i="2"/>
  <c r="S100938" i="2" s="1"/>
  <c r="H100937" i="2"/>
  <c r="G100937" i="2"/>
  <c r="S100937" i="2" s="1"/>
  <c r="H100936" i="2"/>
  <c r="G100936" i="2"/>
  <c r="S100936" i="2" s="1"/>
  <c r="H100935" i="2"/>
  <c r="G100935" i="2"/>
  <c r="S100935" i="2" s="1"/>
  <c r="H100934" i="2"/>
  <c r="G100934" i="2"/>
  <c r="S100934" i="2" s="1"/>
  <c r="H100933" i="2"/>
  <c r="G100933" i="2"/>
  <c r="S100933" i="2" s="1"/>
  <c r="H100932" i="2"/>
  <c r="G100932" i="2"/>
  <c r="S100932" i="2" s="1"/>
  <c r="H100931" i="2"/>
  <c r="G100931" i="2"/>
  <c r="S100931" i="2" s="1"/>
  <c r="H100930" i="2"/>
  <c r="G100930" i="2"/>
  <c r="S100930" i="2" s="1"/>
  <c r="H100929" i="2"/>
  <c r="G100929" i="2"/>
  <c r="S100929" i="2" s="1"/>
  <c r="H100928" i="2"/>
  <c r="G100928" i="2"/>
  <c r="S100928" i="2" s="1"/>
  <c r="H100927" i="2"/>
  <c r="G100927" i="2"/>
  <c r="S100927" i="2" s="1"/>
  <c r="H100926" i="2"/>
  <c r="G100926" i="2"/>
  <c r="S100926" i="2" s="1"/>
  <c r="H100925" i="2"/>
  <c r="G100925" i="2"/>
  <c r="S100925" i="2" s="1"/>
  <c r="H100924" i="2"/>
  <c r="G100924" i="2"/>
  <c r="S100924" i="2" s="1"/>
  <c r="H100923" i="2"/>
  <c r="G100923" i="2"/>
  <c r="S100923" i="2" s="1"/>
  <c r="H100922" i="2"/>
  <c r="G100922" i="2"/>
  <c r="S100922" i="2" s="1"/>
  <c r="H100921" i="2"/>
  <c r="G100921" i="2"/>
  <c r="S100921" i="2" s="1"/>
  <c r="H100920" i="2"/>
  <c r="G100920" i="2"/>
  <c r="S100920" i="2" s="1"/>
  <c r="H100919" i="2"/>
  <c r="G100919" i="2"/>
  <c r="S100919" i="2" s="1"/>
  <c r="H100918" i="2"/>
  <c r="G100918" i="2"/>
  <c r="S100918" i="2" s="1"/>
  <c r="H100917" i="2"/>
  <c r="G100917" i="2"/>
  <c r="S100917" i="2" s="1"/>
  <c r="H100916" i="2"/>
  <c r="G100916" i="2"/>
  <c r="S100916" i="2" s="1"/>
  <c r="H100915" i="2"/>
  <c r="G100915" i="2"/>
  <c r="S100915" i="2" s="1"/>
  <c r="H100914" i="2"/>
  <c r="G100914" i="2"/>
  <c r="S100914" i="2" s="1"/>
  <c r="H100913" i="2"/>
  <c r="G100913" i="2"/>
  <c r="S100913" i="2" s="1"/>
  <c r="H100912" i="2"/>
  <c r="G100912" i="2"/>
  <c r="S100912" i="2" s="1"/>
  <c r="H100911" i="2"/>
  <c r="G100911" i="2"/>
  <c r="S100911" i="2" s="1"/>
  <c r="H100910" i="2"/>
  <c r="G100910" i="2"/>
  <c r="S100910" i="2" s="1"/>
  <c r="H100909" i="2"/>
  <c r="G100909" i="2"/>
  <c r="S100909" i="2" s="1"/>
  <c r="H100908" i="2"/>
  <c r="G100908" i="2"/>
  <c r="S100908" i="2" s="1"/>
  <c r="H100907" i="2"/>
  <c r="G100907" i="2"/>
  <c r="S100907" i="2" s="1"/>
  <c r="H100906" i="2"/>
  <c r="G100906" i="2"/>
  <c r="S100906" i="2" s="1"/>
  <c r="H100905" i="2"/>
  <c r="G100905" i="2"/>
  <c r="S100905" i="2" s="1"/>
  <c r="H100904" i="2"/>
  <c r="G100904" i="2"/>
  <c r="S100904" i="2" s="1"/>
  <c r="H100903" i="2"/>
  <c r="G100903" i="2"/>
  <c r="S100903" i="2" s="1"/>
  <c r="H100902" i="2"/>
  <c r="G100902" i="2"/>
  <c r="S100902" i="2" s="1"/>
  <c r="H100901" i="2"/>
  <c r="G100901" i="2"/>
  <c r="S100901" i="2" s="1"/>
  <c r="H100900" i="2"/>
  <c r="G100900" i="2"/>
  <c r="S100900" i="2" s="1"/>
  <c r="H100899" i="2"/>
  <c r="G100899" i="2"/>
  <c r="S100899" i="2" s="1"/>
  <c r="H100898" i="2"/>
  <c r="G100898" i="2"/>
  <c r="S100898" i="2" s="1"/>
  <c r="H100897" i="2"/>
  <c r="G100897" i="2"/>
  <c r="S100897" i="2" s="1"/>
  <c r="H100896" i="2"/>
  <c r="G100896" i="2"/>
  <c r="S100896" i="2" s="1"/>
  <c r="H100895" i="2"/>
  <c r="G100895" i="2"/>
  <c r="S100895" i="2" s="1"/>
  <c r="H100894" i="2"/>
  <c r="G100894" i="2"/>
  <c r="S100894" i="2" s="1"/>
  <c r="H100893" i="2"/>
  <c r="G100893" i="2"/>
  <c r="S100893" i="2" s="1"/>
  <c r="H100892" i="2"/>
  <c r="G100892" i="2"/>
  <c r="S100892" i="2" s="1"/>
  <c r="H100891" i="2"/>
  <c r="G100891" i="2"/>
  <c r="S100891" i="2" s="1"/>
  <c r="H100890" i="2"/>
  <c r="G100890" i="2"/>
  <c r="S100890" i="2" s="1"/>
  <c r="H100889" i="2"/>
  <c r="G100889" i="2"/>
  <c r="S100889" i="2" s="1"/>
  <c r="H100888" i="2"/>
  <c r="G100888" i="2"/>
  <c r="S100888" i="2" s="1"/>
  <c r="H100887" i="2"/>
  <c r="G100887" i="2"/>
  <c r="S100887" i="2" s="1"/>
  <c r="H100886" i="2"/>
  <c r="G100886" i="2"/>
  <c r="S100886" i="2" s="1"/>
  <c r="H100885" i="2"/>
  <c r="G100885" i="2"/>
  <c r="S100885" i="2" s="1"/>
  <c r="H100884" i="2"/>
  <c r="G100884" i="2"/>
  <c r="S100884" i="2" s="1"/>
  <c r="H100883" i="2"/>
  <c r="G100883" i="2"/>
  <c r="S100883" i="2" s="1"/>
  <c r="H100882" i="2"/>
  <c r="G100882" i="2"/>
  <c r="S100882" i="2" s="1"/>
  <c r="H100881" i="2"/>
  <c r="G100881" i="2"/>
  <c r="S100881" i="2" s="1"/>
  <c r="H100880" i="2"/>
  <c r="G100880" i="2"/>
  <c r="S100880" i="2" s="1"/>
  <c r="H100879" i="2"/>
  <c r="G100879" i="2"/>
  <c r="S100879" i="2" s="1"/>
  <c r="H100878" i="2"/>
  <c r="G100878" i="2"/>
  <c r="S100878" i="2" s="1"/>
  <c r="H100877" i="2"/>
  <c r="G100877" i="2"/>
  <c r="S100877" i="2" s="1"/>
  <c r="H100876" i="2"/>
  <c r="G100876" i="2"/>
  <c r="S100876" i="2" s="1"/>
  <c r="H100875" i="2"/>
  <c r="G100875" i="2"/>
  <c r="S100875" i="2" s="1"/>
  <c r="H100874" i="2"/>
  <c r="G100874" i="2"/>
  <c r="S100874" i="2" s="1"/>
  <c r="H100873" i="2"/>
  <c r="G100873" i="2"/>
  <c r="S100873" i="2" s="1"/>
  <c r="H100872" i="2"/>
  <c r="G100872" i="2"/>
  <c r="S100872" i="2" s="1"/>
  <c r="H100871" i="2"/>
  <c r="G100871" i="2"/>
  <c r="S100871" i="2" s="1"/>
  <c r="H100870" i="2"/>
  <c r="G100870" i="2"/>
  <c r="S100870" i="2" s="1"/>
  <c r="H100869" i="2"/>
  <c r="G100869" i="2"/>
  <c r="S100869" i="2" s="1"/>
  <c r="H100868" i="2"/>
  <c r="G100868" i="2"/>
  <c r="S100868" i="2" s="1"/>
  <c r="H100867" i="2"/>
  <c r="G100867" i="2"/>
  <c r="S100867" i="2" s="1"/>
  <c r="H100866" i="2"/>
  <c r="G100866" i="2"/>
  <c r="S100866" i="2" s="1"/>
  <c r="H100865" i="2"/>
  <c r="G100865" i="2"/>
  <c r="S100865" i="2" s="1"/>
  <c r="H100864" i="2"/>
  <c r="G100864" i="2"/>
  <c r="S100864" i="2" s="1"/>
  <c r="H100863" i="2"/>
  <c r="G100863" i="2"/>
  <c r="S100863" i="2" s="1"/>
  <c r="H100862" i="2"/>
  <c r="G100862" i="2"/>
  <c r="S100862" i="2" s="1"/>
  <c r="H100861" i="2"/>
  <c r="G100861" i="2"/>
  <c r="S100861" i="2" s="1"/>
  <c r="H100860" i="2"/>
  <c r="G100860" i="2"/>
  <c r="S100860" i="2" s="1"/>
  <c r="H100859" i="2"/>
  <c r="G100859" i="2"/>
  <c r="S100859" i="2" s="1"/>
  <c r="H100858" i="2"/>
  <c r="G100858" i="2"/>
  <c r="S100858" i="2" s="1"/>
  <c r="H100857" i="2"/>
  <c r="G100857" i="2"/>
  <c r="S100857" i="2" s="1"/>
  <c r="H100856" i="2"/>
  <c r="G100856" i="2"/>
  <c r="S100856" i="2" s="1"/>
  <c r="H100855" i="2"/>
  <c r="G100855" i="2"/>
  <c r="S100855" i="2" s="1"/>
  <c r="H100854" i="2"/>
  <c r="G100854" i="2"/>
  <c r="S100854" i="2" s="1"/>
  <c r="H100853" i="2"/>
  <c r="G100853" i="2"/>
  <c r="S100853" i="2" s="1"/>
  <c r="H100852" i="2"/>
  <c r="G100852" i="2"/>
  <c r="S100852" i="2" s="1"/>
  <c r="H100851" i="2"/>
  <c r="G100851" i="2"/>
  <c r="S100851" i="2" s="1"/>
  <c r="H100850" i="2"/>
  <c r="G100850" i="2"/>
  <c r="S100850" i="2" s="1"/>
  <c r="H100849" i="2"/>
  <c r="G100849" i="2"/>
  <c r="S100849" i="2" s="1"/>
  <c r="H100848" i="2"/>
  <c r="G100848" i="2"/>
  <c r="S100848" i="2" s="1"/>
  <c r="H100847" i="2"/>
  <c r="G100847" i="2"/>
  <c r="S100847" i="2" s="1"/>
  <c r="H100846" i="2"/>
  <c r="G100846" i="2"/>
  <c r="S100846" i="2" s="1"/>
  <c r="H100845" i="2"/>
  <c r="G100845" i="2"/>
  <c r="S100845" i="2" s="1"/>
  <c r="H100844" i="2"/>
  <c r="G100844" i="2"/>
  <c r="S100844" i="2" s="1"/>
  <c r="H100843" i="2"/>
  <c r="G100843" i="2"/>
  <c r="S100843" i="2" s="1"/>
  <c r="H100842" i="2"/>
  <c r="G100842" i="2"/>
  <c r="S100842" i="2" s="1"/>
  <c r="H100841" i="2"/>
  <c r="G100841" i="2"/>
  <c r="S100841" i="2" s="1"/>
  <c r="H100840" i="2"/>
  <c r="G100840" i="2"/>
  <c r="S100840" i="2" s="1"/>
  <c r="H100839" i="2"/>
  <c r="G100839" i="2"/>
  <c r="S100839" i="2" s="1"/>
  <c r="H100838" i="2"/>
  <c r="G100838" i="2"/>
  <c r="S100838" i="2" s="1"/>
  <c r="H100837" i="2"/>
  <c r="G100837" i="2"/>
  <c r="S100837" i="2" s="1"/>
  <c r="H100836" i="2"/>
  <c r="G100836" i="2"/>
  <c r="S100836" i="2" s="1"/>
  <c r="H100835" i="2"/>
  <c r="G100835" i="2"/>
  <c r="S100835" i="2" s="1"/>
  <c r="H100834" i="2"/>
  <c r="G100834" i="2"/>
  <c r="S100834" i="2" s="1"/>
  <c r="H100833" i="2"/>
  <c r="G100833" i="2"/>
  <c r="S100833" i="2" s="1"/>
  <c r="H100832" i="2"/>
  <c r="G100832" i="2"/>
  <c r="S100832" i="2" s="1"/>
  <c r="H100831" i="2"/>
  <c r="G100831" i="2"/>
  <c r="S100831" i="2" s="1"/>
  <c r="H100830" i="2"/>
  <c r="G100830" i="2"/>
  <c r="S100830" i="2" s="1"/>
  <c r="H100829" i="2"/>
  <c r="G100829" i="2"/>
  <c r="S100829" i="2" s="1"/>
  <c r="H100828" i="2"/>
  <c r="G100828" i="2"/>
  <c r="S100828" i="2" s="1"/>
  <c r="H100827" i="2"/>
  <c r="G100827" i="2"/>
  <c r="S100827" i="2" s="1"/>
  <c r="H100826" i="2"/>
  <c r="G100826" i="2"/>
  <c r="S100826" i="2" s="1"/>
  <c r="H100825" i="2"/>
  <c r="G100825" i="2"/>
  <c r="S100825" i="2" s="1"/>
  <c r="H100824" i="2"/>
  <c r="G100824" i="2"/>
  <c r="S100824" i="2" s="1"/>
  <c r="H100823" i="2"/>
  <c r="G100823" i="2"/>
  <c r="S100823" i="2" s="1"/>
  <c r="H100822" i="2"/>
  <c r="G100822" i="2"/>
  <c r="S100822" i="2" s="1"/>
  <c r="H100821" i="2"/>
  <c r="G100821" i="2"/>
  <c r="S100821" i="2" s="1"/>
  <c r="H100820" i="2"/>
  <c r="G100820" i="2"/>
  <c r="S100820" i="2" s="1"/>
  <c r="H100819" i="2"/>
  <c r="G100819" i="2"/>
  <c r="S100819" i="2" s="1"/>
  <c r="H100818" i="2"/>
  <c r="G100818" i="2"/>
  <c r="S100818" i="2" s="1"/>
  <c r="H100817" i="2"/>
  <c r="G100817" i="2"/>
  <c r="S100817" i="2" s="1"/>
  <c r="H100816" i="2"/>
  <c r="G100816" i="2"/>
  <c r="S100816" i="2" s="1"/>
  <c r="H100815" i="2"/>
  <c r="G100815" i="2"/>
  <c r="S100815" i="2" s="1"/>
  <c r="H100814" i="2"/>
  <c r="G100814" i="2"/>
  <c r="S100814" i="2" s="1"/>
  <c r="H100813" i="2"/>
  <c r="G100813" i="2"/>
  <c r="S100813" i="2" s="1"/>
  <c r="H100812" i="2"/>
  <c r="G100812" i="2"/>
  <c r="S100812" i="2" s="1"/>
  <c r="H100811" i="2"/>
  <c r="G100811" i="2"/>
  <c r="S100811" i="2" s="1"/>
  <c r="H100810" i="2"/>
  <c r="G100810" i="2"/>
  <c r="S100810" i="2" s="1"/>
  <c r="H100809" i="2"/>
  <c r="G100809" i="2"/>
  <c r="S100809" i="2" s="1"/>
  <c r="H100808" i="2"/>
  <c r="G100808" i="2"/>
  <c r="S100808" i="2" s="1"/>
  <c r="H100807" i="2"/>
  <c r="G100807" i="2"/>
  <c r="S100807" i="2" s="1"/>
  <c r="H100806" i="2"/>
  <c r="G100806" i="2"/>
  <c r="S100806" i="2" s="1"/>
  <c r="H100805" i="2"/>
  <c r="G100805" i="2"/>
  <c r="S100805" i="2" s="1"/>
  <c r="H100804" i="2"/>
  <c r="G100804" i="2"/>
  <c r="S100804" i="2" s="1"/>
  <c r="H100803" i="2"/>
  <c r="G100803" i="2"/>
  <c r="S100803" i="2" s="1"/>
  <c r="H100802" i="2"/>
  <c r="G100802" i="2"/>
  <c r="S100802" i="2" s="1"/>
  <c r="H100801" i="2"/>
  <c r="G100801" i="2"/>
  <c r="S100801" i="2" s="1"/>
  <c r="H100800" i="2"/>
  <c r="G100800" i="2"/>
  <c r="S100800" i="2" s="1"/>
  <c r="H100799" i="2"/>
  <c r="G100799" i="2"/>
  <c r="S100799" i="2" s="1"/>
  <c r="H100798" i="2"/>
  <c r="G100798" i="2"/>
  <c r="S100798" i="2" s="1"/>
  <c r="H100797" i="2"/>
  <c r="G100797" i="2"/>
  <c r="S100797" i="2" s="1"/>
  <c r="H100796" i="2"/>
  <c r="G100796" i="2"/>
  <c r="S100796" i="2" s="1"/>
  <c r="H100795" i="2"/>
  <c r="G100795" i="2"/>
  <c r="S100795" i="2" s="1"/>
  <c r="H100794" i="2"/>
  <c r="G100794" i="2"/>
  <c r="S100794" i="2" s="1"/>
  <c r="H100793" i="2"/>
  <c r="G100793" i="2"/>
  <c r="S100793" i="2" s="1"/>
  <c r="H100792" i="2"/>
  <c r="G100792" i="2"/>
  <c r="S100792" i="2" s="1"/>
  <c r="H100791" i="2"/>
  <c r="G100791" i="2"/>
  <c r="S100791" i="2" s="1"/>
  <c r="H100790" i="2"/>
  <c r="G100790" i="2"/>
  <c r="S100790" i="2" s="1"/>
  <c r="H100789" i="2"/>
  <c r="G100789" i="2"/>
  <c r="S100789" i="2" s="1"/>
  <c r="H100788" i="2"/>
  <c r="G100788" i="2"/>
  <c r="S100788" i="2" s="1"/>
  <c r="H100787" i="2"/>
  <c r="G100787" i="2"/>
  <c r="S100787" i="2" s="1"/>
  <c r="H100786" i="2"/>
  <c r="G100786" i="2"/>
  <c r="S100786" i="2" s="1"/>
  <c r="H100785" i="2"/>
  <c r="G100785" i="2"/>
  <c r="S100785" i="2" s="1"/>
  <c r="H100784" i="2"/>
  <c r="G100784" i="2"/>
  <c r="S100784" i="2" s="1"/>
  <c r="H100783" i="2"/>
  <c r="G100783" i="2"/>
  <c r="S100783" i="2" s="1"/>
  <c r="H100782" i="2"/>
  <c r="G100782" i="2"/>
  <c r="S100782" i="2" s="1"/>
  <c r="H100781" i="2"/>
  <c r="G100781" i="2"/>
  <c r="S100781" i="2" s="1"/>
  <c r="H100780" i="2"/>
  <c r="G100780" i="2"/>
  <c r="S100780" i="2" s="1"/>
  <c r="H100779" i="2"/>
  <c r="G100779" i="2"/>
  <c r="S100779" i="2" s="1"/>
  <c r="H100778" i="2"/>
  <c r="G100778" i="2"/>
  <c r="S100778" i="2" s="1"/>
  <c r="H100777" i="2"/>
  <c r="G100777" i="2"/>
  <c r="S100777" i="2" s="1"/>
  <c r="H100776" i="2"/>
  <c r="G100776" i="2"/>
  <c r="S100776" i="2" s="1"/>
  <c r="H100775" i="2"/>
  <c r="G100775" i="2"/>
  <c r="S100775" i="2" s="1"/>
  <c r="H100774" i="2"/>
  <c r="G100774" i="2"/>
  <c r="S100774" i="2" s="1"/>
  <c r="H100773" i="2"/>
  <c r="G100773" i="2"/>
  <c r="S100773" i="2" s="1"/>
  <c r="H100772" i="2"/>
  <c r="G100772" i="2"/>
  <c r="S100772" i="2" s="1"/>
  <c r="H100771" i="2"/>
  <c r="G100771" i="2"/>
  <c r="S100771" i="2" s="1"/>
  <c r="H100770" i="2"/>
  <c r="G100770" i="2"/>
  <c r="S100770" i="2" s="1"/>
  <c r="H100769" i="2"/>
  <c r="G100769" i="2"/>
  <c r="S100769" i="2" s="1"/>
  <c r="H100768" i="2"/>
  <c r="G100768" i="2"/>
  <c r="S100768" i="2" s="1"/>
  <c r="H100767" i="2"/>
  <c r="G100767" i="2"/>
  <c r="S100767" i="2" s="1"/>
  <c r="H100766" i="2"/>
  <c r="G100766" i="2"/>
  <c r="S100766" i="2" s="1"/>
  <c r="H100765" i="2"/>
  <c r="G100765" i="2"/>
  <c r="S100765" i="2" s="1"/>
  <c r="H100764" i="2"/>
  <c r="G100764" i="2"/>
  <c r="S100764" i="2" s="1"/>
  <c r="H100763" i="2"/>
  <c r="G100763" i="2"/>
  <c r="S100763" i="2" s="1"/>
  <c r="H100762" i="2"/>
  <c r="G100762" i="2"/>
  <c r="S100762" i="2" s="1"/>
  <c r="H100761" i="2"/>
  <c r="G100761" i="2"/>
  <c r="S100761" i="2" s="1"/>
  <c r="H100760" i="2"/>
  <c r="G100760" i="2"/>
  <c r="S100760" i="2" s="1"/>
  <c r="H100759" i="2"/>
  <c r="G100759" i="2"/>
  <c r="S100759" i="2" s="1"/>
  <c r="H100758" i="2"/>
  <c r="G100758" i="2"/>
  <c r="S100758" i="2" s="1"/>
  <c r="H100757" i="2"/>
  <c r="G100757" i="2"/>
  <c r="S100757" i="2" s="1"/>
  <c r="H100756" i="2"/>
  <c r="G100756" i="2"/>
  <c r="S100756" i="2" s="1"/>
  <c r="H100755" i="2"/>
  <c r="G100755" i="2"/>
  <c r="S100755" i="2" s="1"/>
  <c r="H100754" i="2"/>
  <c r="G100754" i="2"/>
  <c r="S100754" i="2" s="1"/>
  <c r="H100753" i="2"/>
  <c r="G100753" i="2"/>
  <c r="S100753" i="2" s="1"/>
  <c r="H100752" i="2"/>
  <c r="G100752" i="2"/>
  <c r="S100752" i="2" s="1"/>
  <c r="H100751" i="2"/>
  <c r="G100751" i="2"/>
  <c r="S100751" i="2" s="1"/>
  <c r="H100750" i="2"/>
  <c r="G100750" i="2"/>
  <c r="S100750" i="2" s="1"/>
  <c r="H100749" i="2"/>
  <c r="G100749" i="2"/>
  <c r="S100749" i="2" s="1"/>
  <c r="H100748" i="2"/>
  <c r="G100748" i="2"/>
  <c r="S100748" i="2" s="1"/>
  <c r="H100747" i="2"/>
  <c r="G100747" i="2"/>
  <c r="S100747" i="2" s="1"/>
  <c r="H100746" i="2"/>
  <c r="G100746" i="2"/>
  <c r="S100746" i="2" s="1"/>
  <c r="H100745" i="2"/>
  <c r="G100745" i="2"/>
  <c r="S100745" i="2" s="1"/>
  <c r="H100744" i="2"/>
  <c r="G100744" i="2"/>
  <c r="S100744" i="2" s="1"/>
  <c r="H100743" i="2"/>
  <c r="G100743" i="2"/>
  <c r="S100743" i="2" s="1"/>
  <c r="H100742" i="2"/>
  <c r="G100742" i="2"/>
  <c r="S100742" i="2" s="1"/>
  <c r="H100741" i="2"/>
  <c r="G100741" i="2"/>
  <c r="S100741" i="2" s="1"/>
  <c r="H100740" i="2"/>
  <c r="G100740" i="2"/>
  <c r="S100740" i="2" s="1"/>
  <c r="H100739" i="2"/>
  <c r="G100739" i="2"/>
  <c r="S100739" i="2" s="1"/>
  <c r="H100738" i="2"/>
  <c r="G100738" i="2"/>
  <c r="S100738" i="2" s="1"/>
  <c r="H100737" i="2"/>
  <c r="G100737" i="2"/>
  <c r="S100737" i="2" s="1"/>
  <c r="H100736" i="2"/>
  <c r="G100736" i="2"/>
  <c r="S100736" i="2" s="1"/>
  <c r="H100735" i="2"/>
  <c r="G100735" i="2"/>
  <c r="S100735" i="2" s="1"/>
  <c r="H100734" i="2"/>
  <c r="G100734" i="2"/>
  <c r="S100734" i="2" s="1"/>
  <c r="H100733" i="2"/>
  <c r="G100733" i="2"/>
  <c r="S100733" i="2" s="1"/>
  <c r="H100732" i="2"/>
  <c r="G100732" i="2"/>
  <c r="S100732" i="2" s="1"/>
  <c r="H100731" i="2"/>
  <c r="G100731" i="2"/>
  <c r="S100731" i="2" s="1"/>
  <c r="H100730" i="2"/>
  <c r="G100730" i="2"/>
  <c r="S100730" i="2" s="1"/>
  <c r="H100729" i="2"/>
  <c r="G100729" i="2"/>
  <c r="S100729" i="2" s="1"/>
  <c r="H100728" i="2"/>
  <c r="G100728" i="2"/>
  <c r="S100728" i="2" s="1"/>
  <c r="H100727" i="2"/>
  <c r="G100727" i="2"/>
  <c r="S100727" i="2" s="1"/>
  <c r="H100726" i="2"/>
  <c r="G100726" i="2"/>
  <c r="S100726" i="2" s="1"/>
  <c r="H100725" i="2"/>
  <c r="G100725" i="2"/>
  <c r="S100725" i="2" s="1"/>
  <c r="H100724" i="2"/>
  <c r="G100724" i="2"/>
  <c r="S100724" i="2" s="1"/>
  <c r="H100723" i="2"/>
  <c r="G100723" i="2"/>
  <c r="S100723" i="2" s="1"/>
  <c r="H100722" i="2"/>
  <c r="G100722" i="2"/>
  <c r="S100722" i="2" s="1"/>
  <c r="H100721" i="2"/>
  <c r="G100721" i="2"/>
  <c r="S100721" i="2" s="1"/>
  <c r="H100720" i="2"/>
  <c r="G100720" i="2"/>
  <c r="S100720" i="2" s="1"/>
  <c r="H100719" i="2"/>
  <c r="G100719" i="2"/>
  <c r="S100719" i="2" s="1"/>
  <c r="H100718" i="2"/>
  <c r="G100718" i="2"/>
  <c r="S100718" i="2" s="1"/>
  <c r="H100717" i="2"/>
  <c r="G100717" i="2"/>
  <c r="S100717" i="2" s="1"/>
  <c r="H100716" i="2"/>
  <c r="G100716" i="2"/>
  <c r="S100716" i="2" s="1"/>
  <c r="H100715" i="2"/>
  <c r="G100715" i="2"/>
  <c r="S100715" i="2" s="1"/>
  <c r="H100714" i="2"/>
  <c r="G100714" i="2"/>
  <c r="S100714" i="2" s="1"/>
  <c r="H100713" i="2"/>
  <c r="G100713" i="2"/>
  <c r="S100713" i="2" s="1"/>
  <c r="H100712" i="2"/>
  <c r="G100712" i="2"/>
  <c r="S100712" i="2" s="1"/>
  <c r="H100711" i="2"/>
  <c r="G100711" i="2"/>
  <c r="S100711" i="2" s="1"/>
  <c r="H100710" i="2"/>
  <c r="G100710" i="2"/>
  <c r="S100710" i="2" s="1"/>
  <c r="H100709" i="2"/>
  <c r="G100709" i="2"/>
  <c r="S100709" i="2" s="1"/>
  <c r="H100708" i="2"/>
  <c r="G100708" i="2"/>
  <c r="S100708" i="2" s="1"/>
  <c r="H100707" i="2"/>
  <c r="G100707" i="2"/>
  <c r="S100707" i="2" s="1"/>
  <c r="H100706" i="2"/>
  <c r="G100706" i="2"/>
  <c r="S100706" i="2" s="1"/>
  <c r="H100705" i="2"/>
  <c r="G100705" i="2"/>
  <c r="S100705" i="2" s="1"/>
  <c r="H100704" i="2"/>
  <c r="G100704" i="2"/>
  <c r="S100704" i="2" s="1"/>
  <c r="H100703" i="2"/>
  <c r="G100703" i="2"/>
  <c r="S100703" i="2" s="1"/>
  <c r="H100702" i="2"/>
  <c r="G100702" i="2"/>
  <c r="S100702" i="2" s="1"/>
  <c r="H100701" i="2"/>
  <c r="G100701" i="2"/>
  <c r="S100701" i="2" s="1"/>
  <c r="H100700" i="2"/>
  <c r="G100700" i="2"/>
  <c r="S100700" i="2" s="1"/>
  <c r="H100699" i="2"/>
  <c r="G100699" i="2"/>
  <c r="S100699" i="2" s="1"/>
  <c r="H100698" i="2"/>
  <c r="G100698" i="2"/>
  <c r="S100698" i="2" s="1"/>
  <c r="H100697" i="2"/>
  <c r="G100697" i="2"/>
  <c r="S100697" i="2" s="1"/>
  <c r="H100696" i="2"/>
  <c r="G100696" i="2"/>
  <c r="S100696" i="2" s="1"/>
  <c r="H100695" i="2"/>
  <c r="G100695" i="2"/>
  <c r="S100695" i="2" s="1"/>
  <c r="H100694" i="2"/>
  <c r="G100694" i="2"/>
  <c r="S100694" i="2" s="1"/>
  <c r="H100693" i="2"/>
  <c r="G100693" i="2"/>
  <c r="S100693" i="2" s="1"/>
  <c r="H100692" i="2"/>
  <c r="G100692" i="2"/>
  <c r="S100692" i="2" s="1"/>
  <c r="H100691" i="2"/>
  <c r="G100691" i="2"/>
  <c r="S100691" i="2" s="1"/>
  <c r="H100690" i="2"/>
  <c r="G100690" i="2"/>
  <c r="S100690" i="2" s="1"/>
  <c r="H100689" i="2"/>
  <c r="G100689" i="2"/>
  <c r="S100689" i="2" s="1"/>
  <c r="H100688" i="2"/>
  <c r="G100688" i="2"/>
  <c r="S100688" i="2" s="1"/>
  <c r="H100687" i="2"/>
  <c r="G100687" i="2"/>
  <c r="S100687" i="2" s="1"/>
  <c r="H100686" i="2"/>
  <c r="G100686" i="2"/>
  <c r="S100686" i="2" s="1"/>
  <c r="H100685" i="2"/>
  <c r="G100685" i="2"/>
  <c r="S100685" i="2" s="1"/>
  <c r="H100684" i="2"/>
  <c r="G100684" i="2"/>
  <c r="S100684" i="2" s="1"/>
  <c r="H100683" i="2"/>
  <c r="G100683" i="2"/>
  <c r="S100683" i="2" s="1"/>
  <c r="H100682" i="2"/>
  <c r="G100682" i="2"/>
  <c r="S100682" i="2" s="1"/>
  <c r="H100681" i="2"/>
  <c r="G100681" i="2"/>
  <c r="S100681" i="2" s="1"/>
  <c r="H100680" i="2"/>
  <c r="G100680" i="2"/>
  <c r="S100680" i="2" s="1"/>
  <c r="H100679" i="2"/>
  <c r="G100679" i="2"/>
  <c r="S100679" i="2" s="1"/>
  <c r="H100678" i="2"/>
  <c r="G100678" i="2"/>
  <c r="S100678" i="2" s="1"/>
  <c r="H100677" i="2"/>
  <c r="G100677" i="2"/>
  <c r="S100677" i="2" s="1"/>
  <c r="H100676" i="2"/>
  <c r="G100676" i="2"/>
  <c r="S100676" i="2" s="1"/>
  <c r="H100675" i="2"/>
  <c r="G100675" i="2"/>
  <c r="S100675" i="2" s="1"/>
  <c r="H100674" i="2"/>
  <c r="G100674" i="2"/>
  <c r="S100674" i="2" s="1"/>
  <c r="H100673" i="2"/>
  <c r="G100673" i="2"/>
  <c r="S100673" i="2" s="1"/>
  <c r="H100672" i="2"/>
  <c r="G100672" i="2"/>
  <c r="S100672" i="2" s="1"/>
  <c r="H100671" i="2"/>
  <c r="G100671" i="2"/>
  <c r="S100671" i="2" s="1"/>
  <c r="H100670" i="2"/>
  <c r="G100670" i="2"/>
  <c r="S100670" i="2" s="1"/>
  <c r="H100669" i="2"/>
  <c r="G100669" i="2"/>
  <c r="S100669" i="2" s="1"/>
  <c r="H100668" i="2"/>
  <c r="G100668" i="2"/>
  <c r="S100668" i="2" s="1"/>
  <c r="H100667" i="2"/>
  <c r="G100667" i="2"/>
  <c r="S100667" i="2" s="1"/>
  <c r="H100666" i="2"/>
  <c r="G100666" i="2"/>
  <c r="S100666" i="2" s="1"/>
  <c r="H100665" i="2"/>
  <c r="G100665" i="2"/>
  <c r="S100665" i="2" s="1"/>
  <c r="H100664" i="2"/>
  <c r="G100664" i="2"/>
  <c r="S100664" i="2" s="1"/>
  <c r="H100663" i="2"/>
  <c r="G100663" i="2"/>
  <c r="S100663" i="2" s="1"/>
  <c r="H100662" i="2"/>
  <c r="G100662" i="2"/>
  <c r="S100662" i="2" s="1"/>
  <c r="H100661" i="2"/>
  <c r="G100661" i="2"/>
  <c r="S100661" i="2" s="1"/>
  <c r="H100660" i="2"/>
  <c r="G100660" i="2"/>
  <c r="S100660" i="2" s="1"/>
  <c r="H100659" i="2"/>
  <c r="G100659" i="2"/>
  <c r="S100659" i="2" s="1"/>
  <c r="H100658" i="2"/>
  <c r="G100658" i="2"/>
  <c r="S100658" i="2" s="1"/>
  <c r="H100657" i="2"/>
  <c r="G100657" i="2"/>
  <c r="S100657" i="2" s="1"/>
  <c r="H100656" i="2"/>
  <c r="G100656" i="2"/>
  <c r="S100656" i="2" s="1"/>
  <c r="H100655" i="2"/>
  <c r="G100655" i="2"/>
  <c r="S100655" i="2" s="1"/>
  <c r="H100654" i="2"/>
  <c r="G100654" i="2"/>
  <c r="S100654" i="2" s="1"/>
  <c r="H100653" i="2"/>
  <c r="G100653" i="2"/>
  <c r="S100653" i="2" s="1"/>
  <c r="H100652" i="2"/>
  <c r="G100652" i="2"/>
  <c r="S100652" i="2" s="1"/>
  <c r="H100651" i="2"/>
  <c r="G100651" i="2"/>
  <c r="S100651" i="2" s="1"/>
  <c r="H100650" i="2"/>
  <c r="G100650" i="2"/>
  <c r="S100650" i="2" s="1"/>
  <c r="H100649" i="2"/>
  <c r="G100649" i="2"/>
  <c r="S100649" i="2" s="1"/>
  <c r="H100648" i="2"/>
  <c r="G100648" i="2"/>
  <c r="S100648" i="2" s="1"/>
  <c r="H100647" i="2"/>
  <c r="G100647" i="2"/>
  <c r="S100647" i="2" s="1"/>
  <c r="H100646" i="2"/>
  <c r="G100646" i="2"/>
  <c r="S100646" i="2" s="1"/>
  <c r="H100645" i="2"/>
  <c r="G100645" i="2"/>
  <c r="S100645" i="2" s="1"/>
  <c r="H100644" i="2"/>
  <c r="G100644" i="2"/>
  <c r="S100644" i="2" s="1"/>
  <c r="H100643" i="2"/>
  <c r="G100643" i="2"/>
  <c r="S100643" i="2" s="1"/>
  <c r="H100642" i="2"/>
  <c r="G100642" i="2"/>
  <c r="S100642" i="2" s="1"/>
  <c r="H100641" i="2"/>
  <c r="G100641" i="2"/>
  <c r="S100641" i="2" s="1"/>
  <c r="H100640" i="2"/>
  <c r="G100640" i="2"/>
  <c r="S100640" i="2" s="1"/>
  <c r="H100639" i="2"/>
  <c r="G100639" i="2"/>
  <c r="S100639" i="2" s="1"/>
  <c r="H100638" i="2"/>
  <c r="G100638" i="2"/>
  <c r="S100638" i="2" s="1"/>
  <c r="H100637" i="2"/>
  <c r="G100637" i="2"/>
  <c r="S100637" i="2" s="1"/>
  <c r="H100636" i="2"/>
  <c r="G100636" i="2"/>
  <c r="S100636" i="2" s="1"/>
  <c r="H100635" i="2"/>
  <c r="G100635" i="2"/>
  <c r="S100635" i="2" s="1"/>
  <c r="H100634" i="2"/>
  <c r="G100634" i="2"/>
  <c r="S100634" i="2" s="1"/>
  <c r="H100633" i="2"/>
  <c r="G100633" i="2"/>
  <c r="S100633" i="2" s="1"/>
  <c r="H100632" i="2"/>
  <c r="G100632" i="2"/>
  <c r="S100632" i="2" s="1"/>
  <c r="H100631" i="2"/>
  <c r="G100631" i="2"/>
  <c r="S100631" i="2" s="1"/>
  <c r="H100630" i="2"/>
  <c r="G100630" i="2"/>
  <c r="S100630" i="2" s="1"/>
  <c r="H100629" i="2"/>
  <c r="G100629" i="2"/>
  <c r="S100629" i="2" s="1"/>
  <c r="H100628" i="2"/>
  <c r="G100628" i="2"/>
  <c r="S100628" i="2" s="1"/>
  <c r="H100627" i="2"/>
  <c r="G100627" i="2"/>
  <c r="S100627" i="2" s="1"/>
  <c r="H100626" i="2"/>
  <c r="G100626" i="2"/>
  <c r="S100626" i="2" s="1"/>
  <c r="H100625" i="2"/>
  <c r="G100625" i="2"/>
  <c r="S100625" i="2" s="1"/>
  <c r="H100624" i="2"/>
  <c r="G100624" i="2"/>
  <c r="S100624" i="2" s="1"/>
  <c r="H100623" i="2"/>
  <c r="G100623" i="2"/>
  <c r="S100623" i="2" s="1"/>
  <c r="H100622" i="2"/>
  <c r="G100622" i="2"/>
  <c r="S100622" i="2" s="1"/>
  <c r="H100621" i="2"/>
  <c r="G100621" i="2"/>
  <c r="S100621" i="2" s="1"/>
  <c r="H100620" i="2"/>
  <c r="G100620" i="2"/>
  <c r="S100620" i="2" s="1"/>
  <c r="H100619" i="2"/>
  <c r="G100619" i="2"/>
  <c r="S100619" i="2" s="1"/>
  <c r="H100618" i="2"/>
  <c r="G100618" i="2"/>
  <c r="S100618" i="2" s="1"/>
  <c r="H100617" i="2"/>
  <c r="G100617" i="2"/>
  <c r="S100617" i="2" s="1"/>
  <c r="H100616" i="2"/>
  <c r="G100616" i="2"/>
  <c r="S100616" i="2" s="1"/>
  <c r="H100615" i="2"/>
  <c r="G100615" i="2"/>
  <c r="S100615" i="2" s="1"/>
  <c r="H100614" i="2"/>
  <c r="G100614" i="2"/>
  <c r="S100614" i="2" s="1"/>
  <c r="H100613" i="2"/>
  <c r="G100613" i="2"/>
  <c r="S100613" i="2" s="1"/>
  <c r="H100612" i="2"/>
  <c r="G100612" i="2"/>
  <c r="S100612" i="2" s="1"/>
  <c r="H100611" i="2"/>
  <c r="G100611" i="2"/>
  <c r="S100611" i="2" s="1"/>
  <c r="H100610" i="2"/>
  <c r="G100610" i="2"/>
  <c r="S100610" i="2" s="1"/>
  <c r="H100609" i="2"/>
  <c r="G100609" i="2"/>
  <c r="S100609" i="2" s="1"/>
  <c r="H100608" i="2"/>
  <c r="G100608" i="2"/>
  <c r="S100608" i="2" s="1"/>
  <c r="H100607" i="2"/>
  <c r="G100607" i="2"/>
  <c r="S100607" i="2" s="1"/>
  <c r="H100606" i="2"/>
  <c r="G100606" i="2"/>
  <c r="S100606" i="2" s="1"/>
  <c r="H100605" i="2"/>
  <c r="G100605" i="2"/>
  <c r="S100605" i="2" s="1"/>
  <c r="H100604" i="2"/>
  <c r="G100604" i="2"/>
  <c r="S100604" i="2" s="1"/>
  <c r="H100603" i="2"/>
  <c r="G100603" i="2"/>
  <c r="S100603" i="2" s="1"/>
  <c r="H100602" i="2"/>
  <c r="G100602" i="2"/>
  <c r="S100602" i="2" s="1"/>
  <c r="H100601" i="2"/>
  <c r="G100601" i="2"/>
  <c r="S100601" i="2" s="1"/>
  <c r="H100600" i="2"/>
  <c r="G100600" i="2"/>
  <c r="S100600" i="2" s="1"/>
  <c r="H100599" i="2"/>
  <c r="G100599" i="2"/>
  <c r="S100599" i="2" s="1"/>
  <c r="H100598" i="2"/>
  <c r="G100598" i="2"/>
  <c r="S100598" i="2" s="1"/>
  <c r="H100597" i="2"/>
  <c r="G100597" i="2"/>
  <c r="S100597" i="2" s="1"/>
  <c r="H100596" i="2"/>
  <c r="G100596" i="2"/>
  <c r="S100596" i="2" s="1"/>
  <c r="H100595" i="2"/>
  <c r="G100595" i="2"/>
  <c r="S100595" i="2" s="1"/>
  <c r="H100594" i="2"/>
  <c r="G100594" i="2"/>
  <c r="S100594" i="2" s="1"/>
  <c r="H100593" i="2"/>
  <c r="G100593" i="2"/>
  <c r="S100593" i="2" s="1"/>
  <c r="H100592" i="2"/>
  <c r="G100592" i="2"/>
  <c r="S100592" i="2" s="1"/>
  <c r="H100591" i="2"/>
  <c r="G100591" i="2"/>
  <c r="S100591" i="2" s="1"/>
  <c r="H100590" i="2"/>
  <c r="G100590" i="2"/>
  <c r="S100590" i="2" s="1"/>
  <c r="H100589" i="2"/>
  <c r="G100589" i="2"/>
  <c r="S100589" i="2" s="1"/>
  <c r="H100588" i="2"/>
  <c r="G100588" i="2"/>
  <c r="S100588" i="2" s="1"/>
  <c r="H100587" i="2"/>
  <c r="G100587" i="2"/>
  <c r="S100587" i="2" s="1"/>
  <c r="H100586" i="2"/>
  <c r="G100586" i="2"/>
  <c r="S100586" i="2" s="1"/>
  <c r="H100585" i="2"/>
  <c r="G100585" i="2"/>
  <c r="S100585" i="2" s="1"/>
  <c r="H100584" i="2"/>
  <c r="G100584" i="2"/>
  <c r="S100584" i="2" s="1"/>
  <c r="H100583" i="2"/>
  <c r="G100583" i="2"/>
  <c r="S100583" i="2" s="1"/>
  <c r="H100582" i="2"/>
  <c r="G100582" i="2"/>
  <c r="S100582" i="2" s="1"/>
  <c r="H100581" i="2"/>
  <c r="G100581" i="2"/>
  <c r="S100581" i="2" s="1"/>
  <c r="H100580" i="2"/>
  <c r="G100580" i="2"/>
  <c r="S100580" i="2" s="1"/>
  <c r="H100579" i="2"/>
  <c r="G100579" i="2"/>
  <c r="S100579" i="2" s="1"/>
  <c r="H100578" i="2"/>
  <c r="G100578" i="2"/>
  <c r="S100578" i="2" s="1"/>
  <c r="H100577" i="2"/>
  <c r="G100577" i="2"/>
  <c r="S100577" i="2" s="1"/>
  <c r="H100576" i="2"/>
  <c r="G100576" i="2"/>
  <c r="S100576" i="2" s="1"/>
  <c r="H100575" i="2"/>
  <c r="G100575" i="2"/>
  <c r="S100575" i="2" s="1"/>
  <c r="H100574" i="2"/>
  <c r="G100574" i="2"/>
  <c r="S100574" i="2" s="1"/>
  <c r="H100573" i="2"/>
  <c r="G100573" i="2"/>
  <c r="S100573" i="2" s="1"/>
  <c r="H100572" i="2"/>
  <c r="G100572" i="2"/>
  <c r="S100572" i="2" s="1"/>
  <c r="H100571" i="2"/>
  <c r="G100571" i="2"/>
  <c r="S100571" i="2" s="1"/>
  <c r="H100570" i="2"/>
  <c r="G100570" i="2"/>
  <c r="S100570" i="2" s="1"/>
  <c r="H100569" i="2"/>
  <c r="G100569" i="2"/>
  <c r="S100569" i="2" s="1"/>
  <c r="H100568" i="2"/>
  <c r="G100568" i="2"/>
  <c r="S100568" i="2" s="1"/>
  <c r="H100567" i="2"/>
  <c r="G100567" i="2"/>
  <c r="S100567" i="2" s="1"/>
  <c r="H100566" i="2"/>
  <c r="G100566" i="2"/>
  <c r="S100566" i="2" s="1"/>
  <c r="H100565" i="2"/>
  <c r="G100565" i="2"/>
  <c r="S100565" i="2" s="1"/>
  <c r="H100564" i="2"/>
  <c r="G100564" i="2"/>
  <c r="S100564" i="2" s="1"/>
  <c r="H100563" i="2"/>
  <c r="G100563" i="2"/>
  <c r="S100563" i="2" s="1"/>
  <c r="H100562" i="2"/>
  <c r="G100562" i="2"/>
  <c r="S100562" i="2" s="1"/>
  <c r="H100561" i="2"/>
  <c r="G100561" i="2"/>
  <c r="S100561" i="2" s="1"/>
  <c r="H100560" i="2"/>
  <c r="G100560" i="2"/>
  <c r="S100560" i="2" s="1"/>
  <c r="H100559" i="2"/>
  <c r="G100559" i="2"/>
  <c r="S100559" i="2" s="1"/>
  <c r="H100558" i="2"/>
  <c r="G100558" i="2"/>
  <c r="S100558" i="2" s="1"/>
  <c r="H100557" i="2"/>
  <c r="G100557" i="2"/>
  <c r="S100557" i="2" s="1"/>
  <c r="H100556" i="2"/>
  <c r="G100556" i="2"/>
  <c r="S100556" i="2" s="1"/>
  <c r="H100555" i="2"/>
  <c r="G100555" i="2"/>
  <c r="S100555" i="2" s="1"/>
  <c r="H100554" i="2"/>
  <c r="G100554" i="2"/>
  <c r="S100554" i="2" s="1"/>
  <c r="H100553" i="2"/>
  <c r="G100553" i="2"/>
  <c r="S100553" i="2" s="1"/>
  <c r="H100552" i="2"/>
  <c r="G100552" i="2"/>
  <c r="S100552" i="2" s="1"/>
  <c r="H100551" i="2"/>
  <c r="G100551" i="2"/>
  <c r="S100551" i="2" s="1"/>
  <c r="H100550" i="2"/>
  <c r="G100550" i="2"/>
  <c r="S100550" i="2" s="1"/>
  <c r="H100549" i="2"/>
  <c r="G100549" i="2"/>
  <c r="S100549" i="2" s="1"/>
  <c r="H100548" i="2"/>
  <c r="G100548" i="2"/>
  <c r="S100548" i="2" s="1"/>
  <c r="H100547" i="2"/>
  <c r="G100547" i="2"/>
  <c r="S100547" i="2" s="1"/>
  <c r="H100546" i="2"/>
  <c r="G100546" i="2"/>
  <c r="S100546" i="2" s="1"/>
  <c r="H100545" i="2"/>
  <c r="G100545" i="2"/>
  <c r="S100545" i="2" s="1"/>
  <c r="H100544" i="2"/>
  <c r="G100544" i="2"/>
  <c r="S100544" i="2" s="1"/>
  <c r="H100543" i="2"/>
  <c r="G100543" i="2"/>
  <c r="S100543" i="2" s="1"/>
  <c r="H100542" i="2"/>
  <c r="G100542" i="2"/>
  <c r="S100542" i="2" s="1"/>
  <c r="H100541" i="2"/>
  <c r="G100541" i="2"/>
  <c r="S100541" i="2" s="1"/>
  <c r="H100540" i="2"/>
  <c r="G100540" i="2"/>
  <c r="S100540" i="2" s="1"/>
  <c r="H100539" i="2"/>
  <c r="G100539" i="2"/>
  <c r="S100539" i="2" s="1"/>
  <c r="H100538" i="2"/>
  <c r="G100538" i="2"/>
  <c r="S100538" i="2" s="1"/>
  <c r="H100537" i="2"/>
  <c r="G100537" i="2"/>
  <c r="S100537" i="2" s="1"/>
  <c r="H100536" i="2"/>
  <c r="G100536" i="2"/>
  <c r="S100536" i="2" s="1"/>
  <c r="H100535" i="2"/>
  <c r="G100535" i="2"/>
  <c r="S100535" i="2" s="1"/>
  <c r="H100534" i="2"/>
  <c r="G100534" i="2"/>
  <c r="S100534" i="2" s="1"/>
  <c r="H100533" i="2"/>
  <c r="G100533" i="2"/>
  <c r="S100533" i="2" s="1"/>
  <c r="H100532" i="2"/>
  <c r="G100532" i="2"/>
  <c r="S100532" i="2" s="1"/>
  <c r="H100531" i="2"/>
  <c r="G100531" i="2"/>
  <c r="S100531" i="2" s="1"/>
  <c r="H100530" i="2"/>
  <c r="G100530" i="2"/>
  <c r="S100530" i="2" s="1"/>
  <c r="H100529" i="2"/>
  <c r="G100529" i="2"/>
  <c r="S100529" i="2" s="1"/>
  <c r="H100528" i="2"/>
  <c r="G100528" i="2"/>
  <c r="S100528" i="2" s="1"/>
  <c r="H100527" i="2"/>
  <c r="G100527" i="2"/>
  <c r="S100527" i="2" s="1"/>
  <c r="H100526" i="2"/>
  <c r="G100526" i="2"/>
  <c r="S100526" i="2" s="1"/>
  <c r="H100525" i="2"/>
  <c r="G100525" i="2"/>
  <c r="S100525" i="2" s="1"/>
  <c r="H100524" i="2"/>
  <c r="G100524" i="2"/>
  <c r="S100524" i="2" s="1"/>
  <c r="H100523" i="2"/>
  <c r="G100523" i="2"/>
  <c r="S100523" i="2" s="1"/>
  <c r="H100522" i="2"/>
  <c r="G100522" i="2"/>
  <c r="S100522" i="2" s="1"/>
  <c r="H100521" i="2"/>
  <c r="G100521" i="2"/>
  <c r="S100521" i="2" s="1"/>
  <c r="H100520" i="2"/>
  <c r="G100520" i="2"/>
  <c r="S100520" i="2" s="1"/>
  <c r="H100519" i="2"/>
  <c r="G100519" i="2"/>
  <c r="S100519" i="2" s="1"/>
  <c r="H100518" i="2"/>
  <c r="G100518" i="2"/>
  <c r="S100518" i="2" s="1"/>
  <c r="H100517" i="2"/>
  <c r="G100517" i="2"/>
  <c r="S100517" i="2" s="1"/>
  <c r="H100516" i="2"/>
  <c r="G100516" i="2"/>
  <c r="S100516" i="2" s="1"/>
  <c r="H100515" i="2"/>
  <c r="G100515" i="2"/>
  <c r="S100515" i="2" s="1"/>
  <c r="H100514" i="2"/>
  <c r="G100514" i="2"/>
  <c r="S100514" i="2" s="1"/>
  <c r="H100513" i="2"/>
  <c r="G100513" i="2"/>
  <c r="S100513" i="2" s="1"/>
  <c r="H100512" i="2"/>
  <c r="G100512" i="2"/>
  <c r="S100512" i="2" s="1"/>
  <c r="H100511" i="2"/>
  <c r="G100511" i="2"/>
  <c r="S100511" i="2" s="1"/>
  <c r="H100510" i="2"/>
  <c r="G100510" i="2"/>
  <c r="S100510" i="2" s="1"/>
  <c r="H100509" i="2"/>
  <c r="G100509" i="2"/>
  <c r="S100509" i="2" s="1"/>
  <c r="H100508" i="2"/>
  <c r="G100508" i="2"/>
  <c r="S100508" i="2" s="1"/>
  <c r="H100507" i="2"/>
  <c r="G100507" i="2"/>
  <c r="S100507" i="2" s="1"/>
  <c r="H100506" i="2"/>
  <c r="G100506" i="2"/>
  <c r="S100506" i="2" s="1"/>
  <c r="H100505" i="2"/>
  <c r="G100505" i="2"/>
  <c r="S100505" i="2" s="1"/>
  <c r="H100504" i="2"/>
  <c r="G100504" i="2"/>
  <c r="S100504" i="2" s="1"/>
  <c r="H100503" i="2"/>
  <c r="G100503" i="2"/>
  <c r="S100503" i="2" s="1"/>
  <c r="H100502" i="2"/>
  <c r="G100502" i="2"/>
  <c r="S100502" i="2" s="1"/>
  <c r="H100501" i="2"/>
  <c r="G100501" i="2"/>
  <c r="S100501" i="2" s="1"/>
  <c r="H100500" i="2"/>
  <c r="G100500" i="2"/>
  <c r="S100500" i="2" s="1"/>
  <c r="H100499" i="2"/>
  <c r="G100499" i="2"/>
  <c r="S100499" i="2" s="1"/>
  <c r="H100498" i="2"/>
  <c r="G100498" i="2"/>
  <c r="S100498" i="2" s="1"/>
  <c r="H100497" i="2"/>
  <c r="G100497" i="2"/>
  <c r="S100497" i="2" s="1"/>
  <c r="H100496" i="2"/>
  <c r="G100496" i="2"/>
  <c r="S100496" i="2" s="1"/>
  <c r="H100495" i="2"/>
  <c r="G100495" i="2"/>
  <c r="S100495" i="2" s="1"/>
  <c r="H100494" i="2"/>
  <c r="G100494" i="2"/>
  <c r="S100494" i="2" s="1"/>
  <c r="H100493" i="2"/>
  <c r="G100493" i="2"/>
  <c r="S100493" i="2" s="1"/>
  <c r="H100492" i="2"/>
  <c r="G100492" i="2"/>
  <c r="S100492" i="2" s="1"/>
  <c r="H100491" i="2"/>
  <c r="G100491" i="2"/>
  <c r="S100491" i="2" s="1"/>
  <c r="H100490" i="2"/>
  <c r="G100490" i="2"/>
  <c r="S100490" i="2" s="1"/>
  <c r="H100489" i="2"/>
  <c r="G100489" i="2"/>
  <c r="S100489" i="2" s="1"/>
  <c r="H100488" i="2"/>
  <c r="G100488" i="2"/>
  <c r="S100488" i="2" s="1"/>
  <c r="H100487" i="2"/>
  <c r="G100487" i="2"/>
  <c r="S100487" i="2" s="1"/>
  <c r="H100486" i="2"/>
  <c r="G100486" i="2"/>
  <c r="S100486" i="2" s="1"/>
  <c r="H100485" i="2"/>
  <c r="G100485" i="2"/>
  <c r="S100485" i="2" s="1"/>
  <c r="H100484" i="2"/>
  <c r="G100484" i="2"/>
  <c r="S100484" i="2" s="1"/>
  <c r="H100483" i="2"/>
  <c r="G100483" i="2"/>
  <c r="S100483" i="2" s="1"/>
  <c r="H100482" i="2"/>
  <c r="G100482" i="2"/>
  <c r="S100482" i="2" s="1"/>
  <c r="H100481" i="2"/>
  <c r="G100481" i="2"/>
  <c r="S100481" i="2" s="1"/>
  <c r="H100480" i="2"/>
  <c r="G100480" i="2"/>
  <c r="S100480" i="2" s="1"/>
  <c r="H100479" i="2"/>
  <c r="G100479" i="2"/>
  <c r="S100479" i="2" s="1"/>
  <c r="H100478" i="2"/>
  <c r="G100478" i="2"/>
  <c r="S100478" i="2" s="1"/>
  <c r="H100477" i="2"/>
  <c r="G100477" i="2"/>
  <c r="S100477" i="2" s="1"/>
  <c r="H100476" i="2"/>
  <c r="G100476" i="2"/>
  <c r="S100476" i="2" s="1"/>
  <c r="H100475" i="2"/>
  <c r="G100475" i="2"/>
  <c r="S100475" i="2" s="1"/>
  <c r="H100474" i="2"/>
  <c r="G100474" i="2"/>
  <c r="S100474" i="2" s="1"/>
  <c r="H100473" i="2"/>
  <c r="G100473" i="2"/>
  <c r="S100473" i="2" s="1"/>
  <c r="H100472" i="2"/>
  <c r="G100472" i="2"/>
  <c r="S100472" i="2" s="1"/>
  <c r="H100471" i="2"/>
  <c r="G100471" i="2"/>
  <c r="S100471" i="2" s="1"/>
  <c r="H100470" i="2"/>
  <c r="G100470" i="2"/>
  <c r="S100470" i="2" s="1"/>
  <c r="H100469" i="2"/>
  <c r="G100469" i="2"/>
  <c r="S100469" i="2" s="1"/>
  <c r="H100468" i="2"/>
  <c r="G100468" i="2"/>
  <c r="S100468" i="2" s="1"/>
  <c r="H100467" i="2"/>
  <c r="G100467" i="2"/>
  <c r="S100467" i="2" s="1"/>
  <c r="H100466" i="2"/>
  <c r="G100466" i="2"/>
  <c r="S100466" i="2" s="1"/>
  <c r="H100465" i="2"/>
  <c r="G100465" i="2"/>
  <c r="S100465" i="2" s="1"/>
  <c r="H100464" i="2"/>
  <c r="G100464" i="2"/>
  <c r="S100464" i="2" s="1"/>
  <c r="H100463" i="2"/>
  <c r="G100463" i="2"/>
  <c r="S100463" i="2" s="1"/>
  <c r="H100462" i="2"/>
  <c r="G100462" i="2"/>
  <c r="S100462" i="2" s="1"/>
  <c r="H100461" i="2"/>
  <c r="G100461" i="2"/>
  <c r="S100461" i="2" s="1"/>
  <c r="H100460" i="2"/>
  <c r="G100460" i="2"/>
  <c r="S100460" i="2" s="1"/>
  <c r="H100459" i="2"/>
  <c r="G100459" i="2"/>
  <c r="S100459" i="2" s="1"/>
  <c r="H100458" i="2"/>
  <c r="G100458" i="2"/>
  <c r="S100458" i="2" s="1"/>
  <c r="H100457" i="2"/>
  <c r="G100457" i="2"/>
  <c r="S100457" i="2" s="1"/>
  <c r="H100456" i="2"/>
  <c r="G100456" i="2"/>
  <c r="S100456" i="2" s="1"/>
  <c r="H100455" i="2"/>
  <c r="G100455" i="2"/>
  <c r="S100455" i="2" s="1"/>
  <c r="H100454" i="2"/>
  <c r="G100454" i="2"/>
  <c r="S100454" i="2" s="1"/>
  <c r="H100453" i="2"/>
  <c r="G100453" i="2"/>
  <c r="S100453" i="2" s="1"/>
  <c r="H100452" i="2"/>
  <c r="G100452" i="2"/>
  <c r="S100452" i="2" s="1"/>
  <c r="H100451" i="2"/>
  <c r="G100451" i="2"/>
  <c r="S100451" i="2" s="1"/>
  <c r="H100450" i="2"/>
  <c r="G100450" i="2"/>
  <c r="S100450" i="2" s="1"/>
  <c r="H100449" i="2"/>
  <c r="G100449" i="2"/>
  <c r="S100449" i="2" s="1"/>
  <c r="H100448" i="2"/>
  <c r="G100448" i="2"/>
  <c r="S100448" i="2" s="1"/>
  <c r="H100447" i="2"/>
  <c r="G100447" i="2"/>
  <c r="S100447" i="2" s="1"/>
  <c r="H100446" i="2"/>
  <c r="G100446" i="2"/>
  <c r="S100446" i="2" s="1"/>
  <c r="H100445" i="2"/>
  <c r="G100445" i="2"/>
  <c r="S100445" i="2" s="1"/>
  <c r="H100444" i="2"/>
  <c r="G100444" i="2"/>
  <c r="S100444" i="2" s="1"/>
  <c r="H100443" i="2"/>
  <c r="G100443" i="2"/>
  <c r="S100443" i="2" s="1"/>
  <c r="H100442" i="2"/>
  <c r="G100442" i="2"/>
  <c r="S100442" i="2" s="1"/>
  <c r="H100441" i="2"/>
  <c r="G100441" i="2"/>
  <c r="S100441" i="2" s="1"/>
  <c r="H100440" i="2"/>
  <c r="G100440" i="2"/>
  <c r="S100440" i="2" s="1"/>
  <c r="H100439" i="2"/>
  <c r="G100439" i="2"/>
  <c r="S100439" i="2" s="1"/>
  <c r="H100438" i="2"/>
  <c r="G100438" i="2"/>
  <c r="S100438" i="2" s="1"/>
  <c r="H100437" i="2"/>
  <c r="G100437" i="2"/>
  <c r="S100437" i="2" s="1"/>
  <c r="H100436" i="2"/>
  <c r="G100436" i="2"/>
  <c r="S100436" i="2" s="1"/>
  <c r="H100435" i="2"/>
  <c r="G100435" i="2"/>
  <c r="S100435" i="2" s="1"/>
  <c r="H100434" i="2"/>
  <c r="G100434" i="2"/>
  <c r="S100434" i="2" s="1"/>
  <c r="H100433" i="2"/>
  <c r="G100433" i="2"/>
  <c r="S100433" i="2" s="1"/>
  <c r="H100432" i="2"/>
  <c r="G100432" i="2"/>
  <c r="S100432" i="2" s="1"/>
  <c r="H100431" i="2"/>
  <c r="G100431" i="2"/>
  <c r="S100431" i="2" s="1"/>
  <c r="H100430" i="2"/>
  <c r="G100430" i="2"/>
  <c r="S100430" i="2" s="1"/>
  <c r="H100429" i="2"/>
  <c r="G100429" i="2"/>
  <c r="S100429" i="2" s="1"/>
  <c r="H100428" i="2"/>
  <c r="G100428" i="2"/>
  <c r="S100428" i="2" s="1"/>
  <c r="H100427" i="2"/>
  <c r="G100427" i="2"/>
  <c r="S100427" i="2" s="1"/>
  <c r="H100426" i="2"/>
  <c r="G100426" i="2"/>
  <c r="S100426" i="2" s="1"/>
  <c r="H100425" i="2"/>
  <c r="G100425" i="2"/>
  <c r="S100425" i="2" s="1"/>
  <c r="H100424" i="2"/>
  <c r="G100424" i="2"/>
  <c r="S100424" i="2" s="1"/>
  <c r="H100423" i="2"/>
  <c r="G100423" i="2"/>
  <c r="S100423" i="2" s="1"/>
  <c r="H100422" i="2"/>
  <c r="G100422" i="2"/>
  <c r="S100422" i="2" s="1"/>
  <c r="H100421" i="2"/>
  <c r="G100421" i="2"/>
  <c r="S100421" i="2" s="1"/>
  <c r="H100420" i="2"/>
  <c r="G100420" i="2"/>
  <c r="S100420" i="2" s="1"/>
  <c r="H100419" i="2"/>
  <c r="G100419" i="2"/>
  <c r="S100419" i="2" s="1"/>
  <c r="H100418" i="2"/>
  <c r="G100418" i="2"/>
  <c r="S100418" i="2" s="1"/>
  <c r="H100417" i="2"/>
  <c r="G100417" i="2"/>
  <c r="S100417" i="2" s="1"/>
  <c r="H100416" i="2"/>
  <c r="G100416" i="2"/>
  <c r="S100416" i="2" s="1"/>
  <c r="H100415" i="2"/>
  <c r="G100415" i="2"/>
  <c r="S100415" i="2" s="1"/>
  <c r="H100414" i="2"/>
  <c r="G100414" i="2"/>
  <c r="S100414" i="2" s="1"/>
  <c r="H100413" i="2"/>
  <c r="G100413" i="2"/>
  <c r="S100413" i="2" s="1"/>
  <c r="H100412" i="2"/>
  <c r="G100412" i="2"/>
  <c r="S100412" i="2" s="1"/>
  <c r="H100411" i="2"/>
  <c r="G100411" i="2"/>
  <c r="S100411" i="2" s="1"/>
  <c r="H100410" i="2"/>
  <c r="G100410" i="2"/>
  <c r="S100410" i="2" s="1"/>
  <c r="H100409" i="2"/>
  <c r="G100409" i="2"/>
  <c r="S100409" i="2" s="1"/>
  <c r="H100408" i="2"/>
  <c r="G100408" i="2"/>
  <c r="S100408" i="2" s="1"/>
  <c r="H100407" i="2"/>
  <c r="G100407" i="2"/>
  <c r="S100407" i="2" s="1"/>
  <c r="H100406" i="2"/>
  <c r="G100406" i="2"/>
  <c r="S100406" i="2" s="1"/>
  <c r="H100405" i="2"/>
  <c r="G100405" i="2"/>
  <c r="S100405" i="2" s="1"/>
  <c r="H100404" i="2"/>
  <c r="G100404" i="2"/>
  <c r="S100404" i="2" s="1"/>
  <c r="H100403" i="2"/>
  <c r="G100403" i="2"/>
  <c r="S100403" i="2" s="1"/>
  <c r="H100402" i="2"/>
  <c r="G100402" i="2"/>
  <c r="S100402" i="2" s="1"/>
  <c r="H100401" i="2"/>
  <c r="G100401" i="2"/>
  <c r="S100401" i="2" s="1"/>
  <c r="H100400" i="2"/>
  <c r="G100400" i="2"/>
  <c r="S100400" i="2" s="1"/>
  <c r="H100399" i="2"/>
  <c r="G100399" i="2"/>
  <c r="S100399" i="2" s="1"/>
  <c r="H100398" i="2"/>
  <c r="G100398" i="2"/>
  <c r="S100398" i="2" s="1"/>
  <c r="H100397" i="2"/>
  <c r="G100397" i="2"/>
  <c r="S100397" i="2" s="1"/>
  <c r="H100396" i="2"/>
  <c r="G100396" i="2"/>
  <c r="S100396" i="2" s="1"/>
  <c r="H100395" i="2"/>
  <c r="G100395" i="2"/>
  <c r="S100395" i="2" s="1"/>
  <c r="H100394" i="2"/>
  <c r="G100394" i="2"/>
  <c r="S100394" i="2" s="1"/>
  <c r="H100393" i="2"/>
  <c r="G100393" i="2"/>
  <c r="S100393" i="2" s="1"/>
  <c r="H100392" i="2"/>
  <c r="G100392" i="2"/>
  <c r="S100392" i="2" s="1"/>
  <c r="H100391" i="2"/>
  <c r="G100391" i="2"/>
  <c r="S100391" i="2" s="1"/>
  <c r="H100390" i="2"/>
  <c r="G100390" i="2"/>
  <c r="S100390" i="2" s="1"/>
  <c r="H100389" i="2"/>
  <c r="G100389" i="2"/>
  <c r="S100389" i="2" s="1"/>
  <c r="H100388" i="2"/>
  <c r="G100388" i="2"/>
  <c r="S100388" i="2" s="1"/>
  <c r="H100387" i="2"/>
  <c r="G100387" i="2"/>
  <c r="S100387" i="2" s="1"/>
  <c r="H100386" i="2"/>
  <c r="G100386" i="2"/>
  <c r="S100386" i="2" s="1"/>
  <c r="H100385" i="2"/>
  <c r="G100385" i="2"/>
  <c r="S100385" i="2" s="1"/>
  <c r="H100384" i="2"/>
  <c r="G100384" i="2"/>
  <c r="S100384" i="2" s="1"/>
  <c r="H100383" i="2"/>
  <c r="G100383" i="2"/>
  <c r="S100383" i="2" s="1"/>
  <c r="H100382" i="2"/>
  <c r="G100382" i="2"/>
  <c r="S100382" i="2" s="1"/>
  <c r="H100381" i="2"/>
  <c r="G100381" i="2"/>
  <c r="S100381" i="2" s="1"/>
  <c r="H100380" i="2"/>
  <c r="G100380" i="2"/>
  <c r="S100380" i="2" s="1"/>
  <c r="H100379" i="2"/>
  <c r="G100379" i="2"/>
  <c r="S100379" i="2" s="1"/>
  <c r="H100378" i="2"/>
  <c r="G100378" i="2"/>
  <c r="S100378" i="2" s="1"/>
  <c r="H100377" i="2"/>
  <c r="G100377" i="2"/>
  <c r="S100377" i="2" s="1"/>
  <c r="H100376" i="2"/>
  <c r="G100376" i="2"/>
  <c r="S100376" i="2" s="1"/>
  <c r="H100375" i="2"/>
  <c r="G100375" i="2"/>
  <c r="S100375" i="2" s="1"/>
  <c r="H100374" i="2"/>
  <c r="G100374" i="2"/>
  <c r="S100374" i="2" s="1"/>
  <c r="H100373" i="2"/>
  <c r="G100373" i="2"/>
  <c r="S100373" i="2" s="1"/>
  <c r="H100372" i="2"/>
  <c r="G100372" i="2"/>
  <c r="S100372" i="2" s="1"/>
  <c r="H100371" i="2"/>
  <c r="G100371" i="2"/>
  <c r="S100371" i="2" s="1"/>
  <c r="H100370" i="2"/>
  <c r="G100370" i="2"/>
  <c r="S100370" i="2" s="1"/>
  <c r="H100369" i="2"/>
  <c r="G100369" i="2"/>
  <c r="S100369" i="2" s="1"/>
  <c r="H100368" i="2"/>
  <c r="G100368" i="2"/>
  <c r="S100368" i="2" s="1"/>
  <c r="H100367" i="2"/>
  <c r="G100367" i="2"/>
  <c r="S100367" i="2" s="1"/>
  <c r="H100366" i="2"/>
  <c r="G100366" i="2"/>
  <c r="S100366" i="2" s="1"/>
  <c r="H100365" i="2"/>
  <c r="G100365" i="2"/>
  <c r="S100365" i="2" s="1"/>
  <c r="H100364" i="2"/>
  <c r="G100364" i="2"/>
  <c r="S100364" i="2" s="1"/>
  <c r="H100363" i="2"/>
  <c r="G100363" i="2"/>
  <c r="S100363" i="2" s="1"/>
  <c r="H100362" i="2"/>
  <c r="G100362" i="2"/>
  <c r="S100362" i="2" s="1"/>
  <c r="H100361" i="2"/>
  <c r="G100361" i="2"/>
  <c r="S100361" i="2" s="1"/>
  <c r="H100360" i="2"/>
  <c r="G100360" i="2"/>
  <c r="S100360" i="2" s="1"/>
  <c r="H100359" i="2"/>
  <c r="G100359" i="2"/>
  <c r="S100359" i="2" s="1"/>
  <c r="H100358" i="2"/>
  <c r="G100358" i="2"/>
  <c r="S100358" i="2" s="1"/>
  <c r="H100357" i="2"/>
  <c r="G100357" i="2"/>
  <c r="S100357" i="2" s="1"/>
  <c r="H100356" i="2"/>
  <c r="G100356" i="2"/>
  <c r="S100356" i="2" s="1"/>
  <c r="H100355" i="2"/>
  <c r="G100355" i="2"/>
  <c r="S100355" i="2" s="1"/>
  <c r="H100354" i="2"/>
  <c r="G100354" i="2"/>
  <c r="S100354" i="2" s="1"/>
  <c r="H100353" i="2"/>
  <c r="G100353" i="2"/>
  <c r="S100353" i="2" s="1"/>
  <c r="H100352" i="2"/>
  <c r="G100352" i="2"/>
  <c r="S100352" i="2" s="1"/>
  <c r="H100351" i="2"/>
  <c r="G100351" i="2"/>
  <c r="S100351" i="2" s="1"/>
  <c r="H100350" i="2"/>
  <c r="G100350" i="2"/>
  <c r="S100350" i="2" s="1"/>
  <c r="H100349" i="2"/>
  <c r="G100349" i="2"/>
  <c r="S100349" i="2" s="1"/>
  <c r="H100348" i="2"/>
  <c r="G100348" i="2"/>
  <c r="S100348" i="2" s="1"/>
  <c r="H100347" i="2"/>
  <c r="G100347" i="2"/>
  <c r="S100347" i="2" s="1"/>
  <c r="H100346" i="2"/>
  <c r="G100346" i="2"/>
  <c r="S100346" i="2" s="1"/>
  <c r="H100345" i="2"/>
  <c r="G100345" i="2"/>
  <c r="S100345" i="2" s="1"/>
  <c r="H100344" i="2"/>
  <c r="G100344" i="2"/>
  <c r="S100344" i="2" s="1"/>
  <c r="H100343" i="2"/>
  <c r="G100343" i="2"/>
  <c r="S100343" i="2" s="1"/>
  <c r="H100342" i="2"/>
  <c r="G100342" i="2"/>
  <c r="S100342" i="2" s="1"/>
  <c r="H100341" i="2"/>
  <c r="G100341" i="2"/>
  <c r="S100341" i="2" s="1"/>
  <c r="H100340" i="2"/>
  <c r="G100340" i="2"/>
  <c r="S100340" i="2" s="1"/>
  <c r="H100339" i="2"/>
  <c r="G100339" i="2"/>
  <c r="S100339" i="2" s="1"/>
  <c r="H100338" i="2"/>
  <c r="G100338" i="2"/>
  <c r="S100338" i="2" s="1"/>
  <c r="H100337" i="2"/>
  <c r="G100337" i="2"/>
  <c r="S100337" i="2" s="1"/>
  <c r="H100336" i="2"/>
  <c r="G100336" i="2"/>
  <c r="S100336" i="2" s="1"/>
  <c r="H100335" i="2"/>
  <c r="G100335" i="2"/>
  <c r="S100335" i="2" s="1"/>
  <c r="H100334" i="2"/>
  <c r="G100334" i="2"/>
  <c r="S100334" i="2" s="1"/>
  <c r="H100333" i="2"/>
  <c r="G100333" i="2"/>
  <c r="S100333" i="2" s="1"/>
  <c r="H100332" i="2"/>
  <c r="G100332" i="2"/>
  <c r="S100332" i="2" s="1"/>
  <c r="H100331" i="2"/>
  <c r="G100331" i="2"/>
  <c r="S100331" i="2" s="1"/>
  <c r="H100330" i="2"/>
  <c r="G100330" i="2"/>
  <c r="S100330" i="2" s="1"/>
  <c r="H100329" i="2"/>
  <c r="G100329" i="2"/>
  <c r="S100329" i="2" s="1"/>
  <c r="H100328" i="2"/>
  <c r="G100328" i="2"/>
  <c r="S100328" i="2" s="1"/>
  <c r="H100327" i="2"/>
  <c r="G100327" i="2"/>
  <c r="S100327" i="2" s="1"/>
  <c r="H100326" i="2"/>
  <c r="G100326" i="2"/>
  <c r="S100326" i="2" s="1"/>
  <c r="H100325" i="2"/>
  <c r="G100325" i="2"/>
  <c r="S100325" i="2" s="1"/>
  <c r="H100324" i="2"/>
  <c r="G100324" i="2"/>
  <c r="S100324" i="2" s="1"/>
  <c r="H100323" i="2"/>
  <c r="G100323" i="2"/>
  <c r="S100323" i="2" s="1"/>
  <c r="H100322" i="2"/>
  <c r="G100322" i="2"/>
  <c r="S100322" i="2" s="1"/>
  <c r="H100321" i="2"/>
  <c r="G100321" i="2"/>
  <c r="S100321" i="2" s="1"/>
  <c r="H100320" i="2"/>
  <c r="G100320" i="2"/>
  <c r="S100320" i="2" s="1"/>
  <c r="H100319" i="2"/>
  <c r="G100319" i="2"/>
  <c r="S100319" i="2" s="1"/>
  <c r="H100318" i="2"/>
  <c r="G100318" i="2"/>
  <c r="S100318" i="2" s="1"/>
  <c r="H100317" i="2"/>
  <c r="G100317" i="2"/>
  <c r="S100317" i="2" s="1"/>
  <c r="H100316" i="2"/>
  <c r="G100316" i="2"/>
  <c r="S100316" i="2" s="1"/>
  <c r="H100315" i="2"/>
  <c r="G100315" i="2"/>
  <c r="S100315" i="2" s="1"/>
  <c r="H100314" i="2"/>
  <c r="G100314" i="2"/>
  <c r="S100314" i="2" s="1"/>
  <c r="H100313" i="2"/>
  <c r="G100313" i="2"/>
  <c r="S100313" i="2" s="1"/>
  <c r="H100312" i="2"/>
  <c r="G100312" i="2"/>
  <c r="S100312" i="2" s="1"/>
  <c r="H100311" i="2"/>
  <c r="G100311" i="2"/>
  <c r="S100311" i="2" s="1"/>
  <c r="H100310" i="2"/>
  <c r="G100310" i="2"/>
  <c r="S100310" i="2" s="1"/>
  <c r="H100309" i="2"/>
  <c r="G100309" i="2"/>
  <c r="S100309" i="2" s="1"/>
  <c r="H100308" i="2"/>
  <c r="G100308" i="2"/>
  <c r="S100308" i="2" s="1"/>
  <c r="H100307" i="2"/>
  <c r="G100307" i="2"/>
  <c r="S100307" i="2" s="1"/>
  <c r="H100306" i="2"/>
  <c r="G100306" i="2"/>
  <c r="S100306" i="2" s="1"/>
  <c r="H100305" i="2"/>
  <c r="G100305" i="2"/>
  <c r="S100305" i="2" s="1"/>
  <c r="H100304" i="2"/>
  <c r="G100304" i="2"/>
  <c r="S100304" i="2" s="1"/>
  <c r="H100303" i="2"/>
  <c r="G100303" i="2"/>
  <c r="S100303" i="2" s="1"/>
  <c r="H100302" i="2"/>
  <c r="G100302" i="2"/>
  <c r="S100302" i="2" s="1"/>
  <c r="H100301" i="2"/>
  <c r="G100301" i="2"/>
  <c r="S100301" i="2" s="1"/>
  <c r="H100300" i="2"/>
  <c r="G100300" i="2"/>
  <c r="S100300" i="2" s="1"/>
  <c r="H100299" i="2"/>
  <c r="G100299" i="2"/>
  <c r="S100299" i="2" s="1"/>
  <c r="H100298" i="2"/>
  <c r="G100298" i="2"/>
  <c r="S100298" i="2" s="1"/>
  <c r="H100297" i="2"/>
  <c r="G100297" i="2"/>
  <c r="S100297" i="2" s="1"/>
  <c r="H100296" i="2"/>
  <c r="G100296" i="2"/>
  <c r="S100296" i="2" s="1"/>
  <c r="H100295" i="2"/>
  <c r="G100295" i="2"/>
  <c r="S100295" i="2" s="1"/>
  <c r="H100294" i="2"/>
  <c r="G100294" i="2"/>
  <c r="S100294" i="2" s="1"/>
  <c r="H100293" i="2"/>
  <c r="G100293" i="2"/>
  <c r="S100293" i="2" s="1"/>
  <c r="H100292" i="2"/>
  <c r="G100292" i="2"/>
  <c r="S100292" i="2" s="1"/>
  <c r="H100291" i="2"/>
  <c r="G100291" i="2"/>
  <c r="S100291" i="2" s="1"/>
  <c r="H100290" i="2"/>
  <c r="G100290" i="2"/>
  <c r="S100290" i="2" s="1"/>
  <c r="H100289" i="2"/>
  <c r="G100289" i="2"/>
  <c r="S100289" i="2" s="1"/>
  <c r="H100288" i="2"/>
  <c r="G100288" i="2"/>
  <c r="S100288" i="2" s="1"/>
  <c r="H100287" i="2"/>
  <c r="G100287" i="2"/>
  <c r="S100287" i="2" s="1"/>
  <c r="H100286" i="2"/>
  <c r="G100286" i="2"/>
  <c r="S100286" i="2" s="1"/>
  <c r="H100285" i="2"/>
  <c r="G100285" i="2"/>
  <c r="S100285" i="2" s="1"/>
  <c r="H100284" i="2"/>
  <c r="G100284" i="2"/>
  <c r="S100284" i="2" s="1"/>
  <c r="H100283" i="2"/>
  <c r="G100283" i="2"/>
  <c r="S100283" i="2" s="1"/>
  <c r="H100282" i="2"/>
  <c r="G100282" i="2"/>
  <c r="S100282" i="2" s="1"/>
  <c r="H100281" i="2"/>
  <c r="G100281" i="2"/>
  <c r="S100281" i="2" s="1"/>
  <c r="H100280" i="2"/>
  <c r="G100280" i="2"/>
  <c r="S100280" i="2" s="1"/>
  <c r="H100279" i="2"/>
  <c r="G100279" i="2"/>
  <c r="S100279" i="2" s="1"/>
  <c r="H100278" i="2"/>
  <c r="G100278" i="2"/>
  <c r="S100278" i="2" s="1"/>
  <c r="H100277" i="2"/>
  <c r="G100277" i="2"/>
  <c r="S100277" i="2" s="1"/>
  <c r="H100276" i="2"/>
  <c r="G100276" i="2"/>
  <c r="S100276" i="2" s="1"/>
  <c r="H100275" i="2"/>
  <c r="G100275" i="2"/>
  <c r="S100275" i="2" s="1"/>
  <c r="H100274" i="2"/>
  <c r="G100274" i="2"/>
  <c r="S100274" i="2" s="1"/>
  <c r="H100273" i="2"/>
  <c r="G100273" i="2"/>
  <c r="S100273" i="2" s="1"/>
  <c r="H100272" i="2"/>
  <c r="G100272" i="2"/>
  <c r="S100272" i="2" s="1"/>
  <c r="H100271" i="2"/>
  <c r="G100271" i="2"/>
  <c r="S100271" i="2" s="1"/>
  <c r="H100270" i="2"/>
  <c r="G100270" i="2"/>
  <c r="S100270" i="2" s="1"/>
  <c r="H100269" i="2"/>
  <c r="G100269" i="2"/>
  <c r="S100269" i="2" s="1"/>
  <c r="H100268" i="2"/>
  <c r="G100268" i="2"/>
  <c r="S100268" i="2" s="1"/>
  <c r="H100267" i="2"/>
  <c r="G100267" i="2"/>
  <c r="S100267" i="2" s="1"/>
  <c r="H100266" i="2"/>
  <c r="G100266" i="2"/>
  <c r="S100266" i="2" s="1"/>
  <c r="H100265" i="2"/>
  <c r="G100265" i="2"/>
  <c r="S100265" i="2" s="1"/>
  <c r="H100264" i="2"/>
  <c r="G100264" i="2"/>
  <c r="S100264" i="2" s="1"/>
  <c r="H100263" i="2"/>
  <c r="G100263" i="2"/>
  <c r="S100263" i="2" s="1"/>
  <c r="H100262" i="2"/>
  <c r="G100262" i="2"/>
  <c r="S100262" i="2" s="1"/>
  <c r="H100261" i="2"/>
  <c r="G100261" i="2"/>
  <c r="S100261" i="2" s="1"/>
  <c r="H100260" i="2"/>
  <c r="G100260" i="2"/>
  <c r="S100260" i="2" s="1"/>
  <c r="H100259" i="2"/>
  <c r="G100259" i="2"/>
  <c r="S100259" i="2" s="1"/>
  <c r="H100258" i="2"/>
  <c r="G100258" i="2"/>
  <c r="S100258" i="2" s="1"/>
  <c r="H100257" i="2"/>
  <c r="G100257" i="2"/>
  <c r="S100257" i="2" s="1"/>
  <c r="H100256" i="2"/>
  <c r="G100256" i="2"/>
  <c r="S100256" i="2" s="1"/>
  <c r="H100255" i="2"/>
  <c r="G100255" i="2"/>
  <c r="S100255" i="2" s="1"/>
  <c r="H100254" i="2"/>
  <c r="G100254" i="2"/>
  <c r="S100254" i="2" s="1"/>
  <c r="H100253" i="2"/>
  <c r="G100253" i="2"/>
  <c r="S100253" i="2" s="1"/>
  <c r="H100252" i="2"/>
  <c r="G100252" i="2"/>
  <c r="S100252" i="2" s="1"/>
  <c r="H100251" i="2"/>
  <c r="G100251" i="2"/>
  <c r="S100251" i="2" s="1"/>
  <c r="H100250" i="2"/>
  <c r="G100250" i="2"/>
  <c r="S100250" i="2" s="1"/>
  <c r="H100249" i="2"/>
  <c r="G100249" i="2"/>
  <c r="S100249" i="2" s="1"/>
  <c r="H100248" i="2"/>
  <c r="G100248" i="2"/>
  <c r="S100248" i="2" s="1"/>
  <c r="H100247" i="2"/>
  <c r="G100247" i="2"/>
  <c r="S100247" i="2" s="1"/>
  <c r="H100246" i="2"/>
  <c r="G100246" i="2"/>
  <c r="S100246" i="2" s="1"/>
  <c r="H100245" i="2"/>
  <c r="G100245" i="2"/>
  <c r="S100245" i="2" s="1"/>
  <c r="H100244" i="2"/>
  <c r="G100244" i="2"/>
  <c r="S100244" i="2" s="1"/>
  <c r="H100243" i="2"/>
  <c r="G100243" i="2"/>
  <c r="S100243" i="2" s="1"/>
  <c r="H100242" i="2"/>
  <c r="G100242" i="2"/>
  <c r="S100242" i="2" s="1"/>
  <c r="H100241" i="2"/>
  <c r="G100241" i="2"/>
  <c r="S100241" i="2" s="1"/>
  <c r="H100240" i="2"/>
  <c r="G100240" i="2"/>
  <c r="S100240" i="2" s="1"/>
  <c r="H100239" i="2"/>
  <c r="G100239" i="2"/>
  <c r="S100239" i="2" s="1"/>
  <c r="H100238" i="2"/>
  <c r="G100238" i="2"/>
  <c r="S100238" i="2" s="1"/>
  <c r="H100237" i="2"/>
  <c r="G100237" i="2"/>
  <c r="S100237" i="2" s="1"/>
  <c r="H100236" i="2"/>
  <c r="G100236" i="2"/>
  <c r="S100236" i="2" s="1"/>
  <c r="H100235" i="2"/>
  <c r="G100235" i="2"/>
  <c r="S100235" i="2" s="1"/>
  <c r="H100234" i="2"/>
  <c r="G100234" i="2"/>
  <c r="S100234" i="2" s="1"/>
  <c r="H100233" i="2"/>
  <c r="G100233" i="2"/>
  <c r="S100233" i="2" s="1"/>
  <c r="H100232" i="2"/>
  <c r="G100232" i="2"/>
  <c r="S100232" i="2" s="1"/>
  <c r="H100231" i="2"/>
  <c r="G100231" i="2"/>
  <c r="S100231" i="2" s="1"/>
  <c r="H100230" i="2"/>
  <c r="G100230" i="2"/>
  <c r="S100230" i="2" s="1"/>
  <c r="H100229" i="2"/>
  <c r="G100229" i="2"/>
  <c r="S100229" i="2" s="1"/>
  <c r="H100228" i="2"/>
  <c r="G100228" i="2"/>
  <c r="S100228" i="2" s="1"/>
  <c r="H100227" i="2"/>
  <c r="G100227" i="2"/>
  <c r="S100227" i="2" s="1"/>
  <c r="H100226" i="2"/>
  <c r="G100226" i="2"/>
  <c r="S100226" i="2" s="1"/>
  <c r="H100225" i="2"/>
  <c r="G100225" i="2"/>
  <c r="S100225" i="2" s="1"/>
  <c r="H100224" i="2"/>
  <c r="G100224" i="2"/>
  <c r="S100224" i="2" s="1"/>
  <c r="H100223" i="2"/>
  <c r="G100223" i="2"/>
  <c r="S100223" i="2" s="1"/>
  <c r="H100222" i="2"/>
  <c r="G100222" i="2"/>
  <c r="S100222" i="2" s="1"/>
  <c r="H100221" i="2"/>
  <c r="G100221" i="2"/>
  <c r="S100221" i="2" s="1"/>
  <c r="H100220" i="2"/>
  <c r="G100220" i="2"/>
  <c r="S100220" i="2" s="1"/>
  <c r="H100219" i="2"/>
  <c r="G100219" i="2"/>
  <c r="S100219" i="2" s="1"/>
  <c r="H100218" i="2"/>
  <c r="G100218" i="2"/>
  <c r="S100218" i="2" s="1"/>
  <c r="H100217" i="2"/>
  <c r="G100217" i="2"/>
  <c r="S100217" i="2" s="1"/>
  <c r="H100216" i="2"/>
  <c r="G100216" i="2"/>
  <c r="S100216" i="2" s="1"/>
  <c r="H100215" i="2"/>
  <c r="G100215" i="2"/>
  <c r="S100215" i="2" s="1"/>
  <c r="H100214" i="2"/>
  <c r="G100214" i="2"/>
  <c r="S100214" i="2" s="1"/>
  <c r="H100213" i="2"/>
  <c r="G100213" i="2"/>
  <c r="S100213" i="2" s="1"/>
  <c r="H100212" i="2"/>
  <c r="G100212" i="2"/>
  <c r="S100212" i="2" s="1"/>
  <c r="H100211" i="2"/>
  <c r="G100211" i="2"/>
  <c r="S100211" i="2" s="1"/>
  <c r="H100210" i="2"/>
  <c r="G100210" i="2"/>
  <c r="S100210" i="2" s="1"/>
  <c r="H100209" i="2"/>
  <c r="G100209" i="2"/>
  <c r="S100209" i="2" s="1"/>
  <c r="H100208" i="2"/>
  <c r="G100208" i="2"/>
  <c r="S100208" i="2" s="1"/>
  <c r="H100207" i="2"/>
  <c r="G100207" i="2"/>
  <c r="S100207" i="2" s="1"/>
  <c r="H100206" i="2"/>
  <c r="G100206" i="2"/>
  <c r="S100206" i="2" s="1"/>
  <c r="H100205" i="2"/>
  <c r="G100205" i="2"/>
  <c r="S100205" i="2" s="1"/>
  <c r="H100204" i="2"/>
  <c r="G100204" i="2"/>
  <c r="S100204" i="2" s="1"/>
  <c r="H100203" i="2"/>
  <c r="G100203" i="2"/>
  <c r="S100203" i="2" s="1"/>
  <c r="H100202" i="2"/>
  <c r="G100202" i="2"/>
  <c r="S100202" i="2" s="1"/>
  <c r="H100201" i="2"/>
  <c r="G100201" i="2"/>
  <c r="S100201" i="2" s="1"/>
  <c r="H100200" i="2"/>
  <c r="G100200" i="2"/>
  <c r="S100200" i="2" s="1"/>
  <c r="H100199" i="2"/>
  <c r="G100199" i="2"/>
  <c r="S100199" i="2" s="1"/>
  <c r="H100198" i="2"/>
  <c r="G100198" i="2"/>
  <c r="S100198" i="2" s="1"/>
  <c r="H100197" i="2"/>
  <c r="G100197" i="2"/>
  <c r="S100197" i="2" s="1"/>
  <c r="H100196" i="2"/>
  <c r="G100196" i="2"/>
  <c r="S100196" i="2" s="1"/>
  <c r="H100195" i="2"/>
  <c r="G100195" i="2"/>
  <c r="S100195" i="2" s="1"/>
  <c r="H100194" i="2"/>
  <c r="G100194" i="2"/>
  <c r="S100194" i="2" s="1"/>
  <c r="H100193" i="2"/>
  <c r="G100193" i="2"/>
  <c r="S100193" i="2" s="1"/>
  <c r="H100192" i="2"/>
  <c r="G100192" i="2"/>
  <c r="S100192" i="2" s="1"/>
  <c r="H100191" i="2"/>
  <c r="G100191" i="2"/>
  <c r="S100191" i="2" s="1"/>
  <c r="H100190" i="2"/>
  <c r="G100190" i="2"/>
  <c r="S100190" i="2" s="1"/>
  <c r="H100189" i="2"/>
  <c r="G100189" i="2"/>
  <c r="S100189" i="2" s="1"/>
  <c r="H100188" i="2"/>
  <c r="G100188" i="2"/>
  <c r="S100188" i="2" s="1"/>
  <c r="H100187" i="2"/>
  <c r="G100187" i="2"/>
  <c r="S100187" i="2" s="1"/>
  <c r="H100186" i="2"/>
  <c r="G100186" i="2"/>
  <c r="S100186" i="2" s="1"/>
  <c r="H100185" i="2"/>
  <c r="G100185" i="2"/>
  <c r="S100185" i="2" s="1"/>
  <c r="H100184" i="2"/>
  <c r="G100184" i="2"/>
  <c r="S100184" i="2" s="1"/>
  <c r="H100183" i="2"/>
  <c r="G100183" i="2"/>
  <c r="S100183" i="2" s="1"/>
  <c r="H100182" i="2"/>
  <c r="G100182" i="2"/>
  <c r="S100182" i="2" s="1"/>
  <c r="H100181" i="2"/>
  <c r="G100181" i="2"/>
  <c r="S100181" i="2" s="1"/>
  <c r="H100180" i="2"/>
  <c r="G100180" i="2"/>
  <c r="S100180" i="2" s="1"/>
  <c r="H100179" i="2"/>
  <c r="G100179" i="2"/>
  <c r="S100179" i="2" s="1"/>
  <c r="H100178" i="2"/>
  <c r="G100178" i="2"/>
  <c r="S100178" i="2" s="1"/>
  <c r="H100177" i="2"/>
  <c r="G100177" i="2"/>
  <c r="S100177" i="2" s="1"/>
  <c r="H100176" i="2"/>
  <c r="G100176" i="2"/>
  <c r="S100176" i="2" s="1"/>
  <c r="H100175" i="2"/>
  <c r="G100175" i="2"/>
  <c r="S100175" i="2" s="1"/>
  <c r="H100174" i="2"/>
  <c r="G100174" i="2"/>
  <c r="S100174" i="2" s="1"/>
  <c r="H100173" i="2"/>
  <c r="G100173" i="2"/>
  <c r="S100173" i="2" s="1"/>
  <c r="H100172" i="2"/>
  <c r="G100172" i="2"/>
  <c r="S100172" i="2" s="1"/>
  <c r="H100171" i="2"/>
  <c r="G100171" i="2"/>
  <c r="S100171" i="2" s="1"/>
  <c r="H100170" i="2"/>
  <c r="G100170" i="2"/>
  <c r="S100170" i="2" s="1"/>
  <c r="H100169" i="2"/>
  <c r="G100169" i="2"/>
  <c r="S100169" i="2" s="1"/>
  <c r="H100168" i="2"/>
  <c r="G100168" i="2"/>
  <c r="S100168" i="2" s="1"/>
  <c r="H100167" i="2"/>
  <c r="G100167" i="2"/>
  <c r="S100167" i="2" s="1"/>
  <c r="H100166" i="2"/>
  <c r="G100166" i="2"/>
  <c r="S100166" i="2" s="1"/>
  <c r="H100165" i="2"/>
  <c r="G100165" i="2"/>
  <c r="S100165" i="2" s="1"/>
  <c r="H100164" i="2"/>
  <c r="G100164" i="2"/>
  <c r="S100164" i="2" s="1"/>
  <c r="H100163" i="2"/>
  <c r="G100163" i="2"/>
  <c r="S100163" i="2" s="1"/>
  <c r="H100162" i="2"/>
  <c r="G100162" i="2"/>
  <c r="S100162" i="2" s="1"/>
  <c r="H100161" i="2"/>
  <c r="G100161" i="2"/>
  <c r="S100161" i="2" s="1"/>
  <c r="H100160" i="2"/>
  <c r="G100160" i="2"/>
  <c r="S100160" i="2" s="1"/>
  <c r="H100159" i="2"/>
  <c r="G100159" i="2"/>
  <c r="S100159" i="2" s="1"/>
  <c r="H100158" i="2"/>
  <c r="G100158" i="2"/>
  <c r="S100158" i="2" s="1"/>
  <c r="H100157" i="2"/>
  <c r="G100157" i="2"/>
  <c r="S100157" i="2" s="1"/>
  <c r="H100156" i="2"/>
  <c r="G100156" i="2"/>
  <c r="S100156" i="2" s="1"/>
  <c r="H100155" i="2"/>
  <c r="G100155" i="2"/>
  <c r="S100155" i="2" s="1"/>
  <c r="H100154" i="2"/>
  <c r="G100154" i="2"/>
  <c r="S100154" i="2" s="1"/>
  <c r="H100153" i="2"/>
  <c r="G100153" i="2"/>
  <c r="S100153" i="2" s="1"/>
  <c r="H100152" i="2"/>
  <c r="G100152" i="2"/>
  <c r="S100152" i="2" s="1"/>
  <c r="H100151" i="2"/>
  <c r="G100151" i="2"/>
  <c r="S100151" i="2" s="1"/>
  <c r="H100150" i="2"/>
  <c r="G100150" i="2"/>
  <c r="S100150" i="2" s="1"/>
  <c r="H100149" i="2"/>
  <c r="G100149" i="2"/>
  <c r="S100149" i="2" s="1"/>
  <c r="H100148" i="2"/>
  <c r="G100148" i="2"/>
  <c r="S100148" i="2" s="1"/>
  <c r="H100147" i="2"/>
  <c r="G100147" i="2"/>
  <c r="S100147" i="2" s="1"/>
  <c r="H100146" i="2"/>
  <c r="G100146" i="2"/>
  <c r="S100146" i="2" s="1"/>
  <c r="H100145" i="2"/>
  <c r="G100145" i="2"/>
  <c r="S100145" i="2" s="1"/>
  <c r="H100144" i="2"/>
  <c r="G100144" i="2"/>
  <c r="S100144" i="2" s="1"/>
  <c r="H100143" i="2"/>
  <c r="G100143" i="2"/>
  <c r="S100143" i="2" s="1"/>
  <c r="H100142" i="2"/>
  <c r="G100142" i="2"/>
  <c r="S100142" i="2" s="1"/>
  <c r="H100141" i="2"/>
  <c r="G100141" i="2"/>
  <c r="S100141" i="2" s="1"/>
  <c r="H100140" i="2"/>
  <c r="G100140" i="2"/>
  <c r="S100140" i="2" s="1"/>
  <c r="H100139" i="2"/>
  <c r="G100139" i="2"/>
  <c r="S100139" i="2" s="1"/>
  <c r="H100138" i="2"/>
  <c r="G100138" i="2"/>
  <c r="S100138" i="2" s="1"/>
  <c r="H100137" i="2"/>
  <c r="G100137" i="2"/>
  <c r="S100137" i="2" s="1"/>
  <c r="H100136" i="2"/>
  <c r="G100136" i="2"/>
  <c r="S100136" i="2" s="1"/>
  <c r="H100135" i="2"/>
  <c r="G100135" i="2"/>
  <c r="S100135" i="2" s="1"/>
  <c r="H100134" i="2"/>
  <c r="G100134" i="2"/>
  <c r="S100134" i="2" s="1"/>
  <c r="H100133" i="2"/>
  <c r="G100133" i="2"/>
  <c r="S100133" i="2" s="1"/>
  <c r="H100132" i="2"/>
  <c r="G100132" i="2"/>
  <c r="S100132" i="2" s="1"/>
  <c r="H100131" i="2"/>
  <c r="G100131" i="2"/>
  <c r="S100131" i="2" s="1"/>
  <c r="H100130" i="2"/>
  <c r="G100130" i="2"/>
  <c r="S100130" i="2" s="1"/>
  <c r="H100129" i="2"/>
  <c r="G100129" i="2"/>
  <c r="S100129" i="2" s="1"/>
  <c r="H100128" i="2"/>
  <c r="G100128" i="2"/>
  <c r="S100128" i="2" s="1"/>
  <c r="H100127" i="2"/>
  <c r="G100127" i="2"/>
  <c r="S100127" i="2" s="1"/>
  <c r="H100126" i="2"/>
  <c r="G100126" i="2"/>
  <c r="S100126" i="2" s="1"/>
  <c r="H100125" i="2"/>
  <c r="G100125" i="2"/>
  <c r="S100125" i="2" s="1"/>
  <c r="H100124" i="2"/>
  <c r="G100124" i="2"/>
  <c r="S100124" i="2" s="1"/>
  <c r="H100123" i="2"/>
  <c r="G100123" i="2"/>
  <c r="S100123" i="2" s="1"/>
  <c r="H100122" i="2"/>
  <c r="G100122" i="2"/>
  <c r="S100122" i="2" s="1"/>
  <c r="H100121" i="2"/>
  <c r="G100121" i="2"/>
  <c r="S100121" i="2" s="1"/>
  <c r="H100120" i="2"/>
  <c r="G100120" i="2"/>
  <c r="S100120" i="2" s="1"/>
  <c r="H100119" i="2"/>
  <c r="G100119" i="2"/>
  <c r="S100119" i="2" s="1"/>
  <c r="H100118" i="2"/>
  <c r="G100118" i="2"/>
  <c r="S100118" i="2" s="1"/>
  <c r="H100117" i="2"/>
  <c r="G100117" i="2"/>
  <c r="S100117" i="2" s="1"/>
  <c r="H100116" i="2"/>
  <c r="G100116" i="2"/>
  <c r="S100116" i="2" s="1"/>
  <c r="H100115" i="2"/>
  <c r="G100115" i="2"/>
  <c r="S100115" i="2" s="1"/>
  <c r="H100114" i="2"/>
  <c r="G100114" i="2"/>
  <c r="S100114" i="2" s="1"/>
  <c r="H100113" i="2"/>
  <c r="G100113" i="2"/>
  <c r="S100113" i="2" s="1"/>
  <c r="H100112" i="2"/>
  <c r="G100112" i="2"/>
  <c r="S100112" i="2" s="1"/>
  <c r="H100111" i="2"/>
  <c r="G100111" i="2"/>
  <c r="S100111" i="2" s="1"/>
  <c r="H100110" i="2"/>
  <c r="G100110" i="2"/>
  <c r="S100110" i="2" s="1"/>
  <c r="H100109" i="2"/>
  <c r="G100109" i="2"/>
  <c r="S100109" i="2" s="1"/>
  <c r="H100108" i="2"/>
  <c r="G100108" i="2"/>
  <c r="S100108" i="2" s="1"/>
  <c r="H100107" i="2"/>
  <c r="G100107" i="2"/>
  <c r="S100107" i="2" s="1"/>
  <c r="H100106" i="2"/>
  <c r="G100106" i="2"/>
  <c r="S100106" i="2" s="1"/>
  <c r="H100105" i="2"/>
  <c r="G100105" i="2"/>
  <c r="S100105" i="2" s="1"/>
  <c r="H100104" i="2"/>
  <c r="G100104" i="2"/>
  <c r="S100104" i="2" s="1"/>
  <c r="H100103" i="2"/>
  <c r="G100103" i="2"/>
  <c r="S100103" i="2" s="1"/>
  <c r="H100102" i="2"/>
  <c r="G100102" i="2"/>
  <c r="S100102" i="2" s="1"/>
  <c r="H100101" i="2"/>
  <c r="G100101" i="2"/>
  <c r="S100101" i="2" s="1"/>
  <c r="H100100" i="2"/>
  <c r="G100100" i="2"/>
  <c r="S100100" i="2" s="1"/>
  <c r="H100099" i="2"/>
  <c r="G100099" i="2"/>
  <c r="S100099" i="2" s="1"/>
  <c r="H100098" i="2"/>
  <c r="G100098" i="2"/>
  <c r="S100098" i="2" s="1"/>
  <c r="H100097" i="2"/>
  <c r="G100097" i="2"/>
  <c r="S100097" i="2" s="1"/>
  <c r="H100096" i="2"/>
  <c r="G100096" i="2"/>
  <c r="S100096" i="2" s="1"/>
  <c r="H100095" i="2"/>
  <c r="G100095" i="2"/>
  <c r="S100095" i="2" s="1"/>
  <c r="H100094" i="2"/>
  <c r="G100094" i="2"/>
  <c r="S100094" i="2" s="1"/>
  <c r="H100093" i="2"/>
  <c r="G100093" i="2"/>
  <c r="S100093" i="2" s="1"/>
  <c r="H100092" i="2"/>
  <c r="G100092" i="2"/>
  <c r="S100092" i="2" s="1"/>
  <c r="H100091" i="2"/>
  <c r="G100091" i="2"/>
  <c r="S100091" i="2" s="1"/>
  <c r="H100090" i="2"/>
  <c r="G100090" i="2"/>
  <c r="S100090" i="2" s="1"/>
  <c r="H100089" i="2"/>
  <c r="G100089" i="2"/>
  <c r="S100089" i="2" s="1"/>
  <c r="H100088" i="2"/>
  <c r="G100088" i="2"/>
  <c r="S100088" i="2" s="1"/>
  <c r="H100087" i="2"/>
  <c r="G100087" i="2"/>
  <c r="S100087" i="2" s="1"/>
  <c r="H100086" i="2"/>
  <c r="G100086" i="2"/>
  <c r="S100086" i="2" s="1"/>
  <c r="H100085" i="2"/>
  <c r="G100085" i="2"/>
  <c r="S100085" i="2" s="1"/>
  <c r="H100084" i="2"/>
  <c r="G100084" i="2"/>
  <c r="S100084" i="2" s="1"/>
  <c r="H100083" i="2"/>
  <c r="G100083" i="2"/>
  <c r="S100083" i="2" s="1"/>
  <c r="H100082" i="2"/>
  <c r="G100082" i="2"/>
  <c r="S100082" i="2" s="1"/>
  <c r="H100081" i="2"/>
  <c r="G100081" i="2"/>
  <c r="S100081" i="2" s="1"/>
  <c r="H100080" i="2"/>
  <c r="G100080" i="2"/>
  <c r="S100080" i="2" s="1"/>
  <c r="H100079" i="2"/>
  <c r="G100079" i="2"/>
  <c r="S100079" i="2" s="1"/>
  <c r="H100078" i="2"/>
  <c r="G100078" i="2"/>
  <c r="S100078" i="2" s="1"/>
  <c r="H100077" i="2"/>
  <c r="G100077" i="2"/>
  <c r="S100077" i="2" s="1"/>
  <c r="H100076" i="2"/>
  <c r="G100076" i="2"/>
  <c r="S100076" i="2" s="1"/>
  <c r="H100075" i="2"/>
  <c r="G100075" i="2"/>
  <c r="S100075" i="2" s="1"/>
  <c r="H100074" i="2"/>
  <c r="G100074" i="2"/>
  <c r="S100074" i="2" s="1"/>
  <c r="H100073" i="2"/>
  <c r="G100073" i="2"/>
  <c r="S100073" i="2" s="1"/>
  <c r="H100072" i="2"/>
  <c r="G100072" i="2"/>
  <c r="S100072" i="2" s="1"/>
  <c r="H100071" i="2"/>
  <c r="G100071" i="2"/>
  <c r="S100071" i="2" s="1"/>
  <c r="H100070" i="2"/>
  <c r="G100070" i="2"/>
  <c r="S100070" i="2" s="1"/>
  <c r="H100069" i="2"/>
  <c r="G100069" i="2"/>
  <c r="S100069" i="2" s="1"/>
  <c r="H100068" i="2"/>
  <c r="G100068" i="2"/>
  <c r="S100068" i="2" s="1"/>
  <c r="H100067" i="2"/>
  <c r="G100067" i="2"/>
  <c r="S100067" i="2" s="1"/>
  <c r="H100066" i="2"/>
  <c r="G100066" i="2"/>
  <c r="S100066" i="2" s="1"/>
  <c r="H100065" i="2"/>
  <c r="G100065" i="2"/>
  <c r="S100065" i="2" s="1"/>
  <c r="H100064" i="2"/>
  <c r="G100064" i="2"/>
  <c r="S100064" i="2" s="1"/>
  <c r="H100063" i="2"/>
  <c r="G100063" i="2"/>
  <c r="S100063" i="2" s="1"/>
  <c r="H100062" i="2"/>
  <c r="G100062" i="2"/>
  <c r="S100062" i="2" s="1"/>
  <c r="H100061" i="2"/>
  <c r="G100061" i="2"/>
  <c r="S100061" i="2" s="1"/>
  <c r="H100060" i="2"/>
  <c r="G100060" i="2"/>
  <c r="S100060" i="2" s="1"/>
  <c r="H100059" i="2"/>
  <c r="G100059" i="2"/>
  <c r="S100059" i="2" s="1"/>
  <c r="H100058" i="2"/>
  <c r="G100058" i="2"/>
  <c r="S100058" i="2" s="1"/>
  <c r="H100057" i="2"/>
  <c r="G100057" i="2"/>
  <c r="S100057" i="2" s="1"/>
  <c r="H100056" i="2"/>
  <c r="G100056" i="2"/>
  <c r="S100056" i="2" s="1"/>
  <c r="H100055" i="2"/>
  <c r="G100055" i="2"/>
  <c r="S100055" i="2" s="1"/>
  <c r="H100054" i="2"/>
  <c r="G100054" i="2"/>
  <c r="S100054" i="2" s="1"/>
  <c r="H100053" i="2"/>
  <c r="G100053" i="2"/>
  <c r="S100053" i="2" s="1"/>
  <c r="H100052" i="2"/>
  <c r="G100052" i="2"/>
  <c r="S100052" i="2" s="1"/>
  <c r="H100051" i="2"/>
  <c r="G100051" i="2"/>
  <c r="S100051" i="2" s="1"/>
  <c r="H100050" i="2"/>
  <c r="G100050" i="2"/>
  <c r="S100050" i="2" s="1"/>
  <c r="H100049" i="2"/>
  <c r="G100049" i="2"/>
  <c r="S100049" i="2" s="1"/>
  <c r="H100048" i="2"/>
  <c r="G100048" i="2"/>
  <c r="S100048" i="2" s="1"/>
  <c r="H100047" i="2"/>
  <c r="G100047" i="2"/>
  <c r="S100047" i="2" s="1"/>
  <c r="H100046" i="2"/>
  <c r="G100046" i="2"/>
  <c r="S100046" i="2" s="1"/>
  <c r="H100045" i="2"/>
  <c r="G100045" i="2"/>
  <c r="S100045" i="2" s="1"/>
  <c r="H100044" i="2"/>
  <c r="G100044" i="2"/>
  <c r="S100044" i="2" s="1"/>
  <c r="H100043" i="2"/>
  <c r="G100043" i="2"/>
  <c r="S100043" i="2" s="1"/>
  <c r="H100042" i="2"/>
  <c r="G100042" i="2"/>
  <c r="S100042" i="2" s="1"/>
  <c r="H100041" i="2"/>
  <c r="G100041" i="2"/>
  <c r="S100041" i="2" s="1"/>
  <c r="H100040" i="2"/>
  <c r="G100040" i="2"/>
  <c r="S100040" i="2" s="1"/>
  <c r="H100039" i="2"/>
  <c r="G100039" i="2"/>
  <c r="S100039" i="2" s="1"/>
  <c r="H100038" i="2"/>
  <c r="G100038" i="2"/>
  <c r="S100038" i="2" s="1"/>
  <c r="H100037" i="2"/>
  <c r="G100037" i="2"/>
  <c r="S100037" i="2" s="1"/>
  <c r="H100036" i="2"/>
  <c r="G100036" i="2"/>
  <c r="S100036" i="2" s="1"/>
  <c r="H100035" i="2"/>
  <c r="G100035" i="2"/>
  <c r="S100035" i="2" s="1"/>
  <c r="H100034" i="2"/>
  <c r="G100034" i="2"/>
  <c r="S100034" i="2" s="1"/>
  <c r="H100033" i="2"/>
  <c r="G100033" i="2"/>
  <c r="S100033" i="2" s="1"/>
  <c r="H100032" i="2"/>
  <c r="G100032" i="2"/>
  <c r="S100032" i="2" s="1"/>
  <c r="H100031" i="2"/>
  <c r="G100031" i="2"/>
  <c r="S100031" i="2" s="1"/>
  <c r="H100030" i="2"/>
  <c r="G100030" i="2"/>
  <c r="S100030" i="2" s="1"/>
  <c r="H100029" i="2"/>
  <c r="G100029" i="2"/>
  <c r="S100029" i="2" s="1"/>
  <c r="H100028" i="2"/>
  <c r="G100028" i="2"/>
  <c r="S100028" i="2" s="1"/>
  <c r="H100027" i="2"/>
  <c r="G100027" i="2"/>
  <c r="S100027" i="2" s="1"/>
  <c r="H100026" i="2"/>
  <c r="G100026" i="2"/>
  <c r="S100026" i="2" s="1"/>
  <c r="H100025" i="2"/>
  <c r="G100025" i="2"/>
  <c r="S100025" i="2" s="1"/>
  <c r="H100024" i="2"/>
  <c r="G100024" i="2"/>
  <c r="S100024" i="2" s="1"/>
  <c r="H100023" i="2"/>
  <c r="G100023" i="2"/>
  <c r="S100023" i="2" s="1"/>
  <c r="H100022" i="2"/>
  <c r="G100022" i="2"/>
  <c r="S100022" i="2" s="1"/>
  <c r="H100021" i="2"/>
  <c r="G100021" i="2"/>
  <c r="S100021" i="2" s="1"/>
  <c r="H100020" i="2"/>
  <c r="G100020" i="2"/>
  <c r="S100020" i="2" s="1"/>
  <c r="H100019" i="2"/>
  <c r="G100019" i="2"/>
  <c r="S100019" i="2" s="1"/>
  <c r="H100018" i="2"/>
  <c r="G100018" i="2"/>
  <c r="S100018" i="2" s="1"/>
  <c r="H100017" i="2"/>
  <c r="G100017" i="2"/>
  <c r="S100017" i="2" s="1"/>
  <c r="H100016" i="2"/>
  <c r="G100016" i="2"/>
  <c r="S100016" i="2" s="1"/>
  <c r="H100015" i="2"/>
  <c r="G100015" i="2"/>
  <c r="S100015" i="2" s="1"/>
  <c r="H100014" i="2"/>
  <c r="G100014" i="2"/>
  <c r="S100014" i="2" s="1"/>
  <c r="H100013" i="2"/>
  <c r="G100013" i="2"/>
  <c r="S100013" i="2" s="1"/>
  <c r="H100012" i="2"/>
  <c r="G100012" i="2"/>
  <c r="S100012" i="2" s="1"/>
  <c r="H100011" i="2"/>
  <c r="G100011" i="2"/>
  <c r="S100011" i="2" s="1"/>
  <c r="H100010" i="2"/>
  <c r="G100010" i="2"/>
  <c r="S100010" i="2" s="1"/>
  <c r="H100009" i="2"/>
  <c r="G100009" i="2"/>
  <c r="S100009" i="2" s="1"/>
  <c r="H100008" i="2"/>
  <c r="G100008" i="2"/>
  <c r="S100008" i="2" s="1"/>
  <c r="H100007" i="2"/>
  <c r="G100007" i="2"/>
  <c r="S100007" i="2" s="1"/>
  <c r="H100006" i="2"/>
  <c r="G100006" i="2"/>
  <c r="S100006" i="2" s="1"/>
  <c r="H100005" i="2"/>
  <c r="G100005" i="2"/>
  <c r="S100005" i="2" s="1"/>
  <c r="H100004" i="2"/>
  <c r="G100004" i="2"/>
  <c r="S100004" i="2" s="1"/>
  <c r="H100003" i="2"/>
  <c r="G100003" i="2"/>
  <c r="S100003" i="2" s="1"/>
  <c r="H100002" i="2"/>
  <c r="G100002" i="2"/>
  <c r="S100002" i="2" s="1"/>
  <c r="H100001" i="2"/>
  <c r="G100001" i="2"/>
  <c r="S100001" i="2" s="1"/>
  <c r="H100000" i="2"/>
  <c r="G100000" i="2"/>
  <c r="S100000" i="2" s="1"/>
  <c r="H99999" i="2"/>
  <c r="G99999" i="2"/>
  <c r="S99999" i="2" s="1"/>
  <c r="H99998" i="2"/>
  <c r="G99998" i="2"/>
  <c r="S99998" i="2" s="1"/>
  <c r="H99997" i="2"/>
  <c r="G99997" i="2"/>
  <c r="S99997" i="2" s="1"/>
  <c r="H99996" i="2"/>
  <c r="G99996" i="2"/>
  <c r="S99996" i="2" s="1"/>
  <c r="H99995" i="2"/>
  <c r="G99995" i="2"/>
  <c r="S99995" i="2" s="1"/>
  <c r="H99994" i="2"/>
  <c r="G99994" i="2"/>
  <c r="S99994" i="2" s="1"/>
  <c r="H99993" i="2"/>
  <c r="G99993" i="2"/>
  <c r="S99993" i="2" s="1"/>
  <c r="H99992" i="2"/>
  <c r="G99992" i="2"/>
  <c r="S99992" i="2" s="1"/>
  <c r="H99991" i="2"/>
  <c r="G99991" i="2"/>
  <c r="S99991" i="2" s="1"/>
  <c r="H99990" i="2"/>
  <c r="G99990" i="2"/>
  <c r="S99990" i="2" s="1"/>
  <c r="H99989" i="2"/>
  <c r="G99989" i="2"/>
  <c r="S99989" i="2" s="1"/>
  <c r="H99988" i="2"/>
  <c r="G99988" i="2"/>
  <c r="S99988" i="2" s="1"/>
  <c r="H99987" i="2"/>
  <c r="G99987" i="2"/>
  <c r="S99987" i="2" s="1"/>
  <c r="H99986" i="2"/>
  <c r="G99986" i="2"/>
  <c r="S99986" i="2" s="1"/>
  <c r="H99985" i="2"/>
  <c r="G99985" i="2"/>
  <c r="S99985" i="2" s="1"/>
  <c r="H99984" i="2"/>
  <c r="G99984" i="2"/>
  <c r="S99984" i="2" s="1"/>
  <c r="H99983" i="2"/>
  <c r="G99983" i="2"/>
  <c r="S99983" i="2" s="1"/>
  <c r="H99982" i="2"/>
  <c r="G99982" i="2"/>
  <c r="S99982" i="2" s="1"/>
  <c r="H99981" i="2"/>
  <c r="G99981" i="2"/>
  <c r="S99981" i="2" s="1"/>
  <c r="H99980" i="2"/>
  <c r="G99980" i="2"/>
  <c r="S99980" i="2" s="1"/>
  <c r="H99979" i="2"/>
  <c r="G99979" i="2"/>
  <c r="S99979" i="2" s="1"/>
  <c r="H99978" i="2"/>
  <c r="G99978" i="2"/>
  <c r="S99978" i="2" s="1"/>
  <c r="H99977" i="2"/>
  <c r="G99977" i="2"/>
  <c r="S99977" i="2" s="1"/>
  <c r="H99976" i="2"/>
  <c r="G99976" i="2"/>
  <c r="S99976" i="2" s="1"/>
  <c r="H99975" i="2"/>
  <c r="G99975" i="2"/>
  <c r="S99975" i="2" s="1"/>
  <c r="H99974" i="2"/>
  <c r="G99974" i="2"/>
  <c r="S99974" i="2" s="1"/>
  <c r="H99973" i="2"/>
  <c r="G99973" i="2"/>
  <c r="S99973" i="2" s="1"/>
  <c r="H99972" i="2"/>
  <c r="G99972" i="2"/>
  <c r="S99972" i="2" s="1"/>
  <c r="H99971" i="2"/>
  <c r="G99971" i="2"/>
  <c r="S99971" i="2" s="1"/>
  <c r="H99970" i="2"/>
  <c r="G99970" i="2"/>
  <c r="S99970" i="2" s="1"/>
  <c r="H99969" i="2"/>
  <c r="G99969" i="2"/>
  <c r="S99969" i="2" s="1"/>
  <c r="H99968" i="2"/>
  <c r="G99968" i="2"/>
  <c r="S99968" i="2" s="1"/>
  <c r="H99967" i="2"/>
  <c r="G99967" i="2"/>
  <c r="S99967" i="2" s="1"/>
  <c r="H99966" i="2"/>
  <c r="G99966" i="2"/>
  <c r="S99966" i="2" s="1"/>
  <c r="H99965" i="2"/>
  <c r="G99965" i="2"/>
  <c r="S99965" i="2" s="1"/>
  <c r="H99964" i="2"/>
  <c r="G99964" i="2"/>
  <c r="S99964" i="2" s="1"/>
  <c r="H99963" i="2"/>
  <c r="G99963" i="2"/>
  <c r="S99963" i="2" s="1"/>
  <c r="H99962" i="2"/>
  <c r="G99962" i="2"/>
  <c r="S99962" i="2" s="1"/>
  <c r="H99961" i="2"/>
  <c r="G99961" i="2"/>
  <c r="S99961" i="2" s="1"/>
  <c r="H99960" i="2"/>
  <c r="G99960" i="2"/>
  <c r="S99960" i="2" s="1"/>
  <c r="H99959" i="2"/>
  <c r="G99959" i="2"/>
  <c r="S99959" i="2" s="1"/>
  <c r="H99958" i="2"/>
  <c r="G99958" i="2"/>
  <c r="S99958" i="2" s="1"/>
  <c r="H99957" i="2"/>
  <c r="G99957" i="2"/>
  <c r="S99957" i="2" s="1"/>
  <c r="H99956" i="2"/>
  <c r="G99956" i="2"/>
  <c r="S99956" i="2" s="1"/>
  <c r="H99955" i="2"/>
  <c r="G99955" i="2"/>
  <c r="S99955" i="2" s="1"/>
  <c r="H99954" i="2"/>
  <c r="G99954" i="2"/>
  <c r="S99954" i="2" s="1"/>
  <c r="H99953" i="2"/>
  <c r="G99953" i="2"/>
  <c r="S99953" i="2" s="1"/>
  <c r="H99952" i="2"/>
  <c r="G99952" i="2"/>
  <c r="S99952" i="2" s="1"/>
  <c r="H99951" i="2"/>
  <c r="G99951" i="2"/>
  <c r="S99951" i="2" s="1"/>
  <c r="H99950" i="2"/>
  <c r="G99950" i="2"/>
  <c r="S99950" i="2" s="1"/>
  <c r="H99949" i="2"/>
  <c r="G99949" i="2"/>
  <c r="S99949" i="2" s="1"/>
  <c r="H99948" i="2"/>
  <c r="G99948" i="2"/>
  <c r="S99948" i="2" s="1"/>
  <c r="H99947" i="2"/>
  <c r="G99947" i="2"/>
  <c r="S99947" i="2" s="1"/>
  <c r="H99946" i="2"/>
  <c r="G99946" i="2"/>
  <c r="S99946" i="2" s="1"/>
  <c r="H99945" i="2"/>
  <c r="G99945" i="2"/>
  <c r="S99945" i="2" s="1"/>
  <c r="H99944" i="2"/>
  <c r="G99944" i="2"/>
  <c r="S99944" i="2" s="1"/>
  <c r="H99943" i="2"/>
  <c r="G99943" i="2"/>
  <c r="S99943" i="2" s="1"/>
  <c r="H99942" i="2"/>
  <c r="G99942" i="2"/>
  <c r="S99942" i="2" s="1"/>
  <c r="H99941" i="2"/>
  <c r="G99941" i="2"/>
  <c r="S99941" i="2" s="1"/>
  <c r="H99940" i="2"/>
  <c r="G99940" i="2"/>
  <c r="S99940" i="2" s="1"/>
  <c r="H99939" i="2"/>
  <c r="G99939" i="2"/>
  <c r="S99939" i="2" s="1"/>
  <c r="H99938" i="2"/>
  <c r="G99938" i="2"/>
  <c r="S99938" i="2" s="1"/>
  <c r="H99937" i="2"/>
  <c r="G99937" i="2"/>
  <c r="S99937" i="2" s="1"/>
  <c r="H99936" i="2"/>
  <c r="G99936" i="2"/>
  <c r="S99936" i="2" s="1"/>
  <c r="H99935" i="2"/>
  <c r="G99935" i="2"/>
  <c r="S99935" i="2" s="1"/>
  <c r="H99934" i="2"/>
  <c r="G99934" i="2"/>
  <c r="S99934" i="2" s="1"/>
  <c r="H99933" i="2"/>
  <c r="G99933" i="2"/>
  <c r="S99933" i="2" s="1"/>
  <c r="H99932" i="2"/>
  <c r="G99932" i="2"/>
  <c r="S99932" i="2" s="1"/>
  <c r="H99931" i="2"/>
  <c r="G99931" i="2"/>
  <c r="S99931" i="2" s="1"/>
  <c r="H99930" i="2"/>
  <c r="G99930" i="2"/>
  <c r="S99930" i="2" s="1"/>
  <c r="H99929" i="2"/>
  <c r="G99929" i="2"/>
  <c r="S99929" i="2" s="1"/>
  <c r="H99928" i="2"/>
  <c r="G99928" i="2"/>
  <c r="S99928" i="2" s="1"/>
  <c r="H99927" i="2"/>
  <c r="G99927" i="2"/>
  <c r="S99927" i="2" s="1"/>
  <c r="H99926" i="2"/>
  <c r="G99926" i="2"/>
  <c r="S99926" i="2" s="1"/>
  <c r="H99925" i="2"/>
  <c r="G99925" i="2"/>
  <c r="S99925" i="2" s="1"/>
  <c r="H99924" i="2"/>
  <c r="G99924" i="2"/>
  <c r="S99924" i="2" s="1"/>
  <c r="H99923" i="2"/>
  <c r="G99923" i="2"/>
  <c r="S99923" i="2" s="1"/>
  <c r="H99922" i="2"/>
  <c r="G99922" i="2"/>
  <c r="S99922" i="2" s="1"/>
  <c r="H99921" i="2"/>
  <c r="G99921" i="2"/>
  <c r="S99921" i="2" s="1"/>
  <c r="H99920" i="2"/>
  <c r="G99920" i="2"/>
  <c r="S99920" i="2" s="1"/>
  <c r="H99919" i="2"/>
  <c r="G99919" i="2"/>
  <c r="S99919" i="2" s="1"/>
  <c r="H99918" i="2"/>
  <c r="G99918" i="2"/>
  <c r="S99918" i="2" s="1"/>
  <c r="H99917" i="2"/>
  <c r="G99917" i="2"/>
  <c r="S99917" i="2" s="1"/>
  <c r="H99916" i="2"/>
  <c r="G99916" i="2"/>
  <c r="S99916" i="2" s="1"/>
  <c r="H99915" i="2"/>
  <c r="G99915" i="2"/>
  <c r="S99915" i="2" s="1"/>
  <c r="H99914" i="2"/>
  <c r="G99914" i="2"/>
  <c r="S99914" i="2" s="1"/>
  <c r="H99913" i="2"/>
  <c r="G99913" i="2"/>
  <c r="S99913" i="2" s="1"/>
  <c r="H99912" i="2"/>
  <c r="G99912" i="2"/>
  <c r="S99912" i="2" s="1"/>
  <c r="H99911" i="2"/>
  <c r="G99911" i="2"/>
  <c r="S99911" i="2" s="1"/>
  <c r="H99910" i="2"/>
  <c r="G99910" i="2"/>
  <c r="S99910" i="2" s="1"/>
  <c r="H99909" i="2"/>
  <c r="G99909" i="2"/>
  <c r="S99909" i="2" s="1"/>
  <c r="H99908" i="2"/>
  <c r="G99908" i="2"/>
  <c r="S99908" i="2" s="1"/>
  <c r="H99907" i="2"/>
  <c r="G99907" i="2"/>
  <c r="S99907" i="2" s="1"/>
  <c r="H99906" i="2"/>
  <c r="G99906" i="2"/>
  <c r="S99906" i="2" s="1"/>
  <c r="H99905" i="2"/>
  <c r="G99905" i="2"/>
  <c r="S99905" i="2" s="1"/>
  <c r="H99904" i="2"/>
  <c r="G99904" i="2"/>
  <c r="S99904" i="2" s="1"/>
  <c r="H99903" i="2"/>
  <c r="G99903" i="2"/>
  <c r="S99903" i="2" s="1"/>
  <c r="H99902" i="2"/>
  <c r="G99902" i="2"/>
  <c r="S99902" i="2" s="1"/>
  <c r="H99901" i="2"/>
  <c r="G99901" i="2"/>
  <c r="S99901" i="2" s="1"/>
  <c r="H99900" i="2"/>
  <c r="G99900" i="2"/>
  <c r="S99900" i="2" s="1"/>
  <c r="H99899" i="2"/>
  <c r="G99899" i="2"/>
  <c r="S99899" i="2" s="1"/>
  <c r="H99898" i="2"/>
  <c r="G99898" i="2"/>
  <c r="S99898" i="2" s="1"/>
  <c r="H99897" i="2"/>
  <c r="G99897" i="2"/>
  <c r="S99897" i="2" s="1"/>
  <c r="H99896" i="2"/>
  <c r="G99896" i="2"/>
  <c r="S99896" i="2" s="1"/>
  <c r="H99895" i="2"/>
  <c r="G99895" i="2"/>
  <c r="S99895" i="2" s="1"/>
  <c r="H99894" i="2"/>
  <c r="G99894" i="2"/>
  <c r="S99894" i="2" s="1"/>
  <c r="H99893" i="2"/>
  <c r="G99893" i="2"/>
  <c r="S99893" i="2" s="1"/>
  <c r="H99892" i="2"/>
  <c r="G99892" i="2"/>
  <c r="S99892" i="2" s="1"/>
  <c r="H99891" i="2"/>
  <c r="G99891" i="2"/>
  <c r="S99891" i="2" s="1"/>
  <c r="H99890" i="2"/>
  <c r="G99890" i="2"/>
  <c r="S99890" i="2" s="1"/>
  <c r="H99889" i="2"/>
  <c r="G99889" i="2"/>
  <c r="S99889" i="2" s="1"/>
  <c r="H99888" i="2"/>
  <c r="G99888" i="2"/>
  <c r="S99888" i="2" s="1"/>
  <c r="H99887" i="2"/>
  <c r="G99887" i="2"/>
  <c r="S99887" i="2" s="1"/>
  <c r="H99886" i="2"/>
  <c r="G99886" i="2"/>
  <c r="S99886" i="2" s="1"/>
  <c r="H99885" i="2"/>
  <c r="G99885" i="2"/>
  <c r="S99885" i="2" s="1"/>
  <c r="H99884" i="2"/>
  <c r="G99884" i="2"/>
  <c r="S99884" i="2" s="1"/>
  <c r="H99883" i="2"/>
  <c r="G99883" i="2"/>
  <c r="S99883" i="2" s="1"/>
  <c r="H99882" i="2"/>
  <c r="G99882" i="2"/>
  <c r="S99882" i="2" s="1"/>
  <c r="H99881" i="2"/>
  <c r="G99881" i="2"/>
  <c r="S99881" i="2" s="1"/>
  <c r="H99880" i="2"/>
  <c r="G99880" i="2"/>
  <c r="S99880" i="2" s="1"/>
  <c r="H99879" i="2"/>
  <c r="G99879" i="2"/>
  <c r="S99879" i="2" s="1"/>
  <c r="H99878" i="2"/>
  <c r="G99878" i="2"/>
  <c r="S99878" i="2" s="1"/>
  <c r="H99877" i="2"/>
  <c r="G99877" i="2"/>
  <c r="S99877" i="2" s="1"/>
  <c r="H99876" i="2"/>
  <c r="G99876" i="2"/>
  <c r="S99876" i="2" s="1"/>
  <c r="H99875" i="2"/>
  <c r="G99875" i="2"/>
  <c r="S99875" i="2" s="1"/>
  <c r="H99874" i="2"/>
  <c r="G99874" i="2"/>
  <c r="S99874" i="2" s="1"/>
  <c r="H99873" i="2"/>
  <c r="G99873" i="2"/>
  <c r="S99873" i="2" s="1"/>
  <c r="H99872" i="2"/>
  <c r="G99872" i="2"/>
  <c r="S99872" i="2" s="1"/>
  <c r="H99871" i="2"/>
  <c r="G99871" i="2"/>
  <c r="S99871" i="2" s="1"/>
  <c r="H99870" i="2"/>
  <c r="G99870" i="2"/>
  <c r="S99870" i="2" s="1"/>
  <c r="H99869" i="2"/>
  <c r="G99869" i="2"/>
  <c r="S99869" i="2" s="1"/>
  <c r="H99868" i="2"/>
  <c r="G99868" i="2"/>
  <c r="S99868" i="2" s="1"/>
  <c r="H99867" i="2"/>
  <c r="G99867" i="2"/>
  <c r="S99867" i="2" s="1"/>
  <c r="H99866" i="2"/>
  <c r="G99866" i="2"/>
  <c r="S99866" i="2" s="1"/>
  <c r="H99865" i="2"/>
  <c r="G99865" i="2"/>
  <c r="S99865" i="2" s="1"/>
  <c r="H99864" i="2"/>
  <c r="G99864" i="2"/>
  <c r="S99864" i="2" s="1"/>
  <c r="H99863" i="2"/>
  <c r="G99863" i="2"/>
  <c r="S99863" i="2" s="1"/>
  <c r="H99862" i="2"/>
  <c r="G99862" i="2"/>
  <c r="S99862" i="2" s="1"/>
  <c r="H99861" i="2"/>
  <c r="G99861" i="2"/>
  <c r="S99861" i="2" s="1"/>
  <c r="H99860" i="2"/>
  <c r="G99860" i="2"/>
  <c r="S99860" i="2" s="1"/>
  <c r="H99859" i="2"/>
  <c r="G99859" i="2"/>
  <c r="S99859" i="2" s="1"/>
  <c r="H99858" i="2"/>
  <c r="G99858" i="2"/>
  <c r="S99858" i="2" s="1"/>
  <c r="H99857" i="2"/>
  <c r="G99857" i="2"/>
  <c r="S99857" i="2" s="1"/>
  <c r="H99856" i="2"/>
  <c r="G99856" i="2"/>
  <c r="S99856" i="2" s="1"/>
  <c r="H99855" i="2"/>
  <c r="G99855" i="2"/>
  <c r="S99855" i="2" s="1"/>
  <c r="H99854" i="2"/>
  <c r="G99854" i="2"/>
  <c r="S99854" i="2" s="1"/>
  <c r="H99853" i="2"/>
  <c r="G99853" i="2"/>
  <c r="S99853" i="2" s="1"/>
  <c r="H99852" i="2"/>
  <c r="G99852" i="2"/>
  <c r="S99852" i="2" s="1"/>
  <c r="H99851" i="2"/>
  <c r="G99851" i="2"/>
  <c r="S99851" i="2" s="1"/>
  <c r="H99850" i="2"/>
  <c r="G99850" i="2"/>
  <c r="S99850" i="2" s="1"/>
  <c r="H99849" i="2"/>
  <c r="G99849" i="2"/>
  <c r="S99849" i="2" s="1"/>
  <c r="H99848" i="2"/>
  <c r="G99848" i="2"/>
  <c r="S99848" i="2" s="1"/>
  <c r="H99847" i="2"/>
  <c r="G99847" i="2"/>
  <c r="S99847" i="2" s="1"/>
  <c r="H99846" i="2"/>
  <c r="G99846" i="2"/>
  <c r="S99846" i="2" s="1"/>
  <c r="H99845" i="2"/>
  <c r="G99845" i="2"/>
  <c r="S99845" i="2" s="1"/>
  <c r="H99844" i="2"/>
  <c r="G99844" i="2"/>
  <c r="S99844" i="2" s="1"/>
  <c r="H99843" i="2"/>
  <c r="G99843" i="2"/>
  <c r="S99843" i="2" s="1"/>
  <c r="H99842" i="2"/>
  <c r="G99842" i="2"/>
  <c r="S99842" i="2" s="1"/>
  <c r="H99841" i="2"/>
  <c r="G99841" i="2"/>
  <c r="S99841" i="2" s="1"/>
  <c r="H99840" i="2"/>
  <c r="G99840" i="2"/>
  <c r="S99840" i="2" s="1"/>
  <c r="H99839" i="2"/>
  <c r="G99839" i="2"/>
  <c r="S99839" i="2" s="1"/>
  <c r="H99838" i="2"/>
  <c r="G99838" i="2"/>
  <c r="S99838" i="2" s="1"/>
  <c r="H99837" i="2"/>
  <c r="G99837" i="2"/>
  <c r="S99837" i="2" s="1"/>
  <c r="H99836" i="2"/>
  <c r="G99836" i="2"/>
  <c r="S99836" i="2" s="1"/>
  <c r="H99835" i="2"/>
  <c r="G99835" i="2"/>
  <c r="S99835" i="2" s="1"/>
  <c r="H99834" i="2"/>
  <c r="G99834" i="2"/>
  <c r="S99834" i="2" s="1"/>
  <c r="H99833" i="2"/>
  <c r="G99833" i="2"/>
  <c r="S99833" i="2" s="1"/>
  <c r="H99832" i="2"/>
  <c r="G99832" i="2"/>
  <c r="S99832" i="2" s="1"/>
  <c r="H99831" i="2"/>
  <c r="G99831" i="2"/>
  <c r="S99831" i="2" s="1"/>
  <c r="H99830" i="2"/>
  <c r="G99830" i="2"/>
  <c r="S99830" i="2" s="1"/>
  <c r="H99829" i="2"/>
  <c r="G99829" i="2"/>
  <c r="S99829" i="2" s="1"/>
  <c r="H99828" i="2"/>
  <c r="G99828" i="2"/>
  <c r="S99828" i="2" s="1"/>
  <c r="H99827" i="2"/>
  <c r="G99827" i="2"/>
  <c r="S99827" i="2" s="1"/>
  <c r="H99826" i="2"/>
  <c r="G99826" i="2"/>
  <c r="S99826" i="2" s="1"/>
  <c r="H99825" i="2"/>
  <c r="G99825" i="2"/>
  <c r="S99825" i="2" s="1"/>
  <c r="H99824" i="2"/>
  <c r="G99824" i="2"/>
  <c r="S99824" i="2" s="1"/>
  <c r="H99823" i="2"/>
  <c r="G99823" i="2"/>
  <c r="S99823" i="2" s="1"/>
  <c r="H99822" i="2"/>
  <c r="G99822" i="2"/>
  <c r="S99822" i="2" s="1"/>
  <c r="H99821" i="2"/>
  <c r="G99821" i="2"/>
  <c r="S99821" i="2" s="1"/>
  <c r="H99820" i="2"/>
  <c r="G99820" i="2"/>
  <c r="S99820" i="2" s="1"/>
  <c r="H99819" i="2"/>
  <c r="G99819" i="2"/>
  <c r="S99819" i="2" s="1"/>
  <c r="H99818" i="2"/>
  <c r="G99818" i="2"/>
  <c r="S99818" i="2" s="1"/>
  <c r="H99817" i="2"/>
  <c r="G99817" i="2"/>
  <c r="S99817" i="2" s="1"/>
  <c r="H99816" i="2"/>
  <c r="G99816" i="2"/>
  <c r="S99816" i="2" s="1"/>
  <c r="H99815" i="2"/>
  <c r="G99815" i="2"/>
  <c r="S99815" i="2" s="1"/>
  <c r="H99814" i="2"/>
  <c r="G99814" i="2"/>
  <c r="S99814" i="2" s="1"/>
  <c r="H99813" i="2"/>
  <c r="G99813" i="2"/>
  <c r="S99813" i="2" s="1"/>
  <c r="H99812" i="2"/>
  <c r="G99812" i="2"/>
  <c r="S99812" i="2" s="1"/>
  <c r="H99811" i="2"/>
  <c r="G99811" i="2"/>
  <c r="S99811" i="2" s="1"/>
  <c r="H99810" i="2"/>
  <c r="G99810" i="2"/>
  <c r="S99810" i="2" s="1"/>
  <c r="H99809" i="2"/>
  <c r="G99809" i="2"/>
  <c r="S99809" i="2" s="1"/>
  <c r="H99808" i="2"/>
  <c r="G99808" i="2"/>
  <c r="S99808" i="2" s="1"/>
  <c r="H99807" i="2"/>
  <c r="G99807" i="2"/>
  <c r="S99807" i="2" s="1"/>
  <c r="H99806" i="2"/>
  <c r="G99806" i="2"/>
  <c r="S99806" i="2" s="1"/>
  <c r="H99805" i="2"/>
  <c r="G99805" i="2"/>
  <c r="S99805" i="2" s="1"/>
  <c r="H99804" i="2"/>
  <c r="G99804" i="2"/>
  <c r="S99804" i="2" s="1"/>
  <c r="H99803" i="2"/>
  <c r="G99803" i="2"/>
  <c r="S99803" i="2" s="1"/>
  <c r="H99802" i="2"/>
  <c r="G99802" i="2"/>
  <c r="S99802" i="2" s="1"/>
  <c r="H99801" i="2"/>
  <c r="G99801" i="2"/>
  <c r="S99801" i="2" s="1"/>
  <c r="H99800" i="2"/>
  <c r="G99800" i="2"/>
  <c r="S99800" i="2" s="1"/>
  <c r="H99799" i="2"/>
  <c r="G99799" i="2"/>
  <c r="S99799" i="2" s="1"/>
  <c r="H99798" i="2"/>
  <c r="G99798" i="2"/>
  <c r="S99798" i="2" s="1"/>
  <c r="H99797" i="2"/>
  <c r="G99797" i="2"/>
  <c r="S99797" i="2" s="1"/>
  <c r="H99796" i="2"/>
  <c r="G99796" i="2"/>
  <c r="S99796" i="2" s="1"/>
  <c r="H99795" i="2"/>
  <c r="G99795" i="2"/>
  <c r="S99795" i="2" s="1"/>
  <c r="H99794" i="2"/>
  <c r="G99794" i="2"/>
  <c r="S99794" i="2" s="1"/>
  <c r="H99793" i="2"/>
  <c r="G99793" i="2"/>
  <c r="S99793" i="2" s="1"/>
  <c r="H99792" i="2"/>
  <c r="G99792" i="2"/>
  <c r="S99792" i="2" s="1"/>
  <c r="H99791" i="2"/>
  <c r="G99791" i="2"/>
  <c r="S99791" i="2" s="1"/>
  <c r="H99790" i="2"/>
  <c r="G99790" i="2"/>
  <c r="S99790" i="2" s="1"/>
  <c r="H99789" i="2"/>
  <c r="G99789" i="2"/>
  <c r="S99789" i="2" s="1"/>
  <c r="H99788" i="2"/>
  <c r="G99788" i="2"/>
  <c r="S99788" i="2" s="1"/>
  <c r="H99787" i="2"/>
  <c r="G99787" i="2"/>
  <c r="S99787" i="2" s="1"/>
  <c r="H99786" i="2"/>
  <c r="G99786" i="2"/>
  <c r="S99786" i="2" s="1"/>
  <c r="H99785" i="2"/>
  <c r="G99785" i="2"/>
  <c r="S99785" i="2" s="1"/>
  <c r="H99784" i="2"/>
  <c r="G99784" i="2"/>
  <c r="S99784" i="2" s="1"/>
  <c r="H99783" i="2"/>
  <c r="G99783" i="2"/>
  <c r="S99783" i="2" s="1"/>
  <c r="H99782" i="2"/>
  <c r="G99782" i="2"/>
  <c r="S99782" i="2" s="1"/>
  <c r="H99781" i="2"/>
  <c r="G99781" i="2"/>
  <c r="S99781" i="2" s="1"/>
  <c r="H99780" i="2"/>
  <c r="G99780" i="2"/>
  <c r="S99780" i="2" s="1"/>
  <c r="H99779" i="2"/>
  <c r="G99779" i="2"/>
  <c r="S99779" i="2" s="1"/>
  <c r="H99778" i="2"/>
  <c r="G99778" i="2"/>
  <c r="S99778" i="2" s="1"/>
  <c r="H99777" i="2"/>
  <c r="G99777" i="2"/>
  <c r="S99777" i="2" s="1"/>
  <c r="H99776" i="2"/>
  <c r="G99776" i="2"/>
  <c r="S99776" i="2" s="1"/>
  <c r="H99775" i="2"/>
  <c r="G99775" i="2"/>
  <c r="S99775" i="2" s="1"/>
  <c r="H99774" i="2"/>
  <c r="G99774" i="2"/>
  <c r="S99774" i="2" s="1"/>
  <c r="H99773" i="2"/>
  <c r="G99773" i="2"/>
  <c r="S99773" i="2" s="1"/>
  <c r="H99772" i="2"/>
  <c r="G99772" i="2"/>
  <c r="S99772" i="2" s="1"/>
  <c r="H99771" i="2"/>
  <c r="G99771" i="2"/>
  <c r="S99771" i="2" s="1"/>
  <c r="H99770" i="2"/>
  <c r="G99770" i="2"/>
  <c r="S99770" i="2" s="1"/>
  <c r="H99769" i="2"/>
  <c r="G99769" i="2"/>
  <c r="S99769" i="2" s="1"/>
  <c r="H99768" i="2"/>
  <c r="G99768" i="2"/>
  <c r="S99768" i="2" s="1"/>
  <c r="H99767" i="2"/>
  <c r="G99767" i="2"/>
  <c r="S99767" i="2" s="1"/>
  <c r="H99766" i="2"/>
  <c r="G99766" i="2"/>
  <c r="S99766" i="2" s="1"/>
  <c r="H99765" i="2"/>
  <c r="G99765" i="2"/>
  <c r="S99765" i="2" s="1"/>
  <c r="H99764" i="2"/>
  <c r="G99764" i="2"/>
  <c r="S99764" i="2" s="1"/>
  <c r="H99763" i="2"/>
  <c r="G99763" i="2"/>
  <c r="S99763" i="2" s="1"/>
  <c r="H99762" i="2"/>
  <c r="G99762" i="2"/>
  <c r="S99762" i="2" s="1"/>
  <c r="H99761" i="2"/>
  <c r="G99761" i="2"/>
  <c r="S99761" i="2" s="1"/>
  <c r="H99760" i="2"/>
  <c r="G99760" i="2"/>
  <c r="S99760" i="2" s="1"/>
  <c r="H99759" i="2"/>
  <c r="G99759" i="2"/>
  <c r="S99759" i="2" s="1"/>
  <c r="H99758" i="2"/>
  <c r="G99758" i="2"/>
  <c r="S99758" i="2" s="1"/>
  <c r="H99757" i="2"/>
  <c r="G99757" i="2"/>
  <c r="S99757" i="2" s="1"/>
  <c r="H99756" i="2"/>
  <c r="G99756" i="2"/>
  <c r="S99756" i="2" s="1"/>
  <c r="H99755" i="2"/>
  <c r="G99755" i="2"/>
  <c r="S99755" i="2" s="1"/>
  <c r="H99754" i="2"/>
  <c r="G99754" i="2"/>
  <c r="S99754" i="2" s="1"/>
  <c r="H99753" i="2"/>
  <c r="G99753" i="2"/>
  <c r="S99753" i="2" s="1"/>
  <c r="H99752" i="2"/>
  <c r="G99752" i="2"/>
  <c r="S99752" i="2" s="1"/>
  <c r="H99751" i="2"/>
  <c r="G99751" i="2"/>
  <c r="S99751" i="2" s="1"/>
  <c r="H99750" i="2"/>
  <c r="G99750" i="2"/>
  <c r="S99750" i="2" s="1"/>
  <c r="H99749" i="2"/>
  <c r="G99749" i="2"/>
  <c r="S99749" i="2" s="1"/>
  <c r="H99748" i="2"/>
  <c r="G99748" i="2"/>
  <c r="S99748" i="2" s="1"/>
  <c r="H99747" i="2"/>
  <c r="G99747" i="2"/>
  <c r="S99747" i="2" s="1"/>
  <c r="H99746" i="2"/>
  <c r="G99746" i="2"/>
  <c r="S99746" i="2" s="1"/>
  <c r="H99745" i="2"/>
  <c r="G99745" i="2"/>
  <c r="S99745" i="2" s="1"/>
  <c r="H99744" i="2"/>
  <c r="G99744" i="2"/>
  <c r="S99744" i="2" s="1"/>
  <c r="H99743" i="2"/>
  <c r="G99743" i="2"/>
  <c r="S99743" i="2" s="1"/>
  <c r="H99742" i="2"/>
  <c r="G99742" i="2"/>
  <c r="S99742" i="2" s="1"/>
  <c r="H99741" i="2"/>
  <c r="G99741" i="2"/>
  <c r="S99741" i="2" s="1"/>
  <c r="H99740" i="2"/>
  <c r="G99740" i="2"/>
  <c r="S99740" i="2" s="1"/>
  <c r="H99739" i="2"/>
  <c r="G99739" i="2"/>
  <c r="S99739" i="2" s="1"/>
  <c r="H99738" i="2"/>
  <c r="G99738" i="2"/>
  <c r="S99738" i="2" s="1"/>
  <c r="H99737" i="2"/>
  <c r="G99737" i="2"/>
  <c r="S99737" i="2" s="1"/>
  <c r="H99736" i="2"/>
  <c r="G99736" i="2"/>
  <c r="S99736" i="2" s="1"/>
  <c r="H99735" i="2"/>
  <c r="G99735" i="2"/>
  <c r="S99735" i="2" s="1"/>
  <c r="H99734" i="2"/>
  <c r="G99734" i="2"/>
  <c r="S99734" i="2" s="1"/>
  <c r="H99733" i="2"/>
  <c r="G99733" i="2"/>
  <c r="S99733" i="2" s="1"/>
  <c r="H99732" i="2"/>
  <c r="G99732" i="2"/>
  <c r="S99732" i="2" s="1"/>
  <c r="H99731" i="2"/>
  <c r="G99731" i="2"/>
  <c r="S99731" i="2" s="1"/>
  <c r="H99730" i="2"/>
  <c r="G99730" i="2"/>
  <c r="S99730" i="2" s="1"/>
  <c r="H99729" i="2"/>
  <c r="G99729" i="2"/>
  <c r="S99729" i="2" s="1"/>
  <c r="H99728" i="2"/>
  <c r="G99728" i="2"/>
  <c r="S99728" i="2" s="1"/>
  <c r="H99727" i="2"/>
  <c r="G99727" i="2"/>
  <c r="S99727" i="2" s="1"/>
  <c r="H99726" i="2"/>
  <c r="G99726" i="2"/>
  <c r="S99726" i="2" s="1"/>
  <c r="H99725" i="2"/>
  <c r="G99725" i="2"/>
  <c r="S99725" i="2" s="1"/>
  <c r="H99724" i="2"/>
  <c r="G99724" i="2"/>
  <c r="S99724" i="2" s="1"/>
  <c r="H99723" i="2"/>
  <c r="G99723" i="2"/>
  <c r="S99723" i="2" s="1"/>
  <c r="H99722" i="2"/>
  <c r="G99722" i="2"/>
  <c r="S99722" i="2" s="1"/>
  <c r="H99721" i="2"/>
  <c r="G99721" i="2"/>
  <c r="S99721" i="2" s="1"/>
  <c r="H99720" i="2"/>
  <c r="G99720" i="2"/>
  <c r="S99720" i="2" s="1"/>
  <c r="H99719" i="2"/>
  <c r="G99719" i="2"/>
  <c r="S99719" i="2" s="1"/>
  <c r="H99718" i="2"/>
  <c r="G99718" i="2"/>
  <c r="S99718" i="2" s="1"/>
  <c r="H99717" i="2"/>
  <c r="G99717" i="2"/>
  <c r="S99717" i="2" s="1"/>
  <c r="H99716" i="2"/>
  <c r="G99716" i="2"/>
  <c r="S99716" i="2" s="1"/>
  <c r="H99715" i="2"/>
  <c r="G99715" i="2"/>
  <c r="S99715" i="2" s="1"/>
  <c r="H99714" i="2"/>
  <c r="G99714" i="2"/>
  <c r="S99714" i="2" s="1"/>
  <c r="H99713" i="2"/>
  <c r="G99713" i="2"/>
  <c r="S99713" i="2" s="1"/>
  <c r="H99712" i="2"/>
  <c r="G99712" i="2"/>
  <c r="S99712" i="2" s="1"/>
  <c r="H99711" i="2"/>
  <c r="G99711" i="2"/>
  <c r="S99711" i="2" s="1"/>
  <c r="H99710" i="2"/>
  <c r="G99710" i="2"/>
  <c r="S99710" i="2" s="1"/>
  <c r="H99709" i="2"/>
  <c r="G99709" i="2"/>
  <c r="S99709" i="2" s="1"/>
  <c r="H99708" i="2"/>
  <c r="G99708" i="2"/>
  <c r="S99708" i="2" s="1"/>
  <c r="H99707" i="2"/>
  <c r="G99707" i="2"/>
  <c r="S99707" i="2" s="1"/>
  <c r="H99706" i="2"/>
  <c r="G99706" i="2"/>
  <c r="S99706" i="2" s="1"/>
  <c r="H99705" i="2"/>
  <c r="G99705" i="2"/>
  <c r="S99705" i="2" s="1"/>
  <c r="H99704" i="2"/>
  <c r="G99704" i="2"/>
  <c r="S99704" i="2" s="1"/>
  <c r="H99703" i="2"/>
  <c r="G99703" i="2"/>
  <c r="S99703" i="2" s="1"/>
  <c r="H99702" i="2"/>
  <c r="G99702" i="2"/>
  <c r="S99702" i="2" s="1"/>
  <c r="H99701" i="2"/>
  <c r="G99701" i="2"/>
  <c r="S99701" i="2" s="1"/>
  <c r="H99700" i="2"/>
  <c r="G99700" i="2"/>
  <c r="S99700" i="2" s="1"/>
  <c r="H99699" i="2"/>
  <c r="G99699" i="2"/>
  <c r="S99699" i="2" s="1"/>
  <c r="H99698" i="2"/>
  <c r="G99698" i="2"/>
  <c r="S99698" i="2" s="1"/>
  <c r="H99697" i="2"/>
  <c r="G99697" i="2"/>
  <c r="S99697" i="2" s="1"/>
  <c r="H99696" i="2"/>
  <c r="G99696" i="2"/>
  <c r="S99696" i="2" s="1"/>
  <c r="H99695" i="2"/>
  <c r="G99695" i="2"/>
  <c r="S99695" i="2" s="1"/>
  <c r="H99694" i="2"/>
  <c r="G99694" i="2"/>
  <c r="S99694" i="2" s="1"/>
  <c r="H99693" i="2"/>
  <c r="G99693" i="2"/>
  <c r="S99693" i="2" s="1"/>
  <c r="H99692" i="2"/>
  <c r="G99692" i="2"/>
  <c r="S99692" i="2" s="1"/>
  <c r="H99691" i="2"/>
  <c r="G99691" i="2"/>
  <c r="S99691" i="2" s="1"/>
  <c r="H99690" i="2"/>
  <c r="G99690" i="2"/>
  <c r="S99690" i="2" s="1"/>
  <c r="H99689" i="2"/>
  <c r="G99689" i="2"/>
  <c r="S99689" i="2" s="1"/>
  <c r="H99688" i="2"/>
  <c r="G99688" i="2"/>
  <c r="S99688" i="2" s="1"/>
  <c r="H99687" i="2"/>
  <c r="G99687" i="2"/>
  <c r="S99687" i="2" s="1"/>
  <c r="H99686" i="2"/>
  <c r="G99686" i="2"/>
  <c r="S99686" i="2" s="1"/>
  <c r="H99685" i="2"/>
  <c r="G99685" i="2"/>
  <c r="S99685" i="2" s="1"/>
  <c r="H99684" i="2"/>
  <c r="G99684" i="2"/>
  <c r="S99684" i="2" s="1"/>
  <c r="H99683" i="2"/>
  <c r="G99683" i="2"/>
  <c r="S99683" i="2" s="1"/>
  <c r="H99682" i="2"/>
  <c r="G99682" i="2"/>
  <c r="S99682" i="2" s="1"/>
  <c r="H99681" i="2"/>
  <c r="G99681" i="2"/>
  <c r="S99681" i="2" s="1"/>
  <c r="H99680" i="2"/>
  <c r="G99680" i="2"/>
  <c r="S99680" i="2" s="1"/>
  <c r="H99679" i="2"/>
  <c r="G99679" i="2"/>
  <c r="S99679" i="2" s="1"/>
  <c r="H99678" i="2"/>
  <c r="G99678" i="2"/>
  <c r="S99678" i="2" s="1"/>
  <c r="H99677" i="2"/>
  <c r="G99677" i="2"/>
  <c r="S99677" i="2" s="1"/>
  <c r="H99676" i="2"/>
  <c r="G99676" i="2"/>
  <c r="S99676" i="2" s="1"/>
  <c r="H99675" i="2"/>
  <c r="G99675" i="2"/>
  <c r="S99675" i="2" s="1"/>
  <c r="H99674" i="2"/>
  <c r="G99674" i="2"/>
  <c r="S99674" i="2" s="1"/>
  <c r="H99673" i="2"/>
  <c r="G99673" i="2"/>
  <c r="S99673" i="2" s="1"/>
  <c r="H99672" i="2"/>
  <c r="G99672" i="2"/>
  <c r="S99672" i="2" s="1"/>
  <c r="H99671" i="2"/>
  <c r="G99671" i="2"/>
  <c r="S99671" i="2" s="1"/>
  <c r="H99670" i="2"/>
  <c r="G99670" i="2"/>
  <c r="S99670" i="2" s="1"/>
  <c r="H99669" i="2"/>
  <c r="G99669" i="2"/>
  <c r="S99669" i="2" s="1"/>
  <c r="H99668" i="2"/>
  <c r="G99668" i="2"/>
  <c r="S99668" i="2" s="1"/>
  <c r="H99667" i="2"/>
  <c r="G99667" i="2"/>
  <c r="S99667" i="2" s="1"/>
  <c r="H99666" i="2"/>
  <c r="G99666" i="2"/>
  <c r="S99666" i="2" s="1"/>
  <c r="H99665" i="2"/>
  <c r="G99665" i="2"/>
  <c r="S99665" i="2" s="1"/>
  <c r="H99664" i="2"/>
  <c r="G99664" i="2"/>
  <c r="S99664" i="2" s="1"/>
  <c r="H99663" i="2"/>
  <c r="G99663" i="2"/>
  <c r="S99663" i="2" s="1"/>
  <c r="H99662" i="2"/>
  <c r="G99662" i="2"/>
  <c r="S99662" i="2" s="1"/>
  <c r="H99661" i="2"/>
  <c r="G99661" i="2"/>
  <c r="S99661" i="2" s="1"/>
  <c r="H99660" i="2"/>
  <c r="G99660" i="2"/>
  <c r="S99660" i="2" s="1"/>
  <c r="H99659" i="2"/>
  <c r="G99659" i="2"/>
  <c r="S99659" i="2" s="1"/>
  <c r="H99658" i="2"/>
  <c r="G99658" i="2"/>
  <c r="S99658" i="2" s="1"/>
  <c r="H99657" i="2"/>
  <c r="G99657" i="2"/>
  <c r="S99657" i="2" s="1"/>
  <c r="H99656" i="2"/>
  <c r="G99656" i="2"/>
  <c r="S99656" i="2" s="1"/>
  <c r="H99655" i="2"/>
  <c r="G99655" i="2"/>
  <c r="S99655" i="2" s="1"/>
  <c r="H99654" i="2"/>
  <c r="G99654" i="2"/>
  <c r="S99654" i="2" s="1"/>
  <c r="H99653" i="2"/>
  <c r="G99653" i="2"/>
  <c r="S99653" i="2" s="1"/>
  <c r="H99652" i="2"/>
  <c r="G99652" i="2"/>
  <c r="S99652" i="2" s="1"/>
  <c r="H99651" i="2"/>
  <c r="G99651" i="2"/>
  <c r="S99651" i="2" s="1"/>
  <c r="H99650" i="2"/>
  <c r="G99650" i="2"/>
  <c r="S99650" i="2" s="1"/>
  <c r="H99649" i="2"/>
  <c r="G99649" i="2"/>
  <c r="S99649" i="2" s="1"/>
  <c r="H99648" i="2"/>
  <c r="G99648" i="2"/>
  <c r="S99648" i="2" s="1"/>
  <c r="H99647" i="2"/>
  <c r="G99647" i="2"/>
  <c r="S99647" i="2" s="1"/>
  <c r="H99646" i="2"/>
  <c r="G99646" i="2"/>
  <c r="S99646" i="2" s="1"/>
  <c r="H99645" i="2"/>
  <c r="G99645" i="2"/>
  <c r="S99645" i="2" s="1"/>
  <c r="H99644" i="2"/>
  <c r="G99644" i="2"/>
  <c r="S99644" i="2" s="1"/>
  <c r="H99643" i="2"/>
  <c r="G99643" i="2"/>
  <c r="S99643" i="2" s="1"/>
  <c r="H99642" i="2"/>
  <c r="G99642" i="2"/>
  <c r="S99642" i="2" s="1"/>
  <c r="H99641" i="2"/>
  <c r="G99641" i="2"/>
  <c r="S99641" i="2" s="1"/>
  <c r="H99640" i="2"/>
  <c r="G99640" i="2"/>
  <c r="S99640" i="2" s="1"/>
  <c r="H99639" i="2"/>
  <c r="G99639" i="2"/>
  <c r="S99639" i="2" s="1"/>
  <c r="H99638" i="2"/>
  <c r="G99638" i="2"/>
  <c r="S99638" i="2" s="1"/>
  <c r="H99637" i="2"/>
  <c r="G99637" i="2"/>
  <c r="S99637" i="2" s="1"/>
  <c r="H99636" i="2"/>
  <c r="G99636" i="2"/>
  <c r="S99636" i="2" s="1"/>
  <c r="H99635" i="2"/>
  <c r="G99635" i="2"/>
  <c r="S99635" i="2" s="1"/>
  <c r="H99634" i="2"/>
  <c r="G99634" i="2"/>
  <c r="S99634" i="2" s="1"/>
  <c r="H99633" i="2"/>
  <c r="G99633" i="2"/>
  <c r="S99633" i="2" s="1"/>
  <c r="H99632" i="2"/>
  <c r="G99632" i="2"/>
  <c r="S99632" i="2" s="1"/>
  <c r="H99631" i="2"/>
  <c r="G99631" i="2"/>
  <c r="S99631" i="2" s="1"/>
  <c r="H99630" i="2"/>
  <c r="G99630" i="2"/>
  <c r="S99630" i="2" s="1"/>
  <c r="H99629" i="2"/>
  <c r="G99629" i="2"/>
  <c r="S99629" i="2" s="1"/>
  <c r="H99628" i="2"/>
  <c r="G99628" i="2"/>
  <c r="S99628" i="2" s="1"/>
  <c r="H99627" i="2"/>
  <c r="G99627" i="2"/>
  <c r="S99627" i="2" s="1"/>
  <c r="H99626" i="2"/>
  <c r="G99626" i="2"/>
  <c r="S99626" i="2" s="1"/>
  <c r="H99625" i="2"/>
  <c r="G99625" i="2"/>
  <c r="S99625" i="2" s="1"/>
  <c r="H99624" i="2"/>
  <c r="G99624" i="2"/>
  <c r="S99624" i="2" s="1"/>
  <c r="H99623" i="2"/>
  <c r="G99623" i="2"/>
  <c r="S99623" i="2" s="1"/>
  <c r="H99622" i="2"/>
  <c r="G99622" i="2"/>
  <c r="S99622" i="2" s="1"/>
  <c r="H99621" i="2"/>
  <c r="G99621" i="2"/>
  <c r="S99621" i="2" s="1"/>
  <c r="H99620" i="2"/>
  <c r="G99620" i="2"/>
  <c r="S99620" i="2" s="1"/>
  <c r="H99619" i="2"/>
  <c r="G99619" i="2"/>
  <c r="S99619" i="2" s="1"/>
  <c r="H99618" i="2"/>
  <c r="G99618" i="2"/>
  <c r="S99618" i="2" s="1"/>
  <c r="H99617" i="2"/>
  <c r="G99617" i="2"/>
  <c r="S99617" i="2" s="1"/>
  <c r="H99616" i="2"/>
  <c r="G99616" i="2"/>
  <c r="S99616" i="2" s="1"/>
  <c r="H99615" i="2"/>
  <c r="G99615" i="2"/>
  <c r="S99615" i="2" s="1"/>
  <c r="H99614" i="2"/>
  <c r="G99614" i="2"/>
  <c r="S99614" i="2" s="1"/>
  <c r="H99613" i="2"/>
  <c r="G99613" i="2"/>
  <c r="S99613" i="2" s="1"/>
  <c r="H99612" i="2"/>
  <c r="G99612" i="2"/>
  <c r="S99612" i="2" s="1"/>
  <c r="H99611" i="2"/>
  <c r="G99611" i="2"/>
  <c r="S99611" i="2" s="1"/>
  <c r="H99610" i="2"/>
  <c r="G99610" i="2"/>
  <c r="S99610" i="2" s="1"/>
  <c r="H99609" i="2"/>
  <c r="G99609" i="2"/>
  <c r="S99609" i="2" s="1"/>
  <c r="H99608" i="2"/>
  <c r="G99608" i="2"/>
  <c r="S99608" i="2" s="1"/>
  <c r="H99607" i="2"/>
  <c r="G99607" i="2"/>
  <c r="S99607" i="2" s="1"/>
  <c r="H99606" i="2"/>
  <c r="G99606" i="2"/>
  <c r="S99606" i="2" s="1"/>
  <c r="H99605" i="2"/>
  <c r="G99605" i="2"/>
  <c r="S99605" i="2" s="1"/>
  <c r="H99604" i="2"/>
  <c r="G99604" i="2"/>
  <c r="S99604" i="2" s="1"/>
  <c r="H99603" i="2"/>
  <c r="G99603" i="2"/>
  <c r="S99603" i="2" s="1"/>
  <c r="H99602" i="2"/>
  <c r="G99602" i="2"/>
  <c r="S99602" i="2" s="1"/>
  <c r="H99601" i="2"/>
  <c r="G99601" i="2"/>
  <c r="S99601" i="2" s="1"/>
  <c r="H99600" i="2"/>
  <c r="G99600" i="2"/>
  <c r="S99600" i="2" s="1"/>
  <c r="H99599" i="2"/>
  <c r="G99599" i="2"/>
  <c r="S99599" i="2" s="1"/>
  <c r="H99598" i="2"/>
  <c r="G99598" i="2"/>
  <c r="S99598" i="2" s="1"/>
  <c r="H99597" i="2"/>
  <c r="G99597" i="2"/>
  <c r="S99597" i="2" s="1"/>
  <c r="H99596" i="2"/>
  <c r="G99596" i="2"/>
  <c r="S99596" i="2" s="1"/>
  <c r="H99595" i="2"/>
  <c r="G99595" i="2"/>
  <c r="S99595" i="2" s="1"/>
  <c r="H99594" i="2"/>
  <c r="G99594" i="2"/>
  <c r="S99594" i="2" s="1"/>
  <c r="H99593" i="2"/>
  <c r="G99593" i="2"/>
  <c r="S99593" i="2" s="1"/>
  <c r="H99592" i="2"/>
  <c r="G99592" i="2"/>
  <c r="S99592" i="2" s="1"/>
  <c r="H99591" i="2"/>
  <c r="G99591" i="2"/>
  <c r="S99591" i="2" s="1"/>
  <c r="H99590" i="2"/>
  <c r="G99590" i="2"/>
  <c r="S99590" i="2" s="1"/>
  <c r="H99589" i="2"/>
  <c r="G99589" i="2"/>
  <c r="S99589" i="2" s="1"/>
  <c r="H99588" i="2"/>
  <c r="G99588" i="2"/>
  <c r="S99588" i="2" s="1"/>
  <c r="H99587" i="2"/>
  <c r="G99587" i="2"/>
  <c r="S99587" i="2" s="1"/>
  <c r="H99586" i="2"/>
  <c r="G99586" i="2"/>
  <c r="S99586" i="2" s="1"/>
  <c r="H99585" i="2"/>
  <c r="G99585" i="2"/>
  <c r="S99585" i="2" s="1"/>
  <c r="H99584" i="2"/>
  <c r="G99584" i="2"/>
  <c r="S99584" i="2" s="1"/>
  <c r="H99583" i="2"/>
  <c r="G99583" i="2"/>
  <c r="S99583" i="2" s="1"/>
  <c r="H99582" i="2"/>
  <c r="G99582" i="2"/>
  <c r="S99582" i="2" s="1"/>
  <c r="H99581" i="2"/>
  <c r="G99581" i="2"/>
  <c r="S99581" i="2" s="1"/>
  <c r="H99580" i="2"/>
  <c r="G99580" i="2"/>
  <c r="S99580" i="2" s="1"/>
  <c r="H99579" i="2"/>
  <c r="G99579" i="2"/>
  <c r="S99579" i="2" s="1"/>
  <c r="H99578" i="2"/>
  <c r="G99578" i="2"/>
  <c r="S99578" i="2" s="1"/>
  <c r="H99577" i="2"/>
  <c r="G99577" i="2"/>
  <c r="S99577" i="2" s="1"/>
  <c r="H99576" i="2"/>
  <c r="G99576" i="2"/>
  <c r="S99576" i="2" s="1"/>
  <c r="H99575" i="2"/>
  <c r="G99575" i="2"/>
  <c r="S99575" i="2" s="1"/>
  <c r="H99574" i="2"/>
  <c r="G99574" i="2"/>
  <c r="S99574" i="2" s="1"/>
  <c r="H99573" i="2"/>
  <c r="G99573" i="2"/>
  <c r="S99573" i="2" s="1"/>
  <c r="H99572" i="2"/>
  <c r="G99572" i="2"/>
  <c r="S99572" i="2" s="1"/>
  <c r="H99571" i="2"/>
  <c r="G99571" i="2"/>
  <c r="S99571" i="2" s="1"/>
  <c r="H99570" i="2"/>
  <c r="G99570" i="2"/>
  <c r="S99570" i="2" s="1"/>
  <c r="H99569" i="2"/>
  <c r="G99569" i="2"/>
  <c r="S99569" i="2" s="1"/>
  <c r="H99568" i="2"/>
  <c r="G99568" i="2"/>
  <c r="S99568" i="2" s="1"/>
  <c r="H99567" i="2"/>
  <c r="G99567" i="2"/>
  <c r="S99567" i="2" s="1"/>
  <c r="H99566" i="2"/>
  <c r="G99566" i="2"/>
  <c r="S99566" i="2" s="1"/>
  <c r="H99565" i="2"/>
  <c r="G99565" i="2"/>
  <c r="S99565" i="2" s="1"/>
  <c r="H99564" i="2"/>
  <c r="G99564" i="2"/>
  <c r="S99564" i="2" s="1"/>
  <c r="H99563" i="2"/>
  <c r="G99563" i="2"/>
  <c r="S99563" i="2" s="1"/>
  <c r="H99562" i="2"/>
  <c r="G99562" i="2"/>
  <c r="S99562" i="2" s="1"/>
  <c r="H99561" i="2"/>
  <c r="G99561" i="2"/>
  <c r="S99561" i="2" s="1"/>
  <c r="H99560" i="2"/>
  <c r="G99560" i="2"/>
  <c r="S99560" i="2" s="1"/>
  <c r="H99559" i="2"/>
  <c r="G99559" i="2"/>
  <c r="S99559" i="2" s="1"/>
  <c r="H99558" i="2"/>
  <c r="G99558" i="2"/>
  <c r="S99558" i="2" s="1"/>
  <c r="H99557" i="2"/>
  <c r="G99557" i="2"/>
  <c r="S99557" i="2" s="1"/>
  <c r="H99556" i="2"/>
  <c r="G99556" i="2"/>
  <c r="S99556" i="2" s="1"/>
  <c r="H99555" i="2"/>
  <c r="G99555" i="2"/>
  <c r="S99555" i="2" s="1"/>
  <c r="H99554" i="2"/>
  <c r="G99554" i="2"/>
  <c r="S99554" i="2" s="1"/>
  <c r="H99553" i="2"/>
  <c r="G99553" i="2"/>
  <c r="S99553" i="2" s="1"/>
  <c r="H99552" i="2"/>
  <c r="G99552" i="2"/>
  <c r="S99552" i="2" s="1"/>
  <c r="H99551" i="2"/>
  <c r="G99551" i="2"/>
  <c r="S99551" i="2" s="1"/>
  <c r="H99550" i="2"/>
  <c r="G99550" i="2"/>
  <c r="S99550" i="2" s="1"/>
  <c r="H99549" i="2"/>
  <c r="G99549" i="2"/>
  <c r="S99549" i="2" s="1"/>
  <c r="H99548" i="2"/>
  <c r="G99548" i="2"/>
  <c r="S99548" i="2" s="1"/>
  <c r="H99547" i="2"/>
  <c r="G99547" i="2"/>
  <c r="S99547" i="2" s="1"/>
  <c r="H99546" i="2"/>
  <c r="G99546" i="2"/>
  <c r="S99546" i="2" s="1"/>
  <c r="H99545" i="2"/>
  <c r="G99545" i="2"/>
  <c r="S99545" i="2" s="1"/>
  <c r="H99544" i="2"/>
  <c r="G99544" i="2"/>
  <c r="S99544" i="2" s="1"/>
  <c r="H99543" i="2"/>
  <c r="G99543" i="2"/>
  <c r="S99543" i="2" s="1"/>
  <c r="H99542" i="2"/>
  <c r="G99542" i="2"/>
  <c r="S99542" i="2" s="1"/>
  <c r="H99541" i="2"/>
  <c r="G99541" i="2"/>
  <c r="S99541" i="2" s="1"/>
  <c r="H99540" i="2"/>
  <c r="G99540" i="2"/>
  <c r="S99540" i="2" s="1"/>
  <c r="H99539" i="2"/>
  <c r="G99539" i="2"/>
  <c r="S99539" i="2" s="1"/>
  <c r="H99538" i="2"/>
  <c r="G99538" i="2"/>
  <c r="S99538" i="2" s="1"/>
  <c r="H99537" i="2"/>
  <c r="G99537" i="2"/>
  <c r="S99537" i="2" s="1"/>
  <c r="H99536" i="2"/>
  <c r="G99536" i="2"/>
  <c r="S99536" i="2" s="1"/>
  <c r="H99535" i="2"/>
  <c r="G99535" i="2"/>
  <c r="S99535" i="2" s="1"/>
  <c r="H99534" i="2"/>
  <c r="G99534" i="2"/>
  <c r="S99534" i="2" s="1"/>
  <c r="H99533" i="2"/>
  <c r="G99533" i="2"/>
  <c r="S99533" i="2" s="1"/>
  <c r="H99532" i="2"/>
  <c r="G99532" i="2"/>
  <c r="S99532" i="2" s="1"/>
  <c r="H99531" i="2"/>
  <c r="G99531" i="2"/>
  <c r="S99531" i="2" s="1"/>
  <c r="H99530" i="2"/>
  <c r="G99530" i="2"/>
  <c r="S99530" i="2" s="1"/>
  <c r="H99529" i="2"/>
  <c r="G99529" i="2"/>
  <c r="S99529" i="2" s="1"/>
  <c r="H99528" i="2"/>
  <c r="G99528" i="2"/>
  <c r="S99528" i="2" s="1"/>
  <c r="H99527" i="2"/>
  <c r="G99527" i="2"/>
  <c r="S99527" i="2" s="1"/>
  <c r="H99526" i="2"/>
  <c r="G99526" i="2"/>
  <c r="S99526" i="2" s="1"/>
  <c r="H99525" i="2"/>
  <c r="G99525" i="2"/>
  <c r="S99525" i="2" s="1"/>
  <c r="H99524" i="2"/>
  <c r="G99524" i="2"/>
  <c r="S99524" i="2" s="1"/>
  <c r="H99523" i="2"/>
  <c r="G99523" i="2"/>
  <c r="S99523" i="2" s="1"/>
  <c r="H99522" i="2"/>
  <c r="G99522" i="2"/>
  <c r="S99522" i="2" s="1"/>
  <c r="H99521" i="2"/>
  <c r="G99521" i="2"/>
  <c r="S99521" i="2" s="1"/>
  <c r="H99520" i="2"/>
  <c r="G99520" i="2"/>
  <c r="S99520" i="2" s="1"/>
  <c r="H99519" i="2"/>
  <c r="G99519" i="2"/>
  <c r="S99519" i="2" s="1"/>
  <c r="H99518" i="2"/>
  <c r="G99518" i="2"/>
  <c r="S99518" i="2" s="1"/>
  <c r="H99517" i="2"/>
  <c r="G99517" i="2"/>
  <c r="S99517" i="2" s="1"/>
  <c r="H99516" i="2"/>
  <c r="G99516" i="2"/>
  <c r="S99516" i="2" s="1"/>
  <c r="H99515" i="2"/>
  <c r="G99515" i="2"/>
  <c r="S99515" i="2" s="1"/>
  <c r="H99514" i="2"/>
  <c r="G99514" i="2"/>
  <c r="S99514" i="2" s="1"/>
  <c r="H99513" i="2"/>
  <c r="G99513" i="2"/>
  <c r="S99513" i="2" s="1"/>
  <c r="H99512" i="2"/>
  <c r="G99512" i="2"/>
  <c r="S99512" i="2" s="1"/>
  <c r="H99511" i="2"/>
  <c r="G99511" i="2"/>
  <c r="S99511" i="2" s="1"/>
  <c r="H99510" i="2"/>
  <c r="G99510" i="2"/>
  <c r="S99510" i="2" s="1"/>
  <c r="H99509" i="2"/>
  <c r="G99509" i="2"/>
  <c r="S99509" i="2" s="1"/>
  <c r="H99508" i="2"/>
  <c r="G99508" i="2"/>
  <c r="S99508" i="2" s="1"/>
  <c r="H99507" i="2"/>
  <c r="G99507" i="2"/>
  <c r="S99507" i="2" s="1"/>
  <c r="H99506" i="2"/>
  <c r="G99506" i="2"/>
  <c r="S99506" i="2" s="1"/>
  <c r="H99505" i="2"/>
  <c r="G99505" i="2"/>
  <c r="S99505" i="2" s="1"/>
  <c r="H99504" i="2"/>
  <c r="G99504" i="2"/>
  <c r="S99504" i="2" s="1"/>
  <c r="H99503" i="2"/>
  <c r="G99503" i="2"/>
  <c r="S99503" i="2" s="1"/>
  <c r="H99502" i="2"/>
  <c r="G99502" i="2"/>
  <c r="S99502" i="2" s="1"/>
  <c r="H99501" i="2"/>
  <c r="G99501" i="2"/>
  <c r="S99501" i="2" s="1"/>
  <c r="H99500" i="2"/>
  <c r="G99500" i="2"/>
  <c r="S99500" i="2" s="1"/>
  <c r="H99499" i="2"/>
  <c r="G99499" i="2"/>
  <c r="S99499" i="2" s="1"/>
  <c r="H99498" i="2"/>
  <c r="G99498" i="2"/>
  <c r="S99498" i="2" s="1"/>
  <c r="H99497" i="2"/>
  <c r="G99497" i="2"/>
  <c r="S99497" i="2" s="1"/>
  <c r="H99496" i="2"/>
  <c r="G99496" i="2"/>
  <c r="S99496" i="2" s="1"/>
  <c r="H99495" i="2"/>
  <c r="G99495" i="2"/>
  <c r="S99495" i="2" s="1"/>
  <c r="H99494" i="2"/>
  <c r="G99494" i="2"/>
  <c r="S99494" i="2" s="1"/>
  <c r="H99493" i="2"/>
  <c r="G99493" i="2"/>
  <c r="S99493" i="2" s="1"/>
  <c r="H99492" i="2"/>
  <c r="G99492" i="2"/>
  <c r="S99492" i="2" s="1"/>
  <c r="H99491" i="2"/>
  <c r="G99491" i="2"/>
  <c r="S99491" i="2" s="1"/>
  <c r="H99490" i="2"/>
  <c r="G99490" i="2"/>
  <c r="S99490" i="2" s="1"/>
  <c r="H99489" i="2"/>
  <c r="G99489" i="2"/>
  <c r="S99489" i="2" s="1"/>
  <c r="H99488" i="2"/>
  <c r="G99488" i="2"/>
  <c r="S99488" i="2" s="1"/>
  <c r="H99487" i="2"/>
  <c r="G99487" i="2"/>
  <c r="S99487" i="2" s="1"/>
  <c r="H99486" i="2"/>
  <c r="G99486" i="2"/>
  <c r="S99486" i="2" s="1"/>
  <c r="H99485" i="2"/>
  <c r="G99485" i="2"/>
  <c r="S99485" i="2" s="1"/>
  <c r="H99484" i="2"/>
  <c r="G99484" i="2"/>
  <c r="S99484" i="2" s="1"/>
  <c r="H99483" i="2"/>
  <c r="G99483" i="2"/>
  <c r="S99483" i="2" s="1"/>
  <c r="H99482" i="2"/>
  <c r="G99482" i="2"/>
  <c r="S99482" i="2" s="1"/>
  <c r="H99481" i="2"/>
  <c r="G99481" i="2"/>
  <c r="S99481" i="2" s="1"/>
  <c r="H99480" i="2"/>
  <c r="G99480" i="2"/>
  <c r="S99480" i="2" s="1"/>
  <c r="H99479" i="2"/>
  <c r="G99479" i="2"/>
  <c r="S99479" i="2" s="1"/>
  <c r="H99478" i="2"/>
  <c r="G99478" i="2"/>
  <c r="S99478" i="2" s="1"/>
  <c r="H99477" i="2"/>
  <c r="G99477" i="2"/>
  <c r="S99477" i="2" s="1"/>
  <c r="H99476" i="2"/>
  <c r="G99476" i="2"/>
  <c r="S99476" i="2" s="1"/>
  <c r="H99475" i="2"/>
  <c r="G99475" i="2"/>
  <c r="S99475" i="2" s="1"/>
  <c r="H99474" i="2"/>
  <c r="G99474" i="2"/>
  <c r="S99474" i="2" s="1"/>
  <c r="H99473" i="2"/>
  <c r="G99473" i="2"/>
  <c r="S99473" i="2" s="1"/>
  <c r="H99472" i="2"/>
  <c r="G99472" i="2"/>
  <c r="S99472" i="2" s="1"/>
  <c r="H99471" i="2"/>
  <c r="G99471" i="2"/>
  <c r="S99471" i="2" s="1"/>
  <c r="H99470" i="2"/>
  <c r="G99470" i="2"/>
  <c r="S99470" i="2" s="1"/>
  <c r="H99469" i="2"/>
  <c r="G99469" i="2"/>
  <c r="S99469" i="2" s="1"/>
  <c r="H99468" i="2"/>
  <c r="G99468" i="2"/>
  <c r="S99468" i="2" s="1"/>
  <c r="H99467" i="2"/>
  <c r="G99467" i="2"/>
  <c r="S99467" i="2" s="1"/>
  <c r="H99466" i="2"/>
  <c r="G99466" i="2"/>
  <c r="S99466" i="2" s="1"/>
  <c r="H99465" i="2"/>
  <c r="G99465" i="2"/>
  <c r="S99465" i="2" s="1"/>
  <c r="H99464" i="2"/>
  <c r="G99464" i="2"/>
  <c r="S99464" i="2" s="1"/>
  <c r="H99463" i="2"/>
  <c r="G99463" i="2"/>
  <c r="S99463" i="2" s="1"/>
  <c r="H99462" i="2"/>
  <c r="G99462" i="2"/>
  <c r="S99462" i="2" s="1"/>
  <c r="H99461" i="2"/>
  <c r="G99461" i="2"/>
  <c r="S99461" i="2" s="1"/>
  <c r="H99460" i="2"/>
  <c r="G99460" i="2"/>
  <c r="S99460" i="2" s="1"/>
  <c r="H99459" i="2"/>
  <c r="G99459" i="2"/>
  <c r="S99459" i="2" s="1"/>
  <c r="H99458" i="2"/>
  <c r="G99458" i="2"/>
  <c r="S99458" i="2" s="1"/>
  <c r="H99457" i="2"/>
  <c r="G99457" i="2"/>
  <c r="S99457" i="2" s="1"/>
  <c r="H99456" i="2"/>
  <c r="G99456" i="2"/>
  <c r="S99456" i="2" s="1"/>
  <c r="H99455" i="2"/>
  <c r="G99455" i="2"/>
  <c r="S99455" i="2" s="1"/>
  <c r="H99454" i="2"/>
  <c r="G99454" i="2"/>
  <c r="S99454" i="2" s="1"/>
  <c r="H99453" i="2"/>
  <c r="G99453" i="2"/>
  <c r="S99453" i="2" s="1"/>
  <c r="H99452" i="2"/>
  <c r="G99452" i="2"/>
  <c r="S99452" i="2" s="1"/>
  <c r="H99451" i="2"/>
  <c r="G99451" i="2"/>
  <c r="S99451" i="2" s="1"/>
  <c r="H99450" i="2"/>
  <c r="G99450" i="2"/>
  <c r="S99450" i="2" s="1"/>
  <c r="H99449" i="2"/>
  <c r="G99449" i="2"/>
  <c r="S99449" i="2" s="1"/>
  <c r="H99448" i="2"/>
  <c r="G99448" i="2"/>
  <c r="S99448" i="2" s="1"/>
  <c r="H99447" i="2"/>
  <c r="G99447" i="2"/>
  <c r="S99447" i="2" s="1"/>
  <c r="H99446" i="2"/>
  <c r="G99446" i="2"/>
  <c r="S99446" i="2" s="1"/>
  <c r="H99445" i="2"/>
  <c r="G99445" i="2"/>
  <c r="S99445" i="2" s="1"/>
  <c r="H99444" i="2"/>
  <c r="G99444" i="2"/>
  <c r="S99444" i="2" s="1"/>
  <c r="H99443" i="2"/>
  <c r="G99443" i="2"/>
  <c r="S99443" i="2" s="1"/>
  <c r="H99442" i="2"/>
  <c r="G99442" i="2"/>
  <c r="S99442" i="2" s="1"/>
  <c r="H99441" i="2"/>
  <c r="G99441" i="2"/>
  <c r="S99441" i="2" s="1"/>
  <c r="H99440" i="2"/>
  <c r="G99440" i="2"/>
  <c r="S99440" i="2" s="1"/>
  <c r="H99439" i="2"/>
  <c r="G99439" i="2"/>
  <c r="S99439" i="2" s="1"/>
  <c r="H99438" i="2"/>
  <c r="G99438" i="2"/>
  <c r="S99438" i="2" s="1"/>
  <c r="H99437" i="2"/>
  <c r="G99437" i="2"/>
  <c r="S99437" i="2" s="1"/>
  <c r="H99436" i="2"/>
  <c r="G99436" i="2"/>
  <c r="S99436" i="2" s="1"/>
  <c r="H99435" i="2"/>
  <c r="G99435" i="2"/>
  <c r="S99435" i="2" s="1"/>
  <c r="H99434" i="2"/>
  <c r="G99434" i="2"/>
  <c r="S99434" i="2" s="1"/>
  <c r="H99433" i="2"/>
  <c r="G99433" i="2"/>
  <c r="S99433" i="2" s="1"/>
  <c r="H99432" i="2"/>
  <c r="G99432" i="2"/>
  <c r="S99432" i="2" s="1"/>
  <c r="H99431" i="2"/>
  <c r="G99431" i="2"/>
  <c r="S99431" i="2" s="1"/>
  <c r="H99430" i="2"/>
  <c r="G99430" i="2"/>
  <c r="S99430" i="2" s="1"/>
  <c r="H99429" i="2"/>
  <c r="G99429" i="2"/>
  <c r="S99429" i="2" s="1"/>
  <c r="H99428" i="2"/>
  <c r="G99428" i="2"/>
  <c r="S99428" i="2" s="1"/>
  <c r="H99427" i="2"/>
  <c r="G99427" i="2"/>
  <c r="S99427" i="2" s="1"/>
  <c r="H99426" i="2"/>
  <c r="G99426" i="2"/>
  <c r="S99426" i="2" s="1"/>
  <c r="H99425" i="2"/>
  <c r="G99425" i="2"/>
  <c r="S99425" i="2" s="1"/>
  <c r="H99424" i="2"/>
  <c r="G99424" i="2"/>
  <c r="S99424" i="2" s="1"/>
  <c r="H99423" i="2"/>
  <c r="G99423" i="2"/>
  <c r="S99423" i="2" s="1"/>
  <c r="H99422" i="2"/>
  <c r="G99422" i="2"/>
  <c r="S99422" i="2" s="1"/>
  <c r="H99421" i="2"/>
  <c r="G99421" i="2"/>
  <c r="S99421" i="2" s="1"/>
  <c r="H99420" i="2"/>
  <c r="G99420" i="2"/>
  <c r="S99420" i="2" s="1"/>
  <c r="H99419" i="2"/>
  <c r="G99419" i="2"/>
  <c r="S99419" i="2" s="1"/>
  <c r="H99418" i="2"/>
  <c r="G99418" i="2"/>
  <c r="S99418" i="2" s="1"/>
  <c r="H99417" i="2"/>
  <c r="G99417" i="2"/>
  <c r="S99417" i="2" s="1"/>
  <c r="H99416" i="2"/>
  <c r="G99416" i="2"/>
  <c r="S99416" i="2" s="1"/>
  <c r="H99415" i="2"/>
  <c r="G99415" i="2"/>
  <c r="S99415" i="2" s="1"/>
  <c r="H99414" i="2"/>
  <c r="G99414" i="2"/>
  <c r="S99414" i="2" s="1"/>
  <c r="H99413" i="2"/>
  <c r="G99413" i="2"/>
  <c r="S99413" i="2" s="1"/>
  <c r="H99412" i="2"/>
  <c r="G99412" i="2"/>
  <c r="S99412" i="2" s="1"/>
  <c r="H99411" i="2"/>
  <c r="G99411" i="2"/>
  <c r="S99411" i="2" s="1"/>
  <c r="H99410" i="2"/>
  <c r="G99410" i="2"/>
  <c r="S99410" i="2" s="1"/>
  <c r="H99409" i="2"/>
  <c r="G99409" i="2"/>
  <c r="S99409" i="2" s="1"/>
  <c r="H99408" i="2"/>
  <c r="G99408" i="2"/>
  <c r="S99408" i="2" s="1"/>
  <c r="H99407" i="2"/>
  <c r="G99407" i="2"/>
  <c r="S99407" i="2" s="1"/>
  <c r="H99406" i="2"/>
  <c r="G99406" i="2"/>
  <c r="S99406" i="2" s="1"/>
  <c r="H99405" i="2"/>
  <c r="G99405" i="2"/>
  <c r="S99405" i="2" s="1"/>
  <c r="H99404" i="2"/>
  <c r="G99404" i="2"/>
  <c r="S99404" i="2" s="1"/>
  <c r="H99403" i="2"/>
  <c r="G99403" i="2"/>
  <c r="S99403" i="2" s="1"/>
  <c r="H99402" i="2"/>
  <c r="G99402" i="2"/>
  <c r="S99402" i="2" s="1"/>
  <c r="H99401" i="2"/>
  <c r="G99401" i="2"/>
  <c r="S99401" i="2" s="1"/>
  <c r="H99400" i="2"/>
  <c r="G99400" i="2"/>
  <c r="S99400" i="2" s="1"/>
  <c r="H99399" i="2"/>
  <c r="G99399" i="2"/>
  <c r="S99399" i="2" s="1"/>
  <c r="H99398" i="2"/>
  <c r="G99398" i="2"/>
  <c r="S99398" i="2" s="1"/>
  <c r="H99397" i="2"/>
  <c r="G99397" i="2"/>
  <c r="S99397" i="2" s="1"/>
  <c r="H99396" i="2"/>
  <c r="G99396" i="2"/>
  <c r="S99396" i="2" s="1"/>
  <c r="H99395" i="2"/>
  <c r="G99395" i="2"/>
  <c r="S99395" i="2" s="1"/>
  <c r="H99394" i="2"/>
  <c r="G99394" i="2"/>
  <c r="S99394" i="2" s="1"/>
  <c r="H99393" i="2"/>
  <c r="G99393" i="2"/>
  <c r="S99393" i="2" s="1"/>
  <c r="H99392" i="2"/>
  <c r="G99392" i="2"/>
  <c r="S99392" i="2" s="1"/>
  <c r="H99391" i="2"/>
  <c r="G99391" i="2"/>
  <c r="S99391" i="2" s="1"/>
  <c r="H99390" i="2"/>
  <c r="G99390" i="2"/>
  <c r="S99390" i="2" s="1"/>
  <c r="H99389" i="2"/>
  <c r="G99389" i="2"/>
  <c r="S99389" i="2" s="1"/>
  <c r="H99388" i="2"/>
  <c r="G99388" i="2"/>
  <c r="S99388" i="2" s="1"/>
  <c r="H99387" i="2"/>
  <c r="G99387" i="2"/>
  <c r="S99387" i="2" s="1"/>
  <c r="H99386" i="2"/>
  <c r="G99386" i="2"/>
  <c r="S99386" i="2" s="1"/>
  <c r="H99385" i="2"/>
  <c r="G99385" i="2"/>
  <c r="S99385" i="2" s="1"/>
  <c r="H99384" i="2"/>
  <c r="G99384" i="2"/>
  <c r="S99384" i="2" s="1"/>
  <c r="H99383" i="2"/>
  <c r="G99383" i="2"/>
  <c r="S99383" i="2" s="1"/>
  <c r="H99382" i="2"/>
  <c r="G99382" i="2"/>
  <c r="S99382" i="2" s="1"/>
  <c r="H99381" i="2"/>
  <c r="G99381" i="2"/>
  <c r="S99381" i="2" s="1"/>
  <c r="H99380" i="2"/>
  <c r="G99380" i="2"/>
  <c r="S99380" i="2" s="1"/>
  <c r="H99379" i="2"/>
  <c r="G99379" i="2"/>
  <c r="S99379" i="2" s="1"/>
  <c r="H99378" i="2"/>
  <c r="G99378" i="2"/>
  <c r="S99378" i="2" s="1"/>
  <c r="H99377" i="2"/>
  <c r="G99377" i="2"/>
  <c r="S99377" i="2" s="1"/>
  <c r="H99376" i="2"/>
  <c r="G99376" i="2"/>
  <c r="S99376" i="2" s="1"/>
  <c r="H99375" i="2"/>
  <c r="G99375" i="2"/>
  <c r="S99375" i="2" s="1"/>
  <c r="H99374" i="2"/>
  <c r="G99374" i="2"/>
  <c r="S99374" i="2" s="1"/>
  <c r="H99373" i="2"/>
  <c r="G99373" i="2"/>
  <c r="S99373" i="2" s="1"/>
  <c r="H99372" i="2"/>
  <c r="G99372" i="2"/>
  <c r="S99372" i="2" s="1"/>
  <c r="H99371" i="2"/>
  <c r="G99371" i="2"/>
  <c r="S99371" i="2" s="1"/>
  <c r="H99370" i="2"/>
  <c r="G99370" i="2"/>
  <c r="S99370" i="2" s="1"/>
  <c r="H99369" i="2"/>
  <c r="G99369" i="2"/>
  <c r="S99369" i="2" s="1"/>
  <c r="H99368" i="2"/>
  <c r="G99368" i="2"/>
  <c r="S99368" i="2" s="1"/>
  <c r="H99367" i="2"/>
  <c r="G99367" i="2"/>
  <c r="S99367" i="2" s="1"/>
  <c r="H99366" i="2"/>
  <c r="G99366" i="2"/>
  <c r="S99366" i="2" s="1"/>
  <c r="H99365" i="2"/>
  <c r="G99365" i="2"/>
  <c r="S99365" i="2" s="1"/>
  <c r="H99364" i="2"/>
  <c r="G99364" i="2"/>
  <c r="S99364" i="2" s="1"/>
  <c r="H99363" i="2"/>
  <c r="G99363" i="2"/>
  <c r="S99363" i="2" s="1"/>
  <c r="H99362" i="2"/>
  <c r="G99362" i="2"/>
  <c r="S99362" i="2" s="1"/>
  <c r="H99361" i="2"/>
  <c r="G99361" i="2"/>
  <c r="S99361" i="2" s="1"/>
  <c r="H99360" i="2"/>
  <c r="G99360" i="2"/>
  <c r="S99360" i="2" s="1"/>
  <c r="H99359" i="2"/>
  <c r="G99359" i="2"/>
  <c r="S99359" i="2" s="1"/>
  <c r="H99358" i="2"/>
  <c r="G99358" i="2"/>
  <c r="S99358" i="2" s="1"/>
  <c r="H99357" i="2"/>
  <c r="G99357" i="2"/>
  <c r="S99357" i="2" s="1"/>
  <c r="H99356" i="2"/>
  <c r="G99356" i="2"/>
  <c r="S99356" i="2" s="1"/>
  <c r="H99355" i="2"/>
  <c r="G99355" i="2"/>
  <c r="S99355" i="2" s="1"/>
  <c r="H99354" i="2"/>
  <c r="G99354" i="2"/>
  <c r="S99354" i="2" s="1"/>
  <c r="H99353" i="2"/>
  <c r="G99353" i="2"/>
  <c r="S99353" i="2" s="1"/>
  <c r="H99352" i="2"/>
  <c r="G99352" i="2"/>
  <c r="S99352" i="2" s="1"/>
  <c r="H99351" i="2"/>
  <c r="G99351" i="2"/>
  <c r="S99351" i="2" s="1"/>
  <c r="H99350" i="2"/>
  <c r="G99350" i="2"/>
  <c r="S99350" i="2" s="1"/>
  <c r="H99349" i="2"/>
  <c r="G99349" i="2"/>
  <c r="S99349" i="2" s="1"/>
  <c r="H99348" i="2"/>
  <c r="G99348" i="2"/>
  <c r="S99348" i="2" s="1"/>
  <c r="H99347" i="2"/>
  <c r="G99347" i="2"/>
  <c r="S99347" i="2" s="1"/>
  <c r="H99346" i="2"/>
  <c r="G99346" i="2"/>
  <c r="S99346" i="2" s="1"/>
  <c r="H99345" i="2"/>
  <c r="G99345" i="2"/>
  <c r="S99345" i="2" s="1"/>
  <c r="H99344" i="2"/>
  <c r="G99344" i="2"/>
  <c r="S99344" i="2" s="1"/>
  <c r="H99343" i="2"/>
  <c r="G99343" i="2"/>
  <c r="S99343" i="2" s="1"/>
  <c r="H99342" i="2"/>
  <c r="G99342" i="2"/>
  <c r="S99342" i="2" s="1"/>
  <c r="H99341" i="2"/>
  <c r="G99341" i="2"/>
  <c r="S99341" i="2" s="1"/>
  <c r="H99340" i="2"/>
  <c r="G99340" i="2"/>
  <c r="S99340" i="2" s="1"/>
  <c r="H99339" i="2"/>
  <c r="G99339" i="2"/>
  <c r="S99339" i="2" s="1"/>
  <c r="H99338" i="2"/>
  <c r="G99338" i="2"/>
  <c r="S99338" i="2" s="1"/>
  <c r="H99337" i="2"/>
  <c r="G99337" i="2"/>
  <c r="S99337" i="2" s="1"/>
  <c r="H99336" i="2"/>
  <c r="G99336" i="2"/>
  <c r="S99336" i="2" s="1"/>
  <c r="H99335" i="2"/>
  <c r="G99335" i="2"/>
  <c r="S99335" i="2" s="1"/>
  <c r="H99334" i="2"/>
  <c r="G99334" i="2"/>
  <c r="S99334" i="2" s="1"/>
  <c r="H99333" i="2"/>
  <c r="G99333" i="2"/>
  <c r="S99333" i="2" s="1"/>
  <c r="H99332" i="2"/>
  <c r="G99332" i="2"/>
  <c r="S99332" i="2" s="1"/>
  <c r="H99331" i="2"/>
  <c r="G99331" i="2"/>
  <c r="S99331" i="2" s="1"/>
  <c r="H99330" i="2"/>
  <c r="G99330" i="2"/>
  <c r="S99330" i="2" s="1"/>
  <c r="H99329" i="2"/>
  <c r="G99329" i="2"/>
  <c r="S99329" i="2" s="1"/>
  <c r="H99328" i="2"/>
  <c r="G99328" i="2"/>
  <c r="S99328" i="2" s="1"/>
  <c r="H99327" i="2"/>
  <c r="G99327" i="2"/>
  <c r="S99327" i="2" s="1"/>
  <c r="H99326" i="2"/>
  <c r="G99326" i="2"/>
  <c r="S99326" i="2" s="1"/>
  <c r="H99325" i="2"/>
  <c r="G99325" i="2"/>
  <c r="S99325" i="2" s="1"/>
  <c r="H99324" i="2"/>
  <c r="G99324" i="2"/>
  <c r="S99324" i="2" s="1"/>
  <c r="H99323" i="2"/>
  <c r="G99323" i="2"/>
  <c r="S99323" i="2" s="1"/>
  <c r="H99322" i="2"/>
  <c r="G99322" i="2"/>
  <c r="S99322" i="2" s="1"/>
  <c r="H99321" i="2"/>
  <c r="G99321" i="2"/>
  <c r="S99321" i="2" s="1"/>
  <c r="H99320" i="2"/>
  <c r="G99320" i="2"/>
  <c r="S99320" i="2" s="1"/>
  <c r="H99319" i="2"/>
  <c r="G99319" i="2"/>
  <c r="S99319" i="2" s="1"/>
  <c r="H99318" i="2"/>
  <c r="G99318" i="2"/>
  <c r="S99318" i="2" s="1"/>
  <c r="H99317" i="2"/>
  <c r="G99317" i="2"/>
  <c r="S99317" i="2" s="1"/>
  <c r="H99316" i="2"/>
  <c r="G99316" i="2"/>
  <c r="S99316" i="2" s="1"/>
  <c r="H99315" i="2"/>
  <c r="G99315" i="2"/>
  <c r="S99315" i="2" s="1"/>
  <c r="H99314" i="2"/>
  <c r="G99314" i="2"/>
  <c r="S99314" i="2" s="1"/>
  <c r="H99313" i="2"/>
  <c r="G99313" i="2"/>
  <c r="S99313" i="2" s="1"/>
  <c r="H99312" i="2"/>
  <c r="G99312" i="2"/>
  <c r="S99312" i="2" s="1"/>
  <c r="H99311" i="2"/>
  <c r="G99311" i="2"/>
  <c r="S99311" i="2" s="1"/>
  <c r="H99310" i="2"/>
  <c r="G99310" i="2"/>
  <c r="S99310" i="2" s="1"/>
  <c r="H99309" i="2"/>
  <c r="G99309" i="2"/>
  <c r="S99309" i="2" s="1"/>
  <c r="H99308" i="2"/>
  <c r="G99308" i="2"/>
  <c r="S99308" i="2" s="1"/>
  <c r="H99307" i="2"/>
  <c r="G99307" i="2"/>
  <c r="S99307" i="2" s="1"/>
  <c r="H99306" i="2"/>
  <c r="G99306" i="2"/>
  <c r="S99306" i="2" s="1"/>
  <c r="H99305" i="2"/>
  <c r="G99305" i="2"/>
  <c r="S99305" i="2" s="1"/>
  <c r="H99304" i="2"/>
  <c r="G99304" i="2"/>
  <c r="S99304" i="2" s="1"/>
  <c r="H99303" i="2"/>
  <c r="G99303" i="2"/>
  <c r="S99303" i="2" s="1"/>
  <c r="H99302" i="2"/>
  <c r="G99302" i="2"/>
  <c r="S99302" i="2" s="1"/>
  <c r="H99301" i="2"/>
  <c r="G99301" i="2"/>
  <c r="S99301" i="2" s="1"/>
  <c r="H99300" i="2"/>
  <c r="G99300" i="2"/>
  <c r="S99300" i="2" s="1"/>
  <c r="H99299" i="2"/>
  <c r="G99299" i="2"/>
  <c r="S99299" i="2" s="1"/>
  <c r="H99298" i="2"/>
  <c r="G99298" i="2"/>
  <c r="S99298" i="2" s="1"/>
  <c r="H99297" i="2"/>
  <c r="G99297" i="2"/>
  <c r="S99297" i="2" s="1"/>
  <c r="H99296" i="2"/>
  <c r="G99296" i="2"/>
  <c r="S99296" i="2" s="1"/>
  <c r="H99295" i="2"/>
  <c r="G99295" i="2"/>
  <c r="S99295" i="2" s="1"/>
  <c r="H99294" i="2"/>
  <c r="G99294" i="2"/>
  <c r="S99294" i="2" s="1"/>
  <c r="H99293" i="2"/>
  <c r="G99293" i="2"/>
  <c r="S99293" i="2" s="1"/>
  <c r="H99292" i="2"/>
  <c r="G99292" i="2"/>
  <c r="S99292" i="2" s="1"/>
  <c r="H99291" i="2"/>
  <c r="G99291" i="2"/>
  <c r="S99291" i="2" s="1"/>
  <c r="H99290" i="2"/>
  <c r="G99290" i="2"/>
  <c r="S99290" i="2" s="1"/>
  <c r="H99289" i="2"/>
  <c r="G99289" i="2"/>
  <c r="S99289" i="2" s="1"/>
  <c r="H99288" i="2"/>
  <c r="G99288" i="2"/>
  <c r="S99288" i="2" s="1"/>
  <c r="H99287" i="2"/>
  <c r="G99287" i="2"/>
  <c r="S99287" i="2" s="1"/>
  <c r="H99286" i="2"/>
  <c r="G99286" i="2"/>
  <c r="S99286" i="2" s="1"/>
  <c r="H99285" i="2"/>
  <c r="G99285" i="2"/>
  <c r="S99285" i="2" s="1"/>
  <c r="H99284" i="2"/>
  <c r="G99284" i="2"/>
  <c r="S99284" i="2" s="1"/>
  <c r="H99283" i="2"/>
  <c r="G99283" i="2"/>
  <c r="S99283" i="2" s="1"/>
  <c r="H99282" i="2"/>
  <c r="G99282" i="2"/>
  <c r="S99282" i="2" s="1"/>
  <c r="H99281" i="2"/>
  <c r="G99281" i="2"/>
  <c r="S99281" i="2" s="1"/>
  <c r="H99280" i="2"/>
  <c r="G99280" i="2"/>
  <c r="S99280" i="2" s="1"/>
  <c r="H99279" i="2"/>
  <c r="G99279" i="2"/>
  <c r="S99279" i="2" s="1"/>
  <c r="H99278" i="2"/>
  <c r="G99278" i="2"/>
  <c r="S99278" i="2" s="1"/>
  <c r="H99277" i="2"/>
  <c r="G99277" i="2"/>
  <c r="S99277" i="2" s="1"/>
  <c r="H99276" i="2"/>
  <c r="G99276" i="2"/>
  <c r="S99276" i="2" s="1"/>
  <c r="H99275" i="2"/>
  <c r="G99275" i="2"/>
  <c r="S99275" i="2" s="1"/>
  <c r="H99274" i="2"/>
  <c r="G99274" i="2"/>
  <c r="S99274" i="2" s="1"/>
  <c r="H99273" i="2"/>
  <c r="G99273" i="2"/>
  <c r="S99273" i="2" s="1"/>
  <c r="H99272" i="2"/>
  <c r="G99272" i="2"/>
  <c r="S99272" i="2" s="1"/>
  <c r="H99271" i="2"/>
  <c r="G99271" i="2"/>
  <c r="S99271" i="2" s="1"/>
  <c r="H99270" i="2"/>
  <c r="G99270" i="2"/>
  <c r="S99270" i="2" s="1"/>
  <c r="H99269" i="2"/>
  <c r="G99269" i="2"/>
  <c r="S99269" i="2" s="1"/>
  <c r="H99268" i="2"/>
  <c r="G99268" i="2"/>
  <c r="S99268" i="2" s="1"/>
  <c r="H99267" i="2"/>
  <c r="G99267" i="2"/>
  <c r="S99267" i="2" s="1"/>
  <c r="H99266" i="2"/>
  <c r="G99266" i="2"/>
  <c r="S99266" i="2" s="1"/>
  <c r="H99265" i="2"/>
  <c r="G99265" i="2"/>
  <c r="S99265" i="2" s="1"/>
  <c r="H99264" i="2"/>
  <c r="G99264" i="2"/>
  <c r="S99264" i="2" s="1"/>
  <c r="H99263" i="2"/>
  <c r="G99263" i="2"/>
  <c r="S99263" i="2" s="1"/>
  <c r="H99262" i="2"/>
  <c r="G99262" i="2"/>
  <c r="S99262" i="2" s="1"/>
  <c r="H99261" i="2"/>
  <c r="G99261" i="2"/>
  <c r="S99261" i="2" s="1"/>
  <c r="H99260" i="2"/>
  <c r="G99260" i="2"/>
  <c r="S99260" i="2" s="1"/>
  <c r="H99259" i="2"/>
  <c r="G99259" i="2"/>
  <c r="S99259" i="2" s="1"/>
  <c r="H99258" i="2"/>
  <c r="G99258" i="2"/>
  <c r="S99258" i="2" s="1"/>
  <c r="H99257" i="2"/>
  <c r="G99257" i="2"/>
  <c r="S99257" i="2" s="1"/>
  <c r="H99256" i="2"/>
  <c r="G99256" i="2"/>
  <c r="S99256" i="2" s="1"/>
  <c r="H99255" i="2"/>
  <c r="G99255" i="2"/>
  <c r="S99255" i="2" s="1"/>
  <c r="H99254" i="2"/>
  <c r="G99254" i="2"/>
  <c r="S99254" i="2" s="1"/>
  <c r="H99253" i="2"/>
  <c r="G99253" i="2"/>
  <c r="S99253" i="2" s="1"/>
  <c r="H99252" i="2"/>
  <c r="G99252" i="2"/>
  <c r="S99252" i="2" s="1"/>
  <c r="H99251" i="2"/>
  <c r="G99251" i="2"/>
  <c r="S99251" i="2" s="1"/>
  <c r="H99250" i="2"/>
  <c r="G99250" i="2"/>
  <c r="S99250" i="2" s="1"/>
  <c r="H99249" i="2"/>
  <c r="G99249" i="2"/>
  <c r="S99249" i="2" s="1"/>
  <c r="H99248" i="2"/>
  <c r="G99248" i="2"/>
  <c r="S99248" i="2" s="1"/>
  <c r="H99247" i="2"/>
  <c r="G99247" i="2"/>
  <c r="S99247" i="2" s="1"/>
  <c r="H99246" i="2"/>
  <c r="G99246" i="2"/>
  <c r="S99246" i="2" s="1"/>
  <c r="H99245" i="2"/>
  <c r="G99245" i="2"/>
  <c r="S99245" i="2" s="1"/>
  <c r="H99244" i="2"/>
  <c r="G99244" i="2"/>
  <c r="S99244" i="2" s="1"/>
  <c r="H99243" i="2"/>
  <c r="G99243" i="2"/>
  <c r="S99243" i="2" s="1"/>
  <c r="H99242" i="2"/>
  <c r="G99242" i="2"/>
  <c r="S99242" i="2" s="1"/>
  <c r="H99241" i="2"/>
  <c r="G99241" i="2"/>
  <c r="S99241" i="2" s="1"/>
  <c r="H99240" i="2"/>
  <c r="G99240" i="2"/>
  <c r="S99240" i="2" s="1"/>
  <c r="H99239" i="2"/>
  <c r="G99239" i="2"/>
  <c r="S99239" i="2" s="1"/>
  <c r="H99238" i="2"/>
  <c r="G99238" i="2"/>
  <c r="S99238" i="2" s="1"/>
  <c r="H99237" i="2"/>
  <c r="G99237" i="2"/>
  <c r="S99237" i="2" s="1"/>
  <c r="H99236" i="2"/>
  <c r="G99236" i="2"/>
  <c r="S99236" i="2" s="1"/>
  <c r="H99235" i="2"/>
  <c r="G99235" i="2"/>
  <c r="S99235" i="2" s="1"/>
  <c r="H99234" i="2"/>
  <c r="G99234" i="2"/>
  <c r="S99234" i="2" s="1"/>
  <c r="H99233" i="2"/>
  <c r="G99233" i="2"/>
  <c r="S99233" i="2" s="1"/>
  <c r="H99232" i="2"/>
  <c r="G99232" i="2"/>
  <c r="S99232" i="2" s="1"/>
  <c r="H99231" i="2"/>
  <c r="G99231" i="2"/>
  <c r="S99231" i="2" s="1"/>
  <c r="H99230" i="2"/>
  <c r="G99230" i="2"/>
  <c r="S99230" i="2" s="1"/>
  <c r="H99229" i="2"/>
  <c r="G99229" i="2"/>
  <c r="S99229" i="2" s="1"/>
  <c r="H99228" i="2"/>
  <c r="G99228" i="2"/>
  <c r="S99228" i="2" s="1"/>
  <c r="H99227" i="2"/>
  <c r="G99227" i="2"/>
  <c r="S99227" i="2" s="1"/>
  <c r="H99226" i="2"/>
  <c r="G99226" i="2"/>
  <c r="S99226" i="2" s="1"/>
  <c r="H99225" i="2"/>
  <c r="G99225" i="2"/>
  <c r="S99225" i="2" s="1"/>
  <c r="H99224" i="2"/>
  <c r="G99224" i="2"/>
  <c r="S99224" i="2" s="1"/>
  <c r="H99223" i="2"/>
  <c r="G99223" i="2"/>
  <c r="S99223" i="2" s="1"/>
  <c r="H99222" i="2"/>
  <c r="G99222" i="2"/>
  <c r="S99222" i="2" s="1"/>
  <c r="H99221" i="2"/>
  <c r="G99221" i="2"/>
  <c r="S99221" i="2" s="1"/>
  <c r="H99220" i="2"/>
  <c r="G99220" i="2"/>
  <c r="S99220" i="2" s="1"/>
  <c r="H99219" i="2"/>
  <c r="G99219" i="2"/>
  <c r="S99219" i="2" s="1"/>
  <c r="H99218" i="2"/>
  <c r="G99218" i="2"/>
  <c r="S99218" i="2" s="1"/>
  <c r="H99217" i="2"/>
  <c r="G99217" i="2"/>
  <c r="S99217" i="2" s="1"/>
  <c r="H99216" i="2"/>
  <c r="G99216" i="2"/>
  <c r="S99216" i="2" s="1"/>
  <c r="H99215" i="2"/>
  <c r="G99215" i="2"/>
  <c r="S99215" i="2" s="1"/>
  <c r="H99214" i="2"/>
  <c r="G99214" i="2"/>
  <c r="S99214" i="2" s="1"/>
  <c r="H99213" i="2"/>
  <c r="G99213" i="2"/>
  <c r="S99213" i="2" s="1"/>
  <c r="H99212" i="2"/>
  <c r="G99212" i="2"/>
  <c r="S99212" i="2" s="1"/>
  <c r="H99211" i="2"/>
  <c r="G99211" i="2"/>
  <c r="S99211" i="2" s="1"/>
  <c r="H99210" i="2"/>
  <c r="G99210" i="2"/>
  <c r="S99210" i="2" s="1"/>
  <c r="H99209" i="2"/>
  <c r="G99209" i="2"/>
  <c r="S99209" i="2" s="1"/>
  <c r="H99208" i="2"/>
  <c r="G99208" i="2"/>
  <c r="S99208" i="2" s="1"/>
  <c r="H99207" i="2"/>
  <c r="G99207" i="2"/>
  <c r="S99207" i="2" s="1"/>
  <c r="H99206" i="2"/>
  <c r="G99206" i="2"/>
  <c r="S99206" i="2" s="1"/>
  <c r="H99205" i="2"/>
  <c r="G99205" i="2"/>
  <c r="S99205" i="2" s="1"/>
  <c r="H99204" i="2"/>
  <c r="G99204" i="2"/>
  <c r="S99204" i="2" s="1"/>
  <c r="H99203" i="2"/>
  <c r="G99203" i="2"/>
  <c r="S99203" i="2" s="1"/>
  <c r="H99202" i="2"/>
  <c r="G99202" i="2"/>
  <c r="S99202" i="2" s="1"/>
  <c r="H99201" i="2"/>
  <c r="G99201" i="2"/>
  <c r="S99201" i="2" s="1"/>
  <c r="H99200" i="2"/>
  <c r="G99200" i="2"/>
  <c r="S99200" i="2" s="1"/>
  <c r="H99199" i="2"/>
  <c r="G99199" i="2"/>
  <c r="S99199" i="2" s="1"/>
  <c r="H99198" i="2"/>
  <c r="G99198" i="2"/>
  <c r="S99198" i="2" s="1"/>
  <c r="H99197" i="2"/>
  <c r="G99197" i="2"/>
  <c r="S99197" i="2" s="1"/>
  <c r="H99196" i="2"/>
  <c r="G99196" i="2"/>
  <c r="S99196" i="2" s="1"/>
  <c r="H99195" i="2"/>
  <c r="G99195" i="2"/>
  <c r="S99195" i="2" s="1"/>
  <c r="H99194" i="2"/>
  <c r="G99194" i="2"/>
  <c r="S99194" i="2" s="1"/>
  <c r="H99193" i="2"/>
  <c r="G99193" i="2"/>
  <c r="S99193" i="2" s="1"/>
  <c r="H99192" i="2"/>
  <c r="G99192" i="2"/>
  <c r="S99192" i="2" s="1"/>
  <c r="H99191" i="2"/>
  <c r="G99191" i="2"/>
  <c r="S99191" i="2" s="1"/>
  <c r="H99190" i="2"/>
  <c r="G99190" i="2"/>
  <c r="S99190" i="2" s="1"/>
  <c r="H99189" i="2"/>
  <c r="G99189" i="2"/>
  <c r="S99189" i="2" s="1"/>
  <c r="H99188" i="2"/>
  <c r="G99188" i="2"/>
  <c r="S99188" i="2" s="1"/>
  <c r="H99187" i="2"/>
  <c r="G99187" i="2"/>
  <c r="S99187" i="2" s="1"/>
  <c r="H99186" i="2"/>
  <c r="G99186" i="2"/>
  <c r="S99186" i="2" s="1"/>
  <c r="H99185" i="2"/>
  <c r="G99185" i="2"/>
  <c r="S99185" i="2" s="1"/>
  <c r="H99184" i="2"/>
  <c r="G99184" i="2"/>
  <c r="S99184" i="2" s="1"/>
  <c r="H99183" i="2"/>
  <c r="G99183" i="2"/>
  <c r="S99183" i="2" s="1"/>
  <c r="H99182" i="2"/>
  <c r="G99182" i="2"/>
  <c r="S99182" i="2" s="1"/>
  <c r="H99181" i="2"/>
  <c r="G99181" i="2"/>
  <c r="S99181" i="2" s="1"/>
  <c r="H99180" i="2"/>
  <c r="G99180" i="2"/>
  <c r="S99180" i="2" s="1"/>
  <c r="H99179" i="2"/>
  <c r="G99179" i="2"/>
  <c r="S99179" i="2" s="1"/>
  <c r="H99178" i="2"/>
  <c r="G99178" i="2"/>
  <c r="S99178" i="2" s="1"/>
  <c r="H99177" i="2"/>
  <c r="G99177" i="2"/>
  <c r="S99177" i="2" s="1"/>
  <c r="H99176" i="2"/>
  <c r="G99176" i="2"/>
  <c r="S99176" i="2" s="1"/>
  <c r="H99175" i="2"/>
  <c r="G99175" i="2"/>
  <c r="S99175" i="2" s="1"/>
  <c r="H99174" i="2"/>
  <c r="G99174" i="2"/>
  <c r="S99174" i="2" s="1"/>
  <c r="H99173" i="2"/>
  <c r="G99173" i="2"/>
  <c r="S99173" i="2" s="1"/>
  <c r="H99172" i="2"/>
  <c r="G99172" i="2"/>
  <c r="S99172" i="2" s="1"/>
  <c r="H99171" i="2"/>
  <c r="G99171" i="2"/>
  <c r="S99171" i="2" s="1"/>
  <c r="H99170" i="2"/>
  <c r="G99170" i="2"/>
  <c r="S99170" i="2" s="1"/>
  <c r="H99169" i="2"/>
  <c r="G99169" i="2"/>
  <c r="S99169" i="2" s="1"/>
  <c r="H99168" i="2"/>
  <c r="G99168" i="2"/>
  <c r="S99168" i="2" s="1"/>
  <c r="H99167" i="2"/>
  <c r="G99167" i="2"/>
  <c r="S99167" i="2" s="1"/>
  <c r="H99166" i="2"/>
  <c r="G99166" i="2"/>
  <c r="S99166" i="2" s="1"/>
  <c r="H99165" i="2"/>
  <c r="G99165" i="2"/>
  <c r="S99165" i="2" s="1"/>
  <c r="H99164" i="2"/>
  <c r="G99164" i="2"/>
  <c r="S99164" i="2" s="1"/>
  <c r="H99163" i="2"/>
  <c r="G99163" i="2"/>
  <c r="S99163" i="2" s="1"/>
  <c r="H99162" i="2"/>
  <c r="G99162" i="2"/>
  <c r="S99162" i="2" s="1"/>
  <c r="H99161" i="2"/>
  <c r="G99161" i="2"/>
  <c r="S99161" i="2" s="1"/>
  <c r="H99160" i="2"/>
  <c r="G99160" i="2"/>
  <c r="S99160" i="2" s="1"/>
  <c r="H99159" i="2"/>
  <c r="G99159" i="2"/>
  <c r="S99159" i="2" s="1"/>
  <c r="H99158" i="2"/>
  <c r="G99158" i="2"/>
  <c r="S99158" i="2" s="1"/>
  <c r="H99157" i="2"/>
  <c r="G99157" i="2"/>
  <c r="S99157" i="2" s="1"/>
  <c r="H99156" i="2"/>
  <c r="G99156" i="2"/>
  <c r="S99156" i="2" s="1"/>
  <c r="H99155" i="2"/>
  <c r="G99155" i="2"/>
  <c r="S99155" i="2" s="1"/>
  <c r="H99154" i="2"/>
  <c r="G99154" i="2"/>
  <c r="S99154" i="2" s="1"/>
  <c r="H99153" i="2"/>
  <c r="G99153" i="2"/>
  <c r="S99153" i="2" s="1"/>
  <c r="H99152" i="2"/>
  <c r="G99152" i="2"/>
  <c r="S99152" i="2" s="1"/>
  <c r="H99151" i="2"/>
  <c r="G99151" i="2"/>
  <c r="S99151" i="2" s="1"/>
  <c r="H99150" i="2"/>
  <c r="G99150" i="2"/>
  <c r="S99150" i="2" s="1"/>
  <c r="H99149" i="2"/>
  <c r="G99149" i="2"/>
  <c r="S99149" i="2" s="1"/>
  <c r="H99148" i="2"/>
  <c r="G99148" i="2"/>
  <c r="S99148" i="2" s="1"/>
  <c r="H99147" i="2"/>
  <c r="G99147" i="2"/>
  <c r="S99147" i="2" s="1"/>
  <c r="H99146" i="2"/>
  <c r="G99146" i="2"/>
  <c r="S99146" i="2" s="1"/>
  <c r="H99145" i="2"/>
  <c r="G99145" i="2"/>
  <c r="S99145" i="2" s="1"/>
  <c r="H99144" i="2"/>
  <c r="G99144" i="2"/>
  <c r="S99144" i="2" s="1"/>
  <c r="H99143" i="2"/>
  <c r="G99143" i="2"/>
  <c r="S99143" i="2" s="1"/>
  <c r="H99142" i="2"/>
  <c r="G99142" i="2"/>
  <c r="S99142" i="2" s="1"/>
  <c r="H99141" i="2"/>
  <c r="G99141" i="2"/>
  <c r="S99141" i="2" s="1"/>
  <c r="H99140" i="2"/>
  <c r="G99140" i="2"/>
  <c r="S99140" i="2" s="1"/>
  <c r="H99139" i="2"/>
  <c r="G99139" i="2"/>
  <c r="S99139" i="2" s="1"/>
  <c r="H99138" i="2"/>
  <c r="G99138" i="2"/>
  <c r="S99138" i="2" s="1"/>
  <c r="H99137" i="2"/>
  <c r="G99137" i="2"/>
  <c r="S99137" i="2" s="1"/>
  <c r="H99136" i="2"/>
  <c r="G99136" i="2"/>
  <c r="S99136" i="2" s="1"/>
  <c r="H99135" i="2"/>
  <c r="G99135" i="2"/>
  <c r="S99135" i="2" s="1"/>
  <c r="H99134" i="2"/>
  <c r="G99134" i="2"/>
  <c r="S99134" i="2" s="1"/>
  <c r="H99133" i="2"/>
  <c r="G99133" i="2"/>
  <c r="S99133" i="2" s="1"/>
  <c r="H99132" i="2"/>
  <c r="G99132" i="2"/>
  <c r="S99132" i="2" s="1"/>
  <c r="H99131" i="2"/>
  <c r="G99131" i="2"/>
  <c r="S99131" i="2" s="1"/>
  <c r="H99130" i="2"/>
  <c r="G99130" i="2"/>
  <c r="S99130" i="2" s="1"/>
  <c r="H99129" i="2"/>
  <c r="G99129" i="2"/>
  <c r="S99129" i="2" s="1"/>
  <c r="H99128" i="2"/>
  <c r="G99128" i="2"/>
  <c r="S99128" i="2" s="1"/>
  <c r="H99127" i="2"/>
  <c r="G99127" i="2"/>
  <c r="S99127" i="2" s="1"/>
  <c r="H99126" i="2"/>
  <c r="G99126" i="2"/>
  <c r="S99126" i="2" s="1"/>
  <c r="H99125" i="2"/>
  <c r="G99125" i="2"/>
  <c r="S99125" i="2" s="1"/>
  <c r="H99124" i="2"/>
  <c r="G99124" i="2"/>
  <c r="S99124" i="2" s="1"/>
  <c r="H99123" i="2"/>
  <c r="G99123" i="2"/>
  <c r="S99123" i="2" s="1"/>
  <c r="H99122" i="2"/>
  <c r="G99122" i="2"/>
  <c r="S99122" i="2" s="1"/>
  <c r="H99121" i="2"/>
  <c r="G99121" i="2"/>
  <c r="S99121" i="2" s="1"/>
  <c r="H99120" i="2"/>
  <c r="G99120" i="2"/>
  <c r="S99120" i="2" s="1"/>
  <c r="H99119" i="2"/>
  <c r="G99119" i="2"/>
  <c r="S99119" i="2" s="1"/>
  <c r="H99118" i="2"/>
  <c r="G99118" i="2"/>
  <c r="S99118" i="2" s="1"/>
  <c r="H99117" i="2"/>
  <c r="G99117" i="2"/>
  <c r="S99117" i="2" s="1"/>
  <c r="H99116" i="2"/>
  <c r="G99116" i="2"/>
  <c r="S99116" i="2" s="1"/>
  <c r="H99115" i="2"/>
  <c r="G99115" i="2"/>
  <c r="S99115" i="2" s="1"/>
  <c r="H99114" i="2"/>
  <c r="G99114" i="2"/>
  <c r="S99114" i="2" s="1"/>
  <c r="H99113" i="2"/>
  <c r="G99113" i="2"/>
  <c r="S99113" i="2" s="1"/>
  <c r="H99112" i="2"/>
  <c r="G99112" i="2"/>
  <c r="S99112" i="2" s="1"/>
  <c r="H99111" i="2"/>
  <c r="G99111" i="2"/>
  <c r="S99111" i="2" s="1"/>
  <c r="H99110" i="2"/>
  <c r="G99110" i="2"/>
  <c r="S99110" i="2" s="1"/>
  <c r="H99109" i="2"/>
  <c r="G99109" i="2"/>
  <c r="S99109" i="2" s="1"/>
  <c r="H99108" i="2"/>
  <c r="G99108" i="2"/>
  <c r="S99108" i="2" s="1"/>
  <c r="H99107" i="2"/>
  <c r="G99107" i="2"/>
  <c r="S99107" i="2" s="1"/>
  <c r="H99106" i="2"/>
  <c r="G99106" i="2"/>
  <c r="S99106" i="2" s="1"/>
  <c r="H99105" i="2"/>
  <c r="G99105" i="2"/>
  <c r="S99105" i="2" s="1"/>
  <c r="H99104" i="2"/>
  <c r="G99104" i="2"/>
  <c r="S99104" i="2" s="1"/>
  <c r="H99103" i="2"/>
  <c r="G99103" i="2"/>
  <c r="S99103" i="2" s="1"/>
  <c r="H99102" i="2"/>
  <c r="G99102" i="2"/>
  <c r="S99102" i="2" s="1"/>
  <c r="H99101" i="2"/>
  <c r="G99101" i="2"/>
  <c r="S99101" i="2" s="1"/>
  <c r="H99100" i="2"/>
  <c r="G99100" i="2"/>
  <c r="S99100" i="2" s="1"/>
  <c r="H99099" i="2"/>
  <c r="G99099" i="2"/>
  <c r="S99099" i="2" s="1"/>
  <c r="H99098" i="2"/>
  <c r="G99098" i="2"/>
  <c r="S99098" i="2" s="1"/>
  <c r="H99097" i="2"/>
  <c r="G99097" i="2"/>
  <c r="S99097" i="2" s="1"/>
  <c r="H99096" i="2"/>
  <c r="G99096" i="2"/>
  <c r="S99096" i="2" s="1"/>
  <c r="H99095" i="2"/>
  <c r="G99095" i="2"/>
  <c r="S99095" i="2" s="1"/>
  <c r="H99094" i="2"/>
  <c r="G99094" i="2"/>
  <c r="S99094" i="2" s="1"/>
  <c r="H99093" i="2"/>
  <c r="G99093" i="2"/>
  <c r="S99093" i="2" s="1"/>
  <c r="H99092" i="2"/>
  <c r="G99092" i="2"/>
  <c r="S99092" i="2" s="1"/>
  <c r="H99091" i="2"/>
  <c r="G99091" i="2"/>
  <c r="S99091" i="2" s="1"/>
  <c r="H99090" i="2"/>
  <c r="G99090" i="2"/>
  <c r="S99090" i="2" s="1"/>
  <c r="H99089" i="2"/>
  <c r="G99089" i="2"/>
  <c r="S99089" i="2" s="1"/>
  <c r="H99088" i="2"/>
  <c r="G99088" i="2"/>
  <c r="S99088" i="2" s="1"/>
  <c r="H99087" i="2"/>
  <c r="G99087" i="2"/>
  <c r="S99087" i="2" s="1"/>
  <c r="H99086" i="2"/>
  <c r="G99086" i="2"/>
  <c r="S99086" i="2" s="1"/>
  <c r="H99085" i="2"/>
  <c r="G99085" i="2"/>
  <c r="S99085" i="2" s="1"/>
  <c r="H99084" i="2"/>
  <c r="G99084" i="2"/>
  <c r="S99084" i="2" s="1"/>
  <c r="H99083" i="2"/>
  <c r="G99083" i="2"/>
  <c r="S99083" i="2" s="1"/>
  <c r="H99082" i="2"/>
  <c r="G99082" i="2"/>
  <c r="S99082" i="2" s="1"/>
  <c r="H99081" i="2"/>
  <c r="G99081" i="2"/>
  <c r="S99081" i="2" s="1"/>
  <c r="H99080" i="2"/>
  <c r="G99080" i="2"/>
  <c r="S99080" i="2" s="1"/>
  <c r="H99079" i="2"/>
  <c r="G99079" i="2"/>
  <c r="S99079" i="2" s="1"/>
  <c r="H99078" i="2"/>
  <c r="G99078" i="2"/>
  <c r="S99078" i="2" s="1"/>
  <c r="H99077" i="2"/>
  <c r="G99077" i="2"/>
  <c r="S99077" i="2" s="1"/>
  <c r="H99076" i="2"/>
  <c r="G99076" i="2"/>
  <c r="S99076" i="2" s="1"/>
  <c r="H99075" i="2"/>
  <c r="G99075" i="2"/>
  <c r="S99075" i="2" s="1"/>
  <c r="H99074" i="2"/>
  <c r="G99074" i="2"/>
  <c r="S99074" i="2" s="1"/>
  <c r="H99073" i="2"/>
  <c r="G99073" i="2"/>
  <c r="S99073" i="2" s="1"/>
  <c r="H99072" i="2"/>
  <c r="G99072" i="2"/>
  <c r="S99072" i="2" s="1"/>
  <c r="H99071" i="2"/>
  <c r="G99071" i="2"/>
  <c r="S99071" i="2" s="1"/>
  <c r="H99070" i="2"/>
  <c r="G99070" i="2"/>
  <c r="S99070" i="2" s="1"/>
  <c r="H99069" i="2"/>
  <c r="G99069" i="2"/>
  <c r="S99069" i="2" s="1"/>
  <c r="H99068" i="2"/>
  <c r="G99068" i="2"/>
  <c r="S99068" i="2" s="1"/>
  <c r="H99067" i="2"/>
  <c r="G99067" i="2"/>
  <c r="S99067" i="2" s="1"/>
  <c r="H99066" i="2"/>
  <c r="G99066" i="2"/>
  <c r="S99066" i="2" s="1"/>
  <c r="H99065" i="2"/>
  <c r="G99065" i="2"/>
  <c r="S99065" i="2" s="1"/>
  <c r="H99064" i="2"/>
  <c r="G99064" i="2"/>
  <c r="S99064" i="2" s="1"/>
  <c r="H99063" i="2"/>
  <c r="G99063" i="2"/>
  <c r="S99063" i="2" s="1"/>
  <c r="H99062" i="2"/>
  <c r="G99062" i="2"/>
  <c r="S99062" i="2" s="1"/>
  <c r="H99061" i="2"/>
  <c r="G99061" i="2"/>
  <c r="S99061" i="2" s="1"/>
  <c r="H99060" i="2"/>
  <c r="G99060" i="2"/>
  <c r="S99060" i="2" s="1"/>
  <c r="H99059" i="2"/>
  <c r="G99059" i="2"/>
  <c r="S99059" i="2" s="1"/>
  <c r="H99058" i="2"/>
  <c r="G99058" i="2"/>
  <c r="S99058" i="2" s="1"/>
  <c r="H99057" i="2"/>
  <c r="G99057" i="2"/>
  <c r="S99057" i="2" s="1"/>
  <c r="H99056" i="2"/>
  <c r="G99056" i="2"/>
  <c r="S99056" i="2" s="1"/>
  <c r="H99055" i="2"/>
  <c r="G99055" i="2"/>
  <c r="S99055" i="2" s="1"/>
  <c r="H99054" i="2"/>
  <c r="G99054" i="2"/>
  <c r="S99054" i="2" s="1"/>
  <c r="H99053" i="2"/>
  <c r="G99053" i="2"/>
  <c r="S99053" i="2" s="1"/>
  <c r="H99052" i="2"/>
  <c r="G99052" i="2"/>
  <c r="S99052" i="2" s="1"/>
  <c r="H99051" i="2"/>
  <c r="G99051" i="2"/>
  <c r="S99051" i="2" s="1"/>
  <c r="H99050" i="2"/>
  <c r="G99050" i="2"/>
  <c r="S99050" i="2" s="1"/>
  <c r="H99049" i="2"/>
  <c r="G99049" i="2"/>
  <c r="S99049" i="2" s="1"/>
  <c r="H99048" i="2"/>
  <c r="G99048" i="2"/>
  <c r="S99048" i="2" s="1"/>
  <c r="H99047" i="2"/>
  <c r="G99047" i="2"/>
  <c r="S99047" i="2" s="1"/>
  <c r="H99046" i="2"/>
  <c r="G99046" i="2"/>
  <c r="S99046" i="2" s="1"/>
  <c r="H99045" i="2"/>
  <c r="G99045" i="2"/>
  <c r="S99045" i="2" s="1"/>
  <c r="H99044" i="2"/>
  <c r="G99044" i="2"/>
  <c r="S99044" i="2" s="1"/>
  <c r="H99043" i="2"/>
  <c r="G99043" i="2"/>
  <c r="S99043" i="2" s="1"/>
  <c r="H99042" i="2"/>
  <c r="G99042" i="2"/>
  <c r="S99042" i="2" s="1"/>
  <c r="H99041" i="2"/>
  <c r="G99041" i="2"/>
  <c r="S99041" i="2" s="1"/>
  <c r="H99040" i="2"/>
  <c r="G99040" i="2"/>
  <c r="S99040" i="2" s="1"/>
  <c r="H99039" i="2"/>
  <c r="G99039" i="2"/>
  <c r="S99039" i="2" s="1"/>
  <c r="H99038" i="2"/>
  <c r="G99038" i="2"/>
  <c r="S99038" i="2" s="1"/>
  <c r="H99037" i="2"/>
  <c r="G99037" i="2"/>
  <c r="S99037" i="2" s="1"/>
  <c r="H99036" i="2"/>
  <c r="G99036" i="2"/>
  <c r="S99036" i="2" s="1"/>
  <c r="H99035" i="2"/>
  <c r="G99035" i="2"/>
  <c r="S99035" i="2" s="1"/>
  <c r="H99034" i="2"/>
  <c r="G99034" i="2"/>
  <c r="S99034" i="2" s="1"/>
  <c r="H99033" i="2"/>
  <c r="G99033" i="2"/>
  <c r="S99033" i="2" s="1"/>
  <c r="H99032" i="2"/>
  <c r="G99032" i="2"/>
  <c r="S99032" i="2" s="1"/>
  <c r="H99031" i="2"/>
  <c r="G99031" i="2"/>
  <c r="S99031" i="2" s="1"/>
  <c r="H99030" i="2"/>
  <c r="G99030" i="2"/>
  <c r="S99030" i="2" s="1"/>
  <c r="H99029" i="2"/>
  <c r="G99029" i="2"/>
  <c r="S99029" i="2" s="1"/>
  <c r="H99028" i="2"/>
  <c r="G99028" i="2"/>
  <c r="S99028" i="2" s="1"/>
  <c r="H99027" i="2"/>
  <c r="G99027" i="2"/>
  <c r="S99027" i="2" s="1"/>
  <c r="H99026" i="2"/>
  <c r="G99026" i="2"/>
  <c r="S99026" i="2" s="1"/>
  <c r="H99025" i="2"/>
  <c r="G99025" i="2"/>
  <c r="S99025" i="2" s="1"/>
  <c r="H99024" i="2"/>
  <c r="G99024" i="2"/>
  <c r="S99024" i="2" s="1"/>
  <c r="H99023" i="2"/>
  <c r="G99023" i="2"/>
  <c r="S99023" i="2" s="1"/>
  <c r="H99022" i="2"/>
  <c r="G99022" i="2"/>
  <c r="S99022" i="2" s="1"/>
  <c r="H99021" i="2"/>
  <c r="G99021" i="2"/>
  <c r="S99021" i="2" s="1"/>
  <c r="H99020" i="2"/>
  <c r="G99020" i="2"/>
  <c r="S99020" i="2" s="1"/>
  <c r="H99019" i="2"/>
  <c r="G99019" i="2"/>
  <c r="S99019" i="2" s="1"/>
  <c r="H99018" i="2"/>
  <c r="G99018" i="2"/>
  <c r="S99018" i="2" s="1"/>
  <c r="H99017" i="2"/>
  <c r="G99017" i="2"/>
  <c r="S99017" i="2" s="1"/>
  <c r="H99016" i="2"/>
  <c r="G99016" i="2"/>
  <c r="S99016" i="2" s="1"/>
  <c r="H99015" i="2"/>
  <c r="G99015" i="2"/>
  <c r="S99015" i="2" s="1"/>
  <c r="H99014" i="2"/>
  <c r="G99014" i="2"/>
  <c r="S99014" i="2" s="1"/>
  <c r="H99013" i="2"/>
  <c r="G99013" i="2"/>
  <c r="S99013" i="2" s="1"/>
  <c r="H99012" i="2"/>
  <c r="G99012" i="2"/>
  <c r="S99012" i="2" s="1"/>
  <c r="H99011" i="2"/>
  <c r="G99011" i="2"/>
  <c r="S99011" i="2" s="1"/>
  <c r="H99010" i="2"/>
  <c r="G99010" i="2"/>
  <c r="S99010" i="2" s="1"/>
  <c r="H99009" i="2"/>
  <c r="G99009" i="2"/>
  <c r="S99009" i="2" s="1"/>
  <c r="H99008" i="2"/>
  <c r="G99008" i="2"/>
  <c r="S99008" i="2" s="1"/>
  <c r="H99007" i="2"/>
  <c r="G99007" i="2"/>
  <c r="S99007" i="2" s="1"/>
  <c r="H99006" i="2"/>
  <c r="G99006" i="2"/>
  <c r="S99006" i="2" s="1"/>
  <c r="H99005" i="2"/>
  <c r="G99005" i="2"/>
  <c r="S99005" i="2" s="1"/>
  <c r="H99004" i="2"/>
  <c r="G99004" i="2"/>
  <c r="S99004" i="2" s="1"/>
  <c r="H99003" i="2"/>
  <c r="G99003" i="2"/>
  <c r="S99003" i="2" s="1"/>
  <c r="H99002" i="2"/>
  <c r="G99002" i="2"/>
  <c r="S99002" i="2" s="1"/>
  <c r="H99001" i="2"/>
  <c r="G99001" i="2"/>
  <c r="S99001" i="2" s="1"/>
  <c r="H99000" i="2"/>
  <c r="G99000" i="2"/>
  <c r="S99000" i="2" s="1"/>
  <c r="H98999" i="2"/>
  <c r="G98999" i="2"/>
  <c r="S98999" i="2" s="1"/>
  <c r="H98998" i="2"/>
  <c r="G98998" i="2"/>
  <c r="S98998" i="2" s="1"/>
  <c r="H98997" i="2"/>
  <c r="G98997" i="2"/>
  <c r="S98997" i="2" s="1"/>
  <c r="H98996" i="2"/>
  <c r="G98996" i="2"/>
  <c r="S98996" i="2" s="1"/>
  <c r="H98995" i="2"/>
  <c r="G98995" i="2"/>
  <c r="S98995" i="2" s="1"/>
  <c r="H98994" i="2"/>
  <c r="G98994" i="2"/>
  <c r="S98994" i="2" s="1"/>
  <c r="H98993" i="2"/>
  <c r="G98993" i="2"/>
  <c r="S98993" i="2" s="1"/>
  <c r="H98992" i="2"/>
  <c r="G98992" i="2"/>
  <c r="S98992" i="2" s="1"/>
  <c r="H98991" i="2"/>
  <c r="G98991" i="2"/>
  <c r="S98991" i="2" s="1"/>
  <c r="H98990" i="2"/>
  <c r="G98990" i="2"/>
  <c r="S98990" i="2" s="1"/>
  <c r="H98989" i="2"/>
  <c r="G98989" i="2"/>
  <c r="S98989" i="2" s="1"/>
  <c r="H98988" i="2"/>
  <c r="G98988" i="2"/>
  <c r="S98988" i="2" s="1"/>
  <c r="H98987" i="2"/>
  <c r="G98987" i="2"/>
  <c r="S98987" i="2" s="1"/>
  <c r="H98986" i="2"/>
  <c r="G98986" i="2"/>
  <c r="S98986" i="2" s="1"/>
  <c r="H98985" i="2"/>
  <c r="G98985" i="2"/>
  <c r="S98985" i="2" s="1"/>
  <c r="H98984" i="2"/>
  <c r="G98984" i="2"/>
  <c r="S98984" i="2" s="1"/>
  <c r="H98983" i="2"/>
  <c r="G98983" i="2"/>
  <c r="S98983" i="2" s="1"/>
  <c r="H98982" i="2"/>
  <c r="G98982" i="2"/>
  <c r="S98982" i="2" s="1"/>
  <c r="H98981" i="2"/>
  <c r="G98981" i="2"/>
  <c r="S98981" i="2" s="1"/>
  <c r="H98980" i="2"/>
  <c r="G98980" i="2"/>
  <c r="S98980" i="2" s="1"/>
  <c r="H98979" i="2"/>
  <c r="G98979" i="2"/>
  <c r="S98979" i="2" s="1"/>
  <c r="H98978" i="2"/>
  <c r="G98978" i="2"/>
  <c r="S98978" i="2" s="1"/>
  <c r="H98977" i="2"/>
  <c r="G98977" i="2"/>
  <c r="S98977" i="2" s="1"/>
  <c r="H98976" i="2"/>
  <c r="G98976" i="2"/>
  <c r="S98976" i="2" s="1"/>
  <c r="H98975" i="2"/>
  <c r="G98975" i="2"/>
  <c r="S98975" i="2" s="1"/>
  <c r="H98974" i="2"/>
  <c r="G98974" i="2"/>
  <c r="S98974" i="2" s="1"/>
  <c r="H98973" i="2"/>
  <c r="G98973" i="2"/>
  <c r="S98973" i="2" s="1"/>
  <c r="H98972" i="2"/>
  <c r="G98972" i="2"/>
  <c r="S98972" i="2" s="1"/>
  <c r="H98971" i="2"/>
  <c r="G98971" i="2"/>
  <c r="S98971" i="2" s="1"/>
  <c r="H98970" i="2"/>
  <c r="G98970" i="2"/>
  <c r="S98970" i="2" s="1"/>
  <c r="H98969" i="2"/>
  <c r="G98969" i="2"/>
  <c r="S98969" i="2" s="1"/>
  <c r="H98968" i="2"/>
  <c r="G98968" i="2"/>
  <c r="S98968" i="2" s="1"/>
  <c r="H98967" i="2"/>
  <c r="G98967" i="2"/>
  <c r="S98967" i="2" s="1"/>
  <c r="H98966" i="2"/>
  <c r="G98966" i="2"/>
  <c r="S98966" i="2" s="1"/>
  <c r="H98965" i="2"/>
  <c r="G98965" i="2"/>
  <c r="S98965" i="2" s="1"/>
  <c r="H98964" i="2"/>
  <c r="G98964" i="2"/>
  <c r="S98964" i="2" s="1"/>
  <c r="H98963" i="2"/>
  <c r="G98963" i="2"/>
  <c r="S98963" i="2" s="1"/>
  <c r="H98962" i="2"/>
  <c r="G98962" i="2"/>
  <c r="S98962" i="2" s="1"/>
  <c r="H98961" i="2"/>
  <c r="G98961" i="2"/>
  <c r="S98961" i="2" s="1"/>
  <c r="H98960" i="2"/>
  <c r="G98960" i="2"/>
  <c r="S98960" i="2" s="1"/>
  <c r="H98959" i="2"/>
  <c r="G98959" i="2"/>
  <c r="S98959" i="2" s="1"/>
  <c r="H98958" i="2"/>
  <c r="G98958" i="2"/>
  <c r="S98958" i="2" s="1"/>
  <c r="H98957" i="2"/>
  <c r="G98957" i="2"/>
  <c r="S98957" i="2" s="1"/>
  <c r="H98956" i="2"/>
  <c r="G98956" i="2"/>
  <c r="S98956" i="2" s="1"/>
  <c r="H98955" i="2"/>
  <c r="G98955" i="2"/>
  <c r="S98955" i="2" s="1"/>
  <c r="H98954" i="2"/>
  <c r="G98954" i="2"/>
  <c r="S98954" i="2" s="1"/>
  <c r="H98953" i="2"/>
  <c r="G98953" i="2"/>
  <c r="S98953" i="2" s="1"/>
  <c r="H98952" i="2"/>
  <c r="G98952" i="2"/>
  <c r="S98952" i="2" s="1"/>
  <c r="H98951" i="2"/>
  <c r="G98951" i="2"/>
  <c r="S98951" i="2" s="1"/>
  <c r="H98950" i="2"/>
  <c r="G98950" i="2"/>
  <c r="S98950" i="2" s="1"/>
  <c r="H98949" i="2"/>
  <c r="G98949" i="2"/>
  <c r="S98949" i="2" s="1"/>
  <c r="H98948" i="2"/>
  <c r="G98948" i="2"/>
  <c r="S98948" i="2" s="1"/>
  <c r="H98947" i="2"/>
  <c r="G98947" i="2"/>
  <c r="S98947" i="2" s="1"/>
  <c r="H98946" i="2"/>
  <c r="G98946" i="2"/>
  <c r="S98946" i="2" s="1"/>
  <c r="H98945" i="2"/>
  <c r="G98945" i="2"/>
  <c r="S98945" i="2" s="1"/>
  <c r="H98944" i="2"/>
  <c r="G98944" i="2"/>
  <c r="S98944" i="2" s="1"/>
  <c r="H98943" i="2"/>
  <c r="G98943" i="2"/>
  <c r="S98943" i="2" s="1"/>
  <c r="H98942" i="2"/>
  <c r="G98942" i="2"/>
  <c r="S98942" i="2" s="1"/>
  <c r="H98941" i="2"/>
  <c r="G98941" i="2"/>
  <c r="S98941" i="2" s="1"/>
  <c r="H98940" i="2"/>
  <c r="G98940" i="2"/>
  <c r="S98940" i="2" s="1"/>
  <c r="H98939" i="2"/>
  <c r="G98939" i="2"/>
  <c r="S98939" i="2" s="1"/>
  <c r="H98938" i="2"/>
  <c r="G98938" i="2"/>
  <c r="S98938" i="2" s="1"/>
  <c r="H98937" i="2"/>
  <c r="G98937" i="2"/>
  <c r="S98937" i="2" s="1"/>
  <c r="H98936" i="2"/>
  <c r="G98936" i="2"/>
  <c r="S98936" i="2" s="1"/>
  <c r="H98935" i="2"/>
  <c r="G98935" i="2"/>
  <c r="S98935" i="2" s="1"/>
  <c r="H98934" i="2"/>
  <c r="G98934" i="2"/>
  <c r="S98934" i="2" s="1"/>
  <c r="H98933" i="2"/>
  <c r="G98933" i="2"/>
  <c r="S98933" i="2" s="1"/>
  <c r="H98932" i="2"/>
  <c r="G98932" i="2"/>
  <c r="S98932" i="2" s="1"/>
  <c r="H98931" i="2"/>
  <c r="G98931" i="2"/>
  <c r="S98931" i="2" s="1"/>
  <c r="H98930" i="2"/>
  <c r="G98930" i="2"/>
  <c r="S98930" i="2" s="1"/>
  <c r="H98929" i="2"/>
  <c r="G98929" i="2"/>
  <c r="S98929" i="2" s="1"/>
  <c r="H98928" i="2"/>
  <c r="G98928" i="2"/>
  <c r="S98928" i="2" s="1"/>
  <c r="H98927" i="2"/>
  <c r="G98927" i="2"/>
  <c r="S98927" i="2" s="1"/>
  <c r="H98926" i="2"/>
  <c r="G98926" i="2"/>
  <c r="S98926" i="2" s="1"/>
  <c r="H98925" i="2"/>
  <c r="G98925" i="2"/>
  <c r="S98925" i="2" s="1"/>
  <c r="H98924" i="2"/>
  <c r="G98924" i="2"/>
  <c r="S98924" i="2" s="1"/>
  <c r="H98923" i="2"/>
  <c r="G98923" i="2"/>
  <c r="S98923" i="2" s="1"/>
  <c r="H98922" i="2"/>
  <c r="G98922" i="2"/>
  <c r="S98922" i="2" s="1"/>
  <c r="H98921" i="2"/>
  <c r="G98921" i="2"/>
  <c r="S98921" i="2" s="1"/>
  <c r="H98920" i="2"/>
  <c r="G98920" i="2"/>
  <c r="S98920" i="2" s="1"/>
  <c r="H98919" i="2"/>
  <c r="G98919" i="2"/>
  <c r="S98919" i="2" s="1"/>
  <c r="H98918" i="2"/>
  <c r="G98918" i="2"/>
  <c r="S98918" i="2" s="1"/>
  <c r="H98917" i="2"/>
  <c r="G98917" i="2"/>
  <c r="S98917" i="2" s="1"/>
  <c r="H98916" i="2"/>
  <c r="G98916" i="2"/>
  <c r="S98916" i="2" s="1"/>
  <c r="H98915" i="2"/>
  <c r="G98915" i="2"/>
  <c r="S98915" i="2" s="1"/>
  <c r="H98914" i="2"/>
  <c r="G98914" i="2"/>
  <c r="S98914" i="2" s="1"/>
  <c r="H98913" i="2"/>
  <c r="G98913" i="2"/>
  <c r="S98913" i="2" s="1"/>
  <c r="H98912" i="2"/>
  <c r="G98912" i="2"/>
  <c r="S98912" i="2" s="1"/>
  <c r="H98911" i="2"/>
  <c r="G98911" i="2"/>
  <c r="S98911" i="2" s="1"/>
  <c r="H98910" i="2"/>
  <c r="G98910" i="2"/>
  <c r="S98910" i="2" s="1"/>
  <c r="H98909" i="2"/>
  <c r="G98909" i="2"/>
  <c r="S98909" i="2" s="1"/>
  <c r="H98908" i="2"/>
  <c r="G98908" i="2"/>
  <c r="S98908" i="2" s="1"/>
  <c r="H98907" i="2"/>
  <c r="G98907" i="2"/>
  <c r="S98907" i="2" s="1"/>
  <c r="H98906" i="2"/>
  <c r="G98906" i="2"/>
  <c r="S98906" i="2" s="1"/>
  <c r="H98905" i="2"/>
  <c r="G98905" i="2"/>
  <c r="S98905" i="2" s="1"/>
  <c r="H98904" i="2"/>
  <c r="G98904" i="2"/>
  <c r="S98904" i="2" s="1"/>
  <c r="H98903" i="2"/>
  <c r="G98903" i="2"/>
  <c r="S98903" i="2" s="1"/>
  <c r="H98902" i="2"/>
  <c r="G98902" i="2"/>
  <c r="S98902" i="2" s="1"/>
  <c r="H98901" i="2"/>
  <c r="G98901" i="2"/>
  <c r="S98901" i="2" s="1"/>
  <c r="H98900" i="2"/>
  <c r="G98900" i="2"/>
  <c r="S98900" i="2" s="1"/>
  <c r="H98899" i="2"/>
  <c r="G98899" i="2"/>
  <c r="S98899" i="2" s="1"/>
  <c r="H98898" i="2"/>
  <c r="G98898" i="2"/>
  <c r="S98898" i="2" s="1"/>
  <c r="H98897" i="2"/>
  <c r="G98897" i="2"/>
  <c r="S98897" i="2" s="1"/>
  <c r="H98896" i="2"/>
  <c r="G98896" i="2"/>
  <c r="S98896" i="2" s="1"/>
  <c r="H98895" i="2"/>
  <c r="G98895" i="2"/>
  <c r="S98895" i="2" s="1"/>
  <c r="H98894" i="2"/>
  <c r="G98894" i="2"/>
  <c r="S98894" i="2" s="1"/>
  <c r="H98893" i="2"/>
  <c r="G98893" i="2"/>
  <c r="S98893" i="2" s="1"/>
  <c r="H98892" i="2"/>
  <c r="G98892" i="2"/>
  <c r="S98892" i="2" s="1"/>
  <c r="H98891" i="2"/>
  <c r="G98891" i="2"/>
  <c r="S98891" i="2" s="1"/>
  <c r="H98890" i="2"/>
  <c r="G98890" i="2"/>
  <c r="S98890" i="2" s="1"/>
  <c r="H98889" i="2"/>
  <c r="G98889" i="2"/>
  <c r="S98889" i="2" s="1"/>
  <c r="H98888" i="2"/>
  <c r="G98888" i="2"/>
  <c r="S98888" i="2" s="1"/>
  <c r="H98887" i="2"/>
  <c r="G98887" i="2"/>
  <c r="S98887" i="2" s="1"/>
  <c r="H98886" i="2"/>
  <c r="G98886" i="2"/>
  <c r="S98886" i="2" s="1"/>
  <c r="H98885" i="2"/>
  <c r="G98885" i="2"/>
  <c r="S98885" i="2" s="1"/>
  <c r="H98884" i="2"/>
  <c r="G98884" i="2"/>
  <c r="S98884" i="2" s="1"/>
  <c r="H98883" i="2"/>
  <c r="G98883" i="2"/>
  <c r="S98883" i="2" s="1"/>
  <c r="H98882" i="2"/>
  <c r="G98882" i="2"/>
  <c r="S98882" i="2" s="1"/>
  <c r="H98881" i="2"/>
  <c r="G98881" i="2"/>
  <c r="S98881" i="2" s="1"/>
  <c r="H98880" i="2"/>
  <c r="G98880" i="2"/>
  <c r="S98880" i="2" s="1"/>
  <c r="H98879" i="2"/>
  <c r="G98879" i="2"/>
  <c r="S98879" i="2" s="1"/>
  <c r="H98878" i="2"/>
  <c r="G98878" i="2"/>
  <c r="S98878" i="2" s="1"/>
  <c r="H98877" i="2"/>
  <c r="G98877" i="2"/>
  <c r="S98877" i="2" s="1"/>
  <c r="H98876" i="2"/>
  <c r="G98876" i="2"/>
  <c r="S98876" i="2" s="1"/>
  <c r="H98875" i="2"/>
  <c r="G98875" i="2"/>
  <c r="S98875" i="2" s="1"/>
  <c r="H98874" i="2"/>
  <c r="G98874" i="2"/>
  <c r="S98874" i="2" s="1"/>
  <c r="H98873" i="2"/>
  <c r="G98873" i="2"/>
  <c r="S98873" i="2" s="1"/>
  <c r="H98872" i="2"/>
  <c r="G98872" i="2"/>
  <c r="S98872" i="2" s="1"/>
  <c r="H98871" i="2"/>
  <c r="G98871" i="2"/>
  <c r="S98871" i="2" s="1"/>
  <c r="H98870" i="2"/>
  <c r="G98870" i="2"/>
  <c r="S98870" i="2" s="1"/>
  <c r="H98869" i="2"/>
  <c r="G98869" i="2"/>
  <c r="S98869" i="2" s="1"/>
  <c r="H98868" i="2"/>
  <c r="G98868" i="2"/>
  <c r="S98868" i="2" s="1"/>
  <c r="H98867" i="2"/>
  <c r="G98867" i="2"/>
  <c r="S98867" i="2" s="1"/>
  <c r="H98866" i="2"/>
  <c r="G98866" i="2"/>
  <c r="S98866" i="2" s="1"/>
  <c r="H98865" i="2"/>
  <c r="G98865" i="2"/>
  <c r="S98865" i="2" s="1"/>
  <c r="H98864" i="2"/>
  <c r="G98864" i="2"/>
  <c r="S98864" i="2" s="1"/>
  <c r="H98863" i="2"/>
  <c r="G98863" i="2"/>
  <c r="S98863" i="2" s="1"/>
  <c r="H98862" i="2"/>
  <c r="G98862" i="2"/>
  <c r="S98862" i="2" s="1"/>
  <c r="H98861" i="2"/>
  <c r="G98861" i="2"/>
  <c r="S98861" i="2" s="1"/>
  <c r="H98860" i="2"/>
  <c r="G98860" i="2"/>
  <c r="S98860" i="2" s="1"/>
  <c r="H98859" i="2"/>
  <c r="G98859" i="2"/>
  <c r="S98859" i="2" s="1"/>
  <c r="H98858" i="2"/>
  <c r="G98858" i="2"/>
  <c r="S98858" i="2" s="1"/>
  <c r="H98857" i="2"/>
  <c r="G98857" i="2"/>
  <c r="S98857" i="2" s="1"/>
  <c r="H98856" i="2"/>
  <c r="G98856" i="2"/>
  <c r="S98856" i="2" s="1"/>
  <c r="H98855" i="2"/>
  <c r="G98855" i="2"/>
  <c r="S98855" i="2" s="1"/>
  <c r="H98854" i="2"/>
  <c r="G98854" i="2"/>
  <c r="S98854" i="2" s="1"/>
  <c r="H98853" i="2"/>
  <c r="G98853" i="2"/>
  <c r="S98853" i="2" s="1"/>
  <c r="H98852" i="2"/>
  <c r="G98852" i="2"/>
  <c r="S98852" i="2" s="1"/>
  <c r="H98851" i="2"/>
  <c r="G98851" i="2"/>
  <c r="S98851" i="2" s="1"/>
  <c r="H98850" i="2"/>
  <c r="G98850" i="2"/>
  <c r="S98850" i="2" s="1"/>
  <c r="H98849" i="2"/>
  <c r="G98849" i="2"/>
  <c r="S98849" i="2" s="1"/>
  <c r="H98848" i="2"/>
  <c r="G98848" i="2"/>
  <c r="S98848" i="2" s="1"/>
  <c r="H98847" i="2"/>
  <c r="G98847" i="2"/>
  <c r="S98847" i="2" s="1"/>
  <c r="H98846" i="2"/>
  <c r="G98846" i="2"/>
  <c r="S98846" i="2" s="1"/>
  <c r="H98845" i="2"/>
  <c r="G98845" i="2"/>
  <c r="S98845" i="2" s="1"/>
  <c r="H98844" i="2"/>
  <c r="G98844" i="2"/>
  <c r="S98844" i="2" s="1"/>
  <c r="H98843" i="2"/>
  <c r="G98843" i="2"/>
  <c r="S98843" i="2" s="1"/>
  <c r="H98842" i="2"/>
  <c r="G98842" i="2"/>
  <c r="S98842" i="2" s="1"/>
  <c r="H98841" i="2"/>
  <c r="G98841" i="2"/>
  <c r="S98841" i="2" s="1"/>
  <c r="H98840" i="2"/>
  <c r="G98840" i="2"/>
  <c r="S98840" i="2" s="1"/>
  <c r="H98839" i="2"/>
  <c r="G98839" i="2"/>
  <c r="S98839" i="2" s="1"/>
  <c r="H98838" i="2"/>
  <c r="G98838" i="2"/>
  <c r="S98838" i="2" s="1"/>
  <c r="H98837" i="2"/>
  <c r="G98837" i="2"/>
  <c r="S98837" i="2" s="1"/>
  <c r="H98836" i="2"/>
  <c r="G98836" i="2"/>
  <c r="S98836" i="2" s="1"/>
  <c r="H98835" i="2"/>
  <c r="G98835" i="2"/>
  <c r="S98835" i="2" s="1"/>
  <c r="H98834" i="2"/>
  <c r="G98834" i="2"/>
  <c r="S98834" i="2" s="1"/>
  <c r="H98833" i="2"/>
  <c r="G98833" i="2"/>
  <c r="S98833" i="2" s="1"/>
  <c r="H98832" i="2"/>
  <c r="G98832" i="2"/>
  <c r="S98832" i="2" s="1"/>
  <c r="H98831" i="2"/>
  <c r="G98831" i="2"/>
  <c r="S98831" i="2" s="1"/>
  <c r="H98830" i="2"/>
  <c r="G98830" i="2"/>
  <c r="S98830" i="2" s="1"/>
  <c r="H98829" i="2"/>
  <c r="G98829" i="2"/>
  <c r="S98829" i="2" s="1"/>
  <c r="H98828" i="2"/>
  <c r="G98828" i="2"/>
  <c r="S98828" i="2" s="1"/>
  <c r="H98827" i="2"/>
  <c r="G98827" i="2"/>
  <c r="S98827" i="2" s="1"/>
  <c r="H98826" i="2"/>
  <c r="G98826" i="2"/>
  <c r="S98826" i="2" s="1"/>
  <c r="H98825" i="2"/>
  <c r="G98825" i="2"/>
  <c r="S98825" i="2" s="1"/>
  <c r="H98824" i="2"/>
  <c r="G98824" i="2"/>
  <c r="S98824" i="2" s="1"/>
  <c r="H98823" i="2"/>
  <c r="G98823" i="2"/>
  <c r="S98823" i="2" s="1"/>
  <c r="H98822" i="2"/>
  <c r="G98822" i="2"/>
  <c r="S98822" i="2" s="1"/>
  <c r="H98821" i="2"/>
  <c r="G98821" i="2"/>
  <c r="S98821" i="2" s="1"/>
  <c r="H98820" i="2"/>
  <c r="G98820" i="2"/>
  <c r="S98820" i="2" s="1"/>
  <c r="H98819" i="2"/>
  <c r="G98819" i="2"/>
  <c r="S98819" i="2" s="1"/>
  <c r="H98818" i="2"/>
  <c r="G98818" i="2"/>
  <c r="S98818" i="2" s="1"/>
  <c r="H98817" i="2"/>
  <c r="G98817" i="2"/>
  <c r="S98817" i="2" s="1"/>
  <c r="H98816" i="2"/>
  <c r="G98816" i="2"/>
  <c r="S98816" i="2" s="1"/>
  <c r="H98815" i="2"/>
  <c r="G98815" i="2"/>
  <c r="S98815" i="2" s="1"/>
  <c r="H98814" i="2"/>
  <c r="G98814" i="2"/>
  <c r="S98814" i="2" s="1"/>
  <c r="H98813" i="2"/>
  <c r="G98813" i="2"/>
  <c r="S98813" i="2" s="1"/>
  <c r="H98812" i="2"/>
  <c r="G98812" i="2"/>
  <c r="S98812" i="2" s="1"/>
  <c r="H98811" i="2"/>
  <c r="G98811" i="2"/>
  <c r="S98811" i="2" s="1"/>
  <c r="H98810" i="2"/>
  <c r="G98810" i="2"/>
  <c r="S98810" i="2" s="1"/>
  <c r="H98809" i="2"/>
  <c r="G98809" i="2"/>
  <c r="S98809" i="2" s="1"/>
  <c r="H98808" i="2"/>
  <c r="G98808" i="2"/>
  <c r="S98808" i="2" s="1"/>
  <c r="H98807" i="2"/>
  <c r="G98807" i="2"/>
  <c r="S98807" i="2" s="1"/>
  <c r="H98806" i="2"/>
  <c r="G98806" i="2"/>
  <c r="S98806" i="2" s="1"/>
  <c r="H98805" i="2"/>
  <c r="G98805" i="2"/>
  <c r="S98805" i="2" s="1"/>
  <c r="H98804" i="2"/>
  <c r="G98804" i="2"/>
  <c r="S98804" i="2" s="1"/>
  <c r="H98803" i="2"/>
  <c r="G98803" i="2"/>
  <c r="S98803" i="2" s="1"/>
  <c r="H98802" i="2"/>
  <c r="G98802" i="2"/>
  <c r="S98802" i="2" s="1"/>
  <c r="H98801" i="2"/>
  <c r="G98801" i="2"/>
  <c r="S98801" i="2" s="1"/>
  <c r="H98800" i="2"/>
  <c r="G98800" i="2"/>
  <c r="S98800" i="2" s="1"/>
  <c r="H98799" i="2"/>
  <c r="G98799" i="2"/>
  <c r="S98799" i="2" s="1"/>
  <c r="H98798" i="2"/>
  <c r="G98798" i="2"/>
  <c r="S98798" i="2" s="1"/>
  <c r="H98797" i="2"/>
  <c r="G98797" i="2"/>
  <c r="S98797" i="2" s="1"/>
  <c r="H98796" i="2"/>
  <c r="G98796" i="2"/>
  <c r="S98796" i="2" s="1"/>
  <c r="H98795" i="2"/>
  <c r="G98795" i="2"/>
  <c r="S98795" i="2" s="1"/>
  <c r="H98794" i="2"/>
  <c r="G98794" i="2"/>
  <c r="S98794" i="2" s="1"/>
  <c r="H98793" i="2"/>
  <c r="G98793" i="2"/>
  <c r="S98793" i="2" s="1"/>
  <c r="H98792" i="2"/>
  <c r="G98792" i="2"/>
  <c r="S98792" i="2" s="1"/>
  <c r="H98791" i="2"/>
  <c r="G98791" i="2"/>
  <c r="S98791" i="2" s="1"/>
  <c r="H98790" i="2"/>
  <c r="G98790" i="2"/>
  <c r="S98790" i="2" s="1"/>
  <c r="H98789" i="2"/>
  <c r="G98789" i="2"/>
  <c r="S98789" i="2" s="1"/>
  <c r="H98788" i="2"/>
  <c r="G98788" i="2"/>
  <c r="S98788" i="2" s="1"/>
  <c r="H98787" i="2"/>
  <c r="G98787" i="2"/>
  <c r="S98787" i="2" s="1"/>
  <c r="H98786" i="2"/>
  <c r="G98786" i="2"/>
  <c r="S98786" i="2" s="1"/>
  <c r="H98785" i="2"/>
  <c r="G98785" i="2"/>
  <c r="S98785" i="2" s="1"/>
  <c r="H98784" i="2"/>
  <c r="G98784" i="2"/>
  <c r="S98784" i="2" s="1"/>
  <c r="H98783" i="2"/>
  <c r="G98783" i="2"/>
  <c r="S98783" i="2" s="1"/>
  <c r="H98782" i="2"/>
  <c r="G98782" i="2"/>
  <c r="S98782" i="2" s="1"/>
  <c r="H98781" i="2"/>
  <c r="G98781" i="2"/>
  <c r="S98781" i="2" s="1"/>
  <c r="H98780" i="2"/>
  <c r="G98780" i="2"/>
  <c r="S98780" i="2" s="1"/>
  <c r="H98779" i="2"/>
  <c r="G98779" i="2"/>
  <c r="S98779" i="2" s="1"/>
  <c r="H98778" i="2"/>
  <c r="G98778" i="2"/>
  <c r="S98778" i="2" s="1"/>
  <c r="H98777" i="2"/>
  <c r="G98777" i="2"/>
  <c r="S98777" i="2" s="1"/>
  <c r="H98776" i="2"/>
  <c r="G98776" i="2"/>
  <c r="S98776" i="2" s="1"/>
  <c r="H98775" i="2"/>
  <c r="G98775" i="2"/>
  <c r="S98775" i="2" s="1"/>
  <c r="H98774" i="2"/>
  <c r="G98774" i="2"/>
  <c r="S98774" i="2" s="1"/>
  <c r="H98773" i="2"/>
  <c r="G98773" i="2"/>
  <c r="S98773" i="2" s="1"/>
  <c r="H98772" i="2"/>
  <c r="G98772" i="2"/>
  <c r="S98772" i="2" s="1"/>
  <c r="H98771" i="2"/>
  <c r="G98771" i="2"/>
  <c r="S98771" i="2" s="1"/>
  <c r="H98770" i="2"/>
  <c r="G98770" i="2"/>
  <c r="S98770" i="2" s="1"/>
  <c r="H98769" i="2"/>
  <c r="G98769" i="2"/>
  <c r="S98769" i="2" s="1"/>
  <c r="H98768" i="2"/>
  <c r="G98768" i="2"/>
  <c r="S98768" i="2" s="1"/>
  <c r="H98767" i="2"/>
  <c r="G98767" i="2"/>
  <c r="S98767" i="2" s="1"/>
  <c r="H98766" i="2"/>
  <c r="G98766" i="2"/>
  <c r="S98766" i="2" s="1"/>
  <c r="H98765" i="2"/>
  <c r="G98765" i="2"/>
  <c r="S98765" i="2" s="1"/>
  <c r="H98764" i="2"/>
  <c r="G98764" i="2"/>
  <c r="S98764" i="2" s="1"/>
  <c r="H98763" i="2"/>
  <c r="G98763" i="2"/>
  <c r="S98763" i="2" s="1"/>
  <c r="H98762" i="2"/>
  <c r="G98762" i="2"/>
  <c r="S98762" i="2" s="1"/>
  <c r="H98761" i="2"/>
  <c r="G98761" i="2"/>
  <c r="S98761" i="2" s="1"/>
  <c r="H98760" i="2"/>
  <c r="G98760" i="2"/>
  <c r="S98760" i="2" s="1"/>
  <c r="H98759" i="2"/>
  <c r="G98759" i="2"/>
  <c r="S98759" i="2" s="1"/>
  <c r="H98758" i="2"/>
  <c r="G98758" i="2"/>
  <c r="S98758" i="2" s="1"/>
  <c r="H98757" i="2"/>
  <c r="G98757" i="2"/>
  <c r="S98757" i="2" s="1"/>
  <c r="H98756" i="2"/>
  <c r="G98756" i="2"/>
  <c r="S98756" i="2" s="1"/>
  <c r="H98755" i="2"/>
  <c r="G98755" i="2"/>
  <c r="S98755" i="2" s="1"/>
  <c r="H98754" i="2"/>
  <c r="G98754" i="2"/>
  <c r="S98754" i="2" s="1"/>
  <c r="H98753" i="2"/>
  <c r="G98753" i="2"/>
  <c r="S98753" i="2" s="1"/>
  <c r="H98752" i="2"/>
  <c r="G98752" i="2"/>
  <c r="S98752" i="2" s="1"/>
  <c r="H98751" i="2"/>
  <c r="G98751" i="2"/>
  <c r="S98751" i="2" s="1"/>
  <c r="H98750" i="2"/>
  <c r="G98750" i="2"/>
  <c r="S98750" i="2" s="1"/>
  <c r="H98749" i="2"/>
  <c r="G98749" i="2"/>
  <c r="S98749" i="2" s="1"/>
  <c r="H98748" i="2"/>
  <c r="G98748" i="2"/>
  <c r="S98748" i="2" s="1"/>
  <c r="H98747" i="2"/>
  <c r="G98747" i="2"/>
  <c r="S98747" i="2" s="1"/>
  <c r="H98746" i="2"/>
  <c r="G98746" i="2"/>
  <c r="S98746" i="2" s="1"/>
  <c r="H98745" i="2"/>
  <c r="G98745" i="2"/>
  <c r="S98745" i="2" s="1"/>
  <c r="H98744" i="2"/>
  <c r="G98744" i="2"/>
  <c r="S98744" i="2" s="1"/>
  <c r="H98743" i="2"/>
  <c r="G98743" i="2"/>
  <c r="S98743" i="2" s="1"/>
  <c r="H98742" i="2"/>
  <c r="G98742" i="2"/>
  <c r="S98742" i="2" s="1"/>
  <c r="H98741" i="2"/>
  <c r="G98741" i="2"/>
  <c r="S98741" i="2" s="1"/>
  <c r="H98740" i="2"/>
  <c r="G98740" i="2"/>
  <c r="S98740" i="2" s="1"/>
  <c r="H98739" i="2"/>
  <c r="G98739" i="2"/>
  <c r="S98739" i="2" s="1"/>
  <c r="H98738" i="2"/>
  <c r="G98738" i="2"/>
  <c r="S98738" i="2" s="1"/>
  <c r="H98737" i="2"/>
  <c r="G98737" i="2"/>
  <c r="S98737" i="2" s="1"/>
  <c r="H98736" i="2"/>
  <c r="G98736" i="2"/>
  <c r="S98736" i="2" s="1"/>
  <c r="H98735" i="2"/>
  <c r="G98735" i="2"/>
  <c r="S98735" i="2" s="1"/>
  <c r="H98734" i="2"/>
  <c r="G98734" i="2"/>
  <c r="S98734" i="2" s="1"/>
  <c r="H98733" i="2"/>
  <c r="G98733" i="2"/>
  <c r="S98733" i="2" s="1"/>
  <c r="H98732" i="2"/>
  <c r="G98732" i="2"/>
  <c r="S98732" i="2" s="1"/>
  <c r="H98731" i="2"/>
  <c r="G98731" i="2"/>
  <c r="S98731" i="2" s="1"/>
  <c r="H98730" i="2"/>
  <c r="G98730" i="2"/>
  <c r="S98730" i="2" s="1"/>
  <c r="H98729" i="2"/>
  <c r="G98729" i="2"/>
  <c r="S98729" i="2" s="1"/>
  <c r="H98728" i="2"/>
  <c r="G98728" i="2"/>
  <c r="S98728" i="2" s="1"/>
  <c r="H98727" i="2"/>
  <c r="G98727" i="2"/>
  <c r="S98727" i="2" s="1"/>
  <c r="H98726" i="2"/>
  <c r="G98726" i="2"/>
  <c r="S98726" i="2" s="1"/>
  <c r="H98725" i="2"/>
  <c r="G98725" i="2"/>
  <c r="S98725" i="2" s="1"/>
  <c r="H98724" i="2"/>
  <c r="G98724" i="2"/>
  <c r="S98724" i="2" s="1"/>
  <c r="H98723" i="2"/>
  <c r="G98723" i="2"/>
  <c r="S98723" i="2" s="1"/>
  <c r="H98722" i="2"/>
  <c r="G98722" i="2"/>
  <c r="S98722" i="2" s="1"/>
  <c r="H98721" i="2"/>
  <c r="G98721" i="2"/>
  <c r="S98721" i="2" s="1"/>
  <c r="H98720" i="2"/>
  <c r="G98720" i="2"/>
  <c r="S98720" i="2" s="1"/>
  <c r="H98719" i="2"/>
  <c r="G98719" i="2"/>
  <c r="S98719" i="2" s="1"/>
  <c r="H98718" i="2"/>
  <c r="G98718" i="2"/>
  <c r="S98718" i="2" s="1"/>
  <c r="H98717" i="2"/>
  <c r="G98717" i="2"/>
  <c r="S98717" i="2" s="1"/>
  <c r="H98716" i="2"/>
  <c r="G98716" i="2"/>
  <c r="S98716" i="2" s="1"/>
  <c r="H98715" i="2"/>
  <c r="G98715" i="2"/>
  <c r="S98715" i="2" s="1"/>
  <c r="H98714" i="2"/>
  <c r="G98714" i="2"/>
  <c r="S98714" i="2" s="1"/>
  <c r="H98713" i="2"/>
  <c r="G98713" i="2"/>
  <c r="S98713" i="2" s="1"/>
  <c r="H98712" i="2"/>
  <c r="G98712" i="2"/>
  <c r="S98712" i="2" s="1"/>
  <c r="H98711" i="2"/>
  <c r="G98711" i="2"/>
  <c r="S98711" i="2" s="1"/>
  <c r="H98710" i="2"/>
  <c r="G98710" i="2"/>
  <c r="S98710" i="2" s="1"/>
  <c r="H98709" i="2"/>
  <c r="G98709" i="2"/>
  <c r="S98709" i="2" s="1"/>
  <c r="H98708" i="2"/>
  <c r="G98708" i="2"/>
  <c r="S98708" i="2" s="1"/>
  <c r="H98707" i="2"/>
  <c r="G98707" i="2"/>
  <c r="S98707" i="2" s="1"/>
  <c r="H98706" i="2"/>
  <c r="G98706" i="2"/>
  <c r="S98706" i="2" s="1"/>
  <c r="H98705" i="2"/>
  <c r="G98705" i="2"/>
  <c r="S98705" i="2" s="1"/>
  <c r="H98704" i="2"/>
  <c r="G98704" i="2"/>
  <c r="S98704" i="2" s="1"/>
  <c r="H98703" i="2"/>
  <c r="G98703" i="2"/>
  <c r="S98703" i="2" s="1"/>
  <c r="H98702" i="2"/>
  <c r="G98702" i="2"/>
  <c r="S98702" i="2" s="1"/>
  <c r="H98701" i="2"/>
  <c r="G98701" i="2"/>
  <c r="S98701" i="2" s="1"/>
  <c r="H98700" i="2"/>
  <c r="G98700" i="2"/>
  <c r="S98700" i="2" s="1"/>
  <c r="H98699" i="2"/>
  <c r="G98699" i="2"/>
  <c r="S98699" i="2" s="1"/>
  <c r="H98698" i="2"/>
  <c r="G98698" i="2"/>
  <c r="S98698" i="2" s="1"/>
  <c r="H98697" i="2"/>
  <c r="G98697" i="2"/>
  <c r="S98697" i="2" s="1"/>
  <c r="H98696" i="2"/>
  <c r="G98696" i="2"/>
  <c r="S98696" i="2" s="1"/>
  <c r="H98695" i="2"/>
  <c r="G98695" i="2"/>
  <c r="S98695" i="2" s="1"/>
  <c r="H98694" i="2"/>
  <c r="G98694" i="2"/>
  <c r="S98694" i="2" s="1"/>
  <c r="H98693" i="2"/>
  <c r="G98693" i="2"/>
  <c r="S98693" i="2" s="1"/>
  <c r="H98692" i="2"/>
  <c r="G98692" i="2"/>
  <c r="S98692" i="2" s="1"/>
  <c r="H98691" i="2"/>
  <c r="G98691" i="2"/>
  <c r="S98691" i="2" s="1"/>
  <c r="H98690" i="2"/>
  <c r="G98690" i="2"/>
  <c r="S98690" i="2" s="1"/>
  <c r="H98689" i="2"/>
  <c r="G98689" i="2"/>
  <c r="S98689" i="2" s="1"/>
  <c r="H98688" i="2"/>
  <c r="G98688" i="2"/>
  <c r="S98688" i="2" s="1"/>
  <c r="H98687" i="2"/>
  <c r="G98687" i="2"/>
  <c r="S98687" i="2" s="1"/>
  <c r="H98686" i="2"/>
  <c r="G98686" i="2"/>
  <c r="S98686" i="2" s="1"/>
  <c r="H98685" i="2"/>
  <c r="G98685" i="2"/>
  <c r="S98685" i="2" s="1"/>
  <c r="H98684" i="2"/>
  <c r="G98684" i="2"/>
  <c r="S98684" i="2" s="1"/>
  <c r="H98683" i="2"/>
  <c r="G98683" i="2"/>
  <c r="S98683" i="2" s="1"/>
  <c r="H98682" i="2"/>
  <c r="G98682" i="2"/>
  <c r="S98682" i="2" s="1"/>
  <c r="H98681" i="2"/>
  <c r="G98681" i="2"/>
  <c r="S98681" i="2" s="1"/>
  <c r="H98680" i="2"/>
  <c r="G98680" i="2"/>
  <c r="S98680" i="2" s="1"/>
  <c r="H98679" i="2"/>
  <c r="G98679" i="2"/>
  <c r="S98679" i="2" s="1"/>
  <c r="H98678" i="2"/>
  <c r="G98678" i="2"/>
  <c r="S98678" i="2" s="1"/>
  <c r="H98677" i="2"/>
  <c r="G98677" i="2"/>
  <c r="S98677" i="2" s="1"/>
  <c r="H98676" i="2"/>
  <c r="G98676" i="2"/>
  <c r="S98676" i="2" s="1"/>
  <c r="H98675" i="2"/>
  <c r="G98675" i="2"/>
  <c r="S98675" i="2" s="1"/>
  <c r="H98674" i="2"/>
  <c r="G98674" i="2"/>
  <c r="S98674" i="2" s="1"/>
  <c r="H98673" i="2"/>
  <c r="G98673" i="2"/>
  <c r="S98673" i="2" s="1"/>
  <c r="H98672" i="2"/>
  <c r="G98672" i="2"/>
  <c r="S98672" i="2" s="1"/>
  <c r="H98671" i="2"/>
  <c r="G98671" i="2"/>
  <c r="S98671" i="2" s="1"/>
  <c r="H98670" i="2"/>
  <c r="G98670" i="2"/>
  <c r="S98670" i="2" s="1"/>
  <c r="H98669" i="2"/>
  <c r="G98669" i="2"/>
  <c r="S98669" i="2" s="1"/>
  <c r="H98668" i="2"/>
  <c r="G98668" i="2"/>
  <c r="S98668" i="2" s="1"/>
  <c r="H98667" i="2"/>
  <c r="G98667" i="2"/>
  <c r="S98667" i="2" s="1"/>
  <c r="H98666" i="2"/>
  <c r="G98666" i="2"/>
  <c r="S98666" i="2" s="1"/>
  <c r="H98665" i="2"/>
  <c r="G98665" i="2"/>
  <c r="S98665" i="2" s="1"/>
  <c r="H98664" i="2"/>
  <c r="G98664" i="2"/>
  <c r="S98664" i="2" s="1"/>
  <c r="H98663" i="2"/>
  <c r="G98663" i="2"/>
  <c r="S98663" i="2" s="1"/>
  <c r="H98662" i="2"/>
  <c r="G98662" i="2"/>
  <c r="S98662" i="2" s="1"/>
  <c r="H98661" i="2"/>
  <c r="G98661" i="2"/>
  <c r="S98661" i="2" s="1"/>
  <c r="H98660" i="2"/>
  <c r="G98660" i="2"/>
  <c r="S98660" i="2" s="1"/>
  <c r="H98659" i="2"/>
  <c r="G98659" i="2"/>
  <c r="S98659" i="2" s="1"/>
  <c r="H98658" i="2"/>
  <c r="G98658" i="2"/>
  <c r="S98658" i="2" s="1"/>
  <c r="H98657" i="2"/>
  <c r="G98657" i="2"/>
  <c r="S98657" i="2" s="1"/>
  <c r="H98656" i="2"/>
  <c r="G98656" i="2"/>
  <c r="S98656" i="2" s="1"/>
  <c r="H98655" i="2"/>
  <c r="G98655" i="2"/>
  <c r="S98655" i="2" s="1"/>
  <c r="H98654" i="2"/>
  <c r="G98654" i="2"/>
  <c r="S98654" i="2" s="1"/>
  <c r="H98653" i="2"/>
  <c r="G98653" i="2"/>
  <c r="S98653" i="2" s="1"/>
  <c r="H98652" i="2"/>
  <c r="G98652" i="2"/>
  <c r="S98652" i="2" s="1"/>
  <c r="H98651" i="2"/>
  <c r="G98651" i="2"/>
  <c r="S98651" i="2" s="1"/>
  <c r="H98650" i="2"/>
  <c r="G98650" i="2"/>
  <c r="S98650" i="2" s="1"/>
  <c r="H98649" i="2"/>
  <c r="G98649" i="2"/>
  <c r="S98649" i="2" s="1"/>
  <c r="H98648" i="2"/>
  <c r="G98648" i="2"/>
  <c r="S98648" i="2" s="1"/>
  <c r="H98647" i="2"/>
  <c r="G98647" i="2"/>
  <c r="S98647" i="2" s="1"/>
  <c r="H98646" i="2"/>
  <c r="G98646" i="2"/>
  <c r="S98646" i="2" s="1"/>
  <c r="H98645" i="2"/>
  <c r="G98645" i="2"/>
  <c r="S98645" i="2" s="1"/>
  <c r="H98644" i="2"/>
  <c r="G98644" i="2"/>
  <c r="S98644" i="2" s="1"/>
  <c r="H98643" i="2"/>
  <c r="G98643" i="2"/>
  <c r="S98643" i="2" s="1"/>
  <c r="H98642" i="2"/>
  <c r="G98642" i="2"/>
  <c r="S98642" i="2" s="1"/>
  <c r="H98641" i="2"/>
  <c r="G98641" i="2"/>
  <c r="S98641" i="2" s="1"/>
  <c r="H98640" i="2"/>
  <c r="G98640" i="2"/>
  <c r="S98640" i="2" s="1"/>
  <c r="H98639" i="2"/>
  <c r="G98639" i="2"/>
  <c r="S98639" i="2" s="1"/>
  <c r="H98638" i="2"/>
  <c r="G98638" i="2"/>
  <c r="S98638" i="2" s="1"/>
  <c r="H98637" i="2"/>
  <c r="G98637" i="2"/>
  <c r="S98637" i="2" s="1"/>
  <c r="H98636" i="2"/>
  <c r="G98636" i="2"/>
  <c r="S98636" i="2" s="1"/>
  <c r="H98635" i="2"/>
  <c r="G98635" i="2"/>
  <c r="S98635" i="2" s="1"/>
  <c r="H98634" i="2"/>
  <c r="G98634" i="2"/>
  <c r="S98634" i="2" s="1"/>
  <c r="H98633" i="2"/>
  <c r="G98633" i="2"/>
  <c r="S98633" i="2" s="1"/>
  <c r="H98632" i="2"/>
  <c r="G98632" i="2"/>
  <c r="S98632" i="2" s="1"/>
  <c r="H98631" i="2"/>
  <c r="G98631" i="2"/>
  <c r="S98631" i="2" s="1"/>
  <c r="H98630" i="2"/>
  <c r="G98630" i="2"/>
  <c r="S98630" i="2" s="1"/>
  <c r="H98629" i="2"/>
  <c r="G98629" i="2"/>
  <c r="S98629" i="2" s="1"/>
  <c r="H98628" i="2"/>
  <c r="G98628" i="2"/>
  <c r="S98628" i="2" s="1"/>
  <c r="H98627" i="2"/>
  <c r="G98627" i="2"/>
  <c r="S98627" i="2" s="1"/>
  <c r="H98626" i="2"/>
  <c r="G98626" i="2"/>
  <c r="S98626" i="2" s="1"/>
  <c r="H98625" i="2"/>
  <c r="G98625" i="2"/>
  <c r="S98625" i="2" s="1"/>
  <c r="H98624" i="2"/>
  <c r="G98624" i="2"/>
  <c r="S98624" i="2" s="1"/>
  <c r="H98623" i="2"/>
  <c r="G98623" i="2"/>
  <c r="S98623" i="2" s="1"/>
  <c r="H98622" i="2"/>
  <c r="G98622" i="2"/>
  <c r="S98622" i="2" s="1"/>
  <c r="H98621" i="2"/>
  <c r="G98621" i="2"/>
  <c r="S98621" i="2" s="1"/>
  <c r="H98620" i="2"/>
  <c r="G98620" i="2"/>
  <c r="S98620" i="2" s="1"/>
  <c r="H98619" i="2"/>
  <c r="G98619" i="2"/>
  <c r="S98619" i="2" s="1"/>
  <c r="H98618" i="2"/>
  <c r="G98618" i="2"/>
  <c r="S98618" i="2" s="1"/>
  <c r="H98617" i="2"/>
  <c r="G98617" i="2"/>
  <c r="S98617" i="2" s="1"/>
  <c r="H98616" i="2"/>
  <c r="G98616" i="2"/>
  <c r="S98616" i="2" s="1"/>
  <c r="H98615" i="2"/>
  <c r="G98615" i="2"/>
  <c r="S98615" i="2" s="1"/>
  <c r="H98614" i="2"/>
  <c r="G98614" i="2"/>
  <c r="S98614" i="2" s="1"/>
  <c r="H98613" i="2"/>
  <c r="G98613" i="2"/>
  <c r="S98613" i="2" s="1"/>
  <c r="H98612" i="2"/>
  <c r="G98612" i="2"/>
  <c r="S98612" i="2" s="1"/>
  <c r="H98611" i="2"/>
  <c r="G98611" i="2"/>
  <c r="S98611" i="2" s="1"/>
  <c r="H98610" i="2"/>
  <c r="G98610" i="2"/>
  <c r="S98610" i="2" s="1"/>
  <c r="H98609" i="2"/>
  <c r="G98609" i="2"/>
  <c r="S98609" i="2" s="1"/>
  <c r="H98608" i="2"/>
  <c r="G98608" i="2"/>
  <c r="S98608" i="2" s="1"/>
  <c r="H98607" i="2"/>
  <c r="G98607" i="2"/>
  <c r="S98607" i="2" s="1"/>
  <c r="H98606" i="2"/>
  <c r="G98606" i="2"/>
  <c r="S98606" i="2" s="1"/>
  <c r="H98605" i="2"/>
  <c r="G98605" i="2"/>
  <c r="S98605" i="2" s="1"/>
  <c r="H98604" i="2"/>
  <c r="G98604" i="2"/>
  <c r="S98604" i="2" s="1"/>
  <c r="H98603" i="2"/>
  <c r="G98603" i="2"/>
  <c r="S98603" i="2" s="1"/>
  <c r="H98602" i="2"/>
  <c r="G98602" i="2"/>
  <c r="S98602" i="2" s="1"/>
  <c r="H98601" i="2"/>
  <c r="G98601" i="2"/>
  <c r="S98601" i="2" s="1"/>
  <c r="H98600" i="2"/>
  <c r="G98600" i="2"/>
  <c r="S98600" i="2" s="1"/>
  <c r="H98599" i="2"/>
  <c r="G98599" i="2"/>
  <c r="S98599" i="2" s="1"/>
  <c r="H98598" i="2"/>
  <c r="G98598" i="2"/>
  <c r="S98598" i="2" s="1"/>
  <c r="H98597" i="2"/>
  <c r="G98597" i="2"/>
  <c r="S98597" i="2" s="1"/>
  <c r="H98596" i="2"/>
  <c r="G98596" i="2"/>
  <c r="S98596" i="2" s="1"/>
  <c r="H98595" i="2"/>
  <c r="G98595" i="2"/>
  <c r="S98595" i="2" s="1"/>
  <c r="H98594" i="2"/>
  <c r="G98594" i="2"/>
  <c r="S98594" i="2" s="1"/>
  <c r="H98593" i="2"/>
  <c r="G98593" i="2"/>
  <c r="S98593" i="2" s="1"/>
  <c r="H98592" i="2"/>
  <c r="G98592" i="2"/>
  <c r="S98592" i="2" s="1"/>
  <c r="H98591" i="2"/>
  <c r="G98591" i="2"/>
  <c r="S98591" i="2" s="1"/>
  <c r="H98590" i="2"/>
  <c r="G98590" i="2"/>
  <c r="S98590" i="2" s="1"/>
  <c r="H98589" i="2"/>
  <c r="G98589" i="2"/>
  <c r="S98589" i="2" s="1"/>
  <c r="H98588" i="2"/>
  <c r="G98588" i="2"/>
  <c r="S98588" i="2" s="1"/>
  <c r="H98587" i="2"/>
  <c r="G98587" i="2"/>
  <c r="S98587" i="2" s="1"/>
  <c r="H98586" i="2"/>
  <c r="G98586" i="2"/>
  <c r="S98586" i="2" s="1"/>
  <c r="H98585" i="2"/>
  <c r="G98585" i="2"/>
  <c r="S98585" i="2" s="1"/>
  <c r="H98584" i="2"/>
  <c r="G98584" i="2"/>
  <c r="S98584" i="2" s="1"/>
  <c r="H98583" i="2"/>
  <c r="G98583" i="2"/>
  <c r="S98583" i="2" s="1"/>
  <c r="H98582" i="2"/>
  <c r="G98582" i="2"/>
  <c r="S98582" i="2" s="1"/>
  <c r="H98581" i="2"/>
  <c r="G98581" i="2"/>
  <c r="S98581" i="2" s="1"/>
  <c r="H98580" i="2"/>
  <c r="G98580" i="2"/>
  <c r="S98580" i="2" s="1"/>
  <c r="H98579" i="2"/>
  <c r="G98579" i="2"/>
  <c r="S98579" i="2" s="1"/>
  <c r="H98578" i="2"/>
  <c r="G98578" i="2"/>
  <c r="S98578" i="2" s="1"/>
  <c r="H98577" i="2"/>
  <c r="G98577" i="2"/>
  <c r="S98577" i="2" s="1"/>
  <c r="H98576" i="2"/>
  <c r="G98576" i="2"/>
  <c r="S98576" i="2" s="1"/>
  <c r="H98575" i="2"/>
  <c r="G98575" i="2"/>
  <c r="S98575" i="2" s="1"/>
  <c r="H98574" i="2"/>
  <c r="G98574" i="2"/>
  <c r="S98574" i="2" s="1"/>
  <c r="H98573" i="2"/>
  <c r="G98573" i="2"/>
  <c r="S98573" i="2" s="1"/>
  <c r="H98572" i="2"/>
  <c r="G98572" i="2"/>
  <c r="S98572" i="2" s="1"/>
  <c r="H98571" i="2"/>
  <c r="G98571" i="2"/>
  <c r="S98571" i="2" s="1"/>
  <c r="H98570" i="2"/>
  <c r="G98570" i="2"/>
  <c r="S98570" i="2" s="1"/>
  <c r="H98569" i="2"/>
  <c r="G98569" i="2"/>
  <c r="S98569" i="2" s="1"/>
  <c r="H98568" i="2"/>
  <c r="G98568" i="2"/>
  <c r="S98568" i="2" s="1"/>
  <c r="H98567" i="2"/>
  <c r="G98567" i="2"/>
  <c r="S98567" i="2" s="1"/>
  <c r="H98566" i="2"/>
  <c r="G98566" i="2"/>
  <c r="S98566" i="2" s="1"/>
  <c r="H98565" i="2"/>
  <c r="G98565" i="2"/>
  <c r="S98565" i="2" s="1"/>
  <c r="H98564" i="2"/>
  <c r="G98564" i="2"/>
  <c r="S98564" i="2" s="1"/>
  <c r="H98563" i="2"/>
  <c r="G98563" i="2"/>
  <c r="S98563" i="2" s="1"/>
  <c r="H98562" i="2"/>
  <c r="G98562" i="2"/>
  <c r="S98562" i="2" s="1"/>
  <c r="H98561" i="2"/>
  <c r="G98561" i="2"/>
  <c r="S98561" i="2" s="1"/>
  <c r="H98560" i="2"/>
  <c r="G98560" i="2"/>
  <c r="S98560" i="2" s="1"/>
  <c r="H98559" i="2"/>
  <c r="G98559" i="2"/>
  <c r="S98559" i="2" s="1"/>
  <c r="H98558" i="2"/>
  <c r="G98558" i="2"/>
  <c r="S98558" i="2" s="1"/>
  <c r="H98557" i="2"/>
  <c r="G98557" i="2"/>
  <c r="S98557" i="2" s="1"/>
  <c r="H98556" i="2"/>
  <c r="G98556" i="2"/>
  <c r="S98556" i="2" s="1"/>
  <c r="H98555" i="2"/>
  <c r="G98555" i="2"/>
  <c r="S98555" i="2" s="1"/>
  <c r="H98554" i="2"/>
  <c r="G98554" i="2"/>
  <c r="S98554" i="2" s="1"/>
  <c r="H98553" i="2"/>
  <c r="G98553" i="2"/>
  <c r="S98553" i="2" s="1"/>
  <c r="H98552" i="2"/>
  <c r="G98552" i="2"/>
  <c r="S98552" i="2" s="1"/>
  <c r="H98551" i="2"/>
  <c r="G98551" i="2"/>
  <c r="S98551" i="2" s="1"/>
  <c r="H98550" i="2"/>
  <c r="G98550" i="2"/>
  <c r="S98550" i="2" s="1"/>
  <c r="H98549" i="2"/>
  <c r="G98549" i="2"/>
  <c r="S98549" i="2" s="1"/>
  <c r="H98548" i="2"/>
  <c r="G98548" i="2"/>
  <c r="S98548" i="2" s="1"/>
  <c r="H98547" i="2"/>
  <c r="G98547" i="2"/>
  <c r="S98547" i="2" s="1"/>
  <c r="H98546" i="2"/>
  <c r="G98546" i="2"/>
  <c r="S98546" i="2" s="1"/>
  <c r="H98545" i="2"/>
  <c r="G98545" i="2"/>
  <c r="S98545" i="2" s="1"/>
  <c r="H98544" i="2"/>
  <c r="G98544" i="2"/>
  <c r="S98544" i="2" s="1"/>
  <c r="H98543" i="2"/>
  <c r="G98543" i="2"/>
  <c r="S98543" i="2" s="1"/>
  <c r="H98542" i="2"/>
  <c r="G98542" i="2"/>
  <c r="S98542" i="2" s="1"/>
  <c r="H98541" i="2"/>
  <c r="G98541" i="2"/>
  <c r="S98541" i="2" s="1"/>
  <c r="H98540" i="2"/>
  <c r="G98540" i="2"/>
  <c r="S98540" i="2" s="1"/>
  <c r="H98539" i="2"/>
  <c r="G98539" i="2"/>
  <c r="S98539" i="2" s="1"/>
  <c r="H98538" i="2"/>
  <c r="G98538" i="2"/>
  <c r="S98538" i="2" s="1"/>
  <c r="H98537" i="2"/>
  <c r="G98537" i="2"/>
  <c r="S98537" i="2" s="1"/>
  <c r="H98536" i="2"/>
  <c r="G98536" i="2"/>
  <c r="S98536" i="2" s="1"/>
  <c r="H98535" i="2"/>
  <c r="G98535" i="2"/>
  <c r="S98535" i="2" s="1"/>
  <c r="H98534" i="2"/>
  <c r="G98534" i="2"/>
  <c r="S98534" i="2" s="1"/>
  <c r="H98533" i="2"/>
  <c r="G98533" i="2"/>
  <c r="S98533" i="2" s="1"/>
  <c r="H98532" i="2"/>
  <c r="G98532" i="2"/>
  <c r="S98532" i="2" s="1"/>
  <c r="H98531" i="2"/>
  <c r="G98531" i="2"/>
  <c r="S98531" i="2" s="1"/>
  <c r="H98530" i="2"/>
  <c r="G98530" i="2"/>
  <c r="S98530" i="2" s="1"/>
  <c r="H98529" i="2"/>
  <c r="G98529" i="2"/>
  <c r="S98529" i="2" s="1"/>
  <c r="H98528" i="2"/>
  <c r="G98528" i="2"/>
  <c r="S98528" i="2" s="1"/>
  <c r="H98527" i="2"/>
  <c r="G98527" i="2"/>
  <c r="S98527" i="2" s="1"/>
  <c r="H98526" i="2"/>
  <c r="G98526" i="2"/>
  <c r="S98526" i="2" s="1"/>
  <c r="H98525" i="2"/>
  <c r="G98525" i="2"/>
  <c r="S98525" i="2" s="1"/>
  <c r="H98524" i="2"/>
  <c r="G98524" i="2"/>
  <c r="S98524" i="2" s="1"/>
  <c r="H98523" i="2"/>
  <c r="G98523" i="2"/>
  <c r="S98523" i="2" s="1"/>
  <c r="H98522" i="2"/>
  <c r="G98522" i="2"/>
  <c r="S98522" i="2" s="1"/>
  <c r="H98521" i="2"/>
  <c r="G98521" i="2"/>
  <c r="S98521" i="2" s="1"/>
  <c r="H98520" i="2"/>
  <c r="G98520" i="2"/>
  <c r="S98520" i="2" s="1"/>
  <c r="H98519" i="2"/>
  <c r="G98519" i="2"/>
  <c r="S98519" i="2" s="1"/>
  <c r="H98518" i="2"/>
  <c r="G98518" i="2"/>
  <c r="S98518" i="2" s="1"/>
  <c r="H98517" i="2"/>
  <c r="G98517" i="2"/>
  <c r="S98517" i="2" s="1"/>
  <c r="H98516" i="2"/>
  <c r="G98516" i="2"/>
  <c r="S98516" i="2" s="1"/>
  <c r="H98515" i="2"/>
  <c r="G98515" i="2"/>
  <c r="S98515" i="2" s="1"/>
  <c r="H98514" i="2"/>
  <c r="G98514" i="2"/>
  <c r="S98514" i="2" s="1"/>
  <c r="H98513" i="2"/>
  <c r="G98513" i="2"/>
  <c r="S98513" i="2" s="1"/>
  <c r="H98512" i="2"/>
  <c r="G98512" i="2"/>
  <c r="S98512" i="2" s="1"/>
  <c r="H98511" i="2"/>
  <c r="G98511" i="2"/>
  <c r="S98511" i="2" s="1"/>
  <c r="H98510" i="2"/>
  <c r="G98510" i="2"/>
  <c r="S98510" i="2" s="1"/>
  <c r="H98509" i="2"/>
  <c r="G98509" i="2"/>
  <c r="S98509" i="2" s="1"/>
  <c r="H98508" i="2"/>
  <c r="G98508" i="2"/>
  <c r="S98508" i="2" s="1"/>
  <c r="H98507" i="2"/>
  <c r="G98507" i="2"/>
  <c r="S98507" i="2" s="1"/>
  <c r="H98506" i="2"/>
  <c r="G98506" i="2"/>
  <c r="S98506" i="2" s="1"/>
  <c r="H98505" i="2"/>
  <c r="G98505" i="2"/>
  <c r="S98505" i="2" s="1"/>
  <c r="H98504" i="2"/>
  <c r="G98504" i="2"/>
  <c r="S98504" i="2" s="1"/>
  <c r="H98503" i="2"/>
  <c r="G98503" i="2"/>
  <c r="S98503" i="2" s="1"/>
  <c r="H98502" i="2"/>
  <c r="G98502" i="2"/>
  <c r="S98502" i="2" s="1"/>
  <c r="H98501" i="2"/>
  <c r="G98501" i="2"/>
  <c r="S98501" i="2" s="1"/>
  <c r="H98500" i="2"/>
  <c r="G98500" i="2"/>
  <c r="S98500" i="2" s="1"/>
  <c r="H98499" i="2"/>
  <c r="G98499" i="2"/>
  <c r="S98499" i="2" s="1"/>
  <c r="H98498" i="2"/>
  <c r="G98498" i="2"/>
  <c r="S98498" i="2" s="1"/>
  <c r="H98497" i="2"/>
  <c r="G98497" i="2"/>
  <c r="S98497" i="2" s="1"/>
  <c r="H98496" i="2"/>
  <c r="G98496" i="2"/>
  <c r="S98496" i="2" s="1"/>
  <c r="H98495" i="2"/>
  <c r="G98495" i="2"/>
  <c r="S98495" i="2" s="1"/>
  <c r="H98494" i="2"/>
  <c r="G98494" i="2"/>
  <c r="S98494" i="2" s="1"/>
  <c r="H98493" i="2"/>
  <c r="G98493" i="2"/>
  <c r="S98493" i="2" s="1"/>
  <c r="H98492" i="2"/>
  <c r="G98492" i="2"/>
  <c r="S98492" i="2" s="1"/>
  <c r="H98491" i="2"/>
  <c r="G98491" i="2"/>
  <c r="S98491" i="2" s="1"/>
  <c r="H98490" i="2"/>
  <c r="G98490" i="2"/>
  <c r="S98490" i="2" s="1"/>
  <c r="H98489" i="2"/>
  <c r="G98489" i="2"/>
  <c r="S98489" i="2" s="1"/>
  <c r="H98488" i="2"/>
  <c r="G98488" i="2"/>
  <c r="S98488" i="2" s="1"/>
  <c r="H98487" i="2"/>
  <c r="G98487" i="2"/>
  <c r="S98487" i="2" s="1"/>
  <c r="H98486" i="2"/>
  <c r="G98486" i="2"/>
  <c r="S98486" i="2" s="1"/>
  <c r="H98485" i="2"/>
  <c r="G98485" i="2"/>
  <c r="S98485" i="2" s="1"/>
  <c r="H98484" i="2"/>
  <c r="G98484" i="2"/>
  <c r="S98484" i="2" s="1"/>
  <c r="H98483" i="2"/>
  <c r="G98483" i="2"/>
  <c r="S98483" i="2" s="1"/>
  <c r="H98482" i="2"/>
  <c r="G98482" i="2"/>
  <c r="S98482" i="2" s="1"/>
  <c r="H98481" i="2"/>
  <c r="G98481" i="2"/>
  <c r="S98481" i="2" s="1"/>
  <c r="H98480" i="2"/>
  <c r="G98480" i="2"/>
  <c r="S98480" i="2" s="1"/>
  <c r="H98479" i="2"/>
  <c r="G98479" i="2"/>
  <c r="S98479" i="2" s="1"/>
  <c r="H98478" i="2"/>
  <c r="G98478" i="2"/>
  <c r="S98478" i="2" s="1"/>
  <c r="H98477" i="2"/>
  <c r="G98477" i="2"/>
  <c r="S98477" i="2" s="1"/>
  <c r="H98476" i="2"/>
  <c r="G98476" i="2"/>
  <c r="S98476" i="2" s="1"/>
  <c r="H98475" i="2"/>
  <c r="G98475" i="2"/>
  <c r="S98475" i="2" s="1"/>
  <c r="H98474" i="2"/>
  <c r="G98474" i="2"/>
  <c r="S98474" i="2" s="1"/>
  <c r="H98473" i="2"/>
  <c r="G98473" i="2"/>
  <c r="S98473" i="2" s="1"/>
  <c r="H98472" i="2"/>
  <c r="G98472" i="2"/>
  <c r="S98472" i="2" s="1"/>
  <c r="H98471" i="2"/>
  <c r="G98471" i="2"/>
  <c r="S98471" i="2" s="1"/>
  <c r="H98470" i="2"/>
  <c r="G98470" i="2"/>
  <c r="S98470" i="2" s="1"/>
  <c r="H98469" i="2"/>
  <c r="G98469" i="2"/>
  <c r="S98469" i="2" s="1"/>
  <c r="H98468" i="2"/>
  <c r="G98468" i="2"/>
  <c r="S98468" i="2" s="1"/>
  <c r="H98467" i="2"/>
  <c r="G98467" i="2"/>
  <c r="S98467" i="2" s="1"/>
  <c r="H98466" i="2"/>
  <c r="G98466" i="2"/>
  <c r="S98466" i="2" s="1"/>
  <c r="H98465" i="2"/>
  <c r="G98465" i="2"/>
  <c r="S98465" i="2" s="1"/>
  <c r="H98464" i="2"/>
  <c r="G98464" i="2"/>
  <c r="S98464" i="2" s="1"/>
  <c r="H98463" i="2"/>
  <c r="G98463" i="2"/>
  <c r="S98463" i="2" s="1"/>
  <c r="H98462" i="2"/>
  <c r="G98462" i="2"/>
  <c r="S98462" i="2" s="1"/>
  <c r="H98461" i="2"/>
  <c r="G98461" i="2"/>
  <c r="S98461" i="2" s="1"/>
  <c r="H98460" i="2"/>
  <c r="G98460" i="2"/>
  <c r="S98460" i="2" s="1"/>
  <c r="H98459" i="2"/>
  <c r="G98459" i="2"/>
  <c r="S98459" i="2" s="1"/>
  <c r="H98458" i="2"/>
  <c r="G98458" i="2"/>
  <c r="S98458" i="2" s="1"/>
  <c r="H98457" i="2"/>
  <c r="G98457" i="2"/>
  <c r="S98457" i="2" s="1"/>
  <c r="H98456" i="2"/>
  <c r="G98456" i="2"/>
  <c r="S98456" i="2" s="1"/>
  <c r="H98455" i="2"/>
  <c r="G98455" i="2"/>
  <c r="S98455" i="2" s="1"/>
  <c r="H98454" i="2"/>
  <c r="G98454" i="2"/>
  <c r="S98454" i="2" s="1"/>
  <c r="H98453" i="2"/>
  <c r="G98453" i="2"/>
  <c r="S98453" i="2" s="1"/>
  <c r="H98452" i="2"/>
  <c r="G98452" i="2"/>
  <c r="S98452" i="2" s="1"/>
  <c r="H98451" i="2"/>
  <c r="G98451" i="2"/>
  <c r="S98451" i="2" s="1"/>
  <c r="H98450" i="2"/>
  <c r="G98450" i="2"/>
  <c r="S98450" i="2" s="1"/>
  <c r="H98449" i="2"/>
  <c r="G98449" i="2"/>
  <c r="S98449" i="2" s="1"/>
  <c r="H98448" i="2"/>
  <c r="G98448" i="2"/>
  <c r="S98448" i="2" s="1"/>
  <c r="H98447" i="2"/>
  <c r="G98447" i="2"/>
  <c r="S98447" i="2" s="1"/>
  <c r="H98446" i="2"/>
  <c r="G98446" i="2"/>
  <c r="S98446" i="2" s="1"/>
  <c r="H98445" i="2"/>
  <c r="G98445" i="2"/>
  <c r="S98445" i="2" s="1"/>
  <c r="H98444" i="2"/>
  <c r="G98444" i="2"/>
  <c r="S98444" i="2" s="1"/>
  <c r="H98443" i="2"/>
  <c r="G98443" i="2"/>
  <c r="S98443" i="2" s="1"/>
  <c r="H98442" i="2"/>
  <c r="G98442" i="2"/>
  <c r="S98442" i="2" s="1"/>
  <c r="H98441" i="2"/>
  <c r="G98441" i="2"/>
  <c r="S98441" i="2" s="1"/>
  <c r="H98440" i="2"/>
  <c r="G98440" i="2"/>
  <c r="S98440" i="2" s="1"/>
  <c r="H98439" i="2"/>
  <c r="G98439" i="2"/>
  <c r="S98439" i="2" s="1"/>
  <c r="H98438" i="2"/>
  <c r="G98438" i="2"/>
  <c r="S98438" i="2" s="1"/>
  <c r="H98437" i="2"/>
  <c r="G98437" i="2"/>
  <c r="S98437" i="2" s="1"/>
  <c r="H98436" i="2"/>
  <c r="G98436" i="2"/>
  <c r="S98436" i="2" s="1"/>
  <c r="H98435" i="2"/>
  <c r="G98435" i="2"/>
  <c r="S98435" i="2" s="1"/>
  <c r="H98434" i="2"/>
  <c r="G98434" i="2"/>
  <c r="S98434" i="2" s="1"/>
  <c r="H98433" i="2"/>
  <c r="G98433" i="2"/>
  <c r="S98433" i="2" s="1"/>
  <c r="H98432" i="2"/>
  <c r="G98432" i="2"/>
  <c r="S98432" i="2" s="1"/>
  <c r="H98431" i="2"/>
  <c r="G98431" i="2"/>
  <c r="S98431" i="2" s="1"/>
  <c r="H98430" i="2"/>
  <c r="G98430" i="2"/>
  <c r="S98430" i="2" s="1"/>
  <c r="H98429" i="2"/>
  <c r="G98429" i="2"/>
  <c r="S98429" i="2" s="1"/>
  <c r="H98428" i="2"/>
  <c r="G98428" i="2"/>
  <c r="S98428" i="2" s="1"/>
  <c r="H98427" i="2"/>
  <c r="G98427" i="2"/>
  <c r="S98427" i="2" s="1"/>
  <c r="H98426" i="2"/>
  <c r="G98426" i="2"/>
  <c r="S98426" i="2" s="1"/>
  <c r="H98425" i="2"/>
  <c r="G98425" i="2"/>
  <c r="S98425" i="2" s="1"/>
  <c r="H98424" i="2"/>
  <c r="G98424" i="2"/>
  <c r="S98424" i="2" s="1"/>
  <c r="H98423" i="2"/>
  <c r="G98423" i="2"/>
  <c r="S98423" i="2" s="1"/>
  <c r="H98422" i="2"/>
  <c r="G98422" i="2"/>
  <c r="S98422" i="2" s="1"/>
  <c r="H98421" i="2"/>
  <c r="G98421" i="2"/>
  <c r="S98421" i="2" s="1"/>
  <c r="H98420" i="2"/>
  <c r="G98420" i="2"/>
  <c r="S98420" i="2" s="1"/>
  <c r="H98419" i="2"/>
  <c r="G98419" i="2"/>
  <c r="S98419" i="2" s="1"/>
  <c r="H98418" i="2"/>
  <c r="G98418" i="2"/>
  <c r="S98418" i="2" s="1"/>
  <c r="H98417" i="2"/>
  <c r="G98417" i="2"/>
  <c r="S98417" i="2" s="1"/>
  <c r="H98416" i="2"/>
  <c r="G98416" i="2"/>
  <c r="S98416" i="2" s="1"/>
  <c r="H98415" i="2"/>
  <c r="G98415" i="2"/>
  <c r="S98415" i="2" s="1"/>
  <c r="H98414" i="2"/>
  <c r="G98414" i="2"/>
  <c r="S98414" i="2" s="1"/>
  <c r="H98413" i="2"/>
  <c r="G98413" i="2"/>
  <c r="S98413" i="2" s="1"/>
  <c r="H98412" i="2"/>
  <c r="G98412" i="2"/>
  <c r="S98412" i="2" s="1"/>
  <c r="H98411" i="2"/>
  <c r="G98411" i="2"/>
  <c r="S98411" i="2" s="1"/>
  <c r="H98410" i="2"/>
  <c r="G98410" i="2"/>
  <c r="S98410" i="2" s="1"/>
  <c r="H98409" i="2"/>
  <c r="G98409" i="2"/>
  <c r="S98409" i="2" s="1"/>
  <c r="H98408" i="2"/>
  <c r="G98408" i="2"/>
  <c r="S98408" i="2" s="1"/>
  <c r="H98407" i="2"/>
  <c r="G98407" i="2"/>
  <c r="S98407" i="2" s="1"/>
  <c r="H98406" i="2"/>
  <c r="G98406" i="2"/>
  <c r="S98406" i="2" s="1"/>
  <c r="H98405" i="2"/>
  <c r="G98405" i="2"/>
  <c r="S98405" i="2" s="1"/>
  <c r="H98404" i="2"/>
  <c r="G98404" i="2"/>
  <c r="S98404" i="2" s="1"/>
  <c r="H98403" i="2"/>
  <c r="G98403" i="2"/>
  <c r="S98403" i="2" s="1"/>
  <c r="H98402" i="2"/>
  <c r="G98402" i="2"/>
  <c r="S98402" i="2" s="1"/>
  <c r="H98401" i="2"/>
  <c r="G98401" i="2"/>
  <c r="S98401" i="2" s="1"/>
  <c r="H98400" i="2"/>
  <c r="G98400" i="2"/>
  <c r="S98400" i="2" s="1"/>
  <c r="H98399" i="2"/>
  <c r="G98399" i="2"/>
  <c r="S98399" i="2" s="1"/>
  <c r="H98398" i="2"/>
  <c r="G98398" i="2"/>
  <c r="S98398" i="2" s="1"/>
  <c r="H98397" i="2"/>
  <c r="G98397" i="2"/>
  <c r="S98397" i="2" s="1"/>
  <c r="H98396" i="2"/>
  <c r="G98396" i="2"/>
  <c r="S98396" i="2" s="1"/>
  <c r="H98395" i="2"/>
  <c r="G98395" i="2"/>
  <c r="S98395" i="2" s="1"/>
  <c r="H98394" i="2"/>
  <c r="G98394" i="2"/>
  <c r="S98394" i="2" s="1"/>
  <c r="H98393" i="2"/>
  <c r="G98393" i="2"/>
  <c r="S98393" i="2" s="1"/>
  <c r="H98392" i="2"/>
  <c r="G98392" i="2"/>
  <c r="S98392" i="2" s="1"/>
  <c r="H98391" i="2"/>
  <c r="G98391" i="2"/>
  <c r="S98391" i="2" s="1"/>
  <c r="H98390" i="2"/>
  <c r="G98390" i="2"/>
  <c r="S98390" i="2" s="1"/>
  <c r="H98389" i="2"/>
  <c r="G98389" i="2"/>
  <c r="S98389" i="2" s="1"/>
  <c r="H98388" i="2"/>
  <c r="G98388" i="2"/>
  <c r="S98388" i="2" s="1"/>
  <c r="H98387" i="2"/>
  <c r="G98387" i="2"/>
  <c r="S98387" i="2" s="1"/>
  <c r="H98386" i="2"/>
  <c r="G98386" i="2"/>
  <c r="S98386" i="2" s="1"/>
  <c r="H98385" i="2"/>
  <c r="G98385" i="2"/>
  <c r="S98385" i="2" s="1"/>
  <c r="H98384" i="2"/>
  <c r="G98384" i="2"/>
  <c r="S98384" i="2" s="1"/>
  <c r="H98383" i="2"/>
  <c r="G98383" i="2"/>
  <c r="S98383" i="2" s="1"/>
  <c r="H98382" i="2"/>
  <c r="G98382" i="2"/>
  <c r="S98382" i="2" s="1"/>
  <c r="H98381" i="2"/>
  <c r="G98381" i="2"/>
  <c r="S98381" i="2" s="1"/>
  <c r="H98380" i="2"/>
  <c r="G98380" i="2"/>
  <c r="S98380" i="2" s="1"/>
  <c r="H98379" i="2"/>
  <c r="G98379" i="2"/>
  <c r="S98379" i="2" s="1"/>
  <c r="H98378" i="2"/>
  <c r="G98378" i="2"/>
  <c r="S98378" i="2" s="1"/>
  <c r="H98377" i="2"/>
  <c r="G98377" i="2"/>
  <c r="S98377" i="2" s="1"/>
  <c r="H98376" i="2"/>
  <c r="G98376" i="2"/>
  <c r="S98376" i="2" s="1"/>
  <c r="H98375" i="2"/>
  <c r="G98375" i="2"/>
  <c r="S98375" i="2" s="1"/>
  <c r="H98374" i="2"/>
  <c r="G98374" i="2"/>
  <c r="S98374" i="2" s="1"/>
  <c r="H98373" i="2"/>
  <c r="G98373" i="2"/>
  <c r="S98373" i="2" s="1"/>
  <c r="H98372" i="2"/>
  <c r="G98372" i="2"/>
  <c r="S98372" i="2" s="1"/>
  <c r="H98371" i="2"/>
  <c r="G98371" i="2"/>
  <c r="S98371" i="2" s="1"/>
  <c r="H98370" i="2"/>
  <c r="G98370" i="2"/>
  <c r="S98370" i="2" s="1"/>
  <c r="H98369" i="2"/>
  <c r="G98369" i="2"/>
  <c r="S98369" i="2" s="1"/>
  <c r="H98368" i="2"/>
  <c r="G98368" i="2"/>
  <c r="S98368" i="2" s="1"/>
  <c r="H98367" i="2"/>
  <c r="G98367" i="2"/>
  <c r="S98367" i="2" s="1"/>
  <c r="H98366" i="2"/>
  <c r="G98366" i="2"/>
  <c r="S98366" i="2" s="1"/>
  <c r="H98365" i="2"/>
  <c r="G98365" i="2"/>
  <c r="S98365" i="2" s="1"/>
  <c r="H98364" i="2"/>
  <c r="G98364" i="2"/>
  <c r="S98364" i="2" s="1"/>
  <c r="H98363" i="2"/>
  <c r="G98363" i="2"/>
  <c r="S98363" i="2" s="1"/>
  <c r="H98362" i="2"/>
  <c r="G98362" i="2"/>
  <c r="S98362" i="2" s="1"/>
  <c r="H98361" i="2"/>
  <c r="G98361" i="2"/>
  <c r="S98361" i="2" s="1"/>
  <c r="H98360" i="2"/>
  <c r="G98360" i="2"/>
  <c r="S98360" i="2" s="1"/>
  <c r="H98359" i="2"/>
  <c r="G98359" i="2"/>
  <c r="S98359" i="2" s="1"/>
  <c r="H98358" i="2"/>
  <c r="G98358" i="2"/>
  <c r="S98358" i="2" s="1"/>
  <c r="H98357" i="2"/>
  <c r="G98357" i="2"/>
  <c r="S98357" i="2" s="1"/>
  <c r="H98356" i="2"/>
  <c r="G98356" i="2"/>
  <c r="S98356" i="2" s="1"/>
  <c r="H98355" i="2"/>
  <c r="G98355" i="2"/>
  <c r="S98355" i="2" s="1"/>
  <c r="H98354" i="2"/>
  <c r="G98354" i="2"/>
  <c r="S98354" i="2" s="1"/>
  <c r="H98353" i="2"/>
  <c r="G98353" i="2"/>
  <c r="S98353" i="2" s="1"/>
  <c r="H98352" i="2"/>
  <c r="G98352" i="2"/>
  <c r="S98352" i="2" s="1"/>
  <c r="H98351" i="2"/>
  <c r="G98351" i="2"/>
  <c r="S98351" i="2" s="1"/>
  <c r="H98350" i="2"/>
  <c r="G98350" i="2"/>
  <c r="S98350" i="2" s="1"/>
  <c r="H98349" i="2"/>
  <c r="G98349" i="2"/>
  <c r="S98349" i="2" s="1"/>
  <c r="H98348" i="2"/>
  <c r="G98348" i="2"/>
  <c r="S98348" i="2" s="1"/>
  <c r="H98347" i="2"/>
  <c r="G98347" i="2"/>
  <c r="S98347" i="2" s="1"/>
  <c r="H98346" i="2"/>
  <c r="G98346" i="2"/>
  <c r="S98346" i="2" s="1"/>
  <c r="H98345" i="2"/>
  <c r="G98345" i="2"/>
  <c r="S98345" i="2" s="1"/>
  <c r="H98344" i="2"/>
  <c r="G98344" i="2"/>
  <c r="S98344" i="2" s="1"/>
  <c r="H98343" i="2"/>
  <c r="G98343" i="2"/>
  <c r="S98343" i="2" s="1"/>
  <c r="H98342" i="2"/>
  <c r="G98342" i="2"/>
  <c r="S98342" i="2" s="1"/>
  <c r="H98341" i="2"/>
  <c r="G98341" i="2"/>
  <c r="S98341" i="2" s="1"/>
  <c r="H98340" i="2"/>
  <c r="G98340" i="2"/>
  <c r="S98340" i="2" s="1"/>
  <c r="H98339" i="2"/>
  <c r="G98339" i="2"/>
  <c r="S98339" i="2" s="1"/>
  <c r="H98338" i="2"/>
  <c r="G98338" i="2"/>
  <c r="S98338" i="2" s="1"/>
  <c r="H98337" i="2"/>
  <c r="G98337" i="2"/>
  <c r="S98337" i="2" s="1"/>
  <c r="H98336" i="2"/>
  <c r="G98336" i="2"/>
  <c r="S98336" i="2" s="1"/>
  <c r="H98335" i="2"/>
  <c r="G98335" i="2"/>
  <c r="S98335" i="2" s="1"/>
  <c r="H98334" i="2"/>
  <c r="G98334" i="2"/>
  <c r="S98334" i="2" s="1"/>
  <c r="H98333" i="2"/>
  <c r="G98333" i="2"/>
  <c r="S98333" i="2" s="1"/>
  <c r="H98332" i="2"/>
  <c r="G98332" i="2"/>
  <c r="S98332" i="2" s="1"/>
  <c r="H98331" i="2"/>
  <c r="G98331" i="2"/>
  <c r="S98331" i="2" s="1"/>
  <c r="H98330" i="2"/>
  <c r="G98330" i="2"/>
  <c r="S98330" i="2" s="1"/>
  <c r="H98329" i="2"/>
  <c r="G98329" i="2"/>
  <c r="S98329" i="2" s="1"/>
  <c r="H98328" i="2"/>
  <c r="G98328" i="2"/>
  <c r="S98328" i="2" s="1"/>
  <c r="H98327" i="2"/>
  <c r="G98327" i="2"/>
  <c r="S98327" i="2" s="1"/>
  <c r="H98326" i="2"/>
  <c r="G98326" i="2"/>
  <c r="S98326" i="2" s="1"/>
  <c r="H98325" i="2"/>
  <c r="G98325" i="2"/>
  <c r="S98325" i="2" s="1"/>
  <c r="H98324" i="2"/>
  <c r="G98324" i="2"/>
  <c r="S98324" i="2" s="1"/>
  <c r="H98323" i="2"/>
  <c r="G98323" i="2"/>
  <c r="S98323" i="2" s="1"/>
  <c r="H98322" i="2"/>
  <c r="G98322" i="2"/>
  <c r="S98322" i="2" s="1"/>
  <c r="H98321" i="2"/>
  <c r="G98321" i="2"/>
  <c r="S98321" i="2" s="1"/>
  <c r="H98320" i="2"/>
  <c r="G98320" i="2"/>
  <c r="S98320" i="2" s="1"/>
  <c r="H98319" i="2"/>
  <c r="G98319" i="2"/>
  <c r="S98319" i="2" s="1"/>
  <c r="H98318" i="2"/>
  <c r="G98318" i="2"/>
  <c r="S98318" i="2" s="1"/>
  <c r="H98317" i="2"/>
  <c r="G98317" i="2"/>
  <c r="S98317" i="2" s="1"/>
  <c r="H98316" i="2"/>
  <c r="G98316" i="2"/>
  <c r="S98316" i="2" s="1"/>
  <c r="H98315" i="2"/>
  <c r="G98315" i="2"/>
  <c r="S98315" i="2" s="1"/>
  <c r="H98314" i="2"/>
  <c r="G98314" i="2"/>
  <c r="S98314" i="2" s="1"/>
  <c r="H98313" i="2"/>
  <c r="G98313" i="2"/>
  <c r="S98313" i="2" s="1"/>
  <c r="H98312" i="2"/>
  <c r="G98312" i="2"/>
  <c r="S98312" i="2" s="1"/>
  <c r="H98311" i="2"/>
  <c r="G98311" i="2"/>
  <c r="S98311" i="2" s="1"/>
  <c r="H98310" i="2"/>
  <c r="G98310" i="2"/>
  <c r="S98310" i="2" s="1"/>
  <c r="H98309" i="2"/>
  <c r="G98309" i="2"/>
  <c r="S98309" i="2" s="1"/>
  <c r="H98308" i="2"/>
  <c r="G98308" i="2"/>
  <c r="S98308" i="2" s="1"/>
  <c r="H98307" i="2"/>
  <c r="G98307" i="2"/>
  <c r="S98307" i="2" s="1"/>
  <c r="H98306" i="2"/>
  <c r="G98306" i="2"/>
  <c r="S98306" i="2" s="1"/>
  <c r="H98305" i="2"/>
  <c r="G98305" i="2"/>
  <c r="S98305" i="2" s="1"/>
  <c r="H98304" i="2"/>
  <c r="G98304" i="2"/>
  <c r="S98304" i="2" s="1"/>
  <c r="H98303" i="2"/>
  <c r="G98303" i="2"/>
  <c r="S98303" i="2" s="1"/>
  <c r="H98302" i="2"/>
  <c r="G98302" i="2"/>
  <c r="S98302" i="2" s="1"/>
  <c r="H98301" i="2"/>
  <c r="G98301" i="2"/>
  <c r="S98301" i="2" s="1"/>
  <c r="H98300" i="2"/>
  <c r="G98300" i="2"/>
  <c r="S98300" i="2" s="1"/>
  <c r="H98299" i="2"/>
  <c r="G98299" i="2"/>
  <c r="S98299" i="2" s="1"/>
  <c r="H98298" i="2"/>
  <c r="G98298" i="2"/>
  <c r="S98298" i="2" s="1"/>
  <c r="H98297" i="2"/>
  <c r="G98297" i="2"/>
  <c r="S98297" i="2" s="1"/>
  <c r="H98296" i="2"/>
  <c r="G98296" i="2"/>
  <c r="S98296" i="2" s="1"/>
  <c r="H98295" i="2"/>
  <c r="G98295" i="2"/>
  <c r="S98295" i="2" s="1"/>
  <c r="H98294" i="2"/>
  <c r="G98294" i="2"/>
  <c r="S98294" i="2" s="1"/>
  <c r="H98293" i="2"/>
  <c r="G98293" i="2"/>
  <c r="S98293" i="2" s="1"/>
  <c r="H98292" i="2"/>
  <c r="G98292" i="2"/>
  <c r="S98292" i="2" s="1"/>
  <c r="H98291" i="2"/>
  <c r="G98291" i="2"/>
  <c r="S98291" i="2" s="1"/>
  <c r="H98290" i="2"/>
  <c r="G98290" i="2"/>
  <c r="S98290" i="2" s="1"/>
  <c r="H98289" i="2"/>
  <c r="G98289" i="2"/>
  <c r="S98289" i="2" s="1"/>
  <c r="H98288" i="2"/>
  <c r="G98288" i="2"/>
  <c r="S98288" i="2" s="1"/>
  <c r="H98287" i="2"/>
  <c r="G98287" i="2"/>
  <c r="S98287" i="2" s="1"/>
  <c r="H98286" i="2"/>
  <c r="G98286" i="2"/>
  <c r="S98286" i="2" s="1"/>
  <c r="H98285" i="2"/>
  <c r="G98285" i="2"/>
  <c r="S98285" i="2" s="1"/>
  <c r="H98284" i="2"/>
  <c r="G98284" i="2"/>
  <c r="S98284" i="2" s="1"/>
  <c r="H98283" i="2"/>
  <c r="G98283" i="2"/>
  <c r="S98283" i="2" s="1"/>
  <c r="H98282" i="2"/>
  <c r="G98282" i="2"/>
  <c r="S98282" i="2" s="1"/>
  <c r="H98281" i="2"/>
  <c r="G98281" i="2"/>
  <c r="S98281" i="2" s="1"/>
  <c r="H98280" i="2"/>
  <c r="G98280" i="2"/>
  <c r="S98280" i="2" s="1"/>
  <c r="H98279" i="2"/>
  <c r="G98279" i="2"/>
  <c r="S98279" i="2" s="1"/>
  <c r="H98278" i="2"/>
  <c r="G98278" i="2"/>
  <c r="S98278" i="2" s="1"/>
  <c r="H98277" i="2"/>
  <c r="G98277" i="2"/>
  <c r="S98277" i="2" s="1"/>
  <c r="H98276" i="2"/>
  <c r="G98276" i="2"/>
  <c r="S98276" i="2" s="1"/>
  <c r="H98275" i="2"/>
  <c r="G98275" i="2"/>
  <c r="S98275" i="2" s="1"/>
  <c r="H98274" i="2"/>
  <c r="G98274" i="2"/>
  <c r="S98274" i="2" s="1"/>
  <c r="H98273" i="2"/>
  <c r="G98273" i="2"/>
  <c r="S98273" i="2" s="1"/>
  <c r="H98272" i="2"/>
  <c r="G98272" i="2"/>
  <c r="S98272" i="2" s="1"/>
  <c r="H98271" i="2"/>
  <c r="G98271" i="2"/>
  <c r="S98271" i="2" s="1"/>
  <c r="H98270" i="2"/>
  <c r="G98270" i="2"/>
  <c r="S98270" i="2" s="1"/>
  <c r="H98269" i="2"/>
  <c r="G98269" i="2"/>
  <c r="S98269" i="2" s="1"/>
  <c r="H98268" i="2"/>
  <c r="G98268" i="2"/>
  <c r="S98268" i="2" s="1"/>
  <c r="H98267" i="2"/>
  <c r="G98267" i="2"/>
  <c r="S98267" i="2" s="1"/>
  <c r="H98266" i="2"/>
  <c r="G98266" i="2"/>
  <c r="S98266" i="2" s="1"/>
  <c r="H98265" i="2"/>
  <c r="G98265" i="2"/>
  <c r="S98265" i="2" s="1"/>
  <c r="H98264" i="2"/>
  <c r="G98264" i="2"/>
  <c r="S98264" i="2" s="1"/>
  <c r="H98263" i="2"/>
  <c r="G98263" i="2"/>
  <c r="S98263" i="2" s="1"/>
  <c r="H98262" i="2"/>
  <c r="G98262" i="2"/>
  <c r="S98262" i="2" s="1"/>
  <c r="H98261" i="2"/>
  <c r="G98261" i="2"/>
  <c r="S98261" i="2" s="1"/>
  <c r="H98260" i="2"/>
  <c r="G98260" i="2"/>
  <c r="S98260" i="2" s="1"/>
  <c r="H98259" i="2"/>
  <c r="G98259" i="2"/>
  <c r="S98259" i="2" s="1"/>
  <c r="H98258" i="2"/>
  <c r="G98258" i="2"/>
  <c r="S98258" i="2" s="1"/>
  <c r="H98257" i="2"/>
  <c r="G98257" i="2"/>
  <c r="S98257" i="2" s="1"/>
  <c r="H98256" i="2"/>
  <c r="G98256" i="2"/>
  <c r="S98256" i="2" s="1"/>
  <c r="H98255" i="2"/>
  <c r="G98255" i="2"/>
  <c r="S98255" i="2" s="1"/>
  <c r="H98254" i="2"/>
  <c r="G98254" i="2"/>
  <c r="S98254" i="2" s="1"/>
  <c r="H98253" i="2"/>
  <c r="G98253" i="2"/>
  <c r="S98253" i="2" s="1"/>
  <c r="H98252" i="2"/>
  <c r="G98252" i="2"/>
  <c r="S98252" i="2" s="1"/>
  <c r="H98251" i="2"/>
  <c r="G98251" i="2"/>
  <c r="S98251" i="2" s="1"/>
  <c r="H98250" i="2"/>
  <c r="G98250" i="2"/>
  <c r="S98250" i="2" s="1"/>
  <c r="H98249" i="2"/>
  <c r="G98249" i="2"/>
  <c r="S98249" i="2" s="1"/>
  <c r="H98248" i="2"/>
  <c r="G98248" i="2"/>
  <c r="S98248" i="2" s="1"/>
  <c r="H98247" i="2"/>
  <c r="G98247" i="2"/>
  <c r="S98247" i="2" s="1"/>
  <c r="H98246" i="2"/>
  <c r="G98246" i="2"/>
  <c r="S98246" i="2" s="1"/>
  <c r="H98245" i="2"/>
  <c r="G98245" i="2"/>
  <c r="S98245" i="2" s="1"/>
  <c r="H98244" i="2"/>
  <c r="G98244" i="2"/>
  <c r="S98244" i="2" s="1"/>
  <c r="H98243" i="2"/>
  <c r="G98243" i="2"/>
  <c r="S98243" i="2" s="1"/>
  <c r="H98242" i="2"/>
  <c r="G98242" i="2"/>
  <c r="S98242" i="2" s="1"/>
  <c r="H98241" i="2"/>
  <c r="G98241" i="2"/>
  <c r="S98241" i="2" s="1"/>
  <c r="H98240" i="2"/>
  <c r="G98240" i="2"/>
  <c r="S98240" i="2" s="1"/>
  <c r="H98239" i="2"/>
  <c r="G98239" i="2"/>
  <c r="S98239" i="2" s="1"/>
  <c r="H98238" i="2"/>
  <c r="G98238" i="2"/>
  <c r="S98238" i="2" s="1"/>
  <c r="H98237" i="2"/>
  <c r="G98237" i="2"/>
  <c r="S98237" i="2" s="1"/>
  <c r="H98236" i="2"/>
  <c r="G98236" i="2"/>
  <c r="S98236" i="2" s="1"/>
  <c r="H98235" i="2"/>
  <c r="G98235" i="2"/>
  <c r="S98235" i="2" s="1"/>
  <c r="H98234" i="2"/>
  <c r="G98234" i="2"/>
  <c r="S98234" i="2" s="1"/>
  <c r="H98233" i="2"/>
  <c r="G98233" i="2"/>
  <c r="S98233" i="2" s="1"/>
  <c r="H98232" i="2"/>
  <c r="G98232" i="2"/>
  <c r="S98232" i="2" s="1"/>
  <c r="H98231" i="2"/>
  <c r="G98231" i="2"/>
  <c r="S98231" i="2" s="1"/>
  <c r="H98230" i="2"/>
  <c r="G98230" i="2"/>
  <c r="S98230" i="2" s="1"/>
  <c r="H98229" i="2"/>
  <c r="G98229" i="2"/>
  <c r="S98229" i="2" s="1"/>
  <c r="H98228" i="2"/>
  <c r="G98228" i="2"/>
  <c r="S98228" i="2" s="1"/>
  <c r="H98227" i="2"/>
  <c r="G98227" i="2"/>
  <c r="S98227" i="2" s="1"/>
  <c r="H98226" i="2"/>
  <c r="G98226" i="2"/>
  <c r="S98226" i="2" s="1"/>
  <c r="H98225" i="2"/>
  <c r="G98225" i="2"/>
  <c r="S98225" i="2" s="1"/>
  <c r="H98224" i="2"/>
  <c r="G98224" i="2"/>
  <c r="S98224" i="2" s="1"/>
  <c r="H98223" i="2"/>
  <c r="G98223" i="2"/>
  <c r="S98223" i="2" s="1"/>
  <c r="H98222" i="2"/>
  <c r="G98222" i="2"/>
  <c r="S98222" i="2" s="1"/>
  <c r="H98221" i="2"/>
  <c r="G98221" i="2"/>
  <c r="S98221" i="2" s="1"/>
  <c r="H98220" i="2"/>
  <c r="G98220" i="2"/>
  <c r="S98220" i="2" s="1"/>
  <c r="H98219" i="2"/>
  <c r="G98219" i="2"/>
  <c r="S98219" i="2" s="1"/>
  <c r="H98218" i="2"/>
  <c r="G98218" i="2"/>
  <c r="S98218" i="2" s="1"/>
  <c r="H98217" i="2"/>
  <c r="G98217" i="2"/>
  <c r="S98217" i="2" s="1"/>
  <c r="H98216" i="2"/>
  <c r="G98216" i="2"/>
  <c r="S98216" i="2" s="1"/>
  <c r="H98215" i="2"/>
  <c r="G98215" i="2"/>
  <c r="S98215" i="2" s="1"/>
  <c r="H98214" i="2"/>
  <c r="G98214" i="2"/>
  <c r="S98214" i="2" s="1"/>
  <c r="H98213" i="2"/>
  <c r="G98213" i="2"/>
  <c r="S98213" i="2" s="1"/>
  <c r="H98212" i="2"/>
  <c r="G98212" i="2"/>
  <c r="S98212" i="2" s="1"/>
  <c r="H98211" i="2"/>
  <c r="G98211" i="2"/>
  <c r="S98211" i="2" s="1"/>
  <c r="H98210" i="2"/>
  <c r="G98210" i="2"/>
  <c r="S98210" i="2" s="1"/>
  <c r="H98209" i="2"/>
  <c r="G98209" i="2"/>
  <c r="S98209" i="2" s="1"/>
  <c r="H98208" i="2"/>
  <c r="G98208" i="2"/>
  <c r="S98208" i="2" s="1"/>
  <c r="H98207" i="2"/>
  <c r="G98207" i="2"/>
  <c r="S98207" i="2" s="1"/>
  <c r="H98206" i="2"/>
  <c r="G98206" i="2"/>
  <c r="S98206" i="2" s="1"/>
  <c r="H98205" i="2"/>
  <c r="G98205" i="2"/>
  <c r="S98205" i="2" s="1"/>
  <c r="H98204" i="2"/>
  <c r="G98204" i="2"/>
  <c r="S98204" i="2" s="1"/>
  <c r="H98203" i="2"/>
  <c r="G98203" i="2"/>
  <c r="S98203" i="2" s="1"/>
  <c r="H98202" i="2"/>
  <c r="G98202" i="2"/>
  <c r="S98202" i="2" s="1"/>
  <c r="H98201" i="2"/>
  <c r="G98201" i="2"/>
  <c r="S98201" i="2" s="1"/>
  <c r="H98200" i="2"/>
  <c r="G98200" i="2"/>
  <c r="S98200" i="2" s="1"/>
  <c r="H98199" i="2"/>
  <c r="G98199" i="2"/>
  <c r="S98199" i="2" s="1"/>
  <c r="H98198" i="2"/>
  <c r="G98198" i="2"/>
  <c r="S98198" i="2" s="1"/>
  <c r="H98197" i="2"/>
  <c r="G98197" i="2"/>
  <c r="S98197" i="2" s="1"/>
  <c r="H98196" i="2"/>
  <c r="G98196" i="2"/>
  <c r="S98196" i="2" s="1"/>
  <c r="H98195" i="2"/>
  <c r="G98195" i="2"/>
  <c r="S98195" i="2" s="1"/>
  <c r="H98194" i="2"/>
  <c r="G98194" i="2"/>
  <c r="S98194" i="2" s="1"/>
  <c r="H98193" i="2"/>
  <c r="G98193" i="2"/>
  <c r="S98193" i="2" s="1"/>
  <c r="H98192" i="2"/>
  <c r="G98192" i="2"/>
  <c r="S98192" i="2" s="1"/>
  <c r="H98191" i="2"/>
  <c r="G98191" i="2"/>
  <c r="S98191" i="2" s="1"/>
  <c r="H98190" i="2"/>
  <c r="G98190" i="2"/>
  <c r="S98190" i="2" s="1"/>
  <c r="H98189" i="2"/>
  <c r="G98189" i="2"/>
  <c r="S98189" i="2" s="1"/>
  <c r="H98188" i="2"/>
  <c r="G98188" i="2"/>
  <c r="S98188" i="2" s="1"/>
  <c r="H98187" i="2"/>
  <c r="G98187" i="2"/>
  <c r="S98187" i="2" s="1"/>
  <c r="H98186" i="2"/>
  <c r="G98186" i="2"/>
  <c r="S98186" i="2" s="1"/>
  <c r="H98185" i="2"/>
  <c r="G98185" i="2"/>
  <c r="S98185" i="2" s="1"/>
  <c r="H98184" i="2"/>
  <c r="G98184" i="2"/>
  <c r="S98184" i="2" s="1"/>
  <c r="H98183" i="2"/>
  <c r="G98183" i="2"/>
  <c r="S98183" i="2" s="1"/>
  <c r="H98182" i="2"/>
  <c r="G98182" i="2"/>
  <c r="S98182" i="2" s="1"/>
  <c r="H98181" i="2"/>
  <c r="G98181" i="2"/>
  <c r="S98181" i="2" s="1"/>
  <c r="H98180" i="2"/>
  <c r="G98180" i="2"/>
  <c r="S98180" i="2" s="1"/>
  <c r="H98179" i="2"/>
  <c r="G98179" i="2"/>
  <c r="S98179" i="2" s="1"/>
  <c r="H98178" i="2"/>
  <c r="G98178" i="2"/>
  <c r="S98178" i="2" s="1"/>
  <c r="H98177" i="2"/>
  <c r="G98177" i="2"/>
  <c r="S98177" i="2" s="1"/>
  <c r="H98176" i="2"/>
  <c r="G98176" i="2"/>
  <c r="S98176" i="2" s="1"/>
  <c r="H98175" i="2"/>
  <c r="G98175" i="2"/>
  <c r="S98175" i="2" s="1"/>
  <c r="H98174" i="2"/>
  <c r="G98174" i="2"/>
  <c r="S98174" i="2" s="1"/>
  <c r="H98173" i="2"/>
  <c r="G98173" i="2"/>
  <c r="S98173" i="2" s="1"/>
  <c r="H98172" i="2"/>
  <c r="G98172" i="2"/>
  <c r="S98172" i="2" s="1"/>
  <c r="H98171" i="2"/>
  <c r="G98171" i="2"/>
  <c r="S98171" i="2" s="1"/>
  <c r="H98170" i="2"/>
  <c r="G98170" i="2"/>
  <c r="S98170" i="2" s="1"/>
  <c r="H98169" i="2"/>
  <c r="G98169" i="2"/>
  <c r="S98169" i="2" s="1"/>
  <c r="H98168" i="2"/>
  <c r="G98168" i="2"/>
  <c r="S98168" i="2" s="1"/>
  <c r="H98167" i="2"/>
  <c r="G98167" i="2"/>
  <c r="S98167" i="2" s="1"/>
  <c r="H98166" i="2"/>
  <c r="G98166" i="2"/>
  <c r="S98166" i="2" s="1"/>
  <c r="H98165" i="2"/>
  <c r="G98165" i="2"/>
  <c r="S98165" i="2" s="1"/>
  <c r="H98164" i="2"/>
  <c r="G98164" i="2"/>
  <c r="S98164" i="2" s="1"/>
  <c r="H98163" i="2"/>
  <c r="G98163" i="2"/>
  <c r="S98163" i="2" s="1"/>
  <c r="H98162" i="2"/>
  <c r="G98162" i="2"/>
  <c r="S98162" i="2" s="1"/>
  <c r="H98161" i="2"/>
  <c r="G98161" i="2"/>
  <c r="S98161" i="2" s="1"/>
  <c r="H98160" i="2"/>
  <c r="G98160" i="2"/>
  <c r="S98160" i="2" s="1"/>
  <c r="H98159" i="2"/>
  <c r="G98159" i="2"/>
  <c r="S98159" i="2" s="1"/>
  <c r="H98158" i="2"/>
  <c r="G98158" i="2"/>
  <c r="S98158" i="2" s="1"/>
  <c r="H98157" i="2"/>
  <c r="G98157" i="2"/>
  <c r="S98157" i="2" s="1"/>
  <c r="H98156" i="2"/>
  <c r="G98156" i="2"/>
  <c r="S98156" i="2" s="1"/>
  <c r="H98155" i="2"/>
  <c r="G98155" i="2"/>
  <c r="S98155" i="2" s="1"/>
  <c r="H98154" i="2"/>
  <c r="G98154" i="2"/>
  <c r="S98154" i="2" s="1"/>
  <c r="H98153" i="2"/>
  <c r="G98153" i="2"/>
  <c r="S98153" i="2" s="1"/>
  <c r="H98152" i="2"/>
  <c r="G98152" i="2"/>
  <c r="S98152" i="2" s="1"/>
  <c r="H98151" i="2"/>
  <c r="G98151" i="2"/>
  <c r="S98151" i="2" s="1"/>
  <c r="H98150" i="2"/>
  <c r="G98150" i="2"/>
  <c r="S98150" i="2" s="1"/>
  <c r="H98149" i="2"/>
  <c r="G98149" i="2"/>
  <c r="S98149" i="2" s="1"/>
  <c r="H98148" i="2"/>
  <c r="G98148" i="2"/>
  <c r="S98148" i="2" s="1"/>
  <c r="H98147" i="2"/>
  <c r="G98147" i="2"/>
  <c r="S98147" i="2" s="1"/>
  <c r="H98146" i="2"/>
  <c r="G98146" i="2"/>
  <c r="S98146" i="2" s="1"/>
  <c r="H98145" i="2"/>
  <c r="G98145" i="2"/>
  <c r="S98145" i="2" s="1"/>
  <c r="H98144" i="2"/>
  <c r="G98144" i="2"/>
  <c r="S98144" i="2" s="1"/>
  <c r="H98143" i="2"/>
  <c r="G98143" i="2"/>
  <c r="S98143" i="2" s="1"/>
  <c r="H98142" i="2"/>
  <c r="G98142" i="2"/>
  <c r="S98142" i="2" s="1"/>
  <c r="H98141" i="2"/>
  <c r="G98141" i="2"/>
  <c r="S98141" i="2" s="1"/>
  <c r="H98140" i="2"/>
  <c r="G98140" i="2"/>
  <c r="S98140" i="2" s="1"/>
  <c r="H98139" i="2"/>
  <c r="G98139" i="2"/>
  <c r="S98139" i="2" s="1"/>
  <c r="H98138" i="2"/>
  <c r="G98138" i="2"/>
  <c r="S98138" i="2" s="1"/>
  <c r="H98137" i="2"/>
  <c r="G98137" i="2"/>
  <c r="S98137" i="2" s="1"/>
  <c r="H98136" i="2"/>
  <c r="G98136" i="2"/>
  <c r="S98136" i="2" s="1"/>
  <c r="H98135" i="2"/>
  <c r="G98135" i="2"/>
  <c r="S98135" i="2" s="1"/>
  <c r="H98134" i="2"/>
  <c r="G98134" i="2"/>
  <c r="S98134" i="2" s="1"/>
  <c r="H98133" i="2"/>
  <c r="G98133" i="2"/>
  <c r="S98133" i="2" s="1"/>
  <c r="H98132" i="2"/>
  <c r="G98132" i="2"/>
  <c r="S98132" i="2" s="1"/>
  <c r="H98131" i="2"/>
  <c r="G98131" i="2"/>
  <c r="S98131" i="2" s="1"/>
  <c r="H98130" i="2"/>
  <c r="G98130" i="2"/>
  <c r="S98130" i="2" s="1"/>
  <c r="H98129" i="2"/>
  <c r="G98129" i="2"/>
  <c r="S98129" i="2" s="1"/>
  <c r="H98128" i="2"/>
  <c r="G98128" i="2"/>
  <c r="S98128" i="2" s="1"/>
  <c r="H98127" i="2"/>
  <c r="G98127" i="2"/>
  <c r="S98127" i="2" s="1"/>
  <c r="H98126" i="2"/>
  <c r="G98126" i="2"/>
  <c r="S98126" i="2" s="1"/>
  <c r="H98125" i="2"/>
  <c r="G98125" i="2"/>
  <c r="S98125" i="2" s="1"/>
  <c r="H98124" i="2"/>
  <c r="G98124" i="2"/>
  <c r="S98124" i="2" s="1"/>
  <c r="H98123" i="2"/>
  <c r="G98123" i="2"/>
  <c r="S98123" i="2" s="1"/>
  <c r="H98122" i="2"/>
  <c r="G98122" i="2"/>
  <c r="S98122" i="2" s="1"/>
  <c r="H98121" i="2"/>
  <c r="G98121" i="2"/>
  <c r="S98121" i="2" s="1"/>
  <c r="H98120" i="2"/>
  <c r="G98120" i="2"/>
  <c r="S98120" i="2" s="1"/>
  <c r="H98119" i="2"/>
  <c r="G98119" i="2"/>
  <c r="S98119" i="2" s="1"/>
  <c r="H98118" i="2"/>
  <c r="G98118" i="2"/>
  <c r="S98118" i="2" s="1"/>
  <c r="H98117" i="2"/>
  <c r="G98117" i="2"/>
  <c r="S98117" i="2" s="1"/>
  <c r="H98116" i="2"/>
  <c r="G98116" i="2"/>
  <c r="S98116" i="2" s="1"/>
  <c r="H98115" i="2"/>
  <c r="G98115" i="2"/>
  <c r="S98115" i="2" s="1"/>
  <c r="H98114" i="2"/>
  <c r="G98114" i="2"/>
  <c r="S98114" i="2" s="1"/>
  <c r="H98113" i="2"/>
  <c r="G98113" i="2"/>
  <c r="S98113" i="2" s="1"/>
  <c r="H98112" i="2"/>
  <c r="G98112" i="2"/>
  <c r="S98112" i="2" s="1"/>
  <c r="H98111" i="2"/>
  <c r="G98111" i="2"/>
  <c r="S98111" i="2" s="1"/>
  <c r="H98110" i="2"/>
  <c r="G98110" i="2"/>
  <c r="S98110" i="2" s="1"/>
  <c r="H98109" i="2"/>
  <c r="G98109" i="2"/>
  <c r="S98109" i="2" s="1"/>
  <c r="H98108" i="2"/>
  <c r="G98108" i="2"/>
  <c r="S98108" i="2" s="1"/>
  <c r="H98107" i="2"/>
  <c r="G98107" i="2"/>
  <c r="S98107" i="2" s="1"/>
  <c r="H98106" i="2"/>
  <c r="G98106" i="2"/>
  <c r="S98106" i="2" s="1"/>
  <c r="H98105" i="2"/>
  <c r="G98105" i="2"/>
  <c r="S98105" i="2" s="1"/>
  <c r="H98104" i="2"/>
  <c r="G98104" i="2"/>
  <c r="S98104" i="2" s="1"/>
  <c r="H98103" i="2"/>
  <c r="G98103" i="2"/>
  <c r="S98103" i="2" s="1"/>
  <c r="H98102" i="2"/>
  <c r="G98102" i="2"/>
  <c r="S98102" i="2" s="1"/>
  <c r="H98101" i="2"/>
  <c r="G98101" i="2"/>
  <c r="S98101" i="2" s="1"/>
  <c r="H98100" i="2"/>
  <c r="G98100" i="2"/>
  <c r="S98100" i="2" s="1"/>
  <c r="H98099" i="2"/>
  <c r="G98099" i="2"/>
  <c r="S98099" i="2" s="1"/>
  <c r="H98098" i="2"/>
  <c r="G98098" i="2"/>
  <c r="S98098" i="2" s="1"/>
  <c r="H98097" i="2"/>
  <c r="G98097" i="2"/>
  <c r="S98097" i="2" s="1"/>
  <c r="H98096" i="2"/>
  <c r="G98096" i="2"/>
  <c r="S98096" i="2" s="1"/>
  <c r="H98095" i="2"/>
  <c r="G98095" i="2"/>
  <c r="S98095" i="2" s="1"/>
  <c r="H98094" i="2"/>
  <c r="G98094" i="2"/>
  <c r="S98094" i="2" s="1"/>
  <c r="H98093" i="2"/>
  <c r="G98093" i="2"/>
  <c r="S98093" i="2" s="1"/>
  <c r="H98092" i="2"/>
  <c r="G98092" i="2"/>
  <c r="S98092" i="2" s="1"/>
  <c r="H98091" i="2"/>
  <c r="G98091" i="2"/>
  <c r="S98091" i="2" s="1"/>
  <c r="H98090" i="2"/>
  <c r="G98090" i="2"/>
  <c r="S98090" i="2" s="1"/>
  <c r="H98089" i="2"/>
  <c r="G98089" i="2"/>
  <c r="S98089" i="2" s="1"/>
  <c r="H98088" i="2"/>
  <c r="G98088" i="2"/>
  <c r="S98088" i="2" s="1"/>
  <c r="H98087" i="2"/>
  <c r="G98087" i="2"/>
  <c r="S98087" i="2" s="1"/>
  <c r="H98086" i="2"/>
  <c r="G98086" i="2"/>
  <c r="S98086" i="2" s="1"/>
  <c r="H98085" i="2"/>
  <c r="G98085" i="2"/>
  <c r="S98085" i="2" s="1"/>
  <c r="H98084" i="2"/>
  <c r="G98084" i="2"/>
  <c r="S98084" i="2" s="1"/>
  <c r="H98083" i="2"/>
  <c r="G98083" i="2"/>
  <c r="S98083" i="2" s="1"/>
  <c r="H98082" i="2"/>
  <c r="G98082" i="2"/>
  <c r="S98082" i="2" s="1"/>
  <c r="H98081" i="2"/>
  <c r="G98081" i="2"/>
  <c r="S98081" i="2" s="1"/>
  <c r="H98080" i="2"/>
  <c r="G98080" i="2"/>
  <c r="S98080" i="2" s="1"/>
  <c r="H98079" i="2"/>
  <c r="G98079" i="2"/>
  <c r="S98079" i="2" s="1"/>
  <c r="H98078" i="2"/>
  <c r="G98078" i="2"/>
  <c r="S98078" i="2" s="1"/>
  <c r="H98077" i="2"/>
  <c r="G98077" i="2"/>
  <c r="S98077" i="2" s="1"/>
  <c r="H98076" i="2"/>
  <c r="G98076" i="2"/>
  <c r="S98076" i="2" s="1"/>
  <c r="H98075" i="2"/>
  <c r="G98075" i="2"/>
  <c r="S98075" i="2" s="1"/>
  <c r="H98074" i="2"/>
  <c r="G98074" i="2"/>
  <c r="S98074" i="2" s="1"/>
  <c r="H98073" i="2"/>
  <c r="G98073" i="2"/>
  <c r="S98073" i="2" s="1"/>
  <c r="H98072" i="2"/>
  <c r="G98072" i="2"/>
  <c r="S98072" i="2" s="1"/>
  <c r="H98071" i="2"/>
  <c r="G98071" i="2"/>
  <c r="S98071" i="2" s="1"/>
  <c r="H98070" i="2"/>
  <c r="G98070" i="2"/>
  <c r="S98070" i="2" s="1"/>
  <c r="H98069" i="2"/>
  <c r="G98069" i="2"/>
  <c r="S98069" i="2" s="1"/>
  <c r="H98068" i="2"/>
  <c r="G98068" i="2"/>
  <c r="S98068" i="2" s="1"/>
  <c r="H98067" i="2"/>
  <c r="G98067" i="2"/>
  <c r="S98067" i="2" s="1"/>
  <c r="H98066" i="2"/>
  <c r="G98066" i="2"/>
  <c r="S98066" i="2" s="1"/>
  <c r="H98065" i="2"/>
  <c r="G98065" i="2"/>
  <c r="S98065" i="2" s="1"/>
  <c r="H98064" i="2"/>
  <c r="G98064" i="2"/>
  <c r="S98064" i="2" s="1"/>
  <c r="H98063" i="2"/>
  <c r="G98063" i="2"/>
  <c r="S98063" i="2" s="1"/>
  <c r="H98062" i="2"/>
  <c r="G98062" i="2"/>
  <c r="S98062" i="2" s="1"/>
  <c r="H98061" i="2"/>
  <c r="G98061" i="2"/>
  <c r="S98061" i="2" s="1"/>
  <c r="H98060" i="2"/>
  <c r="G98060" i="2"/>
  <c r="S98060" i="2" s="1"/>
  <c r="H98059" i="2"/>
  <c r="G98059" i="2"/>
  <c r="S98059" i="2" s="1"/>
  <c r="H98058" i="2"/>
  <c r="G98058" i="2"/>
  <c r="S98058" i="2" s="1"/>
  <c r="H98057" i="2"/>
  <c r="G98057" i="2"/>
  <c r="S98057" i="2" s="1"/>
  <c r="H98056" i="2"/>
  <c r="G98056" i="2"/>
  <c r="S98056" i="2" s="1"/>
  <c r="H98055" i="2"/>
  <c r="G98055" i="2"/>
  <c r="S98055" i="2" s="1"/>
  <c r="H98054" i="2"/>
  <c r="G98054" i="2"/>
  <c r="S98054" i="2" s="1"/>
  <c r="H98053" i="2"/>
  <c r="G98053" i="2"/>
  <c r="S98053" i="2" s="1"/>
  <c r="H98052" i="2"/>
  <c r="G98052" i="2"/>
  <c r="S98052" i="2" s="1"/>
  <c r="H98051" i="2"/>
  <c r="G98051" i="2"/>
  <c r="S98051" i="2" s="1"/>
  <c r="H98050" i="2"/>
  <c r="G98050" i="2"/>
  <c r="S98050" i="2" s="1"/>
  <c r="H98049" i="2"/>
  <c r="G98049" i="2"/>
  <c r="S98049" i="2" s="1"/>
  <c r="H98048" i="2"/>
  <c r="G98048" i="2"/>
  <c r="S98048" i="2" s="1"/>
  <c r="H98047" i="2"/>
  <c r="G98047" i="2"/>
  <c r="S98047" i="2" s="1"/>
  <c r="H98046" i="2"/>
  <c r="G98046" i="2"/>
  <c r="S98046" i="2" s="1"/>
  <c r="H98045" i="2"/>
  <c r="G98045" i="2"/>
  <c r="S98045" i="2" s="1"/>
  <c r="H98044" i="2"/>
  <c r="G98044" i="2"/>
  <c r="S98044" i="2" s="1"/>
  <c r="H98043" i="2"/>
  <c r="G98043" i="2"/>
  <c r="S98043" i="2" s="1"/>
  <c r="H98042" i="2"/>
  <c r="G98042" i="2"/>
  <c r="S98042" i="2" s="1"/>
  <c r="H98041" i="2"/>
  <c r="G98041" i="2"/>
  <c r="S98041" i="2" s="1"/>
  <c r="H98040" i="2"/>
  <c r="G98040" i="2"/>
  <c r="S98040" i="2" s="1"/>
  <c r="H98039" i="2"/>
  <c r="G98039" i="2"/>
  <c r="S98039" i="2" s="1"/>
  <c r="H98038" i="2"/>
  <c r="G98038" i="2"/>
  <c r="S98038" i="2" s="1"/>
  <c r="H98037" i="2"/>
  <c r="G98037" i="2"/>
  <c r="S98037" i="2" s="1"/>
  <c r="H98036" i="2"/>
  <c r="G98036" i="2"/>
  <c r="S98036" i="2" s="1"/>
  <c r="H98035" i="2"/>
  <c r="G98035" i="2"/>
  <c r="S98035" i="2" s="1"/>
  <c r="H98034" i="2"/>
  <c r="G98034" i="2"/>
  <c r="S98034" i="2" s="1"/>
  <c r="H98033" i="2"/>
  <c r="G98033" i="2"/>
  <c r="S98033" i="2" s="1"/>
  <c r="H98032" i="2"/>
  <c r="G98032" i="2"/>
  <c r="S98032" i="2" s="1"/>
  <c r="H98031" i="2"/>
  <c r="G98031" i="2"/>
  <c r="S98031" i="2" s="1"/>
  <c r="H98030" i="2"/>
  <c r="G98030" i="2"/>
  <c r="S98030" i="2" s="1"/>
  <c r="H98029" i="2"/>
  <c r="G98029" i="2"/>
  <c r="S98029" i="2" s="1"/>
  <c r="H98028" i="2"/>
  <c r="G98028" i="2"/>
  <c r="S98028" i="2" s="1"/>
  <c r="H98027" i="2"/>
  <c r="G98027" i="2"/>
  <c r="S98027" i="2" s="1"/>
  <c r="H98026" i="2"/>
  <c r="G98026" i="2"/>
  <c r="S98026" i="2" s="1"/>
  <c r="H98025" i="2"/>
  <c r="G98025" i="2"/>
  <c r="S98025" i="2" s="1"/>
  <c r="H98024" i="2"/>
  <c r="G98024" i="2"/>
  <c r="S98024" i="2" s="1"/>
  <c r="H98023" i="2"/>
  <c r="G98023" i="2"/>
  <c r="S98023" i="2" s="1"/>
  <c r="H98022" i="2"/>
  <c r="G98022" i="2"/>
  <c r="S98022" i="2" s="1"/>
  <c r="H98021" i="2"/>
  <c r="G98021" i="2"/>
  <c r="S98021" i="2" s="1"/>
  <c r="H98020" i="2"/>
  <c r="G98020" i="2"/>
  <c r="S98020" i="2" s="1"/>
  <c r="H98019" i="2"/>
  <c r="G98019" i="2"/>
  <c r="S98019" i="2" s="1"/>
  <c r="H98018" i="2"/>
  <c r="G98018" i="2"/>
  <c r="S98018" i="2" s="1"/>
  <c r="H98017" i="2"/>
  <c r="G98017" i="2"/>
  <c r="S98017" i="2" s="1"/>
  <c r="H98016" i="2"/>
  <c r="G98016" i="2"/>
  <c r="S98016" i="2" s="1"/>
  <c r="H98015" i="2"/>
  <c r="G98015" i="2"/>
  <c r="S98015" i="2" s="1"/>
  <c r="H98014" i="2"/>
  <c r="G98014" i="2"/>
  <c r="S98014" i="2" s="1"/>
  <c r="H98013" i="2"/>
  <c r="G98013" i="2"/>
  <c r="S98013" i="2" s="1"/>
  <c r="H98012" i="2"/>
  <c r="G98012" i="2"/>
  <c r="S98012" i="2" s="1"/>
  <c r="H98011" i="2"/>
  <c r="G98011" i="2"/>
  <c r="S98011" i="2" s="1"/>
  <c r="H98010" i="2"/>
  <c r="G98010" i="2"/>
  <c r="S98010" i="2" s="1"/>
  <c r="H98009" i="2"/>
  <c r="G98009" i="2"/>
  <c r="S98009" i="2" s="1"/>
  <c r="H98008" i="2"/>
  <c r="G98008" i="2"/>
  <c r="S98008" i="2" s="1"/>
  <c r="H98007" i="2"/>
  <c r="G98007" i="2"/>
  <c r="S98007" i="2" s="1"/>
  <c r="H98006" i="2"/>
  <c r="G98006" i="2"/>
  <c r="S98006" i="2" s="1"/>
  <c r="H98005" i="2"/>
  <c r="G98005" i="2"/>
  <c r="S98005" i="2" s="1"/>
  <c r="H98004" i="2"/>
  <c r="G98004" i="2"/>
  <c r="S98004" i="2" s="1"/>
  <c r="H98003" i="2"/>
  <c r="G98003" i="2"/>
  <c r="S98003" i="2" s="1"/>
  <c r="H98002" i="2"/>
  <c r="G98002" i="2"/>
  <c r="S98002" i="2" s="1"/>
  <c r="H98001" i="2"/>
  <c r="G98001" i="2"/>
  <c r="S98001" i="2" s="1"/>
  <c r="H98000" i="2"/>
  <c r="G98000" i="2"/>
  <c r="S98000" i="2" s="1"/>
  <c r="H97999" i="2"/>
  <c r="G97999" i="2"/>
  <c r="S97999" i="2" s="1"/>
  <c r="H97998" i="2"/>
  <c r="G97998" i="2"/>
  <c r="S97998" i="2" s="1"/>
  <c r="H97997" i="2"/>
  <c r="G97997" i="2"/>
  <c r="S97997" i="2" s="1"/>
  <c r="H97996" i="2"/>
  <c r="G97996" i="2"/>
  <c r="S97996" i="2" s="1"/>
  <c r="H97995" i="2"/>
  <c r="G97995" i="2"/>
  <c r="S97995" i="2" s="1"/>
  <c r="H97994" i="2"/>
  <c r="G97994" i="2"/>
  <c r="S97994" i="2" s="1"/>
  <c r="H97993" i="2"/>
  <c r="G97993" i="2"/>
  <c r="S97993" i="2" s="1"/>
  <c r="H97992" i="2"/>
  <c r="G97992" i="2"/>
  <c r="S97992" i="2" s="1"/>
  <c r="H97991" i="2"/>
  <c r="G97991" i="2"/>
  <c r="S97991" i="2" s="1"/>
  <c r="H97990" i="2"/>
  <c r="G97990" i="2"/>
  <c r="S97990" i="2" s="1"/>
  <c r="H97989" i="2"/>
  <c r="G97989" i="2"/>
  <c r="S97989" i="2" s="1"/>
  <c r="H97988" i="2"/>
  <c r="G97988" i="2"/>
  <c r="S97988" i="2" s="1"/>
  <c r="H97987" i="2"/>
  <c r="G97987" i="2"/>
  <c r="S97987" i="2" s="1"/>
  <c r="H97986" i="2"/>
  <c r="G97986" i="2"/>
  <c r="S97986" i="2" s="1"/>
  <c r="H97985" i="2"/>
  <c r="G97985" i="2"/>
  <c r="S97985" i="2" s="1"/>
  <c r="H97984" i="2"/>
  <c r="G97984" i="2"/>
  <c r="S97984" i="2" s="1"/>
  <c r="H97983" i="2"/>
  <c r="G97983" i="2"/>
  <c r="S97983" i="2" s="1"/>
  <c r="H97982" i="2"/>
  <c r="G97982" i="2"/>
  <c r="S97982" i="2" s="1"/>
  <c r="H97981" i="2"/>
  <c r="G97981" i="2"/>
  <c r="S97981" i="2" s="1"/>
  <c r="H97980" i="2"/>
  <c r="G97980" i="2"/>
  <c r="S97980" i="2" s="1"/>
  <c r="H97979" i="2"/>
  <c r="G97979" i="2"/>
  <c r="S97979" i="2" s="1"/>
  <c r="H97978" i="2"/>
  <c r="G97978" i="2"/>
  <c r="S97978" i="2" s="1"/>
  <c r="H97977" i="2"/>
  <c r="G97977" i="2"/>
  <c r="S97977" i="2" s="1"/>
  <c r="H97976" i="2"/>
  <c r="G97976" i="2"/>
  <c r="S97976" i="2" s="1"/>
  <c r="H97975" i="2"/>
  <c r="G97975" i="2"/>
  <c r="S97975" i="2" s="1"/>
  <c r="H97974" i="2"/>
  <c r="G97974" i="2"/>
  <c r="S97974" i="2" s="1"/>
  <c r="H97973" i="2"/>
  <c r="G97973" i="2"/>
  <c r="S97973" i="2" s="1"/>
  <c r="H97972" i="2"/>
  <c r="G97972" i="2"/>
  <c r="S97972" i="2" s="1"/>
  <c r="H97971" i="2"/>
  <c r="G97971" i="2"/>
  <c r="S97971" i="2" s="1"/>
  <c r="H97970" i="2"/>
  <c r="G97970" i="2"/>
  <c r="S97970" i="2" s="1"/>
  <c r="H97969" i="2"/>
  <c r="G97969" i="2"/>
  <c r="S97969" i="2" s="1"/>
  <c r="H97968" i="2"/>
  <c r="G97968" i="2"/>
  <c r="S97968" i="2" s="1"/>
  <c r="H97967" i="2"/>
  <c r="G97967" i="2"/>
  <c r="S97967" i="2" s="1"/>
  <c r="H97966" i="2"/>
  <c r="G97966" i="2"/>
  <c r="S97966" i="2" s="1"/>
  <c r="H97965" i="2"/>
  <c r="G97965" i="2"/>
  <c r="S97965" i="2" s="1"/>
  <c r="H97964" i="2"/>
  <c r="G97964" i="2"/>
  <c r="S97964" i="2" s="1"/>
  <c r="H97963" i="2"/>
  <c r="G97963" i="2"/>
  <c r="S97963" i="2" s="1"/>
  <c r="H97962" i="2"/>
  <c r="G97962" i="2"/>
  <c r="S97962" i="2" s="1"/>
  <c r="H97961" i="2"/>
  <c r="G97961" i="2"/>
  <c r="S97961" i="2" s="1"/>
  <c r="H97960" i="2"/>
  <c r="G97960" i="2"/>
  <c r="S97960" i="2" s="1"/>
  <c r="H97959" i="2"/>
  <c r="G97959" i="2"/>
  <c r="S97959" i="2" s="1"/>
  <c r="H97958" i="2"/>
  <c r="G97958" i="2"/>
  <c r="S97958" i="2" s="1"/>
  <c r="H97957" i="2"/>
  <c r="G97957" i="2"/>
  <c r="S97957" i="2" s="1"/>
  <c r="H97956" i="2"/>
  <c r="G97956" i="2"/>
  <c r="S97956" i="2" s="1"/>
  <c r="H97955" i="2"/>
  <c r="G97955" i="2"/>
  <c r="S97955" i="2" s="1"/>
  <c r="H97954" i="2"/>
  <c r="G97954" i="2"/>
  <c r="S97954" i="2" s="1"/>
  <c r="H97953" i="2"/>
  <c r="G97953" i="2"/>
  <c r="S97953" i="2" s="1"/>
  <c r="H97952" i="2"/>
  <c r="G97952" i="2"/>
  <c r="S97952" i="2" s="1"/>
  <c r="H97951" i="2"/>
  <c r="G97951" i="2"/>
  <c r="S97951" i="2" s="1"/>
  <c r="H97950" i="2"/>
  <c r="G97950" i="2"/>
  <c r="S97950" i="2" s="1"/>
  <c r="H97949" i="2"/>
  <c r="G97949" i="2"/>
  <c r="S97949" i="2" s="1"/>
  <c r="H97948" i="2"/>
  <c r="G97948" i="2"/>
  <c r="S97948" i="2" s="1"/>
  <c r="H97947" i="2"/>
  <c r="G97947" i="2"/>
  <c r="S97947" i="2" s="1"/>
  <c r="H97946" i="2"/>
  <c r="G97946" i="2"/>
  <c r="S97946" i="2" s="1"/>
  <c r="H97945" i="2"/>
  <c r="G97945" i="2"/>
  <c r="S97945" i="2" s="1"/>
  <c r="H97944" i="2"/>
  <c r="G97944" i="2"/>
  <c r="S97944" i="2" s="1"/>
  <c r="H97943" i="2"/>
  <c r="G97943" i="2"/>
  <c r="S97943" i="2" s="1"/>
  <c r="H97942" i="2"/>
  <c r="G97942" i="2"/>
  <c r="S97942" i="2" s="1"/>
  <c r="H97941" i="2"/>
  <c r="G97941" i="2"/>
  <c r="S97941" i="2" s="1"/>
  <c r="H97940" i="2"/>
  <c r="G97940" i="2"/>
  <c r="S97940" i="2" s="1"/>
  <c r="H97939" i="2"/>
  <c r="G97939" i="2"/>
  <c r="S97939" i="2" s="1"/>
  <c r="H97938" i="2"/>
  <c r="G97938" i="2"/>
  <c r="S97938" i="2" s="1"/>
  <c r="H97937" i="2"/>
  <c r="G97937" i="2"/>
  <c r="S97937" i="2" s="1"/>
  <c r="H97936" i="2"/>
  <c r="G97936" i="2"/>
  <c r="S97936" i="2" s="1"/>
  <c r="H97935" i="2"/>
  <c r="G97935" i="2"/>
  <c r="S97935" i="2" s="1"/>
  <c r="H97934" i="2"/>
  <c r="G97934" i="2"/>
  <c r="S97934" i="2" s="1"/>
  <c r="H97933" i="2"/>
  <c r="G97933" i="2"/>
  <c r="S97933" i="2" s="1"/>
  <c r="H97932" i="2"/>
  <c r="G97932" i="2"/>
  <c r="S97932" i="2" s="1"/>
  <c r="H97931" i="2"/>
  <c r="G97931" i="2"/>
  <c r="S97931" i="2" s="1"/>
  <c r="H97930" i="2"/>
  <c r="G97930" i="2"/>
  <c r="S97930" i="2" s="1"/>
  <c r="H97929" i="2"/>
  <c r="G97929" i="2"/>
  <c r="S97929" i="2" s="1"/>
  <c r="H97928" i="2"/>
  <c r="G97928" i="2"/>
  <c r="S97928" i="2" s="1"/>
  <c r="H97927" i="2"/>
  <c r="G97927" i="2"/>
  <c r="S97927" i="2" s="1"/>
  <c r="H97926" i="2"/>
  <c r="G97926" i="2"/>
  <c r="S97926" i="2" s="1"/>
  <c r="H97925" i="2"/>
  <c r="G97925" i="2"/>
  <c r="S97925" i="2" s="1"/>
  <c r="H97924" i="2"/>
  <c r="G97924" i="2"/>
  <c r="S97924" i="2" s="1"/>
  <c r="H97923" i="2"/>
  <c r="G97923" i="2"/>
  <c r="S97923" i="2" s="1"/>
  <c r="H97922" i="2"/>
  <c r="G97922" i="2"/>
  <c r="S97922" i="2" s="1"/>
  <c r="H97921" i="2"/>
  <c r="G97921" i="2"/>
  <c r="S97921" i="2" s="1"/>
  <c r="H97920" i="2"/>
  <c r="G97920" i="2"/>
  <c r="S97920" i="2" s="1"/>
  <c r="H97919" i="2"/>
  <c r="G97919" i="2"/>
  <c r="S97919" i="2" s="1"/>
  <c r="H97918" i="2"/>
  <c r="G97918" i="2"/>
  <c r="S97918" i="2" s="1"/>
  <c r="H97917" i="2"/>
  <c r="G97917" i="2"/>
  <c r="S97917" i="2" s="1"/>
  <c r="H97916" i="2"/>
  <c r="G97916" i="2"/>
  <c r="S97916" i="2" s="1"/>
  <c r="H97915" i="2"/>
  <c r="G97915" i="2"/>
  <c r="S97915" i="2" s="1"/>
  <c r="H97914" i="2"/>
  <c r="G97914" i="2"/>
  <c r="S97914" i="2" s="1"/>
  <c r="H97913" i="2"/>
  <c r="G97913" i="2"/>
  <c r="S97913" i="2" s="1"/>
  <c r="H97912" i="2"/>
  <c r="G97912" i="2"/>
  <c r="S97912" i="2" s="1"/>
  <c r="H97911" i="2"/>
  <c r="G97911" i="2"/>
  <c r="S97911" i="2" s="1"/>
  <c r="H97910" i="2"/>
  <c r="G97910" i="2"/>
  <c r="S97910" i="2" s="1"/>
  <c r="H97909" i="2"/>
  <c r="G97909" i="2"/>
  <c r="S97909" i="2" s="1"/>
  <c r="H97908" i="2"/>
  <c r="G97908" i="2"/>
  <c r="S97908" i="2" s="1"/>
  <c r="H97907" i="2"/>
  <c r="G97907" i="2"/>
  <c r="S97907" i="2" s="1"/>
  <c r="H97906" i="2"/>
  <c r="G97906" i="2"/>
  <c r="S97906" i="2" s="1"/>
  <c r="H97905" i="2"/>
  <c r="G97905" i="2"/>
  <c r="S97905" i="2" s="1"/>
  <c r="H97904" i="2"/>
  <c r="G97904" i="2"/>
  <c r="S97904" i="2" s="1"/>
  <c r="H97903" i="2"/>
  <c r="G97903" i="2"/>
  <c r="S97903" i="2" s="1"/>
  <c r="H97902" i="2"/>
  <c r="G97902" i="2"/>
  <c r="S97902" i="2" s="1"/>
  <c r="H97901" i="2"/>
  <c r="G97901" i="2"/>
  <c r="S97901" i="2" s="1"/>
  <c r="H97900" i="2"/>
  <c r="G97900" i="2"/>
  <c r="S97900" i="2" s="1"/>
  <c r="H97899" i="2"/>
  <c r="G97899" i="2"/>
  <c r="S97899" i="2" s="1"/>
  <c r="H97898" i="2"/>
  <c r="G97898" i="2"/>
  <c r="S97898" i="2" s="1"/>
  <c r="H97897" i="2"/>
  <c r="G97897" i="2"/>
  <c r="S97897" i="2" s="1"/>
  <c r="H97896" i="2"/>
  <c r="G97896" i="2"/>
  <c r="S97896" i="2" s="1"/>
  <c r="H97895" i="2"/>
  <c r="G97895" i="2"/>
  <c r="S97895" i="2" s="1"/>
  <c r="H97894" i="2"/>
  <c r="G97894" i="2"/>
  <c r="S97894" i="2" s="1"/>
  <c r="H97893" i="2"/>
  <c r="G97893" i="2"/>
  <c r="S97893" i="2" s="1"/>
  <c r="H97892" i="2"/>
  <c r="G97892" i="2"/>
  <c r="S97892" i="2" s="1"/>
  <c r="H97891" i="2"/>
  <c r="G97891" i="2"/>
  <c r="S97891" i="2" s="1"/>
  <c r="H97890" i="2"/>
  <c r="G97890" i="2"/>
  <c r="S97890" i="2" s="1"/>
  <c r="H97889" i="2"/>
  <c r="G97889" i="2"/>
  <c r="S97889" i="2" s="1"/>
  <c r="H97888" i="2"/>
  <c r="G97888" i="2"/>
  <c r="S97888" i="2" s="1"/>
  <c r="H97887" i="2"/>
  <c r="G97887" i="2"/>
  <c r="S97887" i="2" s="1"/>
  <c r="H97886" i="2"/>
  <c r="G97886" i="2"/>
  <c r="S97886" i="2" s="1"/>
  <c r="H97885" i="2"/>
  <c r="G97885" i="2"/>
  <c r="S97885" i="2" s="1"/>
  <c r="H97884" i="2"/>
  <c r="G97884" i="2"/>
  <c r="S97884" i="2" s="1"/>
  <c r="H97883" i="2"/>
  <c r="G97883" i="2"/>
  <c r="S97883" i="2" s="1"/>
  <c r="H97882" i="2"/>
  <c r="G97882" i="2"/>
  <c r="S97882" i="2" s="1"/>
  <c r="H97881" i="2"/>
  <c r="G97881" i="2"/>
  <c r="S97881" i="2" s="1"/>
  <c r="H97880" i="2"/>
  <c r="G97880" i="2"/>
  <c r="S97880" i="2" s="1"/>
  <c r="H97879" i="2"/>
  <c r="G97879" i="2"/>
  <c r="S97879" i="2" s="1"/>
  <c r="H97878" i="2"/>
  <c r="G97878" i="2"/>
  <c r="S97878" i="2" s="1"/>
  <c r="H97877" i="2"/>
  <c r="G97877" i="2"/>
  <c r="S97877" i="2" s="1"/>
  <c r="H97876" i="2"/>
  <c r="G97876" i="2"/>
  <c r="S97876" i="2" s="1"/>
  <c r="H97875" i="2"/>
  <c r="G97875" i="2"/>
  <c r="S97875" i="2" s="1"/>
  <c r="H97874" i="2"/>
  <c r="G97874" i="2"/>
  <c r="S97874" i="2" s="1"/>
  <c r="H97873" i="2"/>
  <c r="G97873" i="2"/>
  <c r="S97873" i="2" s="1"/>
  <c r="H97872" i="2"/>
  <c r="G97872" i="2"/>
  <c r="S97872" i="2" s="1"/>
  <c r="H97871" i="2"/>
  <c r="G97871" i="2"/>
  <c r="S97871" i="2" s="1"/>
  <c r="H97870" i="2"/>
  <c r="G97870" i="2"/>
  <c r="S97870" i="2" s="1"/>
  <c r="H97869" i="2"/>
  <c r="G97869" i="2"/>
  <c r="S97869" i="2" s="1"/>
  <c r="H97868" i="2"/>
  <c r="G97868" i="2"/>
  <c r="S97868" i="2" s="1"/>
  <c r="H97867" i="2"/>
  <c r="G97867" i="2"/>
  <c r="S97867" i="2" s="1"/>
  <c r="H97866" i="2"/>
  <c r="G97866" i="2"/>
  <c r="S97866" i="2" s="1"/>
  <c r="H97865" i="2"/>
  <c r="G97865" i="2"/>
  <c r="S97865" i="2" s="1"/>
  <c r="H97864" i="2"/>
  <c r="G97864" i="2"/>
  <c r="S97864" i="2" s="1"/>
  <c r="H97863" i="2"/>
  <c r="G97863" i="2"/>
  <c r="S97863" i="2" s="1"/>
  <c r="H97862" i="2"/>
  <c r="G97862" i="2"/>
  <c r="S97862" i="2" s="1"/>
  <c r="H97861" i="2"/>
  <c r="G97861" i="2"/>
  <c r="S97861" i="2" s="1"/>
  <c r="H97860" i="2"/>
  <c r="G97860" i="2"/>
  <c r="S97860" i="2" s="1"/>
  <c r="H97859" i="2"/>
  <c r="G97859" i="2"/>
  <c r="S97859" i="2" s="1"/>
  <c r="H97858" i="2"/>
  <c r="G97858" i="2"/>
  <c r="S97858" i="2" s="1"/>
  <c r="H97857" i="2"/>
  <c r="G97857" i="2"/>
  <c r="S97857" i="2" s="1"/>
  <c r="H97856" i="2"/>
  <c r="G97856" i="2"/>
  <c r="S97856" i="2" s="1"/>
  <c r="H97855" i="2"/>
  <c r="G97855" i="2"/>
  <c r="S97855" i="2" s="1"/>
  <c r="H97854" i="2"/>
  <c r="G97854" i="2"/>
  <c r="S97854" i="2" s="1"/>
  <c r="H97853" i="2"/>
  <c r="G97853" i="2"/>
  <c r="S97853" i="2" s="1"/>
  <c r="H97852" i="2"/>
  <c r="G97852" i="2"/>
  <c r="S97852" i="2" s="1"/>
  <c r="H97851" i="2"/>
  <c r="G97851" i="2"/>
  <c r="S97851" i="2" s="1"/>
  <c r="H97850" i="2"/>
  <c r="G97850" i="2"/>
  <c r="S97850" i="2" s="1"/>
  <c r="H97849" i="2"/>
  <c r="G97849" i="2"/>
  <c r="S97849" i="2" s="1"/>
  <c r="H97848" i="2"/>
  <c r="G97848" i="2"/>
  <c r="S97848" i="2" s="1"/>
  <c r="H97847" i="2"/>
  <c r="G97847" i="2"/>
  <c r="S97847" i="2" s="1"/>
  <c r="H97846" i="2"/>
  <c r="G97846" i="2"/>
  <c r="S97846" i="2" s="1"/>
  <c r="H97845" i="2"/>
  <c r="G97845" i="2"/>
  <c r="S97845" i="2" s="1"/>
  <c r="H97844" i="2"/>
  <c r="G97844" i="2"/>
  <c r="S97844" i="2" s="1"/>
  <c r="H97843" i="2"/>
  <c r="G97843" i="2"/>
  <c r="S97843" i="2" s="1"/>
  <c r="H97842" i="2"/>
  <c r="G97842" i="2"/>
  <c r="S97842" i="2" s="1"/>
  <c r="H97841" i="2"/>
  <c r="G97841" i="2"/>
  <c r="S97841" i="2" s="1"/>
  <c r="H97840" i="2"/>
  <c r="G97840" i="2"/>
  <c r="S97840" i="2" s="1"/>
  <c r="H97839" i="2"/>
  <c r="G97839" i="2"/>
  <c r="S97839" i="2" s="1"/>
  <c r="H97838" i="2"/>
  <c r="G97838" i="2"/>
  <c r="S97838" i="2" s="1"/>
  <c r="H97837" i="2"/>
  <c r="G97837" i="2"/>
  <c r="S97837" i="2" s="1"/>
  <c r="H97836" i="2"/>
  <c r="G97836" i="2"/>
  <c r="S97836" i="2" s="1"/>
  <c r="H97835" i="2"/>
  <c r="G97835" i="2"/>
  <c r="S97835" i="2" s="1"/>
  <c r="H97834" i="2"/>
  <c r="G97834" i="2"/>
  <c r="S97834" i="2" s="1"/>
  <c r="H97833" i="2"/>
  <c r="G97833" i="2"/>
  <c r="S97833" i="2" s="1"/>
  <c r="H97832" i="2"/>
  <c r="G97832" i="2"/>
  <c r="S97832" i="2" s="1"/>
  <c r="H97831" i="2"/>
  <c r="G97831" i="2"/>
  <c r="S97831" i="2" s="1"/>
  <c r="H97830" i="2"/>
  <c r="G97830" i="2"/>
  <c r="S97830" i="2" s="1"/>
  <c r="H97829" i="2"/>
  <c r="G97829" i="2"/>
  <c r="S97829" i="2" s="1"/>
  <c r="H97828" i="2"/>
  <c r="G97828" i="2"/>
  <c r="S97828" i="2" s="1"/>
  <c r="H97827" i="2"/>
  <c r="G97827" i="2"/>
  <c r="S97827" i="2" s="1"/>
  <c r="H97826" i="2"/>
  <c r="G97826" i="2"/>
  <c r="S97826" i="2" s="1"/>
  <c r="H97825" i="2"/>
  <c r="G97825" i="2"/>
  <c r="S97825" i="2" s="1"/>
  <c r="H97824" i="2"/>
  <c r="G97824" i="2"/>
  <c r="S97824" i="2" s="1"/>
  <c r="H97823" i="2"/>
  <c r="G97823" i="2"/>
  <c r="S97823" i="2" s="1"/>
  <c r="H97822" i="2"/>
  <c r="G97822" i="2"/>
  <c r="S97822" i="2" s="1"/>
  <c r="H97821" i="2"/>
  <c r="G97821" i="2"/>
  <c r="S97821" i="2" s="1"/>
  <c r="H97820" i="2"/>
  <c r="G97820" i="2"/>
  <c r="S97820" i="2" s="1"/>
  <c r="H97819" i="2"/>
  <c r="G97819" i="2"/>
  <c r="S97819" i="2" s="1"/>
  <c r="H97818" i="2"/>
  <c r="G97818" i="2"/>
  <c r="S97818" i="2" s="1"/>
  <c r="H97817" i="2"/>
  <c r="G97817" i="2"/>
  <c r="S97817" i="2" s="1"/>
  <c r="H97816" i="2"/>
  <c r="G97816" i="2"/>
  <c r="S97816" i="2" s="1"/>
  <c r="H97815" i="2"/>
  <c r="G97815" i="2"/>
  <c r="S97815" i="2" s="1"/>
  <c r="H97814" i="2"/>
  <c r="G97814" i="2"/>
  <c r="S97814" i="2" s="1"/>
  <c r="H97813" i="2"/>
  <c r="G97813" i="2"/>
  <c r="S97813" i="2" s="1"/>
  <c r="H97812" i="2"/>
  <c r="G97812" i="2"/>
  <c r="S97812" i="2" s="1"/>
  <c r="H97811" i="2"/>
  <c r="G97811" i="2"/>
  <c r="S97811" i="2" s="1"/>
  <c r="H97810" i="2"/>
  <c r="G97810" i="2"/>
  <c r="S97810" i="2" s="1"/>
  <c r="H97809" i="2"/>
  <c r="G97809" i="2"/>
  <c r="S97809" i="2" s="1"/>
  <c r="H97808" i="2"/>
  <c r="G97808" i="2"/>
  <c r="S97808" i="2" s="1"/>
  <c r="H97807" i="2"/>
  <c r="G97807" i="2"/>
  <c r="S97807" i="2" s="1"/>
  <c r="H97806" i="2"/>
  <c r="G97806" i="2"/>
  <c r="S97806" i="2" s="1"/>
  <c r="H97805" i="2"/>
  <c r="G97805" i="2"/>
  <c r="S97805" i="2" s="1"/>
  <c r="H97804" i="2"/>
  <c r="G97804" i="2"/>
  <c r="S97804" i="2" s="1"/>
  <c r="H97803" i="2"/>
  <c r="G97803" i="2"/>
  <c r="S97803" i="2" s="1"/>
  <c r="H97802" i="2"/>
  <c r="G97802" i="2"/>
  <c r="S97802" i="2" s="1"/>
  <c r="H97801" i="2"/>
  <c r="G97801" i="2"/>
  <c r="S97801" i="2" s="1"/>
  <c r="H97800" i="2"/>
  <c r="G97800" i="2"/>
  <c r="S97800" i="2" s="1"/>
  <c r="H97799" i="2"/>
  <c r="G97799" i="2"/>
  <c r="S97799" i="2" s="1"/>
  <c r="H97798" i="2"/>
  <c r="G97798" i="2"/>
  <c r="S97798" i="2" s="1"/>
  <c r="H97797" i="2"/>
  <c r="G97797" i="2"/>
  <c r="S97797" i="2" s="1"/>
  <c r="H97796" i="2"/>
  <c r="G97796" i="2"/>
  <c r="S97796" i="2" s="1"/>
  <c r="H97795" i="2"/>
  <c r="G97795" i="2"/>
  <c r="S97795" i="2" s="1"/>
  <c r="H97794" i="2"/>
  <c r="G97794" i="2"/>
  <c r="S97794" i="2" s="1"/>
  <c r="H97793" i="2"/>
  <c r="G97793" i="2"/>
  <c r="S97793" i="2" s="1"/>
  <c r="H97792" i="2"/>
  <c r="G97792" i="2"/>
  <c r="S97792" i="2" s="1"/>
  <c r="H97791" i="2"/>
  <c r="G97791" i="2"/>
  <c r="S97791" i="2" s="1"/>
  <c r="H97790" i="2"/>
  <c r="G97790" i="2"/>
  <c r="S97790" i="2" s="1"/>
  <c r="H97789" i="2"/>
  <c r="G97789" i="2"/>
  <c r="S97789" i="2" s="1"/>
  <c r="H97788" i="2"/>
  <c r="G97788" i="2"/>
  <c r="S97788" i="2" s="1"/>
  <c r="H97787" i="2"/>
  <c r="G97787" i="2"/>
  <c r="S97787" i="2" s="1"/>
  <c r="H97786" i="2"/>
  <c r="G97786" i="2"/>
  <c r="S97786" i="2" s="1"/>
  <c r="H97785" i="2"/>
  <c r="G97785" i="2"/>
  <c r="S97785" i="2" s="1"/>
  <c r="H97784" i="2"/>
  <c r="G97784" i="2"/>
  <c r="S97784" i="2" s="1"/>
  <c r="H97783" i="2"/>
  <c r="G97783" i="2"/>
  <c r="S97783" i="2" s="1"/>
  <c r="H97782" i="2"/>
  <c r="G97782" i="2"/>
  <c r="S97782" i="2" s="1"/>
  <c r="H97781" i="2"/>
  <c r="G97781" i="2"/>
  <c r="S97781" i="2" s="1"/>
  <c r="H97780" i="2"/>
  <c r="G97780" i="2"/>
  <c r="S97780" i="2" s="1"/>
  <c r="H97779" i="2"/>
  <c r="G97779" i="2"/>
  <c r="S97779" i="2" s="1"/>
  <c r="H97778" i="2"/>
  <c r="G97778" i="2"/>
  <c r="S97778" i="2" s="1"/>
  <c r="H97777" i="2"/>
  <c r="G97777" i="2"/>
  <c r="S97777" i="2" s="1"/>
  <c r="H97776" i="2"/>
  <c r="G97776" i="2"/>
  <c r="S97776" i="2" s="1"/>
  <c r="H97775" i="2"/>
  <c r="G97775" i="2"/>
  <c r="S97775" i="2" s="1"/>
  <c r="H97774" i="2"/>
  <c r="G97774" i="2"/>
  <c r="S97774" i="2" s="1"/>
  <c r="H97773" i="2"/>
  <c r="G97773" i="2"/>
  <c r="S97773" i="2" s="1"/>
  <c r="H97772" i="2"/>
  <c r="G97772" i="2"/>
  <c r="S97772" i="2" s="1"/>
  <c r="H97771" i="2"/>
  <c r="G97771" i="2"/>
  <c r="S97771" i="2" s="1"/>
  <c r="H97770" i="2"/>
  <c r="G97770" i="2"/>
  <c r="S97770" i="2" s="1"/>
  <c r="H97769" i="2"/>
  <c r="G97769" i="2"/>
  <c r="S97769" i="2" s="1"/>
  <c r="H97768" i="2"/>
  <c r="G97768" i="2"/>
  <c r="S97768" i="2" s="1"/>
  <c r="H97767" i="2"/>
  <c r="G97767" i="2"/>
  <c r="S97767" i="2" s="1"/>
  <c r="H97766" i="2"/>
  <c r="G97766" i="2"/>
  <c r="S97766" i="2" s="1"/>
  <c r="H97765" i="2"/>
  <c r="G97765" i="2"/>
  <c r="S97765" i="2" s="1"/>
  <c r="H97764" i="2"/>
  <c r="G97764" i="2"/>
  <c r="S97764" i="2" s="1"/>
  <c r="H97763" i="2"/>
  <c r="G97763" i="2"/>
  <c r="S97763" i="2" s="1"/>
  <c r="H97762" i="2"/>
  <c r="G97762" i="2"/>
  <c r="S97762" i="2" s="1"/>
  <c r="H97761" i="2"/>
  <c r="G97761" i="2"/>
  <c r="S97761" i="2" s="1"/>
  <c r="H97760" i="2"/>
  <c r="G97760" i="2"/>
  <c r="S97760" i="2" s="1"/>
  <c r="H97759" i="2"/>
  <c r="G97759" i="2"/>
  <c r="S97759" i="2" s="1"/>
  <c r="H97758" i="2"/>
  <c r="G97758" i="2"/>
  <c r="S97758" i="2" s="1"/>
  <c r="H97757" i="2"/>
  <c r="G97757" i="2"/>
  <c r="S97757" i="2" s="1"/>
  <c r="H97756" i="2"/>
  <c r="G97756" i="2"/>
  <c r="S97756" i="2" s="1"/>
  <c r="H97755" i="2"/>
  <c r="G97755" i="2"/>
  <c r="S97755" i="2" s="1"/>
  <c r="H97754" i="2"/>
  <c r="G97754" i="2"/>
  <c r="S97754" i="2" s="1"/>
  <c r="H97753" i="2"/>
  <c r="G97753" i="2"/>
  <c r="S97753" i="2" s="1"/>
  <c r="H97752" i="2"/>
  <c r="G97752" i="2"/>
  <c r="S97752" i="2" s="1"/>
  <c r="H97751" i="2"/>
  <c r="G97751" i="2"/>
  <c r="S97751" i="2" s="1"/>
  <c r="H97750" i="2"/>
  <c r="G97750" i="2"/>
  <c r="S97750" i="2" s="1"/>
  <c r="H97749" i="2"/>
  <c r="G97749" i="2"/>
  <c r="S97749" i="2" s="1"/>
  <c r="H97748" i="2"/>
  <c r="G97748" i="2"/>
  <c r="S97748" i="2" s="1"/>
  <c r="H97747" i="2"/>
  <c r="G97747" i="2"/>
  <c r="S97747" i="2" s="1"/>
  <c r="H97746" i="2"/>
  <c r="G97746" i="2"/>
  <c r="S97746" i="2" s="1"/>
  <c r="H97745" i="2"/>
  <c r="G97745" i="2"/>
  <c r="S97745" i="2" s="1"/>
  <c r="H97744" i="2"/>
  <c r="G97744" i="2"/>
  <c r="S97744" i="2" s="1"/>
  <c r="H97743" i="2"/>
  <c r="G97743" i="2"/>
  <c r="S97743" i="2" s="1"/>
  <c r="H97742" i="2"/>
  <c r="G97742" i="2"/>
  <c r="S97742" i="2" s="1"/>
  <c r="H97741" i="2"/>
  <c r="G97741" i="2"/>
  <c r="S97741" i="2" s="1"/>
  <c r="H97740" i="2"/>
  <c r="G97740" i="2"/>
  <c r="S97740" i="2" s="1"/>
  <c r="H97739" i="2"/>
  <c r="G97739" i="2"/>
  <c r="S97739" i="2" s="1"/>
  <c r="H97738" i="2"/>
  <c r="G97738" i="2"/>
  <c r="S97738" i="2" s="1"/>
  <c r="H97737" i="2"/>
  <c r="G97737" i="2"/>
  <c r="S97737" i="2" s="1"/>
  <c r="H97736" i="2"/>
  <c r="G97736" i="2"/>
  <c r="S97736" i="2" s="1"/>
  <c r="H97735" i="2"/>
  <c r="G97735" i="2"/>
  <c r="S97735" i="2" s="1"/>
  <c r="H97734" i="2"/>
  <c r="G97734" i="2"/>
  <c r="S97734" i="2" s="1"/>
  <c r="H97733" i="2"/>
  <c r="G97733" i="2"/>
  <c r="S97733" i="2" s="1"/>
  <c r="H97732" i="2"/>
  <c r="G97732" i="2"/>
  <c r="S97732" i="2" s="1"/>
  <c r="H97731" i="2"/>
  <c r="G97731" i="2"/>
  <c r="S97731" i="2" s="1"/>
  <c r="H97730" i="2"/>
  <c r="G97730" i="2"/>
  <c r="S97730" i="2" s="1"/>
  <c r="H97729" i="2"/>
  <c r="G97729" i="2"/>
  <c r="S97729" i="2" s="1"/>
  <c r="H97728" i="2"/>
  <c r="G97728" i="2"/>
  <c r="S97728" i="2" s="1"/>
  <c r="H97727" i="2"/>
  <c r="G97727" i="2"/>
  <c r="S97727" i="2" s="1"/>
  <c r="H97726" i="2"/>
  <c r="G97726" i="2"/>
  <c r="S97726" i="2" s="1"/>
  <c r="H97725" i="2"/>
  <c r="G97725" i="2"/>
  <c r="S97725" i="2" s="1"/>
  <c r="H97724" i="2"/>
  <c r="G97724" i="2"/>
  <c r="S97724" i="2" s="1"/>
  <c r="H97723" i="2"/>
  <c r="G97723" i="2"/>
  <c r="S97723" i="2" s="1"/>
  <c r="H97722" i="2"/>
  <c r="G97722" i="2"/>
  <c r="S97722" i="2" s="1"/>
  <c r="H97721" i="2"/>
  <c r="G97721" i="2"/>
  <c r="S97721" i="2" s="1"/>
  <c r="H97720" i="2"/>
  <c r="G97720" i="2"/>
  <c r="S97720" i="2" s="1"/>
  <c r="H97719" i="2"/>
  <c r="G97719" i="2"/>
  <c r="S97719" i="2" s="1"/>
  <c r="H97718" i="2"/>
  <c r="G97718" i="2"/>
  <c r="S97718" i="2" s="1"/>
  <c r="H97717" i="2"/>
  <c r="G97717" i="2"/>
  <c r="S97717" i="2" s="1"/>
  <c r="H97716" i="2"/>
  <c r="G97716" i="2"/>
  <c r="S97716" i="2" s="1"/>
  <c r="H97715" i="2"/>
  <c r="G97715" i="2"/>
  <c r="S97715" i="2" s="1"/>
  <c r="H97714" i="2"/>
  <c r="G97714" i="2"/>
  <c r="S97714" i="2" s="1"/>
  <c r="H97713" i="2"/>
  <c r="G97713" i="2"/>
  <c r="S97713" i="2" s="1"/>
  <c r="H97712" i="2"/>
  <c r="G97712" i="2"/>
  <c r="S97712" i="2" s="1"/>
  <c r="H97711" i="2"/>
  <c r="G97711" i="2"/>
  <c r="S97711" i="2" s="1"/>
  <c r="H97710" i="2"/>
  <c r="G97710" i="2"/>
  <c r="S97710" i="2" s="1"/>
  <c r="H97709" i="2"/>
  <c r="G97709" i="2"/>
  <c r="S97709" i="2" s="1"/>
  <c r="H97708" i="2"/>
  <c r="G97708" i="2"/>
  <c r="S97708" i="2" s="1"/>
  <c r="H97707" i="2"/>
  <c r="G97707" i="2"/>
  <c r="S97707" i="2" s="1"/>
  <c r="H97706" i="2"/>
  <c r="G97706" i="2"/>
  <c r="S97706" i="2" s="1"/>
  <c r="H97705" i="2"/>
  <c r="G97705" i="2"/>
  <c r="S97705" i="2" s="1"/>
  <c r="H97704" i="2"/>
  <c r="G97704" i="2"/>
  <c r="S97704" i="2" s="1"/>
  <c r="H97703" i="2"/>
  <c r="G97703" i="2"/>
  <c r="S97703" i="2" s="1"/>
  <c r="H97702" i="2"/>
  <c r="G97702" i="2"/>
  <c r="S97702" i="2" s="1"/>
  <c r="H97701" i="2"/>
  <c r="G97701" i="2"/>
  <c r="S97701" i="2" s="1"/>
  <c r="H97700" i="2"/>
  <c r="G97700" i="2"/>
  <c r="S97700" i="2" s="1"/>
  <c r="H97699" i="2"/>
  <c r="G97699" i="2"/>
  <c r="S97699" i="2" s="1"/>
  <c r="H97698" i="2"/>
  <c r="G97698" i="2"/>
  <c r="S97698" i="2" s="1"/>
  <c r="H97697" i="2"/>
  <c r="G97697" i="2"/>
  <c r="S97697" i="2" s="1"/>
  <c r="H97696" i="2"/>
  <c r="G97696" i="2"/>
  <c r="S97696" i="2" s="1"/>
  <c r="H97695" i="2"/>
  <c r="G97695" i="2"/>
  <c r="S97695" i="2" s="1"/>
  <c r="H97694" i="2"/>
  <c r="G97694" i="2"/>
  <c r="S97694" i="2" s="1"/>
  <c r="H97693" i="2"/>
  <c r="G97693" i="2"/>
  <c r="S97693" i="2" s="1"/>
  <c r="H97692" i="2"/>
  <c r="G97692" i="2"/>
  <c r="S97692" i="2" s="1"/>
  <c r="H97691" i="2"/>
  <c r="G97691" i="2"/>
  <c r="S97691" i="2" s="1"/>
  <c r="H97690" i="2"/>
  <c r="G97690" i="2"/>
  <c r="S97690" i="2" s="1"/>
  <c r="H97689" i="2"/>
  <c r="G97689" i="2"/>
  <c r="S97689" i="2" s="1"/>
  <c r="H97688" i="2"/>
  <c r="G97688" i="2"/>
  <c r="S97688" i="2" s="1"/>
  <c r="H97687" i="2"/>
  <c r="G97687" i="2"/>
  <c r="S97687" i="2" s="1"/>
  <c r="H97686" i="2"/>
  <c r="G97686" i="2"/>
  <c r="S97686" i="2" s="1"/>
  <c r="H97685" i="2"/>
  <c r="G97685" i="2"/>
  <c r="S97685" i="2" s="1"/>
  <c r="H97684" i="2"/>
  <c r="G97684" i="2"/>
  <c r="S97684" i="2" s="1"/>
  <c r="H97683" i="2"/>
  <c r="G97683" i="2"/>
  <c r="S97683" i="2" s="1"/>
  <c r="H97682" i="2"/>
  <c r="G97682" i="2"/>
  <c r="S97682" i="2" s="1"/>
  <c r="H97681" i="2"/>
  <c r="G97681" i="2"/>
  <c r="S97681" i="2" s="1"/>
  <c r="H97680" i="2"/>
  <c r="G97680" i="2"/>
  <c r="S97680" i="2" s="1"/>
  <c r="H97679" i="2"/>
  <c r="G97679" i="2"/>
  <c r="S97679" i="2" s="1"/>
  <c r="H97678" i="2"/>
  <c r="G97678" i="2"/>
  <c r="S97678" i="2" s="1"/>
  <c r="H97677" i="2"/>
  <c r="G97677" i="2"/>
  <c r="S97677" i="2" s="1"/>
  <c r="H97676" i="2"/>
  <c r="G97676" i="2"/>
  <c r="S97676" i="2" s="1"/>
  <c r="H97675" i="2"/>
  <c r="G97675" i="2"/>
  <c r="S97675" i="2" s="1"/>
  <c r="H97674" i="2"/>
  <c r="G97674" i="2"/>
  <c r="S97674" i="2" s="1"/>
  <c r="H97673" i="2"/>
  <c r="G97673" i="2"/>
  <c r="S97673" i="2" s="1"/>
  <c r="H97672" i="2"/>
  <c r="G97672" i="2"/>
  <c r="S97672" i="2" s="1"/>
  <c r="H97671" i="2"/>
  <c r="G97671" i="2"/>
  <c r="S97671" i="2" s="1"/>
  <c r="H97670" i="2"/>
  <c r="G97670" i="2"/>
  <c r="S97670" i="2" s="1"/>
  <c r="H97669" i="2"/>
  <c r="G97669" i="2"/>
  <c r="S97669" i="2" s="1"/>
  <c r="H97668" i="2"/>
  <c r="G97668" i="2"/>
  <c r="S97668" i="2" s="1"/>
  <c r="H97667" i="2"/>
  <c r="G97667" i="2"/>
  <c r="S97667" i="2" s="1"/>
  <c r="H97666" i="2"/>
  <c r="G97666" i="2"/>
  <c r="S97666" i="2" s="1"/>
  <c r="H97665" i="2"/>
  <c r="G97665" i="2"/>
  <c r="S97665" i="2" s="1"/>
  <c r="H97664" i="2"/>
  <c r="G97664" i="2"/>
  <c r="S97664" i="2" s="1"/>
  <c r="H97663" i="2"/>
  <c r="G97663" i="2"/>
  <c r="S97663" i="2" s="1"/>
  <c r="H97662" i="2"/>
  <c r="G97662" i="2"/>
  <c r="S97662" i="2" s="1"/>
  <c r="H97661" i="2"/>
  <c r="G97661" i="2"/>
  <c r="S97661" i="2" s="1"/>
  <c r="H97660" i="2"/>
  <c r="G97660" i="2"/>
  <c r="S97660" i="2" s="1"/>
  <c r="H97659" i="2"/>
  <c r="G97659" i="2"/>
  <c r="S97659" i="2" s="1"/>
  <c r="H97658" i="2"/>
  <c r="G97658" i="2"/>
  <c r="S97658" i="2" s="1"/>
  <c r="H97657" i="2"/>
  <c r="G97657" i="2"/>
  <c r="S97657" i="2" s="1"/>
  <c r="H97656" i="2"/>
  <c r="G97656" i="2"/>
  <c r="S97656" i="2" s="1"/>
  <c r="H97655" i="2"/>
  <c r="G97655" i="2"/>
  <c r="S97655" i="2" s="1"/>
  <c r="H97654" i="2"/>
  <c r="G97654" i="2"/>
  <c r="S97654" i="2" s="1"/>
  <c r="H97653" i="2"/>
  <c r="G97653" i="2"/>
  <c r="S97653" i="2" s="1"/>
  <c r="H97652" i="2"/>
  <c r="G97652" i="2"/>
  <c r="S97652" i="2" s="1"/>
  <c r="H97651" i="2"/>
  <c r="G97651" i="2"/>
  <c r="S97651" i="2" s="1"/>
  <c r="H97650" i="2"/>
  <c r="G97650" i="2"/>
  <c r="S97650" i="2" s="1"/>
  <c r="H97649" i="2"/>
  <c r="G97649" i="2"/>
  <c r="S97649" i="2" s="1"/>
  <c r="H97648" i="2"/>
  <c r="G97648" i="2"/>
  <c r="S97648" i="2" s="1"/>
  <c r="H97647" i="2"/>
  <c r="G97647" i="2"/>
  <c r="S97647" i="2" s="1"/>
  <c r="H97646" i="2"/>
  <c r="G97646" i="2"/>
  <c r="S97646" i="2" s="1"/>
  <c r="H97645" i="2"/>
  <c r="G97645" i="2"/>
  <c r="S97645" i="2" s="1"/>
  <c r="H97644" i="2"/>
  <c r="G97644" i="2"/>
  <c r="S97644" i="2" s="1"/>
  <c r="H97643" i="2"/>
  <c r="G97643" i="2"/>
  <c r="S97643" i="2" s="1"/>
  <c r="H97642" i="2"/>
  <c r="G97642" i="2"/>
  <c r="S97642" i="2" s="1"/>
  <c r="H97641" i="2"/>
  <c r="G97641" i="2"/>
  <c r="S97641" i="2" s="1"/>
  <c r="H97640" i="2"/>
  <c r="G97640" i="2"/>
  <c r="S97640" i="2" s="1"/>
  <c r="H97639" i="2"/>
  <c r="G97639" i="2"/>
  <c r="S97639" i="2" s="1"/>
  <c r="H97638" i="2"/>
  <c r="G97638" i="2"/>
  <c r="S97638" i="2" s="1"/>
  <c r="H97637" i="2"/>
  <c r="G97637" i="2"/>
  <c r="S97637" i="2" s="1"/>
  <c r="H97636" i="2"/>
  <c r="G97636" i="2"/>
  <c r="S97636" i="2" s="1"/>
  <c r="H97635" i="2"/>
  <c r="G97635" i="2"/>
  <c r="S97635" i="2" s="1"/>
  <c r="H97634" i="2"/>
  <c r="G97634" i="2"/>
  <c r="S97634" i="2" s="1"/>
  <c r="H97633" i="2"/>
  <c r="G97633" i="2"/>
  <c r="S97633" i="2" s="1"/>
  <c r="H97632" i="2"/>
  <c r="G97632" i="2"/>
  <c r="S97632" i="2" s="1"/>
  <c r="H97631" i="2"/>
  <c r="G97631" i="2"/>
  <c r="S97631" i="2" s="1"/>
  <c r="H97630" i="2"/>
  <c r="G97630" i="2"/>
  <c r="S97630" i="2" s="1"/>
  <c r="H97629" i="2"/>
  <c r="G97629" i="2"/>
  <c r="S97629" i="2" s="1"/>
  <c r="H97628" i="2"/>
  <c r="G97628" i="2"/>
  <c r="S97628" i="2" s="1"/>
  <c r="H97627" i="2"/>
  <c r="G97627" i="2"/>
  <c r="S97627" i="2" s="1"/>
  <c r="H97626" i="2"/>
  <c r="G97626" i="2"/>
  <c r="S97626" i="2" s="1"/>
  <c r="H97625" i="2"/>
  <c r="G97625" i="2"/>
  <c r="S97625" i="2" s="1"/>
  <c r="H97624" i="2"/>
  <c r="G97624" i="2"/>
  <c r="S97624" i="2" s="1"/>
  <c r="H97623" i="2"/>
  <c r="G97623" i="2"/>
  <c r="S97623" i="2" s="1"/>
  <c r="H97622" i="2"/>
  <c r="G97622" i="2"/>
  <c r="S97622" i="2" s="1"/>
  <c r="H97621" i="2"/>
  <c r="G97621" i="2"/>
  <c r="S97621" i="2" s="1"/>
  <c r="H97620" i="2"/>
  <c r="G97620" i="2"/>
  <c r="S97620" i="2" s="1"/>
  <c r="H97619" i="2"/>
  <c r="G97619" i="2"/>
  <c r="S97619" i="2" s="1"/>
  <c r="H97618" i="2"/>
  <c r="G97618" i="2"/>
  <c r="S97618" i="2" s="1"/>
  <c r="H97617" i="2"/>
  <c r="G97617" i="2"/>
  <c r="S97617" i="2" s="1"/>
  <c r="H97616" i="2"/>
  <c r="G97616" i="2"/>
  <c r="S97616" i="2" s="1"/>
  <c r="H97615" i="2"/>
  <c r="G97615" i="2"/>
  <c r="S97615" i="2" s="1"/>
  <c r="H97614" i="2"/>
  <c r="G97614" i="2"/>
  <c r="S97614" i="2" s="1"/>
  <c r="H97613" i="2"/>
  <c r="G97613" i="2"/>
  <c r="S97613" i="2" s="1"/>
  <c r="H97612" i="2"/>
  <c r="G97612" i="2"/>
  <c r="S97612" i="2" s="1"/>
  <c r="H97611" i="2"/>
  <c r="G97611" i="2"/>
  <c r="S97611" i="2" s="1"/>
  <c r="H97610" i="2"/>
  <c r="G97610" i="2"/>
  <c r="S97610" i="2" s="1"/>
  <c r="H97609" i="2"/>
  <c r="G97609" i="2"/>
  <c r="S97609" i="2" s="1"/>
  <c r="H97608" i="2"/>
  <c r="G97608" i="2"/>
  <c r="S97608" i="2" s="1"/>
  <c r="H97607" i="2"/>
  <c r="G97607" i="2"/>
  <c r="S97607" i="2" s="1"/>
  <c r="H97606" i="2"/>
  <c r="G97606" i="2"/>
  <c r="S97606" i="2" s="1"/>
  <c r="H97605" i="2"/>
  <c r="G97605" i="2"/>
  <c r="S97605" i="2" s="1"/>
  <c r="H97604" i="2"/>
  <c r="G97604" i="2"/>
  <c r="S97604" i="2" s="1"/>
  <c r="H97603" i="2"/>
  <c r="G97603" i="2"/>
  <c r="S97603" i="2" s="1"/>
  <c r="H97602" i="2"/>
  <c r="G97602" i="2"/>
  <c r="S97602" i="2" s="1"/>
  <c r="H97601" i="2"/>
  <c r="G97601" i="2"/>
  <c r="S97601" i="2" s="1"/>
  <c r="H97600" i="2"/>
  <c r="G97600" i="2"/>
  <c r="S97600" i="2" s="1"/>
  <c r="H97599" i="2"/>
  <c r="G97599" i="2"/>
  <c r="S97599" i="2" s="1"/>
  <c r="H97598" i="2"/>
  <c r="G97598" i="2"/>
  <c r="S97598" i="2" s="1"/>
  <c r="H97597" i="2"/>
  <c r="G97597" i="2"/>
  <c r="S97597" i="2" s="1"/>
  <c r="H97596" i="2"/>
  <c r="G97596" i="2"/>
  <c r="S97596" i="2" s="1"/>
  <c r="H97595" i="2"/>
  <c r="G97595" i="2"/>
  <c r="S97595" i="2" s="1"/>
  <c r="H97594" i="2"/>
  <c r="G97594" i="2"/>
  <c r="S97594" i="2" s="1"/>
  <c r="H97593" i="2"/>
  <c r="G97593" i="2"/>
  <c r="S97593" i="2" s="1"/>
  <c r="H97592" i="2"/>
  <c r="G97592" i="2"/>
  <c r="S97592" i="2" s="1"/>
  <c r="H97591" i="2"/>
  <c r="G97591" i="2"/>
  <c r="S97591" i="2" s="1"/>
  <c r="H97590" i="2"/>
  <c r="G97590" i="2"/>
  <c r="S97590" i="2" s="1"/>
  <c r="H97589" i="2"/>
  <c r="G97589" i="2"/>
  <c r="S97589" i="2" s="1"/>
  <c r="H97588" i="2"/>
  <c r="G97588" i="2"/>
  <c r="S97588" i="2" s="1"/>
  <c r="H97587" i="2"/>
  <c r="G97587" i="2"/>
  <c r="S97587" i="2" s="1"/>
  <c r="H97586" i="2"/>
  <c r="G97586" i="2"/>
  <c r="S97586" i="2" s="1"/>
  <c r="H97585" i="2"/>
  <c r="G97585" i="2"/>
  <c r="S97585" i="2" s="1"/>
  <c r="H97584" i="2"/>
  <c r="G97584" i="2"/>
  <c r="S97584" i="2" s="1"/>
  <c r="H97583" i="2"/>
  <c r="G97583" i="2"/>
  <c r="S97583" i="2" s="1"/>
  <c r="H97582" i="2"/>
  <c r="G97582" i="2"/>
  <c r="S97582" i="2" s="1"/>
  <c r="H97581" i="2"/>
  <c r="G97581" i="2"/>
  <c r="S97581" i="2" s="1"/>
  <c r="H97580" i="2"/>
  <c r="G97580" i="2"/>
  <c r="S97580" i="2" s="1"/>
  <c r="H97579" i="2"/>
  <c r="G97579" i="2"/>
  <c r="S97579" i="2" s="1"/>
  <c r="H97578" i="2"/>
  <c r="G97578" i="2"/>
  <c r="S97578" i="2" s="1"/>
  <c r="H97577" i="2"/>
  <c r="G97577" i="2"/>
  <c r="S97577" i="2" s="1"/>
  <c r="H97576" i="2"/>
  <c r="G97576" i="2"/>
  <c r="S97576" i="2" s="1"/>
  <c r="H97575" i="2"/>
  <c r="G97575" i="2"/>
  <c r="S97575" i="2" s="1"/>
  <c r="H97574" i="2"/>
  <c r="G97574" i="2"/>
  <c r="S97574" i="2" s="1"/>
  <c r="H97573" i="2"/>
  <c r="G97573" i="2"/>
  <c r="S97573" i="2" s="1"/>
  <c r="H97572" i="2"/>
  <c r="G97572" i="2"/>
  <c r="S97572" i="2" s="1"/>
  <c r="H97571" i="2"/>
  <c r="G97571" i="2"/>
  <c r="S97571" i="2" s="1"/>
  <c r="H97570" i="2"/>
  <c r="G97570" i="2"/>
  <c r="S97570" i="2" s="1"/>
  <c r="H97569" i="2"/>
  <c r="G97569" i="2"/>
  <c r="S97569" i="2" s="1"/>
  <c r="H97568" i="2"/>
  <c r="G97568" i="2"/>
  <c r="S97568" i="2" s="1"/>
  <c r="H97567" i="2"/>
  <c r="G97567" i="2"/>
  <c r="S97567" i="2" s="1"/>
  <c r="H97566" i="2"/>
  <c r="G97566" i="2"/>
  <c r="S97566" i="2" s="1"/>
  <c r="H97565" i="2"/>
  <c r="G97565" i="2"/>
  <c r="S97565" i="2" s="1"/>
  <c r="H97564" i="2"/>
  <c r="G97564" i="2"/>
  <c r="S97564" i="2" s="1"/>
  <c r="H97563" i="2"/>
  <c r="G97563" i="2"/>
  <c r="S97563" i="2" s="1"/>
  <c r="H97562" i="2"/>
  <c r="G97562" i="2"/>
  <c r="S97562" i="2" s="1"/>
  <c r="H97561" i="2"/>
  <c r="G97561" i="2"/>
  <c r="S97561" i="2" s="1"/>
  <c r="H97560" i="2"/>
  <c r="G97560" i="2"/>
  <c r="S97560" i="2" s="1"/>
  <c r="H97559" i="2"/>
  <c r="G97559" i="2"/>
  <c r="S97559" i="2" s="1"/>
  <c r="H97558" i="2"/>
  <c r="G97558" i="2"/>
  <c r="S97558" i="2" s="1"/>
  <c r="H97557" i="2"/>
  <c r="G97557" i="2"/>
  <c r="S97557" i="2" s="1"/>
  <c r="H97556" i="2"/>
  <c r="G97556" i="2"/>
  <c r="S97556" i="2" s="1"/>
  <c r="H97555" i="2"/>
  <c r="G97555" i="2"/>
  <c r="S97555" i="2" s="1"/>
  <c r="H97554" i="2"/>
  <c r="G97554" i="2"/>
  <c r="S97554" i="2" s="1"/>
  <c r="H97553" i="2"/>
  <c r="G97553" i="2"/>
  <c r="S97553" i="2" s="1"/>
  <c r="H97552" i="2"/>
  <c r="G97552" i="2"/>
  <c r="S97552" i="2" s="1"/>
  <c r="H97551" i="2"/>
  <c r="G97551" i="2"/>
  <c r="S97551" i="2" s="1"/>
  <c r="H97550" i="2"/>
  <c r="G97550" i="2"/>
  <c r="S97550" i="2" s="1"/>
  <c r="H97549" i="2"/>
  <c r="G97549" i="2"/>
  <c r="S97549" i="2" s="1"/>
  <c r="H97548" i="2"/>
  <c r="G97548" i="2"/>
  <c r="S97548" i="2" s="1"/>
  <c r="H97547" i="2"/>
  <c r="G97547" i="2"/>
  <c r="S97547" i="2" s="1"/>
  <c r="H97546" i="2"/>
  <c r="G97546" i="2"/>
  <c r="S97546" i="2" s="1"/>
  <c r="H97545" i="2"/>
  <c r="G97545" i="2"/>
  <c r="S97545" i="2" s="1"/>
  <c r="H97544" i="2"/>
  <c r="G97544" i="2"/>
  <c r="S97544" i="2" s="1"/>
  <c r="H97543" i="2"/>
  <c r="G97543" i="2"/>
  <c r="S97543" i="2" s="1"/>
  <c r="H97542" i="2"/>
  <c r="G97542" i="2"/>
  <c r="S97542" i="2" s="1"/>
  <c r="H97541" i="2"/>
  <c r="G97541" i="2"/>
  <c r="S97541" i="2" s="1"/>
  <c r="H97540" i="2"/>
  <c r="G97540" i="2"/>
  <c r="S97540" i="2" s="1"/>
  <c r="H97539" i="2"/>
  <c r="G97539" i="2"/>
  <c r="S97539" i="2" s="1"/>
  <c r="H97538" i="2"/>
  <c r="G97538" i="2"/>
  <c r="S97538" i="2" s="1"/>
  <c r="H97537" i="2"/>
  <c r="G97537" i="2"/>
  <c r="S97537" i="2" s="1"/>
  <c r="H97536" i="2"/>
  <c r="G97536" i="2"/>
  <c r="S97536" i="2" s="1"/>
  <c r="H97535" i="2"/>
  <c r="G97535" i="2"/>
  <c r="S97535" i="2" s="1"/>
  <c r="H97534" i="2"/>
  <c r="G97534" i="2"/>
  <c r="S97534" i="2" s="1"/>
  <c r="H97533" i="2"/>
  <c r="G97533" i="2"/>
  <c r="S97533" i="2" s="1"/>
  <c r="H97532" i="2"/>
  <c r="G97532" i="2"/>
  <c r="S97532" i="2" s="1"/>
  <c r="H97531" i="2"/>
  <c r="G97531" i="2"/>
  <c r="S97531" i="2" s="1"/>
  <c r="H97530" i="2"/>
  <c r="G97530" i="2"/>
  <c r="S97530" i="2" s="1"/>
  <c r="H97529" i="2"/>
  <c r="G97529" i="2"/>
  <c r="S97529" i="2" s="1"/>
  <c r="H97528" i="2"/>
  <c r="G97528" i="2"/>
  <c r="S97528" i="2" s="1"/>
  <c r="H97527" i="2"/>
  <c r="G97527" i="2"/>
  <c r="S97527" i="2" s="1"/>
  <c r="H97526" i="2"/>
  <c r="G97526" i="2"/>
  <c r="S97526" i="2" s="1"/>
  <c r="H97525" i="2"/>
  <c r="G97525" i="2"/>
  <c r="S97525" i="2" s="1"/>
  <c r="H97524" i="2"/>
  <c r="G97524" i="2"/>
  <c r="S97524" i="2" s="1"/>
  <c r="H97523" i="2"/>
  <c r="G97523" i="2"/>
  <c r="S97523" i="2" s="1"/>
  <c r="H97522" i="2"/>
  <c r="G97522" i="2"/>
  <c r="S97522" i="2" s="1"/>
  <c r="H97521" i="2"/>
  <c r="G97521" i="2"/>
  <c r="S97521" i="2" s="1"/>
  <c r="H97520" i="2"/>
  <c r="G97520" i="2"/>
  <c r="S97520" i="2" s="1"/>
  <c r="H97519" i="2"/>
  <c r="G97519" i="2"/>
  <c r="S97519" i="2" s="1"/>
  <c r="H97518" i="2"/>
  <c r="G97518" i="2"/>
  <c r="S97518" i="2" s="1"/>
  <c r="H97517" i="2"/>
  <c r="G97517" i="2"/>
  <c r="S97517" i="2" s="1"/>
  <c r="H97516" i="2"/>
  <c r="G97516" i="2"/>
  <c r="S97516" i="2" s="1"/>
  <c r="H97515" i="2"/>
  <c r="G97515" i="2"/>
  <c r="S97515" i="2" s="1"/>
  <c r="H97514" i="2"/>
  <c r="G97514" i="2"/>
  <c r="S97514" i="2" s="1"/>
  <c r="H97513" i="2"/>
  <c r="G97513" i="2"/>
  <c r="S97513" i="2" s="1"/>
  <c r="H97512" i="2"/>
  <c r="G97512" i="2"/>
  <c r="S97512" i="2" s="1"/>
  <c r="H97511" i="2"/>
  <c r="G97511" i="2"/>
  <c r="S97511" i="2" s="1"/>
  <c r="H97510" i="2"/>
  <c r="G97510" i="2"/>
  <c r="S97510" i="2" s="1"/>
  <c r="H97509" i="2"/>
  <c r="G97509" i="2"/>
  <c r="S97509" i="2" s="1"/>
  <c r="H97508" i="2"/>
  <c r="G97508" i="2"/>
  <c r="S97508" i="2" s="1"/>
  <c r="H97507" i="2"/>
  <c r="G97507" i="2"/>
  <c r="S97507" i="2" s="1"/>
  <c r="H97506" i="2"/>
  <c r="G97506" i="2"/>
  <c r="S97506" i="2" s="1"/>
  <c r="H97505" i="2"/>
  <c r="G97505" i="2"/>
  <c r="S97505" i="2" s="1"/>
  <c r="H97504" i="2"/>
  <c r="G97504" i="2"/>
  <c r="S97504" i="2" s="1"/>
  <c r="H97503" i="2"/>
  <c r="G97503" i="2"/>
  <c r="S97503" i="2" s="1"/>
  <c r="H97502" i="2"/>
  <c r="G97502" i="2"/>
  <c r="S97502" i="2" s="1"/>
  <c r="H97501" i="2"/>
  <c r="G97501" i="2"/>
  <c r="S97501" i="2" s="1"/>
  <c r="H97500" i="2"/>
  <c r="G97500" i="2"/>
  <c r="S97500" i="2" s="1"/>
  <c r="H97499" i="2"/>
  <c r="G97499" i="2"/>
  <c r="S97499" i="2" s="1"/>
  <c r="H97498" i="2"/>
  <c r="G97498" i="2"/>
  <c r="S97498" i="2" s="1"/>
  <c r="H97497" i="2"/>
  <c r="G97497" i="2"/>
  <c r="S97497" i="2" s="1"/>
  <c r="H97496" i="2"/>
  <c r="G97496" i="2"/>
  <c r="S97496" i="2" s="1"/>
  <c r="H97495" i="2"/>
  <c r="G97495" i="2"/>
  <c r="S97495" i="2" s="1"/>
  <c r="H97494" i="2"/>
  <c r="G97494" i="2"/>
  <c r="S97494" i="2" s="1"/>
  <c r="H97493" i="2"/>
  <c r="G97493" i="2"/>
  <c r="S97493" i="2" s="1"/>
  <c r="H97492" i="2"/>
  <c r="G97492" i="2"/>
  <c r="S97492" i="2" s="1"/>
  <c r="H97491" i="2"/>
  <c r="G97491" i="2"/>
  <c r="S97491" i="2" s="1"/>
  <c r="H97490" i="2"/>
  <c r="G97490" i="2"/>
  <c r="S97490" i="2" s="1"/>
  <c r="H97489" i="2"/>
  <c r="G97489" i="2"/>
  <c r="S97489" i="2" s="1"/>
  <c r="H97488" i="2"/>
  <c r="G97488" i="2"/>
  <c r="S97488" i="2" s="1"/>
  <c r="H97487" i="2"/>
  <c r="G97487" i="2"/>
  <c r="S97487" i="2" s="1"/>
  <c r="H97486" i="2"/>
  <c r="G97486" i="2"/>
  <c r="S97486" i="2" s="1"/>
  <c r="H97485" i="2"/>
  <c r="G97485" i="2"/>
  <c r="S97485" i="2" s="1"/>
  <c r="H97484" i="2"/>
  <c r="G97484" i="2"/>
  <c r="S97484" i="2" s="1"/>
  <c r="H97483" i="2"/>
  <c r="G97483" i="2"/>
  <c r="S97483" i="2" s="1"/>
  <c r="H97482" i="2"/>
  <c r="G97482" i="2"/>
  <c r="S97482" i="2" s="1"/>
  <c r="H97481" i="2"/>
  <c r="G97481" i="2"/>
  <c r="S97481" i="2" s="1"/>
  <c r="H97480" i="2"/>
  <c r="G97480" i="2"/>
  <c r="S97480" i="2" s="1"/>
  <c r="H97479" i="2"/>
  <c r="G97479" i="2"/>
  <c r="S97479" i="2" s="1"/>
  <c r="H97478" i="2"/>
  <c r="G97478" i="2"/>
  <c r="S97478" i="2" s="1"/>
  <c r="H97477" i="2"/>
  <c r="G97477" i="2"/>
  <c r="S97477" i="2" s="1"/>
  <c r="H97476" i="2"/>
  <c r="G97476" i="2"/>
  <c r="S97476" i="2" s="1"/>
  <c r="H97475" i="2"/>
  <c r="G97475" i="2"/>
  <c r="S97475" i="2" s="1"/>
  <c r="H97474" i="2"/>
  <c r="G97474" i="2"/>
  <c r="S97474" i="2" s="1"/>
  <c r="H97473" i="2"/>
  <c r="G97473" i="2"/>
  <c r="S97473" i="2" s="1"/>
  <c r="H97472" i="2"/>
  <c r="G97472" i="2"/>
  <c r="S97472" i="2" s="1"/>
  <c r="H97471" i="2"/>
  <c r="G97471" i="2"/>
  <c r="S97471" i="2" s="1"/>
  <c r="H97470" i="2"/>
  <c r="G97470" i="2"/>
  <c r="S97470" i="2" s="1"/>
  <c r="H97469" i="2"/>
  <c r="G97469" i="2"/>
  <c r="S97469" i="2" s="1"/>
  <c r="H97468" i="2"/>
  <c r="G97468" i="2"/>
  <c r="S97468" i="2" s="1"/>
  <c r="H97467" i="2"/>
  <c r="G97467" i="2"/>
  <c r="S97467" i="2" s="1"/>
  <c r="H97466" i="2"/>
  <c r="G97466" i="2"/>
  <c r="S97466" i="2" s="1"/>
  <c r="H97465" i="2"/>
  <c r="G97465" i="2"/>
  <c r="S97465" i="2" s="1"/>
  <c r="H97464" i="2"/>
  <c r="G97464" i="2"/>
  <c r="S97464" i="2" s="1"/>
  <c r="H97463" i="2"/>
  <c r="G97463" i="2"/>
  <c r="S97463" i="2" s="1"/>
  <c r="H97462" i="2"/>
  <c r="G97462" i="2"/>
  <c r="S97462" i="2" s="1"/>
  <c r="H97461" i="2"/>
  <c r="G97461" i="2"/>
  <c r="S97461" i="2" s="1"/>
  <c r="H97460" i="2"/>
  <c r="G97460" i="2"/>
  <c r="S97460" i="2" s="1"/>
  <c r="H97459" i="2"/>
  <c r="G97459" i="2"/>
  <c r="S97459" i="2" s="1"/>
  <c r="H97458" i="2"/>
  <c r="G97458" i="2"/>
  <c r="S97458" i="2" s="1"/>
  <c r="H97457" i="2"/>
  <c r="G97457" i="2"/>
  <c r="S97457" i="2" s="1"/>
  <c r="H97456" i="2"/>
  <c r="G97456" i="2"/>
  <c r="S97456" i="2" s="1"/>
  <c r="H97455" i="2"/>
  <c r="G97455" i="2"/>
  <c r="S97455" i="2" s="1"/>
  <c r="H97454" i="2"/>
  <c r="G97454" i="2"/>
  <c r="S97454" i="2" s="1"/>
  <c r="H97453" i="2"/>
  <c r="G97453" i="2"/>
  <c r="S97453" i="2" s="1"/>
  <c r="H97452" i="2"/>
  <c r="G97452" i="2"/>
  <c r="S97452" i="2" s="1"/>
  <c r="H97451" i="2"/>
  <c r="G97451" i="2"/>
  <c r="S97451" i="2" s="1"/>
  <c r="H97450" i="2"/>
  <c r="G97450" i="2"/>
  <c r="S97450" i="2" s="1"/>
  <c r="H97449" i="2"/>
  <c r="G97449" i="2"/>
  <c r="S97449" i="2" s="1"/>
  <c r="H97448" i="2"/>
  <c r="G97448" i="2"/>
  <c r="S97448" i="2" s="1"/>
  <c r="H97447" i="2"/>
  <c r="G97447" i="2"/>
  <c r="S97447" i="2" s="1"/>
  <c r="H97446" i="2"/>
  <c r="G97446" i="2"/>
  <c r="S97446" i="2" s="1"/>
  <c r="H97445" i="2"/>
  <c r="G97445" i="2"/>
  <c r="S97445" i="2" s="1"/>
  <c r="H97444" i="2"/>
  <c r="G97444" i="2"/>
  <c r="S97444" i="2" s="1"/>
  <c r="H97443" i="2"/>
  <c r="G97443" i="2"/>
  <c r="S97443" i="2" s="1"/>
  <c r="H97442" i="2"/>
  <c r="G97442" i="2"/>
  <c r="S97442" i="2" s="1"/>
  <c r="H97441" i="2"/>
  <c r="G97441" i="2"/>
  <c r="S97441" i="2" s="1"/>
  <c r="H97440" i="2"/>
  <c r="G97440" i="2"/>
  <c r="S97440" i="2" s="1"/>
  <c r="H97439" i="2"/>
  <c r="G97439" i="2"/>
  <c r="S97439" i="2" s="1"/>
  <c r="H97438" i="2"/>
  <c r="G97438" i="2"/>
  <c r="S97438" i="2" s="1"/>
  <c r="H97437" i="2"/>
  <c r="G97437" i="2"/>
  <c r="S97437" i="2" s="1"/>
  <c r="H97436" i="2"/>
  <c r="G97436" i="2"/>
  <c r="S97436" i="2" s="1"/>
  <c r="H97435" i="2"/>
  <c r="G97435" i="2"/>
  <c r="S97435" i="2" s="1"/>
  <c r="H97434" i="2"/>
  <c r="G97434" i="2"/>
  <c r="S97434" i="2" s="1"/>
  <c r="H97433" i="2"/>
  <c r="G97433" i="2"/>
  <c r="S97433" i="2" s="1"/>
  <c r="H97432" i="2"/>
  <c r="G97432" i="2"/>
  <c r="S97432" i="2" s="1"/>
  <c r="H97431" i="2"/>
  <c r="G97431" i="2"/>
  <c r="S97431" i="2" s="1"/>
  <c r="H97430" i="2"/>
  <c r="G97430" i="2"/>
  <c r="S97430" i="2" s="1"/>
  <c r="H97429" i="2"/>
  <c r="G97429" i="2"/>
  <c r="S97429" i="2" s="1"/>
  <c r="H97428" i="2"/>
  <c r="G97428" i="2"/>
  <c r="S97428" i="2" s="1"/>
  <c r="H97427" i="2"/>
  <c r="G97427" i="2"/>
  <c r="S97427" i="2" s="1"/>
  <c r="H97426" i="2"/>
  <c r="G97426" i="2"/>
  <c r="S97426" i="2" s="1"/>
  <c r="H97425" i="2"/>
  <c r="G97425" i="2"/>
  <c r="S97425" i="2" s="1"/>
  <c r="H97424" i="2"/>
  <c r="G97424" i="2"/>
  <c r="S97424" i="2" s="1"/>
  <c r="H97423" i="2"/>
  <c r="G97423" i="2"/>
  <c r="S97423" i="2" s="1"/>
  <c r="H97422" i="2"/>
  <c r="G97422" i="2"/>
  <c r="S97422" i="2" s="1"/>
  <c r="H97421" i="2"/>
  <c r="G97421" i="2"/>
  <c r="S97421" i="2" s="1"/>
  <c r="H97420" i="2"/>
  <c r="G97420" i="2"/>
  <c r="S97420" i="2" s="1"/>
  <c r="H97419" i="2"/>
  <c r="G97419" i="2"/>
  <c r="S97419" i="2" s="1"/>
  <c r="H97418" i="2"/>
  <c r="G97418" i="2"/>
  <c r="S97418" i="2" s="1"/>
  <c r="H97417" i="2"/>
  <c r="G97417" i="2"/>
  <c r="S97417" i="2" s="1"/>
  <c r="H97416" i="2"/>
  <c r="G97416" i="2"/>
  <c r="S97416" i="2" s="1"/>
  <c r="H97415" i="2"/>
  <c r="G97415" i="2"/>
  <c r="S97415" i="2" s="1"/>
  <c r="H97414" i="2"/>
  <c r="G97414" i="2"/>
  <c r="S97414" i="2" s="1"/>
  <c r="H97413" i="2"/>
  <c r="G97413" i="2"/>
  <c r="S97413" i="2" s="1"/>
  <c r="H97412" i="2"/>
  <c r="G97412" i="2"/>
  <c r="S97412" i="2" s="1"/>
  <c r="H97411" i="2"/>
  <c r="G97411" i="2"/>
  <c r="S97411" i="2" s="1"/>
  <c r="H97410" i="2"/>
  <c r="G97410" i="2"/>
  <c r="S97410" i="2" s="1"/>
  <c r="H97409" i="2"/>
  <c r="G97409" i="2"/>
  <c r="S97409" i="2" s="1"/>
  <c r="H97408" i="2"/>
  <c r="G97408" i="2"/>
  <c r="S97408" i="2" s="1"/>
  <c r="H97407" i="2"/>
  <c r="G97407" i="2"/>
  <c r="S97407" i="2" s="1"/>
  <c r="H97406" i="2"/>
  <c r="G97406" i="2"/>
  <c r="S97406" i="2" s="1"/>
  <c r="H97405" i="2"/>
  <c r="G97405" i="2"/>
  <c r="S97405" i="2" s="1"/>
  <c r="H97404" i="2"/>
  <c r="G97404" i="2"/>
  <c r="S97404" i="2" s="1"/>
  <c r="H97403" i="2"/>
  <c r="G97403" i="2"/>
  <c r="S97403" i="2" s="1"/>
  <c r="H97402" i="2"/>
  <c r="G97402" i="2"/>
  <c r="S97402" i="2" s="1"/>
  <c r="H97401" i="2"/>
  <c r="G97401" i="2"/>
  <c r="S97401" i="2" s="1"/>
  <c r="H97400" i="2"/>
  <c r="G97400" i="2"/>
  <c r="S97400" i="2" s="1"/>
  <c r="H97399" i="2"/>
  <c r="G97399" i="2"/>
  <c r="S97399" i="2" s="1"/>
  <c r="H97398" i="2"/>
  <c r="G97398" i="2"/>
  <c r="S97398" i="2" s="1"/>
  <c r="H97397" i="2"/>
  <c r="G97397" i="2"/>
  <c r="S97397" i="2" s="1"/>
  <c r="H97396" i="2"/>
  <c r="G97396" i="2"/>
  <c r="S97396" i="2" s="1"/>
  <c r="H97395" i="2"/>
  <c r="G97395" i="2"/>
  <c r="S97395" i="2" s="1"/>
  <c r="H97394" i="2"/>
  <c r="G97394" i="2"/>
  <c r="S97394" i="2" s="1"/>
  <c r="H97393" i="2"/>
  <c r="G97393" i="2"/>
  <c r="S97393" i="2" s="1"/>
  <c r="H97392" i="2"/>
  <c r="G97392" i="2"/>
  <c r="S97392" i="2" s="1"/>
  <c r="H97391" i="2"/>
  <c r="G97391" i="2"/>
  <c r="S97391" i="2" s="1"/>
  <c r="H97390" i="2"/>
  <c r="G97390" i="2"/>
  <c r="S97390" i="2" s="1"/>
  <c r="H97389" i="2"/>
  <c r="G97389" i="2"/>
  <c r="S97389" i="2" s="1"/>
  <c r="H97388" i="2"/>
  <c r="G97388" i="2"/>
  <c r="S97388" i="2" s="1"/>
  <c r="H97387" i="2"/>
  <c r="G97387" i="2"/>
  <c r="S97387" i="2" s="1"/>
  <c r="H97386" i="2"/>
  <c r="G97386" i="2"/>
  <c r="S97386" i="2" s="1"/>
  <c r="H97385" i="2"/>
  <c r="G97385" i="2"/>
  <c r="S97385" i="2" s="1"/>
  <c r="H97384" i="2"/>
  <c r="G97384" i="2"/>
  <c r="S97384" i="2" s="1"/>
  <c r="H97383" i="2"/>
  <c r="G97383" i="2"/>
  <c r="S97383" i="2" s="1"/>
  <c r="H97382" i="2"/>
  <c r="G97382" i="2"/>
  <c r="S97382" i="2" s="1"/>
  <c r="H97381" i="2"/>
  <c r="G97381" i="2"/>
  <c r="S97381" i="2" s="1"/>
  <c r="H97380" i="2"/>
  <c r="G97380" i="2"/>
  <c r="S97380" i="2" s="1"/>
  <c r="H97379" i="2"/>
  <c r="G97379" i="2"/>
  <c r="S97379" i="2" s="1"/>
  <c r="H97378" i="2"/>
  <c r="G97378" i="2"/>
  <c r="S97378" i="2" s="1"/>
  <c r="H97377" i="2"/>
  <c r="G97377" i="2"/>
  <c r="S97377" i="2" s="1"/>
  <c r="H97376" i="2"/>
  <c r="G97376" i="2"/>
  <c r="S97376" i="2" s="1"/>
  <c r="H97375" i="2"/>
  <c r="G97375" i="2"/>
  <c r="S97375" i="2" s="1"/>
  <c r="H97374" i="2"/>
  <c r="G97374" i="2"/>
  <c r="S97374" i="2" s="1"/>
  <c r="H97373" i="2"/>
  <c r="G97373" i="2"/>
  <c r="S97373" i="2" s="1"/>
  <c r="H97372" i="2"/>
  <c r="G97372" i="2"/>
  <c r="S97372" i="2" s="1"/>
  <c r="H97371" i="2"/>
  <c r="G97371" i="2"/>
  <c r="S97371" i="2" s="1"/>
  <c r="H97370" i="2"/>
  <c r="G97370" i="2"/>
  <c r="S97370" i="2" s="1"/>
  <c r="H97369" i="2"/>
  <c r="G97369" i="2"/>
  <c r="S97369" i="2" s="1"/>
  <c r="H97368" i="2"/>
  <c r="G97368" i="2"/>
  <c r="S97368" i="2" s="1"/>
  <c r="H97367" i="2"/>
  <c r="G97367" i="2"/>
  <c r="S97367" i="2" s="1"/>
  <c r="H97366" i="2"/>
  <c r="G97366" i="2"/>
  <c r="S97366" i="2" s="1"/>
  <c r="H97365" i="2"/>
  <c r="G97365" i="2"/>
  <c r="S97365" i="2" s="1"/>
  <c r="H97364" i="2"/>
  <c r="G97364" i="2"/>
  <c r="S97364" i="2" s="1"/>
  <c r="H97363" i="2"/>
  <c r="G97363" i="2"/>
  <c r="S97363" i="2" s="1"/>
  <c r="H97362" i="2"/>
  <c r="G97362" i="2"/>
  <c r="S97362" i="2" s="1"/>
  <c r="H97361" i="2"/>
  <c r="G97361" i="2"/>
  <c r="S97361" i="2" s="1"/>
  <c r="H97360" i="2"/>
  <c r="G97360" i="2"/>
  <c r="S97360" i="2" s="1"/>
  <c r="H97359" i="2"/>
  <c r="G97359" i="2"/>
  <c r="S97359" i="2" s="1"/>
  <c r="H97358" i="2"/>
  <c r="G97358" i="2"/>
  <c r="S97358" i="2" s="1"/>
  <c r="H97357" i="2"/>
  <c r="G97357" i="2"/>
  <c r="S97357" i="2" s="1"/>
  <c r="H97356" i="2"/>
  <c r="G97356" i="2"/>
  <c r="S97356" i="2" s="1"/>
  <c r="H97355" i="2"/>
  <c r="G97355" i="2"/>
  <c r="S97355" i="2" s="1"/>
  <c r="H97354" i="2"/>
  <c r="G97354" i="2"/>
  <c r="S97354" i="2" s="1"/>
  <c r="H97353" i="2"/>
  <c r="G97353" i="2"/>
  <c r="S97353" i="2" s="1"/>
  <c r="H97352" i="2"/>
  <c r="G97352" i="2"/>
  <c r="S97352" i="2" s="1"/>
  <c r="H97351" i="2"/>
  <c r="G97351" i="2"/>
  <c r="S97351" i="2" s="1"/>
  <c r="H97350" i="2"/>
  <c r="G97350" i="2"/>
  <c r="S97350" i="2" s="1"/>
  <c r="H97349" i="2"/>
  <c r="G97349" i="2"/>
  <c r="S97349" i="2" s="1"/>
  <c r="H97348" i="2"/>
  <c r="G97348" i="2"/>
  <c r="S97348" i="2" s="1"/>
  <c r="H97347" i="2"/>
  <c r="G97347" i="2"/>
  <c r="S97347" i="2" s="1"/>
  <c r="H97346" i="2"/>
  <c r="G97346" i="2"/>
  <c r="S97346" i="2" s="1"/>
  <c r="H97345" i="2"/>
  <c r="G97345" i="2"/>
  <c r="S97345" i="2" s="1"/>
  <c r="H97344" i="2"/>
  <c r="G97344" i="2"/>
  <c r="S97344" i="2" s="1"/>
  <c r="H97343" i="2"/>
  <c r="G97343" i="2"/>
  <c r="S97343" i="2" s="1"/>
  <c r="H97342" i="2"/>
  <c r="G97342" i="2"/>
  <c r="S97342" i="2" s="1"/>
  <c r="H97341" i="2"/>
  <c r="G97341" i="2"/>
  <c r="S97341" i="2" s="1"/>
  <c r="H97340" i="2"/>
  <c r="G97340" i="2"/>
  <c r="S97340" i="2" s="1"/>
  <c r="H97339" i="2"/>
  <c r="G97339" i="2"/>
  <c r="S97339" i="2" s="1"/>
  <c r="H97338" i="2"/>
  <c r="G97338" i="2"/>
  <c r="S97338" i="2" s="1"/>
  <c r="H97337" i="2"/>
  <c r="G97337" i="2"/>
  <c r="S97337" i="2" s="1"/>
  <c r="H97336" i="2"/>
  <c r="G97336" i="2"/>
  <c r="S97336" i="2" s="1"/>
  <c r="H97335" i="2"/>
  <c r="G97335" i="2"/>
  <c r="S97335" i="2" s="1"/>
  <c r="H97334" i="2"/>
  <c r="G97334" i="2"/>
  <c r="S97334" i="2" s="1"/>
  <c r="H97333" i="2"/>
  <c r="G97333" i="2"/>
  <c r="S97333" i="2" s="1"/>
  <c r="H97332" i="2"/>
  <c r="G97332" i="2"/>
  <c r="S97332" i="2" s="1"/>
  <c r="H97331" i="2"/>
  <c r="G97331" i="2"/>
  <c r="S97331" i="2" s="1"/>
  <c r="H97330" i="2"/>
  <c r="G97330" i="2"/>
  <c r="S97330" i="2" s="1"/>
  <c r="H97329" i="2"/>
  <c r="G97329" i="2"/>
  <c r="S97329" i="2" s="1"/>
  <c r="H97328" i="2"/>
  <c r="G97328" i="2"/>
  <c r="S97328" i="2" s="1"/>
  <c r="H97327" i="2"/>
  <c r="G97327" i="2"/>
  <c r="S97327" i="2" s="1"/>
  <c r="H97326" i="2"/>
  <c r="G97326" i="2"/>
  <c r="S97326" i="2" s="1"/>
  <c r="H97325" i="2"/>
  <c r="G97325" i="2"/>
  <c r="S97325" i="2" s="1"/>
  <c r="H97324" i="2"/>
  <c r="G97324" i="2"/>
  <c r="S97324" i="2" s="1"/>
  <c r="H97323" i="2"/>
  <c r="G97323" i="2"/>
  <c r="S97323" i="2" s="1"/>
  <c r="H97322" i="2"/>
  <c r="G97322" i="2"/>
  <c r="S97322" i="2" s="1"/>
  <c r="H97321" i="2"/>
  <c r="G97321" i="2"/>
  <c r="S97321" i="2" s="1"/>
  <c r="H97320" i="2"/>
  <c r="G97320" i="2"/>
  <c r="S97320" i="2" s="1"/>
  <c r="H97319" i="2"/>
  <c r="G97319" i="2"/>
  <c r="S97319" i="2" s="1"/>
  <c r="H97318" i="2"/>
  <c r="G97318" i="2"/>
  <c r="S97318" i="2" s="1"/>
  <c r="H97317" i="2"/>
  <c r="G97317" i="2"/>
  <c r="S97317" i="2" s="1"/>
  <c r="H97316" i="2"/>
  <c r="G97316" i="2"/>
  <c r="S97316" i="2" s="1"/>
  <c r="H97315" i="2"/>
  <c r="G97315" i="2"/>
  <c r="S97315" i="2" s="1"/>
  <c r="H97314" i="2"/>
  <c r="G97314" i="2"/>
  <c r="S97314" i="2" s="1"/>
  <c r="H97313" i="2"/>
  <c r="G97313" i="2"/>
  <c r="S97313" i="2" s="1"/>
  <c r="H97312" i="2"/>
  <c r="G97312" i="2"/>
  <c r="S97312" i="2" s="1"/>
  <c r="H97311" i="2"/>
  <c r="G97311" i="2"/>
  <c r="S97311" i="2" s="1"/>
  <c r="H97310" i="2"/>
  <c r="G97310" i="2"/>
  <c r="S97310" i="2" s="1"/>
  <c r="H97309" i="2"/>
  <c r="G97309" i="2"/>
  <c r="S97309" i="2" s="1"/>
  <c r="H97308" i="2"/>
  <c r="G97308" i="2"/>
  <c r="S97308" i="2" s="1"/>
  <c r="H97307" i="2"/>
  <c r="G97307" i="2"/>
  <c r="S97307" i="2" s="1"/>
  <c r="H97306" i="2"/>
  <c r="G97306" i="2"/>
  <c r="S97306" i="2" s="1"/>
  <c r="H97305" i="2"/>
  <c r="G97305" i="2"/>
  <c r="S97305" i="2" s="1"/>
  <c r="H97304" i="2"/>
  <c r="G97304" i="2"/>
  <c r="S97304" i="2" s="1"/>
  <c r="H97303" i="2"/>
  <c r="G97303" i="2"/>
  <c r="S97303" i="2" s="1"/>
  <c r="H97302" i="2"/>
  <c r="G97302" i="2"/>
  <c r="S97302" i="2" s="1"/>
  <c r="H97301" i="2"/>
  <c r="G97301" i="2"/>
  <c r="S97301" i="2" s="1"/>
  <c r="H97300" i="2"/>
  <c r="G97300" i="2"/>
  <c r="S97300" i="2" s="1"/>
  <c r="H97299" i="2"/>
  <c r="G97299" i="2"/>
  <c r="S97299" i="2" s="1"/>
  <c r="H97298" i="2"/>
  <c r="G97298" i="2"/>
  <c r="S97298" i="2" s="1"/>
  <c r="H97297" i="2"/>
  <c r="G97297" i="2"/>
  <c r="S97297" i="2" s="1"/>
  <c r="H97296" i="2"/>
  <c r="G97296" i="2"/>
  <c r="S97296" i="2" s="1"/>
  <c r="H97295" i="2"/>
  <c r="G97295" i="2"/>
  <c r="S97295" i="2" s="1"/>
  <c r="H97294" i="2"/>
  <c r="G97294" i="2"/>
  <c r="S97294" i="2" s="1"/>
  <c r="H97293" i="2"/>
  <c r="G97293" i="2"/>
  <c r="S97293" i="2" s="1"/>
  <c r="H97292" i="2"/>
  <c r="G97292" i="2"/>
  <c r="S97292" i="2" s="1"/>
  <c r="H97291" i="2"/>
  <c r="G97291" i="2"/>
  <c r="S97291" i="2" s="1"/>
  <c r="H97290" i="2"/>
  <c r="G97290" i="2"/>
  <c r="S97290" i="2" s="1"/>
  <c r="H97289" i="2"/>
  <c r="G97289" i="2"/>
  <c r="S97289" i="2" s="1"/>
  <c r="H97288" i="2"/>
  <c r="G97288" i="2"/>
  <c r="S97288" i="2" s="1"/>
  <c r="H97287" i="2"/>
  <c r="G97287" i="2"/>
  <c r="S97287" i="2" s="1"/>
  <c r="H97286" i="2"/>
  <c r="G97286" i="2"/>
  <c r="S97286" i="2" s="1"/>
  <c r="H97285" i="2"/>
  <c r="G97285" i="2"/>
  <c r="S97285" i="2" s="1"/>
  <c r="H97284" i="2"/>
  <c r="G97284" i="2"/>
  <c r="S97284" i="2" s="1"/>
  <c r="H97283" i="2"/>
  <c r="G97283" i="2"/>
  <c r="S97283" i="2" s="1"/>
  <c r="H97282" i="2"/>
  <c r="G97282" i="2"/>
  <c r="S97282" i="2" s="1"/>
  <c r="H97281" i="2"/>
  <c r="G97281" i="2"/>
  <c r="S97281" i="2" s="1"/>
  <c r="H97280" i="2"/>
  <c r="G97280" i="2"/>
  <c r="S97280" i="2" s="1"/>
  <c r="H97279" i="2"/>
  <c r="G97279" i="2"/>
  <c r="S97279" i="2" s="1"/>
  <c r="H97278" i="2"/>
  <c r="G97278" i="2"/>
  <c r="S97278" i="2" s="1"/>
  <c r="H97277" i="2"/>
  <c r="G97277" i="2"/>
  <c r="S97277" i="2" s="1"/>
  <c r="H97276" i="2"/>
  <c r="G97276" i="2"/>
  <c r="S97276" i="2" s="1"/>
  <c r="H97275" i="2"/>
  <c r="G97275" i="2"/>
  <c r="S97275" i="2" s="1"/>
  <c r="H97274" i="2"/>
  <c r="G97274" i="2"/>
  <c r="S97274" i="2" s="1"/>
  <c r="H97273" i="2"/>
  <c r="G97273" i="2"/>
  <c r="S97273" i="2" s="1"/>
  <c r="H97272" i="2"/>
  <c r="G97272" i="2"/>
  <c r="S97272" i="2" s="1"/>
  <c r="H97271" i="2"/>
  <c r="G97271" i="2"/>
  <c r="S97271" i="2" s="1"/>
  <c r="H97270" i="2"/>
  <c r="G97270" i="2"/>
  <c r="S97270" i="2" s="1"/>
  <c r="H97269" i="2"/>
  <c r="G97269" i="2"/>
  <c r="S97269" i="2" s="1"/>
  <c r="H97268" i="2"/>
  <c r="G97268" i="2"/>
  <c r="S97268" i="2" s="1"/>
  <c r="H97267" i="2"/>
  <c r="G97267" i="2"/>
  <c r="S97267" i="2" s="1"/>
  <c r="H97266" i="2"/>
  <c r="G97266" i="2"/>
  <c r="S97266" i="2" s="1"/>
  <c r="H97265" i="2"/>
  <c r="G97265" i="2"/>
  <c r="S97265" i="2" s="1"/>
  <c r="H97264" i="2"/>
  <c r="G97264" i="2"/>
  <c r="S97264" i="2" s="1"/>
  <c r="H97263" i="2"/>
  <c r="G97263" i="2"/>
  <c r="S97263" i="2" s="1"/>
  <c r="H97262" i="2"/>
  <c r="G97262" i="2"/>
  <c r="S97262" i="2" s="1"/>
  <c r="H97261" i="2"/>
  <c r="G97261" i="2"/>
  <c r="S97261" i="2" s="1"/>
  <c r="H97260" i="2"/>
  <c r="G97260" i="2"/>
  <c r="S97260" i="2" s="1"/>
  <c r="H97259" i="2"/>
  <c r="G97259" i="2"/>
  <c r="S97259" i="2" s="1"/>
  <c r="H97258" i="2"/>
  <c r="G97258" i="2"/>
  <c r="S97258" i="2" s="1"/>
  <c r="H97257" i="2"/>
  <c r="G97257" i="2"/>
  <c r="S97257" i="2" s="1"/>
  <c r="H97256" i="2"/>
  <c r="G97256" i="2"/>
  <c r="S97256" i="2" s="1"/>
  <c r="H97255" i="2"/>
  <c r="G97255" i="2"/>
  <c r="S97255" i="2" s="1"/>
  <c r="H97254" i="2"/>
  <c r="G97254" i="2"/>
  <c r="S97254" i="2" s="1"/>
  <c r="H97253" i="2"/>
  <c r="G97253" i="2"/>
  <c r="S97253" i="2" s="1"/>
  <c r="H97252" i="2"/>
  <c r="G97252" i="2"/>
  <c r="S97252" i="2" s="1"/>
  <c r="H97251" i="2"/>
  <c r="G97251" i="2"/>
  <c r="S97251" i="2" s="1"/>
  <c r="H97250" i="2"/>
  <c r="G97250" i="2"/>
  <c r="S97250" i="2" s="1"/>
  <c r="H97249" i="2"/>
  <c r="G97249" i="2"/>
  <c r="S97249" i="2" s="1"/>
  <c r="H97248" i="2"/>
  <c r="G97248" i="2"/>
  <c r="S97248" i="2" s="1"/>
  <c r="H97247" i="2"/>
  <c r="G97247" i="2"/>
  <c r="S97247" i="2" s="1"/>
  <c r="H97246" i="2"/>
  <c r="G97246" i="2"/>
  <c r="S97246" i="2" s="1"/>
  <c r="H97245" i="2"/>
  <c r="G97245" i="2"/>
  <c r="S97245" i="2" s="1"/>
  <c r="H97244" i="2"/>
  <c r="G97244" i="2"/>
  <c r="S97244" i="2" s="1"/>
  <c r="H97243" i="2"/>
  <c r="G97243" i="2"/>
  <c r="S97243" i="2" s="1"/>
  <c r="H97242" i="2"/>
  <c r="G97242" i="2"/>
  <c r="S97242" i="2" s="1"/>
  <c r="H97241" i="2"/>
  <c r="G97241" i="2"/>
  <c r="S97241" i="2" s="1"/>
  <c r="H97240" i="2"/>
  <c r="G97240" i="2"/>
  <c r="S97240" i="2" s="1"/>
  <c r="H97239" i="2"/>
  <c r="G97239" i="2"/>
  <c r="S97239" i="2" s="1"/>
  <c r="H97238" i="2"/>
  <c r="G97238" i="2"/>
  <c r="S97238" i="2" s="1"/>
  <c r="H97237" i="2"/>
  <c r="G97237" i="2"/>
  <c r="S97237" i="2" s="1"/>
  <c r="H97236" i="2"/>
  <c r="G97236" i="2"/>
  <c r="S97236" i="2" s="1"/>
  <c r="H97235" i="2"/>
  <c r="G97235" i="2"/>
  <c r="S97235" i="2" s="1"/>
  <c r="H97234" i="2"/>
  <c r="G97234" i="2"/>
  <c r="S97234" i="2" s="1"/>
  <c r="H97233" i="2"/>
  <c r="G97233" i="2"/>
  <c r="S97233" i="2" s="1"/>
  <c r="H97232" i="2"/>
  <c r="G97232" i="2"/>
  <c r="S97232" i="2" s="1"/>
  <c r="H97231" i="2"/>
  <c r="G97231" i="2"/>
  <c r="S97231" i="2" s="1"/>
  <c r="H97230" i="2"/>
  <c r="G97230" i="2"/>
  <c r="S97230" i="2" s="1"/>
  <c r="H97229" i="2"/>
  <c r="G97229" i="2"/>
  <c r="S97229" i="2" s="1"/>
  <c r="H97228" i="2"/>
  <c r="G97228" i="2"/>
  <c r="S97228" i="2" s="1"/>
  <c r="H97227" i="2"/>
  <c r="G97227" i="2"/>
  <c r="S97227" i="2" s="1"/>
  <c r="H97226" i="2"/>
  <c r="G97226" i="2"/>
  <c r="S97226" i="2" s="1"/>
  <c r="H97225" i="2"/>
  <c r="G97225" i="2"/>
  <c r="S97225" i="2" s="1"/>
  <c r="H97224" i="2"/>
  <c r="G97224" i="2"/>
  <c r="S97224" i="2" s="1"/>
  <c r="H97223" i="2"/>
  <c r="G97223" i="2"/>
  <c r="S97223" i="2" s="1"/>
  <c r="H97222" i="2"/>
  <c r="G97222" i="2"/>
  <c r="S97222" i="2" s="1"/>
  <c r="H97221" i="2"/>
  <c r="G97221" i="2"/>
  <c r="S97221" i="2" s="1"/>
  <c r="H97220" i="2"/>
  <c r="G97220" i="2"/>
  <c r="S97220" i="2" s="1"/>
  <c r="H97219" i="2"/>
  <c r="G97219" i="2"/>
  <c r="S97219" i="2" s="1"/>
  <c r="H97218" i="2"/>
  <c r="G97218" i="2"/>
  <c r="S97218" i="2" s="1"/>
  <c r="H97217" i="2"/>
  <c r="G97217" i="2"/>
  <c r="S97217" i="2" s="1"/>
  <c r="H97216" i="2"/>
  <c r="G97216" i="2"/>
  <c r="S97216" i="2" s="1"/>
  <c r="H97215" i="2"/>
  <c r="G97215" i="2"/>
  <c r="S97215" i="2" s="1"/>
  <c r="H97214" i="2"/>
  <c r="G97214" i="2"/>
  <c r="S97214" i="2" s="1"/>
  <c r="H97213" i="2"/>
  <c r="G97213" i="2"/>
  <c r="S97213" i="2" s="1"/>
  <c r="H97212" i="2"/>
  <c r="G97212" i="2"/>
  <c r="S97212" i="2" s="1"/>
  <c r="H97211" i="2"/>
  <c r="G97211" i="2"/>
  <c r="S97211" i="2" s="1"/>
  <c r="H97210" i="2"/>
  <c r="G97210" i="2"/>
  <c r="S97210" i="2" s="1"/>
  <c r="H97209" i="2"/>
  <c r="G97209" i="2"/>
  <c r="S97209" i="2" s="1"/>
  <c r="H97208" i="2"/>
  <c r="G97208" i="2"/>
  <c r="S97208" i="2" s="1"/>
  <c r="H97207" i="2"/>
  <c r="G97207" i="2"/>
  <c r="S97207" i="2" s="1"/>
  <c r="H97206" i="2"/>
  <c r="G97206" i="2"/>
  <c r="S97206" i="2" s="1"/>
  <c r="H97205" i="2"/>
  <c r="G97205" i="2"/>
  <c r="S97205" i="2" s="1"/>
  <c r="H97204" i="2"/>
  <c r="G97204" i="2"/>
  <c r="S97204" i="2" s="1"/>
  <c r="H97203" i="2"/>
  <c r="G97203" i="2"/>
  <c r="S97203" i="2" s="1"/>
  <c r="H97202" i="2"/>
  <c r="G97202" i="2"/>
  <c r="S97202" i="2" s="1"/>
  <c r="H97201" i="2"/>
  <c r="G97201" i="2"/>
  <c r="S97201" i="2" s="1"/>
  <c r="H97200" i="2"/>
  <c r="G97200" i="2"/>
  <c r="S97200" i="2" s="1"/>
  <c r="H97199" i="2"/>
  <c r="G97199" i="2"/>
  <c r="S97199" i="2" s="1"/>
  <c r="H97198" i="2"/>
  <c r="G97198" i="2"/>
  <c r="S97198" i="2" s="1"/>
  <c r="H97197" i="2"/>
  <c r="G97197" i="2"/>
  <c r="S97197" i="2" s="1"/>
  <c r="H97196" i="2"/>
  <c r="G97196" i="2"/>
  <c r="S97196" i="2" s="1"/>
  <c r="H97195" i="2"/>
  <c r="G97195" i="2"/>
  <c r="S97195" i="2" s="1"/>
  <c r="H97194" i="2"/>
  <c r="G97194" i="2"/>
  <c r="S97194" i="2" s="1"/>
  <c r="H97193" i="2"/>
  <c r="G97193" i="2"/>
  <c r="S97193" i="2" s="1"/>
  <c r="H97192" i="2"/>
  <c r="G97192" i="2"/>
  <c r="S97192" i="2" s="1"/>
  <c r="H97191" i="2"/>
  <c r="G97191" i="2"/>
  <c r="S97191" i="2" s="1"/>
  <c r="H97190" i="2"/>
  <c r="G97190" i="2"/>
  <c r="S97190" i="2" s="1"/>
  <c r="H97189" i="2"/>
  <c r="G97189" i="2"/>
  <c r="S97189" i="2" s="1"/>
  <c r="H97188" i="2"/>
  <c r="G97188" i="2"/>
  <c r="S97188" i="2" s="1"/>
  <c r="H97187" i="2"/>
  <c r="G97187" i="2"/>
  <c r="S97187" i="2" s="1"/>
  <c r="H97186" i="2"/>
  <c r="G97186" i="2"/>
  <c r="S97186" i="2" s="1"/>
  <c r="H97185" i="2"/>
  <c r="G97185" i="2"/>
  <c r="S97185" i="2" s="1"/>
  <c r="H97184" i="2"/>
  <c r="G97184" i="2"/>
  <c r="S97184" i="2" s="1"/>
  <c r="H97183" i="2"/>
  <c r="G97183" i="2"/>
  <c r="S97183" i="2" s="1"/>
  <c r="H97182" i="2"/>
  <c r="G97182" i="2"/>
  <c r="S97182" i="2" s="1"/>
  <c r="H97181" i="2"/>
  <c r="G97181" i="2"/>
  <c r="S97181" i="2" s="1"/>
  <c r="H97180" i="2"/>
  <c r="G97180" i="2"/>
  <c r="S97180" i="2" s="1"/>
  <c r="H97179" i="2"/>
  <c r="G97179" i="2"/>
  <c r="S97179" i="2" s="1"/>
  <c r="H97178" i="2"/>
  <c r="G97178" i="2"/>
  <c r="S97178" i="2" s="1"/>
  <c r="H97177" i="2"/>
  <c r="G97177" i="2"/>
  <c r="S97177" i="2" s="1"/>
  <c r="H97176" i="2"/>
  <c r="G97176" i="2"/>
  <c r="S97176" i="2" s="1"/>
  <c r="H97175" i="2"/>
  <c r="G97175" i="2"/>
  <c r="S97175" i="2" s="1"/>
  <c r="H97174" i="2"/>
  <c r="G97174" i="2"/>
  <c r="S97174" i="2" s="1"/>
  <c r="H97173" i="2"/>
  <c r="G97173" i="2"/>
  <c r="S97173" i="2" s="1"/>
  <c r="H97172" i="2"/>
  <c r="G97172" i="2"/>
  <c r="S97172" i="2" s="1"/>
  <c r="H97171" i="2"/>
  <c r="G97171" i="2"/>
  <c r="S97171" i="2" s="1"/>
  <c r="H97170" i="2"/>
  <c r="G97170" i="2"/>
  <c r="S97170" i="2" s="1"/>
  <c r="H97169" i="2"/>
  <c r="G97169" i="2"/>
  <c r="S97169" i="2" s="1"/>
  <c r="H97168" i="2"/>
  <c r="G97168" i="2"/>
  <c r="S97168" i="2" s="1"/>
  <c r="H97167" i="2"/>
  <c r="G97167" i="2"/>
  <c r="S97167" i="2" s="1"/>
  <c r="H97166" i="2"/>
  <c r="G97166" i="2"/>
  <c r="S97166" i="2" s="1"/>
  <c r="H97165" i="2"/>
  <c r="G97165" i="2"/>
  <c r="S97165" i="2" s="1"/>
  <c r="H97164" i="2"/>
  <c r="G97164" i="2"/>
  <c r="S97164" i="2" s="1"/>
  <c r="H97163" i="2"/>
  <c r="G97163" i="2"/>
  <c r="S97163" i="2" s="1"/>
  <c r="H97162" i="2"/>
  <c r="G97162" i="2"/>
  <c r="S97162" i="2" s="1"/>
  <c r="H97161" i="2"/>
  <c r="G97161" i="2"/>
  <c r="S97161" i="2" s="1"/>
  <c r="H97160" i="2"/>
  <c r="G97160" i="2"/>
  <c r="S97160" i="2" s="1"/>
  <c r="H97159" i="2"/>
  <c r="G97159" i="2"/>
  <c r="S97159" i="2" s="1"/>
  <c r="H97158" i="2"/>
  <c r="G97158" i="2"/>
  <c r="S97158" i="2" s="1"/>
  <c r="H97157" i="2"/>
  <c r="G97157" i="2"/>
  <c r="S97157" i="2" s="1"/>
  <c r="H97156" i="2"/>
  <c r="G97156" i="2"/>
  <c r="S97156" i="2" s="1"/>
  <c r="H97155" i="2"/>
  <c r="G97155" i="2"/>
  <c r="S97155" i="2" s="1"/>
  <c r="H97154" i="2"/>
  <c r="G97154" i="2"/>
  <c r="S97154" i="2" s="1"/>
  <c r="H97153" i="2"/>
  <c r="G97153" i="2"/>
  <c r="S97153" i="2" s="1"/>
  <c r="H97152" i="2"/>
  <c r="G97152" i="2"/>
  <c r="S97152" i="2" s="1"/>
  <c r="H97151" i="2"/>
  <c r="G97151" i="2"/>
  <c r="S97151" i="2" s="1"/>
  <c r="H97150" i="2"/>
  <c r="G97150" i="2"/>
  <c r="S97150" i="2" s="1"/>
  <c r="H97149" i="2"/>
  <c r="G97149" i="2"/>
  <c r="S97149" i="2" s="1"/>
  <c r="H97148" i="2"/>
  <c r="G97148" i="2"/>
  <c r="S97148" i="2" s="1"/>
  <c r="H97147" i="2"/>
  <c r="G97147" i="2"/>
  <c r="S97147" i="2" s="1"/>
  <c r="H97146" i="2"/>
  <c r="G97146" i="2"/>
  <c r="S97146" i="2" s="1"/>
  <c r="H97145" i="2"/>
  <c r="G97145" i="2"/>
  <c r="S97145" i="2" s="1"/>
  <c r="H97144" i="2"/>
  <c r="G97144" i="2"/>
  <c r="S97144" i="2" s="1"/>
  <c r="H97143" i="2"/>
  <c r="G97143" i="2"/>
  <c r="S97143" i="2" s="1"/>
  <c r="H97142" i="2"/>
  <c r="G97142" i="2"/>
  <c r="S97142" i="2" s="1"/>
  <c r="H97141" i="2"/>
  <c r="G97141" i="2"/>
  <c r="S97141" i="2" s="1"/>
  <c r="H97140" i="2"/>
  <c r="G97140" i="2"/>
  <c r="S97140" i="2" s="1"/>
  <c r="H97139" i="2"/>
  <c r="G97139" i="2"/>
  <c r="S97139" i="2" s="1"/>
  <c r="H97138" i="2"/>
  <c r="G97138" i="2"/>
  <c r="S97138" i="2" s="1"/>
  <c r="H97137" i="2"/>
  <c r="G97137" i="2"/>
  <c r="S97137" i="2" s="1"/>
  <c r="H97136" i="2"/>
  <c r="G97136" i="2"/>
  <c r="S97136" i="2" s="1"/>
  <c r="H97135" i="2"/>
  <c r="G97135" i="2"/>
  <c r="S97135" i="2" s="1"/>
  <c r="H97134" i="2"/>
  <c r="G97134" i="2"/>
  <c r="S97134" i="2" s="1"/>
  <c r="H97133" i="2"/>
  <c r="G97133" i="2"/>
  <c r="S97133" i="2" s="1"/>
  <c r="H97132" i="2"/>
  <c r="G97132" i="2"/>
  <c r="S97132" i="2" s="1"/>
  <c r="H97131" i="2"/>
  <c r="G97131" i="2"/>
  <c r="S97131" i="2" s="1"/>
  <c r="H97130" i="2"/>
  <c r="G97130" i="2"/>
  <c r="S97130" i="2" s="1"/>
  <c r="H97129" i="2"/>
  <c r="G97129" i="2"/>
  <c r="S97129" i="2" s="1"/>
  <c r="H97128" i="2"/>
  <c r="G97128" i="2"/>
  <c r="S97128" i="2" s="1"/>
  <c r="H97127" i="2"/>
  <c r="G97127" i="2"/>
  <c r="S97127" i="2" s="1"/>
  <c r="H97126" i="2"/>
  <c r="G97126" i="2"/>
  <c r="S97126" i="2" s="1"/>
  <c r="H97125" i="2"/>
  <c r="G97125" i="2"/>
  <c r="S97125" i="2" s="1"/>
  <c r="H97124" i="2"/>
  <c r="G97124" i="2"/>
  <c r="S97124" i="2" s="1"/>
  <c r="H97123" i="2"/>
  <c r="G97123" i="2"/>
  <c r="S97123" i="2" s="1"/>
  <c r="H97122" i="2"/>
  <c r="G97122" i="2"/>
  <c r="S97122" i="2" s="1"/>
  <c r="H97121" i="2"/>
  <c r="G97121" i="2"/>
  <c r="S97121" i="2" s="1"/>
  <c r="H97120" i="2"/>
  <c r="G97120" i="2"/>
  <c r="S97120" i="2" s="1"/>
  <c r="H97119" i="2"/>
  <c r="G97119" i="2"/>
  <c r="S97119" i="2" s="1"/>
  <c r="H97118" i="2"/>
  <c r="G97118" i="2"/>
  <c r="S97118" i="2" s="1"/>
  <c r="H97117" i="2"/>
  <c r="G97117" i="2"/>
  <c r="S97117" i="2" s="1"/>
  <c r="H97116" i="2"/>
  <c r="G97116" i="2"/>
  <c r="S97116" i="2" s="1"/>
  <c r="H97115" i="2"/>
  <c r="G97115" i="2"/>
  <c r="S97115" i="2" s="1"/>
  <c r="H97114" i="2"/>
  <c r="G97114" i="2"/>
  <c r="S97114" i="2" s="1"/>
  <c r="H97113" i="2"/>
  <c r="G97113" i="2"/>
  <c r="S97113" i="2" s="1"/>
  <c r="H97112" i="2"/>
  <c r="G97112" i="2"/>
  <c r="S97112" i="2" s="1"/>
  <c r="H97111" i="2"/>
  <c r="G97111" i="2"/>
  <c r="S97111" i="2" s="1"/>
  <c r="H97110" i="2"/>
  <c r="G97110" i="2"/>
  <c r="S97110" i="2" s="1"/>
  <c r="H97109" i="2"/>
  <c r="G97109" i="2"/>
  <c r="S97109" i="2" s="1"/>
  <c r="H97108" i="2"/>
  <c r="G97108" i="2"/>
  <c r="S97108" i="2" s="1"/>
  <c r="H97107" i="2"/>
  <c r="G97107" i="2"/>
  <c r="S97107" i="2" s="1"/>
  <c r="H97106" i="2"/>
  <c r="G97106" i="2"/>
  <c r="S97106" i="2" s="1"/>
  <c r="H97105" i="2"/>
  <c r="G97105" i="2"/>
  <c r="S97105" i="2" s="1"/>
  <c r="H97104" i="2"/>
  <c r="G97104" i="2"/>
  <c r="S97104" i="2" s="1"/>
  <c r="H97103" i="2"/>
  <c r="G97103" i="2"/>
  <c r="S97103" i="2" s="1"/>
  <c r="H97102" i="2"/>
  <c r="G97102" i="2"/>
  <c r="S97102" i="2" s="1"/>
  <c r="H97101" i="2"/>
  <c r="G97101" i="2"/>
  <c r="S97101" i="2" s="1"/>
  <c r="H97100" i="2"/>
  <c r="G97100" i="2"/>
  <c r="S97100" i="2" s="1"/>
  <c r="H97099" i="2"/>
  <c r="G97099" i="2"/>
  <c r="S97099" i="2" s="1"/>
  <c r="H97098" i="2"/>
  <c r="G97098" i="2"/>
  <c r="S97098" i="2" s="1"/>
  <c r="H97097" i="2"/>
  <c r="G97097" i="2"/>
  <c r="S97097" i="2" s="1"/>
  <c r="H97096" i="2"/>
  <c r="G97096" i="2"/>
  <c r="S97096" i="2" s="1"/>
  <c r="H97095" i="2"/>
  <c r="G97095" i="2"/>
  <c r="S97095" i="2" s="1"/>
  <c r="H97094" i="2"/>
  <c r="G97094" i="2"/>
  <c r="S97094" i="2" s="1"/>
  <c r="H97093" i="2"/>
  <c r="G97093" i="2"/>
  <c r="S97093" i="2" s="1"/>
  <c r="H97092" i="2"/>
  <c r="G97092" i="2"/>
  <c r="S97092" i="2" s="1"/>
  <c r="H97091" i="2"/>
  <c r="G97091" i="2"/>
  <c r="S97091" i="2" s="1"/>
  <c r="H97090" i="2"/>
  <c r="G97090" i="2"/>
  <c r="S97090" i="2" s="1"/>
  <c r="H97089" i="2"/>
  <c r="G97089" i="2"/>
  <c r="S97089" i="2" s="1"/>
  <c r="H97088" i="2"/>
  <c r="G97088" i="2"/>
  <c r="S97088" i="2" s="1"/>
  <c r="H97087" i="2"/>
  <c r="G97087" i="2"/>
  <c r="S97087" i="2" s="1"/>
  <c r="H97086" i="2"/>
  <c r="G97086" i="2"/>
  <c r="S97086" i="2" s="1"/>
  <c r="H97085" i="2"/>
  <c r="G97085" i="2"/>
  <c r="S97085" i="2" s="1"/>
  <c r="H97084" i="2"/>
  <c r="G97084" i="2"/>
  <c r="S97084" i="2" s="1"/>
  <c r="H97083" i="2"/>
  <c r="G97083" i="2"/>
  <c r="S97083" i="2" s="1"/>
  <c r="H97082" i="2"/>
  <c r="G97082" i="2"/>
  <c r="S97082" i="2" s="1"/>
  <c r="H97081" i="2"/>
  <c r="G97081" i="2"/>
  <c r="S97081" i="2" s="1"/>
  <c r="H97080" i="2"/>
  <c r="G97080" i="2"/>
  <c r="S97080" i="2" s="1"/>
  <c r="H97079" i="2"/>
  <c r="G97079" i="2"/>
  <c r="S97079" i="2" s="1"/>
  <c r="H97078" i="2"/>
  <c r="G97078" i="2"/>
  <c r="S97078" i="2" s="1"/>
  <c r="H97077" i="2"/>
  <c r="G97077" i="2"/>
  <c r="S97077" i="2" s="1"/>
  <c r="H97076" i="2"/>
  <c r="G97076" i="2"/>
  <c r="S97076" i="2" s="1"/>
  <c r="H97075" i="2"/>
  <c r="G97075" i="2"/>
  <c r="S97075" i="2" s="1"/>
  <c r="H97074" i="2"/>
  <c r="G97074" i="2"/>
  <c r="S97074" i="2" s="1"/>
  <c r="H97073" i="2"/>
  <c r="G97073" i="2"/>
  <c r="S97073" i="2" s="1"/>
  <c r="H97072" i="2"/>
  <c r="G97072" i="2"/>
  <c r="S97072" i="2" s="1"/>
  <c r="H97071" i="2"/>
  <c r="G97071" i="2"/>
  <c r="S97071" i="2" s="1"/>
  <c r="H97070" i="2"/>
  <c r="G97070" i="2"/>
  <c r="S97070" i="2" s="1"/>
  <c r="H97069" i="2"/>
  <c r="G97069" i="2"/>
  <c r="S97069" i="2" s="1"/>
  <c r="H97068" i="2"/>
  <c r="G97068" i="2"/>
  <c r="S97068" i="2" s="1"/>
  <c r="H97067" i="2"/>
  <c r="G97067" i="2"/>
  <c r="S97067" i="2" s="1"/>
  <c r="H97066" i="2"/>
  <c r="G97066" i="2"/>
  <c r="S97066" i="2" s="1"/>
  <c r="H97065" i="2"/>
  <c r="G97065" i="2"/>
  <c r="S97065" i="2" s="1"/>
  <c r="H97064" i="2"/>
  <c r="G97064" i="2"/>
  <c r="S97064" i="2" s="1"/>
  <c r="H97063" i="2"/>
  <c r="G97063" i="2"/>
  <c r="S97063" i="2" s="1"/>
  <c r="H97062" i="2"/>
  <c r="G97062" i="2"/>
  <c r="S97062" i="2" s="1"/>
  <c r="H97061" i="2"/>
  <c r="G97061" i="2"/>
  <c r="S97061" i="2" s="1"/>
  <c r="H97060" i="2"/>
  <c r="G97060" i="2"/>
  <c r="S97060" i="2" s="1"/>
  <c r="H97059" i="2"/>
  <c r="G97059" i="2"/>
  <c r="S97059" i="2" s="1"/>
  <c r="H97058" i="2"/>
  <c r="G97058" i="2"/>
  <c r="S97058" i="2" s="1"/>
  <c r="H97057" i="2"/>
  <c r="G97057" i="2"/>
  <c r="S97057" i="2" s="1"/>
  <c r="H97056" i="2"/>
  <c r="G97056" i="2"/>
  <c r="S97056" i="2" s="1"/>
  <c r="H97055" i="2"/>
  <c r="G97055" i="2"/>
  <c r="S97055" i="2" s="1"/>
  <c r="H97054" i="2"/>
  <c r="G97054" i="2"/>
  <c r="S97054" i="2" s="1"/>
  <c r="H97053" i="2"/>
  <c r="G97053" i="2"/>
  <c r="S97053" i="2" s="1"/>
  <c r="H97052" i="2"/>
  <c r="G97052" i="2"/>
  <c r="S97052" i="2" s="1"/>
  <c r="H97051" i="2"/>
  <c r="G97051" i="2"/>
  <c r="S97051" i="2" s="1"/>
  <c r="H97050" i="2"/>
  <c r="G97050" i="2"/>
  <c r="S97050" i="2" s="1"/>
  <c r="H97049" i="2"/>
  <c r="G97049" i="2"/>
  <c r="S97049" i="2" s="1"/>
  <c r="H97048" i="2"/>
  <c r="G97048" i="2"/>
  <c r="S97048" i="2" s="1"/>
  <c r="H97047" i="2"/>
  <c r="G97047" i="2"/>
  <c r="S97047" i="2" s="1"/>
  <c r="H97046" i="2"/>
  <c r="G97046" i="2"/>
  <c r="S97046" i="2" s="1"/>
  <c r="H97045" i="2"/>
  <c r="G97045" i="2"/>
  <c r="S97045" i="2" s="1"/>
  <c r="H97044" i="2"/>
  <c r="G97044" i="2"/>
  <c r="S97044" i="2" s="1"/>
  <c r="H97043" i="2"/>
  <c r="G97043" i="2"/>
  <c r="S97043" i="2" s="1"/>
  <c r="H97042" i="2"/>
  <c r="G97042" i="2"/>
  <c r="S97042" i="2" s="1"/>
  <c r="H97041" i="2"/>
  <c r="G97041" i="2"/>
  <c r="S97041" i="2" s="1"/>
  <c r="H97040" i="2"/>
  <c r="G97040" i="2"/>
  <c r="S97040" i="2" s="1"/>
  <c r="H97039" i="2"/>
  <c r="G97039" i="2"/>
  <c r="S97039" i="2" s="1"/>
  <c r="H97038" i="2"/>
  <c r="G97038" i="2"/>
  <c r="S97038" i="2" s="1"/>
  <c r="H97037" i="2"/>
  <c r="G97037" i="2"/>
  <c r="S97037" i="2" s="1"/>
  <c r="H97036" i="2"/>
  <c r="G97036" i="2"/>
  <c r="S97036" i="2" s="1"/>
  <c r="H97035" i="2"/>
  <c r="G97035" i="2"/>
  <c r="S97035" i="2" s="1"/>
  <c r="H97034" i="2"/>
  <c r="G97034" i="2"/>
  <c r="S97034" i="2" s="1"/>
  <c r="H97033" i="2"/>
  <c r="G97033" i="2"/>
  <c r="S97033" i="2" s="1"/>
  <c r="H97032" i="2"/>
  <c r="G97032" i="2"/>
  <c r="S97032" i="2" s="1"/>
  <c r="H97031" i="2"/>
  <c r="G97031" i="2"/>
  <c r="S97031" i="2" s="1"/>
  <c r="H97030" i="2"/>
  <c r="G97030" i="2"/>
  <c r="S97030" i="2" s="1"/>
  <c r="H97029" i="2"/>
  <c r="G97029" i="2"/>
  <c r="S97029" i="2" s="1"/>
  <c r="H97028" i="2"/>
  <c r="G97028" i="2"/>
  <c r="S97028" i="2" s="1"/>
  <c r="H97027" i="2"/>
  <c r="G97027" i="2"/>
  <c r="S97027" i="2" s="1"/>
  <c r="H97026" i="2"/>
  <c r="G97026" i="2"/>
  <c r="S97026" i="2" s="1"/>
  <c r="H97025" i="2"/>
  <c r="G97025" i="2"/>
  <c r="S97025" i="2" s="1"/>
  <c r="H97024" i="2"/>
  <c r="G97024" i="2"/>
  <c r="S97024" i="2" s="1"/>
  <c r="H97023" i="2"/>
  <c r="G97023" i="2"/>
  <c r="S97023" i="2" s="1"/>
  <c r="H97022" i="2"/>
  <c r="G97022" i="2"/>
  <c r="S97022" i="2" s="1"/>
  <c r="H97021" i="2"/>
  <c r="G97021" i="2"/>
  <c r="S97021" i="2" s="1"/>
  <c r="H97020" i="2"/>
  <c r="G97020" i="2"/>
  <c r="S97020" i="2" s="1"/>
  <c r="H97019" i="2"/>
  <c r="G97019" i="2"/>
  <c r="S97019" i="2" s="1"/>
  <c r="H97018" i="2"/>
  <c r="G97018" i="2"/>
  <c r="S97018" i="2" s="1"/>
  <c r="H97017" i="2"/>
  <c r="G97017" i="2"/>
  <c r="S97017" i="2" s="1"/>
  <c r="H97016" i="2"/>
  <c r="G97016" i="2"/>
  <c r="S97016" i="2" s="1"/>
  <c r="H97015" i="2"/>
  <c r="G97015" i="2"/>
  <c r="S97015" i="2" s="1"/>
  <c r="H97014" i="2"/>
  <c r="G97014" i="2"/>
  <c r="S97014" i="2" s="1"/>
  <c r="H97013" i="2"/>
  <c r="G97013" i="2"/>
  <c r="S97013" i="2" s="1"/>
  <c r="H97012" i="2"/>
  <c r="G97012" i="2"/>
  <c r="S97012" i="2" s="1"/>
  <c r="H97011" i="2"/>
  <c r="G97011" i="2"/>
  <c r="S97011" i="2" s="1"/>
  <c r="H97010" i="2"/>
  <c r="G97010" i="2"/>
  <c r="S97010" i="2" s="1"/>
  <c r="H97009" i="2"/>
  <c r="G97009" i="2"/>
  <c r="S97009" i="2" s="1"/>
  <c r="H97008" i="2"/>
  <c r="G97008" i="2"/>
  <c r="S97008" i="2" s="1"/>
  <c r="H97007" i="2"/>
  <c r="G97007" i="2"/>
  <c r="S97007" i="2" s="1"/>
  <c r="H97006" i="2"/>
  <c r="G97006" i="2"/>
  <c r="S97006" i="2" s="1"/>
  <c r="H97005" i="2"/>
  <c r="G97005" i="2"/>
  <c r="S97005" i="2" s="1"/>
  <c r="H97004" i="2"/>
  <c r="G97004" i="2"/>
  <c r="S97004" i="2" s="1"/>
  <c r="H97003" i="2"/>
  <c r="G97003" i="2"/>
  <c r="S97003" i="2" s="1"/>
  <c r="H97002" i="2"/>
  <c r="G97002" i="2"/>
  <c r="S97002" i="2" s="1"/>
  <c r="H97001" i="2"/>
  <c r="G97001" i="2"/>
  <c r="S97001" i="2" s="1"/>
  <c r="H97000" i="2"/>
  <c r="G97000" i="2"/>
  <c r="S97000" i="2" s="1"/>
  <c r="H96999" i="2"/>
  <c r="G96999" i="2"/>
  <c r="S96999" i="2" s="1"/>
  <c r="H96998" i="2"/>
  <c r="G96998" i="2"/>
  <c r="S96998" i="2" s="1"/>
  <c r="H96997" i="2"/>
  <c r="G96997" i="2"/>
  <c r="S96997" i="2" s="1"/>
  <c r="H96996" i="2"/>
  <c r="G96996" i="2"/>
  <c r="S96996" i="2" s="1"/>
  <c r="H96995" i="2"/>
  <c r="G96995" i="2"/>
  <c r="S96995" i="2" s="1"/>
  <c r="H96994" i="2"/>
  <c r="G96994" i="2"/>
  <c r="S96994" i="2" s="1"/>
  <c r="H96993" i="2"/>
  <c r="G96993" i="2"/>
  <c r="S96993" i="2" s="1"/>
  <c r="H96992" i="2"/>
  <c r="G96992" i="2"/>
  <c r="S96992" i="2" s="1"/>
  <c r="H96991" i="2"/>
  <c r="G96991" i="2"/>
  <c r="S96991" i="2" s="1"/>
  <c r="H96990" i="2"/>
  <c r="G96990" i="2"/>
  <c r="S96990" i="2" s="1"/>
  <c r="H96989" i="2"/>
  <c r="G96989" i="2"/>
  <c r="S96989" i="2" s="1"/>
  <c r="H96988" i="2"/>
  <c r="G96988" i="2"/>
  <c r="S96988" i="2" s="1"/>
  <c r="H96987" i="2"/>
  <c r="G96987" i="2"/>
  <c r="S96987" i="2" s="1"/>
  <c r="H96986" i="2"/>
  <c r="G96986" i="2"/>
  <c r="S96986" i="2" s="1"/>
  <c r="H96985" i="2"/>
  <c r="G96985" i="2"/>
  <c r="S96985" i="2" s="1"/>
  <c r="H96984" i="2"/>
  <c r="G96984" i="2"/>
  <c r="S96984" i="2" s="1"/>
  <c r="H96983" i="2"/>
  <c r="G96983" i="2"/>
  <c r="S96983" i="2" s="1"/>
  <c r="H96982" i="2"/>
  <c r="G96982" i="2"/>
  <c r="S96982" i="2" s="1"/>
  <c r="H96981" i="2"/>
  <c r="G96981" i="2"/>
  <c r="S96981" i="2" s="1"/>
  <c r="H96980" i="2"/>
  <c r="G96980" i="2"/>
  <c r="S96980" i="2" s="1"/>
  <c r="H96979" i="2"/>
  <c r="G96979" i="2"/>
  <c r="S96979" i="2" s="1"/>
  <c r="H96978" i="2"/>
  <c r="G96978" i="2"/>
  <c r="S96978" i="2" s="1"/>
  <c r="H96977" i="2"/>
  <c r="G96977" i="2"/>
  <c r="S96977" i="2" s="1"/>
  <c r="H96976" i="2"/>
  <c r="G96976" i="2"/>
  <c r="S96976" i="2" s="1"/>
  <c r="H96975" i="2"/>
  <c r="G96975" i="2"/>
  <c r="S96975" i="2" s="1"/>
  <c r="H96974" i="2"/>
  <c r="G96974" i="2"/>
  <c r="S96974" i="2" s="1"/>
  <c r="H96973" i="2"/>
  <c r="G96973" i="2"/>
  <c r="S96973" i="2" s="1"/>
  <c r="H96972" i="2"/>
  <c r="G96972" i="2"/>
  <c r="S96972" i="2" s="1"/>
  <c r="H96971" i="2"/>
  <c r="G96971" i="2"/>
  <c r="S96971" i="2" s="1"/>
  <c r="H96970" i="2"/>
  <c r="G96970" i="2"/>
  <c r="S96970" i="2" s="1"/>
  <c r="H96969" i="2"/>
  <c r="G96969" i="2"/>
  <c r="S96969" i="2" s="1"/>
  <c r="H96968" i="2"/>
  <c r="G96968" i="2"/>
  <c r="S96968" i="2" s="1"/>
  <c r="H96967" i="2"/>
  <c r="G96967" i="2"/>
  <c r="S96967" i="2" s="1"/>
  <c r="H96966" i="2"/>
  <c r="G96966" i="2"/>
  <c r="S96966" i="2" s="1"/>
  <c r="H96965" i="2"/>
  <c r="G96965" i="2"/>
  <c r="S96965" i="2" s="1"/>
  <c r="H96964" i="2"/>
  <c r="G96964" i="2"/>
  <c r="S96964" i="2" s="1"/>
  <c r="H96963" i="2"/>
  <c r="G96963" i="2"/>
  <c r="S96963" i="2" s="1"/>
  <c r="H96962" i="2"/>
  <c r="G96962" i="2"/>
  <c r="S96962" i="2" s="1"/>
  <c r="H96961" i="2"/>
  <c r="G96961" i="2"/>
  <c r="S96961" i="2" s="1"/>
  <c r="H96960" i="2"/>
  <c r="G96960" i="2"/>
  <c r="S96960" i="2" s="1"/>
  <c r="H96959" i="2"/>
  <c r="G96959" i="2"/>
  <c r="S96959" i="2" s="1"/>
  <c r="H96958" i="2"/>
  <c r="G96958" i="2"/>
  <c r="S96958" i="2" s="1"/>
  <c r="H96957" i="2"/>
  <c r="G96957" i="2"/>
  <c r="S96957" i="2" s="1"/>
  <c r="H96956" i="2"/>
  <c r="G96956" i="2"/>
  <c r="S96956" i="2" s="1"/>
  <c r="H96955" i="2"/>
  <c r="G96955" i="2"/>
  <c r="S96955" i="2" s="1"/>
  <c r="H96954" i="2"/>
  <c r="G96954" i="2"/>
  <c r="S96954" i="2" s="1"/>
  <c r="H96953" i="2"/>
  <c r="G96953" i="2"/>
  <c r="S96953" i="2" s="1"/>
  <c r="H96952" i="2"/>
  <c r="G96952" i="2"/>
  <c r="S96952" i="2" s="1"/>
  <c r="H96951" i="2"/>
  <c r="G96951" i="2"/>
  <c r="S96951" i="2" s="1"/>
  <c r="H96950" i="2"/>
  <c r="G96950" i="2"/>
  <c r="S96950" i="2" s="1"/>
  <c r="H96949" i="2"/>
  <c r="G96949" i="2"/>
  <c r="S96949" i="2" s="1"/>
  <c r="H96948" i="2"/>
  <c r="G96948" i="2"/>
  <c r="S96948" i="2" s="1"/>
  <c r="H96947" i="2"/>
  <c r="G96947" i="2"/>
  <c r="S96947" i="2" s="1"/>
  <c r="H96946" i="2"/>
  <c r="G96946" i="2"/>
  <c r="S96946" i="2" s="1"/>
  <c r="H96945" i="2"/>
  <c r="G96945" i="2"/>
  <c r="S96945" i="2" s="1"/>
  <c r="H96944" i="2"/>
  <c r="G96944" i="2"/>
  <c r="S96944" i="2" s="1"/>
  <c r="H96943" i="2"/>
  <c r="G96943" i="2"/>
  <c r="S96943" i="2" s="1"/>
  <c r="H96942" i="2"/>
  <c r="G96942" i="2"/>
  <c r="S96942" i="2" s="1"/>
  <c r="H96941" i="2"/>
  <c r="G96941" i="2"/>
  <c r="S96941" i="2" s="1"/>
  <c r="H96940" i="2"/>
  <c r="G96940" i="2"/>
  <c r="S96940" i="2" s="1"/>
  <c r="H96939" i="2"/>
  <c r="G96939" i="2"/>
  <c r="S96939" i="2" s="1"/>
  <c r="H96938" i="2"/>
  <c r="G96938" i="2"/>
  <c r="S96938" i="2" s="1"/>
  <c r="H96937" i="2"/>
  <c r="G96937" i="2"/>
  <c r="S96937" i="2" s="1"/>
  <c r="H96936" i="2"/>
  <c r="G96936" i="2"/>
  <c r="S96936" i="2" s="1"/>
  <c r="H96935" i="2"/>
  <c r="G96935" i="2"/>
  <c r="S96935" i="2" s="1"/>
  <c r="H96934" i="2"/>
  <c r="G96934" i="2"/>
  <c r="S96934" i="2" s="1"/>
  <c r="H96933" i="2"/>
  <c r="G96933" i="2"/>
  <c r="S96933" i="2" s="1"/>
  <c r="H96932" i="2"/>
  <c r="G96932" i="2"/>
  <c r="S96932" i="2" s="1"/>
  <c r="H96931" i="2"/>
  <c r="G96931" i="2"/>
  <c r="S96931" i="2" s="1"/>
  <c r="H96930" i="2"/>
  <c r="G96930" i="2"/>
  <c r="S96930" i="2" s="1"/>
  <c r="H96929" i="2"/>
  <c r="G96929" i="2"/>
  <c r="S96929" i="2" s="1"/>
  <c r="H96928" i="2"/>
  <c r="G96928" i="2"/>
  <c r="S96928" i="2" s="1"/>
  <c r="H96927" i="2"/>
  <c r="G96927" i="2"/>
  <c r="S96927" i="2" s="1"/>
  <c r="H96926" i="2"/>
  <c r="G96926" i="2"/>
  <c r="S96926" i="2" s="1"/>
  <c r="H96925" i="2"/>
  <c r="G96925" i="2"/>
  <c r="S96925" i="2" s="1"/>
  <c r="H96924" i="2"/>
  <c r="G96924" i="2"/>
  <c r="S96924" i="2" s="1"/>
  <c r="H96923" i="2"/>
  <c r="G96923" i="2"/>
  <c r="S96923" i="2" s="1"/>
  <c r="H96922" i="2"/>
  <c r="G96922" i="2"/>
  <c r="S96922" i="2" s="1"/>
  <c r="H96921" i="2"/>
  <c r="G96921" i="2"/>
  <c r="S96921" i="2" s="1"/>
  <c r="H96920" i="2"/>
  <c r="G96920" i="2"/>
  <c r="S96920" i="2" s="1"/>
  <c r="H96919" i="2"/>
  <c r="G96919" i="2"/>
  <c r="S96919" i="2" s="1"/>
  <c r="H96918" i="2"/>
  <c r="G96918" i="2"/>
  <c r="S96918" i="2" s="1"/>
  <c r="H96917" i="2"/>
  <c r="G96917" i="2"/>
  <c r="S96917" i="2" s="1"/>
  <c r="H96916" i="2"/>
  <c r="G96916" i="2"/>
  <c r="S96916" i="2" s="1"/>
  <c r="H96915" i="2"/>
  <c r="G96915" i="2"/>
  <c r="S96915" i="2" s="1"/>
  <c r="H96914" i="2"/>
  <c r="G96914" i="2"/>
  <c r="S96914" i="2" s="1"/>
  <c r="H96913" i="2"/>
  <c r="G96913" i="2"/>
  <c r="S96913" i="2" s="1"/>
  <c r="H96912" i="2"/>
  <c r="G96912" i="2"/>
  <c r="S96912" i="2" s="1"/>
  <c r="H96911" i="2"/>
  <c r="G96911" i="2"/>
  <c r="S96911" i="2" s="1"/>
  <c r="H96910" i="2"/>
  <c r="G96910" i="2"/>
  <c r="S96910" i="2" s="1"/>
  <c r="H96909" i="2"/>
  <c r="G96909" i="2"/>
  <c r="S96909" i="2" s="1"/>
  <c r="H96908" i="2"/>
  <c r="G96908" i="2"/>
  <c r="S96908" i="2" s="1"/>
  <c r="H96907" i="2"/>
  <c r="G96907" i="2"/>
  <c r="S96907" i="2" s="1"/>
  <c r="H96906" i="2"/>
  <c r="G96906" i="2"/>
  <c r="S96906" i="2" s="1"/>
  <c r="H96905" i="2"/>
  <c r="G96905" i="2"/>
  <c r="S96905" i="2" s="1"/>
  <c r="H96904" i="2"/>
  <c r="G96904" i="2"/>
  <c r="S96904" i="2" s="1"/>
  <c r="H96903" i="2"/>
  <c r="G96903" i="2"/>
  <c r="S96903" i="2" s="1"/>
  <c r="H96902" i="2"/>
  <c r="G96902" i="2"/>
  <c r="S96902" i="2" s="1"/>
  <c r="H96901" i="2"/>
  <c r="G96901" i="2"/>
  <c r="S96901" i="2" s="1"/>
  <c r="H96900" i="2"/>
  <c r="G96900" i="2"/>
  <c r="S96900" i="2" s="1"/>
  <c r="H96899" i="2"/>
  <c r="G96899" i="2"/>
  <c r="S96899" i="2" s="1"/>
  <c r="H96898" i="2"/>
  <c r="G96898" i="2"/>
  <c r="S96898" i="2" s="1"/>
  <c r="H96897" i="2"/>
  <c r="G96897" i="2"/>
  <c r="S96897" i="2" s="1"/>
  <c r="H96896" i="2"/>
  <c r="G96896" i="2"/>
  <c r="S96896" i="2" s="1"/>
  <c r="H96895" i="2"/>
  <c r="G96895" i="2"/>
  <c r="S96895" i="2" s="1"/>
  <c r="H96894" i="2"/>
  <c r="G96894" i="2"/>
  <c r="S96894" i="2" s="1"/>
  <c r="H96893" i="2"/>
  <c r="G96893" i="2"/>
  <c r="S96893" i="2" s="1"/>
  <c r="H96892" i="2"/>
  <c r="G96892" i="2"/>
  <c r="S96892" i="2" s="1"/>
  <c r="H96891" i="2"/>
  <c r="G96891" i="2"/>
  <c r="S96891" i="2" s="1"/>
  <c r="H96890" i="2"/>
  <c r="G96890" i="2"/>
  <c r="S96890" i="2" s="1"/>
  <c r="H96889" i="2"/>
  <c r="G96889" i="2"/>
  <c r="S96889" i="2" s="1"/>
  <c r="H96888" i="2"/>
  <c r="G96888" i="2"/>
  <c r="S96888" i="2" s="1"/>
  <c r="H96887" i="2"/>
  <c r="G96887" i="2"/>
  <c r="S96887" i="2" s="1"/>
  <c r="H96886" i="2"/>
  <c r="G96886" i="2"/>
  <c r="S96886" i="2" s="1"/>
  <c r="H96885" i="2"/>
  <c r="G96885" i="2"/>
  <c r="S96885" i="2" s="1"/>
  <c r="H96884" i="2"/>
  <c r="G96884" i="2"/>
  <c r="S96884" i="2" s="1"/>
  <c r="H96883" i="2"/>
  <c r="G96883" i="2"/>
  <c r="S96883" i="2" s="1"/>
  <c r="H96882" i="2"/>
  <c r="G96882" i="2"/>
  <c r="S96882" i="2" s="1"/>
  <c r="H96881" i="2"/>
  <c r="G96881" i="2"/>
  <c r="S96881" i="2" s="1"/>
  <c r="H96880" i="2"/>
  <c r="G96880" i="2"/>
  <c r="S96880" i="2" s="1"/>
  <c r="H96879" i="2"/>
  <c r="G96879" i="2"/>
  <c r="S96879" i="2" s="1"/>
  <c r="H96878" i="2"/>
  <c r="G96878" i="2"/>
  <c r="S96878" i="2" s="1"/>
  <c r="H96877" i="2"/>
  <c r="G96877" i="2"/>
  <c r="S96877" i="2" s="1"/>
  <c r="H96876" i="2"/>
  <c r="G96876" i="2"/>
  <c r="S96876" i="2" s="1"/>
  <c r="H96875" i="2"/>
  <c r="G96875" i="2"/>
  <c r="S96875" i="2" s="1"/>
  <c r="H96874" i="2"/>
  <c r="G96874" i="2"/>
  <c r="S96874" i="2" s="1"/>
  <c r="H96873" i="2"/>
  <c r="G96873" i="2"/>
  <c r="S96873" i="2" s="1"/>
  <c r="H96872" i="2"/>
  <c r="G96872" i="2"/>
  <c r="S96872" i="2" s="1"/>
  <c r="H96871" i="2"/>
  <c r="G96871" i="2"/>
  <c r="S96871" i="2" s="1"/>
  <c r="H96870" i="2"/>
  <c r="G96870" i="2"/>
  <c r="S96870" i="2" s="1"/>
  <c r="H96869" i="2"/>
  <c r="G96869" i="2"/>
  <c r="S96869" i="2" s="1"/>
  <c r="H96868" i="2"/>
  <c r="G96868" i="2"/>
  <c r="S96868" i="2" s="1"/>
  <c r="H96867" i="2"/>
  <c r="G96867" i="2"/>
  <c r="S96867" i="2" s="1"/>
  <c r="H96866" i="2"/>
  <c r="G96866" i="2"/>
  <c r="S96866" i="2" s="1"/>
  <c r="H96865" i="2"/>
  <c r="G96865" i="2"/>
  <c r="S96865" i="2" s="1"/>
  <c r="H96864" i="2"/>
  <c r="G96864" i="2"/>
  <c r="S96864" i="2" s="1"/>
  <c r="H96863" i="2"/>
  <c r="G96863" i="2"/>
  <c r="S96863" i="2" s="1"/>
  <c r="H96862" i="2"/>
  <c r="G96862" i="2"/>
  <c r="S96862" i="2" s="1"/>
  <c r="H96861" i="2"/>
  <c r="G96861" i="2"/>
  <c r="S96861" i="2" s="1"/>
  <c r="H96860" i="2"/>
  <c r="G96860" i="2"/>
  <c r="S96860" i="2" s="1"/>
  <c r="H96859" i="2"/>
  <c r="G96859" i="2"/>
  <c r="S96859" i="2" s="1"/>
  <c r="H96858" i="2"/>
  <c r="G96858" i="2"/>
  <c r="S96858" i="2" s="1"/>
  <c r="H96857" i="2"/>
  <c r="G96857" i="2"/>
  <c r="S96857" i="2" s="1"/>
  <c r="H96856" i="2"/>
  <c r="G96856" i="2"/>
  <c r="S96856" i="2" s="1"/>
  <c r="H96855" i="2"/>
  <c r="G96855" i="2"/>
  <c r="S96855" i="2" s="1"/>
  <c r="H96854" i="2"/>
  <c r="G96854" i="2"/>
  <c r="S96854" i="2" s="1"/>
  <c r="H96853" i="2"/>
  <c r="G96853" i="2"/>
  <c r="S96853" i="2" s="1"/>
  <c r="H96852" i="2"/>
  <c r="G96852" i="2"/>
  <c r="S96852" i="2" s="1"/>
  <c r="H96851" i="2"/>
  <c r="G96851" i="2"/>
  <c r="S96851" i="2" s="1"/>
  <c r="H96850" i="2"/>
  <c r="G96850" i="2"/>
  <c r="S96850" i="2" s="1"/>
  <c r="H96849" i="2"/>
  <c r="G96849" i="2"/>
  <c r="S96849" i="2" s="1"/>
  <c r="H96848" i="2"/>
  <c r="G96848" i="2"/>
  <c r="S96848" i="2" s="1"/>
  <c r="H96847" i="2"/>
  <c r="G96847" i="2"/>
  <c r="S96847" i="2" s="1"/>
  <c r="H96846" i="2"/>
  <c r="G96846" i="2"/>
  <c r="S96846" i="2" s="1"/>
  <c r="H96845" i="2"/>
  <c r="G96845" i="2"/>
  <c r="S96845" i="2" s="1"/>
  <c r="H96844" i="2"/>
  <c r="G96844" i="2"/>
  <c r="S96844" i="2" s="1"/>
  <c r="H96843" i="2"/>
  <c r="G96843" i="2"/>
  <c r="S96843" i="2" s="1"/>
  <c r="H96842" i="2"/>
  <c r="G96842" i="2"/>
  <c r="S96842" i="2" s="1"/>
  <c r="H96841" i="2"/>
  <c r="G96841" i="2"/>
  <c r="S96841" i="2" s="1"/>
  <c r="H96840" i="2"/>
  <c r="G96840" i="2"/>
  <c r="S96840" i="2" s="1"/>
  <c r="H96839" i="2"/>
  <c r="G96839" i="2"/>
  <c r="S96839" i="2" s="1"/>
  <c r="H96838" i="2"/>
  <c r="G96838" i="2"/>
  <c r="S96838" i="2" s="1"/>
  <c r="H96837" i="2"/>
  <c r="G96837" i="2"/>
  <c r="S96837" i="2" s="1"/>
  <c r="H96836" i="2"/>
  <c r="G96836" i="2"/>
  <c r="S96836" i="2" s="1"/>
  <c r="H96835" i="2"/>
  <c r="G96835" i="2"/>
  <c r="S96835" i="2" s="1"/>
  <c r="H96834" i="2"/>
  <c r="G96834" i="2"/>
  <c r="S96834" i="2" s="1"/>
  <c r="H96833" i="2"/>
  <c r="G96833" i="2"/>
  <c r="S96833" i="2" s="1"/>
  <c r="H96832" i="2"/>
  <c r="G96832" i="2"/>
  <c r="S96832" i="2" s="1"/>
  <c r="H96831" i="2"/>
  <c r="G96831" i="2"/>
  <c r="S96831" i="2" s="1"/>
  <c r="H96830" i="2"/>
  <c r="G96830" i="2"/>
  <c r="S96830" i="2" s="1"/>
  <c r="H96829" i="2"/>
  <c r="G96829" i="2"/>
  <c r="S96829" i="2" s="1"/>
  <c r="H96828" i="2"/>
  <c r="G96828" i="2"/>
  <c r="S96828" i="2" s="1"/>
  <c r="H96827" i="2"/>
  <c r="G96827" i="2"/>
  <c r="S96827" i="2" s="1"/>
  <c r="H96826" i="2"/>
  <c r="G96826" i="2"/>
  <c r="S96826" i="2" s="1"/>
  <c r="H96825" i="2"/>
  <c r="G96825" i="2"/>
  <c r="S96825" i="2" s="1"/>
  <c r="H96824" i="2"/>
  <c r="G96824" i="2"/>
  <c r="S96824" i="2" s="1"/>
  <c r="H96823" i="2"/>
  <c r="G96823" i="2"/>
  <c r="S96823" i="2" s="1"/>
  <c r="H96822" i="2"/>
  <c r="G96822" i="2"/>
  <c r="S96822" i="2" s="1"/>
  <c r="H96821" i="2"/>
  <c r="G96821" i="2"/>
  <c r="S96821" i="2" s="1"/>
  <c r="H96820" i="2"/>
  <c r="G96820" i="2"/>
  <c r="S96820" i="2" s="1"/>
  <c r="H96819" i="2"/>
  <c r="G96819" i="2"/>
  <c r="S96819" i="2" s="1"/>
  <c r="H96818" i="2"/>
  <c r="G96818" i="2"/>
  <c r="S96818" i="2" s="1"/>
  <c r="H96817" i="2"/>
  <c r="G96817" i="2"/>
  <c r="S96817" i="2" s="1"/>
  <c r="H96816" i="2"/>
  <c r="G96816" i="2"/>
  <c r="S96816" i="2" s="1"/>
  <c r="H96815" i="2"/>
  <c r="G96815" i="2"/>
  <c r="S96815" i="2" s="1"/>
  <c r="H96814" i="2"/>
  <c r="G96814" i="2"/>
  <c r="S96814" i="2" s="1"/>
  <c r="H96813" i="2"/>
  <c r="G96813" i="2"/>
  <c r="S96813" i="2" s="1"/>
  <c r="H96812" i="2"/>
  <c r="G96812" i="2"/>
  <c r="S96812" i="2" s="1"/>
  <c r="H96811" i="2"/>
  <c r="G96811" i="2"/>
  <c r="S96811" i="2" s="1"/>
  <c r="H96810" i="2"/>
  <c r="G96810" i="2"/>
  <c r="S96810" i="2" s="1"/>
  <c r="H96809" i="2"/>
  <c r="G96809" i="2"/>
  <c r="S96809" i="2" s="1"/>
  <c r="H96808" i="2"/>
  <c r="G96808" i="2"/>
  <c r="S96808" i="2" s="1"/>
  <c r="H96807" i="2"/>
  <c r="G96807" i="2"/>
  <c r="S96807" i="2" s="1"/>
  <c r="H96806" i="2"/>
  <c r="G96806" i="2"/>
  <c r="S96806" i="2" s="1"/>
  <c r="H96805" i="2"/>
  <c r="G96805" i="2"/>
  <c r="S96805" i="2" s="1"/>
  <c r="H96804" i="2"/>
  <c r="G96804" i="2"/>
  <c r="S96804" i="2" s="1"/>
  <c r="H96803" i="2"/>
  <c r="G96803" i="2"/>
  <c r="S96803" i="2" s="1"/>
  <c r="H96802" i="2"/>
  <c r="G96802" i="2"/>
  <c r="S96802" i="2" s="1"/>
  <c r="H96801" i="2"/>
  <c r="G96801" i="2"/>
  <c r="S96801" i="2" s="1"/>
  <c r="H96800" i="2"/>
  <c r="G96800" i="2"/>
  <c r="S96800" i="2" s="1"/>
  <c r="H96799" i="2"/>
  <c r="G96799" i="2"/>
  <c r="S96799" i="2" s="1"/>
  <c r="H96798" i="2"/>
  <c r="G96798" i="2"/>
  <c r="S96798" i="2" s="1"/>
  <c r="H96797" i="2"/>
  <c r="G96797" i="2"/>
  <c r="S96797" i="2" s="1"/>
  <c r="H96796" i="2"/>
  <c r="G96796" i="2"/>
  <c r="S96796" i="2" s="1"/>
  <c r="H96795" i="2"/>
  <c r="G96795" i="2"/>
  <c r="S96795" i="2" s="1"/>
  <c r="H96794" i="2"/>
  <c r="G96794" i="2"/>
  <c r="S96794" i="2" s="1"/>
  <c r="H96793" i="2"/>
  <c r="G96793" i="2"/>
  <c r="S96793" i="2" s="1"/>
  <c r="H96792" i="2"/>
  <c r="G96792" i="2"/>
  <c r="S96792" i="2" s="1"/>
  <c r="H96791" i="2"/>
  <c r="G96791" i="2"/>
  <c r="S96791" i="2" s="1"/>
  <c r="H96790" i="2"/>
  <c r="G96790" i="2"/>
  <c r="S96790" i="2" s="1"/>
  <c r="H96789" i="2"/>
  <c r="G96789" i="2"/>
  <c r="S96789" i="2" s="1"/>
  <c r="H96788" i="2"/>
  <c r="G96788" i="2"/>
  <c r="S96788" i="2" s="1"/>
  <c r="H96787" i="2"/>
  <c r="G96787" i="2"/>
  <c r="S96787" i="2" s="1"/>
  <c r="H96786" i="2"/>
  <c r="G96786" i="2"/>
  <c r="S96786" i="2" s="1"/>
  <c r="H96785" i="2"/>
  <c r="G96785" i="2"/>
  <c r="S96785" i="2" s="1"/>
  <c r="H96784" i="2"/>
  <c r="G96784" i="2"/>
  <c r="S96784" i="2" s="1"/>
  <c r="H96783" i="2"/>
  <c r="G96783" i="2"/>
  <c r="S96783" i="2" s="1"/>
  <c r="H96782" i="2"/>
  <c r="G96782" i="2"/>
  <c r="S96782" i="2" s="1"/>
  <c r="H96781" i="2"/>
  <c r="G96781" i="2"/>
  <c r="S96781" i="2" s="1"/>
  <c r="H96780" i="2"/>
  <c r="G96780" i="2"/>
  <c r="S96780" i="2" s="1"/>
  <c r="H96779" i="2"/>
  <c r="G96779" i="2"/>
  <c r="S96779" i="2" s="1"/>
  <c r="H96778" i="2"/>
  <c r="G96778" i="2"/>
  <c r="S96778" i="2" s="1"/>
  <c r="H96777" i="2"/>
  <c r="G96777" i="2"/>
  <c r="S96777" i="2" s="1"/>
  <c r="H96776" i="2"/>
  <c r="G96776" i="2"/>
  <c r="S96776" i="2" s="1"/>
  <c r="H96775" i="2"/>
  <c r="G96775" i="2"/>
  <c r="S96775" i="2" s="1"/>
  <c r="H96774" i="2"/>
  <c r="G96774" i="2"/>
  <c r="S96774" i="2" s="1"/>
  <c r="H96773" i="2"/>
  <c r="G96773" i="2"/>
  <c r="S96773" i="2" s="1"/>
  <c r="H96772" i="2"/>
  <c r="G96772" i="2"/>
  <c r="S96772" i="2" s="1"/>
  <c r="H96771" i="2"/>
  <c r="G96771" i="2"/>
  <c r="S96771" i="2" s="1"/>
  <c r="H96770" i="2"/>
  <c r="G96770" i="2"/>
  <c r="S96770" i="2" s="1"/>
  <c r="H96769" i="2"/>
  <c r="G96769" i="2"/>
  <c r="S96769" i="2" s="1"/>
  <c r="H96768" i="2"/>
  <c r="G96768" i="2"/>
  <c r="S96768" i="2" s="1"/>
  <c r="H96767" i="2"/>
  <c r="G96767" i="2"/>
  <c r="S96767" i="2" s="1"/>
  <c r="H96766" i="2"/>
  <c r="G96766" i="2"/>
  <c r="S96766" i="2" s="1"/>
  <c r="H96765" i="2"/>
  <c r="G96765" i="2"/>
  <c r="S96765" i="2" s="1"/>
  <c r="H96764" i="2"/>
  <c r="G96764" i="2"/>
  <c r="S96764" i="2" s="1"/>
  <c r="H96763" i="2"/>
  <c r="G96763" i="2"/>
  <c r="S96763" i="2" s="1"/>
  <c r="H96762" i="2"/>
  <c r="G96762" i="2"/>
  <c r="S96762" i="2" s="1"/>
  <c r="H96761" i="2"/>
  <c r="G96761" i="2"/>
  <c r="S96761" i="2" s="1"/>
  <c r="H96760" i="2"/>
  <c r="G96760" i="2"/>
  <c r="S96760" i="2" s="1"/>
  <c r="H96759" i="2"/>
  <c r="G96759" i="2"/>
  <c r="S96759" i="2" s="1"/>
  <c r="H96758" i="2"/>
  <c r="G96758" i="2"/>
  <c r="S96758" i="2" s="1"/>
  <c r="H96757" i="2"/>
  <c r="G96757" i="2"/>
  <c r="S96757" i="2" s="1"/>
  <c r="H96756" i="2"/>
  <c r="G96756" i="2"/>
  <c r="S96756" i="2" s="1"/>
  <c r="H96755" i="2"/>
  <c r="G96755" i="2"/>
  <c r="S96755" i="2" s="1"/>
  <c r="H96754" i="2"/>
  <c r="G96754" i="2"/>
  <c r="S96754" i="2" s="1"/>
  <c r="H96753" i="2"/>
  <c r="G96753" i="2"/>
  <c r="S96753" i="2" s="1"/>
  <c r="H96752" i="2"/>
  <c r="G96752" i="2"/>
  <c r="S96752" i="2" s="1"/>
  <c r="H96751" i="2"/>
  <c r="G96751" i="2"/>
  <c r="S96751" i="2" s="1"/>
  <c r="H96750" i="2"/>
  <c r="G96750" i="2"/>
  <c r="S96750" i="2" s="1"/>
  <c r="H96749" i="2"/>
  <c r="G96749" i="2"/>
  <c r="S96749" i="2" s="1"/>
  <c r="H96748" i="2"/>
  <c r="G96748" i="2"/>
  <c r="S96748" i="2" s="1"/>
  <c r="H96747" i="2"/>
  <c r="G96747" i="2"/>
  <c r="S96747" i="2" s="1"/>
  <c r="H96746" i="2"/>
  <c r="G96746" i="2"/>
  <c r="S96746" i="2" s="1"/>
  <c r="H96745" i="2"/>
  <c r="G96745" i="2"/>
  <c r="S96745" i="2" s="1"/>
  <c r="H96744" i="2"/>
  <c r="G96744" i="2"/>
  <c r="S96744" i="2" s="1"/>
  <c r="H96743" i="2"/>
  <c r="G96743" i="2"/>
  <c r="S96743" i="2" s="1"/>
  <c r="H96742" i="2"/>
  <c r="G96742" i="2"/>
  <c r="S96742" i="2" s="1"/>
  <c r="H96741" i="2"/>
  <c r="G96741" i="2"/>
  <c r="S96741" i="2" s="1"/>
  <c r="H96740" i="2"/>
  <c r="G96740" i="2"/>
  <c r="S96740" i="2" s="1"/>
  <c r="H96739" i="2"/>
  <c r="G96739" i="2"/>
  <c r="S96739" i="2" s="1"/>
  <c r="H96738" i="2"/>
  <c r="G96738" i="2"/>
  <c r="S96738" i="2" s="1"/>
  <c r="H96737" i="2"/>
  <c r="G96737" i="2"/>
  <c r="S96737" i="2" s="1"/>
  <c r="H96736" i="2"/>
  <c r="G96736" i="2"/>
  <c r="S96736" i="2" s="1"/>
  <c r="H96735" i="2"/>
  <c r="G96735" i="2"/>
  <c r="S96735" i="2" s="1"/>
  <c r="H96734" i="2"/>
  <c r="G96734" i="2"/>
  <c r="S96734" i="2" s="1"/>
  <c r="H96733" i="2"/>
  <c r="G96733" i="2"/>
  <c r="S96733" i="2" s="1"/>
  <c r="H96732" i="2"/>
  <c r="G96732" i="2"/>
  <c r="S96732" i="2" s="1"/>
  <c r="H96731" i="2"/>
  <c r="G96731" i="2"/>
  <c r="S96731" i="2" s="1"/>
  <c r="H96730" i="2"/>
  <c r="G96730" i="2"/>
  <c r="S96730" i="2" s="1"/>
  <c r="H96729" i="2"/>
  <c r="G96729" i="2"/>
  <c r="S96729" i="2" s="1"/>
  <c r="H96728" i="2"/>
  <c r="G96728" i="2"/>
  <c r="S96728" i="2" s="1"/>
  <c r="H96727" i="2"/>
  <c r="G96727" i="2"/>
  <c r="S96727" i="2" s="1"/>
  <c r="H96726" i="2"/>
  <c r="G96726" i="2"/>
  <c r="S96726" i="2" s="1"/>
  <c r="H96725" i="2"/>
  <c r="G96725" i="2"/>
  <c r="S96725" i="2" s="1"/>
  <c r="H96724" i="2"/>
  <c r="G96724" i="2"/>
  <c r="S96724" i="2" s="1"/>
  <c r="H96723" i="2"/>
  <c r="G96723" i="2"/>
  <c r="S96723" i="2" s="1"/>
  <c r="H96722" i="2"/>
  <c r="G96722" i="2"/>
  <c r="S96722" i="2" s="1"/>
  <c r="H96721" i="2"/>
  <c r="G96721" i="2"/>
  <c r="S96721" i="2" s="1"/>
  <c r="H96720" i="2"/>
  <c r="G96720" i="2"/>
  <c r="S96720" i="2" s="1"/>
  <c r="H96719" i="2"/>
  <c r="G96719" i="2"/>
  <c r="S96719" i="2" s="1"/>
  <c r="H96718" i="2"/>
  <c r="G96718" i="2"/>
  <c r="S96718" i="2" s="1"/>
  <c r="H96717" i="2"/>
  <c r="G96717" i="2"/>
  <c r="S96717" i="2" s="1"/>
  <c r="H96716" i="2"/>
  <c r="G96716" i="2"/>
  <c r="S96716" i="2" s="1"/>
  <c r="H96715" i="2"/>
  <c r="G96715" i="2"/>
  <c r="S96715" i="2" s="1"/>
  <c r="H96714" i="2"/>
  <c r="G96714" i="2"/>
  <c r="S96714" i="2" s="1"/>
  <c r="H96713" i="2"/>
  <c r="G96713" i="2"/>
  <c r="S96713" i="2" s="1"/>
  <c r="H96712" i="2"/>
  <c r="G96712" i="2"/>
  <c r="S96712" i="2" s="1"/>
  <c r="H96711" i="2"/>
  <c r="G96711" i="2"/>
  <c r="S96711" i="2" s="1"/>
  <c r="H96710" i="2"/>
  <c r="G96710" i="2"/>
  <c r="S96710" i="2" s="1"/>
  <c r="H96709" i="2"/>
  <c r="G96709" i="2"/>
  <c r="S96709" i="2" s="1"/>
  <c r="H96708" i="2"/>
  <c r="G96708" i="2"/>
  <c r="S96708" i="2" s="1"/>
  <c r="H96707" i="2"/>
  <c r="G96707" i="2"/>
  <c r="S96707" i="2" s="1"/>
  <c r="H96706" i="2"/>
  <c r="G96706" i="2"/>
  <c r="S96706" i="2" s="1"/>
  <c r="H96705" i="2"/>
  <c r="G96705" i="2"/>
  <c r="S96705" i="2" s="1"/>
  <c r="H96704" i="2"/>
  <c r="G96704" i="2"/>
  <c r="S96704" i="2" s="1"/>
  <c r="H96703" i="2"/>
  <c r="G96703" i="2"/>
  <c r="S96703" i="2" s="1"/>
  <c r="H96702" i="2"/>
  <c r="G96702" i="2"/>
  <c r="S96702" i="2" s="1"/>
  <c r="H96701" i="2"/>
  <c r="G96701" i="2"/>
  <c r="S96701" i="2" s="1"/>
  <c r="H96700" i="2"/>
  <c r="G96700" i="2"/>
  <c r="S96700" i="2" s="1"/>
  <c r="H96699" i="2"/>
  <c r="G96699" i="2"/>
  <c r="S96699" i="2" s="1"/>
  <c r="H96698" i="2"/>
  <c r="G96698" i="2"/>
  <c r="S96698" i="2" s="1"/>
  <c r="H96697" i="2"/>
  <c r="G96697" i="2"/>
  <c r="S96697" i="2" s="1"/>
  <c r="H96696" i="2"/>
  <c r="G96696" i="2"/>
  <c r="S96696" i="2" s="1"/>
  <c r="H96695" i="2"/>
  <c r="G96695" i="2"/>
  <c r="S96695" i="2" s="1"/>
  <c r="H96694" i="2"/>
  <c r="G96694" i="2"/>
  <c r="S96694" i="2" s="1"/>
  <c r="H96693" i="2"/>
  <c r="G96693" i="2"/>
  <c r="S96693" i="2" s="1"/>
  <c r="H96692" i="2"/>
  <c r="G96692" i="2"/>
  <c r="S96692" i="2" s="1"/>
  <c r="H96691" i="2"/>
  <c r="G96691" i="2"/>
  <c r="S96691" i="2" s="1"/>
  <c r="H96690" i="2"/>
  <c r="G96690" i="2"/>
  <c r="S96690" i="2" s="1"/>
  <c r="H96689" i="2"/>
  <c r="G96689" i="2"/>
  <c r="S96689" i="2" s="1"/>
  <c r="H96688" i="2"/>
  <c r="G96688" i="2"/>
  <c r="S96688" i="2" s="1"/>
  <c r="H96687" i="2"/>
  <c r="G96687" i="2"/>
  <c r="S96687" i="2" s="1"/>
  <c r="H96686" i="2"/>
  <c r="G96686" i="2"/>
  <c r="S96686" i="2" s="1"/>
  <c r="H96685" i="2"/>
  <c r="G96685" i="2"/>
  <c r="S96685" i="2" s="1"/>
  <c r="H96684" i="2"/>
  <c r="G96684" i="2"/>
  <c r="S96684" i="2" s="1"/>
  <c r="H96683" i="2"/>
  <c r="G96683" i="2"/>
  <c r="S96683" i="2" s="1"/>
  <c r="H96682" i="2"/>
  <c r="G96682" i="2"/>
  <c r="S96682" i="2" s="1"/>
  <c r="H96681" i="2"/>
  <c r="G96681" i="2"/>
  <c r="S96681" i="2" s="1"/>
  <c r="H96680" i="2"/>
  <c r="G96680" i="2"/>
  <c r="S96680" i="2" s="1"/>
  <c r="H96679" i="2"/>
  <c r="G96679" i="2"/>
  <c r="S96679" i="2" s="1"/>
  <c r="H96678" i="2"/>
  <c r="G96678" i="2"/>
  <c r="S96678" i="2" s="1"/>
  <c r="H96677" i="2"/>
  <c r="G96677" i="2"/>
  <c r="S96677" i="2" s="1"/>
  <c r="H96676" i="2"/>
  <c r="G96676" i="2"/>
  <c r="S96676" i="2" s="1"/>
  <c r="H96675" i="2"/>
  <c r="G96675" i="2"/>
  <c r="S96675" i="2" s="1"/>
  <c r="H96674" i="2"/>
  <c r="G96674" i="2"/>
  <c r="S96674" i="2" s="1"/>
  <c r="H96673" i="2"/>
  <c r="G96673" i="2"/>
  <c r="S96673" i="2" s="1"/>
  <c r="H96672" i="2"/>
  <c r="G96672" i="2"/>
  <c r="S96672" i="2" s="1"/>
  <c r="H96671" i="2"/>
  <c r="G96671" i="2"/>
  <c r="S96671" i="2" s="1"/>
  <c r="H96670" i="2"/>
  <c r="G96670" i="2"/>
  <c r="S96670" i="2" s="1"/>
  <c r="H96669" i="2"/>
  <c r="G96669" i="2"/>
  <c r="S96669" i="2" s="1"/>
  <c r="H96668" i="2"/>
  <c r="G96668" i="2"/>
  <c r="S96668" i="2" s="1"/>
  <c r="H96667" i="2"/>
  <c r="G96667" i="2"/>
  <c r="S96667" i="2" s="1"/>
  <c r="H96666" i="2"/>
  <c r="G96666" i="2"/>
  <c r="S96666" i="2" s="1"/>
  <c r="H96665" i="2"/>
  <c r="G96665" i="2"/>
  <c r="S96665" i="2" s="1"/>
  <c r="H96664" i="2"/>
  <c r="G96664" i="2"/>
  <c r="S96664" i="2" s="1"/>
  <c r="H96663" i="2"/>
  <c r="G96663" i="2"/>
  <c r="S96663" i="2" s="1"/>
  <c r="H96662" i="2"/>
  <c r="G96662" i="2"/>
  <c r="S96662" i="2" s="1"/>
  <c r="H96661" i="2"/>
  <c r="G96661" i="2"/>
  <c r="S96661" i="2" s="1"/>
  <c r="H96660" i="2"/>
  <c r="G96660" i="2"/>
  <c r="S96660" i="2" s="1"/>
  <c r="H96659" i="2"/>
  <c r="G96659" i="2"/>
  <c r="S96659" i="2" s="1"/>
  <c r="H96658" i="2"/>
  <c r="G96658" i="2"/>
  <c r="S96658" i="2" s="1"/>
  <c r="H96657" i="2"/>
  <c r="G96657" i="2"/>
  <c r="S96657" i="2" s="1"/>
  <c r="H96656" i="2"/>
  <c r="G96656" i="2"/>
  <c r="S96656" i="2" s="1"/>
  <c r="H96655" i="2"/>
  <c r="G96655" i="2"/>
  <c r="S96655" i="2" s="1"/>
  <c r="H96654" i="2"/>
  <c r="G96654" i="2"/>
  <c r="S96654" i="2" s="1"/>
  <c r="H96653" i="2"/>
  <c r="G96653" i="2"/>
  <c r="S96653" i="2" s="1"/>
  <c r="H96652" i="2"/>
  <c r="G96652" i="2"/>
  <c r="S96652" i="2" s="1"/>
  <c r="H96651" i="2"/>
  <c r="G96651" i="2"/>
  <c r="S96651" i="2" s="1"/>
  <c r="H96650" i="2"/>
  <c r="G96650" i="2"/>
  <c r="S96650" i="2" s="1"/>
  <c r="H96649" i="2"/>
  <c r="G96649" i="2"/>
  <c r="S96649" i="2" s="1"/>
  <c r="H96648" i="2"/>
  <c r="G96648" i="2"/>
  <c r="S96648" i="2" s="1"/>
  <c r="H96647" i="2"/>
  <c r="G96647" i="2"/>
  <c r="S96647" i="2" s="1"/>
  <c r="H96646" i="2"/>
  <c r="G96646" i="2"/>
  <c r="S96646" i="2" s="1"/>
  <c r="H96645" i="2"/>
  <c r="G96645" i="2"/>
  <c r="S96645" i="2" s="1"/>
  <c r="H96644" i="2"/>
  <c r="G96644" i="2"/>
  <c r="S96644" i="2" s="1"/>
  <c r="H96643" i="2"/>
  <c r="G96643" i="2"/>
  <c r="S96643" i="2" s="1"/>
  <c r="H96642" i="2"/>
  <c r="G96642" i="2"/>
  <c r="S96642" i="2" s="1"/>
  <c r="H96641" i="2"/>
  <c r="G96641" i="2"/>
  <c r="S96641" i="2" s="1"/>
  <c r="H96640" i="2"/>
  <c r="G96640" i="2"/>
  <c r="S96640" i="2" s="1"/>
  <c r="H96639" i="2"/>
  <c r="G96639" i="2"/>
  <c r="S96639" i="2" s="1"/>
  <c r="H96638" i="2"/>
  <c r="G96638" i="2"/>
  <c r="S96638" i="2" s="1"/>
  <c r="H96637" i="2"/>
  <c r="G96637" i="2"/>
  <c r="S96637" i="2" s="1"/>
  <c r="H96636" i="2"/>
  <c r="G96636" i="2"/>
  <c r="S96636" i="2" s="1"/>
  <c r="H96635" i="2"/>
  <c r="G96635" i="2"/>
  <c r="S96635" i="2" s="1"/>
  <c r="H96634" i="2"/>
  <c r="G96634" i="2"/>
  <c r="S96634" i="2" s="1"/>
  <c r="H96633" i="2"/>
  <c r="G96633" i="2"/>
  <c r="S96633" i="2" s="1"/>
  <c r="H96632" i="2"/>
  <c r="G96632" i="2"/>
  <c r="S96632" i="2" s="1"/>
  <c r="H96631" i="2"/>
  <c r="G96631" i="2"/>
  <c r="S96631" i="2" s="1"/>
  <c r="H96630" i="2"/>
  <c r="G96630" i="2"/>
  <c r="S96630" i="2" s="1"/>
  <c r="H96629" i="2"/>
  <c r="G96629" i="2"/>
  <c r="S96629" i="2" s="1"/>
  <c r="H96628" i="2"/>
  <c r="G96628" i="2"/>
  <c r="S96628" i="2" s="1"/>
  <c r="H96627" i="2"/>
  <c r="G96627" i="2"/>
  <c r="S96627" i="2" s="1"/>
  <c r="H96626" i="2"/>
  <c r="G96626" i="2"/>
  <c r="S96626" i="2" s="1"/>
  <c r="H96625" i="2"/>
  <c r="G96625" i="2"/>
  <c r="S96625" i="2" s="1"/>
  <c r="H96624" i="2"/>
  <c r="G96624" i="2"/>
  <c r="S96624" i="2" s="1"/>
  <c r="H96623" i="2"/>
  <c r="G96623" i="2"/>
  <c r="S96623" i="2" s="1"/>
  <c r="H96622" i="2"/>
  <c r="G96622" i="2"/>
  <c r="S96622" i="2" s="1"/>
  <c r="H96621" i="2"/>
  <c r="G96621" i="2"/>
  <c r="S96621" i="2" s="1"/>
  <c r="H96620" i="2"/>
  <c r="G96620" i="2"/>
  <c r="S96620" i="2" s="1"/>
  <c r="H96619" i="2"/>
  <c r="G96619" i="2"/>
  <c r="S96619" i="2" s="1"/>
  <c r="H96618" i="2"/>
  <c r="G96618" i="2"/>
  <c r="S96618" i="2" s="1"/>
  <c r="H96617" i="2"/>
  <c r="G96617" i="2"/>
  <c r="S96617" i="2" s="1"/>
  <c r="H96616" i="2"/>
  <c r="G96616" i="2"/>
  <c r="S96616" i="2" s="1"/>
  <c r="H96615" i="2"/>
  <c r="G96615" i="2"/>
  <c r="S96615" i="2" s="1"/>
  <c r="H96614" i="2"/>
  <c r="G96614" i="2"/>
  <c r="S96614" i="2" s="1"/>
  <c r="H96613" i="2"/>
  <c r="G96613" i="2"/>
  <c r="S96613" i="2" s="1"/>
  <c r="H96612" i="2"/>
  <c r="G96612" i="2"/>
  <c r="S96612" i="2" s="1"/>
  <c r="H96611" i="2"/>
  <c r="G96611" i="2"/>
  <c r="S96611" i="2" s="1"/>
  <c r="H96610" i="2"/>
  <c r="G96610" i="2"/>
  <c r="S96610" i="2" s="1"/>
  <c r="H96609" i="2"/>
  <c r="G96609" i="2"/>
  <c r="S96609" i="2" s="1"/>
  <c r="H96608" i="2"/>
  <c r="G96608" i="2"/>
  <c r="S96608" i="2" s="1"/>
  <c r="H96607" i="2"/>
  <c r="G96607" i="2"/>
  <c r="S96607" i="2" s="1"/>
  <c r="H96606" i="2"/>
  <c r="G96606" i="2"/>
  <c r="S96606" i="2" s="1"/>
  <c r="H96605" i="2"/>
  <c r="G96605" i="2"/>
  <c r="S96605" i="2" s="1"/>
  <c r="H96604" i="2"/>
  <c r="G96604" i="2"/>
  <c r="S96604" i="2" s="1"/>
  <c r="H96603" i="2"/>
  <c r="G96603" i="2"/>
  <c r="S96603" i="2" s="1"/>
  <c r="H96602" i="2"/>
  <c r="G96602" i="2"/>
  <c r="S96602" i="2" s="1"/>
  <c r="H96601" i="2"/>
  <c r="G96601" i="2"/>
  <c r="S96601" i="2" s="1"/>
  <c r="H96600" i="2"/>
  <c r="G96600" i="2"/>
  <c r="S96600" i="2" s="1"/>
  <c r="H96599" i="2"/>
  <c r="G96599" i="2"/>
  <c r="S96599" i="2" s="1"/>
  <c r="H96598" i="2"/>
  <c r="G96598" i="2"/>
  <c r="S96598" i="2" s="1"/>
  <c r="H96597" i="2"/>
  <c r="G96597" i="2"/>
  <c r="S96597" i="2" s="1"/>
  <c r="H96596" i="2"/>
  <c r="G96596" i="2"/>
  <c r="S96596" i="2" s="1"/>
  <c r="H96595" i="2"/>
  <c r="G96595" i="2"/>
  <c r="S96595" i="2" s="1"/>
  <c r="H96594" i="2"/>
  <c r="G96594" i="2"/>
  <c r="S96594" i="2" s="1"/>
  <c r="H96593" i="2"/>
  <c r="G96593" i="2"/>
  <c r="S96593" i="2" s="1"/>
  <c r="H96592" i="2"/>
  <c r="G96592" i="2"/>
  <c r="S96592" i="2" s="1"/>
  <c r="H96591" i="2"/>
  <c r="G96591" i="2"/>
  <c r="S96591" i="2" s="1"/>
  <c r="H96590" i="2"/>
  <c r="G96590" i="2"/>
  <c r="S96590" i="2" s="1"/>
  <c r="H96589" i="2"/>
  <c r="G96589" i="2"/>
  <c r="S96589" i="2" s="1"/>
  <c r="H96588" i="2"/>
  <c r="G96588" i="2"/>
  <c r="S96588" i="2" s="1"/>
  <c r="H96587" i="2"/>
  <c r="G96587" i="2"/>
  <c r="S96587" i="2" s="1"/>
  <c r="H96586" i="2"/>
  <c r="G96586" i="2"/>
  <c r="S96586" i="2" s="1"/>
  <c r="H96585" i="2"/>
  <c r="G96585" i="2"/>
  <c r="S96585" i="2" s="1"/>
  <c r="H96584" i="2"/>
  <c r="G96584" i="2"/>
  <c r="S96584" i="2" s="1"/>
  <c r="H96583" i="2"/>
  <c r="G96583" i="2"/>
  <c r="S96583" i="2" s="1"/>
  <c r="H96582" i="2"/>
  <c r="G96582" i="2"/>
  <c r="S96582" i="2" s="1"/>
  <c r="H96581" i="2"/>
  <c r="G96581" i="2"/>
  <c r="S96581" i="2" s="1"/>
  <c r="H96580" i="2"/>
  <c r="G96580" i="2"/>
  <c r="S96580" i="2" s="1"/>
  <c r="H96579" i="2"/>
  <c r="G96579" i="2"/>
  <c r="S96579" i="2" s="1"/>
  <c r="H96578" i="2"/>
  <c r="G96578" i="2"/>
  <c r="S96578" i="2" s="1"/>
  <c r="H96577" i="2"/>
  <c r="G96577" i="2"/>
  <c r="S96577" i="2" s="1"/>
  <c r="H96576" i="2"/>
  <c r="G96576" i="2"/>
  <c r="S96576" i="2" s="1"/>
  <c r="H96575" i="2"/>
  <c r="G96575" i="2"/>
  <c r="S96575" i="2" s="1"/>
  <c r="H96574" i="2"/>
  <c r="G96574" i="2"/>
  <c r="S96574" i="2" s="1"/>
  <c r="H96573" i="2"/>
  <c r="G96573" i="2"/>
  <c r="S96573" i="2" s="1"/>
  <c r="H96572" i="2"/>
  <c r="G96572" i="2"/>
  <c r="S96572" i="2" s="1"/>
  <c r="H96571" i="2"/>
  <c r="G96571" i="2"/>
  <c r="S96571" i="2" s="1"/>
  <c r="H96570" i="2"/>
  <c r="G96570" i="2"/>
  <c r="S96570" i="2" s="1"/>
  <c r="H96569" i="2"/>
  <c r="G96569" i="2"/>
  <c r="S96569" i="2" s="1"/>
  <c r="H96568" i="2"/>
  <c r="G96568" i="2"/>
  <c r="S96568" i="2" s="1"/>
  <c r="H96567" i="2"/>
  <c r="G96567" i="2"/>
  <c r="S96567" i="2" s="1"/>
  <c r="H96566" i="2"/>
  <c r="G96566" i="2"/>
  <c r="S96566" i="2" s="1"/>
  <c r="H96565" i="2"/>
  <c r="G96565" i="2"/>
  <c r="S96565" i="2" s="1"/>
  <c r="H96564" i="2"/>
  <c r="G96564" i="2"/>
  <c r="S96564" i="2" s="1"/>
  <c r="H96563" i="2"/>
  <c r="G96563" i="2"/>
  <c r="S96563" i="2" s="1"/>
  <c r="H96562" i="2"/>
  <c r="G96562" i="2"/>
  <c r="S96562" i="2" s="1"/>
  <c r="H96561" i="2"/>
  <c r="G96561" i="2"/>
  <c r="S96561" i="2" s="1"/>
  <c r="H96560" i="2"/>
  <c r="G96560" i="2"/>
  <c r="S96560" i="2" s="1"/>
  <c r="H96559" i="2"/>
  <c r="G96559" i="2"/>
  <c r="S96559" i="2" s="1"/>
  <c r="H96558" i="2"/>
  <c r="G96558" i="2"/>
  <c r="S96558" i="2" s="1"/>
  <c r="H96557" i="2"/>
  <c r="G96557" i="2"/>
  <c r="S96557" i="2" s="1"/>
  <c r="H96556" i="2"/>
  <c r="G96556" i="2"/>
  <c r="S96556" i="2" s="1"/>
  <c r="H96555" i="2"/>
  <c r="G96555" i="2"/>
  <c r="S96555" i="2" s="1"/>
  <c r="H96554" i="2"/>
  <c r="G96554" i="2"/>
  <c r="S96554" i="2" s="1"/>
  <c r="H96553" i="2"/>
  <c r="G96553" i="2"/>
  <c r="S96553" i="2" s="1"/>
  <c r="H96552" i="2"/>
  <c r="G96552" i="2"/>
  <c r="S96552" i="2" s="1"/>
  <c r="H96551" i="2"/>
  <c r="G96551" i="2"/>
  <c r="S96551" i="2" s="1"/>
  <c r="H96550" i="2"/>
  <c r="G96550" i="2"/>
  <c r="S96550" i="2" s="1"/>
  <c r="H96549" i="2"/>
  <c r="G96549" i="2"/>
  <c r="S96549" i="2" s="1"/>
  <c r="H96548" i="2"/>
  <c r="G96548" i="2"/>
  <c r="S96548" i="2" s="1"/>
  <c r="H96547" i="2"/>
  <c r="G96547" i="2"/>
  <c r="S96547" i="2" s="1"/>
  <c r="H96546" i="2"/>
  <c r="G96546" i="2"/>
  <c r="S96546" i="2" s="1"/>
  <c r="H96545" i="2"/>
  <c r="G96545" i="2"/>
  <c r="S96545" i="2" s="1"/>
  <c r="H96544" i="2"/>
  <c r="G96544" i="2"/>
  <c r="S96544" i="2" s="1"/>
  <c r="H96543" i="2"/>
  <c r="G96543" i="2"/>
  <c r="S96543" i="2" s="1"/>
  <c r="H96542" i="2"/>
  <c r="G96542" i="2"/>
  <c r="S96542" i="2" s="1"/>
  <c r="H96541" i="2"/>
  <c r="G96541" i="2"/>
  <c r="S96541" i="2" s="1"/>
  <c r="H96540" i="2"/>
  <c r="G96540" i="2"/>
  <c r="S96540" i="2" s="1"/>
  <c r="H96539" i="2"/>
  <c r="G96539" i="2"/>
  <c r="S96539" i="2" s="1"/>
  <c r="H96538" i="2"/>
  <c r="G96538" i="2"/>
  <c r="S96538" i="2" s="1"/>
  <c r="H96537" i="2"/>
  <c r="G96537" i="2"/>
  <c r="S96537" i="2" s="1"/>
  <c r="H96536" i="2"/>
  <c r="G96536" i="2"/>
  <c r="S96536" i="2" s="1"/>
  <c r="H96535" i="2"/>
  <c r="G96535" i="2"/>
  <c r="S96535" i="2" s="1"/>
  <c r="H96534" i="2"/>
  <c r="G96534" i="2"/>
  <c r="S96534" i="2" s="1"/>
  <c r="H96533" i="2"/>
  <c r="G96533" i="2"/>
  <c r="S96533" i="2" s="1"/>
  <c r="H96532" i="2"/>
  <c r="G96532" i="2"/>
  <c r="S96532" i="2" s="1"/>
  <c r="H96531" i="2"/>
  <c r="G96531" i="2"/>
  <c r="S96531" i="2" s="1"/>
  <c r="H96530" i="2"/>
  <c r="G96530" i="2"/>
  <c r="S96530" i="2" s="1"/>
  <c r="H96529" i="2"/>
  <c r="G96529" i="2"/>
  <c r="S96529" i="2" s="1"/>
  <c r="H96528" i="2"/>
  <c r="G96528" i="2"/>
  <c r="S96528" i="2" s="1"/>
  <c r="H96527" i="2"/>
  <c r="G96527" i="2"/>
  <c r="S96527" i="2" s="1"/>
  <c r="H96526" i="2"/>
  <c r="G96526" i="2"/>
  <c r="S96526" i="2" s="1"/>
  <c r="H96525" i="2"/>
  <c r="G96525" i="2"/>
  <c r="S96525" i="2" s="1"/>
  <c r="H96524" i="2"/>
  <c r="G96524" i="2"/>
  <c r="S96524" i="2" s="1"/>
  <c r="H96523" i="2"/>
  <c r="G96523" i="2"/>
  <c r="S96523" i="2" s="1"/>
  <c r="H96522" i="2"/>
  <c r="G96522" i="2"/>
  <c r="S96522" i="2" s="1"/>
  <c r="H96521" i="2"/>
  <c r="G96521" i="2"/>
  <c r="S96521" i="2" s="1"/>
  <c r="H96520" i="2"/>
  <c r="G96520" i="2"/>
  <c r="S96520" i="2" s="1"/>
  <c r="H96519" i="2"/>
  <c r="G96519" i="2"/>
  <c r="S96519" i="2" s="1"/>
  <c r="H96518" i="2"/>
  <c r="G96518" i="2"/>
  <c r="S96518" i="2" s="1"/>
  <c r="H96517" i="2"/>
  <c r="G96517" i="2"/>
  <c r="S96517" i="2" s="1"/>
  <c r="H96516" i="2"/>
  <c r="G96516" i="2"/>
  <c r="S96516" i="2" s="1"/>
  <c r="H96515" i="2"/>
  <c r="G96515" i="2"/>
  <c r="S96515" i="2" s="1"/>
  <c r="H96514" i="2"/>
  <c r="G96514" i="2"/>
  <c r="S96514" i="2" s="1"/>
  <c r="H96513" i="2"/>
  <c r="G96513" i="2"/>
  <c r="S96513" i="2" s="1"/>
  <c r="H96512" i="2"/>
  <c r="G96512" i="2"/>
  <c r="S96512" i="2" s="1"/>
  <c r="H96511" i="2"/>
  <c r="G96511" i="2"/>
  <c r="S96511" i="2" s="1"/>
  <c r="H96510" i="2"/>
  <c r="G96510" i="2"/>
  <c r="S96510" i="2" s="1"/>
  <c r="H96509" i="2"/>
  <c r="G96509" i="2"/>
  <c r="S96509" i="2" s="1"/>
  <c r="H96508" i="2"/>
  <c r="G96508" i="2"/>
  <c r="S96508" i="2" s="1"/>
  <c r="H96507" i="2"/>
  <c r="G96507" i="2"/>
  <c r="S96507" i="2" s="1"/>
  <c r="H96506" i="2"/>
  <c r="G96506" i="2"/>
  <c r="S96506" i="2" s="1"/>
  <c r="H96505" i="2"/>
  <c r="G96505" i="2"/>
  <c r="S96505" i="2" s="1"/>
  <c r="H96504" i="2"/>
  <c r="G96504" i="2"/>
  <c r="S96504" i="2" s="1"/>
  <c r="H96503" i="2"/>
  <c r="G96503" i="2"/>
  <c r="S96503" i="2" s="1"/>
  <c r="H96502" i="2"/>
  <c r="G96502" i="2"/>
  <c r="S96502" i="2" s="1"/>
  <c r="H96501" i="2"/>
  <c r="G96501" i="2"/>
  <c r="S96501" i="2" s="1"/>
  <c r="H96500" i="2"/>
  <c r="G96500" i="2"/>
  <c r="S96500" i="2" s="1"/>
  <c r="H96499" i="2"/>
  <c r="G96499" i="2"/>
  <c r="S96499" i="2" s="1"/>
  <c r="H96498" i="2"/>
  <c r="G96498" i="2"/>
  <c r="S96498" i="2" s="1"/>
  <c r="H96497" i="2"/>
  <c r="G96497" i="2"/>
  <c r="S96497" i="2" s="1"/>
  <c r="H96496" i="2"/>
  <c r="G96496" i="2"/>
  <c r="S96496" i="2" s="1"/>
  <c r="H96495" i="2"/>
  <c r="G96495" i="2"/>
  <c r="S96495" i="2" s="1"/>
  <c r="H96494" i="2"/>
  <c r="G96494" i="2"/>
  <c r="S96494" i="2" s="1"/>
  <c r="H96493" i="2"/>
  <c r="G96493" i="2"/>
  <c r="S96493" i="2" s="1"/>
  <c r="H96492" i="2"/>
  <c r="G96492" i="2"/>
  <c r="S96492" i="2" s="1"/>
  <c r="H96491" i="2"/>
  <c r="G96491" i="2"/>
  <c r="S96491" i="2" s="1"/>
  <c r="H96490" i="2"/>
  <c r="G96490" i="2"/>
  <c r="S96490" i="2" s="1"/>
  <c r="H96489" i="2"/>
  <c r="G96489" i="2"/>
  <c r="S96489" i="2" s="1"/>
  <c r="H96488" i="2"/>
  <c r="G96488" i="2"/>
  <c r="S96488" i="2" s="1"/>
  <c r="H96487" i="2"/>
  <c r="G96487" i="2"/>
  <c r="S96487" i="2" s="1"/>
  <c r="H96486" i="2"/>
  <c r="G96486" i="2"/>
  <c r="S96486" i="2" s="1"/>
  <c r="H96485" i="2"/>
  <c r="G96485" i="2"/>
  <c r="S96485" i="2" s="1"/>
  <c r="H96484" i="2"/>
  <c r="G96484" i="2"/>
  <c r="S96484" i="2" s="1"/>
  <c r="H96483" i="2"/>
  <c r="G96483" i="2"/>
  <c r="S96483" i="2" s="1"/>
  <c r="H96482" i="2"/>
  <c r="G96482" i="2"/>
  <c r="S96482" i="2" s="1"/>
  <c r="H96481" i="2"/>
  <c r="G96481" i="2"/>
  <c r="S96481" i="2" s="1"/>
  <c r="H96480" i="2"/>
  <c r="G96480" i="2"/>
  <c r="S96480" i="2" s="1"/>
  <c r="H96479" i="2"/>
  <c r="G96479" i="2"/>
  <c r="S96479" i="2" s="1"/>
  <c r="H96478" i="2"/>
  <c r="G96478" i="2"/>
  <c r="S96478" i="2" s="1"/>
  <c r="H96477" i="2"/>
  <c r="G96477" i="2"/>
  <c r="S96477" i="2" s="1"/>
  <c r="H96476" i="2"/>
  <c r="G96476" i="2"/>
  <c r="S96476" i="2" s="1"/>
  <c r="H96475" i="2"/>
  <c r="G96475" i="2"/>
  <c r="S96475" i="2" s="1"/>
  <c r="H96474" i="2"/>
  <c r="G96474" i="2"/>
  <c r="S96474" i="2" s="1"/>
  <c r="H96473" i="2"/>
  <c r="G96473" i="2"/>
  <c r="S96473" i="2" s="1"/>
  <c r="H96472" i="2"/>
  <c r="G96472" i="2"/>
  <c r="S96472" i="2" s="1"/>
  <c r="H96471" i="2"/>
  <c r="G96471" i="2"/>
  <c r="S96471" i="2" s="1"/>
  <c r="H96470" i="2"/>
  <c r="G96470" i="2"/>
  <c r="S96470" i="2" s="1"/>
  <c r="H96469" i="2"/>
  <c r="G96469" i="2"/>
  <c r="S96469" i="2" s="1"/>
  <c r="H96468" i="2"/>
  <c r="G96468" i="2"/>
  <c r="S96468" i="2" s="1"/>
  <c r="H96467" i="2"/>
  <c r="G96467" i="2"/>
  <c r="S96467" i="2" s="1"/>
  <c r="H96466" i="2"/>
  <c r="G96466" i="2"/>
  <c r="S96466" i="2" s="1"/>
  <c r="H96465" i="2"/>
  <c r="G96465" i="2"/>
  <c r="S96465" i="2" s="1"/>
  <c r="H96464" i="2"/>
  <c r="G96464" i="2"/>
  <c r="S96464" i="2" s="1"/>
  <c r="H96463" i="2"/>
  <c r="G96463" i="2"/>
  <c r="S96463" i="2" s="1"/>
  <c r="H96462" i="2"/>
  <c r="G96462" i="2"/>
  <c r="S96462" i="2" s="1"/>
  <c r="H96461" i="2"/>
  <c r="G96461" i="2"/>
  <c r="S96461" i="2" s="1"/>
  <c r="H96460" i="2"/>
  <c r="G96460" i="2"/>
  <c r="S96460" i="2" s="1"/>
  <c r="H96459" i="2"/>
  <c r="G96459" i="2"/>
  <c r="S96459" i="2" s="1"/>
  <c r="H96458" i="2"/>
  <c r="G96458" i="2"/>
  <c r="S96458" i="2" s="1"/>
  <c r="H96457" i="2"/>
  <c r="G96457" i="2"/>
  <c r="S96457" i="2" s="1"/>
  <c r="H96456" i="2"/>
  <c r="G96456" i="2"/>
  <c r="S96456" i="2" s="1"/>
  <c r="H96455" i="2"/>
  <c r="G96455" i="2"/>
  <c r="S96455" i="2" s="1"/>
  <c r="H96454" i="2"/>
  <c r="G96454" i="2"/>
  <c r="S96454" i="2" s="1"/>
  <c r="H96453" i="2"/>
  <c r="G96453" i="2"/>
  <c r="S96453" i="2" s="1"/>
  <c r="H96452" i="2"/>
  <c r="G96452" i="2"/>
  <c r="S96452" i="2" s="1"/>
  <c r="H96451" i="2"/>
  <c r="G96451" i="2"/>
  <c r="S96451" i="2" s="1"/>
  <c r="H96450" i="2"/>
  <c r="G96450" i="2"/>
  <c r="S96450" i="2" s="1"/>
  <c r="H96449" i="2"/>
  <c r="G96449" i="2"/>
  <c r="S96449" i="2" s="1"/>
  <c r="H96448" i="2"/>
  <c r="G96448" i="2"/>
  <c r="S96448" i="2" s="1"/>
  <c r="H96447" i="2"/>
  <c r="G96447" i="2"/>
  <c r="S96447" i="2" s="1"/>
  <c r="H96446" i="2"/>
  <c r="G96446" i="2"/>
  <c r="S96446" i="2" s="1"/>
  <c r="H96445" i="2"/>
  <c r="G96445" i="2"/>
  <c r="S96445" i="2" s="1"/>
  <c r="H96444" i="2"/>
  <c r="G96444" i="2"/>
  <c r="S96444" i="2" s="1"/>
  <c r="H96443" i="2"/>
  <c r="G96443" i="2"/>
  <c r="S96443" i="2" s="1"/>
  <c r="H96442" i="2"/>
  <c r="G96442" i="2"/>
  <c r="S96442" i="2" s="1"/>
  <c r="H96441" i="2"/>
  <c r="G96441" i="2"/>
  <c r="S96441" i="2" s="1"/>
  <c r="H96440" i="2"/>
  <c r="G96440" i="2"/>
  <c r="S96440" i="2" s="1"/>
  <c r="H96439" i="2"/>
  <c r="G96439" i="2"/>
  <c r="S96439" i="2" s="1"/>
  <c r="H96438" i="2"/>
  <c r="G96438" i="2"/>
  <c r="S96438" i="2" s="1"/>
  <c r="H96437" i="2"/>
  <c r="G96437" i="2"/>
  <c r="S96437" i="2" s="1"/>
  <c r="H96436" i="2"/>
  <c r="G96436" i="2"/>
  <c r="S96436" i="2" s="1"/>
  <c r="H96435" i="2"/>
  <c r="G96435" i="2"/>
  <c r="S96435" i="2" s="1"/>
  <c r="H96434" i="2"/>
  <c r="G96434" i="2"/>
  <c r="S96434" i="2" s="1"/>
  <c r="H96433" i="2"/>
  <c r="G96433" i="2"/>
  <c r="S96433" i="2" s="1"/>
  <c r="H96432" i="2"/>
  <c r="G96432" i="2"/>
  <c r="S96432" i="2" s="1"/>
  <c r="H96431" i="2"/>
  <c r="G96431" i="2"/>
  <c r="S96431" i="2" s="1"/>
  <c r="H96430" i="2"/>
  <c r="G96430" i="2"/>
  <c r="S96430" i="2" s="1"/>
  <c r="H96429" i="2"/>
  <c r="G96429" i="2"/>
  <c r="S96429" i="2" s="1"/>
  <c r="H96428" i="2"/>
  <c r="G96428" i="2"/>
  <c r="S96428" i="2" s="1"/>
  <c r="H96427" i="2"/>
  <c r="G96427" i="2"/>
  <c r="S96427" i="2" s="1"/>
  <c r="H96426" i="2"/>
  <c r="G96426" i="2"/>
  <c r="S96426" i="2" s="1"/>
  <c r="H96425" i="2"/>
  <c r="G96425" i="2"/>
  <c r="S96425" i="2" s="1"/>
  <c r="H96424" i="2"/>
  <c r="G96424" i="2"/>
  <c r="S96424" i="2" s="1"/>
  <c r="H96423" i="2"/>
  <c r="G96423" i="2"/>
  <c r="S96423" i="2" s="1"/>
  <c r="H96422" i="2"/>
  <c r="G96422" i="2"/>
  <c r="S96422" i="2" s="1"/>
  <c r="H96421" i="2"/>
  <c r="G96421" i="2"/>
  <c r="S96421" i="2" s="1"/>
  <c r="H96420" i="2"/>
  <c r="G96420" i="2"/>
  <c r="S96420" i="2" s="1"/>
  <c r="H96419" i="2"/>
  <c r="G96419" i="2"/>
  <c r="S96419" i="2" s="1"/>
  <c r="H96418" i="2"/>
  <c r="G96418" i="2"/>
  <c r="S96418" i="2" s="1"/>
  <c r="H96417" i="2"/>
  <c r="G96417" i="2"/>
  <c r="S96417" i="2" s="1"/>
  <c r="H96416" i="2"/>
  <c r="G96416" i="2"/>
  <c r="S96416" i="2" s="1"/>
  <c r="H96415" i="2"/>
  <c r="G96415" i="2"/>
  <c r="S96415" i="2" s="1"/>
  <c r="H96414" i="2"/>
  <c r="G96414" i="2"/>
  <c r="S96414" i="2" s="1"/>
  <c r="H96413" i="2"/>
  <c r="G96413" i="2"/>
  <c r="S96413" i="2" s="1"/>
  <c r="H96412" i="2"/>
  <c r="G96412" i="2"/>
  <c r="S96412" i="2" s="1"/>
  <c r="H96411" i="2"/>
  <c r="G96411" i="2"/>
  <c r="S96411" i="2" s="1"/>
  <c r="H96410" i="2"/>
  <c r="G96410" i="2"/>
  <c r="S96410" i="2" s="1"/>
  <c r="H96409" i="2"/>
  <c r="G96409" i="2"/>
  <c r="S96409" i="2" s="1"/>
  <c r="H96408" i="2"/>
  <c r="G96408" i="2"/>
  <c r="S96408" i="2" s="1"/>
  <c r="H96407" i="2"/>
  <c r="G96407" i="2"/>
  <c r="S96407" i="2" s="1"/>
  <c r="H96406" i="2"/>
  <c r="G96406" i="2"/>
  <c r="S96406" i="2" s="1"/>
  <c r="H96405" i="2"/>
  <c r="G96405" i="2"/>
  <c r="S96405" i="2" s="1"/>
  <c r="H96404" i="2"/>
  <c r="G96404" i="2"/>
  <c r="S96404" i="2" s="1"/>
  <c r="H96403" i="2"/>
  <c r="G96403" i="2"/>
  <c r="S96403" i="2" s="1"/>
  <c r="H96402" i="2"/>
  <c r="G96402" i="2"/>
  <c r="S96402" i="2" s="1"/>
  <c r="H96401" i="2"/>
  <c r="G96401" i="2"/>
  <c r="S96401" i="2" s="1"/>
  <c r="H96400" i="2"/>
  <c r="G96400" i="2"/>
  <c r="S96400" i="2" s="1"/>
  <c r="H96399" i="2"/>
  <c r="G96399" i="2"/>
  <c r="S96399" i="2" s="1"/>
  <c r="H96398" i="2"/>
  <c r="G96398" i="2"/>
  <c r="S96398" i="2" s="1"/>
  <c r="H96397" i="2"/>
  <c r="G96397" i="2"/>
  <c r="S96397" i="2" s="1"/>
  <c r="H96396" i="2"/>
  <c r="G96396" i="2"/>
  <c r="S96396" i="2" s="1"/>
  <c r="H96395" i="2"/>
  <c r="G96395" i="2"/>
  <c r="S96395" i="2" s="1"/>
  <c r="H96394" i="2"/>
  <c r="G96394" i="2"/>
  <c r="S96394" i="2" s="1"/>
  <c r="H96393" i="2"/>
  <c r="G96393" i="2"/>
  <c r="S96393" i="2" s="1"/>
  <c r="H96392" i="2"/>
  <c r="G96392" i="2"/>
  <c r="S96392" i="2" s="1"/>
  <c r="H96391" i="2"/>
  <c r="G96391" i="2"/>
  <c r="S96391" i="2" s="1"/>
  <c r="H96390" i="2"/>
  <c r="G96390" i="2"/>
  <c r="S96390" i="2" s="1"/>
  <c r="H96389" i="2"/>
  <c r="G96389" i="2"/>
  <c r="S96389" i="2" s="1"/>
  <c r="H96388" i="2"/>
  <c r="G96388" i="2"/>
  <c r="S96388" i="2" s="1"/>
  <c r="H96387" i="2"/>
  <c r="G96387" i="2"/>
  <c r="S96387" i="2" s="1"/>
  <c r="H96386" i="2"/>
  <c r="G96386" i="2"/>
  <c r="S96386" i="2" s="1"/>
  <c r="H96385" i="2"/>
  <c r="G96385" i="2"/>
  <c r="S96385" i="2" s="1"/>
  <c r="H96384" i="2"/>
  <c r="G96384" i="2"/>
  <c r="S96384" i="2" s="1"/>
  <c r="H96383" i="2"/>
  <c r="G96383" i="2"/>
  <c r="S96383" i="2" s="1"/>
  <c r="H96382" i="2"/>
  <c r="G96382" i="2"/>
  <c r="S96382" i="2" s="1"/>
  <c r="H96381" i="2"/>
  <c r="G96381" i="2"/>
  <c r="S96381" i="2" s="1"/>
  <c r="H96380" i="2"/>
  <c r="G96380" i="2"/>
  <c r="S96380" i="2" s="1"/>
  <c r="H96379" i="2"/>
  <c r="G96379" i="2"/>
  <c r="S96379" i="2" s="1"/>
  <c r="H96378" i="2"/>
  <c r="G96378" i="2"/>
  <c r="S96378" i="2" s="1"/>
  <c r="H96377" i="2"/>
  <c r="G96377" i="2"/>
  <c r="S96377" i="2" s="1"/>
  <c r="H96376" i="2"/>
  <c r="G96376" i="2"/>
  <c r="S96376" i="2" s="1"/>
  <c r="H96375" i="2"/>
  <c r="G96375" i="2"/>
  <c r="S96375" i="2" s="1"/>
  <c r="H96374" i="2"/>
  <c r="G96374" i="2"/>
  <c r="S96374" i="2" s="1"/>
  <c r="H96373" i="2"/>
  <c r="G96373" i="2"/>
  <c r="S96373" i="2" s="1"/>
  <c r="H96372" i="2"/>
  <c r="G96372" i="2"/>
  <c r="S96372" i="2" s="1"/>
  <c r="H96371" i="2"/>
  <c r="G96371" i="2"/>
  <c r="S96371" i="2" s="1"/>
  <c r="H96370" i="2"/>
  <c r="G96370" i="2"/>
  <c r="S96370" i="2" s="1"/>
  <c r="H96369" i="2"/>
  <c r="G96369" i="2"/>
  <c r="S96369" i="2" s="1"/>
  <c r="H96368" i="2"/>
  <c r="G96368" i="2"/>
  <c r="S96368" i="2" s="1"/>
  <c r="H96367" i="2"/>
  <c r="G96367" i="2"/>
  <c r="S96367" i="2" s="1"/>
  <c r="H96366" i="2"/>
  <c r="G96366" i="2"/>
  <c r="S96366" i="2" s="1"/>
  <c r="H96365" i="2"/>
  <c r="G96365" i="2"/>
  <c r="S96365" i="2" s="1"/>
  <c r="H96364" i="2"/>
  <c r="G96364" i="2"/>
  <c r="S96364" i="2" s="1"/>
  <c r="H96363" i="2"/>
  <c r="G96363" i="2"/>
  <c r="S96363" i="2" s="1"/>
  <c r="H96362" i="2"/>
  <c r="G96362" i="2"/>
  <c r="S96362" i="2" s="1"/>
  <c r="H96361" i="2"/>
  <c r="G96361" i="2"/>
  <c r="S96361" i="2" s="1"/>
  <c r="H96360" i="2"/>
  <c r="G96360" i="2"/>
  <c r="S96360" i="2" s="1"/>
  <c r="H96359" i="2"/>
  <c r="G96359" i="2"/>
  <c r="S96359" i="2" s="1"/>
  <c r="H96358" i="2"/>
  <c r="G96358" i="2"/>
  <c r="S96358" i="2" s="1"/>
  <c r="H96357" i="2"/>
  <c r="G96357" i="2"/>
  <c r="S96357" i="2" s="1"/>
  <c r="H96356" i="2"/>
  <c r="G96356" i="2"/>
  <c r="S96356" i="2" s="1"/>
  <c r="H96355" i="2"/>
  <c r="G96355" i="2"/>
  <c r="S96355" i="2" s="1"/>
  <c r="H96354" i="2"/>
  <c r="G96354" i="2"/>
  <c r="S96354" i="2" s="1"/>
  <c r="H96353" i="2"/>
  <c r="G96353" i="2"/>
  <c r="S96353" i="2" s="1"/>
  <c r="H96352" i="2"/>
  <c r="G96352" i="2"/>
  <c r="S96352" i="2" s="1"/>
  <c r="H96351" i="2"/>
  <c r="G96351" i="2"/>
  <c r="S96351" i="2" s="1"/>
  <c r="H96350" i="2"/>
  <c r="G96350" i="2"/>
  <c r="S96350" i="2" s="1"/>
  <c r="H96349" i="2"/>
  <c r="G96349" i="2"/>
  <c r="S96349" i="2" s="1"/>
  <c r="H96348" i="2"/>
  <c r="G96348" i="2"/>
  <c r="S96348" i="2" s="1"/>
  <c r="H96347" i="2"/>
  <c r="G96347" i="2"/>
  <c r="S96347" i="2" s="1"/>
  <c r="H96346" i="2"/>
  <c r="G96346" i="2"/>
  <c r="S96346" i="2" s="1"/>
  <c r="H96345" i="2"/>
  <c r="G96345" i="2"/>
  <c r="S96345" i="2" s="1"/>
  <c r="H96344" i="2"/>
  <c r="G96344" i="2"/>
  <c r="S96344" i="2" s="1"/>
  <c r="H96343" i="2"/>
  <c r="G96343" i="2"/>
  <c r="S96343" i="2" s="1"/>
  <c r="H96342" i="2"/>
  <c r="G96342" i="2"/>
  <c r="S96342" i="2" s="1"/>
  <c r="H96341" i="2"/>
  <c r="G96341" i="2"/>
  <c r="S96341" i="2" s="1"/>
  <c r="H96340" i="2"/>
  <c r="G96340" i="2"/>
  <c r="S96340" i="2" s="1"/>
  <c r="H96339" i="2"/>
  <c r="G96339" i="2"/>
  <c r="S96339" i="2" s="1"/>
  <c r="H96338" i="2"/>
  <c r="G96338" i="2"/>
  <c r="S96338" i="2" s="1"/>
  <c r="H96337" i="2"/>
  <c r="G96337" i="2"/>
  <c r="S96337" i="2" s="1"/>
  <c r="H96336" i="2"/>
  <c r="G96336" i="2"/>
  <c r="S96336" i="2" s="1"/>
  <c r="H96335" i="2"/>
  <c r="G96335" i="2"/>
  <c r="S96335" i="2" s="1"/>
  <c r="H96334" i="2"/>
  <c r="G96334" i="2"/>
  <c r="S96334" i="2" s="1"/>
  <c r="H96333" i="2"/>
  <c r="G96333" i="2"/>
  <c r="S96333" i="2" s="1"/>
  <c r="H96332" i="2"/>
  <c r="G96332" i="2"/>
  <c r="S96332" i="2" s="1"/>
  <c r="H96331" i="2"/>
  <c r="G96331" i="2"/>
  <c r="S96331" i="2" s="1"/>
  <c r="H96330" i="2"/>
  <c r="G96330" i="2"/>
  <c r="S96330" i="2" s="1"/>
  <c r="H96329" i="2"/>
  <c r="G96329" i="2"/>
  <c r="S96329" i="2" s="1"/>
  <c r="H96328" i="2"/>
  <c r="G96328" i="2"/>
  <c r="S96328" i="2" s="1"/>
  <c r="H96327" i="2"/>
  <c r="G96327" i="2"/>
  <c r="S96327" i="2" s="1"/>
  <c r="H96326" i="2"/>
  <c r="G96326" i="2"/>
  <c r="S96326" i="2" s="1"/>
  <c r="H96325" i="2"/>
  <c r="G96325" i="2"/>
  <c r="S96325" i="2" s="1"/>
  <c r="H96324" i="2"/>
  <c r="G96324" i="2"/>
  <c r="S96324" i="2" s="1"/>
  <c r="H96323" i="2"/>
  <c r="G96323" i="2"/>
  <c r="S96323" i="2" s="1"/>
  <c r="H96322" i="2"/>
  <c r="G96322" i="2"/>
  <c r="S96322" i="2" s="1"/>
  <c r="H96321" i="2"/>
  <c r="G96321" i="2"/>
  <c r="S96321" i="2" s="1"/>
  <c r="H96320" i="2"/>
  <c r="G96320" i="2"/>
  <c r="S96320" i="2" s="1"/>
  <c r="H96319" i="2"/>
  <c r="G96319" i="2"/>
  <c r="S96319" i="2" s="1"/>
  <c r="H96318" i="2"/>
  <c r="G96318" i="2"/>
  <c r="S96318" i="2" s="1"/>
  <c r="H96317" i="2"/>
  <c r="G96317" i="2"/>
  <c r="S96317" i="2" s="1"/>
  <c r="H96316" i="2"/>
  <c r="G96316" i="2"/>
  <c r="S96316" i="2" s="1"/>
  <c r="H96315" i="2"/>
  <c r="G96315" i="2"/>
  <c r="S96315" i="2" s="1"/>
  <c r="H96314" i="2"/>
  <c r="G96314" i="2"/>
  <c r="S96314" i="2" s="1"/>
  <c r="H96313" i="2"/>
  <c r="G96313" i="2"/>
  <c r="S96313" i="2" s="1"/>
  <c r="H96312" i="2"/>
  <c r="G96312" i="2"/>
  <c r="S96312" i="2" s="1"/>
  <c r="H96311" i="2"/>
  <c r="G96311" i="2"/>
  <c r="S96311" i="2" s="1"/>
  <c r="H96310" i="2"/>
  <c r="G96310" i="2"/>
  <c r="S96310" i="2" s="1"/>
  <c r="H96309" i="2"/>
  <c r="G96309" i="2"/>
  <c r="S96309" i="2" s="1"/>
  <c r="H96308" i="2"/>
  <c r="G96308" i="2"/>
  <c r="S96308" i="2" s="1"/>
  <c r="H96307" i="2"/>
  <c r="G96307" i="2"/>
  <c r="S96307" i="2" s="1"/>
  <c r="H96306" i="2"/>
  <c r="G96306" i="2"/>
  <c r="S96306" i="2" s="1"/>
  <c r="H96305" i="2"/>
  <c r="G96305" i="2"/>
  <c r="S96305" i="2" s="1"/>
  <c r="H96304" i="2"/>
  <c r="G96304" i="2"/>
  <c r="S96304" i="2" s="1"/>
  <c r="H96303" i="2"/>
  <c r="G96303" i="2"/>
  <c r="S96303" i="2" s="1"/>
  <c r="H96302" i="2"/>
  <c r="G96302" i="2"/>
  <c r="S96302" i="2" s="1"/>
  <c r="H96301" i="2"/>
  <c r="G96301" i="2"/>
  <c r="S96301" i="2" s="1"/>
  <c r="H96300" i="2"/>
  <c r="G96300" i="2"/>
  <c r="S96300" i="2" s="1"/>
  <c r="H96299" i="2"/>
  <c r="G96299" i="2"/>
  <c r="S96299" i="2" s="1"/>
  <c r="H96298" i="2"/>
  <c r="G96298" i="2"/>
  <c r="S96298" i="2" s="1"/>
  <c r="H96297" i="2"/>
  <c r="G96297" i="2"/>
  <c r="S96297" i="2" s="1"/>
  <c r="H96296" i="2"/>
  <c r="G96296" i="2"/>
  <c r="S96296" i="2" s="1"/>
  <c r="H96295" i="2"/>
  <c r="G96295" i="2"/>
  <c r="S96295" i="2" s="1"/>
  <c r="H96294" i="2"/>
  <c r="G96294" i="2"/>
  <c r="S96294" i="2" s="1"/>
  <c r="H96293" i="2"/>
  <c r="G96293" i="2"/>
  <c r="S96293" i="2" s="1"/>
  <c r="H96292" i="2"/>
  <c r="G96292" i="2"/>
  <c r="S96292" i="2" s="1"/>
  <c r="H96291" i="2"/>
  <c r="G96291" i="2"/>
  <c r="S96291" i="2" s="1"/>
  <c r="H96290" i="2"/>
  <c r="G96290" i="2"/>
  <c r="S96290" i="2" s="1"/>
  <c r="H96289" i="2"/>
  <c r="G96289" i="2"/>
  <c r="S96289" i="2" s="1"/>
  <c r="H96288" i="2"/>
  <c r="G96288" i="2"/>
  <c r="S96288" i="2" s="1"/>
  <c r="H96287" i="2"/>
  <c r="G96287" i="2"/>
  <c r="S96287" i="2" s="1"/>
  <c r="H96286" i="2"/>
  <c r="G96286" i="2"/>
  <c r="S96286" i="2" s="1"/>
  <c r="H96285" i="2"/>
  <c r="G96285" i="2"/>
  <c r="S96285" i="2" s="1"/>
  <c r="H96284" i="2"/>
  <c r="G96284" i="2"/>
  <c r="S96284" i="2" s="1"/>
  <c r="H96283" i="2"/>
  <c r="G96283" i="2"/>
  <c r="S96283" i="2" s="1"/>
  <c r="H96282" i="2"/>
  <c r="G96282" i="2"/>
  <c r="S96282" i="2" s="1"/>
  <c r="H96281" i="2"/>
  <c r="G96281" i="2"/>
  <c r="S96281" i="2" s="1"/>
  <c r="H96280" i="2"/>
  <c r="G96280" i="2"/>
  <c r="S96280" i="2" s="1"/>
  <c r="H96279" i="2"/>
  <c r="G96279" i="2"/>
  <c r="S96279" i="2" s="1"/>
  <c r="H96278" i="2"/>
  <c r="G96278" i="2"/>
  <c r="S96278" i="2" s="1"/>
  <c r="H96277" i="2"/>
  <c r="G96277" i="2"/>
  <c r="S96277" i="2" s="1"/>
  <c r="H96276" i="2"/>
  <c r="G96276" i="2"/>
  <c r="S96276" i="2" s="1"/>
  <c r="H96275" i="2"/>
  <c r="G96275" i="2"/>
  <c r="S96275" i="2" s="1"/>
  <c r="H96274" i="2"/>
  <c r="G96274" i="2"/>
  <c r="S96274" i="2" s="1"/>
  <c r="H96273" i="2"/>
  <c r="G96273" i="2"/>
  <c r="S96273" i="2" s="1"/>
  <c r="H96272" i="2"/>
  <c r="G96272" i="2"/>
  <c r="S96272" i="2" s="1"/>
  <c r="H96271" i="2"/>
  <c r="G96271" i="2"/>
  <c r="S96271" i="2" s="1"/>
  <c r="H96270" i="2"/>
  <c r="G96270" i="2"/>
  <c r="S96270" i="2" s="1"/>
  <c r="H96269" i="2"/>
  <c r="G96269" i="2"/>
  <c r="S96269" i="2" s="1"/>
  <c r="H96268" i="2"/>
  <c r="G96268" i="2"/>
  <c r="S96268" i="2" s="1"/>
  <c r="H96267" i="2"/>
  <c r="G96267" i="2"/>
  <c r="S96267" i="2" s="1"/>
  <c r="H96266" i="2"/>
  <c r="G96266" i="2"/>
  <c r="S96266" i="2" s="1"/>
  <c r="H96265" i="2"/>
  <c r="G96265" i="2"/>
  <c r="S96265" i="2" s="1"/>
  <c r="H96264" i="2"/>
  <c r="G96264" i="2"/>
  <c r="S96264" i="2" s="1"/>
  <c r="H96263" i="2"/>
  <c r="G96263" i="2"/>
  <c r="S96263" i="2" s="1"/>
  <c r="H96262" i="2"/>
  <c r="G96262" i="2"/>
  <c r="S96262" i="2" s="1"/>
  <c r="H96261" i="2"/>
  <c r="G96261" i="2"/>
  <c r="S96261" i="2" s="1"/>
  <c r="H96260" i="2"/>
  <c r="G96260" i="2"/>
  <c r="S96260" i="2" s="1"/>
  <c r="H96259" i="2"/>
  <c r="G96259" i="2"/>
  <c r="S96259" i="2" s="1"/>
  <c r="H96258" i="2"/>
  <c r="G96258" i="2"/>
  <c r="S96258" i="2" s="1"/>
  <c r="H96257" i="2"/>
  <c r="G96257" i="2"/>
  <c r="S96257" i="2" s="1"/>
  <c r="H96256" i="2"/>
  <c r="G96256" i="2"/>
  <c r="S96256" i="2" s="1"/>
  <c r="H96255" i="2"/>
  <c r="G96255" i="2"/>
  <c r="S96255" i="2" s="1"/>
  <c r="H96254" i="2"/>
  <c r="G96254" i="2"/>
  <c r="S96254" i="2" s="1"/>
  <c r="H96253" i="2"/>
  <c r="G96253" i="2"/>
  <c r="S96253" i="2" s="1"/>
  <c r="H96252" i="2"/>
  <c r="G96252" i="2"/>
  <c r="S96252" i="2" s="1"/>
  <c r="H96251" i="2"/>
  <c r="G96251" i="2"/>
  <c r="S96251" i="2" s="1"/>
  <c r="H96250" i="2"/>
  <c r="G96250" i="2"/>
  <c r="S96250" i="2" s="1"/>
  <c r="H96249" i="2"/>
  <c r="G96249" i="2"/>
  <c r="S96249" i="2" s="1"/>
  <c r="H96248" i="2"/>
  <c r="G96248" i="2"/>
  <c r="S96248" i="2" s="1"/>
  <c r="H96247" i="2"/>
  <c r="G96247" i="2"/>
  <c r="S96247" i="2" s="1"/>
  <c r="H96246" i="2"/>
  <c r="G96246" i="2"/>
  <c r="S96246" i="2" s="1"/>
  <c r="H96245" i="2"/>
  <c r="G96245" i="2"/>
  <c r="S96245" i="2" s="1"/>
  <c r="H96244" i="2"/>
  <c r="G96244" i="2"/>
  <c r="S96244" i="2" s="1"/>
  <c r="H96243" i="2"/>
  <c r="G96243" i="2"/>
  <c r="S96243" i="2" s="1"/>
  <c r="H96242" i="2"/>
  <c r="G96242" i="2"/>
  <c r="S96242" i="2" s="1"/>
  <c r="H96241" i="2"/>
  <c r="G96241" i="2"/>
  <c r="S96241" i="2" s="1"/>
  <c r="H96240" i="2"/>
  <c r="G96240" i="2"/>
  <c r="S96240" i="2" s="1"/>
  <c r="H96239" i="2"/>
  <c r="G96239" i="2"/>
  <c r="S96239" i="2" s="1"/>
  <c r="H96238" i="2"/>
  <c r="G96238" i="2"/>
  <c r="S96238" i="2" s="1"/>
  <c r="H96237" i="2"/>
  <c r="G96237" i="2"/>
  <c r="S96237" i="2" s="1"/>
  <c r="H96236" i="2"/>
  <c r="G96236" i="2"/>
  <c r="S96236" i="2" s="1"/>
  <c r="H96235" i="2"/>
  <c r="G96235" i="2"/>
  <c r="S96235" i="2" s="1"/>
  <c r="H96234" i="2"/>
  <c r="G96234" i="2"/>
  <c r="S96234" i="2" s="1"/>
  <c r="H96233" i="2"/>
  <c r="G96233" i="2"/>
  <c r="S96233" i="2" s="1"/>
  <c r="H96232" i="2"/>
  <c r="G96232" i="2"/>
  <c r="S96232" i="2" s="1"/>
  <c r="H96231" i="2"/>
  <c r="G96231" i="2"/>
  <c r="S96231" i="2" s="1"/>
  <c r="H96230" i="2"/>
  <c r="G96230" i="2"/>
  <c r="S96230" i="2" s="1"/>
  <c r="H96229" i="2"/>
  <c r="G96229" i="2"/>
  <c r="S96229" i="2" s="1"/>
  <c r="H96228" i="2"/>
  <c r="G96228" i="2"/>
  <c r="S96228" i="2" s="1"/>
  <c r="H96227" i="2"/>
  <c r="G96227" i="2"/>
  <c r="S96227" i="2" s="1"/>
  <c r="H96226" i="2"/>
  <c r="G96226" i="2"/>
  <c r="S96226" i="2" s="1"/>
  <c r="H96225" i="2"/>
  <c r="G96225" i="2"/>
  <c r="S96225" i="2" s="1"/>
  <c r="H96224" i="2"/>
  <c r="G96224" i="2"/>
  <c r="S96224" i="2" s="1"/>
  <c r="H96223" i="2"/>
  <c r="G96223" i="2"/>
  <c r="S96223" i="2" s="1"/>
  <c r="H96222" i="2"/>
  <c r="G96222" i="2"/>
  <c r="S96222" i="2" s="1"/>
  <c r="H96221" i="2"/>
  <c r="G96221" i="2"/>
  <c r="S96221" i="2" s="1"/>
  <c r="H96220" i="2"/>
  <c r="G96220" i="2"/>
  <c r="S96220" i="2" s="1"/>
  <c r="H96219" i="2"/>
  <c r="G96219" i="2"/>
  <c r="S96219" i="2" s="1"/>
  <c r="H96218" i="2"/>
  <c r="G96218" i="2"/>
  <c r="S96218" i="2" s="1"/>
  <c r="H96217" i="2"/>
  <c r="G96217" i="2"/>
  <c r="S96217" i="2" s="1"/>
  <c r="H96216" i="2"/>
  <c r="G96216" i="2"/>
  <c r="S96216" i="2" s="1"/>
  <c r="H96215" i="2"/>
  <c r="G96215" i="2"/>
  <c r="S96215" i="2" s="1"/>
  <c r="H96214" i="2"/>
  <c r="G96214" i="2"/>
  <c r="S96214" i="2" s="1"/>
  <c r="H96213" i="2"/>
  <c r="G96213" i="2"/>
  <c r="S96213" i="2" s="1"/>
  <c r="H96212" i="2"/>
  <c r="G96212" i="2"/>
  <c r="S96212" i="2" s="1"/>
  <c r="H96211" i="2"/>
  <c r="G96211" i="2"/>
  <c r="S96211" i="2" s="1"/>
  <c r="H96210" i="2"/>
  <c r="G96210" i="2"/>
  <c r="S96210" i="2" s="1"/>
  <c r="H96209" i="2"/>
  <c r="G96209" i="2"/>
  <c r="S96209" i="2" s="1"/>
  <c r="H96208" i="2"/>
  <c r="G96208" i="2"/>
  <c r="S96208" i="2" s="1"/>
  <c r="H96207" i="2"/>
  <c r="G96207" i="2"/>
  <c r="S96207" i="2" s="1"/>
  <c r="H96206" i="2"/>
  <c r="G96206" i="2"/>
  <c r="S96206" i="2" s="1"/>
  <c r="H96205" i="2"/>
  <c r="G96205" i="2"/>
  <c r="S96205" i="2" s="1"/>
  <c r="H96204" i="2"/>
  <c r="G96204" i="2"/>
  <c r="S96204" i="2" s="1"/>
  <c r="H96203" i="2"/>
  <c r="G96203" i="2"/>
  <c r="S96203" i="2" s="1"/>
  <c r="H96202" i="2"/>
  <c r="G96202" i="2"/>
  <c r="S96202" i="2" s="1"/>
  <c r="H96201" i="2"/>
  <c r="G96201" i="2"/>
  <c r="S96201" i="2" s="1"/>
  <c r="H96200" i="2"/>
  <c r="G96200" i="2"/>
  <c r="S96200" i="2" s="1"/>
  <c r="H96199" i="2"/>
  <c r="G96199" i="2"/>
  <c r="S96199" i="2" s="1"/>
  <c r="H96198" i="2"/>
  <c r="G96198" i="2"/>
  <c r="S96198" i="2" s="1"/>
  <c r="H96197" i="2"/>
  <c r="G96197" i="2"/>
  <c r="S96197" i="2" s="1"/>
  <c r="H96196" i="2"/>
  <c r="G96196" i="2"/>
  <c r="S96196" i="2" s="1"/>
  <c r="H96195" i="2"/>
  <c r="G96195" i="2"/>
  <c r="S96195" i="2" s="1"/>
  <c r="H96194" i="2"/>
  <c r="G96194" i="2"/>
  <c r="S96194" i="2" s="1"/>
  <c r="H96193" i="2"/>
  <c r="G96193" i="2"/>
  <c r="S96193" i="2" s="1"/>
  <c r="H96192" i="2"/>
  <c r="G96192" i="2"/>
  <c r="S96192" i="2" s="1"/>
  <c r="H96191" i="2"/>
  <c r="G96191" i="2"/>
  <c r="S96191" i="2" s="1"/>
  <c r="H96190" i="2"/>
  <c r="G96190" i="2"/>
  <c r="S96190" i="2" s="1"/>
  <c r="H96189" i="2"/>
  <c r="G96189" i="2"/>
  <c r="S96189" i="2" s="1"/>
  <c r="H96188" i="2"/>
  <c r="G96188" i="2"/>
  <c r="S96188" i="2" s="1"/>
  <c r="H96187" i="2"/>
  <c r="G96187" i="2"/>
  <c r="S96187" i="2" s="1"/>
  <c r="H96186" i="2"/>
  <c r="G96186" i="2"/>
  <c r="S96186" i="2" s="1"/>
  <c r="H96185" i="2"/>
  <c r="G96185" i="2"/>
  <c r="S96185" i="2" s="1"/>
  <c r="H96184" i="2"/>
  <c r="G96184" i="2"/>
  <c r="S96184" i="2" s="1"/>
  <c r="H96183" i="2"/>
  <c r="G96183" i="2"/>
  <c r="S96183" i="2" s="1"/>
  <c r="H96182" i="2"/>
  <c r="G96182" i="2"/>
  <c r="S96182" i="2" s="1"/>
  <c r="H96181" i="2"/>
  <c r="G96181" i="2"/>
  <c r="S96181" i="2" s="1"/>
  <c r="H96180" i="2"/>
  <c r="G96180" i="2"/>
  <c r="S96180" i="2" s="1"/>
  <c r="H96179" i="2"/>
  <c r="G96179" i="2"/>
  <c r="S96179" i="2" s="1"/>
  <c r="H96178" i="2"/>
  <c r="G96178" i="2"/>
  <c r="S96178" i="2" s="1"/>
  <c r="H96177" i="2"/>
  <c r="G96177" i="2"/>
  <c r="S96177" i="2" s="1"/>
  <c r="H96176" i="2"/>
  <c r="G96176" i="2"/>
  <c r="S96176" i="2" s="1"/>
  <c r="H96175" i="2"/>
  <c r="G96175" i="2"/>
  <c r="S96175" i="2" s="1"/>
  <c r="H96174" i="2"/>
  <c r="G96174" i="2"/>
  <c r="S96174" i="2" s="1"/>
  <c r="H96173" i="2"/>
  <c r="G96173" i="2"/>
  <c r="S96173" i="2" s="1"/>
  <c r="H96172" i="2"/>
  <c r="G96172" i="2"/>
  <c r="S96172" i="2" s="1"/>
  <c r="H96171" i="2"/>
  <c r="G96171" i="2"/>
  <c r="S96171" i="2" s="1"/>
  <c r="H96170" i="2"/>
  <c r="G96170" i="2"/>
  <c r="S96170" i="2" s="1"/>
  <c r="H96169" i="2"/>
  <c r="G96169" i="2"/>
  <c r="S96169" i="2" s="1"/>
  <c r="H96168" i="2"/>
  <c r="G96168" i="2"/>
  <c r="S96168" i="2" s="1"/>
  <c r="H96167" i="2"/>
  <c r="G96167" i="2"/>
  <c r="S96167" i="2" s="1"/>
  <c r="H96166" i="2"/>
  <c r="G96166" i="2"/>
  <c r="S96166" i="2" s="1"/>
  <c r="H96165" i="2"/>
  <c r="G96165" i="2"/>
  <c r="S96165" i="2" s="1"/>
  <c r="H96164" i="2"/>
  <c r="G96164" i="2"/>
  <c r="S96164" i="2" s="1"/>
  <c r="H96163" i="2"/>
  <c r="G96163" i="2"/>
  <c r="S96163" i="2" s="1"/>
  <c r="H96162" i="2"/>
  <c r="G96162" i="2"/>
  <c r="S96162" i="2" s="1"/>
  <c r="H96161" i="2"/>
  <c r="G96161" i="2"/>
  <c r="S96161" i="2" s="1"/>
  <c r="H96160" i="2"/>
  <c r="G96160" i="2"/>
  <c r="S96160" i="2" s="1"/>
  <c r="H96159" i="2"/>
  <c r="G96159" i="2"/>
  <c r="S96159" i="2" s="1"/>
  <c r="H96158" i="2"/>
  <c r="G96158" i="2"/>
  <c r="S96158" i="2" s="1"/>
  <c r="H96157" i="2"/>
  <c r="G96157" i="2"/>
  <c r="S96157" i="2" s="1"/>
  <c r="H96156" i="2"/>
  <c r="G96156" i="2"/>
  <c r="S96156" i="2" s="1"/>
  <c r="H96155" i="2"/>
  <c r="G96155" i="2"/>
  <c r="S96155" i="2" s="1"/>
  <c r="H96154" i="2"/>
  <c r="G96154" i="2"/>
  <c r="S96154" i="2" s="1"/>
  <c r="H96153" i="2"/>
  <c r="G96153" i="2"/>
  <c r="S96153" i="2" s="1"/>
  <c r="H96152" i="2"/>
  <c r="G96152" i="2"/>
  <c r="S96152" i="2" s="1"/>
  <c r="H96151" i="2"/>
  <c r="G96151" i="2"/>
  <c r="S96151" i="2" s="1"/>
  <c r="H96150" i="2"/>
  <c r="G96150" i="2"/>
  <c r="S96150" i="2" s="1"/>
  <c r="H96149" i="2"/>
  <c r="G96149" i="2"/>
  <c r="S96149" i="2" s="1"/>
  <c r="H96148" i="2"/>
  <c r="G96148" i="2"/>
  <c r="S96148" i="2" s="1"/>
  <c r="H96147" i="2"/>
  <c r="G96147" i="2"/>
  <c r="S96147" i="2" s="1"/>
  <c r="H96146" i="2"/>
  <c r="G96146" i="2"/>
  <c r="S96146" i="2" s="1"/>
  <c r="H96145" i="2"/>
  <c r="G96145" i="2"/>
  <c r="S96145" i="2" s="1"/>
  <c r="H96144" i="2"/>
  <c r="G96144" i="2"/>
  <c r="S96144" i="2" s="1"/>
  <c r="H96143" i="2"/>
  <c r="G96143" i="2"/>
  <c r="S96143" i="2" s="1"/>
  <c r="H96142" i="2"/>
  <c r="G96142" i="2"/>
  <c r="S96142" i="2" s="1"/>
  <c r="H96141" i="2"/>
  <c r="G96141" i="2"/>
  <c r="S96141" i="2" s="1"/>
  <c r="H96140" i="2"/>
  <c r="G96140" i="2"/>
  <c r="S96140" i="2" s="1"/>
  <c r="H96139" i="2"/>
  <c r="G96139" i="2"/>
  <c r="S96139" i="2" s="1"/>
  <c r="H96138" i="2"/>
  <c r="G96138" i="2"/>
  <c r="S96138" i="2" s="1"/>
  <c r="H96137" i="2"/>
  <c r="G96137" i="2"/>
  <c r="S96137" i="2" s="1"/>
  <c r="H96136" i="2"/>
  <c r="G96136" i="2"/>
  <c r="S96136" i="2" s="1"/>
  <c r="H96135" i="2"/>
  <c r="G96135" i="2"/>
  <c r="S96135" i="2" s="1"/>
  <c r="H96134" i="2"/>
  <c r="G96134" i="2"/>
  <c r="S96134" i="2" s="1"/>
  <c r="H96133" i="2"/>
  <c r="G96133" i="2"/>
  <c r="S96133" i="2" s="1"/>
  <c r="H96132" i="2"/>
  <c r="G96132" i="2"/>
  <c r="S96132" i="2" s="1"/>
  <c r="H96131" i="2"/>
  <c r="G96131" i="2"/>
  <c r="S96131" i="2" s="1"/>
  <c r="H96130" i="2"/>
  <c r="G96130" i="2"/>
  <c r="S96130" i="2" s="1"/>
  <c r="H96129" i="2"/>
  <c r="G96129" i="2"/>
  <c r="S96129" i="2" s="1"/>
  <c r="H96128" i="2"/>
  <c r="G96128" i="2"/>
  <c r="S96128" i="2" s="1"/>
  <c r="H96127" i="2"/>
  <c r="G96127" i="2"/>
  <c r="S96127" i="2" s="1"/>
  <c r="H96126" i="2"/>
  <c r="G96126" i="2"/>
  <c r="S96126" i="2" s="1"/>
  <c r="H96125" i="2"/>
  <c r="G96125" i="2"/>
  <c r="S96125" i="2" s="1"/>
  <c r="H96124" i="2"/>
  <c r="G96124" i="2"/>
  <c r="S96124" i="2" s="1"/>
  <c r="H96123" i="2"/>
  <c r="G96123" i="2"/>
  <c r="S96123" i="2" s="1"/>
  <c r="H96122" i="2"/>
  <c r="G96122" i="2"/>
  <c r="S96122" i="2" s="1"/>
  <c r="H96121" i="2"/>
  <c r="G96121" i="2"/>
  <c r="S96121" i="2" s="1"/>
  <c r="H96120" i="2"/>
  <c r="G96120" i="2"/>
  <c r="S96120" i="2" s="1"/>
  <c r="H96119" i="2"/>
  <c r="G96119" i="2"/>
  <c r="S96119" i="2" s="1"/>
  <c r="H96118" i="2"/>
  <c r="G96118" i="2"/>
  <c r="S96118" i="2" s="1"/>
  <c r="H96117" i="2"/>
  <c r="G96117" i="2"/>
  <c r="S96117" i="2" s="1"/>
  <c r="H96116" i="2"/>
  <c r="G96116" i="2"/>
  <c r="S96116" i="2" s="1"/>
  <c r="H96115" i="2"/>
  <c r="G96115" i="2"/>
  <c r="S96115" i="2" s="1"/>
  <c r="H96114" i="2"/>
  <c r="G96114" i="2"/>
  <c r="S96114" i="2" s="1"/>
  <c r="H96113" i="2"/>
  <c r="G96113" i="2"/>
  <c r="S96113" i="2" s="1"/>
  <c r="H96112" i="2"/>
  <c r="G96112" i="2"/>
  <c r="S96112" i="2" s="1"/>
  <c r="H96111" i="2"/>
  <c r="G96111" i="2"/>
  <c r="S96111" i="2" s="1"/>
  <c r="H96110" i="2"/>
  <c r="G96110" i="2"/>
  <c r="S96110" i="2" s="1"/>
  <c r="H96109" i="2"/>
  <c r="G96109" i="2"/>
  <c r="S96109" i="2" s="1"/>
  <c r="H96108" i="2"/>
  <c r="G96108" i="2"/>
  <c r="S96108" i="2" s="1"/>
  <c r="H96107" i="2"/>
  <c r="G96107" i="2"/>
  <c r="S96107" i="2" s="1"/>
  <c r="H96106" i="2"/>
  <c r="G96106" i="2"/>
  <c r="S96106" i="2" s="1"/>
  <c r="H96105" i="2"/>
  <c r="G96105" i="2"/>
  <c r="S96105" i="2" s="1"/>
  <c r="H96104" i="2"/>
  <c r="G96104" i="2"/>
  <c r="S96104" i="2" s="1"/>
  <c r="H96103" i="2"/>
  <c r="G96103" i="2"/>
  <c r="S96103" i="2" s="1"/>
  <c r="H96102" i="2"/>
  <c r="G96102" i="2"/>
  <c r="S96102" i="2" s="1"/>
  <c r="H96101" i="2"/>
  <c r="G96101" i="2"/>
  <c r="S96101" i="2" s="1"/>
  <c r="H96100" i="2"/>
  <c r="G96100" i="2"/>
  <c r="S96100" i="2" s="1"/>
  <c r="H96099" i="2"/>
  <c r="G96099" i="2"/>
  <c r="S96099" i="2" s="1"/>
  <c r="H96098" i="2"/>
  <c r="G96098" i="2"/>
  <c r="S96098" i="2" s="1"/>
  <c r="H96097" i="2"/>
  <c r="G96097" i="2"/>
  <c r="S96097" i="2" s="1"/>
  <c r="H96096" i="2"/>
  <c r="G96096" i="2"/>
  <c r="S96096" i="2" s="1"/>
  <c r="H96095" i="2"/>
  <c r="G96095" i="2"/>
  <c r="S96095" i="2" s="1"/>
  <c r="H96094" i="2"/>
  <c r="G96094" i="2"/>
  <c r="S96094" i="2" s="1"/>
  <c r="H96093" i="2"/>
  <c r="G96093" i="2"/>
  <c r="S96093" i="2" s="1"/>
  <c r="H96092" i="2"/>
  <c r="G96092" i="2"/>
  <c r="S96092" i="2" s="1"/>
  <c r="H96091" i="2"/>
  <c r="G96091" i="2"/>
  <c r="S96091" i="2" s="1"/>
  <c r="H96090" i="2"/>
  <c r="G96090" i="2"/>
  <c r="S96090" i="2" s="1"/>
  <c r="H96089" i="2"/>
  <c r="G96089" i="2"/>
  <c r="S96089" i="2" s="1"/>
  <c r="H96088" i="2"/>
  <c r="G96088" i="2"/>
  <c r="S96088" i="2" s="1"/>
  <c r="H96087" i="2"/>
  <c r="G96087" i="2"/>
  <c r="S96087" i="2" s="1"/>
  <c r="H96086" i="2"/>
  <c r="G96086" i="2"/>
  <c r="S96086" i="2" s="1"/>
  <c r="H96085" i="2"/>
  <c r="G96085" i="2"/>
  <c r="S96085" i="2" s="1"/>
  <c r="H96084" i="2"/>
  <c r="G96084" i="2"/>
  <c r="S96084" i="2" s="1"/>
  <c r="H96083" i="2"/>
  <c r="G96083" i="2"/>
  <c r="S96083" i="2" s="1"/>
  <c r="H96082" i="2"/>
  <c r="G96082" i="2"/>
  <c r="S96082" i="2" s="1"/>
  <c r="H96081" i="2"/>
  <c r="G96081" i="2"/>
  <c r="S96081" i="2" s="1"/>
  <c r="H96080" i="2"/>
  <c r="G96080" i="2"/>
  <c r="S96080" i="2" s="1"/>
  <c r="H96079" i="2"/>
  <c r="G96079" i="2"/>
  <c r="S96079" i="2" s="1"/>
  <c r="H96078" i="2"/>
  <c r="G96078" i="2"/>
  <c r="S96078" i="2" s="1"/>
  <c r="H96077" i="2"/>
  <c r="G96077" i="2"/>
  <c r="S96077" i="2" s="1"/>
  <c r="H96076" i="2"/>
  <c r="G96076" i="2"/>
  <c r="S96076" i="2" s="1"/>
  <c r="H96075" i="2"/>
  <c r="G96075" i="2"/>
  <c r="S96075" i="2" s="1"/>
  <c r="H96074" i="2"/>
  <c r="G96074" i="2"/>
  <c r="S96074" i="2" s="1"/>
  <c r="H96073" i="2"/>
  <c r="G96073" i="2"/>
  <c r="S96073" i="2" s="1"/>
  <c r="H96072" i="2"/>
  <c r="G96072" i="2"/>
  <c r="S96072" i="2" s="1"/>
  <c r="H96071" i="2"/>
  <c r="G96071" i="2"/>
  <c r="S96071" i="2" s="1"/>
  <c r="H96070" i="2"/>
  <c r="G96070" i="2"/>
  <c r="S96070" i="2" s="1"/>
  <c r="H96069" i="2"/>
  <c r="G96069" i="2"/>
  <c r="S96069" i="2" s="1"/>
  <c r="H96068" i="2"/>
  <c r="G96068" i="2"/>
  <c r="S96068" i="2" s="1"/>
  <c r="H96067" i="2"/>
  <c r="G96067" i="2"/>
  <c r="S96067" i="2" s="1"/>
  <c r="H96066" i="2"/>
  <c r="G96066" i="2"/>
  <c r="S96066" i="2" s="1"/>
  <c r="H96065" i="2"/>
  <c r="G96065" i="2"/>
  <c r="S96065" i="2" s="1"/>
  <c r="H96064" i="2"/>
  <c r="G96064" i="2"/>
  <c r="S96064" i="2" s="1"/>
  <c r="H96063" i="2"/>
  <c r="G96063" i="2"/>
  <c r="S96063" i="2" s="1"/>
  <c r="H96062" i="2"/>
  <c r="G96062" i="2"/>
  <c r="S96062" i="2" s="1"/>
  <c r="H96061" i="2"/>
  <c r="G96061" i="2"/>
  <c r="S96061" i="2" s="1"/>
  <c r="H96060" i="2"/>
  <c r="G96060" i="2"/>
  <c r="S96060" i="2" s="1"/>
  <c r="H96059" i="2"/>
  <c r="G96059" i="2"/>
  <c r="S96059" i="2" s="1"/>
  <c r="H96058" i="2"/>
  <c r="G96058" i="2"/>
  <c r="S96058" i="2" s="1"/>
  <c r="H96057" i="2"/>
  <c r="G96057" i="2"/>
  <c r="S96057" i="2" s="1"/>
  <c r="H96056" i="2"/>
  <c r="G96056" i="2"/>
  <c r="S96056" i="2" s="1"/>
  <c r="H96055" i="2"/>
  <c r="G96055" i="2"/>
  <c r="S96055" i="2" s="1"/>
  <c r="H96054" i="2"/>
  <c r="G96054" i="2"/>
  <c r="S96054" i="2" s="1"/>
  <c r="H96053" i="2"/>
  <c r="G96053" i="2"/>
  <c r="S96053" i="2" s="1"/>
  <c r="H96052" i="2"/>
  <c r="G96052" i="2"/>
  <c r="S96052" i="2" s="1"/>
  <c r="H96051" i="2"/>
  <c r="G96051" i="2"/>
  <c r="S96051" i="2" s="1"/>
  <c r="H96050" i="2"/>
  <c r="G96050" i="2"/>
  <c r="S96050" i="2" s="1"/>
  <c r="H96049" i="2"/>
  <c r="G96049" i="2"/>
  <c r="S96049" i="2" s="1"/>
  <c r="H96048" i="2"/>
  <c r="G96048" i="2"/>
  <c r="S96048" i="2" s="1"/>
  <c r="H96047" i="2"/>
  <c r="G96047" i="2"/>
  <c r="S96047" i="2" s="1"/>
  <c r="H96046" i="2"/>
  <c r="G96046" i="2"/>
  <c r="S96046" i="2" s="1"/>
  <c r="H96045" i="2"/>
  <c r="G96045" i="2"/>
  <c r="S96045" i="2" s="1"/>
  <c r="H96044" i="2"/>
  <c r="G96044" i="2"/>
  <c r="S96044" i="2" s="1"/>
  <c r="H96043" i="2"/>
  <c r="G96043" i="2"/>
  <c r="S96043" i="2" s="1"/>
  <c r="H96042" i="2"/>
  <c r="G96042" i="2"/>
  <c r="S96042" i="2" s="1"/>
  <c r="H96041" i="2"/>
  <c r="G96041" i="2"/>
  <c r="S96041" i="2" s="1"/>
  <c r="H96040" i="2"/>
  <c r="G96040" i="2"/>
  <c r="S96040" i="2" s="1"/>
  <c r="H96039" i="2"/>
  <c r="G96039" i="2"/>
  <c r="S96039" i="2" s="1"/>
  <c r="H96038" i="2"/>
  <c r="G96038" i="2"/>
  <c r="S96038" i="2" s="1"/>
  <c r="H96037" i="2"/>
  <c r="G96037" i="2"/>
  <c r="S96037" i="2" s="1"/>
  <c r="H96036" i="2"/>
  <c r="G96036" i="2"/>
  <c r="S96036" i="2" s="1"/>
  <c r="H96035" i="2"/>
  <c r="G96035" i="2"/>
  <c r="S96035" i="2" s="1"/>
  <c r="H96034" i="2"/>
  <c r="G96034" i="2"/>
  <c r="S96034" i="2" s="1"/>
  <c r="H96033" i="2"/>
  <c r="G96033" i="2"/>
  <c r="S96033" i="2" s="1"/>
  <c r="H96032" i="2"/>
  <c r="G96032" i="2"/>
  <c r="S96032" i="2" s="1"/>
  <c r="H96031" i="2"/>
  <c r="G96031" i="2"/>
  <c r="S96031" i="2" s="1"/>
  <c r="H96030" i="2"/>
  <c r="G96030" i="2"/>
  <c r="S96030" i="2" s="1"/>
  <c r="H96029" i="2"/>
  <c r="G96029" i="2"/>
  <c r="S96029" i="2" s="1"/>
  <c r="H96028" i="2"/>
  <c r="G96028" i="2"/>
  <c r="S96028" i="2" s="1"/>
  <c r="H96027" i="2"/>
  <c r="G96027" i="2"/>
  <c r="S96027" i="2" s="1"/>
  <c r="H96026" i="2"/>
  <c r="G96026" i="2"/>
  <c r="S96026" i="2" s="1"/>
  <c r="H96025" i="2"/>
  <c r="G96025" i="2"/>
  <c r="S96025" i="2" s="1"/>
  <c r="H96024" i="2"/>
  <c r="G96024" i="2"/>
  <c r="S96024" i="2" s="1"/>
  <c r="H96023" i="2"/>
  <c r="G96023" i="2"/>
  <c r="S96023" i="2" s="1"/>
  <c r="H96022" i="2"/>
  <c r="G96022" i="2"/>
  <c r="S96022" i="2" s="1"/>
  <c r="H96021" i="2"/>
  <c r="G96021" i="2"/>
  <c r="S96021" i="2" s="1"/>
  <c r="H96020" i="2"/>
  <c r="G96020" i="2"/>
  <c r="S96020" i="2" s="1"/>
  <c r="H96019" i="2"/>
  <c r="G96019" i="2"/>
  <c r="S96019" i="2" s="1"/>
  <c r="H96018" i="2"/>
  <c r="G96018" i="2"/>
  <c r="S96018" i="2" s="1"/>
  <c r="H96017" i="2"/>
  <c r="G96017" i="2"/>
  <c r="S96017" i="2" s="1"/>
  <c r="H96016" i="2"/>
  <c r="G96016" i="2"/>
  <c r="S96016" i="2" s="1"/>
  <c r="H96015" i="2"/>
  <c r="G96015" i="2"/>
  <c r="S96015" i="2" s="1"/>
  <c r="H96014" i="2"/>
  <c r="G96014" i="2"/>
  <c r="S96014" i="2" s="1"/>
  <c r="H96013" i="2"/>
  <c r="G96013" i="2"/>
  <c r="S96013" i="2" s="1"/>
  <c r="H96012" i="2"/>
  <c r="G96012" i="2"/>
  <c r="S96012" i="2" s="1"/>
  <c r="H96011" i="2"/>
  <c r="G96011" i="2"/>
  <c r="S96011" i="2" s="1"/>
  <c r="H96010" i="2"/>
  <c r="G96010" i="2"/>
  <c r="S96010" i="2" s="1"/>
  <c r="H96009" i="2"/>
  <c r="G96009" i="2"/>
  <c r="S96009" i="2" s="1"/>
  <c r="H96008" i="2"/>
  <c r="G96008" i="2"/>
  <c r="S96008" i="2" s="1"/>
  <c r="H96007" i="2"/>
  <c r="G96007" i="2"/>
  <c r="S96007" i="2" s="1"/>
  <c r="H96006" i="2"/>
  <c r="G96006" i="2"/>
  <c r="S96006" i="2" s="1"/>
  <c r="H96005" i="2"/>
  <c r="G96005" i="2"/>
  <c r="S96005" i="2" s="1"/>
  <c r="H96004" i="2"/>
  <c r="G96004" i="2"/>
  <c r="S96004" i="2" s="1"/>
  <c r="H96003" i="2"/>
  <c r="G96003" i="2"/>
  <c r="S96003" i="2" s="1"/>
  <c r="H96002" i="2"/>
  <c r="G96002" i="2"/>
  <c r="S96002" i="2" s="1"/>
  <c r="H96001" i="2"/>
  <c r="G96001" i="2"/>
  <c r="S96001" i="2" s="1"/>
  <c r="H96000" i="2"/>
  <c r="G96000" i="2"/>
  <c r="S96000" i="2" s="1"/>
  <c r="H95999" i="2"/>
  <c r="G95999" i="2"/>
  <c r="S95999" i="2" s="1"/>
  <c r="H95998" i="2"/>
  <c r="G95998" i="2"/>
  <c r="S95998" i="2" s="1"/>
  <c r="H95997" i="2"/>
  <c r="G95997" i="2"/>
  <c r="S95997" i="2" s="1"/>
  <c r="H95996" i="2"/>
  <c r="G95996" i="2"/>
  <c r="S95996" i="2" s="1"/>
  <c r="H95995" i="2"/>
  <c r="G95995" i="2"/>
  <c r="S95995" i="2" s="1"/>
  <c r="H95994" i="2"/>
  <c r="G95994" i="2"/>
  <c r="S95994" i="2" s="1"/>
  <c r="H95993" i="2"/>
  <c r="G95993" i="2"/>
  <c r="S95993" i="2" s="1"/>
  <c r="H95992" i="2"/>
  <c r="G95992" i="2"/>
  <c r="S95992" i="2" s="1"/>
  <c r="H95991" i="2"/>
  <c r="G95991" i="2"/>
  <c r="S95991" i="2" s="1"/>
  <c r="H95990" i="2"/>
  <c r="G95990" i="2"/>
  <c r="S95990" i="2" s="1"/>
  <c r="H95989" i="2"/>
  <c r="G95989" i="2"/>
  <c r="S95989" i="2" s="1"/>
  <c r="H95988" i="2"/>
  <c r="G95988" i="2"/>
  <c r="S95988" i="2" s="1"/>
  <c r="H95987" i="2"/>
  <c r="G95987" i="2"/>
  <c r="S95987" i="2" s="1"/>
  <c r="H95986" i="2"/>
  <c r="G95986" i="2"/>
  <c r="S95986" i="2" s="1"/>
  <c r="H95985" i="2"/>
  <c r="G95985" i="2"/>
  <c r="S95985" i="2" s="1"/>
  <c r="H95984" i="2"/>
  <c r="G95984" i="2"/>
  <c r="S95984" i="2" s="1"/>
  <c r="H95983" i="2"/>
  <c r="G95983" i="2"/>
  <c r="S95983" i="2" s="1"/>
  <c r="H95982" i="2"/>
  <c r="G95982" i="2"/>
  <c r="S95982" i="2" s="1"/>
  <c r="H95981" i="2"/>
  <c r="G95981" i="2"/>
  <c r="S95981" i="2" s="1"/>
  <c r="H95980" i="2"/>
  <c r="G95980" i="2"/>
  <c r="S95980" i="2" s="1"/>
  <c r="H95979" i="2"/>
  <c r="G95979" i="2"/>
  <c r="S95979" i="2" s="1"/>
  <c r="H95978" i="2"/>
  <c r="G95978" i="2"/>
  <c r="S95978" i="2" s="1"/>
  <c r="H95977" i="2"/>
  <c r="G95977" i="2"/>
  <c r="S95977" i="2" s="1"/>
  <c r="H95976" i="2"/>
  <c r="G95976" i="2"/>
  <c r="S95976" i="2" s="1"/>
  <c r="H95975" i="2"/>
  <c r="G95975" i="2"/>
  <c r="S95975" i="2" s="1"/>
  <c r="H95974" i="2"/>
  <c r="G95974" i="2"/>
  <c r="S95974" i="2" s="1"/>
  <c r="H95973" i="2"/>
  <c r="G95973" i="2"/>
  <c r="S95973" i="2" s="1"/>
  <c r="H95972" i="2"/>
  <c r="G95972" i="2"/>
  <c r="S95972" i="2" s="1"/>
  <c r="H95971" i="2"/>
  <c r="G95971" i="2"/>
  <c r="S95971" i="2" s="1"/>
  <c r="H95970" i="2"/>
  <c r="G95970" i="2"/>
  <c r="S95970" i="2" s="1"/>
  <c r="H95969" i="2"/>
  <c r="G95969" i="2"/>
  <c r="S95969" i="2" s="1"/>
  <c r="H95968" i="2"/>
  <c r="G95968" i="2"/>
  <c r="S95968" i="2" s="1"/>
  <c r="H95967" i="2"/>
  <c r="G95967" i="2"/>
  <c r="S95967" i="2" s="1"/>
  <c r="H95966" i="2"/>
  <c r="G95966" i="2"/>
  <c r="S95966" i="2" s="1"/>
  <c r="H95965" i="2"/>
  <c r="G95965" i="2"/>
  <c r="S95965" i="2" s="1"/>
  <c r="H95964" i="2"/>
  <c r="G95964" i="2"/>
  <c r="S95964" i="2" s="1"/>
  <c r="H95963" i="2"/>
  <c r="G95963" i="2"/>
  <c r="S95963" i="2" s="1"/>
  <c r="H95962" i="2"/>
  <c r="G95962" i="2"/>
  <c r="S95962" i="2" s="1"/>
  <c r="H95961" i="2"/>
  <c r="G95961" i="2"/>
  <c r="S95961" i="2" s="1"/>
  <c r="H95960" i="2"/>
  <c r="G95960" i="2"/>
  <c r="S95960" i="2" s="1"/>
  <c r="H95959" i="2"/>
  <c r="G95959" i="2"/>
  <c r="S95959" i="2" s="1"/>
  <c r="H95958" i="2"/>
  <c r="G95958" i="2"/>
  <c r="S95958" i="2" s="1"/>
  <c r="H95957" i="2"/>
  <c r="G95957" i="2"/>
  <c r="S95957" i="2" s="1"/>
  <c r="H95956" i="2"/>
  <c r="G95956" i="2"/>
  <c r="S95956" i="2" s="1"/>
  <c r="H95955" i="2"/>
  <c r="G95955" i="2"/>
  <c r="S95955" i="2" s="1"/>
  <c r="H95954" i="2"/>
  <c r="G95954" i="2"/>
  <c r="S95954" i="2" s="1"/>
  <c r="H95953" i="2"/>
  <c r="G95953" i="2"/>
  <c r="S95953" i="2" s="1"/>
  <c r="H95952" i="2"/>
  <c r="G95952" i="2"/>
  <c r="S95952" i="2" s="1"/>
  <c r="H95951" i="2"/>
  <c r="G95951" i="2"/>
  <c r="S95951" i="2" s="1"/>
  <c r="H95950" i="2"/>
  <c r="G95950" i="2"/>
  <c r="S95950" i="2" s="1"/>
  <c r="H95949" i="2"/>
  <c r="G95949" i="2"/>
  <c r="S95949" i="2" s="1"/>
  <c r="H95948" i="2"/>
  <c r="G95948" i="2"/>
  <c r="S95948" i="2" s="1"/>
  <c r="H95947" i="2"/>
  <c r="G95947" i="2"/>
  <c r="S95947" i="2" s="1"/>
  <c r="H95946" i="2"/>
  <c r="G95946" i="2"/>
  <c r="S95946" i="2" s="1"/>
  <c r="H95945" i="2"/>
  <c r="G95945" i="2"/>
  <c r="S95945" i="2" s="1"/>
  <c r="H95944" i="2"/>
  <c r="G95944" i="2"/>
  <c r="S95944" i="2" s="1"/>
  <c r="H95943" i="2"/>
  <c r="G95943" i="2"/>
  <c r="S95943" i="2" s="1"/>
  <c r="H95942" i="2"/>
  <c r="G95942" i="2"/>
  <c r="S95942" i="2" s="1"/>
  <c r="H95941" i="2"/>
  <c r="G95941" i="2"/>
  <c r="S95941" i="2" s="1"/>
  <c r="H95940" i="2"/>
  <c r="G95940" i="2"/>
  <c r="S95940" i="2" s="1"/>
  <c r="H95939" i="2"/>
  <c r="G95939" i="2"/>
  <c r="S95939" i="2" s="1"/>
  <c r="H95938" i="2"/>
  <c r="G95938" i="2"/>
  <c r="S95938" i="2" s="1"/>
  <c r="H95937" i="2"/>
  <c r="G95937" i="2"/>
  <c r="S95937" i="2" s="1"/>
  <c r="H95936" i="2"/>
  <c r="G95936" i="2"/>
  <c r="S95936" i="2" s="1"/>
  <c r="H95935" i="2"/>
  <c r="G95935" i="2"/>
  <c r="S95935" i="2" s="1"/>
  <c r="H95934" i="2"/>
  <c r="G95934" i="2"/>
  <c r="S95934" i="2" s="1"/>
  <c r="H95933" i="2"/>
  <c r="G95933" i="2"/>
  <c r="S95933" i="2" s="1"/>
  <c r="H95932" i="2"/>
  <c r="G95932" i="2"/>
  <c r="S95932" i="2" s="1"/>
  <c r="H95931" i="2"/>
  <c r="G95931" i="2"/>
  <c r="S95931" i="2" s="1"/>
  <c r="H95930" i="2"/>
  <c r="G95930" i="2"/>
  <c r="S95930" i="2" s="1"/>
  <c r="H95929" i="2"/>
  <c r="G95929" i="2"/>
  <c r="S95929" i="2" s="1"/>
  <c r="H95928" i="2"/>
  <c r="G95928" i="2"/>
  <c r="S95928" i="2" s="1"/>
  <c r="H95927" i="2"/>
  <c r="G95927" i="2"/>
  <c r="S95927" i="2" s="1"/>
  <c r="H95926" i="2"/>
  <c r="G95926" i="2"/>
  <c r="S95926" i="2" s="1"/>
  <c r="H95925" i="2"/>
  <c r="G95925" i="2"/>
  <c r="S95925" i="2" s="1"/>
  <c r="H95924" i="2"/>
  <c r="G95924" i="2"/>
  <c r="S95924" i="2" s="1"/>
  <c r="H95923" i="2"/>
  <c r="G95923" i="2"/>
  <c r="S95923" i="2" s="1"/>
  <c r="H95922" i="2"/>
  <c r="G95922" i="2"/>
  <c r="S95922" i="2" s="1"/>
  <c r="H95921" i="2"/>
  <c r="G95921" i="2"/>
  <c r="S95921" i="2" s="1"/>
  <c r="H95920" i="2"/>
  <c r="G95920" i="2"/>
  <c r="S95920" i="2" s="1"/>
  <c r="H95919" i="2"/>
  <c r="G95919" i="2"/>
  <c r="S95919" i="2" s="1"/>
  <c r="H95918" i="2"/>
  <c r="G95918" i="2"/>
  <c r="S95918" i="2" s="1"/>
  <c r="H95917" i="2"/>
  <c r="G95917" i="2"/>
  <c r="S95917" i="2" s="1"/>
  <c r="H95916" i="2"/>
  <c r="G95916" i="2"/>
  <c r="S95916" i="2" s="1"/>
  <c r="H95915" i="2"/>
  <c r="G95915" i="2"/>
  <c r="S95915" i="2" s="1"/>
  <c r="H95914" i="2"/>
  <c r="G95914" i="2"/>
  <c r="S95914" i="2" s="1"/>
  <c r="H95913" i="2"/>
  <c r="G95913" i="2"/>
  <c r="S95913" i="2" s="1"/>
  <c r="H95912" i="2"/>
  <c r="G95912" i="2"/>
  <c r="S95912" i="2" s="1"/>
  <c r="H95911" i="2"/>
  <c r="G95911" i="2"/>
  <c r="S95911" i="2" s="1"/>
  <c r="H95910" i="2"/>
  <c r="G95910" i="2"/>
  <c r="S95910" i="2" s="1"/>
  <c r="H95909" i="2"/>
  <c r="G95909" i="2"/>
  <c r="S95909" i="2" s="1"/>
  <c r="H95908" i="2"/>
  <c r="G95908" i="2"/>
  <c r="S95908" i="2" s="1"/>
  <c r="H95907" i="2"/>
  <c r="G95907" i="2"/>
  <c r="S95907" i="2" s="1"/>
  <c r="H95906" i="2"/>
  <c r="G95906" i="2"/>
  <c r="S95906" i="2" s="1"/>
  <c r="H95905" i="2"/>
  <c r="G95905" i="2"/>
  <c r="S95905" i="2" s="1"/>
  <c r="H95904" i="2"/>
  <c r="G95904" i="2"/>
  <c r="S95904" i="2" s="1"/>
  <c r="H95903" i="2"/>
  <c r="G95903" i="2"/>
  <c r="S95903" i="2" s="1"/>
  <c r="H95902" i="2"/>
  <c r="G95902" i="2"/>
  <c r="S95902" i="2" s="1"/>
  <c r="H95901" i="2"/>
  <c r="G95901" i="2"/>
  <c r="S95901" i="2" s="1"/>
  <c r="H95900" i="2"/>
  <c r="G95900" i="2"/>
  <c r="S95900" i="2" s="1"/>
  <c r="H95899" i="2"/>
  <c r="G95899" i="2"/>
  <c r="S95899" i="2" s="1"/>
  <c r="H95898" i="2"/>
  <c r="G95898" i="2"/>
  <c r="S95898" i="2" s="1"/>
  <c r="H95897" i="2"/>
  <c r="G95897" i="2"/>
  <c r="S95897" i="2" s="1"/>
  <c r="H95896" i="2"/>
  <c r="G95896" i="2"/>
  <c r="S95896" i="2" s="1"/>
  <c r="H95895" i="2"/>
  <c r="G95895" i="2"/>
  <c r="S95895" i="2" s="1"/>
  <c r="H95894" i="2"/>
  <c r="G95894" i="2"/>
  <c r="S95894" i="2" s="1"/>
  <c r="H95893" i="2"/>
  <c r="G95893" i="2"/>
  <c r="S95893" i="2" s="1"/>
  <c r="H95892" i="2"/>
  <c r="G95892" i="2"/>
  <c r="S95892" i="2" s="1"/>
  <c r="H95891" i="2"/>
  <c r="G95891" i="2"/>
  <c r="S95891" i="2" s="1"/>
  <c r="H95890" i="2"/>
  <c r="G95890" i="2"/>
  <c r="S95890" i="2" s="1"/>
  <c r="H95889" i="2"/>
  <c r="G95889" i="2"/>
  <c r="S95889" i="2" s="1"/>
  <c r="H95888" i="2"/>
  <c r="G95888" i="2"/>
  <c r="S95888" i="2" s="1"/>
  <c r="H95887" i="2"/>
  <c r="G95887" i="2"/>
  <c r="S95887" i="2" s="1"/>
  <c r="H95886" i="2"/>
  <c r="G95886" i="2"/>
  <c r="S95886" i="2" s="1"/>
  <c r="H95885" i="2"/>
  <c r="G95885" i="2"/>
  <c r="S95885" i="2" s="1"/>
  <c r="H95884" i="2"/>
  <c r="G95884" i="2"/>
  <c r="S95884" i="2" s="1"/>
  <c r="H95883" i="2"/>
  <c r="G95883" i="2"/>
  <c r="S95883" i="2" s="1"/>
  <c r="H95882" i="2"/>
  <c r="G95882" i="2"/>
  <c r="S95882" i="2" s="1"/>
  <c r="H95881" i="2"/>
  <c r="G95881" i="2"/>
  <c r="S95881" i="2" s="1"/>
  <c r="H95880" i="2"/>
  <c r="G95880" i="2"/>
  <c r="S95880" i="2" s="1"/>
  <c r="H95879" i="2"/>
  <c r="G95879" i="2"/>
  <c r="S95879" i="2" s="1"/>
  <c r="H95878" i="2"/>
  <c r="G95878" i="2"/>
  <c r="S95878" i="2" s="1"/>
  <c r="H95877" i="2"/>
  <c r="G95877" i="2"/>
  <c r="S95877" i="2" s="1"/>
  <c r="H95876" i="2"/>
  <c r="G95876" i="2"/>
  <c r="S95876" i="2" s="1"/>
  <c r="H95875" i="2"/>
  <c r="G95875" i="2"/>
  <c r="S95875" i="2" s="1"/>
  <c r="H95874" i="2"/>
  <c r="G95874" i="2"/>
  <c r="S95874" i="2" s="1"/>
  <c r="H95873" i="2"/>
  <c r="G95873" i="2"/>
  <c r="S95873" i="2" s="1"/>
  <c r="H95872" i="2"/>
  <c r="G95872" i="2"/>
  <c r="S95872" i="2" s="1"/>
  <c r="H95871" i="2"/>
  <c r="G95871" i="2"/>
  <c r="S95871" i="2" s="1"/>
  <c r="H95870" i="2"/>
  <c r="G95870" i="2"/>
  <c r="S95870" i="2" s="1"/>
  <c r="H95869" i="2"/>
  <c r="G95869" i="2"/>
  <c r="S95869" i="2" s="1"/>
  <c r="H95868" i="2"/>
  <c r="G95868" i="2"/>
  <c r="S95868" i="2" s="1"/>
  <c r="H95867" i="2"/>
  <c r="G95867" i="2"/>
  <c r="S95867" i="2" s="1"/>
  <c r="H95866" i="2"/>
  <c r="G95866" i="2"/>
  <c r="S95866" i="2" s="1"/>
  <c r="H95865" i="2"/>
  <c r="G95865" i="2"/>
  <c r="S95865" i="2" s="1"/>
  <c r="H95864" i="2"/>
  <c r="G95864" i="2"/>
  <c r="S95864" i="2" s="1"/>
  <c r="H95863" i="2"/>
  <c r="G95863" i="2"/>
  <c r="S95863" i="2" s="1"/>
  <c r="H95862" i="2"/>
  <c r="G95862" i="2"/>
  <c r="S95862" i="2" s="1"/>
  <c r="H95861" i="2"/>
  <c r="G95861" i="2"/>
  <c r="S95861" i="2" s="1"/>
  <c r="H95860" i="2"/>
  <c r="G95860" i="2"/>
  <c r="S95860" i="2" s="1"/>
  <c r="H95859" i="2"/>
  <c r="G95859" i="2"/>
  <c r="S95859" i="2" s="1"/>
  <c r="H95858" i="2"/>
  <c r="G95858" i="2"/>
  <c r="S95858" i="2" s="1"/>
  <c r="H95857" i="2"/>
  <c r="G95857" i="2"/>
  <c r="S95857" i="2" s="1"/>
  <c r="H95856" i="2"/>
  <c r="G95856" i="2"/>
  <c r="S95856" i="2" s="1"/>
  <c r="H95855" i="2"/>
  <c r="G95855" i="2"/>
  <c r="S95855" i="2" s="1"/>
  <c r="H95854" i="2"/>
  <c r="G95854" i="2"/>
  <c r="S95854" i="2" s="1"/>
  <c r="H95853" i="2"/>
  <c r="G95853" i="2"/>
  <c r="S95853" i="2" s="1"/>
  <c r="H95852" i="2"/>
  <c r="G95852" i="2"/>
  <c r="S95852" i="2" s="1"/>
  <c r="H95851" i="2"/>
  <c r="G95851" i="2"/>
  <c r="S95851" i="2" s="1"/>
  <c r="H95850" i="2"/>
  <c r="G95850" i="2"/>
  <c r="S95850" i="2" s="1"/>
  <c r="H95849" i="2"/>
  <c r="G95849" i="2"/>
  <c r="S95849" i="2" s="1"/>
  <c r="H95848" i="2"/>
  <c r="G95848" i="2"/>
  <c r="S95848" i="2" s="1"/>
  <c r="H95847" i="2"/>
  <c r="G95847" i="2"/>
  <c r="S95847" i="2" s="1"/>
  <c r="H95846" i="2"/>
  <c r="G95846" i="2"/>
  <c r="S95846" i="2" s="1"/>
  <c r="H95845" i="2"/>
  <c r="G95845" i="2"/>
  <c r="S95845" i="2" s="1"/>
  <c r="H95844" i="2"/>
  <c r="G95844" i="2"/>
  <c r="S95844" i="2" s="1"/>
  <c r="H95843" i="2"/>
  <c r="G95843" i="2"/>
  <c r="S95843" i="2" s="1"/>
  <c r="H95842" i="2"/>
  <c r="G95842" i="2"/>
  <c r="S95842" i="2" s="1"/>
  <c r="H95841" i="2"/>
  <c r="G95841" i="2"/>
  <c r="S95841" i="2" s="1"/>
  <c r="H95840" i="2"/>
  <c r="G95840" i="2"/>
  <c r="S95840" i="2" s="1"/>
  <c r="H95839" i="2"/>
  <c r="G95839" i="2"/>
  <c r="S95839" i="2" s="1"/>
  <c r="H95838" i="2"/>
  <c r="G95838" i="2"/>
  <c r="S95838" i="2" s="1"/>
  <c r="H95837" i="2"/>
  <c r="G95837" i="2"/>
  <c r="S95837" i="2" s="1"/>
  <c r="H95836" i="2"/>
  <c r="G95836" i="2"/>
  <c r="S95836" i="2" s="1"/>
  <c r="H95835" i="2"/>
  <c r="G95835" i="2"/>
  <c r="S95835" i="2" s="1"/>
  <c r="H95834" i="2"/>
  <c r="G95834" i="2"/>
  <c r="S95834" i="2" s="1"/>
  <c r="H95833" i="2"/>
  <c r="G95833" i="2"/>
  <c r="S95833" i="2" s="1"/>
  <c r="H95832" i="2"/>
  <c r="G95832" i="2"/>
  <c r="S95832" i="2" s="1"/>
  <c r="H95831" i="2"/>
  <c r="G95831" i="2"/>
  <c r="S95831" i="2" s="1"/>
  <c r="H95830" i="2"/>
  <c r="G95830" i="2"/>
  <c r="S95830" i="2" s="1"/>
  <c r="H95829" i="2"/>
  <c r="G95829" i="2"/>
  <c r="S95829" i="2" s="1"/>
  <c r="H95828" i="2"/>
  <c r="G95828" i="2"/>
  <c r="S95828" i="2" s="1"/>
  <c r="H95827" i="2"/>
  <c r="G95827" i="2"/>
  <c r="S95827" i="2" s="1"/>
  <c r="H95826" i="2"/>
  <c r="G95826" i="2"/>
  <c r="S95826" i="2" s="1"/>
  <c r="H95825" i="2"/>
  <c r="G95825" i="2"/>
  <c r="S95825" i="2" s="1"/>
  <c r="H95824" i="2"/>
  <c r="G95824" i="2"/>
  <c r="S95824" i="2" s="1"/>
  <c r="H95823" i="2"/>
  <c r="G95823" i="2"/>
  <c r="S95823" i="2" s="1"/>
  <c r="H95822" i="2"/>
  <c r="G95822" i="2"/>
  <c r="S95822" i="2" s="1"/>
  <c r="H95821" i="2"/>
  <c r="G95821" i="2"/>
  <c r="S95821" i="2" s="1"/>
  <c r="H95820" i="2"/>
  <c r="G95820" i="2"/>
  <c r="S95820" i="2" s="1"/>
  <c r="H95819" i="2"/>
  <c r="G95819" i="2"/>
  <c r="S95819" i="2" s="1"/>
  <c r="H95818" i="2"/>
  <c r="G95818" i="2"/>
  <c r="S95818" i="2" s="1"/>
  <c r="H95817" i="2"/>
  <c r="G95817" i="2"/>
  <c r="S95817" i="2" s="1"/>
  <c r="H95816" i="2"/>
  <c r="G95816" i="2"/>
  <c r="S95816" i="2" s="1"/>
  <c r="H95815" i="2"/>
  <c r="G95815" i="2"/>
  <c r="S95815" i="2" s="1"/>
  <c r="H95814" i="2"/>
  <c r="G95814" i="2"/>
  <c r="S95814" i="2" s="1"/>
  <c r="H95813" i="2"/>
  <c r="G95813" i="2"/>
  <c r="S95813" i="2" s="1"/>
  <c r="H95812" i="2"/>
  <c r="G95812" i="2"/>
  <c r="S95812" i="2" s="1"/>
  <c r="H95811" i="2"/>
  <c r="G95811" i="2"/>
  <c r="S95811" i="2" s="1"/>
  <c r="H95810" i="2"/>
  <c r="G95810" i="2"/>
  <c r="S95810" i="2" s="1"/>
  <c r="H95809" i="2"/>
  <c r="G95809" i="2"/>
  <c r="S95809" i="2" s="1"/>
  <c r="H95808" i="2"/>
  <c r="G95808" i="2"/>
  <c r="S95808" i="2" s="1"/>
  <c r="H95807" i="2"/>
  <c r="G95807" i="2"/>
  <c r="S95807" i="2" s="1"/>
  <c r="H95806" i="2"/>
  <c r="G95806" i="2"/>
  <c r="S95806" i="2" s="1"/>
  <c r="H95805" i="2"/>
  <c r="G95805" i="2"/>
  <c r="S95805" i="2" s="1"/>
  <c r="H95804" i="2"/>
  <c r="G95804" i="2"/>
  <c r="S95804" i="2" s="1"/>
  <c r="H95803" i="2"/>
  <c r="G95803" i="2"/>
  <c r="S95803" i="2" s="1"/>
  <c r="H95802" i="2"/>
  <c r="G95802" i="2"/>
  <c r="S95802" i="2" s="1"/>
  <c r="H95801" i="2"/>
  <c r="G95801" i="2"/>
  <c r="S95801" i="2" s="1"/>
  <c r="H95800" i="2"/>
  <c r="G95800" i="2"/>
  <c r="S95800" i="2" s="1"/>
  <c r="H95799" i="2"/>
  <c r="G95799" i="2"/>
  <c r="S95799" i="2" s="1"/>
  <c r="H95798" i="2"/>
  <c r="G95798" i="2"/>
  <c r="S95798" i="2" s="1"/>
  <c r="H95797" i="2"/>
  <c r="G95797" i="2"/>
  <c r="S95797" i="2" s="1"/>
  <c r="H95796" i="2"/>
  <c r="G95796" i="2"/>
  <c r="S95796" i="2" s="1"/>
  <c r="H95795" i="2"/>
  <c r="G95795" i="2"/>
  <c r="S95795" i="2" s="1"/>
  <c r="H95794" i="2"/>
  <c r="G95794" i="2"/>
  <c r="S95794" i="2" s="1"/>
  <c r="H95793" i="2"/>
  <c r="G95793" i="2"/>
  <c r="S95793" i="2" s="1"/>
  <c r="H95792" i="2"/>
  <c r="G95792" i="2"/>
  <c r="S95792" i="2" s="1"/>
  <c r="H95791" i="2"/>
  <c r="G95791" i="2"/>
  <c r="S95791" i="2" s="1"/>
  <c r="H95790" i="2"/>
  <c r="G95790" i="2"/>
  <c r="S95790" i="2" s="1"/>
  <c r="H95789" i="2"/>
  <c r="G95789" i="2"/>
  <c r="S95789" i="2" s="1"/>
  <c r="H95788" i="2"/>
  <c r="G95788" i="2"/>
  <c r="S95788" i="2" s="1"/>
  <c r="H95787" i="2"/>
  <c r="G95787" i="2"/>
  <c r="S95787" i="2" s="1"/>
  <c r="H95786" i="2"/>
  <c r="G95786" i="2"/>
  <c r="S95786" i="2" s="1"/>
  <c r="H95785" i="2"/>
  <c r="G95785" i="2"/>
  <c r="S95785" i="2" s="1"/>
  <c r="H95784" i="2"/>
  <c r="G95784" i="2"/>
  <c r="S95784" i="2" s="1"/>
  <c r="H95783" i="2"/>
  <c r="G95783" i="2"/>
  <c r="S95783" i="2" s="1"/>
  <c r="H95782" i="2"/>
  <c r="G95782" i="2"/>
  <c r="S95782" i="2" s="1"/>
  <c r="H95781" i="2"/>
  <c r="G95781" i="2"/>
  <c r="S95781" i="2" s="1"/>
  <c r="H95780" i="2"/>
  <c r="G95780" i="2"/>
  <c r="S95780" i="2" s="1"/>
  <c r="H95779" i="2"/>
  <c r="G95779" i="2"/>
  <c r="S95779" i="2" s="1"/>
  <c r="H95778" i="2"/>
  <c r="G95778" i="2"/>
  <c r="S95778" i="2" s="1"/>
  <c r="H95777" i="2"/>
  <c r="G95777" i="2"/>
  <c r="S95777" i="2" s="1"/>
  <c r="H95776" i="2"/>
  <c r="G95776" i="2"/>
  <c r="S95776" i="2" s="1"/>
  <c r="H95775" i="2"/>
  <c r="G95775" i="2"/>
  <c r="S95775" i="2" s="1"/>
  <c r="H95774" i="2"/>
  <c r="G95774" i="2"/>
  <c r="S95774" i="2" s="1"/>
  <c r="H95773" i="2"/>
  <c r="G95773" i="2"/>
  <c r="S95773" i="2" s="1"/>
  <c r="H95772" i="2"/>
  <c r="G95772" i="2"/>
  <c r="S95772" i="2" s="1"/>
  <c r="H95771" i="2"/>
  <c r="G95771" i="2"/>
  <c r="S95771" i="2" s="1"/>
  <c r="H95770" i="2"/>
  <c r="G95770" i="2"/>
  <c r="S95770" i="2" s="1"/>
  <c r="H95769" i="2"/>
  <c r="G95769" i="2"/>
  <c r="S95769" i="2" s="1"/>
  <c r="H95768" i="2"/>
  <c r="G95768" i="2"/>
  <c r="S95768" i="2" s="1"/>
  <c r="H95767" i="2"/>
  <c r="G95767" i="2"/>
  <c r="S95767" i="2" s="1"/>
  <c r="H95766" i="2"/>
  <c r="G95766" i="2"/>
  <c r="S95766" i="2" s="1"/>
  <c r="H95765" i="2"/>
  <c r="G95765" i="2"/>
  <c r="S95765" i="2" s="1"/>
  <c r="H95764" i="2"/>
  <c r="G95764" i="2"/>
  <c r="S95764" i="2" s="1"/>
  <c r="H95763" i="2"/>
  <c r="G95763" i="2"/>
  <c r="S95763" i="2" s="1"/>
  <c r="H95762" i="2"/>
  <c r="G95762" i="2"/>
  <c r="S95762" i="2" s="1"/>
  <c r="H95761" i="2"/>
  <c r="G95761" i="2"/>
  <c r="S95761" i="2" s="1"/>
  <c r="H95760" i="2"/>
  <c r="G95760" i="2"/>
  <c r="S95760" i="2" s="1"/>
  <c r="H95759" i="2"/>
  <c r="G95759" i="2"/>
  <c r="S95759" i="2" s="1"/>
  <c r="H95758" i="2"/>
  <c r="G95758" i="2"/>
  <c r="S95758" i="2" s="1"/>
  <c r="H95757" i="2"/>
  <c r="G95757" i="2"/>
  <c r="S95757" i="2" s="1"/>
  <c r="H95756" i="2"/>
  <c r="G95756" i="2"/>
  <c r="S95756" i="2" s="1"/>
  <c r="H95755" i="2"/>
  <c r="G95755" i="2"/>
  <c r="S95755" i="2" s="1"/>
  <c r="H95754" i="2"/>
  <c r="G95754" i="2"/>
  <c r="S95754" i="2" s="1"/>
  <c r="H95753" i="2"/>
  <c r="G95753" i="2"/>
  <c r="S95753" i="2" s="1"/>
  <c r="H95752" i="2"/>
  <c r="G95752" i="2"/>
  <c r="S95752" i="2" s="1"/>
  <c r="H95751" i="2"/>
  <c r="G95751" i="2"/>
  <c r="S95751" i="2" s="1"/>
  <c r="H95750" i="2"/>
  <c r="G95750" i="2"/>
  <c r="S95750" i="2" s="1"/>
  <c r="H95749" i="2"/>
  <c r="G95749" i="2"/>
  <c r="S95749" i="2" s="1"/>
  <c r="H95748" i="2"/>
  <c r="G95748" i="2"/>
  <c r="S95748" i="2" s="1"/>
  <c r="H95747" i="2"/>
  <c r="G95747" i="2"/>
  <c r="S95747" i="2" s="1"/>
  <c r="H95746" i="2"/>
  <c r="G95746" i="2"/>
  <c r="S95746" i="2" s="1"/>
  <c r="H95745" i="2"/>
  <c r="G95745" i="2"/>
  <c r="S95745" i="2" s="1"/>
  <c r="H95744" i="2"/>
  <c r="G95744" i="2"/>
  <c r="S95744" i="2" s="1"/>
  <c r="H95743" i="2"/>
  <c r="G95743" i="2"/>
  <c r="S95743" i="2" s="1"/>
  <c r="H95742" i="2"/>
  <c r="G95742" i="2"/>
  <c r="S95742" i="2" s="1"/>
  <c r="H95741" i="2"/>
  <c r="G95741" i="2"/>
  <c r="S95741" i="2" s="1"/>
  <c r="H95740" i="2"/>
  <c r="G95740" i="2"/>
  <c r="S95740" i="2" s="1"/>
  <c r="H95739" i="2"/>
  <c r="G95739" i="2"/>
  <c r="S95739" i="2" s="1"/>
  <c r="H95738" i="2"/>
  <c r="G95738" i="2"/>
  <c r="S95738" i="2" s="1"/>
  <c r="H95737" i="2"/>
  <c r="G95737" i="2"/>
  <c r="S95737" i="2" s="1"/>
  <c r="H95736" i="2"/>
  <c r="G95736" i="2"/>
  <c r="S95736" i="2" s="1"/>
  <c r="H95735" i="2"/>
  <c r="G95735" i="2"/>
  <c r="S95735" i="2" s="1"/>
  <c r="H95734" i="2"/>
  <c r="G95734" i="2"/>
  <c r="S95734" i="2" s="1"/>
  <c r="H95733" i="2"/>
  <c r="G95733" i="2"/>
  <c r="S95733" i="2" s="1"/>
  <c r="H95732" i="2"/>
  <c r="G95732" i="2"/>
  <c r="S95732" i="2" s="1"/>
  <c r="H95731" i="2"/>
  <c r="G95731" i="2"/>
  <c r="S95731" i="2" s="1"/>
  <c r="H95730" i="2"/>
  <c r="G95730" i="2"/>
  <c r="S95730" i="2" s="1"/>
  <c r="H95729" i="2"/>
  <c r="G95729" i="2"/>
  <c r="S95729" i="2" s="1"/>
  <c r="H95728" i="2"/>
  <c r="G95728" i="2"/>
  <c r="S95728" i="2" s="1"/>
  <c r="H95727" i="2"/>
  <c r="G95727" i="2"/>
  <c r="S95727" i="2" s="1"/>
  <c r="H95726" i="2"/>
  <c r="G95726" i="2"/>
  <c r="S95726" i="2" s="1"/>
  <c r="H95725" i="2"/>
  <c r="G95725" i="2"/>
  <c r="S95725" i="2" s="1"/>
  <c r="H95724" i="2"/>
  <c r="G95724" i="2"/>
  <c r="S95724" i="2" s="1"/>
  <c r="H95723" i="2"/>
  <c r="G95723" i="2"/>
  <c r="S95723" i="2" s="1"/>
  <c r="H95722" i="2"/>
  <c r="G95722" i="2"/>
  <c r="S95722" i="2" s="1"/>
  <c r="H95721" i="2"/>
  <c r="G95721" i="2"/>
  <c r="S95721" i="2" s="1"/>
  <c r="H95720" i="2"/>
  <c r="G95720" i="2"/>
  <c r="S95720" i="2" s="1"/>
  <c r="H95719" i="2"/>
  <c r="G95719" i="2"/>
  <c r="S95719" i="2" s="1"/>
  <c r="H95718" i="2"/>
  <c r="G95718" i="2"/>
  <c r="S95718" i="2" s="1"/>
  <c r="H95717" i="2"/>
  <c r="G95717" i="2"/>
  <c r="S95717" i="2" s="1"/>
  <c r="H95716" i="2"/>
  <c r="G95716" i="2"/>
  <c r="S95716" i="2" s="1"/>
  <c r="H95715" i="2"/>
  <c r="G95715" i="2"/>
  <c r="S95715" i="2" s="1"/>
  <c r="H95714" i="2"/>
  <c r="G95714" i="2"/>
  <c r="S95714" i="2" s="1"/>
  <c r="H95713" i="2"/>
  <c r="G95713" i="2"/>
  <c r="S95713" i="2" s="1"/>
  <c r="H95712" i="2"/>
  <c r="G95712" i="2"/>
  <c r="S95712" i="2" s="1"/>
  <c r="H95711" i="2"/>
  <c r="G95711" i="2"/>
  <c r="S95711" i="2" s="1"/>
  <c r="H95710" i="2"/>
  <c r="G95710" i="2"/>
  <c r="S95710" i="2" s="1"/>
  <c r="H95709" i="2"/>
  <c r="G95709" i="2"/>
  <c r="S95709" i="2" s="1"/>
  <c r="H95708" i="2"/>
  <c r="G95708" i="2"/>
  <c r="S95708" i="2" s="1"/>
  <c r="H95707" i="2"/>
  <c r="G95707" i="2"/>
  <c r="S95707" i="2" s="1"/>
  <c r="H95706" i="2"/>
  <c r="G95706" i="2"/>
  <c r="S95706" i="2" s="1"/>
  <c r="H95705" i="2"/>
  <c r="G95705" i="2"/>
  <c r="S95705" i="2" s="1"/>
  <c r="H95704" i="2"/>
  <c r="G95704" i="2"/>
  <c r="S95704" i="2" s="1"/>
  <c r="H95703" i="2"/>
  <c r="G95703" i="2"/>
  <c r="S95703" i="2" s="1"/>
  <c r="H95702" i="2"/>
  <c r="G95702" i="2"/>
  <c r="S95702" i="2" s="1"/>
  <c r="H95701" i="2"/>
  <c r="G95701" i="2"/>
  <c r="S95701" i="2" s="1"/>
  <c r="H95700" i="2"/>
  <c r="G95700" i="2"/>
  <c r="S95700" i="2" s="1"/>
  <c r="H95699" i="2"/>
  <c r="G95699" i="2"/>
  <c r="S95699" i="2" s="1"/>
  <c r="H95698" i="2"/>
  <c r="G95698" i="2"/>
  <c r="S95698" i="2" s="1"/>
  <c r="H95697" i="2"/>
  <c r="G95697" i="2"/>
  <c r="S95697" i="2" s="1"/>
  <c r="H95696" i="2"/>
  <c r="G95696" i="2"/>
  <c r="S95696" i="2" s="1"/>
  <c r="H95695" i="2"/>
  <c r="G95695" i="2"/>
  <c r="S95695" i="2" s="1"/>
  <c r="H95694" i="2"/>
  <c r="G95694" i="2"/>
  <c r="S95694" i="2" s="1"/>
  <c r="H95693" i="2"/>
  <c r="G95693" i="2"/>
  <c r="S95693" i="2" s="1"/>
  <c r="H95692" i="2"/>
  <c r="G95692" i="2"/>
  <c r="S95692" i="2" s="1"/>
  <c r="H95691" i="2"/>
  <c r="G95691" i="2"/>
  <c r="S95691" i="2" s="1"/>
  <c r="H95690" i="2"/>
  <c r="G95690" i="2"/>
  <c r="S95690" i="2" s="1"/>
  <c r="H95689" i="2"/>
  <c r="G95689" i="2"/>
  <c r="S95689" i="2" s="1"/>
  <c r="H95688" i="2"/>
  <c r="G95688" i="2"/>
  <c r="S95688" i="2" s="1"/>
  <c r="H95687" i="2"/>
  <c r="G95687" i="2"/>
  <c r="S95687" i="2" s="1"/>
  <c r="H95686" i="2"/>
  <c r="G95686" i="2"/>
  <c r="S95686" i="2" s="1"/>
  <c r="H95685" i="2"/>
  <c r="G95685" i="2"/>
  <c r="S95685" i="2" s="1"/>
  <c r="H95684" i="2"/>
  <c r="G95684" i="2"/>
  <c r="S95684" i="2" s="1"/>
  <c r="H95683" i="2"/>
  <c r="G95683" i="2"/>
  <c r="S95683" i="2" s="1"/>
  <c r="H95682" i="2"/>
  <c r="G95682" i="2"/>
  <c r="S95682" i="2" s="1"/>
  <c r="H95681" i="2"/>
  <c r="G95681" i="2"/>
  <c r="S95681" i="2" s="1"/>
  <c r="H95680" i="2"/>
  <c r="G95680" i="2"/>
  <c r="S95680" i="2" s="1"/>
  <c r="H95679" i="2"/>
  <c r="G95679" i="2"/>
  <c r="S95679" i="2" s="1"/>
  <c r="H95678" i="2"/>
  <c r="G95678" i="2"/>
  <c r="S95678" i="2" s="1"/>
  <c r="H95677" i="2"/>
  <c r="G95677" i="2"/>
  <c r="S95677" i="2" s="1"/>
  <c r="H95676" i="2"/>
  <c r="G95676" i="2"/>
  <c r="S95676" i="2" s="1"/>
  <c r="H95675" i="2"/>
  <c r="G95675" i="2"/>
  <c r="S95675" i="2" s="1"/>
  <c r="H95674" i="2"/>
  <c r="G95674" i="2"/>
  <c r="S95674" i="2" s="1"/>
  <c r="H95673" i="2"/>
  <c r="G95673" i="2"/>
  <c r="S95673" i="2" s="1"/>
  <c r="H95672" i="2"/>
  <c r="G95672" i="2"/>
  <c r="S95672" i="2" s="1"/>
  <c r="H95671" i="2"/>
  <c r="G95671" i="2"/>
  <c r="S95671" i="2" s="1"/>
  <c r="H95670" i="2"/>
  <c r="G95670" i="2"/>
  <c r="S95670" i="2" s="1"/>
  <c r="H95669" i="2"/>
  <c r="G95669" i="2"/>
  <c r="S95669" i="2" s="1"/>
  <c r="H95668" i="2"/>
  <c r="G95668" i="2"/>
  <c r="S95668" i="2" s="1"/>
  <c r="H95667" i="2"/>
  <c r="G95667" i="2"/>
  <c r="S95667" i="2" s="1"/>
  <c r="H95666" i="2"/>
  <c r="G95666" i="2"/>
  <c r="S95666" i="2" s="1"/>
  <c r="H95665" i="2"/>
  <c r="G95665" i="2"/>
  <c r="S95665" i="2" s="1"/>
  <c r="H95664" i="2"/>
  <c r="G95664" i="2"/>
  <c r="S95664" i="2" s="1"/>
  <c r="H95663" i="2"/>
  <c r="G95663" i="2"/>
  <c r="S95663" i="2" s="1"/>
  <c r="H95662" i="2"/>
  <c r="G95662" i="2"/>
  <c r="S95662" i="2" s="1"/>
  <c r="H95661" i="2"/>
  <c r="G95661" i="2"/>
  <c r="S95661" i="2" s="1"/>
  <c r="H95660" i="2"/>
  <c r="G95660" i="2"/>
  <c r="S95660" i="2" s="1"/>
  <c r="H95659" i="2"/>
  <c r="G95659" i="2"/>
  <c r="S95659" i="2" s="1"/>
  <c r="H95658" i="2"/>
  <c r="G95658" i="2"/>
  <c r="S95658" i="2" s="1"/>
  <c r="H95657" i="2"/>
  <c r="G95657" i="2"/>
  <c r="S95657" i="2" s="1"/>
  <c r="H95656" i="2"/>
  <c r="G95656" i="2"/>
  <c r="S95656" i="2" s="1"/>
  <c r="H95655" i="2"/>
  <c r="G95655" i="2"/>
  <c r="S95655" i="2" s="1"/>
  <c r="H95654" i="2"/>
  <c r="G95654" i="2"/>
  <c r="S95654" i="2" s="1"/>
  <c r="H95653" i="2"/>
  <c r="G95653" i="2"/>
  <c r="S95653" i="2" s="1"/>
  <c r="H95652" i="2"/>
  <c r="G95652" i="2"/>
  <c r="S95652" i="2" s="1"/>
  <c r="H95651" i="2"/>
  <c r="G95651" i="2"/>
  <c r="S95651" i="2" s="1"/>
  <c r="H95650" i="2"/>
  <c r="G95650" i="2"/>
  <c r="S95650" i="2" s="1"/>
  <c r="H95649" i="2"/>
  <c r="G95649" i="2"/>
  <c r="S95649" i="2" s="1"/>
  <c r="H95648" i="2"/>
  <c r="G95648" i="2"/>
  <c r="S95648" i="2" s="1"/>
  <c r="H95647" i="2"/>
  <c r="G95647" i="2"/>
  <c r="S95647" i="2" s="1"/>
  <c r="H95646" i="2"/>
  <c r="G95646" i="2"/>
  <c r="S95646" i="2" s="1"/>
  <c r="H95645" i="2"/>
  <c r="G95645" i="2"/>
  <c r="S95645" i="2" s="1"/>
  <c r="H95644" i="2"/>
  <c r="G95644" i="2"/>
  <c r="S95644" i="2" s="1"/>
  <c r="H95643" i="2"/>
  <c r="G95643" i="2"/>
  <c r="S95643" i="2" s="1"/>
  <c r="H95642" i="2"/>
  <c r="G95642" i="2"/>
  <c r="S95642" i="2" s="1"/>
  <c r="H95641" i="2"/>
  <c r="G95641" i="2"/>
  <c r="S95641" i="2" s="1"/>
  <c r="H95640" i="2"/>
  <c r="G95640" i="2"/>
  <c r="S95640" i="2" s="1"/>
  <c r="H95639" i="2"/>
  <c r="G95639" i="2"/>
  <c r="S95639" i="2" s="1"/>
  <c r="H95638" i="2"/>
  <c r="G95638" i="2"/>
  <c r="S95638" i="2" s="1"/>
  <c r="H95637" i="2"/>
  <c r="G95637" i="2"/>
  <c r="S95637" i="2" s="1"/>
  <c r="H95636" i="2"/>
  <c r="G95636" i="2"/>
  <c r="S95636" i="2" s="1"/>
  <c r="H95635" i="2"/>
  <c r="G95635" i="2"/>
  <c r="S95635" i="2" s="1"/>
  <c r="H95634" i="2"/>
  <c r="G95634" i="2"/>
  <c r="S95634" i="2" s="1"/>
  <c r="H95633" i="2"/>
  <c r="G95633" i="2"/>
  <c r="S95633" i="2" s="1"/>
  <c r="H95632" i="2"/>
  <c r="G95632" i="2"/>
  <c r="S95632" i="2" s="1"/>
  <c r="H95631" i="2"/>
  <c r="G95631" i="2"/>
  <c r="S95631" i="2" s="1"/>
  <c r="H95630" i="2"/>
  <c r="G95630" i="2"/>
  <c r="S95630" i="2" s="1"/>
  <c r="H95629" i="2"/>
  <c r="G95629" i="2"/>
  <c r="S95629" i="2" s="1"/>
  <c r="H95628" i="2"/>
  <c r="G95628" i="2"/>
  <c r="S95628" i="2" s="1"/>
  <c r="H95627" i="2"/>
  <c r="G95627" i="2"/>
  <c r="S95627" i="2" s="1"/>
  <c r="H95626" i="2"/>
  <c r="G95626" i="2"/>
  <c r="S95626" i="2" s="1"/>
  <c r="H95625" i="2"/>
  <c r="G95625" i="2"/>
  <c r="S95625" i="2" s="1"/>
  <c r="H95624" i="2"/>
  <c r="G95624" i="2"/>
  <c r="S95624" i="2" s="1"/>
  <c r="H95623" i="2"/>
  <c r="G95623" i="2"/>
  <c r="S95623" i="2" s="1"/>
  <c r="H95622" i="2"/>
  <c r="G95622" i="2"/>
  <c r="S95622" i="2" s="1"/>
  <c r="H95621" i="2"/>
  <c r="G95621" i="2"/>
  <c r="S95621" i="2" s="1"/>
  <c r="H95620" i="2"/>
  <c r="G95620" i="2"/>
  <c r="S95620" i="2" s="1"/>
  <c r="H95619" i="2"/>
  <c r="G95619" i="2"/>
  <c r="S95619" i="2" s="1"/>
  <c r="H95618" i="2"/>
  <c r="G95618" i="2"/>
  <c r="S95618" i="2" s="1"/>
  <c r="H95617" i="2"/>
  <c r="G95617" i="2"/>
  <c r="S95617" i="2" s="1"/>
  <c r="H95616" i="2"/>
  <c r="G95616" i="2"/>
  <c r="S95616" i="2" s="1"/>
  <c r="H95615" i="2"/>
  <c r="G95615" i="2"/>
  <c r="S95615" i="2" s="1"/>
  <c r="H95614" i="2"/>
  <c r="G95614" i="2"/>
  <c r="S95614" i="2" s="1"/>
  <c r="H95613" i="2"/>
  <c r="G95613" i="2"/>
  <c r="S95613" i="2" s="1"/>
  <c r="H95612" i="2"/>
  <c r="G95612" i="2"/>
  <c r="S95612" i="2" s="1"/>
  <c r="H95611" i="2"/>
  <c r="G95611" i="2"/>
  <c r="S95611" i="2" s="1"/>
  <c r="H95610" i="2"/>
  <c r="G95610" i="2"/>
  <c r="S95610" i="2" s="1"/>
  <c r="H95609" i="2"/>
  <c r="G95609" i="2"/>
  <c r="S95609" i="2" s="1"/>
  <c r="H95608" i="2"/>
  <c r="G95608" i="2"/>
  <c r="S95608" i="2" s="1"/>
  <c r="H95607" i="2"/>
  <c r="G95607" i="2"/>
  <c r="S95607" i="2" s="1"/>
  <c r="H95606" i="2"/>
  <c r="G95606" i="2"/>
  <c r="S95606" i="2" s="1"/>
  <c r="H95605" i="2"/>
  <c r="G95605" i="2"/>
  <c r="S95605" i="2" s="1"/>
  <c r="H95604" i="2"/>
  <c r="G95604" i="2"/>
  <c r="S95604" i="2" s="1"/>
  <c r="H95603" i="2"/>
  <c r="G95603" i="2"/>
  <c r="S95603" i="2" s="1"/>
  <c r="H95602" i="2"/>
  <c r="G95602" i="2"/>
  <c r="S95602" i="2" s="1"/>
  <c r="H95601" i="2"/>
  <c r="G95601" i="2"/>
  <c r="S95601" i="2" s="1"/>
  <c r="H95600" i="2"/>
  <c r="G95600" i="2"/>
  <c r="S95600" i="2" s="1"/>
  <c r="H95599" i="2"/>
  <c r="G95599" i="2"/>
  <c r="S95599" i="2" s="1"/>
  <c r="H95598" i="2"/>
  <c r="G95598" i="2"/>
  <c r="S95598" i="2" s="1"/>
  <c r="H95597" i="2"/>
  <c r="G95597" i="2"/>
  <c r="S95597" i="2" s="1"/>
  <c r="H95596" i="2"/>
  <c r="G95596" i="2"/>
  <c r="S95596" i="2" s="1"/>
  <c r="H95595" i="2"/>
  <c r="G95595" i="2"/>
  <c r="S95595" i="2" s="1"/>
  <c r="H95594" i="2"/>
  <c r="G95594" i="2"/>
  <c r="S95594" i="2" s="1"/>
  <c r="H95593" i="2"/>
  <c r="G95593" i="2"/>
  <c r="S95593" i="2" s="1"/>
  <c r="H95592" i="2"/>
  <c r="G95592" i="2"/>
  <c r="S95592" i="2" s="1"/>
  <c r="H95591" i="2"/>
  <c r="G95591" i="2"/>
  <c r="S95591" i="2" s="1"/>
  <c r="H95590" i="2"/>
  <c r="G95590" i="2"/>
  <c r="S95590" i="2" s="1"/>
  <c r="H95589" i="2"/>
  <c r="G95589" i="2"/>
  <c r="S95589" i="2" s="1"/>
  <c r="H95588" i="2"/>
  <c r="G95588" i="2"/>
  <c r="S95588" i="2" s="1"/>
  <c r="H95587" i="2"/>
  <c r="G95587" i="2"/>
  <c r="S95587" i="2" s="1"/>
  <c r="H95586" i="2"/>
  <c r="G95586" i="2"/>
  <c r="S95586" i="2" s="1"/>
  <c r="H95585" i="2"/>
  <c r="G95585" i="2"/>
  <c r="S95585" i="2" s="1"/>
  <c r="H95584" i="2"/>
  <c r="G95584" i="2"/>
  <c r="S95584" i="2" s="1"/>
  <c r="H95583" i="2"/>
  <c r="G95583" i="2"/>
  <c r="S95583" i="2" s="1"/>
  <c r="H95582" i="2"/>
  <c r="G95582" i="2"/>
  <c r="S95582" i="2" s="1"/>
  <c r="H95581" i="2"/>
  <c r="G95581" i="2"/>
  <c r="S95581" i="2" s="1"/>
  <c r="H95580" i="2"/>
  <c r="G95580" i="2"/>
  <c r="S95580" i="2" s="1"/>
  <c r="H95579" i="2"/>
  <c r="G95579" i="2"/>
  <c r="S95579" i="2" s="1"/>
  <c r="H95578" i="2"/>
  <c r="G95578" i="2"/>
  <c r="S95578" i="2" s="1"/>
  <c r="H95577" i="2"/>
  <c r="G95577" i="2"/>
  <c r="S95577" i="2" s="1"/>
  <c r="H95576" i="2"/>
  <c r="G95576" i="2"/>
  <c r="S95576" i="2" s="1"/>
  <c r="H95575" i="2"/>
  <c r="G95575" i="2"/>
  <c r="S95575" i="2" s="1"/>
  <c r="H95574" i="2"/>
  <c r="G95574" i="2"/>
  <c r="S95574" i="2" s="1"/>
  <c r="H95573" i="2"/>
  <c r="G95573" i="2"/>
  <c r="S95573" i="2" s="1"/>
  <c r="H95572" i="2"/>
  <c r="G95572" i="2"/>
  <c r="S95572" i="2" s="1"/>
  <c r="H95571" i="2"/>
  <c r="G95571" i="2"/>
  <c r="S95571" i="2" s="1"/>
  <c r="H95570" i="2"/>
  <c r="G95570" i="2"/>
  <c r="S95570" i="2" s="1"/>
  <c r="H95569" i="2"/>
  <c r="G95569" i="2"/>
  <c r="S95569" i="2" s="1"/>
  <c r="H95568" i="2"/>
  <c r="G95568" i="2"/>
  <c r="S95568" i="2" s="1"/>
  <c r="H95567" i="2"/>
  <c r="G95567" i="2"/>
  <c r="S95567" i="2" s="1"/>
  <c r="H95566" i="2"/>
  <c r="G95566" i="2"/>
  <c r="S95566" i="2" s="1"/>
  <c r="H95565" i="2"/>
  <c r="G95565" i="2"/>
  <c r="S95565" i="2" s="1"/>
  <c r="H95564" i="2"/>
  <c r="G95564" i="2"/>
  <c r="S95564" i="2" s="1"/>
  <c r="H95563" i="2"/>
  <c r="G95563" i="2"/>
  <c r="S95563" i="2" s="1"/>
  <c r="H95562" i="2"/>
  <c r="G95562" i="2"/>
  <c r="S95562" i="2" s="1"/>
  <c r="H95561" i="2"/>
  <c r="G95561" i="2"/>
  <c r="S95561" i="2" s="1"/>
  <c r="H95560" i="2"/>
  <c r="G95560" i="2"/>
  <c r="S95560" i="2" s="1"/>
  <c r="H95559" i="2"/>
  <c r="G95559" i="2"/>
  <c r="S95559" i="2" s="1"/>
  <c r="H95558" i="2"/>
  <c r="G95558" i="2"/>
  <c r="S95558" i="2" s="1"/>
  <c r="H95557" i="2"/>
  <c r="G95557" i="2"/>
  <c r="S95557" i="2" s="1"/>
  <c r="H95556" i="2"/>
  <c r="G95556" i="2"/>
  <c r="S95556" i="2" s="1"/>
  <c r="H95555" i="2"/>
  <c r="G95555" i="2"/>
  <c r="S95555" i="2" s="1"/>
  <c r="H95554" i="2"/>
  <c r="G95554" i="2"/>
  <c r="S95554" i="2" s="1"/>
  <c r="H95553" i="2"/>
  <c r="G95553" i="2"/>
  <c r="S95553" i="2" s="1"/>
  <c r="H95552" i="2"/>
  <c r="G95552" i="2"/>
  <c r="S95552" i="2" s="1"/>
  <c r="H95551" i="2"/>
  <c r="G95551" i="2"/>
  <c r="S95551" i="2" s="1"/>
  <c r="H95550" i="2"/>
  <c r="G95550" i="2"/>
  <c r="S95550" i="2" s="1"/>
  <c r="H95549" i="2"/>
  <c r="G95549" i="2"/>
  <c r="S95549" i="2" s="1"/>
  <c r="H95548" i="2"/>
  <c r="G95548" i="2"/>
  <c r="S95548" i="2" s="1"/>
  <c r="H95547" i="2"/>
  <c r="G95547" i="2"/>
  <c r="S95547" i="2" s="1"/>
  <c r="H95546" i="2"/>
  <c r="G95546" i="2"/>
  <c r="S95546" i="2" s="1"/>
  <c r="H95545" i="2"/>
  <c r="G95545" i="2"/>
  <c r="S95545" i="2" s="1"/>
  <c r="H95544" i="2"/>
  <c r="G95544" i="2"/>
  <c r="S95544" i="2" s="1"/>
  <c r="H95543" i="2"/>
  <c r="G95543" i="2"/>
  <c r="S95543" i="2" s="1"/>
  <c r="H95542" i="2"/>
  <c r="G95542" i="2"/>
  <c r="S95542" i="2" s="1"/>
  <c r="H95541" i="2"/>
  <c r="G95541" i="2"/>
  <c r="S95541" i="2" s="1"/>
  <c r="H95540" i="2"/>
  <c r="G95540" i="2"/>
  <c r="S95540" i="2" s="1"/>
  <c r="H95539" i="2"/>
  <c r="G95539" i="2"/>
  <c r="S95539" i="2" s="1"/>
  <c r="H95538" i="2"/>
  <c r="G95538" i="2"/>
  <c r="S95538" i="2" s="1"/>
  <c r="H95537" i="2"/>
  <c r="G95537" i="2"/>
  <c r="S95537" i="2" s="1"/>
  <c r="H95536" i="2"/>
  <c r="G95536" i="2"/>
  <c r="S95536" i="2" s="1"/>
  <c r="H95535" i="2"/>
  <c r="G95535" i="2"/>
  <c r="S95535" i="2" s="1"/>
  <c r="H95534" i="2"/>
  <c r="G95534" i="2"/>
  <c r="S95534" i="2" s="1"/>
  <c r="H95533" i="2"/>
  <c r="G95533" i="2"/>
  <c r="S95533" i="2" s="1"/>
  <c r="H95532" i="2"/>
  <c r="G95532" i="2"/>
  <c r="S95532" i="2" s="1"/>
  <c r="H95531" i="2"/>
  <c r="G95531" i="2"/>
  <c r="S95531" i="2" s="1"/>
  <c r="H95530" i="2"/>
  <c r="G95530" i="2"/>
  <c r="S95530" i="2" s="1"/>
  <c r="H95529" i="2"/>
  <c r="G95529" i="2"/>
  <c r="S95529" i="2" s="1"/>
  <c r="H95528" i="2"/>
  <c r="G95528" i="2"/>
  <c r="S95528" i="2" s="1"/>
  <c r="H95527" i="2"/>
  <c r="G95527" i="2"/>
  <c r="S95527" i="2" s="1"/>
  <c r="H95526" i="2"/>
  <c r="G95526" i="2"/>
  <c r="S95526" i="2" s="1"/>
  <c r="H95525" i="2"/>
  <c r="G95525" i="2"/>
  <c r="S95525" i="2" s="1"/>
  <c r="H95524" i="2"/>
  <c r="G95524" i="2"/>
  <c r="S95524" i="2" s="1"/>
  <c r="H95523" i="2"/>
  <c r="G95523" i="2"/>
  <c r="S95523" i="2" s="1"/>
  <c r="H95522" i="2"/>
  <c r="G95522" i="2"/>
  <c r="S95522" i="2" s="1"/>
  <c r="H95521" i="2"/>
  <c r="G95521" i="2"/>
  <c r="S95521" i="2" s="1"/>
  <c r="H95520" i="2"/>
  <c r="G95520" i="2"/>
  <c r="S95520" i="2" s="1"/>
  <c r="H95519" i="2"/>
  <c r="G95519" i="2"/>
  <c r="S95519" i="2" s="1"/>
  <c r="H95518" i="2"/>
  <c r="G95518" i="2"/>
  <c r="S95518" i="2" s="1"/>
  <c r="H95517" i="2"/>
  <c r="G95517" i="2"/>
  <c r="S95517" i="2" s="1"/>
  <c r="H95516" i="2"/>
  <c r="G95516" i="2"/>
  <c r="S95516" i="2" s="1"/>
  <c r="H95515" i="2"/>
  <c r="G95515" i="2"/>
  <c r="S95515" i="2" s="1"/>
  <c r="H95514" i="2"/>
  <c r="G95514" i="2"/>
  <c r="S95514" i="2" s="1"/>
  <c r="H95513" i="2"/>
  <c r="G95513" i="2"/>
  <c r="S95513" i="2" s="1"/>
  <c r="H95512" i="2"/>
  <c r="G95512" i="2"/>
  <c r="S95512" i="2" s="1"/>
  <c r="H95511" i="2"/>
  <c r="G95511" i="2"/>
  <c r="S95511" i="2" s="1"/>
  <c r="H95510" i="2"/>
  <c r="G95510" i="2"/>
  <c r="S95510" i="2" s="1"/>
  <c r="H95509" i="2"/>
  <c r="G95509" i="2"/>
  <c r="S95509" i="2" s="1"/>
  <c r="H95508" i="2"/>
  <c r="G95508" i="2"/>
  <c r="S95508" i="2" s="1"/>
  <c r="H95507" i="2"/>
  <c r="G95507" i="2"/>
  <c r="S95507" i="2" s="1"/>
  <c r="H95506" i="2"/>
  <c r="G95506" i="2"/>
  <c r="S95506" i="2" s="1"/>
  <c r="H95505" i="2"/>
  <c r="G95505" i="2"/>
  <c r="S95505" i="2" s="1"/>
  <c r="H95504" i="2"/>
  <c r="G95504" i="2"/>
  <c r="S95504" i="2" s="1"/>
  <c r="H95503" i="2"/>
  <c r="G95503" i="2"/>
  <c r="S95503" i="2" s="1"/>
  <c r="H95502" i="2"/>
  <c r="G95502" i="2"/>
  <c r="S95502" i="2" s="1"/>
  <c r="H95501" i="2"/>
  <c r="G95501" i="2"/>
  <c r="S95501" i="2" s="1"/>
  <c r="H95500" i="2"/>
  <c r="G95500" i="2"/>
  <c r="S95500" i="2" s="1"/>
  <c r="H95499" i="2"/>
  <c r="G95499" i="2"/>
  <c r="S95499" i="2" s="1"/>
  <c r="H95498" i="2"/>
  <c r="G95498" i="2"/>
  <c r="S95498" i="2" s="1"/>
  <c r="H95497" i="2"/>
  <c r="G95497" i="2"/>
  <c r="S95497" i="2" s="1"/>
  <c r="H95496" i="2"/>
  <c r="G95496" i="2"/>
  <c r="S95496" i="2" s="1"/>
  <c r="H95495" i="2"/>
  <c r="G95495" i="2"/>
  <c r="S95495" i="2" s="1"/>
  <c r="H95494" i="2"/>
  <c r="G95494" i="2"/>
  <c r="S95494" i="2" s="1"/>
  <c r="H95493" i="2"/>
  <c r="G95493" i="2"/>
  <c r="S95493" i="2" s="1"/>
  <c r="H95492" i="2"/>
  <c r="G95492" i="2"/>
  <c r="S95492" i="2" s="1"/>
  <c r="H95491" i="2"/>
  <c r="G95491" i="2"/>
  <c r="S95491" i="2" s="1"/>
  <c r="H95490" i="2"/>
  <c r="G95490" i="2"/>
  <c r="S95490" i="2" s="1"/>
  <c r="H95489" i="2"/>
  <c r="G95489" i="2"/>
  <c r="S95489" i="2" s="1"/>
  <c r="H95488" i="2"/>
  <c r="G95488" i="2"/>
  <c r="S95488" i="2" s="1"/>
  <c r="H95487" i="2"/>
  <c r="G95487" i="2"/>
  <c r="S95487" i="2" s="1"/>
  <c r="H95486" i="2"/>
  <c r="G95486" i="2"/>
  <c r="S95486" i="2" s="1"/>
  <c r="H95485" i="2"/>
  <c r="G95485" i="2"/>
  <c r="S95485" i="2" s="1"/>
  <c r="H95484" i="2"/>
  <c r="G95484" i="2"/>
  <c r="S95484" i="2" s="1"/>
  <c r="H95483" i="2"/>
  <c r="G95483" i="2"/>
  <c r="S95483" i="2" s="1"/>
  <c r="H95482" i="2"/>
  <c r="G95482" i="2"/>
  <c r="S95482" i="2" s="1"/>
  <c r="H95481" i="2"/>
  <c r="G95481" i="2"/>
  <c r="S95481" i="2" s="1"/>
  <c r="H95480" i="2"/>
  <c r="G95480" i="2"/>
  <c r="S95480" i="2" s="1"/>
  <c r="H95479" i="2"/>
  <c r="G95479" i="2"/>
  <c r="S95479" i="2" s="1"/>
  <c r="H95478" i="2"/>
  <c r="G95478" i="2"/>
  <c r="S95478" i="2" s="1"/>
  <c r="H95477" i="2"/>
  <c r="G95477" i="2"/>
  <c r="S95477" i="2" s="1"/>
  <c r="H95476" i="2"/>
  <c r="G95476" i="2"/>
  <c r="S95476" i="2" s="1"/>
  <c r="H95475" i="2"/>
  <c r="G95475" i="2"/>
  <c r="S95475" i="2" s="1"/>
  <c r="H95474" i="2"/>
  <c r="G95474" i="2"/>
  <c r="S95474" i="2" s="1"/>
  <c r="H95473" i="2"/>
  <c r="G95473" i="2"/>
  <c r="S95473" i="2" s="1"/>
  <c r="H95472" i="2"/>
  <c r="G95472" i="2"/>
  <c r="S95472" i="2" s="1"/>
  <c r="H95471" i="2"/>
  <c r="G95471" i="2"/>
  <c r="S95471" i="2" s="1"/>
  <c r="H95470" i="2"/>
  <c r="G95470" i="2"/>
  <c r="S95470" i="2" s="1"/>
  <c r="H95469" i="2"/>
  <c r="G95469" i="2"/>
  <c r="S95469" i="2" s="1"/>
  <c r="H95468" i="2"/>
  <c r="G95468" i="2"/>
  <c r="S95468" i="2" s="1"/>
  <c r="H95467" i="2"/>
  <c r="G95467" i="2"/>
  <c r="S95467" i="2" s="1"/>
  <c r="H95466" i="2"/>
  <c r="G95466" i="2"/>
  <c r="S95466" i="2" s="1"/>
  <c r="H95465" i="2"/>
  <c r="G95465" i="2"/>
  <c r="S95465" i="2" s="1"/>
  <c r="H95464" i="2"/>
  <c r="G95464" i="2"/>
  <c r="S95464" i="2" s="1"/>
  <c r="H95463" i="2"/>
  <c r="G95463" i="2"/>
  <c r="S95463" i="2" s="1"/>
  <c r="H95462" i="2"/>
  <c r="G95462" i="2"/>
  <c r="S95462" i="2" s="1"/>
  <c r="H95461" i="2"/>
  <c r="G95461" i="2"/>
  <c r="S95461" i="2" s="1"/>
  <c r="H95460" i="2"/>
  <c r="G95460" i="2"/>
  <c r="S95460" i="2" s="1"/>
  <c r="H95459" i="2"/>
  <c r="G95459" i="2"/>
  <c r="S95459" i="2" s="1"/>
  <c r="H95458" i="2"/>
  <c r="G95458" i="2"/>
  <c r="S95458" i="2" s="1"/>
  <c r="H95457" i="2"/>
  <c r="G95457" i="2"/>
  <c r="S95457" i="2" s="1"/>
  <c r="H95456" i="2"/>
  <c r="G95456" i="2"/>
  <c r="S95456" i="2" s="1"/>
  <c r="H95455" i="2"/>
  <c r="G95455" i="2"/>
  <c r="S95455" i="2" s="1"/>
  <c r="H95454" i="2"/>
  <c r="G95454" i="2"/>
  <c r="S95454" i="2" s="1"/>
  <c r="H95453" i="2"/>
  <c r="G95453" i="2"/>
  <c r="S95453" i="2" s="1"/>
  <c r="H95452" i="2"/>
  <c r="G95452" i="2"/>
  <c r="S95452" i="2" s="1"/>
  <c r="H95451" i="2"/>
  <c r="G95451" i="2"/>
  <c r="S95451" i="2" s="1"/>
  <c r="H95450" i="2"/>
  <c r="G95450" i="2"/>
  <c r="S95450" i="2" s="1"/>
  <c r="H95449" i="2"/>
  <c r="G95449" i="2"/>
  <c r="S95449" i="2" s="1"/>
  <c r="H95448" i="2"/>
  <c r="G95448" i="2"/>
  <c r="S95448" i="2" s="1"/>
  <c r="H95447" i="2"/>
  <c r="G95447" i="2"/>
  <c r="S95447" i="2" s="1"/>
  <c r="H95446" i="2"/>
  <c r="G95446" i="2"/>
  <c r="S95446" i="2" s="1"/>
  <c r="H95445" i="2"/>
  <c r="G95445" i="2"/>
  <c r="S95445" i="2" s="1"/>
  <c r="H95444" i="2"/>
  <c r="G95444" i="2"/>
  <c r="S95444" i="2" s="1"/>
  <c r="H95443" i="2"/>
  <c r="G95443" i="2"/>
  <c r="S95443" i="2" s="1"/>
  <c r="H95442" i="2"/>
  <c r="G95442" i="2"/>
  <c r="S95442" i="2" s="1"/>
  <c r="H95441" i="2"/>
  <c r="G95441" i="2"/>
  <c r="S95441" i="2" s="1"/>
  <c r="H95440" i="2"/>
  <c r="G95440" i="2"/>
  <c r="S95440" i="2" s="1"/>
  <c r="H95439" i="2"/>
  <c r="G95439" i="2"/>
  <c r="S95439" i="2" s="1"/>
  <c r="H95438" i="2"/>
  <c r="G95438" i="2"/>
  <c r="S95438" i="2" s="1"/>
  <c r="H95437" i="2"/>
  <c r="G95437" i="2"/>
  <c r="S95437" i="2" s="1"/>
  <c r="H95436" i="2"/>
  <c r="G95436" i="2"/>
  <c r="S95436" i="2" s="1"/>
  <c r="H95435" i="2"/>
  <c r="G95435" i="2"/>
  <c r="S95435" i="2" s="1"/>
  <c r="H95434" i="2"/>
  <c r="G95434" i="2"/>
  <c r="S95434" i="2" s="1"/>
  <c r="H95433" i="2"/>
  <c r="G95433" i="2"/>
  <c r="S95433" i="2" s="1"/>
  <c r="H95432" i="2"/>
  <c r="G95432" i="2"/>
  <c r="S95432" i="2" s="1"/>
  <c r="H95431" i="2"/>
  <c r="G95431" i="2"/>
  <c r="S95431" i="2" s="1"/>
  <c r="H95430" i="2"/>
  <c r="G95430" i="2"/>
  <c r="S95430" i="2" s="1"/>
  <c r="H95429" i="2"/>
  <c r="G95429" i="2"/>
  <c r="S95429" i="2" s="1"/>
  <c r="H95428" i="2"/>
  <c r="G95428" i="2"/>
  <c r="S95428" i="2" s="1"/>
  <c r="H95427" i="2"/>
  <c r="G95427" i="2"/>
  <c r="S95427" i="2" s="1"/>
  <c r="H95426" i="2"/>
  <c r="G95426" i="2"/>
  <c r="S95426" i="2" s="1"/>
  <c r="H95425" i="2"/>
  <c r="G95425" i="2"/>
  <c r="S95425" i="2" s="1"/>
  <c r="H95424" i="2"/>
  <c r="G95424" i="2"/>
  <c r="S95424" i="2" s="1"/>
  <c r="H95423" i="2"/>
  <c r="G95423" i="2"/>
  <c r="S95423" i="2" s="1"/>
  <c r="H95422" i="2"/>
  <c r="G95422" i="2"/>
  <c r="S95422" i="2" s="1"/>
  <c r="H95421" i="2"/>
  <c r="G95421" i="2"/>
  <c r="S95421" i="2" s="1"/>
  <c r="H95420" i="2"/>
  <c r="G95420" i="2"/>
  <c r="S95420" i="2" s="1"/>
  <c r="H95419" i="2"/>
  <c r="G95419" i="2"/>
  <c r="S95419" i="2" s="1"/>
  <c r="H95418" i="2"/>
  <c r="G95418" i="2"/>
  <c r="S95418" i="2" s="1"/>
  <c r="H95417" i="2"/>
  <c r="G95417" i="2"/>
  <c r="S95417" i="2" s="1"/>
  <c r="H95416" i="2"/>
  <c r="G95416" i="2"/>
  <c r="S95416" i="2" s="1"/>
  <c r="H95415" i="2"/>
  <c r="G95415" i="2"/>
  <c r="S95415" i="2" s="1"/>
  <c r="H95414" i="2"/>
  <c r="G95414" i="2"/>
  <c r="S95414" i="2" s="1"/>
  <c r="H95413" i="2"/>
  <c r="G95413" i="2"/>
  <c r="S95413" i="2" s="1"/>
  <c r="H95412" i="2"/>
  <c r="G95412" i="2"/>
  <c r="S95412" i="2" s="1"/>
  <c r="H95411" i="2"/>
  <c r="G95411" i="2"/>
  <c r="S95411" i="2" s="1"/>
  <c r="H95410" i="2"/>
  <c r="G95410" i="2"/>
  <c r="S95410" i="2" s="1"/>
  <c r="H95409" i="2"/>
  <c r="G95409" i="2"/>
  <c r="S95409" i="2" s="1"/>
  <c r="H95408" i="2"/>
  <c r="G95408" i="2"/>
  <c r="S95408" i="2" s="1"/>
  <c r="H95407" i="2"/>
  <c r="G95407" i="2"/>
  <c r="S95407" i="2" s="1"/>
  <c r="H95406" i="2"/>
  <c r="G95406" i="2"/>
  <c r="S95406" i="2" s="1"/>
  <c r="H95405" i="2"/>
  <c r="G95405" i="2"/>
  <c r="S95405" i="2" s="1"/>
  <c r="H95404" i="2"/>
  <c r="G95404" i="2"/>
  <c r="S95404" i="2" s="1"/>
  <c r="H95403" i="2"/>
  <c r="G95403" i="2"/>
  <c r="S95403" i="2" s="1"/>
  <c r="H95402" i="2"/>
  <c r="G95402" i="2"/>
  <c r="S95402" i="2" s="1"/>
  <c r="H95401" i="2"/>
  <c r="G95401" i="2"/>
  <c r="S95401" i="2" s="1"/>
  <c r="H95400" i="2"/>
  <c r="G95400" i="2"/>
  <c r="S95400" i="2" s="1"/>
  <c r="H95399" i="2"/>
  <c r="G95399" i="2"/>
  <c r="S95399" i="2" s="1"/>
  <c r="H95398" i="2"/>
  <c r="G95398" i="2"/>
  <c r="S95398" i="2" s="1"/>
  <c r="H95397" i="2"/>
  <c r="G95397" i="2"/>
  <c r="S95397" i="2" s="1"/>
  <c r="H95396" i="2"/>
  <c r="G95396" i="2"/>
  <c r="S95396" i="2" s="1"/>
  <c r="H95395" i="2"/>
  <c r="G95395" i="2"/>
  <c r="S95395" i="2" s="1"/>
  <c r="H95394" i="2"/>
  <c r="G95394" i="2"/>
  <c r="S95394" i="2" s="1"/>
  <c r="H95393" i="2"/>
  <c r="G95393" i="2"/>
  <c r="S95393" i="2" s="1"/>
  <c r="H95392" i="2"/>
  <c r="G95392" i="2"/>
  <c r="S95392" i="2" s="1"/>
  <c r="H95391" i="2"/>
  <c r="G95391" i="2"/>
  <c r="S95391" i="2" s="1"/>
  <c r="H95390" i="2"/>
  <c r="G95390" i="2"/>
  <c r="S95390" i="2" s="1"/>
  <c r="H95389" i="2"/>
  <c r="G95389" i="2"/>
  <c r="S95389" i="2" s="1"/>
  <c r="H95388" i="2"/>
  <c r="G95388" i="2"/>
  <c r="S95388" i="2" s="1"/>
  <c r="H95387" i="2"/>
  <c r="G95387" i="2"/>
  <c r="S95387" i="2" s="1"/>
  <c r="H95386" i="2"/>
  <c r="G95386" i="2"/>
  <c r="S95386" i="2" s="1"/>
  <c r="H95385" i="2"/>
  <c r="G95385" i="2"/>
  <c r="S95385" i="2" s="1"/>
  <c r="H95384" i="2"/>
  <c r="G95384" i="2"/>
  <c r="S95384" i="2" s="1"/>
  <c r="H95383" i="2"/>
  <c r="G95383" i="2"/>
  <c r="S95383" i="2" s="1"/>
  <c r="H95382" i="2"/>
  <c r="G95382" i="2"/>
  <c r="S95382" i="2" s="1"/>
  <c r="H95381" i="2"/>
  <c r="G95381" i="2"/>
  <c r="S95381" i="2" s="1"/>
  <c r="H95380" i="2"/>
  <c r="G95380" i="2"/>
  <c r="S95380" i="2" s="1"/>
  <c r="H95379" i="2"/>
  <c r="G95379" i="2"/>
  <c r="S95379" i="2" s="1"/>
  <c r="H95378" i="2"/>
  <c r="G95378" i="2"/>
  <c r="S95378" i="2" s="1"/>
  <c r="H95377" i="2"/>
  <c r="G95377" i="2"/>
  <c r="S95377" i="2" s="1"/>
  <c r="H95376" i="2"/>
  <c r="G95376" i="2"/>
  <c r="S95376" i="2" s="1"/>
  <c r="H95375" i="2"/>
  <c r="G95375" i="2"/>
  <c r="S95375" i="2" s="1"/>
  <c r="H95374" i="2"/>
  <c r="G95374" i="2"/>
  <c r="S95374" i="2" s="1"/>
  <c r="H95373" i="2"/>
  <c r="G95373" i="2"/>
  <c r="S95373" i="2" s="1"/>
  <c r="H95372" i="2"/>
  <c r="G95372" i="2"/>
  <c r="S95372" i="2" s="1"/>
  <c r="H95371" i="2"/>
  <c r="G95371" i="2"/>
  <c r="S95371" i="2" s="1"/>
  <c r="H95370" i="2"/>
  <c r="G95370" i="2"/>
  <c r="S95370" i="2" s="1"/>
  <c r="H95369" i="2"/>
  <c r="G95369" i="2"/>
  <c r="S95369" i="2" s="1"/>
  <c r="H95368" i="2"/>
  <c r="G95368" i="2"/>
  <c r="S95368" i="2" s="1"/>
  <c r="H95367" i="2"/>
  <c r="G95367" i="2"/>
  <c r="S95367" i="2" s="1"/>
  <c r="H95366" i="2"/>
  <c r="G95366" i="2"/>
  <c r="S95366" i="2" s="1"/>
  <c r="H95365" i="2"/>
  <c r="G95365" i="2"/>
  <c r="S95365" i="2" s="1"/>
  <c r="H95364" i="2"/>
  <c r="G95364" i="2"/>
  <c r="S95364" i="2" s="1"/>
  <c r="H95363" i="2"/>
  <c r="G95363" i="2"/>
  <c r="S95363" i="2" s="1"/>
  <c r="H95362" i="2"/>
  <c r="G95362" i="2"/>
  <c r="S95362" i="2" s="1"/>
  <c r="H95361" i="2"/>
  <c r="G95361" i="2"/>
  <c r="S95361" i="2" s="1"/>
  <c r="H95360" i="2"/>
  <c r="G95360" i="2"/>
  <c r="S95360" i="2" s="1"/>
  <c r="H95359" i="2"/>
  <c r="G95359" i="2"/>
  <c r="S95359" i="2" s="1"/>
  <c r="H95358" i="2"/>
  <c r="G95358" i="2"/>
  <c r="S95358" i="2" s="1"/>
  <c r="H95357" i="2"/>
  <c r="G95357" i="2"/>
  <c r="S95357" i="2" s="1"/>
  <c r="H95356" i="2"/>
  <c r="G95356" i="2"/>
  <c r="S95356" i="2" s="1"/>
  <c r="H95355" i="2"/>
  <c r="G95355" i="2"/>
  <c r="S95355" i="2" s="1"/>
  <c r="H95354" i="2"/>
  <c r="G95354" i="2"/>
  <c r="S95354" i="2" s="1"/>
  <c r="H95353" i="2"/>
  <c r="G95353" i="2"/>
  <c r="S95353" i="2" s="1"/>
  <c r="H95352" i="2"/>
  <c r="G95352" i="2"/>
  <c r="S95352" i="2" s="1"/>
  <c r="H95351" i="2"/>
  <c r="G95351" i="2"/>
  <c r="S95351" i="2" s="1"/>
  <c r="H95350" i="2"/>
  <c r="G95350" i="2"/>
  <c r="S95350" i="2" s="1"/>
  <c r="H95349" i="2"/>
  <c r="G95349" i="2"/>
  <c r="S95349" i="2" s="1"/>
  <c r="H95348" i="2"/>
  <c r="G95348" i="2"/>
  <c r="S95348" i="2" s="1"/>
  <c r="H95347" i="2"/>
  <c r="G95347" i="2"/>
  <c r="S95347" i="2" s="1"/>
  <c r="H95346" i="2"/>
  <c r="G95346" i="2"/>
  <c r="S95346" i="2" s="1"/>
  <c r="H95345" i="2"/>
  <c r="G95345" i="2"/>
  <c r="S95345" i="2" s="1"/>
  <c r="H95344" i="2"/>
  <c r="G95344" i="2"/>
  <c r="S95344" i="2" s="1"/>
  <c r="H95343" i="2"/>
  <c r="G95343" i="2"/>
  <c r="S95343" i="2" s="1"/>
  <c r="H95342" i="2"/>
  <c r="G95342" i="2"/>
  <c r="S95342" i="2" s="1"/>
  <c r="H95341" i="2"/>
  <c r="G95341" i="2"/>
  <c r="S95341" i="2" s="1"/>
  <c r="H95340" i="2"/>
  <c r="G95340" i="2"/>
  <c r="S95340" i="2" s="1"/>
  <c r="H95339" i="2"/>
  <c r="G95339" i="2"/>
  <c r="S95339" i="2" s="1"/>
  <c r="H95338" i="2"/>
  <c r="G95338" i="2"/>
  <c r="S95338" i="2" s="1"/>
  <c r="H95337" i="2"/>
  <c r="G95337" i="2"/>
  <c r="S95337" i="2" s="1"/>
  <c r="H95336" i="2"/>
  <c r="G95336" i="2"/>
  <c r="S95336" i="2" s="1"/>
  <c r="H95335" i="2"/>
  <c r="G95335" i="2"/>
  <c r="S95335" i="2" s="1"/>
  <c r="H95334" i="2"/>
  <c r="G95334" i="2"/>
  <c r="S95334" i="2" s="1"/>
  <c r="H95333" i="2"/>
  <c r="G95333" i="2"/>
  <c r="S95333" i="2" s="1"/>
  <c r="H95332" i="2"/>
  <c r="G95332" i="2"/>
  <c r="S95332" i="2" s="1"/>
  <c r="H95331" i="2"/>
  <c r="G95331" i="2"/>
  <c r="S95331" i="2" s="1"/>
  <c r="H95330" i="2"/>
  <c r="G95330" i="2"/>
  <c r="S95330" i="2" s="1"/>
  <c r="H95329" i="2"/>
  <c r="G95329" i="2"/>
  <c r="S95329" i="2" s="1"/>
  <c r="H95328" i="2"/>
  <c r="G95328" i="2"/>
  <c r="S95328" i="2" s="1"/>
  <c r="H95327" i="2"/>
  <c r="G95327" i="2"/>
  <c r="S95327" i="2" s="1"/>
  <c r="H95326" i="2"/>
  <c r="G95326" i="2"/>
  <c r="S95326" i="2" s="1"/>
  <c r="H95325" i="2"/>
  <c r="G95325" i="2"/>
  <c r="S95325" i="2" s="1"/>
  <c r="H95324" i="2"/>
  <c r="G95324" i="2"/>
  <c r="S95324" i="2" s="1"/>
  <c r="H95323" i="2"/>
  <c r="G95323" i="2"/>
  <c r="S95323" i="2" s="1"/>
  <c r="H95322" i="2"/>
  <c r="G95322" i="2"/>
  <c r="S95322" i="2" s="1"/>
  <c r="H95321" i="2"/>
  <c r="G95321" i="2"/>
  <c r="S95321" i="2" s="1"/>
  <c r="H95320" i="2"/>
  <c r="G95320" i="2"/>
  <c r="S95320" i="2" s="1"/>
  <c r="H95319" i="2"/>
  <c r="G95319" i="2"/>
  <c r="S95319" i="2" s="1"/>
  <c r="H95318" i="2"/>
  <c r="G95318" i="2"/>
  <c r="S95318" i="2" s="1"/>
  <c r="H95317" i="2"/>
  <c r="G95317" i="2"/>
  <c r="S95317" i="2" s="1"/>
  <c r="H95316" i="2"/>
  <c r="G95316" i="2"/>
  <c r="S95316" i="2" s="1"/>
  <c r="H95315" i="2"/>
  <c r="G95315" i="2"/>
  <c r="S95315" i="2" s="1"/>
  <c r="H95314" i="2"/>
  <c r="G95314" i="2"/>
  <c r="S95314" i="2" s="1"/>
  <c r="H95313" i="2"/>
  <c r="G95313" i="2"/>
  <c r="S95313" i="2" s="1"/>
  <c r="H95312" i="2"/>
  <c r="G95312" i="2"/>
  <c r="S95312" i="2" s="1"/>
  <c r="H95311" i="2"/>
  <c r="G95311" i="2"/>
  <c r="S95311" i="2" s="1"/>
  <c r="H95310" i="2"/>
  <c r="G95310" i="2"/>
  <c r="S95310" i="2" s="1"/>
  <c r="H95309" i="2"/>
  <c r="G95309" i="2"/>
  <c r="S95309" i="2" s="1"/>
  <c r="H95308" i="2"/>
  <c r="G95308" i="2"/>
  <c r="S95308" i="2" s="1"/>
  <c r="H95307" i="2"/>
  <c r="G95307" i="2"/>
  <c r="S95307" i="2" s="1"/>
  <c r="H95306" i="2"/>
  <c r="G95306" i="2"/>
  <c r="S95306" i="2" s="1"/>
  <c r="H95305" i="2"/>
  <c r="G95305" i="2"/>
  <c r="S95305" i="2" s="1"/>
  <c r="H95304" i="2"/>
  <c r="G95304" i="2"/>
  <c r="S95304" i="2" s="1"/>
  <c r="H95303" i="2"/>
  <c r="G95303" i="2"/>
  <c r="S95303" i="2" s="1"/>
  <c r="H95302" i="2"/>
  <c r="G95302" i="2"/>
  <c r="S95302" i="2" s="1"/>
  <c r="H95301" i="2"/>
  <c r="G95301" i="2"/>
  <c r="S95301" i="2" s="1"/>
  <c r="H95300" i="2"/>
  <c r="G95300" i="2"/>
  <c r="S95300" i="2" s="1"/>
  <c r="H95299" i="2"/>
  <c r="G95299" i="2"/>
  <c r="S95299" i="2" s="1"/>
  <c r="H95298" i="2"/>
  <c r="G95298" i="2"/>
  <c r="S95298" i="2" s="1"/>
  <c r="H95297" i="2"/>
  <c r="G95297" i="2"/>
  <c r="S95297" i="2" s="1"/>
  <c r="H95296" i="2"/>
  <c r="G95296" i="2"/>
  <c r="S95296" i="2" s="1"/>
  <c r="H95295" i="2"/>
  <c r="G95295" i="2"/>
  <c r="S95295" i="2" s="1"/>
  <c r="H95294" i="2"/>
  <c r="G95294" i="2"/>
  <c r="S95294" i="2" s="1"/>
  <c r="H95293" i="2"/>
  <c r="G95293" i="2"/>
  <c r="S95293" i="2" s="1"/>
  <c r="H95292" i="2"/>
  <c r="G95292" i="2"/>
  <c r="S95292" i="2" s="1"/>
  <c r="H95291" i="2"/>
  <c r="G95291" i="2"/>
  <c r="S95291" i="2" s="1"/>
  <c r="H95290" i="2"/>
  <c r="G95290" i="2"/>
  <c r="S95290" i="2" s="1"/>
  <c r="H95289" i="2"/>
  <c r="G95289" i="2"/>
  <c r="S95289" i="2" s="1"/>
  <c r="H95288" i="2"/>
  <c r="G95288" i="2"/>
  <c r="S95288" i="2" s="1"/>
  <c r="H95287" i="2"/>
  <c r="G95287" i="2"/>
  <c r="S95287" i="2" s="1"/>
  <c r="H95286" i="2"/>
  <c r="G95286" i="2"/>
  <c r="S95286" i="2" s="1"/>
  <c r="H95285" i="2"/>
  <c r="G95285" i="2"/>
  <c r="S95285" i="2" s="1"/>
  <c r="H95284" i="2"/>
  <c r="G95284" i="2"/>
  <c r="S95284" i="2" s="1"/>
  <c r="H95283" i="2"/>
  <c r="G95283" i="2"/>
  <c r="S95283" i="2" s="1"/>
  <c r="H95282" i="2"/>
  <c r="G95282" i="2"/>
  <c r="S95282" i="2" s="1"/>
  <c r="H95281" i="2"/>
  <c r="G95281" i="2"/>
  <c r="S95281" i="2" s="1"/>
  <c r="H95280" i="2"/>
  <c r="G95280" i="2"/>
  <c r="S95280" i="2" s="1"/>
  <c r="H95279" i="2"/>
  <c r="G95279" i="2"/>
  <c r="S95279" i="2" s="1"/>
  <c r="H95278" i="2"/>
  <c r="G95278" i="2"/>
  <c r="S95278" i="2" s="1"/>
  <c r="H95277" i="2"/>
  <c r="G95277" i="2"/>
  <c r="S95277" i="2" s="1"/>
  <c r="H95276" i="2"/>
  <c r="G95276" i="2"/>
  <c r="S95276" i="2" s="1"/>
  <c r="H95275" i="2"/>
  <c r="G95275" i="2"/>
  <c r="S95275" i="2" s="1"/>
  <c r="H95274" i="2"/>
  <c r="G95274" i="2"/>
  <c r="S95274" i="2" s="1"/>
  <c r="H95273" i="2"/>
  <c r="G95273" i="2"/>
  <c r="S95273" i="2" s="1"/>
  <c r="H95272" i="2"/>
  <c r="G95272" i="2"/>
  <c r="S95272" i="2" s="1"/>
  <c r="H95271" i="2"/>
  <c r="G95271" i="2"/>
  <c r="S95271" i="2" s="1"/>
  <c r="H95270" i="2"/>
  <c r="G95270" i="2"/>
  <c r="S95270" i="2" s="1"/>
  <c r="H95269" i="2"/>
  <c r="G95269" i="2"/>
  <c r="S95269" i="2" s="1"/>
  <c r="H95268" i="2"/>
  <c r="G95268" i="2"/>
  <c r="S95268" i="2" s="1"/>
  <c r="H95267" i="2"/>
  <c r="G95267" i="2"/>
  <c r="S95267" i="2" s="1"/>
  <c r="H95266" i="2"/>
  <c r="G95266" i="2"/>
  <c r="S95266" i="2" s="1"/>
  <c r="H95265" i="2"/>
  <c r="G95265" i="2"/>
  <c r="S95265" i="2" s="1"/>
  <c r="H95264" i="2"/>
  <c r="G95264" i="2"/>
  <c r="S95264" i="2" s="1"/>
  <c r="H95263" i="2"/>
  <c r="G95263" i="2"/>
  <c r="S95263" i="2" s="1"/>
  <c r="H95262" i="2"/>
  <c r="G95262" i="2"/>
  <c r="S95262" i="2" s="1"/>
  <c r="H95261" i="2"/>
  <c r="G95261" i="2"/>
  <c r="S95261" i="2" s="1"/>
  <c r="H95260" i="2"/>
  <c r="G95260" i="2"/>
  <c r="S95260" i="2" s="1"/>
  <c r="H95259" i="2"/>
  <c r="G95259" i="2"/>
  <c r="S95259" i="2" s="1"/>
  <c r="H95258" i="2"/>
  <c r="G95258" i="2"/>
  <c r="S95258" i="2" s="1"/>
  <c r="H95257" i="2"/>
  <c r="G95257" i="2"/>
  <c r="S95257" i="2" s="1"/>
  <c r="H95256" i="2"/>
  <c r="G95256" i="2"/>
  <c r="S95256" i="2" s="1"/>
  <c r="H95255" i="2"/>
  <c r="G95255" i="2"/>
  <c r="S95255" i="2" s="1"/>
  <c r="H95254" i="2"/>
  <c r="G95254" i="2"/>
  <c r="S95254" i="2" s="1"/>
  <c r="H95253" i="2"/>
  <c r="G95253" i="2"/>
  <c r="S95253" i="2" s="1"/>
  <c r="H95252" i="2"/>
  <c r="G95252" i="2"/>
  <c r="S95252" i="2" s="1"/>
  <c r="H95251" i="2"/>
  <c r="G95251" i="2"/>
  <c r="S95251" i="2" s="1"/>
  <c r="H95250" i="2"/>
  <c r="G95250" i="2"/>
  <c r="S95250" i="2" s="1"/>
  <c r="H95249" i="2"/>
  <c r="G95249" i="2"/>
  <c r="S95249" i="2" s="1"/>
  <c r="H95248" i="2"/>
  <c r="G95248" i="2"/>
  <c r="S95248" i="2" s="1"/>
  <c r="H95247" i="2"/>
  <c r="G95247" i="2"/>
  <c r="S95247" i="2" s="1"/>
  <c r="H95246" i="2"/>
  <c r="G95246" i="2"/>
  <c r="S95246" i="2" s="1"/>
  <c r="H95245" i="2"/>
  <c r="G95245" i="2"/>
  <c r="S95245" i="2" s="1"/>
  <c r="H95244" i="2"/>
  <c r="G95244" i="2"/>
  <c r="S95244" i="2" s="1"/>
  <c r="H95243" i="2"/>
  <c r="G95243" i="2"/>
  <c r="S95243" i="2" s="1"/>
  <c r="H95242" i="2"/>
  <c r="G95242" i="2"/>
  <c r="S95242" i="2" s="1"/>
  <c r="H95241" i="2"/>
  <c r="G95241" i="2"/>
  <c r="S95241" i="2" s="1"/>
  <c r="H95240" i="2"/>
  <c r="G95240" i="2"/>
  <c r="S95240" i="2" s="1"/>
  <c r="H95239" i="2"/>
  <c r="G95239" i="2"/>
  <c r="S95239" i="2" s="1"/>
  <c r="H95238" i="2"/>
  <c r="G95238" i="2"/>
  <c r="S95238" i="2" s="1"/>
  <c r="H95237" i="2"/>
  <c r="G95237" i="2"/>
  <c r="S95237" i="2" s="1"/>
  <c r="H95236" i="2"/>
  <c r="G95236" i="2"/>
  <c r="S95236" i="2" s="1"/>
  <c r="H95235" i="2"/>
  <c r="G95235" i="2"/>
  <c r="S95235" i="2" s="1"/>
  <c r="H95234" i="2"/>
  <c r="G95234" i="2"/>
  <c r="S95234" i="2" s="1"/>
  <c r="H95233" i="2"/>
  <c r="G95233" i="2"/>
  <c r="S95233" i="2" s="1"/>
  <c r="H95232" i="2"/>
  <c r="G95232" i="2"/>
  <c r="S95232" i="2" s="1"/>
  <c r="H95231" i="2"/>
  <c r="G95231" i="2"/>
  <c r="S95231" i="2" s="1"/>
  <c r="H95230" i="2"/>
  <c r="G95230" i="2"/>
  <c r="S95230" i="2" s="1"/>
  <c r="H95229" i="2"/>
  <c r="G95229" i="2"/>
  <c r="S95229" i="2" s="1"/>
  <c r="H95228" i="2"/>
  <c r="G95228" i="2"/>
  <c r="S95228" i="2" s="1"/>
  <c r="H95227" i="2"/>
  <c r="G95227" i="2"/>
  <c r="S95227" i="2" s="1"/>
  <c r="H95226" i="2"/>
  <c r="G95226" i="2"/>
  <c r="S95226" i="2" s="1"/>
  <c r="H95225" i="2"/>
  <c r="G95225" i="2"/>
  <c r="S95225" i="2" s="1"/>
  <c r="H95224" i="2"/>
  <c r="G95224" i="2"/>
  <c r="S95224" i="2" s="1"/>
  <c r="H95223" i="2"/>
  <c r="G95223" i="2"/>
  <c r="S95223" i="2" s="1"/>
  <c r="H95222" i="2"/>
  <c r="G95222" i="2"/>
  <c r="S95222" i="2" s="1"/>
  <c r="H95221" i="2"/>
  <c r="G95221" i="2"/>
  <c r="S95221" i="2" s="1"/>
  <c r="H95220" i="2"/>
  <c r="G95220" i="2"/>
  <c r="S95220" i="2" s="1"/>
  <c r="H95219" i="2"/>
  <c r="G95219" i="2"/>
  <c r="S95219" i="2" s="1"/>
  <c r="H95218" i="2"/>
  <c r="G95218" i="2"/>
  <c r="S95218" i="2" s="1"/>
  <c r="H95217" i="2"/>
  <c r="G95217" i="2"/>
  <c r="S95217" i="2" s="1"/>
  <c r="H95216" i="2"/>
  <c r="G95216" i="2"/>
  <c r="S95216" i="2" s="1"/>
  <c r="H95215" i="2"/>
  <c r="G95215" i="2"/>
  <c r="S95215" i="2" s="1"/>
  <c r="H95214" i="2"/>
  <c r="G95214" i="2"/>
  <c r="S95214" i="2" s="1"/>
  <c r="H95213" i="2"/>
  <c r="G95213" i="2"/>
  <c r="S95213" i="2" s="1"/>
  <c r="H95212" i="2"/>
  <c r="G95212" i="2"/>
  <c r="S95212" i="2" s="1"/>
  <c r="H95211" i="2"/>
  <c r="G95211" i="2"/>
  <c r="S95211" i="2" s="1"/>
  <c r="H95210" i="2"/>
  <c r="G95210" i="2"/>
  <c r="S95210" i="2" s="1"/>
  <c r="H95209" i="2"/>
  <c r="G95209" i="2"/>
  <c r="S95209" i="2" s="1"/>
  <c r="H95208" i="2"/>
  <c r="G95208" i="2"/>
  <c r="S95208" i="2" s="1"/>
  <c r="H95207" i="2"/>
  <c r="G95207" i="2"/>
  <c r="S95207" i="2" s="1"/>
  <c r="H95206" i="2"/>
  <c r="G95206" i="2"/>
  <c r="S95206" i="2" s="1"/>
  <c r="H95205" i="2"/>
  <c r="G95205" i="2"/>
  <c r="S95205" i="2" s="1"/>
  <c r="H95204" i="2"/>
  <c r="G95204" i="2"/>
  <c r="S95204" i="2" s="1"/>
  <c r="H95203" i="2"/>
  <c r="G95203" i="2"/>
  <c r="S95203" i="2" s="1"/>
  <c r="H95202" i="2"/>
  <c r="G95202" i="2"/>
  <c r="S95202" i="2" s="1"/>
  <c r="H95201" i="2"/>
  <c r="G95201" i="2"/>
  <c r="S95201" i="2" s="1"/>
  <c r="H95200" i="2"/>
  <c r="G95200" i="2"/>
  <c r="S95200" i="2" s="1"/>
  <c r="H95199" i="2"/>
  <c r="G95199" i="2"/>
  <c r="S95199" i="2" s="1"/>
  <c r="H95198" i="2"/>
  <c r="G95198" i="2"/>
  <c r="S95198" i="2" s="1"/>
  <c r="H95197" i="2"/>
  <c r="G95197" i="2"/>
  <c r="S95197" i="2" s="1"/>
  <c r="H95196" i="2"/>
  <c r="G95196" i="2"/>
  <c r="S95196" i="2" s="1"/>
  <c r="H95195" i="2"/>
  <c r="G95195" i="2"/>
  <c r="S95195" i="2" s="1"/>
  <c r="H95194" i="2"/>
  <c r="G95194" i="2"/>
  <c r="S95194" i="2" s="1"/>
  <c r="H95193" i="2"/>
  <c r="G95193" i="2"/>
  <c r="S95193" i="2" s="1"/>
  <c r="H95192" i="2"/>
  <c r="G95192" i="2"/>
  <c r="S95192" i="2" s="1"/>
  <c r="H95191" i="2"/>
  <c r="G95191" i="2"/>
  <c r="S95191" i="2" s="1"/>
  <c r="H95190" i="2"/>
  <c r="G95190" i="2"/>
  <c r="S95190" i="2" s="1"/>
  <c r="H95189" i="2"/>
  <c r="G95189" i="2"/>
  <c r="S95189" i="2" s="1"/>
  <c r="H95188" i="2"/>
  <c r="G95188" i="2"/>
  <c r="S95188" i="2" s="1"/>
  <c r="H95187" i="2"/>
  <c r="G95187" i="2"/>
  <c r="S95187" i="2" s="1"/>
  <c r="H95186" i="2"/>
  <c r="G95186" i="2"/>
  <c r="S95186" i="2" s="1"/>
  <c r="H95185" i="2"/>
  <c r="G95185" i="2"/>
  <c r="S95185" i="2" s="1"/>
  <c r="H95184" i="2"/>
  <c r="G95184" i="2"/>
  <c r="S95184" i="2" s="1"/>
  <c r="H95183" i="2"/>
  <c r="G95183" i="2"/>
  <c r="S95183" i="2" s="1"/>
  <c r="H95182" i="2"/>
  <c r="G95182" i="2"/>
  <c r="S95182" i="2" s="1"/>
  <c r="H95181" i="2"/>
  <c r="G95181" i="2"/>
  <c r="S95181" i="2" s="1"/>
  <c r="H95180" i="2"/>
  <c r="G95180" i="2"/>
  <c r="S95180" i="2" s="1"/>
  <c r="H95179" i="2"/>
  <c r="G95179" i="2"/>
  <c r="S95179" i="2" s="1"/>
  <c r="H95178" i="2"/>
  <c r="G95178" i="2"/>
  <c r="S95178" i="2" s="1"/>
  <c r="H95177" i="2"/>
  <c r="G95177" i="2"/>
  <c r="S95177" i="2" s="1"/>
  <c r="H95176" i="2"/>
  <c r="G95176" i="2"/>
  <c r="S95176" i="2" s="1"/>
  <c r="H95175" i="2"/>
  <c r="G95175" i="2"/>
  <c r="S95175" i="2" s="1"/>
  <c r="H95174" i="2"/>
  <c r="G95174" i="2"/>
  <c r="S95174" i="2" s="1"/>
  <c r="H95173" i="2"/>
  <c r="G95173" i="2"/>
  <c r="S95173" i="2" s="1"/>
  <c r="H95172" i="2"/>
  <c r="G95172" i="2"/>
  <c r="S95172" i="2" s="1"/>
  <c r="H95171" i="2"/>
  <c r="G95171" i="2"/>
  <c r="S95171" i="2" s="1"/>
  <c r="H95170" i="2"/>
  <c r="G95170" i="2"/>
  <c r="S95170" i="2" s="1"/>
  <c r="H95169" i="2"/>
  <c r="G95169" i="2"/>
  <c r="S95169" i="2" s="1"/>
  <c r="H95168" i="2"/>
  <c r="G95168" i="2"/>
  <c r="S95168" i="2" s="1"/>
  <c r="H95167" i="2"/>
  <c r="G95167" i="2"/>
  <c r="S95167" i="2" s="1"/>
  <c r="H95166" i="2"/>
  <c r="G95166" i="2"/>
  <c r="S95166" i="2" s="1"/>
  <c r="H95165" i="2"/>
  <c r="G95165" i="2"/>
  <c r="S95165" i="2" s="1"/>
  <c r="H95164" i="2"/>
  <c r="G95164" i="2"/>
  <c r="S95164" i="2" s="1"/>
  <c r="H95163" i="2"/>
  <c r="G95163" i="2"/>
  <c r="S95163" i="2" s="1"/>
  <c r="H95162" i="2"/>
  <c r="G95162" i="2"/>
  <c r="S95162" i="2" s="1"/>
  <c r="H95161" i="2"/>
  <c r="G95161" i="2"/>
  <c r="S95161" i="2" s="1"/>
  <c r="H95160" i="2"/>
  <c r="G95160" i="2"/>
  <c r="S95160" i="2" s="1"/>
  <c r="H95159" i="2"/>
  <c r="G95159" i="2"/>
  <c r="S95159" i="2" s="1"/>
  <c r="H95158" i="2"/>
  <c r="G95158" i="2"/>
  <c r="S95158" i="2" s="1"/>
  <c r="H95157" i="2"/>
  <c r="G95157" i="2"/>
  <c r="S95157" i="2" s="1"/>
  <c r="H95156" i="2"/>
  <c r="G95156" i="2"/>
  <c r="S95156" i="2" s="1"/>
  <c r="H95155" i="2"/>
  <c r="G95155" i="2"/>
  <c r="S95155" i="2" s="1"/>
  <c r="H95154" i="2"/>
  <c r="G95154" i="2"/>
  <c r="S95154" i="2" s="1"/>
  <c r="H95153" i="2"/>
  <c r="G95153" i="2"/>
  <c r="S95153" i="2" s="1"/>
  <c r="H95152" i="2"/>
  <c r="G95152" i="2"/>
  <c r="S95152" i="2" s="1"/>
  <c r="H95151" i="2"/>
  <c r="G95151" i="2"/>
  <c r="S95151" i="2" s="1"/>
  <c r="H95150" i="2"/>
  <c r="G95150" i="2"/>
  <c r="S95150" i="2" s="1"/>
  <c r="H95149" i="2"/>
  <c r="G95149" i="2"/>
  <c r="S95149" i="2" s="1"/>
  <c r="H95148" i="2"/>
  <c r="G95148" i="2"/>
  <c r="S95148" i="2" s="1"/>
  <c r="H95147" i="2"/>
  <c r="G95147" i="2"/>
  <c r="S95147" i="2" s="1"/>
  <c r="H95146" i="2"/>
  <c r="G95146" i="2"/>
  <c r="S95146" i="2" s="1"/>
  <c r="H95145" i="2"/>
  <c r="G95145" i="2"/>
  <c r="S95145" i="2" s="1"/>
  <c r="H95144" i="2"/>
  <c r="G95144" i="2"/>
  <c r="S95144" i="2" s="1"/>
  <c r="H95143" i="2"/>
  <c r="G95143" i="2"/>
  <c r="S95143" i="2" s="1"/>
  <c r="H95142" i="2"/>
  <c r="G95142" i="2"/>
  <c r="S95142" i="2" s="1"/>
  <c r="H95141" i="2"/>
  <c r="G95141" i="2"/>
  <c r="S95141" i="2" s="1"/>
  <c r="H95140" i="2"/>
  <c r="G95140" i="2"/>
  <c r="S95140" i="2" s="1"/>
  <c r="H95139" i="2"/>
  <c r="G95139" i="2"/>
  <c r="S95139" i="2" s="1"/>
  <c r="H95138" i="2"/>
  <c r="G95138" i="2"/>
  <c r="S95138" i="2" s="1"/>
  <c r="H95137" i="2"/>
  <c r="G95137" i="2"/>
  <c r="S95137" i="2" s="1"/>
  <c r="H95136" i="2"/>
  <c r="G95136" i="2"/>
  <c r="S95136" i="2" s="1"/>
  <c r="H95135" i="2"/>
  <c r="G95135" i="2"/>
  <c r="S95135" i="2" s="1"/>
  <c r="H95134" i="2"/>
  <c r="G95134" i="2"/>
  <c r="S95134" i="2" s="1"/>
  <c r="H95133" i="2"/>
  <c r="G95133" i="2"/>
  <c r="S95133" i="2" s="1"/>
  <c r="H95132" i="2"/>
  <c r="G95132" i="2"/>
  <c r="S95132" i="2" s="1"/>
  <c r="H95131" i="2"/>
  <c r="G95131" i="2"/>
  <c r="S95131" i="2" s="1"/>
  <c r="H95130" i="2"/>
  <c r="G95130" i="2"/>
  <c r="S95130" i="2" s="1"/>
  <c r="H95129" i="2"/>
  <c r="G95129" i="2"/>
  <c r="S95129" i="2" s="1"/>
  <c r="H95128" i="2"/>
  <c r="G95128" i="2"/>
  <c r="S95128" i="2" s="1"/>
  <c r="H95127" i="2"/>
  <c r="G95127" i="2"/>
  <c r="S95127" i="2" s="1"/>
  <c r="H95126" i="2"/>
  <c r="G95126" i="2"/>
  <c r="S95126" i="2" s="1"/>
  <c r="H95125" i="2"/>
  <c r="G95125" i="2"/>
  <c r="S95125" i="2" s="1"/>
  <c r="H95124" i="2"/>
  <c r="G95124" i="2"/>
  <c r="S95124" i="2" s="1"/>
  <c r="H95123" i="2"/>
  <c r="G95123" i="2"/>
  <c r="S95123" i="2" s="1"/>
  <c r="H95122" i="2"/>
  <c r="G95122" i="2"/>
  <c r="S95122" i="2" s="1"/>
  <c r="H95121" i="2"/>
  <c r="G95121" i="2"/>
  <c r="S95121" i="2" s="1"/>
  <c r="H95120" i="2"/>
  <c r="G95120" i="2"/>
  <c r="S95120" i="2" s="1"/>
  <c r="H95119" i="2"/>
  <c r="G95119" i="2"/>
  <c r="S95119" i="2" s="1"/>
  <c r="H95118" i="2"/>
  <c r="G95118" i="2"/>
  <c r="S95118" i="2" s="1"/>
  <c r="H95117" i="2"/>
  <c r="G95117" i="2"/>
  <c r="S95117" i="2" s="1"/>
  <c r="H95116" i="2"/>
  <c r="G95116" i="2"/>
  <c r="S95116" i="2" s="1"/>
  <c r="H95115" i="2"/>
  <c r="G95115" i="2"/>
  <c r="S95115" i="2" s="1"/>
  <c r="H95114" i="2"/>
  <c r="G95114" i="2"/>
  <c r="S95114" i="2" s="1"/>
  <c r="H95113" i="2"/>
  <c r="G95113" i="2"/>
  <c r="S95113" i="2" s="1"/>
  <c r="H95112" i="2"/>
  <c r="G95112" i="2"/>
  <c r="S95112" i="2" s="1"/>
  <c r="H95111" i="2"/>
  <c r="G95111" i="2"/>
  <c r="S95111" i="2" s="1"/>
  <c r="H95110" i="2"/>
  <c r="G95110" i="2"/>
  <c r="S95110" i="2" s="1"/>
  <c r="H95109" i="2"/>
  <c r="G95109" i="2"/>
  <c r="S95109" i="2" s="1"/>
  <c r="H95108" i="2"/>
  <c r="G95108" i="2"/>
  <c r="S95108" i="2" s="1"/>
  <c r="H95107" i="2"/>
  <c r="G95107" i="2"/>
  <c r="S95107" i="2" s="1"/>
  <c r="H95106" i="2"/>
  <c r="G95106" i="2"/>
  <c r="S95106" i="2" s="1"/>
  <c r="H95105" i="2"/>
  <c r="G95105" i="2"/>
  <c r="S95105" i="2" s="1"/>
  <c r="H95104" i="2"/>
  <c r="G95104" i="2"/>
  <c r="S95104" i="2" s="1"/>
  <c r="H95103" i="2"/>
  <c r="G95103" i="2"/>
  <c r="S95103" i="2" s="1"/>
  <c r="H95102" i="2"/>
  <c r="G95102" i="2"/>
  <c r="S95102" i="2" s="1"/>
  <c r="H95101" i="2"/>
  <c r="G95101" i="2"/>
  <c r="S95101" i="2" s="1"/>
  <c r="H95100" i="2"/>
  <c r="G95100" i="2"/>
  <c r="S95100" i="2" s="1"/>
  <c r="H95099" i="2"/>
  <c r="G95099" i="2"/>
  <c r="S95099" i="2" s="1"/>
  <c r="H95098" i="2"/>
  <c r="G95098" i="2"/>
  <c r="S95098" i="2" s="1"/>
  <c r="H95097" i="2"/>
  <c r="G95097" i="2"/>
  <c r="S95097" i="2" s="1"/>
  <c r="H95096" i="2"/>
  <c r="G95096" i="2"/>
  <c r="S95096" i="2" s="1"/>
  <c r="H95095" i="2"/>
  <c r="G95095" i="2"/>
  <c r="S95095" i="2" s="1"/>
  <c r="H95094" i="2"/>
  <c r="G95094" i="2"/>
  <c r="S95094" i="2" s="1"/>
  <c r="H95093" i="2"/>
  <c r="G95093" i="2"/>
  <c r="S95093" i="2" s="1"/>
  <c r="H95092" i="2"/>
  <c r="G95092" i="2"/>
  <c r="S95092" i="2" s="1"/>
  <c r="H95091" i="2"/>
  <c r="G95091" i="2"/>
  <c r="S95091" i="2" s="1"/>
  <c r="H95090" i="2"/>
  <c r="G95090" i="2"/>
  <c r="S95090" i="2" s="1"/>
  <c r="H95089" i="2"/>
  <c r="G95089" i="2"/>
  <c r="S95089" i="2" s="1"/>
  <c r="H95088" i="2"/>
  <c r="G95088" i="2"/>
  <c r="S95088" i="2" s="1"/>
  <c r="H95087" i="2"/>
  <c r="G95087" i="2"/>
  <c r="S95087" i="2" s="1"/>
  <c r="H95086" i="2"/>
  <c r="G95086" i="2"/>
  <c r="S95086" i="2" s="1"/>
  <c r="H95085" i="2"/>
  <c r="G95085" i="2"/>
  <c r="S95085" i="2" s="1"/>
  <c r="H95084" i="2"/>
  <c r="G95084" i="2"/>
  <c r="S95084" i="2" s="1"/>
  <c r="H95083" i="2"/>
  <c r="G95083" i="2"/>
  <c r="S95083" i="2" s="1"/>
  <c r="H95082" i="2"/>
  <c r="G95082" i="2"/>
  <c r="S95082" i="2" s="1"/>
  <c r="H95081" i="2"/>
  <c r="G95081" i="2"/>
  <c r="S95081" i="2" s="1"/>
  <c r="H95080" i="2"/>
  <c r="G95080" i="2"/>
  <c r="S95080" i="2" s="1"/>
  <c r="H95079" i="2"/>
  <c r="G95079" i="2"/>
  <c r="S95079" i="2" s="1"/>
  <c r="H95078" i="2"/>
  <c r="G95078" i="2"/>
  <c r="S95078" i="2" s="1"/>
  <c r="H95077" i="2"/>
  <c r="G95077" i="2"/>
  <c r="S95077" i="2" s="1"/>
  <c r="H95076" i="2"/>
  <c r="G95076" i="2"/>
  <c r="S95076" i="2" s="1"/>
  <c r="H95075" i="2"/>
  <c r="G95075" i="2"/>
  <c r="S95075" i="2" s="1"/>
  <c r="H95074" i="2"/>
  <c r="G95074" i="2"/>
  <c r="S95074" i="2" s="1"/>
  <c r="H95073" i="2"/>
  <c r="G95073" i="2"/>
  <c r="S95073" i="2" s="1"/>
  <c r="H95072" i="2"/>
  <c r="G95072" i="2"/>
  <c r="S95072" i="2" s="1"/>
  <c r="H95071" i="2"/>
  <c r="G95071" i="2"/>
  <c r="S95071" i="2" s="1"/>
  <c r="H95070" i="2"/>
  <c r="G95070" i="2"/>
  <c r="S95070" i="2" s="1"/>
  <c r="H95069" i="2"/>
  <c r="G95069" i="2"/>
  <c r="S95069" i="2" s="1"/>
  <c r="H95068" i="2"/>
  <c r="G95068" i="2"/>
  <c r="S95068" i="2" s="1"/>
  <c r="H95067" i="2"/>
  <c r="G95067" i="2"/>
  <c r="S95067" i="2" s="1"/>
  <c r="H95066" i="2"/>
  <c r="G95066" i="2"/>
  <c r="S95066" i="2" s="1"/>
  <c r="H95065" i="2"/>
  <c r="G95065" i="2"/>
  <c r="S95065" i="2" s="1"/>
  <c r="H95064" i="2"/>
  <c r="G95064" i="2"/>
  <c r="S95064" i="2" s="1"/>
  <c r="H95063" i="2"/>
  <c r="G95063" i="2"/>
  <c r="S95063" i="2" s="1"/>
  <c r="H95062" i="2"/>
  <c r="G95062" i="2"/>
  <c r="S95062" i="2" s="1"/>
  <c r="H95061" i="2"/>
  <c r="G95061" i="2"/>
  <c r="S95061" i="2" s="1"/>
  <c r="H95060" i="2"/>
  <c r="G95060" i="2"/>
  <c r="S95060" i="2" s="1"/>
  <c r="H95059" i="2"/>
  <c r="G95059" i="2"/>
  <c r="S95059" i="2" s="1"/>
  <c r="H95058" i="2"/>
  <c r="G95058" i="2"/>
  <c r="S95058" i="2" s="1"/>
  <c r="H95057" i="2"/>
  <c r="G95057" i="2"/>
  <c r="S95057" i="2" s="1"/>
  <c r="H95056" i="2"/>
  <c r="G95056" i="2"/>
  <c r="S95056" i="2" s="1"/>
  <c r="H95055" i="2"/>
  <c r="G95055" i="2"/>
  <c r="S95055" i="2" s="1"/>
  <c r="H95054" i="2"/>
  <c r="G95054" i="2"/>
  <c r="S95054" i="2" s="1"/>
  <c r="H95053" i="2"/>
  <c r="G95053" i="2"/>
  <c r="S95053" i="2" s="1"/>
  <c r="H95052" i="2"/>
  <c r="G95052" i="2"/>
  <c r="S95052" i="2" s="1"/>
  <c r="H95051" i="2"/>
  <c r="G95051" i="2"/>
  <c r="S95051" i="2" s="1"/>
  <c r="H95050" i="2"/>
  <c r="G95050" i="2"/>
  <c r="S95050" i="2" s="1"/>
  <c r="H95049" i="2"/>
  <c r="G95049" i="2"/>
  <c r="S95049" i="2" s="1"/>
  <c r="H95048" i="2"/>
  <c r="G95048" i="2"/>
  <c r="S95048" i="2" s="1"/>
  <c r="H95047" i="2"/>
  <c r="G95047" i="2"/>
  <c r="S95047" i="2" s="1"/>
  <c r="H95046" i="2"/>
  <c r="G95046" i="2"/>
  <c r="S95046" i="2" s="1"/>
  <c r="H95045" i="2"/>
  <c r="G95045" i="2"/>
  <c r="S95045" i="2" s="1"/>
  <c r="H95044" i="2"/>
  <c r="G95044" i="2"/>
  <c r="S95044" i="2" s="1"/>
  <c r="H95043" i="2"/>
  <c r="G95043" i="2"/>
  <c r="S95043" i="2" s="1"/>
  <c r="H95042" i="2"/>
  <c r="G95042" i="2"/>
  <c r="S95042" i="2" s="1"/>
  <c r="H95041" i="2"/>
  <c r="G95041" i="2"/>
  <c r="S95041" i="2" s="1"/>
  <c r="H95040" i="2"/>
  <c r="G95040" i="2"/>
  <c r="S95040" i="2" s="1"/>
  <c r="H95039" i="2"/>
  <c r="G95039" i="2"/>
  <c r="S95039" i="2" s="1"/>
  <c r="H95038" i="2"/>
  <c r="G95038" i="2"/>
  <c r="S95038" i="2" s="1"/>
  <c r="H95037" i="2"/>
  <c r="G95037" i="2"/>
  <c r="S95037" i="2" s="1"/>
  <c r="H95036" i="2"/>
  <c r="G95036" i="2"/>
  <c r="S95036" i="2" s="1"/>
  <c r="H95035" i="2"/>
  <c r="G95035" i="2"/>
  <c r="S95035" i="2" s="1"/>
  <c r="H95034" i="2"/>
  <c r="G95034" i="2"/>
  <c r="S95034" i="2" s="1"/>
  <c r="H95033" i="2"/>
  <c r="G95033" i="2"/>
  <c r="S95033" i="2" s="1"/>
  <c r="H95032" i="2"/>
  <c r="G95032" i="2"/>
  <c r="S95032" i="2" s="1"/>
  <c r="H95031" i="2"/>
  <c r="G95031" i="2"/>
  <c r="S95031" i="2" s="1"/>
  <c r="H95030" i="2"/>
  <c r="G95030" i="2"/>
  <c r="S95030" i="2" s="1"/>
  <c r="H95029" i="2"/>
  <c r="G95029" i="2"/>
  <c r="S95029" i="2" s="1"/>
  <c r="H95028" i="2"/>
  <c r="G95028" i="2"/>
  <c r="S95028" i="2" s="1"/>
  <c r="H95027" i="2"/>
  <c r="G95027" i="2"/>
  <c r="S95027" i="2" s="1"/>
  <c r="H95026" i="2"/>
  <c r="G95026" i="2"/>
  <c r="S95026" i="2" s="1"/>
  <c r="H95025" i="2"/>
  <c r="G95025" i="2"/>
  <c r="S95025" i="2" s="1"/>
  <c r="H95024" i="2"/>
  <c r="G95024" i="2"/>
  <c r="S95024" i="2" s="1"/>
  <c r="H95023" i="2"/>
  <c r="G95023" i="2"/>
  <c r="S95023" i="2" s="1"/>
  <c r="H95022" i="2"/>
  <c r="G95022" i="2"/>
  <c r="S95022" i="2" s="1"/>
  <c r="H95021" i="2"/>
  <c r="G95021" i="2"/>
  <c r="S95021" i="2" s="1"/>
  <c r="H95020" i="2"/>
  <c r="G95020" i="2"/>
  <c r="S95020" i="2" s="1"/>
  <c r="H95019" i="2"/>
  <c r="G95019" i="2"/>
  <c r="S95019" i="2" s="1"/>
  <c r="H95018" i="2"/>
  <c r="G95018" i="2"/>
  <c r="S95018" i="2" s="1"/>
  <c r="H95017" i="2"/>
  <c r="G95017" i="2"/>
  <c r="S95017" i="2" s="1"/>
  <c r="H95016" i="2"/>
  <c r="G95016" i="2"/>
  <c r="S95016" i="2" s="1"/>
  <c r="H95015" i="2"/>
  <c r="G95015" i="2"/>
  <c r="S95015" i="2" s="1"/>
  <c r="H95014" i="2"/>
  <c r="G95014" i="2"/>
  <c r="S95014" i="2" s="1"/>
  <c r="H95013" i="2"/>
  <c r="G95013" i="2"/>
  <c r="S95013" i="2" s="1"/>
  <c r="H95012" i="2"/>
  <c r="G95012" i="2"/>
  <c r="S95012" i="2" s="1"/>
  <c r="H95011" i="2"/>
  <c r="G95011" i="2"/>
  <c r="S95011" i="2" s="1"/>
  <c r="H95010" i="2"/>
  <c r="G95010" i="2"/>
  <c r="S95010" i="2" s="1"/>
  <c r="H95009" i="2"/>
  <c r="G95009" i="2"/>
  <c r="S95009" i="2" s="1"/>
  <c r="H95008" i="2"/>
  <c r="G95008" i="2"/>
  <c r="S95008" i="2" s="1"/>
  <c r="H95007" i="2"/>
  <c r="G95007" i="2"/>
  <c r="S95007" i="2" s="1"/>
  <c r="H95006" i="2"/>
  <c r="G95006" i="2"/>
  <c r="S95006" i="2" s="1"/>
  <c r="H95005" i="2"/>
  <c r="G95005" i="2"/>
  <c r="S95005" i="2" s="1"/>
  <c r="H95004" i="2"/>
  <c r="G95004" i="2"/>
  <c r="S95004" i="2" s="1"/>
  <c r="H95003" i="2"/>
  <c r="G95003" i="2"/>
  <c r="S95003" i="2" s="1"/>
  <c r="H95002" i="2"/>
  <c r="G95002" i="2"/>
  <c r="S95002" i="2" s="1"/>
  <c r="H95001" i="2"/>
  <c r="G95001" i="2"/>
  <c r="S95001" i="2" s="1"/>
  <c r="H95000" i="2"/>
  <c r="G95000" i="2"/>
  <c r="S95000" i="2" s="1"/>
  <c r="H94999" i="2"/>
  <c r="G94999" i="2"/>
  <c r="S94999" i="2" s="1"/>
  <c r="H94998" i="2"/>
  <c r="G94998" i="2"/>
  <c r="S94998" i="2" s="1"/>
  <c r="H94997" i="2"/>
  <c r="G94997" i="2"/>
  <c r="S94997" i="2" s="1"/>
  <c r="H94996" i="2"/>
  <c r="G94996" i="2"/>
  <c r="S94996" i="2" s="1"/>
  <c r="H94995" i="2"/>
  <c r="G94995" i="2"/>
  <c r="S94995" i="2" s="1"/>
  <c r="H94994" i="2"/>
  <c r="G94994" i="2"/>
  <c r="S94994" i="2" s="1"/>
  <c r="H94993" i="2"/>
  <c r="G94993" i="2"/>
  <c r="S94993" i="2" s="1"/>
  <c r="H94992" i="2"/>
  <c r="G94992" i="2"/>
  <c r="S94992" i="2" s="1"/>
  <c r="H94991" i="2"/>
  <c r="G94991" i="2"/>
  <c r="S94991" i="2" s="1"/>
  <c r="H94990" i="2"/>
  <c r="G94990" i="2"/>
  <c r="S94990" i="2" s="1"/>
  <c r="H94989" i="2"/>
  <c r="G94989" i="2"/>
  <c r="S94989" i="2" s="1"/>
  <c r="H94988" i="2"/>
  <c r="G94988" i="2"/>
  <c r="S94988" i="2" s="1"/>
  <c r="H94987" i="2"/>
  <c r="G94987" i="2"/>
  <c r="S94987" i="2" s="1"/>
  <c r="H94986" i="2"/>
  <c r="G94986" i="2"/>
  <c r="S94986" i="2" s="1"/>
  <c r="H94985" i="2"/>
  <c r="G94985" i="2"/>
  <c r="S94985" i="2" s="1"/>
  <c r="H94984" i="2"/>
  <c r="G94984" i="2"/>
  <c r="S94984" i="2" s="1"/>
  <c r="H94983" i="2"/>
  <c r="G94983" i="2"/>
  <c r="S94983" i="2" s="1"/>
  <c r="H94982" i="2"/>
  <c r="G94982" i="2"/>
  <c r="S94982" i="2" s="1"/>
  <c r="H94981" i="2"/>
  <c r="G94981" i="2"/>
  <c r="S94981" i="2" s="1"/>
  <c r="H94980" i="2"/>
  <c r="G94980" i="2"/>
  <c r="S94980" i="2" s="1"/>
  <c r="H94979" i="2"/>
  <c r="G94979" i="2"/>
  <c r="S94979" i="2" s="1"/>
  <c r="H94978" i="2"/>
  <c r="G94978" i="2"/>
  <c r="S94978" i="2" s="1"/>
  <c r="H94977" i="2"/>
  <c r="G94977" i="2"/>
  <c r="S94977" i="2" s="1"/>
  <c r="H94976" i="2"/>
  <c r="G94976" i="2"/>
  <c r="S94976" i="2" s="1"/>
  <c r="H94975" i="2"/>
  <c r="G94975" i="2"/>
  <c r="S94975" i="2" s="1"/>
  <c r="H94974" i="2"/>
  <c r="G94974" i="2"/>
  <c r="S94974" i="2" s="1"/>
  <c r="H94973" i="2"/>
  <c r="G94973" i="2"/>
  <c r="S94973" i="2" s="1"/>
  <c r="H94972" i="2"/>
  <c r="G94972" i="2"/>
  <c r="S94972" i="2" s="1"/>
  <c r="H94971" i="2"/>
  <c r="G94971" i="2"/>
  <c r="S94971" i="2" s="1"/>
  <c r="H94970" i="2"/>
  <c r="G94970" i="2"/>
  <c r="S94970" i="2" s="1"/>
  <c r="H94969" i="2"/>
  <c r="G94969" i="2"/>
  <c r="S94969" i="2" s="1"/>
  <c r="H94968" i="2"/>
  <c r="G94968" i="2"/>
  <c r="S94968" i="2" s="1"/>
  <c r="H94967" i="2"/>
  <c r="G94967" i="2"/>
  <c r="S94967" i="2" s="1"/>
  <c r="H94966" i="2"/>
  <c r="G94966" i="2"/>
  <c r="S94966" i="2" s="1"/>
  <c r="H94965" i="2"/>
  <c r="G94965" i="2"/>
  <c r="S94965" i="2" s="1"/>
  <c r="H94964" i="2"/>
  <c r="G94964" i="2"/>
  <c r="S94964" i="2" s="1"/>
  <c r="H94963" i="2"/>
  <c r="G94963" i="2"/>
  <c r="S94963" i="2" s="1"/>
  <c r="H94962" i="2"/>
  <c r="G94962" i="2"/>
  <c r="S94962" i="2" s="1"/>
  <c r="H94961" i="2"/>
  <c r="G94961" i="2"/>
  <c r="S94961" i="2" s="1"/>
  <c r="H94960" i="2"/>
  <c r="G94960" i="2"/>
  <c r="S94960" i="2" s="1"/>
  <c r="H94959" i="2"/>
  <c r="G94959" i="2"/>
  <c r="S94959" i="2" s="1"/>
  <c r="H94958" i="2"/>
  <c r="G94958" i="2"/>
  <c r="S94958" i="2" s="1"/>
  <c r="H94957" i="2"/>
  <c r="G94957" i="2"/>
  <c r="S94957" i="2" s="1"/>
  <c r="H94956" i="2"/>
  <c r="G94956" i="2"/>
  <c r="S94956" i="2" s="1"/>
  <c r="H94955" i="2"/>
  <c r="G94955" i="2"/>
  <c r="S94955" i="2" s="1"/>
  <c r="H94954" i="2"/>
  <c r="G94954" i="2"/>
  <c r="S94954" i="2" s="1"/>
  <c r="H94953" i="2"/>
  <c r="G94953" i="2"/>
  <c r="S94953" i="2" s="1"/>
  <c r="H94952" i="2"/>
  <c r="G94952" i="2"/>
  <c r="S94952" i="2" s="1"/>
  <c r="H94951" i="2"/>
  <c r="G94951" i="2"/>
  <c r="S94951" i="2" s="1"/>
  <c r="H94950" i="2"/>
  <c r="G94950" i="2"/>
  <c r="S94950" i="2" s="1"/>
  <c r="H94949" i="2"/>
  <c r="G94949" i="2"/>
  <c r="S94949" i="2" s="1"/>
  <c r="H94948" i="2"/>
  <c r="G94948" i="2"/>
  <c r="S94948" i="2" s="1"/>
  <c r="H94947" i="2"/>
  <c r="G94947" i="2"/>
  <c r="S94947" i="2" s="1"/>
  <c r="H94946" i="2"/>
  <c r="G94946" i="2"/>
  <c r="S94946" i="2" s="1"/>
  <c r="H94945" i="2"/>
  <c r="G94945" i="2"/>
  <c r="S94945" i="2" s="1"/>
  <c r="H94944" i="2"/>
  <c r="G94944" i="2"/>
  <c r="S94944" i="2" s="1"/>
  <c r="H94943" i="2"/>
  <c r="G94943" i="2"/>
  <c r="S94943" i="2" s="1"/>
  <c r="H94942" i="2"/>
  <c r="G94942" i="2"/>
  <c r="S94942" i="2" s="1"/>
  <c r="H94941" i="2"/>
  <c r="G94941" i="2"/>
  <c r="S94941" i="2" s="1"/>
  <c r="H94940" i="2"/>
  <c r="G94940" i="2"/>
  <c r="S94940" i="2" s="1"/>
  <c r="H94939" i="2"/>
  <c r="G94939" i="2"/>
  <c r="S94939" i="2" s="1"/>
  <c r="H94938" i="2"/>
  <c r="G94938" i="2"/>
  <c r="S94938" i="2" s="1"/>
  <c r="H94937" i="2"/>
  <c r="G94937" i="2"/>
  <c r="S94937" i="2" s="1"/>
  <c r="H94936" i="2"/>
  <c r="G94936" i="2"/>
  <c r="S94936" i="2" s="1"/>
  <c r="H94935" i="2"/>
  <c r="G94935" i="2"/>
  <c r="S94935" i="2" s="1"/>
  <c r="H94934" i="2"/>
  <c r="G94934" i="2"/>
  <c r="S94934" i="2" s="1"/>
  <c r="H94933" i="2"/>
  <c r="G94933" i="2"/>
  <c r="S94933" i="2" s="1"/>
  <c r="H94932" i="2"/>
  <c r="G94932" i="2"/>
  <c r="S94932" i="2" s="1"/>
  <c r="H94931" i="2"/>
  <c r="G94931" i="2"/>
  <c r="S94931" i="2" s="1"/>
  <c r="H94930" i="2"/>
  <c r="G94930" i="2"/>
  <c r="S94930" i="2" s="1"/>
  <c r="H94929" i="2"/>
  <c r="G94929" i="2"/>
  <c r="S94929" i="2" s="1"/>
  <c r="H94928" i="2"/>
  <c r="G94928" i="2"/>
  <c r="S94928" i="2" s="1"/>
  <c r="H94927" i="2"/>
  <c r="G94927" i="2"/>
  <c r="S94927" i="2" s="1"/>
  <c r="H94926" i="2"/>
  <c r="G94926" i="2"/>
  <c r="S94926" i="2" s="1"/>
  <c r="H94925" i="2"/>
  <c r="G94925" i="2"/>
  <c r="S94925" i="2" s="1"/>
  <c r="H94924" i="2"/>
  <c r="G94924" i="2"/>
  <c r="S94924" i="2" s="1"/>
  <c r="H94923" i="2"/>
  <c r="G94923" i="2"/>
  <c r="S94923" i="2" s="1"/>
  <c r="H94922" i="2"/>
  <c r="G94922" i="2"/>
  <c r="S94922" i="2" s="1"/>
  <c r="H94921" i="2"/>
  <c r="G94921" i="2"/>
  <c r="S94921" i="2" s="1"/>
  <c r="H94920" i="2"/>
  <c r="G94920" i="2"/>
  <c r="S94920" i="2" s="1"/>
  <c r="H94919" i="2"/>
  <c r="G94919" i="2"/>
  <c r="S94919" i="2" s="1"/>
  <c r="H94918" i="2"/>
  <c r="G94918" i="2"/>
  <c r="S94918" i="2" s="1"/>
  <c r="H94917" i="2"/>
  <c r="G94917" i="2"/>
  <c r="S94917" i="2" s="1"/>
  <c r="H94916" i="2"/>
  <c r="G94916" i="2"/>
  <c r="S94916" i="2" s="1"/>
  <c r="H94915" i="2"/>
  <c r="G94915" i="2"/>
  <c r="S94915" i="2" s="1"/>
  <c r="H94914" i="2"/>
  <c r="G94914" i="2"/>
  <c r="S94914" i="2" s="1"/>
  <c r="H94913" i="2"/>
  <c r="G94913" i="2"/>
  <c r="S94913" i="2" s="1"/>
  <c r="H94912" i="2"/>
  <c r="G94912" i="2"/>
  <c r="S94912" i="2" s="1"/>
  <c r="H94911" i="2"/>
  <c r="G94911" i="2"/>
  <c r="S94911" i="2" s="1"/>
  <c r="H94910" i="2"/>
  <c r="G94910" i="2"/>
  <c r="S94910" i="2" s="1"/>
  <c r="H94909" i="2"/>
  <c r="G94909" i="2"/>
  <c r="S94909" i="2" s="1"/>
  <c r="H94908" i="2"/>
  <c r="G94908" i="2"/>
  <c r="S94908" i="2" s="1"/>
  <c r="H94907" i="2"/>
  <c r="G94907" i="2"/>
  <c r="S94907" i="2" s="1"/>
  <c r="H94906" i="2"/>
  <c r="G94906" i="2"/>
  <c r="S94906" i="2" s="1"/>
  <c r="H94905" i="2"/>
  <c r="G94905" i="2"/>
  <c r="S94905" i="2" s="1"/>
  <c r="H94904" i="2"/>
  <c r="G94904" i="2"/>
  <c r="S94904" i="2" s="1"/>
  <c r="H94903" i="2"/>
  <c r="G94903" i="2"/>
  <c r="S94903" i="2" s="1"/>
  <c r="H94902" i="2"/>
  <c r="G94902" i="2"/>
  <c r="S94902" i="2" s="1"/>
  <c r="H94901" i="2"/>
  <c r="G94901" i="2"/>
  <c r="S94901" i="2" s="1"/>
  <c r="H94900" i="2"/>
  <c r="G94900" i="2"/>
  <c r="S94900" i="2" s="1"/>
  <c r="H94899" i="2"/>
  <c r="G94899" i="2"/>
  <c r="S94899" i="2" s="1"/>
  <c r="H94898" i="2"/>
  <c r="G94898" i="2"/>
  <c r="S94898" i="2" s="1"/>
  <c r="H94897" i="2"/>
  <c r="G94897" i="2"/>
  <c r="S94897" i="2" s="1"/>
  <c r="H94896" i="2"/>
  <c r="G94896" i="2"/>
  <c r="S94896" i="2" s="1"/>
  <c r="H94895" i="2"/>
  <c r="G94895" i="2"/>
  <c r="S94895" i="2" s="1"/>
  <c r="H94894" i="2"/>
  <c r="G94894" i="2"/>
  <c r="S94894" i="2" s="1"/>
  <c r="H94893" i="2"/>
  <c r="G94893" i="2"/>
  <c r="S94893" i="2" s="1"/>
  <c r="H94892" i="2"/>
  <c r="G94892" i="2"/>
  <c r="S94892" i="2" s="1"/>
  <c r="H94891" i="2"/>
  <c r="G94891" i="2"/>
  <c r="S94891" i="2" s="1"/>
  <c r="H94890" i="2"/>
  <c r="G94890" i="2"/>
  <c r="S94890" i="2" s="1"/>
  <c r="H94889" i="2"/>
  <c r="G94889" i="2"/>
  <c r="S94889" i="2" s="1"/>
  <c r="H94888" i="2"/>
  <c r="G94888" i="2"/>
  <c r="S94888" i="2" s="1"/>
  <c r="H94887" i="2"/>
  <c r="G94887" i="2"/>
  <c r="S94887" i="2" s="1"/>
  <c r="H94886" i="2"/>
  <c r="G94886" i="2"/>
  <c r="S94886" i="2" s="1"/>
  <c r="H94885" i="2"/>
  <c r="G94885" i="2"/>
  <c r="S94885" i="2" s="1"/>
  <c r="H94884" i="2"/>
  <c r="G94884" i="2"/>
  <c r="S94884" i="2" s="1"/>
  <c r="H94883" i="2"/>
  <c r="G94883" i="2"/>
  <c r="S94883" i="2" s="1"/>
  <c r="H94882" i="2"/>
  <c r="G94882" i="2"/>
  <c r="S94882" i="2" s="1"/>
  <c r="H94881" i="2"/>
  <c r="G94881" i="2"/>
  <c r="S94881" i="2" s="1"/>
  <c r="H94880" i="2"/>
  <c r="G94880" i="2"/>
  <c r="S94880" i="2" s="1"/>
  <c r="H94879" i="2"/>
  <c r="G94879" i="2"/>
  <c r="S94879" i="2" s="1"/>
  <c r="H94878" i="2"/>
  <c r="G94878" i="2"/>
  <c r="S94878" i="2" s="1"/>
  <c r="H94877" i="2"/>
  <c r="G94877" i="2"/>
  <c r="S94877" i="2" s="1"/>
  <c r="H94876" i="2"/>
  <c r="G94876" i="2"/>
  <c r="S94876" i="2" s="1"/>
  <c r="H94875" i="2"/>
  <c r="G94875" i="2"/>
  <c r="S94875" i="2" s="1"/>
  <c r="H94874" i="2"/>
  <c r="G94874" i="2"/>
  <c r="S94874" i="2" s="1"/>
  <c r="H94873" i="2"/>
  <c r="G94873" i="2"/>
  <c r="S94873" i="2" s="1"/>
  <c r="H94872" i="2"/>
  <c r="G94872" i="2"/>
  <c r="S94872" i="2" s="1"/>
  <c r="H94871" i="2"/>
  <c r="G94871" i="2"/>
  <c r="S94871" i="2" s="1"/>
  <c r="H94870" i="2"/>
  <c r="G94870" i="2"/>
  <c r="S94870" i="2" s="1"/>
  <c r="H94869" i="2"/>
  <c r="G94869" i="2"/>
  <c r="S94869" i="2" s="1"/>
  <c r="H94868" i="2"/>
  <c r="G94868" i="2"/>
  <c r="S94868" i="2" s="1"/>
  <c r="H94867" i="2"/>
  <c r="G94867" i="2"/>
  <c r="S94867" i="2" s="1"/>
  <c r="H94866" i="2"/>
  <c r="G94866" i="2"/>
  <c r="S94866" i="2" s="1"/>
  <c r="H94865" i="2"/>
  <c r="G94865" i="2"/>
  <c r="S94865" i="2" s="1"/>
  <c r="H94864" i="2"/>
  <c r="G94864" i="2"/>
  <c r="S94864" i="2" s="1"/>
  <c r="H94863" i="2"/>
  <c r="G94863" i="2"/>
  <c r="S94863" i="2" s="1"/>
  <c r="H94862" i="2"/>
  <c r="G94862" i="2"/>
  <c r="S94862" i="2" s="1"/>
  <c r="H94861" i="2"/>
  <c r="G94861" i="2"/>
  <c r="S94861" i="2" s="1"/>
  <c r="H94860" i="2"/>
  <c r="G94860" i="2"/>
  <c r="S94860" i="2" s="1"/>
  <c r="H94859" i="2"/>
  <c r="G94859" i="2"/>
  <c r="S94859" i="2" s="1"/>
  <c r="H94858" i="2"/>
  <c r="G94858" i="2"/>
  <c r="S94858" i="2" s="1"/>
  <c r="H94857" i="2"/>
  <c r="G94857" i="2"/>
  <c r="S94857" i="2" s="1"/>
  <c r="H94856" i="2"/>
  <c r="G94856" i="2"/>
  <c r="S94856" i="2" s="1"/>
  <c r="H94855" i="2"/>
  <c r="G94855" i="2"/>
  <c r="S94855" i="2" s="1"/>
  <c r="H94854" i="2"/>
  <c r="G94854" i="2"/>
  <c r="S94854" i="2" s="1"/>
  <c r="H94853" i="2"/>
  <c r="G94853" i="2"/>
  <c r="S94853" i="2" s="1"/>
  <c r="H94852" i="2"/>
  <c r="G94852" i="2"/>
  <c r="S94852" i="2" s="1"/>
  <c r="H94851" i="2"/>
  <c r="G94851" i="2"/>
  <c r="S94851" i="2" s="1"/>
  <c r="H94850" i="2"/>
  <c r="G94850" i="2"/>
  <c r="S94850" i="2" s="1"/>
  <c r="H94849" i="2"/>
  <c r="G94849" i="2"/>
  <c r="S94849" i="2" s="1"/>
  <c r="H94848" i="2"/>
  <c r="G94848" i="2"/>
  <c r="S94848" i="2" s="1"/>
  <c r="H94847" i="2"/>
  <c r="G94847" i="2"/>
  <c r="S94847" i="2" s="1"/>
  <c r="H94846" i="2"/>
  <c r="G94846" i="2"/>
  <c r="S94846" i="2" s="1"/>
  <c r="H94845" i="2"/>
  <c r="G94845" i="2"/>
  <c r="S94845" i="2" s="1"/>
  <c r="H94844" i="2"/>
  <c r="G94844" i="2"/>
  <c r="S94844" i="2" s="1"/>
  <c r="H94843" i="2"/>
  <c r="G94843" i="2"/>
  <c r="S94843" i="2" s="1"/>
  <c r="H94842" i="2"/>
  <c r="G94842" i="2"/>
  <c r="S94842" i="2" s="1"/>
  <c r="H94841" i="2"/>
  <c r="G94841" i="2"/>
  <c r="S94841" i="2" s="1"/>
  <c r="H94840" i="2"/>
  <c r="G94840" i="2"/>
  <c r="S94840" i="2" s="1"/>
  <c r="H94839" i="2"/>
  <c r="G94839" i="2"/>
  <c r="S94839" i="2" s="1"/>
  <c r="H94838" i="2"/>
  <c r="G94838" i="2"/>
  <c r="S94838" i="2" s="1"/>
  <c r="H94837" i="2"/>
  <c r="G94837" i="2"/>
  <c r="S94837" i="2" s="1"/>
  <c r="H94836" i="2"/>
  <c r="G94836" i="2"/>
  <c r="S94836" i="2" s="1"/>
  <c r="H94835" i="2"/>
  <c r="G94835" i="2"/>
  <c r="S94835" i="2" s="1"/>
  <c r="H94834" i="2"/>
  <c r="G94834" i="2"/>
  <c r="S94834" i="2" s="1"/>
  <c r="H94833" i="2"/>
  <c r="G94833" i="2"/>
  <c r="S94833" i="2" s="1"/>
  <c r="H94832" i="2"/>
  <c r="G94832" i="2"/>
  <c r="S94832" i="2" s="1"/>
  <c r="H94831" i="2"/>
  <c r="G94831" i="2"/>
  <c r="S94831" i="2" s="1"/>
  <c r="H94830" i="2"/>
  <c r="G94830" i="2"/>
  <c r="S94830" i="2" s="1"/>
  <c r="H94829" i="2"/>
  <c r="G94829" i="2"/>
  <c r="S94829" i="2" s="1"/>
  <c r="H94828" i="2"/>
  <c r="G94828" i="2"/>
  <c r="S94828" i="2" s="1"/>
  <c r="H94827" i="2"/>
  <c r="G94827" i="2"/>
  <c r="S94827" i="2" s="1"/>
  <c r="H94826" i="2"/>
  <c r="G94826" i="2"/>
  <c r="S94826" i="2" s="1"/>
  <c r="H94825" i="2"/>
  <c r="G94825" i="2"/>
  <c r="S94825" i="2" s="1"/>
  <c r="H94824" i="2"/>
  <c r="G94824" i="2"/>
  <c r="S94824" i="2" s="1"/>
  <c r="H94823" i="2"/>
  <c r="G94823" i="2"/>
  <c r="S94823" i="2" s="1"/>
  <c r="H94822" i="2"/>
  <c r="G94822" i="2"/>
  <c r="S94822" i="2" s="1"/>
  <c r="H94821" i="2"/>
  <c r="G94821" i="2"/>
  <c r="S94821" i="2" s="1"/>
  <c r="H94820" i="2"/>
  <c r="G94820" i="2"/>
  <c r="S94820" i="2" s="1"/>
  <c r="H94819" i="2"/>
  <c r="G94819" i="2"/>
  <c r="S94819" i="2" s="1"/>
  <c r="H94818" i="2"/>
  <c r="G94818" i="2"/>
  <c r="S94818" i="2" s="1"/>
  <c r="H94817" i="2"/>
  <c r="G94817" i="2"/>
  <c r="S94817" i="2" s="1"/>
  <c r="H94816" i="2"/>
  <c r="G94816" i="2"/>
  <c r="S94816" i="2" s="1"/>
  <c r="H94815" i="2"/>
  <c r="G94815" i="2"/>
  <c r="S94815" i="2" s="1"/>
  <c r="H94814" i="2"/>
  <c r="G94814" i="2"/>
  <c r="S94814" i="2" s="1"/>
  <c r="H94813" i="2"/>
  <c r="G94813" i="2"/>
  <c r="S94813" i="2" s="1"/>
  <c r="H94812" i="2"/>
  <c r="G94812" i="2"/>
  <c r="S94812" i="2" s="1"/>
  <c r="H94811" i="2"/>
  <c r="G94811" i="2"/>
  <c r="S94811" i="2" s="1"/>
  <c r="H94810" i="2"/>
  <c r="G94810" i="2"/>
  <c r="S94810" i="2" s="1"/>
  <c r="H94809" i="2"/>
  <c r="G94809" i="2"/>
  <c r="S94809" i="2" s="1"/>
  <c r="H94808" i="2"/>
  <c r="G94808" i="2"/>
  <c r="S94808" i="2" s="1"/>
  <c r="H94807" i="2"/>
  <c r="G94807" i="2"/>
  <c r="S94807" i="2" s="1"/>
  <c r="H94806" i="2"/>
  <c r="G94806" i="2"/>
  <c r="S94806" i="2" s="1"/>
  <c r="H94805" i="2"/>
  <c r="G94805" i="2"/>
  <c r="S94805" i="2" s="1"/>
  <c r="H94804" i="2"/>
  <c r="G94804" i="2"/>
  <c r="S94804" i="2" s="1"/>
  <c r="H94803" i="2"/>
  <c r="G94803" i="2"/>
  <c r="S94803" i="2" s="1"/>
  <c r="H94802" i="2"/>
  <c r="G94802" i="2"/>
  <c r="S94802" i="2" s="1"/>
  <c r="H94801" i="2"/>
  <c r="G94801" i="2"/>
  <c r="S94801" i="2" s="1"/>
  <c r="H94800" i="2"/>
  <c r="G94800" i="2"/>
  <c r="S94800" i="2" s="1"/>
  <c r="H94799" i="2"/>
  <c r="G94799" i="2"/>
  <c r="S94799" i="2" s="1"/>
  <c r="H94798" i="2"/>
  <c r="G94798" i="2"/>
  <c r="S94798" i="2" s="1"/>
  <c r="H94797" i="2"/>
  <c r="G94797" i="2"/>
  <c r="S94797" i="2" s="1"/>
  <c r="H94796" i="2"/>
  <c r="G94796" i="2"/>
  <c r="S94796" i="2" s="1"/>
  <c r="H94795" i="2"/>
  <c r="G94795" i="2"/>
  <c r="S94795" i="2" s="1"/>
  <c r="H94794" i="2"/>
  <c r="G94794" i="2"/>
  <c r="S94794" i="2" s="1"/>
  <c r="H94793" i="2"/>
  <c r="G94793" i="2"/>
  <c r="S94793" i="2" s="1"/>
  <c r="H94792" i="2"/>
  <c r="G94792" i="2"/>
  <c r="S94792" i="2" s="1"/>
  <c r="H94791" i="2"/>
  <c r="G94791" i="2"/>
  <c r="S94791" i="2" s="1"/>
  <c r="H94790" i="2"/>
  <c r="G94790" i="2"/>
  <c r="S94790" i="2" s="1"/>
  <c r="H94789" i="2"/>
  <c r="G94789" i="2"/>
  <c r="S94789" i="2" s="1"/>
  <c r="H94788" i="2"/>
  <c r="G94788" i="2"/>
  <c r="S94788" i="2" s="1"/>
  <c r="H94787" i="2"/>
  <c r="G94787" i="2"/>
  <c r="S94787" i="2" s="1"/>
  <c r="H94786" i="2"/>
  <c r="G94786" i="2"/>
  <c r="S94786" i="2" s="1"/>
  <c r="H94785" i="2"/>
  <c r="G94785" i="2"/>
  <c r="S94785" i="2" s="1"/>
  <c r="H94784" i="2"/>
  <c r="G94784" i="2"/>
  <c r="S94784" i="2" s="1"/>
  <c r="H94783" i="2"/>
  <c r="G94783" i="2"/>
  <c r="S94783" i="2" s="1"/>
  <c r="H94782" i="2"/>
  <c r="G94782" i="2"/>
  <c r="S94782" i="2" s="1"/>
  <c r="H94781" i="2"/>
  <c r="G94781" i="2"/>
  <c r="S94781" i="2" s="1"/>
  <c r="H94780" i="2"/>
  <c r="G94780" i="2"/>
  <c r="S94780" i="2" s="1"/>
  <c r="H94779" i="2"/>
  <c r="G94779" i="2"/>
  <c r="S94779" i="2" s="1"/>
  <c r="H94778" i="2"/>
  <c r="G94778" i="2"/>
  <c r="S94778" i="2" s="1"/>
  <c r="H94777" i="2"/>
  <c r="G94777" i="2"/>
  <c r="S94777" i="2" s="1"/>
  <c r="H94776" i="2"/>
  <c r="G94776" i="2"/>
  <c r="S94776" i="2" s="1"/>
  <c r="H94775" i="2"/>
  <c r="G94775" i="2"/>
  <c r="S94775" i="2" s="1"/>
  <c r="H94774" i="2"/>
  <c r="G94774" i="2"/>
  <c r="S94774" i="2" s="1"/>
  <c r="H94773" i="2"/>
  <c r="G94773" i="2"/>
  <c r="S94773" i="2" s="1"/>
  <c r="H94772" i="2"/>
  <c r="G94772" i="2"/>
  <c r="S94772" i="2" s="1"/>
  <c r="H94771" i="2"/>
  <c r="G94771" i="2"/>
  <c r="S94771" i="2" s="1"/>
  <c r="H94770" i="2"/>
  <c r="G94770" i="2"/>
  <c r="S94770" i="2" s="1"/>
  <c r="H94769" i="2"/>
  <c r="G94769" i="2"/>
  <c r="S94769" i="2" s="1"/>
  <c r="H94768" i="2"/>
  <c r="G94768" i="2"/>
  <c r="S94768" i="2" s="1"/>
  <c r="H94767" i="2"/>
  <c r="G94767" i="2"/>
  <c r="S94767" i="2" s="1"/>
  <c r="H94766" i="2"/>
  <c r="G94766" i="2"/>
  <c r="S94766" i="2" s="1"/>
  <c r="H94765" i="2"/>
  <c r="G94765" i="2"/>
  <c r="S94765" i="2" s="1"/>
  <c r="H94764" i="2"/>
  <c r="G94764" i="2"/>
  <c r="S94764" i="2" s="1"/>
  <c r="H94763" i="2"/>
  <c r="G94763" i="2"/>
  <c r="S94763" i="2" s="1"/>
  <c r="H94762" i="2"/>
  <c r="G94762" i="2"/>
  <c r="S94762" i="2" s="1"/>
  <c r="H94761" i="2"/>
  <c r="G94761" i="2"/>
  <c r="S94761" i="2" s="1"/>
  <c r="H94760" i="2"/>
  <c r="G94760" i="2"/>
  <c r="S94760" i="2" s="1"/>
  <c r="H94759" i="2"/>
  <c r="G94759" i="2"/>
  <c r="S94759" i="2" s="1"/>
  <c r="H94758" i="2"/>
  <c r="G94758" i="2"/>
  <c r="S94758" i="2" s="1"/>
  <c r="H94757" i="2"/>
  <c r="G94757" i="2"/>
  <c r="S94757" i="2" s="1"/>
  <c r="H94756" i="2"/>
  <c r="G94756" i="2"/>
  <c r="S94756" i="2" s="1"/>
  <c r="H94755" i="2"/>
  <c r="G94755" i="2"/>
  <c r="S94755" i="2" s="1"/>
  <c r="H94754" i="2"/>
  <c r="G94754" i="2"/>
  <c r="S94754" i="2" s="1"/>
  <c r="H94753" i="2"/>
  <c r="G94753" i="2"/>
  <c r="S94753" i="2" s="1"/>
  <c r="H94752" i="2"/>
  <c r="G94752" i="2"/>
  <c r="S94752" i="2" s="1"/>
  <c r="H94751" i="2"/>
  <c r="G94751" i="2"/>
  <c r="S94751" i="2" s="1"/>
  <c r="H94750" i="2"/>
  <c r="G94750" i="2"/>
  <c r="S94750" i="2" s="1"/>
  <c r="H94749" i="2"/>
  <c r="G94749" i="2"/>
  <c r="S94749" i="2" s="1"/>
  <c r="H94748" i="2"/>
  <c r="G94748" i="2"/>
  <c r="S94748" i="2" s="1"/>
  <c r="H94747" i="2"/>
  <c r="G94747" i="2"/>
  <c r="S94747" i="2" s="1"/>
  <c r="H94746" i="2"/>
  <c r="G94746" i="2"/>
  <c r="S94746" i="2" s="1"/>
  <c r="H94745" i="2"/>
  <c r="G94745" i="2"/>
  <c r="S94745" i="2" s="1"/>
  <c r="H94744" i="2"/>
  <c r="G94744" i="2"/>
  <c r="S94744" i="2" s="1"/>
  <c r="H94743" i="2"/>
  <c r="G94743" i="2"/>
  <c r="S94743" i="2" s="1"/>
  <c r="H94742" i="2"/>
  <c r="G94742" i="2"/>
  <c r="S94742" i="2" s="1"/>
  <c r="H94741" i="2"/>
  <c r="G94741" i="2"/>
  <c r="S94741" i="2" s="1"/>
  <c r="H94740" i="2"/>
  <c r="G94740" i="2"/>
  <c r="S94740" i="2" s="1"/>
  <c r="H94739" i="2"/>
  <c r="G94739" i="2"/>
  <c r="S94739" i="2" s="1"/>
  <c r="H94738" i="2"/>
  <c r="G94738" i="2"/>
  <c r="S94738" i="2" s="1"/>
  <c r="H94737" i="2"/>
  <c r="G94737" i="2"/>
  <c r="S94737" i="2" s="1"/>
  <c r="H94736" i="2"/>
  <c r="G94736" i="2"/>
  <c r="S94736" i="2" s="1"/>
  <c r="H94735" i="2"/>
  <c r="G94735" i="2"/>
  <c r="S94735" i="2" s="1"/>
  <c r="H94734" i="2"/>
  <c r="G94734" i="2"/>
  <c r="S94734" i="2" s="1"/>
  <c r="H94733" i="2"/>
  <c r="G94733" i="2"/>
  <c r="S94733" i="2" s="1"/>
  <c r="H94732" i="2"/>
  <c r="G94732" i="2"/>
  <c r="S94732" i="2" s="1"/>
  <c r="H94731" i="2"/>
  <c r="G94731" i="2"/>
  <c r="S94731" i="2" s="1"/>
  <c r="H94730" i="2"/>
  <c r="G94730" i="2"/>
  <c r="S94730" i="2" s="1"/>
  <c r="H94729" i="2"/>
  <c r="G94729" i="2"/>
  <c r="S94729" i="2" s="1"/>
  <c r="H94728" i="2"/>
  <c r="G94728" i="2"/>
  <c r="S94728" i="2" s="1"/>
  <c r="H94727" i="2"/>
  <c r="G94727" i="2"/>
  <c r="S94727" i="2" s="1"/>
  <c r="H94726" i="2"/>
  <c r="G94726" i="2"/>
  <c r="S94726" i="2" s="1"/>
  <c r="H94725" i="2"/>
  <c r="G94725" i="2"/>
  <c r="S94725" i="2" s="1"/>
  <c r="H94724" i="2"/>
  <c r="G94724" i="2"/>
  <c r="S94724" i="2" s="1"/>
  <c r="H94723" i="2"/>
  <c r="G94723" i="2"/>
  <c r="S94723" i="2" s="1"/>
  <c r="H94722" i="2"/>
  <c r="G94722" i="2"/>
  <c r="S94722" i="2" s="1"/>
  <c r="H94721" i="2"/>
  <c r="G94721" i="2"/>
  <c r="S94721" i="2" s="1"/>
  <c r="H94720" i="2"/>
  <c r="G94720" i="2"/>
  <c r="S94720" i="2" s="1"/>
  <c r="H94719" i="2"/>
  <c r="G94719" i="2"/>
  <c r="S94719" i="2" s="1"/>
  <c r="H94718" i="2"/>
  <c r="G94718" i="2"/>
  <c r="S94718" i="2" s="1"/>
  <c r="H94717" i="2"/>
  <c r="G94717" i="2"/>
  <c r="S94717" i="2" s="1"/>
  <c r="H94716" i="2"/>
  <c r="G94716" i="2"/>
  <c r="S94716" i="2" s="1"/>
  <c r="H94715" i="2"/>
  <c r="G94715" i="2"/>
  <c r="S94715" i="2" s="1"/>
  <c r="H94714" i="2"/>
  <c r="G94714" i="2"/>
  <c r="S94714" i="2" s="1"/>
  <c r="H94713" i="2"/>
  <c r="G94713" i="2"/>
  <c r="S94713" i="2" s="1"/>
  <c r="H94712" i="2"/>
  <c r="G94712" i="2"/>
  <c r="S94712" i="2" s="1"/>
  <c r="H94711" i="2"/>
  <c r="G94711" i="2"/>
  <c r="S94711" i="2" s="1"/>
  <c r="H94710" i="2"/>
  <c r="G94710" i="2"/>
  <c r="S94710" i="2" s="1"/>
  <c r="H94709" i="2"/>
  <c r="G94709" i="2"/>
  <c r="S94709" i="2" s="1"/>
  <c r="H94708" i="2"/>
  <c r="G94708" i="2"/>
  <c r="S94708" i="2" s="1"/>
  <c r="H94707" i="2"/>
  <c r="G94707" i="2"/>
  <c r="S94707" i="2" s="1"/>
  <c r="H94706" i="2"/>
  <c r="G94706" i="2"/>
  <c r="S94706" i="2" s="1"/>
  <c r="H94705" i="2"/>
  <c r="G94705" i="2"/>
  <c r="S94705" i="2" s="1"/>
  <c r="H94704" i="2"/>
  <c r="G94704" i="2"/>
  <c r="S94704" i="2" s="1"/>
  <c r="H94703" i="2"/>
  <c r="G94703" i="2"/>
  <c r="S94703" i="2" s="1"/>
  <c r="H94702" i="2"/>
  <c r="G94702" i="2"/>
  <c r="S94702" i="2" s="1"/>
  <c r="H94701" i="2"/>
  <c r="G94701" i="2"/>
  <c r="S94701" i="2" s="1"/>
  <c r="H94700" i="2"/>
  <c r="G94700" i="2"/>
  <c r="S94700" i="2" s="1"/>
  <c r="H94699" i="2"/>
  <c r="G94699" i="2"/>
  <c r="S94699" i="2" s="1"/>
  <c r="H94698" i="2"/>
  <c r="G94698" i="2"/>
  <c r="S94698" i="2" s="1"/>
  <c r="H94697" i="2"/>
  <c r="G94697" i="2"/>
  <c r="S94697" i="2" s="1"/>
  <c r="H94696" i="2"/>
  <c r="G94696" i="2"/>
  <c r="S94696" i="2" s="1"/>
  <c r="H94695" i="2"/>
  <c r="G94695" i="2"/>
  <c r="S94695" i="2" s="1"/>
  <c r="H94694" i="2"/>
  <c r="G94694" i="2"/>
  <c r="S94694" i="2" s="1"/>
  <c r="H94693" i="2"/>
  <c r="G94693" i="2"/>
  <c r="S94693" i="2" s="1"/>
  <c r="H94692" i="2"/>
  <c r="G94692" i="2"/>
  <c r="S94692" i="2" s="1"/>
  <c r="H94691" i="2"/>
  <c r="G94691" i="2"/>
  <c r="S94691" i="2" s="1"/>
  <c r="H94690" i="2"/>
  <c r="G94690" i="2"/>
  <c r="S94690" i="2" s="1"/>
  <c r="H94689" i="2"/>
  <c r="G94689" i="2"/>
  <c r="S94689" i="2" s="1"/>
  <c r="H94688" i="2"/>
  <c r="G94688" i="2"/>
  <c r="S94688" i="2" s="1"/>
  <c r="H94687" i="2"/>
  <c r="G94687" i="2"/>
  <c r="S94687" i="2" s="1"/>
  <c r="H94686" i="2"/>
  <c r="G94686" i="2"/>
  <c r="S94686" i="2" s="1"/>
  <c r="H94685" i="2"/>
  <c r="G94685" i="2"/>
  <c r="S94685" i="2" s="1"/>
  <c r="H94684" i="2"/>
  <c r="G94684" i="2"/>
  <c r="S94684" i="2" s="1"/>
  <c r="H94683" i="2"/>
  <c r="G94683" i="2"/>
  <c r="S94683" i="2" s="1"/>
  <c r="H94682" i="2"/>
  <c r="G94682" i="2"/>
  <c r="S94682" i="2" s="1"/>
  <c r="H94681" i="2"/>
  <c r="G94681" i="2"/>
  <c r="S94681" i="2" s="1"/>
  <c r="H94680" i="2"/>
  <c r="G94680" i="2"/>
  <c r="S94680" i="2" s="1"/>
  <c r="H94679" i="2"/>
  <c r="G94679" i="2"/>
  <c r="S94679" i="2" s="1"/>
  <c r="H94678" i="2"/>
  <c r="G94678" i="2"/>
  <c r="S94678" i="2" s="1"/>
  <c r="H94677" i="2"/>
  <c r="G94677" i="2"/>
  <c r="S94677" i="2" s="1"/>
  <c r="H94676" i="2"/>
  <c r="G94676" i="2"/>
  <c r="S94676" i="2" s="1"/>
  <c r="H94675" i="2"/>
  <c r="G94675" i="2"/>
  <c r="S94675" i="2" s="1"/>
  <c r="H94674" i="2"/>
  <c r="G94674" i="2"/>
  <c r="S94674" i="2" s="1"/>
  <c r="H94673" i="2"/>
  <c r="G94673" i="2"/>
  <c r="S94673" i="2" s="1"/>
  <c r="H94672" i="2"/>
  <c r="G94672" i="2"/>
  <c r="S94672" i="2" s="1"/>
  <c r="H94671" i="2"/>
  <c r="G94671" i="2"/>
  <c r="S94671" i="2" s="1"/>
  <c r="H94670" i="2"/>
  <c r="G94670" i="2"/>
  <c r="S94670" i="2" s="1"/>
  <c r="H94669" i="2"/>
  <c r="G94669" i="2"/>
  <c r="S94669" i="2" s="1"/>
  <c r="H94668" i="2"/>
  <c r="G94668" i="2"/>
  <c r="S94668" i="2" s="1"/>
  <c r="H94667" i="2"/>
  <c r="G94667" i="2"/>
  <c r="S94667" i="2" s="1"/>
  <c r="H94666" i="2"/>
  <c r="G94666" i="2"/>
  <c r="S94666" i="2" s="1"/>
  <c r="H94665" i="2"/>
  <c r="G94665" i="2"/>
  <c r="S94665" i="2" s="1"/>
  <c r="H94664" i="2"/>
  <c r="G94664" i="2"/>
  <c r="S94664" i="2" s="1"/>
  <c r="H94663" i="2"/>
  <c r="G94663" i="2"/>
  <c r="S94663" i="2" s="1"/>
  <c r="H94662" i="2"/>
  <c r="G94662" i="2"/>
  <c r="S94662" i="2" s="1"/>
  <c r="H94661" i="2"/>
  <c r="G94661" i="2"/>
  <c r="S94661" i="2" s="1"/>
  <c r="H94660" i="2"/>
  <c r="G94660" i="2"/>
  <c r="S94660" i="2" s="1"/>
  <c r="H94659" i="2"/>
  <c r="G94659" i="2"/>
  <c r="S94659" i="2" s="1"/>
  <c r="H94658" i="2"/>
  <c r="G94658" i="2"/>
  <c r="S94658" i="2" s="1"/>
  <c r="H94657" i="2"/>
  <c r="G94657" i="2"/>
  <c r="S94657" i="2" s="1"/>
  <c r="H94656" i="2"/>
  <c r="G94656" i="2"/>
  <c r="S94656" i="2" s="1"/>
  <c r="H94655" i="2"/>
  <c r="G94655" i="2"/>
  <c r="S94655" i="2" s="1"/>
  <c r="H94654" i="2"/>
  <c r="G94654" i="2"/>
  <c r="S94654" i="2" s="1"/>
  <c r="H94653" i="2"/>
  <c r="G94653" i="2"/>
  <c r="S94653" i="2" s="1"/>
  <c r="H94652" i="2"/>
  <c r="G94652" i="2"/>
  <c r="S94652" i="2" s="1"/>
  <c r="H94651" i="2"/>
  <c r="G94651" i="2"/>
  <c r="S94651" i="2" s="1"/>
  <c r="H94650" i="2"/>
  <c r="G94650" i="2"/>
  <c r="S94650" i="2" s="1"/>
  <c r="H94649" i="2"/>
  <c r="G94649" i="2"/>
  <c r="S94649" i="2" s="1"/>
  <c r="H94648" i="2"/>
  <c r="G94648" i="2"/>
  <c r="S94648" i="2" s="1"/>
  <c r="H94647" i="2"/>
  <c r="G94647" i="2"/>
  <c r="S94647" i="2" s="1"/>
  <c r="H94646" i="2"/>
  <c r="G94646" i="2"/>
  <c r="S94646" i="2" s="1"/>
  <c r="H94645" i="2"/>
  <c r="G94645" i="2"/>
  <c r="S94645" i="2" s="1"/>
  <c r="H94644" i="2"/>
  <c r="G94644" i="2"/>
  <c r="S94644" i="2" s="1"/>
  <c r="H94643" i="2"/>
  <c r="G94643" i="2"/>
  <c r="S94643" i="2" s="1"/>
  <c r="H94642" i="2"/>
  <c r="G94642" i="2"/>
  <c r="S94642" i="2" s="1"/>
  <c r="H94641" i="2"/>
  <c r="G94641" i="2"/>
  <c r="S94641" i="2" s="1"/>
  <c r="H94640" i="2"/>
  <c r="G94640" i="2"/>
  <c r="S94640" i="2" s="1"/>
  <c r="H94639" i="2"/>
  <c r="G94639" i="2"/>
  <c r="S94639" i="2" s="1"/>
  <c r="H94638" i="2"/>
  <c r="G94638" i="2"/>
  <c r="S94638" i="2" s="1"/>
  <c r="H94637" i="2"/>
  <c r="G94637" i="2"/>
  <c r="S94637" i="2" s="1"/>
  <c r="H94636" i="2"/>
  <c r="G94636" i="2"/>
  <c r="S94636" i="2" s="1"/>
  <c r="H94635" i="2"/>
  <c r="G94635" i="2"/>
  <c r="S94635" i="2" s="1"/>
  <c r="H94634" i="2"/>
  <c r="G94634" i="2"/>
  <c r="S94634" i="2" s="1"/>
  <c r="H94633" i="2"/>
  <c r="G94633" i="2"/>
  <c r="S94633" i="2" s="1"/>
  <c r="H94632" i="2"/>
  <c r="G94632" i="2"/>
  <c r="S94632" i="2" s="1"/>
  <c r="H94631" i="2"/>
  <c r="G94631" i="2"/>
  <c r="S94631" i="2" s="1"/>
  <c r="H94630" i="2"/>
  <c r="G94630" i="2"/>
  <c r="S94630" i="2" s="1"/>
  <c r="H94629" i="2"/>
  <c r="G94629" i="2"/>
  <c r="S94629" i="2" s="1"/>
  <c r="H94628" i="2"/>
  <c r="G94628" i="2"/>
  <c r="S94628" i="2" s="1"/>
  <c r="H94627" i="2"/>
  <c r="G94627" i="2"/>
  <c r="S94627" i="2" s="1"/>
  <c r="H94626" i="2"/>
  <c r="G94626" i="2"/>
  <c r="S94626" i="2" s="1"/>
  <c r="H94625" i="2"/>
  <c r="G94625" i="2"/>
  <c r="S94625" i="2" s="1"/>
  <c r="H94624" i="2"/>
  <c r="G94624" i="2"/>
  <c r="S94624" i="2" s="1"/>
  <c r="H94623" i="2"/>
  <c r="G94623" i="2"/>
  <c r="S94623" i="2" s="1"/>
  <c r="H94622" i="2"/>
  <c r="G94622" i="2"/>
  <c r="S94622" i="2" s="1"/>
  <c r="H94621" i="2"/>
  <c r="G94621" i="2"/>
  <c r="S94621" i="2" s="1"/>
  <c r="H94620" i="2"/>
  <c r="G94620" i="2"/>
  <c r="S94620" i="2" s="1"/>
  <c r="H94619" i="2"/>
  <c r="G94619" i="2"/>
  <c r="S94619" i="2" s="1"/>
  <c r="H94618" i="2"/>
  <c r="G94618" i="2"/>
  <c r="S94618" i="2" s="1"/>
  <c r="H94617" i="2"/>
  <c r="G94617" i="2"/>
  <c r="S94617" i="2" s="1"/>
  <c r="H94616" i="2"/>
  <c r="G94616" i="2"/>
  <c r="S94616" i="2" s="1"/>
  <c r="H94615" i="2"/>
  <c r="G94615" i="2"/>
  <c r="S94615" i="2" s="1"/>
  <c r="H94614" i="2"/>
  <c r="G94614" i="2"/>
  <c r="S94614" i="2" s="1"/>
  <c r="H94613" i="2"/>
  <c r="G94613" i="2"/>
  <c r="S94613" i="2" s="1"/>
  <c r="H94612" i="2"/>
  <c r="G94612" i="2"/>
  <c r="S94612" i="2" s="1"/>
  <c r="H94611" i="2"/>
  <c r="G94611" i="2"/>
  <c r="S94611" i="2" s="1"/>
  <c r="H94610" i="2"/>
  <c r="G94610" i="2"/>
  <c r="S94610" i="2" s="1"/>
  <c r="H94609" i="2"/>
  <c r="G94609" i="2"/>
  <c r="S94609" i="2" s="1"/>
  <c r="H94608" i="2"/>
  <c r="G94608" i="2"/>
  <c r="S94608" i="2" s="1"/>
  <c r="H94607" i="2"/>
  <c r="G94607" i="2"/>
  <c r="S94607" i="2" s="1"/>
  <c r="H94606" i="2"/>
  <c r="G94606" i="2"/>
  <c r="S94606" i="2" s="1"/>
  <c r="H94605" i="2"/>
  <c r="G94605" i="2"/>
  <c r="S94605" i="2" s="1"/>
  <c r="H94604" i="2"/>
  <c r="G94604" i="2"/>
  <c r="S94604" i="2" s="1"/>
  <c r="H94603" i="2"/>
  <c r="G94603" i="2"/>
  <c r="S94603" i="2" s="1"/>
  <c r="H94602" i="2"/>
  <c r="G94602" i="2"/>
  <c r="S94602" i="2" s="1"/>
  <c r="H94601" i="2"/>
  <c r="G94601" i="2"/>
  <c r="S94601" i="2" s="1"/>
  <c r="H94600" i="2"/>
  <c r="G94600" i="2"/>
  <c r="S94600" i="2" s="1"/>
  <c r="H94599" i="2"/>
  <c r="G94599" i="2"/>
  <c r="S94599" i="2" s="1"/>
  <c r="H94598" i="2"/>
  <c r="G94598" i="2"/>
  <c r="S94598" i="2" s="1"/>
  <c r="H94597" i="2"/>
  <c r="G94597" i="2"/>
  <c r="S94597" i="2" s="1"/>
  <c r="H94596" i="2"/>
  <c r="G94596" i="2"/>
  <c r="S94596" i="2" s="1"/>
  <c r="H94595" i="2"/>
  <c r="G94595" i="2"/>
  <c r="S94595" i="2" s="1"/>
  <c r="H94594" i="2"/>
  <c r="G94594" i="2"/>
  <c r="S94594" i="2" s="1"/>
  <c r="H94593" i="2"/>
  <c r="G94593" i="2"/>
  <c r="S94593" i="2" s="1"/>
  <c r="H94592" i="2"/>
  <c r="G94592" i="2"/>
  <c r="S94592" i="2" s="1"/>
  <c r="H94591" i="2"/>
  <c r="G94591" i="2"/>
  <c r="S94591" i="2" s="1"/>
  <c r="H94590" i="2"/>
  <c r="G94590" i="2"/>
  <c r="S94590" i="2" s="1"/>
  <c r="H94589" i="2"/>
  <c r="G94589" i="2"/>
  <c r="S94589" i="2" s="1"/>
  <c r="H94588" i="2"/>
  <c r="G94588" i="2"/>
  <c r="S94588" i="2" s="1"/>
  <c r="H94587" i="2"/>
  <c r="G94587" i="2"/>
  <c r="S94587" i="2" s="1"/>
  <c r="H94586" i="2"/>
  <c r="G94586" i="2"/>
  <c r="S94586" i="2" s="1"/>
  <c r="H94585" i="2"/>
  <c r="G94585" i="2"/>
  <c r="S94585" i="2" s="1"/>
  <c r="H94584" i="2"/>
  <c r="G94584" i="2"/>
  <c r="S94584" i="2" s="1"/>
  <c r="H94583" i="2"/>
  <c r="G94583" i="2"/>
  <c r="S94583" i="2" s="1"/>
  <c r="H94582" i="2"/>
  <c r="G94582" i="2"/>
  <c r="S94582" i="2" s="1"/>
  <c r="H94581" i="2"/>
  <c r="G94581" i="2"/>
  <c r="S94581" i="2" s="1"/>
  <c r="H94580" i="2"/>
  <c r="G94580" i="2"/>
  <c r="S94580" i="2" s="1"/>
  <c r="H94579" i="2"/>
  <c r="G94579" i="2"/>
  <c r="S94579" i="2" s="1"/>
  <c r="H94578" i="2"/>
  <c r="G94578" i="2"/>
  <c r="S94578" i="2" s="1"/>
  <c r="H94577" i="2"/>
  <c r="G94577" i="2"/>
  <c r="S94577" i="2" s="1"/>
  <c r="H94576" i="2"/>
  <c r="G94576" i="2"/>
  <c r="S94576" i="2" s="1"/>
  <c r="H94575" i="2"/>
  <c r="G94575" i="2"/>
  <c r="S94575" i="2" s="1"/>
  <c r="H94574" i="2"/>
  <c r="G94574" i="2"/>
  <c r="S94574" i="2" s="1"/>
  <c r="H94573" i="2"/>
  <c r="G94573" i="2"/>
  <c r="S94573" i="2" s="1"/>
  <c r="H94572" i="2"/>
  <c r="G94572" i="2"/>
  <c r="S94572" i="2" s="1"/>
  <c r="H94571" i="2"/>
  <c r="G94571" i="2"/>
  <c r="S94571" i="2" s="1"/>
  <c r="H94570" i="2"/>
  <c r="G94570" i="2"/>
  <c r="S94570" i="2" s="1"/>
  <c r="H94569" i="2"/>
  <c r="G94569" i="2"/>
  <c r="S94569" i="2" s="1"/>
  <c r="H94568" i="2"/>
  <c r="G94568" i="2"/>
  <c r="S94568" i="2" s="1"/>
  <c r="H94567" i="2"/>
  <c r="G94567" i="2"/>
  <c r="S94567" i="2" s="1"/>
  <c r="H94566" i="2"/>
  <c r="G94566" i="2"/>
  <c r="S94566" i="2" s="1"/>
  <c r="H94565" i="2"/>
  <c r="G94565" i="2"/>
  <c r="S94565" i="2" s="1"/>
  <c r="H94564" i="2"/>
  <c r="G94564" i="2"/>
  <c r="S94564" i="2" s="1"/>
  <c r="H94563" i="2"/>
  <c r="G94563" i="2"/>
  <c r="S94563" i="2" s="1"/>
  <c r="H94562" i="2"/>
  <c r="G94562" i="2"/>
  <c r="S94562" i="2" s="1"/>
  <c r="H94561" i="2"/>
  <c r="G94561" i="2"/>
  <c r="S94561" i="2" s="1"/>
  <c r="H94560" i="2"/>
  <c r="G94560" i="2"/>
  <c r="S94560" i="2" s="1"/>
  <c r="H94559" i="2"/>
  <c r="G94559" i="2"/>
  <c r="S94559" i="2" s="1"/>
  <c r="H94558" i="2"/>
  <c r="G94558" i="2"/>
  <c r="S94558" i="2" s="1"/>
  <c r="H94557" i="2"/>
  <c r="G94557" i="2"/>
  <c r="S94557" i="2" s="1"/>
  <c r="H94556" i="2"/>
  <c r="G94556" i="2"/>
  <c r="S94556" i="2" s="1"/>
  <c r="H94555" i="2"/>
  <c r="G94555" i="2"/>
  <c r="S94555" i="2" s="1"/>
  <c r="H94554" i="2"/>
  <c r="G94554" i="2"/>
  <c r="S94554" i="2" s="1"/>
  <c r="H94553" i="2"/>
  <c r="G94553" i="2"/>
  <c r="S94553" i="2" s="1"/>
  <c r="H94552" i="2"/>
  <c r="G94552" i="2"/>
  <c r="S94552" i="2" s="1"/>
  <c r="H94551" i="2"/>
  <c r="G94551" i="2"/>
  <c r="S94551" i="2" s="1"/>
  <c r="H94550" i="2"/>
  <c r="G94550" i="2"/>
  <c r="S94550" i="2" s="1"/>
  <c r="H94549" i="2"/>
  <c r="G94549" i="2"/>
  <c r="S94549" i="2" s="1"/>
  <c r="H94548" i="2"/>
  <c r="G94548" i="2"/>
  <c r="S94548" i="2" s="1"/>
  <c r="H94547" i="2"/>
  <c r="G94547" i="2"/>
  <c r="S94547" i="2" s="1"/>
  <c r="H94546" i="2"/>
  <c r="G94546" i="2"/>
  <c r="S94546" i="2" s="1"/>
  <c r="H94545" i="2"/>
  <c r="G94545" i="2"/>
  <c r="S94545" i="2" s="1"/>
  <c r="H94544" i="2"/>
  <c r="G94544" i="2"/>
  <c r="S94544" i="2" s="1"/>
  <c r="H94543" i="2"/>
  <c r="G94543" i="2"/>
  <c r="S94543" i="2" s="1"/>
  <c r="H94542" i="2"/>
  <c r="G94542" i="2"/>
  <c r="S94542" i="2" s="1"/>
  <c r="H94541" i="2"/>
  <c r="G94541" i="2"/>
  <c r="S94541" i="2" s="1"/>
  <c r="H94540" i="2"/>
  <c r="G94540" i="2"/>
  <c r="S94540" i="2" s="1"/>
  <c r="H94539" i="2"/>
  <c r="G94539" i="2"/>
  <c r="S94539" i="2" s="1"/>
  <c r="H94538" i="2"/>
  <c r="G94538" i="2"/>
  <c r="S94538" i="2" s="1"/>
  <c r="H94537" i="2"/>
  <c r="G94537" i="2"/>
  <c r="S94537" i="2" s="1"/>
  <c r="H94536" i="2"/>
  <c r="G94536" i="2"/>
  <c r="S94536" i="2" s="1"/>
  <c r="H94535" i="2"/>
  <c r="G94535" i="2"/>
  <c r="S94535" i="2" s="1"/>
  <c r="H94534" i="2"/>
  <c r="G94534" i="2"/>
  <c r="S94534" i="2" s="1"/>
  <c r="H94533" i="2"/>
  <c r="G94533" i="2"/>
  <c r="S94533" i="2" s="1"/>
  <c r="H94532" i="2"/>
  <c r="G94532" i="2"/>
  <c r="S94532" i="2" s="1"/>
  <c r="H94531" i="2"/>
  <c r="G94531" i="2"/>
  <c r="S94531" i="2" s="1"/>
  <c r="H94530" i="2"/>
  <c r="G94530" i="2"/>
  <c r="S94530" i="2" s="1"/>
  <c r="H94529" i="2"/>
  <c r="G94529" i="2"/>
  <c r="S94529" i="2" s="1"/>
  <c r="H94528" i="2"/>
  <c r="G94528" i="2"/>
  <c r="S94528" i="2" s="1"/>
  <c r="H94527" i="2"/>
  <c r="G94527" i="2"/>
  <c r="S94527" i="2" s="1"/>
  <c r="H94526" i="2"/>
  <c r="G94526" i="2"/>
  <c r="S94526" i="2" s="1"/>
  <c r="H94525" i="2"/>
  <c r="G94525" i="2"/>
  <c r="S94525" i="2" s="1"/>
  <c r="H94524" i="2"/>
  <c r="G94524" i="2"/>
  <c r="S94524" i="2" s="1"/>
  <c r="H94523" i="2"/>
  <c r="G94523" i="2"/>
  <c r="S94523" i="2" s="1"/>
  <c r="H94522" i="2"/>
  <c r="G94522" i="2"/>
  <c r="S94522" i="2" s="1"/>
  <c r="H94521" i="2"/>
  <c r="G94521" i="2"/>
  <c r="S94521" i="2" s="1"/>
  <c r="H94520" i="2"/>
  <c r="G94520" i="2"/>
  <c r="S94520" i="2" s="1"/>
  <c r="H94519" i="2"/>
  <c r="G94519" i="2"/>
  <c r="S94519" i="2" s="1"/>
  <c r="H94518" i="2"/>
  <c r="G94518" i="2"/>
  <c r="S94518" i="2" s="1"/>
  <c r="H94517" i="2"/>
  <c r="G94517" i="2"/>
  <c r="S94517" i="2" s="1"/>
  <c r="H94516" i="2"/>
  <c r="G94516" i="2"/>
  <c r="S94516" i="2" s="1"/>
  <c r="H94515" i="2"/>
  <c r="G94515" i="2"/>
  <c r="S94515" i="2" s="1"/>
  <c r="H94514" i="2"/>
  <c r="G94514" i="2"/>
  <c r="S94514" i="2" s="1"/>
  <c r="H94513" i="2"/>
  <c r="G94513" i="2"/>
  <c r="S94513" i="2" s="1"/>
  <c r="H94512" i="2"/>
  <c r="G94512" i="2"/>
  <c r="S94512" i="2" s="1"/>
  <c r="H94511" i="2"/>
  <c r="G94511" i="2"/>
  <c r="S94511" i="2" s="1"/>
  <c r="H94510" i="2"/>
  <c r="G94510" i="2"/>
  <c r="S94510" i="2" s="1"/>
  <c r="H94509" i="2"/>
  <c r="G94509" i="2"/>
  <c r="S94509" i="2" s="1"/>
  <c r="H94508" i="2"/>
  <c r="G94508" i="2"/>
  <c r="S94508" i="2" s="1"/>
  <c r="H94507" i="2"/>
  <c r="G94507" i="2"/>
  <c r="S94507" i="2" s="1"/>
  <c r="H94506" i="2"/>
  <c r="G94506" i="2"/>
  <c r="S94506" i="2" s="1"/>
  <c r="H94505" i="2"/>
  <c r="G94505" i="2"/>
  <c r="S94505" i="2" s="1"/>
  <c r="H94504" i="2"/>
  <c r="G94504" i="2"/>
  <c r="S94504" i="2" s="1"/>
  <c r="H94503" i="2"/>
  <c r="G94503" i="2"/>
  <c r="S94503" i="2" s="1"/>
  <c r="H94502" i="2"/>
  <c r="G94502" i="2"/>
  <c r="S94502" i="2" s="1"/>
  <c r="H94501" i="2"/>
  <c r="G94501" i="2"/>
  <c r="S94501" i="2" s="1"/>
  <c r="H94500" i="2"/>
  <c r="G94500" i="2"/>
  <c r="S94500" i="2" s="1"/>
  <c r="H94499" i="2"/>
  <c r="G94499" i="2"/>
  <c r="S94499" i="2" s="1"/>
  <c r="H94498" i="2"/>
  <c r="G94498" i="2"/>
  <c r="S94498" i="2" s="1"/>
  <c r="H94497" i="2"/>
  <c r="G94497" i="2"/>
  <c r="S94497" i="2" s="1"/>
  <c r="H94496" i="2"/>
  <c r="G94496" i="2"/>
  <c r="S94496" i="2" s="1"/>
  <c r="H94495" i="2"/>
  <c r="G94495" i="2"/>
  <c r="S94495" i="2" s="1"/>
  <c r="H94494" i="2"/>
  <c r="G94494" i="2"/>
  <c r="S94494" i="2" s="1"/>
  <c r="H94493" i="2"/>
  <c r="G94493" i="2"/>
  <c r="S94493" i="2" s="1"/>
  <c r="H94492" i="2"/>
  <c r="G94492" i="2"/>
  <c r="S94492" i="2" s="1"/>
  <c r="H94491" i="2"/>
  <c r="G94491" i="2"/>
  <c r="S94491" i="2" s="1"/>
  <c r="H94490" i="2"/>
  <c r="G94490" i="2"/>
  <c r="S94490" i="2" s="1"/>
  <c r="H94489" i="2"/>
  <c r="G94489" i="2"/>
  <c r="S94489" i="2" s="1"/>
  <c r="H94488" i="2"/>
  <c r="G94488" i="2"/>
  <c r="S94488" i="2" s="1"/>
  <c r="H94487" i="2"/>
  <c r="G94487" i="2"/>
  <c r="S94487" i="2" s="1"/>
  <c r="H94486" i="2"/>
  <c r="G94486" i="2"/>
  <c r="S94486" i="2" s="1"/>
  <c r="H94485" i="2"/>
  <c r="G94485" i="2"/>
  <c r="S94485" i="2" s="1"/>
  <c r="H94484" i="2"/>
  <c r="G94484" i="2"/>
  <c r="S94484" i="2" s="1"/>
  <c r="H94483" i="2"/>
  <c r="G94483" i="2"/>
  <c r="S94483" i="2" s="1"/>
  <c r="H94482" i="2"/>
  <c r="G94482" i="2"/>
  <c r="S94482" i="2" s="1"/>
  <c r="H94481" i="2"/>
  <c r="G94481" i="2"/>
  <c r="S94481" i="2" s="1"/>
  <c r="H94480" i="2"/>
  <c r="G94480" i="2"/>
  <c r="S94480" i="2" s="1"/>
  <c r="H94479" i="2"/>
  <c r="G94479" i="2"/>
  <c r="S94479" i="2" s="1"/>
  <c r="H94478" i="2"/>
  <c r="G94478" i="2"/>
  <c r="S94478" i="2" s="1"/>
  <c r="H94477" i="2"/>
  <c r="G94477" i="2"/>
  <c r="S94477" i="2" s="1"/>
  <c r="H94476" i="2"/>
  <c r="G94476" i="2"/>
  <c r="S94476" i="2" s="1"/>
  <c r="H94475" i="2"/>
  <c r="G94475" i="2"/>
  <c r="S94475" i="2" s="1"/>
  <c r="H94474" i="2"/>
  <c r="G94474" i="2"/>
  <c r="S94474" i="2" s="1"/>
  <c r="H94473" i="2"/>
  <c r="G94473" i="2"/>
  <c r="S94473" i="2" s="1"/>
  <c r="H94472" i="2"/>
  <c r="G94472" i="2"/>
  <c r="S94472" i="2" s="1"/>
  <c r="H94471" i="2"/>
  <c r="G94471" i="2"/>
  <c r="S94471" i="2" s="1"/>
  <c r="H94470" i="2"/>
  <c r="G94470" i="2"/>
  <c r="S94470" i="2" s="1"/>
  <c r="H94469" i="2"/>
  <c r="G94469" i="2"/>
  <c r="S94469" i="2" s="1"/>
  <c r="H94468" i="2"/>
  <c r="G94468" i="2"/>
  <c r="S94468" i="2" s="1"/>
  <c r="H94467" i="2"/>
  <c r="G94467" i="2"/>
  <c r="S94467" i="2" s="1"/>
  <c r="H94466" i="2"/>
  <c r="G94466" i="2"/>
  <c r="S94466" i="2" s="1"/>
  <c r="H94465" i="2"/>
  <c r="G94465" i="2"/>
  <c r="S94465" i="2" s="1"/>
  <c r="H94464" i="2"/>
  <c r="G94464" i="2"/>
  <c r="S94464" i="2" s="1"/>
  <c r="H94463" i="2"/>
  <c r="G94463" i="2"/>
  <c r="S94463" i="2" s="1"/>
  <c r="H94462" i="2"/>
  <c r="G94462" i="2"/>
  <c r="S94462" i="2" s="1"/>
  <c r="H94461" i="2"/>
  <c r="G94461" i="2"/>
  <c r="S94461" i="2" s="1"/>
  <c r="H94460" i="2"/>
  <c r="G94460" i="2"/>
  <c r="S94460" i="2" s="1"/>
  <c r="H94459" i="2"/>
  <c r="G94459" i="2"/>
  <c r="S94459" i="2" s="1"/>
  <c r="H94458" i="2"/>
  <c r="G94458" i="2"/>
  <c r="S94458" i="2" s="1"/>
  <c r="H94457" i="2"/>
  <c r="G94457" i="2"/>
  <c r="S94457" i="2" s="1"/>
  <c r="H94456" i="2"/>
  <c r="G94456" i="2"/>
  <c r="S94456" i="2" s="1"/>
  <c r="H94455" i="2"/>
  <c r="G94455" i="2"/>
  <c r="S94455" i="2" s="1"/>
  <c r="H94454" i="2"/>
  <c r="G94454" i="2"/>
  <c r="S94454" i="2" s="1"/>
  <c r="H94453" i="2"/>
  <c r="G94453" i="2"/>
  <c r="S94453" i="2" s="1"/>
  <c r="H94452" i="2"/>
  <c r="G94452" i="2"/>
  <c r="S94452" i="2" s="1"/>
  <c r="H94451" i="2"/>
  <c r="G94451" i="2"/>
  <c r="S94451" i="2" s="1"/>
  <c r="H94450" i="2"/>
  <c r="G94450" i="2"/>
  <c r="S94450" i="2" s="1"/>
  <c r="H94449" i="2"/>
  <c r="G94449" i="2"/>
  <c r="S94449" i="2" s="1"/>
  <c r="H94448" i="2"/>
  <c r="G94448" i="2"/>
  <c r="S94448" i="2" s="1"/>
  <c r="H94447" i="2"/>
  <c r="G94447" i="2"/>
  <c r="S94447" i="2" s="1"/>
  <c r="H94446" i="2"/>
  <c r="G94446" i="2"/>
  <c r="S94446" i="2" s="1"/>
  <c r="H94445" i="2"/>
  <c r="G94445" i="2"/>
  <c r="S94445" i="2" s="1"/>
  <c r="H94444" i="2"/>
  <c r="G94444" i="2"/>
  <c r="S94444" i="2" s="1"/>
  <c r="H94443" i="2"/>
  <c r="G94443" i="2"/>
  <c r="S94443" i="2" s="1"/>
  <c r="H94442" i="2"/>
  <c r="G94442" i="2"/>
  <c r="S94442" i="2" s="1"/>
  <c r="H94441" i="2"/>
  <c r="G94441" i="2"/>
  <c r="S94441" i="2" s="1"/>
  <c r="H94440" i="2"/>
  <c r="G94440" i="2"/>
  <c r="S94440" i="2" s="1"/>
  <c r="H94439" i="2"/>
  <c r="G94439" i="2"/>
  <c r="S94439" i="2" s="1"/>
  <c r="H94438" i="2"/>
  <c r="G94438" i="2"/>
  <c r="S94438" i="2" s="1"/>
  <c r="H94437" i="2"/>
  <c r="G94437" i="2"/>
  <c r="S94437" i="2" s="1"/>
  <c r="H94436" i="2"/>
  <c r="G94436" i="2"/>
  <c r="S94436" i="2" s="1"/>
  <c r="H94435" i="2"/>
  <c r="G94435" i="2"/>
  <c r="S94435" i="2" s="1"/>
  <c r="H94434" i="2"/>
  <c r="G94434" i="2"/>
  <c r="S94434" i="2" s="1"/>
  <c r="H94433" i="2"/>
  <c r="G94433" i="2"/>
  <c r="S94433" i="2" s="1"/>
  <c r="H94432" i="2"/>
  <c r="G94432" i="2"/>
  <c r="S94432" i="2" s="1"/>
  <c r="H94431" i="2"/>
  <c r="G94431" i="2"/>
  <c r="S94431" i="2" s="1"/>
  <c r="H94430" i="2"/>
  <c r="G94430" i="2"/>
  <c r="S94430" i="2" s="1"/>
  <c r="H94429" i="2"/>
  <c r="G94429" i="2"/>
  <c r="S94429" i="2" s="1"/>
  <c r="H94428" i="2"/>
  <c r="G94428" i="2"/>
  <c r="S94428" i="2" s="1"/>
  <c r="H94427" i="2"/>
  <c r="G94427" i="2"/>
  <c r="S94427" i="2" s="1"/>
  <c r="H94426" i="2"/>
  <c r="G94426" i="2"/>
  <c r="S94426" i="2" s="1"/>
  <c r="H94425" i="2"/>
  <c r="G94425" i="2"/>
  <c r="S94425" i="2" s="1"/>
  <c r="H94424" i="2"/>
  <c r="G94424" i="2"/>
  <c r="S94424" i="2" s="1"/>
  <c r="H94423" i="2"/>
  <c r="G94423" i="2"/>
  <c r="S94423" i="2" s="1"/>
  <c r="H94422" i="2"/>
  <c r="G94422" i="2"/>
  <c r="S94422" i="2" s="1"/>
  <c r="H94421" i="2"/>
  <c r="G94421" i="2"/>
  <c r="S94421" i="2" s="1"/>
  <c r="H94420" i="2"/>
  <c r="G94420" i="2"/>
  <c r="S94420" i="2" s="1"/>
  <c r="H94419" i="2"/>
  <c r="G94419" i="2"/>
  <c r="S94419" i="2" s="1"/>
  <c r="H94418" i="2"/>
  <c r="G94418" i="2"/>
  <c r="S94418" i="2" s="1"/>
  <c r="H94417" i="2"/>
  <c r="G94417" i="2"/>
  <c r="S94417" i="2" s="1"/>
  <c r="H94416" i="2"/>
  <c r="G94416" i="2"/>
  <c r="S94416" i="2" s="1"/>
  <c r="H94415" i="2"/>
  <c r="G94415" i="2"/>
  <c r="S94415" i="2" s="1"/>
  <c r="H94414" i="2"/>
  <c r="G94414" i="2"/>
  <c r="S94414" i="2" s="1"/>
  <c r="H94413" i="2"/>
  <c r="G94413" i="2"/>
  <c r="S94413" i="2" s="1"/>
  <c r="H94412" i="2"/>
  <c r="G94412" i="2"/>
  <c r="S94412" i="2" s="1"/>
  <c r="H94411" i="2"/>
  <c r="G94411" i="2"/>
  <c r="S94411" i="2" s="1"/>
  <c r="H94410" i="2"/>
  <c r="G94410" i="2"/>
  <c r="S94410" i="2" s="1"/>
  <c r="H94409" i="2"/>
  <c r="G94409" i="2"/>
  <c r="S94409" i="2" s="1"/>
  <c r="H94408" i="2"/>
  <c r="G94408" i="2"/>
  <c r="S94408" i="2" s="1"/>
  <c r="H94407" i="2"/>
  <c r="G94407" i="2"/>
  <c r="S94407" i="2" s="1"/>
  <c r="H94406" i="2"/>
  <c r="G94406" i="2"/>
  <c r="S94406" i="2" s="1"/>
  <c r="H94405" i="2"/>
  <c r="G94405" i="2"/>
  <c r="S94405" i="2" s="1"/>
  <c r="H94404" i="2"/>
  <c r="G94404" i="2"/>
  <c r="S94404" i="2" s="1"/>
  <c r="H94403" i="2"/>
  <c r="G94403" i="2"/>
  <c r="S94403" i="2" s="1"/>
  <c r="H94402" i="2"/>
  <c r="G94402" i="2"/>
  <c r="S94402" i="2" s="1"/>
  <c r="H94401" i="2"/>
  <c r="G94401" i="2"/>
  <c r="S94401" i="2" s="1"/>
  <c r="H94400" i="2"/>
  <c r="G94400" i="2"/>
  <c r="S94400" i="2" s="1"/>
  <c r="H94399" i="2"/>
  <c r="G94399" i="2"/>
  <c r="S94399" i="2" s="1"/>
  <c r="H94398" i="2"/>
  <c r="G94398" i="2"/>
  <c r="S94398" i="2" s="1"/>
  <c r="H94397" i="2"/>
  <c r="G94397" i="2"/>
  <c r="S94397" i="2" s="1"/>
  <c r="H94396" i="2"/>
  <c r="G94396" i="2"/>
  <c r="S94396" i="2" s="1"/>
  <c r="H94395" i="2"/>
  <c r="G94395" i="2"/>
  <c r="S94395" i="2" s="1"/>
  <c r="H94394" i="2"/>
  <c r="G94394" i="2"/>
  <c r="S94394" i="2" s="1"/>
  <c r="H94393" i="2"/>
  <c r="G94393" i="2"/>
  <c r="S94393" i="2" s="1"/>
  <c r="H94392" i="2"/>
  <c r="G94392" i="2"/>
  <c r="S94392" i="2" s="1"/>
  <c r="H94391" i="2"/>
  <c r="G94391" i="2"/>
  <c r="S94391" i="2" s="1"/>
  <c r="H94390" i="2"/>
  <c r="G94390" i="2"/>
  <c r="S94390" i="2" s="1"/>
  <c r="H94389" i="2"/>
  <c r="G94389" i="2"/>
  <c r="S94389" i="2" s="1"/>
  <c r="H94388" i="2"/>
  <c r="G94388" i="2"/>
  <c r="S94388" i="2" s="1"/>
  <c r="H94387" i="2"/>
  <c r="G94387" i="2"/>
  <c r="S94387" i="2" s="1"/>
  <c r="H94386" i="2"/>
  <c r="G94386" i="2"/>
  <c r="S94386" i="2" s="1"/>
  <c r="H94385" i="2"/>
  <c r="G94385" i="2"/>
  <c r="S94385" i="2" s="1"/>
  <c r="H94384" i="2"/>
  <c r="G94384" i="2"/>
  <c r="S94384" i="2" s="1"/>
  <c r="H94383" i="2"/>
  <c r="G94383" i="2"/>
  <c r="S94383" i="2" s="1"/>
  <c r="H94382" i="2"/>
  <c r="G94382" i="2"/>
  <c r="S94382" i="2" s="1"/>
  <c r="H94381" i="2"/>
  <c r="G94381" i="2"/>
  <c r="S94381" i="2" s="1"/>
  <c r="H94380" i="2"/>
  <c r="G94380" i="2"/>
  <c r="S94380" i="2" s="1"/>
  <c r="H94379" i="2"/>
  <c r="G94379" i="2"/>
  <c r="S94379" i="2" s="1"/>
  <c r="H94378" i="2"/>
  <c r="G94378" i="2"/>
  <c r="S94378" i="2" s="1"/>
  <c r="H94377" i="2"/>
  <c r="G94377" i="2"/>
  <c r="S94377" i="2" s="1"/>
  <c r="H94376" i="2"/>
  <c r="G94376" i="2"/>
  <c r="S94376" i="2" s="1"/>
  <c r="H94375" i="2"/>
  <c r="G94375" i="2"/>
  <c r="S94375" i="2" s="1"/>
  <c r="H94374" i="2"/>
  <c r="G94374" i="2"/>
  <c r="S94374" i="2" s="1"/>
  <c r="H94373" i="2"/>
  <c r="G94373" i="2"/>
  <c r="S94373" i="2" s="1"/>
  <c r="H94372" i="2"/>
  <c r="G94372" i="2"/>
  <c r="S94372" i="2" s="1"/>
  <c r="H94371" i="2"/>
  <c r="G94371" i="2"/>
  <c r="S94371" i="2" s="1"/>
  <c r="H94370" i="2"/>
  <c r="G94370" i="2"/>
  <c r="S94370" i="2" s="1"/>
  <c r="H94369" i="2"/>
  <c r="G94369" i="2"/>
  <c r="S94369" i="2" s="1"/>
  <c r="H94368" i="2"/>
  <c r="G94368" i="2"/>
  <c r="S94368" i="2" s="1"/>
  <c r="H94367" i="2"/>
  <c r="G94367" i="2"/>
  <c r="S94367" i="2" s="1"/>
  <c r="H94366" i="2"/>
  <c r="G94366" i="2"/>
  <c r="S94366" i="2" s="1"/>
  <c r="H94365" i="2"/>
  <c r="G94365" i="2"/>
  <c r="S94365" i="2" s="1"/>
  <c r="H94364" i="2"/>
  <c r="G94364" i="2"/>
  <c r="S94364" i="2" s="1"/>
  <c r="H94363" i="2"/>
  <c r="G94363" i="2"/>
  <c r="S94363" i="2" s="1"/>
  <c r="H94362" i="2"/>
  <c r="G94362" i="2"/>
  <c r="S94362" i="2" s="1"/>
  <c r="H94361" i="2"/>
  <c r="G94361" i="2"/>
  <c r="S94361" i="2" s="1"/>
  <c r="H94360" i="2"/>
  <c r="G94360" i="2"/>
  <c r="S94360" i="2" s="1"/>
  <c r="H94359" i="2"/>
  <c r="G94359" i="2"/>
  <c r="S94359" i="2" s="1"/>
  <c r="H94358" i="2"/>
  <c r="G94358" i="2"/>
  <c r="S94358" i="2" s="1"/>
  <c r="H94357" i="2"/>
  <c r="G94357" i="2"/>
  <c r="S94357" i="2" s="1"/>
  <c r="H94356" i="2"/>
  <c r="G94356" i="2"/>
  <c r="S94356" i="2" s="1"/>
  <c r="H94355" i="2"/>
  <c r="G94355" i="2"/>
  <c r="S94355" i="2" s="1"/>
  <c r="H94354" i="2"/>
  <c r="G94354" i="2"/>
  <c r="S94354" i="2" s="1"/>
  <c r="H94353" i="2"/>
  <c r="G94353" i="2"/>
  <c r="S94353" i="2" s="1"/>
  <c r="H94352" i="2"/>
  <c r="G94352" i="2"/>
  <c r="S94352" i="2" s="1"/>
  <c r="H94351" i="2"/>
  <c r="G94351" i="2"/>
  <c r="S94351" i="2" s="1"/>
  <c r="H94350" i="2"/>
  <c r="G94350" i="2"/>
  <c r="S94350" i="2" s="1"/>
  <c r="H94349" i="2"/>
  <c r="G94349" i="2"/>
  <c r="S94349" i="2" s="1"/>
  <c r="H94348" i="2"/>
  <c r="G94348" i="2"/>
  <c r="S94348" i="2" s="1"/>
  <c r="H94347" i="2"/>
  <c r="G94347" i="2"/>
  <c r="S94347" i="2" s="1"/>
  <c r="H94346" i="2"/>
  <c r="G94346" i="2"/>
  <c r="S94346" i="2" s="1"/>
  <c r="H94345" i="2"/>
  <c r="G94345" i="2"/>
  <c r="S94345" i="2" s="1"/>
  <c r="H94344" i="2"/>
  <c r="G94344" i="2"/>
  <c r="S94344" i="2" s="1"/>
  <c r="H94343" i="2"/>
  <c r="G94343" i="2"/>
  <c r="S94343" i="2" s="1"/>
  <c r="H94342" i="2"/>
  <c r="G94342" i="2"/>
  <c r="S94342" i="2" s="1"/>
  <c r="H94341" i="2"/>
  <c r="G94341" i="2"/>
  <c r="S94341" i="2" s="1"/>
  <c r="H94340" i="2"/>
  <c r="G94340" i="2"/>
  <c r="S94340" i="2" s="1"/>
  <c r="H94339" i="2"/>
  <c r="G94339" i="2"/>
  <c r="S94339" i="2" s="1"/>
  <c r="H94338" i="2"/>
  <c r="G94338" i="2"/>
  <c r="S94338" i="2" s="1"/>
  <c r="H94337" i="2"/>
  <c r="G94337" i="2"/>
  <c r="S94337" i="2" s="1"/>
  <c r="H94336" i="2"/>
  <c r="G94336" i="2"/>
  <c r="S94336" i="2" s="1"/>
  <c r="H94335" i="2"/>
  <c r="G94335" i="2"/>
  <c r="S94335" i="2" s="1"/>
  <c r="H94334" i="2"/>
  <c r="G94334" i="2"/>
  <c r="S94334" i="2" s="1"/>
  <c r="H94333" i="2"/>
  <c r="G94333" i="2"/>
  <c r="S94333" i="2" s="1"/>
  <c r="H94332" i="2"/>
  <c r="G94332" i="2"/>
  <c r="S94332" i="2" s="1"/>
  <c r="H94331" i="2"/>
  <c r="G94331" i="2"/>
  <c r="S94331" i="2" s="1"/>
  <c r="H94330" i="2"/>
  <c r="G94330" i="2"/>
  <c r="S94330" i="2" s="1"/>
  <c r="H94329" i="2"/>
  <c r="G94329" i="2"/>
  <c r="S94329" i="2" s="1"/>
  <c r="H94328" i="2"/>
  <c r="G94328" i="2"/>
  <c r="S94328" i="2" s="1"/>
  <c r="H94327" i="2"/>
  <c r="G94327" i="2"/>
  <c r="S94327" i="2" s="1"/>
  <c r="H94326" i="2"/>
  <c r="G94326" i="2"/>
  <c r="S94326" i="2" s="1"/>
  <c r="H94325" i="2"/>
  <c r="G94325" i="2"/>
  <c r="S94325" i="2" s="1"/>
  <c r="H94324" i="2"/>
  <c r="G94324" i="2"/>
  <c r="S94324" i="2" s="1"/>
  <c r="H94323" i="2"/>
  <c r="G94323" i="2"/>
  <c r="S94323" i="2" s="1"/>
  <c r="H94322" i="2"/>
  <c r="G94322" i="2"/>
  <c r="S94322" i="2" s="1"/>
  <c r="H94321" i="2"/>
  <c r="G94321" i="2"/>
  <c r="S94321" i="2" s="1"/>
  <c r="H94320" i="2"/>
  <c r="G94320" i="2"/>
  <c r="S94320" i="2" s="1"/>
  <c r="H94319" i="2"/>
  <c r="G94319" i="2"/>
  <c r="S94319" i="2" s="1"/>
  <c r="H94318" i="2"/>
  <c r="G94318" i="2"/>
  <c r="S94318" i="2" s="1"/>
  <c r="H94317" i="2"/>
  <c r="G94317" i="2"/>
  <c r="S94317" i="2" s="1"/>
  <c r="H94316" i="2"/>
  <c r="G94316" i="2"/>
  <c r="S94316" i="2" s="1"/>
  <c r="H94315" i="2"/>
  <c r="G94315" i="2"/>
  <c r="S94315" i="2" s="1"/>
  <c r="H94314" i="2"/>
  <c r="G94314" i="2"/>
  <c r="S94314" i="2" s="1"/>
  <c r="H94313" i="2"/>
  <c r="G94313" i="2"/>
  <c r="S94313" i="2" s="1"/>
  <c r="H94312" i="2"/>
  <c r="G94312" i="2"/>
  <c r="S94312" i="2" s="1"/>
  <c r="H94311" i="2"/>
  <c r="G94311" i="2"/>
  <c r="S94311" i="2" s="1"/>
  <c r="H94310" i="2"/>
  <c r="G94310" i="2"/>
  <c r="S94310" i="2" s="1"/>
  <c r="H94309" i="2"/>
  <c r="G94309" i="2"/>
  <c r="S94309" i="2" s="1"/>
  <c r="H94308" i="2"/>
  <c r="G94308" i="2"/>
  <c r="S94308" i="2" s="1"/>
  <c r="H94307" i="2"/>
  <c r="G94307" i="2"/>
  <c r="S94307" i="2" s="1"/>
  <c r="H94306" i="2"/>
  <c r="G94306" i="2"/>
  <c r="S94306" i="2" s="1"/>
  <c r="H94305" i="2"/>
  <c r="G94305" i="2"/>
  <c r="S94305" i="2" s="1"/>
  <c r="H94304" i="2"/>
  <c r="G94304" i="2"/>
  <c r="S94304" i="2" s="1"/>
  <c r="H94303" i="2"/>
  <c r="G94303" i="2"/>
  <c r="S94303" i="2" s="1"/>
  <c r="H94302" i="2"/>
  <c r="G94302" i="2"/>
  <c r="S94302" i="2" s="1"/>
  <c r="H94301" i="2"/>
  <c r="G94301" i="2"/>
  <c r="S94301" i="2" s="1"/>
  <c r="H94300" i="2"/>
  <c r="G94300" i="2"/>
  <c r="S94300" i="2" s="1"/>
  <c r="H94299" i="2"/>
  <c r="G94299" i="2"/>
  <c r="S94299" i="2" s="1"/>
  <c r="H94298" i="2"/>
  <c r="G94298" i="2"/>
  <c r="S94298" i="2" s="1"/>
  <c r="H94297" i="2"/>
  <c r="G94297" i="2"/>
  <c r="S94297" i="2" s="1"/>
  <c r="H94296" i="2"/>
  <c r="G94296" i="2"/>
  <c r="S94296" i="2" s="1"/>
  <c r="H94295" i="2"/>
  <c r="G94295" i="2"/>
  <c r="S94295" i="2" s="1"/>
  <c r="H94294" i="2"/>
  <c r="G94294" i="2"/>
  <c r="S94294" i="2" s="1"/>
  <c r="H94293" i="2"/>
  <c r="G94293" i="2"/>
  <c r="S94293" i="2" s="1"/>
  <c r="H94292" i="2"/>
  <c r="G94292" i="2"/>
  <c r="S94292" i="2" s="1"/>
  <c r="H94291" i="2"/>
  <c r="G94291" i="2"/>
  <c r="S94291" i="2" s="1"/>
  <c r="H94290" i="2"/>
  <c r="G94290" i="2"/>
  <c r="S94290" i="2" s="1"/>
  <c r="H94289" i="2"/>
  <c r="G94289" i="2"/>
  <c r="S94289" i="2" s="1"/>
  <c r="H94288" i="2"/>
  <c r="G94288" i="2"/>
  <c r="S94288" i="2" s="1"/>
  <c r="H94287" i="2"/>
  <c r="G94287" i="2"/>
  <c r="S94287" i="2" s="1"/>
  <c r="H94286" i="2"/>
  <c r="G94286" i="2"/>
  <c r="S94286" i="2" s="1"/>
  <c r="H94285" i="2"/>
  <c r="G94285" i="2"/>
  <c r="S94285" i="2" s="1"/>
  <c r="H94284" i="2"/>
  <c r="G94284" i="2"/>
  <c r="S94284" i="2" s="1"/>
  <c r="H94283" i="2"/>
  <c r="G94283" i="2"/>
  <c r="S94283" i="2" s="1"/>
  <c r="H94282" i="2"/>
  <c r="G94282" i="2"/>
  <c r="S94282" i="2" s="1"/>
  <c r="H94281" i="2"/>
  <c r="G94281" i="2"/>
  <c r="S94281" i="2" s="1"/>
  <c r="H94280" i="2"/>
  <c r="G94280" i="2"/>
  <c r="S94280" i="2" s="1"/>
  <c r="H94279" i="2"/>
  <c r="G94279" i="2"/>
  <c r="S94279" i="2" s="1"/>
  <c r="H94278" i="2"/>
  <c r="G94278" i="2"/>
  <c r="S94278" i="2" s="1"/>
  <c r="H94277" i="2"/>
  <c r="G94277" i="2"/>
  <c r="S94277" i="2" s="1"/>
  <c r="H94276" i="2"/>
  <c r="G94276" i="2"/>
  <c r="S94276" i="2" s="1"/>
  <c r="H94275" i="2"/>
  <c r="G94275" i="2"/>
  <c r="S94275" i="2" s="1"/>
  <c r="H94274" i="2"/>
  <c r="G94274" i="2"/>
  <c r="S94274" i="2" s="1"/>
  <c r="H94273" i="2"/>
  <c r="G94273" i="2"/>
  <c r="S94273" i="2" s="1"/>
  <c r="H94272" i="2"/>
  <c r="G94272" i="2"/>
  <c r="S94272" i="2" s="1"/>
  <c r="H94271" i="2"/>
  <c r="G94271" i="2"/>
  <c r="S94271" i="2" s="1"/>
  <c r="H94270" i="2"/>
  <c r="G94270" i="2"/>
  <c r="S94270" i="2" s="1"/>
  <c r="H94269" i="2"/>
  <c r="G94269" i="2"/>
  <c r="S94269" i="2" s="1"/>
  <c r="H94268" i="2"/>
  <c r="G94268" i="2"/>
  <c r="S94268" i="2" s="1"/>
  <c r="H94267" i="2"/>
  <c r="G94267" i="2"/>
  <c r="S94267" i="2" s="1"/>
  <c r="H94266" i="2"/>
  <c r="G94266" i="2"/>
  <c r="S94266" i="2" s="1"/>
  <c r="H94265" i="2"/>
  <c r="G94265" i="2"/>
  <c r="S94265" i="2" s="1"/>
  <c r="H94264" i="2"/>
  <c r="G94264" i="2"/>
  <c r="S94264" i="2" s="1"/>
  <c r="H94263" i="2"/>
  <c r="G94263" i="2"/>
  <c r="S94263" i="2" s="1"/>
  <c r="H94262" i="2"/>
  <c r="G94262" i="2"/>
  <c r="S94262" i="2" s="1"/>
  <c r="H94261" i="2"/>
  <c r="G94261" i="2"/>
  <c r="S94261" i="2" s="1"/>
  <c r="H94260" i="2"/>
  <c r="G94260" i="2"/>
  <c r="S94260" i="2" s="1"/>
  <c r="H94259" i="2"/>
  <c r="G94259" i="2"/>
  <c r="S94259" i="2" s="1"/>
  <c r="H94258" i="2"/>
  <c r="G94258" i="2"/>
  <c r="S94258" i="2" s="1"/>
  <c r="H94257" i="2"/>
  <c r="G94257" i="2"/>
  <c r="S94257" i="2" s="1"/>
  <c r="H94256" i="2"/>
  <c r="G94256" i="2"/>
  <c r="S94256" i="2" s="1"/>
  <c r="H94255" i="2"/>
  <c r="G94255" i="2"/>
  <c r="S94255" i="2" s="1"/>
  <c r="H94254" i="2"/>
  <c r="G94254" i="2"/>
  <c r="S94254" i="2" s="1"/>
  <c r="H94253" i="2"/>
  <c r="G94253" i="2"/>
  <c r="S94253" i="2" s="1"/>
  <c r="H94252" i="2"/>
  <c r="G94252" i="2"/>
  <c r="S94252" i="2" s="1"/>
  <c r="H94251" i="2"/>
  <c r="G94251" i="2"/>
  <c r="S94251" i="2" s="1"/>
  <c r="H94250" i="2"/>
  <c r="G94250" i="2"/>
  <c r="S94250" i="2" s="1"/>
  <c r="H94249" i="2"/>
  <c r="G94249" i="2"/>
  <c r="S94249" i="2" s="1"/>
  <c r="H94248" i="2"/>
  <c r="G94248" i="2"/>
  <c r="S94248" i="2" s="1"/>
  <c r="H94247" i="2"/>
  <c r="G94247" i="2"/>
  <c r="S94247" i="2" s="1"/>
  <c r="H94246" i="2"/>
  <c r="G94246" i="2"/>
  <c r="S94246" i="2" s="1"/>
  <c r="H94245" i="2"/>
  <c r="G94245" i="2"/>
  <c r="S94245" i="2" s="1"/>
  <c r="H94244" i="2"/>
  <c r="G94244" i="2"/>
  <c r="S94244" i="2" s="1"/>
  <c r="H94243" i="2"/>
  <c r="G94243" i="2"/>
  <c r="S94243" i="2" s="1"/>
  <c r="H94242" i="2"/>
  <c r="G94242" i="2"/>
  <c r="S94242" i="2" s="1"/>
  <c r="H94241" i="2"/>
  <c r="G94241" i="2"/>
  <c r="S94241" i="2" s="1"/>
  <c r="H94240" i="2"/>
  <c r="G94240" i="2"/>
  <c r="S94240" i="2" s="1"/>
  <c r="H94239" i="2"/>
  <c r="G94239" i="2"/>
  <c r="S94239" i="2" s="1"/>
  <c r="H94238" i="2"/>
  <c r="G94238" i="2"/>
  <c r="S94238" i="2" s="1"/>
  <c r="H94237" i="2"/>
  <c r="G94237" i="2"/>
  <c r="S94237" i="2" s="1"/>
  <c r="H94236" i="2"/>
  <c r="G94236" i="2"/>
  <c r="S94236" i="2" s="1"/>
  <c r="H94235" i="2"/>
  <c r="G94235" i="2"/>
  <c r="S94235" i="2" s="1"/>
  <c r="H94234" i="2"/>
  <c r="G94234" i="2"/>
  <c r="S94234" i="2" s="1"/>
  <c r="H94233" i="2"/>
  <c r="G94233" i="2"/>
  <c r="S94233" i="2" s="1"/>
  <c r="H94232" i="2"/>
  <c r="G94232" i="2"/>
  <c r="S94232" i="2" s="1"/>
  <c r="H94231" i="2"/>
  <c r="G94231" i="2"/>
  <c r="S94231" i="2" s="1"/>
  <c r="H94230" i="2"/>
  <c r="G94230" i="2"/>
  <c r="S94230" i="2" s="1"/>
  <c r="H94229" i="2"/>
  <c r="G94229" i="2"/>
  <c r="S94229" i="2" s="1"/>
  <c r="H94228" i="2"/>
  <c r="G94228" i="2"/>
  <c r="S94228" i="2" s="1"/>
  <c r="H94227" i="2"/>
  <c r="G94227" i="2"/>
  <c r="S94227" i="2" s="1"/>
  <c r="H94226" i="2"/>
  <c r="G94226" i="2"/>
  <c r="S94226" i="2" s="1"/>
  <c r="H94225" i="2"/>
  <c r="G94225" i="2"/>
  <c r="S94225" i="2" s="1"/>
  <c r="H94224" i="2"/>
  <c r="G94224" i="2"/>
  <c r="S94224" i="2" s="1"/>
  <c r="H94223" i="2"/>
  <c r="G94223" i="2"/>
  <c r="S94223" i="2" s="1"/>
  <c r="H94222" i="2"/>
  <c r="G94222" i="2"/>
  <c r="S94222" i="2" s="1"/>
  <c r="H94221" i="2"/>
  <c r="G94221" i="2"/>
  <c r="S94221" i="2" s="1"/>
  <c r="H94220" i="2"/>
  <c r="G94220" i="2"/>
  <c r="S94220" i="2" s="1"/>
  <c r="H94219" i="2"/>
  <c r="G94219" i="2"/>
  <c r="S94219" i="2" s="1"/>
  <c r="H94218" i="2"/>
  <c r="G94218" i="2"/>
  <c r="S94218" i="2" s="1"/>
  <c r="H94217" i="2"/>
  <c r="G94217" i="2"/>
  <c r="S94217" i="2" s="1"/>
  <c r="H94216" i="2"/>
  <c r="G94216" i="2"/>
  <c r="S94216" i="2" s="1"/>
  <c r="H94215" i="2"/>
  <c r="G94215" i="2"/>
  <c r="S94215" i="2" s="1"/>
  <c r="H94214" i="2"/>
  <c r="G94214" i="2"/>
  <c r="S94214" i="2" s="1"/>
  <c r="H94213" i="2"/>
  <c r="G94213" i="2"/>
  <c r="S94213" i="2" s="1"/>
  <c r="H94212" i="2"/>
  <c r="G94212" i="2"/>
  <c r="S94212" i="2" s="1"/>
  <c r="H94211" i="2"/>
  <c r="G94211" i="2"/>
  <c r="S94211" i="2" s="1"/>
  <c r="H94210" i="2"/>
  <c r="G94210" i="2"/>
  <c r="S94210" i="2" s="1"/>
  <c r="H94209" i="2"/>
  <c r="G94209" i="2"/>
  <c r="S94209" i="2" s="1"/>
  <c r="H94208" i="2"/>
  <c r="G94208" i="2"/>
  <c r="S94208" i="2" s="1"/>
  <c r="H94207" i="2"/>
  <c r="G94207" i="2"/>
  <c r="S94207" i="2" s="1"/>
  <c r="H94206" i="2"/>
  <c r="G94206" i="2"/>
  <c r="S94206" i="2" s="1"/>
  <c r="H94205" i="2"/>
  <c r="G94205" i="2"/>
  <c r="S94205" i="2" s="1"/>
  <c r="H94204" i="2"/>
  <c r="G94204" i="2"/>
  <c r="S94204" i="2" s="1"/>
  <c r="H94203" i="2"/>
  <c r="G94203" i="2"/>
  <c r="S94203" i="2" s="1"/>
  <c r="H94202" i="2"/>
  <c r="G94202" i="2"/>
  <c r="S94202" i="2" s="1"/>
  <c r="H94201" i="2"/>
  <c r="G94201" i="2"/>
  <c r="S94201" i="2" s="1"/>
  <c r="H94200" i="2"/>
  <c r="G94200" i="2"/>
  <c r="S94200" i="2" s="1"/>
  <c r="H94199" i="2"/>
  <c r="G94199" i="2"/>
  <c r="S94199" i="2" s="1"/>
  <c r="H94198" i="2"/>
  <c r="G94198" i="2"/>
  <c r="S94198" i="2" s="1"/>
  <c r="H94197" i="2"/>
  <c r="G94197" i="2"/>
  <c r="S94197" i="2" s="1"/>
  <c r="H94196" i="2"/>
  <c r="G94196" i="2"/>
  <c r="S94196" i="2" s="1"/>
  <c r="H94195" i="2"/>
  <c r="G94195" i="2"/>
  <c r="S94195" i="2" s="1"/>
  <c r="H94194" i="2"/>
  <c r="G94194" i="2"/>
  <c r="S94194" i="2" s="1"/>
  <c r="H94193" i="2"/>
  <c r="G94193" i="2"/>
  <c r="S94193" i="2" s="1"/>
  <c r="H94192" i="2"/>
  <c r="G94192" i="2"/>
  <c r="S94192" i="2" s="1"/>
  <c r="H94191" i="2"/>
  <c r="G94191" i="2"/>
  <c r="S94191" i="2" s="1"/>
  <c r="H94190" i="2"/>
  <c r="G94190" i="2"/>
  <c r="S94190" i="2" s="1"/>
  <c r="H94189" i="2"/>
  <c r="G94189" i="2"/>
  <c r="S94189" i="2" s="1"/>
  <c r="H94188" i="2"/>
  <c r="G94188" i="2"/>
  <c r="S94188" i="2" s="1"/>
  <c r="H94187" i="2"/>
  <c r="G94187" i="2"/>
  <c r="S94187" i="2" s="1"/>
  <c r="H94186" i="2"/>
  <c r="G94186" i="2"/>
  <c r="S94186" i="2" s="1"/>
  <c r="H94185" i="2"/>
  <c r="G94185" i="2"/>
  <c r="S94185" i="2" s="1"/>
  <c r="H94184" i="2"/>
  <c r="G94184" i="2"/>
  <c r="S94184" i="2" s="1"/>
  <c r="H94183" i="2"/>
  <c r="G94183" i="2"/>
  <c r="S94183" i="2" s="1"/>
  <c r="H94182" i="2"/>
  <c r="G94182" i="2"/>
  <c r="S94182" i="2" s="1"/>
  <c r="H94181" i="2"/>
  <c r="G94181" i="2"/>
  <c r="S94181" i="2" s="1"/>
  <c r="H94180" i="2"/>
  <c r="G94180" i="2"/>
  <c r="S94180" i="2" s="1"/>
  <c r="H94179" i="2"/>
  <c r="G94179" i="2"/>
  <c r="S94179" i="2" s="1"/>
  <c r="H94178" i="2"/>
  <c r="G94178" i="2"/>
  <c r="S94178" i="2" s="1"/>
  <c r="H94177" i="2"/>
  <c r="G94177" i="2"/>
  <c r="S94177" i="2" s="1"/>
  <c r="H94176" i="2"/>
  <c r="G94176" i="2"/>
  <c r="S94176" i="2" s="1"/>
  <c r="H94175" i="2"/>
  <c r="G94175" i="2"/>
  <c r="S94175" i="2" s="1"/>
  <c r="H94174" i="2"/>
  <c r="G94174" i="2"/>
  <c r="S94174" i="2" s="1"/>
  <c r="H94173" i="2"/>
  <c r="G94173" i="2"/>
  <c r="S94173" i="2" s="1"/>
  <c r="H94172" i="2"/>
  <c r="G94172" i="2"/>
  <c r="S94172" i="2" s="1"/>
  <c r="H94171" i="2"/>
  <c r="G94171" i="2"/>
  <c r="S94171" i="2" s="1"/>
  <c r="H94170" i="2"/>
  <c r="G94170" i="2"/>
  <c r="S94170" i="2" s="1"/>
  <c r="H94169" i="2"/>
  <c r="G94169" i="2"/>
  <c r="S94169" i="2" s="1"/>
  <c r="H94168" i="2"/>
  <c r="G94168" i="2"/>
  <c r="S94168" i="2" s="1"/>
  <c r="H94167" i="2"/>
  <c r="G94167" i="2"/>
  <c r="S94167" i="2" s="1"/>
  <c r="H94166" i="2"/>
  <c r="G94166" i="2"/>
  <c r="S94166" i="2" s="1"/>
  <c r="H94165" i="2"/>
  <c r="G94165" i="2"/>
  <c r="S94165" i="2" s="1"/>
  <c r="H94164" i="2"/>
  <c r="G94164" i="2"/>
  <c r="S94164" i="2" s="1"/>
  <c r="H94163" i="2"/>
  <c r="G94163" i="2"/>
  <c r="S94163" i="2" s="1"/>
  <c r="H94162" i="2"/>
  <c r="G94162" i="2"/>
  <c r="S94162" i="2" s="1"/>
  <c r="H94161" i="2"/>
  <c r="G94161" i="2"/>
  <c r="S94161" i="2" s="1"/>
  <c r="H94160" i="2"/>
  <c r="G94160" i="2"/>
  <c r="S94160" i="2" s="1"/>
  <c r="H94159" i="2"/>
  <c r="G94159" i="2"/>
  <c r="S94159" i="2" s="1"/>
  <c r="H94158" i="2"/>
  <c r="G94158" i="2"/>
  <c r="S94158" i="2" s="1"/>
  <c r="H94157" i="2"/>
  <c r="G94157" i="2"/>
  <c r="S94157" i="2" s="1"/>
  <c r="H94156" i="2"/>
  <c r="G94156" i="2"/>
  <c r="S94156" i="2" s="1"/>
  <c r="H94155" i="2"/>
  <c r="G94155" i="2"/>
  <c r="S94155" i="2" s="1"/>
  <c r="H94154" i="2"/>
  <c r="G94154" i="2"/>
  <c r="S94154" i="2" s="1"/>
  <c r="H94153" i="2"/>
  <c r="G94153" i="2"/>
  <c r="S94153" i="2" s="1"/>
  <c r="H94152" i="2"/>
  <c r="G94152" i="2"/>
  <c r="S94152" i="2" s="1"/>
  <c r="H94151" i="2"/>
  <c r="G94151" i="2"/>
  <c r="S94151" i="2" s="1"/>
  <c r="H94150" i="2"/>
  <c r="G94150" i="2"/>
  <c r="S94150" i="2" s="1"/>
  <c r="H94149" i="2"/>
  <c r="G94149" i="2"/>
  <c r="S94149" i="2" s="1"/>
  <c r="H94148" i="2"/>
  <c r="G94148" i="2"/>
  <c r="S94148" i="2" s="1"/>
  <c r="H94147" i="2"/>
  <c r="G94147" i="2"/>
  <c r="S94147" i="2" s="1"/>
  <c r="H94146" i="2"/>
  <c r="G94146" i="2"/>
  <c r="S94146" i="2" s="1"/>
  <c r="H94145" i="2"/>
  <c r="G94145" i="2"/>
  <c r="S94145" i="2" s="1"/>
  <c r="H94144" i="2"/>
  <c r="G94144" i="2"/>
  <c r="S94144" i="2" s="1"/>
  <c r="H94143" i="2"/>
  <c r="G94143" i="2"/>
  <c r="S94143" i="2" s="1"/>
  <c r="H94142" i="2"/>
  <c r="G94142" i="2"/>
  <c r="S94142" i="2" s="1"/>
  <c r="H94141" i="2"/>
  <c r="G94141" i="2"/>
  <c r="S94141" i="2" s="1"/>
  <c r="H94140" i="2"/>
  <c r="G94140" i="2"/>
  <c r="S94140" i="2" s="1"/>
  <c r="H94139" i="2"/>
  <c r="G94139" i="2"/>
  <c r="S94139" i="2" s="1"/>
  <c r="H94138" i="2"/>
  <c r="G94138" i="2"/>
  <c r="S94138" i="2" s="1"/>
  <c r="H94137" i="2"/>
  <c r="G94137" i="2"/>
  <c r="S94137" i="2" s="1"/>
  <c r="H94136" i="2"/>
  <c r="G94136" i="2"/>
  <c r="S94136" i="2" s="1"/>
  <c r="H94135" i="2"/>
  <c r="G94135" i="2"/>
  <c r="S94135" i="2" s="1"/>
  <c r="H94134" i="2"/>
  <c r="G94134" i="2"/>
  <c r="S94134" i="2" s="1"/>
  <c r="H94133" i="2"/>
  <c r="G94133" i="2"/>
  <c r="S94133" i="2" s="1"/>
  <c r="H94132" i="2"/>
  <c r="G94132" i="2"/>
  <c r="S94132" i="2" s="1"/>
  <c r="H94131" i="2"/>
  <c r="G94131" i="2"/>
  <c r="S94131" i="2" s="1"/>
  <c r="H94130" i="2"/>
  <c r="G94130" i="2"/>
  <c r="S94130" i="2" s="1"/>
  <c r="H94129" i="2"/>
  <c r="G94129" i="2"/>
  <c r="S94129" i="2" s="1"/>
  <c r="H94128" i="2"/>
  <c r="G94128" i="2"/>
  <c r="S94128" i="2" s="1"/>
  <c r="H94127" i="2"/>
  <c r="G94127" i="2"/>
  <c r="S94127" i="2" s="1"/>
  <c r="H94126" i="2"/>
  <c r="G94126" i="2"/>
  <c r="S94126" i="2" s="1"/>
  <c r="H94125" i="2"/>
  <c r="G94125" i="2"/>
  <c r="S94125" i="2" s="1"/>
  <c r="H94124" i="2"/>
  <c r="G94124" i="2"/>
  <c r="S94124" i="2" s="1"/>
  <c r="H94123" i="2"/>
  <c r="G94123" i="2"/>
  <c r="S94123" i="2" s="1"/>
  <c r="H94122" i="2"/>
  <c r="G94122" i="2"/>
  <c r="S94122" i="2" s="1"/>
  <c r="H94121" i="2"/>
  <c r="G94121" i="2"/>
  <c r="S94121" i="2" s="1"/>
  <c r="H94120" i="2"/>
  <c r="G94120" i="2"/>
  <c r="S94120" i="2" s="1"/>
  <c r="H94119" i="2"/>
  <c r="G94119" i="2"/>
  <c r="S94119" i="2" s="1"/>
  <c r="H94118" i="2"/>
  <c r="G94118" i="2"/>
  <c r="S94118" i="2" s="1"/>
  <c r="H94117" i="2"/>
  <c r="G94117" i="2"/>
  <c r="S94117" i="2" s="1"/>
  <c r="H94116" i="2"/>
  <c r="G94116" i="2"/>
  <c r="S94116" i="2" s="1"/>
  <c r="H94115" i="2"/>
  <c r="G94115" i="2"/>
  <c r="S94115" i="2" s="1"/>
  <c r="H94114" i="2"/>
  <c r="G94114" i="2"/>
  <c r="S94114" i="2" s="1"/>
  <c r="H94113" i="2"/>
  <c r="G94113" i="2"/>
  <c r="S94113" i="2" s="1"/>
  <c r="H94112" i="2"/>
  <c r="G94112" i="2"/>
  <c r="S94112" i="2" s="1"/>
  <c r="H94111" i="2"/>
  <c r="G94111" i="2"/>
  <c r="S94111" i="2" s="1"/>
  <c r="H94110" i="2"/>
  <c r="G94110" i="2"/>
  <c r="S94110" i="2" s="1"/>
  <c r="H94109" i="2"/>
  <c r="G94109" i="2"/>
  <c r="S94109" i="2" s="1"/>
  <c r="H94108" i="2"/>
  <c r="G94108" i="2"/>
  <c r="S94108" i="2" s="1"/>
  <c r="H94107" i="2"/>
  <c r="G94107" i="2"/>
  <c r="S94107" i="2" s="1"/>
  <c r="H94106" i="2"/>
  <c r="G94106" i="2"/>
  <c r="S94106" i="2" s="1"/>
  <c r="H94105" i="2"/>
  <c r="G94105" i="2"/>
  <c r="S94105" i="2" s="1"/>
  <c r="H94104" i="2"/>
  <c r="G94104" i="2"/>
  <c r="S94104" i="2" s="1"/>
  <c r="H94103" i="2"/>
  <c r="G94103" i="2"/>
  <c r="S94103" i="2" s="1"/>
  <c r="H94102" i="2"/>
  <c r="G94102" i="2"/>
  <c r="S94102" i="2" s="1"/>
  <c r="H94101" i="2"/>
  <c r="G94101" i="2"/>
  <c r="S94101" i="2" s="1"/>
  <c r="H94100" i="2"/>
  <c r="G94100" i="2"/>
  <c r="S94100" i="2" s="1"/>
  <c r="H94099" i="2"/>
  <c r="G94099" i="2"/>
  <c r="S94099" i="2" s="1"/>
  <c r="H94098" i="2"/>
  <c r="G94098" i="2"/>
  <c r="S94098" i="2" s="1"/>
  <c r="H94097" i="2"/>
  <c r="G94097" i="2"/>
  <c r="S94097" i="2" s="1"/>
  <c r="H94096" i="2"/>
  <c r="G94096" i="2"/>
  <c r="S94096" i="2" s="1"/>
  <c r="H94095" i="2"/>
  <c r="G94095" i="2"/>
  <c r="S94095" i="2" s="1"/>
  <c r="H94094" i="2"/>
  <c r="G94094" i="2"/>
  <c r="S94094" i="2" s="1"/>
  <c r="H94093" i="2"/>
  <c r="G94093" i="2"/>
  <c r="S94093" i="2" s="1"/>
  <c r="H94092" i="2"/>
  <c r="G94092" i="2"/>
  <c r="S94092" i="2" s="1"/>
  <c r="H94091" i="2"/>
  <c r="G94091" i="2"/>
  <c r="S94091" i="2" s="1"/>
  <c r="H94090" i="2"/>
  <c r="G94090" i="2"/>
  <c r="S94090" i="2" s="1"/>
  <c r="H94089" i="2"/>
  <c r="G94089" i="2"/>
  <c r="S94089" i="2" s="1"/>
  <c r="H94088" i="2"/>
  <c r="G94088" i="2"/>
  <c r="S94088" i="2" s="1"/>
  <c r="H94087" i="2"/>
  <c r="G94087" i="2"/>
  <c r="S94087" i="2" s="1"/>
  <c r="H94086" i="2"/>
  <c r="G94086" i="2"/>
  <c r="S94086" i="2" s="1"/>
  <c r="H94085" i="2"/>
  <c r="G94085" i="2"/>
  <c r="S94085" i="2" s="1"/>
  <c r="H94084" i="2"/>
  <c r="G94084" i="2"/>
  <c r="S94084" i="2" s="1"/>
  <c r="H94083" i="2"/>
  <c r="G94083" i="2"/>
  <c r="S94083" i="2" s="1"/>
  <c r="H94082" i="2"/>
  <c r="G94082" i="2"/>
  <c r="S94082" i="2" s="1"/>
  <c r="H94081" i="2"/>
  <c r="G94081" i="2"/>
  <c r="S94081" i="2" s="1"/>
  <c r="H94080" i="2"/>
  <c r="G94080" i="2"/>
  <c r="S94080" i="2" s="1"/>
  <c r="H94079" i="2"/>
  <c r="G94079" i="2"/>
  <c r="S94079" i="2" s="1"/>
  <c r="H94078" i="2"/>
  <c r="G94078" i="2"/>
  <c r="S94078" i="2" s="1"/>
  <c r="H94077" i="2"/>
  <c r="G94077" i="2"/>
  <c r="S94077" i="2" s="1"/>
  <c r="H94076" i="2"/>
  <c r="G94076" i="2"/>
  <c r="S94076" i="2" s="1"/>
  <c r="H94075" i="2"/>
  <c r="G94075" i="2"/>
  <c r="S94075" i="2" s="1"/>
  <c r="H94074" i="2"/>
  <c r="G94074" i="2"/>
  <c r="S94074" i="2" s="1"/>
  <c r="H94073" i="2"/>
  <c r="G94073" i="2"/>
  <c r="S94073" i="2" s="1"/>
  <c r="H94072" i="2"/>
  <c r="G94072" i="2"/>
  <c r="S94072" i="2" s="1"/>
  <c r="H94071" i="2"/>
  <c r="G94071" i="2"/>
  <c r="S94071" i="2" s="1"/>
  <c r="H94070" i="2"/>
  <c r="G94070" i="2"/>
  <c r="S94070" i="2" s="1"/>
  <c r="H94069" i="2"/>
  <c r="G94069" i="2"/>
  <c r="S94069" i="2" s="1"/>
  <c r="H94068" i="2"/>
  <c r="G94068" i="2"/>
  <c r="S94068" i="2" s="1"/>
  <c r="H94067" i="2"/>
  <c r="G94067" i="2"/>
  <c r="S94067" i="2" s="1"/>
  <c r="H94066" i="2"/>
  <c r="G94066" i="2"/>
  <c r="S94066" i="2" s="1"/>
  <c r="H94065" i="2"/>
  <c r="G94065" i="2"/>
  <c r="S94065" i="2" s="1"/>
  <c r="H94064" i="2"/>
  <c r="G94064" i="2"/>
  <c r="S94064" i="2" s="1"/>
  <c r="H94063" i="2"/>
  <c r="G94063" i="2"/>
  <c r="S94063" i="2" s="1"/>
  <c r="H94062" i="2"/>
  <c r="G94062" i="2"/>
  <c r="S94062" i="2" s="1"/>
  <c r="H94061" i="2"/>
  <c r="G94061" i="2"/>
  <c r="S94061" i="2" s="1"/>
  <c r="H94060" i="2"/>
  <c r="G94060" i="2"/>
  <c r="S94060" i="2" s="1"/>
  <c r="H94059" i="2"/>
  <c r="G94059" i="2"/>
  <c r="S94059" i="2" s="1"/>
  <c r="H94058" i="2"/>
  <c r="G94058" i="2"/>
  <c r="S94058" i="2" s="1"/>
  <c r="H94057" i="2"/>
  <c r="G94057" i="2"/>
  <c r="S94057" i="2" s="1"/>
  <c r="H94056" i="2"/>
  <c r="G94056" i="2"/>
  <c r="S94056" i="2" s="1"/>
  <c r="H94055" i="2"/>
  <c r="G94055" i="2"/>
  <c r="S94055" i="2" s="1"/>
  <c r="H94054" i="2"/>
  <c r="G94054" i="2"/>
  <c r="S94054" i="2" s="1"/>
  <c r="H94053" i="2"/>
  <c r="G94053" i="2"/>
  <c r="S94053" i="2" s="1"/>
  <c r="H94052" i="2"/>
  <c r="G94052" i="2"/>
  <c r="S94052" i="2" s="1"/>
  <c r="H94051" i="2"/>
  <c r="G94051" i="2"/>
  <c r="S94051" i="2" s="1"/>
  <c r="H94050" i="2"/>
  <c r="G94050" i="2"/>
  <c r="S94050" i="2" s="1"/>
  <c r="H94049" i="2"/>
  <c r="G94049" i="2"/>
  <c r="S94049" i="2" s="1"/>
  <c r="H94048" i="2"/>
  <c r="G94048" i="2"/>
  <c r="S94048" i="2" s="1"/>
  <c r="H94047" i="2"/>
  <c r="G94047" i="2"/>
  <c r="S94047" i="2" s="1"/>
  <c r="H94046" i="2"/>
  <c r="G94046" i="2"/>
  <c r="S94046" i="2" s="1"/>
  <c r="H94045" i="2"/>
  <c r="G94045" i="2"/>
  <c r="S94045" i="2" s="1"/>
  <c r="H94044" i="2"/>
  <c r="G94044" i="2"/>
  <c r="S94044" i="2" s="1"/>
  <c r="H94043" i="2"/>
  <c r="G94043" i="2"/>
  <c r="S94043" i="2" s="1"/>
  <c r="H94042" i="2"/>
  <c r="G94042" i="2"/>
  <c r="S94042" i="2" s="1"/>
  <c r="H94041" i="2"/>
  <c r="G94041" i="2"/>
  <c r="S94041" i="2" s="1"/>
  <c r="H94040" i="2"/>
  <c r="G94040" i="2"/>
  <c r="S94040" i="2" s="1"/>
  <c r="H94039" i="2"/>
  <c r="G94039" i="2"/>
  <c r="S94039" i="2" s="1"/>
  <c r="H94038" i="2"/>
  <c r="G94038" i="2"/>
  <c r="S94038" i="2" s="1"/>
  <c r="H94037" i="2"/>
  <c r="G94037" i="2"/>
  <c r="S94037" i="2" s="1"/>
  <c r="H94036" i="2"/>
  <c r="G94036" i="2"/>
  <c r="S94036" i="2" s="1"/>
  <c r="H94035" i="2"/>
  <c r="G94035" i="2"/>
  <c r="S94035" i="2" s="1"/>
  <c r="H94034" i="2"/>
  <c r="G94034" i="2"/>
  <c r="S94034" i="2" s="1"/>
  <c r="H94033" i="2"/>
  <c r="G94033" i="2"/>
  <c r="S94033" i="2" s="1"/>
  <c r="H94032" i="2"/>
  <c r="G94032" i="2"/>
  <c r="S94032" i="2" s="1"/>
  <c r="H94031" i="2"/>
  <c r="G94031" i="2"/>
  <c r="S94031" i="2" s="1"/>
  <c r="H94030" i="2"/>
  <c r="G94030" i="2"/>
  <c r="S94030" i="2" s="1"/>
  <c r="H94029" i="2"/>
  <c r="G94029" i="2"/>
  <c r="S94029" i="2" s="1"/>
  <c r="H94028" i="2"/>
  <c r="G94028" i="2"/>
  <c r="S94028" i="2" s="1"/>
  <c r="H94027" i="2"/>
  <c r="G94027" i="2"/>
  <c r="S94027" i="2" s="1"/>
  <c r="H94026" i="2"/>
  <c r="G94026" i="2"/>
  <c r="S94026" i="2" s="1"/>
  <c r="H94025" i="2"/>
  <c r="G94025" i="2"/>
  <c r="S94025" i="2" s="1"/>
  <c r="H94024" i="2"/>
  <c r="G94024" i="2"/>
  <c r="S94024" i="2" s="1"/>
  <c r="H94023" i="2"/>
  <c r="G94023" i="2"/>
  <c r="S94023" i="2" s="1"/>
  <c r="H94022" i="2"/>
  <c r="G94022" i="2"/>
  <c r="S94022" i="2" s="1"/>
  <c r="H94021" i="2"/>
  <c r="G94021" i="2"/>
  <c r="S94021" i="2" s="1"/>
  <c r="H94020" i="2"/>
  <c r="G94020" i="2"/>
  <c r="S94020" i="2" s="1"/>
  <c r="H94019" i="2"/>
  <c r="G94019" i="2"/>
  <c r="S94019" i="2" s="1"/>
  <c r="H94018" i="2"/>
  <c r="G94018" i="2"/>
  <c r="S94018" i="2" s="1"/>
  <c r="H94017" i="2"/>
  <c r="G94017" i="2"/>
  <c r="S94017" i="2" s="1"/>
  <c r="H94016" i="2"/>
  <c r="G94016" i="2"/>
  <c r="S94016" i="2" s="1"/>
  <c r="H94015" i="2"/>
  <c r="G94015" i="2"/>
  <c r="S94015" i="2" s="1"/>
  <c r="H94014" i="2"/>
  <c r="G94014" i="2"/>
  <c r="S94014" i="2" s="1"/>
  <c r="H94013" i="2"/>
  <c r="G94013" i="2"/>
  <c r="S94013" i="2" s="1"/>
  <c r="H94012" i="2"/>
  <c r="G94012" i="2"/>
  <c r="S94012" i="2" s="1"/>
  <c r="H94011" i="2"/>
  <c r="G94011" i="2"/>
  <c r="S94011" i="2" s="1"/>
  <c r="H94010" i="2"/>
  <c r="G94010" i="2"/>
  <c r="S94010" i="2" s="1"/>
  <c r="H94009" i="2"/>
  <c r="G94009" i="2"/>
  <c r="S94009" i="2" s="1"/>
  <c r="H94008" i="2"/>
  <c r="G94008" i="2"/>
  <c r="S94008" i="2" s="1"/>
  <c r="H94007" i="2"/>
  <c r="G94007" i="2"/>
  <c r="S94007" i="2" s="1"/>
  <c r="H94006" i="2"/>
  <c r="G94006" i="2"/>
  <c r="S94006" i="2" s="1"/>
  <c r="H94005" i="2"/>
  <c r="G94005" i="2"/>
  <c r="S94005" i="2" s="1"/>
  <c r="H94004" i="2"/>
  <c r="G94004" i="2"/>
  <c r="S94004" i="2" s="1"/>
  <c r="H94003" i="2"/>
  <c r="G94003" i="2"/>
  <c r="S94003" i="2" s="1"/>
  <c r="H94002" i="2"/>
  <c r="G94002" i="2"/>
  <c r="S94002" i="2" s="1"/>
  <c r="H94001" i="2"/>
  <c r="G94001" i="2"/>
  <c r="S94001" i="2" s="1"/>
  <c r="H94000" i="2"/>
  <c r="G94000" i="2"/>
  <c r="S94000" i="2" s="1"/>
  <c r="H93999" i="2"/>
  <c r="G93999" i="2"/>
  <c r="S93999" i="2" s="1"/>
  <c r="H93998" i="2"/>
  <c r="G93998" i="2"/>
  <c r="S93998" i="2" s="1"/>
  <c r="H93997" i="2"/>
  <c r="G93997" i="2"/>
  <c r="S93997" i="2" s="1"/>
  <c r="H93996" i="2"/>
  <c r="G93996" i="2"/>
  <c r="S93996" i="2" s="1"/>
  <c r="H93995" i="2"/>
  <c r="G93995" i="2"/>
  <c r="S93995" i="2" s="1"/>
  <c r="H93994" i="2"/>
  <c r="G93994" i="2"/>
  <c r="S93994" i="2" s="1"/>
  <c r="H93993" i="2"/>
  <c r="G93993" i="2"/>
  <c r="S93993" i="2" s="1"/>
  <c r="H93992" i="2"/>
  <c r="G93992" i="2"/>
  <c r="S93992" i="2" s="1"/>
  <c r="H93991" i="2"/>
  <c r="G93991" i="2"/>
  <c r="S93991" i="2" s="1"/>
  <c r="H93990" i="2"/>
  <c r="G93990" i="2"/>
  <c r="S93990" i="2" s="1"/>
  <c r="H93989" i="2"/>
  <c r="G93989" i="2"/>
  <c r="S93989" i="2" s="1"/>
  <c r="H93988" i="2"/>
  <c r="G93988" i="2"/>
  <c r="S93988" i="2" s="1"/>
  <c r="H93987" i="2"/>
  <c r="G93987" i="2"/>
  <c r="S93987" i="2" s="1"/>
  <c r="H93986" i="2"/>
  <c r="G93986" i="2"/>
  <c r="S93986" i="2" s="1"/>
  <c r="H93985" i="2"/>
  <c r="G93985" i="2"/>
  <c r="S93985" i="2" s="1"/>
  <c r="H93984" i="2"/>
  <c r="G93984" i="2"/>
  <c r="S93984" i="2" s="1"/>
  <c r="H93983" i="2"/>
  <c r="G93983" i="2"/>
  <c r="S93983" i="2" s="1"/>
  <c r="H93982" i="2"/>
  <c r="G93982" i="2"/>
  <c r="S93982" i="2" s="1"/>
  <c r="H93981" i="2"/>
  <c r="G93981" i="2"/>
  <c r="S93981" i="2" s="1"/>
  <c r="H93980" i="2"/>
  <c r="G93980" i="2"/>
  <c r="S93980" i="2" s="1"/>
  <c r="H93979" i="2"/>
  <c r="G93979" i="2"/>
  <c r="S93979" i="2" s="1"/>
  <c r="H93978" i="2"/>
  <c r="G93978" i="2"/>
  <c r="S93978" i="2" s="1"/>
  <c r="H93977" i="2"/>
  <c r="G93977" i="2"/>
  <c r="S93977" i="2" s="1"/>
  <c r="H93976" i="2"/>
  <c r="G93976" i="2"/>
  <c r="S93976" i="2" s="1"/>
  <c r="H93975" i="2"/>
  <c r="G93975" i="2"/>
  <c r="S93975" i="2" s="1"/>
  <c r="H93974" i="2"/>
  <c r="G93974" i="2"/>
  <c r="S93974" i="2" s="1"/>
  <c r="H93973" i="2"/>
  <c r="G93973" i="2"/>
  <c r="S93973" i="2" s="1"/>
  <c r="H93972" i="2"/>
  <c r="G93972" i="2"/>
  <c r="S93972" i="2" s="1"/>
  <c r="H93971" i="2"/>
  <c r="G93971" i="2"/>
  <c r="S93971" i="2" s="1"/>
  <c r="H93970" i="2"/>
  <c r="G93970" i="2"/>
  <c r="S93970" i="2" s="1"/>
  <c r="H93969" i="2"/>
  <c r="G93969" i="2"/>
  <c r="S93969" i="2" s="1"/>
  <c r="H93968" i="2"/>
  <c r="G93968" i="2"/>
  <c r="S93968" i="2" s="1"/>
  <c r="H93967" i="2"/>
  <c r="G93967" i="2"/>
  <c r="S93967" i="2" s="1"/>
  <c r="H93966" i="2"/>
  <c r="G93966" i="2"/>
  <c r="S93966" i="2" s="1"/>
  <c r="H93965" i="2"/>
  <c r="G93965" i="2"/>
  <c r="S93965" i="2" s="1"/>
  <c r="H93964" i="2"/>
  <c r="G93964" i="2"/>
  <c r="S93964" i="2" s="1"/>
  <c r="H93963" i="2"/>
  <c r="G93963" i="2"/>
  <c r="S93963" i="2" s="1"/>
  <c r="H93962" i="2"/>
  <c r="G93962" i="2"/>
  <c r="S93962" i="2" s="1"/>
  <c r="H93961" i="2"/>
  <c r="G93961" i="2"/>
  <c r="S93961" i="2" s="1"/>
  <c r="H93960" i="2"/>
  <c r="G93960" i="2"/>
  <c r="S93960" i="2" s="1"/>
  <c r="H93959" i="2"/>
  <c r="G93959" i="2"/>
  <c r="S93959" i="2" s="1"/>
  <c r="H93958" i="2"/>
  <c r="G93958" i="2"/>
  <c r="S93958" i="2" s="1"/>
  <c r="H93957" i="2"/>
  <c r="G93957" i="2"/>
  <c r="S93957" i="2" s="1"/>
  <c r="H93956" i="2"/>
  <c r="G93956" i="2"/>
  <c r="S93956" i="2" s="1"/>
  <c r="H93955" i="2"/>
  <c r="G93955" i="2"/>
  <c r="S93955" i="2" s="1"/>
  <c r="H93954" i="2"/>
  <c r="G93954" i="2"/>
  <c r="S93954" i="2" s="1"/>
  <c r="H93953" i="2"/>
  <c r="G93953" i="2"/>
  <c r="S93953" i="2" s="1"/>
  <c r="H93952" i="2"/>
  <c r="G93952" i="2"/>
  <c r="S93952" i="2" s="1"/>
  <c r="H93951" i="2"/>
  <c r="G93951" i="2"/>
  <c r="S93951" i="2" s="1"/>
  <c r="H93950" i="2"/>
  <c r="G93950" i="2"/>
  <c r="S93950" i="2" s="1"/>
  <c r="H93949" i="2"/>
  <c r="G93949" i="2"/>
  <c r="S93949" i="2" s="1"/>
  <c r="H93948" i="2"/>
  <c r="G93948" i="2"/>
  <c r="S93948" i="2" s="1"/>
  <c r="H93947" i="2"/>
  <c r="G93947" i="2"/>
  <c r="S93947" i="2" s="1"/>
  <c r="H93946" i="2"/>
  <c r="G93946" i="2"/>
  <c r="S93946" i="2" s="1"/>
  <c r="H93945" i="2"/>
  <c r="G93945" i="2"/>
  <c r="S93945" i="2" s="1"/>
  <c r="H93944" i="2"/>
  <c r="G93944" i="2"/>
  <c r="S93944" i="2" s="1"/>
  <c r="H93943" i="2"/>
  <c r="G93943" i="2"/>
  <c r="S93943" i="2" s="1"/>
  <c r="H93942" i="2"/>
  <c r="G93942" i="2"/>
  <c r="S93942" i="2" s="1"/>
  <c r="H93941" i="2"/>
  <c r="G93941" i="2"/>
  <c r="S93941" i="2" s="1"/>
  <c r="H93940" i="2"/>
  <c r="G93940" i="2"/>
  <c r="S93940" i="2" s="1"/>
  <c r="H93939" i="2"/>
  <c r="G93939" i="2"/>
  <c r="S93939" i="2" s="1"/>
  <c r="H93938" i="2"/>
  <c r="G93938" i="2"/>
  <c r="S93938" i="2" s="1"/>
  <c r="H93937" i="2"/>
  <c r="G93937" i="2"/>
  <c r="S93937" i="2" s="1"/>
  <c r="H93936" i="2"/>
  <c r="G93936" i="2"/>
  <c r="S93936" i="2" s="1"/>
  <c r="H93935" i="2"/>
  <c r="G93935" i="2"/>
  <c r="S93935" i="2" s="1"/>
  <c r="H93934" i="2"/>
  <c r="G93934" i="2"/>
  <c r="S93934" i="2" s="1"/>
  <c r="H93933" i="2"/>
  <c r="G93933" i="2"/>
  <c r="S93933" i="2" s="1"/>
  <c r="H93932" i="2"/>
  <c r="G93932" i="2"/>
  <c r="S93932" i="2" s="1"/>
  <c r="H93931" i="2"/>
  <c r="G93931" i="2"/>
  <c r="S93931" i="2" s="1"/>
  <c r="H93930" i="2"/>
  <c r="G93930" i="2"/>
  <c r="S93930" i="2" s="1"/>
  <c r="H93929" i="2"/>
  <c r="G93929" i="2"/>
  <c r="S93929" i="2" s="1"/>
  <c r="H93928" i="2"/>
  <c r="G93928" i="2"/>
  <c r="S93928" i="2" s="1"/>
  <c r="H93927" i="2"/>
  <c r="G93927" i="2"/>
  <c r="S93927" i="2" s="1"/>
  <c r="H93926" i="2"/>
  <c r="G93926" i="2"/>
  <c r="S93926" i="2" s="1"/>
  <c r="H93925" i="2"/>
  <c r="G93925" i="2"/>
  <c r="S93925" i="2" s="1"/>
  <c r="H93924" i="2"/>
  <c r="G93924" i="2"/>
  <c r="S93924" i="2" s="1"/>
  <c r="H93923" i="2"/>
  <c r="G93923" i="2"/>
  <c r="S93923" i="2" s="1"/>
  <c r="H93922" i="2"/>
  <c r="G93922" i="2"/>
  <c r="S93922" i="2" s="1"/>
  <c r="H93921" i="2"/>
  <c r="G93921" i="2"/>
  <c r="S93921" i="2" s="1"/>
  <c r="H93920" i="2"/>
  <c r="G93920" i="2"/>
  <c r="S93920" i="2" s="1"/>
  <c r="H93919" i="2"/>
  <c r="G93919" i="2"/>
  <c r="S93919" i="2" s="1"/>
  <c r="H93918" i="2"/>
  <c r="G93918" i="2"/>
  <c r="S93918" i="2" s="1"/>
  <c r="H93917" i="2"/>
  <c r="G93917" i="2"/>
  <c r="S93917" i="2" s="1"/>
  <c r="H93916" i="2"/>
  <c r="G93916" i="2"/>
  <c r="S93916" i="2" s="1"/>
  <c r="H93915" i="2"/>
  <c r="G93915" i="2"/>
  <c r="S93915" i="2" s="1"/>
  <c r="H93914" i="2"/>
  <c r="G93914" i="2"/>
  <c r="S93914" i="2" s="1"/>
  <c r="H93913" i="2"/>
  <c r="G93913" i="2"/>
  <c r="S93913" i="2" s="1"/>
  <c r="H93912" i="2"/>
  <c r="G93912" i="2"/>
  <c r="S93912" i="2" s="1"/>
  <c r="H93911" i="2"/>
  <c r="G93911" i="2"/>
  <c r="S93911" i="2" s="1"/>
  <c r="H93910" i="2"/>
  <c r="G93910" i="2"/>
  <c r="S93910" i="2" s="1"/>
  <c r="H93909" i="2"/>
  <c r="G93909" i="2"/>
  <c r="S93909" i="2" s="1"/>
  <c r="H93908" i="2"/>
  <c r="G93908" i="2"/>
  <c r="S93908" i="2" s="1"/>
  <c r="H93907" i="2"/>
  <c r="G93907" i="2"/>
  <c r="S93907" i="2" s="1"/>
  <c r="H93906" i="2"/>
  <c r="G93906" i="2"/>
  <c r="S93906" i="2" s="1"/>
  <c r="H93905" i="2"/>
  <c r="G93905" i="2"/>
  <c r="S93905" i="2" s="1"/>
  <c r="H93904" i="2"/>
  <c r="G93904" i="2"/>
  <c r="S93904" i="2" s="1"/>
  <c r="H93903" i="2"/>
  <c r="G93903" i="2"/>
  <c r="S93903" i="2" s="1"/>
  <c r="H93902" i="2"/>
  <c r="G93902" i="2"/>
  <c r="S93902" i="2" s="1"/>
  <c r="H93901" i="2"/>
  <c r="G93901" i="2"/>
  <c r="S93901" i="2" s="1"/>
  <c r="H93900" i="2"/>
  <c r="G93900" i="2"/>
  <c r="S93900" i="2" s="1"/>
  <c r="H93899" i="2"/>
  <c r="G93899" i="2"/>
  <c r="S93899" i="2" s="1"/>
  <c r="H93898" i="2"/>
  <c r="G93898" i="2"/>
  <c r="S93898" i="2" s="1"/>
  <c r="H93897" i="2"/>
  <c r="G93897" i="2"/>
  <c r="S93897" i="2" s="1"/>
  <c r="H93896" i="2"/>
  <c r="G93896" i="2"/>
  <c r="S93896" i="2" s="1"/>
  <c r="H93895" i="2"/>
  <c r="G93895" i="2"/>
  <c r="S93895" i="2" s="1"/>
  <c r="H93894" i="2"/>
  <c r="G93894" i="2"/>
  <c r="S93894" i="2" s="1"/>
  <c r="H93893" i="2"/>
  <c r="G93893" i="2"/>
  <c r="S93893" i="2" s="1"/>
  <c r="H93892" i="2"/>
  <c r="G93892" i="2"/>
  <c r="S93892" i="2" s="1"/>
  <c r="H93891" i="2"/>
  <c r="G93891" i="2"/>
  <c r="S93891" i="2" s="1"/>
  <c r="H93890" i="2"/>
  <c r="G93890" i="2"/>
  <c r="S93890" i="2" s="1"/>
  <c r="H93889" i="2"/>
  <c r="G93889" i="2"/>
  <c r="S93889" i="2" s="1"/>
  <c r="H93888" i="2"/>
  <c r="G93888" i="2"/>
  <c r="S93888" i="2" s="1"/>
  <c r="H93887" i="2"/>
  <c r="G93887" i="2"/>
  <c r="S93887" i="2" s="1"/>
  <c r="H93886" i="2"/>
  <c r="G93886" i="2"/>
  <c r="S93886" i="2" s="1"/>
  <c r="H93885" i="2"/>
  <c r="G93885" i="2"/>
  <c r="S93885" i="2" s="1"/>
  <c r="H93884" i="2"/>
  <c r="G93884" i="2"/>
  <c r="S93884" i="2" s="1"/>
  <c r="H93883" i="2"/>
  <c r="G93883" i="2"/>
  <c r="S93883" i="2" s="1"/>
  <c r="H93882" i="2"/>
  <c r="G93882" i="2"/>
  <c r="S93882" i="2" s="1"/>
  <c r="H93881" i="2"/>
  <c r="G93881" i="2"/>
  <c r="S93881" i="2" s="1"/>
  <c r="H93880" i="2"/>
  <c r="G93880" i="2"/>
  <c r="S93880" i="2" s="1"/>
  <c r="H93879" i="2"/>
  <c r="G93879" i="2"/>
  <c r="S93879" i="2" s="1"/>
  <c r="H93878" i="2"/>
  <c r="G93878" i="2"/>
  <c r="S93878" i="2" s="1"/>
  <c r="H93877" i="2"/>
  <c r="G93877" i="2"/>
  <c r="S93877" i="2" s="1"/>
  <c r="H93876" i="2"/>
  <c r="G93876" i="2"/>
  <c r="S93876" i="2" s="1"/>
  <c r="H93875" i="2"/>
  <c r="G93875" i="2"/>
  <c r="S93875" i="2" s="1"/>
  <c r="H93874" i="2"/>
  <c r="G93874" i="2"/>
  <c r="S93874" i="2" s="1"/>
  <c r="H93873" i="2"/>
  <c r="G93873" i="2"/>
  <c r="S93873" i="2" s="1"/>
  <c r="H93872" i="2"/>
  <c r="G93872" i="2"/>
  <c r="S93872" i="2" s="1"/>
  <c r="H93871" i="2"/>
  <c r="G93871" i="2"/>
  <c r="S93871" i="2" s="1"/>
  <c r="H93870" i="2"/>
  <c r="G93870" i="2"/>
  <c r="S93870" i="2" s="1"/>
  <c r="H93869" i="2"/>
  <c r="G93869" i="2"/>
  <c r="S93869" i="2" s="1"/>
  <c r="H93868" i="2"/>
  <c r="G93868" i="2"/>
  <c r="S93868" i="2" s="1"/>
  <c r="H93867" i="2"/>
  <c r="G93867" i="2"/>
  <c r="S93867" i="2" s="1"/>
  <c r="H93866" i="2"/>
  <c r="G93866" i="2"/>
  <c r="S93866" i="2" s="1"/>
  <c r="H93865" i="2"/>
  <c r="G93865" i="2"/>
  <c r="S93865" i="2" s="1"/>
  <c r="H93864" i="2"/>
  <c r="G93864" i="2"/>
  <c r="S93864" i="2" s="1"/>
  <c r="H93863" i="2"/>
  <c r="G93863" i="2"/>
  <c r="S93863" i="2" s="1"/>
  <c r="H93862" i="2"/>
  <c r="G93862" i="2"/>
  <c r="S93862" i="2" s="1"/>
  <c r="H93861" i="2"/>
  <c r="G93861" i="2"/>
  <c r="S93861" i="2" s="1"/>
  <c r="H93860" i="2"/>
  <c r="G93860" i="2"/>
  <c r="S93860" i="2" s="1"/>
  <c r="H93859" i="2"/>
  <c r="G93859" i="2"/>
  <c r="S93859" i="2" s="1"/>
  <c r="H93858" i="2"/>
  <c r="G93858" i="2"/>
  <c r="S93858" i="2" s="1"/>
  <c r="H93857" i="2"/>
  <c r="G93857" i="2"/>
  <c r="S93857" i="2" s="1"/>
  <c r="H93856" i="2"/>
  <c r="G93856" i="2"/>
  <c r="S93856" i="2" s="1"/>
  <c r="H93855" i="2"/>
  <c r="G93855" i="2"/>
  <c r="S93855" i="2" s="1"/>
  <c r="H93854" i="2"/>
  <c r="G93854" i="2"/>
  <c r="S93854" i="2" s="1"/>
  <c r="H93853" i="2"/>
  <c r="G93853" i="2"/>
  <c r="S93853" i="2" s="1"/>
  <c r="H93852" i="2"/>
  <c r="G93852" i="2"/>
  <c r="S93852" i="2" s="1"/>
  <c r="H93851" i="2"/>
  <c r="G93851" i="2"/>
  <c r="S93851" i="2" s="1"/>
  <c r="H93850" i="2"/>
  <c r="G93850" i="2"/>
  <c r="S93850" i="2" s="1"/>
  <c r="H93849" i="2"/>
  <c r="G93849" i="2"/>
  <c r="S93849" i="2" s="1"/>
  <c r="H93848" i="2"/>
  <c r="G93848" i="2"/>
  <c r="S93848" i="2" s="1"/>
  <c r="H93847" i="2"/>
  <c r="G93847" i="2"/>
  <c r="S93847" i="2" s="1"/>
  <c r="H93846" i="2"/>
  <c r="G93846" i="2"/>
  <c r="S93846" i="2" s="1"/>
  <c r="H93845" i="2"/>
  <c r="G93845" i="2"/>
  <c r="S93845" i="2" s="1"/>
  <c r="H93844" i="2"/>
  <c r="G93844" i="2"/>
  <c r="S93844" i="2" s="1"/>
  <c r="H93843" i="2"/>
  <c r="G93843" i="2"/>
  <c r="S93843" i="2" s="1"/>
  <c r="H93842" i="2"/>
  <c r="G93842" i="2"/>
  <c r="S93842" i="2" s="1"/>
  <c r="H93841" i="2"/>
  <c r="G93841" i="2"/>
  <c r="S93841" i="2" s="1"/>
  <c r="H93840" i="2"/>
  <c r="G93840" i="2"/>
  <c r="S93840" i="2" s="1"/>
  <c r="H93839" i="2"/>
  <c r="G93839" i="2"/>
  <c r="S93839" i="2" s="1"/>
  <c r="H93838" i="2"/>
  <c r="G93838" i="2"/>
  <c r="S93838" i="2" s="1"/>
  <c r="H93837" i="2"/>
  <c r="G93837" i="2"/>
  <c r="S93837" i="2" s="1"/>
  <c r="H93836" i="2"/>
  <c r="G93836" i="2"/>
  <c r="S93836" i="2" s="1"/>
  <c r="H93835" i="2"/>
  <c r="G93835" i="2"/>
  <c r="S93835" i="2" s="1"/>
  <c r="H93834" i="2"/>
  <c r="G93834" i="2"/>
  <c r="S93834" i="2" s="1"/>
  <c r="H93833" i="2"/>
  <c r="G93833" i="2"/>
  <c r="S93833" i="2" s="1"/>
  <c r="H93832" i="2"/>
  <c r="G93832" i="2"/>
  <c r="S93832" i="2" s="1"/>
  <c r="H93831" i="2"/>
  <c r="G93831" i="2"/>
  <c r="S93831" i="2" s="1"/>
  <c r="H93830" i="2"/>
  <c r="G93830" i="2"/>
  <c r="S93830" i="2" s="1"/>
  <c r="H93829" i="2"/>
  <c r="G93829" i="2"/>
  <c r="S93829" i="2" s="1"/>
  <c r="H93828" i="2"/>
  <c r="G93828" i="2"/>
  <c r="S93828" i="2" s="1"/>
  <c r="H93827" i="2"/>
  <c r="G93827" i="2"/>
  <c r="S93827" i="2" s="1"/>
  <c r="H93826" i="2"/>
  <c r="G93826" i="2"/>
  <c r="S93826" i="2" s="1"/>
  <c r="H93825" i="2"/>
  <c r="G93825" i="2"/>
  <c r="S93825" i="2" s="1"/>
  <c r="H93824" i="2"/>
  <c r="G93824" i="2"/>
  <c r="S93824" i="2" s="1"/>
  <c r="H93823" i="2"/>
  <c r="G93823" i="2"/>
  <c r="S93823" i="2" s="1"/>
  <c r="H93822" i="2"/>
  <c r="G93822" i="2"/>
  <c r="S93822" i="2" s="1"/>
  <c r="H93821" i="2"/>
  <c r="G93821" i="2"/>
  <c r="S93821" i="2" s="1"/>
  <c r="H93820" i="2"/>
  <c r="G93820" i="2"/>
  <c r="S93820" i="2" s="1"/>
  <c r="H93819" i="2"/>
  <c r="G93819" i="2"/>
  <c r="S93819" i="2" s="1"/>
  <c r="H93818" i="2"/>
  <c r="G93818" i="2"/>
  <c r="S93818" i="2" s="1"/>
  <c r="H93817" i="2"/>
  <c r="G93817" i="2"/>
  <c r="S93817" i="2" s="1"/>
  <c r="H93816" i="2"/>
  <c r="G93816" i="2"/>
  <c r="S93816" i="2" s="1"/>
  <c r="H93815" i="2"/>
  <c r="G93815" i="2"/>
  <c r="S93815" i="2" s="1"/>
  <c r="H93814" i="2"/>
  <c r="G93814" i="2"/>
  <c r="S93814" i="2" s="1"/>
  <c r="H93813" i="2"/>
  <c r="G93813" i="2"/>
  <c r="S93813" i="2" s="1"/>
  <c r="H93812" i="2"/>
  <c r="G93812" i="2"/>
  <c r="S93812" i="2" s="1"/>
  <c r="H93811" i="2"/>
  <c r="G93811" i="2"/>
  <c r="S93811" i="2" s="1"/>
  <c r="H93810" i="2"/>
  <c r="G93810" i="2"/>
  <c r="S93810" i="2" s="1"/>
  <c r="H93809" i="2"/>
  <c r="G93809" i="2"/>
  <c r="S93809" i="2" s="1"/>
  <c r="H93808" i="2"/>
  <c r="G93808" i="2"/>
  <c r="S93808" i="2" s="1"/>
  <c r="H93807" i="2"/>
  <c r="G93807" i="2"/>
  <c r="S93807" i="2" s="1"/>
  <c r="H93806" i="2"/>
  <c r="G93806" i="2"/>
  <c r="S93806" i="2" s="1"/>
  <c r="H93805" i="2"/>
  <c r="G93805" i="2"/>
  <c r="S93805" i="2" s="1"/>
  <c r="H93804" i="2"/>
  <c r="G93804" i="2"/>
  <c r="S93804" i="2" s="1"/>
  <c r="H93803" i="2"/>
  <c r="G93803" i="2"/>
  <c r="S93803" i="2" s="1"/>
  <c r="H93802" i="2"/>
  <c r="G93802" i="2"/>
  <c r="S93802" i="2" s="1"/>
  <c r="H93801" i="2"/>
  <c r="G93801" i="2"/>
  <c r="S93801" i="2" s="1"/>
  <c r="H93800" i="2"/>
  <c r="G93800" i="2"/>
  <c r="S93800" i="2" s="1"/>
  <c r="H93799" i="2"/>
  <c r="G93799" i="2"/>
  <c r="S93799" i="2" s="1"/>
  <c r="H93798" i="2"/>
  <c r="G93798" i="2"/>
  <c r="S93798" i="2" s="1"/>
  <c r="H93797" i="2"/>
  <c r="G93797" i="2"/>
  <c r="S93797" i="2" s="1"/>
  <c r="H93796" i="2"/>
  <c r="G93796" i="2"/>
  <c r="S93796" i="2" s="1"/>
  <c r="H93795" i="2"/>
  <c r="G93795" i="2"/>
  <c r="S93795" i="2" s="1"/>
  <c r="H93794" i="2"/>
  <c r="G93794" i="2"/>
  <c r="S93794" i="2" s="1"/>
  <c r="H93793" i="2"/>
  <c r="G93793" i="2"/>
  <c r="S93793" i="2" s="1"/>
  <c r="H93792" i="2"/>
  <c r="G93792" i="2"/>
  <c r="S93792" i="2" s="1"/>
  <c r="H93791" i="2"/>
  <c r="G93791" i="2"/>
  <c r="S93791" i="2" s="1"/>
  <c r="H93790" i="2"/>
  <c r="G93790" i="2"/>
  <c r="S93790" i="2" s="1"/>
  <c r="H93789" i="2"/>
  <c r="G93789" i="2"/>
  <c r="S93789" i="2" s="1"/>
  <c r="H93788" i="2"/>
  <c r="G93788" i="2"/>
  <c r="S93788" i="2" s="1"/>
  <c r="H93787" i="2"/>
  <c r="G93787" i="2"/>
  <c r="S93787" i="2" s="1"/>
  <c r="H93786" i="2"/>
  <c r="G93786" i="2"/>
  <c r="S93786" i="2" s="1"/>
  <c r="H93785" i="2"/>
  <c r="G93785" i="2"/>
  <c r="S93785" i="2" s="1"/>
  <c r="H93784" i="2"/>
  <c r="G93784" i="2"/>
  <c r="S93784" i="2" s="1"/>
  <c r="H93783" i="2"/>
  <c r="G93783" i="2"/>
  <c r="S93783" i="2" s="1"/>
  <c r="H93782" i="2"/>
  <c r="G93782" i="2"/>
  <c r="S93782" i="2" s="1"/>
  <c r="H93781" i="2"/>
  <c r="G93781" i="2"/>
  <c r="S93781" i="2" s="1"/>
  <c r="H93780" i="2"/>
  <c r="G93780" i="2"/>
  <c r="S93780" i="2" s="1"/>
  <c r="H93779" i="2"/>
  <c r="G93779" i="2"/>
  <c r="S93779" i="2" s="1"/>
  <c r="H93778" i="2"/>
  <c r="G93778" i="2"/>
  <c r="S93778" i="2" s="1"/>
  <c r="H93777" i="2"/>
  <c r="G93777" i="2"/>
  <c r="S93777" i="2" s="1"/>
  <c r="H93776" i="2"/>
  <c r="G93776" i="2"/>
  <c r="S93776" i="2" s="1"/>
  <c r="H93775" i="2"/>
  <c r="G93775" i="2"/>
  <c r="S93775" i="2" s="1"/>
  <c r="H93774" i="2"/>
  <c r="G93774" i="2"/>
  <c r="S93774" i="2" s="1"/>
  <c r="H93773" i="2"/>
  <c r="G93773" i="2"/>
  <c r="S93773" i="2" s="1"/>
  <c r="H93772" i="2"/>
  <c r="G93772" i="2"/>
  <c r="S93772" i="2" s="1"/>
  <c r="H93771" i="2"/>
  <c r="G93771" i="2"/>
  <c r="S93771" i="2" s="1"/>
  <c r="H93770" i="2"/>
  <c r="G93770" i="2"/>
  <c r="S93770" i="2" s="1"/>
  <c r="H93769" i="2"/>
  <c r="G93769" i="2"/>
  <c r="S93769" i="2" s="1"/>
  <c r="H93768" i="2"/>
  <c r="G93768" i="2"/>
  <c r="S93768" i="2" s="1"/>
  <c r="H93767" i="2"/>
  <c r="G93767" i="2"/>
  <c r="S93767" i="2" s="1"/>
  <c r="H93766" i="2"/>
  <c r="G93766" i="2"/>
  <c r="S93766" i="2" s="1"/>
  <c r="H93765" i="2"/>
  <c r="G93765" i="2"/>
  <c r="S93765" i="2" s="1"/>
  <c r="H93764" i="2"/>
  <c r="G93764" i="2"/>
  <c r="S93764" i="2" s="1"/>
  <c r="H93763" i="2"/>
  <c r="G93763" i="2"/>
  <c r="S93763" i="2" s="1"/>
  <c r="H93762" i="2"/>
  <c r="G93762" i="2"/>
  <c r="S93762" i="2" s="1"/>
  <c r="H93761" i="2"/>
  <c r="G93761" i="2"/>
  <c r="S93761" i="2" s="1"/>
  <c r="H93760" i="2"/>
  <c r="G93760" i="2"/>
  <c r="S93760" i="2" s="1"/>
  <c r="H93759" i="2"/>
  <c r="G93759" i="2"/>
  <c r="S93759" i="2" s="1"/>
  <c r="H93758" i="2"/>
  <c r="G93758" i="2"/>
  <c r="S93758" i="2" s="1"/>
  <c r="H93757" i="2"/>
  <c r="G93757" i="2"/>
  <c r="S93757" i="2" s="1"/>
  <c r="H93756" i="2"/>
  <c r="G93756" i="2"/>
  <c r="S93756" i="2" s="1"/>
  <c r="H93755" i="2"/>
  <c r="G93755" i="2"/>
  <c r="S93755" i="2" s="1"/>
  <c r="H93754" i="2"/>
  <c r="G93754" i="2"/>
  <c r="S93754" i="2" s="1"/>
  <c r="H93753" i="2"/>
  <c r="G93753" i="2"/>
  <c r="S93753" i="2" s="1"/>
  <c r="H93752" i="2"/>
  <c r="G93752" i="2"/>
  <c r="S93752" i="2" s="1"/>
  <c r="H93751" i="2"/>
  <c r="G93751" i="2"/>
  <c r="S93751" i="2" s="1"/>
  <c r="H93750" i="2"/>
  <c r="G93750" i="2"/>
  <c r="S93750" i="2" s="1"/>
  <c r="H93749" i="2"/>
  <c r="G93749" i="2"/>
  <c r="S93749" i="2" s="1"/>
  <c r="H93748" i="2"/>
  <c r="G93748" i="2"/>
  <c r="S93748" i="2" s="1"/>
  <c r="H93747" i="2"/>
  <c r="G93747" i="2"/>
  <c r="S93747" i="2" s="1"/>
  <c r="H93746" i="2"/>
  <c r="G93746" i="2"/>
  <c r="S93746" i="2" s="1"/>
  <c r="H93745" i="2"/>
  <c r="G93745" i="2"/>
  <c r="S93745" i="2" s="1"/>
  <c r="H93744" i="2"/>
  <c r="G93744" i="2"/>
  <c r="S93744" i="2" s="1"/>
  <c r="H93743" i="2"/>
  <c r="G93743" i="2"/>
  <c r="S93743" i="2" s="1"/>
  <c r="H93742" i="2"/>
  <c r="G93742" i="2"/>
  <c r="S93742" i="2" s="1"/>
  <c r="H93741" i="2"/>
  <c r="G93741" i="2"/>
  <c r="S93741" i="2" s="1"/>
  <c r="H93740" i="2"/>
  <c r="G93740" i="2"/>
  <c r="S93740" i="2" s="1"/>
  <c r="H93739" i="2"/>
  <c r="G93739" i="2"/>
  <c r="S93739" i="2" s="1"/>
  <c r="H93738" i="2"/>
  <c r="G93738" i="2"/>
  <c r="S93738" i="2" s="1"/>
  <c r="H93737" i="2"/>
  <c r="G93737" i="2"/>
  <c r="S93737" i="2" s="1"/>
  <c r="H93736" i="2"/>
  <c r="G93736" i="2"/>
  <c r="S93736" i="2" s="1"/>
  <c r="H93735" i="2"/>
  <c r="G93735" i="2"/>
  <c r="S93735" i="2" s="1"/>
  <c r="H93734" i="2"/>
  <c r="G93734" i="2"/>
  <c r="S93734" i="2" s="1"/>
  <c r="H93733" i="2"/>
  <c r="G93733" i="2"/>
  <c r="S93733" i="2" s="1"/>
  <c r="H93732" i="2"/>
  <c r="G93732" i="2"/>
  <c r="S93732" i="2" s="1"/>
  <c r="H93731" i="2"/>
  <c r="G93731" i="2"/>
  <c r="S93731" i="2" s="1"/>
  <c r="H93730" i="2"/>
  <c r="G93730" i="2"/>
  <c r="S93730" i="2" s="1"/>
  <c r="H93729" i="2"/>
  <c r="G93729" i="2"/>
  <c r="S93729" i="2" s="1"/>
  <c r="H93728" i="2"/>
  <c r="G93728" i="2"/>
  <c r="S93728" i="2" s="1"/>
  <c r="H93727" i="2"/>
  <c r="G93727" i="2"/>
  <c r="S93727" i="2" s="1"/>
  <c r="H93726" i="2"/>
  <c r="G93726" i="2"/>
  <c r="S93726" i="2" s="1"/>
  <c r="H93725" i="2"/>
  <c r="G93725" i="2"/>
  <c r="S93725" i="2" s="1"/>
  <c r="H93724" i="2"/>
  <c r="G93724" i="2"/>
  <c r="S93724" i="2" s="1"/>
  <c r="H93723" i="2"/>
  <c r="G93723" i="2"/>
  <c r="S93723" i="2" s="1"/>
  <c r="H93722" i="2"/>
  <c r="G93722" i="2"/>
  <c r="S93722" i="2" s="1"/>
  <c r="H93721" i="2"/>
  <c r="G93721" i="2"/>
  <c r="S93721" i="2" s="1"/>
  <c r="H93720" i="2"/>
  <c r="G93720" i="2"/>
  <c r="S93720" i="2" s="1"/>
  <c r="H93719" i="2"/>
  <c r="G93719" i="2"/>
  <c r="S93719" i="2" s="1"/>
  <c r="H93718" i="2"/>
  <c r="G93718" i="2"/>
  <c r="S93718" i="2" s="1"/>
  <c r="H93717" i="2"/>
  <c r="G93717" i="2"/>
  <c r="S93717" i="2" s="1"/>
  <c r="H93716" i="2"/>
  <c r="G93716" i="2"/>
  <c r="S93716" i="2" s="1"/>
  <c r="H93715" i="2"/>
  <c r="G93715" i="2"/>
  <c r="S93715" i="2" s="1"/>
  <c r="H93714" i="2"/>
  <c r="G93714" i="2"/>
  <c r="S93714" i="2" s="1"/>
  <c r="H93713" i="2"/>
  <c r="G93713" i="2"/>
  <c r="S93713" i="2" s="1"/>
  <c r="H93712" i="2"/>
  <c r="G93712" i="2"/>
  <c r="S93712" i="2" s="1"/>
  <c r="H93711" i="2"/>
  <c r="G93711" i="2"/>
  <c r="S93711" i="2" s="1"/>
  <c r="H93710" i="2"/>
  <c r="G93710" i="2"/>
  <c r="S93710" i="2" s="1"/>
  <c r="H93709" i="2"/>
  <c r="G93709" i="2"/>
  <c r="S93709" i="2" s="1"/>
  <c r="H93708" i="2"/>
  <c r="G93708" i="2"/>
  <c r="S93708" i="2" s="1"/>
  <c r="H93707" i="2"/>
  <c r="G93707" i="2"/>
  <c r="S93707" i="2" s="1"/>
  <c r="H93706" i="2"/>
  <c r="G93706" i="2"/>
  <c r="S93706" i="2" s="1"/>
  <c r="H93705" i="2"/>
  <c r="G93705" i="2"/>
  <c r="S93705" i="2" s="1"/>
  <c r="H93704" i="2"/>
  <c r="G93704" i="2"/>
  <c r="S93704" i="2" s="1"/>
  <c r="H93703" i="2"/>
  <c r="G93703" i="2"/>
  <c r="S93703" i="2" s="1"/>
  <c r="H93702" i="2"/>
  <c r="G93702" i="2"/>
  <c r="S93702" i="2" s="1"/>
  <c r="H93701" i="2"/>
  <c r="G93701" i="2"/>
  <c r="S93701" i="2" s="1"/>
  <c r="H93700" i="2"/>
  <c r="G93700" i="2"/>
  <c r="S93700" i="2" s="1"/>
  <c r="H93699" i="2"/>
  <c r="G93699" i="2"/>
  <c r="S93699" i="2" s="1"/>
  <c r="H93698" i="2"/>
  <c r="G93698" i="2"/>
  <c r="S93698" i="2" s="1"/>
  <c r="H93697" i="2"/>
  <c r="G93697" i="2"/>
  <c r="S93697" i="2" s="1"/>
  <c r="H93696" i="2"/>
  <c r="G93696" i="2"/>
  <c r="S93696" i="2" s="1"/>
  <c r="H93695" i="2"/>
  <c r="G93695" i="2"/>
  <c r="S93695" i="2" s="1"/>
  <c r="H93694" i="2"/>
  <c r="G93694" i="2"/>
  <c r="S93694" i="2" s="1"/>
  <c r="H93693" i="2"/>
  <c r="G93693" i="2"/>
  <c r="S93693" i="2" s="1"/>
  <c r="H93692" i="2"/>
  <c r="G93692" i="2"/>
  <c r="S93692" i="2" s="1"/>
  <c r="H93691" i="2"/>
  <c r="G93691" i="2"/>
  <c r="S93691" i="2" s="1"/>
  <c r="H93690" i="2"/>
  <c r="G93690" i="2"/>
  <c r="S93690" i="2" s="1"/>
  <c r="H93689" i="2"/>
  <c r="G93689" i="2"/>
  <c r="S93689" i="2" s="1"/>
  <c r="H93688" i="2"/>
  <c r="G93688" i="2"/>
  <c r="S93688" i="2" s="1"/>
  <c r="H93687" i="2"/>
  <c r="G93687" i="2"/>
  <c r="S93687" i="2" s="1"/>
  <c r="H93686" i="2"/>
  <c r="G93686" i="2"/>
  <c r="S93686" i="2" s="1"/>
  <c r="H93685" i="2"/>
  <c r="G93685" i="2"/>
  <c r="S93685" i="2" s="1"/>
  <c r="H93684" i="2"/>
  <c r="G93684" i="2"/>
  <c r="S93684" i="2" s="1"/>
  <c r="H93683" i="2"/>
  <c r="G93683" i="2"/>
  <c r="S93683" i="2" s="1"/>
  <c r="H93682" i="2"/>
  <c r="G93682" i="2"/>
  <c r="S93682" i="2" s="1"/>
  <c r="H93681" i="2"/>
  <c r="G93681" i="2"/>
  <c r="S93681" i="2" s="1"/>
  <c r="H93680" i="2"/>
  <c r="G93680" i="2"/>
  <c r="S93680" i="2" s="1"/>
  <c r="H93679" i="2"/>
  <c r="G93679" i="2"/>
  <c r="S93679" i="2" s="1"/>
  <c r="H93678" i="2"/>
  <c r="G93678" i="2"/>
  <c r="S93678" i="2" s="1"/>
  <c r="H93677" i="2"/>
  <c r="G93677" i="2"/>
  <c r="S93677" i="2" s="1"/>
  <c r="H93676" i="2"/>
  <c r="G93676" i="2"/>
  <c r="S93676" i="2" s="1"/>
  <c r="H93675" i="2"/>
  <c r="G93675" i="2"/>
  <c r="S93675" i="2" s="1"/>
  <c r="H93674" i="2"/>
  <c r="G93674" i="2"/>
  <c r="S93674" i="2" s="1"/>
  <c r="H93673" i="2"/>
  <c r="G93673" i="2"/>
  <c r="S93673" i="2" s="1"/>
  <c r="H93672" i="2"/>
  <c r="G93672" i="2"/>
  <c r="S93672" i="2" s="1"/>
  <c r="H93671" i="2"/>
  <c r="G93671" i="2"/>
  <c r="S93671" i="2" s="1"/>
  <c r="H93670" i="2"/>
  <c r="G93670" i="2"/>
  <c r="S93670" i="2" s="1"/>
  <c r="H93669" i="2"/>
  <c r="G93669" i="2"/>
  <c r="S93669" i="2" s="1"/>
  <c r="H93668" i="2"/>
  <c r="G93668" i="2"/>
  <c r="S93668" i="2" s="1"/>
  <c r="H93667" i="2"/>
  <c r="G93667" i="2"/>
  <c r="S93667" i="2" s="1"/>
  <c r="H93666" i="2"/>
  <c r="G93666" i="2"/>
  <c r="S93666" i="2" s="1"/>
  <c r="H93665" i="2"/>
  <c r="G93665" i="2"/>
  <c r="S93665" i="2" s="1"/>
  <c r="H93664" i="2"/>
  <c r="G93664" i="2"/>
  <c r="S93664" i="2" s="1"/>
  <c r="H93663" i="2"/>
  <c r="G93663" i="2"/>
  <c r="S93663" i="2" s="1"/>
  <c r="H93662" i="2"/>
  <c r="G93662" i="2"/>
  <c r="S93662" i="2" s="1"/>
  <c r="H93661" i="2"/>
  <c r="G93661" i="2"/>
  <c r="S93661" i="2" s="1"/>
  <c r="H93660" i="2"/>
  <c r="G93660" i="2"/>
  <c r="S93660" i="2" s="1"/>
  <c r="H93659" i="2"/>
  <c r="G93659" i="2"/>
  <c r="S93659" i="2" s="1"/>
  <c r="H93658" i="2"/>
  <c r="G93658" i="2"/>
  <c r="S93658" i="2" s="1"/>
  <c r="H93657" i="2"/>
  <c r="G93657" i="2"/>
  <c r="S93657" i="2" s="1"/>
  <c r="H93656" i="2"/>
  <c r="G93656" i="2"/>
  <c r="S93656" i="2" s="1"/>
  <c r="H93655" i="2"/>
  <c r="G93655" i="2"/>
  <c r="S93655" i="2" s="1"/>
  <c r="H93654" i="2"/>
  <c r="G93654" i="2"/>
  <c r="S93654" i="2" s="1"/>
  <c r="H93653" i="2"/>
  <c r="G93653" i="2"/>
  <c r="S93653" i="2" s="1"/>
  <c r="H93652" i="2"/>
  <c r="G93652" i="2"/>
  <c r="S93652" i="2" s="1"/>
  <c r="H93651" i="2"/>
  <c r="G93651" i="2"/>
  <c r="S93651" i="2" s="1"/>
  <c r="H93650" i="2"/>
  <c r="G93650" i="2"/>
  <c r="S93650" i="2" s="1"/>
  <c r="H93649" i="2"/>
  <c r="G93649" i="2"/>
  <c r="S93649" i="2" s="1"/>
  <c r="H93648" i="2"/>
  <c r="G93648" i="2"/>
  <c r="S93648" i="2" s="1"/>
  <c r="H93647" i="2"/>
  <c r="G93647" i="2"/>
  <c r="S93647" i="2" s="1"/>
  <c r="H93646" i="2"/>
  <c r="G93646" i="2"/>
  <c r="S93646" i="2" s="1"/>
  <c r="H93645" i="2"/>
  <c r="G93645" i="2"/>
  <c r="S93645" i="2" s="1"/>
  <c r="H93644" i="2"/>
  <c r="G93644" i="2"/>
  <c r="S93644" i="2" s="1"/>
  <c r="H93643" i="2"/>
  <c r="G93643" i="2"/>
  <c r="S93643" i="2" s="1"/>
  <c r="H93642" i="2"/>
  <c r="G93642" i="2"/>
  <c r="S93642" i="2" s="1"/>
  <c r="H93641" i="2"/>
  <c r="G93641" i="2"/>
  <c r="S93641" i="2" s="1"/>
  <c r="H93640" i="2"/>
  <c r="G93640" i="2"/>
  <c r="S93640" i="2" s="1"/>
  <c r="H93639" i="2"/>
  <c r="G93639" i="2"/>
  <c r="S93639" i="2" s="1"/>
  <c r="H93638" i="2"/>
  <c r="G93638" i="2"/>
  <c r="S93638" i="2" s="1"/>
  <c r="H93637" i="2"/>
  <c r="G93637" i="2"/>
  <c r="S93637" i="2" s="1"/>
  <c r="H93636" i="2"/>
  <c r="G93636" i="2"/>
  <c r="S93636" i="2" s="1"/>
  <c r="H93635" i="2"/>
  <c r="G93635" i="2"/>
  <c r="S93635" i="2" s="1"/>
  <c r="H93634" i="2"/>
  <c r="G93634" i="2"/>
  <c r="S93634" i="2" s="1"/>
  <c r="H93633" i="2"/>
  <c r="G93633" i="2"/>
  <c r="S93633" i="2" s="1"/>
  <c r="H93632" i="2"/>
  <c r="G93632" i="2"/>
  <c r="S93632" i="2" s="1"/>
  <c r="H93631" i="2"/>
  <c r="G93631" i="2"/>
  <c r="S93631" i="2" s="1"/>
  <c r="H93630" i="2"/>
  <c r="G93630" i="2"/>
  <c r="S93630" i="2" s="1"/>
  <c r="H93629" i="2"/>
  <c r="G93629" i="2"/>
  <c r="S93629" i="2" s="1"/>
  <c r="H93628" i="2"/>
  <c r="G93628" i="2"/>
  <c r="S93628" i="2" s="1"/>
  <c r="H93627" i="2"/>
  <c r="G93627" i="2"/>
  <c r="S93627" i="2" s="1"/>
  <c r="H93626" i="2"/>
  <c r="G93626" i="2"/>
  <c r="S93626" i="2" s="1"/>
  <c r="H93625" i="2"/>
  <c r="G93625" i="2"/>
  <c r="S93625" i="2" s="1"/>
  <c r="H93624" i="2"/>
  <c r="G93624" i="2"/>
  <c r="S93624" i="2" s="1"/>
  <c r="H93623" i="2"/>
  <c r="G93623" i="2"/>
  <c r="S93623" i="2" s="1"/>
  <c r="H93622" i="2"/>
  <c r="G93622" i="2"/>
  <c r="S93622" i="2" s="1"/>
  <c r="H93621" i="2"/>
  <c r="G93621" i="2"/>
  <c r="S93621" i="2" s="1"/>
  <c r="H93620" i="2"/>
  <c r="G93620" i="2"/>
  <c r="S93620" i="2" s="1"/>
  <c r="H93619" i="2"/>
  <c r="G93619" i="2"/>
  <c r="S93619" i="2" s="1"/>
  <c r="H93618" i="2"/>
  <c r="G93618" i="2"/>
  <c r="S93618" i="2" s="1"/>
  <c r="H93617" i="2"/>
  <c r="G93617" i="2"/>
  <c r="S93617" i="2" s="1"/>
  <c r="H93616" i="2"/>
  <c r="G93616" i="2"/>
  <c r="S93616" i="2" s="1"/>
  <c r="H93615" i="2"/>
  <c r="G93615" i="2"/>
  <c r="S93615" i="2" s="1"/>
  <c r="H93614" i="2"/>
  <c r="G93614" i="2"/>
  <c r="S93614" i="2" s="1"/>
  <c r="H93613" i="2"/>
  <c r="G93613" i="2"/>
  <c r="S93613" i="2" s="1"/>
  <c r="H93612" i="2"/>
  <c r="G93612" i="2"/>
  <c r="S93612" i="2" s="1"/>
  <c r="H93611" i="2"/>
  <c r="G93611" i="2"/>
  <c r="S93611" i="2" s="1"/>
  <c r="H93610" i="2"/>
  <c r="G93610" i="2"/>
  <c r="S93610" i="2" s="1"/>
  <c r="H93609" i="2"/>
  <c r="G93609" i="2"/>
  <c r="S93609" i="2" s="1"/>
  <c r="H93608" i="2"/>
  <c r="G93608" i="2"/>
  <c r="S93608" i="2" s="1"/>
  <c r="H93607" i="2"/>
  <c r="G93607" i="2"/>
  <c r="S93607" i="2" s="1"/>
  <c r="H93606" i="2"/>
  <c r="G93606" i="2"/>
  <c r="S93606" i="2" s="1"/>
  <c r="H93605" i="2"/>
  <c r="G93605" i="2"/>
  <c r="S93605" i="2" s="1"/>
  <c r="H93604" i="2"/>
  <c r="G93604" i="2"/>
  <c r="S93604" i="2" s="1"/>
  <c r="H93603" i="2"/>
  <c r="G93603" i="2"/>
  <c r="S93603" i="2" s="1"/>
  <c r="H93602" i="2"/>
  <c r="G93602" i="2"/>
  <c r="S93602" i="2" s="1"/>
  <c r="H93601" i="2"/>
  <c r="G93601" i="2"/>
  <c r="S93601" i="2" s="1"/>
  <c r="H93600" i="2"/>
  <c r="G93600" i="2"/>
  <c r="S93600" i="2" s="1"/>
  <c r="H93599" i="2"/>
  <c r="G93599" i="2"/>
  <c r="S93599" i="2" s="1"/>
  <c r="H93598" i="2"/>
  <c r="G93598" i="2"/>
  <c r="S93598" i="2" s="1"/>
  <c r="H93597" i="2"/>
  <c r="G93597" i="2"/>
  <c r="S93597" i="2" s="1"/>
  <c r="H93596" i="2"/>
  <c r="G93596" i="2"/>
  <c r="S93596" i="2" s="1"/>
  <c r="H93595" i="2"/>
  <c r="G93595" i="2"/>
  <c r="S93595" i="2" s="1"/>
  <c r="H93594" i="2"/>
  <c r="G93594" i="2"/>
  <c r="S93594" i="2" s="1"/>
  <c r="H93593" i="2"/>
  <c r="G93593" i="2"/>
  <c r="S93593" i="2" s="1"/>
  <c r="H93592" i="2"/>
  <c r="G93592" i="2"/>
  <c r="S93592" i="2" s="1"/>
  <c r="H93591" i="2"/>
  <c r="G93591" i="2"/>
  <c r="S93591" i="2" s="1"/>
  <c r="H93590" i="2"/>
  <c r="G93590" i="2"/>
  <c r="S93590" i="2" s="1"/>
  <c r="H93589" i="2"/>
  <c r="G93589" i="2"/>
  <c r="S93589" i="2" s="1"/>
  <c r="H93588" i="2"/>
  <c r="G93588" i="2"/>
  <c r="S93588" i="2" s="1"/>
  <c r="H93587" i="2"/>
  <c r="G93587" i="2"/>
  <c r="S93587" i="2" s="1"/>
  <c r="H93586" i="2"/>
  <c r="G93586" i="2"/>
  <c r="S93586" i="2" s="1"/>
  <c r="H93585" i="2"/>
  <c r="G93585" i="2"/>
  <c r="S93585" i="2" s="1"/>
  <c r="H93584" i="2"/>
  <c r="G93584" i="2"/>
  <c r="S93584" i="2" s="1"/>
  <c r="H93583" i="2"/>
  <c r="G93583" i="2"/>
  <c r="S93583" i="2" s="1"/>
  <c r="H93582" i="2"/>
  <c r="G93582" i="2"/>
  <c r="S93582" i="2" s="1"/>
  <c r="H93581" i="2"/>
  <c r="G93581" i="2"/>
  <c r="S93581" i="2" s="1"/>
  <c r="H93580" i="2"/>
  <c r="G93580" i="2"/>
  <c r="S93580" i="2" s="1"/>
  <c r="H93579" i="2"/>
  <c r="G93579" i="2"/>
  <c r="S93579" i="2" s="1"/>
  <c r="H93578" i="2"/>
  <c r="G93578" i="2"/>
  <c r="S93578" i="2" s="1"/>
  <c r="H93577" i="2"/>
  <c r="G93577" i="2"/>
  <c r="S93577" i="2" s="1"/>
  <c r="H93576" i="2"/>
  <c r="G93576" i="2"/>
  <c r="S93576" i="2" s="1"/>
  <c r="H93575" i="2"/>
  <c r="G93575" i="2"/>
  <c r="S93575" i="2" s="1"/>
  <c r="H93574" i="2"/>
  <c r="G93574" i="2"/>
  <c r="S93574" i="2" s="1"/>
  <c r="H93573" i="2"/>
  <c r="G93573" i="2"/>
  <c r="S93573" i="2" s="1"/>
  <c r="H93572" i="2"/>
  <c r="G93572" i="2"/>
  <c r="S93572" i="2" s="1"/>
  <c r="H93571" i="2"/>
  <c r="G93571" i="2"/>
  <c r="S93571" i="2" s="1"/>
  <c r="H93570" i="2"/>
  <c r="G93570" i="2"/>
  <c r="S93570" i="2" s="1"/>
  <c r="H93569" i="2"/>
  <c r="G93569" i="2"/>
  <c r="S93569" i="2" s="1"/>
  <c r="H93568" i="2"/>
  <c r="G93568" i="2"/>
  <c r="S93568" i="2" s="1"/>
  <c r="H93567" i="2"/>
  <c r="G93567" i="2"/>
  <c r="S93567" i="2" s="1"/>
  <c r="H93566" i="2"/>
  <c r="G93566" i="2"/>
  <c r="S93566" i="2" s="1"/>
  <c r="H93565" i="2"/>
  <c r="G93565" i="2"/>
  <c r="S93565" i="2" s="1"/>
  <c r="H93564" i="2"/>
  <c r="G93564" i="2"/>
  <c r="S93564" i="2" s="1"/>
  <c r="H93563" i="2"/>
  <c r="G93563" i="2"/>
  <c r="S93563" i="2" s="1"/>
  <c r="H93562" i="2"/>
  <c r="G93562" i="2"/>
  <c r="S93562" i="2" s="1"/>
  <c r="H93561" i="2"/>
  <c r="G93561" i="2"/>
  <c r="S93561" i="2" s="1"/>
  <c r="H93560" i="2"/>
  <c r="G93560" i="2"/>
  <c r="S93560" i="2" s="1"/>
  <c r="H93559" i="2"/>
  <c r="G93559" i="2"/>
  <c r="S93559" i="2" s="1"/>
  <c r="H93558" i="2"/>
  <c r="G93558" i="2"/>
  <c r="S93558" i="2" s="1"/>
  <c r="H93557" i="2"/>
  <c r="G93557" i="2"/>
  <c r="S93557" i="2" s="1"/>
  <c r="H93556" i="2"/>
  <c r="G93556" i="2"/>
  <c r="S93556" i="2" s="1"/>
  <c r="H93555" i="2"/>
  <c r="G93555" i="2"/>
  <c r="S93555" i="2" s="1"/>
  <c r="H93554" i="2"/>
  <c r="G93554" i="2"/>
  <c r="S93554" i="2" s="1"/>
  <c r="H93553" i="2"/>
  <c r="G93553" i="2"/>
  <c r="S93553" i="2" s="1"/>
  <c r="H93552" i="2"/>
  <c r="G93552" i="2"/>
  <c r="S93552" i="2" s="1"/>
  <c r="H93551" i="2"/>
  <c r="G93551" i="2"/>
  <c r="S93551" i="2" s="1"/>
  <c r="H93550" i="2"/>
  <c r="G93550" i="2"/>
  <c r="S93550" i="2" s="1"/>
  <c r="H93549" i="2"/>
  <c r="G93549" i="2"/>
  <c r="S93549" i="2" s="1"/>
  <c r="H93548" i="2"/>
  <c r="G93548" i="2"/>
  <c r="S93548" i="2" s="1"/>
  <c r="H93547" i="2"/>
  <c r="G93547" i="2"/>
  <c r="S93547" i="2" s="1"/>
  <c r="H93546" i="2"/>
  <c r="G93546" i="2"/>
  <c r="S93546" i="2" s="1"/>
  <c r="H93545" i="2"/>
  <c r="G93545" i="2"/>
  <c r="S93545" i="2" s="1"/>
  <c r="H93544" i="2"/>
  <c r="G93544" i="2"/>
  <c r="S93544" i="2" s="1"/>
  <c r="H93543" i="2"/>
  <c r="G93543" i="2"/>
  <c r="S93543" i="2" s="1"/>
  <c r="H93542" i="2"/>
  <c r="G93542" i="2"/>
  <c r="S93542" i="2" s="1"/>
  <c r="H93541" i="2"/>
  <c r="G93541" i="2"/>
  <c r="S93541" i="2" s="1"/>
  <c r="H93540" i="2"/>
  <c r="G93540" i="2"/>
  <c r="S93540" i="2" s="1"/>
  <c r="H93539" i="2"/>
  <c r="G93539" i="2"/>
  <c r="S93539" i="2" s="1"/>
  <c r="H93538" i="2"/>
  <c r="G93538" i="2"/>
  <c r="S93538" i="2" s="1"/>
  <c r="H93537" i="2"/>
  <c r="G93537" i="2"/>
  <c r="S93537" i="2" s="1"/>
  <c r="H93536" i="2"/>
  <c r="G93536" i="2"/>
  <c r="S93536" i="2" s="1"/>
  <c r="H93535" i="2"/>
  <c r="G93535" i="2"/>
  <c r="S93535" i="2" s="1"/>
  <c r="H93534" i="2"/>
  <c r="G93534" i="2"/>
  <c r="S93534" i="2" s="1"/>
  <c r="H93533" i="2"/>
  <c r="G93533" i="2"/>
  <c r="S93533" i="2" s="1"/>
  <c r="H93532" i="2"/>
  <c r="G93532" i="2"/>
  <c r="S93532" i="2" s="1"/>
  <c r="H93531" i="2"/>
  <c r="G93531" i="2"/>
  <c r="S93531" i="2" s="1"/>
  <c r="H93530" i="2"/>
  <c r="G93530" i="2"/>
  <c r="S93530" i="2" s="1"/>
  <c r="H93529" i="2"/>
  <c r="G93529" i="2"/>
  <c r="S93529" i="2" s="1"/>
  <c r="H93528" i="2"/>
  <c r="G93528" i="2"/>
  <c r="S93528" i="2" s="1"/>
  <c r="H93527" i="2"/>
  <c r="G93527" i="2"/>
  <c r="S93527" i="2" s="1"/>
  <c r="H93526" i="2"/>
  <c r="G93526" i="2"/>
  <c r="S93526" i="2" s="1"/>
  <c r="H93525" i="2"/>
  <c r="G93525" i="2"/>
  <c r="S93525" i="2" s="1"/>
  <c r="H93524" i="2"/>
  <c r="G93524" i="2"/>
  <c r="S93524" i="2" s="1"/>
  <c r="H93523" i="2"/>
  <c r="G93523" i="2"/>
  <c r="S93523" i="2" s="1"/>
  <c r="H93522" i="2"/>
  <c r="G93522" i="2"/>
  <c r="S93522" i="2" s="1"/>
  <c r="H93521" i="2"/>
  <c r="G93521" i="2"/>
  <c r="S93521" i="2" s="1"/>
  <c r="H93520" i="2"/>
  <c r="G93520" i="2"/>
  <c r="S93520" i="2" s="1"/>
  <c r="H93519" i="2"/>
  <c r="G93519" i="2"/>
  <c r="S93519" i="2" s="1"/>
  <c r="H93518" i="2"/>
  <c r="G93518" i="2"/>
  <c r="S93518" i="2" s="1"/>
  <c r="H93517" i="2"/>
  <c r="G93517" i="2"/>
  <c r="S93517" i="2" s="1"/>
  <c r="H93516" i="2"/>
  <c r="G93516" i="2"/>
  <c r="S93516" i="2" s="1"/>
  <c r="H93515" i="2"/>
  <c r="G93515" i="2"/>
  <c r="S93515" i="2" s="1"/>
  <c r="H93514" i="2"/>
  <c r="G93514" i="2"/>
  <c r="S93514" i="2" s="1"/>
  <c r="H93513" i="2"/>
  <c r="G93513" i="2"/>
  <c r="S93513" i="2" s="1"/>
  <c r="H93512" i="2"/>
  <c r="G93512" i="2"/>
  <c r="S93512" i="2" s="1"/>
  <c r="H93511" i="2"/>
  <c r="G93511" i="2"/>
  <c r="S93511" i="2" s="1"/>
  <c r="H93510" i="2"/>
  <c r="G93510" i="2"/>
  <c r="S93510" i="2" s="1"/>
  <c r="H93509" i="2"/>
  <c r="G93509" i="2"/>
  <c r="S93509" i="2" s="1"/>
  <c r="H93508" i="2"/>
  <c r="G93508" i="2"/>
  <c r="S93508" i="2" s="1"/>
  <c r="H93507" i="2"/>
  <c r="G93507" i="2"/>
  <c r="S93507" i="2" s="1"/>
  <c r="H93506" i="2"/>
  <c r="G93506" i="2"/>
  <c r="S93506" i="2" s="1"/>
  <c r="H93505" i="2"/>
  <c r="G93505" i="2"/>
  <c r="S93505" i="2" s="1"/>
  <c r="H93504" i="2"/>
  <c r="G93504" i="2"/>
  <c r="S93504" i="2" s="1"/>
  <c r="H93503" i="2"/>
  <c r="G93503" i="2"/>
  <c r="S93503" i="2" s="1"/>
  <c r="H93502" i="2"/>
  <c r="G93502" i="2"/>
  <c r="S93502" i="2" s="1"/>
  <c r="H93501" i="2"/>
  <c r="G93501" i="2"/>
  <c r="S93501" i="2" s="1"/>
  <c r="H93500" i="2"/>
  <c r="G93500" i="2"/>
  <c r="S93500" i="2" s="1"/>
  <c r="H93499" i="2"/>
  <c r="G93499" i="2"/>
  <c r="S93499" i="2" s="1"/>
  <c r="H93498" i="2"/>
  <c r="G93498" i="2"/>
  <c r="S93498" i="2" s="1"/>
  <c r="H93497" i="2"/>
  <c r="G93497" i="2"/>
  <c r="S93497" i="2" s="1"/>
  <c r="H93496" i="2"/>
  <c r="G93496" i="2"/>
  <c r="S93496" i="2" s="1"/>
  <c r="H93495" i="2"/>
  <c r="G93495" i="2"/>
  <c r="S93495" i="2" s="1"/>
  <c r="H93494" i="2"/>
  <c r="G93494" i="2"/>
  <c r="S93494" i="2" s="1"/>
  <c r="H93493" i="2"/>
  <c r="G93493" i="2"/>
  <c r="S93493" i="2" s="1"/>
  <c r="H93492" i="2"/>
  <c r="G93492" i="2"/>
  <c r="S93492" i="2" s="1"/>
  <c r="H93491" i="2"/>
  <c r="G93491" i="2"/>
  <c r="S93491" i="2" s="1"/>
  <c r="H93490" i="2"/>
  <c r="G93490" i="2"/>
  <c r="S93490" i="2" s="1"/>
  <c r="H93489" i="2"/>
  <c r="G93489" i="2"/>
  <c r="S93489" i="2" s="1"/>
  <c r="H93488" i="2"/>
  <c r="G93488" i="2"/>
  <c r="S93488" i="2" s="1"/>
  <c r="H93487" i="2"/>
  <c r="G93487" i="2"/>
  <c r="S93487" i="2" s="1"/>
  <c r="H93486" i="2"/>
  <c r="G93486" i="2"/>
  <c r="S93486" i="2" s="1"/>
  <c r="H93485" i="2"/>
  <c r="G93485" i="2"/>
  <c r="S93485" i="2" s="1"/>
  <c r="H93484" i="2"/>
  <c r="G93484" i="2"/>
  <c r="S93484" i="2" s="1"/>
  <c r="H93483" i="2"/>
  <c r="G93483" i="2"/>
  <c r="S93483" i="2" s="1"/>
  <c r="H93482" i="2"/>
  <c r="G93482" i="2"/>
  <c r="S93482" i="2" s="1"/>
  <c r="H93481" i="2"/>
  <c r="G93481" i="2"/>
  <c r="S93481" i="2" s="1"/>
  <c r="H93480" i="2"/>
  <c r="G93480" i="2"/>
  <c r="S93480" i="2" s="1"/>
  <c r="H93479" i="2"/>
  <c r="G93479" i="2"/>
  <c r="S93479" i="2" s="1"/>
  <c r="H93478" i="2"/>
  <c r="G93478" i="2"/>
  <c r="S93478" i="2" s="1"/>
  <c r="H93477" i="2"/>
  <c r="G93477" i="2"/>
  <c r="S93477" i="2" s="1"/>
  <c r="H93476" i="2"/>
  <c r="G93476" i="2"/>
  <c r="S93476" i="2" s="1"/>
  <c r="H93475" i="2"/>
  <c r="G93475" i="2"/>
  <c r="S93475" i="2" s="1"/>
  <c r="H93474" i="2"/>
  <c r="G93474" i="2"/>
  <c r="S93474" i="2" s="1"/>
  <c r="H93473" i="2"/>
  <c r="G93473" i="2"/>
  <c r="S93473" i="2" s="1"/>
  <c r="H93472" i="2"/>
  <c r="G93472" i="2"/>
  <c r="S93472" i="2" s="1"/>
  <c r="H93471" i="2"/>
  <c r="G93471" i="2"/>
  <c r="S93471" i="2" s="1"/>
  <c r="H93470" i="2"/>
  <c r="G93470" i="2"/>
  <c r="S93470" i="2" s="1"/>
  <c r="H93469" i="2"/>
  <c r="G93469" i="2"/>
  <c r="S93469" i="2" s="1"/>
  <c r="H93468" i="2"/>
  <c r="G93468" i="2"/>
  <c r="S93468" i="2" s="1"/>
  <c r="H93467" i="2"/>
  <c r="G93467" i="2"/>
  <c r="S93467" i="2" s="1"/>
  <c r="H93466" i="2"/>
  <c r="G93466" i="2"/>
  <c r="S93466" i="2" s="1"/>
  <c r="H93465" i="2"/>
  <c r="G93465" i="2"/>
  <c r="S93465" i="2" s="1"/>
  <c r="H93464" i="2"/>
  <c r="G93464" i="2"/>
  <c r="S93464" i="2" s="1"/>
  <c r="H93463" i="2"/>
  <c r="G93463" i="2"/>
  <c r="S93463" i="2" s="1"/>
  <c r="H93462" i="2"/>
  <c r="G93462" i="2"/>
  <c r="S93462" i="2" s="1"/>
  <c r="H93461" i="2"/>
  <c r="G93461" i="2"/>
  <c r="S93461" i="2" s="1"/>
  <c r="H93460" i="2"/>
  <c r="G93460" i="2"/>
  <c r="S93460" i="2" s="1"/>
  <c r="H93459" i="2"/>
  <c r="G93459" i="2"/>
  <c r="S93459" i="2" s="1"/>
  <c r="H93458" i="2"/>
  <c r="G93458" i="2"/>
  <c r="S93458" i="2" s="1"/>
  <c r="H93457" i="2"/>
  <c r="G93457" i="2"/>
  <c r="S93457" i="2" s="1"/>
  <c r="H93456" i="2"/>
  <c r="G93456" i="2"/>
  <c r="S93456" i="2" s="1"/>
  <c r="H93455" i="2"/>
  <c r="G93455" i="2"/>
  <c r="S93455" i="2" s="1"/>
  <c r="H93454" i="2"/>
  <c r="G93454" i="2"/>
  <c r="S93454" i="2" s="1"/>
  <c r="H93453" i="2"/>
  <c r="G93453" i="2"/>
  <c r="S93453" i="2" s="1"/>
  <c r="H93452" i="2"/>
  <c r="G93452" i="2"/>
  <c r="S93452" i="2" s="1"/>
  <c r="H93451" i="2"/>
  <c r="G93451" i="2"/>
  <c r="S93451" i="2" s="1"/>
  <c r="H93450" i="2"/>
  <c r="G93450" i="2"/>
  <c r="S93450" i="2" s="1"/>
  <c r="H93449" i="2"/>
  <c r="G93449" i="2"/>
  <c r="S93449" i="2" s="1"/>
  <c r="H93448" i="2"/>
  <c r="G93448" i="2"/>
  <c r="S93448" i="2" s="1"/>
  <c r="H93447" i="2"/>
  <c r="G93447" i="2"/>
  <c r="S93447" i="2" s="1"/>
  <c r="H93446" i="2"/>
  <c r="G93446" i="2"/>
  <c r="S93446" i="2" s="1"/>
  <c r="H93445" i="2"/>
  <c r="G93445" i="2"/>
  <c r="S93445" i="2" s="1"/>
  <c r="H93444" i="2"/>
  <c r="G93444" i="2"/>
  <c r="S93444" i="2" s="1"/>
  <c r="H93443" i="2"/>
  <c r="G93443" i="2"/>
  <c r="S93443" i="2" s="1"/>
  <c r="H93442" i="2"/>
  <c r="G93442" i="2"/>
  <c r="S93442" i="2" s="1"/>
  <c r="H93441" i="2"/>
  <c r="G93441" i="2"/>
  <c r="S93441" i="2" s="1"/>
  <c r="H93440" i="2"/>
  <c r="G93440" i="2"/>
  <c r="S93440" i="2" s="1"/>
  <c r="H93439" i="2"/>
  <c r="G93439" i="2"/>
  <c r="S93439" i="2" s="1"/>
  <c r="H93438" i="2"/>
  <c r="G93438" i="2"/>
  <c r="S93438" i="2" s="1"/>
  <c r="H93437" i="2"/>
  <c r="G93437" i="2"/>
  <c r="S93437" i="2" s="1"/>
  <c r="H93436" i="2"/>
  <c r="G93436" i="2"/>
  <c r="S93436" i="2" s="1"/>
  <c r="H93435" i="2"/>
  <c r="G93435" i="2"/>
  <c r="S93435" i="2" s="1"/>
  <c r="H93434" i="2"/>
  <c r="G93434" i="2"/>
  <c r="S93434" i="2" s="1"/>
  <c r="H93433" i="2"/>
  <c r="G93433" i="2"/>
  <c r="S93433" i="2" s="1"/>
  <c r="H93432" i="2"/>
  <c r="G93432" i="2"/>
  <c r="S93432" i="2" s="1"/>
  <c r="H93431" i="2"/>
  <c r="G93431" i="2"/>
  <c r="S93431" i="2" s="1"/>
  <c r="H93430" i="2"/>
  <c r="G93430" i="2"/>
  <c r="S93430" i="2" s="1"/>
  <c r="H93429" i="2"/>
  <c r="G93429" i="2"/>
  <c r="S93429" i="2" s="1"/>
  <c r="H93428" i="2"/>
  <c r="G93428" i="2"/>
  <c r="S93428" i="2" s="1"/>
  <c r="H93427" i="2"/>
  <c r="G93427" i="2"/>
  <c r="S93427" i="2" s="1"/>
  <c r="H93426" i="2"/>
  <c r="G93426" i="2"/>
  <c r="S93426" i="2" s="1"/>
  <c r="H93425" i="2"/>
  <c r="G93425" i="2"/>
  <c r="S93425" i="2" s="1"/>
  <c r="H93424" i="2"/>
  <c r="G93424" i="2"/>
  <c r="S93424" i="2" s="1"/>
  <c r="H93423" i="2"/>
  <c r="G93423" i="2"/>
  <c r="S93423" i="2" s="1"/>
  <c r="H93422" i="2"/>
  <c r="G93422" i="2"/>
  <c r="S93422" i="2" s="1"/>
  <c r="H93421" i="2"/>
  <c r="G93421" i="2"/>
  <c r="S93421" i="2" s="1"/>
  <c r="H93420" i="2"/>
  <c r="G93420" i="2"/>
  <c r="S93420" i="2" s="1"/>
  <c r="H93419" i="2"/>
  <c r="G93419" i="2"/>
  <c r="S93419" i="2" s="1"/>
  <c r="H93418" i="2"/>
  <c r="G93418" i="2"/>
  <c r="S93418" i="2" s="1"/>
  <c r="H93417" i="2"/>
  <c r="G93417" i="2"/>
  <c r="S93417" i="2" s="1"/>
  <c r="H93416" i="2"/>
  <c r="G93416" i="2"/>
  <c r="S93416" i="2" s="1"/>
  <c r="H93415" i="2"/>
  <c r="G93415" i="2"/>
  <c r="S93415" i="2" s="1"/>
  <c r="H93414" i="2"/>
  <c r="G93414" i="2"/>
  <c r="S93414" i="2" s="1"/>
  <c r="H93413" i="2"/>
  <c r="G93413" i="2"/>
  <c r="S93413" i="2" s="1"/>
  <c r="H93412" i="2"/>
  <c r="G93412" i="2"/>
  <c r="S93412" i="2" s="1"/>
  <c r="H93411" i="2"/>
  <c r="G93411" i="2"/>
  <c r="S93411" i="2" s="1"/>
  <c r="H93410" i="2"/>
  <c r="G93410" i="2"/>
  <c r="S93410" i="2" s="1"/>
  <c r="H93409" i="2"/>
  <c r="G93409" i="2"/>
  <c r="S93409" i="2" s="1"/>
  <c r="H93408" i="2"/>
  <c r="G93408" i="2"/>
  <c r="S93408" i="2" s="1"/>
  <c r="H93407" i="2"/>
  <c r="G93407" i="2"/>
  <c r="S93407" i="2" s="1"/>
  <c r="H93406" i="2"/>
  <c r="G93406" i="2"/>
  <c r="S93406" i="2" s="1"/>
  <c r="H93405" i="2"/>
  <c r="G93405" i="2"/>
  <c r="S93405" i="2" s="1"/>
  <c r="H93404" i="2"/>
  <c r="G93404" i="2"/>
  <c r="S93404" i="2" s="1"/>
  <c r="H93403" i="2"/>
  <c r="G93403" i="2"/>
  <c r="S93403" i="2" s="1"/>
  <c r="H93402" i="2"/>
  <c r="G93402" i="2"/>
  <c r="S93402" i="2" s="1"/>
  <c r="H93401" i="2"/>
  <c r="G93401" i="2"/>
  <c r="S93401" i="2" s="1"/>
  <c r="H93400" i="2"/>
  <c r="G93400" i="2"/>
  <c r="S93400" i="2" s="1"/>
  <c r="H93399" i="2"/>
  <c r="G93399" i="2"/>
  <c r="S93399" i="2" s="1"/>
  <c r="H93398" i="2"/>
  <c r="G93398" i="2"/>
  <c r="S93398" i="2" s="1"/>
  <c r="H93397" i="2"/>
  <c r="G93397" i="2"/>
  <c r="S93397" i="2" s="1"/>
  <c r="H93396" i="2"/>
  <c r="G93396" i="2"/>
  <c r="S93396" i="2" s="1"/>
  <c r="H93395" i="2"/>
  <c r="G93395" i="2"/>
  <c r="S93395" i="2" s="1"/>
  <c r="H93394" i="2"/>
  <c r="G93394" i="2"/>
  <c r="S93394" i="2" s="1"/>
  <c r="H93393" i="2"/>
  <c r="G93393" i="2"/>
  <c r="S93393" i="2" s="1"/>
  <c r="H93392" i="2"/>
  <c r="G93392" i="2"/>
  <c r="S93392" i="2" s="1"/>
  <c r="H93391" i="2"/>
  <c r="G93391" i="2"/>
  <c r="S93391" i="2" s="1"/>
  <c r="H93390" i="2"/>
  <c r="G93390" i="2"/>
  <c r="S93390" i="2" s="1"/>
  <c r="H93389" i="2"/>
  <c r="G93389" i="2"/>
  <c r="S93389" i="2" s="1"/>
  <c r="H93388" i="2"/>
  <c r="G93388" i="2"/>
  <c r="S93388" i="2" s="1"/>
  <c r="H93387" i="2"/>
  <c r="G93387" i="2"/>
  <c r="S93387" i="2" s="1"/>
  <c r="H93386" i="2"/>
  <c r="G93386" i="2"/>
  <c r="S93386" i="2" s="1"/>
  <c r="H93385" i="2"/>
  <c r="G93385" i="2"/>
  <c r="S93385" i="2" s="1"/>
  <c r="H93384" i="2"/>
  <c r="G93384" i="2"/>
  <c r="S93384" i="2" s="1"/>
  <c r="H93383" i="2"/>
  <c r="G93383" i="2"/>
  <c r="S93383" i="2" s="1"/>
  <c r="H93382" i="2"/>
  <c r="G93382" i="2"/>
  <c r="S93382" i="2" s="1"/>
  <c r="H93381" i="2"/>
  <c r="G93381" i="2"/>
  <c r="S93381" i="2" s="1"/>
  <c r="H93380" i="2"/>
  <c r="G93380" i="2"/>
  <c r="S93380" i="2" s="1"/>
  <c r="H93379" i="2"/>
  <c r="G93379" i="2"/>
  <c r="S93379" i="2" s="1"/>
  <c r="H93378" i="2"/>
  <c r="G93378" i="2"/>
  <c r="S93378" i="2" s="1"/>
  <c r="H93377" i="2"/>
  <c r="G93377" i="2"/>
  <c r="S93377" i="2" s="1"/>
  <c r="H93376" i="2"/>
  <c r="G93376" i="2"/>
  <c r="S93376" i="2" s="1"/>
  <c r="H93375" i="2"/>
  <c r="G93375" i="2"/>
  <c r="S93375" i="2" s="1"/>
  <c r="H93374" i="2"/>
  <c r="G93374" i="2"/>
  <c r="S93374" i="2" s="1"/>
  <c r="H93373" i="2"/>
  <c r="G93373" i="2"/>
  <c r="S93373" i="2" s="1"/>
  <c r="H93372" i="2"/>
  <c r="G93372" i="2"/>
  <c r="S93372" i="2" s="1"/>
  <c r="H93371" i="2"/>
  <c r="G93371" i="2"/>
  <c r="S93371" i="2" s="1"/>
  <c r="H93370" i="2"/>
  <c r="G93370" i="2"/>
  <c r="S93370" i="2" s="1"/>
  <c r="H93369" i="2"/>
  <c r="G93369" i="2"/>
  <c r="S93369" i="2" s="1"/>
  <c r="H93368" i="2"/>
  <c r="G93368" i="2"/>
  <c r="S93368" i="2" s="1"/>
  <c r="H93367" i="2"/>
  <c r="G93367" i="2"/>
  <c r="S93367" i="2" s="1"/>
  <c r="H93366" i="2"/>
  <c r="G93366" i="2"/>
  <c r="S93366" i="2" s="1"/>
  <c r="H93365" i="2"/>
  <c r="G93365" i="2"/>
  <c r="S93365" i="2" s="1"/>
  <c r="H93364" i="2"/>
  <c r="G93364" i="2"/>
  <c r="S93364" i="2" s="1"/>
  <c r="H93363" i="2"/>
  <c r="G93363" i="2"/>
  <c r="S93363" i="2" s="1"/>
  <c r="H93362" i="2"/>
  <c r="G93362" i="2"/>
  <c r="S93362" i="2" s="1"/>
  <c r="H93361" i="2"/>
  <c r="G93361" i="2"/>
  <c r="S93361" i="2" s="1"/>
  <c r="H93360" i="2"/>
  <c r="G93360" i="2"/>
  <c r="S93360" i="2" s="1"/>
  <c r="H93359" i="2"/>
  <c r="G93359" i="2"/>
  <c r="S93359" i="2" s="1"/>
  <c r="H93358" i="2"/>
  <c r="G93358" i="2"/>
  <c r="S93358" i="2" s="1"/>
  <c r="H93357" i="2"/>
  <c r="G93357" i="2"/>
  <c r="S93357" i="2" s="1"/>
  <c r="H93356" i="2"/>
  <c r="G93356" i="2"/>
  <c r="S93356" i="2" s="1"/>
  <c r="H93355" i="2"/>
  <c r="G93355" i="2"/>
  <c r="S93355" i="2" s="1"/>
  <c r="H93354" i="2"/>
  <c r="G93354" i="2"/>
  <c r="S93354" i="2" s="1"/>
  <c r="H93353" i="2"/>
  <c r="G93353" i="2"/>
  <c r="S93353" i="2" s="1"/>
  <c r="H93352" i="2"/>
  <c r="G93352" i="2"/>
  <c r="S93352" i="2" s="1"/>
  <c r="H93351" i="2"/>
  <c r="G93351" i="2"/>
  <c r="S93351" i="2" s="1"/>
  <c r="H93350" i="2"/>
  <c r="G93350" i="2"/>
  <c r="S93350" i="2" s="1"/>
  <c r="H93349" i="2"/>
  <c r="G93349" i="2"/>
  <c r="S93349" i="2" s="1"/>
  <c r="H93348" i="2"/>
  <c r="G93348" i="2"/>
  <c r="S93348" i="2" s="1"/>
  <c r="H93347" i="2"/>
  <c r="G93347" i="2"/>
  <c r="S93347" i="2" s="1"/>
  <c r="H93346" i="2"/>
  <c r="G93346" i="2"/>
  <c r="S93346" i="2" s="1"/>
  <c r="H93345" i="2"/>
  <c r="G93345" i="2"/>
  <c r="S93345" i="2" s="1"/>
  <c r="H93344" i="2"/>
  <c r="G93344" i="2"/>
  <c r="S93344" i="2" s="1"/>
  <c r="H93343" i="2"/>
  <c r="G93343" i="2"/>
  <c r="S93343" i="2" s="1"/>
  <c r="H93342" i="2"/>
  <c r="G93342" i="2"/>
  <c r="S93342" i="2" s="1"/>
  <c r="H93341" i="2"/>
  <c r="G93341" i="2"/>
  <c r="S93341" i="2" s="1"/>
  <c r="H93340" i="2"/>
  <c r="G93340" i="2"/>
  <c r="S93340" i="2" s="1"/>
  <c r="H93339" i="2"/>
  <c r="G93339" i="2"/>
  <c r="S93339" i="2" s="1"/>
  <c r="H93338" i="2"/>
  <c r="G93338" i="2"/>
  <c r="S93338" i="2" s="1"/>
  <c r="H93337" i="2"/>
  <c r="G93337" i="2"/>
  <c r="S93337" i="2" s="1"/>
  <c r="H93336" i="2"/>
  <c r="G93336" i="2"/>
  <c r="S93336" i="2" s="1"/>
  <c r="H93335" i="2"/>
  <c r="G93335" i="2"/>
  <c r="S93335" i="2" s="1"/>
  <c r="H93334" i="2"/>
  <c r="G93334" i="2"/>
  <c r="S93334" i="2" s="1"/>
  <c r="H93333" i="2"/>
  <c r="G93333" i="2"/>
  <c r="S93333" i="2" s="1"/>
  <c r="H93332" i="2"/>
  <c r="G93332" i="2"/>
  <c r="S93332" i="2" s="1"/>
  <c r="H93331" i="2"/>
  <c r="G93331" i="2"/>
  <c r="S93331" i="2" s="1"/>
  <c r="H93330" i="2"/>
  <c r="G93330" i="2"/>
  <c r="S93330" i="2" s="1"/>
  <c r="H93329" i="2"/>
  <c r="G93329" i="2"/>
  <c r="S93329" i="2" s="1"/>
  <c r="H93328" i="2"/>
  <c r="G93328" i="2"/>
  <c r="S93328" i="2" s="1"/>
  <c r="H93327" i="2"/>
  <c r="G93327" i="2"/>
  <c r="S93327" i="2" s="1"/>
  <c r="H93326" i="2"/>
  <c r="G93326" i="2"/>
  <c r="S93326" i="2" s="1"/>
  <c r="H93325" i="2"/>
  <c r="G93325" i="2"/>
  <c r="S93325" i="2" s="1"/>
  <c r="H93324" i="2"/>
  <c r="G93324" i="2"/>
  <c r="S93324" i="2" s="1"/>
  <c r="H93323" i="2"/>
  <c r="G93323" i="2"/>
  <c r="S93323" i="2" s="1"/>
  <c r="H93322" i="2"/>
  <c r="G93322" i="2"/>
  <c r="S93322" i="2" s="1"/>
  <c r="H93321" i="2"/>
  <c r="G93321" i="2"/>
  <c r="S93321" i="2" s="1"/>
  <c r="H93320" i="2"/>
  <c r="G93320" i="2"/>
  <c r="S93320" i="2" s="1"/>
  <c r="H93319" i="2"/>
  <c r="G93319" i="2"/>
  <c r="S93319" i="2" s="1"/>
  <c r="H93318" i="2"/>
  <c r="G93318" i="2"/>
  <c r="S93318" i="2" s="1"/>
  <c r="H93317" i="2"/>
  <c r="G93317" i="2"/>
  <c r="S93317" i="2" s="1"/>
  <c r="H93316" i="2"/>
  <c r="G93316" i="2"/>
  <c r="S93316" i="2" s="1"/>
  <c r="H93315" i="2"/>
  <c r="G93315" i="2"/>
  <c r="S93315" i="2" s="1"/>
  <c r="H93314" i="2"/>
  <c r="G93314" i="2"/>
  <c r="S93314" i="2" s="1"/>
  <c r="H93313" i="2"/>
  <c r="G93313" i="2"/>
  <c r="S93313" i="2" s="1"/>
  <c r="H93312" i="2"/>
  <c r="G93312" i="2"/>
  <c r="S93312" i="2" s="1"/>
  <c r="H93311" i="2"/>
  <c r="G93311" i="2"/>
  <c r="S93311" i="2" s="1"/>
  <c r="H93310" i="2"/>
  <c r="G93310" i="2"/>
  <c r="S93310" i="2" s="1"/>
  <c r="H93309" i="2"/>
  <c r="G93309" i="2"/>
  <c r="S93309" i="2" s="1"/>
  <c r="H93308" i="2"/>
  <c r="G93308" i="2"/>
  <c r="S93308" i="2" s="1"/>
  <c r="H93307" i="2"/>
  <c r="G93307" i="2"/>
  <c r="S93307" i="2" s="1"/>
  <c r="H93306" i="2"/>
  <c r="G93306" i="2"/>
  <c r="S93306" i="2" s="1"/>
  <c r="H93305" i="2"/>
  <c r="G93305" i="2"/>
  <c r="S93305" i="2" s="1"/>
  <c r="H93304" i="2"/>
  <c r="G93304" i="2"/>
  <c r="S93304" i="2" s="1"/>
  <c r="H93303" i="2"/>
  <c r="G93303" i="2"/>
  <c r="S93303" i="2" s="1"/>
  <c r="H93302" i="2"/>
  <c r="G93302" i="2"/>
  <c r="S93302" i="2" s="1"/>
  <c r="H93301" i="2"/>
  <c r="G93301" i="2"/>
  <c r="S93301" i="2" s="1"/>
  <c r="H93300" i="2"/>
  <c r="G93300" i="2"/>
  <c r="S93300" i="2" s="1"/>
  <c r="H93299" i="2"/>
  <c r="G93299" i="2"/>
  <c r="S93299" i="2" s="1"/>
  <c r="H93298" i="2"/>
  <c r="G93298" i="2"/>
  <c r="S93298" i="2" s="1"/>
  <c r="H93297" i="2"/>
  <c r="G93297" i="2"/>
  <c r="S93297" i="2" s="1"/>
  <c r="H93296" i="2"/>
  <c r="G93296" i="2"/>
  <c r="S93296" i="2" s="1"/>
  <c r="H93295" i="2"/>
  <c r="G93295" i="2"/>
  <c r="S93295" i="2" s="1"/>
  <c r="H93294" i="2"/>
  <c r="G93294" i="2"/>
  <c r="S93294" i="2" s="1"/>
  <c r="H93293" i="2"/>
  <c r="G93293" i="2"/>
  <c r="S93293" i="2" s="1"/>
  <c r="H93292" i="2"/>
  <c r="G93292" i="2"/>
  <c r="S93292" i="2" s="1"/>
  <c r="H93291" i="2"/>
  <c r="G93291" i="2"/>
  <c r="S93291" i="2" s="1"/>
  <c r="H93290" i="2"/>
  <c r="G93290" i="2"/>
  <c r="S93290" i="2" s="1"/>
  <c r="H93289" i="2"/>
  <c r="G93289" i="2"/>
  <c r="S93289" i="2" s="1"/>
  <c r="H93288" i="2"/>
  <c r="G93288" i="2"/>
  <c r="S93288" i="2" s="1"/>
  <c r="H93287" i="2"/>
  <c r="G93287" i="2"/>
  <c r="S93287" i="2" s="1"/>
  <c r="H93286" i="2"/>
  <c r="G93286" i="2"/>
  <c r="S93286" i="2" s="1"/>
  <c r="H93285" i="2"/>
  <c r="G93285" i="2"/>
  <c r="S93285" i="2" s="1"/>
  <c r="H93284" i="2"/>
  <c r="G93284" i="2"/>
  <c r="S93284" i="2" s="1"/>
  <c r="H93283" i="2"/>
  <c r="G93283" i="2"/>
  <c r="S93283" i="2" s="1"/>
  <c r="H93282" i="2"/>
  <c r="G93282" i="2"/>
  <c r="S93282" i="2" s="1"/>
  <c r="H93281" i="2"/>
  <c r="G93281" i="2"/>
  <c r="S93281" i="2" s="1"/>
  <c r="H93280" i="2"/>
  <c r="G93280" i="2"/>
  <c r="S93280" i="2" s="1"/>
  <c r="H93279" i="2"/>
  <c r="G93279" i="2"/>
  <c r="S93279" i="2" s="1"/>
  <c r="H93278" i="2"/>
  <c r="G93278" i="2"/>
  <c r="S93278" i="2" s="1"/>
  <c r="H93277" i="2"/>
  <c r="G93277" i="2"/>
  <c r="S93277" i="2" s="1"/>
  <c r="H93276" i="2"/>
  <c r="G93276" i="2"/>
  <c r="S93276" i="2" s="1"/>
  <c r="H93275" i="2"/>
  <c r="G93275" i="2"/>
  <c r="S93275" i="2" s="1"/>
  <c r="H93274" i="2"/>
  <c r="G93274" i="2"/>
  <c r="S93274" i="2" s="1"/>
  <c r="H93273" i="2"/>
  <c r="G93273" i="2"/>
  <c r="S93273" i="2" s="1"/>
  <c r="H93272" i="2"/>
  <c r="G93272" i="2"/>
  <c r="S93272" i="2" s="1"/>
  <c r="H93271" i="2"/>
  <c r="G93271" i="2"/>
  <c r="S93271" i="2" s="1"/>
  <c r="H93270" i="2"/>
  <c r="G93270" i="2"/>
  <c r="S93270" i="2" s="1"/>
  <c r="H93269" i="2"/>
  <c r="G93269" i="2"/>
  <c r="S93269" i="2" s="1"/>
  <c r="H93268" i="2"/>
  <c r="G93268" i="2"/>
  <c r="S93268" i="2" s="1"/>
  <c r="H93267" i="2"/>
  <c r="G93267" i="2"/>
  <c r="S93267" i="2" s="1"/>
  <c r="H93266" i="2"/>
  <c r="G93266" i="2"/>
  <c r="S93266" i="2" s="1"/>
  <c r="H93265" i="2"/>
  <c r="G93265" i="2"/>
  <c r="S93265" i="2" s="1"/>
  <c r="H93264" i="2"/>
  <c r="G93264" i="2"/>
  <c r="S93264" i="2" s="1"/>
  <c r="H93263" i="2"/>
  <c r="G93263" i="2"/>
  <c r="S93263" i="2" s="1"/>
  <c r="H93262" i="2"/>
  <c r="G93262" i="2"/>
  <c r="S93262" i="2" s="1"/>
  <c r="H93261" i="2"/>
  <c r="G93261" i="2"/>
  <c r="S93261" i="2" s="1"/>
  <c r="H93260" i="2"/>
  <c r="G93260" i="2"/>
  <c r="S93260" i="2" s="1"/>
  <c r="H93259" i="2"/>
  <c r="G93259" i="2"/>
  <c r="S93259" i="2" s="1"/>
  <c r="H93258" i="2"/>
  <c r="G93258" i="2"/>
  <c r="S93258" i="2" s="1"/>
  <c r="H93257" i="2"/>
  <c r="G93257" i="2"/>
  <c r="S93257" i="2" s="1"/>
  <c r="H93256" i="2"/>
  <c r="G93256" i="2"/>
  <c r="S93256" i="2" s="1"/>
  <c r="H93255" i="2"/>
  <c r="G93255" i="2"/>
  <c r="S93255" i="2" s="1"/>
  <c r="H93254" i="2"/>
  <c r="G93254" i="2"/>
  <c r="S93254" i="2" s="1"/>
  <c r="H93253" i="2"/>
  <c r="G93253" i="2"/>
  <c r="S93253" i="2" s="1"/>
  <c r="H93252" i="2"/>
  <c r="G93252" i="2"/>
  <c r="S93252" i="2" s="1"/>
  <c r="H93251" i="2"/>
  <c r="G93251" i="2"/>
  <c r="S93251" i="2" s="1"/>
  <c r="H93250" i="2"/>
  <c r="G93250" i="2"/>
  <c r="S93250" i="2" s="1"/>
  <c r="H93249" i="2"/>
  <c r="G93249" i="2"/>
  <c r="S93249" i="2" s="1"/>
  <c r="H93248" i="2"/>
  <c r="G93248" i="2"/>
  <c r="S93248" i="2" s="1"/>
  <c r="H93247" i="2"/>
  <c r="G93247" i="2"/>
  <c r="S93247" i="2" s="1"/>
  <c r="H93246" i="2"/>
  <c r="G93246" i="2"/>
  <c r="S93246" i="2" s="1"/>
  <c r="H93245" i="2"/>
  <c r="G93245" i="2"/>
  <c r="S93245" i="2" s="1"/>
  <c r="H93244" i="2"/>
  <c r="G93244" i="2"/>
  <c r="S93244" i="2" s="1"/>
  <c r="H93243" i="2"/>
  <c r="G93243" i="2"/>
  <c r="S93243" i="2" s="1"/>
  <c r="H93242" i="2"/>
  <c r="G93242" i="2"/>
  <c r="S93242" i="2" s="1"/>
  <c r="H93241" i="2"/>
  <c r="G93241" i="2"/>
  <c r="S93241" i="2" s="1"/>
  <c r="H93240" i="2"/>
  <c r="G93240" i="2"/>
  <c r="S93240" i="2" s="1"/>
  <c r="H93239" i="2"/>
  <c r="G93239" i="2"/>
  <c r="S93239" i="2" s="1"/>
  <c r="H93238" i="2"/>
  <c r="G93238" i="2"/>
  <c r="S93238" i="2" s="1"/>
  <c r="H93237" i="2"/>
  <c r="G93237" i="2"/>
  <c r="S93237" i="2" s="1"/>
  <c r="H93236" i="2"/>
  <c r="G93236" i="2"/>
  <c r="S93236" i="2" s="1"/>
  <c r="H93235" i="2"/>
  <c r="G93235" i="2"/>
  <c r="S93235" i="2" s="1"/>
  <c r="H93234" i="2"/>
  <c r="G93234" i="2"/>
  <c r="S93234" i="2" s="1"/>
  <c r="H93233" i="2"/>
  <c r="G93233" i="2"/>
  <c r="S93233" i="2" s="1"/>
  <c r="H93232" i="2"/>
  <c r="G93232" i="2"/>
  <c r="S93232" i="2" s="1"/>
  <c r="H93231" i="2"/>
  <c r="G93231" i="2"/>
  <c r="S93231" i="2" s="1"/>
  <c r="H93230" i="2"/>
  <c r="G93230" i="2"/>
  <c r="S93230" i="2" s="1"/>
  <c r="H93229" i="2"/>
  <c r="G93229" i="2"/>
  <c r="S93229" i="2" s="1"/>
  <c r="H93228" i="2"/>
  <c r="G93228" i="2"/>
  <c r="S93228" i="2" s="1"/>
  <c r="H93227" i="2"/>
  <c r="G93227" i="2"/>
  <c r="S93227" i="2" s="1"/>
  <c r="H93226" i="2"/>
  <c r="G93226" i="2"/>
  <c r="S93226" i="2" s="1"/>
  <c r="H93225" i="2"/>
  <c r="G93225" i="2"/>
  <c r="S93225" i="2" s="1"/>
  <c r="H93224" i="2"/>
  <c r="G93224" i="2"/>
  <c r="S93224" i="2" s="1"/>
  <c r="H93223" i="2"/>
  <c r="G93223" i="2"/>
  <c r="S93223" i="2" s="1"/>
  <c r="H93222" i="2"/>
  <c r="G93222" i="2"/>
  <c r="S93222" i="2" s="1"/>
  <c r="H93221" i="2"/>
  <c r="G93221" i="2"/>
  <c r="S93221" i="2" s="1"/>
  <c r="H93220" i="2"/>
  <c r="G93220" i="2"/>
  <c r="S93220" i="2" s="1"/>
  <c r="H93219" i="2"/>
  <c r="G93219" i="2"/>
  <c r="S93219" i="2" s="1"/>
  <c r="H93218" i="2"/>
  <c r="G93218" i="2"/>
  <c r="S93218" i="2" s="1"/>
  <c r="H93217" i="2"/>
  <c r="G93217" i="2"/>
  <c r="S93217" i="2" s="1"/>
  <c r="H93216" i="2"/>
  <c r="G93216" i="2"/>
  <c r="S93216" i="2" s="1"/>
  <c r="H93215" i="2"/>
  <c r="G93215" i="2"/>
  <c r="S93215" i="2" s="1"/>
  <c r="H93214" i="2"/>
  <c r="G93214" i="2"/>
  <c r="S93214" i="2" s="1"/>
  <c r="H93213" i="2"/>
  <c r="G93213" i="2"/>
  <c r="S93213" i="2" s="1"/>
  <c r="H93212" i="2"/>
  <c r="G93212" i="2"/>
  <c r="S93212" i="2" s="1"/>
  <c r="H93211" i="2"/>
  <c r="G93211" i="2"/>
  <c r="S93211" i="2" s="1"/>
  <c r="H93210" i="2"/>
  <c r="G93210" i="2"/>
  <c r="S93210" i="2" s="1"/>
  <c r="H93209" i="2"/>
  <c r="G93209" i="2"/>
  <c r="S93209" i="2" s="1"/>
  <c r="H93208" i="2"/>
  <c r="G93208" i="2"/>
  <c r="S93208" i="2" s="1"/>
  <c r="H93207" i="2"/>
  <c r="G93207" i="2"/>
  <c r="S93207" i="2" s="1"/>
  <c r="H93206" i="2"/>
  <c r="G93206" i="2"/>
  <c r="S93206" i="2" s="1"/>
  <c r="H93205" i="2"/>
  <c r="G93205" i="2"/>
  <c r="S93205" i="2" s="1"/>
  <c r="H93204" i="2"/>
  <c r="G93204" i="2"/>
  <c r="S93204" i="2" s="1"/>
  <c r="H93203" i="2"/>
  <c r="G93203" i="2"/>
  <c r="S93203" i="2" s="1"/>
  <c r="H93202" i="2"/>
  <c r="G93202" i="2"/>
  <c r="S93202" i="2" s="1"/>
  <c r="H93201" i="2"/>
  <c r="G93201" i="2"/>
  <c r="S93201" i="2" s="1"/>
  <c r="H93200" i="2"/>
  <c r="G93200" i="2"/>
  <c r="S93200" i="2" s="1"/>
  <c r="H93199" i="2"/>
  <c r="G93199" i="2"/>
  <c r="S93199" i="2" s="1"/>
  <c r="H93198" i="2"/>
  <c r="G93198" i="2"/>
  <c r="S93198" i="2" s="1"/>
  <c r="H93197" i="2"/>
  <c r="G93197" i="2"/>
  <c r="S93197" i="2" s="1"/>
  <c r="H93196" i="2"/>
  <c r="G93196" i="2"/>
  <c r="S93196" i="2" s="1"/>
  <c r="H93195" i="2"/>
  <c r="G93195" i="2"/>
  <c r="S93195" i="2" s="1"/>
  <c r="H93194" i="2"/>
  <c r="G93194" i="2"/>
  <c r="S93194" i="2" s="1"/>
  <c r="H93193" i="2"/>
  <c r="G93193" i="2"/>
  <c r="S93193" i="2" s="1"/>
  <c r="H93192" i="2"/>
  <c r="G93192" i="2"/>
  <c r="S93192" i="2" s="1"/>
  <c r="H93191" i="2"/>
  <c r="G93191" i="2"/>
  <c r="S93191" i="2" s="1"/>
  <c r="H93190" i="2"/>
  <c r="G93190" i="2"/>
  <c r="S93190" i="2" s="1"/>
  <c r="H93189" i="2"/>
  <c r="G93189" i="2"/>
  <c r="S93189" i="2" s="1"/>
  <c r="H93188" i="2"/>
  <c r="G93188" i="2"/>
  <c r="S93188" i="2" s="1"/>
  <c r="H93187" i="2"/>
  <c r="G93187" i="2"/>
  <c r="S93187" i="2" s="1"/>
  <c r="H93186" i="2"/>
  <c r="G93186" i="2"/>
  <c r="S93186" i="2" s="1"/>
  <c r="H93185" i="2"/>
  <c r="G93185" i="2"/>
  <c r="S93185" i="2" s="1"/>
  <c r="H93184" i="2"/>
  <c r="G93184" i="2"/>
  <c r="S93184" i="2" s="1"/>
  <c r="H93183" i="2"/>
  <c r="G93183" i="2"/>
  <c r="S93183" i="2" s="1"/>
  <c r="H93182" i="2"/>
  <c r="G93182" i="2"/>
  <c r="S93182" i="2" s="1"/>
  <c r="H93181" i="2"/>
  <c r="G93181" i="2"/>
  <c r="S93181" i="2" s="1"/>
  <c r="H93180" i="2"/>
  <c r="G93180" i="2"/>
  <c r="S93180" i="2" s="1"/>
  <c r="H93179" i="2"/>
  <c r="G93179" i="2"/>
  <c r="S93179" i="2" s="1"/>
  <c r="H93178" i="2"/>
  <c r="G93178" i="2"/>
  <c r="S93178" i="2" s="1"/>
  <c r="H93177" i="2"/>
  <c r="G93177" i="2"/>
  <c r="S93177" i="2" s="1"/>
  <c r="H93176" i="2"/>
  <c r="G93176" i="2"/>
  <c r="S93176" i="2" s="1"/>
  <c r="H93175" i="2"/>
  <c r="G93175" i="2"/>
  <c r="S93175" i="2" s="1"/>
  <c r="H93174" i="2"/>
  <c r="G93174" i="2"/>
  <c r="S93174" i="2" s="1"/>
  <c r="H93173" i="2"/>
  <c r="G93173" i="2"/>
  <c r="S93173" i="2" s="1"/>
  <c r="H93172" i="2"/>
  <c r="G93172" i="2"/>
  <c r="S93172" i="2" s="1"/>
  <c r="H93171" i="2"/>
  <c r="G93171" i="2"/>
  <c r="S93171" i="2" s="1"/>
  <c r="H93170" i="2"/>
  <c r="G93170" i="2"/>
  <c r="S93170" i="2" s="1"/>
  <c r="H93169" i="2"/>
  <c r="G93169" i="2"/>
  <c r="S93169" i="2" s="1"/>
  <c r="H93168" i="2"/>
  <c r="G93168" i="2"/>
  <c r="S93168" i="2" s="1"/>
  <c r="H93167" i="2"/>
  <c r="G93167" i="2"/>
  <c r="S93167" i="2" s="1"/>
  <c r="H93166" i="2"/>
  <c r="G93166" i="2"/>
  <c r="S93166" i="2" s="1"/>
  <c r="H93165" i="2"/>
  <c r="G93165" i="2"/>
  <c r="S93165" i="2" s="1"/>
  <c r="H93164" i="2"/>
  <c r="G93164" i="2"/>
  <c r="S93164" i="2" s="1"/>
  <c r="H93163" i="2"/>
  <c r="G93163" i="2"/>
  <c r="S93163" i="2" s="1"/>
  <c r="H93162" i="2"/>
  <c r="G93162" i="2"/>
  <c r="S93162" i="2" s="1"/>
  <c r="H93161" i="2"/>
  <c r="G93161" i="2"/>
  <c r="S93161" i="2" s="1"/>
  <c r="H93160" i="2"/>
  <c r="G93160" i="2"/>
  <c r="S93160" i="2" s="1"/>
  <c r="H93159" i="2"/>
  <c r="G93159" i="2"/>
  <c r="S93159" i="2" s="1"/>
  <c r="H93158" i="2"/>
  <c r="G93158" i="2"/>
  <c r="S93158" i="2" s="1"/>
  <c r="H93157" i="2"/>
  <c r="G93157" i="2"/>
  <c r="S93157" i="2" s="1"/>
  <c r="H93156" i="2"/>
  <c r="G93156" i="2"/>
  <c r="S93156" i="2" s="1"/>
  <c r="H93155" i="2"/>
  <c r="G93155" i="2"/>
  <c r="S93155" i="2" s="1"/>
  <c r="H93154" i="2"/>
  <c r="G93154" i="2"/>
  <c r="S93154" i="2" s="1"/>
  <c r="H93153" i="2"/>
  <c r="G93153" i="2"/>
  <c r="S93153" i="2" s="1"/>
  <c r="H93152" i="2"/>
  <c r="G93152" i="2"/>
  <c r="S93152" i="2" s="1"/>
  <c r="H93151" i="2"/>
  <c r="G93151" i="2"/>
  <c r="S93151" i="2" s="1"/>
  <c r="H93150" i="2"/>
  <c r="G93150" i="2"/>
  <c r="S93150" i="2" s="1"/>
  <c r="H93149" i="2"/>
  <c r="G93149" i="2"/>
  <c r="S93149" i="2" s="1"/>
  <c r="H93148" i="2"/>
  <c r="G93148" i="2"/>
  <c r="S93148" i="2" s="1"/>
  <c r="H93147" i="2"/>
  <c r="G93147" i="2"/>
  <c r="S93147" i="2" s="1"/>
  <c r="H93146" i="2"/>
  <c r="G93146" i="2"/>
  <c r="S93146" i="2" s="1"/>
  <c r="H93145" i="2"/>
  <c r="G93145" i="2"/>
  <c r="S93145" i="2" s="1"/>
  <c r="H93144" i="2"/>
  <c r="G93144" i="2"/>
  <c r="S93144" i="2" s="1"/>
  <c r="H93143" i="2"/>
  <c r="G93143" i="2"/>
  <c r="S93143" i="2" s="1"/>
  <c r="H93142" i="2"/>
  <c r="G93142" i="2"/>
  <c r="S93142" i="2" s="1"/>
  <c r="H93141" i="2"/>
  <c r="G93141" i="2"/>
  <c r="S93141" i="2" s="1"/>
  <c r="H93140" i="2"/>
  <c r="G93140" i="2"/>
  <c r="S93140" i="2" s="1"/>
  <c r="H93139" i="2"/>
  <c r="G93139" i="2"/>
  <c r="S93139" i="2" s="1"/>
  <c r="H93138" i="2"/>
  <c r="G93138" i="2"/>
  <c r="S93138" i="2" s="1"/>
  <c r="H93137" i="2"/>
  <c r="G93137" i="2"/>
  <c r="S93137" i="2" s="1"/>
  <c r="H93136" i="2"/>
  <c r="G93136" i="2"/>
  <c r="S93136" i="2" s="1"/>
  <c r="H93135" i="2"/>
  <c r="G93135" i="2"/>
  <c r="S93135" i="2" s="1"/>
  <c r="H93134" i="2"/>
  <c r="G93134" i="2"/>
  <c r="S93134" i="2" s="1"/>
  <c r="H93133" i="2"/>
  <c r="G93133" i="2"/>
  <c r="S93133" i="2" s="1"/>
  <c r="H93132" i="2"/>
  <c r="G93132" i="2"/>
  <c r="S93132" i="2" s="1"/>
  <c r="H93131" i="2"/>
  <c r="G93131" i="2"/>
  <c r="S93131" i="2" s="1"/>
  <c r="H93130" i="2"/>
  <c r="G93130" i="2"/>
  <c r="S93130" i="2" s="1"/>
  <c r="H93129" i="2"/>
  <c r="G93129" i="2"/>
  <c r="S93129" i="2" s="1"/>
  <c r="H93128" i="2"/>
  <c r="G93128" i="2"/>
  <c r="S93128" i="2" s="1"/>
  <c r="H93127" i="2"/>
  <c r="G93127" i="2"/>
  <c r="S93127" i="2" s="1"/>
  <c r="H93126" i="2"/>
  <c r="G93126" i="2"/>
  <c r="S93126" i="2" s="1"/>
  <c r="H93125" i="2"/>
  <c r="G93125" i="2"/>
  <c r="S93125" i="2" s="1"/>
  <c r="H93124" i="2"/>
  <c r="G93124" i="2"/>
  <c r="S93124" i="2" s="1"/>
  <c r="H93123" i="2"/>
  <c r="G93123" i="2"/>
  <c r="S93123" i="2" s="1"/>
  <c r="H93122" i="2"/>
  <c r="G93122" i="2"/>
  <c r="S93122" i="2" s="1"/>
  <c r="H93121" i="2"/>
  <c r="G93121" i="2"/>
  <c r="S93121" i="2" s="1"/>
  <c r="H93120" i="2"/>
  <c r="G93120" i="2"/>
  <c r="S93120" i="2" s="1"/>
  <c r="H93119" i="2"/>
  <c r="G93119" i="2"/>
  <c r="S93119" i="2" s="1"/>
  <c r="H93118" i="2"/>
  <c r="G93118" i="2"/>
  <c r="S93118" i="2" s="1"/>
  <c r="H93117" i="2"/>
  <c r="G93117" i="2"/>
  <c r="S93117" i="2" s="1"/>
  <c r="H93116" i="2"/>
  <c r="G93116" i="2"/>
  <c r="S93116" i="2" s="1"/>
  <c r="H93115" i="2"/>
  <c r="G93115" i="2"/>
  <c r="S93115" i="2" s="1"/>
  <c r="H93114" i="2"/>
  <c r="G93114" i="2"/>
  <c r="S93114" i="2" s="1"/>
  <c r="H93113" i="2"/>
  <c r="G93113" i="2"/>
  <c r="S93113" i="2" s="1"/>
  <c r="H93112" i="2"/>
  <c r="G93112" i="2"/>
  <c r="S93112" i="2" s="1"/>
  <c r="H93111" i="2"/>
  <c r="G93111" i="2"/>
  <c r="S93111" i="2" s="1"/>
  <c r="H93110" i="2"/>
  <c r="G93110" i="2"/>
  <c r="S93110" i="2" s="1"/>
  <c r="H93109" i="2"/>
  <c r="G93109" i="2"/>
  <c r="S93109" i="2" s="1"/>
  <c r="H93108" i="2"/>
  <c r="G93108" i="2"/>
  <c r="S93108" i="2" s="1"/>
  <c r="H93107" i="2"/>
  <c r="G93107" i="2"/>
  <c r="S93107" i="2" s="1"/>
  <c r="H93106" i="2"/>
  <c r="G93106" i="2"/>
  <c r="S93106" i="2" s="1"/>
  <c r="H93105" i="2"/>
  <c r="G93105" i="2"/>
  <c r="S93105" i="2" s="1"/>
  <c r="H93104" i="2"/>
  <c r="G93104" i="2"/>
  <c r="S93104" i="2" s="1"/>
  <c r="H93103" i="2"/>
  <c r="G93103" i="2"/>
  <c r="S93103" i="2" s="1"/>
  <c r="H93102" i="2"/>
  <c r="G93102" i="2"/>
  <c r="S93102" i="2" s="1"/>
  <c r="H93101" i="2"/>
  <c r="G93101" i="2"/>
  <c r="S93101" i="2" s="1"/>
  <c r="H93100" i="2"/>
  <c r="G93100" i="2"/>
  <c r="S93100" i="2" s="1"/>
  <c r="H93099" i="2"/>
  <c r="G93099" i="2"/>
  <c r="S93099" i="2" s="1"/>
  <c r="H93098" i="2"/>
  <c r="G93098" i="2"/>
  <c r="S93098" i="2" s="1"/>
  <c r="H93097" i="2"/>
  <c r="G93097" i="2"/>
  <c r="S93097" i="2" s="1"/>
  <c r="H93096" i="2"/>
  <c r="G93096" i="2"/>
  <c r="S93096" i="2" s="1"/>
  <c r="H93095" i="2"/>
  <c r="G93095" i="2"/>
  <c r="S93095" i="2" s="1"/>
  <c r="H93094" i="2"/>
  <c r="G93094" i="2"/>
  <c r="S93094" i="2" s="1"/>
  <c r="H93093" i="2"/>
  <c r="G93093" i="2"/>
  <c r="S93093" i="2" s="1"/>
  <c r="H93092" i="2"/>
  <c r="G93092" i="2"/>
  <c r="S93092" i="2" s="1"/>
  <c r="H93091" i="2"/>
  <c r="G93091" i="2"/>
  <c r="S93091" i="2" s="1"/>
  <c r="H93090" i="2"/>
  <c r="G93090" i="2"/>
  <c r="S93090" i="2" s="1"/>
  <c r="H93089" i="2"/>
  <c r="G93089" i="2"/>
  <c r="S93089" i="2" s="1"/>
  <c r="H93088" i="2"/>
  <c r="G93088" i="2"/>
  <c r="S93088" i="2" s="1"/>
  <c r="H93087" i="2"/>
  <c r="G93087" i="2"/>
  <c r="S93087" i="2" s="1"/>
  <c r="H93086" i="2"/>
  <c r="G93086" i="2"/>
  <c r="S93086" i="2" s="1"/>
  <c r="H93085" i="2"/>
  <c r="G93085" i="2"/>
  <c r="S93085" i="2" s="1"/>
  <c r="H93084" i="2"/>
  <c r="G93084" i="2"/>
  <c r="S93084" i="2" s="1"/>
  <c r="H93083" i="2"/>
  <c r="G93083" i="2"/>
  <c r="S93083" i="2" s="1"/>
  <c r="H93082" i="2"/>
  <c r="G93082" i="2"/>
  <c r="S93082" i="2" s="1"/>
  <c r="H93081" i="2"/>
  <c r="G93081" i="2"/>
  <c r="S93081" i="2" s="1"/>
  <c r="H93080" i="2"/>
  <c r="G93080" i="2"/>
  <c r="S93080" i="2" s="1"/>
  <c r="H93079" i="2"/>
  <c r="G93079" i="2"/>
  <c r="S93079" i="2" s="1"/>
  <c r="H93078" i="2"/>
  <c r="G93078" i="2"/>
  <c r="S93078" i="2" s="1"/>
  <c r="H93077" i="2"/>
  <c r="G93077" i="2"/>
  <c r="S93077" i="2" s="1"/>
  <c r="H93076" i="2"/>
  <c r="G93076" i="2"/>
  <c r="S93076" i="2" s="1"/>
  <c r="H93075" i="2"/>
  <c r="G93075" i="2"/>
  <c r="S93075" i="2" s="1"/>
  <c r="H93074" i="2"/>
  <c r="G93074" i="2"/>
  <c r="S93074" i="2" s="1"/>
  <c r="H93073" i="2"/>
  <c r="G93073" i="2"/>
  <c r="S93073" i="2" s="1"/>
  <c r="H93072" i="2"/>
  <c r="G93072" i="2"/>
  <c r="S93072" i="2" s="1"/>
  <c r="H93071" i="2"/>
  <c r="G93071" i="2"/>
  <c r="S93071" i="2" s="1"/>
  <c r="H93070" i="2"/>
  <c r="G93070" i="2"/>
  <c r="S93070" i="2" s="1"/>
  <c r="H93069" i="2"/>
  <c r="G93069" i="2"/>
  <c r="S93069" i="2" s="1"/>
  <c r="H93068" i="2"/>
  <c r="G93068" i="2"/>
  <c r="S93068" i="2" s="1"/>
  <c r="H93067" i="2"/>
  <c r="G93067" i="2"/>
  <c r="S93067" i="2" s="1"/>
  <c r="H93066" i="2"/>
  <c r="G93066" i="2"/>
  <c r="S93066" i="2" s="1"/>
  <c r="H93065" i="2"/>
  <c r="G93065" i="2"/>
  <c r="S93065" i="2" s="1"/>
  <c r="H93064" i="2"/>
  <c r="G93064" i="2"/>
  <c r="S93064" i="2" s="1"/>
  <c r="H93063" i="2"/>
  <c r="G93063" i="2"/>
  <c r="S93063" i="2" s="1"/>
  <c r="H93062" i="2"/>
  <c r="G93062" i="2"/>
  <c r="S93062" i="2" s="1"/>
  <c r="H93061" i="2"/>
  <c r="G93061" i="2"/>
  <c r="S93061" i="2" s="1"/>
  <c r="H93060" i="2"/>
  <c r="G93060" i="2"/>
  <c r="S93060" i="2" s="1"/>
  <c r="H93059" i="2"/>
  <c r="G93059" i="2"/>
  <c r="S93059" i="2" s="1"/>
  <c r="H93058" i="2"/>
  <c r="G93058" i="2"/>
  <c r="S93058" i="2" s="1"/>
  <c r="H93057" i="2"/>
  <c r="G93057" i="2"/>
  <c r="S93057" i="2" s="1"/>
  <c r="H93056" i="2"/>
  <c r="G93056" i="2"/>
  <c r="S93056" i="2" s="1"/>
  <c r="H93055" i="2"/>
  <c r="G93055" i="2"/>
  <c r="S93055" i="2" s="1"/>
  <c r="H93054" i="2"/>
  <c r="G93054" i="2"/>
  <c r="S93054" i="2" s="1"/>
  <c r="H93053" i="2"/>
  <c r="G93053" i="2"/>
  <c r="S93053" i="2" s="1"/>
  <c r="H93052" i="2"/>
  <c r="G93052" i="2"/>
  <c r="S93052" i="2" s="1"/>
  <c r="H93051" i="2"/>
  <c r="G93051" i="2"/>
  <c r="S93051" i="2" s="1"/>
  <c r="H93050" i="2"/>
  <c r="G93050" i="2"/>
  <c r="S93050" i="2" s="1"/>
  <c r="H93049" i="2"/>
  <c r="G93049" i="2"/>
  <c r="S93049" i="2" s="1"/>
  <c r="H93048" i="2"/>
  <c r="G93048" i="2"/>
  <c r="S93048" i="2" s="1"/>
  <c r="H93047" i="2"/>
  <c r="G93047" i="2"/>
  <c r="S93047" i="2" s="1"/>
  <c r="H93046" i="2"/>
  <c r="G93046" i="2"/>
  <c r="S93046" i="2" s="1"/>
  <c r="H93045" i="2"/>
  <c r="G93045" i="2"/>
  <c r="S93045" i="2" s="1"/>
  <c r="H93044" i="2"/>
  <c r="G93044" i="2"/>
  <c r="S93044" i="2" s="1"/>
  <c r="H93043" i="2"/>
  <c r="G93043" i="2"/>
  <c r="S93043" i="2" s="1"/>
  <c r="H93042" i="2"/>
  <c r="G93042" i="2"/>
  <c r="S93042" i="2" s="1"/>
  <c r="H93041" i="2"/>
  <c r="G93041" i="2"/>
  <c r="S93041" i="2" s="1"/>
  <c r="H93040" i="2"/>
  <c r="G93040" i="2"/>
  <c r="S93040" i="2" s="1"/>
  <c r="H93039" i="2"/>
  <c r="G93039" i="2"/>
  <c r="S93039" i="2" s="1"/>
  <c r="H93038" i="2"/>
  <c r="G93038" i="2"/>
  <c r="S93038" i="2" s="1"/>
  <c r="H93037" i="2"/>
  <c r="G93037" i="2"/>
  <c r="S93037" i="2" s="1"/>
  <c r="H93036" i="2"/>
  <c r="G93036" i="2"/>
  <c r="S93036" i="2" s="1"/>
  <c r="H93035" i="2"/>
  <c r="G93035" i="2"/>
  <c r="S93035" i="2" s="1"/>
  <c r="H93034" i="2"/>
  <c r="G93034" i="2"/>
  <c r="S93034" i="2" s="1"/>
  <c r="H93033" i="2"/>
  <c r="G93033" i="2"/>
  <c r="S93033" i="2" s="1"/>
  <c r="H93032" i="2"/>
  <c r="G93032" i="2"/>
  <c r="S93032" i="2" s="1"/>
  <c r="H93031" i="2"/>
  <c r="G93031" i="2"/>
  <c r="S93031" i="2" s="1"/>
  <c r="H93030" i="2"/>
  <c r="G93030" i="2"/>
  <c r="S93030" i="2" s="1"/>
  <c r="H93029" i="2"/>
  <c r="G93029" i="2"/>
  <c r="S93029" i="2" s="1"/>
  <c r="H93028" i="2"/>
  <c r="G93028" i="2"/>
  <c r="S93028" i="2" s="1"/>
  <c r="H93027" i="2"/>
  <c r="G93027" i="2"/>
  <c r="S93027" i="2" s="1"/>
  <c r="H93026" i="2"/>
  <c r="G93026" i="2"/>
  <c r="S93026" i="2" s="1"/>
  <c r="H93025" i="2"/>
  <c r="G93025" i="2"/>
  <c r="S93025" i="2" s="1"/>
  <c r="H93024" i="2"/>
  <c r="G93024" i="2"/>
  <c r="S93024" i="2" s="1"/>
  <c r="H93023" i="2"/>
  <c r="G93023" i="2"/>
  <c r="S93023" i="2" s="1"/>
  <c r="H93022" i="2"/>
  <c r="G93022" i="2"/>
  <c r="S93022" i="2" s="1"/>
  <c r="H93021" i="2"/>
  <c r="G93021" i="2"/>
  <c r="S93021" i="2" s="1"/>
  <c r="H93020" i="2"/>
  <c r="G93020" i="2"/>
  <c r="S93020" i="2" s="1"/>
  <c r="H93019" i="2"/>
  <c r="G93019" i="2"/>
  <c r="S93019" i="2" s="1"/>
  <c r="H93018" i="2"/>
  <c r="G93018" i="2"/>
  <c r="S93018" i="2" s="1"/>
  <c r="H93017" i="2"/>
  <c r="G93017" i="2"/>
  <c r="S93017" i="2" s="1"/>
  <c r="H93016" i="2"/>
  <c r="G93016" i="2"/>
  <c r="S93016" i="2" s="1"/>
  <c r="H93015" i="2"/>
  <c r="G93015" i="2"/>
  <c r="S93015" i="2" s="1"/>
  <c r="H93014" i="2"/>
  <c r="G93014" i="2"/>
  <c r="S93014" i="2" s="1"/>
  <c r="H93013" i="2"/>
  <c r="G93013" i="2"/>
  <c r="S93013" i="2" s="1"/>
  <c r="H93012" i="2"/>
  <c r="G93012" i="2"/>
  <c r="S93012" i="2" s="1"/>
  <c r="H93011" i="2"/>
  <c r="G93011" i="2"/>
  <c r="S93011" i="2" s="1"/>
  <c r="H93010" i="2"/>
  <c r="G93010" i="2"/>
  <c r="S93010" i="2" s="1"/>
  <c r="H93009" i="2"/>
  <c r="G93009" i="2"/>
  <c r="S93009" i="2" s="1"/>
  <c r="H93008" i="2"/>
  <c r="G93008" i="2"/>
  <c r="S93008" i="2" s="1"/>
  <c r="H93007" i="2"/>
  <c r="G93007" i="2"/>
  <c r="S93007" i="2" s="1"/>
  <c r="H93006" i="2"/>
  <c r="G93006" i="2"/>
  <c r="S93006" i="2" s="1"/>
  <c r="H93005" i="2"/>
  <c r="G93005" i="2"/>
  <c r="S93005" i="2" s="1"/>
  <c r="H93004" i="2"/>
  <c r="G93004" i="2"/>
  <c r="S93004" i="2" s="1"/>
  <c r="H93003" i="2"/>
  <c r="G93003" i="2"/>
  <c r="S93003" i="2" s="1"/>
  <c r="H93002" i="2"/>
  <c r="G93002" i="2"/>
  <c r="S93002" i="2" s="1"/>
  <c r="H93001" i="2"/>
  <c r="G93001" i="2"/>
  <c r="S93001" i="2" s="1"/>
  <c r="H93000" i="2"/>
  <c r="G93000" i="2"/>
  <c r="S93000" i="2" s="1"/>
  <c r="H92999" i="2"/>
  <c r="G92999" i="2"/>
  <c r="S92999" i="2" s="1"/>
  <c r="H92998" i="2"/>
  <c r="G92998" i="2"/>
  <c r="S92998" i="2" s="1"/>
  <c r="H92997" i="2"/>
  <c r="G92997" i="2"/>
  <c r="S92997" i="2" s="1"/>
  <c r="H92996" i="2"/>
  <c r="G92996" i="2"/>
  <c r="S92996" i="2" s="1"/>
  <c r="H92995" i="2"/>
  <c r="G92995" i="2"/>
  <c r="S92995" i="2" s="1"/>
  <c r="H92994" i="2"/>
  <c r="G92994" i="2"/>
  <c r="S92994" i="2" s="1"/>
  <c r="H92993" i="2"/>
  <c r="G92993" i="2"/>
  <c r="S92993" i="2" s="1"/>
  <c r="H92992" i="2"/>
  <c r="G92992" i="2"/>
  <c r="S92992" i="2" s="1"/>
  <c r="H92991" i="2"/>
  <c r="G92991" i="2"/>
  <c r="S92991" i="2" s="1"/>
  <c r="H92990" i="2"/>
  <c r="G92990" i="2"/>
  <c r="S92990" i="2" s="1"/>
  <c r="H92989" i="2"/>
  <c r="G92989" i="2"/>
  <c r="S92989" i="2" s="1"/>
  <c r="H92988" i="2"/>
  <c r="G92988" i="2"/>
  <c r="S92988" i="2" s="1"/>
  <c r="H92987" i="2"/>
  <c r="G92987" i="2"/>
  <c r="S92987" i="2" s="1"/>
  <c r="H92986" i="2"/>
  <c r="G92986" i="2"/>
  <c r="S92986" i="2" s="1"/>
  <c r="H92985" i="2"/>
  <c r="G92985" i="2"/>
  <c r="S92985" i="2" s="1"/>
  <c r="H92984" i="2"/>
  <c r="G92984" i="2"/>
  <c r="S92984" i="2" s="1"/>
  <c r="H92983" i="2"/>
  <c r="G92983" i="2"/>
  <c r="S92983" i="2" s="1"/>
  <c r="H92982" i="2"/>
  <c r="G92982" i="2"/>
  <c r="S92982" i="2" s="1"/>
  <c r="H92981" i="2"/>
  <c r="G92981" i="2"/>
  <c r="S92981" i="2" s="1"/>
  <c r="H92980" i="2"/>
  <c r="G92980" i="2"/>
  <c r="S92980" i="2" s="1"/>
  <c r="H92979" i="2"/>
  <c r="G92979" i="2"/>
  <c r="S92979" i="2" s="1"/>
  <c r="H92978" i="2"/>
  <c r="G92978" i="2"/>
  <c r="S92978" i="2" s="1"/>
  <c r="H92977" i="2"/>
  <c r="G92977" i="2"/>
  <c r="S92977" i="2" s="1"/>
  <c r="H92976" i="2"/>
  <c r="G92976" i="2"/>
  <c r="S92976" i="2" s="1"/>
  <c r="H92975" i="2"/>
  <c r="G92975" i="2"/>
  <c r="S92975" i="2" s="1"/>
  <c r="H92974" i="2"/>
  <c r="G92974" i="2"/>
  <c r="S92974" i="2" s="1"/>
  <c r="H92973" i="2"/>
  <c r="G92973" i="2"/>
  <c r="S92973" i="2" s="1"/>
  <c r="H92972" i="2"/>
  <c r="G92972" i="2"/>
  <c r="S92972" i="2" s="1"/>
  <c r="H92971" i="2"/>
  <c r="G92971" i="2"/>
  <c r="S92971" i="2" s="1"/>
  <c r="H92970" i="2"/>
  <c r="G92970" i="2"/>
  <c r="S92970" i="2" s="1"/>
  <c r="H92969" i="2"/>
  <c r="G92969" i="2"/>
  <c r="S92969" i="2" s="1"/>
  <c r="H92968" i="2"/>
  <c r="G92968" i="2"/>
  <c r="S92968" i="2" s="1"/>
  <c r="H92967" i="2"/>
  <c r="G92967" i="2"/>
  <c r="S92967" i="2" s="1"/>
  <c r="H92966" i="2"/>
  <c r="G92966" i="2"/>
  <c r="S92966" i="2" s="1"/>
  <c r="H92965" i="2"/>
  <c r="G92965" i="2"/>
  <c r="S92965" i="2" s="1"/>
  <c r="H92964" i="2"/>
  <c r="G92964" i="2"/>
  <c r="S92964" i="2" s="1"/>
  <c r="H92963" i="2"/>
  <c r="G92963" i="2"/>
  <c r="S92963" i="2" s="1"/>
  <c r="H92962" i="2"/>
  <c r="G92962" i="2"/>
  <c r="S92962" i="2" s="1"/>
  <c r="H92961" i="2"/>
  <c r="G92961" i="2"/>
  <c r="S92961" i="2" s="1"/>
  <c r="H92960" i="2"/>
  <c r="G92960" i="2"/>
  <c r="S92960" i="2" s="1"/>
  <c r="H92959" i="2"/>
  <c r="G92959" i="2"/>
  <c r="S92959" i="2" s="1"/>
  <c r="H92958" i="2"/>
  <c r="G92958" i="2"/>
  <c r="S92958" i="2" s="1"/>
  <c r="H92957" i="2"/>
  <c r="G92957" i="2"/>
  <c r="S92957" i="2" s="1"/>
  <c r="H92956" i="2"/>
  <c r="G92956" i="2"/>
  <c r="S92956" i="2" s="1"/>
  <c r="H92955" i="2"/>
  <c r="G92955" i="2"/>
  <c r="S92955" i="2" s="1"/>
  <c r="H92954" i="2"/>
  <c r="G92954" i="2"/>
  <c r="S92954" i="2" s="1"/>
  <c r="H92953" i="2"/>
  <c r="G92953" i="2"/>
  <c r="S92953" i="2" s="1"/>
  <c r="H92952" i="2"/>
  <c r="G92952" i="2"/>
  <c r="S92952" i="2" s="1"/>
  <c r="H92951" i="2"/>
  <c r="G92951" i="2"/>
  <c r="S92951" i="2" s="1"/>
  <c r="H92950" i="2"/>
  <c r="G92950" i="2"/>
  <c r="S92950" i="2" s="1"/>
  <c r="H92949" i="2"/>
  <c r="G92949" i="2"/>
  <c r="S92949" i="2" s="1"/>
  <c r="H92948" i="2"/>
  <c r="G92948" i="2"/>
  <c r="S92948" i="2" s="1"/>
  <c r="H92947" i="2"/>
  <c r="G92947" i="2"/>
  <c r="S92947" i="2" s="1"/>
  <c r="H92946" i="2"/>
  <c r="G92946" i="2"/>
  <c r="S92946" i="2" s="1"/>
  <c r="H92945" i="2"/>
  <c r="G92945" i="2"/>
  <c r="S92945" i="2" s="1"/>
  <c r="H92944" i="2"/>
  <c r="G92944" i="2"/>
  <c r="S92944" i="2" s="1"/>
  <c r="H92943" i="2"/>
  <c r="G92943" i="2"/>
  <c r="S92943" i="2" s="1"/>
  <c r="H92942" i="2"/>
  <c r="G92942" i="2"/>
  <c r="S92942" i="2" s="1"/>
  <c r="H92941" i="2"/>
  <c r="G92941" i="2"/>
  <c r="S92941" i="2" s="1"/>
  <c r="H92940" i="2"/>
  <c r="G92940" i="2"/>
  <c r="S92940" i="2" s="1"/>
  <c r="H92939" i="2"/>
  <c r="G92939" i="2"/>
  <c r="S92939" i="2" s="1"/>
  <c r="H92938" i="2"/>
  <c r="G92938" i="2"/>
  <c r="S92938" i="2" s="1"/>
  <c r="H92937" i="2"/>
  <c r="G92937" i="2"/>
  <c r="S92937" i="2" s="1"/>
  <c r="H92936" i="2"/>
  <c r="G92936" i="2"/>
  <c r="S92936" i="2" s="1"/>
  <c r="H92935" i="2"/>
  <c r="G92935" i="2"/>
  <c r="S92935" i="2" s="1"/>
  <c r="H92934" i="2"/>
  <c r="G92934" i="2"/>
  <c r="S92934" i="2" s="1"/>
  <c r="H92933" i="2"/>
  <c r="G92933" i="2"/>
  <c r="S92933" i="2" s="1"/>
  <c r="H92932" i="2"/>
  <c r="G92932" i="2"/>
  <c r="S92932" i="2" s="1"/>
  <c r="H92931" i="2"/>
  <c r="G92931" i="2"/>
  <c r="S92931" i="2" s="1"/>
  <c r="H92930" i="2"/>
  <c r="G92930" i="2"/>
  <c r="S92930" i="2" s="1"/>
  <c r="H92929" i="2"/>
  <c r="G92929" i="2"/>
  <c r="S92929" i="2" s="1"/>
  <c r="H92928" i="2"/>
  <c r="G92928" i="2"/>
  <c r="S92928" i="2" s="1"/>
  <c r="H92927" i="2"/>
  <c r="G92927" i="2"/>
  <c r="S92927" i="2" s="1"/>
  <c r="H92926" i="2"/>
  <c r="G92926" i="2"/>
  <c r="S92926" i="2" s="1"/>
  <c r="H92925" i="2"/>
  <c r="G92925" i="2"/>
  <c r="S92925" i="2" s="1"/>
  <c r="H92924" i="2"/>
  <c r="G92924" i="2"/>
  <c r="S92924" i="2" s="1"/>
  <c r="H92923" i="2"/>
  <c r="G92923" i="2"/>
  <c r="S92923" i="2" s="1"/>
  <c r="H92922" i="2"/>
  <c r="G92922" i="2"/>
  <c r="S92922" i="2" s="1"/>
  <c r="H92921" i="2"/>
  <c r="G92921" i="2"/>
  <c r="S92921" i="2" s="1"/>
  <c r="H92920" i="2"/>
  <c r="G92920" i="2"/>
  <c r="S92920" i="2" s="1"/>
  <c r="H92919" i="2"/>
  <c r="G92919" i="2"/>
  <c r="S92919" i="2" s="1"/>
  <c r="H92918" i="2"/>
  <c r="G92918" i="2"/>
  <c r="S92918" i="2" s="1"/>
  <c r="H92917" i="2"/>
  <c r="G92917" i="2"/>
  <c r="S92917" i="2" s="1"/>
  <c r="H92916" i="2"/>
  <c r="G92916" i="2"/>
  <c r="S92916" i="2" s="1"/>
  <c r="H92915" i="2"/>
  <c r="G92915" i="2"/>
  <c r="S92915" i="2" s="1"/>
  <c r="H92914" i="2"/>
  <c r="G92914" i="2"/>
  <c r="S92914" i="2" s="1"/>
  <c r="H92913" i="2"/>
  <c r="G92913" i="2"/>
  <c r="S92913" i="2" s="1"/>
  <c r="H92912" i="2"/>
  <c r="G92912" i="2"/>
  <c r="S92912" i="2" s="1"/>
  <c r="H92911" i="2"/>
  <c r="G92911" i="2"/>
  <c r="S92911" i="2" s="1"/>
  <c r="H92910" i="2"/>
  <c r="G92910" i="2"/>
  <c r="S92910" i="2" s="1"/>
  <c r="H92909" i="2"/>
  <c r="G92909" i="2"/>
  <c r="S92909" i="2" s="1"/>
  <c r="H92908" i="2"/>
  <c r="G92908" i="2"/>
  <c r="S92908" i="2" s="1"/>
  <c r="H92907" i="2"/>
  <c r="G92907" i="2"/>
  <c r="S92907" i="2" s="1"/>
  <c r="H92906" i="2"/>
  <c r="G92906" i="2"/>
  <c r="S92906" i="2" s="1"/>
  <c r="H92905" i="2"/>
  <c r="G92905" i="2"/>
  <c r="S92905" i="2" s="1"/>
  <c r="H92904" i="2"/>
  <c r="G92904" i="2"/>
  <c r="S92904" i="2" s="1"/>
  <c r="H92903" i="2"/>
  <c r="G92903" i="2"/>
  <c r="S92903" i="2" s="1"/>
  <c r="H92902" i="2"/>
  <c r="G92902" i="2"/>
  <c r="S92902" i="2" s="1"/>
  <c r="H92901" i="2"/>
  <c r="G92901" i="2"/>
  <c r="S92901" i="2" s="1"/>
  <c r="H92900" i="2"/>
  <c r="G92900" i="2"/>
  <c r="S92900" i="2" s="1"/>
  <c r="H92899" i="2"/>
  <c r="G92899" i="2"/>
  <c r="S92899" i="2" s="1"/>
  <c r="H92898" i="2"/>
  <c r="G92898" i="2"/>
  <c r="S92898" i="2" s="1"/>
  <c r="H92897" i="2"/>
  <c r="G92897" i="2"/>
  <c r="S92897" i="2" s="1"/>
  <c r="H92896" i="2"/>
  <c r="G92896" i="2"/>
  <c r="S92896" i="2" s="1"/>
  <c r="H92895" i="2"/>
  <c r="G92895" i="2"/>
  <c r="S92895" i="2" s="1"/>
  <c r="H92894" i="2"/>
  <c r="G92894" i="2"/>
  <c r="S92894" i="2" s="1"/>
  <c r="H92893" i="2"/>
  <c r="G92893" i="2"/>
  <c r="S92893" i="2" s="1"/>
  <c r="H92892" i="2"/>
  <c r="G92892" i="2"/>
  <c r="S92892" i="2" s="1"/>
  <c r="H92891" i="2"/>
  <c r="G92891" i="2"/>
  <c r="S92891" i="2" s="1"/>
  <c r="H92890" i="2"/>
  <c r="G92890" i="2"/>
  <c r="S92890" i="2" s="1"/>
  <c r="H92889" i="2"/>
  <c r="G92889" i="2"/>
  <c r="S92889" i="2" s="1"/>
  <c r="H92888" i="2"/>
  <c r="G92888" i="2"/>
  <c r="S92888" i="2" s="1"/>
  <c r="H92887" i="2"/>
  <c r="G92887" i="2"/>
  <c r="S92887" i="2" s="1"/>
  <c r="H92886" i="2"/>
  <c r="G92886" i="2"/>
  <c r="S92886" i="2" s="1"/>
  <c r="H92885" i="2"/>
  <c r="G92885" i="2"/>
  <c r="S92885" i="2" s="1"/>
  <c r="H92884" i="2"/>
  <c r="G92884" i="2"/>
  <c r="S92884" i="2" s="1"/>
  <c r="H92883" i="2"/>
  <c r="G92883" i="2"/>
  <c r="S92883" i="2" s="1"/>
  <c r="H92882" i="2"/>
  <c r="G92882" i="2"/>
  <c r="S92882" i="2" s="1"/>
  <c r="H92881" i="2"/>
  <c r="G92881" i="2"/>
  <c r="S92881" i="2" s="1"/>
  <c r="H92880" i="2"/>
  <c r="G92880" i="2"/>
  <c r="S92880" i="2" s="1"/>
  <c r="H92879" i="2"/>
  <c r="G92879" i="2"/>
  <c r="S92879" i="2" s="1"/>
  <c r="H92878" i="2"/>
  <c r="G92878" i="2"/>
  <c r="S92878" i="2" s="1"/>
  <c r="H92877" i="2"/>
  <c r="G92877" i="2"/>
  <c r="S92877" i="2" s="1"/>
  <c r="H92876" i="2"/>
  <c r="G92876" i="2"/>
  <c r="S92876" i="2" s="1"/>
  <c r="H92875" i="2"/>
  <c r="G92875" i="2"/>
  <c r="S92875" i="2" s="1"/>
  <c r="H92874" i="2"/>
  <c r="G92874" i="2"/>
  <c r="S92874" i="2" s="1"/>
  <c r="H92873" i="2"/>
  <c r="G92873" i="2"/>
  <c r="S92873" i="2" s="1"/>
  <c r="H92872" i="2"/>
  <c r="G92872" i="2"/>
  <c r="S92872" i="2" s="1"/>
  <c r="H92871" i="2"/>
  <c r="G92871" i="2"/>
  <c r="S92871" i="2" s="1"/>
  <c r="H92870" i="2"/>
  <c r="G92870" i="2"/>
  <c r="S92870" i="2" s="1"/>
  <c r="H92869" i="2"/>
  <c r="G92869" i="2"/>
  <c r="S92869" i="2" s="1"/>
  <c r="H92868" i="2"/>
  <c r="G92868" i="2"/>
  <c r="S92868" i="2" s="1"/>
  <c r="H92867" i="2"/>
  <c r="G92867" i="2"/>
  <c r="S92867" i="2" s="1"/>
  <c r="H92866" i="2"/>
  <c r="G92866" i="2"/>
  <c r="S92866" i="2" s="1"/>
  <c r="H92865" i="2"/>
  <c r="G92865" i="2"/>
  <c r="S92865" i="2" s="1"/>
  <c r="H92864" i="2"/>
  <c r="G92864" i="2"/>
  <c r="S92864" i="2" s="1"/>
  <c r="H92863" i="2"/>
  <c r="G92863" i="2"/>
  <c r="S92863" i="2" s="1"/>
  <c r="H92862" i="2"/>
  <c r="G92862" i="2"/>
  <c r="S92862" i="2" s="1"/>
  <c r="H92861" i="2"/>
  <c r="G92861" i="2"/>
  <c r="S92861" i="2" s="1"/>
  <c r="H92860" i="2"/>
  <c r="G92860" i="2"/>
  <c r="S92860" i="2" s="1"/>
  <c r="H92859" i="2"/>
  <c r="G92859" i="2"/>
  <c r="S92859" i="2" s="1"/>
  <c r="H92858" i="2"/>
  <c r="G92858" i="2"/>
  <c r="S92858" i="2" s="1"/>
  <c r="H92857" i="2"/>
  <c r="G92857" i="2"/>
  <c r="S92857" i="2" s="1"/>
  <c r="H92856" i="2"/>
  <c r="G92856" i="2"/>
  <c r="S92856" i="2" s="1"/>
  <c r="H92855" i="2"/>
  <c r="G92855" i="2"/>
  <c r="S92855" i="2" s="1"/>
  <c r="H92854" i="2"/>
  <c r="G92854" i="2"/>
  <c r="S92854" i="2" s="1"/>
  <c r="H92853" i="2"/>
  <c r="G92853" i="2"/>
  <c r="S92853" i="2" s="1"/>
  <c r="H92852" i="2"/>
  <c r="G92852" i="2"/>
  <c r="S92852" i="2" s="1"/>
  <c r="H92851" i="2"/>
  <c r="G92851" i="2"/>
  <c r="S92851" i="2" s="1"/>
  <c r="H92850" i="2"/>
  <c r="G92850" i="2"/>
  <c r="S92850" i="2" s="1"/>
  <c r="H92849" i="2"/>
  <c r="G92849" i="2"/>
  <c r="S92849" i="2" s="1"/>
  <c r="H92848" i="2"/>
  <c r="G92848" i="2"/>
  <c r="S92848" i="2" s="1"/>
  <c r="H92847" i="2"/>
  <c r="G92847" i="2"/>
  <c r="S92847" i="2" s="1"/>
  <c r="H92846" i="2"/>
  <c r="G92846" i="2"/>
  <c r="S92846" i="2" s="1"/>
  <c r="H92845" i="2"/>
  <c r="G92845" i="2"/>
  <c r="S92845" i="2" s="1"/>
  <c r="H92844" i="2"/>
  <c r="G92844" i="2"/>
  <c r="S92844" i="2" s="1"/>
  <c r="H92843" i="2"/>
  <c r="G92843" i="2"/>
  <c r="S92843" i="2" s="1"/>
  <c r="H92842" i="2"/>
  <c r="G92842" i="2"/>
  <c r="S92842" i="2" s="1"/>
  <c r="H92841" i="2"/>
  <c r="G92841" i="2"/>
  <c r="S92841" i="2" s="1"/>
  <c r="H92840" i="2"/>
  <c r="G92840" i="2"/>
  <c r="S92840" i="2" s="1"/>
  <c r="H92839" i="2"/>
  <c r="G92839" i="2"/>
  <c r="S92839" i="2" s="1"/>
  <c r="H92838" i="2"/>
  <c r="G92838" i="2"/>
  <c r="S92838" i="2" s="1"/>
  <c r="H92837" i="2"/>
  <c r="G92837" i="2"/>
  <c r="S92837" i="2" s="1"/>
  <c r="H92836" i="2"/>
  <c r="G92836" i="2"/>
  <c r="S92836" i="2" s="1"/>
  <c r="H92835" i="2"/>
  <c r="G92835" i="2"/>
  <c r="S92835" i="2" s="1"/>
  <c r="H92834" i="2"/>
  <c r="G92834" i="2"/>
  <c r="S92834" i="2" s="1"/>
  <c r="H92833" i="2"/>
  <c r="G92833" i="2"/>
  <c r="S92833" i="2" s="1"/>
  <c r="H92832" i="2"/>
  <c r="G92832" i="2"/>
  <c r="S92832" i="2" s="1"/>
  <c r="H92831" i="2"/>
  <c r="G92831" i="2"/>
  <c r="S92831" i="2" s="1"/>
  <c r="H92830" i="2"/>
  <c r="G92830" i="2"/>
  <c r="S92830" i="2" s="1"/>
  <c r="H92829" i="2"/>
  <c r="G92829" i="2"/>
  <c r="S92829" i="2" s="1"/>
  <c r="H92828" i="2"/>
  <c r="G92828" i="2"/>
  <c r="S92828" i="2" s="1"/>
  <c r="H92827" i="2"/>
  <c r="G92827" i="2"/>
  <c r="S92827" i="2" s="1"/>
  <c r="H92826" i="2"/>
  <c r="G92826" i="2"/>
  <c r="S92826" i="2" s="1"/>
  <c r="H92825" i="2"/>
  <c r="G92825" i="2"/>
  <c r="S92825" i="2" s="1"/>
  <c r="H92824" i="2"/>
  <c r="G92824" i="2"/>
  <c r="S92824" i="2" s="1"/>
  <c r="H92823" i="2"/>
  <c r="G92823" i="2"/>
  <c r="S92823" i="2" s="1"/>
  <c r="H92822" i="2"/>
  <c r="G92822" i="2"/>
  <c r="S92822" i="2" s="1"/>
  <c r="H92821" i="2"/>
  <c r="G92821" i="2"/>
  <c r="S92821" i="2" s="1"/>
  <c r="H92820" i="2"/>
  <c r="G92820" i="2"/>
  <c r="S92820" i="2" s="1"/>
  <c r="H92819" i="2"/>
  <c r="G92819" i="2"/>
  <c r="S92819" i="2" s="1"/>
  <c r="H92818" i="2"/>
  <c r="G92818" i="2"/>
  <c r="S92818" i="2" s="1"/>
  <c r="H92817" i="2"/>
  <c r="G92817" i="2"/>
  <c r="S92817" i="2" s="1"/>
  <c r="H92816" i="2"/>
  <c r="G92816" i="2"/>
  <c r="S92816" i="2" s="1"/>
  <c r="H92815" i="2"/>
  <c r="G92815" i="2"/>
  <c r="S92815" i="2" s="1"/>
  <c r="H92814" i="2"/>
  <c r="G92814" i="2"/>
  <c r="S92814" i="2" s="1"/>
  <c r="H92813" i="2"/>
  <c r="G92813" i="2"/>
  <c r="S92813" i="2" s="1"/>
  <c r="H92812" i="2"/>
  <c r="G92812" i="2"/>
  <c r="S92812" i="2" s="1"/>
  <c r="H92811" i="2"/>
  <c r="G92811" i="2"/>
  <c r="S92811" i="2" s="1"/>
  <c r="H92810" i="2"/>
  <c r="G92810" i="2"/>
  <c r="S92810" i="2" s="1"/>
  <c r="H92809" i="2"/>
  <c r="G92809" i="2"/>
  <c r="S92809" i="2" s="1"/>
  <c r="H92808" i="2"/>
  <c r="G92808" i="2"/>
  <c r="S92808" i="2" s="1"/>
  <c r="H92807" i="2"/>
  <c r="G92807" i="2"/>
  <c r="S92807" i="2" s="1"/>
  <c r="H92806" i="2"/>
  <c r="G92806" i="2"/>
  <c r="S92806" i="2" s="1"/>
  <c r="H92805" i="2"/>
  <c r="G92805" i="2"/>
  <c r="S92805" i="2" s="1"/>
  <c r="H92804" i="2"/>
  <c r="G92804" i="2"/>
  <c r="S92804" i="2" s="1"/>
  <c r="H92803" i="2"/>
  <c r="G92803" i="2"/>
  <c r="S92803" i="2" s="1"/>
  <c r="H92802" i="2"/>
  <c r="G92802" i="2"/>
  <c r="S92802" i="2" s="1"/>
  <c r="H92801" i="2"/>
  <c r="G92801" i="2"/>
  <c r="S92801" i="2" s="1"/>
  <c r="H92800" i="2"/>
  <c r="G92800" i="2"/>
  <c r="S92800" i="2" s="1"/>
  <c r="H92799" i="2"/>
  <c r="G92799" i="2"/>
  <c r="S92799" i="2" s="1"/>
  <c r="H92798" i="2"/>
  <c r="G92798" i="2"/>
  <c r="S92798" i="2" s="1"/>
  <c r="H92797" i="2"/>
  <c r="G92797" i="2"/>
  <c r="S92797" i="2" s="1"/>
  <c r="H92796" i="2"/>
  <c r="G92796" i="2"/>
  <c r="S92796" i="2" s="1"/>
  <c r="H92795" i="2"/>
  <c r="G92795" i="2"/>
  <c r="S92795" i="2" s="1"/>
  <c r="H92794" i="2"/>
  <c r="G92794" i="2"/>
  <c r="S92794" i="2" s="1"/>
  <c r="H92793" i="2"/>
  <c r="G92793" i="2"/>
  <c r="S92793" i="2" s="1"/>
  <c r="H92792" i="2"/>
  <c r="G92792" i="2"/>
  <c r="S92792" i="2" s="1"/>
  <c r="H92791" i="2"/>
  <c r="G92791" i="2"/>
  <c r="S92791" i="2" s="1"/>
  <c r="H92790" i="2"/>
  <c r="G92790" i="2"/>
  <c r="S92790" i="2" s="1"/>
  <c r="H92789" i="2"/>
  <c r="G92789" i="2"/>
  <c r="S92789" i="2" s="1"/>
  <c r="H92788" i="2"/>
  <c r="G92788" i="2"/>
  <c r="S92788" i="2" s="1"/>
  <c r="H92787" i="2"/>
  <c r="G92787" i="2"/>
  <c r="S92787" i="2" s="1"/>
  <c r="H92786" i="2"/>
  <c r="G92786" i="2"/>
  <c r="S92786" i="2" s="1"/>
  <c r="H92785" i="2"/>
  <c r="G92785" i="2"/>
  <c r="S92785" i="2" s="1"/>
  <c r="H92784" i="2"/>
  <c r="G92784" i="2"/>
  <c r="S92784" i="2" s="1"/>
  <c r="H92783" i="2"/>
  <c r="G92783" i="2"/>
  <c r="S92783" i="2" s="1"/>
  <c r="H92782" i="2"/>
  <c r="G92782" i="2"/>
  <c r="S92782" i="2" s="1"/>
  <c r="H92781" i="2"/>
  <c r="G92781" i="2"/>
  <c r="S92781" i="2" s="1"/>
  <c r="H92780" i="2"/>
  <c r="G92780" i="2"/>
  <c r="S92780" i="2" s="1"/>
  <c r="H92779" i="2"/>
  <c r="G92779" i="2"/>
  <c r="S92779" i="2" s="1"/>
  <c r="H92778" i="2"/>
  <c r="G92778" i="2"/>
  <c r="S92778" i="2" s="1"/>
  <c r="H92777" i="2"/>
  <c r="G92777" i="2"/>
  <c r="S92777" i="2" s="1"/>
  <c r="H92776" i="2"/>
  <c r="G92776" i="2"/>
  <c r="S92776" i="2" s="1"/>
  <c r="H92775" i="2"/>
  <c r="G92775" i="2"/>
  <c r="S92775" i="2" s="1"/>
  <c r="H92774" i="2"/>
  <c r="G92774" i="2"/>
  <c r="S92774" i="2" s="1"/>
  <c r="H92773" i="2"/>
  <c r="G92773" i="2"/>
  <c r="S92773" i="2" s="1"/>
  <c r="H92772" i="2"/>
  <c r="G92772" i="2"/>
  <c r="S92772" i="2" s="1"/>
  <c r="H92771" i="2"/>
  <c r="G92771" i="2"/>
  <c r="S92771" i="2" s="1"/>
  <c r="H92770" i="2"/>
  <c r="G92770" i="2"/>
  <c r="S92770" i="2" s="1"/>
  <c r="H92769" i="2"/>
  <c r="G92769" i="2"/>
  <c r="S92769" i="2" s="1"/>
  <c r="H92768" i="2"/>
  <c r="G92768" i="2"/>
  <c r="S92768" i="2" s="1"/>
  <c r="H92767" i="2"/>
  <c r="G92767" i="2"/>
  <c r="S92767" i="2" s="1"/>
  <c r="H92766" i="2"/>
  <c r="G92766" i="2"/>
  <c r="S92766" i="2" s="1"/>
  <c r="H92765" i="2"/>
  <c r="G92765" i="2"/>
  <c r="S92765" i="2" s="1"/>
  <c r="H92764" i="2"/>
  <c r="G92764" i="2"/>
  <c r="S92764" i="2" s="1"/>
  <c r="H92763" i="2"/>
  <c r="G92763" i="2"/>
  <c r="S92763" i="2" s="1"/>
  <c r="H92762" i="2"/>
  <c r="G92762" i="2"/>
  <c r="S92762" i="2" s="1"/>
  <c r="H92761" i="2"/>
  <c r="G92761" i="2"/>
  <c r="S92761" i="2" s="1"/>
  <c r="H92760" i="2"/>
  <c r="G92760" i="2"/>
  <c r="S92760" i="2" s="1"/>
  <c r="H92759" i="2"/>
  <c r="G92759" i="2"/>
  <c r="S92759" i="2" s="1"/>
  <c r="H92758" i="2"/>
  <c r="G92758" i="2"/>
  <c r="S92758" i="2" s="1"/>
  <c r="H92757" i="2"/>
  <c r="G92757" i="2"/>
  <c r="S92757" i="2" s="1"/>
  <c r="H92756" i="2"/>
  <c r="G92756" i="2"/>
  <c r="S92756" i="2" s="1"/>
  <c r="H92755" i="2"/>
  <c r="G92755" i="2"/>
  <c r="S92755" i="2" s="1"/>
  <c r="H92754" i="2"/>
  <c r="G92754" i="2"/>
  <c r="S92754" i="2" s="1"/>
  <c r="H92753" i="2"/>
  <c r="G92753" i="2"/>
  <c r="S92753" i="2" s="1"/>
  <c r="H92752" i="2"/>
  <c r="G92752" i="2"/>
  <c r="S92752" i="2" s="1"/>
  <c r="H92751" i="2"/>
  <c r="G92751" i="2"/>
  <c r="S92751" i="2" s="1"/>
  <c r="H92750" i="2"/>
  <c r="G92750" i="2"/>
  <c r="S92750" i="2" s="1"/>
  <c r="H92749" i="2"/>
  <c r="G92749" i="2"/>
  <c r="S92749" i="2" s="1"/>
  <c r="H92748" i="2"/>
  <c r="G92748" i="2"/>
  <c r="S92748" i="2" s="1"/>
  <c r="H92747" i="2"/>
  <c r="G92747" i="2"/>
  <c r="S92747" i="2" s="1"/>
  <c r="H92746" i="2"/>
  <c r="G92746" i="2"/>
  <c r="S92746" i="2" s="1"/>
  <c r="H92745" i="2"/>
  <c r="G92745" i="2"/>
  <c r="S92745" i="2" s="1"/>
  <c r="H92744" i="2"/>
  <c r="G92744" i="2"/>
  <c r="S92744" i="2" s="1"/>
  <c r="H92743" i="2"/>
  <c r="G92743" i="2"/>
  <c r="S92743" i="2" s="1"/>
  <c r="H92742" i="2"/>
  <c r="G92742" i="2"/>
  <c r="S92742" i="2" s="1"/>
  <c r="H92741" i="2"/>
  <c r="G92741" i="2"/>
  <c r="S92741" i="2" s="1"/>
  <c r="H92740" i="2"/>
  <c r="G92740" i="2"/>
  <c r="S92740" i="2" s="1"/>
  <c r="H92739" i="2"/>
  <c r="G92739" i="2"/>
  <c r="S92739" i="2" s="1"/>
  <c r="H92738" i="2"/>
  <c r="G92738" i="2"/>
  <c r="S92738" i="2" s="1"/>
  <c r="H92737" i="2"/>
  <c r="G92737" i="2"/>
  <c r="S92737" i="2" s="1"/>
  <c r="H92736" i="2"/>
  <c r="G92736" i="2"/>
  <c r="S92736" i="2" s="1"/>
  <c r="H92735" i="2"/>
  <c r="G92735" i="2"/>
  <c r="S92735" i="2" s="1"/>
  <c r="H92734" i="2"/>
  <c r="G92734" i="2"/>
  <c r="S92734" i="2" s="1"/>
  <c r="H92733" i="2"/>
  <c r="G92733" i="2"/>
  <c r="S92733" i="2" s="1"/>
  <c r="H92732" i="2"/>
  <c r="G92732" i="2"/>
  <c r="S92732" i="2" s="1"/>
  <c r="H92731" i="2"/>
  <c r="G92731" i="2"/>
  <c r="S92731" i="2" s="1"/>
  <c r="H92730" i="2"/>
  <c r="G92730" i="2"/>
  <c r="S92730" i="2" s="1"/>
  <c r="H92729" i="2"/>
  <c r="G92729" i="2"/>
  <c r="S92729" i="2" s="1"/>
  <c r="H92728" i="2"/>
  <c r="G92728" i="2"/>
  <c r="S92728" i="2" s="1"/>
  <c r="H92727" i="2"/>
  <c r="G92727" i="2"/>
  <c r="S92727" i="2" s="1"/>
  <c r="H92726" i="2"/>
  <c r="G92726" i="2"/>
  <c r="S92726" i="2" s="1"/>
  <c r="H92725" i="2"/>
  <c r="G92725" i="2"/>
  <c r="S92725" i="2" s="1"/>
  <c r="H92724" i="2"/>
  <c r="G92724" i="2"/>
  <c r="S92724" i="2" s="1"/>
  <c r="H92723" i="2"/>
  <c r="G92723" i="2"/>
  <c r="S92723" i="2" s="1"/>
  <c r="H92722" i="2"/>
  <c r="G92722" i="2"/>
  <c r="S92722" i="2" s="1"/>
  <c r="H92721" i="2"/>
  <c r="G92721" i="2"/>
  <c r="S92721" i="2" s="1"/>
  <c r="H92720" i="2"/>
  <c r="G92720" i="2"/>
  <c r="S92720" i="2" s="1"/>
  <c r="H92719" i="2"/>
  <c r="G92719" i="2"/>
  <c r="S92719" i="2" s="1"/>
  <c r="H92718" i="2"/>
  <c r="G92718" i="2"/>
  <c r="S92718" i="2" s="1"/>
  <c r="H92717" i="2"/>
  <c r="G92717" i="2"/>
  <c r="S92717" i="2" s="1"/>
  <c r="H92716" i="2"/>
  <c r="G92716" i="2"/>
  <c r="S92716" i="2" s="1"/>
  <c r="H92715" i="2"/>
  <c r="G92715" i="2"/>
  <c r="S92715" i="2" s="1"/>
  <c r="H92714" i="2"/>
  <c r="G92714" i="2"/>
  <c r="S92714" i="2" s="1"/>
  <c r="H92713" i="2"/>
  <c r="G92713" i="2"/>
  <c r="S92713" i="2" s="1"/>
  <c r="H92712" i="2"/>
  <c r="G92712" i="2"/>
  <c r="S92712" i="2" s="1"/>
  <c r="H92711" i="2"/>
  <c r="G92711" i="2"/>
  <c r="S92711" i="2" s="1"/>
  <c r="H92710" i="2"/>
  <c r="G92710" i="2"/>
  <c r="S92710" i="2" s="1"/>
  <c r="H92709" i="2"/>
  <c r="G92709" i="2"/>
  <c r="S92709" i="2" s="1"/>
  <c r="H92708" i="2"/>
  <c r="G92708" i="2"/>
  <c r="S92708" i="2" s="1"/>
  <c r="H92707" i="2"/>
  <c r="G92707" i="2"/>
  <c r="S92707" i="2" s="1"/>
  <c r="H92706" i="2"/>
  <c r="G92706" i="2"/>
  <c r="S92706" i="2" s="1"/>
  <c r="H92705" i="2"/>
  <c r="G92705" i="2"/>
  <c r="S92705" i="2" s="1"/>
  <c r="H92704" i="2"/>
  <c r="G92704" i="2"/>
  <c r="S92704" i="2" s="1"/>
  <c r="H92703" i="2"/>
  <c r="G92703" i="2"/>
  <c r="S92703" i="2" s="1"/>
  <c r="H92702" i="2"/>
  <c r="G92702" i="2"/>
  <c r="S92702" i="2" s="1"/>
  <c r="H92701" i="2"/>
  <c r="G92701" i="2"/>
  <c r="S92701" i="2" s="1"/>
  <c r="H92700" i="2"/>
  <c r="G92700" i="2"/>
  <c r="S92700" i="2" s="1"/>
  <c r="H92699" i="2"/>
  <c r="G92699" i="2"/>
  <c r="S92699" i="2" s="1"/>
  <c r="H92698" i="2"/>
  <c r="G92698" i="2"/>
  <c r="S92698" i="2" s="1"/>
  <c r="H92697" i="2"/>
  <c r="G92697" i="2"/>
  <c r="S92697" i="2" s="1"/>
  <c r="H92696" i="2"/>
  <c r="G92696" i="2"/>
  <c r="S92696" i="2" s="1"/>
  <c r="H92695" i="2"/>
  <c r="G92695" i="2"/>
  <c r="S92695" i="2" s="1"/>
  <c r="H92694" i="2"/>
  <c r="G92694" i="2"/>
  <c r="S92694" i="2" s="1"/>
  <c r="H92693" i="2"/>
  <c r="G92693" i="2"/>
  <c r="S92693" i="2" s="1"/>
  <c r="H92692" i="2"/>
  <c r="G92692" i="2"/>
  <c r="S92692" i="2" s="1"/>
  <c r="H92691" i="2"/>
  <c r="G92691" i="2"/>
  <c r="S92691" i="2" s="1"/>
  <c r="H92690" i="2"/>
  <c r="G92690" i="2"/>
  <c r="S92690" i="2" s="1"/>
  <c r="H92689" i="2"/>
  <c r="G92689" i="2"/>
  <c r="S92689" i="2" s="1"/>
  <c r="H92688" i="2"/>
  <c r="G92688" i="2"/>
  <c r="S92688" i="2" s="1"/>
  <c r="H92687" i="2"/>
  <c r="G92687" i="2"/>
  <c r="S92687" i="2" s="1"/>
  <c r="H92686" i="2"/>
  <c r="G92686" i="2"/>
  <c r="S92686" i="2" s="1"/>
  <c r="H92685" i="2"/>
  <c r="G92685" i="2"/>
  <c r="S92685" i="2" s="1"/>
  <c r="H92684" i="2"/>
  <c r="G92684" i="2"/>
  <c r="S92684" i="2" s="1"/>
  <c r="H92683" i="2"/>
  <c r="G92683" i="2"/>
  <c r="S92683" i="2" s="1"/>
  <c r="H92682" i="2"/>
  <c r="G92682" i="2"/>
  <c r="S92682" i="2" s="1"/>
  <c r="H92681" i="2"/>
  <c r="G92681" i="2"/>
  <c r="S92681" i="2" s="1"/>
  <c r="H92680" i="2"/>
  <c r="G92680" i="2"/>
  <c r="S92680" i="2" s="1"/>
  <c r="H92679" i="2"/>
  <c r="G92679" i="2"/>
  <c r="S92679" i="2" s="1"/>
  <c r="H92678" i="2"/>
  <c r="G92678" i="2"/>
  <c r="S92678" i="2" s="1"/>
  <c r="H92677" i="2"/>
  <c r="G92677" i="2"/>
  <c r="S92677" i="2" s="1"/>
  <c r="H92676" i="2"/>
  <c r="G92676" i="2"/>
  <c r="S92676" i="2" s="1"/>
  <c r="H92675" i="2"/>
  <c r="G92675" i="2"/>
  <c r="S92675" i="2" s="1"/>
  <c r="H92674" i="2"/>
  <c r="G92674" i="2"/>
  <c r="S92674" i="2" s="1"/>
  <c r="H92673" i="2"/>
  <c r="G92673" i="2"/>
  <c r="S92673" i="2" s="1"/>
  <c r="H92672" i="2"/>
  <c r="G92672" i="2"/>
  <c r="S92672" i="2" s="1"/>
  <c r="H92671" i="2"/>
  <c r="G92671" i="2"/>
  <c r="S92671" i="2" s="1"/>
  <c r="H92670" i="2"/>
  <c r="G92670" i="2"/>
  <c r="S92670" i="2" s="1"/>
  <c r="H92669" i="2"/>
  <c r="G92669" i="2"/>
  <c r="S92669" i="2" s="1"/>
  <c r="H92668" i="2"/>
  <c r="G92668" i="2"/>
  <c r="S92668" i="2" s="1"/>
  <c r="H92667" i="2"/>
  <c r="G92667" i="2"/>
  <c r="S92667" i="2" s="1"/>
  <c r="H92666" i="2"/>
  <c r="G92666" i="2"/>
  <c r="S92666" i="2" s="1"/>
  <c r="H92665" i="2"/>
  <c r="G92665" i="2"/>
  <c r="S92665" i="2" s="1"/>
  <c r="H92664" i="2"/>
  <c r="G92664" i="2"/>
  <c r="S92664" i="2" s="1"/>
  <c r="H92663" i="2"/>
  <c r="G92663" i="2"/>
  <c r="S92663" i="2" s="1"/>
  <c r="H92662" i="2"/>
  <c r="G92662" i="2"/>
  <c r="S92662" i="2" s="1"/>
  <c r="H92661" i="2"/>
  <c r="G92661" i="2"/>
  <c r="S92661" i="2" s="1"/>
  <c r="H92660" i="2"/>
  <c r="G92660" i="2"/>
  <c r="S92660" i="2" s="1"/>
  <c r="H92659" i="2"/>
  <c r="G92659" i="2"/>
  <c r="S92659" i="2" s="1"/>
  <c r="H92658" i="2"/>
  <c r="G92658" i="2"/>
  <c r="S92658" i="2" s="1"/>
  <c r="H92657" i="2"/>
  <c r="G92657" i="2"/>
  <c r="S92657" i="2" s="1"/>
  <c r="H92656" i="2"/>
  <c r="G92656" i="2"/>
  <c r="S92656" i="2" s="1"/>
  <c r="H92655" i="2"/>
  <c r="G92655" i="2"/>
  <c r="S92655" i="2" s="1"/>
  <c r="H92654" i="2"/>
  <c r="G92654" i="2"/>
  <c r="S92654" i="2" s="1"/>
  <c r="H92653" i="2"/>
  <c r="G92653" i="2"/>
  <c r="S92653" i="2" s="1"/>
  <c r="H92652" i="2"/>
  <c r="G92652" i="2"/>
  <c r="S92652" i="2" s="1"/>
  <c r="H92651" i="2"/>
  <c r="G92651" i="2"/>
  <c r="S92651" i="2" s="1"/>
  <c r="H92650" i="2"/>
  <c r="G92650" i="2"/>
  <c r="S92650" i="2" s="1"/>
  <c r="H92649" i="2"/>
  <c r="G92649" i="2"/>
  <c r="S92649" i="2" s="1"/>
  <c r="H92648" i="2"/>
  <c r="G92648" i="2"/>
  <c r="S92648" i="2" s="1"/>
  <c r="H92647" i="2"/>
  <c r="G92647" i="2"/>
  <c r="S92647" i="2" s="1"/>
  <c r="H92646" i="2"/>
  <c r="G92646" i="2"/>
  <c r="S92646" i="2" s="1"/>
  <c r="H92645" i="2"/>
  <c r="G92645" i="2"/>
  <c r="S92645" i="2" s="1"/>
  <c r="H92644" i="2"/>
  <c r="G92644" i="2"/>
  <c r="S92644" i="2" s="1"/>
  <c r="H92643" i="2"/>
  <c r="G92643" i="2"/>
  <c r="S92643" i="2" s="1"/>
  <c r="H92642" i="2"/>
  <c r="G92642" i="2"/>
  <c r="S92642" i="2" s="1"/>
  <c r="H92641" i="2"/>
  <c r="G92641" i="2"/>
  <c r="S92641" i="2" s="1"/>
  <c r="H92640" i="2"/>
  <c r="G92640" i="2"/>
  <c r="S92640" i="2" s="1"/>
  <c r="H92639" i="2"/>
  <c r="G92639" i="2"/>
  <c r="S92639" i="2" s="1"/>
  <c r="H92638" i="2"/>
  <c r="G92638" i="2"/>
  <c r="S92638" i="2" s="1"/>
  <c r="H92637" i="2"/>
  <c r="G92637" i="2"/>
  <c r="S92637" i="2" s="1"/>
  <c r="H92636" i="2"/>
  <c r="G92636" i="2"/>
  <c r="S92636" i="2" s="1"/>
  <c r="H92635" i="2"/>
  <c r="G92635" i="2"/>
  <c r="S92635" i="2" s="1"/>
  <c r="H92634" i="2"/>
  <c r="G92634" i="2"/>
  <c r="S92634" i="2" s="1"/>
  <c r="H92633" i="2"/>
  <c r="G92633" i="2"/>
  <c r="S92633" i="2" s="1"/>
  <c r="H92632" i="2"/>
  <c r="G92632" i="2"/>
  <c r="S92632" i="2" s="1"/>
  <c r="H92631" i="2"/>
  <c r="G92631" i="2"/>
  <c r="S92631" i="2" s="1"/>
  <c r="H92630" i="2"/>
  <c r="G92630" i="2"/>
  <c r="S92630" i="2" s="1"/>
  <c r="H92629" i="2"/>
  <c r="G92629" i="2"/>
  <c r="S92629" i="2" s="1"/>
  <c r="H92628" i="2"/>
  <c r="G92628" i="2"/>
  <c r="S92628" i="2" s="1"/>
  <c r="H92627" i="2"/>
  <c r="G92627" i="2"/>
  <c r="S92627" i="2" s="1"/>
  <c r="H92626" i="2"/>
  <c r="G92626" i="2"/>
  <c r="S92626" i="2" s="1"/>
  <c r="H92625" i="2"/>
  <c r="G92625" i="2"/>
  <c r="S92625" i="2" s="1"/>
  <c r="H92624" i="2"/>
  <c r="G92624" i="2"/>
  <c r="S92624" i="2" s="1"/>
  <c r="H92623" i="2"/>
  <c r="G92623" i="2"/>
  <c r="S92623" i="2" s="1"/>
  <c r="H92622" i="2"/>
  <c r="G92622" i="2"/>
  <c r="S92622" i="2" s="1"/>
  <c r="H92621" i="2"/>
  <c r="G92621" i="2"/>
  <c r="S92621" i="2" s="1"/>
  <c r="H92620" i="2"/>
  <c r="G92620" i="2"/>
  <c r="S92620" i="2" s="1"/>
  <c r="H92619" i="2"/>
  <c r="G92619" i="2"/>
  <c r="S92619" i="2" s="1"/>
  <c r="H92618" i="2"/>
  <c r="G92618" i="2"/>
  <c r="S92618" i="2" s="1"/>
  <c r="H92617" i="2"/>
  <c r="G92617" i="2"/>
  <c r="S92617" i="2" s="1"/>
  <c r="H92616" i="2"/>
  <c r="G92616" i="2"/>
  <c r="S92616" i="2" s="1"/>
  <c r="H92615" i="2"/>
  <c r="G92615" i="2"/>
  <c r="S92615" i="2" s="1"/>
  <c r="H92614" i="2"/>
  <c r="G92614" i="2"/>
  <c r="S92614" i="2" s="1"/>
  <c r="H92613" i="2"/>
  <c r="G92613" i="2"/>
  <c r="S92613" i="2" s="1"/>
  <c r="H92612" i="2"/>
  <c r="G92612" i="2"/>
  <c r="S92612" i="2" s="1"/>
  <c r="H92611" i="2"/>
  <c r="G92611" i="2"/>
  <c r="S92611" i="2" s="1"/>
  <c r="H92610" i="2"/>
  <c r="G92610" i="2"/>
  <c r="S92610" i="2" s="1"/>
  <c r="H92609" i="2"/>
  <c r="G92609" i="2"/>
  <c r="S92609" i="2" s="1"/>
  <c r="H92608" i="2"/>
  <c r="G92608" i="2"/>
  <c r="S92608" i="2" s="1"/>
  <c r="H92607" i="2"/>
  <c r="G92607" i="2"/>
  <c r="S92607" i="2" s="1"/>
  <c r="H92606" i="2"/>
  <c r="G92606" i="2"/>
  <c r="S92606" i="2" s="1"/>
  <c r="H92605" i="2"/>
  <c r="G92605" i="2"/>
  <c r="S92605" i="2" s="1"/>
  <c r="H92604" i="2"/>
  <c r="G92604" i="2"/>
  <c r="S92604" i="2" s="1"/>
  <c r="H92603" i="2"/>
  <c r="G92603" i="2"/>
  <c r="S92603" i="2" s="1"/>
  <c r="H92602" i="2"/>
  <c r="G92602" i="2"/>
  <c r="S92602" i="2" s="1"/>
  <c r="H92601" i="2"/>
  <c r="G92601" i="2"/>
  <c r="S92601" i="2" s="1"/>
  <c r="H92600" i="2"/>
  <c r="G92600" i="2"/>
  <c r="S92600" i="2" s="1"/>
  <c r="H92599" i="2"/>
  <c r="G92599" i="2"/>
  <c r="S92599" i="2" s="1"/>
  <c r="H92598" i="2"/>
  <c r="G92598" i="2"/>
  <c r="S92598" i="2" s="1"/>
  <c r="H92597" i="2"/>
  <c r="G92597" i="2"/>
  <c r="S92597" i="2" s="1"/>
  <c r="H92596" i="2"/>
  <c r="G92596" i="2"/>
  <c r="S92596" i="2" s="1"/>
  <c r="H92595" i="2"/>
  <c r="G92595" i="2"/>
  <c r="S92595" i="2" s="1"/>
  <c r="H92594" i="2"/>
  <c r="G92594" i="2"/>
  <c r="S92594" i="2" s="1"/>
  <c r="H92593" i="2"/>
  <c r="G92593" i="2"/>
  <c r="S92593" i="2" s="1"/>
  <c r="H92592" i="2"/>
  <c r="G92592" i="2"/>
  <c r="S92592" i="2" s="1"/>
  <c r="H92591" i="2"/>
  <c r="G92591" i="2"/>
  <c r="S92591" i="2" s="1"/>
  <c r="H92590" i="2"/>
  <c r="G92590" i="2"/>
  <c r="S92590" i="2" s="1"/>
  <c r="H92589" i="2"/>
  <c r="G92589" i="2"/>
  <c r="S92589" i="2" s="1"/>
  <c r="H92588" i="2"/>
  <c r="G92588" i="2"/>
  <c r="S92588" i="2" s="1"/>
  <c r="H92587" i="2"/>
  <c r="G92587" i="2"/>
  <c r="S92587" i="2" s="1"/>
  <c r="H92586" i="2"/>
  <c r="G92586" i="2"/>
  <c r="S92586" i="2" s="1"/>
  <c r="H92585" i="2"/>
  <c r="G92585" i="2"/>
  <c r="S92585" i="2" s="1"/>
  <c r="H92584" i="2"/>
  <c r="G92584" i="2"/>
  <c r="S92584" i="2" s="1"/>
  <c r="H92583" i="2"/>
  <c r="G92583" i="2"/>
  <c r="S92583" i="2" s="1"/>
  <c r="H92582" i="2"/>
  <c r="G92582" i="2"/>
  <c r="S92582" i="2" s="1"/>
  <c r="H92581" i="2"/>
  <c r="G92581" i="2"/>
  <c r="S92581" i="2" s="1"/>
  <c r="H92580" i="2"/>
  <c r="G92580" i="2"/>
  <c r="S92580" i="2" s="1"/>
  <c r="H92579" i="2"/>
  <c r="G92579" i="2"/>
  <c r="S92579" i="2" s="1"/>
  <c r="H92578" i="2"/>
  <c r="G92578" i="2"/>
  <c r="S92578" i="2" s="1"/>
  <c r="H92577" i="2"/>
  <c r="G92577" i="2"/>
  <c r="S92577" i="2" s="1"/>
  <c r="H92576" i="2"/>
  <c r="G92576" i="2"/>
  <c r="S92576" i="2" s="1"/>
  <c r="H92575" i="2"/>
  <c r="G92575" i="2"/>
  <c r="S92575" i="2" s="1"/>
  <c r="H92574" i="2"/>
  <c r="G92574" i="2"/>
  <c r="S92574" i="2" s="1"/>
  <c r="H92573" i="2"/>
  <c r="G92573" i="2"/>
  <c r="S92573" i="2" s="1"/>
  <c r="H92572" i="2"/>
  <c r="G92572" i="2"/>
  <c r="S92572" i="2" s="1"/>
  <c r="H92571" i="2"/>
  <c r="G92571" i="2"/>
  <c r="S92571" i="2" s="1"/>
  <c r="H92570" i="2"/>
  <c r="G92570" i="2"/>
  <c r="S92570" i="2" s="1"/>
  <c r="H92569" i="2"/>
  <c r="G92569" i="2"/>
  <c r="S92569" i="2" s="1"/>
  <c r="H92568" i="2"/>
  <c r="G92568" i="2"/>
  <c r="S92568" i="2" s="1"/>
  <c r="H92567" i="2"/>
  <c r="G92567" i="2"/>
  <c r="S92567" i="2" s="1"/>
  <c r="H92566" i="2"/>
  <c r="G92566" i="2"/>
  <c r="S92566" i="2" s="1"/>
  <c r="H92565" i="2"/>
  <c r="G92565" i="2"/>
  <c r="S92565" i="2" s="1"/>
  <c r="H92564" i="2"/>
  <c r="G92564" i="2"/>
  <c r="S92564" i="2" s="1"/>
  <c r="H92563" i="2"/>
  <c r="G92563" i="2"/>
  <c r="S92563" i="2" s="1"/>
  <c r="H92562" i="2"/>
  <c r="G92562" i="2"/>
  <c r="S92562" i="2" s="1"/>
  <c r="H92561" i="2"/>
  <c r="G92561" i="2"/>
  <c r="S92561" i="2" s="1"/>
  <c r="H92560" i="2"/>
  <c r="G92560" i="2"/>
  <c r="S92560" i="2" s="1"/>
  <c r="H92559" i="2"/>
  <c r="G92559" i="2"/>
  <c r="S92559" i="2" s="1"/>
  <c r="H92558" i="2"/>
  <c r="G92558" i="2"/>
  <c r="S92558" i="2" s="1"/>
  <c r="H92557" i="2"/>
  <c r="G92557" i="2"/>
  <c r="S92557" i="2" s="1"/>
  <c r="H92556" i="2"/>
  <c r="G92556" i="2"/>
  <c r="S92556" i="2" s="1"/>
  <c r="H92555" i="2"/>
  <c r="G92555" i="2"/>
  <c r="S92555" i="2" s="1"/>
  <c r="H92554" i="2"/>
  <c r="G92554" i="2"/>
  <c r="S92554" i="2" s="1"/>
  <c r="H92553" i="2"/>
  <c r="G92553" i="2"/>
  <c r="S92553" i="2" s="1"/>
  <c r="H92552" i="2"/>
  <c r="G92552" i="2"/>
  <c r="S92552" i="2" s="1"/>
  <c r="H92551" i="2"/>
  <c r="G92551" i="2"/>
  <c r="S92551" i="2" s="1"/>
  <c r="H92550" i="2"/>
  <c r="G92550" i="2"/>
  <c r="S92550" i="2" s="1"/>
  <c r="H92549" i="2"/>
  <c r="G92549" i="2"/>
  <c r="S92549" i="2" s="1"/>
  <c r="H92548" i="2"/>
  <c r="G92548" i="2"/>
  <c r="S92548" i="2" s="1"/>
  <c r="H92547" i="2"/>
  <c r="G92547" i="2"/>
  <c r="S92547" i="2" s="1"/>
  <c r="H92546" i="2"/>
  <c r="G92546" i="2"/>
  <c r="S92546" i="2" s="1"/>
  <c r="H92545" i="2"/>
  <c r="G92545" i="2"/>
  <c r="S92545" i="2" s="1"/>
  <c r="H92544" i="2"/>
  <c r="G92544" i="2"/>
  <c r="S92544" i="2" s="1"/>
  <c r="H92543" i="2"/>
  <c r="G92543" i="2"/>
  <c r="S92543" i="2" s="1"/>
  <c r="H92542" i="2"/>
  <c r="G92542" i="2"/>
  <c r="S92542" i="2" s="1"/>
  <c r="H92541" i="2"/>
  <c r="G92541" i="2"/>
  <c r="S92541" i="2" s="1"/>
  <c r="H92540" i="2"/>
  <c r="G92540" i="2"/>
  <c r="S92540" i="2" s="1"/>
  <c r="H92539" i="2"/>
  <c r="G92539" i="2"/>
  <c r="S92539" i="2" s="1"/>
  <c r="H92538" i="2"/>
  <c r="G92538" i="2"/>
  <c r="S92538" i="2" s="1"/>
  <c r="H92537" i="2"/>
  <c r="G92537" i="2"/>
  <c r="S92537" i="2" s="1"/>
  <c r="H92536" i="2"/>
  <c r="G92536" i="2"/>
  <c r="S92536" i="2" s="1"/>
  <c r="H92535" i="2"/>
  <c r="G92535" i="2"/>
  <c r="S92535" i="2" s="1"/>
  <c r="H92534" i="2"/>
  <c r="G92534" i="2"/>
  <c r="S92534" i="2" s="1"/>
  <c r="H92533" i="2"/>
  <c r="G92533" i="2"/>
  <c r="S92533" i="2" s="1"/>
  <c r="H92532" i="2"/>
  <c r="G92532" i="2"/>
  <c r="S92532" i="2" s="1"/>
  <c r="H92531" i="2"/>
  <c r="G92531" i="2"/>
  <c r="S92531" i="2" s="1"/>
  <c r="H92530" i="2"/>
  <c r="G92530" i="2"/>
  <c r="S92530" i="2" s="1"/>
  <c r="H92529" i="2"/>
  <c r="G92529" i="2"/>
  <c r="S92529" i="2" s="1"/>
  <c r="H92528" i="2"/>
  <c r="G92528" i="2"/>
  <c r="S92528" i="2" s="1"/>
  <c r="H92527" i="2"/>
  <c r="G92527" i="2"/>
  <c r="S92527" i="2" s="1"/>
  <c r="H92526" i="2"/>
  <c r="G92526" i="2"/>
  <c r="S92526" i="2" s="1"/>
  <c r="H92525" i="2"/>
  <c r="G92525" i="2"/>
  <c r="S92525" i="2" s="1"/>
  <c r="H92524" i="2"/>
  <c r="G92524" i="2"/>
  <c r="S92524" i="2" s="1"/>
  <c r="H92523" i="2"/>
  <c r="G92523" i="2"/>
  <c r="S92523" i="2" s="1"/>
  <c r="H92522" i="2"/>
  <c r="G92522" i="2"/>
  <c r="S92522" i="2" s="1"/>
  <c r="H92521" i="2"/>
  <c r="G92521" i="2"/>
  <c r="S92521" i="2" s="1"/>
  <c r="H92520" i="2"/>
  <c r="G92520" i="2"/>
  <c r="S92520" i="2" s="1"/>
  <c r="H92519" i="2"/>
  <c r="G92519" i="2"/>
  <c r="S92519" i="2" s="1"/>
  <c r="H92518" i="2"/>
  <c r="G92518" i="2"/>
  <c r="S92518" i="2" s="1"/>
  <c r="H92517" i="2"/>
  <c r="G92517" i="2"/>
  <c r="S92517" i="2" s="1"/>
  <c r="H92516" i="2"/>
  <c r="G92516" i="2"/>
  <c r="S92516" i="2" s="1"/>
  <c r="H92515" i="2"/>
  <c r="G92515" i="2"/>
  <c r="S92515" i="2" s="1"/>
  <c r="H92514" i="2"/>
  <c r="G92514" i="2"/>
  <c r="S92514" i="2" s="1"/>
  <c r="H92513" i="2"/>
  <c r="G92513" i="2"/>
  <c r="S92513" i="2" s="1"/>
  <c r="H92512" i="2"/>
  <c r="G92512" i="2"/>
  <c r="S92512" i="2" s="1"/>
  <c r="H92511" i="2"/>
  <c r="G92511" i="2"/>
  <c r="S92511" i="2" s="1"/>
  <c r="H92510" i="2"/>
  <c r="G92510" i="2"/>
  <c r="S92510" i="2" s="1"/>
  <c r="H92509" i="2"/>
  <c r="G92509" i="2"/>
  <c r="S92509" i="2" s="1"/>
  <c r="H92508" i="2"/>
  <c r="G92508" i="2"/>
  <c r="S92508" i="2" s="1"/>
  <c r="H92507" i="2"/>
  <c r="G92507" i="2"/>
  <c r="S92507" i="2" s="1"/>
  <c r="H92506" i="2"/>
  <c r="G92506" i="2"/>
  <c r="S92506" i="2" s="1"/>
  <c r="H92505" i="2"/>
  <c r="G92505" i="2"/>
  <c r="S92505" i="2" s="1"/>
  <c r="H92504" i="2"/>
  <c r="G92504" i="2"/>
  <c r="S92504" i="2" s="1"/>
  <c r="H92503" i="2"/>
  <c r="G92503" i="2"/>
  <c r="S92503" i="2" s="1"/>
  <c r="H92502" i="2"/>
  <c r="G92502" i="2"/>
  <c r="S92502" i="2" s="1"/>
  <c r="H92501" i="2"/>
  <c r="G92501" i="2"/>
  <c r="S92501" i="2" s="1"/>
  <c r="H92500" i="2"/>
  <c r="G92500" i="2"/>
  <c r="S92500" i="2" s="1"/>
  <c r="H92499" i="2"/>
  <c r="G92499" i="2"/>
  <c r="S92499" i="2" s="1"/>
  <c r="H92498" i="2"/>
  <c r="G92498" i="2"/>
  <c r="S92498" i="2" s="1"/>
  <c r="H92497" i="2"/>
  <c r="G92497" i="2"/>
  <c r="S92497" i="2" s="1"/>
  <c r="H92496" i="2"/>
  <c r="G92496" i="2"/>
  <c r="S92496" i="2" s="1"/>
  <c r="H92495" i="2"/>
  <c r="G92495" i="2"/>
  <c r="S92495" i="2" s="1"/>
  <c r="H92494" i="2"/>
  <c r="G92494" i="2"/>
  <c r="S92494" i="2" s="1"/>
  <c r="H92493" i="2"/>
  <c r="G92493" i="2"/>
  <c r="S92493" i="2" s="1"/>
  <c r="H92492" i="2"/>
  <c r="G92492" i="2"/>
  <c r="S92492" i="2" s="1"/>
  <c r="H92491" i="2"/>
  <c r="G92491" i="2"/>
  <c r="S92491" i="2" s="1"/>
  <c r="H92490" i="2"/>
  <c r="G92490" i="2"/>
  <c r="S92490" i="2" s="1"/>
  <c r="H92489" i="2"/>
  <c r="G92489" i="2"/>
  <c r="S92489" i="2" s="1"/>
  <c r="H92488" i="2"/>
  <c r="G92488" i="2"/>
  <c r="S92488" i="2" s="1"/>
  <c r="H92487" i="2"/>
  <c r="G92487" i="2"/>
  <c r="S92487" i="2" s="1"/>
  <c r="H92486" i="2"/>
  <c r="G92486" i="2"/>
  <c r="S92486" i="2" s="1"/>
  <c r="H92485" i="2"/>
  <c r="G92485" i="2"/>
  <c r="S92485" i="2" s="1"/>
  <c r="H92484" i="2"/>
  <c r="G92484" i="2"/>
  <c r="S92484" i="2" s="1"/>
  <c r="H92483" i="2"/>
  <c r="G92483" i="2"/>
  <c r="S92483" i="2" s="1"/>
  <c r="H92482" i="2"/>
  <c r="G92482" i="2"/>
  <c r="S92482" i="2" s="1"/>
  <c r="H92481" i="2"/>
  <c r="G92481" i="2"/>
  <c r="S92481" i="2" s="1"/>
  <c r="H92480" i="2"/>
  <c r="G92480" i="2"/>
  <c r="S92480" i="2" s="1"/>
  <c r="H92479" i="2"/>
  <c r="G92479" i="2"/>
  <c r="S92479" i="2" s="1"/>
  <c r="H92478" i="2"/>
  <c r="G92478" i="2"/>
  <c r="S92478" i="2" s="1"/>
  <c r="H92477" i="2"/>
  <c r="G92477" i="2"/>
  <c r="S92477" i="2" s="1"/>
  <c r="H92476" i="2"/>
  <c r="G92476" i="2"/>
  <c r="S92476" i="2" s="1"/>
  <c r="H92475" i="2"/>
  <c r="G92475" i="2"/>
  <c r="S92475" i="2" s="1"/>
  <c r="H92474" i="2"/>
  <c r="G92474" i="2"/>
  <c r="S92474" i="2" s="1"/>
  <c r="H92473" i="2"/>
  <c r="G92473" i="2"/>
  <c r="S92473" i="2" s="1"/>
  <c r="H92472" i="2"/>
  <c r="G92472" i="2"/>
  <c r="S92472" i="2" s="1"/>
  <c r="H92471" i="2"/>
  <c r="G92471" i="2"/>
  <c r="S92471" i="2" s="1"/>
  <c r="H92470" i="2"/>
  <c r="G92470" i="2"/>
  <c r="S92470" i="2" s="1"/>
  <c r="H92469" i="2"/>
  <c r="G92469" i="2"/>
  <c r="S92469" i="2" s="1"/>
  <c r="H92468" i="2"/>
  <c r="G92468" i="2"/>
  <c r="S92468" i="2" s="1"/>
  <c r="H92467" i="2"/>
  <c r="G92467" i="2"/>
  <c r="S92467" i="2" s="1"/>
  <c r="H92466" i="2"/>
  <c r="G92466" i="2"/>
  <c r="S92466" i="2" s="1"/>
  <c r="H92465" i="2"/>
  <c r="G92465" i="2"/>
  <c r="S92465" i="2" s="1"/>
  <c r="H92464" i="2"/>
  <c r="G92464" i="2"/>
  <c r="S92464" i="2" s="1"/>
  <c r="H92463" i="2"/>
  <c r="G92463" i="2"/>
  <c r="S92463" i="2" s="1"/>
  <c r="H92462" i="2"/>
  <c r="G92462" i="2"/>
  <c r="S92462" i="2" s="1"/>
  <c r="H92461" i="2"/>
  <c r="G92461" i="2"/>
  <c r="S92461" i="2" s="1"/>
  <c r="H92460" i="2"/>
  <c r="G92460" i="2"/>
  <c r="S92460" i="2" s="1"/>
  <c r="H92459" i="2"/>
  <c r="G92459" i="2"/>
  <c r="S92459" i="2" s="1"/>
  <c r="H92458" i="2"/>
  <c r="G92458" i="2"/>
  <c r="S92458" i="2" s="1"/>
  <c r="H92457" i="2"/>
  <c r="G92457" i="2"/>
  <c r="S92457" i="2" s="1"/>
  <c r="H92456" i="2"/>
  <c r="G92456" i="2"/>
  <c r="S92456" i="2" s="1"/>
  <c r="H92455" i="2"/>
  <c r="G92455" i="2"/>
  <c r="S92455" i="2" s="1"/>
  <c r="H92454" i="2"/>
  <c r="G92454" i="2"/>
  <c r="S92454" i="2" s="1"/>
  <c r="H92453" i="2"/>
  <c r="G92453" i="2"/>
  <c r="S92453" i="2" s="1"/>
  <c r="H92452" i="2"/>
  <c r="G92452" i="2"/>
  <c r="S92452" i="2" s="1"/>
  <c r="H92451" i="2"/>
  <c r="G92451" i="2"/>
  <c r="S92451" i="2" s="1"/>
  <c r="H92450" i="2"/>
  <c r="G92450" i="2"/>
  <c r="S92450" i="2" s="1"/>
  <c r="H92449" i="2"/>
  <c r="G92449" i="2"/>
  <c r="S92449" i="2" s="1"/>
  <c r="H92448" i="2"/>
  <c r="G92448" i="2"/>
  <c r="S92448" i="2" s="1"/>
  <c r="H92447" i="2"/>
  <c r="G92447" i="2"/>
  <c r="S92447" i="2" s="1"/>
  <c r="H92446" i="2"/>
  <c r="G92446" i="2"/>
  <c r="S92446" i="2" s="1"/>
  <c r="H92445" i="2"/>
  <c r="G92445" i="2"/>
  <c r="S92445" i="2" s="1"/>
  <c r="H92444" i="2"/>
  <c r="G92444" i="2"/>
  <c r="S92444" i="2" s="1"/>
  <c r="H92443" i="2"/>
  <c r="G92443" i="2"/>
  <c r="S92443" i="2" s="1"/>
  <c r="H92442" i="2"/>
  <c r="G92442" i="2"/>
  <c r="S92442" i="2" s="1"/>
  <c r="H92441" i="2"/>
  <c r="G92441" i="2"/>
  <c r="S92441" i="2" s="1"/>
  <c r="H92440" i="2"/>
  <c r="G92440" i="2"/>
  <c r="S92440" i="2" s="1"/>
  <c r="H92439" i="2"/>
  <c r="G92439" i="2"/>
  <c r="S92439" i="2" s="1"/>
  <c r="H92438" i="2"/>
  <c r="G92438" i="2"/>
  <c r="S92438" i="2" s="1"/>
  <c r="H92437" i="2"/>
  <c r="G92437" i="2"/>
  <c r="S92437" i="2" s="1"/>
  <c r="H92436" i="2"/>
  <c r="G92436" i="2"/>
  <c r="S92436" i="2" s="1"/>
  <c r="H92435" i="2"/>
  <c r="G92435" i="2"/>
  <c r="S92435" i="2" s="1"/>
  <c r="H92434" i="2"/>
  <c r="G92434" i="2"/>
  <c r="S92434" i="2" s="1"/>
  <c r="H92433" i="2"/>
  <c r="G92433" i="2"/>
  <c r="S92433" i="2" s="1"/>
  <c r="H92432" i="2"/>
  <c r="G92432" i="2"/>
  <c r="S92432" i="2" s="1"/>
  <c r="H92431" i="2"/>
  <c r="G92431" i="2"/>
  <c r="S92431" i="2" s="1"/>
  <c r="H92430" i="2"/>
  <c r="G92430" i="2"/>
  <c r="S92430" i="2" s="1"/>
  <c r="H92429" i="2"/>
  <c r="G92429" i="2"/>
  <c r="S92429" i="2" s="1"/>
  <c r="H92428" i="2"/>
  <c r="G92428" i="2"/>
  <c r="S92428" i="2" s="1"/>
  <c r="H92427" i="2"/>
  <c r="G92427" i="2"/>
  <c r="S92427" i="2" s="1"/>
  <c r="H92426" i="2"/>
  <c r="G92426" i="2"/>
  <c r="S92426" i="2" s="1"/>
  <c r="H92425" i="2"/>
  <c r="G92425" i="2"/>
  <c r="S92425" i="2" s="1"/>
  <c r="H92424" i="2"/>
  <c r="G92424" i="2"/>
  <c r="S92424" i="2" s="1"/>
  <c r="H92423" i="2"/>
  <c r="G92423" i="2"/>
  <c r="S92423" i="2" s="1"/>
  <c r="H92422" i="2"/>
  <c r="G92422" i="2"/>
  <c r="S92422" i="2" s="1"/>
  <c r="H92421" i="2"/>
  <c r="G92421" i="2"/>
  <c r="S92421" i="2" s="1"/>
  <c r="H92420" i="2"/>
  <c r="G92420" i="2"/>
  <c r="S92420" i="2" s="1"/>
  <c r="H92419" i="2"/>
  <c r="G92419" i="2"/>
  <c r="S92419" i="2" s="1"/>
  <c r="H92418" i="2"/>
  <c r="G92418" i="2"/>
  <c r="S92418" i="2" s="1"/>
  <c r="H92417" i="2"/>
  <c r="G92417" i="2"/>
  <c r="S92417" i="2" s="1"/>
  <c r="H92416" i="2"/>
  <c r="G92416" i="2"/>
  <c r="S92416" i="2" s="1"/>
  <c r="H92415" i="2"/>
  <c r="G92415" i="2"/>
  <c r="S92415" i="2" s="1"/>
  <c r="H92414" i="2"/>
  <c r="G92414" i="2"/>
  <c r="S92414" i="2" s="1"/>
  <c r="H92413" i="2"/>
  <c r="G92413" i="2"/>
  <c r="S92413" i="2" s="1"/>
  <c r="H92412" i="2"/>
  <c r="G92412" i="2"/>
  <c r="S92412" i="2" s="1"/>
  <c r="H92411" i="2"/>
  <c r="G92411" i="2"/>
  <c r="S92411" i="2" s="1"/>
  <c r="H92410" i="2"/>
  <c r="G92410" i="2"/>
  <c r="S92410" i="2" s="1"/>
  <c r="H92409" i="2"/>
  <c r="G92409" i="2"/>
  <c r="S92409" i="2" s="1"/>
  <c r="H92408" i="2"/>
  <c r="G92408" i="2"/>
  <c r="S92408" i="2" s="1"/>
  <c r="H92407" i="2"/>
  <c r="G92407" i="2"/>
  <c r="S92407" i="2" s="1"/>
  <c r="H92406" i="2"/>
  <c r="G92406" i="2"/>
  <c r="S92406" i="2" s="1"/>
  <c r="H92405" i="2"/>
  <c r="G92405" i="2"/>
  <c r="S92405" i="2" s="1"/>
  <c r="H92404" i="2"/>
  <c r="G92404" i="2"/>
  <c r="S92404" i="2" s="1"/>
  <c r="H92403" i="2"/>
  <c r="G92403" i="2"/>
  <c r="S92403" i="2" s="1"/>
  <c r="H92402" i="2"/>
  <c r="G92402" i="2"/>
  <c r="S92402" i="2" s="1"/>
  <c r="H92401" i="2"/>
  <c r="G92401" i="2"/>
  <c r="S92401" i="2" s="1"/>
  <c r="H92400" i="2"/>
  <c r="G92400" i="2"/>
  <c r="S92400" i="2" s="1"/>
  <c r="H92399" i="2"/>
  <c r="G92399" i="2"/>
  <c r="S92399" i="2" s="1"/>
  <c r="H92398" i="2"/>
  <c r="G92398" i="2"/>
  <c r="S92398" i="2" s="1"/>
  <c r="H92397" i="2"/>
  <c r="G92397" i="2"/>
  <c r="S92397" i="2" s="1"/>
  <c r="H92396" i="2"/>
  <c r="G92396" i="2"/>
  <c r="S92396" i="2" s="1"/>
  <c r="H92395" i="2"/>
  <c r="G92395" i="2"/>
  <c r="S92395" i="2" s="1"/>
  <c r="H92394" i="2"/>
  <c r="G92394" i="2"/>
  <c r="S92394" i="2" s="1"/>
  <c r="H92393" i="2"/>
  <c r="G92393" i="2"/>
  <c r="S92393" i="2" s="1"/>
  <c r="H92392" i="2"/>
  <c r="G92392" i="2"/>
  <c r="S92392" i="2" s="1"/>
  <c r="H92391" i="2"/>
  <c r="G92391" i="2"/>
  <c r="S92391" i="2" s="1"/>
  <c r="H92390" i="2"/>
  <c r="G92390" i="2"/>
  <c r="S92390" i="2" s="1"/>
  <c r="H92389" i="2"/>
  <c r="G92389" i="2"/>
  <c r="S92389" i="2" s="1"/>
  <c r="H92388" i="2"/>
  <c r="G92388" i="2"/>
  <c r="S92388" i="2" s="1"/>
  <c r="H92387" i="2"/>
  <c r="G92387" i="2"/>
  <c r="S92387" i="2" s="1"/>
  <c r="H92386" i="2"/>
  <c r="G92386" i="2"/>
  <c r="S92386" i="2" s="1"/>
  <c r="H92385" i="2"/>
  <c r="G92385" i="2"/>
  <c r="S92385" i="2" s="1"/>
  <c r="H92384" i="2"/>
  <c r="G92384" i="2"/>
  <c r="S92384" i="2" s="1"/>
  <c r="H92383" i="2"/>
  <c r="G92383" i="2"/>
  <c r="S92383" i="2" s="1"/>
  <c r="H92382" i="2"/>
  <c r="G92382" i="2"/>
  <c r="S92382" i="2" s="1"/>
  <c r="H92381" i="2"/>
  <c r="G92381" i="2"/>
  <c r="S92381" i="2" s="1"/>
  <c r="H92380" i="2"/>
  <c r="G92380" i="2"/>
  <c r="S92380" i="2" s="1"/>
  <c r="H92379" i="2"/>
  <c r="G92379" i="2"/>
  <c r="S92379" i="2" s="1"/>
  <c r="H92378" i="2"/>
  <c r="G92378" i="2"/>
  <c r="S92378" i="2" s="1"/>
  <c r="H92377" i="2"/>
  <c r="G92377" i="2"/>
  <c r="S92377" i="2" s="1"/>
  <c r="H92376" i="2"/>
  <c r="G92376" i="2"/>
  <c r="S92376" i="2" s="1"/>
  <c r="H92375" i="2"/>
  <c r="G92375" i="2"/>
  <c r="S92375" i="2" s="1"/>
  <c r="H92374" i="2"/>
  <c r="G92374" i="2"/>
  <c r="S92374" i="2" s="1"/>
  <c r="H92373" i="2"/>
  <c r="G92373" i="2"/>
  <c r="S92373" i="2" s="1"/>
  <c r="H92372" i="2"/>
  <c r="G92372" i="2"/>
  <c r="S92372" i="2" s="1"/>
  <c r="H92371" i="2"/>
  <c r="G92371" i="2"/>
  <c r="S92371" i="2" s="1"/>
  <c r="H92370" i="2"/>
  <c r="G92370" i="2"/>
  <c r="S92370" i="2" s="1"/>
  <c r="H92369" i="2"/>
  <c r="G92369" i="2"/>
  <c r="S92369" i="2" s="1"/>
  <c r="H92368" i="2"/>
  <c r="G92368" i="2"/>
  <c r="S92368" i="2" s="1"/>
  <c r="H92367" i="2"/>
  <c r="G92367" i="2"/>
  <c r="S92367" i="2" s="1"/>
  <c r="H92366" i="2"/>
  <c r="G92366" i="2"/>
  <c r="S92366" i="2" s="1"/>
  <c r="H92365" i="2"/>
  <c r="G92365" i="2"/>
  <c r="S92365" i="2" s="1"/>
  <c r="H92364" i="2"/>
  <c r="G92364" i="2"/>
  <c r="S92364" i="2" s="1"/>
  <c r="H92363" i="2"/>
  <c r="G92363" i="2"/>
  <c r="S92363" i="2" s="1"/>
  <c r="H92362" i="2"/>
  <c r="G92362" i="2"/>
  <c r="S92362" i="2" s="1"/>
  <c r="H92361" i="2"/>
  <c r="G92361" i="2"/>
  <c r="S92361" i="2" s="1"/>
  <c r="H92360" i="2"/>
  <c r="G92360" i="2"/>
  <c r="S92360" i="2" s="1"/>
  <c r="H92359" i="2"/>
  <c r="G92359" i="2"/>
  <c r="S92359" i="2" s="1"/>
  <c r="H92358" i="2"/>
  <c r="G92358" i="2"/>
  <c r="S92358" i="2" s="1"/>
  <c r="H92357" i="2"/>
  <c r="G92357" i="2"/>
  <c r="S92357" i="2" s="1"/>
  <c r="H92356" i="2"/>
  <c r="G92356" i="2"/>
  <c r="S92356" i="2" s="1"/>
  <c r="H92355" i="2"/>
  <c r="G92355" i="2"/>
  <c r="S92355" i="2" s="1"/>
  <c r="H92354" i="2"/>
  <c r="G92354" i="2"/>
  <c r="S92354" i="2" s="1"/>
  <c r="H92353" i="2"/>
  <c r="G92353" i="2"/>
  <c r="S92353" i="2" s="1"/>
  <c r="H92352" i="2"/>
  <c r="G92352" i="2"/>
  <c r="S92352" i="2" s="1"/>
  <c r="H92351" i="2"/>
  <c r="G92351" i="2"/>
  <c r="S92351" i="2" s="1"/>
  <c r="H92350" i="2"/>
  <c r="G92350" i="2"/>
  <c r="S92350" i="2" s="1"/>
  <c r="H92349" i="2"/>
  <c r="G92349" i="2"/>
  <c r="S92349" i="2" s="1"/>
  <c r="H92348" i="2"/>
  <c r="G92348" i="2"/>
  <c r="S92348" i="2" s="1"/>
  <c r="H92347" i="2"/>
  <c r="G92347" i="2"/>
  <c r="S92347" i="2" s="1"/>
  <c r="H92346" i="2"/>
  <c r="G92346" i="2"/>
  <c r="S92346" i="2" s="1"/>
  <c r="H92345" i="2"/>
  <c r="G92345" i="2"/>
  <c r="S92345" i="2" s="1"/>
  <c r="H92344" i="2"/>
  <c r="G92344" i="2"/>
  <c r="S92344" i="2" s="1"/>
  <c r="H92343" i="2"/>
  <c r="G92343" i="2"/>
  <c r="S92343" i="2" s="1"/>
  <c r="H92342" i="2"/>
  <c r="G92342" i="2"/>
  <c r="S92342" i="2" s="1"/>
  <c r="H92341" i="2"/>
  <c r="G92341" i="2"/>
  <c r="S92341" i="2" s="1"/>
  <c r="H92340" i="2"/>
  <c r="G92340" i="2"/>
  <c r="S92340" i="2" s="1"/>
  <c r="H92339" i="2"/>
  <c r="G92339" i="2"/>
  <c r="S92339" i="2" s="1"/>
  <c r="H92338" i="2"/>
  <c r="G92338" i="2"/>
  <c r="S92338" i="2" s="1"/>
  <c r="H92337" i="2"/>
  <c r="G92337" i="2"/>
  <c r="S92337" i="2" s="1"/>
  <c r="H92336" i="2"/>
  <c r="G92336" i="2"/>
  <c r="S92336" i="2" s="1"/>
  <c r="H92335" i="2"/>
  <c r="G92335" i="2"/>
  <c r="S92335" i="2" s="1"/>
  <c r="H92334" i="2"/>
  <c r="G92334" i="2"/>
  <c r="S92334" i="2" s="1"/>
  <c r="H92333" i="2"/>
  <c r="G92333" i="2"/>
  <c r="S92333" i="2" s="1"/>
  <c r="H92332" i="2"/>
  <c r="G92332" i="2"/>
  <c r="S92332" i="2" s="1"/>
  <c r="H92331" i="2"/>
  <c r="G92331" i="2"/>
  <c r="S92331" i="2" s="1"/>
  <c r="H92330" i="2"/>
  <c r="G92330" i="2"/>
  <c r="S92330" i="2" s="1"/>
  <c r="H92329" i="2"/>
  <c r="G92329" i="2"/>
  <c r="S92329" i="2" s="1"/>
  <c r="H92328" i="2"/>
  <c r="G92328" i="2"/>
  <c r="S92328" i="2" s="1"/>
  <c r="H92327" i="2"/>
  <c r="G92327" i="2"/>
  <c r="S92327" i="2" s="1"/>
  <c r="H92326" i="2"/>
  <c r="G92326" i="2"/>
  <c r="S92326" i="2" s="1"/>
  <c r="H92325" i="2"/>
  <c r="G92325" i="2"/>
  <c r="S92325" i="2" s="1"/>
  <c r="H92324" i="2"/>
  <c r="G92324" i="2"/>
  <c r="S92324" i="2" s="1"/>
  <c r="H92323" i="2"/>
  <c r="G92323" i="2"/>
  <c r="S92323" i="2" s="1"/>
  <c r="H92322" i="2"/>
  <c r="G92322" i="2"/>
  <c r="S92322" i="2" s="1"/>
  <c r="H92321" i="2"/>
  <c r="G92321" i="2"/>
  <c r="S92321" i="2" s="1"/>
  <c r="H92320" i="2"/>
  <c r="G92320" i="2"/>
  <c r="S92320" i="2" s="1"/>
  <c r="H92319" i="2"/>
  <c r="G92319" i="2"/>
  <c r="S92319" i="2" s="1"/>
  <c r="H92318" i="2"/>
  <c r="G92318" i="2"/>
  <c r="S92318" i="2" s="1"/>
  <c r="H92317" i="2"/>
  <c r="G92317" i="2"/>
  <c r="S92317" i="2" s="1"/>
  <c r="H92316" i="2"/>
  <c r="G92316" i="2"/>
  <c r="S92316" i="2" s="1"/>
  <c r="H92315" i="2"/>
  <c r="G92315" i="2"/>
  <c r="S92315" i="2" s="1"/>
  <c r="H92314" i="2"/>
  <c r="G92314" i="2"/>
  <c r="S92314" i="2" s="1"/>
  <c r="H92313" i="2"/>
  <c r="G92313" i="2"/>
  <c r="S92313" i="2" s="1"/>
  <c r="H92312" i="2"/>
  <c r="G92312" i="2"/>
  <c r="S92312" i="2" s="1"/>
  <c r="H92311" i="2"/>
  <c r="G92311" i="2"/>
  <c r="S92311" i="2" s="1"/>
  <c r="H92310" i="2"/>
  <c r="G92310" i="2"/>
  <c r="S92310" i="2" s="1"/>
  <c r="H92309" i="2"/>
  <c r="G92309" i="2"/>
  <c r="S92309" i="2" s="1"/>
  <c r="H92308" i="2"/>
  <c r="G92308" i="2"/>
  <c r="S92308" i="2" s="1"/>
  <c r="H92307" i="2"/>
  <c r="G92307" i="2"/>
  <c r="S92307" i="2" s="1"/>
  <c r="H92306" i="2"/>
  <c r="G92306" i="2"/>
  <c r="S92306" i="2" s="1"/>
  <c r="H92305" i="2"/>
  <c r="G92305" i="2"/>
  <c r="S92305" i="2" s="1"/>
  <c r="H92304" i="2"/>
  <c r="G92304" i="2"/>
  <c r="S92304" i="2" s="1"/>
  <c r="H92303" i="2"/>
  <c r="G92303" i="2"/>
  <c r="S92303" i="2" s="1"/>
  <c r="H92302" i="2"/>
  <c r="G92302" i="2"/>
  <c r="S92302" i="2" s="1"/>
  <c r="H92301" i="2"/>
  <c r="G92301" i="2"/>
  <c r="S92301" i="2" s="1"/>
  <c r="H92300" i="2"/>
  <c r="G92300" i="2"/>
  <c r="S92300" i="2" s="1"/>
  <c r="H92299" i="2"/>
  <c r="G92299" i="2"/>
  <c r="S92299" i="2" s="1"/>
  <c r="H92298" i="2"/>
  <c r="G92298" i="2"/>
  <c r="S92298" i="2" s="1"/>
  <c r="H92297" i="2"/>
  <c r="G92297" i="2"/>
  <c r="S92297" i="2" s="1"/>
  <c r="H92296" i="2"/>
  <c r="G92296" i="2"/>
  <c r="S92296" i="2" s="1"/>
  <c r="H92295" i="2"/>
  <c r="G92295" i="2"/>
  <c r="S92295" i="2" s="1"/>
  <c r="H92294" i="2"/>
  <c r="G92294" i="2"/>
  <c r="S92294" i="2" s="1"/>
  <c r="H92293" i="2"/>
  <c r="G92293" i="2"/>
  <c r="S92293" i="2" s="1"/>
  <c r="H92292" i="2"/>
  <c r="G92292" i="2"/>
  <c r="S92292" i="2" s="1"/>
  <c r="H92291" i="2"/>
  <c r="G92291" i="2"/>
  <c r="S92291" i="2" s="1"/>
  <c r="H92290" i="2"/>
  <c r="G92290" i="2"/>
  <c r="S92290" i="2" s="1"/>
  <c r="H92289" i="2"/>
  <c r="G92289" i="2"/>
  <c r="S92289" i="2" s="1"/>
  <c r="H92288" i="2"/>
  <c r="G92288" i="2"/>
  <c r="S92288" i="2" s="1"/>
  <c r="H92287" i="2"/>
  <c r="G92287" i="2"/>
  <c r="S92287" i="2" s="1"/>
  <c r="H92286" i="2"/>
  <c r="G92286" i="2"/>
  <c r="S92286" i="2" s="1"/>
  <c r="H92285" i="2"/>
  <c r="G92285" i="2"/>
  <c r="S92285" i="2" s="1"/>
  <c r="H92284" i="2"/>
  <c r="G92284" i="2"/>
  <c r="S92284" i="2" s="1"/>
  <c r="H92283" i="2"/>
  <c r="G92283" i="2"/>
  <c r="S92283" i="2" s="1"/>
  <c r="H92282" i="2"/>
  <c r="G92282" i="2"/>
  <c r="S92282" i="2" s="1"/>
  <c r="H92281" i="2"/>
  <c r="G92281" i="2"/>
  <c r="S92281" i="2" s="1"/>
  <c r="H92280" i="2"/>
  <c r="G92280" i="2"/>
  <c r="S92280" i="2" s="1"/>
  <c r="H92279" i="2"/>
  <c r="G92279" i="2"/>
  <c r="S92279" i="2" s="1"/>
  <c r="H92278" i="2"/>
  <c r="G92278" i="2"/>
  <c r="S92278" i="2" s="1"/>
  <c r="H92277" i="2"/>
  <c r="G92277" i="2"/>
  <c r="S92277" i="2" s="1"/>
  <c r="H92276" i="2"/>
  <c r="G92276" i="2"/>
  <c r="S92276" i="2" s="1"/>
  <c r="H92275" i="2"/>
  <c r="G92275" i="2"/>
  <c r="S92275" i="2" s="1"/>
  <c r="H92274" i="2"/>
  <c r="G92274" i="2"/>
  <c r="S92274" i="2" s="1"/>
  <c r="H92273" i="2"/>
  <c r="G92273" i="2"/>
  <c r="S92273" i="2" s="1"/>
  <c r="H92272" i="2"/>
  <c r="G92272" i="2"/>
  <c r="S92272" i="2" s="1"/>
  <c r="H92271" i="2"/>
  <c r="G92271" i="2"/>
  <c r="S92271" i="2" s="1"/>
  <c r="H92270" i="2"/>
  <c r="G92270" i="2"/>
  <c r="S92270" i="2" s="1"/>
  <c r="H92269" i="2"/>
  <c r="G92269" i="2"/>
  <c r="S92269" i="2" s="1"/>
  <c r="H92268" i="2"/>
  <c r="G92268" i="2"/>
  <c r="S92268" i="2" s="1"/>
  <c r="H92267" i="2"/>
  <c r="G92267" i="2"/>
  <c r="S92267" i="2" s="1"/>
  <c r="H92266" i="2"/>
  <c r="G92266" i="2"/>
  <c r="S92266" i="2" s="1"/>
  <c r="H92265" i="2"/>
  <c r="G92265" i="2"/>
  <c r="S92265" i="2" s="1"/>
  <c r="H92264" i="2"/>
  <c r="G92264" i="2"/>
  <c r="S92264" i="2" s="1"/>
  <c r="H92263" i="2"/>
  <c r="G92263" i="2"/>
  <c r="S92263" i="2" s="1"/>
  <c r="H92262" i="2"/>
  <c r="G92262" i="2"/>
  <c r="S92262" i="2" s="1"/>
  <c r="H92261" i="2"/>
  <c r="G92261" i="2"/>
  <c r="S92261" i="2" s="1"/>
  <c r="H92260" i="2"/>
  <c r="G92260" i="2"/>
  <c r="S92260" i="2" s="1"/>
  <c r="H92259" i="2"/>
  <c r="G92259" i="2"/>
  <c r="S92259" i="2" s="1"/>
  <c r="H92258" i="2"/>
  <c r="G92258" i="2"/>
  <c r="S92258" i="2" s="1"/>
  <c r="H92257" i="2"/>
  <c r="G92257" i="2"/>
  <c r="S92257" i="2" s="1"/>
  <c r="H92256" i="2"/>
  <c r="G92256" i="2"/>
  <c r="S92256" i="2" s="1"/>
  <c r="H92255" i="2"/>
  <c r="G92255" i="2"/>
  <c r="S92255" i="2" s="1"/>
  <c r="H92254" i="2"/>
  <c r="G92254" i="2"/>
  <c r="S92254" i="2" s="1"/>
  <c r="H92253" i="2"/>
  <c r="G92253" i="2"/>
  <c r="S92253" i="2" s="1"/>
  <c r="H92252" i="2"/>
  <c r="G92252" i="2"/>
  <c r="S92252" i="2" s="1"/>
  <c r="H92251" i="2"/>
  <c r="G92251" i="2"/>
  <c r="S92251" i="2" s="1"/>
  <c r="H92250" i="2"/>
  <c r="G92250" i="2"/>
  <c r="S92250" i="2" s="1"/>
  <c r="H92249" i="2"/>
  <c r="G92249" i="2"/>
  <c r="S92249" i="2" s="1"/>
  <c r="H92248" i="2"/>
  <c r="G92248" i="2"/>
  <c r="S92248" i="2" s="1"/>
  <c r="H92247" i="2"/>
  <c r="G92247" i="2"/>
  <c r="S92247" i="2" s="1"/>
  <c r="H92246" i="2"/>
  <c r="G92246" i="2"/>
  <c r="S92246" i="2" s="1"/>
  <c r="H92245" i="2"/>
  <c r="G92245" i="2"/>
  <c r="S92245" i="2" s="1"/>
  <c r="H92244" i="2"/>
  <c r="G92244" i="2"/>
  <c r="S92244" i="2" s="1"/>
  <c r="H92243" i="2"/>
  <c r="G92243" i="2"/>
  <c r="S92243" i="2" s="1"/>
  <c r="H92242" i="2"/>
  <c r="G92242" i="2"/>
  <c r="S92242" i="2" s="1"/>
  <c r="H92241" i="2"/>
  <c r="G92241" i="2"/>
  <c r="S92241" i="2" s="1"/>
  <c r="H92240" i="2"/>
  <c r="G92240" i="2"/>
  <c r="S92240" i="2" s="1"/>
  <c r="H92239" i="2"/>
  <c r="G92239" i="2"/>
  <c r="S92239" i="2" s="1"/>
  <c r="H92238" i="2"/>
  <c r="G92238" i="2"/>
  <c r="S92238" i="2" s="1"/>
  <c r="H92237" i="2"/>
  <c r="G92237" i="2"/>
  <c r="S92237" i="2" s="1"/>
  <c r="H92236" i="2"/>
  <c r="G92236" i="2"/>
  <c r="S92236" i="2" s="1"/>
  <c r="H92235" i="2"/>
  <c r="G92235" i="2"/>
  <c r="S92235" i="2" s="1"/>
  <c r="H92234" i="2"/>
  <c r="G92234" i="2"/>
  <c r="S92234" i="2" s="1"/>
  <c r="H92233" i="2"/>
  <c r="G92233" i="2"/>
  <c r="S92233" i="2" s="1"/>
  <c r="H92232" i="2"/>
  <c r="G92232" i="2"/>
  <c r="S92232" i="2" s="1"/>
  <c r="H92231" i="2"/>
  <c r="G92231" i="2"/>
  <c r="S92231" i="2" s="1"/>
  <c r="H92230" i="2"/>
  <c r="G92230" i="2"/>
  <c r="S92230" i="2" s="1"/>
  <c r="H92229" i="2"/>
  <c r="G92229" i="2"/>
  <c r="S92229" i="2" s="1"/>
  <c r="H92228" i="2"/>
  <c r="G92228" i="2"/>
  <c r="S92228" i="2" s="1"/>
  <c r="H92227" i="2"/>
  <c r="G92227" i="2"/>
  <c r="S92227" i="2" s="1"/>
  <c r="H92226" i="2"/>
  <c r="G92226" i="2"/>
  <c r="S92226" i="2" s="1"/>
  <c r="H92225" i="2"/>
  <c r="G92225" i="2"/>
  <c r="S92225" i="2" s="1"/>
  <c r="H92224" i="2"/>
  <c r="G92224" i="2"/>
  <c r="S92224" i="2" s="1"/>
  <c r="H92223" i="2"/>
  <c r="G92223" i="2"/>
  <c r="S92223" i="2" s="1"/>
  <c r="H92222" i="2"/>
  <c r="G92222" i="2"/>
  <c r="S92222" i="2" s="1"/>
  <c r="H92221" i="2"/>
  <c r="G92221" i="2"/>
  <c r="S92221" i="2" s="1"/>
  <c r="H92220" i="2"/>
  <c r="G92220" i="2"/>
  <c r="S92220" i="2" s="1"/>
  <c r="H92219" i="2"/>
  <c r="G92219" i="2"/>
  <c r="S92219" i="2" s="1"/>
  <c r="H92218" i="2"/>
  <c r="G92218" i="2"/>
  <c r="S92218" i="2" s="1"/>
  <c r="H92217" i="2"/>
  <c r="G92217" i="2"/>
  <c r="S92217" i="2" s="1"/>
  <c r="H92216" i="2"/>
  <c r="G92216" i="2"/>
  <c r="S92216" i="2" s="1"/>
  <c r="H92215" i="2"/>
  <c r="G92215" i="2"/>
  <c r="S92215" i="2" s="1"/>
  <c r="H92214" i="2"/>
  <c r="G92214" i="2"/>
  <c r="S92214" i="2" s="1"/>
  <c r="H92213" i="2"/>
  <c r="G92213" i="2"/>
  <c r="S92213" i="2" s="1"/>
  <c r="H92212" i="2"/>
  <c r="G92212" i="2"/>
  <c r="S92212" i="2" s="1"/>
  <c r="H92211" i="2"/>
  <c r="G92211" i="2"/>
  <c r="S92211" i="2" s="1"/>
  <c r="H92210" i="2"/>
  <c r="G92210" i="2"/>
  <c r="S92210" i="2" s="1"/>
  <c r="H92209" i="2"/>
  <c r="G92209" i="2"/>
  <c r="S92209" i="2" s="1"/>
  <c r="H92208" i="2"/>
  <c r="G92208" i="2"/>
  <c r="S92208" i="2" s="1"/>
  <c r="H92207" i="2"/>
  <c r="G92207" i="2"/>
  <c r="S92207" i="2" s="1"/>
  <c r="H92206" i="2"/>
  <c r="G92206" i="2"/>
  <c r="S92206" i="2" s="1"/>
  <c r="H92205" i="2"/>
  <c r="G92205" i="2"/>
  <c r="S92205" i="2" s="1"/>
  <c r="H92204" i="2"/>
  <c r="G92204" i="2"/>
  <c r="S92204" i="2" s="1"/>
  <c r="H92203" i="2"/>
  <c r="G92203" i="2"/>
  <c r="S92203" i="2" s="1"/>
  <c r="H92202" i="2"/>
  <c r="G92202" i="2"/>
  <c r="S92202" i="2" s="1"/>
  <c r="H92201" i="2"/>
  <c r="G92201" i="2"/>
  <c r="S92201" i="2" s="1"/>
  <c r="H92200" i="2"/>
  <c r="G92200" i="2"/>
  <c r="S92200" i="2" s="1"/>
  <c r="H92199" i="2"/>
  <c r="G92199" i="2"/>
  <c r="S92199" i="2" s="1"/>
  <c r="H92198" i="2"/>
  <c r="G92198" i="2"/>
  <c r="S92198" i="2" s="1"/>
  <c r="H92197" i="2"/>
  <c r="G92197" i="2"/>
  <c r="S92197" i="2" s="1"/>
  <c r="H92196" i="2"/>
  <c r="G92196" i="2"/>
  <c r="S92196" i="2" s="1"/>
  <c r="H92195" i="2"/>
  <c r="G92195" i="2"/>
  <c r="S92195" i="2" s="1"/>
  <c r="H92194" i="2"/>
  <c r="G92194" i="2"/>
  <c r="S92194" i="2" s="1"/>
  <c r="H92193" i="2"/>
  <c r="G92193" i="2"/>
  <c r="S92193" i="2" s="1"/>
  <c r="H92192" i="2"/>
  <c r="G92192" i="2"/>
  <c r="S92192" i="2" s="1"/>
  <c r="H92191" i="2"/>
  <c r="G92191" i="2"/>
  <c r="S92191" i="2" s="1"/>
  <c r="H92190" i="2"/>
  <c r="G92190" i="2"/>
  <c r="S92190" i="2" s="1"/>
  <c r="H92189" i="2"/>
  <c r="G92189" i="2"/>
  <c r="S92189" i="2" s="1"/>
  <c r="H92188" i="2"/>
  <c r="G92188" i="2"/>
  <c r="S92188" i="2" s="1"/>
  <c r="H92187" i="2"/>
  <c r="G92187" i="2"/>
  <c r="S92187" i="2" s="1"/>
  <c r="H92186" i="2"/>
  <c r="G92186" i="2"/>
  <c r="S92186" i="2" s="1"/>
  <c r="H92185" i="2"/>
  <c r="G92185" i="2"/>
  <c r="S92185" i="2" s="1"/>
  <c r="H92184" i="2"/>
  <c r="G92184" i="2"/>
  <c r="S92184" i="2" s="1"/>
  <c r="H92183" i="2"/>
  <c r="G92183" i="2"/>
  <c r="S92183" i="2" s="1"/>
  <c r="H92182" i="2"/>
  <c r="G92182" i="2"/>
  <c r="S92182" i="2" s="1"/>
  <c r="H92181" i="2"/>
  <c r="G92181" i="2"/>
  <c r="S92181" i="2" s="1"/>
  <c r="H92180" i="2"/>
  <c r="G92180" i="2"/>
  <c r="S92180" i="2" s="1"/>
  <c r="H92179" i="2"/>
  <c r="G92179" i="2"/>
  <c r="S92179" i="2" s="1"/>
  <c r="H92178" i="2"/>
  <c r="G92178" i="2"/>
  <c r="S92178" i="2" s="1"/>
  <c r="H92177" i="2"/>
  <c r="G92177" i="2"/>
  <c r="S92177" i="2" s="1"/>
  <c r="H92176" i="2"/>
  <c r="G92176" i="2"/>
  <c r="S92176" i="2" s="1"/>
  <c r="H92175" i="2"/>
  <c r="G92175" i="2"/>
  <c r="S92175" i="2" s="1"/>
  <c r="H92174" i="2"/>
  <c r="G92174" i="2"/>
  <c r="S92174" i="2" s="1"/>
  <c r="H92173" i="2"/>
  <c r="G92173" i="2"/>
  <c r="S92173" i="2" s="1"/>
  <c r="H92172" i="2"/>
  <c r="G92172" i="2"/>
  <c r="S92172" i="2" s="1"/>
  <c r="H92171" i="2"/>
  <c r="G92171" i="2"/>
  <c r="S92171" i="2" s="1"/>
  <c r="H92170" i="2"/>
  <c r="G92170" i="2"/>
  <c r="S92170" i="2" s="1"/>
  <c r="H92169" i="2"/>
  <c r="G92169" i="2"/>
  <c r="S92169" i="2" s="1"/>
  <c r="H92168" i="2"/>
  <c r="G92168" i="2"/>
  <c r="S92168" i="2" s="1"/>
  <c r="H92167" i="2"/>
  <c r="G92167" i="2"/>
  <c r="S92167" i="2" s="1"/>
  <c r="H92166" i="2"/>
  <c r="G92166" i="2"/>
  <c r="S92166" i="2" s="1"/>
  <c r="H92165" i="2"/>
  <c r="G92165" i="2"/>
  <c r="S92165" i="2" s="1"/>
  <c r="H92164" i="2"/>
  <c r="G92164" i="2"/>
  <c r="S92164" i="2" s="1"/>
  <c r="H92163" i="2"/>
  <c r="G92163" i="2"/>
  <c r="S92163" i="2" s="1"/>
  <c r="H92162" i="2"/>
  <c r="G92162" i="2"/>
  <c r="S92162" i="2" s="1"/>
  <c r="H92161" i="2"/>
  <c r="G92161" i="2"/>
  <c r="S92161" i="2" s="1"/>
  <c r="H92160" i="2"/>
  <c r="G92160" i="2"/>
  <c r="S92160" i="2" s="1"/>
  <c r="H92159" i="2"/>
  <c r="G92159" i="2"/>
  <c r="S92159" i="2" s="1"/>
  <c r="H92158" i="2"/>
  <c r="G92158" i="2"/>
  <c r="S92158" i="2" s="1"/>
  <c r="H92157" i="2"/>
  <c r="G92157" i="2"/>
  <c r="S92157" i="2" s="1"/>
  <c r="H92156" i="2"/>
  <c r="G92156" i="2"/>
  <c r="S92156" i="2" s="1"/>
  <c r="H92155" i="2"/>
  <c r="G92155" i="2"/>
  <c r="S92155" i="2" s="1"/>
  <c r="H92154" i="2"/>
  <c r="G92154" i="2"/>
  <c r="S92154" i="2" s="1"/>
  <c r="H92153" i="2"/>
  <c r="G92153" i="2"/>
  <c r="S92153" i="2" s="1"/>
  <c r="H92152" i="2"/>
  <c r="G92152" i="2"/>
  <c r="S92152" i="2" s="1"/>
  <c r="H92151" i="2"/>
  <c r="G92151" i="2"/>
  <c r="S92151" i="2" s="1"/>
  <c r="H92150" i="2"/>
  <c r="G92150" i="2"/>
  <c r="S92150" i="2" s="1"/>
  <c r="H92149" i="2"/>
  <c r="G92149" i="2"/>
  <c r="S92149" i="2" s="1"/>
  <c r="H92148" i="2"/>
  <c r="G92148" i="2"/>
  <c r="S92148" i="2" s="1"/>
  <c r="H92147" i="2"/>
  <c r="G92147" i="2"/>
  <c r="S92147" i="2" s="1"/>
  <c r="H92146" i="2"/>
  <c r="G92146" i="2"/>
  <c r="S92146" i="2" s="1"/>
  <c r="H92145" i="2"/>
  <c r="G92145" i="2"/>
  <c r="S92145" i="2" s="1"/>
  <c r="H92144" i="2"/>
  <c r="G92144" i="2"/>
  <c r="S92144" i="2" s="1"/>
  <c r="H92143" i="2"/>
  <c r="G92143" i="2"/>
  <c r="S92143" i="2" s="1"/>
  <c r="H92142" i="2"/>
  <c r="G92142" i="2"/>
  <c r="S92142" i="2" s="1"/>
  <c r="H92141" i="2"/>
  <c r="G92141" i="2"/>
  <c r="S92141" i="2" s="1"/>
  <c r="H92140" i="2"/>
  <c r="G92140" i="2"/>
  <c r="S92140" i="2" s="1"/>
  <c r="H92139" i="2"/>
  <c r="G92139" i="2"/>
  <c r="S92139" i="2" s="1"/>
  <c r="H92138" i="2"/>
  <c r="G92138" i="2"/>
  <c r="S92138" i="2" s="1"/>
  <c r="H92137" i="2"/>
  <c r="G92137" i="2"/>
  <c r="S92137" i="2" s="1"/>
  <c r="H92136" i="2"/>
  <c r="G92136" i="2"/>
  <c r="S92136" i="2" s="1"/>
  <c r="H92135" i="2"/>
  <c r="G92135" i="2"/>
  <c r="S92135" i="2" s="1"/>
  <c r="H92134" i="2"/>
  <c r="G92134" i="2"/>
  <c r="S92134" i="2" s="1"/>
  <c r="H92133" i="2"/>
  <c r="G92133" i="2"/>
  <c r="S92133" i="2" s="1"/>
  <c r="H92132" i="2"/>
  <c r="G92132" i="2"/>
  <c r="S92132" i="2" s="1"/>
  <c r="H92131" i="2"/>
  <c r="G92131" i="2"/>
  <c r="S92131" i="2" s="1"/>
  <c r="H92130" i="2"/>
  <c r="G92130" i="2"/>
  <c r="S92130" i="2" s="1"/>
  <c r="H92129" i="2"/>
  <c r="G92129" i="2"/>
  <c r="S92129" i="2" s="1"/>
  <c r="H92128" i="2"/>
  <c r="G92128" i="2"/>
  <c r="S92128" i="2" s="1"/>
  <c r="H92127" i="2"/>
  <c r="G92127" i="2"/>
  <c r="S92127" i="2" s="1"/>
  <c r="H92126" i="2"/>
  <c r="G92126" i="2"/>
  <c r="S92126" i="2" s="1"/>
  <c r="H92125" i="2"/>
  <c r="G92125" i="2"/>
  <c r="S92125" i="2" s="1"/>
  <c r="H92124" i="2"/>
  <c r="G92124" i="2"/>
  <c r="S92124" i="2" s="1"/>
  <c r="H92123" i="2"/>
  <c r="G92123" i="2"/>
  <c r="S92123" i="2" s="1"/>
  <c r="H92122" i="2"/>
  <c r="G92122" i="2"/>
  <c r="S92122" i="2" s="1"/>
  <c r="H92121" i="2"/>
  <c r="G92121" i="2"/>
  <c r="S92121" i="2" s="1"/>
  <c r="H92120" i="2"/>
  <c r="G92120" i="2"/>
  <c r="S92120" i="2" s="1"/>
  <c r="H92119" i="2"/>
  <c r="G92119" i="2"/>
  <c r="S92119" i="2" s="1"/>
  <c r="H92118" i="2"/>
  <c r="G92118" i="2"/>
  <c r="S92118" i="2" s="1"/>
  <c r="H92117" i="2"/>
  <c r="G92117" i="2"/>
  <c r="S92117" i="2" s="1"/>
  <c r="H92116" i="2"/>
  <c r="G92116" i="2"/>
  <c r="S92116" i="2" s="1"/>
  <c r="H92115" i="2"/>
  <c r="G92115" i="2"/>
  <c r="S92115" i="2" s="1"/>
  <c r="H92114" i="2"/>
  <c r="G92114" i="2"/>
  <c r="S92114" i="2" s="1"/>
  <c r="H92113" i="2"/>
  <c r="G92113" i="2"/>
  <c r="S92113" i="2" s="1"/>
  <c r="H92112" i="2"/>
  <c r="G92112" i="2"/>
  <c r="S92112" i="2" s="1"/>
  <c r="H92111" i="2"/>
  <c r="G92111" i="2"/>
  <c r="S92111" i="2" s="1"/>
  <c r="H92110" i="2"/>
  <c r="G92110" i="2"/>
  <c r="S92110" i="2" s="1"/>
  <c r="H92109" i="2"/>
  <c r="G92109" i="2"/>
  <c r="S92109" i="2" s="1"/>
  <c r="H92108" i="2"/>
  <c r="G92108" i="2"/>
  <c r="S92108" i="2" s="1"/>
  <c r="H92107" i="2"/>
  <c r="G92107" i="2"/>
  <c r="S92107" i="2" s="1"/>
  <c r="H92106" i="2"/>
  <c r="G92106" i="2"/>
  <c r="S92106" i="2" s="1"/>
  <c r="H92105" i="2"/>
  <c r="G92105" i="2"/>
  <c r="S92105" i="2" s="1"/>
  <c r="H92104" i="2"/>
  <c r="G92104" i="2"/>
  <c r="S92104" i="2" s="1"/>
  <c r="H92103" i="2"/>
  <c r="G92103" i="2"/>
  <c r="S92103" i="2" s="1"/>
  <c r="H92102" i="2"/>
  <c r="G92102" i="2"/>
  <c r="S92102" i="2" s="1"/>
  <c r="H92101" i="2"/>
  <c r="G92101" i="2"/>
  <c r="S92101" i="2" s="1"/>
  <c r="H92100" i="2"/>
  <c r="G92100" i="2"/>
  <c r="S92100" i="2" s="1"/>
  <c r="H92099" i="2"/>
  <c r="G92099" i="2"/>
  <c r="S92099" i="2" s="1"/>
  <c r="H92098" i="2"/>
  <c r="G92098" i="2"/>
  <c r="S92098" i="2" s="1"/>
  <c r="H92097" i="2"/>
  <c r="G92097" i="2"/>
  <c r="S92097" i="2" s="1"/>
  <c r="H92096" i="2"/>
  <c r="G92096" i="2"/>
  <c r="S92096" i="2" s="1"/>
  <c r="H92095" i="2"/>
  <c r="G92095" i="2"/>
  <c r="S92095" i="2" s="1"/>
  <c r="H92094" i="2"/>
  <c r="G92094" i="2"/>
  <c r="S92094" i="2" s="1"/>
  <c r="H92093" i="2"/>
  <c r="G92093" i="2"/>
  <c r="S92093" i="2" s="1"/>
  <c r="H92092" i="2"/>
  <c r="G92092" i="2"/>
  <c r="S92092" i="2" s="1"/>
  <c r="H92091" i="2"/>
  <c r="G92091" i="2"/>
  <c r="S92091" i="2" s="1"/>
  <c r="H92090" i="2"/>
  <c r="G92090" i="2"/>
  <c r="S92090" i="2" s="1"/>
  <c r="H92089" i="2"/>
  <c r="G92089" i="2"/>
  <c r="S92089" i="2" s="1"/>
  <c r="H92088" i="2"/>
  <c r="G92088" i="2"/>
  <c r="S92088" i="2" s="1"/>
  <c r="H92087" i="2"/>
  <c r="G92087" i="2"/>
  <c r="S92087" i="2" s="1"/>
  <c r="H92086" i="2"/>
  <c r="G92086" i="2"/>
  <c r="S92086" i="2" s="1"/>
  <c r="H92085" i="2"/>
  <c r="G92085" i="2"/>
  <c r="S92085" i="2" s="1"/>
  <c r="H92084" i="2"/>
  <c r="G92084" i="2"/>
  <c r="S92084" i="2" s="1"/>
  <c r="H92083" i="2"/>
  <c r="G92083" i="2"/>
  <c r="S92083" i="2" s="1"/>
  <c r="H92082" i="2"/>
  <c r="G92082" i="2"/>
  <c r="S92082" i="2" s="1"/>
  <c r="H92081" i="2"/>
  <c r="G92081" i="2"/>
  <c r="S92081" i="2" s="1"/>
  <c r="H92080" i="2"/>
  <c r="G92080" i="2"/>
  <c r="S92080" i="2" s="1"/>
  <c r="H92079" i="2"/>
  <c r="G92079" i="2"/>
  <c r="S92079" i="2" s="1"/>
  <c r="H92078" i="2"/>
  <c r="G92078" i="2"/>
  <c r="S92078" i="2" s="1"/>
  <c r="H92077" i="2"/>
  <c r="G92077" i="2"/>
  <c r="S92077" i="2" s="1"/>
  <c r="H92076" i="2"/>
  <c r="G92076" i="2"/>
  <c r="S92076" i="2" s="1"/>
  <c r="H92075" i="2"/>
  <c r="G92075" i="2"/>
  <c r="S92075" i="2" s="1"/>
  <c r="H92074" i="2"/>
  <c r="G92074" i="2"/>
  <c r="S92074" i="2" s="1"/>
  <c r="H92073" i="2"/>
  <c r="G92073" i="2"/>
  <c r="S92073" i="2" s="1"/>
  <c r="H92072" i="2"/>
  <c r="G92072" i="2"/>
  <c r="S92072" i="2" s="1"/>
  <c r="H92071" i="2"/>
  <c r="G92071" i="2"/>
  <c r="S92071" i="2" s="1"/>
  <c r="H92070" i="2"/>
  <c r="G92070" i="2"/>
  <c r="S92070" i="2" s="1"/>
  <c r="H92069" i="2"/>
  <c r="G92069" i="2"/>
  <c r="S92069" i="2" s="1"/>
  <c r="H92068" i="2"/>
  <c r="G92068" i="2"/>
  <c r="S92068" i="2" s="1"/>
  <c r="H92067" i="2"/>
  <c r="G92067" i="2"/>
  <c r="S92067" i="2" s="1"/>
  <c r="H92066" i="2"/>
  <c r="G92066" i="2"/>
  <c r="S92066" i="2" s="1"/>
  <c r="H92065" i="2"/>
  <c r="G92065" i="2"/>
  <c r="S92065" i="2" s="1"/>
  <c r="H92064" i="2"/>
  <c r="G92064" i="2"/>
  <c r="S92064" i="2" s="1"/>
  <c r="H92063" i="2"/>
  <c r="G92063" i="2"/>
  <c r="S92063" i="2" s="1"/>
  <c r="H92062" i="2"/>
  <c r="G92062" i="2"/>
  <c r="S92062" i="2" s="1"/>
  <c r="H92061" i="2"/>
  <c r="G92061" i="2"/>
  <c r="S92061" i="2" s="1"/>
  <c r="H92060" i="2"/>
  <c r="G92060" i="2"/>
  <c r="S92060" i="2" s="1"/>
  <c r="H92059" i="2"/>
  <c r="G92059" i="2"/>
  <c r="S92059" i="2" s="1"/>
  <c r="H92058" i="2"/>
  <c r="G92058" i="2"/>
  <c r="S92058" i="2" s="1"/>
  <c r="H92057" i="2"/>
  <c r="G92057" i="2"/>
  <c r="S92057" i="2" s="1"/>
  <c r="H92056" i="2"/>
  <c r="G92056" i="2"/>
  <c r="S92056" i="2" s="1"/>
  <c r="H92055" i="2"/>
  <c r="G92055" i="2"/>
  <c r="S92055" i="2" s="1"/>
  <c r="H92054" i="2"/>
  <c r="G92054" i="2"/>
  <c r="S92054" i="2" s="1"/>
  <c r="H92053" i="2"/>
  <c r="G92053" i="2"/>
  <c r="S92053" i="2" s="1"/>
  <c r="H92052" i="2"/>
  <c r="G92052" i="2"/>
  <c r="S92052" i="2" s="1"/>
  <c r="H92051" i="2"/>
  <c r="G92051" i="2"/>
  <c r="S92051" i="2" s="1"/>
  <c r="H92050" i="2"/>
  <c r="G92050" i="2"/>
  <c r="S92050" i="2" s="1"/>
  <c r="H92049" i="2"/>
  <c r="G92049" i="2"/>
  <c r="S92049" i="2" s="1"/>
  <c r="H92048" i="2"/>
  <c r="G92048" i="2"/>
  <c r="S92048" i="2" s="1"/>
  <c r="H92047" i="2"/>
  <c r="G92047" i="2"/>
  <c r="S92047" i="2" s="1"/>
  <c r="H92046" i="2"/>
  <c r="G92046" i="2"/>
  <c r="S92046" i="2" s="1"/>
  <c r="H92045" i="2"/>
  <c r="G92045" i="2"/>
  <c r="S92045" i="2" s="1"/>
  <c r="H92044" i="2"/>
  <c r="G92044" i="2"/>
  <c r="S92044" i="2" s="1"/>
  <c r="H92043" i="2"/>
  <c r="G92043" i="2"/>
  <c r="S92043" i="2" s="1"/>
  <c r="H92042" i="2"/>
  <c r="G92042" i="2"/>
  <c r="S92042" i="2" s="1"/>
  <c r="H92041" i="2"/>
  <c r="G92041" i="2"/>
  <c r="S92041" i="2" s="1"/>
  <c r="H92040" i="2"/>
  <c r="G92040" i="2"/>
  <c r="S92040" i="2" s="1"/>
  <c r="H92039" i="2"/>
  <c r="G92039" i="2"/>
  <c r="S92039" i="2" s="1"/>
  <c r="H92038" i="2"/>
  <c r="G92038" i="2"/>
  <c r="S92038" i="2" s="1"/>
  <c r="H92037" i="2"/>
  <c r="G92037" i="2"/>
  <c r="S92037" i="2" s="1"/>
  <c r="H92036" i="2"/>
  <c r="G92036" i="2"/>
  <c r="S92036" i="2" s="1"/>
  <c r="H92035" i="2"/>
  <c r="G92035" i="2"/>
  <c r="S92035" i="2" s="1"/>
  <c r="H92034" i="2"/>
  <c r="G92034" i="2"/>
  <c r="S92034" i="2" s="1"/>
  <c r="H92033" i="2"/>
  <c r="G92033" i="2"/>
  <c r="S92033" i="2" s="1"/>
  <c r="H92032" i="2"/>
  <c r="G92032" i="2"/>
  <c r="S92032" i="2" s="1"/>
  <c r="H92031" i="2"/>
  <c r="G92031" i="2"/>
  <c r="S92031" i="2" s="1"/>
  <c r="H92030" i="2"/>
  <c r="G92030" i="2"/>
  <c r="S92030" i="2" s="1"/>
  <c r="H92029" i="2"/>
  <c r="G92029" i="2"/>
  <c r="S92029" i="2" s="1"/>
  <c r="H92028" i="2"/>
  <c r="G92028" i="2"/>
  <c r="S92028" i="2" s="1"/>
  <c r="H92027" i="2"/>
  <c r="G92027" i="2"/>
  <c r="S92027" i="2" s="1"/>
  <c r="H92026" i="2"/>
  <c r="G92026" i="2"/>
  <c r="S92026" i="2" s="1"/>
  <c r="H92025" i="2"/>
  <c r="G92025" i="2"/>
  <c r="S92025" i="2" s="1"/>
  <c r="H92024" i="2"/>
  <c r="G92024" i="2"/>
  <c r="S92024" i="2" s="1"/>
  <c r="H92023" i="2"/>
  <c r="G92023" i="2"/>
  <c r="S92023" i="2" s="1"/>
  <c r="H92022" i="2"/>
  <c r="G92022" i="2"/>
  <c r="S92022" i="2" s="1"/>
  <c r="H92021" i="2"/>
  <c r="G92021" i="2"/>
  <c r="S92021" i="2" s="1"/>
  <c r="H92020" i="2"/>
  <c r="G92020" i="2"/>
  <c r="S92020" i="2" s="1"/>
  <c r="H92019" i="2"/>
  <c r="G92019" i="2"/>
  <c r="S92019" i="2" s="1"/>
  <c r="H92018" i="2"/>
  <c r="G92018" i="2"/>
  <c r="S92018" i="2" s="1"/>
  <c r="H92017" i="2"/>
  <c r="G92017" i="2"/>
  <c r="S92017" i="2" s="1"/>
  <c r="H92016" i="2"/>
  <c r="G92016" i="2"/>
  <c r="S92016" i="2" s="1"/>
  <c r="H92015" i="2"/>
  <c r="G92015" i="2"/>
  <c r="S92015" i="2" s="1"/>
  <c r="H92014" i="2"/>
  <c r="G92014" i="2"/>
  <c r="S92014" i="2" s="1"/>
  <c r="H92013" i="2"/>
  <c r="G92013" i="2"/>
  <c r="S92013" i="2" s="1"/>
  <c r="H92012" i="2"/>
  <c r="G92012" i="2"/>
  <c r="S92012" i="2" s="1"/>
  <c r="H92011" i="2"/>
  <c r="G92011" i="2"/>
  <c r="S92011" i="2" s="1"/>
  <c r="H92010" i="2"/>
  <c r="G92010" i="2"/>
  <c r="S92010" i="2" s="1"/>
  <c r="H92009" i="2"/>
  <c r="G92009" i="2"/>
  <c r="S92009" i="2" s="1"/>
  <c r="H92008" i="2"/>
  <c r="G92008" i="2"/>
  <c r="S92008" i="2" s="1"/>
  <c r="H92007" i="2"/>
  <c r="G92007" i="2"/>
  <c r="S92007" i="2" s="1"/>
  <c r="H92006" i="2"/>
  <c r="G92006" i="2"/>
  <c r="S92006" i="2" s="1"/>
  <c r="H92005" i="2"/>
  <c r="G92005" i="2"/>
  <c r="S92005" i="2" s="1"/>
  <c r="H92004" i="2"/>
  <c r="G92004" i="2"/>
  <c r="S92004" i="2" s="1"/>
  <c r="H92003" i="2"/>
  <c r="G92003" i="2"/>
  <c r="S92003" i="2" s="1"/>
  <c r="H92002" i="2"/>
  <c r="G92002" i="2"/>
  <c r="S92002" i="2" s="1"/>
  <c r="H92001" i="2"/>
  <c r="G92001" i="2"/>
  <c r="S92001" i="2" s="1"/>
  <c r="H92000" i="2"/>
  <c r="G92000" i="2"/>
  <c r="S92000" i="2" s="1"/>
  <c r="H91999" i="2"/>
  <c r="G91999" i="2"/>
  <c r="S91999" i="2" s="1"/>
  <c r="H91998" i="2"/>
  <c r="G91998" i="2"/>
  <c r="S91998" i="2" s="1"/>
  <c r="H91997" i="2"/>
  <c r="G91997" i="2"/>
  <c r="S91997" i="2" s="1"/>
  <c r="H91996" i="2"/>
  <c r="G91996" i="2"/>
  <c r="S91996" i="2" s="1"/>
  <c r="H91995" i="2"/>
  <c r="G91995" i="2"/>
  <c r="S91995" i="2" s="1"/>
  <c r="H91994" i="2"/>
  <c r="G91994" i="2"/>
  <c r="S91994" i="2" s="1"/>
  <c r="H91993" i="2"/>
  <c r="G91993" i="2"/>
  <c r="S91993" i="2" s="1"/>
  <c r="H91992" i="2"/>
  <c r="G91992" i="2"/>
  <c r="S91992" i="2" s="1"/>
  <c r="H91991" i="2"/>
  <c r="G91991" i="2"/>
  <c r="S91991" i="2" s="1"/>
  <c r="H91990" i="2"/>
  <c r="G91990" i="2"/>
  <c r="S91990" i="2" s="1"/>
  <c r="H91989" i="2"/>
  <c r="G91989" i="2"/>
  <c r="S91989" i="2" s="1"/>
  <c r="H91988" i="2"/>
  <c r="G91988" i="2"/>
  <c r="S91988" i="2" s="1"/>
  <c r="H91987" i="2"/>
  <c r="G91987" i="2"/>
  <c r="S91987" i="2" s="1"/>
  <c r="H91986" i="2"/>
  <c r="G91986" i="2"/>
  <c r="S91986" i="2" s="1"/>
  <c r="H91985" i="2"/>
  <c r="G91985" i="2"/>
  <c r="S91985" i="2" s="1"/>
  <c r="H91984" i="2"/>
  <c r="G91984" i="2"/>
  <c r="S91984" i="2" s="1"/>
  <c r="H91983" i="2"/>
  <c r="G91983" i="2"/>
  <c r="S91983" i="2" s="1"/>
  <c r="H91982" i="2"/>
  <c r="G91982" i="2"/>
  <c r="S91982" i="2" s="1"/>
  <c r="H91981" i="2"/>
  <c r="G91981" i="2"/>
  <c r="S91981" i="2" s="1"/>
  <c r="H91980" i="2"/>
  <c r="G91980" i="2"/>
  <c r="S91980" i="2" s="1"/>
  <c r="H91979" i="2"/>
  <c r="G91979" i="2"/>
  <c r="S91979" i="2" s="1"/>
  <c r="H91978" i="2"/>
  <c r="G91978" i="2"/>
  <c r="S91978" i="2" s="1"/>
  <c r="H91977" i="2"/>
  <c r="G91977" i="2"/>
  <c r="S91977" i="2" s="1"/>
  <c r="H91976" i="2"/>
  <c r="G91976" i="2"/>
  <c r="S91976" i="2" s="1"/>
  <c r="H91975" i="2"/>
  <c r="G91975" i="2"/>
  <c r="S91975" i="2" s="1"/>
  <c r="H91974" i="2"/>
  <c r="G91974" i="2"/>
  <c r="S91974" i="2" s="1"/>
  <c r="H91973" i="2"/>
  <c r="G91973" i="2"/>
  <c r="S91973" i="2" s="1"/>
  <c r="H91972" i="2"/>
  <c r="G91972" i="2"/>
  <c r="S91972" i="2" s="1"/>
  <c r="H91971" i="2"/>
  <c r="G91971" i="2"/>
  <c r="S91971" i="2" s="1"/>
  <c r="H91970" i="2"/>
  <c r="G91970" i="2"/>
  <c r="S91970" i="2" s="1"/>
  <c r="H91969" i="2"/>
  <c r="G91969" i="2"/>
  <c r="S91969" i="2" s="1"/>
  <c r="H91968" i="2"/>
  <c r="G91968" i="2"/>
  <c r="S91968" i="2" s="1"/>
  <c r="H91967" i="2"/>
  <c r="G91967" i="2"/>
  <c r="S91967" i="2" s="1"/>
  <c r="H91966" i="2"/>
  <c r="G91966" i="2"/>
  <c r="S91966" i="2" s="1"/>
  <c r="H91965" i="2"/>
  <c r="G91965" i="2"/>
  <c r="S91965" i="2" s="1"/>
  <c r="H91964" i="2"/>
  <c r="G91964" i="2"/>
  <c r="S91964" i="2" s="1"/>
  <c r="H91963" i="2"/>
  <c r="G91963" i="2"/>
  <c r="S91963" i="2" s="1"/>
  <c r="H91962" i="2"/>
  <c r="G91962" i="2"/>
  <c r="S91962" i="2" s="1"/>
  <c r="H91961" i="2"/>
  <c r="G91961" i="2"/>
  <c r="S91961" i="2" s="1"/>
  <c r="H91960" i="2"/>
  <c r="G91960" i="2"/>
  <c r="S91960" i="2" s="1"/>
  <c r="H91959" i="2"/>
  <c r="G91959" i="2"/>
  <c r="S91959" i="2" s="1"/>
  <c r="H91958" i="2"/>
  <c r="G91958" i="2"/>
  <c r="S91958" i="2" s="1"/>
  <c r="H91957" i="2"/>
  <c r="G91957" i="2"/>
  <c r="S91957" i="2" s="1"/>
  <c r="H91956" i="2"/>
  <c r="G91956" i="2"/>
  <c r="S91956" i="2" s="1"/>
  <c r="H91955" i="2"/>
  <c r="G91955" i="2"/>
  <c r="S91955" i="2" s="1"/>
  <c r="H91954" i="2"/>
  <c r="G91954" i="2"/>
  <c r="S91954" i="2" s="1"/>
  <c r="H91953" i="2"/>
  <c r="G91953" i="2"/>
  <c r="S91953" i="2" s="1"/>
  <c r="H91952" i="2"/>
  <c r="G91952" i="2"/>
  <c r="S91952" i="2" s="1"/>
  <c r="H91951" i="2"/>
  <c r="G91951" i="2"/>
  <c r="S91951" i="2" s="1"/>
  <c r="H91950" i="2"/>
  <c r="G91950" i="2"/>
  <c r="S91950" i="2" s="1"/>
  <c r="H91949" i="2"/>
  <c r="G91949" i="2"/>
  <c r="S91949" i="2" s="1"/>
  <c r="H91948" i="2"/>
  <c r="G91948" i="2"/>
  <c r="S91948" i="2" s="1"/>
  <c r="H91947" i="2"/>
  <c r="G91947" i="2"/>
  <c r="S91947" i="2" s="1"/>
  <c r="H91946" i="2"/>
  <c r="G91946" i="2"/>
  <c r="S91946" i="2" s="1"/>
  <c r="H91945" i="2"/>
  <c r="G91945" i="2"/>
  <c r="S91945" i="2" s="1"/>
  <c r="H91944" i="2"/>
  <c r="G91944" i="2"/>
  <c r="S91944" i="2" s="1"/>
  <c r="H91943" i="2"/>
  <c r="G91943" i="2"/>
  <c r="S91943" i="2" s="1"/>
  <c r="H91942" i="2"/>
  <c r="G91942" i="2"/>
  <c r="S91942" i="2" s="1"/>
  <c r="H91941" i="2"/>
  <c r="G91941" i="2"/>
  <c r="S91941" i="2" s="1"/>
  <c r="H91940" i="2"/>
  <c r="G91940" i="2"/>
  <c r="S91940" i="2" s="1"/>
  <c r="H91939" i="2"/>
  <c r="G91939" i="2"/>
  <c r="S91939" i="2" s="1"/>
  <c r="H91938" i="2"/>
  <c r="G91938" i="2"/>
  <c r="S91938" i="2" s="1"/>
  <c r="H91937" i="2"/>
  <c r="G91937" i="2"/>
  <c r="S91937" i="2" s="1"/>
  <c r="H91936" i="2"/>
  <c r="G91936" i="2"/>
  <c r="S91936" i="2" s="1"/>
  <c r="H91935" i="2"/>
  <c r="G91935" i="2"/>
  <c r="S91935" i="2" s="1"/>
  <c r="H91934" i="2"/>
  <c r="G91934" i="2"/>
  <c r="S91934" i="2" s="1"/>
  <c r="H91933" i="2"/>
  <c r="G91933" i="2"/>
  <c r="S91933" i="2" s="1"/>
  <c r="H91932" i="2"/>
  <c r="G91932" i="2"/>
  <c r="S91932" i="2" s="1"/>
  <c r="H91931" i="2"/>
  <c r="G91931" i="2"/>
  <c r="S91931" i="2" s="1"/>
  <c r="H91930" i="2"/>
  <c r="G91930" i="2"/>
  <c r="S91930" i="2" s="1"/>
  <c r="H91929" i="2"/>
  <c r="G91929" i="2"/>
  <c r="S91929" i="2" s="1"/>
  <c r="H91928" i="2"/>
  <c r="G91928" i="2"/>
  <c r="S91928" i="2" s="1"/>
  <c r="H91927" i="2"/>
  <c r="G91927" i="2"/>
  <c r="S91927" i="2" s="1"/>
  <c r="H91926" i="2"/>
  <c r="G91926" i="2"/>
  <c r="S91926" i="2" s="1"/>
  <c r="H91925" i="2"/>
  <c r="G91925" i="2"/>
  <c r="S91925" i="2" s="1"/>
  <c r="H91924" i="2"/>
  <c r="G91924" i="2"/>
  <c r="S91924" i="2" s="1"/>
  <c r="H91923" i="2"/>
  <c r="G91923" i="2"/>
  <c r="S91923" i="2" s="1"/>
  <c r="H91922" i="2"/>
  <c r="G91922" i="2"/>
  <c r="S91922" i="2" s="1"/>
  <c r="H91921" i="2"/>
  <c r="G91921" i="2"/>
  <c r="S91921" i="2" s="1"/>
  <c r="H91920" i="2"/>
  <c r="G91920" i="2"/>
  <c r="S91920" i="2" s="1"/>
  <c r="H91919" i="2"/>
  <c r="G91919" i="2"/>
  <c r="S91919" i="2" s="1"/>
  <c r="H91918" i="2"/>
  <c r="G91918" i="2"/>
  <c r="S91918" i="2" s="1"/>
  <c r="H91917" i="2"/>
  <c r="G91917" i="2"/>
  <c r="S91917" i="2" s="1"/>
  <c r="H91916" i="2"/>
  <c r="G91916" i="2"/>
  <c r="S91916" i="2" s="1"/>
  <c r="H91915" i="2"/>
  <c r="G91915" i="2"/>
  <c r="S91915" i="2" s="1"/>
  <c r="H91914" i="2"/>
  <c r="G91914" i="2"/>
  <c r="S91914" i="2" s="1"/>
  <c r="H91913" i="2"/>
  <c r="G91913" i="2"/>
  <c r="S91913" i="2" s="1"/>
  <c r="H91912" i="2"/>
  <c r="G91912" i="2"/>
  <c r="S91912" i="2" s="1"/>
  <c r="H91911" i="2"/>
  <c r="G91911" i="2"/>
  <c r="S91911" i="2" s="1"/>
  <c r="H91910" i="2"/>
  <c r="G91910" i="2"/>
  <c r="S91910" i="2" s="1"/>
  <c r="H91909" i="2"/>
  <c r="G91909" i="2"/>
  <c r="S91909" i="2" s="1"/>
  <c r="H91908" i="2"/>
  <c r="G91908" i="2"/>
  <c r="S91908" i="2" s="1"/>
  <c r="H91907" i="2"/>
  <c r="G91907" i="2"/>
  <c r="S91907" i="2" s="1"/>
  <c r="H91906" i="2"/>
  <c r="G91906" i="2"/>
  <c r="S91906" i="2" s="1"/>
  <c r="H91905" i="2"/>
  <c r="G91905" i="2"/>
  <c r="S91905" i="2" s="1"/>
  <c r="H91904" i="2"/>
  <c r="G91904" i="2"/>
  <c r="S91904" i="2" s="1"/>
  <c r="H91903" i="2"/>
  <c r="G91903" i="2"/>
  <c r="S91903" i="2" s="1"/>
  <c r="H91902" i="2"/>
  <c r="G91902" i="2"/>
  <c r="S91902" i="2" s="1"/>
  <c r="H91901" i="2"/>
  <c r="G91901" i="2"/>
  <c r="S91901" i="2" s="1"/>
  <c r="H91900" i="2"/>
  <c r="G91900" i="2"/>
  <c r="S91900" i="2" s="1"/>
  <c r="H91899" i="2"/>
  <c r="G91899" i="2"/>
  <c r="S91899" i="2" s="1"/>
  <c r="H91898" i="2"/>
  <c r="G91898" i="2"/>
  <c r="S91898" i="2" s="1"/>
  <c r="H91897" i="2"/>
  <c r="G91897" i="2"/>
  <c r="S91897" i="2" s="1"/>
  <c r="H91896" i="2"/>
  <c r="G91896" i="2"/>
  <c r="S91896" i="2" s="1"/>
  <c r="H91895" i="2"/>
  <c r="G91895" i="2"/>
  <c r="S91895" i="2" s="1"/>
  <c r="H91894" i="2"/>
  <c r="G91894" i="2"/>
  <c r="S91894" i="2" s="1"/>
  <c r="H91893" i="2"/>
  <c r="G91893" i="2"/>
  <c r="S91893" i="2" s="1"/>
  <c r="H91892" i="2"/>
  <c r="G91892" i="2"/>
  <c r="S91892" i="2" s="1"/>
  <c r="H91891" i="2"/>
  <c r="G91891" i="2"/>
  <c r="S91891" i="2" s="1"/>
  <c r="H91890" i="2"/>
  <c r="G91890" i="2"/>
  <c r="S91890" i="2" s="1"/>
  <c r="H91889" i="2"/>
  <c r="G91889" i="2"/>
  <c r="S91889" i="2" s="1"/>
  <c r="H91888" i="2"/>
  <c r="G91888" i="2"/>
  <c r="S91888" i="2" s="1"/>
  <c r="H91887" i="2"/>
  <c r="G91887" i="2"/>
  <c r="S91887" i="2" s="1"/>
  <c r="H91886" i="2"/>
  <c r="G91886" i="2"/>
  <c r="S91886" i="2" s="1"/>
  <c r="H91885" i="2"/>
  <c r="G91885" i="2"/>
  <c r="S91885" i="2" s="1"/>
  <c r="H91884" i="2"/>
  <c r="G91884" i="2"/>
  <c r="S91884" i="2" s="1"/>
  <c r="H91883" i="2"/>
  <c r="G91883" i="2"/>
  <c r="S91883" i="2" s="1"/>
  <c r="H91882" i="2"/>
  <c r="G91882" i="2"/>
  <c r="S91882" i="2" s="1"/>
  <c r="H91881" i="2"/>
  <c r="G91881" i="2"/>
  <c r="S91881" i="2" s="1"/>
  <c r="H91880" i="2"/>
  <c r="G91880" i="2"/>
  <c r="S91880" i="2" s="1"/>
  <c r="H91879" i="2"/>
  <c r="G91879" i="2"/>
  <c r="S91879" i="2" s="1"/>
  <c r="H91878" i="2"/>
  <c r="G91878" i="2"/>
  <c r="S91878" i="2" s="1"/>
  <c r="H91877" i="2"/>
  <c r="G91877" i="2"/>
  <c r="S91877" i="2" s="1"/>
  <c r="H91876" i="2"/>
  <c r="G91876" i="2"/>
  <c r="S91876" i="2" s="1"/>
  <c r="H91875" i="2"/>
  <c r="G91875" i="2"/>
  <c r="S91875" i="2" s="1"/>
  <c r="H91874" i="2"/>
  <c r="G91874" i="2"/>
  <c r="S91874" i="2" s="1"/>
  <c r="H91873" i="2"/>
  <c r="G91873" i="2"/>
  <c r="S91873" i="2" s="1"/>
  <c r="H91872" i="2"/>
  <c r="G91872" i="2"/>
  <c r="S91872" i="2" s="1"/>
  <c r="H91871" i="2"/>
  <c r="G91871" i="2"/>
  <c r="S91871" i="2" s="1"/>
  <c r="H91870" i="2"/>
  <c r="G91870" i="2"/>
  <c r="S91870" i="2" s="1"/>
  <c r="H91869" i="2"/>
  <c r="G91869" i="2"/>
  <c r="S91869" i="2" s="1"/>
  <c r="H91868" i="2"/>
  <c r="G91868" i="2"/>
  <c r="S91868" i="2" s="1"/>
  <c r="H91867" i="2"/>
  <c r="G91867" i="2"/>
  <c r="S91867" i="2" s="1"/>
  <c r="H91866" i="2"/>
  <c r="G91866" i="2"/>
  <c r="S91866" i="2" s="1"/>
  <c r="H91865" i="2"/>
  <c r="G91865" i="2"/>
  <c r="S91865" i="2" s="1"/>
  <c r="H91864" i="2"/>
  <c r="G91864" i="2"/>
  <c r="S91864" i="2" s="1"/>
  <c r="H91863" i="2"/>
  <c r="G91863" i="2"/>
  <c r="S91863" i="2" s="1"/>
  <c r="H91862" i="2"/>
  <c r="G91862" i="2"/>
  <c r="S91862" i="2" s="1"/>
  <c r="H91861" i="2"/>
  <c r="G91861" i="2"/>
  <c r="S91861" i="2" s="1"/>
  <c r="H91860" i="2"/>
  <c r="G91860" i="2"/>
  <c r="S91860" i="2" s="1"/>
  <c r="H91859" i="2"/>
  <c r="G91859" i="2"/>
  <c r="S91859" i="2" s="1"/>
  <c r="H91858" i="2"/>
  <c r="G91858" i="2"/>
  <c r="S91858" i="2" s="1"/>
  <c r="H91857" i="2"/>
  <c r="G91857" i="2"/>
  <c r="S91857" i="2" s="1"/>
  <c r="H91856" i="2"/>
  <c r="G91856" i="2"/>
  <c r="S91856" i="2" s="1"/>
  <c r="H91855" i="2"/>
  <c r="G91855" i="2"/>
  <c r="S91855" i="2" s="1"/>
  <c r="H91854" i="2"/>
  <c r="G91854" i="2"/>
  <c r="S91854" i="2" s="1"/>
  <c r="H91853" i="2"/>
  <c r="G91853" i="2"/>
  <c r="S91853" i="2" s="1"/>
  <c r="H91852" i="2"/>
  <c r="G91852" i="2"/>
  <c r="S91852" i="2" s="1"/>
  <c r="H91851" i="2"/>
  <c r="G91851" i="2"/>
  <c r="S91851" i="2" s="1"/>
  <c r="H91850" i="2"/>
  <c r="G91850" i="2"/>
  <c r="S91850" i="2" s="1"/>
  <c r="H91849" i="2"/>
  <c r="G91849" i="2"/>
  <c r="S91849" i="2" s="1"/>
  <c r="H91848" i="2"/>
  <c r="G91848" i="2"/>
  <c r="S91848" i="2" s="1"/>
  <c r="H91847" i="2"/>
  <c r="G91847" i="2"/>
  <c r="S91847" i="2" s="1"/>
  <c r="H91846" i="2"/>
  <c r="G91846" i="2"/>
  <c r="S91846" i="2" s="1"/>
  <c r="H91845" i="2"/>
  <c r="G91845" i="2"/>
  <c r="S91845" i="2" s="1"/>
  <c r="H91844" i="2"/>
  <c r="G91844" i="2"/>
  <c r="S91844" i="2" s="1"/>
  <c r="H91843" i="2"/>
  <c r="G91843" i="2"/>
  <c r="S91843" i="2" s="1"/>
  <c r="H91842" i="2"/>
  <c r="G91842" i="2"/>
  <c r="S91842" i="2" s="1"/>
  <c r="H91841" i="2"/>
  <c r="G91841" i="2"/>
  <c r="S91841" i="2" s="1"/>
  <c r="H91840" i="2"/>
  <c r="G91840" i="2"/>
  <c r="S91840" i="2" s="1"/>
  <c r="H91839" i="2"/>
  <c r="G91839" i="2"/>
  <c r="S91839" i="2" s="1"/>
  <c r="H91838" i="2"/>
  <c r="G91838" i="2"/>
  <c r="S91838" i="2" s="1"/>
  <c r="H91837" i="2"/>
  <c r="G91837" i="2"/>
  <c r="S91837" i="2" s="1"/>
  <c r="H91836" i="2"/>
  <c r="G91836" i="2"/>
  <c r="S91836" i="2" s="1"/>
  <c r="H91835" i="2"/>
  <c r="G91835" i="2"/>
  <c r="S91835" i="2" s="1"/>
  <c r="H91834" i="2"/>
  <c r="G91834" i="2"/>
  <c r="S91834" i="2" s="1"/>
  <c r="H91833" i="2"/>
  <c r="G91833" i="2"/>
  <c r="S91833" i="2" s="1"/>
  <c r="H91832" i="2"/>
  <c r="G91832" i="2"/>
  <c r="S91832" i="2" s="1"/>
  <c r="H91831" i="2"/>
  <c r="G91831" i="2"/>
  <c r="S91831" i="2" s="1"/>
  <c r="H91830" i="2"/>
  <c r="G91830" i="2"/>
  <c r="S91830" i="2" s="1"/>
  <c r="H91829" i="2"/>
  <c r="G91829" i="2"/>
  <c r="S91829" i="2" s="1"/>
  <c r="H91828" i="2"/>
  <c r="G91828" i="2"/>
  <c r="S91828" i="2" s="1"/>
  <c r="H91827" i="2"/>
  <c r="G91827" i="2"/>
  <c r="S91827" i="2" s="1"/>
  <c r="H91826" i="2"/>
  <c r="G91826" i="2"/>
  <c r="S91826" i="2" s="1"/>
  <c r="H91825" i="2"/>
  <c r="G91825" i="2"/>
  <c r="S91825" i="2" s="1"/>
  <c r="H91824" i="2"/>
  <c r="G91824" i="2"/>
  <c r="S91824" i="2" s="1"/>
  <c r="H91823" i="2"/>
  <c r="G91823" i="2"/>
  <c r="S91823" i="2" s="1"/>
  <c r="H91822" i="2"/>
  <c r="G91822" i="2"/>
  <c r="S91822" i="2" s="1"/>
  <c r="H91821" i="2"/>
  <c r="G91821" i="2"/>
  <c r="S91821" i="2" s="1"/>
  <c r="H91820" i="2"/>
  <c r="G91820" i="2"/>
  <c r="S91820" i="2" s="1"/>
  <c r="H91819" i="2"/>
  <c r="G91819" i="2"/>
  <c r="S91819" i="2" s="1"/>
  <c r="H91818" i="2"/>
  <c r="G91818" i="2"/>
  <c r="S91818" i="2" s="1"/>
  <c r="H91817" i="2"/>
  <c r="G91817" i="2"/>
  <c r="S91817" i="2" s="1"/>
  <c r="H91816" i="2"/>
  <c r="G91816" i="2"/>
  <c r="S91816" i="2" s="1"/>
  <c r="H91815" i="2"/>
  <c r="G91815" i="2"/>
  <c r="S91815" i="2" s="1"/>
  <c r="H91814" i="2"/>
  <c r="G91814" i="2"/>
  <c r="S91814" i="2" s="1"/>
  <c r="H91813" i="2"/>
  <c r="G91813" i="2"/>
  <c r="S91813" i="2" s="1"/>
  <c r="H91812" i="2"/>
  <c r="G91812" i="2"/>
  <c r="S91812" i="2" s="1"/>
  <c r="H91811" i="2"/>
  <c r="G91811" i="2"/>
  <c r="S91811" i="2" s="1"/>
  <c r="H91810" i="2"/>
  <c r="G91810" i="2"/>
  <c r="S91810" i="2" s="1"/>
  <c r="H91809" i="2"/>
  <c r="G91809" i="2"/>
  <c r="S91809" i="2" s="1"/>
  <c r="H91808" i="2"/>
  <c r="G91808" i="2"/>
  <c r="S91808" i="2" s="1"/>
  <c r="H91807" i="2"/>
  <c r="G91807" i="2"/>
  <c r="S91807" i="2" s="1"/>
  <c r="H91806" i="2"/>
  <c r="G91806" i="2"/>
  <c r="S91806" i="2" s="1"/>
  <c r="H91805" i="2"/>
  <c r="G91805" i="2"/>
  <c r="S91805" i="2" s="1"/>
  <c r="H91804" i="2"/>
  <c r="G91804" i="2"/>
  <c r="S91804" i="2" s="1"/>
  <c r="H91803" i="2"/>
  <c r="G91803" i="2"/>
  <c r="S91803" i="2" s="1"/>
  <c r="H91802" i="2"/>
  <c r="G91802" i="2"/>
  <c r="S91802" i="2" s="1"/>
  <c r="H91801" i="2"/>
  <c r="G91801" i="2"/>
  <c r="S91801" i="2" s="1"/>
  <c r="H91800" i="2"/>
  <c r="G91800" i="2"/>
  <c r="S91800" i="2" s="1"/>
  <c r="H91799" i="2"/>
  <c r="G91799" i="2"/>
  <c r="S91799" i="2" s="1"/>
  <c r="H91798" i="2"/>
  <c r="G91798" i="2"/>
  <c r="S91798" i="2" s="1"/>
  <c r="H91797" i="2"/>
  <c r="G91797" i="2"/>
  <c r="S91797" i="2" s="1"/>
  <c r="H91796" i="2"/>
  <c r="G91796" i="2"/>
  <c r="S91796" i="2" s="1"/>
  <c r="H91795" i="2"/>
  <c r="G91795" i="2"/>
  <c r="S91795" i="2" s="1"/>
  <c r="H91794" i="2"/>
  <c r="G91794" i="2"/>
  <c r="S91794" i="2" s="1"/>
  <c r="H91793" i="2"/>
  <c r="G91793" i="2"/>
  <c r="S91793" i="2" s="1"/>
  <c r="H91792" i="2"/>
  <c r="G91792" i="2"/>
  <c r="S91792" i="2" s="1"/>
  <c r="H91791" i="2"/>
  <c r="G91791" i="2"/>
  <c r="S91791" i="2" s="1"/>
  <c r="H91790" i="2"/>
  <c r="G91790" i="2"/>
  <c r="S91790" i="2" s="1"/>
  <c r="H91789" i="2"/>
  <c r="G91789" i="2"/>
  <c r="S91789" i="2" s="1"/>
  <c r="H91788" i="2"/>
  <c r="G91788" i="2"/>
  <c r="S91788" i="2" s="1"/>
  <c r="H91787" i="2"/>
  <c r="G91787" i="2"/>
  <c r="S91787" i="2" s="1"/>
  <c r="H91786" i="2"/>
  <c r="G91786" i="2"/>
  <c r="S91786" i="2" s="1"/>
  <c r="H91785" i="2"/>
  <c r="G91785" i="2"/>
  <c r="S91785" i="2" s="1"/>
  <c r="H91784" i="2"/>
  <c r="G91784" i="2"/>
  <c r="S91784" i="2" s="1"/>
  <c r="H91783" i="2"/>
  <c r="G91783" i="2"/>
  <c r="S91783" i="2" s="1"/>
  <c r="H91782" i="2"/>
  <c r="G91782" i="2"/>
  <c r="S91782" i="2" s="1"/>
  <c r="H91781" i="2"/>
  <c r="G91781" i="2"/>
  <c r="S91781" i="2" s="1"/>
  <c r="H91780" i="2"/>
  <c r="G91780" i="2"/>
  <c r="S91780" i="2" s="1"/>
  <c r="H91779" i="2"/>
  <c r="G91779" i="2"/>
  <c r="S91779" i="2" s="1"/>
  <c r="H91778" i="2"/>
  <c r="G91778" i="2"/>
  <c r="S91778" i="2" s="1"/>
  <c r="H91777" i="2"/>
  <c r="G91777" i="2"/>
  <c r="S91777" i="2" s="1"/>
  <c r="H91776" i="2"/>
  <c r="G91776" i="2"/>
  <c r="S91776" i="2" s="1"/>
  <c r="H91775" i="2"/>
  <c r="G91775" i="2"/>
  <c r="S91775" i="2" s="1"/>
  <c r="H91774" i="2"/>
  <c r="G91774" i="2"/>
  <c r="S91774" i="2" s="1"/>
  <c r="H91773" i="2"/>
  <c r="G91773" i="2"/>
  <c r="S91773" i="2" s="1"/>
  <c r="H91772" i="2"/>
  <c r="G91772" i="2"/>
  <c r="S91772" i="2" s="1"/>
  <c r="H91771" i="2"/>
  <c r="G91771" i="2"/>
  <c r="S91771" i="2" s="1"/>
  <c r="H91770" i="2"/>
  <c r="G91770" i="2"/>
  <c r="S91770" i="2" s="1"/>
  <c r="H91769" i="2"/>
  <c r="G91769" i="2"/>
  <c r="S91769" i="2" s="1"/>
  <c r="H91768" i="2"/>
  <c r="G91768" i="2"/>
  <c r="S91768" i="2" s="1"/>
  <c r="H91767" i="2"/>
  <c r="G91767" i="2"/>
  <c r="S91767" i="2" s="1"/>
  <c r="H91766" i="2"/>
  <c r="G91766" i="2"/>
  <c r="S91766" i="2" s="1"/>
  <c r="H91765" i="2"/>
  <c r="G91765" i="2"/>
  <c r="S91765" i="2" s="1"/>
  <c r="H91764" i="2"/>
  <c r="G91764" i="2"/>
  <c r="S91764" i="2" s="1"/>
  <c r="H91763" i="2"/>
  <c r="G91763" i="2"/>
  <c r="S91763" i="2" s="1"/>
  <c r="H91762" i="2"/>
  <c r="G91762" i="2"/>
  <c r="S91762" i="2" s="1"/>
  <c r="H91761" i="2"/>
  <c r="G91761" i="2"/>
  <c r="S91761" i="2" s="1"/>
  <c r="H91760" i="2"/>
  <c r="G91760" i="2"/>
  <c r="S91760" i="2" s="1"/>
  <c r="H91759" i="2"/>
  <c r="G91759" i="2"/>
  <c r="S91759" i="2" s="1"/>
  <c r="H91758" i="2"/>
  <c r="G91758" i="2"/>
  <c r="S91758" i="2" s="1"/>
  <c r="H91757" i="2"/>
  <c r="G91757" i="2"/>
  <c r="S91757" i="2" s="1"/>
  <c r="H91756" i="2"/>
  <c r="G91756" i="2"/>
  <c r="S91756" i="2" s="1"/>
  <c r="H91755" i="2"/>
  <c r="G91755" i="2"/>
  <c r="S91755" i="2" s="1"/>
  <c r="H91754" i="2"/>
  <c r="G91754" i="2"/>
  <c r="S91754" i="2" s="1"/>
  <c r="H91753" i="2"/>
  <c r="G91753" i="2"/>
  <c r="S91753" i="2" s="1"/>
  <c r="H91752" i="2"/>
  <c r="G91752" i="2"/>
  <c r="S91752" i="2" s="1"/>
  <c r="H91751" i="2"/>
  <c r="G91751" i="2"/>
  <c r="S91751" i="2" s="1"/>
  <c r="H91750" i="2"/>
  <c r="G91750" i="2"/>
  <c r="S91750" i="2" s="1"/>
  <c r="H91749" i="2"/>
  <c r="G91749" i="2"/>
  <c r="S91749" i="2" s="1"/>
  <c r="H91748" i="2"/>
  <c r="G91748" i="2"/>
  <c r="S91748" i="2" s="1"/>
  <c r="H91747" i="2"/>
  <c r="G91747" i="2"/>
  <c r="S91747" i="2" s="1"/>
  <c r="H91746" i="2"/>
  <c r="G91746" i="2"/>
  <c r="S91746" i="2" s="1"/>
  <c r="H91745" i="2"/>
  <c r="G91745" i="2"/>
  <c r="S91745" i="2" s="1"/>
  <c r="H91744" i="2"/>
  <c r="G91744" i="2"/>
  <c r="S91744" i="2" s="1"/>
  <c r="H91743" i="2"/>
  <c r="G91743" i="2"/>
  <c r="S91743" i="2" s="1"/>
  <c r="H91742" i="2"/>
  <c r="G91742" i="2"/>
  <c r="S91742" i="2" s="1"/>
  <c r="H91741" i="2"/>
  <c r="G91741" i="2"/>
  <c r="S91741" i="2" s="1"/>
  <c r="H91740" i="2"/>
  <c r="G91740" i="2"/>
  <c r="S91740" i="2" s="1"/>
  <c r="H91739" i="2"/>
  <c r="G91739" i="2"/>
  <c r="S91739" i="2" s="1"/>
  <c r="H91738" i="2"/>
  <c r="G91738" i="2"/>
  <c r="S91738" i="2" s="1"/>
  <c r="H91737" i="2"/>
  <c r="G91737" i="2"/>
  <c r="S91737" i="2" s="1"/>
  <c r="H91736" i="2"/>
  <c r="G91736" i="2"/>
  <c r="S91736" i="2" s="1"/>
  <c r="H91735" i="2"/>
  <c r="G91735" i="2"/>
  <c r="S91735" i="2" s="1"/>
  <c r="H91734" i="2"/>
  <c r="G91734" i="2"/>
  <c r="S91734" i="2" s="1"/>
  <c r="H91733" i="2"/>
  <c r="G91733" i="2"/>
  <c r="S91733" i="2" s="1"/>
  <c r="H91732" i="2"/>
  <c r="G91732" i="2"/>
  <c r="S91732" i="2" s="1"/>
  <c r="H91731" i="2"/>
  <c r="G91731" i="2"/>
  <c r="S91731" i="2" s="1"/>
  <c r="H91730" i="2"/>
  <c r="G91730" i="2"/>
  <c r="S91730" i="2" s="1"/>
  <c r="H91729" i="2"/>
  <c r="G91729" i="2"/>
  <c r="S91729" i="2" s="1"/>
  <c r="H91728" i="2"/>
  <c r="G91728" i="2"/>
  <c r="S91728" i="2" s="1"/>
  <c r="H91727" i="2"/>
  <c r="G91727" i="2"/>
  <c r="S91727" i="2" s="1"/>
  <c r="H91726" i="2"/>
  <c r="G91726" i="2"/>
  <c r="S91726" i="2" s="1"/>
  <c r="H91725" i="2"/>
  <c r="G91725" i="2"/>
  <c r="S91725" i="2" s="1"/>
  <c r="H91724" i="2"/>
  <c r="G91724" i="2"/>
  <c r="S91724" i="2" s="1"/>
  <c r="H91723" i="2"/>
  <c r="G91723" i="2"/>
  <c r="S91723" i="2" s="1"/>
  <c r="H91722" i="2"/>
  <c r="G91722" i="2"/>
  <c r="S91722" i="2" s="1"/>
  <c r="H91721" i="2"/>
  <c r="G91721" i="2"/>
  <c r="S91721" i="2" s="1"/>
  <c r="H91720" i="2"/>
  <c r="G91720" i="2"/>
  <c r="S91720" i="2" s="1"/>
  <c r="H91719" i="2"/>
  <c r="G91719" i="2"/>
  <c r="S91719" i="2" s="1"/>
  <c r="H91718" i="2"/>
  <c r="G91718" i="2"/>
  <c r="S91718" i="2" s="1"/>
  <c r="H91717" i="2"/>
  <c r="G91717" i="2"/>
  <c r="S91717" i="2" s="1"/>
  <c r="H91716" i="2"/>
  <c r="G91716" i="2"/>
  <c r="S91716" i="2" s="1"/>
  <c r="H91715" i="2"/>
  <c r="G91715" i="2"/>
  <c r="S91715" i="2" s="1"/>
  <c r="H91714" i="2"/>
  <c r="G91714" i="2"/>
  <c r="S91714" i="2" s="1"/>
  <c r="H91713" i="2"/>
  <c r="G91713" i="2"/>
  <c r="S91713" i="2" s="1"/>
  <c r="H91712" i="2"/>
  <c r="G91712" i="2"/>
  <c r="S91712" i="2" s="1"/>
  <c r="H91711" i="2"/>
  <c r="G91711" i="2"/>
  <c r="S91711" i="2" s="1"/>
  <c r="H91710" i="2"/>
  <c r="G91710" i="2"/>
  <c r="S91710" i="2" s="1"/>
  <c r="H91709" i="2"/>
  <c r="G91709" i="2"/>
  <c r="S91709" i="2" s="1"/>
  <c r="H91708" i="2"/>
  <c r="G91708" i="2"/>
  <c r="S91708" i="2" s="1"/>
  <c r="H91707" i="2"/>
  <c r="G91707" i="2"/>
  <c r="S91707" i="2" s="1"/>
  <c r="H91706" i="2"/>
  <c r="G91706" i="2"/>
  <c r="S91706" i="2" s="1"/>
  <c r="H91705" i="2"/>
  <c r="G91705" i="2"/>
  <c r="S91705" i="2" s="1"/>
  <c r="H91704" i="2"/>
  <c r="G91704" i="2"/>
  <c r="S91704" i="2" s="1"/>
  <c r="H91703" i="2"/>
  <c r="G91703" i="2"/>
  <c r="S91703" i="2" s="1"/>
  <c r="H91702" i="2"/>
  <c r="G91702" i="2"/>
  <c r="S91702" i="2" s="1"/>
  <c r="H91701" i="2"/>
  <c r="G91701" i="2"/>
  <c r="S91701" i="2" s="1"/>
  <c r="H91700" i="2"/>
  <c r="G91700" i="2"/>
  <c r="S91700" i="2" s="1"/>
  <c r="H91699" i="2"/>
  <c r="G91699" i="2"/>
  <c r="S91699" i="2" s="1"/>
  <c r="H91698" i="2"/>
  <c r="G91698" i="2"/>
  <c r="S91698" i="2" s="1"/>
  <c r="H91697" i="2"/>
  <c r="G91697" i="2"/>
  <c r="S91697" i="2" s="1"/>
  <c r="H91696" i="2"/>
  <c r="G91696" i="2"/>
  <c r="S91696" i="2" s="1"/>
  <c r="H91695" i="2"/>
  <c r="G91695" i="2"/>
  <c r="S91695" i="2" s="1"/>
  <c r="H91694" i="2"/>
  <c r="G91694" i="2"/>
  <c r="S91694" i="2" s="1"/>
  <c r="H91693" i="2"/>
  <c r="G91693" i="2"/>
  <c r="S91693" i="2" s="1"/>
  <c r="H91692" i="2"/>
  <c r="G91692" i="2"/>
  <c r="S91692" i="2" s="1"/>
  <c r="H91691" i="2"/>
  <c r="G91691" i="2"/>
  <c r="S91691" i="2" s="1"/>
  <c r="H91690" i="2"/>
  <c r="G91690" i="2"/>
  <c r="S91690" i="2" s="1"/>
  <c r="H91689" i="2"/>
  <c r="G91689" i="2"/>
  <c r="S91689" i="2" s="1"/>
  <c r="H91688" i="2"/>
  <c r="G91688" i="2"/>
  <c r="S91688" i="2" s="1"/>
  <c r="H91687" i="2"/>
  <c r="G91687" i="2"/>
  <c r="S91687" i="2" s="1"/>
  <c r="H91686" i="2"/>
  <c r="G91686" i="2"/>
  <c r="S91686" i="2" s="1"/>
  <c r="H91685" i="2"/>
  <c r="G91685" i="2"/>
  <c r="S91685" i="2" s="1"/>
  <c r="H91684" i="2"/>
  <c r="G91684" i="2"/>
  <c r="S91684" i="2" s="1"/>
  <c r="H91683" i="2"/>
  <c r="G91683" i="2"/>
  <c r="S91683" i="2" s="1"/>
  <c r="H91682" i="2"/>
  <c r="G91682" i="2"/>
  <c r="S91682" i="2" s="1"/>
  <c r="H91681" i="2"/>
  <c r="G91681" i="2"/>
  <c r="S91681" i="2" s="1"/>
  <c r="H91680" i="2"/>
  <c r="G91680" i="2"/>
  <c r="S91680" i="2" s="1"/>
  <c r="H91679" i="2"/>
  <c r="G91679" i="2"/>
  <c r="S91679" i="2" s="1"/>
  <c r="H91678" i="2"/>
  <c r="G91678" i="2"/>
  <c r="S91678" i="2" s="1"/>
  <c r="H91677" i="2"/>
  <c r="G91677" i="2"/>
  <c r="S91677" i="2" s="1"/>
  <c r="H91676" i="2"/>
  <c r="G91676" i="2"/>
  <c r="S91676" i="2" s="1"/>
  <c r="H91675" i="2"/>
  <c r="G91675" i="2"/>
  <c r="S91675" i="2" s="1"/>
  <c r="H91674" i="2"/>
  <c r="G91674" i="2"/>
  <c r="S91674" i="2" s="1"/>
  <c r="H91673" i="2"/>
  <c r="G91673" i="2"/>
  <c r="S91673" i="2" s="1"/>
  <c r="H91672" i="2"/>
  <c r="G91672" i="2"/>
  <c r="S91672" i="2" s="1"/>
  <c r="H91671" i="2"/>
  <c r="G91671" i="2"/>
  <c r="S91671" i="2" s="1"/>
  <c r="H91670" i="2"/>
  <c r="G91670" i="2"/>
  <c r="S91670" i="2" s="1"/>
  <c r="H91669" i="2"/>
  <c r="G91669" i="2"/>
  <c r="S91669" i="2" s="1"/>
  <c r="H91668" i="2"/>
  <c r="G91668" i="2"/>
  <c r="S91668" i="2" s="1"/>
  <c r="H91667" i="2"/>
  <c r="G91667" i="2"/>
  <c r="S91667" i="2" s="1"/>
  <c r="H91666" i="2"/>
  <c r="G91666" i="2"/>
  <c r="S91666" i="2" s="1"/>
  <c r="H91665" i="2"/>
  <c r="G91665" i="2"/>
  <c r="S91665" i="2" s="1"/>
  <c r="H91664" i="2"/>
  <c r="G91664" i="2"/>
  <c r="S91664" i="2" s="1"/>
  <c r="H91663" i="2"/>
  <c r="G91663" i="2"/>
  <c r="S91663" i="2" s="1"/>
  <c r="H91662" i="2"/>
  <c r="G91662" i="2"/>
  <c r="S91662" i="2" s="1"/>
  <c r="H91661" i="2"/>
  <c r="G91661" i="2"/>
  <c r="S91661" i="2" s="1"/>
  <c r="H91660" i="2"/>
  <c r="G91660" i="2"/>
  <c r="S91660" i="2" s="1"/>
  <c r="H91659" i="2"/>
  <c r="G91659" i="2"/>
  <c r="S91659" i="2" s="1"/>
  <c r="H91658" i="2"/>
  <c r="G91658" i="2"/>
  <c r="S91658" i="2" s="1"/>
  <c r="H91657" i="2"/>
  <c r="G91657" i="2"/>
  <c r="S91657" i="2" s="1"/>
  <c r="H91656" i="2"/>
  <c r="G91656" i="2"/>
  <c r="S91656" i="2" s="1"/>
  <c r="H91655" i="2"/>
  <c r="G91655" i="2"/>
  <c r="S91655" i="2" s="1"/>
  <c r="H91654" i="2"/>
  <c r="G91654" i="2"/>
  <c r="S91654" i="2" s="1"/>
  <c r="H91653" i="2"/>
  <c r="G91653" i="2"/>
  <c r="S91653" i="2" s="1"/>
  <c r="H91652" i="2"/>
  <c r="G91652" i="2"/>
  <c r="S91652" i="2" s="1"/>
  <c r="H91651" i="2"/>
  <c r="G91651" i="2"/>
  <c r="S91651" i="2" s="1"/>
  <c r="H91650" i="2"/>
  <c r="G91650" i="2"/>
  <c r="S91650" i="2" s="1"/>
  <c r="H91649" i="2"/>
  <c r="G91649" i="2"/>
  <c r="S91649" i="2" s="1"/>
  <c r="H91648" i="2"/>
  <c r="G91648" i="2"/>
  <c r="S91648" i="2" s="1"/>
  <c r="H91647" i="2"/>
  <c r="G91647" i="2"/>
  <c r="S91647" i="2" s="1"/>
  <c r="H91646" i="2"/>
  <c r="G91646" i="2"/>
  <c r="S91646" i="2" s="1"/>
  <c r="H91645" i="2"/>
  <c r="G91645" i="2"/>
  <c r="S91645" i="2" s="1"/>
  <c r="H91644" i="2"/>
  <c r="G91644" i="2"/>
  <c r="S91644" i="2" s="1"/>
  <c r="H91643" i="2"/>
  <c r="G91643" i="2"/>
  <c r="S91643" i="2" s="1"/>
  <c r="H91642" i="2"/>
  <c r="G91642" i="2"/>
  <c r="S91642" i="2" s="1"/>
  <c r="H91641" i="2"/>
  <c r="G91641" i="2"/>
  <c r="S91641" i="2" s="1"/>
  <c r="H91640" i="2"/>
  <c r="G91640" i="2"/>
  <c r="S91640" i="2" s="1"/>
  <c r="H91639" i="2"/>
  <c r="G91639" i="2"/>
  <c r="S91639" i="2" s="1"/>
  <c r="H91638" i="2"/>
  <c r="G91638" i="2"/>
  <c r="S91638" i="2" s="1"/>
  <c r="H91637" i="2"/>
  <c r="G91637" i="2"/>
  <c r="S91637" i="2" s="1"/>
  <c r="H91636" i="2"/>
  <c r="G91636" i="2"/>
  <c r="S91636" i="2" s="1"/>
  <c r="H91635" i="2"/>
  <c r="G91635" i="2"/>
  <c r="S91635" i="2" s="1"/>
  <c r="H91634" i="2"/>
  <c r="G91634" i="2"/>
  <c r="S91634" i="2" s="1"/>
  <c r="H91633" i="2"/>
  <c r="G91633" i="2"/>
  <c r="S91633" i="2" s="1"/>
  <c r="H91632" i="2"/>
  <c r="G91632" i="2"/>
  <c r="S91632" i="2" s="1"/>
  <c r="H91631" i="2"/>
  <c r="G91631" i="2"/>
  <c r="S91631" i="2" s="1"/>
  <c r="H91630" i="2"/>
  <c r="G91630" i="2"/>
  <c r="S91630" i="2" s="1"/>
  <c r="H91629" i="2"/>
  <c r="G91629" i="2"/>
  <c r="S91629" i="2" s="1"/>
  <c r="H91628" i="2"/>
  <c r="G91628" i="2"/>
  <c r="S91628" i="2" s="1"/>
  <c r="H91627" i="2"/>
  <c r="G91627" i="2"/>
  <c r="S91627" i="2" s="1"/>
  <c r="H91626" i="2"/>
  <c r="G91626" i="2"/>
  <c r="S91626" i="2" s="1"/>
  <c r="H91625" i="2"/>
  <c r="G91625" i="2"/>
  <c r="S91625" i="2" s="1"/>
  <c r="H91624" i="2"/>
  <c r="G91624" i="2"/>
  <c r="S91624" i="2" s="1"/>
  <c r="H91623" i="2"/>
  <c r="G91623" i="2"/>
  <c r="S91623" i="2" s="1"/>
  <c r="H91622" i="2"/>
  <c r="G91622" i="2"/>
  <c r="S91622" i="2" s="1"/>
  <c r="H91621" i="2"/>
  <c r="G91621" i="2"/>
  <c r="S91621" i="2" s="1"/>
  <c r="H91620" i="2"/>
  <c r="G91620" i="2"/>
  <c r="S91620" i="2" s="1"/>
  <c r="H91619" i="2"/>
  <c r="G91619" i="2"/>
  <c r="S91619" i="2" s="1"/>
  <c r="H91618" i="2"/>
  <c r="G91618" i="2"/>
  <c r="S91618" i="2" s="1"/>
  <c r="H91617" i="2"/>
  <c r="G91617" i="2"/>
  <c r="S91617" i="2" s="1"/>
  <c r="H91616" i="2"/>
  <c r="G91616" i="2"/>
  <c r="S91616" i="2" s="1"/>
  <c r="H91615" i="2"/>
  <c r="G91615" i="2"/>
  <c r="S91615" i="2" s="1"/>
  <c r="H91614" i="2"/>
  <c r="G91614" i="2"/>
  <c r="S91614" i="2" s="1"/>
  <c r="H91613" i="2"/>
  <c r="G91613" i="2"/>
  <c r="S91613" i="2" s="1"/>
  <c r="H91612" i="2"/>
  <c r="G91612" i="2"/>
  <c r="S91612" i="2" s="1"/>
  <c r="H91611" i="2"/>
  <c r="G91611" i="2"/>
  <c r="S91611" i="2" s="1"/>
  <c r="H91610" i="2"/>
  <c r="G91610" i="2"/>
  <c r="S91610" i="2" s="1"/>
  <c r="H91609" i="2"/>
  <c r="G91609" i="2"/>
  <c r="S91609" i="2" s="1"/>
  <c r="H91608" i="2"/>
  <c r="G91608" i="2"/>
  <c r="S91608" i="2" s="1"/>
  <c r="H91607" i="2"/>
  <c r="G91607" i="2"/>
  <c r="S91607" i="2" s="1"/>
  <c r="H91606" i="2"/>
  <c r="G91606" i="2"/>
  <c r="S91606" i="2" s="1"/>
  <c r="H91605" i="2"/>
  <c r="G91605" i="2"/>
  <c r="S91605" i="2" s="1"/>
  <c r="H91604" i="2"/>
  <c r="G91604" i="2"/>
  <c r="S91604" i="2" s="1"/>
  <c r="H91603" i="2"/>
  <c r="G91603" i="2"/>
  <c r="S91603" i="2" s="1"/>
  <c r="H91602" i="2"/>
  <c r="G91602" i="2"/>
  <c r="S91602" i="2" s="1"/>
  <c r="H91601" i="2"/>
  <c r="G91601" i="2"/>
  <c r="S91601" i="2" s="1"/>
  <c r="H91600" i="2"/>
  <c r="G91600" i="2"/>
  <c r="S91600" i="2" s="1"/>
  <c r="H91599" i="2"/>
  <c r="G91599" i="2"/>
  <c r="S91599" i="2" s="1"/>
  <c r="H91598" i="2"/>
  <c r="G91598" i="2"/>
  <c r="S91598" i="2" s="1"/>
  <c r="H91597" i="2"/>
  <c r="G91597" i="2"/>
  <c r="S91597" i="2" s="1"/>
  <c r="H91596" i="2"/>
  <c r="G91596" i="2"/>
  <c r="S91596" i="2" s="1"/>
  <c r="H91595" i="2"/>
  <c r="G91595" i="2"/>
  <c r="S91595" i="2" s="1"/>
  <c r="H91594" i="2"/>
  <c r="G91594" i="2"/>
  <c r="S91594" i="2" s="1"/>
  <c r="H91593" i="2"/>
  <c r="G91593" i="2"/>
  <c r="S91593" i="2" s="1"/>
  <c r="H91592" i="2"/>
  <c r="G91592" i="2"/>
  <c r="S91592" i="2" s="1"/>
  <c r="H91591" i="2"/>
  <c r="G91591" i="2"/>
  <c r="S91591" i="2" s="1"/>
  <c r="H91590" i="2"/>
  <c r="G91590" i="2"/>
  <c r="S91590" i="2" s="1"/>
  <c r="H91589" i="2"/>
  <c r="G91589" i="2"/>
  <c r="S91589" i="2" s="1"/>
  <c r="H91588" i="2"/>
  <c r="G91588" i="2"/>
  <c r="S91588" i="2" s="1"/>
  <c r="H91587" i="2"/>
  <c r="G91587" i="2"/>
  <c r="S91587" i="2" s="1"/>
  <c r="H91586" i="2"/>
  <c r="G91586" i="2"/>
  <c r="S91586" i="2" s="1"/>
  <c r="H91585" i="2"/>
  <c r="G91585" i="2"/>
  <c r="S91585" i="2" s="1"/>
  <c r="H91584" i="2"/>
  <c r="G91584" i="2"/>
  <c r="S91584" i="2" s="1"/>
  <c r="H91583" i="2"/>
  <c r="G91583" i="2"/>
  <c r="S91583" i="2" s="1"/>
  <c r="H91582" i="2"/>
  <c r="G91582" i="2"/>
  <c r="S91582" i="2" s="1"/>
  <c r="H91581" i="2"/>
  <c r="G91581" i="2"/>
  <c r="S91581" i="2" s="1"/>
  <c r="H91580" i="2"/>
  <c r="G91580" i="2"/>
  <c r="S91580" i="2" s="1"/>
  <c r="H91579" i="2"/>
  <c r="G91579" i="2"/>
  <c r="S91579" i="2" s="1"/>
  <c r="H91578" i="2"/>
  <c r="G91578" i="2"/>
  <c r="S91578" i="2" s="1"/>
  <c r="H91577" i="2"/>
  <c r="G91577" i="2"/>
  <c r="S91577" i="2" s="1"/>
  <c r="H91576" i="2"/>
  <c r="G91576" i="2"/>
  <c r="S91576" i="2" s="1"/>
  <c r="H91575" i="2"/>
  <c r="G91575" i="2"/>
  <c r="S91575" i="2" s="1"/>
  <c r="H91574" i="2"/>
  <c r="G91574" i="2"/>
  <c r="S91574" i="2" s="1"/>
  <c r="H91573" i="2"/>
  <c r="G91573" i="2"/>
  <c r="S91573" i="2" s="1"/>
  <c r="H91572" i="2"/>
  <c r="G91572" i="2"/>
  <c r="S91572" i="2" s="1"/>
  <c r="H91571" i="2"/>
  <c r="G91571" i="2"/>
  <c r="S91571" i="2" s="1"/>
  <c r="H91570" i="2"/>
  <c r="G91570" i="2"/>
  <c r="S91570" i="2" s="1"/>
  <c r="H91569" i="2"/>
  <c r="G91569" i="2"/>
  <c r="S91569" i="2" s="1"/>
  <c r="H91568" i="2"/>
  <c r="G91568" i="2"/>
  <c r="S91568" i="2" s="1"/>
  <c r="H91567" i="2"/>
  <c r="G91567" i="2"/>
  <c r="S91567" i="2" s="1"/>
  <c r="H91566" i="2"/>
  <c r="G91566" i="2"/>
  <c r="S91566" i="2" s="1"/>
  <c r="H91565" i="2"/>
  <c r="G91565" i="2"/>
  <c r="S91565" i="2" s="1"/>
  <c r="H91564" i="2"/>
  <c r="G91564" i="2"/>
  <c r="S91564" i="2" s="1"/>
  <c r="H91563" i="2"/>
  <c r="G91563" i="2"/>
  <c r="S91563" i="2" s="1"/>
  <c r="H91562" i="2"/>
  <c r="G91562" i="2"/>
  <c r="S91562" i="2" s="1"/>
  <c r="H91561" i="2"/>
  <c r="G91561" i="2"/>
  <c r="S91561" i="2" s="1"/>
  <c r="H91560" i="2"/>
  <c r="G91560" i="2"/>
  <c r="S91560" i="2" s="1"/>
  <c r="H91559" i="2"/>
  <c r="G91559" i="2"/>
  <c r="S91559" i="2" s="1"/>
  <c r="H91558" i="2"/>
  <c r="G91558" i="2"/>
  <c r="S91558" i="2" s="1"/>
  <c r="H91557" i="2"/>
  <c r="G91557" i="2"/>
  <c r="S91557" i="2" s="1"/>
  <c r="H91556" i="2"/>
  <c r="G91556" i="2"/>
  <c r="S91556" i="2" s="1"/>
  <c r="H91555" i="2"/>
  <c r="G91555" i="2"/>
  <c r="S91555" i="2" s="1"/>
  <c r="H91554" i="2"/>
  <c r="G91554" i="2"/>
  <c r="S91554" i="2" s="1"/>
  <c r="H91553" i="2"/>
  <c r="G91553" i="2"/>
  <c r="S91553" i="2" s="1"/>
  <c r="H91552" i="2"/>
  <c r="G91552" i="2"/>
  <c r="S91552" i="2" s="1"/>
  <c r="H91551" i="2"/>
  <c r="G91551" i="2"/>
  <c r="S91551" i="2" s="1"/>
  <c r="H91550" i="2"/>
  <c r="G91550" i="2"/>
  <c r="S91550" i="2" s="1"/>
  <c r="H91549" i="2"/>
  <c r="G91549" i="2"/>
  <c r="S91549" i="2" s="1"/>
  <c r="H91548" i="2"/>
  <c r="G91548" i="2"/>
  <c r="S91548" i="2" s="1"/>
  <c r="H91547" i="2"/>
  <c r="G91547" i="2"/>
  <c r="S91547" i="2" s="1"/>
  <c r="H91546" i="2"/>
  <c r="G91546" i="2"/>
  <c r="S91546" i="2" s="1"/>
  <c r="H91545" i="2"/>
  <c r="G91545" i="2"/>
  <c r="S91545" i="2" s="1"/>
  <c r="H91544" i="2"/>
  <c r="G91544" i="2"/>
  <c r="S91544" i="2" s="1"/>
  <c r="H91543" i="2"/>
  <c r="G91543" i="2"/>
  <c r="S91543" i="2" s="1"/>
  <c r="H91542" i="2"/>
  <c r="G91542" i="2"/>
  <c r="S91542" i="2" s="1"/>
  <c r="H91541" i="2"/>
  <c r="G91541" i="2"/>
  <c r="S91541" i="2" s="1"/>
  <c r="H91540" i="2"/>
  <c r="G91540" i="2"/>
  <c r="S91540" i="2" s="1"/>
  <c r="H91539" i="2"/>
  <c r="G91539" i="2"/>
  <c r="S91539" i="2" s="1"/>
  <c r="H91538" i="2"/>
  <c r="G91538" i="2"/>
  <c r="S91538" i="2" s="1"/>
  <c r="H91537" i="2"/>
  <c r="G91537" i="2"/>
  <c r="S91537" i="2" s="1"/>
  <c r="H91536" i="2"/>
  <c r="G91536" i="2"/>
  <c r="S91536" i="2" s="1"/>
  <c r="H91535" i="2"/>
  <c r="G91535" i="2"/>
  <c r="S91535" i="2" s="1"/>
  <c r="H91534" i="2"/>
  <c r="G91534" i="2"/>
  <c r="S91534" i="2" s="1"/>
  <c r="H91533" i="2"/>
  <c r="G91533" i="2"/>
  <c r="S91533" i="2" s="1"/>
  <c r="H91532" i="2"/>
  <c r="G91532" i="2"/>
  <c r="S91532" i="2" s="1"/>
  <c r="H91531" i="2"/>
  <c r="G91531" i="2"/>
  <c r="S91531" i="2" s="1"/>
  <c r="H91530" i="2"/>
  <c r="G91530" i="2"/>
  <c r="S91530" i="2" s="1"/>
  <c r="H91529" i="2"/>
  <c r="G91529" i="2"/>
  <c r="S91529" i="2" s="1"/>
  <c r="H91528" i="2"/>
  <c r="G91528" i="2"/>
  <c r="S91528" i="2" s="1"/>
  <c r="H91527" i="2"/>
  <c r="G91527" i="2"/>
  <c r="S91527" i="2" s="1"/>
  <c r="H91526" i="2"/>
  <c r="G91526" i="2"/>
  <c r="S91526" i="2" s="1"/>
  <c r="H91525" i="2"/>
  <c r="G91525" i="2"/>
  <c r="S91525" i="2" s="1"/>
  <c r="H91524" i="2"/>
  <c r="G91524" i="2"/>
  <c r="S91524" i="2" s="1"/>
  <c r="H91523" i="2"/>
  <c r="G91523" i="2"/>
  <c r="S91523" i="2" s="1"/>
  <c r="H91522" i="2"/>
  <c r="G91522" i="2"/>
  <c r="S91522" i="2" s="1"/>
  <c r="H91521" i="2"/>
  <c r="G91521" i="2"/>
  <c r="S91521" i="2" s="1"/>
  <c r="H91520" i="2"/>
  <c r="G91520" i="2"/>
  <c r="S91520" i="2" s="1"/>
  <c r="H91519" i="2"/>
  <c r="G91519" i="2"/>
  <c r="S91519" i="2" s="1"/>
  <c r="H91518" i="2"/>
  <c r="G91518" i="2"/>
  <c r="S91518" i="2" s="1"/>
  <c r="H91517" i="2"/>
  <c r="G91517" i="2"/>
  <c r="S91517" i="2" s="1"/>
  <c r="H91516" i="2"/>
  <c r="G91516" i="2"/>
  <c r="S91516" i="2" s="1"/>
  <c r="H91515" i="2"/>
  <c r="G91515" i="2"/>
  <c r="S91515" i="2" s="1"/>
  <c r="H91514" i="2"/>
  <c r="G91514" i="2"/>
  <c r="S91514" i="2" s="1"/>
  <c r="H91513" i="2"/>
  <c r="G91513" i="2"/>
  <c r="S91513" i="2" s="1"/>
  <c r="H91512" i="2"/>
  <c r="G91512" i="2"/>
  <c r="S91512" i="2" s="1"/>
  <c r="H91511" i="2"/>
  <c r="G91511" i="2"/>
  <c r="S91511" i="2" s="1"/>
  <c r="H91510" i="2"/>
  <c r="G91510" i="2"/>
  <c r="S91510" i="2" s="1"/>
  <c r="H91509" i="2"/>
  <c r="G91509" i="2"/>
  <c r="S91509" i="2" s="1"/>
  <c r="H91508" i="2"/>
  <c r="G91508" i="2"/>
  <c r="S91508" i="2" s="1"/>
  <c r="H91507" i="2"/>
  <c r="G91507" i="2"/>
  <c r="S91507" i="2" s="1"/>
  <c r="H91506" i="2"/>
  <c r="G91506" i="2"/>
  <c r="S91506" i="2" s="1"/>
  <c r="H91505" i="2"/>
  <c r="G91505" i="2"/>
  <c r="S91505" i="2" s="1"/>
  <c r="H91504" i="2"/>
  <c r="G91504" i="2"/>
  <c r="S91504" i="2" s="1"/>
  <c r="H91503" i="2"/>
  <c r="G91503" i="2"/>
  <c r="S91503" i="2" s="1"/>
  <c r="H91502" i="2"/>
  <c r="G91502" i="2"/>
  <c r="S91502" i="2" s="1"/>
  <c r="H91501" i="2"/>
  <c r="G91501" i="2"/>
  <c r="S91501" i="2" s="1"/>
  <c r="H91500" i="2"/>
  <c r="G91500" i="2"/>
  <c r="S91500" i="2" s="1"/>
  <c r="H91499" i="2"/>
  <c r="G91499" i="2"/>
  <c r="S91499" i="2" s="1"/>
  <c r="H91498" i="2"/>
  <c r="G91498" i="2"/>
  <c r="S91498" i="2" s="1"/>
  <c r="H91497" i="2"/>
  <c r="G91497" i="2"/>
  <c r="S91497" i="2" s="1"/>
  <c r="H91496" i="2"/>
  <c r="G91496" i="2"/>
  <c r="S91496" i="2" s="1"/>
  <c r="H91495" i="2"/>
  <c r="G91495" i="2"/>
  <c r="S91495" i="2" s="1"/>
  <c r="H91494" i="2"/>
  <c r="G91494" i="2"/>
  <c r="S91494" i="2" s="1"/>
  <c r="H91493" i="2"/>
  <c r="G91493" i="2"/>
  <c r="S91493" i="2" s="1"/>
  <c r="H91492" i="2"/>
  <c r="G91492" i="2"/>
  <c r="S91492" i="2" s="1"/>
  <c r="H91491" i="2"/>
  <c r="G91491" i="2"/>
  <c r="S91491" i="2" s="1"/>
  <c r="H91490" i="2"/>
  <c r="G91490" i="2"/>
  <c r="S91490" i="2" s="1"/>
  <c r="H91489" i="2"/>
  <c r="G91489" i="2"/>
  <c r="S91489" i="2" s="1"/>
  <c r="H91488" i="2"/>
  <c r="G91488" i="2"/>
  <c r="S91488" i="2" s="1"/>
  <c r="H91487" i="2"/>
  <c r="G91487" i="2"/>
  <c r="S91487" i="2" s="1"/>
  <c r="H91486" i="2"/>
  <c r="G91486" i="2"/>
  <c r="S91486" i="2" s="1"/>
  <c r="H91485" i="2"/>
  <c r="G91485" i="2"/>
  <c r="S91485" i="2" s="1"/>
  <c r="H91484" i="2"/>
  <c r="G91484" i="2"/>
  <c r="S91484" i="2" s="1"/>
  <c r="H91483" i="2"/>
  <c r="G91483" i="2"/>
  <c r="S91483" i="2" s="1"/>
  <c r="H91482" i="2"/>
  <c r="G91482" i="2"/>
  <c r="S91482" i="2" s="1"/>
  <c r="H91481" i="2"/>
  <c r="G91481" i="2"/>
  <c r="S91481" i="2" s="1"/>
  <c r="H91480" i="2"/>
  <c r="G91480" i="2"/>
  <c r="S91480" i="2" s="1"/>
  <c r="H91479" i="2"/>
  <c r="G91479" i="2"/>
  <c r="S91479" i="2" s="1"/>
  <c r="H91478" i="2"/>
  <c r="G91478" i="2"/>
  <c r="S91478" i="2" s="1"/>
  <c r="H91477" i="2"/>
  <c r="G91477" i="2"/>
  <c r="S91477" i="2" s="1"/>
  <c r="H91476" i="2"/>
  <c r="G91476" i="2"/>
  <c r="S91476" i="2" s="1"/>
  <c r="H91475" i="2"/>
  <c r="G91475" i="2"/>
  <c r="S91475" i="2" s="1"/>
  <c r="H91474" i="2"/>
  <c r="G91474" i="2"/>
  <c r="S91474" i="2" s="1"/>
  <c r="H91473" i="2"/>
  <c r="G91473" i="2"/>
  <c r="S91473" i="2" s="1"/>
  <c r="H91472" i="2"/>
  <c r="G91472" i="2"/>
  <c r="S91472" i="2" s="1"/>
  <c r="H91471" i="2"/>
  <c r="G91471" i="2"/>
  <c r="S91471" i="2" s="1"/>
  <c r="H91470" i="2"/>
  <c r="G91470" i="2"/>
  <c r="S91470" i="2" s="1"/>
  <c r="H91469" i="2"/>
  <c r="G91469" i="2"/>
  <c r="S91469" i="2" s="1"/>
  <c r="H91468" i="2"/>
  <c r="G91468" i="2"/>
  <c r="S91468" i="2" s="1"/>
  <c r="H91467" i="2"/>
  <c r="G91467" i="2"/>
  <c r="S91467" i="2" s="1"/>
  <c r="H91466" i="2"/>
  <c r="G91466" i="2"/>
  <c r="S91466" i="2" s="1"/>
  <c r="H91465" i="2"/>
  <c r="G91465" i="2"/>
  <c r="S91465" i="2" s="1"/>
  <c r="H91464" i="2"/>
  <c r="G91464" i="2"/>
  <c r="S91464" i="2" s="1"/>
  <c r="H91463" i="2"/>
  <c r="G91463" i="2"/>
  <c r="S91463" i="2" s="1"/>
  <c r="H91462" i="2"/>
  <c r="G91462" i="2"/>
  <c r="S91462" i="2" s="1"/>
  <c r="H91461" i="2"/>
  <c r="G91461" i="2"/>
  <c r="S91461" i="2" s="1"/>
  <c r="H91460" i="2"/>
  <c r="G91460" i="2"/>
  <c r="S91460" i="2" s="1"/>
  <c r="H91459" i="2"/>
  <c r="G91459" i="2"/>
  <c r="S91459" i="2" s="1"/>
  <c r="H91458" i="2"/>
  <c r="G91458" i="2"/>
  <c r="S91458" i="2" s="1"/>
  <c r="H91457" i="2"/>
  <c r="G91457" i="2"/>
  <c r="S91457" i="2" s="1"/>
  <c r="H91456" i="2"/>
  <c r="G91456" i="2"/>
  <c r="S91456" i="2" s="1"/>
  <c r="H91455" i="2"/>
  <c r="G91455" i="2"/>
  <c r="S91455" i="2" s="1"/>
  <c r="H91454" i="2"/>
  <c r="G91454" i="2"/>
  <c r="S91454" i="2" s="1"/>
  <c r="H91453" i="2"/>
  <c r="G91453" i="2"/>
  <c r="S91453" i="2" s="1"/>
  <c r="H91452" i="2"/>
  <c r="G91452" i="2"/>
  <c r="S91452" i="2" s="1"/>
  <c r="H91451" i="2"/>
  <c r="G91451" i="2"/>
  <c r="S91451" i="2" s="1"/>
  <c r="H91450" i="2"/>
  <c r="G91450" i="2"/>
  <c r="S91450" i="2" s="1"/>
  <c r="H91449" i="2"/>
  <c r="G91449" i="2"/>
  <c r="S91449" i="2" s="1"/>
  <c r="H91448" i="2"/>
  <c r="G91448" i="2"/>
  <c r="S91448" i="2" s="1"/>
  <c r="H91447" i="2"/>
  <c r="G91447" i="2"/>
  <c r="S91447" i="2" s="1"/>
  <c r="H91446" i="2"/>
  <c r="G91446" i="2"/>
  <c r="S91446" i="2" s="1"/>
  <c r="H91445" i="2"/>
  <c r="G91445" i="2"/>
  <c r="S91445" i="2" s="1"/>
  <c r="H91444" i="2"/>
  <c r="G91444" i="2"/>
  <c r="S91444" i="2" s="1"/>
  <c r="H91443" i="2"/>
  <c r="G91443" i="2"/>
  <c r="S91443" i="2" s="1"/>
  <c r="H91442" i="2"/>
  <c r="G91442" i="2"/>
  <c r="S91442" i="2" s="1"/>
  <c r="H91441" i="2"/>
  <c r="G91441" i="2"/>
  <c r="S91441" i="2" s="1"/>
  <c r="H91440" i="2"/>
  <c r="G91440" i="2"/>
  <c r="S91440" i="2" s="1"/>
  <c r="H91439" i="2"/>
  <c r="G91439" i="2"/>
  <c r="S91439" i="2" s="1"/>
  <c r="H91438" i="2"/>
  <c r="G91438" i="2"/>
  <c r="S91438" i="2" s="1"/>
  <c r="H91437" i="2"/>
  <c r="G91437" i="2"/>
  <c r="S91437" i="2" s="1"/>
  <c r="H91436" i="2"/>
  <c r="G91436" i="2"/>
  <c r="S91436" i="2" s="1"/>
  <c r="H91435" i="2"/>
  <c r="G91435" i="2"/>
  <c r="S91435" i="2" s="1"/>
  <c r="H91434" i="2"/>
  <c r="G91434" i="2"/>
  <c r="S91434" i="2" s="1"/>
  <c r="H91433" i="2"/>
  <c r="G91433" i="2"/>
  <c r="S91433" i="2" s="1"/>
  <c r="H91432" i="2"/>
  <c r="G91432" i="2"/>
  <c r="S91432" i="2" s="1"/>
  <c r="H91431" i="2"/>
  <c r="G91431" i="2"/>
  <c r="S91431" i="2" s="1"/>
  <c r="H91430" i="2"/>
  <c r="G91430" i="2"/>
  <c r="S91430" i="2" s="1"/>
  <c r="H91429" i="2"/>
  <c r="G91429" i="2"/>
  <c r="S91429" i="2" s="1"/>
  <c r="H91428" i="2"/>
  <c r="G91428" i="2"/>
  <c r="S91428" i="2" s="1"/>
  <c r="H91427" i="2"/>
  <c r="G91427" i="2"/>
  <c r="S91427" i="2" s="1"/>
  <c r="H91426" i="2"/>
  <c r="G91426" i="2"/>
  <c r="S91426" i="2" s="1"/>
  <c r="H91425" i="2"/>
  <c r="G91425" i="2"/>
  <c r="S91425" i="2" s="1"/>
  <c r="H91424" i="2"/>
  <c r="G91424" i="2"/>
  <c r="S91424" i="2" s="1"/>
  <c r="H91423" i="2"/>
  <c r="G91423" i="2"/>
  <c r="S91423" i="2" s="1"/>
  <c r="H91422" i="2"/>
  <c r="G91422" i="2"/>
  <c r="S91422" i="2" s="1"/>
  <c r="H91421" i="2"/>
  <c r="G91421" i="2"/>
  <c r="S91421" i="2" s="1"/>
  <c r="H91420" i="2"/>
  <c r="G91420" i="2"/>
  <c r="S91420" i="2" s="1"/>
  <c r="H91419" i="2"/>
  <c r="G91419" i="2"/>
  <c r="S91419" i="2" s="1"/>
  <c r="H91418" i="2"/>
  <c r="G91418" i="2"/>
  <c r="S91418" i="2" s="1"/>
  <c r="H91417" i="2"/>
  <c r="G91417" i="2"/>
  <c r="S91417" i="2" s="1"/>
  <c r="H91416" i="2"/>
  <c r="G91416" i="2"/>
  <c r="S91416" i="2" s="1"/>
  <c r="H91415" i="2"/>
  <c r="G91415" i="2"/>
  <c r="S91415" i="2" s="1"/>
  <c r="H91414" i="2"/>
  <c r="G91414" i="2"/>
  <c r="S91414" i="2" s="1"/>
  <c r="H91413" i="2"/>
  <c r="G91413" i="2"/>
  <c r="S91413" i="2" s="1"/>
  <c r="H91412" i="2"/>
  <c r="G91412" i="2"/>
  <c r="S91412" i="2" s="1"/>
  <c r="H91411" i="2"/>
  <c r="G91411" i="2"/>
  <c r="S91411" i="2" s="1"/>
  <c r="H91410" i="2"/>
  <c r="G91410" i="2"/>
  <c r="S91410" i="2" s="1"/>
  <c r="H91409" i="2"/>
  <c r="G91409" i="2"/>
  <c r="S91409" i="2" s="1"/>
  <c r="H91408" i="2"/>
  <c r="G91408" i="2"/>
  <c r="S91408" i="2" s="1"/>
  <c r="H91407" i="2"/>
  <c r="G91407" i="2"/>
  <c r="S91407" i="2" s="1"/>
  <c r="H91406" i="2"/>
  <c r="G91406" i="2"/>
  <c r="S91406" i="2" s="1"/>
  <c r="H91405" i="2"/>
  <c r="G91405" i="2"/>
  <c r="S91405" i="2" s="1"/>
  <c r="H91404" i="2"/>
  <c r="G91404" i="2"/>
  <c r="S91404" i="2" s="1"/>
  <c r="H91403" i="2"/>
  <c r="G91403" i="2"/>
  <c r="S91403" i="2" s="1"/>
  <c r="H91402" i="2"/>
  <c r="G91402" i="2"/>
  <c r="S91402" i="2" s="1"/>
  <c r="H91401" i="2"/>
  <c r="G91401" i="2"/>
  <c r="S91401" i="2" s="1"/>
  <c r="H91400" i="2"/>
  <c r="G91400" i="2"/>
  <c r="S91400" i="2" s="1"/>
  <c r="H91399" i="2"/>
  <c r="G91399" i="2"/>
  <c r="S91399" i="2" s="1"/>
  <c r="H91398" i="2"/>
  <c r="G91398" i="2"/>
  <c r="S91398" i="2" s="1"/>
  <c r="H91397" i="2"/>
  <c r="G91397" i="2"/>
  <c r="S91397" i="2" s="1"/>
  <c r="H91396" i="2"/>
  <c r="G91396" i="2"/>
  <c r="S91396" i="2" s="1"/>
  <c r="H91395" i="2"/>
  <c r="G91395" i="2"/>
  <c r="S91395" i="2" s="1"/>
  <c r="H91394" i="2"/>
  <c r="G91394" i="2"/>
  <c r="S91394" i="2" s="1"/>
  <c r="H91393" i="2"/>
  <c r="G91393" i="2"/>
  <c r="S91393" i="2" s="1"/>
  <c r="H91392" i="2"/>
  <c r="G91392" i="2"/>
  <c r="S91392" i="2" s="1"/>
  <c r="H91391" i="2"/>
  <c r="G91391" i="2"/>
  <c r="S91391" i="2" s="1"/>
  <c r="H91390" i="2"/>
  <c r="G91390" i="2"/>
  <c r="S91390" i="2" s="1"/>
  <c r="H91389" i="2"/>
  <c r="G91389" i="2"/>
  <c r="S91389" i="2" s="1"/>
  <c r="H91388" i="2"/>
  <c r="G91388" i="2"/>
  <c r="S91388" i="2" s="1"/>
  <c r="H91387" i="2"/>
  <c r="G91387" i="2"/>
  <c r="S91387" i="2" s="1"/>
  <c r="H91386" i="2"/>
  <c r="G91386" i="2"/>
  <c r="S91386" i="2" s="1"/>
  <c r="H91385" i="2"/>
  <c r="G91385" i="2"/>
  <c r="S91385" i="2" s="1"/>
  <c r="H91384" i="2"/>
  <c r="G91384" i="2"/>
  <c r="S91384" i="2" s="1"/>
  <c r="H91383" i="2"/>
  <c r="G91383" i="2"/>
  <c r="S91383" i="2" s="1"/>
  <c r="H91382" i="2"/>
  <c r="G91382" i="2"/>
  <c r="S91382" i="2" s="1"/>
  <c r="H91381" i="2"/>
  <c r="G91381" i="2"/>
  <c r="S91381" i="2" s="1"/>
  <c r="H91380" i="2"/>
  <c r="G91380" i="2"/>
  <c r="S91380" i="2" s="1"/>
  <c r="H91379" i="2"/>
  <c r="G91379" i="2"/>
  <c r="S91379" i="2" s="1"/>
  <c r="H91378" i="2"/>
  <c r="G91378" i="2"/>
  <c r="S91378" i="2" s="1"/>
  <c r="H91377" i="2"/>
  <c r="G91377" i="2"/>
  <c r="S91377" i="2" s="1"/>
  <c r="H91376" i="2"/>
  <c r="G91376" i="2"/>
  <c r="S91376" i="2" s="1"/>
  <c r="H91375" i="2"/>
  <c r="G91375" i="2"/>
  <c r="S91375" i="2" s="1"/>
  <c r="H91374" i="2"/>
  <c r="G91374" i="2"/>
  <c r="S91374" i="2" s="1"/>
  <c r="H91373" i="2"/>
  <c r="G91373" i="2"/>
  <c r="S91373" i="2" s="1"/>
  <c r="H91372" i="2"/>
  <c r="G91372" i="2"/>
  <c r="S91372" i="2" s="1"/>
  <c r="H91371" i="2"/>
  <c r="G91371" i="2"/>
  <c r="S91371" i="2" s="1"/>
  <c r="H91370" i="2"/>
  <c r="G91370" i="2"/>
  <c r="S91370" i="2" s="1"/>
  <c r="H91369" i="2"/>
  <c r="G91369" i="2"/>
  <c r="S91369" i="2" s="1"/>
  <c r="H91368" i="2"/>
  <c r="G91368" i="2"/>
  <c r="S91368" i="2" s="1"/>
  <c r="H91367" i="2"/>
  <c r="G91367" i="2"/>
  <c r="S91367" i="2" s="1"/>
  <c r="H91366" i="2"/>
  <c r="G91366" i="2"/>
  <c r="S91366" i="2" s="1"/>
  <c r="H91365" i="2"/>
  <c r="G91365" i="2"/>
  <c r="S91365" i="2" s="1"/>
  <c r="H91364" i="2"/>
  <c r="G91364" i="2"/>
  <c r="S91364" i="2" s="1"/>
  <c r="H91363" i="2"/>
  <c r="G91363" i="2"/>
  <c r="S91363" i="2" s="1"/>
  <c r="H91362" i="2"/>
  <c r="G91362" i="2"/>
  <c r="S91362" i="2" s="1"/>
  <c r="H91361" i="2"/>
  <c r="G91361" i="2"/>
  <c r="S91361" i="2" s="1"/>
  <c r="H91360" i="2"/>
  <c r="G91360" i="2"/>
  <c r="S91360" i="2" s="1"/>
  <c r="H91359" i="2"/>
  <c r="G91359" i="2"/>
  <c r="S91359" i="2" s="1"/>
  <c r="H91358" i="2"/>
  <c r="G91358" i="2"/>
  <c r="S91358" i="2" s="1"/>
  <c r="H91357" i="2"/>
  <c r="G91357" i="2"/>
  <c r="S91357" i="2" s="1"/>
  <c r="H91356" i="2"/>
  <c r="G91356" i="2"/>
  <c r="S91356" i="2" s="1"/>
  <c r="H91355" i="2"/>
  <c r="G91355" i="2"/>
  <c r="S91355" i="2" s="1"/>
  <c r="H91354" i="2"/>
  <c r="G91354" i="2"/>
  <c r="S91354" i="2" s="1"/>
  <c r="H91353" i="2"/>
  <c r="G91353" i="2"/>
  <c r="S91353" i="2" s="1"/>
  <c r="H91352" i="2"/>
  <c r="G91352" i="2"/>
  <c r="S91352" i="2" s="1"/>
  <c r="H91351" i="2"/>
  <c r="G91351" i="2"/>
  <c r="S91351" i="2" s="1"/>
  <c r="H91350" i="2"/>
  <c r="G91350" i="2"/>
  <c r="S91350" i="2" s="1"/>
  <c r="H91349" i="2"/>
  <c r="G91349" i="2"/>
  <c r="S91349" i="2" s="1"/>
  <c r="H91348" i="2"/>
  <c r="G91348" i="2"/>
  <c r="S91348" i="2" s="1"/>
  <c r="H91347" i="2"/>
  <c r="G91347" i="2"/>
  <c r="S91347" i="2" s="1"/>
  <c r="H91346" i="2"/>
  <c r="G91346" i="2"/>
  <c r="S91346" i="2" s="1"/>
  <c r="H91345" i="2"/>
  <c r="G91345" i="2"/>
  <c r="S91345" i="2" s="1"/>
  <c r="H91344" i="2"/>
  <c r="G91344" i="2"/>
  <c r="S91344" i="2" s="1"/>
  <c r="H91343" i="2"/>
  <c r="G91343" i="2"/>
  <c r="S91343" i="2" s="1"/>
  <c r="H91342" i="2"/>
  <c r="G91342" i="2"/>
  <c r="S91342" i="2" s="1"/>
  <c r="H91341" i="2"/>
  <c r="G91341" i="2"/>
  <c r="S91341" i="2" s="1"/>
  <c r="H91340" i="2"/>
  <c r="G91340" i="2"/>
  <c r="S91340" i="2" s="1"/>
  <c r="H91339" i="2"/>
  <c r="G91339" i="2"/>
  <c r="S91339" i="2" s="1"/>
  <c r="H91338" i="2"/>
  <c r="G91338" i="2"/>
  <c r="S91338" i="2" s="1"/>
  <c r="H91337" i="2"/>
  <c r="G91337" i="2"/>
  <c r="S91337" i="2" s="1"/>
  <c r="H91336" i="2"/>
  <c r="G91336" i="2"/>
  <c r="S91336" i="2" s="1"/>
  <c r="H91335" i="2"/>
  <c r="G91335" i="2"/>
  <c r="S91335" i="2" s="1"/>
  <c r="H91334" i="2"/>
  <c r="G91334" i="2"/>
  <c r="S91334" i="2" s="1"/>
  <c r="H91333" i="2"/>
  <c r="G91333" i="2"/>
  <c r="S91333" i="2" s="1"/>
  <c r="H91332" i="2"/>
  <c r="G91332" i="2"/>
  <c r="S91332" i="2" s="1"/>
  <c r="H91331" i="2"/>
  <c r="G91331" i="2"/>
  <c r="S91331" i="2" s="1"/>
  <c r="H91330" i="2"/>
  <c r="G91330" i="2"/>
  <c r="S91330" i="2" s="1"/>
  <c r="H91329" i="2"/>
  <c r="G91329" i="2"/>
  <c r="S91329" i="2" s="1"/>
  <c r="H91328" i="2"/>
  <c r="G91328" i="2"/>
  <c r="S91328" i="2" s="1"/>
  <c r="H91327" i="2"/>
  <c r="G91327" i="2"/>
  <c r="S91327" i="2" s="1"/>
  <c r="H91326" i="2"/>
  <c r="G91326" i="2"/>
  <c r="S91326" i="2" s="1"/>
  <c r="H91325" i="2"/>
  <c r="G91325" i="2"/>
  <c r="S91325" i="2" s="1"/>
  <c r="H91324" i="2"/>
  <c r="G91324" i="2"/>
  <c r="S91324" i="2" s="1"/>
  <c r="H91323" i="2"/>
  <c r="G91323" i="2"/>
  <c r="S91323" i="2" s="1"/>
  <c r="H91322" i="2"/>
  <c r="G91322" i="2"/>
  <c r="S91322" i="2" s="1"/>
  <c r="H91321" i="2"/>
  <c r="G91321" i="2"/>
  <c r="S91321" i="2" s="1"/>
  <c r="H91320" i="2"/>
  <c r="G91320" i="2"/>
  <c r="S91320" i="2" s="1"/>
  <c r="H91319" i="2"/>
  <c r="G91319" i="2"/>
  <c r="S91319" i="2" s="1"/>
  <c r="H91318" i="2"/>
  <c r="G91318" i="2"/>
  <c r="S91318" i="2" s="1"/>
  <c r="H91317" i="2"/>
  <c r="G91317" i="2"/>
  <c r="S91317" i="2" s="1"/>
  <c r="H91316" i="2"/>
  <c r="G91316" i="2"/>
  <c r="S91316" i="2" s="1"/>
  <c r="H91315" i="2"/>
  <c r="G91315" i="2"/>
  <c r="S91315" i="2" s="1"/>
  <c r="H91314" i="2"/>
  <c r="G91314" i="2"/>
  <c r="S91314" i="2" s="1"/>
  <c r="H91313" i="2"/>
  <c r="G91313" i="2"/>
  <c r="S91313" i="2" s="1"/>
  <c r="H91312" i="2"/>
  <c r="G91312" i="2"/>
  <c r="S91312" i="2" s="1"/>
  <c r="H91311" i="2"/>
  <c r="G91311" i="2"/>
  <c r="S91311" i="2" s="1"/>
  <c r="H91310" i="2"/>
  <c r="G91310" i="2"/>
  <c r="S91310" i="2" s="1"/>
  <c r="H91309" i="2"/>
  <c r="G91309" i="2"/>
  <c r="S91309" i="2" s="1"/>
  <c r="H91308" i="2"/>
  <c r="G91308" i="2"/>
  <c r="S91308" i="2" s="1"/>
  <c r="H91307" i="2"/>
  <c r="G91307" i="2"/>
  <c r="S91307" i="2" s="1"/>
  <c r="H91306" i="2"/>
  <c r="G91306" i="2"/>
  <c r="S91306" i="2" s="1"/>
  <c r="H91305" i="2"/>
  <c r="G91305" i="2"/>
  <c r="S91305" i="2" s="1"/>
  <c r="H91304" i="2"/>
  <c r="G91304" i="2"/>
  <c r="S91304" i="2" s="1"/>
  <c r="H91303" i="2"/>
  <c r="G91303" i="2"/>
  <c r="S91303" i="2" s="1"/>
  <c r="H91302" i="2"/>
  <c r="G91302" i="2"/>
  <c r="S91302" i="2" s="1"/>
  <c r="H91301" i="2"/>
  <c r="G91301" i="2"/>
  <c r="S91301" i="2" s="1"/>
  <c r="H91300" i="2"/>
  <c r="G91300" i="2"/>
  <c r="S91300" i="2" s="1"/>
  <c r="H91299" i="2"/>
  <c r="G91299" i="2"/>
  <c r="S91299" i="2" s="1"/>
  <c r="H91298" i="2"/>
  <c r="G91298" i="2"/>
  <c r="S91298" i="2" s="1"/>
  <c r="H91297" i="2"/>
  <c r="G91297" i="2"/>
  <c r="S91297" i="2" s="1"/>
  <c r="H91296" i="2"/>
  <c r="G91296" i="2"/>
  <c r="S91296" i="2" s="1"/>
  <c r="H91295" i="2"/>
  <c r="G91295" i="2"/>
  <c r="S91295" i="2" s="1"/>
  <c r="H91294" i="2"/>
  <c r="G91294" i="2"/>
  <c r="S91294" i="2" s="1"/>
  <c r="H91293" i="2"/>
  <c r="G91293" i="2"/>
  <c r="S91293" i="2" s="1"/>
  <c r="H91292" i="2"/>
  <c r="G91292" i="2"/>
  <c r="S91292" i="2" s="1"/>
  <c r="H91291" i="2"/>
  <c r="G91291" i="2"/>
  <c r="S91291" i="2" s="1"/>
  <c r="H91290" i="2"/>
  <c r="G91290" i="2"/>
  <c r="S91290" i="2" s="1"/>
  <c r="H91289" i="2"/>
  <c r="G91289" i="2"/>
  <c r="S91289" i="2" s="1"/>
  <c r="H91288" i="2"/>
  <c r="G91288" i="2"/>
  <c r="S91288" i="2" s="1"/>
  <c r="H91287" i="2"/>
  <c r="G91287" i="2"/>
  <c r="S91287" i="2" s="1"/>
  <c r="H91286" i="2"/>
  <c r="G91286" i="2"/>
  <c r="S91286" i="2" s="1"/>
  <c r="H91285" i="2"/>
  <c r="G91285" i="2"/>
  <c r="S91285" i="2" s="1"/>
  <c r="H91284" i="2"/>
  <c r="G91284" i="2"/>
  <c r="S91284" i="2" s="1"/>
  <c r="H91283" i="2"/>
  <c r="G91283" i="2"/>
  <c r="S91283" i="2" s="1"/>
  <c r="H91282" i="2"/>
  <c r="G91282" i="2"/>
  <c r="S91282" i="2" s="1"/>
  <c r="H91281" i="2"/>
  <c r="G91281" i="2"/>
  <c r="S91281" i="2" s="1"/>
  <c r="H91280" i="2"/>
  <c r="G91280" i="2"/>
  <c r="S91280" i="2" s="1"/>
  <c r="H91279" i="2"/>
  <c r="G91279" i="2"/>
  <c r="S91279" i="2" s="1"/>
  <c r="H91278" i="2"/>
  <c r="G91278" i="2"/>
  <c r="S91278" i="2" s="1"/>
  <c r="H91277" i="2"/>
  <c r="G91277" i="2"/>
  <c r="S91277" i="2" s="1"/>
  <c r="H91276" i="2"/>
  <c r="G91276" i="2"/>
  <c r="S91276" i="2" s="1"/>
  <c r="H91275" i="2"/>
  <c r="G91275" i="2"/>
  <c r="S91275" i="2" s="1"/>
  <c r="H91274" i="2"/>
  <c r="G91274" i="2"/>
  <c r="S91274" i="2" s="1"/>
  <c r="H91273" i="2"/>
  <c r="G91273" i="2"/>
  <c r="S91273" i="2" s="1"/>
  <c r="H91272" i="2"/>
  <c r="G91272" i="2"/>
  <c r="S91272" i="2" s="1"/>
  <c r="H91271" i="2"/>
  <c r="G91271" i="2"/>
  <c r="S91271" i="2" s="1"/>
  <c r="H91270" i="2"/>
  <c r="G91270" i="2"/>
  <c r="S91270" i="2" s="1"/>
  <c r="H91269" i="2"/>
  <c r="G91269" i="2"/>
  <c r="S91269" i="2" s="1"/>
  <c r="H91268" i="2"/>
  <c r="G91268" i="2"/>
  <c r="S91268" i="2" s="1"/>
  <c r="H91267" i="2"/>
  <c r="G91267" i="2"/>
  <c r="S91267" i="2" s="1"/>
  <c r="H91266" i="2"/>
  <c r="G91266" i="2"/>
  <c r="S91266" i="2" s="1"/>
  <c r="H91265" i="2"/>
  <c r="G91265" i="2"/>
  <c r="S91265" i="2" s="1"/>
  <c r="H91264" i="2"/>
  <c r="G91264" i="2"/>
  <c r="S91264" i="2" s="1"/>
  <c r="H91263" i="2"/>
  <c r="G91263" i="2"/>
  <c r="S91263" i="2" s="1"/>
  <c r="H91262" i="2"/>
  <c r="G91262" i="2"/>
  <c r="S91262" i="2" s="1"/>
  <c r="H91261" i="2"/>
  <c r="G91261" i="2"/>
  <c r="S91261" i="2" s="1"/>
  <c r="H91260" i="2"/>
  <c r="G91260" i="2"/>
  <c r="S91260" i="2" s="1"/>
  <c r="H91259" i="2"/>
  <c r="G91259" i="2"/>
  <c r="S91259" i="2" s="1"/>
  <c r="H91258" i="2"/>
  <c r="G91258" i="2"/>
  <c r="S91258" i="2" s="1"/>
  <c r="H91257" i="2"/>
  <c r="G91257" i="2"/>
  <c r="S91257" i="2" s="1"/>
  <c r="H91256" i="2"/>
  <c r="G91256" i="2"/>
  <c r="S91256" i="2" s="1"/>
  <c r="H91255" i="2"/>
  <c r="G91255" i="2"/>
  <c r="S91255" i="2" s="1"/>
  <c r="H91254" i="2"/>
  <c r="G91254" i="2"/>
  <c r="S91254" i="2" s="1"/>
  <c r="H91253" i="2"/>
  <c r="G91253" i="2"/>
  <c r="S91253" i="2" s="1"/>
  <c r="H91252" i="2"/>
  <c r="G91252" i="2"/>
  <c r="S91252" i="2" s="1"/>
  <c r="H91251" i="2"/>
  <c r="G91251" i="2"/>
  <c r="S91251" i="2" s="1"/>
  <c r="H91250" i="2"/>
  <c r="G91250" i="2"/>
  <c r="S91250" i="2" s="1"/>
  <c r="H91249" i="2"/>
  <c r="G91249" i="2"/>
  <c r="S91249" i="2" s="1"/>
  <c r="H91248" i="2"/>
  <c r="G91248" i="2"/>
  <c r="S91248" i="2" s="1"/>
  <c r="H91247" i="2"/>
  <c r="G91247" i="2"/>
  <c r="S91247" i="2" s="1"/>
  <c r="H91246" i="2"/>
  <c r="G91246" i="2"/>
  <c r="S91246" i="2" s="1"/>
  <c r="H91245" i="2"/>
  <c r="G91245" i="2"/>
  <c r="S91245" i="2" s="1"/>
  <c r="H91244" i="2"/>
  <c r="G91244" i="2"/>
  <c r="S91244" i="2" s="1"/>
  <c r="H91243" i="2"/>
  <c r="G91243" i="2"/>
  <c r="S91243" i="2" s="1"/>
  <c r="H91242" i="2"/>
  <c r="G91242" i="2"/>
  <c r="S91242" i="2" s="1"/>
  <c r="H91241" i="2"/>
  <c r="G91241" i="2"/>
  <c r="S91241" i="2" s="1"/>
  <c r="H91240" i="2"/>
  <c r="G91240" i="2"/>
  <c r="S91240" i="2" s="1"/>
  <c r="H91239" i="2"/>
  <c r="G91239" i="2"/>
  <c r="S91239" i="2" s="1"/>
  <c r="H91238" i="2"/>
  <c r="G91238" i="2"/>
  <c r="S91238" i="2" s="1"/>
  <c r="H91237" i="2"/>
  <c r="G91237" i="2"/>
  <c r="S91237" i="2" s="1"/>
  <c r="H91236" i="2"/>
  <c r="G91236" i="2"/>
  <c r="S91236" i="2" s="1"/>
  <c r="H91235" i="2"/>
  <c r="G91235" i="2"/>
  <c r="S91235" i="2" s="1"/>
  <c r="H91234" i="2"/>
  <c r="G91234" i="2"/>
  <c r="S91234" i="2" s="1"/>
  <c r="H91233" i="2"/>
  <c r="G91233" i="2"/>
  <c r="S91233" i="2" s="1"/>
  <c r="H91232" i="2"/>
  <c r="G91232" i="2"/>
  <c r="S91232" i="2" s="1"/>
  <c r="H91231" i="2"/>
  <c r="G91231" i="2"/>
  <c r="S91231" i="2" s="1"/>
  <c r="H91230" i="2"/>
  <c r="G91230" i="2"/>
  <c r="S91230" i="2" s="1"/>
  <c r="H91229" i="2"/>
  <c r="G91229" i="2"/>
  <c r="S91229" i="2" s="1"/>
  <c r="H91228" i="2"/>
  <c r="G91228" i="2"/>
  <c r="S91228" i="2" s="1"/>
  <c r="H91227" i="2"/>
  <c r="G91227" i="2"/>
  <c r="S91227" i="2" s="1"/>
  <c r="H91226" i="2"/>
  <c r="G91226" i="2"/>
  <c r="S91226" i="2" s="1"/>
  <c r="H91225" i="2"/>
  <c r="G91225" i="2"/>
  <c r="S91225" i="2" s="1"/>
  <c r="H91224" i="2"/>
  <c r="G91224" i="2"/>
  <c r="S91224" i="2" s="1"/>
  <c r="H91223" i="2"/>
  <c r="G91223" i="2"/>
  <c r="S91223" i="2" s="1"/>
  <c r="H91222" i="2"/>
  <c r="G91222" i="2"/>
  <c r="S91222" i="2" s="1"/>
  <c r="H91221" i="2"/>
  <c r="G91221" i="2"/>
  <c r="S91221" i="2" s="1"/>
  <c r="H91220" i="2"/>
  <c r="G91220" i="2"/>
  <c r="S91220" i="2" s="1"/>
  <c r="H91219" i="2"/>
  <c r="G91219" i="2"/>
  <c r="S91219" i="2" s="1"/>
  <c r="H91218" i="2"/>
  <c r="G91218" i="2"/>
  <c r="S91218" i="2" s="1"/>
  <c r="H91217" i="2"/>
  <c r="G91217" i="2"/>
  <c r="S91217" i="2" s="1"/>
  <c r="H91216" i="2"/>
  <c r="G91216" i="2"/>
  <c r="S91216" i="2" s="1"/>
  <c r="H91215" i="2"/>
  <c r="G91215" i="2"/>
  <c r="S91215" i="2" s="1"/>
  <c r="H91214" i="2"/>
  <c r="G91214" i="2"/>
  <c r="S91214" i="2" s="1"/>
  <c r="H91213" i="2"/>
  <c r="G91213" i="2"/>
  <c r="S91213" i="2" s="1"/>
  <c r="H91212" i="2"/>
  <c r="G91212" i="2"/>
  <c r="S91212" i="2" s="1"/>
  <c r="H91211" i="2"/>
  <c r="G91211" i="2"/>
  <c r="S91211" i="2" s="1"/>
  <c r="H91210" i="2"/>
  <c r="G91210" i="2"/>
  <c r="S91210" i="2" s="1"/>
  <c r="H91209" i="2"/>
  <c r="G91209" i="2"/>
  <c r="S91209" i="2" s="1"/>
  <c r="H91208" i="2"/>
  <c r="G91208" i="2"/>
  <c r="S91208" i="2" s="1"/>
  <c r="H91207" i="2"/>
  <c r="G91207" i="2"/>
  <c r="S91207" i="2" s="1"/>
  <c r="H91206" i="2"/>
  <c r="G91206" i="2"/>
  <c r="S91206" i="2" s="1"/>
  <c r="H91205" i="2"/>
  <c r="G91205" i="2"/>
  <c r="S91205" i="2" s="1"/>
  <c r="H91204" i="2"/>
  <c r="G91204" i="2"/>
  <c r="S91204" i="2" s="1"/>
  <c r="H91203" i="2"/>
  <c r="G91203" i="2"/>
  <c r="S91203" i="2" s="1"/>
  <c r="H91202" i="2"/>
  <c r="G91202" i="2"/>
  <c r="S91202" i="2" s="1"/>
  <c r="H91201" i="2"/>
  <c r="G91201" i="2"/>
  <c r="S91201" i="2" s="1"/>
  <c r="H91200" i="2"/>
  <c r="G91200" i="2"/>
  <c r="S91200" i="2" s="1"/>
  <c r="H91199" i="2"/>
  <c r="G91199" i="2"/>
  <c r="S91199" i="2" s="1"/>
  <c r="H91198" i="2"/>
  <c r="G91198" i="2"/>
  <c r="S91198" i="2" s="1"/>
  <c r="H91197" i="2"/>
  <c r="G91197" i="2"/>
  <c r="S91197" i="2" s="1"/>
  <c r="H91196" i="2"/>
  <c r="G91196" i="2"/>
  <c r="S91196" i="2" s="1"/>
  <c r="H91195" i="2"/>
  <c r="G91195" i="2"/>
  <c r="S91195" i="2" s="1"/>
  <c r="H91194" i="2"/>
  <c r="G91194" i="2"/>
  <c r="S91194" i="2" s="1"/>
  <c r="H91193" i="2"/>
  <c r="G91193" i="2"/>
  <c r="S91193" i="2" s="1"/>
  <c r="H91192" i="2"/>
  <c r="G91192" i="2"/>
  <c r="S91192" i="2" s="1"/>
  <c r="H91191" i="2"/>
  <c r="G91191" i="2"/>
  <c r="S91191" i="2" s="1"/>
  <c r="H91190" i="2"/>
  <c r="G91190" i="2"/>
  <c r="S91190" i="2" s="1"/>
  <c r="H91189" i="2"/>
  <c r="G91189" i="2"/>
  <c r="S91189" i="2" s="1"/>
  <c r="H91188" i="2"/>
  <c r="G91188" i="2"/>
  <c r="S91188" i="2" s="1"/>
  <c r="H91187" i="2"/>
  <c r="G91187" i="2"/>
  <c r="S91187" i="2" s="1"/>
  <c r="H91186" i="2"/>
  <c r="G91186" i="2"/>
  <c r="S91186" i="2" s="1"/>
  <c r="H91185" i="2"/>
  <c r="G91185" i="2"/>
  <c r="S91185" i="2" s="1"/>
  <c r="H91184" i="2"/>
  <c r="G91184" i="2"/>
  <c r="S91184" i="2" s="1"/>
  <c r="H91183" i="2"/>
  <c r="G91183" i="2"/>
  <c r="S91183" i="2" s="1"/>
  <c r="H91182" i="2"/>
  <c r="G91182" i="2"/>
  <c r="S91182" i="2" s="1"/>
  <c r="H91181" i="2"/>
  <c r="G91181" i="2"/>
  <c r="S91181" i="2" s="1"/>
  <c r="H91180" i="2"/>
  <c r="G91180" i="2"/>
  <c r="S91180" i="2" s="1"/>
  <c r="H91179" i="2"/>
  <c r="G91179" i="2"/>
  <c r="S91179" i="2" s="1"/>
  <c r="H91178" i="2"/>
  <c r="G91178" i="2"/>
  <c r="S91178" i="2" s="1"/>
  <c r="H91177" i="2"/>
  <c r="G91177" i="2"/>
  <c r="S91177" i="2" s="1"/>
  <c r="H91176" i="2"/>
  <c r="G91176" i="2"/>
  <c r="S91176" i="2" s="1"/>
  <c r="H91175" i="2"/>
  <c r="G91175" i="2"/>
  <c r="S91175" i="2" s="1"/>
  <c r="H91174" i="2"/>
  <c r="G91174" i="2"/>
  <c r="S91174" i="2" s="1"/>
  <c r="H91173" i="2"/>
  <c r="G91173" i="2"/>
  <c r="S91173" i="2" s="1"/>
  <c r="H91172" i="2"/>
  <c r="G91172" i="2"/>
  <c r="S91172" i="2" s="1"/>
  <c r="H91171" i="2"/>
  <c r="G91171" i="2"/>
  <c r="S91171" i="2" s="1"/>
  <c r="H91170" i="2"/>
  <c r="G91170" i="2"/>
  <c r="S91170" i="2" s="1"/>
  <c r="H91169" i="2"/>
  <c r="G91169" i="2"/>
  <c r="S91169" i="2" s="1"/>
  <c r="H91168" i="2"/>
  <c r="G91168" i="2"/>
  <c r="S91168" i="2" s="1"/>
  <c r="H91167" i="2"/>
  <c r="G91167" i="2"/>
  <c r="S91167" i="2" s="1"/>
  <c r="H91166" i="2"/>
  <c r="G91166" i="2"/>
  <c r="S91166" i="2" s="1"/>
  <c r="H91165" i="2"/>
  <c r="G91165" i="2"/>
  <c r="S91165" i="2" s="1"/>
  <c r="H91164" i="2"/>
  <c r="G91164" i="2"/>
  <c r="S91164" i="2" s="1"/>
  <c r="H91163" i="2"/>
  <c r="G91163" i="2"/>
  <c r="S91163" i="2" s="1"/>
  <c r="H91162" i="2"/>
  <c r="G91162" i="2"/>
  <c r="S91162" i="2" s="1"/>
  <c r="H91161" i="2"/>
  <c r="G91161" i="2"/>
  <c r="S91161" i="2" s="1"/>
  <c r="H91160" i="2"/>
  <c r="G91160" i="2"/>
  <c r="S91160" i="2" s="1"/>
  <c r="H91159" i="2"/>
  <c r="G91159" i="2"/>
  <c r="S91159" i="2" s="1"/>
  <c r="H91158" i="2"/>
  <c r="G91158" i="2"/>
  <c r="S91158" i="2" s="1"/>
  <c r="H91157" i="2"/>
  <c r="G91157" i="2"/>
  <c r="S91157" i="2" s="1"/>
  <c r="H91156" i="2"/>
  <c r="G91156" i="2"/>
  <c r="S91156" i="2" s="1"/>
  <c r="H91155" i="2"/>
  <c r="G91155" i="2"/>
  <c r="S91155" i="2" s="1"/>
  <c r="H91154" i="2"/>
  <c r="G91154" i="2"/>
  <c r="S91154" i="2" s="1"/>
  <c r="H91153" i="2"/>
  <c r="G91153" i="2"/>
  <c r="S91153" i="2" s="1"/>
  <c r="H91152" i="2"/>
  <c r="G91152" i="2"/>
  <c r="S91152" i="2" s="1"/>
  <c r="H91151" i="2"/>
  <c r="G91151" i="2"/>
  <c r="S91151" i="2" s="1"/>
  <c r="H91150" i="2"/>
  <c r="G91150" i="2"/>
  <c r="S91150" i="2" s="1"/>
  <c r="H91149" i="2"/>
  <c r="G91149" i="2"/>
  <c r="S91149" i="2" s="1"/>
  <c r="H91148" i="2"/>
  <c r="G91148" i="2"/>
  <c r="S91148" i="2" s="1"/>
  <c r="H91147" i="2"/>
  <c r="G91147" i="2"/>
  <c r="S91147" i="2" s="1"/>
  <c r="H91146" i="2"/>
  <c r="G91146" i="2"/>
  <c r="S91146" i="2" s="1"/>
  <c r="H91145" i="2"/>
  <c r="G91145" i="2"/>
  <c r="S91145" i="2" s="1"/>
  <c r="H91144" i="2"/>
  <c r="G91144" i="2"/>
  <c r="S91144" i="2" s="1"/>
  <c r="H91143" i="2"/>
  <c r="G91143" i="2"/>
  <c r="S91143" i="2" s="1"/>
  <c r="H91142" i="2"/>
  <c r="G91142" i="2"/>
  <c r="S91142" i="2" s="1"/>
  <c r="H91141" i="2"/>
  <c r="G91141" i="2"/>
  <c r="S91141" i="2" s="1"/>
  <c r="H91140" i="2"/>
  <c r="G91140" i="2"/>
  <c r="S91140" i="2" s="1"/>
  <c r="H91139" i="2"/>
  <c r="G91139" i="2"/>
  <c r="S91139" i="2" s="1"/>
  <c r="H91138" i="2"/>
  <c r="G91138" i="2"/>
  <c r="S91138" i="2" s="1"/>
  <c r="H91137" i="2"/>
  <c r="G91137" i="2"/>
  <c r="S91137" i="2" s="1"/>
  <c r="H91136" i="2"/>
  <c r="G91136" i="2"/>
  <c r="S91136" i="2" s="1"/>
  <c r="H91135" i="2"/>
  <c r="G91135" i="2"/>
  <c r="S91135" i="2" s="1"/>
  <c r="H91134" i="2"/>
  <c r="G91134" i="2"/>
  <c r="S91134" i="2" s="1"/>
  <c r="H91133" i="2"/>
  <c r="G91133" i="2"/>
  <c r="S91133" i="2" s="1"/>
  <c r="H91132" i="2"/>
  <c r="G91132" i="2"/>
  <c r="S91132" i="2" s="1"/>
  <c r="H91131" i="2"/>
  <c r="G91131" i="2"/>
  <c r="S91131" i="2" s="1"/>
  <c r="H91130" i="2"/>
  <c r="G91130" i="2"/>
  <c r="S91130" i="2" s="1"/>
  <c r="H91129" i="2"/>
  <c r="G91129" i="2"/>
  <c r="S91129" i="2" s="1"/>
  <c r="H91128" i="2"/>
  <c r="G91128" i="2"/>
  <c r="S91128" i="2" s="1"/>
  <c r="H91127" i="2"/>
  <c r="G91127" i="2"/>
  <c r="S91127" i="2" s="1"/>
  <c r="H91126" i="2"/>
  <c r="G91126" i="2"/>
  <c r="S91126" i="2" s="1"/>
  <c r="H91125" i="2"/>
  <c r="G91125" i="2"/>
  <c r="S91125" i="2" s="1"/>
  <c r="H91124" i="2"/>
  <c r="G91124" i="2"/>
  <c r="S91124" i="2" s="1"/>
  <c r="H91123" i="2"/>
  <c r="G91123" i="2"/>
  <c r="S91123" i="2" s="1"/>
  <c r="H91122" i="2"/>
  <c r="G91122" i="2"/>
  <c r="S91122" i="2" s="1"/>
  <c r="H91121" i="2"/>
  <c r="G91121" i="2"/>
  <c r="S91121" i="2" s="1"/>
  <c r="H91120" i="2"/>
  <c r="G91120" i="2"/>
  <c r="S91120" i="2" s="1"/>
  <c r="H91119" i="2"/>
  <c r="G91119" i="2"/>
  <c r="S91119" i="2" s="1"/>
  <c r="H91118" i="2"/>
  <c r="G91118" i="2"/>
  <c r="S91118" i="2" s="1"/>
  <c r="H91117" i="2"/>
  <c r="G91117" i="2"/>
  <c r="S91117" i="2" s="1"/>
  <c r="H91116" i="2"/>
  <c r="G91116" i="2"/>
  <c r="S91116" i="2" s="1"/>
  <c r="H91115" i="2"/>
  <c r="G91115" i="2"/>
  <c r="S91115" i="2" s="1"/>
  <c r="H91114" i="2"/>
  <c r="G91114" i="2"/>
  <c r="S91114" i="2" s="1"/>
  <c r="H91113" i="2"/>
  <c r="G91113" i="2"/>
  <c r="S91113" i="2" s="1"/>
  <c r="H91112" i="2"/>
  <c r="G91112" i="2"/>
  <c r="S91112" i="2" s="1"/>
  <c r="H91111" i="2"/>
  <c r="G91111" i="2"/>
  <c r="S91111" i="2" s="1"/>
  <c r="H91110" i="2"/>
  <c r="G91110" i="2"/>
  <c r="S91110" i="2" s="1"/>
  <c r="H91109" i="2"/>
  <c r="G91109" i="2"/>
  <c r="S91109" i="2" s="1"/>
  <c r="H91108" i="2"/>
  <c r="G91108" i="2"/>
  <c r="S91108" i="2" s="1"/>
  <c r="H91107" i="2"/>
  <c r="G91107" i="2"/>
  <c r="S91107" i="2" s="1"/>
  <c r="H91106" i="2"/>
  <c r="G91106" i="2"/>
  <c r="S91106" i="2" s="1"/>
  <c r="H91105" i="2"/>
  <c r="G91105" i="2"/>
  <c r="S91105" i="2" s="1"/>
  <c r="H91104" i="2"/>
  <c r="G91104" i="2"/>
  <c r="S91104" i="2" s="1"/>
  <c r="H91103" i="2"/>
  <c r="G91103" i="2"/>
  <c r="S91103" i="2" s="1"/>
  <c r="H91102" i="2"/>
  <c r="G91102" i="2"/>
  <c r="S91102" i="2" s="1"/>
  <c r="H91101" i="2"/>
  <c r="G91101" i="2"/>
  <c r="S91101" i="2" s="1"/>
  <c r="H91100" i="2"/>
  <c r="G91100" i="2"/>
  <c r="S91100" i="2" s="1"/>
  <c r="H91099" i="2"/>
  <c r="G91099" i="2"/>
  <c r="S91099" i="2" s="1"/>
  <c r="H91098" i="2"/>
  <c r="G91098" i="2"/>
  <c r="S91098" i="2" s="1"/>
  <c r="H91097" i="2"/>
  <c r="G91097" i="2"/>
  <c r="S91097" i="2" s="1"/>
  <c r="H91096" i="2"/>
  <c r="G91096" i="2"/>
  <c r="S91096" i="2" s="1"/>
  <c r="H91095" i="2"/>
  <c r="G91095" i="2"/>
  <c r="S91095" i="2" s="1"/>
  <c r="H91094" i="2"/>
  <c r="G91094" i="2"/>
  <c r="S91094" i="2" s="1"/>
  <c r="H91093" i="2"/>
  <c r="G91093" i="2"/>
  <c r="S91093" i="2" s="1"/>
  <c r="H91092" i="2"/>
  <c r="G91092" i="2"/>
  <c r="S91092" i="2" s="1"/>
  <c r="H91091" i="2"/>
  <c r="G91091" i="2"/>
  <c r="S91091" i="2" s="1"/>
  <c r="H91090" i="2"/>
  <c r="G91090" i="2"/>
  <c r="S91090" i="2" s="1"/>
  <c r="H91089" i="2"/>
  <c r="G91089" i="2"/>
  <c r="S91089" i="2" s="1"/>
  <c r="H91088" i="2"/>
  <c r="G91088" i="2"/>
  <c r="S91088" i="2" s="1"/>
  <c r="H91087" i="2"/>
  <c r="G91087" i="2"/>
  <c r="S91087" i="2" s="1"/>
  <c r="H91086" i="2"/>
  <c r="G91086" i="2"/>
  <c r="S91086" i="2" s="1"/>
  <c r="H91085" i="2"/>
  <c r="G91085" i="2"/>
  <c r="S91085" i="2" s="1"/>
  <c r="H91084" i="2"/>
  <c r="G91084" i="2"/>
  <c r="S91084" i="2" s="1"/>
  <c r="H91083" i="2"/>
  <c r="G91083" i="2"/>
  <c r="S91083" i="2" s="1"/>
  <c r="H91082" i="2"/>
  <c r="G91082" i="2"/>
  <c r="S91082" i="2" s="1"/>
  <c r="H91081" i="2"/>
  <c r="G91081" i="2"/>
  <c r="S91081" i="2" s="1"/>
  <c r="H91080" i="2"/>
  <c r="G91080" i="2"/>
  <c r="S91080" i="2" s="1"/>
  <c r="H91079" i="2"/>
  <c r="G91079" i="2"/>
  <c r="S91079" i="2" s="1"/>
  <c r="H91078" i="2"/>
  <c r="G91078" i="2"/>
  <c r="S91078" i="2" s="1"/>
  <c r="H91077" i="2"/>
  <c r="G91077" i="2"/>
  <c r="S91077" i="2" s="1"/>
  <c r="H91076" i="2"/>
  <c r="G91076" i="2"/>
  <c r="S91076" i="2" s="1"/>
  <c r="H91075" i="2"/>
  <c r="G91075" i="2"/>
  <c r="S91075" i="2" s="1"/>
  <c r="H91074" i="2"/>
  <c r="G91074" i="2"/>
  <c r="S91074" i="2" s="1"/>
  <c r="H91073" i="2"/>
  <c r="G91073" i="2"/>
  <c r="S91073" i="2" s="1"/>
  <c r="H91072" i="2"/>
  <c r="G91072" i="2"/>
  <c r="S91072" i="2" s="1"/>
  <c r="H91071" i="2"/>
  <c r="G91071" i="2"/>
  <c r="S91071" i="2" s="1"/>
  <c r="H91070" i="2"/>
  <c r="G91070" i="2"/>
  <c r="S91070" i="2" s="1"/>
  <c r="H91069" i="2"/>
  <c r="G91069" i="2"/>
  <c r="S91069" i="2" s="1"/>
  <c r="H91068" i="2"/>
  <c r="G91068" i="2"/>
  <c r="S91068" i="2" s="1"/>
  <c r="H91067" i="2"/>
  <c r="G91067" i="2"/>
  <c r="S91067" i="2" s="1"/>
  <c r="H91066" i="2"/>
  <c r="G91066" i="2"/>
  <c r="S91066" i="2" s="1"/>
  <c r="H91065" i="2"/>
  <c r="G91065" i="2"/>
  <c r="S91065" i="2" s="1"/>
  <c r="H91064" i="2"/>
  <c r="G91064" i="2"/>
  <c r="S91064" i="2" s="1"/>
  <c r="H91063" i="2"/>
  <c r="G91063" i="2"/>
  <c r="S91063" i="2" s="1"/>
  <c r="H91062" i="2"/>
  <c r="G91062" i="2"/>
  <c r="S91062" i="2" s="1"/>
  <c r="H91061" i="2"/>
  <c r="G91061" i="2"/>
  <c r="S91061" i="2" s="1"/>
  <c r="H91060" i="2"/>
  <c r="G91060" i="2"/>
  <c r="S91060" i="2" s="1"/>
  <c r="H91059" i="2"/>
  <c r="G91059" i="2"/>
  <c r="S91059" i="2" s="1"/>
  <c r="H91058" i="2"/>
  <c r="G91058" i="2"/>
  <c r="S91058" i="2" s="1"/>
  <c r="H91057" i="2"/>
  <c r="G91057" i="2"/>
  <c r="S91057" i="2" s="1"/>
  <c r="H91056" i="2"/>
  <c r="G91056" i="2"/>
  <c r="S91056" i="2" s="1"/>
  <c r="H91055" i="2"/>
  <c r="G91055" i="2"/>
  <c r="S91055" i="2" s="1"/>
  <c r="H91054" i="2"/>
  <c r="G91054" i="2"/>
  <c r="S91054" i="2" s="1"/>
  <c r="H91053" i="2"/>
  <c r="G91053" i="2"/>
  <c r="S91053" i="2" s="1"/>
  <c r="H91052" i="2"/>
  <c r="G91052" i="2"/>
  <c r="S91052" i="2" s="1"/>
  <c r="H91051" i="2"/>
  <c r="G91051" i="2"/>
  <c r="S91051" i="2" s="1"/>
  <c r="H91050" i="2"/>
  <c r="G91050" i="2"/>
  <c r="S91050" i="2" s="1"/>
  <c r="H91049" i="2"/>
  <c r="G91049" i="2"/>
  <c r="S91049" i="2" s="1"/>
  <c r="H91048" i="2"/>
  <c r="G91048" i="2"/>
  <c r="S91048" i="2" s="1"/>
  <c r="H91047" i="2"/>
  <c r="G91047" i="2"/>
  <c r="S91047" i="2" s="1"/>
  <c r="H91046" i="2"/>
  <c r="G91046" i="2"/>
  <c r="S91046" i="2" s="1"/>
  <c r="H91045" i="2"/>
  <c r="G91045" i="2"/>
  <c r="S91045" i="2" s="1"/>
  <c r="H91044" i="2"/>
  <c r="G91044" i="2"/>
  <c r="S91044" i="2" s="1"/>
  <c r="H91043" i="2"/>
  <c r="G91043" i="2"/>
  <c r="S91043" i="2" s="1"/>
  <c r="H91042" i="2"/>
  <c r="G91042" i="2"/>
  <c r="S91042" i="2" s="1"/>
  <c r="H91041" i="2"/>
  <c r="G91041" i="2"/>
  <c r="S91041" i="2" s="1"/>
  <c r="H91040" i="2"/>
  <c r="G91040" i="2"/>
  <c r="S91040" i="2" s="1"/>
  <c r="H91039" i="2"/>
  <c r="G91039" i="2"/>
  <c r="S91039" i="2" s="1"/>
  <c r="H91038" i="2"/>
  <c r="G91038" i="2"/>
  <c r="S91038" i="2" s="1"/>
  <c r="H91037" i="2"/>
  <c r="G91037" i="2"/>
  <c r="S91037" i="2" s="1"/>
  <c r="H91036" i="2"/>
  <c r="G91036" i="2"/>
  <c r="S91036" i="2" s="1"/>
  <c r="H91035" i="2"/>
  <c r="G91035" i="2"/>
  <c r="S91035" i="2" s="1"/>
  <c r="H91034" i="2"/>
  <c r="G91034" i="2"/>
  <c r="S91034" i="2" s="1"/>
  <c r="H91033" i="2"/>
  <c r="G91033" i="2"/>
  <c r="S91033" i="2" s="1"/>
  <c r="H91032" i="2"/>
  <c r="G91032" i="2"/>
  <c r="S91032" i="2" s="1"/>
  <c r="H91031" i="2"/>
  <c r="G91031" i="2"/>
  <c r="S91031" i="2" s="1"/>
  <c r="H91030" i="2"/>
  <c r="G91030" i="2"/>
  <c r="S91030" i="2" s="1"/>
  <c r="H91029" i="2"/>
  <c r="G91029" i="2"/>
  <c r="S91029" i="2" s="1"/>
  <c r="H91028" i="2"/>
  <c r="G91028" i="2"/>
  <c r="S91028" i="2" s="1"/>
  <c r="H91027" i="2"/>
  <c r="G91027" i="2"/>
  <c r="S91027" i="2" s="1"/>
  <c r="H91026" i="2"/>
  <c r="G91026" i="2"/>
  <c r="S91026" i="2" s="1"/>
  <c r="H91025" i="2"/>
  <c r="G91025" i="2"/>
  <c r="S91025" i="2" s="1"/>
  <c r="H91024" i="2"/>
  <c r="G91024" i="2"/>
  <c r="S91024" i="2" s="1"/>
  <c r="H91023" i="2"/>
  <c r="G91023" i="2"/>
  <c r="S91023" i="2" s="1"/>
  <c r="H91022" i="2"/>
  <c r="G91022" i="2"/>
  <c r="S91022" i="2" s="1"/>
  <c r="H91021" i="2"/>
  <c r="G91021" i="2"/>
  <c r="S91021" i="2" s="1"/>
  <c r="H91020" i="2"/>
  <c r="G91020" i="2"/>
  <c r="S91020" i="2" s="1"/>
  <c r="H91019" i="2"/>
  <c r="G91019" i="2"/>
  <c r="S91019" i="2" s="1"/>
  <c r="H91018" i="2"/>
  <c r="G91018" i="2"/>
  <c r="S91018" i="2" s="1"/>
  <c r="H91017" i="2"/>
  <c r="G91017" i="2"/>
  <c r="S91017" i="2" s="1"/>
  <c r="H91016" i="2"/>
  <c r="G91016" i="2"/>
  <c r="S91016" i="2" s="1"/>
  <c r="H91015" i="2"/>
  <c r="G91015" i="2"/>
  <c r="S91015" i="2" s="1"/>
  <c r="H91014" i="2"/>
  <c r="G91014" i="2"/>
  <c r="S91014" i="2" s="1"/>
  <c r="H91013" i="2"/>
  <c r="G91013" i="2"/>
  <c r="S91013" i="2" s="1"/>
  <c r="H91012" i="2"/>
  <c r="G91012" i="2"/>
  <c r="S91012" i="2" s="1"/>
  <c r="H91011" i="2"/>
  <c r="G91011" i="2"/>
  <c r="S91011" i="2" s="1"/>
  <c r="H91010" i="2"/>
  <c r="G91010" i="2"/>
  <c r="S91010" i="2" s="1"/>
  <c r="H91009" i="2"/>
  <c r="G91009" i="2"/>
  <c r="S91009" i="2" s="1"/>
  <c r="H91008" i="2"/>
  <c r="G91008" i="2"/>
  <c r="S91008" i="2" s="1"/>
  <c r="H91007" i="2"/>
  <c r="G91007" i="2"/>
  <c r="S91007" i="2" s="1"/>
  <c r="H91006" i="2"/>
  <c r="G91006" i="2"/>
  <c r="S91006" i="2" s="1"/>
  <c r="H91005" i="2"/>
  <c r="G91005" i="2"/>
  <c r="S91005" i="2" s="1"/>
  <c r="H91004" i="2"/>
  <c r="G91004" i="2"/>
  <c r="S91004" i="2" s="1"/>
  <c r="H91003" i="2"/>
  <c r="G91003" i="2"/>
  <c r="S91003" i="2" s="1"/>
  <c r="H91002" i="2"/>
  <c r="G91002" i="2"/>
  <c r="S91002" i="2" s="1"/>
  <c r="H91001" i="2"/>
  <c r="G91001" i="2"/>
  <c r="S91001" i="2" s="1"/>
  <c r="H91000" i="2"/>
  <c r="G91000" i="2"/>
  <c r="S91000" i="2" s="1"/>
  <c r="H90999" i="2"/>
  <c r="G90999" i="2"/>
  <c r="S90999" i="2" s="1"/>
  <c r="H90998" i="2"/>
  <c r="G90998" i="2"/>
  <c r="S90998" i="2" s="1"/>
  <c r="H90997" i="2"/>
  <c r="G90997" i="2"/>
  <c r="S90997" i="2" s="1"/>
  <c r="H90996" i="2"/>
  <c r="G90996" i="2"/>
  <c r="S90996" i="2" s="1"/>
  <c r="H90995" i="2"/>
  <c r="G90995" i="2"/>
  <c r="S90995" i="2" s="1"/>
  <c r="H90994" i="2"/>
  <c r="G90994" i="2"/>
  <c r="S90994" i="2" s="1"/>
  <c r="H90993" i="2"/>
  <c r="G90993" i="2"/>
  <c r="S90993" i="2" s="1"/>
  <c r="H90992" i="2"/>
  <c r="G90992" i="2"/>
  <c r="S90992" i="2" s="1"/>
  <c r="H90991" i="2"/>
  <c r="G90991" i="2"/>
  <c r="S90991" i="2" s="1"/>
  <c r="H90990" i="2"/>
  <c r="G90990" i="2"/>
  <c r="S90990" i="2" s="1"/>
  <c r="H90989" i="2"/>
  <c r="G90989" i="2"/>
  <c r="S90989" i="2" s="1"/>
  <c r="H90988" i="2"/>
  <c r="G90988" i="2"/>
  <c r="S90988" i="2" s="1"/>
  <c r="H90987" i="2"/>
  <c r="G90987" i="2"/>
  <c r="S90987" i="2" s="1"/>
  <c r="H90986" i="2"/>
  <c r="G90986" i="2"/>
  <c r="S90986" i="2" s="1"/>
  <c r="H90985" i="2"/>
  <c r="G90985" i="2"/>
  <c r="S90985" i="2" s="1"/>
  <c r="H90984" i="2"/>
  <c r="G90984" i="2"/>
  <c r="S90984" i="2" s="1"/>
  <c r="H90983" i="2"/>
  <c r="G90983" i="2"/>
  <c r="S90983" i="2" s="1"/>
  <c r="H90982" i="2"/>
  <c r="G90982" i="2"/>
  <c r="S90982" i="2" s="1"/>
  <c r="H90981" i="2"/>
  <c r="G90981" i="2"/>
  <c r="S90981" i="2" s="1"/>
  <c r="H90980" i="2"/>
  <c r="G90980" i="2"/>
  <c r="S90980" i="2" s="1"/>
  <c r="H90979" i="2"/>
  <c r="G90979" i="2"/>
  <c r="S90979" i="2" s="1"/>
  <c r="H90978" i="2"/>
  <c r="G90978" i="2"/>
  <c r="S90978" i="2" s="1"/>
  <c r="H90977" i="2"/>
  <c r="G90977" i="2"/>
  <c r="S90977" i="2" s="1"/>
  <c r="H90976" i="2"/>
  <c r="G90976" i="2"/>
  <c r="S90976" i="2" s="1"/>
  <c r="H90975" i="2"/>
  <c r="G90975" i="2"/>
  <c r="S90975" i="2" s="1"/>
  <c r="H90974" i="2"/>
  <c r="G90974" i="2"/>
  <c r="S90974" i="2" s="1"/>
  <c r="H90973" i="2"/>
  <c r="G90973" i="2"/>
  <c r="S90973" i="2" s="1"/>
  <c r="H90972" i="2"/>
  <c r="G90972" i="2"/>
  <c r="S90972" i="2" s="1"/>
  <c r="H90971" i="2"/>
  <c r="G90971" i="2"/>
  <c r="S90971" i="2" s="1"/>
  <c r="H90970" i="2"/>
  <c r="G90970" i="2"/>
  <c r="S90970" i="2" s="1"/>
  <c r="H90969" i="2"/>
  <c r="G90969" i="2"/>
  <c r="S90969" i="2" s="1"/>
  <c r="H90968" i="2"/>
  <c r="G90968" i="2"/>
  <c r="S90968" i="2" s="1"/>
  <c r="H90967" i="2"/>
  <c r="G90967" i="2"/>
  <c r="S90967" i="2" s="1"/>
  <c r="H90966" i="2"/>
  <c r="G90966" i="2"/>
  <c r="S90966" i="2" s="1"/>
  <c r="H90965" i="2"/>
  <c r="G90965" i="2"/>
  <c r="S90965" i="2" s="1"/>
  <c r="H90964" i="2"/>
  <c r="G90964" i="2"/>
  <c r="S90964" i="2" s="1"/>
  <c r="H90963" i="2"/>
  <c r="G90963" i="2"/>
  <c r="S90963" i="2" s="1"/>
  <c r="H90962" i="2"/>
  <c r="G90962" i="2"/>
  <c r="S90962" i="2" s="1"/>
  <c r="H90961" i="2"/>
  <c r="G90961" i="2"/>
  <c r="S90961" i="2" s="1"/>
  <c r="H90960" i="2"/>
  <c r="G90960" i="2"/>
  <c r="S90960" i="2" s="1"/>
  <c r="H90959" i="2"/>
  <c r="G90959" i="2"/>
  <c r="S90959" i="2" s="1"/>
  <c r="H90958" i="2"/>
  <c r="G90958" i="2"/>
  <c r="S90958" i="2" s="1"/>
  <c r="H90957" i="2"/>
  <c r="G90957" i="2"/>
  <c r="S90957" i="2" s="1"/>
  <c r="H90956" i="2"/>
  <c r="G90956" i="2"/>
  <c r="S90956" i="2" s="1"/>
  <c r="H90955" i="2"/>
  <c r="G90955" i="2"/>
  <c r="S90955" i="2" s="1"/>
  <c r="H90954" i="2"/>
  <c r="G90954" i="2"/>
  <c r="S90954" i="2" s="1"/>
  <c r="H90953" i="2"/>
  <c r="G90953" i="2"/>
  <c r="S90953" i="2" s="1"/>
  <c r="H90952" i="2"/>
  <c r="G90952" i="2"/>
  <c r="S90952" i="2" s="1"/>
  <c r="H90951" i="2"/>
  <c r="G90951" i="2"/>
  <c r="S90951" i="2" s="1"/>
  <c r="H90950" i="2"/>
  <c r="G90950" i="2"/>
  <c r="S90950" i="2" s="1"/>
  <c r="H90949" i="2"/>
  <c r="G90949" i="2"/>
  <c r="S90949" i="2" s="1"/>
  <c r="H90948" i="2"/>
  <c r="G90948" i="2"/>
  <c r="S90948" i="2" s="1"/>
  <c r="H90947" i="2"/>
  <c r="G90947" i="2"/>
  <c r="S90947" i="2" s="1"/>
  <c r="H90946" i="2"/>
  <c r="G90946" i="2"/>
  <c r="S90946" i="2" s="1"/>
  <c r="H90945" i="2"/>
  <c r="G90945" i="2"/>
  <c r="S90945" i="2" s="1"/>
  <c r="H90944" i="2"/>
  <c r="G90944" i="2"/>
  <c r="S90944" i="2" s="1"/>
  <c r="H90943" i="2"/>
  <c r="G90943" i="2"/>
  <c r="S90943" i="2" s="1"/>
  <c r="H90942" i="2"/>
  <c r="G90942" i="2"/>
  <c r="S90942" i="2" s="1"/>
  <c r="H90941" i="2"/>
  <c r="G90941" i="2"/>
  <c r="S90941" i="2" s="1"/>
  <c r="H90940" i="2"/>
  <c r="G90940" i="2"/>
  <c r="S90940" i="2" s="1"/>
  <c r="H90939" i="2"/>
  <c r="G90939" i="2"/>
  <c r="S90939" i="2" s="1"/>
  <c r="H90938" i="2"/>
  <c r="G90938" i="2"/>
  <c r="S90938" i="2" s="1"/>
  <c r="H90937" i="2"/>
  <c r="G90937" i="2"/>
  <c r="S90937" i="2" s="1"/>
  <c r="H90936" i="2"/>
  <c r="G90936" i="2"/>
  <c r="S90936" i="2" s="1"/>
  <c r="H90935" i="2"/>
  <c r="G90935" i="2"/>
  <c r="S90935" i="2" s="1"/>
  <c r="H90934" i="2"/>
  <c r="G90934" i="2"/>
  <c r="S90934" i="2" s="1"/>
  <c r="H90933" i="2"/>
  <c r="G90933" i="2"/>
  <c r="S90933" i="2" s="1"/>
  <c r="H90932" i="2"/>
  <c r="G90932" i="2"/>
  <c r="S90932" i="2" s="1"/>
  <c r="H90931" i="2"/>
  <c r="G90931" i="2"/>
  <c r="S90931" i="2" s="1"/>
  <c r="H90930" i="2"/>
  <c r="G90930" i="2"/>
  <c r="S90930" i="2" s="1"/>
  <c r="H90929" i="2"/>
  <c r="G90929" i="2"/>
  <c r="S90929" i="2" s="1"/>
  <c r="H90928" i="2"/>
  <c r="G90928" i="2"/>
  <c r="S90928" i="2" s="1"/>
  <c r="H90927" i="2"/>
  <c r="G90927" i="2"/>
  <c r="S90927" i="2" s="1"/>
  <c r="H90926" i="2"/>
  <c r="G90926" i="2"/>
  <c r="S90926" i="2" s="1"/>
  <c r="H90925" i="2"/>
  <c r="G90925" i="2"/>
  <c r="S90925" i="2" s="1"/>
  <c r="H90924" i="2"/>
  <c r="G90924" i="2"/>
  <c r="S90924" i="2" s="1"/>
  <c r="H90923" i="2"/>
  <c r="G90923" i="2"/>
  <c r="S90923" i="2" s="1"/>
  <c r="H90922" i="2"/>
  <c r="G90922" i="2"/>
  <c r="S90922" i="2" s="1"/>
  <c r="H90921" i="2"/>
  <c r="G90921" i="2"/>
  <c r="S90921" i="2" s="1"/>
  <c r="H90920" i="2"/>
  <c r="G90920" i="2"/>
  <c r="S90920" i="2" s="1"/>
  <c r="H90919" i="2"/>
  <c r="G90919" i="2"/>
  <c r="S90919" i="2" s="1"/>
  <c r="H90918" i="2"/>
  <c r="G90918" i="2"/>
  <c r="S90918" i="2" s="1"/>
  <c r="H90917" i="2"/>
  <c r="G90917" i="2"/>
  <c r="S90917" i="2" s="1"/>
  <c r="H90916" i="2"/>
  <c r="G90916" i="2"/>
  <c r="S90916" i="2" s="1"/>
  <c r="H90915" i="2"/>
  <c r="G90915" i="2"/>
  <c r="S90915" i="2" s="1"/>
  <c r="H90914" i="2"/>
  <c r="G90914" i="2"/>
  <c r="S90914" i="2" s="1"/>
  <c r="H90913" i="2"/>
  <c r="G90913" i="2"/>
  <c r="S90913" i="2" s="1"/>
  <c r="H90912" i="2"/>
  <c r="G90912" i="2"/>
  <c r="S90912" i="2" s="1"/>
  <c r="H90911" i="2"/>
  <c r="G90911" i="2"/>
  <c r="S90911" i="2" s="1"/>
  <c r="H90910" i="2"/>
  <c r="G90910" i="2"/>
  <c r="S90910" i="2" s="1"/>
  <c r="H90909" i="2"/>
  <c r="G90909" i="2"/>
  <c r="S90909" i="2" s="1"/>
  <c r="H90908" i="2"/>
  <c r="G90908" i="2"/>
  <c r="S90908" i="2" s="1"/>
  <c r="H90907" i="2"/>
  <c r="G90907" i="2"/>
  <c r="S90907" i="2" s="1"/>
  <c r="H90906" i="2"/>
  <c r="G90906" i="2"/>
  <c r="S90906" i="2" s="1"/>
  <c r="H90905" i="2"/>
  <c r="G90905" i="2"/>
  <c r="S90905" i="2" s="1"/>
  <c r="H90904" i="2"/>
  <c r="G90904" i="2"/>
  <c r="S90904" i="2" s="1"/>
  <c r="H90903" i="2"/>
  <c r="G90903" i="2"/>
  <c r="S90903" i="2" s="1"/>
  <c r="H90902" i="2"/>
  <c r="G90902" i="2"/>
  <c r="S90902" i="2" s="1"/>
  <c r="H90901" i="2"/>
  <c r="G90901" i="2"/>
  <c r="S90901" i="2" s="1"/>
  <c r="H90900" i="2"/>
  <c r="G90900" i="2"/>
  <c r="S90900" i="2" s="1"/>
  <c r="H90899" i="2"/>
  <c r="G90899" i="2"/>
  <c r="S90899" i="2" s="1"/>
  <c r="H90898" i="2"/>
  <c r="G90898" i="2"/>
  <c r="S90898" i="2" s="1"/>
  <c r="H90897" i="2"/>
  <c r="G90897" i="2"/>
  <c r="S90897" i="2" s="1"/>
  <c r="H90896" i="2"/>
  <c r="G90896" i="2"/>
  <c r="S90896" i="2" s="1"/>
  <c r="H90895" i="2"/>
  <c r="G90895" i="2"/>
  <c r="S90895" i="2" s="1"/>
  <c r="H90894" i="2"/>
  <c r="G90894" i="2"/>
  <c r="S90894" i="2" s="1"/>
  <c r="H90893" i="2"/>
  <c r="G90893" i="2"/>
  <c r="S90893" i="2" s="1"/>
  <c r="H90892" i="2"/>
  <c r="G90892" i="2"/>
  <c r="S90892" i="2" s="1"/>
  <c r="H90891" i="2"/>
  <c r="G90891" i="2"/>
  <c r="S90891" i="2" s="1"/>
  <c r="H90890" i="2"/>
  <c r="G90890" i="2"/>
  <c r="S90890" i="2" s="1"/>
  <c r="H90889" i="2"/>
  <c r="G90889" i="2"/>
  <c r="S90889" i="2" s="1"/>
  <c r="H90888" i="2"/>
  <c r="G90888" i="2"/>
  <c r="S90888" i="2" s="1"/>
  <c r="H90887" i="2"/>
  <c r="G90887" i="2"/>
  <c r="S90887" i="2" s="1"/>
  <c r="H90886" i="2"/>
  <c r="G90886" i="2"/>
  <c r="S90886" i="2" s="1"/>
  <c r="H90885" i="2"/>
  <c r="G90885" i="2"/>
  <c r="S90885" i="2" s="1"/>
  <c r="H90884" i="2"/>
  <c r="G90884" i="2"/>
  <c r="S90884" i="2" s="1"/>
  <c r="H90883" i="2"/>
  <c r="G90883" i="2"/>
  <c r="S90883" i="2" s="1"/>
  <c r="H90882" i="2"/>
  <c r="G90882" i="2"/>
  <c r="S90882" i="2" s="1"/>
  <c r="H90881" i="2"/>
  <c r="G90881" i="2"/>
  <c r="S90881" i="2" s="1"/>
  <c r="H90880" i="2"/>
  <c r="G90880" i="2"/>
  <c r="S90880" i="2" s="1"/>
  <c r="H90879" i="2"/>
  <c r="G90879" i="2"/>
  <c r="S90879" i="2" s="1"/>
  <c r="H90878" i="2"/>
  <c r="G90878" i="2"/>
  <c r="S90878" i="2" s="1"/>
  <c r="H90877" i="2"/>
  <c r="G90877" i="2"/>
  <c r="S90877" i="2" s="1"/>
  <c r="H90876" i="2"/>
  <c r="G90876" i="2"/>
  <c r="S90876" i="2" s="1"/>
  <c r="H90875" i="2"/>
  <c r="G90875" i="2"/>
  <c r="S90875" i="2" s="1"/>
  <c r="H90874" i="2"/>
  <c r="G90874" i="2"/>
  <c r="S90874" i="2" s="1"/>
  <c r="H90873" i="2"/>
  <c r="G90873" i="2"/>
  <c r="S90873" i="2" s="1"/>
  <c r="H90872" i="2"/>
  <c r="G90872" i="2"/>
  <c r="S90872" i="2" s="1"/>
  <c r="H90871" i="2"/>
  <c r="G90871" i="2"/>
  <c r="S90871" i="2" s="1"/>
  <c r="H90870" i="2"/>
  <c r="G90870" i="2"/>
  <c r="S90870" i="2" s="1"/>
  <c r="H90869" i="2"/>
  <c r="G90869" i="2"/>
  <c r="S90869" i="2" s="1"/>
  <c r="H90868" i="2"/>
  <c r="G90868" i="2"/>
  <c r="S90868" i="2" s="1"/>
  <c r="H90867" i="2"/>
  <c r="G90867" i="2"/>
  <c r="S90867" i="2" s="1"/>
  <c r="H90866" i="2"/>
  <c r="G90866" i="2"/>
  <c r="S90866" i="2" s="1"/>
  <c r="H90865" i="2"/>
  <c r="G90865" i="2"/>
  <c r="S90865" i="2" s="1"/>
  <c r="H90864" i="2"/>
  <c r="G90864" i="2"/>
  <c r="S90864" i="2" s="1"/>
  <c r="H90863" i="2"/>
  <c r="G90863" i="2"/>
  <c r="S90863" i="2" s="1"/>
  <c r="H90862" i="2"/>
  <c r="G90862" i="2"/>
  <c r="S90862" i="2" s="1"/>
  <c r="H90861" i="2"/>
  <c r="G90861" i="2"/>
  <c r="S90861" i="2" s="1"/>
  <c r="H90860" i="2"/>
  <c r="G90860" i="2"/>
  <c r="S90860" i="2" s="1"/>
  <c r="H90859" i="2"/>
  <c r="G90859" i="2"/>
  <c r="S90859" i="2" s="1"/>
  <c r="H90858" i="2"/>
  <c r="G90858" i="2"/>
  <c r="S90858" i="2" s="1"/>
  <c r="H90857" i="2"/>
  <c r="G90857" i="2"/>
  <c r="S90857" i="2" s="1"/>
  <c r="H90856" i="2"/>
  <c r="G90856" i="2"/>
  <c r="S90856" i="2" s="1"/>
  <c r="H90855" i="2"/>
  <c r="G90855" i="2"/>
  <c r="S90855" i="2" s="1"/>
  <c r="H90854" i="2"/>
  <c r="G90854" i="2"/>
  <c r="S90854" i="2" s="1"/>
  <c r="H90853" i="2"/>
  <c r="G90853" i="2"/>
  <c r="S90853" i="2" s="1"/>
  <c r="H90852" i="2"/>
  <c r="G90852" i="2"/>
  <c r="S90852" i="2" s="1"/>
  <c r="H90851" i="2"/>
  <c r="G90851" i="2"/>
  <c r="S90851" i="2" s="1"/>
  <c r="H90850" i="2"/>
  <c r="G90850" i="2"/>
  <c r="S90850" i="2" s="1"/>
  <c r="H90849" i="2"/>
  <c r="G90849" i="2"/>
  <c r="S90849" i="2" s="1"/>
  <c r="H90848" i="2"/>
  <c r="G90848" i="2"/>
  <c r="S90848" i="2" s="1"/>
  <c r="H90847" i="2"/>
  <c r="G90847" i="2"/>
  <c r="S90847" i="2" s="1"/>
  <c r="H90846" i="2"/>
  <c r="G90846" i="2"/>
  <c r="S90846" i="2" s="1"/>
  <c r="H90845" i="2"/>
  <c r="G90845" i="2"/>
  <c r="S90845" i="2" s="1"/>
  <c r="H90844" i="2"/>
  <c r="G90844" i="2"/>
  <c r="S90844" i="2" s="1"/>
  <c r="H90843" i="2"/>
  <c r="G90843" i="2"/>
  <c r="S90843" i="2" s="1"/>
  <c r="H90842" i="2"/>
  <c r="G90842" i="2"/>
  <c r="S90842" i="2" s="1"/>
  <c r="H90841" i="2"/>
  <c r="G90841" i="2"/>
  <c r="S90841" i="2" s="1"/>
  <c r="H90840" i="2"/>
  <c r="G90840" i="2"/>
  <c r="S90840" i="2" s="1"/>
  <c r="H90839" i="2"/>
  <c r="G90839" i="2"/>
  <c r="S90839" i="2" s="1"/>
  <c r="H90838" i="2"/>
  <c r="G90838" i="2"/>
  <c r="S90838" i="2" s="1"/>
  <c r="H90837" i="2"/>
  <c r="G90837" i="2"/>
  <c r="S90837" i="2" s="1"/>
  <c r="H90836" i="2"/>
  <c r="G90836" i="2"/>
  <c r="S90836" i="2" s="1"/>
  <c r="H90835" i="2"/>
  <c r="G90835" i="2"/>
  <c r="S90835" i="2" s="1"/>
  <c r="H90834" i="2"/>
  <c r="G90834" i="2"/>
  <c r="S90834" i="2" s="1"/>
  <c r="H90833" i="2"/>
  <c r="G90833" i="2"/>
  <c r="S90833" i="2" s="1"/>
  <c r="H90832" i="2"/>
  <c r="G90832" i="2"/>
  <c r="S90832" i="2" s="1"/>
  <c r="H90831" i="2"/>
  <c r="G90831" i="2"/>
  <c r="S90831" i="2" s="1"/>
  <c r="H90830" i="2"/>
  <c r="G90830" i="2"/>
  <c r="S90830" i="2" s="1"/>
  <c r="H90829" i="2"/>
  <c r="G90829" i="2"/>
  <c r="S90829" i="2" s="1"/>
  <c r="H90828" i="2"/>
  <c r="G90828" i="2"/>
  <c r="S90828" i="2" s="1"/>
  <c r="H90827" i="2"/>
  <c r="G90827" i="2"/>
  <c r="S90827" i="2" s="1"/>
  <c r="H90826" i="2"/>
  <c r="G90826" i="2"/>
  <c r="S90826" i="2" s="1"/>
  <c r="H90825" i="2"/>
  <c r="G90825" i="2"/>
  <c r="S90825" i="2" s="1"/>
  <c r="H90824" i="2"/>
  <c r="G90824" i="2"/>
  <c r="S90824" i="2" s="1"/>
  <c r="H90823" i="2"/>
  <c r="G90823" i="2"/>
  <c r="S90823" i="2" s="1"/>
  <c r="H90822" i="2"/>
  <c r="G90822" i="2"/>
  <c r="S90822" i="2" s="1"/>
  <c r="H90821" i="2"/>
  <c r="G90821" i="2"/>
  <c r="S90821" i="2" s="1"/>
  <c r="H90820" i="2"/>
  <c r="G90820" i="2"/>
  <c r="S90820" i="2" s="1"/>
  <c r="H90819" i="2"/>
  <c r="G90819" i="2"/>
  <c r="S90819" i="2" s="1"/>
  <c r="H90818" i="2"/>
  <c r="G90818" i="2"/>
  <c r="S90818" i="2" s="1"/>
  <c r="H90817" i="2"/>
  <c r="G90817" i="2"/>
  <c r="S90817" i="2" s="1"/>
  <c r="H90816" i="2"/>
  <c r="G90816" i="2"/>
  <c r="S90816" i="2" s="1"/>
  <c r="H90815" i="2"/>
  <c r="G90815" i="2"/>
  <c r="S90815" i="2" s="1"/>
  <c r="H90814" i="2"/>
  <c r="G90814" i="2"/>
  <c r="S90814" i="2" s="1"/>
  <c r="H90813" i="2"/>
  <c r="G90813" i="2"/>
  <c r="S90813" i="2" s="1"/>
  <c r="H90812" i="2"/>
  <c r="G90812" i="2"/>
  <c r="S90812" i="2" s="1"/>
  <c r="H90811" i="2"/>
  <c r="G90811" i="2"/>
  <c r="S90811" i="2" s="1"/>
  <c r="H90810" i="2"/>
  <c r="G90810" i="2"/>
  <c r="S90810" i="2" s="1"/>
  <c r="H90809" i="2"/>
  <c r="G90809" i="2"/>
  <c r="S90809" i="2" s="1"/>
  <c r="H90808" i="2"/>
  <c r="G90808" i="2"/>
  <c r="S90808" i="2" s="1"/>
  <c r="H90807" i="2"/>
  <c r="G90807" i="2"/>
  <c r="S90807" i="2" s="1"/>
  <c r="H90806" i="2"/>
  <c r="G90806" i="2"/>
  <c r="S90806" i="2" s="1"/>
  <c r="H90805" i="2"/>
  <c r="G90805" i="2"/>
  <c r="S90805" i="2" s="1"/>
  <c r="H90804" i="2"/>
  <c r="G90804" i="2"/>
  <c r="S90804" i="2" s="1"/>
  <c r="H90803" i="2"/>
  <c r="G90803" i="2"/>
  <c r="S90803" i="2" s="1"/>
  <c r="H90802" i="2"/>
  <c r="G90802" i="2"/>
  <c r="S90802" i="2" s="1"/>
  <c r="H90801" i="2"/>
  <c r="G90801" i="2"/>
  <c r="S90801" i="2" s="1"/>
  <c r="H90800" i="2"/>
  <c r="G90800" i="2"/>
  <c r="S90800" i="2" s="1"/>
  <c r="H90799" i="2"/>
  <c r="G90799" i="2"/>
  <c r="S90799" i="2" s="1"/>
  <c r="H90798" i="2"/>
  <c r="G90798" i="2"/>
  <c r="S90798" i="2" s="1"/>
  <c r="H90797" i="2"/>
  <c r="G90797" i="2"/>
  <c r="S90797" i="2" s="1"/>
  <c r="H90796" i="2"/>
  <c r="G90796" i="2"/>
  <c r="S90796" i="2" s="1"/>
  <c r="H90795" i="2"/>
  <c r="G90795" i="2"/>
  <c r="S90795" i="2" s="1"/>
  <c r="H90794" i="2"/>
  <c r="G90794" i="2"/>
  <c r="S90794" i="2" s="1"/>
  <c r="H90793" i="2"/>
  <c r="G90793" i="2"/>
  <c r="S90793" i="2" s="1"/>
  <c r="H90792" i="2"/>
  <c r="G90792" i="2"/>
  <c r="S90792" i="2" s="1"/>
  <c r="H90791" i="2"/>
  <c r="G90791" i="2"/>
  <c r="S90791" i="2" s="1"/>
  <c r="H90790" i="2"/>
  <c r="G90790" i="2"/>
  <c r="S90790" i="2" s="1"/>
  <c r="H90789" i="2"/>
  <c r="G90789" i="2"/>
  <c r="S90789" i="2" s="1"/>
  <c r="H90788" i="2"/>
  <c r="G90788" i="2"/>
  <c r="S90788" i="2" s="1"/>
  <c r="H90787" i="2"/>
  <c r="G90787" i="2"/>
  <c r="S90787" i="2" s="1"/>
  <c r="H90786" i="2"/>
  <c r="G90786" i="2"/>
  <c r="S90786" i="2" s="1"/>
  <c r="H90785" i="2"/>
  <c r="G90785" i="2"/>
  <c r="S90785" i="2" s="1"/>
  <c r="H90784" i="2"/>
  <c r="G90784" i="2"/>
  <c r="S90784" i="2" s="1"/>
  <c r="H90783" i="2"/>
  <c r="G90783" i="2"/>
  <c r="S90783" i="2" s="1"/>
  <c r="H90782" i="2"/>
  <c r="G90782" i="2"/>
  <c r="S90782" i="2" s="1"/>
  <c r="H90781" i="2"/>
  <c r="G90781" i="2"/>
  <c r="S90781" i="2" s="1"/>
  <c r="H90780" i="2"/>
  <c r="G90780" i="2"/>
  <c r="S90780" i="2" s="1"/>
  <c r="H90779" i="2"/>
  <c r="G90779" i="2"/>
  <c r="S90779" i="2" s="1"/>
  <c r="H90778" i="2"/>
  <c r="G90778" i="2"/>
  <c r="S90778" i="2" s="1"/>
  <c r="H90777" i="2"/>
  <c r="G90777" i="2"/>
  <c r="S90777" i="2" s="1"/>
  <c r="H90776" i="2"/>
  <c r="G90776" i="2"/>
  <c r="S90776" i="2" s="1"/>
  <c r="H90775" i="2"/>
  <c r="G90775" i="2"/>
  <c r="S90775" i="2" s="1"/>
  <c r="H90774" i="2"/>
  <c r="G90774" i="2"/>
  <c r="S90774" i="2" s="1"/>
  <c r="H90773" i="2"/>
  <c r="G90773" i="2"/>
  <c r="S90773" i="2" s="1"/>
  <c r="H90772" i="2"/>
  <c r="G90772" i="2"/>
  <c r="S90772" i="2" s="1"/>
  <c r="H90771" i="2"/>
  <c r="G90771" i="2"/>
  <c r="S90771" i="2" s="1"/>
  <c r="H90770" i="2"/>
  <c r="G90770" i="2"/>
  <c r="S90770" i="2" s="1"/>
  <c r="H90769" i="2"/>
  <c r="G90769" i="2"/>
  <c r="S90769" i="2" s="1"/>
  <c r="H90768" i="2"/>
  <c r="G90768" i="2"/>
  <c r="S90768" i="2" s="1"/>
  <c r="H90767" i="2"/>
  <c r="G90767" i="2"/>
  <c r="S90767" i="2" s="1"/>
  <c r="H90766" i="2"/>
  <c r="G90766" i="2"/>
  <c r="S90766" i="2" s="1"/>
  <c r="H90765" i="2"/>
  <c r="G90765" i="2"/>
  <c r="S90765" i="2" s="1"/>
  <c r="H90764" i="2"/>
  <c r="G90764" i="2"/>
  <c r="S90764" i="2" s="1"/>
  <c r="H90763" i="2"/>
  <c r="G90763" i="2"/>
  <c r="S90763" i="2" s="1"/>
  <c r="H90762" i="2"/>
  <c r="G90762" i="2"/>
  <c r="S90762" i="2" s="1"/>
  <c r="H90761" i="2"/>
  <c r="G90761" i="2"/>
  <c r="S90761" i="2" s="1"/>
  <c r="H90760" i="2"/>
  <c r="G90760" i="2"/>
  <c r="S90760" i="2" s="1"/>
  <c r="H90759" i="2"/>
  <c r="G90759" i="2"/>
  <c r="S90759" i="2" s="1"/>
  <c r="H90758" i="2"/>
  <c r="G90758" i="2"/>
  <c r="S90758" i="2" s="1"/>
  <c r="H90757" i="2"/>
  <c r="G90757" i="2"/>
  <c r="S90757" i="2" s="1"/>
  <c r="H90756" i="2"/>
  <c r="G90756" i="2"/>
  <c r="S90756" i="2" s="1"/>
  <c r="H90755" i="2"/>
  <c r="G90755" i="2"/>
  <c r="S90755" i="2" s="1"/>
  <c r="H90754" i="2"/>
  <c r="G90754" i="2"/>
  <c r="S90754" i="2" s="1"/>
  <c r="H90753" i="2"/>
  <c r="G90753" i="2"/>
  <c r="S90753" i="2" s="1"/>
  <c r="H90752" i="2"/>
  <c r="G90752" i="2"/>
  <c r="S90752" i="2" s="1"/>
  <c r="H90751" i="2"/>
  <c r="G90751" i="2"/>
  <c r="S90751" i="2" s="1"/>
  <c r="H90750" i="2"/>
  <c r="G90750" i="2"/>
  <c r="S90750" i="2" s="1"/>
  <c r="H90749" i="2"/>
  <c r="G90749" i="2"/>
  <c r="S90749" i="2" s="1"/>
  <c r="H90748" i="2"/>
  <c r="G90748" i="2"/>
  <c r="S90748" i="2" s="1"/>
  <c r="H90747" i="2"/>
  <c r="G90747" i="2"/>
  <c r="S90747" i="2" s="1"/>
  <c r="H90746" i="2"/>
  <c r="G90746" i="2"/>
  <c r="S90746" i="2" s="1"/>
  <c r="H90745" i="2"/>
  <c r="G90745" i="2"/>
  <c r="S90745" i="2" s="1"/>
  <c r="H90744" i="2"/>
  <c r="G90744" i="2"/>
  <c r="S90744" i="2" s="1"/>
  <c r="H90743" i="2"/>
  <c r="G90743" i="2"/>
  <c r="S90743" i="2" s="1"/>
  <c r="H90742" i="2"/>
  <c r="G90742" i="2"/>
  <c r="S90742" i="2" s="1"/>
  <c r="H90741" i="2"/>
  <c r="G90741" i="2"/>
  <c r="S90741" i="2" s="1"/>
  <c r="H90740" i="2"/>
  <c r="G90740" i="2"/>
  <c r="S90740" i="2" s="1"/>
  <c r="H90739" i="2"/>
  <c r="G90739" i="2"/>
  <c r="S90739" i="2" s="1"/>
  <c r="H90738" i="2"/>
  <c r="G90738" i="2"/>
  <c r="S90738" i="2" s="1"/>
  <c r="H90737" i="2"/>
  <c r="G90737" i="2"/>
  <c r="S90737" i="2" s="1"/>
  <c r="H90736" i="2"/>
  <c r="G90736" i="2"/>
  <c r="S90736" i="2" s="1"/>
  <c r="H90735" i="2"/>
  <c r="G90735" i="2"/>
  <c r="S90735" i="2" s="1"/>
  <c r="H90734" i="2"/>
  <c r="G90734" i="2"/>
  <c r="S90734" i="2" s="1"/>
  <c r="H90733" i="2"/>
  <c r="G90733" i="2"/>
  <c r="S90733" i="2" s="1"/>
  <c r="H90732" i="2"/>
  <c r="G90732" i="2"/>
  <c r="S90732" i="2" s="1"/>
  <c r="H90731" i="2"/>
  <c r="G90731" i="2"/>
  <c r="S90731" i="2" s="1"/>
  <c r="H90730" i="2"/>
  <c r="G90730" i="2"/>
  <c r="S90730" i="2" s="1"/>
  <c r="H90729" i="2"/>
  <c r="G90729" i="2"/>
  <c r="S90729" i="2" s="1"/>
  <c r="H90728" i="2"/>
  <c r="G90728" i="2"/>
  <c r="S90728" i="2" s="1"/>
  <c r="H90727" i="2"/>
  <c r="G90727" i="2"/>
  <c r="S90727" i="2" s="1"/>
  <c r="H90726" i="2"/>
  <c r="G90726" i="2"/>
  <c r="S90726" i="2" s="1"/>
  <c r="H90725" i="2"/>
  <c r="G90725" i="2"/>
  <c r="S90725" i="2" s="1"/>
  <c r="H90724" i="2"/>
  <c r="G90724" i="2"/>
  <c r="S90724" i="2" s="1"/>
  <c r="H90723" i="2"/>
  <c r="G90723" i="2"/>
  <c r="S90723" i="2" s="1"/>
  <c r="H90722" i="2"/>
  <c r="G90722" i="2"/>
  <c r="S90722" i="2" s="1"/>
  <c r="H90721" i="2"/>
  <c r="G90721" i="2"/>
  <c r="S90721" i="2" s="1"/>
  <c r="H90720" i="2"/>
  <c r="G90720" i="2"/>
  <c r="S90720" i="2" s="1"/>
  <c r="H90719" i="2"/>
  <c r="G90719" i="2"/>
  <c r="S90719" i="2" s="1"/>
  <c r="H90718" i="2"/>
  <c r="G90718" i="2"/>
  <c r="S90718" i="2" s="1"/>
  <c r="H90717" i="2"/>
  <c r="G90717" i="2"/>
  <c r="S90717" i="2" s="1"/>
  <c r="H90716" i="2"/>
  <c r="G90716" i="2"/>
  <c r="S90716" i="2" s="1"/>
  <c r="H90715" i="2"/>
  <c r="G90715" i="2"/>
  <c r="S90715" i="2" s="1"/>
  <c r="H90714" i="2"/>
  <c r="G90714" i="2"/>
  <c r="S90714" i="2" s="1"/>
  <c r="H90713" i="2"/>
  <c r="G90713" i="2"/>
  <c r="S90713" i="2" s="1"/>
  <c r="H90712" i="2"/>
  <c r="G90712" i="2"/>
  <c r="S90712" i="2" s="1"/>
  <c r="H90711" i="2"/>
  <c r="G90711" i="2"/>
  <c r="S90711" i="2" s="1"/>
  <c r="H90710" i="2"/>
  <c r="G90710" i="2"/>
  <c r="S90710" i="2" s="1"/>
  <c r="H90709" i="2"/>
  <c r="G90709" i="2"/>
  <c r="S90709" i="2" s="1"/>
  <c r="H90708" i="2"/>
  <c r="G90708" i="2"/>
  <c r="S90708" i="2" s="1"/>
  <c r="H90707" i="2"/>
  <c r="G90707" i="2"/>
  <c r="S90707" i="2" s="1"/>
  <c r="H90706" i="2"/>
  <c r="G90706" i="2"/>
  <c r="S90706" i="2" s="1"/>
  <c r="H90705" i="2"/>
  <c r="G90705" i="2"/>
  <c r="S90705" i="2" s="1"/>
  <c r="H90704" i="2"/>
  <c r="G90704" i="2"/>
  <c r="S90704" i="2" s="1"/>
  <c r="H90703" i="2"/>
  <c r="G90703" i="2"/>
  <c r="S90703" i="2" s="1"/>
  <c r="H90702" i="2"/>
  <c r="G90702" i="2"/>
  <c r="S90702" i="2" s="1"/>
  <c r="H90701" i="2"/>
  <c r="G90701" i="2"/>
  <c r="S90701" i="2" s="1"/>
  <c r="H90700" i="2"/>
  <c r="G90700" i="2"/>
  <c r="S90700" i="2" s="1"/>
  <c r="H90699" i="2"/>
  <c r="G90699" i="2"/>
  <c r="S90699" i="2" s="1"/>
  <c r="H90698" i="2"/>
  <c r="G90698" i="2"/>
  <c r="S90698" i="2" s="1"/>
  <c r="H90697" i="2"/>
  <c r="G90697" i="2"/>
  <c r="S90697" i="2" s="1"/>
  <c r="H90696" i="2"/>
  <c r="G90696" i="2"/>
  <c r="S90696" i="2" s="1"/>
  <c r="H90695" i="2"/>
  <c r="G90695" i="2"/>
  <c r="S90695" i="2" s="1"/>
  <c r="H90694" i="2"/>
  <c r="G90694" i="2"/>
  <c r="S90694" i="2" s="1"/>
  <c r="H90693" i="2"/>
  <c r="G90693" i="2"/>
  <c r="S90693" i="2" s="1"/>
  <c r="H90692" i="2"/>
  <c r="G90692" i="2"/>
  <c r="S90692" i="2" s="1"/>
  <c r="H90691" i="2"/>
  <c r="G90691" i="2"/>
  <c r="S90691" i="2" s="1"/>
  <c r="H90690" i="2"/>
  <c r="G90690" i="2"/>
  <c r="S90690" i="2" s="1"/>
  <c r="H90689" i="2"/>
  <c r="G90689" i="2"/>
  <c r="S90689" i="2" s="1"/>
  <c r="H90688" i="2"/>
  <c r="G90688" i="2"/>
  <c r="S90688" i="2" s="1"/>
  <c r="H90687" i="2"/>
  <c r="G90687" i="2"/>
  <c r="S90687" i="2" s="1"/>
  <c r="H90686" i="2"/>
  <c r="G90686" i="2"/>
  <c r="S90686" i="2" s="1"/>
  <c r="H90685" i="2"/>
  <c r="G90685" i="2"/>
  <c r="S90685" i="2" s="1"/>
  <c r="H90684" i="2"/>
  <c r="G90684" i="2"/>
  <c r="S90684" i="2" s="1"/>
  <c r="H90683" i="2"/>
  <c r="G90683" i="2"/>
  <c r="S90683" i="2" s="1"/>
  <c r="H90682" i="2"/>
  <c r="G90682" i="2"/>
  <c r="S90682" i="2" s="1"/>
  <c r="H90681" i="2"/>
  <c r="G90681" i="2"/>
  <c r="S90681" i="2" s="1"/>
  <c r="H90680" i="2"/>
  <c r="G90680" i="2"/>
  <c r="S90680" i="2" s="1"/>
  <c r="H90679" i="2"/>
  <c r="G90679" i="2"/>
  <c r="S90679" i="2" s="1"/>
  <c r="H90678" i="2"/>
  <c r="G90678" i="2"/>
  <c r="S90678" i="2" s="1"/>
  <c r="H90677" i="2"/>
  <c r="G90677" i="2"/>
  <c r="S90677" i="2" s="1"/>
  <c r="H90676" i="2"/>
  <c r="G90676" i="2"/>
  <c r="S90676" i="2" s="1"/>
  <c r="H90675" i="2"/>
  <c r="G90675" i="2"/>
  <c r="S90675" i="2" s="1"/>
  <c r="H90674" i="2"/>
  <c r="G90674" i="2"/>
  <c r="S90674" i="2" s="1"/>
  <c r="H90673" i="2"/>
  <c r="G90673" i="2"/>
  <c r="S90673" i="2" s="1"/>
  <c r="H90672" i="2"/>
  <c r="G90672" i="2"/>
  <c r="S90672" i="2" s="1"/>
  <c r="H90671" i="2"/>
  <c r="G90671" i="2"/>
  <c r="S90671" i="2" s="1"/>
  <c r="H90670" i="2"/>
  <c r="G90670" i="2"/>
  <c r="S90670" i="2" s="1"/>
  <c r="H90669" i="2"/>
  <c r="G90669" i="2"/>
  <c r="S90669" i="2" s="1"/>
  <c r="H90668" i="2"/>
  <c r="G90668" i="2"/>
  <c r="S90668" i="2" s="1"/>
  <c r="H90667" i="2"/>
  <c r="G90667" i="2"/>
  <c r="S90667" i="2" s="1"/>
  <c r="H90666" i="2"/>
  <c r="G90666" i="2"/>
  <c r="S90666" i="2" s="1"/>
  <c r="H90665" i="2"/>
  <c r="G90665" i="2"/>
  <c r="S90665" i="2" s="1"/>
  <c r="H90664" i="2"/>
  <c r="G90664" i="2"/>
  <c r="S90664" i="2" s="1"/>
  <c r="H90663" i="2"/>
  <c r="G90663" i="2"/>
  <c r="S90663" i="2" s="1"/>
  <c r="H90662" i="2"/>
  <c r="G90662" i="2"/>
  <c r="S90662" i="2" s="1"/>
  <c r="H90661" i="2"/>
  <c r="G90661" i="2"/>
  <c r="S90661" i="2" s="1"/>
  <c r="H90660" i="2"/>
  <c r="G90660" i="2"/>
  <c r="S90660" i="2" s="1"/>
  <c r="H90659" i="2"/>
  <c r="G90659" i="2"/>
  <c r="S90659" i="2" s="1"/>
  <c r="H90658" i="2"/>
  <c r="G90658" i="2"/>
  <c r="S90658" i="2" s="1"/>
  <c r="H90657" i="2"/>
  <c r="G90657" i="2"/>
  <c r="S90657" i="2" s="1"/>
  <c r="H90656" i="2"/>
  <c r="G90656" i="2"/>
  <c r="S90656" i="2" s="1"/>
  <c r="H90655" i="2"/>
  <c r="G90655" i="2"/>
  <c r="S90655" i="2" s="1"/>
  <c r="H90654" i="2"/>
  <c r="G90654" i="2"/>
  <c r="S90654" i="2" s="1"/>
  <c r="H90653" i="2"/>
  <c r="G90653" i="2"/>
  <c r="S90653" i="2" s="1"/>
  <c r="H90652" i="2"/>
  <c r="G90652" i="2"/>
  <c r="S90652" i="2" s="1"/>
  <c r="H90651" i="2"/>
  <c r="G90651" i="2"/>
  <c r="S90651" i="2" s="1"/>
  <c r="H90650" i="2"/>
  <c r="G90650" i="2"/>
  <c r="S90650" i="2" s="1"/>
  <c r="H90649" i="2"/>
  <c r="G90649" i="2"/>
  <c r="S90649" i="2" s="1"/>
  <c r="H90648" i="2"/>
  <c r="G90648" i="2"/>
  <c r="S90648" i="2" s="1"/>
  <c r="H90647" i="2"/>
  <c r="G90647" i="2"/>
  <c r="S90647" i="2" s="1"/>
  <c r="H90646" i="2"/>
  <c r="G90646" i="2"/>
  <c r="S90646" i="2" s="1"/>
  <c r="H90645" i="2"/>
  <c r="G90645" i="2"/>
  <c r="S90645" i="2" s="1"/>
  <c r="H90644" i="2"/>
  <c r="G90644" i="2"/>
  <c r="S90644" i="2" s="1"/>
  <c r="H90643" i="2"/>
  <c r="G90643" i="2"/>
  <c r="S90643" i="2" s="1"/>
  <c r="H90642" i="2"/>
  <c r="G90642" i="2"/>
  <c r="S90642" i="2" s="1"/>
  <c r="H90641" i="2"/>
  <c r="G90641" i="2"/>
  <c r="S90641" i="2" s="1"/>
  <c r="H90640" i="2"/>
  <c r="G90640" i="2"/>
  <c r="S90640" i="2" s="1"/>
  <c r="H90639" i="2"/>
  <c r="G90639" i="2"/>
  <c r="S90639" i="2" s="1"/>
  <c r="H90638" i="2"/>
  <c r="G90638" i="2"/>
  <c r="S90638" i="2" s="1"/>
  <c r="H90637" i="2"/>
  <c r="G90637" i="2"/>
  <c r="S90637" i="2" s="1"/>
  <c r="H90636" i="2"/>
  <c r="G90636" i="2"/>
  <c r="S90636" i="2" s="1"/>
  <c r="H90635" i="2"/>
  <c r="G90635" i="2"/>
  <c r="S90635" i="2" s="1"/>
  <c r="H90634" i="2"/>
  <c r="G90634" i="2"/>
  <c r="S90634" i="2" s="1"/>
  <c r="H90633" i="2"/>
  <c r="G90633" i="2"/>
  <c r="S90633" i="2" s="1"/>
  <c r="H90632" i="2"/>
  <c r="G90632" i="2"/>
  <c r="S90632" i="2" s="1"/>
  <c r="H90631" i="2"/>
  <c r="G90631" i="2"/>
  <c r="S90631" i="2" s="1"/>
  <c r="H90630" i="2"/>
  <c r="G90630" i="2"/>
  <c r="S90630" i="2" s="1"/>
  <c r="H90629" i="2"/>
  <c r="G90629" i="2"/>
  <c r="S90629" i="2" s="1"/>
  <c r="H90628" i="2"/>
  <c r="G90628" i="2"/>
  <c r="S90628" i="2" s="1"/>
  <c r="H90627" i="2"/>
  <c r="G90627" i="2"/>
  <c r="S90627" i="2" s="1"/>
  <c r="H90626" i="2"/>
  <c r="G90626" i="2"/>
  <c r="S90626" i="2" s="1"/>
  <c r="H90625" i="2"/>
  <c r="G90625" i="2"/>
  <c r="S90625" i="2" s="1"/>
  <c r="H90624" i="2"/>
  <c r="G90624" i="2"/>
  <c r="S90624" i="2" s="1"/>
  <c r="H90623" i="2"/>
  <c r="G90623" i="2"/>
  <c r="S90623" i="2" s="1"/>
  <c r="H90622" i="2"/>
  <c r="G90622" i="2"/>
  <c r="S90622" i="2" s="1"/>
  <c r="H90621" i="2"/>
  <c r="G90621" i="2"/>
  <c r="S90621" i="2" s="1"/>
  <c r="H90620" i="2"/>
  <c r="G90620" i="2"/>
  <c r="S90620" i="2" s="1"/>
  <c r="H90619" i="2"/>
  <c r="G90619" i="2"/>
  <c r="S90619" i="2" s="1"/>
  <c r="H90618" i="2"/>
  <c r="G90618" i="2"/>
  <c r="S90618" i="2" s="1"/>
  <c r="H90617" i="2"/>
  <c r="G90617" i="2"/>
  <c r="S90617" i="2" s="1"/>
  <c r="H90616" i="2"/>
  <c r="G90616" i="2"/>
  <c r="S90616" i="2" s="1"/>
  <c r="H90615" i="2"/>
  <c r="G90615" i="2"/>
  <c r="S90615" i="2" s="1"/>
  <c r="H90614" i="2"/>
  <c r="G90614" i="2"/>
  <c r="S90614" i="2" s="1"/>
  <c r="H90613" i="2"/>
  <c r="G90613" i="2"/>
  <c r="S90613" i="2" s="1"/>
  <c r="H90612" i="2"/>
  <c r="G90612" i="2"/>
  <c r="S90612" i="2" s="1"/>
  <c r="H90611" i="2"/>
  <c r="G90611" i="2"/>
  <c r="S90611" i="2" s="1"/>
  <c r="H90610" i="2"/>
  <c r="G90610" i="2"/>
  <c r="S90610" i="2" s="1"/>
  <c r="H90609" i="2"/>
  <c r="G90609" i="2"/>
  <c r="S90609" i="2" s="1"/>
  <c r="H90608" i="2"/>
  <c r="G90608" i="2"/>
  <c r="S90608" i="2" s="1"/>
  <c r="H90607" i="2"/>
  <c r="G90607" i="2"/>
  <c r="S90607" i="2" s="1"/>
  <c r="H90606" i="2"/>
  <c r="G90606" i="2"/>
  <c r="S90606" i="2" s="1"/>
  <c r="H90605" i="2"/>
  <c r="G90605" i="2"/>
  <c r="S90605" i="2" s="1"/>
  <c r="H90604" i="2"/>
  <c r="G90604" i="2"/>
  <c r="S90604" i="2" s="1"/>
  <c r="H90603" i="2"/>
  <c r="G90603" i="2"/>
  <c r="S90603" i="2" s="1"/>
  <c r="H90602" i="2"/>
  <c r="G90602" i="2"/>
  <c r="S90602" i="2" s="1"/>
  <c r="H90601" i="2"/>
  <c r="G90601" i="2"/>
  <c r="S90601" i="2" s="1"/>
  <c r="H90600" i="2"/>
  <c r="G90600" i="2"/>
  <c r="S90600" i="2" s="1"/>
  <c r="H90599" i="2"/>
  <c r="G90599" i="2"/>
  <c r="S90599" i="2" s="1"/>
  <c r="H90598" i="2"/>
  <c r="G90598" i="2"/>
  <c r="S90598" i="2" s="1"/>
  <c r="H90597" i="2"/>
  <c r="G90597" i="2"/>
  <c r="S90597" i="2" s="1"/>
  <c r="H90596" i="2"/>
  <c r="G90596" i="2"/>
  <c r="S90596" i="2" s="1"/>
  <c r="H90595" i="2"/>
  <c r="G90595" i="2"/>
  <c r="S90595" i="2" s="1"/>
  <c r="H90594" i="2"/>
  <c r="G90594" i="2"/>
  <c r="S90594" i="2" s="1"/>
  <c r="H90593" i="2"/>
  <c r="G90593" i="2"/>
  <c r="S90593" i="2" s="1"/>
  <c r="H90592" i="2"/>
  <c r="G90592" i="2"/>
  <c r="S90592" i="2" s="1"/>
  <c r="H90591" i="2"/>
  <c r="G90591" i="2"/>
  <c r="S90591" i="2" s="1"/>
  <c r="H90590" i="2"/>
  <c r="G90590" i="2"/>
  <c r="S90590" i="2" s="1"/>
  <c r="H90589" i="2"/>
  <c r="G90589" i="2"/>
  <c r="S90589" i="2" s="1"/>
  <c r="H90588" i="2"/>
  <c r="G90588" i="2"/>
  <c r="S90588" i="2" s="1"/>
  <c r="H90587" i="2"/>
  <c r="G90587" i="2"/>
  <c r="S90587" i="2" s="1"/>
  <c r="H90586" i="2"/>
  <c r="G90586" i="2"/>
  <c r="S90586" i="2" s="1"/>
  <c r="H90585" i="2"/>
  <c r="G90585" i="2"/>
  <c r="S90585" i="2" s="1"/>
  <c r="H90584" i="2"/>
  <c r="G90584" i="2"/>
  <c r="S90584" i="2" s="1"/>
  <c r="H90583" i="2"/>
  <c r="G90583" i="2"/>
  <c r="S90583" i="2" s="1"/>
  <c r="H90582" i="2"/>
  <c r="G90582" i="2"/>
  <c r="S90582" i="2" s="1"/>
  <c r="H90581" i="2"/>
  <c r="G90581" i="2"/>
  <c r="S90581" i="2" s="1"/>
  <c r="H90580" i="2"/>
  <c r="G90580" i="2"/>
  <c r="S90580" i="2" s="1"/>
  <c r="H90579" i="2"/>
  <c r="G90579" i="2"/>
  <c r="S90579" i="2" s="1"/>
  <c r="H90578" i="2"/>
  <c r="G90578" i="2"/>
  <c r="S90578" i="2" s="1"/>
  <c r="H90577" i="2"/>
  <c r="G90577" i="2"/>
  <c r="S90577" i="2" s="1"/>
  <c r="H90576" i="2"/>
  <c r="G90576" i="2"/>
  <c r="S90576" i="2" s="1"/>
  <c r="H90575" i="2"/>
  <c r="G90575" i="2"/>
  <c r="S90575" i="2" s="1"/>
  <c r="H90574" i="2"/>
  <c r="G90574" i="2"/>
  <c r="S90574" i="2" s="1"/>
  <c r="H90573" i="2"/>
  <c r="G90573" i="2"/>
  <c r="S90573" i="2" s="1"/>
  <c r="H90572" i="2"/>
  <c r="G90572" i="2"/>
  <c r="S90572" i="2" s="1"/>
  <c r="H90571" i="2"/>
  <c r="G90571" i="2"/>
  <c r="S90571" i="2" s="1"/>
  <c r="H90570" i="2"/>
  <c r="G90570" i="2"/>
  <c r="S90570" i="2" s="1"/>
  <c r="H90569" i="2"/>
  <c r="G90569" i="2"/>
  <c r="S90569" i="2" s="1"/>
  <c r="H90568" i="2"/>
  <c r="G90568" i="2"/>
  <c r="S90568" i="2" s="1"/>
  <c r="H90567" i="2"/>
  <c r="G90567" i="2"/>
  <c r="S90567" i="2" s="1"/>
  <c r="H90566" i="2"/>
  <c r="G90566" i="2"/>
  <c r="S90566" i="2" s="1"/>
  <c r="H90565" i="2"/>
  <c r="G90565" i="2"/>
  <c r="S90565" i="2" s="1"/>
  <c r="H90564" i="2"/>
  <c r="G90564" i="2"/>
  <c r="S90564" i="2" s="1"/>
  <c r="H90563" i="2"/>
  <c r="G90563" i="2"/>
  <c r="S90563" i="2" s="1"/>
  <c r="H90562" i="2"/>
  <c r="G90562" i="2"/>
  <c r="S90562" i="2" s="1"/>
  <c r="H90561" i="2"/>
  <c r="G90561" i="2"/>
  <c r="S90561" i="2" s="1"/>
  <c r="H90560" i="2"/>
  <c r="G90560" i="2"/>
  <c r="S90560" i="2" s="1"/>
  <c r="H90559" i="2"/>
  <c r="G90559" i="2"/>
  <c r="S90559" i="2" s="1"/>
  <c r="H90558" i="2"/>
  <c r="G90558" i="2"/>
  <c r="S90558" i="2" s="1"/>
  <c r="H90557" i="2"/>
  <c r="G90557" i="2"/>
  <c r="S90557" i="2" s="1"/>
  <c r="H90556" i="2"/>
  <c r="G90556" i="2"/>
  <c r="S90556" i="2" s="1"/>
  <c r="H90555" i="2"/>
  <c r="G90555" i="2"/>
  <c r="S90555" i="2" s="1"/>
  <c r="H90554" i="2"/>
  <c r="G90554" i="2"/>
  <c r="S90554" i="2" s="1"/>
  <c r="H90553" i="2"/>
  <c r="G90553" i="2"/>
  <c r="S90553" i="2" s="1"/>
  <c r="H90552" i="2"/>
  <c r="G90552" i="2"/>
  <c r="S90552" i="2" s="1"/>
  <c r="H90551" i="2"/>
  <c r="G90551" i="2"/>
  <c r="S90551" i="2" s="1"/>
  <c r="H90550" i="2"/>
  <c r="G90550" i="2"/>
  <c r="S90550" i="2" s="1"/>
  <c r="H90549" i="2"/>
  <c r="G90549" i="2"/>
  <c r="S90549" i="2" s="1"/>
  <c r="H90548" i="2"/>
  <c r="G90548" i="2"/>
  <c r="S90548" i="2" s="1"/>
  <c r="H90547" i="2"/>
  <c r="G90547" i="2"/>
  <c r="S90547" i="2" s="1"/>
  <c r="H90546" i="2"/>
  <c r="G90546" i="2"/>
  <c r="S90546" i="2" s="1"/>
  <c r="H90545" i="2"/>
  <c r="G90545" i="2"/>
  <c r="S90545" i="2" s="1"/>
  <c r="H90544" i="2"/>
  <c r="G90544" i="2"/>
  <c r="S90544" i="2" s="1"/>
  <c r="H90543" i="2"/>
  <c r="G90543" i="2"/>
  <c r="S90543" i="2" s="1"/>
  <c r="H90542" i="2"/>
  <c r="G90542" i="2"/>
  <c r="S90542" i="2" s="1"/>
  <c r="H90541" i="2"/>
  <c r="G90541" i="2"/>
  <c r="S90541" i="2" s="1"/>
  <c r="H90540" i="2"/>
  <c r="G90540" i="2"/>
  <c r="S90540" i="2" s="1"/>
  <c r="H90539" i="2"/>
  <c r="G90539" i="2"/>
  <c r="S90539" i="2" s="1"/>
  <c r="H90538" i="2"/>
  <c r="G90538" i="2"/>
  <c r="S90538" i="2" s="1"/>
  <c r="H90537" i="2"/>
  <c r="G90537" i="2"/>
  <c r="S90537" i="2" s="1"/>
  <c r="H90536" i="2"/>
  <c r="G90536" i="2"/>
  <c r="S90536" i="2" s="1"/>
  <c r="H90535" i="2"/>
  <c r="G90535" i="2"/>
  <c r="S90535" i="2" s="1"/>
  <c r="H90534" i="2"/>
  <c r="G90534" i="2"/>
  <c r="S90534" i="2" s="1"/>
  <c r="H90533" i="2"/>
  <c r="G90533" i="2"/>
  <c r="S90533" i="2" s="1"/>
  <c r="H90532" i="2"/>
  <c r="G90532" i="2"/>
  <c r="S90532" i="2" s="1"/>
  <c r="H90531" i="2"/>
  <c r="G90531" i="2"/>
  <c r="S90531" i="2" s="1"/>
  <c r="H90530" i="2"/>
  <c r="G90530" i="2"/>
  <c r="S90530" i="2" s="1"/>
  <c r="H90529" i="2"/>
  <c r="G90529" i="2"/>
  <c r="S90529" i="2" s="1"/>
  <c r="H90528" i="2"/>
  <c r="G90528" i="2"/>
  <c r="S90528" i="2" s="1"/>
  <c r="H90527" i="2"/>
  <c r="G90527" i="2"/>
  <c r="S90527" i="2" s="1"/>
  <c r="H90526" i="2"/>
  <c r="G90526" i="2"/>
  <c r="S90526" i="2" s="1"/>
  <c r="H90525" i="2"/>
  <c r="G90525" i="2"/>
  <c r="S90525" i="2" s="1"/>
  <c r="H90524" i="2"/>
  <c r="G90524" i="2"/>
  <c r="S90524" i="2" s="1"/>
  <c r="H90523" i="2"/>
  <c r="G90523" i="2"/>
  <c r="S90523" i="2" s="1"/>
  <c r="H90522" i="2"/>
  <c r="G90522" i="2"/>
  <c r="S90522" i="2" s="1"/>
  <c r="H90521" i="2"/>
  <c r="G90521" i="2"/>
  <c r="S90521" i="2" s="1"/>
  <c r="H90520" i="2"/>
  <c r="G90520" i="2"/>
  <c r="S90520" i="2" s="1"/>
  <c r="H90519" i="2"/>
  <c r="G90519" i="2"/>
  <c r="S90519" i="2" s="1"/>
  <c r="H90518" i="2"/>
  <c r="G90518" i="2"/>
  <c r="S90518" i="2" s="1"/>
  <c r="H90517" i="2"/>
  <c r="G90517" i="2"/>
  <c r="S90517" i="2" s="1"/>
  <c r="H90516" i="2"/>
  <c r="G90516" i="2"/>
  <c r="S90516" i="2" s="1"/>
  <c r="H90515" i="2"/>
  <c r="G90515" i="2"/>
  <c r="S90515" i="2" s="1"/>
  <c r="H90514" i="2"/>
  <c r="G90514" i="2"/>
  <c r="S90514" i="2" s="1"/>
  <c r="H90513" i="2"/>
  <c r="G90513" i="2"/>
  <c r="S90513" i="2" s="1"/>
  <c r="H90512" i="2"/>
  <c r="G90512" i="2"/>
  <c r="S90512" i="2" s="1"/>
  <c r="H90511" i="2"/>
  <c r="G90511" i="2"/>
  <c r="S90511" i="2" s="1"/>
  <c r="H90510" i="2"/>
  <c r="G90510" i="2"/>
  <c r="S90510" i="2" s="1"/>
  <c r="H90509" i="2"/>
  <c r="G90509" i="2"/>
  <c r="S90509" i="2" s="1"/>
  <c r="H90508" i="2"/>
  <c r="G90508" i="2"/>
  <c r="S90508" i="2" s="1"/>
  <c r="H90507" i="2"/>
  <c r="G90507" i="2"/>
  <c r="S90507" i="2" s="1"/>
  <c r="H90506" i="2"/>
  <c r="G90506" i="2"/>
  <c r="S90506" i="2" s="1"/>
  <c r="H90505" i="2"/>
  <c r="G90505" i="2"/>
  <c r="S90505" i="2" s="1"/>
  <c r="H90504" i="2"/>
  <c r="G90504" i="2"/>
  <c r="S90504" i="2" s="1"/>
  <c r="H90503" i="2"/>
  <c r="G90503" i="2"/>
  <c r="S90503" i="2" s="1"/>
  <c r="H90502" i="2"/>
  <c r="G90502" i="2"/>
  <c r="S90502" i="2" s="1"/>
  <c r="H90501" i="2"/>
  <c r="G90501" i="2"/>
  <c r="S90501" i="2" s="1"/>
  <c r="H90500" i="2"/>
  <c r="G90500" i="2"/>
  <c r="S90500" i="2" s="1"/>
  <c r="H90499" i="2"/>
  <c r="G90499" i="2"/>
  <c r="S90499" i="2" s="1"/>
  <c r="H90498" i="2"/>
  <c r="G90498" i="2"/>
  <c r="S90498" i="2" s="1"/>
  <c r="H90497" i="2"/>
  <c r="G90497" i="2"/>
  <c r="S90497" i="2" s="1"/>
  <c r="H90496" i="2"/>
  <c r="G90496" i="2"/>
  <c r="S90496" i="2" s="1"/>
  <c r="H90495" i="2"/>
  <c r="G90495" i="2"/>
  <c r="S90495" i="2" s="1"/>
  <c r="H90494" i="2"/>
  <c r="G90494" i="2"/>
  <c r="S90494" i="2" s="1"/>
  <c r="H90493" i="2"/>
  <c r="G90493" i="2"/>
  <c r="S90493" i="2" s="1"/>
  <c r="H90492" i="2"/>
  <c r="G90492" i="2"/>
  <c r="S90492" i="2" s="1"/>
  <c r="H90491" i="2"/>
  <c r="G90491" i="2"/>
  <c r="S90491" i="2" s="1"/>
  <c r="H90490" i="2"/>
  <c r="G90490" i="2"/>
  <c r="S90490" i="2" s="1"/>
  <c r="H90489" i="2"/>
  <c r="G90489" i="2"/>
  <c r="S90489" i="2" s="1"/>
  <c r="H90488" i="2"/>
  <c r="G90488" i="2"/>
  <c r="S90488" i="2" s="1"/>
  <c r="H90487" i="2"/>
  <c r="G90487" i="2"/>
  <c r="S90487" i="2" s="1"/>
  <c r="H90486" i="2"/>
  <c r="G90486" i="2"/>
  <c r="S90486" i="2" s="1"/>
  <c r="H90485" i="2"/>
  <c r="G90485" i="2"/>
  <c r="S90485" i="2" s="1"/>
  <c r="H90484" i="2"/>
  <c r="G90484" i="2"/>
  <c r="S90484" i="2" s="1"/>
  <c r="H90483" i="2"/>
  <c r="G90483" i="2"/>
  <c r="S90483" i="2" s="1"/>
  <c r="H90482" i="2"/>
  <c r="G90482" i="2"/>
  <c r="S90482" i="2" s="1"/>
  <c r="H90481" i="2"/>
  <c r="G90481" i="2"/>
  <c r="S90481" i="2" s="1"/>
  <c r="H90480" i="2"/>
  <c r="G90480" i="2"/>
  <c r="S90480" i="2" s="1"/>
  <c r="H90479" i="2"/>
  <c r="G90479" i="2"/>
  <c r="S90479" i="2" s="1"/>
  <c r="H90478" i="2"/>
  <c r="G90478" i="2"/>
  <c r="S90478" i="2" s="1"/>
  <c r="H90477" i="2"/>
  <c r="G90477" i="2"/>
  <c r="S90477" i="2" s="1"/>
  <c r="H90476" i="2"/>
  <c r="G90476" i="2"/>
  <c r="S90476" i="2" s="1"/>
  <c r="H90475" i="2"/>
  <c r="G90475" i="2"/>
  <c r="S90475" i="2" s="1"/>
  <c r="H90474" i="2"/>
  <c r="G90474" i="2"/>
  <c r="S90474" i="2" s="1"/>
  <c r="H90473" i="2"/>
  <c r="G90473" i="2"/>
  <c r="S90473" i="2" s="1"/>
  <c r="H90472" i="2"/>
  <c r="G90472" i="2"/>
  <c r="S90472" i="2" s="1"/>
  <c r="H90471" i="2"/>
  <c r="G90471" i="2"/>
  <c r="S90471" i="2" s="1"/>
  <c r="H90470" i="2"/>
  <c r="G90470" i="2"/>
  <c r="S90470" i="2" s="1"/>
  <c r="H90469" i="2"/>
  <c r="G90469" i="2"/>
  <c r="S90469" i="2" s="1"/>
  <c r="H90468" i="2"/>
  <c r="G90468" i="2"/>
  <c r="S90468" i="2" s="1"/>
  <c r="H90467" i="2"/>
  <c r="G90467" i="2"/>
  <c r="S90467" i="2" s="1"/>
  <c r="H90466" i="2"/>
  <c r="G90466" i="2"/>
  <c r="S90466" i="2" s="1"/>
  <c r="H90465" i="2"/>
  <c r="G90465" i="2"/>
  <c r="S90465" i="2" s="1"/>
  <c r="H90464" i="2"/>
  <c r="G90464" i="2"/>
  <c r="S90464" i="2" s="1"/>
  <c r="H90463" i="2"/>
  <c r="G90463" i="2"/>
  <c r="S90463" i="2" s="1"/>
  <c r="H90462" i="2"/>
  <c r="G90462" i="2"/>
  <c r="S90462" i="2" s="1"/>
  <c r="H90461" i="2"/>
  <c r="G90461" i="2"/>
  <c r="S90461" i="2" s="1"/>
  <c r="H90460" i="2"/>
  <c r="G90460" i="2"/>
  <c r="S90460" i="2" s="1"/>
  <c r="H90459" i="2"/>
  <c r="G90459" i="2"/>
  <c r="S90459" i="2" s="1"/>
  <c r="H90458" i="2"/>
  <c r="G90458" i="2"/>
  <c r="S90458" i="2" s="1"/>
  <c r="H90457" i="2"/>
  <c r="G90457" i="2"/>
  <c r="S90457" i="2" s="1"/>
  <c r="H90456" i="2"/>
  <c r="G90456" i="2"/>
  <c r="S90456" i="2" s="1"/>
  <c r="H90455" i="2"/>
  <c r="G90455" i="2"/>
  <c r="S90455" i="2" s="1"/>
  <c r="H90454" i="2"/>
  <c r="G90454" i="2"/>
  <c r="S90454" i="2" s="1"/>
  <c r="H90453" i="2"/>
  <c r="G90453" i="2"/>
  <c r="S90453" i="2" s="1"/>
  <c r="H90452" i="2"/>
  <c r="G90452" i="2"/>
  <c r="S90452" i="2" s="1"/>
  <c r="H90451" i="2"/>
  <c r="G90451" i="2"/>
  <c r="S90451" i="2" s="1"/>
  <c r="H90450" i="2"/>
  <c r="G90450" i="2"/>
  <c r="S90450" i="2" s="1"/>
  <c r="H90449" i="2"/>
  <c r="G90449" i="2"/>
  <c r="S90449" i="2" s="1"/>
  <c r="H90448" i="2"/>
  <c r="G90448" i="2"/>
  <c r="S90448" i="2" s="1"/>
  <c r="H90447" i="2"/>
  <c r="G90447" i="2"/>
  <c r="S90447" i="2" s="1"/>
  <c r="H90446" i="2"/>
  <c r="G90446" i="2"/>
  <c r="S90446" i="2" s="1"/>
  <c r="H90445" i="2"/>
  <c r="G90445" i="2"/>
  <c r="S90445" i="2" s="1"/>
  <c r="H90444" i="2"/>
  <c r="G90444" i="2"/>
  <c r="S90444" i="2" s="1"/>
  <c r="H90443" i="2"/>
  <c r="G90443" i="2"/>
  <c r="S90443" i="2" s="1"/>
  <c r="H90442" i="2"/>
  <c r="G90442" i="2"/>
  <c r="S90442" i="2" s="1"/>
  <c r="H90441" i="2"/>
  <c r="G90441" i="2"/>
  <c r="S90441" i="2" s="1"/>
  <c r="H90440" i="2"/>
  <c r="G90440" i="2"/>
  <c r="S90440" i="2" s="1"/>
  <c r="H90439" i="2"/>
  <c r="G90439" i="2"/>
  <c r="S90439" i="2" s="1"/>
  <c r="H90438" i="2"/>
  <c r="G90438" i="2"/>
  <c r="S90438" i="2" s="1"/>
  <c r="H90437" i="2"/>
  <c r="G90437" i="2"/>
  <c r="S90437" i="2" s="1"/>
  <c r="H90436" i="2"/>
  <c r="G90436" i="2"/>
  <c r="S90436" i="2" s="1"/>
  <c r="H90435" i="2"/>
  <c r="G90435" i="2"/>
  <c r="S90435" i="2" s="1"/>
  <c r="H90434" i="2"/>
  <c r="G90434" i="2"/>
  <c r="S90434" i="2" s="1"/>
  <c r="H90433" i="2"/>
  <c r="G90433" i="2"/>
  <c r="S90433" i="2" s="1"/>
  <c r="H90432" i="2"/>
  <c r="G90432" i="2"/>
  <c r="S90432" i="2" s="1"/>
  <c r="H90431" i="2"/>
  <c r="G90431" i="2"/>
  <c r="S90431" i="2" s="1"/>
  <c r="H90430" i="2"/>
  <c r="G90430" i="2"/>
  <c r="S90430" i="2" s="1"/>
  <c r="H90429" i="2"/>
  <c r="G90429" i="2"/>
  <c r="S90429" i="2" s="1"/>
  <c r="H90428" i="2"/>
  <c r="G90428" i="2"/>
  <c r="S90428" i="2" s="1"/>
  <c r="H90427" i="2"/>
  <c r="G90427" i="2"/>
  <c r="S90427" i="2" s="1"/>
  <c r="H90426" i="2"/>
  <c r="G90426" i="2"/>
  <c r="S90426" i="2" s="1"/>
  <c r="H90425" i="2"/>
  <c r="G90425" i="2"/>
  <c r="S90425" i="2" s="1"/>
  <c r="H90424" i="2"/>
  <c r="G90424" i="2"/>
  <c r="S90424" i="2" s="1"/>
  <c r="H90423" i="2"/>
  <c r="G90423" i="2"/>
  <c r="S90423" i="2" s="1"/>
  <c r="H90422" i="2"/>
  <c r="G90422" i="2"/>
  <c r="S90422" i="2" s="1"/>
  <c r="H90421" i="2"/>
  <c r="G90421" i="2"/>
  <c r="S90421" i="2" s="1"/>
  <c r="H90420" i="2"/>
  <c r="G90420" i="2"/>
  <c r="S90420" i="2" s="1"/>
  <c r="H90419" i="2"/>
  <c r="G90419" i="2"/>
  <c r="S90419" i="2" s="1"/>
  <c r="H90418" i="2"/>
  <c r="G90418" i="2"/>
  <c r="S90418" i="2" s="1"/>
  <c r="H90417" i="2"/>
  <c r="G90417" i="2"/>
  <c r="S90417" i="2" s="1"/>
  <c r="H90416" i="2"/>
  <c r="G90416" i="2"/>
  <c r="S90416" i="2" s="1"/>
  <c r="H90415" i="2"/>
  <c r="G90415" i="2"/>
  <c r="S90415" i="2" s="1"/>
  <c r="H90414" i="2"/>
  <c r="G90414" i="2"/>
  <c r="S90414" i="2" s="1"/>
  <c r="H90413" i="2"/>
  <c r="G90413" i="2"/>
  <c r="S90413" i="2" s="1"/>
  <c r="H90412" i="2"/>
  <c r="G90412" i="2"/>
  <c r="S90412" i="2" s="1"/>
  <c r="H90411" i="2"/>
  <c r="G90411" i="2"/>
  <c r="S90411" i="2" s="1"/>
  <c r="H90410" i="2"/>
  <c r="G90410" i="2"/>
  <c r="S90410" i="2" s="1"/>
  <c r="H90409" i="2"/>
  <c r="G90409" i="2"/>
  <c r="S90409" i="2" s="1"/>
  <c r="H90408" i="2"/>
  <c r="G90408" i="2"/>
  <c r="S90408" i="2" s="1"/>
  <c r="H90407" i="2"/>
  <c r="G90407" i="2"/>
  <c r="S90407" i="2" s="1"/>
  <c r="H90406" i="2"/>
  <c r="G90406" i="2"/>
  <c r="S90406" i="2" s="1"/>
  <c r="H90405" i="2"/>
  <c r="G90405" i="2"/>
  <c r="S90405" i="2" s="1"/>
  <c r="H90404" i="2"/>
  <c r="G90404" i="2"/>
  <c r="S90404" i="2" s="1"/>
  <c r="H90403" i="2"/>
  <c r="G90403" i="2"/>
  <c r="S90403" i="2" s="1"/>
  <c r="H90402" i="2"/>
  <c r="G90402" i="2"/>
  <c r="S90402" i="2" s="1"/>
  <c r="H90401" i="2"/>
  <c r="G90401" i="2"/>
  <c r="S90401" i="2" s="1"/>
  <c r="H90400" i="2"/>
  <c r="G90400" i="2"/>
  <c r="S90400" i="2" s="1"/>
  <c r="H90399" i="2"/>
  <c r="G90399" i="2"/>
  <c r="S90399" i="2" s="1"/>
  <c r="H90398" i="2"/>
  <c r="G90398" i="2"/>
  <c r="S90398" i="2" s="1"/>
  <c r="H90397" i="2"/>
  <c r="G90397" i="2"/>
  <c r="S90397" i="2" s="1"/>
  <c r="H90396" i="2"/>
  <c r="G90396" i="2"/>
  <c r="S90396" i="2" s="1"/>
  <c r="H90395" i="2"/>
  <c r="G90395" i="2"/>
  <c r="S90395" i="2" s="1"/>
  <c r="H90394" i="2"/>
  <c r="G90394" i="2"/>
  <c r="S90394" i="2" s="1"/>
  <c r="H90393" i="2"/>
  <c r="G90393" i="2"/>
  <c r="S90393" i="2" s="1"/>
  <c r="H90392" i="2"/>
  <c r="G90392" i="2"/>
  <c r="S90392" i="2" s="1"/>
  <c r="H90391" i="2"/>
  <c r="G90391" i="2"/>
  <c r="S90391" i="2" s="1"/>
  <c r="H90390" i="2"/>
  <c r="G90390" i="2"/>
  <c r="S90390" i="2" s="1"/>
  <c r="H90389" i="2"/>
  <c r="G90389" i="2"/>
  <c r="S90389" i="2" s="1"/>
  <c r="H90388" i="2"/>
  <c r="G90388" i="2"/>
  <c r="S90388" i="2" s="1"/>
  <c r="H90387" i="2"/>
  <c r="G90387" i="2"/>
  <c r="S90387" i="2" s="1"/>
  <c r="H90386" i="2"/>
  <c r="G90386" i="2"/>
  <c r="S90386" i="2" s="1"/>
  <c r="H90385" i="2"/>
  <c r="G90385" i="2"/>
  <c r="S90385" i="2" s="1"/>
  <c r="H90384" i="2"/>
  <c r="G90384" i="2"/>
  <c r="S90384" i="2" s="1"/>
  <c r="H90383" i="2"/>
  <c r="G90383" i="2"/>
  <c r="S90383" i="2" s="1"/>
  <c r="H90382" i="2"/>
  <c r="G90382" i="2"/>
  <c r="S90382" i="2" s="1"/>
  <c r="H90381" i="2"/>
  <c r="G90381" i="2"/>
  <c r="S90381" i="2" s="1"/>
  <c r="H90380" i="2"/>
  <c r="G90380" i="2"/>
  <c r="S90380" i="2" s="1"/>
  <c r="H90379" i="2"/>
  <c r="G90379" i="2"/>
  <c r="S90379" i="2" s="1"/>
  <c r="H90378" i="2"/>
  <c r="G90378" i="2"/>
  <c r="S90378" i="2" s="1"/>
  <c r="H90377" i="2"/>
  <c r="G90377" i="2"/>
  <c r="S90377" i="2" s="1"/>
  <c r="H90376" i="2"/>
  <c r="G90376" i="2"/>
  <c r="S90376" i="2" s="1"/>
  <c r="H90375" i="2"/>
  <c r="G90375" i="2"/>
  <c r="S90375" i="2" s="1"/>
  <c r="H90374" i="2"/>
  <c r="G90374" i="2"/>
  <c r="S90374" i="2" s="1"/>
  <c r="H90373" i="2"/>
  <c r="G90373" i="2"/>
  <c r="S90373" i="2" s="1"/>
  <c r="H90372" i="2"/>
  <c r="G90372" i="2"/>
  <c r="S90372" i="2" s="1"/>
  <c r="H90371" i="2"/>
  <c r="G90371" i="2"/>
  <c r="S90371" i="2" s="1"/>
  <c r="H90370" i="2"/>
  <c r="G90370" i="2"/>
  <c r="S90370" i="2" s="1"/>
  <c r="H90369" i="2"/>
  <c r="G90369" i="2"/>
  <c r="S90369" i="2" s="1"/>
  <c r="H90368" i="2"/>
  <c r="G90368" i="2"/>
  <c r="S90368" i="2" s="1"/>
  <c r="H90367" i="2"/>
  <c r="G90367" i="2"/>
  <c r="S90367" i="2" s="1"/>
  <c r="H90366" i="2"/>
  <c r="G90366" i="2"/>
  <c r="S90366" i="2" s="1"/>
  <c r="H90365" i="2"/>
  <c r="G90365" i="2"/>
  <c r="S90365" i="2" s="1"/>
  <c r="H90364" i="2"/>
  <c r="G90364" i="2"/>
  <c r="S90364" i="2" s="1"/>
  <c r="H90363" i="2"/>
  <c r="G90363" i="2"/>
  <c r="S90363" i="2" s="1"/>
  <c r="H90362" i="2"/>
  <c r="G90362" i="2"/>
  <c r="S90362" i="2" s="1"/>
  <c r="H90361" i="2"/>
  <c r="G90361" i="2"/>
  <c r="S90361" i="2" s="1"/>
  <c r="H90360" i="2"/>
  <c r="G90360" i="2"/>
  <c r="S90360" i="2" s="1"/>
  <c r="H90359" i="2"/>
  <c r="G90359" i="2"/>
  <c r="S90359" i="2" s="1"/>
  <c r="H90358" i="2"/>
  <c r="G90358" i="2"/>
  <c r="S90358" i="2" s="1"/>
  <c r="H90357" i="2"/>
  <c r="G90357" i="2"/>
  <c r="S90357" i="2" s="1"/>
  <c r="H90356" i="2"/>
  <c r="G90356" i="2"/>
  <c r="S90356" i="2" s="1"/>
  <c r="H90355" i="2"/>
  <c r="G90355" i="2"/>
  <c r="S90355" i="2" s="1"/>
  <c r="H90354" i="2"/>
  <c r="G90354" i="2"/>
  <c r="S90354" i="2" s="1"/>
  <c r="H90353" i="2"/>
  <c r="G90353" i="2"/>
  <c r="S90353" i="2" s="1"/>
  <c r="H90352" i="2"/>
  <c r="G90352" i="2"/>
  <c r="S90352" i="2" s="1"/>
  <c r="H90351" i="2"/>
  <c r="G90351" i="2"/>
  <c r="S90351" i="2" s="1"/>
  <c r="H90350" i="2"/>
  <c r="G90350" i="2"/>
  <c r="S90350" i="2" s="1"/>
  <c r="H90349" i="2"/>
  <c r="G90349" i="2"/>
  <c r="S90349" i="2" s="1"/>
  <c r="H90348" i="2"/>
  <c r="G90348" i="2"/>
  <c r="S90348" i="2" s="1"/>
  <c r="H90347" i="2"/>
  <c r="G90347" i="2"/>
  <c r="S90347" i="2" s="1"/>
  <c r="H90346" i="2"/>
  <c r="G90346" i="2"/>
  <c r="S90346" i="2" s="1"/>
  <c r="H90345" i="2"/>
  <c r="G90345" i="2"/>
  <c r="S90345" i="2" s="1"/>
  <c r="H90344" i="2"/>
  <c r="G90344" i="2"/>
  <c r="S90344" i="2" s="1"/>
  <c r="H90343" i="2"/>
  <c r="G90343" i="2"/>
  <c r="S90343" i="2" s="1"/>
  <c r="H90342" i="2"/>
  <c r="G90342" i="2"/>
  <c r="S90342" i="2" s="1"/>
  <c r="H90341" i="2"/>
  <c r="G90341" i="2"/>
  <c r="S90341" i="2" s="1"/>
  <c r="H90340" i="2"/>
  <c r="G90340" i="2"/>
  <c r="S90340" i="2" s="1"/>
  <c r="H90339" i="2"/>
  <c r="G90339" i="2"/>
  <c r="S90339" i="2" s="1"/>
  <c r="H90338" i="2"/>
  <c r="G90338" i="2"/>
  <c r="S90338" i="2" s="1"/>
  <c r="H90337" i="2"/>
  <c r="G90337" i="2"/>
  <c r="S90337" i="2" s="1"/>
  <c r="H90336" i="2"/>
  <c r="G90336" i="2"/>
  <c r="S90336" i="2" s="1"/>
  <c r="H90335" i="2"/>
  <c r="G90335" i="2"/>
  <c r="S90335" i="2" s="1"/>
  <c r="H90334" i="2"/>
  <c r="G90334" i="2"/>
  <c r="S90334" i="2" s="1"/>
  <c r="H90333" i="2"/>
  <c r="G90333" i="2"/>
  <c r="S90333" i="2" s="1"/>
  <c r="H90332" i="2"/>
  <c r="G90332" i="2"/>
  <c r="S90332" i="2" s="1"/>
  <c r="H90331" i="2"/>
  <c r="G90331" i="2"/>
  <c r="S90331" i="2" s="1"/>
  <c r="H90330" i="2"/>
  <c r="G90330" i="2"/>
  <c r="S90330" i="2" s="1"/>
  <c r="H90329" i="2"/>
  <c r="G90329" i="2"/>
  <c r="S90329" i="2" s="1"/>
  <c r="H90328" i="2"/>
  <c r="G90328" i="2"/>
  <c r="S90328" i="2" s="1"/>
  <c r="H90327" i="2"/>
  <c r="G90327" i="2"/>
  <c r="S90327" i="2" s="1"/>
  <c r="H90326" i="2"/>
  <c r="G90326" i="2"/>
  <c r="S90326" i="2" s="1"/>
  <c r="H90325" i="2"/>
  <c r="G90325" i="2"/>
  <c r="S90325" i="2" s="1"/>
  <c r="H90324" i="2"/>
  <c r="G90324" i="2"/>
  <c r="S90324" i="2" s="1"/>
  <c r="H90323" i="2"/>
  <c r="G90323" i="2"/>
  <c r="S90323" i="2" s="1"/>
  <c r="H90322" i="2"/>
  <c r="G90322" i="2"/>
  <c r="S90322" i="2" s="1"/>
  <c r="H90321" i="2"/>
  <c r="G90321" i="2"/>
  <c r="S90321" i="2" s="1"/>
  <c r="H90320" i="2"/>
  <c r="G90320" i="2"/>
  <c r="S90320" i="2" s="1"/>
  <c r="H90319" i="2"/>
  <c r="G90319" i="2"/>
  <c r="S90319" i="2" s="1"/>
  <c r="H90318" i="2"/>
  <c r="G90318" i="2"/>
  <c r="S90318" i="2" s="1"/>
  <c r="H90317" i="2"/>
  <c r="G90317" i="2"/>
  <c r="S90317" i="2" s="1"/>
  <c r="H90316" i="2"/>
  <c r="G90316" i="2"/>
  <c r="S90316" i="2" s="1"/>
  <c r="H90315" i="2"/>
  <c r="G90315" i="2"/>
  <c r="S90315" i="2" s="1"/>
  <c r="H90314" i="2"/>
  <c r="G90314" i="2"/>
  <c r="S90314" i="2" s="1"/>
  <c r="H90313" i="2"/>
  <c r="G90313" i="2"/>
  <c r="S90313" i="2" s="1"/>
  <c r="H90312" i="2"/>
  <c r="G90312" i="2"/>
  <c r="S90312" i="2" s="1"/>
  <c r="H90311" i="2"/>
  <c r="G90311" i="2"/>
  <c r="S90311" i="2" s="1"/>
  <c r="H90310" i="2"/>
  <c r="G90310" i="2"/>
  <c r="S90310" i="2" s="1"/>
  <c r="H90309" i="2"/>
  <c r="G90309" i="2"/>
  <c r="S90309" i="2" s="1"/>
  <c r="H90308" i="2"/>
  <c r="G90308" i="2"/>
  <c r="S90308" i="2" s="1"/>
  <c r="H90307" i="2"/>
  <c r="G90307" i="2"/>
  <c r="S90307" i="2" s="1"/>
  <c r="H90306" i="2"/>
  <c r="G90306" i="2"/>
  <c r="S90306" i="2" s="1"/>
  <c r="H90305" i="2"/>
  <c r="G90305" i="2"/>
  <c r="S90305" i="2" s="1"/>
  <c r="H90304" i="2"/>
  <c r="G90304" i="2"/>
  <c r="S90304" i="2" s="1"/>
  <c r="H90303" i="2"/>
  <c r="G90303" i="2"/>
  <c r="S90303" i="2" s="1"/>
  <c r="H90302" i="2"/>
  <c r="G90302" i="2"/>
  <c r="S90302" i="2" s="1"/>
  <c r="H90301" i="2"/>
  <c r="G90301" i="2"/>
  <c r="S90301" i="2" s="1"/>
  <c r="H90300" i="2"/>
  <c r="G90300" i="2"/>
  <c r="S90300" i="2" s="1"/>
  <c r="H90299" i="2"/>
  <c r="G90299" i="2"/>
  <c r="S90299" i="2" s="1"/>
  <c r="H90298" i="2"/>
  <c r="G90298" i="2"/>
  <c r="S90298" i="2" s="1"/>
  <c r="H90297" i="2"/>
  <c r="G90297" i="2"/>
  <c r="S90297" i="2" s="1"/>
  <c r="H90296" i="2"/>
  <c r="G90296" i="2"/>
  <c r="S90296" i="2" s="1"/>
  <c r="H90295" i="2"/>
  <c r="G90295" i="2"/>
  <c r="S90295" i="2" s="1"/>
  <c r="H90294" i="2"/>
  <c r="G90294" i="2"/>
  <c r="S90294" i="2" s="1"/>
  <c r="H90293" i="2"/>
  <c r="G90293" i="2"/>
  <c r="S90293" i="2" s="1"/>
  <c r="H90292" i="2"/>
  <c r="G90292" i="2"/>
  <c r="S90292" i="2" s="1"/>
  <c r="H90291" i="2"/>
  <c r="G90291" i="2"/>
  <c r="S90291" i="2" s="1"/>
  <c r="H90290" i="2"/>
  <c r="G90290" i="2"/>
  <c r="S90290" i="2" s="1"/>
  <c r="H90289" i="2"/>
  <c r="G90289" i="2"/>
  <c r="S90289" i="2" s="1"/>
  <c r="H90288" i="2"/>
  <c r="G90288" i="2"/>
  <c r="S90288" i="2" s="1"/>
  <c r="H90287" i="2"/>
  <c r="G90287" i="2"/>
  <c r="S90287" i="2" s="1"/>
  <c r="H90286" i="2"/>
  <c r="G90286" i="2"/>
  <c r="S90286" i="2" s="1"/>
  <c r="H90285" i="2"/>
  <c r="G90285" i="2"/>
  <c r="S90285" i="2" s="1"/>
  <c r="H90284" i="2"/>
  <c r="G90284" i="2"/>
  <c r="S90284" i="2" s="1"/>
  <c r="H90283" i="2"/>
  <c r="G90283" i="2"/>
  <c r="S90283" i="2" s="1"/>
  <c r="H90282" i="2"/>
  <c r="G90282" i="2"/>
  <c r="S90282" i="2" s="1"/>
  <c r="H90281" i="2"/>
  <c r="G90281" i="2"/>
  <c r="S90281" i="2" s="1"/>
  <c r="H90280" i="2"/>
  <c r="G90280" i="2"/>
  <c r="S90280" i="2" s="1"/>
  <c r="H90279" i="2"/>
  <c r="G90279" i="2"/>
  <c r="S90279" i="2" s="1"/>
  <c r="H90278" i="2"/>
  <c r="G90278" i="2"/>
  <c r="S90278" i="2" s="1"/>
  <c r="H90277" i="2"/>
  <c r="G90277" i="2"/>
  <c r="S90277" i="2" s="1"/>
  <c r="H90276" i="2"/>
  <c r="G90276" i="2"/>
  <c r="S90276" i="2" s="1"/>
  <c r="H90275" i="2"/>
  <c r="G90275" i="2"/>
  <c r="S90275" i="2" s="1"/>
  <c r="H90274" i="2"/>
  <c r="G90274" i="2"/>
  <c r="S90274" i="2" s="1"/>
  <c r="H90273" i="2"/>
  <c r="G90273" i="2"/>
  <c r="S90273" i="2" s="1"/>
  <c r="H90272" i="2"/>
  <c r="G90272" i="2"/>
  <c r="S90272" i="2" s="1"/>
  <c r="H90271" i="2"/>
  <c r="G90271" i="2"/>
  <c r="S90271" i="2" s="1"/>
  <c r="H90270" i="2"/>
  <c r="G90270" i="2"/>
  <c r="S90270" i="2" s="1"/>
  <c r="H90269" i="2"/>
  <c r="G90269" i="2"/>
  <c r="S90269" i="2" s="1"/>
  <c r="H90268" i="2"/>
  <c r="G90268" i="2"/>
  <c r="S90268" i="2" s="1"/>
  <c r="H90267" i="2"/>
  <c r="G90267" i="2"/>
  <c r="S90267" i="2" s="1"/>
  <c r="H90266" i="2"/>
  <c r="G90266" i="2"/>
  <c r="S90266" i="2" s="1"/>
  <c r="H90265" i="2"/>
  <c r="G90265" i="2"/>
  <c r="S90265" i="2" s="1"/>
  <c r="H90264" i="2"/>
  <c r="G90264" i="2"/>
  <c r="S90264" i="2" s="1"/>
  <c r="H90263" i="2"/>
  <c r="G90263" i="2"/>
  <c r="S90263" i="2" s="1"/>
  <c r="H90262" i="2"/>
  <c r="G90262" i="2"/>
  <c r="S90262" i="2" s="1"/>
  <c r="H90261" i="2"/>
  <c r="G90261" i="2"/>
  <c r="S90261" i="2" s="1"/>
  <c r="H90260" i="2"/>
  <c r="G90260" i="2"/>
  <c r="S90260" i="2" s="1"/>
  <c r="H90259" i="2"/>
  <c r="G90259" i="2"/>
  <c r="S90259" i="2" s="1"/>
  <c r="H90258" i="2"/>
  <c r="G90258" i="2"/>
  <c r="S90258" i="2" s="1"/>
  <c r="H90257" i="2"/>
  <c r="G90257" i="2"/>
  <c r="S90257" i="2" s="1"/>
  <c r="H90256" i="2"/>
  <c r="G90256" i="2"/>
  <c r="S90256" i="2" s="1"/>
  <c r="H90255" i="2"/>
  <c r="G90255" i="2"/>
  <c r="S90255" i="2" s="1"/>
  <c r="H90254" i="2"/>
  <c r="G90254" i="2"/>
  <c r="S90254" i="2" s="1"/>
  <c r="H90253" i="2"/>
  <c r="G90253" i="2"/>
  <c r="S90253" i="2" s="1"/>
  <c r="H90252" i="2"/>
  <c r="G90252" i="2"/>
  <c r="S90252" i="2" s="1"/>
  <c r="H90251" i="2"/>
  <c r="G90251" i="2"/>
  <c r="S90251" i="2" s="1"/>
  <c r="H90250" i="2"/>
  <c r="G90250" i="2"/>
  <c r="S90250" i="2" s="1"/>
  <c r="H90249" i="2"/>
  <c r="G90249" i="2"/>
  <c r="S90249" i="2" s="1"/>
  <c r="H90248" i="2"/>
  <c r="G90248" i="2"/>
  <c r="S90248" i="2" s="1"/>
  <c r="H90247" i="2"/>
  <c r="G90247" i="2"/>
  <c r="S90247" i="2" s="1"/>
  <c r="H90246" i="2"/>
  <c r="G90246" i="2"/>
  <c r="S90246" i="2" s="1"/>
  <c r="H90245" i="2"/>
  <c r="G90245" i="2"/>
  <c r="S90245" i="2" s="1"/>
  <c r="H90244" i="2"/>
  <c r="G90244" i="2"/>
  <c r="S90244" i="2" s="1"/>
  <c r="H90243" i="2"/>
  <c r="G90243" i="2"/>
  <c r="S90243" i="2" s="1"/>
  <c r="H90242" i="2"/>
  <c r="G90242" i="2"/>
  <c r="S90242" i="2" s="1"/>
  <c r="H90241" i="2"/>
  <c r="G90241" i="2"/>
  <c r="S90241" i="2" s="1"/>
  <c r="H90240" i="2"/>
  <c r="G90240" i="2"/>
  <c r="S90240" i="2" s="1"/>
  <c r="H90239" i="2"/>
  <c r="G90239" i="2"/>
  <c r="S90239" i="2" s="1"/>
  <c r="H90238" i="2"/>
  <c r="G90238" i="2"/>
  <c r="S90238" i="2" s="1"/>
  <c r="H90237" i="2"/>
  <c r="G90237" i="2"/>
  <c r="S90237" i="2" s="1"/>
  <c r="H90236" i="2"/>
  <c r="G90236" i="2"/>
  <c r="S90236" i="2" s="1"/>
  <c r="H90235" i="2"/>
  <c r="G90235" i="2"/>
  <c r="S90235" i="2" s="1"/>
  <c r="H90234" i="2"/>
  <c r="G90234" i="2"/>
  <c r="S90234" i="2" s="1"/>
  <c r="H90233" i="2"/>
  <c r="G90233" i="2"/>
  <c r="S90233" i="2" s="1"/>
  <c r="H90232" i="2"/>
  <c r="G90232" i="2"/>
  <c r="S90232" i="2" s="1"/>
  <c r="H90231" i="2"/>
  <c r="G90231" i="2"/>
  <c r="S90231" i="2" s="1"/>
  <c r="H90230" i="2"/>
  <c r="G90230" i="2"/>
  <c r="S90230" i="2" s="1"/>
  <c r="H90229" i="2"/>
  <c r="G90229" i="2"/>
  <c r="S90229" i="2" s="1"/>
  <c r="H90228" i="2"/>
  <c r="G90228" i="2"/>
  <c r="S90228" i="2" s="1"/>
  <c r="H90227" i="2"/>
  <c r="G90227" i="2"/>
  <c r="S90227" i="2" s="1"/>
  <c r="H90226" i="2"/>
  <c r="G90226" i="2"/>
  <c r="S90226" i="2" s="1"/>
  <c r="H90225" i="2"/>
  <c r="G90225" i="2"/>
  <c r="S90225" i="2" s="1"/>
  <c r="H90224" i="2"/>
  <c r="G90224" i="2"/>
  <c r="S90224" i="2" s="1"/>
  <c r="H90223" i="2"/>
  <c r="G90223" i="2"/>
  <c r="S90223" i="2" s="1"/>
  <c r="H90222" i="2"/>
  <c r="G90222" i="2"/>
  <c r="S90222" i="2" s="1"/>
  <c r="H90221" i="2"/>
  <c r="G90221" i="2"/>
  <c r="S90221" i="2" s="1"/>
  <c r="H90220" i="2"/>
  <c r="G90220" i="2"/>
  <c r="S90220" i="2" s="1"/>
  <c r="H90219" i="2"/>
  <c r="G90219" i="2"/>
  <c r="S90219" i="2" s="1"/>
  <c r="H90218" i="2"/>
  <c r="G90218" i="2"/>
  <c r="S90218" i="2" s="1"/>
  <c r="H90217" i="2"/>
  <c r="G90217" i="2"/>
  <c r="S90217" i="2" s="1"/>
  <c r="H90216" i="2"/>
  <c r="G90216" i="2"/>
  <c r="S90216" i="2" s="1"/>
  <c r="H90215" i="2"/>
  <c r="G90215" i="2"/>
  <c r="S90215" i="2" s="1"/>
  <c r="H90214" i="2"/>
  <c r="G90214" i="2"/>
  <c r="S90214" i="2" s="1"/>
  <c r="H90213" i="2"/>
  <c r="G90213" i="2"/>
  <c r="S90213" i="2" s="1"/>
  <c r="H90212" i="2"/>
  <c r="G90212" i="2"/>
  <c r="S90212" i="2" s="1"/>
  <c r="H90211" i="2"/>
  <c r="G90211" i="2"/>
  <c r="S90211" i="2" s="1"/>
  <c r="H90210" i="2"/>
  <c r="G90210" i="2"/>
  <c r="S90210" i="2" s="1"/>
  <c r="H90209" i="2"/>
  <c r="G90209" i="2"/>
  <c r="S90209" i="2" s="1"/>
  <c r="H90208" i="2"/>
  <c r="G90208" i="2"/>
  <c r="S90208" i="2" s="1"/>
  <c r="H90207" i="2"/>
  <c r="G90207" i="2"/>
  <c r="S90207" i="2" s="1"/>
  <c r="H90206" i="2"/>
  <c r="G90206" i="2"/>
  <c r="S90206" i="2" s="1"/>
  <c r="H90205" i="2"/>
  <c r="G90205" i="2"/>
  <c r="S90205" i="2" s="1"/>
  <c r="H90204" i="2"/>
  <c r="G90204" i="2"/>
  <c r="S90204" i="2" s="1"/>
  <c r="H90203" i="2"/>
  <c r="G90203" i="2"/>
  <c r="S90203" i="2" s="1"/>
  <c r="H90202" i="2"/>
  <c r="G90202" i="2"/>
  <c r="S90202" i="2" s="1"/>
  <c r="H90201" i="2"/>
  <c r="G90201" i="2"/>
  <c r="S90201" i="2" s="1"/>
  <c r="H90200" i="2"/>
  <c r="G90200" i="2"/>
  <c r="S90200" i="2" s="1"/>
  <c r="H90199" i="2"/>
  <c r="G90199" i="2"/>
  <c r="S90199" i="2" s="1"/>
  <c r="H90198" i="2"/>
  <c r="G90198" i="2"/>
  <c r="S90198" i="2" s="1"/>
  <c r="H90197" i="2"/>
  <c r="G90197" i="2"/>
  <c r="S90197" i="2" s="1"/>
  <c r="H90196" i="2"/>
  <c r="G90196" i="2"/>
  <c r="S90196" i="2" s="1"/>
  <c r="H90195" i="2"/>
  <c r="G90195" i="2"/>
  <c r="S90195" i="2" s="1"/>
  <c r="H90194" i="2"/>
  <c r="G90194" i="2"/>
  <c r="S90194" i="2" s="1"/>
  <c r="H90193" i="2"/>
  <c r="G90193" i="2"/>
  <c r="S90193" i="2" s="1"/>
  <c r="H90192" i="2"/>
  <c r="G90192" i="2"/>
  <c r="S90192" i="2" s="1"/>
  <c r="H90191" i="2"/>
  <c r="G90191" i="2"/>
  <c r="S90191" i="2" s="1"/>
  <c r="H90190" i="2"/>
  <c r="G90190" i="2"/>
  <c r="S90190" i="2" s="1"/>
  <c r="H90189" i="2"/>
  <c r="G90189" i="2"/>
  <c r="S90189" i="2" s="1"/>
  <c r="H90188" i="2"/>
  <c r="G90188" i="2"/>
  <c r="S90188" i="2" s="1"/>
  <c r="H90187" i="2"/>
  <c r="G90187" i="2"/>
  <c r="S90187" i="2" s="1"/>
  <c r="H90186" i="2"/>
  <c r="G90186" i="2"/>
  <c r="S90186" i="2" s="1"/>
  <c r="H90185" i="2"/>
  <c r="G90185" i="2"/>
  <c r="S90185" i="2" s="1"/>
  <c r="H90184" i="2"/>
  <c r="G90184" i="2"/>
  <c r="S90184" i="2" s="1"/>
  <c r="H90183" i="2"/>
  <c r="G90183" i="2"/>
  <c r="S90183" i="2" s="1"/>
  <c r="H90182" i="2"/>
  <c r="G90182" i="2"/>
  <c r="S90182" i="2" s="1"/>
  <c r="H90181" i="2"/>
  <c r="G90181" i="2"/>
  <c r="S90181" i="2" s="1"/>
  <c r="H90180" i="2"/>
  <c r="G90180" i="2"/>
  <c r="S90180" i="2" s="1"/>
  <c r="H90179" i="2"/>
  <c r="G90179" i="2"/>
  <c r="S90179" i="2" s="1"/>
  <c r="H90178" i="2"/>
  <c r="G90178" i="2"/>
  <c r="S90178" i="2" s="1"/>
  <c r="H90177" i="2"/>
  <c r="G90177" i="2"/>
  <c r="S90177" i="2" s="1"/>
  <c r="H90176" i="2"/>
  <c r="G90176" i="2"/>
  <c r="S90176" i="2" s="1"/>
  <c r="H90175" i="2"/>
  <c r="G90175" i="2"/>
  <c r="S90175" i="2" s="1"/>
  <c r="H90174" i="2"/>
  <c r="G90174" i="2"/>
  <c r="S90174" i="2" s="1"/>
  <c r="H90173" i="2"/>
  <c r="G90173" i="2"/>
  <c r="S90173" i="2" s="1"/>
  <c r="H90172" i="2"/>
  <c r="G90172" i="2"/>
  <c r="S90172" i="2" s="1"/>
  <c r="H90171" i="2"/>
  <c r="G90171" i="2"/>
  <c r="S90171" i="2" s="1"/>
  <c r="H90170" i="2"/>
  <c r="G90170" i="2"/>
  <c r="S90170" i="2" s="1"/>
  <c r="H90169" i="2"/>
  <c r="G90169" i="2"/>
  <c r="S90169" i="2" s="1"/>
  <c r="H90168" i="2"/>
  <c r="G90168" i="2"/>
  <c r="S90168" i="2" s="1"/>
  <c r="H90167" i="2"/>
  <c r="G90167" i="2"/>
  <c r="S90167" i="2" s="1"/>
  <c r="H90166" i="2"/>
  <c r="G90166" i="2"/>
  <c r="S90166" i="2" s="1"/>
  <c r="H90165" i="2"/>
  <c r="G90165" i="2"/>
  <c r="S90165" i="2" s="1"/>
  <c r="H90164" i="2"/>
  <c r="G90164" i="2"/>
  <c r="S90164" i="2" s="1"/>
  <c r="H90163" i="2"/>
  <c r="G90163" i="2"/>
  <c r="S90163" i="2" s="1"/>
  <c r="H90162" i="2"/>
  <c r="G90162" i="2"/>
  <c r="S90162" i="2" s="1"/>
  <c r="H90161" i="2"/>
  <c r="G90161" i="2"/>
  <c r="S90161" i="2" s="1"/>
  <c r="H90160" i="2"/>
  <c r="G90160" i="2"/>
  <c r="S90160" i="2" s="1"/>
  <c r="H90159" i="2"/>
  <c r="G90159" i="2"/>
  <c r="S90159" i="2" s="1"/>
  <c r="H90158" i="2"/>
  <c r="G90158" i="2"/>
  <c r="S90158" i="2" s="1"/>
  <c r="H90157" i="2"/>
  <c r="G90157" i="2"/>
  <c r="S90157" i="2" s="1"/>
  <c r="H90156" i="2"/>
  <c r="G90156" i="2"/>
  <c r="S90156" i="2" s="1"/>
  <c r="H90155" i="2"/>
  <c r="G90155" i="2"/>
  <c r="S90155" i="2" s="1"/>
  <c r="H90154" i="2"/>
  <c r="G90154" i="2"/>
  <c r="S90154" i="2" s="1"/>
  <c r="H90153" i="2"/>
  <c r="G90153" i="2"/>
  <c r="S90153" i="2" s="1"/>
  <c r="H90152" i="2"/>
  <c r="G90152" i="2"/>
  <c r="S90152" i="2" s="1"/>
  <c r="H90151" i="2"/>
  <c r="G90151" i="2"/>
  <c r="S90151" i="2" s="1"/>
  <c r="H90150" i="2"/>
  <c r="G90150" i="2"/>
  <c r="S90150" i="2" s="1"/>
  <c r="H90149" i="2"/>
  <c r="G90149" i="2"/>
  <c r="S90149" i="2" s="1"/>
  <c r="H90148" i="2"/>
  <c r="G90148" i="2"/>
  <c r="S90148" i="2" s="1"/>
  <c r="H90147" i="2"/>
  <c r="G90147" i="2"/>
  <c r="S90147" i="2" s="1"/>
  <c r="H90146" i="2"/>
  <c r="G90146" i="2"/>
  <c r="S90146" i="2" s="1"/>
  <c r="H90145" i="2"/>
  <c r="G90145" i="2"/>
  <c r="S90145" i="2" s="1"/>
  <c r="H90144" i="2"/>
  <c r="G90144" i="2"/>
  <c r="S90144" i="2" s="1"/>
  <c r="H90143" i="2"/>
  <c r="G90143" i="2"/>
  <c r="S90143" i="2" s="1"/>
  <c r="H90142" i="2"/>
  <c r="G90142" i="2"/>
  <c r="S90142" i="2" s="1"/>
  <c r="H90141" i="2"/>
  <c r="G90141" i="2"/>
  <c r="S90141" i="2" s="1"/>
  <c r="H90140" i="2"/>
  <c r="G90140" i="2"/>
  <c r="S90140" i="2" s="1"/>
  <c r="H90139" i="2"/>
  <c r="G90139" i="2"/>
  <c r="S90139" i="2" s="1"/>
  <c r="H90138" i="2"/>
  <c r="G90138" i="2"/>
  <c r="S90138" i="2" s="1"/>
  <c r="H90137" i="2"/>
  <c r="G90137" i="2"/>
  <c r="S90137" i="2" s="1"/>
  <c r="H90136" i="2"/>
  <c r="G90136" i="2"/>
  <c r="S90136" i="2" s="1"/>
  <c r="H90135" i="2"/>
  <c r="G90135" i="2"/>
  <c r="S90135" i="2" s="1"/>
  <c r="H90134" i="2"/>
  <c r="G90134" i="2"/>
  <c r="S90134" i="2" s="1"/>
  <c r="H90133" i="2"/>
  <c r="G90133" i="2"/>
  <c r="S90133" i="2" s="1"/>
  <c r="H90132" i="2"/>
  <c r="G90132" i="2"/>
  <c r="S90132" i="2" s="1"/>
  <c r="H90131" i="2"/>
  <c r="G90131" i="2"/>
  <c r="S90131" i="2" s="1"/>
  <c r="H90130" i="2"/>
  <c r="G90130" i="2"/>
  <c r="S90130" i="2" s="1"/>
  <c r="H90129" i="2"/>
  <c r="G90129" i="2"/>
  <c r="S90129" i="2" s="1"/>
  <c r="H90128" i="2"/>
  <c r="G90128" i="2"/>
  <c r="S90128" i="2" s="1"/>
  <c r="H90127" i="2"/>
  <c r="G90127" i="2"/>
  <c r="S90127" i="2" s="1"/>
  <c r="H90126" i="2"/>
  <c r="G90126" i="2"/>
  <c r="S90126" i="2" s="1"/>
  <c r="H90125" i="2"/>
  <c r="G90125" i="2"/>
  <c r="S90125" i="2" s="1"/>
  <c r="H90124" i="2"/>
  <c r="G90124" i="2"/>
  <c r="S90124" i="2" s="1"/>
  <c r="H90123" i="2"/>
  <c r="G90123" i="2"/>
  <c r="S90123" i="2" s="1"/>
  <c r="H90122" i="2"/>
  <c r="G90122" i="2"/>
  <c r="S90122" i="2" s="1"/>
  <c r="H90121" i="2"/>
  <c r="G90121" i="2"/>
  <c r="S90121" i="2" s="1"/>
  <c r="H90120" i="2"/>
  <c r="G90120" i="2"/>
  <c r="S90120" i="2" s="1"/>
  <c r="H90119" i="2"/>
  <c r="G90119" i="2"/>
  <c r="S90119" i="2" s="1"/>
  <c r="H90118" i="2"/>
  <c r="G90118" i="2"/>
  <c r="S90118" i="2" s="1"/>
  <c r="H90117" i="2"/>
  <c r="G90117" i="2"/>
  <c r="S90117" i="2" s="1"/>
  <c r="H90116" i="2"/>
  <c r="G90116" i="2"/>
  <c r="S90116" i="2" s="1"/>
  <c r="H90115" i="2"/>
  <c r="G90115" i="2"/>
  <c r="S90115" i="2" s="1"/>
  <c r="H90114" i="2"/>
  <c r="G90114" i="2"/>
  <c r="S90114" i="2" s="1"/>
  <c r="H90113" i="2"/>
  <c r="G90113" i="2"/>
  <c r="S90113" i="2" s="1"/>
  <c r="H90112" i="2"/>
  <c r="G90112" i="2"/>
  <c r="S90112" i="2" s="1"/>
  <c r="H90111" i="2"/>
  <c r="G90111" i="2"/>
  <c r="S90111" i="2" s="1"/>
  <c r="H90110" i="2"/>
  <c r="G90110" i="2"/>
  <c r="S90110" i="2" s="1"/>
  <c r="H90109" i="2"/>
  <c r="G90109" i="2"/>
  <c r="S90109" i="2" s="1"/>
  <c r="H90108" i="2"/>
  <c r="G90108" i="2"/>
  <c r="S90108" i="2" s="1"/>
  <c r="H90107" i="2"/>
  <c r="G90107" i="2"/>
  <c r="S90107" i="2" s="1"/>
  <c r="H90106" i="2"/>
  <c r="G90106" i="2"/>
  <c r="S90106" i="2" s="1"/>
  <c r="H90105" i="2"/>
  <c r="G90105" i="2"/>
  <c r="S90105" i="2" s="1"/>
  <c r="H90104" i="2"/>
  <c r="G90104" i="2"/>
  <c r="S90104" i="2" s="1"/>
  <c r="H90103" i="2"/>
  <c r="G90103" i="2"/>
  <c r="S90103" i="2" s="1"/>
  <c r="H90102" i="2"/>
  <c r="G90102" i="2"/>
  <c r="S90102" i="2" s="1"/>
  <c r="H90101" i="2"/>
  <c r="G90101" i="2"/>
  <c r="S90101" i="2" s="1"/>
  <c r="H90100" i="2"/>
  <c r="G90100" i="2"/>
  <c r="S90100" i="2" s="1"/>
  <c r="H90099" i="2"/>
  <c r="G90099" i="2"/>
  <c r="S90099" i="2" s="1"/>
  <c r="H90098" i="2"/>
  <c r="G90098" i="2"/>
  <c r="S90098" i="2" s="1"/>
  <c r="H90097" i="2"/>
  <c r="G90097" i="2"/>
  <c r="S90097" i="2" s="1"/>
  <c r="H90096" i="2"/>
  <c r="G90096" i="2"/>
  <c r="S90096" i="2" s="1"/>
  <c r="H90095" i="2"/>
  <c r="G90095" i="2"/>
  <c r="S90095" i="2" s="1"/>
  <c r="H90094" i="2"/>
  <c r="G90094" i="2"/>
  <c r="S90094" i="2" s="1"/>
  <c r="H90093" i="2"/>
  <c r="G90093" i="2"/>
  <c r="S90093" i="2" s="1"/>
  <c r="H90092" i="2"/>
  <c r="G90092" i="2"/>
  <c r="S90092" i="2" s="1"/>
  <c r="H90091" i="2"/>
  <c r="G90091" i="2"/>
  <c r="S90091" i="2" s="1"/>
  <c r="H90090" i="2"/>
  <c r="G90090" i="2"/>
  <c r="S90090" i="2" s="1"/>
  <c r="H90089" i="2"/>
  <c r="G90089" i="2"/>
  <c r="S90089" i="2" s="1"/>
  <c r="H90088" i="2"/>
  <c r="G90088" i="2"/>
  <c r="S90088" i="2" s="1"/>
  <c r="H90087" i="2"/>
  <c r="G90087" i="2"/>
  <c r="S90087" i="2" s="1"/>
  <c r="H90086" i="2"/>
  <c r="G90086" i="2"/>
  <c r="S90086" i="2" s="1"/>
  <c r="H90085" i="2"/>
  <c r="G90085" i="2"/>
  <c r="S90085" i="2" s="1"/>
  <c r="H90084" i="2"/>
  <c r="G90084" i="2"/>
  <c r="S90084" i="2" s="1"/>
  <c r="H90083" i="2"/>
  <c r="G90083" i="2"/>
  <c r="S90083" i="2" s="1"/>
  <c r="H90082" i="2"/>
  <c r="G90082" i="2"/>
  <c r="S90082" i="2" s="1"/>
  <c r="H90081" i="2"/>
  <c r="G90081" i="2"/>
  <c r="S90081" i="2" s="1"/>
  <c r="H90080" i="2"/>
  <c r="G90080" i="2"/>
  <c r="S90080" i="2" s="1"/>
  <c r="H90079" i="2"/>
  <c r="G90079" i="2"/>
  <c r="S90079" i="2" s="1"/>
  <c r="H90078" i="2"/>
  <c r="G90078" i="2"/>
  <c r="S90078" i="2" s="1"/>
  <c r="H90077" i="2"/>
  <c r="G90077" i="2"/>
  <c r="S90077" i="2" s="1"/>
  <c r="H90076" i="2"/>
  <c r="G90076" i="2"/>
  <c r="S90076" i="2" s="1"/>
  <c r="H90075" i="2"/>
  <c r="G90075" i="2"/>
  <c r="S90075" i="2" s="1"/>
  <c r="H90074" i="2"/>
  <c r="G90074" i="2"/>
  <c r="S90074" i="2" s="1"/>
  <c r="H90073" i="2"/>
  <c r="G90073" i="2"/>
  <c r="S90073" i="2" s="1"/>
  <c r="H90072" i="2"/>
  <c r="G90072" i="2"/>
  <c r="S90072" i="2" s="1"/>
  <c r="H90071" i="2"/>
  <c r="G90071" i="2"/>
  <c r="S90071" i="2" s="1"/>
  <c r="H90070" i="2"/>
  <c r="G90070" i="2"/>
  <c r="S90070" i="2" s="1"/>
  <c r="H90069" i="2"/>
  <c r="G90069" i="2"/>
  <c r="S90069" i="2" s="1"/>
  <c r="H90068" i="2"/>
  <c r="G90068" i="2"/>
  <c r="S90068" i="2" s="1"/>
  <c r="H90067" i="2"/>
  <c r="G90067" i="2"/>
  <c r="S90067" i="2" s="1"/>
  <c r="H90066" i="2"/>
  <c r="G90066" i="2"/>
  <c r="S90066" i="2" s="1"/>
  <c r="H90065" i="2"/>
  <c r="G90065" i="2"/>
  <c r="S90065" i="2" s="1"/>
  <c r="H90064" i="2"/>
  <c r="G90064" i="2"/>
  <c r="S90064" i="2" s="1"/>
  <c r="H90063" i="2"/>
  <c r="G90063" i="2"/>
  <c r="S90063" i="2" s="1"/>
  <c r="H90062" i="2"/>
  <c r="G90062" i="2"/>
  <c r="S90062" i="2" s="1"/>
  <c r="H90061" i="2"/>
  <c r="G90061" i="2"/>
  <c r="S90061" i="2" s="1"/>
  <c r="H90060" i="2"/>
  <c r="G90060" i="2"/>
  <c r="S90060" i="2" s="1"/>
  <c r="H90059" i="2"/>
  <c r="G90059" i="2"/>
  <c r="S90059" i="2" s="1"/>
  <c r="H90058" i="2"/>
  <c r="G90058" i="2"/>
  <c r="S90058" i="2" s="1"/>
  <c r="H90057" i="2"/>
  <c r="G90057" i="2"/>
  <c r="S90057" i="2" s="1"/>
  <c r="H90056" i="2"/>
  <c r="G90056" i="2"/>
  <c r="S90056" i="2" s="1"/>
  <c r="H90055" i="2"/>
  <c r="G90055" i="2"/>
  <c r="S90055" i="2" s="1"/>
  <c r="H90054" i="2"/>
  <c r="G90054" i="2"/>
  <c r="S90054" i="2" s="1"/>
  <c r="H90053" i="2"/>
  <c r="G90053" i="2"/>
  <c r="S90053" i="2" s="1"/>
  <c r="H90052" i="2"/>
  <c r="G90052" i="2"/>
  <c r="S90052" i="2" s="1"/>
  <c r="H90051" i="2"/>
  <c r="G90051" i="2"/>
  <c r="S90051" i="2" s="1"/>
  <c r="H90050" i="2"/>
  <c r="G90050" i="2"/>
  <c r="S90050" i="2" s="1"/>
  <c r="H90049" i="2"/>
  <c r="G90049" i="2"/>
  <c r="S90049" i="2" s="1"/>
  <c r="H90048" i="2"/>
  <c r="G90048" i="2"/>
  <c r="S90048" i="2" s="1"/>
  <c r="H90047" i="2"/>
  <c r="G90047" i="2"/>
  <c r="S90047" i="2" s="1"/>
  <c r="H90046" i="2"/>
  <c r="G90046" i="2"/>
  <c r="S90046" i="2" s="1"/>
  <c r="H90045" i="2"/>
  <c r="G90045" i="2"/>
  <c r="S90045" i="2" s="1"/>
  <c r="H90044" i="2"/>
  <c r="G90044" i="2"/>
  <c r="S90044" i="2" s="1"/>
  <c r="H90043" i="2"/>
  <c r="G90043" i="2"/>
  <c r="S90043" i="2" s="1"/>
  <c r="H90042" i="2"/>
  <c r="G90042" i="2"/>
  <c r="S90042" i="2" s="1"/>
  <c r="H90041" i="2"/>
  <c r="G90041" i="2"/>
  <c r="S90041" i="2" s="1"/>
  <c r="H90040" i="2"/>
  <c r="G90040" i="2"/>
  <c r="S90040" i="2" s="1"/>
  <c r="H90039" i="2"/>
  <c r="G90039" i="2"/>
  <c r="S90039" i="2" s="1"/>
  <c r="H90038" i="2"/>
  <c r="G90038" i="2"/>
  <c r="S90038" i="2" s="1"/>
  <c r="H90037" i="2"/>
  <c r="G90037" i="2"/>
  <c r="S90037" i="2" s="1"/>
  <c r="H90036" i="2"/>
  <c r="G90036" i="2"/>
  <c r="S90036" i="2" s="1"/>
  <c r="H90035" i="2"/>
  <c r="G90035" i="2"/>
  <c r="S90035" i="2" s="1"/>
  <c r="H90034" i="2"/>
  <c r="G90034" i="2"/>
  <c r="S90034" i="2" s="1"/>
  <c r="H90033" i="2"/>
  <c r="G90033" i="2"/>
  <c r="S90033" i="2" s="1"/>
  <c r="H90032" i="2"/>
  <c r="G90032" i="2"/>
  <c r="S90032" i="2" s="1"/>
  <c r="H90031" i="2"/>
  <c r="G90031" i="2"/>
  <c r="S90031" i="2" s="1"/>
  <c r="H90030" i="2"/>
  <c r="G90030" i="2"/>
  <c r="S90030" i="2" s="1"/>
  <c r="H90029" i="2"/>
  <c r="G90029" i="2"/>
  <c r="S90029" i="2" s="1"/>
  <c r="H90028" i="2"/>
  <c r="G90028" i="2"/>
  <c r="S90028" i="2" s="1"/>
  <c r="H90027" i="2"/>
  <c r="G90027" i="2"/>
  <c r="S90027" i="2" s="1"/>
  <c r="H90026" i="2"/>
  <c r="G90026" i="2"/>
  <c r="S90026" i="2" s="1"/>
  <c r="H90025" i="2"/>
  <c r="G90025" i="2"/>
  <c r="S90025" i="2" s="1"/>
  <c r="H90024" i="2"/>
  <c r="G90024" i="2"/>
  <c r="S90024" i="2" s="1"/>
  <c r="H90023" i="2"/>
  <c r="G90023" i="2"/>
  <c r="S90023" i="2" s="1"/>
  <c r="H90022" i="2"/>
  <c r="G90022" i="2"/>
  <c r="S90022" i="2" s="1"/>
  <c r="H90021" i="2"/>
  <c r="G90021" i="2"/>
  <c r="S90021" i="2" s="1"/>
  <c r="H90020" i="2"/>
  <c r="G90020" i="2"/>
  <c r="S90020" i="2" s="1"/>
  <c r="H90019" i="2"/>
  <c r="G90019" i="2"/>
  <c r="S90019" i="2" s="1"/>
  <c r="H90018" i="2"/>
  <c r="G90018" i="2"/>
  <c r="S90018" i="2" s="1"/>
  <c r="H90017" i="2"/>
  <c r="G90017" i="2"/>
  <c r="S90017" i="2" s="1"/>
  <c r="H90016" i="2"/>
  <c r="G90016" i="2"/>
  <c r="S90016" i="2" s="1"/>
  <c r="H90015" i="2"/>
  <c r="G90015" i="2"/>
  <c r="S90015" i="2" s="1"/>
  <c r="H90014" i="2"/>
  <c r="G90014" i="2"/>
  <c r="S90014" i="2" s="1"/>
  <c r="H90013" i="2"/>
  <c r="G90013" i="2"/>
  <c r="S90013" i="2" s="1"/>
  <c r="H90012" i="2"/>
  <c r="G90012" i="2"/>
  <c r="S90012" i="2" s="1"/>
  <c r="H90011" i="2"/>
  <c r="G90011" i="2"/>
  <c r="S90011" i="2" s="1"/>
  <c r="H90010" i="2"/>
  <c r="G90010" i="2"/>
  <c r="S90010" i="2" s="1"/>
  <c r="H90009" i="2"/>
  <c r="G90009" i="2"/>
  <c r="S90009" i="2" s="1"/>
  <c r="H90008" i="2"/>
  <c r="G90008" i="2"/>
  <c r="S90008" i="2" s="1"/>
  <c r="H90007" i="2"/>
  <c r="G90007" i="2"/>
  <c r="S90007" i="2" s="1"/>
  <c r="H90006" i="2"/>
  <c r="G90006" i="2"/>
  <c r="S90006" i="2" s="1"/>
  <c r="H90005" i="2"/>
  <c r="G90005" i="2"/>
  <c r="S90005" i="2" s="1"/>
  <c r="H90004" i="2"/>
  <c r="G90004" i="2"/>
  <c r="S90004" i="2" s="1"/>
  <c r="H90003" i="2"/>
  <c r="G90003" i="2"/>
  <c r="S90003" i="2" s="1"/>
  <c r="H90002" i="2"/>
  <c r="G90002" i="2"/>
  <c r="S90002" i="2" s="1"/>
  <c r="H90001" i="2"/>
  <c r="G90001" i="2"/>
  <c r="S90001" i="2" s="1"/>
  <c r="H90000" i="2"/>
  <c r="G90000" i="2"/>
  <c r="S90000" i="2" s="1"/>
  <c r="H89999" i="2"/>
  <c r="G89999" i="2"/>
  <c r="S89999" i="2" s="1"/>
  <c r="H89998" i="2"/>
  <c r="G89998" i="2"/>
  <c r="S89998" i="2" s="1"/>
  <c r="H89997" i="2"/>
  <c r="G89997" i="2"/>
  <c r="S89997" i="2" s="1"/>
  <c r="H89996" i="2"/>
  <c r="G89996" i="2"/>
  <c r="S89996" i="2" s="1"/>
  <c r="H89995" i="2"/>
  <c r="G89995" i="2"/>
  <c r="S89995" i="2" s="1"/>
  <c r="H89994" i="2"/>
  <c r="G89994" i="2"/>
  <c r="S89994" i="2" s="1"/>
  <c r="H89993" i="2"/>
  <c r="G89993" i="2"/>
  <c r="S89993" i="2" s="1"/>
  <c r="H89992" i="2"/>
  <c r="G89992" i="2"/>
  <c r="S89992" i="2" s="1"/>
  <c r="H89991" i="2"/>
  <c r="G89991" i="2"/>
  <c r="S89991" i="2" s="1"/>
  <c r="H89990" i="2"/>
  <c r="G89990" i="2"/>
  <c r="S89990" i="2" s="1"/>
  <c r="H89989" i="2"/>
  <c r="G89989" i="2"/>
  <c r="S89989" i="2" s="1"/>
  <c r="H89988" i="2"/>
  <c r="G89988" i="2"/>
  <c r="S89988" i="2" s="1"/>
  <c r="H89987" i="2"/>
  <c r="G89987" i="2"/>
  <c r="S89987" i="2" s="1"/>
  <c r="H89986" i="2"/>
  <c r="G89986" i="2"/>
  <c r="S89986" i="2" s="1"/>
  <c r="H89985" i="2"/>
  <c r="G89985" i="2"/>
  <c r="S89985" i="2" s="1"/>
  <c r="H89984" i="2"/>
  <c r="G89984" i="2"/>
  <c r="S89984" i="2" s="1"/>
  <c r="H89983" i="2"/>
  <c r="G89983" i="2"/>
  <c r="S89983" i="2" s="1"/>
  <c r="H89982" i="2"/>
  <c r="G89982" i="2"/>
  <c r="S89982" i="2" s="1"/>
  <c r="H89981" i="2"/>
  <c r="G89981" i="2"/>
  <c r="S89981" i="2" s="1"/>
  <c r="H89980" i="2"/>
  <c r="G89980" i="2"/>
  <c r="S89980" i="2" s="1"/>
  <c r="H89979" i="2"/>
  <c r="G89979" i="2"/>
  <c r="S89979" i="2" s="1"/>
  <c r="H89978" i="2"/>
  <c r="G89978" i="2"/>
  <c r="S89978" i="2" s="1"/>
  <c r="H89977" i="2"/>
  <c r="G89977" i="2"/>
  <c r="S89977" i="2" s="1"/>
  <c r="H89976" i="2"/>
  <c r="G89976" i="2"/>
  <c r="S89976" i="2" s="1"/>
  <c r="H89975" i="2"/>
  <c r="G89975" i="2"/>
  <c r="S89975" i="2" s="1"/>
  <c r="H89974" i="2"/>
  <c r="G89974" i="2"/>
  <c r="S89974" i="2" s="1"/>
  <c r="H89973" i="2"/>
  <c r="G89973" i="2"/>
  <c r="S89973" i="2" s="1"/>
  <c r="H89972" i="2"/>
  <c r="G89972" i="2"/>
  <c r="S89972" i="2" s="1"/>
  <c r="H89971" i="2"/>
  <c r="G89971" i="2"/>
  <c r="S89971" i="2" s="1"/>
  <c r="H89970" i="2"/>
  <c r="G89970" i="2"/>
  <c r="S89970" i="2" s="1"/>
  <c r="H89969" i="2"/>
  <c r="G89969" i="2"/>
  <c r="S89969" i="2" s="1"/>
  <c r="H89968" i="2"/>
  <c r="G89968" i="2"/>
  <c r="S89968" i="2" s="1"/>
  <c r="H89967" i="2"/>
  <c r="G89967" i="2"/>
  <c r="S89967" i="2" s="1"/>
  <c r="H89966" i="2"/>
  <c r="G89966" i="2"/>
  <c r="S89966" i="2" s="1"/>
  <c r="H89965" i="2"/>
  <c r="G89965" i="2"/>
  <c r="S89965" i="2" s="1"/>
  <c r="H89964" i="2"/>
  <c r="G89964" i="2"/>
  <c r="S89964" i="2" s="1"/>
  <c r="H89963" i="2"/>
  <c r="G89963" i="2"/>
  <c r="S89963" i="2" s="1"/>
  <c r="H89962" i="2"/>
  <c r="G89962" i="2"/>
  <c r="S89962" i="2" s="1"/>
  <c r="H89961" i="2"/>
  <c r="G89961" i="2"/>
  <c r="S89961" i="2" s="1"/>
  <c r="H89960" i="2"/>
  <c r="G89960" i="2"/>
  <c r="S89960" i="2" s="1"/>
  <c r="H89959" i="2"/>
  <c r="G89959" i="2"/>
  <c r="S89959" i="2" s="1"/>
  <c r="H89958" i="2"/>
  <c r="G89958" i="2"/>
  <c r="S89958" i="2" s="1"/>
  <c r="H89957" i="2"/>
  <c r="G89957" i="2"/>
  <c r="S89957" i="2" s="1"/>
  <c r="H89956" i="2"/>
  <c r="G89956" i="2"/>
  <c r="S89956" i="2" s="1"/>
  <c r="H89955" i="2"/>
  <c r="G89955" i="2"/>
  <c r="S89955" i="2" s="1"/>
  <c r="H89954" i="2"/>
  <c r="G89954" i="2"/>
  <c r="S89954" i="2" s="1"/>
  <c r="H89953" i="2"/>
  <c r="G89953" i="2"/>
  <c r="S89953" i="2" s="1"/>
  <c r="H89952" i="2"/>
  <c r="G89952" i="2"/>
  <c r="S89952" i="2" s="1"/>
  <c r="H89951" i="2"/>
  <c r="G89951" i="2"/>
  <c r="S89951" i="2" s="1"/>
  <c r="H89950" i="2"/>
  <c r="G89950" i="2"/>
  <c r="S89950" i="2" s="1"/>
  <c r="H89949" i="2"/>
  <c r="G89949" i="2"/>
  <c r="S89949" i="2" s="1"/>
  <c r="H89948" i="2"/>
  <c r="G89948" i="2"/>
  <c r="S89948" i="2" s="1"/>
  <c r="H89947" i="2"/>
  <c r="G89947" i="2"/>
  <c r="S89947" i="2" s="1"/>
  <c r="H89946" i="2"/>
  <c r="G89946" i="2"/>
  <c r="S89946" i="2" s="1"/>
  <c r="H89945" i="2"/>
  <c r="G89945" i="2"/>
  <c r="S89945" i="2" s="1"/>
  <c r="H89944" i="2"/>
  <c r="G89944" i="2"/>
  <c r="S89944" i="2" s="1"/>
  <c r="H89943" i="2"/>
  <c r="G89943" i="2"/>
  <c r="S89943" i="2" s="1"/>
  <c r="H89942" i="2"/>
  <c r="G89942" i="2"/>
  <c r="S89942" i="2" s="1"/>
  <c r="H89941" i="2"/>
  <c r="G89941" i="2"/>
  <c r="S89941" i="2" s="1"/>
  <c r="H89940" i="2"/>
  <c r="G89940" i="2"/>
  <c r="S89940" i="2" s="1"/>
  <c r="H89939" i="2"/>
  <c r="G89939" i="2"/>
  <c r="S89939" i="2" s="1"/>
  <c r="H89938" i="2"/>
  <c r="G89938" i="2"/>
  <c r="S89938" i="2" s="1"/>
  <c r="H89937" i="2"/>
  <c r="G89937" i="2"/>
  <c r="S89937" i="2" s="1"/>
  <c r="H89936" i="2"/>
  <c r="G89936" i="2"/>
  <c r="S89936" i="2" s="1"/>
  <c r="H89935" i="2"/>
  <c r="G89935" i="2"/>
  <c r="S89935" i="2" s="1"/>
  <c r="H89934" i="2"/>
  <c r="G89934" i="2"/>
  <c r="S89934" i="2" s="1"/>
  <c r="H89933" i="2"/>
  <c r="G89933" i="2"/>
  <c r="S89933" i="2" s="1"/>
  <c r="H89932" i="2"/>
  <c r="G89932" i="2"/>
  <c r="S89932" i="2" s="1"/>
  <c r="H89931" i="2"/>
  <c r="G89931" i="2"/>
  <c r="S89931" i="2" s="1"/>
  <c r="H89930" i="2"/>
  <c r="G89930" i="2"/>
  <c r="S89930" i="2" s="1"/>
  <c r="H89929" i="2"/>
  <c r="G89929" i="2"/>
  <c r="S89929" i="2" s="1"/>
  <c r="H89928" i="2"/>
  <c r="G89928" i="2"/>
  <c r="S89928" i="2" s="1"/>
  <c r="H89927" i="2"/>
  <c r="G89927" i="2"/>
  <c r="S89927" i="2" s="1"/>
  <c r="H89926" i="2"/>
  <c r="G89926" i="2"/>
  <c r="S89926" i="2" s="1"/>
  <c r="H89925" i="2"/>
  <c r="G89925" i="2"/>
  <c r="S89925" i="2" s="1"/>
  <c r="H89924" i="2"/>
  <c r="G89924" i="2"/>
  <c r="S89924" i="2" s="1"/>
  <c r="H89923" i="2"/>
  <c r="G89923" i="2"/>
  <c r="S89923" i="2" s="1"/>
  <c r="H89922" i="2"/>
  <c r="G89922" i="2"/>
  <c r="S89922" i="2" s="1"/>
  <c r="H89921" i="2"/>
  <c r="G89921" i="2"/>
  <c r="S89921" i="2" s="1"/>
  <c r="H89920" i="2"/>
  <c r="G89920" i="2"/>
  <c r="S89920" i="2" s="1"/>
  <c r="H89919" i="2"/>
  <c r="G89919" i="2"/>
  <c r="S89919" i="2" s="1"/>
  <c r="H89918" i="2"/>
  <c r="G89918" i="2"/>
  <c r="S89918" i="2" s="1"/>
  <c r="H89917" i="2"/>
  <c r="G89917" i="2"/>
  <c r="S89917" i="2" s="1"/>
  <c r="H89916" i="2"/>
  <c r="G89916" i="2"/>
  <c r="S89916" i="2" s="1"/>
  <c r="H89915" i="2"/>
  <c r="G89915" i="2"/>
  <c r="S89915" i="2" s="1"/>
  <c r="H89914" i="2"/>
  <c r="G89914" i="2"/>
  <c r="S89914" i="2" s="1"/>
  <c r="H89913" i="2"/>
  <c r="G89913" i="2"/>
  <c r="S89913" i="2" s="1"/>
  <c r="H89912" i="2"/>
  <c r="G89912" i="2"/>
  <c r="S89912" i="2" s="1"/>
  <c r="H89911" i="2"/>
  <c r="G89911" i="2"/>
  <c r="S89911" i="2" s="1"/>
  <c r="H89910" i="2"/>
  <c r="G89910" i="2"/>
  <c r="S89910" i="2" s="1"/>
  <c r="H89909" i="2"/>
  <c r="G89909" i="2"/>
  <c r="S89909" i="2" s="1"/>
  <c r="H89908" i="2"/>
  <c r="G89908" i="2"/>
  <c r="S89908" i="2" s="1"/>
  <c r="H89907" i="2"/>
  <c r="G89907" i="2"/>
  <c r="S89907" i="2" s="1"/>
  <c r="H89906" i="2"/>
  <c r="G89906" i="2"/>
  <c r="S89906" i="2" s="1"/>
  <c r="H89905" i="2"/>
  <c r="G89905" i="2"/>
  <c r="S89905" i="2" s="1"/>
  <c r="H89904" i="2"/>
  <c r="G89904" i="2"/>
  <c r="S89904" i="2" s="1"/>
  <c r="H89903" i="2"/>
  <c r="G89903" i="2"/>
  <c r="S89903" i="2" s="1"/>
  <c r="H89902" i="2"/>
  <c r="G89902" i="2"/>
  <c r="S89902" i="2" s="1"/>
  <c r="H89901" i="2"/>
  <c r="G89901" i="2"/>
  <c r="S89901" i="2" s="1"/>
  <c r="H89900" i="2"/>
  <c r="G89900" i="2"/>
  <c r="S89900" i="2" s="1"/>
  <c r="H89899" i="2"/>
  <c r="G89899" i="2"/>
  <c r="S89899" i="2" s="1"/>
  <c r="H89898" i="2"/>
  <c r="G89898" i="2"/>
  <c r="S89898" i="2" s="1"/>
  <c r="H89897" i="2"/>
  <c r="G89897" i="2"/>
  <c r="S89897" i="2" s="1"/>
  <c r="H89896" i="2"/>
  <c r="G89896" i="2"/>
  <c r="S89896" i="2" s="1"/>
  <c r="H89895" i="2"/>
  <c r="G89895" i="2"/>
  <c r="S89895" i="2" s="1"/>
  <c r="H89894" i="2"/>
  <c r="G89894" i="2"/>
  <c r="S89894" i="2" s="1"/>
  <c r="H89893" i="2"/>
  <c r="G89893" i="2"/>
  <c r="S89893" i="2" s="1"/>
  <c r="H89892" i="2"/>
  <c r="G89892" i="2"/>
  <c r="S89892" i="2" s="1"/>
  <c r="H89891" i="2"/>
  <c r="G89891" i="2"/>
  <c r="S89891" i="2" s="1"/>
  <c r="H89890" i="2"/>
  <c r="G89890" i="2"/>
  <c r="S89890" i="2" s="1"/>
  <c r="H89889" i="2"/>
  <c r="G89889" i="2"/>
  <c r="S89889" i="2" s="1"/>
  <c r="H89888" i="2"/>
  <c r="G89888" i="2"/>
  <c r="S89888" i="2" s="1"/>
  <c r="H89887" i="2"/>
  <c r="G89887" i="2"/>
  <c r="S89887" i="2" s="1"/>
  <c r="H89886" i="2"/>
  <c r="G89886" i="2"/>
  <c r="S89886" i="2" s="1"/>
  <c r="H89885" i="2"/>
  <c r="G89885" i="2"/>
  <c r="S89885" i="2" s="1"/>
  <c r="H89884" i="2"/>
  <c r="G89884" i="2"/>
  <c r="S89884" i="2" s="1"/>
  <c r="H89883" i="2"/>
  <c r="G89883" i="2"/>
  <c r="S89883" i="2" s="1"/>
  <c r="H89882" i="2"/>
  <c r="G89882" i="2"/>
  <c r="S89882" i="2" s="1"/>
  <c r="H89881" i="2"/>
  <c r="G89881" i="2"/>
  <c r="S89881" i="2" s="1"/>
  <c r="H89880" i="2"/>
  <c r="G89880" i="2"/>
  <c r="S89880" i="2" s="1"/>
  <c r="H89879" i="2"/>
  <c r="G89879" i="2"/>
  <c r="S89879" i="2" s="1"/>
  <c r="H89878" i="2"/>
  <c r="G89878" i="2"/>
  <c r="S89878" i="2" s="1"/>
  <c r="H89877" i="2"/>
  <c r="G89877" i="2"/>
  <c r="S89877" i="2" s="1"/>
  <c r="H89876" i="2"/>
  <c r="G89876" i="2"/>
  <c r="S89876" i="2" s="1"/>
  <c r="H89875" i="2"/>
  <c r="G89875" i="2"/>
  <c r="S89875" i="2" s="1"/>
  <c r="H89874" i="2"/>
  <c r="G89874" i="2"/>
  <c r="S89874" i="2" s="1"/>
  <c r="H89873" i="2"/>
  <c r="G89873" i="2"/>
  <c r="S89873" i="2" s="1"/>
  <c r="H89872" i="2"/>
  <c r="G89872" i="2"/>
  <c r="S89872" i="2" s="1"/>
  <c r="H89871" i="2"/>
  <c r="G89871" i="2"/>
  <c r="S89871" i="2" s="1"/>
  <c r="H89870" i="2"/>
  <c r="G89870" i="2"/>
  <c r="S89870" i="2" s="1"/>
  <c r="H89869" i="2"/>
  <c r="G89869" i="2"/>
  <c r="S89869" i="2" s="1"/>
  <c r="H89868" i="2"/>
  <c r="G89868" i="2"/>
  <c r="S89868" i="2" s="1"/>
  <c r="H89867" i="2"/>
  <c r="G89867" i="2"/>
  <c r="S89867" i="2" s="1"/>
  <c r="H89866" i="2"/>
  <c r="G89866" i="2"/>
  <c r="S89866" i="2" s="1"/>
  <c r="H89865" i="2"/>
  <c r="G89865" i="2"/>
  <c r="S89865" i="2" s="1"/>
  <c r="H89864" i="2"/>
  <c r="G89864" i="2"/>
  <c r="S89864" i="2" s="1"/>
  <c r="H89863" i="2"/>
  <c r="G89863" i="2"/>
  <c r="S89863" i="2" s="1"/>
  <c r="H89862" i="2"/>
  <c r="G89862" i="2"/>
  <c r="S89862" i="2" s="1"/>
  <c r="H89861" i="2"/>
  <c r="G89861" i="2"/>
  <c r="S89861" i="2" s="1"/>
  <c r="H89860" i="2"/>
  <c r="G89860" i="2"/>
  <c r="S89860" i="2" s="1"/>
  <c r="H89859" i="2"/>
  <c r="G89859" i="2"/>
  <c r="S89859" i="2" s="1"/>
  <c r="H89858" i="2"/>
  <c r="G89858" i="2"/>
  <c r="S89858" i="2" s="1"/>
  <c r="H89857" i="2"/>
  <c r="G89857" i="2"/>
  <c r="S89857" i="2" s="1"/>
  <c r="H89856" i="2"/>
  <c r="G89856" i="2"/>
  <c r="S89856" i="2" s="1"/>
  <c r="H89855" i="2"/>
  <c r="G89855" i="2"/>
  <c r="S89855" i="2" s="1"/>
  <c r="H89854" i="2"/>
  <c r="G89854" i="2"/>
  <c r="S89854" i="2" s="1"/>
  <c r="H89853" i="2"/>
  <c r="G89853" i="2"/>
  <c r="S89853" i="2" s="1"/>
  <c r="H89852" i="2"/>
  <c r="G89852" i="2"/>
  <c r="S89852" i="2" s="1"/>
  <c r="H89851" i="2"/>
  <c r="G89851" i="2"/>
  <c r="S89851" i="2" s="1"/>
  <c r="H89850" i="2"/>
  <c r="G89850" i="2"/>
  <c r="S89850" i="2" s="1"/>
  <c r="H89849" i="2"/>
  <c r="G89849" i="2"/>
  <c r="S89849" i="2" s="1"/>
  <c r="H89848" i="2"/>
  <c r="G89848" i="2"/>
  <c r="S89848" i="2" s="1"/>
  <c r="H89847" i="2"/>
  <c r="G89847" i="2"/>
  <c r="S89847" i="2" s="1"/>
  <c r="H89846" i="2"/>
  <c r="G89846" i="2"/>
  <c r="S89846" i="2" s="1"/>
  <c r="H89845" i="2"/>
  <c r="G89845" i="2"/>
  <c r="S89845" i="2" s="1"/>
  <c r="H89844" i="2"/>
  <c r="G89844" i="2"/>
  <c r="S89844" i="2" s="1"/>
  <c r="H89843" i="2"/>
  <c r="G89843" i="2"/>
  <c r="S89843" i="2" s="1"/>
  <c r="H89842" i="2"/>
  <c r="G89842" i="2"/>
  <c r="S89842" i="2" s="1"/>
  <c r="H89841" i="2"/>
  <c r="G89841" i="2"/>
  <c r="S89841" i="2" s="1"/>
  <c r="H89840" i="2"/>
  <c r="G89840" i="2"/>
  <c r="S89840" i="2" s="1"/>
  <c r="H89839" i="2"/>
  <c r="G89839" i="2"/>
  <c r="S89839" i="2" s="1"/>
  <c r="H89838" i="2"/>
  <c r="G89838" i="2"/>
  <c r="S89838" i="2" s="1"/>
  <c r="H89837" i="2"/>
  <c r="G89837" i="2"/>
  <c r="S89837" i="2" s="1"/>
  <c r="H89836" i="2"/>
  <c r="G89836" i="2"/>
  <c r="S89836" i="2" s="1"/>
  <c r="H89835" i="2"/>
  <c r="G89835" i="2"/>
  <c r="S89835" i="2" s="1"/>
  <c r="H89834" i="2"/>
  <c r="G89834" i="2"/>
  <c r="S89834" i="2" s="1"/>
  <c r="H89833" i="2"/>
  <c r="G89833" i="2"/>
  <c r="S89833" i="2" s="1"/>
  <c r="H89832" i="2"/>
  <c r="G89832" i="2"/>
  <c r="S89832" i="2" s="1"/>
  <c r="H89831" i="2"/>
  <c r="G89831" i="2"/>
  <c r="S89831" i="2" s="1"/>
  <c r="H89830" i="2"/>
  <c r="G89830" i="2"/>
  <c r="S89830" i="2" s="1"/>
  <c r="H89829" i="2"/>
  <c r="G89829" i="2"/>
  <c r="S89829" i="2" s="1"/>
  <c r="H89828" i="2"/>
  <c r="G89828" i="2"/>
  <c r="S89828" i="2" s="1"/>
  <c r="H89827" i="2"/>
  <c r="G89827" i="2"/>
  <c r="S89827" i="2" s="1"/>
  <c r="H89826" i="2"/>
  <c r="G89826" i="2"/>
  <c r="S89826" i="2" s="1"/>
  <c r="H89825" i="2"/>
  <c r="G89825" i="2"/>
  <c r="S89825" i="2" s="1"/>
  <c r="H89824" i="2"/>
  <c r="G89824" i="2"/>
  <c r="S89824" i="2" s="1"/>
  <c r="H89823" i="2"/>
  <c r="G89823" i="2"/>
  <c r="S89823" i="2" s="1"/>
  <c r="H89822" i="2"/>
  <c r="G89822" i="2"/>
  <c r="S89822" i="2" s="1"/>
  <c r="H89821" i="2"/>
  <c r="G89821" i="2"/>
  <c r="S89821" i="2" s="1"/>
  <c r="H89820" i="2"/>
  <c r="G89820" i="2"/>
  <c r="S89820" i="2" s="1"/>
  <c r="H89819" i="2"/>
  <c r="G89819" i="2"/>
  <c r="S89819" i="2" s="1"/>
  <c r="H89818" i="2"/>
  <c r="G89818" i="2"/>
  <c r="S89818" i="2" s="1"/>
  <c r="H89817" i="2"/>
  <c r="G89817" i="2"/>
  <c r="S89817" i="2" s="1"/>
  <c r="H89816" i="2"/>
  <c r="G89816" i="2"/>
  <c r="S89816" i="2" s="1"/>
  <c r="H89815" i="2"/>
  <c r="G89815" i="2"/>
  <c r="S89815" i="2" s="1"/>
  <c r="H89814" i="2"/>
  <c r="G89814" i="2"/>
  <c r="S89814" i="2" s="1"/>
  <c r="H89813" i="2"/>
  <c r="G89813" i="2"/>
  <c r="S89813" i="2" s="1"/>
  <c r="H89812" i="2"/>
  <c r="G89812" i="2"/>
  <c r="S89812" i="2" s="1"/>
  <c r="H89811" i="2"/>
  <c r="G89811" i="2"/>
  <c r="S89811" i="2" s="1"/>
  <c r="H89810" i="2"/>
  <c r="G89810" i="2"/>
  <c r="S89810" i="2" s="1"/>
  <c r="H89809" i="2"/>
  <c r="G89809" i="2"/>
  <c r="S89809" i="2" s="1"/>
  <c r="H89808" i="2"/>
  <c r="G89808" i="2"/>
  <c r="S89808" i="2" s="1"/>
  <c r="H89807" i="2"/>
  <c r="G89807" i="2"/>
  <c r="S89807" i="2" s="1"/>
  <c r="H89806" i="2"/>
  <c r="G89806" i="2"/>
  <c r="S89806" i="2" s="1"/>
  <c r="H89805" i="2"/>
  <c r="G89805" i="2"/>
  <c r="S89805" i="2" s="1"/>
  <c r="H89804" i="2"/>
  <c r="G89804" i="2"/>
  <c r="S89804" i="2" s="1"/>
  <c r="H89803" i="2"/>
  <c r="G89803" i="2"/>
  <c r="S89803" i="2" s="1"/>
  <c r="H89802" i="2"/>
  <c r="G89802" i="2"/>
  <c r="S89802" i="2" s="1"/>
  <c r="H89801" i="2"/>
  <c r="G89801" i="2"/>
  <c r="S89801" i="2" s="1"/>
  <c r="H89800" i="2"/>
  <c r="G89800" i="2"/>
  <c r="S89800" i="2" s="1"/>
  <c r="H89799" i="2"/>
  <c r="G89799" i="2"/>
  <c r="S89799" i="2" s="1"/>
  <c r="H89798" i="2"/>
  <c r="G89798" i="2"/>
  <c r="S89798" i="2" s="1"/>
  <c r="H89797" i="2"/>
  <c r="G89797" i="2"/>
  <c r="S89797" i="2" s="1"/>
  <c r="H89796" i="2"/>
  <c r="G89796" i="2"/>
  <c r="S89796" i="2" s="1"/>
  <c r="H89795" i="2"/>
  <c r="G89795" i="2"/>
  <c r="S89795" i="2" s="1"/>
  <c r="H89794" i="2"/>
  <c r="G89794" i="2"/>
  <c r="S89794" i="2" s="1"/>
  <c r="H89793" i="2"/>
  <c r="G89793" i="2"/>
  <c r="S89793" i="2" s="1"/>
  <c r="H89792" i="2"/>
  <c r="G89792" i="2"/>
  <c r="S89792" i="2" s="1"/>
  <c r="H89791" i="2"/>
  <c r="G89791" i="2"/>
  <c r="S89791" i="2" s="1"/>
  <c r="H89790" i="2"/>
  <c r="G89790" i="2"/>
  <c r="S89790" i="2" s="1"/>
  <c r="H89789" i="2"/>
  <c r="G89789" i="2"/>
  <c r="S89789" i="2" s="1"/>
  <c r="H89788" i="2"/>
  <c r="G89788" i="2"/>
  <c r="S89788" i="2" s="1"/>
  <c r="H89787" i="2"/>
  <c r="G89787" i="2"/>
  <c r="S89787" i="2" s="1"/>
  <c r="H89786" i="2"/>
  <c r="G89786" i="2"/>
  <c r="S89786" i="2" s="1"/>
  <c r="H89785" i="2"/>
  <c r="G89785" i="2"/>
  <c r="S89785" i="2" s="1"/>
  <c r="H89784" i="2"/>
  <c r="G89784" i="2"/>
  <c r="S89784" i="2" s="1"/>
  <c r="H89783" i="2"/>
  <c r="G89783" i="2"/>
  <c r="S89783" i="2" s="1"/>
  <c r="H89782" i="2"/>
  <c r="G89782" i="2"/>
  <c r="S89782" i="2" s="1"/>
  <c r="H89781" i="2"/>
  <c r="G89781" i="2"/>
  <c r="S89781" i="2" s="1"/>
  <c r="H89780" i="2"/>
  <c r="G89780" i="2"/>
  <c r="S89780" i="2" s="1"/>
  <c r="H89779" i="2"/>
  <c r="G89779" i="2"/>
  <c r="S89779" i="2" s="1"/>
  <c r="H89778" i="2"/>
  <c r="G89778" i="2"/>
  <c r="S89778" i="2" s="1"/>
  <c r="H89777" i="2"/>
  <c r="G89777" i="2"/>
  <c r="S89777" i="2" s="1"/>
  <c r="H89776" i="2"/>
  <c r="G89776" i="2"/>
  <c r="S89776" i="2" s="1"/>
  <c r="H89775" i="2"/>
  <c r="G89775" i="2"/>
  <c r="S89775" i="2" s="1"/>
  <c r="H89774" i="2"/>
  <c r="G89774" i="2"/>
  <c r="S89774" i="2" s="1"/>
  <c r="H89773" i="2"/>
  <c r="G89773" i="2"/>
  <c r="S89773" i="2" s="1"/>
  <c r="H89772" i="2"/>
  <c r="G89772" i="2"/>
  <c r="S89772" i="2" s="1"/>
  <c r="H89771" i="2"/>
  <c r="G89771" i="2"/>
  <c r="S89771" i="2" s="1"/>
  <c r="H89770" i="2"/>
  <c r="G89770" i="2"/>
  <c r="S89770" i="2" s="1"/>
  <c r="H89769" i="2"/>
  <c r="G89769" i="2"/>
  <c r="S89769" i="2" s="1"/>
  <c r="H89768" i="2"/>
  <c r="G89768" i="2"/>
  <c r="S89768" i="2" s="1"/>
  <c r="H89767" i="2"/>
  <c r="G89767" i="2"/>
  <c r="S89767" i="2" s="1"/>
  <c r="H89766" i="2"/>
  <c r="G89766" i="2"/>
  <c r="S89766" i="2" s="1"/>
  <c r="H89765" i="2"/>
  <c r="G89765" i="2"/>
  <c r="S89765" i="2" s="1"/>
  <c r="H89764" i="2"/>
  <c r="G89764" i="2"/>
  <c r="S89764" i="2" s="1"/>
  <c r="H89763" i="2"/>
  <c r="G89763" i="2"/>
  <c r="S89763" i="2" s="1"/>
  <c r="H89762" i="2"/>
  <c r="G89762" i="2"/>
  <c r="S89762" i="2" s="1"/>
  <c r="H89761" i="2"/>
  <c r="G89761" i="2"/>
  <c r="S89761" i="2" s="1"/>
  <c r="H89760" i="2"/>
  <c r="G89760" i="2"/>
  <c r="S89760" i="2" s="1"/>
  <c r="H89759" i="2"/>
  <c r="G89759" i="2"/>
  <c r="S89759" i="2" s="1"/>
  <c r="H89758" i="2"/>
  <c r="G89758" i="2"/>
  <c r="S89758" i="2" s="1"/>
  <c r="H89757" i="2"/>
  <c r="G89757" i="2"/>
  <c r="S89757" i="2" s="1"/>
  <c r="H89756" i="2"/>
  <c r="G89756" i="2"/>
  <c r="S89756" i="2" s="1"/>
  <c r="H89755" i="2"/>
  <c r="G89755" i="2"/>
  <c r="S89755" i="2" s="1"/>
  <c r="H89754" i="2"/>
  <c r="G89754" i="2"/>
  <c r="S89754" i="2" s="1"/>
  <c r="H89753" i="2"/>
  <c r="G89753" i="2"/>
  <c r="S89753" i="2" s="1"/>
  <c r="H89752" i="2"/>
  <c r="G89752" i="2"/>
  <c r="S89752" i="2" s="1"/>
  <c r="H89751" i="2"/>
  <c r="G89751" i="2"/>
  <c r="S89751" i="2" s="1"/>
  <c r="H89750" i="2"/>
  <c r="G89750" i="2"/>
  <c r="S89750" i="2" s="1"/>
  <c r="H89749" i="2"/>
  <c r="G89749" i="2"/>
  <c r="S89749" i="2" s="1"/>
  <c r="H89748" i="2"/>
  <c r="G89748" i="2"/>
  <c r="S89748" i="2" s="1"/>
  <c r="H89747" i="2"/>
  <c r="G89747" i="2"/>
  <c r="S89747" i="2" s="1"/>
  <c r="H89746" i="2"/>
  <c r="G89746" i="2"/>
  <c r="S89746" i="2" s="1"/>
  <c r="H89745" i="2"/>
  <c r="G89745" i="2"/>
  <c r="S89745" i="2" s="1"/>
  <c r="H89744" i="2"/>
  <c r="G89744" i="2"/>
  <c r="S89744" i="2" s="1"/>
  <c r="H89743" i="2"/>
  <c r="G89743" i="2"/>
  <c r="S89743" i="2" s="1"/>
  <c r="H89742" i="2"/>
  <c r="G89742" i="2"/>
  <c r="S89742" i="2" s="1"/>
  <c r="H89741" i="2"/>
  <c r="G89741" i="2"/>
  <c r="S89741" i="2" s="1"/>
  <c r="H89740" i="2"/>
  <c r="G89740" i="2"/>
  <c r="S89740" i="2" s="1"/>
  <c r="H89739" i="2"/>
  <c r="G89739" i="2"/>
  <c r="S89739" i="2" s="1"/>
  <c r="H89738" i="2"/>
  <c r="G89738" i="2"/>
  <c r="S89738" i="2" s="1"/>
  <c r="H89737" i="2"/>
  <c r="G89737" i="2"/>
  <c r="S89737" i="2" s="1"/>
  <c r="H89736" i="2"/>
  <c r="G89736" i="2"/>
  <c r="S89736" i="2" s="1"/>
  <c r="H89735" i="2"/>
  <c r="G89735" i="2"/>
  <c r="S89735" i="2" s="1"/>
  <c r="H89734" i="2"/>
  <c r="G89734" i="2"/>
  <c r="S89734" i="2" s="1"/>
  <c r="H89733" i="2"/>
  <c r="G89733" i="2"/>
  <c r="S89733" i="2" s="1"/>
  <c r="H89732" i="2"/>
  <c r="G89732" i="2"/>
  <c r="S89732" i="2" s="1"/>
  <c r="H89731" i="2"/>
  <c r="G89731" i="2"/>
  <c r="S89731" i="2" s="1"/>
  <c r="H89730" i="2"/>
  <c r="G89730" i="2"/>
  <c r="S89730" i="2" s="1"/>
  <c r="H89729" i="2"/>
  <c r="G89729" i="2"/>
  <c r="S89729" i="2" s="1"/>
  <c r="H89728" i="2"/>
  <c r="G89728" i="2"/>
  <c r="S89728" i="2" s="1"/>
  <c r="H89727" i="2"/>
  <c r="G89727" i="2"/>
  <c r="S89727" i="2" s="1"/>
  <c r="H89726" i="2"/>
  <c r="G89726" i="2"/>
  <c r="S89726" i="2" s="1"/>
  <c r="H89725" i="2"/>
  <c r="G89725" i="2"/>
  <c r="S89725" i="2" s="1"/>
  <c r="H89724" i="2"/>
  <c r="G89724" i="2"/>
  <c r="S89724" i="2" s="1"/>
  <c r="H89723" i="2"/>
  <c r="G89723" i="2"/>
  <c r="S89723" i="2" s="1"/>
  <c r="H89722" i="2"/>
  <c r="G89722" i="2"/>
  <c r="S89722" i="2" s="1"/>
  <c r="H89721" i="2"/>
  <c r="G89721" i="2"/>
  <c r="S89721" i="2" s="1"/>
  <c r="H89720" i="2"/>
  <c r="G89720" i="2"/>
  <c r="S89720" i="2" s="1"/>
  <c r="H89719" i="2"/>
  <c r="G89719" i="2"/>
  <c r="S89719" i="2" s="1"/>
  <c r="H89718" i="2"/>
  <c r="G89718" i="2"/>
  <c r="S89718" i="2" s="1"/>
  <c r="H89717" i="2"/>
  <c r="G89717" i="2"/>
  <c r="S89717" i="2" s="1"/>
  <c r="H89716" i="2"/>
  <c r="G89716" i="2"/>
  <c r="S89716" i="2" s="1"/>
  <c r="H89715" i="2"/>
  <c r="G89715" i="2"/>
  <c r="S89715" i="2" s="1"/>
  <c r="H89714" i="2"/>
  <c r="G89714" i="2"/>
  <c r="S89714" i="2" s="1"/>
  <c r="H89713" i="2"/>
  <c r="G89713" i="2"/>
  <c r="S89713" i="2" s="1"/>
  <c r="H89712" i="2"/>
  <c r="G89712" i="2"/>
  <c r="S89712" i="2" s="1"/>
  <c r="H89711" i="2"/>
  <c r="G89711" i="2"/>
  <c r="S89711" i="2" s="1"/>
  <c r="H89710" i="2"/>
  <c r="G89710" i="2"/>
  <c r="S89710" i="2" s="1"/>
  <c r="H89709" i="2"/>
  <c r="G89709" i="2"/>
  <c r="S89709" i="2" s="1"/>
  <c r="H89708" i="2"/>
  <c r="G89708" i="2"/>
  <c r="S89708" i="2" s="1"/>
  <c r="H89707" i="2"/>
  <c r="G89707" i="2"/>
  <c r="S89707" i="2" s="1"/>
  <c r="H89706" i="2"/>
  <c r="G89706" i="2"/>
  <c r="S89706" i="2" s="1"/>
  <c r="H89705" i="2"/>
  <c r="G89705" i="2"/>
  <c r="S89705" i="2" s="1"/>
  <c r="H89704" i="2"/>
  <c r="G89704" i="2"/>
  <c r="S89704" i="2" s="1"/>
  <c r="H89703" i="2"/>
  <c r="G89703" i="2"/>
  <c r="S89703" i="2" s="1"/>
  <c r="H89702" i="2"/>
  <c r="G89702" i="2"/>
  <c r="S89702" i="2" s="1"/>
  <c r="H89701" i="2"/>
  <c r="G89701" i="2"/>
  <c r="S89701" i="2" s="1"/>
  <c r="H89700" i="2"/>
  <c r="G89700" i="2"/>
  <c r="S89700" i="2" s="1"/>
  <c r="H89699" i="2"/>
  <c r="G89699" i="2"/>
  <c r="S89699" i="2" s="1"/>
  <c r="H89698" i="2"/>
  <c r="G89698" i="2"/>
  <c r="S89698" i="2" s="1"/>
  <c r="H89697" i="2"/>
  <c r="G89697" i="2"/>
  <c r="S89697" i="2" s="1"/>
  <c r="H89696" i="2"/>
  <c r="G89696" i="2"/>
  <c r="S89696" i="2" s="1"/>
  <c r="H89695" i="2"/>
  <c r="G89695" i="2"/>
  <c r="S89695" i="2" s="1"/>
  <c r="H89694" i="2"/>
  <c r="G89694" i="2"/>
  <c r="S89694" i="2" s="1"/>
  <c r="H89693" i="2"/>
  <c r="G89693" i="2"/>
  <c r="S89693" i="2" s="1"/>
  <c r="H89692" i="2"/>
  <c r="G89692" i="2"/>
  <c r="S89692" i="2" s="1"/>
  <c r="H89691" i="2"/>
  <c r="G89691" i="2"/>
  <c r="S89691" i="2" s="1"/>
  <c r="H89690" i="2"/>
  <c r="G89690" i="2"/>
  <c r="S89690" i="2" s="1"/>
  <c r="H89689" i="2"/>
  <c r="G89689" i="2"/>
  <c r="S89689" i="2" s="1"/>
  <c r="H89688" i="2"/>
  <c r="G89688" i="2"/>
  <c r="S89688" i="2" s="1"/>
  <c r="H89687" i="2"/>
  <c r="G89687" i="2"/>
  <c r="S89687" i="2" s="1"/>
  <c r="H89686" i="2"/>
  <c r="G89686" i="2"/>
  <c r="S89686" i="2" s="1"/>
  <c r="H89685" i="2"/>
  <c r="G89685" i="2"/>
  <c r="S89685" i="2" s="1"/>
  <c r="H89684" i="2"/>
  <c r="G89684" i="2"/>
  <c r="S89684" i="2" s="1"/>
  <c r="H89683" i="2"/>
  <c r="G89683" i="2"/>
  <c r="S89683" i="2" s="1"/>
  <c r="H89682" i="2"/>
  <c r="G89682" i="2"/>
  <c r="S89682" i="2" s="1"/>
  <c r="H89681" i="2"/>
  <c r="G89681" i="2"/>
  <c r="S89681" i="2" s="1"/>
  <c r="H89680" i="2"/>
  <c r="G89680" i="2"/>
  <c r="S89680" i="2" s="1"/>
  <c r="H89679" i="2"/>
  <c r="G89679" i="2"/>
  <c r="S89679" i="2" s="1"/>
  <c r="H89678" i="2"/>
  <c r="G89678" i="2"/>
  <c r="S89678" i="2" s="1"/>
  <c r="H89677" i="2"/>
  <c r="G89677" i="2"/>
  <c r="S89677" i="2" s="1"/>
  <c r="H89676" i="2"/>
  <c r="G89676" i="2"/>
  <c r="S89676" i="2" s="1"/>
  <c r="H89675" i="2"/>
  <c r="G89675" i="2"/>
  <c r="S89675" i="2" s="1"/>
  <c r="H89674" i="2"/>
  <c r="G89674" i="2"/>
  <c r="S89674" i="2" s="1"/>
  <c r="H89673" i="2"/>
  <c r="G89673" i="2"/>
  <c r="S89673" i="2" s="1"/>
  <c r="H89672" i="2"/>
  <c r="G89672" i="2"/>
  <c r="S89672" i="2" s="1"/>
  <c r="H89671" i="2"/>
  <c r="G89671" i="2"/>
  <c r="S89671" i="2" s="1"/>
  <c r="H89670" i="2"/>
  <c r="G89670" i="2"/>
  <c r="S89670" i="2" s="1"/>
  <c r="H89669" i="2"/>
  <c r="G89669" i="2"/>
  <c r="S89669" i="2" s="1"/>
  <c r="H89668" i="2"/>
  <c r="G89668" i="2"/>
  <c r="S89668" i="2" s="1"/>
  <c r="H89667" i="2"/>
  <c r="G89667" i="2"/>
  <c r="S89667" i="2" s="1"/>
  <c r="H89666" i="2"/>
  <c r="G89666" i="2"/>
  <c r="S89666" i="2" s="1"/>
  <c r="H89665" i="2"/>
  <c r="G89665" i="2"/>
  <c r="S89665" i="2" s="1"/>
  <c r="H89664" i="2"/>
  <c r="G89664" i="2"/>
  <c r="S89664" i="2" s="1"/>
  <c r="H89663" i="2"/>
  <c r="G89663" i="2"/>
  <c r="S89663" i="2" s="1"/>
  <c r="H89662" i="2"/>
  <c r="G89662" i="2"/>
  <c r="S89662" i="2" s="1"/>
  <c r="H89661" i="2"/>
  <c r="G89661" i="2"/>
  <c r="S89661" i="2" s="1"/>
  <c r="H89660" i="2"/>
  <c r="G89660" i="2"/>
  <c r="S89660" i="2" s="1"/>
  <c r="H89659" i="2"/>
  <c r="G89659" i="2"/>
  <c r="S89659" i="2" s="1"/>
  <c r="H89658" i="2"/>
  <c r="G89658" i="2"/>
  <c r="S89658" i="2" s="1"/>
  <c r="H89657" i="2"/>
  <c r="G89657" i="2"/>
  <c r="S89657" i="2" s="1"/>
  <c r="H89656" i="2"/>
  <c r="G89656" i="2"/>
  <c r="S89656" i="2" s="1"/>
  <c r="H89655" i="2"/>
  <c r="G89655" i="2"/>
  <c r="S89655" i="2" s="1"/>
  <c r="H89654" i="2"/>
  <c r="G89654" i="2"/>
  <c r="S89654" i="2" s="1"/>
  <c r="H89653" i="2"/>
  <c r="G89653" i="2"/>
  <c r="S89653" i="2" s="1"/>
  <c r="H89652" i="2"/>
  <c r="G89652" i="2"/>
  <c r="S89652" i="2" s="1"/>
  <c r="H89651" i="2"/>
  <c r="G89651" i="2"/>
  <c r="S89651" i="2" s="1"/>
  <c r="H89650" i="2"/>
  <c r="G89650" i="2"/>
  <c r="S89650" i="2" s="1"/>
  <c r="H89649" i="2"/>
  <c r="G89649" i="2"/>
  <c r="S89649" i="2" s="1"/>
  <c r="H89648" i="2"/>
  <c r="G89648" i="2"/>
  <c r="S89648" i="2" s="1"/>
  <c r="H89647" i="2"/>
  <c r="G89647" i="2"/>
  <c r="S89647" i="2" s="1"/>
  <c r="H89646" i="2"/>
  <c r="G89646" i="2"/>
  <c r="S89646" i="2" s="1"/>
  <c r="H89645" i="2"/>
  <c r="G89645" i="2"/>
  <c r="S89645" i="2" s="1"/>
  <c r="H89644" i="2"/>
  <c r="G89644" i="2"/>
  <c r="S89644" i="2" s="1"/>
  <c r="H89643" i="2"/>
  <c r="G89643" i="2"/>
  <c r="S89643" i="2" s="1"/>
  <c r="H89642" i="2"/>
  <c r="G89642" i="2"/>
  <c r="S89642" i="2" s="1"/>
  <c r="H89641" i="2"/>
  <c r="G89641" i="2"/>
  <c r="S89641" i="2" s="1"/>
  <c r="H89640" i="2"/>
  <c r="G89640" i="2"/>
  <c r="S89640" i="2" s="1"/>
  <c r="H89639" i="2"/>
  <c r="G89639" i="2"/>
  <c r="S89639" i="2" s="1"/>
  <c r="H89638" i="2"/>
  <c r="G89638" i="2"/>
  <c r="S89638" i="2" s="1"/>
  <c r="H89637" i="2"/>
  <c r="G89637" i="2"/>
  <c r="S89637" i="2" s="1"/>
  <c r="H89636" i="2"/>
  <c r="G89636" i="2"/>
  <c r="S89636" i="2" s="1"/>
  <c r="H89635" i="2"/>
  <c r="G89635" i="2"/>
  <c r="S89635" i="2" s="1"/>
  <c r="H89634" i="2"/>
  <c r="G89634" i="2"/>
  <c r="S89634" i="2" s="1"/>
  <c r="H89633" i="2"/>
  <c r="G89633" i="2"/>
  <c r="S89633" i="2" s="1"/>
  <c r="H89632" i="2"/>
  <c r="G89632" i="2"/>
  <c r="S89632" i="2" s="1"/>
  <c r="H89631" i="2"/>
  <c r="G89631" i="2"/>
  <c r="S89631" i="2" s="1"/>
  <c r="H89630" i="2"/>
  <c r="G89630" i="2"/>
  <c r="S89630" i="2" s="1"/>
  <c r="H89629" i="2"/>
  <c r="G89629" i="2"/>
  <c r="S89629" i="2" s="1"/>
  <c r="H89628" i="2"/>
  <c r="G89628" i="2"/>
  <c r="S89628" i="2" s="1"/>
  <c r="H89627" i="2"/>
  <c r="G89627" i="2"/>
  <c r="S89627" i="2" s="1"/>
  <c r="H89626" i="2"/>
  <c r="G89626" i="2"/>
  <c r="S89626" i="2" s="1"/>
  <c r="H89625" i="2"/>
  <c r="G89625" i="2"/>
  <c r="S89625" i="2" s="1"/>
  <c r="H89624" i="2"/>
  <c r="G89624" i="2"/>
  <c r="S89624" i="2" s="1"/>
  <c r="H89623" i="2"/>
  <c r="G89623" i="2"/>
  <c r="S89623" i="2" s="1"/>
  <c r="H89622" i="2"/>
  <c r="G89622" i="2"/>
  <c r="S89622" i="2" s="1"/>
  <c r="H89621" i="2"/>
  <c r="G89621" i="2"/>
  <c r="S89621" i="2" s="1"/>
  <c r="H89620" i="2"/>
  <c r="G89620" i="2"/>
  <c r="S89620" i="2" s="1"/>
  <c r="H89619" i="2"/>
  <c r="G89619" i="2"/>
  <c r="S89619" i="2" s="1"/>
  <c r="H89618" i="2"/>
  <c r="G89618" i="2"/>
  <c r="S89618" i="2" s="1"/>
  <c r="H89617" i="2"/>
  <c r="G89617" i="2"/>
  <c r="S89617" i="2" s="1"/>
  <c r="H89616" i="2"/>
  <c r="G89616" i="2"/>
  <c r="S89616" i="2" s="1"/>
  <c r="H89615" i="2"/>
  <c r="G89615" i="2"/>
  <c r="S89615" i="2" s="1"/>
  <c r="H89614" i="2"/>
  <c r="G89614" i="2"/>
  <c r="S89614" i="2" s="1"/>
  <c r="H89613" i="2"/>
  <c r="G89613" i="2"/>
  <c r="S89613" i="2" s="1"/>
  <c r="H89612" i="2"/>
  <c r="G89612" i="2"/>
  <c r="S89612" i="2" s="1"/>
  <c r="H89611" i="2"/>
  <c r="G89611" i="2"/>
  <c r="S89611" i="2" s="1"/>
  <c r="H89610" i="2"/>
  <c r="G89610" i="2"/>
  <c r="S89610" i="2" s="1"/>
  <c r="H89609" i="2"/>
  <c r="G89609" i="2"/>
  <c r="S89609" i="2" s="1"/>
  <c r="H89608" i="2"/>
  <c r="G89608" i="2"/>
  <c r="S89608" i="2" s="1"/>
  <c r="H89607" i="2"/>
  <c r="G89607" i="2"/>
  <c r="S89607" i="2" s="1"/>
  <c r="H89606" i="2"/>
  <c r="G89606" i="2"/>
  <c r="S89606" i="2" s="1"/>
  <c r="H89605" i="2"/>
  <c r="G89605" i="2"/>
  <c r="S89605" i="2" s="1"/>
  <c r="H89604" i="2"/>
  <c r="G89604" i="2"/>
  <c r="S89604" i="2" s="1"/>
  <c r="H89603" i="2"/>
  <c r="G89603" i="2"/>
  <c r="S89603" i="2" s="1"/>
  <c r="H89602" i="2"/>
  <c r="G89602" i="2"/>
  <c r="S89602" i="2" s="1"/>
  <c r="H89601" i="2"/>
  <c r="G89601" i="2"/>
  <c r="S89601" i="2" s="1"/>
  <c r="H89600" i="2"/>
  <c r="G89600" i="2"/>
  <c r="S89600" i="2" s="1"/>
  <c r="H89599" i="2"/>
  <c r="G89599" i="2"/>
  <c r="S89599" i="2" s="1"/>
  <c r="H89598" i="2"/>
  <c r="G89598" i="2"/>
  <c r="S89598" i="2" s="1"/>
  <c r="H89597" i="2"/>
  <c r="G89597" i="2"/>
  <c r="S89597" i="2" s="1"/>
  <c r="H89596" i="2"/>
  <c r="G89596" i="2"/>
  <c r="S89596" i="2" s="1"/>
  <c r="H89595" i="2"/>
  <c r="G89595" i="2"/>
  <c r="S89595" i="2" s="1"/>
  <c r="H89594" i="2"/>
  <c r="G89594" i="2"/>
  <c r="S89594" i="2" s="1"/>
  <c r="H89593" i="2"/>
  <c r="G89593" i="2"/>
  <c r="S89593" i="2" s="1"/>
  <c r="H89592" i="2"/>
  <c r="G89592" i="2"/>
  <c r="S89592" i="2" s="1"/>
  <c r="H89591" i="2"/>
  <c r="G89591" i="2"/>
  <c r="S89591" i="2" s="1"/>
  <c r="H89590" i="2"/>
  <c r="G89590" i="2"/>
  <c r="S89590" i="2" s="1"/>
  <c r="H89589" i="2"/>
  <c r="G89589" i="2"/>
  <c r="S89589" i="2" s="1"/>
  <c r="H89588" i="2"/>
  <c r="G89588" i="2"/>
  <c r="S89588" i="2" s="1"/>
  <c r="H89587" i="2"/>
  <c r="G89587" i="2"/>
  <c r="S89587" i="2" s="1"/>
  <c r="H89586" i="2"/>
  <c r="G89586" i="2"/>
  <c r="S89586" i="2" s="1"/>
  <c r="H89585" i="2"/>
  <c r="G89585" i="2"/>
  <c r="S89585" i="2" s="1"/>
  <c r="H89584" i="2"/>
  <c r="G89584" i="2"/>
  <c r="S89584" i="2" s="1"/>
  <c r="H89583" i="2"/>
  <c r="G89583" i="2"/>
  <c r="S89583" i="2" s="1"/>
  <c r="H89582" i="2"/>
  <c r="G89582" i="2"/>
  <c r="S89582" i="2" s="1"/>
  <c r="H89581" i="2"/>
  <c r="G89581" i="2"/>
  <c r="S89581" i="2" s="1"/>
  <c r="H89580" i="2"/>
  <c r="G89580" i="2"/>
  <c r="S89580" i="2" s="1"/>
  <c r="H89579" i="2"/>
  <c r="G89579" i="2"/>
  <c r="S89579" i="2" s="1"/>
  <c r="H89578" i="2"/>
  <c r="G89578" i="2"/>
  <c r="S89578" i="2" s="1"/>
  <c r="H89577" i="2"/>
  <c r="G89577" i="2"/>
  <c r="S89577" i="2" s="1"/>
  <c r="H89576" i="2"/>
  <c r="G89576" i="2"/>
  <c r="S89576" i="2" s="1"/>
  <c r="H89575" i="2"/>
  <c r="G89575" i="2"/>
  <c r="S89575" i="2" s="1"/>
  <c r="H89574" i="2"/>
  <c r="G89574" i="2"/>
  <c r="S89574" i="2" s="1"/>
  <c r="H89573" i="2"/>
  <c r="G89573" i="2"/>
  <c r="S89573" i="2" s="1"/>
  <c r="H89572" i="2"/>
  <c r="G89572" i="2"/>
  <c r="S89572" i="2" s="1"/>
  <c r="H89571" i="2"/>
  <c r="G89571" i="2"/>
  <c r="S89571" i="2" s="1"/>
  <c r="H89570" i="2"/>
  <c r="G89570" i="2"/>
  <c r="S89570" i="2" s="1"/>
  <c r="H89569" i="2"/>
  <c r="G89569" i="2"/>
  <c r="S89569" i="2" s="1"/>
  <c r="H89568" i="2"/>
  <c r="G89568" i="2"/>
  <c r="S89568" i="2" s="1"/>
  <c r="H89567" i="2"/>
  <c r="G89567" i="2"/>
  <c r="S89567" i="2" s="1"/>
  <c r="H89566" i="2"/>
  <c r="G89566" i="2"/>
  <c r="S89566" i="2" s="1"/>
  <c r="H89565" i="2"/>
  <c r="G89565" i="2"/>
  <c r="S89565" i="2" s="1"/>
  <c r="H89564" i="2"/>
  <c r="G89564" i="2"/>
  <c r="S89564" i="2" s="1"/>
  <c r="H89563" i="2"/>
  <c r="G89563" i="2"/>
  <c r="S89563" i="2" s="1"/>
  <c r="H89562" i="2"/>
  <c r="G89562" i="2"/>
  <c r="S89562" i="2" s="1"/>
  <c r="H89561" i="2"/>
  <c r="G89561" i="2"/>
  <c r="S89561" i="2" s="1"/>
  <c r="H89560" i="2"/>
  <c r="G89560" i="2"/>
  <c r="S89560" i="2" s="1"/>
  <c r="H89559" i="2"/>
  <c r="G89559" i="2"/>
  <c r="S89559" i="2" s="1"/>
  <c r="H89558" i="2"/>
  <c r="G89558" i="2"/>
  <c r="S89558" i="2" s="1"/>
  <c r="H89557" i="2"/>
  <c r="G89557" i="2"/>
  <c r="S89557" i="2" s="1"/>
  <c r="H89556" i="2"/>
  <c r="G89556" i="2"/>
  <c r="S89556" i="2" s="1"/>
  <c r="H89555" i="2"/>
  <c r="G89555" i="2"/>
  <c r="S89555" i="2" s="1"/>
  <c r="H89554" i="2"/>
  <c r="G89554" i="2"/>
  <c r="S89554" i="2" s="1"/>
  <c r="H89553" i="2"/>
  <c r="G89553" i="2"/>
  <c r="S89553" i="2" s="1"/>
  <c r="H89552" i="2"/>
  <c r="G89552" i="2"/>
  <c r="S89552" i="2" s="1"/>
  <c r="H89551" i="2"/>
  <c r="G89551" i="2"/>
  <c r="S89551" i="2" s="1"/>
  <c r="H89550" i="2"/>
  <c r="G89550" i="2"/>
  <c r="S89550" i="2" s="1"/>
  <c r="H89549" i="2"/>
  <c r="G89549" i="2"/>
  <c r="S89549" i="2" s="1"/>
  <c r="H89548" i="2"/>
  <c r="G89548" i="2"/>
  <c r="S89548" i="2" s="1"/>
  <c r="H89547" i="2"/>
  <c r="G89547" i="2"/>
  <c r="S89547" i="2" s="1"/>
  <c r="H89546" i="2"/>
  <c r="G89546" i="2"/>
  <c r="S89546" i="2" s="1"/>
  <c r="H89545" i="2"/>
  <c r="G89545" i="2"/>
  <c r="S89545" i="2" s="1"/>
  <c r="H89544" i="2"/>
  <c r="G89544" i="2"/>
  <c r="S89544" i="2" s="1"/>
  <c r="H89543" i="2"/>
  <c r="G89543" i="2"/>
  <c r="S89543" i="2" s="1"/>
  <c r="H89542" i="2"/>
  <c r="G89542" i="2"/>
  <c r="S89542" i="2" s="1"/>
  <c r="H89541" i="2"/>
  <c r="G89541" i="2"/>
  <c r="S89541" i="2" s="1"/>
  <c r="H89540" i="2"/>
  <c r="G89540" i="2"/>
  <c r="S89540" i="2" s="1"/>
  <c r="H89539" i="2"/>
  <c r="G89539" i="2"/>
  <c r="S89539" i="2" s="1"/>
  <c r="H89538" i="2"/>
  <c r="G89538" i="2"/>
  <c r="S89538" i="2" s="1"/>
  <c r="H89537" i="2"/>
  <c r="G89537" i="2"/>
  <c r="S89537" i="2" s="1"/>
  <c r="H89536" i="2"/>
  <c r="G89536" i="2"/>
  <c r="S89536" i="2" s="1"/>
  <c r="H89535" i="2"/>
  <c r="G89535" i="2"/>
  <c r="S89535" i="2" s="1"/>
  <c r="H89534" i="2"/>
  <c r="G89534" i="2"/>
  <c r="S89534" i="2" s="1"/>
  <c r="H89533" i="2"/>
  <c r="G89533" i="2"/>
  <c r="S89533" i="2" s="1"/>
  <c r="H89532" i="2"/>
  <c r="G89532" i="2"/>
  <c r="S89532" i="2" s="1"/>
  <c r="H89531" i="2"/>
  <c r="G89531" i="2"/>
  <c r="S89531" i="2" s="1"/>
  <c r="H89530" i="2"/>
  <c r="G89530" i="2"/>
  <c r="S89530" i="2" s="1"/>
  <c r="H89529" i="2"/>
  <c r="G89529" i="2"/>
  <c r="S89529" i="2" s="1"/>
  <c r="H89528" i="2"/>
  <c r="G89528" i="2"/>
  <c r="S89528" i="2" s="1"/>
  <c r="H89527" i="2"/>
  <c r="G89527" i="2"/>
  <c r="S89527" i="2" s="1"/>
  <c r="H89526" i="2"/>
  <c r="G89526" i="2"/>
  <c r="S89526" i="2" s="1"/>
  <c r="H89525" i="2"/>
  <c r="G89525" i="2"/>
  <c r="S89525" i="2" s="1"/>
  <c r="H89524" i="2"/>
  <c r="G89524" i="2"/>
  <c r="S89524" i="2" s="1"/>
  <c r="H89523" i="2"/>
  <c r="G89523" i="2"/>
  <c r="S89523" i="2" s="1"/>
  <c r="H89522" i="2"/>
  <c r="G89522" i="2"/>
  <c r="S89522" i="2" s="1"/>
  <c r="H89521" i="2"/>
  <c r="G89521" i="2"/>
  <c r="S89521" i="2" s="1"/>
  <c r="H89520" i="2"/>
  <c r="G89520" i="2"/>
  <c r="S89520" i="2" s="1"/>
  <c r="H89519" i="2"/>
  <c r="G89519" i="2"/>
  <c r="S89519" i="2" s="1"/>
  <c r="H89518" i="2"/>
  <c r="G89518" i="2"/>
  <c r="S89518" i="2" s="1"/>
  <c r="H89517" i="2"/>
  <c r="G89517" i="2"/>
  <c r="S89517" i="2" s="1"/>
  <c r="H89516" i="2"/>
  <c r="G89516" i="2"/>
  <c r="S89516" i="2" s="1"/>
  <c r="H89515" i="2"/>
  <c r="G89515" i="2"/>
  <c r="S89515" i="2" s="1"/>
  <c r="H89514" i="2"/>
  <c r="G89514" i="2"/>
  <c r="S89514" i="2" s="1"/>
  <c r="H89513" i="2"/>
  <c r="G89513" i="2"/>
  <c r="S89513" i="2" s="1"/>
  <c r="H89512" i="2"/>
  <c r="G89512" i="2"/>
  <c r="S89512" i="2" s="1"/>
  <c r="H89511" i="2"/>
  <c r="G89511" i="2"/>
  <c r="S89511" i="2" s="1"/>
  <c r="H89510" i="2"/>
  <c r="G89510" i="2"/>
  <c r="S89510" i="2" s="1"/>
  <c r="H89509" i="2"/>
  <c r="G89509" i="2"/>
  <c r="S89509" i="2" s="1"/>
  <c r="H89508" i="2"/>
  <c r="G89508" i="2"/>
  <c r="S89508" i="2" s="1"/>
  <c r="H89507" i="2"/>
  <c r="G89507" i="2"/>
  <c r="S89507" i="2" s="1"/>
  <c r="H89506" i="2"/>
  <c r="G89506" i="2"/>
  <c r="S89506" i="2" s="1"/>
  <c r="H89505" i="2"/>
  <c r="G89505" i="2"/>
  <c r="S89505" i="2" s="1"/>
  <c r="H89504" i="2"/>
  <c r="G89504" i="2"/>
  <c r="S89504" i="2" s="1"/>
  <c r="H89503" i="2"/>
  <c r="G89503" i="2"/>
  <c r="S89503" i="2" s="1"/>
  <c r="H89502" i="2"/>
  <c r="G89502" i="2"/>
  <c r="S89502" i="2" s="1"/>
  <c r="H89501" i="2"/>
  <c r="G89501" i="2"/>
  <c r="S89501" i="2" s="1"/>
  <c r="H89500" i="2"/>
  <c r="G89500" i="2"/>
  <c r="S89500" i="2" s="1"/>
  <c r="H89499" i="2"/>
  <c r="G89499" i="2"/>
  <c r="S89499" i="2" s="1"/>
  <c r="H89498" i="2"/>
  <c r="G89498" i="2"/>
  <c r="S89498" i="2" s="1"/>
  <c r="H89497" i="2"/>
  <c r="G89497" i="2"/>
  <c r="S89497" i="2" s="1"/>
  <c r="H89496" i="2"/>
  <c r="G89496" i="2"/>
  <c r="S89496" i="2" s="1"/>
  <c r="H89495" i="2"/>
  <c r="G89495" i="2"/>
  <c r="S89495" i="2" s="1"/>
  <c r="H89494" i="2"/>
  <c r="G89494" i="2"/>
  <c r="S89494" i="2" s="1"/>
  <c r="H89493" i="2"/>
  <c r="G89493" i="2"/>
  <c r="S89493" i="2" s="1"/>
  <c r="H89492" i="2"/>
  <c r="G89492" i="2"/>
  <c r="S89492" i="2" s="1"/>
  <c r="H89491" i="2"/>
  <c r="G89491" i="2"/>
  <c r="S89491" i="2" s="1"/>
  <c r="H89490" i="2"/>
  <c r="G89490" i="2"/>
  <c r="S89490" i="2" s="1"/>
  <c r="H89489" i="2"/>
  <c r="G89489" i="2"/>
  <c r="S89489" i="2" s="1"/>
  <c r="H89488" i="2"/>
  <c r="G89488" i="2"/>
  <c r="S89488" i="2" s="1"/>
  <c r="H89487" i="2"/>
  <c r="G89487" i="2"/>
  <c r="S89487" i="2" s="1"/>
  <c r="H89486" i="2"/>
  <c r="G89486" i="2"/>
  <c r="S89486" i="2" s="1"/>
  <c r="H89485" i="2"/>
  <c r="G89485" i="2"/>
  <c r="S89485" i="2" s="1"/>
  <c r="H89484" i="2"/>
  <c r="G89484" i="2"/>
  <c r="S89484" i="2" s="1"/>
  <c r="H89483" i="2"/>
  <c r="G89483" i="2"/>
  <c r="S89483" i="2" s="1"/>
  <c r="H89482" i="2"/>
  <c r="G89482" i="2"/>
  <c r="S89482" i="2" s="1"/>
  <c r="H89481" i="2"/>
  <c r="G89481" i="2"/>
  <c r="S89481" i="2" s="1"/>
  <c r="H89480" i="2"/>
  <c r="G89480" i="2"/>
  <c r="S89480" i="2" s="1"/>
  <c r="H89479" i="2"/>
  <c r="G89479" i="2"/>
  <c r="S89479" i="2" s="1"/>
  <c r="H89478" i="2"/>
  <c r="G89478" i="2"/>
  <c r="S89478" i="2" s="1"/>
  <c r="H89477" i="2"/>
  <c r="G89477" i="2"/>
  <c r="S89477" i="2" s="1"/>
  <c r="H89476" i="2"/>
  <c r="G89476" i="2"/>
  <c r="S89476" i="2" s="1"/>
  <c r="H89475" i="2"/>
  <c r="G89475" i="2"/>
  <c r="S89475" i="2" s="1"/>
  <c r="H89474" i="2"/>
  <c r="G89474" i="2"/>
  <c r="S89474" i="2" s="1"/>
  <c r="H89473" i="2"/>
  <c r="G89473" i="2"/>
  <c r="S89473" i="2" s="1"/>
  <c r="H89472" i="2"/>
  <c r="G89472" i="2"/>
  <c r="S89472" i="2" s="1"/>
  <c r="H89471" i="2"/>
  <c r="G89471" i="2"/>
  <c r="S89471" i="2" s="1"/>
  <c r="H89470" i="2"/>
  <c r="G89470" i="2"/>
  <c r="S89470" i="2" s="1"/>
  <c r="H89469" i="2"/>
  <c r="G89469" i="2"/>
  <c r="S89469" i="2" s="1"/>
  <c r="H89468" i="2"/>
  <c r="G89468" i="2"/>
  <c r="S89468" i="2" s="1"/>
  <c r="H89467" i="2"/>
  <c r="G89467" i="2"/>
  <c r="S89467" i="2" s="1"/>
  <c r="H89466" i="2"/>
  <c r="G89466" i="2"/>
  <c r="S89466" i="2" s="1"/>
  <c r="H89465" i="2"/>
  <c r="G89465" i="2"/>
  <c r="S89465" i="2" s="1"/>
  <c r="H89464" i="2"/>
  <c r="G89464" i="2"/>
  <c r="S89464" i="2" s="1"/>
  <c r="H89463" i="2"/>
  <c r="G89463" i="2"/>
  <c r="S89463" i="2" s="1"/>
  <c r="H89462" i="2"/>
  <c r="G89462" i="2"/>
  <c r="S89462" i="2" s="1"/>
  <c r="H89461" i="2"/>
  <c r="G89461" i="2"/>
  <c r="S89461" i="2" s="1"/>
  <c r="H89460" i="2"/>
  <c r="G89460" i="2"/>
  <c r="S89460" i="2" s="1"/>
  <c r="H89459" i="2"/>
  <c r="G89459" i="2"/>
  <c r="S89459" i="2" s="1"/>
  <c r="H89458" i="2"/>
  <c r="G89458" i="2"/>
  <c r="S89458" i="2" s="1"/>
  <c r="H89457" i="2"/>
  <c r="G89457" i="2"/>
  <c r="S89457" i="2" s="1"/>
  <c r="H89456" i="2"/>
  <c r="G89456" i="2"/>
  <c r="S89456" i="2" s="1"/>
  <c r="H89455" i="2"/>
  <c r="G89455" i="2"/>
  <c r="S89455" i="2" s="1"/>
  <c r="H89454" i="2"/>
  <c r="G89454" i="2"/>
  <c r="S89454" i="2" s="1"/>
  <c r="H89453" i="2"/>
  <c r="G89453" i="2"/>
  <c r="S89453" i="2" s="1"/>
  <c r="H89452" i="2"/>
  <c r="G89452" i="2"/>
  <c r="S89452" i="2" s="1"/>
  <c r="H89451" i="2"/>
  <c r="G89451" i="2"/>
  <c r="S89451" i="2" s="1"/>
  <c r="H89450" i="2"/>
  <c r="G89450" i="2"/>
  <c r="S89450" i="2" s="1"/>
  <c r="H89449" i="2"/>
  <c r="G89449" i="2"/>
  <c r="S89449" i="2" s="1"/>
  <c r="H89448" i="2"/>
  <c r="G89448" i="2"/>
  <c r="S89448" i="2" s="1"/>
  <c r="H89447" i="2"/>
  <c r="G89447" i="2"/>
  <c r="S89447" i="2" s="1"/>
  <c r="H89446" i="2"/>
  <c r="G89446" i="2"/>
  <c r="S89446" i="2" s="1"/>
  <c r="H89445" i="2"/>
  <c r="G89445" i="2"/>
  <c r="S89445" i="2" s="1"/>
  <c r="H89444" i="2"/>
  <c r="G89444" i="2"/>
  <c r="S89444" i="2" s="1"/>
  <c r="H89443" i="2"/>
  <c r="G89443" i="2"/>
  <c r="S89443" i="2" s="1"/>
  <c r="H89442" i="2"/>
  <c r="G89442" i="2"/>
  <c r="S89442" i="2" s="1"/>
  <c r="H89441" i="2"/>
  <c r="G89441" i="2"/>
  <c r="S89441" i="2" s="1"/>
  <c r="H89440" i="2"/>
  <c r="G89440" i="2"/>
  <c r="S89440" i="2" s="1"/>
  <c r="H89439" i="2"/>
  <c r="G89439" i="2"/>
  <c r="S89439" i="2" s="1"/>
  <c r="H89438" i="2"/>
  <c r="G89438" i="2"/>
  <c r="S89438" i="2" s="1"/>
  <c r="H89437" i="2"/>
  <c r="G89437" i="2"/>
  <c r="S89437" i="2" s="1"/>
  <c r="H89436" i="2"/>
  <c r="G89436" i="2"/>
  <c r="S89436" i="2" s="1"/>
  <c r="H89435" i="2"/>
  <c r="G89435" i="2"/>
  <c r="S89435" i="2" s="1"/>
  <c r="H89434" i="2"/>
  <c r="G89434" i="2"/>
  <c r="S89434" i="2" s="1"/>
  <c r="H89433" i="2"/>
  <c r="G89433" i="2"/>
  <c r="S89433" i="2" s="1"/>
  <c r="H89432" i="2"/>
  <c r="G89432" i="2"/>
  <c r="S89432" i="2" s="1"/>
  <c r="H89431" i="2"/>
  <c r="G89431" i="2"/>
  <c r="S89431" i="2" s="1"/>
  <c r="H89430" i="2"/>
  <c r="G89430" i="2"/>
  <c r="S89430" i="2" s="1"/>
  <c r="H89429" i="2"/>
  <c r="G89429" i="2"/>
  <c r="S89429" i="2" s="1"/>
  <c r="H89428" i="2"/>
  <c r="G89428" i="2"/>
  <c r="S89428" i="2" s="1"/>
  <c r="H89427" i="2"/>
  <c r="G89427" i="2"/>
  <c r="S89427" i="2" s="1"/>
  <c r="H89426" i="2"/>
  <c r="G89426" i="2"/>
  <c r="S89426" i="2" s="1"/>
  <c r="H89425" i="2"/>
  <c r="G89425" i="2"/>
  <c r="S89425" i="2" s="1"/>
  <c r="H89424" i="2"/>
  <c r="G89424" i="2"/>
  <c r="S89424" i="2" s="1"/>
  <c r="H89423" i="2"/>
  <c r="G89423" i="2"/>
  <c r="S89423" i="2" s="1"/>
  <c r="H89422" i="2"/>
  <c r="G89422" i="2"/>
  <c r="S89422" i="2" s="1"/>
  <c r="H89421" i="2"/>
  <c r="G89421" i="2"/>
  <c r="S89421" i="2" s="1"/>
  <c r="H89420" i="2"/>
  <c r="G89420" i="2"/>
  <c r="S89420" i="2" s="1"/>
  <c r="H89419" i="2"/>
  <c r="G89419" i="2"/>
  <c r="S89419" i="2" s="1"/>
  <c r="H89418" i="2"/>
  <c r="G89418" i="2"/>
  <c r="S89418" i="2" s="1"/>
  <c r="H89417" i="2"/>
  <c r="G89417" i="2"/>
  <c r="S89417" i="2" s="1"/>
  <c r="H89416" i="2"/>
  <c r="G89416" i="2"/>
  <c r="S89416" i="2" s="1"/>
  <c r="H89415" i="2"/>
  <c r="G89415" i="2"/>
  <c r="S89415" i="2" s="1"/>
  <c r="H89414" i="2"/>
  <c r="G89414" i="2"/>
  <c r="S89414" i="2" s="1"/>
  <c r="H89413" i="2"/>
  <c r="G89413" i="2"/>
  <c r="S89413" i="2" s="1"/>
  <c r="H89412" i="2"/>
  <c r="G89412" i="2"/>
  <c r="S89412" i="2" s="1"/>
  <c r="H89411" i="2"/>
  <c r="G89411" i="2"/>
  <c r="S89411" i="2" s="1"/>
  <c r="H89410" i="2"/>
  <c r="G89410" i="2"/>
  <c r="S89410" i="2" s="1"/>
  <c r="H89409" i="2"/>
  <c r="G89409" i="2"/>
  <c r="S89409" i="2" s="1"/>
  <c r="H89408" i="2"/>
  <c r="G89408" i="2"/>
  <c r="S89408" i="2" s="1"/>
  <c r="H89407" i="2"/>
  <c r="G89407" i="2"/>
  <c r="S89407" i="2" s="1"/>
  <c r="H89406" i="2"/>
  <c r="G89406" i="2"/>
  <c r="S89406" i="2" s="1"/>
  <c r="H89405" i="2"/>
  <c r="G89405" i="2"/>
  <c r="S89405" i="2" s="1"/>
  <c r="H89404" i="2"/>
  <c r="G89404" i="2"/>
  <c r="S89404" i="2" s="1"/>
  <c r="H89403" i="2"/>
  <c r="G89403" i="2"/>
  <c r="S89403" i="2" s="1"/>
  <c r="H89402" i="2"/>
  <c r="G89402" i="2"/>
  <c r="S89402" i="2" s="1"/>
  <c r="H89401" i="2"/>
  <c r="G89401" i="2"/>
  <c r="S89401" i="2" s="1"/>
  <c r="H89400" i="2"/>
  <c r="G89400" i="2"/>
  <c r="S89400" i="2" s="1"/>
  <c r="H89399" i="2"/>
  <c r="G89399" i="2"/>
  <c r="S89399" i="2" s="1"/>
  <c r="H89398" i="2"/>
  <c r="G89398" i="2"/>
  <c r="S89398" i="2" s="1"/>
  <c r="H89397" i="2"/>
  <c r="G89397" i="2"/>
  <c r="S89397" i="2" s="1"/>
  <c r="H89396" i="2"/>
  <c r="G89396" i="2"/>
  <c r="S89396" i="2" s="1"/>
  <c r="H89395" i="2"/>
  <c r="G89395" i="2"/>
  <c r="S89395" i="2" s="1"/>
  <c r="H89394" i="2"/>
  <c r="G89394" i="2"/>
  <c r="S89394" i="2" s="1"/>
  <c r="H89393" i="2"/>
  <c r="G89393" i="2"/>
  <c r="S89393" i="2" s="1"/>
  <c r="H89392" i="2"/>
  <c r="G89392" i="2"/>
  <c r="S89392" i="2" s="1"/>
  <c r="H89391" i="2"/>
  <c r="G89391" i="2"/>
  <c r="S89391" i="2" s="1"/>
  <c r="H89390" i="2"/>
  <c r="G89390" i="2"/>
  <c r="S89390" i="2" s="1"/>
  <c r="H89389" i="2"/>
  <c r="G89389" i="2"/>
  <c r="S89389" i="2" s="1"/>
  <c r="H89388" i="2"/>
  <c r="G89388" i="2"/>
  <c r="S89388" i="2" s="1"/>
  <c r="H89387" i="2"/>
  <c r="G89387" i="2"/>
  <c r="S89387" i="2" s="1"/>
  <c r="H89386" i="2"/>
  <c r="G89386" i="2"/>
  <c r="S89386" i="2" s="1"/>
  <c r="H89385" i="2"/>
  <c r="G89385" i="2"/>
  <c r="S89385" i="2" s="1"/>
  <c r="H89384" i="2"/>
  <c r="G89384" i="2"/>
  <c r="S89384" i="2" s="1"/>
  <c r="H89383" i="2"/>
  <c r="G89383" i="2"/>
  <c r="S89383" i="2" s="1"/>
  <c r="H89382" i="2"/>
  <c r="G89382" i="2"/>
  <c r="S89382" i="2" s="1"/>
  <c r="H89381" i="2"/>
  <c r="G89381" i="2"/>
  <c r="S89381" i="2" s="1"/>
  <c r="H89380" i="2"/>
  <c r="G89380" i="2"/>
  <c r="S89380" i="2" s="1"/>
  <c r="H89379" i="2"/>
  <c r="G89379" i="2"/>
  <c r="S89379" i="2" s="1"/>
  <c r="H89378" i="2"/>
  <c r="G89378" i="2"/>
  <c r="S89378" i="2" s="1"/>
  <c r="H89377" i="2"/>
  <c r="G89377" i="2"/>
  <c r="S89377" i="2" s="1"/>
  <c r="H89376" i="2"/>
  <c r="G89376" i="2"/>
  <c r="S89376" i="2" s="1"/>
  <c r="H89375" i="2"/>
  <c r="G89375" i="2"/>
  <c r="S89375" i="2" s="1"/>
  <c r="H89374" i="2"/>
  <c r="G89374" i="2"/>
  <c r="S89374" i="2" s="1"/>
  <c r="H89373" i="2"/>
  <c r="G89373" i="2"/>
  <c r="S89373" i="2" s="1"/>
  <c r="H89372" i="2"/>
  <c r="G89372" i="2"/>
  <c r="S89372" i="2" s="1"/>
  <c r="H89371" i="2"/>
  <c r="G89371" i="2"/>
  <c r="S89371" i="2" s="1"/>
  <c r="H89370" i="2"/>
  <c r="G89370" i="2"/>
  <c r="S89370" i="2" s="1"/>
  <c r="H89369" i="2"/>
  <c r="G89369" i="2"/>
  <c r="S89369" i="2" s="1"/>
  <c r="H89368" i="2"/>
  <c r="G89368" i="2"/>
  <c r="S89368" i="2" s="1"/>
  <c r="H89367" i="2"/>
  <c r="G89367" i="2"/>
  <c r="S89367" i="2" s="1"/>
  <c r="H89366" i="2"/>
  <c r="G89366" i="2"/>
  <c r="S89366" i="2" s="1"/>
  <c r="H89365" i="2"/>
  <c r="G89365" i="2"/>
  <c r="S89365" i="2" s="1"/>
  <c r="H89364" i="2"/>
  <c r="G89364" i="2"/>
  <c r="S89364" i="2" s="1"/>
  <c r="H89363" i="2"/>
  <c r="G89363" i="2"/>
  <c r="S89363" i="2" s="1"/>
  <c r="H89362" i="2"/>
  <c r="G89362" i="2"/>
  <c r="S89362" i="2" s="1"/>
  <c r="H89361" i="2"/>
  <c r="G89361" i="2"/>
  <c r="S89361" i="2" s="1"/>
  <c r="H89360" i="2"/>
  <c r="G89360" i="2"/>
  <c r="S89360" i="2" s="1"/>
  <c r="H89359" i="2"/>
  <c r="G89359" i="2"/>
  <c r="S89359" i="2" s="1"/>
  <c r="H89358" i="2"/>
  <c r="G89358" i="2"/>
  <c r="S89358" i="2" s="1"/>
  <c r="H89357" i="2"/>
  <c r="G89357" i="2"/>
  <c r="S89357" i="2" s="1"/>
  <c r="H89356" i="2"/>
  <c r="G89356" i="2"/>
  <c r="S89356" i="2" s="1"/>
  <c r="H89355" i="2"/>
  <c r="G89355" i="2"/>
  <c r="S89355" i="2" s="1"/>
  <c r="H89354" i="2"/>
  <c r="G89354" i="2"/>
  <c r="S89354" i="2" s="1"/>
  <c r="H89353" i="2"/>
  <c r="G89353" i="2"/>
  <c r="S89353" i="2" s="1"/>
  <c r="H89352" i="2"/>
  <c r="G89352" i="2"/>
  <c r="S89352" i="2" s="1"/>
  <c r="H89351" i="2"/>
  <c r="G89351" i="2"/>
  <c r="S89351" i="2" s="1"/>
  <c r="H89350" i="2"/>
  <c r="G89350" i="2"/>
  <c r="S89350" i="2" s="1"/>
  <c r="H89349" i="2"/>
  <c r="G89349" i="2"/>
  <c r="S89349" i="2" s="1"/>
  <c r="H89348" i="2"/>
  <c r="G89348" i="2"/>
  <c r="S89348" i="2" s="1"/>
  <c r="H89347" i="2"/>
  <c r="G89347" i="2"/>
  <c r="S89347" i="2" s="1"/>
  <c r="H89346" i="2"/>
  <c r="G89346" i="2"/>
  <c r="S89346" i="2" s="1"/>
  <c r="H89345" i="2"/>
  <c r="G89345" i="2"/>
  <c r="S89345" i="2" s="1"/>
  <c r="H89344" i="2"/>
  <c r="G89344" i="2"/>
  <c r="S89344" i="2" s="1"/>
  <c r="H89343" i="2"/>
  <c r="G89343" i="2"/>
  <c r="S89343" i="2" s="1"/>
  <c r="H89342" i="2"/>
  <c r="G89342" i="2"/>
  <c r="S89342" i="2" s="1"/>
  <c r="H89341" i="2"/>
  <c r="G89341" i="2"/>
  <c r="S89341" i="2" s="1"/>
  <c r="H89340" i="2"/>
  <c r="G89340" i="2"/>
  <c r="S89340" i="2" s="1"/>
  <c r="H89339" i="2"/>
  <c r="G89339" i="2"/>
  <c r="S89339" i="2" s="1"/>
  <c r="H89338" i="2"/>
  <c r="G89338" i="2"/>
  <c r="S89338" i="2" s="1"/>
  <c r="H89337" i="2"/>
  <c r="G89337" i="2"/>
  <c r="S89337" i="2" s="1"/>
  <c r="H89336" i="2"/>
  <c r="G89336" i="2"/>
  <c r="S89336" i="2" s="1"/>
  <c r="H89335" i="2"/>
  <c r="G89335" i="2"/>
  <c r="S89335" i="2" s="1"/>
  <c r="H89334" i="2"/>
  <c r="G89334" i="2"/>
  <c r="S89334" i="2" s="1"/>
  <c r="H89333" i="2"/>
  <c r="G89333" i="2"/>
  <c r="S89333" i="2" s="1"/>
  <c r="H89332" i="2"/>
  <c r="G89332" i="2"/>
  <c r="S89332" i="2" s="1"/>
  <c r="H89331" i="2"/>
  <c r="G89331" i="2"/>
  <c r="S89331" i="2" s="1"/>
  <c r="H89330" i="2"/>
  <c r="G89330" i="2"/>
  <c r="S89330" i="2" s="1"/>
  <c r="H89329" i="2"/>
  <c r="G89329" i="2"/>
  <c r="S89329" i="2" s="1"/>
  <c r="H89328" i="2"/>
  <c r="G89328" i="2"/>
  <c r="S89328" i="2" s="1"/>
  <c r="H89327" i="2"/>
  <c r="G89327" i="2"/>
  <c r="S89327" i="2" s="1"/>
  <c r="H89326" i="2"/>
  <c r="G89326" i="2"/>
  <c r="S89326" i="2" s="1"/>
  <c r="H89325" i="2"/>
  <c r="G89325" i="2"/>
  <c r="S89325" i="2" s="1"/>
  <c r="H89324" i="2"/>
  <c r="G89324" i="2"/>
  <c r="S89324" i="2" s="1"/>
  <c r="H89323" i="2"/>
  <c r="G89323" i="2"/>
  <c r="S89323" i="2" s="1"/>
  <c r="H89322" i="2"/>
  <c r="G89322" i="2"/>
  <c r="S89322" i="2" s="1"/>
  <c r="H89321" i="2"/>
  <c r="G89321" i="2"/>
  <c r="S89321" i="2" s="1"/>
  <c r="H89320" i="2"/>
  <c r="G89320" i="2"/>
  <c r="S89320" i="2" s="1"/>
  <c r="H89319" i="2"/>
  <c r="G89319" i="2"/>
  <c r="S89319" i="2" s="1"/>
  <c r="H89318" i="2"/>
  <c r="G89318" i="2"/>
  <c r="S89318" i="2" s="1"/>
  <c r="H89317" i="2"/>
  <c r="G89317" i="2"/>
  <c r="S89317" i="2" s="1"/>
  <c r="H89316" i="2"/>
  <c r="G89316" i="2"/>
  <c r="S89316" i="2" s="1"/>
  <c r="H89315" i="2"/>
  <c r="G89315" i="2"/>
  <c r="S89315" i="2" s="1"/>
  <c r="H89314" i="2"/>
  <c r="G89314" i="2"/>
  <c r="S89314" i="2" s="1"/>
  <c r="H89313" i="2"/>
  <c r="G89313" i="2"/>
  <c r="S89313" i="2" s="1"/>
  <c r="H89312" i="2"/>
  <c r="G89312" i="2"/>
  <c r="S89312" i="2" s="1"/>
  <c r="H89311" i="2"/>
  <c r="G89311" i="2"/>
  <c r="S89311" i="2" s="1"/>
  <c r="H89310" i="2"/>
  <c r="G89310" i="2"/>
  <c r="S89310" i="2" s="1"/>
  <c r="H89309" i="2"/>
  <c r="G89309" i="2"/>
  <c r="S89309" i="2" s="1"/>
  <c r="H89308" i="2"/>
  <c r="G89308" i="2"/>
  <c r="S89308" i="2" s="1"/>
  <c r="H89307" i="2"/>
  <c r="G89307" i="2"/>
  <c r="S89307" i="2" s="1"/>
  <c r="H89306" i="2"/>
  <c r="G89306" i="2"/>
  <c r="S89306" i="2" s="1"/>
  <c r="H89305" i="2"/>
  <c r="G89305" i="2"/>
  <c r="S89305" i="2" s="1"/>
  <c r="H89304" i="2"/>
  <c r="G89304" i="2"/>
  <c r="S89304" i="2" s="1"/>
  <c r="H89303" i="2"/>
  <c r="G89303" i="2"/>
  <c r="S89303" i="2" s="1"/>
  <c r="H89302" i="2"/>
  <c r="G89302" i="2"/>
  <c r="S89302" i="2" s="1"/>
  <c r="H89301" i="2"/>
  <c r="G89301" i="2"/>
  <c r="S89301" i="2" s="1"/>
  <c r="H89300" i="2"/>
  <c r="G89300" i="2"/>
  <c r="S89300" i="2" s="1"/>
  <c r="H89299" i="2"/>
  <c r="G89299" i="2"/>
  <c r="S89299" i="2" s="1"/>
  <c r="H89298" i="2"/>
  <c r="G89298" i="2"/>
  <c r="S89298" i="2" s="1"/>
  <c r="H89297" i="2"/>
  <c r="G89297" i="2"/>
  <c r="S89297" i="2" s="1"/>
  <c r="H89296" i="2"/>
  <c r="G89296" i="2"/>
  <c r="S89296" i="2" s="1"/>
  <c r="H89295" i="2"/>
  <c r="G89295" i="2"/>
  <c r="S89295" i="2" s="1"/>
  <c r="H89294" i="2"/>
  <c r="G89294" i="2"/>
  <c r="S89294" i="2" s="1"/>
  <c r="H89293" i="2"/>
  <c r="G89293" i="2"/>
  <c r="S89293" i="2" s="1"/>
  <c r="H89292" i="2"/>
  <c r="G89292" i="2"/>
  <c r="S89292" i="2" s="1"/>
  <c r="H89291" i="2"/>
  <c r="G89291" i="2"/>
  <c r="S89291" i="2" s="1"/>
  <c r="H89290" i="2"/>
  <c r="G89290" i="2"/>
  <c r="S89290" i="2" s="1"/>
  <c r="H89289" i="2"/>
  <c r="G89289" i="2"/>
  <c r="S89289" i="2" s="1"/>
  <c r="H89288" i="2"/>
  <c r="G89288" i="2"/>
  <c r="S89288" i="2" s="1"/>
  <c r="H89287" i="2"/>
  <c r="G89287" i="2"/>
  <c r="S89287" i="2" s="1"/>
  <c r="H89286" i="2"/>
  <c r="G89286" i="2"/>
  <c r="S89286" i="2" s="1"/>
  <c r="H89285" i="2"/>
  <c r="G89285" i="2"/>
  <c r="S89285" i="2" s="1"/>
  <c r="H89284" i="2"/>
  <c r="G89284" i="2"/>
  <c r="S89284" i="2" s="1"/>
  <c r="H89283" i="2"/>
  <c r="G89283" i="2"/>
  <c r="S89283" i="2" s="1"/>
  <c r="H89282" i="2"/>
  <c r="G89282" i="2"/>
  <c r="S89282" i="2" s="1"/>
  <c r="H89281" i="2"/>
  <c r="G89281" i="2"/>
  <c r="S89281" i="2" s="1"/>
  <c r="H89280" i="2"/>
  <c r="G89280" i="2"/>
  <c r="S89280" i="2" s="1"/>
  <c r="H89279" i="2"/>
  <c r="G89279" i="2"/>
  <c r="S89279" i="2" s="1"/>
  <c r="H89278" i="2"/>
  <c r="G89278" i="2"/>
  <c r="S89278" i="2" s="1"/>
  <c r="H89277" i="2"/>
  <c r="G89277" i="2"/>
  <c r="S89277" i="2" s="1"/>
  <c r="H89276" i="2"/>
  <c r="G89276" i="2"/>
  <c r="S89276" i="2" s="1"/>
  <c r="H89275" i="2"/>
  <c r="G89275" i="2"/>
  <c r="S89275" i="2" s="1"/>
  <c r="H89274" i="2"/>
  <c r="G89274" i="2"/>
  <c r="S89274" i="2" s="1"/>
  <c r="H89273" i="2"/>
  <c r="G89273" i="2"/>
  <c r="S89273" i="2" s="1"/>
  <c r="H89272" i="2"/>
  <c r="G89272" i="2"/>
  <c r="S89272" i="2" s="1"/>
  <c r="H89271" i="2"/>
  <c r="G89271" i="2"/>
  <c r="S89271" i="2" s="1"/>
  <c r="H89270" i="2"/>
  <c r="G89270" i="2"/>
  <c r="S89270" i="2" s="1"/>
  <c r="H89269" i="2"/>
  <c r="G89269" i="2"/>
  <c r="S89269" i="2" s="1"/>
  <c r="H89268" i="2"/>
  <c r="G89268" i="2"/>
  <c r="S89268" i="2" s="1"/>
  <c r="H89267" i="2"/>
  <c r="G89267" i="2"/>
  <c r="S89267" i="2" s="1"/>
  <c r="H89266" i="2"/>
  <c r="G89266" i="2"/>
  <c r="S89266" i="2" s="1"/>
  <c r="H89265" i="2"/>
  <c r="G89265" i="2"/>
  <c r="S89265" i="2" s="1"/>
  <c r="H89264" i="2"/>
  <c r="G89264" i="2"/>
  <c r="S89264" i="2" s="1"/>
  <c r="H89263" i="2"/>
  <c r="G89263" i="2"/>
  <c r="S89263" i="2" s="1"/>
  <c r="H89262" i="2"/>
  <c r="G89262" i="2"/>
  <c r="S89262" i="2" s="1"/>
  <c r="H89261" i="2"/>
  <c r="G89261" i="2"/>
  <c r="S89261" i="2" s="1"/>
  <c r="H89260" i="2"/>
  <c r="G89260" i="2"/>
  <c r="S89260" i="2" s="1"/>
  <c r="H89259" i="2"/>
  <c r="G89259" i="2"/>
  <c r="S89259" i="2" s="1"/>
  <c r="H89258" i="2"/>
  <c r="G89258" i="2"/>
  <c r="S89258" i="2" s="1"/>
  <c r="H89257" i="2"/>
  <c r="G89257" i="2"/>
  <c r="S89257" i="2" s="1"/>
  <c r="H89256" i="2"/>
  <c r="G89256" i="2"/>
  <c r="S89256" i="2" s="1"/>
  <c r="H89255" i="2"/>
  <c r="G89255" i="2"/>
  <c r="S89255" i="2" s="1"/>
  <c r="H89254" i="2"/>
  <c r="G89254" i="2"/>
  <c r="S89254" i="2" s="1"/>
  <c r="H89253" i="2"/>
  <c r="G89253" i="2"/>
  <c r="S89253" i="2" s="1"/>
  <c r="H89252" i="2"/>
  <c r="G89252" i="2"/>
  <c r="S89252" i="2" s="1"/>
  <c r="H89251" i="2"/>
  <c r="G89251" i="2"/>
  <c r="S89251" i="2" s="1"/>
  <c r="H89250" i="2"/>
  <c r="G89250" i="2"/>
  <c r="S89250" i="2" s="1"/>
  <c r="H89249" i="2"/>
  <c r="G89249" i="2"/>
  <c r="S89249" i="2" s="1"/>
  <c r="H89248" i="2"/>
  <c r="G89248" i="2"/>
  <c r="S89248" i="2" s="1"/>
  <c r="H89247" i="2"/>
  <c r="G89247" i="2"/>
  <c r="S89247" i="2" s="1"/>
  <c r="H89246" i="2"/>
  <c r="G89246" i="2"/>
  <c r="S89246" i="2" s="1"/>
  <c r="H89245" i="2"/>
  <c r="G89245" i="2"/>
  <c r="S89245" i="2" s="1"/>
  <c r="H89244" i="2"/>
  <c r="G89244" i="2"/>
  <c r="S89244" i="2" s="1"/>
  <c r="H89243" i="2"/>
  <c r="G89243" i="2"/>
  <c r="S89243" i="2" s="1"/>
  <c r="H89242" i="2"/>
  <c r="G89242" i="2"/>
  <c r="S89242" i="2" s="1"/>
  <c r="H89241" i="2"/>
  <c r="G89241" i="2"/>
  <c r="S89241" i="2" s="1"/>
  <c r="H89240" i="2"/>
  <c r="G89240" i="2"/>
  <c r="S89240" i="2" s="1"/>
  <c r="H89239" i="2"/>
  <c r="G89239" i="2"/>
  <c r="S89239" i="2" s="1"/>
  <c r="H89238" i="2"/>
  <c r="G89238" i="2"/>
  <c r="S89238" i="2" s="1"/>
  <c r="H89237" i="2"/>
  <c r="G89237" i="2"/>
  <c r="S89237" i="2" s="1"/>
  <c r="H89236" i="2"/>
  <c r="G89236" i="2"/>
  <c r="S89236" i="2" s="1"/>
  <c r="H89235" i="2"/>
  <c r="G89235" i="2"/>
  <c r="S89235" i="2" s="1"/>
  <c r="H89234" i="2"/>
  <c r="G89234" i="2"/>
  <c r="S89234" i="2" s="1"/>
  <c r="H89233" i="2"/>
  <c r="G89233" i="2"/>
  <c r="S89233" i="2" s="1"/>
  <c r="H89232" i="2"/>
  <c r="G89232" i="2"/>
  <c r="S89232" i="2" s="1"/>
  <c r="H89231" i="2"/>
  <c r="G89231" i="2"/>
  <c r="S89231" i="2" s="1"/>
  <c r="H89230" i="2"/>
  <c r="G89230" i="2"/>
  <c r="S89230" i="2" s="1"/>
  <c r="H89229" i="2"/>
  <c r="G89229" i="2"/>
  <c r="S89229" i="2" s="1"/>
  <c r="H89228" i="2"/>
  <c r="G89228" i="2"/>
  <c r="S89228" i="2" s="1"/>
  <c r="H89227" i="2"/>
  <c r="G89227" i="2"/>
  <c r="S89227" i="2" s="1"/>
  <c r="H89226" i="2"/>
  <c r="G89226" i="2"/>
  <c r="S89226" i="2" s="1"/>
  <c r="H89225" i="2"/>
  <c r="G89225" i="2"/>
  <c r="S89225" i="2" s="1"/>
  <c r="H89224" i="2"/>
  <c r="G89224" i="2"/>
  <c r="S89224" i="2" s="1"/>
  <c r="H89223" i="2"/>
  <c r="G89223" i="2"/>
  <c r="S89223" i="2" s="1"/>
  <c r="H89222" i="2"/>
  <c r="G89222" i="2"/>
  <c r="S89222" i="2" s="1"/>
  <c r="H89221" i="2"/>
  <c r="G89221" i="2"/>
  <c r="S89221" i="2" s="1"/>
  <c r="H89220" i="2"/>
  <c r="G89220" i="2"/>
  <c r="S89220" i="2" s="1"/>
  <c r="H89219" i="2"/>
  <c r="G89219" i="2"/>
  <c r="S89219" i="2" s="1"/>
  <c r="H89218" i="2"/>
  <c r="G89218" i="2"/>
  <c r="S89218" i="2" s="1"/>
  <c r="H89217" i="2"/>
  <c r="G89217" i="2"/>
  <c r="S89217" i="2" s="1"/>
  <c r="H89216" i="2"/>
  <c r="G89216" i="2"/>
  <c r="S89216" i="2" s="1"/>
  <c r="H89215" i="2"/>
  <c r="G89215" i="2"/>
  <c r="S89215" i="2" s="1"/>
  <c r="H89214" i="2"/>
  <c r="G89214" i="2"/>
  <c r="S89214" i="2" s="1"/>
  <c r="H89213" i="2"/>
  <c r="G89213" i="2"/>
  <c r="S89213" i="2" s="1"/>
  <c r="H89212" i="2"/>
  <c r="G89212" i="2"/>
  <c r="S89212" i="2" s="1"/>
  <c r="H89211" i="2"/>
  <c r="G89211" i="2"/>
  <c r="S89211" i="2" s="1"/>
  <c r="H89210" i="2"/>
  <c r="G89210" i="2"/>
  <c r="S89210" i="2" s="1"/>
  <c r="H89209" i="2"/>
  <c r="G89209" i="2"/>
  <c r="S89209" i="2" s="1"/>
  <c r="H89208" i="2"/>
  <c r="G89208" i="2"/>
  <c r="S89208" i="2" s="1"/>
  <c r="H89207" i="2"/>
  <c r="G89207" i="2"/>
  <c r="S89207" i="2" s="1"/>
  <c r="H89206" i="2"/>
  <c r="G89206" i="2"/>
  <c r="S89206" i="2" s="1"/>
  <c r="H89205" i="2"/>
  <c r="G89205" i="2"/>
  <c r="S89205" i="2" s="1"/>
  <c r="H89204" i="2"/>
  <c r="G89204" i="2"/>
  <c r="S89204" i="2" s="1"/>
  <c r="H89203" i="2"/>
  <c r="G89203" i="2"/>
  <c r="S89203" i="2" s="1"/>
  <c r="H89202" i="2"/>
  <c r="G89202" i="2"/>
  <c r="S89202" i="2" s="1"/>
  <c r="H89201" i="2"/>
  <c r="G89201" i="2"/>
  <c r="S89201" i="2" s="1"/>
  <c r="H89200" i="2"/>
  <c r="G89200" i="2"/>
  <c r="S89200" i="2" s="1"/>
  <c r="H89199" i="2"/>
  <c r="G89199" i="2"/>
  <c r="S89199" i="2" s="1"/>
  <c r="H89198" i="2"/>
  <c r="G89198" i="2"/>
  <c r="S89198" i="2" s="1"/>
  <c r="H89197" i="2"/>
  <c r="G89197" i="2"/>
  <c r="S89197" i="2" s="1"/>
  <c r="H89196" i="2"/>
  <c r="G89196" i="2"/>
  <c r="S89196" i="2" s="1"/>
  <c r="H89195" i="2"/>
  <c r="G89195" i="2"/>
  <c r="S89195" i="2" s="1"/>
  <c r="H89194" i="2"/>
  <c r="G89194" i="2"/>
  <c r="S89194" i="2" s="1"/>
  <c r="H89193" i="2"/>
  <c r="G89193" i="2"/>
  <c r="S89193" i="2" s="1"/>
  <c r="H89192" i="2"/>
  <c r="G89192" i="2"/>
  <c r="S89192" i="2" s="1"/>
  <c r="H89191" i="2"/>
  <c r="G89191" i="2"/>
  <c r="S89191" i="2" s="1"/>
  <c r="H89190" i="2"/>
  <c r="G89190" i="2"/>
  <c r="S89190" i="2" s="1"/>
  <c r="H89189" i="2"/>
  <c r="G89189" i="2"/>
  <c r="S89189" i="2" s="1"/>
  <c r="H89188" i="2"/>
  <c r="G89188" i="2"/>
  <c r="S89188" i="2" s="1"/>
  <c r="H89187" i="2"/>
  <c r="G89187" i="2"/>
  <c r="S89187" i="2" s="1"/>
  <c r="H89186" i="2"/>
  <c r="G89186" i="2"/>
  <c r="S89186" i="2" s="1"/>
  <c r="H89185" i="2"/>
  <c r="G89185" i="2"/>
  <c r="S89185" i="2" s="1"/>
  <c r="H89184" i="2"/>
  <c r="G89184" i="2"/>
  <c r="S89184" i="2" s="1"/>
  <c r="H89183" i="2"/>
  <c r="G89183" i="2"/>
  <c r="S89183" i="2" s="1"/>
  <c r="H89182" i="2"/>
  <c r="G89182" i="2"/>
  <c r="S89182" i="2" s="1"/>
  <c r="H89181" i="2"/>
  <c r="G89181" i="2"/>
  <c r="S89181" i="2" s="1"/>
  <c r="H89180" i="2"/>
  <c r="G89180" i="2"/>
  <c r="S89180" i="2" s="1"/>
  <c r="H89179" i="2"/>
  <c r="G89179" i="2"/>
  <c r="S89179" i="2" s="1"/>
  <c r="H89178" i="2"/>
  <c r="G89178" i="2"/>
  <c r="S89178" i="2" s="1"/>
  <c r="H89177" i="2"/>
  <c r="G89177" i="2"/>
  <c r="S89177" i="2" s="1"/>
  <c r="H89176" i="2"/>
  <c r="G89176" i="2"/>
  <c r="S89176" i="2" s="1"/>
  <c r="H89175" i="2"/>
  <c r="G89175" i="2"/>
  <c r="S89175" i="2" s="1"/>
  <c r="H89174" i="2"/>
  <c r="G89174" i="2"/>
  <c r="S89174" i="2" s="1"/>
  <c r="H89173" i="2"/>
  <c r="G89173" i="2"/>
  <c r="S89173" i="2" s="1"/>
  <c r="H89172" i="2"/>
  <c r="G89172" i="2"/>
  <c r="S89172" i="2" s="1"/>
  <c r="H89171" i="2"/>
  <c r="G89171" i="2"/>
  <c r="S89171" i="2" s="1"/>
  <c r="H89170" i="2"/>
  <c r="G89170" i="2"/>
  <c r="S89170" i="2" s="1"/>
  <c r="H89169" i="2"/>
  <c r="G89169" i="2"/>
  <c r="S89169" i="2" s="1"/>
  <c r="H89168" i="2"/>
  <c r="G89168" i="2"/>
  <c r="S89168" i="2" s="1"/>
  <c r="H89167" i="2"/>
  <c r="G89167" i="2"/>
  <c r="S89167" i="2" s="1"/>
  <c r="H89166" i="2"/>
  <c r="G89166" i="2"/>
  <c r="S89166" i="2" s="1"/>
  <c r="H89165" i="2"/>
  <c r="G89165" i="2"/>
  <c r="S89165" i="2" s="1"/>
  <c r="H89164" i="2"/>
  <c r="G89164" i="2"/>
  <c r="S89164" i="2" s="1"/>
  <c r="H89163" i="2"/>
  <c r="G89163" i="2"/>
  <c r="S89163" i="2" s="1"/>
  <c r="H89162" i="2"/>
  <c r="G89162" i="2"/>
  <c r="S89162" i="2" s="1"/>
  <c r="H89161" i="2"/>
  <c r="G89161" i="2"/>
  <c r="S89161" i="2" s="1"/>
  <c r="H89160" i="2"/>
  <c r="G89160" i="2"/>
  <c r="S89160" i="2" s="1"/>
  <c r="H89159" i="2"/>
  <c r="G89159" i="2"/>
  <c r="S89159" i="2" s="1"/>
  <c r="H89158" i="2"/>
  <c r="G89158" i="2"/>
  <c r="S89158" i="2" s="1"/>
  <c r="H89157" i="2"/>
  <c r="G89157" i="2"/>
  <c r="S89157" i="2" s="1"/>
  <c r="H89156" i="2"/>
  <c r="G89156" i="2"/>
  <c r="S89156" i="2" s="1"/>
  <c r="H89155" i="2"/>
  <c r="G89155" i="2"/>
  <c r="S89155" i="2" s="1"/>
  <c r="H89154" i="2"/>
  <c r="G89154" i="2"/>
  <c r="S89154" i="2" s="1"/>
  <c r="H89153" i="2"/>
  <c r="G89153" i="2"/>
  <c r="S89153" i="2" s="1"/>
  <c r="H89152" i="2"/>
  <c r="G89152" i="2"/>
  <c r="S89152" i="2" s="1"/>
  <c r="H89151" i="2"/>
  <c r="G89151" i="2"/>
  <c r="S89151" i="2" s="1"/>
  <c r="H89150" i="2"/>
  <c r="G89150" i="2"/>
  <c r="S89150" i="2" s="1"/>
  <c r="H89149" i="2"/>
  <c r="G89149" i="2"/>
  <c r="S89149" i="2" s="1"/>
  <c r="H89148" i="2"/>
  <c r="G89148" i="2"/>
  <c r="S89148" i="2" s="1"/>
  <c r="H89147" i="2"/>
  <c r="G89147" i="2"/>
  <c r="S89147" i="2" s="1"/>
  <c r="H89146" i="2"/>
  <c r="G89146" i="2"/>
  <c r="S89146" i="2" s="1"/>
  <c r="H89145" i="2"/>
  <c r="G89145" i="2"/>
  <c r="S89145" i="2" s="1"/>
  <c r="H89144" i="2"/>
  <c r="G89144" i="2"/>
  <c r="S89144" i="2" s="1"/>
  <c r="H89143" i="2"/>
  <c r="G89143" i="2"/>
  <c r="S89143" i="2" s="1"/>
  <c r="H89142" i="2"/>
  <c r="G89142" i="2"/>
  <c r="S89142" i="2" s="1"/>
  <c r="H89141" i="2"/>
  <c r="G89141" i="2"/>
  <c r="S89141" i="2" s="1"/>
  <c r="H89140" i="2"/>
  <c r="G89140" i="2"/>
  <c r="S89140" i="2" s="1"/>
  <c r="H89139" i="2"/>
  <c r="G89139" i="2"/>
  <c r="S89139" i="2" s="1"/>
  <c r="H89138" i="2"/>
  <c r="G89138" i="2"/>
  <c r="S89138" i="2" s="1"/>
  <c r="H89137" i="2"/>
  <c r="G89137" i="2"/>
  <c r="S89137" i="2" s="1"/>
  <c r="H89136" i="2"/>
  <c r="G89136" i="2"/>
  <c r="S89136" i="2" s="1"/>
  <c r="H89135" i="2"/>
  <c r="G89135" i="2"/>
  <c r="S89135" i="2" s="1"/>
  <c r="H89134" i="2"/>
  <c r="G89134" i="2"/>
  <c r="S89134" i="2" s="1"/>
  <c r="H89133" i="2"/>
  <c r="G89133" i="2"/>
  <c r="S89133" i="2" s="1"/>
  <c r="H89132" i="2"/>
  <c r="G89132" i="2"/>
  <c r="S89132" i="2" s="1"/>
  <c r="H89131" i="2"/>
  <c r="G89131" i="2"/>
  <c r="S89131" i="2" s="1"/>
  <c r="H89130" i="2"/>
  <c r="G89130" i="2"/>
  <c r="S89130" i="2" s="1"/>
  <c r="H89129" i="2"/>
  <c r="G89129" i="2"/>
  <c r="S89129" i="2" s="1"/>
  <c r="H89128" i="2"/>
  <c r="G89128" i="2"/>
  <c r="S89128" i="2" s="1"/>
  <c r="H89127" i="2"/>
  <c r="G89127" i="2"/>
  <c r="S89127" i="2" s="1"/>
  <c r="H89126" i="2"/>
  <c r="G89126" i="2"/>
  <c r="S89126" i="2" s="1"/>
  <c r="H89125" i="2"/>
  <c r="G89125" i="2"/>
  <c r="S89125" i="2" s="1"/>
  <c r="H89124" i="2"/>
  <c r="G89124" i="2"/>
  <c r="S89124" i="2" s="1"/>
  <c r="H89123" i="2"/>
  <c r="G89123" i="2"/>
  <c r="S89123" i="2" s="1"/>
  <c r="H89122" i="2"/>
  <c r="G89122" i="2"/>
  <c r="S89122" i="2" s="1"/>
  <c r="H89121" i="2"/>
  <c r="G89121" i="2"/>
  <c r="S89121" i="2" s="1"/>
  <c r="H89120" i="2"/>
  <c r="G89120" i="2"/>
  <c r="S89120" i="2" s="1"/>
  <c r="H89119" i="2"/>
  <c r="G89119" i="2"/>
  <c r="S89119" i="2" s="1"/>
  <c r="H89118" i="2"/>
  <c r="G89118" i="2"/>
  <c r="S89118" i="2" s="1"/>
  <c r="H89117" i="2"/>
  <c r="G89117" i="2"/>
  <c r="S89117" i="2" s="1"/>
  <c r="H89116" i="2"/>
  <c r="G89116" i="2"/>
  <c r="S89116" i="2" s="1"/>
  <c r="H89115" i="2"/>
  <c r="G89115" i="2"/>
  <c r="S89115" i="2" s="1"/>
  <c r="H89114" i="2"/>
  <c r="G89114" i="2"/>
  <c r="S89114" i="2" s="1"/>
  <c r="H89113" i="2"/>
  <c r="G89113" i="2"/>
  <c r="S89113" i="2" s="1"/>
  <c r="H89112" i="2"/>
  <c r="G89112" i="2"/>
  <c r="S89112" i="2" s="1"/>
  <c r="H89111" i="2"/>
  <c r="G89111" i="2"/>
  <c r="S89111" i="2" s="1"/>
  <c r="H89110" i="2"/>
  <c r="G89110" i="2"/>
  <c r="S89110" i="2" s="1"/>
  <c r="H89109" i="2"/>
  <c r="G89109" i="2"/>
  <c r="S89109" i="2" s="1"/>
  <c r="H89108" i="2"/>
  <c r="G89108" i="2"/>
  <c r="S89108" i="2" s="1"/>
  <c r="H89107" i="2"/>
  <c r="G89107" i="2"/>
  <c r="S89107" i="2" s="1"/>
  <c r="H89106" i="2"/>
  <c r="G89106" i="2"/>
  <c r="S89106" i="2" s="1"/>
  <c r="H89105" i="2"/>
  <c r="G89105" i="2"/>
  <c r="S89105" i="2" s="1"/>
  <c r="H89104" i="2"/>
  <c r="G89104" i="2"/>
  <c r="S89104" i="2" s="1"/>
  <c r="H89103" i="2"/>
  <c r="G89103" i="2"/>
  <c r="S89103" i="2" s="1"/>
  <c r="H89102" i="2"/>
  <c r="G89102" i="2"/>
  <c r="S89102" i="2" s="1"/>
  <c r="H89101" i="2"/>
  <c r="G89101" i="2"/>
  <c r="S89101" i="2" s="1"/>
  <c r="H89100" i="2"/>
  <c r="G89100" i="2"/>
  <c r="S89100" i="2" s="1"/>
  <c r="H89099" i="2"/>
  <c r="G89099" i="2"/>
  <c r="S89099" i="2" s="1"/>
  <c r="H89098" i="2"/>
  <c r="G89098" i="2"/>
  <c r="S89098" i="2" s="1"/>
  <c r="H89097" i="2"/>
  <c r="G89097" i="2"/>
  <c r="S89097" i="2" s="1"/>
  <c r="H89096" i="2"/>
  <c r="G89096" i="2"/>
  <c r="S89096" i="2" s="1"/>
  <c r="H89095" i="2"/>
  <c r="G89095" i="2"/>
  <c r="S89095" i="2" s="1"/>
  <c r="H89094" i="2"/>
  <c r="G89094" i="2"/>
  <c r="S89094" i="2" s="1"/>
  <c r="H89093" i="2"/>
  <c r="G89093" i="2"/>
  <c r="S89093" i="2" s="1"/>
  <c r="H89092" i="2"/>
  <c r="G89092" i="2"/>
  <c r="S89092" i="2" s="1"/>
  <c r="H89091" i="2"/>
  <c r="G89091" i="2"/>
  <c r="S89091" i="2" s="1"/>
  <c r="H89090" i="2"/>
  <c r="G89090" i="2"/>
  <c r="S89090" i="2" s="1"/>
  <c r="H89089" i="2"/>
  <c r="G89089" i="2"/>
  <c r="S89089" i="2" s="1"/>
  <c r="H89088" i="2"/>
  <c r="G89088" i="2"/>
  <c r="S89088" i="2" s="1"/>
  <c r="H89087" i="2"/>
  <c r="G89087" i="2"/>
  <c r="S89087" i="2" s="1"/>
  <c r="H89086" i="2"/>
  <c r="G89086" i="2"/>
  <c r="S89086" i="2" s="1"/>
  <c r="H89085" i="2"/>
  <c r="G89085" i="2"/>
  <c r="S89085" i="2" s="1"/>
  <c r="H89084" i="2"/>
  <c r="G89084" i="2"/>
  <c r="S89084" i="2" s="1"/>
  <c r="H89083" i="2"/>
  <c r="G89083" i="2"/>
  <c r="S89083" i="2" s="1"/>
  <c r="H89082" i="2"/>
  <c r="G89082" i="2"/>
  <c r="S89082" i="2" s="1"/>
  <c r="H89081" i="2"/>
  <c r="G89081" i="2"/>
  <c r="S89081" i="2" s="1"/>
  <c r="H89080" i="2"/>
  <c r="G89080" i="2"/>
  <c r="S89080" i="2" s="1"/>
  <c r="H89079" i="2"/>
  <c r="G89079" i="2"/>
  <c r="S89079" i="2" s="1"/>
  <c r="H89078" i="2"/>
  <c r="G89078" i="2"/>
  <c r="S89078" i="2" s="1"/>
  <c r="H89077" i="2"/>
  <c r="G89077" i="2"/>
  <c r="S89077" i="2" s="1"/>
  <c r="H89076" i="2"/>
  <c r="G89076" i="2"/>
  <c r="S89076" i="2" s="1"/>
  <c r="H89075" i="2"/>
  <c r="G89075" i="2"/>
  <c r="S89075" i="2" s="1"/>
  <c r="H89074" i="2"/>
  <c r="G89074" i="2"/>
  <c r="S89074" i="2" s="1"/>
  <c r="H89073" i="2"/>
  <c r="G89073" i="2"/>
  <c r="S89073" i="2" s="1"/>
  <c r="H89072" i="2"/>
  <c r="G89072" i="2"/>
  <c r="S89072" i="2" s="1"/>
  <c r="H89071" i="2"/>
  <c r="G89071" i="2"/>
  <c r="S89071" i="2" s="1"/>
  <c r="H89070" i="2"/>
  <c r="G89070" i="2"/>
  <c r="S89070" i="2" s="1"/>
  <c r="H89069" i="2"/>
  <c r="G89069" i="2"/>
  <c r="S89069" i="2" s="1"/>
  <c r="H89068" i="2"/>
  <c r="G89068" i="2"/>
  <c r="S89068" i="2" s="1"/>
  <c r="H89067" i="2"/>
  <c r="G89067" i="2"/>
  <c r="S89067" i="2" s="1"/>
  <c r="H89066" i="2"/>
  <c r="G89066" i="2"/>
  <c r="S89066" i="2" s="1"/>
  <c r="H89065" i="2"/>
  <c r="G89065" i="2"/>
  <c r="S89065" i="2" s="1"/>
  <c r="H89064" i="2"/>
  <c r="G89064" i="2"/>
  <c r="S89064" i="2" s="1"/>
  <c r="H89063" i="2"/>
  <c r="G89063" i="2"/>
  <c r="S89063" i="2" s="1"/>
  <c r="H89062" i="2"/>
  <c r="G89062" i="2"/>
  <c r="S89062" i="2" s="1"/>
  <c r="H89061" i="2"/>
  <c r="G89061" i="2"/>
  <c r="S89061" i="2" s="1"/>
  <c r="H89060" i="2"/>
  <c r="G89060" i="2"/>
  <c r="S89060" i="2" s="1"/>
  <c r="H89059" i="2"/>
  <c r="G89059" i="2"/>
  <c r="S89059" i="2" s="1"/>
  <c r="H89058" i="2"/>
  <c r="G89058" i="2"/>
  <c r="S89058" i="2" s="1"/>
  <c r="H89057" i="2"/>
  <c r="G89057" i="2"/>
  <c r="S89057" i="2" s="1"/>
  <c r="H89056" i="2"/>
  <c r="G89056" i="2"/>
  <c r="S89056" i="2" s="1"/>
  <c r="H89055" i="2"/>
  <c r="G89055" i="2"/>
  <c r="S89055" i="2" s="1"/>
  <c r="H89054" i="2"/>
  <c r="G89054" i="2"/>
  <c r="S89054" i="2" s="1"/>
  <c r="H89053" i="2"/>
  <c r="G89053" i="2"/>
  <c r="S89053" i="2" s="1"/>
  <c r="H89052" i="2"/>
  <c r="G89052" i="2"/>
  <c r="S89052" i="2" s="1"/>
  <c r="H89051" i="2"/>
  <c r="G89051" i="2"/>
  <c r="S89051" i="2" s="1"/>
  <c r="H89050" i="2"/>
  <c r="G89050" i="2"/>
  <c r="S89050" i="2" s="1"/>
  <c r="H89049" i="2"/>
  <c r="G89049" i="2"/>
  <c r="S89049" i="2" s="1"/>
  <c r="H89048" i="2"/>
  <c r="G89048" i="2"/>
  <c r="S89048" i="2" s="1"/>
  <c r="H89047" i="2"/>
  <c r="G89047" i="2"/>
  <c r="S89047" i="2" s="1"/>
  <c r="H89046" i="2"/>
  <c r="G89046" i="2"/>
  <c r="S89046" i="2" s="1"/>
  <c r="H89045" i="2"/>
  <c r="G89045" i="2"/>
  <c r="S89045" i="2" s="1"/>
  <c r="H89044" i="2"/>
  <c r="G89044" i="2"/>
  <c r="S89044" i="2" s="1"/>
  <c r="H89043" i="2"/>
  <c r="G89043" i="2"/>
  <c r="S89043" i="2" s="1"/>
  <c r="H89042" i="2"/>
  <c r="G89042" i="2"/>
  <c r="S89042" i="2" s="1"/>
  <c r="H89041" i="2"/>
  <c r="G89041" i="2"/>
  <c r="S89041" i="2" s="1"/>
  <c r="H89040" i="2"/>
  <c r="G89040" i="2"/>
  <c r="S89040" i="2" s="1"/>
  <c r="H89039" i="2"/>
  <c r="G89039" i="2"/>
  <c r="S89039" i="2" s="1"/>
  <c r="H89038" i="2"/>
  <c r="G89038" i="2"/>
  <c r="S89038" i="2" s="1"/>
  <c r="H89037" i="2"/>
  <c r="G89037" i="2"/>
  <c r="S89037" i="2" s="1"/>
  <c r="H89036" i="2"/>
  <c r="G89036" i="2"/>
  <c r="S89036" i="2" s="1"/>
  <c r="H89035" i="2"/>
  <c r="G89035" i="2"/>
  <c r="S89035" i="2" s="1"/>
  <c r="H89034" i="2"/>
  <c r="G89034" i="2"/>
  <c r="S89034" i="2" s="1"/>
  <c r="H89033" i="2"/>
  <c r="G89033" i="2"/>
  <c r="S89033" i="2" s="1"/>
  <c r="H89032" i="2"/>
  <c r="G89032" i="2"/>
  <c r="S89032" i="2" s="1"/>
  <c r="H89031" i="2"/>
  <c r="G89031" i="2"/>
  <c r="S89031" i="2" s="1"/>
  <c r="H89030" i="2"/>
  <c r="G89030" i="2"/>
  <c r="S89030" i="2" s="1"/>
  <c r="H89029" i="2"/>
  <c r="G89029" i="2"/>
  <c r="S89029" i="2" s="1"/>
  <c r="H89028" i="2"/>
  <c r="G89028" i="2"/>
  <c r="S89028" i="2" s="1"/>
  <c r="H89027" i="2"/>
  <c r="G89027" i="2"/>
  <c r="S89027" i="2" s="1"/>
  <c r="H89026" i="2"/>
  <c r="G89026" i="2"/>
  <c r="S89026" i="2" s="1"/>
  <c r="H89025" i="2"/>
  <c r="G89025" i="2"/>
  <c r="S89025" i="2" s="1"/>
  <c r="H89024" i="2"/>
  <c r="G89024" i="2"/>
  <c r="S89024" i="2" s="1"/>
  <c r="H89023" i="2"/>
  <c r="G89023" i="2"/>
  <c r="S89023" i="2" s="1"/>
  <c r="H89022" i="2"/>
  <c r="G89022" i="2"/>
  <c r="S89022" i="2" s="1"/>
  <c r="H89021" i="2"/>
  <c r="G89021" i="2"/>
  <c r="S89021" i="2" s="1"/>
  <c r="H89020" i="2"/>
  <c r="G89020" i="2"/>
  <c r="S89020" i="2" s="1"/>
  <c r="H89019" i="2"/>
  <c r="G89019" i="2"/>
  <c r="S89019" i="2" s="1"/>
  <c r="H89018" i="2"/>
  <c r="G89018" i="2"/>
  <c r="S89018" i="2" s="1"/>
  <c r="H89017" i="2"/>
  <c r="G89017" i="2"/>
  <c r="S89017" i="2" s="1"/>
  <c r="H89016" i="2"/>
  <c r="G89016" i="2"/>
  <c r="S89016" i="2" s="1"/>
  <c r="H89015" i="2"/>
  <c r="G89015" i="2"/>
  <c r="S89015" i="2" s="1"/>
  <c r="H89014" i="2"/>
  <c r="G89014" i="2"/>
  <c r="S89014" i="2" s="1"/>
  <c r="H89013" i="2"/>
  <c r="G89013" i="2"/>
  <c r="S89013" i="2" s="1"/>
  <c r="H89012" i="2"/>
  <c r="G89012" i="2"/>
  <c r="S89012" i="2" s="1"/>
  <c r="H89011" i="2"/>
  <c r="G89011" i="2"/>
  <c r="S89011" i="2" s="1"/>
  <c r="H89010" i="2"/>
  <c r="G89010" i="2"/>
  <c r="S89010" i="2" s="1"/>
  <c r="H89009" i="2"/>
  <c r="G89009" i="2"/>
  <c r="S89009" i="2" s="1"/>
  <c r="H89008" i="2"/>
  <c r="G89008" i="2"/>
  <c r="S89008" i="2" s="1"/>
  <c r="H89007" i="2"/>
  <c r="G89007" i="2"/>
  <c r="S89007" i="2" s="1"/>
  <c r="H89006" i="2"/>
  <c r="G89006" i="2"/>
  <c r="S89006" i="2" s="1"/>
  <c r="H89005" i="2"/>
  <c r="G89005" i="2"/>
  <c r="S89005" i="2" s="1"/>
  <c r="H89004" i="2"/>
  <c r="G89004" i="2"/>
  <c r="S89004" i="2" s="1"/>
  <c r="H89003" i="2"/>
  <c r="G89003" i="2"/>
  <c r="S89003" i="2" s="1"/>
  <c r="H89002" i="2"/>
  <c r="G89002" i="2"/>
  <c r="S89002" i="2" s="1"/>
  <c r="H89001" i="2"/>
  <c r="G89001" i="2"/>
  <c r="S89001" i="2" s="1"/>
  <c r="H89000" i="2"/>
  <c r="G89000" i="2"/>
  <c r="S89000" i="2" s="1"/>
  <c r="H88999" i="2"/>
  <c r="G88999" i="2"/>
  <c r="S88999" i="2" s="1"/>
  <c r="H88998" i="2"/>
  <c r="G88998" i="2"/>
  <c r="S88998" i="2" s="1"/>
  <c r="H88997" i="2"/>
  <c r="G88997" i="2"/>
  <c r="S88997" i="2" s="1"/>
  <c r="H88996" i="2"/>
  <c r="G88996" i="2"/>
  <c r="S88996" i="2" s="1"/>
  <c r="H88995" i="2"/>
  <c r="G88995" i="2"/>
  <c r="S88995" i="2" s="1"/>
  <c r="H88994" i="2"/>
  <c r="G88994" i="2"/>
  <c r="S88994" i="2" s="1"/>
  <c r="H88993" i="2"/>
  <c r="G88993" i="2"/>
  <c r="S88993" i="2" s="1"/>
  <c r="H88992" i="2"/>
  <c r="G88992" i="2"/>
  <c r="S88992" i="2" s="1"/>
  <c r="H88991" i="2"/>
  <c r="G88991" i="2"/>
  <c r="S88991" i="2" s="1"/>
  <c r="H88990" i="2"/>
  <c r="G88990" i="2"/>
  <c r="S88990" i="2" s="1"/>
  <c r="H88989" i="2"/>
  <c r="G88989" i="2"/>
  <c r="S88989" i="2" s="1"/>
  <c r="H88988" i="2"/>
  <c r="G88988" i="2"/>
  <c r="S88988" i="2" s="1"/>
  <c r="H88987" i="2"/>
  <c r="G88987" i="2"/>
  <c r="S88987" i="2" s="1"/>
  <c r="H88986" i="2"/>
  <c r="G88986" i="2"/>
  <c r="S88986" i="2" s="1"/>
  <c r="H88985" i="2"/>
  <c r="G88985" i="2"/>
  <c r="S88985" i="2" s="1"/>
  <c r="H88984" i="2"/>
  <c r="G88984" i="2"/>
  <c r="S88984" i="2" s="1"/>
  <c r="H88983" i="2"/>
  <c r="G88983" i="2"/>
  <c r="S88983" i="2" s="1"/>
  <c r="H88982" i="2"/>
  <c r="G88982" i="2"/>
  <c r="S88982" i="2" s="1"/>
  <c r="H88981" i="2"/>
  <c r="G88981" i="2"/>
  <c r="S88981" i="2" s="1"/>
  <c r="H88980" i="2"/>
  <c r="G88980" i="2"/>
  <c r="S88980" i="2" s="1"/>
  <c r="H88979" i="2"/>
  <c r="G88979" i="2"/>
  <c r="S88979" i="2" s="1"/>
  <c r="H88978" i="2"/>
  <c r="G88978" i="2"/>
  <c r="S88978" i="2" s="1"/>
  <c r="H88977" i="2"/>
  <c r="G88977" i="2"/>
  <c r="S88977" i="2" s="1"/>
  <c r="H88976" i="2"/>
  <c r="G88976" i="2"/>
  <c r="S88976" i="2" s="1"/>
  <c r="H88975" i="2"/>
  <c r="G88975" i="2"/>
  <c r="S88975" i="2" s="1"/>
  <c r="H88974" i="2"/>
  <c r="G88974" i="2"/>
  <c r="S88974" i="2" s="1"/>
  <c r="H88973" i="2"/>
  <c r="G88973" i="2"/>
  <c r="S88973" i="2" s="1"/>
  <c r="H88972" i="2"/>
  <c r="G88972" i="2"/>
  <c r="S88972" i="2" s="1"/>
  <c r="H88971" i="2"/>
  <c r="G88971" i="2"/>
  <c r="S88971" i="2" s="1"/>
  <c r="H88970" i="2"/>
  <c r="G88970" i="2"/>
  <c r="S88970" i="2" s="1"/>
  <c r="H88969" i="2"/>
  <c r="G88969" i="2"/>
  <c r="S88969" i="2" s="1"/>
  <c r="H88968" i="2"/>
  <c r="G88968" i="2"/>
  <c r="S88968" i="2" s="1"/>
  <c r="H88967" i="2"/>
  <c r="G88967" i="2"/>
  <c r="S88967" i="2" s="1"/>
  <c r="H88966" i="2"/>
  <c r="G88966" i="2"/>
  <c r="S88966" i="2" s="1"/>
  <c r="H88965" i="2"/>
  <c r="G88965" i="2"/>
  <c r="S88965" i="2" s="1"/>
  <c r="H88964" i="2"/>
  <c r="G88964" i="2"/>
  <c r="S88964" i="2" s="1"/>
  <c r="H88963" i="2"/>
  <c r="G88963" i="2"/>
  <c r="S88963" i="2" s="1"/>
  <c r="H88962" i="2"/>
  <c r="G88962" i="2"/>
  <c r="S88962" i="2" s="1"/>
  <c r="H88961" i="2"/>
  <c r="G88961" i="2"/>
  <c r="S88961" i="2" s="1"/>
  <c r="H88960" i="2"/>
  <c r="G88960" i="2"/>
  <c r="S88960" i="2" s="1"/>
  <c r="H88959" i="2"/>
  <c r="G88959" i="2"/>
  <c r="S88959" i="2" s="1"/>
  <c r="H88958" i="2"/>
  <c r="G88958" i="2"/>
  <c r="S88958" i="2" s="1"/>
  <c r="H88957" i="2"/>
  <c r="G88957" i="2"/>
  <c r="S88957" i="2" s="1"/>
  <c r="H88956" i="2"/>
  <c r="G88956" i="2"/>
  <c r="S88956" i="2" s="1"/>
  <c r="H88955" i="2"/>
  <c r="G88955" i="2"/>
  <c r="S88955" i="2" s="1"/>
  <c r="H88954" i="2"/>
  <c r="G88954" i="2"/>
  <c r="S88954" i="2" s="1"/>
  <c r="H88953" i="2"/>
  <c r="G88953" i="2"/>
  <c r="S88953" i="2" s="1"/>
  <c r="H88952" i="2"/>
  <c r="G88952" i="2"/>
  <c r="S88952" i="2" s="1"/>
  <c r="H88951" i="2"/>
  <c r="G88951" i="2"/>
  <c r="S88951" i="2" s="1"/>
  <c r="H88950" i="2"/>
  <c r="G88950" i="2"/>
  <c r="S88950" i="2" s="1"/>
  <c r="H88949" i="2"/>
  <c r="G88949" i="2"/>
  <c r="S88949" i="2" s="1"/>
  <c r="H88948" i="2"/>
  <c r="G88948" i="2"/>
  <c r="S88948" i="2" s="1"/>
  <c r="H88947" i="2"/>
  <c r="G88947" i="2"/>
  <c r="S88947" i="2" s="1"/>
  <c r="H88946" i="2"/>
  <c r="G88946" i="2"/>
  <c r="S88946" i="2" s="1"/>
  <c r="H88945" i="2"/>
  <c r="G88945" i="2"/>
  <c r="S88945" i="2" s="1"/>
  <c r="H88944" i="2"/>
  <c r="G88944" i="2"/>
  <c r="S88944" i="2" s="1"/>
  <c r="H88943" i="2"/>
  <c r="G88943" i="2"/>
  <c r="S88943" i="2" s="1"/>
  <c r="H88942" i="2"/>
  <c r="G88942" i="2"/>
  <c r="S88942" i="2" s="1"/>
  <c r="H88941" i="2"/>
  <c r="G88941" i="2"/>
  <c r="S88941" i="2" s="1"/>
  <c r="H88940" i="2"/>
  <c r="G88940" i="2"/>
  <c r="S88940" i="2" s="1"/>
  <c r="H88939" i="2"/>
  <c r="G88939" i="2"/>
  <c r="S88939" i="2" s="1"/>
  <c r="H88938" i="2"/>
  <c r="G88938" i="2"/>
  <c r="S88938" i="2" s="1"/>
  <c r="H88937" i="2"/>
  <c r="G88937" i="2"/>
  <c r="S88937" i="2" s="1"/>
  <c r="H88936" i="2"/>
  <c r="G88936" i="2"/>
  <c r="S88936" i="2" s="1"/>
  <c r="H88935" i="2"/>
  <c r="G88935" i="2"/>
  <c r="S88935" i="2" s="1"/>
  <c r="H88934" i="2"/>
  <c r="G88934" i="2"/>
  <c r="S88934" i="2" s="1"/>
  <c r="H88933" i="2"/>
  <c r="G88933" i="2"/>
  <c r="S88933" i="2" s="1"/>
  <c r="H88932" i="2"/>
  <c r="G88932" i="2"/>
  <c r="S88932" i="2" s="1"/>
  <c r="H88931" i="2"/>
  <c r="G88931" i="2"/>
  <c r="S88931" i="2" s="1"/>
  <c r="H88930" i="2"/>
  <c r="G88930" i="2"/>
  <c r="S88930" i="2" s="1"/>
  <c r="H88929" i="2"/>
  <c r="G88929" i="2"/>
  <c r="S88929" i="2" s="1"/>
  <c r="H88928" i="2"/>
  <c r="G88928" i="2"/>
  <c r="S88928" i="2" s="1"/>
  <c r="H88927" i="2"/>
  <c r="G88927" i="2"/>
  <c r="S88927" i="2" s="1"/>
  <c r="H88926" i="2"/>
  <c r="G88926" i="2"/>
  <c r="S88926" i="2" s="1"/>
  <c r="H88925" i="2"/>
  <c r="G88925" i="2"/>
  <c r="S88925" i="2" s="1"/>
  <c r="H88924" i="2"/>
  <c r="G88924" i="2"/>
  <c r="S88924" i="2" s="1"/>
  <c r="H88923" i="2"/>
  <c r="G88923" i="2"/>
  <c r="S88923" i="2" s="1"/>
  <c r="H88922" i="2"/>
  <c r="G88922" i="2"/>
  <c r="S88922" i="2" s="1"/>
  <c r="H88921" i="2"/>
  <c r="G88921" i="2"/>
  <c r="S88921" i="2" s="1"/>
  <c r="H88920" i="2"/>
  <c r="G88920" i="2"/>
  <c r="S88920" i="2" s="1"/>
  <c r="H88919" i="2"/>
  <c r="G88919" i="2"/>
  <c r="S88919" i="2" s="1"/>
  <c r="H88918" i="2"/>
  <c r="G88918" i="2"/>
  <c r="S88918" i="2" s="1"/>
  <c r="H88917" i="2"/>
  <c r="G88917" i="2"/>
  <c r="S88917" i="2" s="1"/>
  <c r="H88916" i="2"/>
  <c r="G88916" i="2"/>
  <c r="S88916" i="2" s="1"/>
  <c r="H88915" i="2"/>
  <c r="G88915" i="2"/>
  <c r="S88915" i="2" s="1"/>
  <c r="H88914" i="2"/>
  <c r="G88914" i="2"/>
  <c r="S88914" i="2" s="1"/>
  <c r="H88913" i="2"/>
  <c r="G88913" i="2"/>
  <c r="S88913" i="2" s="1"/>
  <c r="H88912" i="2"/>
  <c r="G88912" i="2"/>
  <c r="S88912" i="2" s="1"/>
  <c r="H88911" i="2"/>
  <c r="G88911" i="2"/>
  <c r="S88911" i="2" s="1"/>
  <c r="H88910" i="2"/>
  <c r="G88910" i="2"/>
  <c r="S88910" i="2" s="1"/>
  <c r="H88909" i="2"/>
  <c r="G88909" i="2"/>
  <c r="S88909" i="2" s="1"/>
  <c r="H88908" i="2"/>
  <c r="G88908" i="2"/>
  <c r="S88908" i="2" s="1"/>
  <c r="H88907" i="2"/>
  <c r="G88907" i="2"/>
  <c r="S88907" i="2" s="1"/>
  <c r="H88906" i="2"/>
  <c r="G88906" i="2"/>
  <c r="S88906" i="2" s="1"/>
  <c r="H88905" i="2"/>
  <c r="G88905" i="2"/>
  <c r="S88905" i="2" s="1"/>
  <c r="H88904" i="2"/>
  <c r="G88904" i="2"/>
  <c r="S88904" i="2" s="1"/>
  <c r="H88903" i="2"/>
  <c r="G88903" i="2"/>
  <c r="S88903" i="2" s="1"/>
  <c r="H88902" i="2"/>
  <c r="G88902" i="2"/>
  <c r="S88902" i="2" s="1"/>
  <c r="H88901" i="2"/>
  <c r="G88901" i="2"/>
  <c r="S88901" i="2" s="1"/>
  <c r="H88900" i="2"/>
  <c r="G88900" i="2"/>
  <c r="S88900" i="2" s="1"/>
  <c r="H88899" i="2"/>
  <c r="G88899" i="2"/>
  <c r="S88899" i="2" s="1"/>
  <c r="H88898" i="2"/>
  <c r="G88898" i="2"/>
  <c r="S88898" i="2" s="1"/>
  <c r="H88897" i="2"/>
  <c r="G88897" i="2"/>
  <c r="S88897" i="2" s="1"/>
  <c r="H88896" i="2"/>
  <c r="G88896" i="2"/>
  <c r="S88896" i="2" s="1"/>
  <c r="H88895" i="2"/>
  <c r="G88895" i="2"/>
  <c r="S88895" i="2" s="1"/>
  <c r="H88894" i="2"/>
  <c r="G88894" i="2"/>
  <c r="S88894" i="2" s="1"/>
  <c r="H88893" i="2"/>
  <c r="G88893" i="2"/>
  <c r="S88893" i="2" s="1"/>
  <c r="H88892" i="2"/>
  <c r="G88892" i="2"/>
  <c r="S88892" i="2" s="1"/>
  <c r="H88891" i="2"/>
  <c r="G88891" i="2"/>
  <c r="S88891" i="2" s="1"/>
  <c r="H88890" i="2"/>
  <c r="G88890" i="2"/>
  <c r="S88890" i="2" s="1"/>
  <c r="H88889" i="2"/>
  <c r="G88889" i="2"/>
  <c r="S88889" i="2" s="1"/>
  <c r="H88888" i="2"/>
  <c r="G88888" i="2"/>
  <c r="S88888" i="2" s="1"/>
  <c r="H88887" i="2"/>
  <c r="G88887" i="2"/>
  <c r="S88887" i="2" s="1"/>
  <c r="H88886" i="2"/>
  <c r="G88886" i="2"/>
  <c r="S88886" i="2" s="1"/>
  <c r="H88885" i="2"/>
  <c r="G88885" i="2"/>
  <c r="S88885" i="2" s="1"/>
  <c r="H88884" i="2"/>
  <c r="G88884" i="2"/>
  <c r="S88884" i="2" s="1"/>
  <c r="H88883" i="2"/>
  <c r="G88883" i="2"/>
  <c r="S88883" i="2" s="1"/>
  <c r="H88882" i="2"/>
  <c r="G88882" i="2"/>
  <c r="S88882" i="2" s="1"/>
  <c r="H88881" i="2"/>
  <c r="G88881" i="2"/>
  <c r="S88881" i="2" s="1"/>
  <c r="H88880" i="2"/>
  <c r="G88880" i="2"/>
  <c r="S88880" i="2" s="1"/>
  <c r="H88879" i="2"/>
  <c r="G88879" i="2"/>
  <c r="S88879" i="2" s="1"/>
  <c r="H88878" i="2"/>
  <c r="G88878" i="2"/>
  <c r="S88878" i="2" s="1"/>
  <c r="H88877" i="2"/>
  <c r="G88877" i="2"/>
  <c r="S88877" i="2" s="1"/>
  <c r="H88876" i="2"/>
  <c r="G88876" i="2"/>
  <c r="S88876" i="2" s="1"/>
  <c r="H88875" i="2"/>
  <c r="G88875" i="2"/>
  <c r="S88875" i="2" s="1"/>
  <c r="H88874" i="2"/>
  <c r="G88874" i="2"/>
  <c r="S88874" i="2" s="1"/>
  <c r="H88873" i="2"/>
  <c r="G88873" i="2"/>
  <c r="S88873" i="2" s="1"/>
  <c r="H88872" i="2"/>
  <c r="G88872" i="2"/>
  <c r="S88872" i="2" s="1"/>
  <c r="H88871" i="2"/>
  <c r="G88871" i="2"/>
  <c r="S88871" i="2" s="1"/>
  <c r="H88870" i="2"/>
  <c r="G88870" i="2"/>
  <c r="S88870" i="2" s="1"/>
  <c r="H88869" i="2"/>
  <c r="G88869" i="2"/>
  <c r="S88869" i="2" s="1"/>
  <c r="H88868" i="2"/>
  <c r="G88868" i="2"/>
  <c r="S88868" i="2" s="1"/>
  <c r="H88867" i="2"/>
  <c r="G88867" i="2"/>
  <c r="S88867" i="2" s="1"/>
  <c r="H88866" i="2"/>
  <c r="G88866" i="2"/>
  <c r="S88866" i="2" s="1"/>
  <c r="H88865" i="2"/>
  <c r="G88865" i="2"/>
  <c r="S88865" i="2" s="1"/>
  <c r="H88864" i="2"/>
  <c r="G88864" i="2"/>
  <c r="S88864" i="2" s="1"/>
  <c r="H88863" i="2"/>
  <c r="G88863" i="2"/>
  <c r="S88863" i="2" s="1"/>
  <c r="H88862" i="2"/>
  <c r="G88862" i="2"/>
  <c r="S88862" i="2" s="1"/>
  <c r="H88861" i="2"/>
  <c r="G88861" i="2"/>
  <c r="S88861" i="2" s="1"/>
  <c r="H88860" i="2"/>
  <c r="G88860" i="2"/>
  <c r="S88860" i="2" s="1"/>
  <c r="H88859" i="2"/>
  <c r="G88859" i="2"/>
  <c r="S88859" i="2" s="1"/>
  <c r="H88858" i="2"/>
  <c r="G88858" i="2"/>
  <c r="S88858" i="2" s="1"/>
  <c r="H88857" i="2"/>
  <c r="G88857" i="2"/>
  <c r="S88857" i="2" s="1"/>
  <c r="H88856" i="2"/>
  <c r="G88856" i="2"/>
  <c r="S88856" i="2" s="1"/>
  <c r="H88855" i="2"/>
  <c r="G88855" i="2"/>
  <c r="S88855" i="2" s="1"/>
  <c r="H88854" i="2"/>
  <c r="G88854" i="2"/>
  <c r="S88854" i="2" s="1"/>
  <c r="H88853" i="2"/>
  <c r="G88853" i="2"/>
  <c r="S88853" i="2" s="1"/>
  <c r="H88852" i="2"/>
  <c r="G88852" i="2"/>
  <c r="S88852" i="2" s="1"/>
  <c r="H88851" i="2"/>
  <c r="G88851" i="2"/>
  <c r="S88851" i="2" s="1"/>
  <c r="H88850" i="2"/>
  <c r="G88850" i="2"/>
  <c r="S88850" i="2" s="1"/>
  <c r="H88849" i="2"/>
  <c r="G88849" i="2"/>
  <c r="S88849" i="2" s="1"/>
  <c r="H88848" i="2"/>
  <c r="G88848" i="2"/>
  <c r="S88848" i="2" s="1"/>
  <c r="H88847" i="2"/>
  <c r="G88847" i="2"/>
  <c r="S88847" i="2" s="1"/>
  <c r="H88846" i="2"/>
  <c r="G88846" i="2"/>
  <c r="S88846" i="2" s="1"/>
  <c r="H88845" i="2"/>
  <c r="G88845" i="2"/>
  <c r="S88845" i="2" s="1"/>
  <c r="H88844" i="2"/>
  <c r="G88844" i="2"/>
  <c r="S88844" i="2" s="1"/>
  <c r="H88843" i="2"/>
  <c r="G88843" i="2"/>
  <c r="S88843" i="2" s="1"/>
  <c r="H88842" i="2"/>
  <c r="G88842" i="2"/>
  <c r="S88842" i="2" s="1"/>
  <c r="H88841" i="2"/>
  <c r="G88841" i="2"/>
  <c r="S88841" i="2" s="1"/>
  <c r="H88840" i="2"/>
  <c r="G88840" i="2"/>
  <c r="S88840" i="2" s="1"/>
  <c r="H88839" i="2"/>
  <c r="G88839" i="2"/>
  <c r="S88839" i="2" s="1"/>
  <c r="H88838" i="2"/>
  <c r="G88838" i="2"/>
  <c r="S88838" i="2" s="1"/>
  <c r="H88837" i="2"/>
  <c r="G88837" i="2"/>
  <c r="S88837" i="2" s="1"/>
  <c r="H88836" i="2"/>
  <c r="G88836" i="2"/>
  <c r="S88836" i="2" s="1"/>
  <c r="H88835" i="2"/>
  <c r="G88835" i="2"/>
  <c r="S88835" i="2" s="1"/>
  <c r="H88834" i="2"/>
  <c r="G88834" i="2"/>
  <c r="S88834" i="2" s="1"/>
  <c r="H88833" i="2"/>
  <c r="G88833" i="2"/>
  <c r="S88833" i="2" s="1"/>
  <c r="H88832" i="2"/>
  <c r="G88832" i="2"/>
  <c r="S88832" i="2" s="1"/>
  <c r="H88831" i="2"/>
  <c r="G88831" i="2"/>
  <c r="S88831" i="2" s="1"/>
  <c r="H88830" i="2"/>
  <c r="G88830" i="2"/>
  <c r="S88830" i="2" s="1"/>
  <c r="H88829" i="2"/>
  <c r="G88829" i="2"/>
  <c r="S88829" i="2" s="1"/>
  <c r="H88828" i="2"/>
  <c r="G88828" i="2"/>
  <c r="S88828" i="2" s="1"/>
  <c r="H88827" i="2"/>
  <c r="G88827" i="2"/>
  <c r="S88827" i="2" s="1"/>
  <c r="H88826" i="2"/>
  <c r="G88826" i="2"/>
  <c r="S88826" i="2" s="1"/>
  <c r="H88825" i="2"/>
  <c r="G88825" i="2"/>
  <c r="S88825" i="2" s="1"/>
  <c r="H88824" i="2"/>
  <c r="G88824" i="2"/>
  <c r="S88824" i="2" s="1"/>
  <c r="H88823" i="2"/>
  <c r="G88823" i="2"/>
  <c r="S88823" i="2" s="1"/>
  <c r="H88822" i="2"/>
  <c r="G88822" i="2"/>
  <c r="S88822" i="2" s="1"/>
  <c r="H88821" i="2"/>
  <c r="G88821" i="2"/>
  <c r="S88821" i="2" s="1"/>
  <c r="H88820" i="2"/>
  <c r="G88820" i="2"/>
  <c r="S88820" i="2" s="1"/>
  <c r="H88819" i="2"/>
  <c r="G88819" i="2"/>
  <c r="S88819" i="2" s="1"/>
  <c r="H88818" i="2"/>
  <c r="G88818" i="2"/>
  <c r="S88818" i="2" s="1"/>
  <c r="H88817" i="2"/>
  <c r="G88817" i="2"/>
  <c r="S88817" i="2" s="1"/>
  <c r="H88816" i="2"/>
  <c r="G88816" i="2"/>
  <c r="S88816" i="2" s="1"/>
  <c r="H88815" i="2"/>
  <c r="G88815" i="2"/>
  <c r="S88815" i="2" s="1"/>
  <c r="H88814" i="2"/>
  <c r="G88814" i="2"/>
  <c r="S88814" i="2" s="1"/>
  <c r="H88813" i="2"/>
  <c r="G88813" i="2"/>
  <c r="S88813" i="2" s="1"/>
  <c r="H88812" i="2"/>
  <c r="G88812" i="2"/>
  <c r="S88812" i="2" s="1"/>
  <c r="H88811" i="2"/>
  <c r="G88811" i="2"/>
  <c r="S88811" i="2" s="1"/>
  <c r="H88810" i="2"/>
  <c r="G88810" i="2"/>
  <c r="S88810" i="2" s="1"/>
  <c r="H88809" i="2"/>
  <c r="G88809" i="2"/>
  <c r="S88809" i="2" s="1"/>
  <c r="H88808" i="2"/>
  <c r="G88808" i="2"/>
  <c r="S88808" i="2" s="1"/>
  <c r="H88807" i="2"/>
  <c r="G88807" i="2"/>
  <c r="S88807" i="2" s="1"/>
  <c r="H88806" i="2"/>
  <c r="G88806" i="2"/>
  <c r="S88806" i="2" s="1"/>
  <c r="H88805" i="2"/>
  <c r="G88805" i="2"/>
  <c r="S88805" i="2" s="1"/>
  <c r="H88804" i="2"/>
  <c r="G88804" i="2"/>
  <c r="S88804" i="2" s="1"/>
  <c r="H88803" i="2"/>
  <c r="G88803" i="2"/>
  <c r="S88803" i="2" s="1"/>
  <c r="H88802" i="2"/>
  <c r="G88802" i="2"/>
  <c r="S88802" i="2" s="1"/>
  <c r="H88801" i="2"/>
  <c r="G88801" i="2"/>
  <c r="S88801" i="2" s="1"/>
  <c r="H88800" i="2"/>
  <c r="G88800" i="2"/>
  <c r="S88800" i="2" s="1"/>
  <c r="H88799" i="2"/>
  <c r="G88799" i="2"/>
  <c r="S88799" i="2" s="1"/>
  <c r="H88798" i="2"/>
  <c r="G88798" i="2"/>
  <c r="S88798" i="2" s="1"/>
  <c r="H88797" i="2"/>
  <c r="G88797" i="2"/>
  <c r="S88797" i="2" s="1"/>
  <c r="H88796" i="2"/>
  <c r="G88796" i="2"/>
  <c r="S88796" i="2" s="1"/>
  <c r="H88795" i="2"/>
  <c r="G88795" i="2"/>
  <c r="S88795" i="2" s="1"/>
  <c r="H88794" i="2"/>
  <c r="G88794" i="2"/>
  <c r="S88794" i="2" s="1"/>
  <c r="H88793" i="2"/>
  <c r="G88793" i="2"/>
  <c r="S88793" i="2" s="1"/>
  <c r="H88792" i="2"/>
  <c r="G88792" i="2"/>
  <c r="S88792" i="2" s="1"/>
  <c r="H88791" i="2"/>
  <c r="G88791" i="2"/>
  <c r="S88791" i="2" s="1"/>
  <c r="H88790" i="2"/>
  <c r="G88790" i="2"/>
  <c r="S88790" i="2" s="1"/>
  <c r="H88789" i="2"/>
  <c r="G88789" i="2"/>
  <c r="S88789" i="2" s="1"/>
  <c r="H88788" i="2"/>
  <c r="G88788" i="2"/>
  <c r="S88788" i="2" s="1"/>
  <c r="H88787" i="2"/>
  <c r="G88787" i="2"/>
  <c r="S88787" i="2" s="1"/>
  <c r="H88786" i="2"/>
  <c r="G88786" i="2"/>
  <c r="S88786" i="2" s="1"/>
  <c r="H88785" i="2"/>
  <c r="G88785" i="2"/>
  <c r="S88785" i="2" s="1"/>
  <c r="H88784" i="2"/>
  <c r="G88784" i="2"/>
  <c r="S88784" i="2" s="1"/>
  <c r="H88783" i="2"/>
  <c r="G88783" i="2"/>
  <c r="S88783" i="2" s="1"/>
  <c r="H88782" i="2"/>
  <c r="G88782" i="2"/>
  <c r="S88782" i="2" s="1"/>
  <c r="H88781" i="2"/>
  <c r="G88781" i="2"/>
  <c r="S88781" i="2" s="1"/>
  <c r="H88780" i="2"/>
  <c r="G88780" i="2"/>
  <c r="S88780" i="2" s="1"/>
  <c r="H88779" i="2"/>
  <c r="G88779" i="2"/>
  <c r="S88779" i="2" s="1"/>
  <c r="H88778" i="2"/>
  <c r="G88778" i="2"/>
  <c r="S88778" i="2" s="1"/>
  <c r="H88777" i="2"/>
  <c r="G88777" i="2"/>
  <c r="S88777" i="2" s="1"/>
  <c r="H88776" i="2"/>
  <c r="G88776" i="2"/>
  <c r="S88776" i="2" s="1"/>
  <c r="H88775" i="2"/>
  <c r="G88775" i="2"/>
  <c r="S88775" i="2" s="1"/>
  <c r="H88774" i="2"/>
  <c r="G88774" i="2"/>
  <c r="S88774" i="2" s="1"/>
  <c r="H88773" i="2"/>
  <c r="G88773" i="2"/>
  <c r="S88773" i="2" s="1"/>
  <c r="H88772" i="2"/>
  <c r="G88772" i="2"/>
  <c r="S88772" i="2" s="1"/>
  <c r="H88771" i="2"/>
  <c r="G88771" i="2"/>
  <c r="S88771" i="2" s="1"/>
  <c r="H88770" i="2"/>
  <c r="G88770" i="2"/>
  <c r="S88770" i="2" s="1"/>
  <c r="H88769" i="2"/>
  <c r="G88769" i="2"/>
  <c r="S88769" i="2" s="1"/>
  <c r="H88768" i="2"/>
  <c r="G88768" i="2"/>
  <c r="S88768" i="2" s="1"/>
  <c r="H88767" i="2"/>
  <c r="G88767" i="2"/>
  <c r="S88767" i="2" s="1"/>
  <c r="H88766" i="2"/>
  <c r="G88766" i="2"/>
  <c r="S88766" i="2" s="1"/>
  <c r="H88765" i="2"/>
  <c r="G88765" i="2"/>
  <c r="S88765" i="2" s="1"/>
  <c r="H88764" i="2"/>
  <c r="G88764" i="2"/>
  <c r="S88764" i="2" s="1"/>
  <c r="H88763" i="2"/>
  <c r="G88763" i="2"/>
  <c r="S88763" i="2" s="1"/>
  <c r="H88762" i="2"/>
  <c r="G88762" i="2"/>
  <c r="S88762" i="2" s="1"/>
  <c r="H88761" i="2"/>
  <c r="G88761" i="2"/>
  <c r="S88761" i="2" s="1"/>
  <c r="H88760" i="2"/>
  <c r="G88760" i="2"/>
  <c r="S88760" i="2" s="1"/>
  <c r="H88759" i="2"/>
  <c r="G88759" i="2"/>
  <c r="S88759" i="2" s="1"/>
  <c r="H88758" i="2"/>
  <c r="G88758" i="2"/>
  <c r="S88758" i="2" s="1"/>
  <c r="H88757" i="2"/>
  <c r="G88757" i="2"/>
  <c r="S88757" i="2" s="1"/>
  <c r="H88756" i="2"/>
  <c r="G88756" i="2"/>
  <c r="S88756" i="2" s="1"/>
  <c r="H88755" i="2"/>
  <c r="G88755" i="2"/>
  <c r="S88755" i="2" s="1"/>
  <c r="H88754" i="2"/>
  <c r="G88754" i="2"/>
  <c r="S88754" i="2" s="1"/>
  <c r="H88753" i="2"/>
  <c r="G88753" i="2"/>
  <c r="S88753" i="2" s="1"/>
  <c r="H88752" i="2"/>
  <c r="G88752" i="2"/>
  <c r="S88752" i="2" s="1"/>
  <c r="H88751" i="2"/>
  <c r="G88751" i="2"/>
  <c r="S88751" i="2" s="1"/>
  <c r="H88750" i="2"/>
  <c r="G88750" i="2"/>
  <c r="S88750" i="2" s="1"/>
  <c r="H88749" i="2"/>
  <c r="G88749" i="2"/>
  <c r="S88749" i="2" s="1"/>
  <c r="H88748" i="2"/>
  <c r="G88748" i="2"/>
  <c r="S88748" i="2" s="1"/>
  <c r="H88747" i="2"/>
  <c r="G88747" i="2"/>
  <c r="S88747" i="2" s="1"/>
  <c r="H88746" i="2"/>
  <c r="G88746" i="2"/>
  <c r="S88746" i="2" s="1"/>
  <c r="H88745" i="2"/>
  <c r="G88745" i="2"/>
  <c r="S88745" i="2" s="1"/>
  <c r="H88744" i="2"/>
  <c r="G88744" i="2"/>
  <c r="S88744" i="2" s="1"/>
  <c r="H88743" i="2"/>
  <c r="G88743" i="2"/>
  <c r="S88743" i="2" s="1"/>
  <c r="H88742" i="2"/>
  <c r="G88742" i="2"/>
  <c r="S88742" i="2" s="1"/>
  <c r="H88741" i="2"/>
  <c r="G88741" i="2"/>
  <c r="S88741" i="2" s="1"/>
  <c r="H88740" i="2"/>
  <c r="G88740" i="2"/>
  <c r="S88740" i="2" s="1"/>
  <c r="H88739" i="2"/>
  <c r="G88739" i="2"/>
  <c r="S88739" i="2" s="1"/>
  <c r="H88738" i="2"/>
  <c r="G88738" i="2"/>
  <c r="S88738" i="2" s="1"/>
  <c r="H88737" i="2"/>
  <c r="G88737" i="2"/>
  <c r="S88737" i="2" s="1"/>
  <c r="H88736" i="2"/>
  <c r="G88736" i="2"/>
  <c r="S88736" i="2" s="1"/>
  <c r="H88735" i="2"/>
  <c r="G88735" i="2"/>
  <c r="S88735" i="2" s="1"/>
  <c r="H88734" i="2"/>
  <c r="G88734" i="2"/>
  <c r="S88734" i="2" s="1"/>
  <c r="H88733" i="2"/>
  <c r="G88733" i="2"/>
  <c r="S88733" i="2" s="1"/>
  <c r="H88732" i="2"/>
  <c r="G88732" i="2"/>
  <c r="S88732" i="2" s="1"/>
  <c r="H88731" i="2"/>
  <c r="G88731" i="2"/>
  <c r="S88731" i="2" s="1"/>
  <c r="H88730" i="2"/>
  <c r="G88730" i="2"/>
  <c r="S88730" i="2" s="1"/>
  <c r="H88729" i="2"/>
  <c r="G88729" i="2"/>
  <c r="S88729" i="2" s="1"/>
  <c r="H88728" i="2"/>
  <c r="G88728" i="2"/>
  <c r="S88728" i="2" s="1"/>
  <c r="H88727" i="2"/>
  <c r="G88727" i="2"/>
  <c r="S88727" i="2" s="1"/>
  <c r="H88726" i="2"/>
  <c r="G88726" i="2"/>
  <c r="S88726" i="2" s="1"/>
  <c r="H88725" i="2"/>
  <c r="G88725" i="2"/>
  <c r="S88725" i="2" s="1"/>
  <c r="H88724" i="2"/>
  <c r="G88724" i="2"/>
  <c r="S88724" i="2" s="1"/>
  <c r="H88723" i="2"/>
  <c r="G88723" i="2"/>
  <c r="S88723" i="2" s="1"/>
  <c r="H88722" i="2"/>
  <c r="G88722" i="2"/>
  <c r="S88722" i="2" s="1"/>
  <c r="H88721" i="2"/>
  <c r="G88721" i="2"/>
  <c r="S88721" i="2" s="1"/>
  <c r="H88720" i="2"/>
  <c r="G88720" i="2"/>
  <c r="S88720" i="2" s="1"/>
  <c r="H88719" i="2"/>
  <c r="G88719" i="2"/>
  <c r="S88719" i="2" s="1"/>
  <c r="H88718" i="2"/>
  <c r="G88718" i="2"/>
  <c r="S88718" i="2" s="1"/>
  <c r="H88717" i="2"/>
  <c r="G88717" i="2"/>
  <c r="S88717" i="2" s="1"/>
  <c r="H88716" i="2"/>
  <c r="G88716" i="2"/>
  <c r="S88716" i="2" s="1"/>
  <c r="H88715" i="2"/>
  <c r="G88715" i="2"/>
  <c r="S88715" i="2" s="1"/>
  <c r="H88714" i="2"/>
  <c r="G88714" i="2"/>
  <c r="S88714" i="2" s="1"/>
  <c r="H88713" i="2"/>
  <c r="G88713" i="2"/>
  <c r="S88713" i="2" s="1"/>
  <c r="H88712" i="2"/>
  <c r="G88712" i="2"/>
  <c r="S88712" i="2" s="1"/>
  <c r="H88711" i="2"/>
  <c r="G88711" i="2"/>
  <c r="S88711" i="2" s="1"/>
  <c r="H88710" i="2"/>
  <c r="G88710" i="2"/>
  <c r="S88710" i="2" s="1"/>
  <c r="H88709" i="2"/>
  <c r="G88709" i="2"/>
  <c r="S88709" i="2" s="1"/>
  <c r="H88708" i="2"/>
  <c r="G88708" i="2"/>
  <c r="S88708" i="2" s="1"/>
  <c r="H88707" i="2"/>
  <c r="G88707" i="2"/>
  <c r="S88707" i="2" s="1"/>
  <c r="H88706" i="2"/>
  <c r="G88706" i="2"/>
  <c r="S88706" i="2" s="1"/>
  <c r="H88705" i="2"/>
  <c r="G88705" i="2"/>
  <c r="S88705" i="2" s="1"/>
  <c r="H88704" i="2"/>
  <c r="G88704" i="2"/>
  <c r="S88704" i="2" s="1"/>
  <c r="H88703" i="2"/>
  <c r="G88703" i="2"/>
  <c r="S88703" i="2" s="1"/>
  <c r="H88702" i="2"/>
  <c r="G88702" i="2"/>
  <c r="S88702" i="2" s="1"/>
  <c r="H88701" i="2"/>
  <c r="G88701" i="2"/>
  <c r="S88701" i="2" s="1"/>
  <c r="H88700" i="2"/>
  <c r="G88700" i="2"/>
  <c r="S88700" i="2" s="1"/>
  <c r="H88699" i="2"/>
  <c r="G88699" i="2"/>
  <c r="S88699" i="2" s="1"/>
  <c r="H88698" i="2"/>
  <c r="G88698" i="2"/>
  <c r="S88698" i="2" s="1"/>
  <c r="H88697" i="2"/>
  <c r="G88697" i="2"/>
  <c r="S88697" i="2" s="1"/>
  <c r="H88696" i="2"/>
  <c r="G88696" i="2"/>
  <c r="S88696" i="2" s="1"/>
  <c r="H88695" i="2"/>
  <c r="G88695" i="2"/>
  <c r="S88695" i="2" s="1"/>
  <c r="H88694" i="2"/>
  <c r="G88694" i="2"/>
  <c r="S88694" i="2" s="1"/>
  <c r="H88693" i="2"/>
  <c r="G88693" i="2"/>
  <c r="S88693" i="2" s="1"/>
  <c r="H88692" i="2"/>
  <c r="G88692" i="2"/>
  <c r="S88692" i="2" s="1"/>
  <c r="H88691" i="2"/>
  <c r="G88691" i="2"/>
  <c r="S88691" i="2" s="1"/>
  <c r="H88690" i="2"/>
  <c r="G88690" i="2"/>
  <c r="S88690" i="2" s="1"/>
  <c r="H88689" i="2"/>
  <c r="G88689" i="2"/>
  <c r="S88689" i="2" s="1"/>
  <c r="H88688" i="2"/>
  <c r="G88688" i="2"/>
  <c r="S88688" i="2" s="1"/>
  <c r="H88687" i="2"/>
  <c r="G88687" i="2"/>
  <c r="S88687" i="2" s="1"/>
  <c r="H88686" i="2"/>
  <c r="G88686" i="2"/>
  <c r="S88686" i="2" s="1"/>
  <c r="H88685" i="2"/>
  <c r="G88685" i="2"/>
  <c r="S88685" i="2" s="1"/>
  <c r="H88684" i="2"/>
  <c r="G88684" i="2"/>
  <c r="S88684" i="2" s="1"/>
  <c r="H88683" i="2"/>
  <c r="G88683" i="2"/>
  <c r="S88683" i="2" s="1"/>
  <c r="H88682" i="2"/>
  <c r="G88682" i="2"/>
  <c r="S88682" i="2" s="1"/>
  <c r="H88681" i="2"/>
  <c r="G88681" i="2"/>
  <c r="S88681" i="2" s="1"/>
  <c r="H88680" i="2"/>
  <c r="G88680" i="2"/>
  <c r="S88680" i="2" s="1"/>
  <c r="H88679" i="2"/>
  <c r="G88679" i="2"/>
  <c r="S88679" i="2" s="1"/>
  <c r="H88678" i="2"/>
  <c r="G88678" i="2"/>
  <c r="S88678" i="2" s="1"/>
  <c r="H88677" i="2"/>
  <c r="G88677" i="2"/>
  <c r="S88677" i="2" s="1"/>
  <c r="H88676" i="2"/>
  <c r="G88676" i="2"/>
  <c r="S88676" i="2" s="1"/>
  <c r="H88675" i="2"/>
  <c r="G88675" i="2"/>
  <c r="S88675" i="2" s="1"/>
  <c r="H88674" i="2"/>
  <c r="G88674" i="2"/>
  <c r="S88674" i="2" s="1"/>
  <c r="H88673" i="2"/>
  <c r="G88673" i="2"/>
  <c r="S88673" i="2" s="1"/>
  <c r="H88672" i="2"/>
  <c r="G88672" i="2"/>
  <c r="S88672" i="2" s="1"/>
  <c r="H88671" i="2"/>
  <c r="G88671" i="2"/>
  <c r="S88671" i="2" s="1"/>
  <c r="H88670" i="2"/>
  <c r="G88670" i="2"/>
  <c r="S88670" i="2" s="1"/>
  <c r="H88669" i="2"/>
  <c r="G88669" i="2"/>
  <c r="S88669" i="2" s="1"/>
  <c r="H88668" i="2"/>
  <c r="G88668" i="2"/>
  <c r="S88668" i="2" s="1"/>
  <c r="H88667" i="2"/>
  <c r="G88667" i="2"/>
  <c r="S88667" i="2" s="1"/>
  <c r="H88666" i="2"/>
  <c r="G88666" i="2"/>
  <c r="S88666" i="2" s="1"/>
  <c r="H88665" i="2"/>
  <c r="G88665" i="2"/>
  <c r="S88665" i="2" s="1"/>
  <c r="H88664" i="2"/>
  <c r="G88664" i="2"/>
  <c r="S88664" i="2" s="1"/>
  <c r="H88663" i="2"/>
  <c r="G88663" i="2"/>
  <c r="S88663" i="2" s="1"/>
  <c r="H88662" i="2"/>
  <c r="G88662" i="2"/>
  <c r="S88662" i="2" s="1"/>
  <c r="H88661" i="2"/>
  <c r="G88661" i="2"/>
  <c r="S88661" i="2" s="1"/>
  <c r="H88660" i="2"/>
  <c r="G88660" i="2"/>
  <c r="S88660" i="2" s="1"/>
  <c r="H88659" i="2"/>
  <c r="G88659" i="2"/>
  <c r="S88659" i="2" s="1"/>
  <c r="H88658" i="2"/>
  <c r="G88658" i="2"/>
  <c r="S88658" i="2" s="1"/>
  <c r="H88657" i="2"/>
  <c r="G88657" i="2"/>
  <c r="S88657" i="2" s="1"/>
  <c r="H88656" i="2"/>
  <c r="G88656" i="2"/>
  <c r="S88656" i="2" s="1"/>
  <c r="H88655" i="2"/>
  <c r="G88655" i="2"/>
  <c r="S88655" i="2" s="1"/>
  <c r="H88654" i="2"/>
  <c r="G88654" i="2"/>
  <c r="S88654" i="2" s="1"/>
  <c r="H88653" i="2"/>
  <c r="G88653" i="2"/>
  <c r="S88653" i="2" s="1"/>
  <c r="H88652" i="2"/>
  <c r="G88652" i="2"/>
  <c r="S88652" i="2" s="1"/>
  <c r="H88651" i="2"/>
  <c r="G88651" i="2"/>
  <c r="S88651" i="2" s="1"/>
  <c r="H88650" i="2"/>
  <c r="G88650" i="2"/>
  <c r="S88650" i="2" s="1"/>
  <c r="H88649" i="2"/>
  <c r="G88649" i="2"/>
  <c r="S88649" i="2" s="1"/>
  <c r="H88648" i="2"/>
  <c r="G88648" i="2"/>
  <c r="S88648" i="2" s="1"/>
  <c r="H88647" i="2"/>
  <c r="G88647" i="2"/>
  <c r="S88647" i="2" s="1"/>
  <c r="H88646" i="2"/>
  <c r="G88646" i="2"/>
  <c r="S88646" i="2" s="1"/>
  <c r="H88645" i="2"/>
  <c r="G88645" i="2"/>
  <c r="S88645" i="2" s="1"/>
  <c r="H88644" i="2"/>
  <c r="G88644" i="2"/>
  <c r="S88644" i="2" s="1"/>
  <c r="H88643" i="2"/>
  <c r="G88643" i="2"/>
  <c r="S88643" i="2" s="1"/>
  <c r="H88642" i="2"/>
  <c r="G88642" i="2"/>
  <c r="S88642" i="2" s="1"/>
  <c r="H88641" i="2"/>
  <c r="G88641" i="2"/>
  <c r="S88641" i="2" s="1"/>
  <c r="H88640" i="2"/>
  <c r="G88640" i="2"/>
  <c r="S88640" i="2" s="1"/>
  <c r="H88639" i="2"/>
  <c r="G88639" i="2"/>
  <c r="S88639" i="2" s="1"/>
  <c r="H88638" i="2"/>
  <c r="G88638" i="2"/>
  <c r="S88638" i="2" s="1"/>
  <c r="H88637" i="2"/>
  <c r="G88637" i="2"/>
  <c r="S88637" i="2" s="1"/>
  <c r="H88636" i="2"/>
  <c r="G88636" i="2"/>
  <c r="S88636" i="2" s="1"/>
  <c r="H88635" i="2"/>
  <c r="G88635" i="2"/>
  <c r="S88635" i="2" s="1"/>
  <c r="H88634" i="2"/>
  <c r="G88634" i="2"/>
  <c r="S88634" i="2" s="1"/>
  <c r="H88633" i="2"/>
  <c r="G88633" i="2"/>
  <c r="S88633" i="2" s="1"/>
  <c r="H88632" i="2"/>
  <c r="G88632" i="2"/>
  <c r="S88632" i="2" s="1"/>
  <c r="H88631" i="2"/>
  <c r="G88631" i="2"/>
  <c r="S88631" i="2" s="1"/>
  <c r="H88630" i="2"/>
  <c r="G88630" i="2"/>
  <c r="S88630" i="2" s="1"/>
  <c r="H88629" i="2"/>
  <c r="G88629" i="2"/>
  <c r="S88629" i="2" s="1"/>
  <c r="H88628" i="2"/>
  <c r="G88628" i="2"/>
  <c r="S88628" i="2" s="1"/>
  <c r="H88627" i="2"/>
  <c r="G88627" i="2"/>
  <c r="S88627" i="2" s="1"/>
  <c r="H88626" i="2"/>
  <c r="G88626" i="2"/>
  <c r="S88626" i="2" s="1"/>
  <c r="H88625" i="2"/>
  <c r="G88625" i="2"/>
  <c r="S88625" i="2" s="1"/>
  <c r="H88624" i="2"/>
  <c r="G88624" i="2"/>
  <c r="S88624" i="2" s="1"/>
  <c r="H88623" i="2"/>
  <c r="G88623" i="2"/>
  <c r="S88623" i="2" s="1"/>
  <c r="H88622" i="2"/>
  <c r="G88622" i="2"/>
  <c r="S88622" i="2" s="1"/>
  <c r="H88621" i="2"/>
  <c r="G88621" i="2"/>
  <c r="S88621" i="2" s="1"/>
  <c r="H88620" i="2"/>
  <c r="G88620" i="2"/>
  <c r="S88620" i="2" s="1"/>
  <c r="H88619" i="2"/>
  <c r="G88619" i="2"/>
  <c r="S88619" i="2" s="1"/>
  <c r="H88618" i="2"/>
  <c r="G88618" i="2"/>
  <c r="S88618" i="2" s="1"/>
  <c r="H88617" i="2"/>
  <c r="G88617" i="2"/>
  <c r="S88617" i="2" s="1"/>
  <c r="H88616" i="2"/>
  <c r="G88616" i="2"/>
  <c r="S88616" i="2" s="1"/>
  <c r="H88615" i="2"/>
  <c r="G88615" i="2"/>
  <c r="S88615" i="2" s="1"/>
  <c r="H88614" i="2"/>
  <c r="G88614" i="2"/>
  <c r="S88614" i="2" s="1"/>
  <c r="H88613" i="2"/>
  <c r="G88613" i="2"/>
  <c r="S88613" i="2" s="1"/>
  <c r="H88612" i="2"/>
  <c r="G88612" i="2"/>
  <c r="S88612" i="2" s="1"/>
  <c r="H88611" i="2"/>
  <c r="G88611" i="2"/>
  <c r="S88611" i="2" s="1"/>
  <c r="H88610" i="2"/>
  <c r="G88610" i="2"/>
  <c r="S88610" i="2" s="1"/>
  <c r="H88609" i="2"/>
  <c r="G88609" i="2"/>
  <c r="S88609" i="2" s="1"/>
  <c r="H88608" i="2"/>
  <c r="G88608" i="2"/>
  <c r="S88608" i="2" s="1"/>
  <c r="H88607" i="2"/>
  <c r="G88607" i="2"/>
  <c r="S88607" i="2" s="1"/>
  <c r="H88606" i="2"/>
  <c r="G88606" i="2"/>
  <c r="S88606" i="2" s="1"/>
  <c r="H88605" i="2"/>
  <c r="G88605" i="2"/>
  <c r="S88605" i="2" s="1"/>
  <c r="H88604" i="2"/>
  <c r="G88604" i="2"/>
  <c r="S88604" i="2" s="1"/>
  <c r="H88603" i="2"/>
  <c r="G88603" i="2"/>
  <c r="S88603" i="2" s="1"/>
  <c r="H88602" i="2"/>
  <c r="G88602" i="2"/>
  <c r="S88602" i="2" s="1"/>
  <c r="H88601" i="2"/>
  <c r="G88601" i="2"/>
  <c r="S88601" i="2" s="1"/>
  <c r="H88600" i="2"/>
  <c r="G88600" i="2"/>
  <c r="S88600" i="2" s="1"/>
  <c r="H88599" i="2"/>
  <c r="G88599" i="2"/>
  <c r="S88599" i="2" s="1"/>
  <c r="H88598" i="2"/>
  <c r="G88598" i="2"/>
  <c r="S88598" i="2" s="1"/>
  <c r="H88597" i="2"/>
  <c r="G88597" i="2"/>
  <c r="S88597" i="2" s="1"/>
  <c r="H88596" i="2"/>
  <c r="G88596" i="2"/>
  <c r="S88596" i="2" s="1"/>
  <c r="H88595" i="2"/>
  <c r="G88595" i="2"/>
  <c r="S88595" i="2" s="1"/>
  <c r="H88594" i="2"/>
  <c r="G88594" i="2"/>
  <c r="S88594" i="2" s="1"/>
  <c r="H88593" i="2"/>
  <c r="G88593" i="2"/>
  <c r="S88593" i="2" s="1"/>
  <c r="H88592" i="2"/>
  <c r="G88592" i="2"/>
  <c r="S88592" i="2" s="1"/>
  <c r="H88591" i="2"/>
  <c r="G88591" i="2"/>
  <c r="S88591" i="2" s="1"/>
  <c r="H88590" i="2"/>
  <c r="G88590" i="2"/>
  <c r="S88590" i="2" s="1"/>
  <c r="H88589" i="2"/>
  <c r="G88589" i="2"/>
  <c r="S88589" i="2" s="1"/>
  <c r="H88588" i="2"/>
  <c r="G88588" i="2"/>
  <c r="S88588" i="2" s="1"/>
  <c r="H88587" i="2"/>
  <c r="G88587" i="2"/>
  <c r="S88587" i="2" s="1"/>
  <c r="H88586" i="2"/>
  <c r="G88586" i="2"/>
  <c r="S88586" i="2" s="1"/>
  <c r="H88585" i="2"/>
  <c r="G88585" i="2"/>
  <c r="S88585" i="2" s="1"/>
  <c r="H88584" i="2"/>
  <c r="G88584" i="2"/>
  <c r="S88584" i="2" s="1"/>
  <c r="H88583" i="2"/>
  <c r="G88583" i="2"/>
  <c r="S88583" i="2" s="1"/>
  <c r="H88582" i="2"/>
  <c r="G88582" i="2"/>
  <c r="S88582" i="2" s="1"/>
  <c r="H88581" i="2"/>
  <c r="G88581" i="2"/>
  <c r="S88581" i="2" s="1"/>
  <c r="H88580" i="2"/>
  <c r="G88580" i="2"/>
  <c r="S88580" i="2" s="1"/>
  <c r="H88579" i="2"/>
  <c r="G88579" i="2"/>
  <c r="S88579" i="2" s="1"/>
  <c r="H88578" i="2"/>
  <c r="G88578" i="2"/>
  <c r="S88578" i="2" s="1"/>
  <c r="H88577" i="2"/>
  <c r="G88577" i="2"/>
  <c r="S88577" i="2" s="1"/>
  <c r="H88576" i="2"/>
  <c r="G88576" i="2"/>
  <c r="S88576" i="2" s="1"/>
  <c r="H88575" i="2"/>
  <c r="G88575" i="2"/>
  <c r="S88575" i="2" s="1"/>
  <c r="H88574" i="2"/>
  <c r="G88574" i="2"/>
  <c r="S88574" i="2" s="1"/>
  <c r="H88573" i="2"/>
  <c r="G88573" i="2"/>
  <c r="S88573" i="2" s="1"/>
  <c r="H88572" i="2"/>
  <c r="G88572" i="2"/>
  <c r="S88572" i="2" s="1"/>
  <c r="H88571" i="2"/>
  <c r="G88571" i="2"/>
  <c r="S88571" i="2" s="1"/>
  <c r="H88570" i="2"/>
  <c r="G88570" i="2"/>
  <c r="S88570" i="2" s="1"/>
  <c r="H88569" i="2"/>
  <c r="G88569" i="2"/>
  <c r="S88569" i="2" s="1"/>
  <c r="H88568" i="2"/>
  <c r="G88568" i="2"/>
  <c r="S88568" i="2" s="1"/>
  <c r="H88567" i="2"/>
  <c r="G88567" i="2"/>
  <c r="S88567" i="2" s="1"/>
  <c r="H88566" i="2"/>
  <c r="G88566" i="2"/>
  <c r="S88566" i="2" s="1"/>
  <c r="H88565" i="2"/>
  <c r="G88565" i="2"/>
  <c r="S88565" i="2" s="1"/>
  <c r="H88564" i="2"/>
  <c r="G88564" i="2"/>
  <c r="S88564" i="2" s="1"/>
  <c r="H88563" i="2"/>
  <c r="G88563" i="2"/>
  <c r="S88563" i="2" s="1"/>
  <c r="H88562" i="2"/>
  <c r="G88562" i="2"/>
  <c r="S88562" i="2" s="1"/>
  <c r="H88561" i="2"/>
  <c r="G88561" i="2"/>
  <c r="S88561" i="2" s="1"/>
  <c r="H88560" i="2"/>
  <c r="G88560" i="2"/>
  <c r="S88560" i="2" s="1"/>
  <c r="H88559" i="2"/>
  <c r="G88559" i="2"/>
  <c r="S88559" i="2" s="1"/>
  <c r="H88558" i="2"/>
  <c r="G88558" i="2"/>
  <c r="S88558" i="2" s="1"/>
  <c r="H88557" i="2"/>
  <c r="G88557" i="2"/>
  <c r="S88557" i="2" s="1"/>
  <c r="H88556" i="2"/>
  <c r="G88556" i="2"/>
  <c r="S88556" i="2" s="1"/>
  <c r="H88555" i="2"/>
  <c r="G88555" i="2"/>
  <c r="S88555" i="2" s="1"/>
  <c r="H88554" i="2"/>
  <c r="G88554" i="2"/>
  <c r="S88554" i="2" s="1"/>
  <c r="H88553" i="2"/>
  <c r="G88553" i="2"/>
  <c r="S88553" i="2" s="1"/>
  <c r="H88552" i="2"/>
  <c r="G88552" i="2"/>
  <c r="S88552" i="2" s="1"/>
  <c r="H88551" i="2"/>
  <c r="G88551" i="2"/>
  <c r="S88551" i="2" s="1"/>
  <c r="H88550" i="2"/>
  <c r="G88550" i="2"/>
  <c r="S88550" i="2" s="1"/>
  <c r="H88549" i="2"/>
  <c r="G88549" i="2"/>
  <c r="S88549" i="2" s="1"/>
  <c r="H88548" i="2"/>
  <c r="G88548" i="2"/>
  <c r="S88548" i="2" s="1"/>
  <c r="H88547" i="2"/>
  <c r="G88547" i="2"/>
  <c r="S88547" i="2" s="1"/>
  <c r="H88546" i="2"/>
  <c r="G88546" i="2"/>
  <c r="S88546" i="2" s="1"/>
  <c r="H88545" i="2"/>
  <c r="G88545" i="2"/>
  <c r="S88545" i="2" s="1"/>
  <c r="H88544" i="2"/>
  <c r="G88544" i="2"/>
  <c r="S88544" i="2" s="1"/>
  <c r="H88543" i="2"/>
  <c r="G88543" i="2"/>
  <c r="S88543" i="2" s="1"/>
  <c r="H88542" i="2"/>
  <c r="G88542" i="2"/>
  <c r="S88542" i="2" s="1"/>
  <c r="H88541" i="2"/>
  <c r="G88541" i="2"/>
  <c r="S88541" i="2" s="1"/>
  <c r="H88540" i="2"/>
  <c r="G88540" i="2"/>
  <c r="S88540" i="2" s="1"/>
  <c r="H88539" i="2"/>
  <c r="G88539" i="2"/>
  <c r="S88539" i="2" s="1"/>
  <c r="H88538" i="2"/>
  <c r="G88538" i="2"/>
  <c r="S88538" i="2" s="1"/>
  <c r="H88537" i="2"/>
  <c r="G88537" i="2"/>
  <c r="S88537" i="2" s="1"/>
  <c r="H88536" i="2"/>
  <c r="G88536" i="2"/>
  <c r="S88536" i="2" s="1"/>
  <c r="H88535" i="2"/>
  <c r="G88535" i="2"/>
  <c r="S88535" i="2" s="1"/>
  <c r="H88534" i="2"/>
  <c r="G88534" i="2"/>
  <c r="S88534" i="2" s="1"/>
  <c r="H88533" i="2"/>
  <c r="G88533" i="2"/>
  <c r="S88533" i="2" s="1"/>
  <c r="H88532" i="2"/>
  <c r="G88532" i="2"/>
  <c r="S88532" i="2" s="1"/>
  <c r="H88531" i="2"/>
  <c r="G88531" i="2"/>
  <c r="S88531" i="2" s="1"/>
  <c r="H88530" i="2"/>
  <c r="G88530" i="2"/>
  <c r="S88530" i="2" s="1"/>
  <c r="H88529" i="2"/>
  <c r="G88529" i="2"/>
  <c r="S88529" i="2" s="1"/>
  <c r="H88528" i="2"/>
  <c r="G88528" i="2"/>
  <c r="S88528" i="2" s="1"/>
  <c r="H88527" i="2"/>
  <c r="G88527" i="2"/>
  <c r="S88527" i="2" s="1"/>
  <c r="H88526" i="2"/>
  <c r="G88526" i="2"/>
  <c r="S88526" i="2" s="1"/>
  <c r="H88525" i="2"/>
  <c r="G88525" i="2"/>
  <c r="S88525" i="2" s="1"/>
  <c r="H88524" i="2"/>
  <c r="G88524" i="2"/>
  <c r="S88524" i="2" s="1"/>
  <c r="H88523" i="2"/>
  <c r="G88523" i="2"/>
  <c r="S88523" i="2" s="1"/>
  <c r="H88522" i="2"/>
  <c r="G88522" i="2"/>
  <c r="S88522" i="2" s="1"/>
  <c r="H88521" i="2"/>
  <c r="G88521" i="2"/>
  <c r="S88521" i="2" s="1"/>
  <c r="H88520" i="2"/>
  <c r="G88520" i="2"/>
  <c r="S88520" i="2" s="1"/>
  <c r="H88519" i="2"/>
  <c r="G88519" i="2"/>
  <c r="S88519" i="2" s="1"/>
  <c r="H88518" i="2"/>
  <c r="G88518" i="2"/>
  <c r="S88518" i="2" s="1"/>
  <c r="H88517" i="2"/>
  <c r="G88517" i="2"/>
  <c r="S88517" i="2" s="1"/>
  <c r="H88516" i="2"/>
  <c r="G88516" i="2"/>
  <c r="S88516" i="2" s="1"/>
  <c r="H88515" i="2"/>
  <c r="G88515" i="2"/>
  <c r="S88515" i="2" s="1"/>
  <c r="H88514" i="2"/>
  <c r="G88514" i="2"/>
  <c r="S88514" i="2" s="1"/>
  <c r="H88513" i="2"/>
  <c r="G88513" i="2"/>
  <c r="S88513" i="2" s="1"/>
  <c r="H88512" i="2"/>
  <c r="G88512" i="2"/>
  <c r="S88512" i="2" s="1"/>
  <c r="H88511" i="2"/>
  <c r="G88511" i="2"/>
  <c r="S88511" i="2" s="1"/>
  <c r="H88510" i="2"/>
  <c r="G88510" i="2"/>
  <c r="S88510" i="2" s="1"/>
  <c r="H88509" i="2"/>
  <c r="G88509" i="2"/>
  <c r="S88509" i="2" s="1"/>
  <c r="H88508" i="2"/>
  <c r="G88508" i="2"/>
  <c r="S88508" i="2" s="1"/>
  <c r="H88507" i="2"/>
  <c r="G88507" i="2"/>
  <c r="S88507" i="2" s="1"/>
  <c r="H88506" i="2"/>
  <c r="G88506" i="2"/>
  <c r="S88506" i="2" s="1"/>
  <c r="H88505" i="2"/>
  <c r="G88505" i="2"/>
  <c r="S88505" i="2" s="1"/>
  <c r="H88504" i="2"/>
  <c r="G88504" i="2"/>
  <c r="S88504" i="2" s="1"/>
  <c r="H88503" i="2"/>
  <c r="G88503" i="2"/>
  <c r="S88503" i="2" s="1"/>
  <c r="H88502" i="2"/>
  <c r="G88502" i="2"/>
  <c r="S88502" i="2" s="1"/>
  <c r="H88501" i="2"/>
  <c r="G88501" i="2"/>
  <c r="S88501" i="2" s="1"/>
  <c r="H88500" i="2"/>
  <c r="G88500" i="2"/>
  <c r="S88500" i="2" s="1"/>
  <c r="H88499" i="2"/>
  <c r="G88499" i="2"/>
  <c r="S88499" i="2" s="1"/>
  <c r="H88498" i="2"/>
  <c r="G88498" i="2"/>
  <c r="S88498" i="2" s="1"/>
  <c r="H88497" i="2"/>
  <c r="G88497" i="2"/>
  <c r="S88497" i="2" s="1"/>
  <c r="H88496" i="2"/>
  <c r="G88496" i="2"/>
  <c r="S88496" i="2" s="1"/>
  <c r="H88495" i="2"/>
  <c r="G88495" i="2"/>
  <c r="S88495" i="2" s="1"/>
  <c r="H88494" i="2"/>
  <c r="G88494" i="2"/>
  <c r="S88494" i="2" s="1"/>
  <c r="H88493" i="2"/>
  <c r="G88493" i="2"/>
  <c r="S88493" i="2" s="1"/>
  <c r="H88492" i="2"/>
  <c r="G88492" i="2"/>
  <c r="S88492" i="2" s="1"/>
  <c r="H88491" i="2"/>
  <c r="G88491" i="2"/>
  <c r="S88491" i="2" s="1"/>
  <c r="H88490" i="2"/>
  <c r="G88490" i="2"/>
  <c r="S88490" i="2" s="1"/>
  <c r="H88489" i="2"/>
  <c r="G88489" i="2"/>
  <c r="S88489" i="2" s="1"/>
  <c r="H88488" i="2"/>
  <c r="G88488" i="2"/>
  <c r="S88488" i="2" s="1"/>
  <c r="H88487" i="2"/>
  <c r="G88487" i="2"/>
  <c r="S88487" i="2" s="1"/>
  <c r="H88486" i="2"/>
  <c r="G88486" i="2"/>
  <c r="S88486" i="2" s="1"/>
  <c r="H88485" i="2"/>
  <c r="G88485" i="2"/>
  <c r="S88485" i="2" s="1"/>
  <c r="H88484" i="2"/>
  <c r="G88484" i="2"/>
  <c r="S88484" i="2" s="1"/>
  <c r="H88483" i="2"/>
  <c r="G88483" i="2"/>
  <c r="S88483" i="2" s="1"/>
  <c r="H88482" i="2"/>
  <c r="G88482" i="2"/>
  <c r="S88482" i="2" s="1"/>
  <c r="H88481" i="2"/>
  <c r="G88481" i="2"/>
  <c r="S88481" i="2" s="1"/>
  <c r="H88480" i="2"/>
  <c r="G88480" i="2"/>
  <c r="S88480" i="2" s="1"/>
  <c r="H88479" i="2"/>
  <c r="G88479" i="2"/>
  <c r="S88479" i="2" s="1"/>
  <c r="H88478" i="2"/>
  <c r="G88478" i="2"/>
  <c r="S88478" i="2" s="1"/>
  <c r="H88477" i="2"/>
  <c r="G88477" i="2"/>
  <c r="S88477" i="2" s="1"/>
  <c r="H88476" i="2"/>
  <c r="G88476" i="2"/>
  <c r="S88476" i="2" s="1"/>
  <c r="H88475" i="2"/>
  <c r="G88475" i="2"/>
  <c r="S88475" i="2" s="1"/>
  <c r="H88474" i="2"/>
  <c r="G88474" i="2"/>
  <c r="S88474" i="2" s="1"/>
  <c r="H88473" i="2"/>
  <c r="G88473" i="2"/>
  <c r="S88473" i="2" s="1"/>
  <c r="H88472" i="2"/>
  <c r="G88472" i="2"/>
  <c r="S88472" i="2" s="1"/>
  <c r="H88471" i="2"/>
  <c r="G88471" i="2"/>
  <c r="S88471" i="2" s="1"/>
  <c r="H88470" i="2"/>
  <c r="G88470" i="2"/>
  <c r="S88470" i="2" s="1"/>
  <c r="H88469" i="2"/>
  <c r="G88469" i="2"/>
  <c r="S88469" i="2" s="1"/>
  <c r="H88468" i="2"/>
  <c r="G88468" i="2"/>
  <c r="S88468" i="2" s="1"/>
  <c r="H88467" i="2"/>
  <c r="G88467" i="2"/>
  <c r="S88467" i="2" s="1"/>
  <c r="H88466" i="2"/>
  <c r="G88466" i="2"/>
  <c r="S88466" i="2" s="1"/>
  <c r="H88465" i="2"/>
  <c r="G88465" i="2"/>
  <c r="S88465" i="2" s="1"/>
  <c r="H88464" i="2"/>
  <c r="G88464" i="2"/>
  <c r="S88464" i="2" s="1"/>
  <c r="H88463" i="2"/>
  <c r="G88463" i="2"/>
  <c r="S88463" i="2" s="1"/>
  <c r="H88462" i="2"/>
  <c r="G88462" i="2"/>
  <c r="S88462" i="2" s="1"/>
  <c r="H88461" i="2"/>
  <c r="G88461" i="2"/>
  <c r="S88461" i="2" s="1"/>
  <c r="H88460" i="2"/>
  <c r="G88460" i="2"/>
  <c r="S88460" i="2" s="1"/>
  <c r="H88459" i="2"/>
  <c r="G88459" i="2"/>
  <c r="S88459" i="2" s="1"/>
  <c r="H88458" i="2"/>
  <c r="G88458" i="2"/>
  <c r="S88458" i="2" s="1"/>
  <c r="H88457" i="2"/>
  <c r="G88457" i="2"/>
  <c r="S88457" i="2" s="1"/>
  <c r="H88456" i="2"/>
  <c r="G88456" i="2"/>
  <c r="S88456" i="2" s="1"/>
  <c r="H88455" i="2"/>
  <c r="G88455" i="2"/>
  <c r="S88455" i="2" s="1"/>
  <c r="H88454" i="2"/>
  <c r="G88454" i="2"/>
  <c r="S88454" i="2" s="1"/>
  <c r="H88453" i="2"/>
  <c r="G88453" i="2"/>
  <c r="S88453" i="2" s="1"/>
  <c r="H88452" i="2"/>
  <c r="G88452" i="2"/>
  <c r="S88452" i="2" s="1"/>
  <c r="H88451" i="2"/>
  <c r="G88451" i="2"/>
  <c r="S88451" i="2" s="1"/>
  <c r="H88450" i="2"/>
  <c r="G88450" i="2"/>
  <c r="S88450" i="2" s="1"/>
  <c r="H88449" i="2"/>
  <c r="G88449" i="2"/>
  <c r="S88449" i="2" s="1"/>
  <c r="H88448" i="2"/>
  <c r="G88448" i="2"/>
  <c r="S88448" i="2" s="1"/>
  <c r="H88447" i="2"/>
  <c r="G88447" i="2"/>
  <c r="S88447" i="2" s="1"/>
  <c r="H88446" i="2"/>
  <c r="G88446" i="2"/>
  <c r="S88446" i="2" s="1"/>
  <c r="H88445" i="2"/>
  <c r="G88445" i="2"/>
  <c r="S88445" i="2" s="1"/>
  <c r="H88444" i="2"/>
  <c r="G88444" i="2"/>
  <c r="S88444" i="2" s="1"/>
  <c r="H88443" i="2"/>
  <c r="G88443" i="2"/>
  <c r="S88443" i="2" s="1"/>
  <c r="H88442" i="2"/>
  <c r="G88442" i="2"/>
  <c r="S88442" i="2" s="1"/>
  <c r="H88441" i="2"/>
  <c r="G88441" i="2"/>
  <c r="S88441" i="2" s="1"/>
  <c r="H88440" i="2"/>
  <c r="G88440" i="2"/>
  <c r="S88440" i="2" s="1"/>
  <c r="H88439" i="2"/>
  <c r="G88439" i="2"/>
  <c r="S88439" i="2" s="1"/>
  <c r="H88438" i="2"/>
  <c r="G88438" i="2"/>
  <c r="S88438" i="2" s="1"/>
  <c r="H88437" i="2"/>
  <c r="G88437" i="2"/>
  <c r="S88437" i="2" s="1"/>
  <c r="H88436" i="2"/>
  <c r="G88436" i="2"/>
  <c r="S88436" i="2" s="1"/>
  <c r="H88435" i="2"/>
  <c r="G88435" i="2"/>
  <c r="S88435" i="2" s="1"/>
  <c r="H88434" i="2"/>
  <c r="G88434" i="2"/>
  <c r="S88434" i="2" s="1"/>
  <c r="H88433" i="2"/>
  <c r="G88433" i="2"/>
  <c r="S88433" i="2" s="1"/>
  <c r="H88432" i="2"/>
  <c r="G88432" i="2"/>
  <c r="S88432" i="2" s="1"/>
  <c r="H88431" i="2"/>
  <c r="G88431" i="2"/>
  <c r="S88431" i="2" s="1"/>
  <c r="H88430" i="2"/>
  <c r="G88430" i="2"/>
  <c r="S88430" i="2" s="1"/>
  <c r="H88429" i="2"/>
  <c r="G88429" i="2"/>
  <c r="S88429" i="2" s="1"/>
  <c r="H88428" i="2"/>
  <c r="G88428" i="2"/>
  <c r="S88428" i="2" s="1"/>
  <c r="H88427" i="2"/>
  <c r="G88427" i="2"/>
  <c r="S88427" i="2" s="1"/>
  <c r="H88426" i="2"/>
  <c r="G88426" i="2"/>
  <c r="S88426" i="2" s="1"/>
  <c r="H88425" i="2"/>
  <c r="G88425" i="2"/>
  <c r="S88425" i="2" s="1"/>
  <c r="H88424" i="2"/>
  <c r="G88424" i="2"/>
  <c r="S88424" i="2" s="1"/>
  <c r="H88423" i="2"/>
  <c r="G88423" i="2"/>
  <c r="S88423" i="2" s="1"/>
  <c r="H88422" i="2"/>
  <c r="G88422" i="2"/>
  <c r="S88422" i="2" s="1"/>
  <c r="H88421" i="2"/>
  <c r="G88421" i="2"/>
  <c r="S88421" i="2" s="1"/>
  <c r="H88420" i="2"/>
  <c r="G88420" i="2"/>
  <c r="S88420" i="2" s="1"/>
  <c r="H88419" i="2"/>
  <c r="G88419" i="2"/>
  <c r="S88419" i="2" s="1"/>
  <c r="H88418" i="2"/>
  <c r="G88418" i="2"/>
  <c r="S88418" i="2" s="1"/>
  <c r="H88417" i="2"/>
  <c r="G88417" i="2"/>
  <c r="S88417" i="2" s="1"/>
  <c r="H88416" i="2"/>
  <c r="G88416" i="2"/>
  <c r="S88416" i="2" s="1"/>
  <c r="H88415" i="2"/>
  <c r="G88415" i="2"/>
  <c r="S88415" i="2" s="1"/>
  <c r="H88414" i="2"/>
  <c r="G88414" i="2"/>
  <c r="S88414" i="2" s="1"/>
  <c r="H88413" i="2"/>
  <c r="G88413" i="2"/>
  <c r="S88413" i="2" s="1"/>
  <c r="H88412" i="2"/>
  <c r="G88412" i="2"/>
  <c r="S88412" i="2" s="1"/>
  <c r="H88411" i="2"/>
  <c r="G88411" i="2"/>
  <c r="S88411" i="2" s="1"/>
  <c r="H88410" i="2"/>
  <c r="G88410" i="2"/>
  <c r="S88410" i="2" s="1"/>
  <c r="H88409" i="2"/>
  <c r="G88409" i="2"/>
  <c r="S88409" i="2" s="1"/>
  <c r="H88408" i="2"/>
  <c r="G88408" i="2"/>
  <c r="S88408" i="2" s="1"/>
  <c r="H88407" i="2"/>
  <c r="G88407" i="2"/>
  <c r="S88407" i="2" s="1"/>
  <c r="H88406" i="2"/>
  <c r="G88406" i="2"/>
  <c r="S88406" i="2" s="1"/>
  <c r="H88405" i="2"/>
  <c r="G88405" i="2"/>
  <c r="S88405" i="2" s="1"/>
  <c r="H88404" i="2"/>
  <c r="G88404" i="2"/>
  <c r="S88404" i="2" s="1"/>
  <c r="H88403" i="2"/>
  <c r="G88403" i="2"/>
  <c r="S88403" i="2" s="1"/>
  <c r="H88402" i="2"/>
  <c r="G88402" i="2"/>
  <c r="S88402" i="2" s="1"/>
  <c r="H88401" i="2"/>
  <c r="G88401" i="2"/>
  <c r="S88401" i="2" s="1"/>
  <c r="H88400" i="2"/>
  <c r="G88400" i="2"/>
  <c r="S88400" i="2" s="1"/>
  <c r="H88399" i="2"/>
  <c r="G88399" i="2"/>
  <c r="S88399" i="2" s="1"/>
  <c r="H88398" i="2"/>
  <c r="G88398" i="2"/>
  <c r="S88398" i="2" s="1"/>
  <c r="H88397" i="2"/>
  <c r="G88397" i="2"/>
  <c r="S88397" i="2" s="1"/>
  <c r="H88396" i="2"/>
  <c r="G88396" i="2"/>
  <c r="S88396" i="2" s="1"/>
  <c r="H88395" i="2"/>
  <c r="G88395" i="2"/>
  <c r="S88395" i="2" s="1"/>
  <c r="H88394" i="2"/>
  <c r="G88394" i="2"/>
  <c r="S88394" i="2" s="1"/>
  <c r="H88393" i="2"/>
  <c r="G88393" i="2"/>
  <c r="S88393" i="2" s="1"/>
  <c r="H88392" i="2"/>
  <c r="G88392" i="2"/>
  <c r="S88392" i="2" s="1"/>
  <c r="H88391" i="2"/>
  <c r="G88391" i="2"/>
  <c r="S88391" i="2" s="1"/>
  <c r="H88390" i="2"/>
  <c r="G88390" i="2"/>
  <c r="S88390" i="2" s="1"/>
  <c r="H88389" i="2"/>
  <c r="G88389" i="2"/>
  <c r="S88389" i="2" s="1"/>
  <c r="H88388" i="2"/>
  <c r="G88388" i="2"/>
  <c r="S88388" i="2" s="1"/>
  <c r="H88387" i="2"/>
  <c r="G88387" i="2"/>
  <c r="S88387" i="2" s="1"/>
  <c r="H88386" i="2"/>
  <c r="G88386" i="2"/>
  <c r="S88386" i="2" s="1"/>
  <c r="H88385" i="2"/>
  <c r="G88385" i="2"/>
  <c r="S88385" i="2" s="1"/>
  <c r="H88384" i="2"/>
  <c r="G88384" i="2"/>
  <c r="S88384" i="2" s="1"/>
  <c r="H88383" i="2"/>
  <c r="G88383" i="2"/>
  <c r="S88383" i="2" s="1"/>
  <c r="H88382" i="2"/>
  <c r="G88382" i="2"/>
  <c r="S88382" i="2" s="1"/>
  <c r="H88381" i="2"/>
  <c r="G88381" i="2"/>
  <c r="S88381" i="2" s="1"/>
  <c r="H88380" i="2"/>
  <c r="G88380" i="2"/>
  <c r="S88380" i="2" s="1"/>
  <c r="H88379" i="2"/>
  <c r="G88379" i="2"/>
  <c r="S88379" i="2" s="1"/>
  <c r="H88378" i="2"/>
  <c r="G88378" i="2"/>
  <c r="S88378" i="2" s="1"/>
  <c r="H88377" i="2"/>
  <c r="G88377" i="2"/>
  <c r="S88377" i="2" s="1"/>
  <c r="H88376" i="2"/>
  <c r="G88376" i="2"/>
  <c r="S88376" i="2" s="1"/>
  <c r="H88375" i="2"/>
  <c r="G88375" i="2"/>
  <c r="S88375" i="2" s="1"/>
  <c r="H88374" i="2"/>
  <c r="G88374" i="2"/>
  <c r="S88374" i="2" s="1"/>
  <c r="H88373" i="2"/>
  <c r="G88373" i="2"/>
  <c r="S88373" i="2" s="1"/>
  <c r="H88372" i="2"/>
  <c r="G88372" i="2"/>
  <c r="S88372" i="2" s="1"/>
  <c r="H88371" i="2"/>
  <c r="G88371" i="2"/>
  <c r="S88371" i="2" s="1"/>
  <c r="H88370" i="2"/>
  <c r="G88370" i="2"/>
  <c r="S88370" i="2" s="1"/>
  <c r="H88369" i="2"/>
  <c r="G88369" i="2"/>
  <c r="S88369" i="2" s="1"/>
  <c r="H88368" i="2"/>
  <c r="G88368" i="2"/>
  <c r="S88368" i="2" s="1"/>
  <c r="H88367" i="2"/>
  <c r="G88367" i="2"/>
  <c r="S88367" i="2" s="1"/>
  <c r="H88366" i="2"/>
  <c r="G88366" i="2"/>
  <c r="S88366" i="2" s="1"/>
  <c r="H88365" i="2"/>
  <c r="G88365" i="2"/>
  <c r="S88365" i="2" s="1"/>
  <c r="H88364" i="2"/>
  <c r="G88364" i="2"/>
  <c r="S88364" i="2" s="1"/>
  <c r="H88363" i="2"/>
  <c r="G88363" i="2"/>
  <c r="S88363" i="2" s="1"/>
  <c r="H88362" i="2"/>
  <c r="G88362" i="2"/>
  <c r="S88362" i="2" s="1"/>
  <c r="H88361" i="2"/>
  <c r="G88361" i="2"/>
  <c r="S88361" i="2" s="1"/>
  <c r="H88360" i="2"/>
  <c r="G88360" i="2"/>
  <c r="S88360" i="2" s="1"/>
  <c r="H88359" i="2"/>
  <c r="G88359" i="2"/>
  <c r="S88359" i="2" s="1"/>
  <c r="H88358" i="2"/>
  <c r="G88358" i="2"/>
  <c r="S88358" i="2" s="1"/>
  <c r="H88357" i="2"/>
  <c r="G88357" i="2"/>
  <c r="S88357" i="2" s="1"/>
  <c r="H88356" i="2"/>
  <c r="G88356" i="2"/>
  <c r="S88356" i="2" s="1"/>
  <c r="H88355" i="2"/>
  <c r="G88355" i="2"/>
  <c r="S88355" i="2" s="1"/>
  <c r="H88354" i="2"/>
  <c r="G88354" i="2"/>
  <c r="S88354" i="2" s="1"/>
  <c r="H88353" i="2"/>
  <c r="G88353" i="2"/>
  <c r="S88353" i="2" s="1"/>
  <c r="H88352" i="2"/>
  <c r="G88352" i="2"/>
  <c r="S88352" i="2" s="1"/>
  <c r="H88351" i="2"/>
  <c r="G88351" i="2"/>
  <c r="S88351" i="2" s="1"/>
  <c r="H88350" i="2"/>
  <c r="G88350" i="2"/>
  <c r="S88350" i="2" s="1"/>
  <c r="H88349" i="2"/>
  <c r="G88349" i="2"/>
  <c r="S88349" i="2" s="1"/>
  <c r="H88348" i="2"/>
  <c r="G88348" i="2"/>
  <c r="S88348" i="2" s="1"/>
  <c r="H88347" i="2"/>
  <c r="G88347" i="2"/>
  <c r="S88347" i="2" s="1"/>
  <c r="H88346" i="2"/>
  <c r="G88346" i="2"/>
  <c r="S88346" i="2" s="1"/>
  <c r="H88345" i="2"/>
  <c r="G88345" i="2"/>
  <c r="S88345" i="2" s="1"/>
  <c r="H88344" i="2"/>
  <c r="G88344" i="2"/>
  <c r="S88344" i="2" s="1"/>
  <c r="H88343" i="2"/>
  <c r="G88343" i="2"/>
  <c r="S88343" i="2" s="1"/>
  <c r="H88342" i="2"/>
  <c r="G88342" i="2"/>
  <c r="S88342" i="2" s="1"/>
  <c r="H88341" i="2"/>
  <c r="G88341" i="2"/>
  <c r="S88341" i="2" s="1"/>
  <c r="H88340" i="2"/>
  <c r="G88340" i="2"/>
  <c r="S88340" i="2" s="1"/>
  <c r="H88339" i="2"/>
  <c r="G88339" i="2"/>
  <c r="S88339" i="2" s="1"/>
  <c r="H88338" i="2"/>
  <c r="G88338" i="2"/>
  <c r="S88338" i="2" s="1"/>
  <c r="H88337" i="2"/>
  <c r="G88337" i="2"/>
  <c r="S88337" i="2" s="1"/>
  <c r="H88336" i="2"/>
  <c r="G88336" i="2"/>
  <c r="S88336" i="2" s="1"/>
  <c r="H88335" i="2"/>
  <c r="G88335" i="2"/>
  <c r="S88335" i="2" s="1"/>
  <c r="H88334" i="2"/>
  <c r="G88334" i="2"/>
  <c r="S88334" i="2" s="1"/>
  <c r="H88333" i="2"/>
  <c r="G88333" i="2"/>
  <c r="S88333" i="2" s="1"/>
  <c r="H88332" i="2"/>
  <c r="G88332" i="2"/>
  <c r="S88332" i="2" s="1"/>
  <c r="H88331" i="2"/>
  <c r="G88331" i="2"/>
  <c r="S88331" i="2" s="1"/>
  <c r="H88330" i="2"/>
  <c r="G88330" i="2"/>
  <c r="S88330" i="2" s="1"/>
  <c r="H88329" i="2"/>
  <c r="G88329" i="2"/>
  <c r="S88329" i="2" s="1"/>
  <c r="H88328" i="2"/>
  <c r="G88328" i="2"/>
  <c r="S88328" i="2" s="1"/>
  <c r="H88327" i="2"/>
  <c r="G88327" i="2"/>
  <c r="S88327" i="2" s="1"/>
  <c r="H88326" i="2"/>
  <c r="G88326" i="2"/>
  <c r="S88326" i="2" s="1"/>
  <c r="H88325" i="2"/>
  <c r="G88325" i="2"/>
  <c r="S88325" i="2" s="1"/>
  <c r="H88324" i="2"/>
  <c r="G88324" i="2"/>
  <c r="S88324" i="2" s="1"/>
  <c r="H88323" i="2"/>
  <c r="G88323" i="2"/>
  <c r="S88323" i="2" s="1"/>
  <c r="H88322" i="2"/>
  <c r="G88322" i="2"/>
  <c r="S88322" i="2" s="1"/>
  <c r="H88321" i="2"/>
  <c r="G88321" i="2"/>
  <c r="S88321" i="2" s="1"/>
  <c r="H88320" i="2"/>
  <c r="G88320" i="2"/>
  <c r="S88320" i="2" s="1"/>
  <c r="H88319" i="2"/>
  <c r="G88319" i="2"/>
  <c r="S88319" i="2" s="1"/>
  <c r="H88318" i="2"/>
  <c r="G88318" i="2"/>
  <c r="S88318" i="2" s="1"/>
  <c r="H88317" i="2"/>
  <c r="G88317" i="2"/>
  <c r="S88317" i="2" s="1"/>
  <c r="H88316" i="2"/>
  <c r="G88316" i="2"/>
  <c r="S88316" i="2" s="1"/>
  <c r="H88315" i="2"/>
  <c r="G88315" i="2"/>
  <c r="S88315" i="2" s="1"/>
  <c r="H88314" i="2"/>
  <c r="G88314" i="2"/>
  <c r="S88314" i="2" s="1"/>
  <c r="H88313" i="2"/>
  <c r="G88313" i="2"/>
  <c r="S88313" i="2" s="1"/>
  <c r="H88312" i="2"/>
  <c r="G88312" i="2"/>
  <c r="S88312" i="2" s="1"/>
  <c r="H88311" i="2"/>
  <c r="G88311" i="2"/>
  <c r="S88311" i="2" s="1"/>
  <c r="H88310" i="2"/>
  <c r="G88310" i="2"/>
  <c r="S88310" i="2" s="1"/>
  <c r="H88309" i="2"/>
  <c r="G88309" i="2"/>
  <c r="S88309" i="2" s="1"/>
  <c r="H88308" i="2"/>
  <c r="G88308" i="2"/>
  <c r="S88308" i="2" s="1"/>
  <c r="H88307" i="2"/>
  <c r="G88307" i="2"/>
  <c r="S88307" i="2" s="1"/>
  <c r="H88306" i="2"/>
  <c r="G88306" i="2"/>
  <c r="S88306" i="2" s="1"/>
  <c r="H88305" i="2"/>
  <c r="G88305" i="2"/>
  <c r="S88305" i="2" s="1"/>
  <c r="H88304" i="2"/>
  <c r="G88304" i="2"/>
  <c r="S88304" i="2" s="1"/>
  <c r="H88303" i="2"/>
  <c r="G88303" i="2"/>
  <c r="S88303" i="2" s="1"/>
  <c r="H88302" i="2"/>
  <c r="G88302" i="2"/>
  <c r="S88302" i="2" s="1"/>
  <c r="H88301" i="2"/>
  <c r="G88301" i="2"/>
  <c r="S88301" i="2" s="1"/>
  <c r="H88300" i="2"/>
  <c r="G88300" i="2"/>
  <c r="S88300" i="2" s="1"/>
  <c r="H88299" i="2"/>
  <c r="G88299" i="2"/>
  <c r="S88299" i="2" s="1"/>
  <c r="H88298" i="2"/>
  <c r="G88298" i="2"/>
  <c r="S88298" i="2" s="1"/>
  <c r="H88297" i="2"/>
  <c r="G88297" i="2"/>
  <c r="S88297" i="2" s="1"/>
  <c r="H88296" i="2"/>
  <c r="G88296" i="2"/>
  <c r="S88296" i="2" s="1"/>
  <c r="H88295" i="2"/>
  <c r="G88295" i="2"/>
  <c r="S88295" i="2" s="1"/>
  <c r="H88294" i="2"/>
  <c r="G88294" i="2"/>
  <c r="S88294" i="2" s="1"/>
  <c r="H88293" i="2"/>
  <c r="G88293" i="2"/>
  <c r="S88293" i="2" s="1"/>
  <c r="H88292" i="2"/>
  <c r="G88292" i="2"/>
  <c r="S88292" i="2" s="1"/>
  <c r="H88291" i="2"/>
  <c r="G88291" i="2"/>
  <c r="S88291" i="2" s="1"/>
  <c r="H88290" i="2"/>
  <c r="G88290" i="2"/>
  <c r="S88290" i="2" s="1"/>
  <c r="H88289" i="2"/>
  <c r="G88289" i="2"/>
  <c r="S88289" i="2" s="1"/>
  <c r="H88288" i="2"/>
  <c r="G88288" i="2"/>
  <c r="S88288" i="2" s="1"/>
  <c r="H88287" i="2"/>
  <c r="G88287" i="2"/>
  <c r="S88287" i="2" s="1"/>
  <c r="H88286" i="2"/>
  <c r="G88286" i="2"/>
  <c r="S88286" i="2" s="1"/>
  <c r="H88285" i="2"/>
  <c r="G88285" i="2"/>
  <c r="S88285" i="2" s="1"/>
  <c r="H88284" i="2"/>
  <c r="G88284" i="2"/>
  <c r="S88284" i="2" s="1"/>
  <c r="H88283" i="2"/>
  <c r="G88283" i="2"/>
  <c r="S88283" i="2" s="1"/>
  <c r="H88282" i="2"/>
  <c r="G88282" i="2"/>
  <c r="S88282" i="2" s="1"/>
  <c r="H88281" i="2"/>
  <c r="G88281" i="2"/>
  <c r="S88281" i="2" s="1"/>
  <c r="H88280" i="2"/>
  <c r="G88280" i="2"/>
  <c r="S88280" i="2" s="1"/>
  <c r="H88279" i="2"/>
  <c r="G88279" i="2"/>
  <c r="S88279" i="2" s="1"/>
  <c r="H88278" i="2"/>
  <c r="G88278" i="2"/>
  <c r="S88278" i="2" s="1"/>
  <c r="H88277" i="2"/>
  <c r="G88277" i="2"/>
  <c r="S88277" i="2" s="1"/>
  <c r="H88276" i="2"/>
  <c r="G88276" i="2"/>
  <c r="S88276" i="2" s="1"/>
  <c r="H88275" i="2"/>
  <c r="G88275" i="2"/>
  <c r="S88275" i="2" s="1"/>
  <c r="H88274" i="2"/>
  <c r="G88274" i="2"/>
  <c r="S88274" i="2" s="1"/>
  <c r="H88273" i="2"/>
  <c r="G88273" i="2"/>
  <c r="S88273" i="2" s="1"/>
  <c r="H88272" i="2"/>
  <c r="G88272" i="2"/>
  <c r="S88272" i="2" s="1"/>
  <c r="H88271" i="2"/>
  <c r="G88271" i="2"/>
  <c r="S88271" i="2" s="1"/>
  <c r="H88270" i="2"/>
  <c r="G88270" i="2"/>
  <c r="S88270" i="2" s="1"/>
  <c r="H88269" i="2"/>
  <c r="G88269" i="2"/>
  <c r="S88269" i="2" s="1"/>
  <c r="H88268" i="2"/>
  <c r="G88268" i="2"/>
  <c r="S88268" i="2" s="1"/>
  <c r="H88267" i="2"/>
  <c r="G88267" i="2"/>
  <c r="S88267" i="2" s="1"/>
  <c r="H88266" i="2"/>
  <c r="G88266" i="2"/>
  <c r="S88266" i="2" s="1"/>
  <c r="H88265" i="2"/>
  <c r="G88265" i="2"/>
  <c r="S88265" i="2" s="1"/>
  <c r="H88264" i="2"/>
  <c r="G88264" i="2"/>
  <c r="S88264" i="2" s="1"/>
  <c r="H88263" i="2"/>
  <c r="G88263" i="2"/>
  <c r="S88263" i="2" s="1"/>
  <c r="H88262" i="2"/>
  <c r="G88262" i="2"/>
  <c r="S88262" i="2" s="1"/>
  <c r="H88261" i="2"/>
  <c r="G88261" i="2"/>
  <c r="S88261" i="2" s="1"/>
  <c r="H88260" i="2"/>
  <c r="G88260" i="2"/>
  <c r="S88260" i="2" s="1"/>
  <c r="H88259" i="2"/>
  <c r="G88259" i="2"/>
  <c r="S88259" i="2" s="1"/>
  <c r="H88258" i="2"/>
  <c r="G88258" i="2"/>
  <c r="S88258" i="2" s="1"/>
  <c r="H88257" i="2"/>
  <c r="G88257" i="2"/>
  <c r="S88257" i="2" s="1"/>
  <c r="H88256" i="2"/>
  <c r="G88256" i="2"/>
  <c r="S88256" i="2" s="1"/>
  <c r="H88255" i="2"/>
  <c r="G88255" i="2"/>
  <c r="S88255" i="2" s="1"/>
  <c r="H88254" i="2"/>
  <c r="G88254" i="2"/>
  <c r="S88254" i="2" s="1"/>
  <c r="H88253" i="2"/>
  <c r="G88253" i="2"/>
  <c r="S88253" i="2" s="1"/>
  <c r="H88252" i="2"/>
  <c r="G88252" i="2"/>
  <c r="S88252" i="2" s="1"/>
  <c r="H88251" i="2"/>
  <c r="G88251" i="2"/>
  <c r="S88251" i="2" s="1"/>
  <c r="H88250" i="2"/>
  <c r="G88250" i="2"/>
  <c r="S88250" i="2" s="1"/>
  <c r="H88249" i="2"/>
  <c r="G88249" i="2"/>
  <c r="S88249" i="2" s="1"/>
  <c r="H88248" i="2"/>
  <c r="G88248" i="2"/>
  <c r="S88248" i="2" s="1"/>
  <c r="H88247" i="2"/>
  <c r="G88247" i="2"/>
  <c r="S88247" i="2" s="1"/>
  <c r="H88246" i="2"/>
  <c r="G88246" i="2"/>
  <c r="S88246" i="2" s="1"/>
  <c r="H88245" i="2"/>
  <c r="G88245" i="2"/>
  <c r="S88245" i="2" s="1"/>
  <c r="H88244" i="2"/>
  <c r="G88244" i="2"/>
  <c r="S88244" i="2" s="1"/>
  <c r="H88243" i="2"/>
  <c r="G88243" i="2"/>
  <c r="S88243" i="2" s="1"/>
  <c r="H88242" i="2"/>
  <c r="G88242" i="2"/>
  <c r="S88242" i="2" s="1"/>
  <c r="H88241" i="2"/>
  <c r="G88241" i="2"/>
  <c r="S88241" i="2" s="1"/>
  <c r="H88240" i="2"/>
  <c r="G88240" i="2"/>
  <c r="S88240" i="2" s="1"/>
  <c r="H88239" i="2"/>
  <c r="G88239" i="2"/>
  <c r="S88239" i="2" s="1"/>
  <c r="H88238" i="2"/>
  <c r="G88238" i="2"/>
  <c r="S88238" i="2" s="1"/>
  <c r="H88237" i="2"/>
  <c r="G88237" i="2"/>
  <c r="S88237" i="2" s="1"/>
  <c r="H88236" i="2"/>
  <c r="G88236" i="2"/>
  <c r="S88236" i="2" s="1"/>
  <c r="H88235" i="2"/>
  <c r="G88235" i="2"/>
  <c r="S88235" i="2" s="1"/>
  <c r="H88234" i="2"/>
  <c r="G88234" i="2"/>
  <c r="S88234" i="2" s="1"/>
  <c r="H88233" i="2"/>
  <c r="G88233" i="2"/>
  <c r="S88233" i="2" s="1"/>
  <c r="H88232" i="2"/>
  <c r="G88232" i="2"/>
  <c r="S88232" i="2" s="1"/>
  <c r="H88231" i="2"/>
  <c r="G88231" i="2"/>
  <c r="S88231" i="2" s="1"/>
  <c r="H88230" i="2"/>
  <c r="G88230" i="2"/>
  <c r="S88230" i="2" s="1"/>
  <c r="H88229" i="2"/>
  <c r="G88229" i="2"/>
  <c r="S88229" i="2" s="1"/>
  <c r="H88228" i="2"/>
  <c r="G88228" i="2"/>
  <c r="S88228" i="2" s="1"/>
  <c r="H88227" i="2"/>
  <c r="G88227" i="2"/>
  <c r="S88227" i="2" s="1"/>
  <c r="H88226" i="2"/>
  <c r="G88226" i="2"/>
  <c r="S88226" i="2" s="1"/>
  <c r="H88225" i="2"/>
  <c r="G88225" i="2"/>
  <c r="S88225" i="2" s="1"/>
  <c r="H88224" i="2"/>
  <c r="G88224" i="2"/>
  <c r="S88224" i="2" s="1"/>
  <c r="H88223" i="2"/>
  <c r="G88223" i="2"/>
  <c r="S88223" i="2" s="1"/>
  <c r="H88222" i="2"/>
  <c r="G88222" i="2"/>
  <c r="S88222" i="2" s="1"/>
  <c r="H88221" i="2"/>
  <c r="G88221" i="2"/>
  <c r="S88221" i="2" s="1"/>
  <c r="H88220" i="2"/>
  <c r="G88220" i="2"/>
  <c r="S88220" i="2" s="1"/>
  <c r="H88219" i="2"/>
  <c r="G88219" i="2"/>
  <c r="S88219" i="2" s="1"/>
  <c r="H88218" i="2"/>
  <c r="G88218" i="2"/>
  <c r="S88218" i="2" s="1"/>
  <c r="H88217" i="2"/>
  <c r="G88217" i="2"/>
  <c r="S88217" i="2" s="1"/>
  <c r="H88216" i="2"/>
  <c r="G88216" i="2"/>
  <c r="S88216" i="2" s="1"/>
  <c r="H88215" i="2"/>
  <c r="G88215" i="2"/>
  <c r="S88215" i="2" s="1"/>
  <c r="H88214" i="2"/>
  <c r="G88214" i="2"/>
  <c r="S88214" i="2" s="1"/>
  <c r="H88213" i="2"/>
  <c r="G88213" i="2"/>
  <c r="S88213" i="2" s="1"/>
  <c r="H88212" i="2"/>
  <c r="G88212" i="2"/>
  <c r="S88212" i="2" s="1"/>
  <c r="H88211" i="2"/>
  <c r="G88211" i="2"/>
  <c r="S88211" i="2" s="1"/>
  <c r="H88210" i="2"/>
  <c r="G88210" i="2"/>
  <c r="S88210" i="2" s="1"/>
  <c r="H88209" i="2"/>
  <c r="G88209" i="2"/>
  <c r="S88209" i="2" s="1"/>
  <c r="H88208" i="2"/>
  <c r="G88208" i="2"/>
  <c r="S88208" i="2" s="1"/>
  <c r="H88207" i="2"/>
  <c r="G88207" i="2"/>
  <c r="S88207" i="2" s="1"/>
  <c r="H88206" i="2"/>
  <c r="G88206" i="2"/>
  <c r="S88206" i="2" s="1"/>
  <c r="H88205" i="2"/>
  <c r="G88205" i="2"/>
  <c r="S88205" i="2" s="1"/>
  <c r="H88204" i="2"/>
  <c r="G88204" i="2"/>
  <c r="S88204" i="2" s="1"/>
  <c r="H88203" i="2"/>
  <c r="G88203" i="2"/>
  <c r="S88203" i="2" s="1"/>
  <c r="H88202" i="2"/>
  <c r="G88202" i="2"/>
  <c r="S88202" i="2" s="1"/>
  <c r="H88201" i="2"/>
  <c r="G88201" i="2"/>
  <c r="S88201" i="2" s="1"/>
  <c r="H88200" i="2"/>
  <c r="G88200" i="2"/>
  <c r="S88200" i="2" s="1"/>
  <c r="H88199" i="2"/>
  <c r="G88199" i="2"/>
  <c r="S88199" i="2" s="1"/>
  <c r="H88198" i="2"/>
  <c r="G88198" i="2"/>
  <c r="S88198" i="2" s="1"/>
  <c r="H88197" i="2"/>
  <c r="G88197" i="2"/>
  <c r="S88197" i="2" s="1"/>
  <c r="H88196" i="2"/>
  <c r="G88196" i="2"/>
  <c r="S88196" i="2" s="1"/>
  <c r="H88195" i="2"/>
  <c r="G88195" i="2"/>
  <c r="S88195" i="2" s="1"/>
  <c r="H88194" i="2"/>
  <c r="G88194" i="2"/>
  <c r="S88194" i="2" s="1"/>
  <c r="H88193" i="2"/>
  <c r="G88193" i="2"/>
  <c r="S88193" i="2" s="1"/>
  <c r="H88192" i="2"/>
  <c r="G88192" i="2"/>
  <c r="S88192" i="2" s="1"/>
  <c r="H88191" i="2"/>
  <c r="G88191" i="2"/>
  <c r="S88191" i="2" s="1"/>
  <c r="H88190" i="2"/>
  <c r="G88190" i="2"/>
  <c r="S88190" i="2" s="1"/>
  <c r="H88189" i="2"/>
  <c r="G88189" i="2"/>
  <c r="S88189" i="2" s="1"/>
  <c r="H88188" i="2"/>
  <c r="G88188" i="2"/>
  <c r="S88188" i="2" s="1"/>
  <c r="H88187" i="2"/>
  <c r="G88187" i="2"/>
  <c r="S88187" i="2" s="1"/>
  <c r="H88186" i="2"/>
  <c r="G88186" i="2"/>
  <c r="S88186" i="2" s="1"/>
  <c r="H88185" i="2"/>
  <c r="G88185" i="2"/>
  <c r="S88185" i="2" s="1"/>
  <c r="H88184" i="2"/>
  <c r="G88184" i="2"/>
  <c r="S88184" i="2" s="1"/>
  <c r="H88183" i="2"/>
  <c r="G88183" i="2"/>
  <c r="S88183" i="2" s="1"/>
  <c r="H88182" i="2"/>
  <c r="G88182" i="2"/>
  <c r="S88182" i="2" s="1"/>
  <c r="H88181" i="2"/>
  <c r="G88181" i="2"/>
  <c r="S88181" i="2" s="1"/>
  <c r="H88180" i="2"/>
  <c r="G88180" i="2"/>
  <c r="S88180" i="2" s="1"/>
  <c r="H88179" i="2"/>
  <c r="G88179" i="2"/>
  <c r="S88179" i="2" s="1"/>
  <c r="H88178" i="2"/>
  <c r="G88178" i="2"/>
  <c r="S88178" i="2" s="1"/>
  <c r="H88177" i="2"/>
  <c r="G88177" i="2"/>
  <c r="S88177" i="2" s="1"/>
  <c r="H88176" i="2"/>
  <c r="G88176" i="2"/>
  <c r="S88176" i="2" s="1"/>
  <c r="H88175" i="2"/>
  <c r="G88175" i="2"/>
  <c r="S88175" i="2" s="1"/>
  <c r="H88174" i="2"/>
  <c r="G88174" i="2"/>
  <c r="S88174" i="2" s="1"/>
  <c r="H88173" i="2"/>
  <c r="G88173" i="2"/>
  <c r="S88173" i="2" s="1"/>
  <c r="H88172" i="2"/>
  <c r="G88172" i="2"/>
  <c r="S88172" i="2" s="1"/>
  <c r="H88171" i="2"/>
  <c r="G88171" i="2"/>
  <c r="S88171" i="2" s="1"/>
  <c r="H88170" i="2"/>
  <c r="G88170" i="2"/>
  <c r="S88170" i="2" s="1"/>
  <c r="H88169" i="2"/>
  <c r="G88169" i="2"/>
  <c r="S88169" i="2" s="1"/>
  <c r="H88168" i="2"/>
  <c r="G88168" i="2"/>
  <c r="S88168" i="2" s="1"/>
  <c r="H88167" i="2"/>
  <c r="G88167" i="2"/>
  <c r="S88167" i="2" s="1"/>
  <c r="H88166" i="2"/>
  <c r="G88166" i="2"/>
  <c r="S88166" i="2" s="1"/>
  <c r="H88165" i="2"/>
  <c r="G88165" i="2"/>
  <c r="S88165" i="2" s="1"/>
  <c r="H88164" i="2"/>
  <c r="G88164" i="2"/>
  <c r="S88164" i="2" s="1"/>
  <c r="H88163" i="2"/>
  <c r="G88163" i="2"/>
  <c r="S88163" i="2" s="1"/>
  <c r="H88162" i="2"/>
  <c r="G88162" i="2"/>
  <c r="S88162" i="2" s="1"/>
  <c r="H88161" i="2"/>
  <c r="G88161" i="2"/>
  <c r="S88161" i="2" s="1"/>
  <c r="H88160" i="2"/>
  <c r="G88160" i="2"/>
  <c r="S88160" i="2" s="1"/>
  <c r="H88159" i="2"/>
  <c r="G88159" i="2"/>
  <c r="S88159" i="2" s="1"/>
  <c r="H88158" i="2"/>
  <c r="G88158" i="2"/>
  <c r="S88158" i="2" s="1"/>
  <c r="H88157" i="2"/>
  <c r="G88157" i="2"/>
  <c r="S88157" i="2" s="1"/>
  <c r="H88156" i="2"/>
  <c r="G88156" i="2"/>
  <c r="S88156" i="2" s="1"/>
  <c r="H88155" i="2"/>
  <c r="G88155" i="2"/>
  <c r="S88155" i="2" s="1"/>
  <c r="H88154" i="2"/>
  <c r="G88154" i="2"/>
  <c r="S88154" i="2" s="1"/>
  <c r="H88153" i="2"/>
  <c r="G88153" i="2"/>
  <c r="S88153" i="2" s="1"/>
  <c r="H88152" i="2"/>
  <c r="G88152" i="2"/>
  <c r="S88152" i="2" s="1"/>
  <c r="H88151" i="2"/>
  <c r="G88151" i="2"/>
  <c r="S88151" i="2" s="1"/>
  <c r="H88150" i="2"/>
  <c r="G88150" i="2"/>
  <c r="S88150" i="2" s="1"/>
  <c r="H88149" i="2"/>
  <c r="G88149" i="2"/>
  <c r="S88149" i="2" s="1"/>
  <c r="H88148" i="2"/>
  <c r="G88148" i="2"/>
  <c r="S88148" i="2" s="1"/>
  <c r="H88147" i="2"/>
  <c r="G88147" i="2"/>
  <c r="S88147" i="2" s="1"/>
  <c r="H88146" i="2"/>
  <c r="G88146" i="2"/>
  <c r="S88146" i="2" s="1"/>
  <c r="H88145" i="2"/>
  <c r="G88145" i="2"/>
  <c r="S88145" i="2" s="1"/>
  <c r="H88144" i="2"/>
  <c r="G88144" i="2"/>
  <c r="S88144" i="2" s="1"/>
  <c r="H88143" i="2"/>
  <c r="G88143" i="2"/>
  <c r="S88143" i="2" s="1"/>
  <c r="H88142" i="2"/>
  <c r="G88142" i="2"/>
  <c r="S88142" i="2" s="1"/>
  <c r="H88141" i="2"/>
  <c r="G88141" i="2"/>
  <c r="S88141" i="2" s="1"/>
  <c r="H88140" i="2"/>
  <c r="G88140" i="2"/>
  <c r="S88140" i="2" s="1"/>
  <c r="H88139" i="2"/>
  <c r="G88139" i="2"/>
  <c r="S88139" i="2" s="1"/>
  <c r="H88138" i="2"/>
  <c r="G88138" i="2"/>
  <c r="S88138" i="2" s="1"/>
  <c r="H88137" i="2"/>
  <c r="G88137" i="2"/>
  <c r="S88137" i="2" s="1"/>
  <c r="H88136" i="2"/>
  <c r="G88136" i="2"/>
  <c r="S88136" i="2" s="1"/>
  <c r="H88135" i="2"/>
  <c r="G88135" i="2"/>
  <c r="S88135" i="2" s="1"/>
  <c r="H88134" i="2"/>
  <c r="G88134" i="2"/>
  <c r="S88134" i="2" s="1"/>
  <c r="H88133" i="2"/>
  <c r="G88133" i="2"/>
  <c r="S88133" i="2" s="1"/>
  <c r="H88132" i="2"/>
  <c r="G88132" i="2"/>
  <c r="S88132" i="2" s="1"/>
  <c r="H88131" i="2"/>
  <c r="G88131" i="2"/>
  <c r="S88131" i="2" s="1"/>
  <c r="H88130" i="2"/>
  <c r="G88130" i="2"/>
  <c r="S88130" i="2" s="1"/>
  <c r="H88129" i="2"/>
  <c r="G88129" i="2"/>
  <c r="S88129" i="2" s="1"/>
  <c r="H88128" i="2"/>
  <c r="G88128" i="2"/>
  <c r="S88128" i="2" s="1"/>
  <c r="H88127" i="2"/>
  <c r="G88127" i="2"/>
  <c r="S88127" i="2" s="1"/>
  <c r="H88126" i="2"/>
  <c r="G88126" i="2"/>
  <c r="S88126" i="2" s="1"/>
  <c r="H88125" i="2"/>
  <c r="G88125" i="2"/>
  <c r="S88125" i="2" s="1"/>
  <c r="H88124" i="2"/>
  <c r="G88124" i="2"/>
  <c r="S88124" i="2" s="1"/>
  <c r="H88123" i="2"/>
  <c r="G88123" i="2"/>
  <c r="S88123" i="2" s="1"/>
  <c r="H88122" i="2"/>
  <c r="G88122" i="2"/>
  <c r="S88122" i="2" s="1"/>
  <c r="H88121" i="2"/>
  <c r="G88121" i="2"/>
  <c r="S88121" i="2" s="1"/>
  <c r="H88120" i="2"/>
  <c r="G88120" i="2"/>
  <c r="S88120" i="2" s="1"/>
  <c r="H88119" i="2"/>
  <c r="G88119" i="2"/>
  <c r="S88119" i="2" s="1"/>
  <c r="H88118" i="2"/>
  <c r="G88118" i="2"/>
  <c r="S88118" i="2" s="1"/>
  <c r="H88117" i="2"/>
  <c r="G88117" i="2"/>
  <c r="S88117" i="2" s="1"/>
  <c r="H88116" i="2"/>
  <c r="G88116" i="2"/>
  <c r="S88116" i="2" s="1"/>
  <c r="H88115" i="2"/>
  <c r="G88115" i="2"/>
  <c r="S88115" i="2" s="1"/>
  <c r="H88114" i="2"/>
  <c r="G88114" i="2"/>
  <c r="S88114" i="2" s="1"/>
  <c r="H88113" i="2"/>
  <c r="G88113" i="2"/>
  <c r="S88113" i="2" s="1"/>
  <c r="H88112" i="2"/>
  <c r="G88112" i="2"/>
  <c r="S88112" i="2" s="1"/>
  <c r="H88111" i="2"/>
  <c r="G88111" i="2"/>
  <c r="S88111" i="2" s="1"/>
  <c r="H88110" i="2"/>
  <c r="G88110" i="2"/>
  <c r="S88110" i="2" s="1"/>
  <c r="H88109" i="2"/>
  <c r="G88109" i="2"/>
  <c r="S88109" i="2" s="1"/>
  <c r="H88108" i="2"/>
  <c r="G88108" i="2"/>
  <c r="S88108" i="2" s="1"/>
  <c r="H88107" i="2"/>
  <c r="G88107" i="2"/>
  <c r="S88107" i="2" s="1"/>
  <c r="H88106" i="2"/>
  <c r="G88106" i="2"/>
  <c r="S88106" i="2" s="1"/>
  <c r="H88105" i="2"/>
  <c r="G88105" i="2"/>
  <c r="S88105" i="2" s="1"/>
  <c r="H88104" i="2"/>
  <c r="G88104" i="2"/>
  <c r="S88104" i="2" s="1"/>
  <c r="H88103" i="2"/>
  <c r="G88103" i="2"/>
  <c r="S88103" i="2" s="1"/>
  <c r="H88102" i="2"/>
  <c r="G88102" i="2"/>
  <c r="S88102" i="2" s="1"/>
  <c r="H88101" i="2"/>
  <c r="G88101" i="2"/>
  <c r="S88101" i="2" s="1"/>
  <c r="H88100" i="2"/>
  <c r="G88100" i="2"/>
  <c r="S88100" i="2" s="1"/>
  <c r="H88099" i="2"/>
  <c r="G88099" i="2"/>
  <c r="S88099" i="2" s="1"/>
  <c r="H88098" i="2"/>
  <c r="G88098" i="2"/>
  <c r="S88098" i="2" s="1"/>
  <c r="H88097" i="2"/>
  <c r="G88097" i="2"/>
  <c r="S88097" i="2" s="1"/>
  <c r="H88096" i="2"/>
  <c r="G88096" i="2"/>
  <c r="S88096" i="2" s="1"/>
  <c r="H88095" i="2"/>
  <c r="G88095" i="2"/>
  <c r="S88095" i="2" s="1"/>
  <c r="H88094" i="2"/>
  <c r="G88094" i="2"/>
  <c r="S88094" i="2" s="1"/>
  <c r="H88093" i="2"/>
  <c r="G88093" i="2"/>
  <c r="S88093" i="2" s="1"/>
  <c r="H88092" i="2"/>
  <c r="G88092" i="2"/>
  <c r="S88092" i="2" s="1"/>
  <c r="H88091" i="2"/>
  <c r="G88091" i="2"/>
  <c r="S88091" i="2" s="1"/>
  <c r="H88090" i="2"/>
  <c r="G88090" i="2"/>
  <c r="S88090" i="2" s="1"/>
  <c r="H88089" i="2"/>
  <c r="G88089" i="2"/>
  <c r="S88089" i="2" s="1"/>
  <c r="H88088" i="2"/>
  <c r="G88088" i="2"/>
  <c r="S88088" i="2" s="1"/>
  <c r="H88087" i="2"/>
  <c r="G88087" i="2"/>
  <c r="S88087" i="2" s="1"/>
  <c r="H88086" i="2"/>
  <c r="G88086" i="2"/>
  <c r="S88086" i="2" s="1"/>
  <c r="H88085" i="2"/>
  <c r="G88085" i="2"/>
  <c r="S88085" i="2" s="1"/>
  <c r="H88084" i="2"/>
  <c r="G88084" i="2"/>
  <c r="S88084" i="2" s="1"/>
  <c r="H88083" i="2"/>
  <c r="G88083" i="2"/>
  <c r="S88083" i="2" s="1"/>
  <c r="H88082" i="2"/>
  <c r="G88082" i="2"/>
  <c r="S88082" i="2" s="1"/>
  <c r="H88081" i="2"/>
  <c r="G88081" i="2"/>
  <c r="S88081" i="2" s="1"/>
  <c r="H88080" i="2"/>
  <c r="G88080" i="2"/>
  <c r="S88080" i="2" s="1"/>
  <c r="H88079" i="2"/>
  <c r="G88079" i="2"/>
  <c r="S88079" i="2" s="1"/>
  <c r="H88078" i="2"/>
  <c r="G88078" i="2"/>
  <c r="S88078" i="2" s="1"/>
  <c r="H88077" i="2"/>
  <c r="G88077" i="2"/>
  <c r="S88077" i="2" s="1"/>
  <c r="H88076" i="2"/>
  <c r="G88076" i="2"/>
  <c r="S88076" i="2" s="1"/>
  <c r="H88075" i="2"/>
  <c r="G88075" i="2"/>
  <c r="S88075" i="2" s="1"/>
  <c r="H88074" i="2"/>
  <c r="G88074" i="2"/>
  <c r="S88074" i="2" s="1"/>
  <c r="H88073" i="2"/>
  <c r="G88073" i="2"/>
  <c r="S88073" i="2" s="1"/>
  <c r="H88072" i="2"/>
  <c r="G88072" i="2"/>
  <c r="S88072" i="2" s="1"/>
  <c r="H88071" i="2"/>
  <c r="G88071" i="2"/>
  <c r="S88071" i="2" s="1"/>
  <c r="H88070" i="2"/>
  <c r="G88070" i="2"/>
  <c r="S88070" i="2" s="1"/>
  <c r="H88069" i="2"/>
  <c r="G88069" i="2"/>
  <c r="S88069" i="2" s="1"/>
  <c r="H88068" i="2"/>
  <c r="G88068" i="2"/>
  <c r="S88068" i="2" s="1"/>
  <c r="H88067" i="2"/>
  <c r="G88067" i="2"/>
  <c r="S88067" i="2" s="1"/>
  <c r="H88066" i="2"/>
  <c r="G88066" i="2"/>
  <c r="S88066" i="2" s="1"/>
  <c r="H88065" i="2"/>
  <c r="G88065" i="2"/>
  <c r="S88065" i="2" s="1"/>
  <c r="H88064" i="2"/>
  <c r="G88064" i="2"/>
  <c r="S88064" i="2" s="1"/>
  <c r="H88063" i="2"/>
  <c r="G88063" i="2"/>
  <c r="S88063" i="2" s="1"/>
  <c r="H88062" i="2"/>
  <c r="G88062" i="2"/>
  <c r="S88062" i="2" s="1"/>
  <c r="H88061" i="2"/>
  <c r="G88061" i="2"/>
  <c r="S88061" i="2" s="1"/>
  <c r="H88060" i="2"/>
  <c r="G88060" i="2"/>
  <c r="S88060" i="2" s="1"/>
  <c r="H88059" i="2"/>
  <c r="G88059" i="2"/>
  <c r="S88059" i="2" s="1"/>
  <c r="H88058" i="2"/>
  <c r="G88058" i="2"/>
  <c r="S88058" i="2" s="1"/>
  <c r="H88057" i="2"/>
  <c r="G88057" i="2"/>
  <c r="S88057" i="2" s="1"/>
  <c r="H88056" i="2"/>
  <c r="G88056" i="2"/>
  <c r="S88056" i="2" s="1"/>
  <c r="H88055" i="2"/>
  <c r="G88055" i="2"/>
  <c r="S88055" i="2" s="1"/>
  <c r="H88054" i="2"/>
  <c r="G88054" i="2"/>
  <c r="S88054" i="2" s="1"/>
  <c r="H88053" i="2"/>
  <c r="G88053" i="2"/>
  <c r="S88053" i="2" s="1"/>
  <c r="H88052" i="2"/>
  <c r="G88052" i="2"/>
  <c r="S88052" i="2" s="1"/>
  <c r="H88051" i="2"/>
  <c r="G88051" i="2"/>
  <c r="S88051" i="2" s="1"/>
  <c r="H88050" i="2"/>
  <c r="G88050" i="2"/>
  <c r="S88050" i="2" s="1"/>
  <c r="H88049" i="2"/>
  <c r="G88049" i="2"/>
  <c r="S88049" i="2" s="1"/>
  <c r="H88048" i="2"/>
  <c r="G88048" i="2"/>
  <c r="S88048" i="2" s="1"/>
  <c r="H88047" i="2"/>
  <c r="G88047" i="2"/>
  <c r="S88047" i="2" s="1"/>
  <c r="H88046" i="2"/>
  <c r="G88046" i="2"/>
  <c r="S88046" i="2" s="1"/>
  <c r="H88045" i="2"/>
  <c r="G88045" i="2"/>
  <c r="S88045" i="2" s="1"/>
  <c r="H88044" i="2"/>
  <c r="G88044" i="2"/>
  <c r="S88044" i="2" s="1"/>
  <c r="H88043" i="2"/>
  <c r="G88043" i="2"/>
  <c r="S88043" i="2" s="1"/>
  <c r="H88042" i="2"/>
  <c r="G88042" i="2"/>
  <c r="S88042" i="2" s="1"/>
  <c r="H88041" i="2"/>
  <c r="G88041" i="2"/>
  <c r="S88041" i="2" s="1"/>
  <c r="H88040" i="2"/>
  <c r="G88040" i="2"/>
  <c r="S88040" i="2" s="1"/>
  <c r="H88039" i="2"/>
  <c r="G88039" i="2"/>
  <c r="S88039" i="2" s="1"/>
  <c r="H88038" i="2"/>
  <c r="G88038" i="2"/>
  <c r="S88038" i="2" s="1"/>
  <c r="H88037" i="2"/>
  <c r="G88037" i="2"/>
  <c r="S88037" i="2" s="1"/>
  <c r="H88036" i="2"/>
  <c r="G88036" i="2"/>
  <c r="S88036" i="2" s="1"/>
  <c r="H88035" i="2"/>
  <c r="G88035" i="2"/>
  <c r="S88035" i="2" s="1"/>
  <c r="H88034" i="2"/>
  <c r="G88034" i="2"/>
  <c r="S88034" i="2" s="1"/>
  <c r="H88033" i="2"/>
  <c r="G88033" i="2"/>
  <c r="S88033" i="2" s="1"/>
  <c r="H88032" i="2"/>
  <c r="G88032" i="2"/>
  <c r="S88032" i="2" s="1"/>
  <c r="H88031" i="2"/>
  <c r="G88031" i="2"/>
  <c r="S88031" i="2" s="1"/>
  <c r="H88030" i="2"/>
  <c r="G88030" i="2"/>
  <c r="S88030" i="2" s="1"/>
  <c r="H88029" i="2"/>
  <c r="G88029" i="2"/>
  <c r="S88029" i="2" s="1"/>
  <c r="H88028" i="2"/>
  <c r="G88028" i="2"/>
  <c r="S88028" i="2" s="1"/>
  <c r="H88027" i="2"/>
  <c r="G88027" i="2"/>
  <c r="S88027" i="2" s="1"/>
  <c r="H88026" i="2"/>
  <c r="G88026" i="2"/>
  <c r="S88026" i="2" s="1"/>
  <c r="H88025" i="2"/>
  <c r="G88025" i="2"/>
  <c r="S88025" i="2" s="1"/>
  <c r="H88024" i="2"/>
  <c r="G88024" i="2"/>
  <c r="S88024" i="2" s="1"/>
  <c r="H88023" i="2"/>
  <c r="G88023" i="2"/>
  <c r="S88023" i="2" s="1"/>
  <c r="H88022" i="2"/>
  <c r="G88022" i="2"/>
  <c r="S88022" i="2" s="1"/>
  <c r="H88021" i="2"/>
  <c r="G88021" i="2"/>
  <c r="S88021" i="2" s="1"/>
  <c r="H88020" i="2"/>
  <c r="G88020" i="2"/>
  <c r="S88020" i="2" s="1"/>
  <c r="H88019" i="2"/>
  <c r="G88019" i="2"/>
  <c r="S88019" i="2" s="1"/>
  <c r="H88018" i="2"/>
  <c r="G88018" i="2"/>
  <c r="S88018" i="2" s="1"/>
  <c r="H88017" i="2"/>
  <c r="G88017" i="2"/>
  <c r="S88017" i="2" s="1"/>
  <c r="H88016" i="2"/>
  <c r="G88016" i="2"/>
  <c r="S88016" i="2" s="1"/>
  <c r="H88015" i="2"/>
  <c r="G88015" i="2"/>
  <c r="S88015" i="2" s="1"/>
  <c r="H88014" i="2"/>
  <c r="G88014" i="2"/>
  <c r="S88014" i="2" s="1"/>
  <c r="H88013" i="2"/>
  <c r="G88013" i="2"/>
  <c r="S88013" i="2" s="1"/>
  <c r="H88012" i="2"/>
  <c r="G88012" i="2"/>
  <c r="S88012" i="2" s="1"/>
  <c r="H88011" i="2"/>
  <c r="G88011" i="2"/>
  <c r="S88011" i="2" s="1"/>
  <c r="H88010" i="2"/>
  <c r="G88010" i="2"/>
  <c r="S88010" i="2" s="1"/>
  <c r="H88009" i="2"/>
  <c r="G88009" i="2"/>
  <c r="S88009" i="2" s="1"/>
  <c r="H88008" i="2"/>
  <c r="G88008" i="2"/>
  <c r="S88008" i="2" s="1"/>
  <c r="H88007" i="2"/>
  <c r="G88007" i="2"/>
  <c r="S88007" i="2" s="1"/>
  <c r="H88006" i="2"/>
  <c r="G88006" i="2"/>
  <c r="S88006" i="2" s="1"/>
  <c r="H88005" i="2"/>
  <c r="G88005" i="2"/>
  <c r="S88005" i="2" s="1"/>
  <c r="H88004" i="2"/>
  <c r="G88004" i="2"/>
  <c r="S88004" i="2" s="1"/>
  <c r="H88003" i="2"/>
  <c r="G88003" i="2"/>
  <c r="S88003" i="2" s="1"/>
  <c r="H88002" i="2"/>
  <c r="G88002" i="2"/>
  <c r="S88002" i="2" s="1"/>
  <c r="H88001" i="2"/>
  <c r="G88001" i="2"/>
  <c r="S88001" i="2" s="1"/>
  <c r="H88000" i="2"/>
  <c r="G88000" i="2"/>
  <c r="S88000" i="2" s="1"/>
  <c r="H87999" i="2"/>
  <c r="G87999" i="2"/>
  <c r="S87999" i="2" s="1"/>
  <c r="H87998" i="2"/>
  <c r="G87998" i="2"/>
  <c r="S87998" i="2" s="1"/>
  <c r="H87997" i="2"/>
  <c r="G87997" i="2"/>
  <c r="S87997" i="2" s="1"/>
  <c r="H87996" i="2"/>
  <c r="G87996" i="2"/>
  <c r="S87996" i="2" s="1"/>
  <c r="H87995" i="2"/>
  <c r="G87995" i="2"/>
  <c r="S87995" i="2" s="1"/>
  <c r="H87994" i="2"/>
  <c r="G87994" i="2"/>
  <c r="S87994" i="2" s="1"/>
  <c r="H87993" i="2"/>
  <c r="G87993" i="2"/>
  <c r="S87993" i="2" s="1"/>
  <c r="H87992" i="2"/>
  <c r="G87992" i="2"/>
  <c r="S87992" i="2" s="1"/>
  <c r="H87991" i="2"/>
  <c r="G87991" i="2"/>
  <c r="S87991" i="2" s="1"/>
  <c r="H87990" i="2"/>
  <c r="G87990" i="2"/>
  <c r="S87990" i="2" s="1"/>
  <c r="H87989" i="2"/>
  <c r="G87989" i="2"/>
  <c r="S87989" i="2" s="1"/>
  <c r="H87988" i="2"/>
  <c r="G87988" i="2"/>
  <c r="S87988" i="2" s="1"/>
  <c r="H87987" i="2"/>
  <c r="G87987" i="2"/>
  <c r="S87987" i="2" s="1"/>
  <c r="H87986" i="2"/>
  <c r="G87986" i="2"/>
  <c r="S87986" i="2" s="1"/>
  <c r="H87985" i="2"/>
  <c r="G87985" i="2"/>
  <c r="S87985" i="2" s="1"/>
  <c r="H87984" i="2"/>
  <c r="G87984" i="2"/>
  <c r="S87984" i="2" s="1"/>
  <c r="H87983" i="2"/>
  <c r="G87983" i="2"/>
  <c r="S87983" i="2" s="1"/>
  <c r="H87982" i="2"/>
  <c r="G87982" i="2"/>
  <c r="S87982" i="2" s="1"/>
  <c r="H87981" i="2"/>
  <c r="G87981" i="2"/>
  <c r="S87981" i="2" s="1"/>
  <c r="H87980" i="2"/>
  <c r="G87980" i="2"/>
  <c r="S87980" i="2" s="1"/>
  <c r="H87979" i="2"/>
  <c r="G87979" i="2"/>
  <c r="S87979" i="2" s="1"/>
  <c r="H87978" i="2"/>
  <c r="G87978" i="2"/>
  <c r="S87978" i="2" s="1"/>
  <c r="H87977" i="2"/>
  <c r="G87977" i="2"/>
  <c r="S87977" i="2" s="1"/>
  <c r="H87976" i="2"/>
  <c r="G87976" i="2"/>
  <c r="S87976" i="2" s="1"/>
  <c r="H87975" i="2"/>
  <c r="G87975" i="2"/>
  <c r="S87975" i="2" s="1"/>
  <c r="H87974" i="2"/>
  <c r="G87974" i="2"/>
  <c r="S87974" i="2" s="1"/>
  <c r="H87973" i="2"/>
  <c r="G87973" i="2"/>
  <c r="S87973" i="2" s="1"/>
  <c r="H87972" i="2"/>
  <c r="G87972" i="2"/>
  <c r="S87972" i="2" s="1"/>
  <c r="H87971" i="2"/>
  <c r="G87971" i="2"/>
  <c r="S87971" i="2" s="1"/>
  <c r="H87970" i="2"/>
  <c r="G87970" i="2"/>
  <c r="S87970" i="2" s="1"/>
  <c r="H87969" i="2"/>
  <c r="G87969" i="2"/>
  <c r="S87969" i="2" s="1"/>
  <c r="H87968" i="2"/>
  <c r="G87968" i="2"/>
  <c r="S87968" i="2" s="1"/>
  <c r="H87967" i="2"/>
  <c r="G87967" i="2"/>
  <c r="S87967" i="2" s="1"/>
  <c r="H87966" i="2"/>
  <c r="G87966" i="2"/>
  <c r="S87966" i="2" s="1"/>
  <c r="H87965" i="2"/>
  <c r="G87965" i="2"/>
  <c r="S87965" i="2" s="1"/>
  <c r="H87964" i="2"/>
  <c r="G87964" i="2"/>
  <c r="S87964" i="2" s="1"/>
  <c r="H87963" i="2"/>
  <c r="G87963" i="2"/>
  <c r="S87963" i="2" s="1"/>
  <c r="H87962" i="2"/>
  <c r="G87962" i="2"/>
  <c r="S87962" i="2" s="1"/>
  <c r="H87961" i="2"/>
  <c r="G87961" i="2"/>
  <c r="S87961" i="2" s="1"/>
  <c r="H87960" i="2"/>
  <c r="G87960" i="2"/>
  <c r="S87960" i="2" s="1"/>
  <c r="H87959" i="2"/>
  <c r="G87959" i="2"/>
  <c r="S87959" i="2" s="1"/>
  <c r="H87958" i="2"/>
  <c r="G87958" i="2"/>
  <c r="S87958" i="2" s="1"/>
  <c r="H87957" i="2"/>
  <c r="G87957" i="2"/>
  <c r="S87957" i="2" s="1"/>
  <c r="H87956" i="2"/>
  <c r="G87956" i="2"/>
  <c r="S87956" i="2" s="1"/>
  <c r="H87955" i="2"/>
  <c r="G87955" i="2"/>
  <c r="S87955" i="2" s="1"/>
  <c r="H87954" i="2"/>
  <c r="G87954" i="2"/>
  <c r="S87954" i="2" s="1"/>
  <c r="H87953" i="2"/>
  <c r="G87953" i="2"/>
  <c r="S87953" i="2" s="1"/>
  <c r="H87952" i="2"/>
  <c r="G87952" i="2"/>
  <c r="S87952" i="2" s="1"/>
  <c r="H87951" i="2"/>
  <c r="G87951" i="2"/>
  <c r="S87951" i="2" s="1"/>
  <c r="H87950" i="2"/>
  <c r="G87950" i="2"/>
  <c r="S87950" i="2" s="1"/>
  <c r="H87949" i="2"/>
  <c r="G87949" i="2"/>
  <c r="S87949" i="2" s="1"/>
  <c r="H87948" i="2"/>
  <c r="G87948" i="2"/>
  <c r="S87948" i="2" s="1"/>
  <c r="H87947" i="2"/>
  <c r="G87947" i="2"/>
  <c r="S87947" i="2" s="1"/>
  <c r="H87946" i="2"/>
  <c r="G87946" i="2"/>
  <c r="S87946" i="2" s="1"/>
  <c r="H87945" i="2"/>
  <c r="G87945" i="2"/>
  <c r="S87945" i="2" s="1"/>
  <c r="H87944" i="2"/>
  <c r="G87944" i="2"/>
  <c r="S87944" i="2" s="1"/>
  <c r="H87943" i="2"/>
  <c r="G87943" i="2"/>
  <c r="S87943" i="2" s="1"/>
  <c r="H87942" i="2"/>
  <c r="G87942" i="2"/>
  <c r="S87942" i="2" s="1"/>
  <c r="H87941" i="2"/>
  <c r="G87941" i="2"/>
  <c r="S87941" i="2" s="1"/>
  <c r="H87940" i="2"/>
  <c r="G87940" i="2"/>
  <c r="S87940" i="2" s="1"/>
  <c r="H87939" i="2"/>
  <c r="G87939" i="2"/>
  <c r="S87939" i="2" s="1"/>
  <c r="H87938" i="2"/>
  <c r="G87938" i="2"/>
  <c r="S87938" i="2" s="1"/>
  <c r="H87937" i="2"/>
  <c r="G87937" i="2"/>
  <c r="S87937" i="2" s="1"/>
  <c r="H87936" i="2"/>
  <c r="G87936" i="2"/>
  <c r="S87936" i="2" s="1"/>
  <c r="H87935" i="2"/>
  <c r="G87935" i="2"/>
  <c r="S87935" i="2" s="1"/>
  <c r="H87934" i="2"/>
  <c r="G87934" i="2"/>
  <c r="S87934" i="2" s="1"/>
  <c r="H87933" i="2"/>
  <c r="G87933" i="2"/>
  <c r="S87933" i="2" s="1"/>
  <c r="H87932" i="2"/>
  <c r="G87932" i="2"/>
  <c r="S87932" i="2" s="1"/>
  <c r="H87931" i="2"/>
  <c r="G87931" i="2"/>
  <c r="S87931" i="2" s="1"/>
  <c r="H87930" i="2"/>
  <c r="G87930" i="2"/>
  <c r="S87930" i="2" s="1"/>
  <c r="H87929" i="2"/>
  <c r="G87929" i="2"/>
  <c r="S87929" i="2" s="1"/>
  <c r="H87928" i="2"/>
  <c r="G87928" i="2"/>
  <c r="S87928" i="2" s="1"/>
  <c r="H87927" i="2"/>
  <c r="G87927" i="2"/>
  <c r="S87927" i="2" s="1"/>
  <c r="H87926" i="2"/>
  <c r="G87926" i="2"/>
  <c r="S87926" i="2" s="1"/>
  <c r="H87925" i="2"/>
  <c r="G87925" i="2"/>
  <c r="S87925" i="2" s="1"/>
  <c r="H87924" i="2"/>
  <c r="G87924" i="2"/>
  <c r="S87924" i="2" s="1"/>
  <c r="H87923" i="2"/>
  <c r="G87923" i="2"/>
  <c r="S87923" i="2" s="1"/>
  <c r="H87922" i="2"/>
  <c r="G87922" i="2"/>
  <c r="S87922" i="2" s="1"/>
  <c r="H87921" i="2"/>
  <c r="G87921" i="2"/>
  <c r="S87921" i="2" s="1"/>
  <c r="H87920" i="2"/>
  <c r="G87920" i="2"/>
  <c r="S87920" i="2" s="1"/>
  <c r="H87919" i="2"/>
  <c r="G87919" i="2"/>
  <c r="S87919" i="2" s="1"/>
  <c r="H87918" i="2"/>
  <c r="G87918" i="2"/>
  <c r="S87918" i="2" s="1"/>
  <c r="H87917" i="2"/>
  <c r="G87917" i="2"/>
  <c r="S87917" i="2" s="1"/>
  <c r="H87916" i="2"/>
  <c r="G87916" i="2"/>
  <c r="S87916" i="2" s="1"/>
  <c r="H87915" i="2"/>
  <c r="G87915" i="2"/>
  <c r="S87915" i="2" s="1"/>
  <c r="H87914" i="2"/>
  <c r="G87914" i="2"/>
  <c r="S87914" i="2" s="1"/>
  <c r="H87913" i="2"/>
  <c r="G87913" i="2"/>
  <c r="S87913" i="2" s="1"/>
  <c r="H87912" i="2"/>
  <c r="G87912" i="2"/>
  <c r="S87912" i="2" s="1"/>
  <c r="H87911" i="2"/>
  <c r="G87911" i="2"/>
  <c r="S87911" i="2" s="1"/>
  <c r="H87910" i="2"/>
  <c r="G87910" i="2"/>
  <c r="S87910" i="2" s="1"/>
  <c r="H87909" i="2"/>
  <c r="G87909" i="2"/>
  <c r="S87909" i="2" s="1"/>
  <c r="H87908" i="2"/>
  <c r="G87908" i="2"/>
  <c r="S87908" i="2" s="1"/>
  <c r="H87907" i="2"/>
  <c r="G87907" i="2"/>
  <c r="S87907" i="2" s="1"/>
  <c r="H87906" i="2"/>
  <c r="G87906" i="2"/>
  <c r="S87906" i="2" s="1"/>
  <c r="H87905" i="2"/>
  <c r="G87905" i="2"/>
  <c r="S87905" i="2" s="1"/>
  <c r="H87904" i="2"/>
  <c r="G87904" i="2"/>
  <c r="S87904" i="2" s="1"/>
  <c r="H87903" i="2"/>
  <c r="G87903" i="2"/>
  <c r="S87903" i="2" s="1"/>
  <c r="H87902" i="2"/>
  <c r="G87902" i="2"/>
  <c r="S87902" i="2" s="1"/>
  <c r="H87901" i="2"/>
  <c r="G87901" i="2"/>
  <c r="S87901" i="2" s="1"/>
  <c r="H87900" i="2"/>
  <c r="G87900" i="2"/>
  <c r="S87900" i="2" s="1"/>
  <c r="H87899" i="2"/>
  <c r="G87899" i="2"/>
  <c r="S87899" i="2" s="1"/>
  <c r="H87898" i="2"/>
  <c r="G87898" i="2"/>
  <c r="S87898" i="2" s="1"/>
  <c r="H87897" i="2"/>
  <c r="G87897" i="2"/>
  <c r="S87897" i="2" s="1"/>
  <c r="H87896" i="2"/>
  <c r="G87896" i="2"/>
  <c r="S87896" i="2" s="1"/>
  <c r="H87895" i="2"/>
  <c r="G87895" i="2"/>
  <c r="S87895" i="2" s="1"/>
  <c r="H87894" i="2"/>
  <c r="G87894" i="2"/>
  <c r="S87894" i="2" s="1"/>
  <c r="H87893" i="2"/>
  <c r="G87893" i="2"/>
  <c r="S87893" i="2" s="1"/>
  <c r="H87892" i="2"/>
  <c r="G87892" i="2"/>
  <c r="S87892" i="2" s="1"/>
  <c r="H87891" i="2"/>
  <c r="G87891" i="2"/>
  <c r="S87891" i="2" s="1"/>
  <c r="H87890" i="2"/>
  <c r="G87890" i="2"/>
  <c r="S87890" i="2" s="1"/>
  <c r="H87889" i="2"/>
  <c r="G87889" i="2"/>
  <c r="S87889" i="2" s="1"/>
  <c r="H87888" i="2"/>
  <c r="G87888" i="2"/>
  <c r="S87888" i="2" s="1"/>
  <c r="H87887" i="2"/>
  <c r="G87887" i="2"/>
  <c r="S87887" i="2" s="1"/>
  <c r="H87886" i="2"/>
  <c r="G87886" i="2"/>
  <c r="S87886" i="2" s="1"/>
  <c r="H87885" i="2"/>
  <c r="G87885" i="2"/>
  <c r="S87885" i="2" s="1"/>
  <c r="H87884" i="2"/>
  <c r="G87884" i="2"/>
  <c r="S87884" i="2" s="1"/>
  <c r="H87883" i="2"/>
  <c r="G87883" i="2"/>
  <c r="S87883" i="2" s="1"/>
  <c r="H87882" i="2"/>
  <c r="G87882" i="2"/>
  <c r="S87882" i="2" s="1"/>
  <c r="H87881" i="2"/>
  <c r="G87881" i="2"/>
  <c r="S87881" i="2" s="1"/>
  <c r="H87880" i="2"/>
  <c r="G87880" i="2"/>
  <c r="S87880" i="2" s="1"/>
  <c r="H87879" i="2"/>
  <c r="G87879" i="2"/>
  <c r="S87879" i="2" s="1"/>
  <c r="H87878" i="2"/>
  <c r="G87878" i="2"/>
  <c r="S87878" i="2" s="1"/>
  <c r="H87877" i="2"/>
  <c r="G87877" i="2"/>
  <c r="S87877" i="2" s="1"/>
  <c r="H87876" i="2"/>
  <c r="G87876" i="2"/>
  <c r="S87876" i="2" s="1"/>
  <c r="H87875" i="2"/>
  <c r="G87875" i="2"/>
  <c r="S87875" i="2" s="1"/>
  <c r="H87874" i="2"/>
  <c r="G87874" i="2"/>
  <c r="S87874" i="2" s="1"/>
  <c r="H87873" i="2"/>
  <c r="G87873" i="2"/>
  <c r="S87873" i="2" s="1"/>
  <c r="H87872" i="2"/>
  <c r="G87872" i="2"/>
  <c r="S87872" i="2" s="1"/>
  <c r="H87871" i="2"/>
  <c r="G87871" i="2"/>
  <c r="S87871" i="2" s="1"/>
  <c r="H87870" i="2"/>
  <c r="G87870" i="2"/>
  <c r="S87870" i="2" s="1"/>
  <c r="H87869" i="2"/>
  <c r="G87869" i="2"/>
  <c r="S87869" i="2" s="1"/>
  <c r="H87868" i="2"/>
  <c r="G87868" i="2"/>
  <c r="S87868" i="2" s="1"/>
  <c r="H87867" i="2"/>
  <c r="G87867" i="2"/>
  <c r="S87867" i="2" s="1"/>
  <c r="H87866" i="2"/>
  <c r="G87866" i="2"/>
  <c r="S87866" i="2" s="1"/>
  <c r="H87865" i="2"/>
  <c r="G87865" i="2"/>
  <c r="S87865" i="2" s="1"/>
  <c r="H87864" i="2"/>
  <c r="G87864" i="2"/>
  <c r="S87864" i="2" s="1"/>
  <c r="H87863" i="2"/>
  <c r="G87863" i="2"/>
  <c r="S87863" i="2" s="1"/>
  <c r="H87862" i="2"/>
  <c r="G87862" i="2"/>
  <c r="S87862" i="2" s="1"/>
  <c r="H87861" i="2"/>
  <c r="G87861" i="2"/>
  <c r="S87861" i="2" s="1"/>
  <c r="H87860" i="2"/>
  <c r="G87860" i="2"/>
  <c r="S87860" i="2" s="1"/>
  <c r="H87859" i="2"/>
  <c r="G87859" i="2"/>
  <c r="S87859" i="2" s="1"/>
  <c r="H87858" i="2"/>
  <c r="G87858" i="2"/>
  <c r="S87858" i="2" s="1"/>
  <c r="H87857" i="2"/>
  <c r="G87857" i="2"/>
  <c r="S87857" i="2" s="1"/>
  <c r="H87856" i="2"/>
  <c r="G87856" i="2"/>
  <c r="S87856" i="2" s="1"/>
  <c r="H87855" i="2"/>
  <c r="G87855" i="2"/>
  <c r="S87855" i="2" s="1"/>
  <c r="H87854" i="2"/>
  <c r="G87854" i="2"/>
  <c r="S87854" i="2" s="1"/>
  <c r="H87853" i="2"/>
  <c r="G87853" i="2"/>
  <c r="S87853" i="2" s="1"/>
  <c r="H87852" i="2"/>
  <c r="G87852" i="2"/>
  <c r="S87852" i="2" s="1"/>
  <c r="H87851" i="2"/>
  <c r="G87851" i="2"/>
  <c r="S87851" i="2" s="1"/>
  <c r="H87850" i="2"/>
  <c r="G87850" i="2"/>
  <c r="S87850" i="2" s="1"/>
  <c r="H87849" i="2"/>
  <c r="G87849" i="2"/>
  <c r="S87849" i="2" s="1"/>
  <c r="H87848" i="2"/>
  <c r="G87848" i="2"/>
  <c r="S87848" i="2" s="1"/>
  <c r="H87847" i="2"/>
  <c r="G87847" i="2"/>
  <c r="S87847" i="2" s="1"/>
  <c r="H87846" i="2"/>
  <c r="G87846" i="2"/>
  <c r="S87846" i="2" s="1"/>
  <c r="H87845" i="2"/>
  <c r="G87845" i="2"/>
  <c r="S87845" i="2" s="1"/>
  <c r="H87844" i="2"/>
  <c r="G87844" i="2"/>
  <c r="S87844" i="2" s="1"/>
  <c r="H87843" i="2"/>
  <c r="G87843" i="2"/>
  <c r="S87843" i="2" s="1"/>
  <c r="H87842" i="2"/>
  <c r="G87842" i="2"/>
  <c r="S87842" i="2" s="1"/>
  <c r="H87841" i="2"/>
  <c r="G87841" i="2"/>
  <c r="S87841" i="2" s="1"/>
  <c r="H87840" i="2"/>
  <c r="G87840" i="2"/>
  <c r="S87840" i="2" s="1"/>
  <c r="H87839" i="2"/>
  <c r="G87839" i="2"/>
  <c r="S87839" i="2" s="1"/>
  <c r="H87838" i="2"/>
  <c r="G87838" i="2"/>
  <c r="S87838" i="2" s="1"/>
  <c r="H87837" i="2"/>
  <c r="G87837" i="2"/>
  <c r="S87837" i="2" s="1"/>
  <c r="H87836" i="2"/>
  <c r="G87836" i="2"/>
  <c r="S87836" i="2" s="1"/>
  <c r="H87835" i="2"/>
  <c r="G87835" i="2"/>
  <c r="S87835" i="2" s="1"/>
  <c r="H87834" i="2"/>
  <c r="G87834" i="2"/>
  <c r="S87834" i="2" s="1"/>
  <c r="H87833" i="2"/>
  <c r="G87833" i="2"/>
  <c r="S87833" i="2" s="1"/>
  <c r="H87832" i="2"/>
  <c r="G87832" i="2"/>
  <c r="S87832" i="2" s="1"/>
  <c r="H87831" i="2"/>
  <c r="G87831" i="2"/>
  <c r="S87831" i="2" s="1"/>
  <c r="H87830" i="2"/>
  <c r="G87830" i="2"/>
  <c r="S87830" i="2" s="1"/>
  <c r="H87829" i="2"/>
  <c r="G87829" i="2"/>
  <c r="S87829" i="2" s="1"/>
  <c r="H87828" i="2"/>
  <c r="G87828" i="2"/>
  <c r="S87828" i="2" s="1"/>
  <c r="H87827" i="2"/>
  <c r="G87827" i="2"/>
  <c r="S87827" i="2" s="1"/>
  <c r="H87826" i="2"/>
  <c r="G87826" i="2"/>
  <c r="S87826" i="2" s="1"/>
  <c r="H87825" i="2"/>
  <c r="G87825" i="2"/>
  <c r="S87825" i="2" s="1"/>
  <c r="H87824" i="2"/>
  <c r="G87824" i="2"/>
  <c r="S87824" i="2" s="1"/>
  <c r="H87823" i="2"/>
  <c r="G87823" i="2"/>
  <c r="S87823" i="2" s="1"/>
  <c r="H87822" i="2"/>
  <c r="G87822" i="2"/>
  <c r="S87822" i="2" s="1"/>
  <c r="H87821" i="2"/>
  <c r="G87821" i="2"/>
  <c r="S87821" i="2" s="1"/>
  <c r="H87820" i="2"/>
  <c r="G87820" i="2"/>
  <c r="S87820" i="2" s="1"/>
  <c r="H87819" i="2"/>
  <c r="G87819" i="2"/>
  <c r="S87819" i="2" s="1"/>
  <c r="H87818" i="2"/>
  <c r="G87818" i="2"/>
  <c r="S87818" i="2" s="1"/>
  <c r="H87817" i="2"/>
  <c r="G87817" i="2"/>
  <c r="S87817" i="2" s="1"/>
  <c r="H87816" i="2"/>
  <c r="G87816" i="2"/>
  <c r="S87816" i="2" s="1"/>
  <c r="H87815" i="2"/>
  <c r="G87815" i="2"/>
  <c r="S87815" i="2" s="1"/>
  <c r="H87814" i="2"/>
  <c r="G87814" i="2"/>
  <c r="S87814" i="2" s="1"/>
  <c r="H87813" i="2"/>
  <c r="G87813" i="2"/>
  <c r="S87813" i="2" s="1"/>
  <c r="H87812" i="2"/>
  <c r="G87812" i="2"/>
  <c r="S87812" i="2" s="1"/>
  <c r="H87811" i="2"/>
  <c r="G87811" i="2"/>
  <c r="S87811" i="2" s="1"/>
  <c r="H87810" i="2"/>
  <c r="G87810" i="2"/>
  <c r="S87810" i="2" s="1"/>
  <c r="H87809" i="2"/>
  <c r="G87809" i="2"/>
  <c r="S87809" i="2" s="1"/>
  <c r="H87808" i="2"/>
  <c r="G87808" i="2"/>
  <c r="S87808" i="2" s="1"/>
  <c r="H87807" i="2"/>
  <c r="G87807" i="2"/>
  <c r="S87807" i="2" s="1"/>
  <c r="H87806" i="2"/>
  <c r="G87806" i="2"/>
  <c r="S87806" i="2" s="1"/>
  <c r="H87805" i="2"/>
  <c r="G87805" i="2"/>
  <c r="S87805" i="2" s="1"/>
  <c r="H87804" i="2"/>
  <c r="G87804" i="2"/>
  <c r="S87804" i="2" s="1"/>
  <c r="H87803" i="2"/>
  <c r="G87803" i="2"/>
  <c r="S87803" i="2" s="1"/>
  <c r="H87802" i="2"/>
  <c r="G87802" i="2"/>
  <c r="S87802" i="2" s="1"/>
  <c r="H87801" i="2"/>
  <c r="G87801" i="2"/>
  <c r="S87801" i="2" s="1"/>
  <c r="H87800" i="2"/>
  <c r="G87800" i="2"/>
  <c r="S87800" i="2" s="1"/>
  <c r="H87799" i="2"/>
  <c r="G87799" i="2"/>
  <c r="S87799" i="2" s="1"/>
  <c r="H87798" i="2"/>
  <c r="G87798" i="2"/>
  <c r="S87798" i="2" s="1"/>
  <c r="H87797" i="2"/>
  <c r="G87797" i="2"/>
  <c r="S87797" i="2" s="1"/>
  <c r="H87796" i="2"/>
  <c r="G87796" i="2"/>
  <c r="S87796" i="2" s="1"/>
  <c r="H87795" i="2"/>
  <c r="G87795" i="2"/>
  <c r="S87795" i="2" s="1"/>
  <c r="H87794" i="2"/>
  <c r="G87794" i="2"/>
  <c r="S87794" i="2" s="1"/>
  <c r="H87793" i="2"/>
  <c r="G87793" i="2"/>
  <c r="S87793" i="2" s="1"/>
  <c r="H87792" i="2"/>
  <c r="G87792" i="2"/>
  <c r="S87792" i="2" s="1"/>
  <c r="H87791" i="2"/>
  <c r="G87791" i="2"/>
  <c r="S87791" i="2" s="1"/>
  <c r="H87790" i="2"/>
  <c r="G87790" i="2"/>
  <c r="S87790" i="2" s="1"/>
  <c r="H87789" i="2"/>
  <c r="G87789" i="2"/>
  <c r="S87789" i="2" s="1"/>
  <c r="H87788" i="2"/>
  <c r="G87788" i="2"/>
  <c r="S87788" i="2" s="1"/>
  <c r="H87787" i="2"/>
  <c r="G87787" i="2"/>
  <c r="S87787" i="2" s="1"/>
  <c r="H87786" i="2"/>
  <c r="G87786" i="2"/>
  <c r="S87786" i="2" s="1"/>
  <c r="H87785" i="2"/>
  <c r="G87785" i="2"/>
  <c r="S87785" i="2" s="1"/>
  <c r="H87784" i="2"/>
  <c r="G87784" i="2"/>
  <c r="S87784" i="2" s="1"/>
  <c r="H87783" i="2"/>
  <c r="G87783" i="2"/>
  <c r="S87783" i="2" s="1"/>
  <c r="H87782" i="2"/>
  <c r="G87782" i="2"/>
  <c r="S87782" i="2" s="1"/>
  <c r="H87781" i="2"/>
  <c r="G87781" i="2"/>
  <c r="S87781" i="2" s="1"/>
  <c r="H87780" i="2"/>
  <c r="G87780" i="2"/>
  <c r="S87780" i="2" s="1"/>
  <c r="H87779" i="2"/>
  <c r="G87779" i="2"/>
  <c r="S87779" i="2" s="1"/>
  <c r="H87778" i="2"/>
  <c r="G87778" i="2"/>
  <c r="S87778" i="2" s="1"/>
  <c r="H87777" i="2"/>
  <c r="G87777" i="2"/>
  <c r="S87777" i="2" s="1"/>
  <c r="H87776" i="2"/>
  <c r="G87776" i="2"/>
  <c r="S87776" i="2" s="1"/>
  <c r="H87775" i="2"/>
  <c r="G87775" i="2"/>
  <c r="S87775" i="2" s="1"/>
  <c r="H87774" i="2"/>
  <c r="G87774" i="2"/>
  <c r="S87774" i="2" s="1"/>
  <c r="H87773" i="2"/>
  <c r="G87773" i="2"/>
  <c r="S87773" i="2" s="1"/>
  <c r="H87772" i="2"/>
  <c r="G87772" i="2"/>
  <c r="S87772" i="2" s="1"/>
  <c r="H87771" i="2"/>
  <c r="G87771" i="2"/>
  <c r="S87771" i="2" s="1"/>
  <c r="H87770" i="2"/>
  <c r="G87770" i="2"/>
  <c r="S87770" i="2" s="1"/>
  <c r="H87769" i="2"/>
  <c r="G87769" i="2"/>
  <c r="S87769" i="2" s="1"/>
  <c r="H87768" i="2"/>
  <c r="G87768" i="2"/>
  <c r="S87768" i="2" s="1"/>
  <c r="H87767" i="2"/>
  <c r="G87767" i="2"/>
  <c r="S87767" i="2" s="1"/>
  <c r="H87766" i="2"/>
  <c r="G87766" i="2"/>
  <c r="S87766" i="2" s="1"/>
  <c r="H87765" i="2"/>
  <c r="G87765" i="2"/>
  <c r="S87765" i="2" s="1"/>
  <c r="H87764" i="2"/>
  <c r="G87764" i="2"/>
  <c r="S87764" i="2" s="1"/>
  <c r="H87763" i="2"/>
  <c r="G87763" i="2"/>
  <c r="S87763" i="2" s="1"/>
  <c r="H87762" i="2"/>
  <c r="G87762" i="2"/>
  <c r="S87762" i="2" s="1"/>
  <c r="H87761" i="2"/>
  <c r="G87761" i="2"/>
  <c r="S87761" i="2" s="1"/>
  <c r="H87760" i="2"/>
  <c r="G87760" i="2"/>
  <c r="S87760" i="2" s="1"/>
  <c r="H87759" i="2"/>
  <c r="G87759" i="2"/>
  <c r="S87759" i="2" s="1"/>
  <c r="H87758" i="2"/>
  <c r="G87758" i="2"/>
  <c r="S87758" i="2" s="1"/>
  <c r="H87757" i="2"/>
  <c r="G87757" i="2"/>
  <c r="S87757" i="2" s="1"/>
  <c r="H87756" i="2"/>
  <c r="G87756" i="2"/>
  <c r="S87756" i="2" s="1"/>
  <c r="H87755" i="2"/>
  <c r="G87755" i="2"/>
  <c r="S87755" i="2" s="1"/>
  <c r="H87754" i="2"/>
  <c r="G87754" i="2"/>
  <c r="S87754" i="2" s="1"/>
  <c r="H87753" i="2"/>
  <c r="G87753" i="2"/>
  <c r="S87753" i="2" s="1"/>
  <c r="H87752" i="2"/>
  <c r="G87752" i="2"/>
  <c r="S87752" i="2" s="1"/>
  <c r="H87751" i="2"/>
  <c r="G87751" i="2"/>
  <c r="S87751" i="2" s="1"/>
  <c r="H87750" i="2"/>
  <c r="G87750" i="2"/>
  <c r="S87750" i="2" s="1"/>
  <c r="H87749" i="2"/>
  <c r="G87749" i="2"/>
  <c r="S87749" i="2" s="1"/>
  <c r="H87748" i="2"/>
  <c r="G87748" i="2"/>
  <c r="S87748" i="2" s="1"/>
  <c r="H87747" i="2"/>
  <c r="G87747" i="2"/>
  <c r="S87747" i="2" s="1"/>
  <c r="H87746" i="2"/>
  <c r="G87746" i="2"/>
  <c r="S87746" i="2" s="1"/>
  <c r="H87745" i="2"/>
  <c r="G87745" i="2"/>
  <c r="S87745" i="2" s="1"/>
  <c r="H87744" i="2"/>
  <c r="G87744" i="2"/>
  <c r="S87744" i="2" s="1"/>
  <c r="H87743" i="2"/>
  <c r="G87743" i="2"/>
  <c r="S87743" i="2" s="1"/>
  <c r="H87742" i="2"/>
  <c r="G87742" i="2"/>
  <c r="S87742" i="2" s="1"/>
  <c r="H87741" i="2"/>
  <c r="G87741" i="2"/>
  <c r="S87741" i="2" s="1"/>
  <c r="H87740" i="2"/>
  <c r="G87740" i="2"/>
  <c r="S87740" i="2" s="1"/>
  <c r="H87739" i="2"/>
  <c r="G87739" i="2"/>
  <c r="S87739" i="2" s="1"/>
  <c r="H87738" i="2"/>
  <c r="G87738" i="2"/>
  <c r="S87738" i="2" s="1"/>
  <c r="H87737" i="2"/>
  <c r="G87737" i="2"/>
  <c r="S87737" i="2" s="1"/>
  <c r="H87736" i="2"/>
  <c r="G87736" i="2"/>
  <c r="S87736" i="2" s="1"/>
  <c r="H87735" i="2"/>
  <c r="G87735" i="2"/>
  <c r="S87735" i="2" s="1"/>
  <c r="H87734" i="2"/>
  <c r="G87734" i="2"/>
  <c r="S87734" i="2" s="1"/>
  <c r="H87733" i="2"/>
  <c r="G87733" i="2"/>
  <c r="S87733" i="2" s="1"/>
  <c r="H87732" i="2"/>
  <c r="G87732" i="2"/>
  <c r="S87732" i="2" s="1"/>
  <c r="H87731" i="2"/>
  <c r="G87731" i="2"/>
  <c r="S87731" i="2" s="1"/>
  <c r="H87730" i="2"/>
  <c r="G87730" i="2"/>
  <c r="S87730" i="2" s="1"/>
  <c r="H87729" i="2"/>
  <c r="G87729" i="2"/>
  <c r="S87729" i="2" s="1"/>
  <c r="H87728" i="2"/>
  <c r="G87728" i="2"/>
  <c r="S87728" i="2" s="1"/>
  <c r="H87727" i="2"/>
  <c r="G87727" i="2"/>
  <c r="S87727" i="2" s="1"/>
  <c r="H87726" i="2"/>
  <c r="G87726" i="2"/>
  <c r="S87726" i="2" s="1"/>
  <c r="H87725" i="2"/>
  <c r="G87725" i="2"/>
  <c r="S87725" i="2" s="1"/>
  <c r="H87724" i="2"/>
  <c r="G87724" i="2"/>
  <c r="S87724" i="2" s="1"/>
  <c r="H87723" i="2"/>
  <c r="G87723" i="2"/>
  <c r="S87723" i="2" s="1"/>
  <c r="H87722" i="2"/>
  <c r="G87722" i="2"/>
  <c r="S87722" i="2" s="1"/>
  <c r="H87721" i="2"/>
  <c r="G87721" i="2"/>
  <c r="S87721" i="2" s="1"/>
  <c r="H87720" i="2"/>
  <c r="G87720" i="2"/>
  <c r="S87720" i="2" s="1"/>
  <c r="H87719" i="2"/>
  <c r="G87719" i="2"/>
  <c r="S87719" i="2" s="1"/>
  <c r="H87718" i="2"/>
  <c r="G87718" i="2"/>
  <c r="S87718" i="2" s="1"/>
  <c r="H87717" i="2"/>
  <c r="G87717" i="2"/>
  <c r="S87717" i="2" s="1"/>
  <c r="H87716" i="2"/>
  <c r="G87716" i="2"/>
  <c r="S87716" i="2" s="1"/>
  <c r="H87715" i="2"/>
  <c r="G87715" i="2"/>
  <c r="S87715" i="2" s="1"/>
  <c r="H87714" i="2"/>
  <c r="G87714" i="2"/>
  <c r="S87714" i="2" s="1"/>
  <c r="H87713" i="2"/>
  <c r="G87713" i="2"/>
  <c r="S87713" i="2" s="1"/>
  <c r="H87712" i="2"/>
  <c r="G87712" i="2"/>
  <c r="S87712" i="2" s="1"/>
  <c r="H87711" i="2"/>
  <c r="G87711" i="2"/>
  <c r="S87711" i="2" s="1"/>
  <c r="H87710" i="2"/>
  <c r="G87710" i="2"/>
  <c r="S87710" i="2" s="1"/>
  <c r="H87709" i="2"/>
  <c r="G87709" i="2"/>
  <c r="S87709" i="2" s="1"/>
  <c r="H87708" i="2"/>
  <c r="G87708" i="2"/>
  <c r="S87708" i="2" s="1"/>
  <c r="H87707" i="2"/>
  <c r="G87707" i="2"/>
  <c r="S87707" i="2" s="1"/>
  <c r="H87706" i="2"/>
  <c r="G87706" i="2"/>
  <c r="S87706" i="2" s="1"/>
  <c r="H87705" i="2"/>
  <c r="G87705" i="2"/>
  <c r="S87705" i="2" s="1"/>
  <c r="H87704" i="2"/>
  <c r="G87704" i="2"/>
  <c r="S87704" i="2" s="1"/>
  <c r="H87703" i="2"/>
  <c r="G87703" i="2"/>
  <c r="S87703" i="2" s="1"/>
  <c r="H87702" i="2"/>
  <c r="G87702" i="2"/>
  <c r="S87702" i="2" s="1"/>
  <c r="H87701" i="2"/>
  <c r="G87701" i="2"/>
  <c r="S87701" i="2" s="1"/>
  <c r="H87700" i="2"/>
  <c r="G87700" i="2"/>
  <c r="S87700" i="2" s="1"/>
  <c r="H87699" i="2"/>
  <c r="G87699" i="2"/>
  <c r="S87699" i="2" s="1"/>
  <c r="H87698" i="2"/>
  <c r="G87698" i="2"/>
  <c r="S87698" i="2" s="1"/>
  <c r="H87697" i="2"/>
  <c r="G87697" i="2"/>
  <c r="S87697" i="2" s="1"/>
  <c r="H87696" i="2"/>
  <c r="G87696" i="2"/>
  <c r="S87696" i="2" s="1"/>
  <c r="H87695" i="2"/>
  <c r="G87695" i="2"/>
  <c r="S87695" i="2" s="1"/>
  <c r="H87694" i="2"/>
  <c r="G87694" i="2"/>
  <c r="S87694" i="2" s="1"/>
  <c r="H87693" i="2"/>
  <c r="G87693" i="2"/>
  <c r="S87693" i="2" s="1"/>
  <c r="H87692" i="2"/>
  <c r="G87692" i="2"/>
  <c r="S87692" i="2" s="1"/>
  <c r="H87691" i="2"/>
  <c r="G87691" i="2"/>
  <c r="S87691" i="2" s="1"/>
  <c r="H87690" i="2"/>
  <c r="G87690" i="2"/>
  <c r="S87690" i="2" s="1"/>
  <c r="H87689" i="2"/>
  <c r="G87689" i="2"/>
  <c r="S87689" i="2" s="1"/>
  <c r="H87688" i="2"/>
  <c r="G87688" i="2"/>
  <c r="S87688" i="2" s="1"/>
  <c r="H87687" i="2"/>
  <c r="G87687" i="2"/>
  <c r="S87687" i="2" s="1"/>
  <c r="H87686" i="2"/>
  <c r="G87686" i="2"/>
  <c r="S87686" i="2" s="1"/>
  <c r="H87685" i="2"/>
  <c r="G87685" i="2"/>
  <c r="S87685" i="2" s="1"/>
  <c r="H87684" i="2"/>
  <c r="G87684" i="2"/>
  <c r="S87684" i="2" s="1"/>
  <c r="H87683" i="2"/>
  <c r="G87683" i="2"/>
  <c r="S87683" i="2" s="1"/>
  <c r="H87682" i="2"/>
  <c r="G87682" i="2"/>
  <c r="S87682" i="2" s="1"/>
  <c r="H87681" i="2"/>
  <c r="G87681" i="2"/>
  <c r="S87681" i="2" s="1"/>
  <c r="H87680" i="2"/>
  <c r="G87680" i="2"/>
  <c r="S87680" i="2" s="1"/>
  <c r="H87679" i="2"/>
  <c r="G87679" i="2"/>
  <c r="S87679" i="2" s="1"/>
  <c r="H87678" i="2"/>
  <c r="G87678" i="2"/>
  <c r="S87678" i="2" s="1"/>
  <c r="H87677" i="2"/>
  <c r="G87677" i="2"/>
  <c r="S87677" i="2" s="1"/>
  <c r="H87676" i="2"/>
  <c r="G87676" i="2"/>
  <c r="S87676" i="2" s="1"/>
  <c r="H87675" i="2"/>
  <c r="G87675" i="2"/>
  <c r="S87675" i="2" s="1"/>
  <c r="H87674" i="2"/>
  <c r="G87674" i="2"/>
  <c r="S87674" i="2" s="1"/>
  <c r="H87673" i="2"/>
  <c r="G87673" i="2"/>
  <c r="S87673" i="2" s="1"/>
  <c r="H87672" i="2"/>
  <c r="G87672" i="2"/>
  <c r="S87672" i="2" s="1"/>
  <c r="H87671" i="2"/>
  <c r="G87671" i="2"/>
  <c r="S87671" i="2" s="1"/>
  <c r="H87670" i="2"/>
  <c r="G87670" i="2"/>
  <c r="S87670" i="2" s="1"/>
  <c r="H87669" i="2"/>
  <c r="G87669" i="2"/>
  <c r="S87669" i="2" s="1"/>
  <c r="H87668" i="2"/>
  <c r="G87668" i="2"/>
  <c r="S87668" i="2" s="1"/>
  <c r="H87667" i="2"/>
  <c r="G87667" i="2"/>
  <c r="S87667" i="2" s="1"/>
  <c r="H87666" i="2"/>
  <c r="G87666" i="2"/>
  <c r="S87666" i="2" s="1"/>
  <c r="H87665" i="2"/>
  <c r="G87665" i="2"/>
  <c r="S87665" i="2" s="1"/>
  <c r="H87664" i="2"/>
  <c r="G87664" i="2"/>
  <c r="S87664" i="2" s="1"/>
  <c r="H87663" i="2"/>
  <c r="G87663" i="2"/>
  <c r="S87663" i="2" s="1"/>
  <c r="H87662" i="2"/>
  <c r="G87662" i="2"/>
  <c r="S87662" i="2" s="1"/>
  <c r="H87661" i="2"/>
  <c r="G87661" i="2"/>
  <c r="S87661" i="2" s="1"/>
  <c r="H87660" i="2"/>
  <c r="G87660" i="2"/>
  <c r="S87660" i="2" s="1"/>
  <c r="H87659" i="2"/>
  <c r="G87659" i="2"/>
  <c r="S87659" i="2" s="1"/>
  <c r="H87658" i="2"/>
  <c r="G87658" i="2"/>
  <c r="S87658" i="2" s="1"/>
  <c r="H87657" i="2"/>
  <c r="G87657" i="2"/>
  <c r="S87657" i="2" s="1"/>
  <c r="H87656" i="2"/>
  <c r="G87656" i="2"/>
  <c r="S87656" i="2" s="1"/>
  <c r="H87655" i="2"/>
  <c r="G87655" i="2"/>
  <c r="S87655" i="2" s="1"/>
  <c r="H87654" i="2"/>
  <c r="G87654" i="2"/>
  <c r="S87654" i="2" s="1"/>
  <c r="H87653" i="2"/>
  <c r="G87653" i="2"/>
  <c r="S87653" i="2" s="1"/>
  <c r="H87652" i="2"/>
  <c r="G87652" i="2"/>
  <c r="S87652" i="2" s="1"/>
  <c r="H87651" i="2"/>
  <c r="G87651" i="2"/>
  <c r="S87651" i="2" s="1"/>
  <c r="H87650" i="2"/>
  <c r="G87650" i="2"/>
  <c r="S87650" i="2" s="1"/>
  <c r="H87649" i="2"/>
  <c r="G87649" i="2"/>
  <c r="S87649" i="2" s="1"/>
  <c r="H87648" i="2"/>
  <c r="G87648" i="2"/>
  <c r="S87648" i="2" s="1"/>
  <c r="H87647" i="2"/>
  <c r="G87647" i="2"/>
  <c r="S87647" i="2" s="1"/>
  <c r="H87646" i="2"/>
  <c r="G87646" i="2"/>
  <c r="S87646" i="2" s="1"/>
  <c r="H87645" i="2"/>
  <c r="G87645" i="2"/>
  <c r="S87645" i="2" s="1"/>
  <c r="H87644" i="2"/>
  <c r="G87644" i="2"/>
  <c r="S87644" i="2" s="1"/>
  <c r="H87643" i="2"/>
  <c r="G87643" i="2"/>
  <c r="S87643" i="2" s="1"/>
  <c r="H87642" i="2"/>
  <c r="G87642" i="2"/>
  <c r="S87642" i="2" s="1"/>
  <c r="H87641" i="2"/>
  <c r="G87641" i="2"/>
  <c r="S87641" i="2" s="1"/>
  <c r="H87640" i="2"/>
  <c r="G87640" i="2"/>
  <c r="S87640" i="2" s="1"/>
  <c r="H87639" i="2"/>
  <c r="G87639" i="2"/>
  <c r="S87639" i="2" s="1"/>
  <c r="H87638" i="2"/>
  <c r="G87638" i="2"/>
  <c r="S87638" i="2" s="1"/>
  <c r="H87637" i="2"/>
  <c r="G87637" i="2"/>
  <c r="S87637" i="2" s="1"/>
  <c r="H87636" i="2"/>
  <c r="G87636" i="2"/>
  <c r="S87636" i="2" s="1"/>
  <c r="H87635" i="2"/>
  <c r="G87635" i="2"/>
  <c r="S87635" i="2" s="1"/>
  <c r="H87634" i="2"/>
  <c r="G87634" i="2"/>
  <c r="S87634" i="2" s="1"/>
  <c r="H87633" i="2"/>
  <c r="G87633" i="2"/>
  <c r="S87633" i="2" s="1"/>
  <c r="H87632" i="2"/>
  <c r="G87632" i="2"/>
  <c r="S87632" i="2" s="1"/>
  <c r="H87631" i="2"/>
  <c r="G87631" i="2"/>
  <c r="S87631" i="2" s="1"/>
  <c r="H87630" i="2"/>
  <c r="G87630" i="2"/>
  <c r="S87630" i="2" s="1"/>
  <c r="H87629" i="2"/>
  <c r="G87629" i="2"/>
  <c r="S87629" i="2" s="1"/>
  <c r="H87628" i="2"/>
  <c r="G87628" i="2"/>
  <c r="S87628" i="2" s="1"/>
  <c r="H87627" i="2"/>
  <c r="G87627" i="2"/>
  <c r="S87627" i="2" s="1"/>
  <c r="H87626" i="2"/>
  <c r="G87626" i="2"/>
  <c r="S87626" i="2" s="1"/>
  <c r="H87625" i="2"/>
  <c r="G87625" i="2"/>
  <c r="S87625" i="2" s="1"/>
  <c r="H87624" i="2"/>
  <c r="G87624" i="2"/>
  <c r="S87624" i="2" s="1"/>
  <c r="H87623" i="2"/>
  <c r="G87623" i="2"/>
  <c r="S87623" i="2" s="1"/>
  <c r="H87622" i="2"/>
  <c r="G87622" i="2"/>
  <c r="S87622" i="2" s="1"/>
  <c r="H87621" i="2"/>
  <c r="G87621" i="2"/>
  <c r="S87621" i="2" s="1"/>
  <c r="H87620" i="2"/>
  <c r="G87620" i="2"/>
  <c r="S87620" i="2" s="1"/>
  <c r="H87619" i="2"/>
  <c r="G87619" i="2"/>
  <c r="S87619" i="2" s="1"/>
  <c r="H87618" i="2"/>
  <c r="G87618" i="2"/>
  <c r="S87618" i="2" s="1"/>
  <c r="H87617" i="2"/>
  <c r="G87617" i="2"/>
  <c r="S87617" i="2" s="1"/>
  <c r="H87616" i="2"/>
  <c r="G87616" i="2"/>
  <c r="S87616" i="2" s="1"/>
  <c r="H87615" i="2"/>
  <c r="G87615" i="2"/>
  <c r="S87615" i="2" s="1"/>
  <c r="H87614" i="2"/>
  <c r="G87614" i="2"/>
  <c r="S87614" i="2" s="1"/>
  <c r="H87613" i="2"/>
  <c r="G87613" i="2"/>
  <c r="S87613" i="2" s="1"/>
  <c r="H87612" i="2"/>
  <c r="G87612" i="2"/>
  <c r="S87612" i="2" s="1"/>
  <c r="H87611" i="2"/>
  <c r="G87611" i="2"/>
  <c r="S87611" i="2" s="1"/>
  <c r="H87610" i="2"/>
  <c r="G87610" i="2"/>
  <c r="S87610" i="2" s="1"/>
  <c r="H87609" i="2"/>
  <c r="G87609" i="2"/>
  <c r="S87609" i="2" s="1"/>
  <c r="H87608" i="2"/>
  <c r="G87608" i="2"/>
  <c r="S87608" i="2" s="1"/>
  <c r="H87607" i="2"/>
  <c r="G87607" i="2"/>
  <c r="S87607" i="2" s="1"/>
  <c r="H87606" i="2"/>
  <c r="G87606" i="2"/>
  <c r="S87606" i="2" s="1"/>
  <c r="H87605" i="2"/>
  <c r="G87605" i="2"/>
  <c r="S87605" i="2" s="1"/>
  <c r="H87604" i="2"/>
  <c r="G87604" i="2"/>
  <c r="S87604" i="2" s="1"/>
  <c r="H87603" i="2"/>
  <c r="G87603" i="2"/>
  <c r="S87603" i="2" s="1"/>
  <c r="H87602" i="2"/>
  <c r="G87602" i="2"/>
  <c r="S87602" i="2" s="1"/>
  <c r="H87601" i="2"/>
  <c r="G87601" i="2"/>
  <c r="S87601" i="2" s="1"/>
  <c r="H87600" i="2"/>
  <c r="G87600" i="2"/>
  <c r="S87600" i="2" s="1"/>
  <c r="H87599" i="2"/>
  <c r="G87599" i="2"/>
  <c r="S87599" i="2" s="1"/>
  <c r="H87598" i="2"/>
  <c r="G87598" i="2"/>
  <c r="S87598" i="2" s="1"/>
  <c r="H87597" i="2"/>
  <c r="G87597" i="2"/>
  <c r="S87597" i="2" s="1"/>
  <c r="H87596" i="2"/>
  <c r="G87596" i="2"/>
  <c r="S87596" i="2" s="1"/>
  <c r="H87595" i="2"/>
  <c r="G87595" i="2"/>
  <c r="S87595" i="2" s="1"/>
  <c r="H87594" i="2"/>
  <c r="G87594" i="2"/>
  <c r="S87594" i="2" s="1"/>
  <c r="H87593" i="2"/>
  <c r="G87593" i="2"/>
  <c r="S87593" i="2" s="1"/>
  <c r="H87592" i="2"/>
  <c r="G87592" i="2"/>
  <c r="S87592" i="2" s="1"/>
  <c r="H87591" i="2"/>
  <c r="G87591" i="2"/>
  <c r="S87591" i="2" s="1"/>
  <c r="H87590" i="2"/>
  <c r="G87590" i="2"/>
  <c r="S87590" i="2" s="1"/>
  <c r="H87589" i="2"/>
  <c r="G87589" i="2"/>
  <c r="S87589" i="2" s="1"/>
  <c r="H87588" i="2"/>
  <c r="G87588" i="2"/>
  <c r="S87588" i="2" s="1"/>
  <c r="H87587" i="2"/>
  <c r="G87587" i="2"/>
  <c r="S87587" i="2" s="1"/>
  <c r="H87586" i="2"/>
  <c r="G87586" i="2"/>
  <c r="S87586" i="2" s="1"/>
  <c r="H87585" i="2"/>
  <c r="G87585" i="2"/>
  <c r="S87585" i="2" s="1"/>
  <c r="H87584" i="2"/>
  <c r="G87584" i="2"/>
  <c r="S87584" i="2" s="1"/>
  <c r="H87583" i="2"/>
  <c r="G87583" i="2"/>
  <c r="S87583" i="2" s="1"/>
  <c r="H87582" i="2"/>
  <c r="G87582" i="2"/>
  <c r="S87582" i="2" s="1"/>
  <c r="H87581" i="2"/>
  <c r="G87581" i="2"/>
  <c r="S87581" i="2" s="1"/>
  <c r="H87580" i="2"/>
  <c r="G87580" i="2"/>
  <c r="S87580" i="2" s="1"/>
  <c r="H87579" i="2"/>
  <c r="G87579" i="2"/>
  <c r="S87579" i="2" s="1"/>
  <c r="H87578" i="2"/>
  <c r="G87578" i="2"/>
  <c r="S87578" i="2" s="1"/>
  <c r="H87577" i="2"/>
  <c r="G87577" i="2"/>
  <c r="S87577" i="2" s="1"/>
  <c r="H87576" i="2"/>
  <c r="G87576" i="2"/>
  <c r="S87576" i="2" s="1"/>
  <c r="H87575" i="2"/>
  <c r="G87575" i="2"/>
  <c r="S87575" i="2" s="1"/>
  <c r="H87574" i="2"/>
  <c r="G87574" i="2"/>
  <c r="S87574" i="2" s="1"/>
  <c r="H87573" i="2"/>
  <c r="G87573" i="2"/>
  <c r="S87573" i="2" s="1"/>
  <c r="H87572" i="2"/>
  <c r="G87572" i="2"/>
  <c r="S87572" i="2" s="1"/>
  <c r="H87571" i="2"/>
  <c r="G87571" i="2"/>
  <c r="S87571" i="2" s="1"/>
  <c r="H87570" i="2"/>
  <c r="G87570" i="2"/>
  <c r="S87570" i="2" s="1"/>
  <c r="H87569" i="2"/>
  <c r="G87569" i="2"/>
  <c r="S87569" i="2" s="1"/>
  <c r="H87568" i="2"/>
  <c r="G87568" i="2"/>
  <c r="S87568" i="2" s="1"/>
  <c r="H87567" i="2"/>
  <c r="G87567" i="2"/>
  <c r="S87567" i="2" s="1"/>
  <c r="H87566" i="2"/>
  <c r="G87566" i="2"/>
  <c r="S87566" i="2" s="1"/>
  <c r="H87565" i="2"/>
  <c r="G87565" i="2"/>
  <c r="S87565" i="2" s="1"/>
  <c r="H87564" i="2"/>
  <c r="G87564" i="2"/>
  <c r="S87564" i="2" s="1"/>
  <c r="H87563" i="2"/>
  <c r="G87563" i="2"/>
  <c r="S87563" i="2" s="1"/>
  <c r="H87562" i="2"/>
  <c r="G87562" i="2"/>
  <c r="S87562" i="2" s="1"/>
  <c r="H87561" i="2"/>
  <c r="G87561" i="2"/>
  <c r="S87561" i="2" s="1"/>
  <c r="H87560" i="2"/>
  <c r="G87560" i="2"/>
  <c r="S87560" i="2" s="1"/>
  <c r="H87559" i="2"/>
  <c r="G87559" i="2"/>
  <c r="S87559" i="2" s="1"/>
  <c r="H87558" i="2"/>
  <c r="G87558" i="2"/>
  <c r="S87558" i="2" s="1"/>
  <c r="H87557" i="2"/>
  <c r="G87557" i="2"/>
  <c r="S87557" i="2" s="1"/>
  <c r="H87556" i="2"/>
  <c r="G87556" i="2"/>
  <c r="S87556" i="2" s="1"/>
  <c r="H87555" i="2"/>
  <c r="G87555" i="2"/>
  <c r="S87555" i="2" s="1"/>
  <c r="H87554" i="2"/>
  <c r="G87554" i="2"/>
  <c r="S87554" i="2" s="1"/>
  <c r="H87553" i="2"/>
  <c r="G87553" i="2"/>
  <c r="S87553" i="2" s="1"/>
  <c r="H87552" i="2"/>
  <c r="G87552" i="2"/>
  <c r="S87552" i="2" s="1"/>
  <c r="H87551" i="2"/>
  <c r="G87551" i="2"/>
  <c r="S87551" i="2" s="1"/>
  <c r="H87550" i="2"/>
  <c r="G87550" i="2"/>
  <c r="S87550" i="2" s="1"/>
  <c r="H87549" i="2"/>
  <c r="G87549" i="2"/>
  <c r="S87549" i="2" s="1"/>
  <c r="H87548" i="2"/>
  <c r="G87548" i="2"/>
  <c r="S87548" i="2" s="1"/>
  <c r="H87547" i="2"/>
  <c r="G87547" i="2"/>
  <c r="S87547" i="2" s="1"/>
  <c r="H87546" i="2"/>
  <c r="G87546" i="2"/>
  <c r="S87546" i="2" s="1"/>
  <c r="H87545" i="2"/>
  <c r="G87545" i="2"/>
  <c r="S87545" i="2" s="1"/>
  <c r="H87544" i="2"/>
  <c r="G87544" i="2"/>
  <c r="S87544" i="2" s="1"/>
  <c r="H87543" i="2"/>
  <c r="G87543" i="2"/>
  <c r="S87543" i="2" s="1"/>
  <c r="H87542" i="2"/>
  <c r="G87542" i="2"/>
  <c r="S87542" i="2" s="1"/>
  <c r="H87541" i="2"/>
  <c r="G87541" i="2"/>
  <c r="S87541" i="2" s="1"/>
  <c r="H87540" i="2"/>
  <c r="G87540" i="2"/>
  <c r="S87540" i="2" s="1"/>
  <c r="H87539" i="2"/>
  <c r="G87539" i="2"/>
  <c r="S87539" i="2" s="1"/>
  <c r="H87538" i="2"/>
  <c r="G87538" i="2"/>
  <c r="S87538" i="2" s="1"/>
  <c r="H87537" i="2"/>
  <c r="G87537" i="2"/>
  <c r="S87537" i="2" s="1"/>
  <c r="H87536" i="2"/>
  <c r="G87536" i="2"/>
  <c r="S87536" i="2" s="1"/>
  <c r="H87535" i="2"/>
  <c r="G87535" i="2"/>
  <c r="S87535" i="2" s="1"/>
  <c r="H87534" i="2"/>
  <c r="G87534" i="2"/>
  <c r="S87534" i="2" s="1"/>
  <c r="H87533" i="2"/>
  <c r="G87533" i="2"/>
  <c r="S87533" i="2" s="1"/>
  <c r="H87532" i="2"/>
  <c r="G87532" i="2"/>
  <c r="S87532" i="2" s="1"/>
  <c r="H87531" i="2"/>
  <c r="G87531" i="2"/>
  <c r="S87531" i="2" s="1"/>
  <c r="H87530" i="2"/>
  <c r="G87530" i="2"/>
  <c r="S87530" i="2" s="1"/>
  <c r="H87529" i="2"/>
  <c r="G87529" i="2"/>
  <c r="S87529" i="2" s="1"/>
  <c r="H87528" i="2"/>
  <c r="G87528" i="2"/>
  <c r="S87528" i="2" s="1"/>
  <c r="H87527" i="2"/>
  <c r="G87527" i="2"/>
  <c r="S87527" i="2" s="1"/>
  <c r="H87526" i="2"/>
  <c r="G87526" i="2"/>
  <c r="S87526" i="2" s="1"/>
  <c r="H87525" i="2"/>
  <c r="G87525" i="2"/>
  <c r="S87525" i="2" s="1"/>
  <c r="H87524" i="2"/>
  <c r="G87524" i="2"/>
  <c r="S87524" i="2" s="1"/>
  <c r="H87523" i="2"/>
  <c r="G87523" i="2"/>
  <c r="S87523" i="2" s="1"/>
  <c r="H87522" i="2"/>
  <c r="G87522" i="2"/>
  <c r="S87522" i="2" s="1"/>
  <c r="H87521" i="2"/>
  <c r="G87521" i="2"/>
  <c r="S87521" i="2" s="1"/>
  <c r="H87520" i="2"/>
  <c r="G87520" i="2"/>
  <c r="S87520" i="2" s="1"/>
  <c r="H87519" i="2"/>
  <c r="G87519" i="2"/>
  <c r="S87519" i="2" s="1"/>
  <c r="H87518" i="2"/>
  <c r="G87518" i="2"/>
  <c r="S87518" i="2" s="1"/>
  <c r="H87517" i="2"/>
  <c r="G87517" i="2"/>
  <c r="S87517" i="2" s="1"/>
  <c r="H87516" i="2"/>
  <c r="G87516" i="2"/>
  <c r="S87516" i="2" s="1"/>
  <c r="H87515" i="2"/>
  <c r="G87515" i="2"/>
  <c r="S87515" i="2" s="1"/>
  <c r="H87514" i="2"/>
  <c r="G87514" i="2"/>
  <c r="S87514" i="2" s="1"/>
  <c r="H87513" i="2"/>
  <c r="G87513" i="2"/>
  <c r="S87513" i="2" s="1"/>
  <c r="H87512" i="2"/>
  <c r="G87512" i="2"/>
  <c r="S87512" i="2" s="1"/>
  <c r="H87511" i="2"/>
  <c r="G87511" i="2"/>
  <c r="S87511" i="2" s="1"/>
  <c r="H87510" i="2"/>
  <c r="G87510" i="2"/>
  <c r="S87510" i="2" s="1"/>
  <c r="H87509" i="2"/>
  <c r="G87509" i="2"/>
  <c r="S87509" i="2" s="1"/>
  <c r="H87508" i="2"/>
  <c r="G87508" i="2"/>
  <c r="S87508" i="2" s="1"/>
  <c r="H87507" i="2"/>
  <c r="G87507" i="2"/>
  <c r="S87507" i="2" s="1"/>
  <c r="H87506" i="2"/>
  <c r="G87506" i="2"/>
  <c r="S87506" i="2" s="1"/>
  <c r="H87505" i="2"/>
  <c r="G87505" i="2"/>
  <c r="S87505" i="2" s="1"/>
  <c r="H87504" i="2"/>
  <c r="G87504" i="2"/>
  <c r="S87504" i="2" s="1"/>
  <c r="H87503" i="2"/>
  <c r="G87503" i="2"/>
  <c r="S87503" i="2" s="1"/>
  <c r="H87502" i="2"/>
  <c r="G87502" i="2"/>
  <c r="S87502" i="2" s="1"/>
  <c r="H87501" i="2"/>
  <c r="G87501" i="2"/>
  <c r="S87501" i="2" s="1"/>
  <c r="H87500" i="2"/>
  <c r="G87500" i="2"/>
  <c r="S87500" i="2" s="1"/>
  <c r="H87499" i="2"/>
  <c r="G87499" i="2"/>
  <c r="S87499" i="2" s="1"/>
  <c r="H87498" i="2"/>
  <c r="G87498" i="2"/>
  <c r="S87498" i="2" s="1"/>
  <c r="H87497" i="2"/>
  <c r="G87497" i="2"/>
  <c r="S87497" i="2" s="1"/>
  <c r="H87496" i="2"/>
  <c r="G87496" i="2"/>
  <c r="S87496" i="2" s="1"/>
  <c r="H87495" i="2"/>
  <c r="G87495" i="2"/>
  <c r="S87495" i="2" s="1"/>
  <c r="H87494" i="2"/>
  <c r="G87494" i="2"/>
  <c r="S87494" i="2" s="1"/>
  <c r="H87493" i="2"/>
  <c r="G87493" i="2"/>
  <c r="S87493" i="2" s="1"/>
  <c r="H87492" i="2"/>
  <c r="G87492" i="2"/>
  <c r="S87492" i="2" s="1"/>
  <c r="H87491" i="2"/>
  <c r="G87491" i="2"/>
  <c r="S87491" i="2" s="1"/>
  <c r="H87490" i="2"/>
  <c r="G87490" i="2"/>
  <c r="S87490" i="2" s="1"/>
  <c r="H87489" i="2"/>
  <c r="G87489" i="2"/>
  <c r="S87489" i="2" s="1"/>
  <c r="H87488" i="2"/>
  <c r="G87488" i="2"/>
  <c r="S87488" i="2" s="1"/>
  <c r="H87487" i="2"/>
  <c r="G87487" i="2"/>
  <c r="S87487" i="2" s="1"/>
  <c r="H87486" i="2"/>
  <c r="G87486" i="2"/>
  <c r="S87486" i="2" s="1"/>
  <c r="H87485" i="2"/>
  <c r="G87485" i="2"/>
  <c r="S87485" i="2" s="1"/>
  <c r="H87484" i="2"/>
  <c r="G87484" i="2"/>
  <c r="S87484" i="2" s="1"/>
  <c r="H87483" i="2"/>
  <c r="G87483" i="2"/>
  <c r="S87483" i="2" s="1"/>
  <c r="H87482" i="2"/>
  <c r="G87482" i="2"/>
  <c r="S87482" i="2" s="1"/>
  <c r="H87481" i="2"/>
  <c r="G87481" i="2"/>
  <c r="S87481" i="2" s="1"/>
  <c r="H87480" i="2"/>
  <c r="G87480" i="2"/>
  <c r="S87480" i="2" s="1"/>
  <c r="H87479" i="2"/>
  <c r="G87479" i="2"/>
  <c r="S87479" i="2" s="1"/>
  <c r="H87478" i="2"/>
  <c r="G87478" i="2"/>
  <c r="S87478" i="2" s="1"/>
  <c r="H87477" i="2"/>
  <c r="G87477" i="2"/>
  <c r="S87477" i="2" s="1"/>
  <c r="H87476" i="2"/>
  <c r="G87476" i="2"/>
  <c r="S87476" i="2" s="1"/>
  <c r="H87475" i="2"/>
  <c r="G87475" i="2"/>
  <c r="S87475" i="2" s="1"/>
  <c r="H87474" i="2"/>
  <c r="G87474" i="2"/>
  <c r="S87474" i="2" s="1"/>
  <c r="H87473" i="2"/>
  <c r="G87473" i="2"/>
  <c r="S87473" i="2" s="1"/>
  <c r="H87472" i="2"/>
  <c r="G87472" i="2"/>
  <c r="S87472" i="2" s="1"/>
  <c r="H87471" i="2"/>
  <c r="G87471" i="2"/>
  <c r="S87471" i="2" s="1"/>
  <c r="H87470" i="2"/>
  <c r="G87470" i="2"/>
  <c r="S87470" i="2" s="1"/>
  <c r="H87469" i="2"/>
  <c r="G87469" i="2"/>
  <c r="S87469" i="2" s="1"/>
  <c r="H87468" i="2"/>
  <c r="G87468" i="2"/>
  <c r="S87468" i="2" s="1"/>
  <c r="H87467" i="2"/>
  <c r="G87467" i="2"/>
  <c r="S87467" i="2" s="1"/>
  <c r="H87466" i="2"/>
  <c r="G87466" i="2"/>
  <c r="S87466" i="2" s="1"/>
  <c r="H87465" i="2"/>
  <c r="G87465" i="2"/>
  <c r="S87465" i="2" s="1"/>
  <c r="H87464" i="2"/>
  <c r="G87464" i="2"/>
  <c r="S87464" i="2" s="1"/>
  <c r="H87463" i="2"/>
  <c r="G87463" i="2"/>
  <c r="S87463" i="2" s="1"/>
  <c r="H87462" i="2"/>
  <c r="G87462" i="2"/>
  <c r="S87462" i="2" s="1"/>
  <c r="H87461" i="2"/>
  <c r="G87461" i="2"/>
  <c r="S87461" i="2" s="1"/>
  <c r="H87460" i="2"/>
  <c r="G87460" i="2"/>
  <c r="S87460" i="2" s="1"/>
  <c r="H87459" i="2"/>
  <c r="G87459" i="2"/>
  <c r="S87459" i="2" s="1"/>
  <c r="H87458" i="2"/>
  <c r="G87458" i="2"/>
  <c r="S87458" i="2" s="1"/>
  <c r="H87457" i="2"/>
  <c r="G87457" i="2"/>
  <c r="S87457" i="2" s="1"/>
  <c r="H87456" i="2"/>
  <c r="G87456" i="2"/>
  <c r="S87456" i="2" s="1"/>
  <c r="H87455" i="2"/>
  <c r="G87455" i="2"/>
  <c r="S87455" i="2" s="1"/>
  <c r="H87454" i="2"/>
  <c r="G87454" i="2"/>
  <c r="S87454" i="2" s="1"/>
  <c r="H87453" i="2"/>
  <c r="G87453" i="2"/>
  <c r="S87453" i="2" s="1"/>
  <c r="H87452" i="2"/>
  <c r="G87452" i="2"/>
  <c r="S87452" i="2" s="1"/>
  <c r="H87451" i="2"/>
  <c r="G87451" i="2"/>
  <c r="S87451" i="2" s="1"/>
  <c r="H87450" i="2"/>
  <c r="G87450" i="2"/>
  <c r="S87450" i="2" s="1"/>
  <c r="H87449" i="2"/>
  <c r="G87449" i="2"/>
  <c r="S87449" i="2" s="1"/>
  <c r="H87448" i="2"/>
  <c r="G87448" i="2"/>
  <c r="S87448" i="2" s="1"/>
  <c r="H87447" i="2"/>
  <c r="G87447" i="2"/>
  <c r="S87447" i="2" s="1"/>
  <c r="H87446" i="2"/>
  <c r="G87446" i="2"/>
  <c r="S87446" i="2" s="1"/>
  <c r="H87445" i="2"/>
  <c r="G87445" i="2"/>
  <c r="S87445" i="2" s="1"/>
  <c r="H87444" i="2"/>
  <c r="G87444" i="2"/>
  <c r="S87444" i="2" s="1"/>
  <c r="H87443" i="2"/>
  <c r="G87443" i="2"/>
  <c r="S87443" i="2" s="1"/>
  <c r="H87442" i="2"/>
  <c r="G87442" i="2"/>
  <c r="S87442" i="2" s="1"/>
  <c r="H87441" i="2"/>
  <c r="G87441" i="2"/>
  <c r="S87441" i="2" s="1"/>
  <c r="H87440" i="2"/>
  <c r="G87440" i="2"/>
  <c r="S87440" i="2" s="1"/>
  <c r="H87439" i="2"/>
  <c r="G87439" i="2"/>
  <c r="S87439" i="2" s="1"/>
  <c r="H87438" i="2"/>
  <c r="G87438" i="2"/>
  <c r="S87438" i="2" s="1"/>
  <c r="H87437" i="2"/>
  <c r="G87437" i="2"/>
  <c r="S87437" i="2" s="1"/>
  <c r="H87436" i="2"/>
  <c r="G87436" i="2"/>
  <c r="S87436" i="2" s="1"/>
  <c r="H87435" i="2"/>
  <c r="G87435" i="2"/>
  <c r="S87435" i="2" s="1"/>
  <c r="H87434" i="2"/>
  <c r="G87434" i="2"/>
  <c r="S87434" i="2" s="1"/>
  <c r="H87433" i="2"/>
  <c r="G87433" i="2"/>
  <c r="S87433" i="2" s="1"/>
  <c r="H87432" i="2"/>
  <c r="G87432" i="2"/>
  <c r="S87432" i="2" s="1"/>
  <c r="H87431" i="2"/>
  <c r="G87431" i="2"/>
  <c r="S87431" i="2" s="1"/>
  <c r="H87430" i="2"/>
  <c r="G87430" i="2"/>
  <c r="S87430" i="2" s="1"/>
  <c r="H87429" i="2"/>
  <c r="G87429" i="2"/>
  <c r="S87429" i="2" s="1"/>
  <c r="H87428" i="2"/>
  <c r="G87428" i="2"/>
  <c r="S87428" i="2" s="1"/>
  <c r="H87427" i="2"/>
  <c r="G87427" i="2"/>
  <c r="S87427" i="2" s="1"/>
  <c r="H87426" i="2"/>
  <c r="G87426" i="2"/>
  <c r="S87426" i="2" s="1"/>
  <c r="H87425" i="2"/>
  <c r="G87425" i="2"/>
  <c r="S87425" i="2" s="1"/>
  <c r="H87424" i="2"/>
  <c r="G87424" i="2"/>
  <c r="S87424" i="2" s="1"/>
  <c r="H87423" i="2"/>
  <c r="G87423" i="2"/>
  <c r="S87423" i="2" s="1"/>
  <c r="H87422" i="2"/>
  <c r="G87422" i="2"/>
  <c r="S87422" i="2" s="1"/>
  <c r="H87421" i="2"/>
  <c r="G87421" i="2"/>
  <c r="S87421" i="2" s="1"/>
  <c r="H87420" i="2"/>
  <c r="G87420" i="2"/>
  <c r="S87420" i="2" s="1"/>
  <c r="H87419" i="2"/>
  <c r="G87419" i="2"/>
  <c r="S87419" i="2" s="1"/>
  <c r="H87418" i="2"/>
  <c r="G87418" i="2"/>
  <c r="S87418" i="2" s="1"/>
  <c r="H87417" i="2"/>
  <c r="G87417" i="2"/>
  <c r="S87417" i="2" s="1"/>
  <c r="H87416" i="2"/>
  <c r="G87416" i="2"/>
  <c r="S87416" i="2" s="1"/>
  <c r="H87415" i="2"/>
  <c r="G87415" i="2"/>
  <c r="S87415" i="2" s="1"/>
  <c r="H87414" i="2"/>
  <c r="G87414" i="2"/>
  <c r="S87414" i="2" s="1"/>
  <c r="H87413" i="2"/>
  <c r="G87413" i="2"/>
  <c r="S87413" i="2" s="1"/>
  <c r="H87412" i="2"/>
  <c r="G87412" i="2"/>
  <c r="S87412" i="2" s="1"/>
  <c r="H87411" i="2"/>
  <c r="G87411" i="2"/>
  <c r="S87411" i="2" s="1"/>
  <c r="H87410" i="2"/>
  <c r="G87410" i="2"/>
  <c r="S87410" i="2" s="1"/>
  <c r="H87409" i="2"/>
  <c r="G87409" i="2"/>
  <c r="S87409" i="2" s="1"/>
  <c r="H87408" i="2"/>
  <c r="G87408" i="2"/>
  <c r="S87408" i="2" s="1"/>
  <c r="H87407" i="2"/>
  <c r="G87407" i="2"/>
  <c r="S87407" i="2" s="1"/>
  <c r="H87406" i="2"/>
  <c r="G87406" i="2"/>
  <c r="S87406" i="2" s="1"/>
  <c r="H87405" i="2"/>
  <c r="G87405" i="2"/>
  <c r="S87405" i="2" s="1"/>
  <c r="H87404" i="2"/>
  <c r="G87404" i="2"/>
  <c r="S87404" i="2" s="1"/>
  <c r="H87403" i="2"/>
  <c r="G87403" i="2"/>
  <c r="S87403" i="2" s="1"/>
  <c r="H87402" i="2"/>
  <c r="G87402" i="2"/>
  <c r="S87402" i="2" s="1"/>
  <c r="H87401" i="2"/>
  <c r="G87401" i="2"/>
  <c r="S87401" i="2" s="1"/>
  <c r="H87400" i="2"/>
  <c r="G87400" i="2"/>
  <c r="S87400" i="2" s="1"/>
  <c r="H87399" i="2"/>
  <c r="G87399" i="2"/>
  <c r="S87399" i="2" s="1"/>
  <c r="H87398" i="2"/>
  <c r="G87398" i="2"/>
  <c r="S87398" i="2" s="1"/>
  <c r="H87397" i="2"/>
  <c r="G87397" i="2"/>
  <c r="S87397" i="2" s="1"/>
  <c r="H87396" i="2"/>
  <c r="G87396" i="2"/>
  <c r="S87396" i="2" s="1"/>
  <c r="H87395" i="2"/>
  <c r="G87395" i="2"/>
  <c r="S87395" i="2" s="1"/>
  <c r="H87394" i="2"/>
  <c r="G87394" i="2"/>
  <c r="S87394" i="2" s="1"/>
  <c r="H87393" i="2"/>
  <c r="G87393" i="2"/>
  <c r="S87393" i="2" s="1"/>
  <c r="H87392" i="2"/>
  <c r="G87392" i="2"/>
  <c r="S87392" i="2" s="1"/>
  <c r="H87391" i="2"/>
  <c r="G87391" i="2"/>
  <c r="S87391" i="2" s="1"/>
  <c r="H87390" i="2"/>
  <c r="G87390" i="2"/>
  <c r="S87390" i="2" s="1"/>
  <c r="H87389" i="2"/>
  <c r="G87389" i="2"/>
  <c r="S87389" i="2" s="1"/>
  <c r="H87388" i="2"/>
  <c r="G87388" i="2"/>
  <c r="S87388" i="2" s="1"/>
  <c r="H87387" i="2"/>
  <c r="G87387" i="2"/>
  <c r="S87387" i="2" s="1"/>
  <c r="H87386" i="2"/>
  <c r="G87386" i="2"/>
  <c r="S87386" i="2" s="1"/>
  <c r="H87385" i="2"/>
  <c r="G87385" i="2"/>
  <c r="S87385" i="2" s="1"/>
  <c r="H87384" i="2"/>
  <c r="G87384" i="2"/>
  <c r="S87384" i="2" s="1"/>
  <c r="H87383" i="2"/>
  <c r="G87383" i="2"/>
  <c r="S87383" i="2" s="1"/>
  <c r="H87382" i="2"/>
  <c r="G87382" i="2"/>
  <c r="S87382" i="2" s="1"/>
  <c r="H87381" i="2"/>
  <c r="G87381" i="2"/>
  <c r="S87381" i="2" s="1"/>
  <c r="H87380" i="2"/>
  <c r="G87380" i="2"/>
  <c r="S87380" i="2" s="1"/>
  <c r="H87379" i="2"/>
  <c r="G87379" i="2"/>
  <c r="S87379" i="2" s="1"/>
  <c r="H87378" i="2"/>
  <c r="G87378" i="2"/>
  <c r="S87378" i="2" s="1"/>
  <c r="H87377" i="2"/>
  <c r="G87377" i="2"/>
  <c r="S87377" i="2" s="1"/>
  <c r="H87376" i="2"/>
  <c r="G87376" i="2"/>
  <c r="S87376" i="2" s="1"/>
  <c r="H87375" i="2"/>
  <c r="G87375" i="2"/>
  <c r="S87375" i="2" s="1"/>
  <c r="H87374" i="2"/>
  <c r="G87374" i="2"/>
  <c r="S87374" i="2" s="1"/>
  <c r="H87373" i="2"/>
  <c r="G87373" i="2"/>
  <c r="S87373" i="2" s="1"/>
  <c r="H87372" i="2"/>
  <c r="G87372" i="2"/>
  <c r="S87372" i="2" s="1"/>
  <c r="H87371" i="2"/>
  <c r="G87371" i="2"/>
  <c r="S87371" i="2" s="1"/>
  <c r="H87370" i="2"/>
  <c r="G87370" i="2"/>
  <c r="S87370" i="2" s="1"/>
  <c r="H87369" i="2"/>
  <c r="G87369" i="2"/>
  <c r="S87369" i="2" s="1"/>
  <c r="H87368" i="2"/>
  <c r="G87368" i="2"/>
  <c r="S87368" i="2" s="1"/>
  <c r="H87367" i="2"/>
  <c r="G87367" i="2"/>
  <c r="S87367" i="2" s="1"/>
  <c r="H87366" i="2"/>
  <c r="G87366" i="2"/>
  <c r="S87366" i="2" s="1"/>
  <c r="H87365" i="2"/>
  <c r="G87365" i="2"/>
  <c r="S87365" i="2" s="1"/>
  <c r="H87364" i="2"/>
  <c r="G87364" i="2"/>
  <c r="S87364" i="2" s="1"/>
  <c r="H87363" i="2"/>
  <c r="G87363" i="2"/>
  <c r="S87363" i="2" s="1"/>
  <c r="H87362" i="2"/>
  <c r="G87362" i="2"/>
  <c r="S87362" i="2" s="1"/>
  <c r="H87361" i="2"/>
  <c r="G87361" i="2"/>
  <c r="S87361" i="2" s="1"/>
  <c r="H87360" i="2"/>
  <c r="G87360" i="2"/>
  <c r="S87360" i="2" s="1"/>
  <c r="H87359" i="2"/>
  <c r="G87359" i="2"/>
  <c r="S87359" i="2" s="1"/>
  <c r="H87358" i="2"/>
  <c r="G87358" i="2"/>
  <c r="S87358" i="2" s="1"/>
  <c r="H87357" i="2"/>
  <c r="G87357" i="2"/>
  <c r="S87357" i="2" s="1"/>
  <c r="H87356" i="2"/>
  <c r="G87356" i="2"/>
  <c r="S87356" i="2" s="1"/>
  <c r="H87355" i="2"/>
  <c r="G87355" i="2"/>
  <c r="S87355" i="2" s="1"/>
  <c r="H87354" i="2"/>
  <c r="G87354" i="2"/>
  <c r="S87354" i="2" s="1"/>
  <c r="H87353" i="2"/>
  <c r="G87353" i="2"/>
  <c r="S87353" i="2" s="1"/>
  <c r="H87352" i="2"/>
  <c r="G87352" i="2"/>
  <c r="S87352" i="2" s="1"/>
  <c r="H87351" i="2"/>
  <c r="G87351" i="2"/>
  <c r="S87351" i="2" s="1"/>
  <c r="H87350" i="2"/>
  <c r="G87350" i="2"/>
  <c r="S87350" i="2" s="1"/>
  <c r="H87349" i="2"/>
  <c r="G87349" i="2"/>
  <c r="S87349" i="2" s="1"/>
  <c r="H87348" i="2"/>
  <c r="G87348" i="2"/>
  <c r="S87348" i="2" s="1"/>
  <c r="H87347" i="2"/>
  <c r="G87347" i="2"/>
  <c r="S87347" i="2" s="1"/>
  <c r="H87346" i="2"/>
  <c r="G87346" i="2"/>
  <c r="S87346" i="2" s="1"/>
  <c r="H87345" i="2"/>
  <c r="G87345" i="2"/>
  <c r="S87345" i="2" s="1"/>
  <c r="H87344" i="2"/>
  <c r="G87344" i="2"/>
  <c r="S87344" i="2" s="1"/>
  <c r="H87343" i="2"/>
  <c r="G87343" i="2"/>
  <c r="S87343" i="2" s="1"/>
  <c r="H87342" i="2"/>
  <c r="G87342" i="2"/>
  <c r="S87342" i="2" s="1"/>
  <c r="H87341" i="2"/>
  <c r="G87341" i="2"/>
  <c r="S87341" i="2" s="1"/>
  <c r="H87340" i="2"/>
  <c r="G87340" i="2"/>
  <c r="S87340" i="2" s="1"/>
  <c r="H87339" i="2"/>
  <c r="G87339" i="2"/>
  <c r="S87339" i="2" s="1"/>
  <c r="H87338" i="2"/>
  <c r="G87338" i="2"/>
  <c r="S87338" i="2" s="1"/>
  <c r="H87337" i="2"/>
  <c r="G87337" i="2"/>
  <c r="S87337" i="2" s="1"/>
  <c r="H87336" i="2"/>
  <c r="G87336" i="2"/>
  <c r="S87336" i="2" s="1"/>
  <c r="H87335" i="2"/>
  <c r="G87335" i="2"/>
  <c r="S87335" i="2" s="1"/>
  <c r="H87334" i="2"/>
  <c r="G87334" i="2"/>
  <c r="S87334" i="2" s="1"/>
  <c r="H87333" i="2"/>
  <c r="G87333" i="2"/>
  <c r="S87333" i="2" s="1"/>
  <c r="H87332" i="2"/>
  <c r="G87332" i="2"/>
  <c r="S87332" i="2" s="1"/>
  <c r="H87331" i="2"/>
  <c r="G87331" i="2"/>
  <c r="S87331" i="2" s="1"/>
  <c r="H87330" i="2"/>
  <c r="G87330" i="2"/>
  <c r="S87330" i="2" s="1"/>
  <c r="H87329" i="2"/>
  <c r="G87329" i="2"/>
  <c r="S87329" i="2" s="1"/>
  <c r="H87328" i="2"/>
  <c r="G87328" i="2"/>
  <c r="S87328" i="2" s="1"/>
  <c r="H87327" i="2"/>
  <c r="G87327" i="2"/>
  <c r="S87327" i="2" s="1"/>
  <c r="H87326" i="2"/>
  <c r="G87326" i="2"/>
  <c r="S87326" i="2" s="1"/>
  <c r="H87325" i="2"/>
  <c r="G87325" i="2"/>
  <c r="S87325" i="2" s="1"/>
  <c r="H87324" i="2"/>
  <c r="G87324" i="2"/>
  <c r="S87324" i="2" s="1"/>
  <c r="H87323" i="2"/>
  <c r="G87323" i="2"/>
  <c r="S87323" i="2" s="1"/>
  <c r="H87322" i="2"/>
  <c r="G87322" i="2"/>
  <c r="S87322" i="2" s="1"/>
  <c r="H87321" i="2"/>
  <c r="G87321" i="2"/>
  <c r="S87321" i="2" s="1"/>
  <c r="H87320" i="2"/>
  <c r="G87320" i="2"/>
  <c r="S87320" i="2" s="1"/>
  <c r="H87319" i="2"/>
  <c r="G87319" i="2"/>
  <c r="S87319" i="2" s="1"/>
  <c r="H87318" i="2"/>
  <c r="G87318" i="2"/>
  <c r="S87318" i="2" s="1"/>
  <c r="H87317" i="2"/>
  <c r="G87317" i="2"/>
  <c r="S87317" i="2" s="1"/>
  <c r="H87316" i="2"/>
  <c r="G87316" i="2"/>
  <c r="S87316" i="2" s="1"/>
  <c r="H87315" i="2"/>
  <c r="G87315" i="2"/>
  <c r="S87315" i="2" s="1"/>
  <c r="H87314" i="2"/>
  <c r="G87314" i="2"/>
  <c r="S87314" i="2" s="1"/>
  <c r="H87313" i="2"/>
  <c r="G87313" i="2"/>
  <c r="S87313" i="2" s="1"/>
  <c r="H87312" i="2"/>
  <c r="G87312" i="2"/>
  <c r="S87312" i="2" s="1"/>
  <c r="H87311" i="2"/>
  <c r="G87311" i="2"/>
  <c r="S87311" i="2" s="1"/>
  <c r="H87310" i="2"/>
  <c r="G87310" i="2"/>
  <c r="S87310" i="2" s="1"/>
  <c r="H87309" i="2"/>
  <c r="G87309" i="2"/>
  <c r="S87309" i="2" s="1"/>
  <c r="H87308" i="2"/>
  <c r="G87308" i="2"/>
  <c r="S87308" i="2" s="1"/>
  <c r="H87307" i="2"/>
  <c r="G87307" i="2"/>
  <c r="S87307" i="2" s="1"/>
  <c r="H87306" i="2"/>
  <c r="G87306" i="2"/>
  <c r="S87306" i="2" s="1"/>
  <c r="H87305" i="2"/>
  <c r="G87305" i="2"/>
  <c r="S87305" i="2" s="1"/>
  <c r="H87304" i="2"/>
  <c r="G87304" i="2"/>
  <c r="S87304" i="2" s="1"/>
  <c r="H87303" i="2"/>
  <c r="G87303" i="2"/>
  <c r="S87303" i="2" s="1"/>
  <c r="H87302" i="2"/>
  <c r="G87302" i="2"/>
  <c r="S87302" i="2" s="1"/>
  <c r="H87301" i="2"/>
  <c r="G87301" i="2"/>
  <c r="S87301" i="2" s="1"/>
  <c r="H87300" i="2"/>
  <c r="G87300" i="2"/>
  <c r="S87300" i="2" s="1"/>
  <c r="H87299" i="2"/>
  <c r="G87299" i="2"/>
  <c r="S87299" i="2" s="1"/>
  <c r="H87298" i="2"/>
  <c r="G87298" i="2"/>
  <c r="S87298" i="2" s="1"/>
  <c r="H87297" i="2"/>
  <c r="G87297" i="2"/>
  <c r="S87297" i="2" s="1"/>
  <c r="H87296" i="2"/>
  <c r="G87296" i="2"/>
  <c r="S87296" i="2" s="1"/>
  <c r="H87295" i="2"/>
  <c r="G87295" i="2"/>
  <c r="S87295" i="2" s="1"/>
  <c r="H87294" i="2"/>
  <c r="G87294" i="2"/>
  <c r="S87294" i="2" s="1"/>
  <c r="H87293" i="2"/>
  <c r="G87293" i="2"/>
  <c r="S87293" i="2" s="1"/>
  <c r="H87292" i="2"/>
  <c r="G87292" i="2"/>
  <c r="S87292" i="2" s="1"/>
  <c r="H87291" i="2"/>
  <c r="G87291" i="2"/>
  <c r="S87291" i="2" s="1"/>
  <c r="H87290" i="2"/>
  <c r="G87290" i="2"/>
  <c r="S87290" i="2" s="1"/>
  <c r="H87289" i="2"/>
  <c r="G87289" i="2"/>
  <c r="S87289" i="2" s="1"/>
  <c r="H87288" i="2"/>
  <c r="G87288" i="2"/>
  <c r="S87288" i="2" s="1"/>
  <c r="H87287" i="2"/>
  <c r="G87287" i="2"/>
  <c r="S87287" i="2" s="1"/>
  <c r="H87286" i="2"/>
  <c r="G87286" i="2"/>
  <c r="S87286" i="2" s="1"/>
  <c r="H87285" i="2"/>
  <c r="G87285" i="2"/>
  <c r="S87285" i="2" s="1"/>
  <c r="H87284" i="2"/>
  <c r="G87284" i="2"/>
  <c r="S87284" i="2" s="1"/>
  <c r="H87283" i="2"/>
  <c r="G87283" i="2"/>
  <c r="S87283" i="2" s="1"/>
  <c r="H87282" i="2"/>
  <c r="G87282" i="2"/>
  <c r="S87282" i="2" s="1"/>
  <c r="H87281" i="2"/>
  <c r="G87281" i="2"/>
  <c r="S87281" i="2" s="1"/>
  <c r="H87280" i="2"/>
  <c r="G87280" i="2"/>
  <c r="S87280" i="2" s="1"/>
  <c r="H87279" i="2"/>
  <c r="G87279" i="2"/>
  <c r="S87279" i="2" s="1"/>
  <c r="H87278" i="2"/>
  <c r="G87278" i="2"/>
  <c r="S87278" i="2" s="1"/>
  <c r="H87277" i="2"/>
  <c r="G87277" i="2"/>
  <c r="S87277" i="2" s="1"/>
  <c r="H87276" i="2"/>
  <c r="G87276" i="2"/>
  <c r="S87276" i="2" s="1"/>
  <c r="H87275" i="2"/>
  <c r="G87275" i="2"/>
  <c r="S87275" i="2" s="1"/>
  <c r="H87274" i="2"/>
  <c r="G87274" i="2"/>
  <c r="S87274" i="2" s="1"/>
  <c r="H87273" i="2"/>
  <c r="G87273" i="2"/>
  <c r="S87273" i="2" s="1"/>
  <c r="H87272" i="2"/>
  <c r="G87272" i="2"/>
  <c r="S87272" i="2" s="1"/>
  <c r="H87271" i="2"/>
  <c r="G87271" i="2"/>
  <c r="S87271" i="2" s="1"/>
  <c r="H87270" i="2"/>
  <c r="G87270" i="2"/>
  <c r="S87270" i="2" s="1"/>
  <c r="H87269" i="2"/>
  <c r="G87269" i="2"/>
  <c r="S87269" i="2" s="1"/>
  <c r="H87268" i="2"/>
  <c r="G87268" i="2"/>
  <c r="S87268" i="2" s="1"/>
  <c r="H87267" i="2"/>
  <c r="G87267" i="2"/>
  <c r="S87267" i="2" s="1"/>
  <c r="H87266" i="2"/>
  <c r="G87266" i="2"/>
  <c r="S87266" i="2" s="1"/>
  <c r="H87265" i="2"/>
  <c r="G87265" i="2"/>
  <c r="S87265" i="2" s="1"/>
  <c r="H87264" i="2"/>
  <c r="G87264" i="2"/>
  <c r="S87264" i="2" s="1"/>
  <c r="H87263" i="2"/>
  <c r="G87263" i="2"/>
  <c r="S87263" i="2" s="1"/>
  <c r="H87262" i="2"/>
  <c r="G87262" i="2"/>
  <c r="S87262" i="2" s="1"/>
  <c r="H87261" i="2"/>
  <c r="G87261" i="2"/>
  <c r="S87261" i="2" s="1"/>
  <c r="H87260" i="2"/>
  <c r="G87260" i="2"/>
  <c r="S87260" i="2" s="1"/>
  <c r="H87259" i="2"/>
  <c r="G87259" i="2"/>
  <c r="S87259" i="2" s="1"/>
  <c r="H87258" i="2"/>
  <c r="G87258" i="2"/>
  <c r="S87258" i="2" s="1"/>
  <c r="H87257" i="2"/>
  <c r="G87257" i="2"/>
  <c r="S87257" i="2" s="1"/>
  <c r="H87256" i="2"/>
  <c r="G87256" i="2"/>
  <c r="S87256" i="2" s="1"/>
  <c r="H87255" i="2"/>
  <c r="G87255" i="2"/>
  <c r="S87255" i="2" s="1"/>
  <c r="H87254" i="2"/>
  <c r="G87254" i="2"/>
  <c r="S87254" i="2" s="1"/>
  <c r="H87253" i="2"/>
  <c r="G87253" i="2"/>
  <c r="S87253" i="2" s="1"/>
  <c r="H87252" i="2"/>
  <c r="G87252" i="2"/>
  <c r="S87252" i="2" s="1"/>
  <c r="H87251" i="2"/>
  <c r="G87251" i="2"/>
  <c r="S87251" i="2" s="1"/>
  <c r="H87250" i="2"/>
  <c r="G87250" i="2"/>
  <c r="S87250" i="2" s="1"/>
  <c r="H87249" i="2"/>
  <c r="G87249" i="2"/>
  <c r="S87249" i="2" s="1"/>
  <c r="H87248" i="2"/>
  <c r="G87248" i="2"/>
  <c r="S87248" i="2" s="1"/>
  <c r="H87247" i="2"/>
  <c r="G87247" i="2"/>
  <c r="S87247" i="2" s="1"/>
  <c r="H87246" i="2"/>
  <c r="G87246" i="2"/>
  <c r="S87246" i="2" s="1"/>
  <c r="H87245" i="2"/>
  <c r="G87245" i="2"/>
  <c r="S87245" i="2" s="1"/>
  <c r="H87244" i="2"/>
  <c r="G87244" i="2"/>
  <c r="S87244" i="2" s="1"/>
  <c r="H87243" i="2"/>
  <c r="G87243" i="2"/>
  <c r="S87243" i="2" s="1"/>
  <c r="H87242" i="2"/>
  <c r="G87242" i="2"/>
  <c r="S87242" i="2" s="1"/>
  <c r="H87241" i="2"/>
  <c r="G87241" i="2"/>
  <c r="S87241" i="2" s="1"/>
  <c r="H87240" i="2"/>
  <c r="G87240" i="2"/>
  <c r="S87240" i="2" s="1"/>
  <c r="H87239" i="2"/>
  <c r="G87239" i="2"/>
  <c r="S87239" i="2" s="1"/>
  <c r="H87238" i="2"/>
  <c r="G87238" i="2"/>
  <c r="S87238" i="2" s="1"/>
  <c r="H87237" i="2"/>
  <c r="G87237" i="2"/>
  <c r="S87237" i="2" s="1"/>
  <c r="H87236" i="2"/>
  <c r="G87236" i="2"/>
  <c r="S87236" i="2" s="1"/>
  <c r="H87235" i="2"/>
  <c r="G87235" i="2"/>
  <c r="S87235" i="2" s="1"/>
  <c r="H87234" i="2"/>
  <c r="G87234" i="2"/>
  <c r="S87234" i="2" s="1"/>
  <c r="H87233" i="2"/>
  <c r="G87233" i="2"/>
  <c r="S87233" i="2" s="1"/>
  <c r="H87232" i="2"/>
  <c r="G87232" i="2"/>
  <c r="S87232" i="2" s="1"/>
  <c r="H87231" i="2"/>
  <c r="G87231" i="2"/>
  <c r="S87231" i="2" s="1"/>
  <c r="H87230" i="2"/>
  <c r="G87230" i="2"/>
  <c r="S87230" i="2" s="1"/>
  <c r="H87229" i="2"/>
  <c r="G87229" i="2"/>
  <c r="S87229" i="2" s="1"/>
  <c r="H87228" i="2"/>
  <c r="G87228" i="2"/>
  <c r="S87228" i="2" s="1"/>
  <c r="H87227" i="2"/>
  <c r="G87227" i="2"/>
  <c r="S87227" i="2" s="1"/>
  <c r="H87226" i="2"/>
  <c r="G87226" i="2"/>
  <c r="S87226" i="2" s="1"/>
  <c r="H87225" i="2"/>
  <c r="G87225" i="2"/>
  <c r="S87225" i="2" s="1"/>
  <c r="H87224" i="2"/>
  <c r="G87224" i="2"/>
  <c r="S87224" i="2" s="1"/>
  <c r="H87223" i="2"/>
  <c r="G87223" i="2"/>
  <c r="S87223" i="2" s="1"/>
  <c r="H87222" i="2"/>
  <c r="G87222" i="2"/>
  <c r="S87222" i="2" s="1"/>
  <c r="H87221" i="2"/>
  <c r="G87221" i="2"/>
  <c r="S87221" i="2" s="1"/>
  <c r="H87220" i="2"/>
  <c r="G87220" i="2"/>
  <c r="S87220" i="2" s="1"/>
  <c r="H87219" i="2"/>
  <c r="G87219" i="2"/>
  <c r="S87219" i="2" s="1"/>
  <c r="H87218" i="2"/>
  <c r="G87218" i="2"/>
  <c r="S87218" i="2" s="1"/>
  <c r="H87217" i="2"/>
  <c r="G87217" i="2"/>
  <c r="S87217" i="2" s="1"/>
  <c r="H87216" i="2"/>
  <c r="G87216" i="2"/>
  <c r="S87216" i="2" s="1"/>
  <c r="H87215" i="2"/>
  <c r="G87215" i="2"/>
  <c r="S87215" i="2" s="1"/>
  <c r="H87214" i="2"/>
  <c r="G87214" i="2"/>
  <c r="S87214" i="2" s="1"/>
  <c r="H87213" i="2"/>
  <c r="G87213" i="2"/>
  <c r="S87213" i="2" s="1"/>
  <c r="H87212" i="2"/>
  <c r="G87212" i="2"/>
  <c r="S87212" i="2" s="1"/>
  <c r="H87211" i="2"/>
  <c r="G87211" i="2"/>
  <c r="S87211" i="2" s="1"/>
  <c r="H87210" i="2"/>
  <c r="G87210" i="2"/>
  <c r="S87210" i="2" s="1"/>
  <c r="H87209" i="2"/>
  <c r="G87209" i="2"/>
  <c r="S87209" i="2" s="1"/>
  <c r="H87208" i="2"/>
  <c r="G87208" i="2"/>
  <c r="S87208" i="2" s="1"/>
  <c r="H87207" i="2"/>
  <c r="G87207" i="2"/>
  <c r="S87207" i="2" s="1"/>
  <c r="H87206" i="2"/>
  <c r="G87206" i="2"/>
  <c r="S87206" i="2" s="1"/>
  <c r="H87205" i="2"/>
  <c r="G87205" i="2"/>
  <c r="S87205" i="2" s="1"/>
  <c r="H87204" i="2"/>
  <c r="G87204" i="2"/>
  <c r="S87204" i="2" s="1"/>
  <c r="H87203" i="2"/>
  <c r="G87203" i="2"/>
  <c r="S87203" i="2" s="1"/>
  <c r="H87202" i="2"/>
  <c r="G87202" i="2"/>
  <c r="S87202" i="2" s="1"/>
  <c r="H87201" i="2"/>
  <c r="G87201" i="2"/>
  <c r="S87201" i="2" s="1"/>
  <c r="H87200" i="2"/>
  <c r="G87200" i="2"/>
  <c r="S87200" i="2" s="1"/>
  <c r="H87199" i="2"/>
  <c r="G87199" i="2"/>
  <c r="S87199" i="2" s="1"/>
  <c r="H87198" i="2"/>
  <c r="G87198" i="2"/>
  <c r="S87198" i="2" s="1"/>
  <c r="H87197" i="2"/>
  <c r="G87197" i="2"/>
  <c r="S87197" i="2" s="1"/>
  <c r="H87196" i="2"/>
  <c r="G87196" i="2"/>
  <c r="S87196" i="2" s="1"/>
  <c r="H87195" i="2"/>
  <c r="G87195" i="2"/>
  <c r="S87195" i="2" s="1"/>
  <c r="H87194" i="2"/>
  <c r="G87194" i="2"/>
  <c r="S87194" i="2" s="1"/>
  <c r="H87193" i="2"/>
  <c r="G87193" i="2"/>
  <c r="S87193" i="2" s="1"/>
  <c r="H87192" i="2"/>
  <c r="G87192" i="2"/>
  <c r="S87192" i="2" s="1"/>
  <c r="H87191" i="2"/>
  <c r="G87191" i="2"/>
  <c r="S87191" i="2" s="1"/>
  <c r="H87190" i="2"/>
  <c r="G87190" i="2"/>
  <c r="S87190" i="2" s="1"/>
  <c r="H87189" i="2"/>
  <c r="G87189" i="2"/>
  <c r="S87189" i="2" s="1"/>
  <c r="H87188" i="2"/>
  <c r="G87188" i="2"/>
  <c r="S87188" i="2" s="1"/>
  <c r="H87187" i="2"/>
  <c r="G87187" i="2"/>
  <c r="S87187" i="2" s="1"/>
  <c r="H87186" i="2"/>
  <c r="G87186" i="2"/>
  <c r="S87186" i="2" s="1"/>
  <c r="H87185" i="2"/>
  <c r="G87185" i="2"/>
  <c r="S87185" i="2" s="1"/>
  <c r="H87184" i="2"/>
  <c r="G87184" i="2"/>
  <c r="S87184" i="2" s="1"/>
  <c r="H87183" i="2"/>
  <c r="G87183" i="2"/>
  <c r="S87183" i="2" s="1"/>
  <c r="H87182" i="2"/>
  <c r="G87182" i="2"/>
  <c r="S87182" i="2" s="1"/>
  <c r="H87181" i="2"/>
  <c r="G87181" i="2"/>
  <c r="S87181" i="2" s="1"/>
  <c r="H87180" i="2"/>
  <c r="G87180" i="2"/>
  <c r="S87180" i="2" s="1"/>
  <c r="H87179" i="2"/>
  <c r="G87179" i="2"/>
  <c r="S87179" i="2" s="1"/>
  <c r="H87178" i="2"/>
  <c r="G87178" i="2"/>
  <c r="S87178" i="2" s="1"/>
  <c r="H87177" i="2"/>
  <c r="G87177" i="2"/>
  <c r="S87177" i="2" s="1"/>
  <c r="H87176" i="2"/>
  <c r="G87176" i="2"/>
  <c r="S87176" i="2" s="1"/>
  <c r="H87175" i="2"/>
  <c r="G87175" i="2"/>
  <c r="S87175" i="2" s="1"/>
  <c r="H87174" i="2"/>
  <c r="G87174" i="2"/>
  <c r="S87174" i="2" s="1"/>
  <c r="H87173" i="2"/>
  <c r="G87173" i="2"/>
  <c r="S87173" i="2" s="1"/>
  <c r="H87172" i="2"/>
  <c r="G87172" i="2"/>
  <c r="S87172" i="2" s="1"/>
  <c r="H87171" i="2"/>
  <c r="G87171" i="2"/>
  <c r="S87171" i="2" s="1"/>
  <c r="H87170" i="2"/>
  <c r="G87170" i="2"/>
  <c r="S87170" i="2" s="1"/>
  <c r="H87169" i="2"/>
  <c r="G87169" i="2"/>
  <c r="S87169" i="2" s="1"/>
  <c r="H87168" i="2"/>
  <c r="G87168" i="2"/>
  <c r="S87168" i="2" s="1"/>
  <c r="H87167" i="2"/>
  <c r="G87167" i="2"/>
  <c r="S87167" i="2" s="1"/>
  <c r="H87166" i="2"/>
  <c r="G87166" i="2"/>
  <c r="S87166" i="2" s="1"/>
  <c r="H87165" i="2"/>
  <c r="G87165" i="2"/>
  <c r="S87165" i="2" s="1"/>
  <c r="H87164" i="2"/>
  <c r="G87164" i="2"/>
  <c r="S87164" i="2" s="1"/>
  <c r="H87163" i="2"/>
  <c r="G87163" i="2"/>
  <c r="S87163" i="2" s="1"/>
  <c r="H87162" i="2"/>
  <c r="G87162" i="2"/>
  <c r="S87162" i="2" s="1"/>
  <c r="H87161" i="2"/>
  <c r="G87161" i="2"/>
  <c r="S87161" i="2" s="1"/>
  <c r="H87160" i="2"/>
  <c r="G87160" i="2"/>
  <c r="S87160" i="2" s="1"/>
  <c r="H87159" i="2"/>
  <c r="G87159" i="2"/>
  <c r="S87159" i="2" s="1"/>
  <c r="H87158" i="2"/>
  <c r="G87158" i="2"/>
  <c r="S87158" i="2" s="1"/>
  <c r="H87157" i="2"/>
  <c r="G87157" i="2"/>
  <c r="S87157" i="2" s="1"/>
  <c r="H87156" i="2"/>
  <c r="G87156" i="2"/>
  <c r="S87156" i="2" s="1"/>
  <c r="H87155" i="2"/>
  <c r="G87155" i="2"/>
  <c r="S87155" i="2" s="1"/>
  <c r="H87154" i="2"/>
  <c r="G87154" i="2"/>
  <c r="S87154" i="2" s="1"/>
  <c r="H87153" i="2"/>
  <c r="G87153" i="2"/>
  <c r="S87153" i="2" s="1"/>
  <c r="H87152" i="2"/>
  <c r="G87152" i="2"/>
  <c r="S87152" i="2" s="1"/>
  <c r="H87151" i="2"/>
  <c r="G87151" i="2"/>
  <c r="S87151" i="2" s="1"/>
  <c r="H87150" i="2"/>
  <c r="G87150" i="2"/>
  <c r="S87150" i="2" s="1"/>
  <c r="H87149" i="2"/>
  <c r="G87149" i="2"/>
  <c r="S87149" i="2" s="1"/>
  <c r="H87148" i="2"/>
  <c r="G87148" i="2"/>
  <c r="S87148" i="2" s="1"/>
  <c r="H87147" i="2"/>
  <c r="G87147" i="2"/>
  <c r="S87147" i="2" s="1"/>
  <c r="H87146" i="2"/>
  <c r="G87146" i="2"/>
  <c r="S87146" i="2" s="1"/>
  <c r="H87145" i="2"/>
  <c r="G87145" i="2"/>
  <c r="S87145" i="2" s="1"/>
  <c r="H87144" i="2"/>
  <c r="G87144" i="2"/>
  <c r="S87144" i="2" s="1"/>
  <c r="H87143" i="2"/>
  <c r="G87143" i="2"/>
  <c r="S87143" i="2" s="1"/>
  <c r="H87142" i="2"/>
  <c r="G87142" i="2"/>
  <c r="S87142" i="2" s="1"/>
  <c r="H87141" i="2"/>
  <c r="G87141" i="2"/>
  <c r="S87141" i="2" s="1"/>
  <c r="H87140" i="2"/>
  <c r="G87140" i="2"/>
  <c r="S87140" i="2" s="1"/>
  <c r="H87139" i="2"/>
  <c r="G87139" i="2"/>
  <c r="S87139" i="2" s="1"/>
  <c r="H87138" i="2"/>
  <c r="G87138" i="2"/>
  <c r="S87138" i="2" s="1"/>
  <c r="H87137" i="2"/>
  <c r="G87137" i="2"/>
  <c r="S87137" i="2" s="1"/>
  <c r="H87136" i="2"/>
  <c r="G87136" i="2"/>
  <c r="S87136" i="2" s="1"/>
  <c r="H87135" i="2"/>
  <c r="G87135" i="2"/>
  <c r="S87135" i="2" s="1"/>
  <c r="H87134" i="2"/>
  <c r="G87134" i="2"/>
  <c r="S87134" i="2" s="1"/>
  <c r="H87133" i="2"/>
  <c r="G87133" i="2"/>
  <c r="S87133" i="2" s="1"/>
  <c r="H87132" i="2"/>
  <c r="G87132" i="2"/>
  <c r="S87132" i="2" s="1"/>
  <c r="H87131" i="2"/>
  <c r="G87131" i="2"/>
  <c r="S87131" i="2" s="1"/>
  <c r="H87130" i="2"/>
  <c r="G87130" i="2"/>
  <c r="S87130" i="2" s="1"/>
  <c r="H87129" i="2"/>
  <c r="G87129" i="2"/>
  <c r="S87129" i="2" s="1"/>
  <c r="H87128" i="2"/>
  <c r="G87128" i="2"/>
  <c r="S87128" i="2" s="1"/>
  <c r="H87127" i="2"/>
  <c r="G87127" i="2"/>
  <c r="S87127" i="2" s="1"/>
  <c r="H87126" i="2"/>
  <c r="G87126" i="2"/>
  <c r="S87126" i="2" s="1"/>
  <c r="H87125" i="2"/>
  <c r="G87125" i="2"/>
  <c r="S87125" i="2" s="1"/>
  <c r="H87124" i="2"/>
  <c r="G87124" i="2"/>
  <c r="S87124" i="2" s="1"/>
  <c r="H87123" i="2"/>
  <c r="G87123" i="2"/>
  <c r="S87123" i="2" s="1"/>
  <c r="H87122" i="2"/>
  <c r="G87122" i="2"/>
  <c r="S87122" i="2" s="1"/>
  <c r="H87121" i="2"/>
  <c r="G87121" i="2"/>
  <c r="S87121" i="2" s="1"/>
  <c r="H87120" i="2"/>
  <c r="G87120" i="2"/>
  <c r="S87120" i="2" s="1"/>
  <c r="H87119" i="2"/>
  <c r="G87119" i="2"/>
  <c r="S87119" i="2" s="1"/>
  <c r="H87118" i="2"/>
  <c r="G87118" i="2"/>
  <c r="S87118" i="2" s="1"/>
  <c r="H87117" i="2"/>
  <c r="G87117" i="2"/>
  <c r="S87117" i="2" s="1"/>
  <c r="H87116" i="2"/>
  <c r="G87116" i="2"/>
  <c r="S87116" i="2" s="1"/>
  <c r="H87115" i="2"/>
  <c r="G87115" i="2"/>
  <c r="S87115" i="2" s="1"/>
  <c r="H87114" i="2"/>
  <c r="G87114" i="2"/>
  <c r="S87114" i="2" s="1"/>
  <c r="H87113" i="2"/>
  <c r="G87113" i="2"/>
  <c r="S87113" i="2" s="1"/>
  <c r="H87112" i="2"/>
  <c r="G87112" i="2"/>
  <c r="S87112" i="2" s="1"/>
  <c r="H87111" i="2"/>
  <c r="G87111" i="2"/>
  <c r="S87111" i="2" s="1"/>
  <c r="H87110" i="2"/>
  <c r="G87110" i="2"/>
  <c r="S87110" i="2" s="1"/>
  <c r="H87109" i="2"/>
  <c r="G87109" i="2"/>
  <c r="S87109" i="2" s="1"/>
  <c r="H87108" i="2"/>
  <c r="G87108" i="2"/>
  <c r="S87108" i="2" s="1"/>
  <c r="H87107" i="2"/>
  <c r="G87107" i="2"/>
  <c r="S87107" i="2" s="1"/>
  <c r="H87106" i="2"/>
  <c r="G87106" i="2"/>
  <c r="S87106" i="2" s="1"/>
  <c r="H87105" i="2"/>
  <c r="G87105" i="2"/>
  <c r="S87105" i="2" s="1"/>
  <c r="H87104" i="2"/>
  <c r="G87104" i="2"/>
  <c r="S87104" i="2" s="1"/>
  <c r="H87103" i="2"/>
  <c r="G87103" i="2"/>
  <c r="S87103" i="2" s="1"/>
  <c r="H87102" i="2"/>
  <c r="G87102" i="2"/>
  <c r="S87102" i="2" s="1"/>
  <c r="H87101" i="2"/>
  <c r="G87101" i="2"/>
  <c r="S87101" i="2" s="1"/>
  <c r="H87100" i="2"/>
  <c r="G87100" i="2"/>
  <c r="S87100" i="2" s="1"/>
  <c r="H87099" i="2"/>
  <c r="G87099" i="2"/>
  <c r="S87099" i="2" s="1"/>
  <c r="H87098" i="2"/>
  <c r="G87098" i="2"/>
  <c r="S87098" i="2" s="1"/>
  <c r="H87097" i="2"/>
  <c r="G87097" i="2"/>
  <c r="S87097" i="2" s="1"/>
  <c r="H87096" i="2"/>
  <c r="G87096" i="2"/>
  <c r="S87096" i="2" s="1"/>
  <c r="H87095" i="2"/>
  <c r="G87095" i="2"/>
  <c r="S87095" i="2" s="1"/>
  <c r="H87094" i="2"/>
  <c r="G87094" i="2"/>
  <c r="S87094" i="2" s="1"/>
  <c r="H87093" i="2"/>
  <c r="G87093" i="2"/>
  <c r="S87093" i="2" s="1"/>
  <c r="H87092" i="2"/>
  <c r="G87092" i="2"/>
  <c r="S87092" i="2" s="1"/>
  <c r="H87091" i="2"/>
  <c r="G87091" i="2"/>
  <c r="S87091" i="2" s="1"/>
  <c r="H87090" i="2"/>
  <c r="G87090" i="2"/>
  <c r="S87090" i="2" s="1"/>
  <c r="H87089" i="2"/>
  <c r="G87089" i="2"/>
  <c r="S87089" i="2" s="1"/>
  <c r="H87088" i="2"/>
  <c r="G87088" i="2"/>
  <c r="S87088" i="2" s="1"/>
  <c r="H87087" i="2"/>
  <c r="G87087" i="2"/>
  <c r="S87087" i="2" s="1"/>
  <c r="H87086" i="2"/>
  <c r="G87086" i="2"/>
  <c r="S87086" i="2" s="1"/>
  <c r="H87085" i="2"/>
  <c r="G87085" i="2"/>
  <c r="S87085" i="2" s="1"/>
  <c r="H87084" i="2"/>
  <c r="G87084" i="2"/>
  <c r="S87084" i="2" s="1"/>
  <c r="H87083" i="2"/>
  <c r="G87083" i="2"/>
  <c r="S87083" i="2" s="1"/>
  <c r="H87082" i="2"/>
  <c r="G87082" i="2"/>
  <c r="S87082" i="2" s="1"/>
  <c r="H87081" i="2"/>
  <c r="G87081" i="2"/>
  <c r="S87081" i="2" s="1"/>
  <c r="H87080" i="2"/>
  <c r="G87080" i="2"/>
  <c r="S87080" i="2" s="1"/>
  <c r="H87079" i="2"/>
  <c r="G87079" i="2"/>
  <c r="S87079" i="2" s="1"/>
  <c r="H87078" i="2"/>
  <c r="G87078" i="2"/>
  <c r="S87078" i="2" s="1"/>
  <c r="H87077" i="2"/>
  <c r="G87077" i="2"/>
  <c r="S87077" i="2" s="1"/>
  <c r="H87076" i="2"/>
  <c r="G87076" i="2"/>
  <c r="S87076" i="2" s="1"/>
  <c r="H87075" i="2"/>
  <c r="G87075" i="2"/>
  <c r="S87075" i="2" s="1"/>
  <c r="H87074" i="2"/>
  <c r="G87074" i="2"/>
  <c r="S87074" i="2" s="1"/>
  <c r="H87073" i="2"/>
  <c r="G87073" i="2"/>
  <c r="S87073" i="2" s="1"/>
  <c r="H87072" i="2"/>
  <c r="G87072" i="2"/>
  <c r="S87072" i="2" s="1"/>
  <c r="H87071" i="2"/>
  <c r="G87071" i="2"/>
  <c r="S87071" i="2" s="1"/>
  <c r="H87070" i="2"/>
  <c r="G87070" i="2"/>
  <c r="S87070" i="2" s="1"/>
  <c r="H87069" i="2"/>
  <c r="G87069" i="2"/>
  <c r="S87069" i="2" s="1"/>
  <c r="H87068" i="2"/>
  <c r="G87068" i="2"/>
  <c r="S87068" i="2" s="1"/>
  <c r="H87067" i="2"/>
  <c r="G87067" i="2"/>
  <c r="S87067" i="2" s="1"/>
  <c r="H87066" i="2"/>
  <c r="G87066" i="2"/>
  <c r="S87066" i="2" s="1"/>
  <c r="H87065" i="2"/>
  <c r="G87065" i="2"/>
  <c r="S87065" i="2" s="1"/>
  <c r="H87064" i="2"/>
  <c r="G87064" i="2"/>
  <c r="S87064" i="2" s="1"/>
  <c r="H87063" i="2"/>
  <c r="G87063" i="2"/>
  <c r="S87063" i="2" s="1"/>
  <c r="H87062" i="2"/>
  <c r="G87062" i="2"/>
  <c r="S87062" i="2" s="1"/>
  <c r="H87061" i="2"/>
  <c r="G87061" i="2"/>
  <c r="S87061" i="2" s="1"/>
  <c r="H87060" i="2"/>
  <c r="G87060" i="2"/>
  <c r="S87060" i="2" s="1"/>
  <c r="H87059" i="2"/>
  <c r="G87059" i="2"/>
  <c r="S87059" i="2" s="1"/>
  <c r="H87058" i="2"/>
  <c r="G87058" i="2"/>
  <c r="S87058" i="2" s="1"/>
  <c r="H87057" i="2"/>
  <c r="G87057" i="2"/>
  <c r="S87057" i="2" s="1"/>
  <c r="H87056" i="2"/>
  <c r="G87056" i="2"/>
  <c r="S87056" i="2" s="1"/>
  <c r="H87055" i="2"/>
  <c r="G87055" i="2"/>
  <c r="S87055" i="2" s="1"/>
  <c r="H87054" i="2"/>
  <c r="G87054" i="2"/>
  <c r="S87054" i="2" s="1"/>
  <c r="H87053" i="2"/>
  <c r="G87053" i="2"/>
  <c r="S87053" i="2" s="1"/>
  <c r="H87052" i="2"/>
  <c r="G87052" i="2"/>
  <c r="S87052" i="2" s="1"/>
  <c r="H87051" i="2"/>
  <c r="G87051" i="2"/>
  <c r="S87051" i="2" s="1"/>
  <c r="H87050" i="2"/>
  <c r="G87050" i="2"/>
  <c r="S87050" i="2" s="1"/>
  <c r="H87049" i="2"/>
  <c r="G87049" i="2"/>
  <c r="S87049" i="2" s="1"/>
  <c r="H87048" i="2"/>
  <c r="G87048" i="2"/>
  <c r="S87048" i="2" s="1"/>
  <c r="H87047" i="2"/>
  <c r="G87047" i="2"/>
  <c r="S87047" i="2" s="1"/>
  <c r="H87046" i="2"/>
  <c r="G87046" i="2"/>
  <c r="S87046" i="2" s="1"/>
  <c r="H87045" i="2"/>
  <c r="G87045" i="2"/>
  <c r="S87045" i="2" s="1"/>
  <c r="H87044" i="2"/>
  <c r="G87044" i="2"/>
  <c r="S87044" i="2" s="1"/>
  <c r="H87043" i="2"/>
  <c r="G87043" i="2"/>
  <c r="S87043" i="2" s="1"/>
  <c r="H87042" i="2"/>
  <c r="G87042" i="2"/>
  <c r="S87042" i="2" s="1"/>
  <c r="H87041" i="2"/>
  <c r="G87041" i="2"/>
  <c r="S87041" i="2" s="1"/>
  <c r="H87040" i="2"/>
  <c r="G87040" i="2"/>
  <c r="S87040" i="2" s="1"/>
  <c r="H87039" i="2"/>
  <c r="G87039" i="2"/>
  <c r="S87039" i="2" s="1"/>
  <c r="H87038" i="2"/>
  <c r="G87038" i="2"/>
  <c r="S87038" i="2" s="1"/>
  <c r="H87037" i="2"/>
  <c r="G87037" i="2"/>
  <c r="S87037" i="2" s="1"/>
  <c r="H87036" i="2"/>
  <c r="G87036" i="2"/>
  <c r="S87036" i="2" s="1"/>
  <c r="H87035" i="2"/>
  <c r="G87035" i="2"/>
  <c r="S87035" i="2" s="1"/>
  <c r="H87034" i="2"/>
  <c r="G87034" i="2"/>
  <c r="S87034" i="2" s="1"/>
  <c r="H87033" i="2"/>
  <c r="G87033" i="2"/>
  <c r="S87033" i="2" s="1"/>
  <c r="H87032" i="2"/>
  <c r="G87032" i="2"/>
  <c r="S87032" i="2" s="1"/>
  <c r="H87031" i="2"/>
  <c r="G87031" i="2"/>
  <c r="S87031" i="2" s="1"/>
  <c r="H87030" i="2"/>
  <c r="G87030" i="2"/>
  <c r="S87030" i="2" s="1"/>
  <c r="H87029" i="2"/>
  <c r="G87029" i="2"/>
  <c r="S87029" i="2" s="1"/>
  <c r="H87028" i="2"/>
  <c r="G87028" i="2"/>
  <c r="S87028" i="2" s="1"/>
  <c r="H87027" i="2"/>
  <c r="G87027" i="2"/>
  <c r="S87027" i="2" s="1"/>
  <c r="H87026" i="2"/>
  <c r="G87026" i="2"/>
  <c r="S87026" i="2" s="1"/>
  <c r="H87025" i="2"/>
  <c r="G87025" i="2"/>
  <c r="S87025" i="2" s="1"/>
  <c r="H87024" i="2"/>
  <c r="G87024" i="2"/>
  <c r="S87024" i="2" s="1"/>
  <c r="H87023" i="2"/>
  <c r="G87023" i="2"/>
  <c r="S87023" i="2" s="1"/>
  <c r="H87022" i="2"/>
  <c r="G87022" i="2"/>
  <c r="S87022" i="2" s="1"/>
  <c r="H87021" i="2"/>
  <c r="G87021" i="2"/>
  <c r="S87021" i="2" s="1"/>
  <c r="H87020" i="2"/>
  <c r="G87020" i="2"/>
  <c r="S87020" i="2" s="1"/>
  <c r="H87019" i="2"/>
  <c r="G87019" i="2"/>
  <c r="S87019" i="2" s="1"/>
  <c r="H87018" i="2"/>
  <c r="G87018" i="2"/>
  <c r="S87018" i="2" s="1"/>
  <c r="H87017" i="2"/>
  <c r="G87017" i="2"/>
  <c r="S87017" i="2" s="1"/>
  <c r="H87016" i="2"/>
  <c r="G87016" i="2"/>
  <c r="S87016" i="2" s="1"/>
  <c r="H87015" i="2"/>
  <c r="G87015" i="2"/>
  <c r="S87015" i="2" s="1"/>
  <c r="H87014" i="2"/>
  <c r="G87014" i="2"/>
  <c r="S87014" i="2" s="1"/>
  <c r="H87013" i="2"/>
  <c r="G87013" i="2"/>
  <c r="S87013" i="2" s="1"/>
  <c r="H87012" i="2"/>
  <c r="G87012" i="2"/>
  <c r="S87012" i="2" s="1"/>
  <c r="H87011" i="2"/>
  <c r="G87011" i="2"/>
  <c r="S87011" i="2" s="1"/>
  <c r="H87010" i="2"/>
  <c r="G87010" i="2"/>
  <c r="S87010" i="2" s="1"/>
  <c r="H87009" i="2"/>
  <c r="G87009" i="2"/>
  <c r="S87009" i="2" s="1"/>
  <c r="H87008" i="2"/>
  <c r="G87008" i="2"/>
  <c r="S87008" i="2" s="1"/>
  <c r="H87007" i="2"/>
  <c r="G87007" i="2"/>
  <c r="S87007" i="2" s="1"/>
  <c r="H87006" i="2"/>
  <c r="G87006" i="2"/>
  <c r="S87006" i="2" s="1"/>
  <c r="H87005" i="2"/>
  <c r="G87005" i="2"/>
  <c r="S87005" i="2" s="1"/>
  <c r="H87004" i="2"/>
  <c r="G87004" i="2"/>
  <c r="S87004" i="2" s="1"/>
  <c r="H87003" i="2"/>
  <c r="G87003" i="2"/>
  <c r="S87003" i="2" s="1"/>
  <c r="H87002" i="2"/>
  <c r="G87002" i="2"/>
  <c r="S87002" i="2" s="1"/>
  <c r="H87001" i="2"/>
  <c r="G87001" i="2"/>
  <c r="S87001" i="2" s="1"/>
  <c r="H87000" i="2"/>
  <c r="G87000" i="2"/>
  <c r="S87000" i="2" s="1"/>
  <c r="H86999" i="2"/>
  <c r="G86999" i="2"/>
  <c r="S86999" i="2" s="1"/>
  <c r="H86998" i="2"/>
  <c r="G86998" i="2"/>
  <c r="S86998" i="2" s="1"/>
  <c r="H86997" i="2"/>
  <c r="G86997" i="2"/>
  <c r="S86997" i="2" s="1"/>
  <c r="H86996" i="2"/>
  <c r="G86996" i="2"/>
  <c r="S86996" i="2" s="1"/>
  <c r="H86995" i="2"/>
  <c r="G86995" i="2"/>
  <c r="S86995" i="2" s="1"/>
  <c r="H86994" i="2"/>
  <c r="G86994" i="2"/>
  <c r="S86994" i="2" s="1"/>
  <c r="H86993" i="2"/>
  <c r="G86993" i="2"/>
  <c r="S86993" i="2" s="1"/>
  <c r="H86992" i="2"/>
  <c r="G86992" i="2"/>
  <c r="S86992" i="2" s="1"/>
  <c r="H86991" i="2"/>
  <c r="G86991" i="2"/>
  <c r="S86991" i="2" s="1"/>
  <c r="H86990" i="2"/>
  <c r="G86990" i="2"/>
  <c r="S86990" i="2" s="1"/>
  <c r="H86989" i="2"/>
  <c r="G86989" i="2"/>
  <c r="S86989" i="2" s="1"/>
  <c r="H86988" i="2"/>
  <c r="G86988" i="2"/>
  <c r="S86988" i="2" s="1"/>
  <c r="H86987" i="2"/>
  <c r="G86987" i="2"/>
  <c r="S86987" i="2" s="1"/>
  <c r="H86986" i="2"/>
  <c r="G86986" i="2"/>
  <c r="S86986" i="2" s="1"/>
  <c r="H86985" i="2"/>
  <c r="G86985" i="2"/>
  <c r="S86985" i="2" s="1"/>
  <c r="H86984" i="2"/>
  <c r="G86984" i="2"/>
  <c r="S86984" i="2" s="1"/>
  <c r="H86983" i="2"/>
  <c r="G86983" i="2"/>
  <c r="S86983" i="2" s="1"/>
  <c r="H86982" i="2"/>
  <c r="G86982" i="2"/>
  <c r="S86982" i="2" s="1"/>
  <c r="H86981" i="2"/>
  <c r="G86981" i="2"/>
  <c r="S86981" i="2" s="1"/>
  <c r="H86980" i="2"/>
  <c r="G86980" i="2"/>
  <c r="S86980" i="2" s="1"/>
  <c r="H86979" i="2"/>
  <c r="G86979" i="2"/>
  <c r="S86979" i="2" s="1"/>
  <c r="H86978" i="2"/>
  <c r="G86978" i="2"/>
  <c r="S86978" i="2" s="1"/>
  <c r="H86977" i="2"/>
  <c r="G86977" i="2"/>
  <c r="S86977" i="2" s="1"/>
  <c r="H86976" i="2"/>
  <c r="G86976" i="2"/>
  <c r="S86976" i="2" s="1"/>
  <c r="H86975" i="2"/>
  <c r="G86975" i="2"/>
  <c r="S86975" i="2" s="1"/>
  <c r="H86974" i="2"/>
  <c r="G86974" i="2"/>
  <c r="S86974" i="2" s="1"/>
  <c r="H86973" i="2"/>
  <c r="G86973" i="2"/>
  <c r="S86973" i="2" s="1"/>
  <c r="H86972" i="2"/>
  <c r="G86972" i="2"/>
  <c r="S86972" i="2" s="1"/>
  <c r="H86971" i="2"/>
  <c r="G86971" i="2"/>
  <c r="S86971" i="2" s="1"/>
  <c r="H86970" i="2"/>
  <c r="G86970" i="2"/>
  <c r="S86970" i="2" s="1"/>
  <c r="H86969" i="2"/>
  <c r="G86969" i="2"/>
  <c r="S86969" i="2" s="1"/>
  <c r="H86968" i="2"/>
  <c r="G86968" i="2"/>
  <c r="S86968" i="2" s="1"/>
  <c r="H86967" i="2"/>
  <c r="G86967" i="2"/>
  <c r="S86967" i="2" s="1"/>
  <c r="H86966" i="2"/>
  <c r="G86966" i="2"/>
  <c r="S86966" i="2" s="1"/>
  <c r="H86965" i="2"/>
  <c r="G86965" i="2"/>
  <c r="S86965" i="2" s="1"/>
  <c r="H86964" i="2"/>
  <c r="G86964" i="2"/>
  <c r="S86964" i="2" s="1"/>
  <c r="H86963" i="2"/>
  <c r="G86963" i="2"/>
  <c r="S86963" i="2" s="1"/>
  <c r="H86962" i="2"/>
  <c r="G86962" i="2"/>
  <c r="S86962" i="2" s="1"/>
  <c r="H86961" i="2"/>
  <c r="G86961" i="2"/>
  <c r="S86961" i="2" s="1"/>
  <c r="H86960" i="2"/>
  <c r="G86960" i="2"/>
  <c r="S86960" i="2" s="1"/>
  <c r="H86959" i="2"/>
  <c r="G86959" i="2"/>
  <c r="S86959" i="2" s="1"/>
  <c r="H86958" i="2"/>
  <c r="G86958" i="2"/>
  <c r="S86958" i="2" s="1"/>
  <c r="H86957" i="2"/>
  <c r="G86957" i="2"/>
  <c r="S86957" i="2" s="1"/>
  <c r="H86956" i="2"/>
  <c r="G86956" i="2"/>
  <c r="S86956" i="2" s="1"/>
  <c r="H86955" i="2"/>
  <c r="G86955" i="2"/>
  <c r="S86955" i="2" s="1"/>
  <c r="H86954" i="2"/>
  <c r="G86954" i="2"/>
  <c r="S86954" i="2" s="1"/>
  <c r="H86953" i="2"/>
  <c r="G86953" i="2"/>
  <c r="S86953" i="2" s="1"/>
  <c r="H86952" i="2"/>
  <c r="G86952" i="2"/>
  <c r="S86952" i="2" s="1"/>
  <c r="H86951" i="2"/>
  <c r="G86951" i="2"/>
  <c r="S86951" i="2" s="1"/>
  <c r="H86950" i="2"/>
  <c r="G86950" i="2"/>
  <c r="S86950" i="2" s="1"/>
  <c r="H86949" i="2"/>
  <c r="G86949" i="2"/>
  <c r="S86949" i="2" s="1"/>
  <c r="H86948" i="2"/>
  <c r="G86948" i="2"/>
  <c r="S86948" i="2" s="1"/>
  <c r="H86947" i="2"/>
  <c r="G86947" i="2"/>
  <c r="S86947" i="2" s="1"/>
  <c r="H86946" i="2"/>
  <c r="G86946" i="2"/>
  <c r="S86946" i="2" s="1"/>
  <c r="H86945" i="2"/>
  <c r="G86945" i="2"/>
  <c r="S86945" i="2" s="1"/>
  <c r="H86944" i="2"/>
  <c r="G86944" i="2"/>
  <c r="S86944" i="2" s="1"/>
  <c r="H86943" i="2"/>
  <c r="G86943" i="2"/>
  <c r="S86943" i="2" s="1"/>
  <c r="H86942" i="2"/>
  <c r="G86942" i="2"/>
  <c r="S86942" i="2" s="1"/>
  <c r="H86941" i="2"/>
  <c r="G86941" i="2"/>
  <c r="S86941" i="2" s="1"/>
  <c r="H86940" i="2"/>
  <c r="G86940" i="2"/>
  <c r="S86940" i="2" s="1"/>
  <c r="H86939" i="2"/>
  <c r="G86939" i="2"/>
  <c r="S86939" i="2" s="1"/>
  <c r="H86938" i="2"/>
  <c r="G86938" i="2"/>
  <c r="S86938" i="2" s="1"/>
  <c r="H86937" i="2"/>
  <c r="G86937" i="2"/>
  <c r="S86937" i="2" s="1"/>
  <c r="H86936" i="2"/>
  <c r="G86936" i="2"/>
  <c r="S86936" i="2" s="1"/>
  <c r="H86935" i="2"/>
  <c r="G86935" i="2"/>
  <c r="S86935" i="2" s="1"/>
  <c r="H86934" i="2"/>
  <c r="G86934" i="2"/>
  <c r="S86934" i="2" s="1"/>
  <c r="H86933" i="2"/>
  <c r="G86933" i="2"/>
  <c r="S86933" i="2" s="1"/>
  <c r="H86932" i="2"/>
  <c r="G86932" i="2"/>
  <c r="S86932" i="2" s="1"/>
  <c r="H86931" i="2"/>
  <c r="G86931" i="2"/>
  <c r="S86931" i="2" s="1"/>
  <c r="H86930" i="2"/>
  <c r="G86930" i="2"/>
  <c r="S86930" i="2" s="1"/>
  <c r="H86929" i="2"/>
  <c r="G86929" i="2"/>
  <c r="S86929" i="2" s="1"/>
  <c r="H86928" i="2"/>
  <c r="G86928" i="2"/>
  <c r="S86928" i="2" s="1"/>
  <c r="H86927" i="2"/>
  <c r="G86927" i="2"/>
  <c r="S86927" i="2" s="1"/>
  <c r="H86926" i="2"/>
  <c r="G86926" i="2"/>
  <c r="S86926" i="2" s="1"/>
  <c r="H86925" i="2"/>
  <c r="G86925" i="2"/>
  <c r="S86925" i="2" s="1"/>
  <c r="H86924" i="2"/>
  <c r="G86924" i="2"/>
  <c r="S86924" i="2" s="1"/>
  <c r="H86923" i="2"/>
  <c r="G86923" i="2"/>
  <c r="S86923" i="2" s="1"/>
  <c r="H86922" i="2"/>
  <c r="G86922" i="2"/>
  <c r="S86922" i="2" s="1"/>
  <c r="H86921" i="2"/>
  <c r="G86921" i="2"/>
  <c r="S86921" i="2" s="1"/>
  <c r="H86920" i="2"/>
  <c r="G86920" i="2"/>
  <c r="S86920" i="2" s="1"/>
  <c r="H86919" i="2"/>
  <c r="G86919" i="2"/>
  <c r="S86919" i="2" s="1"/>
  <c r="H86918" i="2"/>
  <c r="G86918" i="2"/>
  <c r="S86918" i="2" s="1"/>
  <c r="H86917" i="2"/>
  <c r="G86917" i="2"/>
  <c r="S86917" i="2" s="1"/>
  <c r="H86916" i="2"/>
  <c r="G86916" i="2"/>
  <c r="S86916" i="2" s="1"/>
  <c r="H86915" i="2"/>
  <c r="G86915" i="2"/>
  <c r="S86915" i="2" s="1"/>
  <c r="H86914" i="2"/>
  <c r="G86914" i="2"/>
  <c r="S86914" i="2" s="1"/>
  <c r="H86913" i="2"/>
  <c r="G86913" i="2"/>
  <c r="S86913" i="2" s="1"/>
  <c r="H86912" i="2"/>
  <c r="G86912" i="2"/>
  <c r="S86912" i="2" s="1"/>
  <c r="H86911" i="2"/>
  <c r="G86911" i="2"/>
  <c r="S86911" i="2" s="1"/>
  <c r="H86910" i="2"/>
  <c r="G86910" i="2"/>
  <c r="S86910" i="2" s="1"/>
  <c r="H86909" i="2"/>
  <c r="G86909" i="2"/>
  <c r="S86909" i="2" s="1"/>
  <c r="H86908" i="2"/>
  <c r="G86908" i="2"/>
  <c r="S86908" i="2" s="1"/>
  <c r="H86907" i="2"/>
  <c r="G86907" i="2"/>
  <c r="S86907" i="2" s="1"/>
  <c r="H86906" i="2"/>
  <c r="G86906" i="2"/>
  <c r="S86906" i="2" s="1"/>
  <c r="H86905" i="2"/>
  <c r="G86905" i="2"/>
  <c r="S86905" i="2" s="1"/>
  <c r="H86904" i="2"/>
  <c r="G86904" i="2"/>
  <c r="S86904" i="2" s="1"/>
  <c r="H86903" i="2"/>
  <c r="G86903" i="2"/>
  <c r="S86903" i="2" s="1"/>
  <c r="H86902" i="2"/>
  <c r="G86902" i="2"/>
  <c r="S86902" i="2" s="1"/>
  <c r="H86901" i="2"/>
  <c r="G86901" i="2"/>
  <c r="S86901" i="2" s="1"/>
  <c r="H86900" i="2"/>
  <c r="G86900" i="2"/>
  <c r="S86900" i="2" s="1"/>
  <c r="H86899" i="2"/>
  <c r="G86899" i="2"/>
  <c r="S86899" i="2" s="1"/>
  <c r="H86898" i="2"/>
  <c r="G86898" i="2"/>
  <c r="S86898" i="2" s="1"/>
  <c r="H86897" i="2"/>
  <c r="G86897" i="2"/>
  <c r="S86897" i="2" s="1"/>
  <c r="H86896" i="2"/>
  <c r="G86896" i="2"/>
  <c r="S86896" i="2" s="1"/>
  <c r="H86895" i="2"/>
  <c r="G86895" i="2"/>
  <c r="S86895" i="2" s="1"/>
  <c r="H86894" i="2"/>
  <c r="G86894" i="2"/>
  <c r="S86894" i="2" s="1"/>
  <c r="H86893" i="2"/>
  <c r="G86893" i="2"/>
  <c r="S86893" i="2" s="1"/>
  <c r="H86892" i="2"/>
  <c r="G86892" i="2"/>
  <c r="S86892" i="2" s="1"/>
  <c r="H86891" i="2"/>
  <c r="G86891" i="2"/>
  <c r="S86891" i="2" s="1"/>
  <c r="H86890" i="2"/>
  <c r="G86890" i="2"/>
  <c r="S86890" i="2" s="1"/>
  <c r="H86889" i="2"/>
  <c r="G86889" i="2"/>
  <c r="S86889" i="2" s="1"/>
  <c r="H86888" i="2"/>
  <c r="G86888" i="2"/>
  <c r="S86888" i="2" s="1"/>
  <c r="H86887" i="2"/>
  <c r="G86887" i="2"/>
  <c r="S86887" i="2" s="1"/>
  <c r="H86886" i="2"/>
  <c r="G86886" i="2"/>
  <c r="S86886" i="2" s="1"/>
  <c r="H86885" i="2"/>
  <c r="G86885" i="2"/>
  <c r="S86885" i="2" s="1"/>
  <c r="H86884" i="2"/>
  <c r="G86884" i="2"/>
  <c r="S86884" i="2" s="1"/>
  <c r="H86883" i="2"/>
  <c r="G86883" i="2"/>
  <c r="S86883" i="2" s="1"/>
  <c r="H86882" i="2"/>
  <c r="G86882" i="2"/>
  <c r="S86882" i="2" s="1"/>
  <c r="H86881" i="2"/>
  <c r="G86881" i="2"/>
  <c r="S86881" i="2" s="1"/>
  <c r="H86880" i="2"/>
  <c r="G86880" i="2"/>
  <c r="S86880" i="2" s="1"/>
  <c r="H86879" i="2"/>
  <c r="G86879" i="2"/>
  <c r="S86879" i="2" s="1"/>
  <c r="H86878" i="2"/>
  <c r="G86878" i="2"/>
  <c r="S86878" i="2" s="1"/>
  <c r="H86877" i="2"/>
  <c r="G86877" i="2"/>
  <c r="S86877" i="2" s="1"/>
  <c r="H86876" i="2"/>
  <c r="G86876" i="2"/>
  <c r="S86876" i="2" s="1"/>
  <c r="H86875" i="2"/>
  <c r="G86875" i="2"/>
  <c r="S86875" i="2" s="1"/>
  <c r="H86874" i="2"/>
  <c r="G86874" i="2"/>
  <c r="S86874" i="2" s="1"/>
  <c r="H86873" i="2"/>
  <c r="G86873" i="2"/>
  <c r="S86873" i="2" s="1"/>
  <c r="H86872" i="2"/>
  <c r="G86872" i="2"/>
  <c r="S86872" i="2" s="1"/>
  <c r="H86871" i="2"/>
  <c r="G86871" i="2"/>
  <c r="S86871" i="2" s="1"/>
  <c r="H86870" i="2"/>
  <c r="G86870" i="2"/>
  <c r="S86870" i="2" s="1"/>
  <c r="H86869" i="2"/>
  <c r="G86869" i="2"/>
  <c r="S86869" i="2" s="1"/>
  <c r="H86868" i="2"/>
  <c r="G86868" i="2"/>
  <c r="S86868" i="2" s="1"/>
  <c r="H86867" i="2"/>
  <c r="G86867" i="2"/>
  <c r="S86867" i="2" s="1"/>
  <c r="H86866" i="2"/>
  <c r="G86866" i="2"/>
  <c r="S86866" i="2" s="1"/>
  <c r="H86865" i="2"/>
  <c r="G86865" i="2"/>
  <c r="S86865" i="2" s="1"/>
  <c r="H86864" i="2"/>
  <c r="G86864" i="2"/>
  <c r="S86864" i="2" s="1"/>
  <c r="H86863" i="2"/>
  <c r="G86863" i="2"/>
  <c r="S86863" i="2" s="1"/>
  <c r="H86862" i="2"/>
  <c r="G86862" i="2"/>
  <c r="S86862" i="2" s="1"/>
  <c r="H86861" i="2"/>
  <c r="G86861" i="2"/>
  <c r="S86861" i="2" s="1"/>
  <c r="H86860" i="2"/>
  <c r="G86860" i="2"/>
  <c r="S86860" i="2" s="1"/>
  <c r="H86859" i="2"/>
  <c r="G86859" i="2"/>
  <c r="S86859" i="2" s="1"/>
  <c r="H86858" i="2"/>
  <c r="G86858" i="2"/>
  <c r="S86858" i="2" s="1"/>
  <c r="H86857" i="2"/>
  <c r="G86857" i="2"/>
  <c r="S86857" i="2" s="1"/>
  <c r="H86856" i="2"/>
  <c r="G86856" i="2"/>
  <c r="S86856" i="2" s="1"/>
  <c r="H86855" i="2"/>
  <c r="G86855" i="2"/>
  <c r="S86855" i="2" s="1"/>
  <c r="H86854" i="2"/>
  <c r="G86854" i="2"/>
  <c r="S86854" i="2" s="1"/>
  <c r="H86853" i="2"/>
  <c r="G86853" i="2"/>
  <c r="S86853" i="2" s="1"/>
  <c r="H86852" i="2"/>
  <c r="G86852" i="2"/>
  <c r="S86852" i="2" s="1"/>
  <c r="H86851" i="2"/>
  <c r="G86851" i="2"/>
  <c r="S86851" i="2" s="1"/>
  <c r="H86850" i="2"/>
  <c r="G86850" i="2"/>
  <c r="S86850" i="2" s="1"/>
  <c r="H86849" i="2"/>
  <c r="G86849" i="2"/>
  <c r="S86849" i="2" s="1"/>
  <c r="H86848" i="2"/>
  <c r="G86848" i="2"/>
  <c r="S86848" i="2" s="1"/>
  <c r="H86847" i="2"/>
  <c r="G86847" i="2"/>
  <c r="S86847" i="2" s="1"/>
  <c r="H86846" i="2"/>
  <c r="G86846" i="2"/>
  <c r="S86846" i="2" s="1"/>
  <c r="H86845" i="2"/>
  <c r="G86845" i="2"/>
  <c r="S86845" i="2" s="1"/>
  <c r="H86844" i="2"/>
  <c r="G86844" i="2"/>
  <c r="S86844" i="2" s="1"/>
  <c r="H86843" i="2"/>
  <c r="G86843" i="2"/>
  <c r="S86843" i="2" s="1"/>
  <c r="H86842" i="2"/>
  <c r="G86842" i="2"/>
  <c r="S86842" i="2" s="1"/>
  <c r="H86841" i="2"/>
  <c r="G86841" i="2"/>
  <c r="S86841" i="2" s="1"/>
  <c r="H86840" i="2"/>
  <c r="G86840" i="2"/>
  <c r="S86840" i="2" s="1"/>
  <c r="H86839" i="2"/>
  <c r="G86839" i="2"/>
  <c r="S86839" i="2" s="1"/>
  <c r="H86838" i="2"/>
  <c r="G86838" i="2"/>
  <c r="S86838" i="2" s="1"/>
  <c r="H86837" i="2"/>
  <c r="G86837" i="2"/>
  <c r="S86837" i="2" s="1"/>
  <c r="H86836" i="2"/>
  <c r="G86836" i="2"/>
  <c r="S86836" i="2" s="1"/>
  <c r="H86835" i="2"/>
  <c r="G86835" i="2"/>
  <c r="S86835" i="2" s="1"/>
  <c r="H86834" i="2"/>
  <c r="G86834" i="2"/>
  <c r="S86834" i="2" s="1"/>
  <c r="H86833" i="2"/>
  <c r="G86833" i="2"/>
  <c r="S86833" i="2" s="1"/>
  <c r="H86832" i="2"/>
  <c r="G86832" i="2"/>
  <c r="S86832" i="2" s="1"/>
  <c r="H86831" i="2"/>
  <c r="G86831" i="2"/>
  <c r="S86831" i="2" s="1"/>
  <c r="H86830" i="2"/>
  <c r="G86830" i="2"/>
  <c r="S86830" i="2" s="1"/>
  <c r="H86829" i="2"/>
  <c r="G86829" i="2"/>
  <c r="S86829" i="2" s="1"/>
  <c r="H86828" i="2"/>
  <c r="G86828" i="2"/>
  <c r="S86828" i="2" s="1"/>
  <c r="H86827" i="2"/>
  <c r="G86827" i="2"/>
  <c r="S86827" i="2" s="1"/>
  <c r="H86826" i="2"/>
  <c r="G86826" i="2"/>
  <c r="S86826" i="2" s="1"/>
  <c r="H86825" i="2"/>
  <c r="G86825" i="2"/>
  <c r="S86825" i="2" s="1"/>
  <c r="H86824" i="2"/>
  <c r="G86824" i="2"/>
  <c r="S86824" i="2" s="1"/>
  <c r="H86823" i="2"/>
  <c r="G86823" i="2"/>
  <c r="S86823" i="2" s="1"/>
  <c r="H86822" i="2"/>
  <c r="G86822" i="2"/>
  <c r="S86822" i="2" s="1"/>
  <c r="H86821" i="2"/>
  <c r="G86821" i="2"/>
  <c r="S86821" i="2" s="1"/>
  <c r="H86820" i="2"/>
  <c r="G86820" i="2"/>
  <c r="S86820" i="2" s="1"/>
  <c r="H86819" i="2"/>
  <c r="G86819" i="2"/>
  <c r="S86819" i="2" s="1"/>
  <c r="H86818" i="2"/>
  <c r="G86818" i="2"/>
  <c r="S86818" i="2" s="1"/>
  <c r="H86817" i="2"/>
  <c r="G86817" i="2"/>
  <c r="S86817" i="2" s="1"/>
  <c r="H86816" i="2"/>
  <c r="G86816" i="2"/>
  <c r="S86816" i="2" s="1"/>
  <c r="H86815" i="2"/>
  <c r="G86815" i="2"/>
  <c r="S86815" i="2" s="1"/>
  <c r="H86814" i="2"/>
  <c r="G86814" i="2"/>
  <c r="S86814" i="2" s="1"/>
  <c r="H86813" i="2"/>
  <c r="G86813" i="2"/>
  <c r="S86813" i="2" s="1"/>
  <c r="H86812" i="2"/>
  <c r="G86812" i="2"/>
  <c r="S86812" i="2" s="1"/>
  <c r="H86811" i="2"/>
  <c r="G86811" i="2"/>
  <c r="S86811" i="2" s="1"/>
  <c r="H86810" i="2"/>
  <c r="G86810" i="2"/>
  <c r="S86810" i="2" s="1"/>
  <c r="H86809" i="2"/>
  <c r="G86809" i="2"/>
  <c r="S86809" i="2" s="1"/>
  <c r="H86808" i="2"/>
  <c r="G86808" i="2"/>
  <c r="S86808" i="2" s="1"/>
  <c r="H86807" i="2"/>
  <c r="G86807" i="2"/>
  <c r="S86807" i="2" s="1"/>
  <c r="H86806" i="2"/>
  <c r="G86806" i="2"/>
  <c r="S86806" i="2" s="1"/>
  <c r="H86805" i="2"/>
  <c r="G86805" i="2"/>
  <c r="S86805" i="2" s="1"/>
  <c r="H86804" i="2"/>
  <c r="G86804" i="2"/>
  <c r="S86804" i="2" s="1"/>
  <c r="H86803" i="2"/>
  <c r="G86803" i="2"/>
  <c r="S86803" i="2" s="1"/>
  <c r="H86802" i="2"/>
  <c r="G86802" i="2"/>
  <c r="S86802" i="2" s="1"/>
  <c r="H86801" i="2"/>
  <c r="G86801" i="2"/>
  <c r="S86801" i="2" s="1"/>
  <c r="H86800" i="2"/>
  <c r="G86800" i="2"/>
  <c r="S86800" i="2" s="1"/>
  <c r="H86799" i="2"/>
  <c r="G86799" i="2"/>
  <c r="S86799" i="2" s="1"/>
  <c r="H86798" i="2"/>
  <c r="G86798" i="2"/>
  <c r="S86798" i="2" s="1"/>
  <c r="H86797" i="2"/>
  <c r="G86797" i="2"/>
  <c r="S86797" i="2" s="1"/>
  <c r="H86796" i="2"/>
  <c r="G86796" i="2"/>
  <c r="S86796" i="2" s="1"/>
  <c r="H86795" i="2"/>
  <c r="G86795" i="2"/>
  <c r="S86795" i="2" s="1"/>
  <c r="H86794" i="2"/>
  <c r="G86794" i="2"/>
  <c r="S86794" i="2" s="1"/>
  <c r="H86793" i="2"/>
  <c r="G86793" i="2"/>
  <c r="S86793" i="2" s="1"/>
  <c r="H86792" i="2"/>
  <c r="G86792" i="2"/>
  <c r="S86792" i="2" s="1"/>
  <c r="H86791" i="2"/>
  <c r="G86791" i="2"/>
  <c r="S86791" i="2" s="1"/>
  <c r="H86790" i="2"/>
  <c r="G86790" i="2"/>
  <c r="S86790" i="2" s="1"/>
  <c r="H86789" i="2"/>
  <c r="G86789" i="2"/>
  <c r="S86789" i="2" s="1"/>
  <c r="H86788" i="2"/>
  <c r="G86788" i="2"/>
  <c r="S86788" i="2" s="1"/>
  <c r="H86787" i="2"/>
  <c r="G86787" i="2"/>
  <c r="S86787" i="2" s="1"/>
  <c r="H86786" i="2"/>
  <c r="G86786" i="2"/>
  <c r="S86786" i="2" s="1"/>
  <c r="H86785" i="2"/>
  <c r="G86785" i="2"/>
  <c r="S86785" i="2" s="1"/>
  <c r="H86784" i="2"/>
  <c r="G86784" i="2"/>
  <c r="S86784" i="2" s="1"/>
  <c r="H86783" i="2"/>
  <c r="G86783" i="2"/>
  <c r="S86783" i="2" s="1"/>
  <c r="H86782" i="2"/>
  <c r="G86782" i="2"/>
  <c r="S86782" i="2" s="1"/>
  <c r="H86781" i="2"/>
  <c r="G86781" i="2"/>
  <c r="S86781" i="2" s="1"/>
  <c r="H86780" i="2"/>
  <c r="G86780" i="2"/>
  <c r="S86780" i="2" s="1"/>
  <c r="H86779" i="2"/>
  <c r="G86779" i="2"/>
  <c r="S86779" i="2" s="1"/>
  <c r="H86778" i="2"/>
  <c r="G86778" i="2"/>
  <c r="S86778" i="2" s="1"/>
  <c r="H86777" i="2"/>
  <c r="G86777" i="2"/>
  <c r="S86777" i="2" s="1"/>
  <c r="H86776" i="2"/>
  <c r="G86776" i="2"/>
  <c r="S86776" i="2" s="1"/>
  <c r="H86775" i="2"/>
  <c r="G86775" i="2"/>
  <c r="S86775" i="2" s="1"/>
  <c r="H86774" i="2"/>
  <c r="G86774" i="2"/>
  <c r="S86774" i="2" s="1"/>
  <c r="H86773" i="2"/>
  <c r="G86773" i="2"/>
  <c r="S86773" i="2" s="1"/>
  <c r="H86772" i="2"/>
  <c r="G86772" i="2"/>
  <c r="S86772" i="2" s="1"/>
  <c r="H86771" i="2"/>
  <c r="G86771" i="2"/>
  <c r="S86771" i="2" s="1"/>
  <c r="H86770" i="2"/>
  <c r="G86770" i="2"/>
  <c r="S86770" i="2" s="1"/>
  <c r="H86769" i="2"/>
  <c r="G86769" i="2"/>
  <c r="S86769" i="2" s="1"/>
  <c r="H86768" i="2"/>
  <c r="G86768" i="2"/>
  <c r="S86768" i="2" s="1"/>
  <c r="H86767" i="2"/>
  <c r="G86767" i="2"/>
  <c r="S86767" i="2" s="1"/>
  <c r="H86766" i="2"/>
  <c r="G86766" i="2"/>
  <c r="S86766" i="2" s="1"/>
  <c r="H86765" i="2"/>
  <c r="G86765" i="2"/>
  <c r="S86765" i="2" s="1"/>
  <c r="H86764" i="2"/>
  <c r="G86764" i="2"/>
  <c r="S86764" i="2" s="1"/>
  <c r="H86763" i="2"/>
  <c r="G86763" i="2"/>
  <c r="S86763" i="2" s="1"/>
  <c r="H86762" i="2"/>
  <c r="G86762" i="2"/>
  <c r="S86762" i="2" s="1"/>
  <c r="H86761" i="2"/>
  <c r="G86761" i="2"/>
  <c r="S86761" i="2" s="1"/>
  <c r="H86760" i="2"/>
  <c r="G86760" i="2"/>
  <c r="S86760" i="2" s="1"/>
  <c r="H86759" i="2"/>
  <c r="G86759" i="2"/>
  <c r="S86759" i="2" s="1"/>
  <c r="H86758" i="2"/>
  <c r="G86758" i="2"/>
  <c r="S86758" i="2" s="1"/>
  <c r="H86757" i="2"/>
  <c r="G86757" i="2"/>
  <c r="S86757" i="2" s="1"/>
  <c r="H86756" i="2"/>
  <c r="G86756" i="2"/>
  <c r="S86756" i="2" s="1"/>
  <c r="H86755" i="2"/>
  <c r="G86755" i="2"/>
  <c r="S86755" i="2" s="1"/>
  <c r="H86754" i="2"/>
  <c r="G86754" i="2"/>
  <c r="S86754" i="2" s="1"/>
  <c r="H86753" i="2"/>
  <c r="G86753" i="2"/>
  <c r="S86753" i="2" s="1"/>
  <c r="H86752" i="2"/>
  <c r="G86752" i="2"/>
  <c r="S86752" i="2" s="1"/>
  <c r="H86751" i="2"/>
  <c r="G86751" i="2"/>
  <c r="S86751" i="2" s="1"/>
  <c r="H86750" i="2"/>
  <c r="G86750" i="2"/>
  <c r="S86750" i="2" s="1"/>
  <c r="H86749" i="2"/>
  <c r="G86749" i="2"/>
  <c r="S86749" i="2" s="1"/>
  <c r="H86748" i="2"/>
  <c r="G86748" i="2"/>
  <c r="S86748" i="2" s="1"/>
  <c r="H86747" i="2"/>
  <c r="G86747" i="2"/>
  <c r="S86747" i="2" s="1"/>
  <c r="H86746" i="2"/>
  <c r="G86746" i="2"/>
  <c r="S86746" i="2" s="1"/>
  <c r="H86745" i="2"/>
  <c r="G86745" i="2"/>
  <c r="S86745" i="2" s="1"/>
  <c r="H86744" i="2"/>
  <c r="G86744" i="2"/>
  <c r="S86744" i="2" s="1"/>
  <c r="H86743" i="2"/>
  <c r="G86743" i="2"/>
  <c r="S86743" i="2" s="1"/>
  <c r="H86742" i="2"/>
  <c r="G86742" i="2"/>
  <c r="S86742" i="2" s="1"/>
  <c r="H86741" i="2"/>
  <c r="G86741" i="2"/>
  <c r="S86741" i="2" s="1"/>
  <c r="H86740" i="2"/>
  <c r="G86740" i="2"/>
  <c r="S86740" i="2" s="1"/>
  <c r="H86739" i="2"/>
  <c r="G86739" i="2"/>
  <c r="S86739" i="2" s="1"/>
  <c r="H86738" i="2"/>
  <c r="G86738" i="2"/>
  <c r="S86738" i="2" s="1"/>
  <c r="H86737" i="2"/>
  <c r="G86737" i="2"/>
  <c r="S86737" i="2" s="1"/>
  <c r="H86736" i="2"/>
  <c r="G86736" i="2"/>
  <c r="S86736" i="2" s="1"/>
  <c r="H86735" i="2"/>
  <c r="G86735" i="2"/>
  <c r="S86735" i="2" s="1"/>
  <c r="H86734" i="2"/>
  <c r="G86734" i="2"/>
  <c r="S86734" i="2" s="1"/>
  <c r="H86733" i="2"/>
  <c r="G86733" i="2"/>
  <c r="S86733" i="2" s="1"/>
  <c r="H86732" i="2"/>
  <c r="G86732" i="2"/>
  <c r="S86732" i="2" s="1"/>
  <c r="H86731" i="2"/>
  <c r="G86731" i="2"/>
  <c r="S86731" i="2" s="1"/>
  <c r="H86730" i="2"/>
  <c r="G86730" i="2"/>
  <c r="S86730" i="2" s="1"/>
  <c r="H86729" i="2"/>
  <c r="G86729" i="2"/>
  <c r="S86729" i="2" s="1"/>
  <c r="H86728" i="2"/>
  <c r="G86728" i="2"/>
  <c r="S86728" i="2" s="1"/>
  <c r="H86727" i="2"/>
  <c r="G86727" i="2"/>
  <c r="S86727" i="2" s="1"/>
  <c r="H86726" i="2"/>
  <c r="G86726" i="2"/>
  <c r="S86726" i="2" s="1"/>
  <c r="H86725" i="2"/>
  <c r="G86725" i="2"/>
  <c r="S86725" i="2" s="1"/>
  <c r="H86724" i="2"/>
  <c r="G86724" i="2"/>
  <c r="S86724" i="2" s="1"/>
  <c r="H86723" i="2"/>
  <c r="G86723" i="2"/>
  <c r="S86723" i="2" s="1"/>
  <c r="H86722" i="2"/>
  <c r="G86722" i="2"/>
  <c r="S86722" i="2" s="1"/>
  <c r="H86721" i="2"/>
  <c r="G86721" i="2"/>
  <c r="S86721" i="2" s="1"/>
  <c r="H86720" i="2"/>
  <c r="G86720" i="2"/>
  <c r="S86720" i="2" s="1"/>
  <c r="H86719" i="2"/>
  <c r="G86719" i="2"/>
  <c r="S86719" i="2" s="1"/>
  <c r="H86718" i="2"/>
  <c r="G86718" i="2"/>
  <c r="S86718" i="2" s="1"/>
  <c r="H86717" i="2"/>
  <c r="G86717" i="2"/>
  <c r="S86717" i="2" s="1"/>
  <c r="H86716" i="2"/>
  <c r="G86716" i="2"/>
  <c r="S86716" i="2" s="1"/>
  <c r="H86715" i="2"/>
  <c r="G86715" i="2"/>
  <c r="S86715" i="2" s="1"/>
  <c r="H86714" i="2"/>
  <c r="G86714" i="2"/>
  <c r="S86714" i="2" s="1"/>
  <c r="H86713" i="2"/>
  <c r="G86713" i="2"/>
  <c r="S86713" i="2" s="1"/>
  <c r="H86712" i="2"/>
  <c r="G86712" i="2"/>
  <c r="S86712" i="2" s="1"/>
  <c r="H86711" i="2"/>
  <c r="G86711" i="2"/>
  <c r="S86711" i="2" s="1"/>
  <c r="H86710" i="2"/>
  <c r="G86710" i="2"/>
  <c r="S86710" i="2" s="1"/>
  <c r="H86709" i="2"/>
  <c r="G86709" i="2"/>
  <c r="S86709" i="2" s="1"/>
  <c r="H86708" i="2"/>
  <c r="G86708" i="2"/>
  <c r="S86708" i="2" s="1"/>
  <c r="H86707" i="2"/>
  <c r="G86707" i="2"/>
  <c r="S86707" i="2" s="1"/>
  <c r="H86706" i="2"/>
  <c r="G86706" i="2"/>
  <c r="S86706" i="2" s="1"/>
  <c r="H86705" i="2"/>
  <c r="G86705" i="2"/>
  <c r="S86705" i="2" s="1"/>
  <c r="H86704" i="2"/>
  <c r="G86704" i="2"/>
  <c r="S86704" i="2" s="1"/>
  <c r="H86703" i="2"/>
  <c r="G86703" i="2"/>
  <c r="S86703" i="2" s="1"/>
  <c r="H86702" i="2"/>
  <c r="G86702" i="2"/>
  <c r="S86702" i="2" s="1"/>
  <c r="H86701" i="2"/>
  <c r="G86701" i="2"/>
  <c r="S86701" i="2" s="1"/>
  <c r="H86700" i="2"/>
  <c r="G86700" i="2"/>
  <c r="S86700" i="2" s="1"/>
  <c r="H86699" i="2"/>
  <c r="G86699" i="2"/>
  <c r="S86699" i="2" s="1"/>
  <c r="H86698" i="2"/>
  <c r="G86698" i="2"/>
  <c r="S86698" i="2" s="1"/>
  <c r="H86697" i="2"/>
  <c r="G86697" i="2"/>
  <c r="S86697" i="2" s="1"/>
  <c r="H86696" i="2"/>
  <c r="G86696" i="2"/>
  <c r="S86696" i="2" s="1"/>
  <c r="H86695" i="2"/>
  <c r="G86695" i="2"/>
  <c r="S86695" i="2" s="1"/>
  <c r="H86694" i="2"/>
  <c r="G86694" i="2"/>
  <c r="S86694" i="2" s="1"/>
  <c r="H86693" i="2"/>
  <c r="G86693" i="2"/>
  <c r="S86693" i="2" s="1"/>
  <c r="H86692" i="2"/>
  <c r="G86692" i="2"/>
  <c r="S86692" i="2" s="1"/>
  <c r="H86691" i="2"/>
  <c r="G86691" i="2"/>
  <c r="S86691" i="2" s="1"/>
  <c r="H86690" i="2"/>
  <c r="G86690" i="2"/>
  <c r="S86690" i="2" s="1"/>
  <c r="H86689" i="2"/>
  <c r="G86689" i="2"/>
  <c r="S86689" i="2" s="1"/>
  <c r="H86688" i="2"/>
  <c r="G86688" i="2"/>
  <c r="S86688" i="2" s="1"/>
  <c r="H86687" i="2"/>
  <c r="G86687" i="2"/>
  <c r="S86687" i="2" s="1"/>
  <c r="H86686" i="2"/>
  <c r="G86686" i="2"/>
  <c r="S86686" i="2" s="1"/>
  <c r="H86685" i="2"/>
  <c r="G86685" i="2"/>
  <c r="S86685" i="2" s="1"/>
  <c r="H86684" i="2"/>
  <c r="G86684" i="2"/>
  <c r="S86684" i="2" s="1"/>
  <c r="H86683" i="2"/>
  <c r="G86683" i="2"/>
  <c r="S86683" i="2" s="1"/>
  <c r="H86682" i="2"/>
  <c r="G86682" i="2"/>
  <c r="S86682" i="2" s="1"/>
  <c r="H86681" i="2"/>
  <c r="G86681" i="2"/>
  <c r="S86681" i="2" s="1"/>
  <c r="H86680" i="2"/>
  <c r="G86680" i="2"/>
  <c r="S86680" i="2" s="1"/>
  <c r="H86679" i="2"/>
  <c r="G86679" i="2"/>
  <c r="S86679" i="2" s="1"/>
  <c r="H86678" i="2"/>
  <c r="G86678" i="2"/>
  <c r="S86678" i="2" s="1"/>
  <c r="H86677" i="2"/>
  <c r="G86677" i="2"/>
  <c r="S86677" i="2" s="1"/>
  <c r="H86676" i="2"/>
  <c r="G86676" i="2"/>
  <c r="S86676" i="2" s="1"/>
  <c r="H86675" i="2"/>
  <c r="G86675" i="2"/>
  <c r="S86675" i="2" s="1"/>
  <c r="H86674" i="2"/>
  <c r="G86674" i="2"/>
  <c r="S86674" i="2" s="1"/>
  <c r="H86673" i="2"/>
  <c r="G86673" i="2"/>
  <c r="S86673" i="2" s="1"/>
  <c r="H86672" i="2"/>
  <c r="G86672" i="2"/>
  <c r="S86672" i="2" s="1"/>
  <c r="H86671" i="2"/>
  <c r="G86671" i="2"/>
  <c r="S86671" i="2" s="1"/>
  <c r="H86670" i="2"/>
  <c r="G86670" i="2"/>
  <c r="S86670" i="2" s="1"/>
  <c r="H86669" i="2"/>
  <c r="G86669" i="2"/>
  <c r="S86669" i="2" s="1"/>
  <c r="H86668" i="2"/>
  <c r="G86668" i="2"/>
  <c r="S86668" i="2" s="1"/>
  <c r="H86667" i="2"/>
  <c r="G86667" i="2"/>
  <c r="S86667" i="2" s="1"/>
  <c r="H86666" i="2"/>
  <c r="G86666" i="2"/>
  <c r="S86666" i="2" s="1"/>
  <c r="H86665" i="2"/>
  <c r="G86665" i="2"/>
  <c r="S86665" i="2" s="1"/>
  <c r="H86664" i="2"/>
  <c r="G86664" i="2"/>
  <c r="S86664" i="2" s="1"/>
  <c r="H86663" i="2"/>
  <c r="G86663" i="2"/>
  <c r="S86663" i="2" s="1"/>
  <c r="H86662" i="2"/>
  <c r="G86662" i="2"/>
  <c r="S86662" i="2" s="1"/>
  <c r="H86661" i="2"/>
  <c r="G86661" i="2"/>
  <c r="S86661" i="2" s="1"/>
  <c r="H86660" i="2"/>
  <c r="G86660" i="2"/>
  <c r="S86660" i="2" s="1"/>
  <c r="H86659" i="2"/>
  <c r="G86659" i="2"/>
  <c r="S86659" i="2" s="1"/>
  <c r="H86658" i="2"/>
  <c r="G86658" i="2"/>
  <c r="S86658" i="2" s="1"/>
  <c r="H86657" i="2"/>
  <c r="G86657" i="2"/>
  <c r="S86657" i="2" s="1"/>
  <c r="H86656" i="2"/>
  <c r="G86656" i="2"/>
  <c r="S86656" i="2" s="1"/>
  <c r="H86655" i="2"/>
  <c r="G86655" i="2"/>
  <c r="S86655" i="2" s="1"/>
  <c r="H86654" i="2"/>
  <c r="G86654" i="2"/>
  <c r="S86654" i="2" s="1"/>
  <c r="H86653" i="2"/>
  <c r="G86653" i="2"/>
  <c r="S86653" i="2" s="1"/>
  <c r="H86652" i="2"/>
  <c r="G86652" i="2"/>
  <c r="S86652" i="2" s="1"/>
  <c r="H86651" i="2"/>
  <c r="G86651" i="2"/>
  <c r="S86651" i="2" s="1"/>
  <c r="H86650" i="2"/>
  <c r="G86650" i="2"/>
  <c r="S86650" i="2" s="1"/>
  <c r="H86649" i="2"/>
  <c r="G86649" i="2"/>
  <c r="S86649" i="2" s="1"/>
  <c r="H86648" i="2"/>
  <c r="G86648" i="2"/>
  <c r="S86648" i="2" s="1"/>
  <c r="H86647" i="2"/>
  <c r="G86647" i="2"/>
  <c r="S86647" i="2" s="1"/>
  <c r="H86646" i="2"/>
  <c r="G86646" i="2"/>
  <c r="S86646" i="2" s="1"/>
  <c r="H86645" i="2"/>
  <c r="G86645" i="2"/>
  <c r="S86645" i="2" s="1"/>
  <c r="H86644" i="2"/>
  <c r="G86644" i="2"/>
  <c r="S86644" i="2" s="1"/>
  <c r="H86643" i="2"/>
  <c r="G86643" i="2"/>
  <c r="S86643" i="2" s="1"/>
  <c r="H86642" i="2"/>
  <c r="G86642" i="2"/>
  <c r="S86642" i="2" s="1"/>
  <c r="H86641" i="2"/>
  <c r="G86641" i="2"/>
  <c r="S86641" i="2" s="1"/>
  <c r="H86640" i="2"/>
  <c r="G86640" i="2"/>
  <c r="S86640" i="2" s="1"/>
  <c r="H86639" i="2"/>
  <c r="G86639" i="2"/>
  <c r="S86639" i="2" s="1"/>
  <c r="H86638" i="2"/>
  <c r="G86638" i="2"/>
  <c r="S86638" i="2" s="1"/>
  <c r="H86637" i="2"/>
  <c r="G86637" i="2"/>
  <c r="S86637" i="2" s="1"/>
  <c r="H86636" i="2"/>
  <c r="G86636" i="2"/>
  <c r="S86636" i="2" s="1"/>
  <c r="H86635" i="2"/>
  <c r="G86635" i="2"/>
  <c r="S86635" i="2" s="1"/>
  <c r="H86634" i="2"/>
  <c r="G86634" i="2"/>
  <c r="S86634" i="2" s="1"/>
  <c r="H86633" i="2"/>
  <c r="G86633" i="2"/>
  <c r="S86633" i="2" s="1"/>
  <c r="H86632" i="2"/>
  <c r="G86632" i="2"/>
  <c r="S86632" i="2" s="1"/>
  <c r="H86631" i="2"/>
  <c r="G86631" i="2"/>
  <c r="S86631" i="2" s="1"/>
  <c r="H86630" i="2"/>
  <c r="G86630" i="2"/>
  <c r="S86630" i="2" s="1"/>
  <c r="H86629" i="2"/>
  <c r="G86629" i="2"/>
  <c r="S86629" i="2" s="1"/>
  <c r="H86628" i="2"/>
  <c r="G86628" i="2"/>
  <c r="S86628" i="2" s="1"/>
  <c r="H86627" i="2"/>
  <c r="G86627" i="2"/>
  <c r="S86627" i="2" s="1"/>
  <c r="H86626" i="2"/>
  <c r="G86626" i="2"/>
  <c r="S86626" i="2" s="1"/>
  <c r="H86625" i="2"/>
  <c r="G86625" i="2"/>
  <c r="S86625" i="2" s="1"/>
  <c r="H86624" i="2"/>
  <c r="G86624" i="2"/>
  <c r="S86624" i="2" s="1"/>
  <c r="H86623" i="2"/>
  <c r="G86623" i="2"/>
  <c r="S86623" i="2" s="1"/>
  <c r="H86622" i="2"/>
  <c r="G86622" i="2"/>
  <c r="S86622" i="2" s="1"/>
  <c r="H86621" i="2"/>
  <c r="G86621" i="2"/>
  <c r="S86621" i="2" s="1"/>
  <c r="H86620" i="2"/>
  <c r="G86620" i="2"/>
  <c r="S86620" i="2" s="1"/>
  <c r="H86619" i="2"/>
  <c r="G86619" i="2"/>
  <c r="S86619" i="2" s="1"/>
  <c r="H86618" i="2"/>
  <c r="G86618" i="2"/>
  <c r="S86618" i="2" s="1"/>
  <c r="H86617" i="2"/>
  <c r="G86617" i="2"/>
  <c r="S86617" i="2" s="1"/>
  <c r="H86616" i="2"/>
  <c r="G86616" i="2"/>
  <c r="S86616" i="2" s="1"/>
  <c r="H86615" i="2"/>
  <c r="G86615" i="2"/>
  <c r="S86615" i="2" s="1"/>
  <c r="H86614" i="2"/>
  <c r="G86614" i="2"/>
  <c r="S86614" i="2" s="1"/>
  <c r="H86613" i="2"/>
  <c r="G86613" i="2"/>
  <c r="S86613" i="2" s="1"/>
  <c r="H86612" i="2"/>
  <c r="G86612" i="2"/>
  <c r="S86612" i="2" s="1"/>
  <c r="H86611" i="2"/>
  <c r="G86611" i="2"/>
  <c r="S86611" i="2" s="1"/>
  <c r="H86610" i="2"/>
  <c r="G86610" i="2"/>
  <c r="S86610" i="2" s="1"/>
  <c r="H86609" i="2"/>
  <c r="G86609" i="2"/>
  <c r="S86609" i="2" s="1"/>
  <c r="H86608" i="2"/>
  <c r="G86608" i="2"/>
  <c r="S86608" i="2" s="1"/>
  <c r="H86607" i="2"/>
  <c r="G86607" i="2"/>
  <c r="S86607" i="2" s="1"/>
  <c r="H86606" i="2"/>
  <c r="G86606" i="2"/>
  <c r="S86606" i="2" s="1"/>
  <c r="H86605" i="2"/>
  <c r="G86605" i="2"/>
  <c r="S86605" i="2" s="1"/>
  <c r="H86604" i="2"/>
  <c r="G86604" i="2"/>
  <c r="S86604" i="2" s="1"/>
  <c r="H86603" i="2"/>
  <c r="G86603" i="2"/>
  <c r="S86603" i="2" s="1"/>
  <c r="H86602" i="2"/>
  <c r="G86602" i="2"/>
  <c r="S86602" i="2" s="1"/>
  <c r="H86601" i="2"/>
  <c r="G86601" i="2"/>
  <c r="S86601" i="2" s="1"/>
  <c r="H86600" i="2"/>
  <c r="G86600" i="2"/>
  <c r="S86600" i="2" s="1"/>
  <c r="H86599" i="2"/>
  <c r="G86599" i="2"/>
  <c r="S86599" i="2" s="1"/>
  <c r="H86598" i="2"/>
  <c r="G86598" i="2"/>
  <c r="S86598" i="2" s="1"/>
  <c r="H86597" i="2"/>
  <c r="G86597" i="2"/>
  <c r="S86597" i="2" s="1"/>
  <c r="H86596" i="2"/>
  <c r="G86596" i="2"/>
  <c r="S86596" i="2" s="1"/>
  <c r="H86595" i="2"/>
  <c r="G86595" i="2"/>
  <c r="S86595" i="2" s="1"/>
  <c r="H86594" i="2"/>
  <c r="G86594" i="2"/>
  <c r="S86594" i="2" s="1"/>
  <c r="H86593" i="2"/>
  <c r="G86593" i="2"/>
  <c r="S86593" i="2" s="1"/>
  <c r="H86592" i="2"/>
  <c r="G86592" i="2"/>
  <c r="S86592" i="2" s="1"/>
  <c r="H86591" i="2"/>
  <c r="G86591" i="2"/>
  <c r="S86591" i="2" s="1"/>
  <c r="H86590" i="2"/>
  <c r="G86590" i="2"/>
  <c r="S86590" i="2" s="1"/>
  <c r="H86589" i="2"/>
  <c r="G86589" i="2"/>
  <c r="S86589" i="2" s="1"/>
  <c r="H86588" i="2"/>
  <c r="G86588" i="2"/>
  <c r="S86588" i="2" s="1"/>
  <c r="H86587" i="2"/>
  <c r="G86587" i="2"/>
  <c r="S86587" i="2" s="1"/>
  <c r="H86586" i="2"/>
  <c r="G86586" i="2"/>
  <c r="S86586" i="2" s="1"/>
  <c r="H86585" i="2"/>
  <c r="G86585" i="2"/>
  <c r="S86585" i="2" s="1"/>
  <c r="H86584" i="2"/>
  <c r="G86584" i="2"/>
  <c r="S86584" i="2" s="1"/>
  <c r="H86583" i="2"/>
  <c r="G86583" i="2"/>
  <c r="S86583" i="2" s="1"/>
  <c r="H86582" i="2"/>
  <c r="G86582" i="2"/>
  <c r="S86582" i="2" s="1"/>
  <c r="H86581" i="2"/>
  <c r="G86581" i="2"/>
  <c r="S86581" i="2" s="1"/>
  <c r="H86580" i="2"/>
  <c r="G86580" i="2"/>
  <c r="S86580" i="2" s="1"/>
  <c r="H86579" i="2"/>
  <c r="G86579" i="2"/>
  <c r="S86579" i="2" s="1"/>
  <c r="H86578" i="2"/>
  <c r="G86578" i="2"/>
  <c r="S86578" i="2" s="1"/>
  <c r="H86577" i="2"/>
  <c r="G86577" i="2"/>
  <c r="S86577" i="2" s="1"/>
  <c r="H86576" i="2"/>
  <c r="G86576" i="2"/>
  <c r="S86576" i="2" s="1"/>
  <c r="H86575" i="2"/>
  <c r="G86575" i="2"/>
  <c r="S86575" i="2" s="1"/>
  <c r="H86574" i="2"/>
  <c r="G86574" i="2"/>
  <c r="S86574" i="2" s="1"/>
  <c r="H86573" i="2"/>
  <c r="G86573" i="2"/>
  <c r="S86573" i="2" s="1"/>
  <c r="H86572" i="2"/>
  <c r="G86572" i="2"/>
  <c r="S86572" i="2" s="1"/>
  <c r="H86571" i="2"/>
  <c r="G86571" i="2"/>
  <c r="S86571" i="2" s="1"/>
  <c r="H86570" i="2"/>
  <c r="G86570" i="2"/>
  <c r="S86570" i="2" s="1"/>
  <c r="H86569" i="2"/>
  <c r="G86569" i="2"/>
  <c r="S86569" i="2" s="1"/>
  <c r="H86568" i="2"/>
  <c r="G86568" i="2"/>
  <c r="S86568" i="2" s="1"/>
  <c r="H86567" i="2"/>
  <c r="G86567" i="2"/>
  <c r="S86567" i="2" s="1"/>
  <c r="H86566" i="2"/>
  <c r="G86566" i="2"/>
  <c r="S86566" i="2" s="1"/>
  <c r="H86565" i="2"/>
  <c r="G86565" i="2"/>
  <c r="S86565" i="2" s="1"/>
  <c r="H86564" i="2"/>
  <c r="G86564" i="2"/>
  <c r="S86564" i="2" s="1"/>
  <c r="H86563" i="2"/>
  <c r="G86563" i="2"/>
  <c r="S86563" i="2" s="1"/>
  <c r="H86562" i="2"/>
  <c r="G86562" i="2"/>
  <c r="S86562" i="2" s="1"/>
  <c r="H86561" i="2"/>
  <c r="G86561" i="2"/>
  <c r="S86561" i="2" s="1"/>
  <c r="H86560" i="2"/>
  <c r="G86560" i="2"/>
  <c r="S86560" i="2" s="1"/>
  <c r="H86559" i="2"/>
  <c r="G86559" i="2"/>
  <c r="S86559" i="2" s="1"/>
  <c r="H86558" i="2"/>
  <c r="G86558" i="2"/>
  <c r="S86558" i="2" s="1"/>
  <c r="H86557" i="2"/>
  <c r="G86557" i="2"/>
  <c r="S86557" i="2" s="1"/>
  <c r="H86556" i="2"/>
  <c r="G86556" i="2"/>
  <c r="S86556" i="2" s="1"/>
  <c r="H86555" i="2"/>
  <c r="G86555" i="2"/>
  <c r="S86555" i="2" s="1"/>
  <c r="H86554" i="2"/>
  <c r="G86554" i="2"/>
  <c r="S86554" i="2" s="1"/>
  <c r="H86553" i="2"/>
  <c r="G86553" i="2"/>
  <c r="S86553" i="2" s="1"/>
  <c r="H86552" i="2"/>
  <c r="G86552" i="2"/>
  <c r="S86552" i="2" s="1"/>
  <c r="H86551" i="2"/>
  <c r="G86551" i="2"/>
  <c r="S86551" i="2" s="1"/>
  <c r="H86550" i="2"/>
  <c r="G86550" i="2"/>
  <c r="S86550" i="2" s="1"/>
  <c r="H86549" i="2"/>
  <c r="G86549" i="2"/>
  <c r="S86549" i="2" s="1"/>
  <c r="H86548" i="2"/>
  <c r="G86548" i="2"/>
  <c r="S86548" i="2" s="1"/>
  <c r="H86547" i="2"/>
  <c r="G86547" i="2"/>
  <c r="S86547" i="2" s="1"/>
  <c r="H86546" i="2"/>
  <c r="G86546" i="2"/>
  <c r="S86546" i="2" s="1"/>
  <c r="H86545" i="2"/>
  <c r="G86545" i="2"/>
  <c r="S86545" i="2" s="1"/>
  <c r="H86544" i="2"/>
  <c r="G86544" i="2"/>
  <c r="S86544" i="2" s="1"/>
  <c r="H86543" i="2"/>
  <c r="G86543" i="2"/>
  <c r="S86543" i="2" s="1"/>
  <c r="H86542" i="2"/>
  <c r="G86542" i="2"/>
  <c r="S86542" i="2" s="1"/>
  <c r="H86541" i="2"/>
  <c r="G86541" i="2"/>
  <c r="S86541" i="2" s="1"/>
  <c r="H86540" i="2"/>
  <c r="G86540" i="2"/>
  <c r="S86540" i="2" s="1"/>
  <c r="H86539" i="2"/>
  <c r="G86539" i="2"/>
  <c r="S86539" i="2" s="1"/>
  <c r="H86538" i="2"/>
  <c r="G86538" i="2"/>
  <c r="S86538" i="2" s="1"/>
  <c r="H86537" i="2"/>
  <c r="G86537" i="2"/>
  <c r="S86537" i="2" s="1"/>
  <c r="H86536" i="2"/>
  <c r="G86536" i="2"/>
  <c r="S86536" i="2" s="1"/>
  <c r="H86535" i="2"/>
  <c r="G86535" i="2"/>
  <c r="S86535" i="2" s="1"/>
  <c r="H86534" i="2"/>
  <c r="G86534" i="2"/>
  <c r="S86534" i="2" s="1"/>
  <c r="H86533" i="2"/>
  <c r="G86533" i="2"/>
  <c r="S86533" i="2" s="1"/>
  <c r="H86532" i="2"/>
  <c r="G86532" i="2"/>
  <c r="S86532" i="2" s="1"/>
  <c r="H86531" i="2"/>
  <c r="G86531" i="2"/>
  <c r="S86531" i="2" s="1"/>
  <c r="H86530" i="2"/>
  <c r="G86530" i="2"/>
  <c r="S86530" i="2" s="1"/>
  <c r="H86529" i="2"/>
  <c r="G86529" i="2"/>
  <c r="S86529" i="2" s="1"/>
  <c r="H86528" i="2"/>
  <c r="G86528" i="2"/>
  <c r="S86528" i="2" s="1"/>
  <c r="H86527" i="2"/>
  <c r="G86527" i="2"/>
  <c r="S86527" i="2" s="1"/>
  <c r="H86526" i="2"/>
  <c r="G86526" i="2"/>
  <c r="S86526" i="2" s="1"/>
  <c r="H86525" i="2"/>
  <c r="G86525" i="2"/>
  <c r="S86525" i="2" s="1"/>
  <c r="H86524" i="2"/>
  <c r="G86524" i="2"/>
  <c r="S86524" i="2" s="1"/>
  <c r="H86523" i="2"/>
  <c r="G86523" i="2"/>
  <c r="S86523" i="2" s="1"/>
  <c r="H86522" i="2"/>
  <c r="G86522" i="2"/>
  <c r="S86522" i="2" s="1"/>
  <c r="H86521" i="2"/>
  <c r="G86521" i="2"/>
  <c r="S86521" i="2" s="1"/>
  <c r="H86520" i="2"/>
  <c r="G86520" i="2"/>
  <c r="S86520" i="2" s="1"/>
  <c r="H86519" i="2"/>
  <c r="G86519" i="2"/>
  <c r="S86519" i="2" s="1"/>
  <c r="H86518" i="2"/>
  <c r="G86518" i="2"/>
  <c r="S86518" i="2" s="1"/>
  <c r="H86517" i="2"/>
  <c r="G86517" i="2"/>
  <c r="S86517" i="2" s="1"/>
  <c r="H86516" i="2"/>
  <c r="G86516" i="2"/>
  <c r="S86516" i="2" s="1"/>
  <c r="H86515" i="2"/>
  <c r="G86515" i="2"/>
  <c r="S86515" i="2" s="1"/>
  <c r="H86514" i="2"/>
  <c r="G86514" i="2"/>
  <c r="S86514" i="2" s="1"/>
  <c r="H86513" i="2"/>
  <c r="G86513" i="2"/>
  <c r="S86513" i="2" s="1"/>
  <c r="H86512" i="2"/>
  <c r="G86512" i="2"/>
  <c r="S86512" i="2" s="1"/>
  <c r="H86511" i="2"/>
  <c r="G86511" i="2"/>
  <c r="S86511" i="2" s="1"/>
  <c r="H86510" i="2"/>
  <c r="G86510" i="2"/>
  <c r="S86510" i="2" s="1"/>
  <c r="H86509" i="2"/>
  <c r="G86509" i="2"/>
  <c r="S86509" i="2" s="1"/>
  <c r="H86508" i="2"/>
  <c r="G86508" i="2"/>
  <c r="S86508" i="2" s="1"/>
  <c r="H86507" i="2"/>
  <c r="G86507" i="2"/>
  <c r="S86507" i="2" s="1"/>
  <c r="H86506" i="2"/>
  <c r="G86506" i="2"/>
  <c r="S86506" i="2" s="1"/>
  <c r="H86505" i="2"/>
  <c r="G86505" i="2"/>
  <c r="S86505" i="2" s="1"/>
  <c r="H86504" i="2"/>
  <c r="G86504" i="2"/>
  <c r="S86504" i="2" s="1"/>
  <c r="H86503" i="2"/>
  <c r="G86503" i="2"/>
  <c r="S86503" i="2" s="1"/>
  <c r="H86502" i="2"/>
  <c r="G86502" i="2"/>
  <c r="S86502" i="2" s="1"/>
  <c r="H86501" i="2"/>
  <c r="G86501" i="2"/>
  <c r="S86501" i="2" s="1"/>
  <c r="H86500" i="2"/>
  <c r="G86500" i="2"/>
  <c r="S86500" i="2" s="1"/>
  <c r="H86499" i="2"/>
  <c r="G86499" i="2"/>
  <c r="S86499" i="2" s="1"/>
  <c r="H86498" i="2"/>
  <c r="G86498" i="2"/>
  <c r="S86498" i="2" s="1"/>
  <c r="H86497" i="2"/>
  <c r="G86497" i="2"/>
  <c r="S86497" i="2" s="1"/>
  <c r="H86496" i="2"/>
  <c r="G86496" i="2"/>
  <c r="S86496" i="2" s="1"/>
  <c r="H86495" i="2"/>
  <c r="G86495" i="2"/>
  <c r="S86495" i="2" s="1"/>
  <c r="H86494" i="2"/>
  <c r="G86494" i="2"/>
  <c r="S86494" i="2" s="1"/>
  <c r="H86493" i="2"/>
  <c r="G86493" i="2"/>
  <c r="S86493" i="2" s="1"/>
  <c r="H86492" i="2"/>
  <c r="G86492" i="2"/>
  <c r="S86492" i="2" s="1"/>
  <c r="H86491" i="2"/>
  <c r="G86491" i="2"/>
  <c r="S86491" i="2" s="1"/>
  <c r="H86490" i="2"/>
  <c r="G86490" i="2"/>
  <c r="S86490" i="2" s="1"/>
  <c r="H86489" i="2"/>
  <c r="G86489" i="2"/>
  <c r="S86489" i="2" s="1"/>
  <c r="H86488" i="2"/>
  <c r="G86488" i="2"/>
  <c r="S86488" i="2" s="1"/>
  <c r="H86487" i="2"/>
  <c r="G86487" i="2"/>
  <c r="S86487" i="2" s="1"/>
  <c r="H86486" i="2"/>
  <c r="G86486" i="2"/>
  <c r="S86486" i="2" s="1"/>
  <c r="H86485" i="2"/>
  <c r="G86485" i="2"/>
  <c r="S86485" i="2" s="1"/>
  <c r="H86484" i="2"/>
  <c r="G86484" i="2"/>
  <c r="S86484" i="2" s="1"/>
  <c r="H86483" i="2"/>
  <c r="G86483" i="2"/>
  <c r="S86483" i="2" s="1"/>
  <c r="H86482" i="2"/>
  <c r="G86482" i="2"/>
  <c r="S86482" i="2" s="1"/>
  <c r="H86481" i="2"/>
  <c r="G86481" i="2"/>
  <c r="S86481" i="2" s="1"/>
  <c r="H86480" i="2"/>
  <c r="G86480" i="2"/>
  <c r="S86480" i="2" s="1"/>
  <c r="H86479" i="2"/>
  <c r="G86479" i="2"/>
  <c r="S86479" i="2" s="1"/>
  <c r="H86478" i="2"/>
  <c r="G86478" i="2"/>
  <c r="S86478" i="2" s="1"/>
  <c r="H86477" i="2"/>
  <c r="G86477" i="2"/>
  <c r="S86477" i="2" s="1"/>
  <c r="H86476" i="2"/>
  <c r="G86476" i="2"/>
  <c r="S86476" i="2" s="1"/>
  <c r="H86475" i="2"/>
  <c r="G86475" i="2"/>
  <c r="S86475" i="2" s="1"/>
  <c r="H86474" i="2"/>
  <c r="G86474" i="2"/>
  <c r="S86474" i="2" s="1"/>
  <c r="H86473" i="2"/>
  <c r="G86473" i="2"/>
  <c r="S86473" i="2" s="1"/>
  <c r="H86472" i="2"/>
  <c r="G86472" i="2"/>
  <c r="S86472" i="2" s="1"/>
  <c r="H86471" i="2"/>
  <c r="G86471" i="2"/>
  <c r="S86471" i="2" s="1"/>
  <c r="H86470" i="2"/>
  <c r="G86470" i="2"/>
  <c r="S86470" i="2" s="1"/>
  <c r="H86469" i="2"/>
  <c r="G86469" i="2"/>
  <c r="S86469" i="2" s="1"/>
  <c r="H86468" i="2"/>
  <c r="G86468" i="2"/>
  <c r="S86468" i="2" s="1"/>
  <c r="H86467" i="2"/>
  <c r="G86467" i="2"/>
  <c r="S86467" i="2" s="1"/>
  <c r="H86466" i="2"/>
  <c r="G86466" i="2"/>
  <c r="S86466" i="2" s="1"/>
  <c r="H86465" i="2"/>
  <c r="G86465" i="2"/>
  <c r="S86465" i="2" s="1"/>
  <c r="H86464" i="2"/>
  <c r="G86464" i="2"/>
  <c r="S86464" i="2" s="1"/>
  <c r="H86463" i="2"/>
  <c r="G86463" i="2"/>
  <c r="S86463" i="2" s="1"/>
  <c r="H86462" i="2"/>
  <c r="G86462" i="2"/>
  <c r="S86462" i="2" s="1"/>
  <c r="H86461" i="2"/>
  <c r="G86461" i="2"/>
  <c r="S86461" i="2" s="1"/>
  <c r="H86460" i="2"/>
  <c r="G86460" i="2"/>
  <c r="S86460" i="2" s="1"/>
  <c r="H86459" i="2"/>
  <c r="G86459" i="2"/>
  <c r="S86459" i="2" s="1"/>
  <c r="H86458" i="2"/>
  <c r="G86458" i="2"/>
  <c r="S86458" i="2" s="1"/>
  <c r="H86457" i="2"/>
  <c r="G86457" i="2"/>
  <c r="S86457" i="2" s="1"/>
  <c r="H86456" i="2"/>
  <c r="G86456" i="2"/>
  <c r="S86456" i="2" s="1"/>
  <c r="H86455" i="2"/>
  <c r="G86455" i="2"/>
  <c r="S86455" i="2" s="1"/>
  <c r="H86454" i="2"/>
  <c r="G86454" i="2"/>
  <c r="S86454" i="2" s="1"/>
  <c r="H86453" i="2"/>
  <c r="G86453" i="2"/>
  <c r="S86453" i="2" s="1"/>
  <c r="H86452" i="2"/>
  <c r="G86452" i="2"/>
  <c r="S86452" i="2" s="1"/>
  <c r="H86451" i="2"/>
  <c r="G86451" i="2"/>
  <c r="S86451" i="2" s="1"/>
  <c r="H86450" i="2"/>
  <c r="G86450" i="2"/>
  <c r="S86450" i="2" s="1"/>
  <c r="H86449" i="2"/>
  <c r="G86449" i="2"/>
  <c r="S86449" i="2" s="1"/>
  <c r="H86448" i="2"/>
  <c r="G86448" i="2"/>
  <c r="S86448" i="2" s="1"/>
  <c r="H86447" i="2"/>
  <c r="G86447" i="2"/>
  <c r="S86447" i="2" s="1"/>
  <c r="H86446" i="2"/>
  <c r="G86446" i="2"/>
  <c r="S86446" i="2" s="1"/>
  <c r="H86445" i="2"/>
  <c r="G86445" i="2"/>
  <c r="S86445" i="2" s="1"/>
  <c r="H86444" i="2"/>
  <c r="G86444" i="2"/>
  <c r="S86444" i="2" s="1"/>
  <c r="H86443" i="2"/>
  <c r="G86443" i="2"/>
  <c r="S86443" i="2" s="1"/>
  <c r="H86442" i="2"/>
  <c r="G86442" i="2"/>
  <c r="S86442" i="2" s="1"/>
  <c r="H86441" i="2"/>
  <c r="G86441" i="2"/>
  <c r="S86441" i="2" s="1"/>
  <c r="H86440" i="2"/>
  <c r="G86440" i="2"/>
  <c r="S86440" i="2" s="1"/>
  <c r="H86439" i="2"/>
  <c r="G86439" i="2"/>
  <c r="S86439" i="2" s="1"/>
  <c r="H86438" i="2"/>
  <c r="G86438" i="2"/>
  <c r="S86438" i="2" s="1"/>
  <c r="H86437" i="2"/>
  <c r="G86437" i="2"/>
  <c r="S86437" i="2" s="1"/>
  <c r="H86436" i="2"/>
  <c r="G86436" i="2"/>
  <c r="S86436" i="2" s="1"/>
  <c r="H86435" i="2"/>
  <c r="G86435" i="2"/>
  <c r="S86435" i="2" s="1"/>
  <c r="H86434" i="2"/>
  <c r="G86434" i="2"/>
  <c r="S86434" i="2" s="1"/>
  <c r="H86433" i="2"/>
  <c r="G86433" i="2"/>
  <c r="S86433" i="2" s="1"/>
  <c r="H86432" i="2"/>
  <c r="G86432" i="2"/>
  <c r="S86432" i="2" s="1"/>
  <c r="H86431" i="2"/>
  <c r="G86431" i="2"/>
  <c r="S86431" i="2" s="1"/>
  <c r="H86430" i="2"/>
  <c r="G86430" i="2"/>
  <c r="S86430" i="2" s="1"/>
  <c r="H86429" i="2"/>
  <c r="G86429" i="2"/>
  <c r="S86429" i="2" s="1"/>
  <c r="H86428" i="2"/>
  <c r="G86428" i="2"/>
  <c r="S86428" i="2" s="1"/>
  <c r="H86427" i="2"/>
  <c r="G86427" i="2"/>
  <c r="S86427" i="2" s="1"/>
  <c r="H86426" i="2"/>
  <c r="G86426" i="2"/>
  <c r="S86426" i="2" s="1"/>
  <c r="H86425" i="2"/>
  <c r="G86425" i="2"/>
  <c r="S86425" i="2" s="1"/>
  <c r="H86424" i="2"/>
  <c r="G86424" i="2"/>
  <c r="S86424" i="2" s="1"/>
  <c r="H86423" i="2"/>
  <c r="G86423" i="2"/>
  <c r="S86423" i="2" s="1"/>
  <c r="H86422" i="2"/>
  <c r="G86422" i="2"/>
  <c r="S86422" i="2" s="1"/>
  <c r="H86421" i="2"/>
  <c r="G86421" i="2"/>
  <c r="S86421" i="2" s="1"/>
  <c r="H86420" i="2"/>
  <c r="G86420" i="2"/>
  <c r="S86420" i="2" s="1"/>
  <c r="H86419" i="2"/>
  <c r="G86419" i="2"/>
  <c r="S86419" i="2" s="1"/>
  <c r="H86418" i="2"/>
  <c r="G86418" i="2"/>
  <c r="S86418" i="2" s="1"/>
  <c r="H86417" i="2"/>
  <c r="G86417" i="2"/>
  <c r="S86417" i="2" s="1"/>
  <c r="H86416" i="2"/>
  <c r="G86416" i="2"/>
  <c r="S86416" i="2" s="1"/>
  <c r="H86415" i="2"/>
  <c r="G86415" i="2"/>
  <c r="S86415" i="2" s="1"/>
  <c r="H86414" i="2"/>
  <c r="G86414" i="2"/>
  <c r="S86414" i="2" s="1"/>
  <c r="H86413" i="2"/>
  <c r="G86413" i="2"/>
  <c r="S86413" i="2" s="1"/>
  <c r="H86412" i="2"/>
  <c r="G86412" i="2"/>
  <c r="S86412" i="2" s="1"/>
  <c r="H86411" i="2"/>
  <c r="G86411" i="2"/>
  <c r="S86411" i="2" s="1"/>
  <c r="H86410" i="2"/>
  <c r="G86410" i="2"/>
  <c r="S86410" i="2" s="1"/>
  <c r="H86409" i="2"/>
  <c r="G86409" i="2"/>
  <c r="S86409" i="2" s="1"/>
  <c r="H86408" i="2"/>
  <c r="G86408" i="2"/>
  <c r="S86408" i="2" s="1"/>
  <c r="H86407" i="2"/>
  <c r="G86407" i="2"/>
  <c r="S86407" i="2" s="1"/>
  <c r="H86406" i="2"/>
  <c r="G86406" i="2"/>
  <c r="S86406" i="2" s="1"/>
  <c r="H86405" i="2"/>
  <c r="G86405" i="2"/>
  <c r="S86405" i="2" s="1"/>
  <c r="H86404" i="2"/>
  <c r="G86404" i="2"/>
  <c r="S86404" i="2" s="1"/>
  <c r="H86403" i="2"/>
  <c r="G86403" i="2"/>
  <c r="S86403" i="2" s="1"/>
  <c r="H86402" i="2"/>
  <c r="G86402" i="2"/>
  <c r="S86402" i="2" s="1"/>
  <c r="H86401" i="2"/>
  <c r="G86401" i="2"/>
  <c r="S86401" i="2" s="1"/>
  <c r="H86400" i="2"/>
  <c r="G86400" i="2"/>
  <c r="S86400" i="2" s="1"/>
  <c r="H86399" i="2"/>
  <c r="G86399" i="2"/>
  <c r="S86399" i="2" s="1"/>
  <c r="H86398" i="2"/>
  <c r="G86398" i="2"/>
  <c r="S86398" i="2" s="1"/>
  <c r="H86397" i="2"/>
  <c r="G86397" i="2"/>
  <c r="S86397" i="2" s="1"/>
  <c r="H86396" i="2"/>
  <c r="G86396" i="2"/>
  <c r="S86396" i="2" s="1"/>
  <c r="H86395" i="2"/>
  <c r="G86395" i="2"/>
  <c r="S86395" i="2" s="1"/>
  <c r="H86394" i="2"/>
  <c r="G86394" i="2"/>
  <c r="S86394" i="2" s="1"/>
  <c r="H86393" i="2"/>
  <c r="G86393" i="2"/>
  <c r="S86393" i="2" s="1"/>
  <c r="H86392" i="2"/>
  <c r="G86392" i="2"/>
  <c r="S86392" i="2" s="1"/>
  <c r="H86391" i="2"/>
  <c r="G86391" i="2"/>
  <c r="S86391" i="2" s="1"/>
  <c r="H86390" i="2"/>
  <c r="G86390" i="2"/>
  <c r="S86390" i="2" s="1"/>
  <c r="H86389" i="2"/>
  <c r="G86389" i="2"/>
  <c r="S86389" i="2" s="1"/>
  <c r="H86388" i="2"/>
  <c r="G86388" i="2"/>
  <c r="S86388" i="2" s="1"/>
  <c r="H86387" i="2"/>
  <c r="G86387" i="2"/>
  <c r="S86387" i="2" s="1"/>
  <c r="H86386" i="2"/>
  <c r="G86386" i="2"/>
  <c r="S86386" i="2" s="1"/>
  <c r="H86385" i="2"/>
  <c r="G86385" i="2"/>
  <c r="S86385" i="2" s="1"/>
  <c r="H86384" i="2"/>
  <c r="G86384" i="2"/>
  <c r="S86384" i="2" s="1"/>
  <c r="H86383" i="2"/>
  <c r="G86383" i="2"/>
  <c r="S86383" i="2" s="1"/>
  <c r="H86382" i="2"/>
  <c r="G86382" i="2"/>
  <c r="S86382" i="2" s="1"/>
  <c r="H86381" i="2"/>
  <c r="G86381" i="2"/>
  <c r="S86381" i="2" s="1"/>
  <c r="H86380" i="2"/>
  <c r="G86380" i="2"/>
  <c r="S86380" i="2" s="1"/>
  <c r="H86379" i="2"/>
  <c r="G86379" i="2"/>
  <c r="S86379" i="2" s="1"/>
  <c r="H86378" i="2"/>
  <c r="G86378" i="2"/>
  <c r="S86378" i="2" s="1"/>
  <c r="H86377" i="2"/>
  <c r="G86377" i="2"/>
  <c r="S86377" i="2" s="1"/>
  <c r="H86376" i="2"/>
  <c r="G86376" i="2"/>
  <c r="S86376" i="2" s="1"/>
  <c r="H86375" i="2"/>
  <c r="G86375" i="2"/>
  <c r="S86375" i="2" s="1"/>
  <c r="H86374" i="2"/>
  <c r="G86374" i="2"/>
  <c r="S86374" i="2" s="1"/>
  <c r="H86373" i="2"/>
  <c r="G86373" i="2"/>
  <c r="S86373" i="2" s="1"/>
  <c r="H86372" i="2"/>
  <c r="G86372" i="2"/>
  <c r="S86372" i="2" s="1"/>
  <c r="H86371" i="2"/>
  <c r="G86371" i="2"/>
  <c r="S86371" i="2" s="1"/>
  <c r="H86370" i="2"/>
  <c r="G86370" i="2"/>
  <c r="S86370" i="2" s="1"/>
  <c r="H86369" i="2"/>
  <c r="G86369" i="2"/>
  <c r="S86369" i="2" s="1"/>
  <c r="H86368" i="2"/>
  <c r="G86368" i="2"/>
  <c r="S86368" i="2" s="1"/>
  <c r="H86367" i="2"/>
  <c r="G86367" i="2"/>
  <c r="S86367" i="2" s="1"/>
  <c r="H86366" i="2"/>
  <c r="G86366" i="2"/>
  <c r="S86366" i="2" s="1"/>
  <c r="H86365" i="2"/>
  <c r="G86365" i="2"/>
  <c r="S86365" i="2" s="1"/>
  <c r="H86364" i="2"/>
  <c r="G86364" i="2"/>
  <c r="S86364" i="2" s="1"/>
  <c r="H86363" i="2"/>
  <c r="G86363" i="2"/>
  <c r="S86363" i="2" s="1"/>
  <c r="H86362" i="2"/>
  <c r="G86362" i="2"/>
  <c r="S86362" i="2" s="1"/>
  <c r="H86361" i="2"/>
  <c r="G86361" i="2"/>
  <c r="S86361" i="2" s="1"/>
  <c r="H86360" i="2"/>
  <c r="G86360" i="2"/>
  <c r="S86360" i="2" s="1"/>
  <c r="H86359" i="2"/>
  <c r="G86359" i="2"/>
  <c r="S86359" i="2" s="1"/>
  <c r="H86358" i="2"/>
  <c r="G86358" i="2"/>
  <c r="S86358" i="2" s="1"/>
  <c r="H86357" i="2"/>
  <c r="G86357" i="2"/>
  <c r="S86357" i="2" s="1"/>
  <c r="H86356" i="2"/>
  <c r="G86356" i="2"/>
  <c r="S86356" i="2" s="1"/>
  <c r="H86355" i="2"/>
  <c r="G86355" i="2"/>
  <c r="S86355" i="2" s="1"/>
  <c r="H86354" i="2"/>
  <c r="G86354" i="2"/>
  <c r="S86354" i="2" s="1"/>
  <c r="H86353" i="2"/>
  <c r="G86353" i="2"/>
  <c r="S86353" i="2" s="1"/>
  <c r="H86352" i="2"/>
  <c r="G86352" i="2"/>
  <c r="S86352" i="2" s="1"/>
  <c r="H86351" i="2"/>
  <c r="G86351" i="2"/>
  <c r="S86351" i="2" s="1"/>
  <c r="H86350" i="2"/>
  <c r="G86350" i="2"/>
  <c r="S86350" i="2" s="1"/>
  <c r="H86349" i="2"/>
  <c r="G86349" i="2"/>
  <c r="S86349" i="2" s="1"/>
  <c r="H86348" i="2"/>
  <c r="G86348" i="2"/>
  <c r="S86348" i="2" s="1"/>
  <c r="H86347" i="2"/>
  <c r="G86347" i="2"/>
  <c r="S86347" i="2" s="1"/>
  <c r="H86346" i="2"/>
  <c r="G86346" i="2"/>
  <c r="S86346" i="2" s="1"/>
  <c r="H86345" i="2"/>
  <c r="G86345" i="2"/>
  <c r="S86345" i="2" s="1"/>
  <c r="H86344" i="2"/>
  <c r="G86344" i="2"/>
  <c r="S86344" i="2" s="1"/>
  <c r="H86343" i="2"/>
  <c r="G86343" i="2"/>
  <c r="S86343" i="2" s="1"/>
  <c r="H86342" i="2"/>
  <c r="G86342" i="2"/>
  <c r="S86342" i="2" s="1"/>
  <c r="H86341" i="2"/>
  <c r="G86341" i="2"/>
  <c r="S86341" i="2" s="1"/>
  <c r="H86340" i="2"/>
  <c r="G86340" i="2"/>
  <c r="S86340" i="2" s="1"/>
  <c r="H86339" i="2"/>
  <c r="G86339" i="2"/>
  <c r="S86339" i="2" s="1"/>
  <c r="H86338" i="2"/>
  <c r="G86338" i="2"/>
  <c r="S86338" i="2" s="1"/>
  <c r="H86337" i="2"/>
  <c r="G86337" i="2"/>
  <c r="S86337" i="2" s="1"/>
  <c r="H86336" i="2"/>
  <c r="G86336" i="2"/>
  <c r="S86336" i="2" s="1"/>
  <c r="H86335" i="2"/>
  <c r="G86335" i="2"/>
  <c r="S86335" i="2" s="1"/>
  <c r="H86334" i="2"/>
  <c r="G86334" i="2"/>
  <c r="S86334" i="2" s="1"/>
  <c r="H86333" i="2"/>
  <c r="G86333" i="2"/>
  <c r="S86333" i="2" s="1"/>
  <c r="H86332" i="2"/>
  <c r="G86332" i="2"/>
  <c r="S86332" i="2" s="1"/>
  <c r="H86331" i="2"/>
  <c r="G86331" i="2"/>
  <c r="S86331" i="2" s="1"/>
  <c r="H86330" i="2"/>
  <c r="G86330" i="2"/>
  <c r="S86330" i="2" s="1"/>
  <c r="H86329" i="2"/>
  <c r="G86329" i="2"/>
  <c r="S86329" i="2" s="1"/>
  <c r="H86328" i="2"/>
  <c r="G86328" i="2"/>
  <c r="S86328" i="2" s="1"/>
  <c r="H86327" i="2"/>
  <c r="G86327" i="2"/>
  <c r="S86327" i="2" s="1"/>
  <c r="H86326" i="2"/>
  <c r="G86326" i="2"/>
  <c r="S86326" i="2" s="1"/>
  <c r="H86325" i="2"/>
  <c r="G86325" i="2"/>
  <c r="S86325" i="2" s="1"/>
  <c r="H86324" i="2"/>
  <c r="G86324" i="2"/>
  <c r="S86324" i="2" s="1"/>
  <c r="H86323" i="2"/>
  <c r="G86323" i="2"/>
  <c r="S86323" i="2" s="1"/>
  <c r="H86322" i="2"/>
  <c r="G86322" i="2"/>
  <c r="S86322" i="2" s="1"/>
  <c r="H86321" i="2"/>
  <c r="G86321" i="2"/>
  <c r="S86321" i="2" s="1"/>
  <c r="H86320" i="2"/>
  <c r="G86320" i="2"/>
  <c r="S86320" i="2" s="1"/>
  <c r="H86319" i="2"/>
  <c r="G86319" i="2"/>
  <c r="S86319" i="2" s="1"/>
  <c r="H86318" i="2"/>
  <c r="G86318" i="2"/>
  <c r="S86318" i="2" s="1"/>
  <c r="H86317" i="2"/>
  <c r="G86317" i="2"/>
  <c r="S86317" i="2" s="1"/>
  <c r="H86316" i="2"/>
  <c r="G86316" i="2"/>
  <c r="S86316" i="2" s="1"/>
  <c r="H86315" i="2"/>
  <c r="G86315" i="2"/>
  <c r="S86315" i="2" s="1"/>
  <c r="H86314" i="2"/>
  <c r="G86314" i="2"/>
  <c r="S86314" i="2" s="1"/>
  <c r="H86313" i="2"/>
  <c r="G86313" i="2"/>
  <c r="S86313" i="2" s="1"/>
  <c r="H86312" i="2"/>
  <c r="G86312" i="2"/>
  <c r="S86312" i="2" s="1"/>
  <c r="H86311" i="2"/>
  <c r="G86311" i="2"/>
  <c r="S86311" i="2" s="1"/>
  <c r="H86310" i="2"/>
  <c r="G86310" i="2"/>
  <c r="S86310" i="2" s="1"/>
  <c r="H86309" i="2"/>
  <c r="G86309" i="2"/>
  <c r="S86309" i="2" s="1"/>
  <c r="H86308" i="2"/>
  <c r="G86308" i="2"/>
  <c r="S86308" i="2" s="1"/>
  <c r="H86307" i="2"/>
  <c r="G86307" i="2"/>
  <c r="S86307" i="2" s="1"/>
  <c r="H86306" i="2"/>
  <c r="G86306" i="2"/>
  <c r="S86306" i="2" s="1"/>
  <c r="H86305" i="2"/>
  <c r="G86305" i="2"/>
  <c r="S86305" i="2" s="1"/>
  <c r="H86304" i="2"/>
  <c r="G86304" i="2"/>
  <c r="S86304" i="2" s="1"/>
  <c r="H86303" i="2"/>
  <c r="G86303" i="2"/>
  <c r="S86303" i="2" s="1"/>
  <c r="H86302" i="2"/>
  <c r="G86302" i="2"/>
  <c r="S86302" i="2" s="1"/>
  <c r="H86301" i="2"/>
  <c r="G86301" i="2"/>
  <c r="S86301" i="2" s="1"/>
  <c r="H86300" i="2"/>
  <c r="G86300" i="2"/>
  <c r="S86300" i="2" s="1"/>
  <c r="H86299" i="2"/>
  <c r="G86299" i="2"/>
  <c r="S86299" i="2" s="1"/>
  <c r="H86298" i="2"/>
  <c r="G86298" i="2"/>
  <c r="S86298" i="2" s="1"/>
  <c r="H86297" i="2"/>
  <c r="G86297" i="2"/>
  <c r="S86297" i="2" s="1"/>
  <c r="H86296" i="2"/>
  <c r="G86296" i="2"/>
  <c r="S86296" i="2" s="1"/>
  <c r="H86295" i="2"/>
  <c r="G86295" i="2"/>
  <c r="S86295" i="2" s="1"/>
  <c r="H86294" i="2"/>
  <c r="G86294" i="2"/>
  <c r="S86294" i="2" s="1"/>
  <c r="H86293" i="2"/>
  <c r="G86293" i="2"/>
  <c r="S86293" i="2" s="1"/>
  <c r="H86292" i="2"/>
  <c r="G86292" i="2"/>
  <c r="S86292" i="2" s="1"/>
  <c r="H86291" i="2"/>
  <c r="G86291" i="2"/>
  <c r="S86291" i="2" s="1"/>
  <c r="H86290" i="2"/>
  <c r="G86290" i="2"/>
  <c r="S86290" i="2" s="1"/>
  <c r="H86289" i="2"/>
  <c r="G86289" i="2"/>
  <c r="S86289" i="2" s="1"/>
  <c r="H86288" i="2"/>
  <c r="G86288" i="2"/>
  <c r="S86288" i="2" s="1"/>
  <c r="H86287" i="2"/>
  <c r="G86287" i="2"/>
  <c r="S86287" i="2" s="1"/>
  <c r="H86286" i="2"/>
  <c r="G86286" i="2"/>
  <c r="S86286" i="2" s="1"/>
  <c r="H86285" i="2"/>
  <c r="G86285" i="2"/>
  <c r="S86285" i="2" s="1"/>
  <c r="H86284" i="2"/>
  <c r="G86284" i="2"/>
  <c r="S86284" i="2" s="1"/>
  <c r="H86283" i="2"/>
  <c r="G86283" i="2"/>
  <c r="S86283" i="2" s="1"/>
  <c r="H86282" i="2"/>
  <c r="G86282" i="2"/>
  <c r="S86282" i="2" s="1"/>
  <c r="H86281" i="2"/>
  <c r="G86281" i="2"/>
  <c r="S86281" i="2" s="1"/>
  <c r="H86280" i="2"/>
  <c r="G86280" i="2"/>
  <c r="S86280" i="2" s="1"/>
  <c r="H86279" i="2"/>
  <c r="G86279" i="2"/>
  <c r="S86279" i="2" s="1"/>
  <c r="H86278" i="2"/>
  <c r="G86278" i="2"/>
  <c r="S86278" i="2" s="1"/>
  <c r="H86277" i="2"/>
  <c r="G86277" i="2"/>
  <c r="S86277" i="2" s="1"/>
  <c r="H86276" i="2"/>
  <c r="G86276" i="2"/>
  <c r="S86276" i="2" s="1"/>
  <c r="H86275" i="2"/>
  <c r="G86275" i="2"/>
  <c r="S86275" i="2" s="1"/>
  <c r="H86274" i="2"/>
  <c r="G86274" i="2"/>
  <c r="S86274" i="2" s="1"/>
  <c r="H86273" i="2"/>
  <c r="G86273" i="2"/>
  <c r="S86273" i="2" s="1"/>
  <c r="H86272" i="2"/>
  <c r="G86272" i="2"/>
  <c r="S86272" i="2" s="1"/>
  <c r="H86271" i="2"/>
  <c r="G86271" i="2"/>
  <c r="S86271" i="2" s="1"/>
  <c r="H86270" i="2"/>
  <c r="G86270" i="2"/>
  <c r="S86270" i="2" s="1"/>
  <c r="H86269" i="2"/>
  <c r="G86269" i="2"/>
  <c r="S86269" i="2" s="1"/>
  <c r="H86268" i="2"/>
  <c r="G86268" i="2"/>
  <c r="S86268" i="2" s="1"/>
  <c r="H86267" i="2"/>
  <c r="G86267" i="2"/>
  <c r="S86267" i="2" s="1"/>
  <c r="H86266" i="2"/>
  <c r="G86266" i="2"/>
  <c r="S86266" i="2" s="1"/>
  <c r="H86265" i="2"/>
  <c r="G86265" i="2"/>
  <c r="S86265" i="2" s="1"/>
  <c r="H86264" i="2"/>
  <c r="G86264" i="2"/>
  <c r="S86264" i="2" s="1"/>
  <c r="H86263" i="2"/>
  <c r="G86263" i="2"/>
  <c r="S86263" i="2" s="1"/>
  <c r="H86262" i="2"/>
  <c r="G86262" i="2"/>
  <c r="S86262" i="2" s="1"/>
  <c r="H86261" i="2"/>
  <c r="G86261" i="2"/>
  <c r="S86261" i="2" s="1"/>
  <c r="H86260" i="2"/>
  <c r="G86260" i="2"/>
  <c r="S86260" i="2" s="1"/>
  <c r="H86259" i="2"/>
  <c r="G86259" i="2"/>
  <c r="S86259" i="2" s="1"/>
  <c r="H86258" i="2"/>
  <c r="G86258" i="2"/>
  <c r="S86258" i="2" s="1"/>
  <c r="H86257" i="2"/>
  <c r="G86257" i="2"/>
  <c r="S86257" i="2" s="1"/>
  <c r="H86256" i="2"/>
  <c r="G86256" i="2"/>
  <c r="S86256" i="2" s="1"/>
  <c r="H86255" i="2"/>
  <c r="G86255" i="2"/>
  <c r="S86255" i="2" s="1"/>
  <c r="H86254" i="2"/>
  <c r="G86254" i="2"/>
  <c r="S86254" i="2" s="1"/>
  <c r="H86253" i="2"/>
  <c r="G86253" i="2"/>
  <c r="S86253" i="2" s="1"/>
  <c r="H86252" i="2"/>
  <c r="G86252" i="2"/>
  <c r="S86252" i="2" s="1"/>
  <c r="H86251" i="2"/>
  <c r="G86251" i="2"/>
  <c r="S86251" i="2" s="1"/>
  <c r="H86250" i="2"/>
  <c r="G86250" i="2"/>
  <c r="S86250" i="2" s="1"/>
  <c r="H86249" i="2"/>
  <c r="G86249" i="2"/>
  <c r="S86249" i="2" s="1"/>
  <c r="H86248" i="2"/>
  <c r="G86248" i="2"/>
  <c r="S86248" i="2" s="1"/>
  <c r="H86247" i="2"/>
  <c r="G86247" i="2"/>
  <c r="S86247" i="2" s="1"/>
  <c r="H86246" i="2"/>
  <c r="G86246" i="2"/>
  <c r="S86246" i="2" s="1"/>
  <c r="H86245" i="2"/>
  <c r="G86245" i="2"/>
  <c r="S86245" i="2" s="1"/>
  <c r="H86244" i="2"/>
  <c r="G86244" i="2"/>
  <c r="S86244" i="2" s="1"/>
  <c r="H86243" i="2"/>
  <c r="G86243" i="2"/>
  <c r="S86243" i="2" s="1"/>
  <c r="H86242" i="2"/>
  <c r="G86242" i="2"/>
  <c r="S86242" i="2" s="1"/>
  <c r="H86241" i="2"/>
  <c r="G86241" i="2"/>
  <c r="S86241" i="2" s="1"/>
  <c r="H86240" i="2"/>
  <c r="G86240" i="2"/>
  <c r="S86240" i="2" s="1"/>
  <c r="H86239" i="2"/>
  <c r="G86239" i="2"/>
  <c r="S86239" i="2" s="1"/>
  <c r="H86238" i="2"/>
  <c r="G86238" i="2"/>
  <c r="S86238" i="2" s="1"/>
  <c r="H86237" i="2"/>
  <c r="G86237" i="2"/>
  <c r="S86237" i="2" s="1"/>
  <c r="H86236" i="2"/>
  <c r="G86236" i="2"/>
  <c r="S86236" i="2" s="1"/>
  <c r="H86235" i="2"/>
  <c r="G86235" i="2"/>
  <c r="S86235" i="2" s="1"/>
  <c r="H86234" i="2"/>
  <c r="G86234" i="2"/>
  <c r="S86234" i="2" s="1"/>
  <c r="H86233" i="2"/>
  <c r="G86233" i="2"/>
  <c r="S86233" i="2" s="1"/>
  <c r="H86232" i="2"/>
  <c r="G86232" i="2"/>
  <c r="S86232" i="2" s="1"/>
  <c r="H86231" i="2"/>
  <c r="G86231" i="2"/>
  <c r="S86231" i="2" s="1"/>
  <c r="H86230" i="2"/>
  <c r="G86230" i="2"/>
  <c r="S86230" i="2" s="1"/>
  <c r="H86229" i="2"/>
  <c r="G86229" i="2"/>
  <c r="S86229" i="2" s="1"/>
  <c r="H86228" i="2"/>
  <c r="G86228" i="2"/>
  <c r="S86228" i="2" s="1"/>
  <c r="H86227" i="2"/>
  <c r="G86227" i="2"/>
  <c r="S86227" i="2" s="1"/>
  <c r="H86226" i="2"/>
  <c r="G86226" i="2"/>
  <c r="S86226" i="2" s="1"/>
  <c r="H86225" i="2"/>
  <c r="G86225" i="2"/>
  <c r="S86225" i="2" s="1"/>
  <c r="H86224" i="2"/>
  <c r="G86224" i="2"/>
  <c r="S86224" i="2" s="1"/>
  <c r="H86223" i="2"/>
  <c r="G86223" i="2"/>
  <c r="S86223" i="2" s="1"/>
  <c r="H86222" i="2"/>
  <c r="G86222" i="2"/>
  <c r="S86222" i="2" s="1"/>
  <c r="H86221" i="2"/>
  <c r="G86221" i="2"/>
  <c r="S86221" i="2" s="1"/>
  <c r="H86220" i="2"/>
  <c r="G86220" i="2"/>
  <c r="S86220" i="2" s="1"/>
  <c r="H86219" i="2"/>
  <c r="G86219" i="2"/>
  <c r="S86219" i="2" s="1"/>
  <c r="H86218" i="2"/>
  <c r="G86218" i="2"/>
  <c r="S86218" i="2" s="1"/>
  <c r="H86217" i="2"/>
  <c r="G86217" i="2"/>
  <c r="S86217" i="2" s="1"/>
  <c r="H86216" i="2"/>
  <c r="G86216" i="2"/>
  <c r="S86216" i="2" s="1"/>
  <c r="H86215" i="2"/>
  <c r="G86215" i="2"/>
  <c r="S86215" i="2" s="1"/>
  <c r="H86214" i="2"/>
  <c r="G86214" i="2"/>
  <c r="S86214" i="2" s="1"/>
  <c r="H86213" i="2"/>
  <c r="G86213" i="2"/>
  <c r="S86213" i="2" s="1"/>
  <c r="H86212" i="2"/>
  <c r="G86212" i="2"/>
  <c r="S86212" i="2" s="1"/>
  <c r="H86211" i="2"/>
  <c r="G86211" i="2"/>
  <c r="S86211" i="2" s="1"/>
  <c r="H86210" i="2"/>
  <c r="G86210" i="2"/>
  <c r="S86210" i="2" s="1"/>
  <c r="H86209" i="2"/>
  <c r="G86209" i="2"/>
  <c r="S86209" i="2" s="1"/>
  <c r="H86208" i="2"/>
  <c r="G86208" i="2"/>
  <c r="S86208" i="2" s="1"/>
  <c r="H86207" i="2"/>
  <c r="G86207" i="2"/>
  <c r="S86207" i="2" s="1"/>
  <c r="H86206" i="2"/>
  <c r="G86206" i="2"/>
  <c r="S86206" i="2" s="1"/>
  <c r="H86205" i="2"/>
  <c r="G86205" i="2"/>
  <c r="S86205" i="2" s="1"/>
  <c r="H86204" i="2"/>
  <c r="G86204" i="2"/>
  <c r="S86204" i="2" s="1"/>
  <c r="H86203" i="2"/>
  <c r="G86203" i="2"/>
  <c r="S86203" i="2" s="1"/>
  <c r="H86202" i="2"/>
  <c r="G86202" i="2"/>
  <c r="S86202" i="2" s="1"/>
  <c r="H86201" i="2"/>
  <c r="G86201" i="2"/>
  <c r="S86201" i="2" s="1"/>
  <c r="H86200" i="2"/>
  <c r="G86200" i="2"/>
  <c r="S86200" i="2" s="1"/>
  <c r="H86199" i="2"/>
  <c r="G86199" i="2"/>
  <c r="S86199" i="2" s="1"/>
  <c r="H86198" i="2"/>
  <c r="G86198" i="2"/>
  <c r="S86198" i="2" s="1"/>
  <c r="H86197" i="2"/>
  <c r="G86197" i="2"/>
  <c r="S86197" i="2" s="1"/>
  <c r="H86196" i="2"/>
  <c r="G86196" i="2"/>
  <c r="S86196" i="2" s="1"/>
  <c r="H86195" i="2"/>
  <c r="G86195" i="2"/>
  <c r="S86195" i="2" s="1"/>
  <c r="H86194" i="2"/>
  <c r="G86194" i="2"/>
  <c r="S86194" i="2" s="1"/>
  <c r="H86193" i="2"/>
  <c r="G86193" i="2"/>
  <c r="S86193" i="2" s="1"/>
  <c r="H86192" i="2"/>
  <c r="G86192" i="2"/>
  <c r="S86192" i="2" s="1"/>
  <c r="H86191" i="2"/>
  <c r="G86191" i="2"/>
  <c r="S86191" i="2" s="1"/>
  <c r="H86190" i="2"/>
  <c r="G86190" i="2"/>
  <c r="S86190" i="2" s="1"/>
  <c r="H86189" i="2"/>
  <c r="G86189" i="2"/>
  <c r="S86189" i="2" s="1"/>
  <c r="H86188" i="2"/>
  <c r="G86188" i="2"/>
  <c r="S86188" i="2" s="1"/>
  <c r="H86187" i="2"/>
  <c r="G86187" i="2"/>
  <c r="S86187" i="2" s="1"/>
  <c r="H86186" i="2"/>
  <c r="G86186" i="2"/>
  <c r="S86186" i="2" s="1"/>
  <c r="H86185" i="2"/>
  <c r="G86185" i="2"/>
  <c r="S86185" i="2" s="1"/>
  <c r="H86184" i="2"/>
  <c r="G86184" i="2"/>
  <c r="S86184" i="2" s="1"/>
  <c r="H86183" i="2"/>
  <c r="G86183" i="2"/>
  <c r="S86183" i="2" s="1"/>
  <c r="H86182" i="2"/>
  <c r="G86182" i="2"/>
  <c r="S86182" i="2" s="1"/>
  <c r="H86181" i="2"/>
  <c r="G86181" i="2"/>
  <c r="S86181" i="2" s="1"/>
  <c r="H86180" i="2"/>
  <c r="G86180" i="2"/>
  <c r="S86180" i="2" s="1"/>
  <c r="H86179" i="2"/>
  <c r="G86179" i="2"/>
  <c r="S86179" i="2" s="1"/>
  <c r="H86178" i="2"/>
  <c r="G86178" i="2"/>
  <c r="S86178" i="2" s="1"/>
  <c r="H86177" i="2"/>
  <c r="G86177" i="2"/>
  <c r="S86177" i="2" s="1"/>
  <c r="H86176" i="2"/>
  <c r="G86176" i="2"/>
  <c r="S86176" i="2" s="1"/>
  <c r="H86175" i="2"/>
  <c r="G86175" i="2"/>
  <c r="S86175" i="2" s="1"/>
  <c r="H86174" i="2"/>
  <c r="G86174" i="2"/>
  <c r="S86174" i="2" s="1"/>
  <c r="H86173" i="2"/>
  <c r="G86173" i="2"/>
  <c r="S86173" i="2" s="1"/>
  <c r="H86172" i="2"/>
  <c r="G86172" i="2"/>
  <c r="S86172" i="2" s="1"/>
  <c r="H86171" i="2"/>
  <c r="G86171" i="2"/>
  <c r="S86171" i="2" s="1"/>
  <c r="H86170" i="2"/>
  <c r="G86170" i="2"/>
  <c r="S86170" i="2" s="1"/>
  <c r="H86169" i="2"/>
  <c r="G86169" i="2"/>
  <c r="S86169" i="2" s="1"/>
  <c r="H86168" i="2"/>
  <c r="G86168" i="2"/>
  <c r="S86168" i="2" s="1"/>
  <c r="H86167" i="2"/>
  <c r="G86167" i="2"/>
  <c r="S86167" i="2" s="1"/>
  <c r="H86166" i="2"/>
  <c r="G86166" i="2"/>
  <c r="S86166" i="2" s="1"/>
  <c r="H86165" i="2"/>
  <c r="G86165" i="2"/>
  <c r="S86165" i="2" s="1"/>
  <c r="H86164" i="2"/>
  <c r="G86164" i="2"/>
  <c r="S86164" i="2" s="1"/>
  <c r="H86163" i="2"/>
  <c r="G86163" i="2"/>
  <c r="S86163" i="2" s="1"/>
  <c r="H86162" i="2"/>
  <c r="G86162" i="2"/>
  <c r="S86162" i="2" s="1"/>
  <c r="H86161" i="2"/>
  <c r="G86161" i="2"/>
  <c r="S86161" i="2" s="1"/>
  <c r="H86160" i="2"/>
  <c r="G86160" i="2"/>
  <c r="S86160" i="2" s="1"/>
  <c r="H86159" i="2"/>
  <c r="G86159" i="2"/>
  <c r="S86159" i="2" s="1"/>
  <c r="H86158" i="2"/>
  <c r="G86158" i="2"/>
  <c r="S86158" i="2" s="1"/>
  <c r="H86157" i="2"/>
  <c r="G86157" i="2"/>
  <c r="S86157" i="2" s="1"/>
  <c r="H86156" i="2"/>
  <c r="G86156" i="2"/>
  <c r="S86156" i="2" s="1"/>
  <c r="H86155" i="2"/>
  <c r="G86155" i="2"/>
  <c r="S86155" i="2" s="1"/>
  <c r="H86154" i="2"/>
  <c r="G86154" i="2"/>
  <c r="S86154" i="2" s="1"/>
  <c r="H86153" i="2"/>
  <c r="G86153" i="2"/>
  <c r="S86153" i="2" s="1"/>
  <c r="H86152" i="2"/>
  <c r="G86152" i="2"/>
  <c r="S86152" i="2" s="1"/>
  <c r="H86151" i="2"/>
  <c r="G86151" i="2"/>
  <c r="S86151" i="2" s="1"/>
  <c r="H86150" i="2"/>
  <c r="G86150" i="2"/>
  <c r="S86150" i="2" s="1"/>
  <c r="H86149" i="2"/>
  <c r="G86149" i="2"/>
  <c r="S86149" i="2" s="1"/>
  <c r="H86148" i="2"/>
  <c r="G86148" i="2"/>
  <c r="S86148" i="2" s="1"/>
  <c r="H86147" i="2"/>
  <c r="G86147" i="2"/>
  <c r="S86147" i="2" s="1"/>
  <c r="H86146" i="2"/>
  <c r="G86146" i="2"/>
  <c r="S86146" i="2" s="1"/>
  <c r="H86145" i="2"/>
  <c r="G86145" i="2"/>
  <c r="S86145" i="2" s="1"/>
  <c r="H86144" i="2"/>
  <c r="G86144" i="2"/>
  <c r="S86144" i="2" s="1"/>
  <c r="H86143" i="2"/>
  <c r="G86143" i="2"/>
  <c r="S86143" i="2" s="1"/>
  <c r="H86142" i="2"/>
  <c r="G86142" i="2"/>
  <c r="S86142" i="2" s="1"/>
  <c r="H86141" i="2"/>
  <c r="G86141" i="2"/>
  <c r="S86141" i="2" s="1"/>
  <c r="H86140" i="2"/>
  <c r="G86140" i="2"/>
  <c r="S86140" i="2" s="1"/>
  <c r="H86139" i="2"/>
  <c r="G86139" i="2"/>
  <c r="S86139" i="2" s="1"/>
  <c r="H86138" i="2"/>
  <c r="G86138" i="2"/>
  <c r="S86138" i="2" s="1"/>
  <c r="H86137" i="2"/>
  <c r="G86137" i="2"/>
  <c r="S86137" i="2" s="1"/>
  <c r="H86136" i="2"/>
  <c r="G86136" i="2"/>
  <c r="S86136" i="2" s="1"/>
  <c r="H86135" i="2"/>
  <c r="G86135" i="2"/>
  <c r="S86135" i="2" s="1"/>
  <c r="H86134" i="2"/>
  <c r="G86134" i="2"/>
  <c r="S86134" i="2" s="1"/>
  <c r="H86133" i="2"/>
  <c r="G86133" i="2"/>
  <c r="S86133" i="2" s="1"/>
  <c r="H86132" i="2"/>
  <c r="G86132" i="2"/>
  <c r="S86132" i="2" s="1"/>
  <c r="H86131" i="2"/>
  <c r="G86131" i="2"/>
  <c r="S86131" i="2" s="1"/>
  <c r="H86130" i="2"/>
  <c r="G86130" i="2"/>
  <c r="S86130" i="2" s="1"/>
  <c r="H86129" i="2"/>
  <c r="G86129" i="2"/>
  <c r="S86129" i="2" s="1"/>
  <c r="H86128" i="2"/>
  <c r="G86128" i="2"/>
  <c r="S86128" i="2" s="1"/>
  <c r="H86127" i="2"/>
  <c r="G86127" i="2"/>
  <c r="S86127" i="2" s="1"/>
  <c r="H86126" i="2"/>
  <c r="G86126" i="2"/>
  <c r="S86126" i="2" s="1"/>
  <c r="H86125" i="2"/>
  <c r="G86125" i="2"/>
  <c r="S86125" i="2" s="1"/>
  <c r="H86124" i="2"/>
  <c r="G86124" i="2"/>
  <c r="S86124" i="2" s="1"/>
  <c r="H86123" i="2"/>
  <c r="G86123" i="2"/>
  <c r="S86123" i="2" s="1"/>
  <c r="H86122" i="2"/>
  <c r="G86122" i="2"/>
  <c r="S86122" i="2" s="1"/>
  <c r="H86121" i="2"/>
  <c r="G86121" i="2"/>
  <c r="S86121" i="2" s="1"/>
  <c r="H86120" i="2"/>
  <c r="G86120" i="2"/>
  <c r="S86120" i="2" s="1"/>
  <c r="H86119" i="2"/>
  <c r="G86119" i="2"/>
  <c r="S86119" i="2" s="1"/>
  <c r="H86118" i="2"/>
  <c r="G86118" i="2"/>
  <c r="S86118" i="2" s="1"/>
  <c r="H86117" i="2"/>
  <c r="G86117" i="2"/>
  <c r="S86117" i="2" s="1"/>
  <c r="H86116" i="2"/>
  <c r="G86116" i="2"/>
  <c r="S86116" i="2" s="1"/>
  <c r="H86115" i="2"/>
  <c r="G86115" i="2"/>
  <c r="S86115" i="2" s="1"/>
  <c r="H86114" i="2"/>
  <c r="G86114" i="2"/>
  <c r="S86114" i="2" s="1"/>
  <c r="H86113" i="2"/>
  <c r="G86113" i="2"/>
  <c r="S86113" i="2" s="1"/>
  <c r="H86112" i="2"/>
  <c r="G86112" i="2"/>
  <c r="S86112" i="2" s="1"/>
  <c r="H86111" i="2"/>
  <c r="G86111" i="2"/>
  <c r="S86111" i="2" s="1"/>
  <c r="H86110" i="2"/>
  <c r="G86110" i="2"/>
  <c r="S86110" i="2" s="1"/>
  <c r="H86109" i="2"/>
  <c r="G86109" i="2"/>
  <c r="S86109" i="2" s="1"/>
  <c r="H86108" i="2"/>
  <c r="G86108" i="2"/>
  <c r="S86108" i="2" s="1"/>
  <c r="H86107" i="2"/>
  <c r="G86107" i="2"/>
  <c r="S86107" i="2" s="1"/>
  <c r="H86106" i="2"/>
  <c r="G86106" i="2"/>
  <c r="S86106" i="2" s="1"/>
  <c r="H86105" i="2"/>
  <c r="G86105" i="2"/>
  <c r="S86105" i="2" s="1"/>
  <c r="H86104" i="2"/>
  <c r="G86104" i="2"/>
  <c r="S86104" i="2" s="1"/>
  <c r="H86103" i="2"/>
  <c r="G86103" i="2"/>
  <c r="S86103" i="2" s="1"/>
  <c r="H86102" i="2"/>
  <c r="G86102" i="2"/>
  <c r="S86102" i="2" s="1"/>
  <c r="H86101" i="2"/>
  <c r="G86101" i="2"/>
  <c r="S86101" i="2" s="1"/>
  <c r="H86100" i="2"/>
  <c r="G86100" i="2"/>
  <c r="S86100" i="2" s="1"/>
  <c r="H86099" i="2"/>
  <c r="G86099" i="2"/>
  <c r="S86099" i="2" s="1"/>
  <c r="H86098" i="2"/>
  <c r="G86098" i="2"/>
  <c r="S86098" i="2" s="1"/>
  <c r="H86097" i="2"/>
  <c r="G86097" i="2"/>
  <c r="S86097" i="2" s="1"/>
  <c r="H86096" i="2"/>
  <c r="G86096" i="2"/>
  <c r="S86096" i="2" s="1"/>
  <c r="H86095" i="2"/>
  <c r="G86095" i="2"/>
  <c r="S86095" i="2" s="1"/>
  <c r="H86094" i="2"/>
  <c r="G86094" i="2"/>
  <c r="S86094" i="2" s="1"/>
  <c r="H86093" i="2"/>
  <c r="G86093" i="2"/>
  <c r="S86093" i="2" s="1"/>
  <c r="H86092" i="2"/>
  <c r="G86092" i="2"/>
  <c r="S86092" i="2" s="1"/>
  <c r="H86091" i="2"/>
  <c r="G86091" i="2"/>
  <c r="S86091" i="2" s="1"/>
  <c r="H86090" i="2"/>
  <c r="G86090" i="2"/>
  <c r="S86090" i="2" s="1"/>
  <c r="H86089" i="2"/>
  <c r="G86089" i="2"/>
  <c r="S86089" i="2" s="1"/>
  <c r="H86088" i="2"/>
  <c r="G86088" i="2"/>
  <c r="S86088" i="2" s="1"/>
  <c r="H86087" i="2"/>
  <c r="G86087" i="2"/>
  <c r="S86087" i="2" s="1"/>
  <c r="H86086" i="2"/>
  <c r="G86086" i="2"/>
  <c r="S86086" i="2" s="1"/>
  <c r="H86085" i="2"/>
  <c r="G86085" i="2"/>
  <c r="S86085" i="2" s="1"/>
  <c r="H86084" i="2"/>
  <c r="G86084" i="2"/>
  <c r="S86084" i="2" s="1"/>
  <c r="H86083" i="2"/>
  <c r="G86083" i="2"/>
  <c r="S86083" i="2" s="1"/>
  <c r="H86082" i="2"/>
  <c r="G86082" i="2"/>
  <c r="S86082" i="2" s="1"/>
  <c r="H86081" i="2"/>
  <c r="G86081" i="2"/>
  <c r="S86081" i="2" s="1"/>
  <c r="H86080" i="2"/>
  <c r="G86080" i="2"/>
  <c r="S86080" i="2" s="1"/>
  <c r="H86079" i="2"/>
  <c r="G86079" i="2"/>
  <c r="S86079" i="2" s="1"/>
  <c r="H86078" i="2"/>
  <c r="G86078" i="2"/>
  <c r="S86078" i="2" s="1"/>
  <c r="H86077" i="2"/>
  <c r="G86077" i="2"/>
  <c r="S86077" i="2" s="1"/>
  <c r="H86076" i="2"/>
  <c r="G86076" i="2"/>
  <c r="S86076" i="2" s="1"/>
  <c r="H86075" i="2"/>
  <c r="G86075" i="2"/>
  <c r="S86075" i="2" s="1"/>
  <c r="H86074" i="2"/>
  <c r="G86074" i="2"/>
  <c r="S86074" i="2" s="1"/>
  <c r="H86073" i="2"/>
  <c r="G86073" i="2"/>
  <c r="S86073" i="2" s="1"/>
  <c r="H86072" i="2"/>
  <c r="G86072" i="2"/>
  <c r="S86072" i="2" s="1"/>
  <c r="H86071" i="2"/>
  <c r="G86071" i="2"/>
  <c r="S86071" i="2" s="1"/>
  <c r="H86070" i="2"/>
  <c r="G86070" i="2"/>
  <c r="S86070" i="2" s="1"/>
  <c r="H86069" i="2"/>
  <c r="G86069" i="2"/>
  <c r="S86069" i="2" s="1"/>
  <c r="H86068" i="2"/>
  <c r="G86068" i="2"/>
  <c r="S86068" i="2" s="1"/>
  <c r="H86067" i="2"/>
  <c r="G86067" i="2"/>
  <c r="S86067" i="2" s="1"/>
  <c r="H86066" i="2"/>
  <c r="G86066" i="2"/>
  <c r="S86066" i="2" s="1"/>
  <c r="H86065" i="2"/>
  <c r="G86065" i="2"/>
  <c r="S86065" i="2" s="1"/>
  <c r="H86064" i="2"/>
  <c r="G86064" i="2"/>
  <c r="S86064" i="2" s="1"/>
  <c r="H86063" i="2"/>
  <c r="G86063" i="2"/>
  <c r="S86063" i="2" s="1"/>
  <c r="H86062" i="2"/>
  <c r="G86062" i="2"/>
  <c r="S86062" i="2" s="1"/>
  <c r="H86061" i="2"/>
  <c r="G86061" i="2"/>
  <c r="S86061" i="2" s="1"/>
  <c r="H86060" i="2"/>
  <c r="G86060" i="2"/>
  <c r="S86060" i="2" s="1"/>
  <c r="H86059" i="2"/>
  <c r="G86059" i="2"/>
  <c r="S86059" i="2" s="1"/>
  <c r="H86058" i="2"/>
  <c r="G86058" i="2"/>
  <c r="S86058" i="2" s="1"/>
  <c r="H86057" i="2"/>
  <c r="G86057" i="2"/>
  <c r="S86057" i="2" s="1"/>
  <c r="H86056" i="2"/>
  <c r="G86056" i="2"/>
  <c r="S86056" i="2" s="1"/>
  <c r="H86055" i="2"/>
  <c r="G86055" i="2"/>
  <c r="S86055" i="2" s="1"/>
  <c r="H86054" i="2"/>
  <c r="G86054" i="2"/>
  <c r="S86054" i="2" s="1"/>
  <c r="H86053" i="2"/>
  <c r="G86053" i="2"/>
  <c r="S86053" i="2" s="1"/>
  <c r="H86052" i="2"/>
  <c r="G86052" i="2"/>
  <c r="S86052" i="2" s="1"/>
  <c r="H86051" i="2"/>
  <c r="G86051" i="2"/>
  <c r="S86051" i="2" s="1"/>
  <c r="H86050" i="2"/>
  <c r="G86050" i="2"/>
  <c r="S86050" i="2" s="1"/>
  <c r="H86049" i="2"/>
  <c r="G86049" i="2"/>
  <c r="S86049" i="2" s="1"/>
  <c r="H86048" i="2"/>
  <c r="G86048" i="2"/>
  <c r="S86048" i="2" s="1"/>
  <c r="H86047" i="2"/>
  <c r="G86047" i="2"/>
  <c r="S86047" i="2" s="1"/>
  <c r="H86046" i="2"/>
  <c r="G86046" i="2"/>
  <c r="S86046" i="2" s="1"/>
  <c r="H86045" i="2"/>
  <c r="G86045" i="2"/>
  <c r="S86045" i="2" s="1"/>
  <c r="H86044" i="2"/>
  <c r="G86044" i="2"/>
  <c r="S86044" i="2" s="1"/>
  <c r="H86043" i="2"/>
  <c r="G86043" i="2"/>
  <c r="S86043" i="2" s="1"/>
  <c r="H86042" i="2"/>
  <c r="G86042" i="2"/>
  <c r="S86042" i="2" s="1"/>
  <c r="H86041" i="2"/>
  <c r="G86041" i="2"/>
  <c r="S86041" i="2" s="1"/>
  <c r="H86040" i="2"/>
  <c r="G86040" i="2"/>
  <c r="S86040" i="2" s="1"/>
  <c r="H86039" i="2"/>
  <c r="G86039" i="2"/>
  <c r="S86039" i="2" s="1"/>
  <c r="H86038" i="2"/>
  <c r="G86038" i="2"/>
  <c r="S86038" i="2" s="1"/>
  <c r="H86037" i="2"/>
  <c r="G86037" i="2"/>
  <c r="S86037" i="2" s="1"/>
  <c r="H86036" i="2"/>
  <c r="G86036" i="2"/>
  <c r="S86036" i="2" s="1"/>
  <c r="H86035" i="2"/>
  <c r="G86035" i="2"/>
  <c r="S86035" i="2" s="1"/>
  <c r="H86034" i="2"/>
  <c r="G86034" i="2"/>
  <c r="S86034" i="2" s="1"/>
  <c r="H86033" i="2"/>
  <c r="G86033" i="2"/>
  <c r="S86033" i="2" s="1"/>
  <c r="H86032" i="2"/>
  <c r="G86032" i="2"/>
  <c r="S86032" i="2" s="1"/>
  <c r="H86031" i="2"/>
  <c r="G86031" i="2"/>
  <c r="S86031" i="2" s="1"/>
  <c r="H86030" i="2"/>
  <c r="G86030" i="2"/>
  <c r="S86030" i="2" s="1"/>
  <c r="H86029" i="2"/>
  <c r="G86029" i="2"/>
  <c r="S86029" i="2" s="1"/>
  <c r="H86028" i="2"/>
  <c r="G86028" i="2"/>
  <c r="S86028" i="2" s="1"/>
  <c r="H86027" i="2"/>
  <c r="G86027" i="2"/>
  <c r="S86027" i="2" s="1"/>
  <c r="H86026" i="2"/>
  <c r="G86026" i="2"/>
  <c r="S86026" i="2" s="1"/>
  <c r="H86025" i="2"/>
  <c r="G86025" i="2"/>
  <c r="S86025" i="2" s="1"/>
  <c r="H86024" i="2"/>
  <c r="G86024" i="2"/>
  <c r="S86024" i="2" s="1"/>
  <c r="H86023" i="2"/>
  <c r="G86023" i="2"/>
  <c r="S86023" i="2" s="1"/>
  <c r="H86022" i="2"/>
  <c r="G86022" i="2"/>
  <c r="S86022" i="2" s="1"/>
  <c r="H86021" i="2"/>
  <c r="G86021" i="2"/>
  <c r="S86021" i="2" s="1"/>
  <c r="H86020" i="2"/>
  <c r="G86020" i="2"/>
  <c r="S86020" i="2" s="1"/>
  <c r="H86019" i="2"/>
  <c r="G86019" i="2"/>
  <c r="S86019" i="2" s="1"/>
  <c r="H86018" i="2"/>
  <c r="G86018" i="2"/>
  <c r="S86018" i="2" s="1"/>
  <c r="H86017" i="2"/>
  <c r="G86017" i="2"/>
  <c r="S86017" i="2" s="1"/>
  <c r="H86016" i="2"/>
  <c r="G86016" i="2"/>
  <c r="S86016" i="2" s="1"/>
  <c r="H86015" i="2"/>
  <c r="G86015" i="2"/>
  <c r="S86015" i="2" s="1"/>
  <c r="H86014" i="2"/>
  <c r="G86014" i="2"/>
  <c r="S86014" i="2" s="1"/>
  <c r="H86013" i="2"/>
  <c r="G86013" i="2"/>
  <c r="S86013" i="2" s="1"/>
  <c r="H86012" i="2"/>
  <c r="G86012" i="2"/>
  <c r="S86012" i="2" s="1"/>
  <c r="H86011" i="2"/>
  <c r="G86011" i="2"/>
  <c r="S86011" i="2" s="1"/>
  <c r="H86010" i="2"/>
  <c r="G86010" i="2"/>
  <c r="S86010" i="2" s="1"/>
  <c r="H86009" i="2"/>
  <c r="G86009" i="2"/>
  <c r="S86009" i="2" s="1"/>
  <c r="H86008" i="2"/>
  <c r="G86008" i="2"/>
  <c r="S86008" i="2" s="1"/>
  <c r="H86007" i="2"/>
  <c r="G86007" i="2"/>
  <c r="S86007" i="2" s="1"/>
  <c r="H86006" i="2"/>
  <c r="G86006" i="2"/>
  <c r="S86006" i="2" s="1"/>
  <c r="H86005" i="2"/>
  <c r="G86005" i="2"/>
  <c r="S86005" i="2" s="1"/>
  <c r="H86004" i="2"/>
  <c r="G86004" i="2"/>
  <c r="S86004" i="2" s="1"/>
  <c r="H86003" i="2"/>
  <c r="G86003" i="2"/>
  <c r="S86003" i="2" s="1"/>
  <c r="H86002" i="2"/>
  <c r="G86002" i="2"/>
  <c r="S86002" i="2" s="1"/>
  <c r="H86001" i="2"/>
  <c r="G86001" i="2"/>
  <c r="S86001" i="2" s="1"/>
  <c r="H86000" i="2"/>
  <c r="G86000" i="2"/>
  <c r="S86000" i="2" s="1"/>
  <c r="H85999" i="2"/>
  <c r="G85999" i="2"/>
  <c r="S85999" i="2" s="1"/>
  <c r="H85998" i="2"/>
  <c r="G85998" i="2"/>
  <c r="S85998" i="2" s="1"/>
  <c r="H85997" i="2"/>
  <c r="G85997" i="2"/>
  <c r="S85997" i="2" s="1"/>
  <c r="H85996" i="2"/>
  <c r="G85996" i="2"/>
  <c r="S85996" i="2" s="1"/>
  <c r="H85995" i="2"/>
  <c r="G85995" i="2"/>
  <c r="S85995" i="2" s="1"/>
  <c r="H85994" i="2"/>
  <c r="G85994" i="2"/>
  <c r="S85994" i="2" s="1"/>
  <c r="H85993" i="2"/>
  <c r="G85993" i="2"/>
  <c r="S85993" i="2" s="1"/>
  <c r="H85992" i="2"/>
  <c r="G85992" i="2"/>
  <c r="S85992" i="2" s="1"/>
  <c r="H85991" i="2"/>
  <c r="G85991" i="2"/>
  <c r="S85991" i="2" s="1"/>
  <c r="H85990" i="2"/>
  <c r="G85990" i="2"/>
  <c r="S85990" i="2" s="1"/>
  <c r="H85989" i="2"/>
  <c r="G85989" i="2"/>
  <c r="S85989" i="2" s="1"/>
  <c r="H85988" i="2"/>
  <c r="G85988" i="2"/>
  <c r="S85988" i="2" s="1"/>
  <c r="H85987" i="2"/>
  <c r="G85987" i="2"/>
  <c r="S85987" i="2" s="1"/>
  <c r="H85986" i="2"/>
  <c r="G85986" i="2"/>
  <c r="S85986" i="2" s="1"/>
  <c r="H85985" i="2"/>
  <c r="G85985" i="2"/>
  <c r="S85985" i="2" s="1"/>
  <c r="H85984" i="2"/>
  <c r="G85984" i="2"/>
  <c r="S85984" i="2" s="1"/>
  <c r="H85983" i="2"/>
  <c r="G85983" i="2"/>
  <c r="S85983" i="2" s="1"/>
  <c r="H85982" i="2"/>
  <c r="G85982" i="2"/>
  <c r="S85982" i="2" s="1"/>
  <c r="H85981" i="2"/>
  <c r="G85981" i="2"/>
  <c r="S85981" i="2" s="1"/>
  <c r="H85980" i="2"/>
  <c r="G85980" i="2"/>
  <c r="S85980" i="2" s="1"/>
  <c r="H85979" i="2"/>
  <c r="G85979" i="2"/>
  <c r="S85979" i="2" s="1"/>
  <c r="H85978" i="2"/>
  <c r="G85978" i="2"/>
  <c r="S85978" i="2" s="1"/>
  <c r="H85977" i="2"/>
  <c r="G85977" i="2"/>
  <c r="S85977" i="2" s="1"/>
  <c r="H85976" i="2"/>
  <c r="G85976" i="2"/>
  <c r="S85976" i="2" s="1"/>
  <c r="H85975" i="2"/>
  <c r="G85975" i="2"/>
  <c r="S85975" i="2" s="1"/>
  <c r="H85974" i="2"/>
  <c r="G85974" i="2"/>
  <c r="S85974" i="2" s="1"/>
  <c r="H85973" i="2"/>
  <c r="G85973" i="2"/>
  <c r="S85973" i="2" s="1"/>
  <c r="H85972" i="2"/>
  <c r="G85972" i="2"/>
  <c r="S85972" i="2" s="1"/>
  <c r="H85971" i="2"/>
  <c r="G85971" i="2"/>
  <c r="S85971" i="2" s="1"/>
  <c r="H85970" i="2"/>
  <c r="G85970" i="2"/>
  <c r="S85970" i="2" s="1"/>
  <c r="H85969" i="2"/>
  <c r="G85969" i="2"/>
  <c r="S85969" i="2" s="1"/>
  <c r="H85968" i="2"/>
  <c r="G85968" i="2"/>
  <c r="S85968" i="2" s="1"/>
  <c r="H85967" i="2"/>
  <c r="G85967" i="2"/>
  <c r="S85967" i="2" s="1"/>
  <c r="H85966" i="2"/>
  <c r="G85966" i="2"/>
  <c r="S85966" i="2" s="1"/>
  <c r="H85965" i="2"/>
  <c r="G85965" i="2"/>
  <c r="S85965" i="2" s="1"/>
  <c r="H85964" i="2"/>
  <c r="G85964" i="2"/>
  <c r="S85964" i="2" s="1"/>
  <c r="H85963" i="2"/>
  <c r="G85963" i="2"/>
  <c r="S85963" i="2" s="1"/>
  <c r="H85962" i="2"/>
  <c r="G85962" i="2"/>
  <c r="S85962" i="2" s="1"/>
  <c r="H85961" i="2"/>
  <c r="G85961" i="2"/>
  <c r="S85961" i="2" s="1"/>
  <c r="H85960" i="2"/>
  <c r="G85960" i="2"/>
  <c r="S85960" i="2" s="1"/>
  <c r="H85959" i="2"/>
  <c r="G85959" i="2"/>
  <c r="S85959" i="2" s="1"/>
  <c r="H85958" i="2"/>
  <c r="G85958" i="2"/>
  <c r="S85958" i="2" s="1"/>
  <c r="H85957" i="2"/>
  <c r="G85957" i="2"/>
  <c r="S85957" i="2" s="1"/>
  <c r="H85956" i="2"/>
  <c r="G85956" i="2"/>
  <c r="S85956" i="2" s="1"/>
  <c r="H85955" i="2"/>
  <c r="G85955" i="2"/>
  <c r="S85955" i="2" s="1"/>
  <c r="H85954" i="2"/>
  <c r="G85954" i="2"/>
  <c r="S85954" i="2" s="1"/>
  <c r="H85953" i="2"/>
  <c r="G85953" i="2"/>
  <c r="S85953" i="2" s="1"/>
  <c r="H85952" i="2"/>
  <c r="G85952" i="2"/>
  <c r="S85952" i="2" s="1"/>
  <c r="H85951" i="2"/>
  <c r="G85951" i="2"/>
  <c r="S85951" i="2" s="1"/>
  <c r="H85950" i="2"/>
  <c r="G85950" i="2"/>
  <c r="S85950" i="2" s="1"/>
  <c r="H85949" i="2"/>
  <c r="G85949" i="2"/>
  <c r="S85949" i="2" s="1"/>
  <c r="H85948" i="2"/>
  <c r="G85948" i="2"/>
  <c r="S85948" i="2" s="1"/>
  <c r="H85947" i="2"/>
  <c r="G85947" i="2"/>
  <c r="S85947" i="2" s="1"/>
  <c r="H85946" i="2"/>
  <c r="G85946" i="2"/>
  <c r="S85946" i="2" s="1"/>
  <c r="H85945" i="2"/>
  <c r="G85945" i="2"/>
  <c r="S85945" i="2" s="1"/>
  <c r="H85944" i="2"/>
  <c r="G85944" i="2"/>
  <c r="S85944" i="2" s="1"/>
  <c r="H85943" i="2"/>
  <c r="G85943" i="2"/>
  <c r="S85943" i="2" s="1"/>
  <c r="H85942" i="2"/>
  <c r="G85942" i="2"/>
  <c r="S85942" i="2" s="1"/>
  <c r="H85941" i="2"/>
  <c r="G85941" i="2"/>
  <c r="S85941" i="2" s="1"/>
  <c r="H85940" i="2"/>
  <c r="G85940" i="2"/>
  <c r="S85940" i="2" s="1"/>
  <c r="H85939" i="2"/>
  <c r="G85939" i="2"/>
  <c r="S85939" i="2" s="1"/>
  <c r="H85938" i="2"/>
  <c r="G85938" i="2"/>
  <c r="S85938" i="2" s="1"/>
  <c r="H85937" i="2"/>
  <c r="G85937" i="2"/>
  <c r="S85937" i="2" s="1"/>
  <c r="H85936" i="2"/>
  <c r="G85936" i="2"/>
  <c r="S85936" i="2" s="1"/>
  <c r="H85935" i="2"/>
  <c r="G85935" i="2"/>
  <c r="S85935" i="2" s="1"/>
  <c r="H85934" i="2"/>
  <c r="G85934" i="2"/>
  <c r="S85934" i="2" s="1"/>
  <c r="H85933" i="2"/>
  <c r="G85933" i="2"/>
  <c r="S85933" i="2" s="1"/>
  <c r="H85932" i="2"/>
  <c r="G85932" i="2"/>
  <c r="S85932" i="2" s="1"/>
  <c r="H85931" i="2"/>
  <c r="G85931" i="2"/>
  <c r="S85931" i="2" s="1"/>
  <c r="H85930" i="2"/>
  <c r="G85930" i="2"/>
  <c r="S85930" i="2" s="1"/>
  <c r="H85929" i="2"/>
  <c r="G85929" i="2"/>
  <c r="S85929" i="2" s="1"/>
  <c r="H85928" i="2"/>
  <c r="G85928" i="2"/>
  <c r="S85928" i="2" s="1"/>
  <c r="H85927" i="2"/>
  <c r="G85927" i="2"/>
  <c r="S85927" i="2" s="1"/>
  <c r="H85926" i="2"/>
  <c r="G85926" i="2"/>
  <c r="S85926" i="2" s="1"/>
  <c r="H85925" i="2"/>
  <c r="G85925" i="2"/>
  <c r="S85925" i="2" s="1"/>
  <c r="H85924" i="2"/>
  <c r="G85924" i="2"/>
  <c r="S85924" i="2" s="1"/>
  <c r="H85923" i="2"/>
  <c r="G85923" i="2"/>
  <c r="S85923" i="2" s="1"/>
  <c r="H85922" i="2"/>
  <c r="G85922" i="2"/>
  <c r="S85922" i="2" s="1"/>
  <c r="H85921" i="2"/>
  <c r="G85921" i="2"/>
  <c r="S85921" i="2" s="1"/>
  <c r="H85920" i="2"/>
  <c r="G85920" i="2"/>
  <c r="S85920" i="2" s="1"/>
  <c r="H85919" i="2"/>
  <c r="G85919" i="2"/>
  <c r="S85919" i="2" s="1"/>
  <c r="H85918" i="2"/>
  <c r="G85918" i="2"/>
  <c r="S85918" i="2" s="1"/>
  <c r="H85917" i="2"/>
  <c r="G85917" i="2"/>
  <c r="S85917" i="2" s="1"/>
  <c r="H85916" i="2"/>
  <c r="G85916" i="2"/>
  <c r="S85916" i="2" s="1"/>
  <c r="H85915" i="2"/>
  <c r="G85915" i="2"/>
  <c r="S85915" i="2" s="1"/>
  <c r="H85914" i="2"/>
  <c r="G85914" i="2"/>
  <c r="S85914" i="2" s="1"/>
  <c r="H85913" i="2"/>
  <c r="G85913" i="2"/>
  <c r="S85913" i="2" s="1"/>
  <c r="H85912" i="2"/>
  <c r="G85912" i="2"/>
  <c r="S85912" i="2" s="1"/>
  <c r="H85911" i="2"/>
  <c r="G85911" i="2"/>
  <c r="S85911" i="2" s="1"/>
  <c r="H85910" i="2"/>
  <c r="G85910" i="2"/>
  <c r="S85910" i="2" s="1"/>
  <c r="H85909" i="2"/>
  <c r="G85909" i="2"/>
  <c r="S85909" i="2" s="1"/>
  <c r="H85908" i="2"/>
  <c r="G85908" i="2"/>
  <c r="S85908" i="2" s="1"/>
  <c r="H85907" i="2"/>
  <c r="G85907" i="2"/>
  <c r="S85907" i="2" s="1"/>
  <c r="H85906" i="2"/>
  <c r="G85906" i="2"/>
  <c r="S85906" i="2" s="1"/>
  <c r="H85905" i="2"/>
  <c r="G85905" i="2"/>
  <c r="S85905" i="2" s="1"/>
  <c r="H85904" i="2"/>
  <c r="G85904" i="2"/>
  <c r="S85904" i="2" s="1"/>
  <c r="H85903" i="2"/>
  <c r="G85903" i="2"/>
  <c r="S85903" i="2" s="1"/>
  <c r="H85902" i="2"/>
  <c r="G85902" i="2"/>
  <c r="S85902" i="2" s="1"/>
  <c r="H85901" i="2"/>
  <c r="G85901" i="2"/>
  <c r="S85901" i="2" s="1"/>
  <c r="H85900" i="2"/>
  <c r="G85900" i="2"/>
  <c r="S85900" i="2" s="1"/>
  <c r="H85899" i="2"/>
  <c r="G85899" i="2"/>
  <c r="S85899" i="2" s="1"/>
  <c r="H85898" i="2"/>
  <c r="G85898" i="2"/>
  <c r="S85898" i="2" s="1"/>
  <c r="H85897" i="2"/>
  <c r="G85897" i="2"/>
  <c r="S85897" i="2" s="1"/>
  <c r="H85896" i="2"/>
  <c r="G85896" i="2"/>
  <c r="S85896" i="2" s="1"/>
  <c r="H85895" i="2"/>
  <c r="G85895" i="2"/>
  <c r="S85895" i="2" s="1"/>
  <c r="H85894" i="2"/>
  <c r="G85894" i="2"/>
  <c r="S85894" i="2" s="1"/>
  <c r="H85893" i="2"/>
  <c r="G85893" i="2"/>
  <c r="S85893" i="2" s="1"/>
  <c r="H85892" i="2"/>
  <c r="G85892" i="2"/>
  <c r="S85892" i="2" s="1"/>
  <c r="H85891" i="2"/>
  <c r="G85891" i="2"/>
  <c r="S85891" i="2" s="1"/>
  <c r="H85890" i="2"/>
  <c r="G85890" i="2"/>
  <c r="S85890" i="2" s="1"/>
  <c r="H85889" i="2"/>
  <c r="G85889" i="2"/>
  <c r="S85889" i="2" s="1"/>
  <c r="H85888" i="2"/>
  <c r="G85888" i="2"/>
  <c r="S85888" i="2" s="1"/>
  <c r="H85887" i="2"/>
  <c r="G85887" i="2"/>
  <c r="S85887" i="2" s="1"/>
  <c r="H85886" i="2"/>
  <c r="G85886" i="2"/>
  <c r="S85886" i="2" s="1"/>
  <c r="H85885" i="2"/>
  <c r="G85885" i="2"/>
  <c r="S85885" i="2" s="1"/>
  <c r="H85884" i="2"/>
  <c r="G85884" i="2"/>
  <c r="S85884" i="2" s="1"/>
  <c r="H85883" i="2"/>
  <c r="G85883" i="2"/>
  <c r="S85883" i="2" s="1"/>
  <c r="H85882" i="2"/>
  <c r="G85882" i="2"/>
  <c r="S85882" i="2" s="1"/>
  <c r="H85881" i="2"/>
  <c r="G85881" i="2"/>
  <c r="S85881" i="2" s="1"/>
  <c r="H85880" i="2"/>
  <c r="G85880" i="2"/>
  <c r="S85880" i="2" s="1"/>
  <c r="H85879" i="2"/>
  <c r="G85879" i="2"/>
  <c r="S85879" i="2" s="1"/>
  <c r="H85878" i="2"/>
  <c r="G85878" i="2"/>
  <c r="S85878" i="2" s="1"/>
  <c r="H85877" i="2"/>
  <c r="G85877" i="2"/>
  <c r="S85877" i="2" s="1"/>
  <c r="H85876" i="2"/>
  <c r="G85876" i="2"/>
  <c r="S85876" i="2" s="1"/>
  <c r="H85875" i="2"/>
  <c r="G85875" i="2"/>
  <c r="S85875" i="2" s="1"/>
  <c r="H85874" i="2"/>
  <c r="G85874" i="2"/>
  <c r="S85874" i="2" s="1"/>
  <c r="H85873" i="2"/>
  <c r="G85873" i="2"/>
  <c r="S85873" i="2" s="1"/>
  <c r="H85872" i="2"/>
  <c r="G85872" i="2"/>
  <c r="S85872" i="2" s="1"/>
  <c r="H85871" i="2"/>
  <c r="G85871" i="2"/>
  <c r="S85871" i="2" s="1"/>
  <c r="H85870" i="2"/>
  <c r="G85870" i="2"/>
  <c r="S85870" i="2" s="1"/>
  <c r="H85869" i="2"/>
  <c r="G85869" i="2"/>
  <c r="S85869" i="2" s="1"/>
  <c r="H85868" i="2"/>
  <c r="G85868" i="2"/>
  <c r="S85868" i="2" s="1"/>
  <c r="H85867" i="2"/>
  <c r="G85867" i="2"/>
  <c r="S85867" i="2" s="1"/>
  <c r="H85866" i="2"/>
  <c r="G85866" i="2"/>
  <c r="S85866" i="2" s="1"/>
  <c r="H85865" i="2"/>
  <c r="G85865" i="2"/>
  <c r="S85865" i="2" s="1"/>
  <c r="H85864" i="2"/>
  <c r="G85864" i="2"/>
  <c r="S85864" i="2" s="1"/>
  <c r="H85863" i="2"/>
  <c r="G85863" i="2"/>
  <c r="S85863" i="2" s="1"/>
  <c r="H85862" i="2"/>
  <c r="G85862" i="2"/>
  <c r="S85862" i="2" s="1"/>
  <c r="H85861" i="2"/>
  <c r="G85861" i="2"/>
  <c r="S85861" i="2" s="1"/>
  <c r="H85860" i="2"/>
  <c r="G85860" i="2"/>
  <c r="S85860" i="2" s="1"/>
  <c r="H85859" i="2"/>
  <c r="G85859" i="2"/>
  <c r="S85859" i="2" s="1"/>
  <c r="H85858" i="2"/>
  <c r="G85858" i="2"/>
  <c r="S85858" i="2" s="1"/>
  <c r="H85857" i="2"/>
  <c r="G85857" i="2"/>
  <c r="S85857" i="2" s="1"/>
  <c r="H85856" i="2"/>
  <c r="G85856" i="2"/>
  <c r="S85856" i="2" s="1"/>
  <c r="H85855" i="2"/>
  <c r="G85855" i="2"/>
  <c r="S85855" i="2" s="1"/>
  <c r="H85854" i="2"/>
  <c r="G85854" i="2"/>
  <c r="S85854" i="2" s="1"/>
  <c r="H85853" i="2"/>
  <c r="G85853" i="2"/>
  <c r="S85853" i="2" s="1"/>
  <c r="H85852" i="2"/>
  <c r="G85852" i="2"/>
  <c r="S85852" i="2" s="1"/>
  <c r="H85851" i="2"/>
  <c r="G85851" i="2"/>
  <c r="S85851" i="2" s="1"/>
  <c r="H85850" i="2"/>
  <c r="G85850" i="2"/>
  <c r="S85850" i="2" s="1"/>
  <c r="H85849" i="2"/>
  <c r="G85849" i="2"/>
  <c r="S85849" i="2" s="1"/>
  <c r="H85848" i="2"/>
  <c r="G85848" i="2"/>
  <c r="S85848" i="2" s="1"/>
  <c r="H85847" i="2"/>
  <c r="G85847" i="2"/>
  <c r="S85847" i="2" s="1"/>
  <c r="H85846" i="2"/>
  <c r="G85846" i="2"/>
  <c r="S85846" i="2" s="1"/>
  <c r="H85845" i="2"/>
  <c r="G85845" i="2"/>
  <c r="S85845" i="2" s="1"/>
  <c r="H85844" i="2"/>
  <c r="G85844" i="2"/>
  <c r="S85844" i="2" s="1"/>
  <c r="H85843" i="2"/>
  <c r="G85843" i="2"/>
  <c r="S85843" i="2" s="1"/>
  <c r="H85842" i="2"/>
  <c r="G85842" i="2"/>
  <c r="S85842" i="2" s="1"/>
  <c r="H85841" i="2"/>
  <c r="G85841" i="2"/>
  <c r="S85841" i="2" s="1"/>
  <c r="H85840" i="2"/>
  <c r="G85840" i="2"/>
  <c r="S85840" i="2" s="1"/>
  <c r="H85839" i="2"/>
  <c r="G85839" i="2"/>
  <c r="S85839" i="2" s="1"/>
  <c r="H85838" i="2"/>
  <c r="G85838" i="2"/>
  <c r="S85838" i="2" s="1"/>
  <c r="H85837" i="2"/>
  <c r="G85837" i="2"/>
  <c r="S85837" i="2" s="1"/>
  <c r="H85836" i="2"/>
  <c r="G85836" i="2"/>
  <c r="S85836" i="2" s="1"/>
  <c r="H85835" i="2"/>
  <c r="G85835" i="2"/>
  <c r="S85835" i="2" s="1"/>
  <c r="H85834" i="2"/>
  <c r="G85834" i="2"/>
  <c r="S85834" i="2" s="1"/>
  <c r="H85833" i="2"/>
  <c r="G85833" i="2"/>
  <c r="S85833" i="2" s="1"/>
  <c r="H85832" i="2"/>
  <c r="G85832" i="2"/>
  <c r="S85832" i="2" s="1"/>
  <c r="H85831" i="2"/>
  <c r="G85831" i="2"/>
  <c r="S85831" i="2" s="1"/>
  <c r="H85830" i="2"/>
  <c r="G85830" i="2"/>
  <c r="S85830" i="2" s="1"/>
  <c r="H85829" i="2"/>
  <c r="G85829" i="2"/>
  <c r="S85829" i="2" s="1"/>
  <c r="H85828" i="2"/>
  <c r="G85828" i="2"/>
  <c r="S85828" i="2" s="1"/>
  <c r="H85827" i="2"/>
  <c r="G85827" i="2"/>
  <c r="S85827" i="2" s="1"/>
  <c r="H85826" i="2"/>
  <c r="G85826" i="2"/>
  <c r="S85826" i="2" s="1"/>
  <c r="H85825" i="2"/>
  <c r="G85825" i="2"/>
  <c r="S85825" i="2" s="1"/>
  <c r="H85824" i="2"/>
  <c r="G85824" i="2"/>
  <c r="S85824" i="2" s="1"/>
  <c r="H85823" i="2"/>
  <c r="G85823" i="2"/>
  <c r="S85823" i="2" s="1"/>
  <c r="H85822" i="2"/>
  <c r="G85822" i="2"/>
  <c r="S85822" i="2" s="1"/>
  <c r="H85821" i="2"/>
  <c r="G85821" i="2"/>
  <c r="S85821" i="2" s="1"/>
  <c r="H85820" i="2"/>
  <c r="G85820" i="2"/>
  <c r="S85820" i="2" s="1"/>
  <c r="H85819" i="2"/>
  <c r="G85819" i="2"/>
  <c r="S85819" i="2" s="1"/>
  <c r="H85818" i="2"/>
  <c r="G85818" i="2"/>
  <c r="S85818" i="2" s="1"/>
  <c r="H85817" i="2"/>
  <c r="G85817" i="2"/>
  <c r="S85817" i="2" s="1"/>
  <c r="H85816" i="2"/>
  <c r="G85816" i="2"/>
  <c r="S85816" i="2" s="1"/>
  <c r="H85815" i="2"/>
  <c r="G85815" i="2"/>
  <c r="S85815" i="2" s="1"/>
  <c r="H85814" i="2"/>
  <c r="G85814" i="2"/>
  <c r="S85814" i="2" s="1"/>
  <c r="H85813" i="2"/>
  <c r="G85813" i="2"/>
  <c r="S85813" i="2" s="1"/>
  <c r="H85812" i="2"/>
  <c r="G85812" i="2"/>
  <c r="S85812" i="2" s="1"/>
  <c r="H85811" i="2"/>
  <c r="G85811" i="2"/>
  <c r="S85811" i="2" s="1"/>
  <c r="H85810" i="2"/>
  <c r="G85810" i="2"/>
  <c r="S85810" i="2" s="1"/>
  <c r="H85809" i="2"/>
  <c r="G85809" i="2"/>
  <c r="S85809" i="2" s="1"/>
  <c r="H85808" i="2"/>
  <c r="G85808" i="2"/>
  <c r="S85808" i="2" s="1"/>
  <c r="H85807" i="2"/>
  <c r="G85807" i="2"/>
  <c r="S85807" i="2" s="1"/>
  <c r="H85806" i="2"/>
  <c r="G85806" i="2"/>
  <c r="S85806" i="2" s="1"/>
  <c r="H85805" i="2"/>
  <c r="G85805" i="2"/>
  <c r="S85805" i="2" s="1"/>
  <c r="H85804" i="2"/>
  <c r="G85804" i="2"/>
  <c r="S85804" i="2" s="1"/>
  <c r="H85803" i="2"/>
  <c r="G85803" i="2"/>
  <c r="S85803" i="2" s="1"/>
  <c r="H85802" i="2"/>
  <c r="G85802" i="2"/>
  <c r="S85802" i="2" s="1"/>
  <c r="H85801" i="2"/>
  <c r="G85801" i="2"/>
  <c r="S85801" i="2" s="1"/>
  <c r="H85800" i="2"/>
  <c r="G85800" i="2"/>
  <c r="S85800" i="2" s="1"/>
  <c r="H85799" i="2"/>
  <c r="G85799" i="2"/>
  <c r="S85799" i="2" s="1"/>
  <c r="H85798" i="2"/>
  <c r="G85798" i="2"/>
  <c r="S85798" i="2" s="1"/>
  <c r="H85797" i="2"/>
  <c r="G85797" i="2"/>
  <c r="S85797" i="2" s="1"/>
  <c r="H85796" i="2"/>
  <c r="G85796" i="2"/>
  <c r="S85796" i="2" s="1"/>
  <c r="H85795" i="2"/>
  <c r="G85795" i="2"/>
  <c r="S85795" i="2" s="1"/>
  <c r="H85794" i="2"/>
  <c r="G85794" i="2"/>
  <c r="S85794" i="2" s="1"/>
  <c r="H85793" i="2"/>
  <c r="G85793" i="2"/>
  <c r="S85793" i="2" s="1"/>
  <c r="H85792" i="2"/>
  <c r="G85792" i="2"/>
  <c r="S85792" i="2" s="1"/>
  <c r="H85791" i="2"/>
  <c r="G85791" i="2"/>
  <c r="S85791" i="2" s="1"/>
  <c r="H85790" i="2"/>
  <c r="G85790" i="2"/>
  <c r="S85790" i="2" s="1"/>
  <c r="H85789" i="2"/>
  <c r="G85789" i="2"/>
  <c r="S85789" i="2" s="1"/>
  <c r="H85788" i="2"/>
  <c r="G85788" i="2"/>
  <c r="S85788" i="2" s="1"/>
  <c r="H85787" i="2"/>
  <c r="G85787" i="2"/>
  <c r="S85787" i="2" s="1"/>
  <c r="H85786" i="2"/>
  <c r="G85786" i="2"/>
  <c r="S85786" i="2" s="1"/>
  <c r="H85785" i="2"/>
  <c r="G85785" i="2"/>
  <c r="S85785" i="2" s="1"/>
  <c r="H85784" i="2"/>
  <c r="G85784" i="2"/>
  <c r="S85784" i="2" s="1"/>
  <c r="H85783" i="2"/>
  <c r="G85783" i="2"/>
  <c r="S85783" i="2" s="1"/>
  <c r="H85782" i="2"/>
  <c r="G85782" i="2"/>
  <c r="S85782" i="2" s="1"/>
  <c r="H85781" i="2"/>
  <c r="G85781" i="2"/>
  <c r="S85781" i="2" s="1"/>
  <c r="H85780" i="2"/>
  <c r="G85780" i="2"/>
  <c r="S85780" i="2" s="1"/>
  <c r="H85779" i="2"/>
  <c r="G85779" i="2"/>
  <c r="S85779" i="2" s="1"/>
  <c r="H85778" i="2"/>
  <c r="G85778" i="2"/>
  <c r="S85778" i="2" s="1"/>
  <c r="H85777" i="2"/>
  <c r="G85777" i="2"/>
  <c r="S85777" i="2" s="1"/>
  <c r="H85776" i="2"/>
  <c r="G85776" i="2"/>
  <c r="S85776" i="2" s="1"/>
  <c r="H85775" i="2"/>
  <c r="G85775" i="2"/>
  <c r="S85775" i="2" s="1"/>
  <c r="H85774" i="2"/>
  <c r="G85774" i="2"/>
  <c r="S85774" i="2" s="1"/>
  <c r="H85773" i="2"/>
  <c r="G85773" i="2"/>
  <c r="S85773" i="2" s="1"/>
  <c r="H85772" i="2"/>
  <c r="G85772" i="2"/>
  <c r="S85772" i="2" s="1"/>
  <c r="H85771" i="2"/>
  <c r="G85771" i="2"/>
  <c r="S85771" i="2" s="1"/>
  <c r="H85770" i="2"/>
  <c r="G85770" i="2"/>
  <c r="S85770" i="2" s="1"/>
  <c r="H85769" i="2"/>
  <c r="G85769" i="2"/>
  <c r="S85769" i="2" s="1"/>
  <c r="H85768" i="2"/>
  <c r="G85768" i="2"/>
  <c r="S85768" i="2" s="1"/>
  <c r="H85767" i="2"/>
  <c r="G85767" i="2"/>
  <c r="S85767" i="2" s="1"/>
  <c r="H85766" i="2"/>
  <c r="G85766" i="2"/>
  <c r="S85766" i="2" s="1"/>
  <c r="H85765" i="2"/>
  <c r="G85765" i="2"/>
  <c r="S85765" i="2" s="1"/>
  <c r="H85764" i="2"/>
  <c r="G85764" i="2"/>
  <c r="S85764" i="2" s="1"/>
  <c r="H85763" i="2"/>
  <c r="G85763" i="2"/>
  <c r="S85763" i="2" s="1"/>
  <c r="H85762" i="2"/>
  <c r="G85762" i="2"/>
  <c r="S85762" i="2" s="1"/>
  <c r="H85761" i="2"/>
  <c r="G85761" i="2"/>
  <c r="S85761" i="2" s="1"/>
  <c r="H85760" i="2"/>
  <c r="G85760" i="2"/>
  <c r="S85760" i="2" s="1"/>
  <c r="H85759" i="2"/>
  <c r="G85759" i="2"/>
  <c r="S85759" i="2" s="1"/>
  <c r="H85758" i="2"/>
  <c r="G85758" i="2"/>
  <c r="S85758" i="2" s="1"/>
  <c r="H85757" i="2"/>
  <c r="G85757" i="2"/>
  <c r="S85757" i="2" s="1"/>
  <c r="H85756" i="2"/>
  <c r="G85756" i="2"/>
  <c r="S85756" i="2" s="1"/>
  <c r="H85755" i="2"/>
  <c r="G85755" i="2"/>
  <c r="S85755" i="2" s="1"/>
  <c r="H85754" i="2"/>
  <c r="G85754" i="2"/>
  <c r="S85754" i="2" s="1"/>
  <c r="H85753" i="2"/>
  <c r="G85753" i="2"/>
  <c r="S85753" i="2" s="1"/>
  <c r="H85752" i="2"/>
  <c r="G85752" i="2"/>
  <c r="S85752" i="2" s="1"/>
  <c r="H85751" i="2"/>
  <c r="G85751" i="2"/>
  <c r="S85751" i="2" s="1"/>
  <c r="H85750" i="2"/>
  <c r="G85750" i="2"/>
  <c r="S85750" i="2" s="1"/>
  <c r="H85749" i="2"/>
  <c r="G85749" i="2"/>
  <c r="S85749" i="2" s="1"/>
  <c r="H85748" i="2"/>
  <c r="G85748" i="2"/>
  <c r="S85748" i="2" s="1"/>
  <c r="H85747" i="2"/>
  <c r="G85747" i="2"/>
  <c r="S85747" i="2" s="1"/>
  <c r="H85746" i="2"/>
  <c r="G85746" i="2"/>
  <c r="S85746" i="2" s="1"/>
  <c r="H85745" i="2"/>
  <c r="G85745" i="2"/>
  <c r="S85745" i="2" s="1"/>
  <c r="H85744" i="2"/>
  <c r="G85744" i="2"/>
  <c r="S85744" i="2" s="1"/>
  <c r="H85743" i="2"/>
  <c r="G85743" i="2"/>
  <c r="S85743" i="2" s="1"/>
  <c r="H85742" i="2"/>
  <c r="G85742" i="2"/>
  <c r="S85742" i="2" s="1"/>
  <c r="H85741" i="2"/>
  <c r="G85741" i="2"/>
  <c r="S85741" i="2" s="1"/>
  <c r="H85740" i="2"/>
  <c r="G85740" i="2"/>
  <c r="S85740" i="2" s="1"/>
  <c r="H85739" i="2"/>
  <c r="G85739" i="2"/>
  <c r="S85739" i="2" s="1"/>
  <c r="H85738" i="2"/>
  <c r="G85738" i="2"/>
  <c r="S85738" i="2" s="1"/>
  <c r="H85737" i="2"/>
  <c r="G85737" i="2"/>
  <c r="S85737" i="2" s="1"/>
  <c r="H85736" i="2"/>
  <c r="G85736" i="2"/>
  <c r="S85736" i="2" s="1"/>
  <c r="H85735" i="2"/>
  <c r="G85735" i="2"/>
  <c r="S85735" i="2" s="1"/>
  <c r="H85734" i="2"/>
  <c r="G85734" i="2"/>
  <c r="S85734" i="2" s="1"/>
  <c r="H85733" i="2"/>
  <c r="G85733" i="2"/>
  <c r="S85733" i="2" s="1"/>
  <c r="H85732" i="2"/>
  <c r="G85732" i="2"/>
  <c r="S85732" i="2" s="1"/>
  <c r="H85731" i="2"/>
  <c r="G85731" i="2"/>
  <c r="S85731" i="2" s="1"/>
  <c r="H85730" i="2"/>
  <c r="G85730" i="2"/>
  <c r="S85730" i="2" s="1"/>
  <c r="H85729" i="2"/>
  <c r="G85729" i="2"/>
  <c r="S85729" i="2" s="1"/>
  <c r="H85728" i="2"/>
  <c r="G85728" i="2"/>
  <c r="S85728" i="2" s="1"/>
  <c r="H85727" i="2"/>
  <c r="G85727" i="2"/>
  <c r="S85727" i="2" s="1"/>
  <c r="H85726" i="2"/>
  <c r="G85726" i="2"/>
  <c r="S85726" i="2" s="1"/>
  <c r="H85725" i="2"/>
  <c r="G85725" i="2"/>
  <c r="S85725" i="2" s="1"/>
  <c r="H85724" i="2"/>
  <c r="G85724" i="2"/>
  <c r="S85724" i="2" s="1"/>
  <c r="H85723" i="2"/>
  <c r="G85723" i="2"/>
  <c r="S85723" i="2" s="1"/>
  <c r="H85722" i="2"/>
  <c r="G85722" i="2"/>
  <c r="S85722" i="2" s="1"/>
  <c r="H85721" i="2"/>
  <c r="G85721" i="2"/>
  <c r="S85721" i="2" s="1"/>
  <c r="H85720" i="2"/>
  <c r="G85720" i="2"/>
  <c r="S85720" i="2" s="1"/>
  <c r="H85719" i="2"/>
  <c r="G85719" i="2"/>
  <c r="S85719" i="2" s="1"/>
  <c r="H85718" i="2"/>
  <c r="G85718" i="2"/>
  <c r="S85718" i="2" s="1"/>
  <c r="H85717" i="2"/>
  <c r="G85717" i="2"/>
  <c r="S85717" i="2" s="1"/>
  <c r="H85716" i="2"/>
  <c r="G85716" i="2"/>
  <c r="S85716" i="2" s="1"/>
  <c r="H85715" i="2"/>
  <c r="G85715" i="2"/>
  <c r="S85715" i="2" s="1"/>
  <c r="H85714" i="2"/>
  <c r="G85714" i="2"/>
  <c r="S85714" i="2" s="1"/>
  <c r="H85713" i="2"/>
  <c r="G85713" i="2"/>
  <c r="S85713" i="2" s="1"/>
  <c r="H85712" i="2"/>
  <c r="G85712" i="2"/>
  <c r="S85712" i="2" s="1"/>
  <c r="H85711" i="2"/>
  <c r="G85711" i="2"/>
  <c r="S85711" i="2" s="1"/>
  <c r="H85710" i="2"/>
  <c r="G85710" i="2"/>
  <c r="S85710" i="2" s="1"/>
  <c r="H85709" i="2"/>
  <c r="G85709" i="2"/>
  <c r="S85709" i="2" s="1"/>
  <c r="H85708" i="2"/>
  <c r="G85708" i="2"/>
  <c r="S85708" i="2" s="1"/>
  <c r="H85707" i="2"/>
  <c r="G85707" i="2"/>
  <c r="S85707" i="2" s="1"/>
  <c r="H85706" i="2"/>
  <c r="G85706" i="2"/>
  <c r="S85706" i="2" s="1"/>
  <c r="H85705" i="2"/>
  <c r="G85705" i="2"/>
  <c r="S85705" i="2" s="1"/>
  <c r="H85704" i="2"/>
  <c r="G85704" i="2"/>
  <c r="S85704" i="2" s="1"/>
  <c r="H85703" i="2"/>
  <c r="G85703" i="2"/>
  <c r="S85703" i="2" s="1"/>
  <c r="H85702" i="2"/>
  <c r="G85702" i="2"/>
  <c r="S85702" i="2" s="1"/>
  <c r="H85701" i="2"/>
  <c r="G85701" i="2"/>
  <c r="S85701" i="2" s="1"/>
  <c r="H85700" i="2"/>
  <c r="G85700" i="2"/>
  <c r="S85700" i="2" s="1"/>
  <c r="H85699" i="2"/>
  <c r="G85699" i="2"/>
  <c r="S85699" i="2" s="1"/>
  <c r="H85698" i="2"/>
  <c r="G85698" i="2"/>
  <c r="S85698" i="2" s="1"/>
  <c r="H85697" i="2"/>
  <c r="G85697" i="2"/>
  <c r="S85697" i="2" s="1"/>
  <c r="H85696" i="2"/>
  <c r="G85696" i="2"/>
  <c r="S85696" i="2" s="1"/>
  <c r="H85695" i="2"/>
  <c r="G85695" i="2"/>
  <c r="S85695" i="2" s="1"/>
  <c r="H85694" i="2"/>
  <c r="G85694" i="2"/>
  <c r="S85694" i="2" s="1"/>
  <c r="H85693" i="2"/>
  <c r="G85693" i="2"/>
  <c r="S85693" i="2" s="1"/>
  <c r="H85692" i="2"/>
  <c r="G85692" i="2"/>
  <c r="S85692" i="2" s="1"/>
  <c r="H85691" i="2"/>
  <c r="G85691" i="2"/>
  <c r="S85691" i="2" s="1"/>
  <c r="H85690" i="2"/>
  <c r="G85690" i="2"/>
  <c r="S85690" i="2" s="1"/>
  <c r="H85689" i="2"/>
  <c r="G85689" i="2"/>
  <c r="S85689" i="2" s="1"/>
  <c r="H85688" i="2"/>
  <c r="G85688" i="2"/>
  <c r="S85688" i="2" s="1"/>
  <c r="H85687" i="2"/>
  <c r="G85687" i="2"/>
  <c r="S85687" i="2" s="1"/>
  <c r="H85686" i="2"/>
  <c r="G85686" i="2"/>
  <c r="S85686" i="2" s="1"/>
  <c r="H85685" i="2"/>
  <c r="G85685" i="2"/>
  <c r="S85685" i="2" s="1"/>
  <c r="H85684" i="2"/>
  <c r="G85684" i="2"/>
  <c r="S85684" i="2" s="1"/>
  <c r="H85683" i="2"/>
  <c r="G85683" i="2"/>
  <c r="S85683" i="2" s="1"/>
  <c r="H85682" i="2"/>
  <c r="G85682" i="2"/>
  <c r="S85682" i="2" s="1"/>
  <c r="H85681" i="2"/>
  <c r="G85681" i="2"/>
  <c r="S85681" i="2" s="1"/>
  <c r="H85680" i="2"/>
  <c r="G85680" i="2"/>
  <c r="S85680" i="2" s="1"/>
  <c r="H85679" i="2"/>
  <c r="G85679" i="2"/>
  <c r="S85679" i="2" s="1"/>
  <c r="H85678" i="2"/>
  <c r="G85678" i="2"/>
  <c r="S85678" i="2" s="1"/>
  <c r="H85677" i="2"/>
  <c r="G85677" i="2"/>
  <c r="S85677" i="2" s="1"/>
  <c r="H85676" i="2"/>
  <c r="G85676" i="2"/>
  <c r="S85676" i="2" s="1"/>
  <c r="H85675" i="2"/>
  <c r="G85675" i="2"/>
  <c r="S85675" i="2" s="1"/>
  <c r="H85674" i="2"/>
  <c r="G85674" i="2"/>
  <c r="S85674" i="2" s="1"/>
  <c r="H85673" i="2"/>
  <c r="G85673" i="2"/>
  <c r="S85673" i="2" s="1"/>
  <c r="H85672" i="2"/>
  <c r="G85672" i="2"/>
  <c r="S85672" i="2" s="1"/>
  <c r="H85671" i="2"/>
  <c r="G85671" i="2"/>
  <c r="S85671" i="2" s="1"/>
  <c r="H85670" i="2"/>
  <c r="G85670" i="2"/>
  <c r="S85670" i="2" s="1"/>
  <c r="H85669" i="2"/>
  <c r="G85669" i="2"/>
  <c r="S85669" i="2" s="1"/>
  <c r="H85668" i="2"/>
  <c r="G85668" i="2"/>
  <c r="S85668" i="2" s="1"/>
  <c r="H85667" i="2"/>
  <c r="G85667" i="2"/>
  <c r="S85667" i="2" s="1"/>
  <c r="H85666" i="2"/>
  <c r="G85666" i="2"/>
  <c r="S85666" i="2" s="1"/>
  <c r="H85665" i="2"/>
  <c r="G85665" i="2"/>
  <c r="S85665" i="2" s="1"/>
  <c r="H85664" i="2"/>
  <c r="G85664" i="2"/>
  <c r="S85664" i="2" s="1"/>
  <c r="H85663" i="2"/>
  <c r="G85663" i="2"/>
  <c r="S85663" i="2" s="1"/>
  <c r="H85662" i="2"/>
  <c r="G85662" i="2"/>
  <c r="S85662" i="2" s="1"/>
  <c r="H85661" i="2"/>
  <c r="G85661" i="2"/>
  <c r="S85661" i="2" s="1"/>
  <c r="H85660" i="2"/>
  <c r="G85660" i="2"/>
  <c r="S85660" i="2" s="1"/>
  <c r="H85659" i="2"/>
  <c r="G85659" i="2"/>
  <c r="S85659" i="2" s="1"/>
  <c r="H85658" i="2"/>
  <c r="G85658" i="2"/>
  <c r="S85658" i="2" s="1"/>
  <c r="H85657" i="2"/>
  <c r="G85657" i="2"/>
  <c r="S85657" i="2" s="1"/>
  <c r="H85656" i="2"/>
  <c r="G85656" i="2"/>
  <c r="S85656" i="2" s="1"/>
  <c r="H85655" i="2"/>
  <c r="G85655" i="2"/>
  <c r="S85655" i="2" s="1"/>
  <c r="H85654" i="2"/>
  <c r="G85654" i="2"/>
  <c r="S85654" i="2" s="1"/>
  <c r="H85653" i="2"/>
  <c r="G85653" i="2"/>
  <c r="S85653" i="2" s="1"/>
  <c r="H85652" i="2"/>
  <c r="G85652" i="2"/>
  <c r="S85652" i="2" s="1"/>
  <c r="H85651" i="2"/>
  <c r="G85651" i="2"/>
  <c r="S85651" i="2" s="1"/>
  <c r="H85650" i="2"/>
  <c r="G85650" i="2"/>
  <c r="S85650" i="2" s="1"/>
  <c r="H85649" i="2"/>
  <c r="G85649" i="2"/>
  <c r="S85649" i="2" s="1"/>
  <c r="H85648" i="2"/>
  <c r="G85648" i="2"/>
  <c r="S85648" i="2" s="1"/>
  <c r="H85647" i="2"/>
  <c r="G85647" i="2"/>
  <c r="S85647" i="2" s="1"/>
  <c r="H85646" i="2"/>
  <c r="G85646" i="2"/>
  <c r="S85646" i="2" s="1"/>
  <c r="H85645" i="2"/>
  <c r="G85645" i="2"/>
  <c r="S85645" i="2" s="1"/>
  <c r="H85644" i="2"/>
  <c r="G85644" i="2"/>
  <c r="S85644" i="2" s="1"/>
  <c r="H85643" i="2"/>
  <c r="G85643" i="2"/>
  <c r="S85643" i="2" s="1"/>
  <c r="H85642" i="2"/>
  <c r="G85642" i="2"/>
  <c r="S85642" i="2" s="1"/>
  <c r="H85641" i="2"/>
  <c r="G85641" i="2"/>
  <c r="S85641" i="2" s="1"/>
  <c r="H85640" i="2"/>
  <c r="G85640" i="2"/>
  <c r="S85640" i="2" s="1"/>
  <c r="H85639" i="2"/>
  <c r="G85639" i="2"/>
  <c r="S85639" i="2" s="1"/>
  <c r="H85638" i="2"/>
  <c r="G85638" i="2"/>
  <c r="S85638" i="2" s="1"/>
  <c r="H85637" i="2"/>
  <c r="G85637" i="2"/>
  <c r="S85637" i="2" s="1"/>
  <c r="H85636" i="2"/>
  <c r="G85636" i="2"/>
  <c r="S85636" i="2" s="1"/>
  <c r="H85635" i="2"/>
  <c r="G85635" i="2"/>
  <c r="S85635" i="2" s="1"/>
  <c r="H85634" i="2"/>
  <c r="G85634" i="2"/>
  <c r="S85634" i="2" s="1"/>
  <c r="H85633" i="2"/>
  <c r="G85633" i="2"/>
  <c r="S85633" i="2" s="1"/>
  <c r="H85632" i="2"/>
  <c r="G85632" i="2"/>
  <c r="S85632" i="2" s="1"/>
  <c r="H85631" i="2"/>
  <c r="G85631" i="2"/>
  <c r="S85631" i="2" s="1"/>
  <c r="H85630" i="2"/>
  <c r="G85630" i="2"/>
  <c r="S85630" i="2" s="1"/>
  <c r="H85629" i="2"/>
  <c r="G85629" i="2"/>
  <c r="S85629" i="2" s="1"/>
  <c r="H85628" i="2"/>
  <c r="G85628" i="2"/>
  <c r="S85628" i="2" s="1"/>
  <c r="H85627" i="2"/>
  <c r="G85627" i="2"/>
  <c r="S85627" i="2" s="1"/>
  <c r="H85626" i="2"/>
  <c r="G85626" i="2"/>
  <c r="S85626" i="2" s="1"/>
  <c r="H85625" i="2"/>
  <c r="G85625" i="2"/>
  <c r="S85625" i="2" s="1"/>
  <c r="H85624" i="2"/>
  <c r="G85624" i="2"/>
  <c r="S85624" i="2" s="1"/>
  <c r="H85623" i="2"/>
  <c r="G85623" i="2"/>
  <c r="S85623" i="2" s="1"/>
  <c r="H85622" i="2"/>
  <c r="G85622" i="2"/>
  <c r="S85622" i="2" s="1"/>
  <c r="H85621" i="2"/>
  <c r="G85621" i="2"/>
  <c r="S85621" i="2" s="1"/>
  <c r="H85620" i="2"/>
  <c r="G85620" i="2"/>
  <c r="S85620" i="2" s="1"/>
  <c r="H85619" i="2"/>
  <c r="G85619" i="2"/>
  <c r="S85619" i="2" s="1"/>
  <c r="H85618" i="2"/>
  <c r="G85618" i="2"/>
  <c r="S85618" i="2" s="1"/>
  <c r="H85617" i="2"/>
  <c r="G85617" i="2"/>
  <c r="S85617" i="2" s="1"/>
  <c r="H85616" i="2"/>
  <c r="G85616" i="2"/>
  <c r="S85616" i="2" s="1"/>
  <c r="H85615" i="2"/>
  <c r="G85615" i="2"/>
  <c r="S85615" i="2" s="1"/>
  <c r="H85614" i="2"/>
  <c r="G85614" i="2"/>
  <c r="S85614" i="2" s="1"/>
  <c r="H85613" i="2"/>
  <c r="G85613" i="2"/>
  <c r="S85613" i="2" s="1"/>
  <c r="H85612" i="2"/>
  <c r="G85612" i="2"/>
  <c r="S85612" i="2" s="1"/>
  <c r="H85611" i="2"/>
  <c r="G85611" i="2"/>
  <c r="S85611" i="2" s="1"/>
  <c r="H85610" i="2"/>
  <c r="G85610" i="2"/>
  <c r="S85610" i="2" s="1"/>
  <c r="H85609" i="2"/>
  <c r="G85609" i="2"/>
  <c r="S85609" i="2" s="1"/>
  <c r="H85608" i="2"/>
  <c r="G85608" i="2"/>
  <c r="S85608" i="2" s="1"/>
  <c r="H85607" i="2"/>
  <c r="G85607" i="2"/>
  <c r="S85607" i="2" s="1"/>
  <c r="H85606" i="2"/>
  <c r="G85606" i="2"/>
  <c r="S85606" i="2" s="1"/>
  <c r="H85605" i="2"/>
  <c r="G85605" i="2"/>
  <c r="S85605" i="2" s="1"/>
  <c r="H85604" i="2"/>
  <c r="G85604" i="2"/>
  <c r="S85604" i="2" s="1"/>
  <c r="H85603" i="2"/>
  <c r="G85603" i="2"/>
  <c r="S85603" i="2" s="1"/>
  <c r="H85602" i="2"/>
  <c r="G85602" i="2"/>
  <c r="S85602" i="2" s="1"/>
  <c r="H85601" i="2"/>
  <c r="G85601" i="2"/>
  <c r="S85601" i="2" s="1"/>
  <c r="H85600" i="2"/>
  <c r="G85600" i="2"/>
  <c r="S85600" i="2" s="1"/>
  <c r="H85599" i="2"/>
  <c r="G85599" i="2"/>
  <c r="S85599" i="2" s="1"/>
  <c r="H85598" i="2"/>
  <c r="G85598" i="2"/>
  <c r="S85598" i="2" s="1"/>
  <c r="H85597" i="2"/>
  <c r="G85597" i="2"/>
  <c r="S85597" i="2" s="1"/>
  <c r="H85596" i="2"/>
  <c r="G85596" i="2"/>
  <c r="S85596" i="2" s="1"/>
  <c r="H85595" i="2"/>
  <c r="G85595" i="2"/>
  <c r="S85595" i="2" s="1"/>
  <c r="H85594" i="2"/>
  <c r="G85594" i="2"/>
  <c r="S85594" i="2" s="1"/>
  <c r="H85593" i="2"/>
  <c r="G85593" i="2"/>
  <c r="S85593" i="2" s="1"/>
  <c r="H85592" i="2"/>
  <c r="G85592" i="2"/>
  <c r="S85592" i="2" s="1"/>
  <c r="H85591" i="2"/>
  <c r="G85591" i="2"/>
  <c r="S85591" i="2" s="1"/>
  <c r="H85590" i="2"/>
  <c r="G85590" i="2"/>
  <c r="S85590" i="2" s="1"/>
  <c r="H85589" i="2"/>
  <c r="G85589" i="2"/>
  <c r="S85589" i="2" s="1"/>
  <c r="H85588" i="2"/>
  <c r="G85588" i="2"/>
  <c r="S85588" i="2" s="1"/>
  <c r="H85587" i="2"/>
  <c r="G85587" i="2"/>
  <c r="S85587" i="2" s="1"/>
  <c r="H85586" i="2"/>
  <c r="G85586" i="2"/>
  <c r="S85586" i="2" s="1"/>
  <c r="H85585" i="2"/>
  <c r="G85585" i="2"/>
  <c r="S85585" i="2" s="1"/>
  <c r="H85584" i="2"/>
  <c r="G85584" i="2"/>
  <c r="S85584" i="2" s="1"/>
  <c r="H85583" i="2"/>
  <c r="G85583" i="2"/>
  <c r="S85583" i="2" s="1"/>
  <c r="H85582" i="2"/>
  <c r="G85582" i="2"/>
  <c r="S85582" i="2" s="1"/>
  <c r="H85581" i="2"/>
  <c r="G85581" i="2"/>
  <c r="S85581" i="2" s="1"/>
  <c r="H85580" i="2"/>
  <c r="G85580" i="2"/>
  <c r="S85580" i="2" s="1"/>
  <c r="H85579" i="2"/>
  <c r="G85579" i="2"/>
  <c r="S85579" i="2" s="1"/>
  <c r="H85578" i="2"/>
  <c r="G85578" i="2"/>
  <c r="S85578" i="2" s="1"/>
  <c r="H85577" i="2"/>
  <c r="G85577" i="2"/>
  <c r="S85577" i="2" s="1"/>
  <c r="H85576" i="2"/>
  <c r="G85576" i="2"/>
  <c r="S85576" i="2" s="1"/>
  <c r="H85575" i="2"/>
  <c r="G85575" i="2"/>
  <c r="S85575" i="2" s="1"/>
  <c r="H85574" i="2"/>
  <c r="G85574" i="2"/>
  <c r="S85574" i="2" s="1"/>
  <c r="H85573" i="2"/>
  <c r="G85573" i="2"/>
  <c r="S85573" i="2" s="1"/>
  <c r="H85572" i="2"/>
  <c r="G85572" i="2"/>
  <c r="S85572" i="2" s="1"/>
  <c r="H85571" i="2"/>
  <c r="G85571" i="2"/>
  <c r="S85571" i="2" s="1"/>
  <c r="H85570" i="2"/>
  <c r="G85570" i="2"/>
  <c r="S85570" i="2" s="1"/>
  <c r="H85569" i="2"/>
  <c r="G85569" i="2"/>
  <c r="S85569" i="2" s="1"/>
  <c r="H85568" i="2"/>
  <c r="G85568" i="2"/>
  <c r="S85568" i="2" s="1"/>
  <c r="H85567" i="2"/>
  <c r="G85567" i="2"/>
  <c r="S85567" i="2" s="1"/>
  <c r="H85566" i="2"/>
  <c r="G85566" i="2"/>
  <c r="S85566" i="2" s="1"/>
  <c r="H85565" i="2"/>
  <c r="G85565" i="2"/>
  <c r="S85565" i="2" s="1"/>
  <c r="H85564" i="2"/>
  <c r="G85564" i="2"/>
  <c r="S85564" i="2" s="1"/>
  <c r="H85563" i="2"/>
  <c r="G85563" i="2"/>
  <c r="S85563" i="2" s="1"/>
  <c r="H85562" i="2"/>
  <c r="G85562" i="2"/>
  <c r="S85562" i="2" s="1"/>
  <c r="H85561" i="2"/>
  <c r="G85561" i="2"/>
  <c r="S85561" i="2" s="1"/>
  <c r="H85560" i="2"/>
  <c r="G85560" i="2"/>
  <c r="S85560" i="2" s="1"/>
  <c r="H85559" i="2"/>
  <c r="G85559" i="2"/>
  <c r="S85559" i="2" s="1"/>
  <c r="H85558" i="2"/>
  <c r="G85558" i="2"/>
  <c r="S85558" i="2" s="1"/>
  <c r="H85557" i="2"/>
  <c r="G85557" i="2"/>
  <c r="S85557" i="2" s="1"/>
  <c r="H85556" i="2"/>
  <c r="G85556" i="2"/>
  <c r="S85556" i="2" s="1"/>
  <c r="H85555" i="2"/>
  <c r="G85555" i="2"/>
  <c r="S85555" i="2" s="1"/>
  <c r="H85554" i="2"/>
  <c r="G85554" i="2"/>
  <c r="S85554" i="2" s="1"/>
  <c r="H85553" i="2"/>
  <c r="G85553" i="2"/>
  <c r="S85553" i="2" s="1"/>
  <c r="H85552" i="2"/>
  <c r="G85552" i="2"/>
  <c r="S85552" i="2" s="1"/>
  <c r="H85551" i="2"/>
  <c r="G85551" i="2"/>
  <c r="S85551" i="2" s="1"/>
  <c r="H85550" i="2"/>
  <c r="G85550" i="2"/>
  <c r="S85550" i="2" s="1"/>
  <c r="H85549" i="2"/>
  <c r="G85549" i="2"/>
  <c r="S85549" i="2" s="1"/>
  <c r="H85548" i="2"/>
  <c r="G85548" i="2"/>
  <c r="S85548" i="2" s="1"/>
  <c r="H85547" i="2"/>
  <c r="G85547" i="2"/>
  <c r="S85547" i="2" s="1"/>
  <c r="H85546" i="2"/>
  <c r="G85546" i="2"/>
  <c r="S85546" i="2" s="1"/>
  <c r="H85545" i="2"/>
  <c r="G85545" i="2"/>
  <c r="S85545" i="2" s="1"/>
  <c r="H85544" i="2"/>
  <c r="G85544" i="2"/>
  <c r="S85544" i="2" s="1"/>
  <c r="H85543" i="2"/>
  <c r="G85543" i="2"/>
  <c r="S85543" i="2" s="1"/>
  <c r="H85542" i="2"/>
  <c r="G85542" i="2"/>
  <c r="S85542" i="2" s="1"/>
  <c r="H85541" i="2"/>
  <c r="G85541" i="2"/>
  <c r="S85541" i="2" s="1"/>
  <c r="H85540" i="2"/>
  <c r="G85540" i="2"/>
  <c r="S85540" i="2" s="1"/>
  <c r="H85539" i="2"/>
  <c r="G85539" i="2"/>
  <c r="S85539" i="2" s="1"/>
  <c r="H85538" i="2"/>
  <c r="G85538" i="2"/>
  <c r="S85538" i="2" s="1"/>
  <c r="H85537" i="2"/>
  <c r="G85537" i="2"/>
  <c r="S85537" i="2" s="1"/>
  <c r="H85536" i="2"/>
  <c r="G85536" i="2"/>
  <c r="S85536" i="2" s="1"/>
  <c r="H85535" i="2"/>
  <c r="G85535" i="2"/>
  <c r="S85535" i="2" s="1"/>
  <c r="H85534" i="2"/>
  <c r="G85534" i="2"/>
  <c r="S85534" i="2" s="1"/>
  <c r="H85533" i="2"/>
  <c r="G85533" i="2"/>
  <c r="S85533" i="2" s="1"/>
  <c r="H85532" i="2"/>
  <c r="G85532" i="2"/>
  <c r="S85532" i="2" s="1"/>
  <c r="H85531" i="2"/>
  <c r="G85531" i="2"/>
  <c r="S85531" i="2" s="1"/>
  <c r="H85530" i="2"/>
  <c r="G85530" i="2"/>
  <c r="S85530" i="2" s="1"/>
  <c r="H85529" i="2"/>
  <c r="G85529" i="2"/>
  <c r="S85529" i="2" s="1"/>
  <c r="H85528" i="2"/>
  <c r="G85528" i="2"/>
  <c r="S85528" i="2" s="1"/>
  <c r="H85527" i="2"/>
  <c r="G85527" i="2"/>
  <c r="S85527" i="2" s="1"/>
  <c r="H85526" i="2"/>
  <c r="G85526" i="2"/>
  <c r="S85526" i="2" s="1"/>
  <c r="H85525" i="2"/>
  <c r="G85525" i="2"/>
  <c r="S85525" i="2" s="1"/>
  <c r="H85524" i="2"/>
  <c r="G85524" i="2"/>
  <c r="S85524" i="2" s="1"/>
  <c r="H85523" i="2"/>
  <c r="G85523" i="2"/>
  <c r="S85523" i="2" s="1"/>
  <c r="H85522" i="2"/>
  <c r="G85522" i="2"/>
  <c r="S85522" i="2" s="1"/>
  <c r="H85521" i="2"/>
  <c r="G85521" i="2"/>
  <c r="S85521" i="2" s="1"/>
  <c r="H85520" i="2"/>
  <c r="G85520" i="2"/>
  <c r="S85520" i="2" s="1"/>
  <c r="H85519" i="2"/>
  <c r="G85519" i="2"/>
  <c r="S85519" i="2" s="1"/>
  <c r="H85518" i="2"/>
  <c r="G85518" i="2"/>
  <c r="S85518" i="2" s="1"/>
  <c r="H85517" i="2"/>
  <c r="G85517" i="2"/>
  <c r="S85517" i="2" s="1"/>
  <c r="H85516" i="2"/>
  <c r="G85516" i="2"/>
  <c r="S85516" i="2" s="1"/>
  <c r="H85515" i="2"/>
  <c r="G85515" i="2"/>
  <c r="S85515" i="2" s="1"/>
  <c r="H85514" i="2"/>
  <c r="G85514" i="2"/>
  <c r="S85514" i="2" s="1"/>
  <c r="H85513" i="2"/>
  <c r="G85513" i="2"/>
  <c r="S85513" i="2" s="1"/>
  <c r="H85512" i="2"/>
  <c r="G85512" i="2"/>
  <c r="S85512" i="2" s="1"/>
  <c r="H85511" i="2"/>
  <c r="G85511" i="2"/>
  <c r="S85511" i="2" s="1"/>
  <c r="H85510" i="2"/>
  <c r="G85510" i="2"/>
  <c r="S85510" i="2" s="1"/>
  <c r="H85509" i="2"/>
  <c r="G85509" i="2"/>
  <c r="S85509" i="2" s="1"/>
  <c r="H85508" i="2"/>
  <c r="G85508" i="2"/>
  <c r="S85508" i="2" s="1"/>
  <c r="H85507" i="2"/>
  <c r="G85507" i="2"/>
  <c r="S85507" i="2" s="1"/>
  <c r="H85506" i="2"/>
  <c r="G85506" i="2"/>
  <c r="S85506" i="2" s="1"/>
  <c r="H85505" i="2"/>
  <c r="G85505" i="2"/>
  <c r="S85505" i="2" s="1"/>
  <c r="H85504" i="2"/>
  <c r="G85504" i="2"/>
  <c r="S85504" i="2" s="1"/>
  <c r="H85503" i="2"/>
  <c r="G85503" i="2"/>
  <c r="S85503" i="2" s="1"/>
  <c r="H85502" i="2"/>
  <c r="G85502" i="2"/>
  <c r="S85502" i="2" s="1"/>
  <c r="H85501" i="2"/>
  <c r="G85501" i="2"/>
  <c r="S85501" i="2" s="1"/>
  <c r="H85500" i="2"/>
  <c r="G85500" i="2"/>
  <c r="S85500" i="2" s="1"/>
  <c r="H85499" i="2"/>
  <c r="G85499" i="2"/>
  <c r="S85499" i="2" s="1"/>
  <c r="H85498" i="2"/>
  <c r="G85498" i="2"/>
  <c r="S85498" i="2" s="1"/>
  <c r="H85497" i="2"/>
  <c r="G85497" i="2"/>
  <c r="S85497" i="2" s="1"/>
  <c r="H85496" i="2"/>
  <c r="G85496" i="2"/>
  <c r="S85496" i="2" s="1"/>
  <c r="H85495" i="2"/>
  <c r="G85495" i="2"/>
  <c r="S85495" i="2" s="1"/>
  <c r="H85494" i="2"/>
  <c r="G85494" i="2"/>
  <c r="S85494" i="2" s="1"/>
  <c r="H85493" i="2"/>
  <c r="G85493" i="2"/>
  <c r="S85493" i="2" s="1"/>
  <c r="H85492" i="2"/>
  <c r="G85492" i="2"/>
  <c r="S85492" i="2" s="1"/>
  <c r="H85491" i="2"/>
  <c r="G85491" i="2"/>
  <c r="S85491" i="2" s="1"/>
  <c r="H85490" i="2"/>
  <c r="G85490" i="2"/>
  <c r="S85490" i="2" s="1"/>
  <c r="H85489" i="2"/>
  <c r="G85489" i="2"/>
  <c r="S85489" i="2" s="1"/>
  <c r="H85488" i="2"/>
  <c r="G85488" i="2"/>
  <c r="S85488" i="2" s="1"/>
  <c r="H85487" i="2"/>
  <c r="G85487" i="2"/>
  <c r="S85487" i="2" s="1"/>
  <c r="H85486" i="2"/>
  <c r="G85486" i="2"/>
  <c r="S85486" i="2" s="1"/>
  <c r="H85485" i="2"/>
  <c r="G85485" i="2"/>
  <c r="S85485" i="2" s="1"/>
  <c r="H85484" i="2"/>
  <c r="G85484" i="2"/>
  <c r="S85484" i="2" s="1"/>
  <c r="H85483" i="2"/>
  <c r="G85483" i="2"/>
  <c r="S85483" i="2" s="1"/>
  <c r="H85482" i="2"/>
  <c r="G85482" i="2"/>
  <c r="S85482" i="2" s="1"/>
  <c r="H85481" i="2"/>
  <c r="G85481" i="2"/>
  <c r="S85481" i="2" s="1"/>
  <c r="H85480" i="2"/>
  <c r="G85480" i="2"/>
  <c r="S85480" i="2" s="1"/>
  <c r="H85479" i="2"/>
  <c r="G85479" i="2"/>
  <c r="S85479" i="2" s="1"/>
  <c r="H85478" i="2"/>
  <c r="G85478" i="2"/>
  <c r="S85478" i="2" s="1"/>
  <c r="H85477" i="2"/>
  <c r="G85477" i="2"/>
  <c r="S85477" i="2" s="1"/>
  <c r="H85476" i="2"/>
  <c r="G85476" i="2"/>
  <c r="S85476" i="2" s="1"/>
  <c r="H85475" i="2"/>
  <c r="G85475" i="2"/>
  <c r="S85475" i="2" s="1"/>
  <c r="H85474" i="2"/>
  <c r="G85474" i="2"/>
  <c r="S85474" i="2" s="1"/>
  <c r="H85473" i="2"/>
  <c r="G85473" i="2"/>
  <c r="S85473" i="2" s="1"/>
  <c r="H85472" i="2"/>
  <c r="G85472" i="2"/>
  <c r="S85472" i="2" s="1"/>
  <c r="H85471" i="2"/>
  <c r="G85471" i="2"/>
  <c r="S85471" i="2" s="1"/>
  <c r="H85470" i="2"/>
  <c r="G85470" i="2"/>
  <c r="S85470" i="2" s="1"/>
  <c r="H85469" i="2"/>
  <c r="G85469" i="2"/>
  <c r="S85469" i="2" s="1"/>
  <c r="H85468" i="2"/>
  <c r="G85468" i="2"/>
  <c r="S85468" i="2" s="1"/>
  <c r="H85467" i="2"/>
  <c r="G85467" i="2"/>
  <c r="S85467" i="2" s="1"/>
  <c r="H85466" i="2"/>
  <c r="G85466" i="2"/>
  <c r="S85466" i="2" s="1"/>
  <c r="H85465" i="2"/>
  <c r="G85465" i="2"/>
  <c r="S85465" i="2" s="1"/>
  <c r="H85464" i="2"/>
  <c r="G85464" i="2"/>
  <c r="S85464" i="2" s="1"/>
  <c r="H85463" i="2"/>
  <c r="G85463" i="2"/>
  <c r="S85463" i="2" s="1"/>
  <c r="H85462" i="2"/>
  <c r="G85462" i="2"/>
  <c r="S85462" i="2" s="1"/>
  <c r="H85461" i="2"/>
  <c r="G85461" i="2"/>
  <c r="S85461" i="2" s="1"/>
  <c r="H85460" i="2"/>
  <c r="G85460" i="2"/>
  <c r="S85460" i="2" s="1"/>
  <c r="H85459" i="2"/>
  <c r="G85459" i="2"/>
  <c r="S85459" i="2" s="1"/>
  <c r="H85458" i="2"/>
  <c r="G85458" i="2"/>
  <c r="S85458" i="2" s="1"/>
  <c r="H85457" i="2"/>
  <c r="G85457" i="2"/>
  <c r="S85457" i="2" s="1"/>
  <c r="H85456" i="2"/>
  <c r="G85456" i="2"/>
  <c r="S85456" i="2" s="1"/>
  <c r="H85455" i="2"/>
  <c r="G85455" i="2"/>
  <c r="S85455" i="2" s="1"/>
  <c r="H85454" i="2"/>
  <c r="G85454" i="2"/>
  <c r="S85454" i="2" s="1"/>
  <c r="H85453" i="2"/>
  <c r="G85453" i="2"/>
  <c r="S85453" i="2" s="1"/>
  <c r="H85452" i="2"/>
  <c r="G85452" i="2"/>
  <c r="S85452" i="2" s="1"/>
  <c r="H85451" i="2"/>
  <c r="G85451" i="2"/>
  <c r="S85451" i="2" s="1"/>
  <c r="H85450" i="2"/>
  <c r="G85450" i="2"/>
  <c r="S85450" i="2" s="1"/>
  <c r="H85449" i="2"/>
  <c r="G85449" i="2"/>
  <c r="S85449" i="2" s="1"/>
  <c r="H85448" i="2"/>
  <c r="G85448" i="2"/>
  <c r="S85448" i="2" s="1"/>
  <c r="H85447" i="2"/>
  <c r="G85447" i="2"/>
  <c r="S85447" i="2" s="1"/>
  <c r="H85446" i="2"/>
  <c r="G85446" i="2"/>
  <c r="S85446" i="2" s="1"/>
  <c r="H85445" i="2"/>
  <c r="G85445" i="2"/>
  <c r="S85445" i="2" s="1"/>
  <c r="H85444" i="2"/>
  <c r="G85444" i="2"/>
  <c r="S85444" i="2" s="1"/>
  <c r="H85443" i="2"/>
  <c r="G85443" i="2"/>
  <c r="S85443" i="2" s="1"/>
  <c r="H85442" i="2"/>
  <c r="G85442" i="2"/>
  <c r="S85442" i="2" s="1"/>
  <c r="H85441" i="2"/>
  <c r="G85441" i="2"/>
  <c r="S85441" i="2" s="1"/>
  <c r="H85440" i="2"/>
  <c r="G85440" i="2"/>
  <c r="S85440" i="2" s="1"/>
  <c r="H85439" i="2"/>
  <c r="G85439" i="2"/>
  <c r="S85439" i="2" s="1"/>
  <c r="H85438" i="2"/>
  <c r="G85438" i="2"/>
  <c r="S85438" i="2" s="1"/>
  <c r="H85437" i="2"/>
  <c r="G85437" i="2"/>
  <c r="S85437" i="2" s="1"/>
  <c r="H85436" i="2"/>
  <c r="G85436" i="2"/>
  <c r="S85436" i="2" s="1"/>
  <c r="H85435" i="2"/>
  <c r="G85435" i="2"/>
  <c r="S85435" i="2" s="1"/>
  <c r="H85434" i="2"/>
  <c r="G85434" i="2"/>
  <c r="S85434" i="2" s="1"/>
  <c r="H85433" i="2"/>
  <c r="G85433" i="2"/>
  <c r="S85433" i="2" s="1"/>
  <c r="H85432" i="2"/>
  <c r="G85432" i="2"/>
  <c r="S85432" i="2" s="1"/>
  <c r="H85431" i="2"/>
  <c r="G85431" i="2"/>
  <c r="S85431" i="2" s="1"/>
  <c r="H85430" i="2"/>
  <c r="G85430" i="2"/>
  <c r="S85430" i="2" s="1"/>
  <c r="H85429" i="2"/>
  <c r="G85429" i="2"/>
  <c r="S85429" i="2" s="1"/>
  <c r="H85428" i="2"/>
  <c r="G85428" i="2"/>
  <c r="S85428" i="2" s="1"/>
  <c r="H85427" i="2"/>
  <c r="G85427" i="2"/>
  <c r="S85427" i="2" s="1"/>
  <c r="H85426" i="2"/>
  <c r="G85426" i="2"/>
  <c r="S85426" i="2" s="1"/>
  <c r="H85425" i="2"/>
  <c r="G85425" i="2"/>
  <c r="S85425" i="2" s="1"/>
  <c r="H85424" i="2"/>
  <c r="G85424" i="2"/>
  <c r="S85424" i="2" s="1"/>
  <c r="H85423" i="2"/>
  <c r="G85423" i="2"/>
  <c r="S85423" i="2" s="1"/>
  <c r="H85422" i="2"/>
  <c r="G85422" i="2"/>
  <c r="S85422" i="2" s="1"/>
  <c r="H85421" i="2"/>
  <c r="G85421" i="2"/>
  <c r="S85421" i="2" s="1"/>
  <c r="H85420" i="2"/>
  <c r="G85420" i="2"/>
  <c r="S85420" i="2" s="1"/>
  <c r="H85419" i="2"/>
  <c r="G85419" i="2"/>
  <c r="S85419" i="2" s="1"/>
  <c r="H85418" i="2"/>
  <c r="G85418" i="2"/>
  <c r="S85418" i="2" s="1"/>
  <c r="H85417" i="2"/>
  <c r="G85417" i="2"/>
  <c r="S85417" i="2" s="1"/>
  <c r="H85416" i="2"/>
  <c r="G85416" i="2"/>
  <c r="S85416" i="2" s="1"/>
  <c r="H85415" i="2"/>
  <c r="G85415" i="2"/>
  <c r="S85415" i="2" s="1"/>
  <c r="H85414" i="2"/>
  <c r="G85414" i="2"/>
  <c r="S85414" i="2" s="1"/>
  <c r="H85413" i="2"/>
  <c r="G85413" i="2"/>
  <c r="S85413" i="2" s="1"/>
  <c r="H85412" i="2"/>
  <c r="G85412" i="2"/>
  <c r="S85412" i="2" s="1"/>
  <c r="H85411" i="2"/>
  <c r="G85411" i="2"/>
  <c r="S85411" i="2" s="1"/>
  <c r="H85410" i="2"/>
  <c r="G85410" i="2"/>
  <c r="S85410" i="2" s="1"/>
  <c r="H85409" i="2"/>
  <c r="G85409" i="2"/>
  <c r="S85409" i="2" s="1"/>
  <c r="H85408" i="2"/>
  <c r="G85408" i="2"/>
  <c r="S85408" i="2" s="1"/>
  <c r="H85407" i="2"/>
  <c r="G85407" i="2"/>
  <c r="S85407" i="2" s="1"/>
  <c r="H85406" i="2"/>
  <c r="G85406" i="2"/>
  <c r="S85406" i="2" s="1"/>
  <c r="H85405" i="2"/>
  <c r="G85405" i="2"/>
  <c r="S85405" i="2" s="1"/>
  <c r="H85404" i="2"/>
  <c r="G85404" i="2"/>
  <c r="S85404" i="2" s="1"/>
  <c r="H85403" i="2"/>
  <c r="G85403" i="2"/>
  <c r="S85403" i="2" s="1"/>
  <c r="H85402" i="2"/>
  <c r="G85402" i="2"/>
  <c r="S85402" i="2" s="1"/>
  <c r="H85401" i="2"/>
  <c r="G85401" i="2"/>
  <c r="S85401" i="2" s="1"/>
  <c r="H85400" i="2"/>
  <c r="G85400" i="2"/>
  <c r="S85400" i="2" s="1"/>
  <c r="H85399" i="2"/>
  <c r="G85399" i="2"/>
  <c r="S85399" i="2" s="1"/>
  <c r="H85398" i="2"/>
  <c r="G85398" i="2"/>
  <c r="S85398" i="2" s="1"/>
  <c r="H85397" i="2"/>
  <c r="G85397" i="2"/>
  <c r="S85397" i="2" s="1"/>
  <c r="H85396" i="2"/>
  <c r="G85396" i="2"/>
  <c r="S85396" i="2" s="1"/>
  <c r="H85395" i="2"/>
  <c r="G85395" i="2"/>
  <c r="S85395" i="2" s="1"/>
  <c r="H85394" i="2"/>
  <c r="G85394" i="2"/>
  <c r="S85394" i="2" s="1"/>
  <c r="H85393" i="2"/>
  <c r="G85393" i="2"/>
  <c r="S85393" i="2" s="1"/>
  <c r="H85392" i="2"/>
  <c r="G85392" i="2"/>
  <c r="S85392" i="2" s="1"/>
  <c r="H85391" i="2"/>
  <c r="G85391" i="2"/>
  <c r="S85391" i="2" s="1"/>
  <c r="H85390" i="2"/>
  <c r="G85390" i="2"/>
  <c r="S85390" i="2" s="1"/>
  <c r="H85389" i="2"/>
  <c r="G85389" i="2"/>
  <c r="S85389" i="2" s="1"/>
  <c r="H85388" i="2"/>
  <c r="G85388" i="2"/>
  <c r="S85388" i="2" s="1"/>
  <c r="H85387" i="2"/>
  <c r="G85387" i="2"/>
  <c r="S85387" i="2" s="1"/>
  <c r="H85386" i="2"/>
  <c r="G85386" i="2"/>
  <c r="S85386" i="2" s="1"/>
  <c r="H85385" i="2"/>
  <c r="G85385" i="2"/>
  <c r="S85385" i="2" s="1"/>
  <c r="H85384" i="2"/>
  <c r="G85384" i="2"/>
  <c r="S85384" i="2" s="1"/>
  <c r="H85383" i="2"/>
  <c r="G85383" i="2"/>
  <c r="S85383" i="2" s="1"/>
  <c r="H85382" i="2"/>
  <c r="G85382" i="2"/>
  <c r="S85382" i="2" s="1"/>
  <c r="H85381" i="2"/>
  <c r="G85381" i="2"/>
  <c r="S85381" i="2" s="1"/>
  <c r="H85380" i="2"/>
  <c r="G85380" i="2"/>
  <c r="S85380" i="2" s="1"/>
  <c r="H85379" i="2"/>
  <c r="G85379" i="2"/>
  <c r="S85379" i="2" s="1"/>
  <c r="H85378" i="2"/>
  <c r="G85378" i="2"/>
  <c r="S85378" i="2" s="1"/>
  <c r="H85377" i="2"/>
  <c r="G85377" i="2"/>
  <c r="S85377" i="2" s="1"/>
  <c r="H85376" i="2"/>
  <c r="G85376" i="2"/>
  <c r="S85376" i="2" s="1"/>
  <c r="H85375" i="2"/>
  <c r="G85375" i="2"/>
  <c r="S85375" i="2" s="1"/>
  <c r="H85374" i="2"/>
  <c r="G85374" i="2"/>
  <c r="S85374" i="2" s="1"/>
  <c r="H85373" i="2"/>
  <c r="G85373" i="2"/>
  <c r="S85373" i="2" s="1"/>
  <c r="H85372" i="2"/>
  <c r="G85372" i="2"/>
  <c r="S85372" i="2" s="1"/>
  <c r="H85371" i="2"/>
  <c r="G85371" i="2"/>
  <c r="S85371" i="2" s="1"/>
  <c r="H85370" i="2"/>
  <c r="G85370" i="2"/>
  <c r="S85370" i="2" s="1"/>
  <c r="H85369" i="2"/>
  <c r="G85369" i="2"/>
  <c r="S85369" i="2" s="1"/>
  <c r="H85368" i="2"/>
  <c r="G85368" i="2"/>
  <c r="S85368" i="2" s="1"/>
  <c r="H85367" i="2"/>
  <c r="G85367" i="2"/>
  <c r="S85367" i="2" s="1"/>
  <c r="H85366" i="2"/>
  <c r="G85366" i="2"/>
  <c r="S85366" i="2" s="1"/>
  <c r="H85365" i="2"/>
  <c r="G85365" i="2"/>
  <c r="S85365" i="2" s="1"/>
  <c r="H85364" i="2"/>
  <c r="G85364" i="2"/>
  <c r="S85364" i="2" s="1"/>
  <c r="H85363" i="2"/>
  <c r="G85363" i="2"/>
  <c r="S85363" i="2" s="1"/>
  <c r="H85362" i="2"/>
  <c r="G85362" i="2"/>
  <c r="S85362" i="2" s="1"/>
  <c r="H85361" i="2"/>
  <c r="G85361" i="2"/>
  <c r="S85361" i="2" s="1"/>
  <c r="H85360" i="2"/>
  <c r="G85360" i="2"/>
  <c r="S85360" i="2" s="1"/>
  <c r="H85359" i="2"/>
  <c r="G85359" i="2"/>
  <c r="S85359" i="2" s="1"/>
  <c r="H85358" i="2"/>
  <c r="G85358" i="2"/>
  <c r="S85358" i="2" s="1"/>
  <c r="H85357" i="2"/>
  <c r="G85357" i="2"/>
  <c r="S85357" i="2" s="1"/>
  <c r="H85356" i="2"/>
  <c r="G85356" i="2"/>
  <c r="S85356" i="2" s="1"/>
  <c r="H85355" i="2"/>
  <c r="G85355" i="2"/>
  <c r="S85355" i="2" s="1"/>
  <c r="H85354" i="2"/>
  <c r="G85354" i="2"/>
  <c r="S85354" i="2" s="1"/>
  <c r="H85353" i="2"/>
  <c r="G85353" i="2"/>
  <c r="S85353" i="2" s="1"/>
  <c r="H85352" i="2"/>
  <c r="G85352" i="2"/>
  <c r="S85352" i="2" s="1"/>
  <c r="H85351" i="2"/>
  <c r="G85351" i="2"/>
  <c r="S85351" i="2" s="1"/>
  <c r="H85350" i="2"/>
  <c r="G85350" i="2"/>
  <c r="S85350" i="2" s="1"/>
  <c r="H85349" i="2"/>
  <c r="G85349" i="2"/>
  <c r="S85349" i="2" s="1"/>
  <c r="H85348" i="2"/>
  <c r="G85348" i="2"/>
  <c r="S85348" i="2" s="1"/>
  <c r="H85347" i="2"/>
  <c r="G85347" i="2"/>
  <c r="S85347" i="2" s="1"/>
  <c r="H85346" i="2"/>
  <c r="G85346" i="2"/>
  <c r="S85346" i="2" s="1"/>
  <c r="H85345" i="2"/>
  <c r="G85345" i="2"/>
  <c r="S85345" i="2" s="1"/>
  <c r="H85344" i="2"/>
  <c r="G85344" i="2"/>
  <c r="S85344" i="2" s="1"/>
  <c r="H85343" i="2"/>
  <c r="G85343" i="2"/>
  <c r="S85343" i="2" s="1"/>
  <c r="H85342" i="2"/>
  <c r="G85342" i="2"/>
  <c r="S85342" i="2" s="1"/>
  <c r="H85341" i="2"/>
  <c r="G85341" i="2"/>
  <c r="S85341" i="2" s="1"/>
  <c r="H85340" i="2"/>
  <c r="G85340" i="2"/>
  <c r="S85340" i="2" s="1"/>
  <c r="H85339" i="2"/>
  <c r="G85339" i="2"/>
  <c r="S85339" i="2" s="1"/>
  <c r="H85338" i="2"/>
  <c r="G85338" i="2"/>
  <c r="S85338" i="2" s="1"/>
  <c r="H85337" i="2"/>
  <c r="G85337" i="2"/>
  <c r="S85337" i="2" s="1"/>
  <c r="H85336" i="2"/>
  <c r="G85336" i="2"/>
  <c r="S85336" i="2" s="1"/>
  <c r="H85335" i="2"/>
  <c r="G85335" i="2"/>
  <c r="S85335" i="2" s="1"/>
  <c r="H85334" i="2"/>
  <c r="G85334" i="2"/>
  <c r="S85334" i="2" s="1"/>
  <c r="H85333" i="2"/>
  <c r="G85333" i="2"/>
  <c r="S85333" i="2" s="1"/>
  <c r="H85332" i="2"/>
  <c r="G85332" i="2"/>
  <c r="S85332" i="2" s="1"/>
  <c r="H85331" i="2"/>
  <c r="G85331" i="2"/>
  <c r="S85331" i="2" s="1"/>
  <c r="H85330" i="2"/>
  <c r="G85330" i="2"/>
  <c r="S85330" i="2" s="1"/>
  <c r="H85329" i="2"/>
  <c r="G85329" i="2"/>
  <c r="S85329" i="2" s="1"/>
  <c r="H85328" i="2"/>
  <c r="G85328" i="2"/>
  <c r="S85328" i="2" s="1"/>
  <c r="H85327" i="2"/>
  <c r="G85327" i="2"/>
  <c r="S85327" i="2" s="1"/>
  <c r="H85326" i="2"/>
  <c r="G85326" i="2"/>
  <c r="S85326" i="2" s="1"/>
  <c r="H85325" i="2"/>
  <c r="G85325" i="2"/>
  <c r="S85325" i="2" s="1"/>
  <c r="H85324" i="2"/>
  <c r="G85324" i="2"/>
  <c r="S85324" i="2" s="1"/>
  <c r="H85323" i="2"/>
  <c r="G85323" i="2"/>
  <c r="S85323" i="2" s="1"/>
  <c r="H85322" i="2"/>
  <c r="G85322" i="2"/>
  <c r="S85322" i="2" s="1"/>
  <c r="H85321" i="2"/>
  <c r="G85321" i="2"/>
  <c r="S85321" i="2" s="1"/>
  <c r="H85320" i="2"/>
  <c r="G85320" i="2"/>
  <c r="S85320" i="2" s="1"/>
  <c r="H85319" i="2"/>
  <c r="G85319" i="2"/>
  <c r="S85319" i="2" s="1"/>
  <c r="H85318" i="2"/>
  <c r="G85318" i="2"/>
  <c r="S85318" i="2" s="1"/>
  <c r="H85317" i="2"/>
  <c r="G85317" i="2"/>
  <c r="S85317" i="2" s="1"/>
  <c r="H85316" i="2"/>
  <c r="G85316" i="2"/>
  <c r="S85316" i="2" s="1"/>
  <c r="H85315" i="2"/>
  <c r="G85315" i="2"/>
  <c r="S85315" i="2" s="1"/>
  <c r="H85314" i="2"/>
  <c r="G85314" i="2"/>
  <c r="S85314" i="2" s="1"/>
  <c r="H85313" i="2"/>
  <c r="G85313" i="2"/>
  <c r="S85313" i="2" s="1"/>
  <c r="H85312" i="2"/>
  <c r="G85312" i="2"/>
  <c r="S85312" i="2" s="1"/>
  <c r="H85311" i="2"/>
  <c r="G85311" i="2"/>
  <c r="S85311" i="2" s="1"/>
  <c r="H85310" i="2"/>
  <c r="G85310" i="2"/>
  <c r="S85310" i="2" s="1"/>
  <c r="H85309" i="2"/>
  <c r="G85309" i="2"/>
  <c r="S85309" i="2" s="1"/>
  <c r="H85308" i="2"/>
  <c r="G85308" i="2"/>
  <c r="S85308" i="2" s="1"/>
  <c r="H85307" i="2"/>
  <c r="G85307" i="2"/>
  <c r="S85307" i="2" s="1"/>
  <c r="H85306" i="2"/>
  <c r="G85306" i="2"/>
  <c r="S85306" i="2" s="1"/>
  <c r="H85305" i="2"/>
  <c r="G85305" i="2"/>
  <c r="S85305" i="2" s="1"/>
  <c r="H85304" i="2"/>
  <c r="G85304" i="2"/>
  <c r="S85304" i="2" s="1"/>
  <c r="H85303" i="2"/>
  <c r="G85303" i="2"/>
  <c r="S85303" i="2" s="1"/>
  <c r="H85302" i="2"/>
  <c r="G85302" i="2"/>
  <c r="S85302" i="2" s="1"/>
  <c r="H85301" i="2"/>
  <c r="G85301" i="2"/>
  <c r="S85301" i="2" s="1"/>
  <c r="H85300" i="2"/>
  <c r="G85300" i="2"/>
  <c r="S85300" i="2" s="1"/>
  <c r="H85299" i="2"/>
  <c r="G85299" i="2"/>
  <c r="S85299" i="2" s="1"/>
  <c r="H85298" i="2"/>
  <c r="G85298" i="2"/>
  <c r="S85298" i="2" s="1"/>
  <c r="H85297" i="2"/>
  <c r="G85297" i="2"/>
  <c r="S85297" i="2" s="1"/>
  <c r="H85296" i="2"/>
  <c r="G85296" i="2"/>
  <c r="S85296" i="2" s="1"/>
  <c r="H85295" i="2"/>
  <c r="G85295" i="2"/>
  <c r="S85295" i="2" s="1"/>
  <c r="H85294" i="2"/>
  <c r="G85294" i="2"/>
  <c r="S85294" i="2" s="1"/>
  <c r="H85293" i="2"/>
  <c r="G85293" i="2"/>
  <c r="S85293" i="2" s="1"/>
  <c r="H85292" i="2"/>
  <c r="G85292" i="2"/>
  <c r="S85292" i="2" s="1"/>
  <c r="H85291" i="2"/>
  <c r="G85291" i="2"/>
  <c r="S85291" i="2" s="1"/>
  <c r="H85290" i="2"/>
  <c r="G85290" i="2"/>
  <c r="S85290" i="2" s="1"/>
  <c r="H85289" i="2"/>
  <c r="G85289" i="2"/>
  <c r="S85289" i="2" s="1"/>
  <c r="H85288" i="2"/>
  <c r="G85288" i="2"/>
  <c r="S85288" i="2" s="1"/>
  <c r="H85287" i="2"/>
  <c r="G85287" i="2"/>
  <c r="S85287" i="2" s="1"/>
  <c r="H85286" i="2"/>
  <c r="G85286" i="2"/>
  <c r="S85286" i="2" s="1"/>
  <c r="H85285" i="2"/>
  <c r="G85285" i="2"/>
  <c r="S85285" i="2" s="1"/>
  <c r="H85284" i="2"/>
  <c r="G85284" i="2"/>
  <c r="S85284" i="2" s="1"/>
  <c r="H85283" i="2"/>
  <c r="G85283" i="2"/>
  <c r="S85283" i="2" s="1"/>
  <c r="H85282" i="2"/>
  <c r="G85282" i="2"/>
  <c r="S85282" i="2" s="1"/>
  <c r="H85281" i="2"/>
  <c r="G85281" i="2"/>
  <c r="S85281" i="2" s="1"/>
  <c r="H85280" i="2"/>
  <c r="G85280" i="2"/>
  <c r="S85280" i="2" s="1"/>
  <c r="H85279" i="2"/>
  <c r="G85279" i="2"/>
  <c r="S85279" i="2" s="1"/>
  <c r="H85278" i="2"/>
  <c r="G85278" i="2"/>
  <c r="S85278" i="2" s="1"/>
  <c r="H85277" i="2"/>
  <c r="G85277" i="2"/>
  <c r="S85277" i="2" s="1"/>
  <c r="H85276" i="2"/>
  <c r="G85276" i="2"/>
  <c r="S85276" i="2" s="1"/>
  <c r="H85275" i="2"/>
  <c r="G85275" i="2"/>
  <c r="S85275" i="2" s="1"/>
  <c r="H85274" i="2"/>
  <c r="G85274" i="2"/>
  <c r="S85274" i="2" s="1"/>
  <c r="H85273" i="2"/>
  <c r="G85273" i="2"/>
  <c r="S85273" i="2" s="1"/>
  <c r="H85272" i="2"/>
  <c r="G85272" i="2"/>
  <c r="S85272" i="2" s="1"/>
  <c r="H85271" i="2"/>
  <c r="G85271" i="2"/>
  <c r="S85271" i="2" s="1"/>
  <c r="H85270" i="2"/>
  <c r="G85270" i="2"/>
  <c r="S85270" i="2" s="1"/>
  <c r="H85269" i="2"/>
  <c r="G85269" i="2"/>
  <c r="S85269" i="2" s="1"/>
  <c r="H85268" i="2"/>
  <c r="G85268" i="2"/>
  <c r="S85268" i="2" s="1"/>
  <c r="H85267" i="2"/>
  <c r="G85267" i="2"/>
  <c r="S85267" i="2" s="1"/>
  <c r="H85266" i="2"/>
  <c r="G85266" i="2"/>
  <c r="S85266" i="2" s="1"/>
  <c r="H85265" i="2"/>
  <c r="G85265" i="2"/>
  <c r="S85265" i="2" s="1"/>
  <c r="H85264" i="2"/>
  <c r="G85264" i="2"/>
  <c r="S85264" i="2" s="1"/>
  <c r="H85263" i="2"/>
  <c r="G85263" i="2"/>
  <c r="S85263" i="2" s="1"/>
  <c r="H85262" i="2"/>
  <c r="G85262" i="2"/>
  <c r="S85262" i="2" s="1"/>
  <c r="H85261" i="2"/>
  <c r="G85261" i="2"/>
  <c r="S85261" i="2" s="1"/>
  <c r="H85260" i="2"/>
  <c r="G85260" i="2"/>
  <c r="S85260" i="2" s="1"/>
  <c r="H85259" i="2"/>
  <c r="G85259" i="2"/>
  <c r="S85259" i="2" s="1"/>
  <c r="H85258" i="2"/>
  <c r="G85258" i="2"/>
  <c r="S85258" i="2" s="1"/>
  <c r="H85257" i="2"/>
  <c r="G85257" i="2"/>
  <c r="S85257" i="2" s="1"/>
  <c r="H85256" i="2"/>
  <c r="G85256" i="2"/>
  <c r="S85256" i="2" s="1"/>
  <c r="H85255" i="2"/>
  <c r="G85255" i="2"/>
  <c r="S85255" i="2" s="1"/>
  <c r="H85254" i="2"/>
  <c r="G85254" i="2"/>
  <c r="S85254" i="2" s="1"/>
  <c r="H85253" i="2"/>
  <c r="G85253" i="2"/>
  <c r="S85253" i="2" s="1"/>
  <c r="H85252" i="2"/>
  <c r="G85252" i="2"/>
  <c r="S85252" i="2" s="1"/>
  <c r="H85251" i="2"/>
  <c r="G85251" i="2"/>
  <c r="S85251" i="2" s="1"/>
  <c r="H85250" i="2"/>
  <c r="G85250" i="2"/>
  <c r="S85250" i="2" s="1"/>
  <c r="H85249" i="2"/>
  <c r="G85249" i="2"/>
  <c r="S85249" i="2" s="1"/>
  <c r="H85248" i="2"/>
  <c r="G85248" i="2"/>
  <c r="S85248" i="2" s="1"/>
  <c r="H85247" i="2"/>
  <c r="G85247" i="2"/>
  <c r="S85247" i="2" s="1"/>
  <c r="H85246" i="2"/>
  <c r="G85246" i="2"/>
  <c r="S85246" i="2" s="1"/>
  <c r="H85245" i="2"/>
  <c r="G85245" i="2"/>
  <c r="S85245" i="2" s="1"/>
  <c r="H85244" i="2"/>
  <c r="G85244" i="2"/>
  <c r="S85244" i="2" s="1"/>
  <c r="H85243" i="2"/>
  <c r="G85243" i="2"/>
  <c r="S85243" i="2" s="1"/>
  <c r="H85242" i="2"/>
  <c r="G85242" i="2"/>
  <c r="S85242" i="2" s="1"/>
  <c r="H85241" i="2"/>
  <c r="G85241" i="2"/>
  <c r="S85241" i="2" s="1"/>
  <c r="H85240" i="2"/>
  <c r="G85240" i="2"/>
  <c r="S85240" i="2" s="1"/>
  <c r="H85239" i="2"/>
  <c r="G85239" i="2"/>
  <c r="S85239" i="2" s="1"/>
  <c r="H85238" i="2"/>
  <c r="G85238" i="2"/>
  <c r="S85238" i="2" s="1"/>
  <c r="H85237" i="2"/>
  <c r="G85237" i="2"/>
  <c r="S85237" i="2" s="1"/>
  <c r="H85236" i="2"/>
  <c r="G85236" i="2"/>
  <c r="S85236" i="2" s="1"/>
  <c r="H85235" i="2"/>
  <c r="G85235" i="2"/>
  <c r="S85235" i="2" s="1"/>
  <c r="H85234" i="2"/>
  <c r="G85234" i="2"/>
  <c r="S85234" i="2" s="1"/>
  <c r="H85233" i="2"/>
  <c r="G85233" i="2"/>
  <c r="S85233" i="2" s="1"/>
  <c r="H85232" i="2"/>
  <c r="G85232" i="2"/>
  <c r="S85232" i="2" s="1"/>
  <c r="H85231" i="2"/>
  <c r="G85231" i="2"/>
  <c r="S85231" i="2" s="1"/>
  <c r="H85230" i="2"/>
  <c r="G85230" i="2"/>
  <c r="S85230" i="2" s="1"/>
  <c r="H85229" i="2"/>
  <c r="G85229" i="2"/>
  <c r="S85229" i="2" s="1"/>
  <c r="H85228" i="2"/>
  <c r="G85228" i="2"/>
  <c r="S85228" i="2" s="1"/>
  <c r="H85227" i="2"/>
  <c r="G85227" i="2"/>
  <c r="S85227" i="2" s="1"/>
  <c r="H85226" i="2"/>
  <c r="G85226" i="2"/>
  <c r="S85226" i="2" s="1"/>
  <c r="H85225" i="2"/>
  <c r="G85225" i="2"/>
  <c r="S85225" i="2" s="1"/>
  <c r="H85224" i="2"/>
  <c r="G85224" i="2"/>
  <c r="S85224" i="2" s="1"/>
  <c r="H85223" i="2"/>
  <c r="G85223" i="2"/>
  <c r="S85223" i="2" s="1"/>
  <c r="H85222" i="2"/>
  <c r="G85222" i="2"/>
  <c r="S85222" i="2" s="1"/>
  <c r="H85221" i="2"/>
  <c r="G85221" i="2"/>
  <c r="S85221" i="2" s="1"/>
  <c r="H85220" i="2"/>
  <c r="G85220" i="2"/>
  <c r="S85220" i="2" s="1"/>
  <c r="H85219" i="2"/>
  <c r="G85219" i="2"/>
  <c r="S85219" i="2" s="1"/>
  <c r="H85218" i="2"/>
  <c r="G85218" i="2"/>
  <c r="S85218" i="2" s="1"/>
  <c r="H85217" i="2"/>
  <c r="G85217" i="2"/>
  <c r="S85217" i="2" s="1"/>
  <c r="H85216" i="2"/>
  <c r="G85216" i="2"/>
  <c r="S85216" i="2" s="1"/>
  <c r="H85215" i="2"/>
  <c r="G85215" i="2"/>
  <c r="S85215" i="2" s="1"/>
  <c r="H85214" i="2"/>
  <c r="G85214" i="2"/>
  <c r="S85214" i="2" s="1"/>
  <c r="H85213" i="2"/>
  <c r="G85213" i="2"/>
  <c r="S85213" i="2" s="1"/>
  <c r="H85212" i="2"/>
  <c r="G85212" i="2"/>
  <c r="S85212" i="2" s="1"/>
  <c r="H85211" i="2"/>
  <c r="G85211" i="2"/>
  <c r="S85211" i="2" s="1"/>
  <c r="H85210" i="2"/>
  <c r="G85210" i="2"/>
  <c r="S85210" i="2" s="1"/>
  <c r="H85209" i="2"/>
  <c r="G85209" i="2"/>
  <c r="S85209" i="2" s="1"/>
  <c r="H85208" i="2"/>
  <c r="G85208" i="2"/>
  <c r="S85208" i="2" s="1"/>
  <c r="H85207" i="2"/>
  <c r="G85207" i="2"/>
  <c r="S85207" i="2" s="1"/>
  <c r="H85206" i="2"/>
  <c r="G85206" i="2"/>
  <c r="S85206" i="2" s="1"/>
  <c r="H85205" i="2"/>
  <c r="G85205" i="2"/>
  <c r="S85205" i="2" s="1"/>
  <c r="H85204" i="2"/>
  <c r="G85204" i="2"/>
  <c r="S85204" i="2" s="1"/>
  <c r="H85203" i="2"/>
  <c r="G85203" i="2"/>
  <c r="S85203" i="2" s="1"/>
  <c r="H85202" i="2"/>
  <c r="G85202" i="2"/>
  <c r="S85202" i="2" s="1"/>
  <c r="H85201" i="2"/>
  <c r="G85201" i="2"/>
  <c r="S85201" i="2" s="1"/>
  <c r="H85200" i="2"/>
  <c r="G85200" i="2"/>
  <c r="S85200" i="2" s="1"/>
  <c r="H85199" i="2"/>
  <c r="G85199" i="2"/>
  <c r="S85199" i="2" s="1"/>
  <c r="H85198" i="2"/>
  <c r="G85198" i="2"/>
  <c r="S85198" i="2" s="1"/>
  <c r="H85197" i="2"/>
  <c r="G85197" i="2"/>
  <c r="S85197" i="2" s="1"/>
  <c r="H85196" i="2"/>
  <c r="G85196" i="2"/>
  <c r="S85196" i="2" s="1"/>
  <c r="H85195" i="2"/>
  <c r="G85195" i="2"/>
  <c r="S85195" i="2" s="1"/>
  <c r="H85194" i="2"/>
  <c r="G85194" i="2"/>
  <c r="S85194" i="2" s="1"/>
  <c r="H85193" i="2"/>
  <c r="G85193" i="2"/>
  <c r="S85193" i="2" s="1"/>
  <c r="H85192" i="2"/>
  <c r="G85192" i="2"/>
  <c r="S85192" i="2" s="1"/>
  <c r="H85191" i="2"/>
  <c r="G85191" i="2"/>
  <c r="S85191" i="2" s="1"/>
  <c r="H85190" i="2"/>
  <c r="G85190" i="2"/>
  <c r="S85190" i="2" s="1"/>
  <c r="H85189" i="2"/>
  <c r="G85189" i="2"/>
  <c r="S85189" i="2" s="1"/>
  <c r="H85188" i="2"/>
  <c r="G85188" i="2"/>
  <c r="S85188" i="2" s="1"/>
  <c r="H85187" i="2"/>
  <c r="G85187" i="2"/>
  <c r="S85187" i="2" s="1"/>
  <c r="H85186" i="2"/>
  <c r="G85186" i="2"/>
  <c r="S85186" i="2" s="1"/>
  <c r="H85185" i="2"/>
  <c r="G85185" i="2"/>
  <c r="S85185" i="2" s="1"/>
  <c r="H85184" i="2"/>
  <c r="G85184" i="2"/>
  <c r="S85184" i="2" s="1"/>
  <c r="H85183" i="2"/>
  <c r="G85183" i="2"/>
  <c r="S85183" i="2" s="1"/>
  <c r="H85182" i="2"/>
  <c r="G85182" i="2"/>
  <c r="S85182" i="2" s="1"/>
  <c r="H85181" i="2"/>
  <c r="G85181" i="2"/>
  <c r="S85181" i="2" s="1"/>
  <c r="H85180" i="2"/>
  <c r="G85180" i="2"/>
  <c r="S85180" i="2" s="1"/>
  <c r="H85179" i="2"/>
  <c r="G85179" i="2"/>
  <c r="S85179" i="2" s="1"/>
  <c r="H85178" i="2"/>
  <c r="G85178" i="2"/>
  <c r="S85178" i="2" s="1"/>
  <c r="H85177" i="2"/>
  <c r="G85177" i="2"/>
  <c r="S85177" i="2" s="1"/>
  <c r="H85176" i="2"/>
  <c r="G85176" i="2"/>
  <c r="S85176" i="2" s="1"/>
  <c r="H85175" i="2"/>
  <c r="G85175" i="2"/>
  <c r="S85175" i="2" s="1"/>
  <c r="H85174" i="2"/>
  <c r="G85174" i="2"/>
  <c r="S85174" i="2" s="1"/>
  <c r="H85173" i="2"/>
  <c r="G85173" i="2"/>
  <c r="S85173" i="2" s="1"/>
  <c r="H85172" i="2"/>
  <c r="G85172" i="2"/>
  <c r="S85172" i="2" s="1"/>
  <c r="H85171" i="2"/>
  <c r="G85171" i="2"/>
  <c r="S85171" i="2" s="1"/>
  <c r="H85170" i="2"/>
  <c r="G85170" i="2"/>
  <c r="S85170" i="2" s="1"/>
  <c r="H85169" i="2"/>
  <c r="G85169" i="2"/>
  <c r="S85169" i="2" s="1"/>
  <c r="H85168" i="2"/>
  <c r="G85168" i="2"/>
  <c r="S85168" i="2" s="1"/>
  <c r="H85167" i="2"/>
  <c r="G85167" i="2"/>
  <c r="S85167" i="2" s="1"/>
  <c r="H85166" i="2"/>
  <c r="G85166" i="2"/>
  <c r="S85166" i="2" s="1"/>
  <c r="H85165" i="2"/>
  <c r="G85165" i="2"/>
  <c r="S85165" i="2" s="1"/>
  <c r="H85164" i="2"/>
  <c r="G85164" i="2"/>
  <c r="S85164" i="2" s="1"/>
  <c r="H85163" i="2"/>
  <c r="G85163" i="2"/>
  <c r="S85163" i="2" s="1"/>
  <c r="H85162" i="2"/>
  <c r="G85162" i="2"/>
  <c r="S85162" i="2" s="1"/>
  <c r="H85161" i="2"/>
  <c r="G85161" i="2"/>
  <c r="S85161" i="2" s="1"/>
  <c r="H85160" i="2"/>
  <c r="G85160" i="2"/>
  <c r="S85160" i="2" s="1"/>
  <c r="H85159" i="2"/>
  <c r="G85159" i="2"/>
  <c r="S85159" i="2" s="1"/>
  <c r="H85158" i="2"/>
  <c r="G85158" i="2"/>
  <c r="S85158" i="2" s="1"/>
  <c r="H85157" i="2"/>
  <c r="G85157" i="2"/>
  <c r="S85157" i="2" s="1"/>
  <c r="H85156" i="2"/>
  <c r="G85156" i="2"/>
  <c r="S85156" i="2" s="1"/>
  <c r="H85155" i="2"/>
  <c r="G85155" i="2"/>
  <c r="S85155" i="2" s="1"/>
  <c r="H85154" i="2"/>
  <c r="G85154" i="2"/>
  <c r="S85154" i="2" s="1"/>
  <c r="H85153" i="2"/>
  <c r="G85153" i="2"/>
  <c r="S85153" i="2" s="1"/>
  <c r="H85152" i="2"/>
  <c r="G85152" i="2"/>
  <c r="S85152" i="2" s="1"/>
  <c r="H85151" i="2"/>
  <c r="G85151" i="2"/>
  <c r="S85151" i="2" s="1"/>
  <c r="H85150" i="2"/>
  <c r="G85150" i="2"/>
  <c r="S85150" i="2" s="1"/>
  <c r="H85149" i="2"/>
  <c r="G85149" i="2"/>
  <c r="S85149" i="2" s="1"/>
  <c r="H85148" i="2"/>
  <c r="G85148" i="2"/>
  <c r="S85148" i="2" s="1"/>
  <c r="H85147" i="2"/>
  <c r="G85147" i="2"/>
  <c r="S85147" i="2" s="1"/>
  <c r="H85146" i="2"/>
  <c r="G85146" i="2"/>
  <c r="S85146" i="2" s="1"/>
  <c r="H85145" i="2"/>
  <c r="G85145" i="2"/>
  <c r="S85145" i="2" s="1"/>
  <c r="H85144" i="2"/>
  <c r="G85144" i="2"/>
  <c r="S85144" i="2" s="1"/>
  <c r="H85143" i="2"/>
  <c r="G85143" i="2"/>
  <c r="S85143" i="2" s="1"/>
  <c r="H85142" i="2"/>
  <c r="G85142" i="2"/>
  <c r="S85142" i="2" s="1"/>
  <c r="H85141" i="2"/>
  <c r="G85141" i="2"/>
  <c r="S85141" i="2" s="1"/>
  <c r="H85140" i="2"/>
  <c r="G85140" i="2"/>
  <c r="S85140" i="2" s="1"/>
  <c r="H85139" i="2"/>
  <c r="G85139" i="2"/>
  <c r="S85139" i="2" s="1"/>
  <c r="H85138" i="2"/>
  <c r="G85138" i="2"/>
  <c r="S85138" i="2" s="1"/>
  <c r="H85137" i="2"/>
  <c r="G85137" i="2"/>
  <c r="S85137" i="2" s="1"/>
  <c r="H85136" i="2"/>
  <c r="G85136" i="2"/>
  <c r="S85136" i="2" s="1"/>
  <c r="H85135" i="2"/>
  <c r="G85135" i="2"/>
  <c r="S85135" i="2" s="1"/>
  <c r="H85134" i="2"/>
  <c r="G85134" i="2"/>
  <c r="S85134" i="2" s="1"/>
  <c r="H85133" i="2"/>
  <c r="G85133" i="2"/>
  <c r="S85133" i="2" s="1"/>
  <c r="H85132" i="2"/>
  <c r="G85132" i="2"/>
  <c r="S85132" i="2" s="1"/>
  <c r="H85131" i="2"/>
  <c r="G85131" i="2"/>
  <c r="S85131" i="2" s="1"/>
  <c r="H85130" i="2"/>
  <c r="G85130" i="2"/>
  <c r="S85130" i="2" s="1"/>
  <c r="H85129" i="2"/>
  <c r="G85129" i="2"/>
  <c r="S85129" i="2" s="1"/>
  <c r="H85128" i="2"/>
  <c r="G85128" i="2"/>
  <c r="S85128" i="2" s="1"/>
  <c r="H85127" i="2"/>
  <c r="G85127" i="2"/>
  <c r="S85127" i="2" s="1"/>
  <c r="H85126" i="2"/>
  <c r="G85126" i="2"/>
  <c r="S85126" i="2" s="1"/>
  <c r="H85125" i="2"/>
  <c r="G85125" i="2"/>
  <c r="S85125" i="2" s="1"/>
  <c r="H85124" i="2"/>
  <c r="G85124" i="2"/>
  <c r="S85124" i="2" s="1"/>
  <c r="H85123" i="2"/>
  <c r="G85123" i="2"/>
  <c r="S85123" i="2" s="1"/>
  <c r="H85122" i="2"/>
  <c r="G85122" i="2"/>
  <c r="S85122" i="2" s="1"/>
  <c r="H85121" i="2"/>
  <c r="G85121" i="2"/>
  <c r="S85121" i="2" s="1"/>
  <c r="H85120" i="2"/>
  <c r="G85120" i="2"/>
  <c r="S85120" i="2" s="1"/>
  <c r="H85119" i="2"/>
  <c r="G85119" i="2"/>
  <c r="S85119" i="2" s="1"/>
  <c r="H85118" i="2"/>
  <c r="G85118" i="2"/>
  <c r="S85118" i="2" s="1"/>
  <c r="H85117" i="2"/>
  <c r="G85117" i="2"/>
  <c r="S85117" i="2" s="1"/>
  <c r="H85116" i="2"/>
  <c r="G85116" i="2"/>
  <c r="S85116" i="2" s="1"/>
  <c r="H85115" i="2"/>
  <c r="G85115" i="2"/>
  <c r="S85115" i="2" s="1"/>
  <c r="H85114" i="2"/>
  <c r="G85114" i="2"/>
  <c r="S85114" i="2" s="1"/>
  <c r="H85113" i="2"/>
  <c r="G85113" i="2"/>
  <c r="S85113" i="2" s="1"/>
  <c r="H85112" i="2"/>
  <c r="G85112" i="2"/>
  <c r="S85112" i="2" s="1"/>
  <c r="H85111" i="2"/>
  <c r="G85111" i="2"/>
  <c r="S85111" i="2" s="1"/>
  <c r="H85110" i="2"/>
  <c r="G85110" i="2"/>
  <c r="S85110" i="2" s="1"/>
  <c r="H85109" i="2"/>
  <c r="G85109" i="2"/>
  <c r="S85109" i="2" s="1"/>
  <c r="H85108" i="2"/>
  <c r="G85108" i="2"/>
  <c r="S85108" i="2" s="1"/>
  <c r="H85107" i="2"/>
  <c r="G85107" i="2"/>
  <c r="S85107" i="2" s="1"/>
  <c r="H85106" i="2"/>
  <c r="G85106" i="2"/>
  <c r="S85106" i="2" s="1"/>
  <c r="H85105" i="2"/>
  <c r="G85105" i="2"/>
  <c r="S85105" i="2" s="1"/>
  <c r="H85104" i="2"/>
  <c r="G85104" i="2"/>
  <c r="S85104" i="2" s="1"/>
  <c r="H85103" i="2"/>
  <c r="G85103" i="2"/>
  <c r="S85103" i="2" s="1"/>
  <c r="H85102" i="2"/>
  <c r="G85102" i="2"/>
  <c r="S85102" i="2" s="1"/>
  <c r="H85101" i="2"/>
  <c r="G85101" i="2"/>
  <c r="S85101" i="2" s="1"/>
  <c r="H85100" i="2"/>
  <c r="G85100" i="2"/>
  <c r="S85100" i="2" s="1"/>
  <c r="H85099" i="2"/>
  <c r="G85099" i="2"/>
  <c r="S85099" i="2" s="1"/>
  <c r="H85098" i="2"/>
  <c r="G85098" i="2"/>
  <c r="S85098" i="2" s="1"/>
  <c r="H85097" i="2"/>
  <c r="G85097" i="2"/>
  <c r="S85097" i="2" s="1"/>
  <c r="H85096" i="2"/>
  <c r="G85096" i="2"/>
  <c r="S85096" i="2" s="1"/>
  <c r="H85095" i="2"/>
  <c r="G85095" i="2"/>
  <c r="S85095" i="2" s="1"/>
  <c r="H85094" i="2"/>
  <c r="G85094" i="2"/>
  <c r="S85094" i="2" s="1"/>
  <c r="H85093" i="2"/>
  <c r="G85093" i="2"/>
  <c r="S85093" i="2" s="1"/>
  <c r="H85092" i="2"/>
  <c r="G85092" i="2"/>
  <c r="S85092" i="2" s="1"/>
  <c r="H85091" i="2"/>
  <c r="G85091" i="2"/>
  <c r="S85091" i="2" s="1"/>
  <c r="H85090" i="2"/>
  <c r="G85090" i="2"/>
  <c r="S85090" i="2" s="1"/>
  <c r="H85089" i="2"/>
  <c r="G85089" i="2"/>
  <c r="S85089" i="2" s="1"/>
  <c r="H85088" i="2"/>
  <c r="G85088" i="2"/>
  <c r="S85088" i="2" s="1"/>
  <c r="H85087" i="2"/>
  <c r="G85087" i="2"/>
  <c r="S85087" i="2" s="1"/>
  <c r="H85086" i="2"/>
  <c r="G85086" i="2"/>
  <c r="S85086" i="2" s="1"/>
  <c r="H85085" i="2"/>
  <c r="G85085" i="2"/>
  <c r="S85085" i="2" s="1"/>
  <c r="H85084" i="2"/>
  <c r="G85084" i="2"/>
  <c r="S85084" i="2" s="1"/>
  <c r="H85083" i="2"/>
  <c r="G85083" i="2"/>
  <c r="S85083" i="2" s="1"/>
  <c r="H85082" i="2"/>
  <c r="G85082" i="2"/>
  <c r="S85082" i="2" s="1"/>
  <c r="H85081" i="2"/>
  <c r="G85081" i="2"/>
  <c r="S85081" i="2" s="1"/>
  <c r="H85080" i="2"/>
  <c r="G85080" i="2"/>
  <c r="S85080" i="2" s="1"/>
  <c r="H85079" i="2"/>
  <c r="G85079" i="2"/>
  <c r="S85079" i="2" s="1"/>
  <c r="H85078" i="2"/>
  <c r="G85078" i="2"/>
  <c r="S85078" i="2" s="1"/>
  <c r="H85077" i="2"/>
  <c r="G85077" i="2"/>
  <c r="S85077" i="2" s="1"/>
  <c r="H85076" i="2"/>
  <c r="G85076" i="2"/>
  <c r="S85076" i="2" s="1"/>
  <c r="H85075" i="2"/>
  <c r="G85075" i="2"/>
  <c r="S85075" i="2" s="1"/>
  <c r="H85074" i="2"/>
  <c r="G85074" i="2"/>
  <c r="S85074" i="2" s="1"/>
  <c r="H85073" i="2"/>
  <c r="G85073" i="2"/>
  <c r="S85073" i="2" s="1"/>
  <c r="H85072" i="2"/>
  <c r="G85072" i="2"/>
  <c r="S85072" i="2" s="1"/>
  <c r="H85071" i="2"/>
  <c r="G85071" i="2"/>
  <c r="S85071" i="2" s="1"/>
  <c r="H85070" i="2"/>
  <c r="G85070" i="2"/>
  <c r="S85070" i="2" s="1"/>
  <c r="H85069" i="2"/>
  <c r="G85069" i="2"/>
  <c r="S85069" i="2" s="1"/>
  <c r="H85068" i="2"/>
  <c r="G85068" i="2"/>
  <c r="S85068" i="2" s="1"/>
  <c r="H85067" i="2"/>
  <c r="G85067" i="2"/>
  <c r="S85067" i="2" s="1"/>
  <c r="H85066" i="2"/>
  <c r="G85066" i="2"/>
  <c r="S85066" i="2" s="1"/>
  <c r="H85065" i="2"/>
  <c r="G85065" i="2"/>
  <c r="S85065" i="2" s="1"/>
  <c r="H85064" i="2"/>
  <c r="G85064" i="2"/>
  <c r="S85064" i="2" s="1"/>
  <c r="H85063" i="2"/>
  <c r="G85063" i="2"/>
  <c r="S85063" i="2" s="1"/>
  <c r="H85062" i="2"/>
  <c r="G85062" i="2"/>
  <c r="S85062" i="2" s="1"/>
  <c r="H85061" i="2"/>
  <c r="G85061" i="2"/>
  <c r="S85061" i="2" s="1"/>
  <c r="H85060" i="2"/>
  <c r="G85060" i="2"/>
  <c r="S85060" i="2" s="1"/>
  <c r="H85059" i="2"/>
  <c r="G85059" i="2"/>
  <c r="S85059" i="2" s="1"/>
  <c r="H85058" i="2"/>
  <c r="G85058" i="2"/>
  <c r="S85058" i="2" s="1"/>
  <c r="H85057" i="2"/>
  <c r="G85057" i="2"/>
  <c r="S85057" i="2" s="1"/>
  <c r="H85056" i="2"/>
  <c r="G85056" i="2"/>
  <c r="S85056" i="2" s="1"/>
  <c r="H85055" i="2"/>
  <c r="G85055" i="2"/>
  <c r="S85055" i="2" s="1"/>
  <c r="H85054" i="2"/>
  <c r="G85054" i="2"/>
  <c r="S85054" i="2" s="1"/>
  <c r="H85053" i="2"/>
  <c r="G85053" i="2"/>
  <c r="S85053" i="2" s="1"/>
  <c r="H85052" i="2"/>
  <c r="G85052" i="2"/>
  <c r="S85052" i="2" s="1"/>
  <c r="H85051" i="2"/>
  <c r="G85051" i="2"/>
  <c r="S85051" i="2" s="1"/>
  <c r="H85050" i="2"/>
  <c r="G85050" i="2"/>
  <c r="S85050" i="2" s="1"/>
  <c r="H85049" i="2"/>
  <c r="G85049" i="2"/>
  <c r="S85049" i="2" s="1"/>
  <c r="H85048" i="2"/>
  <c r="G85048" i="2"/>
  <c r="S85048" i="2" s="1"/>
  <c r="H85047" i="2"/>
  <c r="G85047" i="2"/>
  <c r="S85047" i="2" s="1"/>
  <c r="H85046" i="2"/>
  <c r="G85046" i="2"/>
  <c r="S85046" i="2" s="1"/>
  <c r="H85045" i="2"/>
  <c r="G85045" i="2"/>
  <c r="S85045" i="2" s="1"/>
  <c r="H85044" i="2"/>
  <c r="G85044" i="2"/>
  <c r="S85044" i="2" s="1"/>
  <c r="H85043" i="2"/>
  <c r="G85043" i="2"/>
  <c r="S85043" i="2" s="1"/>
  <c r="H85042" i="2"/>
  <c r="G85042" i="2"/>
  <c r="S85042" i="2" s="1"/>
  <c r="H85041" i="2"/>
  <c r="G85041" i="2"/>
  <c r="S85041" i="2" s="1"/>
  <c r="H85040" i="2"/>
  <c r="G85040" i="2"/>
  <c r="S85040" i="2" s="1"/>
  <c r="H85039" i="2"/>
  <c r="G85039" i="2"/>
  <c r="S85039" i="2" s="1"/>
  <c r="H85038" i="2"/>
  <c r="G85038" i="2"/>
  <c r="S85038" i="2" s="1"/>
  <c r="H85037" i="2"/>
  <c r="G85037" i="2"/>
  <c r="S85037" i="2" s="1"/>
  <c r="H85036" i="2"/>
  <c r="G85036" i="2"/>
  <c r="S85036" i="2" s="1"/>
  <c r="H85035" i="2"/>
  <c r="G85035" i="2"/>
  <c r="S85035" i="2" s="1"/>
  <c r="H85034" i="2"/>
  <c r="G85034" i="2"/>
  <c r="S85034" i="2" s="1"/>
  <c r="H85033" i="2"/>
  <c r="G85033" i="2"/>
  <c r="S85033" i="2" s="1"/>
  <c r="H85032" i="2"/>
  <c r="G85032" i="2"/>
  <c r="S85032" i="2" s="1"/>
  <c r="H85031" i="2"/>
  <c r="G85031" i="2"/>
  <c r="S85031" i="2" s="1"/>
  <c r="H85030" i="2"/>
  <c r="G85030" i="2"/>
  <c r="S85030" i="2" s="1"/>
  <c r="H85029" i="2"/>
  <c r="G85029" i="2"/>
  <c r="S85029" i="2" s="1"/>
  <c r="H85028" i="2"/>
  <c r="G85028" i="2"/>
  <c r="S85028" i="2" s="1"/>
  <c r="H85027" i="2"/>
  <c r="G85027" i="2"/>
  <c r="S85027" i="2" s="1"/>
  <c r="H85026" i="2"/>
  <c r="G85026" i="2"/>
  <c r="S85026" i="2" s="1"/>
  <c r="H85025" i="2"/>
  <c r="G85025" i="2"/>
  <c r="S85025" i="2" s="1"/>
  <c r="H85024" i="2"/>
  <c r="G85024" i="2"/>
  <c r="S85024" i="2" s="1"/>
  <c r="H85023" i="2"/>
  <c r="G85023" i="2"/>
  <c r="S85023" i="2" s="1"/>
  <c r="H85022" i="2"/>
  <c r="G85022" i="2"/>
  <c r="S85022" i="2" s="1"/>
  <c r="H85021" i="2"/>
  <c r="G85021" i="2"/>
  <c r="S85021" i="2" s="1"/>
  <c r="H85020" i="2"/>
  <c r="G85020" i="2"/>
  <c r="S85020" i="2" s="1"/>
  <c r="H85019" i="2"/>
  <c r="G85019" i="2"/>
  <c r="S85019" i="2" s="1"/>
  <c r="H85018" i="2"/>
  <c r="G85018" i="2"/>
  <c r="S85018" i="2" s="1"/>
  <c r="H85017" i="2"/>
  <c r="G85017" i="2"/>
  <c r="S85017" i="2" s="1"/>
  <c r="H85016" i="2"/>
  <c r="G85016" i="2"/>
  <c r="S85016" i="2" s="1"/>
  <c r="H85015" i="2"/>
  <c r="G85015" i="2"/>
  <c r="S85015" i="2" s="1"/>
  <c r="H85014" i="2"/>
  <c r="G85014" i="2"/>
  <c r="S85014" i="2" s="1"/>
  <c r="H85013" i="2"/>
  <c r="G85013" i="2"/>
  <c r="S85013" i="2" s="1"/>
  <c r="H85012" i="2"/>
  <c r="G85012" i="2"/>
  <c r="S85012" i="2" s="1"/>
  <c r="H85011" i="2"/>
  <c r="G85011" i="2"/>
  <c r="S85011" i="2" s="1"/>
  <c r="H85010" i="2"/>
  <c r="G85010" i="2"/>
  <c r="S85010" i="2" s="1"/>
  <c r="H85009" i="2"/>
  <c r="G85009" i="2"/>
  <c r="S85009" i="2" s="1"/>
  <c r="H85008" i="2"/>
  <c r="G85008" i="2"/>
  <c r="S85008" i="2" s="1"/>
  <c r="H85007" i="2"/>
  <c r="G85007" i="2"/>
  <c r="S85007" i="2" s="1"/>
  <c r="H85006" i="2"/>
  <c r="G85006" i="2"/>
  <c r="S85006" i="2" s="1"/>
  <c r="H85005" i="2"/>
  <c r="G85005" i="2"/>
  <c r="S85005" i="2" s="1"/>
  <c r="H85004" i="2"/>
  <c r="G85004" i="2"/>
  <c r="S85004" i="2" s="1"/>
  <c r="H85003" i="2"/>
  <c r="G85003" i="2"/>
  <c r="S85003" i="2" s="1"/>
  <c r="H85002" i="2"/>
  <c r="G85002" i="2"/>
  <c r="S85002" i="2" s="1"/>
  <c r="H85001" i="2"/>
  <c r="G85001" i="2"/>
  <c r="S85001" i="2" s="1"/>
  <c r="H85000" i="2"/>
  <c r="G85000" i="2"/>
  <c r="S85000" i="2" s="1"/>
  <c r="H84999" i="2"/>
  <c r="G84999" i="2"/>
  <c r="S84999" i="2" s="1"/>
  <c r="H84998" i="2"/>
  <c r="G84998" i="2"/>
  <c r="S84998" i="2" s="1"/>
  <c r="H84997" i="2"/>
  <c r="G84997" i="2"/>
  <c r="S84997" i="2" s="1"/>
  <c r="H84996" i="2"/>
  <c r="G84996" i="2"/>
  <c r="S84996" i="2" s="1"/>
  <c r="H84995" i="2"/>
  <c r="G84995" i="2"/>
  <c r="S84995" i="2" s="1"/>
  <c r="H84994" i="2"/>
  <c r="G84994" i="2"/>
  <c r="S84994" i="2" s="1"/>
  <c r="H84993" i="2"/>
  <c r="G84993" i="2"/>
  <c r="S84993" i="2" s="1"/>
  <c r="H84992" i="2"/>
  <c r="G84992" i="2"/>
  <c r="S84992" i="2" s="1"/>
  <c r="H84991" i="2"/>
  <c r="G84991" i="2"/>
  <c r="S84991" i="2" s="1"/>
  <c r="H84990" i="2"/>
  <c r="G84990" i="2"/>
  <c r="S84990" i="2" s="1"/>
  <c r="H84989" i="2"/>
  <c r="G84989" i="2"/>
  <c r="S84989" i="2" s="1"/>
  <c r="H84988" i="2"/>
  <c r="G84988" i="2"/>
  <c r="S84988" i="2" s="1"/>
  <c r="H84987" i="2"/>
  <c r="G84987" i="2"/>
  <c r="S84987" i="2" s="1"/>
  <c r="H84986" i="2"/>
  <c r="G84986" i="2"/>
  <c r="S84986" i="2" s="1"/>
  <c r="H84985" i="2"/>
  <c r="G84985" i="2"/>
  <c r="S84985" i="2" s="1"/>
  <c r="H84984" i="2"/>
  <c r="G84984" i="2"/>
  <c r="S84984" i="2" s="1"/>
  <c r="H84983" i="2"/>
  <c r="G84983" i="2"/>
  <c r="S84983" i="2" s="1"/>
  <c r="H84982" i="2"/>
  <c r="G84982" i="2"/>
  <c r="S84982" i="2" s="1"/>
  <c r="H84981" i="2"/>
  <c r="G84981" i="2"/>
  <c r="S84981" i="2" s="1"/>
  <c r="H84980" i="2"/>
  <c r="G84980" i="2"/>
  <c r="S84980" i="2" s="1"/>
  <c r="H84979" i="2"/>
  <c r="G84979" i="2"/>
  <c r="S84979" i="2" s="1"/>
  <c r="H84978" i="2"/>
  <c r="G84978" i="2"/>
  <c r="S84978" i="2" s="1"/>
  <c r="H84977" i="2"/>
  <c r="G84977" i="2"/>
  <c r="S84977" i="2" s="1"/>
  <c r="H84976" i="2"/>
  <c r="G84976" i="2"/>
  <c r="S84976" i="2" s="1"/>
  <c r="H84975" i="2"/>
  <c r="G84975" i="2"/>
  <c r="S84975" i="2" s="1"/>
  <c r="H84974" i="2"/>
  <c r="G84974" i="2"/>
  <c r="S84974" i="2" s="1"/>
  <c r="H84973" i="2"/>
  <c r="G84973" i="2"/>
  <c r="S84973" i="2" s="1"/>
  <c r="H84972" i="2"/>
  <c r="G84972" i="2"/>
  <c r="S84972" i="2" s="1"/>
  <c r="H84971" i="2"/>
  <c r="G84971" i="2"/>
  <c r="S84971" i="2" s="1"/>
  <c r="H84970" i="2"/>
  <c r="G84970" i="2"/>
  <c r="S84970" i="2" s="1"/>
  <c r="H84969" i="2"/>
  <c r="G84969" i="2"/>
  <c r="S84969" i="2" s="1"/>
  <c r="H84968" i="2"/>
  <c r="G84968" i="2"/>
  <c r="S84968" i="2" s="1"/>
  <c r="H84967" i="2"/>
  <c r="G84967" i="2"/>
  <c r="S84967" i="2" s="1"/>
  <c r="H84966" i="2"/>
  <c r="G84966" i="2"/>
  <c r="S84966" i="2" s="1"/>
  <c r="H84965" i="2"/>
  <c r="G84965" i="2"/>
  <c r="S84965" i="2" s="1"/>
  <c r="H84964" i="2"/>
  <c r="G84964" i="2"/>
  <c r="S84964" i="2" s="1"/>
  <c r="H84963" i="2"/>
  <c r="G84963" i="2"/>
  <c r="S84963" i="2" s="1"/>
  <c r="H84962" i="2"/>
  <c r="G84962" i="2"/>
  <c r="S84962" i="2" s="1"/>
  <c r="H84961" i="2"/>
  <c r="G84961" i="2"/>
  <c r="S84961" i="2" s="1"/>
  <c r="H84960" i="2"/>
  <c r="G84960" i="2"/>
  <c r="S84960" i="2" s="1"/>
  <c r="H84959" i="2"/>
  <c r="G84959" i="2"/>
  <c r="S84959" i="2" s="1"/>
  <c r="H84958" i="2"/>
  <c r="G84958" i="2"/>
  <c r="S84958" i="2" s="1"/>
  <c r="H84957" i="2"/>
  <c r="G84957" i="2"/>
  <c r="S84957" i="2" s="1"/>
  <c r="H84956" i="2"/>
  <c r="G84956" i="2"/>
  <c r="S84956" i="2" s="1"/>
  <c r="H84955" i="2"/>
  <c r="G84955" i="2"/>
  <c r="S84955" i="2" s="1"/>
  <c r="H84954" i="2"/>
  <c r="G84954" i="2"/>
  <c r="S84954" i="2" s="1"/>
  <c r="H84953" i="2"/>
  <c r="G84953" i="2"/>
  <c r="S84953" i="2" s="1"/>
  <c r="H84952" i="2"/>
  <c r="G84952" i="2"/>
  <c r="S84952" i="2" s="1"/>
  <c r="H84951" i="2"/>
  <c r="G84951" i="2"/>
  <c r="S84951" i="2" s="1"/>
  <c r="H84950" i="2"/>
  <c r="G84950" i="2"/>
  <c r="S84950" i="2" s="1"/>
  <c r="H84949" i="2"/>
  <c r="G84949" i="2"/>
  <c r="S84949" i="2" s="1"/>
  <c r="H84948" i="2"/>
  <c r="G84948" i="2"/>
  <c r="S84948" i="2" s="1"/>
  <c r="H84947" i="2"/>
  <c r="G84947" i="2"/>
  <c r="S84947" i="2" s="1"/>
  <c r="H84946" i="2"/>
  <c r="G84946" i="2"/>
  <c r="S84946" i="2" s="1"/>
  <c r="H84945" i="2"/>
  <c r="G84945" i="2"/>
  <c r="S84945" i="2" s="1"/>
  <c r="H84944" i="2"/>
  <c r="G84944" i="2"/>
  <c r="S84944" i="2" s="1"/>
  <c r="H84943" i="2"/>
  <c r="G84943" i="2"/>
  <c r="S84943" i="2" s="1"/>
  <c r="H84942" i="2"/>
  <c r="G84942" i="2"/>
  <c r="S84942" i="2" s="1"/>
  <c r="H84941" i="2"/>
  <c r="G84941" i="2"/>
  <c r="S84941" i="2" s="1"/>
  <c r="H84940" i="2"/>
  <c r="G84940" i="2"/>
  <c r="S84940" i="2" s="1"/>
  <c r="H84939" i="2"/>
  <c r="G84939" i="2"/>
  <c r="S84939" i="2" s="1"/>
  <c r="H84938" i="2"/>
  <c r="G84938" i="2"/>
  <c r="S84938" i="2" s="1"/>
  <c r="H84937" i="2"/>
  <c r="G84937" i="2"/>
  <c r="S84937" i="2" s="1"/>
  <c r="H84936" i="2"/>
  <c r="G84936" i="2"/>
  <c r="S84936" i="2" s="1"/>
  <c r="H84935" i="2"/>
  <c r="G84935" i="2"/>
  <c r="S84935" i="2" s="1"/>
  <c r="H84934" i="2"/>
  <c r="G84934" i="2"/>
  <c r="S84934" i="2" s="1"/>
  <c r="H84933" i="2"/>
  <c r="G84933" i="2"/>
  <c r="S84933" i="2" s="1"/>
  <c r="H84932" i="2"/>
  <c r="G84932" i="2"/>
  <c r="S84932" i="2" s="1"/>
  <c r="H84931" i="2"/>
  <c r="G84931" i="2"/>
  <c r="S84931" i="2" s="1"/>
  <c r="H84930" i="2"/>
  <c r="G84930" i="2"/>
  <c r="S84930" i="2" s="1"/>
  <c r="H84929" i="2"/>
  <c r="G84929" i="2"/>
  <c r="S84929" i="2" s="1"/>
  <c r="H84928" i="2"/>
  <c r="G84928" i="2"/>
  <c r="S84928" i="2" s="1"/>
  <c r="H84927" i="2"/>
  <c r="G84927" i="2"/>
  <c r="S84927" i="2" s="1"/>
  <c r="H84926" i="2"/>
  <c r="G84926" i="2"/>
  <c r="S84926" i="2" s="1"/>
  <c r="H84925" i="2"/>
  <c r="G84925" i="2"/>
  <c r="S84925" i="2" s="1"/>
  <c r="H84924" i="2"/>
  <c r="G84924" i="2"/>
  <c r="S84924" i="2" s="1"/>
  <c r="H84923" i="2"/>
  <c r="G84923" i="2"/>
  <c r="S84923" i="2" s="1"/>
  <c r="H84922" i="2"/>
  <c r="G84922" i="2"/>
  <c r="S84922" i="2" s="1"/>
  <c r="H84921" i="2"/>
  <c r="G84921" i="2"/>
  <c r="S84921" i="2" s="1"/>
  <c r="H84920" i="2"/>
  <c r="G84920" i="2"/>
  <c r="S84920" i="2" s="1"/>
  <c r="H84919" i="2"/>
  <c r="G84919" i="2"/>
  <c r="S84919" i="2" s="1"/>
  <c r="H84918" i="2"/>
  <c r="G84918" i="2"/>
  <c r="S84918" i="2" s="1"/>
  <c r="H84917" i="2"/>
  <c r="G84917" i="2"/>
  <c r="S84917" i="2" s="1"/>
  <c r="H84916" i="2"/>
  <c r="G84916" i="2"/>
  <c r="S84916" i="2" s="1"/>
  <c r="H84915" i="2"/>
  <c r="G84915" i="2"/>
  <c r="S84915" i="2" s="1"/>
  <c r="H84914" i="2"/>
  <c r="G84914" i="2"/>
  <c r="S84914" i="2" s="1"/>
  <c r="H84913" i="2"/>
  <c r="G84913" i="2"/>
  <c r="S84913" i="2" s="1"/>
  <c r="H84912" i="2"/>
  <c r="G84912" i="2"/>
  <c r="S84912" i="2" s="1"/>
  <c r="H84911" i="2"/>
  <c r="G84911" i="2"/>
  <c r="S84911" i="2" s="1"/>
  <c r="H84910" i="2"/>
  <c r="G84910" i="2"/>
  <c r="S84910" i="2" s="1"/>
  <c r="H84909" i="2"/>
  <c r="G84909" i="2"/>
  <c r="S84909" i="2" s="1"/>
  <c r="H84908" i="2"/>
  <c r="G84908" i="2"/>
  <c r="S84908" i="2" s="1"/>
  <c r="H84907" i="2"/>
  <c r="G84907" i="2"/>
  <c r="S84907" i="2" s="1"/>
  <c r="H84906" i="2"/>
  <c r="G84906" i="2"/>
  <c r="S84906" i="2" s="1"/>
  <c r="H84905" i="2"/>
  <c r="G84905" i="2"/>
  <c r="S84905" i="2" s="1"/>
  <c r="H84904" i="2"/>
  <c r="G84904" i="2"/>
  <c r="S84904" i="2" s="1"/>
  <c r="H84903" i="2"/>
  <c r="G84903" i="2"/>
  <c r="S84903" i="2" s="1"/>
  <c r="H84902" i="2"/>
  <c r="G84902" i="2"/>
  <c r="S84902" i="2" s="1"/>
  <c r="H84901" i="2"/>
  <c r="G84901" i="2"/>
  <c r="S84901" i="2" s="1"/>
  <c r="H84900" i="2"/>
  <c r="G84900" i="2"/>
  <c r="S84900" i="2" s="1"/>
  <c r="H84899" i="2"/>
  <c r="G84899" i="2"/>
  <c r="S84899" i="2" s="1"/>
  <c r="H84898" i="2"/>
  <c r="G84898" i="2"/>
  <c r="S84898" i="2" s="1"/>
  <c r="H84897" i="2"/>
  <c r="G84897" i="2"/>
  <c r="S84897" i="2" s="1"/>
  <c r="H84896" i="2"/>
  <c r="G84896" i="2"/>
  <c r="S84896" i="2" s="1"/>
  <c r="H84895" i="2"/>
  <c r="G84895" i="2"/>
  <c r="S84895" i="2" s="1"/>
  <c r="H84894" i="2"/>
  <c r="G84894" i="2"/>
  <c r="S84894" i="2" s="1"/>
  <c r="H84893" i="2"/>
  <c r="G84893" i="2"/>
  <c r="S84893" i="2" s="1"/>
  <c r="H84892" i="2"/>
  <c r="G84892" i="2"/>
  <c r="S84892" i="2" s="1"/>
  <c r="H84891" i="2"/>
  <c r="G84891" i="2"/>
  <c r="S84891" i="2" s="1"/>
  <c r="H84890" i="2"/>
  <c r="G84890" i="2"/>
  <c r="S84890" i="2" s="1"/>
  <c r="H84889" i="2"/>
  <c r="G84889" i="2"/>
  <c r="S84889" i="2" s="1"/>
  <c r="H84888" i="2"/>
  <c r="G84888" i="2"/>
  <c r="S84888" i="2" s="1"/>
  <c r="H84887" i="2"/>
  <c r="G84887" i="2"/>
  <c r="S84887" i="2" s="1"/>
  <c r="H84886" i="2"/>
  <c r="G84886" i="2"/>
  <c r="S84886" i="2" s="1"/>
  <c r="H84885" i="2"/>
  <c r="G84885" i="2"/>
  <c r="S84885" i="2" s="1"/>
  <c r="H84884" i="2"/>
  <c r="G84884" i="2"/>
  <c r="S84884" i="2" s="1"/>
  <c r="H84883" i="2"/>
  <c r="G84883" i="2"/>
  <c r="S84883" i="2" s="1"/>
  <c r="H84882" i="2"/>
  <c r="G84882" i="2"/>
  <c r="S84882" i="2" s="1"/>
  <c r="H84881" i="2"/>
  <c r="G84881" i="2"/>
  <c r="S84881" i="2" s="1"/>
  <c r="H84880" i="2"/>
  <c r="G84880" i="2"/>
  <c r="S84880" i="2" s="1"/>
  <c r="H84879" i="2"/>
  <c r="G84879" i="2"/>
  <c r="S84879" i="2" s="1"/>
  <c r="H84878" i="2"/>
  <c r="G84878" i="2"/>
  <c r="S84878" i="2" s="1"/>
  <c r="H84877" i="2"/>
  <c r="G84877" i="2"/>
  <c r="S84877" i="2" s="1"/>
  <c r="H84876" i="2"/>
  <c r="G84876" i="2"/>
  <c r="S84876" i="2" s="1"/>
  <c r="H84875" i="2"/>
  <c r="G84875" i="2"/>
  <c r="S84875" i="2" s="1"/>
  <c r="H84874" i="2"/>
  <c r="G84874" i="2"/>
  <c r="S84874" i="2" s="1"/>
  <c r="H84873" i="2"/>
  <c r="G84873" i="2"/>
  <c r="S84873" i="2" s="1"/>
  <c r="H84872" i="2"/>
  <c r="G84872" i="2"/>
  <c r="S84872" i="2" s="1"/>
  <c r="H84871" i="2"/>
  <c r="G84871" i="2"/>
  <c r="S84871" i="2" s="1"/>
  <c r="H84870" i="2"/>
  <c r="G84870" i="2"/>
  <c r="S84870" i="2" s="1"/>
  <c r="H84869" i="2"/>
  <c r="G84869" i="2"/>
  <c r="S84869" i="2" s="1"/>
  <c r="H84868" i="2"/>
  <c r="G84868" i="2"/>
  <c r="S84868" i="2" s="1"/>
  <c r="H84867" i="2"/>
  <c r="G84867" i="2"/>
  <c r="S84867" i="2" s="1"/>
  <c r="H84866" i="2"/>
  <c r="G84866" i="2"/>
  <c r="S84866" i="2" s="1"/>
  <c r="H84865" i="2"/>
  <c r="G84865" i="2"/>
  <c r="S84865" i="2" s="1"/>
  <c r="H84864" i="2"/>
  <c r="G84864" i="2"/>
  <c r="S84864" i="2" s="1"/>
  <c r="H84863" i="2"/>
  <c r="G84863" i="2"/>
  <c r="S84863" i="2" s="1"/>
  <c r="H84862" i="2"/>
  <c r="G84862" i="2"/>
  <c r="S84862" i="2" s="1"/>
  <c r="H84861" i="2"/>
  <c r="G84861" i="2"/>
  <c r="S84861" i="2" s="1"/>
  <c r="H84860" i="2"/>
  <c r="G84860" i="2"/>
  <c r="S84860" i="2" s="1"/>
  <c r="H84859" i="2"/>
  <c r="G84859" i="2"/>
  <c r="S84859" i="2" s="1"/>
  <c r="H84858" i="2"/>
  <c r="G84858" i="2"/>
  <c r="S84858" i="2" s="1"/>
  <c r="H84857" i="2"/>
  <c r="G84857" i="2"/>
  <c r="S84857" i="2" s="1"/>
  <c r="H84856" i="2"/>
  <c r="G84856" i="2"/>
  <c r="S84856" i="2" s="1"/>
  <c r="H84855" i="2"/>
  <c r="G84855" i="2"/>
  <c r="S84855" i="2" s="1"/>
  <c r="H84854" i="2"/>
  <c r="G84854" i="2"/>
  <c r="S84854" i="2" s="1"/>
  <c r="H84853" i="2"/>
  <c r="G84853" i="2"/>
  <c r="S84853" i="2" s="1"/>
  <c r="H84852" i="2"/>
  <c r="G84852" i="2"/>
  <c r="S84852" i="2" s="1"/>
  <c r="H84851" i="2"/>
  <c r="G84851" i="2"/>
  <c r="S84851" i="2" s="1"/>
  <c r="H84850" i="2"/>
  <c r="G84850" i="2"/>
  <c r="S84850" i="2" s="1"/>
  <c r="H84849" i="2"/>
  <c r="G84849" i="2"/>
  <c r="S84849" i="2" s="1"/>
  <c r="H84848" i="2"/>
  <c r="G84848" i="2"/>
  <c r="S84848" i="2" s="1"/>
  <c r="H84847" i="2"/>
  <c r="G84847" i="2"/>
  <c r="S84847" i="2" s="1"/>
  <c r="H84846" i="2"/>
  <c r="G84846" i="2"/>
  <c r="S84846" i="2" s="1"/>
  <c r="H84845" i="2"/>
  <c r="G84845" i="2"/>
  <c r="S84845" i="2" s="1"/>
  <c r="H84844" i="2"/>
  <c r="G84844" i="2"/>
  <c r="S84844" i="2" s="1"/>
  <c r="H84843" i="2"/>
  <c r="G84843" i="2"/>
  <c r="S84843" i="2" s="1"/>
  <c r="H84842" i="2"/>
  <c r="G84842" i="2"/>
  <c r="S84842" i="2" s="1"/>
  <c r="H84841" i="2"/>
  <c r="G84841" i="2"/>
  <c r="S84841" i="2" s="1"/>
  <c r="H84840" i="2"/>
  <c r="G84840" i="2"/>
  <c r="S84840" i="2" s="1"/>
  <c r="H84839" i="2"/>
  <c r="G84839" i="2"/>
  <c r="S84839" i="2" s="1"/>
  <c r="H84838" i="2"/>
  <c r="G84838" i="2"/>
  <c r="S84838" i="2" s="1"/>
  <c r="H84837" i="2"/>
  <c r="G84837" i="2"/>
  <c r="S84837" i="2" s="1"/>
  <c r="H84836" i="2"/>
  <c r="G84836" i="2"/>
  <c r="S84836" i="2" s="1"/>
  <c r="H84835" i="2"/>
  <c r="G84835" i="2"/>
  <c r="S84835" i="2" s="1"/>
  <c r="H84834" i="2"/>
  <c r="G84834" i="2"/>
  <c r="S84834" i="2" s="1"/>
  <c r="H84833" i="2"/>
  <c r="G84833" i="2"/>
  <c r="S84833" i="2" s="1"/>
  <c r="H84832" i="2"/>
  <c r="G84832" i="2"/>
  <c r="S84832" i="2" s="1"/>
  <c r="H84831" i="2"/>
  <c r="G84831" i="2"/>
  <c r="S84831" i="2" s="1"/>
  <c r="H84830" i="2"/>
  <c r="G84830" i="2"/>
  <c r="S84830" i="2" s="1"/>
  <c r="H84829" i="2"/>
  <c r="G84829" i="2"/>
  <c r="S84829" i="2" s="1"/>
  <c r="H84828" i="2"/>
  <c r="G84828" i="2"/>
  <c r="S84828" i="2" s="1"/>
  <c r="H84827" i="2"/>
  <c r="G84827" i="2"/>
  <c r="S84827" i="2" s="1"/>
  <c r="H84826" i="2"/>
  <c r="G84826" i="2"/>
  <c r="S84826" i="2" s="1"/>
  <c r="H84825" i="2"/>
  <c r="G84825" i="2"/>
  <c r="S84825" i="2" s="1"/>
  <c r="H84824" i="2"/>
  <c r="G84824" i="2"/>
  <c r="S84824" i="2" s="1"/>
  <c r="H84823" i="2"/>
  <c r="G84823" i="2"/>
  <c r="S84823" i="2" s="1"/>
  <c r="H84822" i="2"/>
  <c r="G84822" i="2"/>
  <c r="S84822" i="2" s="1"/>
  <c r="H84821" i="2"/>
  <c r="G84821" i="2"/>
  <c r="S84821" i="2" s="1"/>
  <c r="H84820" i="2"/>
  <c r="G84820" i="2"/>
  <c r="S84820" i="2" s="1"/>
  <c r="H84819" i="2"/>
  <c r="G84819" i="2"/>
  <c r="S84819" i="2" s="1"/>
  <c r="H84818" i="2"/>
  <c r="G84818" i="2"/>
  <c r="S84818" i="2" s="1"/>
  <c r="H84817" i="2"/>
  <c r="G84817" i="2"/>
  <c r="S84817" i="2" s="1"/>
  <c r="H84816" i="2"/>
  <c r="G84816" i="2"/>
  <c r="S84816" i="2" s="1"/>
  <c r="H84815" i="2"/>
  <c r="G84815" i="2"/>
  <c r="S84815" i="2" s="1"/>
  <c r="H84814" i="2"/>
  <c r="G84814" i="2"/>
  <c r="S84814" i="2" s="1"/>
  <c r="H84813" i="2"/>
  <c r="G84813" i="2"/>
  <c r="S84813" i="2" s="1"/>
  <c r="H84812" i="2"/>
  <c r="G84812" i="2"/>
  <c r="S84812" i="2" s="1"/>
  <c r="H84811" i="2"/>
  <c r="G84811" i="2"/>
  <c r="S84811" i="2" s="1"/>
  <c r="H84810" i="2"/>
  <c r="G84810" i="2"/>
  <c r="S84810" i="2" s="1"/>
  <c r="H84809" i="2"/>
  <c r="G84809" i="2"/>
  <c r="S84809" i="2" s="1"/>
  <c r="H84808" i="2"/>
  <c r="G84808" i="2"/>
  <c r="S84808" i="2" s="1"/>
  <c r="H84807" i="2"/>
  <c r="G84807" i="2"/>
  <c r="S84807" i="2" s="1"/>
  <c r="H84806" i="2"/>
  <c r="G84806" i="2"/>
  <c r="S84806" i="2" s="1"/>
  <c r="H84805" i="2"/>
  <c r="G84805" i="2"/>
  <c r="S84805" i="2" s="1"/>
  <c r="H84804" i="2"/>
  <c r="G84804" i="2"/>
  <c r="S84804" i="2" s="1"/>
  <c r="H84803" i="2"/>
  <c r="G84803" i="2"/>
  <c r="S84803" i="2" s="1"/>
  <c r="H84802" i="2"/>
  <c r="G84802" i="2"/>
  <c r="S84802" i="2" s="1"/>
  <c r="H84801" i="2"/>
  <c r="G84801" i="2"/>
  <c r="S84801" i="2" s="1"/>
  <c r="H84800" i="2"/>
  <c r="G84800" i="2"/>
  <c r="S84800" i="2" s="1"/>
  <c r="H84799" i="2"/>
  <c r="G84799" i="2"/>
  <c r="S84799" i="2" s="1"/>
  <c r="H84798" i="2"/>
  <c r="G84798" i="2"/>
  <c r="S84798" i="2" s="1"/>
  <c r="H84797" i="2"/>
  <c r="G84797" i="2"/>
  <c r="S84797" i="2" s="1"/>
  <c r="H84796" i="2"/>
  <c r="G84796" i="2"/>
  <c r="S84796" i="2" s="1"/>
  <c r="H84795" i="2"/>
  <c r="G84795" i="2"/>
  <c r="S84795" i="2" s="1"/>
  <c r="H84794" i="2"/>
  <c r="G84794" i="2"/>
  <c r="S84794" i="2" s="1"/>
  <c r="H84793" i="2"/>
  <c r="G84793" i="2"/>
  <c r="S84793" i="2" s="1"/>
  <c r="H84792" i="2"/>
  <c r="G84792" i="2"/>
  <c r="S84792" i="2" s="1"/>
  <c r="H84791" i="2"/>
  <c r="G84791" i="2"/>
  <c r="S84791" i="2" s="1"/>
  <c r="H84790" i="2"/>
  <c r="G84790" i="2"/>
  <c r="S84790" i="2" s="1"/>
  <c r="H84789" i="2"/>
  <c r="G84789" i="2"/>
  <c r="S84789" i="2" s="1"/>
  <c r="H84788" i="2"/>
  <c r="G84788" i="2"/>
  <c r="S84788" i="2" s="1"/>
  <c r="H84787" i="2"/>
  <c r="G84787" i="2"/>
  <c r="S84787" i="2" s="1"/>
  <c r="H84786" i="2"/>
  <c r="G84786" i="2"/>
  <c r="S84786" i="2" s="1"/>
  <c r="H84785" i="2"/>
  <c r="G84785" i="2"/>
  <c r="S84785" i="2" s="1"/>
  <c r="H84784" i="2"/>
  <c r="G84784" i="2"/>
  <c r="S84784" i="2" s="1"/>
  <c r="H84783" i="2"/>
  <c r="G84783" i="2"/>
  <c r="S84783" i="2" s="1"/>
  <c r="H84782" i="2"/>
  <c r="G84782" i="2"/>
  <c r="S84782" i="2" s="1"/>
  <c r="H84781" i="2"/>
  <c r="G84781" i="2"/>
  <c r="S84781" i="2" s="1"/>
  <c r="H84780" i="2"/>
  <c r="G84780" i="2"/>
  <c r="S84780" i="2" s="1"/>
  <c r="H84779" i="2"/>
  <c r="G84779" i="2"/>
  <c r="S84779" i="2" s="1"/>
  <c r="H84778" i="2"/>
  <c r="G84778" i="2"/>
  <c r="S84778" i="2" s="1"/>
  <c r="H84777" i="2"/>
  <c r="G84777" i="2"/>
  <c r="S84777" i="2" s="1"/>
  <c r="H84776" i="2"/>
  <c r="G84776" i="2"/>
  <c r="S84776" i="2" s="1"/>
  <c r="H84775" i="2"/>
  <c r="G84775" i="2"/>
  <c r="S84775" i="2" s="1"/>
  <c r="H84774" i="2"/>
  <c r="G84774" i="2"/>
  <c r="S84774" i="2" s="1"/>
  <c r="H84773" i="2"/>
  <c r="G84773" i="2"/>
  <c r="S84773" i="2" s="1"/>
  <c r="H84772" i="2"/>
  <c r="G84772" i="2"/>
  <c r="S84772" i="2" s="1"/>
  <c r="H84771" i="2"/>
  <c r="G84771" i="2"/>
  <c r="S84771" i="2" s="1"/>
  <c r="H84770" i="2"/>
  <c r="G84770" i="2"/>
  <c r="S84770" i="2" s="1"/>
  <c r="H84769" i="2"/>
  <c r="G84769" i="2"/>
  <c r="S84769" i="2" s="1"/>
  <c r="H84768" i="2"/>
  <c r="G84768" i="2"/>
  <c r="S84768" i="2" s="1"/>
  <c r="H84767" i="2"/>
  <c r="G84767" i="2"/>
  <c r="S84767" i="2" s="1"/>
  <c r="H84766" i="2"/>
  <c r="G84766" i="2"/>
  <c r="S84766" i="2" s="1"/>
  <c r="H84765" i="2"/>
  <c r="G84765" i="2"/>
  <c r="S84765" i="2" s="1"/>
  <c r="H84764" i="2"/>
  <c r="G84764" i="2"/>
  <c r="S84764" i="2" s="1"/>
  <c r="H84763" i="2"/>
  <c r="G84763" i="2"/>
  <c r="S84763" i="2" s="1"/>
  <c r="H84762" i="2"/>
  <c r="G84762" i="2"/>
  <c r="S84762" i="2" s="1"/>
  <c r="H84761" i="2"/>
  <c r="G84761" i="2"/>
  <c r="S84761" i="2" s="1"/>
  <c r="H84760" i="2"/>
  <c r="G84760" i="2"/>
  <c r="S84760" i="2" s="1"/>
  <c r="H84759" i="2"/>
  <c r="G84759" i="2"/>
  <c r="S84759" i="2" s="1"/>
  <c r="H84758" i="2"/>
  <c r="G84758" i="2"/>
  <c r="S84758" i="2" s="1"/>
  <c r="H84757" i="2"/>
  <c r="G84757" i="2"/>
  <c r="S84757" i="2" s="1"/>
  <c r="H84756" i="2"/>
  <c r="G84756" i="2"/>
  <c r="S84756" i="2" s="1"/>
  <c r="H84755" i="2"/>
  <c r="G84755" i="2"/>
  <c r="S84755" i="2" s="1"/>
  <c r="H84754" i="2"/>
  <c r="G84754" i="2"/>
  <c r="S84754" i="2" s="1"/>
  <c r="H84753" i="2"/>
  <c r="G84753" i="2"/>
  <c r="S84753" i="2" s="1"/>
  <c r="H84752" i="2"/>
  <c r="G84752" i="2"/>
  <c r="S84752" i="2" s="1"/>
  <c r="H84751" i="2"/>
  <c r="G84751" i="2"/>
  <c r="S84751" i="2" s="1"/>
  <c r="H84750" i="2"/>
  <c r="G84750" i="2"/>
  <c r="S84750" i="2" s="1"/>
  <c r="H84749" i="2"/>
  <c r="G84749" i="2"/>
  <c r="S84749" i="2" s="1"/>
  <c r="H84748" i="2"/>
  <c r="G84748" i="2"/>
  <c r="S84748" i="2" s="1"/>
  <c r="H84747" i="2"/>
  <c r="G84747" i="2"/>
  <c r="S84747" i="2" s="1"/>
  <c r="H84746" i="2"/>
  <c r="G84746" i="2"/>
  <c r="S84746" i="2" s="1"/>
  <c r="H84745" i="2"/>
  <c r="G84745" i="2"/>
  <c r="S84745" i="2" s="1"/>
  <c r="H84744" i="2"/>
  <c r="G84744" i="2"/>
  <c r="S84744" i="2" s="1"/>
  <c r="H84743" i="2"/>
  <c r="G84743" i="2"/>
  <c r="S84743" i="2" s="1"/>
  <c r="H84742" i="2"/>
  <c r="G84742" i="2"/>
  <c r="S84742" i="2" s="1"/>
  <c r="H84741" i="2"/>
  <c r="G84741" i="2"/>
  <c r="S84741" i="2" s="1"/>
  <c r="H84740" i="2"/>
  <c r="G84740" i="2"/>
  <c r="S84740" i="2" s="1"/>
  <c r="H84739" i="2"/>
  <c r="G84739" i="2"/>
  <c r="S84739" i="2" s="1"/>
  <c r="H84738" i="2"/>
  <c r="G84738" i="2"/>
  <c r="S84738" i="2" s="1"/>
  <c r="H84737" i="2"/>
  <c r="G84737" i="2"/>
  <c r="S84737" i="2" s="1"/>
  <c r="H84736" i="2"/>
  <c r="G84736" i="2"/>
  <c r="S84736" i="2" s="1"/>
  <c r="H84735" i="2"/>
  <c r="G84735" i="2"/>
  <c r="S84735" i="2" s="1"/>
  <c r="H84734" i="2"/>
  <c r="G84734" i="2"/>
  <c r="S84734" i="2" s="1"/>
  <c r="H84733" i="2"/>
  <c r="G84733" i="2"/>
  <c r="S84733" i="2" s="1"/>
  <c r="H84732" i="2"/>
  <c r="G84732" i="2"/>
  <c r="S84732" i="2" s="1"/>
  <c r="H84731" i="2"/>
  <c r="G84731" i="2"/>
  <c r="S84731" i="2" s="1"/>
  <c r="H84730" i="2"/>
  <c r="G84730" i="2"/>
  <c r="S84730" i="2" s="1"/>
  <c r="H84729" i="2"/>
  <c r="G84729" i="2"/>
  <c r="S84729" i="2" s="1"/>
  <c r="H84728" i="2"/>
  <c r="G84728" i="2"/>
  <c r="S84728" i="2" s="1"/>
  <c r="H84727" i="2"/>
  <c r="G84727" i="2"/>
  <c r="S84727" i="2" s="1"/>
  <c r="H84726" i="2"/>
  <c r="G84726" i="2"/>
  <c r="S84726" i="2" s="1"/>
  <c r="H84725" i="2"/>
  <c r="G84725" i="2"/>
  <c r="S84725" i="2" s="1"/>
  <c r="H84724" i="2"/>
  <c r="G84724" i="2"/>
  <c r="S84724" i="2" s="1"/>
  <c r="H84723" i="2"/>
  <c r="G84723" i="2"/>
  <c r="S84723" i="2" s="1"/>
  <c r="H84722" i="2"/>
  <c r="G84722" i="2"/>
  <c r="S84722" i="2" s="1"/>
  <c r="H84721" i="2"/>
  <c r="G84721" i="2"/>
  <c r="S84721" i="2" s="1"/>
  <c r="H84720" i="2"/>
  <c r="G84720" i="2"/>
  <c r="S84720" i="2" s="1"/>
  <c r="H84719" i="2"/>
  <c r="G84719" i="2"/>
  <c r="S84719" i="2" s="1"/>
  <c r="H84718" i="2"/>
  <c r="G84718" i="2"/>
  <c r="S84718" i="2" s="1"/>
  <c r="H84717" i="2"/>
  <c r="G84717" i="2"/>
  <c r="S84717" i="2" s="1"/>
  <c r="H84716" i="2"/>
  <c r="G84716" i="2"/>
  <c r="S84716" i="2" s="1"/>
  <c r="H84715" i="2"/>
  <c r="G84715" i="2"/>
  <c r="S84715" i="2" s="1"/>
  <c r="H84714" i="2"/>
  <c r="G84714" i="2"/>
  <c r="S84714" i="2" s="1"/>
  <c r="H84713" i="2"/>
  <c r="G84713" i="2"/>
  <c r="S84713" i="2" s="1"/>
  <c r="H84712" i="2"/>
  <c r="G84712" i="2"/>
  <c r="S84712" i="2" s="1"/>
  <c r="H84711" i="2"/>
  <c r="G84711" i="2"/>
  <c r="S84711" i="2" s="1"/>
  <c r="H84710" i="2"/>
  <c r="G84710" i="2"/>
  <c r="S84710" i="2" s="1"/>
  <c r="H84709" i="2"/>
  <c r="G84709" i="2"/>
  <c r="S84709" i="2" s="1"/>
  <c r="H84708" i="2"/>
  <c r="G84708" i="2"/>
  <c r="S84708" i="2" s="1"/>
  <c r="H84707" i="2"/>
  <c r="G84707" i="2"/>
  <c r="S84707" i="2" s="1"/>
  <c r="H84706" i="2"/>
  <c r="G84706" i="2"/>
  <c r="S84706" i="2" s="1"/>
  <c r="H84705" i="2"/>
  <c r="G84705" i="2"/>
  <c r="S84705" i="2" s="1"/>
  <c r="H84704" i="2"/>
  <c r="G84704" i="2"/>
  <c r="S84704" i="2" s="1"/>
  <c r="H84703" i="2"/>
  <c r="G84703" i="2"/>
  <c r="S84703" i="2" s="1"/>
  <c r="H84702" i="2"/>
  <c r="G84702" i="2"/>
  <c r="S84702" i="2" s="1"/>
  <c r="H84701" i="2"/>
  <c r="G84701" i="2"/>
  <c r="S84701" i="2" s="1"/>
  <c r="H84700" i="2"/>
  <c r="G84700" i="2"/>
  <c r="S84700" i="2" s="1"/>
  <c r="H84699" i="2"/>
  <c r="G84699" i="2"/>
  <c r="S84699" i="2" s="1"/>
  <c r="H84698" i="2"/>
  <c r="G84698" i="2"/>
  <c r="S84698" i="2" s="1"/>
  <c r="H84697" i="2"/>
  <c r="G84697" i="2"/>
  <c r="S84697" i="2" s="1"/>
  <c r="H84696" i="2"/>
  <c r="G84696" i="2"/>
  <c r="S84696" i="2" s="1"/>
  <c r="H84695" i="2"/>
  <c r="G84695" i="2"/>
  <c r="S84695" i="2" s="1"/>
  <c r="H84694" i="2"/>
  <c r="G84694" i="2"/>
  <c r="S84694" i="2" s="1"/>
  <c r="H84693" i="2"/>
  <c r="G84693" i="2"/>
  <c r="S84693" i="2" s="1"/>
  <c r="H84692" i="2"/>
  <c r="G84692" i="2"/>
  <c r="S84692" i="2" s="1"/>
  <c r="H84691" i="2"/>
  <c r="G84691" i="2"/>
  <c r="S84691" i="2" s="1"/>
  <c r="H84690" i="2"/>
  <c r="G84690" i="2"/>
  <c r="S84690" i="2" s="1"/>
  <c r="H84689" i="2"/>
  <c r="G84689" i="2"/>
  <c r="S84689" i="2" s="1"/>
  <c r="H84688" i="2"/>
  <c r="G84688" i="2"/>
  <c r="S84688" i="2" s="1"/>
  <c r="H84687" i="2"/>
  <c r="G84687" i="2"/>
  <c r="S84687" i="2" s="1"/>
  <c r="H84686" i="2"/>
  <c r="G84686" i="2"/>
  <c r="S84686" i="2" s="1"/>
  <c r="H84685" i="2"/>
  <c r="G84685" i="2"/>
  <c r="S84685" i="2" s="1"/>
  <c r="H84684" i="2"/>
  <c r="G84684" i="2"/>
  <c r="S84684" i="2" s="1"/>
  <c r="H84683" i="2"/>
  <c r="G84683" i="2"/>
  <c r="S84683" i="2" s="1"/>
  <c r="H84682" i="2"/>
  <c r="G84682" i="2"/>
  <c r="S84682" i="2" s="1"/>
  <c r="H84681" i="2"/>
  <c r="G84681" i="2"/>
  <c r="S84681" i="2" s="1"/>
  <c r="H84680" i="2"/>
  <c r="G84680" i="2"/>
  <c r="S84680" i="2" s="1"/>
  <c r="H84679" i="2"/>
  <c r="G84679" i="2"/>
  <c r="S84679" i="2" s="1"/>
  <c r="H84678" i="2"/>
  <c r="G84678" i="2"/>
  <c r="S84678" i="2" s="1"/>
  <c r="H84677" i="2"/>
  <c r="G84677" i="2"/>
  <c r="S84677" i="2" s="1"/>
  <c r="H84676" i="2"/>
  <c r="G84676" i="2"/>
  <c r="S84676" i="2" s="1"/>
  <c r="H84675" i="2"/>
  <c r="G84675" i="2"/>
  <c r="S84675" i="2" s="1"/>
  <c r="H84674" i="2"/>
  <c r="G84674" i="2"/>
  <c r="S84674" i="2" s="1"/>
  <c r="H84673" i="2"/>
  <c r="G84673" i="2"/>
  <c r="S84673" i="2" s="1"/>
  <c r="H84672" i="2"/>
  <c r="G84672" i="2"/>
  <c r="S84672" i="2" s="1"/>
  <c r="H84671" i="2"/>
  <c r="G84671" i="2"/>
  <c r="S84671" i="2" s="1"/>
  <c r="H84670" i="2"/>
  <c r="G84670" i="2"/>
  <c r="S84670" i="2" s="1"/>
  <c r="H84669" i="2"/>
  <c r="G84669" i="2"/>
  <c r="S84669" i="2" s="1"/>
  <c r="H84668" i="2"/>
  <c r="G84668" i="2"/>
  <c r="S84668" i="2" s="1"/>
  <c r="H84667" i="2"/>
  <c r="G84667" i="2"/>
  <c r="S84667" i="2" s="1"/>
  <c r="H84666" i="2"/>
  <c r="G84666" i="2"/>
  <c r="S84666" i="2" s="1"/>
  <c r="H84665" i="2"/>
  <c r="G84665" i="2"/>
  <c r="S84665" i="2" s="1"/>
  <c r="H84664" i="2"/>
  <c r="G84664" i="2"/>
  <c r="S84664" i="2" s="1"/>
  <c r="H84663" i="2"/>
  <c r="G84663" i="2"/>
  <c r="S84663" i="2" s="1"/>
  <c r="H84662" i="2"/>
  <c r="G84662" i="2"/>
  <c r="S84662" i="2" s="1"/>
  <c r="H84661" i="2"/>
  <c r="G84661" i="2"/>
  <c r="S84661" i="2" s="1"/>
  <c r="H84660" i="2"/>
  <c r="G84660" i="2"/>
  <c r="S84660" i="2" s="1"/>
  <c r="H84659" i="2"/>
  <c r="G84659" i="2"/>
  <c r="S84659" i="2" s="1"/>
  <c r="H84658" i="2"/>
  <c r="G84658" i="2"/>
  <c r="S84658" i="2" s="1"/>
  <c r="H84657" i="2"/>
  <c r="G84657" i="2"/>
  <c r="S84657" i="2" s="1"/>
  <c r="H84656" i="2"/>
  <c r="G84656" i="2"/>
  <c r="S84656" i="2" s="1"/>
  <c r="H84655" i="2"/>
  <c r="G84655" i="2"/>
  <c r="S84655" i="2" s="1"/>
  <c r="H84654" i="2"/>
  <c r="G84654" i="2"/>
  <c r="S84654" i="2" s="1"/>
  <c r="H84653" i="2"/>
  <c r="G84653" i="2"/>
  <c r="S84653" i="2" s="1"/>
  <c r="H84652" i="2"/>
  <c r="G84652" i="2"/>
  <c r="S84652" i="2" s="1"/>
  <c r="H84651" i="2"/>
  <c r="G84651" i="2"/>
  <c r="S84651" i="2" s="1"/>
  <c r="H84650" i="2"/>
  <c r="G84650" i="2"/>
  <c r="S84650" i="2" s="1"/>
  <c r="H84649" i="2"/>
  <c r="G84649" i="2"/>
  <c r="S84649" i="2" s="1"/>
  <c r="H84648" i="2"/>
  <c r="G84648" i="2"/>
  <c r="S84648" i="2" s="1"/>
  <c r="H84647" i="2"/>
  <c r="G84647" i="2"/>
  <c r="S84647" i="2" s="1"/>
  <c r="H84646" i="2"/>
  <c r="G84646" i="2"/>
  <c r="S84646" i="2" s="1"/>
  <c r="H84645" i="2"/>
  <c r="G84645" i="2"/>
  <c r="S84645" i="2" s="1"/>
  <c r="H84644" i="2"/>
  <c r="G84644" i="2"/>
  <c r="S84644" i="2" s="1"/>
  <c r="H84643" i="2"/>
  <c r="G84643" i="2"/>
  <c r="S84643" i="2" s="1"/>
  <c r="H84642" i="2"/>
  <c r="G84642" i="2"/>
  <c r="S84642" i="2" s="1"/>
  <c r="H84641" i="2"/>
  <c r="G84641" i="2"/>
  <c r="S84641" i="2" s="1"/>
  <c r="H84640" i="2"/>
  <c r="G84640" i="2"/>
  <c r="S84640" i="2" s="1"/>
  <c r="H84639" i="2"/>
  <c r="G84639" i="2"/>
  <c r="S84639" i="2" s="1"/>
  <c r="H84638" i="2"/>
  <c r="G84638" i="2"/>
  <c r="S84638" i="2" s="1"/>
  <c r="H84637" i="2"/>
  <c r="G84637" i="2"/>
  <c r="S84637" i="2" s="1"/>
  <c r="H84636" i="2"/>
  <c r="G84636" i="2"/>
  <c r="S84636" i="2" s="1"/>
  <c r="H84635" i="2"/>
  <c r="G84635" i="2"/>
  <c r="S84635" i="2" s="1"/>
  <c r="H84634" i="2"/>
  <c r="G84634" i="2"/>
  <c r="S84634" i="2" s="1"/>
  <c r="H84633" i="2"/>
  <c r="G84633" i="2"/>
  <c r="S84633" i="2" s="1"/>
  <c r="H84632" i="2"/>
  <c r="G84632" i="2"/>
  <c r="S84632" i="2" s="1"/>
  <c r="H84631" i="2"/>
  <c r="G84631" i="2"/>
  <c r="S84631" i="2" s="1"/>
  <c r="H84630" i="2"/>
  <c r="G84630" i="2"/>
  <c r="S84630" i="2" s="1"/>
  <c r="H84629" i="2"/>
  <c r="G84629" i="2"/>
  <c r="S84629" i="2" s="1"/>
  <c r="H84628" i="2"/>
  <c r="G84628" i="2"/>
  <c r="S84628" i="2" s="1"/>
  <c r="H84627" i="2"/>
  <c r="G84627" i="2"/>
  <c r="S84627" i="2" s="1"/>
  <c r="H84626" i="2"/>
  <c r="G84626" i="2"/>
  <c r="S84626" i="2" s="1"/>
  <c r="H84625" i="2"/>
  <c r="G84625" i="2"/>
  <c r="S84625" i="2" s="1"/>
  <c r="H84624" i="2"/>
  <c r="G84624" i="2"/>
  <c r="S84624" i="2" s="1"/>
  <c r="H84623" i="2"/>
  <c r="G84623" i="2"/>
  <c r="S84623" i="2" s="1"/>
  <c r="H84622" i="2"/>
  <c r="G84622" i="2"/>
  <c r="S84622" i="2" s="1"/>
  <c r="H84621" i="2"/>
  <c r="G84621" i="2"/>
  <c r="S84621" i="2" s="1"/>
  <c r="H84620" i="2"/>
  <c r="G84620" i="2"/>
  <c r="S84620" i="2" s="1"/>
  <c r="H84619" i="2"/>
  <c r="G84619" i="2"/>
  <c r="S84619" i="2" s="1"/>
  <c r="H84618" i="2"/>
  <c r="G84618" i="2"/>
  <c r="S84618" i="2" s="1"/>
  <c r="H84617" i="2"/>
  <c r="G84617" i="2"/>
  <c r="S84617" i="2" s="1"/>
  <c r="H84616" i="2"/>
  <c r="G84616" i="2"/>
  <c r="S84616" i="2" s="1"/>
  <c r="H84615" i="2"/>
  <c r="G84615" i="2"/>
  <c r="S84615" i="2" s="1"/>
  <c r="H84614" i="2"/>
  <c r="G84614" i="2"/>
  <c r="S84614" i="2" s="1"/>
  <c r="H84613" i="2"/>
  <c r="G84613" i="2"/>
  <c r="S84613" i="2" s="1"/>
  <c r="H84612" i="2"/>
  <c r="G84612" i="2"/>
  <c r="S84612" i="2" s="1"/>
  <c r="H84611" i="2"/>
  <c r="G84611" i="2"/>
  <c r="S84611" i="2" s="1"/>
  <c r="H84610" i="2"/>
  <c r="G84610" i="2"/>
  <c r="S84610" i="2" s="1"/>
  <c r="H84609" i="2"/>
  <c r="G84609" i="2"/>
  <c r="S84609" i="2" s="1"/>
  <c r="H84608" i="2"/>
  <c r="G84608" i="2"/>
  <c r="S84608" i="2" s="1"/>
  <c r="H84607" i="2"/>
  <c r="G84607" i="2"/>
  <c r="S84607" i="2" s="1"/>
  <c r="H84606" i="2"/>
  <c r="G84606" i="2"/>
  <c r="S84606" i="2" s="1"/>
  <c r="H84605" i="2"/>
  <c r="G84605" i="2"/>
  <c r="S84605" i="2" s="1"/>
  <c r="H84604" i="2"/>
  <c r="G84604" i="2"/>
  <c r="S84604" i="2" s="1"/>
  <c r="H84603" i="2"/>
  <c r="G84603" i="2"/>
  <c r="S84603" i="2" s="1"/>
  <c r="H84602" i="2"/>
  <c r="G84602" i="2"/>
  <c r="S84602" i="2" s="1"/>
  <c r="H84601" i="2"/>
  <c r="G84601" i="2"/>
  <c r="S84601" i="2" s="1"/>
  <c r="H84600" i="2"/>
  <c r="G84600" i="2"/>
  <c r="S84600" i="2" s="1"/>
  <c r="H84599" i="2"/>
  <c r="G84599" i="2"/>
  <c r="S84599" i="2" s="1"/>
  <c r="H84598" i="2"/>
  <c r="G84598" i="2"/>
  <c r="S84598" i="2" s="1"/>
  <c r="H84597" i="2"/>
  <c r="G84597" i="2"/>
  <c r="S84597" i="2" s="1"/>
  <c r="H84596" i="2"/>
  <c r="G84596" i="2"/>
  <c r="S84596" i="2" s="1"/>
  <c r="H84595" i="2"/>
  <c r="G84595" i="2"/>
  <c r="S84595" i="2" s="1"/>
  <c r="H84594" i="2"/>
  <c r="G84594" i="2"/>
  <c r="S84594" i="2" s="1"/>
  <c r="H84593" i="2"/>
  <c r="G84593" i="2"/>
  <c r="S84593" i="2" s="1"/>
  <c r="H84592" i="2"/>
  <c r="G84592" i="2"/>
  <c r="S84592" i="2" s="1"/>
  <c r="H84591" i="2"/>
  <c r="G84591" i="2"/>
  <c r="S84591" i="2" s="1"/>
  <c r="H84590" i="2"/>
  <c r="G84590" i="2"/>
  <c r="S84590" i="2" s="1"/>
  <c r="H84589" i="2"/>
  <c r="G84589" i="2"/>
  <c r="S84589" i="2" s="1"/>
  <c r="H84588" i="2"/>
  <c r="G84588" i="2"/>
  <c r="S84588" i="2" s="1"/>
  <c r="H84587" i="2"/>
  <c r="G84587" i="2"/>
  <c r="S84587" i="2" s="1"/>
  <c r="H84586" i="2"/>
  <c r="G84586" i="2"/>
  <c r="S84586" i="2" s="1"/>
  <c r="H84585" i="2"/>
  <c r="G84585" i="2"/>
  <c r="S84585" i="2" s="1"/>
  <c r="H84584" i="2"/>
  <c r="G84584" i="2"/>
  <c r="S84584" i="2" s="1"/>
  <c r="H84583" i="2"/>
  <c r="G84583" i="2"/>
  <c r="S84583" i="2" s="1"/>
  <c r="H84582" i="2"/>
  <c r="G84582" i="2"/>
  <c r="S84582" i="2" s="1"/>
  <c r="H84581" i="2"/>
  <c r="G84581" i="2"/>
  <c r="S84581" i="2" s="1"/>
  <c r="H84580" i="2"/>
  <c r="G84580" i="2"/>
  <c r="S84580" i="2" s="1"/>
  <c r="H84579" i="2"/>
  <c r="G84579" i="2"/>
  <c r="S84579" i="2" s="1"/>
  <c r="H84578" i="2"/>
  <c r="G84578" i="2"/>
  <c r="S84578" i="2" s="1"/>
  <c r="H84577" i="2"/>
  <c r="G84577" i="2"/>
  <c r="S84577" i="2" s="1"/>
  <c r="H84576" i="2"/>
  <c r="G84576" i="2"/>
  <c r="S84576" i="2" s="1"/>
  <c r="H84575" i="2"/>
  <c r="G84575" i="2"/>
  <c r="S84575" i="2" s="1"/>
  <c r="H84574" i="2"/>
  <c r="G84574" i="2"/>
  <c r="S84574" i="2" s="1"/>
  <c r="H84573" i="2"/>
  <c r="G84573" i="2"/>
  <c r="S84573" i="2" s="1"/>
  <c r="H84572" i="2"/>
  <c r="G84572" i="2"/>
  <c r="S84572" i="2" s="1"/>
  <c r="H84571" i="2"/>
  <c r="G84571" i="2"/>
  <c r="S84571" i="2" s="1"/>
  <c r="H84570" i="2"/>
  <c r="G84570" i="2"/>
  <c r="S84570" i="2" s="1"/>
  <c r="H84569" i="2"/>
  <c r="G84569" i="2"/>
  <c r="S84569" i="2" s="1"/>
  <c r="H84568" i="2"/>
  <c r="G84568" i="2"/>
  <c r="S84568" i="2" s="1"/>
  <c r="H84567" i="2"/>
  <c r="G84567" i="2"/>
  <c r="S84567" i="2" s="1"/>
  <c r="H84566" i="2"/>
  <c r="G84566" i="2"/>
  <c r="S84566" i="2" s="1"/>
  <c r="H84565" i="2"/>
  <c r="G84565" i="2"/>
  <c r="S84565" i="2" s="1"/>
  <c r="H84564" i="2"/>
  <c r="G84564" i="2"/>
  <c r="S84564" i="2" s="1"/>
  <c r="H84563" i="2"/>
  <c r="G84563" i="2"/>
  <c r="S84563" i="2" s="1"/>
  <c r="H84562" i="2"/>
  <c r="G84562" i="2"/>
  <c r="S84562" i="2" s="1"/>
  <c r="H84561" i="2"/>
  <c r="G84561" i="2"/>
  <c r="S84561" i="2" s="1"/>
  <c r="H84560" i="2"/>
  <c r="G84560" i="2"/>
  <c r="S84560" i="2" s="1"/>
  <c r="H84559" i="2"/>
  <c r="G84559" i="2"/>
  <c r="S84559" i="2" s="1"/>
  <c r="H84558" i="2"/>
  <c r="G84558" i="2"/>
  <c r="S84558" i="2" s="1"/>
  <c r="H84557" i="2"/>
  <c r="G84557" i="2"/>
  <c r="S84557" i="2" s="1"/>
  <c r="H84556" i="2"/>
  <c r="G84556" i="2"/>
  <c r="S84556" i="2" s="1"/>
  <c r="H84555" i="2"/>
  <c r="G84555" i="2"/>
  <c r="S84555" i="2" s="1"/>
  <c r="H84554" i="2"/>
  <c r="G84554" i="2"/>
  <c r="S84554" i="2" s="1"/>
  <c r="H84553" i="2"/>
  <c r="G84553" i="2"/>
  <c r="S84553" i="2" s="1"/>
  <c r="H84552" i="2"/>
  <c r="G84552" i="2"/>
  <c r="S84552" i="2" s="1"/>
  <c r="H84551" i="2"/>
  <c r="G84551" i="2"/>
  <c r="S84551" i="2" s="1"/>
  <c r="H84550" i="2"/>
  <c r="G84550" i="2"/>
  <c r="S84550" i="2" s="1"/>
  <c r="H84549" i="2"/>
  <c r="G84549" i="2"/>
  <c r="S84549" i="2" s="1"/>
  <c r="H84548" i="2"/>
  <c r="G84548" i="2"/>
  <c r="S84548" i="2" s="1"/>
  <c r="H84547" i="2"/>
  <c r="G84547" i="2"/>
  <c r="S84547" i="2" s="1"/>
  <c r="H84546" i="2"/>
  <c r="G84546" i="2"/>
  <c r="S84546" i="2" s="1"/>
  <c r="H84545" i="2"/>
  <c r="G84545" i="2"/>
  <c r="S84545" i="2" s="1"/>
  <c r="H84544" i="2"/>
  <c r="G84544" i="2"/>
  <c r="S84544" i="2" s="1"/>
  <c r="H84543" i="2"/>
  <c r="G84543" i="2"/>
  <c r="S84543" i="2" s="1"/>
  <c r="H84542" i="2"/>
  <c r="G84542" i="2"/>
  <c r="S84542" i="2" s="1"/>
  <c r="H84541" i="2"/>
  <c r="G84541" i="2"/>
  <c r="S84541" i="2" s="1"/>
  <c r="H84540" i="2"/>
  <c r="G84540" i="2"/>
  <c r="S84540" i="2" s="1"/>
  <c r="H84539" i="2"/>
  <c r="G84539" i="2"/>
  <c r="S84539" i="2" s="1"/>
  <c r="H84538" i="2"/>
  <c r="G84538" i="2"/>
  <c r="S84538" i="2" s="1"/>
  <c r="H84537" i="2"/>
  <c r="G84537" i="2"/>
  <c r="S84537" i="2" s="1"/>
  <c r="H84536" i="2"/>
  <c r="G84536" i="2"/>
  <c r="S84536" i="2" s="1"/>
  <c r="H84535" i="2"/>
  <c r="G84535" i="2"/>
  <c r="S84535" i="2" s="1"/>
  <c r="H84534" i="2"/>
  <c r="G84534" i="2"/>
  <c r="S84534" i="2" s="1"/>
  <c r="H84533" i="2"/>
  <c r="G84533" i="2"/>
  <c r="S84533" i="2" s="1"/>
  <c r="H84532" i="2"/>
  <c r="G84532" i="2"/>
  <c r="S84532" i="2" s="1"/>
  <c r="H84531" i="2"/>
  <c r="G84531" i="2"/>
  <c r="S84531" i="2" s="1"/>
  <c r="H84530" i="2"/>
  <c r="G84530" i="2"/>
  <c r="S84530" i="2" s="1"/>
  <c r="H84529" i="2"/>
  <c r="G84529" i="2"/>
  <c r="S84529" i="2" s="1"/>
  <c r="H84528" i="2"/>
  <c r="G84528" i="2"/>
  <c r="S84528" i="2" s="1"/>
  <c r="H84527" i="2"/>
  <c r="G84527" i="2"/>
  <c r="S84527" i="2" s="1"/>
  <c r="H84526" i="2"/>
  <c r="G84526" i="2"/>
  <c r="S84526" i="2" s="1"/>
  <c r="H84525" i="2"/>
  <c r="G84525" i="2"/>
  <c r="S84525" i="2" s="1"/>
  <c r="H84524" i="2"/>
  <c r="G84524" i="2"/>
  <c r="S84524" i="2" s="1"/>
  <c r="H84523" i="2"/>
  <c r="G84523" i="2"/>
  <c r="S84523" i="2" s="1"/>
  <c r="H84522" i="2"/>
  <c r="G84522" i="2"/>
  <c r="S84522" i="2" s="1"/>
  <c r="H84521" i="2"/>
  <c r="G84521" i="2"/>
  <c r="S84521" i="2" s="1"/>
  <c r="H84520" i="2"/>
  <c r="G84520" i="2"/>
  <c r="S84520" i="2" s="1"/>
  <c r="H84519" i="2"/>
  <c r="G84519" i="2"/>
  <c r="S84519" i="2" s="1"/>
  <c r="H84518" i="2"/>
  <c r="G84518" i="2"/>
  <c r="S84518" i="2" s="1"/>
  <c r="H84517" i="2"/>
  <c r="G84517" i="2"/>
  <c r="S84517" i="2" s="1"/>
  <c r="H84516" i="2"/>
  <c r="G84516" i="2"/>
  <c r="S84516" i="2" s="1"/>
  <c r="H84515" i="2"/>
  <c r="G84515" i="2"/>
  <c r="S84515" i="2" s="1"/>
  <c r="H84514" i="2"/>
  <c r="G84514" i="2"/>
  <c r="S84514" i="2" s="1"/>
  <c r="H84513" i="2"/>
  <c r="G84513" i="2"/>
  <c r="S84513" i="2" s="1"/>
  <c r="H84512" i="2"/>
  <c r="G84512" i="2"/>
  <c r="S84512" i="2" s="1"/>
  <c r="H84511" i="2"/>
  <c r="G84511" i="2"/>
  <c r="S84511" i="2" s="1"/>
  <c r="H84510" i="2"/>
  <c r="G84510" i="2"/>
  <c r="S84510" i="2" s="1"/>
  <c r="H84509" i="2"/>
  <c r="G84509" i="2"/>
  <c r="S84509" i="2" s="1"/>
  <c r="H84508" i="2"/>
  <c r="G84508" i="2"/>
  <c r="S84508" i="2" s="1"/>
  <c r="H84507" i="2"/>
  <c r="G84507" i="2"/>
  <c r="S84507" i="2" s="1"/>
  <c r="H84506" i="2"/>
  <c r="G84506" i="2"/>
  <c r="S84506" i="2" s="1"/>
  <c r="H84505" i="2"/>
  <c r="G84505" i="2"/>
  <c r="S84505" i="2" s="1"/>
  <c r="H84504" i="2"/>
  <c r="G84504" i="2"/>
  <c r="S84504" i="2" s="1"/>
  <c r="H84503" i="2"/>
  <c r="G84503" i="2"/>
  <c r="S84503" i="2" s="1"/>
  <c r="H84502" i="2"/>
  <c r="G84502" i="2"/>
  <c r="S84502" i="2" s="1"/>
  <c r="H84501" i="2"/>
  <c r="G84501" i="2"/>
  <c r="S84501" i="2" s="1"/>
  <c r="H84500" i="2"/>
  <c r="G84500" i="2"/>
  <c r="S84500" i="2" s="1"/>
  <c r="H84499" i="2"/>
  <c r="G84499" i="2"/>
  <c r="S84499" i="2" s="1"/>
  <c r="H84498" i="2"/>
  <c r="G84498" i="2"/>
  <c r="S84498" i="2" s="1"/>
  <c r="H84497" i="2"/>
  <c r="G84497" i="2"/>
  <c r="S84497" i="2" s="1"/>
  <c r="H84496" i="2"/>
  <c r="G84496" i="2"/>
  <c r="S84496" i="2" s="1"/>
  <c r="H84495" i="2"/>
  <c r="G84495" i="2"/>
  <c r="S84495" i="2" s="1"/>
  <c r="H84494" i="2"/>
  <c r="G84494" i="2"/>
  <c r="S84494" i="2" s="1"/>
  <c r="H84493" i="2"/>
  <c r="G84493" i="2"/>
  <c r="S84493" i="2" s="1"/>
  <c r="H84492" i="2"/>
  <c r="G84492" i="2"/>
  <c r="S84492" i="2" s="1"/>
  <c r="H84491" i="2"/>
  <c r="G84491" i="2"/>
  <c r="S84491" i="2" s="1"/>
  <c r="H84490" i="2"/>
  <c r="G84490" i="2"/>
  <c r="S84490" i="2" s="1"/>
  <c r="H84489" i="2"/>
  <c r="G84489" i="2"/>
  <c r="S84489" i="2" s="1"/>
  <c r="H84488" i="2"/>
  <c r="G84488" i="2"/>
  <c r="S84488" i="2" s="1"/>
  <c r="H84487" i="2"/>
  <c r="G84487" i="2"/>
  <c r="S84487" i="2" s="1"/>
  <c r="H84486" i="2"/>
  <c r="G84486" i="2"/>
  <c r="S84486" i="2" s="1"/>
  <c r="H84485" i="2"/>
  <c r="G84485" i="2"/>
  <c r="S84485" i="2" s="1"/>
  <c r="H84484" i="2"/>
  <c r="G84484" i="2"/>
  <c r="S84484" i="2" s="1"/>
  <c r="H84483" i="2"/>
  <c r="G84483" i="2"/>
  <c r="S84483" i="2" s="1"/>
  <c r="H84482" i="2"/>
  <c r="G84482" i="2"/>
  <c r="S84482" i="2" s="1"/>
  <c r="H84481" i="2"/>
  <c r="G84481" i="2"/>
  <c r="S84481" i="2" s="1"/>
  <c r="H84480" i="2"/>
  <c r="G84480" i="2"/>
  <c r="S84480" i="2" s="1"/>
  <c r="H84479" i="2"/>
  <c r="G84479" i="2"/>
  <c r="S84479" i="2" s="1"/>
  <c r="H84478" i="2"/>
  <c r="G84478" i="2"/>
  <c r="S84478" i="2" s="1"/>
  <c r="H84477" i="2"/>
  <c r="G84477" i="2"/>
  <c r="S84477" i="2" s="1"/>
  <c r="H84476" i="2"/>
  <c r="G84476" i="2"/>
  <c r="S84476" i="2" s="1"/>
  <c r="H84475" i="2"/>
  <c r="G84475" i="2"/>
  <c r="S84475" i="2" s="1"/>
  <c r="H84474" i="2"/>
  <c r="G84474" i="2"/>
  <c r="S84474" i="2" s="1"/>
  <c r="H84473" i="2"/>
  <c r="G84473" i="2"/>
  <c r="S84473" i="2" s="1"/>
  <c r="H84472" i="2"/>
  <c r="G84472" i="2"/>
  <c r="S84472" i="2" s="1"/>
  <c r="H84471" i="2"/>
  <c r="G84471" i="2"/>
  <c r="S84471" i="2" s="1"/>
  <c r="H84470" i="2"/>
  <c r="G84470" i="2"/>
  <c r="S84470" i="2" s="1"/>
  <c r="H84469" i="2"/>
  <c r="G84469" i="2"/>
  <c r="S84469" i="2" s="1"/>
  <c r="H84468" i="2"/>
  <c r="G84468" i="2"/>
  <c r="S84468" i="2" s="1"/>
  <c r="H84467" i="2"/>
  <c r="G84467" i="2"/>
  <c r="S84467" i="2" s="1"/>
  <c r="H84466" i="2"/>
  <c r="G84466" i="2"/>
  <c r="S84466" i="2" s="1"/>
  <c r="H84465" i="2"/>
  <c r="G84465" i="2"/>
  <c r="S84465" i="2" s="1"/>
  <c r="H84464" i="2"/>
  <c r="G84464" i="2"/>
  <c r="S84464" i="2" s="1"/>
  <c r="H84463" i="2"/>
  <c r="G84463" i="2"/>
  <c r="S84463" i="2" s="1"/>
  <c r="H84462" i="2"/>
  <c r="G84462" i="2"/>
  <c r="S84462" i="2" s="1"/>
  <c r="H84461" i="2"/>
  <c r="G84461" i="2"/>
  <c r="S84461" i="2" s="1"/>
  <c r="H84460" i="2"/>
  <c r="G84460" i="2"/>
  <c r="S84460" i="2" s="1"/>
  <c r="H84459" i="2"/>
  <c r="G84459" i="2"/>
  <c r="S84459" i="2" s="1"/>
  <c r="H84458" i="2"/>
  <c r="G84458" i="2"/>
  <c r="S84458" i="2" s="1"/>
  <c r="H84457" i="2"/>
  <c r="G84457" i="2"/>
  <c r="S84457" i="2" s="1"/>
  <c r="H84456" i="2"/>
  <c r="G84456" i="2"/>
  <c r="S84456" i="2" s="1"/>
  <c r="H84455" i="2"/>
  <c r="G84455" i="2"/>
  <c r="S84455" i="2" s="1"/>
  <c r="H84454" i="2"/>
  <c r="G84454" i="2"/>
  <c r="S84454" i="2" s="1"/>
  <c r="H84453" i="2"/>
  <c r="G84453" i="2"/>
  <c r="S84453" i="2" s="1"/>
  <c r="H84452" i="2"/>
  <c r="G84452" i="2"/>
  <c r="S84452" i="2" s="1"/>
  <c r="H84451" i="2"/>
  <c r="G84451" i="2"/>
  <c r="S84451" i="2" s="1"/>
  <c r="H84450" i="2"/>
  <c r="G84450" i="2"/>
  <c r="S84450" i="2" s="1"/>
  <c r="H84449" i="2"/>
  <c r="G84449" i="2"/>
  <c r="S84449" i="2" s="1"/>
  <c r="H84448" i="2"/>
  <c r="G84448" i="2"/>
  <c r="S84448" i="2" s="1"/>
  <c r="H84447" i="2"/>
  <c r="G84447" i="2"/>
  <c r="S84447" i="2" s="1"/>
  <c r="H84446" i="2"/>
  <c r="G84446" i="2"/>
  <c r="S84446" i="2" s="1"/>
  <c r="H84445" i="2"/>
  <c r="G84445" i="2"/>
  <c r="S84445" i="2" s="1"/>
  <c r="H84444" i="2"/>
  <c r="G84444" i="2"/>
  <c r="S84444" i="2" s="1"/>
  <c r="H84443" i="2"/>
  <c r="G84443" i="2"/>
  <c r="S84443" i="2" s="1"/>
  <c r="H84442" i="2"/>
  <c r="G84442" i="2"/>
  <c r="S84442" i="2" s="1"/>
  <c r="H84441" i="2"/>
  <c r="G84441" i="2"/>
  <c r="S84441" i="2" s="1"/>
  <c r="H84440" i="2"/>
  <c r="G84440" i="2"/>
  <c r="S84440" i="2" s="1"/>
  <c r="H84439" i="2"/>
  <c r="G84439" i="2"/>
  <c r="S84439" i="2" s="1"/>
  <c r="H84438" i="2"/>
  <c r="G84438" i="2"/>
  <c r="S84438" i="2" s="1"/>
  <c r="H84437" i="2"/>
  <c r="G84437" i="2"/>
  <c r="S84437" i="2" s="1"/>
  <c r="H84436" i="2"/>
  <c r="G84436" i="2"/>
  <c r="S84436" i="2" s="1"/>
  <c r="H84435" i="2"/>
  <c r="G84435" i="2"/>
  <c r="S84435" i="2" s="1"/>
  <c r="H84434" i="2"/>
  <c r="G84434" i="2"/>
  <c r="S84434" i="2" s="1"/>
  <c r="H84433" i="2"/>
  <c r="G84433" i="2"/>
  <c r="S84433" i="2" s="1"/>
  <c r="H84432" i="2"/>
  <c r="G84432" i="2"/>
  <c r="S84432" i="2" s="1"/>
  <c r="H84431" i="2"/>
  <c r="G84431" i="2"/>
  <c r="S84431" i="2" s="1"/>
  <c r="H84430" i="2"/>
  <c r="G84430" i="2"/>
  <c r="S84430" i="2" s="1"/>
  <c r="H84429" i="2"/>
  <c r="G84429" i="2"/>
  <c r="S84429" i="2" s="1"/>
  <c r="H84428" i="2"/>
  <c r="G84428" i="2"/>
  <c r="S84428" i="2" s="1"/>
  <c r="H84427" i="2"/>
  <c r="G84427" i="2"/>
  <c r="S84427" i="2" s="1"/>
  <c r="H84426" i="2"/>
  <c r="G84426" i="2"/>
  <c r="S84426" i="2" s="1"/>
  <c r="H84425" i="2"/>
  <c r="G84425" i="2"/>
  <c r="S84425" i="2" s="1"/>
  <c r="H84424" i="2"/>
  <c r="G84424" i="2"/>
  <c r="S84424" i="2" s="1"/>
  <c r="H84423" i="2"/>
  <c r="G84423" i="2"/>
  <c r="S84423" i="2" s="1"/>
  <c r="H84422" i="2"/>
  <c r="G84422" i="2"/>
  <c r="S84422" i="2" s="1"/>
  <c r="H84421" i="2"/>
  <c r="G84421" i="2"/>
  <c r="S84421" i="2" s="1"/>
  <c r="H84420" i="2"/>
  <c r="G84420" i="2"/>
  <c r="S84420" i="2" s="1"/>
  <c r="H84419" i="2"/>
  <c r="G84419" i="2"/>
  <c r="S84419" i="2" s="1"/>
  <c r="H84418" i="2"/>
  <c r="G84418" i="2"/>
  <c r="S84418" i="2" s="1"/>
  <c r="H84417" i="2"/>
  <c r="G84417" i="2"/>
  <c r="S84417" i="2" s="1"/>
  <c r="H84416" i="2"/>
  <c r="G84416" i="2"/>
  <c r="S84416" i="2" s="1"/>
  <c r="H84415" i="2"/>
  <c r="G84415" i="2"/>
  <c r="S84415" i="2" s="1"/>
  <c r="H84414" i="2"/>
  <c r="G84414" i="2"/>
  <c r="S84414" i="2" s="1"/>
  <c r="H84413" i="2"/>
  <c r="G84413" i="2"/>
  <c r="S84413" i="2" s="1"/>
  <c r="H84412" i="2"/>
  <c r="G84412" i="2"/>
  <c r="S84412" i="2" s="1"/>
  <c r="H84411" i="2"/>
  <c r="G84411" i="2"/>
  <c r="S84411" i="2" s="1"/>
  <c r="H84410" i="2"/>
  <c r="G84410" i="2"/>
  <c r="S84410" i="2" s="1"/>
  <c r="H84409" i="2"/>
  <c r="G84409" i="2"/>
  <c r="S84409" i="2" s="1"/>
  <c r="H84408" i="2"/>
  <c r="G84408" i="2"/>
  <c r="S84408" i="2" s="1"/>
  <c r="H84407" i="2"/>
  <c r="G84407" i="2"/>
  <c r="S84407" i="2" s="1"/>
  <c r="H84406" i="2"/>
  <c r="G84406" i="2"/>
  <c r="S84406" i="2" s="1"/>
  <c r="H84405" i="2"/>
  <c r="G84405" i="2"/>
  <c r="S84405" i="2" s="1"/>
  <c r="H84404" i="2"/>
  <c r="G84404" i="2"/>
  <c r="S84404" i="2" s="1"/>
  <c r="H84403" i="2"/>
  <c r="G84403" i="2"/>
  <c r="S84403" i="2" s="1"/>
  <c r="H84402" i="2"/>
  <c r="G84402" i="2"/>
  <c r="S84402" i="2" s="1"/>
  <c r="H84401" i="2"/>
  <c r="G84401" i="2"/>
  <c r="S84401" i="2" s="1"/>
  <c r="H84400" i="2"/>
  <c r="G84400" i="2"/>
  <c r="S84400" i="2" s="1"/>
  <c r="H84399" i="2"/>
  <c r="G84399" i="2"/>
  <c r="S84399" i="2" s="1"/>
  <c r="H84398" i="2"/>
  <c r="G84398" i="2"/>
  <c r="S84398" i="2" s="1"/>
  <c r="H84397" i="2"/>
  <c r="G84397" i="2"/>
  <c r="S84397" i="2" s="1"/>
  <c r="H84396" i="2"/>
  <c r="G84396" i="2"/>
  <c r="S84396" i="2" s="1"/>
  <c r="H84395" i="2"/>
  <c r="G84395" i="2"/>
  <c r="S84395" i="2" s="1"/>
  <c r="H84394" i="2"/>
  <c r="G84394" i="2"/>
  <c r="S84394" i="2" s="1"/>
  <c r="H84393" i="2"/>
  <c r="G84393" i="2"/>
  <c r="S84393" i="2" s="1"/>
  <c r="H84392" i="2"/>
  <c r="G84392" i="2"/>
  <c r="S84392" i="2" s="1"/>
  <c r="H84391" i="2"/>
  <c r="G84391" i="2"/>
  <c r="S84391" i="2" s="1"/>
  <c r="H84390" i="2"/>
  <c r="G84390" i="2"/>
  <c r="S84390" i="2" s="1"/>
  <c r="H84389" i="2"/>
  <c r="G84389" i="2"/>
  <c r="S84389" i="2" s="1"/>
  <c r="H84388" i="2"/>
  <c r="G84388" i="2"/>
  <c r="S84388" i="2" s="1"/>
  <c r="H84387" i="2"/>
  <c r="G84387" i="2"/>
  <c r="S84387" i="2" s="1"/>
  <c r="H84386" i="2"/>
  <c r="G84386" i="2"/>
  <c r="S84386" i="2" s="1"/>
  <c r="H84385" i="2"/>
  <c r="G84385" i="2"/>
  <c r="S84385" i="2" s="1"/>
  <c r="H84384" i="2"/>
  <c r="G84384" i="2"/>
  <c r="S84384" i="2" s="1"/>
  <c r="H84383" i="2"/>
  <c r="G84383" i="2"/>
  <c r="S84383" i="2" s="1"/>
  <c r="H84382" i="2"/>
  <c r="G84382" i="2"/>
  <c r="S84382" i="2" s="1"/>
  <c r="H84381" i="2"/>
  <c r="G84381" i="2"/>
  <c r="S84381" i="2" s="1"/>
  <c r="H84380" i="2"/>
  <c r="G84380" i="2"/>
  <c r="S84380" i="2" s="1"/>
  <c r="H84379" i="2"/>
  <c r="G84379" i="2"/>
  <c r="S84379" i="2" s="1"/>
  <c r="H84378" i="2"/>
  <c r="G84378" i="2"/>
  <c r="S84378" i="2" s="1"/>
  <c r="H84377" i="2"/>
  <c r="G84377" i="2"/>
  <c r="S84377" i="2" s="1"/>
  <c r="H84376" i="2"/>
  <c r="G84376" i="2"/>
  <c r="S84376" i="2" s="1"/>
  <c r="H84375" i="2"/>
  <c r="G84375" i="2"/>
  <c r="S84375" i="2" s="1"/>
  <c r="H84374" i="2"/>
  <c r="G84374" i="2"/>
  <c r="S84374" i="2" s="1"/>
  <c r="H84373" i="2"/>
  <c r="G84373" i="2"/>
  <c r="S84373" i="2" s="1"/>
  <c r="H84372" i="2"/>
  <c r="G84372" i="2"/>
  <c r="S84372" i="2" s="1"/>
  <c r="H84371" i="2"/>
  <c r="G84371" i="2"/>
  <c r="S84371" i="2" s="1"/>
  <c r="H84370" i="2"/>
  <c r="G84370" i="2"/>
  <c r="S84370" i="2" s="1"/>
  <c r="H84369" i="2"/>
  <c r="G84369" i="2"/>
  <c r="S84369" i="2" s="1"/>
  <c r="H84368" i="2"/>
  <c r="G84368" i="2"/>
  <c r="S84368" i="2" s="1"/>
  <c r="H84367" i="2"/>
  <c r="G84367" i="2"/>
  <c r="S84367" i="2" s="1"/>
  <c r="H84366" i="2"/>
  <c r="G84366" i="2"/>
  <c r="S84366" i="2" s="1"/>
  <c r="H84365" i="2"/>
  <c r="G84365" i="2"/>
  <c r="S84365" i="2" s="1"/>
  <c r="H84364" i="2"/>
  <c r="G84364" i="2"/>
  <c r="S84364" i="2" s="1"/>
  <c r="H84363" i="2"/>
  <c r="G84363" i="2"/>
  <c r="S84363" i="2" s="1"/>
  <c r="H84362" i="2"/>
  <c r="G84362" i="2"/>
  <c r="S84362" i="2" s="1"/>
  <c r="H84361" i="2"/>
  <c r="G84361" i="2"/>
  <c r="S84361" i="2" s="1"/>
  <c r="H84360" i="2"/>
  <c r="G84360" i="2"/>
  <c r="S84360" i="2" s="1"/>
  <c r="H84359" i="2"/>
  <c r="G84359" i="2"/>
  <c r="S84359" i="2" s="1"/>
  <c r="H84358" i="2"/>
  <c r="G84358" i="2"/>
  <c r="S84358" i="2" s="1"/>
  <c r="H84357" i="2"/>
  <c r="G84357" i="2"/>
  <c r="S84357" i="2" s="1"/>
  <c r="H84356" i="2"/>
  <c r="G84356" i="2"/>
  <c r="S84356" i="2" s="1"/>
  <c r="H84355" i="2"/>
  <c r="G84355" i="2"/>
  <c r="S84355" i="2" s="1"/>
  <c r="H84354" i="2"/>
  <c r="G84354" i="2"/>
  <c r="S84354" i="2" s="1"/>
  <c r="H84353" i="2"/>
  <c r="G84353" i="2"/>
  <c r="S84353" i="2" s="1"/>
  <c r="H84352" i="2"/>
  <c r="G84352" i="2"/>
  <c r="S84352" i="2" s="1"/>
  <c r="H84351" i="2"/>
  <c r="G84351" i="2"/>
  <c r="S84351" i="2" s="1"/>
  <c r="H84350" i="2"/>
  <c r="G84350" i="2"/>
  <c r="S84350" i="2" s="1"/>
  <c r="H84349" i="2"/>
  <c r="G84349" i="2"/>
  <c r="S84349" i="2" s="1"/>
  <c r="H84348" i="2"/>
  <c r="G84348" i="2"/>
  <c r="S84348" i="2" s="1"/>
  <c r="H84347" i="2"/>
  <c r="G84347" i="2"/>
  <c r="S84347" i="2" s="1"/>
  <c r="H84346" i="2"/>
  <c r="G84346" i="2"/>
  <c r="S84346" i="2" s="1"/>
  <c r="H84345" i="2"/>
  <c r="G84345" i="2"/>
  <c r="S84345" i="2" s="1"/>
  <c r="H84344" i="2"/>
  <c r="G84344" i="2"/>
  <c r="S84344" i="2" s="1"/>
  <c r="H84343" i="2"/>
  <c r="G84343" i="2"/>
  <c r="S84343" i="2" s="1"/>
  <c r="H84342" i="2"/>
  <c r="G84342" i="2"/>
  <c r="S84342" i="2" s="1"/>
  <c r="H84341" i="2"/>
  <c r="G84341" i="2"/>
  <c r="S84341" i="2" s="1"/>
  <c r="H84340" i="2"/>
  <c r="G84340" i="2"/>
  <c r="S84340" i="2" s="1"/>
  <c r="H84339" i="2"/>
  <c r="G84339" i="2"/>
  <c r="S84339" i="2" s="1"/>
  <c r="H84338" i="2"/>
  <c r="G84338" i="2"/>
  <c r="S84338" i="2" s="1"/>
  <c r="H84337" i="2"/>
  <c r="G84337" i="2"/>
  <c r="S84337" i="2" s="1"/>
  <c r="H84336" i="2"/>
  <c r="G84336" i="2"/>
  <c r="S84336" i="2" s="1"/>
  <c r="H84335" i="2"/>
  <c r="G84335" i="2"/>
  <c r="S84335" i="2" s="1"/>
  <c r="H84334" i="2"/>
  <c r="G84334" i="2"/>
  <c r="S84334" i="2" s="1"/>
  <c r="H84333" i="2"/>
  <c r="G84333" i="2"/>
  <c r="S84333" i="2" s="1"/>
  <c r="H84332" i="2"/>
  <c r="G84332" i="2"/>
  <c r="S84332" i="2" s="1"/>
  <c r="H84331" i="2"/>
  <c r="G84331" i="2"/>
  <c r="S84331" i="2" s="1"/>
  <c r="H84330" i="2"/>
  <c r="G84330" i="2"/>
  <c r="S84330" i="2" s="1"/>
  <c r="H84329" i="2"/>
  <c r="G84329" i="2"/>
  <c r="S84329" i="2" s="1"/>
  <c r="H84328" i="2"/>
  <c r="G84328" i="2"/>
  <c r="S84328" i="2" s="1"/>
  <c r="H84327" i="2"/>
  <c r="G84327" i="2"/>
  <c r="S84327" i="2" s="1"/>
  <c r="H84326" i="2"/>
  <c r="G84326" i="2"/>
  <c r="S84326" i="2" s="1"/>
  <c r="H84325" i="2"/>
  <c r="G84325" i="2"/>
  <c r="S84325" i="2" s="1"/>
  <c r="H84324" i="2"/>
  <c r="G84324" i="2"/>
  <c r="S84324" i="2" s="1"/>
  <c r="H84323" i="2"/>
  <c r="G84323" i="2"/>
  <c r="S84323" i="2" s="1"/>
  <c r="H84322" i="2"/>
  <c r="G84322" i="2"/>
  <c r="S84322" i="2" s="1"/>
  <c r="H84321" i="2"/>
  <c r="G84321" i="2"/>
  <c r="S84321" i="2" s="1"/>
  <c r="H84320" i="2"/>
  <c r="G84320" i="2"/>
  <c r="S84320" i="2" s="1"/>
  <c r="H84319" i="2"/>
  <c r="G84319" i="2"/>
  <c r="S84319" i="2" s="1"/>
  <c r="H84318" i="2"/>
  <c r="G84318" i="2"/>
  <c r="S84318" i="2" s="1"/>
  <c r="H84317" i="2"/>
  <c r="G84317" i="2"/>
  <c r="S84317" i="2" s="1"/>
  <c r="H84316" i="2"/>
  <c r="G84316" i="2"/>
  <c r="S84316" i="2" s="1"/>
  <c r="H84315" i="2"/>
  <c r="G84315" i="2"/>
  <c r="S84315" i="2" s="1"/>
  <c r="H84314" i="2"/>
  <c r="G84314" i="2"/>
  <c r="S84314" i="2" s="1"/>
  <c r="H84313" i="2"/>
  <c r="G84313" i="2"/>
  <c r="S84313" i="2" s="1"/>
  <c r="H84312" i="2"/>
  <c r="G84312" i="2"/>
  <c r="S84312" i="2" s="1"/>
  <c r="H84311" i="2"/>
  <c r="G84311" i="2"/>
  <c r="S84311" i="2" s="1"/>
  <c r="H84310" i="2"/>
  <c r="G84310" i="2"/>
  <c r="S84310" i="2" s="1"/>
  <c r="H84309" i="2"/>
  <c r="G84309" i="2"/>
  <c r="S84309" i="2" s="1"/>
  <c r="H84308" i="2"/>
  <c r="G84308" i="2"/>
  <c r="S84308" i="2" s="1"/>
  <c r="H84307" i="2"/>
  <c r="G84307" i="2"/>
  <c r="S84307" i="2" s="1"/>
  <c r="H84306" i="2"/>
  <c r="G84306" i="2"/>
  <c r="S84306" i="2" s="1"/>
  <c r="H84305" i="2"/>
  <c r="G84305" i="2"/>
  <c r="S84305" i="2" s="1"/>
  <c r="H84304" i="2"/>
  <c r="G84304" i="2"/>
  <c r="S84304" i="2" s="1"/>
  <c r="H84303" i="2"/>
  <c r="G84303" i="2"/>
  <c r="S84303" i="2" s="1"/>
  <c r="H84302" i="2"/>
  <c r="G84302" i="2"/>
  <c r="S84302" i="2" s="1"/>
  <c r="H84301" i="2"/>
  <c r="G84301" i="2"/>
  <c r="S84301" i="2" s="1"/>
  <c r="H84300" i="2"/>
  <c r="G84300" i="2"/>
  <c r="S84300" i="2" s="1"/>
  <c r="H84299" i="2"/>
  <c r="G84299" i="2"/>
  <c r="S84299" i="2" s="1"/>
  <c r="H84298" i="2"/>
  <c r="G84298" i="2"/>
  <c r="S84298" i="2" s="1"/>
  <c r="H84297" i="2"/>
  <c r="G84297" i="2"/>
  <c r="S84297" i="2" s="1"/>
  <c r="H84296" i="2"/>
  <c r="G84296" i="2"/>
  <c r="S84296" i="2" s="1"/>
  <c r="H84295" i="2"/>
  <c r="G84295" i="2"/>
  <c r="S84295" i="2" s="1"/>
  <c r="H84294" i="2"/>
  <c r="G84294" i="2"/>
  <c r="S84294" i="2" s="1"/>
  <c r="H84293" i="2"/>
  <c r="G84293" i="2"/>
  <c r="S84293" i="2" s="1"/>
  <c r="H84292" i="2"/>
  <c r="G84292" i="2"/>
  <c r="S84292" i="2" s="1"/>
  <c r="H84291" i="2"/>
  <c r="G84291" i="2"/>
  <c r="S84291" i="2" s="1"/>
  <c r="H84290" i="2"/>
  <c r="G84290" i="2"/>
  <c r="S84290" i="2" s="1"/>
  <c r="H84289" i="2"/>
  <c r="G84289" i="2"/>
  <c r="S84289" i="2" s="1"/>
  <c r="H84288" i="2"/>
  <c r="G84288" i="2"/>
  <c r="S84288" i="2" s="1"/>
  <c r="H84287" i="2"/>
  <c r="G84287" i="2"/>
  <c r="S84287" i="2" s="1"/>
  <c r="H84286" i="2"/>
  <c r="G84286" i="2"/>
  <c r="S84286" i="2" s="1"/>
  <c r="H84285" i="2"/>
  <c r="G84285" i="2"/>
  <c r="S84285" i="2" s="1"/>
  <c r="H84284" i="2"/>
  <c r="G84284" i="2"/>
  <c r="S84284" i="2" s="1"/>
  <c r="H84283" i="2"/>
  <c r="G84283" i="2"/>
  <c r="S84283" i="2" s="1"/>
  <c r="H84282" i="2"/>
  <c r="G84282" i="2"/>
  <c r="S84282" i="2" s="1"/>
  <c r="H84281" i="2"/>
  <c r="G84281" i="2"/>
  <c r="S84281" i="2" s="1"/>
  <c r="H84280" i="2"/>
  <c r="G84280" i="2"/>
  <c r="S84280" i="2" s="1"/>
  <c r="H84279" i="2"/>
  <c r="G84279" i="2"/>
  <c r="S84279" i="2" s="1"/>
  <c r="H84278" i="2"/>
  <c r="G84278" i="2"/>
  <c r="S84278" i="2" s="1"/>
  <c r="H84277" i="2"/>
  <c r="G84277" i="2"/>
  <c r="S84277" i="2" s="1"/>
  <c r="H84276" i="2"/>
  <c r="G84276" i="2"/>
  <c r="S84276" i="2" s="1"/>
  <c r="H84275" i="2"/>
  <c r="G84275" i="2"/>
  <c r="S84275" i="2" s="1"/>
  <c r="H84274" i="2"/>
  <c r="G84274" i="2"/>
  <c r="S84274" i="2" s="1"/>
  <c r="H84273" i="2"/>
  <c r="G84273" i="2"/>
  <c r="S84273" i="2" s="1"/>
  <c r="H84272" i="2"/>
  <c r="G84272" i="2"/>
  <c r="S84272" i="2" s="1"/>
  <c r="H84271" i="2"/>
  <c r="G84271" i="2"/>
  <c r="S84271" i="2" s="1"/>
  <c r="H84270" i="2"/>
  <c r="G84270" i="2"/>
  <c r="S84270" i="2" s="1"/>
  <c r="H84269" i="2"/>
  <c r="G84269" i="2"/>
  <c r="S84269" i="2" s="1"/>
  <c r="H84268" i="2"/>
  <c r="G84268" i="2"/>
  <c r="S84268" i="2" s="1"/>
  <c r="H84267" i="2"/>
  <c r="G84267" i="2"/>
  <c r="S84267" i="2" s="1"/>
  <c r="H84266" i="2"/>
  <c r="G84266" i="2"/>
  <c r="S84266" i="2" s="1"/>
  <c r="H84265" i="2"/>
  <c r="G84265" i="2"/>
  <c r="S84265" i="2" s="1"/>
  <c r="H84264" i="2"/>
  <c r="G84264" i="2"/>
  <c r="S84264" i="2" s="1"/>
  <c r="H84263" i="2"/>
  <c r="G84263" i="2"/>
  <c r="S84263" i="2" s="1"/>
  <c r="H84262" i="2"/>
  <c r="G84262" i="2"/>
  <c r="S84262" i="2" s="1"/>
  <c r="H84261" i="2"/>
  <c r="G84261" i="2"/>
  <c r="S84261" i="2" s="1"/>
  <c r="H84260" i="2"/>
  <c r="G84260" i="2"/>
  <c r="S84260" i="2" s="1"/>
  <c r="H84259" i="2"/>
  <c r="G84259" i="2"/>
  <c r="S84259" i="2" s="1"/>
  <c r="H84258" i="2"/>
  <c r="G84258" i="2"/>
  <c r="S84258" i="2" s="1"/>
  <c r="H84257" i="2"/>
  <c r="G84257" i="2"/>
  <c r="S84257" i="2" s="1"/>
  <c r="H84256" i="2"/>
  <c r="G84256" i="2"/>
  <c r="S84256" i="2" s="1"/>
  <c r="H84255" i="2"/>
  <c r="G84255" i="2"/>
  <c r="S84255" i="2" s="1"/>
  <c r="H84254" i="2"/>
  <c r="G84254" i="2"/>
  <c r="S84254" i="2" s="1"/>
  <c r="H84253" i="2"/>
  <c r="G84253" i="2"/>
  <c r="S84253" i="2" s="1"/>
  <c r="H84252" i="2"/>
  <c r="G84252" i="2"/>
  <c r="S84252" i="2" s="1"/>
  <c r="H84251" i="2"/>
  <c r="G84251" i="2"/>
  <c r="S84251" i="2" s="1"/>
  <c r="H84250" i="2"/>
  <c r="G84250" i="2"/>
  <c r="S84250" i="2" s="1"/>
  <c r="H84249" i="2"/>
  <c r="G84249" i="2"/>
  <c r="S84249" i="2" s="1"/>
  <c r="H84248" i="2"/>
  <c r="G84248" i="2"/>
  <c r="S84248" i="2" s="1"/>
  <c r="H84247" i="2"/>
  <c r="G84247" i="2"/>
  <c r="S84247" i="2" s="1"/>
  <c r="H84246" i="2"/>
  <c r="G84246" i="2"/>
  <c r="S84246" i="2" s="1"/>
  <c r="H84245" i="2"/>
  <c r="G84245" i="2"/>
  <c r="S84245" i="2" s="1"/>
  <c r="H84244" i="2"/>
  <c r="G84244" i="2"/>
  <c r="S84244" i="2" s="1"/>
  <c r="H84243" i="2"/>
  <c r="G84243" i="2"/>
  <c r="S84243" i="2" s="1"/>
  <c r="H84242" i="2"/>
  <c r="G84242" i="2"/>
  <c r="S84242" i="2" s="1"/>
  <c r="H84241" i="2"/>
  <c r="G84241" i="2"/>
  <c r="S84241" i="2" s="1"/>
  <c r="H84240" i="2"/>
  <c r="G84240" i="2"/>
  <c r="S84240" i="2" s="1"/>
  <c r="H84239" i="2"/>
  <c r="G84239" i="2"/>
  <c r="S84239" i="2" s="1"/>
  <c r="H84238" i="2"/>
  <c r="G84238" i="2"/>
  <c r="S84238" i="2" s="1"/>
  <c r="H84237" i="2"/>
  <c r="G84237" i="2"/>
  <c r="S84237" i="2" s="1"/>
  <c r="H84236" i="2"/>
  <c r="G84236" i="2"/>
  <c r="S84236" i="2" s="1"/>
  <c r="H84235" i="2"/>
  <c r="G84235" i="2"/>
  <c r="S84235" i="2" s="1"/>
  <c r="H84234" i="2"/>
  <c r="G84234" i="2"/>
  <c r="S84234" i="2" s="1"/>
  <c r="H84233" i="2"/>
  <c r="G84233" i="2"/>
  <c r="S84233" i="2" s="1"/>
  <c r="H84232" i="2"/>
  <c r="G84232" i="2"/>
  <c r="S84232" i="2" s="1"/>
  <c r="H84231" i="2"/>
  <c r="G84231" i="2"/>
  <c r="S84231" i="2" s="1"/>
  <c r="H84230" i="2"/>
  <c r="G84230" i="2"/>
  <c r="S84230" i="2" s="1"/>
  <c r="H84229" i="2"/>
  <c r="G84229" i="2"/>
  <c r="S84229" i="2" s="1"/>
  <c r="H84228" i="2"/>
  <c r="G84228" i="2"/>
  <c r="S84228" i="2" s="1"/>
  <c r="H84227" i="2"/>
  <c r="G84227" i="2"/>
  <c r="S84227" i="2" s="1"/>
  <c r="H84226" i="2"/>
  <c r="G84226" i="2"/>
  <c r="S84226" i="2" s="1"/>
  <c r="H84225" i="2"/>
  <c r="G84225" i="2"/>
  <c r="S84225" i="2" s="1"/>
  <c r="H84224" i="2"/>
  <c r="G84224" i="2"/>
  <c r="S84224" i="2" s="1"/>
  <c r="H84223" i="2"/>
  <c r="G84223" i="2"/>
  <c r="S84223" i="2" s="1"/>
  <c r="H84222" i="2"/>
  <c r="G84222" i="2"/>
  <c r="S84222" i="2" s="1"/>
  <c r="H84221" i="2"/>
  <c r="G84221" i="2"/>
  <c r="S84221" i="2" s="1"/>
  <c r="H84220" i="2"/>
  <c r="G84220" i="2"/>
  <c r="S84220" i="2" s="1"/>
  <c r="H84219" i="2"/>
  <c r="G84219" i="2"/>
  <c r="S84219" i="2" s="1"/>
  <c r="H84218" i="2"/>
  <c r="G84218" i="2"/>
  <c r="S84218" i="2" s="1"/>
  <c r="H84217" i="2"/>
  <c r="G84217" i="2"/>
  <c r="S84217" i="2" s="1"/>
  <c r="H84216" i="2"/>
  <c r="G84216" i="2"/>
  <c r="S84216" i="2" s="1"/>
  <c r="H84215" i="2"/>
  <c r="G84215" i="2"/>
  <c r="S84215" i="2" s="1"/>
  <c r="H84214" i="2"/>
  <c r="G84214" i="2"/>
  <c r="S84214" i="2" s="1"/>
  <c r="H84213" i="2"/>
  <c r="G84213" i="2"/>
  <c r="S84213" i="2" s="1"/>
  <c r="H84212" i="2"/>
  <c r="G84212" i="2"/>
  <c r="S84212" i="2" s="1"/>
  <c r="H84211" i="2"/>
  <c r="G84211" i="2"/>
  <c r="S84211" i="2" s="1"/>
  <c r="H84210" i="2"/>
  <c r="G84210" i="2"/>
  <c r="S84210" i="2" s="1"/>
  <c r="H84209" i="2"/>
  <c r="G84209" i="2"/>
  <c r="S84209" i="2" s="1"/>
  <c r="H84208" i="2"/>
  <c r="G84208" i="2"/>
  <c r="S84208" i="2" s="1"/>
  <c r="H84207" i="2"/>
  <c r="G84207" i="2"/>
  <c r="S84207" i="2" s="1"/>
  <c r="H84206" i="2"/>
  <c r="G84206" i="2"/>
  <c r="S84206" i="2" s="1"/>
  <c r="H84205" i="2"/>
  <c r="G84205" i="2"/>
  <c r="S84205" i="2" s="1"/>
  <c r="H84204" i="2"/>
  <c r="G84204" i="2"/>
  <c r="S84204" i="2" s="1"/>
  <c r="H84203" i="2"/>
  <c r="G84203" i="2"/>
  <c r="S84203" i="2" s="1"/>
  <c r="H84202" i="2"/>
  <c r="G84202" i="2"/>
  <c r="S84202" i="2" s="1"/>
  <c r="H84201" i="2"/>
  <c r="G84201" i="2"/>
  <c r="S84201" i="2" s="1"/>
  <c r="H84200" i="2"/>
  <c r="G84200" i="2"/>
  <c r="S84200" i="2" s="1"/>
  <c r="H84199" i="2"/>
  <c r="G84199" i="2"/>
  <c r="S84199" i="2" s="1"/>
  <c r="H84198" i="2"/>
  <c r="G84198" i="2"/>
  <c r="S84198" i="2" s="1"/>
  <c r="H84197" i="2"/>
  <c r="G84197" i="2"/>
  <c r="S84197" i="2" s="1"/>
  <c r="H84196" i="2"/>
  <c r="G84196" i="2"/>
  <c r="S84196" i="2" s="1"/>
  <c r="H84195" i="2"/>
  <c r="G84195" i="2"/>
  <c r="S84195" i="2" s="1"/>
  <c r="H84194" i="2"/>
  <c r="G84194" i="2"/>
  <c r="S84194" i="2" s="1"/>
  <c r="H84193" i="2"/>
  <c r="G84193" i="2"/>
  <c r="S84193" i="2" s="1"/>
  <c r="H84192" i="2"/>
  <c r="G84192" i="2"/>
  <c r="S84192" i="2" s="1"/>
  <c r="H84191" i="2"/>
  <c r="G84191" i="2"/>
  <c r="S84191" i="2" s="1"/>
  <c r="H84190" i="2"/>
  <c r="G84190" i="2"/>
  <c r="S84190" i="2" s="1"/>
  <c r="H84189" i="2"/>
  <c r="G84189" i="2"/>
  <c r="S84189" i="2" s="1"/>
  <c r="H84188" i="2"/>
  <c r="G84188" i="2"/>
  <c r="S84188" i="2" s="1"/>
  <c r="H84187" i="2"/>
  <c r="G84187" i="2"/>
  <c r="S84187" i="2" s="1"/>
  <c r="H84186" i="2"/>
  <c r="G84186" i="2"/>
  <c r="S84186" i="2" s="1"/>
  <c r="H84185" i="2"/>
  <c r="G84185" i="2"/>
  <c r="S84185" i="2" s="1"/>
  <c r="H84184" i="2"/>
  <c r="G84184" i="2"/>
  <c r="S84184" i="2" s="1"/>
  <c r="H84183" i="2"/>
  <c r="G84183" i="2"/>
  <c r="S84183" i="2" s="1"/>
  <c r="H84182" i="2"/>
  <c r="G84182" i="2"/>
  <c r="S84182" i="2" s="1"/>
  <c r="H84181" i="2"/>
  <c r="G84181" i="2"/>
  <c r="S84181" i="2" s="1"/>
  <c r="H84180" i="2"/>
  <c r="G84180" i="2"/>
  <c r="S84180" i="2" s="1"/>
  <c r="H84179" i="2"/>
  <c r="G84179" i="2"/>
  <c r="S84179" i="2" s="1"/>
  <c r="H84178" i="2"/>
  <c r="G84178" i="2"/>
  <c r="S84178" i="2" s="1"/>
  <c r="H84177" i="2"/>
  <c r="G84177" i="2"/>
  <c r="S84177" i="2" s="1"/>
  <c r="H84176" i="2"/>
  <c r="G84176" i="2"/>
  <c r="S84176" i="2" s="1"/>
  <c r="H84175" i="2"/>
  <c r="G84175" i="2"/>
  <c r="S84175" i="2" s="1"/>
  <c r="H84174" i="2"/>
  <c r="G84174" i="2"/>
  <c r="S84174" i="2" s="1"/>
  <c r="H84173" i="2"/>
  <c r="G84173" i="2"/>
  <c r="S84173" i="2" s="1"/>
  <c r="H84172" i="2"/>
  <c r="G84172" i="2"/>
  <c r="S84172" i="2" s="1"/>
  <c r="H84171" i="2"/>
  <c r="G84171" i="2"/>
  <c r="S84171" i="2" s="1"/>
  <c r="H84170" i="2"/>
  <c r="G84170" i="2"/>
  <c r="S84170" i="2" s="1"/>
  <c r="H84169" i="2"/>
  <c r="G84169" i="2"/>
  <c r="S84169" i="2" s="1"/>
  <c r="H84168" i="2"/>
  <c r="G84168" i="2"/>
  <c r="S84168" i="2" s="1"/>
  <c r="H84167" i="2"/>
  <c r="G84167" i="2"/>
  <c r="S84167" i="2" s="1"/>
  <c r="H84166" i="2"/>
  <c r="G84166" i="2"/>
  <c r="S84166" i="2" s="1"/>
  <c r="H84165" i="2"/>
  <c r="G84165" i="2"/>
  <c r="S84165" i="2" s="1"/>
  <c r="H84164" i="2"/>
  <c r="G84164" i="2"/>
  <c r="S84164" i="2" s="1"/>
  <c r="H84163" i="2"/>
  <c r="G84163" i="2"/>
  <c r="S84163" i="2" s="1"/>
  <c r="H84162" i="2"/>
  <c r="G84162" i="2"/>
  <c r="S84162" i="2" s="1"/>
  <c r="H84161" i="2"/>
  <c r="G84161" i="2"/>
  <c r="S84161" i="2" s="1"/>
  <c r="H84160" i="2"/>
  <c r="G84160" i="2"/>
  <c r="S84160" i="2" s="1"/>
  <c r="H84159" i="2"/>
  <c r="G84159" i="2"/>
  <c r="S84159" i="2" s="1"/>
  <c r="H84158" i="2"/>
  <c r="G84158" i="2"/>
  <c r="S84158" i="2" s="1"/>
  <c r="H84157" i="2"/>
  <c r="G84157" i="2"/>
  <c r="S84157" i="2" s="1"/>
  <c r="H84156" i="2"/>
  <c r="G84156" i="2"/>
  <c r="S84156" i="2" s="1"/>
  <c r="H84155" i="2"/>
  <c r="G84155" i="2"/>
  <c r="S84155" i="2" s="1"/>
  <c r="H84154" i="2"/>
  <c r="G84154" i="2"/>
  <c r="S84154" i="2" s="1"/>
  <c r="H84153" i="2"/>
  <c r="G84153" i="2"/>
  <c r="S84153" i="2" s="1"/>
  <c r="H84152" i="2"/>
  <c r="G84152" i="2"/>
  <c r="S84152" i="2" s="1"/>
  <c r="H84151" i="2"/>
  <c r="G84151" i="2"/>
  <c r="S84151" i="2" s="1"/>
  <c r="H84150" i="2"/>
  <c r="G84150" i="2"/>
  <c r="S84150" i="2" s="1"/>
  <c r="H84149" i="2"/>
  <c r="G84149" i="2"/>
  <c r="S84149" i="2" s="1"/>
  <c r="H84148" i="2"/>
  <c r="G84148" i="2"/>
  <c r="S84148" i="2" s="1"/>
  <c r="H84147" i="2"/>
  <c r="G84147" i="2"/>
  <c r="S84147" i="2" s="1"/>
  <c r="H84146" i="2"/>
  <c r="G84146" i="2"/>
  <c r="S84146" i="2" s="1"/>
  <c r="H84145" i="2"/>
  <c r="G84145" i="2"/>
  <c r="S84145" i="2" s="1"/>
  <c r="H84144" i="2"/>
  <c r="G84144" i="2"/>
  <c r="S84144" i="2" s="1"/>
  <c r="H84143" i="2"/>
  <c r="G84143" i="2"/>
  <c r="S84143" i="2" s="1"/>
  <c r="H84142" i="2"/>
  <c r="G84142" i="2"/>
  <c r="S84142" i="2" s="1"/>
  <c r="H84141" i="2"/>
  <c r="G84141" i="2"/>
  <c r="S84141" i="2" s="1"/>
  <c r="H84140" i="2"/>
  <c r="G84140" i="2"/>
  <c r="S84140" i="2" s="1"/>
  <c r="H84139" i="2"/>
  <c r="G84139" i="2"/>
  <c r="S84139" i="2" s="1"/>
  <c r="H84138" i="2"/>
  <c r="G84138" i="2"/>
  <c r="S84138" i="2" s="1"/>
  <c r="H84137" i="2"/>
  <c r="G84137" i="2"/>
  <c r="S84137" i="2" s="1"/>
  <c r="H84136" i="2"/>
  <c r="G84136" i="2"/>
  <c r="S84136" i="2" s="1"/>
  <c r="H84135" i="2"/>
  <c r="G84135" i="2"/>
  <c r="S84135" i="2" s="1"/>
  <c r="H84134" i="2"/>
  <c r="G84134" i="2"/>
  <c r="S84134" i="2" s="1"/>
  <c r="H84133" i="2"/>
  <c r="G84133" i="2"/>
  <c r="S84133" i="2" s="1"/>
  <c r="H84132" i="2"/>
  <c r="G84132" i="2"/>
  <c r="S84132" i="2" s="1"/>
  <c r="H84131" i="2"/>
  <c r="G84131" i="2"/>
  <c r="S84131" i="2" s="1"/>
  <c r="H84130" i="2"/>
  <c r="G84130" i="2"/>
  <c r="S84130" i="2" s="1"/>
  <c r="H84129" i="2"/>
  <c r="G84129" i="2"/>
  <c r="S84129" i="2" s="1"/>
  <c r="H84128" i="2"/>
  <c r="G84128" i="2"/>
  <c r="S84128" i="2" s="1"/>
  <c r="H84127" i="2"/>
  <c r="G84127" i="2"/>
  <c r="S84127" i="2" s="1"/>
  <c r="H84126" i="2"/>
  <c r="G84126" i="2"/>
  <c r="S84126" i="2" s="1"/>
  <c r="H84125" i="2"/>
  <c r="G84125" i="2"/>
  <c r="S84125" i="2" s="1"/>
  <c r="H84124" i="2"/>
  <c r="G84124" i="2"/>
  <c r="S84124" i="2" s="1"/>
  <c r="H84123" i="2"/>
  <c r="G84123" i="2"/>
  <c r="S84123" i="2" s="1"/>
  <c r="H84122" i="2"/>
  <c r="G84122" i="2"/>
  <c r="S84122" i="2" s="1"/>
  <c r="H84121" i="2"/>
  <c r="G84121" i="2"/>
  <c r="S84121" i="2" s="1"/>
  <c r="H84120" i="2"/>
  <c r="G84120" i="2"/>
  <c r="S84120" i="2" s="1"/>
  <c r="H84119" i="2"/>
  <c r="G84119" i="2"/>
  <c r="S84119" i="2" s="1"/>
  <c r="H84118" i="2"/>
  <c r="G84118" i="2"/>
  <c r="S84118" i="2" s="1"/>
  <c r="H84117" i="2"/>
  <c r="G84117" i="2"/>
  <c r="S84117" i="2" s="1"/>
  <c r="H84116" i="2"/>
  <c r="G84116" i="2"/>
  <c r="S84116" i="2" s="1"/>
  <c r="H84115" i="2"/>
  <c r="G84115" i="2"/>
  <c r="S84115" i="2" s="1"/>
  <c r="H84114" i="2"/>
  <c r="G84114" i="2"/>
  <c r="S84114" i="2" s="1"/>
  <c r="H84113" i="2"/>
  <c r="G84113" i="2"/>
  <c r="S84113" i="2" s="1"/>
  <c r="H84112" i="2"/>
  <c r="G84112" i="2"/>
  <c r="S84112" i="2" s="1"/>
  <c r="H84111" i="2"/>
  <c r="G84111" i="2"/>
  <c r="S84111" i="2" s="1"/>
  <c r="H84110" i="2"/>
  <c r="G84110" i="2"/>
  <c r="S84110" i="2" s="1"/>
  <c r="H84109" i="2"/>
  <c r="G84109" i="2"/>
  <c r="S84109" i="2" s="1"/>
  <c r="H84108" i="2"/>
  <c r="G84108" i="2"/>
  <c r="S84108" i="2" s="1"/>
  <c r="H84107" i="2"/>
  <c r="G84107" i="2"/>
  <c r="S84107" i="2" s="1"/>
  <c r="H84106" i="2"/>
  <c r="G84106" i="2"/>
  <c r="S84106" i="2" s="1"/>
  <c r="H84105" i="2"/>
  <c r="G84105" i="2"/>
  <c r="S84105" i="2" s="1"/>
  <c r="H84104" i="2"/>
  <c r="G84104" i="2"/>
  <c r="S84104" i="2" s="1"/>
  <c r="H84103" i="2"/>
  <c r="G84103" i="2"/>
  <c r="S84103" i="2" s="1"/>
  <c r="H84102" i="2"/>
  <c r="G84102" i="2"/>
  <c r="S84102" i="2" s="1"/>
  <c r="H84101" i="2"/>
  <c r="G84101" i="2"/>
  <c r="S84101" i="2" s="1"/>
  <c r="H84100" i="2"/>
  <c r="G84100" i="2"/>
  <c r="S84100" i="2" s="1"/>
  <c r="H84099" i="2"/>
  <c r="G84099" i="2"/>
  <c r="S84099" i="2" s="1"/>
  <c r="H84098" i="2"/>
  <c r="G84098" i="2"/>
  <c r="S84098" i="2" s="1"/>
  <c r="H84097" i="2"/>
  <c r="G84097" i="2"/>
  <c r="S84097" i="2" s="1"/>
  <c r="H84096" i="2"/>
  <c r="G84096" i="2"/>
  <c r="S84096" i="2" s="1"/>
  <c r="H84095" i="2"/>
  <c r="G84095" i="2"/>
  <c r="S84095" i="2" s="1"/>
  <c r="H84094" i="2"/>
  <c r="G84094" i="2"/>
  <c r="S84094" i="2" s="1"/>
  <c r="H84093" i="2"/>
  <c r="G84093" i="2"/>
  <c r="S84093" i="2" s="1"/>
  <c r="H84092" i="2"/>
  <c r="G84092" i="2"/>
  <c r="S84092" i="2" s="1"/>
  <c r="H84091" i="2"/>
  <c r="G84091" i="2"/>
  <c r="S84091" i="2" s="1"/>
  <c r="H84090" i="2"/>
  <c r="G84090" i="2"/>
  <c r="S84090" i="2" s="1"/>
  <c r="H84089" i="2"/>
  <c r="G84089" i="2"/>
  <c r="S84089" i="2" s="1"/>
  <c r="H84088" i="2"/>
  <c r="G84088" i="2"/>
  <c r="S84088" i="2" s="1"/>
  <c r="H84087" i="2"/>
  <c r="G84087" i="2"/>
  <c r="S84087" i="2" s="1"/>
  <c r="H84086" i="2"/>
  <c r="G84086" i="2"/>
  <c r="S84086" i="2" s="1"/>
  <c r="H84085" i="2"/>
  <c r="G84085" i="2"/>
  <c r="S84085" i="2" s="1"/>
  <c r="H84084" i="2"/>
  <c r="G84084" i="2"/>
  <c r="S84084" i="2" s="1"/>
  <c r="H84083" i="2"/>
  <c r="G84083" i="2"/>
  <c r="S84083" i="2" s="1"/>
  <c r="H84082" i="2"/>
  <c r="G84082" i="2"/>
  <c r="S84082" i="2" s="1"/>
  <c r="H84081" i="2"/>
  <c r="G84081" i="2"/>
  <c r="S84081" i="2" s="1"/>
  <c r="H84080" i="2"/>
  <c r="G84080" i="2"/>
  <c r="S84080" i="2" s="1"/>
  <c r="H84079" i="2"/>
  <c r="G84079" i="2"/>
  <c r="S84079" i="2" s="1"/>
  <c r="H84078" i="2"/>
  <c r="G84078" i="2"/>
  <c r="S84078" i="2" s="1"/>
  <c r="H84077" i="2"/>
  <c r="G84077" i="2"/>
  <c r="S84077" i="2" s="1"/>
  <c r="H84076" i="2"/>
  <c r="G84076" i="2"/>
  <c r="S84076" i="2" s="1"/>
  <c r="H84075" i="2"/>
  <c r="G84075" i="2"/>
  <c r="S84075" i="2" s="1"/>
  <c r="H84074" i="2"/>
  <c r="G84074" i="2"/>
  <c r="S84074" i="2" s="1"/>
  <c r="H84073" i="2"/>
  <c r="G84073" i="2"/>
  <c r="S84073" i="2" s="1"/>
  <c r="H84072" i="2"/>
  <c r="G84072" i="2"/>
  <c r="S84072" i="2" s="1"/>
  <c r="H84071" i="2"/>
  <c r="G84071" i="2"/>
  <c r="S84071" i="2" s="1"/>
  <c r="H84070" i="2"/>
  <c r="G84070" i="2"/>
  <c r="S84070" i="2" s="1"/>
  <c r="H84069" i="2"/>
  <c r="G84069" i="2"/>
  <c r="S84069" i="2" s="1"/>
  <c r="H84068" i="2"/>
  <c r="G84068" i="2"/>
  <c r="S84068" i="2" s="1"/>
  <c r="H84067" i="2"/>
  <c r="G84067" i="2"/>
  <c r="S84067" i="2" s="1"/>
  <c r="H84066" i="2"/>
  <c r="G84066" i="2"/>
  <c r="S84066" i="2" s="1"/>
  <c r="H84065" i="2"/>
  <c r="G84065" i="2"/>
  <c r="S84065" i="2" s="1"/>
  <c r="H84064" i="2"/>
  <c r="G84064" i="2"/>
  <c r="S84064" i="2" s="1"/>
  <c r="H84063" i="2"/>
  <c r="G84063" i="2"/>
  <c r="S84063" i="2" s="1"/>
  <c r="H84062" i="2"/>
  <c r="G84062" i="2"/>
  <c r="S84062" i="2" s="1"/>
  <c r="H84061" i="2"/>
  <c r="G84061" i="2"/>
  <c r="S84061" i="2" s="1"/>
  <c r="H84060" i="2"/>
  <c r="G84060" i="2"/>
  <c r="S84060" i="2" s="1"/>
  <c r="H84059" i="2"/>
  <c r="G84059" i="2"/>
  <c r="S84059" i="2" s="1"/>
  <c r="H84058" i="2"/>
  <c r="G84058" i="2"/>
  <c r="S84058" i="2" s="1"/>
  <c r="H84057" i="2"/>
  <c r="G84057" i="2"/>
  <c r="S84057" i="2" s="1"/>
  <c r="H84056" i="2"/>
  <c r="G84056" i="2"/>
  <c r="S84056" i="2" s="1"/>
  <c r="H84055" i="2"/>
  <c r="G84055" i="2"/>
  <c r="S84055" i="2" s="1"/>
  <c r="H84054" i="2"/>
  <c r="G84054" i="2"/>
  <c r="S84054" i="2" s="1"/>
  <c r="H84053" i="2"/>
  <c r="G84053" i="2"/>
  <c r="S84053" i="2" s="1"/>
  <c r="H84052" i="2"/>
  <c r="G84052" i="2"/>
  <c r="S84052" i="2" s="1"/>
  <c r="H84051" i="2"/>
  <c r="G84051" i="2"/>
  <c r="S84051" i="2" s="1"/>
  <c r="H84050" i="2"/>
  <c r="G84050" i="2"/>
  <c r="S84050" i="2" s="1"/>
  <c r="H84049" i="2"/>
  <c r="G84049" i="2"/>
  <c r="S84049" i="2" s="1"/>
  <c r="H84048" i="2"/>
  <c r="G84048" i="2"/>
  <c r="S84048" i="2" s="1"/>
  <c r="H84047" i="2"/>
  <c r="G84047" i="2"/>
  <c r="S84047" i="2" s="1"/>
  <c r="H84046" i="2"/>
  <c r="G84046" i="2"/>
  <c r="S84046" i="2" s="1"/>
  <c r="H84045" i="2"/>
  <c r="G84045" i="2"/>
  <c r="S84045" i="2" s="1"/>
  <c r="H84044" i="2"/>
  <c r="G84044" i="2"/>
  <c r="S84044" i="2" s="1"/>
  <c r="H84043" i="2"/>
  <c r="G84043" i="2"/>
  <c r="S84043" i="2" s="1"/>
  <c r="H84042" i="2"/>
  <c r="G84042" i="2"/>
  <c r="S84042" i="2" s="1"/>
  <c r="H84041" i="2"/>
  <c r="G84041" i="2"/>
  <c r="S84041" i="2" s="1"/>
  <c r="H84040" i="2"/>
  <c r="G84040" i="2"/>
  <c r="S84040" i="2" s="1"/>
  <c r="H84039" i="2"/>
  <c r="G84039" i="2"/>
  <c r="S84039" i="2" s="1"/>
  <c r="H84038" i="2"/>
  <c r="G84038" i="2"/>
  <c r="S84038" i="2" s="1"/>
  <c r="H84037" i="2"/>
  <c r="G84037" i="2"/>
  <c r="S84037" i="2" s="1"/>
  <c r="H84036" i="2"/>
  <c r="G84036" i="2"/>
  <c r="S84036" i="2" s="1"/>
  <c r="H84035" i="2"/>
  <c r="G84035" i="2"/>
  <c r="S84035" i="2" s="1"/>
  <c r="H84034" i="2"/>
  <c r="G84034" i="2"/>
  <c r="S84034" i="2" s="1"/>
  <c r="H84033" i="2"/>
  <c r="G84033" i="2"/>
  <c r="S84033" i="2" s="1"/>
  <c r="H84032" i="2"/>
  <c r="G84032" i="2"/>
  <c r="S84032" i="2" s="1"/>
  <c r="H84031" i="2"/>
  <c r="G84031" i="2"/>
  <c r="S84031" i="2" s="1"/>
  <c r="H84030" i="2"/>
  <c r="G84030" i="2"/>
  <c r="S84030" i="2" s="1"/>
  <c r="H84029" i="2"/>
  <c r="G84029" i="2"/>
  <c r="S84029" i="2" s="1"/>
  <c r="H84028" i="2"/>
  <c r="G84028" i="2"/>
  <c r="S84028" i="2" s="1"/>
  <c r="H84027" i="2"/>
  <c r="G84027" i="2"/>
  <c r="S84027" i="2" s="1"/>
  <c r="H84026" i="2"/>
  <c r="G84026" i="2"/>
  <c r="S84026" i="2" s="1"/>
  <c r="H84025" i="2"/>
  <c r="G84025" i="2"/>
  <c r="S84025" i="2" s="1"/>
  <c r="H84024" i="2"/>
  <c r="G84024" i="2"/>
  <c r="S84024" i="2" s="1"/>
  <c r="H84023" i="2"/>
  <c r="G84023" i="2"/>
  <c r="S84023" i="2" s="1"/>
  <c r="H84022" i="2"/>
  <c r="G84022" i="2"/>
  <c r="S84022" i="2" s="1"/>
  <c r="H84021" i="2"/>
  <c r="G84021" i="2"/>
  <c r="S84021" i="2" s="1"/>
  <c r="H84020" i="2"/>
  <c r="G84020" i="2"/>
  <c r="S84020" i="2" s="1"/>
  <c r="H84019" i="2"/>
  <c r="G84019" i="2"/>
  <c r="S84019" i="2" s="1"/>
  <c r="H84018" i="2"/>
  <c r="G84018" i="2"/>
  <c r="S84018" i="2" s="1"/>
  <c r="H84017" i="2"/>
  <c r="G84017" i="2"/>
  <c r="S84017" i="2" s="1"/>
  <c r="H84016" i="2"/>
  <c r="G84016" i="2"/>
  <c r="S84016" i="2" s="1"/>
  <c r="H84015" i="2"/>
  <c r="G84015" i="2"/>
  <c r="S84015" i="2" s="1"/>
  <c r="H84014" i="2"/>
  <c r="G84014" i="2"/>
  <c r="S84014" i="2" s="1"/>
  <c r="H84013" i="2"/>
  <c r="G84013" i="2"/>
  <c r="S84013" i="2" s="1"/>
  <c r="H84012" i="2"/>
  <c r="G84012" i="2"/>
  <c r="S84012" i="2" s="1"/>
  <c r="H84011" i="2"/>
  <c r="G84011" i="2"/>
  <c r="S84011" i="2" s="1"/>
  <c r="H84010" i="2"/>
  <c r="G84010" i="2"/>
  <c r="S84010" i="2" s="1"/>
  <c r="H84009" i="2"/>
  <c r="G84009" i="2"/>
  <c r="S84009" i="2" s="1"/>
  <c r="H84008" i="2"/>
  <c r="G84008" i="2"/>
  <c r="S84008" i="2" s="1"/>
  <c r="H84007" i="2"/>
  <c r="G84007" i="2"/>
  <c r="S84007" i="2" s="1"/>
  <c r="H84006" i="2"/>
  <c r="G84006" i="2"/>
  <c r="S84006" i="2" s="1"/>
  <c r="H84005" i="2"/>
  <c r="G84005" i="2"/>
  <c r="S84005" i="2" s="1"/>
  <c r="H84004" i="2"/>
  <c r="G84004" i="2"/>
  <c r="S84004" i="2" s="1"/>
  <c r="H84003" i="2"/>
  <c r="G84003" i="2"/>
  <c r="S84003" i="2" s="1"/>
  <c r="H84002" i="2"/>
  <c r="G84002" i="2"/>
  <c r="S84002" i="2" s="1"/>
  <c r="H84001" i="2"/>
  <c r="G84001" i="2"/>
  <c r="S84001" i="2" s="1"/>
  <c r="H84000" i="2"/>
  <c r="G84000" i="2"/>
  <c r="S84000" i="2" s="1"/>
  <c r="H83999" i="2"/>
  <c r="G83999" i="2"/>
  <c r="S83999" i="2" s="1"/>
  <c r="H83998" i="2"/>
  <c r="G83998" i="2"/>
  <c r="S83998" i="2" s="1"/>
  <c r="H83997" i="2"/>
  <c r="G83997" i="2"/>
  <c r="S83997" i="2" s="1"/>
  <c r="H83996" i="2"/>
  <c r="G83996" i="2"/>
  <c r="S83996" i="2" s="1"/>
  <c r="H83995" i="2"/>
  <c r="G83995" i="2"/>
  <c r="S83995" i="2" s="1"/>
  <c r="H83994" i="2"/>
  <c r="G83994" i="2"/>
  <c r="S83994" i="2" s="1"/>
  <c r="H83993" i="2"/>
  <c r="G83993" i="2"/>
  <c r="S83993" i="2" s="1"/>
  <c r="H83992" i="2"/>
  <c r="G83992" i="2"/>
  <c r="S83992" i="2" s="1"/>
  <c r="H83991" i="2"/>
  <c r="G83991" i="2"/>
  <c r="S83991" i="2" s="1"/>
  <c r="H83990" i="2"/>
  <c r="G83990" i="2"/>
  <c r="S83990" i="2" s="1"/>
  <c r="H83989" i="2"/>
  <c r="G83989" i="2"/>
  <c r="S83989" i="2" s="1"/>
  <c r="H83988" i="2"/>
  <c r="G83988" i="2"/>
  <c r="S83988" i="2" s="1"/>
  <c r="H83987" i="2"/>
  <c r="G83987" i="2"/>
  <c r="S83987" i="2" s="1"/>
  <c r="H83986" i="2"/>
  <c r="G83986" i="2"/>
  <c r="S83986" i="2" s="1"/>
  <c r="H83985" i="2"/>
  <c r="G83985" i="2"/>
  <c r="S83985" i="2" s="1"/>
  <c r="H83984" i="2"/>
  <c r="G83984" i="2"/>
  <c r="S83984" i="2" s="1"/>
  <c r="H83983" i="2"/>
  <c r="G83983" i="2"/>
  <c r="S83983" i="2" s="1"/>
  <c r="H83982" i="2"/>
  <c r="G83982" i="2"/>
  <c r="S83982" i="2" s="1"/>
  <c r="H83981" i="2"/>
  <c r="G83981" i="2"/>
  <c r="S83981" i="2" s="1"/>
  <c r="H83980" i="2"/>
  <c r="G83980" i="2"/>
  <c r="S83980" i="2" s="1"/>
  <c r="H83979" i="2"/>
  <c r="G83979" i="2"/>
  <c r="S83979" i="2" s="1"/>
  <c r="H83978" i="2"/>
  <c r="G83978" i="2"/>
  <c r="S83978" i="2" s="1"/>
  <c r="H83977" i="2"/>
  <c r="G83977" i="2"/>
  <c r="S83977" i="2" s="1"/>
  <c r="H83976" i="2"/>
  <c r="G83976" i="2"/>
  <c r="S83976" i="2" s="1"/>
  <c r="H83975" i="2"/>
  <c r="G83975" i="2"/>
  <c r="S83975" i="2" s="1"/>
  <c r="H83974" i="2"/>
  <c r="G83974" i="2"/>
  <c r="S83974" i="2" s="1"/>
  <c r="H83973" i="2"/>
  <c r="G83973" i="2"/>
  <c r="S83973" i="2" s="1"/>
  <c r="H83972" i="2"/>
  <c r="G83972" i="2"/>
  <c r="S83972" i="2" s="1"/>
  <c r="H83971" i="2"/>
  <c r="G83971" i="2"/>
  <c r="S83971" i="2" s="1"/>
  <c r="H83970" i="2"/>
  <c r="G83970" i="2"/>
  <c r="S83970" i="2" s="1"/>
  <c r="H83969" i="2"/>
  <c r="G83969" i="2"/>
  <c r="S83969" i="2" s="1"/>
  <c r="H83968" i="2"/>
  <c r="G83968" i="2"/>
  <c r="S83968" i="2" s="1"/>
  <c r="H83967" i="2"/>
  <c r="G83967" i="2"/>
  <c r="S83967" i="2" s="1"/>
  <c r="H83966" i="2"/>
  <c r="G83966" i="2"/>
  <c r="S83966" i="2" s="1"/>
  <c r="H83965" i="2"/>
  <c r="G83965" i="2"/>
  <c r="S83965" i="2" s="1"/>
  <c r="H83964" i="2"/>
  <c r="G83964" i="2"/>
  <c r="S83964" i="2" s="1"/>
  <c r="H83963" i="2"/>
  <c r="G83963" i="2"/>
  <c r="S83963" i="2" s="1"/>
  <c r="H83962" i="2"/>
  <c r="G83962" i="2"/>
  <c r="S83962" i="2" s="1"/>
  <c r="H83961" i="2"/>
  <c r="G83961" i="2"/>
  <c r="S83961" i="2" s="1"/>
  <c r="H83960" i="2"/>
  <c r="G83960" i="2"/>
  <c r="S83960" i="2" s="1"/>
  <c r="H83959" i="2"/>
  <c r="G83959" i="2"/>
  <c r="S83959" i="2" s="1"/>
  <c r="H83958" i="2"/>
  <c r="G83958" i="2"/>
  <c r="S83958" i="2" s="1"/>
  <c r="H83957" i="2"/>
  <c r="G83957" i="2"/>
  <c r="S83957" i="2" s="1"/>
  <c r="H83956" i="2"/>
  <c r="G83956" i="2"/>
  <c r="S83956" i="2" s="1"/>
  <c r="H83955" i="2"/>
  <c r="G83955" i="2"/>
  <c r="S83955" i="2" s="1"/>
  <c r="H83954" i="2"/>
  <c r="G83954" i="2"/>
  <c r="S83954" i="2" s="1"/>
  <c r="H83953" i="2"/>
  <c r="G83953" i="2"/>
  <c r="S83953" i="2" s="1"/>
  <c r="H83952" i="2"/>
  <c r="G83952" i="2"/>
  <c r="S83952" i="2" s="1"/>
  <c r="H83951" i="2"/>
  <c r="G83951" i="2"/>
  <c r="S83951" i="2" s="1"/>
  <c r="H83950" i="2"/>
  <c r="G83950" i="2"/>
  <c r="S83950" i="2" s="1"/>
  <c r="H83949" i="2"/>
  <c r="G83949" i="2"/>
  <c r="S83949" i="2" s="1"/>
  <c r="H83948" i="2"/>
  <c r="G83948" i="2"/>
  <c r="S83948" i="2" s="1"/>
  <c r="H83947" i="2"/>
  <c r="G83947" i="2"/>
  <c r="S83947" i="2" s="1"/>
  <c r="H83946" i="2"/>
  <c r="G83946" i="2"/>
  <c r="S83946" i="2" s="1"/>
  <c r="H83945" i="2"/>
  <c r="G83945" i="2"/>
  <c r="S83945" i="2" s="1"/>
  <c r="H83944" i="2"/>
  <c r="G83944" i="2"/>
  <c r="S83944" i="2" s="1"/>
  <c r="H83943" i="2"/>
  <c r="G83943" i="2"/>
  <c r="S83943" i="2" s="1"/>
  <c r="H83942" i="2"/>
  <c r="G83942" i="2"/>
  <c r="S83942" i="2" s="1"/>
  <c r="H83941" i="2"/>
  <c r="G83941" i="2"/>
  <c r="S83941" i="2" s="1"/>
  <c r="H83940" i="2"/>
  <c r="G83940" i="2"/>
  <c r="S83940" i="2" s="1"/>
  <c r="H83939" i="2"/>
  <c r="G83939" i="2"/>
  <c r="S83939" i="2" s="1"/>
  <c r="H83938" i="2"/>
  <c r="G83938" i="2"/>
  <c r="S83938" i="2" s="1"/>
  <c r="H83937" i="2"/>
  <c r="G83937" i="2"/>
  <c r="S83937" i="2" s="1"/>
  <c r="H83936" i="2"/>
  <c r="G83936" i="2"/>
  <c r="S83936" i="2" s="1"/>
  <c r="H83935" i="2"/>
  <c r="G83935" i="2"/>
  <c r="S83935" i="2" s="1"/>
  <c r="H83934" i="2"/>
  <c r="G83934" i="2"/>
  <c r="S83934" i="2" s="1"/>
  <c r="H83933" i="2"/>
  <c r="G83933" i="2"/>
  <c r="S83933" i="2" s="1"/>
  <c r="H83932" i="2"/>
  <c r="G83932" i="2"/>
  <c r="S83932" i="2" s="1"/>
  <c r="H83931" i="2"/>
  <c r="G83931" i="2"/>
  <c r="S83931" i="2" s="1"/>
  <c r="H83930" i="2"/>
  <c r="G83930" i="2"/>
  <c r="S83930" i="2" s="1"/>
  <c r="H83929" i="2"/>
  <c r="G83929" i="2"/>
  <c r="S83929" i="2" s="1"/>
  <c r="H83928" i="2"/>
  <c r="G83928" i="2"/>
  <c r="S83928" i="2" s="1"/>
  <c r="H83927" i="2"/>
  <c r="G83927" i="2"/>
  <c r="S83927" i="2" s="1"/>
  <c r="H83926" i="2"/>
  <c r="G83926" i="2"/>
  <c r="S83926" i="2" s="1"/>
  <c r="H83925" i="2"/>
  <c r="G83925" i="2"/>
  <c r="S83925" i="2" s="1"/>
  <c r="H83924" i="2"/>
  <c r="G83924" i="2"/>
  <c r="S83924" i="2" s="1"/>
  <c r="H83923" i="2"/>
  <c r="G83923" i="2"/>
  <c r="S83923" i="2" s="1"/>
  <c r="H83922" i="2"/>
  <c r="G83922" i="2"/>
  <c r="S83922" i="2" s="1"/>
  <c r="H83921" i="2"/>
  <c r="G83921" i="2"/>
  <c r="S83921" i="2" s="1"/>
  <c r="H83920" i="2"/>
  <c r="G83920" i="2"/>
  <c r="S83920" i="2" s="1"/>
  <c r="H83919" i="2"/>
  <c r="G83919" i="2"/>
  <c r="S83919" i="2" s="1"/>
  <c r="H83918" i="2"/>
  <c r="G83918" i="2"/>
  <c r="S83918" i="2" s="1"/>
  <c r="H83917" i="2"/>
  <c r="G83917" i="2"/>
  <c r="S83917" i="2" s="1"/>
  <c r="H83916" i="2"/>
  <c r="G83916" i="2"/>
  <c r="S83916" i="2" s="1"/>
  <c r="H83915" i="2"/>
  <c r="G83915" i="2"/>
  <c r="S83915" i="2" s="1"/>
  <c r="H83914" i="2"/>
  <c r="G83914" i="2"/>
  <c r="S83914" i="2" s="1"/>
  <c r="H83913" i="2"/>
  <c r="G83913" i="2"/>
  <c r="S83913" i="2" s="1"/>
  <c r="H83912" i="2"/>
  <c r="G83912" i="2"/>
  <c r="S83912" i="2" s="1"/>
  <c r="H83911" i="2"/>
  <c r="G83911" i="2"/>
  <c r="S83911" i="2" s="1"/>
  <c r="H83910" i="2"/>
  <c r="G83910" i="2"/>
  <c r="S83910" i="2" s="1"/>
  <c r="H83909" i="2"/>
  <c r="G83909" i="2"/>
  <c r="S83909" i="2" s="1"/>
  <c r="H83908" i="2"/>
  <c r="G83908" i="2"/>
  <c r="S83908" i="2" s="1"/>
  <c r="H83907" i="2"/>
  <c r="G83907" i="2"/>
  <c r="S83907" i="2" s="1"/>
  <c r="H83906" i="2"/>
  <c r="G83906" i="2"/>
  <c r="S83906" i="2" s="1"/>
  <c r="H83905" i="2"/>
  <c r="G83905" i="2"/>
  <c r="S83905" i="2" s="1"/>
  <c r="H83904" i="2"/>
  <c r="G83904" i="2"/>
  <c r="S83904" i="2" s="1"/>
  <c r="H83903" i="2"/>
  <c r="G83903" i="2"/>
  <c r="S83903" i="2" s="1"/>
  <c r="H83902" i="2"/>
  <c r="G83902" i="2"/>
  <c r="S83902" i="2" s="1"/>
  <c r="H83901" i="2"/>
  <c r="G83901" i="2"/>
  <c r="S83901" i="2" s="1"/>
  <c r="H83900" i="2"/>
  <c r="G83900" i="2"/>
  <c r="S83900" i="2" s="1"/>
  <c r="H83899" i="2"/>
  <c r="G83899" i="2"/>
  <c r="S83899" i="2" s="1"/>
  <c r="H83898" i="2"/>
  <c r="G83898" i="2"/>
  <c r="S83898" i="2" s="1"/>
  <c r="H83897" i="2"/>
  <c r="G83897" i="2"/>
  <c r="S83897" i="2" s="1"/>
  <c r="H83896" i="2"/>
  <c r="G83896" i="2"/>
  <c r="S83896" i="2" s="1"/>
  <c r="H83895" i="2"/>
  <c r="G83895" i="2"/>
  <c r="S83895" i="2" s="1"/>
  <c r="H83894" i="2"/>
  <c r="G83894" i="2"/>
  <c r="S83894" i="2" s="1"/>
  <c r="H83893" i="2"/>
  <c r="G83893" i="2"/>
  <c r="S83893" i="2" s="1"/>
  <c r="H83892" i="2"/>
  <c r="G83892" i="2"/>
  <c r="S83892" i="2" s="1"/>
  <c r="H83891" i="2"/>
  <c r="G83891" i="2"/>
  <c r="S83891" i="2" s="1"/>
  <c r="H83890" i="2"/>
  <c r="G83890" i="2"/>
  <c r="S83890" i="2" s="1"/>
  <c r="H83889" i="2"/>
  <c r="G83889" i="2"/>
  <c r="S83889" i="2" s="1"/>
  <c r="H83888" i="2"/>
  <c r="G83888" i="2"/>
  <c r="S83888" i="2" s="1"/>
  <c r="H83887" i="2"/>
  <c r="G83887" i="2"/>
  <c r="S83887" i="2" s="1"/>
  <c r="H83886" i="2"/>
  <c r="G83886" i="2"/>
  <c r="S83886" i="2" s="1"/>
  <c r="H83885" i="2"/>
  <c r="G83885" i="2"/>
  <c r="S83885" i="2" s="1"/>
  <c r="H83884" i="2"/>
  <c r="G83884" i="2"/>
  <c r="S83884" i="2" s="1"/>
  <c r="H83883" i="2"/>
  <c r="G83883" i="2"/>
  <c r="S83883" i="2" s="1"/>
  <c r="H83882" i="2"/>
  <c r="G83882" i="2"/>
  <c r="S83882" i="2" s="1"/>
  <c r="H83881" i="2"/>
  <c r="G83881" i="2"/>
  <c r="S83881" i="2" s="1"/>
  <c r="H83880" i="2"/>
  <c r="G83880" i="2"/>
  <c r="S83880" i="2" s="1"/>
  <c r="H83879" i="2"/>
  <c r="G83879" i="2"/>
  <c r="S83879" i="2" s="1"/>
  <c r="H83878" i="2"/>
  <c r="G83878" i="2"/>
  <c r="S83878" i="2" s="1"/>
  <c r="H83877" i="2"/>
  <c r="G83877" i="2"/>
  <c r="S83877" i="2" s="1"/>
  <c r="H83876" i="2"/>
  <c r="G83876" i="2"/>
  <c r="S83876" i="2" s="1"/>
  <c r="H83875" i="2"/>
  <c r="G83875" i="2"/>
  <c r="S83875" i="2" s="1"/>
  <c r="H83874" i="2"/>
  <c r="G83874" i="2"/>
  <c r="S83874" i="2" s="1"/>
  <c r="H83873" i="2"/>
  <c r="G83873" i="2"/>
  <c r="S83873" i="2" s="1"/>
  <c r="H83872" i="2"/>
  <c r="G83872" i="2"/>
  <c r="S83872" i="2" s="1"/>
  <c r="H83871" i="2"/>
  <c r="G83871" i="2"/>
  <c r="S83871" i="2" s="1"/>
  <c r="H83870" i="2"/>
  <c r="G83870" i="2"/>
  <c r="S83870" i="2" s="1"/>
  <c r="H83869" i="2"/>
  <c r="G83869" i="2"/>
  <c r="S83869" i="2" s="1"/>
  <c r="H83868" i="2"/>
  <c r="G83868" i="2"/>
  <c r="S83868" i="2" s="1"/>
  <c r="H83867" i="2"/>
  <c r="G83867" i="2"/>
  <c r="S83867" i="2" s="1"/>
  <c r="H83866" i="2"/>
  <c r="G83866" i="2"/>
  <c r="S83866" i="2" s="1"/>
  <c r="H83865" i="2"/>
  <c r="G83865" i="2"/>
  <c r="S83865" i="2" s="1"/>
  <c r="H83864" i="2"/>
  <c r="G83864" i="2"/>
  <c r="S83864" i="2" s="1"/>
  <c r="H83863" i="2"/>
  <c r="G83863" i="2"/>
  <c r="S83863" i="2" s="1"/>
  <c r="H83862" i="2"/>
  <c r="G83862" i="2"/>
  <c r="S83862" i="2" s="1"/>
  <c r="H83861" i="2"/>
  <c r="G83861" i="2"/>
  <c r="S83861" i="2" s="1"/>
  <c r="H83860" i="2"/>
  <c r="G83860" i="2"/>
  <c r="S83860" i="2" s="1"/>
  <c r="H83859" i="2"/>
  <c r="G83859" i="2"/>
  <c r="S83859" i="2" s="1"/>
  <c r="H83858" i="2"/>
  <c r="G83858" i="2"/>
  <c r="S83858" i="2" s="1"/>
  <c r="H83857" i="2"/>
  <c r="G83857" i="2"/>
  <c r="S83857" i="2" s="1"/>
  <c r="H83856" i="2"/>
  <c r="G83856" i="2"/>
  <c r="S83856" i="2" s="1"/>
  <c r="H83855" i="2"/>
  <c r="G83855" i="2"/>
  <c r="S83855" i="2" s="1"/>
  <c r="H83854" i="2"/>
  <c r="G83854" i="2"/>
  <c r="S83854" i="2" s="1"/>
  <c r="H83853" i="2"/>
  <c r="G83853" i="2"/>
  <c r="S83853" i="2" s="1"/>
  <c r="H83852" i="2"/>
  <c r="G83852" i="2"/>
  <c r="S83852" i="2" s="1"/>
  <c r="H83851" i="2"/>
  <c r="G83851" i="2"/>
  <c r="S83851" i="2" s="1"/>
  <c r="H83850" i="2"/>
  <c r="G83850" i="2"/>
  <c r="S83850" i="2" s="1"/>
  <c r="H83849" i="2"/>
  <c r="G83849" i="2"/>
  <c r="S83849" i="2" s="1"/>
  <c r="H83848" i="2"/>
  <c r="G83848" i="2"/>
  <c r="S83848" i="2" s="1"/>
  <c r="H83847" i="2"/>
  <c r="G83847" i="2"/>
  <c r="S83847" i="2" s="1"/>
  <c r="H83846" i="2"/>
  <c r="G83846" i="2"/>
  <c r="S83846" i="2" s="1"/>
  <c r="H83845" i="2"/>
  <c r="G83845" i="2"/>
  <c r="S83845" i="2" s="1"/>
  <c r="H83844" i="2"/>
  <c r="G83844" i="2"/>
  <c r="S83844" i="2" s="1"/>
  <c r="H83843" i="2"/>
  <c r="G83843" i="2"/>
  <c r="S83843" i="2" s="1"/>
  <c r="H83842" i="2"/>
  <c r="G83842" i="2"/>
  <c r="S83842" i="2" s="1"/>
  <c r="H83841" i="2"/>
  <c r="G83841" i="2"/>
  <c r="S83841" i="2" s="1"/>
  <c r="H83840" i="2"/>
  <c r="G83840" i="2"/>
  <c r="S83840" i="2" s="1"/>
  <c r="H83839" i="2"/>
  <c r="G83839" i="2"/>
  <c r="S83839" i="2" s="1"/>
  <c r="H83838" i="2"/>
  <c r="G83838" i="2"/>
  <c r="S83838" i="2" s="1"/>
  <c r="H83837" i="2"/>
  <c r="G83837" i="2"/>
  <c r="S83837" i="2" s="1"/>
  <c r="H83836" i="2"/>
  <c r="G83836" i="2"/>
  <c r="S83836" i="2" s="1"/>
  <c r="H83835" i="2"/>
  <c r="G83835" i="2"/>
  <c r="S83835" i="2" s="1"/>
  <c r="H83834" i="2"/>
  <c r="G83834" i="2"/>
  <c r="S83834" i="2" s="1"/>
  <c r="H83833" i="2"/>
  <c r="G83833" i="2"/>
  <c r="S83833" i="2" s="1"/>
  <c r="H83832" i="2"/>
  <c r="G83832" i="2"/>
  <c r="S83832" i="2" s="1"/>
  <c r="H83831" i="2"/>
  <c r="G83831" i="2"/>
  <c r="S83831" i="2" s="1"/>
  <c r="H83830" i="2"/>
  <c r="G83830" i="2"/>
  <c r="S83830" i="2" s="1"/>
  <c r="H83829" i="2"/>
  <c r="G83829" i="2"/>
  <c r="S83829" i="2" s="1"/>
  <c r="H83828" i="2"/>
  <c r="G83828" i="2"/>
  <c r="S83828" i="2" s="1"/>
  <c r="H83827" i="2"/>
  <c r="G83827" i="2"/>
  <c r="S83827" i="2" s="1"/>
  <c r="H83826" i="2"/>
  <c r="G83826" i="2"/>
  <c r="S83826" i="2" s="1"/>
  <c r="H83825" i="2"/>
  <c r="G83825" i="2"/>
  <c r="S83825" i="2" s="1"/>
  <c r="H83824" i="2"/>
  <c r="G83824" i="2"/>
  <c r="S83824" i="2" s="1"/>
  <c r="H83823" i="2"/>
  <c r="G83823" i="2"/>
  <c r="S83823" i="2" s="1"/>
  <c r="H83822" i="2"/>
  <c r="G83822" i="2"/>
  <c r="S83822" i="2" s="1"/>
  <c r="H83821" i="2"/>
  <c r="G83821" i="2"/>
  <c r="S83821" i="2" s="1"/>
  <c r="H83820" i="2"/>
  <c r="G83820" i="2"/>
  <c r="S83820" i="2" s="1"/>
  <c r="H83819" i="2"/>
  <c r="G83819" i="2"/>
  <c r="S83819" i="2" s="1"/>
  <c r="H83818" i="2"/>
  <c r="G83818" i="2"/>
  <c r="S83818" i="2" s="1"/>
  <c r="H83817" i="2"/>
  <c r="G83817" i="2"/>
  <c r="S83817" i="2" s="1"/>
  <c r="H83816" i="2"/>
  <c r="G83816" i="2"/>
  <c r="S83816" i="2" s="1"/>
  <c r="H83815" i="2"/>
  <c r="G83815" i="2"/>
  <c r="S83815" i="2" s="1"/>
  <c r="H83814" i="2"/>
  <c r="G83814" i="2"/>
  <c r="S83814" i="2" s="1"/>
  <c r="H83813" i="2"/>
  <c r="G83813" i="2"/>
  <c r="S83813" i="2" s="1"/>
  <c r="H83812" i="2"/>
  <c r="G83812" i="2"/>
  <c r="S83812" i="2" s="1"/>
  <c r="H83811" i="2"/>
  <c r="G83811" i="2"/>
  <c r="S83811" i="2" s="1"/>
  <c r="H83810" i="2"/>
  <c r="G83810" i="2"/>
  <c r="S83810" i="2" s="1"/>
  <c r="H83809" i="2"/>
  <c r="G83809" i="2"/>
  <c r="S83809" i="2" s="1"/>
  <c r="H83808" i="2"/>
  <c r="G83808" i="2"/>
  <c r="S83808" i="2" s="1"/>
  <c r="H83807" i="2"/>
  <c r="G83807" i="2"/>
  <c r="S83807" i="2" s="1"/>
  <c r="H83806" i="2"/>
  <c r="G83806" i="2"/>
  <c r="S83806" i="2" s="1"/>
  <c r="H83805" i="2"/>
  <c r="G83805" i="2"/>
  <c r="S83805" i="2" s="1"/>
  <c r="H83804" i="2"/>
  <c r="G83804" i="2"/>
  <c r="S83804" i="2" s="1"/>
  <c r="H83803" i="2"/>
  <c r="G83803" i="2"/>
  <c r="S83803" i="2" s="1"/>
  <c r="H83802" i="2"/>
  <c r="G83802" i="2"/>
  <c r="S83802" i="2" s="1"/>
  <c r="H83801" i="2"/>
  <c r="G83801" i="2"/>
  <c r="S83801" i="2" s="1"/>
  <c r="H83800" i="2"/>
  <c r="G83800" i="2"/>
  <c r="S83800" i="2" s="1"/>
  <c r="H83799" i="2"/>
  <c r="G83799" i="2"/>
  <c r="S83799" i="2" s="1"/>
  <c r="H83798" i="2"/>
  <c r="G83798" i="2"/>
  <c r="S83798" i="2" s="1"/>
  <c r="H83797" i="2"/>
  <c r="G83797" i="2"/>
  <c r="S83797" i="2" s="1"/>
  <c r="H83796" i="2"/>
  <c r="G83796" i="2"/>
  <c r="S83796" i="2" s="1"/>
  <c r="H83795" i="2"/>
  <c r="G83795" i="2"/>
  <c r="S83795" i="2" s="1"/>
  <c r="H83794" i="2"/>
  <c r="G83794" i="2"/>
  <c r="S83794" i="2" s="1"/>
  <c r="H83793" i="2"/>
  <c r="G83793" i="2"/>
  <c r="S83793" i="2" s="1"/>
  <c r="H83792" i="2"/>
  <c r="G83792" i="2"/>
  <c r="S83792" i="2" s="1"/>
  <c r="H83791" i="2"/>
  <c r="G83791" i="2"/>
  <c r="S83791" i="2" s="1"/>
  <c r="H83790" i="2"/>
  <c r="G83790" i="2"/>
  <c r="S83790" i="2" s="1"/>
  <c r="H83789" i="2"/>
  <c r="G83789" i="2"/>
  <c r="S83789" i="2" s="1"/>
  <c r="H83788" i="2"/>
  <c r="G83788" i="2"/>
  <c r="S83788" i="2" s="1"/>
  <c r="H83787" i="2"/>
  <c r="G83787" i="2"/>
  <c r="S83787" i="2" s="1"/>
  <c r="H83786" i="2"/>
  <c r="G83786" i="2"/>
  <c r="S83786" i="2" s="1"/>
  <c r="H83785" i="2"/>
  <c r="G83785" i="2"/>
  <c r="S83785" i="2" s="1"/>
  <c r="H83784" i="2"/>
  <c r="G83784" i="2"/>
  <c r="S83784" i="2" s="1"/>
  <c r="H83783" i="2"/>
  <c r="G83783" i="2"/>
  <c r="S83783" i="2" s="1"/>
  <c r="H83782" i="2"/>
  <c r="G83782" i="2"/>
  <c r="S83782" i="2" s="1"/>
  <c r="H83781" i="2"/>
  <c r="G83781" i="2"/>
  <c r="S83781" i="2" s="1"/>
  <c r="H83780" i="2"/>
  <c r="G83780" i="2"/>
  <c r="S83780" i="2" s="1"/>
  <c r="H83779" i="2"/>
  <c r="G83779" i="2"/>
  <c r="S83779" i="2" s="1"/>
  <c r="H83778" i="2"/>
  <c r="G83778" i="2"/>
  <c r="S83778" i="2" s="1"/>
  <c r="H83777" i="2"/>
  <c r="G83777" i="2"/>
  <c r="S83777" i="2" s="1"/>
  <c r="H83776" i="2"/>
  <c r="G83776" i="2"/>
  <c r="S83776" i="2" s="1"/>
  <c r="H83775" i="2"/>
  <c r="G83775" i="2"/>
  <c r="S83775" i="2" s="1"/>
  <c r="H83774" i="2"/>
  <c r="G83774" i="2"/>
  <c r="S83774" i="2" s="1"/>
  <c r="H83773" i="2"/>
  <c r="G83773" i="2"/>
  <c r="S83773" i="2" s="1"/>
  <c r="H83772" i="2"/>
  <c r="G83772" i="2"/>
  <c r="S83772" i="2" s="1"/>
  <c r="H83771" i="2"/>
  <c r="G83771" i="2"/>
  <c r="S83771" i="2" s="1"/>
  <c r="H83770" i="2"/>
  <c r="G83770" i="2"/>
  <c r="S83770" i="2" s="1"/>
  <c r="H83769" i="2"/>
  <c r="G83769" i="2"/>
  <c r="S83769" i="2" s="1"/>
  <c r="H83768" i="2"/>
  <c r="G83768" i="2"/>
  <c r="S83768" i="2" s="1"/>
  <c r="H83767" i="2"/>
  <c r="G83767" i="2"/>
  <c r="S83767" i="2" s="1"/>
  <c r="H83766" i="2"/>
  <c r="G83766" i="2"/>
  <c r="S83766" i="2" s="1"/>
  <c r="H83765" i="2"/>
  <c r="G83765" i="2"/>
  <c r="S83765" i="2" s="1"/>
  <c r="H83764" i="2"/>
  <c r="G83764" i="2"/>
  <c r="S83764" i="2" s="1"/>
  <c r="H83763" i="2"/>
  <c r="G83763" i="2"/>
  <c r="S83763" i="2" s="1"/>
  <c r="H83762" i="2"/>
  <c r="G83762" i="2"/>
  <c r="S83762" i="2" s="1"/>
  <c r="H83761" i="2"/>
  <c r="G83761" i="2"/>
  <c r="S83761" i="2" s="1"/>
  <c r="H83760" i="2"/>
  <c r="G83760" i="2"/>
  <c r="S83760" i="2" s="1"/>
  <c r="H83759" i="2"/>
  <c r="G83759" i="2"/>
  <c r="S83759" i="2" s="1"/>
  <c r="H83758" i="2"/>
  <c r="G83758" i="2"/>
  <c r="S83758" i="2" s="1"/>
  <c r="H83757" i="2"/>
  <c r="G83757" i="2"/>
  <c r="S83757" i="2" s="1"/>
  <c r="H83756" i="2"/>
  <c r="G83756" i="2"/>
  <c r="S83756" i="2" s="1"/>
  <c r="H83755" i="2"/>
  <c r="G83755" i="2"/>
  <c r="S83755" i="2" s="1"/>
  <c r="H83754" i="2"/>
  <c r="G83754" i="2"/>
  <c r="S83754" i="2" s="1"/>
  <c r="H83753" i="2"/>
  <c r="G83753" i="2"/>
  <c r="S83753" i="2" s="1"/>
  <c r="H83752" i="2"/>
  <c r="G83752" i="2"/>
  <c r="S83752" i="2" s="1"/>
  <c r="H83751" i="2"/>
  <c r="G83751" i="2"/>
  <c r="S83751" i="2" s="1"/>
  <c r="H83750" i="2"/>
  <c r="G83750" i="2"/>
  <c r="S83750" i="2" s="1"/>
  <c r="H83749" i="2"/>
  <c r="G83749" i="2"/>
  <c r="S83749" i="2" s="1"/>
  <c r="H83748" i="2"/>
  <c r="G83748" i="2"/>
  <c r="S83748" i="2" s="1"/>
  <c r="H83747" i="2"/>
  <c r="G83747" i="2"/>
  <c r="S83747" i="2" s="1"/>
  <c r="H83746" i="2"/>
  <c r="G83746" i="2"/>
  <c r="S83746" i="2" s="1"/>
  <c r="H83745" i="2"/>
  <c r="G83745" i="2"/>
  <c r="S83745" i="2" s="1"/>
  <c r="H83744" i="2"/>
  <c r="G83744" i="2"/>
  <c r="S83744" i="2" s="1"/>
  <c r="H83743" i="2"/>
  <c r="G83743" i="2"/>
  <c r="S83743" i="2" s="1"/>
  <c r="H83742" i="2"/>
  <c r="G83742" i="2"/>
  <c r="S83742" i="2" s="1"/>
  <c r="H83741" i="2"/>
  <c r="G83741" i="2"/>
  <c r="S83741" i="2" s="1"/>
  <c r="H83740" i="2"/>
  <c r="G83740" i="2"/>
  <c r="S83740" i="2" s="1"/>
  <c r="H83739" i="2"/>
  <c r="G83739" i="2"/>
  <c r="S83739" i="2" s="1"/>
  <c r="H83738" i="2"/>
  <c r="G83738" i="2"/>
  <c r="S83738" i="2" s="1"/>
  <c r="H83737" i="2"/>
  <c r="G83737" i="2"/>
  <c r="S83737" i="2" s="1"/>
  <c r="H83736" i="2"/>
  <c r="G83736" i="2"/>
  <c r="S83736" i="2" s="1"/>
  <c r="H83735" i="2"/>
  <c r="G83735" i="2"/>
  <c r="S83735" i="2" s="1"/>
  <c r="H83734" i="2"/>
  <c r="G83734" i="2"/>
  <c r="S83734" i="2" s="1"/>
  <c r="H83733" i="2"/>
  <c r="G83733" i="2"/>
  <c r="S83733" i="2" s="1"/>
  <c r="H83732" i="2"/>
  <c r="G83732" i="2"/>
  <c r="S83732" i="2" s="1"/>
  <c r="H83731" i="2"/>
  <c r="G83731" i="2"/>
  <c r="S83731" i="2" s="1"/>
  <c r="H83730" i="2"/>
  <c r="G83730" i="2"/>
  <c r="S83730" i="2" s="1"/>
  <c r="H83729" i="2"/>
  <c r="G83729" i="2"/>
  <c r="S83729" i="2" s="1"/>
  <c r="H83728" i="2"/>
  <c r="G83728" i="2"/>
  <c r="S83728" i="2" s="1"/>
  <c r="H83727" i="2"/>
  <c r="G83727" i="2"/>
  <c r="S83727" i="2" s="1"/>
  <c r="H83726" i="2"/>
  <c r="G83726" i="2"/>
  <c r="S83726" i="2" s="1"/>
  <c r="H83725" i="2"/>
  <c r="G83725" i="2"/>
  <c r="S83725" i="2" s="1"/>
  <c r="H83724" i="2"/>
  <c r="G83724" i="2"/>
  <c r="S83724" i="2" s="1"/>
  <c r="H83723" i="2"/>
  <c r="G83723" i="2"/>
  <c r="S83723" i="2" s="1"/>
  <c r="H83722" i="2"/>
  <c r="G83722" i="2"/>
  <c r="S83722" i="2" s="1"/>
  <c r="H83721" i="2"/>
  <c r="G83721" i="2"/>
  <c r="S83721" i="2" s="1"/>
  <c r="H83720" i="2"/>
  <c r="G83720" i="2"/>
  <c r="S83720" i="2" s="1"/>
  <c r="H83719" i="2"/>
  <c r="G83719" i="2"/>
  <c r="S83719" i="2" s="1"/>
  <c r="H83718" i="2"/>
  <c r="G83718" i="2"/>
  <c r="S83718" i="2" s="1"/>
  <c r="H83717" i="2"/>
  <c r="G83717" i="2"/>
  <c r="S83717" i="2" s="1"/>
  <c r="H83716" i="2"/>
  <c r="G83716" i="2"/>
  <c r="S83716" i="2" s="1"/>
  <c r="H83715" i="2"/>
  <c r="G83715" i="2"/>
  <c r="S83715" i="2" s="1"/>
  <c r="H83714" i="2"/>
  <c r="G83714" i="2"/>
  <c r="S83714" i="2" s="1"/>
  <c r="H83713" i="2"/>
  <c r="G83713" i="2"/>
  <c r="S83713" i="2" s="1"/>
  <c r="H83712" i="2"/>
  <c r="G83712" i="2"/>
  <c r="S83712" i="2" s="1"/>
  <c r="H83711" i="2"/>
  <c r="G83711" i="2"/>
  <c r="S83711" i="2" s="1"/>
  <c r="H83710" i="2"/>
  <c r="G83710" i="2"/>
  <c r="S83710" i="2" s="1"/>
  <c r="H83709" i="2"/>
  <c r="G83709" i="2"/>
  <c r="S83709" i="2" s="1"/>
  <c r="H83708" i="2"/>
  <c r="G83708" i="2"/>
  <c r="S83708" i="2" s="1"/>
  <c r="H83707" i="2"/>
  <c r="G83707" i="2"/>
  <c r="S83707" i="2" s="1"/>
  <c r="H83706" i="2"/>
  <c r="G83706" i="2"/>
  <c r="S83706" i="2" s="1"/>
  <c r="H83705" i="2"/>
  <c r="G83705" i="2"/>
  <c r="S83705" i="2" s="1"/>
  <c r="H83704" i="2"/>
  <c r="G83704" i="2"/>
  <c r="S83704" i="2" s="1"/>
  <c r="H83703" i="2"/>
  <c r="G83703" i="2"/>
  <c r="S83703" i="2" s="1"/>
  <c r="H83702" i="2"/>
  <c r="G83702" i="2"/>
  <c r="S83702" i="2" s="1"/>
  <c r="H83701" i="2"/>
  <c r="G83701" i="2"/>
  <c r="S83701" i="2" s="1"/>
  <c r="H83700" i="2"/>
  <c r="G83700" i="2"/>
  <c r="S83700" i="2" s="1"/>
  <c r="H83699" i="2"/>
  <c r="G83699" i="2"/>
  <c r="S83699" i="2" s="1"/>
  <c r="H83698" i="2"/>
  <c r="G83698" i="2"/>
  <c r="S83698" i="2" s="1"/>
  <c r="H83697" i="2"/>
  <c r="G83697" i="2"/>
  <c r="S83697" i="2" s="1"/>
  <c r="H83696" i="2"/>
  <c r="G83696" i="2"/>
  <c r="S83696" i="2" s="1"/>
  <c r="H83695" i="2"/>
  <c r="G83695" i="2"/>
  <c r="S83695" i="2" s="1"/>
  <c r="H83694" i="2"/>
  <c r="G83694" i="2"/>
  <c r="S83694" i="2" s="1"/>
  <c r="H83693" i="2"/>
  <c r="G83693" i="2"/>
  <c r="S83693" i="2" s="1"/>
  <c r="H83692" i="2"/>
  <c r="G83692" i="2"/>
  <c r="S83692" i="2" s="1"/>
  <c r="H83691" i="2"/>
  <c r="G83691" i="2"/>
  <c r="S83691" i="2" s="1"/>
  <c r="H83690" i="2"/>
  <c r="G83690" i="2"/>
  <c r="S83690" i="2" s="1"/>
  <c r="H83689" i="2"/>
  <c r="G83689" i="2"/>
  <c r="S83689" i="2" s="1"/>
  <c r="H83688" i="2"/>
  <c r="G83688" i="2"/>
  <c r="S83688" i="2" s="1"/>
  <c r="H83687" i="2"/>
  <c r="G83687" i="2"/>
  <c r="S83687" i="2" s="1"/>
  <c r="H83686" i="2"/>
  <c r="G83686" i="2"/>
  <c r="S83686" i="2" s="1"/>
  <c r="H83685" i="2"/>
  <c r="G83685" i="2"/>
  <c r="S83685" i="2" s="1"/>
  <c r="H83684" i="2"/>
  <c r="G83684" i="2"/>
  <c r="S83684" i="2" s="1"/>
  <c r="H83683" i="2"/>
  <c r="G83683" i="2"/>
  <c r="S83683" i="2" s="1"/>
  <c r="H83682" i="2"/>
  <c r="G83682" i="2"/>
  <c r="S83682" i="2" s="1"/>
  <c r="H83681" i="2"/>
  <c r="G83681" i="2"/>
  <c r="S83681" i="2" s="1"/>
  <c r="H83680" i="2"/>
  <c r="G83680" i="2"/>
  <c r="S83680" i="2" s="1"/>
  <c r="H83679" i="2"/>
  <c r="G83679" i="2"/>
  <c r="S83679" i="2" s="1"/>
  <c r="H83678" i="2"/>
  <c r="G83678" i="2"/>
  <c r="S83678" i="2" s="1"/>
  <c r="H83677" i="2"/>
  <c r="G83677" i="2"/>
  <c r="S83677" i="2" s="1"/>
  <c r="H83676" i="2"/>
  <c r="G83676" i="2"/>
  <c r="S83676" i="2" s="1"/>
  <c r="H83675" i="2"/>
  <c r="G83675" i="2"/>
  <c r="S83675" i="2" s="1"/>
  <c r="H83674" i="2"/>
  <c r="G83674" i="2"/>
  <c r="S83674" i="2" s="1"/>
  <c r="H83673" i="2"/>
  <c r="G83673" i="2"/>
  <c r="S83673" i="2" s="1"/>
  <c r="H83672" i="2"/>
  <c r="G83672" i="2"/>
  <c r="S83672" i="2" s="1"/>
  <c r="H83671" i="2"/>
  <c r="G83671" i="2"/>
  <c r="S83671" i="2" s="1"/>
  <c r="H83670" i="2"/>
  <c r="G83670" i="2"/>
  <c r="S83670" i="2" s="1"/>
  <c r="H83669" i="2"/>
  <c r="G83669" i="2"/>
  <c r="S83669" i="2" s="1"/>
  <c r="H83668" i="2"/>
  <c r="G83668" i="2"/>
  <c r="S83668" i="2" s="1"/>
  <c r="H83667" i="2"/>
  <c r="G83667" i="2"/>
  <c r="S83667" i="2" s="1"/>
  <c r="H83666" i="2"/>
  <c r="G83666" i="2"/>
  <c r="S83666" i="2" s="1"/>
  <c r="H83665" i="2"/>
  <c r="G83665" i="2"/>
  <c r="S83665" i="2" s="1"/>
  <c r="H83664" i="2"/>
  <c r="G83664" i="2"/>
  <c r="S83664" i="2" s="1"/>
  <c r="H83663" i="2"/>
  <c r="G83663" i="2"/>
  <c r="S83663" i="2" s="1"/>
  <c r="H83662" i="2"/>
  <c r="G83662" i="2"/>
  <c r="S83662" i="2" s="1"/>
  <c r="H83661" i="2"/>
  <c r="G83661" i="2"/>
  <c r="S83661" i="2" s="1"/>
  <c r="H83660" i="2"/>
  <c r="G83660" i="2"/>
  <c r="S83660" i="2" s="1"/>
  <c r="H83659" i="2"/>
  <c r="G83659" i="2"/>
  <c r="S83659" i="2" s="1"/>
  <c r="H83658" i="2"/>
  <c r="G83658" i="2"/>
  <c r="S83658" i="2" s="1"/>
  <c r="H83657" i="2"/>
  <c r="G83657" i="2"/>
  <c r="S83657" i="2" s="1"/>
  <c r="H83656" i="2"/>
  <c r="G83656" i="2"/>
  <c r="S83656" i="2" s="1"/>
  <c r="H83655" i="2"/>
  <c r="G83655" i="2"/>
  <c r="S83655" i="2" s="1"/>
  <c r="H83654" i="2"/>
  <c r="G83654" i="2"/>
  <c r="S83654" i="2" s="1"/>
  <c r="H83653" i="2"/>
  <c r="G83653" i="2"/>
  <c r="S83653" i="2" s="1"/>
  <c r="H83652" i="2"/>
  <c r="G83652" i="2"/>
  <c r="S83652" i="2" s="1"/>
  <c r="H83651" i="2"/>
  <c r="G83651" i="2"/>
  <c r="S83651" i="2" s="1"/>
  <c r="H83650" i="2"/>
  <c r="G83650" i="2"/>
  <c r="S83650" i="2" s="1"/>
  <c r="H83649" i="2"/>
  <c r="G83649" i="2"/>
  <c r="S83649" i="2" s="1"/>
  <c r="H83648" i="2"/>
  <c r="G83648" i="2"/>
  <c r="S83648" i="2" s="1"/>
  <c r="H83647" i="2"/>
  <c r="G83647" i="2"/>
  <c r="S83647" i="2" s="1"/>
  <c r="H83646" i="2"/>
  <c r="G83646" i="2"/>
  <c r="S83646" i="2" s="1"/>
  <c r="H83645" i="2"/>
  <c r="G83645" i="2"/>
  <c r="S83645" i="2" s="1"/>
  <c r="H83644" i="2"/>
  <c r="G83644" i="2"/>
  <c r="S83644" i="2" s="1"/>
  <c r="H83643" i="2"/>
  <c r="G83643" i="2"/>
  <c r="S83643" i="2" s="1"/>
  <c r="H83642" i="2"/>
  <c r="G83642" i="2"/>
  <c r="S83642" i="2" s="1"/>
  <c r="H83641" i="2"/>
  <c r="G83641" i="2"/>
  <c r="S83641" i="2" s="1"/>
  <c r="H83640" i="2"/>
  <c r="G83640" i="2"/>
  <c r="S83640" i="2" s="1"/>
  <c r="H83639" i="2"/>
  <c r="G83639" i="2"/>
  <c r="S83639" i="2" s="1"/>
  <c r="H83638" i="2"/>
  <c r="G83638" i="2"/>
  <c r="S83638" i="2" s="1"/>
  <c r="H83637" i="2"/>
  <c r="G83637" i="2"/>
  <c r="S83637" i="2" s="1"/>
  <c r="H83636" i="2"/>
  <c r="G83636" i="2"/>
  <c r="S83636" i="2" s="1"/>
  <c r="H83635" i="2"/>
  <c r="G83635" i="2"/>
  <c r="S83635" i="2" s="1"/>
  <c r="H83634" i="2"/>
  <c r="G83634" i="2"/>
  <c r="S83634" i="2" s="1"/>
  <c r="H83633" i="2"/>
  <c r="G83633" i="2"/>
  <c r="S83633" i="2" s="1"/>
  <c r="H83632" i="2"/>
  <c r="G83632" i="2"/>
  <c r="S83632" i="2" s="1"/>
  <c r="H83631" i="2"/>
  <c r="G83631" i="2"/>
  <c r="S83631" i="2" s="1"/>
  <c r="H83630" i="2"/>
  <c r="G83630" i="2"/>
  <c r="S83630" i="2" s="1"/>
  <c r="H83629" i="2"/>
  <c r="G83629" i="2"/>
  <c r="S83629" i="2" s="1"/>
  <c r="H83628" i="2"/>
  <c r="G83628" i="2"/>
  <c r="S83628" i="2" s="1"/>
  <c r="H83627" i="2"/>
  <c r="G83627" i="2"/>
  <c r="S83627" i="2" s="1"/>
  <c r="H83626" i="2"/>
  <c r="G83626" i="2"/>
  <c r="S83626" i="2" s="1"/>
  <c r="H83625" i="2"/>
  <c r="G83625" i="2"/>
  <c r="S83625" i="2" s="1"/>
  <c r="H83624" i="2"/>
  <c r="G83624" i="2"/>
  <c r="S83624" i="2" s="1"/>
  <c r="H83623" i="2"/>
  <c r="G83623" i="2"/>
  <c r="S83623" i="2" s="1"/>
  <c r="H83622" i="2"/>
  <c r="G83622" i="2"/>
  <c r="S83622" i="2" s="1"/>
  <c r="H83621" i="2"/>
  <c r="G83621" i="2"/>
  <c r="S83621" i="2" s="1"/>
  <c r="H83620" i="2"/>
  <c r="G83620" i="2"/>
  <c r="S83620" i="2" s="1"/>
  <c r="H83619" i="2"/>
  <c r="G83619" i="2"/>
  <c r="S83619" i="2" s="1"/>
  <c r="H83618" i="2"/>
  <c r="G83618" i="2"/>
  <c r="S83618" i="2" s="1"/>
  <c r="H83617" i="2"/>
  <c r="G83617" i="2"/>
  <c r="S83617" i="2" s="1"/>
  <c r="H83616" i="2"/>
  <c r="G83616" i="2"/>
  <c r="S83616" i="2" s="1"/>
  <c r="H83615" i="2"/>
  <c r="G83615" i="2"/>
  <c r="S83615" i="2" s="1"/>
  <c r="H83614" i="2"/>
  <c r="G83614" i="2"/>
  <c r="S83614" i="2" s="1"/>
  <c r="H83613" i="2"/>
  <c r="G83613" i="2"/>
  <c r="S83613" i="2" s="1"/>
  <c r="H83612" i="2"/>
  <c r="G83612" i="2"/>
  <c r="S83612" i="2" s="1"/>
  <c r="H83611" i="2"/>
  <c r="G83611" i="2"/>
  <c r="S83611" i="2" s="1"/>
  <c r="H83610" i="2"/>
  <c r="G83610" i="2"/>
  <c r="S83610" i="2" s="1"/>
  <c r="H83609" i="2"/>
  <c r="G83609" i="2"/>
  <c r="S83609" i="2" s="1"/>
  <c r="H83608" i="2"/>
  <c r="G83608" i="2"/>
  <c r="S83608" i="2" s="1"/>
  <c r="H83607" i="2"/>
  <c r="G83607" i="2"/>
  <c r="S83607" i="2" s="1"/>
  <c r="H83606" i="2"/>
  <c r="G83606" i="2"/>
  <c r="S83606" i="2" s="1"/>
  <c r="H83605" i="2"/>
  <c r="G83605" i="2"/>
  <c r="S83605" i="2" s="1"/>
  <c r="H83604" i="2"/>
  <c r="G83604" i="2"/>
  <c r="S83604" i="2" s="1"/>
  <c r="H83603" i="2"/>
  <c r="G83603" i="2"/>
  <c r="S83603" i="2" s="1"/>
  <c r="H83602" i="2"/>
  <c r="G83602" i="2"/>
  <c r="S83602" i="2" s="1"/>
  <c r="H83601" i="2"/>
  <c r="G83601" i="2"/>
  <c r="S83601" i="2" s="1"/>
  <c r="H83600" i="2"/>
  <c r="G83600" i="2"/>
  <c r="S83600" i="2" s="1"/>
  <c r="H83599" i="2"/>
  <c r="G83599" i="2"/>
  <c r="S83599" i="2" s="1"/>
  <c r="H83598" i="2"/>
  <c r="G83598" i="2"/>
  <c r="S83598" i="2" s="1"/>
  <c r="H83597" i="2"/>
  <c r="G83597" i="2"/>
  <c r="S83597" i="2" s="1"/>
  <c r="H83596" i="2"/>
  <c r="G83596" i="2"/>
  <c r="S83596" i="2" s="1"/>
  <c r="H83595" i="2"/>
  <c r="G83595" i="2"/>
  <c r="S83595" i="2" s="1"/>
  <c r="H83594" i="2"/>
  <c r="G83594" i="2"/>
  <c r="S83594" i="2" s="1"/>
  <c r="H83593" i="2"/>
  <c r="G83593" i="2"/>
  <c r="S83593" i="2" s="1"/>
  <c r="H83592" i="2"/>
  <c r="G83592" i="2"/>
  <c r="S83592" i="2" s="1"/>
  <c r="H83591" i="2"/>
  <c r="G83591" i="2"/>
  <c r="S83591" i="2" s="1"/>
  <c r="H83590" i="2"/>
  <c r="G83590" i="2"/>
  <c r="S83590" i="2" s="1"/>
  <c r="H83589" i="2"/>
  <c r="G83589" i="2"/>
  <c r="S83589" i="2" s="1"/>
  <c r="H83588" i="2"/>
  <c r="G83588" i="2"/>
  <c r="S83588" i="2" s="1"/>
  <c r="H83587" i="2"/>
  <c r="G83587" i="2"/>
  <c r="S83587" i="2" s="1"/>
  <c r="H83586" i="2"/>
  <c r="G83586" i="2"/>
  <c r="S83586" i="2" s="1"/>
  <c r="H83585" i="2"/>
  <c r="G83585" i="2"/>
  <c r="S83585" i="2" s="1"/>
  <c r="H83584" i="2"/>
  <c r="G83584" i="2"/>
  <c r="S83584" i="2" s="1"/>
  <c r="H83583" i="2"/>
  <c r="G83583" i="2"/>
  <c r="S83583" i="2" s="1"/>
  <c r="H83582" i="2"/>
  <c r="G83582" i="2"/>
  <c r="S83582" i="2" s="1"/>
  <c r="H83581" i="2"/>
  <c r="G83581" i="2"/>
  <c r="S83581" i="2" s="1"/>
  <c r="H83580" i="2"/>
  <c r="G83580" i="2"/>
  <c r="S83580" i="2" s="1"/>
  <c r="H83579" i="2"/>
  <c r="G83579" i="2"/>
  <c r="S83579" i="2" s="1"/>
  <c r="H83578" i="2"/>
  <c r="G83578" i="2"/>
  <c r="S83578" i="2" s="1"/>
  <c r="H83577" i="2"/>
  <c r="G83577" i="2"/>
  <c r="S83577" i="2" s="1"/>
  <c r="H83576" i="2"/>
  <c r="G83576" i="2"/>
  <c r="S83576" i="2" s="1"/>
  <c r="H83575" i="2"/>
  <c r="G83575" i="2"/>
  <c r="S83575" i="2" s="1"/>
  <c r="H83574" i="2"/>
  <c r="G83574" i="2"/>
  <c r="S83574" i="2" s="1"/>
  <c r="H83573" i="2"/>
  <c r="G83573" i="2"/>
  <c r="S83573" i="2" s="1"/>
  <c r="H83572" i="2"/>
  <c r="G83572" i="2"/>
  <c r="S83572" i="2" s="1"/>
  <c r="H83571" i="2"/>
  <c r="G83571" i="2"/>
  <c r="S83571" i="2" s="1"/>
  <c r="H83570" i="2"/>
  <c r="G83570" i="2"/>
  <c r="S83570" i="2" s="1"/>
  <c r="H83569" i="2"/>
  <c r="G83569" i="2"/>
  <c r="S83569" i="2" s="1"/>
  <c r="H83568" i="2"/>
  <c r="G83568" i="2"/>
  <c r="S83568" i="2" s="1"/>
  <c r="H83567" i="2"/>
  <c r="G83567" i="2"/>
  <c r="S83567" i="2" s="1"/>
  <c r="H83566" i="2"/>
  <c r="G83566" i="2"/>
  <c r="S83566" i="2" s="1"/>
  <c r="H83565" i="2"/>
  <c r="G83565" i="2"/>
  <c r="S83565" i="2" s="1"/>
  <c r="H83564" i="2"/>
  <c r="G83564" i="2"/>
  <c r="S83564" i="2" s="1"/>
  <c r="H83563" i="2"/>
  <c r="G83563" i="2"/>
  <c r="S83563" i="2" s="1"/>
  <c r="H83562" i="2"/>
  <c r="G83562" i="2"/>
  <c r="S83562" i="2" s="1"/>
  <c r="H83561" i="2"/>
  <c r="G83561" i="2"/>
  <c r="S83561" i="2" s="1"/>
  <c r="H83560" i="2"/>
  <c r="G83560" i="2"/>
  <c r="S83560" i="2" s="1"/>
  <c r="H83559" i="2"/>
  <c r="G83559" i="2"/>
  <c r="S83559" i="2" s="1"/>
  <c r="H83558" i="2"/>
  <c r="G83558" i="2"/>
  <c r="S83558" i="2" s="1"/>
  <c r="H83557" i="2"/>
  <c r="G83557" i="2"/>
  <c r="S83557" i="2" s="1"/>
  <c r="H83556" i="2"/>
  <c r="G83556" i="2"/>
  <c r="S83556" i="2" s="1"/>
  <c r="H83555" i="2"/>
  <c r="G83555" i="2"/>
  <c r="S83555" i="2" s="1"/>
  <c r="H83554" i="2"/>
  <c r="G83554" i="2"/>
  <c r="S83554" i="2" s="1"/>
  <c r="H83553" i="2"/>
  <c r="G83553" i="2"/>
  <c r="S83553" i="2" s="1"/>
  <c r="H83552" i="2"/>
  <c r="G83552" i="2"/>
  <c r="S83552" i="2" s="1"/>
  <c r="H83551" i="2"/>
  <c r="G83551" i="2"/>
  <c r="S83551" i="2" s="1"/>
  <c r="H83550" i="2"/>
  <c r="G83550" i="2"/>
  <c r="S83550" i="2" s="1"/>
  <c r="H83549" i="2"/>
  <c r="G83549" i="2"/>
  <c r="S83549" i="2" s="1"/>
  <c r="H83548" i="2"/>
  <c r="G83548" i="2"/>
  <c r="S83548" i="2" s="1"/>
  <c r="H83547" i="2"/>
  <c r="G83547" i="2"/>
  <c r="S83547" i="2" s="1"/>
  <c r="H83546" i="2"/>
  <c r="G83546" i="2"/>
  <c r="S83546" i="2" s="1"/>
  <c r="H83545" i="2"/>
  <c r="G83545" i="2"/>
  <c r="S83545" i="2" s="1"/>
  <c r="H83544" i="2"/>
  <c r="G83544" i="2"/>
  <c r="S83544" i="2" s="1"/>
  <c r="H83543" i="2"/>
  <c r="G83543" i="2"/>
  <c r="S83543" i="2" s="1"/>
  <c r="H83542" i="2"/>
  <c r="G83542" i="2"/>
  <c r="S83542" i="2" s="1"/>
  <c r="H83541" i="2"/>
  <c r="G83541" i="2"/>
  <c r="S83541" i="2" s="1"/>
  <c r="H83540" i="2"/>
  <c r="G83540" i="2"/>
  <c r="S83540" i="2" s="1"/>
  <c r="H83539" i="2"/>
  <c r="G83539" i="2"/>
  <c r="S83539" i="2" s="1"/>
  <c r="H83538" i="2"/>
  <c r="G83538" i="2"/>
  <c r="S83538" i="2" s="1"/>
  <c r="H83537" i="2"/>
  <c r="G83537" i="2"/>
  <c r="S83537" i="2" s="1"/>
  <c r="H83536" i="2"/>
  <c r="G83536" i="2"/>
  <c r="S83536" i="2" s="1"/>
  <c r="H83535" i="2"/>
  <c r="G83535" i="2"/>
  <c r="S83535" i="2" s="1"/>
  <c r="H83534" i="2"/>
  <c r="G83534" i="2"/>
  <c r="S83534" i="2" s="1"/>
  <c r="H83533" i="2"/>
  <c r="G83533" i="2"/>
  <c r="S83533" i="2" s="1"/>
  <c r="H83532" i="2"/>
  <c r="G83532" i="2"/>
  <c r="S83532" i="2" s="1"/>
  <c r="H83531" i="2"/>
  <c r="G83531" i="2"/>
  <c r="S83531" i="2" s="1"/>
  <c r="H83530" i="2"/>
  <c r="G83530" i="2"/>
  <c r="S83530" i="2" s="1"/>
  <c r="H83529" i="2"/>
  <c r="G83529" i="2"/>
  <c r="S83529" i="2" s="1"/>
  <c r="H83528" i="2"/>
  <c r="G83528" i="2"/>
  <c r="S83528" i="2" s="1"/>
  <c r="H83527" i="2"/>
  <c r="G83527" i="2"/>
  <c r="S83527" i="2" s="1"/>
  <c r="H83526" i="2"/>
  <c r="G83526" i="2"/>
  <c r="S83526" i="2" s="1"/>
  <c r="H83525" i="2"/>
  <c r="G83525" i="2"/>
  <c r="S83525" i="2" s="1"/>
  <c r="H83524" i="2"/>
  <c r="G83524" i="2"/>
  <c r="S83524" i="2" s="1"/>
  <c r="H83523" i="2"/>
  <c r="G83523" i="2"/>
  <c r="S83523" i="2" s="1"/>
  <c r="H83522" i="2"/>
  <c r="G83522" i="2"/>
  <c r="S83522" i="2" s="1"/>
  <c r="H83521" i="2"/>
  <c r="G83521" i="2"/>
  <c r="S83521" i="2" s="1"/>
  <c r="H83520" i="2"/>
  <c r="G83520" i="2"/>
  <c r="S83520" i="2" s="1"/>
  <c r="H83519" i="2"/>
  <c r="G83519" i="2"/>
  <c r="S83519" i="2" s="1"/>
  <c r="H83518" i="2"/>
  <c r="G83518" i="2"/>
  <c r="S83518" i="2" s="1"/>
  <c r="H83517" i="2"/>
  <c r="G83517" i="2"/>
  <c r="S83517" i="2" s="1"/>
  <c r="H83516" i="2"/>
  <c r="G83516" i="2"/>
  <c r="S83516" i="2" s="1"/>
  <c r="H83515" i="2"/>
  <c r="G83515" i="2"/>
  <c r="S83515" i="2" s="1"/>
  <c r="H83514" i="2"/>
  <c r="G83514" i="2"/>
  <c r="S83514" i="2" s="1"/>
  <c r="H83513" i="2"/>
  <c r="G83513" i="2"/>
  <c r="S83513" i="2" s="1"/>
  <c r="H83512" i="2"/>
  <c r="G83512" i="2"/>
  <c r="S83512" i="2" s="1"/>
  <c r="H83511" i="2"/>
  <c r="G83511" i="2"/>
  <c r="S83511" i="2" s="1"/>
  <c r="H83510" i="2"/>
  <c r="G83510" i="2"/>
  <c r="S83510" i="2" s="1"/>
  <c r="H83509" i="2"/>
  <c r="G83509" i="2"/>
  <c r="S83509" i="2" s="1"/>
  <c r="H83508" i="2"/>
  <c r="G83508" i="2"/>
  <c r="S83508" i="2" s="1"/>
  <c r="H83507" i="2"/>
  <c r="G83507" i="2"/>
  <c r="S83507" i="2" s="1"/>
  <c r="H83506" i="2"/>
  <c r="G83506" i="2"/>
  <c r="S83506" i="2" s="1"/>
  <c r="H83505" i="2"/>
  <c r="G83505" i="2"/>
  <c r="S83505" i="2" s="1"/>
  <c r="H83504" i="2"/>
  <c r="G83504" i="2"/>
  <c r="S83504" i="2" s="1"/>
  <c r="H83503" i="2"/>
  <c r="G83503" i="2"/>
  <c r="S83503" i="2" s="1"/>
  <c r="H83502" i="2"/>
  <c r="G83502" i="2"/>
  <c r="S83502" i="2" s="1"/>
  <c r="H83501" i="2"/>
  <c r="G83501" i="2"/>
  <c r="S83501" i="2" s="1"/>
  <c r="H83500" i="2"/>
  <c r="G83500" i="2"/>
  <c r="S83500" i="2" s="1"/>
  <c r="H83499" i="2"/>
  <c r="G83499" i="2"/>
  <c r="S83499" i="2" s="1"/>
  <c r="H83498" i="2"/>
  <c r="G83498" i="2"/>
  <c r="S83498" i="2" s="1"/>
  <c r="H83497" i="2"/>
  <c r="G83497" i="2"/>
  <c r="S83497" i="2" s="1"/>
  <c r="H83496" i="2"/>
  <c r="G83496" i="2"/>
  <c r="S83496" i="2" s="1"/>
  <c r="H83495" i="2"/>
  <c r="G83495" i="2"/>
  <c r="S83495" i="2" s="1"/>
  <c r="H83494" i="2"/>
  <c r="G83494" i="2"/>
  <c r="S83494" i="2" s="1"/>
  <c r="H83493" i="2"/>
  <c r="G83493" i="2"/>
  <c r="S83493" i="2" s="1"/>
  <c r="H83492" i="2"/>
  <c r="G83492" i="2"/>
  <c r="S83492" i="2" s="1"/>
  <c r="H83491" i="2"/>
  <c r="G83491" i="2"/>
  <c r="S83491" i="2" s="1"/>
  <c r="H83490" i="2"/>
  <c r="G83490" i="2"/>
  <c r="S83490" i="2" s="1"/>
  <c r="H83489" i="2"/>
  <c r="G83489" i="2"/>
  <c r="S83489" i="2" s="1"/>
  <c r="H83488" i="2"/>
  <c r="G83488" i="2"/>
  <c r="S83488" i="2" s="1"/>
  <c r="H83487" i="2"/>
  <c r="G83487" i="2"/>
  <c r="S83487" i="2" s="1"/>
  <c r="H83486" i="2"/>
  <c r="G83486" i="2"/>
  <c r="S83486" i="2" s="1"/>
  <c r="H83485" i="2"/>
  <c r="G83485" i="2"/>
  <c r="S83485" i="2" s="1"/>
  <c r="H83484" i="2"/>
  <c r="G83484" i="2"/>
  <c r="S83484" i="2" s="1"/>
  <c r="H83483" i="2"/>
  <c r="G83483" i="2"/>
  <c r="S83483" i="2" s="1"/>
  <c r="H83482" i="2"/>
  <c r="G83482" i="2"/>
  <c r="S83482" i="2" s="1"/>
  <c r="H83481" i="2"/>
  <c r="G83481" i="2"/>
  <c r="S83481" i="2" s="1"/>
  <c r="H83480" i="2"/>
  <c r="G83480" i="2"/>
  <c r="S83480" i="2" s="1"/>
  <c r="H83479" i="2"/>
  <c r="G83479" i="2"/>
  <c r="S83479" i="2" s="1"/>
  <c r="H83478" i="2"/>
  <c r="G83478" i="2"/>
  <c r="S83478" i="2" s="1"/>
  <c r="H83477" i="2"/>
  <c r="G83477" i="2"/>
  <c r="S83477" i="2" s="1"/>
  <c r="H83476" i="2"/>
  <c r="G83476" i="2"/>
  <c r="S83476" i="2" s="1"/>
  <c r="H83475" i="2"/>
  <c r="G83475" i="2"/>
  <c r="S83475" i="2" s="1"/>
  <c r="H83474" i="2"/>
  <c r="G83474" i="2"/>
  <c r="S83474" i="2" s="1"/>
  <c r="H83473" i="2"/>
  <c r="G83473" i="2"/>
  <c r="S83473" i="2" s="1"/>
  <c r="H83472" i="2"/>
  <c r="G83472" i="2"/>
  <c r="S83472" i="2" s="1"/>
  <c r="H83471" i="2"/>
  <c r="G83471" i="2"/>
  <c r="S83471" i="2" s="1"/>
  <c r="H83470" i="2"/>
  <c r="G83470" i="2"/>
  <c r="S83470" i="2" s="1"/>
  <c r="H83469" i="2"/>
  <c r="G83469" i="2"/>
  <c r="S83469" i="2" s="1"/>
  <c r="H83468" i="2"/>
  <c r="G83468" i="2"/>
  <c r="S83468" i="2" s="1"/>
  <c r="H83467" i="2"/>
  <c r="G83467" i="2"/>
  <c r="S83467" i="2" s="1"/>
  <c r="H83466" i="2"/>
  <c r="G83466" i="2"/>
  <c r="S83466" i="2" s="1"/>
  <c r="H83465" i="2"/>
  <c r="G83465" i="2"/>
  <c r="S83465" i="2" s="1"/>
  <c r="H83464" i="2"/>
  <c r="G83464" i="2"/>
  <c r="S83464" i="2" s="1"/>
  <c r="H83463" i="2"/>
  <c r="G83463" i="2"/>
  <c r="S83463" i="2" s="1"/>
  <c r="H83462" i="2"/>
  <c r="G83462" i="2"/>
  <c r="S83462" i="2" s="1"/>
  <c r="H83461" i="2"/>
  <c r="G83461" i="2"/>
  <c r="S83461" i="2" s="1"/>
  <c r="H83460" i="2"/>
  <c r="G83460" i="2"/>
  <c r="S83460" i="2" s="1"/>
  <c r="H83459" i="2"/>
  <c r="G83459" i="2"/>
  <c r="S83459" i="2" s="1"/>
  <c r="H83458" i="2"/>
  <c r="G83458" i="2"/>
  <c r="S83458" i="2" s="1"/>
  <c r="H83457" i="2"/>
  <c r="G83457" i="2"/>
  <c r="S83457" i="2" s="1"/>
  <c r="H83456" i="2"/>
  <c r="G83456" i="2"/>
  <c r="S83456" i="2" s="1"/>
  <c r="H83455" i="2"/>
  <c r="G83455" i="2"/>
  <c r="S83455" i="2" s="1"/>
  <c r="H83454" i="2"/>
  <c r="G83454" i="2"/>
  <c r="S83454" i="2" s="1"/>
  <c r="H83453" i="2"/>
  <c r="G83453" i="2"/>
  <c r="S83453" i="2" s="1"/>
  <c r="H83452" i="2"/>
  <c r="G83452" i="2"/>
  <c r="S83452" i="2" s="1"/>
  <c r="H83451" i="2"/>
  <c r="G83451" i="2"/>
  <c r="S83451" i="2" s="1"/>
  <c r="H83450" i="2"/>
  <c r="G83450" i="2"/>
  <c r="S83450" i="2" s="1"/>
  <c r="H83449" i="2"/>
  <c r="G83449" i="2"/>
  <c r="S83449" i="2" s="1"/>
  <c r="H83448" i="2"/>
  <c r="G83448" i="2"/>
  <c r="S83448" i="2" s="1"/>
  <c r="H83447" i="2"/>
  <c r="G83447" i="2"/>
  <c r="S83447" i="2" s="1"/>
  <c r="H83446" i="2"/>
  <c r="G83446" i="2"/>
  <c r="S83446" i="2" s="1"/>
  <c r="H83445" i="2"/>
  <c r="G83445" i="2"/>
  <c r="S83445" i="2" s="1"/>
  <c r="H83444" i="2"/>
  <c r="G83444" i="2"/>
  <c r="S83444" i="2" s="1"/>
  <c r="H83443" i="2"/>
  <c r="G83443" i="2"/>
  <c r="S83443" i="2" s="1"/>
  <c r="H83442" i="2"/>
  <c r="G83442" i="2"/>
  <c r="S83442" i="2" s="1"/>
  <c r="H83441" i="2"/>
  <c r="G83441" i="2"/>
  <c r="S83441" i="2" s="1"/>
  <c r="H83440" i="2"/>
  <c r="G83440" i="2"/>
  <c r="S83440" i="2" s="1"/>
  <c r="H83439" i="2"/>
  <c r="G83439" i="2"/>
  <c r="S83439" i="2" s="1"/>
  <c r="H83438" i="2"/>
  <c r="G83438" i="2"/>
  <c r="S83438" i="2" s="1"/>
  <c r="H83437" i="2"/>
  <c r="G83437" i="2"/>
  <c r="S83437" i="2" s="1"/>
  <c r="H83436" i="2"/>
  <c r="G83436" i="2"/>
  <c r="S83436" i="2" s="1"/>
  <c r="H83435" i="2"/>
  <c r="G83435" i="2"/>
  <c r="S83435" i="2" s="1"/>
  <c r="H83434" i="2"/>
  <c r="G83434" i="2"/>
  <c r="S83434" i="2" s="1"/>
  <c r="H83433" i="2"/>
  <c r="G83433" i="2"/>
  <c r="S83433" i="2" s="1"/>
  <c r="H83432" i="2"/>
  <c r="G83432" i="2"/>
  <c r="S83432" i="2" s="1"/>
  <c r="H83431" i="2"/>
  <c r="G83431" i="2"/>
  <c r="S83431" i="2" s="1"/>
  <c r="H83430" i="2"/>
  <c r="G83430" i="2"/>
  <c r="S83430" i="2" s="1"/>
  <c r="H83429" i="2"/>
  <c r="G83429" i="2"/>
  <c r="S83429" i="2" s="1"/>
  <c r="H83428" i="2"/>
  <c r="G83428" i="2"/>
  <c r="S83428" i="2" s="1"/>
  <c r="H83427" i="2"/>
  <c r="G83427" i="2"/>
  <c r="S83427" i="2" s="1"/>
  <c r="H83426" i="2"/>
  <c r="G83426" i="2"/>
  <c r="S83426" i="2" s="1"/>
  <c r="H83425" i="2"/>
  <c r="G83425" i="2"/>
  <c r="S83425" i="2" s="1"/>
  <c r="H83424" i="2"/>
  <c r="G83424" i="2"/>
  <c r="S83424" i="2" s="1"/>
  <c r="H83423" i="2"/>
  <c r="G83423" i="2"/>
  <c r="S83423" i="2" s="1"/>
  <c r="H83422" i="2"/>
  <c r="G83422" i="2"/>
  <c r="S83422" i="2" s="1"/>
  <c r="H83421" i="2"/>
  <c r="G83421" i="2"/>
  <c r="S83421" i="2" s="1"/>
  <c r="H83420" i="2"/>
  <c r="G83420" i="2"/>
  <c r="S83420" i="2" s="1"/>
  <c r="H83419" i="2"/>
  <c r="G83419" i="2"/>
  <c r="S83419" i="2" s="1"/>
  <c r="H83418" i="2"/>
  <c r="G83418" i="2"/>
  <c r="S83418" i="2" s="1"/>
  <c r="H83417" i="2"/>
  <c r="G83417" i="2"/>
  <c r="S83417" i="2" s="1"/>
  <c r="H83416" i="2"/>
  <c r="G83416" i="2"/>
  <c r="S83416" i="2" s="1"/>
  <c r="H83415" i="2"/>
  <c r="G83415" i="2"/>
  <c r="S83415" i="2" s="1"/>
  <c r="H83414" i="2"/>
  <c r="G83414" i="2"/>
  <c r="S83414" i="2" s="1"/>
  <c r="H83413" i="2"/>
  <c r="G83413" i="2"/>
  <c r="S83413" i="2" s="1"/>
  <c r="H83412" i="2"/>
  <c r="G83412" i="2"/>
  <c r="S83412" i="2" s="1"/>
  <c r="H83411" i="2"/>
  <c r="G83411" i="2"/>
  <c r="S83411" i="2" s="1"/>
  <c r="H83410" i="2"/>
  <c r="G83410" i="2"/>
  <c r="S83410" i="2" s="1"/>
  <c r="H83409" i="2"/>
  <c r="G83409" i="2"/>
  <c r="S83409" i="2" s="1"/>
  <c r="H83408" i="2"/>
  <c r="G83408" i="2"/>
  <c r="S83408" i="2" s="1"/>
  <c r="H83407" i="2"/>
  <c r="G83407" i="2"/>
  <c r="S83407" i="2" s="1"/>
  <c r="H83406" i="2"/>
  <c r="G83406" i="2"/>
  <c r="S83406" i="2" s="1"/>
  <c r="H83405" i="2"/>
  <c r="G83405" i="2"/>
  <c r="S83405" i="2" s="1"/>
  <c r="H83404" i="2"/>
  <c r="G83404" i="2"/>
  <c r="S83404" i="2" s="1"/>
  <c r="H83403" i="2"/>
  <c r="G83403" i="2"/>
  <c r="S83403" i="2" s="1"/>
  <c r="H83402" i="2"/>
  <c r="G83402" i="2"/>
  <c r="S83402" i="2" s="1"/>
  <c r="H83401" i="2"/>
  <c r="G83401" i="2"/>
  <c r="S83401" i="2" s="1"/>
  <c r="H83400" i="2"/>
  <c r="G83400" i="2"/>
  <c r="S83400" i="2" s="1"/>
  <c r="H83399" i="2"/>
  <c r="G83399" i="2"/>
  <c r="S83399" i="2" s="1"/>
  <c r="H83398" i="2"/>
  <c r="G83398" i="2"/>
  <c r="S83398" i="2" s="1"/>
  <c r="H83397" i="2"/>
  <c r="G83397" i="2"/>
  <c r="S83397" i="2" s="1"/>
  <c r="H83396" i="2"/>
  <c r="G83396" i="2"/>
  <c r="S83396" i="2" s="1"/>
  <c r="H83395" i="2"/>
  <c r="G83395" i="2"/>
  <c r="S83395" i="2" s="1"/>
  <c r="H83394" i="2"/>
  <c r="G83394" i="2"/>
  <c r="S83394" i="2" s="1"/>
  <c r="H83393" i="2"/>
  <c r="G83393" i="2"/>
  <c r="S83393" i="2" s="1"/>
  <c r="H83392" i="2"/>
  <c r="G83392" i="2"/>
  <c r="S83392" i="2" s="1"/>
  <c r="H83391" i="2"/>
  <c r="G83391" i="2"/>
  <c r="S83391" i="2" s="1"/>
  <c r="H83390" i="2"/>
  <c r="G83390" i="2"/>
  <c r="S83390" i="2" s="1"/>
  <c r="H83389" i="2"/>
  <c r="G83389" i="2"/>
  <c r="S83389" i="2" s="1"/>
  <c r="H83388" i="2"/>
  <c r="G83388" i="2"/>
  <c r="S83388" i="2" s="1"/>
  <c r="H83387" i="2"/>
  <c r="G83387" i="2"/>
  <c r="S83387" i="2" s="1"/>
  <c r="H83386" i="2"/>
  <c r="G83386" i="2"/>
  <c r="S83386" i="2" s="1"/>
  <c r="H83385" i="2"/>
  <c r="G83385" i="2"/>
  <c r="S83385" i="2" s="1"/>
  <c r="H83384" i="2"/>
  <c r="G83384" i="2"/>
  <c r="S83384" i="2" s="1"/>
  <c r="H83383" i="2"/>
  <c r="G83383" i="2"/>
  <c r="S83383" i="2" s="1"/>
  <c r="H83382" i="2"/>
  <c r="G83382" i="2"/>
  <c r="S83382" i="2" s="1"/>
  <c r="H83381" i="2"/>
  <c r="G83381" i="2"/>
  <c r="S83381" i="2" s="1"/>
  <c r="H83380" i="2"/>
  <c r="G83380" i="2"/>
  <c r="S83380" i="2" s="1"/>
  <c r="H83379" i="2"/>
  <c r="G83379" i="2"/>
  <c r="S83379" i="2" s="1"/>
  <c r="H83378" i="2"/>
  <c r="G83378" i="2"/>
  <c r="S83378" i="2" s="1"/>
  <c r="H83377" i="2"/>
  <c r="G83377" i="2"/>
  <c r="S83377" i="2" s="1"/>
  <c r="H83376" i="2"/>
  <c r="G83376" i="2"/>
  <c r="S83376" i="2" s="1"/>
  <c r="H83375" i="2"/>
  <c r="G83375" i="2"/>
  <c r="S83375" i="2" s="1"/>
  <c r="H83374" i="2"/>
  <c r="G83374" i="2"/>
  <c r="S83374" i="2" s="1"/>
  <c r="H83373" i="2"/>
  <c r="G83373" i="2"/>
  <c r="S83373" i="2" s="1"/>
  <c r="H83372" i="2"/>
  <c r="G83372" i="2"/>
  <c r="S83372" i="2" s="1"/>
  <c r="H83371" i="2"/>
  <c r="G83371" i="2"/>
  <c r="S83371" i="2" s="1"/>
  <c r="H83370" i="2"/>
  <c r="G83370" i="2"/>
  <c r="S83370" i="2" s="1"/>
  <c r="H83369" i="2"/>
  <c r="G83369" i="2"/>
  <c r="S83369" i="2" s="1"/>
  <c r="H83368" i="2"/>
  <c r="G83368" i="2"/>
  <c r="S83368" i="2" s="1"/>
  <c r="H83367" i="2"/>
  <c r="G83367" i="2"/>
  <c r="S83367" i="2" s="1"/>
  <c r="H83366" i="2"/>
  <c r="G83366" i="2"/>
  <c r="S83366" i="2" s="1"/>
  <c r="H83365" i="2"/>
  <c r="G83365" i="2"/>
  <c r="S83365" i="2" s="1"/>
  <c r="H83364" i="2"/>
  <c r="G83364" i="2"/>
  <c r="S83364" i="2" s="1"/>
  <c r="H83363" i="2"/>
  <c r="G83363" i="2"/>
  <c r="S83363" i="2" s="1"/>
  <c r="H83362" i="2"/>
  <c r="G83362" i="2"/>
  <c r="S83362" i="2" s="1"/>
  <c r="H83361" i="2"/>
  <c r="G83361" i="2"/>
  <c r="S83361" i="2" s="1"/>
  <c r="H83360" i="2"/>
  <c r="G83360" i="2"/>
  <c r="S83360" i="2" s="1"/>
  <c r="H83359" i="2"/>
  <c r="G83359" i="2"/>
  <c r="S83359" i="2" s="1"/>
  <c r="H83358" i="2"/>
  <c r="G83358" i="2"/>
  <c r="S83358" i="2" s="1"/>
  <c r="H83357" i="2"/>
  <c r="G83357" i="2"/>
  <c r="S83357" i="2" s="1"/>
  <c r="H83356" i="2"/>
  <c r="G83356" i="2"/>
  <c r="S83356" i="2" s="1"/>
  <c r="H83355" i="2"/>
  <c r="G83355" i="2"/>
  <c r="S83355" i="2" s="1"/>
  <c r="H83354" i="2"/>
  <c r="G83354" i="2"/>
  <c r="S83354" i="2" s="1"/>
  <c r="H83353" i="2"/>
  <c r="G83353" i="2"/>
  <c r="S83353" i="2" s="1"/>
  <c r="H83352" i="2"/>
  <c r="G83352" i="2"/>
  <c r="S83352" i="2" s="1"/>
  <c r="H83351" i="2"/>
  <c r="G83351" i="2"/>
  <c r="S83351" i="2" s="1"/>
  <c r="H83350" i="2"/>
  <c r="G83350" i="2"/>
  <c r="S83350" i="2" s="1"/>
  <c r="H83349" i="2"/>
  <c r="G83349" i="2"/>
  <c r="S83349" i="2" s="1"/>
  <c r="H83348" i="2"/>
  <c r="G83348" i="2"/>
  <c r="S83348" i="2" s="1"/>
  <c r="H83347" i="2"/>
  <c r="G83347" i="2"/>
  <c r="S83347" i="2" s="1"/>
  <c r="H83346" i="2"/>
  <c r="G83346" i="2"/>
  <c r="S83346" i="2" s="1"/>
  <c r="H83345" i="2"/>
  <c r="G83345" i="2"/>
  <c r="S83345" i="2" s="1"/>
  <c r="H83344" i="2"/>
  <c r="G83344" i="2"/>
  <c r="S83344" i="2" s="1"/>
  <c r="H83343" i="2"/>
  <c r="G83343" i="2"/>
  <c r="S83343" i="2" s="1"/>
  <c r="H83342" i="2"/>
  <c r="G83342" i="2"/>
  <c r="S83342" i="2" s="1"/>
  <c r="H83341" i="2"/>
  <c r="G83341" i="2"/>
  <c r="S83341" i="2" s="1"/>
  <c r="H83340" i="2"/>
  <c r="G83340" i="2"/>
  <c r="S83340" i="2" s="1"/>
  <c r="H83339" i="2"/>
  <c r="G83339" i="2"/>
  <c r="S83339" i="2" s="1"/>
  <c r="H83338" i="2"/>
  <c r="G83338" i="2"/>
  <c r="S83338" i="2" s="1"/>
  <c r="H83337" i="2"/>
  <c r="G83337" i="2"/>
  <c r="S83337" i="2" s="1"/>
  <c r="H83336" i="2"/>
  <c r="G83336" i="2"/>
  <c r="S83336" i="2" s="1"/>
  <c r="H83335" i="2"/>
  <c r="G83335" i="2"/>
  <c r="S83335" i="2" s="1"/>
  <c r="H83334" i="2"/>
  <c r="G83334" i="2"/>
  <c r="S83334" i="2" s="1"/>
  <c r="H83333" i="2"/>
  <c r="G83333" i="2"/>
  <c r="S83333" i="2" s="1"/>
  <c r="H83332" i="2"/>
  <c r="G83332" i="2"/>
  <c r="S83332" i="2" s="1"/>
  <c r="H83331" i="2"/>
  <c r="G83331" i="2"/>
  <c r="S83331" i="2" s="1"/>
  <c r="H83330" i="2"/>
  <c r="G83330" i="2"/>
  <c r="S83330" i="2" s="1"/>
  <c r="H83329" i="2"/>
  <c r="G83329" i="2"/>
  <c r="S83329" i="2" s="1"/>
  <c r="H83328" i="2"/>
  <c r="G83328" i="2"/>
  <c r="S83328" i="2" s="1"/>
  <c r="H83327" i="2"/>
  <c r="G83327" i="2"/>
  <c r="S83327" i="2" s="1"/>
  <c r="H83326" i="2"/>
  <c r="G83326" i="2"/>
  <c r="S83326" i="2" s="1"/>
  <c r="H83325" i="2"/>
  <c r="G83325" i="2"/>
  <c r="S83325" i="2" s="1"/>
  <c r="H83324" i="2"/>
  <c r="G83324" i="2"/>
  <c r="S83324" i="2" s="1"/>
  <c r="H83323" i="2"/>
  <c r="G83323" i="2"/>
  <c r="S83323" i="2" s="1"/>
  <c r="H83322" i="2"/>
  <c r="G83322" i="2"/>
  <c r="S83322" i="2" s="1"/>
  <c r="H83321" i="2"/>
  <c r="G83321" i="2"/>
  <c r="S83321" i="2" s="1"/>
  <c r="H83320" i="2"/>
  <c r="G83320" i="2"/>
  <c r="S83320" i="2" s="1"/>
  <c r="H83319" i="2"/>
  <c r="G83319" i="2"/>
  <c r="S83319" i="2" s="1"/>
  <c r="H83318" i="2"/>
  <c r="G83318" i="2"/>
  <c r="S83318" i="2" s="1"/>
  <c r="H83317" i="2"/>
  <c r="G83317" i="2"/>
  <c r="S83317" i="2" s="1"/>
  <c r="H83316" i="2"/>
  <c r="G83316" i="2"/>
  <c r="S83316" i="2" s="1"/>
  <c r="H83315" i="2"/>
  <c r="G83315" i="2"/>
  <c r="S83315" i="2" s="1"/>
  <c r="H83314" i="2"/>
  <c r="G83314" i="2"/>
  <c r="S83314" i="2" s="1"/>
  <c r="H83313" i="2"/>
  <c r="G83313" i="2"/>
  <c r="S83313" i="2" s="1"/>
  <c r="H83312" i="2"/>
  <c r="G83312" i="2"/>
  <c r="S83312" i="2" s="1"/>
  <c r="H83311" i="2"/>
  <c r="G83311" i="2"/>
  <c r="S83311" i="2" s="1"/>
  <c r="H83310" i="2"/>
  <c r="G83310" i="2"/>
  <c r="S83310" i="2" s="1"/>
  <c r="H83309" i="2"/>
  <c r="G83309" i="2"/>
  <c r="S83309" i="2" s="1"/>
  <c r="H83308" i="2"/>
  <c r="G83308" i="2"/>
  <c r="S83308" i="2" s="1"/>
  <c r="H83307" i="2"/>
  <c r="G83307" i="2"/>
  <c r="S83307" i="2" s="1"/>
  <c r="H83306" i="2"/>
  <c r="G83306" i="2"/>
  <c r="S83306" i="2" s="1"/>
  <c r="H83305" i="2"/>
  <c r="G83305" i="2"/>
  <c r="S83305" i="2" s="1"/>
  <c r="H83304" i="2"/>
  <c r="G83304" i="2"/>
  <c r="S83304" i="2" s="1"/>
  <c r="H83303" i="2"/>
  <c r="G83303" i="2"/>
  <c r="S83303" i="2" s="1"/>
  <c r="H83302" i="2"/>
  <c r="G83302" i="2"/>
  <c r="S83302" i="2" s="1"/>
  <c r="H83301" i="2"/>
  <c r="G83301" i="2"/>
  <c r="S83301" i="2" s="1"/>
  <c r="H83300" i="2"/>
  <c r="G83300" i="2"/>
  <c r="S83300" i="2" s="1"/>
  <c r="H83299" i="2"/>
  <c r="G83299" i="2"/>
  <c r="S83299" i="2" s="1"/>
  <c r="H83298" i="2"/>
  <c r="G83298" i="2"/>
  <c r="S83298" i="2" s="1"/>
  <c r="H83297" i="2"/>
  <c r="G83297" i="2"/>
  <c r="S83297" i="2" s="1"/>
  <c r="H83296" i="2"/>
  <c r="G83296" i="2"/>
  <c r="S83296" i="2" s="1"/>
  <c r="H83295" i="2"/>
  <c r="G83295" i="2"/>
  <c r="S83295" i="2" s="1"/>
  <c r="H83294" i="2"/>
  <c r="G83294" i="2"/>
  <c r="S83294" i="2" s="1"/>
  <c r="H83293" i="2"/>
  <c r="G83293" i="2"/>
  <c r="S83293" i="2" s="1"/>
  <c r="H83292" i="2"/>
  <c r="G83292" i="2"/>
  <c r="S83292" i="2" s="1"/>
  <c r="H83291" i="2"/>
  <c r="G83291" i="2"/>
  <c r="S83291" i="2" s="1"/>
  <c r="H83290" i="2"/>
  <c r="G83290" i="2"/>
  <c r="S83290" i="2" s="1"/>
  <c r="H83289" i="2"/>
  <c r="G83289" i="2"/>
  <c r="S83289" i="2" s="1"/>
  <c r="H83288" i="2"/>
  <c r="G83288" i="2"/>
  <c r="S83288" i="2" s="1"/>
  <c r="H83287" i="2"/>
  <c r="G83287" i="2"/>
  <c r="S83287" i="2" s="1"/>
  <c r="H83286" i="2"/>
  <c r="G83286" i="2"/>
  <c r="S83286" i="2" s="1"/>
  <c r="H83285" i="2"/>
  <c r="G83285" i="2"/>
  <c r="S83285" i="2" s="1"/>
  <c r="H83284" i="2"/>
  <c r="G83284" i="2"/>
  <c r="S83284" i="2" s="1"/>
  <c r="H83283" i="2"/>
  <c r="G83283" i="2"/>
  <c r="S83283" i="2" s="1"/>
  <c r="H83282" i="2"/>
  <c r="G83282" i="2"/>
  <c r="S83282" i="2" s="1"/>
  <c r="H83281" i="2"/>
  <c r="G83281" i="2"/>
  <c r="S83281" i="2" s="1"/>
  <c r="H83280" i="2"/>
  <c r="G83280" i="2"/>
  <c r="S83280" i="2" s="1"/>
  <c r="H83279" i="2"/>
  <c r="G83279" i="2"/>
  <c r="S83279" i="2" s="1"/>
  <c r="H83278" i="2"/>
  <c r="G83278" i="2"/>
  <c r="S83278" i="2" s="1"/>
  <c r="H83277" i="2"/>
  <c r="G83277" i="2"/>
  <c r="S83277" i="2" s="1"/>
  <c r="H83276" i="2"/>
  <c r="G83276" i="2"/>
  <c r="S83276" i="2" s="1"/>
  <c r="H83275" i="2"/>
  <c r="G83275" i="2"/>
  <c r="S83275" i="2" s="1"/>
  <c r="H83274" i="2"/>
  <c r="G83274" i="2"/>
  <c r="S83274" i="2" s="1"/>
  <c r="H83273" i="2"/>
  <c r="G83273" i="2"/>
  <c r="S83273" i="2" s="1"/>
  <c r="H83272" i="2"/>
  <c r="G83272" i="2"/>
  <c r="S83272" i="2" s="1"/>
  <c r="H83271" i="2"/>
  <c r="G83271" i="2"/>
  <c r="S83271" i="2" s="1"/>
  <c r="H83270" i="2"/>
  <c r="G83270" i="2"/>
  <c r="S83270" i="2" s="1"/>
  <c r="H83269" i="2"/>
  <c r="G83269" i="2"/>
  <c r="S83269" i="2" s="1"/>
  <c r="H83268" i="2"/>
  <c r="G83268" i="2"/>
  <c r="S83268" i="2" s="1"/>
  <c r="H83267" i="2"/>
  <c r="G83267" i="2"/>
  <c r="S83267" i="2" s="1"/>
  <c r="H83266" i="2"/>
  <c r="G83266" i="2"/>
  <c r="S83266" i="2" s="1"/>
  <c r="H83265" i="2"/>
  <c r="G83265" i="2"/>
  <c r="S83265" i="2" s="1"/>
  <c r="H83264" i="2"/>
  <c r="G83264" i="2"/>
  <c r="S83264" i="2" s="1"/>
  <c r="H83263" i="2"/>
  <c r="G83263" i="2"/>
  <c r="S83263" i="2" s="1"/>
  <c r="H83262" i="2"/>
  <c r="G83262" i="2"/>
  <c r="S83262" i="2" s="1"/>
  <c r="H83261" i="2"/>
  <c r="G83261" i="2"/>
  <c r="S83261" i="2" s="1"/>
  <c r="H83260" i="2"/>
  <c r="G83260" i="2"/>
  <c r="S83260" i="2" s="1"/>
  <c r="H83259" i="2"/>
  <c r="G83259" i="2"/>
  <c r="S83259" i="2" s="1"/>
  <c r="H83258" i="2"/>
  <c r="G83258" i="2"/>
  <c r="S83258" i="2" s="1"/>
  <c r="H83257" i="2"/>
  <c r="G83257" i="2"/>
  <c r="S83257" i="2" s="1"/>
  <c r="H83256" i="2"/>
  <c r="G83256" i="2"/>
  <c r="S83256" i="2" s="1"/>
  <c r="H83255" i="2"/>
  <c r="G83255" i="2"/>
  <c r="S83255" i="2" s="1"/>
  <c r="H83254" i="2"/>
  <c r="G83254" i="2"/>
  <c r="S83254" i="2" s="1"/>
  <c r="H83253" i="2"/>
  <c r="G83253" i="2"/>
  <c r="S83253" i="2" s="1"/>
  <c r="H83252" i="2"/>
  <c r="G83252" i="2"/>
  <c r="S83252" i="2" s="1"/>
  <c r="H83251" i="2"/>
  <c r="G83251" i="2"/>
  <c r="S83251" i="2" s="1"/>
  <c r="H83250" i="2"/>
  <c r="G83250" i="2"/>
  <c r="S83250" i="2" s="1"/>
  <c r="H83249" i="2"/>
  <c r="G83249" i="2"/>
  <c r="S83249" i="2" s="1"/>
  <c r="H83248" i="2"/>
  <c r="G83248" i="2"/>
  <c r="S83248" i="2" s="1"/>
  <c r="H83247" i="2"/>
  <c r="G83247" i="2"/>
  <c r="S83247" i="2" s="1"/>
  <c r="H83246" i="2"/>
  <c r="G83246" i="2"/>
  <c r="S83246" i="2" s="1"/>
  <c r="H83245" i="2"/>
  <c r="G83245" i="2"/>
  <c r="S83245" i="2" s="1"/>
  <c r="H83244" i="2"/>
  <c r="G83244" i="2"/>
  <c r="S83244" i="2" s="1"/>
  <c r="H83243" i="2"/>
  <c r="G83243" i="2"/>
  <c r="S83243" i="2" s="1"/>
  <c r="H83242" i="2"/>
  <c r="G83242" i="2"/>
  <c r="S83242" i="2" s="1"/>
  <c r="H83241" i="2"/>
  <c r="G83241" i="2"/>
  <c r="S83241" i="2" s="1"/>
  <c r="H83240" i="2"/>
  <c r="G83240" i="2"/>
  <c r="S83240" i="2" s="1"/>
  <c r="H83239" i="2"/>
  <c r="G83239" i="2"/>
  <c r="S83239" i="2" s="1"/>
  <c r="H83238" i="2"/>
  <c r="G83238" i="2"/>
  <c r="S83238" i="2" s="1"/>
  <c r="H83237" i="2"/>
  <c r="G83237" i="2"/>
  <c r="S83237" i="2" s="1"/>
  <c r="H83236" i="2"/>
  <c r="G83236" i="2"/>
  <c r="S83236" i="2" s="1"/>
  <c r="H83235" i="2"/>
  <c r="G83235" i="2"/>
  <c r="S83235" i="2" s="1"/>
  <c r="H83234" i="2"/>
  <c r="G83234" i="2"/>
  <c r="S83234" i="2" s="1"/>
  <c r="H83233" i="2"/>
  <c r="G83233" i="2"/>
  <c r="S83233" i="2" s="1"/>
  <c r="H83232" i="2"/>
  <c r="G83232" i="2"/>
  <c r="S83232" i="2" s="1"/>
  <c r="H83231" i="2"/>
  <c r="G83231" i="2"/>
  <c r="S83231" i="2" s="1"/>
  <c r="H83230" i="2"/>
  <c r="G83230" i="2"/>
  <c r="S83230" i="2" s="1"/>
  <c r="H83229" i="2"/>
  <c r="G83229" i="2"/>
  <c r="S83229" i="2" s="1"/>
  <c r="H83228" i="2"/>
  <c r="G83228" i="2"/>
  <c r="S83228" i="2" s="1"/>
  <c r="H83227" i="2"/>
  <c r="G83227" i="2"/>
  <c r="S83227" i="2" s="1"/>
  <c r="H83226" i="2"/>
  <c r="G83226" i="2"/>
  <c r="S83226" i="2" s="1"/>
  <c r="H83225" i="2"/>
  <c r="G83225" i="2"/>
  <c r="S83225" i="2" s="1"/>
  <c r="H83224" i="2"/>
  <c r="G83224" i="2"/>
  <c r="S83224" i="2" s="1"/>
  <c r="H83223" i="2"/>
  <c r="G83223" i="2"/>
  <c r="S83223" i="2" s="1"/>
  <c r="H83222" i="2"/>
  <c r="G83222" i="2"/>
  <c r="S83222" i="2" s="1"/>
  <c r="H83221" i="2"/>
  <c r="G83221" i="2"/>
  <c r="S83221" i="2" s="1"/>
  <c r="H83220" i="2"/>
  <c r="G83220" i="2"/>
  <c r="S83220" i="2" s="1"/>
  <c r="H83219" i="2"/>
  <c r="G83219" i="2"/>
  <c r="S83219" i="2" s="1"/>
  <c r="H83218" i="2"/>
  <c r="G83218" i="2"/>
  <c r="S83218" i="2" s="1"/>
  <c r="H83217" i="2"/>
  <c r="G83217" i="2"/>
  <c r="S83217" i="2" s="1"/>
  <c r="H83216" i="2"/>
  <c r="G83216" i="2"/>
  <c r="S83216" i="2" s="1"/>
  <c r="H83215" i="2"/>
  <c r="G83215" i="2"/>
  <c r="S83215" i="2" s="1"/>
  <c r="H83214" i="2"/>
  <c r="G83214" i="2"/>
  <c r="S83214" i="2" s="1"/>
  <c r="H83213" i="2"/>
  <c r="G83213" i="2"/>
  <c r="S83213" i="2" s="1"/>
  <c r="H83212" i="2"/>
  <c r="G83212" i="2"/>
  <c r="S83212" i="2" s="1"/>
  <c r="H83211" i="2"/>
  <c r="G83211" i="2"/>
  <c r="S83211" i="2" s="1"/>
  <c r="H83210" i="2"/>
  <c r="G83210" i="2"/>
  <c r="S83210" i="2" s="1"/>
  <c r="H83209" i="2"/>
  <c r="G83209" i="2"/>
  <c r="S83209" i="2" s="1"/>
  <c r="H83208" i="2"/>
  <c r="G83208" i="2"/>
  <c r="S83208" i="2" s="1"/>
  <c r="H83207" i="2"/>
  <c r="G83207" i="2"/>
  <c r="S83207" i="2" s="1"/>
  <c r="H83206" i="2"/>
  <c r="G83206" i="2"/>
  <c r="S83206" i="2" s="1"/>
  <c r="H83205" i="2"/>
  <c r="G83205" i="2"/>
  <c r="S83205" i="2" s="1"/>
  <c r="H83204" i="2"/>
  <c r="G83204" i="2"/>
  <c r="S83204" i="2" s="1"/>
  <c r="H83203" i="2"/>
  <c r="G83203" i="2"/>
  <c r="S83203" i="2" s="1"/>
  <c r="H83202" i="2"/>
  <c r="G83202" i="2"/>
  <c r="S83202" i="2" s="1"/>
  <c r="H83201" i="2"/>
  <c r="G83201" i="2"/>
  <c r="S83201" i="2" s="1"/>
  <c r="H83200" i="2"/>
  <c r="G83200" i="2"/>
  <c r="S83200" i="2" s="1"/>
  <c r="H83199" i="2"/>
  <c r="G83199" i="2"/>
  <c r="S83199" i="2" s="1"/>
  <c r="H83198" i="2"/>
  <c r="G83198" i="2"/>
  <c r="S83198" i="2" s="1"/>
  <c r="H83197" i="2"/>
  <c r="G83197" i="2"/>
  <c r="S83197" i="2" s="1"/>
  <c r="H83196" i="2"/>
  <c r="G83196" i="2"/>
  <c r="S83196" i="2" s="1"/>
  <c r="H83195" i="2"/>
  <c r="G83195" i="2"/>
  <c r="S83195" i="2" s="1"/>
  <c r="H83194" i="2"/>
  <c r="G83194" i="2"/>
  <c r="S83194" i="2" s="1"/>
  <c r="H83193" i="2"/>
  <c r="G83193" i="2"/>
  <c r="S83193" i="2" s="1"/>
  <c r="H83192" i="2"/>
  <c r="G83192" i="2"/>
  <c r="S83192" i="2" s="1"/>
  <c r="H83191" i="2"/>
  <c r="G83191" i="2"/>
  <c r="S83191" i="2" s="1"/>
  <c r="H83190" i="2"/>
  <c r="G83190" i="2"/>
  <c r="S83190" i="2" s="1"/>
  <c r="H83189" i="2"/>
  <c r="G83189" i="2"/>
  <c r="S83189" i="2" s="1"/>
  <c r="H83188" i="2"/>
  <c r="G83188" i="2"/>
  <c r="S83188" i="2" s="1"/>
  <c r="H83187" i="2"/>
  <c r="G83187" i="2"/>
  <c r="S83187" i="2" s="1"/>
  <c r="H83186" i="2"/>
  <c r="G83186" i="2"/>
  <c r="S83186" i="2" s="1"/>
  <c r="H83185" i="2"/>
  <c r="G83185" i="2"/>
  <c r="S83185" i="2" s="1"/>
  <c r="H83184" i="2"/>
  <c r="G83184" i="2"/>
  <c r="S83184" i="2" s="1"/>
  <c r="H83183" i="2"/>
  <c r="G83183" i="2"/>
  <c r="S83183" i="2" s="1"/>
  <c r="H83182" i="2"/>
  <c r="G83182" i="2"/>
  <c r="S83182" i="2" s="1"/>
  <c r="H83181" i="2"/>
  <c r="G83181" i="2"/>
  <c r="S83181" i="2" s="1"/>
  <c r="H83180" i="2"/>
  <c r="G83180" i="2"/>
  <c r="S83180" i="2" s="1"/>
  <c r="H83179" i="2"/>
  <c r="G83179" i="2"/>
  <c r="S83179" i="2" s="1"/>
  <c r="H83178" i="2"/>
  <c r="G83178" i="2"/>
  <c r="S83178" i="2" s="1"/>
  <c r="H83177" i="2"/>
  <c r="G83177" i="2"/>
  <c r="S83177" i="2" s="1"/>
  <c r="H83176" i="2"/>
  <c r="G83176" i="2"/>
  <c r="S83176" i="2" s="1"/>
  <c r="H83175" i="2"/>
  <c r="G83175" i="2"/>
  <c r="S83175" i="2" s="1"/>
  <c r="H83174" i="2"/>
  <c r="G83174" i="2"/>
  <c r="S83174" i="2" s="1"/>
  <c r="H83173" i="2"/>
  <c r="G83173" i="2"/>
  <c r="S83173" i="2" s="1"/>
  <c r="H83172" i="2"/>
  <c r="G83172" i="2"/>
  <c r="S83172" i="2" s="1"/>
  <c r="H83171" i="2"/>
  <c r="G83171" i="2"/>
  <c r="S83171" i="2" s="1"/>
  <c r="H83170" i="2"/>
  <c r="G83170" i="2"/>
  <c r="S83170" i="2" s="1"/>
  <c r="H83169" i="2"/>
  <c r="G83169" i="2"/>
  <c r="S83169" i="2" s="1"/>
  <c r="H83168" i="2"/>
  <c r="G83168" i="2"/>
  <c r="S83168" i="2" s="1"/>
  <c r="H83167" i="2"/>
  <c r="G83167" i="2"/>
  <c r="S83167" i="2" s="1"/>
  <c r="H83166" i="2"/>
  <c r="G83166" i="2"/>
  <c r="S83166" i="2" s="1"/>
  <c r="H83165" i="2"/>
  <c r="G83165" i="2"/>
  <c r="S83165" i="2" s="1"/>
  <c r="H83164" i="2"/>
  <c r="G83164" i="2"/>
  <c r="S83164" i="2" s="1"/>
  <c r="H83163" i="2"/>
  <c r="G83163" i="2"/>
  <c r="S83163" i="2" s="1"/>
  <c r="H83162" i="2"/>
  <c r="G83162" i="2"/>
  <c r="S83162" i="2" s="1"/>
  <c r="H83161" i="2"/>
  <c r="G83161" i="2"/>
  <c r="S83161" i="2" s="1"/>
  <c r="H83160" i="2"/>
  <c r="G83160" i="2"/>
  <c r="S83160" i="2" s="1"/>
  <c r="H83159" i="2"/>
  <c r="G83159" i="2"/>
  <c r="S83159" i="2" s="1"/>
  <c r="H83158" i="2"/>
  <c r="G83158" i="2"/>
  <c r="S83158" i="2" s="1"/>
  <c r="H83157" i="2"/>
  <c r="G83157" i="2"/>
  <c r="S83157" i="2" s="1"/>
  <c r="H83156" i="2"/>
  <c r="G83156" i="2"/>
  <c r="S83156" i="2" s="1"/>
  <c r="H83155" i="2"/>
  <c r="G83155" i="2"/>
  <c r="S83155" i="2" s="1"/>
  <c r="H83154" i="2"/>
  <c r="G83154" i="2"/>
  <c r="S83154" i="2" s="1"/>
  <c r="H83153" i="2"/>
  <c r="G83153" i="2"/>
  <c r="S83153" i="2" s="1"/>
  <c r="H83152" i="2"/>
  <c r="G83152" i="2"/>
  <c r="S83152" i="2" s="1"/>
  <c r="H83151" i="2"/>
  <c r="G83151" i="2"/>
  <c r="S83151" i="2" s="1"/>
  <c r="H83150" i="2"/>
  <c r="G83150" i="2"/>
  <c r="S83150" i="2" s="1"/>
  <c r="H83149" i="2"/>
  <c r="G83149" i="2"/>
  <c r="S83149" i="2" s="1"/>
  <c r="H83148" i="2"/>
  <c r="G83148" i="2"/>
  <c r="S83148" i="2" s="1"/>
  <c r="H83147" i="2"/>
  <c r="G83147" i="2"/>
  <c r="S83147" i="2" s="1"/>
  <c r="H83146" i="2"/>
  <c r="G83146" i="2"/>
  <c r="S83146" i="2" s="1"/>
  <c r="H83145" i="2"/>
  <c r="G83145" i="2"/>
  <c r="S83145" i="2" s="1"/>
  <c r="H83144" i="2"/>
  <c r="G83144" i="2"/>
  <c r="S83144" i="2" s="1"/>
  <c r="H83143" i="2"/>
  <c r="G83143" i="2"/>
  <c r="S83143" i="2" s="1"/>
  <c r="H83142" i="2"/>
  <c r="G83142" i="2"/>
  <c r="S83142" i="2" s="1"/>
  <c r="H83141" i="2"/>
  <c r="G83141" i="2"/>
  <c r="S83141" i="2" s="1"/>
  <c r="H83140" i="2"/>
  <c r="G83140" i="2"/>
  <c r="S83140" i="2" s="1"/>
  <c r="H83139" i="2"/>
  <c r="G83139" i="2"/>
  <c r="S83139" i="2" s="1"/>
  <c r="H83138" i="2"/>
  <c r="G83138" i="2"/>
  <c r="S83138" i="2" s="1"/>
  <c r="H83137" i="2"/>
  <c r="G83137" i="2"/>
  <c r="S83137" i="2" s="1"/>
  <c r="H83136" i="2"/>
  <c r="G83136" i="2"/>
  <c r="S83136" i="2" s="1"/>
  <c r="H83135" i="2"/>
  <c r="G83135" i="2"/>
  <c r="S83135" i="2" s="1"/>
  <c r="H83134" i="2"/>
  <c r="G83134" i="2"/>
  <c r="S83134" i="2" s="1"/>
  <c r="H83133" i="2"/>
  <c r="G83133" i="2"/>
  <c r="S83133" i="2" s="1"/>
  <c r="H83132" i="2"/>
  <c r="G83132" i="2"/>
  <c r="S83132" i="2" s="1"/>
  <c r="H83131" i="2"/>
  <c r="G83131" i="2"/>
  <c r="S83131" i="2" s="1"/>
  <c r="H83130" i="2"/>
  <c r="G83130" i="2"/>
  <c r="S83130" i="2" s="1"/>
  <c r="H83129" i="2"/>
  <c r="G83129" i="2"/>
  <c r="S83129" i="2" s="1"/>
  <c r="H83128" i="2"/>
  <c r="G83128" i="2"/>
  <c r="S83128" i="2" s="1"/>
  <c r="H83127" i="2"/>
  <c r="G83127" i="2"/>
  <c r="S83127" i="2" s="1"/>
  <c r="H83126" i="2"/>
  <c r="G83126" i="2"/>
  <c r="S83126" i="2" s="1"/>
  <c r="H83125" i="2"/>
  <c r="G83125" i="2"/>
  <c r="S83125" i="2" s="1"/>
  <c r="H83124" i="2"/>
  <c r="G83124" i="2"/>
  <c r="S83124" i="2" s="1"/>
  <c r="H83123" i="2"/>
  <c r="G83123" i="2"/>
  <c r="S83123" i="2" s="1"/>
  <c r="H83122" i="2"/>
  <c r="G83122" i="2"/>
  <c r="S83122" i="2" s="1"/>
  <c r="H83121" i="2"/>
  <c r="G83121" i="2"/>
  <c r="S83121" i="2" s="1"/>
  <c r="H83120" i="2"/>
  <c r="G83120" i="2"/>
  <c r="S83120" i="2" s="1"/>
  <c r="H83119" i="2"/>
  <c r="G83119" i="2"/>
  <c r="S83119" i="2" s="1"/>
  <c r="H83118" i="2"/>
  <c r="G83118" i="2"/>
  <c r="S83118" i="2" s="1"/>
  <c r="H83117" i="2"/>
  <c r="G83117" i="2"/>
  <c r="S83117" i="2" s="1"/>
  <c r="H83116" i="2"/>
  <c r="G83116" i="2"/>
  <c r="S83116" i="2" s="1"/>
  <c r="H83115" i="2"/>
  <c r="G83115" i="2"/>
  <c r="S83115" i="2" s="1"/>
  <c r="H83114" i="2"/>
  <c r="G83114" i="2"/>
  <c r="S83114" i="2" s="1"/>
  <c r="H83113" i="2"/>
  <c r="G83113" i="2"/>
  <c r="S83113" i="2" s="1"/>
  <c r="H83112" i="2"/>
  <c r="G83112" i="2"/>
  <c r="S83112" i="2" s="1"/>
  <c r="H83111" i="2"/>
  <c r="G83111" i="2"/>
  <c r="S83111" i="2" s="1"/>
  <c r="H83110" i="2"/>
  <c r="G83110" i="2"/>
  <c r="S83110" i="2" s="1"/>
  <c r="H83109" i="2"/>
  <c r="G83109" i="2"/>
  <c r="S83109" i="2" s="1"/>
  <c r="H83108" i="2"/>
  <c r="G83108" i="2"/>
  <c r="S83108" i="2" s="1"/>
  <c r="H83107" i="2"/>
  <c r="G83107" i="2"/>
  <c r="S83107" i="2" s="1"/>
  <c r="H83106" i="2"/>
  <c r="G83106" i="2"/>
  <c r="S83106" i="2" s="1"/>
  <c r="H83105" i="2"/>
  <c r="G83105" i="2"/>
  <c r="S83105" i="2" s="1"/>
  <c r="H83104" i="2"/>
  <c r="G83104" i="2"/>
  <c r="S83104" i="2" s="1"/>
  <c r="H83103" i="2"/>
  <c r="G83103" i="2"/>
  <c r="S83103" i="2" s="1"/>
  <c r="H83102" i="2"/>
  <c r="G83102" i="2"/>
  <c r="S83102" i="2" s="1"/>
  <c r="H83101" i="2"/>
  <c r="G83101" i="2"/>
  <c r="S83101" i="2" s="1"/>
  <c r="H83100" i="2"/>
  <c r="G83100" i="2"/>
  <c r="S83100" i="2" s="1"/>
  <c r="H83099" i="2"/>
  <c r="G83099" i="2"/>
  <c r="S83099" i="2" s="1"/>
  <c r="H83098" i="2"/>
  <c r="G83098" i="2"/>
  <c r="S83098" i="2" s="1"/>
  <c r="H83097" i="2"/>
  <c r="G83097" i="2"/>
  <c r="S83097" i="2" s="1"/>
  <c r="H83096" i="2"/>
  <c r="G83096" i="2"/>
  <c r="S83096" i="2" s="1"/>
  <c r="H83095" i="2"/>
  <c r="G83095" i="2"/>
  <c r="S83095" i="2" s="1"/>
  <c r="H83094" i="2"/>
  <c r="G83094" i="2"/>
  <c r="S83094" i="2" s="1"/>
  <c r="H83093" i="2"/>
  <c r="G83093" i="2"/>
  <c r="S83093" i="2" s="1"/>
  <c r="H83092" i="2"/>
  <c r="G83092" i="2"/>
  <c r="S83092" i="2" s="1"/>
  <c r="H83091" i="2"/>
  <c r="G83091" i="2"/>
  <c r="S83091" i="2" s="1"/>
  <c r="H83090" i="2"/>
  <c r="G83090" i="2"/>
  <c r="S83090" i="2" s="1"/>
  <c r="H83089" i="2"/>
  <c r="G83089" i="2"/>
  <c r="S83089" i="2" s="1"/>
  <c r="H83088" i="2"/>
  <c r="G83088" i="2"/>
  <c r="S83088" i="2" s="1"/>
  <c r="H83087" i="2"/>
  <c r="G83087" i="2"/>
  <c r="S83087" i="2" s="1"/>
  <c r="H83086" i="2"/>
  <c r="G83086" i="2"/>
  <c r="S83086" i="2" s="1"/>
  <c r="H83085" i="2"/>
  <c r="G83085" i="2"/>
  <c r="S83085" i="2" s="1"/>
  <c r="H83084" i="2"/>
  <c r="G83084" i="2"/>
  <c r="S83084" i="2" s="1"/>
  <c r="H83083" i="2"/>
  <c r="G83083" i="2"/>
  <c r="S83083" i="2" s="1"/>
  <c r="H83082" i="2"/>
  <c r="G83082" i="2"/>
  <c r="S83082" i="2" s="1"/>
  <c r="H83081" i="2"/>
  <c r="G83081" i="2"/>
  <c r="S83081" i="2" s="1"/>
  <c r="H83080" i="2"/>
  <c r="G83080" i="2"/>
  <c r="S83080" i="2" s="1"/>
  <c r="H83079" i="2"/>
  <c r="G83079" i="2"/>
  <c r="S83079" i="2" s="1"/>
  <c r="H83078" i="2"/>
  <c r="G83078" i="2"/>
  <c r="S83078" i="2" s="1"/>
  <c r="H83077" i="2"/>
  <c r="G83077" i="2"/>
  <c r="S83077" i="2" s="1"/>
  <c r="H83076" i="2"/>
  <c r="G83076" i="2"/>
  <c r="S83076" i="2" s="1"/>
  <c r="H83075" i="2"/>
  <c r="G83075" i="2"/>
  <c r="S83075" i="2" s="1"/>
  <c r="H83074" i="2"/>
  <c r="G83074" i="2"/>
  <c r="S83074" i="2" s="1"/>
  <c r="H83073" i="2"/>
  <c r="G83073" i="2"/>
  <c r="S83073" i="2" s="1"/>
  <c r="H83072" i="2"/>
  <c r="G83072" i="2"/>
  <c r="S83072" i="2" s="1"/>
  <c r="H83071" i="2"/>
  <c r="G83071" i="2"/>
  <c r="S83071" i="2" s="1"/>
  <c r="H83070" i="2"/>
  <c r="G83070" i="2"/>
  <c r="S83070" i="2" s="1"/>
  <c r="H83069" i="2"/>
  <c r="G83069" i="2"/>
  <c r="S83069" i="2" s="1"/>
  <c r="H83068" i="2"/>
  <c r="G83068" i="2"/>
  <c r="S83068" i="2" s="1"/>
  <c r="H83067" i="2"/>
  <c r="G83067" i="2"/>
  <c r="S83067" i="2" s="1"/>
  <c r="H83066" i="2"/>
  <c r="G83066" i="2"/>
  <c r="S83066" i="2" s="1"/>
  <c r="H83065" i="2"/>
  <c r="G83065" i="2"/>
  <c r="S83065" i="2" s="1"/>
  <c r="H83064" i="2"/>
  <c r="G83064" i="2"/>
  <c r="S83064" i="2" s="1"/>
  <c r="H83063" i="2"/>
  <c r="G83063" i="2"/>
  <c r="S83063" i="2" s="1"/>
  <c r="H83062" i="2"/>
  <c r="G83062" i="2"/>
  <c r="S83062" i="2" s="1"/>
  <c r="H83061" i="2"/>
  <c r="G83061" i="2"/>
  <c r="S83061" i="2" s="1"/>
  <c r="H83060" i="2"/>
  <c r="G83060" i="2"/>
  <c r="S83060" i="2" s="1"/>
  <c r="H83059" i="2"/>
  <c r="G83059" i="2"/>
  <c r="S83059" i="2" s="1"/>
  <c r="H83058" i="2"/>
  <c r="G83058" i="2"/>
  <c r="S83058" i="2" s="1"/>
  <c r="H83057" i="2"/>
  <c r="G83057" i="2"/>
  <c r="S83057" i="2" s="1"/>
  <c r="H83056" i="2"/>
  <c r="G83056" i="2"/>
  <c r="S83056" i="2" s="1"/>
  <c r="H83055" i="2"/>
  <c r="G83055" i="2"/>
  <c r="S83055" i="2" s="1"/>
  <c r="H83054" i="2"/>
  <c r="G83054" i="2"/>
  <c r="S83054" i="2" s="1"/>
  <c r="H83053" i="2"/>
  <c r="G83053" i="2"/>
  <c r="S83053" i="2" s="1"/>
  <c r="H83052" i="2"/>
  <c r="G83052" i="2"/>
  <c r="S83052" i="2" s="1"/>
  <c r="H83051" i="2"/>
  <c r="G83051" i="2"/>
  <c r="S83051" i="2" s="1"/>
  <c r="H83050" i="2"/>
  <c r="G83050" i="2"/>
  <c r="S83050" i="2" s="1"/>
  <c r="H83049" i="2"/>
  <c r="G83049" i="2"/>
  <c r="S83049" i="2" s="1"/>
  <c r="H83048" i="2"/>
  <c r="G83048" i="2"/>
  <c r="S83048" i="2" s="1"/>
  <c r="H83047" i="2"/>
  <c r="G83047" i="2"/>
  <c r="S83047" i="2" s="1"/>
  <c r="H83046" i="2"/>
  <c r="G83046" i="2"/>
  <c r="S83046" i="2" s="1"/>
  <c r="H83045" i="2"/>
  <c r="G83045" i="2"/>
  <c r="S83045" i="2" s="1"/>
  <c r="H83044" i="2"/>
  <c r="G83044" i="2"/>
  <c r="S83044" i="2" s="1"/>
  <c r="H83043" i="2"/>
  <c r="G83043" i="2"/>
  <c r="S83043" i="2" s="1"/>
  <c r="H83042" i="2"/>
  <c r="G83042" i="2"/>
  <c r="S83042" i="2" s="1"/>
  <c r="H83041" i="2"/>
  <c r="G83041" i="2"/>
  <c r="S83041" i="2" s="1"/>
  <c r="H83040" i="2"/>
  <c r="G83040" i="2"/>
  <c r="S83040" i="2" s="1"/>
  <c r="H83039" i="2"/>
  <c r="G83039" i="2"/>
  <c r="S83039" i="2" s="1"/>
  <c r="H83038" i="2"/>
  <c r="G83038" i="2"/>
  <c r="S83038" i="2" s="1"/>
  <c r="H83037" i="2"/>
  <c r="G83037" i="2"/>
  <c r="S83037" i="2" s="1"/>
  <c r="H83036" i="2"/>
  <c r="G83036" i="2"/>
  <c r="S83036" i="2" s="1"/>
  <c r="H83035" i="2"/>
  <c r="G83035" i="2"/>
  <c r="S83035" i="2" s="1"/>
  <c r="H83034" i="2"/>
  <c r="G83034" i="2"/>
  <c r="S83034" i="2" s="1"/>
  <c r="H83033" i="2"/>
  <c r="G83033" i="2"/>
  <c r="S83033" i="2" s="1"/>
  <c r="H83032" i="2"/>
  <c r="G83032" i="2"/>
  <c r="S83032" i="2" s="1"/>
  <c r="H83031" i="2"/>
  <c r="G83031" i="2"/>
  <c r="S83031" i="2" s="1"/>
  <c r="H83030" i="2"/>
  <c r="G83030" i="2"/>
  <c r="S83030" i="2" s="1"/>
  <c r="H83029" i="2"/>
  <c r="G83029" i="2"/>
  <c r="S83029" i="2" s="1"/>
  <c r="H83028" i="2"/>
  <c r="G83028" i="2"/>
  <c r="S83028" i="2" s="1"/>
  <c r="H83027" i="2"/>
  <c r="G83027" i="2"/>
  <c r="S83027" i="2" s="1"/>
  <c r="H83026" i="2"/>
  <c r="G83026" i="2"/>
  <c r="S83026" i="2" s="1"/>
  <c r="H83025" i="2"/>
  <c r="G83025" i="2"/>
  <c r="S83025" i="2" s="1"/>
  <c r="H83024" i="2"/>
  <c r="G83024" i="2"/>
  <c r="S83024" i="2" s="1"/>
  <c r="H83023" i="2"/>
  <c r="G83023" i="2"/>
  <c r="S83023" i="2" s="1"/>
  <c r="H83022" i="2"/>
  <c r="G83022" i="2"/>
  <c r="S83022" i="2" s="1"/>
  <c r="H83021" i="2"/>
  <c r="G83021" i="2"/>
  <c r="S83021" i="2" s="1"/>
  <c r="H83020" i="2"/>
  <c r="G83020" i="2"/>
  <c r="S83020" i="2" s="1"/>
  <c r="H83019" i="2"/>
  <c r="G83019" i="2"/>
  <c r="S83019" i="2" s="1"/>
  <c r="H83018" i="2"/>
  <c r="G83018" i="2"/>
  <c r="S83018" i="2" s="1"/>
  <c r="H83017" i="2"/>
  <c r="G83017" i="2"/>
  <c r="S83017" i="2" s="1"/>
  <c r="H83016" i="2"/>
  <c r="G83016" i="2"/>
  <c r="S83016" i="2" s="1"/>
  <c r="H83015" i="2"/>
  <c r="G83015" i="2"/>
  <c r="S83015" i="2" s="1"/>
  <c r="H83014" i="2"/>
  <c r="G83014" i="2"/>
  <c r="S83014" i="2" s="1"/>
  <c r="H83013" i="2"/>
  <c r="G83013" i="2"/>
  <c r="S83013" i="2" s="1"/>
  <c r="H83012" i="2"/>
  <c r="G83012" i="2"/>
  <c r="S83012" i="2" s="1"/>
  <c r="H83011" i="2"/>
  <c r="G83011" i="2"/>
  <c r="S83011" i="2" s="1"/>
  <c r="H83010" i="2"/>
  <c r="G83010" i="2"/>
  <c r="S83010" i="2" s="1"/>
  <c r="H83009" i="2"/>
  <c r="G83009" i="2"/>
  <c r="S83009" i="2" s="1"/>
  <c r="H83008" i="2"/>
  <c r="G83008" i="2"/>
  <c r="S83008" i="2" s="1"/>
  <c r="H83007" i="2"/>
  <c r="G83007" i="2"/>
  <c r="S83007" i="2" s="1"/>
  <c r="H83006" i="2"/>
  <c r="G83006" i="2"/>
  <c r="S83006" i="2" s="1"/>
  <c r="H83005" i="2"/>
  <c r="G83005" i="2"/>
  <c r="S83005" i="2" s="1"/>
  <c r="H83004" i="2"/>
  <c r="G83004" i="2"/>
  <c r="S83004" i="2" s="1"/>
  <c r="H83003" i="2"/>
  <c r="G83003" i="2"/>
  <c r="S83003" i="2" s="1"/>
  <c r="H83002" i="2"/>
  <c r="G83002" i="2"/>
  <c r="S83002" i="2" s="1"/>
  <c r="H83001" i="2"/>
  <c r="G83001" i="2"/>
  <c r="S83001" i="2" s="1"/>
  <c r="H83000" i="2"/>
  <c r="G83000" i="2"/>
  <c r="S83000" i="2" s="1"/>
  <c r="H82999" i="2"/>
  <c r="G82999" i="2"/>
  <c r="S82999" i="2" s="1"/>
  <c r="H82998" i="2"/>
  <c r="G82998" i="2"/>
  <c r="S82998" i="2" s="1"/>
  <c r="H82997" i="2"/>
  <c r="G82997" i="2"/>
  <c r="S82997" i="2" s="1"/>
  <c r="H82996" i="2"/>
  <c r="G82996" i="2"/>
  <c r="S82996" i="2" s="1"/>
  <c r="H82995" i="2"/>
  <c r="G82995" i="2"/>
  <c r="S82995" i="2" s="1"/>
  <c r="H82994" i="2"/>
  <c r="G82994" i="2"/>
  <c r="S82994" i="2" s="1"/>
  <c r="H82993" i="2"/>
  <c r="G82993" i="2"/>
  <c r="S82993" i="2" s="1"/>
  <c r="H82992" i="2"/>
  <c r="G82992" i="2"/>
  <c r="S82992" i="2" s="1"/>
  <c r="H82991" i="2"/>
  <c r="G82991" i="2"/>
  <c r="S82991" i="2" s="1"/>
  <c r="H82990" i="2"/>
  <c r="G82990" i="2"/>
  <c r="S82990" i="2" s="1"/>
  <c r="H82989" i="2"/>
  <c r="G82989" i="2"/>
  <c r="S82989" i="2" s="1"/>
  <c r="H82988" i="2"/>
  <c r="G82988" i="2"/>
  <c r="S82988" i="2" s="1"/>
  <c r="H82987" i="2"/>
  <c r="G82987" i="2"/>
  <c r="S82987" i="2" s="1"/>
  <c r="H82986" i="2"/>
  <c r="G82986" i="2"/>
  <c r="S82986" i="2" s="1"/>
  <c r="H82985" i="2"/>
  <c r="G82985" i="2"/>
  <c r="S82985" i="2" s="1"/>
  <c r="H82984" i="2"/>
  <c r="G82984" i="2"/>
  <c r="S82984" i="2" s="1"/>
  <c r="H82983" i="2"/>
  <c r="G82983" i="2"/>
  <c r="S82983" i="2" s="1"/>
  <c r="H82982" i="2"/>
  <c r="G82982" i="2"/>
  <c r="S82982" i="2" s="1"/>
  <c r="H82981" i="2"/>
  <c r="G82981" i="2"/>
  <c r="S82981" i="2" s="1"/>
  <c r="H82980" i="2"/>
  <c r="G82980" i="2"/>
  <c r="S82980" i="2" s="1"/>
  <c r="H82979" i="2"/>
  <c r="G82979" i="2"/>
  <c r="S82979" i="2" s="1"/>
  <c r="H82978" i="2"/>
  <c r="G82978" i="2"/>
  <c r="S82978" i="2" s="1"/>
  <c r="H82977" i="2"/>
  <c r="G82977" i="2"/>
  <c r="S82977" i="2" s="1"/>
  <c r="H82976" i="2"/>
  <c r="G82976" i="2"/>
  <c r="S82976" i="2" s="1"/>
  <c r="H82975" i="2"/>
  <c r="G82975" i="2"/>
  <c r="S82975" i="2" s="1"/>
  <c r="H82974" i="2"/>
  <c r="G82974" i="2"/>
  <c r="S82974" i="2" s="1"/>
  <c r="H82973" i="2"/>
  <c r="G82973" i="2"/>
  <c r="S82973" i="2" s="1"/>
  <c r="H82972" i="2"/>
  <c r="G82972" i="2"/>
  <c r="S82972" i="2" s="1"/>
  <c r="H82971" i="2"/>
  <c r="G82971" i="2"/>
  <c r="S82971" i="2" s="1"/>
  <c r="H82970" i="2"/>
  <c r="G82970" i="2"/>
  <c r="S82970" i="2" s="1"/>
  <c r="H82969" i="2"/>
  <c r="G82969" i="2"/>
  <c r="S82969" i="2" s="1"/>
  <c r="H82968" i="2"/>
  <c r="G82968" i="2"/>
  <c r="S82968" i="2" s="1"/>
  <c r="H82967" i="2"/>
  <c r="G82967" i="2"/>
  <c r="S82967" i="2" s="1"/>
  <c r="H82966" i="2"/>
  <c r="G82966" i="2"/>
  <c r="S82966" i="2" s="1"/>
  <c r="H82965" i="2"/>
  <c r="G82965" i="2"/>
  <c r="S82965" i="2" s="1"/>
  <c r="H82964" i="2"/>
  <c r="G82964" i="2"/>
  <c r="S82964" i="2" s="1"/>
  <c r="H82963" i="2"/>
  <c r="G82963" i="2"/>
  <c r="S82963" i="2" s="1"/>
  <c r="H82962" i="2"/>
  <c r="G82962" i="2"/>
  <c r="S82962" i="2" s="1"/>
  <c r="H82961" i="2"/>
  <c r="G82961" i="2"/>
  <c r="S82961" i="2" s="1"/>
  <c r="H82960" i="2"/>
  <c r="G82960" i="2"/>
  <c r="S82960" i="2" s="1"/>
  <c r="H82959" i="2"/>
  <c r="G82959" i="2"/>
  <c r="S82959" i="2" s="1"/>
  <c r="H82958" i="2"/>
  <c r="G82958" i="2"/>
  <c r="S82958" i="2" s="1"/>
  <c r="H82957" i="2"/>
  <c r="G82957" i="2"/>
  <c r="S82957" i="2" s="1"/>
  <c r="H82956" i="2"/>
  <c r="G82956" i="2"/>
  <c r="S82956" i="2" s="1"/>
  <c r="H82955" i="2"/>
  <c r="G82955" i="2"/>
  <c r="S82955" i="2" s="1"/>
  <c r="H82954" i="2"/>
  <c r="G82954" i="2"/>
  <c r="S82954" i="2" s="1"/>
  <c r="H82953" i="2"/>
  <c r="G82953" i="2"/>
  <c r="S82953" i="2" s="1"/>
  <c r="H82952" i="2"/>
  <c r="G82952" i="2"/>
  <c r="S82952" i="2" s="1"/>
  <c r="H82951" i="2"/>
  <c r="G82951" i="2"/>
  <c r="S82951" i="2" s="1"/>
  <c r="H82950" i="2"/>
  <c r="G82950" i="2"/>
  <c r="S82950" i="2" s="1"/>
  <c r="H82949" i="2"/>
  <c r="G82949" i="2"/>
  <c r="S82949" i="2" s="1"/>
  <c r="H82948" i="2"/>
  <c r="G82948" i="2"/>
  <c r="S82948" i="2" s="1"/>
  <c r="H82947" i="2"/>
  <c r="G82947" i="2"/>
  <c r="S82947" i="2" s="1"/>
  <c r="H82946" i="2"/>
  <c r="G82946" i="2"/>
  <c r="S82946" i="2" s="1"/>
  <c r="H82945" i="2"/>
  <c r="G82945" i="2"/>
  <c r="S82945" i="2" s="1"/>
  <c r="H82944" i="2"/>
  <c r="G82944" i="2"/>
  <c r="S82944" i="2" s="1"/>
  <c r="H82943" i="2"/>
  <c r="G82943" i="2"/>
  <c r="S82943" i="2" s="1"/>
  <c r="H82942" i="2"/>
  <c r="G82942" i="2"/>
  <c r="S82942" i="2" s="1"/>
  <c r="H82941" i="2"/>
  <c r="G82941" i="2"/>
  <c r="S82941" i="2" s="1"/>
  <c r="H82940" i="2"/>
  <c r="G82940" i="2"/>
  <c r="S82940" i="2" s="1"/>
  <c r="H82939" i="2"/>
  <c r="G82939" i="2"/>
  <c r="S82939" i="2" s="1"/>
  <c r="H82938" i="2"/>
  <c r="G82938" i="2"/>
  <c r="S82938" i="2" s="1"/>
  <c r="H82937" i="2"/>
  <c r="G82937" i="2"/>
  <c r="S82937" i="2" s="1"/>
  <c r="H82936" i="2"/>
  <c r="G82936" i="2"/>
  <c r="S82936" i="2" s="1"/>
  <c r="H82935" i="2"/>
  <c r="G82935" i="2"/>
  <c r="S82935" i="2" s="1"/>
  <c r="H82934" i="2"/>
  <c r="G82934" i="2"/>
  <c r="S82934" i="2" s="1"/>
  <c r="H82933" i="2"/>
  <c r="G82933" i="2"/>
  <c r="S82933" i="2" s="1"/>
  <c r="H82932" i="2"/>
  <c r="G82932" i="2"/>
  <c r="S82932" i="2" s="1"/>
  <c r="H82931" i="2"/>
  <c r="G82931" i="2"/>
  <c r="S82931" i="2" s="1"/>
  <c r="H82930" i="2"/>
  <c r="G82930" i="2"/>
  <c r="S82930" i="2" s="1"/>
  <c r="H82929" i="2"/>
  <c r="G82929" i="2"/>
  <c r="S82929" i="2" s="1"/>
  <c r="H82928" i="2"/>
  <c r="G82928" i="2"/>
  <c r="S82928" i="2" s="1"/>
  <c r="H82927" i="2"/>
  <c r="G82927" i="2"/>
  <c r="S82927" i="2" s="1"/>
  <c r="H82926" i="2"/>
  <c r="G82926" i="2"/>
  <c r="S82926" i="2" s="1"/>
  <c r="H82925" i="2"/>
  <c r="G82925" i="2"/>
  <c r="S82925" i="2" s="1"/>
  <c r="H82924" i="2"/>
  <c r="G82924" i="2"/>
  <c r="S82924" i="2" s="1"/>
  <c r="H82923" i="2"/>
  <c r="G82923" i="2"/>
  <c r="S82923" i="2" s="1"/>
  <c r="H82922" i="2"/>
  <c r="G82922" i="2"/>
  <c r="S82922" i="2" s="1"/>
  <c r="H82921" i="2"/>
  <c r="G82921" i="2"/>
  <c r="S82921" i="2" s="1"/>
  <c r="H82920" i="2"/>
  <c r="G82920" i="2"/>
  <c r="S82920" i="2" s="1"/>
  <c r="H82919" i="2"/>
  <c r="G82919" i="2"/>
  <c r="S82919" i="2" s="1"/>
  <c r="H82918" i="2"/>
  <c r="G82918" i="2"/>
  <c r="S82918" i="2" s="1"/>
  <c r="H82917" i="2"/>
  <c r="G82917" i="2"/>
  <c r="S82917" i="2" s="1"/>
  <c r="H82916" i="2"/>
  <c r="G82916" i="2"/>
  <c r="S82916" i="2" s="1"/>
  <c r="H82915" i="2"/>
  <c r="G82915" i="2"/>
  <c r="S82915" i="2" s="1"/>
  <c r="H82914" i="2"/>
  <c r="G82914" i="2"/>
  <c r="S82914" i="2" s="1"/>
  <c r="H82913" i="2"/>
  <c r="G82913" i="2"/>
  <c r="S82913" i="2" s="1"/>
  <c r="H82912" i="2"/>
  <c r="G82912" i="2"/>
  <c r="S82912" i="2" s="1"/>
  <c r="H82911" i="2"/>
  <c r="G82911" i="2"/>
  <c r="S82911" i="2" s="1"/>
  <c r="H82910" i="2"/>
  <c r="G82910" i="2"/>
  <c r="S82910" i="2" s="1"/>
  <c r="H82909" i="2"/>
  <c r="G82909" i="2"/>
  <c r="S82909" i="2" s="1"/>
  <c r="H82908" i="2"/>
  <c r="G82908" i="2"/>
  <c r="S82908" i="2" s="1"/>
  <c r="H82907" i="2"/>
  <c r="G82907" i="2"/>
  <c r="S82907" i="2" s="1"/>
  <c r="H82906" i="2"/>
  <c r="G82906" i="2"/>
  <c r="S82906" i="2" s="1"/>
  <c r="H82905" i="2"/>
  <c r="G82905" i="2"/>
  <c r="S82905" i="2" s="1"/>
  <c r="H82904" i="2"/>
  <c r="G82904" i="2"/>
  <c r="S82904" i="2" s="1"/>
  <c r="H82903" i="2"/>
  <c r="G82903" i="2"/>
  <c r="S82903" i="2" s="1"/>
  <c r="H82902" i="2"/>
  <c r="G82902" i="2"/>
  <c r="S82902" i="2" s="1"/>
  <c r="H82901" i="2"/>
  <c r="G82901" i="2"/>
  <c r="S82901" i="2" s="1"/>
  <c r="H82900" i="2"/>
  <c r="G82900" i="2"/>
  <c r="S82900" i="2" s="1"/>
  <c r="H82899" i="2"/>
  <c r="G82899" i="2"/>
  <c r="S82899" i="2" s="1"/>
  <c r="H82898" i="2"/>
  <c r="G82898" i="2"/>
  <c r="S82898" i="2" s="1"/>
  <c r="H82897" i="2"/>
  <c r="G82897" i="2"/>
  <c r="S82897" i="2" s="1"/>
  <c r="H82896" i="2"/>
  <c r="G82896" i="2"/>
  <c r="S82896" i="2" s="1"/>
  <c r="H82895" i="2"/>
  <c r="G82895" i="2"/>
  <c r="S82895" i="2" s="1"/>
  <c r="H82894" i="2"/>
  <c r="G82894" i="2"/>
  <c r="S82894" i="2" s="1"/>
  <c r="H82893" i="2"/>
  <c r="G82893" i="2"/>
  <c r="S82893" i="2" s="1"/>
  <c r="H82892" i="2"/>
  <c r="G82892" i="2"/>
  <c r="S82892" i="2" s="1"/>
  <c r="H82891" i="2"/>
  <c r="G82891" i="2"/>
  <c r="S82891" i="2" s="1"/>
  <c r="H82890" i="2"/>
  <c r="G82890" i="2"/>
  <c r="S82890" i="2" s="1"/>
  <c r="H82889" i="2"/>
  <c r="G82889" i="2"/>
  <c r="S82889" i="2" s="1"/>
  <c r="H82888" i="2"/>
  <c r="G82888" i="2"/>
  <c r="S82888" i="2" s="1"/>
  <c r="H82887" i="2"/>
  <c r="G82887" i="2"/>
  <c r="S82887" i="2" s="1"/>
  <c r="H82886" i="2"/>
  <c r="G82886" i="2"/>
  <c r="S82886" i="2" s="1"/>
  <c r="H82885" i="2"/>
  <c r="G82885" i="2"/>
  <c r="S82885" i="2" s="1"/>
  <c r="H82884" i="2"/>
  <c r="G82884" i="2"/>
  <c r="S82884" i="2" s="1"/>
  <c r="H82883" i="2"/>
  <c r="G82883" i="2"/>
  <c r="S82883" i="2" s="1"/>
  <c r="H82882" i="2"/>
  <c r="G82882" i="2"/>
  <c r="S82882" i="2" s="1"/>
  <c r="H82881" i="2"/>
  <c r="G82881" i="2"/>
  <c r="S82881" i="2" s="1"/>
  <c r="H82880" i="2"/>
  <c r="G82880" i="2"/>
  <c r="S82880" i="2" s="1"/>
  <c r="H82879" i="2"/>
  <c r="G82879" i="2"/>
  <c r="S82879" i="2" s="1"/>
  <c r="H82878" i="2"/>
  <c r="G82878" i="2"/>
  <c r="S82878" i="2" s="1"/>
  <c r="H82877" i="2"/>
  <c r="G82877" i="2"/>
  <c r="S82877" i="2" s="1"/>
  <c r="H82876" i="2"/>
  <c r="G82876" i="2"/>
  <c r="S82876" i="2" s="1"/>
  <c r="H82875" i="2"/>
  <c r="G82875" i="2"/>
  <c r="S82875" i="2" s="1"/>
  <c r="H82874" i="2"/>
  <c r="G82874" i="2"/>
  <c r="S82874" i="2" s="1"/>
  <c r="H82873" i="2"/>
  <c r="G82873" i="2"/>
  <c r="S82873" i="2" s="1"/>
  <c r="H82872" i="2"/>
  <c r="G82872" i="2"/>
  <c r="S82872" i="2" s="1"/>
  <c r="H82871" i="2"/>
  <c r="G82871" i="2"/>
  <c r="S82871" i="2" s="1"/>
  <c r="H82870" i="2"/>
  <c r="G82870" i="2"/>
  <c r="S82870" i="2" s="1"/>
  <c r="H82869" i="2"/>
  <c r="G82869" i="2"/>
  <c r="S82869" i="2" s="1"/>
  <c r="H82868" i="2"/>
  <c r="G82868" i="2"/>
  <c r="S82868" i="2" s="1"/>
  <c r="H82867" i="2"/>
  <c r="G82867" i="2"/>
  <c r="S82867" i="2" s="1"/>
  <c r="H82866" i="2"/>
  <c r="G82866" i="2"/>
  <c r="S82866" i="2" s="1"/>
  <c r="H82865" i="2"/>
  <c r="G82865" i="2"/>
  <c r="S82865" i="2" s="1"/>
  <c r="H82864" i="2"/>
  <c r="G82864" i="2"/>
  <c r="S82864" i="2" s="1"/>
  <c r="H82863" i="2"/>
  <c r="G82863" i="2"/>
  <c r="S82863" i="2" s="1"/>
  <c r="H82862" i="2"/>
  <c r="G82862" i="2"/>
  <c r="S82862" i="2" s="1"/>
  <c r="H82861" i="2"/>
  <c r="G82861" i="2"/>
  <c r="S82861" i="2" s="1"/>
  <c r="H82860" i="2"/>
  <c r="G82860" i="2"/>
  <c r="S82860" i="2" s="1"/>
  <c r="H82859" i="2"/>
  <c r="G82859" i="2"/>
  <c r="S82859" i="2" s="1"/>
  <c r="H82858" i="2"/>
  <c r="G82858" i="2"/>
  <c r="S82858" i="2" s="1"/>
  <c r="H82857" i="2"/>
  <c r="G82857" i="2"/>
  <c r="S82857" i="2" s="1"/>
  <c r="H82856" i="2"/>
  <c r="G82856" i="2"/>
  <c r="S82856" i="2" s="1"/>
  <c r="H82855" i="2"/>
  <c r="G82855" i="2"/>
  <c r="S82855" i="2" s="1"/>
  <c r="H82854" i="2"/>
  <c r="G82854" i="2"/>
  <c r="S82854" i="2" s="1"/>
  <c r="H82853" i="2"/>
  <c r="G82853" i="2"/>
  <c r="S82853" i="2" s="1"/>
  <c r="H82852" i="2"/>
  <c r="G82852" i="2"/>
  <c r="S82852" i="2" s="1"/>
  <c r="H82851" i="2"/>
  <c r="G82851" i="2"/>
  <c r="S82851" i="2" s="1"/>
  <c r="H82850" i="2"/>
  <c r="G82850" i="2"/>
  <c r="S82850" i="2" s="1"/>
  <c r="H82849" i="2"/>
  <c r="G82849" i="2"/>
  <c r="S82849" i="2" s="1"/>
  <c r="H82848" i="2"/>
  <c r="G82848" i="2"/>
  <c r="S82848" i="2" s="1"/>
  <c r="H82847" i="2"/>
  <c r="G82847" i="2"/>
  <c r="S82847" i="2" s="1"/>
  <c r="H82846" i="2"/>
  <c r="G82846" i="2"/>
  <c r="S82846" i="2" s="1"/>
  <c r="H82845" i="2"/>
  <c r="G82845" i="2"/>
  <c r="S82845" i="2" s="1"/>
  <c r="H82844" i="2"/>
  <c r="G82844" i="2"/>
  <c r="S82844" i="2" s="1"/>
  <c r="H82843" i="2"/>
  <c r="G82843" i="2"/>
  <c r="S82843" i="2" s="1"/>
  <c r="H82842" i="2"/>
  <c r="G82842" i="2"/>
  <c r="S82842" i="2" s="1"/>
  <c r="H82841" i="2"/>
  <c r="G82841" i="2"/>
  <c r="S82841" i="2" s="1"/>
  <c r="H82840" i="2"/>
  <c r="G82840" i="2"/>
  <c r="S82840" i="2" s="1"/>
  <c r="H82839" i="2"/>
  <c r="G82839" i="2"/>
  <c r="S82839" i="2" s="1"/>
  <c r="H82838" i="2"/>
  <c r="G82838" i="2"/>
  <c r="S82838" i="2" s="1"/>
  <c r="H82837" i="2"/>
  <c r="G82837" i="2"/>
  <c r="S82837" i="2" s="1"/>
  <c r="H82836" i="2"/>
  <c r="G82836" i="2"/>
  <c r="S82836" i="2" s="1"/>
  <c r="H82835" i="2"/>
  <c r="G82835" i="2"/>
  <c r="S82835" i="2" s="1"/>
  <c r="H82834" i="2"/>
  <c r="G82834" i="2"/>
  <c r="S82834" i="2" s="1"/>
  <c r="H82833" i="2"/>
  <c r="G82833" i="2"/>
  <c r="S82833" i="2" s="1"/>
  <c r="H82832" i="2"/>
  <c r="G82832" i="2"/>
  <c r="S82832" i="2" s="1"/>
  <c r="H82831" i="2"/>
  <c r="G82831" i="2"/>
  <c r="S82831" i="2" s="1"/>
  <c r="H82830" i="2"/>
  <c r="G82830" i="2"/>
  <c r="S82830" i="2" s="1"/>
  <c r="H82829" i="2"/>
  <c r="G82829" i="2"/>
  <c r="S82829" i="2" s="1"/>
  <c r="H82828" i="2"/>
  <c r="G82828" i="2"/>
  <c r="S82828" i="2" s="1"/>
  <c r="H82827" i="2"/>
  <c r="G82827" i="2"/>
  <c r="S82827" i="2" s="1"/>
  <c r="H82826" i="2"/>
  <c r="G82826" i="2"/>
  <c r="S82826" i="2" s="1"/>
  <c r="H82825" i="2"/>
  <c r="G82825" i="2"/>
  <c r="S82825" i="2" s="1"/>
  <c r="H82824" i="2"/>
  <c r="G82824" i="2"/>
  <c r="S82824" i="2" s="1"/>
  <c r="H82823" i="2"/>
  <c r="G82823" i="2"/>
  <c r="S82823" i="2" s="1"/>
  <c r="H82822" i="2"/>
  <c r="G82822" i="2"/>
  <c r="S82822" i="2" s="1"/>
  <c r="H82821" i="2"/>
  <c r="G82821" i="2"/>
  <c r="S82821" i="2" s="1"/>
  <c r="H82820" i="2"/>
  <c r="G82820" i="2"/>
  <c r="S82820" i="2" s="1"/>
  <c r="H82819" i="2"/>
  <c r="G82819" i="2"/>
  <c r="S82819" i="2" s="1"/>
  <c r="H82818" i="2"/>
  <c r="G82818" i="2"/>
  <c r="S82818" i="2" s="1"/>
  <c r="H82817" i="2"/>
  <c r="G82817" i="2"/>
  <c r="S82817" i="2" s="1"/>
  <c r="H82816" i="2"/>
  <c r="G82816" i="2"/>
  <c r="S82816" i="2" s="1"/>
  <c r="H82815" i="2"/>
  <c r="G82815" i="2"/>
  <c r="S82815" i="2" s="1"/>
  <c r="H82814" i="2"/>
  <c r="G82814" i="2"/>
  <c r="S82814" i="2" s="1"/>
  <c r="H82813" i="2"/>
  <c r="G82813" i="2"/>
  <c r="S82813" i="2" s="1"/>
  <c r="H82812" i="2"/>
  <c r="G82812" i="2"/>
  <c r="S82812" i="2" s="1"/>
  <c r="H82811" i="2"/>
  <c r="G82811" i="2"/>
  <c r="S82811" i="2" s="1"/>
  <c r="H82810" i="2"/>
  <c r="G82810" i="2"/>
  <c r="S82810" i="2" s="1"/>
  <c r="H82809" i="2"/>
  <c r="G82809" i="2"/>
  <c r="S82809" i="2" s="1"/>
  <c r="H82808" i="2"/>
  <c r="G82808" i="2"/>
  <c r="S82808" i="2" s="1"/>
  <c r="H82807" i="2"/>
  <c r="G82807" i="2"/>
  <c r="S82807" i="2" s="1"/>
  <c r="H82806" i="2"/>
  <c r="G82806" i="2"/>
  <c r="S82806" i="2" s="1"/>
  <c r="H82805" i="2"/>
  <c r="G82805" i="2"/>
  <c r="S82805" i="2" s="1"/>
  <c r="H82804" i="2"/>
  <c r="G82804" i="2"/>
  <c r="S82804" i="2" s="1"/>
  <c r="H82803" i="2"/>
  <c r="G82803" i="2"/>
  <c r="S82803" i="2" s="1"/>
  <c r="H82802" i="2"/>
  <c r="G82802" i="2"/>
  <c r="S82802" i="2" s="1"/>
  <c r="H82801" i="2"/>
  <c r="G82801" i="2"/>
  <c r="S82801" i="2" s="1"/>
  <c r="H82800" i="2"/>
  <c r="G82800" i="2"/>
  <c r="S82800" i="2" s="1"/>
  <c r="H82799" i="2"/>
  <c r="G82799" i="2"/>
  <c r="S82799" i="2" s="1"/>
  <c r="H82798" i="2"/>
  <c r="G82798" i="2"/>
  <c r="S82798" i="2" s="1"/>
  <c r="H82797" i="2"/>
  <c r="G82797" i="2"/>
  <c r="S82797" i="2" s="1"/>
  <c r="H82796" i="2"/>
  <c r="G82796" i="2"/>
  <c r="S82796" i="2" s="1"/>
  <c r="H82795" i="2"/>
  <c r="G82795" i="2"/>
  <c r="S82795" i="2" s="1"/>
  <c r="H82794" i="2"/>
  <c r="G82794" i="2"/>
  <c r="S82794" i="2" s="1"/>
  <c r="H82793" i="2"/>
  <c r="G82793" i="2"/>
  <c r="S82793" i="2" s="1"/>
  <c r="H82792" i="2"/>
  <c r="G82792" i="2"/>
  <c r="S82792" i="2" s="1"/>
  <c r="H82791" i="2"/>
  <c r="G82791" i="2"/>
  <c r="S82791" i="2" s="1"/>
  <c r="H82790" i="2"/>
  <c r="G82790" i="2"/>
  <c r="S82790" i="2" s="1"/>
  <c r="H82789" i="2"/>
  <c r="G82789" i="2"/>
  <c r="S82789" i="2" s="1"/>
  <c r="H82788" i="2"/>
  <c r="G82788" i="2"/>
  <c r="S82788" i="2" s="1"/>
  <c r="H82787" i="2"/>
  <c r="G82787" i="2"/>
  <c r="S82787" i="2" s="1"/>
  <c r="H82786" i="2"/>
  <c r="G82786" i="2"/>
  <c r="S82786" i="2" s="1"/>
  <c r="H82785" i="2"/>
  <c r="G82785" i="2"/>
  <c r="S82785" i="2" s="1"/>
  <c r="H82784" i="2"/>
  <c r="G82784" i="2"/>
  <c r="S82784" i="2" s="1"/>
  <c r="H82783" i="2"/>
  <c r="G82783" i="2"/>
  <c r="S82783" i="2" s="1"/>
  <c r="H82782" i="2"/>
  <c r="G82782" i="2"/>
  <c r="S82782" i="2" s="1"/>
  <c r="H82781" i="2"/>
  <c r="G82781" i="2"/>
  <c r="S82781" i="2" s="1"/>
  <c r="H82780" i="2"/>
  <c r="G82780" i="2"/>
  <c r="S82780" i="2" s="1"/>
  <c r="H82779" i="2"/>
  <c r="G82779" i="2"/>
  <c r="S82779" i="2" s="1"/>
  <c r="H82778" i="2"/>
  <c r="G82778" i="2"/>
  <c r="S82778" i="2" s="1"/>
  <c r="H82777" i="2"/>
  <c r="G82777" i="2"/>
  <c r="S82777" i="2" s="1"/>
  <c r="H82776" i="2"/>
  <c r="G82776" i="2"/>
  <c r="S82776" i="2" s="1"/>
  <c r="H82775" i="2"/>
  <c r="G82775" i="2"/>
  <c r="S82775" i="2" s="1"/>
  <c r="H82774" i="2"/>
  <c r="G82774" i="2"/>
  <c r="S82774" i="2" s="1"/>
  <c r="H82773" i="2"/>
  <c r="G82773" i="2"/>
  <c r="S82773" i="2" s="1"/>
  <c r="H82772" i="2"/>
  <c r="G82772" i="2"/>
  <c r="S82772" i="2" s="1"/>
  <c r="H82771" i="2"/>
  <c r="G82771" i="2"/>
  <c r="S82771" i="2" s="1"/>
  <c r="H82770" i="2"/>
  <c r="G82770" i="2"/>
  <c r="S82770" i="2" s="1"/>
  <c r="H82769" i="2"/>
  <c r="G82769" i="2"/>
  <c r="S82769" i="2" s="1"/>
  <c r="H82768" i="2"/>
  <c r="G82768" i="2"/>
  <c r="S82768" i="2" s="1"/>
  <c r="H82767" i="2"/>
  <c r="G82767" i="2"/>
  <c r="S82767" i="2" s="1"/>
  <c r="H82766" i="2"/>
  <c r="G82766" i="2"/>
  <c r="S82766" i="2" s="1"/>
  <c r="H82765" i="2"/>
  <c r="G82765" i="2"/>
  <c r="S82765" i="2" s="1"/>
  <c r="H82764" i="2"/>
  <c r="G82764" i="2"/>
  <c r="S82764" i="2" s="1"/>
  <c r="H82763" i="2"/>
  <c r="G82763" i="2"/>
  <c r="S82763" i="2" s="1"/>
  <c r="H82762" i="2"/>
  <c r="G82762" i="2"/>
  <c r="S82762" i="2" s="1"/>
  <c r="H82761" i="2"/>
  <c r="G82761" i="2"/>
  <c r="S82761" i="2" s="1"/>
  <c r="H82760" i="2"/>
  <c r="G82760" i="2"/>
  <c r="S82760" i="2" s="1"/>
  <c r="H82759" i="2"/>
  <c r="G82759" i="2"/>
  <c r="S82759" i="2" s="1"/>
  <c r="H82758" i="2"/>
  <c r="G82758" i="2"/>
  <c r="S82758" i="2" s="1"/>
  <c r="H82757" i="2"/>
  <c r="G82757" i="2"/>
  <c r="S82757" i="2" s="1"/>
  <c r="H82756" i="2"/>
  <c r="G82756" i="2"/>
  <c r="S82756" i="2" s="1"/>
  <c r="H82755" i="2"/>
  <c r="G82755" i="2"/>
  <c r="S82755" i="2" s="1"/>
  <c r="H82754" i="2"/>
  <c r="G82754" i="2"/>
  <c r="S82754" i="2" s="1"/>
  <c r="H82753" i="2"/>
  <c r="G82753" i="2"/>
  <c r="S82753" i="2" s="1"/>
  <c r="H82752" i="2"/>
  <c r="G82752" i="2"/>
  <c r="S82752" i="2" s="1"/>
  <c r="H82751" i="2"/>
  <c r="G82751" i="2"/>
  <c r="S82751" i="2" s="1"/>
  <c r="H82750" i="2"/>
  <c r="G82750" i="2"/>
  <c r="S82750" i="2" s="1"/>
  <c r="H82749" i="2"/>
  <c r="G82749" i="2"/>
  <c r="S82749" i="2" s="1"/>
  <c r="H82748" i="2"/>
  <c r="G82748" i="2"/>
  <c r="S82748" i="2" s="1"/>
  <c r="H82747" i="2"/>
  <c r="G82747" i="2"/>
  <c r="S82747" i="2" s="1"/>
  <c r="H82746" i="2"/>
  <c r="G82746" i="2"/>
  <c r="S82746" i="2" s="1"/>
  <c r="H82745" i="2"/>
  <c r="G82745" i="2"/>
  <c r="S82745" i="2" s="1"/>
  <c r="H82744" i="2"/>
  <c r="G82744" i="2"/>
  <c r="S82744" i="2" s="1"/>
  <c r="H82743" i="2"/>
  <c r="G82743" i="2"/>
  <c r="S82743" i="2" s="1"/>
  <c r="H82742" i="2"/>
  <c r="G82742" i="2"/>
  <c r="S82742" i="2" s="1"/>
  <c r="H82741" i="2"/>
  <c r="G82741" i="2"/>
  <c r="S82741" i="2" s="1"/>
  <c r="H82740" i="2"/>
  <c r="G82740" i="2"/>
  <c r="S82740" i="2" s="1"/>
  <c r="H82739" i="2"/>
  <c r="G82739" i="2"/>
  <c r="S82739" i="2" s="1"/>
  <c r="H82738" i="2"/>
  <c r="G82738" i="2"/>
  <c r="S82738" i="2" s="1"/>
  <c r="H82737" i="2"/>
  <c r="G82737" i="2"/>
  <c r="S82737" i="2" s="1"/>
  <c r="H82736" i="2"/>
  <c r="G82736" i="2"/>
  <c r="S82736" i="2" s="1"/>
  <c r="H82735" i="2"/>
  <c r="G82735" i="2"/>
  <c r="S82735" i="2" s="1"/>
  <c r="H82734" i="2"/>
  <c r="G82734" i="2"/>
  <c r="S82734" i="2" s="1"/>
  <c r="H82733" i="2"/>
  <c r="G82733" i="2"/>
  <c r="S82733" i="2" s="1"/>
  <c r="H82732" i="2"/>
  <c r="G82732" i="2"/>
  <c r="S82732" i="2" s="1"/>
  <c r="H82731" i="2"/>
  <c r="G82731" i="2"/>
  <c r="S82731" i="2" s="1"/>
  <c r="H82730" i="2"/>
  <c r="G82730" i="2"/>
  <c r="S82730" i="2" s="1"/>
  <c r="H82729" i="2"/>
  <c r="G82729" i="2"/>
  <c r="S82729" i="2" s="1"/>
  <c r="H82728" i="2"/>
  <c r="G82728" i="2"/>
  <c r="S82728" i="2" s="1"/>
  <c r="H82727" i="2"/>
  <c r="G82727" i="2"/>
  <c r="S82727" i="2" s="1"/>
  <c r="H82726" i="2"/>
  <c r="G82726" i="2"/>
  <c r="S82726" i="2" s="1"/>
  <c r="H82725" i="2"/>
  <c r="G82725" i="2"/>
  <c r="S82725" i="2" s="1"/>
  <c r="H82724" i="2"/>
  <c r="G82724" i="2"/>
  <c r="S82724" i="2" s="1"/>
  <c r="H82723" i="2"/>
  <c r="G82723" i="2"/>
  <c r="S82723" i="2" s="1"/>
  <c r="H82722" i="2"/>
  <c r="G82722" i="2"/>
  <c r="S82722" i="2" s="1"/>
  <c r="H82721" i="2"/>
  <c r="G82721" i="2"/>
  <c r="S82721" i="2" s="1"/>
  <c r="H82720" i="2"/>
  <c r="G82720" i="2"/>
  <c r="S82720" i="2" s="1"/>
  <c r="H82719" i="2"/>
  <c r="G82719" i="2"/>
  <c r="S82719" i="2" s="1"/>
  <c r="H82718" i="2"/>
  <c r="G82718" i="2"/>
  <c r="S82718" i="2" s="1"/>
  <c r="H82717" i="2"/>
  <c r="G82717" i="2"/>
  <c r="S82717" i="2" s="1"/>
  <c r="H82716" i="2"/>
  <c r="G82716" i="2"/>
  <c r="S82716" i="2" s="1"/>
  <c r="H82715" i="2"/>
  <c r="G82715" i="2"/>
  <c r="S82715" i="2" s="1"/>
  <c r="H82714" i="2"/>
  <c r="G82714" i="2"/>
  <c r="S82714" i="2" s="1"/>
  <c r="H82713" i="2"/>
  <c r="G82713" i="2"/>
  <c r="S82713" i="2" s="1"/>
  <c r="H82712" i="2"/>
  <c r="G82712" i="2"/>
  <c r="S82712" i="2" s="1"/>
  <c r="H82711" i="2"/>
  <c r="G82711" i="2"/>
  <c r="S82711" i="2" s="1"/>
  <c r="H82710" i="2"/>
  <c r="G82710" i="2"/>
  <c r="S82710" i="2" s="1"/>
  <c r="H82709" i="2"/>
  <c r="G82709" i="2"/>
  <c r="S82709" i="2" s="1"/>
  <c r="H82708" i="2"/>
  <c r="G82708" i="2"/>
  <c r="S82708" i="2" s="1"/>
  <c r="H82707" i="2"/>
  <c r="G82707" i="2"/>
  <c r="S82707" i="2" s="1"/>
  <c r="H82706" i="2"/>
  <c r="G82706" i="2"/>
  <c r="S82706" i="2" s="1"/>
  <c r="H82705" i="2"/>
  <c r="G82705" i="2"/>
  <c r="S82705" i="2" s="1"/>
  <c r="H82704" i="2"/>
  <c r="G82704" i="2"/>
  <c r="S82704" i="2" s="1"/>
  <c r="H82703" i="2"/>
  <c r="G82703" i="2"/>
  <c r="S82703" i="2" s="1"/>
  <c r="H82702" i="2"/>
  <c r="G82702" i="2"/>
  <c r="S82702" i="2" s="1"/>
  <c r="H82701" i="2"/>
  <c r="G82701" i="2"/>
  <c r="S82701" i="2" s="1"/>
  <c r="H82700" i="2"/>
  <c r="G82700" i="2"/>
  <c r="S82700" i="2" s="1"/>
  <c r="H82699" i="2"/>
  <c r="G82699" i="2"/>
  <c r="S82699" i="2" s="1"/>
  <c r="H82698" i="2"/>
  <c r="G82698" i="2"/>
  <c r="S82698" i="2" s="1"/>
  <c r="H82697" i="2"/>
  <c r="G82697" i="2"/>
  <c r="S82697" i="2" s="1"/>
  <c r="H82696" i="2"/>
  <c r="G82696" i="2"/>
  <c r="S82696" i="2" s="1"/>
  <c r="H82695" i="2"/>
  <c r="G82695" i="2"/>
  <c r="S82695" i="2" s="1"/>
  <c r="H82694" i="2"/>
  <c r="G82694" i="2"/>
  <c r="S82694" i="2" s="1"/>
  <c r="H82693" i="2"/>
  <c r="G82693" i="2"/>
  <c r="S82693" i="2" s="1"/>
  <c r="H82692" i="2"/>
  <c r="G82692" i="2"/>
  <c r="S82692" i="2" s="1"/>
  <c r="H82691" i="2"/>
  <c r="G82691" i="2"/>
  <c r="S82691" i="2" s="1"/>
  <c r="H82690" i="2"/>
  <c r="G82690" i="2"/>
  <c r="S82690" i="2" s="1"/>
  <c r="H82689" i="2"/>
  <c r="G82689" i="2"/>
  <c r="S82689" i="2" s="1"/>
  <c r="H82688" i="2"/>
  <c r="G82688" i="2"/>
  <c r="S82688" i="2" s="1"/>
  <c r="H82687" i="2"/>
  <c r="G82687" i="2"/>
  <c r="S82687" i="2" s="1"/>
  <c r="H82686" i="2"/>
  <c r="G82686" i="2"/>
  <c r="S82686" i="2" s="1"/>
  <c r="H82685" i="2"/>
  <c r="G82685" i="2"/>
  <c r="S82685" i="2" s="1"/>
  <c r="H82684" i="2"/>
  <c r="G82684" i="2"/>
  <c r="S82684" i="2" s="1"/>
  <c r="H82683" i="2"/>
  <c r="G82683" i="2"/>
  <c r="S82683" i="2" s="1"/>
  <c r="H82682" i="2"/>
  <c r="G82682" i="2"/>
  <c r="S82682" i="2" s="1"/>
  <c r="H82681" i="2"/>
  <c r="G82681" i="2"/>
  <c r="S82681" i="2" s="1"/>
  <c r="H82680" i="2"/>
  <c r="G82680" i="2"/>
  <c r="S82680" i="2" s="1"/>
  <c r="H82679" i="2"/>
  <c r="G82679" i="2"/>
  <c r="S82679" i="2" s="1"/>
  <c r="H82678" i="2"/>
  <c r="G82678" i="2"/>
  <c r="S82678" i="2" s="1"/>
  <c r="H82677" i="2"/>
  <c r="G82677" i="2"/>
  <c r="S82677" i="2" s="1"/>
  <c r="H82676" i="2"/>
  <c r="G82676" i="2"/>
  <c r="S82676" i="2" s="1"/>
  <c r="H82675" i="2"/>
  <c r="G82675" i="2"/>
  <c r="S82675" i="2" s="1"/>
  <c r="H82674" i="2"/>
  <c r="G82674" i="2"/>
  <c r="S82674" i="2" s="1"/>
  <c r="H82673" i="2"/>
  <c r="G82673" i="2"/>
  <c r="S82673" i="2" s="1"/>
  <c r="H82672" i="2"/>
  <c r="G82672" i="2"/>
  <c r="S82672" i="2" s="1"/>
  <c r="H82671" i="2"/>
  <c r="G82671" i="2"/>
  <c r="S82671" i="2" s="1"/>
  <c r="H82670" i="2"/>
  <c r="G82670" i="2"/>
  <c r="S82670" i="2" s="1"/>
  <c r="H82669" i="2"/>
  <c r="G82669" i="2"/>
  <c r="S82669" i="2" s="1"/>
  <c r="H82668" i="2"/>
  <c r="G82668" i="2"/>
  <c r="S82668" i="2" s="1"/>
  <c r="H82667" i="2"/>
  <c r="G82667" i="2"/>
  <c r="S82667" i="2" s="1"/>
  <c r="H82666" i="2"/>
  <c r="G82666" i="2"/>
  <c r="S82666" i="2" s="1"/>
  <c r="H82665" i="2"/>
  <c r="G82665" i="2"/>
  <c r="S82665" i="2" s="1"/>
  <c r="H82664" i="2"/>
  <c r="G82664" i="2"/>
  <c r="S82664" i="2" s="1"/>
  <c r="H82663" i="2"/>
  <c r="G82663" i="2"/>
  <c r="S82663" i="2" s="1"/>
  <c r="H82662" i="2"/>
  <c r="G82662" i="2"/>
  <c r="S82662" i="2" s="1"/>
  <c r="H82661" i="2"/>
  <c r="G82661" i="2"/>
  <c r="S82661" i="2" s="1"/>
  <c r="H82660" i="2"/>
  <c r="G82660" i="2"/>
  <c r="S82660" i="2" s="1"/>
  <c r="H82659" i="2"/>
  <c r="G82659" i="2"/>
  <c r="S82659" i="2" s="1"/>
  <c r="H82658" i="2"/>
  <c r="G82658" i="2"/>
  <c r="S82658" i="2" s="1"/>
  <c r="H82657" i="2"/>
  <c r="G82657" i="2"/>
  <c r="S82657" i="2" s="1"/>
  <c r="H82656" i="2"/>
  <c r="G82656" i="2"/>
  <c r="S82656" i="2" s="1"/>
  <c r="H82655" i="2"/>
  <c r="G82655" i="2"/>
  <c r="S82655" i="2" s="1"/>
  <c r="H82654" i="2"/>
  <c r="G82654" i="2"/>
  <c r="S82654" i="2" s="1"/>
  <c r="H82653" i="2"/>
  <c r="G82653" i="2"/>
  <c r="S82653" i="2" s="1"/>
  <c r="H82652" i="2"/>
  <c r="G82652" i="2"/>
  <c r="S82652" i="2" s="1"/>
  <c r="H82651" i="2"/>
  <c r="G82651" i="2"/>
  <c r="S82651" i="2" s="1"/>
  <c r="H82650" i="2"/>
  <c r="G82650" i="2"/>
  <c r="S82650" i="2" s="1"/>
  <c r="H82649" i="2"/>
  <c r="G82649" i="2"/>
  <c r="S82649" i="2" s="1"/>
  <c r="H82648" i="2"/>
  <c r="G82648" i="2"/>
  <c r="S82648" i="2" s="1"/>
  <c r="H82647" i="2"/>
  <c r="G82647" i="2"/>
  <c r="S82647" i="2" s="1"/>
  <c r="H82646" i="2"/>
  <c r="G82646" i="2"/>
  <c r="S82646" i="2" s="1"/>
  <c r="H82645" i="2"/>
  <c r="G82645" i="2"/>
  <c r="S82645" i="2" s="1"/>
  <c r="H82644" i="2"/>
  <c r="G82644" i="2"/>
  <c r="S82644" i="2" s="1"/>
  <c r="H82643" i="2"/>
  <c r="G82643" i="2"/>
  <c r="S82643" i="2" s="1"/>
  <c r="H82642" i="2"/>
  <c r="G82642" i="2"/>
  <c r="S82642" i="2" s="1"/>
  <c r="H82641" i="2"/>
  <c r="G82641" i="2"/>
  <c r="S82641" i="2" s="1"/>
  <c r="H82640" i="2"/>
  <c r="G82640" i="2"/>
  <c r="S82640" i="2" s="1"/>
  <c r="H82639" i="2"/>
  <c r="G82639" i="2"/>
  <c r="S82639" i="2" s="1"/>
  <c r="H82638" i="2"/>
  <c r="G82638" i="2"/>
  <c r="S82638" i="2" s="1"/>
  <c r="H82637" i="2"/>
  <c r="G82637" i="2"/>
  <c r="S82637" i="2" s="1"/>
  <c r="H82636" i="2"/>
  <c r="G82636" i="2"/>
  <c r="S82636" i="2" s="1"/>
  <c r="H82635" i="2"/>
  <c r="G82635" i="2"/>
  <c r="S82635" i="2" s="1"/>
  <c r="H82634" i="2"/>
  <c r="G82634" i="2"/>
  <c r="S82634" i="2" s="1"/>
  <c r="H82633" i="2"/>
  <c r="G82633" i="2"/>
  <c r="S82633" i="2" s="1"/>
  <c r="H82632" i="2"/>
  <c r="G82632" i="2"/>
  <c r="S82632" i="2" s="1"/>
  <c r="H82631" i="2"/>
  <c r="G82631" i="2"/>
  <c r="S82631" i="2" s="1"/>
  <c r="H82630" i="2"/>
  <c r="G82630" i="2"/>
  <c r="S82630" i="2" s="1"/>
  <c r="H82629" i="2"/>
  <c r="G82629" i="2"/>
  <c r="S82629" i="2" s="1"/>
  <c r="H82628" i="2"/>
  <c r="G82628" i="2"/>
  <c r="S82628" i="2" s="1"/>
  <c r="H82627" i="2"/>
  <c r="G82627" i="2"/>
  <c r="S82627" i="2" s="1"/>
  <c r="H82626" i="2"/>
  <c r="G82626" i="2"/>
  <c r="S82626" i="2" s="1"/>
  <c r="H82625" i="2"/>
  <c r="G82625" i="2"/>
  <c r="S82625" i="2" s="1"/>
  <c r="H82624" i="2"/>
  <c r="G82624" i="2"/>
  <c r="S82624" i="2" s="1"/>
  <c r="H82623" i="2"/>
  <c r="G82623" i="2"/>
  <c r="S82623" i="2" s="1"/>
  <c r="H82622" i="2"/>
  <c r="G82622" i="2"/>
  <c r="S82622" i="2" s="1"/>
  <c r="H82621" i="2"/>
  <c r="G82621" i="2"/>
  <c r="S82621" i="2" s="1"/>
  <c r="H82620" i="2"/>
  <c r="G82620" i="2"/>
  <c r="S82620" i="2" s="1"/>
  <c r="H82619" i="2"/>
  <c r="G82619" i="2"/>
  <c r="S82619" i="2" s="1"/>
  <c r="H82618" i="2"/>
  <c r="G82618" i="2"/>
  <c r="S82618" i="2" s="1"/>
  <c r="H82617" i="2"/>
  <c r="G82617" i="2"/>
  <c r="S82617" i="2" s="1"/>
  <c r="H82616" i="2"/>
  <c r="G82616" i="2"/>
  <c r="S82616" i="2" s="1"/>
  <c r="H82615" i="2"/>
  <c r="G82615" i="2"/>
  <c r="S82615" i="2" s="1"/>
  <c r="H82614" i="2"/>
  <c r="G82614" i="2"/>
  <c r="S82614" i="2" s="1"/>
  <c r="H82613" i="2"/>
  <c r="G82613" i="2"/>
  <c r="S82613" i="2" s="1"/>
  <c r="H82612" i="2"/>
  <c r="G82612" i="2"/>
  <c r="S82612" i="2" s="1"/>
  <c r="H82611" i="2"/>
  <c r="G82611" i="2"/>
  <c r="S82611" i="2" s="1"/>
  <c r="H82610" i="2"/>
  <c r="G82610" i="2"/>
  <c r="S82610" i="2" s="1"/>
  <c r="H82609" i="2"/>
  <c r="G82609" i="2"/>
  <c r="S82609" i="2" s="1"/>
  <c r="H82608" i="2"/>
  <c r="G82608" i="2"/>
  <c r="S82608" i="2" s="1"/>
  <c r="H82607" i="2"/>
  <c r="G82607" i="2"/>
  <c r="S82607" i="2" s="1"/>
  <c r="H82606" i="2"/>
  <c r="G82606" i="2"/>
  <c r="S82606" i="2" s="1"/>
  <c r="H82605" i="2"/>
  <c r="G82605" i="2"/>
  <c r="S82605" i="2" s="1"/>
  <c r="H82604" i="2"/>
  <c r="G82604" i="2"/>
  <c r="S82604" i="2" s="1"/>
  <c r="H82603" i="2"/>
  <c r="G82603" i="2"/>
  <c r="S82603" i="2" s="1"/>
  <c r="H82602" i="2"/>
  <c r="G82602" i="2"/>
  <c r="S82602" i="2" s="1"/>
  <c r="H82601" i="2"/>
  <c r="G82601" i="2"/>
  <c r="S82601" i="2" s="1"/>
  <c r="H82600" i="2"/>
  <c r="G82600" i="2"/>
  <c r="S82600" i="2" s="1"/>
  <c r="H82599" i="2"/>
  <c r="G82599" i="2"/>
  <c r="S82599" i="2" s="1"/>
  <c r="H82598" i="2"/>
  <c r="G82598" i="2"/>
  <c r="S82598" i="2" s="1"/>
  <c r="H82597" i="2"/>
  <c r="G82597" i="2"/>
  <c r="S82597" i="2" s="1"/>
  <c r="H82596" i="2"/>
  <c r="G82596" i="2"/>
  <c r="S82596" i="2" s="1"/>
  <c r="H82595" i="2"/>
  <c r="G82595" i="2"/>
  <c r="S82595" i="2" s="1"/>
  <c r="H82594" i="2"/>
  <c r="G82594" i="2"/>
  <c r="S82594" i="2" s="1"/>
  <c r="H82593" i="2"/>
  <c r="G82593" i="2"/>
  <c r="S82593" i="2" s="1"/>
  <c r="H82592" i="2"/>
  <c r="G82592" i="2"/>
  <c r="S82592" i="2" s="1"/>
  <c r="H82591" i="2"/>
  <c r="G82591" i="2"/>
  <c r="S82591" i="2" s="1"/>
  <c r="H82590" i="2"/>
  <c r="G82590" i="2"/>
  <c r="S82590" i="2" s="1"/>
  <c r="H82589" i="2"/>
  <c r="G82589" i="2"/>
  <c r="S82589" i="2" s="1"/>
  <c r="H82588" i="2"/>
  <c r="G82588" i="2"/>
  <c r="S82588" i="2" s="1"/>
  <c r="H82587" i="2"/>
  <c r="G82587" i="2"/>
  <c r="S82587" i="2" s="1"/>
  <c r="H82586" i="2"/>
  <c r="G82586" i="2"/>
  <c r="S82586" i="2" s="1"/>
  <c r="H82585" i="2"/>
  <c r="G82585" i="2"/>
  <c r="S82585" i="2" s="1"/>
  <c r="H82584" i="2"/>
  <c r="G82584" i="2"/>
  <c r="S82584" i="2" s="1"/>
  <c r="H82583" i="2"/>
  <c r="G82583" i="2"/>
  <c r="S82583" i="2" s="1"/>
  <c r="H82582" i="2"/>
  <c r="G82582" i="2"/>
  <c r="S82582" i="2" s="1"/>
  <c r="H82581" i="2"/>
  <c r="G82581" i="2"/>
  <c r="S82581" i="2" s="1"/>
  <c r="H82580" i="2"/>
  <c r="G82580" i="2"/>
  <c r="S82580" i="2" s="1"/>
  <c r="H82579" i="2"/>
  <c r="G82579" i="2"/>
  <c r="S82579" i="2" s="1"/>
  <c r="H82578" i="2"/>
  <c r="G82578" i="2"/>
  <c r="S82578" i="2" s="1"/>
  <c r="H82577" i="2"/>
  <c r="G82577" i="2"/>
  <c r="S82577" i="2" s="1"/>
  <c r="H82576" i="2"/>
  <c r="G82576" i="2"/>
  <c r="S82576" i="2" s="1"/>
  <c r="H82575" i="2"/>
  <c r="G82575" i="2"/>
  <c r="S82575" i="2" s="1"/>
  <c r="H82574" i="2"/>
  <c r="G82574" i="2"/>
  <c r="S82574" i="2" s="1"/>
  <c r="H82573" i="2"/>
  <c r="G82573" i="2"/>
  <c r="S82573" i="2" s="1"/>
  <c r="H82572" i="2"/>
  <c r="G82572" i="2"/>
  <c r="S82572" i="2" s="1"/>
  <c r="H82571" i="2"/>
  <c r="G82571" i="2"/>
  <c r="S82571" i="2" s="1"/>
  <c r="H82570" i="2"/>
  <c r="G82570" i="2"/>
  <c r="S82570" i="2" s="1"/>
  <c r="H82569" i="2"/>
  <c r="G82569" i="2"/>
  <c r="S82569" i="2" s="1"/>
  <c r="H82568" i="2"/>
  <c r="G82568" i="2"/>
  <c r="S82568" i="2" s="1"/>
  <c r="H82567" i="2"/>
  <c r="G82567" i="2"/>
  <c r="S82567" i="2" s="1"/>
  <c r="H82566" i="2"/>
  <c r="G82566" i="2"/>
  <c r="S82566" i="2" s="1"/>
  <c r="H82565" i="2"/>
  <c r="G82565" i="2"/>
  <c r="S82565" i="2" s="1"/>
  <c r="H82564" i="2"/>
  <c r="G82564" i="2"/>
  <c r="S82564" i="2" s="1"/>
  <c r="H82563" i="2"/>
  <c r="G82563" i="2"/>
  <c r="S82563" i="2" s="1"/>
  <c r="H82562" i="2"/>
  <c r="G82562" i="2"/>
  <c r="S82562" i="2" s="1"/>
  <c r="H82561" i="2"/>
  <c r="G82561" i="2"/>
  <c r="S82561" i="2" s="1"/>
  <c r="H82560" i="2"/>
  <c r="G82560" i="2"/>
  <c r="S82560" i="2" s="1"/>
  <c r="H82559" i="2"/>
  <c r="G82559" i="2"/>
  <c r="S82559" i="2" s="1"/>
  <c r="H82558" i="2"/>
  <c r="G82558" i="2"/>
  <c r="S82558" i="2" s="1"/>
  <c r="H82557" i="2"/>
  <c r="G82557" i="2"/>
  <c r="S82557" i="2" s="1"/>
  <c r="H82556" i="2"/>
  <c r="G82556" i="2"/>
  <c r="S82556" i="2" s="1"/>
  <c r="H82555" i="2"/>
  <c r="G82555" i="2"/>
  <c r="S82555" i="2" s="1"/>
  <c r="H82554" i="2"/>
  <c r="G82554" i="2"/>
  <c r="S82554" i="2" s="1"/>
  <c r="H82553" i="2"/>
  <c r="G82553" i="2"/>
  <c r="S82553" i="2" s="1"/>
  <c r="H82552" i="2"/>
  <c r="G82552" i="2"/>
  <c r="S82552" i="2" s="1"/>
  <c r="H82551" i="2"/>
  <c r="G82551" i="2"/>
  <c r="S82551" i="2" s="1"/>
  <c r="H82550" i="2"/>
  <c r="G82550" i="2"/>
  <c r="S82550" i="2" s="1"/>
  <c r="H82549" i="2"/>
  <c r="G82549" i="2"/>
  <c r="S82549" i="2" s="1"/>
  <c r="H82548" i="2"/>
  <c r="G82548" i="2"/>
  <c r="S82548" i="2" s="1"/>
  <c r="H82547" i="2"/>
  <c r="G82547" i="2"/>
  <c r="S82547" i="2" s="1"/>
  <c r="H82546" i="2"/>
  <c r="G82546" i="2"/>
  <c r="S82546" i="2" s="1"/>
  <c r="H82545" i="2"/>
  <c r="G82545" i="2"/>
  <c r="S82545" i="2" s="1"/>
  <c r="H82544" i="2"/>
  <c r="G82544" i="2"/>
  <c r="S82544" i="2" s="1"/>
  <c r="H82543" i="2"/>
  <c r="G82543" i="2"/>
  <c r="S82543" i="2" s="1"/>
  <c r="H82542" i="2"/>
  <c r="G82542" i="2"/>
  <c r="S82542" i="2" s="1"/>
  <c r="H82541" i="2"/>
  <c r="G82541" i="2"/>
  <c r="S82541" i="2" s="1"/>
  <c r="H82540" i="2"/>
  <c r="G82540" i="2"/>
  <c r="S82540" i="2" s="1"/>
  <c r="H82539" i="2"/>
  <c r="G82539" i="2"/>
  <c r="S82539" i="2" s="1"/>
  <c r="H82538" i="2"/>
  <c r="G82538" i="2"/>
  <c r="S82538" i="2" s="1"/>
  <c r="H82537" i="2"/>
  <c r="G82537" i="2"/>
  <c r="S82537" i="2" s="1"/>
  <c r="H82536" i="2"/>
  <c r="G82536" i="2"/>
  <c r="S82536" i="2" s="1"/>
  <c r="H82535" i="2"/>
  <c r="G82535" i="2"/>
  <c r="S82535" i="2" s="1"/>
  <c r="H82534" i="2"/>
  <c r="G82534" i="2"/>
  <c r="S82534" i="2" s="1"/>
  <c r="H82533" i="2"/>
  <c r="G82533" i="2"/>
  <c r="S82533" i="2" s="1"/>
  <c r="H82532" i="2"/>
  <c r="G82532" i="2"/>
  <c r="S82532" i="2" s="1"/>
  <c r="H82531" i="2"/>
  <c r="G82531" i="2"/>
  <c r="S82531" i="2" s="1"/>
  <c r="H82530" i="2"/>
  <c r="G82530" i="2"/>
  <c r="S82530" i="2" s="1"/>
  <c r="H82529" i="2"/>
  <c r="G82529" i="2"/>
  <c r="S82529" i="2" s="1"/>
  <c r="H82528" i="2"/>
  <c r="G82528" i="2"/>
  <c r="S82528" i="2" s="1"/>
  <c r="H82527" i="2"/>
  <c r="G82527" i="2"/>
  <c r="S82527" i="2" s="1"/>
  <c r="H82526" i="2"/>
  <c r="G82526" i="2"/>
  <c r="S82526" i="2" s="1"/>
  <c r="H82525" i="2"/>
  <c r="G82525" i="2"/>
  <c r="S82525" i="2" s="1"/>
  <c r="H82524" i="2"/>
  <c r="G82524" i="2"/>
  <c r="S82524" i="2" s="1"/>
  <c r="H82523" i="2"/>
  <c r="G82523" i="2"/>
  <c r="S82523" i="2" s="1"/>
  <c r="H82522" i="2"/>
  <c r="G82522" i="2"/>
  <c r="S82522" i="2" s="1"/>
  <c r="H82521" i="2"/>
  <c r="G82521" i="2"/>
  <c r="S82521" i="2" s="1"/>
  <c r="H82520" i="2"/>
  <c r="G82520" i="2"/>
  <c r="S82520" i="2" s="1"/>
  <c r="H82519" i="2"/>
  <c r="G82519" i="2"/>
  <c r="S82519" i="2" s="1"/>
  <c r="H82518" i="2"/>
  <c r="G82518" i="2"/>
  <c r="S82518" i="2" s="1"/>
  <c r="H82517" i="2"/>
  <c r="G82517" i="2"/>
  <c r="S82517" i="2" s="1"/>
  <c r="H82516" i="2"/>
  <c r="G82516" i="2"/>
  <c r="S82516" i="2" s="1"/>
  <c r="H82515" i="2"/>
  <c r="G82515" i="2"/>
  <c r="S82515" i="2" s="1"/>
  <c r="H82514" i="2"/>
  <c r="G82514" i="2"/>
  <c r="S82514" i="2" s="1"/>
  <c r="H82513" i="2"/>
  <c r="G82513" i="2"/>
  <c r="S82513" i="2" s="1"/>
  <c r="H82512" i="2"/>
  <c r="G82512" i="2"/>
  <c r="S82512" i="2" s="1"/>
  <c r="H82511" i="2"/>
  <c r="G82511" i="2"/>
  <c r="S82511" i="2" s="1"/>
  <c r="H82510" i="2"/>
  <c r="G82510" i="2"/>
  <c r="S82510" i="2" s="1"/>
  <c r="H82509" i="2"/>
  <c r="G82509" i="2"/>
  <c r="S82509" i="2" s="1"/>
  <c r="H82508" i="2"/>
  <c r="G82508" i="2"/>
  <c r="S82508" i="2" s="1"/>
  <c r="H82507" i="2"/>
  <c r="G82507" i="2"/>
  <c r="S82507" i="2" s="1"/>
  <c r="H82506" i="2"/>
  <c r="G82506" i="2"/>
  <c r="S82506" i="2" s="1"/>
  <c r="H82505" i="2"/>
  <c r="G82505" i="2"/>
  <c r="S82505" i="2" s="1"/>
  <c r="H82504" i="2"/>
  <c r="G82504" i="2"/>
  <c r="S82504" i="2" s="1"/>
  <c r="H82503" i="2"/>
  <c r="G82503" i="2"/>
  <c r="S82503" i="2" s="1"/>
  <c r="H82502" i="2"/>
  <c r="G82502" i="2"/>
  <c r="S82502" i="2" s="1"/>
  <c r="H82501" i="2"/>
  <c r="G82501" i="2"/>
  <c r="S82501" i="2" s="1"/>
  <c r="H82500" i="2"/>
  <c r="G82500" i="2"/>
  <c r="S82500" i="2" s="1"/>
  <c r="H82499" i="2"/>
  <c r="G82499" i="2"/>
  <c r="S82499" i="2" s="1"/>
  <c r="H82498" i="2"/>
  <c r="G82498" i="2"/>
  <c r="S82498" i="2" s="1"/>
  <c r="H82497" i="2"/>
  <c r="G82497" i="2"/>
  <c r="S82497" i="2" s="1"/>
  <c r="H82496" i="2"/>
  <c r="G82496" i="2"/>
  <c r="S82496" i="2" s="1"/>
  <c r="H82495" i="2"/>
  <c r="G82495" i="2"/>
  <c r="S82495" i="2" s="1"/>
  <c r="H82494" i="2"/>
  <c r="G82494" i="2"/>
  <c r="S82494" i="2" s="1"/>
  <c r="H82493" i="2"/>
  <c r="G82493" i="2"/>
  <c r="S82493" i="2" s="1"/>
  <c r="H82492" i="2"/>
  <c r="G82492" i="2"/>
  <c r="S82492" i="2" s="1"/>
  <c r="H82491" i="2"/>
  <c r="G82491" i="2"/>
  <c r="S82491" i="2" s="1"/>
  <c r="H82490" i="2"/>
  <c r="G82490" i="2"/>
  <c r="S82490" i="2" s="1"/>
  <c r="H82489" i="2"/>
  <c r="G82489" i="2"/>
  <c r="S82489" i="2" s="1"/>
  <c r="H82488" i="2"/>
  <c r="G82488" i="2"/>
  <c r="S82488" i="2" s="1"/>
  <c r="H82487" i="2"/>
  <c r="G82487" i="2"/>
  <c r="S82487" i="2" s="1"/>
  <c r="H82486" i="2"/>
  <c r="G82486" i="2"/>
  <c r="S82486" i="2" s="1"/>
  <c r="H82485" i="2"/>
  <c r="G82485" i="2"/>
  <c r="S82485" i="2" s="1"/>
  <c r="H82484" i="2"/>
  <c r="G82484" i="2"/>
  <c r="S82484" i="2" s="1"/>
  <c r="H82483" i="2"/>
  <c r="G82483" i="2"/>
  <c r="S82483" i="2" s="1"/>
  <c r="H82482" i="2"/>
  <c r="G82482" i="2"/>
  <c r="S82482" i="2" s="1"/>
  <c r="H82481" i="2"/>
  <c r="G82481" i="2"/>
  <c r="S82481" i="2" s="1"/>
  <c r="H82480" i="2"/>
  <c r="G82480" i="2"/>
  <c r="S82480" i="2" s="1"/>
  <c r="H82479" i="2"/>
  <c r="G82479" i="2"/>
  <c r="S82479" i="2" s="1"/>
  <c r="H82478" i="2"/>
  <c r="G82478" i="2"/>
  <c r="S82478" i="2" s="1"/>
  <c r="H82477" i="2"/>
  <c r="G82477" i="2"/>
  <c r="S82477" i="2" s="1"/>
  <c r="H82476" i="2"/>
  <c r="G82476" i="2"/>
  <c r="S82476" i="2" s="1"/>
  <c r="H82475" i="2"/>
  <c r="G82475" i="2"/>
  <c r="S82475" i="2" s="1"/>
  <c r="H82474" i="2"/>
  <c r="G82474" i="2"/>
  <c r="S82474" i="2" s="1"/>
  <c r="H82473" i="2"/>
  <c r="G82473" i="2"/>
  <c r="S82473" i="2" s="1"/>
  <c r="H82472" i="2"/>
  <c r="G82472" i="2"/>
  <c r="S82472" i="2" s="1"/>
  <c r="H82471" i="2"/>
  <c r="G82471" i="2"/>
  <c r="S82471" i="2" s="1"/>
  <c r="H82470" i="2"/>
  <c r="G82470" i="2"/>
  <c r="S82470" i="2" s="1"/>
  <c r="H82469" i="2"/>
  <c r="G82469" i="2"/>
  <c r="S82469" i="2" s="1"/>
  <c r="H82468" i="2"/>
  <c r="G82468" i="2"/>
  <c r="S82468" i="2" s="1"/>
  <c r="H82467" i="2"/>
  <c r="G82467" i="2"/>
  <c r="S82467" i="2" s="1"/>
  <c r="H82466" i="2"/>
  <c r="G82466" i="2"/>
  <c r="S82466" i="2" s="1"/>
  <c r="H82465" i="2"/>
  <c r="G82465" i="2"/>
  <c r="S82465" i="2" s="1"/>
  <c r="H82464" i="2"/>
  <c r="G82464" i="2"/>
  <c r="S82464" i="2" s="1"/>
  <c r="H82463" i="2"/>
  <c r="G82463" i="2"/>
  <c r="S82463" i="2" s="1"/>
  <c r="H82462" i="2"/>
  <c r="G82462" i="2"/>
  <c r="S82462" i="2" s="1"/>
  <c r="H82461" i="2"/>
  <c r="G82461" i="2"/>
  <c r="S82461" i="2" s="1"/>
  <c r="H82460" i="2"/>
  <c r="G82460" i="2"/>
  <c r="S82460" i="2" s="1"/>
  <c r="H82459" i="2"/>
  <c r="G82459" i="2"/>
  <c r="S82459" i="2" s="1"/>
  <c r="H82458" i="2"/>
  <c r="G82458" i="2"/>
  <c r="S82458" i="2" s="1"/>
  <c r="H82457" i="2"/>
  <c r="G82457" i="2"/>
  <c r="S82457" i="2" s="1"/>
  <c r="H82456" i="2"/>
  <c r="G82456" i="2"/>
  <c r="S82456" i="2" s="1"/>
  <c r="H82455" i="2"/>
  <c r="G82455" i="2"/>
  <c r="S82455" i="2" s="1"/>
  <c r="H82454" i="2"/>
  <c r="G82454" i="2"/>
  <c r="S82454" i="2" s="1"/>
  <c r="H82453" i="2"/>
  <c r="G82453" i="2"/>
  <c r="S82453" i="2" s="1"/>
  <c r="H82452" i="2"/>
  <c r="G82452" i="2"/>
  <c r="S82452" i="2" s="1"/>
  <c r="H82451" i="2"/>
  <c r="G82451" i="2"/>
  <c r="S82451" i="2" s="1"/>
  <c r="H82450" i="2"/>
  <c r="G82450" i="2"/>
  <c r="S82450" i="2" s="1"/>
  <c r="H82449" i="2"/>
  <c r="G82449" i="2"/>
  <c r="S82449" i="2" s="1"/>
  <c r="H82448" i="2"/>
  <c r="G82448" i="2"/>
  <c r="S82448" i="2" s="1"/>
  <c r="H82447" i="2"/>
  <c r="G82447" i="2"/>
  <c r="S82447" i="2" s="1"/>
  <c r="H82446" i="2"/>
  <c r="G82446" i="2"/>
  <c r="S82446" i="2" s="1"/>
  <c r="H82445" i="2"/>
  <c r="G82445" i="2"/>
  <c r="S82445" i="2" s="1"/>
  <c r="H82444" i="2"/>
  <c r="G82444" i="2"/>
  <c r="S82444" i="2" s="1"/>
  <c r="H82443" i="2"/>
  <c r="G82443" i="2"/>
  <c r="S82443" i="2" s="1"/>
  <c r="H82442" i="2"/>
  <c r="G82442" i="2"/>
  <c r="S82442" i="2" s="1"/>
  <c r="H82441" i="2"/>
  <c r="G82441" i="2"/>
  <c r="S82441" i="2" s="1"/>
  <c r="H82440" i="2"/>
  <c r="G82440" i="2"/>
  <c r="S82440" i="2" s="1"/>
  <c r="H82439" i="2"/>
  <c r="G82439" i="2"/>
  <c r="S82439" i="2" s="1"/>
  <c r="H82438" i="2"/>
  <c r="G82438" i="2"/>
  <c r="S82438" i="2" s="1"/>
  <c r="H82437" i="2"/>
  <c r="G82437" i="2"/>
  <c r="S82437" i="2" s="1"/>
  <c r="H82436" i="2"/>
  <c r="G82436" i="2"/>
  <c r="S82436" i="2" s="1"/>
  <c r="H82435" i="2"/>
  <c r="G82435" i="2"/>
  <c r="S82435" i="2" s="1"/>
  <c r="H82434" i="2"/>
  <c r="G82434" i="2"/>
  <c r="S82434" i="2" s="1"/>
  <c r="H82433" i="2"/>
  <c r="G82433" i="2"/>
  <c r="S82433" i="2" s="1"/>
  <c r="H82432" i="2"/>
  <c r="G82432" i="2"/>
  <c r="S82432" i="2" s="1"/>
  <c r="H82431" i="2"/>
  <c r="G82431" i="2"/>
  <c r="S82431" i="2" s="1"/>
  <c r="H82430" i="2"/>
  <c r="G82430" i="2"/>
  <c r="S82430" i="2" s="1"/>
  <c r="H82429" i="2"/>
  <c r="G82429" i="2"/>
  <c r="S82429" i="2" s="1"/>
  <c r="H82428" i="2"/>
  <c r="G82428" i="2"/>
  <c r="S82428" i="2" s="1"/>
  <c r="H82427" i="2"/>
  <c r="G82427" i="2"/>
  <c r="S82427" i="2" s="1"/>
  <c r="H82426" i="2"/>
  <c r="G82426" i="2"/>
  <c r="S82426" i="2" s="1"/>
  <c r="H82425" i="2"/>
  <c r="G82425" i="2"/>
  <c r="S82425" i="2" s="1"/>
  <c r="H82424" i="2"/>
  <c r="G82424" i="2"/>
  <c r="S82424" i="2" s="1"/>
  <c r="H82423" i="2"/>
  <c r="G82423" i="2"/>
  <c r="S82423" i="2" s="1"/>
  <c r="H82422" i="2"/>
  <c r="G82422" i="2"/>
  <c r="S82422" i="2" s="1"/>
  <c r="H82421" i="2"/>
  <c r="G82421" i="2"/>
  <c r="S82421" i="2" s="1"/>
  <c r="H82420" i="2"/>
  <c r="G82420" i="2"/>
  <c r="S82420" i="2" s="1"/>
  <c r="H82419" i="2"/>
  <c r="G82419" i="2"/>
  <c r="S82419" i="2" s="1"/>
  <c r="H82418" i="2"/>
  <c r="G82418" i="2"/>
  <c r="S82418" i="2" s="1"/>
  <c r="H82417" i="2"/>
  <c r="G82417" i="2"/>
  <c r="S82417" i="2" s="1"/>
  <c r="H82416" i="2"/>
  <c r="G82416" i="2"/>
  <c r="S82416" i="2" s="1"/>
  <c r="H82415" i="2"/>
  <c r="G82415" i="2"/>
  <c r="S82415" i="2" s="1"/>
  <c r="H82414" i="2"/>
  <c r="G82414" i="2"/>
  <c r="S82414" i="2" s="1"/>
  <c r="H82413" i="2"/>
  <c r="G82413" i="2"/>
  <c r="S82413" i="2" s="1"/>
  <c r="H82412" i="2"/>
  <c r="G82412" i="2"/>
  <c r="S82412" i="2" s="1"/>
  <c r="H82411" i="2"/>
  <c r="G82411" i="2"/>
  <c r="S82411" i="2" s="1"/>
  <c r="H82410" i="2"/>
  <c r="G82410" i="2"/>
  <c r="S82410" i="2" s="1"/>
  <c r="H82409" i="2"/>
  <c r="G82409" i="2"/>
  <c r="S82409" i="2" s="1"/>
  <c r="H82408" i="2"/>
  <c r="G82408" i="2"/>
  <c r="S82408" i="2" s="1"/>
  <c r="H82407" i="2"/>
  <c r="G82407" i="2"/>
  <c r="S82407" i="2" s="1"/>
  <c r="H82406" i="2"/>
  <c r="G82406" i="2"/>
  <c r="S82406" i="2" s="1"/>
  <c r="H82405" i="2"/>
  <c r="G82405" i="2"/>
  <c r="S82405" i="2" s="1"/>
  <c r="H82404" i="2"/>
  <c r="G82404" i="2"/>
  <c r="S82404" i="2" s="1"/>
  <c r="H82403" i="2"/>
  <c r="G82403" i="2"/>
  <c r="S82403" i="2" s="1"/>
  <c r="H82402" i="2"/>
  <c r="G82402" i="2"/>
  <c r="S82402" i="2" s="1"/>
  <c r="H82401" i="2"/>
  <c r="G82401" i="2"/>
  <c r="S82401" i="2" s="1"/>
  <c r="H82400" i="2"/>
  <c r="G82400" i="2"/>
  <c r="S82400" i="2" s="1"/>
  <c r="H82399" i="2"/>
  <c r="G82399" i="2"/>
  <c r="S82399" i="2" s="1"/>
  <c r="H82398" i="2"/>
  <c r="G82398" i="2"/>
  <c r="S82398" i="2" s="1"/>
  <c r="H82397" i="2"/>
  <c r="G82397" i="2"/>
  <c r="S82397" i="2" s="1"/>
  <c r="H82396" i="2"/>
  <c r="G82396" i="2"/>
  <c r="S82396" i="2" s="1"/>
  <c r="H82395" i="2"/>
  <c r="G82395" i="2"/>
  <c r="S82395" i="2" s="1"/>
  <c r="H82394" i="2"/>
  <c r="G82394" i="2"/>
  <c r="S82394" i="2" s="1"/>
  <c r="H82393" i="2"/>
  <c r="G82393" i="2"/>
  <c r="S82393" i="2" s="1"/>
  <c r="H82392" i="2"/>
  <c r="G82392" i="2"/>
  <c r="S82392" i="2" s="1"/>
  <c r="H82391" i="2"/>
  <c r="G82391" i="2"/>
  <c r="S82391" i="2" s="1"/>
  <c r="H82390" i="2"/>
  <c r="G82390" i="2"/>
  <c r="S82390" i="2" s="1"/>
  <c r="H82389" i="2"/>
  <c r="G82389" i="2"/>
  <c r="S82389" i="2" s="1"/>
  <c r="H82388" i="2"/>
  <c r="G82388" i="2"/>
  <c r="S82388" i="2" s="1"/>
  <c r="H82387" i="2"/>
  <c r="G82387" i="2"/>
  <c r="S82387" i="2" s="1"/>
  <c r="H82386" i="2"/>
  <c r="G82386" i="2"/>
  <c r="S82386" i="2" s="1"/>
  <c r="H82385" i="2"/>
  <c r="G82385" i="2"/>
  <c r="S82385" i="2" s="1"/>
  <c r="H82384" i="2"/>
  <c r="G82384" i="2"/>
  <c r="S82384" i="2" s="1"/>
  <c r="H82383" i="2"/>
  <c r="G82383" i="2"/>
  <c r="S82383" i="2" s="1"/>
  <c r="H82382" i="2"/>
  <c r="G82382" i="2"/>
  <c r="S82382" i="2" s="1"/>
  <c r="H82381" i="2"/>
  <c r="G82381" i="2"/>
  <c r="S82381" i="2" s="1"/>
  <c r="H82380" i="2"/>
  <c r="G82380" i="2"/>
  <c r="S82380" i="2" s="1"/>
  <c r="H82379" i="2"/>
  <c r="G82379" i="2"/>
  <c r="S82379" i="2" s="1"/>
  <c r="H82378" i="2"/>
  <c r="G82378" i="2"/>
  <c r="S82378" i="2" s="1"/>
  <c r="H82377" i="2"/>
  <c r="G82377" i="2"/>
  <c r="S82377" i="2" s="1"/>
  <c r="H82376" i="2"/>
  <c r="G82376" i="2"/>
  <c r="S82376" i="2" s="1"/>
  <c r="H82375" i="2"/>
  <c r="G82375" i="2"/>
  <c r="S82375" i="2" s="1"/>
  <c r="H82374" i="2"/>
  <c r="G82374" i="2"/>
  <c r="S82374" i="2" s="1"/>
  <c r="H82373" i="2"/>
  <c r="G82373" i="2"/>
  <c r="S82373" i="2" s="1"/>
  <c r="H82372" i="2"/>
  <c r="G82372" i="2"/>
  <c r="S82372" i="2" s="1"/>
  <c r="H82371" i="2"/>
  <c r="G82371" i="2"/>
  <c r="S82371" i="2" s="1"/>
  <c r="H82370" i="2"/>
  <c r="G82370" i="2"/>
  <c r="S82370" i="2" s="1"/>
  <c r="H82369" i="2"/>
  <c r="G82369" i="2"/>
  <c r="S82369" i="2" s="1"/>
  <c r="H82368" i="2"/>
  <c r="G82368" i="2"/>
  <c r="S82368" i="2" s="1"/>
  <c r="H82367" i="2"/>
  <c r="G82367" i="2"/>
  <c r="S82367" i="2" s="1"/>
  <c r="H82366" i="2"/>
  <c r="G82366" i="2"/>
  <c r="S82366" i="2" s="1"/>
  <c r="H82365" i="2"/>
  <c r="G82365" i="2"/>
  <c r="S82365" i="2" s="1"/>
  <c r="H82364" i="2"/>
  <c r="G82364" i="2"/>
  <c r="S82364" i="2" s="1"/>
  <c r="H82363" i="2"/>
  <c r="G82363" i="2"/>
  <c r="S82363" i="2" s="1"/>
  <c r="H82362" i="2"/>
  <c r="G82362" i="2"/>
  <c r="S82362" i="2" s="1"/>
  <c r="H82361" i="2"/>
  <c r="G82361" i="2"/>
  <c r="S82361" i="2" s="1"/>
  <c r="H82360" i="2"/>
  <c r="G82360" i="2"/>
  <c r="S82360" i="2" s="1"/>
  <c r="H82359" i="2"/>
  <c r="G82359" i="2"/>
  <c r="S82359" i="2" s="1"/>
  <c r="H82358" i="2"/>
  <c r="G82358" i="2"/>
  <c r="S82358" i="2" s="1"/>
  <c r="H82357" i="2"/>
  <c r="G82357" i="2"/>
  <c r="S82357" i="2" s="1"/>
  <c r="H82356" i="2"/>
  <c r="G82356" i="2"/>
  <c r="S82356" i="2" s="1"/>
  <c r="H82355" i="2"/>
  <c r="G82355" i="2"/>
  <c r="S82355" i="2" s="1"/>
  <c r="H82354" i="2"/>
  <c r="G82354" i="2"/>
  <c r="S82354" i="2" s="1"/>
  <c r="H82353" i="2"/>
  <c r="G82353" i="2"/>
  <c r="S82353" i="2" s="1"/>
  <c r="H82352" i="2"/>
  <c r="G82352" i="2"/>
  <c r="S82352" i="2" s="1"/>
  <c r="H82351" i="2"/>
  <c r="G82351" i="2"/>
  <c r="S82351" i="2" s="1"/>
  <c r="H82350" i="2"/>
  <c r="G82350" i="2"/>
  <c r="S82350" i="2" s="1"/>
  <c r="H82349" i="2"/>
  <c r="G82349" i="2"/>
  <c r="S82349" i="2" s="1"/>
  <c r="H82348" i="2"/>
  <c r="G82348" i="2"/>
  <c r="S82348" i="2" s="1"/>
  <c r="H82347" i="2"/>
  <c r="G82347" i="2"/>
  <c r="S82347" i="2" s="1"/>
  <c r="H82346" i="2"/>
  <c r="G82346" i="2"/>
  <c r="S82346" i="2" s="1"/>
  <c r="H82345" i="2"/>
  <c r="G82345" i="2"/>
  <c r="S82345" i="2" s="1"/>
  <c r="H82344" i="2"/>
  <c r="G82344" i="2"/>
  <c r="S82344" i="2" s="1"/>
  <c r="H82343" i="2"/>
  <c r="G82343" i="2"/>
  <c r="S82343" i="2" s="1"/>
  <c r="H82342" i="2"/>
  <c r="G82342" i="2"/>
  <c r="S82342" i="2" s="1"/>
  <c r="H82341" i="2"/>
  <c r="G82341" i="2"/>
  <c r="S82341" i="2" s="1"/>
  <c r="H82340" i="2"/>
  <c r="G82340" i="2"/>
  <c r="S82340" i="2" s="1"/>
  <c r="H82339" i="2"/>
  <c r="G82339" i="2"/>
  <c r="S82339" i="2" s="1"/>
  <c r="H82338" i="2"/>
  <c r="G82338" i="2"/>
  <c r="S82338" i="2" s="1"/>
  <c r="H82337" i="2"/>
  <c r="G82337" i="2"/>
  <c r="S82337" i="2" s="1"/>
  <c r="H82336" i="2"/>
  <c r="G82336" i="2"/>
  <c r="S82336" i="2" s="1"/>
  <c r="H82335" i="2"/>
  <c r="G82335" i="2"/>
  <c r="S82335" i="2" s="1"/>
  <c r="H82334" i="2"/>
  <c r="G82334" i="2"/>
  <c r="S82334" i="2" s="1"/>
  <c r="H82333" i="2"/>
  <c r="G82333" i="2"/>
  <c r="S82333" i="2" s="1"/>
  <c r="H82332" i="2"/>
  <c r="G82332" i="2"/>
  <c r="S82332" i="2" s="1"/>
  <c r="H82331" i="2"/>
  <c r="G82331" i="2"/>
  <c r="S82331" i="2" s="1"/>
  <c r="H82330" i="2"/>
  <c r="G82330" i="2"/>
  <c r="S82330" i="2" s="1"/>
  <c r="H82329" i="2"/>
  <c r="G82329" i="2"/>
  <c r="S82329" i="2" s="1"/>
  <c r="H82328" i="2"/>
  <c r="G82328" i="2"/>
  <c r="S82328" i="2" s="1"/>
  <c r="H82327" i="2"/>
  <c r="G82327" i="2"/>
  <c r="S82327" i="2" s="1"/>
  <c r="H82326" i="2"/>
  <c r="G82326" i="2"/>
  <c r="S82326" i="2" s="1"/>
  <c r="H82325" i="2"/>
  <c r="G82325" i="2"/>
  <c r="S82325" i="2" s="1"/>
  <c r="H82324" i="2"/>
  <c r="G82324" i="2"/>
  <c r="S82324" i="2" s="1"/>
  <c r="H82323" i="2"/>
  <c r="G82323" i="2"/>
  <c r="S82323" i="2" s="1"/>
  <c r="H82322" i="2"/>
  <c r="G82322" i="2"/>
  <c r="S82322" i="2" s="1"/>
  <c r="H82321" i="2"/>
  <c r="G82321" i="2"/>
  <c r="S82321" i="2" s="1"/>
  <c r="H82320" i="2"/>
  <c r="G82320" i="2"/>
  <c r="S82320" i="2" s="1"/>
  <c r="H82319" i="2"/>
  <c r="G82319" i="2"/>
  <c r="S82319" i="2" s="1"/>
  <c r="H82318" i="2"/>
  <c r="G82318" i="2"/>
  <c r="S82318" i="2" s="1"/>
  <c r="H82317" i="2"/>
  <c r="G82317" i="2"/>
  <c r="S82317" i="2" s="1"/>
  <c r="H82316" i="2"/>
  <c r="G82316" i="2"/>
  <c r="S82316" i="2" s="1"/>
  <c r="H82315" i="2"/>
  <c r="G82315" i="2"/>
  <c r="S82315" i="2" s="1"/>
  <c r="H82314" i="2"/>
  <c r="G82314" i="2"/>
  <c r="S82314" i="2" s="1"/>
  <c r="H82313" i="2"/>
  <c r="G82313" i="2"/>
  <c r="S82313" i="2" s="1"/>
  <c r="H82312" i="2"/>
  <c r="G82312" i="2"/>
  <c r="S82312" i="2" s="1"/>
  <c r="H82311" i="2"/>
  <c r="G82311" i="2"/>
  <c r="S82311" i="2" s="1"/>
  <c r="H82310" i="2"/>
  <c r="G82310" i="2"/>
  <c r="S82310" i="2" s="1"/>
  <c r="H82309" i="2"/>
  <c r="G82309" i="2"/>
  <c r="S82309" i="2" s="1"/>
  <c r="H82308" i="2"/>
  <c r="G82308" i="2"/>
  <c r="S82308" i="2" s="1"/>
  <c r="H82307" i="2"/>
  <c r="G82307" i="2"/>
  <c r="S82307" i="2" s="1"/>
  <c r="H82306" i="2"/>
  <c r="G82306" i="2"/>
  <c r="S82306" i="2" s="1"/>
  <c r="H82305" i="2"/>
  <c r="G82305" i="2"/>
  <c r="S82305" i="2" s="1"/>
  <c r="H82304" i="2"/>
  <c r="G82304" i="2"/>
  <c r="S82304" i="2" s="1"/>
  <c r="H82303" i="2"/>
  <c r="G82303" i="2"/>
  <c r="S82303" i="2" s="1"/>
  <c r="H82302" i="2"/>
  <c r="G82302" i="2"/>
  <c r="S82302" i="2" s="1"/>
  <c r="H82301" i="2"/>
  <c r="G82301" i="2"/>
  <c r="S82301" i="2" s="1"/>
  <c r="H82300" i="2"/>
  <c r="G82300" i="2"/>
  <c r="S82300" i="2" s="1"/>
  <c r="H82299" i="2"/>
  <c r="G82299" i="2"/>
  <c r="S82299" i="2" s="1"/>
  <c r="H82298" i="2"/>
  <c r="G82298" i="2"/>
  <c r="S82298" i="2" s="1"/>
  <c r="H82297" i="2"/>
  <c r="G82297" i="2"/>
  <c r="S82297" i="2" s="1"/>
  <c r="H82296" i="2"/>
  <c r="G82296" i="2"/>
  <c r="S82296" i="2" s="1"/>
  <c r="H82295" i="2"/>
  <c r="G82295" i="2"/>
  <c r="S82295" i="2" s="1"/>
  <c r="H82294" i="2"/>
  <c r="G82294" i="2"/>
  <c r="S82294" i="2" s="1"/>
  <c r="H82293" i="2"/>
  <c r="G82293" i="2"/>
  <c r="S82293" i="2" s="1"/>
  <c r="H82292" i="2"/>
  <c r="G82292" i="2"/>
  <c r="S82292" i="2" s="1"/>
  <c r="H82291" i="2"/>
  <c r="G82291" i="2"/>
  <c r="S82291" i="2" s="1"/>
  <c r="H82290" i="2"/>
  <c r="G82290" i="2"/>
  <c r="S82290" i="2" s="1"/>
  <c r="H82289" i="2"/>
  <c r="G82289" i="2"/>
  <c r="S82289" i="2" s="1"/>
  <c r="H82288" i="2"/>
  <c r="G82288" i="2"/>
  <c r="S82288" i="2" s="1"/>
  <c r="H82287" i="2"/>
  <c r="G82287" i="2"/>
  <c r="S82287" i="2" s="1"/>
  <c r="H82286" i="2"/>
  <c r="G82286" i="2"/>
  <c r="S82286" i="2" s="1"/>
  <c r="H82285" i="2"/>
  <c r="G82285" i="2"/>
  <c r="S82285" i="2" s="1"/>
  <c r="H82284" i="2"/>
  <c r="G82284" i="2"/>
  <c r="S82284" i="2" s="1"/>
  <c r="H82283" i="2"/>
  <c r="G82283" i="2"/>
  <c r="S82283" i="2" s="1"/>
  <c r="H82282" i="2"/>
  <c r="G82282" i="2"/>
  <c r="S82282" i="2" s="1"/>
  <c r="H82281" i="2"/>
  <c r="G82281" i="2"/>
  <c r="S82281" i="2" s="1"/>
  <c r="H82280" i="2"/>
  <c r="G82280" i="2"/>
  <c r="S82280" i="2" s="1"/>
  <c r="H82279" i="2"/>
  <c r="G82279" i="2"/>
  <c r="S82279" i="2" s="1"/>
  <c r="H82278" i="2"/>
  <c r="G82278" i="2"/>
  <c r="S82278" i="2" s="1"/>
  <c r="H82277" i="2"/>
  <c r="G82277" i="2"/>
  <c r="S82277" i="2" s="1"/>
  <c r="H82276" i="2"/>
  <c r="G82276" i="2"/>
  <c r="S82276" i="2" s="1"/>
  <c r="H82275" i="2"/>
  <c r="G82275" i="2"/>
  <c r="S82275" i="2" s="1"/>
  <c r="H82274" i="2"/>
  <c r="G82274" i="2"/>
  <c r="S82274" i="2" s="1"/>
  <c r="H82273" i="2"/>
  <c r="G82273" i="2"/>
  <c r="S82273" i="2" s="1"/>
  <c r="H82272" i="2"/>
  <c r="G82272" i="2"/>
  <c r="S82272" i="2" s="1"/>
  <c r="H82271" i="2"/>
  <c r="G82271" i="2"/>
  <c r="S82271" i="2" s="1"/>
  <c r="H82270" i="2"/>
  <c r="G82270" i="2"/>
  <c r="S82270" i="2" s="1"/>
  <c r="H82269" i="2"/>
  <c r="G82269" i="2"/>
  <c r="S82269" i="2" s="1"/>
  <c r="H82268" i="2"/>
  <c r="G82268" i="2"/>
  <c r="S82268" i="2" s="1"/>
  <c r="H82267" i="2"/>
  <c r="G82267" i="2"/>
  <c r="S82267" i="2" s="1"/>
  <c r="H82266" i="2"/>
  <c r="G82266" i="2"/>
  <c r="S82266" i="2" s="1"/>
  <c r="H82265" i="2"/>
  <c r="G82265" i="2"/>
  <c r="S82265" i="2" s="1"/>
  <c r="H82264" i="2"/>
  <c r="G82264" i="2"/>
  <c r="S82264" i="2" s="1"/>
  <c r="H82263" i="2"/>
  <c r="G82263" i="2"/>
  <c r="S82263" i="2" s="1"/>
  <c r="H82262" i="2"/>
  <c r="G82262" i="2"/>
  <c r="S82262" i="2" s="1"/>
  <c r="H82261" i="2"/>
  <c r="G82261" i="2"/>
  <c r="S82261" i="2" s="1"/>
  <c r="H82260" i="2"/>
  <c r="G82260" i="2"/>
  <c r="S82260" i="2" s="1"/>
  <c r="H82259" i="2"/>
  <c r="G82259" i="2"/>
  <c r="S82259" i="2" s="1"/>
  <c r="H82258" i="2"/>
  <c r="G82258" i="2"/>
  <c r="S82258" i="2" s="1"/>
  <c r="H82257" i="2"/>
  <c r="G82257" i="2"/>
  <c r="S82257" i="2" s="1"/>
  <c r="H82256" i="2"/>
  <c r="G82256" i="2"/>
  <c r="S82256" i="2" s="1"/>
  <c r="H82255" i="2"/>
  <c r="G82255" i="2"/>
  <c r="S82255" i="2" s="1"/>
  <c r="H82254" i="2"/>
  <c r="G82254" i="2"/>
  <c r="S82254" i="2" s="1"/>
  <c r="H82253" i="2"/>
  <c r="G82253" i="2"/>
  <c r="S82253" i="2" s="1"/>
  <c r="H82252" i="2"/>
  <c r="G82252" i="2"/>
  <c r="S82252" i="2" s="1"/>
  <c r="H82251" i="2"/>
  <c r="G82251" i="2"/>
  <c r="S82251" i="2" s="1"/>
  <c r="H82250" i="2"/>
  <c r="G82250" i="2"/>
  <c r="S82250" i="2" s="1"/>
  <c r="H82249" i="2"/>
  <c r="G82249" i="2"/>
  <c r="S82249" i="2" s="1"/>
  <c r="H82248" i="2"/>
  <c r="G82248" i="2"/>
  <c r="S82248" i="2" s="1"/>
  <c r="H82247" i="2"/>
  <c r="G82247" i="2"/>
  <c r="S82247" i="2" s="1"/>
  <c r="H82246" i="2"/>
  <c r="G82246" i="2"/>
  <c r="S82246" i="2" s="1"/>
  <c r="H82245" i="2"/>
  <c r="G82245" i="2"/>
  <c r="S82245" i="2" s="1"/>
  <c r="H82244" i="2"/>
  <c r="G82244" i="2"/>
  <c r="S82244" i="2" s="1"/>
  <c r="H82243" i="2"/>
  <c r="G82243" i="2"/>
  <c r="S82243" i="2" s="1"/>
  <c r="H82242" i="2"/>
  <c r="G82242" i="2"/>
  <c r="S82242" i="2" s="1"/>
  <c r="H82241" i="2"/>
  <c r="G82241" i="2"/>
  <c r="S82241" i="2" s="1"/>
  <c r="H82240" i="2"/>
  <c r="G82240" i="2"/>
  <c r="S82240" i="2" s="1"/>
  <c r="H82239" i="2"/>
  <c r="G82239" i="2"/>
  <c r="S82239" i="2" s="1"/>
  <c r="H82238" i="2"/>
  <c r="G82238" i="2"/>
  <c r="S82238" i="2" s="1"/>
  <c r="H82237" i="2"/>
  <c r="G82237" i="2"/>
  <c r="S82237" i="2" s="1"/>
  <c r="H82236" i="2"/>
  <c r="G82236" i="2"/>
  <c r="S82236" i="2" s="1"/>
  <c r="H82235" i="2"/>
  <c r="G82235" i="2"/>
  <c r="S82235" i="2" s="1"/>
  <c r="H82234" i="2"/>
  <c r="G82234" i="2"/>
  <c r="S82234" i="2" s="1"/>
  <c r="H82233" i="2"/>
  <c r="G82233" i="2"/>
  <c r="S82233" i="2" s="1"/>
  <c r="H82232" i="2"/>
  <c r="G82232" i="2"/>
  <c r="S82232" i="2" s="1"/>
  <c r="H82231" i="2"/>
  <c r="G82231" i="2"/>
  <c r="S82231" i="2" s="1"/>
  <c r="H82230" i="2"/>
  <c r="G82230" i="2"/>
  <c r="S82230" i="2" s="1"/>
  <c r="H82229" i="2"/>
  <c r="G82229" i="2"/>
  <c r="S82229" i="2" s="1"/>
  <c r="H82228" i="2"/>
  <c r="G82228" i="2"/>
  <c r="S82228" i="2" s="1"/>
  <c r="H82227" i="2"/>
  <c r="G82227" i="2"/>
  <c r="S82227" i="2" s="1"/>
  <c r="H82226" i="2"/>
  <c r="G82226" i="2"/>
  <c r="S82226" i="2" s="1"/>
  <c r="H82225" i="2"/>
  <c r="G82225" i="2"/>
  <c r="S82225" i="2" s="1"/>
  <c r="H82224" i="2"/>
  <c r="G82224" i="2"/>
  <c r="S82224" i="2" s="1"/>
  <c r="H82223" i="2"/>
  <c r="G82223" i="2"/>
  <c r="S82223" i="2" s="1"/>
  <c r="H82222" i="2"/>
  <c r="G82222" i="2"/>
  <c r="S82222" i="2" s="1"/>
  <c r="H82221" i="2"/>
  <c r="G82221" i="2"/>
  <c r="S82221" i="2" s="1"/>
  <c r="H82220" i="2"/>
  <c r="G82220" i="2"/>
  <c r="S82220" i="2" s="1"/>
  <c r="H82219" i="2"/>
  <c r="G82219" i="2"/>
  <c r="S82219" i="2" s="1"/>
  <c r="H82218" i="2"/>
  <c r="G82218" i="2"/>
  <c r="S82218" i="2" s="1"/>
  <c r="H82217" i="2"/>
  <c r="G82217" i="2"/>
  <c r="S82217" i="2" s="1"/>
  <c r="H82216" i="2"/>
  <c r="G82216" i="2"/>
  <c r="S82216" i="2" s="1"/>
  <c r="H82215" i="2"/>
  <c r="G82215" i="2"/>
  <c r="S82215" i="2" s="1"/>
  <c r="H82214" i="2"/>
  <c r="G82214" i="2"/>
  <c r="S82214" i="2" s="1"/>
  <c r="H82213" i="2"/>
  <c r="G82213" i="2"/>
  <c r="S82213" i="2" s="1"/>
  <c r="H82212" i="2"/>
  <c r="G82212" i="2"/>
  <c r="S82212" i="2" s="1"/>
  <c r="H82211" i="2"/>
  <c r="G82211" i="2"/>
  <c r="S82211" i="2" s="1"/>
  <c r="H82210" i="2"/>
  <c r="G82210" i="2"/>
  <c r="S82210" i="2" s="1"/>
  <c r="H82209" i="2"/>
  <c r="G82209" i="2"/>
  <c r="S82209" i="2" s="1"/>
  <c r="H82208" i="2"/>
  <c r="G82208" i="2"/>
  <c r="S82208" i="2" s="1"/>
  <c r="H82207" i="2"/>
  <c r="G82207" i="2"/>
  <c r="S82207" i="2" s="1"/>
  <c r="H82206" i="2"/>
  <c r="G82206" i="2"/>
  <c r="S82206" i="2" s="1"/>
  <c r="H82205" i="2"/>
  <c r="G82205" i="2"/>
  <c r="S82205" i="2" s="1"/>
  <c r="H82204" i="2"/>
  <c r="G82204" i="2"/>
  <c r="S82204" i="2" s="1"/>
  <c r="H82203" i="2"/>
  <c r="G82203" i="2"/>
  <c r="S82203" i="2" s="1"/>
  <c r="H82202" i="2"/>
  <c r="G82202" i="2"/>
  <c r="S82202" i="2" s="1"/>
  <c r="H82201" i="2"/>
  <c r="G82201" i="2"/>
  <c r="S82201" i="2" s="1"/>
  <c r="H82200" i="2"/>
  <c r="G82200" i="2"/>
  <c r="S82200" i="2" s="1"/>
  <c r="H82199" i="2"/>
  <c r="G82199" i="2"/>
  <c r="S82199" i="2" s="1"/>
  <c r="H82198" i="2"/>
  <c r="G82198" i="2"/>
  <c r="S82198" i="2" s="1"/>
  <c r="H82197" i="2"/>
  <c r="G82197" i="2"/>
  <c r="S82197" i="2" s="1"/>
  <c r="H82196" i="2"/>
  <c r="G82196" i="2"/>
  <c r="S82196" i="2" s="1"/>
  <c r="H82195" i="2"/>
  <c r="G82195" i="2"/>
  <c r="S82195" i="2" s="1"/>
  <c r="H82194" i="2"/>
  <c r="G82194" i="2"/>
  <c r="S82194" i="2" s="1"/>
  <c r="H82193" i="2"/>
  <c r="G82193" i="2"/>
  <c r="S82193" i="2" s="1"/>
  <c r="H82192" i="2"/>
  <c r="G82192" i="2"/>
  <c r="S82192" i="2" s="1"/>
  <c r="H82191" i="2"/>
  <c r="G82191" i="2"/>
  <c r="S82191" i="2" s="1"/>
  <c r="H82190" i="2"/>
  <c r="G82190" i="2"/>
  <c r="S82190" i="2" s="1"/>
  <c r="H82189" i="2"/>
  <c r="G82189" i="2"/>
  <c r="S82189" i="2" s="1"/>
  <c r="H82188" i="2"/>
  <c r="G82188" i="2"/>
  <c r="S82188" i="2" s="1"/>
  <c r="H82187" i="2"/>
  <c r="G82187" i="2"/>
  <c r="S82187" i="2" s="1"/>
  <c r="H82186" i="2"/>
  <c r="G82186" i="2"/>
  <c r="S82186" i="2" s="1"/>
  <c r="H82185" i="2"/>
  <c r="G82185" i="2"/>
  <c r="S82185" i="2" s="1"/>
  <c r="H82184" i="2"/>
  <c r="G82184" i="2"/>
  <c r="S82184" i="2" s="1"/>
  <c r="H82183" i="2"/>
  <c r="G82183" i="2"/>
  <c r="S82183" i="2" s="1"/>
  <c r="H82182" i="2"/>
  <c r="G82182" i="2"/>
  <c r="S82182" i="2" s="1"/>
  <c r="H82181" i="2"/>
  <c r="G82181" i="2"/>
  <c r="S82181" i="2" s="1"/>
  <c r="H82180" i="2"/>
  <c r="G82180" i="2"/>
  <c r="S82180" i="2" s="1"/>
  <c r="H82179" i="2"/>
  <c r="G82179" i="2"/>
  <c r="S82179" i="2" s="1"/>
  <c r="H82178" i="2"/>
  <c r="G82178" i="2"/>
  <c r="S82178" i="2" s="1"/>
  <c r="H82177" i="2"/>
  <c r="G82177" i="2"/>
  <c r="S82177" i="2" s="1"/>
  <c r="H82176" i="2"/>
  <c r="G82176" i="2"/>
  <c r="S82176" i="2" s="1"/>
  <c r="H82175" i="2"/>
  <c r="G82175" i="2"/>
  <c r="S82175" i="2" s="1"/>
  <c r="H82174" i="2"/>
  <c r="G82174" i="2"/>
  <c r="S82174" i="2" s="1"/>
  <c r="H82173" i="2"/>
  <c r="G82173" i="2"/>
  <c r="S82173" i="2" s="1"/>
  <c r="H82172" i="2"/>
  <c r="G82172" i="2"/>
  <c r="S82172" i="2" s="1"/>
  <c r="H82171" i="2"/>
  <c r="G82171" i="2"/>
  <c r="S82171" i="2" s="1"/>
  <c r="H82170" i="2"/>
  <c r="G82170" i="2"/>
  <c r="S82170" i="2" s="1"/>
  <c r="H82169" i="2"/>
  <c r="G82169" i="2"/>
  <c r="S82169" i="2" s="1"/>
  <c r="H82168" i="2"/>
  <c r="G82168" i="2"/>
  <c r="S82168" i="2" s="1"/>
  <c r="H82167" i="2"/>
  <c r="G82167" i="2"/>
  <c r="S82167" i="2" s="1"/>
  <c r="H82166" i="2"/>
  <c r="G82166" i="2"/>
  <c r="S82166" i="2" s="1"/>
  <c r="H82165" i="2"/>
  <c r="G82165" i="2"/>
  <c r="S82165" i="2" s="1"/>
  <c r="H82164" i="2"/>
  <c r="G82164" i="2"/>
  <c r="S82164" i="2" s="1"/>
  <c r="H82163" i="2"/>
  <c r="G82163" i="2"/>
  <c r="S82163" i="2" s="1"/>
  <c r="H82162" i="2"/>
  <c r="G82162" i="2"/>
  <c r="S82162" i="2" s="1"/>
  <c r="H82161" i="2"/>
  <c r="G82161" i="2"/>
  <c r="S82161" i="2" s="1"/>
  <c r="H82160" i="2"/>
  <c r="G82160" i="2"/>
  <c r="S82160" i="2" s="1"/>
  <c r="H82159" i="2"/>
  <c r="G82159" i="2"/>
  <c r="S82159" i="2" s="1"/>
  <c r="H82158" i="2"/>
  <c r="G82158" i="2"/>
  <c r="S82158" i="2" s="1"/>
  <c r="H82157" i="2"/>
  <c r="G82157" i="2"/>
  <c r="S82157" i="2" s="1"/>
  <c r="H82156" i="2"/>
  <c r="G82156" i="2"/>
  <c r="S82156" i="2" s="1"/>
  <c r="H82155" i="2"/>
  <c r="G82155" i="2"/>
  <c r="S82155" i="2" s="1"/>
  <c r="H82154" i="2"/>
  <c r="G82154" i="2"/>
  <c r="S82154" i="2" s="1"/>
  <c r="H82153" i="2"/>
  <c r="G82153" i="2"/>
  <c r="S82153" i="2" s="1"/>
  <c r="H82152" i="2"/>
  <c r="G82152" i="2"/>
  <c r="S82152" i="2" s="1"/>
  <c r="H82151" i="2"/>
  <c r="G82151" i="2"/>
  <c r="S82151" i="2" s="1"/>
  <c r="H82150" i="2"/>
  <c r="G82150" i="2"/>
  <c r="S82150" i="2" s="1"/>
  <c r="H82149" i="2"/>
  <c r="G82149" i="2"/>
  <c r="S82149" i="2" s="1"/>
  <c r="H82148" i="2"/>
  <c r="G82148" i="2"/>
  <c r="S82148" i="2" s="1"/>
  <c r="H82147" i="2"/>
  <c r="G82147" i="2"/>
  <c r="S82147" i="2" s="1"/>
  <c r="H82146" i="2"/>
  <c r="G82146" i="2"/>
  <c r="S82146" i="2" s="1"/>
  <c r="H82145" i="2"/>
  <c r="G82145" i="2"/>
  <c r="S82145" i="2" s="1"/>
  <c r="H82144" i="2"/>
  <c r="G82144" i="2"/>
  <c r="S82144" i="2" s="1"/>
  <c r="H82143" i="2"/>
  <c r="G82143" i="2"/>
  <c r="S82143" i="2" s="1"/>
  <c r="H82142" i="2"/>
  <c r="G82142" i="2"/>
  <c r="S82142" i="2" s="1"/>
  <c r="H82141" i="2"/>
  <c r="G82141" i="2"/>
  <c r="S82141" i="2" s="1"/>
  <c r="H82140" i="2"/>
  <c r="G82140" i="2"/>
  <c r="S82140" i="2" s="1"/>
  <c r="H82139" i="2"/>
  <c r="G82139" i="2"/>
  <c r="S82139" i="2" s="1"/>
  <c r="H82138" i="2"/>
  <c r="G82138" i="2"/>
  <c r="S82138" i="2" s="1"/>
  <c r="H82137" i="2"/>
  <c r="G82137" i="2"/>
  <c r="S82137" i="2" s="1"/>
  <c r="H82136" i="2"/>
  <c r="G82136" i="2"/>
  <c r="S82136" i="2" s="1"/>
  <c r="H82135" i="2"/>
  <c r="G82135" i="2"/>
  <c r="S82135" i="2" s="1"/>
  <c r="H82134" i="2"/>
  <c r="G82134" i="2"/>
  <c r="S82134" i="2" s="1"/>
  <c r="H82133" i="2"/>
  <c r="G82133" i="2"/>
  <c r="S82133" i="2" s="1"/>
  <c r="H82132" i="2"/>
  <c r="G82132" i="2"/>
  <c r="S82132" i="2" s="1"/>
  <c r="H82131" i="2"/>
  <c r="G82131" i="2"/>
  <c r="S82131" i="2" s="1"/>
  <c r="H82130" i="2"/>
  <c r="G82130" i="2"/>
  <c r="S82130" i="2" s="1"/>
  <c r="H82129" i="2"/>
  <c r="G82129" i="2"/>
  <c r="S82129" i="2" s="1"/>
  <c r="H82128" i="2"/>
  <c r="G82128" i="2"/>
  <c r="S82128" i="2" s="1"/>
  <c r="H82127" i="2"/>
  <c r="G82127" i="2"/>
  <c r="S82127" i="2" s="1"/>
  <c r="H82126" i="2"/>
  <c r="G82126" i="2"/>
  <c r="S82126" i="2" s="1"/>
  <c r="H82125" i="2"/>
  <c r="G82125" i="2"/>
  <c r="S82125" i="2" s="1"/>
  <c r="H82124" i="2"/>
  <c r="G82124" i="2"/>
  <c r="S82124" i="2" s="1"/>
  <c r="H82123" i="2"/>
  <c r="G82123" i="2"/>
  <c r="S82123" i="2" s="1"/>
  <c r="H82122" i="2"/>
  <c r="G82122" i="2"/>
  <c r="S82122" i="2" s="1"/>
  <c r="H82121" i="2"/>
  <c r="G82121" i="2"/>
  <c r="S82121" i="2" s="1"/>
  <c r="H82120" i="2"/>
  <c r="G82120" i="2"/>
  <c r="S82120" i="2" s="1"/>
  <c r="H82119" i="2"/>
  <c r="G82119" i="2"/>
  <c r="S82119" i="2" s="1"/>
  <c r="H82118" i="2"/>
  <c r="G82118" i="2"/>
  <c r="S82118" i="2" s="1"/>
  <c r="H82117" i="2"/>
  <c r="G82117" i="2"/>
  <c r="S82117" i="2" s="1"/>
  <c r="H82116" i="2"/>
  <c r="G82116" i="2"/>
  <c r="S82116" i="2" s="1"/>
  <c r="H82115" i="2"/>
  <c r="G82115" i="2"/>
  <c r="S82115" i="2" s="1"/>
  <c r="H82114" i="2"/>
  <c r="G82114" i="2"/>
  <c r="S82114" i="2" s="1"/>
  <c r="H82113" i="2"/>
  <c r="G82113" i="2"/>
  <c r="S82113" i="2" s="1"/>
  <c r="H82112" i="2"/>
  <c r="G82112" i="2"/>
  <c r="S82112" i="2" s="1"/>
  <c r="H82111" i="2"/>
  <c r="G82111" i="2"/>
  <c r="S82111" i="2" s="1"/>
  <c r="H82110" i="2"/>
  <c r="G82110" i="2"/>
  <c r="S82110" i="2" s="1"/>
  <c r="H82109" i="2"/>
  <c r="G82109" i="2"/>
  <c r="S82109" i="2" s="1"/>
  <c r="H82108" i="2"/>
  <c r="G82108" i="2"/>
  <c r="S82108" i="2" s="1"/>
  <c r="H82107" i="2"/>
  <c r="G82107" i="2"/>
  <c r="S82107" i="2" s="1"/>
  <c r="H82106" i="2"/>
  <c r="G82106" i="2"/>
  <c r="S82106" i="2" s="1"/>
  <c r="H82105" i="2"/>
  <c r="G82105" i="2"/>
  <c r="S82105" i="2" s="1"/>
  <c r="H82104" i="2"/>
  <c r="G82104" i="2"/>
  <c r="S82104" i="2" s="1"/>
  <c r="H82103" i="2"/>
  <c r="G82103" i="2"/>
  <c r="S82103" i="2" s="1"/>
  <c r="H82102" i="2"/>
  <c r="G82102" i="2"/>
  <c r="S82102" i="2" s="1"/>
  <c r="H82101" i="2"/>
  <c r="G82101" i="2"/>
  <c r="S82101" i="2" s="1"/>
  <c r="H82100" i="2"/>
  <c r="G82100" i="2"/>
  <c r="S82100" i="2" s="1"/>
  <c r="H82099" i="2"/>
  <c r="G82099" i="2"/>
  <c r="S82099" i="2" s="1"/>
  <c r="H82098" i="2"/>
  <c r="G82098" i="2"/>
  <c r="S82098" i="2" s="1"/>
  <c r="H82097" i="2"/>
  <c r="G82097" i="2"/>
  <c r="S82097" i="2" s="1"/>
  <c r="H82096" i="2"/>
  <c r="G82096" i="2"/>
  <c r="S82096" i="2" s="1"/>
  <c r="H82095" i="2"/>
  <c r="G82095" i="2"/>
  <c r="S82095" i="2" s="1"/>
  <c r="H82094" i="2"/>
  <c r="G82094" i="2"/>
  <c r="S82094" i="2" s="1"/>
  <c r="H82093" i="2"/>
  <c r="G82093" i="2"/>
  <c r="S82093" i="2" s="1"/>
  <c r="H82092" i="2"/>
  <c r="G82092" i="2"/>
  <c r="S82092" i="2" s="1"/>
  <c r="H82091" i="2"/>
  <c r="G82091" i="2"/>
  <c r="S82091" i="2" s="1"/>
  <c r="H82090" i="2"/>
  <c r="G82090" i="2"/>
  <c r="S82090" i="2" s="1"/>
  <c r="H82089" i="2"/>
  <c r="G82089" i="2"/>
  <c r="S82089" i="2" s="1"/>
  <c r="H82088" i="2"/>
  <c r="G82088" i="2"/>
  <c r="S82088" i="2" s="1"/>
  <c r="H82087" i="2"/>
  <c r="G82087" i="2"/>
  <c r="S82087" i="2" s="1"/>
  <c r="H82086" i="2"/>
  <c r="G82086" i="2"/>
  <c r="S82086" i="2" s="1"/>
  <c r="H82085" i="2"/>
  <c r="G82085" i="2"/>
  <c r="S82085" i="2" s="1"/>
  <c r="H82084" i="2"/>
  <c r="G82084" i="2"/>
  <c r="S82084" i="2" s="1"/>
  <c r="H82083" i="2"/>
  <c r="G82083" i="2"/>
  <c r="S82083" i="2" s="1"/>
  <c r="H82082" i="2"/>
  <c r="G82082" i="2"/>
  <c r="S82082" i="2" s="1"/>
  <c r="H82081" i="2"/>
  <c r="G82081" i="2"/>
  <c r="S82081" i="2" s="1"/>
  <c r="H82080" i="2"/>
  <c r="G82080" i="2"/>
  <c r="S82080" i="2" s="1"/>
  <c r="H82079" i="2"/>
  <c r="G82079" i="2"/>
  <c r="S82079" i="2" s="1"/>
  <c r="H82078" i="2"/>
  <c r="G82078" i="2"/>
  <c r="S82078" i="2" s="1"/>
  <c r="H82077" i="2"/>
  <c r="G82077" i="2"/>
  <c r="S82077" i="2" s="1"/>
  <c r="H82076" i="2"/>
  <c r="G82076" i="2"/>
  <c r="S82076" i="2" s="1"/>
  <c r="H82075" i="2"/>
  <c r="G82075" i="2"/>
  <c r="S82075" i="2" s="1"/>
  <c r="H82074" i="2"/>
  <c r="G82074" i="2"/>
  <c r="S82074" i="2" s="1"/>
  <c r="H82073" i="2"/>
  <c r="G82073" i="2"/>
  <c r="S82073" i="2" s="1"/>
  <c r="H82072" i="2"/>
  <c r="G82072" i="2"/>
  <c r="S82072" i="2" s="1"/>
  <c r="H82071" i="2"/>
  <c r="G82071" i="2"/>
  <c r="S82071" i="2" s="1"/>
  <c r="H82070" i="2"/>
  <c r="G82070" i="2"/>
  <c r="S82070" i="2" s="1"/>
  <c r="H82069" i="2"/>
  <c r="G82069" i="2"/>
  <c r="S82069" i="2" s="1"/>
  <c r="H82068" i="2"/>
  <c r="G82068" i="2"/>
  <c r="S82068" i="2" s="1"/>
  <c r="H82067" i="2"/>
  <c r="G82067" i="2"/>
  <c r="S82067" i="2" s="1"/>
  <c r="H82066" i="2"/>
  <c r="G82066" i="2"/>
  <c r="S82066" i="2" s="1"/>
  <c r="H82065" i="2"/>
  <c r="G82065" i="2"/>
  <c r="S82065" i="2" s="1"/>
  <c r="H82064" i="2"/>
  <c r="G82064" i="2"/>
  <c r="S82064" i="2" s="1"/>
  <c r="H82063" i="2"/>
  <c r="G82063" i="2"/>
  <c r="S82063" i="2" s="1"/>
  <c r="H82062" i="2"/>
  <c r="G82062" i="2"/>
  <c r="S82062" i="2" s="1"/>
  <c r="H82061" i="2"/>
  <c r="G82061" i="2"/>
  <c r="S82061" i="2" s="1"/>
  <c r="H82060" i="2"/>
  <c r="G82060" i="2"/>
  <c r="S82060" i="2" s="1"/>
  <c r="H82059" i="2"/>
  <c r="G82059" i="2"/>
  <c r="S82059" i="2" s="1"/>
  <c r="H82058" i="2"/>
  <c r="G82058" i="2"/>
  <c r="S82058" i="2" s="1"/>
  <c r="H82057" i="2"/>
  <c r="G82057" i="2"/>
  <c r="S82057" i="2" s="1"/>
  <c r="H82056" i="2"/>
  <c r="G82056" i="2"/>
  <c r="S82056" i="2" s="1"/>
  <c r="H82055" i="2"/>
  <c r="G82055" i="2"/>
  <c r="S82055" i="2" s="1"/>
  <c r="H82054" i="2"/>
  <c r="G82054" i="2"/>
  <c r="S82054" i="2" s="1"/>
  <c r="H82053" i="2"/>
  <c r="G82053" i="2"/>
  <c r="S82053" i="2" s="1"/>
  <c r="H82052" i="2"/>
  <c r="G82052" i="2"/>
  <c r="S82052" i="2" s="1"/>
  <c r="H82051" i="2"/>
  <c r="G82051" i="2"/>
  <c r="S82051" i="2" s="1"/>
  <c r="H82050" i="2"/>
  <c r="G82050" i="2"/>
  <c r="S82050" i="2" s="1"/>
  <c r="H82049" i="2"/>
  <c r="G82049" i="2"/>
  <c r="S82049" i="2" s="1"/>
  <c r="H82048" i="2"/>
  <c r="G82048" i="2"/>
  <c r="S82048" i="2" s="1"/>
  <c r="H82047" i="2"/>
  <c r="G82047" i="2"/>
  <c r="S82047" i="2" s="1"/>
  <c r="H82046" i="2"/>
  <c r="G82046" i="2"/>
  <c r="S82046" i="2" s="1"/>
  <c r="H82045" i="2"/>
  <c r="G82045" i="2"/>
  <c r="S82045" i="2" s="1"/>
  <c r="H82044" i="2"/>
  <c r="G82044" i="2"/>
  <c r="S82044" i="2" s="1"/>
  <c r="H82043" i="2"/>
  <c r="G82043" i="2"/>
  <c r="S82043" i="2" s="1"/>
  <c r="H82042" i="2"/>
  <c r="G82042" i="2"/>
  <c r="S82042" i="2" s="1"/>
  <c r="H82041" i="2"/>
  <c r="G82041" i="2"/>
  <c r="S82041" i="2" s="1"/>
  <c r="H82040" i="2"/>
  <c r="G82040" i="2"/>
  <c r="S82040" i="2" s="1"/>
  <c r="H82039" i="2"/>
  <c r="G82039" i="2"/>
  <c r="S82039" i="2" s="1"/>
  <c r="H82038" i="2"/>
  <c r="G82038" i="2"/>
  <c r="S82038" i="2" s="1"/>
  <c r="H82037" i="2"/>
  <c r="G82037" i="2"/>
  <c r="S82037" i="2" s="1"/>
  <c r="H82036" i="2"/>
  <c r="G82036" i="2"/>
  <c r="S82036" i="2" s="1"/>
  <c r="H82035" i="2"/>
  <c r="G82035" i="2"/>
  <c r="S82035" i="2" s="1"/>
  <c r="H82034" i="2"/>
  <c r="G82034" i="2"/>
  <c r="S82034" i="2" s="1"/>
  <c r="H82033" i="2"/>
  <c r="G82033" i="2"/>
  <c r="S82033" i="2" s="1"/>
  <c r="H82032" i="2"/>
  <c r="G82032" i="2"/>
  <c r="S82032" i="2" s="1"/>
  <c r="H82031" i="2"/>
  <c r="G82031" i="2"/>
  <c r="S82031" i="2" s="1"/>
  <c r="H82030" i="2"/>
  <c r="G82030" i="2"/>
  <c r="S82030" i="2" s="1"/>
  <c r="H82029" i="2"/>
  <c r="G82029" i="2"/>
  <c r="S82029" i="2" s="1"/>
  <c r="H82028" i="2"/>
  <c r="G82028" i="2"/>
  <c r="S82028" i="2" s="1"/>
  <c r="H82027" i="2"/>
  <c r="G82027" i="2"/>
  <c r="S82027" i="2" s="1"/>
  <c r="H82026" i="2"/>
  <c r="G82026" i="2"/>
  <c r="S82026" i="2" s="1"/>
  <c r="H82025" i="2"/>
  <c r="G82025" i="2"/>
  <c r="S82025" i="2" s="1"/>
  <c r="H82024" i="2"/>
  <c r="G82024" i="2"/>
  <c r="S82024" i="2" s="1"/>
  <c r="H82023" i="2"/>
  <c r="G82023" i="2"/>
  <c r="S82023" i="2" s="1"/>
  <c r="H82022" i="2"/>
  <c r="G82022" i="2"/>
  <c r="S82022" i="2" s="1"/>
  <c r="H82021" i="2"/>
  <c r="G82021" i="2"/>
  <c r="S82021" i="2" s="1"/>
  <c r="H82020" i="2"/>
  <c r="G82020" i="2"/>
  <c r="S82020" i="2" s="1"/>
  <c r="H82019" i="2"/>
  <c r="G82019" i="2"/>
  <c r="S82019" i="2" s="1"/>
  <c r="H82018" i="2"/>
  <c r="G82018" i="2"/>
  <c r="S82018" i="2" s="1"/>
  <c r="H82017" i="2"/>
  <c r="G82017" i="2"/>
  <c r="S82017" i="2" s="1"/>
  <c r="H82016" i="2"/>
  <c r="G82016" i="2"/>
  <c r="S82016" i="2" s="1"/>
  <c r="H82015" i="2"/>
  <c r="G82015" i="2"/>
  <c r="S82015" i="2" s="1"/>
  <c r="H82014" i="2"/>
  <c r="G82014" i="2"/>
  <c r="S82014" i="2" s="1"/>
  <c r="H82013" i="2"/>
  <c r="G82013" i="2"/>
  <c r="S82013" i="2" s="1"/>
  <c r="H82012" i="2"/>
  <c r="G82012" i="2"/>
  <c r="S82012" i="2" s="1"/>
  <c r="H82011" i="2"/>
  <c r="G82011" i="2"/>
  <c r="S82011" i="2" s="1"/>
  <c r="H82010" i="2"/>
  <c r="G82010" i="2"/>
  <c r="S82010" i="2" s="1"/>
  <c r="H82009" i="2"/>
  <c r="G82009" i="2"/>
  <c r="S82009" i="2" s="1"/>
  <c r="H82008" i="2"/>
  <c r="G82008" i="2"/>
  <c r="S82008" i="2" s="1"/>
  <c r="H82007" i="2"/>
  <c r="G82007" i="2"/>
  <c r="S82007" i="2" s="1"/>
  <c r="H82006" i="2"/>
  <c r="G82006" i="2"/>
  <c r="S82006" i="2" s="1"/>
  <c r="H82005" i="2"/>
  <c r="G82005" i="2"/>
  <c r="S82005" i="2" s="1"/>
  <c r="H82004" i="2"/>
  <c r="G82004" i="2"/>
  <c r="S82004" i="2" s="1"/>
  <c r="H82003" i="2"/>
  <c r="G82003" i="2"/>
  <c r="S82003" i="2" s="1"/>
  <c r="H82002" i="2"/>
  <c r="G82002" i="2"/>
  <c r="S82002" i="2" s="1"/>
  <c r="H82001" i="2"/>
  <c r="G82001" i="2"/>
  <c r="S82001" i="2" s="1"/>
  <c r="H82000" i="2"/>
  <c r="G82000" i="2"/>
  <c r="S82000" i="2" s="1"/>
  <c r="H81999" i="2"/>
  <c r="G81999" i="2"/>
  <c r="S81999" i="2" s="1"/>
  <c r="H81998" i="2"/>
  <c r="G81998" i="2"/>
  <c r="S81998" i="2" s="1"/>
  <c r="H81997" i="2"/>
  <c r="G81997" i="2"/>
  <c r="S81997" i="2" s="1"/>
  <c r="H81996" i="2"/>
  <c r="G81996" i="2"/>
  <c r="S81996" i="2" s="1"/>
  <c r="H81995" i="2"/>
  <c r="G81995" i="2"/>
  <c r="S81995" i="2" s="1"/>
  <c r="H81994" i="2"/>
  <c r="G81994" i="2"/>
  <c r="S81994" i="2" s="1"/>
  <c r="H81993" i="2"/>
  <c r="G81993" i="2"/>
  <c r="S81993" i="2" s="1"/>
  <c r="H81992" i="2"/>
  <c r="G81992" i="2"/>
  <c r="S81992" i="2" s="1"/>
  <c r="H81991" i="2"/>
  <c r="G81991" i="2"/>
  <c r="S81991" i="2" s="1"/>
  <c r="H81990" i="2"/>
  <c r="G81990" i="2"/>
  <c r="S81990" i="2" s="1"/>
  <c r="H81989" i="2"/>
  <c r="G81989" i="2"/>
  <c r="S81989" i="2" s="1"/>
  <c r="H81988" i="2"/>
  <c r="G81988" i="2"/>
  <c r="S81988" i="2" s="1"/>
  <c r="H81987" i="2"/>
  <c r="G81987" i="2"/>
  <c r="S81987" i="2" s="1"/>
  <c r="H81986" i="2"/>
  <c r="G81986" i="2"/>
  <c r="S81986" i="2" s="1"/>
  <c r="H81985" i="2"/>
  <c r="G81985" i="2"/>
  <c r="S81985" i="2" s="1"/>
  <c r="H81984" i="2"/>
  <c r="G81984" i="2"/>
  <c r="S81984" i="2" s="1"/>
  <c r="H81983" i="2"/>
  <c r="G81983" i="2"/>
  <c r="S81983" i="2" s="1"/>
  <c r="H81982" i="2"/>
  <c r="G81982" i="2"/>
  <c r="S81982" i="2" s="1"/>
  <c r="H81981" i="2"/>
  <c r="G81981" i="2"/>
  <c r="S81981" i="2" s="1"/>
  <c r="H81980" i="2"/>
  <c r="G81980" i="2"/>
  <c r="S81980" i="2" s="1"/>
  <c r="H81979" i="2"/>
  <c r="G81979" i="2"/>
  <c r="S81979" i="2" s="1"/>
  <c r="H81978" i="2"/>
  <c r="G81978" i="2"/>
  <c r="S81978" i="2" s="1"/>
  <c r="H81977" i="2"/>
  <c r="G81977" i="2"/>
  <c r="S81977" i="2" s="1"/>
  <c r="H81976" i="2"/>
  <c r="G81976" i="2"/>
  <c r="S81976" i="2" s="1"/>
  <c r="H81975" i="2"/>
  <c r="G81975" i="2"/>
  <c r="S81975" i="2" s="1"/>
  <c r="H81974" i="2"/>
  <c r="G81974" i="2"/>
  <c r="S81974" i="2" s="1"/>
  <c r="H81973" i="2"/>
  <c r="G81973" i="2"/>
  <c r="S81973" i="2" s="1"/>
  <c r="H81972" i="2"/>
  <c r="G81972" i="2"/>
  <c r="S81972" i="2" s="1"/>
  <c r="H81971" i="2"/>
  <c r="G81971" i="2"/>
  <c r="S81971" i="2" s="1"/>
  <c r="H81970" i="2"/>
  <c r="G81970" i="2"/>
  <c r="S81970" i="2" s="1"/>
  <c r="H81969" i="2"/>
  <c r="G81969" i="2"/>
  <c r="S81969" i="2" s="1"/>
  <c r="H81968" i="2"/>
  <c r="G81968" i="2"/>
  <c r="S81968" i="2" s="1"/>
  <c r="H81967" i="2"/>
  <c r="G81967" i="2"/>
  <c r="S81967" i="2" s="1"/>
  <c r="H81966" i="2"/>
  <c r="G81966" i="2"/>
  <c r="S81966" i="2" s="1"/>
  <c r="H81965" i="2"/>
  <c r="G81965" i="2"/>
  <c r="S81965" i="2" s="1"/>
  <c r="H81964" i="2"/>
  <c r="G81964" i="2"/>
  <c r="S81964" i="2" s="1"/>
  <c r="H81963" i="2"/>
  <c r="G81963" i="2"/>
  <c r="S81963" i="2" s="1"/>
  <c r="H81962" i="2"/>
  <c r="G81962" i="2"/>
  <c r="S81962" i="2" s="1"/>
  <c r="H81961" i="2"/>
  <c r="G81961" i="2"/>
  <c r="S81961" i="2" s="1"/>
  <c r="H81960" i="2"/>
  <c r="G81960" i="2"/>
  <c r="S81960" i="2" s="1"/>
  <c r="H81959" i="2"/>
  <c r="G81959" i="2"/>
  <c r="S81959" i="2" s="1"/>
  <c r="H81958" i="2"/>
  <c r="G81958" i="2"/>
  <c r="S81958" i="2" s="1"/>
  <c r="H81957" i="2"/>
  <c r="G81957" i="2"/>
  <c r="S81957" i="2" s="1"/>
  <c r="H81956" i="2"/>
  <c r="G81956" i="2"/>
  <c r="S81956" i="2" s="1"/>
  <c r="H81955" i="2"/>
  <c r="G81955" i="2"/>
  <c r="S81955" i="2" s="1"/>
  <c r="H81954" i="2"/>
  <c r="G81954" i="2"/>
  <c r="S81954" i="2" s="1"/>
  <c r="H81953" i="2"/>
  <c r="G81953" i="2"/>
  <c r="S81953" i="2" s="1"/>
  <c r="H81952" i="2"/>
  <c r="G81952" i="2"/>
  <c r="S81952" i="2" s="1"/>
  <c r="H81951" i="2"/>
  <c r="G81951" i="2"/>
  <c r="S81951" i="2" s="1"/>
  <c r="H81950" i="2"/>
  <c r="G81950" i="2"/>
  <c r="S81950" i="2" s="1"/>
  <c r="H81949" i="2"/>
  <c r="G81949" i="2"/>
  <c r="S81949" i="2" s="1"/>
  <c r="H81948" i="2"/>
  <c r="G81948" i="2"/>
  <c r="S81948" i="2" s="1"/>
  <c r="H81947" i="2"/>
  <c r="G81947" i="2"/>
  <c r="S81947" i="2" s="1"/>
  <c r="H81946" i="2"/>
  <c r="G81946" i="2"/>
  <c r="S81946" i="2" s="1"/>
  <c r="H81945" i="2"/>
  <c r="G81945" i="2"/>
  <c r="S81945" i="2" s="1"/>
  <c r="H81944" i="2"/>
  <c r="G81944" i="2"/>
  <c r="S81944" i="2" s="1"/>
  <c r="H81943" i="2"/>
  <c r="G81943" i="2"/>
  <c r="S81943" i="2" s="1"/>
  <c r="H81942" i="2"/>
  <c r="G81942" i="2"/>
  <c r="S81942" i="2" s="1"/>
  <c r="H81941" i="2"/>
  <c r="G81941" i="2"/>
  <c r="S81941" i="2" s="1"/>
  <c r="H81940" i="2"/>
  <c r="G81940" i="2"/>
  <c r="S81940" i="2" s="1"/>
  <c r="H81939" i="2"/>
  <c r="G81939" i="2"/>
  <c r="S81939" i="2" s="1"/>
  <c r="H81938" i="2"/>
  <c r="G81938" i="2"/>
  <c r="S81938" i="2" s="1"/>
  <c r="H81937" i="2"/>
  <c r="G81937" i="2"/>
  <c r="S81937" i="2" s="1"/>
  <c r="H81936" i="2"/>
  <c r="G81936" i="2"/>
  <c r="S81936" i="2" s="1"/>
  <c r="H81935" i="2"/>
  <c r="G81935" i="2"/>
  <c r="S81935" i="2" s="1"/>
  <c r="H81934" i="2"/>
  <c r="G81934" i="2"/>
  <c r="S81934" i="2" s="1"/>
  <c r="H81933" i="2"/>
  <c r="G81933" i="2"/>
  <c r="S81933" i="2" s="1"/>
  <c r="H81932" i="2"/>
  <c r="G81932" i="2"/>
  <c r="S81932" i="2" s="1"/>
  <c r="H81931" i="2"/>
  <c r="G81931" i="2"/>
  <c r="S81931" i="2" s="1"/>
  <c r="H81930" i="2"/>
  <c r="G81930" i="2"/>
  <c r="S81930" i="2" s="1"/>
  <c r="H81929" i="2"/>
  <c r="G81929" i="2"/>
  <c r="S81929" i="2" s="1"/>
  <c r="H81928" i="2"/>
  <c r="G81928" i="2"/>
  <c r="S81928" i="2" s="1"/>
  <c r="H81927" i="2"/>
  <c r="G81927" i="2"/>
  <c r="S81927" i="2" s="1"/>
  <c r="H81926" i="2"/>
  <c r="G81926" i="2"/>
  <c r="S81926" i="2" s="1"/>
  <c r="H81925" i="2"/>
  <c r="G81925" i="2"/>
  <c r="S81925" i="2" s="1"/>
  <c r="H81924" i="2"/>
  <c r="G81924" i="2"/>
  <c r="S81924" i="2" s="1"/>
  <c r="H81923" i="2"/>
  <c r="G81923" i="2"/>
  <c r="S81923" i="2" s="1"/>
  <c r="H81922" i="2"/>
  <c r="G81922" i="2"/>
  <c r="S81922" i="2" s="1"/>
  <c r="H81921" i="2"/>
  <c r="G81921" i="2"/>
  <c r="S81921" i="2" s="1"/>
  <c r="H81920" i="2"/>
  <c r="G81920" i="2"/>
  <c r="S81920" i="2" s="1"/>
  <c r="H81919" i="2"/>
  <c r="G81919" i="2"/>
  <c r="S81919" i="2" s="1"/>
  <c r="H81918" i="2"/>
  <c r="G81918" i="2"/>
  <c r="S81918" i="2" s="1"/>
  <c r="H81917" i="2"/>
  <c r="G81917" i="2"/>
  <c r="S81917" i="2" s="1"/>
  <c r="H81916" i="2"/>
  <c r="G81916" i="2"/>
  <c r="S81916" i="2" s="1"/>
  <c r="H81915" i="2"/>
  <c r="G81915" i="2"/>
  <c r="S81915" i="2" s="1"/>
  <c r="H81914" i="2"/>
  <c r="G81914" i="2"/>
  <c r="S81914" i="2" s="1"/>
  <c r="H81913" i="2"/>
  <c r="G81913" i="2"/>
  <c r="S81913" i="2" s="1"/>
  <c r="H81912" i="2"/>
  <c r="G81912" i="2"/>
  <c r="S81912" i="2" s="1"/>
  <c r="H81911" i="2"/>
  <c r="G81911" i="2"/>
  <c r="S81911" i="2" s="1"/>
  <c r="H81910" i="2"/>
  <c r="G81910" i="2"/>
  <c r="S81910" i="2" s="1"/>
  <c r="H81909" i="2"/>
  <c r="G81909" i="2"/>
  <c r="S81909" i="2" s="1"/>
  <c r="H81908" i="2"/>
  <c r="G81908" i="2"/>
  <c r="S81908" i="2" s="1"/>
  <c r="H81907" i="2"/>
  <c r="G81907" i="2"/>
  <c r="S81907" i="2" s="1"/>
  <c r="H81906" i="2"/>
  <c r="G81906" i="2"/>
  <c r="S81906" i="2" s="1"/>
  <c r="H81905" i="2"/>
  <c r="G81905" i="2"/>
  <c r="S81905" i="2" s="1"/>
  <c r="H81904" i="2"/>
  <c r="G81904" i="2"/>
  <c r="S81904" i="2" s="1"/>
  <c r="H81903" i="2"/>
  <c r="G81903" i="2"/>
  <c r="S81903" i="2" s="1"/>
  <c r="H81902" i="2"/>
  <c r="G81902" i="2"/>
  <c r="S81902" i="2" s="1"/>
  <c r="H81901" i="2"/>
  <c r="G81901" i="2"/>
  <c r="S81901" i="2" s="1"/>
  <c r="H81900" i="2"/>
  <c r="G81900" i="2"/>
  <c r="S81900" i="2" s="1"/>
  <c r="H81899" i="2"/>
  <c r="G81899" i="2"/>
  <c r="S81899" i="2" s="1"/>
  <c r="H81898" i="2"/>
  <c r="G81898" i="2"/>
  <c r="S81898" i="2" s="1"/>
  <c r="H81897" i="2"/>
  <c r="G81897" i="2"/>
  <c r="S81897" i="2" s="1"/>
  <c r="H81896" i="2"/>
  <c r="G81896" i="2"/>
  <c r="S81896" i="2" s="1"/>
  <c r="H81895" i="2"/>
  <c r="G81895" i="2"/>
  <c r="S81895" i="2" s="1"/>
  <c r="H81894" i="2"/>
  <c r="G81894" i="2"/>
  <c r="S81894" i="2" s="1"/>
  <c r="H81893" i="2"/>
  <c r="G81893" i="2"/>
  <c r="S81893" i="2" s="1"/>
  <c r="H81892" i="2"/>
  <c r="G81892" i="2"/>
  <c r="S81892" i="2" s="1"/>
  <c r="H81891" i="2"/>
  <c r="G81891" i="2"/>
  <c r="S81891" i="2" s="1"/>
  <c r="H81890" i="2"/>
  <c r="G81890" i="2"/>
  <c r="S81890" i="2" s="1"/>
  <c r="H81889" i="2"/>
  <c r="G81889" i="2"/>
  <c r="S81889" i="2" s="1"/>
  <c r="H81888" i="2"/>
  <c r="G81888" i="2"/>
  <c r="S81888" i="2" s="1"/>
  <c r="H81887" i="2"/>
  <c r="G81887" i="2"/>
  <c r="S81887" i="2" s="1"/>
  <c r="H81886" i="2"/>
  <c r="G81886" i="2"/>
  <c r="S81886" i="2" s="1"/>
  <c r="H81885" i="2"/>
  <c r="G81885" i="2"/>
  <c r="S81885" i="2" s="1"/>
  <c r="H81884" i="2"/>
  <c r="G81884" i="2"/>
  <c r="S81884" i="2" s="1"/>
  <c r="H81883" i="2"/>
  <c r="G81883" i="2"/>
  <c r="S81883" i="2" s="1"/>
  <c r="H81882" i="2"/>
  <c r="G81882" i="2"/>
  <c r="S81882" i="2" s="1"/>
  <c r="H81881" i="2"/>
  <c r="G81881" i="2"/>
  <c r="S81881" i="2" s="1"/>
  <c r="H81880" i="2"/>
  <c r="G81880" i="2"/>
  <c r="S81880" i="2" s="1"/>
  <c r="H81879" i="2"/>
  <c r="G81879" i="2"/>
  <c r="S81879" i="2" s="1"/>
  <c r="H81878" i="2"/>
  <c r="G81878" i="2"/>
  <c r="S81878" i="2" s="1"/>
  <c r="H81877" i="2"/>
  <c r="G81877" i="2"/>
  <c r="S81877" i="2" s="1"/>
  <c r="H81876" i="2"/>
  <c r="G81876" i="2"/>
  <c r="S81876" i="2" s="1"/>
  <c r="H81875" i="2"/>
  <c r="G81875" i="2"/>
  <c r="S81875" i="2" s="1"/>
  <c r="H81874" i="2"/>
  <c r="G81874" i="2"/>
  <c r="S81874" i="2" s="1"/>
  <c r="H81873" i="2"/>
  <c r="G81873" i="2"/>
  <c r="S81873" i="2" s="1"/>
  <c r="H81872" i="2"/>
  <c r="G81872" i="2"/>
  <c r="S81872" i="2" s="1"/>
  <c r="H81871" i="2"/>
  <c r="G81871" i="2"/>
  <c r="S81871" i="2" s="1"/>
  <c r="H81870" i="2"/>
  <c r="G81870" i="2"/>
  <c r="S81870" i="2" s="1"/>
  <c r="H81869" i="2"/>
  <c r="G81869" i="2"/>
  <c r="S81869" i="2" s="1"/>
  <c r="H81868" i="2"/>
  <c r="G81868" i="2"/>
  <c r="S81868" i="2" s="1"/>
  <c r="H81867" i="2"/>
  <c r="G81867" i="2"/>
  <c r="S81867" i="2" s="1"/>
  <c r="H81866" i="2"/>
  <c r="G81866" i="2"/>
  <c r="S81866" i="2" s="1"/>
  <c r="H81865" i="2"/>
  <c r="G81865" i="2"/>
  <c r="S81865" i="2" s="1"/>
  <c r="H81864" i="2"/>
  <c r="G81864" i="2"/>
  <c r="S81864" i="2" s="1"/>
  <c r="H81863" i="2"/>
  <c r="G81863" i="2"/>
  <c r="S81863" i="2" s="1"/>
  <c r="H81862" i="2"/>
  <c r="G81862" i="2"/>
  <c r="S81862" i="2" s="1"/>
  <c r="H81861" i="2"/>
  <c r="G81861" i="2"/>
  <c r="S81861" i="2" s="1"/>
  <c r="H81860" i="2"/>
  <c r="G81860" i="2"/>
  <c r="S81860" i="2" s="1"/>
  <c r="H81859" i="2"/>
  <c r="G81859" i="2"/>
  <c r="S81859" i="2" s="1"/>
  <c r="H81858" i="2"/>
  <c r="G81858" i="2"/>
  <c r="S81858" i="2" s="1"/>
  <c r="H81857" i="2"/>
  <c r="G81857" i="2"/>
  <c r="S81857" i="2" s="1"/>
  <c r="H81856" i="2"/>
  <c r="G81856" i="2"/>
  <c r="S81856" i="2" s="1"/>
  <c r="H81855" i="2"/>
  <c r="G81855" i="2"/>
  <c r="S81855" i="2" s="1"/>
  <c r="H81854" i="2"/>
  <c r="G81854" i="2"/>
  <c r="S81854" i="2" s="1"/>
  <c r="H81853" i="2"/>
  <c r="G81853" i="2"/>
  <c r="S81853" i="2" s="1"/>
  <c r="H81852" i="2"/>
  <c r="G81852" i="2"/>
  <c r="S81852" i="2" s="1"/>
  <c r="H81851" i="2"/>
  <c r="G81851" i="2"/>
  <c r="S81851" i="2" s="1"/>
  <c r="H81850" i="2"/>
  <c r="G81850" i="2"/>
  <c r="S81850" i="2" s="1"/>
  <c r="H81849" i="2"/>
  <c r="G81849" i="2"/>
  <c r="S81849" i="2" s="1"/>
  <c r="H81848" i="2"/>
  <c r="G81848" i="2"/>
  <c r="S81848" i="2" s="1"/>
  <c r="H81847" i="2"/>
  <c r="G81847" i="2"/>
  <c r="S81847" i="2" s="1"/>
  <c r="H81846" i="2"/>
  <c r="G81846" i="2"/>
  <c r="S81846" i="2" s="1"/>
  <c r="H81845" i="2"/>
  <c r="G81845" i="2"/>
  <c r="S81845" i="2" s="1"/>
  <c r="H81844" i="2"/>
  <c r="G81844" i="2"/>
  <c r="S81844" i="2" s="1"/>
  <c r="H81843" i="2"/>
  <c r="G81843" i="2"/>
  <c r="S81843" i="2" s="1"/>
  <c r="H81842" i="2"/>
  <c r="G81842" i="2"/>
  <c r="S81842" i="2" s="1"/>
  <c r="H81841" i="2"/>
  <c r="G81841" i="2"/>
  <c r="S81841" i="2" s="1"/>
  <c r="H81840" i="2"/>
  <c r="G81840" i="2"/>
  <c r="S81840" i="2" s="1"/>
  <c r="H81839" i="2"/>
  <c r="G81839" i="2"/>
  <c r="S81839" i="2" s="1"/>
  <c r="H81838" i="2"/>
  <c r="G81838" i="2"/>
  <c r="S81838" i="2" s="1"/>
  <c r="H81837" i="2"/>
  <c r="G81837" i="2"/>
  <c r="S81837" i="2" s="1"/>
  <c r="H81836" i="2"/>
  <c r="G81836" i="2"/>
  <c r="S81836" i="2" s="1"/>
  <c r="H81835" i="2"/>
  <c r="G81835" i="2"/>
  <c r="S81835" i="2" s="1"/>
  <c r="H81834" i="2"/>
  <c r="G81834" i="2"/>
  <c r="S81834" i="2" s="1"/>
  <c r="H81833" i="2"/>
  <c r="G81833" i="2"/>
  <c r="S81833" i="2" s="1"/>
  <c r="H81832" i="2"/>
  <c r="G81832" i="2"/>
  <c r="S81832" i="2" s="1"/>
  <c r="H81831" i="2"/>
  <c r="G81831" i="2"/>
  <c r="S81831" i="2" s="1"/>
  <c r="H81830" i="2"/>
  <c r="G81830" i="2"/>
  <c r="S81830" i="2" s="1"/>
  <c r="H81829" i="2"/>
  <c r="G81829" i="2"/>
  <c r="S81829" i="2" s="1"/>
  <c r="H81828" i="2"/>
  <c r="G81828" i="2"/>
  <c r="S81828" i="2" s="1"/>
  <c r="H81827" i="2"/>
  <c r="G81827" i="2"/>
  <c r="S81827" i="2" s="1"/>
  <c r="H81826" i="2"/>
  <c r="G81826" i="2"/>
  <c r="S81826" i="2" s="1"/>
  <c r="H81825" i="2"/>
  <c r="G81825" i="2"/>
  <c r="S81825" i="2" s="1"/>
  <c r="H81824" i="2"/>
  <c r="G81824" i="2"/>
  <c r="S81824" i="2" s="1"/>
  <c r="H81823" i="2"/>
  <c r="G81823" i="2"/>
  <c r="S81823" i="2" s="1"/>
  <c r="H81822" i="2"/>
  <c r="G81822" i="2"/>
  <c r="S81822" i="2" s="1"/>
  <c r="H81821" i="2"/>
  <c r="G81821" i="2"/>
  <c r="S81821" i="2" s="1"/>
  <c r="H81820" i="2"/>
  <c r="G81820" i="2"/>
  <c r="S81820" i="2" s="1"/>
  <c r="H81819" i="2"/>
  <c r="G81819" i="2"/>
  <c r="S81819" i="2" s="1"/>
  <c r="H81818" i="2"/>
  <c r="G81818" i="2"/>
  <c r="S81818" i="2" s="1"/>
  <c r="H81817" i="2"/>
  <c r="G81817" i="2"/>
  <c r="S81817" i="2" s="1"/>
  <c r="H81816" i="2"/>
  <c r="G81816" i="2"/>
  <c r="S81816" i="2" s="1"/>
  <c r="H81815" i="2"/>
  <c r="G81815" i="2"/>
  <c r="S81815" i="2" s="1"/>
  <c r="H81814" i="2"/>
  <c r="G81814" i="2"/>
  <c r="S81814" i="2" s="1"/>
  <c r="H81813" i="2"/>
  <c r="G81813" i="2"/>
  <c r="S81813" i="2" s="1"/>
  <c r="H81812" i="2"/>
  <c r="G81812" i="2"/>
  <c r="S81812" i="2" s="1"/>
  <c r="H81811" i="2"/>
  <c r="G81811" i="2"/>
  <c r="S81811" i="2" s="1"/>
  <c r="H81810" i="2"/>
  <c r="G81810" i="2"/>
  <c r="S81810" i="2" s="1"/>
  <c r="H81809" i="2"/>
  <c r="G81809" i="2"/>
  <c r="S81809" i="2" s="1"/>
  <c r="H81808" i="2"/>
  <c r="G81808" i="2"/>
  <c r="S81808" i="2" s="1"/>
  <c r="H81807" i="2"/>
  <c r="G81807" i="2"/>
  <c r="S81807" i="2" s="1"/>
  <c r="H81806" i="2"/>
  <c r="G81806" i="2"/>
  <c r="S81806" i="2" s="1"/>
  <c r="H81805" i="2"/>
  <c r="G81805" i="2"/>
  <c r="S81805" i="2" s="1"/>
  <c r="H81804" i="2"/>
  <c r="G81804" i="2"/>
  <c r="S81804" i="2" s="1"/>
  <c r="H81803" i="2"/>
  <c r="G81803" i="2"/>
  <c r="S81803" i="2" s="1"/>
  <c r="H81802" i="2"/>
  <c r="G81802" i="2"/>
  <c r="S81802" i="2" s="1"/>
  <c r="H81801" i="2"/>
  <c r="G81801" i="2"/>
  <c r="S81801" i="2" s="1"/>
  <c r="H81800" i="2"/>
  <c r="G81800" i="2"/>
  <c r="S81800" i="2" s="1"/>
  <c r="H81799" i="2"/>
  <c r="G81799" i="2"/>
  <c r="S81799" i="2" s="1"/>
  <c r="H81798" i="2"/>
  <c r="G81798" i="2"/>
  <c r="S81798" i="2" s="1"/>
  <c r="H81797" i="2"/>
  <c r="G81797" i="2"/>
  <c r="S81797" i="2" s="1"/>
  <c r="H81796" i="2"/>
  <c r="G81796" i="2"/>
  <c r="S81796" i="2" s="1"/>
  <c r="H81795" i="2"/>
  <c r="G81795" i="2"/>
  <c r="S81795" i="2" s="1"/>
  <c r="H81794" i="2"/>
  <c r="G81794" i="2"/>
  <c r="S81794" i="2" s="1"/>
  <c r="H81793" i="2"/>
  <c r="G81793" i="2"/>
  <c r="S81793" i="2" s="1"/>
  <c r="H81792" i="2"/>
  <c r="G81792" i="2"/>
  <c r="S81792" i="2" s="1"/>
  <c r="H81791" i="2"/>
  <c r="G81791" i="2"/>
  <c r="S81791" i="2" s="1"/>
  <c r="H81790" i="2"/>
  <c r="G81790" i="2"/>
  <c r="S81790" i="2" s="1"/>
  <c r="H81789" i="2"/>
  <c r="G81789" i="2"/>
  <c r="S81789" i="2" s="1"/>
  <c r="H81788" i="2"/>
  <c r="G81788" i="2"/>
  <c r="S81788" i="2" s="1"/>
  <c r="H81787" i="2"/>
  <c r="G81787" i="2"/>
  <c r="S81787" i="2" s="1"/>
  <c r="H81786" i="2"/>
  <c r="G81786" i="2"/>
  <c r="S81786" i="2" s="1"/>
  <c r="H81785" i="2"/>
  <c r="G81785" i="2"/>
  <c r="S81785" i="2" s="1"/>
  <c r="H81784" i="2"/>
  <c r="G81784" i="2"/>
  <c r="S81784" i="2" s="1"/>
  <c r="H81783" i="2"/>
  <c r="G81783" i="2"/>
  <c r="S81783" i="2" s="1"/>
  <c r="H81782" i="2"/>
  <c r="G81782" i="2"/>
  <c r="S81782" i="2" s="1"/>
  <c r="H81781" i="2"/>
  <c r="G81781" i="2"/>
  <c r="S81781" i="2" s="1"/>
  <c r="H81780" i="2"/>
  <c r="G81780" i="2"/>
  <c r="S81780" i="2" s="1"/>
  <c r="H81779" i="2"/>
  <c r="G81779" i="2"/>
  <c r="S81779" i="2" s="1"/>
  <c r="H81778" i="2"/>
  <c r="G81778" i="2"/>
  <c r="S81778" i="2" s="1"/>
  <c r="H81777" i="2"/>
  <c r="G81777" i="2"/>
  <c r="S81777" i="2" s="1"/>
  <c r="H81776" i="2"/>
  <c r="G81776" i="2"/>
  <c r="S81776" i="2" s="1"/>
  <c r="H81775" i="2"/>
  <c r="G81775" i="2"/>
  <c r="S81775" i="2" s="1"/>
  <c r="H81774" i="2"/>
  <c r="G81774" i="2"/>
  <c r="S81774" i="2" s="1"/>
  <c r="H81773" i="2"/>
  <c r="G81773" i="2"/>
  <c r="S81773" i="2" s="1"/>
  <c r="H81772" i="2"/>
  <c r="G81772" i="2"/>
  <c r="S81772" i="2" s="1"/>
  <c r="H81771" i="2"/>
  <c r="G81771" i="2"/>
  <c r="S81771" i="2" s="1"/>
  <c r="H81770" i="2"/>
  <c r="G81770" i="2"/>
  <c r="S81770" i="2" s="1"/>
  <c r="H81769" i="2"/>
  <c r="G81769" i="2"/>
  <c r="S81769" i="2" s="1"/>
  <c r="H81768" i="2"/>
  <c r="G81768" i="2"/>
  <c r="S81768" i="2" s="1"/>
  <c r="H81767" i="2"/>
  <c r="G81767" i="2"/>
  <c r="S81767" i="2" s="1"/>
  <c r="H81766" i="2"/>
  <c r="G81766" i="2"/>
  <c r="S81766" i="2" s="1"/>
  <c r="H81765" i="2"/>
  <c r="G81765" i="2"/>
  <c r="S81765" i="2" s="1"/>
  <c r="H81764" i="2"/>
  <c r="G81764" i="2"/>
  <c r="S81764" i="2" s="1"/>
  <c r="H81763" i="2"/>
  <c r="G81763" i="2"/>
  <c r="S81763" i="2" s="1"/>
  <c r="H81762" i="2"/>
  <c r="G81762" i="2"/>
  <c r="S81762" i="2" s="1"/>
  <c r="H81761" i="2"/>
  <c r="G81761" i="2"/>
  <c r="S81761" i="2" s="1"/>
  <c r="H81760" i="2"/>
  <c r="G81760" i="2"/>
  <c r="S81760" i="2" s="1"/>
  <c r="H81759" i="2"/>
  <c r="G81759" i="2"/>
  <c r="S81759" i="2" s="1"/>
  <c r="H81758" i="2"/>
  <c r="G81758" i="2"/>
  <c r="S81758" i="2" s="1"/>
  <c r="H81757" i="2"/>
  <c r="G81757" i="2"/>
  <c r="S81757" i="2" s="1"/>
  <c r="H81756" i="2"/>
  <c r="G81756" i="2"/>
  <c r="S81756" i="2" s="1"/>
  <c r="H81755" i="2"/>
  <c r="G81755" i="2"/>
  <c r="S81755" i="2" s="1"/>
  <c r="H81754" i="2"/>
  <c r="G81754" i="2"/>
  <c r="S81754" i="2" s="1"/>
  <c r="H81753" i="2"/>
  <c r="G81753" i="2"/>
  <c r="S81753" i="2" s="1"/>
  <c r="H81752" i="2"/>
  <c r="G81752" i="2"/>
  <c r="S81752" i="2" s="1"/>
  <c r="H81751" i="2"/>
  <c r="G81751" i="2"/>
  <c r="S81751" i="2" s="1"/>
  <c r="H81750" i="2"/>
  <c r="G81750" i="2"/>
  <c r="S81750" i="2" s="1"/>
  <c r="H81749" i="2"/>
  <c r="G81749" i="2"/>
  <c r="S81749" i="2" s="1"/>
  <c r="H81748" i="2"/>
  <c r="G81748" i="2"/>
  <c r="S81748" i="2" s="1"/>
  <c r="H81747" i="2"/>
  <c r="G81747" i="2"/>
  <c r="S81747" i="2" s="1"/>
  <c r="H81746" i="2"/>
  <c r="G81746" i="2"/>
  <c r="S81746" i="2" s="1"/>
  <c r="H81745" i="2"/>
  <c r="G81745" i="2"/>
  <c r="S81745" i="2" s="1"/>
  <c r="H81744" i="2"/>
  <c r="G81744" i="2"/>
  <c r="S81744" i="2" s="1"/>
  <c r="H81743" i="2"/>
  <c r="G81743" i="2"/>
  <c r="S81743" i="2" s="1"/>
  <c r="H81742" i="2"/>
  <c r="G81742" i="2"/>
  <c r="S81742" i="2" s="1"/>
  <c r="H81741" i="2"/>
  <c r="G81741" i="2"/>
  <c r="S81741" i="2" s="1"/>
  <c r="H81740" i="2"/>
  <c r="G81740" i="2"/>
  <c r="S81740" i="2" s="1"/>
  <c r="H81739" i="2"/>
  <c r="G81739" i="2"/>
  <c r="S81739" i="2" s="1"/>
  <c r="H81738" i="2"/>
  <c r="G81738" i="2"/>
  <c r="S81738" i="2" s="1"/>
  <c r="H81737" i="2"/>
  <c r="G81737" i="2"/>
  <c r="S81737" i="2" s="1"/>
  <c r="H81736" i="2"/>
  <c r="G81736" i="2"/>
  <c r="S81736" i="2" s="1"/>
  <c r="H81735" i="2"/>
  <c r="G81735" i="2"/>
  <c r="S81735" i="2" s="1"/>
  <c r="H81734" i="2"/>
  <c r="G81734" i="2"/>
  <c r="S81734" i="2" s="1"/>
  <c r="H81733" i="2"/>
  <c r="G81733" i="2"/>
  <c r="S81733" i="2" s="1"/>
  <c r="H81732" i="2"/>
  <c r="G81732" i="2"/>
  <c r="S81732" i="2" s="1"/>
  <c r="H81731" i="2"/>
  <c r="G81731" i="2"/>
  <c r="S81731" i="2" s="1"/>
  <c r="H81730" i="2"/>
  <c r="G81730" i="2"/>
  <c r="S81730" i="2" s="1"/>
  <c r="H81729" i="2"/>
  <c r="G81729" i="2"/>
  <c r="S81729" i="2" s="1"/>
  <c r="H81728" i="2"/>
  <c r="G81728" i="2"/>
  <c r="S81728" i="2" s="1"/>
  <c r="H81727" i="2"/>
  <c r="G81727" i="2"/>
  <c r="S81727" i="2" s="1"/>
  <c r="H81726" i="2"/>
  <c r="G81726" i="2"/>
  <c r="S81726" i="2" s="1"/>
  <c r="H81725" i="2"/>
  <c r="G81725" i="2"/>
  <c r="S81725" i="2" s="1"/>
  <c r="H81724" i="2"/>
  <c r="G81724" i="2"/>
  <c r="S81724" i="2" s="1"/>
  <c r="H81723" i="2"/>
  <c r="G81723" i="2"/>
  <c r="S81723" i="2" s="1"/>
  <c r="H81722" i="2"/>
  <c r="G81722" i="2"/>
  <c r="S81722" i="2" s="1"/>
  <c r="H81721" i="2"/>
  <c r="G81721" i="2"/>
  <c r="S81721" i="2" s="1"/>
  <c r="H81720" i="2"/>
  <c r="G81720" i="2"/>
  <c r="S81720" i="2" s="1"/>
  <c r="H81719" i="2"/>
  <c r="G81719" i="2"/>
  <c r="S81719" i="2" s="1"/>
  <c r="H81718" i="2"/>
  <c r="G81718" i="2"/>
  <c r="S81718" i="2" s="1"/>
  <c r="H81717" i="2"/>
  <c r="G81717" i="2"/>
  <c r="S81717" i="2" s="1"/>
  <c r="H81716" i="2"/>
  <c r="G81716" i="2"/>
  <c r="S81716" i="2" s="1"/>
  <c r="H81715" i="2"/>
  <c r="G81715" i="2"/>
  <c r="S81715" i="2" s="1"/>
  <c r="H81714" i="2"/>
  <c r="G81714" i="2"/>
  <c r="S81714" i="2" s="1"/>
  <c r="H81713" i="2"/>
  <c r="G81713" i="2"/>
  <c r="S81713" i="2" s="1"/>
  <c r="H81712" i="2"/>
  <c r="G81712" i="2"/>
  <c r="S81712" i="2" s="1"/>
  <c r="H81711" i="2"/>
  <c r="G81711" i="2"/>
  <c r="S81711" i="2" s="1"/>
  <c r="H81710" i="2"/>
  <c r="G81710" i="2"/>
  <c r="S81710" i="2" s="1"/>
  <c r="H81709" i="2"/>
  <c r="G81709" i="2"/>
  <c r="S81709" i="2" s="1"/>
  <c r="H81708" i="2"/>
  <c r="G81708" i="2"/>
  <c r="S81708" i="2" s="1"/>
  <c r="H81707" i="2"/>
  <c r="G81707" i="2"/>
  <c r="S81707" i="2" s="1"/>
  <c r="H81706" i="2"/>
  <c r="G81706" i="2"/>
  <c r="S81706" i="2" s="1"/>
  <c r="H81705" i="2"/>
  <c r="G81705" i="2"/>
  <c r="S81705" i="2" s="1"/>
  <c r="H81704" i="2"/>
  <c r="G81704" i="2"/>
  <c r="S81704" i="2" s="1"/>
  <c r="H81703" i="2"/>
  <c r="G81703" i="2"/>
  <c r="S81703" i="2" s="1"/>
  <c r="H81702" i="2"/>
  <c r="G81702" i="2"/>
  <c r="S81702" i="2" s="1"/>
  <c r="H81701" i="2"/>
  <c r="G81701" i="2"/>
  <c r="S81701" i="2" s="1"/>
  <c r="H81700" i="2"/>
  <c r="G81700" i="2"/>
  <c r="S81700" i="2" s="1"/>
  <c r="H81699" i="2"/>
  <c r="G81699" i="2"/>
  <c r="S81699" i="2" s="1"/>
  <c r="H81698" i="2"/>
  <c r="G81698" i="2"/>
  <c r="S81698" i="2" s="1"/>
  <c r="H81697" i="2"/>
  <c r="G81697" i="2"/>
  <c r="S81697" i="2" s="1"/>
  <c r="H81696" i="2"/>
  <c r="G81696" i="2"/>
  <c r="S81696" i="2" s="1"/>
  <c r="H81695" i="2"/>
  <c r="G81695" i="2"/>
  <c r="S81695" i="2" s="1"/>
  <c r="H81694" i="2"/>
  <c r="G81694" i="2"/>
  <c r="S81694" i="2" s="1"/>
  <c r="H81693" i="2"/>
  <c r="G81693" i="2"/>
  <c r="S81693" i="2" s="1"/>
  <c r="H81692" i="2"/>
  <c r="G81692" i="2"/>
  <c r="S81692" i="2" s="1"/>
  <c r="H81691" i="2"/>
  <c r="G81691" i="2"/>
  <c r="S81691" i="2" s="1"/>
  <c r="H81690" i="2"/>
  <c r="G81690" i="2"/>
  <c r="S81690" i="2" s="1"/>
  <c r="H81689" i="2"/>
  <c r="G81689" i="2"/>
  <c r="S81689" i="2" s="1"/>
  <c r="H81688" i="2"/>
  <c r="G81688" i="2"/>
  <c r="S81688" i="2" s="1"/>
  <c r="H81687" i="2"/>
  <c r="G81687" i="2"/>
  <c r="S81687" i="2" s="1"/>
  <c r="H81686" i="2"/>
  <c r="G81686" i="2"/>
  <c r="S81686" i="2" s="1"/>
  <c r="H81685" i="2"/>
  <c r="G81685" i="2"/>
  <c r="S81685" i="2" s="1"/>
  <c r="H81684" i="2"/>
  <c r="G81684" i="2"/>
  <c r="S81684" i="2" s="1"/>
  <c r="H81683" i="2"/>
  <c r="G81683" i="2"/>
  <c r="S81683" i="2" s="1"/>
  <c r="H81682" i="2"/>
  <c r="G81682" i="2"/>
  <c r="S81682" i="2" s="1"/>
  <c r="H81681" i="2"/>
  <c r="G81681" i="2"/>
  <c r="S81681" i="2" s="1"/>
  <c r="H81680" i="2"/>
  <c r="G81680" i="2"/>
  <c r="S81680" i="2" s="1"/>
  <c r="H81679" i="2"/>
  <c r="G81679" i="2"/>
  <c r="S81679" i="2" s="1"/>
  <c r="H81678" i="2"/>
  <c r="G81678" i="2"/>
  <c r="S81678" i="2" s="1"/>
  <c r="H81677" i="2"/>
  <c r="G81677" i="2"/>
  <c r="S81677" i="2" s="1"/>
  <c r="H81676" i="2"/>
  <c r="G81676" i="2"/>
  <c r="S81676" i="2" s="1"/>
  <c r="H81675" i="2"/>
  <c r="G81675" i="2"/>
  <c r="S81675" i="2" s="1"/>
  <c r="H81674" i="2"/>
  <c r="G81674" i="2"/>
  <c r="S81674" i="2" s="1"/>
  <c r="H81673" i="2"/>
  <c r="G81673" i="2"/>
  <c r="S81673" i="2" s="1"/>
  <c r="H81672" i="2"/>
  <c r="G81672" i="2"/>
  <c r="S81672" i="2" s="1"/>
  <c r="H81671" i="2"/>
  <c r="G81671" i="2"/>
  <c r="S81671" i="2" s="1"/>
  <c r="H81670" i="2"/>
  <c r="G81670" i="2"/>
  <c r="S81670" i="2" s="1"/>
  <c r="H81669" i="2"/>
  <c r="G81669" i="2"/>
  <c r="S81669" i="2" s="1"/>
  <c r="H81668" i="2"/>
  <c r="G81668" i="2"/>
  <c r="S81668" i="2" s="1"/>
  <c r="H81667" i="2"/>
  <c r="G81667" i="2"/>
  <c r="S81667" i="2" s="1"/>
  <c r="H81666" i="2"/>
  <c r="G81666" i="2"/>
  <c r="S81666" i="2" s="1"/>
  <c r="H81665" i="2"/>
  <c r="G81665" i="2"/>
  <c r="S81665" i="2" s="1"/>
  <c r="H81664" i="2"/>
  <c r="G81664" i="2"/>
  <c r="S81664" i="2" s="1"/>
  <c r="H81663" i="2"/>
  <c r="G81663" i="2"/>
  <c r="S81663" i="2" s="1"/>
  <c r="H81662" i="2"/>
  <c r="G81662" i="2"/>
  <c r="S81662" i="2" s="1"/>
  <c r="H81661" i="2"/>
  <c r="G81661" i="2"/>
  <c r="S81661" i="2" s="1"/>
  <c r="H81660" i="2"/>
  <c r="G81660" i="2"/>
  <c r="S81660" i="2" s="1"/>
  <c r="H81659" i="2"/>
  <c r="G81659" i="2"/>
  <c r="S81659" i="2" s="1"/>
  <c r="H81658" i="2"/>
  <c r="G81658" i="2"/>
  <c r="S81658" i="2" s="1"/>
  <c r="H81657" i="2"/>
  <c r="G81657" i="2"/>
  <c r="S81657" i="2" s="1"/>
  <c r="H81656" i="2"/>
  <c r="G81656" i="2"/>
  <c r="S81656" i="2" s="1"/>
  <c r="H81655" i="2"/>
  <c r="G81655" i="2"/>
  <c r="S81655" i="2" s="1"/>
  <c r="H81654" i="2"/>
  <c r="G81654" i="2"/>
  <c r="S81654" i="2" s="1"/>
  <c r="H81653" i="2"/>
  <c r="G81653" i="2"/>
  <c r="S81653" i="2" s="1"/>
  <c r="H81652" i="2"/>
  <c r="G81652" i="2"/>
  <c r="S81652" i="2" s="1"/>
  <c r="H81651" i="2"/>
  <c r="G81651" i="2"/>
  <c r="S81651" i="2" s="1"/>
  <c r="H81650" i="2"/>
  <c r="G81650" i="2"/>
  <c r="S81650" i="2" s="1"/>
  <c r="H81649" i="2"/>
  <c r="G81649" i="2"/>
  <c r="S81649" i="2" s="1"/>
  <c r="H81648" i="2"/>
  <c r="G81648" i="2"/>
  <c r="S81648" i="2" s="1"/>
  <c r="H81647" i="2"/>
  <c r="G81647" i="2"/>
  <c r="S81647" i="2" s="1"/>
  <c r="H81646" i="2"/>
  <c r="G81646" i="2"/>
  <c r="S81646" i="2" s="1"/>
  <c r="H81645" i="2"/>
  <c r="G81645" i="2"/>
  <c r="S81645" i="2" s="1"/>
  <c r="H81644" i="2"/>
  <c r="G81644" i="2"/>
  <c r="S81644" i="2" s="1"/>
  <c r="H81643" i="2"/>
  <c r="G81643" i="2"/>
  <c r="S81643" i="2" s="1"/>
  <c r="H81642" i="2"/>
  <c r="G81642" i="2"/>
  <c r="S81642" i="2" s="1"/>
  <c r="H81641" i="2"/>
  <c r="G81641" i="2"/>
  <c r="S81641" i="2" s="1"/>
  <c r="H81640" i="2"/>
  <c r="G81640" i="2"/>
  <c r="S81640" i="2" s="1"/>
  <c r="H81639" i="2"/>
  <c r="G81639" i="2"/>
  <c r="S81639" i="2" s="1"/>
  <c r="H81638" i="2"/>
  <c r="G81638" i="2"/>
  <c r="S81638" i="2" s="1"/>
  <c r="H81637" i="2"/>
  <c r="G81637" i="2"/>
  <c r="S81637" i="2" s="1"/>
  <c r="H81636" i="2"/>
  <c r="G81636" i="2"/>
  <c r="S81636" i="2" s="1"/>
  <c r="H81635" i="2"/>
  <c r="G81635" i="2"/>
  <c r="S81635" i="2" s="1"/>
  <c r="H81634" i="2"/>
  <c r="G81634" i="2"/>
  <c r="S81634" i="2" s="1"/>
  <c r="H81633" i="2"/>
  <c r="G81633" i="2"/>
  <c r="S81633" i="2" s="1"/>
  <c r="H81632" i="2"/>
  <c r="G81632" i="2"/>
  <c r="S81632" i="2" s="1"/>
  <c r="H81631" i="2"/>
  <c r="G81631" i="2"/>
  <c r="S81631" i="2" s="1"/>
  <c r="H81630" i="2"/>
  <c r="G81630" i="2"/>
  <c r="S81630" i="2" s="1"/>
  <c r="H81629" i="2"/>
  <c r="G81629" i="2"/>
  <c r="S81629" i="2" s="1"/>
  <c r="H81628" i="2"/>
  <c r="G81628" i="2"/>
  <c r="S81628" i="2" s="1"/>
  <c r="H81627" i="2"/>
  <c r="G81627" i="2"/>
  <c r="S81627" i="2" s="1"/>
  <c r="H81626" i="2"/>
  <c r="G81626" i="2"/>
  <c r="S81626" i="2" s="1"/>
  <c r="H81625" i="2"/>
  <c r="G81625" i="2"/>
  <c r="S81625" i="2" s="1"/>
  <c r="H81624" i="2"/>
  <c r="G81624" i="2"/>
  <c r="S81624" i="2" s="1"/>
  <c r="H81623" i="2"/>
  <c r="G81623" i="2"/>
  <c r="S81623" i="2" s="1"/>
  <c r="H81622" i="2"/>
  <c r="G81622" i="2"/>
  <c r="S81622" i="2" s="1"/>
  <c r="H81621" i="2"/>
  <c r="G81621" i="2"/>
  <c r="S81621" i="2" s="1"/>
  <c r="H81620" i="2"/>
  <c r="G81620" i="2"/>
  <c r="S81620" i="2" s="1"/>
  <c r="H81619" i="2"/>
  <c r="G81619" i="2"/>
  <c r="S81619" i="2" s="1"/>
  <c r="H81618" i="2"/>
  <c r="G81618" i="2"/>
  <c r="S81618" i="2" s="1"/>
  <c r="H81617" i="2"/>
  <c r="G81617" i="2"/>
  <c r="S81617" i="2" s="1"/>
  <c r="H81616" i="2"/>
  <c r="G81616" i="2"/>
  <c r="S81616" i="2" s="1"/>
  <c r="H81615" i="2"/>
  <c r="G81615" i="2"/>
  <c r="S81615" i="2" s="1"/>
  <c r="H81614" i="2"/>
  <c r="G81614" i="2"/>
  <c r="S81614" i="2" s="1"/>
  <c r="H81613" i="2"/>
  <c r="G81613" i="2"/>
  <c r="S81613" i="2" s="1"/>
  <c r="H81612" i="2"/>
  <c r="G81612" i="2"/>
  <c r="S81612" i="2" s="1"/>
  <c r="H81611" i="2"/>
  <c r="G81611" i="2"/>
  <c r="S81611" i="2" s="1"/>
  <c r="H81610" i="2"/>
  <c r="G81610" i="2"/>
  <c r="S81610" i="2" s="1"/>
  <c r="H81609" i="2"/>
  <c r="G81609" i="2"/>
  <c r="S81609" i="2" s="1"/>
  <c r="H81608" i="2"/>
  <c r="G81608" i="2"/>
  <c r="S81608" i="2" s="1"/>
  <c r="H81607" i="2"/>
  <c r="G81607" i="2"/>
  <c r="S81607" i="2" s="1"/>
  <c r="H81606" i="2"/>
  <c r="G81606" i="2"/>
  <c r="S81606" i="2" s="1"/>
  <c r="H81605" i="2"/>
  <c r="G81605" i="2"/>
  <c r="S81605" i="2" s="1"/>
  <c r="H81604" i="2"/>
  <c r="G81604" i="2"/>
  <c r="S81604" i="2" s="1"/>
  <c r="H81603" i="2"/>
  <c r="G81603" i="2"/>
  <c r="S81603" i="2" s="1"/>
  <c r="H81602" i="2"/>
  <c r="G81602" i="2"/>
  <c r="S81602" i="2" s="1"/>
  <c r="H81601" i="2"/>
  <c r="G81601" i="2"/>
  <c r="S81601" i="2" s="1"/>
  <c r="H81600" i="2"/>
  <c r="G81600" i="2"/>
  <c r="S81600" i="2" s="1"/>
  <c r="H81599" i="2"/>
  <c r="G81599" i="2"/>
  <c r="S81599" i="2" s="1"/>
  <c r="H81598" i="2"/>
  <c r="G81598" i="2"/>
  <c r="S81598" i="2" s="1"/>
  <c r="H81597" i="2"/>
  <c r="G81597" i="2"/>
  <c r="S81597" i="2" s="1"/>
  <c r="H81596" i="2"/>
  <c r="G81596" i="2"/>
  <c r="S81596" i="2" s="1"/>
  <c r="H81595" i="2"/>
  <c r="G81595" i="2"/>
  <c r="S81595" i="2" s="1"/>
  <c r="H81594" i="2"/>
  <c r="G81594" i="2"/>
  <c r="S81594" i="2" s="1"/>
  <c r="H81593" i="2"/>
  <c r="G81593" i="2"/>
  <c r="S81593" i="2" s="1"/>
  <c r="H81592" i="2"/>
  <c r="G81592" i="2"/>
  <c r="S81592" i="2" s="1"/>
  <c r="H81591" i="2"/>
  <c r="G81591" i="2"/>
  <c r="S81591" i="2" s="1"/>
  <c r="H81590" i="2"/>
  <c r="G81590" i="2"/>
  <c r="S81590" i="2" s="1"/>
  <c r="H81589" i="2"/>
  <c r="G81589" i="2"/>
  <c r="S81589" i="2" s="1"/>
  <c r="H81588" i="2"/>
  <c r="G81588" i="2"/>
  <c r="S81588" i="2" s="1"/>
  <c r="H81587" i="2"/>
  <c r="G81587" i="2"/>
  <c r="S81587" i="2" s="1"/>
  <c r="H81586" i="2"/>
  <c r="G81586" i="2"/>
  <c r="S81586" i="2" s="1"/>
  <c r="H81585" i="2"/>
  <c r="G81585" i="2"/>
  <c r="S81585" i="2" s="1"/>
  <c r="H81584" i="2"/>
  <c r="G81584" i="2"/>
  <c r="S81584" i="2" s="1"/>
  <c r="H81583" i="2"/>
  <c r="G81583" i="2"/>
  <c r="S81583" i="2" s="1"/>
  <c r="H81582" i="2"/>
  <c r="G81582" i="2"/>
  <c r="S81582" i="2" s="1"/>
  <c r="H81581" i="2"/>
  <c r="G81581" i="2"/>
  <c r="S81581" i="2" s="1"/>
  <c r="H81580" i="2"/>
  <c r="G81580" i="2"/>
  <c r="S81580" i="2" s="1"/>
  <c r="H81579" i="2"/>
  <c r="G81579" i="2"/>
  <c r="S81579" i="2" s="1"/>
  <c r="H81578" i="2"/>
  <c r="G81578" i="2"/>
  <c r="S81578" i="2" s="1"/>
  <c r="H81577" i="2"/>
  <c r="G81577" i="2"/>
  <c r="S81577" i="2" s="1"/>
  <c r="H81576" i="2"/>
  <c r="G81576" i="2"/>
  <c r="S81576" i="2" s="1"/>
  <c r="H81575" i="2"/>
  <c r="G81575" i="2"/>
  <c r="S81575" i="2" s="1"/>
  <c r="H81574" i="2"/>
  <c r="G81574" i="2"/>
  <c r="S81574" i="2" s="1"/>
  <c r="H81573" i="2"/>
  <c r="G81573" i="2"/>
  <c r="S81573" i="2" s="1"/>
  <c r="H81572" i="2"/>
  <c r="G81572" i="2"/>
  <c r="S81572" i="2" s="1"/>
  <c r="H81571" i="2"/>
  <c r="G81571" i="2"/>
  <c r="S81571" i="2" s="1"/>
  <c r="H81570" i="2"/>
  <c r="G81570" i="2"/>
  <c r="S81570" i="2" s="1"/>
  <c r="H81569" i="2"/>
  <c r="G81569" i="2"/>
  <c r="S81569" i="2" s="1"/>
  <c r="H81568" i="2"/>
  <c r="G81568" i="2"/>
  <c r="S81568" i="2" s="1"/>
  <c r="H81567" i="2"/>
  <c r="G81567" i="2"/>
  <c r="S81567" i="2" s="1"/>
  <c r="H81566" i="2"/>
  <c r="G81566" i="2"/>
  <c r="S81566" i="2" s="1"/>
  <c r="H81565" i="2"/>
  <c r="G81565" i="2"/>
  <c r="S81565" i="2" s="1"/>
  <c r="H81564" i="2"/>
  <c r="G81564" i="2"/>
  <c r="S81564" i="2" s="1"/>
  <c r="H81563" i="2"/>
  <c r="G81563" i="2"/>
  <c r="S81563" i="2" s="1"/>
  <c r="H81562" i="2"/>
  <c r="G81562" i="2"/>
  <c r="S81562" i="2" s="1"/>
  <c r="H81561" i="2"/>
  <c r="G81561" i="2"/>
  <c r="S81561" i="2" s="1"/>
  <c r="H81560" i="2"/>
  <c r="G81560" i="2"/>
  <c r="S81560" i="2" s="1"/>
  <c r="H81559" i="2"/>
  <c r="G81559" i="2"/>
  <c r="S81559" i="2" s="1"/>
  <c r="H81558" i="2"/>
  <c r="G81558" i="2"/>
  <c r="S81558" i="2" s="1"/>
  <c r="H81557" i="2"/>
  <c r="G81557" i="2"/>
  <c r="S81557" i="2" s="1"/>
  <c r="H81556" i="2"/>
  <c r="G81556" i="2"/>
  <c r="S81556" i="2" s="1"/>
  <c r="H81555" i="2"/>
  <c r="G81555" i="2"/>
  <c r="S81555" i="2" s="1"/>
  <c r="H81554" i="2"/>
  <c r="G81554" i="2"/>
  <c r="S81554" i="2" s="1"/>
  <c r="H81553" i="2"/>
  <c r="G81553" i="2"/>
  <c r="S81553" i="2" s="1"/>
  <c r="H81552" i="2"/>
  <c r="G81552" i="2"/>
  <c r="S81552" i="2" s="1"/>
  <c r="H81551" i="2"/>
  <c r="G81551" i="2"/>
  <c r="S81551" i="2" s="1"/>
  <c r="H81550" i="2"/>
  <c r="G81550" i="2"/>
  <c r="S81550" i="2" s="1"/>
  <c r="H81549" i="2"/>
  <c r="G81549" i="2"/>
  <c r="S81549" i="2" s="1"/>
  <c r="H81548" i="2"/>
  <c r="G81548" i="2"/>
  <c r="S81548" i="2" s="1"/>
  <c r="H81547" i="2"/>
  <c r="G81547" i="2"/>
  <c r="S81547" i="2" s="1"/>
  <c r="H81546" i="2"/>
  <c r="G81546" i="2"/>
  <c r="S81546" i="2" s="1"/>
  <c r="H81545" i="2"/>
  <c r="G81545" i="2"/>
  <c r="S81545" i="2" s="1"/>
  <c r="H81544" i="2"/>
  <c r="G81544" i="2"/>
  <c r="S81544" i="2" s="1"/>
  <c r="H81543" i="2"/>
  <c r="G81543" i="2"/>
  <c r="S81543" i="2" s="1"/>
  <c r="H81542" i="2"/>
  <c r="G81542" i="2"/>
  <c r="S81542" i="2" s="1"/>
  <c r="H81541" i="2"/>
  <c r="G81541" i="2"/>
  <c r="S81541" i="2" s="1"/>
  <c r="H81540" i="2"/>
  <c r="G81540" i="2"/>
  <c r="S81540" i="2" s="1"/>
  <c r="H81539" i="2"/>
  <c r="G81539" i="2"/>
  <c r="S81539" i="2" s="1"/>
  <c r="H81538" i="2"/>
  <c r="G81538" i="2"/>
  <c r="S81538" i="2" s="1"/>
  <c r="H81537" i="2"/>
  <c r="G81537" i="2"/>
  <c r="S81537" i="2" s="1"/>
  <c r="H81536" i="2"/>
  <c r="G81536" i="2"/>
  <c r="S81536" i="2" s="1"/>
  <c r="H81535" i="2"/>
  <c r="G81535" i="2"/>
  <c r="S81535" i="2" s="1"/>
  <c r="H81534" i="2"/>
  <c r="G81534" i="2"/>
  <c r="S81534" i="2" s="1"/>
  <c r="H81533" i="2"/>
  <c r="G81533" i="2"/>
  <c r="S81533" i="2" s="1"/>
  <c r="H81532" i="2"/>
  <c r="G81532" i="2"/>
  <c r="S81532" i="2" s="1"/>
  <c r="H81531" i="2"/>
  <c r="G81531" i="2"/>
  <c r="S81531" i="2" s="1"/>
  <c r="H81530" i="2"/>
  <c r="G81530" i="2"/>
  <c r="S81530" i="2" s="1"/>
  <c r="H81529" i="2"/>
  <c r="G81529" i="2"/>
  <c r="S81529" i="2" s="1"/>
  <c r="H81528" i="2"/>
  <c r="G81528" i="2"/>
  <c r="S81528" i="2" s="1"/>
  <c r="H81527" i="2"/>
  <c r="G81527" i="2"/>
  <c r="S81527" i="2" s="1"/>
  <c r="H81526" i="2"/>
  <c r="G81526" i="2"/>
  <c r="S81526" i="2" s="1"/>
  <c r="H81525" i="2"/>
  <c r="G81525" i="2"/>
  <c r="S81525" i="2" s="1"/>
  <c r="H81524" i="2"/>
  <c r="G81524" i="2"/>
  <c r="S81524" i="2" s="1"/>
  <c r="H81523" i="2"/>
  <c r="G81523" i="2"/>
  <c r="S81523" i="2" s="1"/>
  <c r="H81522" i="2"/>
  <c r="G81522" i="2"/>
  <c r="S81522" i="2" s="1"/>
  <c r="H81521" i="2"/>
  <c r="G81521" i="2"/>
  <c r="S81521" i="2" s="1"/>
  <c r="H81520" i="2"/>
  <c r="G81520" i="2"/>
  <c r="S81520" i="2" s="1"/>
  <c r="H81519" i="2"/>
  <c r="G81519" i="2"/>
  <c r="S81519" i="2" s="1"/>
  <c r="H81518" i="2"/>
  <c r="G81518" i="2"/>
  <c r="S81518" i="2" s="1"/>
  <c r="H81517" i="2"/>
  <c r="G81517" i="2"/>
  <c r="S81517" i="2" s="1"/>
  <c r="H81516" i="2"/>
  <c r="G81516" i="2"/>
  <c r="S81516" i="2" s="1"/>
  <c r="H81515" i="2"/>
  <c r="G81515" i="2"/>
  <c r="S81515" i="2" s="1"/>
  <c r="H81514" i="2"/>
  <c r="G81514" i="2"/>
  <c r="S81514" i="2" s="1"/>
  <c r="H81513" i="2"/>
  <c r="G81513" i="2"/>
  <c r="S81513" i="2" s="1"/>
  <c r="H81512" i="2"/>
  <c r="G81512" i="2"/>
  <c r="S81512" i="2" s="1"/>
  <c r="H81511" i="2"/>
  <c r="G81511" i="2"/>
  <c r="S81511" i="2" s="1"/>
  <c r="H81510" i="2"/>
  <c r="G81510" i="2"/>
  <c r="S81510" i="2" s="1"/>
  <c r="H81509" i="2"/>
  <c r="G81509" i="2"/>
  <c r="S81509" i="2" s="1"/>
  <c r="H81508" i="2"/>
  <c r="G81508" i="2"/>
  <c r="S81508" i="2" s="1"/>
  <c r="H81507" i="2"/>
  <c r="G81507" i="2"/>
  <c r="S81507" i="2" s="1"/>
  <c r="H81506" i="2"/>
  <c r="G81506" i="2"/>
  <c r="S81506" i="2" s="1"/>
  <c r="H81505" i="2"/>
  <c r="G81505" i="2"/>
  <c r="S81505" i="2" s="1"/>
  <c r="H81504" i="2"/>
  <c r="G81504" i="2"/>
  <c r="S81504" i="2" s="1"/>
  <c r="H81503" i="2"/>
  <c r="G81503" i="2"/>
  <c r="S81503" i="2" s="1"/>
  <c r="H81502" i="2"/>
  <c r="G81502" i="2"/>
  <c r="S81502" i="2" s="1"/>
  <c r="H81501" i="2"/>
  <c r="G81501" i="2"/>
  <c r="S81501" i="2" s="1"/>
  <c r="H81500" i="2"/>
  <c r="G81500" i="2"/>
  <c r="S81500" i="2" s="1"/>
  <c r="H81499" i="2"/>
  <c r="G81499" i="2"/>
  <c r="S81499" i="2" s="1"/>
  <c r="H81498" i="2"/>
  <c r="G81498" i="2"/>
  <c r="S81498" i="2" s="1"/>
  <c r="H81497" i="2"/>
  <c r="G81497" i="2"/>
  <c r="S81497" i="2" s="1"/>
  <c r="H81496" i="2"/>
  <c r="G81496" i="2"/>
  <c r="S81496" i="2" s="1"/>
  <c r="H81495" i="2"/>
  <c r="G81495" i="2"/>
  <c r="S81495" i="2" s="1"/>
  <c r="H81494" i="2"/>
  <c r="G81494" i="2"/>
  <c r="S81494" i="2" s="1"/>
  <c r="H81493" i="2"/>
  <c r="G81493" i="2"/>
  <c r="S81493" i="2" s="1"/>
  <c r="H81492" i="2"/>
  <c r="G81492" i="2"/>
  <c r="S81492" i="2" s="1"/>
  <c r="H81491" i="2"/>
  <c r="G81491" i="2"/>
  <c r="S81491" i="2" s="1"/>
  <c r="H81490" i="2"/>
  <c r="G81490" i="2"/>
  <c r="S81490" i="2" s="1"/>
  <c r="H81489" i="2"/>
  <c r="G81489" i="2"/>
  <c r="S81489" i="2" s="1"/>
  <c r="H81488" i="2"/>
  <c r="G81488" i="2"/>
  <c r="S81488" i="2" s="1"/>
  <c r="H81487" i="2"/>
  <c r="G81487" i="2"/>
  <c r="S81487" i="2" s="1"/>
  <c r="H81486" i="2"/>
  <c r="G81486" i="2"/>
  <c r="S81486" i="2" s="1"/>
  <c r="H81485" i="2"/>
  <c r="G81485" i="2"/>
  <c r="S81485" i="2" s="1"/>
  <c r="H81484" i="2"/>
  <c r="G81484" i="2"/>
  <c r="S81484" i="2" s="1"/>
  <c r="H81483" i="2"/>
  <c r="G81483" i="2"/>
  <c r="S81483" i="2" s="1"/>
  <c r="H81482" i="2"/>
  <c r="G81482" i="2"/>
  <c r="S81482" i="2" s="1"/>
  <c r="H81481" i="2"/>
  <c r="G81481" i="2"/>
  <c r="S81481" i="2" s="1"/>
  <c r="H81480" i="2"/>
  <c r="G81480" i="2"/>
  <c r="S81480" i="2" s="1"/>
  <c r="H81479" i="2"/>
  <c r="G81479" i="2"/>
  <c r="S81479" i="2" s="1"/>
  <c r="H81478" i="2"/>
  <c r="G81478" i="2"/>
  <c r="S81478" i="2" s="1"/>
  <c r="H81477" i="2"/>
  <c r="G81477" i="2"/>
  <c r="S81477" i="2" s="1"/>
  <c r="H81476" i="2"/>
  <c r="G81476" i="2"/>
  <c r="S81476" i="2" s="1"/>
  <c r="H81475" i="2"/>
  <c r="G81475" i="2"/>
  <c r="S81475" i="2" s="1"/>
  <c r="H81474" i="2"/>
  <c r="G81474" i="2"/>
  <c r="S81474" i="2" s="1"/>
  <c r="H81473" i="2"/>
  <c r="G81473" i="2"/>
  <c r="S81473" i="2" s="1"/>
  <c r="H81472" i="2"/>
  <c r="G81472" i="2"/>
  <c r="S81472" i="2" s="1"/>
  <c r="H81471" i="2"/>
  <c r="G81471" i="2"/>
  <c r="S81471" i="2" s="1"/>
  <c r="H81470" i="2"/>
  <c r="G81470" i="2"/>
  <c r="S81470" i="2" s="1"/>
  <c r="H81469" i="2"/>
  <c r="G81469" i="2"/>
  <c r="S81469" i="2" s="1"/>
  <c r="H81468" i="2"/>
  <c r="G81468" i="2"/>
  <c r="S81468" i="2" s="1"/>
  <c r="H81467" i="2"/>
  <c r="G81467" i="2"/>
  <c r="S81467" i="2" s="1"/>
  <c r="H81466" i="2"/>
  <c r="G81466" i="2"/>
  <c r="S81466" i="2" s="1"/>
  <c r="H81465" i="2"/>
  <c r="G81465" i="2"/>
  <c r="S81465" i="2" s="1"/>
  <c r="H81464" i="2"/>
  <c r="G81464" i="2"/>
  <c r="S81464" i="2" s="1"/>
  <c r="H81463" i="2"/>
  <c r="G81463" i="2"/>
  <c r="S81463" i="2" s="1"/>
  <c r="H81462" i="2"/>
  <c r="G81462" i="2"/>
  <c r="S81462" i="2" s="1"/>
  <c r="H81461" i="2"/>
  <c r="G81461" i="2"/>
  <c r="S81461" i="2" s="1"/>
  <c r="H81460" i="2"/>
  <c r="G81460" i="2"/>
  <c r="S81460" i="2" s="1"/>
  <c r="H81459" i="2"/>
  <c r="G81459" i="2"/>
  <c r="S81459" i="2" s="1"/>
  <c r="H81458" i="2"/>
  <c r="G81458" i="2"/>
  <c r="S81458" i="2" s="1"/>
  <c r="H81457" i="2"/>
  <c r="G81457" i="2"/>
  <c r="S81457" i="2" s="1"/>
  <c r="H81456" i="2"/>
  <c r="G81456" i="2"/>
  <c r="S81456" i="2" s="1"/>
  <c r="H81455" i="2"/>
  <c r="G81455" i="2"/>
  <c r="S81455" i="2" s="1"/>
  <c r="H81454" i="2"/>
  <c r="G81454" i="2"/>
  <c r="S81454" i="2" s="1"/>
  <c r="H81453" i="2"/>
  <c r="G81453" i="2"/>
  <c r="S81453" i="2" s="1"/>
  <c r="H81452" i="2"/>
  <c r="G81452" i="2"/>
  <c r="S81452" i="2" s="1"/>
  <c r="H81451" i="2"/>
  <c r="G81451" i="2"/>
  <c r="S81451" i="2" s="1"/>
  <c r="H81450" i="2"/>
  <c r="G81450" i="2"/>
  <c r="S81450" i="2" s="1"/>
  <c r="H81449" i="2"/>
  <c r="G81449" i="2"/>
  <c r="S81449" i="2" s="1"/>
  <c r="H81448" i="2"/>
  <c r="G81448" i="2"/>
  <c r="S81448" i="2" s="1"/>
  <c r="H81447" i="2"/>
  <c r="G81447" i="2"/>
  <c r="S81447" i="2" s="1"/>
  <c r="H81446" i="2"/>
  <c r="G81446" i="2"/>
  <c r="S81446" i="2" s="1"/>
  <c r="H81445" i="2"/>
  <c r="G81445" i="2"/>
  <c r="S81445" i="2" s="1"/>
  <c r="H81444" i="2"/>
  <c r="G81444" i="2"/>
  <c r="S81444" i="2" s="1"/>
  <c r="H81443" i="2"/>
  <c r="G81443" i="2"/>
  <c r="S81443" i="2" s="1"/>
  <c r="H81442" i="2"/>
  <c r="G81442" i="2"/>
  <c r="S81442" i="2" s="1"/>
  <c r="H81441" i="2"/>
  <c r="G81441" i="2"/>
  <c r="S81441" i="2" s="1"/>
  <c r="H81440" i="2"/>
  <c r="G81440" i="2"/>
  <c r="S81440" i="2" s="1"/>
  <c r="H81439" i="2"/>
  <c r="G81439" i="2"/>
  <c r="S81439" i="2" s="1"/>
  <c r="H81438" i="2"/>
  <c r="G81438" i="2"/>
  <c r="S81438" i="2" s="1"/>
  <c r="H81437" i="2"/>
  <c r="G81437" i="2"/>
  <c r="S81437" i="2" s="1"/>
  <c r="H81436" i="2"/>
  <c r="G81436" i="2"/>
  <c r="S81436" i="2" s="1"/>
  <c r="H81435" i="2"/>
  <c r="G81435" i="2"/>
  <c r="S81435" i="2" s="1"/>
  <c r="H81434" i="2"/>
  <c r="G81434" i="2"/>
  <c r="S81434" i="2" s="1"/>
  <c r="H81433" i="2"/>
  <c r="G81433" i="2"/>
  <c r="S81433" i="2" s="1"/>
  <c r="H81432" i="2"/>
  <c r="G81432" i="2"/>
  <c r="S81432" i="2" s="1"/>
  <c r="H81431" i="2"/>
  <c r="G81431" i="2"/>
  <c r="S81431" i="2" s="1"/>
  <c r="H81430" i="2"/>
  <c r="G81430" i="2"/>
  <c r="S81430" i="2" s="1"/>
  <c r="H81429" i="2"/>
  <c r="G81429" i="2"/>
  <c r="S81429" i="2" s="1"/>
  <c r="H81428" i="2"/>
  <c r="G81428" i="2"/>
  <c r="S81428" i="2" s="1"/>
  <c r="H81427" i="2"/>
  <c r="G81427" i="2"/>
  <c r="S81427" i="2" s="1"/>
  <c r="H81426" i="2"/>
  <c r="G81426" i="2"/>
  <c r="S81426" i="2" s="1"/>
  <c r="H81425" i="2"/>
  <c r="G81425" i="2"/>
  <c r="S81425" i="2" s="1"/>
  <c r="H81424" i="2"/>
  <c r="G81424" i="2"/>
  <c r="S81424" i="2" s="1"/>
  <c r="H81423" i="2"/>
  <c r="G81423" i="2"/>
  <c r="S81423" i="2" s="1"/>
  <c r="H81422" i="2"/>
  <c r="G81422" i="2"/>
  <c r="S81422" i="2" s="1"/>
  <c r="H81421" i="2"/>
  <c r="G81421" i="2"/>
  <c r="S81421" i="2" s="1"/>
  <c r="H81420" i="2"/>
  <c r="G81420" i="2"/>
  <c r="S81420" i="2" s="1"/>
  <c r="H81419" i="2"/>
  <c r="G81419" i="2"/>
  <c r="S81419" i="2" s="1"/>
  <c r="H81418" i="2"/>
  <c r="G81418" i="2"/>
  <c r="S81418" i="2" s="1"/>
  <c r="H81417" i="2"/>
  <c r="G81417" i="2"/>
  <c r="S81417" i="2" s="1"/>
  <c r="H81416" i="2"/>
  <c r="G81416" i="2"/>
  <c r="S81416" i="2" s="1"/>
  <c r="H81415" i="2"/>
  <c r="G81415" i="2"/>
  <c r="S81415" i="2" s="1"/>
  <c r="H81414" i="2"/>
  <c r="G81414" i="2"/>
  <c r="S81414" i="2" s="1"/>
  <c r="H81413" i="2"/>
  <c r="G81413" i="2"/>
  <c r="S81413" i="2" s="1"/>
  <c r="H81412" i="2"/>
  <c r="G81412" i="2"/>
  <c r="S81412" i="2" s="1"/>
  <c r="H81411" i="2"/>
  <c r="G81411" i="2"/>
  <c r="S81411" i="2" s="1"/>
  <c r="H81410" i="2"/>
  <c r="G81410" i="2"/>
  <c r="S81410" i="2" s="1"/>
  <c r="H81409" i="2"/>
  <c r="G81409" i="2"/>
  <c r="S81409" i="2" s="1"/>
  <c r="H81408" i="2"/>
  <c r="G81408" i="2"/>
  <c r="S81408" i="2" s="1"/>
  <c r="H81407" i="2"/>
  <c r="G81407" i="2"/>
  <c r="S81407" i="2" s="1"/>
  <c r="H81406" i="2"/>
  <c r="G81406" i="2"/>
  <c r="S81406" i="2" s="1"/>
  <c r="H81405" i="2"/>
  <c r="G81405" i="2"/>
  <c r="S81405" i="2" s="1"/>
  <c r="H81404" i="2"/>
  <c r="G81404" i="2"/>
  <c r="S81404" i="2" s="1"/>
  <c r="H81403" i="2"/>
  <c r="G81403" i="2"/>
  <c r="S81403" i="2" s="1"/>
  <c r="H81402" i="2"/>
  <c r="G81402" i="2"/>
  <c r="S81402" i="2" s="1"/>
  <c r="H81401" i="2"/>
  <c r="G81401" i="2"/>
  <c r="S81401" i="2" s="1"/>
  <c r="H81400" i="2"/>
  <c r="G81400" i="2"/>
  <c r="S81400" i="2" s="1"/>
  <c r="H81399" i="2"/>
  <c r="G81399" i="2"/>
  <c r="S81399" i="2" s="1"/>
  <c r="H81398" i="2"/>
  <c r="G81398" i="2"/>
  <c r="S81398" i="2" s="1"/>
  <c r="H81397" i="2"/>
  <c r="G81397" i="2"/>
  <c r="S81397" i="2" s="1"/>
  <c r="H81396" i="2"/>
  <c r="G81396" i="2"/>
  <c r="S81396" i="2" s="1"/>
  <c r="H81395" i="2"/>
  <c r="G81395" i="2"/>
  <c r="S81395" i="2" s="1"/>
  <c r="H81394" i="2"/>
  <c r="G81394" i="2"/>
  <c r="S81394" i="2" s="1"/>
  <c r="H81393" i="2"/>
  <c r="G81393" i="2"/>
  <c r="S81393" i="2" s="1"/>
  <c r="H81392" i="2"/>
  <c r="G81392" i="2"/>
  <c r="S81392" i="2" s="1"/>
  <c r="H81391" i="2"/>
  <c r="G81391" i="2"/>
  <c r="S81391" i="2" s="1"/>
  <c r="H81390" i="2"/>
  <c r="G81390" i="2"/>
  <c r="S81390" i="2" s="1"/>
  <c r="H81389" i="2"/>
  <c r="G81389" i="2"/>
  <c r="S81389" i="2" s="1"/>
  <c r="H81388" i="2"/>
  <c r="G81388" i="2"/>
  <c r="S81388" i="2" s="1"/>
  <c r="H81387" i="2"/>
  <c r="G81387" i="2"/>
  <c r="S81387" i="2" s="1"/>
  <c r="H81386" i="2"/>
  <c r="G81386" i="2"/>
  <c r="S81386" i="2" s="1"/>
  <c r="H81385" i="2"/>
  <c r="G81385" i="2"/>
  <c r="S81385" i="2" s="1"/>
  <c r="H81384" i="2"/>
  <c r="G81384" i="2"/>
  <c r="S81384" i="2" s="1"/>
  <c r="H81383" i="2"/>
  <c r="G81383" i="2"/>
  <c r="S81383" i="2" s="1"/>
  <c r="H81382" i="2"/>
  <c r="G81382" i="2"/>
  <c r="S81382" i="2" s="1"/>
  <c r="H81381" i="2"/>
  <c r="G81381" i="2"/>
  <c r="S81381" i="2" s="1"/>
  <c r="H81380" i="2"/>
  <c r="G81380" i="2"/>
  <c r="S81380" i="2" s="1"/>
  <c r="H81379" i="2"/>
  <c r="G81379" i="2"/>
  <c r="S81379" i="2" s="1"/>
  <c r="H81378" i="2"/>
  <c r="G81378" i="2"/>
  <c r="S81378" i="2" s="1"/>
  <c r="H81377" i="2"/>
  <c r="G81377" i="2"/>
  <c r="S81377" i="2" s="1"/>
  <c r="H81376" i="2"/>
  <c r="G81376" i="2"/>
  <c r="S81376" i="2" s="1"/>
  <c r="H81375" i="2"/>
  <c r="G81375" i="2"/>
  <c r="S81375" i="2" s="1"/>
  <c r="H81374" i="2"/>
  <c r="G81374" i="2"/>
  <c r="S81374" i="2" s="1"/>
  <c r="H81373" i="2"/>
  <c r="G81373" i="2"/>
  <c r="S81373" i="2" s="1"/>
  <c r="H81372" i="2"/>
  <c r="G81372" i="2"/>
  <c r="S81372" i="2" s="1"/>
  <c r="H81371" i="2"/>
  <c r="G81371" i="2"/>
  <c r="S81371" i="2" s="1"/>
  <c r="H81370" i="2"/>
  <c r="G81370" i="2"/>
  <c r="S81370" i="2" s="1"/>
  <c r="H81369" i="2"/>
  <c r="G81369" i="2"/>
  <c r="S81369" i="2" s="1"/>
  <c r="H81368" i="2"/>
  <c r="G81368" i="2"/>
  <c r="S81368" i="2" s="1"/>
  <c r="H81367" i="2"/>
  <c r="G81367" i="2"/>
  <c r="S81367" i="2" s="1"/>
  <c r="H81366" i="2"/>
  <c r="G81366" i="2"/>
  <c r="S81366" i="2" s="1"/>
  <c r="H81365" i="2"/>
  <c r="G81365" i="2"/>
  <c r="S81365" i="2" s="1"/>
  <c r="H81364" i="2"/>
  <c r="G81364" i="2"/>
  <c r="S81364" i="2" s="1"/>
  <c r="H81363" i="2"/>
  <c r="G81363" i="2"/>
  <c r="S81363" i="2" s="1"/>
  <c r="H81362" i="2"/>
  <c r="G81362" i="2"/>
  <c r="S81362" i="2" s="1"/>
  <c r="H81361" i="2"/>
  <c r="G81361" i="2"/>
  <c r="S81361" i="2" s="1"/>
  <c r="H81360" i="2"/>
  <c r="G81360" i="2"/>
  <c r="S81360" i="2" s="1"/>
  <c r="H81359" i="2"/>
  <c r="G81359" i="2"/>
  <c r="S81359" i="2" s="1"/>
  <c r="H81358" i="2"/>
  <c r="G81358" i="2"/>
  <c r="S81358" i="2" s="1"/>
  <c r="H81357" i="2"/>
  <c r="G81357" i="2"/>
  <c r="S81357" i="2" s="1"/>
  <c r="H81356" i="2"/>
  <c r="G81356" i="2"/>
  <c r="S81356" i="2" s="1"/>
  <c r="H81355" i="2"/>
  <c r="G81355" i="2"/>
  <c r="S81355" i="2" s="1"/>
  <c r="H81354" i="2"/>
  <c r="G81354" i="2"/>
  <c r="S81354" i="2" s="1"/>
  <c r="H81353" i="2"/>
  <c r="G81353" i="2"/>
  <c r="S81353" i="2" s="1"/>
  <c r="H81352" i="2"/>
  <c r="G81352" i="2"/>
  <c r="S81352" i="2" s="1"/>
  <c r="H81351" i="2"/>
  <c r="G81351" i="2"/>
  <c r="S81351" i="2" s="1"/>
  <c r="H81350" i="2"/>
  <c r="G81350" i="2"/>
  <c r="S81350" i="2" s="1"/>
  <c r="H81349" i="2"/>
  <c r="G81349" i="2"/>
  <c r="S81349" i="2" s="1"/>
  <c r="H81348" i="2"/>
  <c r="G81348" i="2"/>
  <c r="S81348" i="2" s="1"/>
  <c r="H81347" i="2"/>
  <c r="G81347" i="2"/>
  <c r="S81347" i="2" s="1"/>
  <c r="H81346" i="2"/>
  <c r="G81346" i="2"/>
  <c r="S81346" i="2" s="1"/>
  <c r="H81345" i="2"/>
  <c r="G81345" i="2"/>
  <c r="S81345" i="2" s="1"/>
  <c r="H81344" i="2"/>
  <c r="G81344" i="2"/>
  <c r="S81344" i="2" s="1"/>
  <c r="H81343" i="2"/>
  <c r="G81343" i="2"/>
  <c r="S81343" i="2" s="1"/>
  <c r="H81342" i="2"/>
  <c r="G81342" i="2"/>
  <c r="S81342" i="2" s="1"/>
  <c r="H81341" i="2"/>
  <c r="G81341" i="2"/>
  <c r="S81341" i="2" s="1"/>
  <c r="H81340" i="2"/>
  <c r="G81340" i="2"/>
  <c r="S81340" i="2" s="1"/>
  <c r="H81339" i="2"/>
  <c r="G81339" i="2"/>
  <c r="S81339" i="2" s="1"/>
  <c r="H81338" i="2"/>
  <c r="G81338" i="2"/>
  <c r="S81338" i="2" s="1"/>
  <c r="H81337" i="2"/>
  <c r="G81337" i="2"/>
  <c r="S81337" i="2" s="1"/>
  <c r="H81336" i="2"/>
  <c r="G81336" i="2"/>
  <c r="S81336" i="2" s="1"/>
  <c r="H81335" i="2"/>
  <c r="G81335" i="2"/>
  <c r="S81335" i="2" s="1"/>
  <c r="H81334" i="2"/>
  <c r="G81334" i="2"/>
  <c r="S81334" i="2" s="1"/>
  <c r="H81333" i="2"/>
  <c r="G81333" i="2"/>
  <c r="S81333" i="2" s="1"/>
  <c r="H81332" i="2"/>
  <c r="G81332" i="2"/>
  <c r="S81332" i="2" s="1"/>
  <c r="H81331" i="2"/>
  <c r="G81331" i="2"/>
  <c r="S81331" i="2" s="1"/>
  <c r="H81330" i="2"/>
  <c r="G81330" i="2"/>
  <c r="S81330" i="2" s="1"/>
  <c r="H81329" i="2"/>
  <c r="G81329" i="2"/>
  <c r="S81329" i="2" s="1"/>
  <c r="H81328" i="2"/>
  <c r="G81328" i="2"/>
  <c r="S81328" i="2" s="1"/>
  <c r="H81327" i="2"/>
  <c r="G81327" i="2"/>
  <c r="S81327" i="2" s="1"/>
  <c r="H81326" i="2"/>
  <c r="G81326" i="2"/>
  <c r="S81326" i="2" s="1"/>
  <c r="H81325" i="2"/>
  <c r="G81325" i="2"/>
  <c r="S81325" i="2" s="1"/>
  <c r="H81324" i="2"/>
  <c r="G81324" i="2"/>
  <c r="S81324" i="2" s="1"/>
  <c r="H81323" i="2"/>
  <c r="G81323" i="2"/>
  <c r="S81323" i="2" s="1"/>
  <c r="H81322" i="2"/>
  <c r="G81322" i="2"/>
  <c r="S81322" i="2" s="1"/>
  <c r="H81321" i="2"/>
  <c r="G81321" i="2"/>
  <c r="S81321" i="2" s="1"/>
  <c r="H81320" i="2"/>
  <c r="G81320" i="2"/>
  <c r="S81320" i="2" s="1"/>
  <c r="H81319" i="2"/>
  <c r="G81319" i="2"/>
  <c r="S81319" i="2" s="1"/>
  <c r="H81318" i="2"/>
  <c r="G81318" i="2"/>
  <c r="S81318" i="2" s="1"/>
  <c r="H81317" i="2"/>
  <c r="G81317" i="2"/>
  <c r="S81317" i="2" s="1"/>
  <c r="H81316" i="2"/>
  <c r="G81316" i="2"/>
  <c r="S81316" i="2" s="1"/>
  <c r="H81315" i="2"/>
  <c r="G81315" i="2"/>
  <c r="S81315" i="2" s="1"/>
  <c r="H81314" i="2"/>
  <c r="G81314" i="2"/>
  <c r="S81314" i="2" s="1"/>
  <c r="H81313" i="2"/>
  <c r="G81313" i="2"/>
  <c r="S81313" i="2" s="1"/>
  <c r="H81312" i="2"/>
  <c r="G81312" i="2"/>
  <c r="S81312" i="2" s="1"/>
  <c r="H81311" i="2"/>
  <c r="G81311" i="2"/>
  <c r="S81311" i="2" s="1"/>
  <c r="H81310" i="2"/>
  <c r="G81310" i="2"/>
  <c r="S81310" i="2" s="1"/>
  <c r="H81309" i="2"/>
  <c r="G81309" i="2"/>
  <c r="S81309" i="2" s="1"/>
  <c r="H81308" i="2"/>
  <c r="G81308" i="2"/>
  <c r="S81308" i="2" s="1"/>
  <c r="H81307" i="2"/>
  <c r="G81307" i="2"/>
  <c r="S81307" i="2" s="1"/>
  <c r="H81306" i="2"/>
  <c r="G81306" i="2"/>
  <c r="S81306" i="2" s="1"/>
  <c r="H81305" i="2"/>
  <c r="G81305" i="2"/>
  <c r="S81305" i="2" s="1"/>
  <c r="H81304" i="2"/>
  <c r="G81304" i="2"/>
  <c r="S81304" i="2" s="1"/>
  <c r="H81303" i="2"/>
  <c r="G81303" i="2"/>
  <c r="S81303" i="2" s="1"/>
  <c r="H81302" i="2"/>
  <c r="G81302" i="2"/>
  <c r="S81302" i="2" s="1"/>
  <c r="H81301" i="2"/>
  <c r="G81301" i="2"/>
  <c r="S81301" i="2" s="1"/>
  <c r="H81300" i="2"/>
  <c r="G81300" i="2"/>
  <c r="S81300" i="2" s="1"/>
  <c r="H81299" i="2"/>
  <c r="G81299" i="2"/>
  <c r="S81299" i="2" s="1"/>
  <c r="H81298" i="2"/>
  <c r="G81298" i="2"/>
  <c r="S81298" i="2" s="1"/>
  <c r="H81297" i="2"/>
  <c r="G81297" i="2"/>
  <c r="S81297" i="2" s="1"/>
  <c r="H81296" i="2"/>
  <c r="G81296" i="2"/>
  <c r="S81296" i="2" s="1"/>
  <c r="H81295" i="2"/>
  <c r="G81295" i="2"/>
  <c r="S81295" i="2" s="1"/>
  <c r="H81294" i="2"/>
  <c r="G81294" i="2"/>
  <c r="S81294" i="2" s="1"/>
  <c r="H81293" i="2"/>
  <c r="G81293" i="2"/>
  <c r="S81293" i="2" s="1"/>
  <c r="H81292" i="2"/>
  <c r="G81292" i="2"/>
  <c r="S81292" i="2" s="1"/>
  <c r="H81291" i="2"/>
  <c r="G81291" i="2"/>
  <c r="S81291" i="2" s="1"/>
  <c r="H81290" i="2"/>
  <c r="G81290" i="2"/>
  <c r="S81290" i="2" s="1"/>
  <c r="H81289" i="2"/>
  <c r="G81289" i="2"/>
  <c r="S81289" i="2" s="1"/>
  <c r="H81288" i="2"/>
  <c r="G81288" i="2"/>
  <c r="S81288" i="2" s="1"/>
  <c r="H81287" i="2"/>
  <c r="G81287" i="2"/>
  <c r="S81287" i="2" s="1"/>
  <c r="H81286" i="2"/>
  <c r="G81286" i="2"/>
  <c r="S81286" i="2" s="1"/>
  <c r="H81285" i="2"/>
  <c r="G81285" i="2"/>
  <c r="S81285" i="2" s="1"/>
  <c r="H81284" i="2"/>
  <c r="G81284" i="2"/>
  <c r="S81284" i="2" s="1"/>
  <c r="H81283" i="2"/>
  <c r="G81283" i="2"/>
  <c r="S81283" i="2" s="1"/>
  <c r="H81282" i="2"/>
  <c r="G81282" i="2"/>
  <c r="S81282" i="2" s="1"/>
  <c r="H81281" i="2"/>
  <c r="G81281" i="2"/>
  <c r="S81281" i="2" s="1"/>
  <c r="H81280" i="2"/>
  <c r="G81280" i="2"/>
  <c r="S81280" i="2" s="1"/>
  <c r="H81279" i="2"/>
  <c r="G81279" i="2"/>
  <c r="S81279" i="2" s="1"/>
  <c r="H81278" i="2"/>
  <c r="G81278" i="2"/>
  <c r="S81278" i="2" s="1"/>
  <c r="H81277" i="2"/>
  <c r="G81277" i="2"/>
  <c r="S81277" i="2" s="1"/>
  <c r="H81276" i="2"/>
  <c r="G81276" i="2"/>
  <c r="S81276" i="2" s="1"/>
  <c r="H81275" i="2"/>
  <c r="G81275" i="2"/>
  <c r="S81275" i="2" s="1"/>
  <c r="H81274" i="2"/>
  <c r="G81274" i="2"/>
  <c r="S81274" i="2" s="1"/>
  <c r="H81273" i="2"/>
  <c r="G81273" i="2"/>
  <c r="S81273" i="2" s="1"/>
  <c r="H81272" i="2"/>
  <c r="G81272" i="2"/>
  <c r="S81272" i="2" s="1"/>
  <c r="H81271" i="2"/>
  <c r="G81271" i="2"/>
  <c r="S81271" i="2" s="1"/>
  <c r="H81270" i="2"/>
  <c r="G81270" i="2"/>
  <c r="S81270" i="2" s="1"/>
  <c r="H81269" i="2"/>
  <c r="G81269" i="2"/>
  <c r="S81269" i="2" s="1"/>
  <c r="H81268" i="2"/>
  <c r="G81268" i="2"/>
  <c r="S81268" i="2" s="1"/>
  <c r="H81267" i="2"/>
  <c r="G81267" i="2"/>
  <c r="S81267" i="2" s="1"/>
  <c r="H81266" i="2"/>
  <c r="G81266" i="2"/>
  <c r="S81266" i="2" s="1"/>
  <c r="H81265" i="2"/>
  <c r="G81265" i="2"/>
  <c r="S81265" i="2" s="1"/>
  <c r="H81264" i="2"/>
  <c r="G81264" i="2"/>
  <c r="S81264" i="2" s="1"/>
  <c r="H81263" i="2"/>
  <c r="G81263" i="2"/>
  <c r="S81263" i="2" s="1"/>
  <c r="H81262" i="2"/>
  <c r="G81262" i="2"/>
  <c r="S81262" i="2" s="1"/>
  <c r="H81261" i="2"/>
  <c r="G81261" i="2"/>
  <c r="S81261" i="2" s="1"/>
  <c r="H81260" i="2"/>
  <c r="G81260" i="2"/>
  <c r="S81260" i="2" s="1"/>
  <c r="H81259" i="2"/>
  <c r="G81259" i="2"/>
  <c r="S81259" i="2" s="1"/>
  <c r="H81258" i="2"/>
  <c r="G81258" i="2"/>
  <c r="S81258" i="2" s="1"/>
  <c r="H81257" i="2"/>
  <c r="G81257" i="2"/>
  <c r="S81257" i="2" s="1"/>
  <c r="H81256" i="2"/>
  <c r="G81256" i="2"/>
  <c r="S81256" i="2" s="1"/>
  <c r="H81255" i="2"/>
  <c r="G81255" i="2"/>
  <c r="S81255" i="2" s="1"/>
  <c r="H81254" i="2"/>
  <c r="G81254" i="2"/>
  <c r="S81254" i="2" s="1"/>
  <c r="H81253" i="2"/>
  <c r="G81253" i="2"/>
  <c r="S81253" i="2" s="1"/>
  <c r="H81252" i="2"/>
  <c r="G81252" i="2"/>
  <c r="S81252" i="2" s="1"/>
  <c r="H81251" i="2"/>
  <c r="G81251" i="2"/>
  <c r="S81251" i="2" s="1"/>
  <c r="H81250" i="2"/>
  <c r="G81250" i="2"/>
  <c r="S81250" i="2" s="1"/>
  <c r="H81249" i="2"/>
  <c r="G81249" i="2"/>
  <c r="S81249" i="2" s="1"/>
  <c r="H81248" i="2"/>
  <c r="G81248" i="2"/>
  <c r="S81248" i="2" s="1"/>
  <c r="H81247" i="2"/>
  <c r="G81247" i="2"/>
  <c r="S81247" i="2" s="1"/>
  <c r="H81246" i="2"/>
  <c r="G81246" i="2"/>
  <c r="S81246" i="2" s="1"/>
  <c r="H81245" i="2"/>
  <c r="G81245" i="2"/>
  <c r="S81245" i="2" s="1"/>
  <c r="H81244" i="2"/>
  <c r="G81244" i="2"/>
  <c r="S81244" i="2" s="1"/>
  <c r="H81243" i="2"/>
  <c r="G81243" i="2"/>
  <c r="S81243" i="2" s="1"/>
  <c r="H81242" i="2"/>
  <c r="G81242" i="2"/>
  <c r="S81242" i="2" s="1"/>
  <c r="H81241" i="2"/>
  <c r="G81241" i="2"/>
  <c r="S81241" i="2" s="1"/>
  <c r="H81240" i="2"/>
  <c r="G81240" i="2"/>
  <c r="S81240" i="2" s="1"/>
  <c r="H81239" i="2"/>
  <c r="G81239" i="2"/>
  <c r="S81239" i="2" s="1"/>
  <c r="H81238" i="2"/>
  <c r="G81238" i="2"/>
  <c r="S81238" i="2" s="1"/>
  <c r="H81237" i="2"/>
  <c r="G81237" i="2"/>
  <c r="S81237" i="2" s="1"/>
  <c r="H81236" i="2"/>
  <c r="G81236" i="2"/>
  <c r="S81236" i="2" s="1"/>
  <c r="H81235" i="2"/>
  <c r="G81235" i="2"/>
  <c r="S81235" i="2" s="1"/>
  <c r="H81234" i="2"/>
  <c r="G81234" i="2"/>
  <c r="S81234" i="2" s="1"/>
  <c r="H81233" i="2"/>
  <c r="G81233" i="2"/>
  <c r="S81233" i="2" s="1"/>
  <c r="H81232" i="2"/>
  <c r="G81232" i="2"/>
  <c r="S81232" i="2" s="1"/>
  <c r="H81231" i="2"/>
  <c r="G81231" i="2"/>
  <c r="S81231" i="2" s="1"/>
  <c r="H81230" i="2"/>
  <c r="G81230" i="2"/>
  <c r="S81230" i="2" s="1"/>
  <c r="H81229" i="2"/>
  <c r="G81229" i="2"/>
  <c r="S81229" i="2" s="1"/>
  <c r="H81228" i="2"/>
  <c r="G81228" i="2"/>
  <c r="S81228" i="2" s="1"/>
  <c r="H81227" i="2"/>
  <c r="G81227" i="2"/>
  <c r="S81227" i="2" s="1"/>
  <c r="H81226" i="2"/>
  <c r="G81226" i="2"/>
  <c r="S81226" i="2" s="1"/>
  <c r="H81225" i="2"/>
  <c r="G81225" i="2"/>
  <c r="S81225" i="2" s="1"/>
  <c r="H81224" i="2"/>
  <c r="G81224" i="2"/>
  <c r="S81224" i="2" s="1"/>
  <c r="H81223" i="2"/>
  <c r="G81223" i="2"/>
  <c r="S81223" i="2" s="1"/>
  <c r="H81222" i="2"/>
  <c r="G81222" i="2"/>
  <c r="S81222" i="2" s="1"/>
  <c r="H81221" i="2"/>
  <c r="G81221" i="2"/>
  <c r="S81221" i="2" s="1"/>
  <c r="H81220" i="2"/>
  <c r="G81220" i="2"/>
  <c r="S81220" i="2" s="1"/>
  <c r="H81219" i="2"/>
  <c r="G81219" i="2"/>
  <c r="S81219" i="2" s="1"/>
  <c r="H81218" i="2"/>
  <c r="G81218" i="2"/>
  <c r="S81218" i="2" s="1"/>
  <c r="H81217" i="2"/>
  <c r="G81217" i="2"/>
  <c r="S81217" i="2" s="1"/>
  <c r="H81216" i="2"/>
  <c r="G81216" i="2"/>
  <c r="S81216" i="2" s="1"/>
  <c r="H81215" i="2"/>
  <c r="G81215" i="2"/>
  <c r="S81215" i="2" s="1"/>
  <c r="H81214" i="2"/>
  <c r="G81214" i="2"/>
  <c r="S81214" i="2" s="1"/>
  <c r="H81213" i="2"/>
  <c r="G81213" i="2"/>
  <c r="S81213" i="2" s="1"/>
  <c r="H81212" i="2"/>
  <c r="G81212" i="2"/>
  <c r="S81212" i="2" s="1"/>
  <c r="H81211" i="2"/>
  <c r="G81211" i="2"/>
  <c r="S81211" i="2" s="1"/>
  <c r="H81210" i="2"/>
  <c r="G81210" i="2"/>
  <c r="S81210" i="2" s="1"/>
  <c r="H81209" i="2"/>
  <c r="G81209" i="2"/>
  <c r="S81209" i="2" s="1"/>
  <c r="H81208" i="2"/>
  <c r="G81208" i="2"/>
  <c r="S81208" i="2" s="1"/>
  <c r="H81207" i="2"/>
  <c r="G81207" i="2"/>
  <c r="S81207" i="2" s="1"/>
  <c r="H81206" i="2"/>
  <c r="G81206" i="2"/>
  <c r="S81206" i="2" s="1"/>
  <c r="H81205" i="2"/>
  <c r="G81205" i="2"/>
  <c r="S81205" i="2" s="1"/>
  <c r="H81204" i="2"/>
  <c r="G81204" i="2"/>
  <c r="S81204" i="2" s="1"/>
  <c r="H81203" i="2"/>
  <c r="G81203" i="2"/>
  <c r="S81203" i="2" s="1"/>
  <c r="H81202" i="2"/>
  <c r="G81202" i="2"/>
  <c r="S81202" i="2" s="1"/>
  <c r="H81201" i="2"/>
  <c r="G81201" i="2"/>
  <c r="S81201" i="2" s="1"/>
  <c r="H81200" i="2"/>
  <c r="G81200" i="2"/>
  <c r="S81200" i="2" s="1"/>
  <c r="H81199" i="2"/>
  <c r="G81199" i="2"/>
  <c r="S81199" i="2" s="1"/>
  <c r="H81198" i="2"/>
  <c r="G81198" i="2"/>
  <c r="S81198" i="2" s="1"/>
  <c r="H81197" i="2"/>
  <c r="G81197" i="2"/>
  <c r="S81197" i="2" s="1"/>
  <c r="H81196" i="2"/>
  <c r="G81196" i="2"/>
  <c r="S81196" i="2" s="1"/>
  <c r="H81195" i="2"/>
  <c r="G81195" i="2"/>
  <c r="S81195" i="2" s="1"/>
  <c r="H81194" i="2"/>
  <c r="G81194" i="2"/>
  <c r="S81194" i="2" s="1"/>
  <c r="H81193" i="2"/>
  <c r="G81193" i="2"/>
  <c r="S81193" i="2" s="1"/>
  <c r="H81192" i="2"/>
  <c r="G81192" i="2"/>
  <c r="S81192" i="2" s="1"/>
  <c r="H81191" i="2"/>
  <c r="G81191" i="2"/>
  <c r="S81191" i="2" s="1"/>
  <c r="H81190" i="2"/>
  <c r="G81190" i="2"/>
  <c r="S81190" i="2" s="1"/>
  <c r="H81189" i="2"/>
  <c r="G81189" i="2"/>
  <c r="S81189" i="2" s="1"/>
  <c r="H81188" i="2"/>
  <c r="G81188" i="2"/>
  <c r="S81188" i="2" s="1"/>
  <c r="H81187" i="2"/>
  <c r="G81187" i="2"/>
  <c r="S81187" i="2" s="1"/>
  <c r="H81186" i="2"/>
  <c r="G81186" i="2"/>
  <c r="S81186" i="2" s="1"/>
  <c r="H81185" i="2"/>
  <c r="G81185" i="2"/>
  <c r="S81185" i="2" s="1"/>
  <c r="H81184" i="2"/>
  <c r="G81184" i="2"/>
  <c r="S81184" i="2" s="1"/>
  <c r="H81183" i="2"/>
  <c r="G81183" i="2"/>
  <c r="S81183" i="2" s="1"/>
  <c r="H81182" i="2"/>
  <c r="G81182" i="2"/>
  <c r="S81182" i="2" s="1"/>
  <c r="H81181" i="2"/>
  <c r="G81181" i="2"/>
  <c r="S81181" i="2" s="1"/>
  <c r="H81180" i="2"/>
  <c r="G81180" i="2"/>
  <c r="S81180" i="2" s="1"/>
  <c r="H81179" i="2"/>
  <c r="G81179" i="2"/>
  <c r="S81179" i="2" s="1"/>
  <c r="H81178" i="2"/>
  <c r="G81178" i="2"/>
  <c r="S81178" i="2" s="1"/>
  <c r="H81177" i="2"/>
  <c r="G81177" i="2"/>
  <c r="S81177" i="2" s="1"/>
  <c r="H81176" i="2"/>
  <c r="G81176" i="2"/>
  <c r="S81176" i="2" s="1"/>
  <c r="H81175" i="2"/>
  <c r="G81175" i="2"/>
  <c r="S81175" i="2" s="1"/>
  <c r="H81174" i="2"/>
  <c r="G81174" i="2"/>
  <c r="S81174" i="2" s="1"/>
  <c r="H81173" i="2"/>
  <c r="G81173" i="2"/>
  <c r="S81173" i="2" s="1"/>
  <c r="H81172" i="2"/>
  <c r="G81172" i="2"/>
  <c r="S81172" i="2" s="1"/>
  <c r="H81171" i="2"/>
  <c r="G81171" i="2"/>
  <c r="S81171" i="2" s="1"/>
  <c r="H81170" i="2"/>
  <c r="G81170" i="2"/>
  <c r="S81170" i="2" s="1"/>
  <c r="H81169" i="2"/>
  <c r="G81169" i="2"/>
  <c r="S81169" i="2" s="1"/>
  <c r="H81168" i="2"/>
  <c r="G81168" i="2"/>
  <c r="S81168" i="2" s="1"/>
  <c r="H81167" i="2"/>
  <c r="G81167" i="2"/>
  <c r="S81167" i="2" s="1"/>
  <c r="H81166" i="2"/>
  <c r="G81166" i="2"/>
  <c r="S81166" i="2" s="1"/>
  <c r="H81165" i="2"/>
  <c r="G81165" i="2"/>
  <c r="S81165" i="2" s="1"/>
  <c r="H81164" i="2"/>
  <c r="G81164" i="2"/>
  <c r="S81164" i="2" s="1"/>
  <c r="H81163" i="2"/>
  <c r="G81163" i="2"/>
  <c r="S81163" i="2" s="1"/>
  <c r="H81162" i="2"/>
  <c r="G81162" i="2"/>
  <c r="S81162" i="2" s="1"/>
  <c r="H81161" i="2"/>
  <c r="G81161" i="2"/>
  <c r="S81161" i="2" s="1"/>
  <c r="H81160" i="2"/>
  <c r="G81160" i="2"/>
  <c r="S81160" i="2" s="1"/>
  <c r="H81159" i="2"/>
  <c r="G81159" i="2"/>
  <c r="S81159" i="2" s="1"/>
  <c r="H81158" i="2"/>
  <c r="G81158" i="2"/>
  <c r="S81158" i="2" s="1"/>
  <c r="H81157" i="2"/>
  <c r="G81157" i="2"/>
  <c r="S81157" i="2" s="1"/>
  <c r="H81156" i="2"/>
  <c r="G81156" i="2"/>
  <c r="S81156" i="2" s="1"/>
  <c r="H81155" i="2"/>
  <c r="G81155" i="2"/>
  <c r="S81155" i="2" s="1"/>
  <c r="H81154" i="2"/>
  <c r="G81154" i="2"/>
  <c r="S81154" i="2" s="1"/>
  <c r="H81153" i="2"/>
  <c r="G81153" i="2"/>
  <c r="S81153" i="2" s="1"/>
  <c r="H81152" i="2"/>
  <c r="G81152" i="2"/>
  <c r="S81152" i="2" s="1"/>
  <c r="H81151" i="2"/>
  <c r="G81151" i="2"/>
  <c r="S81151" i="2" s="1"/>
  <c r="H81150" i="2"/>
  <c r="G81150" i="2"/>
  <c r="S81150" i="2" s="1"/>
  <c r="H81149" i="2"/>
  <c r="G81149" i="2"/>
  <c r="S81149" i="2" s="1"/>
  <c r="H81148" i="2"/>
  <c r="G81148" i="2"/>
  <c r="S81148" i="2" s="1"/>
  <c r="H81147" i="2"/>
  <c r="G81147" i="2"/>
  <c r="S81147" i="2" s="1"/>
  <c r="H81146" i="2"/>
  <c r="G81146" i="2"/>
  <c r="S81146" i="2" s="1"/>
  <c r="H81145" i="2"/>
  <c r="G81145" i="2"/>
  <c r="S81145" i="2" s="1"/>
  <c r="H81144" i="2"/>
  <c r="G81144" i="2"/>
  <c r="S81144" i="2" s="1"/>
  <c r="H81143" i="2"/>
  <c r="G81143" i="2"/>
  <c r="S81143" i="2" s="1"/>
  <c r="H81142" i="2"/>
  <c r="G81142" i="2"/>
  <c r="S81142" i="2" s="1"/>
  <c r="H81141" i="2"/>
  <c r="G81141" i="2"/>
  <c r="S81141" i="2" s="1"/>
  <c r="H81140" i="2"/>
  <c r="G81140" i="2"/>
  <c r="S81140" i="2" s="1"/>
  <c r="H81139" i="2"/>
  <c r="G81139" i="2"/>
  <c r="S81139" i="2" s="1"/>
  <c r="H81138" i="2"/>
  <c r="G81138" i="2"/>
  <c r="S81138" i="2" s="1"/>
  <c r="H81137" i="2"/>
  <c r="G81137" i="2"/>
  <c r="S81137" i="2" s="1"/>
  <c r="H81136" i="2"/>
  <c r="G81136" i="2"/>
  <c r="S81136" i="2" s="1"/>
  <c r="H81135" i="2"/>
  <c r="G81135" i="2"/>
  <c r="S81135" i="2" s="1"/>
  <c r="H81134" i="2"/>
  <c r="G81134" i="2"/>
  <c r="S81134" i="2" s="1"/>
  <c r="H81133" i="2"/>
  <c r="G81133" i="2"/>
  <c r="S81133" i="2" s="1"/>
  <c r="H81132" i="2"/>
  <c r="G81132" i="2"/>
  <c r="S81132" i="2" s="1"/>
  <c r="H81131" i="2"/>
  <c r="G81131" i="2"/>
  <c r="S81131" i="2" s="1"/>
  <c r="H81130" i="2"/>
  <c r="G81130" i="2"/>
  <c r="S81130" i="2" s="1"/>
  <c r="H81129" i="2"/>
  <c r="G81129" i="2"/>
  <c r="S81129" i="2" s="1"/>
  <c r="H81128" i="2"/>
  <c r="G81128" i="2"/>
  <c r="S81128" i="2" s="1"/>
  <c r="H81127" i="2"/>
  <c r="G81127" i="2"/>
  <c r="S81127" i="2" s="1"/>
  <c r="H81126" i="2"/>
  <c r="G81126" i="2"/>
  <c r="S81126" i="2" s="1"/>
  <c r="H81125" i="2"/>
  <c r="G81125" i="2"/>
  <c r="S81125" i="2" s="1"/>
  <c r="H81124" i="2"/>
  <c r="G81124" i="2"/>
  <c r="S81124" i="2" s="1"/>
  <c r="H81123" i="2"/>
  <c r="G81123" i="2"/>
  <c r="S81123" i="2" s="1"/>
  <c r="H81122" i="2"/>
  <c r="G81122" i="2"/>
  <c r="S81122" i="2" s="1"/>
  <c r="H81121" i="2"/>
  <c r="G81121" i="2"/>
  <c r="S81121" i="2" s="1"/>
  <c r="H81120" i="2"/>
  <c r="G81120" i="2"/>
  <c r="S81120" i="2" s="1"/>
  <c r="H81119" i="2"/>
  <c r="G81119" i="2"/>
  <c r="S81119" i="2" s="1"/>
  <c r="H81118" i="2"/>
  <c r="G81118" i="2"/>
  <c r="S81118" i="2" s="1"/>
  <c r="H81117" i="2"/>
  <c r="G81117" i="2"/>
  <c r="S81117" i="2" s="1"/>
  <c r="H81116" i="2"/>
  <c r="G81116" i="2"/>
  <c r="S81116" i="2" s="1"/>
  <c r="H81115" i="2"/>
  <c r="G81115" i="2"/>
  <c r="S81115" i="2" s="1"/>
  <c r="H81114" i="2"/>
  <c r="G81114" i="2"/>
  <c r="S81114" i="2" s="1"/>
  <c r="H81113" i="2"/>
  <c r="G81113" i="2"/>
  <c r="S81113" i="2" s="1"/>
  <c r="H81112" i="2"/>
  <c r="G81112" i="2"/>
  <c r="S81112" i="2" s="1"/>
  <c r="H81111" i="2"/>
  <c r="G81111" i="2"/>
  <c r="S81111" i="2" s="1"/>
  <c r="H81110" i="2"/>
  <c r="G81110" i="2"/>
  <c r="S81110" i="2" s="1"/>
  <c r="H81109" i="2"/>
  <c r="G81109" i="2"/>
  <c r="S81109" i="2" s="1"/>
  <c r="H81108" i="2"/>
  <c r="G81108" i="2"/>
  <c r="S81108" i="2" s="1"/>
  <c r="H81107" i="2"/>
  <c r="G81107" i="2"/>
  <c r="S81107" i="2" s="1"/>
  <c r="H81106" i="2"/>
  <c r="G81106" i="2"/>
  <c r="S81106" i="2" s="1"/>
  <c r="H81105" i="2"/>
  <c r="G81105" i="2"/>
  <c r="S81105" i="2" s="1"/>
  <c r="H81104" i="2"/>
  <c r="G81104" i="2"/>
  <c r="S81104" i="2" s="1"/>
  <c r="H81103" i="2"/>
  <c r="G81103" i="2"/>
  <c r="S81103" i="2" s="1"/>
  <c r="H81102" i="2"/>
  <c r="G81102" i="2"/>
  <c r="S81102" i="2" s="1"/>
  <c r="H81101" i="2"/>
  <c r="G81101" i="2"/>
  <c r="S81101" i="2" s="1"/>
  <c r="H81100" i="2"/>
  <c r="G81100" i="2"/>
  <c r="S81100" i="2" s="1"/>
  <c r="H81099" i="2"/>
  <c r="G81099" i="2"/>
  <c r="S81099" i="2" s="1"/>
  <c r="H81098" i="2"/>
  <c r="G81098" i="2"/>
  <c r="S81098" i="2" s="1"/>
  <c r="H81097" i="2"/>
  <c r="G81097" i="2"/>
  <c r="S81097" i="2" s="1"/>
  <c r="H81096" i="2"/>
  <c r="G81096" i="2"/>
  <c r="S81096" i="2" s="1"/>
  <c r="H81095" i="2"/>
  <c r="G81095" i="2"/>
  <c r="S81095" i="2" s="1"/>
  <c r="H81094" i="2"/>
  <c r="G81094" i="2"/>
  <c r="S81094" i="2" s="1"/>
  <c r="H81093" i="2"/>
  <c r="G81093" i="2"/>
  <c r="S81093" i="2" s="1"/>
  <c r="H81092" i="2"/>
  <c r="G81092" i="2"/>
  <c r="S81092" i="2" s="1"/>
  <c r="H81091" i="2"/>
  <c r="G81091" i="2"/>
  <c r="S81091" i="2" s="1"/>
  <c r="H81090" i="2"/>
  <c r="G81090" i="2"/>
  <c r="S81090" i="2" s="1"/>
  <c r="H81089" i="2"/>
  <c r="G81089" i="2"/>
  <c r="S81089" i="2" s="1"/>
  <c r="H81088" i="2"/>
  <c r="G81088" i="2"/>
  <c r="S81088" i="2" s="1"/>
  <c r="H81087" i="2"/>
  <c r="G81087" i="2"/>
  <c r="S81087" i="2" s="1"/>
  <c r="H81086" i="2"/>
  <c r="G81086" i="2"/>
  <c r="S81086" i="2" s="1"/>
  <c r="H81085" i="2"/>
  <c r="G81085" i="2"/>
  <c r="S81085" i="2" s="1"/>
  <c r="H81084" i="2"/>
  <c r="G81084" i="2"/>
  <c r="S81084" i="2" s="1"/>
  <c r="H81083" i="2"/>
  <c r="G81083" i="2"/>
  <c r="S81083" i="2" s="1"/>
  <c r="H81082" i="2"/>
  <c r="G81082" i="2"/>
  <c r="S81082" i="2" s="1"/>
  <c r="H81081" i="2"/>
  <c r="G81081" i="2"/>
  <c r="S81081" i="2" s="1"/>
  <c r="H81080" i="2"/>
  <c r="G81080" i="2"/>
  <c r="S81080" i="2" s="1"/>
  <c r="H81079" i="2"/>
  <c r="G81079" i="2"/>
  <c r="S81079" i="2" s="1"/>
  <c r="H81078" i="2"/>
  <c r="G81078" i="2"/>
  <c r="S81078" i="2" s="1"/>
  <c r="H81077" i="2"/>
  <c r="G81077" i="2"/>
  <c r="S81077" i="2" s="1"/>
  <c r="H81076" i="2"/>
  <c r="G81076" i="2"/>
  <c r="S81076" i="2" s="1"/>
  <c r="H81075" i="2"/>
  <c r="G81075" i="2"/>
  <c r="S81075" i="2" s="1"/>
  <c r="H81074" i="2"/>
  <c r="G81074" i="2"/>
  <c r="S81074" i="2" s="1"/>
  <c r="H81073" i="2"/>
  <c r="G81073" i="2"/>
  <c r="S81073" i="2" s="1"/>
  <c r="H81072" i="2"/>
  <c r="G81072" i="2"/>
  <c r="S81072" i="2" s="1"/>
  <c r="H81071" i="2"/>
  <c r="G81071" i="2"/>
  <c r="S81071" i="2" s="1"/>
  <c r="H81070" i="2"/>
  <c r="G81070" i="2"/>
  <c r="S81070" i="2" s="1"/>
  <c r="H81069" i="2"/>
  <c r="G81069" i="2"/>
  <c r="S81069" i="2" s="1"/>
  <c r="H81068" i="2"/>
  <c r="G81068" i="2"/>
  <c r="S81068" i="2" s="1"/>
  <c r="H81067" i="2"/>
  <c r="G81067" i="2"/>
  <c r="S81067" i="2" s="1"/>
  <c r="H81066" i="2"/>
  <c r="G81066" i="2"/>
  <c r="S81066" i="2" s="1"/>
  <c r="H81065" i="2"/>
  <c r="G81065" i="2"/>
  <c r="S81065" i="2" s="1"/>
  <c r="H81064" i="2"/>
  <c r="G81064" i="2"/>
  <c r="S81064" i="2" s="1"/>
  <c r="H81063" i="2"/>
  <c r="G81063" i="2"/>
  <c r="S81063" i="2" s="1"/>
  <c r="H81062" i="2"/>
  <c r="G81062" i="2"/>
  <c r="S81062" i="2" s="1"/>
  <c r="H81061" i="2"/>
  <c r="G81061" i="2"/>
  <c r="S81061" i="2" s="1"/>
  <c r="H81060" i="2"/>
  <c r="G81060" i="2"/>
  <c r="S81060" i="2" s="1"/>
  <c r="H81059" i="2"/>
  <c r="G81059" i="2"/>
  <c r="S81059" i="2" s="1"/>
  <c r="H81058" i="2"/>
  <c r="G81058" i="2"/>
  <c r="S81058" i="2" s="1"/>
  <c r="H81057" i="2"/>
  <c r="G81057" i="2"/>
  <c r="S81057" i="2" s="1"/>
  <c r="H81056" i="2"/>
  <c r="G81056" i="2"/>
  <c r="S81056" i="2" s="1"/>
  <c r="H81055" i="2"/>
  <c r="G81055" i="2"/>
  <c r="S81055" i="2" s="1"/>
  <c r="H81054" i="2"/>
  <c r="G81054" i="2"/>
  <c r="S81054" i="2" s="1"/>
  <c r="H81053" i="2"/>
  <c r="G81053" i="2"/>
  <c r="S81053" i="2" s="1"/>
  <c r="H81052" i="2"/>
  <c r="G81052" i="2"/>
  <c r="S81052" i="2" s="1"/>
  <c r="H81051" i="2"/>
  <c r="G81051" i="2"/>
  <c r="S81051" i="2" s="1"/>
  <c r="H81050" i="2"/>
  <c r="G81050" i="2"/>
  <c r="S81050" i="2" s="1"/>
  <c r="H81049" i="2"/>
  <c r="G81049" i="2"/>
  <c r="S81049" i="2" s="1"/>
  <c r="H81048" i="2"/>
  <c r="G81048" i="2"/>
  <c r="S81048" i="2" s="1"/>
  <c r="H81047" i="2"/>
  <c r="G81047" i="2"/>
  <c r="S81047" i="2" s="1"/>
  <c r="H81046" i="2"/>
  <c r="G81046" i="2"/>
  <c r="S81046" i="2" s="1"/>
  <c r="H81045" i="2"/>
  <c r="G81045" i="2"/>
  <c r="S81045" i="2" s="1"/>
  <c r="H81044" i="2"/>
  <c r="G81044" i="2"/>
  <c r="S81044" i="2" s="1"/>
  <c r="H81043" i="2"/>
  <c r="G81043" i="2"/>
  <c r="S81043" i="2" s="1"/>
  <c r="H81042" i="2"/>
  <c r="G81042" i="2"/>
  <c r="S81042" i="2" s="1"/>
  <c r="H81041" i="2"/>
  <c r="G81041" i="2"/>
  <c r="S81041" i="2" s="1"/>
  <c r="H81040" i="2"/>
  <c r="G81040" i="2"/>
  <c r="S81040" i="2" s="1"/>
  <c r="H81039" i="2"/>
  <c r="G81039" i="2"/>
  <c r="S81039" i="2" s="1"/>
  <c r="H81038" i="2"/>
  <c r="G81038" i="2"/>
  <c r="S81038" i="2" s="1"/>
  <c r="H81037" i="2"/>
  <c r="G81037" i="2"/>
  <c r="S81037" i="2" s="1"/>
  <c r="H81036" i="2"/>
  <c r="G81036" i="2"/>
  <c r="S81036" i="2" s="1"/>
  <c r="H81035" i="2"/>
  <c r="G81035" i="2"/>
  <c r="S81035" i="2" s="1"/>
  <c r="H81034" i="2"/>
  <c r="G81034" i="2"/>
  <c r="S81034" i="2" s="1"/>
  <c r="H81033" i="2"/>
  <c r="G81033" i="2"/>
  <c r="S81033" i="2" s="1"/>
  <c r="H81032" i="2"/>
  <c r="G81032" i="2"/>
  <c r="S81032" i="2" s="1"/>
  <c r="H81031" i="2"/>
  <c r="G81031" i="2"/>
  <c r="S81031" i="2" s="1"/>
  <c r="H81030" i="2"/>
  <c r="G81030" i="2"/>
  <c r="S81030" i="2" s="1"/>
  <c r="H81029" i="2"/>
  <c r="G81029" i="2"/>
  <c r="S81029" i="2" s="1"/>
  <c r="H81028" i="2"/>
  <c r="G81028" i="2"/>
  <c r="S81028" i="2" s="1"/>
  <c r="H81027" i="2"/>
  <c r="G81027" i="2"/>
  <c r="S81027" i="2" s="1"/>
  <c r="H81026" i="2"/>
  <c r="G81026" i="2"/>
  <c r="S81026" i="2" s="1"/>
  <c r="H81025" i="2"/>
  <c r="G81025" i="2"/>
  <c r="S81025" i="2" s="1"/>
  <c r="H81024" i="2"/>
  <c r="G81024" i="2"/>
  <c r="S81024" i="2" s="1"/>
  <c r="H81023" i="2"/>
  <c r="G81023" i="2"/>
  <c r="S81023" i="2" s="1"/>
  <c r="H81022" i="2"/>
  <c r="G81022" i="2"/>
  <c r="S81022" i="2" s="1"/>
  <c r="H81021" i="2"/>
  <c r="G81021" i="2"/>
  <c r="S81021" i="2" s="1"/>
  <c r="H81020" i="2"/>
  <c r="G81020" i="2"/>
  <c r="S81020" i="2" s="1"/>
  <c r="H81019" i="2"/>
  <c r="G81019" i="2"/>
  <c r="S81019" i="2" s="1"/>
  <c r="H81018" i="2"/>
  <c r="G81018" i="2"/>
  <c r="S81018" i="2" s="1"/>
  <c r="H81017" i="2"/>
  <c r="G81017" i="2"/>
  <c r="S81017" i="2" s="1"/>
  <c r="H81016" i="2"/>
  <c r="G81016" i="2"/>
  <c r="S81016" i="2" s="1"/>
  <c r="H81015" i="2"/>
  <c r="G81015" i="2"/>
  <c r="S81015" i="2" s="1"/>
  <c r="H81014" i="2"/>
  <c r="G81014" i="2"/>
  <c r="S81014" i="2" s="1"/>
  <c r="H81013" i="2"/>
  <c r="G81013" i="2"/>
  <c r="S81013" i="2" s="1"/>
  <c r="H81012" i="2"/>
  <c r="G81012" i="2"/>
  <c r="S81012" i="2" s="1"/>
  <c r="H81011" i="2"/>
  <c r="G81011" i="2"/>
  <c r="S81011" i="2" s="1"/>
  <c r="H81010" i="2"/>
  <c r="G81010" i="2"/>
  <c r="S81010" i="2" s="1"/>
  <c r="H81009" i="2"/>
  <c r="G81009" i="2"/>
  <c r="S81009" i="2" s="1"/>
  <c r="H81008" i="2"/>
  <c r="G81008" i="2"/>
  <c r="S81008" i="2" s="1"/>
  <c r="H81007" i="2"/>
  <c r="G81007" i="2"/>
  <c r="S81007" i="2" s="1"/>
  <c r="H81006" i="2"/>
  <c r="G81006" i="2"/>
  <c r="S81006" i="2" s="1"/>
  <c r="H81005" i="2"/>
  <c r="G81005" i="2"/>
  <c r="S81005" i="2" s="1"/>
  <c r="H81004" i="2"/>
  <c r="G81004" i="2"/>
  <c r="S81004" i="2" s="1"/>
  <c r="H81003" i="2"/>
  <c r="G81003" i="2"/>
  <c r="S81003" i="2" s="1"/>
  <c r="H81002" i="2"/>
  <c r="G81002" i="2"/>
  <c r="S81002" i="2" s="1"/>
  <c r="H81001" i="2"/>
  <c r="G81001" i="2"/>
  <c r="S81001" i="2" s="1"/>
  <c r="H81000" i="2"/>
  <c r="G81000" i="2"/>
  <c r="S81000" i="2" s="1"/>
  <c r="H80999" i="2"/>
  <c r="G80999" i="2"/>
  <c r="S80999" i="2" s="1"/>
  <c r="H80998" i="2"/>
  <c r="G80998" i="2"/>
  <c r="S80998" i="2" s="1"/>
  <c r="H80997" i="2"/>
  <c r="G80997" i="2"/>
  <c r="S80997" i="2" s="1"/>
  <c r="H80996" i="2"/>
  <c r="G80996" i="2"/>
  <c r="S80996" i="2" s="1"/>
  <c r="H80995" i="2"/>
  <c r="G80995" i="2"/>
  <c r="S80995" i="2" s="1"/>
  <c r="H80994" i="2"/>
  <c r="G80994" i="2"/>
  <c r="S80994" i="2" s="1"/>
  <c r="H80993" i="2"/>
  <c r="G80993" i="2"/>
  <c r="S80993" i="2" s="1"/>
  <c r="H80992" i="2"/>
  <c r="G80992" i="2"/>
  <c r="S80992" i="2" s="1"/>
  <c r="H80991" i="2"/>
  <c r="G80991" i="2"/>
  <c r="S80991" i="2" s="1"/>
  <c r="H80990" i="2"/>
  <c r="G80990" i="2"/>
  <c r="S80990" i="2" s="1"/>
  <c r="H80989" i="2"/>
  <c r="G80989" i="2"/>
  <c r="S80989" i="2" s="1"/>
  <c r="H80988" i="2"/>
  <c r="G80988" i="2"/>
  <c r="S80988" i="2" s="1"/>
  <c r="H80987" i="2"/>
  <c r="G80987" i="2"/>
  <c r="S80987" i="2" s="1"/>
  <c r="H80986" i="2"/>
  <c r="G80986" i="2"/>
  <c r="S80986" i="2" s="1"/>
  <c r="H80985" i="2"/>
  <c r="G80985" i="2"/>
  <c r="S80985" i="2" s="1"/>
  <c r="H80984" i="2"/>
  <c r="G80984" i="2"/>
  <c r="S80984" i="2" s="1"/>
  <c r="H80983" i="2"/>
  <c r="G80983" i="2"/>
  <c r="S80983" i="2" s="1"/>
  <c r="H80982" i="2"/>
  <c r="G80982" i="2"/>
  <c r="S80982" i="2" s="1"/>
  <c r="H80981" i="2"/>
  <c r="G80981" i="2"/>
  <c r="S80981" i="2" s="1"/>
  <c r="H80980" i="2"/>
  <c r="G80980" i="2"/>
  <c r="S80980" i="2" s="1"/>
  <c r="H80979" i="2"/>
  <c r="G80979" i="2"/>
  <c r="S80979" i="2" s="1"/>
  <c r="H80978" i="2"/>
  <c r="G80978" i="2"/>
  <c r="S80978" i="2" s="1"/>
  <c r="H80977" i="2"/>
  <c r="G80977" i="2"/>
  <c r="S80977" i="2" s="1"/>
  <c r="H80976" i="2"/>
  <c r="G80976" i="2"/>
  <c r="S80976" i="2" s="1"/>
  <c r="H80975" i="2"/>
  <c r="G80975" i="2"/>
  <c r="S80975" i="2" s="1"/>
  <c r="H80974" i="2"/>
  <c r="G80974" i="2"/>
  <c r="S80974" i="2" s="1"/>
  <c r="H80973" i="2"/>
  <c r="G80973" i="2"/>
  <c r="S80973" i="2" s="1"/>
  <c r="H80972" i="2"/>
  <c r="G80972" i="2"/>
  <c r="S80972" i="2" s="1"/>
  <c r="H80971" i="2"/>
  <c r="G80971" i="2"/>
  <c r="S80971" i="2" s="1"/>
  <c r="H80970" i="2"/>
  <c r="G80970" i="2"/>
  <c r="S80970" i="2" s="1"/>
  <c r="H80969" i="2"/>
  <c r="G80969" i="2"/>
  <c r="S80969" i="2" s="1"/>
  <c r="H80968" i="2"/>
  <c r="G80968" i="2"/>
  <c r="S80968" i="2" s="1"/>
  <c r="H80967" i="2"/>
  <c r="G80967" i="2"/>
  <c r="S80967" i="2" s="1"/>
  <c r="H80966" i="2"/>
  <c r="G80966" i="2"/>
  <c r="S80966" i="2" s="1"/>
  <c r="H80965" i="2"/>
  <c r="G80965" i="2"/>
  <c r="S80965" i="2" s="1"/>
  <c r="H80964" i="2"/>
  <c r="G80964" i="2"/>
  <c r="S80964" i="2" s="1"/>
  <c r="H80963" i="2"/>
  <c r="G80963" i="2"/>
  <c r="S80963" i="2" s="1"/>
  <c r="H80962" i="2"/>
  <c r="G80962" i="2"/>
  <c r="S80962" i="2" s="1"/>
  <c r="H80961" i="2"/>
  <c r="G80961" i="2"/>
  <c r="S80961" i="2" s="1"/>
  <c r="H80960" i="2"/>
  <c r="G80960" i="2"/>
  <c r="S80960" i="2" s="1"/>
  <c r="H80959" i="2"/>
  <c r="G80959" i="2"/>
  <c r="S80959" i="2" s="1"/>
  <c r="H80958" i="2"/>
  <c r="G80958" i="2"/>
  <c r="S80958" i="2" s="1"/>
  <c r="H80957" i="2"/>
  <c r="G80957" i="2"/>
  <c r="S80957" i="2" s="1"/>
  <c r="H80956" i="2"/>
  <c r="G80956" i="2"/>
  <c r="S80956" i="2" s="1"/>
  <c r="H80955" i="2"/>
  <c r="G80955" i="2"/>
  <c r="S80955" i="2" s="1"/>
  <c r="H80954" i="2"/>
  <c r="G80954" i="2"/>
  <c r="S80954" i="2" s="1"/>
  <c r="H80953" i="2"/>
  <c r="G80953" i="2"/>
  <c r="S80953" i="2" s="1"/>
  <c r="H80952" i="2"/>
  <c r="G80952" i="2"/>
  <c r="S80952" i="2" s="1"/>
  <c r="H80951" i="2"/>
  <c r="G80951" i="2"/>
  <c r="S80951" i="2" s="1"/>
  <c r="H80950" i="2"/>
  <c r="G80950" i="2"/>
  <c r="S80950" i="2" s="1"/>
  <c r="H80949" i="2"/>
  <c r="G80949" i="2"/>
  <c r="S80949" i="2" s="1"/>
  <c r="H80948" i="2"/>
  <c r="G80948" i="2"/>
  <c r="S80948" i="2" s="1"/>
  <c r="H80947" i="2"/>
  <c r="G80947" i="2"/>
  <c r="S80947" i="2" s="1"/>
  <c r="H80946" i="2"/>
  <c r="G80946" i="2"/>
  <c r="S80946" i="2" s="1"/>
  <c r="H80945" i="2"/>
  <c r="G80945" i="2"/>
  <c r="S80945" i="2" s="1"/>
  <c r="H80944" i="2"/>
  <c r="G80944" i="2"/>
  <c r="S80944" i="2" s="1"/>
  <c r="H80943" i="2"/>
  <c r="G80943" i="2"/>
  <c r="S80943" i="2" s="1"/>
  <c r="H80942" i="2"/>
  <c r="G80942" i="2"/>
  <c r="S80942" i="2" s="1"/>
  <c r="H80941" i="2"/>
  <c r="G80941" i="2"/>
  <c r="S80941" i="2" s="1"/>
  <c r="H80940" i="2"/>
  <c r="G80940" i="2"/>
  <c r="S80940" i="2" s="1"/>
  <c r="H80939" i="2"/>
  <c r="G80939" i="2"/>
  <c r="S80939" i="2" s="1"/>
  <c r="H80938" i="2"/>
  <c r="G80938" i="2"/>
  <c r="S80938" i="2" s="1"/>
  <c r="H80937" i="2"/>
  <c r="G80937" i="2"/>
  <c r="S80937" i="2" s="1"/>
  <c r="H80936" i="2"/>
  <c r="G80936" i="2"/>
  <c r="S80936" i="2" s="1"/>
  <c r="H80935" i="2"/>
  <c r="G80935" i="2"/>
  <c r="S80935" i="2" s="1"/>
  <c r="H80934" i="2"/>
  <c r="G80934" i="2"/>
  <c r="S80934" i="2" s="1"/>
  <c r="H80933" i="2"/>
  <c r="G80933" i="2"/>
  <c r="S80933" i="2" s="1"/>
  <c r="H80932" i="2"/>
  <c r="G80932" i="2"/>
  <c r="S80932" i="2" s="1"/>
  <c r="H80931" i="2"/>
  <c r="G80931" i="2"/>
  <c r="S80931" i="2" s="1"/>
  <c r="H80930" i="2"/>
  <c r="G80930" i="2"/>
  <c r="S80930" i="2" s="1"/>
  <c r="H80929" i="2"/>
  <c r="G80929" i="2"/>
  <c r="S80929" i="2" s="1"/>
  <c r="H80928" i="2"/>
  <c r="G80928" i="2"/>
  <c r="S80928" i="2" s="1"/>
  <c r="H80927" i="2"/>
  <c r="G80927" i="2"/>
  <c r="S80927" i="2" s="1"/>
  <c r="H80926" i="2"/>
  <c r="G80926" i="2"/>
  <c r="S80926" i="2" s="1"/>
  <c r="H80925" i="2"/>
  <c r="G80925" i="2"/>
  <c r="S80925" i="2" s="1"/>
  <c r="H80924" i="2"/>
  <c r="G80924" i="2"/>
  <c r="S80924" i="2" s="1"/>
  <c r="H80923" i="2"/>
  <c r="G80923" i="2"/>
  <c r="S80923" i="2" s="1"/>
  <c r="H80922" i="2"/>
  <c r="G80922" i="2"/>
  <c r="S80922" i="2" s="1"/>
  <c r="H80921" i="2"/>
  <c r="G80921" i="2"/>
  <c r="S80921" i="2" s="1"/>
  <c r="H80920" i="2"/>
  <c r="G80920" i="2"/>
  <c r="S80920" i="2" s="1"/>
  <c r="H80919" i="2"/>
  <c r="G80919" i="2"/>
  <c r="S80919" i="2" s="1"/>
  <c r="H80918" i="2"/>
  <c r="G80918" i="2"/>
  <c r="S80918" i="2" s="1"/>
  <c r="H80917" i="2"/>
  <c r="G80917" i="2"/>
  <c r="S80917" i="2" s="1"/>
  <c r="H80916" i="2"/>
  <c r="G80916" i="2"/>
  <c r="S80916" i="2" s="1"/>
  <c r="H80915" i="2"/>
  <c r="G80915" i="2"/>
  <c r="S80915" i="2" s="1"/>
  <c r="H80914" i="2"/>
  <c r="G80914" i="2"/>
  <c r="S80914" i="2" s="1"/>
  <c r="H80913" i="2"/>
  <c r="G80913" i="2"/>
  <c r="S80913" i="2" s="1"/>
  <c r="H80912" i="2"/>
  <c r="G80912" i="2"/>
  <c r="S80912" i="2" s="1"/>
  <c r="H80911" i="2"/>
  <c r="G80911" i="2"/>
  <c r="S80911" i="2" s="1"/>
  <c r="H80910" i="2"/>
  <c r="G80910" i="2"/>
  <c r="S80910" i="2" s="1"/>
  <c r="H80909" i="2"/>
  <c r="G80909" i="2"/>
  <c r="S80909" i="2" s="1"/>
  <c r="H80908" i="2"/>
  <c r="G80908" i="2"/>
  <c r="S80908" i="2" s="1"/>
  <c r="H80907" i="2"/>
  <c r="G80907" i="2"/>
  <c r="S80907" i="2" s="1"/>
  <c r="H80906" i="2"/>
  <c r="G80906" i="2"/>
  <c r="S80906" i="2" s="1"/>
  <c r="H80905" i="2"/>
  <c r="G80905" i="2"/>
  <c r="S80905" i="2" s="1"/>
  <c r="H80904" i="2"/>
  <c r="G80904" i="2"/>
  <c r="S80904" i="2" s="1"/>
  <c r="H80903" i="2"/>
  <c r="G80903" i="2"/>
  <c r="S80903" i="2" s="1"/>
  <c r="H80902" i="2"/>
  <c r="G80902" i="2"/>
  <c r="S80902" i="2" s="1"/>
  <c r="H80901" i="2"/>
  <c r="G80901" i="2"/>
  <c r="S80901" i="2" s="1"/>
  <c r="H80900" i="2"/>
  <c r="G80900" i="2"/>
  <c r="S80900" i="2" s="1"/>
  <c r="H80899" i="2"/>
  <c r="G80899" i="2"/>
  <c r="S80899" i="2" s="1"/>
  <c r="H80898" i="2"/>
  <c r="G80898" i="2"/>
  <c r="S80898" i="2" s="1"/>
  <c r="H80897" i="2"/>
  <c r="G80897" i="2"/>
  <c r="S80897" i="2" s="1"/>
  <c r="H80896" i="2"/>
  <c r="G80896" i="2"/>
  <c r="S80896" i="2" s="1"/>
  <c r="H80895" i="2"/>
  <c r="G80895" i="2"/>
  <c r="S80895" i="2" s="1"/>
  <c r="H80894" i="2"/>
  <c r="G80894" i="2"/>
  <c r="S80894" i="2" s="1"/>
  <c r="H80893" i="2"/>
  <c r="G80893" i="2"/>
  <c r="S80893" i="2" s="1"/>
  <c r="H80892" i="2"/>
  <c r="G80892" i="2"/>
  <c r="S80892" i="2" s="1"/>
  <c r="H80891" i="2"/>
  <c r="G80891" i="2"/>
  <c r="S80891" i="2" s="1"/>
  <c r="H80890" i="2"/>
  <c r="G80890" i="2"/>
  <c r="S80890" i="2" s="1"/>
  <c r="H80889" i="2"/>
  <c r="G80889" i="2"/>
  <c r="S80889" i="2" s="1"/>
  <c r="H80888" i="2"/>
  <c r="G80888" i="2"/>
  <c r="S80888" i="2" s="1"/>
  <c r="H80887" i="2"/>
  <c r="G80887" i="2"/>
  <c r="S80887" i="2" s="1"/>
  <c r="H80886" i="2"/>
  <c r="G80886" i="2"/>
  <c r="S80886" i="2" s="1"/>
  <c r="H80885" i="2"/>
  <c r="G80885" i="2"/>
  <c r="S80885" i="2" s="1"/>
  <c r="H80884" i="2"/>
  <c r="G80884" i="2"/>
  <c r="S80884" i="2" s="1"/>
  <c r="H80883" i="2"/>
  <c r="G80883" i="2"/>
  <c r="S80883" i="2" s="1"/>
  <c r="H80882" i="2"/>
  <c r="G80882" i="2"/>
  <c r="S80882" i="2" s="1"/>
  <c r="H80881" i="2"/>
  <c r="G80881" i="2"/>
  <c r="S80881" i="2" s="1"/>
  <c r="H80880" i="2"/>
  <c r="G80880" i="2"/>
  <c r="S80880" i="2" s="1"/>
  <c r="H80879" i="2"/>
  <c r="G80879" i="2"/>
  <c r="S80879" i="2" s="1"/>
  <c r="H80878" i="2"/>
  <c r="G80878" i="2"/>
  <c r="S80878" i="2" s="1"/>
  <c r="H80877" i="2"/>
  <c r="G80877" i="2"/>
  <c r="S80877" i="2" s="1"/>
  <c r="H80876" i="2"/>
  <c r="G80876" i="2"/>
  <c r="S80876" i="2" s="1"/>
  <c r="H80875" i="2"/>
  <c r="G80875" i="2"/>
  <c r="S80875" i="2" s="1"/>
  <c r="H80874" i="2"/>
  <c r="G80874" i="2"/>
  <c r="S80874" i="2" s="1"/>
  <c r="H80873" i="2"/>
  <c r="G80873" i="2"/>
  <c r="S80873" i="2" s="1"/>
  <c r="H80872" i="2"/>
  <c r="G80872" i="2"/>
  <c r="S80872" i="2" s="1"/>
  <c r="H80871" i="2"/>
  <c r="G80871" i="2"/>
  <c r="S80871" i="2" s="1"/>
  <c r="H80870" i="2"/>
  <c r="G80870" i="2"/>
  <c r="S80870" i="2" s="1"/>
  <c r="H80869" i="2"/>
  <c r="G80869" i="2"/>
  <c r="S80869" i="2" s="1"/>
  <c r="H80868" i="2"/>
  <c r="G80868" i="2"/>
  <c r="S80868" i="2" s="1"/>
  <c r="H80867" i="2"/>
  <c r="G80867" i="2"/>
  <c r="S80867" i="2" s="1"/>
  <c r="H80866" i="2"/>
  <c r="G80866" i="2"/>
  <c r="S80866" i="2" s="1"/>
  <c r="H80865" i="2"/>
  <c r="G80865" i="2"/>
  <c r="S80865" i="2" s="1"/>
  <c r="H80864" i="2"/>
  <c r="G80864" i="2"/>
  <c r="S80864" i="2" s="1"/>
  <c r="H80863" i="2"/>
  <c r="G80863" i="2"/>
  <c r="S80863" i="2" s="1"/>
  <c r="H80862" i="2"/>
  <c r="G80862" i="2"/>
  <c r="S80862" i="2" s="1"/>
  <c r="H80861" i="2"/>
  <c r="G80861" i="2"/>
  <c r="S80861" i="2" s="1"/>
  <c r="H80860" i="2"/>
  <c r="G80860" i="2"/>
  <c r="S80860" i="2" s="1"/>
  <c r="H80859" i="2"/>
  <c r="G80859" i="2"/>
  <c r="S80859" i="2" s="1"/>
  <c r="H80858" i="2"/>
  <c r="G80858" i="2"/>
  <c r="S80858" i="2" s="1"/>
  <c r="H80857" i="2"/>
  <c r="G80857" i="2"/>
  <c r="S80857" i="2" s="1"/>
  <c r="H80856" i="2"/>
  <c r="G80856" i="2"/>
  <c r="S80856" i="2" s="1"/>
  <c r="H80855" i="2"/>
  <c r="G80855" i="2"/>
  <c r="S80855" i="2" s="1"/>
  <c r="H80854" i="2"/>
  <c r="G80854" i="2"/>
  <c r="S80854" i="2" s="1"/>
  <c r="H80853" i="2"/>
  <c r="G80853" i="2"/>
  <c r="S80853" i="2" s="1"/>
  <c r="H80852" i="2"/>
  <c r="G80852" i="2"/>
  <c r="S80852" i="2" s="1"/>
  <c r="H80851" i="2"/>
  <c r="G80851" i="2"/>
  <c r="S80851" i="2" s="1"/>
  <c r="H80850" i="2"/>
  <c r="G80850" i="2"/>
  <c r="S80850" i="2" s="1"/>
  <c r="H80849" i="2"/>
  <c r="G80849" i="2"/>
  <c r="S80849" i="2" s="1"/>
  <c r="H80848" i="2"/>
  <c r="G80848" i="2"/>
  <c r="S80848" i="2" s="1"/>
  <c r="H80847" i="2"/>
  <c r="G80847" i="2"/>
  <c r="S80847" i="2" s="1"/>
  <c r="H80846" i="2"/>
  <c r="G80846" i="2"/>
  <c r="S80846" i="2" s="1"/>
  <c r="H80845" i="2"/>
  <c r="G80845" i="2"/>
  <c r="S80845" i="2" s="1"/>
  <c r="H80844" i="2"/>
  <c r="G80844" i="2"/>
  <c r="S80844" i="2" s="1"/>
  <c r="H80843" i="2"/>
  <c r="G80843" i="2"/>
  <c r="S80843" i="2" s="1"/>
  <c r="H80842" i="2"/>
  <c r="G80842" i="2"/>
  <c r="S80842" i="2" s="1"/>
  <c r="H80841" i="2"/>
  <c r="G80841" i="2"/>
  <c r="S80841" i="2" s="1"/>
  <c r="H80840" i="2"/>
  <c r="G80840" i="2"/>
  <c r="S80840" i="2" s="1"/>
  <c r="H80839" i="2"/>
  <c r="G80839" i="2"/>
  <c r="S80839" i="2" s="1"/>
  <c r="H80838" i="2"/>
  <c r="G80838" i="2"/>
  <c r="S80838" i="2" s="1"/>
  <c r="H80837" i="2"/>
  <c r="G80837" i="2"/>
  <c r="S80837" i="2" s="1"/>
  <c r="H80836" i="2"/>
  <c r="G80836" i="2"/>
  <c r="S80836" i="2" s="1"/>
  <c r="H80835" i="2"/>
  <c r="G80835" i="2"/>
  <c r="S80835" i="2" s="1"/>
  <c r="H80834" i="2"/>
  <c r="G80834" i="2"/>
  <c r="S80834" i="2" s="1"/>
  <c r="H80833" i="2"/>
  <c r="G80833" i="2"/>
  <c r="S80833" i="2" s="1"/>
  <c r="H80832" i="2"/>
  <c r="G80832" i="2"/>
  <c r="S80832" i="2" s="1"/>
  <c r="H80831" i="2"/>
  <c r="G80831" i="2"/>
  <c r="S80831" i="2" s="1"/>
  <c r="H80830" i="2"/>
  <c r="G80830" i="2"/>
  <c r="S80830" i="2" s="1"/>
  <c r="H80829" i="2"/>
  <c r="G80829" i="2"/>
  <c r="S80829" i="2" s="1"/>
  <c r="H80828" i="2"/>
  <c r="G80828" i="2"/>
  <c r="S80828" i="2" s="1"/>
  <c r="H80827" i="2"/>
  <c r="G80827" i="2"/>
  <c r="S80827" i="2" s="1"/>
  <c r="H80826" i="2"/>
  <c r="G80826" i="2"/>
  <c r="S80826" i="2" s="1"/>
  <c r="H80825" i="2"/>
  <c r="G80825" i="2"/>
  <c r="S80825" i="2" s="1"/>
  <c r="H80824" i="2"/>
  <c r="G80824" i="2"/>
  <c r="S80824" i="2" s="1"/>
  <c r="H80823" i="2"/>
  <c r="G80823" i="2"/>
  <c r="S80823" i="2" s="1"/>
  <c r="H80822" i="2"/>
  <c r="G80822" i="2"/>
  <c r="S80822" i="2" s="1"/>
  <c r="H80821" i="2"/>
  <c r="G80821" i="2"/>
  <c r="S80821" i="2" s="1"/>
  <c r="H80820" i="2"/>
  <c r="G80820" i="2"/>
  <c r="S80820" i="2" s="1"/>
  <c r="H80819" i="2"/>
  <c r="G80819" i="2"/>
  <c r="S80819" i="2" s="1"/>
  <c r="H80818" i="2"/>
  <c r="G80818" i="2"/>
  <c r="S80818" i="2" s="1"/>
  <c r="H80817" i="2"/>
  <c r="G80817" i="2"/>
  <c r="S80817" i="2" s="1"/>
  <c r="H80816" i="2"/>
  <c r="G80816" i="2"/>
  <c r="S80816" i="2" s="1"/>
  <c r="H80815" i="2"/>
  <c r="G80815" i="2"/>
  <c r="S80815" i="2" s="1"/>
  <c r="H80814" i="2"/>
  <c r="G80814" i="2"/>
  <c r="S80814" i="2" s="1"/>
  <c r="H80813" i="2"/>
  <c r="G80813" i="2"/>
  <c r="S80813" i="2" s="1"/>
  <c r="H80812" i="2"/>
  <c r="G80812" i="2"/>
  <c r="S80812" i="2" s="1"/>
  <c r="H80811" i="2"/>
  <c r="G80811" i="2"/>
  <c r="S80811" i="2" s="1"/>
  <c r="H80810" i="2"/>
  <c r="G80810" i="2"/>
  <c r="S80810" i="2" s="1"/>
  <c r="H80809" i="2"/>
  <c r="G80809" i="2"/>
  <c r="S80809" i="2" s="1"/>
  <c r="H80808" i="2"/>
  <c r="G80808" i="2"/>
  <c r="S80808" i="2" s="1"/>
  <c r="H80807" i="2"/>
  <c r="G80807" i="2"/>
  <c r="S80807" i="2" s="1"/>
  <c r="H80806" i="2"/>
  <c r="G80806" i="2"/>
  <c r="S80806" i="2" s="1"/>
  <c r="H80805" i="2"/>
  <c r="G80805" i="2"/>
  <c r="S80805" i="2" s="1"/>
  <c r="H80804" i="2"/>
  <c r="G80804" i="2"/>
  <c r="S80804" i="2" s="1"/>
  <c r="H80803" i="2"/>
  <c r="G80803" i="2"/>
  <c r="S80803" i="2" s="1"/>
  <c r="H80802" i="2"/>
  <c r="G80802" i="2"/>
  <c r="S80802" i="2" s="1"/>
  <c r="H80801" i="2"/>
  <c r="G80801" i="2"/>
  <c r="S80801" i="2" s="1"/>
  <c r="H80800" i="2"/>
  <c r="G80800" i="2"/>
  <c r="S80800" i="2" s="1"/>
  <c r="H80799" i="2"/>
  <c r="G80799" i="2"/>
  <c r="S80799" i="2" s="1"/>
  <c r="H80798" i="2"/>
  <c r="G80798" i="2"/>
  <c r="S80798" i="2" s="1"/>
  <c r="H80797" i="2"/>
  <c r="G80797" i="2"/>
  <c r="S80797" i="2" s="1"/>
  <c r="H80796" i="2"/>
  <c r="G80796" i="2"/>
  <c r="S80796" i="2" s="1"/>
  <c r="H80795" i="2"/>
  <c r="G80795" i="2"/>
  <c r="S80795" i="2" s="1"/>
  <c r="H80794" i="2"/>
  <c r="G80794" i="2"/>
  <c r="S80794" i="2" s="1"/>
  <c r="H80793" i="2"/>
  <c r="G80793" i="2"/>
  <c r="S80793" i="2" s="1"/>
  <c r="H80792" i="2"/>
  <c r="G80792" i="2"/>
  <c r="S80792" i="2" s="1"/>
  <c r="H80791" i="2"/>
  <c r="G80791" i="2"/>
  <c r="S80791" i="2" s="1"/>
  <c r="H80790" i="2"/>
  <c r="G80790" i="2"/>
  <c r="S80790" i="2" s="1"/>
  <c r="H80789" i="2"/>
  <c r="G80789" i="2"/>
  <c r="S80789" i="2" s="1"/>
  <c r="H80788" i="2"/>
  <c r="G80788" i="2"/>
  <c r="S80788" i="2" s="1"/>
  <c r="H80787" i="2"/>
  <c r="G80787" i="2"/>
  <c r="S80787" i="2" s="1"/>
  <c r="H80786" i="2"/>
  <c r="G80786" i="2"/>
  <c r="S80786" i="2" s="1"/>
  <c r="H80785" i="2"/>
  <c r="G80785" i="2"/>
  <c r="S80785" i="2" s="1"/>
  <c r="H80784" i="2"/>
  <c r="G80784" i="2"/>
  <c r="S80784" i="2" s="1"/>
  <c r="H80783" i="2"/>
  <c r="G80783" i="2"/>
  <c r="S80783" i="2" s="1"/>
  <c r="H80782" i="2"/>
  <c r="G80782" i="2"/>
  <c r="S80782" i="2" s="1"/>
  <c r="H80781" i="2"/>
  <c r="G80781" i="2"/>
  <c r="S80781" i="2" s="1"/>
  <c r="H80780" i="2"/>
  <c r="G80780" i="2"/>
  <c r="S80780" i="2" s="1"/>
  <c r="H80779" i="2"/>
  <c r="G80779" i="2"/>
  <c r="S80779" i="2" s="1"/>
  <c r="H80778" i="2"/>
  <c r="G80778" i="2"/>
  <c r="S80778" i="2" s="1"/>
  <c r="H80777" i="2"/>
  <c r="G80777" i="2"/>
  <c r="S80777" i="2" s="1"/>
  <c r="H80776" i="2"/>
  <c r="G80776" i="2"/>
  <c r="S80776" i="2" s="1"/>
  <c r="H80775" i="2"/>
  <c r="G80775" i="2"/>
  <c r="S80775" i="2" s="1"/>
  <c r="H80774" i="2"/>
  <c r="G80774" i="2"/>
  <c r="S80774" i="2" s="1"/>
  <c r="H80773" i="2"/>
  <c r="G80773" i="2"/>
  <c r="S80773" i="2" s="1"/>
  <c r="H80772" i="2"/>
  <c r="G80772" i="2"/>
  <c r="S80772" i="2" s="1"/>
  <c r="H80771" i="2"/>
  <c r="G80771" i="2"/>
  <c r="S80771" i="2" s="1"/>
  <c r="H80770" i="2"/>
  <c r="G80770" i="2"/>
  <c r="S80770" i="2" s="1"/>
  <c r="H80769" i="2"/>
  <c r="G80769" i="2"/>
  <c r="S80769" i="2" s="1"/>
  <c r="H80768" i="2"/>
  <c r="G80768" i="2"/>
  <c r="S80768" i="2" s="1"/>
  <c r="H80767" i="2"/>
  <c r="G80767" i="2"/>
  <c r="S80767" i="2" s="1"/>
  <c r="H80766" i="2"/>
  <c r="G80766" i="2"/>
  <c r="S80766" i="2" s="1"/>
  <c r="H80765" i="2"/>
  <c r="G80765" i="2"/>
  <c r="S80765" i="2" s="1"/>
  <c r="H80764" i="2"/>
  <c r="G80764" i="2"/>
  <c r="S80764" i="2" s="1"/>
  <c r="H80763" i="2"/>
  <c r="G80763" i="2"/>
  <c r="S80763" i="2" s="1"/>
  <c r="H80762" i="2"/>
  <c r="G80762" i="2"/>
  <c r="S80762" i="2" s="1"/>
  <c r="H80761" i="2"/>
  <c r="G80761" i="2"/>
  <c r="S80761" i="2" s="1"/>
  <c r="H80760" i="2"/>
  <c r="G80760" i="2"/>
  <c r="S80760" i="2" s="1"/>
  <c r="H80759" i="2"/>
  <c r="G80759" i="2"/>
  <c r="S80759" i="2" s="1"/>
  <c r="H80758" i="2"/>
  <c r="G80758" i="2"/>
  <c r="S80758" i="2" s="1"/>
  <c r="H80757" i="2"/>
  <c r="G80757" i="2"/>
  <c r="S80757" i="2" s="1"/>
  <c r="H80756" i="2"/>
  <c r="G80756" i="2"/>
  <c r="S80756" i="2" s="1"/>
  <c r="H80755" i="2"/>
  <c r="G80755" i="2"/>
  <c r="S80755" i="2" s="1"/>
  <c r="H80754" i="2"/>
  <c r="G80754" i="2"/>
  <c r="S80754" i="2" s="1"/>
  <c r="H80753" i="2"/>
  <c r="G80753" i="2"/>
  <c r="S80753" i="2" s="1"/>
  <c r="H80752" i="2"/>
  <c r="G80752" i="2"/>
  <c r="S80752" i="2" s="1"/>
  <c r="H80751" i="2"/>
  <c r="G80751" i="2"/>
  <c r="S80751" i="2" s="1"/>
  <c r="H80750" i="2"/>
  <c r="G80750" i="2"/>
  <c r="S80750" i="2" s="1"/>
  <c r="H80749" i="2"/>
  <c r="G80749" i="2"/>
  <c r="S80749" i="2" s="1"/>
  <c r="H80748" i="2"/>
  <c r="G80748" i="2"/>
  <c r="S80748" i="2" s="1"/>
  <c r="H80747" i="2"/>
  <c r="G80747" i="2"/>
  <c r="S80747" i="2" s="1"/>
  <c r="H80746" i="2"/>
  <c r="G80746" i="2"/>
  <c r="S80746" i="2" s="1"/>
  <c r="H80745" i="2"/>
  <c r="G80745" i="2"/>
  <c r="S80745" i="2" s="1"/>
  <c r="H80744" i="2"/>
  <c r="G80744" i="2"/>
  <c r="S80744" i="2" s="1"/>
  <c r="H80743" i="2"/>
  <c r="G80743" i="2"/>
  <c r="S80743" i="2" s="1"/>
  <c r="H80742" i="2"/>
  <c r="G80742" i="2"/>
  <c r="S80742" i="2" s="1"/>
  <c r="H80741" i="2"/>
  <c r="G80741" i="2"/>
  <c r="S80741" i="2" s="1"/>
  <c r="H80740" i="2"/>
  <c r="G80740" i="2"/>
  <c r="S80740" i="2" s="1"/>
  <c r="H80739" i="2"/>
  <c r="G80739" i="2"/>
  <c r="S80739" i="2" s="1"/>
  <c r="H80738" i="2"/>
  <c r="G80738" i="2"/>
  <c r="S80738" i="2" s="1"/>
  <c r="H80737" i="2"/>
  <c r="G80737" i="2"/>
  <c r="S80737" i="2" s="1"/>
  <c r="H80736" i="2"/>
  <c r="G80736" i="2"/>
  <c r="S80736" i="2" s="1"/>
  <c r="H80735" i="2"/>
  <c r="G80735" i="2"/>
  <c r="S80735" i="2" s="1"/>
  <c r="H80734" i="2"/>
  <c r="G80734" i="2"/>
  <c r="S80734" i="2" s="1"/>
  <c r="H80733" i="2"/>
  <c r="G80733" i="2"/>
  <c r="S80733" i="2" s="1"/>
  <c r="H80732" i="2"/>
  <c r="G80732" i="2"/>
  <c r="S80732" i="2" s="1"/>
  <c r="H80731" i="2"/>
  <c r="G80731" i="2"/>
  <c r="S80731" i="2" s="1"/>
  <c r="H80730" i="2"/>
  <c r="G80730" i="2"/>
  <c r="S80730" i="2" s="1"/>
  <c r="H80729" i="2"/>
  <c r="G80729" i="2"/>
  <c r="S80729" i="2" s="1"/>
  <c r="H80728" i="2"/>
  <c r="G80728" i="2"/>
  <c r="S80728" i="2" s="1"/>
  <c r="H80727" i="2"/>
  <c r="G80727" i="2"/>
  <c r="S80727" i="2" s="1"/>
  <c r="H80726" i="2"/>
  <c r="G80726" i="2"/>
  <c r="S80726" i="2" s="1"/>
  <c r="H80725" i="2"/>
  <c r="G80725" i="2"/>
  <c r="S80725" i="2" s="1"/>
  <c r="H80724" i="2"/>
  <c r="G80724" i="2"/>
  <c r="S80724" i="2" s="1"/>
  <c r="H80723" i="2"/>
  <c r="G80723" i="2"/>
  <c r="S80723" i="2" s="1"/>
  <c r="H80722" i="2"/>
  <c r="G80722" i="2"/>
  <c r="S80722" i="2" s="1"/>
  <c r="H80721" i="2"/>
  <c r="G80721" i="2"/>
  <c r="S80721" i="2" s="1"/>
  <c r="H80720" i="2"/>
  <c r="G80720" i="2"/>
  <c r="S80720" i="2" s="1"/>
  <c r="H80719" i="2"/>
  <c r="G80719" i="2"/>
  <c r="S80719" i="2" s="1"/>
  <c r="H80718" i="2"/>
  <c r="G80718" i="2"/>
  <c r="S80718" i="2" s="1"/>
  <c r="H80717" i="2"/>
  <c r="G80717" i="2"/>
  <c r="S80717" i="2" s="1"/>
  <c r="H80716" i="2"/>
  <c r="G80716" i="2"/>
  <c r="S80716" i="2" s="1"/>
  <c r="H80715" i="2"/>
  <c r="G80715" i="2"/>
  <c r="S80715" i="2" s="1"/>
  <c r="H80714" i="2"/>
  <c r="G80714" i="2"/>
  <c r="S80714" i="2" s="1"/>
  <c r="H80713" i="2"/>
  <c r="G80713" i="2"/>
  <c r="S80713" i="2" s="1"/>
  <c r="H80712" i="2"/>
  <c r="G80712" i="2"/>
  <c r="S80712" i="2" s="1"/>
  <c r="H80711" i="2"/>
  <c r="G80711" i="2"/>
  <c r="S80711" i="2" s="1"/>
  <c r="H80710" i="2"/>
  <c r="G80710" i="2"/>
  <c r="S80710" i="2" s="1"/>
  <c r="H80709" i="2"/>
  <c r="G80709" i="2"/>
  <c r="S80709" i="2" s="1"/>
  <c r="H80708" i="2"/>
  <c r="G80708" i="2"/>
  <c r="S80708" i="2" s="1"/>
  <c r="H80707" i="2"/>
  <c r="G80707" i="2"/>
  <c r="S80707" i="2" s="1"/>
  <c r="H80706" i="2"/>
  <c r="G80706" i="2"/>
  <c r="S80706" i="2" s="1"/>
  <c r="H80705" i="2"/>
  <c r="G80705" i="2"/>
  <c r="S80705" i="2" s="1"/>
  <c r="H80704" i="2"/>
  <c r="G80704" i="2"/>
  <c r="S80704" i="2" s="1"/>
  <c r="H80703" i="2"/>
  <c r="G80703" i="2"/>
  <c r="S80703" i="2" s="1"/>
  <c r="H80702" i="2"/>
  <c r="G80702" i="2"/>
  <c r="S80702" i="2" s="1"/>
  <c r="H80701" i="2"/>
  <c r="G80701" i="2"/>
  <c r="S80701" i="2" s="1"/>
  <c r="H80700" i="2"/>
  <c r="G80700" i="2"/>
  <c r="S80700" i="2" s="1"/>
  <c r="H80699" i="2"/>
  <c r="G80699" i="2"/>
  <c r="S80699" i="2" s="1"/>
  <c r="H80698" i="2"/>
  <c r="G80698" i="2"/>
  <c r="S80698" i="2" s="1"/>
  <c r="H80697" i="2"/>
  <c r="G80697" i="2"/>
  <c r="S80697" i="2" s="1"/>
  <c r="H80696" i="2"/>
  <c r="G80696" i="2"/>
  <c r="S80696" i="2" s="1"/>
  <c r="H80695" i="2"/>
  <c r="G80695" i="2"/>
  <c r="S80695" i="2" s="1"/>
  <c r="H80694" i="2"/>
  <c r="G80694" i="2"/>
  <c r="S80694" i="2" s="1"/>
  <c r="H80693" i="2"/>
  <c r="G80693" i="2"/>
  <c r="S80693" i="2" s="1"/>
  <c r="H80692" i="2"/>
  <c r="G80692" i="2"/>
  <c r="S80692" i="2" s="1"/>
  <c r="H80691" i="2"/>
  <c r="G80691" i="2"/>
  <c r="S80691" i="2" s="1"/>
  <c r="H80690" i="2"/>
  <c r="G80690" i="2"/>
  <c r="S80690" i="2" s="1"/>
  <c r="H80689" i="2"/>
  <c r="G80689" i="2"/>
  <c r="S80689" i="2" s="1"/>
  <c r="H80688" i="2"/>
  <c r="G80688" i="2"/>
  <c r="S80688" i="2" s="1"/>
  <c r="H80687" i="2"/>
  <c r="G80687" i="2"/>
  <c r="S80687" i="2" s="1"/>
  <c r="H80686" i="2"/>
  <c r="G80686" i="2"/>
  <c r="S80686" i="2" s="1"/>
  <c r="H80685" i="2"/>
  <c r="G80685" i="2"/>
  <c r="S80685" i="2" s="1"/>
  <c r="H80684" i="2"/>
  <c r="G80684" i="2"/>
  <c r="S80684" i="2" s="1"/>
  <c r="H80683" i="2"/>
  <c r="G80683" i="2"/>
  <c r="S80683" i="2" s="1"/>
  <c r="H80682" i="2"/>
  <c r="G80682" i="2"/>
  <c r="S80682" i="2" s="1"/>
  <c r="H80681" i="2"/>
  <c r="G80681" i="2"/>
  <c r="S80681" i="2" s="1"/>
  <c r="H80680" i="2"/>
  <c r="G80680" i="2"/>
  <c r="S80680" i="2" s="1"/>
  <c r="H80679" i="2"/>
  <c r="G80679" i="2"/>
  <c r="S80679" i="2" s="1"/>
  <c r="H80678" i="2"/>
  <c r="G80678" i="2"/>
  <c r="S80678" i="2" s="1"/>
  <c r="H80677" i="2"/>
  <c r="G80677" i="2"/>
  <c r="S80677" i="2" s="1"/>
  <c r="H80676" i="2"/>
  <c r="G80676" i="2"/>
  <c r="S80676" i="2" s="1"/>
  <c r="H80675" i="2"/>
  <c r="G80675" i="2"/>
  <c r="S80675" i="2" s="1"/>
  <c r="H80674" i="2"/>
  <c r="G80674" i="2"/>
  <c r="S80674" i="2" s="1"/>
  <c r="H80673" i="2"/>
  <c r="G80673" i="2"/>
  <c r="S80673" i="2" s="1"/>
  <c r="H80672" i="2"/>
  <c r="G80672" i="2"/>
  <c r="S80672" i="2" s="1"/>
  <c r="H80671" i="2"/>
  <c r="G80671" i="2"/>
  <c r="S80671" i="2" s="1"/>
  <c r="H80670" i="2"/>
  <c r="G80670" i="2"/>
  <c r="S80670" i="2" s="1"/>
  <c r="H80669" i="2"/>
  <c r="G80669" i="2"/>
  <c r="S80669" i="2" s="1"/>
  <c r="H80668" i="2"/>
  <c r="G80668" i="2"/>
  <c r="S80668" i="2" s="1"/>
  <c r="H80667" i="2"/>
  <c r="G80667" i="2"/>
  <c r="S80667" i="2" s="1"/>
  <c r="H80666" i="2"/>
  <c r="G80666" i="2"/>
  <c r="S80666" i="2" s="1"/>
  <c r="H80665" i="2"/>
  <c r="G80665" i="2"/>
  <c r="S80665" i="2" s="1"/>
  <c r="H80664" i="2"/>
  <c r="G80664" i="2"/>
  <c r="S80664" i="2" s="1"/>
  <c r="H80663" i="2"/>
  <c r="G80663" i="2"/>
  <c r="S80663" i="2" s="1"/>
  <c r="H80662" i="2"/>
  <c r="G80662" i="2"/>
  <c r="S80662" i="2" s="1"/>
  <c r="H80661" i="2"/>
  <c r="G80661" i="2"/>
  <c r="S80661" i="2" s="1"/>
  <c r="H80660" i="2"/>
  <c r="G80660" i="2"/>
  <c r="S80660" i="2" s="1"/>
  <c r="H80659" i="2"/>
  <c r="G80659" i="2"/>
  <c r="S80659" i="2" s="1"/>
  <c r="H80658" i="2"/>
  <c r="G80658" i="2"/>
  <c r="S80658" i="2" s="1"/>
  <c r="H80657" i="2"/>
  <c r="G80657" i="2"/>
  <c r="S80657" i="2" s="1"/>
  <c r="H80656" i="2"/>
  <c r="G80656" i="2"/>
  <c r="S80656" i="2" s="1"/>
  <c r="H80655" i="2"/>
  <c r="G80655" i="2"/>
  <c r="S80655" i="2" s="1"/>
  <c r="H80654" i="2"/>
  <c r="G80654" i="2"/>
  <c r="S80654" i="2" s="1"/>
  <c r="H80653" i="2"/>
  <c r="G80653" i="2"/>
  <c r="S80653" i="2" s="1"/>
  <c r="H80652" i="2"/>
  <c r="G80652" i="2"/>
  <c r="S80652" i="2" s="1"/>
  <c r="H80651" i="2"/>
  <c r="G80651" i="2"/>
  <c r="S80651" i="2" s="1"/>
  <c r="H80650" i="2"/>
  <c r="G80650" i="2"/>
  <c r="S80650" i="2" s="1"/>
  <c r="H80649" i="2"/>
  <c r="G80649" i="2"/>
  <c r="S80649" i="2" s="1"/>
  <c r="H80648" i="2"/>
  <c r="G80648" i="2"/>
  <c r="S80648" i="2" s="1"/>
  <c r="H80647" i="2"/>
  <c r="G80647" i="2"/>
  <c r="S80647" i="2" s="1"/>
  <c r="H80646" i="2"/>
  <c r="G80646" i="2"/>
  <c r="S80646" i="2" s="1"/>
  <c r="H80645" i="2"/>
  <c r="G80645" i="2"/>
  <c r="S80645" i="2" s="1"/>
  <c r="H80644" i="2"/>
  <c r="G80644" i="2"/>
  <c r="S80644" i="2" s="1"/>
  <c r="H80643" i="2"/>
  <c r="G80643" i="2"/>
  <c r="S80643" i="2" s="1"/>
  <c r="H80642" i="2"/>
  <c r="G80642" i="2"/>
  <c r="S80642" i="2" s="1"/>
  <c r="H80641" i="2"/>
  <c r="G80641" i="2"/>
  <c r="S80641" i="2" s="1"/>
  <c r="H80640" i="2"/>
  <c r="G80640" i="2"/>
  <c r="S80640" i="2" s="1"/>
  <c r="H80639" i="2"/>
  <c r="G80639" i="2"/>
  <c r="S80639" i="2" s="1"/>
  <c r="H80638" i="2"/>
  <c r="G80638" i="2"/>
  <c r="S80638" i="2" s="1"/>
  <c r="H80637" i="2"/>
  <c r="G80637" i="2"/>
  <c r="S80637" i="2" s="1"/>
  <c r="H80636" i="2"/>
  <c r="G80636" i="2"/>
  <c r="S80636" i="2" s="1"/>
  <c r="H80635" i="2"/>
  <c r="G80635" i="2"/>
  <c r="S80635" i="2" s="1"/>
  <c r="H80634" i="2"/>
  <c r="G80634" i="2"/>
  <c r="S80634" i="2" s="1"/>
  <c r="H80633" i="2"/>
  <c r="G80633" i="2"/>
  <c r="S80633" i="2" s="1"/>
  <c r="H80632" i="2"/>
  <c r="G80632" i="2"/>
  <c r="S80632" i="2" s="1"/>
  <c r="H80631" i="2"/>
  <c r="G80631" i="2"/>
  <c r="S80631" i="2" s="1"/>
  <c r="H80630" i="2"/>
  <c r="G80630" i="2"/>
  <c r="S80630" i="2" s="1"/>
  <c r="H80629" i="2"/>
  <c r="G80629" i="2"/>
  <c r="S80629" i="2" s="1"/>
  <c r="H80628" i="2"/>
  <c r="G80628" i="2"/>
  <c r="S80628" i="2" s="1"/>
  <c r="H80627" i="2"/>
  <c r="G80627" i="2"/>
  <c r="S80627" i="2" s="1"/>
  <c r="H80626" i="2"/>
  <c r="G80626" i="2"/>
  <c r="S80626" i="2" s="1"/>
  <c r="H80625" i="2"/>
  <c r="G80625" i="2"/>
  <c r="S80625" i="2" s="1"/>
  <c r="H80624" i="2"/>
  <c r="G80624" i="2"/>
  <c r="S80624" i="2" s="1"/>
  <c r="H80623" i="2"/>
  <c r="G80623" i="2"/>
  <c r="S80623" i="2" s="1"/>
  <c r="H80622" i="2"/>
  <c r="G80622" i="2"/>
  <c r="S80622" i="2" s="1"/>
  <c r="H80621" i="2"/>
  <c r="G80621" i="2"/>
  <c r="S80621" i="2" s="1"/>
  <c r="H80620" i="2"/>
  <c r="G80620" i="2"/>
  <c r="S80620" i="2" s="1"/>
  <c r="H80619" i="2"/>
  <c r="G80619" i="2"/>
  <c r="S80619" i="2" s="1"/>
  <c r="H80618" i="2"/>
  <c r="G80618" i="2"/>
  <c r="S80618" i="2" s="1"/>
  <c r="H80617" i="2"/>
  <c r="G80617" i="2"/>
  <c r="S80617" i="2" s="1"/>
  <c r="H80616" i="2"/>
  <c r="G80616" i="2"/>
  <c r="S80616" i="2" s="1"/>
  <c r="H80615" i="2"/>
  <c r="G80615" i="2"/>
  <c r="S80615" i="2" s="1"/>
  <c r="H80614" i="2"/>
  <c r="G80614" i="2"/>
  <c r="S80614" i="2" s="1"/>
  <c r="H80613" i="2"/>
  <c r="G80613" i="2"/>
  <c r="S80613" i="2" s="1"/>
  <c r="H80612" i="2"/>
  <c r="G80612" i="2"/>
  <c r="S80612" i="2" s="1"/>
  <c r="H80611" i="2"/>
  <c r="G80611" i="2"/>
  <c r="S80611" i="2" s="1"/>
  <c r="H80610" i="2"/>
  <c r="G80610" i="2"/>
  <c r="S80610" i="2" s="1"/>
  <c r="H80609" i="2"/>
  <c r="G80609" i="2"/>
  <c r="S80609" i="2" s="1"/>
  <c r="H80608" i="2"/>
  <c r="G80608" i="2"/>
  <c r="S80608" i="2" s="1"/>
  <c r="H80607" i="2"/>
  <c r="G80607" i="2"/>
  <c r="S80607" i="2" s="1"/>
  <c r="H80606" i="2"/>
  <c r="G80606" i="2"/>
  <c r="S80606" i="2" s="1"/>
  <c r="H80605" i="2"/>
  <c r="G80605" i="2"/>
  <c r="S80605" i="2" s="1"/>
  <c r="H80604" i="2"/>
  <c r="G80604" i="2"/>
  <c r="S80604" i="2" s="1"/>
  <c r="H80603" i="2"/>
  <c r="G80603" i="2"/>
  <c r="S80603" i="2" s="1"/>
  <c r="H80602" i="2"/>
  <c r="G80602" i="2"/>
  <c r="S80602" i="2" s="1"/>
  <c r="H80601" i="2"/>
  <c r="G80601" i="2"/>
  <c r="S80601" i="2" s="1"/>
  <c r="H80600" i="2"/>
  <c r="G80600" i="2"/>
  <c r="S80600" i="2" s="1"/>
  <c r="H80599" i="2"/>
  <c r="G80599" i="2"/>
  <c r="S80599" i="2" s="1"/>
  <c r="H80598" i="2"/>
  <c r="G80598" i="2"/>
  <c r="S80598" i="2" s="1"/>
  <c r="H80597" i="2"/>
  <c r="G80597" i="2"/>
  <c r="S80597" i="2" s="1"/>
  <c r="H80596" i="2"/>
  <c r="G80596" i="2"/>
  <c r="S80596" i="2" s="1"/>
  <c r="H80595" i="2"/>
  <c r="G80595" i="2"/>
  <c r="S80595" i="2" s="1"/>
  <c r="H80594" i="2"/>
  <c r="G80594" i="2"/>
  <c r="S80594" i="2" s="1"/>
  <c r="H80593" i="2"/>
  <c r="G80593" i="2"/>
  <c r="S80593" i="2" s="1"/>
  <c r="H80592" i="2"/>
  <c r="G80592" i="2"/>
  <c r="S80592" i="2" s="1"/>
  <c r="H80591" i="2"/>
  <c r="G80591" i="2"/>
  <c r="S80591" i="2" s="1"/>
  <c r="H80590" i="2"/>
  <c r="G80590" i="2"/>
  <c r="S80590" i="2" s="1"/>
  <c r="H80589" i="2"/>
  <c r="G80589" i="2"/>
  <c r="S80589" i="2" s="1"/>
  <c r="H80588" i="2"/>
  <c r="G80588" i="2"/>
  <c r="S80588" i="2" s="1"/>
  <c r="H80587" i="2"/>
  <c r="G80587" i="2"/>
  <c r="S80587" i="2" s="1"/>
  <c r="H80586" i="2"/>
  <c r="G80586" i="2"/>
  <c r="S80586" i="2" s="1"/>
  <c r="H80585" i="2"/>
  <c r="G80585" i="2"/>
  <c r="S80585" i="2" s="1"/>
  <c r="H80584" i="2"/>
  <c r="G80584" i="2"/>
  <c r="S80584" i="2" s="1"/>
  <c r="H80583" i="2"/>
  <c r="G80583" i="2"/>
  <c r="S80583" i="2" s="1"/>
  <c r="H80582" i="2"/>
  <c r="G80582" i="2"/>
  <c r="S80582" i="2" s="1"/>
  <c r="H80581" i="2"/>
  <c r="G80581" i="2"/>
  <c r="S80581" i="2" s="1"/>
  <c r="H80580" i="2"/>
  <c r="G80580" i="2"/>
  <c r="S80580" i="2" s="1"/>
  <c r="H80579" i="2"/>
  <c r="G80579" i="2"/>
  <c r="S80579" i="2" s="1"/>
  <c r="H80578" i="2"/>
  <c r="G80578" i="2"/>
  <c r="S80578" i="2" s="1"/>
  <c r="H80577" i="2"/>
  <c r="G80577" i="2"/>
  <c r="S80577" i="2" s="1"/>
  <c r="H80576" i="2"/>
  <c r="G80576" i="2"/>
  <c r="S80576" i="2" s="1"/>
  <c r="H80575" i="2"/>
  <c r="G80575" i="2"/>
  <c r="S80575" i="2" s="1"/>
  <c r="H80574" i="2"/>
  <c r="G80574" i="2"/>
  <c r="S80574" i="2" s="1"/>
  <c r="H80573" i="2"/>
  <c r="G80573" i="2"/>
  <c r="S80573" i="2" s="1"/>
  <c r="H80572" i="2"/>
  <c r="G80572" i="2"/>
  <c r="S80572" i="2" s="1"/>
  <c r="H80571" i="2"/>
  <c r="G80571" i="2"/>
  <c r="S80571" i="2" s="1"/>
  <c r="H80570" i="2"/>
  <c r="G80570" i="2"/>
  <c r="S80570" i="2" s="1"/>
  <c r="H80569" i="2"/>
  <c r="G80569" i="2"/>
  <c r="S80569" i="2" s="1"/>
  <c r="H80568" i="2"/>
  <c r="G80568" i="2"/>
  <c r="S80568" i="2" s="1"/>
  <c r="H80567" i="2"/>
  <c r="G80567" i="2"/>
  <c r="S80567" i="2" s="1"/>
  <c r="H80566" i="2"/>
  <c r="G80566" i="2"/>
  <c r="S80566" i="2" s="1"/>
  <c r="H80565" i="2"/>
  <c r="G80565" i="2"/>
  <c r="S80565" i="2" s="1"/>
  <c r="H80564" i="2"/>
  <c r="G80564" i="2"/>
  <c r="S80564" i="2" s="1"/>
  <c r="H80563" i="2"/>
  <c r="G80563" i="2"/>
  <c r="S80563" i="2" s="1"/>
  <c r="H80562" i="2"/>
  <c r="G80562" i="2"/>
  <c r="S80562" i="2" s="1"/>
  <c r="H80561" i="2"/>
  <c r="G80561" i="2"/>
  <c r="S80561" i="2" s="1"/>
  <c r="H80560" i="2"/>
  <c r="G80560" i="2"/>
  <c r="S80560" i="2" s="1"/>
  <c r="H80559" i="2"/>
  <c r="G80559" i="2"/>
  <c r="S80559" i="2" s="1"/>
  <c r="H80558" i="2"/>
  <c r="G80558" i="2"/>
  <c r="S80558" i="2" s="1"/>
  <c r="H80557" i="2"/>
  <c r="G80557" i="2"/>
  <c r="S80557" i="2" s="1"/>
  <c r="H80556" i="2"/>
  <c r="G80556" i="2"/>
  <c r="S80556" i="2" s="1"/>
  <c r="H80555" i="2"/>
  <c r="G80555" i="2"/>
  <c r="S80555" i="2" s="1"/>
  <c r="H80554" i="2"/>
  <c r="G80554" i="2"/>
  <c r="S80554" i="2" s="1"/>
  <c r="H80553" i="2"/>
  <c r="G80553" i="2"/>
  <c r="S80553" i="2" s="1"/>
  <c r="H80552" i="2"/>
  <c r="G80552" i="2"/>
  <c r="S80552" i="2" s="1"/>
  <c r="H80551" i="2"/>
  <c r="G80551" i="2"/>
  <c r="S80551" i="2" s="1"/>
  <c r="H80550" i="2"/>
  <c r="G80550" i="2"/>
  <c r="S80550" i="2" s="1"/>
  <c r="H80549" i="2"/>
  <c r="G80549" i="2"/>
  <c r="S80549" i="2" s="1"/>
  <c r="H80548" i="2"/>
  <c r="G80548" i="2"/>
  <c r="S80548" i="2" s="1"/>
  <c r="H80547" i="2"/>
  <c r="G80547" i="2"/>
  <c r="S80547" i="2" s="1"/>
  <c r="H80546" i="2"/>
  <c r="G80546" i="2"/>
  <c r="S80546" i="2" s="1"/>
  <c r="H80545" i="2"/>
  <c r="G80545" i="2"/>
  <c r="S80545" i="2" s="1"/>
  <c r="H80544" i="2"/>
  <c r="G80544" i="2"/>
  <c r="S80544" i="2" s="1"/>
  <c r="H80543" i="2"/>
  <c r="G80543" i="2"/>
  <c r="S80543" i="2" s="1"/>
  <c r="H80542" i="2"/>
  <c r="G80542" i="2"/>
  <c r="S80542" i="2" s="1"/>
  <c r="H80541" i="2"/>
  <c r="G80541" i="2"/>
  <c r="S80541" i="2" s="1"/>
  <c r="H80540" i="2"/>
  <c r="G80540" i="2"/>
  <c r="S80540" i="2" s="1"/>
  <c r="H80539" i="2"/>
  <c r="G80539" i="2"/>
  <c r="S80539" i="2" s="1"/>
  <c r="H80538" i="2"/>
  <c r="G80538" i="2"/>
  <c r="S80538" i="2" s="1"/>
  <c r="H80537" i="2"/>
  <c r="G80537" i="2"/>
  <c r="S80537" i="2" s="1"/>
  <c r="H80536" i="2"/>
  <c r="G80536" i="2"/>
  <c r="S80536" i="2" s="1"/>
  <c r="H80535" i="2"/>
  <c r="G80535" i="2"/>
  <c r="S80535" i="2" s="1"/>
  <c r="H80534" i="2"/>
  <c r="G80534" i="2"/>
  <c r="S80534" i="2" s="1"/>
  <c r="H80533" i="2"/>
  <c r="G80533" i="2"/>
  <c r="S80533" i="2" s="1"/>
  <c r="H80532" i="2"/>
  <c r="G80532" i="2"/>
  <c r="S80532" i="2" s="1"/>
  <c r="H80531" i="2"/>
  <c r="G80531" i="2"/>
  <c r="S80531" i="2" s="1"/>
  <c r="H80530" i="2"/>
  <c r="G80530" i="2"/>
  <c r="S80530" i="2" s="1"/>
  <c r="H80529" i="2"/>
  <c r="G80529" i="2"/>
  <c r="S80529" i="2" s="1"/>
  <c r="H80528" i="2"/>
  <c r="G80528" i="2"/>
  <c r="S80528" i="2" s="1"/>
  <c r="H80527" i="2"/>
  <c r="G80527" i="2"/>
  <c r="S80527" i="2" s="1"/>
  <c r="H80526" i="2"/>
  <c r="G80526" i="2"/>
  <c r="S80526" i="2" s="1"/>
  <c r="H80525" i="2"/>
  <c r="G80525" i="2"/>
  <c r="S80525" i="2" s="1"/>
  <c r="H80524" i="2"/>
  <c r="G80524" i="2"/>
  <c r="S80524" i="2" s="1"/>
  <c r="H80523" i="2"/>
  <c r="G80523" i="2"/>
  <c r="S80523" i="2" s="1"/>
  <c r="H80522" i="2"/>
  <c r="G80522" i="2"/>
  <c r="S80522" i="2" s="1"/>
  <c r="H80521" i="2"/>
  <c r="G80521" i="2"/>
  <c r="S80521" i="2" s="1"/>
  <c r="H80520" i="2"/>
  <c r="G80520" i="2"/>
  <c r="S80520" i="2" s="1"/>
  <c r="H80519" i="2"/>
  <c r="G80519" i="2"/>
  <c r="S80519" i="2" s="1"/>
  <c r="H80518" i="2"/>
  <c r="G80518" i="2"/>
  <c r="S80518" i="2" s="1"/>
  <c r="H80517" i="2"/>
  <c r="G80517" i="2"/>
  <c r="S80517" i="2" s="1"/>
  <c r="H80516" i="2"/>
  <c r="G80516" i="2"/>
  <c r="S80516" i="2" s="1"/>
  <c r="H80515" i="2"/>
  <c r="G80515" i="2"/>
  <c r="S80515" i="2" s="1"/>
  <c r="H80514" i="2"/>
  <c r="G80514" i="2"/>
  <c r="S80514" i="2" s="1"/>
  <c r="H80513" i="2"/>
  <c r="G80513" i="2"/>
  <c r="S80513" i="2" s="1"/>
  <c r="H80512" i="2"/>
  <c r="G80512" i="2"/>
  <c r="S80512" i="2" s="1"/>
  <c r="H80511" i="2"/>
  <c r="G80511" i="2"/>
  <c r="S80511" i="2" s="1"/>
  <c r="H80510" i="2"/>
  <c r="G80510" i="2"/>
  <c r="S80510" i="2" s="1"/>
  <c r="H80509" i="2"/>
  <c r="G80509" i="2"/>
  <c r="S80509" i="2" s="1"/>
  <c r="H80508" i="2"/>
  <c r="G80508" i="2"/>
  <c r="S80508" i="2" s="1"/>
  <c r="H80507" i="2"/>
  <c r="G80507" i="2"/>
  <c r="S80507" i="2" s="1"/>
  <c r="H80506" i="2"/>
  <c r="G80506" i="2"/>
  <c r="S80506" i="2" s="1"/>
  <c r="H80505" i="2"/>
  <c r="G80505" i="2"/>
  <c r="S80505" i="2" s="1"/>
  <c r="H80504" i="2"/>
  <c r="G80504" i="2"/>
  <c r="S80504" i="2" s="1"/>
  <c r="H80503" i="2"/>
  <c r="G80503" i="2"/>
  <c r="S80503" i="2" s="1"/>
  <c r="H80502" i="2"/>
  <c r="G80502" i="2"/>
  <c r="S80502" i="2" s="1"/>
  <c r="H80501" i="2"/>
  <c r="G80501" i="2"/>
  <c r="S80501" i="2" s="1"/>
  <c r="H80500" i="2"/>
  <c r="G80500" i="2"/>
  <c r="S80500" i="2" s="1"/>
  <c r="H80499" i="2"/>
  <c r="G80499" i="2"/>
  <c r="S80499" i="2" s="1"/>
  <c r="H80498" i="2"/>
  <c r="G80498" i="2"/>
  <c r="S80498" i="2" s="1"/>
  <c r="H80497" i="2"/>
  <c r="G80497" i="2"/>
  <c r="S80497" i="2" s="1"/>
  <c r="H80496" i="2"/>
  <c r="G80496" i="2"/>
  <c r="S80496" i="2" s="1"/>
  <c r="H80495" i="2"/>
  <c r="G80495" i="2"/>
  <c r="S80495" i="2" s="1"/>
  <c r="H80494" i="2"/>
  <c r="G80494" i="2"/>
  <c r="S80494" i="2" s="1"/>
  <c r="H80493" i="2"/>
  <c r="G80493" i="2"/>
  <c r="S80493" i="2" s="1"/>
  <c r="H80492" i="2"/>
  <c r="G80492" i="2"/>
  <c r="S80492" i="2" s="1"/>
  <c r="H80491" i="2"/>
  <c r="G80491" i="2"/>
  <c r="S80491" i="2" s="1"/>
  <c r="H80490" i="2"/>
  <c r="G80490" i="2"/>
  <c r="S80490" i="2" s="1"/>
  <c r="H80489" i="2"/>
  <c r="G80489" i="2"/>
  <c r="S80489" i="2" s="1"/>
  <c r="H80488" i="2"/>
  <c r="G80488" i="2"/>
  <c r="S80488" i="2" s="1"/>
  <c r="H80487" i="2"/>
  <c r="G80487" i="2"/>
  <c r="S80487" i="2" s="1"/>
  <c r="H80486" i="2"/>
  <c r="G80486" i="2"/>
  <c r="S80486" i="2" s="1"/>
  <c r="H80485" i="2"/>
  <c r="G80485" i="2"/>
  <c r="S80485" i="2" s="1"/>
  <c r="H80484" i="2"/>
  <c r="G80484" i="2"/>
  <c r="S80484" i="2" s="1"/>
  <c r="H80483" i="2"/>
  <c r="G80483" i="2"/>
  <c r="S80483" i="2" s="1"/>
  <c r="H80482" i="2"/>
  <c r="G80482" i="2"/>
  <c r="S80482" i="2" s="1"/>
  <c r="H80481" i="2"/>
  <c r="G80481" i="2"/>
  <c r="S80481" i="2" s="1"/>
  <c r="H80480" i="2"/>
  <c r="G80480" i="2"/>
  <c r="S80480" i="2" s="1"/>
  <c r="H80479" i="2"/>
  <c r="G80479" i="2"/>
  <c r="S80479" i="2" s="1"/>
  <c r="H80478" i="2"/>
  <c r="G80478" i="2"/>
  <c r="S80478" i="2" s="1"/>
  <c r="H80477" i="2"/>
  <c r="G80477" i="2"/>
  <c r="S80477" i="2" s="1"/>
  <c r="H80476" i="2"/>
  <c r="G80476" i="2"/>
  <c r="S80476" i="2" s="1"/>
  <c r="H80475" i="2"/>
  <c r="G80475" i="2"/>
  <c r="S80475" i="2" s="1"/>
  <c r="H80474" i="2"/>
  <c r="G80474" i="2"/>
  <c r="S80474" i="2" s="1"/>
  <c r="H80473" i="2"/>
  <c r="G80473" i="2"/>
  <c r="S80473" i="2" s="1"/>
  <c r="H80472" i="2"/>
  <c r="G80472" i="2"/>
  <c r="S80472" i="2" s="1"/>
  <c r="H80471" i="2"/>
  <c r="G80471" i="2"/>
  <c r="S80471" i="2" s="1"/>
  <c r="H80470" i="2"/>
  <c r="G80470" i="2"/>
  <c r="S80470" i="2" s="1"/>
  <c r="H80469" i="2"/>
  <c r="G80469" i="2"/>
  <c r="S80469" i="2" s="1"/>
  <c r="H80468" i="2"/>
  <c r="G80468" i="2"/>
  <c r="S80468" i="2" s="1"/>
  <c r="H80467" i="2"/>
  <c r="G80467" i="2"/>
  <c r="S80467" i="2" s="1"/>
  <c r="H80466" i="2"/>
  <c r="G80466" i="2"/>
  <c r="S80466" i="2" s="1"/>
  <c r="H80465" i="2"/>
  <c r="G80465" i="2"/>
  <c r="S80465" i="2" s="1"/>
  <c r="H80464" i="2"/>
  <c r="G80464" i="2"/>
  <c r="S80464" i="2" s="1"/>
  <c r="H80463" i="2"/>
  <c r="G80463" i="2"/>
  <c r="S80463" i="2" s="1"/>
  <c r="H80462" i="2"/>
  <c r="G80462" i="2"/>
  <c r="S80462" i="2" s="1"/>
  <c r="H80461" i="2"/>
  <c r="G80461" i="2"/>
  <c r="S80461" i="2" s="1"/>
  <c r="H80460" i="2"/>
  <c r="G80460" i="2"/>
  <c r="S80460" i="2" s="1"/>
  <c r="H80459" i="2"/>
  <c r="G80459" i="2"/>
  <c r="S80459" i="2" s="1"/>
  <c r="H80458" i="2"/>
  <c r="G80458" i="2"/>
  <c r="S80458" i="2" s="1"/>
  <c r="H80457" i="2"/>
  <c r="G80457" i="2"/>
  <c r="S80457" i="2" s="1"/>
  <c r="H80456" i="2"/>
  <c r="G80456" i="2"/>
  <c r="S80456" i="2" s="1"/>
  <c r="H80455" i="2"/>
  <c r="G80455" i="2"/>
  <c r="S80455" i="2" s="1"/>
  <c r="H80454" i="2"/>
  <c r="G80454" i="2"/>
  <c r="S80454" i="2" s="1"/>
  <c r="H80453" i="2"/>
  <c r="G80453" i="2"/>
  <c r="S80453" i="2" s="1"/>
  <c r="H80452" i="2"/>
  <c r="G80452" i="2"/>
  <c r="S80452" i="2" s="1"/>
  <c r="H80451" i="2"/>
  <c r="G80451" i="2"/>
  <c r="S80451" i="2" s="1"/>
  <c r="H80450" i="2"/>
  <c r="G80450" i="2"/>
  <c r="S80450" i="2" s="1"/>
  <c r="H80449" i="2"/>
  <c r="G80449" i="2"/>
  <c r="S80449" i="2" s="1"/>
  <c r="H80448" i="2"/>
  <c r="G80448" i="2"/>
  <c r="S80448" i="2" s="1"/>
  <c r="H80447" i="2"/>
  <c r="G80447" i="2"/>
  <c r="S80447" i="2" s="1"/>
  <c r="H80446" i="2"/>
  <c r="G80446" i="2"/>
  <c r="S80446" i="2" s="1"/>
  <c r="H80445" i="2"/>
  <c r="G80445" i="2"/>
  <c r="S80445" i="2" s="1"/>
  <c r="H80444" i="2"/>
  <c r="G80444" i="2"/>
  <c r="S80444" i="2" s="1"/>
  <c r="H80443" i="2"/>
  <c r="G80443" i="2"/>
  <c r="S80443" i="2" s="1"/>
  <c r="H80442" i="2"/>
  <c r="G80442" i="2"/>
  <c r="S80442" i="2" s="1"/>
  <c r="H80441" i="2"/>
  <c r="G80441" i="2"/>
  <c r="S80441" i="2" s="1"/>
  <c r="H80440" i="2"/>
  <c r="G80440" i="2"/>
  <c r="S80440" i="2" s="1"/>
  <c r="H80439" i="2"/>
  <c r="G80439" i="2"/>
  <c r="S80439" i="2" s="1"/>
  <c r="H80438" i="2"/>
  <c r="G80438" i="2"/>
  <c r="S80438" i="2" s="1"/>
  <c r="H80437" i="2"/>
  <c r="G80437" i="2"/>
  <c r="S80437" i="2" s="1"/>
  <c r="H80436" i="2"/>
  <c r="G80436" i="2"/>
  <c r="S80436" i="2" s="1"/>
  <c r="H80435" i="2"/>
  <c r="G80435" i="2"/>
  <c r="S80435" i="2" s="1"/>
  <c r="H80434" i="2"/>
  <c r="G80434" i="2"/>
  <c r="S80434" i="2" s="1"/>
  <c r="H80433" i="2"/>
  <c r="G80433" i="2"/>
  <c r="S80433" i="2" s="1"/>
  <c r="H80432" i="2"/>
  <c r="G80432" i="2"/>
  <c r="S80432" i="2" s="1"/>
  <c r="H80431" i="2"/>
  <c r="G80431" i="2"/>
  <c r="S80431" i="2" s="1"/>
  <c r="H80430" i="2"/>
  <c r="G80430" i="2"/>
  <c r="S80430" i="2" s="1"/>
  <c r="H80429" i="2"/>
  <c r="G80429" i="2"/>
  <c r="S80429" i="2" s="1"/>
  <c r="H80428" i="2"/>
  <c r="G80428" i="2"/>
  <c r="S80428" i="2" s="1"/>
  <c r="H80427" i="2"/>
  <c r="G80427" i="2"/>
  <c r="S80427" i="2" s="1"/>
  <c r="H80426" i="2"/>
  <c r="G80426" i="2"/>
  <c r="S80426" i="2" s="1"/>
  <c r="H80425" i="2"/>
  <c r="G80425" i="2"/>
  <c r="S80425" i="2" s="1"/>
  <c r="H80424" i="2"/>
  <c r="G80424" i="2"/>
  <c r="S80424" i="2" s="1"/>
  <c r="H80423" i="2"/>
  <c r="G80423" i="2"/>
  <c r="S80423" i="2" s="1"/>
  <c r="H80422" i="2"/>
  <c r="G80422" i="2"/>
  <c r="S80422" i="2" s="1"/>
  <c r="H80421" i="2"/>
  <c r="G80421" i="2"/>
  <c r="S80421" i="2" s="1"/>
  <c r="H80420" i="2"/>
  <c r="G80420" i="2"/>
  <c r="S80420" i="2" s="1"/>
  <c r="H80419" i="2"/>
  <c r="G80419" i="2"/>
  <c r="S80419" i="2" s="1"/>
  <c r="H80418" i="2"/>
  <c r="G80418" i="2"/>
  <c r="S80418" i="2" s="1"/>
  <c r="H80417" i="2"/>
  <c r="G80417" i="2"/>
  <c r="S80417" i="2" s="1"/>
  <c r="H80416" i="2"/>
  <c r="G80416" i="2"/>
  <c r="S80416" i="2" s="1"/>
  <c r="H80415" i="2"/>
  <c r="G80415" i="2"/>
  <c r="S80415" i="2" s="1"/>
  <c r="H80414" i="2"/>
  <c r="G80414" i="2"/>
  <c r="S80414" i="2" s="1"/>
  <c r="H80413" i="2"/>
  <c r="G80413" i="2"/>
  <c r="S80413" i="2" s="1"/>
  <c r="H80412" i="2"/>
  <c r="G80412" i="2"/>
  <c r="S80412" i="2" s="1"/>
  <c r="H80411" i="2"/>
  <c r="G80411" i="2"/>
  <c r="S80411" i="2" s="1"/>
  <c r="H80410" i="2"/>
  <c r="G80410" i="2"/>
  <c r="S80410" i="2" s="1"/>
  <c r="H80409" i="2"/>
  <c r="G80409" i="2"/>
  <c r="S80409" i="2" s="1"/>
  <c r="H80408" i="2"/>
  <c r="G80408" i="2"/>
  <c r="S80408" i="2" s="1"/>
  <c r="H80407" i="2"/>
  <c r="G80407" i="2"/>
  <c r="S80407" i="2" s="1"/>
  <c r="H80406" i="2"/>
  <c r="G80406" i="2"/>
  <c r="S80406" i="2" s="1"/>
  <c r="H80405" i="2"/>
  <c r="G80405" i="2"/>
  <c r="S80405" i="2" s="1"/>
  <c r="H80404" i="2"/>
  <c r="G80404" i="2"/>
  <c r="S80404" i="2" s="1"/>
  <c r="H80403" i="2"/>
  <c r="G80403" i="2"/>
  <c r="S80403" i="2" s="1"/>
  <c r="H80402" i="2"/>
  <c r="G80402" i="2"/>
  <c r="S80402" i="2" s="1"/>
  <c r="H80401" i="2"/>
  <c r="G80401" i="2"/>
  <c r="S80401" i="2" s="1"/>
  <c r="H80400" i="2"/>
  <c r="G80400" i="2"/>
  <c r="S80400" i="2" s="1"/>
  <c r="H80399" i="2"/>
  <c r="G80399" i="2"/>
  <c r="S80399" i="2" s="1"/>
  <c r="H80398" i="2"/>
  <c r="G80398" i="2"/>
  <c r="S80398" i="2" s="1"/>
  <c r="H80397" i="2"/>
  <c r="G80397" i="2"/>
  <c r="S80397" i="2" s="1"/>
  <c r="H80396" i="2"/>
  <c r="G80396" i="2"/>
  <c r="S80396" i="2" s="1"/>
  <c r="H80395" i="2"/>
  <c r="G80395" i="2"/>
  <c r="S80395" i="2" s="1"/>
  <c r="H80394" i="2"/>
  <c r="G80394" i="2"/>
  <c r="S80394" i="2" s="1"/>
  <c r="H80393" i="2"/>
  <c r="G80393" i="2"/>
  <c r="S80393" i="2" s="1"/>
  <c r="H80392" i="2"/>
  <c r="G80392" i="2"/>
  <c r="S80392" i="2" s="1"/>
  <c r="H80391" i="2"/>
  <c r="G80391" i="2"/>
  <c r="S80391" i="2" s="1"/>
  <c r="H80390" i="2"/>
  <c r="G80390" i="2"/>
  <c r="S80390" i="2" s="1"/>
  <c r="H80389" i="2"/>
  <c r="G80389" i="2"/>
  <c r="S80389" i="2" s="1"/>
  <c r="H80388" i="2"/>
  <c r="G80388" i="2"/>
  <c r="S80388" i="2" s="1"/>
  <c r="H80387" i="2"/>
  <c r="G80387" i="2"/>
  <c r="S80387" i="2" s="1"/>
  <c r="H80386" i="2"/>
  <c r="G80386" i="2"/>
  <c r="S80386" i="2" s="1"/>
  <c r="H80385" i="2"/>
  <c r="G80385" i="2"/>
  <c r="S80385" i="2" s="1"/>
  <c r="H80384" i="2"/>
  <c r="G80384" i="2"/>
  <c r="S80384" i="2" s="1"/>
  <c r="H80383" i="2"/>
  <c r="G80383" i="2"/>
  <c r="S80383" i="2" s="1"/>
  <c r="H80382" i="2"/>
  <c r="G80382" i="2"/>
  <c r="S80382" i="2" s="1"/>
  <c r="H80381" i="2"/>
  <c r="G80381" i="2"/>
  <c r="S80381" i="2" s="1"/>
  <c r="H80380" i="2"/>
  <c r="G80380" i="2"/>
  <c r="S80380" i="2" s="1"/>
  <c r="H80379" i="2"/>
  <c r="G80379" i="2"/>
  <c r="S80379" i="2" s="1"/>
  <c r="H80378" i="2"/>
  <c r="G80378" i="2"/>
  <c r="S80378" i="2" s="1"/>
  <c r="H80377" i="2"/>
  <c r="G80377" i="2"/>
  <c r="S80377" i="2" s="1"/>
  <c r="H80376" i="2"/>
  <c r="G80376" i="2"/>
  <c r="S80376" i="2" s="1"/>
  <c r="H80375" i="2"/>
  <c r="G80375" i="2"/>
  <c r="S80375" i="2" s="1"/>
  <c r="H80374" i="2"/>
  <c r="G80374" i="2"/>
  <c r="S80374" i="2" s="1"/>
  <c r="H80373" i="2"/>
  <c r="G80373" i="2"/>
  <c r="S80373" i="2" s="1"/>
  <c r="H80372" i="2"/>
  <c r="G80372" i="2"/>
  <c r="S80372" i="2" s="1"/>
  <c r="H80371" i="2"/>
  <c r="G80371" i="2"/>
  <c r="S80371" i="2" s="1"/>
  <c r="H80370" i="2"/>
  <c r="G80370" i="2"/>
  <c r="S80370" i="2" s="1"/>
  <c r="H80369" i="2"/>
  <c r="G80369" i="2"/>
  <c r="S80369" i="2" s="1"/>
  <c r="H80368" i="2"/>
  <c r="G80368" i="2"/>
  <c r="S80368" i="2" s="1"/>
  <c r="H80367" i="2"/>
  <c r="G80367" i="2"/>
  <c r="S80367" i="2" s="1"/>
  <c r="H80366" i="2"/>
  <c r="G80366" i="2"/>
  <c r="S80366" i="2" s="1"/>
  <c r="H80365" i="2"/>
  <c r="G80365" i="2"/>
  <c r="S80365" i="2" s="1"/>
  <c r="H80364" i="2"/>
  <c r="G80364" i="2"/>
  <c r="S80364" i="2" s="1"/>
  <c r="H80363" i="2"/>
  <c r="G80363" i="2"/>
  <c r="S80363" i="2" s="1"/>
  <c r="H80362" i="2"/>
  <c r="G80362" i="2"/>
  <c r="S80362" i="2" s="1"/>
  <c r="H80361" i="2"/>
  <c r="G80361" i="2"/>
  <c r="S80361" i="2" s="1"/>
  <c r="H80360" i="2"/>
  <c r="G80360" i="2"/>
  <c r="S80360" i="2" s="1"/>
  <c r="H80359" i="2"/>
  <c r="G80359" i="2"/>
  <c r="S80359" i="2" s="1"/>
  <c r="H80358" i="2"/>
  <c r="G80358" i="2"/>
  <c r="S80358" i="2" s="1"/>
  <c r="H80357" i="2"/>
  <c r="G80357" i="2"/>
  <c r="S80357" i="2" s="1"/>
  <c r="H80356" i="2"/>
  <c r="G80356" i="2"/>
  <c r="S80356" i="2" s="1"/>
  <c r="H80355" i="2"/>
  <c r="G80355" i="2"/>
  <c r="S80355" i="2" s="1"/>
  <c r="H80354" i="2"/>
  <c r="G80354" i="2"/>
  <c r="S80354" i="2" s="1"/>
  <c r="H80353" i="2"/>
  <c r="G80353" i="2"/>
  <c r="S80353" i="2" s="1"/>
  <c r="H80352" i="2"/>
  <c r="G80352" i="2"/>
  <c r="S80352" i="2" s="1"/>
  <c r="H80351" i="2"/>
  <c r="G80351" i="2"/>
  <c r="S80351" i="2" s="1"/>
  <c r="H80350" i="2"/>
  <c r="G80350" i="2"/>
  <c r="S80350" i="2" s="1"/>
  <c r="H80349" i="2"/>
  <c r="G80349" i="2"/>
  <c r="S80349" i="2" s="1"/>
  <c r="H80348" i="2"/>
  <c r="G80348" i="2"/>
  <c r="S80348" i="2" s="1"/>
  <c r="H80347" i="2"/>
  <c r="G80347" i="2"/>
  <c r="S80347" i="2" s="1"/>
  <c r="H80346" i="2"/>
  <c r="G80346" i="2"/>
  <c r="S80346" i="2" s="1"/>
  <c r="H80345" i="2"/>
  <c r="G80345" i="2"/>
  <c r="S80345" i="2" s="1"/>
  <c r="H80344" i="2"/>
  <c r="G80344" i="2"/>
  <c r="S80344" i="2" s="1"/>
  <c r="H80343" i="2"/>
  <c r="G80343" i="2"/>
  <c r="S80343" i="2" s="1"/>
  <c r="H80342" i="2"/>
  <c r="G80342" i="2"/>
  <c r="S80342" i="2" s="1"/>
  <c r="H80341" i="2"/>
  <c r="G80341" i="2"/>
  <c r="S80341" i="2" s="1"/>
  <c r="H80340" i="2"/>
  <c r="G80340" i="2"/>
  <c r="S80340" i="2" s="1"/>
  <c r="H80339" i="2"/>
  <c r="G80339" i="2"/>
  <c r="S80339" i="2" s="1"/>
  <c r="H80338" i="2"/>
  <c r="G80338" i="2"/>
  <c r="S80338" i="2" s="1"/>
  <c r="H80337" i="2"/>
  <c r="G80337" i="2"/>
  <c r="S80337" i="2" s="1"/>
  <c r="H80336" i="2"/>
  <c r="G80336" i="2"/>
  <c r="S80336" i="2" s="1"/>
  <c r="H80335" i="2"/>
  <c r="G80335" i="2"/>
  <c r="S80335" i="2" s="1"/>
  <c r="H80334" i="2"/>
  <c r="G80334" i="2"/>
  <c r="S80334" i="2" s="1"/>
  <c r="H80333" i="2"/>
  <c r="G80333" i="2"/>
  <c r="S80333" i="2" s="1"/>
  <c r="H80332" i="2"/>
  <c r="G80332" i="2"/>
  <c r="S80332" i="2" s="1"/>
  <c r="H80331" i="2"/>
  <c r="G80331" i="2"/>
  <c r="S80331" i="2" s="1"/>
  <c r="H80330" i="2"/>
  <c r="G80330" i="2"/>
  <c r="S80330" i="2" s="1"/>
  <c r="H80329" i="2"/>
  <c r="G80329" i="2"/>
  <c r="S80329" i="2" s="1"/>
  <c r="H80328" i="2"/>
  <c r="G80328" i="2"/>
  <c r="S80328" i="2" s="1"/>
  <c r="H80327" i="2"/>
  <c r="G80327" i="2"/>
  <c r="S80327" i="2" s="1"/>
  <c r="H80326" i="2"/>
  <c r="G80326" i="2"/>
  <c r="S80326" i="2" s="1"/>
  <c r="H80325" i="2"/>
  <c r="G80325" i="2"/>
  <c r="S80325" i="2" s="1"/>
  <c r="H80324" i="2"/>
  <c r="G80324" i="2"/>
  <c r="S80324" i="2" s="1"/>
  <c r="H80323" i="2"/>
  <c r="G80323" i="2"/>
  <c r="S80323" i="2" s="1"/>
  <c r="H80322" i="2"/>
  <c r="G80322" i="2"/>
  <c r="S80322" i="2" s="1"/>
  <c r="H80321" i="2"/>
  <c r="G80321" i="2"/>
  <c r="S80321" i="2" s="1"/>
  <c r="H80320" i="2"/>
  <c r="G80320" i="2"/>
  <c r="S80320" i="2" s="1"/>
  <c r="H80319" i="2"/>
  <c r="G80319" i="2"/>
  <c r="S80319" i="2" s="1"/>
  <c r="H80318" i="2"/>
  <c r="G80318" i="2"/>
  <c r="S80318" i="2" s="1"/>
  <c r="H80317" i="2"/>
  <c r="G80317" i="2"/>
  <c r="S80317" i="2" s="1"/>
  <c r="H80316" i="2"/>
  <c r="G80316" i="2"/>
  <c r="S80316" i="2" s="1"/>
  <c r="H80315" i="2"/>
  <c r="G80315" i="2"/>
  <c r="S80315" i="2" s="1"/>
  <c r="H80314" i="2"/>
  <c r="G80314" i="2"/>
  <c r="S80314" i="2" s="1"/>
  <c r="H80313" i="2"/>
  <c r="G80313" i="2"/>
  <c r="S80313" i="2" s="1"/>
  <c r="H80312" i="2"/>
  <c r="G80312" i="2"/>
  <c r="S80312" i="2" s="1"/>
  <c r="H80311" i="2"/>
  <c r="G80311" i="2"/>
  <c r="S80311" i="2" s="1"/>
  <c r="H80310" i="2"/>
  <c r="G80310" i="2"/>
  <c r="S80310" i="2" s="1"/>
  <c r="H80309" i="2"/>
  <c r="G80309" i="2"/>
  <c r="S80309" i="2" s="1"/>
  <c r="H80308" i="2"/>
  <c r="G80308" i="2"/>
  <c r="S80308" i="2" s="1"/>
  <c r="H80307" i="2"/>
  <c r="G80307" i="2"/>
  <c r="S80307" i="2" s="1"/>
  <c r="H80306" i="2"/>
  <c r="G80306" i="2"/>
  <c r="S80306" i="2" s="1"/>
  <c r="H80305" i="2"/>
  <c r="G80305" i="2"/>
  <c r="S80305" i="2" s="1"/>
  <c r="H80304" i="2"/>
  <c r="G80304" i="2"/>
  <c r="S80304" i="2" s="1"/>
  <c r="H80303" i="2"/>
  <c r="G80303" i="2"/>
  <c r="S80303" i="2" s="1"/>
  <c r="H80302" i="2"/>
  <c r="G80302" i="2"/>
  <c r="S80302" i="2" s="1"/>
  <c r="H80301" i="2"/>
  <c r="G80301" i="2"/>
  <c r="S80301" i="2" s="1"/>
  <c r="H80300" i="2"/>
  <c r="G80300" i="2"/>
  <c r="S80300" i="2" s="1"/>
  <c r="H80299" i="2"/>
  <c r="G80299" i="2"/>
  <c r="S80299" i="2" s="1"/>
  <c r="H80298" i="2"/>
  <c r="G80298" i="2"/>
  <c r="S80298" i="2" s="1"/>
  <c r="H80297" i="2"/>
  <c r="G80297" i="2"/>
  <c r="S80297" i="2" s="1"/>
  <c r="H80296" i="2"/>
  <c r="G80296" i="2"/>
  <c r="S80296" i="2" s="1"/>
  <c r="H80295" i="2"/>
  <c r="G80295" i="2"/>
  <c r="S80295" i="2" s="1"/>
  <c r="H80294" i="2"/>
  <c r="G80294" i="2"/>
  <c r="S80294" i="2" s="1"/>
  <c r="H80293" i="2"/>
  <c r="G80293" i="2"/>
  <c r="S80293" i="2" s="1"/>
  <c r="H80292" i="2"/>
  <c r="G80292" i="2"/>
  <c r="S80292" i="2" s="1"/>
  <c r="H80291" i="2"/>
  <c r="G80291" i="2"/>
  <c r="S80291" i="2" s="1"/>
  <c r="H80290" i="2"/>
  <c r="G80290" i="2"/>
  <c r="S80290" i="2" s="1"/>
  <c r="H80289" i="2"/>
  <c r="G80289" i="2"/>
  <c r="S80289" i="2" s="1"/>
  <c r="H80288" i="2"/>
  <c r="G80288" i="2"/>
  <c r="S80288" i="2" s="1"/>
  <c r="H80287" i="2"/>
  <c r="G80287" i="2"/>
  <c r="S80287" i="2" s="1"/>
  <c r="H80286" i="2"/>
  <c r="G80286" i="2"/>
  <c r="S80286" i="2" s="1"/>
  <c r="H80285" i="2"/>
  <c r="G80285" i="2"/>
  <c r="S80285" i="2" s="1"/>
  <c r="H80284" i="2"/>
  <c r="G80284" i="2"/>
  <c r="S80284" i="2" s="1"/>
  <c r="H80283" i="2"/>
  <c r="G80283" i="2"/>
  <c r="S80283" i="2" s="1"/>
  <c r="H80282" i="2"/>
  <c r="G80282" i="2"/>
  <c r="S80282" i="2" s="1"/>
  <c r="H80281" i="2"/>
  <c r="G80281" i="2"/>
  <c r="S80281" i="2" s="1"/>
  <c r="H80280" i="2"/>
  <c r="G80280" i="2"/>
  <c r="S80280" i="2" s="1"/>
  <c r="H80279" i="2"/>
  <c r="G80279" i="2"/>
  <c r="S80279" i="2" s="1"/>
  <c r="H80278" i="2"/>
  <c r="G80278" i="2"/>
  <c r="S80278" i="2" s="1"/>
  <c r="H80277" i="2"/>
  <c r="G80277" i="2"/>
  <c r="S80277" i="2" s="1"/>
  <c r="H80276" i="2"/>
  <c r="G80276" i="2"/>
  <c r="S80276" i="2" s="1"/>
  <c r="H80275" i="2"/>
  <c r="G80275" i="2"/>
  <c r="S80275" i="2" s="1"/>
  <c r="H80274" i="2"/>
  <c r="G80274" i="2"/>
  <c r="S80274" i="2" s="1"/>
  <c r="H80273" i="2"/>
  <c r="G80273" i="2"/>
  <c r="S80273" i="2" s="1"/>
  <c r="H80272" i="2"/>
  <c r="G80272" i="2"/>
  <c r="S80272" i="2" s="1"/>
  <c r="H80271" i="2"/>
  <c r="G80271" i="2"/>
  <c r="S80271" i="2" s="1"/>
  <c r="H80270" i="2"/>
  <c r="G80270" i="2"/>
  <c r="S80270" i="2" s="1"/>
  <c r="H80269" i="2"/>
  <c r="G80269" i="2"/>
  <c r="S80269" i="2" s="1"/>
  <c r="H80268" i="2"/>
  <c r="G80268" i="2"/>
  <c r="S80268" i="2" s="1"/>
  <c r="H80267" i="2"/>
  <c r="G80267" i="2"/>
  <c r="S80267" i="2" s="1"/>
  <c r="H80266" i="2"/>
  <c r="G80266" i="2"/>
  <c r="S80266" i="2" s="1"/>
  <c r="H80265" i="2"/>
  <c r="G80265" i="2"/>
  <c r="S80265" i="2" s="1"/>
  <c r="H80264" i="2"/>
  <c r="G80264" i="2"/>
  <c r="S80264" i="2" s="1"/>
  <c r="H80263" i="2"/>
  <c r="G80263" i="2"/>
  <c r="S80263" i="2" s="1"/>
  <c r="H80262" i="2"/>
  <c r="G80262" i="2"/>
  <c r="S80262" i="2" s="1"/>
  <c r="H80261" i="2"/>
  <c r="G80261" i="2"/>
  <c r="S80261" i="2" s="1"/>
  <c r="H80260" i="2"/>
  <c r="G80260" i="2"/>
  <c r="S80260" i="2" s="1"/>
  <c r="H80259" i="2"/>
  <c r="G80259" i="2"/>
  <c r="S80259" i="2" s="1"/>
  <c r="H80258" i="2"/>
  <c r="G80258" i="2"/>
  <c r="S80258" i="2" s="1"/>
  <c r="H80257" i="2"/>
  <c r="G80257" i="2"/>
  <c r="S80257" i="2" s="1"/>
  <c r="H80256" i="2"/>
  <c r="G80256" i="2"/>
  <c r="S80256" i="2" s="1"/>
  <c r="H80255" i="2"/>
  <c r="G80255" i="2"/>
  <c r="S80255" i="2" s="1"/>
  <c r="H80254" i="2"/>
  <c r="G80254" i="2"/>
  <c r="S80254" i="2" s="1"/>
  <c r="H80253" i="2"/>
  <c r="G80253" i="2"/>
  <c r="S80253" i="2" s="1"/>
  <c r="H80252" i="2"/>
  <c r="G80252" i="2"/>
  <c r="S80252" i="2" s="1"/>
  <c r="H80251" i="2"/>
  <c r="G80251" i="2"/>
  <c r="S80251" i="2" s="1"/>
  <c r="H80250" i="2"/>
  <c r="G80250" i="2"/>
  <c r="S80250" i="2" s="1"/>
  <c r="H80249" i="2"/>
  <c r="G80249" i="2"/>
  <c r="S80249" i="2" s="1"/>
  <c r="H80248" i="2"/>
  <c r="G80248" i="2"/>
  <c r="S80248" i="2" s="1"/>
  <c r="H80247" i="2"/>
  <c r="G80247" i="2"/>
  <c r="S80247" i="2" s="1"/>
  <c r="H80246" i="2"/>
  <c r="G80246" i="2"/>
  <c r="S80246" i="2" s="1"/>
  <c r="H80245" i="2"/>
  <c r="G80245" i="2"/>
  <c r="S80245" i="2" s="1"/>
  <c r="H80244" i="2"/>
  <c r="G80244" i="2"/>
  <c r="S80244" i="2" s="1"/>
  <c r="H80243" i="2"/>
  <c r="G80243" i="2"/>
  <c r="S80243" i="2" s="1"/>
  <c r="H80242" i="2"/>
  <c r="G80242" i="2"/>
  <c r="S80242" i="2" s="1"/>
  <c r="H80241" i="2"/>
  <c r="G80241" i="2"/>
  <c r="S80241" i="2" s="1"/>
  <c r="H80240" i="2"/>
  <c r="G80240" i="2"/>
  <c r="S80240" i="2" s="1"/>
  <c r="H80239" i="2"/>
  <c r="G80239" i="2"/>
  <c r="S80239" i="2" s="1"/>
  <c r="H80238" i="2"/>
  <c r="G80238" i="2"/>
  <c r="S80238" i="2" s="1"/>
  <c r="H80237" i="2"/>
  <c r="G80237" i="2"/>
  <c r="S80237" i="2" s="1"/>
  <c r="H80236" i="2"/>
  <c r="G80236" i="2"/>
  <c r="S80236" i="2" s="1"/>
  <c r="H80235" i="2"/>
  <c r="G80235" i="2"/>
  <c r="S80235" i="2" s="1"/>
  <c r="H80234" i="2"/>
  <c r="G80234" i="2"/>
  <c r="S80234" i="2" s="1"/>
  <c r="H80233" i="2"/>
  <c r="G80233" i="2"/>
  <c r="S80233" i="2" s="1"/>
  <c r="H80232" i="2"/>
  <c r="G80232" i="2"/>
  <c r="S80232" i="2" s="1"/>
  <c r="H80231" i="2"/>
  <c r="G80231" i="2"/>
  <c r="S80231" i="2" s="1"/>
  <c r="H80230" i="2"/>
  <c r="G80230" i="2"/>
  <c r="S80230" i="2" s="1"/>
  <c r="H80229" i="2"/>
  <c r="G80229" i="2"/>
  <c r="S80229" i="2" s="1"/>
  <c r="H80228" i="2"/>
  <c r="G80228" i="2"/>
  <c r="S80228" i="2" s="1"/>
  <c r="H80227" i="2"/>
  <c r="G80227" i="2"/>
  <c r="S80227" i="2" s="1"/>
  <c r="H80226" i="2"/>
  <c r="G80226" i="2"/>
  <c r="S80226" i="2" s="1"/>
  <c r="H80225" i="2"/>
  <c r="G80225" i="2"/>
  <c r="S80225" i="2" s="1"/>
  <c r="H80224" i="2"/>
  <c r="G80224" i="2"/>
  <c r="S80224" i="2" s="1"/>
  <c r="H80223" i="2"/>
  <c r="G80223" i="2"/>
  <c r="S80223" i="2" s="1"/>
  <c r="H80222" i="2"/>
  <c r="G80222" i="2"/>
  <c r="S80222" i="2" s="1"/>
  <c r="H80221" i="2"/>
  <c r="G80221" i="2"/>
  <c r="S80221" i="2" s="1"/>
  <c r="H80220" i="2"/>
  <c r="G80220" i="2"/>
  <c r="S80220" i="2" s="1"/>
  <c r="H80219" i="2"/>
  <c r="G80219" i="2"/>
  <c r="S80219" i="2" s="1"/>
  <c r="H80218" i="2"/>
  <c r="G80218" i="2"/>
  <c r="S80218" i="2" s="1"/>
  <c r="H80217" i="2"/>
  <c r="G80217" i="2"/>
  <c r="S80217" i="2" s="1"/>
  <c r="H80216" i="2"/>
  <c r="G80216" i="2"/>
  <c r="S80216" i="2" s="1"/>
  <c r="H80215" i="2"/>
  <c r="G80215" i="2"/>
  <c r="S80215" i="2" s="1"/>
  <c r="H80214" i="2"/>
  <c r="G80214" i="2"/>
  <c r="S80214" i="2" s="1"/>
  <c r="H80213" i="2"/>
  <c r="G80213" i="2"/>
  <c r="S80213" i="2" s="1"/>
  <c r="H80212" i="2"/>
  <c r="G80212" i="2"/>
  <c r="S80212" i="2" s="1"/>
  <c r="H80211" i="2"/>
  <c r="G80211" i="2"/>
  <c r="S80211" i="2" s="1"/>
  <c r="H80210" i="2"/>
  <c r="G80210" i="2"/>
  <c r="S80210" i="2" s="1"/>
  <c r="H80209" i="2"/>
  <c r="G80209" i="2"/>
  <c r="S80209" i="2" s="1"/>
  <c r="H80208" i="2"/>
  <c r="G80208" i="2"/>
  <c r="S80208" i="2" s="1"/>
  <c r="H80207" i="2"/>
  <c r="G80207" i="2"/>
  <c r="S80207" i="2" s="1"/>
  <c r="H80206" i="2"/>
  <c r="G80206" i="2"/>
  <c r="S80206" i="2" s="1"/>
  <c r="H80205" i="2"/>
  <c r="G80205" i="2"/>
  <c r="S80205" i="2" s="1"/>
  <c r="H80204" i="2"/>
  <c r="G80204" i="2"/>
  <c r="S80204" i="2" s="1"/>
  <c r="H80203" i="2"/>
  <c r="G80203" i="2"/>
  <c r="S80203" i="2" s="1"/>
  <c r="H80202" i="2"/>
  <c r="G80202" i="2"/>
  <c r="S80202" i="2" s="1"/>
  <c r="H80201" i="2"/>
  <c r="G80201" i="2"/>
  <c r="S80201" i="2" s="1"/>
  <c r="H80200" i="2"/>
  <c r="G80200" i="2"/>
  <c r="S80200" i="2" s="1"/>
  <c r="H80199" i="2"/>
  <c r="G80199" i="2"/>
  <c r="S80199" i="2" s="1"/>
  <c r="H80198" i="2"/>
  <c r="G80198" i="2"/>
  <c r="S80198" i="2" s="1"/>
  <c r="H80197" i="2"/>
  <c r="G80197" i="2"/>
  <c r="S80197" i="2" s="1"/>
  <c r="H80196" i="2"/>
  <c r="G80196" i="2"/>
  <c r="S80196" i="2" s="1"/>
  <c r="H80195" i="2"/>
  <c r="G80195" i="2"/>
  <c r="S80195" i="2" s="1"/>
  <c r="H80194" i="2"/>
  <c r="G80194" i="2"/>
  <c r="S80194" i="2" s="1"/>
  <c r="H80193" i="2"/>
  <c r="G80193" i="2"/>
  <c r="S80193" i="2" s="1"/>
  <c r="H80192" i="2"/>
  <c r="G80192" i="2"/>
  <c r="S80192" i="2" s="1"/>
  <c r="H80191" i="2"/>
  <c r="G80191" i="2"/>
  <c r="S80191" i="2" s="1"/>
  <c r="H80190" i="2"/>
  <c r="G80190" i="2"/>
  <c r="S80190" i="2" s="1"/>
  <c r="H80189" i="2"/>
  <c r="G80189" i="2"/>
  <c r="S80189" i="2" s="1"/>
  <c r="H80188" i="2"/>
  <c r="G80188" i="2"/>
  <c r="S80188" i="2" s="1"/>
  <c r="H80187" i="2"/>
  <c r="G80187" i="2"/>
  <c r="S80187" i="2" s="1"/>
  <c r="H80186" i="2"/>
  <c r="G80186" i="2"/>
  <c r="S80186" i="2" s="1"/>
  <c r="H80185" i="2"/>
  <c r="G80185" i="2"/>
  <c r="S80185" i="2" s="1"/>
  <c r="H80184" i="2"/>
  <c r="G80184" i="2"/>
  <c r="S80184" i="2" s="1"/>
  <c r="H80183" i="2"/>
  <c r="G80183" i="2"/>
  <c r="S80183" i="2" s="1"/>
  <c r="H80182" i="2"/>
  <c r="G80182" i="2"/>
  <c r="S80182" i="2" s="1"/>
  <c r="H80181" i="2"/>
  <c r="G80181" i="2"/>
  <c r="S80181" i="2" s="1"/>
  <c r="H80180" i="2"/>
  <c r="G80180" i="2"/>
  <c r="S80180" i="2" s="1"/>
  <c r="H80179" i="2"/>
  <c r="G80179" i="2"/>
  <c r="S80179" i="2" s="1"/>
  <c r="H80178" i="2"/>
  <c r="G80178" i="2"/>
  <c r="S80178" i="2" s="1"/>
  <c r="H80177" i="2"/>
  <c r="G80177" i="2"/>
  <c r="S80177" i="2" s="1"/>
  <c r="H80176" i="2"/>
  <c r="G80176" i="2"/>
  <c r="S80176" i="2" s="1"/>
  <c r="H80175" i="2"/>
  <c r="G80175" i="2"/>
  <c r="S80175" i="2" s="1"/>
  <c r="H80174" i="2"/>
  <c r="G80174" i="2"/>
  <c r="S80174" i="2" s="1"/>
  <c r="H80173" i="2"/>
  <c r="G80173" i="2"/>
  <c r="S80173" i="2" s="1"/>
  <c r="H80172" i="2"/>
  <c r="G80172" i="2"/>
  <c r="S80172" i="2" s="1"/>
  <c r="H80171" i="2"/>
  <c r="G80171" i="2"/>
  <c r="S80171" i="2" s="1"/>
  <c r="H80170" i="2"/>
  <c r="G80170" i="2"/>
  <c r="S80170" i="2" s="1"/>
  <c r="H80169" i="2"/>
  <c r="G80169" i="2"/>
  <c r="S80169" i="2" s="1"/>
  <c r="H80168" i="2"/>
  <c r="G80168" i="2"/>
  <c r="S80168" i="2" s="1"/>
  <c r="H80167" i="2"/>
  <c r="G80167" i="2"/>
  <c r="S80167" i="2" s="1"/>
  <c r="H80166" i="2"/>
  <c r="G80166" i="2"/>
  <c r="S80166" i="2" s="1"/>
  <c r="H80165" i="2"/>
  <c r="G80165" i="2"/>
  <c r="S80165" i="2" s="1"/>
  <c r="H80164" i="2"/>
  <c r="G80164" i="2"/>
  <c r="S80164" i="2" s="1"/>
  <c r="H80163" i="2"/>
  <c r="G80163" i="2"/>
  <c r="S80163" i="2" s="1"/>
  <c r="H80162" i="2"/>
  <c r="G80162" i="2"/>
  <c r="S80162" i="2" s="1"/>
  <c r="H80161" i="2"/>
  <c r="G80161" i="2"/>
  <c r="S80161" i="2" s="1"/>
  <c r="H80160" i="2"/>
  <c r="G80160" i="2"/>
  <c r="S80160" i="2" s="1"/>
  <c r="H80159" i="2"/>
  <c r="G80159" i="2"/>
  <c r="S80159" i="2" s="1"/>
  <c r="H80158" i="2"/>
  <c r="G80158" i="2"/>
  <c r="S80158" i="2" s="1"/>
  <c r="H80157" i="2"/>
  <c r="G80157" i="2"/>
  <c r="S80157" i="2" s="1"/>
  <c r="H80156" i="2"/>
  <c r="G80156" i="2"/>
  <c r="S80156" i="2" s="1"/>
  <c r="H80155" i="2"/>
  <c r="G80155" i="2"/>
  <c r="S80155" i="2" s="1"/>
  <c r="H80154" i="2"/>
  <c r="G80154" i="2"/>
  <c r="S80154" i="2" s="1"/>
  <c r="H80153" i="2"/>
  <c r="G80153" i="2"/>
  <c r="S80153" i="2" s="1"/>
  <c r="H80152" i="2"/>
  <c r="G80152" i="2"/>
  <c r="S80152" i="2" s="1"/>
  <c r="H80151" i="2"/>
  <c r="G80151" i="2"/>
  <c r="S80151" i="2" s="1"/>
  <c r="H80150" i="2"/>
  <c r="G80150" i="2"/>
  <c r="S80150" i="2" s="1"/>
  <c r="H80149" i="2"/>
  <c r="G80149" i="2"/>
  <c r="S80149" i="2" s="1"/>
  <c r="H80148" i="2"/>
  <c r="G80148" i="2"/>
  <c r="S80148" i="2" s="1"/>
  <c r="H80147" i="2"/>
  <c r="G80147" i="2"/>
  <c r="S80147" i="2" s="1"/>
  <c r="H80146" i="2"/>
  <c r="G80146" i="2"/>
  <c r="S80146" i="2" s="1"/>
  <c r="H80145" i="2"/>
  <c r="G80145" i="2"/>
  <c r="S80145" i="2" s="1"/>
  <c r="H80144" i="2"/>
  <c r="G80144" i="2"/>
  <c r="S80144" i="2" s="1"/>
  <c r="H80143" i="2"/>
  <c r="G80143" i="2"/>
  <c r="S80143" i="2" s="1"/>
  <c r="H80142" i="2"/>
  <c r="G80142" i="2"/>
  <c r="S80142" i="2" s="1"/>
  <c r="H80141" i="2"/>
  <c r="G80141" i="2"/>
  <c r="S80141" i="2" s="1"/>
  <c r="H80140" i="2"/>
  <c r="G80140" i="2"/>
  <c r="S80140" i="2" s="1"/>
  <c r="H80139" i="2"/>
  <c r="G80139" i="2"/>
  <c r="S80139" i="2" s="1"/>
  <c r="H80138" i="2"/>
  <c r="G80138" i="2"/>
  <c r="S80138" i="2" s="1"/>
  <c r="H80137" i="2"/>
  <c r="G80137" i="2"/>
  <c r="S80137" i="2" s="1"/>
  <c r="H80136" i="2"/>
  <c r="G80136" i="2"/>
  <c r="S80136" i="2" s="1"/>
  <c r="H80135" i="2"/>
  <c r="G80135" i="2"/>
  <c r="S80135" i="2" s="1"/>
  <c r="H80134" i="2"/>
  <c r="G80134" i="2"/>
  <c r="S80134" i="2" s="1"/>
  <c r="H80133" i="2"/>
  <c r="G80133" i="2"/>
  <c r="S80133" i="2" s="1"/>
  <c r="H80132" i="2"/>
  <c r="G80132" i="2"/>
  <c r="S80132" i="2" s="1"/>
  <c r="H80131" i="2"/>
  <c r="G80131" i="2"/>
  <c r="S80131" i="2" s="1"/>
  <c r="H80130" i="2"/>
  <c r="G80130" i="2"/>
  <c r="S80130" i="2" s="1"/>
  <c r="H80129" i="2"/>
  <c r="G80129" i="2"/>
  <c r="S80129" i="2" s="1"/>
  <c r="H80128" i="2"/>
  <c r="G80128" i="2"/>
  <c r="S80128" i="2" s="1"/>
  <c r="H80127" i="2"/>
  <c r="G80127" i="2"/>
  <c r="S80127" i="2" s="1"/>
  <c r="H80126" i="2"/>
  <c r="G80126" i="2"/>
  <c r="S80126" i="2" s="1"/>
  <c r="H80125" i="2"/>
  <c r="G80125" i="2"/>
  <c r="S80125" i="2" s="1"/>
  <c r="H80124" i="2"/>
  <c r="G80124" i="2"/>
  <c r="S80124" i="2" s="1"/>
  <c r="H80123" i="2"/>
  <c r="G80123" i="2"/>
  <c r="S80123" i="2" s="1"/>
  <c r="H80122" i="2"/>
  <c r="G80122" i="2"/>
  <c r="S80122" i="2" s="1"/>
  <c r="H80121" i="2"/>
  <c r="G80121" i="2"/>
  <c r="S80121" i="2" s="1"/>
  <c r="H80120" i="2"/>
  <c r="G80120" i="2"/>
  <c r="S80120" i="2" s="1"/>
  <c r="H80119" i="2"/>
  <c r="G80119" i="2"/>
  <c r="S80119" i="2" s="1"/>
  <c r="H80118" i="2"/>
  <c r="G80118" i="2"/>
  <c r="S80118" i="2" s="1"/>
  <c r="H80117" i="2"/>
  <c r="G80117" i="2"/>
  <c r="S80117" i="2" s="1"/>
  <c r="H80116" i="2"/>
  <c r="G80116" i="2"/>
  <c r="S80116" i="2" s="1"/>
  <c r="H80115" i="2"/>
  <c r="G80115" i="2"/>
  <c r="S80115" i="2" s="1"/>
  <c r="H80114" i="2"/>
  <c r="G80114" i="2"/>
  <c r="S80114" i="2" s="1"/>
  <c r="H80113" i="2"/>
  <c r="G80113" i="2"/>
  <c r="S80113" i="2" s="1"/>
  <c r="H80112" i="2"/>
  <c r="G80112" i="2"/>
  <c r="S80112" i="2" s="1"/>
  <c r="H80111" i="2"/>
  <c r="G80111" i="2"/>
  <c r="S80111" i="2" s="1"/>
  <c r="H80110" i="2"/>
  <c r="G80110" i="2"/>
  <c r="S80110" i="2" s="1"/>
  <c r="H80109" i="2"/>
  <c r="G80109" i="2"/>
  <c r="S80109" i="2" s="1"/>
  <c r="H80108" i="2"/>
  <c r="G80108" i="2"/>
  <c r="S80108" i="2" s="1"/>
  <c r="H80107" i="2"/>
  <c r="G80107" i="2"/>
  <c r="S80107" i="2" s="1"/>
  <c r="H80106" i="2"/>
  <c r="G80106" i="2"/>
  <c r="S80106" i="2" s="1"/>
  <c r="H80105" i="2"/>
  <c r="G80105" i="2"/>
  <c r="S80105" i="2" s="1"/>
  <c r="H80104" i="2"/>
  <c r="G80104" i="2"/>
  <c r="S80104" i="2" s="1"/>
  <c r="H80103" i="2"/>
  <c r="G80103" i="2"/>
  <c r="S80103" i="2" s="1"/>
  <c r="H80102" i="2"/>
  <c r="G80102" i="2"/>
  <c r="S80102" i="2" s="1"/>
  <c r="H80101" i="2"/>
  <c r="G80101" i="2"/>
  <c r="S80101" i="2" s="1"/>
  <c r="H80100" i="2"/>
  <c r="G80100" i="2"/>
  <c r="S80100" i="2" s="1"/>
  <c r="H80099" i="2"/>
  <c r="G80099" i="2"/>
  <c r="S80099" i="2" s="1"/>
  <c r="H80098" i="2"/>
  <c r="G80098" i="2"/>
  <c r="S80098" i="2" s="1"/>
  <c r="H80097" i="2"/>
  <c r="G80097" i="2"/>
  <c r="S80097" i="2" s="1"/>
  <c r="H80096" i="2"/>
  <c r="G80096" i="2"/>
  <c r="S80096" i="2" s="1"/>
  <c r="H80095" i="2"/>
  <c r="G80095" i="2"/>
  <c r="S80095" i="2" s="1"/>
  <c r="H80094" i="2"/>
  <c r="G80094" i="2"/>
  <c r="S80094" i="2" s="1"/>
  <c r="H80093" i="2"/>
  <c r="G80093" i="2"/>
  <c r="S80093" i="2" s="1"/>
  <c r="H80092" i="2"/>
  <c r="G80092" i="2"/>
  <c r="S80092" i="2" s="1"/>
  <c r="H80091" i="2"/>
  <c r="G80091" i="2"/>
  <c r="S80091" i="2" s="1"/>
  <c r="H80090" i="2"/>
  <c r="G80090" i="2"/>
  <c r="S80090" i="2" s="1"/>
  <c r="H80089" i="2"/>
  <c r="G80089" i="2"/>
  <c r="S80089" i="2" s="1"/>
  <c r="H80088" i="2"/>
  <c r="G80088" i="2"/>
  <c r="S80088" i="2" s="1"/>
  <c r="H80087" i="2"/>
  <c r="G80087" i="2"/>
  <c r="S80087" i="2" s="1"/>
  <c r="H80086" i="2"/>
  <c r="G80086" i="2"/>
  <c r="S80086" i="2" s="1"/>
  <c r="H80085" i="2"/>
  <c r="G80085" i="2"/>
  <c r="S80085" i="2" s="1"/>
  <c r="H80084" i="2"/>
  <c r="G80084" i="2"/>
  <c r="S80084" i="2" s="1"/>
  <c r="H80083" i="2"/>
  <c r="G80083" i="2"/>
  <c r="S80083" i="2" s="1"/>
  <c r="H80082" i="2"/>
  <c r="G80082" i="2"/>
  <c r="S80082" i="2" s="1"/>
  <c r="H80081" i="2"/>
  <c r="G80081" i="2"/>
  <c r="S80081" i="2" s="1"/>
  <c r="H80080" i="2"/>
  <c r="G80080" i="2"/>
  <c r="S80080" i="2" s="1"/>
  <c r="H80079" i="2"/>
  <c r="G80079" i="2"/>
  <c r="S80079" i="2" s="1"/>
  <c r="H80078" i="2"/>
  <c r="G80078" i="2"/>
  <c r="S80078" i="2" s="1"/>
  <c r="H80077" i="2"/>
  <c r="G80077" i="2"/>
  <c r="S80077" i="2" s="1"/>
  <c r="H80076" i="2"/>
  <c r="G80076" i="2"/>
  <c r="S80076" i="2" s="1"/>
  <c r="H80075" i="2"/>
  <c r="G80075" i="2"/>
  <c r="S80075" i="2" s="1"/>
  <c r="H80074" i="2"/>
  <c r="G80074" i="2"/>
  <c r="S80074" i="2" s="1"/>
  <c r="H80073" i="2"/>
  <c r="G80073" i="2"/>
  <c r="S80073" i="2" s="1"/>
  <c r="H80072" i="2"/>
  <c r="G80072" i="2"/>
  <c r="S80072" i="2" s="1"/>
  <c r="H80071" i="2"/>
  <c r="G80071" i="2"/>
  <c r="S80071" i="2" s="1"/>
  <c r="H80070" i="2"/>
  <c r="G80070" i="2"/>
  <c r="S80070" i="2" s="1"/>
  <c r="H80069" i="2"/>
  <c r="G80069" i="2"/>
  <c r="S80069" i="2" s="1"/>
  <c r="H80068" i="2"/>
  <c r="G80068" i="2"/>
  <c r="S80068" i="2" s="1"/>
  <c r="H80067" i="2"/>
  <c r="G80067" i="2"/>
  <c r="S80067" i="2" s="1"/>
  <c r="H80066" i="2"/>
  <c r="G80066" i="2"/>
  <c r="S80066" i="2" s="1"/>
  <c r="H80065" i="2"/>
  <c r="G80065" i="2"/>
  <c r="S80065" i="2" s="1"/>
  <c r="H80064" i="2"/>
  <c r="G80064" i="2"/>
  <c r="S80064" i="2" s="1"/>
  <c r="H80063" i="2"/>
  <c r="G80063" i="2"/>
  <c r="S80063" i="2" s="1"/>
  <c r="H80062" i="2"/>
  <c r="G80062" i="2"/>
  <c r="S80062" i="2" s="1"/>
  <c r="H80061" i="2"/>
  <c r="G80061" i="2"/>
  <c r="S80061" i="2" s="1"/>
  <c r="H80060" i="2"/>
  <c r="G80060" i="2"/>
  <c r="S80060" i="2" s="1"/>
  <c r="H80059" i="2"/>
  <c r="G80059" i="2"/>
  <c r="S80059" i="2" s="1"/>
  <c r="H80058" i="2"/>
  <c r="G80058" i="2"/>
  <c r="S80058" i="2" s="1"/>
  <c r="H80057" i="2"/>
  <c r="G80057" i="2"/>
  <c r="S80057" i="2" s="1"/>
  <c r="H80056" i="2"/>
  <c r="G80056" i="2"/>
  <c r="S80056" i="2" s="1"/>
  <c r="H80055" i="2"/>
  <c r="G80055" i="2"/>
  <c r="S80055" i="2" s="1"/>
  <c r="H80054" i="2"/>
  <c r="G80054" i="2"/>
  <c r="S80054" i="2" s="1"/>
  <c r="H80053" i="2"/>
  <c r="G80053" i="2"/>
  <c r="S80053" i="2" s="1"/>
  <c r="H80052" i="2"/>
  <c r="G80052" i="2"/>
  <c r="S80052" i="2" s="1"/>
  <c r="H80051" i="2"/>
  <c r="G80051" i="2"/>
  <c r="S80051" i="2" s="1"/>
  <c r="H80050" i="2"/>
  <c r="G80050" i="2"/>
  <c r="S80050" i="2" s="1"/>
  <c r="H80049" i="2"/>
  <c r="G80049" i="2"/>
  <c r="S80049" i="2" s="1"/>
  <c r="H80048" i="2"/>
  <c r="G80048" i="2"/>
  <c r="S80048" i="2" s="1"/>
  <c r="H80047" i="2"/>
  <c r="G80047" i="2"/>
  <c r="S80047" i="2" s="1"/>
  <c r="H80046" i="2"/>
  <c r="G80046" i="2"/>
  <c r="S80046" i="2" s="1"/>
  <c r="H80045" i="2"/>
  <c r="G80045" i="2"/>
  <c r="S80045" i="2" s="1"/>
  <c r="H80044" i="2"/>
  <c r="G80044" i="2"/>
  <c r="S80044" i="2" s="1"/>
  <c r="H80043" i="2"/>
  <c r="G80043" i="2"/>
  <c r="S80043" i="2" s="1"/>
  <c r="H80042" i="2"/>
  <c r="G80042" i="2"/>
  <c r="S80042" i="2" s="1"/>
  <c r="H80041" i="2"/>
  <c r="G80041" i="2"/>
  <c r="S80041" i="2" s="1"/>
  <c r="H80040" i="2"/>
  <c r="G80040" i="2"/>
  <c r="S80040" i="2" s="1"/>
  <c r="H80039" i="2"/>
  <c r="G80039" i="2"/>
  <c r="S80039" i="2" s="1"/>
  <c r="H80038" i="2"/>
  <c r="G80038" i="2"/>
  <c r="S80038" i="2" s="1"/>
  <c r="H80037" i="2"/>
  <c r="G80037" i="2"/>
  <c r="S80037" i="2" s="1"/>
  <c r="H80036" i="2"/>
  <c r="G80036" i="2"/>
  <c r="S80036" i="2" s="1"/>
  <c r="H80035" i="2"/>
  <c r="G80035" i="2"/>
  <c r="S80035" i="2" s="1"/>
  <c r="H80034" i="2"/>
  <c r="G80034" i="2"/>
  <c r="S80034" i="2" s="1"/>
  <c r="H80033" i="2"/>
  <c r="G80033" i="2"/>
  <c r="S80033" i="2" s="1"/>
  <c r="H80032" i="2"/>
  <c r="G80032" i="2"/>
  <c r="S80032" i="2" s="1"/>
  <c r="H80031" i="2"/>
  <c r="G80031" i="2"/>
  <c r="S80031" i="2" s="1"/>
  <c r="H80030" i="2"/>
  <c r="G80030" i="2"/>
  <c r="S80030" i="2" s="1"/>
  <c r="H80029" i="2"/>
  <c r="G80029" i="2"/>
  <c r="S80029" i="2" s="1"/>
  <c r="H80028" i="2"/>
  <c r="G80028" i="2"/>
  <c r="S80028" i="2" s="1"/>
  <c r="H80027" i="2"/>
  <c r="G80027" i="2"/>
  <c r="S80027" i="2" s="1"/>
  <c r="H80026" i="2"/>
  <c r="G80026" i="2"/>
  <c r="S80026" i="2" s="1"/>
  <c r="H80025" i="2"/>
  <c r="G80025" i="2"/>
  <c r="S80025" i="2" s="1"/>
  <c r="H80024" i="2"/>
  <c r="G80024" i="2"/>
  <c r="S80024" i="2" s="1"/>
  <c r="H80023" i="2"/>
  <c r="G80023" i="2"/>
  <c r="S80023" i="2" s="1"/>
  <c r="H80022" i="2"/>
  <c r="G80022" i="2"/>
  <c r="S80022" i="2" s="1"/>
  <c r="H80021" i="2"/>
  <c r="G80021" i="2"/>
  <c r="S80021" i="2" s="1"/>
  <c r="H80020" i="2"/>
  <c r="G80020" i="2"/>
  <c r="S80020" i="2" s="1"/>
  <c r="H80019" i="2"/>
  <c r="G80019" i="2"/>
  <c r="S80019" i="2" s="1"/>
  <c r="H80018" i="2"/>
  <c r="G80018" i="2"/>
  <c r="S80018" i="2" s="1"/>
  <c r="H80017" i="2"/>
  <c r="G80017" i="2"/>
  <c r="S80017" i="2" s="1"/>
  <c r="H80016" i="2"/>
  <c r="G80016" i="2"/>
  <c r="S80016" i="2" s="1"/>
  <c r="H80015" i="2"/>
  <c r="G80015" i="2"/>
  <c r="S80015" i="2" s="1"/>
  <c r="H80014" i="2"/>
  <c r="G80014" i="2"/>
  <c r="S80014" i="2" s="1"/>
  <c r="H80013" i="2"/>
  <c r="G80013" i="2"/>
  <c r="S80013" i="2" s="1"/>
  <c r="H80012" i="2"/>
  <c r="G80012" i="2"/>
  <c r="S80012" i="2" s="1"/>
  <c r="H80011" i="2"/>
  <c r="G80011" i="2"/>
  <c r="S80011" i="2" s="1"/>
  <c r="H80010" i="2"/>
  <c r="G80010" i="2"/>
  <c r="S80010" i="2" s="1"/>
  <c r="H80009" i="2"/>
  <c r="G80009" i="2"/>
  <c r="S80009" i="2" s="1"/>
  <c r="H80008" i="2"/>
  <c r="G80008" i="2"/>
  <c r="S80008" i="2" s="1"/>
  <c r="H80007" i="2"/>
  <c r="G80007" i="2"/>
  <c r="S80007" i="2" s="1"/>
  <c r="H80006" i="2"/>
  <c r="G80006" i="2"/>
  <c r="S80006" i="2" s="1"/>
  <c r="H80005" i="2"/>
  <c r="G80005" i="2"/>
  <c r="S80005" i="2" s="1"/>
  <c r="H80004" i="2"/>
  <c r="G80004" i="2"/>
  <c r="S80004" i="2" s="1"/>
  <c r="H80003" i="2"/>
  <c r="G80003" i="2"/>
  <c r="S80003" i="2" s="1"/>
  <c r="H80002" i="2"/>
  <c r="G80002" i="2"/>
  <c r="S80002" i="2" s="1"/>
  <c r="H80001" i="2"/>
  <c r="G80001" i="2"/>
  <c r="S80001" i="2" s="1"/>
  <c r="H80000" i="2"/>
  <c r="G80000" i="2"/>
  <c r="S80000" i="2" s="1"/>
  <c r="H79999" i="2"/>
  <c r="G79999" i="2"/>
  <c r="S79999" i="2" s="1"/>
  <c r="H79998" i="2"/>
  <c r="G79998" i="2"/>
  <c r="S79998" i="2" s="1"/>
  <c r="H79997" i="2"/>
  <c r="G79997" i="2"/>
  <c r="S79997" i="2" s="1"/>
  <c r="H79996" i="2"/>
  <c r="G79996" i="2"/>
  <c r="S79996" i="2" s="1"/>
  <c r="H79995" i="2"/>
  <c r="G79995" i="2"/>
  <c r="S79995" i="2" s="1"/>
  <c r="H79994" i="2"/>
  <c r="G79994" i="2"/>
  <c r="S79994" i="2" s="1"/>
  <c r="H79993" i="2"/>
  <c r="G79993" i="2"/>
  <c r="S79993" i="2" s="1"/>
  <c r="H79992" i="2"/>
  <c r="G79992" i="2"/>
  <c r="S79992" i="2" s="1"/>
  <c r="H79991" i="2"/>
  <c r="G79991" i="2"/>
  <c r="S79991" i="2" s="1"/>
  <c r="H79990" i="2"/>
  <c r="G79990" i="2"/>
  <c r="S79990" i="2" s="1"/>
  <c r="H79989" i="2"/>
  <c r="G79989" i="2"/>
  <c r="S79989" i="2" s="1"/>
  <c r="H79988" i="2"/>
  <c r="G79988" i="2"/>
  <c r="S79988" i="2" s="1"/>
  <c r="H79987" i="2"/>
  <c r="G79987" i="2"/>
  <c r="S79987" i="2" s="1"/>
  <c r="H79986" i="2"/>
  <c r="G79986" i="2"/>
  <c r="S79986" i="2" s="1"/>
  <c r="H79985" i="2"/>
  <c r="G79985" i="2"/>
  <c r="S79985" i="2" s="1"/>
  <c r="H79984" i="2"/>
  <c r="G79984" i="2"/>
  <c r="S79984" i="2" s="1"/>
  <c r="H79983" i="2"/>
  <c r="G79983" i="2"/>
  <c r="S79983" i="2" s="1"/>
  <c r="H79982" i="2"/>
  <c r="G79982" i="2"/>
  <c r="S79982" i="2" s="1"/>
  <c r="H79981" i="2"/>
  <c r="G79981" i="2"/>
  <c r="S79981" i="2" s="1"/>
  <c r="H79980" i="2"/>
  <c r="G79980" i="2"/>
  <c r="S79980" i="2" s="1"/>
  <c r="H79979" i="2"/>
  <c r="G79979" i="2"/>
  <c r="S79979" i="2" s="1"/>
  <c r="H79978" i="2"/>
  <c r="G79978" i="2"/>
  <c r="S79978" i="2" s="1"/>
  <c r="H79977" i="2"/>
  <c r="G79977" i="2"/>
  <c r="S79977" i="2" s="1"/>
  <c r="H79976" i="2"/>
  <c r="G79976" i="2"/>
  <c r="S79976" i="2" s="1"/>
  <c r="H79975" i="2"/>
  <c r="G79975" i="2"/>
  <c r="S79975" i="2" s="1"/>
  <c r="H79974" i="2"/>
  <c r="G79974" i="2"/>
  <c r="S79974" i="2" s="1"/>
  <c r="H79973" i="2"/>
  <c r="G79973" i="2"/>
  <c r="S79973" i="2" s="1"/>
  <c r="H79972" i="2"/>
  <c r="G79972" i="2"/>
  <c r="S79972" i="2" s="1"/>
  <c r="H79971" i="2"/>
  <c r="G79971" i="2"/>
  <c r="S79971" i="2" s="1"/>
  <c r="H79970" i="2"/>
  <c r="G79970" i="2"/>
  <c r="S79970" i="2" s="1"/>
  <c r="H79969" i="2"/>
  <c r="G79969" i="2"/>
  <c r="S79969" i="2" s="1"/>
  <c r="H79968" i="2"/>
  <c r="G79968" i="2"/>
  <c r="S79968" i="2" s="1"/>
  <c r="H79967" i="2"/>
  <c r="G79967" i="2"/>
  <c r="S79967" i="2" s="1"/>
  <c r="H79966" i="2"/>
  <c r="G79966" i="2"/>
  <c r="S79966" i="2" s="1"/>
  <c r="H79965" i="2"/>
  <c r="G79965" i="2"/>
  <c r="S79965" i="2" s="1"/>
  <c r="H79964" i="2"/>
  <c r="G79964" i="2"/>
  <c r="S79964" i="2" s="1"/>
  <c r="H79963" i="2"/>
  <c r="G79963" i="2"/>
  <c r="S79963" i="2" s="1"/>
  <c r="H79962" i="2"/>
  <c r="G79962" i="2"/>
  <c r="S79962" i="2" s="1"/>
  <c r="H79961" i="2"/>
  <c r="G79961" i="2"/>
  <c r="S79961" i="2" s="1"/>
  <c r="H79960" i="2"/>
  <c r="G79960" i="2"/>
  <c r="S79960" i="2" s="1"/>
  <c r="H79959" i="2"/>
  <c r="G79959" i="2"/>
  <c r="S79959" i="2" s="1"/>
  <c r="H79958" i="2"/>
  <c r="G79958" i="2"/>
  <c r="S79958" i="2" s="1"/>
  <c r="H79957" i="2"/>
  <c r="G79957" i="2"/>
  <c r="S79957" i="2" s="1"/>
  <c r="H79956" i="2"/>
  <c r="G79956" i="2"/>
  <c r="S79956" i="2" s="1"/>
  <c r="H79955" i="2"/>
  <c r="G79955" i="2"/>
  <c r="S79955" i="2" s="1"/>
  <c r="H79954" i="2"/>
  <c r="G79954" i="2"/>
  <c r="S79954" i="2" s="1"/>
  <c r="H79953" i="2"/>
  <c r="G79953" i="2"/>
  <c r="S79953" i="2" s="1"/>
  <c r="H79952" i="2"/>
  <c r="G79952" i="2"/>
  <c r="S79952" i="2" s="1"/>
  <c r="H79951" i="2"/>
  <c r="G79951" i="2"/>
  <c r="S79951" i="2" s="1"/>
  <c r="H79950" i="2"/>
  <c r="G79950" i="2"/>
  <c r="S79950" i="2" s="1"/>
  <c r="H79949" i="2"/>
  <c r="G79949" i="2"/>
  <c r="S79949" i="2" s="1"/>
  <c r="H79948" i="2"/>
  <c r="G79948" i="2"/>
  <c r="S79948" i="2" s="1"/>
  <c r="H79947" i="2"/>
  <c r="G79947" i="2"/>
  <c r="S79947" i="2" s="1"/>
  <c r="H79946" i="2"/>
  <c r="G79946" i="2"/>
  <c r="S79946" i="2" s="1"/>
  <c r="H79945" i="2"/>
  <c r="G79945" i="2"/>
  <c r="S79945" i="2" s="1"/>
  <c r="H79944" i="2"/>
  <c r="G79944" i="2"/>
  <c r="S79944" i="2" s="1"/>
  <c r="H79943" i="2"/>
  <c r="G79943" i="2"/>
  <c r="S79943" i="2" s="1"/>
  <c r="H79942" i="2"/>
  <c r="G79942" i="2"/>
  <c r="S79942" i="2" s="1"/>
  <c r="H79941" i="2"/>
  <c r="G79941" i="2"/>
  <c r="S79941" i="2" s="1"/>
  <c r="H79940" i="2"/>
  <c r="G79940" i="2"/>
  <c r="S79940" i="2" s="1"/>
  <c r="H79939" i="2"/>
  <c r="G79939" i="2"/>
  <c r="S79939" i="2" s="1"/>
  <c r="H79938" i="2"/>
  <c r="G79938" i="2"/>
  <c r="S79938" i="2" s="1"/>
  <c r="H79937" i="2"/>
  <c r="G79937" i="2"/>
  <c r="S79937" i="2" s="1"/>
  <c r="H79936" i="2"/>
  <c r="G79936" i="2"/>
  <c r="S79936" i="2" s="1"/>
  <c r="H79935" i="2"/>
  <c r="G79935" i="2"/>
  <c r="S79935" i="2" s="1"/>
  <c r="H79934" i="2"/>
  <c r="G79934" i="2"/>
  <c r="S79934" i="2" s="1"/>
  <c r="H79933" i="2"/>
  <c r="G79933" i="2"/>
  <c r="S79933" i="2" s="1"/>
  <c r="H79932" i="2"/>
  <c r="G79932" i="2"/>
  <c r="S79932" i="2" s="1"/>
  <c r="H79931" i="2"/>
  <c r="G79931" i="2"/>
  <c r="S79931" i="2" s="1"/>
  <c r="H79930" i="2"/>
  <c r="G79930" i="2"/>
  <c r="S79930" i="2" s="1"/>
  <c r="H79929" i="2"/>
  <c r="G79929" i="2"/>
  <c r="S79929" i="2" s="1"/>
  <c r="H79928" i="2"/>
  <c r="G79928" i="2"/>
  <c r="S79928" i="2" s="1"/>
  <c r="H79927" i="2"/>
  <c r="G79927" i="2"/>
  <c r="S79927" i="2" s="1"/>
  <c r="H79926" i="2"/>
  <c r="G79926" i="2"/>
  <c r="S79926" i="2" s="1"/>
  <c r="H79925" i="2"/>
  <c r="G79925" i="2"/>
  <c r="S79925" i="2" s="1"/>
  <c r="H79924" i="2"/>
  <c r="G79924" i="2"/>
  <c r="S79924" i="2" s="1"/>
  <c r="H79923" i="2"/>
  <c r="G79923" i="2"/>
  <c r="S79923" i="2" s="1"/>
  <c r="H79922" i="2"/>
  <c r="G79922" i="2"/>
  <c r="S79922" i="2" s="1"/>
  <c r="H79921" i="2"/>
  <c r="G79921" i="2"/>
  <c r="S79921" i="2" s="1"/>
  <c r="H79920" i="2"/>
  <c r="G79920" i="2"/>
  <c r="S79920" i="2" s="1"/>
  <c r="H79919" i="2"/>
  <c r="G79919" i="2"/>
  <c r="S79919" i="2" s="1"/>
  <c r="H79918" i="2"/>
  <c r="G79918" i="2"/>
  <c r="S79918" i="2" s="1"/>
  <c r="H79917" i="2"/>
  <c r="G79917" i="2"/>
  <c r="S79917" i="2" s="1"/>
  <c r="H79916" i="2"/>
  <c r="G79916" i="2"/>
  <c r="S79916" i="2" s="1"/>
  <c r="H79915" i="2"/>
  <c r="G79915" i="2"/>
  <c r="S79915" i="2" s="1"/>
  <c r="H79914" i="2"/>
  <c r="G79914" i="2"/>
  <c r="S79914" i="2" s="1"/>
  <c r="H79913" i="2"/>
  <c r="G79913" i="2"/>
  <c r="S79913" i="2" s="1"/>
  <c r="H79912" i="2"/>
  <c r="G79912" i="2"/>
  <c r="S79912" i="2" s="1"/>
  <c r="H79911" i="2"/>
  <c r="G79911" i="2"/>
  <c r="S79911" i="2" s="1"/>
  <c r="H79910" i="2"/>
  <c r="G79910" i="2"/>
  <c r="S79910" i="2" s="1"/>
  <c r="H79909" i="2"/>
  <c r="G79909" i="2"/>
  <c r="S79909" i="2" s="1"/>
  <c r="H79908" i="2"/>
  <c r="G79908" i="2"/>
  <c r="S79908" i="2" s="1"/>
  <c r="H79907" i="2"/>
  <c r="G79907" i="2"/>
  <c r="S79907" i="2" s="1"/>
  <c r="H79906" i="2"/>
  <c r="G79906" i="2"/>
  <c r="S79906" i="2" s="1"/>
  <c r="H79905" i="2"/>
  <c r="G79905" i="2"/>
  <c r="S79905" i="2" s="1"/>
  <c r="H79904" i="2"/>
  <c r="G79904" i="2"/>
  <c r="S79904" i="2" s="1"/>
  <c r="H79903" i="2"/>
  <c r="G79903" i="2"/>
  <c r="S79903" i="2" s="1"/>
  <c r="H79902" i="2"/>
  <c r="G79902" i="2"/>
  <c r="S79902" i="2" s="1"/>
  <c r="H79901" i="2"/>
  <c r="G79901" i="2"/>
  <c r="S79901" i="2" s="1"/>
  <c r="H79900" i="2"/>
  <c r="G79900" i="2"/>
  <c r="S79900" i="2" s="1"/>
  <c r="H79899" i="2"/>
  <c r="G79899" i="2"/>
  <c r="S79899" i="2" s="1"/>
  <c r="H79898" i="2"/>
  <c r="G79898" i="2"/>
  <c r="S79898" i="2" s="1"/>
  <c r="H79897" i="2"/>
  <c r="G79897" i="2"/>
  <c r="S79897" i="2" s="1"/>
  <c r="H79896" i="2"/>
  <c r="G79896" i="2"/>
  <c r="S79896" i="2" s="1"/>
  <c r="H79895" i="2"/>
  <c r="G79895" i="2"/>
  <c r="S79895" i="2" s="1"/>
  <c r="H79894" i="2"/>
  <c r="G79894" i="2"/>
  <c r="S79894" i="2" s="1"/>
  <c r="H79893" i="2"/>
  <c r="G79893" i="2"/>
  <c r="S79893" i="2" s="1"/>
  <c r="H79892" i="2"/>
  <c r="G79892" i="2"/>
  <c r="S79892" i="2" s="1"/>
  <c r="H79891" i="2"/>
  <c r="G79891" i="2"/>
  <c r="S79891" i="2" s="1"/>
  <c r="H79890" i="2"/>
  <c r="G79890" i="2"/>
  <c r="S79890" i="2" s="1"/>
  <c r="H79889" i="2"/>
  <c r="G79889" i="2"/>
  <c r="S79889" i="2" s="1"/>
  <c r="H79888" i="2"/>
  <c r="G79888" i="2"/>
  <c r="S79888" i="2" s="1"/>
  <c r="H79887" i="2"/>
  <c r="G79887" i="2"/>
  <c r="S79887" i="2" s="1"/>
  <c r="H79886" i="2"/>
  <c r="G79886" i="2"/>
  <c r="S79886" i="2" s="1"/>
  <c r="H79885" i="2"/>
  <c r="G79885" i="2"/>
  <c r="S79885" i="2" s="1"/>
  <c r="H79884" i="2"/>
  <c r="G79884" i="2"/>
  <c r="S79884" i="2" s="1"/>
  <c r="H79883" i="2"/>
  <c r="G79883" i="2"/>
  <c r="S79883" i="2" s="1"/>
  <c r="H79882" i="2"/>
  <c r="G79882" i="2"/>
  <c r="S79882" i="2" s="1"/>
  <c r="H79881" i="2"/>
  <c r="G79881" i="2"/>
  <c r="S79881" i="2" s="1"/>
  <c r="H79880" i="2"/>
  <c r="G79880" i="2"/>
  <c r="S79880" i="2" s="1"/>
  <c r="H79879" i="2"/>
  <c r="G79879" i="2"/>
  <c r="S79879" i="2" s="1"/>
  <c r="H79878" i="2"/>
  <c r="G79878" i="2"/>
  <c r="S79878" i="2" s="1"/>
  <c r="H79877" i="2"/>
  <c r="G79877" i="2"/>
  <c r="S79877" i="2" s="1"/>
  <c r="H79876" i="2"/>
  <c r="G79876" i="2"/>
  <c r="S79876" i="2" s="1"/>
  <c r="H79875" i="2"/>
  <c r="G79875" i="2"/>
  <c r="S79875" i="2" s="1"/>
  <c r="H79874" i="2"/>
  <c r="G79874" i="2"/>
  <c r="S79874" i="2" s="1"/>
  <c r="H79873" i="2"/>
  <c r="G79873" i="2"/>
  <c r="S79873" i="2" s="1"/>
  <c r="H79872" i="2"/>
  <c r="G79872" i="2"/>
  <c r="S79872" i="2" s="1"/>
  <c r="H79871" i="2"/>
  <c r="G79871" i="2"/>
  <c r="S79871" i="2" s="1"/>
  <c r="H79870" i="2"/>
  <c r="G79870" i="2"/>
  <c r="S79870" i="2" s="1"/>
  <c r="H79869" i="2"/>
  <c r="G79869" i="2"/>
  <c r="S79869" i="2" s="1"/>
  <c r="H79868" i="2"/>
  <c r="G79868" i="2"/>
  <c r="S79868" i="2" s="1"/>
  <c r="H79867" i="2"/>
  <c r="G79867" i="2"/>
  <c r="S79867" i="2" s="1"/>
  <c r="H79866" i="2"/>
  <c r="G79866" i="2"/>
  <c r="S79866" i="2" s="1"/>
  <c r="H79865" i="2"/>
  <c r="G79865" i="2"/>
  <c r="S79865" i="2" s="1"/>
  <c r="H79864" i="2"/>
  <c r="G79864" i="2"/>
  <c r="S79864" i="2" s="1"/>
  <c r="H79863" i="2"/>
  <c r="G79863" i="2"/>
  <c r="S79863" i="2" s="1"/>
  <c r="H79862" i="2"/>
  <c r="G79862" i="2"/>
  <c r="S79862" i="2" s="1"/>
  <c r="H79861" i="2"/>
  <c r="G79861" i="2"/>
  <c r="S79861" i="2" s="1"/>
  <c r="H79860" i="2"/>
  <c r="G79860" i="2"/>
  <c r="S79860" i="2" s="1"/>
  <c r="H79859" i="2"/>
  <c r="G79859" i="2"/>
  <c r="S79859" i="2" s="1"/>
  <c r="H79858" i="2"/>
  <c r="G79858" i="2"/>
  <c r="S79858" i="2" s="1"/>
  <c r="H79857" i="2"/>
  <c r="G79857" i="2"/>
  <c r="S79857" i="2" s="1"/>
  <c r="H79856" i="2"/>
  <c r="G79856" i="2"/>
  <c r="S79856" i="2" s="1"/>
  <c r="H79855" i="2"/>
  <c r="G79855" i="2"/>
  <c r="S79855" i="2" s="1"/>
  <c r="H79854" i="2"/>
  <c r="G79854" i="2"/>
  <c r="S79854" i="2" s="1"/>
  <c r="H79853" i="2"/>
  <c r="G79853" i="2"/>
  <c r="S79853" i="2" s="1"/>
  <c r="H79852" i="2"/>
  <c r="G79852" i="2"/>
  <c r="S79852" i="2" s="1"/>
  <c r="H79851" i="2"/>
  <c r="G79851" i="2"/>
  <c r="S79851" i="2" s="1"/>
  <c r="H79850" i="2"/>
  <c r="G79850" i="2"/>
  <c r="S79850" i="2" s="1"/>
  <c r="H79849" i="2"/>
  <c r="G79849" i="2"/>
  <c r="S79849" i="2" s="1"/>
  <c r="H79848" i="2"/>
  <c r="G79848" i="2"/>
  <c r="S79848" i="2" s="1"/>
  <c r="H79847" i="2"/>
  <c r="G79847" i="2"/>
  <c r="S79847" i="2" s="1"/>
  <c r="H79846" i="2"/>
  <c r="G79846" i="2"/>
  <c r="S79846" i="2" s="1"/>
  <c r="H79845" i="2"/>
  <c r="G79845" i="2"/>
  <c r="S79845" i="2" s="1"/>
  <c r="H79844" i="2"/>
  <c r="G79844" i="2"/>
  <c r="S79844" i="2" s="1"/>
  <c r="H79843" i="2"/>
  <c r="G79843" i="2"/>
  <c r="S79843" i="2" s="1"/>
  <c r="H79842" i="2"/>
  <c r="G79842" i="2"/>
  <c r="S79842" i="2" s="1"/>
  <c r="H79841" i="2"/>
  <c r="G79841" i="2"/>
  <c r="S79841" i="2" s="1"/>
  <c r="H79840" i="2"/>
  <c r="G79840" i="2"/>
  <c r="S79840" i="2" s="1"/>
  <c r="H79839" i="2"/>
  <c r="G79839" i="2"/>
  <c r="S79839" i="2" s="1"/>
  <c r="H79838" i="2"/>
  <c r="G79838" i="2"/>
  <c r="S79838" i="2" s="1"/>
  <c r="H79837" i="2"/>
  <c r="G79837" i="2"/>
  <c r="S79837" i="2" s="1"/>
  <c r="H79836" i="2"/>
  <c r="G79836" i="2"/>
  <c r="S79836" i="2" s="1"/>
  <c r="H79835" i="2"/>
  <c r="G79835" i="2"/>
  <c r="S79835" i="2" s="1"/>
  <c r="H79834" i="2"/>
  <c r="G79834" i="2"/>
  <c r="S79834" i="2" s="1"/>
  <c r="H79833" i="2"/>
  <c r="G79833" i="2"/>
  <c r="S79833" i="2" s="1"/>
  <c r="H79832" i="2"/>
  <c r="G79832" i="2"/>
  <c r="S79832" i="2" s="1"/>
  <c r="H79831" i="2"/>
  <c r="G79831" i="2"/>
  <c r="S79831" i="2" s="1"/>
  <c r="H79830" i="2"/>
  <c r="G79830" i="2"/>
  <c r="S79830" i="2" s="1"/>
  <c r="H79829" i="2"/>
  <c r="G79829" i="2"/>
  <c r="S79829" i="2" s="1"/>
  <c r="H79828" i="2"/>
  <c r="G79828" i="2"/>
  <c r="S79828" i="2" s="1"/>
  <c r="H79827" i="2"/>
  <c r="G79827" i="2"/>
  <c r="S79827" i="2" s="1"/>
  <c r="H79826" i="2"/>
  <c r="G79826" i="2"/>
  <c r="S79826" i="2" s="1"/>
  <c r="H79825" i="2"/>
  <c r="G79825" i="2"/>
  <c r="S79825" i="2" s="1"/>
  <c r="H79824" i="2"/>
  <c r="G79824" i="2"/>
  <c r="S79824" i="2" s="1"/>
  <c r="H79823" i="2"/>
  <c r="G79823" i="2"/>
  <c r="S79823" i="2" s="1"/>
  <c r="H79822" i="2"/>
  <c r="G79822" i="2"/>
  <c r="S79822" i="2" s="1"/>
  <c r="H79821" i="2"/>
  <c r="G79821" i="2"/>
  <c r="S79821" i="2" s="1"/>
  <c r="H79820" i="2"/>
  <c r="G79820" i="2"/>
  <c r="S79820" i="2" s="1"/>
  <c r="H79819" i="2"/>
  <c r="G79819" i="2"/>
  <c r="S79819" i="2" s="1"/>
  <c r="H79818" i="2"/>
  <c r="G79818" i="2"/>
  <c r="S79818" i="2" s="1"/>
  <c r="H79817" i="2"/>
  <c r="G79817" i="2"/>
  <c r="S79817" i="2" s="1"/>
  <c r="H79816" i="2"/>
  <c r="G79816" i="2"/>
  <c r="S79816" i="2" s="1"/>
  <c r="H79815" i="2"/>
  <c r="G79815" i="2"/>
  <c r="S79815" i="2" s="1"/>
  <c r="H79814" i="2"/>
  <c r="G79814" i="2"/>
  <c r="S79814" i="2" s="1"/>
  <c r="H79813" i="2"/>
  <c r="G79813" i="2"/>
  <c r="S79813" i="2" s="1"/>
  <c r="H79812" i="2"/>
  <c r="G79812" i="2"/>
  <c r="S79812" i="2" s="1"/>
  <c r="H79811" i="2"/>
  <c r="G79811" i="2"/>
  <c r="S79811" i="2" s="1"/>
  <c r="H79810" i="2"/>
  <c r="G79810" i="2"/>
  <c r="S79810" i="2" s="1"/>
  <c r="H79809" i="2"/>
  <c r="G79809" i="2"/>
  <c r="S79809" i="2" s="1"/>
  <c r="H79808" i="2"/>
  <c r="G79808" i="2"/>
  <c r="S79808" i="2" s="1"/>
  <c r="H79807" i="2"/>
  <c r="G79807" i="2"/>
  <c r="S79807" i="2" s="1"/>
  <c r="H79806" i="2"/>
  <c r="G79806" i="2"/>
  <c r="S79806" i="2" s="1"/>
  <c r="H79805" i="2"/>
  <c r="G79805" i="2"/>
  <c r="S79805" i="2" s="1"/>
  <c r="H79804" i="2"/>
  <c r="G79804" i="2"/>
  <c r="S79804" i="2" s="1"/>
  <c r="H79803" i="2"/>
  <c r="G79803" i="2"/>
  <c r="S79803" i="2" s="1"/>
  <c r="H79802" i="2"/>
  <c r="G79802" i="2"/>
  <c r="S79802" i="2" s="1"/>
  <c r="H79801" i="2"/>
  <c r="G79801" i="2"/>
  <c r="S79801" i="2" s="1"/>
  <c r="H79800" i="2"/>
  <c r="G79800" i="2"/>
  <c r="S79800" i="2" s="1"/>
  <c r="H79799" i="2"/>
  <c r="G79799" i="2"/>
  <c r="S79799" i="2" s="1"/>
  <c r="H79798" i="2"/>
  <c r="G79798" i="2"/>
  <c r="S79798" i="2" s="1"/>
  <c r="H79797" i="2"/>
  <c r="G79797" i="2"/>
  <c r="S79797" i="2" s="1"/>
  <c r="H79796" i="2"/>
  <c r="G79796" i="2"/>
  <c r="S79796" i="2" s="1"/>
  <c r="H79795" i="2"/>
  <c r="G79795" i="2"/>
  <c r="S79795" i="2" s="1"/>
  <c r="H79794" i="2"/>
  <c r="G79794" i="2"/>
  <c r="S79794" i="2" s="1"/>
  <c r="H79793" i="2"/>
  <c r="G79793" i="2"/>
  <c r="S79793" i="2" s="1"/>
  <c r="H79792" i="2"/>
  <c r="G79792" i="2"/>
  <c r="S79792" i="2" s="1"/>
  <c r="H79791" i="2"/>
  <c r="G79791" i="2"/>
  <c r="S79791" i="2" s="1"/>
  <c r="H79790" i="2"/>
  <c r="G79790" i="2"/>
  <c r="S79790" i="2" s="1"/>
  <c r="H79789" i="2"/>
  <c r="G79789" i="2"/>
  <c r="S79789" i="2" s="1"/>
  <c r="H79788" i="2"/>
  <c r="G79788" i="2"/>
  <c r="S79788" i="2" s="1"/>
  <c r="H79787" i="2"/>
  <c r="G79787" i="2"/>
  <c r="S79787" i="2" s="1"/>
  <c r="H79786" i="2"/>
  <c r="G79786" i="2"/>
  <c r="S79786" i="2" s="1"/>
  <c r="H79785" i="2"/>
  <c r="G79785" i="2"/>
  <c r="S79785" i="2" s="1"/>
  <c r="H79784" i="2"/>
  <c r="G79784" i="2"/>
  <c r="S79784" i="2" s="1"/>
  <c r="H79783" i="2"/>
  <c r="G79783" i="2"/>
  <c r="S79783" i="2" s="1"/>
  <c r="H79782" i="2"/>
  <c r="G79782" i="2"/>
  <c r="S79782" i="2" s="1"/>
  <c r="H79781" i="2"/>
  <c r="G79781" i="2"/>
  <c r="S79781" i="2" s="1"/>
  <c r="H79780" i="2"/>
  <c r="G79780" i="2"/>
  <c r="S79780" i="2" s="1"/>
  <c r="H79779" i="2"/>
  <c r="G79779" i="2"/>
  <c r="S79779" i="2" s="1"/>
  <c r="H79778" i="2"/>
  <c r="G79778" i="2"/>
  <c r="S79778" i="2" s="1"/>
  <c r="H79777" i="2"/>
  <c r="G79777" i="2"/>
  <c r="S79777" i="2" s="1"/>
  <c r="H79776" i="2"/>
  <c r="G79776" i="2"/>
  <c r="S79776" i="2" s="1"/>
  <c r="H79775" i="2"/>
  <c r="G79775" i="2"/>
  <c r="S79775" i="2" s="1"/>
  <c r="H79774" i="2"/>
  <c r="G79774" i="2"/>
  <c r="S79774" i="2" s="1"/>
  <c r="H79773" i="2"/>
  <c r="G79773" i="2"/>
  <c r="S79773" i="2" s="1"/>
  <c r="H79772" i="2"/>
  <c r="G79772" i="2"/>
  <c r="S79772" i="2" s="1"/>
  <c r="H79771" i="2"/>
  <c r="G79771" i="2"/>
  <c r="S79771" i="2" s="1"/>
  <c r="H79770" i="2"/>
  <c r="G79770" i="2"/>
  <c r="S79770" i="2" s="1"/>
  <c r="H79769" i="2"/>
  <c r="G79769" i="2"/>
  <c r="S79769" i="2" s="1"/>
  <c r="H79768" i="2"/>
  <c r="G79768" i="2"/>
  <c r="S79768" i="2" s="1"/>
  <c r="H79767" i="2"/>
  <c r="G79767" i="2"/>
  <c r="S79767" i="2" s="1"/>
  <c r="H79766" i="2"/>
  <c r="G79766" i="2"/>
  <c r="S79766" i="2" s="1"/>
  <c r="H79765" i="2"/>
  <c r="G79765" i="2"/>
  <c r="S79765" i="2" s="1"/>
  <c r="H79764" i="2"/>
  <c r="G79764" i="2"/>
  <c r="S79764" i="2" s="1"/>
  <c r="H79763" i="2"/>
  <c r="G79763" i="2"/>
  <c r="S79763" i="2" s="1"/>
  <c r="H79762" i="2"/>
  <c r="G79762" i="2"/>
  <c r="S79762" i="2" s="1"/>
  <c r="H79761" i="2"/>
  <c r="G79761" i="2"/>
  <c r="S79761" i="2" s="1"/>
  <c r="H79760" i="2"/>
  <c r="G79760" i="2"/>
  <c r="S79760" i="2" s="1"/>
  <c r="H79759" i="2"/>
  <c r="G79759" i="2"/>
  <c r="S79759" i="2" s="1"/>
  <c r="H79758" i="2"/>
  <c r="G79758" i="2"/>
  <c r="S79758" i="2" s="1"/>
  <c r="H79757" i="2"/>
  <c r="G79757" i="2"/>
  <c r="S79757" i="2" s="1"/>
  <c r="H79756" i="2"/>
  <c r="G79756" i="2"/>
  <c r="S79756" i="2" s="1"/>
  <c r="H79755" i="2"/>
  <c r="G79755" i="2"/>
  <c r="S79755" i="2" s="1"/>
  <c r="H79754" i="2"/>
  <c r="G79754" i="2"/>
  <c r="S79754" i="2" s="1"/>
  <c r="H79753" i="2"/>
  <c r="G79753" i="2"/>
  <c r="S79753" i="2" s="1"/>
  <c r="H79752" i="2"/>
  <c r="G79752" i="2"/>
  <c r="S79752" i="2" s="1"/>
  <c r="H79751" i="2"/>
  <c r="G79751" i="2"/>
  <c r="S79751" i="2" s="1"/>
  <c r="H79750" i="2"/>
  <c r="G79750" i="2"/>
  <c r="S79750" i="2" s="1"/>
  <c r="H79749" i="2"/>
  <c r="G79749" i="2"/>
  <c r="S79749" i="2" s="1"/>
  <c r="H79748" i="2"/>
  <c r="G79748" i="2"/>
  <c r="S79748" i="2" s="1"/>
  <c r="H79747" i="2"/>
  <c r="G79747" i="2"/>
  <c r="S79747" i="2" s="1"/>
  <c r="H79746" i="2"/>
  <c r="G79746" i="2"/>
  <c r="S79746" i="2" s="1"/>
  <c r="H79745" i="2"/>
  <c r="G79745" i="2"/>
  <c r="S79745" i="2" s="1"/>
  <c r="H79744" i="2"/>
  <c r="G79744" i="2"/>
  <c r="S79744" i="2" s="1"/>
  <c r="H79743" i="2"/>
  <c r="G79743" i="2"/>
  <c r="S79743" i="2" s="1"/>
  <c r="H79742" i="2"/>
  <c r="G79742" i="2"/>
  <c r="S79742" i="2" s="1"/>
  <c r="H79741" i="2"/>
  <c r="G79741" i="2"/>
  <c r="S79741" i="2" s="1"/>
  <c r="H79740" i="2"/>
  <c r="G79740" i="2"/>
  <c r="S79740" i="2" s="1"/>
  <c r="H79739" i="2"/>
  <c r="G79739" i="2"/>
  <c r="S79739" i="2" s="1"/>
  <c r="H79738" i="2"/>
  <c r="G79738" i="2"/>
  <c r="S79738" i="2" s="1"/>
  <c r="H79737" i="2"/>
  <c r="G79737" i="2"/>
  <c r="S79737" i="2" s="1"/>
  <c r="H79736" i="2"/>
  <c r="G79736" i="2"/>
  <c r="S79736" i="2" s="1"/>
  <c r="H79735" i="2"/>
  <c r="G79735" i="2"/>
  <c r="S79735" i="2" s="1"/>
  <c r="H79734" i="2"/>
  <c r="G79734" i="2"/>
  <c r="S79734" i="2" s="1"/>
  <c r="H79733" i="2"/>
  <c r="G79733" i="2"/>
  <c r="S79733" i="2" s="1"/>
  <c r="H79732" i="2"/>
  <c r="G79732" i="2"/>
  <c r="S79732" i="2" s="1"/>
  <c r="H79731" i="2"/>
  <c r="G79731" i="2"/>
  <c r="S79731" i="2" s="1"/>
  <c r="H79730" i="2"/>
  <c r="G79730" i="2"/>
  <c r="S79730" i="2" s="1"/>
  <c r="H79729" i="2"/>
  <c r="G79729" i="2"/>
  <c r="S79729" i="2" s="1"/>
  <c r="H79728" i="2"/>
  <c r="G79728" i="2"/>
  <c r="S79728" i="2" s="1"/>
  <c r="H79727" i="2"/>
  <c r="G79727" i="2"/>
  <c r="S79727" i="2" s="1"/>
  <c r="H79726" i="2"/>
  <c r="G79726" i="2"/>
  <c r="S79726" i="2" s="1"/>
  <c r="H79725" i="2"/>
  <c r="G79725" i="2"/>
  <c r="S79725" i="2" s="1"/>
  <c r="H79724" i="2"/>
  <c r="G79724" i="2"/>
  <c r="S79724" i="2" s="1"/>
  <c r="H79723" i="2"/>
  <c r="G79723" i="2"/>
  <c r="S79723" i="2" s="1"/>
  <c r="H79722" i="2"/>
  <c r="G79722" i="2"/>
  <c r="S79722" i="2" s="1"/>
  <c r="H79721" i="2"/>
  <c r="G79721" i="2"/>
  <c r="S79721" i="2" s="1"/>
  <c r="H79720" i="2"/>
  <c r="G79720" i="2"/>
  <c r="S79720" i="2" s="1"/>
  <c r="H79719" i="2"/>
  <c r="G79719" i="2"/>
  <c r="S79719" i="2" s="1"/>
  <c r="H79718" i="2"/>
  <c r="G79718" i="2"/>
  <c r="S79718" i="2" s="1"/>
  <c r="H79717" i="2"/>
  <c r="G79717" i="2"/>
  <c r="S79717" i="2" s="1"/>
  <c r="H79716" i="2"/>
  <c r="G79716" i="2"/>
  <c r="S79716" i="2" s="1"/>
  <c r="H79715" i="2"/>
  <c r="G79715" i="2"/>
  <c r="S79715" i="2" s="1"/>
  <c r="H79714" i="2"/>
  <c r="G79714" i="2"/>
  <c r="S79714" i="2" s="1"/>
  <c r="H79713" i="2"/>
  <c r="G79713" i="2"/>
  <c r="S79713" i="2" s="1"/>
  <c r="H79712" i="2"/>
  <c r="G79712" i="2"/>
  <c r="S79712" i="2" s="1"/>
  <c r="H79711" i="2"/>
  <c r="G79711" i="2"/>
  <c r="S79711" i="2" s="1"/>
  <c r="H79710" i="2"/>
  <c r="G79710" i="2"/>
  <c r="S79710" i="2" s="1"/>
  <c r="H79709" i="2"/>
  <c r="G79709" i="2"/>
  <c r="S79709" i="2" s="1"/>
  <c r="H79708" i="2"/>
  <c r="G79708" i="2"/>
  <c r="S79708" i="2" s="1"/>
  <c r="H79707" i="2"/>
  <c r="G79707" i="2"/>
  <c r="S79707" i="2" s="1"/>
  <c r="H79706" i="2"/>
  <c r="G79706" i="2"/>
  <c r="S79706" i="2" s="1"/>
  <c r="H79705" i="2"/>
  <c r="G79705" i="2"/>
  <c r="S79705" i="2" s="1"/>
  <c r="H79704" i="2"/>
  <c r="G79704" i="2"/>
  <c r="S79704" i="2" s="1"/>
  <c r="H79703" i="2"/>
  <c r="G79703" i="2"/>
  <c r="S79703" i="2" s="1"/>
  <c r="H79702" i="2"/>
  <c r="G79702" i="2"/>
  <c r="S79702" i="2" s="1"/>
  <c r="H79701" i="2"/>
  <c r="G79701" i="2"/>
  <c r="S79701" i="2" s="1"/>
  <c r="H79700" i="2"/>
  <c r="G79700" i="2"/>
  <c r="S79700" i="2" s="1"/>
  <c r="H79699" i="2"/>
  <c r="G79699" i="2"/>
  <c r="S79699" i="2" s="1"/>
  <c r="H79698" i="2"/>
  <c r="G79698" i="2"/>
  <c r="S79698" i="2" s="1"/>
  <c r="H79697" i="2"/>
  <c r="G79697" i="2"/>
  <c r="S79697" i="2" s="1"/>
  <c r="H79696" i="2"/>
  <c r="G79696" i="2"/>
  <c r="S79696" i="2" s="1"/>
  <c r="H79695" i="2"/>
  <c r="G79695" i="2"/>
  <c r="S79695" i="2" s="1"/>
  <c r="H79694" i="2"/>
  <c r="G79694" i="2"/>
  <c r="S79694" i="2" s="1"/>
  <c r="H79693" i="2"/>
  <c r="G79693" i="2"/>
  <c r="S79693" i="2" s="1"/>
  <c r="H79692" i="2"/>
  <c r="G79692" i="2"/>
  <c r="S79692" i="2" s="1"/>
  <c r="H79691" i="2"/>
  <c r="G79691" i="2"/>
  <c r="S79691" i="2" s="1"/>
  <c r="H79690" i="2"/>
  <c r="G79690" i="2"/>
  <c r="S79690" i="2" s="1"/>
  <c r="H79689" i="2"/>
  <c r="G79689" i="2"/>
  <c r="S79689" i="2" s="1"/>
  <c r="H79688" i="2"/>
  <c r="G79688" i="2"/>
  <c r="S79688" i="2" s="1"/>
  <c r="H79687" i="2"/>
  <c r="G79687" i="2"/>
  <c r="S79687" i="2" s="1"/>
  <c r="H79686" i="2"/>
  <c r="G79686" i="2"/>
  <c r="S79686" i="2" s="1"/>
  <c r="H79685" i="2"/>
  <c r="G79685" i="2"/>
  <c r="S79685" i="2" s="1"/>
  <c r="H79684" i="2"/>
  <c r="G79684" i="2"/>
  <c r="S79684" i="2" s="1"/>
  <c r="H79683" i="2"/>
  <c r="G79683" i="2"/>
  <c r="S79683" i="2" s="1"/>
  <c r="H79682" i="2"/>
  <c r="G79682" i="2"/>
  <c r="S79682" i="2" s="1"/>
  <c r="H79681" i="2"/>
  <c r="G79681" i="2"/>
  <c r="S79681" i="2" s="1"/>
  <c r="H79680" i="2"/>
  <c r="G79680" i="2"/>
  <c r="S79680" i="2" s="1"/>
  <c r="H79679" i="2"/>
  <c r="G79679" i="2"/>
  <c r="S79679" i="2" s="1"/>
  <c r="H79678" i="2"/>
  <c r="G79678" i="2"/>
  <c r="S79678" i="2" s="1"/>
  <c r="H79677" i="2"/>
  <c r="G79677" i="2"/>
  <c r="S79677" i="2" s="1"/>
  <c r="H79676" i="2"/>
  <c r="G79676" i="2"/>
  <c r="S79676" i="2" s="1"/>
  <c r="H79675" i="2"/>
  <c r="G79675" i="2"/>
  <c r="S79675" i="2" s="1"/>
  <c r="H79674" i="2"/>
  <c r="G79674" i="2"/>
  <c r="S79674" i="2" s="1"/>
  <c r="H79673" i="2"/>
  <c r="G79673" i="2"/>
  <c r="S79673" i="2" s="1"/>
  <c r="H79672" i="2"/>
  <c r="G79672" i="2"/>
  <c r="S79672" i="2" s="1"/>
  <c r="H79671" i="2"/>
  <c r="G79671" i="2"/>
  <c r="S79671" i="2" s="1"/>
  <c r="H79670" i="2"/>
  <c r="G79670" i="2"/>
  <c r="S79670" i="2" s="1"/>
  <c r="H79669" i="2"/>
  <c r="G79669" i="2"/>
  <c r="S79669" i="2" s="1"/>
  <c r="H79668" i="2"/>
  <c r="G79668" i="2"/>
  <c r="S79668" i="2" s="1"/>
  <c r="H79667" i="2"/>
  <c r="G79667" i="2"/>
  <c r="S79667" i="2" s="1"/>
  <c r="H79666" i="2"/>
  <c r="G79666" i="2"/>
  <c r="S79666" i="2" s="1"/>
  <c r="H79665" i="2"/>
  <c r="G79665" i="2"/>
  <c r="S79665" i="2" s="1"/>
  <c r="H79664" i="2"/>
  <c r="G79664" i="2"/>
  <c r="S79664" i="2" s="1"/>
  <c r="H79663" i="2"/>
  <c r="G79663" i="2"/>
  <c r="S79663" i="2" s="1"/>
  <c r="H79662" i="2"/>
  <c r="G79662" i="2"/>
  <c r="S79662" i="2" s="1"/>
  <c r="H79661" i="2"/>
  <c r="G79661" i="2"/>
  <c r="S79661" i="2" s="1"/>
  <c r="H79660" i="2"/>
  <c r="G79660" i="2"/>
  <c r="S79660" i="2" s="1"/>
  <c r="H79659" i="2"/>
  <c r="G79659" i="2"/>
  <c r="S79659" i="2" s="1"/>
  <c r="H79658" i="2"/>
  <c r="G79658" i="2"/>
  <c r="S79658" i="2" s="1"/>
  <c r="H79657" i="2"/>
  <c r="G79657" i="2"/>
  <c r="S79657" i="2" s="1"/>
  <c r="H79656" i="2"/>
  <c r="G79656" i="2"/>
  <c r="S79656" i="2" s="1"/>
  <c r="H79655" i="2"/>
  <c r="G79655" i="2"/>
  <c r="S79655" i="2" s="1"/>
  <c r="H79654" i="2"/>
  <c r="G79654" i="2"/>
  <c r="S79654" i="2" s="1"/>
  <c r="H79653" i="2"/>
  <c r="G79653" i="2"/>
  <c r="S79653" i="2" s="1"/>
  <c r="H79652" i="2"/>
  <c r="G79652" i="2"/>
  <c r="S79652" i="2" s="1"/>
  <c r="H79651" i="2"/>
  <c r="G79651" i="2"/>
  <c r="S79651" i="2" s="1"/>
  <c r="H79650" i="2"/>
  <c r="G79650" i="2"/>
  <c r="S79650" i="2" s="1"/>
  <c r="H79649" i="2"/>
  <c r="G79649" i="2"/>
  <c r="S79649" i="2" s="1"/>
  <c r="H79648" i="2"/>
  <c r="G79648" i="2"/>
  <c r="S79648" i="2" s="1"/>
  <c r="H79647" i="2"/>
  <c r="G79647" i="2"/>
  <c r="S79647" i="2" s="1"/>
  <c r="H79646" i="2"/>
  <c r="G79646" i="2"/>
  <c r="S79646" i="2" s="1"/>
  <c r="H79645" i="2"/>
  <c r="G79645" i="2"/>
  <c r="S79645" i="2" s="1"/>
  <c r="H79644" i="2"/>
  <c r="G79644" i="2"/>
  <c r="S79644" i="2" s="1"/>
  <c r="H79643" i="2"/>
  <c r="G79643" i="2"/>
  <c r="S79643" i="2" s="1"/>
  <c r="H79642" i="2"/>
  <c r="G79642" i="2"/>
  <c r="S79642" i="2" s="1"/>
  <c r="H79641" i="2"/>
  <c r="G79641" i="2"/>
  <c r="S79641" i="2" s="1"/>
  <c r="H79640" i="2"/>
  <c r="G79640" i="2"/>
  <c r="S79640" i="2" s="1"/>
  <c r="H79639" i="2"/>
  <c r="G79639" i="2"/>
  <c r="S79639" i="2" s="1"/>
  <c r="H79638" i="2"/>
  <c r="G79638" i="2"/>
  <c r="S79638" i="2" s="1"/>
  <c r="H79637" i="2"/>
  <c r="G79637" i="2"/>
  <c r="S79637" i="2" s="1"/>
  <c r="H79636" i="2"/>
  <c r="G79636" i="2"/>
  <c r="S79636" i="2" s="1"/>
  <c r="H79635" i="2"/>
  <c r="G79635" i="2"/>
  <c r="S79635" i="2" s="1"/>
  <c r="H79634" i="2"/>
  <c r="G79634" i="2"/>
  <c r="S79634" i="2" s="1"/>
  <c r="H79633" i="2"/>
  <c r="G79633" i="2"/>
  <c r="S79633" i="2" s="1"/>
  <c r="H79632" i="2"/>
  <c r="G79632" i="2"/>
  <c r="S79632" i="2" s="1"/>
  <c r="H79631" i="2"/>
  <c r="G79631" i="2"/>
  <c r="S79631" i="2" s="1"/>
  <c r="H79630" i="2"/>
  <c r="G79630" i="2"/>
  <c r="S79630" i="2" s="1"/>
  <c r="H79629" i="2"/>
  <c r="G79629" i="2"/>
  <c r="S79629" i="2" s="1"/>
  <c r="H79628" i="2"/>
  <c r="G79628" i="2"/>
  <c r="S79628" i="2" s="1"/>
  <c r="H79627" i="2"/>
  <c r="G79627" i="2"/>
  <c r="S79627" i="2" s="1"/>
  <c r="H79626" i="2"/>
  <c r="G79626" i="2"/>
  <c r="S79626" i="2" s="1"/>
  <c r="H79625" i="2"/>
  <c r="G79625" i="2"/>
  <c r="S79625" i="2" s="1"/>
  <c r="H79624" i="2"/>
  <c r="G79624" i="2"/>
  <c r="S79624" i="2" s="1"/>
  <c r="H79623" i="2"/>
  <c r="G79623" i="2"/>
  <c r="S79623" i="2" s="1"/>
  <c r="H79622" i="2"/>
  <c r="G79622" i="2"/>
  <c r="S79622" i="2" s="1"/>
  <c r="H79621" i="2"/>
  <c r="G79621" i="2"/>
  <c r="S79621" i="2" s="1"/>
  <c r="H79620" i="2"/>
  <c r="G79620" i="2"/>
  <c r="S79620" i="2" s="1"/>
  <c r="H79619" i="2"/>
  <c r="G79619" i="2"/>
  <c r="S79619" i="2" s="1"/>
  <c r="H79618" i="2"/>
  <c r="G79618" i="2"/>
  <c r="S79618" i="2" s="1"/>
  <c r="H79617" i="2"/>
  <c r="G79617" i="2"/>
  <c r="S79617" i="2" s="1"/>
  <c r="H79616" i="2"/>
  <c r="G79616" i="2"/>
  <c r="S79616" i="2" s="1"/>
  <c r="H79615" i="2"/>
  <c r="G79615" i="2"/>
  <c r="S79615" i="2" s="1"/>
  <c r="H79614" i="2"/>
  <c r="G79614" i="2"/>
  <c r="S79614" i="2" s="1"/>
  <c r="H79613" i="2"/>
  <c r="G79613" i="2"/>
  <c r="S79613" i="2" s="1"/>
  <c r="H79612" i="2"/>
  <c r="G79612" i="2"/>
  <c r="S79612" i="2" s="1"/>
  <c r="H79611" i="2"/>
  <c r="G79611" i="2"/>
  <c r="S79611" i="2" s="1"/>
  <c r="H79610" i="2"/>
  <c r="G79610" i="2"/>
  <c r="S79610" i="2" s="1"/>
  <c r="H79609" i="2"/>
  <c r="G79609" i="2"/>
  <c r="S79609" i="2" s="1"/>
  <c r="H79608" i="2"/>
  <c r="G79608" i="2"/>
  <c r="S79608" i="2" s="1"/>
  <c r="H79607" i="2"/>
  <c r="G79607" i="2"/>
  <c r="S79607" i="2" s="1"/>
  <c r="H79606" i="2"/>
  <c r="G79606" i="2"/>
  <c r="S79606" i="2" s="1"/>
  <c r="H79605" i="2"/>
  <c r="G79605" i="2"/>
  <c r="S79605" i="2" s="1"/>
  <c r="H79604" i="2"/>
  <c r="G79604" i="2"/>
  <c r="S79604" i="2" s="1"/>
  <c r="H79603" i="2"/>
  <c r="G79603" i="2"/>
  <c r="S79603" i="2" s="1"/>
  <c r="H79602" i="2"/>
  <c r="G79602" i="2"/>
  <c r="S79602" i="2" s="1"/>
  <c r="H79601" i="2"/>
  <c r="G79601" i="2"/>
  <c r="S79601" i="2" s="1"/>
  <c r="H79600" i="2"/>
  <c r="G79600" i="2"/>
  <c r="S79600" i="2" s="1"/>
  <c r="H79599" i="2"/>
  <c r="G79599" i="2"/>
  <c r="S79599" i="2" s="1"/>
  <c r="H79598" i="2"/>
  <c r="G79598" i="2"/>
  <c r="S79598" i="2" s="1"/>
  <c r="H79597" i="2"/>
  <c r="G79597" i="2"/>
  <c r="S79597" i="2" s="1"/>
  <c r="H79596" i="2"/>
  <c r="G79596" i="2"/>
  <c r="S79596" i="2" s="1"/>
  <c r="H79595" i="2"/>
  <c r="G79595" i="2"/>
  <c r="S79595" i="2" s="1"/>
  <c r="H79594" i="2"/>
  <c r="G79594" i="2"/>
  <c r="S79594" i="2" s="1"/>
  <c r="H79593" i="2"/>
  <c r="G79593" i="2"/>
  <c r="S79593" i="2" s="1"/>
  <c r="H79592" i="2"/>
  <c r="G79592" i="2"/>
  <c r="S79592" i="2" s="1"/>
  <c r="H79591" i="2"/>
  <c r="G79591" i="2"/>
  <c r="S79591" i="2" s="1"/>
  <c r="H79590" i="2"/>
  <c r="G79590" i="2"/>
  <c r="S79590" i="2" s="1"/>
  <c r="H79589" i="2"/>
  <c r="G79589" i="2"/>
  <c r="S79589" i="2" s="1"/>
  <c r="H79588" i="2"/>
  <c r="G79588" i="2"/>
  <c r="S79588" i="2" s="1"/>
  <c r="H79587" i="2"/>
  <c r="G79587" i="2"/>
  <c r="S79587" i="2" s="1"/>
  <c r="H79586" i="2"/>
  <c r="G79586" i="2"/>
  <c r="S79586" i="2" s="1"/>
  <c r="H79585" i="2"/>
  <c r="G79585" i="2"/>
  <c r="S79585" i="2" s="1"/>
  <c r="H79584" i="2"/>
  <c r="G79584" i="2"/>
  <c r="S79584" i="2" s="1"/>
  <c r="H79583" i="2"/>
  <c r="G79583" i="2"/>
  <c r="S79583" i="2" s="1"/>
  <c r="H79582" i="2"/>
  <c r="G79582" i="2"/>
  <c r="S79582" i="2" s="1"/>
  <c r="H79581" i="2"/>
  <c r="G79581" i="2"/>
  <c r="S79581" i="2" s="1"/>
  <c r="H79580" i="2"/>
  <c r="G79580" i="2"/>
  <c r="S79580" i="2" s="1"/>
  <c r="H79579" i="2"/>
  <c r="G79579" i="2"/>
  <c r="S79579" i="2" s="1"/>
  <c r="H79578" i="2"/>
  <c r="G79578" i="2"/>
  <c r="S79578" i="2" s="1"/>
  <c r="H79577" i="2"/>
  <c r="G79577" i="2"/>
  <c r="S79577" i="2" s="1"/>
  <c r="H79576" i="2"/>
  <c r="G79576" i="2"/>
  <c r="S79576" i="2" s="1"/>
  <c r="H79575" i="2"/>
  <c r="G79575" i="2"/>
  <c r="S79575" i="2" s="1"/>
  <c r="H79574" i="2"/>
  <c r="G79574" i="2"/>
  <c r="S79574" i="2" s="1"/>
  <c r="H79573" i="2"/>
  <c r="G79573" i="2"/>
  <c r="S79573" i="2" s="1"/>
  <c r="H79572" i="2"/>
  <c r="G79572" i="2"/>
  <c r="S79572" i="2" s="1"/>
  <c r="H79571" i="2"/>
  <c r="G79571" i="2"/>
  <c r="S79571" i="2" s="1"/>
  <c r="H79570" i="2"/>
  <c r="G79570" i="2"/>
  <c r="S79570" i="2" s="1"/>
  <c r="H79569" i="2"/>
  <c r="G79569" i="2"/>
  <c r="S79569" i="2" s="1"/>
  <c r="H79568" i="2"/>
  <c r="G79568" i="2"/>
  <c r="S79568" i="2" s="1"/>
  <c r="H79567" i="2"/>
  <c r="G79567" i="2"/>
  <c r="S79567" i="2" s="1"/>
  <c r="H79566" i="2"/>
  <c r="G79566" i="2"/>
  <c r="S79566" i="2" s="1"/>
  <c r="H79565" i="2"/>
  <c r="G79565" i="2"/>
  <c r="S79565" i="2" s="1"/>
  <c r="H79564" i="2"/>
  <c r="G79564" i="2"/>
  <c r="S79564" i="2" s="1"/>
  <c r="H79563" i="2"/>
  <c r="G79563" i="2"/>
  <c r="S79563" i="2" s="1"/>
  <c r="H79562" i="2"/>
  <c r="G79562" i="2"/>
  <c r="S79562" i="2" s="1"/>
  <c r="H79561" i="2"/>
  <c r="G79561" i="2"/>
  <c r="S79561" i="2" s="1"/>
  <c r="H79560" i="2"/>
  <c r="G79560" i="2"/>
  <c r="S79560" i="2" s="1"/>
  <c r="H79559" i="2"/>
  <c r="G79559" i="2"/>
  <c r="S79559" i="2" s="1"/>
  <c r="H79558" i="2"/>
  <c r="G79558" i="2"/>
  <c r="S79558" i="2" s="1"/>
  <c r="H79557" i="2"/>
  <c r="G79557" i="2"/>
  <c r="S79557" i="2" s="1"/>
  <c r="H79556" i="2"/>
  <c r="G79556" i="2"/>
  <c r="S79556" i="2" s="1"/>
  <c r="H79555" i="2"/>
  <c r="G79555" i="2"/>
  <c r="S79555" i="2" s="1"/>
  <c r="H79554" i="2"/>
  <c r="G79554" i="2"/>
  <c r="S79554" i="2" s="1"/>
  <c r="H79553" i="2"/>
  <c r="G79553" i="2"/>
  <c r="S79553" i="2" s="1"/>
  <c r="H79552" i="2"/>
  <c r="G79552" i="2"/>
  <c r="S79552" i="2" s="1"/>
  <c r="H79551" i="2"/>
  <c r="G79551" i="2"/>
  <c r="S79551" i="2" s="1"/>
  <c r="H79550" i="2"/>
  <c r="G79550" i="2"/>
  <c r="S79550" i="2" s="1"/>
  <c r="H79549" i="2"/>
  <c r="G79549" i="2"/>
  <c r="S79549" i="2" s="1"/>
  <c r="H79548" i="2"/>
  <c r="G79548" i="2"/>
  <c r="S79548" i="2" s="1"/>
  <c r="H79547" i="2"/>
  <c r="G79547" i="2"/>
  <c r="S79547" i="2" s="1"/>
  <c r="H79546" i="2"/>
  <c r="G79546" i="2"/>
  <c r="S79546" i="2" s="1"/>
  <c r="H79545" i="2"/>
  <c r="G79545" i="2"/>
  <c r="S79545" i="2" s="1"/>
  <c r="H79544" i="2"/>
  <c r="G79544" i="2"/>
  <c r="S79544" i="2" s="1"/>
  <c r="H79543" i="2"/>
  <c r="G79543" i="2"/>
  <c r="S79543" i="2" s="1"/>
  <c r="H79542" i="2"/>
  <c r="G79542" i="2"/>
  <c r="S79542" i="2" s="1"/>
  <c r="H79541" i="2"/>
  <c r="G79541" i="2"/>
  <c r="S79541" i="2" s="1"/>
  <c r="H79540" i="2"/>
  <c r="G79540" i="2"/>
  <c r="S79540" i="2" s="1"/>
  <c r="H79539" i="2"/>
  <c r="G79539" i="2"/>
  <c r="S79539" i="2" s="1"/>
  <c r="H79538" i="2"/>
  <c r="G79538" i="2"/>
  <c r="S79538" i="2" s="1"/>
  <c r="H79537" i="2"/>
  <c r="G79537" i="2"/>
  <c r="S79537" i="2" s="1"/>
  <c r="H79536" i="2"/>
  <c r="G79536" i="2"/>
  <c r="S79536" i="2" s="1"/>
  <c r="H79535" i="2"/>
  <c r="G79535" i="2"/>
  <c r="S79535" i="2" s="1"/>
  <c r="H79534" i="2"/>
  <c r="G79534" i="2"/>
  <c r="S79534" i="2" s="1"/>
  <c r="H79533" i="2"/>
  <c r="G79533" i="2"/>
  <c r="S79533" i="2" s="1"/>
  <c r="H79532" i="2"/>
  <c r="G79532" i="2"/>
  <c r="S79532" i="2" s="1"/>
  <c r="H79531" i="2"/>
  <c r="G79531" i="2"/>
  <c r="S79531" i="2" s="1"/>
  <c r="H79530" i="2"/>
  <c r="G79530" i="2"/>
  <c r="S79530" i="2" s="1"/>
  <c r="H79529" i="2"/>
  <c r="G79529" i="2"/>
  <c r="S79529" i="2" s="1"/>
  <c r="H79528" i="2"/>
  <c r="G79528" i="2"/>
  <c r="S79528" i="2" s="1"/>
  <c r="H79527" i="2"/>
  <c r="G79527" i="2"/>
  <c r="S79527" i="2" s="1"/>
  <c r="H79526" i="2"/>
  <c r="G79526" i="2"/>
  <c r="S79526" i="2" s="1"/>
  <c r="H79525" i="2"/>
  <c r="G79525" i="2"/>
  <c r="S79525" i="2" s="1"/>
  <c r="H79524" i="2"/>
  <c r="G79524" i="2"/>
  <c r="S79524" i="2" s="1"/>
  <c r="H79523" i="2"/>
  <c r="G79523" i="2"/>
  <c r="S79523" i="2" s="1"/>
  <c r="H79522" i="2"/>
  <c r="G79522" i="2"/>
  <c r="S79522" i="2" s="1"/>
  <c r="H79521" i="2"/>
  <c r="G79521" i="2"/>
  <c r="S79521" i="2" s="1"/>
  <c r="H79520" i="2"/>
  <c r="G79520" i="2"/>
  <c r="S79520" i="2" s="1"/>
  <c r="H79519" i="2"/>
  <c r="G79519" i="2"/>
  <c r="S79519" i="2" s="1"/>
  <c r="H79518" i="2"/>
  <c r="G79518" i="2"/>
  <c r="S79518" i="2" s="1"/>
  <c r="H79517" i="2"/>
  <c r="G79517" i="2"/>
  <c r="S79517" i="2" s="1"/>
  <c r="H79516" i="2"/>
  <c r="G79516" i="2"/>
  <c r="S79516" i="2" s="1"/>
  <c r="H79515" i="2"/>
  <c r="G79515" i="2"/>
  <c r="S79515" i="2" s="1"/>
  <c r="H79514" i="2"/>
  <c r="G79514" i="2"/>
  <c r="S79514" i="2" s="1"/>
  <c r="H79513" i="2"/>
  <c r="G79513" i="2"/>
  <c r="S79513" i="2" s="1"/>
  <c r="H79512" i="2"/>
  <c r="G79512" i="2"/>
  <c r="S79512" i="2" s="1"/>
  <c r="H79511" i="2"/>
  <c r="G79511" i="2"/>
  <c r="S79511" i="2" s="1"/>
  <c r="H79510" i="2"/>
  <c r="G79510" i="2"/>
  <c r="S79510" i="2" s="1"/>
  <c r="H79509" i="2"/>
  <c r="G79509" i="2"/>
  <c r="S79509" i="2" s="1"/>
  <c r="H79508" i="2"/>
  <c r="G79508" i="2"/>
  <c r="S79508" i="2" s="1"/>
  <c r="H79507" i="2"/>
  <c r="G79507" i="2"/>
  <c r="S79507" i="2" s="1"/>
  <c r="H79506" i="2"/>
  <c r="G79506" i="2"/>
  <c r="S79506" i="2" s="1"/>
  <c r="H79505" i="2"/>
  <c r="G79505" i="2"/>
  <c r="S79505" i="2" s="1"/>
  <c r="H79504" i="2"/>
  <c r="G79504" i="2"/>
  <c r="S79504" i="2" s="1"/>
  <c r="H79503" i="2"/>
  <c r="G79503" i="2"/>
  <c r="S79503" i="2" s="1"/>
  <c r="H79502" i="2"/>
  <c r="G79502" i="2"/>
  <c r="S79502" i="2" s="1"/>
  <c r="H79501" i="2"/>
  <c r="G79501" i="2"/>
  <c r="S79501" i="2" s="1"/>
  <c r="H79500" i="2"/>
  <c r="G79500" i="2"/>
  <c r="S79500" i="2" s="1"/>
  <c r="H79499" i="2"/>
  <c r="G79499" i="2"/>
  <c r="S79499" i="2" s="1"/>
  <c r="H79498" i="2"/>
  <c r="G79498" i="2"/>
  <c r="S79498" i="2" s="1"/>
  <c r="H79497" i="2"/>
  <c r="G79497" i="2"/>
  <c r="S79497" i="2" s="1"/>
  <c r="H79496" i="2"/>
  <c r="G79496" i="2"/>
  <c r="S79496" i="2" s="1"/>
  <c r="H79495" i="2"/>
  <c r="G79495" i="2"/>
  <c r="S79495" i="2" s="1"/>
  <c r="H79494" i="2"/>
  <c r="G79494" i="2"/>
  <c r="S79494" i="2" s="1"/>
  <c r="H79493" i="2"/>
  <c r="G79493" i="2"/>
  <c r="S79493" i="2" s="1"/>
  <c r="H79492" i="2"/>
  <c r="G79492" i="2"/>
  <c r="S79492" i="2" s="1"/>
  <c r="H79491" i="2"/>
  <c r="G79491" i="2"/>
  <c r="S79491" i="2" s="1"/>
  <c r="H79490" i="2"/>
  <c r="G79490" i="2"/>
  <c r="S79490" i="2" s="1"/>
  <c r="H79489" i="2"/>
  <c r="G79489" i="2"/>
  <c r="S79489" i="2" s="1"/>
  <c r="H79488" i="2"/>
  <c r="G79488" i="2"/>
  <c r="S79488" i="2" s="1"/>
  <c r="H79487" i="2"/>
  <c r="G79487" i="2"/>
  <c r="S79487" i="2" s="1"/>
  <c r="H79486" i="2"/>
  <c r="G79486" i="2"/>
  <c r="S79486" i="2" s="1"/>
  <c r="H79485" i="2"/>
  <c r="G79485" i="2"/>
  <c r="S79485" i="2" s="1"/>
  <c r="H79484" i="2"/>
  <c r="G79484" i="2"/>
  <c r="S79484" i="2" s="1"/>
  <c r="H79483" i="2"/>
  <c r="G79483" i="2"/>
  <c r="S79483" i="2" s="1"/>
  <c r="H79482" i="2"/>
  <c r="G79482" i="2"/>
  <c r="S79482" i="2" s="1"/>
  <c r="H79481" i="2"/>
  <c r="G79481" i="2"/>
  <c r="S79481" i="2" s="1"/>
  <c r="H79480" i="2"/>
  <c r="G79480" i="2"/>
  <c r="S79480" i="2" s="1"/>
  <c r="H79479" i="2"/>
  <c r="G79479" i="2"/>
  <c r="S79479" i="2" s="1"/>
  <c r="H79478" i="2"/>
  <c r="G79478" i="2"/>
  <c r="S79478" i="2" s="1"/>
  <c r="H79477" i="2"/>
  <c r="G79477" i="2"/>
  <c r="S79477" i="2" s="1"/>
  <c r="H79476" i="2"/>
  <c r="G79476" i="2"/>
  <c r="S79476" i="2" s="1"/>
  <c r="H79475" i="2"/>
  <c r="G79475" i="2"/>
  <c r="S79475" i="2" s="1"/>
  <c r="H79474" i="2"/>
  <c r="G79474" i="2"/>
  <c r="S79474" i="2" s="1"/>
  <c r="H79473" i="2"/>
  <c r="G79473" i="2"/>
  <c r="S79473" i="2" s="1"/>
  <c r="H79472" i="2"/>
  <c r="G79472" i="2"/>
  <c r="S79472" i="2" s="1"/>
  <c r="H79471" i="2"/>
  <c r="G79471" i="2"/>
  <c r="S79471" i="2" s="1"/>
  <c r="H79470" i="2"/>
  <c r="G79470" i="2"/>
  <c r="S79470" i="2" s="1"/>
  <c r="H79469" i="2"/>
  <c r="G79469" i="2"/>
  <c r="S79469" i="2" s="1"/>
  <c r="H79468" i="2"/>
  <c r="G79468" i="2"/>
  <c r="S79468" i="2" s="1"/>
  <c r="H79467" i="2"/>
  <c r="G79467" i="2"/>
  <c r="S79467" i="2" s="1"/>
  <c r="H79466" i="2"/>
  <c r="G79466" i="2"/>
  <c r="S79466" i="2" s="1"/>
  <c r="H79465" i="2"/>
  <c r="G79465" i="2"/>
  <c r="S79465" i="2" s="1"/>
  <c r="H79464" i="2"/>
  <c r="G79464" i="2"/>
  <c r="S79464" i="2" s="1"/>
  <c r="H79463" i="2"/>
  <c r="G79463" i="2"/>
  <c r="S79463" i="2" s="1"/>
  <c r="H79462" i="2"/>
  <c r="G79462" i="2"/>
  <c r="S79462" i="2" s="1"/>
  <c r="H79461" i="2"/>
  <c r="G79461" i="2"/>
  <c r="S79461" i="2" s="1"/>
  <c r="H79460" i="2"/>
  <c r="G79460" i="2"/>
  <c r="S79460" i="2" s="1"/>
  <c r="H79459" i="2"/>
  <c r="G79459" i="2"/>
  <c r="S79459" i="2" s="1"/>
  <c r="H79458" i="2"/>
  <c r="G79458" i="2"/>
  <c r="S79458" i="2" s="1"/>
  <c r="H79457" i="2"/>
  <c r="G79457" i="2"/>
  <c r="S79457" i="2" s="1"/>
  <c r="H79456" i="2"/>
  <c r="G79456" i="2"/>
  <c r="S79456" i="2" s="1"/>
  <c r="H79455" i="2"/>
  <c r="G79455" i="2"/>
  <c r="S79455" i="2" s="1"/>
  <c r="H79454" i="2"/>
  <c r="G79454" i="2"/>
  <c r="S79454" i="2" s="1"/>
  <c r="H79453" i="2"/>
  <c r="G79453" i="2"/>
  <c r="S79453" i="2" s="1"/>
  <c r="H79452" i="2"/>
  <c r="G79452" i="2"/>
  <c r="S79452" i="2" s="1"/>
  <c r="H79451" i="2"/>
  <c r="G79451" i="2"/>
  <c r="S79451" i="2" s="1"/>
  <c r="H79450" i="2"/>
  <c r="G79450" i="2"/>
  <c r="S79450" i="2" s="1"/>
  <c r="H79449" i="2"/>
  <c r="G79449" i="2"/>
  <c r="S79449" i="2" s="1"/>
  <c r="H79448" i="2"/>
  <c r="G79448" i="2"/>
  <c r="S79448" i="2" s="1"/>
  <c r="H79447" i="2"/>
  <c r="G79447" i="2"/>
  <c r="S79447" i="2" s="1"/>
  <c r="H79446" i="2"/>
  <c r="G79446" i="2"/>
  <c r="S79446" i="2" s="1"/>
  <c r="H79445" i="2"/>
  <c r="G79445" i="2"/>
  <c r="S79445" i="2" s="1"/>
  <c r="H79444" i="2"/>
  <c r="G79444" i="2"/>
  <c r="S79444" i="2" s="1"/>
  <c r="H79443" i="2"/>
  <c r="G79443" i="2"/>
  <c r="S79443" i="2" s="1"/>
  <c r="H79442" i="2"/>
  <c r="G79442" i="2"/>
  <c r="S79442" i="2" s="1"/>
  <c r="H79441" i="2"/>
  <c r="G79441" i="2"/>
  <c r="S79441" i="2" s="1"/>
  <c r="H79440" i="2"/>
  <c r="G79440" i="2"/>
  <c r="S79440" i="2" s="1"/>
  <c r="H79439" i="2"/>
  <c r="G79439" i="2"/>
  <c r="S79439" i="2" s="1"/>
  <c r="H79438" i="2"/>
  <c r="G79438" i="2"/>
  <c r="S79438" i="2" s="1"/>
  <c r="H79437" i="2"/>
  <c r="G79437" i="2"/>
  <c r="S79437" i="2" s="1"/>
  <c r="H79436" i="2"/>
  <c r="G79436" i="2"/>
  <c r="S79436" i="2" s="1"/>
  <c r="H79435" i="2"/>
  <c r="G79435" i="2"/>
  <c r="S79435" i="2" s="1"/>
  <c r="H79434" i="2"/>
  <c r="G79434" i="2"/>
  <c r="S79434" i="2" s="1"/>
  <c r="H79433" i="2"/>
  <c r="G79433" i="2"/>
  <c r="S79433" i="2" s="1"/>
  <c r="H79432" i="2"/>
  <c r="G79432" i="2"/>
  <c r="S79432" i="2" s="1"/>
  <c r="H79431" i="2"/>
  <c r="G79431" i="2"/>
  <c r="S79431" i="2" s="1"/>
  <c r="H79430" i="2"/>
  <c r="G79430" i="2"/>
  <c r="S79430" i="2" s="1"/>
  <c r="H79429" i="2"/>
  <c r="G79429" i="2"/>
  <c r="S79429" i="2" s="1"/>
  <c r="H79428" i="2"/>
  <c r="G79428" i="2"/>
  <c r="S79428" i="2" s="1"/>
  <c r="H79427" i="2"/>
  <c r="G79427" i="2"/>
  <c r="S79427" i="2" s="1"/>
  <c r="H79426" i="2"/>
  <c r="G79426" i="2"/>
  <c r="S79426" i="2" s="1"/>
  <c r="H79425" i="2"/>
  <c r="G79425" i="2"/>
  <c r="S79425" i="2" s="1"/>
  <c r="H79424" i="2"/>
  <c r="G79424" i="2"/>
  <c r="S79424" i="2" s="1"/>
  <c r="H79423" i="2"/>
  <c r="G79423" i="2"/>
  <c r="S79423" i="2" s="1"/>
  <c r="H79422" i="2"/>
  <c r="G79422" i="2"/>
  <c r="S79422" i="2" s="1"/>
  <c r="H79421" i="2"/>
  <c r="G79421" i="2"/>
  <c r="S79421" i="2" s="1"/>
  <c r="H79420" i="2"/>
  <c r="G79420" i="2"/>
  <c r="S79420" i="2" s="1"/>
  <c r="H79419" i="2"/>
  <c r="G79419" i="2"/>
  <c r="S79419" i="2" s="1"/>
  <c r="H79418" i="2"/>
  <c r="G79418" i="2"/>
  <c r="S79418" i="2" s="1"/>
  <c r="H79417" i="2"/>
  <c r="G79417" i="2"/>
  <c r="S79417" i="2" s="1"/>
  <c r="H79416" i="2"/>
  <c r="G79416" i="2"/>
  <c r="S79416" i="2" s="1"/>
  <c r="H79415" i="2"/>
  <c r="G79415" i="2"/>
  <c r="S79415" i="2" s="1"/>
  <c r="H79414" i="2"/>
  <c r="G79414" i="2"/>
  <c r="S79414" i="2" s="1"/>
  <c r="H79413" i="2"/>
  <c r="G79413" i="2"/>
  <c r="S79413" i="2" s="1"/>
  <c r="H79412" i="2"/>
  <c r="G79412" i="2"/>
  <c r="S79412" i="2" s="1"/>
  <c r="H79411" i="2"/>
  <c r="G79411" i="2"/>
  <c r="S79411" i="2" s="1"/>
  <c r="H79410" i="2"/>
  <c r="G79410" i="2"/>
  <c r="S79410" i="2" s="1"/>
  <c r="H79409" i="2"/>
  <c r="G79409" i="2"/>
  <c r="S79409" i="2" s="1"/>
  <c r="H79408" i="2"/>
  <c r="G79408" i="2"/>
  <c r="S79408" i="2" s="1"/>
  <c r="H79407" i="2"/>
  <c r="G79407" i="2"/>
  <c r="S79407" i="2" s="1"/>
  <c r="H79406" i="2"/>
  <c r="G79406" i="2"/>
  <c r="S79406" i="2" s="1"/>
  <c r="H79405" i="2"/>
  <c r="G79405" i="2"/>
  <c r="S79405" i="2" s="1"/>
  <c r="H79404" i="2"/>
  <c r="G79404" i="2"/>
  <c r="S79404" i="2" s="1"/>
  <c r="H79403" i="2"/>
  <c r="G79403" i="2"/>
  <c r="S79403" i="2" s="1"/>
  <c r="H79402" i="2"/>
  <c r="G79402" i="2"/>
  <c r="S79402" i="2" s="1"/>
  <c r="H79401" i="2"/>
  <c r="G79401" i="2"/>
  <c r="S79401" i="2" s="1"/>
  <c r="H79400" i="2"/>
  <c r="G79400" i="2"/>
  <c r="S79400" i="2" s="1"/>
  <c r="H79399" i="2"/>
  <c r="G79399" i="2"/>
  <c r="S79399" i="2" s="1"/>
  <c r="H79398" i="2"/>
  <c r="G79398" i="2"/>
  <c r="S79398" i="2" s="1"/>
  <c r="H79397" i="2"/>
  <c r="G79397" i="2"/>
  <c r="S79397" i="2" s="1"/>
  <c r="H79396" i="2"/>
  <c r="G79396" i="2"/>
  <c r="S79396" i="2" s="1"/>
  <c r="H79395" i="2"/>
  <c r="G79395" i="2"/>
  <c r="S79395" i="2" s="1"/>
  <c r="H79394" i="2"/>
  <c r="G79394" i="2"/>
  <c r="S79394" i="2" s="1"/>
  <c r="H79393" i="2"/>
  <c r="G79393" i="2"/>
  <c r="S79393" i="2" s="1"/>
  <c r="H79392" i="2"/>
  <c r="G79392" i="2"/>
  <c r="S79392" i="2" s="1"/>
  <c r="H79391" i="2"/>
  <c r="G79391" i="2"/>
  <c r="S79391" i="2" s="1"/>
  <c r="H79390" i="2"/>
  <c r="G79390" i="2"/>
  <c r="S79390" i="2" s="1"/>
  <c r="H79389" i="2"/>
  <c r="G79389" i="2"/>
  <c r="S79389" i="2" s="1"/>
  <c r="H79388" i="2"/>
  <c r="G79388" i="2"/>
  <c r="S79388" i="2" s="1"/>
  <c r="H79387" i="2"/>
  <c r="G79387" i="2"/>
  <c r="S79387" i="2" s="1"/>
  <c r="H79386" i="2"/>
  <c r="G79386" i="2"/>
  <c r="S79386" i="2" s="1"/>
  <c r="H79385" i="2"/>
  <c r="G79385" i="2"/>
  <c r="S79385" i="2" s="1"/>
  <c r="H79384" i="2"/>
  <c r="G79384" i="2"/>
  <c r="S79384" i="2" s="1"/>
  <c r="H79383" i="2"/>
  <c r="G79383" i="2"/>
  <c r="S79383" i="2" s="1"/>
  <c r="H79382" i="2"/>
  <c r="G79382" i="2"/>
  <c r="S79382" i="2" s="1"/>
  <c r="H79381" i="2"/>
  <c r="G79381" i="2"/>
  <c r="S79381" i="2" s="1"/>
  <c r="H79380" i="2"/>
  <c r="G79380" i="2"/>
  <c r="S79380" i="2" s="1"/>
  <c r="H79379" i="2"/>
  <c r="G79379" i="2"/>
  <c r="S79379" i="2" s="1"/>
  <c r="H79378" i="2"/>
  <c r="G79378" i="2"/>
  <c r="S79378" i="2" s="1"/>
  <c r="H79377" i="2"/>
  <c r="G79377" i="2"/>
  <c r="S79377" i="2" s="1"/>
  <c r="H79376" i="2"/>
  <c r="G79376" i="2"/>
  <c r="S79376" i="2" s="1"/>
  <c r="H79375" i="2"/>
  <c r="G79375" i="2"/>
  <c r="S79375" i="2" s="1"/>
  <c r="H79374" i="2"/>
  <c r="G79374" i="2"/>
  <c r="S79374" i="2" s="1"/>
  <c r="H79373" i="2"/>
  <c r="G79373" i="2"/>
  <c r="S79373" i="2" s="1"/>
  <c r="H79372" i="2"/>
  <c r="G79372" i="2"/>
  <c r="S79372" i="2" s="1"/>
  <c r="H79371" i="2"/>
  <c r="G79371" i="2"/>
  <c r="S79371" i="2" s="1"/>
  <c r="H79370" i="2"/>
  <c r="G79370" i="2"/>
  <c r="S79370" i="2" s="1"/>
  <c r="H79369" i="2"/>
  <c r="G79369" i="2"/>
  <c r="S79369" i="2" s="1"/>
  <c r="H79368" i="2"/>
  <c r="G79368" i="2"/>
  <c r="S79368" i="2" s="1"/>
  <c r="H79367" i="2"/>
  <c r="G79367" i="2"/>
  <c r="S79367" i="2" s="1"/>
  <c r="H79366" i="2"/>
  <c r="G79366" i="2"/>
  <c r="S79366" i="2" s="1"/>
  <c r="H79365" i="2"/>
  <c r="G79365" i="2"/>
  <c r="S79365" i="2" s="1"/>
  <c r="H79364" i="2"/>
  <c r="G79364" i="2"/>
  <c r="S79364" i="2" s="1"/>
  <c r="H79363" i="2"/>
  <c r="G79363" i="2"/>
  <c r="S79363" i="2" s="1"/>
  <c r="H79362" i="2"/>
  <c r="G79362" i="2"/>
  <c r="S79362" i="2" s="1"/>
  <c r="H79361" i="2"/>
  <c r="G79361" i="2"/>
  <c r="S79361" i="2" s="1"/>
  <c r="H79360" i="2"/>
  <c r="G79360" i="2"/>
  <c r="S79360" i="2" s="1"/>
  <c r="H79359" i="2"/>
  <c r="G79359" i="2"/>
  <c r="S79359" i="2" s="1"/>
  <c r="H79358" i="2"/>
  <c r="G79358" i="2"/>
  <c r="S79358" i="2" s="1"/>
  <c r="H79357" i="2"/>
  <c r="G79357" i="2"/>
  <c r="S79357" i="2" s="1"/>
  <c r="H79356" i="2"/>
  <c r="G79356" i="2"/>
  <c r="S79356" i="2" s="1"/>
  <c r="H79355" i="2"/>
  <c r="G79355" i="2"/>
  <c r="S79355" i="2" s="1"/>
  <c r="H79354" i="2"/>
  <c r="G79354" i="2"/>
  <c r="S79354" i="2" s="1"/>
  <c r="H79353" i="2"/>
  <c r="G79353" i="2"/>
  <c r="S79353" i="2" s="1"/>
  <c r="H79352" i="2"/>
  <c r="G79352" i="2"/>
  <c r="S79352" i="2" s="1"/>
  <c r="H79351" i="2"/>
  <c r="G79351" i="2"/>
  <c r="S79351" i="2" s="1"/>
  <c r="H79350" i="2"/>
  <c r="G79350" i="2"/>
  <c r="S79350" i="2" s="1"/>
  <c r="H79349" i="2"/>
  <c r="G79349" i="2"/>
  <c r="S79349" i="2" s="1"/>
  <c r="H79348" i="2"/>
  <c r="G79348" i="2"/>
  <c r="S79348" i="2" s="1"/>
  <c r="H79347" i="2"/>
  <c r="G79347" i="2"/>
  <c r="S79347" i="2" s="1"/>
  <c r="H79346" i="2"/>
  <c r="G79346" i="2"/>
  <c r="S79346" i="2" s="1"/>
  <c r="H79345" i="2"/>
  <c r="G79345" i="2"/>
  <c r="S79345" i="2" s="1"/>
  <c r="H79344" i="2"/>
  <c r="G79344" i="2"/>
  <c r="S79344" i="2" s="1"/>
  <c r="H79343" i="2"/>
  <c r="G79343" i="2"/>
  <c r="S79343" i="2" s="1"/>
  <c r="H79342" i="2"/>
  <c r="G79342" i="2"/>
  <c r="S79342" i="2" s="1"/>
  <c r="H79341" i="2"/>
  <c r="G79341" i="2"/>
  <c r="S79341" i="2" s="1"/>
  <c r="H79340" i="2"/>
  <c r="G79340" i="2"/>
  <c r="S79340" i="2" s="1"/>
  <c r="H79339" i="2"/>
  <c r="G79339" i="2"/>
  <c r="S79339" i="2" s="1"/>
  <c r="H79338" i="2"/>
  <c r="G79338" i="2"/>
  <c r="S79338" i="2" s="1"/>
  <c r="H79337" i="2"/>
  <c r="G79337" i="2"/>
  <c r="S79337" i="2" s="1"/>
  <c r="H79336" i="2"/>
  <c r="G79336" i="2"/>
  <c r="S79336" i="2" s="1"/>
  <c r="H79335" i="2"/>
  <c r="G79335" i="2"/>
  <c r="S79335" i="2" s="1"/>
  <c r="H79334" i="2"/>
  <c r="G79334" i="2"/>
  <c r="S79334" i="2" s="1"/>
  <c r="H79333" i="2"/>
  <c r="G79333" i="2"/>
  <c r="S79333" i="2" s="1"/>
  <c r="H79332" i="2"/>
  <c r="G79332" i="2"/>
  <c r="S79332" i="2" s="1"/>
  <c r="H79331" i="2"/>
  <c r="G79331" i="2"/>
  <c r="S79331" i="2" s="1"/>
  <c r="H79330" i="2"/>
  <c r="G79330" i="2"/>
  <c r="S79330" i="2" s="1"/>
  <c r="H79329" i="2"/>
  <c r="G79329" i="2"/>
  <c r="S79329" i="2" s="1"/>
  <c r="H79328" i="2"/>
  <c r="G79328" i="2"/>
  <c r="S79328" i="2" s="1"/>
  <c r="H79327" i="2"/>
  <c r="G79327" i="2"/>
  <c r="S79327" i="2" s="1"/>
  <c r="H79326" i="2"/>
  <c r="G79326" i="2"/>
  <c r="S79326" i="2" s="1"/>
  <c r="H79325" i="2"/>
  <c r="G79325" i="2"/>
  <c r="S79325" i="2" s="1"/>
  <c r="H79324" i="2"/>
  <c r="G79324" i="2"/>
  <c r="S79324" i="2" s="1"/>
  <c r="H79323" i="2"/>
  <c r="G79323" i="2"/>
  <c r="S79323" i="2" s="1"/>
  <c r="H79322" i="2"/>
  <c r="G79322" i="2"/>
  <c r="S79322" i="2" s="1"/>
  <c r="H79321" i="2"/>
  <c r="G79321" i="2"/>
  <c r="S79321" i="2" s="1"/>
  <c r="H79320" i="2"/>
  <c r="G79320" i="2"/>
  <c r="S79320" i="2" s="1"/>
  <c r="H79319" i="2"/>
  <c r="G79319" i="2"/>
  <c r="S79319" i="2" s="1"/>
  <c r="H79318" i="2"/>
  <c r="G79318" i="2"/>
  <c r="S79318" i="2" s="1"/>
  <c r="H79317" i="2"/>
  <c r="G79317" i="2"/>
  <c r="S79317" i="2" s="1"/>
  <c r="H79316" i="2"/>
  <c r="G79316" i="2"/>
  <c r="S79316" i="2" s="1"/>
  <c r="H79315" i="2"/>
  <c r="G79315" i="2"/>
  <c r="S79315" i="2" s="1"/>
  <c r="H79314" i="2"/>
  <c r="G79314" i="2"/>
  <c r="S79314" i="2" s="1"/>
  <c r="H79313" i="2"/>
  <c r="G79313" i="2"/>
  <c r="S79313" i="2" s="1"/>
  <c r="H79312" i="2"/>
  <c r="G79312" i="2"/>
  <c r="S79312" i="2" s="1"/>
  <c r="H79311" i="2"/>
  <c r="G79311" i="2"/>
  <c r="S79311" i="2" s="1"/>
  <c r="H79310" i="2"/>
  <c r="G79310" i="2"/>
  <c r="S79310" i="2" s="1"/>
  <c r="H79309" i="2"/>
  <c r="G79309" i="2"/>
  <c r="S79309" i="2" s="1"/>
  <c r="H79308" i="2"/>
  <c r="G79308" i="2"/>
  <c r="S79308" i="2" s="1"/>
  <c r="H79307" i="2"/>
  <c r="G79307" i="2"/>
  <c r="S79307" i="2" s="1"/>
  <c r="H79306" i="2"/>
  <c r="G79306" i="2"/>
  <c r="S79306" i="2" s="1"/>
  <c r="H79305" i="2"/>
  <c r="G79305" i="2"/>
  <c r="S79305" i="2" s="1"/>
  <c r="H79304" i="2"/>
  <c r="G79304" i="2"/>
  <c r="S79304" i="2" s="1"/>
  <c r="H79303" i="2"/>
  <c r="G79303" i="2"/>
  <c r="S79303" i="2" s="1"/>
  <c r="H79302" i="2"/>
  <c r="G79302" i="2"/>
  <c r="S79302" i="2" s="1"/>
  <c r="H79301" i="2"/>
  <c r="G79301" i="2"/>
  <c r="S79301" i="2" s="1"/>
  <c r="H79300" i="2"/>
  <c r="G79300" i="2"/>
  <c r="S79300" i="2" s="1"/>
  <c r="H79299" i="2"/>
  <c r="G79299" i="2"/>
  <c r="S79299" i="2" s="1"/>
  <c r="H79298" i="2"/>
  <c r="G79298" i="2"/>
  <c r="S79298" i="2" s="1"/>
  <c r="H79297" i="2"/>
  <c r="G79297" i="2"/>
  <c r="S79297" i="2" s="1"/>
  <c r="H79296" i="2"/>
  <c r="G79296" i="2"/>
  <c r="S79296" i="2" s="1"/>
  <c r="H79295" i="2"/>
  <c r="G79295" i="2"/>
  <c r="S79295" i="2" s="1"/>
  <c r="H79294" i="2"/>
  <c r="G79294" i="2"/>
  <c r="S79294" i="2" s="1"/>
  <c r="H79293" i="2"/>
  <c r="G79293" i="2"/>
  <c r="S79293" i="2" s="1"/>
  <c r="H79292" i="2"/>
  <c r="G79292" i="2"/>
  <c r="S79292" i="2" s="1"/>
  <c r="H79291" i="2"/>
  <c r="G79291" i="2"/>
  <c r="S79291" i="2" s="1"/>
  <c r="H79290" i="2"/>
  <c r="G79290" i="2"/>
  <c r="S79290" i="2" s="1"/>
  <c r="H79289" i="2"/>
  <c r="G79289" i="2"/>
  <c r="S79289" i="2" s="1"/>
  <c r="H79288" i="2"/>
  <c r="G79288" i="2"/>
  <c r="S79288" i="2" s="1"/>
  <c r="H79287" i="2"/>
  <c r="G79287" i="2"/>
  <c r="S79287" i="2" s="1"/>
  <c r="H79286" i="2"/>
  <c r="G79286" i="2"/>
  <c r="S79286" i="2" s="1"/>
  <c r="H79285" i="2"/>
  <c r="G79285" i="2"/>
  <c r="S79285" i="2" s="1"/>
  <c r="H79284" i="2"/>
  <c r="G79284" i="2"/>
  <c r="S79284" i="2" s="1"/>
  <c r="H79283" i="2"/>
  <c r="G79283" i="2"/>
  <c r="S79283" i="2" s="1"/>
  <c r="H79282" i="2"/>
  <c r="G79282" i="2"/>
  <c r="S79282" i="2" s="1"/>
  <c r="H79281" i="2"/>
  <c r="G79281" i="2"/>
  <c r="S79281" i="2" s="1"/>
  <c r="H79280" i="2"/>
  <c r="G79280" i="2"/>
  <c r="S79280" i="2" s="1"/>
  <c r="H79279" i="2"/>
  <c r="G79279" i="2"/>
  <c r="S79279" i="2" s="1"/>
  <c r="H79278" i="2"/>
  <c r="G79278" i="2"/>
  <c r="S79278" i="2" s="1"/>
  <c r="H79277" i="2"/>
  <c r="G79277" i="2"/>
  <c r="S79277" i="2" s="1"/>
  <c r="H79276" i="2"/>
  <c r="G79276" i="2"/>
  <c r="S79276" i="2" s="1"/>
  <c r="H79275" i="2"/>
  <c r="G79275" i="2"/>
  <c r="S79275" i="2" s="1"/>
  <c r="H79274" i="2"/>
  <c r="G79274" i="2"/>
  <c r="S79274" i="2" s="1"/>
  <c r="H79273" i="2"/>
  <c r="G79273" i="2"/>
  <c r="S79273" i="2" s="1"/>
  <c r="H79272" i="2"/>
  <c r="G79272" i="2"/>
  <c r="S79272" i="2" s="1"/>
  <c r="H79271" i="2"/>
  <c r="G79271" i="2"/>
  <c r="S79271" i="2" s="1"/>
  <c r="H79270" i="2"/>
  <c r="G79270" i="2"/>
  <c r="S79270" i="2" s="1"/>
  <c r="H79269" i="2"/>
  <c r="G79269" i="2"/>
  <c r="S79269" i="2" s="1"/>
  <c r="H79268" i="2"/>
  <c r="G79268" i="2"/>
  <c r="S79268" i="2" s="1"/>
  <c r="H79267" i="2"/>
  <c r="G79267" i="2"/>
  <c r="S79267" i="2" s="1"/>
  <c r="H79266" i="2"/>
  <c r="G79266" i="2"/>
  <c r="S79266" i="2" s="1"/>
  <c r="H79265" i="2"/>
  <c r="G79265" i="2"/>
  <c r="S79265" i="2" s="1"/>
  <c r="H79264" i="2"/>
  <c r="G79264" i="2"/>
  <c r="S79264" i="2" s="1"/>
  <c r="H79263" i="2"/>
  <c r="G79263" i="2"/>
  <c r="S79263" i="2" s="1"/>
  <c r="H79262" i="2"/>
  <c r="G79262" i="2"/>
  <c r="S79262" i="2" s="1"/>
  <c r="H79261" i="2"/>
  <c r="G79261" i="2"/>
  <c r="S79261" i="2" s="1"/>
  <c r="H79260" i="2"/>
  <c r="G79260" i="2"/>
  <c r="S79260" i="2" s="1"/>
  <c r="H79259" i="2"/>
  <c r="G79259" i="2"/>
  <c r="S79259" i="2" s="1"/>
  <c r="H79258" i="2"/>
  <c r="G79258" i="2"/>
  <c r="S79258" i="2" s="1"/>
  <c r="H79257" i="2"/>
  <c r="G79257" i="2"/>
  <c r="S79257" i="2" s="1"/>
  <c r="H79256" i="2"/>
  <c r="G79256" i="2"/>
  <c r="S79256" i="2" s="1"/>
  <c r="H79255" i="2"/>
  <c r="G79255" i="2"/>
  <c r="S79255" i="2" s="1"/>
  <c r="H79254" i="2"/>
  <c r="G79254" i="2"/>
  <c r="S79254" i="2" s="1"/>
  <c r="H79253" i="2"/>
  <c r="G79253" i="2"/>
  <c r="S79253" i="2" s="1"/>
  <c r="H79252" i="2"/>
  <c r="G79252" i="2"/>
  <c r="S79252" i="2" s="1"/>
  <c r="H79251" i="2"/>
  <c r="G79251" i="2"/>
  <c r="S79251" i="2" s="1"/>
  <c r="H79250" i="2"/>
  <c r="G79250" i="2"/>
  <c r="S79250" i="2" s="1"/>
  <c r="H79249" i="2"/>
  <c r="G79249" i="2"/>
  <c r="S79249" i="2" s="1"/>
  <c r="H79248" i="2"/>
  <c r="G79248" i="2"/>
  <c r="S79248" i="2" s="1"/>
  <c r="H79247" i="2"/>
  <c r="G79247" i="2"/>
  <c r="S79247" i="2" s="1"/>
  <c r="H79246" i="2"/>
  <c r="G79246" i="2"/>
  <c r="S79246" i="2" s="1"/>
  <c r="H79245" i="2"/>
  <c r="G79245" i="2"/>
  <c r="S79245" i="2" s="1"/>
  <c r="H79244" i="2"/>
  <c r="G79244" i="2"/>
  <c r="S79244" i="2" s="1"/>
  <c r="H79243" i="2"/>
  <c r="G79243" i="2"/>
  <c r="S79243" i="2" s="1"/>
  <c r="H79242" i="2"/>
  <c r="G79242" i="2"/>
  <c r="S79242" i="2" s="1"/>
  <c r="H79241" i="2"/>
  <c r="G79241" i="2"/>
  <c r="S79241" i="2" s="1"/>
  <c r="H79240" i="2"/>
  <c r="G79240" i="2"/>
  <c r="S79240" i="2" s="1"/>
  <c r="H79239" i="2"/>
  <c r="G79239" i="2"/>
  <c r="S79239" i="2" s="1"/>
  <c r="H79238" i="2"/>
  <c r="G79238" i="2"/>
  <c r="S79238" i="2" s="1"/>
  <c r="H79237" i="2"/>
  <c r="G79237" i="2"/>
  <c r="S79237" i="2" s="1"/>
  <c r="H79236" i="2"/>
  <c r="G79236" i="2"/>
  <c r="S79236" i="2" s="1"/>
  <c r="H79235" i="2"/>
  <c r="G79235" i="2"/>
  <c r="S79235" i="2" s="1"/>
  <c r="H79234" i="2"/>
  <c r="G79234" i="2"/>
  <c r="S79234" i="2" s="1"/>
  <c r="H79233" i="2"/>
  <c r="G79233" i="2"/>
  <c r="S79233" i="2" s="1"/>
  <c r="H79232" i="2"/>
  <c r="G79232" i="2"/>
  <c r="S79232" i="2" s="1"/>
  <c r="H79231" i="2"/>
  <c r="G79231" i="2"/>
  <c r="S79231" i="2" s="1"/>
  <c r="H79230" i="2"/>
  <c r="G79230" i="2"/>
  <c r="S79230" i="2" s="1"/>
  <c r="H79229" i="2"/>
  <c r="G79229" i="2"/>
  <c r="S79229" i="2" s="1"/>
  <c r="H79228" i="2"/>
  <c r="G79228" i="2"/>
  <c r="S79228" i="2" s="1"/>
  <c r="H79227" i="2"/>
  <c r="G79227" i="2"/>
  <c r="S79227" i="2" s="1"/>
  <c r="H79226" i="2"/>
  <c r="G79226" i="2"/>
  <c r="S79226" i="2" s="1"/>
  <c r="H79225" i="2"/>
  <c r="G79225" i="2"/>
  <c r="S79225" i="2" s="1"/>
  <c r="H79224" i="2"/>
  <c r="G79224" i="2"/>
  <c r="S79224" i="2" s="1"/>
  <c r="H79223" i="2"/>
  <c r="G79223" i="2"/>
  <c r="S79223" i="2" s="1"/>
  <c r="H79222" i="2"/>
  <c r="G79222" i="2"/>
  <c r="S79222" i="2" s="1"/>
  <c r="H79221" i="2"/>
  <c r="G79221" i="2"/>
  <c r="S79221" i="2" s="1"/>
  <c r="H79220" i="2"/>
  <c r="G79220" i="2"/>
  <c r="S79220" i="2" s="1"/>
  <c r="H79219" i="2"/>
  <c r="G79219" i="2"/>
  <c r="S79219" i="2" s="1"/>
  <c r="H79218" i="2"/>
  <c r="G79218" i="2"/>
  <c r="S79218" i="2" s="1"/>
  <c r="H79217" i="2"/>
  <c r="G79217" i="2"/>
  <c r="S79217" i="2" s="1"/>
  <c r="H79216" i="2"/>
  <c r="G79216" i="2"/>
  <c r="S79216" i="2" s="1"/>
  <c r="H79215" i="2"/>
  <c r="G79215" i="2"/>
  <c r="S79215" i="2" s="1"/>
  <c r="H79214" i="2"/>
  <c r="G79214" i="2"/>
  <c r="S79214" i="2" s="1"/>
  <c r="H79213" i="2"/>
  <c r="G79213" i="2"/>
  <c r="S79213" i="2" s="1"/>
  <c r="H79212" i="2"/>
  <c r="G79212" i="2"/>
  <c r="S79212" i="2" s="1"/>
  <c r="H79211" i="2"/>
  <c r="G79211" i="2"/>
  <c r="S79211" i="2" s="1"/>
  <c r="H79210" i="2"/>
  <c r="G79210" i="2"/>
  <c r="S79210" i="2" s="1"/>
  <c r="H79209" i="2"/>
  <c r="G79209" i="2"/>
  <c r="S79209" i="2" s="1"/>
  <c r="H79208" i="2"/>
  <c r="G79208" i="2"/>
  <c r="S79208" i="2" s="1"/>
  <c r="H79207" i="2"/>
  <c r="G79207" i="2"/>
  <c r="S79207" i="2" s="1"/>
  <c r="H79206" i="2"/>
  <c r="G79206" i="2"/>
  <c r="S79206" i="2" s="1"/>
  <c r="H79205" i="2"/>
  <c r="G79205" i="2"/>
  <c r="S79205" i="2" s="1"/>
  <c r="H79204" i="2"/>
  <c r="G79204" i="2"/>
  <c r="S79204" i="2" s="1"/>
  <c r="H79203" i="2"/>
  <c r="G79203" i="2"/>
  <c r="S79203" i="2" s="1"/>
  <c r="H79202" i="2"/>
  <c r="G79202" i="2"/>
  <c r="S79202" i="2" s="1"/>
  <c r="H79201" i="2"/>
  <c r="G79201" i="2"/>
  <c r="S79201" i="2" s="1"/>
  <c r="H79200" i="2"/>
  <c r="G79200" i="2"/>
  <c r="S79200" i="2" s="1"/>
  <c r="H79199" i="2"/>
  <c r="G79199" i="2"/>
  <c r="S79199" i="2" s="1"/>
  <c r="H79198" i="2"/>
  <c r="G79198" i="2"/>
  <c r="S79198" i="2" s="1"/>
  <c r="H79197" i="2"/>
  <c r="G79197" i="2"/>
  <c r="S79197" i="2" s="1"/>
  <c r="H79196" i="2"/>
  <c r="G79196" i="2"/>
  <c r="S79196" i="2" s="1"/>
  <c r="H79195" i="2"/>
  <c r="G79195" i="2"/>
  <c r="S79195" i="2" s="1"/>
  <c r="H79194" i="2"/>
  <c r="G79194" i="2"/>
  <c r="S79194" i="2" s="1"/>
  <c r="H79193" i="2"/>
  <c r="G79193" i="2"/>
  <c r="S79193" i="2" s="1"/>
  <c r="H79192" i="2"/>
  <c r="G79192" i="2"/>
  <c r="S79192" i="2" s="1"/>
  <c r="H79191" i="2"/>
  <c r="G79191" i="2"/>
  <c r="S79191" i="2" s="1"/>
  <c r="H79190" i="2"/>
  <c r="G79190" i="2"/>
  <c r="S79190" i="2" s="1"/>
  <c r="H79189" i="2"/>
  <c r="G79189" i="2"/>
  <c r="S79189" i="2" s="1"/>
  <c r="H79188" i="2"/>
  <c r="G79188" i="2"/>
  <c r="S79188" i="2" s="1"/>
  <c r="H79187" i="2"/>
  <c r="G79187" i="2"/>
  <c r="S79187" i="2" s="1"/>
  <c r="H79186" i="2"/>
  <c r="G79186" i="2"/>
  <c r="S79186" i="2" s="1"/>
  <c r="H79185" i="2"/>
  <c r="G79185" i="2"/>
  <c r="S79185" i="2" s="1"/>
  <c r="H79184" i="2"/>
  <c r="G79184" i="2"/>
  <c r="S79184" i="2" s="1"/>
  <c r="H79183" i="2"/>
  <c r="G79183" i="2"/>
  <c r="S79183" i="2" s="1"/>
  <c r="H79182" i="2"/>
  <c r="G79182" i="2"/>
  <c r="S79182" i="2" s="1"/>
  <c r="H79181" i="2"/>
  <c r="G79181" i="2"/>
  <c r="S79181" i="2" s="1"/>
  <c r="H79180" i="2"/>
  <c r="G79180" i="2"/>
  <c r="S79180" i="2" s="1"/>
  <c r="H79179" i="2"/>
  <c r="G79179" i="2"/>
  <c r="S79179" i="2" s="1"/>
  <c r="H79178" i="2"/>
  <c r="G79178" i="2"/>
  <c r="S79178" i="2" s="1"/>
  <c r="H79177" i="2"/>
  <c r="G79177" i="2"/>
  <c r="S79177" i="2" s="1"/>
  <c r="H79176" i="2"/>
  <c r="G79176" i="2"/>
  <c r="S79176" i="2" s="1"/>
  <c r="H79175" i="2"/>
  <c r="G79175" i="2"/>
  <c r="S79175" i="2" s="1"/>
  <c r="H79174" i="2"/>
  <c r="G79174" i="2"/>
  <c r="S79174" i="2" s="1"/>
  <c r="H79173" i="2"/>
  <c r="G79173" i="2"/>
  <c r="S79173" i="2" s="1"/>
  <c r="H79172" i="2"/>
  <c r="G79172" i="2"/>
  <c r="S79172" i="2" s="1"/>
  <c r="H79171" i="2"/>
  <c r="G79171" i="2"/>
  <c r="S79171" i="2" s="1"/>
  <c r="H79170" i="2"/>
  <c r="G79170" i="2"/>
  <c r="S79170" i="2" s="1"/>
  <c r="H79169" i="2"/>
  <c r="G79169" i="2"/>
  <c r="S79169" i="2" s="1"/>
  <c r="H79168" i="2"/>
  <c r="G79168" i="2"/>
  <c r="S79168" i="2" s="1"/>
  <c r="H79167" i="2"/>
  <c r="G79167" i="2"/>
  <c r="S79167" i="2" s="1"/>
  <c r="H79166" i="2"/>
  <c r="G79166" i="2"/>
  <c r="S79166" i="2" s="1"/>
  <c r="H79165" i="2"/>
  <c r="G79165" i="2"/>
  <c r="S79165" i="2" s="1"/>
  <c r="H79164" i="2"/>
  <c r="G79164" i="2"/>
  <c r="S79164" i="2" s="1"/>
  <c r="H79163" i="2"/>
  <c r="G79163" i="2"/>
  <c r="S79163" i="2" s="1"/>
  <c r="H79162" i="2"/>
  <c r="G79162" i="2"/>
  <c r="S79162" i="2" s="1"/>
  <c r="H79161" i="2"/>
  <c r="G79161" i="2"/>
  <c r="S79161" i="2" s="1"/>
  <c r="H79160" i="2"/>
  <c r="G79160" i="2"/>
  <c r="S79160" i="2" s="1"/>
  <c r="H79159" i="2"/>
  <c r="G79159" i="2"/>
  <c r="S79159" i="2" s="1"/>
  <c r="H79158" i="2"/>
  <c r="G79158" i="2"/>
  <c r="S79158" i="2" s="1"/>
  <c r="H79157" i="2"/>
  <c r="G79157" i="2"/>
  <c r="S79157" i="2" s="1"/>
  <c r="H79156" i="2"/>
  <c r="G79156" i="2"/>
  <c r="S79156" i="2" s="1"/>
  <c r="H79155" i="2"/>
  <c r="G79155" i="2"/>
  <c r="S79155" i="2" s="1"/>
  <c r="H79154" i="2"/>
  <c r="G79154" i="2"/>
  <c r="S79154" i="2" s="1"/>
  <c r="H79153" i="2"/>
  <c r="G79153" i="2"/>
  <c r="S79153" i="2" s="1"/>
  <c r="H79152" i="2"/>
  <c r="G79152" i="2"/>
  <c r="S79152" i="2" s="1"/>
  <c r="H79151" i="2"/>
  <c r="G79151" i="2"/>
  <c r="S79151" i="2" s="1"/>
  <c r="H79150" i="2"/>
  <c r="G79150" i="2"/>
  <c r="S79150" i="2" s="1"/>
  <c r="H79149" i="2"/>
  <c r="G79149" i="2"/>
  <c r="S79149" i="2" s="1"/>
  <c r="H79148" i="2"/>
  <c r="G79148" i="2"/>
  <c r="S79148" i="2" s="1"/>
  <c r="H79147" i="2"/>
  <c r="G79147" i="2"/>
  <c r="S79147" i="2" s="1"/>
  <c r="H79146" i="2"/>
  <c r="G79146" i="2"/>
  <c r="S79146" i="2" s="1"/>
  <c r="H79145" i="2"/>
  <c r="G79145" i="2"/>
  <c r="S79145" i="2" s="1"/>
  <c r="H79144" i="2"/>
  <c r="G79144" i="2"/>
  <c r="S79144" i="2" s="1"/>
  <c r="H79143" i="2"/>
  <c r="G79143" i="2"/>
  <c r="S79143" i="2" s="1"/>
  <c r="H79142" i="2"/>
  <c r="G79142" i="2"/>
  <c r="S79142" i="2" s="1"/>
  <c r="H79141" i="2"/>
  <c r="G79141" i="2"/>
  <c r="S79141" i="2" s="1"/>
  <c r="H79140" i="2"/>
  <c r="G79140" i="2"/>
  <c r="S79140" i="2" s="1"/>
  <c r="H79139" i="2"/>
  <c r="G79139" i="2"/>
  <c r="S79139" i="2" s="1"/>
  <c r="H79138" i="2"/>
  <c r="G79138" i="2"/>
  <c r="S79138" i="2" s="1"/>
  <c r="H79137" i="2"/>
  <c r="G79137" i="2"/>
  <c r="S79137" i="2" s="1"/>
  <c r="H79136" i="2"/>
  <c r="G79136" i="2"/>
  <c r="S79136" i="2" s="1"/>
  <c r="H79135" i="2"/>
  <c r="G79135" i="2"/>
  <c r="S79135" i="2" s="1"/>
  <c r="H79134" i="2"/>
  <c r="G79134" i="2"/>
  <c r="S79134" i="2" s="1"/>
  <c r="H79133" i="2"/>
  <c r="G79133" i="2"/>
  <c r="S79133" i="2" s="1"/>
  <c r="H79132" i="2"/>
  <c r="G79132" i="2"/>
  <c r="S79132" i="2" s="1"/>
  <c r="H79131" i="2"/>
  <c r="G79131" i="2"/>
  <c r="S79131" i="2" s="1"/>
  <c r="H79130" i="2"/>
  <c r="G79130" i="2"/>
  <c r="S79130" i="2" s="1"/>
  <c r="H79129" i="2"/>
  <c r="G79129" i="2"/>
  <c r="S79129" i="2" s="1"/>
  <c r="H79128" i="2"/>
  <c r="G79128" i="2"/>
  <c r="S79128" i="2" s="1"/>
  <c r="H79127" i="2"/>
  <c r="G79127" i="2"/>
  <c r="S79127" i="2" s="1"/>
  <c r="H79126" i="2"/>
  <c r="G79126" i="2"/>
  <c r="S79126" i="2" s="1"/>
  <c r="H79125" i="2"/>
  <c r="G79125" i="2"/>
  <c r="S79125" i="2" s="1"/>
  <c r="H79124" i="2"/>
  <c r="G79124" i="2"/>
  <c r="S79124" i="2" s="1"/>
  <c r="H79123" i="2"/>
  <c r="G79123" i="2"/>
  <c r="S79123" i="2" s="1"/>
  <c r="H79122" i="2"/>
  <c r="G79122" i="2"/>
  <c r="S79122" i="2" s="1"/>
  <c r="H79121" i="2"/>
  <c r="G79121" i="2"/>
  <c r="S79121" i="2" s="1"/>
  <c r="H79120" i="2"/>
  <c r="G79120" i="2"/>
  <c r="S79120" i="2" s="1"/>
  <c r="H79119" i="2"/>
  <c r="G79119" i="2"/>
  <c r="S79119" i="2" s="1"/>
  <c r="H79118" i="2"/>
  <c r="G79118" i="2"/>
  <c r="S79118" i="2" s="1"/>
  <c r="H79117" i="2"/>
  <c r="G79117" i="2"/>
  <c r="S79117" i="2" s="1"/>
  <c r="H79116" i="2"/>
  <c r="G79116" i="2"/>
  <c r="S79116" i="2" s="1"/>
  <c r="H79115" i="2"/>
  <c r="G79115" i="2"/>
  <c r="S79115" i="2" s="1"/>
  <c r="H79114" i="2"/>
  <c r="G79114" i="2"/>
  <c r="S79114" i="2" s="1"/>
  <c r="H79113" i="2"/>
  <c r="G79113" i="2"/>
  <c r="S79113" i="2" s="1"/>
  <c r="H79112" i="2"/>
  <c r="G79112" i="2"/>
  <c r="S79112" i="2" s="1"/>
  <c r="H79111" i="2"/>
  <c r="G79111" i="2"/>
  <c r="S79111" i="2" s="1"/>
  <c r="H79110" i="2"/>
  <c r="G79110" i="2"/>
  <c r="S79110" i="2" s="1"/>
  <c r="H79109" i="2"/>
  <c r="G79109" i="2"/>
  <c r="S79109" i="2" s="1"/>
  <c r="H79108" i="2"/>
  <c r="G79108" i="2"/>
  <c r="S79108" i="2" s="1"/>
  <c r="H79107" i="2"/>
  <c r="G79107" i="2"/>
  <c r="S79107" i="2" s="1"/>
  <c r="H79106" i="2"/>
  <c r="G79106" i="2"/>
  <c r="S79106" i="2" s="1"/>
  <c r="H79105" i="2"/>
  <c r="G79105" i="2"/>
  <c r="S79105" i="2" s="1"/>
  <c r="H79104" i="2"/>
  <c r="G79104" i="2"/>
  <c r="S79104" i="2" s="1"/>
  <c r="H79103" i="2"/>
  <c r="G79103" i="2"/>
  <c r="S79103" i="2" s="1"/>
  <c r="H79102" i="2"/>
  <c r="G79102" i="2"/>
  <c r="S79102" i="2" s="1"/>
  <c r="H79101" i="2"/>
  <c r="G79101" i="2"/>
  <c r="S79101" i="2" s="1"/>
  <c r="H79100" i="2"/>
  <c r="G79100" i="2"/>
  <c r="S79100" i="2" s="1"/>
  <c r="H79099" i="2"/>
  <c r="G79099" i="2"/>
  <c r="S79099" i="2" s="1"/>
  <c r="H79098" i="2"/>
  <c r="G79098" i="2"/>
  <c r="S79098" i="2" s="1"/>
  <c r="H79097" i="2"/>
  <c r="G79097" i="2"/>
  <c r="S79097" i="2" s="1"/>
  <c r="H79096" i="2"/>
  <c r="G79096" i="2"/>
  <c r="S79096" i="2" s="1"/>
  <c r="H79095" i="2"/>
  <c r="G79095" i="2"/>
  <c r="S79095" i="2" s="1"/>
  <c r="H79094" i="2"/>
  <c r="G79094" i="2"/>
  <c r="S79094" i="2" s="1"/>
  <c r="H79093" i="2"/>
  <c r="G79093" i="2"/>
  <c r="S79093" i="2" s="1"/>
  <c r="H79092" i="2"/>
  <c r="G79092" i="2"/>
  <c r="S79092" i="2" s="1"/>
  <c r="H79091" i="2"/>
  <c r="G79091" i="2"/>
  <c r="S79091" i="2" s="1"/>
  <c r="H79090" i="2"/>
  <c r="G79090" i="2"/>
  <c r="S79090" i="2" s="1"/>
  <c r="H79089" i="2"/>
  <c r="G79089" i="2"/>
  <c r="S79089" i="2" s="1"/>
  <c r="H79088" i="2"/>
  <c r="G79088" i="2"/>
  <c r="S79088" i="2" s="1"/>
  <c r="H79087" i="2"/>
  <c r="G79087" i="2"/>
  <c r="S79087" i="2" s="1"/>
  <c r="H79086" i="2"/>
  <c r="G79086" i="2"/>
  <c r="S79086" i="2" s="1"/>
  <c r="H79085" i="2"/>
  <c r="G79085" i="2"/>
  <c r="S79085" i="2" s="1"/>
  <c r="H79084" i="2"/>
  <c r="G79084" i="2"/>
  <c r="S79084" i="2" s="1"/>
  <c r="H79083" i="2"/>
  <c r="G79083" i="2"/>
  <c r="S79083" i="2" s="1"/>
  <c r="H79082" i="2"/>
  <c r="G79082" i="2"/>
  <c r="S79082" i="2" s="1"/>
  <c r="H79081" i="2"/>
  <c r="G79081" i="2"/>
  <c r="S79081" i="2" s="1"/>
  <c r="H79080" i="2"/>
  <c r="G79080" i="2"/>
  <c r="S79080" i="2" s="1"/>
  <c r="H79079" i="2"/>
  <c r="G79079" i="2"/>
  <c r="S79079" i="2" s="1"/>
  <c r="H79078" i="2"/>
  <c r="G79078" i="2"/>
  <c r="S79078" i="2" s="1"/>
  <c r="H79077" i="2"/>
  <c r="G79077" i="2"/>
  <c r="S79077" i="2" s="1"/>
  <c r="H79076" i="2"/>
  <c r="G79076" i="2"/>
  <c r="S79076" i="2" s="1"/>
  <c r="H79075" i="2"/>
  <c r="G79075" i="2"/>
  <c r="S79075" i="2" s="1"/>
  <c r="H79074" i="2"/>
  <c r="G79074" i="2"/>
  <c r="S79074" i="2" s="1"/>
  <c r="H79073" i="2"/>
  <c r="G79073" i="2"/>
  <c r="S79073" i="2" s="1"/>
  <c r="H79072" i="2"/>
  <c r="G79072" i="2"/>
  <c r="S79072" i="2" s="1"/>
  <c r="H79071" i="2"/>
  <c r="G79071" i="2"/>
  <c r="S79071" i="2" s="1"/>
  <c r="H79070" i="2"/>
  <c r="G79070" i="2"/>
  <c r="S79070" i="2" s="1"/>
  <c r="H79069" i="2"/>
  <c r="G79069" i="2"/>
  <c r="S79069" i="2" s="1"/>
  <c r="H79068" i="2"/>
  <c r="G79068" i="2"/>
  <c r="S79068" i="2" s="1"/>
  <c r="H79067" i="2"/>
  <c r="G79067" i="2"/>
  <c r="S79067" i="2" s="1"/>
  <c r="H79066" i="2"/>
  <c r="G79066" i="2"/>
  <c r="S79066" i="2" s="1"/>
  <c r="H79065" i="2"/>
  <c r="G79065" i="2"/>
  <c r="S79065" i="2" s="1"/>
  <c r="H79064" i="2"/>
  <c r="G79064" i="2"/>
  <c r="S79064" i="2" s="1"/>
  <c r="H79063" i="2"/>
  <c r="G79063" i="2"/>
  <c r="S79063" i="2" s="1"/>
  <c r="H79062" i="2"/>
  <c r="G79062" i="2"/>
  <c r="S79062" i="2" s="1"/>
  <c r="H79061" i="2"/>
  <c r="G79061" i="2"/>
  <c r="S79061" i="2" s="1"/>
  <c r="H79060" i="2"/>
  <c r="G79060" i="2"/>
  <c r="S79060" i="2" s="1"/>
  <c r="H79059" i="2"/>
  <c r="G79059" i="2"/>
  <c r="S79059" i="2" s="1"/>
  <c r="H79058" i="2"/>
  <c r="G79058" i="2"/>
  <c r="S79058" i="2" s="1"/>
  <c r="H79057" i="2"/>
  <c r="G79057" i="2"/>
  <c r="S79057" i="2" s="1"/>
  <c r="H79056" i="2"/>
  <c r="G79056" i="2"/>
  <c r="S79056" i="2" s="1"/>
  <c r="H79055" i="2"/>
  <c r="G79055" i="2"/>
  <c r="S79055" i="2" s="1"/>
  <c r="H79054" i="2"/>
  <c r="G79054" i="2"/>
  <c r="S79054" i="2" s="1"/>
  <c r="H79053" i="2"/>
  <c r="G79053" i="2"/>
  <c r="S79053" i="2" s="1"/>
  <c r="H79052" i="2"/>
  <c r="G79052" i="2"/>
  <c r="S79052" i="2" s="1"/>
  <c r="H79051" i="2"/>
  <c r="G79051" i="2"/>
  <c r="S79051" i="2" s="1"/>
  <c r="H79050" i="2"/>
  <c r="G79050" i="2"/>
  <c r="S79050" i="2" s="1"/>
  <c r="H79049" i="2"/>
  <c r="G79049" i="2"/>
  <c r="S79049" i="2" s="1"/>
  <c r="H79048" i="2"/>
  <c r="G79048" i="2"/>
  <c r="S79048" i="2" s="1"/>
  <c r="H79047" i="2"/>
  <c r="G79047" i="2"/>
  <c r="S79047" i="2" s="1"/>
  <c r="H79046" i="2"/>
  <c r="G79046" i="2"/>
  <c r="S79046" i="2" s="1"/>
  <c r="H79045" i="2"/>
  <c r="G79045" i="2"/>
  <c r="S79045" i="2" s="1"/>
  <c r="H79044" i="2"/>
  <c r="G79044" i="2"/>
  <c r="S79044" i="2" s="1"/>
  <c r="H79043" i="2"/>
  <c r="G79043" i="2"/>
  <c r="S79043" i="2" s="1"/>
  <c r="H79042" i="2"/>
  <c r="G79042" i="2"/>
  <c r="S79042" i="2" s="1"/>
  <c r="H79041" i="2"/>
  <c r="G79041" i="2"/>
  <c r="S79041" i="2" s="1"/>
  <c r="H79040" i="2"/>
  <c r="G79040" i="2"/>
  <c r="S79040" i="2" s="1"/>
  <c r="H79039" i="2"/>
  <c r="G79039" i="2"/>
  <c r="S79039" i="2" s="1"/>
  <c r="H79038" i="2"/>
  <c r="G79038" i="2"/>
  <c r="S79038" i="2" s="1"/>
  <c r="H79037" i="2"/>
  <c r="G79037" i="2"/>
  <c r="S79037" i="2" s="1"/>
  <c r="H79036" i="2"/>
  <c r="G79036" i="2"/>
  <c r="S79036" i="2" s="1"/>
  <c r="H79035" i="2"/>
  <c r="G79035" i="2"/>
  <c r="S79035" i="2" s="1"/>
  <c r="H79034" i="2"/>
  <c r="G79034" i="2"/>
  <c r="S79034" i="2" s="1"/>
  <c r="H79033" i="2"/>
  <c r="G79033" i="2"/>
  <c r="S79033" i="2" s="1"/>
  <c r="H79032" i="2"/>
  <c r="G79032" i="2"/>
  <c r="S79032" i="2" s="1"/>
  <c r="H79031" i="2"/>
  <c r="G79031" i="2"/>
  <c r="S79031" i="2" s="1"/>
  <c r="H79030" i="2"/>
  <c r="G79030" i="2"/>
  <c r="S79030" i="2" s="1"/>
  <c r="H79029" i="2"/>
  <c r="G79029" i="2"/>
  <c r="S79029" i="2" s="1"/>
  <c r="H79028" i="2"/>
  <c r="G79028" i="2"/>
  <c r="S79028" i="2" s="1"/>
  <c r="H79027" i="2"/>
  <c r="G79027" i="2"/>
  <c r="S79027" i="2" s="1"/>
  <c r="H79026" i="2"/>
  <c r="G79026" i="2"/>
  <c r="S79026" i="2" s="1"/>
  <c r="H79025" i="2"/>
  <c r="G79025" i="2"/>
  <c r="S79025" i="2" s="1"/>
  <c r="H79024" i="2"/>
  <c r="G79024" i="2"/>
  <c r="S79024" i="2" s="1"/>
  <c r="H79023" i="2"/>
  <c r="G79023" i="2"/>
  <c r="S79023" i="2" s="1"/>
  <c r="H79022" i="2"/>
  <c r="G79022" i="2"/>
  <c r="S79022" i="2" s="1"/>
  <c r="H79021" i="2"/>
  <c r="G79021" i="2"/>
  <c r="S79021" i="2" s="1"/>
  <c r="H79020" i="2"/>
  <c r="G79020" i="2"/>
  <c r="S79020" i="2" s="1"/>
  <c r="H79019" i="2"/>
  <c r="G79019" i="2"/>
  <c r="S79019" i="2" s="1"/>
  <c r="H79018" i="2"/>
  <c r="G79018" i="2"/>
  <c r="S79018" i="2" s="1"/>
  <c r="H79017" i="2"/>
  <c r="G79017" i="2"/>
  <c r="S79017" i="2" s="1"/>
  <c r="H79016" i="2"/>
  <c r="G79016" i="2"/>
  <c r="S79016" i="2" s="1"/>
  <c r="H79015" i="2"/>
  <c r="G79015" i="2"/>
  <c r="S79015" i="2" s="1"/>
  <c r="H79014" i="2"/>
  <c r="G79014" i="2"/>
  <c r="S79014" i="2" s="1"/>
  <c r="H79013" i="2"/>
  <c r="G79013" i="2"/>
  <c r="S79013" i="2" s="1"/>
  <c r="H79012" i="2"/>
  <c r="G79012" i="2"/>
  <c r="S79012" i="2" s="1"/>
  <c r="H79011" i="2"/>
  <c r="G79011" i="2"/>
  <c r="S79011" i="2" s="1"/>
  <c r="H79010" i="2"/>
  <c r="G79010" i="2"/>
  <c r="S79010" i="2" s="1"/>
  <c r="H79009" i="2"/>
  <c r="G79009" i="2"/>
  <c r="S79009" i="2" s="1"/>
  <c r="H79008" i="2"/>
  <c r="G79008" i="2"/>
  <c r="S79008" i="2" s="1"/>
  <c r="H79007" i="2"/>
  <c r="G79007" i="2"/>
  <c r="S79007" i="2" s="1"/>
  <c r="H79006" i="2"/>
  <c r="G79006" i="2"/>
  <c r="S79006" i="2" s="1"/>
  <c r="H79005" i="2"/>
  <c r="G79005" i="2"/>
  <c r="S79005" i="2" s="1"/>
  <c r="H79004" i="2"/>
  <c r="G79004" i="2"/>
  <c r="S79004" i="2" s="1"/>
  <c r="H79003" i="2"/>
  <c r="G79003" i="2"/>
  <c r="S79003" i="2" s="1"/>
  <c r="H79002" i="2"/>
  <c r="G79002" i="2"/>
  <c r="S79002" i="2" s="1"/>
  <c r="H79001" i="2"/>
  <c r="G79001" i="2"/>
  <c r="S79001" i="2" s="1"/>
  <c r="H79000" i="2"/>
  <c r="G79000" i="2"/>
  <c r="S79000" i="2" s="1"/>
  <c r="H78999" i="2"/>
  <c r="G78999" i="2"/>
  <c r="S78999" i="2" s="1"/>
  <c r="H78998" i="2"/>
  <c r="G78998" i="2"/>
  <c r="S78998" i="2" s="1"/>
  <c r="H78997" i="2"/>
  <c r="G78997" i="2"/>
  <c r="S78997" i="2" s="1"/>
  <c r="H78996" i="2"/>
  <c r="G78996" i="2"/>
  <c r="S78996" i="2" s="1"/>
  <c r="H78995" i="2"/>
  <c r="G78995" i="2"/>
  <c r="S78995" i="2" s="1"/>
  <c r="H78994" i="2"/>
  <c r="G78994" i="2"/>
  <c r="S78994" i="2" s="1"/>
  <c r="H78993" i="2"/>
  <c r="G78993" i="2"/>
  <c r="S78993" i="2" s="1"/>
  <c r="H78992" i="2"/>
  <c r="G78992" i="2"/>
  <c r="S78992" i="2" s="1"/>
  <c r="H78991" i="2"/>
  <c r="G78991" i="2"/>
  <c r="S78991" i="2" s="1"/>
  <c r="H78990" i="2"/>
  <c r="G78990" i="2"/>
  <c r="S78990" i="2" s="1"/>
  <c r="H78989" i="2"/>
  <c r="G78989" i="2"/>
  <c r="S78989" i="2" s="1"/>
  <c r="H78988" i="2"/>
  <c r="G78988" i="2"/>
  <c r="S78988" i="2" s="1"/>
  <c r="H78987" i="2"/>
  <c r="G78987" i="2"/>
  <c r="S78987" i="2" s="1"/>
  <c r="H78986" i="2"/>
  <c r="G78986" i="2"/>
  <c r="S78986" i="2" s="1"/>
  <c r="H78985" i="2"/>
  <c r="G78985" i="2"/>
  <c r="S78985" i="2" s="1"/>
  <c r="H78984" i="2"/>
  <c r="G78984" i="2"/>
  <c r="S78984" i="2" s="1"/>
  <c r="H78983" i="2"/>
  <c r="G78983" i="2"/>
  <c r="S78983" i="2" s="1"/>
  <c r="H78982" i="2"/>
  <c r="G78982" i="2"/>
  <c r="S78982" i="2" s="1"/>
  <c r="H78981" i="2"/>
  <c r="G78981" i="2"/>
  <c r="S78981" i="2" s="1"/>
  <c r="H78980" i="2"/>
  <c r="G78980" i="2"/>
  <c r="S78980" i="2" s="1"/>
  <c r="H78979" i="2"/>
  <c r="G78979" i="2"/>
  <c r="S78979" i="2" s="1"/>
  <c r="H78978" i="2"/>
  <c r="G78978" i="2"/>
  <c r="S78978" i="2" s="1"/>
  <c r="H78977" i="2"/>
  <c r="G78977" i="2"/>
  <c r="S78977" i="2" s="1"/>
  <c r="H78976" i="2"/>
  <c r="G78976" i="2"/>
  <c r="S78976" i="2" s="1"/>
  <c r="H78975" i="2"/>
  <c r="G78975" i="2"/>
  <c r="S78975" i="2" s="1"/>
  <c r="H78974" i="2"/>
  <c r="G78974" i="2"/>
  <c r="S78974" i="2" s="1"/>
  <c r="H78973" i="2"/>
  <c r="G78973" i="2"/>
  <c r="S78973" i="2" s="1"/>
  <c r="H78972" i="2"/>
  <c r="G78972" i="2"/>
  <c r="S78972" i="2" s="1"/>
  <c r="H78971" i="2"/>
  <c r="G78971" i="2"/>
  <c r="S78971" i="2" s="1"/>
  <c r="H78970" i="2"/>
  <c r="G78970" i="2"/>
  <c r="S78970" i="2" s="1"/>
  <c r="H78969" i="2"/>
  <c r="G78969" i="2"/>
  <c r="S78969" i="2" s="1"/>
  <c r="H78968" i="2"/>
  <c r="G78968" i="2"/>
  <c r="S78968" i="2" s="1"/>
  <c r="H78967" i="2"/>
  <c r="G78967" i="2"/>
  <c r="S78967" i="2" s="1"/>
  <c r="H78966" i="2"/>
  <c r="G78966" i="2"/>
  <c r="S78966" i="2" s="1"/>
  <c r="H78965" i="2"/>
  <c r="G78965" i="2"/>
  <c r="S78965" i="2" s="1"/>
  <c r="H78964" i="2"/>
  <c r="G78964" i="2"/>
  <c r="S78964" i="2" s="1"/>
  <c r="H78963" i="2"/>
  <c r="G78963" i="2"/>
  <c r="S78963" i="2" s="1"/>
  <c r="H78962" i="2"/>
  <c r="G78962" i="2"/>
  <c r="S78962" i="2" s="1"/>
  <c r="H78961" i="2"/>
  <c r="G78961" i="2"/>
  <c r="S78961" i="2" s="1"/>
  <c r="H78960" i="2"/>
  <c r="G78960" i="2"/>
  <c r="S78960" i="2" s="1"/>
  <c r="H78959" i="2"/>
  <c r="G78959" i="2"/>
  <c r="S78959" i="2" s="1"/>
  <c r="H78958" i="2"/>
  <c r="G78958" i="2"/>
  <c r="S78958" i="2" s="1"/>
  <c r="H78957" i="2"/>
  <c r="G78957" i="2"/>
  <c r="S78957" i="2" s="1"/>
  <c r="H78956" i="2"/>
  <c r="G78956" i="2"/>
  <c r="S78956" i="2" s="1"/>
  <c r="H78955" i="2"/>
  <c r="G78955" i="2"/>
  <c r="S78955" i="2" s="1"/>
  <c r="H78954" i="2"/>
  <c r="G78954" i="2"/>
  <c r="S78954" i="2" s="1"/>
  <c r="H78953" i="2"/>
  <c r="G78953" i="2"/>
  <c r="S78953" i="2" s="1"/>
  <c r="H78952" i="2"/>
  <c r="G78952" i="2"/>
  <c r="S78952" i="2" s="1"/>
  <c r="H78951" i="2"/>
  <c r="G78951" i="2"/>
  <c r="S78951" i="2" s="1"/>
  <c r="H78950" i="2"/>
  <c r="G78950" i="2"/>
  <c r="S78950" i="2" s="1"/>
  <c r="H78949" i="2"/>
  <c r="G78949" i="2"/>
  <c r="S78949" i="2" s="1"/>
  <c r="H78948" i="2"/>
  <c r="G78948" i="2"/>
  <c r="S78948" i="2" s="1"/>
  <c r="H78947" i="2"/>
  <c r="G78947" i="2"/>
  <c r="S78947" i="2" s="1"/>
  <c r="H78946" i="2"/>
  <c r="G78946" i="2"/>
  <c r="S78946" i="2" s="1"/>
  <c r="H78945" i="2"/>
  <c r="G78945" i="2"/>
  <c r="S78945" i="2" s="1"/>
  <c r="H78944" i="2"/>
  <c r="G78944" i="2"/>
  <c r="S78944" i="2" s="1"/>
  <c r="H78943" i="2"/>
  <c r="G78943" i="2"/>
  <c r="S78943" i="2" s="1"/>
  <c r="H78942" i="2"/>
  <c r="G78942" i="2"/>
  <c r="S78942" i="2" s="1"/>
  <c r="H78941" i="2"/>
  <c r="G78941" i="2"/>
  <c r="S78941" i="2" s="1"/>
  <c r="H78940" i="2"/>
  <c r="G78940" i="2"/>
  <c r="S78940" i="2" s="1"/>
  <c r="H78939" i="2"/>
  <c r="G78939" i="2"/>
  <c r="S78939" i="2" s="1"/>
  <c r="H78938" i="2"/>
  <c r="G78938" i="2"/>
  <c r="S78938" i="2" s="1"/>
  <c r="H78937" i="2"/>
  <c r="G78937" i="2"/>
  <c r="S78937" i="2" s="1"/>
  <c r="H78936" i="2"/>
  <c r="G78936" i="2"/>
  <c r="S78936" i="2" s="1"/>
  <c r="H78935" i="2"/>
  <c r="G78935" i="2"/>
  <c r="S78935" i="2" s="1"/>
  <c r="H78934" i="2"/>
  <c r="G78934" i="2"/>
  <c r="S78934" i="2" s="1"/>
  <c r="H78933" i="2"/>
  <c r="G78933" i="2"/>
  <c r="S78933" i="2" s="1"/>
  <c r="H78932" i="2"/>
  <c r="G78932" i="2"/>
  <c r="S78932" i="2" s="1"/>
  <c r="H78931" i="2"/>
  <c r="G78931" i="2"/>
  <c r="S78931" i="2" s="1"/>
  <c r="H78930" i="2"/>
  <c r="G78930" i="2"/>
  <c r="S78930" i="2" s="1"/>
  <c r="H78929" i="2"/>
  <c r="G78929" i="2"/>
  <c r="S78929" i="2" s="1"/>
  <c r="H78928" i="2"/>
  <c r="G78928" i="2"/>
  <c r="S78928" i="2" s="1"/>
  <c r="H78927" i="2"/>
  <c r="G78927" i="2"/>
  <c r="S78927" i="2" s="1"/>
  <c r="H78926" i="2"/>
  <c r="G78926" i="2"/>
  <c r="S78926" i="2" s="1"/>
  <c r="H78925" i="2"/>
  <c r="G78925" i="2"/>
  <c r="S78925" i="2" s="1"/>
  <c r="H78924" i="2"/>
  <c r="G78924" i="2"/>
  <c r="S78924" i="2" s="1"/>
  <c r="H78923" i="2"/>
  <c r="G78923" i="2"/>
  <c r="S78923" i="2" s="1"/>
  <c r="H78922" i="2"/>
  <c r="G78922" i="2"/>
  <c r="S78922" i="2" s="1"/>
  <c r="H78921" i="2"/>
  <c r="G78921" i="2"/>
  <c r="S78921" i="2" s="1"/>
  <c r="H78920" i="2"/>
  <c r="G78920" i="2"/>
  <c r="S78920" i="2" s="1"/>
  <c r="H78919" i="2"/>
  <c r="G78919" i="2"/>
  <c r="S78919" i="2" s="1"/>
  <c r="H78918" i="2"/>
  <c r="G78918" i="2"/>
  <c r="S78918" i="2" s="1"/>
  <c r="H78917" i="2"/>
  <c r="G78917" i="2"/>
  <c r="S78917" i="2" s="1"/>
  <c r="H78916" i="2"/>
  <c r="G78916" i="2"/>
  <c r="S78916" i="2" s="1"/>
  <c r="H78915" i="2"/>
  <c r="G78915" i="2"/>
  <c r="S78915" i="2" s="1"/>
  <c r="H78914" i="2"/>
  <c r="G78914" i="2"/>
  <c r="S78914" i="2" s="1"/>
  <c r="H78913" i="2"/>
  <c r="G78913" i="2"/>
  <c r="S78913" i="2" s="1"/>
  <c r="H78912" i="2"/>
  <c r="G78912" i="2"/>
  <c r="S78912" i="2" s="1"/>
  <c r="H78911" i="2"/>
  <c r="G78911" i="2"/>
  <c r="S78911" i="2" s="1"/>
  <c r="H78910" i="2"/>
  <c r="G78910" i="2"/>
  <c r="S78910" i="2" s="1"/>
  <c r="H78909" i="2"/>
  <c r="G78909" i="2"/>
  <c r="S78909" i="2" s="1"/>
  <c r="H78908" i="2"/>
  <c r="G78908" i="2"/>
  <c r="S78908" i="2" s="1"/>
  <c r="H78907" i="2"/>
  <c r="G78907" i="2"/>
  <c r="S78907" i="2" s="1"/>
  <c r="H78906" i="2"/>
  <c r="G78906" i="2"/>
  <c r="S78906" i="2" s="1"/>
  <c r="H78905" i="2"/>
  <c r="G78905" i="2"/>
  <c r="S78905" i="2" s="1"/>
  <c r="H78904" i="2"/>
  <c r="G78904" i="2"/>
  <c r="S78904" i="2" s="1"/>
  <c r="H78903" i="2"/>
  <c r="G78903" i="2"/>
  <c r="S78903" i="2" s="1"/>
  <c r="H78902" i="2"/>
  <c r="G78902" i="2"/>
  <c r="S78902" i="2" s="1"/>
  <c r="H78901" i="2"/>
  <c r="G78901" i="2"/>
  <c r="S78901" i="2" s="1"/>
  <c r="H78900" i="2"/>
  <c r="G78900" i="2"/>
  <c r="S78900" i="2" s="1"/>
  <c r="H78899" i="2"/>
  <c r="G78899" i="2"/>
  <c r="S78899" i="2" s="1"/>
  <c r="H78898" i="2"/>
  <c r="G78898" i="2"/>
  <c r="S78898" i="2" s="1"/>
  <c r="H78897" i="2"/>
  <c r="G78897" i="2"/>
  <c r="S78897" i="2" s="1"/>
  <c r="H78896" i="2"/>
  <c r="G78896" i="2"/>
  <c r="S78896" i="2" s="1"/>
  <c r="H78895" i="2"/>
  <c r="G78895" i="2"/>
  <c r="S78895" i="2" s="1"/>
  <c r="H78894" i="2"/>
  <c r="G78894" i="2"/>
  <c r="S78894" i="2" s="1"/>
  <c r="H78893" i="2"/>
  <c r="G78893" i="2"/>
  <c r="S78893" i="2" s="1"/>
  <c r="H78892" i="2"/>
  <c r="G78892" i="2"/>
  <c r="S78892" i="2" s="1"/>
  <c r="H78891" i="2"/>
  <c r="G78891" i="2"/>
  <c r="S78891" i="2" s="1"/>
  <c r="H78890" i="2"/>
  <c r="G78890" i="2"/>
  <c r="S78890" i="2" s="1"/>
  <c r="H78889" i="2"/>
  <c r="G78889" i="2"/>
  <c r="S78889" i="2" s="1"/>
  <c r="H78888" i="2"/>
  <c r="G78888" i="2"/>
  <c r="S78888" i="2" s="1"/>
  <c r="H78887" i="2"/>
  <c r="G78887" i="2"/>
  <c r="S78887" i="2" s="1"/>
  <c r="H78886" i="2"/>
  <c r="G78886" i="2"/>
  <c r="S78886" i="2" s="1"/>
  <c r="H78885" i="2"/>
  <c r="G78885" i="2"/>
  <c r="S78885" i="2" s="1"/>
  <c r="H78884" i="2"/>
  <c r="G78884" i="2"/>
  <c r="S78884" i="2" s="1"/>
  <c r="H78883" i="2"/>
  <c r="G78883" i="2"/>
  <c r="S78883" i="2" s="1"/>
  <c r="H78882" i="2"/>
  <c r="G78882" i="2"/>
  <c r="S78882" i="2" s="1"/>
  <c r="H78881" i="2"/>
  <c r="G78881" i="2"/>
  <c r="S78881" i="2" s="1"/>
  <c r="H78880" i="2"/>
  <c r="G78880" i="2"/>
  <c r="S78880" i="2" s="1"/>
  <c r="H78879" i="2"/>
  <c r="G78879" i="2"/>
  <c r="S78879" i="2" s="1"/>
  <c r="H78878" i="2"/>
  <c r="G78878" i="2"/>
  <c r="S78878" i="2" s="1"/>
  <c r="H78877" i="2"/>
  <c r="G78877" i="2"/>
  <c r="S78877" i="2" s="1"/>
  <c r="H78876" i="2"/>
  <c r="G78876" i="2"/>
  <c r="S78876" i="2" s="1"/>
  <c r="H78875" i="2"/>
  <c r="G78875" i="2"/>
  <c r="S78875" i="2" s="1"/>
  <c r="H78874" i="2"/>
  <c r="G78874" i="2"/>
  <c r="S78874" i="2" s="1"/>
  <c r="H78873" i="2"/>
  <c r="G78873" i="2"/>
  <c r="S78873" i="2" s="1"/>
  <c r="H78872" i="2"/>
  <c r="G78872" i="2"/>
  <c r="S78872" i="2" s="1"/>
  <c r="H78871" i="2"/>
  <c r="G78871" i="2"/>
  <c r="S78871" i="2" s="1"/>
  <c r="H78870" i="2"/>
  <c r="G78870" i="2"/>
  <c r="S78870" i="2" s="1"/>
  <c r="H78869" i="2"/>
  <c r="G78869" i="2"/>
  <c r="S78869" i="2" s="1"/>
  <c r="H78868" i="2"/>
  <c r="G78868" i="2"/>
  <c r="S78868" i="2" s="1"/>
  <c r="H78867" i="2"/>
  <c r="G78867" i="2"/>
  <c r="S78867" i="2" s="1"/>
  <c r="H78866" i="2"/>
  <c r="G78866" i="2"/>
  <c r="S78866" i="2" s="1"/>
  <c r="H78865" i="2"/>
  <c r="G78865" i="2"/>
  <c r="S78865" i="2" s="1"/>
  <c r="H78864" i="2"/>
  <c r="G78864" i="2"/>
  <c r="S78864" i="2" s="1"/>
  <c r="H78863" i="2"/>
  <c r="G78863" i="2"/>
  <c r="S78863" i="2" s="1"/>
  <c r="H78862" i="2"/>
  <c r="G78862" i="2"/>
  <c r="S78862" i="2" s="1"/>
  <c r="H78861" i="2"/>
  <c r="G78861" i="2"/>
  <c r="S78861" i="2" s="1"/>
  <c r="H78860" i="2"/>
  <c r="G78860" i="2"/>
  <c r="S78860" i="2" s="1"/>
  <c r="H78859" i="2"/>
  <c r="G78859" i="2"/>
  <c r="S78859" i="2" s="1"/>
  <c r="H78858" i="2"/>
  <c r="G78858" i="2"/>
  <c r="S78858" i="2" s="1"/>
  <c r="H78857" i="2"/>
  <c r="G78857" i="2"/>
  <c r="S78857" i="2" s="1"/>
  <c r="H78856" i="2"/>
  <c r="G78856" i="2"/>
  <c r="S78856" i="2" s="1"/>
  <c r="H78855" i="2"/>
  <c r="G78855" i="2"/>
  <c r="S78855" i="2" s="1"/>
  <c r="H78854" i="2"/>
  <c r="G78854" i="2"/>
  <c r="S78854" i="2" s="1"/>
  <c r="H78853" i="2"/>
  <c r="G78853" i="2"/>
  <c r="S78853" i="2" s="1"/>
  <c r="H78852" i="2"/>
  <c r="G78852" i="2"/>
  <c r="S78852" i="2" s="1"/>
  <c r="H78851" i="2"/>
  <c r="G78851" i="2"/>
  <c r="S78851" i="2" s="1"/>
  <c r="H78850" i="2"/>
  <c r="G78850" i="2"/>
  <c r="S78850" i="2" s="1"/>
  <c r="H78849" i="2"/>
  <c r="G78849" i="2"/>
  <c r="S78849" i="2" s="1"/>
  <c r="H78848" i="2"/>
  <c r="G78848" i="2"/>
  <c r="S78848" i="2" s="1"/>
  <c r="H78847" i="2"/>
  <c r="G78847" i="2"/>
  <c r="S78847" i="2" s="1"/>
  <c r="H78846" i="2"/>
  <c r="G78846" i="2"/>
  <c r="S78846" i="2" s="1"/>
  <c r="H78845" i="2"/>
  <c r="G78845" i="2"/>
  <c r="S78845" i="2" s="1"/>
  <c r="H78844" i="2"/>
  <c r="G78844" i="2"/>
  <c r="S78844" i="2" s="1"/>
  <c r="H78843" i="2"/>
  <c r="G78843" i="2"/>
  <c r="S78843" i="2" s="1"/>
  <c r="H78842" i="2"/>
  <c r="G78842" i="2"/>
  <c r="S78842" i="2" s="1"/>
  <c r="H78841" i="2"/>
  <c r="G78841" i="2"/>
  <c r="S78841" i="2" s="1"/>
  <c r="H78840" i="2"/>
  <c r="G78840" i="2"/>
  <c r="S78840" i="2" s="1"/>
  <c r="H78839" i="2"/>
  <c r="G78839" i="2"/>
  <c r="S78839" i="2" s="1"/>
  <c r="H78838" i="2"/>
  <c r="G78838" i="2"/>
  <c r="S78838" i="2" s="1"/>
  <c r="H78837" i="2"/>
  <c r="G78837" i="2"/>
  <c r="S78837" i="2" s="1"/>
  <c r="H78836" i="2"/>
  <c r="G78836" i="2"/>
  <c r="S78836" i="2" s="1"/>
  <c r="H78835" i="2"/>
  <c r="G78835" i="2"/>
  <c r="S78835" i="2" s="1"/>
  <c r="H78834" i="2"/>
  <c r="G78834" i="2"/>
  <c r="S78834" i="2" s="1"/>
  <c r="H78833" i="2"/>
  <c r="G78833" i="2"/>
  <c r="S78833" i="2" s="1"/>
  <c r="H78832" i="2"/>
  <c r="G78832" i="2"/>
  <c r="S78832" i="2" s="1"/>
  <c r="H78831" i="2"/>
  <c r="G78831" i="2"/>
  <c r="S78831" i="2" s="1"/>
  <c r="H78830" i="2"/>
  <c r="G78830" i="2"/>
  <c r="S78830" i="2" s="1"/>
  <c r="H78829" i="2"/>
  <c r="G78829" i="2"/>
  <c r="S78829" i="2" s="1"/>
  <c r="H78828" i="2"/>
  <c r="G78828" i="2"/>
  <c r="S78828" i="2" s="1"/>
  <c r="H78827" i="2"/>
  <c r="G78827" i="2"/>
  <c r="S78827" i="2" s="1"/>
  <c r="H78826" i="2"/>
  <c r="G78826" i="2"/>
  <c r="S78826" i="2" s="1"/>
  <c r="H78825" i="2"/>
  <c r="G78825" i="2"/>
  <c r="S78825" i="2" s="1"/>
  <c r="H78824" i="2"/>
  <c r="G78824" i="2"/>
  <c r="S78824" i="2" s="1"/>
  <c r="H78823" i="2"/>
  <c r="G78823" i="2"/>
  <c r="S78823" i="2" s="1"/>
  <c r="H78822" i="2"/>
  <c r="G78822" i="2"/>
  <c r="S78822" i="2" s="1"/>
  <c r="H78821" i="2"/>
  <c r="G78821" i="2"/>
  <c r="S78821" i="2" s="1"/>
  <c r="H78820" i="2"/>
  <c r="G78820" i="2"/>
  <c r="S78820" i="2" s="1"/>
  <c r="H78819" i="2"/>
  <c r="G78819" i="2"/>
  <c r="S78819" i="2" s="1"/>
  <c r="H78818" i="2"/>
  <c r="G78818" i="2"/>
  <c r="S78818" i="2" s="1"/>
  <c r="H78817" i="2"/>
  <c r="G78817" i="2"/>
  <c r="S78817" i="2" s="1"/>
  <c r="H78816" i="2"/>
  <c r="G78816" i="2"/>
  <c r="S78816" i="2" s="1"/>
  <c r="H78815" i="2"/>
  <c r="G78815" i="2"/>
  <c r="S78815" i="2" s="1"/>
  <c r="H78814" i="2"/>
  <c r="G78814" i="2"/>
  <c r="S78814" i="2" s="1"/>
  <c r="H78813" i="2"/>
  <c r="G78813" i="2"/>
  <c r="S78813" i="2" s="1"/>
  <c r="H78812" i="2"/>
  <c r="G78812" i="2"/>
  <c r="S78812" i="2" s="1"/>
  <c r="H78811" i="2"/>
  <c r="G78811" i="2"/>
  <c r="S78811" i="2" s="1"/>
  <c r="H78810" i="2"/>
  <c r="G78810" i="2"/>
  <c r="S78810" i="2" s="1"/>
  <c r="H78809" i="2"/>
  <c r="G78809" i="2"/>
  <c r="S78809" i="2" s="1"/>
  <c r="H78808" i="2"/>
  <c r="G78808" i="2"/>
  <c r="S78808" i="2" s="1"/>
  <c r="H78807" i="2"/>
  <c r="G78807" i="2"/>
  <c r="S78807" i="2" s="1"/>
  <c r="H78806" i="2"/>
  <c r="G78806" i="2"/>
  <c r="S78806" i="2" s="1"/>
  <c r="H78805" i="2"/>
  <c r="G78805" i="2"/>
  <c r="S78805" i="2" s="1"/>
  <c r="H78804" i="2"/>
  <c r="G78804" i="2"/>
  <c r="S78804" i="2" s="1"/>
  <c r="H78803" i="2"/>
  <c r="G78803" i="2"/>
  <c r="S78803" i="2" s="1"/>
  <c r="H78802" i="2"/>
  <c r="G78802" i="2"/>
  <c r="S78802" i="2" s="1"/>
  <c r="H78801" i="2"/>
  <c r="G78801" i="2"/>
  <c r="S78801" i="2" s="1"/>
  <c r="H78800" i="2"/>
  <c r="G78800" i="2"/>
  <c r="S78800" i="2" s="1"/>
  <c r="H78799" i="2"/>
  <c r="G78799" i="2"/>
  <c r="S78799" i="2" s="1"/>
  <c r="H78798" i="2"/>
  <c r="G78798" i="2"/>
  <c r="S78798" i="2" s="1"/>
  <c r="H78797" i="2"/>
  <c r="G78797" i="2"/>
  <c r="S78797" i="2" s="1"/>
  <c r="H78796" i="2"/>
  <c r="G78796" i="2"/>
  <c r="S78796" i="2" s="1"/>
  <c r="H78795" i="2"/>
  <c r="G78795" i="2"/>
  <c r="S78795" i="2" s="1"/>
  <c r="H78794" i="2"/>
  <c r="G78794" i="2"/>
  <c r="S78794" i="2" s="1"/>
  <c r="H78793" i="2"/>
  <c r="G78793" i="2"/>
  <c r="S78793" i="2" s="1"/>
  <c r="H78792" i="2"/>
  <c r="G78792" i="2"/>
  <c r="S78792" i="2" s="1"/>
  <c r="H78791" i="2"/>
  <c r="G78791" i="2"/>
  <c r="S78791" i="2" s="1"/>
  <c r="H78790" i="2"/>
  <c r="G78790" i="2"/>
  <c r="S78790" i="2" s="1"/>
  <c r="H78789" i="2"/>
  <c r="G78789" i="2"/>
  <c r="S78789" i="2" s="1"/>
  <c r="H78788" i="2"/>
  <c r="G78788" i="2"/>
  <c r="S78788" i="2" s="1"/>
  <c r="H78787" i="2"/>
  <c r="G78787" i="2"/>
  <c r="S78787" i="2" s="1"/>
  <c r="H78786" i="2"/>
  <c r="G78786" i="2"/>
  <c r="S78786" i="2" s="1"/>
  <c r="H78785" i="2"/>
  <c r="G78785" i="2"/>
  <c r="S78785" i="2" s="1"/>
  <c r="H78784" i="2"/>
  <c r="G78784" i="2"/>
  <c r="S78784" i="2" s="1"/>
  <c r="H78783" i="2"/>
  <c r="G78783" i="2"/>
  <c r="S78783" i="2" s="1"/>
  <c r="H78782" i="2"/>
  <c r="G78782" i="2"/>
  <c r="S78782" i="2" s="1"/>
  <c r="H78781" i="2"/>
  <c r="G78781" i="2"/>
  <c r="S78781" i="2" s="1"/>
  <c r="H78780" i="2"/>
  <c r="G78780" i="2"/>
  <c r="S78780" i="2" s="1"/>
  <c r="H78779" i="2"/>
  <c r="G78779" i="2"/>
  <c r="S78779" i="2" s="1"/>
  <c r="H78778" i="2"/>
  <c r="G78778" i="2"/>
  <c r="S78778" i="2" s="1"/>
  <c r="H78777" i="2"/>
  <c r="G78777" i="2"/>
  <c r="S78777" i="2" s="1"/>
  <c r="H78776" i="2"/>
  <c r="G78776" i="2"/>
  <c r="S78776" i="2" s="1"/>
  <c r="H78775" i="2"/>
  <c r="G78775" i="2"/>
  <c r="S78775" i="2" s="1"/>
  <c r="H78774" i="2"/>
  <c r="G78774" i="2"/>
  <c r="S78774" i="2" s="1"/>
  <c r="H78773" i="2"/>
  <c r="G78773" i="2"/>
  <c r="S78773" i="2" s="1"/>
  <c r="H78772" i="2"/>
  <c r="G78772" i="2"/>
  <c r="S78772" i="2" s="1"/>
  <c r="H78771" i="2"/>
  <c r="G78771" i="2"/>
  <c r="S78771" i="2" s="1"/>
  <c r="H78770" i="2"/>
  <c r="G78770" i="2"/>
  <c r="S78770" i="2" s="1"/>
  <c r="H78769" i="2"/>
  <c r="G78769" i="2"/>
  <c r="S78769" i="2" s="1"/>
  <c r="H78768" i="2"/>
  <c r="G78768" i="2"/>
  <c r="S78768" i="2" s="1"/>
  <c r="H78767" i="2"/>
  <c r="G78767" i="2"/>
  <c r="S78767" i="2" s="1"/>
  <c r="H78766" i="2"/>
  <c r="G78766" i="2"/>
  <c r="S78766" i="2" s="1"/>
  <c r="H78765" i="2"/>
  <c r="G78765" i="2"/>
  <c r="S78765" i="2" s="1"/>
  <c r="H78764" i="2"/>
  <c r="G78764" i="2"/>
  <c r="S78764" i="2" s="1"/>
  <c r="H78763" i="2"/>
  <c r="G78763" i="2"/>
  <c r="S78763" i="2" s="1"/>
  <c r="H78762" i="2"/>
  <c r="G78762" i="2"/>
  <c r="S78762" i="2" s="1"/>
  <c r="H78761" i="2"/>
  <c r="G78761" i="2"/>
  <c r="S78761" i="2" s="1"/>
  <c r="H78760" i="2"/>
  <c r="G78760" i="2"/>
  <c r="S78760" i="2" s="1"/>
  <c r="H78759" i="2"/>
  <c r="G78759" i="2"/>
  <c r="S78759" i="2" s="1"/>
  <c r="H78758" i="2"/>
  <c r="G78758" i="2"/>
  <c r="S78758" i="2" s="1"/>
  <c r="H78757" i="2"/>
  <c r="G78757" i="2"/>
  <c r="S78757" i="2" s="1"/>
  <c r="H78756" i="2"/>
  <c r="G78756" i="2"/>
  <c r="S78756" i="2" s="1"/>
  <c r="H78755" i="2"/>
  <c r="G78755" i="2"/>
  <c r="S78755" i="2" s="1"/>
  <c r="H78754" i="2"/>
  <c r="G78754" i="2"/>
  <c r="S78754" i="2" s="1"/>
  <c r="H78753" i="2"/>
  <c r="G78753" i="2"/>
  <c r="S78753" i="2" s="1"/>
  <c r="H78752" i="2"/>
  <c r="G78752" i="2"/>
  <c r="S78752" i="2" s="1"/>
  <c r="H78751" i="2"/>
  <c r="G78751" i="2"/>
  <c r="S78751" i="2" s="1"/>
  <c r="H78750" i="2"/>
  <c r="G78750" i="2"/>
  <c r="S78750" i="2" s="1"/>
  <c r="H78749" i="2"/>
  <c r="G78749" i="2"/>
  <c r="S78749" i="2" s="1"/>
  <c r="H78748" i="2"/>
  <c r="G78748" i="2"/>
  <c r="S78748" i="2" s="1"/>
  <c r="H78747" i="2"/>
  <c r="G78747" i="2"/>
  <c r="S78747" i="2" s="1"/>
  <c r="H78746" i="2"/>
  <c r="G78746" i="2"/>
  <c r="S78746" i="2" s="1"/>
  <c r="H78745" i="2"/>
  <c r="G78745" i="2"/>
  <c r="S78745" i="2" s="1"/>
  <c r="H78744" i="2"/>
  <c r="G78744" i="2"/>
  <c r="S78744" i="2" s="1"/>
  <c r="H78743" i="2"/>
  <c r="G78743" i="2"/>
  <c r="S78743" i="2" s="1"/>
  <c r="H78742" i="2"/>
  <c r="G78742" i="2"/>
  <c r="S78742" i="2" s="1"/>
  <c r="H78741" i="2"/>
  <c r="G78741" i="2"/>
  <c r="S78741" i="2" s="1"/>
  <c r="H78740" i="2"/>
  <c r="G78740" i="2"/>
  <c r="S78740" i="2" s="1"/>
  <c r="H78739" i="2"/>
  <c r="G78739" i="2"/>
  <c r="S78739" i="2" s="1"/>
  <c r="H78738" i="2"/>
  <c r="G78738" i="2"/>
  <c r="S78738" i="2" s="1"/>
  <c r="H78737" i="2"/>
  <c r="G78737" i="2"/>
  <c r="S78737" i="2" s="1"/>
  <c r="H78736" i="2"/>
  <c r="G78736" i="2"/>
  <c r="S78736" i="2" s="1"/>
  <c r="H78735" i="2"/>
  <c r="G78735" i="2"/>
  <c r="S78735" i="2" s="1"/>
  <c r="H78734" i="2"/>
  <c r="G78734" i="2"/>
  <c r="S78734" i="2" s="1"/>
  <c r="H78733" i="2"/>
  <c r="G78733" i="2"/>
  <c r="S78733" i="2" s="1"/>
  <c r="H78732" i="2"/>
  <c r="G78732" i="2"/>
  <c r="S78732" i="2" s="1"/>
  <c r="H78731" i="2"/>
  <c r="G78731" i="2"/>
  <c r="S78731" i="2" s="1"/>
  <c r="H78730" i="2"/>
  <c r="G78730" i="2"/>
  <c r="S78730" i="2" s="1"/>
  <c r="H78729" i="2"/>
  <c r="G78729" i="2"/>
  <c r="S78729" i="2" s="1"/>
  <c r="H78728" i="2"/>
  <c r="G78728" i="2"/>
  <c r="S78728" i="2" s="1"/>
  <c r="H78727" i="2"/>
  <c r="G78727" i="2"/>
  <c r="S78727" i="2" s="1"/>
  <c r="H78726" i="2"/>
  <c r="G78726" i="2"/>
  <c r="S78726" i="2" s="1"/>
  <c r="H78725" i="2"/>
  <c r="G78725" i="2"/>
  <c r="S78725" i="2" s="1"/>
  <c r="H78724" i="2"/>
  <c r="G78724" i="2"/>
  <c r="S78724" i="2" s="1"/>
  <c r="H78723" i="2"/>
  <c r="G78723" i="2"/>
  <c r="S78723" i="2" s="1"/>
  <c r="H78722" i="2"/>
  <c r="G78722" i="2"/>
  <c r="S78722" i="2" s="1"/>
  <c r="H78721" i="2"/>
  <c r="G78721" i="2"/>
  <c r="S78721" i="2" s="1"/>
  <c r="H78720" i="2"/>
  <c r="G78720" i="2"/>
  <c r="S78720" i="2" s="1"/>
  <c r="H78719" i="2"/>
  <c r="G78719" i="2"/>
  <c r="S78719" i="2" s="1"/>
  <c r="H78718" i="2"/>
  <c r="G78718" i="2"/>
  <c r="S78718" i="2" s="1"/>
  <c r="H78717" i="2"/>
  <c r="G78717" i="2"/>
  <c r="S78717" i="2" s="1"/>
  <c r="H78716" i="2"/>
  <c r="G78716" i="2"/>
  <c r="S78716" i="2" s="1"/>
  <c r="H78715" i="2"/>
  <c r="G78715" i="2"/>
  <c r="S78715" i="2" s="1"/>
  <c r="H78714" i="2"/>
  <c r="G78714" i="2"/>
  <c r="S78714" i="2" s="1"/>
  <c r="H78713" i="2"/>
  <c r="G78713" i="2"/>
  <c r="S78713" i="2" s="1"/>
  <c r="H78712" i="2"/>
  <c r="G78712" i="2"/>
  <c r="S78712" i="2" s="1"/>
  <c r="H78711" i="2"/>
  <c r="G78711" i="2"/>
  <c r="S78711" i="2" s="1"/>
  <c r="H78710" i="2"/>
  <c r="G78710" i="2"/>
  <c r="S78710" i="2" s="1"/>
  <c r="H78709" i="2"/>
  <c r="G78709" i="2"/>
  <c r="S78709" i="2" s="1"/>
  <c r="H78708" i="2"/>
  <c r="G78708" i="2"/>
  <c r="S78708" i="2" s="1"/>
  <c r="H78707" i="2"/>
  <c r="G78707" i="2"/>
  <c r="S78707" i="2" s="1"/>
  <c r="H78706" i="2"/>
  <c r="G78706" i="2"/>
  <c r="S78706" i="2" s="1"/>
  <c r="H78705" i="2"/>
  <c r="G78705" i="2"/>
  <c r="S78705" i="2" s="1"/>
  <c r="H78704" i="2"/>
  <c r="G78704" i="2"/>
  <c r="S78704" i="2" s="1"/>
  <c r="H78703" i="2"/>
  <c r="G78703" i="2"/>
  <c r="S78703" i="2" s="1"/>
  <c r="H78702" i="2"/>
  <c r="G78702" i="2"/>
  <c r="S78702" i="2" s="1"/>
  <c r="H78701" i="2"/>
  <c r="G78701" i="2"/>
  <c r="S78701" i="2" s="1"/>
  <c r="H78700" i="2"/>
  <c r="G78700" i="2"/>
  <c r="S78700" i="2" s="1"/>
  <c r="H78699" i="2"/>
  <c r="G78699" i="2"/>
  <c r="S78699" i="2" s="1"/>
  <c r="H78698" i="2"/>
  <c r="G78698" i="2"/>
  <c r="S78698" i="2" s="1"/>
  <c r="H78697" i="2"/>
  <c r="G78697" i="2"/>
  <c r="S78697" i="2" s="1"/>
  <c r="H78696" i="2"/>
  <c r="G78696" i="2"/>
  <c r="S78696" i="2" s="1"/>
  <c r="H78695" i="2"/>
  <c r="G78695" i="2"/>
  <c r="S78695" i="2" s="1"/>
  <c r="H78694" i="2"/>
  <c r="G78694" i="2"/>
  <c r="S78694" i="2" s="1"/>
  <c r="H78693" i="2"/>
  <c r="G78693" i="2"/>
  <c r="S78693" i="2" s="1"/>
  <c r="H78692" i="2"/>
  <c r="G78692" i="2"/>
  <c r="S78692" i="2" s="1"/>
  <c r="H78691" i="2"/>
  <c r="G78691" i="2"/>
  <c r="S78691" i="2" s="1"/>
  <c r="H78690" i="2"/>
  <c r="G78690" i="2"/>
  <c r="S78690" i="2" s="1"/>
  <c r="H78689" i="2"/>
  <c r="G78689" i="2"/>
  <c r="S78689" i="2" s="1"/>
  <c r="H78688" i="2"/>
  <c r="G78688" i="2"/>
  <c r="S78688" i="2" s="1"/>
  <c r="H78687" i="2"/>
  <c r="G78687" i="2"/>
  <c r="S78687" i="2" s="1"/>
  <c r="H78686" i="2"/>
  <c r="G78686" i="2"/>
  <c r="S78686" i="2" s="1"/>
  <c r="H78685" i="2"/>
  <c r="G78685" i="2"/>
  <c r="S78685" i="2" s="1"/>
  <c r="H78684" i="2"/>
  <c r="G78684" i="2"/>
  <c r="S78684" i="2" s="1"/>
  <c r="H78683" i="2"/>
  <c r="G78683" i="2"/>
  <c r="S78683" i="2" s="1"/>
  <c r="H78682" i="2"/>
  <c r="G78682" i="2"/>
  <c r="S78682" i="2" s="1"/>
  <c r="H78681" i="2"/>
  <c r="G78681" i="2"/>
  <c r="S78681" i="2" s="1"/>
  <c r="H78680" i="2"/>
  <c r="G78680" i="2"/>
  <c r="S78680" i="2" s="1"/>
  <c r="H78679" i="2"/>
  <c r="G78679" i="2"/>
  <c r="S78679" i="2" s="1"/>
  <c r="H78678" i="2"/>
  <c r="G78678" i="2"/>
  <c r="S78678" i="2" s="1"/>
  <c r="H78677" i="2"/>
  <c r="G78677" i="2"/>
  <c r="S78677" i="2" s="1"/>
  <c r="H78676" i="2"/>
  <c r="G78676" i="2"/>
  <c r="S78676" i="2" s="1"/>
  <c r="H78675" i="2"/>
  <c r="G78675" i="2"/>
  <c r="S78675" i="2" s="1"/>
  <c r="H78674" i="2"/>
  <c r="G78674" i="2"/>
  <c r="S78674" i="2" s="1"/>
  <c r="H78673" i="2"/>
  <c r="G78673" i="2"/>
  <c r="S78673" i="2" s="1"/>
  <c r="H78672" i="2"/>
  <c r="G78672" i="2"/>
  <c r="S78672" i="2" s="1"/>
  <c r="H78671" i="2"/>
  <c r="G78671" i="2"/>
  <c r="S78671" i="2" s="1"/>
  <c r="H78670" i="2"/>
  <c r="G78670" i="2"/>
  <c r="S78670" i="2" s="1"/>
  <c r="H78669" i="2"/>
  <c r="G78669" i="2"/>
  <c r="S78669" i="2" s="1"/>
  <c r="H78668" i="2"/>
  <c r="G78668" i="2"/>
  <c r="S78668" i="2" s="1"/>
  <c r="H78667" i="2"/>
  <c r="G78667" i="2"/>
  <c r="S78667" i="2" s="1"/>
  <c r="H78666" i="2"/>
  <c r="G78666" i="2"/>
  <c r="S78666" i="2" s="1"/>
  <c r="H78665" i="2"/>
  <c r="G78665" i="2"/>
  <c r="S78665" i="2" s="1"/>
  <c r="H78664" i="2"/>
  <c r="G78664" i="2"/>
  <c r="S78664" i="2" s="1"/>
  <c r="H78663" i="2"/>
  <c r="G78663" i="2"/>
  <c r="S78663" i="2" s="1"/>
  <c r="H78662" i="2"/>
  <c r="G78662" i="2"/>
  <c r="S78662" i="2" s="1"/>
  <c r="H78661" i="2"/>
  <c r="G78661" i="2"/>
  <c r="S78661" i="2" s="1"/>
  <c r="H78660" i="2"/>
  <c r="G78660" i="2"/>
  <c r="S78660" i="2" s="1"/>
  <c r="H78659" i="2"/>
  <c r="G78659" i="2"/>
  <c r="S78659" i="2" s="1"/>
  <c r="H78658" i="2"/>
  <c r="G78658" i="2"/>
  <c r="S78658" i="2" s="1"/>
  <c r="H78657" i="2"/>
  <c r="G78657" i="2"/>
  <c r="S78657" i="2" s="1"/>
  <c r="H78656" i="2"/>
  <c r="G78656" i="2"/>
  <c r="S78656" i="2" s="1"/>
  <c r="H78655" i="2"/>
  <c r="G78655" i="2"/>
  <c r="S78655" i="2" s="1"/>
  <c r="H78654" i="2"/>
  <c r="G78654" i="2"/>
  <c r="S78654" i="2" s="1"/>
  <c r="H78653" i="2"/>
  <c r="G78653" i="2"/>
  <c r="S78653" i="2" s="1"/>
  <c r="H78652" i="2"/>
  <c r="G78652" i="2"/>
  <c r="S78652" i="2" s="1"/>
  <c r="H78651" i="2"/>
  <c r="G78651" i="2"/>
  <c r="S78651" i="2" s="1"/>
  <c r="H78650" i="2"/>
  <c r="G78650" i="2"/>
  <c r="S78650" i="2" s="1"/>
  <c r="H78649" i="2"/>
  <c r="G78649" i="2"/>
  <c r="S78649" i="2" s="1"/>
  <c r="H78648" i="2"/>
  <c r="G78648" i="2"/>
  <c r="S78648" i="2" s="1"/>
  <c r="H78647" i="2"/>
  <c r="G78647" i="2"/>
  <c r="S78647" i="2" s="1"/>
  <c r="H78646" i="2"/>
  <c r="G78646" i="2"/>
  <c r="S78646" i="2" s="1"/>
  <c r="H78645" i="2"/>
  <c r="G78645" i="2"/>
  <c r="S78645" i="2" s="1"/>
  <c r="H78644" i="2"/>
  <c r="G78644" i="2"/>
  <c r="S78644" i="2" s="1"/>
  <c r="H78643" i="2"/>
  <c r="G78643" i="2"/>
  <c r="S78643" i="2" s="1"/>
  <c r="H78642" i="2"/>
  <c r="G78642" i="2"/>
  <c r="S78642" i="2" s="1"/>
  <c r="H78641" i="2"/>
  <c r="G78641" i="2"/>
  <c r="S78641" i="2" s="1"/>
  <c r="H78640" i="2"/>
  <c r="G78640" i="2"/>
  <c r="S78640" i="2" s="1"/>
  <c r="H78639" i="2"/>
  <c r="G78639" i="2"/>
  <c r="S78639" i="2" s="1"/>
  <c r="H78638" i="2"/>
  <c r="G78638" i="2"/>
  <c r="S78638" i="2" s="1"/>
  <c r="H78637" i="2"/>
  <c r="G78637" i="2"/>
  <c r="S78637" i="2" s="1"/>
  <c r="H78636" i="2"/>
  <c r="G78636" i="2"/>
  <c r="S78636" i="2" s="1"/>
  <c r="H78635" i="2"/>
  <c r="G78635" i="2"/>
  <c r="S78635" i="2" s="1"/>
  <c r="H78634" i="2"/>
  <c r="G78634" i="2"/>
  <c r="S78634" i="2" s="1"/>
  <c r="H78633" i="2"/>
  <c r="G78633" i="2"/>
  <c r="S78633" i="2" s="1"/>
  <c r="H78632" i="2"/>
  <c r="G78632" i="2"/>
  <c r="S78632" i="2" s="1"/>
  <c r="H78631" i="2"/>
  <c r="G78631" i="2"/>
  <c r="S78631" i="2" s="1"/>
  <c r="H78630" i="2"/>
  <c r="G78630" i="2"/>
  <c r="S78630" i="2" s="1"/>
  <c r="H78629" i="2"/>
  <c r="G78629" i="2"/>
  <c r="S78629" i="2" s="1"/>
  <c r="H78628" i="2"/>
  <c r="G78628" i="2"/>
  <c r="S78628" i="2" s="1"/>
  <c r="H78627" i="2"/>
  <c r="G78627" i="2"/>
  <c r="S78627" i="2" s="1"/>
  <c r="H78626" i="2"/>
  <c r="G78626" i="2"/>
  <c r="S78626" i="2" s="1"/>
  <c r="H78625" i="2"/>
  <c r="G78625" i="2"/>
  <c r="S78625" i="2" s="1"/>
  <c r="H78624" i="2"/>
  <c r="G78624" i="2"/>
  <c r="S78624" i="2" s="1"/>
  <c r="H78623" i="2"/>
  <c r="G78623" i="2"/>
  <c r="S78623" i="2" s="1"/>
  <c r="H78622" i="2"/>
  <c r="G78622" i="2"/>
  <c r="S78622" i="2" s="1"/>
  <c r="H78621" i="2"/>
  <c r="G78621" i="2"/>
  <c r="S78621" i="2" s="1"/>
  <c r="H78620" i="2"/>
  <c r="G78620" i="2"/>
  <c r="S78620" i="2" s="1"/>
  <c r="H78619" i="2"/>
  <c r="G78619" i="2"/>
  <c r="S78619" i="2" s="1"/>
  <c r="H78618" i="2"/>
  <c r="G78618" i="2"/>
  <c r="S78618" i="2" s="1"/>
  <c r="H78617" i="2"/>
  <c r="G78617" i="2"/>
  <c r="S78617" i="2" s="1"/>
  <c r="H78616" i="2"/>
  <c r="G78616" i="2"/>
  <c r="S78616" i="2" s="1"/>
  <c r="H78615" i="2"/>
  <c r="G78615" i="2"/>
  <c r="S78615" i="2" s="1"/>
  <c r="H78614" i="2"/>
  <c r="G78614" i="2"/>
  <c r="S78614" i="2" s="1"/>
  <c r="H78613" i="2"/>
  <c r="G78613" i="2"/>
  <c r="S78613" i="2" s="1"/>
  <c r="H78612" i="2"/>
  <c r="G78612" i="2"/>
  <c r="S78612" i="2" s="1"/>
  <c r="H78611" i="2"/>
  <c r="G78611" i="2"/>
  <c r="S78611" i="2" s="1"/>
  <c r="H78610" i="2"/>
  <c r="G78610" i="2"/>
  <c r="S78610" i="2" s="1"/>
  <c r="H78609" i="2"/>
  <c r="G78609" i="2"/>
  <c r="S78609" i="2" s="1"/>
  <c r="H78608" i="2"/>
  <c r="G78608" i="2"/>
  <c r="S78608" i="2" s="1"/>
  <c r="H78607" i="2"/>
  <c r="G78607" i="2"/>
  <c r="S78607" i="2" s="1"/>
  <c r="H78606" i="2"/>
  <c r="G78606" i="2"/>
  <c r="S78606" i="2" s="1"/>
  <c r="H78605" i="2"/>
  <c r="G78605" i="2"/>
  <c r="S78605" i="2" s="1"/>
  <c r="H78604" i="2"/>
  <c r="G78604" i="2"/>
  <c r="S78604" i="2" s="1"/>
  <c r="H78603" i="2"/>
  <c r="G78603" i="2"/>
  <c r="S78603" i="2" s="1"/>
  <c r="H78602" i="2"/>
  <c r="G78602" i="2"/>
  <c r="S78602" i="2" s="1"/>
  <c r="H78601" i="2"/>
  <c r="G78601" i="2"/>
  <c r="S78601" i="2" s="1"/>
  <c r="H78600" i="2"/>
  <c r="G78600" i="2"/>
  <c r="S78600" i="2" s="1"/>
  <c r="H78599" i="2"/>
  <c r="G78599" i="2"/>
  <c r="S78599" i="2" s="1"/>
  <c r="H78598" i="2"/>
  <c r="G78598" i="2"/>
  <c r="S78598" i="2" s="1"/>
  <c r="H78597" i="2"/>
  <c r="G78597" i="2"/>
  <c r="S78597" i="2" s="1"/>
  <c r="H78596" i="2"/>
  <c r="G78596" i="2"/>
  <c r="S78596" i="2" s="1"/>
  <c r="H78595" i="2"/>
  <c r="G78595" i="2"/>
  <c r="S78595" i="2" s="1"/>
  <c r="H78594" i="2"/>
  <c r="G78594" i="2"/>
  <c r="S78594" i="2" s="1"/>
  <c r="H78593" i="2"/>
  <c r="G78593" i="2"/>
  <c r="S78593" i="2" s="1"/>
  <c r="H78592" i="2"/>
  <c r="G78592" i="2"/>
  <c r="S78592" i="2" s="1"/>
  <c r="H78591" i="2"/>
  <c r="G78591" i="2"/>
  <c r="S78591" i="2" s="1"/>
  <c r="H78590" i="2"/>
  <c r="G78590" i="2"/>
  <c r="S78590" i="2" s="1"/>
  <c r="H78589" i="2"/>
  <c r="G78589" i="2"/>
  <c r="S78589" i="2" s="1"/>
  <c r="H78588" i="2"/>
  <c r="G78588" i="2"/>
  <c r="S78588" i="2" s="1"/>
  <c r="H78587" i="2"/>
  <c r="G78587" i="2"/>
  <c r="S78587" i="2" s="1"/>
  <c r="H78586" i="2"/>
  <c r="G78586" i="2"/>
  <c r="S78586" i="2" s="1"/>
  <c r="H78585" i="2"/>
  <c r="G78585" i="2"/>
  <c r="S78585" i="2" s="1"/>
  <c r="H78584" i="2"/>
  <c r="G78584" i="2"/>
  <c r="S78584" i="2" s="1"/>
  <c r="H78583" i="2"/>
  <c r="G78583" i="2"/>
  <c r="S78583" i="2" s="1"/>
  <c r="H78582" i="2"/>
  <c r="G78582" i="2"/>
  <c r="S78582" i="2" s="1"/>
  <c r="H78581" i="2"/>
  <c r="G78581" i="2"/>
  <c r="S78581" i="2" s="1"/>
  <c r="H78580" i="2"/>
  <c r="G78580" i="2"/>
  <c r="S78580" i="2" s="1"/>
  <c r="H78579" i="2"/>
  <c r="G78579" i="2"/>
  <c r="S78579" i="2" s="1"/>
  <c r="H78578" i="2"/>
  <c r="G78578" i="2"/>
  <c r="S78578" i="2" s="1"/>
  <c r="H78577" i="2"/>
  <c r="G78577" i="2"/>
  <c r="S78577" i="2" s="1"/>
  <c r="H78576" i="2"/>
  <c r="G78576" i="2"/>
  <c r="S78576" i="2" s="1"/>
  <c r="H78575" i="2"/>
  <c r="G78575" i="2"/>
  <c r="S78575" i="2" s="1"/>
  <c r="H78574" i="2"/>
  <c r="G78574" i="2"/>
  <c r="S78574" i="2" s="1"/>
  <c r="H78573" i="2"/>
  <c r="G78573" i="2"/>
  <c r="S78573" i="2" s="1"/>
  <c r="H78572" i="2"/>
  <c r="G78572" i="2"/>
  <c r="S78572" i="2" s="1"/>
  <c r="H78571" i="2"/>
  <c r="G78571" i="2"/>
  <c r="S78571" i="2" s="1"/>
  <c r="H78570" i="2"/>
  <c r="G78570" i="2"/>
  <c r="S78570" i="2" s="1"/>
  <c r="H78569" i="2"/>
  <c r="G78569" i="2"/>
  <c r="S78569" i="2" s="1"/>
  <c r="H78568" i="2"/>
  <c r="G78568" i="2"/>
  <c r="S78568" i="2" s="1"/>
  <c r="H78567" i="2"/>
  <c r="G78567" i="2"/>
  <c r="S78567" i="2" s="1"/>
  <c r="H78566" i="2"/>
  <c r="G78566" i="2"/>
  <c r="S78566" i="2" s="1"/>
  <c r="H78565" i="2"/>
  <c r="G78565" i="2"/>
  <c r="S78565" i="2" s="1"/>
  <c r="H78564" i="2"/>
  <c r="G78564" i="2"/>
  <c r="S78564" i="2" s="1"/>
  <c r="H78563" i="2"/>
  <c r="G78563" i="2"/>
  <c r="S78563" i="2" s="1"/>
  <c r="H78562" i="2"/>
  <c r="G78562" i="2"/>
  <c r="S78562" i="2" s="1"/>
  <c r="H78561" i="2"/>
  <c r="G78561" i="2"/>
  <c r="S78561" i="2" s="1"/>
  <c r="H78560" i="2"/>
  <c r="G78560" i="2"/>
  <c r="S78560" i="2" s="1"/>
  <c r="H78559" i="2"/>
  <c r="G78559" i="2"/>
  <c r="S78559" i="2" s="1"/>
  <c r="H78558" i="2"/>
  <c r="G78558" i="2"/>
  <c r="S78558" i="2" s="1"/>
  <c r="H78557" i="2"/>
  <c r="G78557" i="2"/>
  <c r="S78557" i="2" s="1"/>
  <c r="H78556" i="2"/>
  <c r="G78556" i="2"/>
  <c r="S78556" i="2" s="1"/>
  <c r="H78555" i="2"/>
  <c r="G78555" i="2"/>
  <c r="S78555" i="2" s="1"/>
  <c r="H78554" i="2"/>
  <c r="G78554" i="2"/>
  <c r="S78554" i="2" s="1"/>
  <c r="H78553" i="2"/>
  <c r="G78553" i="2"/>
  <c r="S78553" i="2" s="1"/>
  <c r="H78552" i="2"/>
  <c r="G78552" i="2"/>
  <c r="S78552" i="2" s="1"/>
  <c r="H78551" i="2"/>
  <c r="G78551" i="2"/>
  <c r="S78551" i="2" s="1"/>
  <c r="H78550" i="2"/>
  <c r="G78550" i="2"/>
  <c r="S78550" i="2" s="1"/>
  <c r="H78549" i="2"/>
  <c r="G78549" i="2"/>
  <c r="S78549" i="2" s="1"/>
  <c r="H78548" i="2"/>
  <c r="G78548" i="2"/>
  <c r="S78548" i="2" s="1"/>
  <c r="H78547" i="2"/>
  <c r="G78547" i="2"/>
  <c r="S78547" i="2" s="1"/>
  <c r="H78546" i="2"/>
  <c r="G78546" i="2"/>
  <c r="S78546" i="2" s="1"/>
  <c r="H78545" i="2"/>
  <c r="G78545" i="2"/>
  <c r="S78545" i="2" s="1"/>
  <c r="H78544" i="2"/>
  <c r="G78544" i="2"/>
  <c r="S78544" i="2" s="1"/>
  <c r="H78543" i="2"/>
  <c r="G78543" i="2"/>
  <c r="S78543" i="2" s="1"/>
  <c r="H78542" i="2"/>
  <c r="G78542" i="2"/>
  <c r="S78542" i="2" s="1"/>
  <c r="H78541" i="2"/>
  <c r="G78541" i="2"/>
  <c r="S78541" i="2" s="1"/>
  <c r="H78540" i="2"/>
  <c r="G78540" i="2"/>
  <c r="S78540" i="2" s="1"/>
  <c r="H78539" i="2"/>
  <c r="G78539" i="2"/>
  <c r="S78539" i="2" s="1"/>
  <c r="H78538" i="2"/>
  <c r="G78538" i="2"/>
  <c r="S78538" i="2" s="1"/>
  <c r="H78537" i="2"/>
  <c r="G78537" i="2"/>
  <c r="S78537" i="2" s="1"/>
  <c r="H78536" i="2"/>
  <c r="G78536" i="2"/>
  <c r="S78536" i="2" s="1"/>
  <c r="H78535" i="2"/>
  <c r="G78535" i="2"/>
  <c r="S78535" i="2" s="1"/>
  <c r="H78534" i="2"/>
  <c r="G78534" i="2"/>
  <c r="S78534" i="2" s="1"/>
  <c r="H78533" i="2"/>
  <c r="G78533" i="2"/>
  <c r="S78533" i="2" s="1"/>
  <c r="H78532" i="2"/>
  <c r="G78532" i="2"/>
  <c r="S78532" i="2" s="1"/>
  <c r="H78531" i="2"/>
  <c r="G78531" i="2"/>
  <c r="S78531" i="2" s="1"/>
  <c r="H78530" i="2"/>
  <c r="G78530" i="2"/>
  <c r="S78530" i="2" s="1"/>
  <c r="H78529" i="2"/>
  <c r="G78529" i="2"/>
  <c r="S78529" i="2" s="1"/>
  <c r="H78528" i="2"/>
  <c r="G78528" i="2"/>
  <c r="S78528" i="2" s="1"/>
  <c r="H78527" i="2"/>
  <c r="G78527" i="2"/>
  <c r="S78527" i="2" s="1"/>
  <c r="H78526" i="2"/>
  <c r="G78526" i="2"/>
  <c r="S78526" i="2" s="1"/>
  <c r="H78525" i="2"/>
  <c r="G78525" i="2"/>
  <c r="S78525" i="2" s="1"/>
  <c r="H78524" i="2"/>
  <c r="G78524" i="2"/>
  <c r="S78524" i="2" s="1"/>
  <c r="H78523" i="2"/>
  <c r="G78523" i="2"/>
  <c r="S78523" i="2" s="1"/>
  <c r="H78522" i="2"/>
  <c r="G78522" i="2"/>
  <c r="S78522" i="2" s="1"/>
  <c r="H78521" i="2"/>
  <c r="G78521" i="2"/>
  <c r="S78521" i="2" s="1"/>
  <c r="H78520" i="2"/>
  <c r="G78520" i="2"/>
  <c r="S78520" i="2" s="1"/>
  <c r="H78519" i="2"/>
  <c r="G78519" i="2"/>
  <c r="S78519" i="2" s="1"/>
  <c r="H78518" i="2"/>
  <c r="G78518" i="2"/>
  <c r="S78518" i="2" s="1"/>
  <c r="H78517" i="2"/>
  <c r="G78517" i="2"/>
  <c r="S78517" i="2" s="1"/>
  <c r="H78516" i="2"/>
  <c r="G78516" i="2"/>
  <c r="S78516" i="2" s="1"/>
  <c r="H78515" i="2"/>
  <c r="G78515" i="2"/>
  <c r="S78515" i="2" s="1"/>
  <c r="H78514" i="2"/>
  <c r="G78514" i="2"/>
  <c r="S78514" i="2" s="1"/>
  <c r="H78513" i="2"/>
  <c r="G78513" i="2"/>
  <c r="S78513" i="2" s="1"/>
  <c r="H78512" i="2"/>
  <c r="G78512" i="2"/>
  <c r="S78512" i="2" s="1"/>
  <c r="H78511" i="2"/>
  <c r="G78511" i="2"/>
  <c r="S78511" i="2" s="1"/>
  <c r="H78510" i="2"/>
  <c r="G78510" i="2"/>
  <c r="S78510" i="2" s="1"/>
  <c r="H78509" i="2"/>
  <c r="G78509" i="2"/>
  <c r="S78509" i="2" s="1"/>
  <c r="H78508" i="2"/>
  <c r="G78508" i="2"/>
  <c r="S78508" i="2" s="1"/>
  <c r="H78507" i="2"/>
  <c r="G78507" i="2"/>
  <c r="S78507" i="2" s="1"/>
  <c r="H78506" i="2"/>
  <c r="G78506" i="2"/>
  <c r="S78506" i="2" s="1"/>
  <c r="H78505" i="2"/>
  <c r="G78505" i="2"/>
  <c r="S78505" i="2" s="1"/>
  <c r="H78504" i="2"/>
  <c r="G78504" i="2"/>
  <c r="S78504" i="2" s="1"/>
  <c r="H78503" i="2"/>
  <c r="G78503" i="2"/>
  <c r="S78503" i="2" s="1"/>
  <c r="H78502" i="2"/>
  <c r="G78502" i="2"/>
  <c r="S78502" i="2" s="1"/>
  <c r="H78501" i="2"/>
  <c r="G78501" i="2"/>
  <c r="S78501" i="2" s="1"/>
  <c r="H78500" i="2"/>
  <c r="G78500" i="2"/>
  <c r="S78500" i="2" s="1"/>
  <c r="H78499" i="2"/>
  <c r="G78499" i="2"/>
  <c r="S78499" i="2" s="1"/>
  <c r="H78498" i="2"/>
  <c r="G78498" i="2"/>
  <c r="S78498" i="2" s="1"/>
  <c r="H78497" i="2"/>
  <c r="G78497" i="2"/>
  <c r="S78497" i="2" s="1"/>
  <c r="H78496" i="2"/>
  <c r="G78496" i="2"/>
  <c r="S78496" i="2" s="1"/>
  <c r="H78495" i="2"/>
  <c r="G78495" i="2"/>
  <c r="S78495" i="2" s="1"/>
  <c r="H78494" i="2"/>
  <c r="G78494" i="2"/>
  <c r="S78494" i="2" s="1"/>
  <c r="H78493" i="2"/>
  <c r="G78493" i="2"/>
  <c r="S78493" i="2" s="1"/>
  <c r="H78492" i="2"/>
  <c r="G78492" i="2"/>
  <c r="S78492" i="2" s="1"/>
  <c r="H78491" i="2"/>
  <c r="G78491" i="2"/>
  <c r="S78491" i="2" s="1"/>
  <c r="H78490" i="2"/>
  <c r="G78490" i="2"/>
  <c r="S78490" i="2" s="1"/>
  <c r="H78489" i="2"/>
  <c r="G78489" i="2"/>
  <c r="S78489" i="2" s="1"/>
  <c r="H78488" i="2"/>
  <c r="G78488" i="2"/>
  <c r="S78488" i="2" s="1"/>
  <c r="H78487" i="2"/>
  <c r="G78487" i="2"/>
  <c r="S78487" i="2" s="1"/>
  <c r="H78486" i="2"/>
  <c r="G78486" i="2"/>
  <c r="S78486" i="2" s="1"/>
  <c r="H78485" i="2"/>
  <c r="G78485" i="2"/>
  <c r="S78485" i="2" s="1"/>
  <c r="H78484" i="2"/>
  <c r="G78484" i="2"/>
  <c r="S78484" i="2" s="1"/>
  <c r="H78483" i="2"/>
  <c r="G78483" i="2"/>
  <c r="S78483" i="2" s="1"/>
  <c r="H78482" i="2"/>
  <c r="G78482" i="2"/>
  <c r="S78482" i="2" s="1"/>
  <c r="H78481" i="2"/>
  <c r="G78481" i="2"/>
  <c r="S78481" i="2" s="1"/>
  <c r="H78480" i="2"/>
  <c r="G78480" i="2"/>
  <c r="S78480" i="2" s="1"/>
  <c r="H78479" i="2"/>
  <c r="G78479" i="2"/>
  <c r="S78479" i="2" s="1"/>
  <c r="H78478" i="2"/>
  <c r="G78478" i="2"/>
  <c r="S78478" i="2" s="1"/>
  <c r="H78477" i="2"/>
  <c r="G78477" i="2"/>
  <c r="S78477" i="2" s="1"/>
  <c r="H78476" i="2"/>
  <c r="G78476" i="2"/>
  <c r="S78476" i="2" s="1"/>
  <c r="H78475" i="2"/>
  <c r="G78475" i="2"/>
  <c r="S78475" i="2" s="1"/>
  <c r="H78474" i="2"/>
  <c r="G78474" i="2"/>
  <c r="S78474" i="2" s="1"/>
  <c r="H78473" i="2"/>
  <c r="G78473" i="2"/>
  <c r="S78473" i="2" s="1"/>
  <c r="H78472" i="2"/>
  <c r="G78472" i="2"/>
  <c r="S78472" i="2" s="1"/>
  <c r="H78471" i="2"/>
  <c r="G78471" i="2"/>
  <c r="S78471" i="2" s="1"/>
  <c r="H78470" i="2"/>
  <c r="G78470" i="2"/>
  <c r="S78470" i="2" s="1"/>
  <c r="H78469" i="2"/>
  <c r="G78469" i="2"/>
  <c r="S78469" i="2" s="1"/>
  <c r="H78468" i="2"/>
  <c r="G78468" i="2"/>
  <c r="S78468" i="2" s="1"/>
  <c r="H78467" i="2"/>
  <c r="G78467" i="2"/>
  <c r="S78467" i="2" s="1"/>
  <c r="H78466" i="2"/>
  <c r="G78466" i="2"/>
  <c r="S78466" i="2" s="1"/>
  <c r="H78465" i="2"/>
  <c r="G78465" i="2"/>
  <c r="S78465" i="2" s="1"/>
  <c r="H78464" i="2"/>
  <c r="G78464" i="2"/>
  <c r="S78464" i="2" s="1"/>
  <c r="H78463" i="2"/>
  <c r="G78463" i="2"/>
  <c r="S78463" i="2" s="1"/>
  <c r="H78462" i="2"/>
  <c r="G78462" i="2"/>
  <c r="S78462" i="2" s="1"/>
  <c r="H78461" i="2"/>
  <c r="G78461" i="2"/>
  <c r="S78461" i="2" s="1"/>
  <c r="H78460" i="2"/>
  <c r="G78460" i="2"/>
  <c r="S78460" i="2" s="1"/>
  <c r="H78459" i="2"/>
  <c r="G78459" i="2"/>
  <c r="S78459" i="2" s="1"/>
  <c r="H78458" i="2"/>
  <c r="G78458" i="2"/>
  <c r="S78458" i="2" s="1"/>
  <c r="H78457" i="2"/>
  <c r="G78457" i="2"/>
  <c r="S78457" i="2" s="1"/>
  <c r="H78456" i="2"/>
  <c r="G78456" i="2"/>
  <c r="S78456" i="2" s="1"/>
  <c r="H78455" i="2"/>
  <c r="G78455" i="2"/>
  <c r="S78455" i="2" s="1"/>
  <c r="H78454" i="2"/>
  <c r="G78454" i="2"/>
  <c r="S78454" i="2" s="1"/>
  <c r="H78453" i="2"/>
  <c r="G78453" i="2"/>
  <c r="S78453" i="2" s="1"/>
  <c r="H78452" i="2"/>
  <c r="G78452" i="2"/>
  <c r="S78452" i="2" s="1"/>
  <c r="H78451" i="2"/>
  <c r="G78451" i="2"/>
  <c r="S78451" i="2" s="1"/>
  <c r="H78450" i="2"/>
  <c r="G78450" i="2"/>
  <c r="S78450" i="2" s="1"/>
  <c r="H78449" i="2"/>
  <c r="G78449" i="2"/>
  <c r="S78449" i="2" s="1"/>
  <c r="H78448" i="2"/>
  <c r="G78448" i="2"/>
  <c r="S78448" i="2" s="1"/>
  <c r="H78447" i="2"/>
  <c r="G78447" i="2"/>
  <c r="S78447" i="2" s="1"/>
  <c r="H78446" i="2"/>
  <c r="G78446" i="2"/>
  <c r="S78446" i="2" s="1"/>
  <c r="H78445" i="2"/>
  <c r="G78445" i="2"/>
  <c r="S78445" i="2" s="1"/>
  <c r="H78444" i="2"/>
  <c r="G78444" i="2"/>
  <c r="S78444" i="2" s="1"/>
  <c r="H78443" i="2"/>
  <c r="G78443" i="2"/>
  <c r="S78443" i="2" s="1"/>
  <c r="H78442" i="2"/>
  <c r="G78442" i="2"/>
  <c r="S78442" i="2" s="1"/>
  <c r="H78441" i="2"/>
  <c r="G78441" i="2"/>
  <c r="S78441" i="2" s="1"/>
  <c r="H78440" i="2"/>
  <c r="G78440" i="2"/>
  <c r="S78440" i="2" s="1"/>
  <c r="H78439" i="2"/>
  <c r="G78439" i="2"/>
  <c r="S78439" i="2" s="1"/>
  <c r="H78438" i="2"/>
  <c r="G78438" i="2"/>
  <c r="S78438" i="2" s="1"/>
  <c r="H78437" i="2"/>
  <c r="G78437" i="2"/>
  <c r="S78437" i="2" s="1"/>
  <c r="H78436" i="2"/>
  <c r="G78436" i="2"/>
  <c r="S78436" i="2" s="1"/>
  <c r="H78435" i="2"/>
  <c r="G78435" i="2"/>
  <c r="S78435" i="2" s="1"/>
  <c r="H78434" i="2"/>
  <c r="G78434" i="2"/>
  <c r="S78434" i="2" s="1"/>
  <c r="H78433" i="2"/>
  <c r="G78433" i="2"/>
  <c r="S78433" i="2" s="1"/>
  <c r="H78432" i="2"/>
  <c r="G78432" i="2"/>
  <c r="S78432" i="2" s="1"/>
  <c r="H78431" i="2"/>
  <c r="G78431" i="2"/>
  <c r="S78431" i="2" s="1"/>
  <c r="H78430" i="2"/>
  <c r="G78430" i="2"/>
  <c r="S78430" i="2" s="1"/>
  <c r="H78429" i="2"/>
  <c r="G78429" i="2"/>
  <c r="S78429" i="2" s="1"/>
  <c r="H78428" i="2"/>
  <c r="G78428" i="2"/>
  <c r="S78428" i="2" s="1"/>
  <c r="H78427" i="2"/>
  <c r="G78427" i="2"/>
  <c r="S78427" i="2" s="1"/>
  <c r="H78426" i="2"/>
  <c r="G78426" i="2"/>
  <c r="S78426" i="2" s="1"/>
  <c r="H78425" i="2"/>
  <c r="G78425" i="2"/>
  <c r="S78425" i="2" s="1"/>
  <c r="H78424" i="2"/>
  <c r="G78424" i="2"/>
  <c r="S78424" i="2" s="1"/>
  <c r="H78423" i="2"/>
  <c r="G78423" i="2"/>
  <c r="S78423" i="2" s="1"/>
  <c r="H78422" i="2"/>
  <c r="G78422" i="2"/>
  <c r="S78422" i="2" s="1"/>
  <c r="H78421" i="2"/>
  <c r="G78421" i="2"/>
  <c r="S78421" i="2" s="1"/>
  <c r="H78420" i="2"/>
  <c r="G78420" i="2"/>
  <c r="S78420" i="2" s="1"/>
  <c r="H78419" i="2"/>
  <c r="G78419" i="2"/>
  <c r="S78419" i="2" s="1"/>
  <c r="H78418" i="2"/>
  <c r="G78418" i="2"/>
  <c r="S78418" i="2" s="1"/>
  <c r="H78417" i="2"/>
  <c r="G78417" i="2"/>
  <c r="S78417" i="2" s="1"/>
  <c r="H78416" i="2"/>
  <c r="G78416" i="2"/>
  <c r="S78416" i="2" s="1"/>
  <c r="H78415" i="2"/>
  <c r="G78415" i="2"/>
  <c r="S78415" i="2" s="1"/>
  <c r="H78414" i="2"/>
  <c r="G78414" i="2"/>
  <c r="S78414" i="2" s="1"/>
  <c r="H78413" i="2"/>
  <c r="G78413" i="2"/>
  <c r="S78413" i="2" s="1"/>
  <c r="H78412" i="2"/>
  <c r="G78412" i="2"/>
  <c r="S78412" i="2" s="1"/>
  <c r="H78411" i="2"/>
  <c r="G78411" i="2"/>
  <c r="S78411" i="2" s="1"/>
  <c r="H78410" i="2"/>
  <c r="G78410" i="2"/>
  <c r="S78410" i="2" s="1"/>
  <c r="H78409" i="2"/>
  <c r="G78409" i="2"/>
  <c r="S78409" i="2" s="1"/>
  <c r="H78408" i="2"/>
  <c r="G78408" i="2"/>
  <c r="S78408" i="2" s="1"/>
  <c r="H78407" i="2"/>
  <c r="G78407" i="2"/>
  <c r="S78407" i="2" s="1"/>
  <c r="H78406" i="2"/>
  <c r="G78406" i="2"/>
  <c r="S78406" i="2" s="1"/>
  <c r="H78405" i="2"/>
  <c r="G78405" i="2"/>
  <c r="S78405" i="2" s="1"/>
  <c r="H78404" i="2"/>
  <c r="G78404" i="2"/>
  <c r="S78404" i="2" s="1"/>
  <c r="H78403" i="2"/>
  <c r="G78403" i="2"/>
  <c r="S78403" i="2" s="1"/>
  <c r="H78402" i="2"/>
  <c r="G78402" i="2"/>
  <c r="S78402" i="2" s="1"/>
  <c r="H78401" i="2"/>
  <c r="G78401" i="2"/>
  <c r="S78401" i="2" s="1"/>
  <c r="H78400" i="2"/>
  <c r="G78400" i="2"/>
  <c r="S78400" i="2" s="1"/>
  <c r="H78399" i="2"/>
  <c r="G78399" i="2"/>
  <c r="S78399" i="2" s="1"/>
  <c r="H78398" i="2"/>
  <c r="G78398" i="2"/>
  <c r="S78398" i="2" s="1"/>
  <c r="H78397" i="2"/>
  <c r="G78397" i="2"/>
  <c r="S78397" i="2" s="1"/>
  <c r="H78396" i="2"/>
  <c r="G78396" i="2"/>
  <c r="S78396" i="2" s="1"/>
  <c r="H78395" i="2"/>
  <c r="G78395" i="2"/>
  <c r="S78395" i="2" s="1"/>
  <c r="H78394" i="2"/>
  <c r="G78394" i="2"/>
  <c r="S78394" i="2" s="1"/>
  <c r="H78393" i="2"/>
  <c r="G78393" i="2"/>
  <c r="S78393" i="2" s="1"/>
  <c r="H78392" i="2"/>
  <c r="G78392" i="2"/>
  <c r="S78392" i="2" s="1"/>
  <c r="H78391" i="2"/>
  <c r="G78391" i="2"/>
  <c r="S78391" i="2" s="1"/>
  <c r="H78390" i="2"/>
  <c r="G78390" i="2"/>
  <c r="S78390" i="2" s="1"/>
  <c r="H78389" i="2"/>
  <c r="G78389" i="2"/>
  <c r="S78389" i="2" s="1"/>
  <c r="H78388" i="2"/>
  <c r="G78388" i="2"/>
  <c r="S78388" i="2" s="1"/>
  <c r="H78387" i="2"/>
  <c r="G78387" i="2"/>
  <c r="S78387" i="2" s="1"/>
  <c r="H78386" i="2"/>
  <c r="G78386" i="2"/>
  <c r="S78386" i="2" s="1"/>
  <c r="H78385" i="2"/>
  <c r="G78385" i="2"/>
  <c r="S78385" i="2" s="1"/>
  <c r="H78384" i="2"/>
  <c r="G78384" i="2"/>
  <c r="S78384" i="2" s="1"/>
  <c r="H78383" i="2"/>
  <c r="G78383" i="2"/>
  <c r="S78383" i="2" s="1"/>
  <c r="H78382" i="2"/>
  <c r="G78382" i="2"/>
  <c r="S78382" i="2" s="1"/>
  <c r="H78381" i="2"/>
  <c r="G78381" i="2"/>
  <c r="S78381" i="2" s="1"/>
  <c r="H78380" i="2"/>
  <c r="G78380" i="2"/>
  <c r="S78380" i="2" s="1"/>
  <c r="H78379" i="2"/>
  <c r="G78379" i="2"/>
  <c r="S78379" i="2" s="1"/>
  <c r="H78378" i="2"/>
  <c r="G78378" i="2"/>
  <c r="S78378" i="2" s="1"/>
  <c r="H78377" i="2"/>
  <c r="G78377" i="2"/>
  <c r="S78377" i="2" s="1"/>
  <c r="H78376" i="2"/>
  <c r="G78376" i="2"/>
  <c r="S78376" i="2" s="1"/>
  <c r="H78375" i="2"/>
  <c r="G78375" i="2"/>
  <c r="S78375" i="2" s="1"/>
  <c r="H78374" i="2"/>
  <c r="G78374" i="2"/>
  <c r="S78374" i="2" s="1"/>
  <c r="H78373" i="2"/>
  <c r="G78373" i="2"/>
  <c r="S78373" i="2" s="1"/>
  <c r="H78372" i="2"/>
  <c r="G78372" i="2"/>
  <c r="S78372" i="2" s="1"/>
  <c r="H78371" i="2"/>
  <c r="G78371" i="2"/>
  <c r="S78371" i="2" s="1"/>
  <c r="H78370" i="2"/>
  <c r="G78370" i="2"/>
  <c r="S78370" i="2" s="1"/>
  <c r="H78369" i="2"/>
  <c r="G78369" i="2"/>
  <c r="S78369" i="2" s="1"/>
  <c r="H78368" i="2"/>
  <c r="G78368" i="2"/>
  <c r="S78368" i="2" s="1"/>
  <c r="H78367" i="2"/>
  <c r="G78367" i="2"/>
  <c r="S78367" i="2" s="1"/>
  <c r="H78366" i="2"/>
  <c r="G78366" i="2"/>
  <c r="S78366" i="2" s="1"/>
  <c r="H78365" i="2"/>
  <c r="G78365" i="2"/>
  <c r="S78365" i="2" s="1"/>
  <c r="H78364" i="2"/>
  <c r="G78364" i="2"/>
  <c r="S78364" i="2" s="1"/>
  <c r="H78363" i="2"/>
  <c r="G78363" i="2"/>
  <c r="S78363" i="2" s="1"/>
  <c r="H78362" i="2"/>
  <c r="G78362" i="2"/>
  <c r="S78362" i="2" s="1"/>
  <c r="H78361" i="2"/>
  <c r="G78361" i="2"/>
  <c r="S78361" i="2" s="1"/>
  <c r="H78360" i="2"/>
  <c r="G78360" i="2"/>
  <c r="S78360" i="2" s="1"/>
  <c r="H78359" i="2"/>
  <c r="G78359" i="2"/>
  <c r="S78359" i="2" s="1"/>
  <c r="H78358" i="2"/>
  <c r="G78358" i="2"/>
  <c r="S78358" i="2" s="1"/>
  <c r="H78357" i="2"/>
  <c r="G78357" i="2"/>
  <c r="S78357" i="2" s="1"/>
  <c r="H78356" i="2"/>
  <c r="G78356" i="2"/>
  <c r="S78356" i="2" s="1"/>
  <c r="H78355" i="2"/>
  <c r="G78355" i="2"/>
  <c r="S78355" i="2" s="1"/>
  <c r="H78354" i="2"/>
  <c r="G78354" i="2"/>
  <c r="S78354" i="2" s="1"/>
  <c r="H78353" i="2"/>
  <c r="G78353" i="2"/>
  <c r="S78353" i="2" s="1"/>
  <c r="H78352" i="2"/>
  <c r="G78352" i="2"/>
  <c r="S78352" i="2" s="1"/>
  <c r="H78351" i="2"/>
  <c r="G78351" i="2"/>
  <c r="S78351" i="2" s="1"/>
  <c r="H78350" i="2"/>
  <c r="G78350" i="2"/>
  <c r="S78350" i="2" s="1"/>
  <c r="H78349" i="2"/>
  <c r="G78349" i="2"/>
  <c r="S78349" i="2" s="1"/>
  <c r="H78348" i="2"/>
  <c r="G78348" i="2"/>
  <c r="S78348" i="2" s="1"/>
  <c r="H78347" i="2"/>
  <c r="G78347" i="2"/>
  <c r="S78347" i="2" s="1"/>
  <c r="H78346" i="2"/>
  <c r="G78346" i="2"/>
  <c r="S78346" i="2" s="1"/>
  <c r="H78345" i="2"/>
  <c r="G78345" i="2"/>
  <c r="S78345" i="2" s="1"/>
  <c r="H78344" i="2"/>
  <c r="G78344" i="2"/>
  <c r="S78344" i="2" s="1"/>
  <c r="H78343" i="2"/>
  <c r="G78343" i="2"/>
  <c r="S78343" i="2" s="1"/>
  <c r="H78342" i="2"/>
  <c r="G78342" i="2"/>
  <c r="S78342" i="2" s="1"/>
  <c r="H78341" i="2"/>
  <c r="G78341" i="2"/>
  <c r="S78341" i="2" s="1"/>
  <c r="H78340" i="2"/>
  <c r="G78340" i="2"/>
  <c r="S78340" i="2" s="1"/>
  <c r="H78339" i="2"/>
  <c r="G78339" i="2"/>
  <c r="S78339" i="2" s="1"/>
  <c r="H78338" i="2"/>
  <c r="G78338" i="2"/>
  <c r="S78338" i="2" s="1"/>
  <c r="H78337" i="2"/>
  <c r="G78337" i="2"/>
  <c r="S78337" i="2" s="1"/>
  <c r="H78336" i="2"/>
  <c r="G78336" i="2"/>
  <c r="S78336" i="2" s="1"/>
  <c r="H78335" i="2"/>
  <c r="G78335" i="2"/>
  <c r="S78335" i="2" s="1"/>
  <c r="H78334" i="2"/>
  <c r="G78334" i="2"/>
  <c r="S78334" i="2" s="1"/>
  <c r="H78333" i="2"/>
  <c r="G78333" i="2"/>
  <c r="S78333" i="2" s="1"/>
  <c r="H78332" i="2"/>
  <c r="G78332" i="2"/>
  <c r="S78332" i="2" s="1"/>
  <c r="H78331" i="2"/>
  <c r="G78331" i="2"/>
  <c r="S78331" i="2" s="1"/>
  <c r="H78330" i="2"/>
  <c r="G78330" i="2"/>
  <c r="S78330" i="2" s="1"/>
  <c r="H78329" i="2"/>
  <c r="G78329" i="2"/>
  <c r="S78329" i="2" s="1"/>
  <c r="H78328" i="2"/>
  <c r="G78328" i="2"/>
  <c r="S78328" i="2" s="1"/>
  <c r="H78327" i="2"/>
  <c r="G78327" i="2"/>
  <c r="S78327" i="2" s="1"/>
  <c r="H78326" i="2"/>
  <c r="G78326" i="2"/>
  <c r="S78326" i="2" s="1"/>
  <c r="H78325" i="2"/>
  <c r="G78325" i="2"/>
  <c r="S78325" i="2" s="1"/>
  <c r="H78324" i="2"/>
  <c r="G78324" i="2"/>
  <c r="S78324" i="2" s="1"/>
  <c r="H78323" i="2"/>
  <c r="G78323" i="2"/>
  <c r="S78323" i="2" s="1"/>
  <c r="H78322" i="2"/>
  <c r="G78322" i="2"/>
  <c r="S78322" i="2" s="1"/>
  <c r="H78321" i="2"/>
  <c r="G78321" i="2"/>
  <c r="S78321" i="2" s="1"/>
  <c r="H78320" i="2"/>
  <c r="G78320" i="2"/>
  <c r="S78320" i="2" s="1"/>
  <c r="H78319" i="2"/>
  <c r="G78319" i="2"/>
  <c r="S78319" i="2" s="1"/>
  <c r="H78318" i="2"/>
  <c r="G78318" i="2"/>
  <c r="S78318" i="2" s="1"/>
  <c r="H78317" i="2"/>
  <c r="G78317" i="2"/>
  <c r="S78317" i="2" s="1"/>
  <c r="H78316" i="2"/>
  <c r="G78316" i="2"/>
  <c r="S78316" i="2" s="1"/>
  <c r="H78315" i="2"/>
  <c r="G78315" i="2"/>
  <c r="S78315" i="2" s="1"/>
  <c r="H78314" i="2"/>
  <c r="G78314" i="2"/>
  <c r="S78314" i="2" s="1"/>
  <c r="H78313" i="2"/>
  <c r="G78313" i="2"/>
  <c r="S78313" i="2" s="1"/>
  <c r="H78312" i="2"/>
  <c r="G78312" i="2"/>
  <c r="S78312" i="2" s="1"/>
  <c r="H78311" i="2"/>
  <c r="G78311" i="2"/>
  <c r="S78311" i="2" s="1"/>
  <c r="H78310" i="2"/>
  <c r="G78310" i="2"/>
  <c r="S78310" i="2" s="1"/>
  <c r="H78309" i="2"/>
  <c r="G78309" i="2"/>
  <c r="S78309" i="2" s="1"/>
  <c r="H78308" i="2"/>
  <c r="G78308" i="2"/>
  <c r="S78308" i="2" s="1"/>
  <c r="H78307" i="2"/>
  <c r="G78307" i="2"/>
  <c r="S78307" i="2" s="1"/>
  <c r="H78306" i="2"/>
  <c r="G78306" i="2"/>
  <c r="S78306" i="2" s="1"/>
  <c r="H78305" i="2"/>
  <c r="G78305" i="2"/>
  <c r="S78305" i="2" s="1"/>
  <c r="H78304" i="2"/>
  <c r="G78304" i="2"/>
  <c r="S78304" i="2" s="1"/>
  <c r="H78303" i="2"/>
  <c r="G78303" i="2"/>
  <c r="S78303" i="2" s="1"/>
  <c r="H78302" i="2"/>
  <c r="G78302" i="2"/>
  <c r="S78302" i="2" s="1"/>
  <c r="H78301" i="2"/>
  <c r="G78301" i="2"/>
  <c r="S78301" i="2" s="1"/>
  <c r="H78300" i="2"/>
  <c r="G78300" i="2"/>
  <c r="S78300" i="2" s="1"/>
  <c r="H78299" i="2"/>
  <c r="G78299" i="2"/>
  <c r="S78299" i="2" s="1"/>
  <c r="H78298" i="2"/>
  <c r="G78298" i="2"/>
  <c r="S78298" i="2" s="1"/>
  <c r="H78297" i="2"/>
  <c r="G78297" i="2"/>
  <c r="S78297" i="2" s="1"/>
  <c r="H78296" i="2"/>
  <c r="G78296" i="2"/>
  <c r="S78296" i="2" s="1"/>
  <c r="H78295" i="2"/>
  <c r="G78295" i="2"/>
  <c r="S78295" i="2" s="1"/>
  <c r="H78294" i="2"/>
  <c r="G78294" i="2"/>
  <c r="S78294" i="2" s="1"/>
  <c r="H78293" i="2"/>
  <c r="G78293" i="2"/>
  <c r="S78293" i="2" s="1"/>
  <c r="H78292" i="2"/>
  <c r="G78292" i="2"/>
  <c r="S78292" i="2" s="1"/>
  <c r="H78291" i="2"/>
  <c r="G78291" i="2"/>
  <c r="S78291" i="2" s="1"/>
  <c r="H78290" i="2"/>
  <c r="G78290" i="2"/>
  <c r="S78290" i="2" s="1"/>
  <c r="H78289" i="2"/>
  <c r="G78289" i="2"/>
  <c r="S78289" i="2" s="1"/>
  <c r="H78288" i="2"/>
  <c r="G78288" i="2"/>
  <c r="S78288" i="2" s="1"/>
  <c r="H78287" i="2"/>
  <c r="G78287" i="2"/>
  <c r="S78287" i="2" s="1"/>
  <c r="H78286" i="2"/>
  <c r="G78286" i="2"/>
  <c r="S78286" i="2" s="1"/>
  <c r="H78285" i="2"/>
  <c r="G78285" i="2"/>
  <c r="S78285" i="2" s="1"/>
  <c r="H78284" i="2"/>
  <c r="G78284" i="2"/>
  <c r="S78284" i="2" s="1"/>
  <c r="H78283" i="2"/>
  <c r="G78283" i="2"/>
  <c r="S78283" i="2" s="1"/>
  <c r="H78282" i="2"/>
  <c r="G78282" i="2"/>
  <c r="S78282" i="2" s="1"/>
  <c r="H78281" i="2"/>
  <c r="G78281" i="2"/>
  <c r="S78281" i="2" s="1"/>
  <c r="H78280" i="2"/>
  <c r="G78280" i="2"/>
  <c r="S78280" i="2" s="1"/>
  <c r="H78279" i="2"/>
  <c r="G78279" i="2"/>
  <c r="S78279" i="2" s="1"/>
  <c r="H78278" i="2"/>
  <c r="G78278" i="2"/>
  <c r="S78278" i="2" s="1"/>
  <c r="H78277" i="2"/>
  <c r="G78277" i="2"/>
  <c r="S78277" i="2" s="1"/>
  <c r="H78276" i="2"/>
  <c r="G78276" i="2"/>
  <c r="S78276" i="2" s="1"/>
  <c r="H78275" i="2"/>
  <c r="G78275" i="2"/>
  <c r="S78275" i="2" s="1"/>
  <c r="H78274" i="2"/>
  <c r="G78274" i="2"/>
  <c r="S78274" i="2" s="1"/>
  <c r="H78273" i="2"/>
  <c r="G78273" i="2"/>
  <c r="S78273" i="2" s="1"/>
  <c r="H78272" i="2"/>
  <c r="G78272" i="2"/>
  <c r="S78272" i="2" s="1"/>
  <c r="H78271" i="2"/>
  <c r="G78271" i="2"/>
  <c r="S78271" i="2" s="1"/>
  <c r="H78270" i="2"/>
  <c r="G78270" i="2"/>
  <c r="S78270" i="2" s="1"/>
  <c r="H78269" i="2"/>
  <c r="G78269" i="2"/>
  <c r="S78269" i="2" s="1"/>
  <c r="H78268" i="2"/>
  <c r="G78268" i="2"/>
  <c r="S78268" i="2" s="1"/>
  <c r="H78267" i="2"/>
  <c r="G78267" i="2"/>
  <c r="S78267" i="2" s="1"/>
  <c r="H78266" i="2"/>
  <c r="G78266" i="2"/>
  <c r="S78266" i="2" s="1"/>
  <c r="H78265" i="2"/>
  <c r="G78265" i="2"/>
  <c r="S78265" i="2" s="1"/>
  <c r="H78264" i="2"/>
  <c r="G78264" i="2"/>
  <c r="S78264" i="2" s="1"/>
  <c r="H78263" i="2"/>
  <c r="G78263" i="2"/>
  <c r="S78263" i="2" s="1"/>
  <c r="H78262" i="2"/>
  <c r="G78262" i="2"/>
  <c r="S78262" i="2" s="1"/>
  <c r="H78261" i="2"/>
  <c r="G78261" i="2"/>
  <c r="S78261" i="2" s="1"/>
  <c r="H78260" i="2"/>
  <c r="G78260" i="2"/>
  <c r="S78260" i="2" s="1"/>
  <c r="H78259" i="2"/>
  <c r="G78259" i="2"/>
  <c r="S78259" i="2" s="1"/>
  <c r="H78258" i="2"/>
  <c r="G78258" i="2"/>
  <c r="S78258" i="2" s="1"/>
  <c r="H78257" i="2"/>
  <c r="G78257" i="2"/>
  <c r="S78257" i="2" s="1"/>
  <c r="H78256" i="2"/>
  <c r="G78256" i="2"/>
  <c r="S78256" i="2" s="1"/>
  <c r="H78255" i="2"/>
  <c r="G78255" i="2"/>
  <c r="S78255" i="2" s="1"/>
  <c r="H78254" i="2"/>
  <c r="G78254" i="2"/>
  <c r="S78254" i="2" s="1"/>
  <c r="H78253" i="2"/>
  <c r="G78253" i="2"/>
  <c r="S78253" i="2" s="1"/>
  <c r="H78252" i="2"/>
  <c r="G78252" i="2"/>
  <c r="S78252" i="2" s="1"/>
  <c r="H78251" i="2"/>
  <c r="G78251" i="2"/>
  <c r="S78251" i="2" s="1"/>
  <c r="H78250" i="2"/>
  <c r="G78250" i="2"/>
  <c r="S78250" i="2" s="1"/>
  <c r="H78249" i="2"/>
  <c r="G78249" i="2"/>
  <c r="S78249" i="2" s="1"/>
  <c r="H78248" i="2"/>
  <c r="G78248" i="2"/>
  <c r="S78248" i="2" s="1"/>
  <c r="H78247" i="2"/>
  <c r="G78247" i="2"/>
  <c r="S78247" i="2" s="1"/>
  <c r="H78246" i="2"/>
  <c r="G78246" i="2"/>
  <c r="S78246" i="2" s="1"/>
  <c r="H78245" i="2"/>
  <c r="G78245" i="2"/>
  <c r="S78245" i="2" s="1"/>
  <c r="H78244" i="2"/>
  <c r="G78244" i="2"/>
  <c r="S78244" i="2" s="1"/>
  <c r="H78243" i="2"/>
  <c r="G78243" i="2"/>
  <c r="S78243" i="2" s="1"/>
  <c r="H78242" i="2"/>
  <c r="G78242" i="2"/>
  <c r="S78242" i="2" s="1"/>
  <c r="H78241" i="2"/>
  <c r="G78241" i="2"/>
  <c r="S78241" i="2" s="1"/>
  <c r="H78240" i="2"/>
  <c r="G78240" i="2"/>
  <c r="S78240" i="2" s="1"/>
  <c r="H78239" i="2"/>
  <c r="G78239" i="2"/>
  <c r="S78239" i="2" s="1"/>
  <c r="H78238" i="2"/>
  <c r="G78238" i="2"/>
  <c r="S78238" i="2" s="1"/>
  <c r="H78237" i="2"/>
  <c r="G78237" i="2"/>
  <c r="S78237" i="2" s="1"/>
  <c r="H78236" i="2"/>
  <c r="G78236" i="2"/>
  <c r="S78236" i="2" s="1"/>
  <c r="H78235" i="2"/>
  <c r="G78235" i="2"/>
  <c r="S78235" i="2" s="1"/>
  <c r="H78234" i="2"/>
  <c r="G78234" i="2"/>
  <c r="S78234" i="2" s="1"/>
  <c r="H78233" i="2"/>
  <c r="G78233" i="2"/>
  <c r="S78233" i="2" s="1"/>
  <c r="H78232" i="2"/>
  <c r="G78232" i="2"/>
  <c r="S78232" i="2" s="1"/>
  <c r="H78231" i="2"/>
  <c r="G78231" i="2"/>
  <c r="S78231" i="2" s="1"/>
  <c r="H78230" i="2"/>
  <c r="G78230" i="2"/>
  <c r="S78230" i="2" s="1"/>
  <c r="H78229" i="2"/>
  <c r="G78229" i="2"/>
  <c r="S78229" i="2" s="1"/>
  <c r="H78228" i="2"/>
  <c r="G78228" i="2"/>
  <c r="S78228" i="2" s="1"/>
  <c r="H78227" i="2"/>
  <c r="G78227" i="2"/>
  <c r="S78227" i="2" s="1"/>
  <c r="H78226" i="2"/>
  <c r="G78226" i="2"/>
  <c r="S78226" i="2" s="1"/>
  <c r="H78225" i="2"/>
  <c r="G78225" i="2"/>
  <c r="S78225" i="2" s="1"/>
  <c r="H78224" i="2"/>
  <c r="G78224" i="2"/>
  <c r="S78224" i="2" s="1"/>
  <c r="H78223" i="2"/>
  <c r="G78223" i="2"/>
  <c r="S78223" i="2" s="1"/>
  <c r="H78222" i="2"/>
  <c r="G78222" i="2"/>
  <c r="S78222" i="2" s="1"/>
  <c r="H78221" i="2"/>
  <c r="G78221" i="2"/>
  <c r="S78221" i="2" s="1"/>
  <c r="H78220" i="2"/>
  <c r="G78220" i="2"/>
  <c r="S78220" i="2" s="1"/>
  <c r="H78219" i="2"/>
  <c r="G78219" i="2"/>
  <c r="S78219" i="2" s="1"/>
  <c r="H78218" i="2"/>
  <c r="G78218" i="2"/>
  <c r="S78218" i="2" s="1"/>
  <c r="H78217" i="2"/>
  <c r="G78217" i="2"/>
  <c r="S78217" i="2" s="1"/>
  <c r="H78216" i="2"/>
  <c r="G78216" i="2"/>
  <c r="S78216" i="2" s="1"/>
  <c r="H78215" i="2"/>
  <c r="G78215" i="2"/>
  <c r="S78215" i="2" s="1"/>
  <c r="H78214" i="2"/>
  <c r="G78214" i="2"/>
  <c r="S78214" i="2" s="1"/>
  <c r="H78213" i="2"/>
  <c r="G78213" i="2"/>
  <c r="S78213" i="2" s="1"/>
  <c r="H78212" i="2"/>
  <c r="G78212" i="2"/>
  <c r="S78212" i="2" s="1"/>
  <c r="H78211" i="2"/>
  <c r="G78211" i="2"/>
  <c r="S78211" i="2" s="1"/>
  <c r="H78210" i="2"/>
  <c r="G78210" i="2"/>
  <c r="S78210" i="2" s="1"/>
  <c r="H78209" i="2"/>
  <c r="G78209" i="2"/>
  <c r="S78209" i="2" s="1"/>
  <c r="H78208" i="2"/>
  <c r="G78208" i="2"/>
  <c r="S78208" i="2" s="1"/>
  <c r="H78207" i="2"/>
  <c r="G78207" i="2"/>
  <c r="S78207" i="2" s="1"/>
  <c r="H78206" i="2"/>
  <c r="G78206" i="2"/>
  <c r="S78206" i="2" s="1"/>
  <c r="H78205" i="2"/>
  <c r="G78205" i="2"/>
  <c r="S78205" i="2" s="1"/>
  <c r="H78204" i="2"/>
  <c r="G78204" i="2"/>
  <c r="S78204" i="2" s="1"/>
  <c r="H78203" i="2"/>
  <c r="G78203" i="2"/>
  <c r="S78203" i="2" s="1"/>
  <c r="H78202" i="2"/>
  <c r="G78202" i="2"/>
  <c r="S78202" i="2" s="1"/>
  <c r="H78201" i="2"/>
  <c r="G78201" i="2"/>
  <c r="S78201" i="2" s="1"/>
  <c r="H78200" i="2"/>
  <c r="G78200" i="2"/>
  <c r="S78200" i="2" s="1"/>
  <c r="H78199" i="2"/>
  <c r="G78199" i="2"/>
  <c r="S78199" i="2" s="1"/>
  <c r="H78198" i="2"/>
  <c r="G78198" i="2"/>
  <c r="S78198" i="2" s="1"/>
  <c r="H78197" i="2"/>
  <c r="G78197" i="2"/>
  <c r="S78197" i="2" s="1"/>
  <c r="H78196" i="2"/>
  <c r="G78196" i="2"/>
  <c r="S78196" i="2" s="1"/>
  <c r="H78195" i="2"/>
  <c r="G78195" i="2"/>
  <c r="S78195" i="2" s="1"/>
  <c r="H78194" i="2"/>
  <c r="G78194" i="2"/>
  <c r="S78194" i="2" s="1"/>
  <c r="H78193" i="2"/>
  <c r="G78193" i="2"/>
  <c r="S78193" i="2" s="1"/>
  <c r="H78192" i="2"/>
  <c r="G78192" i="2"/>
  <c r="S78192" i="2" s="1"/>
  <c r="H78191" i="2"/>
  <c r="G78191" i="2"/>
  <c r="S78191" i="2" s="1"/>
  <c r="H78190" i="2"/>
  <c r="G78190" i="2"/>
  <c r="S78190" i="2" s="1"/>
  <c r="H78189" i="2"/>
  <c r="G78189" i="2"/>
  <c r="S78189" i="2" s="1"/>
  <c r="H78188" i="2"/>
  <c r="G78188" i="2"/>
  <c r="S78188" i="2" s="1"/>
  <c r="H78187" i="2"/>
  <c r="G78187" i="2"/>
  <c r="S78187" i="2" s="1"/>
  <c r="H78186" i="2"/>
  <c r="G78186" i="2"/>
  <c r="S78186" i="2" s="1"/>
  <c r="H78185" i="2"/>
  <c r="G78185" i="2"/>
  <c r="S78185" i="2" s="1"/>
  <c r="H78184" i="2"/>
  <c r="G78184" i="2"/>
  <c r="S78184" i="2" s="1"/>
  <c r="H78183" i="2"/>
  <c r="G78183" i="2"/>
  <c r="S78183" i="2" s="1"/>
  <c r="H78182" i="2"/>
  <c r="G78182" i="2"/>
  <c r="S78182" i="2" s="1"/>
  <c r="H78181" i="2"/>
  <c r="G78181" i="2"/>
  <c r="S78181" i="2" s="1"/>
  <c r="H78180" i="2"/>
  <c r="G78180" i="2"/>
  <c r="S78180" i="2" s="1"/>
  <c r="H78179" i="2"/>
  <c r="G78179" i="2"/>
  <c r="S78179" i="2" s="1"/>
  <c r="H78178" i="2"/>
  <c r="G78178" i="2"/>
  <c r="S78178" i="2" s="1"/>
  <c r="H78177" i="2"/>
  <c r="G78177" i="2"/>
  <c r="S78177" i="2" s="1"/>
  <c r="H78176" i="2"/>
  <c r="G78176" i="2"/>
  <c r="S78176" i="2" s="1"/>
  <c r="H78175" i="2"/>
  <c r="G78175" i="2"/>
  <c r="S78175" i="2" s="1"/>
  <c r="H78174" i="2"/>
  <c r="G78174" i="2"/>
  <c r="S78174" i="2" s="1"/>
  <c r="H78173" i="2"/>
  <c r="G78173" i="2"/>
  <c r="S78173" i="2" s="1"/>
  <c r="H78172" i="2"/>
  <c r="G78172" i="2"/>
  <c r="S78172" i="2" s="1"/>
  <c r="H78171" i="2"/>
  <c r="G78171" i="2"/>
  <c r="S78171" i="2" s="1"/>
  <c r="H78170" i="2"/>
  <c r="G78170" i="2"/>
  <c r="S78170" i="2" s="1"/>
  <c r="H78169" i="2"/>
  <c r="G78169" i="2"/>
  <c r="S78169" i="2" s="1"/>
  <c r="H78168" i="2"/>
  <c r="G78168" i="2"/>
  <c r="S78168" i="2" s="1"/>
  <c r="H78167" i="2"/>
  <c r="G78167" i="2"/>
  <c r="S78167" i="2" s="1"/>
  <c r="H78166" i="2"/>
  <c r="G78166" i="2"/>
  <c r="S78166" i="2" s="1"/>
  <c r="H78165" i="2"/>
  <c r="G78165" i="2"/>
  <c r="S78165" i="2" s="1"/>
  <c r="H78164" i="2"/>
  <c r="G78164" i="2"/>
  <c r="S78164" i="2" s="1"/>
  <c r="H78163" i="2"/>
  <c r="G78163" i="2"/>
  <c r="S78163" i="2" s="1"/>
  <c r="H78162" i="2"/>
  <c r="G78162" i="2"/>
  <c r="S78162" i="2" s="1"/>
  <c r="H78161" i="2"/>
  <c r="G78161" i="2"/>
  <c r="S78161" i="2" s="1"/>
  <c r="H78160" i="2"/>
  <c r="G78160" i="2"/>
  <c r="S78160" i="2" s="1"/>
  <c r="H78159" i="2"/>
  <c r="G78159" i="2"/>
  <c r="S78159" i="2" s="1"/>
  <c r="H78158" i="2"/>
  <c r="G78158" i="2"/>
  <c r="S78158" i="2" s="1"/>
  <c r="H78157" i="2"/>
  <c r="G78157" i="2"/>
  <c r="S78157" i="2" s="1"/>
  <c r="H78156" i="2"/>
  <c r="G78156" i="2"/>
  <c r="S78156" i="2" s="1"/>
  <c r="H78155" i="2"/>
  <c r="G78155" i="2"/>
  <c r="S78155" i="2" s="1"/>
  <c r="H78154" i="2"/>
  <c r="G78154" i="2"/>
  <c r="S78154" i="2" s="1"/>
  <c r="H78153" i="2"/>
  <c r="G78153" i="2"/>
  <c r="S78153" i="2" s="1"/>
  <c r="H78152" i="2"/>
  <c r="G78152" i="2"/>
  <c r="S78152" i="2" s="1"/>
  <c r="H78151" i="2"/>
  <c r="G78151" i="2"/>
  <c r="S78151" i="2" s="1"/>
  <c r="H78150" i="2"/>
  <c r="G78150" i="2"/>
  <c r="S78150" i="2" s="1"/>
  <c r="H78149" i="2"/>
  <c r="G78149" i="2"/>
  <c r="S78149" i="2" s="1"/>
  <c r="H78148" i="2"/>
  <c r="G78148" i="2"/>
  <c r="S78148" i="2" s="1"/>
  <c r="H78147" i="2"/>
  <c r="G78147" i="2"/>
  <c r="S78147" i="2" s="1"/>
  <c r="H78146" i="2"/>
  <c r="G78146" i="2"/>
  <c r="S78146" i="2" s="1"/>
  <c r="H78145" i="2"/>
  <c r="G78145" i="2"/>
  <c r="S78145" i="2" s="1"/>
  <c r="H78144" i="2"/>
  <c r="G78144" i="2"/>
  <c r="S78144" i="2" s="1"/>
  <c r="H78143" i="2"/>
  <c r="G78143" i="2"/>
  <c r="S78143" i="2" s="1"/>
  <c r="H78142" i="2"/>
  <c r="G78142" i="2"/>
  <c r="S78142" i="2" s="1"/>
  <c r="H78141" i="2"/>
  <c r="G78141" i="2"/>
  <c r="S78141" i="2" s="1"/>
  <c r="H78140" i="2"/>
  <c r="G78140" i="2"/>
  <c r="S78140" i="2" s="1"/>
  <c r="H78139" i="2"/>
  <c r="G78139" i="2"/>
  <c r="S78139" i="2" s="1"/>
  <c r="H78138" i="2"/>
  <c r="G78138" i="2"/>
  <c r="S78138" i="2" s="1"/>
  <c r="H78137" i="2"/>
  <c r="G78137" i="2"/>
  <c r="S78137" i="2" s="1"/>
  <c r="H78136" i="2"/>
  <c r="G78136" i="2"/>
  <c r="S78136" i="2" s="1"/>
  <c r="H78135" i="2"/>
  <c r="G78135" i="2"/>
  <c r="S78135" i="2" s="1"/>
  <c r="H78134" i="2"/>
  <c r="G78134" i="2"/>
  <c r="S78134" i="2" s="1"/>
  <c r="H78133" i="2"/>
  <c r="G78133" i="2"/>
  <c r="S78133" i="2" s="1"/>
  <c r="H78132" i="2"/>
  <c r="G78132" i="2"/>
  <c r="S78132" i="2" s="1"/>
  <c r="H78131" i="2"/>
  <c r="G78131" i="2"/>
  <c r="S78131" i="2" s="1"/>
  <c r="H78130" i="2"/>
  <c r="G78130" i="2"/>
  <c r="S78130" i="2" s="1"/>
  <c r="H78129" i="2"/>
  <c r="G78129" i="2"/>
  <c r="S78129" i="2" s="1"/>
  <c r="H78128" i="2"/>
  <c r="G78128" i="2"/>
  <c r="S78128" i="2" s="1"/>
  <c r="H78127" i="2"/>
  <c r="G78127" i="2"/>
  <c r="S78127" i="2" s="1"/>
  <c r="H78126" i="2"/>
  <c r="G78126" i="2"/>
  <c r="S78126" i="2" s="1"/>
  <c r="H78125" i="2"/>
  <c r="G78125" i="2"/>
  <c r="S78125" i="2" s="1"/>
  <c r="H78124" i="2"/>
  <c r="G78124" i="2"/>
  <c r="S78124" i="2" s="1"/>
  <c r="H78123" i="2"/>
  <c r="G78123" i="2"/>
  <c r="S78123" i="2" s="1"/>
  <c r="H78122" i="2"/>
  <c r="G78122" i="2"/>
  <c r="S78122" i="2" s="1"/>
  <c r="H78121" i="2"/>
  <c r="G78121" i="2"/>
  <c r="S78121" i="2" s="1"/>
  <c r="H78120" i="2"/>
  <c r="G78120" i="2"/>
  <c r="S78120" i="2" s="1"/>
  <c r="H78119" i="2"/>
  <c r="G78119" i="2"/>
  <c r="S78119" i="2" s="1"/>
  <c r="H78118" i="2"/>
  <c r="G78118" i="2"/>
  <c r="S78118" i="2" s="1"/>
  <c r="H78117" i="2"/>
  <c r="G78117" i="2"/>
  <c r="S78117" i="2" s="1"/>
  <c r="H78116" i="2"/>
  <c r="G78116" i="2"/>
  <c r="S78116" i="2" s="1"/>
  <c r="H78115" i="2"/>
  <c r="G78115" i="2"/>
  <c r="S78115" i="2" s="1"/>
  <c r="H78114" i="2"/>
  <c r="G78114" i="2"/>
  <c r="S78114" i="2" s="1"/>
  <c r="H78113" i="2"/>
  <c r="G78113" i="2"/>
  <c r="S78113" i="2" s="1"/>
  <c r="H78112" i="2"/>
  <c r="G78112" i="2"/>
  <c r="S78112" i="2" s="1"/>
  <c r="H78111" i="2"/>
  <c r="G78111" i="2"/>
  <c r="S78111" i="2" s="1"/>
  <c r="H78110" i="2"/>
  <c r="G78110" i="2"/>
  <c r="S78110" i="2" s="1"/>
  <c r="H78109" i="2"/>
  <c r="G78109" i="2"/>
  <c r="S78109" i="2" s="1"/>
  <c r="H78108" i="2"/>
  <c r="G78108" i="2"/>
  <c r="S78108" i="2" s="1"/>
  <c r="H78107" i="2"/>
  <c r="G78107" i="2"/>
  <c r="S78107" i="2" s="1"/>
  <c r="H78106" i="2"/>
  <c r="G78106" i="2"/>
  <c r="S78106" i="2" s="1"/>
  <c r="H78105" i="2"/>
  <c r="G78105" i="2"/>
  <c r="S78105" i="2" s="1"/>
  <c r="H78104" i="2"/>
  <c r="G78104" i="2"/>
  <c r="S78104" i="2" s="1"/>
  <c r="H78103" i="2"/>
  <c r="G78103" i="2"/>
  <c r="S78103" i="2" s="1"/>
  <c r="H78102" i="2"/>
  <c r="G78102" i="2"/>
  <c r="S78102" i="2" s="1"/>
  <c r="H78101" i="2"/>
  <c r="G78101" i="2"/>
  <c r="S78101" i="2" s="1"/>
  <c r="H78100" i="2"/>
  <c r="G78100" i="2"/>
  <c r="S78100" i="2" s="1"/>
  <c r="H78099" i="2"/>
  <c r="G78099" i="2"/>
  <c r="S78099" i="2" s="1"/>
  <c r="H78098" i="2"/>
  <c r="G78098" i="2"/>
  <c r="S78098" i="2" s="1"/>
  <c r="H78097" i="2"/>
  <c r="G78097" i="2"/>
  <c r="S78097" i="2" s="1"/>
  <c r="H78096" i="2"/>
  <c r="G78096" i="2"/>
  <c r="S78096" i="2" s="1"/>
  <c r="H78095" i="2"/>
  <c r="G78095" i="2"/>
  <c r="S78095" i="2" s="1"/>
  <c r="H78094" i="2"/>
  <c r="G78094" i="2"/>
  <c r="S78094" i="2" s="1"/>
  <c r="H78093" i="2"/>
  <c r="G78093" i="2"/>
  <c r="S78093" i="2" s="1"/>
  <c r="H78092" i="2"/>
  <c r="G78092" i="2"/>
  <c r="S78092" i="2" s="1"/>
  <c r="H78091" i="2"/>
  <c r="G78091" i="2"/>
  <c r="S78091" i="2" s="1"/>
  <c r="H78090" i="2"/>
  <c r="G78090" i="2"/>
  <c r="S78090" i="2" s="1"/>
  <c r="H78089" i="2"/>
  <c r="G78089" i="2"/>
  <c r="S78089" i="2" s="1"/>
  <c r="H78088" i="2"/>
  <c r="G78088" i="2"/>
  <c r="S78088" i="2" s="1"/>
  <c r="H78087" i="2"/>
  <c r="G78087" i="2"/>
  <c r="S78087" i="2" s="1"/>
  <c r="H78086" i="2"/>
  <c r="G78086" i="2"/>
  <c r="S78086" i="2" s="1"/>
  <c r="H78085" i="2"/>
  <c r="G78085" i="2"/>
  <c r="S78085" i="2" s="1"/>
  <c r="H78084" i="2"/>
  <c r="G78084" i="2"/>
  <c r="S78084" i="2" s="1"/>
  <c r="H78083" i="2"/>
  <c r="G78083" i="2"/>
  <c r="S78083" i="2" s="1"/>
  <c r="H78082" i="2"/>
  <c r="G78082" i="2"/>
  <c r="S78082" i="2" s="1"/>
  <c r="H78081" i="2"/>
  <c r="G78081" i="2"/>
  <c r="S78081" i="2" s="1"/>
  <c r="H78080" i="2"/>
  <c r="G78080" i="2"/>
  <c r="S78080" i="2" s="1"/>
  <c r="H78079" i="2"/>
  <c r="G78079" i="2"/>
  <c r="S78079" i="2" s="1"/>
  <c r="H78078" i="2"/>
  <c r="G78078" i="2"/>
  <c r="S78078" i="2" s="1"/>
  <c r="H78077" i="2"/>
  <c r="G78077" i="2"/>
  <c r="S78077" i="2" s="1"/>
  <c r="H78076" i="2"/>
  <c r="G78076" i="2"/>
  <c r="S78076" i="2" s="1"/>
  <c r="H78075" i="2"/>
  <c r="G78075" i="2"/>
  <c r="S78075" i="2" s="1"/>
  <c r="H78074" i="2"/>
  <c r="G78074" i="2"/>
  <c r="S78074" i="2" s="1"/>
  <c r="H78073" i="2"/>
  <c r="G78073" i="2"/>
  <c r="S78073" i="2" s="1"/>
  <c r="H78072" i="2"/>
  <c r="G78072" i="2"/>
  <c r="S78072" i="2" s="1"/>
  <c r="H78071" i="2"/>
  <c r="G78071" i="2"/>
  <c r="S78071" i="2" s="1"/>
  <c r="H78070" i="2"/>
  <c r="G78070" i="2"/>
  <c r="S78070" i="2" s="1"/>
  <c r="H78069" i="2"/>
  <c r="G78069" i="2"/>
  <c r="S78069" i="2" s="1"/>
  <c r="H78068" i="2"/>
  <c r="G78068" i="2"/>
  <c r="S78068" i="2" s="1"/>
  <c r="H78067" i="2"/>
  <c r="G78067" i="2"/>
  <c r="S78067" i="2" s="1"/>
  <c r="H78066" i="2"/>
  <c r="G78066" i="2"/>
  <c r="S78066" i="2" s="1"/>
  <c r="H78065" i="2"/>
  <c r="G78065" i="2"/>
  <c r="S78065" i="2" s="1"/>
  <c r="H78064" i="2"/>
  <c r="G78064" i="2"/>
  <c r="S78064" i="2" s="1"/>
  <c r="H78063" i="2"/>
  <c r="G78063" i="2"/>
  <c r="S78063" i="2" s="1"/>
  <c r="H78062" i="2"/>
  <c r="G78062" i="2"/>
  <c r="S78062" i="2" s="1"/>
  <c r="H78061" i="2"/>
  <c r="G78061" i="2"/>
  <c r="S78061" i="2" s="1"/>
  <c r="H78060" i="2"/>
  <c r="G78060" i="2"/>
  <c r="S78060" i="2" s="1"/>
  <c r="H78059" i="2"/>
  <c r="G78059" i="2"/>
  <c r="S78059" i="2" s="1"/>
  <c r="H78058" i="2"/>
  <c r="G78058" i="2"/>
  <c r="S78058" i="2" s="1"/>
  <c r="H78057" i="2"/>
  <c r="G78057" i="2"/>
  <c r="S78057" i="2" s="1"/>
  <c r="H78056" i="2"/>
  <c r="G78056" i="2"/>
  <c r="S78056" i="2" s="1"/>
  <c r="H78055" i="2"/>
  <c r="G78055" i="2"/>
  <c r="S78055" i="2" s="1"/>
  <c r="H78054" i="2"/>
  <c r="G78054" i="2"/>
  <c r="S78054" i="2" s="1"/>
  <c r="H78053" i="2"/>
  <c r="G78053" i="2"/>
  <c r="S78053" i="2" s="1"/>
  <c r="H78052" i="2"/>
  <c r="G78052" i="2"/>
  <c r="S78052" i="2" s="1"/>
  <c r="H78051" i="2"/>
  <c r="G78051" i="2"/>
  <c r="S78051" i="2" s="1"/>
  <c r="H78050" i="2"/>
  <c r="G78050" i="2"/>
  <c r="S78050" i="2" s="1"/>
  <c r="H78049" i="2"/>
  <c r="G78049" i="2"/>
  <c r="S78049" i="2" s="1"/>
  <c r="H78048" i="2"/>
  <c r="G78048" i="2"/>
  <c r="S78048" i="2" s="1"/>
  <c r="H78047" i="2"/>
  <c r="G78047" i="2"/>
  <c r="S78047" i="2" s="1"/>
  <c r="H78046" i="2"/>
  <c r="G78046" i="2"/>
  <c r="S78046" i="2" s="1"/>
  <c r="H78045" i="2"/>
  <c r="G78045" i="2"/>
  <c r="S78045" i="2" s="1"/>
  <c r="H78044" i="2"/>
  <c r="G78044" i="2"/>
  <c r="S78044" i="2" s="1"/>
  <c r="H78043" i="2"/>
  <c r="G78043" i="2"/>
  <c r="S78043" i="2" s="1"/>
  <c r="H78042" i="2"/>
  <c r="G78042" i="2"/>
  <c r="S78042" i="2" s="1"/>
  <c r="H78041" i="2"/>
  <c r="G78041" i="2"/>
  <c r="S78041" i="2" s="1"/>
  <c r="H78040" i="2"/>
  <c r="G78040" i="2"/>
  <c r="S78040" i="2" s="1"/>
  <c r="H78039" i="2"/>
  <c r="G78039" i="2"/>
  <c r="S78039" i="2" s="1"/>
  <c r="H78038" i="2"/>
  <c r="G78038" i="2"/>
  <c r="S78038" i="2" s="1"/>
  <c r="H78037" i="2"/>
  <c r="G78037" i="2"/>
  <c r="S78037" i="2" s="1"/>
  <c r="H78036" i="2"/>
  <c r="G78036" i="2"/>
  <c r="S78036" i="2" s="1"/>
  <c r="H78035" i="2"/>
  <c r="G78035" i="2"/>
  <c r="S78035" i="2" s="1"/>
  <c r="H78034" i="2"/>
  <c r="G78034" i="2"/>
  <c r="S78034" i="2" s="1"/>
  <c r="H78033" i="2"/>
  <c r="G78033" i="2"/>
  <c r="S78033" i="2" s="1"/>
  <c r="H78032" i="2"/>
  <c r="G78032" i="2"/>
  <c r="S78032" i="2" s="1"/>
  <c r="H78031" i="2"/>
  <c r="G78031" i="2"/>
  <c r="S78031" i="2" s="1"/>
  <c r="H78030" i="2"/>
  <c r="G78030" i="2"/>
  <c r="S78030" i="2" s="1"/>
  <c r="H78029" i="2"/>
  <c r="G78029" i="2"/>
  <c r="S78029" i="2" s="1"/>
  <c r="H78028" i="2"/>
  <c r="G78028" i="2"/>
  <c r="S78028" i="2" s="1"/>
  <c r="H78027" i="2"/>
  <c r="G78027" i="2"/>
  <c r="S78027" i="2" s="1"/>
  <c r="H78026" i="2"/>
  <c r="G78026" i="2"/>
  <c r="S78026" i="2" s="1"/>
  <c r="H78025" i="2"/>
  <c r="G78025" i="2"/>
  <c r="S78025" i="2" s="1"/>
  <c r="H78024" i="2"/>
  <c r="G78024" i="2"/>
  <c r="S78024" i="2" s="1"/>
  <c r="H78023" i="2"/>
  <c r="G78023" i="2"/>
  <c r="S78023" i="2" s="1"/>
  <c r="H78022" i="2"/>
  <c r="G78022" i="2"/>
  <c r="S78022" i="2" s="1"/>
  <c r="H78021" i="2"/>
  <c r="G78021" i="2"/>
  <c r="S78021" i="2" s="1"/>
  <c r="H78020" i="2"/>
  <c r="G78020" i="2"/>
  <c r="S78020" i="2" s="1"/>
  <c r="H78019" i="2"/>
  <c r="G78019" i="2"/>
  <c r="S78019" i="2" s="1"/>
  <c r="H78018" i="2"/>
  <c r="G78018" i="2"/>
  <c r="S78018" i="2" s="1"/>
  <c r="H78017" i="2"/>
  <c r="G78017" i="2"/>
  <c r="S78017" i="2" s="1"/>
  <c r="H78016" i="2"/>
  <c r="G78016" i="2"/>
  <c r="S78016" i="2" s="1"/>
  <c r="H78015" i="2"/>
  <c r="G78015" i="2"/>
  <c r="S78015" i="2" s="1"/>
  <c r="H78014" i="2"/>
  <c r="G78014" i="2"/>
  <c r="S78014" i="2" s="1"/>
  <c r="H78013" i="2"/>
  <c r="G78013" i="2"/>
  <c r="S78013" i="2" s="1"/>
  <c r="H78012" i="2"/>
  <c r="G78012" i="2"/>
  <c r="S78012" i="2" s="1"/>
  <c r="H78011" i="2"/>
  <c r="G78011" i="2"/>
  <c r="S78011" i="2" s="1"/>
  <c r="H78010" i="2"/>
  <c r="G78010" i="2"/>
  <c r="S78010" i="2" s="1"/>
  <c r="H78009" i="2"/>
  <c r="G78009" i="2"/>
  <c r="S78009" i="2" s="1"/>
  <c r="H78008" i="2"/>
  <c r="G78008" i="2"/>
  <c r="S78008" i="2" s="1"/>
  <c r="H78007" i="2"/>
  <c r="G78007" i="2"/>
  <c r="S78007" i="2" s="1"/>
  <c r="H78006" i="2"/>
  <c r="G78006" i="2"/>
  <c r="S78006" i="2" s="1"/>
  <c r="H78005" i="2"/>
  <c r="G78005" i="2"/>
  <c r="S78005" i="2" s="1"/>
  <c r="H78004" i="2"/>
  <c r="G78004" i="2"/>
  <c r="S78004" i="2" s="1"/>
  <c r="H78003" i="2"/>
  <c r="G78003" i="2"/>
  <c r="S78003" i="2" s="1"/>
  <c r="H78002" i="2"/>
  <c r="G78002" i="2"/>
  <c r="S78002" i="2" s="1"/>
  <c r="H78001" i="2"/>
  <c r="G78001" i="2"/>
  <c r="S78001" i="2" s="1"/>
  <c r="H78000" i="2"/>
  <c r="G78000" i="2"/>
  <c r="S78000" i="2" s="1"/>
  <c r="H77999" i="2"/>
  <c r="G77999" i="2"/>
  <c r="S77999" i="2" s="1"/>
  <c r="H77998" i="2"/>
  <c r="G77998" i="2"/>
  <c r="S77998" i="2" s="1"/>
  <c r="H77997" i="2"/>
  <c r="G77997" i="2"/>
  <c r="S77997" i="2" s="1"/>
  <c r="H77996" i="2"/>
  <c r="G77996" i="2"/>
  <c r="S77996" i="2" s="1"/>
  <c r="H77995" i="2"/>
  <c r="G77995" i="2"/>
  <c r="S77995" i="2" s="1"/>
  <c r="H77994" i="2"/>
  <c r="G77994" i="2"/>
  <c r="S77994" i="2" s="1"/>
  <c r="H77993" i="2"/>
  <c r="G77993" i="2"/>
  <c r="S77993" i="2" s="1"/>
  <c r="H77992" i="2"/>
  <c r="G77992" i="2"/>
  <c r="S77992" i="2" s="1"/>
  <c r="H77991" i="2"/>
  <c r="G77991" i="2"/>
  <c r="S77991" i="2" s="1"/>
  <c r="H77990" i="2"/>
  <c r="G77990" i="2"/>
  <c r="S77990" i="2" s="1"/>
  <c r="H77989" i="2"/>
  <c r="G77989" i="2"/>
  <c r="S77989" i="2" s="1"/>
  <c r="H77988" i="2"/>
  <c r="G77988" i="2"/>
  <c r="S77988" i="2" s="1"/>
  <c r="H77987" i="2"/>
  <c r="G77987" i="2"/>
  <c r="S77987" i="2" s="1"/>
  <c r="H77986" i="2"/>
  <c r="G77986" i="2"/>
  <c r="S77986" i="2" s="1"/>
  <c r="H77985" i="2"/>
  <c r="G77985" i="2"/>
  <c r="S77985" i="2" s="1"/>
  <c r="H77984" i="2"/>
  <c r="G77984" i="2"/>
  <c r="S77984" i="2" s="1"/>
  <c r="H77983" i="2"/>
  <c r="G77983" i="2"/>
  <c r="S77983" i="2" s="1"/>
  <c r="H77982" i="2"/>
  <c r="G77982" i="2"/>
  <c r="S77982" i="2" s="1"/>
  <c r="H77981" i="2"/>
  <c r="G77981" i="2"/>
  <c r="S77981" i="2" s="1"/>
  <c r="H77980" i="2"/>
  <c r="G77980" i="2"/>
  <c r="S77980" i="2" s="1"/>
  <c r="H77979" i="2"/>
  <c r="G77979" i="2"/>
  <c r="S77979" i="2" s="1"/>
  <c r="H77978" i="2"/>
  <c r="G77978" i="2"/>
  <c r="S77978" i="2" s="1"/>
  <c r="H77977" i="2"/>
  <c r="G77977" i="2"/>
  <c r="S77977" i="2" s="1"/>
  <c r="H77976" i="2"/>
  <c r="G77976" i="2"/>
  <c r="S77976" i="2" s="1"/>
  <c r="H77975" i="2"/>
  <c r="G77975" i="2"/>
  <c r="S77975" i="2" s="1"/>
  <c r="H77974" i="2"/>
  <c r="G77974" i="2"/>
  <c r="S77974" i="2" s="1"/>
  <c r="H77973" i="2"/>
  <c r="G77973" i="2"/>
  <c r="S77973" i="2" s="1"/>
  <c r="H77972" i="2"/>
  <c r="G77972" i="2"/>
  <c r="S77972" i="2" s="1"/>
  <c r="H77971" i="2"/>
  <c r="G77971" i="2"/>
  <c r="S77971" i="2" s="1"/>
  <c r="H77970" i="2"/>
  <c r="G77970" i="2"/>
  <c r="S77970" i="2" s="1"/>
  <c r="H77969" i="2"/>
  <c r="G77969" i="2"/>
  <c r="S77969" i="2" s="1"/>
  <c r="H77968" i="2"/>
  <c r="G77968" i="2"/>
  <c r="S77968" i="2" s="1"/>
  <c r="H77967" i="2"/>
  <c r="G77967" i="2"/>
  <c r="S77967" i="2" s="1"/>
  <c r="H77966" i="2"/>
  <c r="G77966" i="2"/>
  <c r="S77966" i="2" s="1"/>
  <c r="H77965" i="2"/>
  <c r="G77965" i="2"/>
  <c r="S77965" i="2" s="1"/>
  <c r="H77964" i="2"/>
  <c r="G77964" i="2"/>
  <c r="S77964" i="2" s="1"/>
  <c r="H77963" i="2"/>
  <c r="G77963" i="2"/>
  <c r="S77963" i="2" s="1"/>
  <c r="H77962" i="2"/>
  <c r="G77962" i="2"/>
  <c r="S77962" i="2" s="1"/>
  <c r="H77961" i="2"/>
  <c r="G77961" i="2"/>
  <c r="S77961" i="2" s="1"/>
  <c r="H77960" i="2"/>
  <c r="G77960" i="2"/>
  <c r="S77960" i="2" s="1"/>
  <c r="H77959" i="2"/>
  <c r="G77959" i="2"/>
  <c r="S77959" i="2" s="1"/>
  <c r="H77958" i="2"/>
  <c r="G77958" i="2"/>
  <c r="S77958" i="2" s="1"/>
  <c r="H77957" i="2"/>
  <c r="G77957" i="2"/>
  <c r="S77957" i="2" s="1"/>
  <c r="H77956" i="2"/>
  <c r="G77956" i="2"/>
  <c r="S77956" i="2" s="1"/>
  <c r="H77955" i="2"/>
  <c r="G77955" i="2"/>
  <c r="S77955" i="2" s="1"/>
  <c r="H77954" i="2"/>
  <c r="G77954" i="2"/>
  <c r="S77954" i="2" s="1"/>
  <c r="H77953" i="2"/>
  <c r="G77953" i="2"/>
  <c r="S77953" i="2" s="1"/>
  <c r="H77952" i="2"/>
  <c r="G77952" i="2"/>
  <c r="S77952" i="2" s="1"/>
  <c r="H77951" i="2"/>
  <c r="G77951" i="2"/>
  <c r="S77951" i="2" s="1"/>
  <c r="H77950" i="2"/>
  <c r="G77950" i="2"/>
  <c r="S77950" i="2" s="1"/>
  <c r="H77949" i="2"/>
  <c r="G77949" i="2"/>
  <c r="S77949" i="2" s="1"/>
  <c r="H77948" i="2"/>
  <c r="G77948" i="2"/>
  <c r="S77948" i="2" s="1"/>
  <c r="H77947" i="2"/>
  <c r="G77947" i="2"/>
  <c r="S77947" i="2" s="1"/>
  <c r="H77946" i="2"/>
  <c r="G77946" i="2"/>
  <c r="S77946" i="2" s="1"/>
  <c r="H77945" i="2"/>
  <c r="G77945" i="2"/>
  <c r="S77945" i="2" s="1"/>
  <c r="H77944" i="2"/>
  <c r="G77944" i="2"/>
  <c r="S77944" i="2" s="1"/>
  <c r="H77943" i="2"/>
  <c r="G77943" i="2"/>
  <c r="S77943" i="2" s="1"/>
  <c r="H77942" i="2"/>
  <c r="G77942" i="2"/>
  <c r="S77942" i="2" s="1"/>
  <c r="H77941" i="2"/>
  <c r="G77941" i="2"/>
  <c r="S77941" i="2" s="1"/>
  <c r="H77940" i="2"/>
  <c r="G77940" i="2"/>
  <c r="S77940" i="2" s="1"/>
  <c r="H77939" i="2"/>
  <c r="G77939" i="2"/>
  <c r="S77939" i="2" s="1"/>
  <c r="H77938" i="2"/>
  <c r="G77938" i="2"/>
  <c r="S77938" i="2" s="1"/>
  <c r="H77937" i="2"/>
  <c r="G77937" i="2"/>
  <c r="S77937" i="2" s="1"/>
  <c r="H77936" i="2"/>
  <c r="G77936" i="2"/>
  <c r="S77936" i="2" s="1"/>
  <c r="H77935" i="2"/>
  <c r="G77935" i="2"/>
  <c r="S77935" i="2" s="1"/>
  <c r="H77934" i="2"/>
  <c r="G77934" i="2"/>
  <c r="S77934" i="2" s="1"/>
  <c r="H77933" i="2"/>
  <c r="G77933" i="2"/>
  <c r="S77933" i="2" s="1"/>
  <c r="H77932" i="2"/>
  <c r="G77932" i="2"/>
  <c r="S77932" i="2" s="1"/>
  <c r="H77931" i="2"/>
  <c r="G77931" i="2"/>
  <c r="S77931" i="2" s="1"/>
  <c r="H77930" i="2"/>
  <c r="G77930" i="2"/>
  <c r="S77930" i="2" s="1"/>
  <c r="H77929" i="2"/>
  <c r="G77929" i="2"/>
  <c r="S77929" i="2" s="1"/>
  <c r="H77928" i="2"/>
  <c r="G77928" i="2"/>
  <c r="S77928" i="2" s="1"/>
  <c r="H77927" i="2"/>
  <c r="G77927" i="2"/>
  <c r="S77927" i="2" s="1"/>
  <c r="H77926" i="2"/>
  <c r="G77926" i="2"/>
  <c r="S77926" i="2" s="1"/>
  <c r="H77925" i="2"/>
  <c r="G77925" i="2"/>
  <c r="S77925" i="2" s="1"/>
  <c r="H77924" i="2"/>
  <c r="G77924" i="2"/>
  <c r="S77924" i="2" s="1"/>
  <c r="H77923" i="2"/>
  <c r="G77923" i="2"/>
  <c r="S77923" i="2" s="1"/>
  <c r="H77922" i="2"/>
  <c r="G77922" i="2"/>
  <c r="S77922" i="2" s="1"/>
  <c r="H77921" i="2"/>
  <c r="G77921" i="2"/>
  <c r="S77921" i="2" s="1"/>
  <c r="H77920" i="2"/>
  <c r="G77920" i="2"/>
  <c r="S77920" i="2" s="1"/>
  <c r="H77919" i="2"/>
  <c r="G77919" i="2"/>
  <c r="S77919" i="2" s="1"/>
  <c r="H77918" i="2"/>
  <c r="G77918" i="2"/>
  <c r="S77918" i="2" s="1"/>
  <c r="H77917" i="2"/>
  <c r="G77917" i="2"/>
  <c r="S77917" i="2" s="1"/>
  <c r="H77916" i="2"/>
  <c r="G77916" i="2"/>
  <c r="S77916" i="2" s="1"/>
  <c r="H77915" i="2"/>
  <c r="G77915" i="2"/>
  <c r="S77915" i="2" s="1"/>
  <c r="H77914" i="2"/>
  <c r="G77914" i="2"/>
  <c r="S77914" i="2" s="1"/>
  <c r="H77913" i="2"/>
  <c r="G77913" i="2"/>
  <c r="S77913" i="2" s="1"/>
  <c r="H77912" i="2"/>
  <c r="G77912" i="2"/>
  <c r="S77912" i="2" s="1"/>
  <c r="H77911" i="2"/>
  <c r="G77911" i="2"/>
  <c r="S77911" i="2" s="1"/>
  <c r="H77910" i="2"/>
  <c r="G77910" i="2"/>
  <c r="S77910" i="2" s="1"/>
  <c r="H77909" i="2"/>
  <c r="G77909" i="2"/>
  <c r="S77909" i="2" s="1"/>
  <c r="H77908" i="2"/>
  <c r="G77908" i="2"/>
  <c r="S77908" i="2" s="1"/>
  <c r="H77907" i="2"/>
  <c r="G77907" i="2"/>
  <c r="S77907" i="2" s="1"/>
  <c r="H77906" i="2"/>
  <c r="G77906" i="2"/>
  <c r="S77906" i="2" s="1"/>
  <c r="H77905" i="2"/>
  <c r="G77905" i="2"/>
  <c r="S77905" i="2" s="1"/>
  <c r="H77904" i="2"/>
  <c r="G77904" i="2"/>
  <c r="S77904" i="2" s="1"/>
  <c r="H77903" i="2"/>
  <c r="G77903" i="2"/>
  <c r="S77903" i="2" s="1"/>
  <c r="H77902" i="2"/>
  <c r="G77902" i="2"/>
  <c r="S77902" i="2" s="1"/>
  <c r="H77901" i="2"/>
  <c r="G77901" i="2"/>
  <c r="S77901" i="2" s="1"/>
  <c r="H77900" i="2"/>
  <c r="G77900" i="2"/>
  <c r="S77900" i="2" s="1"/>
  <c r="H77899" i="2"/>
  <c r="G77899" i="2"/>
  <c r="S77899" i="2" s="1"/>
  <c r="H77898" i="2"/>
  <c r="G77898" i="2"/>
  <c r="S77898" i="2" s="1"/>
  <c r="H77897" i="2"/>
  <c r="G77897" i="2"/>
  <c r="S77897" i="2" s="1"/>
  <c r="H77896" i="2"/>
  <c r="G77896" i="2"/>
  <c r="S77896" i="2" s="1"/>
  <c r="H77895" i="2"/>
  <c r="G77895" i="2"/>
  <c r="S77895" i="2" s="1"/>
  <c r="H77894" i="2"/>
  <c r="G77894" i="2"/>
  <c r="S77894" i="2" s="1"/>
  <c r="H77893" i="2"/>
  <c r="G77893" i="2"/>
  <c r="S77893" i="2" s="1"/>
  <c r="H77892" i="2"/>
  <c r="G77892" i="2"/>
  <c r="S77892" i="2" s="1"/>
  <c r="H77891" i="2"/>
  <c r="G77891" i="2"/>
  <c r="S77891" i="2" s="1"/>
  <c r="H77890" i="2"/>
  <c r="G77890" i="2"/>
  <c r="S77890" i="2" s="1"/>
  <c r="H77889" i="2"/>
  <c r="G77889" i="2"/>
  <c r="S77889" i="2" s="1"/>
  <c r="H77888" i="2"/>
  <c r="G77888" i="2"/>
  <c r="S77888" i="2" s="1"/>
  <c r="H77887" i="2"/>
  <c r="G77887" i="2"/>
  <c r="S77887" i="2" s="1"/>
  <c r="H77886" i="2"/>
  <c r="G77886" i="2"/>
  <c r="S77886" i="2" s="1"/>
  <c r="H77885" i="2"/>
  <c r="G77885" i="2"/>
  <c r="S77885" i="2" s="1"/>
  <c r="H77884" i="2"/>
  <c r="G77884" i="2"/>
  <c r="S77884" i="2" s="1"/>
  <c r="H77883" i="2"/>
  <c r="G77883" i="2"/>
  <c r="S77883" i="2" s="1"/>
  <c r="H77882" i="2"/>
  <c r="G77882" i="2"/>
  <c r="S77882" i="2" s="1"/>
  <c r="H77881" i="2"/>
  <c r="G77881" i="2"/>
  <c r="S77881" i="2" s="1"/>
  <c r="H77880" i="2"/>
  <c r="G77880" i="2"/>
  <c r="S77880" i="2" s="1"/>
  <c r="H77879" i="2"/>
  <c r="G77879" i="2"/>
  <c r="S77879" i="2" s="1"/>
  <c r="H77878" i="2"/>
  <c r="G77878" i="2"/>
  <c r="S77878" i="2" s="1"/>
  <c r="H77877" i="2"/>
  <c r="G77877" i="2"/>
  <c r="S77877" i="2" s="1"/>
  <c r="H77876" i="2"/>
  <c r="G77876" i="2"/>
  <c r="S77876" i="2" s="1"/>
  <c r="H77875" i="2"/>
  <c r="G77875" i="2"/>
  <c r="S77875" i="2" s="1"/>
  <c r="H77874" i="2"/>
  <c r="G77874" i="2"/>
  <c r="S77874" i="2" s="1"/>
  <c r="H77873" i="2"/>
  <c r="G77873" i="2"/>
  <c r="S77873" i="2" s="1"/>
  <c r="H77872" i="2"/>
  <c r="G77872" i="2"/>
  <c r="S77872" i="2" s="1"/>
  <c r="H77871" i="2"/>
  <c r="G77871" i="2"/>
  <c r="S77871" i="2" s="1"/>
  <c r="H77870" i="2"/>
  <c r="G77870" i="2"/>
  <c r="S77870" i="2" s="1"/>
  <c r="H77869" i="2"/>
  <c r="G77869" i="2"/>
  <c r="S77869" i="2" s="1"/>
  <c r="H77868" i="2"/>
  <c r="G77868" i="2"/>
  <c r="S77868" i="2" s="1"/>
  <c r="H77867" i="2"/>
  <c r="G77867" i="2"/>
  <c r="S77867" i="2" s="1"/>
  <c r="H77866" i="2"/>
  <c r="G77866" i="2"/>
  <c r="S77866" i="2" s="1"/>
  <c r="H77865" i="2"/>
  <c r="G77865" i="2"/>
  <c r="S77865" i="2" s="1"/>
  <c r="H77864" i="2"/>
  <c r="G77864" i="2"/>
  <c r="S77864" i="2" s="1"/>
  <c r="H77863" i="2"/>
  <c r="G77863" i="2"/>
  <c r="S77863" i="2" s="1"/>
  <c r="H77862" i="2"/>
  <c r="G77862" i="2"/>
  <c r="S77862" i="2" s="1"/>
  <c r="H77861" i="2"/>
  <c r="G77861" i="2"/>
  <c r="S77861" i="2" s="1"/>
  <c r="H77860" i="2"/>
  <c r="G77860" i="2"/>
  <c r="S77860" i="2" s="1"/>
  <c r="H77859" i="2"/>
  <c r="G77859" i="2"/>
  <c r="S77859" i="2" s="1"/>
  <c r="H77858" i="2"/>
  <c r="G77858" i="2"/>
  <c r="S77858" i="2" s="1"/>
  <c r="H77857" i="2"/>
  <c r="G77857" i="2"/>
  <c r="S77857" i="2" s="1"/>
  <c r="H77856" i="2"/>
  <c r="G77856" i="2"/>
  <c r="S77856" i="2" s="1"/>
  <c r="H77855" i="2"/>
  <c r="G77855" i="2"/>
  <c r="S77855" i="2" s="1"/>
  <c r="H77854" i="2"/>
  <c r="G77854" i="2"/>
  <c r="S77854" i="2" s="1"/>
  <c r="H77853" i="2"/>
  <c r="G77853" i="2"/>
  <c r="S77853" i="2" s="1"/>
  <c r="H77852" i="2"/>
  <c r="G77852" i="2"/>
  <c r="S77852" i="2" s="1"/>
  <c r="H77851" i="2"/>
  <c r="G77851" i="2"/>
  <c r="S77851" i="2" s="1"/>
  <c r="H77850" i="2"/>
  <c r="G77850" i="2"/>
  <c r="S77850" i="2" s="1"/>
  <c r="H77849" i="2"/>
  <c r="G77849" i="2"/>
  <c r="S77849" i="2" s="1"/>
  <c r="H77848" i="2"/>
  <c r="G77848" i="2"/>
  <c r="S77848" i="2" s="1"/>
  <c r="H77847" i="2"/>
  <c r="G77847" i="2"/>
  <c r="S77847" i="2" s="1"/>
  <c r="H77846" i="2"/>
  <c r="G77846" i="2"/>
  <c r="S77846" i="2" s="1"/>
  <c r="H77845" i="2"/>
  <c r="G77845" i="2"/>
  <c r="S77845" i="2" s="1"/>
  <c r="H77844" i="2"/>
  <c r="G77844" i="2"/>
  <c r="S77844" i="2" s="1"/>
  <c r="H77843" i="2"/>
  <c r="G77843" i="2"/>
  <c r="S77843" i="2" s="1"/>
  <c r="H77842" i="2"/>
  <c r="G77842" i="2"/>
  <c r="S77842" i="2" s="1"/>
  <c r="H77841" i="2"/>
  <c r="G77841" i="2"/>
  <c r="S77841" i="2" s="1"/>
  <c r="H77840" i="2"/>
  <c r="G77840" i="2"/>
  <c r="S77840" i="2" s="1"/>
  <c r="H77839" i="2"/>
  <c r="G77839" i="2"/>
  <c r="S77839" i="2" s="1"/>
  <c r="H77838" i="2"/>
  <c r="G77838" i="2"/>
  <c r="S77838" i="2" s="1"/>
  <c r="H77837" i="2"/>
  <c r="G77837" i="2"/>
  <c r="S77837" i="2" s="1"/>
  <c r="H77836" i="2"/>
  <c r="G77836" i="2"/>
  <c r="S77836" i="2" s="1"/>
  <c r="H77835" i="2"/>
  <c r="G77835" i="2"/>
  <c r="S77835" i="2" s="1"/>
  <c r="H77834" i="2"/>
  <c r="G77834" i="2"/>
  <c r="S77834" i="2" s="1"/>
  <c r="H77833" i="2"/>
  <c r="G77833" i="2"/>
  <c r="S77833" i="2" s="1"/>
  <c r="H77832" i="2"/>
  <c r="G77832" i="2"/>
  <c r="S77832" i="2" s="1"/>
  <c r="H77831" i="2"/>
  <c r="G77831" i="2"/>
  <c r="S77831" i="2" s="1"/>
  <c r="H77830" i="2"/>
  <c r="G77830" i="2"/>
  <c r="S77830" i="2" s="1"/>
  <c r="H77829" i="2"/>
  <c r="G77829" i="2"/>
  <c r="S77829" i="2" s="1"/>
  <c r="H77828" i="2"/>
  <c r="G77828" i="2"/>
  <c r="S77828" i="2" s="1"/>
  <c r="H77827" i="2"/>
  <c r="G77827" i="2"/>
  <c r="S77827" i="2" s="1"/>
  <c r="H77826" i="2"/>
  <c r="G77826" i="2"/>
  <c r="S77826" i="2" s="1"/>
  <c r="H77825" i="2"/>
  <c r="G77825" i="2"/>
  <c r="S77825" i="2" s="1"/>
  <c r="H77824" i="2"/>
  <c r="G77824" i="2"/>
  <c r="S77824" i="2" s="1"/>
  <c r="H77823" i="2"/>
  <c r="G77823" i="2"/>
  <c r="S77823" i="2" s="1"/>
  <c r="H77822" i="2"/>
  <c r="G77822" i="2"/>
  <c r="S77822" i="2" s="1"/>
  <c r="H77821" i="2"/>
  <c r="G77821" i="2"/>
  <c r="S77821" i="2" s="1"/>
  <c r="H77820" i="2"/>
  <c r="G77820" i="2"/>
  <c r="S77820" i="2" s="1"/>
  <c r="H77819" i="2"/>
  <c r="G77819" i="2"/>
  <c r="S77819" i="2" s="1"/>
  <c r="H77818" i="2"/>
  <c r="G77818" i="2"/>
  <c r="S77818" i="2" s="1"/>
  <c r="H77817" i="2"/>
  <c r="G77817" i="2"/>
  <c r="S77817" i="2" s="1"/>
  <c r="H77816" i="2"/>
  <c r="G77816" i="2"/>
  <c r="S77816" i="2" s="1"/>
  <c r="H77815" i="2"/>
  <c r="G77815" i="2"/>
  <c r="S77815" i="2" s="1"/>
  <c r="H77814" i="2"/>
  <c r="G77814" i="2"/>
  <c r="S77814" i="2" s="1"/>
  <c r="H77813" i="2"/>
  <c r="G77813" i="2"/>
  <c r="S77813" i="2" s="1"/>
  <c r="H77812" i="2"/>
  <c r="G77812" i="2"/>
  <c r="S77812" i="2" s="1"/>
  <c r="H77811" i="2"/>
  <c r="G77811" i="2"/>
  <c r="S77811" i="2" s="1"/>
  <c r="H77810" i="2"/>
  <c r="G77810" i="2"/>
  <c r="S77810" i="2" s="1"/>
  <c r="H77809" i="2"/>
  <c r="G77809" i="2"/>
  <c r="S77809" i="2" s="1"/>
  <c r="H77808" i="2"/>
  <c r="G77808" i="2"/>
  <c r="S77808" i="2" s="1"/>
  <c r="H77807" i="2"/>
  <c r="G77807" i="2"/>
  <c r="S77807" i="2" s="1"/>
  <c r="H77806" i="2"/>
  <c r="G77806" i="2"/>
  <c r="S77806" i="2" s="1"/>
  <c r="H77805" i="2"/>
  <c r="G77805" i="2"/>
  <c r="S77805" i="2" s="1"/>
  <c r="H77804" i="2"/>
  <c r="G77804" i="2"/>
  <c r="S77804" i="2" s="1"/>
  <c r="H77803" i="2"/>
  <c r="G77803" i="2"/>
  <c r="S77803" i="2" s="1"/>
  <c r="H77802" i="2"/>
  <c r="G77802" i="2"/>
  <c r="S77802" i="2" s="1"/>
  <c r="H77801" i="2"/>
  <c r="G77801" i="2"/>
  <c r="S77801" i="2" s="1"/>
  <c r="H77800" i="2"/>
  <c r="G77800" i="2"/>
  <c r="S77800" i="2" s="1"/>
  <c r="H77799" i="2"/>
  <c r="G77799" i="2"/>
  <c r="S77799" i="2" s="1"/>
  <c r="H77798" i="2"/>
  <c r="G77798" i="2"/>
  <c r="S77798" i="2" s="1"/>
  <c r="H77797" i="2"/>
  <c r="G77797" i="2"/>
  <c r="S77797" i="2" s="1"/>
  <c r="H77796" i="2"/>
  <c r="G77796" i="2"/>
  <c r="S77796" i="2" s="1"/>
  <c r="H77795" i="2"/>
  <c r="G77795" i="2"/>
  <c r="S77795" i="2" s="1"/>
  <c r="H77794" i="2"/>
  <c r="G77794" i="2"/>
  <c r="S77794" i="2" s="1"/>
  <c r="H77793" i="2"/>
  <c r="G77793" i="2"/>
  <c r="S77793" i="2" s="1"/>
  <c r="H77792" i="2"/>
  <c r="G77792" i="2"/>
  <c r="S77792" i="2" s="1"/>
  <c r="H77791" i="2"/>
  <c r="G77791" i="2"/>
  <c r="S77791" i="2" s="1"/>
  <c r="H77790" i="2"/>
  <c r="G77790" i="2"/>
  <c r="S77790" i="2" s="1"/>
  <c r="H77789" i="2"/>
  <c r="G77789" i="2"/>
  <c r="S77789" i="2" s="1"/>
  <c r="H77788" i="2"/>
  <c r="G77788" i="2"/>
  <c r="S77788" i="2" s="1"/>
  <c r="H77787" i="2"/>
  <c r="G77787" i="2"/>
  <c r="S77787" i="2" s="1"/>
  <c r="H77786" i="2"/>
  <c r="G77786" i="2"/>
  <c r="S77786" i="2" s="1"/>
  <c r="H77785" i="2"/>
  <c r="G77785" i="2"/>
  <c r="S77785" i="2" s="1"/>
  <c r="H77784" i="2"/>
  <c r="G77784" i="2"/>
  <c r="S77784" i="2" s="1"/>
  <c r="H77783" i="2"/>
  <c r="G77783" i="2"/>
  <c r="S77783" i="2" s="1"/>
  <c r="H77782" i="2"/>
  <c r="G77782" i="2"/>
  <c r="S77782" i="2" s="1"/>
  <c r="H77781" i="2"/>
  <c r="G77781" i="2"/>
  <c r="S77781" i="2" s="1"/>
  <c r="H77780" i="2"/>
  <c r="G77780" i="2"/>
  <c r="S77780" i="2" s="1"/>
  <c r="H77779" i="2"/>
  <c r="G77779" i="2"/>
  <c r="S77779" i="2" s="1"/>
  <c r="H77778" i="2"/>
  <c r="G77778" i="2"/>
  <c r="S77778" i="2" s="1"/>
  <c r="H77777" i="2"/>
  <c r="G77777" i="2"/>
  <c r="S77777" i="2" s="1"/>
  <c r="H77776" i="2"/>
  <c r="G77776" i="2"/>
  <c r="S77776" i="2" s="1"/>
  <c r="H77775" i="2"/>
  <c r="G77775" i="2"/>
  <c r="S77775" i="2" s="1"/>
  <c r="H77774" i="2"/>
  <c r="G77774" i="2"/>
  <c r="S77774" i="2" s="1"/>
  <c r="H77773" i="2"/>
  <c r="G77773" i="2"/>
  <c r="S77773" i="2" s="1"/>
  <c r="H77772" i="2"/>
  <c r="G77772" i="2"/>
  <c r="S77772" i="2" s="1"/>
  <c r="H77771" i="2"/>
  <c r="G77771" i="2"/>
  <c r="S77771" i="2" s="1"/>
  <c r="H77770" i="2"/>
  <c r="G77770" i="2"/>
  <c r="S77770" i="2" s="1"/>
  <c r="H77769" i="2"/>
  <c r="G77769" i="2"/>
  <c r="S77769" i="2" s="1"/>
  <c r="H77768" i="2"/>
  <c r="G77768" i="2"/>
  <c r="S77768" i="2" s="1"/>
  <c r="H77767" i="2"/>
  <c r="G77767" i="2"/>
  <c r="S77767" i="2" s="1"/>
  <c r="H77766" i="2"/>
  <c r="G77766" i="2"/>
  <c r="S77766" i="2" s="1"/>
  <c r="H77765" i="2"/>
  <c r="G77765" i="2"/>
  <c r="S77765" i="2" s="1"/>
  <c r="H77764" i="2"/>
  <c r="G77764" i="2"/>
  <c r="S77764" i="2" s="1"/>
  <c r="H77763" i="2"/>
  <c r="G77763" i="2"/>
  <c r="S77763" i="2" s="1"/>
  <c r="H77762" i="2"/>
  <c r="G77762" i="2"/>
  <c r="S77762" i="2" s="1"/>
  <c r="H77761" i="2"/>
  <c r="G77761" i="2"/>
  <c r="S77761" i="2" s="1"/>
  <c r="H77760" i="2"/>
  <c r="G77760" i="2"/>
  <c r="S77760" i="2" s="1"/>
  <c r="H77759" i="2"/>
  <c r="G77759" i="2"/>
  <c r="S77759" i="2" s="1"/>
  <c r="H77758" i="2"/>
  <c r="G77758" i="2"/>
  <c r="S77758" i="2" s="1"/>
  <c r="H77757" i="2"/>
  <c r="G77757" i="2"/>
  <c r="S77757" i="2" s="1"/>
  <c r="H77756" i="2"/>
  <c r="G77756" i="2"/>
  <c r="S77756" i="2" s="1"/>
  <c r="H77755" i="2"/>
  <c r="G77755" i="2"/>
  <c r="S77755" i="2" s="1"/>
  <c r="H77754" i="2"/>
  <c r="G77754" i="2"/>
  <c r="S77754" i="2" s="1"/>
  <c r="H77753" i="2"/>
  <c r="G77753" i="2"/>
  <c r="S77753" i="2" s="1"/>
  <c r="H77752" i="2"/>
  <c r="G77752" i="2"/>
  <c r="S77752" i="2" s="1"/>
  <c r="H77751" i="2"/>
  <c r="G77751" i="2"/>
  <c r="S77751" i="2" s="1"/>
  <c r="H77750" i="2"/>
  <c r="G77750" i="2"/>
  <c r="S77750" i="2" s="1"/>
  <c r="H77749" i="2"/>
  <c r="G77749" i="2"/>
  <c r="S77749" i="2" s="1"/>
  <c r="H77748" i="2"/>
  <c r="G77748" i="2"/>
  <c r="S77748" i="2" s="1"/>
  <c r="H77747" i="2"/>
  <c r="G77747" i="2"/>
  <c r="S77747" i="2" s="1"/>
  <c r="H77746" i="2"/>
  <c r="G77746" i="2"/>
  <c r="S77746" i="2" s="1"/>
  <c r="H77745" i="2"/>
  <c r="G77745" i="2"/>
  <c r="S77745" i="2" s="1"/>
  <c r="H77744" i="2"/>
  <c r="G77744" i="2"/>
  <c r="S77744" i="2" s="1"/>
  <c r="H77743" i="2"/>
  <c r="G77743" i="2"/>
  <c r="S77743" i="2" s="1"/>
  <c r="H77742" i="2"/>
  <c r="G77742" i="2"/>
  <c r="S77742" i="2" s="1"/>
  <c r="H77741" i="2"/>
  <c r="G77741" i="2"/>
  <c r="S77741" i="2" s="1"/>
  <c r="H77740" i="2"/>
  <c r="G77740" i="2"/>
  <c r="S77740" i="2" s="1"/>
  <c r="H77739" i="2"/>
  <c r="G77739" i="2"/>
  <c r="S77739" i="2" s="1"/>
  <c r="H77738" i="2"/>
  <c r="G77738" i="2"/>
  <c r="S77738" i="2" s="1"/>
  <c r="H77737" i="2"/>
  <c r="G77737" i="2"/>
  <c r="S77737" i="2" s="1"/>
  <c r="H77736" i="2"/>
  <c r="G77736" i="2"/>
  <c r="S77736" i="2" s="1"/>
  <c r="H77735" i="2"/>
  <c r="G77735" i="2"/>
  <c r="S77735" i="2" s="1"/>
  <c r="H77734" i="2"/>
  <c r="G77734" i="2"/>
  <c r="S77734" i="2" s="1"/>
  <c r="H77733" i="2"/>
  <c r="G77733" i="2"/>
  <c r="S77733" i="2" s="1"/>
  <c r="H77732" i="2"/>
  <c r="G77732" i="2"/>
  <c r="S77732" i="2" s="1"/>
  <c r="H77731" i="2"/>
  <c r="G77731" i="2"/>
  <c r="S77731" i="2" s="1"/>
  <c r="H77730" i="2"/>
  <c r="G77730" i="2"/>
  <c r="S77730" i="2" s="1"/>
  <c r="H77729" i="2"/>
  <c r="G77729" i="2"/>
  <c r="S77729" i="2" s="1"/>
  <c r="H77728" i="2"/>
  <c r="G77728" i="2"/>
  <c r="S77728" i="2" s="1"/>
  <c r="H77727" i="2"/>
  <c r="G77727" i="2"/>
  <c r="S77727" i="2" s="1"/>
  <c r="H77726" i="2"/>
  <c r="G77726" i="2"/>
  <c r="S77726" i="2" s="1"/>
  <c r="H77725" i="2"/>
  <c r="G77725" i="2"/>
  <c r="S77725" i="2" s="1"/>
  <c r="H77724" i="2"/>
  <c r="G77724" i="2"/>
  <c r="S77724" i="2" s="1"/>
  <c r="H77723" i="2"/>
  <c r="G77723" i="2"/>
  <c r="S77723" i="2" s="1"/>
  <c r="H77722" i="2"/>
  <c r="G77722" i="2"/>
  <c r="S77722" i="2" s="1"/>
  <c r="H77721" i="2"/>
  <c r="G77721" i="2"/>
  <c r="S77721" i="2" s="1"/>
  <c r="H77720" i="2"/>
  <c r="G77720" i="2"/>
  <c r="S77720" i="2" s="1"/>
  <c r="H77719" i="2"/>
  <c r="G77719" i="2"/>
  <c r="S77719" i="2" s="1"/>
  <c r="H77718" i="2"/>
  <c r="G77718" i="2"/>
  <c r="S77718" i="2" s="1"/>
  <c r="H77717" i="2"/>
  <c r="G77717" i="2"/>
  <c r="S77717" i="2" s="1"/>
  <c r="H77716" i="2"/>
  <c r="G77716" i="2"/>
  <c r="S77716" i="2" s="1"/>
  <c r="H77715" i="2"/>
  <c r="G77715" i="2"/>
  <c r="S77715" i="2" s="1"/>
  <c r="H77714" i="2"/>
  <c r="G77714" i="2"/>
  <c r="S77714" i="2" s="1"/>
  <c r="H77713" i="2"/>
  <c r="G77713" i="2"/>
  <c r="S77713" i="2" s="1"/>
  <c r="H77712" i="2"/>
  <c r="G77712" i="2"/>
  <c r="S77712" i="2" s="1"/>
  <c r="H77711" i="2"/>
  <c r="G77711" i="2"/>
  <c r="S77711" i="2" s="1"/>
  <c r="H77710" i="2"/>
  <c r="G77710" i="2"/>
  <c r="S77710" i="2" s="1"/>
  <c r="H77709" i="2"/>
  <c r="G77709" i="2"/>
  <c r="S77709" i="2" s="1"/>
  <c r="H77708" i="2"/>
  <c r="G77708" i="2"/>
  <c r="S77708" i="2" s="1"/>
  <c r="H77707" i="2"/>
  <c r="G77707" i="2"/>
  <c r="S77707" i="2" s="1"/>
  <c r="H77706" i="2"/>
  <c r="G77706" i="2"/>
  <c r="S77706" i="2" s="1"/>
  <c r="H77705" i="2"/>
  <c r="G77705" i="2"/>
  <c r="S77705" i="2" s="1"/>
  <c r="H77704" i="2"/>
  <c r="G77704" i="2"/>
  <c r="S77704" i="2" s="1"/>
  <c r="H77703" i="2"/>
  <c r="G77703" i="2"/>
  <c r="S77703" i="2" s="1"/>
  <c r="H77702" i="2"/>
  <c r="G77702" i="2"/>
  <c r="S77702" i="2" s="1"/>
  <c r="H77701" i="2"/>
  <c r="G77701" i="2"/>
  <c r="S77701" i="2" s="1"/>
  <c r="H77700" i="2"/>
  <c r="G77700" i="2"/>
  <c r="S77700" i="2" s="1"/>
  <c r="H77699" i="2"/>
  <c r="G77699" i="2"/>
  <c r="S77699" i="2" s="1"/>
  <c r="H77698" i="2"/>
  <c r="G77698" i="2"/>
  <c r="S77698" i="2" s="1"/>
  <c r="H77697" i="2"/>
  <c r="G77697" i="2"/>
  <c r="S77697" i="2" s="1"/>
  <c r="H77696" i="2"/>
  <c r="G77696" i="2"/>
  <c r="S77696" i="2" s="1"/>
  <c r="H77695" i="2"/>
  <c r="G77695" i="2"/>
  <c r="S77695" i="2" s="1"/>
  <c r="H77694" i="2"/>
  <c r="G77694" i="2"/>
  <c r="S77694" i="2" s="1"/>
  <c r="H77693" i="2"/>
  <c r="G77693" i="2"/>
  <c r="S77693" i="2" s="1"/>
  <c r="H77692" i="2"/>
  <c r="G77692" i="2"/>
  <c r="S77692" i="2" s="1"/>
  <c r="H77691" i="2"/>
  <c r="G77691" i="2"/>
  <c r="S77691" i="2" s="1"/>
  <c r="H77690" i="2"/>
  <c r="G77690" i="2"/>
  <c r="S77690" i="2" s="1"/>
  <c r="H77689" i="2"/>
  <c r="G77689" i="2"/>
  <c r="S77689" i="2" s="1"/>
  <c r="H77688" i="2"/>
  <c r="G77688" i="2"/>
  <c r="S77688" i="2" s="1"/>
  <c r="H77687" i="2"/>
  <c r="G77687" i="2"/>
  <c r="S77687" i="2" s="1"/>
  <c r="H77686" i="2"/>
  <c r="G77686" i="2"/>
  <c r="S77686" i="2" s="1"/>
  <c r="H77685" i="2"/>
  <c r="G77685" i="2"/>
  <c r="S77685" i="2" s="1"/>
  <c r="H77684" i="2"/>
  <c r="G77684" i="2"/>
  <c r="S77684" i="2" s="1"/>
  <c r="H77683" i="2"/>
  <c r="G77683" i="2"/>
  <c r="S77683" i="2" s="1"/>
  <c r="H77682" i="2"/>
  <c r="G77682" i="2"/>
  <c r="S77682" i="2" s="1"/>
  <c r="H77681" i="2"/>
  <c r="G77681" i="2"/>
  <c r="S77681" i="2" s="1"/>
  <c r="H77680" i="2"/>
  <c r="G77680" i="2"/>
  <c r="S77680" i="2" s="1"/>
  <c r="H77679" i="2"/>
  <c r="G77679" i="2"/>
  <c r="S77679" i="2" s="1"/>
  <c r="H77678" i="2"/>
  <c r="G77678" i="2"/>
  <c r="S77678" i="2" s="1"/>
  <c r="H77677" i="2"/>
  <c r="G77677" i="2"/>
  <c r="S77677" i="2" s="1"/>
  <c r="H77676" i="2"/>
  <c r="G77676" i="2"/>
  <c r="S77676" i="2" s="1"/>
  <c r="H77675" i="2"/>
  <c r="G77675" i="2"/>
  <c r="S77675" i="2" s="1"/>
  <c r="H77674" i="2"/>
  <c r="G77674" i="2"/>
  <c r="S77674" i="2" s="1"/>
  <c r="H77673" i="2"/>
  <c r="G77673" i="2"/>
  <c r="S77673" i="2" s="1"/>
  <c r="H77672" i="2"/>
  <c r="G77672" i="2"/>
  <c r="S77672" i="2" s="1"/>
  <c r="H77671" i="2"/>
  <c r="G77671" i="2"/>
  <c r="S77671" i="2" s="1"/>
  <c r="H77670" i="2"/>
  <c r="G77670" i="2"/>
  <c r="S77670" i="2" s="1"/>
  <c r="H77669" i="2"/>
  <c r="G77669" i="2"/>
  <c r="S77669" i="2" s="1"/>
  <c r="H77668" i="2"/>
  <c r="G77668" i="2"/>
  <c r="S77668" i="2" s="1"/>
  <c r="H77667" i="2"/>
  <c r="G77667" i="2"/>
  <c r="S77667" i="2" s="1"/>
  <c r="H77666" i="2"/>
  <c r="G77666" i="2"/>
  <c r="S77666" i="2" s="1"/>
  <c r="H77665" i="2"/>
  <c r="G77665" i="2"/>
  <c r="S77665" i="2" s="1"/>
  <c r="H77664" i="2"/>
  <c r="G77664" i="2"/>
  <c r="S77664" i="2" s="1"/>
  <c r="H77663" i="2"/>
  <c r="G77663" i="2"/>
  <c r="S77663" i="2" s="1"/>
  <c r="H77662" i="2"/>
  <c r="G77662" i="2"/>
  <c r="S77662" i="2" s="1"/>
  <c r="H77661" i="2"/>
  <c r="G77661" i="2"/>
  <c r="S77661" i="2" s="1"/>
  <c r="H77660" i="2"/>
  <c r="G77660" i="2"/>
  <c r="S77660" i="2" s="1"/>
  <c r="H77659" i="2"/>
  <c r="G77659" i="2"/>
  <c r="S77659" i="2" s="1"/>
  <c r="H77658" i="2"/>
  <c r="G77658" i="2"/>
  <c r="S77658" i="2" s="1"/>
  <c r="H77657" i="2"/>
  <c r="G77657" i="2"/>
  <c r="S77657" i="2" s="1"/>
  <c r="H77656" i="2"/>
  <c r="G77656" i="2"/>
  <c r="S77656" i="2" s="1"/>
  <c r="H77655" i="2"/>
  <c r="G77655" i="2"/>
  <c r="S77655" i="2" s="1"/>
  <c r="H77654" i="2"/>
  <c r="G77654" i="2"/>
  <c r="S77654" i="2" s="1"/>
  <c r="H77653" i="2"/>
  <c r="G77653" i="2"/>
  <c r="S77653" i="2" s="1"/>
  <c r="H77652" i="2"/>
  <c r="G77652" i="2"/>
  <c r="S77652" i="2" s="1"/>
  <c r="H77651" i="2"/>
  <c r="G77651" i="2"/>
  <c r="S77651" i="2" s="1"/>
  <c r="H77650" i="2"/>
  <c r="G77650" i="2"/>
  <c r="S77650" i="2" s="1"/>
  <c r="H77649" i="2"/>
  <c r="G77649" i="2"/>
  <c r="S77649" i="2" s="1"/>
  <c r="H77648" i="2"/>
  <c r="G77648" i="2"/>
  <c r="S77648" i="2" s="1"/>
  <c r="H77647" i="2"/>
  <c r="G77647" i="2"/>
  <c r="S77647" i="2" s="1"/>
  <c r="H77646" i="2"/>
  <c r="G77646" i="2"/>
  <c r="S77646" i="2" s="1"/>
  <c r="H77645" i="2"/>
  <c r="G77645" i="2"/>
  <c r="S77645" i="2" s="1"/>
  <c r="H77644" i="2"/>
  <c r="G77644" i="2"/>
  <c r="S77644" i="2" s="1"/>
  <c r="H77643" i="2"/>
  <c r="G77643" i="2"/>
  <c r="S77643" i="2" s="1"/>
  <c r="H77642" i="2"/>
  <c r="G77642" i="2"/>
  <c r="S77642" i="2" s="1"/>
  <c r="H77641" i="2"/>
  <c r="G77641" i="2"/>
  <c r="S77641" i="2" s="1"/>
  <c r="H77640" i="2"/>
  <c r="G77640" i="2"/>
  <c r="S77640" i="2" s="1"/>
  <c r="H77639" i="2"/>
  <c r="G77639" i="2"/>
  <c r="S77639" i="2" s="1"/>
  <c r="H77638" i="2"/>
  <c r="G77638" i="2"/>
  <c r="S77638" i="2" s="1"/>
  <c r="H77637" i="2"/>
  <c r="G77637" i="2"/>
  <c r="S77637" i="2" s="1"/>
  <c r="H77636" i="2"/>
  <c r="G77636" i="2"/>
  <c r="S77636" i="2" s="1"/>
  <c r="H77635" i="2"/>
  <c r="G77635" i="2"/>
  <c r="S77635" i="2" s="1"/>
  <c r="H77634" i="2"/>
  <c r="G77634" i="2"/>
  <c r="S77634" i="2" s="1"/>
  <c r="H77633" i="2"/>
  <c r="G77633" i="2"/>
  <c r="S77633" i="2" s="1"/>
  <c r="H77632" i="2"/>
  <c r="G77632" i="2"/>
  <c r="S77632" i="2" s="1"/>
  <c r="H77631" i="2"/>
  <c r="G77631" i="2"/>
  <c r="S77631" i="2" s="1"/>
  <c r="H77630" i="2"/>
  <c r="G77630" i="2"/>
  <c r="S77630" i="2" s="1"/>
  <c r="H77629" i="2"/>
  <c r="G77629" i="2"/>
  <c r="S77629" i="2" s="1"/>
  <c r="H77628" i="2"/>
  <c r="G77628" i="2"/>
  <c r="S77628" i="2" s="1"/>
  <c r="H77627" i="2"/>
  <c r="G77627" i="2"/>
  <c r="S77627" i="2" s="1"/>
  <c r="H77626" i="2"/>
  <c r="G77626" i="2"/>
  <c r="S77626" i="2" s="1"/>
  <c r="H77625" i="2"/>
  <c r="G77625" i="2"/>
  <c r="S77625" i="2" s="1"/>
  <c r="H77624" i="2"/>
  <c r="G77624" i="2"/>
  <c r="S77624" i="2" s="1"/>
  <c r="H77623" i="2"/>
  <c r="G77623" i="2"/>
  <c r="S77623" i="2" s="1"/>
  <c r="H77622" i="2"/>
  <c r="G77622" i="2"/>
  <c r="S77622" i="2" s="1"/>
  <c r="H77621" i="2"/>
  <c r="G77621" i="2"/>
  <c r="S77621" i="2" s="1"/>
  <c r="H77620" i="2"/>
  <c r="G77620" i="2"/>
  <c r="S77620" i="2" s="1"/>
  <c r="H77619" i="2"/>
  <c r="G77619" i="2"/>
  <c r="S77619" i="2" s="1"/>
  <c r="H77618" i="2"/>
  <c r="G77618" i="2"/>
  <c r="S77618" i="2" s="1"/>
  <c r="H77617" i="2"/>
  <c r="G77617" i="2"/>
  <c r="S77617" i="2" s="1"/>
  <c r="H77616" i="2"/>
  <c r="G77616" i="2"/>
  <c r="S77616" i="2" s="1"/>
  <c r="H77615" i="2"/>
  <c r="G77615" i="2"/>
  <c r="S77615" i="2" s="1"/>
  <c r="H77614" i="2"/>
  <c r="G77614" i="2"/>
  <c r="S77614" i="2" s="1"/>
  <c r="H77613" i="2"/>
  <c r="G77613" i="2"/>
  <c r="S77613" i="2" s="1"/>
  <c r="H77612" i="2"/>
  <c r="G77612" i="2"/>
  <c r="S77612" i="2" s="1"/>
  <c r="H77611" i="2"/>
  <c r="G77611" i="2"/>
  <c r="S77611" i="2" s="1"/>
  <c r="H77610" i="2"/>
  <c r="G77610" i="2"/>
  <c r="S77610" i="2" s="1"/>
  <c r="H77609" i="2"/>
  <c r="G77609" i="2"/>
  <c r="S77609" i="2" s="1"/>
  <c r="H77608" i="2"/>
  <c r="G77608" i="2"/>
  <c r="S77608" i="2" s="1"/>
  <c r="H77607" i="2"/>
  <c r="G77607" i="2"/>
  <c r="S77607" i="2" s="1"/>
  <c r="H77606" i="2"/>
  <c r="G77606" i="2"/>
  <c r="S77606" i="2" s="1"/>
  <c r="H77605" i="2"/>
  <c r="G77605" i="2"/>
  <c r="S77605" i="2" s="1"/>
  <c r="H77604" i="2"/>
  <c r="G77604" i="2"/>
  <c r="S77604" i="2" s="1"/>
  <c r="H77603" i="2"/>
  <c r="G77603" i="2"/>
  <c r="S77603" i="2" s="1"/>
  <c r="H77602" i="2"/>
  <c r="G77602" i="2"/>
  <c r="S77602" i="2" s="1"/>
  <c r="H77601" i="2"/>
  <c r="G77601" i="2"/>
  <c r="S77601" i="2" s="1"/>
  <c r="H77600" i="2"/>
  <c r="G77600" i="2"/>
  <c r="S77600" i="2" s="1"/>
  <c r="H77599" i="2"/>
  <c r="G77599" i="2"/>
  <c r="S77599" i="2" s="1"/>
  <c r="H77598" i="2"/>
  <c r="G77598" i="2"/>
  <c r="S77598" i="2" s="1"/>
  <c r="H77597" i="2"/>
  <c r="G77597" i="2"/>
  <c r="S77597" i="2" s="1"/>
  <c r="H77596" i="2"/>
  <c r="G77596" i="2"/>
  <c r="S77596" i="2" s="1"/>
  <c r="H77595" i="2"/>
  <c r="G77595" i="2"/>
  <c r="S77595" i="2" s="1"/>
  <c r="H77594" i="2"/>
  <c r="G77594" i="2"/>
  <c r="S77594" i="2" s="1"/>
  <c r="H77593" i="2"/>
  <c r="G77593" i="2"/>
  <c r="S77593" i="2" s="1"/>
  <c r="H77592" i="2"/>
  <c r="G77592" i="2"/>
  <c r="S77592" i="2" s="1"/>
  <c r="H77591" i="2"/>
  <c r="G77591" i="2"/>
  <c r="S77591" i="2" s="1"/>
  <c r="H77590" i="2"/>
  <c r="G77590" i="2"/>
  <c r="S77590" i="2" s="1"/>
  <c r="H77589" i="2"/>
  <c r="G77589" i="2"/>
  <c r="S77589" i="2" s="1"/>
  <c r="H77588" i="2"/>
  <c r="G77588" i="2"/>
  <c r="S77588" i="2" s="1"/>
  <c r="H77587" i="2"/>
  <c r="G77587" i="2"/>
  <c r="S77587" i="2" s="1"/>
  <c r="H77586" i="2"/>
  <c r="G77586" i="2"/>
  <c r="S77586" i="2" s="1"/>
  <c r="H77585" i="2"/>
  <c r="G77585" i="2"/>
  <c r="S77585" i="2" s="1"/>
  <c r="H77584" i="2"/>
  <c r="G77584" i="2"/>
  <c r="S77584" i="2" s="1"/>
  <c r="H77583" i="2"/>
  <c r="G77583" i="2"/>
  <c r="S77583" i="2" s="1"/>
  <c r="H77582" i="2"/>
  <c r="G77582" i="2"/>
  <c r="S77582" i="2" s="1"/>
  <c r="H77581" i="2"/>
  <c r="G77581" i="2"/>
  <c r="S77581" i="2" s="1"/>
  <c r="H77580" i="2"/>
  <c r="G77580" i="2"/>
  <c r="S77580" i="2" s="1"/>
  <c r="H77579" i="2"/>
  <c r="G77579" i="2"/>
  <c r="S77579" i="2" s="1"/>
  <c r="H77578" i="2"/>
  <c r="G77578" i="2"/>
  <c r="S77578" i="2" s="1"/>
  <c r="H77577" i="2"/>
  <c r="G77577" i="2"/>
  <c r="S77577" i="2" s="1"/>
  <c r="H77576" i="2"/>
  <c r="G77576" i="2"/>
  <c r="S77576" i="2" s="1"/>
  <c r="H77575" i="2"/>
  <c r="G77575" i="2"/>
  <c r="S77575" i="2" s="1"/>
  <c r="H77574" i="2"/>
  <c r="G77574" i="2"/>
  <c r="S77574" i="2" s="1"/>
  <c r="H77573" i="2"/>
  <c r="G77573" i="2"/>
  <c r="S77573" i="2" s="1"/>
  <c r="H77572" i="2"/>
  <c r="G77572" i="2"/>
  <c r="S77572" i="2" s="1"/>
  <c r="H77571" i="2"/>
  <c r="G77571" i="2"/>
  <c r="S77571" i="2" s="1"/>
  <c r="H77570" i="2"/>
  <c r="G77570" i="2"/>
  <c r="S77570" i="2" s="1"/>
  <c r="H77569" i="2"/>
  <c r="G77569" i="2"/>
  <c r="S77569" i="2" s="1"/>
  <c r="H77568" i="2"/>
  <c r="G77568" i="2"/>
  <c r="S77568" i="2" s="1"/>
  <c r="H77567" i="2"/>
  <c r="G77567" i="2"/>
  <c r="S77567" i="2" s="1"/>
  <c r="H77566" i="2"/>
  <c r="G77566" i="2"/>
  <c r="S77566" i="2" s="1"/>
  <c r="H77565" i="2"/>
  <c r="G77565" i="2"/>
  <c r="S77565" i="2" s="1"/>
  <c r="H77564" i="2"/>
  <c r="G77564" i="2"/>
  <c r="S77564" i="2" s="1"/>
  <c r="H77563" i="2"/>
  <c r="G77563" i="2"/>
  <c r="S77563" i="2" s="1"/>
  <c r="H77562" i="2"/>
  <c r="G77562" i="2"/>
  <c r="S77562" i="2" s="1"/>
  <c r="H77561" i="2"/>
  <c r="G77561" i="2"/>
  <c r="S77561" i="2" s="1"/>
  <c r="H77560" i="2"/>
  <c r="G77560" i="2"/>
  <c r="S77560" i="2" s="1"/>
  <c r="H77559" i="2"/>
  <c r="G77559" i="2"/>
  <c r="S77559" i="2" s="1"/>
  <c r="H77558" i="2"/>
  <c r="G77558" i="2"/>
  <c r="S77558" i="2" s="1"/>
  <c r="H77557" i="2"/>
  <c r="G77557" i="2"/>
  <c r="S77557" i="2" s="1"/>
  <c r="H77556" i="2"/>
  <c r="G77556" i="2"/>
  <c r="S77556" i="2" s="1"/>
  <c r="H77555" i="2"/>
  <c r="G77555" i="2"/>
  <c r="S77555" i="2" s="1"/>
  <c r="H77554" i="2"/>
  <c r="G77554" i="2"/>
  <c r="S77554" i="2" s="1"/>
  <c r="H77553" i="2"/>
  <c r="G77553" i="2"/>
  <c r="S77553" i="2" s="1"/>
  <c r="H77552" i="2"/>
  <c r="G77552" i="2"/>
  <c r="S77552" i="2" s="1"/>
  <c r="H77551" i="2"/>
  <c r="G77551" i="2"/>
  <c r="S77551" i="2" s="1"/>
  <c r="H77550" i="2"/>
  <c r="G77550" i="2"/>
  <c r="S77550" i="2" s="1"/>
  <c r="H77549" i="2"/>
  <c r="G77549" i="2"/>
  <c r="S77549" i="2" s="1"/>
  <c r="H77548" i="2"/>
  <c r="G77548" i="2"/>
  <c r="S77548" i="2" s="1"/>
  <c r="H77547" i="2"/>
  <c r="G77547" i="2"/>
  <c r="S77547" i="2" s="1"/>
  <c r="H77546" i="2"/>
  <c r="G77546" i="2"/>
  <c r="S77546" i="2" s="1"/>
  <c r="H77545" i="2"/>
  <c r="G77545" i="2"/>
  <c r="S77545" i="2" s="1"/>
  <c r="H77544" i="2"/>
  <c r="G77544" i="2"/>
  <c r="S77544" i="2" s="1"/>
  <c r="H77543" i="2"/>
  <c r="G77543" i="2"/>
  <c r="S77543" i="2" s="1"/>
  <c r="H77542" i="2"/>
  <c r="G77542" i="2"/>
  <c r="S77542" i="2" s="1"/>
  <c r="H77541" i="2"/>
  <c r="G77541" i="2"/>
  <c r="S77541" i="2" s="1"/>
  <c r="H77540" i="2"/>
  <c r="G77540" i="2"/>
  <c r="S77540" i="2" s="1"/>
  <c r="H77539" i="2"/>
  <c r="G77539" i="2"/>
  <c r="S77539" i="2" s="1"/>
  <c r="H77538" i="2"/>
  <c r="G77538" i="2"/>
  <c r="S77538" i="2" s="1"/>
  <c r="H77537" i="2"/>
  <c r="G77537" i="2"/>
  <c r="S77537" i="2" s="1"/>
  <c r="H77536" i="2"/>
  <c r="G77536" i="2"/>
  <c r="S77536" i="2" s="1"/>
  <c r="H77535" i="2"/>
  <c r="G77535" i="2"/>
  <c r="S77535" i="2" s="1"/>
  <c r="H77534" i="2"/>
  <c r="G77534" i="2"/>
  <c r="S77534" i="2" s="1"/>
  <c r="H77533" i="2"/>
  <c r="G77533" i="2"/>
  <c r="S77533" i="2" s="1"/>
  <c r="H77532" i="2"/>
  <c r="G77532" i="2"/>
  <c r="S77532" i="2" s="1"/>
  <c r="H77531" i="2"/>
  <c r="G77531" i="2"/>
  <c r="S77531" i="2" s="1"/>
  <c r="H77530" i="2"/>
  <c r="G77530" i="2"/>
  <c r="S77530" i="2" s="1"/>
  <c r="H77529" i="2"/>
  <c r="G77529" i="2"/>
  <c r="S77529" i="2" s="1"/>
  <c r="H77528" i="2"/>
  <c r="G77528" i="2"/>
  <c r="S77528" i="2" s="1"/>
  <c r="H77527" i="2"/>
  <c r="G77527" i="2"/>
  <c r="S77527" i="2" s="1"/>
  <c r="H77526" i="2"/>
  <c r="G77526" i="2"/>
  <c r="S77526" i="2" s="1"/>
  <c r="H77525" i="2"/>
  <c r="G77525" i="2"/>
  <c r="S77525" i="2" s="1"/>
  <c r="H77524" i="2"/>
  <c r="G77524" i="2"/>
  <c r="S77524" i="2" s="1"/>
  <c r="H77523" i="2"/>
  <c r="G77523" i="2"/>
  <c r="S77523" i="2" s="1"/>
  <c r="H77522" i="2"/>
  <c r="G77522" i="2"/>
  <c r="S77522" i="2" s="1"/>
  <c r="H77521" i="2"/>
  <c r="G77521" i="2"/>
  <c r="S77521" i="2" s="1"/>
  <c r="H77520" i="2"/>
  <c r="G77520" i="2"/>
  <c r="S77520" i="2" s="1"/>
  <c r="H77519" i="2"/>
  <c r="G77519" i="2"/>
  <c r="S77519" i="2" s="1"/>
  <c r="H77518" i="2"/>
  <c r="G77518" i="2"/>
  <c r="S77518" i="2" s="1"/>
  <c r="H77517" i="2"/>
  <c r="G77517" i="2"/>
  <c r="S77517" i="2" s="1"/>
  <c r="H77516" i="2"/>
  <c r="G77516" i="2"/>
  <c r="S77516" i="2" s="1"/>
  <c r="H77515" i="2"/>
  <c r="G77515" i="2"/>
  <c r="S77515" i="2" s="1"/>
  <c r="H77514" i="2"/>
  <c r="G77514" i="2"/>
  <c r="S77514" i="2" s="1"/>
  <c r="H77513" i="2"/>
  <c r="G77513" i="2"/>
  <c r="S77513" i="2" s="1"/>
  <c r="H77512" i="2"/>
  <c r="G77512" i="2"/>
  <c r="S77512" i="2" s="1"/>
  <c r="H77511" i="2"/>
  <c r="G77511" i="2"/>
  <c r="S77511" i="2" s="1"/>
  <c r="H77510" i="2"/>
  <c r="G77510" i="2"/>
  <c r="S77510" i="2" s="1"/>
  <c r="H77509" i="2"/>
  <c r="G77509" i="2"/>
  <c r="S77509" i="2" s="1"/>
  <c r="H77508" i="2"/>
  <c r="G77508" i="2"/>
  <c r="S77508" i="2" s="1"/>
  <c r="H77507" i="2"/>
  <c r="G77507" i="2"/>
  <c r="S77507" i="2" s="1"/>
  <c r="H77506" i="2"/>
  <c r="G77506" i="2"/>
  <c r="S77506" i="2" s="1"/>
  <c r="H77505" i="2"/>
  <c r="G77505" i="2"/>
  <c r="S77505" i="2" s="1"/>
  <c r="H77504" i="2"/>
  <c r="G77504" i="2"/>
  <c r="S77504" i="2" s="1"/>
  <c r="H77503" i="2"/>
  <c r="G77503" i="2"/>
  <c r="S77503" i="2" s="1"/>
  <c r="H77502" i="2"/>
  <c r="G77502" i="2"/>
  <c r="S77502" i="2" s="1"/>
  <c r="H77501" i="2"/>
  <c r="G77501" i="2"/>
  <c r="S77501" i="2" s="1"/>
  <c r="H77500" i="2"/>
  <c r="G77500" i="2"/>
  <c r="S77500" i="2" s="1"/>
  <c r="H77499" i="2"/>
  <c r="G77499" i="2"/>
  <c r="S77499" i="2" s="1"/>
  <c r="H77498" i="2"/>
  <c r="G77498" i="2"/>
  <c r="S77498" i="2" s="1"/>
  <c r="H77497" i="2"/>
  <c r="G77497" i="2"/>
  <c r="S77497" i="2" s="1"/>
  <c r="H77496" i="2"/>
  <c r="G77496" i="2"/>
  <c r="S77496" i="2" s="1"/>
  <c r="H77495" i="2"/>
  <c r="G77495" i="2"/>
  <c r="S77495" i="2" s="1"/>
  <c r="H77494" i="2"/>
  <c r="G77494" i="2"/>
  <c r="S77494" i="2" s="1"/>
  <c r="H77493" i="2"/>
  <c r="G77493" i="2"/>
  <c r="S77493" i="2" s="1"/>
  <c r="H77492" i="2"/>
  <c r="G77492" i="2"/>
  <c r="S77492" i="2" s="1"/>
  <c r="H77491" i="2"/>
  <c r="G77491" i="2"/>
  <c r="S77491" i="2" s="1"/>
  <c r="H77490" i="2"/>
  <c r="G77490" i="2"/>
  <c r="S77490" i="2" s="1"/>
  <c r="H77489" i="2"/>
  <c r="G77489" i="2"/>
  <c r="S77489" i="2" s="1"/>
  <c r="H77488" i="2"/>
  <c r="G77488" i="2"/>
  <c r="S77488" i="2" s="1"/>
  <c r="H77487" i="2"/>
  <c r="G77487" i="2"/>
  <c r="S77487" i="2" s="1"/>
  <c r="H77486" i="2"/>
  <c r="G77486" i="2"/>
  <c r="S77486" i="2" s="1"/>
  <c r="H77485" i="2"/>
  <c r="G77485" i="2"/>
  <c r="S77485" i="2" s="1"/>
  <c r="H77484" i="2"/>
  <c r="G77484" i="2"/>
  <c r="S77484" i="2" s="1"/>
  <c r="H77483" i="2"/>
  <c r="G77483" i="2"/>
  <c r="S77483" i="2" s="1"/>
  <c r="H77482" i="2"/>
  <c r="G77482" i="2"/>
  <c r="S77482" i="2" s="1"/>
  <c r="H77481" i="2"/>
  <c r="G77481" i="2"/>
  <c r="S77481" i="2" s="1"/>
  <c r="H77480" i="2"/>
  <c r="G77480" i="2"/>
  <c r="S77480" i="2" s="1"/>
  <c r="H77479" i="2"/>
  <c r="G77479" i="2"/>
  <c r="S77479" i="2" s="1"/>
  <c r="H77478" i="2"/>
  <c r="G77478" i="2"/>
  <c r="S77478" i="2" s="1"/>
  <c r="H77477" i="2"/>
  <c r="G77477" i="2"/>
  <c r="S77477" i="2" s="1"/>
  <c r="H77476" i="2"/>
  <c r="G77476" i="2"/>
  <c r="S77476" i="2" s="1"/>
  <c r="H77475" i="2"/>
  <c r="G77475" i="2"/>
  <c r="S77475" i="2" s="1"/>
  <c r="H77474" i="2"/>
  <c r="G77474" i="2"/>
  <c r="S77474" i="2" s="1"/>
  <c r="H77473" i="2"/>
  <c r="G77473" i="2"/>
  <c r="S77473" i="2" s="1"/>
  <c r="H77472" i="2"/>
  <c r="G77472" i="2"/>
  <c r="S77472" i="2" s="1"/>
  <c r="H77471" i="2"/>
  <c r="G77471" i="2"/>
  <c r="S77471" i="2" s="1"/>
  <c r="H77470" i="2"/>
  <c r="G77470" i="2"/>
  <c r="S77470" i="2" s="1"/>
  <c r="H77469" i="2"/>
  <c r="G77469" i="2"/>
  <c r="S77469" i="2" s="1"/>
  <c r="H77468" i="2"/>
  <c r="G77468" i="2"/>
  <c r="S77468" i="2" s="1"/>
  <c r="H77467" i="2"/>
  <c r="G77467" i="2"/>
  <c r="S77467" i="2" s="1"/>
  <c r="H77466" i="2"/>
  <c r="G77466" i="2"/>
  <c r="S77466" i="2" s="1"/>
  <c r="H77465" i="2"/>
  <c r="G77465" i="2"/>
  <c r="S77465" i="2" s="1"/>
  <c r="H77464" i="2"/>
  <c r="G77464" i="2"/>
  <c r="S77464" i="2" s="1"/>
  <c r="H77463" i="2"/>
  <c r="G77463" i="2"/>
  <c r="S77463" i="2" s="1"/>
  <c r="H77462" i="2"/>
  <c r="G77462" i="2"/>
  <c r="S77462" i="2" s="1"/>
  <c r="H77461" i="2"/>
  <c r="G77461" i="2"/>
  <c r="S77461" i="2" s="1"/>
  <c r="H77460" i="2"/>
  <c r="G77460" i="2"/>
  <c r="S77460" i="2" s="1"/>
  <c r="H77459" i="2"/>
  <c r="G77459" i="2"/>
  <c r="S77459" i="2" s="1"/>
  <c r="H77458" i="2"/>
  <c r="G77458" i="2"/>
  <c r="S77458" i="2" s="1"/>
  <c r="H77457" i="2"/>
  <c r="G77457" i="2"/>
  <c r="S77457" i="2" s="1"/>
  <c r="H77456" i="2"/>
  <c r="G77456" i="2"/>
  <c r="S77456" i="2" s="1"/>
  <c r="H77455" i="2"/>
  <c r="G77455" i="2"/>
  <c r="S77455" i="2" s="1"/>
  <c r="H77454" i="2"/>
  <c r="G77454" i="2"/>
  <c r="S77454" i="2" s="1"/>
  <c r="H77453" i="2"/>
  <c r="G77453" i="2"/>
  <c r="S77453" i="2" s="1"/>
  <c r="H77452" i="2"/>
  <c r="G77452" i="2"/>
  <c r="S77452" i="2" s="1"/>
  <c r="H77451" i="2"/>
  <c r="G77451" i="2"/>
  <c r="S77451" i="2" s="1"/>
  <c r="H77450" i="2"/>
  <c r="G77450" i="2"/>
  <c r="S77450" i="2" s="1"/>
  <c r="H77449" i="2"/>
  <c r="G77449" i="2"/>
  <c r="S77449" i="2" s="1"/>
  <c r="H77448" i="2"/>
  <c r="G77448" i="2"/>
  <c r="S77448" i="2" s="1"/>
  <c r="H77447" i="2"/>
  <c r="G77447" i="2"/>
  <c r="S77447" i="2" s="1"/>
  <c r="H77446" i="2"/>
  <c r="G77446" i="2"/>
  <c r="S77446" i="2" s="1"/>
  <c r="H77445" i="2"/>
  <c r="G77445" i="2"/>
  <c r="S77445" i="2" s="1"/>
  <c r="H77444" i="2"/>
  <c r="G77444" i="2"/>
  <c r="S77444" i="2" s="1"/>
  <c r="H77443" i="2"/>
  <c r="G77443" i="2"/>
  <c r="S77443" i="2" s="1"/>
  <c r="H77442" i="2"/>
  <c r="G77442" i="2"/>
  <c r="S77442" i="2" s="1"/>
  <c r="H77441" i="2"/>
  <c r="G77441" i="2"/>
  <c r="S77441" i="2" s="1"/>
  <c r="H77440" i="2"/>
  <c r="G77440" i="2"/>
  <c r="S77440" i="2" s="1"/>
  <c r="H77439" i="2"/>
  <c r="G77439" i="2"/>
  <c r="S77439" i="2" s="1"/>
  <c r="H77438" i="2"/>
  <c r="G77438" i="2"/>
  <c r="S77438" i="2" s="1"/>
  <c r="H77437" i="2"/>
  <c r="G77437" i="2"/>
  <c r="S77437" i="2" s="1"/>
  <c r="H77436" i="2"/>
  <c r="G77436" i="2"/>
  <c r="S77436" i="2" s="1"/>
  <c r="H77435" i="2"/>
  <c r="G77435" i="2"/>
  <c r="S77435" i="2" s="1"/>
  <c r="H77434" i="2"/>
  <c r="G77434" i="2"/>
  <c r="S77434" i="2" s="1"/>
  <c r="H77433" i="2"/>
  <c r="G77433" i="2"/>
  <c r="S77433" i="2" s="1"/>
  <c r="H77432" i="2"/>
  <c r="G77432" i="2"/>
  <c r="S77432" i="2" s="1"/>
  <c r="H77431" i="2"/>
  <c r="G77431" i="2"/>
  <c r="S77431" i="2" s="1"/>
  <c r="H77430" i="2"/>
  <c r="G77430" i="2"/>
  <c r="S77430" i="2" s="1"/>
  <c r="H77429" i="2"/>
  <c r="G77429" i="2"/>
  <c r="S77429" i="2" s="1"/>
  <c r="H77428" i="2"/>
  <c r="G77428" i="2"/>
  <c r="S77428" i="2" s="1"/>
  <c r="H77427" i="2"/>
  <c r="G77427" i="2"/>
  <c r="S77427" i="2" s="1"/>
  <c r="H77426" i="2"/>
  <c r="G77426" i="2"/>
  <c r="S77426" i="2" s="1"/>
  <c r="H77425" i="2"/>
  <c r="G77425" i="2"/>
  <c r="S77425" i="2" s="1"/>
  <c r="H77424" i="2"/>
  <c r="G77424" i="2"/>
  <c r="S77424" i="2" s="1"/>
  <c r="H77423" i="2"/>
  <c r="G77423" i="2"/>
  <c r="S77423" i="2" s="1"/>
  <c r="H77422" i="2"/>
  <c r="G77422" i="2"/>
  <c r="S77422" i="2" s="1"/>
  <c r="H77421" i="2"/>
  <c r="G77421" i="2"/>
  <c r="S77421" i="2" s="1"/>
  <c r="H77420" i="2"/>
  <c r="G77420" i="2"/>
  <c r="S77420" i="2" s="1"/>
  <c r="H77419" i="2"/>
  <c r="G77419" i="2"/>
  <c r="S77419" i="2" s="1"/>
  <c r="H77418" i="2"/>
  <c r="G77418" i="2"/>
  <c r="S77418" i="2" s="1"/>
  <c r="H77417" i="2"/>
  <c r="G77417" i="2"/>
  <c r="S77417" i="2" s="1"/>
  <c r="H77416" i="2"/>
  <c r="G77416" i="2"/>
  <c r="S77416" i="2" s="1"/>
  <c r="H77415" i="2"/>
  <c r="G77415" i="2"/>
  <c r="S77415" i="2" s="1"/>
  <c r="H77414" i="2"/>
  <c r="G77414" i="2"/>
  <c r="S77414" i="2" s="1"/>
  <c r="H77413" i="2"/>
  <c r="G77413" i="2"/>
  <c r="S77413" i="2" s="1"/>
  <c r="H77412" i="2"/>
  <c r="G77412" i="2"/>
  <c r="S77412" i="2" s="1"/>
  <c r="H77411" i="2"/>
  <c r="G77411" i="2"/>
  <c r="S77411" i="2" s="1"/>
  <c r="H77410" i="2"/>
  <c r="G77410" i="2"/>
  <c r="S77410" i="2" s="1"/>
  <c r="H77409" i="2"/>
  <c r="G77409" i="2"/>
  <c r="S77409" i="2" s="1"/>
  <c r="H77408" i="2"/>
  <c r="G77408" i="2"/>
  <c r="S77408" i="2" s="1"/>
  <c r="H77407" i="2"/>
  <c r="G77407" i="2"/>
  <c r="S77407" i="2" s="1"/>
  <c r="H77406" i="2"/>
  <c r="G77406" i="2"/>
  <c r="S77406" i="2" s="1"/>
  <c r="H77405" i="2"/>
  <c r="G77405" i="2"/>
  <c r="S77405" i="2" s="1"/>
  <c r="H77404" i="2"/>
  <c r="G77404" i="2"/>
  <c r="S77404" i="2" s="1"/>
  <c r="H77403" i="2"/>
  <c r="G77403" i="2"/>
  <c r="S77403" i="2" s="1"/>
  <c r="H77402" i="2"/>
  <c r="G77402" i="2"/>
  <c r="S77402" i="2" s="1"/>
  <c r="H77401" i="2"/>
  <c r="G77401" i="2"/>
  <c r="S77401" i="2" s="1"/>
  <c r="H77400" i="2"/>
  <c r="G77400" i="2"/>
  <c r="S77400" i="2" s="1"/>
  <c r="H77399" i="2"/>
  <c r="G77399" i="2"/>
  <c r="S77399" i="2" s="1"/>
  <c r="H77398" i="2"/>
  <c r="G77398" i="2"/>
  <c r="S77398" i="2" s="1"/>
  <c r="H77397" i="2"/>
  <c r="G77397" i="2"/>
  <c r="S77397" i="2" s="1"/>
  <c r="H77396" i="2"/>
  <c r="G77396" i="2"/>
  <c r="S77396" i="2" s="1"/>
  <c r="H77395" i="2"/>
  <c r="G77395" i="2"/>
  <c r="S77395" i="2" s="1"/>
  <c r="H77394" i="2"/>
  <c r="G77394" i="2"/>
  <c r="S77394" i="2" s="1"/>
  <c r="H77393" i="2"/>
  <c r="G77393" i="2"/>
  <c r="S77393" i="2" s="1"/>
  <c r="H77392" i="2"/>
  <c r="G77392" i="2"/>
  <c r="S77392" i="2" s="1"/>
  <c r="H77391" i="2"/>
  <c r="G77391" i="2"/>
  <c r="S77391" i="2" s="1"/>
  <c r="H77390" i="2"/>
  <c r="G77390" i="2"/>
  <c r="S77390" i="2" s="1"/>
  <c r="H77389" i="2"/>
  <c r="G77389" i="2"/>
  <c r="S77389" i="2" s="1"/>
  <c r="H77388" i="2"/>
  <c r="G77388" i="2"/>
  <c r="S77388" i="2" s="1"/>
  <c r="H77387" i="2"/>
  <c r="G77387" i="2"/>
  <c r="S77387" i="2" s="1"/>
  <c r="H77386" i="2"/>
  <c r="G77386" i="2"/>
  <c r="S77386" i="2" s="1"/>
  <c r="H77385" i="2"/>
  <c r="G77385" i="2"/>
  <c r="S77385" i="2" s="1"/>
  <c r="H77384" i="2"/>
  <c r="G77384" i="2"/>
  <c r="S77384" i="2" s="1"/>
  <c r="H77383" i="2"/>
  <c r="G77383" i="2"/>
  <c r="S77383" i="2" s="1"/>
  <c r="H77382" i="2"/>
  <c r="G77382" i="2"/>
  <c r="S77382" i="2" s="1"/>
  <c r="H77381" i="2"/>
  <c r="G77381" i="2"/>
  <c r="S77381" i="2" s="1"/>
  <c r="H77380" i="2"/>
  <c r="G77380" i="2"/>
  <c r="S77380" i="2" s="1"/>
  <c r="H77379" i="2"/>
  <c r="G77379" i="2"/>
  <c r="S77379" i="2" s="1"/>
  <c r="H77378" i="2"/>
  <c r="G77378" i="2"/>
  <c r="S77378" i="2" s="1"/>
  <c r="H77377" i="2"/>
  <c r="G77377" i="2"/>
  <c r="S77377" i="2" s="1"/>
  <c r="H77376" i="2"/>
  <c r="G77376" i="2"/>
  <c r="S77376" i="2" s="1"/>
  <c r="H77375" i="2"/>
  <c r="G77375" i="2"/>
  <c r="S77375" i="2" s="1"/>
  <c r="H77374" i="2"/>
  <c r="G77374" i="2"/>
  <c r="S77374" i="2" s="1"/>
  <c r="H77373" i="2"/>
  <c r="G77373" i="2"/>
  <c r="S77373" i="2" s="1"/>
  <c r="H77372" i="2"/>
  <c r="G77372" i="2"/>
  <c r="S77372" i="2" s="1"/>
  <c r="H77371" i="2"/>
  <c r="G77371" i="2"/>
  <c r="S77371" i="2" s="1"/>
  <c r="H77370" i="2"/>
  <c r="G77370" i="2"/>
  <c r="S77370" i="2" s="1"/>
  <c r="H77369" i="2"/>
  <c r="G77369" i="2"/>
  <c r="S77369" i="2" s="1"/>
  <c r="H77368" i="2"/>
  <c r="G77368" i="2"/>
  <c r="S77368" i="2" s="1"/>
  <c r="H77367" i="2"/>
  <c r="G77367" i="2"/>
  <c r="S77367" i="2" s="1"/>
  <c r="H77366" i="2"/>
  <c r="G77366" i="2"/>
  <c r="S77366" i="2" s="1"/>
  <c r="H77365" i="2"/>
  <c r="G77365" i="2"/>
  <c r="S77365" i="2" s="1"/>
  <c r="H77364" i="2"/>
  <c r="G77364" i="2"/>
  <c r="S77364" i="2" s="1"/>
  <c r="H77363" i="2"/>
  <c r="G77363" i="2"/>
  <c r="S77363" i="2" s="1"/>
  <c r="H77362" i="2"/>
  <c r="G77362" i="2"/>
  <c r="S77362" i="2" s="1"/>
  <c r="H77361" i="2"/>
  <c r="G77361" i="2"/>
  <c r="S77361" i="2" s="1"/>
  <c r="H77360" i="2"/>
  <c r="G77360" i="2"/>
  <c r="S77360" i="2" s="1"/>
  <c r="H77359" i="2"/>
  <c r="G77359" i="2"/>
  <c r="S77359" i="2" s="1"/>
  <c r="H77358" i="2"/>
  <c r="G77358" i="2"/>
  <c r="S77358" i="2" s="1"/>
  <c r="H77357" i="2"/>
  <c r="G77357" i="2"/>
  <c r="S77357" i="2" s="1"/>
  <c r="H77356" i="2"/>
  <c r="G77356" i="2"/>
  <c r="S77356" i="2" s="1"/>
  <c r="H77355" i="2"/>
  <c r="G77355" i="2"/>
  <c r="S77355" i="2" s="1"/>
  <c r="H77354" i="2"/>
  <c r="G77354" i="2"/>
  <c r="S77354" i="2" s="1"/>
  <c r="H77353" i="2"/>
  <c r="G77353" i="2"/>
  <c r="S77353" i="2" s="1"/>
  <c r="H77352" i="2"/>
  <c r="G77352" i="2"/>
  <c r="S77352" i="2" s="1"/>
  <c r="H77351" i="2"/>
  <c r="G77351" i="2"/>
  <c r="S77351" i="2" s="1"/>
  <c r="H77350" i="2"/>
  <c r="G77350" i="2"/>
  <c r="S77350" i="2" s="1"/>
  <c r="H77349" i="2"/>
  <c r="G77349" i="2"/>
  <c r="S77349" i="2" s="1"/>
  <c r="H77348" i="2"/>
  <c r="G77348" i="2"/>
  <c r="S77348" i="2" s="1"/>
  <c r="H77347" i="2"/>
  <c r="G77347" i="2"/>
  <c r="S77347" i="2" s="1"/>
  <c r="H77346" i="2"/>
  <c r="G77346" i="2"/>
  <c r="S77346" i="2" s="1"/>
  <c r="H77345" i="2"/>
  <c r="G77345" i="2"/>
  <c r="S77345" i="2" s="1"/>
  <c r="H77344" i="2"/>
  <c r="G77344" i="2"/>
  <c r="S77344" i="2" s="1"/>
  <c r="H77343" i="2"/>
  <c r="G77343" i="2"/>
  <c r="S77343" i="2" s="1"/>
  <c r="H77342" i="2"/>
  <c r="G77342" i="2"/>
  <c r="S77342" i="2" s="1"/>
  <c r="H77341" i="2"/>
  <c r="G77341" i="2"/>
  <c r="S77341" i="2" s="1"/>
  <c r="H77340" i="2"/>
  <c r="G77340" i="2"/>
  <c r="S77340" i="2" s="1"/>
  <c r="H77339" i="2"/>
  <c r="G77339" i="2"/>
  <c r="S77339" i="2" s="1"/>
  <c r="H77338" i="2"/>
  <c r="G77338" i="2"/>
  <c r="S77338" i="2" s="1"/>
  <c r="H77337" i="2"/>
  <c r="G77337" i="2"/>
  <c r="S77337" i="2" s="1"/>
  <c r="H77336" i="2"/>
  <c r="G77336" i="2"/>
  <c r="S77336" i="2" s="1"/>
  <c r="H77335" i="2"/>
  <c r="G77335" i="2"/>
  <c r="S77335" i="2" s="1"/>
  <c r="H77334" i="2"/>
  <c r="G77334" i="2"/>
  <c r="S77334" i="2" s="1"/>
  <c r="H77333" i="2"/>
  <c r="G77333" i="2"/>
  <c r="S77333" i="2" s="1"/>
  <c r="H77332" i="2"/>
  <c r="G77332" i="2"/>
  <c r="S77332" i="2" s="1"/>
  <c r="H77331" i="2"/>
  <c r="G77331" i="2"/>
  <c r="S77331" i="2" s="1"/>
  <c r="H77330" i="2"/>
  <c r="G77330" i="2"/>
  <c r="S77330" i="2" s="1"/>
  <c r="H77329" i="2"/>
  <c r="G77329" i="2"/>
  <c r="S77329" i="2" s="1"/>
  <c r="H77328" i="2"/>
  <c r="G77328" i="2"/>
  <c r="S77328" i="2" s="1"/>
  <c r="H77327" i="2"/>
  <c r="G77327" i="2"/>
  <c r="S77327" i="2" s="1"/>
  <c r="H77326" i="2"/>
  <c r="G77326" i="2"/>
  <c r="S77326" i="2" s="1"/>
  <c r="H77325" i="2"/>
  <c r="G77325" i="2"/>
  <c r="S77325" i="2" s="1"/>
  <c r="H77324" i="2"/>
  <c r="G77324" i="2"/>
  <c r="S77324" i="2" s="1"/>
  <c r="H77323" i="2"/>
  <c r="G77323" i="2"/>
  <c r="S77323" i="2" s="1"/>
  <c r="H77322" i="2"/>
  <c r="G77322" i="2"/>
  <c r="S77322" i="2" s="1"/>
  <c r="H77321" i="2"/>
  <c r="G77321" i="2"/>
  <c r="S77321" i="2" s="1"/>
  <c r="H77320" i="2"/>
  <c r="G77320" i="2"/>
  <c r="S77320" i="2" s="1"/>
  <c r="H77319" i="2"/>
  <c r="G77319" i="2"/>
  <c r="S77319" i="2" s="1"/>
  <c r="H77318" i="2"/>
  <c r="G77318" i="2"/>
  <c r="S77318" i="2" s="1"/>
  <c r="H77317" i="2"/>
  <c r="G77317" i="2"/>
  <c r="S77317" i="2" s="1"/>
  <c r="H77316" i="2"/>
  <c r="G77316" i="2"/>
  <c r="S77316" i="2" s="1"/>
  <c r="H77315" i="2"/>
  <c r="G77315" i="2"/>
  <c r="S77315" i="2" s="1"/>
  <c r="H77314" i="2"/>
  <c r="G77314" i="2"/>
  <c r="S77314" i="2" s="1"/>
  <c r="H77313" i="2"/>
  <c r="G77313" i="2"/>
  <c r="S77313" i="2" s="1"/>
  <c r="H77312" i="2"/>
  <c r="G77312" i="2"/>
  <c r="S77312" i="2" s="1"/>
  <c r="H77311" i="2"/>
  <c r="G77311" i="2"/>
  <c r="S77311" i="2" s="1"/>
  <c r="H77310" i="2"/>
  <c r="G77310" i="2"/>
  <c r="S77310" i="2" s="1"/>
  <c r="H77309" i="2"/>
  <c r="G77309" i="2"/>
  <c r="S77309" i="2" s="1"/>
  <c r="H77308" i="2"/>
  <c r="G77308" i="2"/>
  <c r="S77308" i="2" s="1"/>
  <c r="H77307" i="2"/>
  <c r="G77307" i="2"/>
  <c r="S77307" i="2" s="1"/>
  <c r="H77306" i="2"/>
  <c r="G77306" i="2"/>
  <c r="S77306" i="2" s="1"/>
  <c r="H77305" i="2"/>
  <c r="G77305" i="2"/>
  <c r="S77305" i="2" s="1"/>
  <c r="H77304" i="2"/>
  <c r="G77304" i="2"/>
  <c r="S77304" i="2" s="1"/>
  <c r="H77303" i="2"/>
  <c r="G77303" i="2"/>
  <c r="S77303" i="2" s="1"/>
  <c r="H77302" i="2"/>
  <c r="G77302" i="2"/>
  <c r="S77302" i="2" s="1"/>
  <c r="H77301" i="2"/>
  <c r="G77301" i="2"/>
  <c r="S77301" i="2" s="1"/>
  <c r="H77300" i="2"/>
  <c r="G77300" i="2"/>
  <c r="S77300" i="2" s="1"/>
  <c r="H77299" i="2"/>
  <c r="G77299" i="2"/>
  <c r="S77299" i="2" s="1"/>
  <c r="H77298" i="2"/>
  <c r="G77298" i="2"/>
  <c r="S77298" i="2" s="1"/>
  <c r="H77297" i="2"/>
  <c r="G77297" i="2"/>
  <c r="S77297" i="2" s="1"/>
  <c r="H77296" i="2"/>
  <c r="G77296" i="2"/>
  <c r="S77296" i="2" s="1"/>
  <c r="H77295" i="2"/>
  <c r="G77295" i="2"/>
  <c r="S77295" i="2" s="1"/>
  <c r="H77294" i="2"/>
  <c r="G77294" i="2"/>
  <c r="S77294" i="2" s="1"/>
  <c r="H77293" i="2"/>
  <c r="G77293" i="2"/>
  <c r="S77293" i="2" s="1"/>
  <c r="H77292" i="2"/>
  <c r="G77292" i="2"/>
  <c r="S77292" i="2" s="1"/>
  <c r="H77291" i="2"/>
  <c r="G77291" i="2"/>
  <c r="S77291" i="2" s="1"/>
  <c r="H77290" i="2"/>
  <c r="G77290" i="2"/>
  <c r="S77290" i="2" s="1"/>
  <c r="H77289" i="2"/>
  <c r="G77289" i="2"/>
  <c r="S77289" i="2" s="1"/>
  <c r="H77288" i="2"/>
  <c r="G77288" i="2"/>
  <c r="S77288" i="2" s="1"/>
  <c r="H77287" i="2"/>
  <c r="G77287" i="2"/>
  <c r="S77287" i="2" s="1"/>
  <c r="H77286" i="2"/>
  <c r="G77286" i="2"/>
  <c r="S77286" i="2" s="1"/>
  <c r="H77285" i="2"/>
  <c r="G77285" i="2"/>
  <c r="S77285" i="2" s="1"/>
  <c r="H77284" i="2"/>
  <c r="G77284" i="2"/>
  <c r="S77284" i="2" s="1"/>
  <c r="H77283" i="2"/>
  <c r="G77283" i="2"/>
  <c r="S77283" i="2" s="1"/>
  <c r="H77282" i="2"/>
  <c r="G77282" i="2"/>
  <c r="S77282" i="2" s="1"/>
  <c r="H77281" i="2"/>
  <c r="G77281" i="2"/>
  <c r="S77281" i="2" s="1"/>
  <c r="H77280" i="2"/>
  <c r="G77280" i="2"/>
  <c r="S77280" i="2" s="1"/>
  <c r="H77279" i="2"/>
  <c r="G77279" i="2"/>
  <c r="S77279" i="2" s="1"/>
  <c r="H77278" i="2"/>
  <c r="G77278" i="2"/>
  <c r="S77278" i="2" s="1"/>
  <c r="H77277" i="2"/>
  <c r="G77277" i="2"/>
  <c r="S77277" i="2" s="1"/>
  <c r="H77276" i="2"/>
  <c r="G77276" i="2"/>
  <c r="S77276" i="2" s="1"/>
  <c r="H77275" i="2"/>
  <c r="G77275" i="2"/>
  <c r="S77275" i="2" s="1"/>
  <c r="H77274" i="2"/>
  <c r="G77274" i="2"/>
  <c r="S77274" i="2" s="1"/>
  <c r="H77273" i="2"/>
  <c r="G77273" i="2"/>
  <c r="S77273" i="2" s="1"/>
  <c r="H77272" i="2"/>
  <c r="G77272" i="2"/>
  <c r="S77272" i="2" s="1"/>
  <c r="H77271" i="2"/>
  <c r="G77271" i="2"/>
  <c r="S77271" i="2" s="1"/>
  <c r="H77270" i="2"/>
  <c r="G77270" i="2"/>
  <c r="S77270" i="2" s="1"/>
  <c r="H77269" i="2"/>
  <c r="G77269" i="2"/>
  <c r="S77269" i="2" s="1"/>
  <c r="H77268" i="2"/>
  <c r="G77268" i="2"/>
  <c r="S77268" i="2" s="1"/>
  <c r="H77267" i="2"/>
  <c r="G77267" i="2"/>
  <c r="S77267" i="2" s="1"/>
  <c r="H77266" i="2"/>
  <c r="G77266" i="2"/>
  <c r="S77266" i="2" s="1"/>
  <c r="H77265" i="2"/>
  <c r="G77265" i="2"/>
  <c r="S77265" i="2" s="1"/>
  <c r="H77264" i="2"/>
  <c r="G77264" i="2"/>
  <c r="S77264" i="2" s="1"/>
  <c r="H77263" i="2"/>
  <c r="G77263" i="2"/>
  <c r="S77263" i="2" s="1"/>
  <c r="H77262" i="2"/>
  <c r="G77262" i="2"/>
  <c r="S77262" i="2" s="1"/>
  <c r="H77261" i="2"/>
  <c r="G77261" i="2"/>
  <c r="S77261" i="2" s="1"/>
  <c r="H77260" i="2"/>
  <c r="G77260" i="2"/>
  <c r="S77260" i="2" s="1"/>
  <c r="H77259" i="2"/>
  <c r="G77259" i="2"/>
  <c r="S77259" i="2" s="1"/>
  <c r="H77258" i="2"/>
  <c r="G77258" i="2"/>
  <c r="S77258" i="2" s="1"/>
  <c r="H77257" i="2"/>
  <c r="G77257" i="2"/>
  <c r="S77257" i="2" s="1"/>
  <c r="H77256" i="2"/>
  <c r="G77256" i="2"/>
  <c r="S77256" i="2" s="1"/>
  <c r="H77255" i="2"/>
  <c r="G77255" i="2"/>
  <c r="S77255" i="2" s="1"/>
  <c r="H77254" i="2"/>
  <c r="G77254" i="2"/>
  <c r="S77254" i="2" s="1"/>
  <c r="H77253" i="2"/>
  <c r="G77253" i="2"/>
  <c r="S77253" i="2" s="1"/>
  <c r="H77252" i="2"/>
  <c r="G77252" i="2"/>
  <c r="S77252" i="2" s="1"/>
  <c r="H77251" i="2"/>
  <c r="G77251" i="2"/>
  <c r="S77251" i="2" s="1"/>
  <c r="H77250" i="2"/>
  <c r="G77250" i="2"/>
  <c r="S77250" i="2" s="1"/>
  <c r="H77249" i="2"/>
  <c r="G77249" i="2"/>
  <c r="S77249" i="2" s="1"/>
  <c r="H77248" i="2"/>
  <c r="G77248" i="2"/>
  <c r="S77248" i="2" s="1"/>
  <c r="H77247" i="2"/>
  <c r="G77247" i="2"/>
  <c r="S77247" i="2" s="1"/>
  <c r="H77246" i="2"/>
  <c r="G77246" i="2"/>
  <c r="S77246" i="2" s="1"/>
  <c r="H77245" i="2"/>
  <c r="G77245" i="2"/>
  <c r="S77245" i="2" s="1"/>
  <c r="H77244" i="2"/>
  <c r="G77244" i="2"/>
  <c r="S77244" i="2" s="1"/>
  <c r="H77243" i="2"/>
  <c r="G77243" i="2"/>
  <c r="S77243" i="2" s="1"/>
  <c r="H77242" i="2"/>
  <c r="G77242" i="2"/>
  <c r="S77242" i="2" s="1"/>
  <c r="H77241" i="2"/>
  <c r="G77241" i="2"/>
  <c r="S77241" i="2" s="1"/>
  <c r="H77240" i="2"/>
  <c r="G77240" i="2"/>
  <c r="S77240" i="2" s="1"/>
  <c r="H77239" i="2"/>
  <c r="G77239" i="2"/>
  <c r="S77239" i="2" s="1"/>
  <c r="H77238" i="2"/>
  <c r="G77238" i="2"/>
  <c r="S77238" i="2" s="1"/>
  <c r="H77237" i="2"/>
  <c r="G77237" i="2"/>
  <c r="S77237" i="2" s="1"/>
  <c r="H77236" i="2"/>
  <c r="G77236" i="2"/>
  <c r="S77236" i="2" s="1"/>
  <c r="H77235" i="2"/>
  <c r="G77235" i="2"/>
  <c r="S77235" i="2" s="1"/>
  <c r="H77234" i="2"/>
  <c r="G77234" i="2"/>
  <c r="S77234" i="2" s="1"/>
  <c r="H77233" i="2"/>
  <c r="G77233" i="2"/>
  <c r="S77233" i="2" s="1"/>
  <c r="H77232" i="2"/>
  <c r="G77232" i="2"/>
  <c r="S77232" i="2" s="1"/>
  <c r="H77231" i="2"/>
  <c r="G77231" i="2"/>
  <c r="S77231" i="2" s="1"/>
  <c r="H77230" i="2"/>
  <c r="G77230" i="2"/>
  <c r="S77230" i="2" s="1"/>
  <c r="H77229" i="2"/>
  <c r="G77229" i="2"/>
  <c r="S77229" i="2" s="1"/>
  <c r="H77228" i="2"/>
  <c r="G77228" i="2"/>
  <c r="S77228" i="2" s="1"/>
  <c r="H77227" i="2"/>
  <c r="G77227" i="2"/>
  <c r="S77227" i="2" s="1"/>
  <c r="H77226" i="2"/>
  <c r="G77226" i="2"/>
  <c r="S77226" i="2" s="1"/>
  <c r="H77225" i="2"/>
  <c r="G77225" i="2"/>
  <c r="S77225" i="2" s="1"/>
  <c r="H77224" i="2"/>
  <c r="G77224" i="2"/>
  <c r="S77224" i="2" s="1"/>
  <c r="H77223" i="2"/>
  <c r="G77223" i="2"/>
  <c r="S77223" i="2" s="1"/>
  <c r="H77222" i="2"/>
  <c r="G77222" i="2"/>
  <c r="S77222" i="2" s="1"/>
  <c r="H77221" i="2"/>
  <c r="G77221" i="2"/>
  <c r="S77221" i="2" s="1"/>
  <c r="H77220" i="2"/>
  <c r="G77220" i="2"/>
  <c r="S77220" i="2" s="1"/>
  <c r="H77219" i="2"/>
  <c r="G77219" i="2"/>
  <c r="S77219" i="2" s="1"/>
  <c r="H77218" i="2"/>
  <c r="G77218" i="2"/>
  <c r="S77218" i="2" s="1"/>
  <c r="H77217" i="2"/>
  <c r="G77217" i="2"/>
  <c r="S77217" i="2" s="1"/>
  <c r="H77216" i="2"/>
  <c r="G77216" i="2"/>
  <c r="S77216" i="2" s="1"/>
  <c r="H77215" i="2"/>
  <c r="G77215" i="2"/>
  <c r="S77215" i="2" s="1"/>
  <c r="H77214" i="2"/>
  <c r="G77214" i="2"/>
  <c r="S77214" i="2" s="1"/>
  <c r="H77213" i="2"/>
  <c r="G77213" i="2"/>
  <c r="S77213" i="2" s="1"/>
  <c r="H77212" i="2"/>
  <c r="G77212" i="2"/>
  <c r="S77212" i="2" s="1"/>
  <c r="H77211" i="2"/>
  <c r="G77211" i="2"/>
  <c r="S77211" i="2" s="1"/>
  <c r="H77210" i="2"/>
  <c r="G77210" i="2"/>
  <c r="S77210" i="2" s="1"/>
  <c r="H77209" i="2"/>
  <c r="G77209" i="2"/>
  <c r="S77209" i="2" s="1"/>
  <c r="H77208" i="2"/>
  <c r="G77208" i="2"/>
  <c r="S77208" i="2" s="1"/>
  <c r="H77207" i="2"/>
  <c r="G77207" i="2"/>
  <c r="S77207" i="2" s="1"/>
  <c r="H77206" i="2"/>
  <c r="G77206" i="2"/>
  <c r="S77206" i="2" s="1"/>
  <c r="H77205" i="2"/>
  <c r="G77205" i="2"/>
  <c r="S77205" i="2" s="1"/>
  <c r="H77204" i="2"/>
  <c r="G77204" i="2"/>
  <c r="S77204" i="2" s="1"/>
  <c r="H77203" i="2"/>
  <c r="G77203" i="2"/>
  <c r="S77203" i="2" s="1"/>
  <c r="H77202" i="2"/>
  <c r="G77202" i="2"/>
  <c r="S77202" i="2" s="1"/>
  <c r="H77201" i="2"/>
  <c r="G77201" i="2"/>
  <c r="S77201" i="2" s="1"/>
  <c r="H77200" i="2"/>
  <c r="G77200" i="2"/>
  <c r="S77200" i="2" s="1"/>
  <c r="H77199" i="2"/>
  <c r="G77199" i="2"/>
  <c r="S77199" i="2" s="1"/>
  <c r="H77198" i="2"/>
  <c r="G77198" i="2"/>
  <c r="S77198" i="2" s="1"/>
  <c r="H77197" i="2"/>
  <c r="G77197" i="2"/>
  <c r="S77197" i="2" s="1"/>
  <c r="H77196" i="2"/>
  <c r="G77196" i="2"/>
  <c r="S77196" i="2" s="1"/>
  <c r="H77195" i="2"/>
  <c r="G77195" i="2"/>
  <c r="S77195" i="2" s="1"/>
  <c r="H77194" i="2"/>
  <c r="G77194" i="2"/>
  <c r="S77194" i="2" s="1"/>
  <c r="H77193" i="2"/>
  <c r="G77193" i="2"/>
  <c r="S77193" i="2" s="1"/>
  <c r="H77192" i="2"/>
  <c r="G77192" i="2"/>
  <c r="S77192" i="2" s="1"/>
  <c r="H77191" i="2"/>
  <c r="G77191" i="2"/>
  <c r="S77191" i="2" s="1"/>
  <c r="H77190" i="2"/>
  <c r="G77190" i="2"/>
  <c r="S77190" i="2" s="1"/>
  <c r="H77189" i="2"/>
  <c r="G77189" i="2"/>
  <c r="S77189" i="2" s="1"/>
  <c r="H77188" i="2"/>
  <c r="G77188" i="2"/>
  <c r="S77188" i="2" s="1"/>
  <c r="H77187" i="2"/>
  <c r="G77187" i="2"/>
  <c r="S77187" i="2" s="1"/>
  <c r="H77186" i="2"/>
  <c r="G77186" i="2"/>
  <c r="S77186" i="2" s="1"/>
  <c r="H77185" i="2"/>
  <c r="G77185" i="2"/>
  <c r="S77185" i="2" s="1"/>
  <c r="H77184" i="2"/>
  <c r="G77184" i="2"/>
  <c r="S77184" i="2" s="1"/>
  <c r="H77183" i="2"/>
  <c r="G77183" i="2"/>
  <c r="S77183" i="2" s="1"/>
  <c r="H77182" i="2"/>
  <c r="G77182" i="2"/>
  <c r="S77182" i="2" s="1"/>
  <c r="H77181" i="2"/>
  <c r="G77181" i="2"/>
  <c r="S77181" i="2" s="1"/>
  <c r="H77180" i="2"/>
  <c r="G77180" i="2"/>
  <c r="S77180" i="2" s="1"/>
  <c r="H77179" i="2"/>
  <c r="G77179" i="2"/>
  <c r="S77179" i="2" s="1"/>
  <c r="H77178" i="2"/>
  <c r="G77178" i="2"/>
  <c r="S77178" i="2" s="1"/>
  <c r="H77177" i="2"/>
  <c r="G77177" i="2"/>
  <c r="S77177" i="2" s="1"/>
  <c r="H77176" i="2"/>
  <c r="G77176" i="2"/>
  <c r="S77176" i="2" s="1"/>
  <c r="H77175" i="2"/>
  <c r="G77175" i="2"/>
  <c r="S77175" i="2" s="1"/>
  <c r="H77174" i="2"/>
  <c r="G77174" i="2"/>
  <c r="S77174" i="2" s="1"/>
  <c r="H77173" i="2"/>
  <c r="G77173" i="2"/>
  <c r="S77173" i="2" s="1"/>
  <c r="H77172" i="2"/>
  <c r="G77172" i="2"/>
  <c r="S77172" i="2" s="1"/>
  <c r="H77171" i="2"/>
  <c r="G77171" i="2"/>
  <c r="S77171" i="2" s="1"/>
  <c r="H77170" i="2"/>
  <c r="G77170" i="2"/>
  <c r="S77170" i="2" s="1"/>
  <c r="H77169" i="2"/>
  <c r="G77169" i="2"/>
  <c r="S77169" i="2" s="1"/>
  <c r="H77168" i="2"/>
  <c r="G77168" i="2"/>
  <c r="S77168" i="2" s="1"/>
  <c r="H77167" i="2"/>
  <c r="G77167" i="2"/>
  <c r="S77167" i="2" s="1"/>
  <c r="H77166" i="2"/>
  <c r="G77166" i="2"/>
  <c r="S77166" i="2" s="1"/>
  <c r="H77165" i="2"/>
  <c r="G77165" i="2"/>
  <c r="S77165" i="2" s="1"/>
  <c r="H77164" i="2"/>
  <c r="G77164" i="2"/>
  <c r="S77164" i="2" s="1"/>
  <c r="H77163" i="2"/>
  <c r="G77163" i="2"/>
  <c r="S77163" i="2" s="1"/>
  <c r="H77162" i="2"/>
  <c r="G77162" i="2"/>
  <c r="S77162" i="2" s="1"/>
  <c r="H77161" i="2"/>
  <c r="G77161" i="2"/>
  <c r="S77161" i="2" s="1"/>
  <c r="H77160" i="2"/>
  <c r="G77160" i="2"/>
  <c r="S77160" i="2" s="1"/>
  <c r="H77159" i="2"/>
  <c r="G77159" i="2"/>
  <c r="S77159" i="2" s="1"/>
  <c r="H77158" i="2"/>
  <c r="G77158" i="2"/>
  <c r="S77158" i="2" s="1"/>
  <c r="H77157" i="2"/>
  <c r="G77157" i="2"/>
  <c r="S77157" i="2" s="1"/>
  <c r="H77156" i="2"/>
  <c r="G77156" i="2"/>
  <c r="S77156" i="2" s="1"/>
  <c r="H77155" i="2"/>
  <c r="G77155" i="2"/>
  <c r="S77155" i="2" s="1"/>
  <c r="H77154" i="2"/>
  <c r="G77154" i="2"/>
  <c r="S77154" i="2" s="1"/>
  <c r="H77153" i="2"/>
  <c r="G77153" i="2"/>
  <c r="S77153" i="2" s="1"/>
  <c r="H77152" i="2"/>
  <c r="G77152" i="2"/>
  <c r="S77152" i="2" s="1"/>
  <c r="H77151" i="2"/>
  <c r="G77151" i="2"/>
  <c r="S77151" i="2" s="1"/>
  <c r="H77150" i="2"/>
  <c r="G77150" i="2"/>
  <c r="S77150" i="2" s="1"/>
  <c r="H77149" i="2"/>
  <c r="G77149" i="2"/>
  <c r="S77149" i="2" s="1"/>
  <c r="H77148" i="2"/>
  <c r="G77148" i="2"/>
  <c r="S77148" i="2" s="1"/>
  <c r="H77147" i="2"/>
  <c r="G77147" i="2"/>
  <c r="S77147" i="2" s="1"/>
  <c r="H77146" i="2"/>
  <c r="G77146" i="2"/>
  <c r="S77146" i="2" s="1"/>
  <c r="H77145" i="2"/>
  <c r="G77145" i="2"/>
  <c r="S77145" i="2" s="1"/>
  <c r="H77144" i="2"/>
  <c r="G77144" i="2"/>
  <c r="S77144" i="2" s="1"/>
  <c r="H77143" i="2"/>
  <c r="G77143" i="2"/>
  <c r="S77143" i="2" s="1"/>
  <c r="H77142" i="2"/>
  <c r="G77142" i="2"/>
  <c r="S77142" i="2" s="1"/>
  <c r="H77141" i="2"/>
  <c r="G77141" i="2"/>
  <c r="S77141" i="2" s="1"/>
  <c r="H77140" i="2"/>
  <c r="G77140" i="2"/>
  <c r="S77140" i="2" s="1"/>
  <c r="H77139" i="2"/>
  <c r="G77139" i="2"/>
  <c r="S77139" i="2" s="1"/>
  <c r="H77138" i="2"/>
  <c r="G77138" i="2"/>
  <c r="S77138" i="2" s="1"/>
  <c r="H77137" i="2"/>
  <c r="G77137" i="2"/>
  <c r="S77137" i="2" s="1"/>
  <c r="H77136" i="2"/>
  <c r="G77136" i="2"/>
  <c r="S77136" i="2" s="1"/>
  <c r="H77135" i="2"/>
  <c r="G77135" i="2"/>
  <c r="S77135" i="2" s="1"/>
  <c r="H77134" i="2"/>
  <c r="G77134" i="2"/>
  <c r="S77134" i="2" s="1"/>
  <c r="H77133" i="2"/>
  <c r="G77133" i="2"/>
  <c r="S77133" i="2" s="1"/>
  <c r="H77132" i="2"/>
  <c r="G77132" i="2"/>
  <c r="S77132" i="2" s="1"/>
  <c r="H77131" i="2"/>
  <c r="G77131" i="2"/>
  <c r="S77131" i="2" s="1"/>
  <c r="H77130" i="2"/>
  <c r="G77130" i="2"/>
  <c r="S77130" i="2" s="1"/>
  <c r="H77129" i="2"/>
  <c r="G77129" i="2"/>
  <c r="S77129" i="2" s="1"/>
  <c r="H77128" i="2"/>
  <c r="G77128" i="2"/>
  <c r="S77128" i="2" s="1"/>
  <c r="H77127" i="2"/>
  <c r="G77127" i="2"/>
  <c r="S77127" i="2" s="1"/>
  <c r="H77126" i="2"/>
  <c r="G77126" i="2"/>
  <c r="S77126" i="2" s="1"/>
  <c r="H77125" i="2"/>
  <c r="G77125" i="2"/>
  <c r="S77125" i="2" s="1"/>
  <c r="H77124" i="2"/>
  <c r="G77124" i="2"/>
  <c r="S77124" i="2" s="1"/>
  <c r="H77123" i="2"/>
  <c r="G77123" i="2"/>
  <c r="S77123" i="2" s="1"/>
  <c r="H77122" i="2"/>
  <c r="G77122" i="2"/>
  <c r="S77122" i="2" s="1"/>
  <c r="H77121" i="2"/>
  <c r="G77121" i="2"/>
  <c r="S77121" i="2" s="1"/>
  <c r="H77120" i="2"/>
  <c r="G77120" i="2"/>
  <c r="S77120" i="2" s="1"/>
  <c r="H77119" i="2"/>
  <c r="G77119" i="2"/>
  <c r="S77119" i="2" s="1"/>
  <c r="H77118" i="2"/>
  <c r="G77118" i="2"/>
  <c r="S77118" i="2" s="1"/>
  <c r="H77117" i="2"/>
  <c r="G77117" i="2"/>
  <c r="S77117" i="2" s="1"/>
  <c r="H77116" i="2"/>
  <c r="G77116" i="2"/>
  <c r="S77116" i="2" s="1"/>
  <c r="H77115" i="2"/>
  <c r="G77115" i="2"/>
  <c r="S77115" i="2" s="1"/>
  <c r="H77114" i="2"/>
  <c r="G77114" i="2"/>
  <c r="S77114" i="2" s="1"/>
  <c r="H77113" i="2"/>
  <c r="G77113" i="2"/>
  <c r="S77113" i="2" s="1"/>
  <c r="H77112" i="2"/>
  <c r="G77112" i="2"/>
  <c r="S77112" i="2" s="1"/>
  <c r="H77111" i="2"/>
  <c r="G77111" i="2"/>
  <c r="S77111" i="2" s="1"/>
  <c r="H77110" i="2"/>
  <c r="G77110" i="2"/>
  <c r="S77110" i="2" s="1"/>
  <c r="H77109" i="2"/>
  <c r="G77109" i="2"/>
  <c r="S77109" i="2" s="1"/>
  <c r="H77108" i="2"/>
  <c r="G77108" i="2"/>
  <c r="S77108" i="2" s="1"/>
  <c r="H77107" i="2"/>
  <c r="G77107" i="2"/>
  <c r="S77107" i="2" s="1"/>
  <c r="H77106" i="2"/>
  <c r="G77106" i="2"/>
  <c r="S77106" i="2" s="1"/>
  <c r="H77105" i="2"/>
  <c r="G77105" i="2"/>
  <c r="S77105" i="2" s="1"/>
  <c r="H77104" i="2"/>
  <c r="G77104" i="2"/>
  <c r="S77104" i="2" s="1"/>
  <c r="H77103" i="2"/>
  <c r="G77103" i="2"/>
  <c r="S77103" i="2" s="1"/>
  <c r="H77102" i="2"/>
  <c r="G77102" i="2"/>
  <c r="S77102" i="2" s="1"/>
  <c r="H77101" i="2"/>
  <c r="G77101" i="2"/>
  <c r="S77101" i="2" s="1"/>
  <c r="H77100" i="2"/>
  <c r="G77100" i="2"/>
  <c r="S77100" i="2" s="1"/>
  <c r="H77099" i="2"/>
  <c r="G77099" i="2"/>
  <c r="S77099" i="2" s="1"/>
  <c r="H77098" i="2"/>
  <c r="G77098" i="2"/>
  <c r="S77098" i="2" s="1"/>
  <c r="H77097" i="2"/>
  <c r="G77097" i="2"/>
  <c r="S77097" i="2" s="1"/>
  <c r="H77096" i="2"/>
  <c r="G77096" i="2"/>
  <c r="S77096" i="2" s="1"/>
  <c r="H77095" i="2"/>
  <c r="G77095" i="2"/>
  <c r="S77095" i="2" s="1"/>
  <c r="H77094" i="2"/>
  <c r="G77094" i="2"/>
  <c r="S77094" i="2" s="1"/>
  <c r="H77093" i="2"/>
  <c r="G77093" i="2"/>
  <c r="S77093" i="2" s="1"/>
  <c r="H77092" i="2"/>
  <c r="G77092" i="2"/>
  <c r="S77092" i="2" s="1"/>
  <c r="H77091" i="2"/>
  <c r="G77091" i="2"/>
  <c r="S77091" i="2" s="1"/>
  <c r="H77090" i="2"/>
  <c r="G77090" i="2"/>
  <c r="S77090" i="2" s="1"/>
  <c r="H77089" i="2"/>
  <c r="G77089" i="2"/>
  <c r="S77089" i="2" s="1"/>
  <c r="H77088" i="2"/>
  <c r="G77088" i="2"/>
  <c r="S77088" i="2" s="1"/>
  <c r="H77087" i="2"/>
  <c r="G77087" i="2"/>
  <c r="S77087" i="2" s="1"/>
  <c r="H77086" i="2"/>
  <c r="G77086" i="2"/>
  <c r="S77086" i="2" s="1"/>
  <c r="H77085" i="2"/>
  <c r="G77085" i="2"/>
  <c r="S77085" i="2" s="1"/>
  <c r="H77084" i="2"/>
  <c r="G77084" i="2"/>
  <c r="S77084" i="2" s="1"/>
  <c r="H77083" i="2"/>
  <c r="G77083" i="2"/>
  <c r="S77083" i="2" s="1"/>
  <c r="H77082" i="2"/>
  <c r="G77082" i="2"/>
  <c r="S77082" i="2" s="1"/>
  <c r="H77081" i="2"/>
  <c r="G77081" i="2"/>
  <c r="S77081" i="2" s="1"/>
  <c r="H77080" i="2"/>
  <c r="G77080" i="2"/>
  <c r="S77080" i="2" s="1"/>
  <c r="H77079" i="2"/>
  <c r="G77079" i="2"/>
  <c r="S77079" i="2" s="1"/>
  <c r="H77078" i="2"/>
  <c r="G77078" i="2"/>
  <c r="S77078" i="2" s="1"/>
  <c r="H77077" i="2"/>
  <c r="G77077" i="2"/>
  <c r="S77077" i="2" s="1"/>
  <c r="H77076" i="2"/>
  <c r="G77076" i="2"/>
  <c r="S77076" i="2" s="1"/>
  <c r="H77075" i="2"/>
  <c r="G77075" i="2"/>
  <c r="S77075" i="2" s="1"/>
  <c r="H77074" i="2"/>
  <c r="G77074" i="2"/>
  <c r="S77074" i="2" s="1"/>
  <c r="H77073" i="2"/>
  <c r="G77073" i="2"/>
  <c r="S77073" i="2" s="1"/>
  <c r="H77072" i="2"/>
  <c r="G77072" i="2"/>
  <c r="S77072" i="2" s="1"/>
  <c r="H77071" i="2"/>
  <c r="G77071" i="2"/>
  <c r="S77071" i="2" s="1"/>
  <c r="H77070" i="2"/>
  <c r="G77070" i="2"/>
  <c r="S77070" i="2" s="1"/>
  <c r="H77069" i="2"/>
  <c r="G77069" i="2"/>
  <c r="S77069" i="2" s="1"/>
  <c r="H77068" i="2"/>
  <c r="G77068" i="2"/>
  <c r="S77068" i="2" s="1"/>
  <c r="H77067" i="2"/>
  <c r="G77067" i="2"/>
  <c r="S77067" i="2" s="1"/>
  <c r="H77066" i="2"/>
  <c r="G77066" i="2"/>
  <c r="S77066" i="2" s="1"/>
  <c r="H77065" i="2"/>
  <c r="G77065" i="2"/>
  <c r="S77065" i="2" s="1"/>
  <c r="H77064" i="2"/>
  <c r="G77064" i="2"/>
  <c r="S77064" i="2" s="1"/>
  <c r="H77063" i="2"/>
  <c r="G77063" i="2"/>
  <c r="S77063" i="2" s="1"/>
  <c r="H77062" i="2"/>
  <c r="G77062" i="2"/>
  <c r="S77062" i="2" s="1"/>
  <c r="H77061" i="2"/>
  <c r="G77061" i="2"/>
  <c r="S77061" i="2" s="1"/>
  <c r="H77060" i="2"/>
  <c r="G77060" i="2"/>
  <c r="S77060" i="2" s="1"/>
  <c r="H77059" i="2"/>
  <c r="G77059" i="2"/>
  <c r="S77059" i="2" s="1"/>
  <c r="H77058" i="2"/>
  <c r="G77058" i="2"/>
  <c r="S77058" i="2" s="1"/>
  <c r="H77057" i="2"/>
  <c r="G77057" i="2"/>
  <c r="S77057" i="2" s="1"/>
  <c r="H77056" i="2"/>
  <c r="G77056" i="2"/>
  <c r="S77056" i="2" s="1"/>
  <c r="H77055" i="2"/>
  <c r="G77055" i="2"/>
  <c r="S77055" i="2" s="1"/>
  <c r="H77054" i="2"/>
  <c r="G77054" i="2"/>
  <c r="S77054" i="2" s="1"/>
  <c r="H77053" i="2"/>
  <c r="G77053" i="2"/>
  <c r="S77053" i="2" s="1"/>
  <c r="H77052" i="2"/>
  <c r="G77052" i="2"/>
  <c r="S77052" i="2" s="1"/>
  <c r="H77051" i="2"/>
  <c r="G77051" i="2"/>
  <c r="S77051" i="2" s="1"/>
  <c r="H77050" i="2"/>
  <c r="G77050" i="2"/>
  <c r="S77050" i="2" s="1"/>
  <c r="H77049" i="2"/>
  <c r="G77049" i="2"/>
  <c r="S77049" i="2" s="1"/>
  <c r="H77048" i="2"/>
  <c r="G77048" i="2"/>
  <c r="S77048" i="2" s="1"/>
  <c r="H77047" i="2"/>
  <c r="G77047" i="2"/>
  <c r="S77047" i="2" s="1"/>
  <c r="H77046" i="2"/>
  <c r="G77046" i="2"/>
  <c r="S77046" i="2" s="1"/>
  <c r="H77045" i="2"/>
  <c r="G77045" i="2"/>
  <c r="S77045" i="2" s="1"/>
  <c r="H77044" i="2"/>
  <c r="G77044" i="2"/>
  <c r="S77044" i="2" s="1"/>
  <c r="H77043" i="2"/>
  <c r="G77043" i="2"/>
  <c r="S77043" i="2" s="1"/>
  <c r="H77042" i="2"/>
  <c r="G77042" i="2"/>
  <c r="S77042" i="2" s="1"/>
  <c r="H77041" i="2"/>
  <c r="G77041" i="2"/>
  <c r="S77041" i="2" s="1"/>
  <c r="H77040" i="2"/>
  <c r="G77040" i="2"/>
  <c r="S77040" i="2" s="1"/>
  <c r="H77039" i="2"/>
  <c r="G77039" i="2"/>
  <c r="S77039" i="2" s="1"/>
  <c r="H77038" i="2"/>
  <c r="G77038" i="2"/>
  <c r="S77038" i="2" s="1"/>
  <c r="H77037" i="2"/>
  <c r="G77037" i="2"/>
  <c r="S77037" i="2" s="1"/>
  <c r="H77036" i="2"/>
  <c r="G77036" i="2"/>
  <c r="S77036" i="2" s="1"/>
  <c r="H77035" i="2"/>
  <c r="G77035" i="2"/>
  <c r="S77035" i="2" s="1"/>
  <c r="H77034" i="2"/>
  <c r="G77034" i="2"/>
  <c r="S77034" i="2" s="1"/>
  <c r="H77033" i="2"/>
  <c r="G77033" i="2"/>
  <c r="S77033" i="2" s="1"/>
  <c r="H77032" i="2"/>
  <c r="G77032" i="2"/>
  <c r="S77032" i="2" s="1"/>
  <c r="H77031" i="2"/>
  <c r="G77031" i="2"/>
  <c r="S77031" i="2" s="1"/>
  <c r="H77030" i="2"/>
  <c r="G77030" i="2"/>
  <c r="S77030" i="2" s="1"/>
  <c r="H77029" i="2"/>
  <c r="G77029" i="2"/>
  <c r="S77029" i="2" s="1"/>
  <c r="H77028" i="2"/>
  <c r="G77028" i="2"/>
  <c r="S77028" i="2" s="1"/>
  <c r="H77027" i="2"/>
  <c r="G77027" i="2"/>
  <c r="S77027" i="2" s="1"/>
  <c r="H77026" i="2"/>
  <c r="G77026" i="2"/>
  <c r="S77026" i="2" s="1"/>
  <c r="H77025" i="2"/>
  <c r="G77025" i="2"/>
  <c r="S77025" i="2" s="1"/>
  <c r="H77024" i="2"/>
  <c r="G77024" i="2"/>
  <c r="S77024" i="2" s="1"/>
  <c r="H77023" i="2"/>
  <c r="G77023" i="2"/>
  <c r="S77023" i="2" s="1"/>
  <c r="H77022" i="2"/>
  <c r="G77022" i="2"/>
  <c r="S77022" i="2" s="1"/>
  <c r="H77021" i="2"/>
  <c r="G77021" i="2"/>
  <c r="S77021" i="2" s="1"/>
  <c r="H77020" i="2"/>
  <c r="G77020" i="2"/>
  <c r="S77020" i="2" s="1"/>
  <c r="H77019" i="2"/>
  <c r="G77019" i="2"/>
  <c r="S77019" i="2" s="1"/>
  <c r="H77018" i="2"/>
  <c r="G77018" i="2"/>
  <c r="S77018" i="2" s="1"/>
  <c r="H77017" i="2"/>
  <c r="G77017" i="2"/>
  <c r="S77017" i="2" s="1"/>
  <c r="H77016" i="2"/>
  <c r="G77016" i="2"/>
  <c r="S77016" i="2" s="1"/>
  <c r="H77015" i="2"/>
  <c r="G77015" i="2"/>
  <c r="S77015" i="2" s="1"/>
  <c r="H77014" i="2"/>
  <c r="G77014" i="2"/>
  <c r="S77014" i="2" s="1"/>
  <c r="H77013" i="2"/>
  <c r="G77013" i="2"/>
  <c r="S77013" i="2" s="1"/>
  <c r="H77012" i="2"/>
  <c r="G77012" i="2"/>
  <c r="S77012" i="2" s="1"/>
  <c r="H77011" i="2"/>
  <c r="G77011" i="2"/>
  <c r="S77011" i="2" s="1"/>
  <c r="H77010" i="2"/>
  <c r="G77010" i="2"/>
  <c r="S77010" i="2" s="1"/>
  <c r="H77009" i="2"/>
  <c r="G77009" i="2"/>
  <c r="S77009" i="2" s="1"/>
  <c r="H77008" i="2"/>
  <c r="G77008" i="2"/>
  <c r="S77008" i="2" s="1"/>
  <c r="H77007" i="2"/>
  <c r="G77007" i="2"/>
  <c r="S77007" i="2" s="1"/>
  <c r="H77006" i="2"/>
  <c r="G77006" i="2"/>
  <c r="S77006" i="2" s="1"/>
  <c r="H77005" i="2"/>
  <c r="G77005" i="2"/>
  <c r="S77005" i="2" s="1"/>
  <c r="H77004" i="2"/>
  <c r="G77004" i="2"/>
  <c r="S77004" i="2" s="1"/>
  <c r="H77003" i="2"/>
  <c r="G77003" i="2"/>
  <c r="S77003" i="2" s="1"/>
  <c r="H77002" i="2"/>
  <c r="G77002" i="2"/>
  <c r="S77002" i="2" s="1"/>
  <c r="H77001" i="2"/>
  <c r="G77001" i="2"/>
  <c r="S77001" i="2" s="1"/>
  <c r="H77000" i="2"/>
  <c r="G77000" i="2"/>
  <c r="S77000" i="2" s="1"/>
  <c r="H76999" i="2"/>
  <c r="G76999" i="2"/>
  <c r="S76999" i="2" s="1"/>
  <c r="H76998" i="2"/>
  <c r="G76998" i="2"/>
  <c r="S76998" i="2" s="1"/>
  <c r="H76997" i="2"/>
  <c r="G76997" i="2"/>
  <c r="S76997" i="2" s="1"/>
  <c r="H76996" i="2"/>
  <c r="G76996" i="2"/>
  <c r="S76996" i="2" s="1"/>
  <c r="H76995" i="2"/>
  <c r="G76995" i="2"/>
  <c r="S76995" i="2" s="1"/>
  <c r="H76994" i="2"/>
  <c r="G76994" i="2"/>
  <c r="S76994" i="2" s="1"/>
  <c r="H76993" i="2"/>
  <c r="G76993" i="2"/>
  <c r="S76993" i="2" s="1"/>
  <c r="H76992" i="2"/>
  <c r="G76992" i="2"/>
  <c r="S76992" i="2" s="1"/>
  <c r="H76991" i="2"/>
  <c r="G76991" i="2"/>
  <c r="S76991" i="2" s="1"/>
  <c r="H76990" i="2"/>
  <c r="G76990" i="2"/>
  <c r="S76990" i="2" s="1"/>
  <c r="H76989" i="2"/>
  <c r="G76989" i="2"/>
  <c r="S76989" i="2" s="1"/>
  <c r="H76988" i="2"/>
  <c r="G76988" i="2"/>
  <c r="S76988" i="2" s="1"/>
  <c r="H76987" i="2"/>
  <c r="G76987" i="2"/>
  <c r="S76987" i="2" s="1"/>
  <c r="H76986" i="2"/>
  <c r="G76986" i="2"/>
  <c r="S76986" i="2" s="1"/>
  <c r="H76985" i="2"/>
  <c r="G76985" i="2"/>
  <c r="S76985" i="2" s="1"/>
  <c r="H76984" i="2"/>
  <c r="G76984" i="2"/>
  <c r="S76984" i="2" s="1"/>
  <c r="H76983" i="2"/>
  <c r="G76983" i="2"/>
  <c r="S76983" i="2" s="1"/>
  <c r="H76982" i="2"/>
  <c r="G76982" i="2"/>
  <c r="S76982" i="2" s="1"/>
  <c r="H76981" i="2"/>
  <c r="G76981" i="2"/>
  <c r="S76981" i="2" s="1"/>
  <c r="H76980" i="2"/>
  <c r="G76980" i="2"/>
  <c r="S76980" i="2" s="1"/>
  <c r="H76979" i="2"/>
  <c r="G76979" i="2"/>
  <c r="S76979" i="2" s="1"/>
  <c r="H76978" i="2"/>
  <c r="G76978" i="2"/>
  <c r="S76978" i="2" s="1"/>
  <c r="H76977" i="2"/>
  <c r="G76977" i="2"/>
  <c r="S76977" i="2" s="1"/>
  <c r="H76976" i="2"/>
  <c r="G76976" i="2"/>
  <c r="S76976" i="2" s="1"/>
  <c r="H76975" i="2"/>
  <c r="G76975" i="2"/>
  <c r="S76975" i="2" s="1"/>
  <c r="H76974" i="2"/>
  <c r="G76974" i="2"/>
  <c r="S76974" i="2" s="1"/>
  <c r="H76973" i="2"/>
  <c r="G76973" i="2"/>
  <c r="S76973" i="2" s="1"/>
  <c r="H76972" i="2"/>
  <c r="G76972" i="2"/>
  <c r="S76972" i="2" s="1"/>
  <c r="H76971" i="2"/>
  <c r="G76971" i="2"/>
  <c r="S76971" i="2" s="1"/>
  <c r="H76970" i="2"/>
  <c r="G76970" i="2"/>
  <c r="S76970" i="2" s="1"/>
  <c r="H76969" i="2"/>
  <c r="G76969" i="2"/>
  <c r="S76969" i="2" s="1"/>
  <c r="H76968" i="2"/>
  <c r="G76968" i="2"/>
  <c r="S76968" i="2" s="1"/>
  <c r="H76967" i="2"/>
  <c r="G76967" i="2"/>
  <c r="S76967" i="2" s="1"/>
  <c r="H76966" i="2"/>
  <c r="G76966" i="2"/>
  <c r="S76966" i="2" s="1"/>
  <c r="H76965" i="2"/>
  <c r="G76965" i="2"/>
  <c r="S76965" i="2" s="1"/>
  <c r="H76964" i="2"/>
  <c r="G76964" i="2"/>
  <c r="S76964" i="2" s="1"/>
  <c r="H76963" i="2"/>
  <c r="G76963" i="2"/>
  <c r="S76963" i="2" s="1"/>
  <c r="H76962" i="2"/>
  <c r="G76962" i="2"/>
  <c r="S76962" i="2" s="1"/>
  <c r="H76961" i="2"/>
  <c r="G76961" i="2"/>
  <c r="S76961" i="2" s="1"/>
  <c r="H76960" i="2"/>
  <c r="G76960" i="2"/>
  <c r="S76960" i="2" s="1"/>
  <c r="H76959" i="2"/>
  <c r="G76959" i="2"/>
  <c r="S76959" i="2" s="1"/>
  <c r="H76958" i="2"/>
  <c r="G76958" i="2"/>
  <c r="S76958" i="2" s="1"/>
  <c r="H76957" i="2"/>
  <c r="G76957" i="2"/>
  <c r="S76957" i="2" s="1"/>
  <c r="H76956" i="2"/>
  <c r="G76956" i="2"/>
  <c r="S76956" i="2" s="1"/>
  <c r="H76955" i="2"/>
  <c r="G76955" i="2"/>
  <c r="S76955" i="2" s="1"/>
  <c r="H76954" i="2"/>
  <c r="G76954" i="2"/>
  <c r="S76954" i="2" s="1"/>
  <c r="H76953" i="2"/>
  <c r="G76953" i="2"/>
  <c r="S76953" i="2" s="1"/>
  <c r="H76952" i="2"/>
  <c r="G76952" i="2"/>
  <c r="S76952" i="2" s="1"/>
  <c r="H76951" i="2"/>
  <c r="G76951" i="2"/>
  <c r="S76951" i="2" s="1"/>
  <c r="H76950" i="2"/>
  <c r="G76950" i="2"/>
  <c r="S76950" i="2" s="1"/>
  <c r="H76949" i="2"/>
  <c r="G76949" i="2"/>
  <c r="S76949" i="2" s="1"/>
  <c r="H76948" i="2"/>
  <c r="G76948" i="2"/>
  <c r="S76948" i="2" s="1"/>
  <c r="H76947" i="2"/>
  <c r="G76947" i="2"/>
  <c r="S76947" i="2" s="1"/>
  <c r="H76946" i="2"/>
  <c r="G76946" i="2"/>
  <c r="S76946" i="2" s="1"/>
  <c r="H76945" i="2"/>
  <c r="G76945" i="2"/>
  <c r="S76945" i="2" s="1"/>
  <c r="H76944" i="2"/>
  <c r="G76944" i="2"/>
  <c r="S76944" i="2" s="1"/>
  <c r="H76943" i="2"/>
  <c r="G76943" i="2"/>
  <c r="S76943" i="2" s="1"/>
  <c r="H76942" i="2"/>
  <c r="G76942" i="2"/>
  <c r="S76942" i="2" s="1"/>
  <c r="H76941" i="2"/>
  <c r="G76941" i="2"/>
  <c r="S76941" i="2" s="1"/>
  <c r="H76940" i="2"/>
  <c r="G76940" i="2"/>
  <c r="S76940" i="2" s="1"/>
  <c r="H76939" i="2"/>
  <c r="G76939" i="2"/>
  <c r="S76939" i="2" s="1"/>
  <c r="H76938" i="2"/>
  <c r="G76938" i="2"/>
  <c r="S76938" i="2" s="1"/>
  <c r="H76937" i="2"/>
  <c r="G76937" i="2"/>
  <c r="S76937" i="2" s="1"/>
  <c r="H76936" i="2"/>
  <c r="G76936" i="2"/>
  <c r="S76936" i="2" s="1"/>
  <c r="H76935" i="2"/>
  <c r="G76935" i="2"/>
  <c r="S76935" i="2" s="1"/>
  <c r="H76934" i="2"/>
  <c r="G76934" i="2"/>
  <c r="S76934" i="2" s="1"/>
  <c r="H76933" i="2"/>
  <c r="G76933" i="2"/>
  <c r="S76933" i="2" s="1"/>
  <c r="H76932" i="2"/>
  <c r="G76932" i="2"/>
  <c r="S76932" i="2" s="1"/>
  <c r="H76931" i="2"/>
  <c r="G76931" i="2"/>
  <c r="S76931" i="2" s="1"/>
  <c r="H76930" i="2"/>
  <c r="G76930" i="2"/>
  <c r="S76930" i="2" s="1"/>
  <c r="H76929" i="2"/>
  <c r="G76929" i="2"/>
  <c r="S76929" i="2" s="1"/>
  <c r="H76928" i="2"/>
  <c r="G76928" i="2"/>
  <c r="S76928" i="2" s="1"/>
  <c r="H76927" i="2"/>
  <c r="G76927" i="2"/>
  <c r="S76927" i="2" s="1"/>
  <c r="H76926" i="2"/>
  <c r="G76926" i="2"/>
  <c r="S76926" i="2" s="1"/>
  <c r="H76925" i="2"/>
  <c r="G76925" i="2"/>
  <c r="S76925" i="2" s="1"/>
  <c r="H76924" i="2"/>
  <c r="G76924" i="2"/>
  <c r="S76924" i="2" s="1"/>
  <c r="H76923" i="2"/>
  <c r="G76923" i="2"/>
  <c r="S76923" i="2" s="1"/>
  <c r="H76922" i="2"/>
  <c r="G76922" i="2"/>
  <c r="S76922" i="2" s="1"/>
  <c r="H76921" i="2"/>
  <c r="G76921" i="2"/>
  <c r="S76921" i="2" s="1"/>
  <c r="H76920" i="2"/>
  <c r="G76920" i="2"/>
  <c r="S76920" i="2" s="1"/>
  <c r="H76919" i="2"/>
  <c r="G76919" i="2"/>
  <c r="S76919" i="2" s="1"/>
  <c r="H76918" i="2"/>
  <c r="G76918" i="2"/>
  <c r="S76918" i="2" s="1"/>
  <c r="H76917" i="2"/>
  <c r="G76917" i="2"/>
  <c r="S76917" i="2" s="1"/>
  <c r="H76916" i="2"/>
  <c r="G76916" i="2"/>
  <c r="S76916" i="2" s="1"/>
  <c r="H76915" i="2"/>
  <c r="G76915" i="2"/>
  <c r="S76915" i="2" s="1"/>
  <c r="H76914" i="2"/>
  <c r="G76914" i="2"/>
  <c r="S76914" i="2" s="1"/>
  <c r="H76913" i="2"/>
  <c r="G76913" i="2"/>
  <c r="S76913" i="2" s="1"/>
  <c r="H76912" i="2"/>
  <c r="G76912" i="2"/>
  <c r="S76912" i="2" s="1"/>
  <c r="H76911" i="2"/>
  <c r="G76911" i="2"/>
  <c r="S76911" i="2" s="1"/>
  <c r="H76910" i="2"/>
  <c r="G76910" i="2"/>
  <c r="S76910" i="2" s="1"/>
  <c r="H76909" i="2"/>
  <c r="G76909" i="2"/>
  <c r="S76909" i="2" s="1"/>
  <c r="H76908" i="2"/>
  <c r="G76908" i="2"/>
  <c r="S76908" i="2" s="1"/>
  <c r="H76907" i="2"/>
  <c r="G76907" i="2"/>
  <c r="S76907" i="2" s="1"/>
  <c r="H76906" i="2"/>
  <c r="G76906" i="2"/>
  <c r="S76906" i="2" s="1"/>
  <c r="H76905" i="2"/>
  <c r="G76905" i="2"/>
  <c r="S76905" i="2" s="1"/>
  <c r="H76904" i="2"/>
  <c r="G76904" i="2"/>
  <c r="S76904" i="2" s="1"/>
  <c r="H76903" i="2"/>
  <c r="G76903" i="2"/>
  <c r="S76903" i="2" s="1"/>
  <c r="H76902" i="2"/>
  <c r="G76902" i="2"/>
  <c r="S76902" i="2" s="1"/>
  <c r="H76901" i="2"/>
  <c r="G76901" i="2"/>
  <c r="S76901" i="2" s="1"/>
  <c r="H76900" i="2"/>
  <c r="G76900" i="2"/>
  <c r="S76900" i="2" s="1"/>
  <c r="H76899" i="2"/>
  <c r="G76899" i="2"/>
  <c r="S76899" i="2" s="1"/>
  <c r="H76898" i="2"/>
  <c r="G76898" i="2"/>
  <c r="S76898" i="2" s="1"/>
  <c r="H76897" i="2"/>
  <c r="G76897" i="2"/>
  <c r="S76897" i="2" s="1"/>
  <c r="H76896" i="2"/>
  <c r="G76896" i="2"/>
  <c r="S76896" i="2" s="1"/>
  <c r="H76895" i="2"/>
  <c r="G76895" i="2"/>
  <c r="S76895" i="2" s="1"/>
  <c r="H76894" i="2"/>
  <c r="G76894" i="2"/>
  <c r="S76894" i="2" s="1"/>
  <c r="H76893" i="2"/>
  <c r="G76893" i="2"/>
  <c r="S76893" i="2" s="1"/>
  <c r="H76892" i="2"/>
  <c r="G76892" i="2"/>
  <c r="S76892" i="2" s="1"/>
  <c r="H76891" i="2"/>
  <c r="G76891" i="2"/>
  <c r="S76891" i="2" s="1"/>
  <c r="H76890" i="2"/>
  <c r="G76890" i="2"/>
  <c r="S76890" i="2" s="1"/>
  <c r="H76889" i="2"/>
  <c r="G76889" i="2"/>
  <c r="S76889" i="2" s="1"/>
  <c r="H76888" i="2"/>
  <c r="G76888" i="2"/>
  <c r="S76888" i="2" s="1"/>
  <c r="H76887" i="2"/>
  <c r="G76887" i="2"/>
  <c r="S76887" i="2" s="1"/>
  <c r="H76886" i="2"/>
  <c r="G76886" i="2"/>
  <c r="S76886" i="2" s="1"/>
  <c r="H76885" i="2"/>
  <c r="G76885" i="2"/>
  <c r="S76885" i="2" s="1"/>
  <c r="H76884" i="2"/>
  <c r="G76884" i="2"/>
  <c r="S76884" i="2" s="1"/>
  <c r="H76883" i="2"/>
  <c r="G76883" i="2"/>
  <c r="S76883" i="2" s="1"/>
  <c r="H76882" i="2"/>
  <c r="G76882" i="2"/>
  <c r="S76882" i="2" s="1"/>
  <c r="H76881" i="2"/>
  <c r="G76881" i="2"/>
  <c r="S76881" i="2" s="1"/>
  <c r="H76880" i="2"/>
  <c r="G76880" i="2"/>
  <c r="S76880" i="2" s="1"/>
  <c r="H76879" i="2"/>
  <c r="G76879" i="2"/>
  <c r="S76879" i="2" s="1"/>
  <c r="H76878" i="2"/>
  <c r="G76878" i="2"/>
  <c r="S76878" i="2" s="1"/>
  <c r="H76877" i="2"/>
  <c r="G76877" i="2"/>
  <c r="S76877" i="2" s="1"/>
  <c r="H76876" i="2"/>
  <c r="G76876" i="2"/>
  <c r="S76876" i="2" s="1"/>
  <c r="H76875" i="2"/>
  <c r="G76875" i="2"/>
  <c r="S76875" i="2" s="1"/>
  <c r="H76874" i="2"/>
  <c r="G76874" i="2"/>
  <c r="S76874" i="2" s="1"/>
  <c r="H76873" i="2"/>
  <c r="G76873" i="2"/>
  <c r="S76873" i="2" s="1"/>
  <c r="H76872" i="2"/>
  <c r="G76872" i="2"/>
  <c r="S76872" i="2" s="1"/>
  <c r="H76871" i="2"/>
  <c r="G76871" i="2"/>
  <c r="S76871" i="2" s="1"/>
  <c r="H76870" i="2"/>
  <c r="G76870" i="2"/>
  <c r="S76870" i="2" s="1"/>
  <c r="H76869" i="2"/>
  <c r="G76869" i="2"/>
  <c r="S76869" i="2" s="1"/>
  <c r="H76868" i="2"/>
  <c r="G76868" i="2"/>
  <c r="S76868" i="2" s="1"/>
  <c r="H76867" i="2"/>
  <c r="G76867" i="2"/>
  <c r="S76867" i="2" s="1"/>
  <c r="H76866" i="2"/>
  <c r="G76866" i="2"/>
  <c r="S76866" i="2" s="1"/>
  <c r="H76865" i="2"/>
  <c r="G76865" i="2"/>
  <c r="S76865" i="2" s="1"/>
  <c r="H76864" i="2"/>
  <c r="G76864" i="2"/>
  <c r="S76864" i="2" s="1"/>
  <c r="H76863" i="2"/>
  <c r="G76863" i="2"/>
  <c r="S76863" i="2" s="1"/>
  <c r="H76862" i="2"/>
  <c r="G76862" i="2"/>
  <c r="S76862" i="2" s="1"/>
  <c r="H76861" i="2"/>
  <c r="G76861" i="2"/>
  <c r="S76861" i="2" s="1"/>
  <c r="H76860" i="2"/>
  <c r="G76860" i="2"/>
  <c r="S76860" i="2" s="1"/>
  <c r="H76859" i="2"/>
  <c r="G76859" i="2"/>
  <c r="S76859" i="2" s="1"/>
  <c r="H76858" i="2"/>
  <c r="G76858" i="2"/>
  <c r="S76858" i="2" s="1"/>
  <c r="H76857" i="2"/>
  <c r="G76857" i="2"/>
  <c r="S76857" i="2" s="1"/>
  <c r="H76856" i="2"/>
  <c r="G76856" i="2"/>
  <c r="S76856" i="2" s="1"/>
  <c r="H76855" i="2"/>
  <c r="G76855" i="2"/>
  <c r="S76855" i="2" s="1"/>
  <c r="H76854" i="2"/>
  <c r="G76854" i="2"/>
  <c r="S76854" i="2" s="1"/>
  <c r="H76853" i="2"/>
  <c r="G76853" i="2"/>
  <c r="S76853" i="2" s="1"/>
  <c r="H76852" i="2"/>
  <c r="G76852" i="2"/>
  <c r="S76852" i="2" s="1"/>
  <c r="H76851" i="2"/>
  <c r="G76851" i="2"/>
  <c r="S76851" i="2" s="1"/>
  <c r="H76850" i="2"/>
  <c r="G76850" i="2"/>
  <c r="S76850" i="2" s="1"/>
  <c r="H76849" i="2"/>
  <c r="G76849" i="2"/>
  <c r="S76849" i="2" s="1"/>
  <c r="H76848" i="2"/>
  <c r="G76848" i="2"/>
  <c r="S76848" i="2" s="1"/>
  <c r="H76847" i="2"/>
  <c r="G76847" i="2"/>
  <c r="S76847" i="2" s="1"/>
  <c r="H76846" i="2"/>
  <c r="G76846" i="2"/>
  <c r="S76846" i="2" s="1"/>
  <c r="H76845" i="2"/>
  <c r="G76845" i="2"/>
  <c r="S76845" i="2" s="1"/>
  <c r="H76844" i="2"/>
  <c r="G76844" i="2"/>
  <c r="S76844" i="2" s="1"/>
  <c r="H76843" i="2"/>
  <c r="G76843" i="2"/>
  <c r="S76843" i="2" s="1"/>
  <c r="H76842" i="2"/>
  <c r="G76842" i="2"/>
  <c r="S76842" i="2" s="1"/>
  <c r="H76841" i="2"/>
  <c r="G76841" i="2"/>
  <c r="S76841" i="2" s="1"/>
  <c r="H76840" i="2"/>
  <c r="G76840" i="2"/>
  <c r="S76840" i="2" s="1"/>
  <c r="H76839" i="2"/>
  <c r="G76839" i="2"/>
  <c r="S76839" i="2" s="1"/>
  <c r="H76838" i="2"/>
  <c r="G76838" i="2"/>
  <c r="S76838" i="2" s="1"/>
  <c r="H76837" i="2"/>
  <c r="G76837" i="2"/>
  <c r="S76837" i="2" s="1"/>
  <c r="H76836" i="2"/>
  <c r="G76836" i="2"/>
  <c r="S76836" i="2" s="1"/>
  <c r="H76835" i="2"/>
  <c r="G76835" i="2"/>
  <c r="S76835" i="2" s="1"/>
  <c r="H76834" i="2"/>
  <c r="G76834" i="2"/>
  <c r="S76834" i="2" s="1"/>
  <c r="H76833" i="2"/>
  <c r="G76833" i="2"/>
  <c r="S76833" i="2" s="1"/>
  <c r="H76832" i="2"/>
  <c r="G76832" i="2"/>
  <c r="S76832" i="2" s="1"/>
  <c r="H76831" i="2"/>
  <c r="G76831" i="2"/>
  <c r="S76831" i="2" s="1"/>
  <c r="H76830" i="2"/>
  <c r="G76830" i="2"/>
  <c r="S76830" i="2" s="1"/>
  <c r="H76829" i="2"/>
  <c r="G76829" i="2"/>
  <c r="S76829" i="2" s="1"/>
  <c r="H76828" i="2"/>
  <c r="G76828" i="2"/>
  <c r="S76828" i="2" s="1"/>
  <c r="H76827" i="2"/>
  <c r="G76827" i="2"/>
  <c r="S76827" i="2" s="1"/>
  <c r="H76826" i="2"/>
  <c r="G76826" i="2"/>
  <c r="S76826" i="2" s="1"/>
  <c r="H76825" i="2"/>
  <c r="G76825" i="2"/>
  <c r="S76825" i="2" s="1"/>
  <c r="H76824" i="2"/>
  <c r="G76824" i="2"/>
  <c r="S76824" i="2" s="1"/>
  <c r="H76823" i="2"/>
  <c r="G76823" i="2"/>
  <c r="S76823" i="2" s="1"/>
  <c r="H76822" i="2"/>
  <c r="G76822" i="2"/>
  <c r="S76822" i="2" s="1"/>
  <c r="H76821" i="2"/>
  <c r="G76821" i="2"/>
  <c r="S76821" i="2" s="1"/>
  <c r="H76820" i="2"/>
  <c r="G76820" i="2"/>
  <c r="S76820" i="2" s="1"/>
  <c r="H76819" i="2"/>
  <c r="G76819" i="2"/>
  <c r="S76819" i="2" s="1"/>
  <c r="H76818" i="2"/>
  <c r="G76818" i="2"/>
  <c r="S76818" i="2" s="1"/>
  <c r="H76817" i="2"/>
  <c r="G76817" i="2"/>
  <c r="S76817" i="2" s="1"/>
  <c r="H76816" i="2"/>
  <c r="G76816" i="2"/>
  <c r="S76816" i="2" s="1"/>
  <c r="H76815" i="2"/>
  <c r="G76815" i="2"/>
  <c r="S76815" i="2" s="1"/>
  <c r="H76814" i="2"/>
  <c r="G76814" i="2"/>
  <c r="S76814" i="2" s="1"/>
  <c r="H76813" i="2"/>
  <c r="G76813" i="2"/>
  <c r="S76813" i="2" s="1"/>
  <c r="H76812" i="2"/>
  <c r="G76812" i="2"/>
  <c r="S76812" i="2" s="1"/>
  <c r="H76811" i="2"/>
  <c r="G76811" i="2"/>
  <c r="S76811" i="2" s="1"/>
  <c r="H76810" i="2"/>
  <c r="G76810" i="2"/>
  <c r="S76810" i="2" s="1"/>
  <c r="H76809" i="2"/>
  <c r="G76809" i="2"/>
  <c r="S76809" i="2" s="1"/>
  <c r="H76808" i="2"/>
  <c r="G76808" i="2"/>
  <c r="S76808" i="2" s="1"/>
  <c r="H76807" i="2"/>
  <c r="G76807" i="2"/>
  <c r="S76807" i="2" s="1"/>
  <c r="H76806" i="2"/>
  <c r="G76806" i="2"/>
  <c r="S76806" i="2" s="1"/>
  <c r="H76805" i="2"/>
  <c r="G76805" i="2"/>
  <c r="S76805" i="2" s="1"/>
  <c r="H76804" i="2"/>
  <c r="G76804" i="2"/>
  <c r="S76804" i="2" s="1"/>
  <c r="H76803" i="2"/>
  <c r="G76803" i="2"/>
  <c r="S76803" i="2" s="1"/>
  <c r="H76802" i="2"/>
  <c r="G76802" i="2"/>
  <c r="S76802" i="2" s="1"/>
  <c r="H76801" i="2"/>
  <c r="G76801" i="2"/>
  <c r="S76801" i="2" s="1"/>
  <c r="H76800" i="2"/>
  <c r="G76800" i="2"/>
  <c r="S76800" i="2" s="1"/>
  <c r="H76799" i="2"/>
  <c r="G76799" i="2"/>
  <c r="S76799" i="2" s="1"/>
  <c r="H76798" i="2"/>
  <c r="G76798" i="2"/>
  <c r="S76798" i="2" s="1"/>
  <c r="H76797" i="2"/>
  <c r="G76797" i="2"/>
  <c r="S76797" i="2" s="1"/>
  <c r="H76796" i="2"/>
  <c r="G76796" i="2"/>
  <c r="S76796" i="2" s="1"/>
  <c r="H76795" i="2"/>
  <c r="G76795" i="2"/>
  <c r="S76795" i="2" s="1"/>
  <c r="H76794" i="2"/>
  <c r="G76794" i="2"/>
  <c r="S76794" i="2" s="1"/>
  <c r="H76793" i="2"/>
  <c r="G76793" i="2"/>
  <c r="S76793" i="2" s="1"/>
  <c r="H76792" i="2"/>
  <c r="G76792" i="2"/>
  <c r="S76792" i="2" s="1"/>
  <c r="H76791" i="2"/>
  <c r="G76791" i="2"/>
  <c r="S76791" i="2" s="1"/>
  <c r="H76790" i="2"/>
  <c r="G76790" i="2"/>
  <c r="S76790" i="2" s="1"/>
  <c r="H76789" i="2"/>
  <c r="G76789" i="2"/>
  <c r="S76789" i="2" s="1"/>
  <c r="H76788" i="2"/>
  <c r="G76788" i="2"/>
  <c r="S76788" i="2" s="1"/>
  <c r="H76787" i="2"/>
  <c r="G76787" i="2"/>
  <c r="S76787" i="2" s="1"/>
  <c r="H76786" i="2"/>
  <c r="G76786" i="2"/>
  <c r="S76786" i="2" s="1"/>
  <c r="H76785" i="2"/>
  <c r="G76785" i="2"/>
  <c r="S76785" i="2" s="1"/>
  <c r="H76784" i="2"/>
  <c r="G76784" i="2"/>
  <c r="S76784" i="2" s="1"/>
  <c r="H76783" i="2"/>
  <c r="G76783" i="2"/>
  <c r="S76783" i="2" s="1"/>
  <c r="H76782" i="2"/>
  <c r="G76782" i="2"/>
  <c r="S76782" i="2" s="1"/>
  <c r="H76781" i="2"/>
  <c r="G76781" i="2"/>
  <c r="S76781" i="2" s="1"/>
  <c r="H76780" i="2"/>
  <c r="G76780" i="2"/>
  <c r="S76780" i="2" s="1"/>
  <c r="H76779" i="2"/>
  <c r="G76779" i="2"/>
  <c r="S76779" i="2" s="1"/>
  <c r="H76778" i="2"/>
  <c r="G76778" i="2"/>
  <c r="S76778" i="2" s="1"/>
  <c r="H76777" i="2"/>
  <c r="G76777" i="2"/>
  <c r="S76777" i="2" s="1"/>
  <c r="H76776" i="2"/>
  <c r="G76776" i="2"/>
  <c r="S76776" i="2" s="1"/>
  <c r="H76775" i="2"/>
  <c r="G76775" i="2"/>
  <c r="S76775" i="2" s="1"/>
  <c r="H76774" i="2"/>
  <c r="G76774" i="2"/>
  <c r="S76774" i="2" s="1"/>
  <c r="H76773" i="2"/>
  <c r="G76773" i="2"/>
  <c r="S76773" i="2" s="1"/>
  <c r="H76772" i="2"/>
  <c r="G76772" i="2"/>
  <c r="S76772" i="2" s="1"/>
  <c r="H76771" i="2"/>
  <c r="G76771" i="2"/>
  <c r="S76771" i="2" s="1"/>
  <c r="H76770" i="2"/>
  <c r="G76770" i="2"/>
  <c r="S76770" i="2" s="1"/>
  <c r="H76769" i="2"/>
  <c r="G76769" i="2"/>
  <c r="S76769" i="2" s="1"/>
  <c r="H76768" i="2"/>
  <c r="G76768" i="2"/>
  <c r="S76768" i="2" s="1"/>
  <c r="H76767" i="2"/>
  <c r="G76767" i="2"/>
  <c r="S76767" i="2" s="1"/>
  <c r="H76766" i="2"/>
  <c r="G76766" i="2"/>
  <c r="S76766" i="2" s="1"/>
  <c r="H76765" i="2"/>
  <c r="G76765" i="2"/>
  <c r="S76765" i="2" s="1"/>
  <c r="H76764" i="2"/>
  <c r="G76764" i="2"/>
  <c r="S76764" i="2" s="1"/>
  <c r="H76763" i="2"/>
  <c r="G76763" i="2"/>
  <c r="S76763" i="2" s="1"/>
  <c r="H76762" i="2"/>
  <c r="G76762" i="2"/>
  <c r="S76762" i="2" s="1"/>
  <c r="H76761" i="2"/>
  <c r="G76761" i="2"/>
  <c r="S76761" i="2" s="1"/>
  <c r="H76760" i="2"/>
  <c r="G76760" i="2"/>
  <c r="S76760" i="2" s="1"/>
  <c r="H76759" i="2"/>
  <c r="G76759" i="2"/>
  <c r="S76759" i="2" s="1"/>
  <c r="H76758" i="2"/>
  <c r="G76758" i="2"/>
  <c r="S76758" i="2" s="1"/>
  <c r="H76757" i="2"/>
  <c r="G76757" i="2"/>
  <c r="S76757" i="2" s="1"/>
  <c r="H76756" i="2"/>
  <c r="G76756" i="2"/>
  <c r="S76756" i="2" s="1"/>
  <c r="H76755" i="2"/>
  <c r="G76755" i="2"/>
  <c r="S76755" i="2" s="1"/>
  <c r="H76754" i="2"/>
  <c r="G76754" i="2"/>
  <c r="S76754" i="2" s="1"/>
  <c r="H76753" i="2"/>
  <c r="G76753" i="2"/>
  <c r="S76753" i="2" s="1"/>
  <c r="H76752" i="2"/>
  <c r="G76752" i="2"/>
  <c r="S76752" i="2" s="1"/>
  <c r="H76751" i="2"/>
  <c r="G76751" i="2"/>
  <c r="S76751" i="2" s="1"/>
  <c r="H76750" i="2"/>
  <c r="G76750" i="2"/>
  <c r="S76750" i="2" s="1"/>
  <c r="H76749" i="2"/>
  <c r="G76749" i="2"/>
  <c r="S76749" i="2" s="1"/>
  <c r="H76748" i="2"/>
  <c r="G76748" i="2"/>
  <c r="S76748" i="2" s="1"/>
  <c r="H76747" i="2"/>
  <c r="G76747" i="2"/>
  <c r="S76747" i="2" s="1"/>
  <c r="H76746" i="2"/>
  <c r="G76746" i="2"/>
  <c r="S76746" i="2" s="1"/>
  <c r="H76745" i="2"/>
  <c r="G76745" i="2"/>
  <c r="S76745" i="2" s="1"/>
  <c r="H76744" i="2"/>
  <c r="G76744" i="2"/>
  <c r="S76744" i="2" s="1"/>
  <c r="H76743" i="2"/>
  <c r="G76743" i="2"/>
  <c r="S76743" i="2" s="1"/>
  <c r="H76742" i="2"/>
  <c r="G76742" i="2"/>
  <c r="S76742" i="2" s="1"/>
  <c r="H76741" i="2"/>
  <c r="G76741" i="2"/>
  <c r="S76741" i="2" s="1"/>
  <c r="H76740" i="2"/>
  <c r="G76740" i="2"/>
  <c r="S76740" i="2" s="1"/>
  <c r="H76739" i="2"/>
  <c r="G76739" i="2"/>
  <c r="S76739" i="2" s="1"/>
  <c r="H76738" i="2"/>
  <c r="G76738" i="2"/>
  <c r="S76738" i="2" s="1"/>
  <c r="H76737" i="2"/>
  <c r="G76737" i="2"/>
  <c r="S76737" i="2" s="1"/>
  <c r="H76736" i="2"/>
  <c r="G76736" i="2"/>
  <c r="S76736" i="2" s="1"/>
  <c r="H76735" i="2"/>
  <c r="G76735" i="2"/>
  <c r="S76735" i="2" s="1"/>
  <c r="H76734" i="2"/>
  <c r="G76734" i="2"/>
  <c r="S76734" i="2" s="1"/>
  <c r="H76733" i="2"/>
  <c r="G76733" i="2"/>
  <c r="S76733" i="2" s="1"/>
  <c r="H76732" i="2"/>
  <c r="G76732" i="2"/>
  <c r="S76732" i="2" s="1"/>
  <c r="H76731" i="2"/>
  <c r="G76731" i="2"/>
  <c r="S76731" i="2" s="1"/>
  <c r="H76730" i="2"/>
  <c r="G76730" i="2"/>
  <c r="S76730" i="2" s="1"/>
  <c r="H76729" i="2"/>
  <c r="G76729" i="2"/>
  <c r="S76729" i="2" s="1"/>
  <c r="H76728" i="2"/>
  <c r="G76728" i="2"/>
  <c r="S76728" i="2" s="1"/>
  <c r="H76727" i="2"/>
  <c r="G76727" i="2"/>
  <c r="S76727" i="2" s="1"/>
  <c r="H76726" i="2"/>
  <c r="G76726" i="2"/>
  <c r="S76726" i="2" s="1"/>
  <c r="H76725" i="2"/>
  <c r="G76725" i="2"/>
  <c r="S76725" i="2" s="1"/>
  <c r="H76724" i="2"/>
  <c r="G76724" i="2"/>
  <c r="S76724" i="2" s="1"/>
  <c r="H76723" i="2"/>
  <c r="G76723" i="2"/>
  <c r="S76723" i="2" s="1"/>
  <c r="H76722" i="2"/>
  <c r="G76722" i="2"/>
  <c r="S76722" i="2" s="1"/>
  <c r="H76721" i="2"/>
  <c r="G76721" i="2"/>
  <c r="S76721" i="2" s="1"/>
  <c r="H76720" i="2"/>
  <c r="G76720" i="2"/>
  <c r="S76720" i="2" s="1"/>
  <c r="H76719" i="2"/>
  <c r="G76719" i="2"/>
  <c r="S76719" i="2" s="1"/>
  <c r="H76718" i="2"/>
  <c r="G76718" i="2"/>
  <c r="S76718" i="2" s="1"/>
  <c r="H76717" i="2"/>
  <c r="G76717" i="2"/>
  <c r="S76717" i="2" s="1"/>
  <c r="H76716" i="2"/>
  <c r="G76716" i="2"/>
  <c r="S76716" i="2" s="1"/>
  <c r="H76715" i="2"/>
  <c r="G76715" i="2"/>
  <c r="S76715" i="2" s="1"/>
  <c r="H76714" i="2"/>
  <c r="G76714" i="2"/>
  <c r="S76714" i="2" s="1"/>
  <c r="H76713" i="2"/>
  <c r="G76713" i="2"/>
  <c r="S76713" i="2" s="1"/>
  <c r="H76712" i="2"/>
  <c r="G76712" i="2"/>
  <c r="S76712" i="2" s="1"/>
  <c r="H76711" i="2"/>
  <c r="G76711" i="2"/>
  <c r="S76711" i="2" s="1"/>
  <c r="H76710" i="2"/>
  <c r="G76710" i="2"/>
  <c r="S76710" i="2" s="1"/>
  <c r="H76709" i="2"/>
  <c r="G76709" i="2"/>
  <c r="S76709" i="2" s="1"/>
  <c r="H76708" i="2"/>
  <c r="G76708" i="2"/>
  <c r="S76708" i="2" s="1"/>
  <c r="H76707" i="2"/>
  <c r="G76707" i="2"/>
  <c r="S76707" i="2" s="1"/>
  <c r="H76706" i="2"/>
  <c r="G76706" i="2"/>
  <c r="S76706" i="2" s="1"/>
  <c r="H76705" i="2"/>
  <c r="G76705" i="2"/>
  <c r="S76705" i="2" s="1"/>
  <c r="H76704" i="2"/>
  <c r="G76704" i="2"/>
  <c r="S76704" i="2" s="1"/>
  <c r="H76703" i="2"/>
  <c r="G76703" i="2"/>
  <c r="S76703" i="2" s="1"/>
  <c r="H76702" i="2"/>
  <c r="G76702" i="2"/>
  <c r="S76702" i="2" s="1"/>
  <c r="H76701" i="2"/>
  <c r="G76701" i="2"/>
  <c r="S76701" i="2" s="1"/>
  <c r="H76700" i="2"/>
  <c r="G76700" i="2"/>
  <c r="S76700" i="2" s="1"/>
  <c r="H76699" i="2"/>
  <c r="G76699" i="2"/>
  <c r="S76699" i="2" s="1"/>
  <c r="H76698" i="2"/>
  <c r="G76698" i="2"/>
  <c r="S76698" i="2" s="1"/>
  <c r="H76697" i="2"/>
  <c r="G76697" i="2"/>
  <c r="S76697" i="2" s="1"/>
  <c r="H76696" i="2"/>
  <c r="G76696" i="2"/>
  <c r="S76696" i="2" s="1"/>
  <c r="H76695" i="2"/>
  <c r="G76695" i="2"/>
  <c r="S76695" i="2" s="1"/>
  <c r="H76694" i="2"/>
  <c r="G76694" i="2"/>
  <c r="S76694" i="2" s="1"/>
  <c r="H76693" i="2"/>
  <c r="G76693" i="2"/>
  <c r="S76693" i="2" s="1"/>
  <c r="H76692" i="2"/>
  <c r="G76692" i="2"/>
  <c r="S76692" i="2" s="1"/>
  <c r="H76691" i="2"/>
  <c r="G76691" i="2"/>
  <c r="S76691" i="2" s="1"/>
  <c r="H76690" i="2"/>
  <c r="G76690" i="2"/>
  <c r="S76690" i="2" s="1"/>
  <c r="H76689" i="2"/>
  <c r="G76689" i="2"/>
  <c r="S76689" i="2" s="1"/>
  <c r="H76688" i="2"/>
  <c r="G76688" i="2"/>
  <c r="S76688" i="2" s="1"/>
  <c r="H76687" i="2"/>
  <c r="G76687" i="2"/>
  <c r="S76687" i="2" s="1"/>
  <c r="H76686" i="2"/>
  <c r="G76686" i="2"/>
  <c r="S76686" i="2" s="1"/>
  <c r="H76685" i="2"/>
  <c r="G76685" i="2"/>
  <c r="S76685" i="2" s="1"/>
  <c r="H76684" i="2"/>
  <c r="G76684" i="2"/>
  <c r="S76684" i="2" s="1"/>
  <c r="H76683" i="2"/>
  <c r="G76683" i="2"/>
  <c r="S76683" i="2" s="1"/>
  <c r="H76682" i="2"/>
  <c r="G76682" i="2"/>
  <c r="S76682" i="2" s="1"/>
  <c r="H76681" i="2"/>
  <c r="G76681" i="2"/>
  <c r="S76681" i="2" s="1"/>
  <c r="H76680" i="2"/>
  <c r="G76680" i="2"/>
  <c r="S76680" i="2" s="1"/>
  <c r="H76679" i="2"/>
  <c r="G76679" i="2"/>
  <c r="S76679" i="2" s="1"/>
  <c r="H76678" i="2"/>
  <c r="G76678" i="2"/>
  <c r="S76678" i="2" s="1"/>
  <c r="H76677" i="2"/>
  <c r="G76677" i="2"/>
  <c r="S76677" i="2" s="1"/>
  <c r="H76676" i="2"/>
  <c r="G76676" i="2"/>
  <c r="S76676" i="2" s="1"/>
  <c r="H76675" i="2"/>
  <c r="G76675" i="2"/>
  <c r="S76675" i="2" s="1"/>
  <c r="H76674" i="2"/>
  <c r="G76674" i="2"/>
  <c r="S76674" i="2" s="1"/>
  <c r="H76673" i="2"/>
  <c r="G76673" i="2"/>
  <c r="S76673" i="2" s="1"/>
  <c r="H76672" i="2"/>
  <c r="G76672" i="2"/>
  <c r="S76672" i="2" s="1"/>
  <c r="H76671" i="2"/>
  <c r="G76671" i="2"/>
  <c r="S76671" i="2" s="1"/>
  <c r="H76670" i="2"/>
  <c r="G76670" i="2"/>
  <c r="S76670" i="2" s="1"/>
  <c r="H76669" i="2"/>
  <c r="G76669" i="2"/>
  <c r="S76669" i="2" s="1"/>
  <c r="H76668" i="2"/>
  <c r="G76668" i="2"/>
  <c r="S76668" i="2" s="1"/>
  <c r="H76667" i="2"/>
  <c r="G76667" i="2"/>
  <c r="S76667" i="2" s="1"/>
  <c r="H76666" i="2"/>
  <c r="G76666" i="2"/>
  <c r="S76666" i="2" s="1"/>
  <c r="H76665" i="2"/>
  <c r="G76665" i="2"/>
  <c r="S76665" i="2" s="1"/>
  <c r="H76664" i="2"/>
  <c r="G76664" i="2"/>
  <c r="S76664" i="2" s="1"/>
  <c r="H76663" i="2"/>
  <c r="G76663" i="2"/>
  <c r="S76663" i="2" s="1"/>
  <c r="H76662" i="2"/>
  <c r="G76662" i="2"/>
  <c r="S76662" i="2" s="1"/>
  <c r="H76661" i="2"/>
  <c r="G76661" i="2"/>
  <c r="S76661" i="2" s="1"/>
  <c r="H76660" i="2"/>
  <c r="G76660" i="2"/>
  <c r="S76660" i="2" s="1"/>
  <c r="H76659" i="2"/>
  <c r="G76659" i="2"/>
  <c r="S76659" i="2" s="1"/>
  <c r="H76658" i="2"/>
  <c r="G76658" i="2"/>
  <c r="S76658" i="2" s="1"/>
  <c r="H76657" i="2"/>
  <c r="G76657" i="2"/>
  <c r="S76657" i="2" s="1"/>
  <c r="H76656" i="2"/>
  <c r="G76656" i="2"/>
  <c r="S76656" i="2" s="1"/>
  <c r="H76655" i="2"/>
  <c r="G76655" i="2"/>
  <c r="S76655" i="2" s="1"/>
  <c r="H76654" i="2"/>
  <c r="G76654" i="2"/>
  <c r="S76654" i="2" s="1"/>
  <c r="H76653" i="2"/>
  <c r="G76653" i="2"/>
  <c r="S76653" i="2" s="1"/>
  <c r="H76652" i="2"/>
  <c r="G76652" i="2"/>
  <c r="S76652" i="2" s="1"/>
  <c r="H76651" i="2"/>
  <c r="G76651" i="2"/>
  <c r="S76651" i="2" s="1"/>
  <c r="H76650" i="2"/>
  <c r="G76650" i="2"/>
  <c r="S76650" i="2" s="1"/>
  <c r="H76649" i="2"/>
  <c r="G76649" i="2"/>
  <c r="S76649" i="2" s="1"/>
  <c r="H76648" i="2"/>
  <c r="G76648" i="2"/>
  <c r="S76648" i="2" s="1"/>
  <c r="H76647" i="2"/>
  <c r="G76647" i="2"/>
  <c r="S76647" i="2" s="1"/>
  <c r="H76646" i="2"/>
  <c r="G76646" i="2"/>
  <c r="S76646" i="2" s="1"/>
  <c r="H76645" i="2"/>
  <c r="G76645" i="2"/>
  <c r="S76645" i="2" s="1"/>
  <c r="H76644" i="2"/>
  <c r="G76644" i="2"/>
  <c r="S76644" i="2" s="1"/>
  <c r="H76643" i="2"/>
  <c r="G76643" i="2"/>
  <c r="S76643" i="2" s="1"/>
  <c r="H76642" i="2"/>
  <c r="G76642" i="2"/>
  <c r="S76642" i="2" s="1"/>
  <c r="H76641" i="2"/>
  <c r="G76641" i="2"/>
  <c r="S76641" i="2" s="1"/>
  <c r="H76640" i="2"/>
  <c r="G76640" i="2"/>
  <c r="S76640" i="2" s="1"/>
  <c r="H76639" i="2"/>
  <c r="G76639" i="2"/>
  <c r="S76639" i="2" s="1"/>
  <c r="H76638" i="2"/>
  <c r="G76638" i="2"/>
  <c r="S76638" i="2" s="1"/>
  <c r="H76637" i="2"/>
  <c r="G76637" i="2"/>
  <c r="S76637" i="2" s="1"/>
  <c r="H76636" i="2"/>
  <c r="G76636" i="2"/>
  <c r="S76636" i="2" s="1"/>
  <c r="H76635" i="2"/>
  <c r="G76635" i="2"/>
  <c r="S76635" i="2" s="1"/>
  <c r="H76634" i="2"/>
  <c r="G76634" i="2"/>
  <c r="S76634" i="2" s="1"/>
  <c r="H76633" i="2"/>
  <c r="G76633" i="2"/>
  <c r="S76633" i="2" s="1"/>
  <c r="H76632" i="2"/>
  <c r="G76632" i="2"/>
  <c r="S76632" i="2" s="1"/>
  <c r="H76631" i="2"/>
  <c r="G76631" i="2"/>
  <c r="S76631" i="2" s="1"/>
  <c r="H76630" i="2"/>
  <c r="G76630" i="2"/>
  <c r="S76630" i="2" s="1"/>
  <c r="H76629" i="2"/>
  <c r="G76629" i="2"/>
  <c r="S76629" i="2" s="1"/>
  <c r="H76628" i="2"/>
  <c r="G76628" i="2"/>
  <c r="S76628" i="2" s="1"/>
  <c r="H76627" i="2"/>
  <c r="G76627" i="2"/>
  <c r="S76627" i="2" s="1"/>
  <c r="H76626" i="2"/>
  <c r="G76626" i="2"/>
  <c r="S76626" i="2" s="1"/>
  <c r="H76625" i="2"/>
  <c r="G76625" i="2"/>
  <c r="S76625" i="2" s="1"/>
  <c r="H76624" i="2"/>
  <c r="G76624" i="2"/>
  <c r="S76624" i="2" s="1"/>
  <c r="H76623" i="2"/>
  <c r="G76623" i="2"/>
  <c r="S76623" i="2" s="1"/>
  <c r="H76622" i="2"/>
  <c r="G76622" i="2"/>
  <c r="S76622" i="2" s="1"/>
  <c r="H76621" i="2"/>
  <c r="G76621" i="2"/>
  <c r="S76621" i="2" s="1"/>
  <c r="H76620" i="2"/>
  <c r="G76620" i="2"/>
  <c r="S76620" i="2" s="1"/>
  <c r="H76619" i="2"/>
  <c r="G76619" i="2"/>
  <c r="S76619" i="2" s="1"/>
  <c r="H76618" i="2"/>
  <c r="G76618" i="2"/>
  <c r="S76618" i="2" s="1"/>
  <c r="H76617" i="2"/>
  <c r="G76617" i="2"/>
  <c r="S76617" i="2" s="1"/>
  <c r="H76616" i="2"/>
  <c r="G76616" i="2"/>
  <c r="S76616" i="2" s="1"/>
  <c r="H76615" i="2"/>
  <c r="G76615" i="2"/>
  <c r="S76615" i="2" s="1"/>
  <c r="H76614" i="2"/>
  <c r="G76614" i="2"/>
  <c r="S76614" i="2" s="1"/>
  <c r="H76613" i="2"/>
  <c r="G76613" i="2"/>
  <c r="S76613" i="2" s="1"/>
  <c r="H76612" i="2"/>
  <c r="G76612" i="2"/>
  <c r="S76612" i="2" s="1"/>
  <c r="H76611" i="2"/>
  <c r="G76611" i="2"/>
  <c r="S76611" i="2" s="1"/>
  <c r="H76610" i="2"/>
  <c r="G76610" i="2"/>
  <c r="S76610" i="2" s="1"/>
  <c r="H76609" i="2"/>
  <c r="G76609" i="2"/>
  <c r="S76609" i="2" s="1"/>
  <c r="H76608" i="2"/>
  <c r="G76608" i="2"/>
  <c r="S76608" i="2" s="1"/>
  <c r="H76607" i="2"/>
  <c r="G76607" i="2"/>
  <c r="S76607" i="2" s="1"/>
  <c r="H76606" i="2"/>
  <c r="G76606" i="2"/>
  <c r="S76606" i="2" s="1"/>
  <c r="H76605" i="2"/>
  <c r="G76605" i="2"/>
  <c r="S76605" i="2" s="1"/>
  <c r="H76604" i="2"/>
  <c r="G76604" i="2"/>
  <c r="S76604" i="2" s="1"/>
  <c r="H76603" i="2"/>
  <c r="G76603" i="2"/>
  <c r="S76603" i="2" s="1"/>
  <c r="H76602" i="2"/>
  <c r="G76602" i="2"/>
  <c r="S76602" i="2" s="1"/>
  <c r="H76601" i="2"/>
  <c r="G76601" i="2"/>
  <c r="S76601" i="2" s="1"/>
  <c r="H76600" i="2"/>
  <c r="G76600" i="2"/>
  <c r="S76600" i="2" s="1"/>
  <c r="H76599" i="2"/>
  <c r="G76599" i="2"/>
  <c r="S76599" i="2" s="1"/>
  <c r="H76598" i="2"/>
  <c r="G76598" i="2"/>
  <c r="S76598" i="2" s="1"/>
  <c r="H76597" i="2"/>
  <c r="G76597" i="2"/>
  <c r="S76597" i="2" s="1"/>
  <c r="H76596" i="2"/>
  <c r="G76596" i="2"/>
  <c r="S76596" i="2" s="1"/>
  <c r="H76595" i="2"/>
  <c r="G76595" i="2"/>
  <c r="S76595" i="2" s="1"/>
  <c r="H76594" i="2"/>
  <c r="G76594" i="2"/>
  <c r="S76594" i="2" s="1"/>
  <c r="H76593" i="2"/>
  <c r="G76593" i="2"/>
  <c r="S76593" i="2" s="1"/>
  <c r="H76592" i="2"/>
  <c r="G76592" i="2"/>
  <c r="S76592" i="2" s="1"/>
  <c r="H76591" i="2"/>
  <c r="G76591" i="2"/>
  <c r="S76591" i="2" s="1"/>
  <c r="H76590" i="2"/>
  <c r="G76590" i="2"/>
  <c r="S76590" i="2" s="1"/>
  <c r="H76589" i="2"/>
  <c r="G76589" i="2"/>
  <c r="S76589" i="2" s="1"/>
  <c r="H76588" i="2"/>
  <c r="G76588" i="2"/>
  <c r="S76588" i="2" s="1"/>
  <c r="H76587" i="2"/>
  <c r="G76587" i="2"/>
  <c r="S76587" i="2" s="1"/>
  <c r="H76586" i="2"/>
  <c r="G76586" i="2"/>
  <c r="S76586" i="2" s="1"/>
  <c r="H76585" i="2"/>
  <c r="G76585" i="2"/>
  <c r="S76585" i="2" s="1"/>
  <c r="H76584" i="2"/>
  <c r="G76584" i="2"/>
  <c r="S76584" i="2" s="1"/>
  <c r="H76583" i="2"/>
  <c r="G76583" i="2"/>
  <c r="S76583" i="2" s="1"/>
  <c r="H76582" i="2"/>
  <c r="G76582" i="2"/>
  <c r="S76582" i="2" s="1"/>
  <c r="H76581" i="2"/>
  <c r="G76581" i="2"/>
  <c r="S76581" i="2" s="1"/>
  <c r="H76580" i="2"/>
  <c r="G76580" i="2"/>
  <c r="S76580" i="2" s="1"/>
  <c r="H76579" i="2"/>
  <c r="G76579" i="2"/>
  <c r="S76579" i="2" s="1"/>
  <c r="H76578" i="2"/>
  <c r="G76578" i="2"/>
  <c r="S76578" i="2" s="1"/>
  <c r="H76577" i="2"/>
  <c r="G76577" i="2"/>
  <c r="S76577" i="2" s="1"/>
  <c r="H76576" i="2"/>
  <c r="G76576" i="2"/>
  <c r="S76576" i="2" s="1"/>
  <c r="H76575" i="2"/>
  <c r="G76575" i="2"/>
  <c r="S76575" i="2" s="1"/>
  <c r="H76574" i="2"/>
  <c r="G76574" i="2"/>
  <c r="S76574" i="2" s="1"/>
  <c r="H76573" i="2"/>
  <c r="G76573" i="2"/>
  <c r="S76573" i="2" s="1"/>
  <c r="H76572" i="2"/>
  <c r="G76572" i="2"/>
  <c r="S76572" i="2" s="1"/>
  <c r="H76571" i="2"/>
  <c r="G76571" i="2"/>
  <c r="S76571" i="2" s="1"/>
  <c r="H76570" i="2"/>
  <c r="G76570" i="2"/>
  <c r="S76570" i="2" s="1"/>
  <c r="H76569" i="2"/>
  <c r="G76569" i="2"/>
  <c r="S76569" i="2" s="1"/>
  <c r="H76568" i="2"/>
  <c r="G76568" i="2"/>
  <c r="S76568" i="2" s="1"/>
  <c r="H76567" i="2"/>
  <c r="G76567" i="2"/>
  <c r="S76567" i="2" s="1"/>
  <c r="H76566" i="2"/>
  <c r="G76566" i="2"/>
  <c r="S76566" i="2" s="1"/>
  <c r="H76565" i="2"/>
  <c r="G76565" i="2"/>
  <c r="S76565" i="2" s="1"/>
  <c r="H76564" i="2"/>
  <c r="G76564" i="2"/>
  <c r="S76564" i="2" s="1"/>
  <c r="H76563" i="2"/>
  <c r="G76563" i="2"/>
  <c r="S76563" i="2" s="1"/>
  <c r="H76562" i="2"/>
  <c r="G76562" i="2"/>
  <c r="S76562" i="2" s="1"/>
  <c r="H76561" i="2"/>
  <c r="G76561" i="2"/>
  <c r="S76561" i="2" s="1"/>
  <c r="H76560" i="2"/>
  <c r="G76560" i="2"/>
  <c r="S76560" i="2" s="1"/>
  <c r="H76559" i="2"/>
  <c r="G76559" i="2"/>
  <c r="S76559" i="2" s="1"/>
  <c r="H76558" i="2"/>
  <c r="G76558" i="2"/>
  <c r="S76558" i="2" s="1"/>
  <c r="H76557" i="2"/>
  <c r="G76557" i="2"/>
  <c r="S76557" i="2" s="1"/>
  <c r="H76556" i="2"/>
  <c r="G76556" i="2"/>
  <c r="S76556" i="2" s="1"/>
  <c r="H76555" i="2"/>
  <c r="G76555" i="2"/>
  <c r="S76555" i="2" s="1"/>
  <c r="H76554" i="2"/>
  <c r="G76554" i="2"/>
  <c r="S76554" i="2" s="1"/>
  <c r="H76553" i="2"/>
  <c r="G76553" i="2"/>
  <c r="S76553" i="2" s="1"/>
  <c r="H76552" i="2"/>
  <c r="G76552" i="2"/>
  <c r="S76552" i="2" s="1"/>
  <c r="H76551" i="2"/>
  <c r="G76551" i="2"/>
  <c r="S76551" i="2" s="1"/>
  <c r="H76550" i="2"/>
  <c r="G76550" i="2"/>
  <c r="S76550" i="2" s="1"/>
  <c r="H76549" i="2"/>
  <c r="G76549" i="2"/>
  <c r="S76549" i="2" s="1"/>
  <c r="H76548" i="2"/>
  <c r="G76548" i="2"/>
  <c r="S76548" i="2" s="1"/>
  <c r="H76547" i="2"/>
  <c r="G76547" i="2"/>
  <c r="S76547" i="2" s="1"/>
  <c r="H76546" i="2"/>
  <c r="G76546" i="2"/>
  <c r="S76546" i="2" s="1"/>
  <c r="H76545" i="2"/>
  <c r="G76545" i="2"/>
  <c r="S76545" i="2" s="1"/>
  <c r="H76544" i="2"/>
  <c r="G76544" i="2"/>
  <c r="S76544" i="2" s="1"/>
  <c r="H76543" i="2"/>
  <c r="G76543" i="2"/>
  <c r="S76543" i="2" s="1"/>
  <c r="H76542" i="2"/>
  <c r="G76542" i="2"/>
  <c r="S76542" i="2" s="1"/>
  <c r="H76541" i="2"/>
  <c r="G76541" i="2"/>
  <c r="S76541" i="2" s="1"/>
  <c r="H76540" i="2"/>
  <c r="G76540" i="2"/>
  <c r="S76540" i="2" s="1"/>
  <c r="H76539" i="2"/>
  <c r="G76539" i="2"/>
  <c r="S76539" i="2" s="1"/>
  <c r="H76538" i="2"/>
  <c r="G76538" i="2"/>
  <c r="S76538" i="2" s="1"/>
  <c r="H76537" i="2"/>
  <c r="G76537" i="2"/>
  <c r="S76537" i="2" s="1"/>
  <c r="H76536" i="2"/>
  <c r="G76536" i="2"/>
  <c r="S76536" i="2" s="1"/>
  <c r="H76535" i="2"/>
  <c r="G76535" i="2"/>
  <c r="S76535" i="2" s="1"/>
  <c r="H76534" i="2"/>
  <c r="G76534" i="2"/>
  <c r="S76534" i="2" s="1"/>
  <c r="H76533" i="2"/>
  <c r="G76533" i="2"/>
  <c r="S76533" i="2" s="1"/>
  <c r="H76532" i="2"/>
  <c r="G76532" i="2"/>
  <c r="S76532" i="2" s="1"/>
  <c r="H76531" i="2"/>
  <c r="G76531" i="2"/>
  <c r="S76531" i="2" s="1"/>
  <c r="H76530" i="2"/>
  <c r="G76530" i="2"/>
  <c r="S76530" i="2" s="1"/>
  <c r="H76529" i="2"/>
  <c r="G76529" i="2"/>
  <c r="S76529" i="2" s="1"/>
  <c r="H76528" i="2"/>
  <c r="G76528" i="2"/>
  <c r="S76528" i="2" s="1"/>
  <c r="H76527" i="2"/>
  <c r="G76527" i="2"/>
  <c r="S76527" i="2" s="1"/>
  <c r="H76526" i="2"/>
  <c r="G76526" i="2"/>
  <c r="S76526" i="2" s="1"/>
  <c r="H76525" i="2"/>
  <c r="G76525" i="2"/>
  <c r="S76525" i="2" s="1"/>
  <c r="H76524" i="2"/>
  <c r="G76524" i="2"/>
  <c r="S76524" i="2" s="1"/>
  <c r="H76523" i="2"/>
  <c r="G76523" i="2"/>
  <c r="S76523" i="2" s="1"/>
  <c r="H76522" i="2"/>
  <c r="G76522" i="2"/>
  <c r="S76522" i="2" s="1"/>
  <c r="H76521" i="2"/>
  <c r="G76521" i="2"/>
  <c r="S76521" i="2" s="1"/>
  <c r="H76520" i="2"/>
  <c r="G76520" i="2"/>
  <c r="S76520" i="2" s="1"/>
  <c r="H76519" i="2"/>
  <c r="G76519" i="2"/>
  <c r="S76519" i="2" s="1"/>
  <c r="H76518" i="2"/>
  <c r="G76518" i="2"/>
  <c r="S76518" i="2" s="1"/>
  <c r="H76517" i="2"/>
  <c r="G76517" i="2"/>
  <c r="S76517" i="2" s="1"/>
  <c r="H76516" i="2"/>
  <c r="G76516" i="2"/>
  <c r="S76516" i="2" s="1"/>
  <c r="H76515" i="2"/>
  <c r="G76515" i="2"/>
  <c r="S76515" i="2" s="1"/>
  <c r="H76514" i="2"/>
  <c r="G76514" i="2"/>
  <c r="S76514" i="2" s="1"/>
  <c r="H76513" i="2"/>
  <c r="G76513" i="2"/>
  <c r="S76513" i="2" s="1"/>
  <c r="H76512" i="2"/>
  <c r="G76512" i="2"/>
  <c r="S76512" i="2" s="1"/>
  <c r="H76511" i="2"/>
  <c r="G76511" i="2"/>
  <c r="S76511" i="2" s="1"/>
  <c r="H76510" i="2"/>
  <c r="G76510" i="2"/>
  <c r="S76510" i="2" s="1"/>
  <c r="H76509" i="2"/>
  <c r="G76509" i="2"/>
  <c r="S76509" i="2" s="1"/>
  <c r="H76508" i="2"/>
  <c r="G76508" i="2"/>
  <c r="S76508" i="2" s="1"/>
  <c r="H76507" i="2"/>
  <c r="G76507" i="2"/>
  <c r="S76507" i="2" s="1"/>
  <c r="H76506" i="2"/>
  <c r="G76506" i="2"/>
  <c r="S76506" i="2" s="1"/>
  <c r="H76505" i="2"/>
  <c r="G76505" i="2"/>
  <c r="S76505" i="2" s="1"/>
  <c r="H76504" i="2"/>
  <c r="G76504" i="2"/>
  <c r="S76504" i="2" s="1"/>
  <c r="H76503" i="2"/>
  <c r="G76503" i="2"/>
  <c r="S76503" i="2" s="1"/>
  <c r="H76502" i="2"/>
  <c r="G76502" i="2"/>
  <c r="S76502" i="2" s="1"/>
  <c r="H76501" i="2"/>
  <c r="G76501" i="2"/>
  <c r="S76501" i="2" s="1"/>
  <c r="H76500" i="2"/>
  <c r="G76500" i="2"/>
  <c r="S76500" i="2" s="1"/>
  <c r="H76499" i="2"/>
  <c r="G76499" i="2"/>
  <c r="S76499" i="2" s="1"/>
  <c r="H76498" i="2"/>
  <c r="G76498" i="2"/>
  <c r="S76498" i="2" s="1"/>
  <c r="H76497" i="2"/>
  <c r="G76497" i="2"/>
  <c r="S76497" i="2" s="1"/>
  <c r="H76496" i="2"/>
  <c r="G76496" i="2"/>
  <c r="S76496" i="2" s="1"/>
  <c r="H76495" i="2"/>
  <c r="G76495" i="2"/>
  <c r="S76495" i="2" s="1"/>
  <c r="H76494" i="2"/>
  <c r="G76494" i="2"/>
  <c r="S76494" i="2" s="1"/>
  <c r="H76493" i="2"/>
  <c r="G76493" i="2"/>
  <c r="S76493" i="2" s="1"/>
  <c r="H76492" i="2"/>
  <c r="G76492" i="2"/>
  <c r="S76492" i="2" s="1"/>
  <c r="H76491" i="2"/>
  <c r="G76491" i="2"/>
  <c r="S76491" i="2" s="1"/>
  <c r="H76490" i="2"/>
  <c r="G76490" i="2"/>
  <c r="S76490" i="2" s="1"/>
  <c r="H76489" i="2"/>
  <c r="G76489" i="2"/>
  <c r="S76489" i="2" s="1"/>
  <c r="H76488" i="2"/>
  <c r="G76488" i="2"/>
  <c r="S76488" i="2" s="1"/>
  <c r="H76487" i="2"/>
  <c r="G76487" i="2"/>
  <c r="S76487" i="2" s="1"/>
  <c r="H76486" i="2"/>
  <c r="G76486" i="2"/>
  <c r="S76486" i="2" s="1"/>
  <c r="H76485" i="2"/>
  <c r="G76485" i="2"/>
  <c r="S76485" i="2" s="1"/>
  <c r="H76484" i="2"/>
  <c r="G76484" i="2"/>
  <c r="S76484" i="2" s="1"/>
  <c r="H76483" i="2"/>
  <c r="G76483" i="2"/>
  <c r="S76483" i="2" s="1"/>
  <c r="H76482" i="2"/>
  <c r="G76482" i="2"/>
  <c r="S76482" i="2" s="1"/>
  <c r="H76481" i="2"/>
  <c r="G76481" i="2"/>
  <c r="S76481" i="2" s="1"/>
  <c r="H76480" i="2"/>
  <c r="G76480" i="2"/>
  <c r="S76480" i="2" s="1"/>
  <c r="H76479" i="2"/>
  <c r="G76479" i="2"/>
  <c r="S76479" i="2" s="1"/>
  <c r="H76478" i="2"/>
  <c r="G76478" i="2"/>
  <c r="S76478" i="2" s="1"/>
  <c r="H76477" i="2"/>
  <c r="G76477" i="2"/>
  <c r="S76477" i="2" s="1"/>
  <c r="H76476" i="2"/>
  <c r="G76476" i="2"/>
  <c r="S76476" i="2" s="1"/>
  <c r="H76475" i="2"/>
  <c r="G76475" i="2"/>
  <c r="S76475" i="2" s="1"/>
  <c r="H76474" i="2"/>
  <c r="G76474" i="2"/>
  <c r="S76474" i="2" s="1"/>
  <c r="H76473" i="2"/>
  <c r="G76473" i="2"/>
  <c r="S76473" i="2" s="1"/>
  <c r="H76472" i="2"/>
  <c r="G76472" i="2"/>
  <c r="S76472" i="2" s="1"/>
  <c r="H76471" i="2"/>
  <c r="G76471" i="2"/>
  <c r="S76471" i="2" s="1"/>
  <c r="H76470" i="2"/>
  <c r="G76470" i="2"/>
  <c r="S76470" i="2" s="1"/>
  <c r="H76469" i="2"/>
  <c r="G76469" i="2"/>
  <c r="S76469" i="2" s="1"/>
  <c r="H76468" i="2"/>
  <c r="G76468" i="2"/>
  <c r="S76468" i="2" s="1"/>
  <c r="H76467" i="2"/>
  <c r="G76467" i="2"/>
  <c r="S76467" i="2" s="1"/>
  <c r="H76466" i="2"/>
  <c r="G76466" i="2"/>
  <c r="S76466" i="2" s="1"/>
  <c r="H76465" i="2"/>
  <c r="G76465" i="2"/>
  <c r="S76465" i="2" s="1"/>
  <c r="H76464" i="2"/>
  <c r="G76464" i="2"/>
  <c r="S76464" i="2" s="1"/>
  <c r="H76463" i="2"/>
  <c r="G76463" i="2"/>
  <c r="S76463" i="2" s="1"/>
  <c r="H76462" i="2"/>
  <c r="G76462" i="2"/>
  <c r="S76462" i="2" s="1"/>
  <c r="H76461" i="2"/>
  <c r="G76461" i="2"/>
  <c r="S76461" i="2" s="1"/>
  <c r="H76460" i="2"/>
  <c r="G76460" i="2"/>
  <c r="S76460" i="2" s="1"/>
  <c r="H76459" i="2"/>
  <c r="G76459" i="2"/>
  <c r="S76459" i="2" s="1"/>
  <c r="H76458" i="2"/>
  <c r="G76458" i="2"/>
  <c r="S76458" i="2" s="1"/>
  <c r="H76457" i="2"/>
  <c r="G76457" i="2"/>
  <c r="S76457" i="2" s="1"/>
  <c r="H76456" i="2"/>
  <c r="G76456" i="2"/>
  <c r="S76456" i="2" s="1"/>
  <c r="H76455" i="2"/>
  <c r="G76455" i="2"/>
  <c r="S76455" i="2" s="1"/>
  <c r="H76454" i="2"/>
  <c r="G76454" i="2"/>
  <c r="S76454" i="2" s="1"/>
  <c r="H76453" i="2"/>
  <c r="G76453" i="2"/>
  <c r="S76453" i="2" s="1"/>
  <c r="H76452" i="2"/>
  <c r="G76452" i="2"/>
  <c r="S76452" i="2" s="1"/>
  <c r="H76451" i="2"/>
  <c r="G76451" i="2"/>
  <c r="S76451" i="2" s="1"/>
  <c r="H76450" i="2"/>
  <c r="G76450" i="2"/>
  <c r="S76450" i="2" s="1"/>
  <c r="H76449" i="2"/>
  <c r="G76449" i="2"/>
  <c r="S76449" i="2" s="1"/>
  <c r="H76448" i="2"/>
  <c r="G76448" i="2"/>
  <c r="S76448" i="2" s="1"/>
  <c r="H76447" i="2"/>
  <c r="G76447" i="2"/>
  <c r="S76447" i="2" s="1"/>
  <c r="H76446" i="2"/>
  <c r="G76446" i="2"/>
  <c r="S76446" i="2" s="1"/>
  <c r="H76445" i="2"/>
  <c r="G76445" i="2"/>
  <c r="S76445" i="2" s="1"/>
  <c r="H76444" i="2"/>
  <c r="G76444" i="2"/>
  <c r="S76444" i="2" s="1"/>
  <c r="H76443" i="2"/>
  <c r="G76443" i="2"/>
  <c r="S76443" i="2" s="1"/>
  <c r="H76442" i="2"/>
  <c r="G76442" i="2"/>
  <c r="S76442" i="2" s="1"/>
  <c r="H76441" i="2"/>
  <c r="G76441" i="2"/>
  <c r="S76441" i="2" s="1"/>
  <c r="H76440" i="2"/>
  <c r="G76440" i="2"/>
  <c r="S76440" i="2" s="1"/>
  <c r="H76439" i="2"/>
  <c r="G76439" i="2"/>
  <c r="S76439" i="2" s="1"/>
  <c r="H76438" i="2"/>
  <c r="G76438" i="2"/>
  <c r="S76438" i="2" s="1"/>
  <c r="H76437" i="2"/>
  <c r="G76437" i="2"/>
  <c r="S76437" i="2" s="1"/>
  <c r="H76436" i="2"/>
  <c r="G76436" i="2"/>
  <c r="S76436" i="2" s="1"/>
  <c r="H76435" i="2"/>
  <c r="G76435" i="2"/>
  <c r="S76435" i="2" s="1"/>
  <c r="H76434" i="2"/>
  <c r="G76434" i="2"/>
  <c r="S76434" i="2" s="1"/>
  <c r="H76433" i="2"/>
  <c r="G76433" i="2"/>
  <c r="S76433" i="2" s="1"/>
  <c r="H76432" i="2"/>
  <c r="G76432" i="2"/>
  <c r="S76432" i="2" s="1"/>
  <c r="H76431" i="2"/>
  <c r="G76431" i="2"/>
  <c r="S76431" i="2" s="1"/>
  <c r="H76430" i="2"/>
  <c r="G76430" i="2"/>
  <c r="S76430" i="2" s="1"/>
  <c r="H76429" i="2"/>
  <c r="G76429" i="2"/>
  <c r="S76429" i="2" s="1"/>
  <c r="H76428" i="2"/>
  <c r="G76428" i="2"/>
  <c r="S76428" i="2" s="1"/>
  <c r="H76427" i="2"/>
  <c r="G76427" i="2"/>
  <c r="S76427" i="2" s="1"/>
  <c r="H76426" i="2"/>
  <c r="G76426" i="2"/>
  <c r="S76426" i="2" s="1"/>
  <c r="H76425" i="2"/>
  <c r="G76425" i="2"/>
  <c r="S76425" i="2" s="1"/>
  <c r="H76424" i="2"/>
  <c r="G76424" i="2"/>
  <c r="S76424" i="2" s="1"/>
  <c r="H76423" i="2"/>
  <c r="G76423" i="2"/>
  <c r="S76423" i="2" s="1"/>
  <c r="H76422" i="2"/>
  <c r="G76422" i="2"/>
  <c r="S76422" i="2" s="1"/>
  <c r="H76421" i="2"/>
  <c r="G76421" i="2"/>
  <c r="S76421" i="2" s="1"/>
  <c r="H76420" i="2"/>
  <c r="G76420" i="2"/>
  <c r="S76420" i="2" s="1"/>
  <c r="H76419" i="2"/>
  <c r="G76419" i="2"/>
  <c r="S76419" i="2" s="1"/>
  <c r="H76418" i="2"/>
  <c r="G76418" i="2"/>
  <c r="S76418" i="2" s="1"/>
  <c r="H76417" i="2"/>
  <c r="G76417" i="2"/>
  <c r="S76417" i="2" s="1"/>
  <c r="H76416" i="2"/>
  <c r="G76416" i="2"/>
  <c r="S76416" i="2" s="1"/>
  <c r="H76415" i="2"/>
  <c r="G76415" i="2"/>
  <c r="S76415" i="2" s="1"/>
  <c r="H76414" i="2"/>
  <c r="G76414" i="2"/>
  <c r="S76414" i="2" s="1"/>
  <c r="H76413" i="2"/>
  <c r="G76413" i="2"/>
  <c r="S76413" i="2" s="1"/>
  <c r="H76412" i="2"/>
  <c r="G76412" i="2"/>
  <c r="S76412" i="2" s="1"/>
  <c r="H76411" i="2"/>
  <c r="G76411" i="2"/>
  <c r="S76411" i="2" s="1"/>
  <c r="H76410" i="2"/>
  <c r="G76410" i="2"/>
  <c r="S76410" i="2" s="1"/>
  <c r="H76409" i="2"/>
  <c r="G76409" i="2"/>
  <c r="S76409" i="2" s="1"/>
  <c r="H76408" i="2"/>
  <c r="G76408" i="2"/>
  <c r="S76408" i="2" s="1"/>
  <c r="H76407" i="2"/>
  <c r="G76407" i="2"/>
  <c r="S76407" i="2" s="1"/>
  <c r="H76406" i="2"/>
  <c r="G76406" i="2"/>
  <c r="S76406" i="2" s="1"/>
  <c r="H76405" i="2"/>
  <c r="G76405" i="2"/>
  <c r="S76405" i="2" s="1"/>
  <c r="H76404" i="2"/>
  <c r="G76404" i="2"/>
  <c r="S76404" i="2" s="1"/>
  <c r="H76403" i="2"/>
  <c r="G76403" i="2"/>
  <c r="S76403" i="2" s="1"/>
  <c r="H76402" i="2"/>
  <c r="G76402" i="2"/>
  <c r="S76402" i="2" s="1"/>
  <c r="H76401" i="2"/>
  <c r="G76401" i="2"/>
  <c r="S76401" i="2" s="1"/>
  <c r="H76400" i="2"/>
  <c r="G76400" i="2"/>
  <c r="S76400" i="2" s="1"/>
  <c r="H76399" i="2"/>
  <c r="G76399" i="2"/>
  <c r="S76399" i="2" s="1"/>
  <c r="H76398" i="2"/>
  <c r="G76398" i="2"/>
  <c r="S76398" i="2" s="1"/>
  <c r="H76397" i="2"/>
  <c r="G76397" i="2"/>
  <c r="S76397" i="2" s="1"/>
  <c r="H76396" i="2"/>
  <c r="G76396" i="2"/>
  <c r="S76396" i="2" s="1"/>
  <c r="H76395" i="2"/>
  <c r="G76395" i="2"/>
  <c r="S76395" i="2" s="1"/>
  <c r="H76394" i="2"/>
  <c r="G76394" i="2"/>
  <c r="S76394" i="2" s="1"/>
  <c r="H76393" i="2"/>
  <c r="G76393" i="2"/>
  <c r="S76393" i="2" s="1"/>
  <c r="H76392" i="2"/>
  <c r="G76392" i="2"/>
  <c r="S76392" i="2" s="1"/>
  <c r="H76391" i="2"/>
  <c r="G76391" i="2"/>
  <c r="S76391" i="2" s="1"/>
  <c r="H76390" i="2"/>
  <c r="G76390" i="2"/>
  <c r="S76390" i="2" s="1"/>
  <c r="H76389" i="2"/>
  <c r="G76389" i="2"/>
  <c r="S76389" i="2" s="1"/>
  <c r="H76388" i="2"/>
  <c r="G76388" i="2"/>
  <c r="S76388" i="2" s="1"/>
  <c r="H76387" i="2"/>
  <c r="G76387" i="2"/>
  <c r="S76387" i="2" s="1"/>
  <c r="H76386" i="2"/>
  <c r="G76386" i="2"/>
  <c r="S76386" i="2" s="1"/>
  <c r="H76385" i="2"/>
  <c r="G76385" i="2"/>
  <c r="S76385" i="2" s="1"/>
  <c r="H76384" i="2"/>
  <c r="G76384" i="2"/>
  <c r="S76384" i="2" s="1"/>
  <c r="H76383" i="2"/>
  <c r="G76383" i="2"/>
  <c r="S76383" i="2" s="1"/>
  <c r="H76382" i="2"/>
  <c r="G76382" i="2"/>
  <c r="S76382" i="2" s="1"/>
  <c r="H76381" i="2"/>
  <c r="G76381" i="2"/>
  <c r="S76381" i="2" s="1"/>
  <c r="H76380" i="2"/>
  <c r="G76380" i="2"/>
  <c r="S76380" i="2" s="1"/>
  <c r="H76379" i="2"/>
  <c r="G76379" i="2"/>
  <c r="S76379" i="2" s="1"/>
  <c r="H76378" i="2"/>
  <c r="G76378" i="2"/>
  <c r="S76378" i="2" s="1"/>
  <c r="H76377" i="2"/>
  <c r="G76377" i="2"/>
  <c r="S76377" i="2" s="1"/>
  <c r="H76376" i="2"/>
  <c r="G76376" i="2"/>
  <c r="S76376" i="2" s="1"/>
  <c r="H76375" i="2"/>
  <c r="G76375" i="2"/>
  <c r="S76375" i="2" s="1"/>
  <c r="H76374" i="2"/>
  <c r="G76374" i="2"/>
  <c r="S76374" i="2" s="1"/>
  <c r="H76373" i="2"/>
  <c r="G76373" i="2"/>
  <c r="S76373" i="2" s="1"/>
  <c r="H76372" i="2"/>
  <c r="G76372" i="2"/>
  <c r="S76372" i="2" s="1"/>
  <c r="H76371" i="2"/>
  <c r="G76371" i="2"/>
  <c r="S76371" i="2" s="1"/>
  <c r="H76370" i="2"/>
  <c r="G76370" i="2"/>
  <c r="S76370" i="2" s="1"/>
  <c r="H76369" i="2"/>
  <c r="G76369" i="2"/>
  <c r="S76369" i="2" s="1"/>
  <c r="H76368" i="2"/>
  <c r="G76368" i="2"/>
  <c r="S76368" i="2" s="1"/>
  <c r="H76367" i="2"/>
  <c r="G76367" i="2"/>
  <c r="S76367" i="2" s="1"/>
  <c r="H76366" i="2"/>
  <c r="G76366" i="2"/>
  <c r="S76366" i="2" s="1"/>
  <c r="H76365" i="2"/>
  <c r="G76365" i="2"/>
  <c r="S76365" i="2" s="1"/>
  <c r="H76364" i="2"/>
  <c r="G76364" i="2"/>
  <c r="S76364" i="2" s="1"/>
  <c r="H76363" i="2"/>
  <c r="G76363" i="2"/>
  <c r="S76363" i="2" s="1"/>
  <c r="H76362" i="2"/>
  <c r="G76362" i="2"/>
  <c r="S76362" i="2" s="1"/>
  <c r="H76361" i="2"/>
  <c r="G76361" i="2"/>
  <c r="S76361" i="2" s="1"/>
  <c r="H76360" i="2"/>
  <c r="G76360" i="2"/>
  <c r="S76360" i="2" s="1"/>
  <c r="H76359" i="2"/>
  <c r="G76359" i="2"/>
  <c r="S76359" i="2" s="1"/>
  <c r="H76358" i="2"/>
  <c r="G76358" i="2"/>
  <c r="S76358" i="2" s="1"/>
  <c r="H76357" i="2"/>
  <c r="G76357" i="2"/>
  <c r="S76357" i="2" s="1"/>
  <c r="H76356" i="2"/>
  <c r="G76356" i="2"/>
  <c r="S76356" i="2" s="1"/>
  <c r="H76355" i="2"/>
  <c r="G76355" i="2"/>
  <c r="S76355" i="2" s="1"/>
  <c r="H76354" i="2"/>
  <c r="G76354" i="2"/>
  <c r="S76354" i="2" s="1"/>
  <c r="H76353" i="2"/>
  <c r="G76353" i="2"/>
  <c r="S76353" i="2" s="1"/>
  <c r="H76352" i="2"/>
  <c r="G76352" i="2"/>
  <c r="S76352" i="2" s="1"/>
  <c r="H76351" i="2"/>
  <c r="G76351" i="2"/>
  <c r="S76351" i="2" s="1"/>
  <c r="H76350" i="2"/>
  <c r="G76350" i="2"/>
  <c r="S76350" i="2" s="1"/>
  <c r="H76349" i="2"/>
  <c r="G76349" i="2"/>
  <c r="S76349" i="2" s="1"/>
  <c r="H76348" i="2"/>
  <c r="G76348" i="2"/>
  <c r="S76348" i="2" s="1"/>
  <c r="H76347" i="2"/>
  <c r="G76347" i="2"/>
  <c r="S76347" i="2" s="1"/>
  <c r="H76346" i="2"/>
  <c r="G76346" i="2"/>
  <c r="S76346" i="2" s="1"/>
  <c r="H76345" i="2"/>
  <c r="G76345" i="2"/>
  <c r="S76345" i="2" s="1"/>
  <c r="H76344" i="2"/>
  <c r="G76344" i="2"/>
  <c r="S76344" i="2" s="1"/>
  <c r="H76343" i="2"/>
  <c r="G76343" i="2"/>
  <c r="S76343" i="2" s="1"/>
  <c r="H76342" i="2"/>
  <c r="G76342" i="2"/>
  <c r="S76342" i="2" s="1"/>
  <c r="H76341" i="2"/>
  <c r="G76341" i="2"/>
  <c r="S76341" i="2" s="1"/>
  <c r="H76340" i="2"/>
  <c r="G76340" i="2"/>
  <c r="S76340" i="2" s="1"/>
  <c r="H76339" i="2"/>
  <c r="G76339" i="2"/>
  <c r="S76339" i="2" s="1"/>
  <c r="H76338" i="2"/>
  <c r="G76338" i="2"/>
  <c r="S76338" i="2" s="1"/>
  <c r="H76337" i="2"/>
  <c r="G76337" i="2"/>
  <c r="S76337" i="2" s="1"/>
  <c r="H76336" i="2"/>
  <c r="G76336" i="2"/>
  <c r="S76336" i="2" s="1"/>
  <c r="H76335" i="2"/>
  <c r="G76335" i="2"/>
  <c r="S76335" i="2" s="1"/>
  <c r="H76334" i="2"/>
  <c r="G76334" i="2"/>
  <c r="S76334" i="2" s="1"/>
  <c r="H76333" i="2"/>
  <c r="G76333" i="2"/>
  <c r="S76333" i="2" s="1"/>
  <c r="H76332" i="2"/>
  <c r="G76332" i="2"/>
  <c r="S76332" i="2" s="1"/>
  <c r="H76331" i="2"/>
  <c r="G76331" i="2"/>
  <c r="S76331" i="2" s="1"/>
  <c r="H76330" i="2"/>
  <c r="G76330" i="2"/>
  <c r="S76330" i="2" s="1"/>
  <c r="H76329" i="2"/>
  <c r="G76329" i="2"/>
  <c r="S76329" i="2" s="1"/>
  <c r="H76328" i="2"/>
  <c r="G76328" i="2"/>
  <c r="S76328" i="2" s="1"/>
  <c r="H76327" i="2"/>
  <c r="G76327" i="2"/>
  <c r="S76327" i="2" s="1"/>
  <c r="H76326" i="2"/>
  <c r="G76326" i="2"/>
  <c r="S76326" i="2" s="1"/>
  <c r="H76325" i="2"/>
  <c r="G76325" i="2"/>
  <c r="S76325" i="2" s="1"/>
  <c r="H76324" i="2"/>
  <c r="G76324" i="2"/>
  <c r="S76324" i="2" s="1"/>
  <c r="H76323" i="2"/>
  <c r="G76323" i="2"/>
  <c r="S76323" i="2" s="1"/>
  <c r="H76322" i="2"/>
  <c r="G76322" i="2"/>
  <c r="S76322" i="2" s="1"/>
  <c r="H76321" i="2"/>
  <c r="G76321" i="2"/>
  <c r="S76321" i="2" s="1"/>
  <c r="H76320" i="2"/>
  <c r="G76320" i="2"/>
  <c r="S76320" i="2" s="1"/>
  <c r="H76319" i="2"/>
  <c r="G76319" i="2"/>
  <c r="S76319" i="2" s="1"/>
  <c r="H76318" i="2"/>
  <c r="G76318" i="2"/>
  <c r="S76318" i="2" s="1"/>
  <c r="H76317" i="2"/>
  <c r="G76317" i="2"/>
  <c r="S76317" i="2" s="1"/>
  <c r="H76316" i="2"/>
  <c r="G76316" i="2"/>
  <c r="S76316" i="2" s="1"/>
  <c r="H76315" i="2"/>
  <c r="G76315" i="2"/>
  <c r="S76315" i="2" s="1"/>
  <c r="H76314" i="2"/>
  <c r="G76314" i="2"/>
  <c r="S76314" i="2" s="1"/>
  <c r="H76313" i="2"/>
  <c r="G76313" i="2"/>
  <c r="S76313" i="2" s="1"/>
  <c r="H76312" i="2"/>
  <c r="G76312" i="2"/>
  <c r="S76312" i="2" s="1"/>
  <c r="H76311" i="2"/>
  <c r="G76311" i="2"/>
  <c r="S76311" i="2" s="1"/>
  <c r="H76310" i="2"/>
  <c r="G76310" i="2"/>
  <c r="S76310" i="2" s="1"/>
  <c r="H76309" i="2"/>
  <c r="G76309" i="2"/>
  <c r="S76309" i="2" s="1"/>
  <c r="H76308" i="2"/>
  <c r="G76308" i="2"/>
  <c r="S76308" i="2" s="1"/>
  <c r="H76307" i="2"/>
  <c r="G76307" i="2"/>
  <c r="S76307" i="2" s="1"/>
  <c r="H76306" i="2"/>
  <c r="G76306" i="2"/>
  <c r="S76306" i="2" s="1"/>
  <c r="H76305" i="2"/>
  <c r="G76305" i="2"/>
  <c r="S76305" i="2" s="1"/>
  <c r="H76304" i="2"/>
  <c r="G76304" i="2"/>
  <c r="S76304" i="2" s="1"/>
  <c r="H76303" i="2"/>
  <c r="G76303" i="2"/>
  <c r="S76303" i="2" s="1"/>
  <c r="H76302" i="2"/>
  <c r="G76302" i="2"/>
  <c r="S76302" i="2" s="1"/>
  <c r="H76301" i="2"/>
  <c r="G76301" i="2"/>
  <c r="S76301" i="2" s="1"/>
  <c r="H76300" i="2"/>
  <c r="G76300" i="2"/>
  <c r="S76300" i="2" s="1"/>
  <c r="H76299" i="2"/>
  <c r="G76299" i="2"/>
  <c r="S76299" i="2" s="1"/>
  <c r="H76298" i="2"/>
  <c r="G76298" i="2"/>
  <c r="S76298" i="2" s="1"/>
  <c r="H76297" i="2"/>
  <c r="G76297" i="2"/>
  <c r="S76297" i="2" s="1"/>
  <c r="H76296" i="2"/>
  <c r="G76296" i="2"/>
  <c r="S76296" i="2" s="1"/>
  <c r="H76295" i="2"/>
  <c r="G76295" i="2"/>
  <c r="S76295" i="2" s="1"/>
  <c r="H76294" i="2"/>
  <c r="G76294" i="2"/>
  <c r="S76294" i="2" s="1"/>
  <c r="H76293" i="2"/>
  <c r="G76293" i="2"/>
  <c r="S76293" i="2" s="1"/>
  <c r="H76292" i="2"/>
  <c r="G76292" i="2"/>
  <c r="S76292" i="2" s="1"/>
  <c r="H76291" i="2"/>
  <c r="G76291" i="2"/>
  <c r="S76291" i="2" s="1"/>
  <c r="H76290" i="2"/>
  <c r="G76290" i="2"/>
  <c r="S76290" i="2" s="1"/>
  <c r="H76289" i="2"/>
  <c r="G76289" i="2"/>
  <c r="S76289" i="2" s="1"/>
  <c r="H76288" i="2"/>
  <c r="G76288" i="2"/>
  <c r="S76288" i="2" s="1"/>
  <c r="H76287" i="2"/>
  <c r="G76287" i="2"/>
  <c r="S76287" i="2" s="1"/>
  <c r="H76286" i="2"/>
  <c r="G76286" i="2"/>
  <c r="S76286" i="2" s="1"/>
  <c r="H76285" i="2"/>
  <c r="G76285" i="2"/>
  <c r="S76285" i="2" s="1"/>
  <c r="H76284" i="2"/>
  <c r="G76284" i="2"/>
  <c r="S76284" i="2" s="1"/>
  <c r="H76283" i="2"/>
  <c r="G76283" i="2"/>
  <c r="S76283" i="2" s="1"/>
  <c r="H76282" i="2"/>
  <c r="G76282" i="2"/>
  <c r="S76282" i="2" s="1"/>
  <c r="H76281" i="2"/>
  <c r="G76281" i="2"/>
  <c r="S76281" i="2" s="1"/>
  <c r="H76280" i="2"/>
  <c r="G76280" i="2"/>
  <c r="S76280" i="2" s="1"/>
  <c r="H76279" i="2"/>
  <c r="G76279" i="2"/>
  <c r="S76279" i="2" s="1"/>
  <c r="H76278" i="2"/>
  <c r="G76278" i="2"/>
  <c r="S76278" i="2" s="1"/>
  <c r="H76277" i="2"/>
  <c r="G76277" i="2"/>
  <c r="S76277" i="2" s="1"/>
  <c r="H76276" i="2"/>
  <c r="G76276" i="2"/>
  <c r="S76276" i="2" s="1"/>
  <c r="H76275" i="2"/>
  <c r="G76275" i="2"/>
  <c r="S76275" i="2" s="1"/>
  <c r="H76274" i="2"/>
  <c r="G76274" i="2"/>
  <c r="S76274" i="2" s="1"/>
  <c r="H76273" i="2"/>
  <c r="G76273" i="2"/>
  <c r="S76273" i="2" s="1"/>
  <c r="H76272" i="2"/>
  <c r="G76272" i="2"/>
  <c r="S76272" i="2" s="1"/>
  <c r="H76271" i="2"/>
  <c r="G76271" i="2"/>
  <c r="S76271" i="2" s="1"/>
  <c r="H76270" i="2"/>
  <c r="G76270" i="2"/>
  <c r="S76270" i="2" s="1"/>
  <c r="H76269" i="2"/>
  <c r="G76269" i="2"/>
  <c r="S76269" i="2" s="1"/>
  <c r="H76268" i="2"/>
  <c r="G76268" i="2"/>
  <c r="S76268" i="2" s="1"/>
  <c r="H76267" i="2"/>
  <c r="G76267" i="2"/>
  <c r="S76267" i="2" s="1"/>
  <c r="H76266" i="2"/>
  <c r="G76266" i="2"/>
  <c r="S76266" i="2" s="1"/>
  <c r="H76265" i="2"/>
  <c r="G76265" i="2"/>
  <c r="S76265" i="2" s="1"/>
  <c r="H76264" i="2"/>
  <c r="G76264" i="2"/>
  <c r="S76264" i="2" s="1"/>
  <c r="H76263" i="2"/>
  <c r="G76263" i="2"/>
  <c r="S76263" i="2" s="1"/>
  <c r="H76262" i="2"/>
  <c r="G76262" i="2"/>
  <c r="S76262" i="2" s="1"/>
  <c r="H76261" i="2"/>
  <c r="G76261" i="2"/>
  <c r="S76261" i="2" s="1"/>
  <c r="H76260" i="2"/>
  <c r="G76260" i="2"/>
  <c r="S76260" i="2" s="1"/>
  <c r="H76259" i="2"/>
  <c r="G76259" i="2"/>
  <c r="S76259" i="2" s="1"/>
  <c r="H76258" i="2"/>
  <c r="G76258" i="2"/>
  <c r="S76258" i="2" s="1"/>
  <c r="H76257" i="2"/>
  <c r="G76257" i="2"/>
  <c r="S76257" i="2" s="1"/>
  <c r="H76256" i="2"/>
  <c r="G76256" i="2"/>
  <c r="S76256" i="2" s="1"/>
  <c r="H76255" i="2"/>
  <c r="G76255" i="2"/>
  <c r="S76255" i="2" s="1"/>
  <c r="H76254" i="2"/>
  <c r="G76254" i="2"/>
  <c r="S76254" i="2" s="1"/>
  <c r="H76253" i="2"/>
  <c r="G76253" i="2"/>
  <c r="S76253" i="2" s="1"/>
  <c r="H76252" i="2"/>
  <c r="G76252" i="2"/>
  <c r="S76252" i="2" s="1"/>
  <c r="H76251" i="2"/>
  <c r="G76251" i="2"/>
  <c r="S76251" i="2" s="1"/>
  <c r="H76250" i="2"/>
  <c r="G76250" i="2"/>
  <c r="S76250" i="2" s="1"/>
  <c r="H76249" i="2"/>
  <c r="G76249" i="2"/>
  <c r="S76249" i="2" s="1"/>
  <c r="H76248" i="2"/>
  <c r="G76248" i="2"/>
  <c r="S76248" i="2" s="1"/>
  <c r="H76247" i="2"/>
  <c r="G76247" i="2"/>
  <c r="S76247" i="2" s="1"/>
  <c r="H76246" i="2"/>
  <c r="G76246" i="2"/>
  <c r="S76246" i="2" s="1"/>
  <c r="H76245" i="2"/>
  <c r="G76245" i="2"/>
  <c r="S76245" i="2" s="1"/>
  <c r="H76244" i="2"/>
  <c r="G76244" i="2"/>
  <c r="S76244" i="2" s="1"/>
  <c r="H76243" i="2"/>
  <c r="G76243" i="2"/>
  <c r="S76243" i="2" s="1"/>
  <c r="H76242" i="2"/>
  <c r="G76242" i="2"/>
  <c r="S76242" i="2" s="1"/>
  <c r="H76241" i="2"/>
  <c r="G76241" i="2"/>
  <c r="S76241" i="2" s="1"/>
  <c r="H76240" i="2"/>
  <c r="G76240" i="2"/>
  <c r="S76240" i="2" s="1"/>
  <c r="H76239" i="2"/>
  <c r="G76239" i="2"/>
  <c r="S76239" i="2" s="1"/>
  <c r="H76238" i="2"/>
  <c r="G76238" i="2"/>
  <c r="S76238" i="2" s="1"/>
  <c r="H76237" i="2"/>
  <c r="G76237" i="2"/>
  <c r="S76237" i="2" s="1"/>
  <c r="H76236" i="2"/>
  <c r="G76236" i="2"/>
  <c r="S76236" i="2" s="1"/>
  <c r="H76235" i="2"/>
  <c r="G76235" i="2"/>
  <c r="S76235" i="2" s="1"/>
  <c r="H76234" i="2"/>
  <c r="G76234" i="2"/>
  <c r="S76234" i="2" s="1"/>
  <c r="H76233" i="2"/>
  <c r="G76233" i="2"/>
  <c r="S76233" i="2" s="1"/>
  <c r="H76232" i="2"/>
  <c r="G76232" i="2"/>
  <c r="S76232" i="2" s="1"/>
  <c r="H76231" i="2"/>
  <c r="G76231" i="2"/>
  <c r="S76231" i="2" s="1"/>
  <c r="H76230" i="2"/>
  <c r="G76230" i="2"/>
  <c r="S76230" i="2" s="1"/>
  <c r="H76229" i="2"/>
  <c r="G76229" i="2"/>
  <c r="S76229" i="2" s="1"/>
  <c r="H76228" i="2"/>
  <c r="G76228" i="2"/>
  <c r="S76228" i="2" s="1"/>
  <c r="H76227" i="2"/>
  <c r="G76227" i="2"/>
  <c r="S76227" i="2" s="1"/>
  <c r="H76226" i="2"/>
  <c r="G76226" i="2"/>
  <c r="S76226" i="2" s="1"/>
  <c r="H76225" i="2"/>
  <c r="G76225" i="2"/>
  <c r="S76225" i="2" s="1"/>
  <c r="H76224" i="2"/>
  <c r="G76224" i="2"/>
  <c r="S76224" i="2" s="1"/>
  <c r="H76223" i="2"/>
  <c r="G76223" i="2"/>
  <c r="S76223" i="2" s="1"/>
  <c r="H76222" i="2"/>
  <c r="G76222" i="2"/>
  <c r="S76222" i="2" s="1"/>
  <c r="H76221" i="2"/>
  <c r="G76221" i="2"/>
  <c r="S76221" i="2" s="1"/>
  <c r="H76220" i="2"/>
  <c r="G76220" i="2"/>
  <c r="S76220" i="2" s="1"/>
  <c r="H76219" i="2"/>
  <c r="G76219" i="2"/>
  <c r="S76219" i="2" s="1"/>
  <c r="H76218" i="2"/>
  <c r="G76218" i="2"/>
  <c r="S76218" i="2" s="1"/>
  <c r="H76217" i="2"/>
  <c r="G76217" i="2"/>
  <c r="S76217" i="2" s="1"/>
  <c r="H76216" i="2"/>
  <c r="G76216" i="2"/>
  <c r="S76216" i="2" s="1"/>
  <c r="H76215" i="2"/>
  <c r="G76215" i="2"/>
  <c r="S76215" i="2" s="1"/>
  <c r="H76214" i="2"/>
  <c r="G76214" i="2"/>
  <c r="S76214" i="2" s="1"/>
  <c r="H76213" i="2"/>
  <c r="G76213" i="2"/>
  <c r="S76213" i="2" s="1"/>
  <c r="H76212" i="2"/>
  <c r="G76212" i="2"/>
  <c r="S76212" i="2" s="1"/>
  <c r="H76211" i="2"/>
  <c r="G76211" i="2"/>
  <c r="S76211" i="2" s="1"/>
  <c r="H76210" i="2"/>
  <c r="G76210" i="2"/>
  <c r="S76210" i="2" s="1"/>
  <c r="H76209" i="2"/>
  <c r="G76209" i="2"/>
  <c r="S76209" i="2" s="1"/>
  <c r="H76208" i="2"/>
  <c r="G76208" i="2"/>
  <c r="S76208" i="2" s="1"/>
  <c r="H76207" i="2"/>
  <c r="G76207" i="2"/>
  <c r="S76207" i="2" s="1"/>
  <c r="H76206" i="2"/>
  <c r="G76206" i="2"/>
  <c r="S76206" i="2" s="1"/>
  <c r="H76205" i="2"/>
  <c r="G76205" i="2"/>
  <c r="S76205" i="2" s="1"/>
  <c r="H76204" i="2"/>
  <c r="G76204" i="2"/>
  <c r="S76204" i="2" s="1"/>
  <c r="H76203" i="2"/>
  <c r="G76203" i="2"/>
  <c r="S76203" i="2" s="1"/>
  <c r="H76202" i="2"/>
  <c r="G76202" i="2"/>
  <c r="S76202" i="2" s="1"/>
  <c r="H76201" i="2"/>
  <c r="G76201" i="2"/>
  <c r="S76201" i="2" s="1"/>
  <c r="H76200" i="2"/>
  <c r="G76200" i="2"/>
  <c r="S76200" i="2" s="1"/>
  <c r="H76199" i="2"/>
  <c r="G76199" i="2"/>
  <c r="S76199" i="2" s="1"/>
  <c r="H76198" i="2"/>
  <c r="G76198" i="2"/>
  <c r="S76198" i="2" s="1"/>
  <c r="H76197" i="2"/>
  <c r="G76197" i="2"/>
  <c r="S76197" i="2" s="1"/>
  <c r="H76196" i="2"/>
  <c r="G76196" i="2"/>
  <c r="S76196" i="2" s="1"/>
  <c r="H76195" i="2"/>
  <c r="G76195" i="2"/>
  <c r="S76195" i="2" s="1"/>
  <c r="H76194" i="2"/>
  <c r="G76194" i="2"/>
  <c r="S76194" i="2" s="1"/>
  <c r="H76193" i="2"/>
  <c r="G76193" i="2"/>
  <c r="S76193" i="2" s="1"/>
  <c r="H76192" i="2"/>
  <c r="G76192" i="2"/>
  <c r="S76192" i="2" s="1"/>
  <c r="H76191" i="2"/>
  <c r="G76191" i="2"/>
  <c r="S76191" i="2" s="1"/>
  <c r="H76190" i="2"/>
  <c r="G76190" i="2"/>
  <c r="S76190" i="2" s="1"/>
  <c r="H76189" i="2"/>
  <c r="G76189" i="2"/>
  <c r="S76189" i="2" s="1"/>
  <c r="H76188" i="2"/>
  <c r="G76188" i="2"/>
  <c r="S76188" i="2" s="1"/>
  <c r="H76187" i="2"/>
  <c r="G76187" i="2"/>
  <c r="S76187" i="2" s="1"/>
  <c r="H76186" i="2"/>
  <c r="G76186" i="2"/>
  <c r="S76186" i="2" s="1"/>
  <c r="H76185" i="2"/>
  <c r="G76185" i="2"/>
  <c r="S76185" i="2" s="1"/>
  <c r="H76184" i="2"/>
  <c r="G76184" i="2"/>
  <c r="S76184" i="2" s="1"/>
  <c r="H76183" i="2"/>
  <c r="G76183" i="2"/>
  <c r="S76183" i="2" s="1"/>
  <c r="H76182" i="2"/>
  <c r="G76182" i="2"/>
  <c r="S76182" i="2" s="1"/>
  <c r="H76181" i="2"/>
  <c r="G76181" i="2"/>
  <c r="S76181" i="2" s="1"/>
  <c r="H76180" i="2"/>
  <c r="G76180" i="2"/>
  <c r="S76180" i="2" s="1"/>
  <c r="H76179" i="2"/>
  <c r="G76179" i="2"/>
  <c r="S76179" i="2" s="1"/>
  <c r="H76178" i="2"/>
  <c r="G76178" i="2"/>
  <c r="S76178" i="2" s="1"/>
  <c r="H76177" i="2"/>
  <c r="G76177" i="2"/>
  <c r="S76177" i="2" s="1"/>
  <c r="H76176" i="2"/>
  <c r="G76176" i="2"/>
  <c r="S76176" i="2" s="1"/>
  <c r="H76175" i="2"/>
  <c r="G76175" i="2"/>
  <c r="S76175" i="2" s="1"/>
  <c r="H76174" i="2"/>
  <c r="G76174" i="2"/>
  <c r="S76174" i="2" s="1"/>
  <c r="H76173" i="2"/>
  <c r="G76173" i="2"/>
  <c r="S76173" i="2" s="1"/>
  <c r="H76172" i="2"/>
  <c r="G76172" i="2"/>
  <c r="S76172" i="2" s="1"/>
  <c r="H76171" i="2"/>
  <c r="G76171" i="2"/>
  <c r="S76171" i="2" s="1"/>
  <c r="H76170" i="2"/>
  <c r="G76170" i="2"/>
  <c r="S76170" i="2" s="1"/>
  <c r="H76169" i="2"/>
  <c r="G76169" i="2"/>
  <c r="S76169" i="2" s="1"/>
  <c r="H76168" i="2"/>
  <c r="G76168" i="2"/>
  <c r="S76168" i="2" s="1"/>
  <c r="H76167" i="2"/>
  <c r="G76167" i="2"/>
  <c r="S76167" i="2" s="1"/>
  <c r="H76166" i="2"/>
  <c r="G76166" i="2"/>
  <c r="S76166" i="2" s="1"/>
  <c r="H76165" i="2"/>
  <c r="G76165" i="2"/>
  <c r="S76165" i="2" s="1"/>
  <c r="H76164" i="2"/>
  <c r="G76164" i="2"/>
  <c r="S76164" i="2" s="1"/>
  <c r="H76163" i="2"/>
  <c r="G76163" i="2"/>
  <c r="S76163" i="2" s="1"/>
  <c r="H76162" i="2"/>
  <c r="G76162" i="2"/>
  <c r="S76162" i="2" s="1"/>
  <c r="H76161" i="2"/>
  <c r="G76161" i="2"/>
  <c r="S76161" i="2" s="1"/>
  <c r="H76160" i="2"/>
  <c r="G76160" i="2"/>
  <c r="S76160" i="2" s="1"/>
  <c r="H76159" i="2"/>
  <c r="G76159" i="2"/>
  <c r="S76159" i="2" s="1"/>
  <c r="H76158" i="2"/>
  <c r="G76158" i="2"/>
  <c r="S76158" i="2" s="1"/>
  <c r="H76157" i="2"/>
  <c r="G76157" i="2"/>
  <c r="S76157" i="2" s="1"/>
  <c r="H76156" i="2"/>
  <c r="G76156" i="2"/>
  <c r="S76156" i="2" s="1"/>
  <c r="H76155" i="2"/>
  <c r="G76155" i="2"/>
  <c r="S76155" i="2" s="1"/>
  <c r="H76154" i="2"/>
  <c r="G76154" i="2"/>
  <c r="S76154" i="2" s="1"/>
  <c r="H76153" i="2"/>
  <c r="G76153" i="2"/>
  <c r="S76153" i="2" s="1"/>
  <c r="H76152" i="2"/>
  <c r="G76152" i="2"/>
  <c r="S76152" i="2" s="1"/>
  <c r="H76151" i="2"/>
  <c r="G76151" i="2"/>
  <c r="S76151" i="2" s="1"/>
  <c r="H76150" i="2"/>
  <c r="G76150" i="2"/>
  <c r="S76150" i="2" s="1"/>
  <c r="H76149" i="2"/>
  <c r="G76149" i="2"/>
  <c r="S76149" i="2" s="1"/>
  <c r="H76148" i="2"/>
  <c r="G76148" i="2"/>
  <c r="S76148" i="2" s="1"/>
  <c r="H76147" i="2"/>
  <c r="G76147" i="2"/>
  <c r="S76147" i="2" s="1"/>
  <c r="H76146" i="2"/>
  <c r="G76146" i="2"/>
  <c r="S76146" i="2" s="1"/>
  <c r="H76145" i="2"/>
  <c r="G76145" i="2"/>
  <c r="S76145" i="2" s="1"/>
  <c r="H76144" i="2"/>
  <c r="G76144" i="2"/>
  <c r="S76144" i="2" s="1"/>
  <c r="H76143" i="2"/>
  <c r="G76143" i="2"/>
  <c r="S76143" i="2" s="1"/>
  <c r="H76142" i="2"/>
  <c r="G76142" i="2"/>
  <c r="S76142" i="2" s="1"/>
  <c r="H76141" i="2"/>
  <c r="G76141" i="2"/>
  <c r="S76141" i="2" s="1"/>
  <c r="H76140" i="2"/>
  <c r="G76140" i="2"/>
  <c r="S76140" i="2" s="1"/>
  <c r="H76139" i="2"/>
  <c r="G76139" i="2"/>
  <c r="S76139" i="2" s="1"/>
  <c r="H76138" i="2"/>
  <c r="G76138" i="2"/>
  <c r="S76138" i="2" s="1"/>
  <c r="H76137" i="2"/>
  <c r="G76137" i="2"/>
  <c r="S76137" i="2" s="1"/>
  <c r="H76136" i="2"/>
  <c r="G76136" i="2"/>
  <c r="S76136" i="2" s="1"/>
  <c r="H76135" i="2"/>
  <c r="G76135" i="2"/>
  <c r="S76135" i="2" s="1"/>
  <c r="H76134" i="2"/>
  <c r="G76134" i="2"/>
  <c r="S76134" i="2" s="1"/>
  <c r="H76133" i="2"/>
  <c r="G76133" i="2"/>
  <c r="S76133" i="2" s="1"/>
  <c r="H76132" i="2"/>
  <c r="G76132" i="2"/>
  <c r="S76132" i="2" s="1"/>
  <c r="H76131" i="2"/>
  <c r="G76131" i="2"/>
  <c r="S76131" i="2" s="1"/>
  <c r="H76130" i="2"/>
  <c r="G76130" i="2"/>
  <c r="S76130" i="2" s="1"/>
  <c r="H76129" i="2"/>
  <c r="G76129" i="2"/>
  <c r="S76129" i="2" s="1"/>
  <c r="H76128" i="2"/>
  <c r="G76128" i="2"/>
  <c r="S76128" i="2" s="1"/>
  <c r="H76127" i="2"/>
  <c r="G76127" i="2"/>
  <c r="S76127" i="2" s="1"/>
  <c r="H76126" i="2"/>
  <c r="G76126" i="2"/>
  <c r="S76126" i="2" s="1"/>
  <c r="H76125" i="2"/>
  <c r="G76125" i="2"/>
  <c r="S76125" i="2" s="1"/>
  <c r="H76124" i="2"/>
  <c r="G76124" i="2"/>
  <c r="S76124" i="2" s="1"/>
  <c r="H76123" i="2"/>
  <c r="G76123" i="2"/>
  <c r="S76123" i="2" s="1"/>
  <c r="H76122" i="2"/>
  <c r="G76122" i="2"/>
  <c r="S76122" i="2" s="1"/>
  <c r="H76121" i="2"/>
  <c r="G76121" i="2"/>
  <c r="S76121" i="2" s="1"/>
  <c r="H76120" i="2"/>
  <c r="G76120" i="2"/>
  <c r="S76120" i="2" s="1"/>
  <c r="H76119" i="2"/>
  <c r="G76119" i="2"/>
  <c r="S76119" i="2" s="1"/>
  <c r="H76118" i="2"/>
  <c r="G76118" i="2"/>
  <c r="S76118" i="2" s="1"/>
  <c r="H76117" i="2"/>
  <c r="G76117" i="2"/>
  <c r="S76117" i="2" s="1"/>
  <c r="H76116" i="2"/>
  <c r="G76116" i="2"/>
  <c r="S76116" i="2" s="1"/>
  <c r="H76115" i="2"/>
  <c r="G76115" i="2"/>
  <c r="S76115" i="2" s="1"/>
  <c r="H76114" i="2"/>
  <c r="G76114" i="2"/>
  <c r="S76114" i="2" s="1"/>
  <c r="H76113" i="2"/>
  <c r="G76113" i="2"/>
  <c r="S76113" i="2" s="1"/>
  <c r="H76112" i="2"/>
  <c r="G76112" i="2"/>
  <c r="S76112" i="2" s="1"/>
  <c r="H76111" i="2"/>
  <c r="G76111" i="2"/>
  <c r="S76111" i="2" s="1"/>
  <c r="H76110" i="2"/>
  <c r="G76110" i="2"/>
  <c r="S76110" i="2" s="1"/>
  <c r="H76109" i="2"/>
  <c r="G76109" i="2"/>
  <c r="S76109" i="2" s="1"/>
  <c r="H76108" i="2"/>
  <c r="G76108" i="2"/>
  <c r="S76108" i="2" s="1"/>
  <c r="H76107" i="2"/>
  <c r="G76107" i="2"/>
  <c r="S76107" i="2" s="1"/>
  <c r="H76106" i="2"/>
  <c r="G76106" i="2"/>
  <c r="S76106" i="2" s="1"/>
  <c r="H76105" i="2"/>
  <c r="G76105" i="2"/>
  <c r="S76105" i="2" s="1"/>
  <c r="H76104" i="2"/>
  <c r="G76104" i="2"/>
  <c r="S76104" i="2" s="1"/>
  <c r="H76103" i="2"/>
  <c r="G76103" i="2"/>
  <c r="S76103" i="2" s="1"/>
  <c r="H76102" i="2"/>
  <c r="G76102" i="2"/>
  <c r="S76102" i="2" s="1"/>
  <c r="H76101" i="2"/>
  <c r="G76101" i="2"/>
  <c r="S76101" i="2" s="1"/>
  <c r="H76100" i="2"/>
  <c r="G76100" i="2"/>
  <c r="S76100" i="2" s="1"/>
  <c r="H76099" i="2"/>
  <c r="G76099" i="2"/>
  <c r="S76099" i="2" s="1"/>
  <c r="H76098" i="2"/>
  <c r="G76098" i="2"/>
  <c r="S76098" i="2" s="1"/>
  <c r="H76097" i="2"/>
  <c r="G76097" i="2"/>
  <c r="S76097" i="2" s="1"/>
  <c r="H76096" i="2"/>
  <c r="G76096" i="2"/>
  <c r="S76096" i="2" s="1"/>
  <c r="H76095" i="2"/>
  <c r="G76095" i="2"/>
  <c r="S76095" i="2" s="1"/>
  <c r="H76094" i="2"/>
  <c r="G76094" i="2"/>
  <c r="S76094" i="2" s="1"/>
  <c r="H76093" i="2"/>
  <c r="G76093" i="2"/>
  <c r="S76093" i="2" s="1"/>
  <c r="H76092" i="2"/>
  <c r="G76092" i="2"/>
  <c r="S76092" i="2" s="1"/>
  <c r="H76091" i="2"/>
  <c r="G76091" i="2"/>
  <c r="S76091" i="2" s="1"/>
  <c r="H76090" i="2"/>
  <c r="G76090" i="2"/>
  <c r="S76090" i="2" s="1"/>
  <c r="H76089" i="2"/>
  <c r="G76089" i="2"/>
  <c r="S76089" i="2" s="1"/>
  <c r="H76088" i="2"/>
  <c r="G76088" i="2"/>
  <c r="S76088" i="2" s="1"/>
  <c r="H76087" i="2"/>
  <c r="G76087" i="2"/>
  <c r="S76087" i="2" s="1"/>
  <c r="H76086" i="2"/>
  <c r="G76086" i="2"/>
  <c r="S76086" i="2" s="1"/>
  <c r="H76085" i="2"/>
  <c r="G76085" i="2"/>
  <c r="S76085" i="2" s="1"/>
  <c r="H76084" i="2"/>
  <c r="G76084" i="2"/>
  <c r="S76084" i="2" s="1"/>
  <c r="H76083" i="2"/>
  <c r="G76083" i="2"/>
  <c r="S76083" i="2" s="1"/>
  <c r="H76082" i="2"/>
  <c r="G76082" i="2"/>
  <c r="S76082" i="2" s="1"/>
  <c r="H76081" i="2"/>
  <c r="G76081" i="2"/>
  <c r="S76081" i="2" s="1"/>
  <c r="H76080" i="2"/>
  <c r="G76080" i="2"/>
  <c r="S76080" i="2" s="1"/>
  <c r="H76079" i="2"/>
  <c r="G76079" i="2"/>
  <c r="S76079" i="2" s="1"/>
  <c r="H76078" i="2"/>
  <c r="G76078" i="2"/>
  <c r="S76078" i="2" s="1"/>
  <c r="H76077" i="2"/>
  <c r="G76077" i="2"/>
  <c r="S76077" i="2" s="1"/>
  <c r="H76076" i="2"/>
  <c r="G76076" i="2"/>
  <c r="S76076" i="2" s="1"/>
  <c r="H76075" i="2"/>
  <c r="G76075" i="2"/>
  <c r="S76075" i="2" s="1"/>
  <c r="H76074" i="2"/>
  <c r="G76074" i="2"/>
  <c r="S76074" i="2" s="1"/>
  <c r="H76073" i="2"/>
  <c r="G76073" i="2"/>
  <c r="S76073" i="2" s="1"/>
  <c r="H76072" i="2"/>
  <c r="G76072" i="2"/>
  <c r="S76072" i="2" s="1"/>
  <c r="H76071" i="2"/>
  <c r="G76071" i="2"/>
  <c r="S76071" i="2" s="1"/>
  <c r="H76070" i="2"/>
  <c r="G76070" i="2"/>
  <c r="S76070" i="2" s="1"/>
  <c r="H76069" i="2"/>
  <c r="G76069" i="2"/>
  <c r="S76069" i="2" s="1"/>
  <c r="H76068" i="2"/>
  <c r="G76068" i="2"/>
  <c r="S76068" i="2" s="1"/>
  <c r="H76067" i="2"/>
  <c r="G76067" i="2"/>
  <c r="S76067" i="2" s="1"/>
  <c r="H76066" i="2"/>
  <c r="G76066" i="2"/>
  <c r="S76066" i="2" s="1"/>
  <c r="H76065" i="2"/>
  <c r="G76065" i="2"/>
  <c r="S76065" i="2" s="1"/>
  <c r="H76064" i="2"/>
  <c r="G76064" i="2"/>
  <c r="S76064" i="2" s="1"/>
  <c r="H76063" i="2"/>
  <c r="G76063" i="2"/>
  <c r="S76063" i="2" s="1"/>
  <c r="H76062" i="2"/>
  <c r="G76062" i="2"/>
  <c r="S76062" i="2" s="1"/>
  <c r="H76061" i="2"/>
  <c r="G76061" i="2"/>
  <c r="S76061" i="2" s="1"/>
  <c r="H76060" i="2"/>
  <c r="G76060" i="2"/>
  <c r="S76060" i="2" s="1"/>
  <c r="H76059" i="2"/>
  <c r="G76059" i="2"/>
  <c r="S76059" i="2" s="1"/>
  <c r="H76058" i="2"/>
  <c r="G76058" i="2"/>
  <c r="S76058" i="2" s="1"/>
  <c r="H76057" i="2"/>
  <c r="G76057" i="2"/>
  <c r="S76057" i="2" s="1"/>
  <c r="H76056" i="2"/>
  <c r="G76056" i="2"/>
  <c r="S76056" i="2" s="1"/>
  <c r="H76055" i="2"/>
  <c r="G76055" i="2"/>
  <c r="S76055" i="2" s="1"/>
  <c r="H76054" i="2"/>
  <c r="G76054" i="2"/>
  <c r="S76054" i="2" s="1"/>
  <c r="H76053" i="2"/>
  <c r="G76053" i="2"/>
  <c r="S76053" i="2" s="1"/>
  <c r="H76052" i="2"/>
  <c r="G76052" i="2"/>
  <c r="S76052" i="2" s="1"/>
  <c r="H76051" i="2"/>
  <c r="G76051" i="2"/>
  <c r="S76051" i="2" s="1"/>
  <c r="H76050" i="2"/>
  <c r="G76050" i="2"/>
  <c r="S76050" i="2" s="1"/>
  <c r="H76049" i="2"/>
  <c r="G76049" i="2"/>
  <c r="S76049" i="2" s="1"/>
  <c r="H76048" i="2"/>
  <c r="G76048" i="2"/>
  <c r="S76048" i="2" s="1"/>
  <c r="H76047" i="2"/>
  <c r="G76047" i="2"/>
  <c r="S76047" i="2" s="1"/>
  <c r="H76046" i="2"/>
  <c r="G76046" i="2"/>
  <c r="S76046" i="2" s="1"/>
  <c r="H76045" i="2"/>
  <c r="G76045" i="2"/>
  <c r="S76045" i="2" s="1"/>
  <c r="H76044" i="2"/>
  <c r="G76044" i="2"/>
  <c r="S76044" i="2" s="1"/>
  <c r="H76043" i="2"/>
  <c r="G76043" i="2"/>
  <c r="S76043" i="2" s="1"/>
  <c r="H76042" i="2"/>
  <c r="G76042" i="2"/>
  <c r="S76042" i="2" s="1"/>
  <c r="H76041" i="2"/>
  <c r="G76041" i="2"/>
  <c r="S76041" i="2" s="1"/>
  <c r="H76040" i="2"/>
  <c r="G76040" i="2"/>
  <c r="S76040" i="2" s="1"/>
  <c r="H76039" i="2"/>
  <c r="G76039" i="2"/>
  <c r="S76039" i="2" s="1"/>
  <c r="H76038" i="2"/>
  <c r="G76038" i="2"/>
  <c r="S76038" i="2" s="1"/>
  <c r="H76037" i="2"/>
  <c r="G76037" i="2"/>
  <c r="S76037" i="2" s="1"/>
  <c r="H76036" i="2"/>
  <c r="G76036" i="2"/>
  <c r="S76036" i="2" s="1"/>
  <c r="H76035" i="2"/>
  <c r="G76035" i="2"/>
  <c r="S76035" i="2" s="1"/>
  <c r="H76034" i="2"/>
  <c r="G76034" i="2"/>
  <c r="S76034" i="2" s="1"/>
  <c r="H76033" i="2"/>
  <c r="G76033" i="2"/>
  <c r="S76033" i="2" s="1"/>
  <c r="H76032" i="2"/>
  <c r="G76032" i="2"/>
  <c r="S76032" i="2" s="1"/>
  <c r="H76031" i="2"/>
  <c r="G76031" i="2"/>
  <c r="S76031" i="2" s="1"/>
  <c r="H76030" i="2"/>
  <c r="G76030" i="2"/>
  <c r="S76030" i="2" s="1"/>
  <c r="H76029" i="2"/>
  <c r="G76029" i="2"/>
  <c r="S76029" i="2" s="1"/>
  <c r="H76028" i="2"/>
  <c r="G76028" i="2"/>
  <c r="S76028" i="2" s="1"/>
  <c r="H76027" i="2"/>
  <c r="G76027" i="2"/>
  <c r="S76027" i="2" s="1"/>
  <c r="H76026" i="2"/>
  <c r="G76026" i="2"/>
  <c r="S76026" i="2" s="1"/>
  <c r="H76025" i="2"/>
  <c r="G76025" i="2"/>
  <c r="S76025" i="2" s="1"/>
  <c r="H76024" i="2"/>
  <c r="G76024" i="2"/>
  <c r="S76024" i="2" s="1"/>
  <c r="H76023" i="2"/>
  <c r="G76023" i="2"/>
  <c r="S76023" i="2" s="1"/>
  <c r="H76022" i="2"/>
  <c r="G76022" i="2"/>
  <c r="S76022" i="2" s="1"/>
  <c r="H76021" i="2"/>
  <c r="G76021" i="2"/>
  <c r="S76021" i="2" s="1"/>
  <c r="H76020" i="2"/>
  <c r="G76020" i="2"/>
  <c r="S76020" i="2" s="1"/>
  <c r="H76019" i="2"/>
  <c r="G76019" i="2"/>
  <c r="S76019" i="2" s="1"/>
  <c r="H76018" i="2"/>
  <c r="G76018" i="2"/>
  <c r="S76018" i="2" s="1"/>
  <c r="H76017" i="2"/>
  <c r="G76017" i="2"/>
  <c r="S76017" i="2" s="1"/>
  <c r="H76016" i="2"/>
  <c r="G76016" i="2"/>
  <c r="S76016" i="2" s="1"/>
  <c r="H76015" i="2"/>
  <c r="G76015" i="2"/>
  <c r="S76015" i="2" s="1"/>
  <c r="H76014" i="2"/>
  <c r="G76014" i="2"/>
  <c r="S76014" i="2" s="1"/>
  <c r="H76013" i="2"/>
  <c r="G76013" i="2"/>
  <c r="S76013" i="2" s="1"/>
  <c r="H76012" i="2"/>
  <c r="G76012" i="2"/>
  <c r="S76012" i="2" s="1"/>
  <c r="H76011" i="2"/>
  <c r="G76011" i="2"/>
  <c r="S76011" i="2" s="1"/>
  <c r="H76010" i="2"/>
  <c r="G76010" i="2"/>
  <c r="S76010" i="2" s="1"/>
  <c r="H76009" i="2"/>
  <c r="G76009" i="2"/>
  <c r="S76009" i="2" s="1"/>
  <c r="H76008" i="2"/>
  <c r="G76008" i="2"/>
  <c r="S76008" i="2" s="1"/>
  <c r="H76007" i="2"/>
  <c r="G76007" i="2"/>
  <c r="S76007" i="2" s="1"/>
  <c r="H76006" i="2"/>
  <c r="G76006" i="2"/>
  <c r="S76006" i="2" s="1"/>
  <c r="H76005" i="2"/>
  <c r="G76005" i="2"/>
  <c r="S76005" i="2" s="1"/>
  <c r="H76004" i="2"/>
  <c r="G76004" i="2"/>
  <c r="S76004" i="2" s="1"/>
  <c r="H76003" i="2"/>
  <c r="G76003" i="2"/>
  <c r="S76003" i="2" s="1"/>
  <c r="H76002" i="2"/>
  <c r="G76002" i="2"/>
  <c r="S76002" i="2" s="1"/>
  <c r="H76001" i="2"/>
  <c r="G76001" i="2"/>
  <c r="S76001" i="2" s="1"/>
  <c r="H76000" i="2"/>
  <c r="G76000" i="2"/>
  <c r="S76000" i="2" s="1"/>
  <c r="H75999" i="2"/>
  <c r="G75999" i="2"/>
  <c r="S75999" i="2" s="1"/>
  <c r="H75998" i="2"/>
  <c r="G75998" i="2"/>
  <c r="S75998" i="2" s="1"/>
  <c r="H75997" i="2"/>
  <c r="G75997" i="2"/>
  <c r="S75997" i="2" s="1"/>
  <c r="H75996" i="2"/>
  <c r="G75996" i="2"/>
  <c r="S75996" i="2" s="1"/>
  <c r="H75995" i="2"/>
  <c r="G75995" i="2"/>
  <c r="S75995" i="2" s="1"/>
  <c r="H75994" i="2"/>
  <c r="G75994" i="2"/>
  <c r="S75994" i="2" s="1"/>
  <c r="H75993" i="2"/>
  <c r="G75993" i="2"/>
  <c r="S75993" i="2" s="1"/>
  <c r="H75992" i="2"/>
  <c r="G75992" i="2"/>
  <c r="S75992" i="2" s="1"/>
  <c r="H75991" i="2"/>
  <c r="G75991" i="2"/>
  <c r="S75991" i="2" s="1"/>
  <c r="H75990" i="2"/>
  <c r="G75990" i="2"/>
  <c r="S75990" i="2" s="1"/>
  <c r="H75989" i="2"/>
  <c r="G75989" i="2"/>
  <c r="S75989" i="2" s="1"/>
  <c r="H75988" i="2"/>
  <c r="G75988" i="2"/>
  <c r="S75988" i="2" s="1"/>
  <c r="H75987" i="2"/>
  <c r="G75987" i="2"/>
  <c r="S75987" i="2" s="1"/>
  <c r="H75986" i="2"/>
  <c r="G75986" i="2"/>
  <c r="S75986" i="2" s="1"/>
  <c r="H75985" i="2"/>
  <c r="G75985" i="2"/>
  <c r="S75985" i="2" s="1"/>
  <c r="H75984" i="2"/>
  <c r="G75984" i="2"/>
  <c r="S75984" i="2" s="1"/>
  <c r="H75983" i="2"/>
  <c r="G75983" i="2"/>
  <c r="S75983" i="2" s="1"/>
  <c r="H75982" i="2"/>
  <c r="G75982" i="2"/>
  <c r="S75982" i="2" s="1"/>
  <c r="H75981" i="2"/>
  <c r="G75981" i="2"/>
  <c r="S75981" i="2" s="1"/>
  <c r="H75980" i="2"/>
  <c r="G75980" i="2"/>
  <c r="S75980" i="2" s="1"/>
  <c r="H75979" i="2"/>
  <c r="G75979" i="2"/>
  <c r="S75979" i="2" s="1"/>
  <c r="H75978" i="2"/>
  <c r="G75978" i="2"/>
  <c r="S75978" i="2" s="1"/>
  <c r="H75977" i="2"/>
  <c r="G75977" i="2"/>
  <c r="S75977" i="2" s="1"/>
  <c r="H75976" i="2"/>
  <c r="G75976" i="2"/>
  <c r="S75976" i="2" s="1"/>
  <c r="H75975" i="2"/>
  <c r="G75975" i="2"/>
  <c r="S75975" i="2" s="1"/>
  <c r="H75974" i="2"/>
  <c r="G75974" i="2"/>
  <c r="S75974" i="2" s="1"/>
  <c r="H75973" i="2"/>
  <c r="G75973" i="2"/>
  <c r="S75973" i="2" s="1"/>
  <c r="H75972" i="2"/>
  <c r="G75972" i="2"/>
  <c r="S75972" i="2" s="1"/>
  <c r="H75971" i="2"/>
  <c r="G75971" i="2"/>
  <c r="S75971" i="2" s="1"/>
  <c r="H75970" i="2"/>
  <c r="G75970" i="2"/>
  <c r="S75970" i="2" s="1"/>
  <c r="H75969" i="2"/>
  <c r="G75969" i="2"/>
  <c r="S75969" i="2" s="1"/>
  <c r="H75968" i="2"/>
  <c r="G75968" i="2"/>
  <c r="S75968" i="2" s="1"/>
  <c r="H75967" i="2"/>
  <c r="G75967" i="2"/>
  <c r="S75967" i="2" s="1"/>
  <c r="H75966" i="2"/>
  <c r="G75966" i="2"/>
  <c r="S75966" i="2" s="1"/>
  <c r="H75965" i="2"/>
  <c r="G75965" i="2"/>
  <c r="S75965" i="2" s="1"/>
  <c r="H75964" i="2"/>
  <c r="G75964" i="2"/>
  <c r="S75964" i="2" s="1"/>
  <c r="H75963" i="2"/>
  <c r="G75963" i="2"/>
  <c r="S75963" i="2" s="1"/>
  <c r="H75962" i="2"/>
  <c r="G75962" i="2"/>
  <c r="S75962" i="2" s="1"/>
  <c r="H75961" i="2"/>
  <c r="G75961" i="2"/>
  <c r="S75961" i="2" s="1"/>
  <c r="H75960" i="2"/>
  <c r="G75960" i="2"/>
  <c r="S75960" i="2" s="1"/>
  <c r="H75959" i="2"/>
  <c r="G75959" i="2"/>
  <c r="S75959" i="2" s="1"/>
  <c r="H75958" i="2"/>
  <c r="G75958" i="2"/>
  <c r="S75958" i="2" s="1"/>
  <c r="H75957" i="2"/>
  <c r="G75957" i="2"/>
  <c r="S75957" i="2" s="1"/>
  <c r="H75956" i="2"/>
  <c r="G75956" i="2"/>
  <c r="S75956" i="2" s="1"/>
  <c r="H75955" i="2"/>
  <c r="G75955" i="2"/>
  <c r="S75955" i="2" s="1"/>
  <c r="H75954" i="2"/>
  <c r="G75954" i="2"/>
  <c r="S75954" i="2" s="1"/>
  <c r="H75953" i="2"/>
  <c r="G75953" i="2"/>
  <c r="S75953" i="2" s="1"/>
  <c r="H75952" i="2"/>
  <c r="G75952" i="2"/>
  <c r="S75952" i="2" s="1"/>
  <c r="H75951" i="2"/>
  <c r="G75951" i="2"/>
  <c r="S75951" i="2" s="1"/>
  <c r="H75950" i="2"/>
  <c r="G75950" i="2"/>
  <c r="S75950" i="2" s="1"/>
  <c r="H75949" i="2"/>
  <c r="G75949" i="2"/>
  <c r="S75949" i="2" s="1"/>
  <c r="H75948" i="2"/>
  <c r="G75948" i="2"/>
  <c r="S75948" i="2" s="1"/>
  <c r="H75947" i="2"/>
  <c r="G75947" i="2"/>
  <c r="S75947" i="2" s="1"/>
  <c r="H75946" i="2"/>
  <c r="G75946" i="2"/>
  <c r="S75946" i="2" s="1"/>
  <c r="H75945" i="2"/>
  <c r="G75945" i="2"/>
  <c r="S75945" i="2" s="1"/>
  <c r="H75944" i="2"/>
  <c r="G75944" i="2"/>
  <c r="S75944" i="2" s="1"/>
  <c r="H75943" i="2"/>
  <c r="G75943" i="2"/>
  <c r="S75943" i="2" s="1"/>
  <c r="H75942" i="2"/>
  <c r="G75942" i="2"/>
  <c r="S75942" i="2" s="1"/>
  <c r="H75941" i="2"/>
  <c r="G75941" i="2"/>
  <c r="S75941" i="2" s="1"/>
  <c r="H75940" i="2"/>
  <c r="G75940" i="2"/>
  <c r="S75940" i="2" s="1"/>
  <c r="H75939" i="2"/>
  <c r="G75939" i="2"/>
  <c r="S75939" i="2" s="1"/>
  <c r="H75938" i="2"/>
  <c r="G75938" i="2"/>
  <c r="S75938" i="2" s="1"/>
  <c r="H75937" i="2"/>
  <c r="G75937" i="2"/>
  <c r="S75937" i="2" s="1"/>
  <c r="H75936" i="2"/>
  <c r="G75936" i="2"/>
  <c r="S75936" i="2" s="1"/>
  <c r="H75935" i="2"/>
  <c r="G75935" i="2"/>
  <c r="S75935" i="2" s="1"/>
  <c r="H75934" i="2"/>
  <c r="G75934" i="2"/>
  <c r="S75934" i="2" s="1"/>
  <c r="H75933" i="2"/>
  <c r="G75933" i="2"/>
  <c r="S75933" i="2" s="1"/>
  <c r="H75932" i="2"/>
  <c r="G75932" i="2"/>
  <c r="S75932" i="2" s="1"/>
  <c r="H75931" i="2"/>
  <c r="G75931" i="2"/>
  <c r="S75931" i="2" s="1"/>
  <c r="H75930" i="2"/>
  <c r="G75930" i="2"/>
  <c r="S75930" i="2" s="1"/>
  <c r="H75929" i="2"/>
  <c r="G75929" i="2"/>
  <c r="S75929" i="2" s="1"/>
  <c r="H75928" i="2"/>
  <c r="G75928" i="2"/>
  <c r="S75928" i="2" s="1"/>
  <c r="H75927" i="2"/>
  <c r="G75927" i="2"/>
  <c r="S75927" i="2" s="1"/>
  <c r="H75926" i="2"/>
  <c r="G75926" i="2"/>
  <c r="S75926" i="2" s="1"/>
  <c r="H75925" i="2"/>
  <c r="G75925" i="2"/>
  <c r="S75925" i="2" s="1"/>
  <c r="H75924" i="2"/>
  <c r="G75924" i="2"/>
  <c r="S75924" i="2" s="1"/>
  <c r="H75923" i="2"/>
  <c r="G75923" i="2"/>
  <c r="S75923" i="2" s="1"/>
  <c r="H75922" i="2"/>
  <c r="G75922" i="2"/>
  <c r="S75922" i="2" s="1"/>
  <c r="H75921" i="2"/>
  <c r="G75921" i="2"/>
  <c r="S75921" i="2" s="1"/>
  <c r="H75920" i="2"/>
  <c r="G75920" i="2"/>
  <c r="S75920" i="2" s="1"/>
  <c r="H75919" i="2"/>
  <c r="G75919" i="2"/>
  <c r="S75919" i="2" s="1"/>
  <c r="H75918" i="2"/>
  <c r="G75918" i="2"/>
  <c r="S75918" i="2" s="1"/>
  <c r="H75917" i="2"/>
  <c r="G75917" i="2"/>
  <c r="S75917" i="2" s="1"/>
  <c r="H75916" i="2"/>
  <c r="G75916" i="2"/>
  <c r="S75916" i="2" s="1"/>
  <c r="H75915" i="2"/>
  <c r="G75915" i="2"/>
  <c r="S75915" i="2" s="1"/>
  <c r="H75914" i="2"/>
  <c r="G75914" i="2"/>
  <c r="S75914" i="2" s="1"/>
  <c r="H75913" i="2"/>
  <c r="G75913" i="2"/>
  <c r="S75913" i="2" s="1"/>
  <c r="H75912" i="2"/>
  <c r="G75912" i="2"/>
  <c r="S75912" i="2" s="1"/>
  <c r="H75911" i="2"/>
  <c r="G75911" i="2"/>
  <c r="S75911" i="2" s="1"/>
  <c r="H75910" i="2"/>
  <c r="G75910" i="2"/>
  <c r="S75910" i="2" s="1"/>
  <c r="H75909" i="2"/>
  <c r="G75909" i="2"/>
  <c r="S75909" i="2" s="1"/>
  <c r="H75908" i="2"/>
  <c r="G75908" i="2"/>
  <c r="S75908" i="2" s="1"/>
  <c r="H75907" i="2"/>
  <c r="G75907" i="2"/>
  <c r="S75907" i="2" s="1"/>
  <c r="H75906" i="2"/>
  <c r="G75906" i="2"/>
  <c r="S75906" i="2" s="1"/>
  <c r="H75905" i="2"/>
  <c r="G75905" i="2"/>
  <c r="S75905" i="2" s="1"/>
  <c r="H75904" i="2"/>
  <c r="G75904" i="2"/>
  <c r="S75904" i="2" s="1"/>
  <c r="H75903" i="2"/>
  <c r="G75903" i="2"/>
  <c r="S75903" i="2" s="1"/>
  <c r="H75902" i="2"/>
  <c r="G75902" i="2"/>
  <c r="S75902" i="2" s="1"/>
  <c r="H75901" i="2"/>
  <c r="G75901" i="2"/>
  <c r="S75901" i="2" s="1"/>
  <c r="H75900" i="2"/>
  <c r="G75900" i="2"/>
  <c r="S75900" i="2" s="1"/>
  <c r="H75899" i="2"/>
  <c r="G75899" i="2"/>
  <c r="S75899" i="2" s="1"/>
  <c r="H75898" i="2"/>
  <c r="G75898" i="2"/>
  <c r="S75898" i="2" s="1"/>
  <c r="H75897" i="2"/>
  <c r="G75897" i="2"/>
  <c r="S75897" i="2" s="1"/>
  <c r="H75896" i="2"/>
  <c r="G75896" i="2"/>
  <c r="S75896" i="2" s="1"/>
  <c r="H75895" i="2"/>
  <c r="G75895" i="2"/>
  <c r="S75895" i="2" s="1"/>
  <c r="H75894" i="2"/>
  <c r="G75894" i="2"/>
  <c r="S75894" i="2" s="1"/>
  <c r="H75893" i="2"/>
  <c r="G75893" i="2"/>
  <c r="S75893" i="2" s="1"/>
  <c r="H75892" i="2"/>
  <c r="G75892" i="2"/>
  <c r="S75892" i="2" s="1"/>
  <c r="H75891" i="2"/>
  <c r="G75891" i="2"/>
  <c r="S75891" i="2" s="1"/>
  <c r="H75890" i="2"/>
  <c r="G75890" i="2"/>
  <c r="S75890" i="2" s="1"/>
  <c r="H75889" i="2"/>
  <c r="G75889" i="2"/>
  <c r="S75889" i="2" s="1"/>
  <c r="H75888" i="2"/>
  <c r="G75888" i="2"/>
  <c r="S75888" i="2" s="1"/>
  <c r="H75887" i="2"/>
  <c r="G75887" i="2"/>
  <c r="S75887" i="2" s="1"/>
  <c r="H75886" i="2"/>
  <c r="G75886" i="2"/>
  <c r="S75886" i="2" s="1"/>
  <c r="H75885" i="2"/>
  <c r="G75885" i="2"/>
  <c r="S75885" i="2" s="1"/>
  <c r="H75884" i="2"/>
  <c r="G75884" i="2"/>
  <c r="S75884" i="2" s="1"/>
  <c r="H75883" i="2"/>
  <c r="G75883" i="2"/>
  <c r="S75883" i="2" s="1"/>
  <c r="H75882" i="2"/>
  <c r="G75882" i="2"/>
  <c r="S75882" i="2" s="1"/>
  <c r="H75881" i="2"/>
  <c r="G75881" i="2"/>
  <c r="S75881" i="2" s="1"/>
  <c r="H75880" i="2"/>
  <c r="G75880" i="2"/>
  <c r="S75880" i="2" s="1"/>
  <c r="H75879" i="2"/>
  <c r="G75879" i="2"/>
  <c r="S75879" i="2" s="1"/>
  <c r="H75878" i="2"/>
  <c r="G75878" i="2"/>
  <c r="S75878" i="2" s="1"/>
  <c r="H75877" i="2"/>
  <c r="G75877" i="2"/>
  <c r="S75877" i="2" s="1"/>
  <c r="H75876" i="2"/>
  <c r="G75876" i="2"/>
  <c r="S75876" i="2" s="1"/>
  <c r="H75875" i="2"/>
  <c r="G75875" i="2"/>
  <c r="S75875" i="2" s="1"/>
  <c r="H75874" i="2"/>
  <c r="G75874" i="2"/>
  <c r="S75874" i="2" s="1"/>
  <c r="H75873" i="2"/>
  <c r="G75873" i="2"/>
  <c r="S75873" i="2" s="1"/>
  <c r="H75872" i="2"/>
  <c r="G75872" i="2"/>
  <c r="S75872" i="2" s="1"/>
  <c r="H75871" i="2"/>
  <c r="G75871" i="2"/>
  <c r="S75871" i="2" s="1"/>
  <c r="H75870" i="2"/>
  <c r="G75870" i="2"/>
  <c r="S75870" i="2" s="1"/>
  <c r="H75869" i="2"/>
  <c r="G75869" i="2"/>
  <c r="S75869" i="2" s="1"/>
  <c r="H75868" i="2"/>
  <c r="G75868" i="2"/>
  <c r="S75868" i="2" s="1"/>
  <c r="H75867" i="2"/>
  <c r="G75867" i="2"/>
  <c r="S75867" i="2" s="1"/>
  <c r="H75866" i="2"/>
  <c r="G75866" i="2"/>
  <c r="S75866" i="2" s="1"/>
  <c r="H75865" i="2"/>
  <c r="G75865" i="2"/>
  <c r="S75865" i="2" s="1"/>
  <c r="H75864" i="2"/>
  <c r="G75864" i="2"/>
  <c r="S75864" i="2" s="1"/>
  <c r="H75863" i="2"/>
  <c r="G75863" i="2"/>
  <c r="S75863" i="2" s="1"/>
  <c r="H75862" i="2"/>
  <c r="G75862" i="2"/>
  <c r="S75862" i="2" s="1"/>
  <c r="H75861" i="2"/>
  <c r="G75861" i="2"/>
  <c r="S75861" i="2" s="1"/>
  <c r="H75860" i="2"/>
  <c r="G75860" i="2"/>
  <c r="S75860" i="2" s="1"/>
  <c r="H75859" i="2"/>
  <c r="G75859" i="2"/>
  <c r="S75859" i="2" s="1"/>
  <c r="H75858" i="2"/>
  <c r="G75858" i="2"/>
  <c r="S75858" i="2" s="1"/>
  <c r="H75857" i="2"/>
  <c r="G75857" i="2"/>
  <c r="S75857" i="2" s="1"/>
  <c r="H75856" i="2"/>
  <c r="G75856" i="2"/>
  <c r="S75856" i="2" s="1"/>
  <c r="H75855" i="2"/>
  <c r="G75855" i="2"/>
  <c r="S75855" i="2" s="1"/>
  <c r="H75854" i="2"/>
  <c r="G75854" i="2"/>
  <c r="S75854" i="2" s="1"/>
  <c r="H75853" i="2"/>
  <c r="G75853" i="2"/>
  <c r="S75853" i="2" s="1"/>
  <c r="H75852" i="2"/>
  <c r="G75852" i="2"/>
  <c r="S75852" i="2" s="1"/>
  <c r="H75851" i="2"/>
  <c r="G75851" i="2"/>
  <c r="S75851" i="2" s="1"/>
  <c r="H75850" i="2"/>
  <c r="G75850" i="2"/>
  <c r="S75850" i="2" s="1"/>
  <c r="H75849" i="2"/>
  <c r="G75849" i="2"/>
  <c r="S75849" i="2" s="1"/>
  <c r="H75848" i="2"/>
  <c r="G75848" i="2"/>
  <c r="S75848" i="2" s="1"/>
  <c r="H75847" i="2"/>
  <c r="G75847" i="2"/>
  <c r="S75847" i="2" s="1"/>
  <c r="H75846" i="2"/>
  <c r="G75846" i="2"/>
  <c r="S75846" i="2" s="1"/>
  <c r="H75845" i="2"/>
  <c r="G75845" i="2"/>
  <c r="S75845" i="2" s="1"/>
  <c r="H75844" i="2"/>
  <c r="G75844" i="2"/>
  <c r="S75844" i="2" s="1"/>
  <c r="H75843" i="2"/>
  <c r="G75843" i="2"/>
  <c r="S75843" i="2" s="1"/>
  <c r="H75842" i="2"/>
  <c r="G75842" i="2"/>
  <c r="S75842" i="2" s="1"/>
  <c r="H75841" i="2"/>
  <c r="G75841" i="2"/>
  <c r="S75841" i="2" s="1"/>
  <c r="H75840" i="2"/>
  <c r="G75840" i="2"/>
  <c r="S75840" i="2" s="1"/>
  <c r="H75839" i="2"/>
  <c r="G75839" i="2"/>
  <c r="S75839" i="2" s="1"/>
  <c r="H75838" i="2"/>
  <c r="G75838" i="2"/>
  <c r="S75838" i="2" s="1"/>
  <c r="H75837" i="2"/>
  <c r="G75837" i="2"/>
  <c r="S75837" i="2" s="1"/>
  <c r="H75836" i="2"/>
  <c r="G75836" i="2"/>
  <c r="S75836" i="2" s="1"/>
  <c r="H75835" i="2"/>
  <c r="G75835" i="2"/>
  <c r="S75835" i="2" s="1"/>
  <c r="H75834" i="2"/>
  <c r="G75834" i="2"/>
  <c r="S75834" i="2" s="1"/>
  <c r="H75833" i="2"/>
  <c r="G75833" i="2"/>
  <c r="S75833" i="2" s="1"/>
  <c r="H75832" i="2"/>
  <c r="G75832" i="2"/>
  <c r="S75832" i="2" s="1"/>
  <c r="H75831" i="2"/>
  <c r="G75831" i="2"/>
  <c r="S75831" i="2" s="1"/>
  <c r="H75830" i="2"/>
  <c r="G75830" i="2"/>
  <c r="S75830" i="2" s="1"/>
  <c r="H75829" i="2"/>
  <c r="G75829" i="2"/>
  <c r="S75829" i="2" s="1"/>
  <c r="H75828" i="2"/>
  <c r="G75828" i="2"/>
  <c r="S75828" i="2" s="1"/>
  <c r="H75827" i="2"/>
  <c r="G75827" i="2"/>
  <c r="S75827" i="2" s="1"/>
  <c r="H75826" i="2"/>
  <c r="G75826" i="2"/>
  <c r="S75826" i="2" s="1"/>
  <c r="H75825" i="2"/>
  <c r="G75825" i="2"/>
  <c r="S75825" i="2" s="1"/>
  <c r="H75824" i="2"/>
  <c r="G75824" i="2"/>
  <c r="S75824" i="2" s="1"/>
  <c r="H75823" i="2"/>
  <c r="G75823" i="2"/>
  <c r="S75823" i="2" s="1"/>
  <c r="H75822" i="2"/>
  <c r="G75822" i="2"/>
  <c r="S75822" i="2" s="1"/>
  <c r="H75821" i="2"/>
  <c r="G75821" i="2"/>
  <c r="S75821" i="2" s="1"/>
  <c r="H75820" i="2"/>
  <c r="G75820" i="2"/>
  <c r="S75820" i="2" s="1"/>
  <c r="H75819" i="2"/>
  <c r="G75819" i="2"/>
  <c r="S75819" i="2" s="1"/>
  <c r="H75818" i="2"/>
  <c r="G75818" i="2"/>
  <c r="S75818" i="2" s="1"/>
  <c r="H75817" i="2"/>
  <c r="G75817" i="2"/>
  <c r="S75817" i="2" s="1"/>
  <c r="H75816" i="2"/>
  <c r="G75816" i="2"/>
  <c r="S75816" i="2" s="1"/>
  <c r="H75815" i="2"/>
  <c r="G75815" i="2"/>
  <c r="S75815" i="2" s="1"/>
  <c r="H75814" i="2"/>
  <c r="G75814" i="2"/>
  <c r="S75814" i="2" s="1"/>
  <c r="H75813" i="2"/>
  <c r="G75813" i="2"/>
  <c r="S75813" i="2" s="1"/>
  <c r="H75812" i="2"/>
  <c r="G75812" i="2"/>
  <c r="S75812" i="2" s="1"/>
  <c r="H75811" i="2"/>
  <c r="G75811" i="2"/>
  <c r="S75811" i="2" s="1"/>
  <c r="H75810" i="2"/>
  <c r="G75810" i="2"/>
  <c r="S75810" i="2" s="1"/>
  <c r="H75809" i="2"/>
  <c r="G75809" i="2"/>
  <c r="S75809" i="2" s="1"/>
  <c r="H75808" i="2"/>
  <c r="G75808" i="2"/>
  <c r="S75808" i="2" s="1"/>
  <c r="H75807" i="2"/>
  <c r="G75807" i="2"/>
  <c r="S75807" i="2" s="1"/>
  <c r="H75806" i="2"/>
  <c r="G75806" i="2"/>
  <c r="S75806" i="2" s="1"/>
  <c r="H75805" i="2"/>
  <c r="G75805" i="2"/>
  <c r="S75805" i="2" s="1"/>
  <c r="H75804" i="2"/>
  <c r="G75804" i="2"/>
  <c r="S75804" i="2" s="1"/>
  <c r="H75803" i="2"/>
  <c r="G75803" i="2"/>
  <c r="S75803" i="2" s="1"/>
  <c r="H75802" i="2"/>
  <c r="G75802" i="2"/>
  <c r="S75802" i="2" s="1"/>
  <c r="H75801" i="2"/>
  <c r="G75801" i="2"/>
  <c r="S75801" i="2" s="1"/>
  <c r="H75800" i="2"/>
  <c r="G75800" i="2"/>
  <c r="S75800" i="2" s="1"/>
  <c r="H75799" i="2"/>
  <c r="G75799" i="2"/>
  <c r="S75799" i="2" s="1"/>
  <c r="H75798" i="2"/>
  <c r="G75798" i="2"/>
  <c r="S75798" i="2" s="1"/>
  <c r="H75797" i="2"/>
  <c r="G75797" i="2"/>
  <c r="S75797" i="2" s="1"/>
  <c r="H75796" i="2"/>
  <c r="G75796" i="2"/>
  <c r="S75796" i="2" s="1"/>
  <c r="H75795" i="2"/>
  <c r="G75795" i="2"/>
  <c r="S75795" i="2" s="1"/>
  <c r="H75794" i="2"/>
  <c r="G75794" i="2"/>
  <c r="S75794" i="2" s="1"/>
  <c r="H75793" i="2"/>
  <c r="G75793" i="2"/>
  <c r="S75793" i="2" s="1"/>
  <c r="H75792" i="2"/>
  <c r="G75792" i="2"/>
  <c r="S75792" i="2" s="1"/>
  <c r="H75791" i="2"/>
  <c r="G75791" i="2"/>
  <c r="S75791" i="2" s="1"/>
  <c r="H75790" i="2"/>
  <c r="G75790" i="2"/>
  <c r="S75790" i="2" s="1"/>
  <c r="H75789" i="2"/>
  <c r="G75789" i="2"/>
  <c r="S75789" i="2" s="1"/>
  <c r="H75788" i="2"/>
  <c r="G75788" i="2"/>
  <c r="S75788" i="2" s="1"/>
  <c r="H75787" i="2"/>
  <c r="G75787" i="2"/>
  <c r="S75787" i="2" s="1"/>
  <c r="H75786" i="2"/>
  <c r="G75786" i="2"/>
  <c r="S75786" i="2" s="1"/>
  <c r="H75785" i="2"/>
  <c r="G75785" i="2"/>
  <c r="S75785" i="2" s="1"/>
  <c r="H75784" i="2"/>
  <c r="G75784" i="2"/>
  <c r="S75784" i="2" s="1"/>
  <c r="H75783" i="2"/>
  <c r="G75783" i="2"/>
  <c r="S75783" i="2" s="1"/>
  <c r="H75782" i="2"/>
  <c r="G75782" i="2"/>
  <c r="S75782" i="2" s="1"/>
  <c r="H75781" i="2"/>
  <c r="G75781" i="2"/>
  <c r="S75781" i="2" s="1"/>
  <c r="H75780" i="2"/>
  <c r="G75780" i="2"/>
  <c r="S75780" i="2" s="1"/>
  <c r="H75779" i="2"/>
  <c r="G75779" i="2"/>
  <c r="S75779" i="2" s="1"/>
  <c r="H75778" i="2"/>
  <c r="G75778" i="2"/>
  <c r="S75778" i="2" s="1"/>
  <c r="H75777" i="2"/>
  <c r="G75777" i="2"/>
  <c r="S75777" i="2" s="1"/>
  <c r="H75776" i="2"/>
  <c r="G75776" i="2"/>
  <c r="S75776" i="2" s="1"/>
  <c r="H75775" i="2"/>
  <c r="G75775" i="2"/>
  <c r="S75775" i="2" s="1"/>
  <c r="H75774" i="2"/>
  <c r="G75774" i="2"/>
  <c r="S75774" i="2" s="1"/>
  <c r="H75773" i="2"/>
  <c r="G75773" i="2"/>
  <c r="S75773" i="2" s="1"/>
  <c r="H75772" i="2"/>
  <c r="G75772" i="2"/>
  <c r="S75772" i="2" s="1"/>
  <c r="H75771" i="2"/>
  <c r="G75771" i="2"/>
  <c r="S75771" i="2" s="1"/>
  <c r="H75770" i="2"/>
  <c r="G75770" i="2"/>
  <c r="S75770" i="2" s="1"/>
  <c r="H75769" i="2"/>
  <c r="G75769" i="2"/>
  <c r="S75769" i="2" s="1"/>
  <c r="H75768" i="2"/>
  <c r="G75768" i="2"/>
  <c r="S75768" i="2" s="1"/>
  <c r="H75767" i="2"/>
  <c r="G75767" i="2"/>
  <c r="S75767" i="2" s="1"/>
  <c r="H75766" i="2"/>
  <c r="G75766" i="2"/>
  <c r="S75766" i="2" s="1"/>
  <c r="H75765" i="2"/>
  <c r="G75765" i="2"/>
  <c r="S75765" i="2" s="1"/>
  <c r="H75764" i="2"/>
  <c r="G75764" i="2"/>
  <c r="S75764" i="2" s="1"/>
  <c r="H75763" i="2"/>
  <c r="G75763" i="2"/>
  <c r="S75763" i="2" s="1"/>
  <c r="H75762" i="2"/>
  <c r="G75762" i="2"/>
  <c r="S75762" i="2" s="1"/>
  <c r="H75761" i="2"/>
  <c r="G75761" i="2"/>
  <c r="S75761" i="2" s="1"/>
  <c r="H75760" i="2"/>
  <c r="G75760" i="2"/>
  <c r="S75760" i="2" s="1"/>
  <c r="H75759" i="2"/>
  <c r="G75759" i="2"/>
  <c r="S75759" i="2" s="1"/>
  <c r="H75758" i="2"/>
  <c r="G75758" i="2"/>
  <c r="S75758" i="2" s="1"/>
  <c r="H75757" i="2"/>
  <c r="G75757" i="2"/>
  <c r="S75757" i="2" s="1"/>
  <c r="H75756" i="2"/>
  <c r="G75756" i="2"/>
  <c r="S75756" i="2" s="1"/>
  <c r="H75755" i="2"/>
  <c r="G75755" i="2"/>
  <c r="S75755" i="2" s="1"/>
  <c r="H75754" i="2"/>
  <c r="G75754" i="2"/>
  <c r="S75754" i="2" s="1"/>
  <c r="H75753" i="2"/>
  <c r="G75753" i="2"/>
  <c r="S75753" i="2" s="1"/>
  <c r="H75752" i="2"/>
  <c r="G75752" i="2"/>
  <c r="S75752" i="2" s="1"/>
  <c r="H75751" i="2"/>
  <c r="G75751" i="2"/>
  <c r="S75751" i="2" s="1"/>
  <c r="H75750" i="2"/>
  <c r="G75750" i="2"/>
  <c r="S75750" i="2" s="1"/>
  <c r="H75749" i="2"/>
  <c r="G75749" i="2"/>
  <c r="S75749" i="2" s="1"/>
  <c r="H75748" i="2"/>
  <c r="G75748" i="2"/>
  <c r="S75748" i="2" s="1"/>
  <c r="H75747" i="2"/>
  <c r="G75747" i="2"/>
  <c r="S75747" i="2" s="1"/>
  <c r="H75746" i="2"/>
  <c r="G75746" i="2"/>
  <c r="S75746" i="2" s="1"/>
  <c r="H75745" i="2"/>
  <c r="G75745" i="2"/>
  <c r="S75745" i="2" s="1"/>
  <c r="H75744" i="2"/>
  <c r="G75744" i="2"/>
  <c r="S75744" i="2" s="1"/>
  <c r="H75743" i="2"/>
  <c r="G75743" i="2"/>
  <c r="S75743" i="2" s="1"/>
  <c r="H75742" i="2"/>
  <c r="G75742" i="2"/>
  <c r="S75742" i="2" s="1"/>
  <c r="H75741" i="2"/>
  <c r="G75741" i="2"/>
  <c r="S75741" i="2" s="1"/>
  <c r="H75740" i="2"/>
  <c r="G75740" i="2"/>
  <c r="S75740" i="2" s="1"/>
  <c r="H75739" i="2"/>
  <c r="G75739" i="2"/>
  <c r="S75739" i="2" s="1"/>
  <c r="H75738" i="2"/>
  <c r="G75738" i="2"/>
  <c r="S75738" i="2" s="1"/>
  <c r="H75737" i="2"/>
  <c r="G75737" i="2"/>
  <c r="S75737" i="2" s="1"/>
  <c r="H75736" i="2"/>
  <c r="G75736" i="2"/>
  <c r="S75736" i="2" s="1"/>
  <c r="H75735" i="2"/>
  <c r="G75735" i="2"/>
  <c r="S75735" i="2" s="1"/>
  <c r="H75734" i="2"/>
  <c r="G75734" i="2"/>
  <c r="S75734" i="2" s="1"/>
  <c r="H75733" i="2"/>
  <c r="G75733" i="2"/>
  <c r="S75733" i="2" s="1"/>
  <c r="H75732" i="2"/>
  <c r="G75732" i="2"/>
  <c r="S75732" i="2" s="1"/>
  <c r="H75731" i="2"/>
  <c r="G75731" i="2"/>
  <c r="S75731" i="2" s="1"/>
  <c r="H75730" i="2"/>
  <c r="G75730" i="2"/>
  <c r="S75730" i="2" s="1"/>
  <c r="H75729" i="2"/>
  <c r="G75729" i="2"/>
  <c r="S75729" i="2" s="1"/>
  <c r="H75728" i="2"/>
  <c r="G75728" i="2"/>
  <c r="S75728" i="2" s="1"/>
  <c r="H75727" i="2"/>
  <c r="G75727" i="2"/>
  <c r="S75727" i="2" s="1"/>
  <c r="H75726" i="2"/>
  <c r="G75726" i="2"/>
  <c r="S75726" i="2" s="1"/>
  <c r="H75725" i="2"/>
  <c r="G75725" i="2"/>
  <c r="S75725" i="2" s="1"/>
  <c r="H75724" i="2"/>
  <c r="G75724" i="2"/>
  <c r="S75724" i="2" s="1"/>
  <c r="H75723" i="2"/>
  <c r="G75723" i="2"/>
  <c r="S75723" i="2" s="1"/>
  <c r="H75722" i="2"/>
  <c r="G75722" i="2"/>
  <c r="S75722" i="2" s="1"/>
  <c r="H75721" i="2"/>
  <c r="G75721" i="2"/>
  <c r="S75721" i="2" s="1"/>
  <c r="H75720" i="2"/>
  <c r="G75720" i="2"/>
  <c r="S75720" i="2" s="1"/>
  <c r="H75719" i="2"/>
  <c r="G75719" i="2"/>
  <c r="S75719" i="2" s="1"/>
  <c r="H75718" i="2"/>
  <c r="G75718" i="2"/>
  <c r="S75718" i="2" s="1"/>
  <c r="H75717" i="2"/>
  <c r="G75717" i="2"/>
  <c r="S75717" i="2" s="1"/>
  <c r="H75716" i="2"/>
  <c r="G75716" i="2"/>
  <c r="S75716" i="2" s="1"/>
  <c r="H75715" i="2"/>
  <c r="G75715" i="2"/>
  <c r="S75715" i="2" s="1"/>
  <c r="H75714" i="2"/>
  <c r="G75714" i="2"/>
  <c r="S75714" i="2" s="1"/>
  <c r="H75713" i="2"/>
  <c r="G75713" i="2"/>
  <c r="S75713" i="2" s="1"/>
  <c r="H75712" i="2"/>
  <c r="G75712" i="2"/>
  <c r="S75712" i="2" s="1"/>
  <c r="H75711" i="2"/>
  <c r="G75711" i="2"/>
  <c r="S75711" i="2" s="1"/>
  <c r="H75710" i="2"/>
  <c r="G75710" i="2"/>
  <c r="S75710" i="2" s="1"/>
  <c r="H75709" i="2"/>
  <c r="G75709" i="2"/>
  <c r="S75709" i="2" s="1"/>
  <c r="H75708" i="2"/>
  <c r="G75708" i="2"/>
  <c r="S75708" i="2" s="1"/>
  <c r="H75707" i="2"/>
  <c r="G75707" i="2"/>
  <c r="S75707" i="2" s="1"/>
  <c r="H75706" i="2"/>
  <c r="G75706" i="2"/>
  <c r="S75706" i="2" s="1"/>
  <c r="H75705" i="2"/>
  <c r="G75705" i="2"/>
  <c r="S75705" i="2" s="1"/>
  <c r="H75704" i="2"/>
  <c r="G75704" i="2"/>
  <c r="S75704" i="2" s="1"/>
  <c r="H75703" i="2"/>
  <c r="G75703" i="2"/>
  <c r="S75703" i="2" s="1"/>
  <c r="H75702" i="2"/>
  <c r="G75702" i="2"/>
  <c r="S75702" i="2" s="1"/>
  <c r="H75701" i="2"/>
  <c r="G75701" i="2"/>
  <c r="S75701" i="2" s="1"/>
  <c r="H75700" i="2"/>
  <c r="G75700" i="2"/>
  <c r="S75700" i="2" s="1"/>
  <c r="H75699" i="2"/>
  <c r="G75699" i="2"/>
  <c r="S75699" i="2" s="1"/>
  <c r="H75698" i="2"/>
  <c r="G75698" i="2"/>
  <c r="S75698" i="2" s="1"/>
  <c r="H75697" i="2"/>
  <c r="G75697" i="2"/>
  <c r="S75697" i="2" s="1"/>
  <c r="H75696" i="2"/>
  <c r="G75696" i="2"/>
  <c r="S75696" i="2" s="1"/>
  <c r="H75695" i="2"/>
  <c r="G75695" i="2"/>
  <c r="S75695" i="2" s="1"/>
  <c r="H75694" i="2"/>
  <c r="G75694" i="2"/>
  <c r="S75694" i="2" s="1"/>
  <c r="H75693" i="2"/>
  <c r="G75693" i="2"/>
  <c r="S75693" i="2" s="1"/>
  <c r="H75692" i="2"/>
  <c r="G75692" i="2"/>
  <c r="S75692" i="2" s="1"/>
  <c r="H75691" i="2"/>
  <c r="G75691" i="2"/>
  <c r="S75691" i="2" s="1"/>
  <c r="H75690" i="2"/>
  <c r="G75690" i="2"/>
  <c r="S75690" i="2" s="1"/>
  <c r="H75689" i="2"/>
  <c r="G75689" i="2"/>
  <c r="S75689" i="2" s="1"/>
  <c r="H75688" i="2"/>
  <c r="G75688" i="2"/>
  <c r="S75688" i="2" s="1"/>
  <c r="H75687" i="2"/>
  <c r="G75687" i="2"/>
  <c r="S75687" i="2" s="1"/>
  <c r="H75686" i="2"/>
  <c r="G75686" i="2"/>
  <c r="S75686" i="2" s="1"/>
  <c r="H75685" i="2"/>
  <c r="G75685" i="2"/>
  <c r="S75685" i="2" s="1"/>
  <c r="H75684" i="2"/>
  <c r="G75684" i="2"/>
  <c r="S75684" i="2" s="1"/>
  <c r="H75683" i="2"/>
  <c r="G75683" i="2"/>
  <c r="S75683" i="2" s="1"/>
  <c r="H75682" i="2"/>
  <c r="G75682" i="2"/>
  <c r="S75682" i="2" s="1"/>
  <c r="H75681" i="2"/>
  <c r="G75681" i="2"/>
  <c r="S75681" i="2" s="1"/>
  <c r="H75680" i="2"/>
  <c r="G75680" i="2"/>
  <c r="S75680" i="2" s="1"/>
  <c r="H75679" i="2"/>
  <c r="G75679" i="2"/>
  <c r="S75679" i="2" s="1"/>
  <c r="H75678" i="2"/>
  <c r="G75678" i="2"/>
  <c r="S75678" i="2" s="1"/>
  <c r="H75677" i="2"/>
  <c r="G75677" i="2"/>
  <c r="S75677" i="2" s="1"/>
  <c r="H75676" i="2"/>
  <c r="G75676" i="2"/>
  <c r="S75676" i="2" s="1"/>
  <c r="H75675" i="2"/>
  <c r="G75675" i="2"/>
  <c r="S75675" i="2" s="1"/>
  <c r="H75674" i="2"/>
  <c r="G75674" i="2"/>
  <c r="S75674" i="2" s="1"/>
  <c r="H75673" i="2"/>
  <c r="G75673" i="2"/>
  <c r="S75673" i="2" s="1"/>
  <c r="H75672" i="2"/>
  <c r="G75672" i="2"/>
  <c r="S75672" i="2" s="1"/>
  <c r="H75671" i="2"/>
  <c r="G75671" i="2"/>
  <c r="S75671" i="2" s="1"/>
  <c r="H75670" i="2"/>
  <c r="G75670" i="2"/>
  <c r="S75670" i="2" s="1"/>
  <c r="H75669" i="2"/>
  <c r="G75669" i="2"/>
  <c r="S75669" i="2" s="1"/>
  <c r="H75668" i="2"/>
  <c r="G75668" i="2"/>
  <c r="S75668" i="2" s="1"/>
  <c r="H75667" i="2"/>
  <c r="G75667" i="2"/>
  <c r="S75667" i="2" s="1"/>
  <c r="H75666" i="2"/>
  <c r="G75666" i="2"/>
  <c r="S75666" i="2" s="1"/>
  <c r="H75665" i="2"/>
  <c r="G75665" i="2"/>
  <c r="S75665" i="2" s="1"/>
  <c r="H75664" i="2"/>
  <c r="G75664" i="2"/>
  <c r="S75664" i="2" s="1"/>
  <c r="H75663" i="2"/>
  <c r="G75663" i="2"/>
  <c r="S75663" i="2" s="1"/>
  <c r="H75662" i="2"/>
  <c r="G75662" i="2"/>
  <c r="S75662" i="2" s="1"/>
  <c r="H75661" i="2"/>
  <c r="G75661" i="2"/>
  <c r="S75661" i="2" s="1"/>
  <c r="H75660" i="2"/>
  <c r="G75660" i="2"/>
  <c r="S75660" i="2" s="1"/>
  <c r="H75659" i="2"/>
  <c r="G75659" i="2"/>
  <c r="S75659" i="2" s="1"/>
  <c r="H75658" i="2"/>
  <c r="G75658" i="2"/>
  <c r="S75658" i="2" s="1"/>
  <c r="H75657" i="2"/>
  <c r="G75657" i="2"/>
  <c r="S75657" i="2" s="1"/>
  <c r="H75656" i="2"/>
  <c r="G75656" i="2"/>
  <c r="S75656" i="2" s="1"/>
  <c r="H75655" i="2"/>
  <c r="G75655" i="2"/>
  <c r="S75655" i="2" s="1"/>
  <c r="H75654" i="2"/>
  <c r="G75654" i="2"/>
  <c r="S75654" i="2" s="1"/>
  <c r="H75653" i="2"/>
  <c r="G75653" i="2"/>
  <c r="S75653" i="2" s="1"/>
  <c r="H75652" i="2"/>
  <c r="G75652" i="2"/>
  <c r="S75652" i="2" s="1"/>
  <c r="H75651" i="2"/>
  <c r="G75651" i="2"/>
  <c r="S75651" i="2" s="1"/>
  <c r="H75650" i="2"/>
  <c r="G75650" i="2"/>
  <c r="S75650" i="2" s="1"/>
  <c r="H75649" i="2"/>
  <c r="G75649" i="2"/>
  <c r="S75649" i="2" s="1"/>
  <c r="H75648" i="2"/>
  <c r="G75648" i="2"/>
  <c r="S75648" i="2" s="1"/>
  <c r="H75647" i="2"/>
  <c r="G75647" i="2"/>
  <c r="S75647" i="2" s="1"/>
  <c r="H75646" i="2"/>
  <c r="G75646" i="2"/>
  <c r="S75646" i="2" s="1"/>
  <c r="H75645" i="2"/>
  <c r="G75645" i="2"/>
  <c r="S75645" i="2" s="1"/>
  <c r="H75644" i="2"/>
  <c r="G75644" i="2"/>
  <c r="S75644" i="2" s="1"/>
  <c r="H75643" i="2"/>
  <c r="G75643" i="2"/>
  <c r="S75643" i="2" s="1"/>
  <c r="H75642" i="2"/>
  <c r="G75642" i="2"/>
  <c r="S75642" i="2" s="1"/>
  <c r="H75641" i="2"/>
  <c r="G75641" i="2"/>
  <c r="S75641" i="2" s="1"/>
  <c r="H75640" i="2"/>
  <c r="G75640" i="2"/>
  <c r="S75640" i="2" s="1"/>
  <c r="H75639" i="2"/>
  <c r="G75639" i="2"/>
  <c r="S75639" i="2" s="1"/>
  <c r="H75638" i="2"/>
  <c r="G75638" i="2"/>
  <c r="S75638" i="2" s="1"/>
  <c r="H75637" i="2"/>
  <c r="G75637" i="2"/>
  <c r="S75637" i="2" s="1"/>
  <c r="H75636" i="2"/>
  <c r="G75636" i="2"/>
  <c r="S75636" i="2" s="1"/>
  <c r="H75635" i="2"/>
  <c r="G75635" i="2"/>
  <c r="S75635" i="2" s="1"/>
  <c r="H75634" i="2"/>
  <c r="G75634" i="2"/>
  <c r="S75634" i="2" s="1"/>
  <c r="H75633" i="2"/>
  <c r="G75633" i="2"/>
  <c r="S75633" i="2" s="1"/>
  <c r="H75632" i="2"/>
  <c r="G75632" i="2"/>
  <c r="S75632" i="2" s="1"/>
  <c r="H75631" i="2"/>
  <c r="G75631" i="2"/>
  <c r="S75631" i="2" s="1"/>
  <c r="H75630" i="2"/>
  <c r="G75630" i="2"/>
  <c r="S75630" i="2" s="1"/>
  <c r="H75629" i="2"/>
  <c r="G75629" i="2"/>
  <c r="S75629" i="2" s="1"/>
  <c r="H75628" i="2"/>
  <c r="G75628" i="2"/>
  <c r="S75628" i="2" s="1"/>
  <c r="H75627" i="2"/>
  <c r="G75627" i="2"/>
  <c r="S75627" i="2" s="1"/>
  <c r="H75626" i="2"/>
  <c r="G75626" i="2"/>
  <c r="S75626" i="2" s="1"/>
  <c r="H75625" i="2"/>
  <c r="G75625" i="2"/>
  <c r="S75625" i="2" s="1"/>
  <c r="H75624" i="2"/>
  <c r="G75624" i="2"/>
  <c r="S75624" i="2" s="1"/>
  <c r="H75623" i="2"/>
  <c r="G75623" i="2"/>
  <c r="S75623" i="2" s="1"/>
  <c r="H75622" i="2"/>
  <c r="G75622" i="2"/>
  <c r="S75622" i="2" s="1"/>
  <c r="H75621" i="2"/>
  <c r="G75621" i="2"/>
  <c r="S75621" i="2" s="1"/>
  <c r="H75620" i="2"/>
  <c r="G75620" i="2"/>
  <c r="S75620" i="2" s="1"/>
  <c r="H75619" i="2"/>
  <c r="G75619" i="2"/>
  <c r="S75619" i="2" s="1"/>
  <c r="H75618" i="2"/>
  <c r="G75618" i="2"/>
  <c r="S75618" i="2" s="1"/>
  <c r="H75617" i="2"/>
  <c r="G75617" i="2"/>
  <c r="S75617" i="2" s="1"/>
  <c r="H75616" i="2"/>
  <c r="G75616" i="2"/>
  <c r="S75616" i="2" s="1"/>
  <c r="H75615" i="2"/>
  <c r="G75615" i="2"/>
  <c r="S75615" i="2" s="1"/>
  <c r="H75614" i="2"/>
  <c r="G75614" i="2"/>
  <c r="S75614" i="2" s="1"/>
  <c r="H75613" i="2"/>
  <c r="G75613" i="2"/>
  <c r="S75613" i="2" s="1"/>
  <c r="H75612" i="2"/>
  <c r="G75612" i="2"/>
  <c r="S75612" i="2" s="1"/>
  <c r="H75611" i="2"/>
  <c r="G75611" i="2"/>
  <c r="S75611" i="2" s="1"/>
  <c r="H75610" i="2"/>
  <c r="G75610" i="2"/>
  <c r="S75610" i="2" s="1"/>
  <c r="H75609" i="2"/>
  <c r="G75609" i="2"/>
  <c r="S75609" i="2" s="1"/>
  <c r="H75608" i="2"/>
  <c r="G75608" i="2"/>
  <c r="S75608" i="2" s="1"/>
  <c r="H75607" i="2"/>
  <c r="G75607" i="2"/>
  <c r="S75607" i="2" s="1"/>
  <c r="H75606" i="2"/>
  <c r="G75606" i="2"/>
  <c r="S75606" i="2" s="1"/>
  <c r="H75605" i="2"/>
  <c r="G75605" i="2"/>
  <c r="S75605" i="2" s="1"/>
  <c r="H75604" i="2"/>
  <c r="G75604" i="2"/>
  <c r="S75604" i="2" s="1"/>
  <c r="H75603" i="2"/>
  <c r="G75603" i="2"/>
  <c r="S75603" i="2" s="1"/>
  <c r="H75602" i="2"/>
  <c r="G75602" i="2"/>
  <c r="S75602" i="2" s="1"/>
  <c r="H75601" i="2"/>
  <c r="G75601" i="2"/>
  <c r="S75601" i="2" s="1"/>
  <c r="H75600" i="2"/>
  <c r="G75600" i="2"/>
  <c r="S75600" i="2" s="1"/>
  <c r="H75599" i="2"/>
  <c r="G75599" i="2"/>
  <c r="S75599" i="2" s="1"/>
  <c r="H75598" i="2"/>
  <c r="G75598" i="2"/>
  <c r="S75598" i="2" s="1"/>
  <c r="H75597" i="2"/>
  <c r="G75597" i="2"/>
  <c r="S75597" i="2" s="1"/>
  <c r="H75596" i="2"/>
  <c r="G75596" i="2"/>
  <c r="S75596" i="2" s="1"/>
  <c r="H75595" i="2"/>
  <c r="G75595" i="2"/>
  <c r="S75595" i="2" s="1"/>
  <c r="H75594" i="2"/>
  <c r="G75594" i="2"/>
  <c r="S75594" i="2" s="1"/>
  <c r="H75593" i="2"/>
  <c r="G75593" i="2"/>
  <c r="S75593" i="2" s="1"/>
  <c r="H75592" i="2"/>
  <c r="G75592" i="2"/>
  <c r="S75592" i="2" s="1"/>
  <c r="H75591" i="2"/>
  <c r="G75591" i="2"/>
  <c r="S75591" i="2" s="1"/>
  <c r="H75590" i="2"/>
  <c r="G75590" i="2"/>
  <c r="S75590" i="2" s="1"/>
  <c r="H75589" i="2"/>
  <c r="G75589" i="2"/>
  <c r="S75589" i="2" s="1"/>
  <c r="H75588" i="2"/>
  <c r="G75588" i="2"/>
  <c r="S75588" i="2" s="1"/>
  <c r="H75587" i="2"/>
  <c r="G75587" i="2"/>
  <c r="S75587" i="2" s="1"/>
  <c r="H75586" i="2"/>
  <c r="G75586" i="2"/>
  <c r="S75586" i="2" s="1"/>
  <c r="H75585" i="2"/>
  <c r="G75585" i="2"/>
  <c r="S75585" i="2" s="1"/>
  <c r="H75584" i="2"/>
  <c r="G75584" i="2"/>
  <c r="S75584" i="2" s="1"/>
  <c r="H75583" i="2"/>
  <c r="G75583" i="2"/>
  <c r="S75583" i="2" s="1"/>
  <c r="H75582" i="2"/>
  <c r="G75582" i="2"/>
  <c r="S75582" i="2" s="1"/>
  <c r="H75581" i="2"/>
  <c r="G75581" i="2"/>
  <c r="S75581" i="2" s="1"/>
  <c r="H75580" i="2"/>
  <c r="G75580" i="2"/>
  <c r="S75580" i="2" s="1"/>
  <c r="H75579" i="2"/>
  <c r="G75579" i="2"/>
  <c r="S75579" i="2" s="1"/>
  <c r="H75578" i="2"/>
  <c r="G75578" i="2"/>
  <c r="S75578" i="2" s="1"/>
  <c r="H75577" i="2"/>
  <c r="G75577" i="2"/>
  <c r="S75577" i="2" s="1"/>
  <c r="H75576" i="2"/>
  <c r="G75576" i="2"/>
  <c r="S75576" i="2" s="1"/>
  <c r="H75575" i="2"/>
  <c r="G75575" i="2"/>
  <c r="S75575" i="2" s="1"/>
  <c r="H75574" i="2"/>
  <c r="G75574" i="2"/>
  <c r="S75574" i="2" s="1"/>
  <c r="H75573" i="2"/>
  <c r="G75573" i="2"/>
  <c r="S75573" i="2" s="1"/>
  <c r="H75572" i="2"/>
  <c r="G75572" i="2"/>
  <c r="S75572" i="2" s="1"/>
  <c r="H75571" i="2"/>
  <c r="G75571" i="2"/>
  <c r="S75571" i="2" s="1"/>
  <c r="H75570" i="2"/>
  <c r="G75570" i="2"/>
  <c r="S75570" i="2" s="1"/>
  <c r="H75569" i="2"/>
  <c r="G75569" i="2"/>
  <c r="S75569" i="2" s="1"/>
  <c r="H75568" i="2"/>
  <c r="G75568" i="2"/>
  <c r="S75568" i="2" s="1"/>
  <c r="H75567" i="2"/>
  <c r="G75567" i="2"/>
  <c r="S75567" i="2" s="1"/>
  <c r="H75566" i="2"/>
  <c r="G75566" i="2"/>
  <c r="S75566" i="2" s="1"/>
  <c r="H75565" i="2"/>
  <c r="G75565" i="2"/>
  <c r="S75565" i="2" s="1"/>
  <c r="H75564" i="2"/>
  <c r="G75564" i="2"/>
  <c r="S75564" i="2" s="1"/>
  <c r="H75563" i="2"/>
  <c r="G75563" i="2"/>
  <c r="S75563" i="2" s="1"/>
  <c r="H75562" i="2"/>
  <c r="G75562" i="2"/>
  <c r="S75562" i="2" s="1"/>
  <c r="H75561" i="2"/>
  <c r="G75561" i="2"/>
  <c r="S75561" i="2" s="1"/>
  <c r="H75560" i="2"/>
  <c r="G75560" i="2"/>
  <c r="S75560" i="2" s="1"/>
  <c r="H75559" i="2"/>
  <c r="G75559" i="2"/>
  <c r="S75559" i="2" s="1"/>
  <c r="H75558" i="2"/>
  <c r="G75558" i="2"/>
  <c r="S75558" i="2" s="1"/>
  <c r="H75557" i="2"/>
  <c r="G75557" i="2"/>
  <c r="S75557" i="2" s="1"/>
  <c r="H75556" i="2"/>
  <c r="G75556" i="2"/>
  <c r="S75556" i="2" s="1"/>
  <c r="H75555" i="2"/>
  <c r="G75555" i="2"/>
  <c r="S75555" i="2" s="1"/>
  <c r="H75554" i="2"/>
  <c r="G75554" i="2"/>
  <c r="S75554" i="2" s="1"/>
  <c r="H75553" i="2"/>
  <c r="G75553" i="2"/>
  <c r="S75553" i="2" s="1"/>
  <c r="H75552" i="2"/>
  <c r="G75552" i="2"/>
  <c r="S75552" i="2" s="1"/>
  <c r="H75551" i="2"/>
  <c r="G75551" i="2"/>
  <c r="S75551" i="2" s="1"/>
  <c r="H75550" i="2"/>
  <c r="G75550" i="2"/>
  <c r="S75550" i="2" s="1"/>
  <c r="H75549" i="2"/>
  <c r="G75549" i="2"/>
  <c r="S75549" i="2" s="1"/>
  <c r="H75548" i="2"/>
  <c r="G75548" i="2"/>
  <c r="S75548" i="2" s="1"/>
  <c r="H75547" i="2"/>
  <c r="G75547" i="2"/>
  <c r="S75547" i="2" s="1"/>
  <c r="H75546" i="2"/>
  <c r="G75546" i="2"/>
  <c r="S75546" i="2" s="1"/>
  <c r="H75545" i="2"/>
  <c r="G75545" i="2"/>
  <c r="S75545" i="2" s="1"/>
  <c r="H75544" i="2"/>
  <c r="G75544" i="2"/>
  <c r="S75544" i="2" s="1"/>
  <c r="H75543" i="2"/>
  <c r="G75543" i="2"/>
  <c r="S75543" i="2" s="1"/>
  <c r="H75542" i="2"/>
  <c r="G75542" i="2"/>
  <c r="S75542" i="2" s="1"/>
  <c r="H75541" i="2"/>
  <c r="G75541" i="2"/>
  <c r="S75541" i="2" s="1"/>
  <c r="H75540" i="2"/>
  <c r="G75540" i="2"/>
  <c r="S75540" i="2" s="1"/>
  <c r="H75539" i="2"/>
  <c r="G75539" i="2"/>
  <c r="S75539" i="2" s="1"/>
  <c r="H75538" i="2"/>
  <c r="G75538" i="2"/>
  <c r="S75538" i="2" s="1"/>
  <c r="H75537" i="2"/>
  <c r="G75537" i="2"/>
  <c r="S75537" i="2" s="1"/>
  <c r="H75536" i="2"/>
  <c r="G75536" i="2"/>
  <c r="S75536" i="2" s="1"/>
  <c r="H75535" i="2"/>
  <c r="G75535" i="2"/>
  <c r="S75535" i="2" s="1"/>
  <c r="H75534" i="2"/>
  <c r="G75534" i="2"/>
  <c r="S75534" i="2" s="1"/>
  <c r="H75533" i="2"/>
  <c r="G75533" i="2"/>
  <c r="S75533" i="2" s="1"/>
  <c r="H75532" i="2"/>
  <c r="G75532" i="2"/>
  <c r="S75532" i="2" s="1"/>
  <c r="H75531" i="2"/>
  <c r="G75531" i="2"/>
  <c r="S75531" i="2" s="1"/>
  <c r="H75530" i="2"/>
  <c r="G75530" i="2"/>
  <c r="S75530" i="2" s="1"/>
  <c r="H75529" i="2"/>
  <c r="G75529" i="2"/>
  <c r="S75529" i="2" s="1"/>
  <c r="H75528" i="2"/>
  <c r="G75528" i="2"/>
  <c r="S75528" i="2" s="1"/>
  <c r="H75527" i="2"/>
  <c r="G75527" i="2"/>
  <c r="S75527" i="2" s="1"/>
  <c r="H75526" i="2"/>
  <c r="G75526" i="2"/>
  <c r="S75526" i="2" s="1"/>
  <c r="H75525" i="2"/>
  <c r="G75525" i="2"/>
  <c r="S75525" i="2" s="1"/>
  <c r="H75524" i="2"/>
  <c r="G75524" i="2"/>
  <c r="S75524" i="2" s="1"/>
  <c r="H75523" i="2"/>
  <c r="G75523" i="2"/>
  <c r="S75523" i="2" s="1"/>
  <c r="H75522" i="2"/>
  <c r="G75522" i="2"/>
  <c r="S75522" i="2" s="1"/>
  <c r="H75521" i="2"/>
  <c r="G75521" i="2"/>
  <c r="S75521" i="2" s="1"/>
  <c r="H75520" i="2"/>
  <c r="G75520" i="2"/>
  <c r="S75520" i="2" s="1"/>
  <c r="H75519" i="2"/>
  <c r="G75519" i="2"/>
  <c r="S75519" i="2" s="1"/>
  <c r="H75518" i="2"/>
  <c r="G75518" i="2"/>
  <c r="S75518" i="2" s="1"/>
  <c r="H75517" i="2"/>
  <c r="G75517" i="2"/>
  <c r="S75517" i="2" s="1"/>
  <c r="H75516" i="2"/>
  <c r="G75516" i="2"/>
  <c r="S75516" i="2" s="1"/>
  <c r="H75515" i="2"/>
  <c r="G75515" i="2"/>
  <c r="S75515" i="2" s="1"/>
  <c r="H75514" i="2"/>
  <c r="G75514" i="2"/>
  <c r="S75514" i="2" s="1"/>
  <c r="H75513" i="2"/>
  <c r="G75513" i="2"/>
  <c r="S75513" i="2" s="1"/>
  <c r="H75512" i="2"/>
  <c r="G75512" i="2"/>
  <c r="S75512" i="2" s="1"/>
  <c r="H75511" i="2"/>
  <c r="G75511" i="2"/>
  <c r="S75511" i="2" s="1"/>
  <c r="H75510" i="2"/>
  <c r="G75510" i="2"/>
  <c r="S75510" i="2" s="1"/>
  <c r="H75509" i="2"/>
  <c r="G75509" i="2"/>
  <c r="S75509" i="2" s="1"/>
  <c r="H75508" i="2"/>
  <c r="G75508" i="2"/>
  <c r="S75508" i="2" s="1"/>
  <c r="H75507" i="2"/>
  <c r="G75507" i="2"/>
  <c r="S75507" i="2" s="1"/>
  <c r="H75506" i="2"/>
  <c r="G75506" i="2"/>
  <c r="S75506" i="2" s="1"/>
  <c r="H75505" i="2"/>
  <c r="G75505" i="2"/>
  <c r="S75505" i="2" s="1"/>
  <c r="H75504" i="2"/>
  <c r="G75504" i="2"/>
  <c r="S75504" i="2" s="1"/>
  <c r="H75503" i="2"/>
  <c r="G75503" i="2"/>
  <c r="S75503" i="2" s="1"/>
  <c r="H75502" i="2"/>
  <c r="G75502" i="2"/>
  <c r="S75502" i="2" s="1"/>
  <c r="H75501" i="2"/>
  <c r="G75501" i="2"/>
  <c r="S75501" i="2" s="1"/>
  <c r="H75500" i="2"/>
  <c r="G75500" i="2"/>
  <c r="S75500" i="2" s="1"/>
  <c r="H75499" i="2"/>
  <c r="G75499" i="2"/>
  <c r="S75499" i="2" s="1"/>
  <c r="H75498" i="2"/>
  <c r="G75498" i="2"/>
  <c r="S75498" i="2" s="1"/>
  <c r="H75497" i="2"/>
  <c r="G75497" i="2"/>
  <c r="S75497" i="2" s="1"/>
  <c r="H75496" i="2"/>
  <c r="G75496" i="2"/>
  <c r="S75496" i="2" s="1"/>
  <c r="H75495" i="2"/>
  <c r="G75495" i="2"/>
  <c r="S75495" i="2" s="1"/>
  <c r="H75494" i="2"/>
  <c r="G75494" i="2"/>
  <c r="S75494" i="2" s="1"/>
  <c r="H75493" i="2"/>
  <c r="G75493" i="2"/>
  <c r="S75493" i="2" s="1"/>
  <c r="H75492" i="2"/>
  <c r="G75492" i="2"/>
  <c r="S75492" i="2" s="1"/>
  <c r="H75491" i="2"/>
  <c r="G75491" i="2"/>
  <c r="S75491" i="2" s="1"/>
  <c r="H75490" i="2"/>
  <c r="G75490" i="2"/>
  <c r="S75490" i="2" s="1"/>
  <c r="H75489" i="2"/>
  <c r="G75489" i="2"/>
  <c r="S75489" i="2" s="1"/>
  <c r="H75488" i="2"/>
  <c r="G75488" i="2"/>
  <c r="S75488" i="2" s="1"/>
  <c r="H75487" i="2"/>
  <c r="G75487" i="2"/>
  <c r="S75487" i="2" s="1"/>
  <c r="H75486" i="2"/>
  <c r="G75486" i="2"/>
  <c r="S75486" i="2" s="1"/>
  <c r="H75485" i="2"/>
  <c r="G75485" i="2"/>
  <c r="S75485" i="2" s="1"/>
  <c r="H75484" i="2"/>
  <c r="G75484" i="2"/>
  <c r="S75484" i="2" s="1"/>
  <c r="H75483" i="2"/>
  <c r="G75483" i="2"/>
  <c r="S75483" i="2" s="1"/>
  <c r="H75482" i="2"/>
  <c r="G75482" i="2"/>
  <c r="S75482" i="2" s="1"/>
  <c r="H75481" i="2"/>
  <c r="G75481" i="2"/>
  <c r="S75481" i="2" s="1"/>
  <c r="H75480" i="2"/>
  <c r="G75480" i="2"/>
  <c r="S75480" i="2" s="1"/>
  <c r="H75479" i="2"/>
  <c r="G75479" i="2"/>
  <c r="S75479" i="2" s="1"/>
  <c r="H75478" i="2"/>
  <c r="G75478" i="2"/>
  <c r="S75478" i="2" s="1"/>
  <c r="H75477" i="2"/>
  <c r="G75477" i="2"/>
  <c r="S75477" i="2" s="1"/>
  <c r="H75476" i="2"/>
  <c r="G75476" i="2"/>
  <c r="S75476" i="2" s="1"/>
  <c r="H75475" i="2"/>
  <c r="G75475" i="2"/>
  <c r="S75475" i="2" s="1"/>
  <c r="H75474" i="2"/>
  <c r="G75474" i="2"/>
  <c r="S75474" i="2" s="1"/>
  <c r="H75473" i="2"/>
  <c r="G75473" i="2"/>
  <c r="S75473" i="2" s="1"/>
  <c r="H75472" i="2"/>
  <c r="G75472" i="2"/>
  <c r="S75472" i="2" s="1"/>
  <c r="H75471" i="2"/>
  <c r="G75471" i="2"/>
  <c r="S75471" i="2" s="1"/>
  <c r="H75470" i="2"/>
  <c r="G75470" i="2"/>
  <c r="S75470" i="2" s="1"/>
  <c r="H75469" i="2"/>
  <c r="G75469" i="2"/>
  <c r="S75469" i="2" s="1"/>
  <c r="H75468" i="2"/>
  <c r="G75468" i="2"/>
  <c r="S75468" i="2" s="1"/>
  <c r="H75467" i="2"/>
  <c r="G75467" i="2"/>
  <c r="S75467" i="2" s="1"/>
  <c r="H75466" i="2"/>
  <c r="G75466" i="2"/>
  <c r="S75466" i="2" s="1"/>
  <c r="H75465" i="2"/>
  <c r="G75465" i="2"/>
  <c r="S75465" i="2" s="1"/>
  <c r="H75464" i="2"/>
  <c r="G75464" i="2"/>
  <c r="S75464" i="2" s="1"/>
  <c r="H75463" i="2"/>
  <c r="G75463" i="2"/>
  <c r="S75463" i="2" s="1"/>
  <c r="H75462" i="2"/>
  <c r="G75462" i="2"/>
  <c r="S75462" i="2" s="1"/>
  <c r="H75461" i="2"/>
  <c r="G75461" i="2"/>
  <c r="S75461" i="2" s="1"/>
  <c r="H75460" i="2"/>
  <c r="G75460" i="2"/>
  <c r="S75460" i="2" s="1"/>
  <c r="H75459" i="2"/>
  <c r="G75459" i="2"/>
  <c r="S75459" i="2" s="1"/>
  <c r="H75458" i="2"/>
  <c r="G75458" i="2"/>
  <c r="S75458" i="2" s="1"/>
  <c r="H75457" i="2"/>
  <c r="G75457" i="2"/>
  <c r="S75457" i="2" s="1"/>
  <c r="H75456" i="2"/>
  <c r="G75456" i="2"/>
  <c r="S75456" i="2" s="1"/>
  <c r="H75455" i="2"/>
  <c r="G75455" i="2"/>
  <c r="S75455" i="2" s="1"/>
  <c r="H75454" i="2"/>
  <c r="G75454" i="2"/>
  <c r="S75454" i="2" s="1"/>
  <c r="H75453" i="2"/>
  <c r="G75453" i="2"/>
  <c r="S75453" i="2" s="1"/>
  <c r="H75452" i="2"/>
  <c r="G75452" i="2"/>
  <c r="S75452" i="2" s="1"/>
  <c r="H75451" i="2"/>
  <c r="G75451" i="2"/>
  <c r="S75451" i="2" s="1"/>
  <c r="H75450" i="2"/>
  <c r="G75450" i="2"/>
  <c r="S75450" i="2" s="1"/>
  <c r="H75449" i="2"/>
  <c r="G75449" i="2"/>
  <c r="S75449" i="2" s="1"/>
  <c r="H75448" i="2"/>
  <c r="G75448" i="2"/>
  <c r="S75448" i="2" s="1"/>
  <c r="H75447" i="2"/>
  <c r="G75447" i="2"/>
  <c r="S75447" i="2" s="1"/>
  <c r="H75446" i="2"/>
  <c r="G75446" i="2"/>
  <c r="S75446" i="2" s="1"/>
  <c r="H75445" i="2"/>
  <c r="G75445" i="2"/>
  <c r="S75445" i="2" s="1"/>
  <c r="H75444" i="2"/>
  <c r="G75444" i="2"/>
  <c r="S75444" i="2" s="1"/>
  <c r="H75443" i="2"/>
  <c r="G75443" i="2"/>
  <c r="S75443" i="2" s="1"/>
  <c r="H75442" i="2"/>
  <c r="G75442" i="2"/>
  <c r="S75442" i="2" s="1"/>
  <c r="H75441" i="2"/>
  <c r="G75441" i="2"/>
  <c r="S75441" i="2" s="1"/>
  <c r="H75440" i="2"/>
  <c r="G75440" i="2"/>
  <c r="S75440" i="2" s="1"/>
  <c r="H75439" i="2"/>
  <c r="G75439" i="2"/>
  <c r="S75439" i="2" s="1"/>
  <c r="H75438" i="2"/>
  <c r="G75438" i="2"/>
  <c r="S75438" i="2" s="1"/>
  <c r="H75437" i="2"/>
  <c r="G75437" i="2"/>
  <c r="S75437" i="2" s="1"/>
  <c r="H75436" i="2"/>
  <c r="G75436" i="2"/>
  <c r="S75436" i="2" s="1"/>
  <c r="H75435" i="2"/>
  <c r="G75435" i="2"/>
  <c r="S75435" i="2" s="1"/>
  <c r="H75434" i="2"/>
  <c r="G75434" i="2"/>
  <c r="S75434" i="2" s="1"/>
  <c r="H75433" i="2"/>
  <c r="G75433" i="2"/>
  <c r="S75433" i="2" s="1"/>
  <c r="H75432" i="2"/>
  <c r="G75432" i="2"/>
  <c r="S75432" i="2" s="1"/>
  <c r="H75431" i="2"/>
  <c r="G75431" i="2"/>
  <c r="S75431" i="2" s="1"/>
  <c r="H75430" i="2"/>
  <c r="G75430" i="2"/>
  <c r="S75430" i="2" s="1"/>
  <c r="H75429" i="2"/>
  <c r="G75429" i="2"/>
  <c r="S75429" i="2" s="1"/>
  <c r="H75428" i="2"/>
  <c r="G75428" i="2"/>
  <c r="S75428" i="2" s="1"/>
  <c r="H75427" i="2"/>
  <c r="G75427" i="2"/>
  <c r="S75427" i="2" s="1"/>
  <c r="H75426" i="2"/>
  <c r="G75426" i="2"/>
  <c r="S75426" i="2" s="1"/>
  <c r="H75425" i="2"/>
  <c r="G75425" i="2"/>
  <c r="S75425" i="2" s="1"/>
  <c r="H75424" i="2"/>
  <c r="G75424" i="2"/>
  <c r="S75424" i="2" s="1"/>
  <c r="H75423" i="2"/>
  <c r="G75423" i="2"/>
  <c r="S75423" i="2" s="1"/>
  <c r="H75422" i="2"/>
  <c r="G75422" i="2"/>
  <c r="S75422" i="2" s="1"/>
  <c r="H75421" i="2"/>
  <c r="G75421" i="2"/>
  <c r="S75421" i="2" s="1"/>
  <c r="H75420" i="2"/>
  <c r="G75420" i="2"/>
  <c r="S75420" i="2" s="1"/>
  <c r="H75419" i="2"/>
  <c r="G75419" i="2"/>
  <c r="S75419" i="2" s="1"/>
  <c r="H75418" i="2"/>
  <c r="G75418" i="2"/>
  <c r="S75418" i="2" s="1"/>
  <c r="H75417" i="2"/>
  <c r="G75417" i="2"/>
  <c r="S75417" i="2" s="1"/>
  <c r="H75416" i="2"/>
  <c r="G75416" i="2"/>
  <c r="S75416" i="2" s="1"/>
  <c r="H75415" i="2"/>
  <c r="G75415" i="2"/>
  <c r="S75415" i="2" s="1"/>
  <c r="H75414" i="2"/>
  <c r="G75414" i="2"/>
  <c r="S75414" i="2" s="1"/>
  <c r="H75413" i="2"/>
  <c r="G75413" i="2"/>
  <c r="S75413" i="2" s="1"/>
  <c r="H75412" i="2"/>
  <c r="G75412" i="2"/>
  <c r="S75412" i="2" s="1"/>
  <c r="H75411" i="2"/>
  <c r="G75411" i="2"/>
  <c r="S75411" i="2" s="1"/>
  <c r="H75410" i="2"/>
  <c r="G75410" i="2"/>
  <c r="S75410" i="2" s="1"/>
  <c r="H75409" i="2"/>
  <c r="G75409" i="2"/>
  <c r="S75409" i="2" s="1"/>
  <c r="H75408" i="2"/>
  <c r="G75408" i="2"/>
  <c r="S75408" i="2" s="1"/>
  <c r="H75407" i="2"/>
  <c r="G75407" i="2"/>
  <c r="S75407" i="2" s="1"/>
  <c r="H75406" i="2"/>
  <c r="G75406" i="2"/>
  <c r="S75406" i="2" s="1"/>
  <c r="H75405" i="2"/>
  <c r="G75405" i="2"/>
  <c r="S75405" i="2" s="1"/>
  <c r="H75404" i="2"/>
  <c r="G75404" i="2"/>
  <c r="S75404" i="2" s="1"/>
  <c r="H75403" i="2"/>
  <c r="G75403" i="2"/>
  <c r="S75403" i="2" s="1"/>
  <c r="H75402" i="2"/>
  <c r="G75402" i="2"/>
  <c r="S75402" i="2" s="1"/>
  <c r="H75401" i="2"/>
  <c r="G75401" i="2"/>
  <c r="S75401" i="2" s="1"/>
  <c r="H75400" i="2"/>
  <c r="G75400" i="2"/>
  <c r="S75400" i="2" s="1"/>
  <c r="H75399" i="2"/>
  <c r="G75399" i="2"/>
  <c r="S75399" i="2" s="1"/>
  <c r="H75398" i="2"/>
  <c r="G75398" i="2"/>
  <c r="S75398" i="2" s="1"/>
  <c r="H75397" i="2"/>
  <c r="G75397" i="2"/>
  <c r="S75397" i="2" s="1"/>
  <c r="H75396" i="2"/>
  <c r="G75396" i="2"/>
  <c r="S75396" i="2" s="1"/>
  <c r="H75395" i="2"/>
  <c r="G75395" i="2"/>
  <c r="S75395" i="2" s="1"/>
  <c r="H75394" i="2"/>
  <c r="G75394" i="2"/>
  <c r="S75394" i="2" s="1"/>
  <c r="H75393" i="2"/>
  <c r="G75393" i="2"/>
  <c r="S75393" i="2" s="1"/>
  <c r="H75392" i="2"/>
  <c r="G75392" i="2"/>
  <c r="S75392" i="2" s="1"/>
  <c r="H75391" i="2"/>
  <c r="G75391" i="2"/>
  <c r="S75391" i="2" s="1"/>
  <c r="H75390" i="2"/>
  <c r="G75390" i="2"/>
  <c r="S75390" i="2" s="1"/>
  <c r="H75389" i="2"/>
  <c r="G75389" i="2"/>
  <c r="S75389" i="2" s="1"/>
  <c r="H75388" i="2"/>
  <c r="G75388" i="2"/>
  <c r="S75388" i="2" s="1"/>
  <c r="H75387" i="2"/>
  <c r="G75387" i="2"/>
  <c r="S75387" i="2" s="1"/>
  <c r="H75386" i="2"/>
  <c r="G75386" i="2"/>
  <c r="S75386" i="2" s="1"/>
  <c r="H75385" i="2"/>
  <c r="G75385" i="2"/>
  <c r="S75385" i="2" s="1"/>
  <c r="H75384" i="2"/>
  <c r="G75384" i="2"/>
  <c r="S75384" i="2" s="1"/>
  <c r="H75383" i="2"/>
  <c r="G75383" i="2"/>
  <c r="S75383" i="2" s="1"/>
  <c r="H75382" i="2"/>
  <c r="G75382" i="2"/>
  <c r="S75382" i="2" s="1"/>
  <c r="H75381" i="2"/>
  <c r="G75381" i="2"/>
  <c r="S75381" i="2" s="1"/>
  <c r="H75380" i="2"/>
  <c r="G75380" i="2"/>
  <c r="S75380" i="2" s="1"/>
  <c r="H75379" i="2"/>
  <c r="G75379" i="2"/>
  <c r="S75379" i="2" s="1"/>
  <c r="H75378" i="2"/>
  <c r="G75378" i="2"/>
  <c r="S75378" i="2" s="1"/>
  <c r="H75377" i="2"/>
  <c r="G75377" i="2"/>
  <c r="S75377" i="2" s="1"/>
  <c r="H75376" i="2"/>
  <c r="G75376" i="2"/>
  <c r="S75376" i="2" s="1"/>
  <c r="H75375" i="2"/>
  <c r="G75375" i="2"/>
  <c r="S75375" i="2" s="1"/>
  <c r="H75374" i="2"/>
  <c r="G75374" i="2"/>
  <c r="S75374" i="2" s="1"/>
  <c r="H75373" i="2"/>
  <c r="G75373" i="2"/>
  <c r="S75373" i="2" s="1"/>
  <c r="H75372" i="2"/>
  <c r="G75372" i="2"/>
  <c r="S75372" i="2" s="1"/>
  <c r="H75371" i="2"/>
  <c r="G75371" i="2"/>
  <c r="S75371" i="2" s="1"/>
  <c r="H75370" i="2"/>
  <c r="G75370" i="2"/>
  <c r="S75370" i="2" s="1"/>
  <c r="H75369" i="2"/>
  <c r="G75369" i="2"/>
  <c r="S75369" i="2" s="1"/>
  <c r="H75368" i="2"/>
  <c r="G75368" i="2"/>
  <c r="S75368" i="2" s="1"/>
  <c r="H75367" i="2"/>
  <c r="G75367" i="2"/>
  <c r="S75367" i="2" s="1"/>
  <c r="H75366" i="2"/>
  <c r="G75366" i="2"/>
  <c r="S75366" i="2" s="1"/>
  <c r="H75365" i="2"/>
  <c r="G75365" i="2"/>
  <c r="S75365" i="2" s="1"/>
  <c r="H75364" i="2"/>
  <c r="G75364" i="2"/>
  <c r="S75364" i="2" s="1"/>
  <c r="H75363" i="2"/>
  <c r="G75363" i="2"/>
  <c r="S75363" i="2" s="1"/>
  <c r="H75362" i="2"/>
  <c r="G75362" i="2"/>
  <c r="S75362" i="2" s="1"/>
  <c r="H75361" i="2"/>
  <c r="G75361" i="2"/>
  <c r="S75361" i="2" s="1"/>
  <c r="H75360" i="2"/>
  <c r="G75360" i="2"/>
  <c r="S75360" i="2" s="1"/>
  <c r="H75359" i="2"/>
  <c r="G75359" i="2"/>
  <c r="S75359" i="2" s="1"/>
  <c r="H75358" i="2"/>
  <c r="G75358" i="2"/>
  <c r="S75358" i="2" s="1"/>
  <c r="H75357" i="2"/>
  <c r="G75357" i="2"/>
  <c r="S75357" i="2" s="1"/>
  <c r="H75356" i="2"/>
  <c r="G75356" i="2"/>
  <c r="S75356" i="2" s="1"/>
  <c r="H75355" i="2"/>
  <c r="G75355" i="2"/>
  <c r="S75355" i="2" s="1"/>
  <c r="H75354" i="2"/>
  <c r="G75354" i="2"/>
  <c r="S75354" i="2" s="1"/>
  <c r="H75353" i="2"/>
  <c r="G75353" i="2"/>
  <c r="S75353" i="2" s="1"/>
  <c r="H75352" i="2"/>
  <c r="G75352" i="2"/>
  <c r="S75352" i="2" s="1"/>
  <c r="H75351" i="2"/>
  <c r="G75351" i="2"/>
  <c r="S75351" i="2" s="1"/>
  <c r="H75350" i="2"/>
  <c r="G75350" i="2"/>
  <c r="S75350" i="2" s="1"/>
  <c r="H75349" i="2"/>
  <c r="G75349" i="2"/>
  <c r="S75349" i="2" s="1"/>
  <c r="H75348" i="2"/>
  <c r="G75348" i="2"/>
  <c r="S75348" i="2" s="1"/>
  <c r="H75347" i="2"/>
  <c r="G75347" i="2"/>
  <c r="S75347" i="2" s="1"/>
  <c r="H75346" i="2"/>
  <c r="G75346" i="2"/>
  <c r="S75346" i="2" s="1"/>
  <c r="H75345" i="2"/>
  <c r="G75345" i="2"/>
  <c r="S75345" i="2" s="1"/>
  <c r="H75344" i="2"/>
  <c r="G75344" i="2"/>
  <c r="S75344" i="2" s="1"/>
  <c r="H75343" i="2"/>
  <c r="G75343" i="2"/>
  <c r="S75343" i="2" s="1"/>
  <c r="H75342" i="2"/>
  <c r="G75342" i="2"/>
  <c r="S75342" i="2" s="1"/>
  <c r="H75341" i="2"/>
  <c r="G75341" i="2"/>
  <c r="S75341" i="2" s="1"/>
  <c r="H75340" i="2"/>
  <c r="G75340" i="2"/>
  <c r="S75340" i="2" s="1"/>
  <c r="H75339" i="2"/>
  <c r="G75339" i="2"/>
  <c r="S75339" i="2" s="1"/>
  <c r="H75338" i="2"/>
  <c r="G75338" i="2"/>
  <c r="S75338" i="2" s="1"/>
  <c r="H75337" i="2"/>
  <c r="G75337" i="2"/>
  <c r="S75337" i="2" s="1"/>
  <c r="H75336" i="2"/>
  <c r="G75336" i="2"/>
  <c r="S75336" i="2" s="1"/>
  <c r="H75335" i="2"/>
  <c r="G75335" i="2"/>
  <c r="S75335" i="2" s="1"/>
  <c r="H75334" i="2"/>
  <c r="G75334" i="2"/>
  <c r="S75334" i="2" s="1"/>
  <c r="H75333" i="2"/>
  <c r="G75333" i="2"/>
  <c r="S75333" i="2" s="1"/>
  <c r="H75332" i="2"/>
  <c r="G75332" i="2"/>
  <c r="S75332" i="2" s="1"/>
  <c r="H75331" i="2"/>
  <c r="G75331" i="2"/>
  <c r="S75331" i="2" s="1"/>
  <c r="H75330" i="2"/>
  <c r="G75330" i="2"/>
  <c r="S75330" i="2" s="1"/>
  <c r="H75329" i="2"/>
  <c r="G75329" i="2"/>
  <c r="S75329" i="2" s="1"/>
  <c r="H75328" i="2"/>
  <c r="G75328" i="2"/>
  <c r="S75328" i="2" s="1"/>
  <c r="H75327" i="2"/>
  <c r="G75327" i="2"/>
  <c r="S75327" i="2" s="1"/>
  <c r="H75326" i="2"/>
  <c r="G75326" i="2"/>
  <c r="S75326" i="2" s="1"/>
  <c r="H75325" i="2"/>
  <c r="G75325" i="2"/>
  <c r="S75325" i="2" s="1"/>
  <c r="H75324" i="2"/>
  <c r="G75324" i="2"/>
  <c r="S75324" i="2" s="1"/>
  <c r="H75323" i="2"/>
  <c r="G75323" i="2"/>
  <c r="S75323" i="2" s="1"/>
  <c r="H75322" i="2"/>
  <c r="G75322" i="2"/>
  <c r="S75322" i="2" s="1"/>
  <c r="H75321" i="2"/>
  <c r="G75321" i="2"/>
  <c r="S75321" i="2" s="1"/>
  <c r="H75320" i="2"/>
  <c r="G75320" i="2"/>
  <c r="S75320" i="2" s="1"/>
  <c r="H75319" i="2"/>
  <c r="G75319" i="2"/>
  <c r="S75319" i="2" s="1"/>
  <c r="H75318" i="2"/>
  <c r="G75318" i="2"/>
  <c r="S75318" i="2" s="1"/>
  <c r="H75317" i="2"/>
  <c r="G75317" i="2"/>
  <c r="S75317" i="2" s="1"/>
  <c r="H75316" i="2"/>
  <c r="G75316" i="2"/>
  <c r="S75316" i="2" s="1"/>
  <c r="H75315" i="2"/>
  <c r="G75315" i="2"/>
  <c r="S75315" i="2" s="1"/>
  <c r="H75314" i="2"/>
  <c r="G75314" i="2"/>
  <c r="S75314" i="2" s="1"/>
  <c r="H75313" i="2"/>
  <c r="G75313" i="2"/>
  <c r="S75313" i="2" s="1"/>
  <c r="H75312" i="2"/>
  <c r="G75312" i="2"/>
  <c r="S75312" i="2" s="1"/>
  <c r="H75311" i="2"/>
  <c r="G75311" i="2"/>
  <c r="S75311" i="2" s="1"/>
  <c r="H75310" i="2"/>
  <c r="G75310" i="2"/>
  <c r="S75310" i="2" s="1"/>
  <c r="H75309" i="2"/>
  <c r="G75309" i="2"/>
  <c r="S75309" i="2" s="1"/>
  <c r="H75308" i="2"/>
  <c r="G75308" i="2"/>
  <c r="S75308" i="2" s="1"/>
  <c r="H75307" i="2"/>
  <c r="G75307" i="2"/>
  <c r="S75307" i="2" s="1"/>
  <c r="H75306" i="2"/>
  <c r="G75306" i="2"/>
  <c r="S75306" i="2" s="1"/>
  <c r="H75305" i="2"/>
  <c r="G75305" i="2"/>
  <c r="S75305" i="2" s="1"/>
  <c r="H75304" i="2"/>
  <c r="G75304" i="2"/>
  <c r="S75304" i="2" s="1"/>
  <c r="H75303" i="2"/>
  <c r="G75303" i="2"/>
  <c r="S75303" i="2" s="1"/>
  <c r="H75302" i="2"/>
  <c r="G75302" i="2"/>
  <c r="S75302" i="2" s="1"/>
  <c r="H75301" i="2"/>
  <c r="G75301" i="2"/>
  <c r="S75301" i="2" s="1"/>
  <c r="H75300" i="2"/>
  <c r="G75300" i="2"/>
  <c r="S75300" i="2" s="1"/>
  <c r="H75299" i="2"/>
  <c r="G75299" i="2"/>
  <c r="S75299" i="2" s="1"/>
  <c r="H75298" i="2"/>
  <c r="G75298" i="2"/>
  <c r="S75298" i="2" s="1"/>
  <c r="H75297" i="2"/>
  <c r="G75297" i="2"/>
  <c r="S75297" i="2" s="1"/>
  <c r="H75296" i="2"/>
  <c r="G75296" i="2"/>
  <c r="S75296" i="2" s="1"/>
  <c r="H75295" i="2"/>
  <c r="G75295" i="2"/>
  <c r="S75295" i="2" s="1"/>
  <c r="H75294" i="2"/>
  <c r="G75294" i="2"/>
  <c r="S75294" i="2" s="1"/>
  <c r="H75293" i="2"/>
  <c r="G75293" i="2"/>
  <c r="S75293" i="2" s="1"/>
  <c r="H75292" i="2"/>
  <c r="G75292" i="2"/>
  <c r="S75292" i="2" s="1"/>
  <c r="H75291" i="2"/>
  <c r="G75291" i="2"/>
  <c r="S75291" i="2" s="1"/>
  <c r="H75290" i="2"/>
  <c r="G75290" i="2"/>
  <c r="S75290" i="2" s="1"/>
  <c r="H75289" i="2"/>
  <c r="G75289" i="2"/>
  <c r="S75289" i="2" s="1"/>
  <c r="H75288" i="2"/>
  <c r="G75288" i="2"/>
  <c r="S75288" i="2" s="1"/>
  <c r="H75287" i="2"/>
  <c r="G75287" i="2"/>
  <c r="S75287" i="2" s="1"/>
  <c r="H75286" i="2"/>
  <c r="G75286" i="2"/>
  <c r="S75286" i="2" s="1"/>
  <c r="H75285" i="2"/>
  <c r="G75285" i="2"/>
  <c r="S75285" i="2" s="1"/>
  <c r="H75284" i="2"/>
  <c r="G75284" i="2"/>
  <c r="S75284" i="2" s="1"/>
  <c r="H75283" i="2"/>
  <c r="G75283" i="2"/>
  <c r="S75283" i="2" s="1"/>
  <c r="H75282" i="2"/>
  <c r="G75282" i="2"/>
  <c r="S75282" i="2" s="1"/>
  <c r="H75281" i="2"/>
  <c r="G75281" i="2"/>
  <c r="S75281" i="2" s="1"/>
  <c r="H75280" i="2"/>
  <c r="G75280" i="2"/>
  <c r="S75280" i="2" s="1"/>
  <c r="H75279" i="2"/>
  <c r="G75279" i="2"/>
  <c r="S75279" i="2" s="1"/>
  <c r="H75278" i="2"/>
  <c r="G75278" i="2"/>
  <c r="S75278" i="2" s="1"/>
  <c r="H75277" i="2"/>
  <c r="G75277" i="2"/>
  <c r="S75277" i="2" s="1"/>
  <c r="H75276" i="2"/>
  <c r="G75276" i="2"/>
  <c r="S75276" i="2" s="1"/>
  <c r="H75275" i="2"/>
  <c r="G75275" i="2"/>
  <c r="S75275" i="2" s="1"/>
  <c r="H75274" i="2"/>
  <c r="G75274" i="2"/>
  <c r="S75274" i="2" s="1"/>
  <c r="H75273" i="2"/>
  <c r="G75273" i="2"/>
  <c r="S75273" i="2" s="1"/>
  <c r="H75272" i="2"/>
  <c r="G75272" i="2"/>
  <c r="S75272" i="2" s="1"/>
  <c r="H75271" i="2"/>
  <c r="G75271" i="2"/>
  <c r="S75271" i="2" s="1"/>
  <c r="H75270" i="2"/>
  <c r="G75270" i="2"/>
  <c r="S75270" i="2" s="1"/>
  <c r="H75269" i="2"/>
  <c r="G75269" i="2"/>
  <c r="S75269" i="2" s="1"/>
  <c r="H75268" i="2"/>
  <c r="G75268" i="2"/>
  <c r="S75268" i="2" s="1"/>
  <c r="H75267" i="2"/>
  <c r="G75267" i="2"/>
  <c r="S75267" i="2" s="1"/>
  <c r="H75266" i="2"/>
  <c r="G75266" i="2"/>
  <c r="S75266" i="2" s="1"/>
  <c r="H75265" i="2"/>
  <c r="G75265" i="2"/>
  <c r="S75265" i="2" s="1"/>
  <c r="H75264" i="2"/>
  <c r="G75264" i="2"/>
  <c r="S75264" i="2" s="1"/>
  <c r="H75263" i="2"/>
  <c r="G75263" i="2"/>
  <c r="S75263" i="2" s="1"/>
  <c r="H75262" i="2"/>
  <c r="G75262" i="2"/>
  <c r="S75262" i="2" s="1"/>
  <c r="H75261" i="2"/>
  <c r="G75261" i="2"/>
  <c r="S75261" i="2" s="1"/>
  <c r="H75260" i="2"/>
  <c r="G75260" i="2"/>
  <c r="S75260" i="2" s="1"/>
  <c r="H75259" i="2"/>
  <c r="G75259" i="2"/>
  <c r="S75259" i="2" s="1"/>
  <c r="H75258" i="2"/>
  <c r="G75258" i="2"/>
  <c r="S75258" i="2" s="1"/>
  <c r="H75257" i="2"/>
  <c r="G75257" i="2"/>
  <c r="S75257" i="2" s="1"/>
  <c r="H75256" i="2"/>
  <c r="G75256" i="2"/>
  <c r="S75256" i="2" s="1"/>
  <c r="H75255" i="2"/>
  <c r="G75255" i="2"/>
  <c r="S75255" i="2" s="1"/>
  <c r="H75254" i="2"/>
  <c r="G75254" i="2"/>
  <c r="S75254" i="2" s="1"/>
  <c r="H75253" i="2"/>
  <c r="G75253" i="2"/>
  <c r="S75253" i="2" s="1"/>
  <c r="H75252" i="2"/>
  <c r="G75252" i="2"/>
  <c r="S75252" i="2" s="1"/>
  <c r="H75251" i="2"/>
  <c r="G75251" i="2"/>
  <c r="S75251" i="2" s="1"/>
  <c r="H75250" i="2"/>
  <c r="G75250" i="2"/>
  <c r="S75250" i="2" s="1"/>
  <c r="H75249" i="2"/>
  <c r="G75249" i="2"/>
  <c r="S75249" i="2" s="1"/>
  <c r="H75248" i="2"/>
  <c r="G75248" i="2"/>
  <c r="S75248" i="2" s="1"/>
  <c r="H75247" i="2"/>
  <c r="G75247" i="2"/>
  <c r="S75247" i="2" s="1"/>
  <c r="H75246" i="2"/>
  <c r="G75246" i="2"/>
  <c r="S75246" i="2" s="1"/>
  <c r="H75245" i="2"/>
  <c r="G75245" i="2"/>
  <c r="S75245" i="2" s="1"/>
  <c r="H75244" i="2"/>
  <c r="G75244" i="2"/>
  <c r="S75244" i="2" s="1"/>
  <c r="H75243" i="2"/>
  <c r="G75243" i="2"/>
  <c r="S75243" i="2" s="1"/>
  <c r="H75242" i="2"/>
  <c r="G75242" i="2"/>
  <c r="S75242" i="2" s="1"/>
  <c r="H75241" i="2"/>
  <c r="G75241" i="2"/>
  <c r="S75241" i="2" s="1"/>
  <c r="H75240" i="2"/>
  <c r="G75240" i="2"/>
  <c r="S75240" i="2" s="1"/>
  <c r="H75239" i="2"/>
  <c r="G75239" i="2"/>
  <c r="S75239" i="2" s="1"/>
  <c r="H75238" i="2"/>
  <c r="G75238" i="2"/>
  <c r="S75238" i="2" s="1"/>
  <c r="H75237" i="2"/>
  <c r="G75237" i="2"/>
  <c r="S75237" i="2" s="1"/>
  <c r="H75236" i="2"/>
  <c r="G75236" i="2"/>
  <c r="S75236" i="2" s="1"/>
  <c r="H75235" i="2"/>
  <c r="G75235" i="2"/>
  <c r="S75235" i="2" s="1"/>
  <c r="H75234" i="2"/>
  <c r="G75234" i="2"/>
  <c r="S75234" i="2" s="1"/>
  <c r="H75233" i="2"/>
  <c r="G75233" i="2"/>
  <c r="S75233" i="2" s="1"/>
  <c r="H75232" i="2"/>
  <c r="G75232" i="2"/>
  <c r="S75232" i="2" s="1"/>
  <c r="H75231" i="2"/>
  <c r="G75231" i="2"/>
  <c r="S75231" i="2" s="1"/>
  <c r="H75230" i="2"/>
  <c r="G75230" i="2"/>
  <c r="S75230" i="2" s="1"/>
  <c r="H75229" i="2"/>
  <c r="G75229" i="2"/>
  <c r="S75229" i="2" s="1"/>
  <c r="H75228" i="2"/>
  <c r="G75228" i="2"/>
  <c r="S75228" i="2" s="1"/>
  <c r="H75227" i="2"/>
  <c r="G75227" i="2"/>
  <c r="S75227" i="2" s="1"/>
  <c r="H75226" i="2"/>
  <c r="G75226" i="2"/>
  <c r="S75226" i="2" s="1"/>
  <c r="H75225" i="2"/>
  <c r="G75225" i="2"/>
  <c r="S75225" i="2" s="1"/>
  <c r="H75224" i="2"/>
  <c r="G75224" i="2"/>
  <c r="S75224" i="2" s="1"/>
  <c r="H75223" i="2"/>
  <c r="G75223" i="2"/>
  <c r="S75223" i="2" s="1"/>
  <c r="H75222" i="2"/>
  <c r="G75222" i="2"/>
  <c r="S75222" i="2" s="1"/>
  <c r="H75221" i="2"/>
  <c r="G75221" i="2"/>
  <c r="S75221" i="2" s="1"/>
  <c r="H75220" i="2"/>
  <c r="G75220" i="2"/>
  <c r="S75220" i="2" s="1"/>
  <c r="H75219" i="2"/>
  <c r="G75219" i="2"/>
  <c r="S75219" i="2" s="1"/>
  <c r="H75218" i="2"/>
  <c r="G75218" i="2"/>
  <c r="S75218" i="2" s="1"/>
  <c r="H75217" i="2"/>
  <c r="G75217" i="2"/>
  <c r="S75217" i="2" s="1"/>
  <c r="H75216" i="2"/>
  <c r="G75216" i="2"/>
  <c r="S75216" i="2" s="1"/>
  <c r="H75215" i="2"/>
  <c r="G75215" i="2"/>
  <c r="S75215" i="2" s="1"/>
  <c r="H75214" i="2"/>
  <c r="G75214" i="2"/>
  <c r="S75214" i="2" s="1"/>
  <c r="H75213" i="2"/>
  <c r="G75213" i="2"/>
  <c r="S75213" i="2" s="1"/>
  <c r="H75212" i="2"/>
  <c r="G75212" i="2"/>
  <c r="S75212" i="2" s="1"/>
  <c r="H75211" i="2"/>
  <c r="G75211" i="2"/>
  <c r="S75211" i="2" s="1"/>
  <c r="H75210" i="2"/>
  <c r="G75210" i="2"/>
  <c r="S75210" i="2" s="1"/>
  <c r="H75209" i="2"/>
  <c r="G75209" i="2"/>
  <c r="S75209" i="2" s="1"/>
  <c r="H75208" i="2"/>
  <c r="G75208" i="2"/>
  <c r="S75208" i="2" s="1"/>
  <c r="H75207" i="2"/>
  <c r="G75207" i="2"/>
  <c r="S75207" i="2" s="1"/>
  <c r="H75206" i="2"/>
  <c r="G75206" i="2"/>
  <c r="S75206" i="2" s="1"/>
  <c r="H75205" i="2"/>
  <c r="G75205" i="2"/>
  <c r="S75205" i="2" s="1"/>
  <c r="H75204" i="2"/>
  <c r="G75204" i="2"/>
  <c r="S75204" i="2" s="1"/>
  <c r="H75203" i="2"/>
  <c r="G75203" i="2"/>
  <c r="S75203" i="2" s="1"/>
  <c r="H75202" i="2"/>
  <c r="G75202" i="2"/>
  <c r="S75202" i="2" s="1"/>
  <c r="H75201" i="2"/>
  <c r="G75201" i="2"/>
  <c r="S75201" i="2" s="1"/>
  <c r="H75200" i="2"/>
  <c r="G75200" i="2"/>
  <c r="S75200" i="2" s="1"/>
  <c r="H75199" i="2"/>
  <c r="G75199" i="2"/>
  <c r="S75199" i="2" s="1"/>
  <c r="H75198" i="2"/>
  <c r="G75198" i="2"/>
  <c r="S75198" i="2" s="1"/>
  <c r="H75197" i="2"/>
  <c r="G75197" i="2"/>
  <c r="S75197" i="2" s="1"/>
  <c r="H75196" i="2"/>
  <c r="G75196" i="2"/>
  <c r="S75196" i="2" s="1"/>
  <c r="H75195" i="2"/>
  <c r="G75195" i="2"/>
  <c r="S75195" i="2" s="1"/>
  <c r="H75194" i="2"/>
  <c r="G75194" i="2"/>
  <c r="S75194" i="2" s="1"/>
  <c r="H75193" i="2"/>
  <c r="G75193" i="2"/>
  <c r="S75193" i="2" s="1"/>
  <c r="H75192" i="2"/>
  <c r="G75192" i="2"/>
  <c r="S75192" i="2" s="1"/>
  <c r="H75191" i="2"/>
  <c r="G75191" i="2"/>
  <c r="S75191" i="2" s="1"/>
  <c r="H75190" i="2"/>
  <c r="G75190" i="2"/>
  <c r="S75190" i="2" s="1"/>
  <c r="H75189" i="2"/>
  <c r="G75189" i="2"/>
  <c r="S75189" i="2" s="1"/>
  <c r="H75188" i="2"/>
  <c r="G75188" i="2"/>
  <c r="S75188" i="2" s="1"/>
  <c r="H75187" i="2"/>
  <c r="G75187" i="2"/>
  <c r="S75187" i="2" s="1"/>
  <c r="H75186" i="2"/>
  <c r="G75186" i="2"/>
  <c r="S75186" i="2" s="1"/>
  <c r="H75185" i="2"/>
  <c r="G75185" i="2"/>
  <c r="S75185" i="2" s="1"/>
  <c r="H75184" i="2"/>
  <c r="G75184" i="2"/>
  <c r="S75184" i="2" s="1"/>
  <c r="H75183" i="2"/>
  <c r="G75183" i="2"/>
  <c r="S75183" i="2" s="1"/>
  <c r="H75182" i="2"/>
  <c r="G75182" i="2"/>
  <c r="S75182" i="2" s="1"/>
  <c r="H75181" i="2"/>
  <c r="G75181" i="2"/>
  <c r="S75181" i="2" s="1"/>
  <c r="H75180" i="2"/>
  <c r="G75180" i="2"/>
  <c r="S75180" i="2" s="1"/>
  <c r="H75179" i="2"/>
  <c r="G75179" i="2"/>
  <c r="S75179" i="2" s="1"/>
  <c r="H75178" i="2"/>
  <c r="G75178" i="2"/>
  <c r="S75178" i="2" s="1"/>
  <c r="H75177" i="2"/>
  <c r="G75177" i="2"/>
  <c r="S75177" i="2" s="1"/>
  <c r="H75176" i="2"/>
  <c r="G75176" i="2"/>
  <c r="S75176" i="2" s="1"/>
  <c r="H75175" i="2"/>
  <c r="G75175" i="2"/>
  <c r="S75175" i="2" s="1"/>
  <c r="H75174" i="2"/>
  <c r="G75174" i="2"/>
  <c r="S75174" i="2" s="1"/>
  <c r="H75173" i="2"/>
  <c r="G75173" i="2"/>
  <c r="S75173" i="2" s="1"/>
  <c r="H75172" i="2"/>
  <c r="G75172" i="2"/>
  <c r="S75172" i="2" s="1"/>
  <c r="H75171" i="2"/>
  <c r="G75171" i="2"/>
  <c r="S75171" i="2" s="1"/>
  <c r="H75170" i="2"/>
  <c r="G75170" i="2"/>
  <c r="S75170" i="2" s="1"/>
  <c r="H75169" i="2"/>
  <c r="G75169" i="2"/>
  <c r="S75169" i="2" s="1"/>
  <c r="H75168" i="2"/>
  <c r="G75168" i="2"/>
  <c r="S75168" i="2" s="1"/>
  <c r="H75167" i="2"/>
  <c r="G75167" i="2"/>
  <c r="S75167" i="2" s="1"/>
  <c r="H75166" i="2"/>
  <c r="G75166" i="2"/>
  <c r="S75166" i="2" s="1"/>
  <c r="H75165" i="2"/>
  <c r="G75165" i="2"/>
  <c r="S75165" i="2" s="1"/>
  <c r="H75164" i="2"/>
  <c r="G75164" i="2"/>
  <c r="S75164" i="2" s="1"/>
  <c r="H75163" i="2"/>
  <c r="G75163" i="2"/>
  <c r="S75163" i="2" s="1"/>
  <c r="H75162" i="2"/>
  <c r="G75162" i="2"/>
  <c r="S75162" i="2" s="1"/>
  <c r="H75161" i="2"/>
  <c r="G75161" i="2"/>
  <c r="S75161" i="2" s="1"/>
  <c r="H75160" i="2"/>
  <c r="G75160" i="2"/>
  <c r="S75160" i="2" s="1"/>
  <c r="H75159" i="2"/>
  <c r="G75159" i="2"/>
  <c r="S75159" i="2" s="1"/>
  <c r="H75158" i="2"/>
  <c r="G75158" i="2"/>
  <c r="S75158" i="2" s="1"/>
  <c r="H75157" i="2"/>
  <c r="G75157" i="2"/>
  <c r="S75157" i="2" s="1"/>
  <c r="H75156" i="2"/>
  <c r="G75156" i="2"/>
  <c r="S75156" i="2" s="1"/>
  <c r="H75155" i="2"/>
  <c r="G75155" i="2"/>
  <c r="S75155" i="2" s="1"/>
  <c r="H75154" i="2"/>
  <c r="G75154" i="2"/>
  <c r="S75154" i="2" s="1"/>
  <c r="H75153" i="2"/>
  <c r="G75153" i="2"/>
  <c r="S75153" i="2" s="1"/>
  <c r="H75152" i="2"/>
  <c r="G75152" i="2"/>
  <c r="S75152" i="2" s="1"/>
  <c r="H75151" i="2"/>
  <c r="G75151" i="2"/>
  <c r="S75151" i="2" s="1"/>
  <c r="H75150" i="2"/>
  <c r="G75150" i="2"/>
  <c r="S75150" i="2" s="1"/>
  <c r="H75149" i="2"/>
  <c r="G75149" i="2"/>
  <c r="S75149" i="2" s="1"/>
  <c r="H75148" i="2"/>
  <c r="G75148" i="2"/>
  <c r="S75148" i="2" s="1"/>
  <c r="H75147" i="2"/>
  <c r="G75147" i="2"/>
  <c r="S75147" i="2" s="1"/>
  <c r="H75146" i="2"/>
  <c r="G75146" i="2"/>
  <c r="S75146" i="2" s="1"/>
  <c r="H75145" i="2"/>
  <c r="G75145" i="2"/>
  <c r="S75145" i="2" s="1"/>
  <c r="H75144" i="2"/>
  <c r="G75144" i="2"/>
  <c r="S75144" i="2" s="1"/>
  <c r="H75143" i="2"/>
  <c r="G75143" i="2"/>
  <c r="S75143" i="2" s="1"/>
  <c r="H75142" i="2"/>
  <c r="G75142" i="2"/>
  <c r="S75142" i="2" s="1"/>
  <c r="H75141" i="2"/>
  <c r="G75141" i="2"/>
  <c r="S75141" i="2" s="1"/>
  <c r="H75140" i="2"/>
  <c r="G75140" i="2"/>
  <c r="S75140" i="2" s="1"/>
  <c r="H75139" i="2"/>
  <c r="G75139" i="2"/>
  <c r="S75139" i="2" s="1"/>
  <c r="H75138" i="2"/>
  <c r="G75138" i="2"/>
  <c r="S75138" i="2" s="1"/>
  <c r="H75137" i="2"/>
  <c r="G75137" i="2"/>
  <c r="S75137" i="2" s="1"/>
  <c r="H75136" i="2"/>
  <c r="G75136" i="2"/>
  <c r="S75136" i="2" s="1"/>
  <c r="H75135" i="2"/>
  <c r="G75135" i="2"/>
  <c r="S75135" i="2" s="1"/>
  <c r="H75134" i="2"/>
  <c r="G75134" i="2"/>
  <c r="S75134" i="2" s="1"/>
  <c r="H75133" i="2"/>
  <c r="G75133" i="2"/>
  <c r="S75133" i="2" s="1"/>
  <c r="H75132" i="2"/>
  <c r="G75132" i="2"/>
  <c r="S75132" i="2" s="1"/>
  <c r="H75131" i="2"/>
  <c r="G75131" i="2"/>
  <c r="S75131" i="2" s="1"/>
  <c r="H75130" i="2"/>
  <c r="G75130" i="2"/>
  <c r="S75130" i="2" s="1"/>
  <c r="H75129" i="2"/>
  <c r="G75129" i="2"/>
  <c r="S75129" i="2" s="1"/>
  <c r="H75128" i="2"/>
  <c r="G75128" i="2"/>
  <c r="S75128" i="2" s="1"/>
  <c r="H75127" i="2"/>
  <c r="G75127" i="2"/>
  <c r="S75127" i="2" s="1"/>
  <c r="H75126" i="2"/>
  <c r="G75126" i="2"/>
  <c r="S75126" i="2" s="1"/>
  <c r="H75125" i="2"/>
  <c r="G75125" i="2"/>
  <c r="S75125" i="2" s="1"/>
  <c r="H75124" i="2"/>
  <c r="G75124" i="2"/>
  <c r="S75124" i="2" s="1"/>
  <c r="H75123" i="2"/>
  <c r="G75123" i="2"/>
  <c r="S75123" i="2" s="1"/>
  <c r="H75122" i="2"/>
  <c r="G75122" i="2"/>
  <c r="S75122" i="2" s="1"/>
  <c r="H75121" i="2"/>
  <c r="G75121" i="2"/>
  <c r="S75121" i="2" s="1"/>
  <c r="H75120" i="2"/>
  <c r="G75120" i="2"/>
  <c r="S75120" i="2" s="1"/>
  <c r="H75119" i="2"/>
  <c r="G75119" i="2"/>
  <c r="S75119" i="2" s="1"/>
  <c r="H75118" i="2"/>
  <c r="G75118" i="2"/>
  <c r="S75118" i="2" s="1"/>
  <c r="H75117" i="2"/>
  <c r="G75117" i="2"/>
  <c r="S75117" i="2" s="1"/>
  <c r="H75116" i="2"/>
  <c r="G75116" i="2"/>
  <c r="S75116" i="2" s="1"/>
  <c r="H75115" i="2"/>
  <c r="G75115" i="2"/>
  <c r="S75115" i="2" s="1"/>
  <c r="H75114" i="2"/>
  <c r="G75114" i="2"/>
  <c r="S75114" i="2" s="1"/>
  <c r="H75113" i="2"/>
  <c r="G75113" i="2"/>
  <c r="S75113" i="2" s="1"/>
  <c r="H75112" i="2"/>
  <c r="G75112" i="2"/>
  <c r="S75112" i="2" s="1"/>
  <c r="H75111" i="2"/>
  <c r="G75111" i="2"/>
  <c r="S75111" i="2" s="1"/>
  <c r="H75110" i="2"/>
  <c r="G75110" i="2"/>
  <c r="S75110" i="2" s="1"/>
  <c r="H75109" i="2"/>
  <c r="G75109" i="2"/>
  <c r="S75109" i="2" s="1"/>
  <c r="H75108" i="2"/>
  <c r="G75108" i="2"/>
  <c r="S75108" i="2" s="1"/>
  <c r="H75107" i="2"/>
  <c r="G75107" i="2"/>
  <c r="S75107" i="2" s="1"/>
  <c r="H75106" i="2"/>
  <c r="G75106" i="2"/>
  <c r="S75106" i="2" s="1"/>
  <c r="H75105" i="2"/>
  <c r="G75105" i="2"/>
  <c r="S75105" i="2" s="1"/>
  <c r="H75104" i="2"/>
  <c r="G75104" i="2"/>
  <c r="S75104" i="2" s="1"/>
  <c r="H75103" i="2"/>
  <c r="G75103" i="2"/>
  <c r="S75103" i="2" s="1"/>
  <c r="H75102" i="2"/>
  <c r="G75102" i="2"/>
  <c r="S75102" i="2" s="1"/>
  <c r="H75101" i="2"/>
  <c r="G75101" i="2"/>
  <c r="S75101" i="2" s="1"/>
  <c r="H75100" i="2"/>
  <c r="G75100" i="2"/>
  <c r="S75100" i="2" s="1"/>
  <c r="H75099" i="2"/>
  <c r="G75099" i="2"/>
  <c r="S75099" i="2" s="1"/>
  <c r="H75098" i="2"/>
  <c r="G75098" i="2"/>
  <c r="S75098" i="2" s="1"/>
  <c r="H75097" i="2"/>
  <c r="G75097" i="2"/>
  <c r="S75097" i="2" s="1"/>
  <c r="H75096" i="2"/>
  <c r="G75096" i="2"/>
  <c r="S75096" i="2" s="1"/>
  <c r="H75095" i="2"/>
  <c r="G75095" i="2"/>
  <c r="S75095" i="2" s="1"/>
  <c r="H75094" i="2"/>
  <c r="G75094" i="2"/>
  <c r="S75094" i="2" s="1"/>
  <c r="H75093" i="2"/>
  <c r="G75093" i="2"/>
  <c r="S75093" i="2" s="1"/>
  <c r="H75092" i="2"/>
  <c r="G75092" i="2"/>
  <c r="S75092" i="2" s="1"/>
  <c r="H75091" i="2"/>
  <c r="G75091" i="2"/>
  <c r="S75091" i="2" s="1"/>
  <c r="H75090" i="2"/>
  <c r="G75090" i="2"/>
  <c r="S75090" i="2" s="1"/>
  <c r="H75089" i="2"/>
  <c r="G75089" i="2"/>
  <c r="S75089" i="2" s="1"/>
  <c r="H75088" i="2"/>
  <c r="G75088" i="2"/>
  <c r="S75088" i="2" s="1"/>
  <c r="H75087" i="2"/>
  <c r="G75087" i="2"/>
  <c r="S75087" i="2" s="1"/>
  <c r="H75086" i="2"/>
  <c r="G75086" i="2"/>
  <c r="S75086" i="2" s="1"/>
  <c r="H75085" i="2"/>
  <c r="G75085" i="2"/>
  <c r="S75085" i="2" s="1"/>
  <c r="H75084" i="2"/>
  <c r="G75084" i="2"/>
  <c r="S75084" i="2" s="1"/>
  <c r="H75083" i="2"/>
  <c r="G75083" i="2"/>
  <c r="S75083" i="2" s="1"/>
  <c r="H75082" i="2"/>
  <c r="G75082" i="2"/>
  <c r="S75082" i="2" s="1"/>
  <c r="H75081" i="2"/>
  <c r="G75081" i="2"/>
  <c r="S75081" i="2" s="1"/>
  <c r="H75080" i="2"/>
  <c r="G75080" i="2"/>
  <c r="S75080" i="2" s="1"/>
  <c r="H75079" i="2"/>
  <c r="G75079" i="2"/>
  <c r="S75079" i="2" s="1"/>
  <c r="H75078" i="2"/>
  <c r="G75078" i="2"/>
  <c r="S75078" i="2" s="1"/>
  <c r="H75077" i="2"/>
  <c r="G75077" i="2"/>
  <c r="S75077" i="2" s="1"/>
  <c r="H75076" i="2"/>
  <c r="G75076" i="2"/>
  <c r="S75076" i="2" s="1"/>
  <c r="H75075" i="2"/>
  <c r="G75075" i="2"/>
  <c r="S75075" i="2" s="1"/>
  <c r="H75074" i="2"/>
  <c r="G75074" i="2"/>
  <c r="S75074" i="2" s="1"/>
  <c r="H75073" i="2"/>
  <c r="G75073" i="2"/>
  <c r="S75073" i="2" s="1"/>
  <c r="H75072" i="2"/>
  <c r="G75072" i="2"/>
  <c r="S75072" i="2" s="1"/>
  <c r="H75071" i="2"/>
  <c r="G75071" i="2"/>
  <c r="S75071" i="2" s="1"/>
  <c r="H75070" i="2"/>
  <c r="G75070" i="2"/>
  <c r="S75070" i="2" s="1"/>
  <c r="H75069" i="2"/>
  <c r="G75069" i="2"/>
  <c r="S75069" i="2" s="1"/>
  <c r="H75068" i="2"/>
  <c r="G75068" i="2"/>
  <c r="S75068" i="2" s="1"/>
  <c r="H75067" i="2"/>
  <c r="G75067" i="2"/>
  <c r="S75067" i="2" s="1"/>
  <c r="H75066" i="2"/>
  <c r="G75066" i="2"/>
  <c r="S75066" i="2" s="1"/>
  <c r="H75065" i="2"/>
  <c r="G75065" i="2"/>
  <c r="S75065" i="2" s="1"/>
  <c r="H75064" i="2"/>
  <c r="G75064" i="2"/>
  <c r="S75064" i="2" s="1"/>
  <c r="H75063" i="2"/>
  <c r="G75063" i="2"/>
  <c r="S75063" i="2" s="1"/>
  <c r="H75062" i="2"/>
  <c r="G75062" i="2"/>
  <c r="S75062" i="2" s="1"/>
  <c r="H75061" i="2"/>
  <c r="G75061" i="2"/>
  <c r="S75061" i="2" s="1"/>
  <c r="H75060" i="2"/>
  <c r="G75060" i="2"/>
  <c r="S75060" i="2" s="1"/>
  <c r="H75059" i="2"/>
  <c r="G75059" i="2"/>
  <c r="S75059" i="2" s="1"/>
  <c r="H75058" i="2"/>
  <c r="G75058" i="2"/>
  <c r="S75058" i="2" s="1"/>
  <c r="H75057" i="2"/>
  <c r="G75057" i="2"/>
  <c r="S75057" i="2" s="1"/>
  <c r="H75056" i="2"/>
  <c r="G75056" i="2"/>
  <c r="S75056" i="2" s="1"/>
  <c r="H75055" i="2"/>
  <c r="G75055" i="2"/>
  <c r="S75055" i="2" s="1"/>
  <c r="H75054" i="2"/>
  <c r="G75054" i="2"/>
  <c r="S75054" i="2" s="1"/>
  <c r="H75053" i="2"/>
  <c r="G75053" i="2"/>
  <c r="S75053" i="2" s="1"/>
  <c r="H75052" i="2"/>
  <c r="G75052" i="2"/>
  <c r="S75052" i="2" s="1"/>
  <c r="H75051" i="2"/>
  <c r="G75051" i="2"/>
  <c r="S75051" i="2" s="1"/>
  <c r="H75050" i="2"/>
  <c r="G75050" i="2"/>
  <c r="S75050" i="2" s="1"/>
  <c r="H75049" i="2"/>
  <c r="G75049" i="2"/>
  <c r="S75049" i="2" s="1"/>
  <c r="H75048" i="2"/>
  <c r="G75048" i="2"/>
  <c r="S75048" i="2" s="1"/>
  <c r="H75047" i="2"/>
  <c r="G75047" i="2"/>
  <c r="S75047" i="2" s="1"/>
  <c r="H75046" i="2"/>
  <c r="G75046" i="2"/>
  <c r="S75046" i="2" s="1"/>
  <c r="H75045" i="2"/>
  <c r="G75045" i="2"/>
  <c r="S75045" i="2" s="1"/>
  <c r="H75044" i="2"/>
  <c r="G75044" i="2"/>
  <c r="S75044" i="2" s="1"/>
  <c r="H75043" i="2"/>
  <c r="G75043" i="2"/>
  <c r="S75043" i="2" s="1"/>
  <c r="H75042" i="2"/>
  <c r="G75042" i="2"/>
  <c r="S75042" i="2" s="1"/>
  <c r="H75041" i="2"/>
  <c r="G75041" i="2"/>
  <c r="S75041" i="2" s="1"/>
  <c r="H75040" i="2"/>
  <c r="G75040" i="2"/>
  <c r="S75040" i="2" s="1"/>
  <c r="H75039" i="2"/>
  <c r="G75039" i="2"/>
  <c r="S75039" i="2" s="1"/>
  <c r="H75038" i="2"/>
  <c r="G75038" i="2"/>
  <c r="S75038" i="2" s="1"/>
  <c r="H75037" i="2"/>
  <c r="G75037" i="2"/>
  <c r="S75037" i="2" s="1"/>
  <c r="H75036" i="2"/>
  <c r="G75036" i="2"/>
  <c r="S75036" i="2" s="1"/>
  <c r="H75035" i="2"/>
  <c r="G75035" i="2"/>
  <c r="S75035" i="2" s="1"/>
  <c r="H75034" i="2"/>
  <c r="G75034" i="2"/>
  <c r="S75034" i="2" s="1"/>
  <c r="H75033" i="2"/>
  <c r="G75033" i="2"/>
  <c r="S75033" i="2" s="1"/>
  <c r="H75032" i="2"/>
  <c r="G75032" i="2"/>
  <c r="S75032" i="2" s="1"/>
  <c r="H75031" i="2"/>
  <c r="G75031" i="2"/>
  <c r="S75031" i="2" s="1"/>
  <c r="H75030" i="2"/>
  <c r="G75030" i="2"/>
  <c r="S75030" i="2" s="1"/>
  <c r="H75029" i="2"/>
  <c r="G75029" i="2"/>
  <c r="S75029" i="2" s="1"/>
  <c r="H75028" i="2"/>
  <c r="G75028" i="2"/>
  <c r="S75028" i="2" s="1"/>
  <c r="H75027" i="2"/>
  <c r="G75027" i="2"/>
  <c r="S75027" i="2" s="1"/>
  <c r="H75026" i="2"/>
  <c r="G75026" i="2"/>
  <c r="S75026" i="2" s="1"/>
  <c r="H75025" i="2"/>
  <c r="G75025" i="2"/>
  <c r="S75025" i="2" s="1"/>
  <c r="H75024" i="2"/>
  <c r="G75024" i="2"/>
  <c r="S75024" i="2" s="1"/>
  <c r="H75023" i="2"/>
  <c r="G75023" i="2"/>
  <c r="S75023" i="2" s="1"/>
  <c r="H75022" i="2"/>
  <c r="G75022" i="2"/>
  <c r="S75022" i="2" s="1"/>
  <c r="H75021" i="2"/>
  <c r="G75021" i="2"/>
  <c r="S75021" i="2" s="1"/>
  <c r="H75020" i="2"/>
  <c r="G75020" i="2"/>
  <c r="S75020" i="2" s="1"/>
  <c r="H75019" i="2"/>
  <c r="G75019" i="2"/>
  <c r="S75019" i="2" s="1"/>
  <c r="H75018" i="2"/>
  <c r="G75018" i="2"/>
  <c r="S75018" i="2" s="1"/>
  <c r="H75017" i="2"/>
  <c r="G75017" i="2"/>
  <c r="S75017" i="2" s="1"/>
  <c r="H75016" i="2"/>
  <c r="G75016" i="2"/>
  <c r="S75016" i="2" s="1"/>
  <c r="H75015" i="2"/>
  <c r="G75015" i="2"/>
  <c r="S75015" i="2" s="1"/>
  <c r="H75014" i="2"/>
  <c r="G75014" i="2"/>
  <c r="S75014" i="2" s="1"/>
  <c r="H75013" i="2"/>
  <c r="G75013" i="2"/>
  <c r="S75013" i="2" s="1"/>
  <c r="H75012" i="2"/>
  <c r="G75012" i="2"/>
  <c r="S75012" i="2" s="1"/>
  <c r="H75011" i="2"/>
  <c r="G75011" i="2"/>
  <c r="S75011" i="2" s="1"/>
  <c r="H75010" i="2"/>
  <c r="G75010" i="2"/>
  <c r="S75010" i="2" s="1"/>
  <c r="H75009" i="2"/>
  <c r="G75009" i="2"/>
  <c r="S75009" i="2" s="1"/>
  <c r="H75008" i="2"/>
  <c r="G75008" i="2"/>
  <c r="S75008" i="2" s="1"/>
  <c r="H75007" i="2"/>
  <c r="G75007" i="2"/>
  <c r="S75007" i="2" s="1"/>
  <c r="H75006" i="2"/>
  <c r="G75006" i="2"/>
  <c r="S75006" i="2" s="1"/>
  <c r="H75005" i="2"/>
  <c r="G75005" i="2"/>
  <c r="S75005" i="2" s="1"/>
  <c r="H75004" i="2"/>
  <c r="G75004" i="2"/>
  <c r="S75004" i="2" s="1"/>
  <c r="H75003" i="2"/>
  <c r="G75003" i="2"/>
  <c r="S75003" i="2" s="1"/>
  <c r="H75002" i="2"/>
  <c r="G75002" i="2"/>
  <c r="S75002" i="2" s="1"/>
  <c r="H75001" i="2"/>
  <c r="G75001" i="2"/>
  <c r="S75001" i="2" s="1"/>
  <c r="H75000" i="2"/>
  <c r="G75000" i="2"/>
  <c r="S75000" i="2" s="1"/>
  <c r="H74999" i="2"/>
  <c r="G74999" i="2"/>
  <c r="S74999" i="2" s="1"/>
  <c r="H74998" i="2"/>
  <c r="G74998" i="2"/>
  <c r="S74998" i="2" s="1"/>
  <c r="H74997" i="2"/>
  <c r="G74997" i="2"/>
  <c r="S74997" i="2" s="1"/>
  <c r="H74996" i="2"/>
  <c r="G74996" i="2"/>
  <c r="S74996" i="2" s="1"/>
  <c r="H74995" i="2"/>
  <c r="G74995" i="2"/>
  <c r="S74995" i="2" s="1"/>
  <c r="H74994" i="2"/>
  <c r="G74994" i="2"/>
  <c r="S74994" i="2" s="1"/>
  <c r="H74993" i="2"/>
  <c r="G74993" i="2"/>
  <c r="S74993" i="2" s="1"/>
  <c r="H74992" i="2"/>
  <c r="G74992" i="2"/>
  <c r="S74992" i="2" s="1"/>
  <c r="H74991" i="2"/>
  <c r="G74991" i="2"/>
  <c r="S74991" i="2" s="1"/>
  <c r="H74990" i="2"/>
  <c r="G74990" i="2"/>
  <c r="S74990" i="2" s="1"/>
  <c r="H74989" i="2"/>
  <c r="G74989" i="2"/>
  <c r="S74989" i="2" s="1"/>
  <c r="H74988" i="2"/>
  <c r="G74988" i="2"/>
  <c r="S74988" i="2" s="1"/>
  <c r="H74987" i="2"/>
  <c r="G74987" i="2"/>
  <c r="S74987" i="2" s="1"/>
  <c r="H74986" i="2"/>
  <c r="G74986" i="2"/>
  <c r="S74986" i="2" s="1"/>
  <c r="H74985" i="2"/>
  <c r="G74985" i="2"/>
  <c r="S74985" i="2" s="1"/>
  <c r="H74984" i="2"/>
  <c r="G74984" i="2"/>
  <c r="S74984" i="2" s="1"/>
  <c r="H74983" i="2"/>
  <c r="G74983" i="2"/>
  <c r="S74983" i="2" s="1"/>
  <c r="H74982" i="2"/>
  <c r="G74982" i="2"/>
  <c r="S74982" i="2" s="1"/>
  <c r="H74981" i="2"/>
  <c r="G74981" i="2"/>
  <c r="S74981" i="2" s="1"/>
  <c r="H74980" i="2"/>
  <c r="G74980" i="2"/>
  <c r="S74980" i="2" s="1"/>
  <c r="H74979" i="2"/>
  <c r="G74979" i="2"/>
  <c r="S74979" i="2" s="1"/>
  <c r="H74978" i="2"/>
  <c r="G74978" i="2"/>
  <c r="S74978" i="2" s="1"/>
  <c r="H74977" i="2"/>
  <c r="G74977" i="2"/>
  <c r="S74977" i="2" s="1"/>
  <c r="H74976" i="2"/>
  <c r="G74976" i="2"/>
  <c r="S74976" i="2" s="1"/>
  <c r="H74975" i="2"/>
  <c r="G74975" i="2"/>
  <c r="S74975" i="2" s="1"/>
  <c r="H74974" i="2"/>
  <c r="G74974" i="2"/>
  <c r="S74974" i="2" s="1"/>
  <c r="H74973" i="2"/>
  <c r="G74973" i="2"/>
  <c r="S74973" i="2" s="1"/>
  <c r="H74972" i="2"/>
  <c r="G74972" i="2"/>
  <c r="S74972" i="2" s="1"/>
  <c r="H74971" i="2"/>
  <c r="G74971" i="2"/>
  <c r="S74971" i="2" s="1"/>
  <c r="H74970" i="2"/>
  <c r="G74970" i="2"/>
  <c r="S74970" i="2" s="1"/>
  <c r="H74969" i="2"/>
  <c r="G74969" i="2"/>
  <c r="S74969" i="2" s="1"/>
  <c r="H74968" i="2"/>
  <c r="G74968" i="2"/>
  <c r="S74968" i="2" s="1"/>
  <c r="H74967" i="2"/>
  <c r="G74967" i="2"/>
  <c r="S74967" i="2" s="1"/>
  <c r="H74966" i="2"/>
  <c r="G74966" i="2"/>
  <c r="S74966" i="2" s="1"/>
  <c r="H74965" i="2"/>
  <c r="G74965" i="2"/>
  <c r="S74965" i="2" s="1"/>
  <c r="H74964" i="2"/>
  <c r="G74964" i="2"/>
  <c r="S74964" i="2" s="1"/>
  <c r="H74963" i="2"/>
  <c r="G74963" i="2"/>
  <c r="S74963" i="2" s="1"/>
  <c r="H74962" i="2"/>
  <c r="G74962" i="2"/>
  <c r="S74962" i="2" s="1"/>
  <c r="H74961" i="2"/>
  <c r="G74961" i="2"/>
  <c r="S74961" i="2" s="1"/>
  <c r="H74960" i="2"/>
  <c r="G74960" i="2"/>
  <c r="S74960" i="2" s="1"/>
  <c r="H74959" i="2"/>
  <c r="G74959" i="2"/>
  <c r="S74959" i="2" s="1"/>
  <c r="H74958" i="2"/>
  <c r="G74958" i="2"/>
  <c r="S74958" i="2" s="1"/>
  <c r="H74957" i="2"/>
  <c r="G74957" i="2"/>
  <c r="S74957" i="2" s="1"/>
  <c r="H74956" i="2"/>
  <c r="G74956" i="2"/>
  <c r="S74956" i="2" s="1"/>
  <c r="H74955" i="2"/>
  <c r="G74955" i="2"/>
  <c r="S74955" i="2" s="1"/>
  <c r="H74954" i="2"/>
  <c r="G74954" i="2"/>
  <c r="S74954" i="2" s="1"/>
  <c r="H74953" i="2"/>
  <c r="G74953" i="2"/>
  <c r="S74953" i="2" s="1"/>
  <c r="H74952" i="2"/>
  <c r="G74952" i="2"/>
  <c r="S74952" i="2" s="1"/>
  <c r="H74951" i="2"/>
  <c r="G74951" i="2"/>
  <c r="S74951" i="2" s="1"/>
  <c r="H74950" i="2"/>
  <c r="G74950" i="2"/>
  <c r="S74950" i="2" s="1"/>
  <c r="H74949" i="2"/>
  <c r="G74949" i="2"/>
  <c r="S74949" i="2" s="1"/>
  <c r="H74948" i="2"/>
  <c r="G74948" i="2"/>
  <c r="S74948" i="2" s="1"/>
  <c r="H74947" i="2"/>
  <c r="G74947" i="2"/>
  <c r="S74947" i="2" s="1"/>
  <c r="H74946" i="2"/>
  <c r="G74946" i="2"/>
  <c r="S74946" i="2" s="1"/>
  <c r="H74945" i="2"/>
  <c r="G74945" i="2"/>
  <c r="S74945" i="2" s="1"/>
  <c r="H74944" i="2"/>
  <c r="G74944" i="2"/>
  <c r="S74944" i="2" s="1"/>
  <c r="H74943" i="2"/>
  <c r="G74943" i="2"/>
  <c r="S74943" i="2" s="1"/>
  <c r="H74942" i="2"/>
  <c r="G74942" i="2"/>
  <c r="S74942" i="2" s="1"/>
  <c r="H74941" i="2"/>
  <c r="G74941" i="2"/>
  <c r="S74941" i="2" s="1"/>
  <c r="H74940" i="2"/>
  <c r="G74940" i="2"/>
  <c r="S74940" i="2" s="1"/>
  <c r="H74939" i="2"/>
  <c r="G74939" i="2"/>
  <c r="S74939" i="2" s="1"/>
  <c r="H74938" i="2"/>
  <c r="G74938" i="2"/>
  <c r="S74938" i="2" s="1"/>
  <c r="H74937" i="2"/>
  <c r="G74937" i="2"/>
  <c r="S74937" i="2" s="1"/>
  <c r="H74936" i="2"/>
  <c r="G74936" i="2"/>
  <c r="S74936" i="2" s="1"/>
  <c r="H74935" i="2"/>
  <c r="G74935" i="2"/>
  <c r="S74935" i="2" s="1"/>
  <c r="H74934" i="2"/>
  <c r="G74934" i="2"/>
  <c r="S74934" i="2" s="1"/>
  <c r="H74933" i="2"/>
  <c r="G74933" i="2"/>
  <c r="S74933" i="2" s="1"/>
  <c r="H74932" i="2"/>
  <c r="G74932" i="2"/>
  <c r="S74932" i="2" s="1"/>
  <c r="H74931" i="2"/>
  <c r="G74931" i="2"/>
  <c r="S74931" i="2" s="1"/>
  <c r="H74930" i="2"/>
  <c r="G74930" i="2"/>
  <c r="S74930" i="2" s="1"/>
  <c r="H74929" i="2"/>
  <c r="G74929" i="2"/>
  <c r="S74929" i="2" s="1"/>
  <c r="H74928" i="2"/>
  <c r="G74928" i="2"/>
  <c r="S74928" i="2" s="1"/>
  <c r="H74927" i="2"/>
  <c r="G74927" i="2"/>
  <c r="S74927" i="2" s="1"/>
  <c r="H74926" i="2"/>
  <c r="G74926" i="2"/>
  <c r="S74926" i="2" s="1"/>
  <c r="H74925" i="2"/>
  <c r="G74925" i="2"/>
  <c r="S74925" i="2" s="1"/>
  <c r="H74924" i="2"/>
  <c r="G74924" i="2"/>
  <c r="S74924" i="2" s="1"/>
  <c r="H74923" i="2"/>
  <c r="G74923" i="2"/>
  <c r="S74923" i="2" s="1"/>
  <c r="H74922" i="2"/>
  <c r="G74922" i="2"/>
  <c r="S74922" i="2" s="1"/>
  <c r="H74921" i="2"/>
  <c r="G74921" i="2"/>
  <c r="S74921" i="2" s="1"/>
  <c r="H74920" i="2"/>
  <c r="G74920" i="2"/>
  <c r="S74920" i="2" s="1"/>
  <c r="H74919" i="2"/>
  <c r="G74919" i="2"/>
  <c r="S74919" i="2" s="1"/>
  <c r="H74918" i="2"/>
  <c r="G74918" i="2"/>
  <c r="S74918" i="2" s="1"/>
  <c r="H74917" i="2"/>
  <c r="G74917" i="2"/>
  <c r="S74917" i="2" s="1"/>
  <c r="H74916" i="2"/>
  <c r="G74916" i="2"/>
  <c r="S74916" i="2" s="1"/>
  <c r="H74915" i="2"/>
  <c r="G74915" i="2"/>
  <c r="S74915" i="2" s="1"/>
  <c r="H74914" i="2"/>
  <c r="G74914" i="2"/>
  <c r="S74914" i="2" s="1"/>
  <c r="H74913" i="2"/>
  <c r="G74913" i="2"/>
  <c r="S74913" i="2" s="1"/>
  <c r="H74912" i="2"/>
  <c r="G74912" i="2"/>
  <c r="S74912" i="2" s="1"/>
  <c r="H74911" i="2"/>
  <c r="G74911" i="2"/>
  <c r="S74911" i="2" s="1"/>
  <c r="H74910" i="2"/>
  <c r="G74910" i="2"/>
  <c r="S74910" i="2" s="1"/>
  <c r="H74909" i="2"/>
  <c r="G74909" i="2"/>
  <c r="S74909" i="2" s="1"/>
  <c r="H74908" i="2"/>
  <c r="G74908" i="2"/>
  <c r="S74908" i="2" s="1"/>
  <c r="H74907" i="2"/>
  <c r="G74907" i="2"/>
  <c r="S74907" i="2" s="1"/>
  <c r="H74906" i="2"/>
  <c r="G74906" i="2"/>
  <c r="S74906" i="2" s="1"/>
  <c r="H74905" i="2"/>
  <c r="G74905" i="2"/>
  <c r="S74905" i="2" s="1"/>
  <c r="H74904" i="2"/>
  <c r="G74904" i="2"/>
  <c r="S74904" i="2" s="1"/>
  <c r="H74903" i="2"/>
  <c r="G74903" i="2"/>
  <c r="S74903" i="2" s="1"/>
  <c r="H74902" i="2"/>
  <c r="G74902" i="2"/>
  <c r="S74902" i="2" s="1"/>
  <c r="H74901" i="2"/>
  <c r="G74901" i="2"/>
  <c r="S74901" i="2" s="1"/>
  <c r="H74900" i="2"/>
  <c r="G74900" i="2"/>
  <c r="S74900" i="2" s="1"/>
  <c r="H74899" i="2"/>
  <c r="G74899" i="2"/>
  <c r="S74899" i="2" s="1"/>
  <c r="H74898" i="2"/>
  <c r="G74898" i="2"/>
  <c r="S74898" i="2" s="1"/>
  <c r="H74897" i="2"/>
  <c r="G74897" i="2"/>
  <c r="S74897" i="2" s="1"/>
  <c r="H74896" i="2"/>
  <c r="G74896" i="2"/>
  <c r="S74896" i="2" s="1"/>
  <c r="H74895" i="2"/>
  <c r="G74895" i="2"/>
  <c r="S74895" i="2" s="1"/>
  <c r="H74894" i="2"/>
  <c r="G74894" i="2"/>
  <c r="S74894" i="2" s="1"/>
  <c r="H74893" i="2"/>
  <c r="G74893" i="2"/>
  <c r="S74893" i="2" s="1"/>
  <c r="H74892" i="2"/>
  <c r="G74892" i="2"/>
  <c r="S74892" i="2" s="1"/>
  <c r="H74891" i="2"/>
  <c r="G74891" i="2"/>
  <c r="S74891" i="2" s="1"/>
  <c r="H74890" i="2"/>
  <c r="G74890" i="2"/>
  <c r="S74890" i="2" s="1"/>
  <c r="H74889" i="2"/>
  <c r="G74889" i="2"/>
  <c r="S74889" i="2" s="1"/>
  <c r="H74888" i="2"/>
  <c r="G74888" i="2"/>
  <c r="S74888" i="2" s="1"/>
  <c r="H74887" i="2"/>
  <c r="G74887" i="2"/>
  <c r="S74887" i="2" s="1"/>
  <c r="H74886" i="2"/>
  <c r="G74886" i="2"/>
  <c r="S74886" i="2" s="1"/>
  <c r="H74885" i="2"/>
  <c r="G74885" i="2"/>
  <c r="S74885" i="2" s="1"/>
  <c r="H74884" i="2"/>
  <c r="G74884" i="2"/>
  <c r="S74884" i="2" s="1"/>
  <c r="H74883" i="2"/>
  <c r="G74883" i="2"/>
  <c r="S74883" i="2" s="1"/>
  <c r="H74882" i="2"/>
  <c r="G74882" i="2"/>
  <c r="S74882" i="2" s="1"/>
  <c r="H74881" i="2"/>
  <c r="G74881" i="2"/>
  <c r="S74881" i="2" s="1"/>
  <c r="H74880" i="2"/>
  <c r="G74880" i="2"/>
  <c r="S74880" i="2" s="1"/>
  <c r="H74879" i="2"/>
  <c r="G74879" i="2"/>
  <c r="S74879" i="2" s="1"/>
  <c r="H74878" i="2"/>
  <c r="G74878" i="2"/>
  <c r="S74878" i="2" s="1"/>
  <c r="H74877" i="2"/>
  <c r="G74877" i="2"/>
  <c r="S74877" i="2" s="1"/>
  <c r="H74876" i="2"/>
  <c r="G74876" i="2"/>
  <c r="S74876" i="2" s="1"/>
  <c r="H74875" i="2"/>
  <c r="G74875" i="2"/>
  <c r="S74875" i="2" s="1"/>
  <c r="H74874" i="2"/>
  <c r="G74874" i="2"/>
  <c r="S74874" i="2" s="1"/>
  <c r="H74873" i="2"/>
  <c r="G74873" i="2"/>
  <c r="S74873" i="2" s="1"/>
  <c r="H74872" i="2"/>
  <c r="G74872" i="2"/>
  <c r="S74872" i="2" s="1"/>
  <c r="H74871" i="2"/>
  <c r="G74871" i="2"/>
  <c r="S74871" i="2" s="1"/>
  <c r="H74870" i="2"/>
  <c r="G74870" i="2"/>
  <c r="S74870" i="2" s="1"/>
  <c r="H74869" i="2"/>
  <c r="G74869" i="2"/>
  <c r="S74869" i="2" s="1"/>
  <c r="H74868" i="2"/>
  <c r="G74868" i="2"/>
  <c r="S74868" i="2" s="1"/>
  <c r="H74867" i="2"/>
  <c r="G74867" i="2"/>
  <c r="S74867" i="2" s="1"/>
  <c r="H74866" i="2"/>
  <c r="G74866" i="2"/>
  <c r="S74866" i="2" s="1"/>
  <c r="H74865" i="2"/>
  <c r="G74865" i="2"/>
  <c r="S74865" i="2" s="1"/>
  <c r="H74864" i="2"/>
  <c r="G74864" i="2"/>
  <c r="S74864" i="2" s="1"/>
  <c r="H74863" i="2"/>
  <c r="G74863" i="2"/>
  <c r="S74863" i="2" s="1"/>
  <c r="H74862" i="2"/>
  <c r="G74862" i="2"/>
  <c r="S74862" i="2" s="1"/>
  <c r="H74861" i="2"/>
  <c r="G74861" i="2"/>
  <c r="S74861" i="2" s="1"/>
  <c r="H74860" i="2"/>
  <c r="G74860" i="2"/>
  <c r="S74860" i="2" s="1"/>
  <c r="H74859" i="2"/>
  <c r="G74859" i="2"/>
  <c r="S74859" i="2" s="1"/>
  <c r="H74858" i="2"/>
  <c r="G74858" i="2"/>
  <c r="S74858" i="2" s="1"/>
  <c r="H74857" i="2"/>
  <c r="G74857" i="2"/>
  <c r="S74857" i="2" s="1"/>
  <c r="H74856" i="2"/>
  <c r="G74856" i="2"/>
  <c r="S74856" i="2" s="1"/>
  <c r="H74855" i="2"/>
  <c r="G74855" i="2"/>
  <c r="S74855" i="2" s="1"/>
  <c r="H74854" i="2"/>
  <c r="G74854" i="2"/>
  <c r="S74854" i="2" s="1"/>
  <c r="H74853" i="2"/>
  <c r="G74853" i="2"/>
  <c r="S74853" i="2" s="1"/>
  <c r="H74852" i="2"/>
  <c r="G74852" i="2"/>
  <c r="S74852" i="2" s="1"/>
  <c r="H74851" i="2"/>
  <c r="G74851" i="2"/>
  <c r="S74851" i="2" s="1"/>
  <c r="H74850" i="2"/>
  <c r="G74850" i="2"/>
  <c r="S74850" i="2" s="1"/>
  <c r="H74849" i="2"/>
  <c r="G74849" i="2"/>
  <c r="S74849" i="2" s="1"/>
  <c r="H74848" i="2"/>
  <c r="G74848" i="2"/>
  <c r="S74848" i="2" s="1"/>
  <c r="H74847" i="2"/>
  <c r="G74847" i="2"/>
  <c r="S74847" i="2" s="1"/>
  <c r="H74846" i="2"/>
  <c r="G74846" i="2"/>
  <c r="S74846" i="2" s="1"/>
  <c r="H74845" i="2"/>
  <c r="G74845" i="2"/>
  <c r="S74845" i="2" s="1"/>
  <c r="H74844" i="2"/>
  <c r="G74844" i="2"/>
  <c r="S74844" i="2" s="1"/>
  <c r="H74843" i="2"/>
  <c r="G74843" i="2"/>
  <c r="S74843" i="2" s="1"/>
  <c r="H74842" i="2"/>
  <c r="G74842" i="2"/>
  <c r="S74842" i="2" s="1"/>
  <c r="H74841" i="2"/>
  <c r="G74841" i="2"/>
  <c r="S74841" i="2" s="1"/>
  <c r="H74840" i="2"/>
  <c r="G74840" i="2"/>
  <c r="S74840" i="2" s="1"/>
  <c r="H74839" i="2"/>
  <c r="G74839" i="2"/>
  <c r="S74839" i="2" s="1"/>
  <c r="H74838" i="2"/>
  <c r="G74838" i="2"/>
  <c r="S74838" i="2" s="1"/>
  <c r="H74837" i="2"/>
  <c r="G74837" i="2"/>
  <c r="S74837" i="2" s="1"/>
  <c r="H74836" i="2"/>
  <c r="G74836" i="2"/>
  <c r="S74836" i="2" s="1"/>
  <c r="H74835" i="2"/>
  <c r="G74835" i="2"/>
  <c r="S74835" i="2" s="1"/>
  <c r="H74834" i="2"/>
  <c r="G74834" i="2"/>
  <c r="S74834" i="2" s="1"/>
  <c r="H74833" i="2"/>
  <c r="G74833" i="2"/>
  <c r="S74833" i="2" s="1"/>
  <c r="H74832" i="2"/>
  <c r="G74832" i="2"/>
  <c r="S74832" i="2" s="1"/>
  <c r="H74831" i="2"/>
  <c r="G74831" i="2"/>
  <c r="S74831" i="2" s="1"/>
  <c r="H74830" i="2"/>
  <c r="G74830" i="2"/>
  <c r="S74830" i="2" s="1"/>
  <c r="H74829" i="2"/>
  <c r="G74829" i="2"/>
  <c r="S74829" i="2" s="1"/>
  <c r="H74828" i="2"/>
  <c r="G74828" i="2"/>
  <c r="S74828" i="2" s="1"/>
  <c r="H74827" i="2"/>
  <c r="G74827" i="2"/>
  <c r="S74827" i="2" s="1"/>
  <c r="H74826" i="2"/>
  <c r="G74826" i="2"/>
  <c r="S74826" i="2" s="1"/>
  <c r="H74825" i="2"/>
  <c r="G74825" i="2"/>
  <c r="S74825" i="2" s="1"/>
  <c r="H74824" i="2"/>
  <c r="G74824" i="2"/>
  <c r="S74824" i="2" s="1"/>
  <c r="H74823" i="2"/>
  <c r="G74823" i="2"/>
  <c r="S74823" i="2" s="1"/>
  <c r="H74822" i="2"/>
  <c r="G74822" i="2"/>
  <c r="S74822" i="2" s="1"/>
  <c r="H74821" i="2"/>
  <c r="G74821" i="2"/>
  <c r="S74821" i="2" s="1"/>
  <c r="H74820" i="2"/>
  <c r="G74820" i="2"/>
  <c r="S74820" i="2" s="1"/>
  <c r="H74819" i="2"/>
  <c r="G74819" i="2"/>
  <c r="S74819" i="2" s="1"/>
  <c r="H74818" i="2"/>
  <c r="G74818" i="2"/>
  <c r="S74818" i="2" s="1"/>
  <c r="H74817" i="2"/>
  <c r="G74817" i="2"/>
  <c r="S74817" i="2" s="1"/>
  <c r="H74816" i="2"/>
  <c r="G74816" i="2"/>
  <c r="S74816" i="2" s="1"/>
  <c r="H74815" i="2"/>
  <c r="G74815" i="2"/>
  <c r="S74815" i="2" s="1"/>
  <c r="H74814" i="2"/>
  <c r="G74814" i="2"/>
  <c r="S74814" i="2" s="1"/>
  <c r="H74813" i="2"/>
  <c r="G74813" i="2"/>
  <c r="S74813" i="2" s="1"/>
  <c r="H74812" i="2"/>
  <c r="G74812" i="2"/>
  <c r="S74812" i="2" s="1"/>
  <c r="H74811" i="2"/>
  <c r="G74811" i="2"/>
  <c r="S74811" i="2" s="1"/>
  <c r="H74810" i="2"/>
  <c r="G74810" i="2"/>
  <c r="S74810" i="2" s="1"/>
  <c r="H74809" i="2"/>
  <c r="G74809" i="2"/>
  <c r="S74809" i="2" s="1"/>
  <c r="H74808" i="2"/>
  <c r="G74808" i="2"/>
  <c r="S74808" i="2" s="1"/>
  <c r="H74807" i="2"/>
  <c r="G74807" i="2"/>
  <c r="S74807" i="2" s="1"/>
  <c r="H74806" i="2"/>
  <c r="G74806" i="2"/>
  <c r="S74806" i="2" s="1"/>
  <c r="H74805" i="2"/>
  <c r="G74805" i="2"/>
  <c r="S74805" i="2" s="1"/>
  <c r="H74804" i="2"/>
  <c r="G74804" i="2"/>
  <c r="S74804" i="2" s="1"/>
  <c r="H74803" i="2"/>
  <c r="G74803" i="2"/>
  <c r="S74803" i="2" s="1"/>
  <c r="H74802" i="2"/>
  <c r="G74802" i="2"/>
  <c r="S74802" i="2" s="1"/>
  <c r="H74801" i="2"/>
  <c r="G74801" i="2"/>
  <c r="S74801" i="2" s="1"/>
  <c r="H74800" i="2"/>
  <c r="G74800" i="2"/>
  <c r="S74800" i="2" s="1"/>
  <c r="H74799" i="2"/>
  <c r="G74799" i="2"/>
  <c r="S74799" i="2" s="1"/>
  <c r="H74798" i="2"/>
  <c r="G74798" i="2"/>
  <c r="S74798" i="2" s="1"/>
  <c r="H74797" i="2"/>
  <c r="G74797" i="2"/>
  <c r="S74797" i="2" s="1"/>
  <c r="H74796" i="2"/>
  <c r="G74796" i="2"/>
  <c r="S74796" i="2" s="1"/>
  <c r="H74795" i="2"/>
  <c r="G74795" i="2"/>
  <c r="S74795" i="2" s="1"/>
  <c r="H74794" i="2"/>
  <c r="G74794" i="2"/>
  <c r="S74794" i="2" s="1"/>
  <c r="H74793" i="2"/>
  <c r="G74793" i="2"/>
  <c r="S74793" i="2" s="1"/>
  <c r="H74792" i="2"/>
  <c r="G74792" i="2"/>
  <c r="S74792" i="2" s="1"/>
  <c r="H74791" i="2"/>
  <c r="G74791" i="2"/>
  <c r="S74791" i="2" s="1"/>
  <c r="H74790" i="2"/>
  <c r="G74790" i="2"/>
  <c r="S74790" i="2" s="1"/>
  <c r="H74789" i="2"/>
  <c r="G74789" i="2"/>
  <c r="S74789" i="2" s="1"/>
  <c r="H74788" i="2"/>
  <c r="G74788" i="2"/>
  <c r="S74788" i="2" s="1"/>
  <c r="H74787" i="2"/>
  <c r="G74787" i="2"/>
  <c r="S74787" i="2" s="1"/>
  <c r="H74786" i="2"/>
  <c r="G74786" i="2"/>
  <c r="S74786" i="2" s="1"/>
  <c r="H74785" i="2"/>
  <c r="G74785" i="2"/>
  <c r="S74785" i="2" s="1"/>
  <c r="H74784" i="2"/>
  <c r="G74784" i="2"/>
  <c r="S74784" i="2" s="1"/>
  <c r="H74783" i="2"/>
  <c r="G74783" i="2"/>
  <c r="S74783" i="2" s="1"/>
  <c r="H74782" i="2"/>
  <c r="G74782" i="2"/>
  <c r="S74782" i="2" s="1"/>
  <c r="H74781" i="2"/>
  <c r="G74781" i="2"/>
  <c r="S74781" i="2" s="1"/>
  <c r="H74780" i="2"/>
  <c r="G74780" i="2"/>
  <c r="S74780" i="2" s="1"/>
  <c r="H74779" i="2"/>
  <c r="G74779" i="2"/>
  <c r="S74779" i="2" s="1"/>
  <c r="H74778" i="2"/>
  <c r="G74778" i="2"/>
  <c r="S74778" i="2" s="1"/>
  <c r="H74777" i="2"/>
  <c r="G74777" i="2"/>
  <c r="S74777" i="2" s="1"/>
  <c r="H74776" i="2"/>
  <c r="G74776" i="2"/>
  <c r="S74776" i="2" s="1"/>
  <c r="H74775" i="2"/>
  <c r="G74775" i="2"/>
  <c r="S74775" i="2" s="1"/>
  <c r="H74774" i="2"/>
  <c r="G74774" i="2"/>
  <c r="S74774" i="2" s="1"/>
  <c r="H74773" i="2"/>
  <c r="G74773" i="2"/>
  <c r="S74773" i="2" s="1"/>
  <c r="H74772" i="2"/>
  <c r="G74772" i="2"/>
  <c r="S74772" i="2" s="1"/>
  <c r="H74771" i="2"/>
  <c r="G74771" i="2"/>
  <c r="S74771" i="2" s="1"/>
  <c r="H74770" i="2"/>
  <c r="G74770" i="2"/>
  <c r="S74770" i="2" s="1"/>
  <c r="H74769" i="2"/>
  <c r="G74769" i="2"/>
  <c r="S74769" i="2" s="1"/>
  <c r="H74768" i="2"/>
  <c r="G74768" i="2"/>
  <c r="S74768" i="2" s="1"/>
  <c r="H74767" i="2"/>
  <c r="G74767" i="2"/>
  <c r="S74767" i="2" s="1"/>
  <c r="H74766" i="2"/>
  <c r="G74766" i="2"/>
  <c r="S74766" i="2" s="1"/>
  <c r="H74765" i="2"/>
  <c r="G74765" i="2"/>
  <c r="S74765" i="2" s="1"/>
  <c r="H74764" i="2"/>
  <c r="G74764" i="2"/>
  <c r="S74764" i="2" s="1"/>
  <c r="H74763" i="2"/>
  <c r="G74763" i="2"/>
  <c r="S74763" i="2" s="1"/>
  <c r="H74762" i="2"/>
  <c r="G74762" i="2"/>
  <c r="S74762" i="2" s="1"/>
  <c r="H74761" i="2"/>
  <c r="G74761" i="2"/>
  <c r="S74761" i="2" s="1"/>
  <c r="H74760" i="2"/>
  <c r="G74760" i="2"/>
  <c r="S74760" i="2" s="1"/>
  <c r="H74759" i="2"/>
  <c r="G74759" i="2"/>
  <c r="S74759" i="2" s="1"/>
  <c r="H74758" i="2"/>
  <c r="G74758" i="2"/>
  <c r="S74758" i="2" s="1"/>
  <c r="H74757" i="2"/>
  <c r="G74757" i="2"/>
  <c r="S74757" i="2" s="1"/>
  <c r="H74756" i="2"/>
  <c r="G74756" i="2"/>
  <c r="S74756" i="2" s="1"/>
  <c r="H74755" i="2"/>
  <c r="G74755" i="2"/>
  <c r="S74755" i="2" s="1"/>
  <c r="H74754" i="2"/>
  <c r="G74754" i="2"/>
  <c r="S74754" i="2" s="1"/>
  <c r="H74753" i="2"/>
  <c r="G74753" i="2"/>
  <c r="S74753" i="2" s="1"/>
  <c r="H74752" i="2"/>
  <c r="G74752" i="2"/>
  <c r="S74752" i="2" s="1"/>
  <c r="H74751" i="2"/>
  <c r="G74751" i="2"/>
  <c r="S74751" i="2" s="1"/>
  <c r="H74750" i="2"/>
  <c r="G74750" i="2"/>
  <c r="S74750" i="2" s="1"/>
  <c r="H74749" i="2"/>
  <c r="G74749" i="2"/>
  <c r="S74749" i="2" s="1"/>
  <c r="H74748" i="2"/>
  <c r="G74748" i="2"/>
  <c r="S74748" i="2" s="1"/>
  <c r="H74747" i="2"/>
  <c r="G74747" i="2"/>
  <c r="S74747" i="2" s="1"/>
  <c r="H74746" i="2"/>
  <c r="G74746" i="2"/>
  <c r="S74746" i="2" s="1"/>
  <c r="H74745" i="2"/>
  <c r="G74745" i="2"/>
  <c r="S74745" i="2" s="1"/>
  <c r="H74744" i="2"/>
  <c r="G74744" i="2"/>
  <c r="S74744" i="2" s="1"/>
  <c r="H74743" i="2"/>
  <c r="G74743" i="2"/>
  <c r="S74743" i="2" s="1"/>
  <c r="H74742" i="2"/>
  <c r="G74742" i="2"/>
  <c r="S74742" i="2" s="1"/>
  <c r="H74741" i="2"/>
  <c r="G74741" i="2"/>
  <c r="S74741" i="2" s="1"/>
  <c r="H74740" i="2"/>
  <c r="G74740" i="2"/>
  <c r="S74740" i="2" s="1"/>
  <c r="H74739" i="2"/>
  <c r="G74739" i="2"/>
  <c r="S74739" i="2" s="1"/>
  <c r="H74738" i="2"/>
  <c r="G74738" i="2"/>
  <c r="S74738" i="2" s="1"/>
  <c r="H74737" i="2"/>
  <c r="G74737" i="2"/>
  <c r="S74737" i="2" s="1"/>
  <c r="H74736" i="2"/>
  <c r="G74736" i="2"/>
  <c r="S74736" i="2" s="1"/>
  <c r="H74735" i="2"/>
  <c r="G74735" i="2"/>
  <c r="S74735" i="2" s="1"/>
  <c r="H74734" i="2"/>
  <c r="G74734" i="2"/>
  <c r="S74734" i="2" s="1"/>
  <c r="H74733" i="2"/>
  <c r="G74733" i="2"/>
  <c r="S74733" i="2" s="1"/>
  <c r="H74732" i="2"/>
  <c r="G74732" i="2"/>
  <c r="S74732" i="2" s="1"/>
  <c r="H74731" i="2"/>
  <c r="G74731" i="2"/>
  <c r="S74731" i="2" s="1"/>
  <c r="H74730" i="2"/>
  <c r="G74730" i="2"/>
  <c r="S74730" i="2" s="1"/>
  <c r="H74729" i="2"/>
  <c r="G74729" i="2"/>
  <c r="S74729" i="2" s="1"/>
  <c r="H74728" i="2"/>
  <c r="G74728" i="2"/>
  <c r="S74728" i="2" s="1"/>
  <c r="H74727" i="2"/>
  <c r="G74727" i="2"/>
  <c r="S74727" i="2" s="1"/>
  <c r="H74726" i="2"/>
  <c r="G74726" i="2"/>
  <c r="S74726" i="2" s="1"/>
  <c r="H74725" i="2"/>
  <c r="G74725" i="2"/>
  <c r="S74725" i="2" s="1"/>
  <c r="H74724" i="2"/>
  <c r="G74724" i="2"/>
  <c r="S74724" i="2" s="1"/>
  <c r="H74723" i="2"/>
  <c r="G74723" i="2"/>
  <c r="S74723" i="2" s="1"/>
  <c r="H74722" i="2"/>
  <c r="G74722" i="2"/>
  <c r="S74722" i="2" s="1"/>
  <c r="H74721" i="2"/>
  <c r="G74721" i="2"/>
  <c r="S74721" i="2" s="1"/>
  <c r="H74720" i="2"/>
  <c r="G74720" i="2"/>
  <c r="S74720" i="2" s="1"/>
  <c r="H74719" i="2"/>
  <c r="G74719" i="2"/>
  <c r="S74719" i="2" s="1"/>
  <c r="H74718" i="2"/>
  <c r="G74718" i="2"/>
  <c r="S74718" i="2" s="1"/>
  <c r="H74717" i="2"/>
  <c r="G74717" i="2"/>
  <c r="S74717" i="2" s="1"/>
  <c r="H74716" i="2"/>
  <c r="G74716" i="2"/>
  <c r="S74716" i="2" s="1"/>
  <c r="H74715" i="2"/>
  <c r="G74715" i="2"/>
  <c r="S74715" i="2" s="1"/>
  <c r="H74714" i="2"/>
  <c r="G74714" i="2"/>
  <c r="S74714" i="2" s="1"/>
  <c r="H74713" i="2"/>
  <c r="G74713" i="2"/>
  <c r="S74713" i="2" s="1"/>
  <c r="H74712" i="2"/>
  <c r="G74712" i="2"/>
  <c r="S74712" i="2" s="1"/>
  <c r="H74711" i="2"/>
  <c r="G74711" i="2"/>
  <c r="S74711" i="2" s="1"/>
  <c r="H74710" i="2"/>
  <c r="G74710" i="2"/>
  <c r="S74710" i="2" s="1"/>
  <c r="H74709" i="2"/>
  <c r="G74709" i="2"/>
  <c r="S74709" i="2" s="1"/>
  <c r="H74708" i="2"/>
  <c r="G74708" i="2"/>
  <c r="S74708" i="2" s="1"/>
  <c r="H74707" i="2"/>
  <c r="G74707" i="2"/>
  <c r="S74707" i="2" s="1"/>
  <c r="H74706" i="2"/>
  <c r="G74706" i="2"/>
  <c r="S74706" i="2" s="1"/>
  <c r="H74705" i="2"/>
  <c r="G74705" i="2"/>
  <c r="S74705" i="2" s="1"/>
  <c r="H74704" i="2"/>
  <c r="G74704" i="2"/>
  <c r="S74704" i="2" s="1"/>
  <c r="H74703" i="2"/>
  <c r="G74703" i="2"/>
  <c r="S74703" i="2" s="1"/>
  <c r="H74702" i="2"/>
  <c r="G74702" i="2"/>
  <c r="S74702" i="2" s="1"/>
  <c r="H74701" i="2"/>
  <c r="G74701" i="2"/>
  <c r="S74701" i="2" s="1"/>
  <c r="H74700" i="2"/>
  <c r="G74700" i="2"/>
  <c r="S74700" i="2" s="1"/>
  <c r="H74699" i="2"/>
  <c r="G74699" i="2"/>
  <c r="S74699" i="2" s="1"/>
  <c r="H74698" i="2"/>
  <c r="G74698" i="2"/>
  <c r="S74698" i="2" s="1"/>
  <c r="H74697" i="2"/>
  <c r="G74697" i="2"/>
  <c r="S74697" i="2" s="1"/>
  <c r="H74696" i="2"/>
  <c r="G74696" i="2"/>
  <c r="S74696" i="2" s="1"/>
  <c r="H74695" i="2"/>
  <c r="G74695" i="2"/>
  <c r="S74695" i="2" s="1"/>
  <c r="H74694" i="2"/>
  <c r="G74694" i="2"/>
  <c r="S74694" i="2" s="1"/>
  <c r="H74693" i="2"/>
  <c r="G74693" i="2"/>
  <c r="S74693" i="2" s="1"/>
  <c r="H74692" i="2"/>
  <c r="G74692" i="2"/>
  <c r="S74692" i="2" s="1"/>
  <c r="H74691" i="2"/>
  <c r="G74691" i="2"/>
  <c r="S74691" i="2" s="1"/>
  <c r="H74690" i="2"/>
  <c r="G74690" i="2"/>
  <c r="S74690" i="2" s="1"/>
  <c r="H74689" i="2"/>
  <c r="G74689" i="2"/>
  <c r="S74689" i="2" s="1"/>
  <c r="H74688" i="2"/>
  <c r="G74688" i="2"/>
  <c r="S74688" i="2" s="1"/>
  <c r="H74687" i="2"/>
  <c r="G74687" i="2"/>
  <c r="S74687" i="2" s="1"/>
  <c r="H74686" i="2"/>
  <c r="G74686" i="2"/>
  <c r="S74686" i="2" s="1"/>
  <c r="H74685" i="2"/>
  <c r="G74685" i="2"/>
  <c r="S74685" i="2" s="1"/>
  <c r="H74684" i="2"/>
  <c r="G74684" i="2"/>
  <c r="S74684" i="2" s="1"/>
  <c r="H74683" i="2"/>
  <c r="G74683" i="2"/>
  <c r="S74683" i="2" s="1"/>
  <c r="H74682" i="2"/>
  <c r="G74682" i="2"/>
  <c r="S74682" i="2" s="1"/>
  <c r="H74681" i="2"/>
  <c r="G74681" i="2"/>
  <c r="S74681" i="2" s="1"/>
  <c r="H74680" i="2"/>
  <c r="G74680" i="2"/>
  <c r="S74680" i="2" s="1"/>
  <c r="H74679" i="2"/>
  <c r="G74679" i="2"/>
  <c r="S74679" i="2" s="1"/>
  <c r="H74678" i="2"/>
  <c r="G74678" i="2"/>
  <c r="S74678" i="2" s="1"/>
  <c r="H74677" i="2"/>
  <c r="G74677" i="2"/>
  <c r="S74677" i="2" s="1"/>
  <c r="H74676" i="2"/>
  <c r="G74676" i="2"/>
  <c r="S74676" i="2" s="1"/>
  <c r="H74675" i="2"/>
  <c r="G74675" i="2"/>
  <c r="S74675" i="2" s="1"/>
  <c r="H74674" i="2"/>
  <c r="G74674" i="2"/>
  <c r="S74674" i="2" s="1"/>
  <c r="H74673" i="2"/>
  <c r="G74673" i="2"/>
  <c r="S74673" i="2" s="1"/>
  <c r="H74672" i="2"/>
  <c r="G74672" i="2"/>
  <c r="S74672" i="2" s="1"/>
  <c r="H74671" i="2"/>
  <c r="G74671" i="2"/>
  <c r="S74671" i="2" s="1"/>
  <c r="H74670" i="2"/>
  <c r="G74670" i="2"/>
  <c r="S74670" i="2" s="1"/>
  <c r="H74669" i="2"/>
  <c r="G74669" i="2"/>
  <c r="S74669" i="2" s="1"/>
  <c r="H74668" i="2"/>
  <c r="G74668" i="2"/>
  <c r="S74668" i="2" s="1"/>
  <c r="H74667" i="2"/>
  <c r="G74667" i="2"/>
  <c r="S74667" i="2" s="1"/>
  <c r="H74666" i="2"/>
  <c r="G74666" i="2"/>
  <c r="S74666" i="2" s="1"/>
  <c r="H74665" i="2"/>
  <c r="G74665" i="2"/>
  <c r="S74665" i="2" s="1"/>
  <c r="H74664" i="2"/>
  <c r="G74664" i="2"/>
  <c r="S74664" i="2" s="1"/>
  <c r="H74663" i="2"/>
  <c r="G74663" i="2"/>
  <c r="S74663" i="2" s="1"/>
  <c r="H74662" i="2"/>
  <c r="G74662" i="2"/>
  <c r="S74662" i="2" s="1"/>
  <c r="H74661" i="2"/>
  <c r="G74661" i="2"/>
  <c r="S74661" i="2" s="1"/>
  <c r="H74660" i="2"/>
  <c r="G74660" i="2"/>
  <c r="S74660" i="2" s="1"/>
  <c r="H74659" i="2"/>
  <c r="G74659" i="2"/>
  <c r="S74659" i="2" s="1"/>
  <c r="H74658" i="2"/>
  <c r="G74658" i="2"/>
  <c r="S74658" i="2" s="1"/>
  <c r="H74657" i="2"/>
  <c r="G74657" i="2"/>
  <c r="S74657" i="2" s="1"/>
  <c r="H74656" i="2"/>
  <c r="G74656" i="2"/>
  <c r="S74656" i="2" s="1"/>
  <c r="H74655" i="2"/>
  <c r="G74655" i="2"/>
  <c r="S74655" i="2" s="1"/>
  <c r="H74654" i="2"/>
  <c r="G74654" i="2"/>
  <c r="S74654" i="2" s="1"/>
  <c r="H74653" i="2"/>
  <c r="G74653" i="2"/>
  <c r="S74653" i="2" s="1"/>
  <c r="H74652" i="2"/>
  <c r="G74652" i="2"/>
  <c r="S74652" i="2" s="1"/>
  <c r="H74651" i="2"/>
  <c r="G74651" i="2"/>
  <c r="S74651" i="2" s="1"/>
  <c r="H74650" i="2"/>
  <c r="G74650" i="2"/>
  <c r="S74650" i="2" s="1"/>
  <c r="H74649" i="2"/>
  <c r="G74649" i="2"/>
  <c r="S74649" i="2" s="1"/>
  <c r="H74648" i="2"/>
  <c r="G74648" i="2"/>
  <c r="S74648" i="2" s="1"/>
  <c r="H74647" i="2"/>
  <c r="G74647" i="2"/>
  <c r="S74647" i="2" s="1"/>
  <c r="H74646" i="2"/>
  <c r="G74646" i="2"/>
  <c r="S74646" i="2" s="1"/>
  <c r="H74645" i="2"/>
  <c r="G74645" i="2"/>
  <c r="S74645" i="2" s="1"/>
  <c r="H74644" i="2"/>
  <c r="G74644" i="2"/>
  <c r="S74644" i="2" s="1"/>
  <c r="H74643" i="2"/>
  <c r="G74643" i="2"/>
  <c r="S74643" i="2" s="1"/>
  <c r="H74642" i="2"/>
  <c r="G74642" i="2"/>
  <c r="S74642" i="2" s="1"/>
  <c r="H74641" i="2"/>
  <c r="G74641" i="2"/>
  <c r="S74641" i="2" s="1"/>
  <c r="H74640" i="2"/>
  <c r="G74640" i="2"/>
  <c r="S74640" i="2" s="1"/>
  <c r="H74639" i="2"/>
  <c r="G74639" i="2"/>
  <c r="S74639" i="2" s="1"/>
  <c r="H74638" i="2"/>
  <c r="G74638" i="2"/>
  <c r="S74638" i="2" s="1"/>
  <c r="H74637" i="2"/>
  <c r="G74637" i="2"/>
  <c r="S74637" i="2" s="1"/>
  <c r="H74636" i="2"/>
  <c r="G74636" i="2"/>
  <c r="S74636" i="2" s="1"/>
  <c r="H74635" i="2"/>
  <c r="G74635" i="2"/>
  <c r="S74635" i="2" s="1"/>
  <c r="H74634" i="2"/>
  <c r="G74634" i="2"/>
  <c r="S74634" i="2" s="1"/>
  <c r="H74633" i="2"/>
  <c r="G74633" i="2"/>
  <c r="S74633" i="2" s="1"/>
  <c r="H74632" i="2"/>
  <c r="G74632" i="2"/>
  <c r="S74632" i="2" s="1"/>
  <c r="H74631" i="2"/>
  <c r="G74631" i="2"/>
  <c r="S74631" i="2" s="1"/>
  <c r="H74630" i="2"/>
  <c r="G74630" i="2"/>
  <c r="S74630" i="2" s="1"/>
  <c r="H74629" i="2"/>
  <c r="G74629" i="2"/>
  <c r="S74629" i="2" s="1"/>
  <c r="H74628" i="2"/>
  <c r="G74628" i="2"/>
  <c r="S74628" i="2" s="1"/>
  <c r="H74627" i="2"/>
  <c r="G74627" i="2"/>
  <c r="S74627" i="2" s="1"/>
  <c r="H74626" i="2"/>
  <c r="G74626" i="2"/>
  <c r="S74626" i="2" s="1"/>
  <c r="H74625" i="2"/>
  <c r="G74625" i="2"/>
  <c r="S74625" i="2" s="1"/>
  <c r="H74624" i="2"/>
  <c r="G74624" i="2"/>
  <c r="S74624" i="2" s="1"/>
  <c r="H74623" i="2"/>
  <c r="G74623" i="2"/>
  <c r="S74623" i="2" s="1"/>
  <c r="H74622" i="2"/>
  <c r="G74622" i="2"/>
  <c r="S74622" i="2" s="1"/>
  <c r="H74621" i="2"/>
  <c r="G74621" i="2"/>
  <c r="S74621" i="2" s="1"/>
  <c r="H74620" i="2"/>
  <c r="G74620" i="2"/>
  <c r="S74620" i="2" s="1"/>
  <c r="H74619" i="2"/>
  <c r="G74619" i="2"/>
  <c r="S74619" i="2" s="1"/>
  <c r="H74618" i="2"/>
  <c r="G74618" i="2"/>
  <c r="S74618" i="2" s="1"/>
  <c r="H74617" i="2"/>
  <c r="G74617" i="2"/>
  <c r="S74617" i="2" s="1"/>
  <c r="H74616" i="2"/>
  <c r="G74616" i="2"/>
  <c r="S74616" i="2" s="1"/>
  <c r="H74615" i="2"/>
  <c r="G74615" i="2"/>
  <c r="S74615" i="2" s="1"/>
  <c r="H74614" i="2"/>
  <c r="G74614" i="2"/>
  <c r="S74614" i="2" s="1"/>
  <c r="H74613" i="2"/>
  <c r="G74613" i="2"/>
  <c r="S74613" i="2" s="1"/>
  <c r="H74612" i="2"/>
  <c r="G74612" i="2"/>
  <c r="S74612" i="2" s="1"/>
  <c r="H74611" i="2"/>
  <c r="G74611" i="2"/>
  <c r="S74611" i="2" s="1"/>
  <c r="H74610" i="2"/>
  <c r="G74610" i="2"/>
  <c r="S74610" i="2" s="1"/>
  <c r="H74609" i="2"/>
  <c r="G74609" i="2"/>
  <c r="S74609" i="2" s="1"/>
  <c r="H74608" i="2"/>
  <c r="G74608" i="2"/>
  <c r="S74608" i="2" s="1"/>
  <c r="H74607" i="2"/>
  <c r="G74607" i="2"/>
  <c r="S74607" i="2" s="1"/>
  <c r="H74606" i="2"/>
  <c r="G74606" i="2"/>
  <c r="S74606" i="2" s="1"/>
  <c r="H74605" i="2"/>
  <c r="G74605" i="2"/>
  <c r="S74605" i="2" s="1"/>
  <c r="H74604" i="2"/>
  <c r="G74604" i="2"/>
  <c r="S74604" i="2" s="1"/>
  <c r="H74603" i="2"/>
  <c r="G74603" i="2"/>
  <c r="S74603" i="2" s="1"/>
  <c r="H74602" i="2"/>
  <c r="G74602" i="2"/>
  <c r="S74602" i="2" s="1"/>
  <c r="H74601" i="2"/>
  <c r="G74601" i="2"/>
  <c r="S74601" i="2" s="1"/>
  <c r="H74600" i="2"/>
  <c r="G74600" i="2"/>
  <c r="S74600" i="2" s="1"/>
  <c r="H74599" i="2"/>
  <c r="G74599" i="2"/>
  <c r="S74599" i="2" s="1"/>
  <c r="H74598" i="2"/>
  <c r="G74598" i="2"/>
  <c r="S74598" i="2" s="1"/>
  <c r="H74597" i="2"/>
  <c r="G74597" i="2"/>
  <c r="S74597" i="2" s="1"/>
  <c r="H74596" i="2"/>
  <c r="G74596" i="2"/>
  <c r="S74596" i="2" s="1"/>
  <c r="H74595" i="2"/>
  <c r="G74595" i="2"/>
  <c r="S74595" i="2" s="1"/>
  <c r="H74594" i="2"/>
  <c r="G74594" i="2"/>
  <c r="S74594" i="2" s="1"/>
  <c r="H74593" i="2"/>
  <c r="G74593" i="2"/>
  <c r="S74593" i="2" s="1"/>
  <c r="H74592" i="2"/>
  <c r="G74592" i="2"/>
  <c r="S74592" i="2" s="1"/>
  <c r="H74591" i="2"/>
  <c r="G74591" i="2"/>
  <c r="S74591" i="2" s="1"/>
  <c r="H74590" i="2"/>
  <c r="G74590" i="2"/>
  <c r="S74590" i="2" s="1"/>
  <c r="H74589" i="2"/>
  <c r="G74589" i="2"/>
  <c r="S74589" i="2" s="1"/>
  <c r="H74588" i="2"/>
  <c r="G74588" i="2"/>
  <c r="S74588" i="2" s="1"/>
  <c r="H74587" i="2"/>
  <c r="G74587" i="2"/>
  <c r="S74587" i="2" s="1"/>
  <c r="H74586" i="2"/>
  <c r="G74586" i="2"/>
  <c r="S74586" i="2" s="1"/>
  <c r="H74585" i="2"/>
  <c r="G74585" i="2"/>
  <c r="S74585" i="2" s="1"/>
  <c r="H74584" i="2"/>
  <c r="G74584" i="2"/>
  <c r="S74584" i="2" s="1"/>
  <c r="H74583" i="2"/>
  <c r="G74583" i="2"/>
  <c r="S74583" i="2" s="1"/>
  <c r="H74582" i="2"/>
  <c r="G74582" i="2"/>
  <c r="S74582" i="2" s="1"/>
  <c r="H74581" i="2"/>
  <c r="G74581" i="2"/>
  <c r="S74581" i="2" s="1"/>
  <c r="H74580" i="2"/>
  <c r="G74580" i="2"/>
  <c r="S74580" i="2" s="1"/>
  <c r="H74579" i="2"/>
  <c r="G74579" i="2"/>
  <c r="S74579" i="2" s="1"/>
  <c r="H74578" i="2"/>
  <c r="G74578" i="2"/>
  <c r="S74578" i="2" s="1"/>
  <c r="H74577" i="2"/>
  <c r="G74577" i="2"/>
  <c r="S74577" i="2" s="1"/>
  <c r="H74576" i="2"/>
  <c r="G74576" i="2"/>
  <c r="S74576" i="2" s="1"/>
  <c r="H74575" i="2"/>
  <c r="G74575" i="2"/>
  <c r="S74575" i="2" s="1"/>
  <c r="H74574" i="2"/>
  <c r="G74574" i="2"/>
  <c r="S74574" i="2" s="1"/>
  <c r="H74573" i="2"/>
  <c r="G74573" i="2"/>
  <c r="S74573" i="2" s="1"/>
  <c r="H74572" i="2"/>
  <c r="G74572" i="2"/>
  <c r="S74572" i="2" s="1"/>
  <c r="H74571" i="2"/>
  <c r="G74571" i="2"/>
  <c r="S74571" i="2" s="1"/>
  <c r="H74570" i="2"/>
  <c r="G74570" i="2"/>
  <c r="S74570" i="2" s="1"/>
  <c r="H74569" i="2"/>
  <c r="G74569" i="2"/>
  <c r="S74569" i="2" s="1"/>
  <c r="H74568" i="2"/>
  <c r="G74568" i="2"/>
  <c r="S74568" i="2" s="1"/>
  <c r="H74567" i="2"/>
  <c r="G74567" i="2"/>
  <c r="S74567" i="2" s="1"/>
  <c r="H74566" i="2"/>
  <c r="G74566" i="2"/>
  <c r="S74566" i="2" s="1"/>
  <c r="H74565" i="2"/>
  <c r="G74565" i="2"/>
  <c r="S74565" i="2" s="1"/>
  <c r="H74564" i="2"/>
  <c r="G74564" i="2"/>
  <c r="S74564" i="2" s="1"/>
  <c r="H74563" i="2"/>
  <c r="G74563" i="2"/>
  <c r="S74563" i="2" s="1"/>
  <c r="H74562" i="2"/>
  <c r="G74562" i="2"/>
  <c r="S74562" i="2" s="1"/>
  <c r="H74561" i="2"/>
  <c r="G74561" i="2"/>
  <c r="S74561" i="2" s="1"/>
  <c r="H74560" i="2"/>
  <c r="G74560" i="2"/>
  <c r="S74560" i="2" s="1"/>
  <c r="H74559" i="2"/>
  <c r="G74559" i="2"/>
  <c r="S74559" i="2" s="1"/>
  <c r="H74558" i="2"/>
  <c r="G74558" i="2"/>
  <c r="S74558" i="2" s="1"/>
  <c r="H74557" i="2"/>
  <c r="G74557" i="2"/>
  <c r="S74557" i="2" s="1"/>
  <c r="H74556" i="2"/>
  <c r="G74556" i="2"/>
  <c r="S74556" i="2" s="1"/>
  <c r="H74555" i="2"/>
  <c r="G74555" i="2"/>
  <c r="S74555" i="2" s="1"/>
  <c r="H74554" i="2"/>
  <c r="G74554" i="2"/>
  <c r="S74554" i="2" s="1"/>
  <c r="H74553" i="2"/>
  <c r="G74553" i="2"/>
  <c r="S74553" i="2" s="1"/>
  <c r="H74552" i="2"/>
  <c r="G74552" i="2"/>
  <c r="S74552" i="2" s="1"/>
  <c r="H74551" i="2"/>
  <c r="G74551" i="2"/>
  <c r="S74551" i="2" s="1"/>
  <c r="H74550" i="2"/>
  <c r="G74550" i="2"/>
  <c r="S74550" i="2" s="1"/>
  <c r="H74549" i="2"/>
  <c r="G74549" i="2"/>
  <c r="S74549" i="2" s="1"/>
  <c r="H74548" i="2"/>
  <c r="G74548" i="2"/>
  <c r="S74548" i="2" s="1"/>
  <c r="H74547" i="2"/>
  <c r="G74547" i="2"/>
  <c r="S74547" i="2" s="1"/>
  <c r="H74546" i="2"/>
  <c r="G74546" i="2"/>
  <c r="S74546" i="2" s="1"/>
  <c r="H74545" i="2"/>
  <c r="G74545" i="2"/>
  <c r="S74545" i="2" s="1"/>
  <c r="H74544" i="2"/>
  <c r="G74544" i="2"/>
  <c r="S74544" i="2" s="1"/>
  <c r="H74543" i="2"/>
  <c r="G74543" i="2"/>
  <c r="S74543" i="2" s="1"/>
  <c r="H74542" i="2"/>
  <c r="G74542" i="2"/>
  <c r="S74542" i="2" s="1"/>
  <c r="H74541" i="2"/>
  <c r="G74541" i="2"/>
  <c r="S74541" i="2" s="1"/>
  <c r="H74540" i="2"/>
  <c r="G74540" i="2"/>
  <c r="S74540" i="2" s="1"/>
  <c r="H74539" i="2"/>
  <c r="G74539" i="2"/>
  <c r="S74539" i="2" s="1"/>
  <c r="H74538" i="2"/>
  <c r="G74538" i="2"/>
  <c r="S74538" i="2" s="1"/>
  <c r="H74537" i="2"/>
  <c r="G74537" i="2"/>
  <c r="S74537" i="2" s="1"/>
  <c r="H74536" i="2"/>
  <c r="G74536" i="2"/>
  <c r="S74536" i="2" s="1"/>
  <c r="H74535" i="2"/>
  <c r="G74535" i="2"/>
  <c r="S74535" i="2" s="1"/>
  <c r="H74534" i="2"/>
  <c r="G74534" i="2"/>
  <c r="S74534" i="2" s="1"/>
  <c r="H74533" i="2"/>
  <c r="G74533" i="2"/>
  <c r="S74533" i="2" s="1"/>
  <c r="H74532" i="2"/>
  <c r="G74532" i="2"/>
  <c r="S74532" i="2" s="1"/>
  <c r="H74531" i="2"/>
  <c r="G74531" i="2"/>
  <c r="S74531" i="2" s="1"/>
  <c r="H74530" i="2"/>
  <c r="G74530" i="2"/>
  <c r="S74530" i="2" s="1"/>
  <c r="H74529" i="2"/>
  <c r="G74529" i="2"/>
  <c r="S74529" i="2" s="1"/>
  <c r="H74528" i="2"/>
  <c r="G74528" i="2"/>
  <c r="S74528" i="2" s="1"/>
  <c r="H74527" i="2"/>
  <c r="G74527" i="2"/>
  <c r="S74527" i="2" s="1"/>
  <c r="H74526" i="2"/>
  <c r="G74526" i="2"/>
  <c r="S74526" i="2" s="1"/>
  <c r="H74525" i="2"/>
  <c r="G74525" i="2"/>
  <c r="S74525" i="2" s="1"/>
  <c r="H74524" i="2"/>
  <c r="G74524" i="2"/>
  <c r="S74524" i="2" s="1"/>
  <c r="H74523" i="2"/>
  <c r="G74523" i="2"/>
  <c r="S74523" i="2" s="1"/>
  <c r="H74522" i="2"/>
  <c r="G74522" i="2"/>
  <c r="S74522" i="2" s="1"/>
  <c r="H74521" i="2"/>
  <c r="G74521" i="2"/>
  <c r="S74521" i="2" s="1"/>
  <c r="H74520" i="2"/>
  <c r="G74520" i="2"/>
  <c r="S74520" i="2" s="1"/>
  <c r="H74519" i="2"/>
  <c r="G74519" i="2"/>
  <c r="S74519" i="2" s="1"/>
  <c r="H74518" i="2"/>
  <c r="G74518" i="2"/>
  <c r="S74518" i="2" s="1"/>
  <c r="H74517" i="2"/>
  <c r="G74517" i="2"/>
  <c r="S74517" i="2" s="1"/>
  <c r="H74516" i="2"/>
  <c r="G74516" i="2"/>
  <c r="S74516" i="2" s="1"/>
  <c r="H74515" i="2"/>
  <c r="G74515" i="2"/>
  <c r="S74515" i="2" s="1"/>
  <c r="H74514" i="2"/>
  <c r="G74514" i="2"/>
  <c r="S74514" i="2" s="1"/>
  <c r="H74513" i="2"/>
  <c r="G74513" i="2"/>
  <c r="S74513" i="2" s="1"/>
  <c r="H74512" i="2"/>
  <c r="G74512" i="2"/>
  <c r="S74512" i="2" s="1"/>
  <c r="H74511" i="2"/>
  <c r="G74511" i="2"/>
  <c r="S74511" i="2" s="1"/>
  <c r="H74510" i="2"/>
  <c r="G74510" i="2"/>
  <c r="S74510" i="2" s="1"/>
  <c r="H74509" i="2"/>
  <c r="G74509" i="2"/>
  <c r="S74509" i="2" s="1"/>
  <c r="H74508" i="2"/>
  <c r="G74508" i="2"/>
  <c r="S74508" i="2" s="1"/>
  <c r="H74507" i="2"/>
  <c r="G74507" i="2"/>
  <c r="S74507" i="2" s="1"/>
  <c r="H74506" i="2"/>
  <c r="G74506" i="2"/>
  <c r="S74506" i="2" s="1"/>
  <c r="H74505" i="2"/>
  <c r="G74505" i="2"/>
  <c r="S74505" i="2" s="1"/>
  <c r="H74504" i="2"/>
  <c r="G74504" i="2"/>
  <c r="S74504" i="2" s="1"/>
  <c r="H74503" i="2"/>
  <c r="G74503" i="2"/>
  <c r="S74503" i="2" s="1"/>
  <c r="H74502" i="2"/>
  <c r="G74502" i="2"/>
  <c r="S74502" i="2" s="1"/>
  <c r="H74501" i="2"/>
  <c r="G74501" i="2"/>
  <c r="S74501" i="2" s="1"/>
  <c r="H74500" i="2"/>
  <c r="G74500" i="2"/>
  <c r="S74500" i="2" s="1"/>
  <c r="H74499" i="2"/>
  <c r="G74499" i="2"/>
  <c r="S74499" i="2" s="1"/>
  <c r="H74498" i="2"/>
  <c r="G74498" i="2"/>
  <c r="S74498" i="2" s="1"/>
  <c r="H74497" i="2"/>
  <c r="G74497" i="2"/>
  <c r="S74497" i="2" s="1"/>
  <c r="H74496" i="2"/>
  <c r="G74496" i="2"/>
  <c r="S74496" i="2" s="1"/>
  <c r="H74495" i="2"/>
  <c r="G74495" i="2"/>
  <c r="S74495" i="2" s="1"/>
  <c r="H74494" i="2"/>
  <c r="G74494" i="2"/>
  <c r="S74494" i="2" s="1"/>
  <c r="H74493" i="2"/>
  <c r="G74493" i="2"/>
  <c r="S74493" i="2" s="1"/>
  <c r="H74492" i="2"/>
  <c r="G74492" i="2"/>
  <c r="S74492" i="2" s="1"/>
  <c r="H74491" i="2"/>
  <c r="G74491" i="2"/>
  <c r="S74491" i="2" s="1"/>
  <c r="H74490" i="2"/>
  <c r="G74490" i="2"/>
  <c r="S74490" i="2" s="1"/>
  <c r="H74489" i="2"/>
  <c r="G74489" i="2"/>
  <c r="S74489" i="2" s="1"/>
  <c r="H74488" i="2"/>
  <c r="G74488" i="2"/>
  <c r="S74488" i="2" s="1"/>
  <c r="H74487" i="2"/>
  <c r="G74487" i="2"/>
  <c r="S74487" i="2" s="1"/>
  <c r="H74486" i="2"/>
  <c r="G74486" i="2"/>
  <c r="S74486" i="2" s="1"/>
  <c r="H74485" i="2"/>
  <c r="G74485" i="2"/>
  <c r="S74485" i="2" s="1"/>
  <c r="H74484" i="2"/>
  <c r="G74484" i="2"/>
  <c r="S74484" i="2" s="1"/>
  <c r="H74483" i="2"/>
  <c r="G74483" i="2"/>
  <c r="S74483" i="2" s="1"/>
  <c r="H74482" i="2"/>
  <c r="G74482" i="2"/>
  <c r="S74482" i="2" s="1"/>
  <c r="H74481" i="2"/>
  <c r="G74481" i="2"/>
  <c r="S74481" i="2" s="1"/>
  <c r="H74480" i="2"/>
  <c r="G74480" i="2"/>
  <c r="S74480" i="2" s="1"/>
  <c r="H74479" i="2"/>
  <c r="G74479" i="2"/>
  <c r="S74479" i="2" s="1"/>
  <c r="H74478" i="2"/>
  <c r="G74478" i="2"/>
  <c r="S74478" i="2" s="1"/>
  <c r="H74477" i="2"/>
  <c r="G74477" i="2"/>
  <c r="S74477" i="2" s="1"/>
  <c r="H74476" i="2"/>
  <c r="G74476" i="2"/>
  <c r="S74476" i="2" s="1"/>
  <c r="H74475" i="2"/>
  <c r="G74475" i="2"/>
  <c r="S74475" i="2" s="1"/>
  <c r="H74474" i="2"/>
  <c r="G74474" i="2"/>
  <c r="S74474" i="2" s="1"/>
  <c r="H74473" i="2"/>
  <c r="G74473" i="2"/>
  <c r="S74473" i="2" s="1"/>
  <c r="H74472" i="2"/>
  <c r="G74472" i="2"/>
  <c r="S74472" i="2" s="1"/>
  <c r="H74471" i="2"/>
  <c r="G74471" i="2"/>
  <c r="S74471" i="2" s="1"/>
  <c r="H74470" i="2"/>
  <c r="G74470" i="2"/>
  <c r="S74470" i="2" s="1"/>
  <c r="H74469" i="2"/>
  <c r="G74469" i="2"/>
  <c r="S74469" i="2" s="1"/>
  <c r="H74468" i="2"/>
  <c r="G74468" i="2"/>
  <c r="S74468" i="2" s="1"/>
  <c r="H74467" i="2"/>
  <c r="G74467" i="2"/>
  <c r="S74467" i="2" s="1"/>
  <c r="H74466" i="2"/>
  <c r="G74466" i="2"/>
  <c r="S74466" i="2" s="1"/>
  <c r="H74465" i="2"/>
  <c r="G74465" i="2"/>
  <c r="S74465" i="2" s="1"/>
  <c r="H74464" i="2"/>
  <c r="G74464" i="2"/>
  <c r="S74464" i="2" s="1"/>
  <c r="H74463" i="2"/>
  <c r="G74463" i="2"/>
  <c r="S74463" i="2" s="1"/>
  <c r="H74462" i="2"/>
  <c r="G74462" i="2"/>
  <c r="S74462" i="2" s="1"/>
  <c r="H74461" i="2"/>
  <c r="G74461" i="2"/>
  <c r="S74461" i="2" s="1"/>
  <c r="H74460" i="2"/>
  <c r="G74460" i="2"/>
  <c r="S74460" i="2" s="1"/>
  <c r="H74459" i="2"/>
  <c r="G74459" i="2"/>
  <c r="S74459" i="2" s="1"/>
  <c r="H74458" i="2"/>
  <c r="G74458" i="2"/>
  <c r="S74458" i="2" s="1"/>
  <c r="H74457" i="2"/>
  <c r="G74457" i="2"/>
  <c r="S74457" i="2" s="1"/>
  <c r="H74456" i="2"/>
  <c r="G74456" i="2"/>
  <c r="S74456" i="2" s="1"/>
  <c r="H74455" i="2"/>
  <c r="G74455" i="2"/>
  <c r="S74455" i="2" s="1"/>
  <c r="H74454" i="2"/>
  <c r="G74454" i="2"/>
  <c r="S74454" i="2" s="1"/>
  <c r="H74453" i="2"/>
  <c r="G74453" i="2"/>
  <c r="S74453" i="2" s="1"/>
  <c r="H74452" i="2"/>
  <c r="G74452" i="2"/>
  <c r="S74452" i="2" s="1"/>
  <c r="H74451" i="2"/>
  <c r="G74451" i="2"/>
  <c r="S74451" i="2" s="1"/>
  <c r="H74450" i="2"/>
  <c r="G74450" i="2"/>
  <c r="S74450" i="2" s="1"/>
  <c r="H74449" i="2"/>
  <c r="G74449" i="2"/>
  <c r="S74449" i="2" s="1"/>
  <c r="H74448" i="2"/>
  <c r="G74448" i="2"/>
  <c r="S74448" i="2" s="1"/>
  <c r="H74447" i="2"/>
  <c r="G74447" i="2"/>
  <c r="S74447" i="2" s="1"/>
  <c r="H74446" i="2"/>
  <c r="G74446" i="2"/>
  <c r="S74446" i="2" s="1"/>
  <c r="H74445" i="2"/>
  <c r="G74445" i="2"/>
  <c r="S74445" i="2" s="1"/>
  <c r="H74444" i="2"/>
  <c r="G74444" i="2"/>
  <c r="S74444" i="2" s="1"/>
  <c r="H74443" i="2"/>
  <c r="G74443" i="2"/>
  <c r="S74443" i="2" s="1"/>
  <c r="H74442" i="2"/>
  <c r="G74442" i="2"/>
  <c r="S74442" i="2" s="1"/>
  <c r="H74441" i="2"/>
  <c r="G74441" i="2"/>
  <c r="S74441" i="2" s="1"/>
  <c r="H74440" i="2"/>
  <c r="G74440" i="2"/>
  <c r="S74440" i="2" s="1"/>
  <c r="H74439" i="2"/>
  <c r="G74439" i="2"/>
  <c r="S74439" i="2" s="1"/>
  <c r="H74438" i="2"/>
  <c r="G74438" i="2"/>
  <c r="S74438" i="2" s="1"/>
  <c r="H74437" i="2"/>
  <c r="G74437" i="2"/>
  <c r="S74437" i="2" s="1"/>
  <c r="H74436" i="2"/>
  <c r="G74436" i="2"/>
  <c r="S74436" i="2" s="1"/>
  <c r="H74435" i="2"/>
  <c r="G74435" i="2"/>
  <c r="S74435" i="2" s="1"/>
  <c r="H74434" i="2"/>
  <c r="G74434" i="2"/>
  <c r="S74434" i="2" s="1"/>
  <c r="H74433" i="2"/>
  <c r="G74433" i="2"/>
  <c r="S74433" i="2" s="1"/>
  <c r="H74432" i="2"/>
  <c r="G74432" i="2"/>
  <c r="S74432" i="2" s="1"/>
  <c r="H74431" i="2"/>
  <c r="G74431" i="2"/>
  <c r="S74431" i="2" s="1"/>
  <c r="H74430" i="2"/>
  <c r="G74430" i="2"/>
  <c r="S74430" i="2" s="1"/>
  <c r="H74429" i="2"/>
  <c r="G74429" i="2"/>
  <c r="S74429" i="2" s="1"/>
  <c r="H74428" i="2"/>
  <c r="G74428" i="2"/>
  <c r="S74428" i="2" s="1"/>
  <c r="H74427" i="2"/>
  <c r="G74427" i="2"/>
  <c r="S74427" i="2" s="1"/>
  <c r="H74426" i="2"/>
  <c r="G74426" i="2"/>
  <c r="S74426" i="2" s="1"/>
  <c r="H74425" i="2"/>
  <c r="G74425" i="2"/>
  <c r="S74425" i="2" s="1"/>
  <c r="H74424" i="2"/>
  <c r="G74424" i="2"/>
  <c r="S74424" i="2" s="1"/>
  <c r="H74423" i="2"/>
  <c r="G74423" i="2"/>
  <c r="S74423" i="2" s="1"/>
  <c r="H74422" i="2"/>
  <c r="G74422" i="2"/>
  <c r="S74422" i="2" s="1"/>
  <c r="H74421" i="2"/>
  <c r="G74421" i="2"/>
  <c r="S74421" i="2" s="1"/>
  <c r="H74420" i="2"/>
  <c r="G74420" i="2"/>
  <c r="S74420" i="2" s="1"/>
  <c r="H74419" i="2"/>
  <c r="G74419" i="2"/>
  <c r="S74419" i="2" s="1"/>
  <c r="H74418" i="2"/>
  <c r="G74418" i="2"/>
  <c r="S74418" i="2" s="1"/>
  <c r="H74417" i="2"/>
  <c r="G74417" i="2"/>
  <c r="S74417" i="2" s="1"/>
  <c r="H74416" i="2"/>
  <c r="G74416" i="2"/>
  <c r="S74416" i="2" s="1"/>
  <c r="H74415" i="2"/>
  <c r="G74415" i="2"/>
  <c r="S74415" i="2" s="1"/>
  <c r="H74414" i="2"/>
  <c r="G74414" i="2"/>
  <c r="S74414" i="2" s="1"/>
  <c r="H74413" i="2"/>
  <c r="G74413" i="2"/>
  <c r="S74413" i="2" s="1"/>
  <c r="H74412" i="2"/>
  <c r="G74412" i="2"/>
  <c r="S74412" i="2" s="1"/>
  <c r="H74411" i="2"/>
  <c r="G74411" i="2"/>
  <c r="S74411" i="2" s="1"/>
  <c r="H74410" i="2"/>
  <c r="G74410" i="2"/>
  <c r="S74410" i="2" s="1"/>
  <c r="H74409" i="2"/>
  <c r="G74409" i="2"/>
  <c r="S74409" i="2" s="1"/>
  <c r="H74408" i="2"/>
  <c r="G74408" i="2"/>
  <c r="S74408" i="2" s="1"/>
  <c r="H74407" i="2"/>
  <c r="G74407" i="2"/>
  <c r="S74407" i="2" s="1"/>
  <c r="H74406" i="2"/>
  <c r="G74406" i="2"/>
  <c r="S74406" i="2" s="1"/>
  <c r="H74405" i="2"/>
  <c r="G74405" i="2"/>
  <c r="S74405" i="2" s="1"/>
  <c r="H74404" i="2"/>
  <c r="G74404" i="2"/>
  <c r="S74404" i="2" s="1"/>
  <c r="H74403" i="2"/>
  <c r="G74403" i="2"/>
  <c r="S74403" i="2" s="1"/>
  <c r="H74402" i="2"/>
  <c r="G74402" i="2"/>
  <c r="S74402" i="2" s="1"/>
  <c r="H74401" i="2"/>
  <c r="G74401" i="2"/>
  <c r="S74401" i="2" s="1"/>
  <c r="H74400" i="2"/>
  <c r="G74400" i="2"/>
  <c r="S74400" i="2" s="1"/>
  <c r="H74399" i="2"/>
  <c r="G74399" i="2"/>
  <c r="S74399" i="2" s="1"/>
  <c r="H74398" i="2"/>
  <c r="G74398" i="2"/>
  <c r="S74398" i="2" s="1"/>
  <c r="H74397" i="2"/>
  <c r="G74397" i="2"/>
  <c r="S74397" i="2" s="1"/>
  <c r="H74396" i="2"/>
  <c r="G74396" i="2"/>
  <c r="S74396" i="2" s="1"/>
  <c r="H74395" i="2"/>
  <c r="G74395" i="2"/>
  <c r="S74395" i="2" s="1"/>
  <c r="H74394" i="2"/>
  <c r="G74394" i="2"/>
  <c r="S74394" i="2" s="1"/>
  <c r="H74393" i="2"/>
  <c r="G74393" i="2"/>
  <c r="S74393" i="2" s="1"/>
  <c r="H74392" i="2"/>
  <c r="G74392" i="2"/>
  <c r="S74392" i="2" s="1"/>
  <c r="H74391" i="2"/>
  <c r="G74391" i="2"/>
  <c r="S74391" i="2" s="1"/>
  <c r="H74390" i="2"/>
  <c r="G74390" i="2"/>
  <c r="S74390" i="2" s="1"/>
  <c r="H74389" i="2"/>
  <c r="G74389" i="2"/>
  <c r="S74389" i="2" s="1"/>
  <c r="H74388" i="2"/>
  <c r="G74388" i="2"/>
  <c r="S74388" i="2" s="1"/>
  <c r="H74387" i="2"/>
  <c r="G74387" i="2"/>
  <c r="S74387" i="2" s="1"/>
  <c r="H74386" i="2"/>
  <c r="G74386" i="2"/>
  <c r="S74386" i="2" s="1"/>
  <c r="H74385" i="2"/>
  <c r="G74385" i="2"/>
  <c r="S74385" i="2" s="1"/>
  <c r="H74384" i="2"/>
  <c r="G74384" i="2"/>
  <c r="S74384" i="2" s="1"/>
  <c r="H74383" i="2"/>
  <c r="G74383" i="2"/>
  <c r="S74383" i="2" s="1"/>
  <c r="H74382" i="2"/>
  <c r="G74382" i="2"/>
  <c r="S74382" i="2" s="1"/>
  <c r="H74381" i="2"/>
  <c r="G74381" i="2"/>
  <c r="S74381" i="2" s="1"/>
  <c r="H74380" i="2"/>
  <c r="G74380" i="2"/>
  <c r="S74380" i="2" s="1"/>
  <c r="H74379" i="2"/>
  <c r="G74379" i="2"/>
  <c r="S74379" i="2" s="1"/>
  <c r="H74378" i="2"/>
  <c r="G74378" i="2"/>
  <c r="S74378" i="2" s="1"/>
  <c r="H74377" i="2"/>
  <c r="G74377" i="2"/>
  <c r="S74377" i="2" s="1"/>
  <c r="H74376" i="2"/>
  <c r="G74376" i="2"/>
  <c r="S74376" i="2" s="1"/>
  <c r="H74375" i="2"/>
  <c r="G74375" i="2"/>
  <c r="S74375" i="2" s="1"/>
  <c r="H74374" i="2"/>
  <c r="G74374" i="2"/>
  <c r="S74374" i="2" s="1"/>
  <c r="H74373" i="2"/>
  <c r="G74373" i="2"/>
  <c r="S74373" i="2" s="1"/>
  <c r="H74372" i="2"/>
  <c r="G74372" i="2"/>
  <c r="S74372" i="2" s="1"/>
  <c r="H74371" i="2"/>
  <c r="G74371" i="2"/>
  <c r="S74371" i="2" s="1"/>
  <c r="H74370" i="2"/>
  <c r="G74370" i="2"/>
  <c r="S74370" i="2" s="1"/>
  <c r="H74369" i="2"/>
  <c r="G74369" i="2"/>
  <c r="S74369" i="2" s="1"/>
  <c r="H74368" i="2"/>
  <c r="G74368" i="2"/>
  <c r="S74368" i="2" s="1"/>
  <c r="H74367" i="2"/>
  <c r="G74367" i="2"/>
  <c r="S74367" i="2" s="1"/>
  <c r="H74366" i="2"/>
  <c r="G74366" i="2"/>
  <c r="S74366" i="2" s="1"/>
  <c r="H74365" i="2"/>
  <c r="G74365" i="2"/>
  <c r="S74365" i="2" s="1"/>
  <c r="H74364" i="2"/>
  <c r="G74364" i="2"/>
  <c r="S74364" i="2" s="1"/>
  <c r="H74363" i="2"/>
  <c r="G74363" i="2"/>
  <c r="S74363" i="2" s="1"/>
  <c r="H74362" i="2"/>
  <c r="G74362" i="2"/>
  <c r="S74362" i="2" s="1"/>
  <c r="H74361" i="2"/>
  <c r="G74361" i="2"/>
  <c r="S74361" i="2" s="1"/>
  <c r="H74360" i="2"/>
  <c r="G74360" i="2"/>
  <c r="S74360" i="2" s="1"/>
  <c r="H74359" i="2"/>
  <c r="G74359" i="2"/>
  <c r="S74359" i="2" s="1"/>
  <c r="H74358" i="2"/>
  <c r="G74358" i="2"/>
  <c r="S74358" i="2" s="1"/>
  <c r="H74357" i="2"/>
  <c r="G74357" i="2"/>
  <c r="S74357" i="2" s="1"/>
  <c r="H74356" i="2"/>
  <c r="G74356" i="2"/>
  <c r="S74356" i="2" s="1"/>
  <c r="H74355" i="2"/>
  <c r="G74355" i="2"/>
  <c r="S74355" i="2" s="1"/>
  <c r="H74354" i="2"/>
  <c r="G74354" i="2"/>
  <c r="S74354" i="2" s="1"/>
  <c r="H74353" i="2"/>
  <c r="G74353" i="2"/>
  <c r="S74353" i="2" s="1"/>
  <c r="H74352" i="2"/>
  <c r="G74352" i="2"/>
  <c r="S74352" i="2" s="1"/>
  <c r="H74351" i="2"/>
  <c r="G74351" i="2"/>
  <c r="S74351" i="2" s="1"/>
  <c r="H74350" i="2"/>
  <c r="G74350" i="2"/>
  <c r="S74350" i="2" s="1"/>
  <c r="H74349" i="2"/>
  <c r="G74349" i="2"/>
  <c r="S74349" i="2" s="1"/>
  <c r="H74348" i="2"/>
  <c r="G74348" i="2"/>
  <c r="S74348" i="2" s="1"/>
  <c r="H74347" i="2"/>
  <c r="G74347" i="2"/>
  <c r="S74347" i="2" s="1"/>
  <c r="H74346" i="2"/>
  <c r="G74346" i="2"/>
  <c r="S74346" i="2" s="1"/>
  <c r="H74345" i="2"/>
  <c r="G74345" i="2"/>
  <c r="S74345" i="2" s="1"/>
  <c r="H74344" i="2"/>
  <c r="G74344" i="2"/>
  <c r="S74344" i="2" s="1"/>
  <c r="H74343" i="2"/>
  <c r="G74343" i="2"/>
  <c r="S74343" i="2" s="1"/>
  <c r="H74342" i="2"/>
  <c r="G74342" i="2"/>
  <c r="S74342" i="2" s="1"/>
  <c r="H74341" i="2"/>
  <c r="G74341" i="2"/>
  <c r="S74341" i="2" s="1"/>
  <c r="H74340" i="2"/>
  <c r="G74340" i="2"/>
  <c r="S74340" i="2" s="1"/>
  <c r="H74339" i="2"/>
  <c r="G74339" i="2"/>
  <c r="S74339" i="2" s="1"/>
  <c r="H74338" i="2"/>
  <c r="G74338" i="2"/>
  <c r="S74338" i="2" s="1"/>
  <c r="H74337" i="2"/>
  <c r="G74337" i="2"/>
  <c r="S74337" i="2" s="1"/>
  <c r="H74336" i="2"/>
  <c r="G74336" i="2"/>
  <c r="S74336" i="2" s="1"/>
  <c r="H74335" i="2"/>
  <c r="G74335" i="2"/>
  <c r="S74335" i="2" s="1"/>
  <c r="H74334" i="2"/>
  <c r="G74334" i="2"/>
  <c r="S74334" i="2" s="1"/>
  <c r="H74333" i="2"/>
  <c r="G74333" i="2"/>
  <c r="S74333" i="2" s="1"/>
  <c r="H74332" i="2"/>
  <c r="G74332" i="2"/>
  <c r="S74332" i="2" s="1"/>
  <c r="H74331" i="2"/>
  <c r="G74331" i="2"/>
  <c r="S74331" i="2" s="1"/>
  <c r="H74330" i="2"/>
  <c r="G74330" i="2"/>
  <c r="S74330" i="2" s="1"/>
  <c r="H74329" i="2"/>
  <c r="G74329" i="2"/>
  <c r="S74329" i="2" s="1"/>
  <c r="H74328" i="2"/>
  <c r="G74328" i="2"/>
  <c r="S74328" i="2" s="1"/>
  <c r="H74327" i="2"/>
  <c r="G74327" i="2"/>
  <c r="S74327" i="2" s="1"/>
  <c r="H74326" i="2"/>
  <c r="G74326" i="2"/>
  <c r="S74326" i="2" s="1"/>
  <c r="H74325" i="2"/>
  <c r="G74325" i="2"/>
  <c r="S74325" i="2" s="1"/>
  <c r="H74324" i="2"/>
  <c r="G74324" i="2"/>
  <c r="S74324" i="2" s="1"/>
  <c r="H74323" i="2"/>
  <c r="G74323" i="2"/>
  <c r="S74323" i="2" s="1"/>
  <c r="H74322" i="2"/>
  <c r="G74322" i="2"/>
  <c r="S74322" i="2" s="1"/>
  <c r="H74321" i="2"/>
  <c r="G74321" i="2"/>
  <c r="S74321" i="2" s="1"/>
  <c r="H74320" i="2"/>
  <c r="G74320" i="2"/>
  <c r="S74320" i="2" s="1"/>
  <c r="H74319" i="2"/>
  <c r="G74319" i="2"/>
  <c r="S74319" i="2" s="1"/>
  <c r="H74318" i="2"/>
  <c r="G74318" i="2"/>
  <c r="S74318" i="2" s="1"/>
  <c r="H74317" i="2"/>
  <c r="G74317" i="2"/>
  <c r="S74317" i="2" s="1"/>
  <c r="H74316" i="2"/>
  <c r="G74316" i="2"/>
  <c r="S74316" i="2" s="1"/>
  <c r="H74315" i="2"/>
  <c r="G74315" i="2"/>
  <c r="S74315" i="2" s="1"/>
  <c r="H74314" i="2"/>
  <c r="G74314" i="2"/>
  <c r="S74314" i="2" s="1"/>
  <c r="H74313" i="2"/>
  <c r="G74313" i="2"/>
  <c r="S74313" i="2" s="1"/>
  <c r="H74312" i="2"/>
  <c r="G74312" i="2"/>
  <c r="S74312" i="2" s="1"/>
  <c r="H74311" i="2"/>
  <c r="G74311" i="2"/>
  <c r="S74311" i="2" s="1"/>
  <c r="H74310" i="2"/>
  <c r="G74310" i="2"/>
  <c r="S74310" i="2" s="1"/>
  <c r="H74309" i="2"/>
  <c r="G74309" i="2"/>
  <c r="S74309" i="2" s="1"/>
  <c r="H74308" i="2"/>
  <c r="G74308" i="2"/>
  <c r="S74308" i="2" s="1"/>
  <c r="H74307" i="2"/>
  <c r="G74307" i="2"/>
  <c r="S74307" i="2" s="1"/>
  <c r="H74306" i="2"/>
  <c r="G74306" i="2"/>
  <c r="S74306" i="2" s="1"/>
  <c r="H74305" i="2"/>
  <c r="G74305" i="2"/>
  <c r="S74305" i="2" s="1"/>
  <c r="H74304" i="2"/>
  <c r="G74304" i="2"/>
  <c r="S74304" i="2" s="1"/>
  <c r="H74303" i="2"/>
  <c r="G74303" i="2"/>
  <c r="S74303" i="2" s="1"/>
  <c r="H74302" i="2"/>
  <c r="G74302" i="2"/>
  <c r="S74302" i="2" s="1"/>
  <c r="H74301" i="2"/>
  <c r="G74301" i="2"/>
  <c r="S74301" i="2" s="1"/>
  <c r="H74300" i="2"/>
  <c r="G74300" i="2"/>
  <c r="S74300" i="2" s="1"/>
  <c r="H74299" i="2"/>
  <c r="G74299" i="2"/>
  <c r="S74299" i="2" s="1"/>
  <c r="H74298" i="2"/>
  <c r="G74298" i="2"/>
  <c r="S74298" i="2" s="1"/>
  <c r="H74297" i="2"/>
  <c r="G74297" i="2"/>
  <c r="S74297" i="2" s="1"/>
  <c r="H74296" i="2"/>
  <c r="G74296" i="2"/>
  <c r="S74296" i="2" s="1"/>
  <c r="H74295" i="2"/>
  <c r="G74295" i="2"/>
  <c r="S74295" i="2" s="1"/>
  <c r="H74294" i="2"/>
  <c r="G74294" i="2"/>
  <c r="S74294" i="2" s="1"/>
  <c r="H74293" i="2"/>
  <c r="G74293" i="2"/>
  <c r="S74293" i="2" s="1"/>
  <c r="H74292" i="2"/>
  <c r="G74292" i="2"/>
  <c r="S74292" i="2" s="1"/>
  <c r="H74291" i="2"/>
  <c r="G74291" i="2"/>
  <c r="S74291" i="2" s="1"/>
  <c r="H74290" i="2"/>
  <c r="G74290" i="2"/>
  <c r="S74290" i="2" s="1"/>
  <c r="H74289" i="2"/>
  <c r="G74289" i="2"/>
  <c r="S74289" i="2" s="1"/>
  <c r="H74288" i="2"/>
  <c r="G74288" i="2"/>
  <c r="S74288" i="2" s="1"/>
  <c r="H74287" i="2"/>
  <c r="G74287" i="2"/>
  <c r="S74287" i="2" s="1"/>
  <c r="H74286" i="2"/>
  <c r="G74286" i="2"/>
  <c r="S74286" i="2" s="1"/>
  <c r="H74285" i="2"/>
  <c r="G74285" i="2"/>
  <c r="S74285" i="2" s="1"/>
  <c r="H74284" i="2"/>
  <c r="G74284" i="2"/>
  <c r="S74284" i="2" s="1"/>
  <c r="H74283" i="2"/>
  <c r="G74283" i="2"/>
  <c r="S74283" i="2" s="1"/>
  <c r="H74282" i="2"/>
  <c r="G74282" i="2"/>
  <c r="S74282" i="2" s="1"/>
  <c r="H74281" i="2"/>
  <c r="G74281" i="2"/>
  <c r="S74281" i="2" s="1"/>
  <c r="H74280" i="2"/>
  <c r="G74280" i="2"/>
  <c r="S74280" i="2" s="1"/>
  <c r="H74279" i="2"/>
  <c r="G74279" i="2"/>
  <c r="S74279" i="2" s="1"/>
  <c r="H74278" i="2"/>
  <c r="G74278" i="2"/>
  <c r="S74278" i="2" s="1"/>
  <c r="H74277" i="2"/>
  <c r="G74277" i="2"/>
  <c r="S74277" i="2" s="1"/>
  <c r="H74276" i="2"/>
  <c r="G74276" i="2"/>
  <c r="S74276" i="2" s="1"/>
  <c r="H74275" i="2"/>
  <c r="G74275" i="2"/>
  <c r="S74275" i="2" s="1"/>
  <c r="H74274" i="2"/>
  <c r="G74274" i="2"/>
  <c r="S74274" i="2" s="1"/>
  <c r="H74273" i="2"/>
  <c r="G74273" i="2"/>
  <c r="S74273" i="2" s="1"/>
  <c r="H74272" i="2"/>
  <c r="G74272" i="2"/>
  <c r="S74272" i="2" s="1"/>
  <c r="H74271" i="2"/>
  <c r="G74271" i="2"/>
  <c r="S74271" i="2" s="1"/>
  <c r="H74270" i="2"/>
  <c r="G74270" i="2"/>
  <c r="S74270" i="2" s="1"/>
  <c r="H74269" i="2"/>
  <c r="G74269" i="2"/>
  <c r="S74269" i="2" s="1"/>
  <c r="H74268" i="2"/>
  <c r="G74268" i="2"/>
  <c r="S74268" i="2" s="1"/>
  <c r="H74267" i="2"/>
  <c r="G74267" i="2"/>
  <c r="S74267" i="2" s="1"/>
  <c r="H74266" i="2"/>
  <c r="G74266" i="2"/>
  <c r="S74266" i="2" s="1"/>
  <c r="H74265" i="2"/>
  <c r="G74265" i="2"/>
  <c r="S74265" i="2" s="1"/>
  <c r="H74264" i="2"/>
  <c r="G74264" i="2"/>
  <c r="S74264" i="2" s="1"/>
  <c r="H74263" i="2"/>
  <c r="G74263" i="2"/>
  <c r="S74263" i="2" s="1"/>
  <c r="H74262" i="2"/>
  <c r="G74262" i="2"/>
  <c r="S74262" i="2" s="1"/>
  <c r="H74261" i="2"/>
  <c r="G74261" i="2"/>
  <c r="S74261" i="2" s="1"/>
  <c r="H74260" i="2"/>
  <c r="G74260" i="2"/>
  <c r="S74260" i="2" s="1"/>
  <c r="H74259" i="2"/>
  <c r="G74259" i="2"/>
  <c r="S74259" i="2" s="1"/>
  <c r="H74258" i="2"/>
  <c r="G74258" i="2"/>
  <c r="S74258" i="2" s="1"/>
  <c r="H74257" i="2"/>
  <c r="G74257" i="2"/>
  <c r="S74257" i="2" s="1"/>
  <c r="H74256" i="2"/>
  <c r="G74256" i="2"/>
  <c r="S74256" i="2" s="1"/>
  <c r="H74255" i="2"/>
  <c r="G74255" i="2"/>
  <c r="S74255" i="2" s="1"/>
  <c r="H74254" i="2"/>
  <c r="G74254" i="2"/>
  <c r="S74254" i="2" s="1"/>
  <c r="H74253" i="2"/>
  <c r="G74253" i="2"/>
  <c r="S74253" i="2" s="1"/>
  <c r="H74252" i="2"/>
  <c r="G74252" i="2"/>
  <c r="S74252" i="2" s="1"/>
  <c r="H74251" i="2"/>
  <c r="G74251" i="2"/>
  <c r="S74251" i="2" s="1"/>
  <c r="H74250" i="2"/>
  <c r="G74250" i="2"/>
  <c r="S74250" i="2" s="1"/>
  <c r="H74249" i="2"/>
  <c r="G74249" i="2"/>
  <c r="S74249" i="2" s="1"/>
  <c r="H74248" i="2"/>
  <c r="G74248" i="2"/>
  <c r="S74248" i="2" s="1"/>
  <c r="H74247" i="2"/>
  <c r="G74247" i="2"/>
  <c r="S74247" i="2" s="1"/>
  <c r="H74246" i="2"/>
  <c r="G74246" i="2"/>
  <c r="S74246" i="2" s="1"/>
  <c r="H74245" i="2"/>
  <c r="G74245" i="2"/>
  <c r="S74245" i="2" s="1"/>
  <c r="H74244" i="2"/>
  <c r="G74244" i="2"/>
  <c r="S74244" i="2" s="1"/>
  <c r="H74243" i="2"/>
  <c r="G74243" i="2"/>
  <c r="S74243" i="2" s="1"/>
  <c r="H74242" i="2"/>
  <c r="G74242" i="2"/>
  <c r="S74242" i="2" s="1"/>
  <c r="H74241" i="2"/>
  <c r="G74241" i="2"/>
  <c r="S74241" i="2" s="1"/>
  <c r="H74240" i="2"/>
  <c r="G74240" i="2"/>
  <c r="S74240" i="2" s="1"/>
  <c r="H74239" i="2"/>
  <c r="G74239" i="2"/>
  <c r="S74239" i="2" s="1"/>
  <c r="H74238" i="2"/>
  <c r="G74238" i="2"/>
  <c r="S74238" i="2" s="1"/>
  <c r="H74237" i="2"/>
  <c r="G74237" i="2"/>
  <c r="S74237" i="2" s="1"/>
  <c r="H74236" i="2"/>
  <c r="G74236" i="2"/>
  <c r="S74236" i="2" s="1"/>
  <c r="H74235" i="2"/>
  <c r="G74235" i="2"/>
  <c r="S74235" i="2" s="1"/>
  <c r="H74234" i="2"/>
  <c r="G74234" i="2"/>
  <c r="S74234" i="2" s="1"/>
  <c r="H74233" i="2"/>
  <c r="G74233" i="2"/>
  <c r="S74233" i="2" s="1"/>
  <c r="H74232" i="2"/>
  <c r="G74232" i="2"/>
  <c r="S74232" i="2" s="1"/>
  <c r="H74231" i="2"/>
  <c r="G74231" i="2"/>
  <c r="S74231" i="2" s="1"/>
  <c r="H74230" i="2"/>
  <c r="G74230" i="2"/>
  <c r="S74230" i="2" s="1"/>
  <c r="H74229" i="2"/>
  <c r="G74229" i="2"/>
  <c r="S74229" i="2" s="1"/>
  <c r="H74228" i="2"/>
  <c r="G74228" i="2"/>
  <c r="S74228" i="2" s="1"/>
  <c r="H74227" i="2"/>
  <c r="G74227" i="2"/>
  <c r="S74227" i="2" s="1"/>
  <c r="H74226" i="2"/>
  <c r="G74226" i="2"/>
  <c r="S74226" i="2" s="1"/>
  <c r="H74225" i="2"/>
  <c r="G74225" i="2"/>
  <c r="S74225" i="2" s="1"/>
  <c r="H74224" i="2"/>
  <c r="G74224" i="2"/>
  <c r="S74224" i="2" s="1"/>
  <c r="H74223" i="2"/>
  <c r="G74223" i="2"/>
  <c r="S74223" i="2" s="1"/>
  <c r="H74222" i="2"/>
  <c r="G74222" i="2"/>
  <c r="S74222" i="2" s="1"/>
  <c r="H74221" i="2"/>
  <c r="G74221" i="2"/>
  <c r="S74221" i="2" s="1"/>
  <c r="H74220" i="2"/>
  <c r="G74220" i="2"/>
  <c r="S74220" i="2" s="1"/>
  <c r="H74219" i="2"/>
  <c r="G74219" i="2"/>
  <c r="S74219" i="2" s="1"/>
  <c r="H74218" i="2"/>
  <c r="G74218" i="2"/>
  <c r="S74218" i="2" s="1"/>
  <c r="H74217" i="2"/>
  <c r="G74217" i="2"/>
  <c r="S74217" i="2" s="1"/>
  <c r="H74216" i="2"/>
  <c r="G74216" i="2"/>
  <c r="S74216" i="2" s="1"/>
  <c r="H74215" i="2"/>
  <c r="G74215" i="2"/>
  <c r="S74215" i="2" s="1"/>
  <c r="H74214" i="2"/>
  <c r="G74214" i="2"/>
  <c r="S74214" i="2" s="1"/>
  <c r="H74213" i="2"/>
  <c r="G74213" i="2"/>
  <c r="S74213" i="2" s="1"/>
  <c r="H74212" i="2"/>
  <c r="G74212" i="2"/>
  <c r="S74212" i="2" s="1"/>
  <c r="H74211" i="2"/>
  <c r="G74211" i="2"/>
  <c r="S74211" i="2" s="1"/>
  <c r="H74210" i="2"/>
  <c r="G74210" i="2"/>
  <c r="S74210" i="2" s="1"/>
  <c r="H74209" i="2"/>
  <c r="G74209" i="2"/>
  <c r="S74209" i="2" s="1"/>
  <c r="H74208" i="2"/>
  <c r="G74208" i="2"/>
  <c r="S74208" i="2" s="1"/>
  <c r="H74207" i="2"/>
  <c r="G74207" i="2"/>
  <c r="S74207" i="2" s="1"/>
  <c r="H74206" i="2"/>
  <c r="G74206" i="2"/>
  <c r="S74206" i="2" s="1"/>
  <c r="H74205" i="2"/>
  <c r="G74205" i="2"/>
  <c r="S74205" i="2" s="1"/>
  <c r="H74204" i="2"/>
  <c r="G74204" i="2"/>
  <c r="S74204" i="2" s="1"/>
  <c r="H74203" i="2"/>
  <c r="G74203" i="2"/>
  <c r="S74203" i="2" s="1"/>
  <c r="H74202" i="2"/>
  <c r="G74202" i="2"/>
  <c r="S74202" i="2" s="1"/>
  <c r="H74201" i="2"/>
  <c r="G74201" i="2"/>
  <c r="S74201" i="2" s="1"/>
  <c r="H74200" i="2"/>
  <c r="G74200" i="2"/>
  <c r="S74200" i="2" s="1"/>
  <c r="H74199" i="2"/>
  <c r="G74199" i="2"/>
  <c r="S74199" i="2" s="1"/>
  <c r="H74198" i="2"/>
  <c r="G74198" i="2"/>
  <c r="S74198" i="2" s="1"/>
  <c r="H74197" i="2"/>
  <c r="G74197" i="2"/>
  <c r="S74197" i="2" s="1"/>
  <c r="H74196" i="2"/>
  <c r="G74196" i="2"/>
  <c r="S74196" i="2" s="1"/>
  <c r="H74195" i="2"/>
  <c r="G74195" i="2"/>
  <c r="S74195" i="2" s="1"/>
  <c r="H74194" i="2"/>
  <c r="G74194" i="2"/>
  <c r="S74194" i="2" s="1"/>
  <c r="H74193" i="2"/>
  <c r="G74193" i="2"/>
  <c r="S74193" i="2" s="1"/>
  <c r="H74192" i="2"/>
  <c r="G74192" i="2"/>
  <c r="S74192" i="2" s="1"/>
  <c r="H74191" i="2"/>
  <c r="G74191" i="2"/>
  <c r="S74191" i="2" s="1"/>
  <c r="H74190" i="2"/>
  <c r="G74190" i="2"/>
  <c r="S74190" i="2" s="1"/>
  <c r="H74189" i="2"/>
  <c r="G74189" i="2"/>
  <c r="S74189" i="2" s="1"/>
  <c r="H74188" i="2"/>
  <c r="G74188" i="2"/>
  <c r="S74188" i="2" s="1"/>
  <c r="H74187" i="2"/>
  <c r="G74187" i="2"/>
  <c r="S74187" i="2" s="1"/>
  <c r="H74186" i="2"/>
  <c r="G74186" i="2"/>
  <c r="S74186" i="2" s="1"/>
  <c r="H74185" i="2"/>
  <c r="G74185" i="2"/>
  <c r="S74185" i="2" s="1"/>
  <c r="H74184" i="2"/>
  <c r="G74184" i="2"/>
  <c r="S74184" i="2" s="1"/>
  <c r="H74183" i="2"/>
  <c r="G74183" i="2"/>
  <c r="S74183" i="2" s="1"/>
  <c r="H74182" i="2"/>
  <c r="G74182" i="2"/>
  <c r="S74182" i="2" s="1"/>
  <c r="H74181" i="2"/>
  <c r="G74181" i="2"/>
  <c r="S74181" i="2" s="1"/>
  <c r="H74180" i="2"/>
  <c r="G74180" i="2"/>
  <c r="S74180" i="2" s="1"/>
  <c r="H74179" i="2"/>
  <c r="G74179" i="2"/>
  <c r="S74179" i="2" s="1"/>
  <c r="H74178" i="2"/>
  <c r="G74178" i="2"/>
  <c r="S74178" i="2" s="1"/>
  <c r="H74177" i="2"/>
  <c r="G74177" i="2"/>
  <c r="S74177" i="2" s="1"/>
  <c r="H74176" i="2"/>
  <c r="G74176" i="2"/>
  <c r="S74176" i="2" s="1"/>
  <c r="H74175" i="2"/>
  <c r="G74175" i="2"/>
  <c r="S74175" i="2" s="1"/>
  <c r="H74174" i="2"/>
  <c r="G74174" i="2"/>
  <c r="S74174" i="2" s="1"/>
  <c r="H74173" i="2"/>
  <c r="G74173" i="2"/>
  <c r="S74173" i="2" s="1"/>
  <c r="H74172" i="2"/>
  <c r="G74172" i="2"/>
  <c r="S74172" i="2" s="1"/>
  <c r="H74171" i="2"/>
  <c r="G74171" i="2"/>
  <c r="S74171" i="2" s="1"/>
  <c r="H74170" i="2"/>
  <c r="G74170" i="2"/>
  <c r="S74170" i="2" s="1"/>
  <c r="H74169" i="2"/>
  <c r="G74169" i="2"/>
  <c r="S74169" i="2" s="1"/>
  <c r="H74168" i="2"/>
  <c r="G74168" i="2"/>
  <c r="S74168" i="2" s="1"/>
  <c r="H74167" i="2"/>
  <c r="G74167" i="2"/>
  <c r="S74167" i="2" s="1"/>
  <c r="H74166" i="2"/>
  <c r="G74166" i="2"/>
  <c r="S74166" i="2" s="1"/>
  <c r="H74165" i="2"/>
  <c r="G74165" i="2"/>
  <c r="S74165" i="2" s="1"/>
  <c r="H74164" i="2"/>
  <c r="G74164" i="2"/>
  <c r="S74164" i="2" s="1"/>
  <c r="H74163" i="2"/>
  <c r="G74163" i="2"/>
  <c r="S74163" i="2" s="1"/>
  <c r="H74162" i="2"/>
  <c r="G74162" i="2"/>
  <c r="S74162" i="2" s="1"/>
  <c r="H74161" i="2"/>
  <c r="G74161" i="2"/>
  <c r="S74161" i="2" s="1"/>
  <c r="H74160" i="2"/>
  <c r="G74160" i="2"/>
  <c r="S74160" i="2" s="1"/>
  <c r="H74159" i="2"/>
  <c r="G74159" i="2"/>
  <c r="S74159" i="2" s="1"/>
  <c r="H74158" i="2"/>
  <c r="G74158" i="2"/>
  <c r="S74158" i="2" s="1"/>
  <c r="H74157" i="2"/>
  <c r="G74157" i="2"/>
  <c r="S74157" i="2" s="1"/>
  <c r="H74156" i="2"/>
  <c r="G74156" i="2"/>
  <c r="S74156" i="2" s="1"/>
  <c r="H74155" i="2"/>
  <c r="G74155" i="2"/>
  <c r="S74155" i="2" s="1"/>
  <c r="H74154" i="2"/>
  <c r="G74154" i="2"/>
  <c r="S74154" i="2" s="1"/>
  <c r="H74153" i="2"/>
  <c r="G74153" i="2"/>
  <c r="S74153" i="2" s="1"/>
  <c r="H74152" i="2"/>
  <c r="G74152" i="2"/>
  <c r="S74152" i="2" s="1"/>
  <c r="H74151" i="2"/>
  <c r="G74151" i="2"/>
  <c r="S74151" i="2" s="1"/>
  <c r="H74150" i="2"/>
  <c r="G74150" i="2"/>
  <c r="S74150" i="2" s="1"/>
  <c r="H74149" i="2"/>
  <c r="G74149" i="2"/>
  <c r="S74149" i="2" s="1"/>
  <c r="H74148" i="2"/>
  <c r="G74148" i="2"/>
  <c r="S74148" i="2" s="1"/>
  <c r="H74147" i="2"/>
  <c r="G74147" i="2"/>
  <c r="S74147" i="2" s="1"/>
  <c r="H74146" i="2"/>
  <c r="G74146" i="2"/>
  <c r="S74146" i="2" s="1"/>
  <c r="H74145" i="2"/>
  <c r="G74145" i="2"/>
  <c r="S74145" i="2" s="1"/>
  <c r="H74144" i="2"/>
  <c r="G74144" i="2"/>
  <c r="S74144" i="2" s="1"/>
  <c r="H74143" i="2"/>
  <c r="G74143" i="2"/>
  <c r="S74143" i="2" s="1"/>
  <c r="H74142" i="2"/>
  <c r="G74142" i="2"/>
  <c r="S74142" i="2" s="1"/>
  <c r="H74141" i="2"/>
  <c r="G74141" i="2"/>
  <c r="S74141" i="2" s="1"/>
  <c r="H74140" i="2"/>
  <c r="G74140" i="2"/>
  <c r="S74140" i="2" s="1"/>
  <c r="H74139" i="2"/>
  <c r="G74139" i="2"/>
  <c r="S74139" i="2" s="1"/>
  <c r="H74138" i="2"/>
  <c r="G74138" i="2"/>
  <c r="S74138" i="2" s="1"/>
  <c r="H74137" i="2"/>
  <c r="G74137" i="2"/>
  <c r="S74137" i="2" s="1"/>
  <c r="H74136" i="2"/>
  <c r="G74136" i="2"/>
  <c r="S74136" i="2" s="1"/>
  <c r="H74135" i="2"/>
  <c r="G74135" i="2"/>
  <c r="S74135" i="2" s="1"/>
  <c r="H74134" i="2"/>
  <c r="G74134" i="2"/>
  <c r="S74134" i="2" s="1"/>
  <c r="H74133" i="2"/>
  <c r="G74133" i="2"/>
  <c r="S74133" i="2" s="1"/>
  <c r="H74132" i="2"/>
  <c r="G74132" i="2"/>
  <c r="S74132" i="2" s="1"/>
  <c r="H74131" i="2"/>
  <c r="G74131" i="2"/>
  <c r="S74131" i="2" s="1"/>
  <c r="H74130" i="2"/>
  <c r="G74130" i="2"/>
  <c r="S74130" i="2" s="1"/>
  <c r="H74129" i="2"/>
  <c r="G74129" i="2"/>
  <c r="S74129" i="2" s="1"/>
  <c r="H74128" i="2"/>
  <c r="G74128" i="2"/>
  <c r="S74128" i="2" s="1"/>
  <c r="H74127" i="2"/>
  <c r="G74127" i="2"/>
  <c r="S74127" i="2" s="1"/>
  <c r="H74126" i="2"/>
  <c r="G74126" i="2"/>
  <c r="S74126" i="2" s="1"/>
  <c r="H74125" i="2"/>
  <c r="G74125" i="2"/>
  <c r="S74125" i="2" s="1"/>
  <c r="H74124" i="2"/>
  <c r="G74124" i="2"/>
  <c r="S74124" i="2" s="1"/>
  <c r="H74123" i="2"/>
  <c r="G74123" i="2"/>
  <c r="S74123" i="2" s="1"/>
  <c r="H74122" i="2"/>
  <c r="G74122" i="2"/>
  <c r="S74122" i="2" s="1"/>
  <c r="H74121" i="2"/>
  <c r="G74121" i="2"/>
  <c r="S74121" i="2" s="1"/>
  <c r="H74120" i="2"/>
  <c r="G74120" i="2"/>
  <c r="S74120" i="2" s="1"/>
  <c r="H74119" i="2"/>
  <c r="G74119" i="2"/>
  <c r="S74119" i="2" s="1"/>
  <c r="H74118" i="2"/>
  <c r="G74118" i="2"/>
  <c r="S74118" i="2" s="1"/>
  <c r="H74117" i="2"/>
  <c r="G74117" i="2"/>
  <c r="S74117" i="2" s="1"/>
  <c r="H74116" i="2"/>
  <c r="G74116" i="2"/>
  <c r="S74116" i="2" s="1"/>
  <c r="H74115" i="2"/>
  <c r="G74115" i="2"/>
  <c r="S74115" i="2" s="1"/>
  <c r="H74114" i="2"/>
  <c r="G74114" i="2"/>
  <c r="S74114" i="2" s="1"/>
  <c r="H74113" i="2"/>
  <c r="G74113" i="2"/>
  <c r="S74113" i="2" s="1"/>
  <c r="H74112" i="2"/>
  <c r="G74112" i="2"/>
  <c r="S74112" i="2" s="1"/>
  <c r="H74111" i="2"/>
  <c r="G74111" i="2"/>
  <c r="S74111" i="2" s="1"/>
  <c r="H74110" i="2"/>
  <c r="G74110" i="2"/>
  <c r="S74110" i="2" s="1"/>
  <c r="H74109" i="2"/>
  <c r="G74109" i="2"/>
  <c r="S74109" i="2" s="1"/>
  <c r="H74108" i="2"/>
  <c r="G74108" i="2"/>
  <c r="S74108" i="2" s="1"/>
  <c r="H74107" i="2"/>
  <c r="G74107" i="2"/>
  <c r="S74107" i="2" s="1"/>
  <c r="H74106" i="2"/>
  <c r="G74106" i="2"/>
  <c r="S74106" i="2" s="1"/>
  <c r="H74105" i="2"/>
  <c r="G74105" i="2"/>
  <c r="S74105" i="2" s="1"/>
  <c r="H74104" i="2"/>
  <c r="G74104" i="2"/>
  <c r="S74104" i="2" s="1"/>
  <c r="H74103" i="2"/>
  <c r="G74103" i="2"/>
  <c r="S74103" i="2" s="1"/>
  <c r="H74102" i="2"/>
  <c r="G74102" i="2"/>
  <c r="S74102" i="2" s="1"/>
  <c r="H74101" i="2"/>
  <c r="G74101" i="2"/>
  <c r="S74101" i="2" s="1"/>
  <c r="H74100" i="2"/>
  <c r="G74100" i="2"/>
  <c r="S74100" i="2" s="1"/>
  <c r="H74099" i="2"/>
  <c r="G74099" i="2"/>
  <c r="S74099" i="2" s="1"/>
  <c r="H74098" i="2"/>
  <c r="G74098" i="2"/>
  <c r="S74098" i="2" s="1"/>
  <c r="H74097" i="2"/>
  <c r="G74097" i="2"/>
  <c r="S74097" i="2" s="1"/>
  <c r="H74096" i="2"/>
  <c r="G74096" i="2"/>
  <c r="S74096" i="2" s="1"/>
  <c r="H74095" i="2"/>
  <c r="G74095" i="2"/>
  <c r="S74095" i="2" s="1"/>
  <c r="H74094" i="2"/>
  <c r="G74094" i="2"/>
  <c r="S74094" i="2" s="1"/>
  <c r="H74093" i="2"/>
  <c r="G74093" i="2"/>
  <c r="S74093" i="2" s="1"/>
  <c r="H74092" i="2"/>
  <c r="G74092" i="2"/>
  <c r="S74092" i="2" s="1"/>
  <c r="H74091" i="2"/>
  <c r="G74091" i="2"/>
  <c r="S74091" i="2" s="1"/>
  <c r="H74090" i="2"/>
  <c r="G74090" i="2"/>
  <c r="S74090" i="2" s="1"/>
  <c r="H74089" i="2"/>
  <c r="G74089" i="2"/>
  <c r="S74089" i="2" s="1"/>
  <c r="H74088" i="2"/>
  <c r="G74088" i="2"/>
  <c r="S74088" i="2" s="1"/>
  <c r="H74087" i="2"/>
  <c r="G74087" i="2"/>
  <c r="S74087" i="2" s="1"/>
  <c r="H74086" i="2"/>
  <c r="G74086" i="2"/>
  <c r="S74086" i="2" s="1"/>
  <c r="H74085" i="2"/>
  <c r="G74085" i="2"/>
  <c r="S74085" i="2" s="1"/>
  <c r="H74084" i="2"/>
  <c r="G74084" i="2"/>
  <c r="S74084" i="2" s="1"/>
  <c r="H74083" i="2"/>
  <c r="G74083" i="2"/>
  <c r="S74083" i="2" s="1"/>
  <c r="H74082" i="2"/>
  <c r="G74082" i="2"/>
  <c r="S74082" i="2" s="1"/>
  <c r="H74081" i="2"/>
  <c r="G74081" i="2"/>
  <c r="S74081" i="2" s="1"/>
  <c r="H74080" i="2"/>
  <c r="G74080" i="2"/>
  <c r="S74080" i="2" s="1"/>
  <c r="H74079" i="2"/>
  <c r="G74079" i="2"/>
  <c r="S74079" i="2" s="1"/>
  <c r="H74078" i="2"/>
  <c r="G74078" i="2"/>
  <c r="S74078" i="2" s="1"/>
  <c r="H74077" i="2"/>
  <c r="G74077" i="2"/>
  <c r="S74077" i="2" s="1"/>
  <c r="H74076" i="2"/>
  <c r="G74076" i="2"/>
  <c r="S74076" i="2" s="1"/>
  <c r="H74075" i="2"/>
  <c r="G74075" i="2"/>
  <c r="S74075" i="2" s="1"/>
  <c r="H74074" i="2"/>
  <c r="G74074" i="2"/>
  <c r="S74074" i="2" s="1"/>
  <c r="H74073" i="2"/>
  <c r="G74073" i="2"/>
  <c r="S74073" i="2" s="1"/>
  <c r="H74072" i="2"/>
  <c r="G74072" i="2"/>
  <c r="S74072" i="2" s="1"/>
  <c r="H74071" i="2"/>
  <c r="G74071" i="2"/>
  <c r="S74071" i="2" s="1"/>
  <c r="H74070" i="2"/>
  <c r="G74070" i="2"/>
  <c r="S74070" i="2" s="1"/>
  <c r="H74069" i="2"/>
  <c r="G74069" i="2"/>
  <c r="S74069" i="2" s="1"/>
  <c r="H74068" i="2"/>
  <c r="G74068" i="2"/>
  <c r="S74068" i="2" s="1"/>
  <c r="H74067" i="2"/>
  <c r="G74067" i="2"/>
  <c r="S74067" i="2" s="1"/>
  <c r="H74066" i="2"/>
  <c r="G74066" i="2"/>
  <c r="S74066" i="2" s="1"/>
  <c r="H74065" i="2"/>
  <c r="G74065" i="2"/>
  <c r="S74065" i="2" s="1"/>
  <c r="H74064" i="2"/>
  <c r="G74064" i="2"/>
  <c r="S74064" i="2" s="1"/>
  <c r="H74063" i="2"/>
  <c r="G74063" i="2"/>
  <c r="S74063" i="2" s="1"/>
  <c r="H74062" i="2"/>
  <c r="G74062" i="2"/>
  <c r="S74062" i="2" s="1"/>
  <c r="H74061" i="2"/>
  <c r="G74061" i="2"/>
  <c r="S74061" i="2" s="1"/>
  <c r="H74060" i="2"/>
  <c r="G74060" i="2"/>
  <c r="S74060" i="2" s="1"/>
  <c r="H74059" i="2"/>
  <c r="G74059" i="2"/>
  <c r="S74059" i="2" s="1"/>
  <c r="H74058" i="2"/>
  <c r="G74058" i="2"/>
  <c r="S74058" i="2" s="1"/>
  <c r="H74057" i="2"/>
  <c r="G74057" i="2"/>
  <c r="S74057" i="2" s="1"/>
  <c r="H74056" i="2"/>
  <c r="G74056" i="2"/>
  <c r="S74056" i="2" s="1"/>
  <c r="H74055" i="2"/>
  <c r="G74055" i="2"/>
  <c r="S74055" i="2" s="1"/>
  <c r="H74054" i="2"/>
  <c r="G74054" i="2"/>
  <c r="S74054" i="2" s="1"/>
  <c r="H74053" i="2"/>
  <c r="G74053" i="2"/>
  <c r="S74053" i="2" s="1"/>
  <c r="H74052" i="2"/>
  <c r="G74052" i="2"/>
  <c r="S74052" i="2" s="1"/>
  <c r="H74051" i="2"/>
  <c r="G74051" i="2"/>
  <c r="S74051" i="2" s="1"/>
  <c r="H74050" i="2"/>
  <c r="G74050" i="2"/>
  <c r="S74050" i="2" s="1"/>
  <c r="H74049" i="2"/>
  <c r="G74049" i="2"/>
  <c r="S74049" i="2" s="1"/>
  <c r="H74048" i="2"/>
  <c r="G74048" i="2"/>
  <c r="S74048" i="2" s="1"/>
  <c r="H74047" i="2"/>
  <c r="G74047" i="2"/>
  <c r="S74047" i="2" s="1"/>
  <c r="H74046" i="2"/>
  <c r="G74046" i="2"/>
  <c r="S74046" i="2" s="1"/>
  <c r="H74045" i="2"/>
  <c r="G74045" i="2"/>
  <c r="S74045" i="2" s="1"/>
  <c r="H74044" i="2"/>
  <c r="G74044" i="2"/>
  <c r="S74044" i="2" s="1"/>
  <c r="H74043" i="2"/>
  <c r="G74043" i="2"/>
  <c r="S74043" i="2" s="1"/>
  <c r="H74042" i="2"/>
  <c r="G74042" i="2"/>
  <c r="S74042" i="2" s="1"/>
  <c r="H74041" i="2"/>
  <c r="G74041" i="2"/>
  <c r="S74041" i="2" s="1"/>
  <c r="H74040" i="2"/>
  <c r="G74040" i="2"/>
  <c r="S74040" i="2" s="1"/>
  <c r="H74039" i="2"/>
  <c r="G74039" i="2"/>
  <c r="S74039" i="2" s="1"/>
  <c r="H74038" i="2"/>
  <c r="G74038" i="2"/>
  <c r="S74038" i="2" s="1"/>
  <c r="H74037" i="2"/>
  <c r="G74037" i="2"/>
  <c r="S74037" i="2" s="1"/>
  <c r="H74036" i="2"/>
  <c r="G74036" i="2"/>
  <c r="S74036" i="2" s="1"/>
  <c r="H74035" i="2"/>
  <c r="G74035" i="2"/>
  <c r="S74035" i="2" s="1"/>
  <c r="H74034" i="2"/>
  <c r="G74034" i="2"/>
  <c r="S74034" i="2" s="1"/>
  <c r="H74033" i="2"/>
  <c r="G74033" i="2"/>
  <c r="S74033" i="2" s="1"/>
  <c r="H74032" i="2"/>
  <c r="G74032" i="2"/>
  <c r="S74032" i="2" s="1"/>
  <c r="H74031" i="2"/>
  <c r="G74031" i="2"/>
  <c r="S74031" i="2" s="1"/>
  <c r="H74030" i="2"/>
  <c r="G74030" i="2"/>
  <c r="S74030" i="2" s="1"/>
  <c r="H74029" i="2"/>
  <c r="G74029" i="2"/>
  <c r="S74029" i="2" s="1"/>
  <c r="H74028" i="2"/>
  <c r="G74028" i="2"/>
  <c r="S74028" i="2" s="1"/>
  <c r="H74027" i="2"/>
  <c r="G74027" i="2"/>
  <c r="S74027" i="2" s="1"/>
  <c r="H74026" i="2"/>
  <c r="G74026" i="2"/>
  <c r="S74026" i="2" s="1"/>
  <c r="H74025" i="2"/>
  <c r="G74025" i="2"/>
  <c r="S74025" i="2" s="1"/>
  <c r="H74024" i="2"/>
  <c r="G74024" i="2"/>
  <c r="S74024" i="2" s="1"/>
  <c r="H74023" i="2"/>
  <c r="G74023" i="2"/>
  <c r="S74023" i="2" s="1"/>
  <c r="H74022" i="2"/>
  <c r="G74022" i="2"/>
  <c r="S74022" i="2" s="1"/>
  <c r="H74021" i="2"/>
  <c r="G74021" i="2"/>
  <c r="S74021" i="2" s="1"/>
  <c r="H74020" i="2"/>
  <c r="G74020" i="2"/>
  <c r="S74020" i="2" s="1"/>
  <c r="H74019" i="2"/>
  <c r="G74019" i="2"/>
  <c r="S74019" i="2" s="1"/>
  <c r="H74018" i="2"/>
  <c r="G74018" i="2"/>
  <c r="S74018" i="2" s="1"/>
  <c r="H74017" i="2"/>
  <c r="G74017" i="2"/>
  <c r="S74017" i="2" s="1"/>
  <c r="H74016" i="2"/>
  <c r="G74016" i="2"/>
  <c r="S74016" i="2" s="1"/>
  <c r="H74015" i="2"/>
  <c r="G74015" i="2"/>
  <c r="S74015" i="2" s="1"/>
  <c r="H74014" i="2"/>
  <c r="G74014" i="2"/>
  <c r="S74014" i="2" s="1"/>
  <c r="H74013" i="2"/>
  <c r="G74013" i="2"/>
  <c r="S74013" i="2" s="1"/>
  <c r="H74012" i="2"/>
  <c r="G74012" i="2"/>
  <c r="S74012" i="2" s="1"/>
  <c r="H74011" i="2"/>
  <c r="G74011" i="2"/>
  <c r="S74011" i="2" s="1"/>
  <c r="H74010" i="2"/>
  <c r="G74010" i="2"/>
  <c r="S74010" i="2" s="1"/>
  <c r="H74009" i="2"/>
  <c r="G74009" i="2"/>
  <c r="S74009" i="2" s="1"/>
  <c r="H74008" i="2"/>
  <c r="G74008" i="2"/>
  <c r="S74008" i="2" s="1"/>
  <c r="H74007" i="2"/>
  <c r="G74007" i="2"/>
  <c r="S74007" i="2" s="1"/>
  <c r="H74006" i="2"/>
  <c r="G74006" i="2"/>
  <c r="S74006" i="2" s="1"/>
  <c r="H74005" i="2"/>
  <c r="G74005" i="2"/>
  <c r="S74005" i="2" s="1"/>
  <c r="H74004" i="2"/>
  <c r="G74004" i="2"/>
  <c r="S74004" i="2" s="1"/>
  <c r="H74003" i="2"/>
  <c r="G74003" i="2"/>
  <c r="S74003" i="2" s="1"/>
  <c r="H74002" i="2"/>
  <c r="G74002" i="2"/>
  <c r="S74002" i="2" s="1"/>
  <c r="H74001" i="2"/>
  <c r="G74001" i="2"/>
  <c r="S74001" i="2" s="1"/>
  <c r="H74000" i="2"/>
  <c r="G74000" i="2"/>
  <c r="S74000" i="2" s="1"/>
  <c r="H73999" i="2"/>
  <c r="G73999" i="2"/>
  <c r="S73999" i="2" s="1"/>
  <c r="H73998" i="2"/>
  <c r="G73998" i="2"/>
  <c r="S73998" i="2" s="1"/>
  <c r="H73997" i="2"/>
  <c r="G73997" i="2"/>
  <c r="S73997" i="2" s="1"/>
  <c r="H73996" i="2"/>
  <c r="G73996" i="2"/>
  <c r="S73996" i="2" s="1"/>
  <c r="H73995" i="2"/>
  <c r="G73995" i="2"/>
  <c r="S73995" i="2" s="1"/>
  <c r="H73994" i="2"/>
  <c r="G73994" i="2"/>
  <c r="S73994" i="2" s="1"/>
  <c r="H73993" i="2"/>
  <c r="G73993" i="2"/>
  <c r="S73993" i="2" s="1"/>
  <c r="H73992" i="2"/>
  <c r="G73992" i="2"/>
  <c r="S73992" i="2" s="1"/>
  <c r="H73991" i="2"/>
  <c r="G73991" i="2"/>
  <c r="S73991" i="2" s="1"/>
  <c r="H73990" i="2"/>
  <c r="G73990" i="2"/>
  <c r="S73990" i="2" s="1"/>
  <c r="H73989" i="2"/>
  <c r="G73989" i="2"/>
  <c r="S73989" i="2" s="1"/>
  <c r="H73988" i="2"/>
  <c r="G73988" i="2"/>
  <c r="S73988" i="2" s="1"/>
  <c r="H73987" i="2"/>
  <c r="G73987" i="2"/>
  <c r="S73987" i="2" s="1"/>
  <c r="H73986" i="2"/>
  <c r="G73986" i="2"/>
  <c r="S73986" i="2" s="1"/>
  <c r="H73985" i="2"/>
  <c r="G73985" i="2"/>
  <c r="S73985" i="2" s="1"/>
  <c r="H73984" i="2"/>
  <c r="G73984" i="2"/>
  <c r="S73984" i="2" s="1"/>
  <c r="H73983" i="2"/>
  <c r="G73983" i="2"/>
  <c r="S73983" i="2" s="1"/>
  <c r="H73982" i="2"/>
  <c r="G73982" i="2"/>
  <c r="S73982" i="2" s="1"/>
  <c r="H73981" i="2"/>
  <c r="G73981" i="2"/>
  <c r="S73981" i="2" s="1"/>
  <c r="H73980" i="2"/>
  <c r="G73980" i="2"/>
  <c r="S73980" i="2" s="1"/>
  <c r="H73979" i="2"/>
  <c r="G73979" i="2"/>
  <c r="S73979" i="2" s="1"/>
  <c r="H73978" i="2"/>
  <c r="G73978" i="2"/>
  <c r="S73978" i="2" s="1"/>
  <c r="H73977" i="2"/>
  <c r="G73977" i="2"/>
  <c r="S73977" i="2" s="1"/>
  <c r="H73976" i="2"/>
  <c r="G73976" i="2"/>
  <c r="S73976" i="2" s="1"/>
  <c r="H73975" i="2"/>
  <c r="G73975" i="2"/>
  <c r="S73975" i="2" s="1"/>
  <c r="H73974" i="2"/>
  <c r="G73974" i="2"/>
  <c r="S73974" i="2" s="1"/>
  <c r="H73973" i="2"/>
  <c r="G73973" i="2"/>
  <c r="S73973" i="2" s="1"/>
  <c r="H73972" i="2"/>
  <c r="G73972" i="2"/>
  <c r="S73972" i="2" s="1"/>
  <c r="H73971" i="2"/>
  <c r="G73971" i="2"/>
  <c r="S73971" i="2" s="1"/>
  <c r="H73970" i="2"/>
  <c r="G73970" i="2"/>
  <c r="S73970" i="2" s="1"/>
  <c r="H73969" i="2"/>
  <c r="G73969" i="2"/>
  <c r="S73969" i="2" s="1"/>
  <c r="H73968" i="2"/>
  <c r="G73968" i="2"/>
  <c r="S73968" i="2" s="1"/>
  <c r="H73967" i="2"/>
  <c r="G73967" i="2"/>
  <c r="S73967" i="2" s="1"/>
  <c r="H73966" i="2"/>
  <c r="G73966" i="2"/>
  <c r="S73966" i="2" s="1"/>
  <c r="H73965" i="2"/>
  <c r="G73965" i="2"/>
  <c r="S73965" i="2" s="1"/>
  <c r="H73964" i="2"/>
  <c r="G73964" i="2"/>
  <c r="S73964" i="2" s="1"/>
  <c r="H73963" i="2"/>
  <c r="G73963" i="2"/>
  <c r="S73963" i="2" s="1"/>
  <c r="H73962" i="2"/>
  <c r="G73962" i="2"/>
  <c r="S73962" i="2" s="1"/>
  <c r="H73961" i="2"/>
  <c r="G73961" i="2"/>
  <c r="S73961" i="2" s="1"/>
  <c r="H73960" i="2"/>
  <c r="G73960" i="2"/>
  <c r="S73960" i="2" s="1"/>
  <c r="H73959" i="2"/>
  <c r="G73959" i="2"/>
  <c r="S73959" i="2" s="1"/>
  <c r="H73958" i="2"/>
  <c r="G73958" i="2"/>
  <c r="S73958" i="2" s="1"/>
  <c r="H73957" i="2"/>
  <c r="G73957" i="2"/>
  <c r="S73957" i="2" s="1"/>
  <c r="H73956" i="2"/>
  <c r="G73956" i="2"/>
  <c r="S73956" i="2" s="1"/>
  <c r="H73955" i="2"/>
  <c r="G73955" i="2"/>
  <c r="S73955" i="2" s="1"/>
  <c r="H73954" i="2"/>
  <c r="G73954" i="2"/>
  <c r="S73954" i="2" s="1"/>
  <c r="H73953" i="2"/>
  <c r="G73953" i="2"/>
  <c r="S73953" i="2" s="1"/>
  <c r="H73952" i="2"/>
  <c r="G73952" i="2"/>
  <c r="S73952" i="2" s="1"/>
  <c r="H73951" i="2"/>
  <c r="G73951" i="2"/>
  <c r="S73951" i="2" s="1"/>
  <c r="H73950" i="2"/>
  <c r="G73950" i="2"/>
  <c r="S73950" i="2" s="1"/>
  <c r="H73949" i="2"/>
  <c r="G73949" i="2"/>
  <c r="S73949" i="2" s="1"/>
  <c r="H73948" i="2"/>
  <c r="G73948" i="2"/>
  <c r="S73948" i="2" s="1"/>
  <c r="H73947" i="2"/>
  <c r="G73947" i="2"/>
  <c r="S73947" i="2" s="1"/>
  <c r="H73946" i="2"/>
  <c r="G73946" i="2"/>
  <c r="S73946" i="2" s="1"/>
  <c r="H73945" i="2"/>
  <c r="G73945" i="2"/>
  <c r="S73945" i="2" s="1"/>
  <c r="H73944" i="2"/>
  <c r="G73944" i="2"/>
  <c r="S73944" i="2" s="1"/>
  <c r="H73943" i="2"/>
  <c r="G73943" i="2"/>
  <c r="S73943" i="2" s="1"/>
  <c r="H73942" i="2"/>
  <c r="G73942" i="2"/>
  <c r="S73942" i="2" s="1"/>
  <c r="H73941" i="2"/>
  <c r="G73941" i="2"/>
  <c r="S73941" i="2" s="1"/>
  <c r="H73940" i="2"/>
  <c r="G73940" i="2"/>
  <c r="S73940" i="2" s="1"/>
  <c r="H73939" i="2"/>
  <c r="G73939" i="2"/>
  <c r="S73939" i="2" s="1"/>
  <c r="H73938" i="2"/>
  <c r="G73938" i="2"/>
  <c r="S73938" i="2" s="1"/>
  <c r="H73937" i="2"/>
  <c r="G73937" i="2"/>
  <c r="S73937" i="2" s="1"/>
  <c r="H73936" i="2"/>
  <c r="G73936" i="2"/>
  <c r="S73936" i="2" s="1"/>
  <c r="H73935" i="2"/>
  <c r="G73935" i="2"/>
  <c r="S73935" i="2" s="1"/>
  <c r="H73934" i="2"/>
  <c r="G73934" i="2"/>
  <c r="S73934" i="2" s="1"/>
  <c r="H73933" i="2"/>
  <c r="G73933" i="2"/>
  <c r="S73933" i="2" s="1"/>
  <c r="H73932" i="2"/>
  <c r="G73932" i="2"/>
  <c r="S73932" i="2" s="1"/>
  <c r="H73931" i="2"/>
  <c r="G73931" i="2"/>
  <c r="S73931" i="2" s="1"/>
  <c r="H73930" i="2"/>
  <c r="G73930" i="2"/>
  <c r="S73930" i="2" s="1"/>
  <c r="H73929" i="2"/>
  <c r="G73929" i="2"/>
  <c r="S73929" i="2" s="1"/>
  <c r="H73928" i="2"/>
  <c r="G73928" i="2"/>
  <c r="S73928" i="2" s="1"/>
  <c r="H73927" i="2"/>
  <c r="G73927" i="2"/>
  <c r="S73927" i="2" s="1"/>
  <c r="H73926" i="2"/>
  <c r="G73926" i="2"/>
  <c r="S73926" i="2" s="1"/>
  <c r="H73925" i="2"/>
  <c r="G73925" i="2"/>
  <c r="S73925" i="2" s="1"/>
  <c r="H73924" i="2"/>
  <c r="G73924" i="2"/>
  <c r="S73924" i="2" s="1"/>
  <c r="H73923" i="2"/>
  <c r="G73923" i="2"/>
  <c r="S73923" i="2" s="1"/>
  <c r="H73922" i="2"/>
  <c r="G73922" i="2"/>
  <c r="S73922" i="2" s="1"/>
  <c r="H73921" i="2"/>
  <c r="G73921" i="2"/>
  <c r="S73921" i="2" s="1"/>
  <c r="H73920" i="2"/>
  <c r="G73920" i="2"/>
  <c r="S73920" i="2" s="1"/>
  <c r="H73919" i="2"/>
  <c r="G73919" i="2"/>
  <c r="S73919" i="2" s="1"/>
  <c r="H73918" i="2"/>
  <c r="G73918" i="2"/>
  <c r="S73918" i="2" s="1"/>
  <c r="H73917" i="2"/>
  <c r="G73917" i="2"/>
  <c r="S73917" i="2" s="1"/>
  <c r="H73916" i="2"/>
  <c r="G73916" i="2"/>
  <c r="S73916" i="2" s="1"/>
  <c r="H73915" i="2"/>
  <c r="G73915" i="2"/>
  <c r="S73915" i="2" s="1"/>
  <c r="H73914" i="2"/>
  <c r="G73914" i="2"/>
  <c r="S73914" i="2" s="1"/>
  <c r="H73913" i="2"/>
  <c r="G73913" i="2"/>
  <c r="S73913" i="2" s="1"/>
  <c r="H73912" i="2"/>
  <c r="G73912" i="2"/>
  <c r="S73912" i="2" s="1"/>
  <c r="H73911" i="2"/>
  <c r="G73911" i="2"/>
  <c r="S73911" i="2" s="1"/>
  <c r="H73910" i="2"/>
  <c r="G73910" i="2"/>
  <c r="S73910" i="2" s="1"/>
  <c r="H73909" i="2"/>
  <c r="G73909" i="2"/>
  <c r="S73909" i="2" s="1"/>
  <c r="H73908" i="2"/>
  <c r="G73908" i="2"/>
  <c r="S73908" i="2" s="1"/>
  <c r="H73907" i="2"/>
  <c r="G73907" i="2"/>
  <c r="S73907" i="2" s="1"/>
  <c r="H73906" i="2"/>
  <c r="G73906" i="2"/>
  <c r="S73906" i="2" s="1"/>
  <c r="H73905" i="2"/>
  <c r="G73905" i="2"/>
  <c r="S73905" i="2" s="1"/>
  <c r="H73904" i="2"/>
  <c r="G73904" i="2"/>
  <c r="S73904" i="2" s="1"/>
  <c r="H73903" i="2"/>
  <c r="G73903" i="2"/>
  <c r="S73903" i="2" s="1"/>
  <c r="H73902" i="2"/>
  <c r="G73902" i="2"/>
  <c r="S73902" i="2" s="1"/>
  <c r="H73901" i="2"/>
  <c r="G73901" i="2"/>
  <c r="S73901" i="2" s="1"/>
  <c r="H73900" i="2"/>
  <c r="G73900" i="2"/>
  <c r="S73900" i="2" s="1"/>
  <c r="H73899" i="2"/>
  <c r="G73899" i="2"/>
  <c r="S73899" i="2" s="1"/>
  <c r="H73898" i="2"/>
  <c r="G73898" i="2"/>
  <c r="S73898" i="2" s="1"/>
  <c r="H73897" i="2"/>
  <c r="G73897" i="2"/>
  <c r="S73897" i="2" s="1"/>
  <c r="H73896" i="2"/>
  <c r="G73896" i="2"/>
  <c r="S73896" i="2" s="1"/>
  <c r="H73895" i="2"/>
  <c r="G73895" i="2"/>
  <c r="S73895" i="2" s="1"/>
  <c r="H73894" i="2"/>
  <c r="G73894" i="2"/>
  <c r="S73894" i="2" s="1"/>
  <c r="H73893" i="2"/>
  <c r="G73893" i="2"/>
  <c r="S73893" i="2" s="1"/>
  <c r="H73892" i="2"/>
  <c r="G73892" i="2"/>
  <c r="S73892" i="2" s="1"/>
  <c r="H73891" i="2"/>
  <c r="G73891" i="2"/>
  <c r="S73891" i="2" s="1"/>
  <c r="H73890" i="2"/>
  <c r="G73890" i="2"/>
  <c r="S73890" i="2" s="1"/>
  <c r="H73889" i="2"/>
  <c r="G73889" i="2"/>
  <c r="S73889" i="2" s="1"/>
  <c r="H73888" i="2"/>
  <c r="G73888" i="2"/>
  <c r="S73888" i="2" s="1"/>
  <c r="H73887" i="2"/>
  <c r="G73887" i="2"/>
  <c r="S73887" i="2" s="1"/>
  <c r="H73886" i="2"/>
  <c r="G73886" i="2"/>
  <c r="S73886" i="2" s="1"/>
  <c r="H73885" i="2"/>
  <c r="G73885" i="2"/>
  <c r="S73885" i="2" s="1"/>
  <c r="H73884" i="2"/>
  <c r="G73884" i="2"/>
  <c r="S73884" i="2" s="1"/>
  <c r="H73883" i="2"/>
  <c r="G73883" i="2"/>
  <c r="S73883" i="2" s="1"/>
  <c r="H73882" i="2"/>
  <c r="G73882" i="2"/>
  <c r="S73882" i="2" s="1"/>
  <c r="H73881" i="2"/>
  <c r="G73881" i="2"/>
  <c r="S73881" i="2" s="1"/>
  <c r="H73880" i="2"/>
  <c r="G73880" i="2"/>
  <c r="S73880" i="2" s="1"/>
  <c r="H73879" i="2"/>
  <c r="G73879" i="2"/>
  <c r="S73879" i="2" s="1"/>
  <c r="H73878" i="2"/>
  <c r="G73878" i="2"/>
  <c r="S73878" i="2" s="1"/>
  <c r="H73877" i="2"/>
  <c r="G73877" i="2"/>
  <c r="S73877" i="2" s="1"/>
  <c r="H73876" i="2"/>
  <c r="G73876" i="2"/>
  <c r="S73876" i="2" s="1"/>
  <c r="H73875" i="2"/>
  <c r="G73875" i="2"/>
  <c r="S73875" i="2" s="1"/>
  <c r="H73874" i="2"/>
  <c r="G73874" i="2"/>
  <c r="S73874" i="2" s="1"/>
  <c r="H73873" i="2"/>
  <c r="G73873" i="2"/>
  <c r="S73873" i="2" s="1"/>
  <c r="H73872" i="2"/>
  <c r="G73872" i="2"/>
  <c r="S73872" i="2" s="1"/>
  <c r="H73871" i="2"/>
  <c r="G73871" i="2"/>
  <c r="S73871" i="2" s="1"/>
  <c r="H73870" i="2"/>
  <c r="G73870" i="2"/>
  <c r="S73870" i="2" s="1"/>
  <c r="H73869" i="2"/>
  <c r="G73869" i="2"/>
  <c r="S73869" i="2" s="1"/>
  <c r="H73868" i="2"/>
  <c r="G73868" i="2"/>
  <c r="S73868" i="2" s="1"/>
  <c r="H73867" i="2"/>
  <c r="G73867" i="2"/>
  <c r="S73867" i="2" s="1"/>
  <c r="H73866" i="2"/>
  <c r="G73866" i="2"/>
  <c r="S73866" i="2" s="1"/>
  <c r="H73865" i="2"/>
  <c r="G73865" i="2"/>
  <c r="S73865" i="2" s="1"/>
  <c r="H73864" i="2"/>
  <c r="G73864" i="2"/>
  <c r="S73864" i="2" s="1"/>
  <c r="H73863" i="2"/>
  <c r="G73863" i="2"/>
  <c r="S73863" i="2" s="1"/>
  <c r="H73862" i="2"/>
  <c r="G73862" i="2"/>
  <c r="S73862" i="2" s="1"/>
  <c r="H73861" i="2"/>
  <c r="G73861" i="2"/>
  <c r="S73861" i="2" s="1"/>
  <c r="H73860" i="2"/>
  <c r="G73860" i="2"/>
  <c r="S73860" i="2" s="1"/>
  <c r="H73859" i="2"/>
  <c r="G73859" i="2"/>
  <c r="S73859" i="2" s="1"/>
  <c r="H73858" i="2"/>
  <c r="G73858" i="2"/>
  <c r="S73858" i="2" s="1"/>
  <c r="H73857" i="2"/>
  <c r="G73857" i="2"/>
  <c r="S73857" i="2" s="1"/>
  <c r="H73856" i="2"/>
  <c r="G73856" i="2"/>
  <c r="S73856" i="2" s="1"/>
  <c r="H73855" i="2"/>
  <c r="G73855" i="2"/>
  <c r="S73855" i="2" s="1"/>
  <c r="H73854" i="2"/>
  <c r="G73854" i="2"/>
  <c r="S73854" i="2" s="1"/>
  <c r="H73853" i="2"/>
  <c r="G73853" i="2"/>
  <c r="S73853" i="2" s="1"/>
  <c r="H73852" i="2"/>
  <c r="G73852" i="2"/>
  <c r="S73852" i="2" s="1"/>
  <c r="H73851" i="2"/>
  <c r="G73851" i="2"/>
  <c r="S73851" i="2" s="1"/>
  <c r="H73850" i="2"/>
  <c r="G73850" i="2"/>
  <c r="S73850" i="2" s="1"/>
  <c r="H73849" i="2"/>
  <c r="G73849" i="2"/>
  <c r="S73849" i="2" s="1"/>
  <c r="H73848" i="2"/>
  <c r="G73848" i="2"/>
  <c r="S73848" i="2" s="1"/>
  <c r="H73847" i="2"/>
  <c r="G73847" i="2"/>
  <c r="S73847" i="2" s="1"/>
  <c r="H73846" i="2"/>
  <c r="G73846" i="2"/>
  <c r="S73846" i="2" s="1"/>
  <c r="H73845" i="2"/>
  <c r="G73845" i="2"/>
  <c r="S73845" i="2" s="1"/>
  <c r="H73844" i="2"/>
  <c r="G73844" i="2"/>
  <c r="S73844" i="2" s="1"/>
  <c r="H73843" i="2"/>
  <c r="G73843" i="2"/>
  <c r="S73843" i="2" s="1"/>
  <c r="H73842" i="2"/>
  <c r="G73842" i="2"/>
  <c r="S73842" i="2" s="1"/>
  <c r="H73841" i="2"/>
  <c r="G73841" i="2"/>
  <c r="S73841" i="2" s="1"/>
  <c r="H73840" i="2"/>
  <c r="G73840" i="2"/>
  <c r="S73840" i="2" s="1"/>
  <c r="H73839" i="2"/>
  <c r="G73839" i="2"/>
  <c r="S73839" i="2" s="1"/>
  <c r="H73838" i="2"/>
  <c r="G73838" i="2"/>
  <c r="S73838" i="2" s="1"/>
  <c r="H73837" i="2"/>
  <c r="G73837" i="2"/>
  <c r="S73837" i="2" s="1"/>
  <c r="H73836" i="2"/>
  <c r="G73836" i="2"/>
  <c r="S73836" i="2" s="1"/>
  <c r="H73835" i="2"/>
  <c r="G73835" i="2"/>
  <c r="S73835" i="2" s="1"/>
  <c r="H73834" i="2"/>
  <c r="G73834" i="2"/>
  <c r="S73834" i="2" s="1"/>
  <c r="H73833" i="2"/>
  <c r="G73833" i="2"/>
  <c r="S73833" i="2" s="1"/>
  <c r="H73832" i="2"/>
  <c r="G73832" i="2"/>
  <c r="S73832" i="2" s="1"/>
  <c r="H73831" i="2"/>
  <c r="G73831" i="2"/>
  <c r="S73831" i="2" s="1"/>
  <c r="H73830" i="2"/>
  <c r="G73830" i="2"/>
  <c r="S73830" i="2" s="1"/>
  <c r="H73829" i="2"/>
  <c r="G73829" i="2"/>
  <c r="S73829" i="2" s="1"/>
  <c r="H73828" i="2"/>
  <c r="G73828" i="2"/>
  <c r="S73828" i="2" s="1"/>
  <c r="H73827" i="2"/>
  <c r="G73827" i="2"/>
  <c r="S73827" i="2" s="1"/>
  <c r="H73826" i="2"/>
  <c r="G73826" i="2"/>
  <c r="S73826" i="2" s="1"/>
  <c r="H73825" i="2"/>
  <c r="G73825" i="2"/>
  <c r="S73825" i="2" s="1"/>
  <c r="H73824" i="2"/>
  <c r="G73824" i="2"/>
  <c r="S73824" i="2" s="1"/>
  <c r="H73823" i="2"/>
  <c r="G73823" i="2"/>
  <c r="S73823" i="2" s="1"/>
  <c r="H73822" i="2"/>
  <c r="G73822" i="2"/>
  <c r="S73822" i="2" s="1"/>
  <c r="H73821" i="2"/>
  <c r="G73821" i="2"/>
  <c r="S73821" i="2" s="1"/>
  <c r="H73820" i="2"/>
  <c r="G73820" i="2"/>
  <c r="S73820" i="2" s="1"/>
  <c r="H73819" i="2"/>
  <c r="G73819" i="2"/>
  <c r="S73819" i="2" s="1"/>
  <c r="H73818" i="2"/>
  <c r="G73818" i="2"/>
  <c r="S73818" i="2" s="1"/>
  <c r="H73817" i="2"/>
  <c r="G73817" i="2"/>
  <c r="S73817" i="2" s="1"/>
  <c r="H73816" i="2"/>
  <c r="G73816" i="2"/>
  <c r="S73816" i="2" s="1"/>
  <c r="H73815" i="2"/>
  <c r="G73815" i="2"/>
  <c r="S73815" i="2" s="1"/>
  <c r="H73814" i="2"/>
  <c r="G73814" i="2"/>
  <c r="S73814" i="2" s="1"/>
  <c r="H73813" i="2"/>
  <c r="G73813" i="2"/>
  <c r="S73813" i="2" s="1"/>
  <c r="H73812" i="2"/>
  <c r="G73812" i="2"/>
  <c r="S73812" i="2" s="1"/>
  <c r="H73811" i="2"/>
  <c r="G73811" i="2"/>
  <c r="S73811" i="2" s="1"/>
  <c r="H73810" i="2"/>
  <c r="G73810" i="2"/>
  <c r="S73810" i="2" s="1"/>
  <c r="H73809" i="2"/>
  <c r="G73809" i="2"/>
  <c r="S73809" i="2" s="1"/>
  <c r="H73808" i="2"/>
  <c r="G73808" i="2"/>
  <c r="S73808" i="2" s="1"/>
  <c r="H73807" i="2"/>
  <c r="G73807" i="2"/>
  <c r="S73807" i="2" s="1"/>
  <c r="H73806" i="2"/>
  <c r="G73806" i="2"/>
  <c r="S73806" i="2" s="1"/>
  <c r="H73805" i="2"/>
  <c r="G73805" i="2"/>
  <c r="S73805" i="2" s="1"/>
  <c r="H73804" i="2"/>
  <c r="G73804" i="2"/>
  <c r="S73804" i="2" s="1"/>
  <c r="H73803" i="2"/>
  <c r="G73803" i="2"/>
  <c r="S73803" i="2" s="1"/>
  <c r="H73802" i="2"/>
  <c r="G73802" i="2"/>
  <c r="S73802" i="2" s="1"/>
  <c r="H73801" i="2"/>
  <c r="G73801" i="2"/>
  <c r="S73801" i="2" s="1"/>
  <c r="H73800" i="2"/>
  <c r="G73800" i="2"/>
  <c r="S73800" i="2" s="1"/>
  <c r="H73799" i="2"/>
  <c r="G73799" i="2"/>
  <c r="S73799" i="2" s="1"/>
  <c r="H73798" i="2"/>
  <c r="G73798" i="2"/>
  <c r="S73798" i="2" s="1"/>
  <c r="H73797" i="2"/>
  <c r="G73797" i="2"/>
  <c r="S73797" i="2" s="1"/>
  <c r="H73796" i="2"/>
  <c r="G73796" i="2"/>
  <c r="S73796" i="2" s="1"/>
  <c r="H73795" i="2"/>
  <c r="G73795" i="2"/>
  <c r="S73795" i="2" s="1"/>
  <c r="H73794" i="2"/>
  <c r="G73794" i="2"/>
  <c r="S73794" i="2" s="1"/>
  <c r="H73793" i="2"/>
  <c r="G73793" i="2"/>
  <c r="S73793" i="2" s="1"/>
  <c r="H73792" i="2"/>
  <c r="G73792" i="2"/>
  <c r="S73792" i="2" s="1"/>
  <c r="H73791" i="2"/>
  <c r="G73791" i="2"/>
  <c r="S73791" i="2" s="1"/>
  <c r="H73790" i="2"/>
  <c r="G73790" i="2"/>
  <c r="S73790" i="2" s="1"/>
  <c r="H73789" i="2"/>
  <c r="G73789" i="2"/>
  <c r="S73789" i="2" s="1"/>
  <c r="H73788" i="2"/>
  <c r="G73788" i="2"/>
  <c r="S73788" i="2" s="1"/>
  <c r="H73787" i="2"/>
  <c r="G73787" i="2"/>
  <c r="S73787" i="2" s="1"/>
  <c r="H73786" i="2"/>
  <c r="G73786" i="2"/>
  <c r="S73786" i="2" s="1"/>
  <c r="H73785" i="2"/>
  <c r="G73785" i="2"/>
  <c r="S73785" i="2" s="1"/>
  <c r="H73784" i="2"/>
  <c r="G73784" i="2"/>
  <c r="S73784" i="2" s="1"/>
  <c r="H73783" i="2"/>
  <c r="G73783" i="2"/>
  <c r="S73783" i="2" s="1"/>
  <c r="H73782" i="2"/>
  <c r="G73782" i="2"/>
  <c r="S73782" i="2" s="1"/>
  <c r="H73781" i="2"/>
  <c r="G73781" i="2"/>
  <c r="S73781" i="2" s="1"/>
  <c r="H73780" i="2"/>
  <c r="G73780" i="2"/>
  <c r="S73780" i="2" s="1"/>
  <c r="H73779" i="2"/>
  <c r="G73779" i="2"/>
  <c r="S73779" i="2" s="1"/>
  <c r="H73778" i="2"/>
  <c r="G73778" i="2"/>
  <c r="S73778" i="2" s="1"/>
  <c r="H73777" i="2"/>
  <c r="G73777" i="2"/>
  <c r="S73777" i="2" s="1"/>
  <c r="H73776" i="2"/>
  <c r="G73776" i="2"/>
  <c r="S73776" i="2" s="1"/>
  <c r="H73775" i="2"/>
  <c r="G73775" i="2"/>
  <c r="S73775" i="2" s="1"/>
  <c r="H73774" i="2"/>
  <c r="G73774" i="2"/>
  <c r="S73774" i="2" s="1"/>
  <c r="H73773" i="2"/>
  <c r="G73773" i="2"/>
  <c r="S73773" i="2" s="1"/>
  <c r="H73772" i="2"/>
  <c r="G73772" i="2"/>
  <c r="S73772" i="2" s="1"/>
  <c r="H73771" i="2"/>
  <c r="G73771" i="2"/>
  <c r="S73771" i="2" s="1"/>
  <c r="H73770" i="2"/>
  <c r="G73770" i="2"/>
  <c r="S73770" i="2" s="1"/>
  <c r="H73769" i="2"/>
  <c r="G73769" i="2"/>
  <c r="S73769" i="2" s="1"/>
  <c r="H73768" i="2"/>
  <c r="G73768" i="2"/>
  <c r="S73768" i="2" s="1"/>
  <c r="H73767" i="2"/>
  <c r="G73767" i="2"/>
  <c r="S73767" i="2" s="1"/>
  <c r="H73766" i="2"/>
  <c r="G73766" i="2"/>
  <c r="S73766" i="2" s="1"/>
  <c r="H73765" i="2"/>
  <c r="G73765" i="2"/>
  <c r="S73765" i="2" s="1"/>
  <c r="H73764" i="2"/>
  <c r="G73764" i="2"/>
  <c r="S73764" i="2" s="1"/>
  <c r="H73763" i="2"/>
  <c r="G73763" i="2"/>
  <c r="S73763" i="2" s="1"/>
  <c r="H73762" i="2"/>
  <c r="G73762" i="2"/>
  <c r="S73762" i="2" s="1"/>
  <c r="H73761" i="2"/>
  <c r="G73761" i="2"/>
  <c r="S73761" i="2" s="1"/>
  <c r="H73760" i="2"/>
  <c r="G73760" i="2"/>
  <c r="S73760" i="2" s="1"/>
  <c r="H73759" i="2"/>
  <c r="G73759" i="2"/>
  <c r="S73759" i="2" s="1"/>
  <c r="H73758" i="2"/>
  <c r="G73758" i="2"/>
  <c r="S73758" i="2" s="1"/>
  <c r="H73757" i="2"/>
  <c r="G73757" i="2"/>
  <c r="S73757" i="2" s="1"/>
  <c r="H73756" i="2"/>
  <c r="G73756" i="2"/>
  <c r="S73756" i="2" s="1"/>
  <c r="H73755" i="2"/>
  <c r="G73755" i="2"/>
  <c r="S73755" i="2" s="1"/>
  <c r="H73754" i="2"/>
  <c r="G73754" i="2"/>
  <c r="S73754" i="2" s="1"/>
  <c r="H73753" i="2"/>
  <c r="G73753" i="2"/>
  <c r="S73753" i="2" s="1"/>
  <c r="H73752" i="2"/>
  <c r="G73752" i="2"/>
  <c r="S73752" i="2" s="1"/>
  <c r="H73751" i="2"/>
  <c r="G73751" i="2"/>
  <c r="S73751" i="2" s="1"/>
  <c r="H73750" i="2"/>
  <c r="G73750" i="2"/>
  <c r="S73750" i="2" s="1"/>
  <c r="H73749" i="2"/>
  <c r="G73749" i="2"/>
  <c r="S73749" i="2" s="1"/>
  <c r="H73748" i="2"/>
  <c r="G73748" i="2"/>
  <c r="S73748" i="2" s="1"/>
  <c r="H73747" i="2"/>
  <c r="G73747" i="2"/>
  <c r="S73747" i="2" s="1"/>
  <c r="H73746" i="2"/>
  <c r="G73746" i="2"/>
  <c r="S73746" i="2" s="1"/>
  <c r="H73745" i="2"/>
  <c r="G73745" i="2"/>
  <c r="S73745" i="2" s="1"/>
  <c r="H73744" i="2"/>
  <c r="G73744" i="2"/>
  <c r="S73744" i="2" s="1"/>
  <c r="H73743" i="2"/>
  <c r="G73743" i="2"/>
  <c r="S73743" i="2" s="1"/>
  <c r="H73742" i="2"/>
  <c r="G73742" i="2"/>
  <c r="S73742" i="2" s="1"/>
  <c r="H73741" i="2"/>
  <c r="G73741" i="2"/>
  <c r="S73741" i="2" s="1"/>
  <c r="H73740" i="2"/>
  <c r="G73740" i="2"/>
  <c r="S73740" i="2" s="1"/>
  <c r="H73739" i="2"/>
  <c r="G73739" i="2"/>
  <c r="S73739" i="2" s="1"/>
  <c r="H73738" i="2"/>
  <c r="G73738" i="2"/>
  <c r="S73738" i="2" s="1"/>
  <c r="H73737" i="2"/>
  <c r="G73737" i="2"/>
  <c r="S73737" i="2" s="1"/>
  <c r="H73736" i="2"/>
  <c r="G73736" i="2"/>
  <c r="S73736" i="2" s="1"/>
  <c r="H73735" i="2"/>
  <c r="G73735" i="2"/>
  <c r="S73735" i="2" s="1"/>
  <c r="H73734" i="2"/>
  <c r="G73734" i="2"/>
  <c r="S73734" i="2" s="1"/>
  <c r="H73733" i="2"/>
  <c r="G73733" i="2"/>
  <c r="S73733" i="2" s="1"/>
  <c r="H73732" i="2"/>
  <c r="G73732" i="2"/>
  <c r="S73732" i="2" s="1"/>
  <c r="H73731" i="2"/>
  <c r="G73731" i="2"/>
  <c r="S73731" i="2" s="1"/>
  <c r="H73730" i="2"/>
  <c r="G73730" i="2"/>
  <c r="S73730" i="2" s="1"/>
  <c r="H73729" i="2"/>
  <c r="G73729" i="2"/>
  <c r="S73729" i="2" s="1"/>
  <c r="H73728" i="2"/>
  <c r="G73728" i="2"/>
  <c r="S73728" i="2" s="1"/>
  <c r="H73727" i="2"/>
  <c r="G73727" i="2"/>
  <c r="S73727" i="2" s="1"/>
  <c r="H73726" i="2"/>
  <c r="G73726" i="2"/>
  <c r="S73726" i="2" s="1"/>
  <c r="H73725" i="2"/>
  <c r="G73725" i="2"/>
  <c r="S73725" i="2" s="1"/>
  <c r="H73724" i="2"/>
  <c r="G73724" i="2"/>
  <c r="S73724" i="2" s="1"/>
  <c r="H73723" i="2"/>
  <c r="G73723" i="2"/>
  <c r="S73723" i="2" s="1"/>
  <c r="H73722" i="2"/>
  <c r="G73722" i="2"/>
  <c r="S73722" i="2" s="1"/>
  <c r="H73721" i="2"/>
  <c r="G73721" i="2"/>
  <c r="S73721" i="2" s="1"/>
  <c r="H73720" i="2"/>
  <c r="G73720" i="2"/>
  <c r="S73720" i="2" s="1"/>
  <c r="H73719" i="2"/>
  <c r="G73719" i="2"/>
  <c r="S73719" i="2" s="1"/>
  <c r="H73718" i="2"/>
  <c r="G73718" i="2"/>
  <c r="S73718" i="2" s="1"/>
  <c r="H73717" i="2"/>
  <c r="G73717" i="2"/>
  <c r="S73717" i="2" s="1"/>
  <c r="H73716" i="2"/>
  <c r="G73716" i="2"/>
  <c r="S73716" i="2" s="1"/>
  <c r="H73715" i="2"/>
  <c r="G73715" i="2"/>
  <c r="S73715" i="2" s="1"/>
  <c r="H73714" i="2"/>
  <c r="G73714" i="2"/>
  <c r="S73714" i="2" s="1"/>
  <c r="H73713" i="2"/>
  <c r="G73713" i="2"/>
  <c r="S73713" i="2" s="1"/>
  <c r="H73712" i="2"/>
  <c r="G73712" i="2"/>
  <c r="S73712" i="2" s="1"/>
  <c r="H73711" i="2"/>
  <c r="G73711" i="2"/>
  <c r="S73711" i="2" s="1"/>
  <c r="H73710" i="2"/>
  <c r="G73710" i="2"/>
  <c r="S73710" i="2" s="1"/>
  <c r="H73709" i="2"/>
  <c r="G73709" i="2"/>
  <c r="S73709" i="2" s="1"/>
  <c r="H73708" i="2"/>
  <c r="G73708" i="2"/>
  <c r="S73708" i="2" s="1"/>
  <c r="H73707" i="2"/>
  <c r="G73707" i="2"/>
  <c r="S73707" i="2" s="1"/>
  <c r="H73706" i="2"/>
  <c r="G73706" i="2"/>
  <c r="S73706" i="2" s="1"/>
  <c r="H73705" i="2"/>
  <c r="G73705" i="2"/>
  <c r="S73705" i="2" s="1"/>
  <c r="H73704" i="2"/>
  <c r="G73704" i="2"/>
  <c r="S73704" i="2" s="1"/>
  <c r="H73703" i="2"/>
  <c r="G73703" i="2"/>
  <c r="S73703" i="2" s="1"/>
  <c r="H73702" i="2"/>
  <c r="G73702" i="2"/>
  <c r="S73702" i="2" s="1"/>
  <c r="H73701" i="2"/>
  <c r="G73701" i="2"/>
  <c r="S73701" i="2" s="1"/>
  <c r="H73700" i="2"/>
  <c r="G73700" i="2"/>
  <c r="S73700" i="2" s="1"/>
  <c r="H73699" i="2"/>
  <c r="G73699" i="2"/>
  <c r="S73699" i="2" s="1"/>
  <c r="H73698" i="2"/>
  <c r="G73698" i="2"/>
  <c r="S73698" i="2" s="1"/>
  <c r="H73697" i="2"/>
  <c r="G73697" i="2"/>
  <c r="S73697" i="2" s="1"/>
  <c r="H73696" i="2"/>
  <c r="G73696" i="2"/>
  <c r="S73696" i="2" s="1"/>
  <c r="H73695" i="2"/>
  <c r="G73695" i="2"/>
  <c r="S73695" i="2" s="1"/>
  <c r="H73694" i="2"/>
  <c r="G73694" i="2"/>
  <c r="S73694" i="2" s="1"/>
  <c r="H73693" i="2"/>
  <c r="G73693" i="2"/>
  <c r="S73693" i="2" s="1"/>
  <c r="H73692" i="2"/>
  <c r="G73692" i="2"/>
  <c r="S73692" i="2" s="1"/>
  <c r="H73691" i="2"/>
  <c r="G73691" i="2"/>
  <c r="S73691" i="2" s="1"/>
  <c r="H73690" i="2"/>
  <c r="G73690" i="2"/>
  <c r="S73690" i="2" s="1"/>
  <c r="H73689" i="2"/>
  <c r="G73689" i="2"/>
  <c r="S73689" i="2" s="1"/>
  <c r="H73688" i="2"/>
  <c r="G73688" i="2"/>
  <c r="S73688" i="2" s="1"/>
  <c r="H73687" i="2"/>
  <c r="G73687" i="2"/>
  <c r="S73687" i="2" s="1"/>
  <c r="H73686" i="2"/>
  <c r="G73686" i="2"/>
  <c r="S73686" i="2" s="1"/>
  <c r="H73685" i="2"/>
  <c r="G73685" i="2"/>
  <c r="S73685" i="2" s="1"/>
  <c r="H73684" i="2"/>
  <c r="G73684" i="2"/>
  <c r="S73684" i="2" s="1"/>
  <c r="H73683" i="2"/>
  <c r="G73683" i="2"/>
  <c r="S73683" i="2" s="1"/>
  <c r="H73682" i="2"/>
  <c r="G73682" i="2"/>
  <c r="S73682" i="2" s="1"/>
  <c r="H73681" i="2"/>
  <c r="G73681" i="2"/>
  <c r="S73681" i="2" s="1"/>
  <c r="H73680" i="2"/>
  <c r="G73680" i="2"/>
  <c r="S73680" i="2" s="1"/>
  <c r="H73679" i="2"/>
  <c r="G73679" i="2"/>
  <c r="S73679" i="2" s="1"/>
  <c r="H73678" i="2"/>
  <c r="G73678" i="2"/>
  <c r="S73678" i="2" s="1"/>
  <c r="H73677" i="2"/>
  <c r="G73677" i="2"/>
  <c r="S73677" i="2" s="1"/>
  <c r="H73676" i="2"/>
  <c r="G73676" i="2"/>
  <c r="S73676" i="2" s="1"/>
  <c r="H73675" i="2"/>
  <c r="G73675" i="2"/>
  <c r="S73675" i="2" s="1"/>
  <c r="H73674" i="2"/>
  <c r="G73674" i="2"/>
  <c r="S73674" i="2" s="1"/>
  <c r="H73673" i="2"/>
  <c r="G73673" i="2"/>
  <c r="S73673" i="2" s="1"/>
  <c r="H73672" i="2"/>
  <c r="G73672" i="2"/>
  <c r="S73672" i="2" s="1"/>
  <c r="H73671" i="2"/>
  <c r="G73671" i="2"/>
  <c r="S73671" i="2" s="1"/>
  <c r="H73670" i="2"/>
  <c r="G73670" i="2"/>
  <c r="S73670" i="2" s="1"/>
  <c r="H73669" i="2"/>
  <c r="G73669" i="2"/>
  <c r="S73669" i="2" s="1"/>
  <c r="H73668" i="2"/>
  <c r="G73668" i="2"/>
  <c r="S73668" i="2" s="1"/>
  <c r="H73667" i="2"/>
  <c r="G73667" i="2"/>
  <c r="S73667" i="2" s="1"/>
  <c r="H73666" i="2"/>
  <c r="G73666" i="2"/>
  <c r="S73666" i="2" s="1"/>
  <c r="H73665" i="2"/>
  <c r="G73665" i="2"/>
  <c r="S73665" i="2" s="1"/>
  <c r="H73664" i="2"/>
  <c r="G73664" i="2"/>
  <c r="S73664" i="2" s="1"/>
  <c r="H73663" i="2"/>
  <c r="G73663" i="2"/>
  <c r="S73663" i="2" s="1"/>
  <c r="H73662" i="2"/>
  <c r="G73662" i="2"/>
  <c r="S73662" i="2" s="1"/>
  <c r="H73661" i="2"/>
  <c r="G73661" i="2"/>
  <c r="S73661" i="2" s="1"/>
  <c r="H73660" i="2"/>
  <c r="G73660" i="2"/>
  <c r="S73660" i="2" s="1"/>
  <c r="H73659" i="2"/>
  <c r="G73659" i="2"/>
  <c r="S73659" i="2" s="1"/>
  <c r="H73658" i="2"/>
  <c r="G73658" i="2"/>
  <c r="S73658" i="2" s="1"/>
  <c r="H73657" i="2"/>
  <c r="G73657" i="2"/>
  <c r="S73657" i="2" s="1"/>
  <c r="H73656" i="2"/>
  <c r="G73656" i="2"/>
  <c r="S73656" i="2" s="1"/>
  <c r="H73655" i="2"/>
  <c r="G73655" i="2"/>
  <c r="S73655" i="2" s="1"/>
  <c r="H73654" i="2"/>
  <c r="G73654" i="2"/>
  <c r="S73654" i="2" s="1"/>
  <c r="H73653" i="2"/>
  <c r="G73653" i="2"/>
  <c r="S73653" i="2" s="1"/>
  <c r="H73652" i="2"/>
  <c r="G73652" i="2"/>
  <c r="S73652" i="2" s="1"/>
  <c r="H73651" i="2"/>
  <c r="G73651" i="2"/>
  <c r="S73651" i="2" s="1"/>
  <c r="H73650" i="2"/>
  <c r="G73650" i="2"/>
  <c r="S73650" i="2" s="1"/>
  <c r="H73649" i="2"/>
  <c r="G73649" i="2"/>
  <c r="S73649" i="2" s="1"/>
  <c r="H73648" i="2"/>
  <c r="G73648" i="2"/>
  <c r="S73648" i="2" s="1"/>
  <c r="H73647" i="2"/>
  <c r="G73647" i="2"/>
  <c r="S73647" i="2" s="1"/>
  <c r="H73646" i="2"/>
  <c r="G73646" i="2"/>
  <c r="S73646" i="2" s="1"/>
  <c r="H73645" i="2"/>
  <c r="G73645" i="2"/>
  <c r="S73645" i="2" s="1"/>
  <c r="H73644" i="2"/>
  <c r="G73644" i="2"/>
  <c r="S73644" i="2" s="1"/>
  <c r="H73643" i="2"/>
  <c r="G73643" i="2"/>
  <c r="S73643" i="2" s="1"/>
  <c r="H73642" i="2"/>
  <c r="G73642" i="2"/>
  <c r="S73642" i="2" s="1"/>
  <c r="H73641" i="2"/>
  <c r="G73641" i="2"/>
  <c r="S73641" i="2" s="1"/>
  <c r="H73640" i="2"/>
  <c r="G73640" i="2"/>
  <c r="S73640" i="2" s="1"/>
  <c r="H73639" i="2"/>
  <c r="G73639" i="2"/>
  <c r="S73639" i="2" s="1"/>
  <c r="H73638" i="2"/>
  <c r="G73638" i="2"/>
  <c r="S73638" i="2" s="1"/>
  <c r="H73637" i="2"/>
  <c r="G73637" i="2"/>
  <c r="S73637" i="2" s="1"/>
  <c r="H73636" i="2"/>
  <c r="G73636" i="2"/>
  <c r="S73636" i="2" s="1"/>
  <c r="H73635" i="2"/>
  <c r="G73635" i="2"/>
  <c r="S73635" i="2" s="1"/>
  <c r="H73634" i="2"/>
  <c r="G73634" i="2"/>
  <c r="S73634" i="2" s="1"/>
  <c r="H73633" i="2"/>
  <c r="G73633" i="2"/>
  <c r="S73633" i="2" s="1"/>
  <c r="H73632" i="2"/>
  <c r="G73632" i="2"/>
  <c r="S73632" i="2" s="1"/>
  <c r="H73631" i="2"/>
  <c r="G73631" i="2"/>
  <c r="S73631" i="2" s="1"/>
  <c r="H73630" i="2"/>
  <c r="G73630" i="2"/>
  <c r="S73630" i="2" s="1"/>
  <c r="H73629" i="2"/>
  <c r="G73629" i="2"/>
  <c r="S73629" i="2" s="1"/>
  <c r="H73628" i="2"/>
  <c r="G73628" i="2"/>
  <c r="S73628" i="2" s="1"/>
  <c r="H73627" i="2"/>
  <c r="G73627" i="2"/>
  <c r="S73627" i="2" s="1"/>
  <c r="H73626" i="2"/>
  <c r="G73626" i="2"/>
  <c r="S73626" i="2" s="1"/>
  <c r="H73625" i="2"/>
  <c r="G73625" i="2"/>
  <c r="S73625" i="2" s="1"/>
  <c r="H73624" i="2"/>
  <c r="G73624" i="2"/>
  <c r="S73624" i="2" s="1"/>
  <c r="H73623" i="2"/>
  <c r="G73623" i="2"/>
  <c r="S73623" i="2" s="1"/>
  <c r="H73622" i="2"/>
  <c r="G73622" i="2"/>
  <c r="S73622" i="2" s="1"/>
  <c r="H73621" i="2"/>
  <c r="G73621" i="2"/>
  <c r="S73621" i="2" s="1"/>
  <c r="H73620" i="2"/>
  <c r="G73620" i="2"/>
  <c r="S73620" i="2" s="1"/>
  <c r="H73619" i="2"/>
  <c r="G73619" i="2"/>
  <c r="S73619" i="2" s="1"/>
  <c r="H73618" i="2"/>
  <c r="G73618" i="2"/>
  <c r="S73618" i="2" s="1"/>
  <c r="H73617" i="2"/>
  <c r="G73617" i="2"/>
  <c r="S73617" i="2" s="1"/>
  <c r="H73616" i="2"/>
  <c r="G73616" i="2"/>
  <c r="S73616" i="2" s="1"/>
  <c r="H73615" i="2"/>
  <c r="G73615" i="2"/>
  <c r="S73615" i="2" s="1"/>
  <c r="H73614" i="2"/>
  <c r="G73614" i="2"/>
  <c r="S73614" i="2" s="1"/>
  <c r="H73613" i="2"/>
  <c r="G73613" i="2"/>
  <c r="S73613" i="2" s="1"/>
  <c r="H73612" i="2"/>
  <c r="G73612" i="2"/>
  <c r="S73612" i="2" s="1"/>
  <c r="H73611" i="2"/>
  <c r="G73611" i="2"/>
  <c r="S73611" i="2" s="1"/>
  <c r="H73610" i="2"/>
  <c r="G73610" i="2"/>
  <c r="S73610" i="2" s="1"/>
  <c r="H73609" i="2"/>
  <c r="G73609" i="2"/>
  <c r="S73609" i="2" s="1"/>
  <c r="H73608" i="2"/>
  <c r="G73608" i="2"/>
  <c r="S73608" i="2" s="1"/>
  <c r="H73607" i="2"/>
  <c r="G73607" i="2"/>
  <c r="S73607" i="2" s="1"/>
  <c r="H73606" i="2"/>
  <c r="G73606" i="2"/>
  <c r="S73606" i="2" s="1"/>
  <c r="H73605" i="2"/>
  <c r="G73605" i="2"/>
  <c r="S73605" i="2" s="1"/>
  <c r="H73604" i="2"/>
  <c r="G73604" i="2"/>
  <c r="S73604" i="2" s="1"/>
  <c r="H73603" i="2"/>
  <c r="G73603" i="2"/>
  <c r="S73603" i="2" s="1"/>
  <c r="H73602" i="2"/>
  <c r="G73602" i="2"/>
  <c r="S73602" i="2" s="1"/>
  <c r="H73601" i="2"/>
  <c r="G73601" i="2"/>
  <c r="S73601" i="2" s="1"/>
  <c r="H73600" i="2"/>
  <c r="G73600" i="2"/>
  <c r="S73600" i="2" s="1"/>
  <c r="H73599" i="2"/>
  <c r="G73599" i="2"/>
  <c r="S73599" i="2" s="1"/>
  <c r="H73598" i="2"/>
  <c r="G73598" i="2"/>
  <c r="S73598" i="2" s="1"/>
  <c r="H73597" i="2"/>
  <c r="G73597" i="2"/>
  <c r="S73597" i="2" s="1"/>
  <c r="H73596" i="2"/>
  <c r="G73596" i="2"/>
  <c r="S73596" i="2" s="1"/>
  <c r="H73595" i="2"/>
  <c r="G73595" i="2"/>
  <c r="S73595" i="2" s="1"/>
  <c r="H73594" i="2"/>
  <c r="G73594" i="2"/>
  <c r="S73594" i="2" s="1"/>
  <c r="H73593" i="2"/>
  <c r="G73593" i="2"/>
  <c r="S73593" i="2" s="1"/>
  <c r="H73592" i="2"/>
  <c r="G73592" i="2"/>
  <c r="S73592" i="2" s="1"/>
  <c r="H73591" i="2"/>
  <c r="G73591" i="2"/>
  <c r="S73591" i="2" s="1"/>
  <c r="H73590" i="2"/>
  <c r="G73590" i="2"/>
  <c r="S73590" i="2" s="1"/>
  <c r="H73589" i="2"/>
  <c r="G73589" i="2"/>
  <c r="S73589" i="2" s="1"/>
  <c r="H73588" i="2"/>
  <c r="G73588" i="2"/>
  <c r="S73588" i="2" s="1"/>
  <c r="H73587" i="2"/>
  <c r="G73587" i="2"/>
  <c r="S73587" i="2" s="1"/>
  <c r="H73586" i="2"/>
  <c r="G73586" i="2"/>
  <c r="S73586" i="2" s="1"/>
  <c r="H73585" i="2"/>
  <c r="G73585" i="2"/>
  <c r="S73585" i="2" s="1"/>
  <c r="H73584" i="2"/>
  <c r="G73584" i="2"/>
  <c r="S73584" i="2" s="1"/>
  <c r="H73583" i="2"/>
  <c r="G73583" i="2"/>
  <c r="S73583" i="2" s="1"/>
  <c r="H73582" i="2"/>
  <c r="G73582" i="2"/>
  <c r="S73582" i="2" s="1"/>
  <c r="H73581" i="2"/>
  <c r="G73581" i="2"/>
  <c r="S73581" i="2" s="1"/>
  <c r="H73580" i="2"/>
  <c r="G73580" i="2"/>
  <c r="S73580" i="2" s="1"/>
  <c r="H73579" i="2"/>
  <c r="G73579" i="2"/>
  <c r="S73579" i="2" s="1"/>
  <c r="H73578" i="2"/>
  <c r="G73578" i="2"/>
  <c r="S73578" i="2" s="1"/>
  <c r="H73577" i="2"/>
  <c r="G73577" i="2"/>
  <c r="S73577" i="2" s="1"/>
  <c r="H73576" i="2"/>
  <c r="G73576" i="2"/>
  <c r="S73576" i="2" s="1"/>
  <c r="H73575" i="2"/>
  <c r="G73575" i="2"/>
  <c r="S73575" i="2" s="1"/>
  <c r="H73574" i="2"/>
  <c r="G73574" i="2"/>
  <c r="S73574" i="2" s="1"/>
  <c r="H73573" i="2"/>
  <c r="G73573" i="2"/>
  <c r="S73573" i="2" s="1"/>
  <c r="H73572" i="2"/>
  <c r="G73572" i="2"/>
  <c r="S73572" i="2" s="1"/>
  <c r="H73571" i="2"/>
  <c r="G73571" i="2"/>
  <c r="S73571" i="2" s="1"/>
  <c r="H73570" i="2"/>
  <c r="G73570" i="2"/>
  <c r="S73570" i="2" s="1"/>
  <c r="H73569" i="2"/>
  <c r="G73569" i="2"/>
  <c r="S73569" i="2" s="1"/>
  <c r="H73568" i="2"/>
  <c r="G73568" i="2"/>
  <c r="S73568" i="2" s="1"/>
  <c r="H73567" i="2"/>
  <c r="G73567" i="2"/>
  <c r="S73567" i="2" s="1"/>
  <c r="H73566" i="2"/>
  <c r="G73566" i="2"/>
  <c r="S73566" i="2" s="1"/>
  <c r="H73565" i="2"/>
  <c r="G73565" i="2"/>
  <c r="S73565" i="2" s="1"/>
  <c r="H73564" i="2"/>
  <c r="G73564" i="2"/>
  <c r="S73564" i="2" s="1"/>
  <c r="H73563" i="2"/>
  <c r="G73563" i="2"/>
  <c r="S73563" i="2" s="1"/>
  <c r="H73562" i="2"/>
  <c r="G73562" i="2"/>
  <c r="S73562" i="2" s="1"/>
  <c r="H73561" i="2"/>
  <c r="G73561" i="2"/>
  <c r="S73561" i="2" s="1"/>
  <c r="H73560" i="2"/>
  <c r="G73560" i="2"/>
  <c r="S73560" i="2" s="1"/>
  <c r="H73559" i="2"/>
  <c r="G73559" i="2"/>
  <c r="S73559" i="2" s="1"/>
  <c r="H73558" i="2"/>
  <c r="G73558" i="2"/>
  <c r="S73558" i="2" s="1"/>
  <c r="H73557" i="2"/>
  <c r="G73557" i="2"/>
  <c r="S73557" i="2" s="1"/>
  <c r="H73556" i="2"/>
  <c r="G73556" i="2"/>
  <c r="S73556" i="2" s="1"/>
  <c r="H73555" i="2"/>
  <c r="G73555" i="2"/>
  <c r="S73555" i="2" s="1"/>
  <c r="H73554" i="2"/>
  <c r="G73554" i="2"/>
  <c r="S73554" i="2" s="1"/>
  <c r="H73553" i="2"/>
  <c r="G73553" i="2"/>
  <c r="S73553" i="2" s="1"/>
  <c r="H73552" i="2"/>
  <c r="G73552" i="2"/>
  <c r="S73552" i="2" s="1"/>
  <c r="H73551" i="2"/>
  <c r="G73551" i="2"/>
  <c r="S73551" i="2" s="1"/>
  <c r="H73550" i="2"/>
  <c r="G73550" i="2"/>
  <c r="S73550" i="2" s="1"/>
  <c r="H73549" i="2"/>
  <c r="G73549" i="2"/>
  <c r="S73549" i="2" s="1"/>
  <c r="H73548" i="2"/>
  <c r="G73548" i="2"/>
  <c r="S73548" i="2" s="1"/>
  <c r="H73547" i="2"/>
  <c r="G73547" i="2"/>
  <c r="S73547" i="2" s="1"/>
  <c r="H73546" i="2"/>
  <c r="G73546" i="2"/>
  <c r="S73546" i="2" s="1"/>
  <c r="H73545" i="2"/>
  <c r="G73545" i="2"/>
  <c r="S73545" i="2" s="1"/>
  <c r="H73544" i="2"/>
  <c r="G73544" i="2"/>
  <c r="S73544" i="2" s="1"/>
  <c r="H73543" i="2"/>
  <c r="G73543" i="2"/>
  <c r="S73543" i="2" s="1"/>
  <c r="H73542" i="2"/>
  <c r="G73542" i="2"/>
  <c r="S73542" i="2" s="1"/>
  <c r="H73541" i="2"/>
  <c r="G73541" i="2"/>
  <c r="S73541" i="2" s="1"/>
  <c r="H73540" i="2"/>
  <c r="G73540" i="2"/>
  <c r="S73540" i="2" s="1"/>
  <c r="H73539" i="2"/>
  <c r="G73539" i="2"/>
  <c r="S73539" i="2" s="1"/>
  <c r="H73538" i="2"/>
  <c r="G73538" i="2"/>
  <c r="S73538" i="2" s="1"/>
  <c r="H73537" i="2"/>
  <c r="G73537" i="2"/>
  <c r="S73537" i="2" s="1"/>
  <c r="H73536" i="2"/>
  <c r="G73536" i="2"/>
  <c r="S73536" i="2" s="1"/>
  <c r="H73535" i="2"/>
  <c r="G73535" i="2"/>
  <c r="S73535" i="2" s="1"/>
  <c r="H73534" i="2"/>
  <c r="G73534" i="2"/>
  <c r="S73534" i="2" s="1"/>
  <c r="H73533" i="2"/>
  <c r="G73533" i="2"/>
  <c r="S73533" i="2" s="1"/>
  <c r="H73532" i="2"/>
  <c r="G73532" i="2"/>
  <c r="S73532" i="2" s="1"/>
  <c r="H73531" i="2"/>
  <c r="G73531" i="2"/>
  <c r="S73531" i="2" s="1"/>
  <c r="H73530" i="2"/>
  <c r="G73530" i="2"/>
  <c r="S73530" i="2" s="1"/>
  <c r="H73529" i="2"/>
  <c r="G73529" i="2"/>
  <c r="S73529" i="2" s="1"/>
  <c r="H73528" i="2"/>
  <c r="G73528" i="2"/>
  <c r="S73528" i="2" s="1"/>
  <c r="H73527" i="2"/>
  <c r="G73527" i="2"/>
  <c r="S73527" i="2" s="1"/>
  <c r="H73526" i="2"/>
  <c r="G73526" i="2"/>
  <c r="S73526" i="2" s="1"/>
  <c r="H73525" i="2"/>
  <c r="G73525" i="2"/>
  <c r="S73525" i="2" s="1"/>
  <c r="H73524" i="2"/>
  <c r="G73524" i="2"/>
  <c r="S73524" i="2" s="1"/>
  <c r="H73523" i="2"/>
  <c r="G73523" i="2"/>
  <c r="S73523" i="2" s="1"/>
  <c r="H73522" i="2"/>
  <c r="G73522" i="2"/>
  <c r="S73522" i="2" s="1"/>
  <c r="H73521" i="2"/>
  <c r="G73521" i="2"/>
  <c r="S73521" i="2" s="1"/>
  <c r="H73520" i="2"/>
  <c r="G73520" i="2"/>
  <c r="S73520" i="2" s="1"/>
  <c r="H73519" i="2"/>
  <c r="G73519" i="2"/>
  <c r="S73519" i="2" s="1"/>
  <c r="H73518" i="2"/>
  <c r="G73518" i="2"/>
  <c r="S73518" i="2" s="1"/>
  <c r="H73517" i="2"/>
  <c r="G73517" i="2"/>
  <c r="S73517" i="2" s="1"/>
  <c r="H73516" i="2"/>
  <c r="G73516" i="2"/>
  <c r="S73516" i="2" s="1"/>
  <c r="H73515" i="2"/>
  <c r="G73515" i="2"/>
  <c r="S73515" i="2" s="1"/>
  <c r="H73514" i="2"/>
  <c r="G73514" i="2"/>
  <c r="S73514" i="2" s="1"/>
  <c r="H73513" i="2"/>
  <c r="G73513" i="2"/>
  <c r="S73513" i="2" s="1"/>
  <c r="H73512" i="2"/>
  <c r="G73512" i="2"/>
  <c r="S73512" i="2" s="1"/>
  <c r="H73511" i="2"/>
  <c r="G73511" i="2"/>
  <c r="S73511" i="2" s="1"/>
  <c r="H73510" i="2"/>
  <c r="G73510" i="2"/>
  <c r="S73510" i="2" s="1"/>
  <c r="H73509" i="2"/>
  <c r="G73509" i="2"/>
  <c r="S73509" i="2" s="1"/>
  <c r="H73508" i="2"/>
  <c r="G73508" i="2"/>
  <c r="S73508" i="2" s="1"/>
  <c r="H73507" i="2"/>
  <c r="G73507" i="2"/>
  <c r="S73507" i="2" s="1"/>
  <c r="H73506" i="2"/>
  <c r="G73506" i="2"/>
  <c r="S73506" i="2" s="1"/>
  <c r="H73505" i="2"/>
  <c r="G73505" i="2"/>
  <c r="S73505" i="2" s="1"/>
  <c r="H73504" i="2"/>
  <c r="G73504" i="2"/>
  <c r="S73504" i="2" s="1"/>
  <c r="H73503" i="2"/>
  <c r="G73503" i="2"/>
  <c r="S73503" i="2" s="1"/>
  <c r="H73502" i="2"/>
  <c r="G73502" i="2"/>
  <c r="S73502" i="2" s="1"/>
  <c r="H73501" i="2"/>
  <c r="G73501" i="2"/>
  <c r="S73501" i="2" s="1"/>
  <c r="H73500" i="2"/>
  <c r="G73500" i="2"/>
  <c r="S73500" i="2" s="1"/>
  <c r="H73499" i="2"/>
  <c r="G73499" i="2"/>
  <c r="S73499" i="2" s="1"/>
  <c r="H73498" i="2"/>
  <c r="G73498" i="2"/>
  <c r="S73498" i="2" s="1"/>
  <c r="H73497" i="2"/>
  <c r="G73497" i="2"/>
  <c r="S73497" i="2" s="1"/>
  <c r="H73496" i="2"/>
  <c r="G73496" i="2"/>
  <c r="S73496" i="2" s="1"/>
  <c r="H73495" i="2"/>
  <c r="G73495" i="2"/>
  <c r="S73495" i="2" s="1"/>
  <c r="H73494" i="2"/>
  <c r="G73494" i="2"/>
  <c r="S73494" i="2" s="1"/>
  <c r="H73493" i="2"/>
  <c r="G73493" i="2"/>
  <c r="S73493" i="2" s="1"/>
  <c r="H73492" i="2"/>
  <c r="G73492" i="2"/>
  <c r="S73492" i="2" s="1"/>
  <c r="H73491" i="2"/>
  <c r="G73491" i="2"/>
  <c r="S73491" i="2" s="1"/>
  <c r="H73490" i="2"/>
  <c r="G73490" i="2"/>
  <c r="S73490" i="2" s="1"/>
  <c r="H73489" i="2"/>
  <c r="G73489" i="2"/>
  <c r="S73489" i="2" s="1"/>
  <c r="H73488" i="2"/>
  <c r="G73488" i="2"/>
  <c r="S73488" i="2" s="1"/>
  <c r="H73487" i="2"/>
  <c r="G73487" i="2"/>
  <c r="S73487" i="2" s="1"/>
  <c r="H73486" i="2"/>
  <c r="G73486" i="2"/>
  <c r="S73486" i="2" s="1"/>
  <c r="H73485" i="2"/>
  <c r="G73485" i="2"/>
  <c r="S73485" i="2" s="1"/>
  <c r="H73484" i="2"/>
  <c r="G73484" i="2"/>
  <c r="S73484" i="2" s="1"/>
  <c r="H73483" i="2"/>
  <c r="G73483" i="2"/>
  <c r="S73483" i="2" s="1"/>
  <c r="H73482" i="2"/>
  <c r="G73482" i="2"/>
  <c r="S73482" i="2" s="1"/>
  <c r="H73481" i="2"/>
  <c r="G73481" i="2"/>
  <c r="S73481" i="2" s="1"/>
  <c r="H73480" i="2"/>
  <c r="G73480" i="2"/>
  <c r="S73480" i="2" s="1"/>
  <c r="H73479" i="2"/>
  <c r="G73479" i="2"/>
  <c r="S73479" i="2" s="1"/>
  <c r="H73478" i="2"/>
  <c r="G73478" i="2"/>
  <c r="S73478" i="2" s="1"/>
  <c r="H73477" i="2"/>
  <c r="G73477" i="2"/>
  <c r="S73477" i="2" s="1"/>
  <c r="H73476" i="2"/>
  <c r="G73476" i="2"/>
  <c r="S73476" i="2" s="1"/>
  <c r="H73475" i="2"/>
  <c r="G73475" i="2"/>
  <c r="S73475" i="2" s="1"/>
  <c r="H73474" i="2"/>
  <c r="G73474" i="2"/>
  <c r="S73474" i="2" s="1"/>
  <c r="H73473" i="2"/>
  <c r="G73473" i="2"/>
  <c r="S73473" i="2" s="1"/>
  <c r="H73472" i="2"/>
  <c r="G73472" i="2"/>
  <c r="S73472" i="2" s="1"/>
  <c r="H73471" i="2"/>
  <c r="G73471" i="2"/>
  <c r="S73471" i="2" s="1"/>
  <c r="H73470" i="2"/>
  <c r="G73470" i="2"/>
  <c r="S73470" i="2" s="1"/>
  <c r="H73469" i="2"/>
  <c r="G73469" i="2"/>
  <c r="S73469" i="2" s="1"/>
  <c r="H73468" i="2"/>
  <c r="G73468" i="2"/>
  <c r="S73468" i="2" s="1"/>
  <c r="H73467" i="2"/>
  <c r="G73467" i="2"/>
  <c r="S73467" i="2" s="1"/>
  <c r="H73466" i="2"/>
  <c r="G73466" i="2"/>
  <c r="S73466" i="2" s="1"/>
  <c r="H73465" i="2"/>
  <c r="G73465" i="2"/>
  <c r="S73465" i="2" s="1"/>
  <c r="H73464" i="2"/>
  <c r="G73464" i="2"/>
  <c r="S73464" i="2" s="1"/>
  <c r="H73463" i="2"/>
  <c r="G73463" i="2"/>
  <c r="S73463" i="2" s="1"/>
  <c r="H73462" i="2"/>
  <c r="G73462" i="2"/>
  <c r="S73462" i="2" s="1"/>
  <c r="H73461" i="2"/>
  <c r="G73461" i="2"/>
  <c r="S73461" i="2" s="1"/>
  <c r="H73460" i="2"/>
  <c r="G73460" i="2"/>
  <c r="S73460" i="2" s="1"/>
  <c r="H73459" i="2"/>
  <c r="G73459" i="2"/>
  <c r="S73459" i="2" s="1"/>
  <c r="H73458" i="2"/>
  <c r="G73458" i="2"/>
  <c r="S73458" i="2" s="1"/>
  <c r="H73457" i="2"/>
  <c r="G73457" i="2"/>
  <c r="S73457" i="2" s="1"/>
  <c r="H73456" i="2"/>
  <c r="G73456" i="2"/>
  <c r="S73456" i="2" s="1"/>
  <c r="H73455" i="2"/>
  <c r="G73455" i="2"/>
  <c r="S73455" i="2" s="1"/>
  <c r="H73454" i="2"/>
  <c r="G73454" i="2"/>
  <c r="S73454" i="2" s="1"/>
  <c r="H73453" i="2"/>
  <c r="G73453" i="2"/>
  <c r="S73453" i="2" s="1"/>
  <c r="H73452" i="2"/>
  <c r="G73452" i="2"/>
  <c r="S73452" i="2" s="1"/>
  <c r="H73451" i="2"/>
  <c r="G73451" i="2"/>
  <c r="S73451" i="2" s="1"/>
  <c r="H73450" i="2"/>
  <c r="G73450" i="2"/>
  <c r="S73450" i="2" s="1"/>
  <c r="H73449" i="2"/>
  <c r="G73449" i="2"/>
  <c r="S73449" i="2" s="1"/>
  <c r="H73448" i="2"/>
  <c r="G73448" i="2"/>
  <c r="S73448" i="2" s="1"/>
  <c r="H73447" i="2"/>
  <c r="G73447" i="2"/>
  <c r="S73447" i="2" s="1"/>
  <c r="H73446" i="2"/>
  <c r="G73446" i="2"/>
  <c r="S73446" i="2" s="1"/>
  <c r="H73445" i="2"/>
  <c r="G73445" i="2"/>
  <c r="S73445" i="2" s="1"/>
  <c r="H73444" i="2"/>
  <c r="G73444" i="2"/>
  <c r="S73444" i="2" s="1"/>
  <c r="H73443" i="2"/>
  <c r="G73443" i="2"/>
  <c r="S73443" i="2" s="1"/>
  <c r="H73442" i="2"/>
  <c r="G73442" i="2"/>
  <c r="S73442" i="2" s="1"/>
  <c r="H73441" i="2"/>
  <c r="G73441" i="2"/>
  <c r="S73441" i="2" s="1"/>
  <c r="H73440" i="2"/>
  <c r="G73440" i="2"/>
  <c r="S73440" i="2" s="1"/>
  <c r="H73439" i="2"/>
  <c r="G73439" i="2"/>
  <c r="S73439" i="2" s="1"/>
  <c r="H73438" i="2"/>
  <c r="G73438" i="2"/>
  <c r="S73438" i="2" s="1"/>
  <c r="H73437" i="2"/>
  <c r="G73437" i="2"/>
  <c r="S73437" i="2" s="1"/>
  <c r="H73436" i="2"/>
  <c r="G73436" i="2"/>
  <c r="S73436" i="2" s="1"/>
  <c r="H73435" i="2"/>
  <c r="G73435" i="2"/>
  <c r="S73435" i="2" s="1"/>
  <c r="H73434" i="2"/>
  <c r="G73434" i="2"/>
  <c r="S73434" i="2" s="1"/>
  <c r="H73433" i="2"/>
  <c r="G73433" i="2"/>
  <c r="S73433" i="2" s="1"/>
  <c r="H73432" i="2"/>
  <c r="G73432" i="2"/>
  <c r="S73432" i="2" s="1"/>
  <c r="H73431" i="2"/>
  <c r="G73431" i="2"/>
  <c r="S73431" i="2" s="1"/>
  <c r="H73430" i="2"/>
  <c r="G73430" i="2"/>
  <c r="S73430" i="2" s="1"/>
  <c r="H73429" i="2"/>
  <c r="G73429" i="2"/>
  <c r="S73429" i="2" s="1"/>
  <c r="H73428" i="2"/>
  <c r="G73428" i="2"/>
  <c r="S73428" i="2" s="1"/>
  <c r="H73427" i="2"/>
  <c r="G73427" i="2"/>
  <c r="S73427" i="2" s="1"/>
  <c r="H73426" i="2"/>
  <c r="G73426" i="2"/>
  <c r="S73426" i="2" s="1"/>
  <c r="H73425" i="2"/>
  <c r="G73425" i="2"/>
  <c r="S73425" i="2" s="1"/>
  <c r="H73424" i="2"/>
  <c r="G73424" i="2"/>
  <c r="S73424" i="2" s="1"/>
  <c r="H73423" i="2"/>
  <c r="G73423" i="2"/>
  <c r="S73423" i="2" s="1"/>
  <c r="H73422" i="2"/>
  <c r="G73422" i="2"/>
  <c r="S73422" i="2" s="1"/>
  <c r="H73421" i="2"/>
  <c r="G73421" i="2"/>
  <c r="S73421" i="2" s="1"/>
  <c r="H73420" i="2"/>
  <c r="G73420" i="2"/>
  <c r="S73420" i="2" s="1"/>
  <c r="H73419" i="2"/>
  <c r="G73419" i="2"/>
  <c r="S73419" i="2" s="1"/>
  <c r="H73418" i="2"/>
  <c r="G73418" i="2"/>
  <c r="S73418" i="2" s="1"/>
  <c r="H73417" i="2"/>
  <c r="G73417" i="2"/>
  <c r="S73417" i="2" s="1"/>
  <c r="H73416" i="2"/>
  <c r="G73416" i="2"/>
  <c r="S73416" i="2" s="1"/>
  <c r="H73415" i="2"/>
  <c r="G73415" i="2"/>
  <c r="S73415" i="2" s="1"/>
  <c r="H73414" i="2"/>
  <c r="G73414" i="2"/>
  <c r="S73414" i="2" s="1"/>
  <c r="H73413" i="2"/>
  <c r="G73413" i="2"/>
  <c r="S73413" i="2" s="1"/>
  <c r="H73412" i="2"/>
  <c r="G73412" i="2"/>
  <c r="S73412" i="2" s="1"/>
  <c r="H73411" i="2"/>
  <c r="G73411" i="2"/>
  <c r="S73411" i="2" s="1"/>
  <c r="H73410" i="2"/>
  <c r="G73410" i="2"/>
  <c r="S73410" i="2" s="1"/>
  <c r="H73409" i="2"/>
  <c r="G73409" i="2"/>
  <c r="S73409" i="2" s="1"/>
  <c r="H73408" i="2"/>
  <c r="G73408" i="2"/>
  <c r="S73408" i="2" s="1"/>
  <c r="H73407" i="2"/>
  <c r="G73407" i="2"/>
  <c r="S73407" i="2" s="1"/>
  <c r="H73406" i="2"/>
  <c r="G73406" i="2"/>
  <c r="S73406" i="2" s="1"/>
  <c r="H73405" i="2"/>
  <c r="G73405" i="2"/>
  <c r="S73405" i="2" s="1"/>
  <c r="H73404" i="2"/>
  <c r="G73404" i="2"/>
  <c r="S73404" i="2" s="1"/>
  <c r="H73403" i="2"/>
  <c r="G73403" i="2"/>
  <c r="S73403" i="2" s="1"/>
  <c r="H73402" i="2"/>
  <c r="G73402" i="2"/>
  <c r="S73402" i="2" s="1"/>
  <c r="H73401" i="2"/>
  <c r="G73401" i="2"/>
  <c r="S73401" i="2" s="1"/>
  <c r="H73400" i="2"/>
  <c r="G73400" i="2"/>
  <c r="S73400" i="2" s="1"/>
  <c r="H73399" i="2"/>
  <c r="G73399" i="2"/>
  <c r="S73399" i="2" s="1"/>
  <c r="H73398" i="2"/>
  <c r="G73398" i="2"/>
  <c r="S73398" i="2" s="1"/>
  <c r="H73397" i="2"/>
  <c r="G73397" i="2"/>
  <c r="S73397" i="2" s="1"/>
  <c r="H73396" i="2"/>
  <c r="G73396" i="2"/>
  <c r="S73396" i="2" s="1"/>
  <c r="H73395" i="2"/>
  <c r="G73395" i="2"/>
  <c r="S73395" i="2" s="1"/>
  <c r="H73394" i="2"/>
  <c r="G73394" i="2"/>
  <c r="S73394" i="2" s="1"/>
  <c r="H73393" i="2"/>
  <c r="G73393" i="2"/>
  <c r="S73393" i="2" s="1"/>
  <c r="H73392" i="2"/>
  <c r="G73392" i="2"/>
  <c r="S73392" i="2" s="1"/>
  <c r="H73391" i="2"/>
  <c r="G73391" i="2"/>
  <c r="S73391" i="2" s="1"/>
  <c r="H73390" i="2"/>
  <c r="G73390" i="2"/>
  <c r="S73390" i="2" s="1"/>
  <c r="H73389" i="2"/>
  <c r="G73389" i="2"/>
  <c r="S73389" i="2" s="1"/>
  <c r="H73388" i="2"/>
  <c r="G73388" i="2"/>
  <c r="S73388" i="2" s="1"/>
  <c r="H73387" i="2"/>
  <c r="G73387" i="2"/>
  <c r="S73387" i="2" s="1"/>
  <c r="H73386" i="2"/>
  <c r="G73386" i="2"/>
  <c r="S73386" i="2" s="1"/>
  <c r="H73385" i="2"/>
  <c r="G73385" i="2"/>
  <c r="S73385" i="2" s="1"/>
  <c r="H73384" i="2"/>
  <c r="G73384" i="2"/>
  <c r="S73384" i="2" s="1"/>
  <c r="H73383" i="2"/>
  <c r="G73383" i="2"/>
  <c r="S73383" i="2" s="1"/>
  <c r="H73382" i="2"/>
  <c r="G73382" i="2"/>
  <c r="S73382" i="2" s="1"/>
  <c r="H73381" i="2"/>
  <c r="G73381" i="2"/>
  <c r="S73381" i="2" s="1"/>
  <c r="H73380" i="2"/>
  <c r="G73380" i="2"/>
  <c r="S73380" i="2" s="1"/>
  <c r="H73379" i="2"/>
  <c r="G73379" i="2"/>
  <c r="S73379" i="2" s="1"/>
  <c r="H73378" i="2"/>
  <c r="G73378" i="2"/>
  <c r="S73378" i="2" s="1"/>
  <c r="H73377" i="2"/>
  <c r="G73377" i="2"/>
  <c r="S73377" i="2" s="1"/>
  <c r="H73376" i="2"/>
  <c r="G73376" i="2"/>
  <c r="S73376" i="2" s="1"/>
  <c r="H73375" i="2"/>
  <c r="G73375" i="2"/>
  <c r="S73375" i="2" s="1"/>
  <c r="H73374" i="2"/>
  <c r="G73374" i="2"/>
  <c r="S73374" i="2" s="1"/>
  <c r="H73373" i="2"/>
  <c r="G73373" i="2"/>
  <c r="S73373" i="2" s="1"/>
  <c r="H73372" i="2"/>
  <c r="G73372" i="2"/>
  <c r="S73372" i="2" s="1"/>
  <c r="H73371" i="2"/>
  <c r="G73371" i="2"/>
  <c r="S73371" i="2" s="1"/>
  <c r="H73370" i="2"/>
  <c r="G73370" i="2"/>
  <c r="S73370" i="2" s="1"/>
  <c r="H73369" i="2"/>
  <c r="G73369" i="2"/>
  <c r="S73369" i="2" s="1"/>
  <c r="H73368" i="2"/>
  <c r="G73368" i="2"/>
  <c r="S73368" i="2" s="1"/>
  <c r="H73367" i="2"/>
  <c r="G73367" i="2"/>
  <c r="S73367" i="2" s="1"/>
  <c r="H73366" i="2"/>
  <c r="G73366" i="2"/>
  <c r="S73366" i="2" s="1"/>
  <c r="H73365" i="2"/>
  <c r="G73365" i="2"/>
  <c r="S73365" i="2" s="1"/>
  <c r="H73364" i="2"/>
  <c r="G73364" i="2"/>
  <c r="S73364" i="2" s="1"/>
  <c r="H73363" i="2"/>
  <c r="G73363" i="2"/>
  <c r="S73363" i="2" s="1"/>
  <c r="H73362" i="2"/>
  <c r="G73362" i="2"/>
  <c r="S73362" i="2" s="1"/>
  <c r="H73361" i="2"/>
  <c r="G73361" i="2"/>
  <c r="S73361" i="2" s="1"/>
  <c r="H73360" i="2"/>
  <c r="G73360" i="2"/>
  <c r="S73360" i="2" s="1"/>
  <c r="H73359" i="2"/>
  <c r="G73359" i="2"/>
  <c r="S73359" i="2" s="1"/>
  <c r="H73358" i="2"/>
  <c r="G73358" i="2"/>
  <c r="S73358" i="2" s="1"/>
  <c r="H73357" i="2"/>
  <c r="G73357" i="2"/>
  <c r="S73357" i="2" s="1"/>
  <c r="H73356" i="2"/>
  <c r="G73356" i="2"/>
  <c r="S73356" i="2" s="1"/>
  <c r="H73355" i="2"/>
  <c r="G73355" i="2"/>
  <c r="S73355" i="2" s="1"/>
  <c r="H73354" i="2"/>
  <c r="G73354" i="2"/>
  <c r="S73354" i="2" s="1"/>
  <c r="H73353" i="2"/>
  <c r="G73353" i="2"/>
  <c r="S73353" i="2" s="1"/>
  <c r="H73352" i="2"/>
  <c r="G73352" i="2"/>
  <c r="S73352" i="2" s="1"/>
  <c r="H73351" i="2"/>
  <c r="G73351" i="2"/>
  <c r="S73351" i="2" s="1"/>
  <c r="H73350" i="2"/>
  <c r="G73350" i="2"/>
  <c r="S73350" i="2" s="1"/>
  <c r="H73349" i="2"/>
  <c r="G73349" i="2"/>
  <c r="S73349" i="2" s="1"/>
  <c r="H73348" i="2"/>
  <c r="G73348" i="2"/>
  <c r="S73348" i="2" s="1"/>
  <c r="H73347" i="2"/>
  <c r="G73347" i="2"/>
  <c r="S73347" i="2" s="1"/>
  <c r="H73346" i="2"/>
  <c r="G73346" i="2"/>
  <c r="S73346" i="2" s="1"/>
  <c r="H73345" i="2"/>
  <c r="G73345" i="2"/>
  <c r="S73345" i="2" s="1"/>
  <c r="H73344" i="2"/>
  <c r="G73344" i="2"/>
  <c r="S73344" i="2" s="1"/>
  <c r="H73343" i="2"/>
  <c r="G73343" i="2"/>
  <c r="S73343" i="2" s="1"/>
  <c r="H73342" i="2"/>
  <c r="G73342" i="2"/>
  <c r="S73342" i="2" s="1"/>
  <c r="H73341" i="2"/>
  <c r="G73341" i="2"/>
  <c r="S73341" i="2" s="1"/>
  <c r="H73340" i="2"/>
  <c r="G73340" i="2"/>
  <c r="S73340" i="2" s="1"/>
  <c r="H73339" i="2"/>
  <c r="G73339" i="2"/>
  <c r="S73339" i="2" s="1"/>
  <c r="H73338" i="2"/>
  <c r="G73338" i="2"/>
  <c r="S73338" i="2" s="1"/>
  <c r="H73337" i="2"/>
  <c r="G73337" i="2"/>
  <c r="S73337" i="2" s="1"/>
  <c r="H73336" i="2"/>
  <c r="G73336" i="2"/>
  <c r="S73336" i="2" s="1"/>
  <c r="H73335" i="2"/>
  <c r="G73335" i="2"/>
  <c r="S73335" i="2" s="1"/>
  <c r="H73334" i="2"/>
  <c r="G73334" i="2"/>
  <c r="S73334" i="2" s="1"/>
  <c r="H73333" i="2"/>
  <c r="G73333" i="2"/>
  <c r="S73333" i="2" s="1"/>
  <c r="H73332" i="2"/>
  <c r="G73332" i="2"/>
  <c r="S73332" i="2" s="1"/>
  <c r="H73331" i="2"/>
  <c r="G73331" i="2"/>
  <c r="S73331" i="2" s="1"/>
  <c r="H73330" i="2"/>
  <c r="G73330" i="2"/>
  <c r="S73330" i="2" s="1"/>
  <c r="H73329" i="2"/>
  <c r="G73329" i="2"/>
  <c r="S73329" i="2" s="1"/>
  <c r="H73328" i="2"/>
  <c r="G73328" i="2"/>
  <c r="S73328" i="2" s="1"/>
  <c r="H73327" i="2"/>
  <c r="G73327" i="2"/>
  <c r="S73327" i="2" s="1"/>
  <c r="H73326" i="2"/>
  <c r="G73326" i="2"/>
  <c r="S73326" i="2" s="1"/>
  <c r="H73325" i="2"/>
  <c r="G73325" i="2"/>
  <c r="S73325" i="2" s="1"/>
  <c r="H73324" i="2"/>
  <c r="G73324" i="2"/>
  <c r="S73324" i="2" s="1"/>
  <c r="H73323" i="2"/>
  <c r="G73323" i="2"/>
  <c r="S73323" i="2" s="1"/>
  <c r="H73322" i="2"/>
  <c r="G73322" i="2"/>
  <c r="S73322" i="2" s="1"/>
  <c r="H73321" i="2"/>
  <c r="G73321" i="2"/>
  <c r="S73321" i="2" s="1"/>
  <c r="H73320" i="2"/>
  <c r="G73320" i="2"/>
  <c r="S73320" i="2" s="1"/>
  <c r="H73319" i="2"/>
  <c r="G73319" i="2"/>
  <c r="S73319" i="2" s="1"/>
  <c r="H73318" i="2"/>
  <c r="G73318" i="2"/>
  <c r="S73318" i="2" s="1"/>
  <c r="H73317" i="2"/>
  <c r="G73317" i="2"/>
  <c r="S73317" i="2" s="1"/>
  <c r="H73316" i="2"/>
  <c r="G73316" i="2"/>
  <c r="S73316" i="2" s="1"/>
  <c r="H73315" i="2"/>
  <c r="G73315" i="2"/>
  <c r="S73315" i="2" s="1"/>
  <c r="H73314" i="2"/>
  <c r="G73314" i="2"/>
  <c r="S73314" i="2" s="1"/>
  <c r="H73313" i="2"/>
  <c r="G73313" i="2"/>
  <c r="S73313" i="2" s="1"/>
  <c r="H73312" i="2"/>
  <c r="G73312" i="2"/>
  <c r="S73312" i="2" s="1"/>
  <c r="H73311" i="2"/>
  <c r="G73311" i="2"/>
  <c r="S73311" i="2" s="1"/>
  <c r="H73310" i="2"/>
  <c r="G73310" i="2"/>
  <c r="S73310" i="2" s="1"/>
  <c r="H73309" i="2"/>
  <c r="G73309" i="2"/>
  <c r="S73309" i="2" s="1"/>
  <c r="H73308" i="2"/>
  <c r="G73308" i="2"/>
  <c r="S73308" i="2" s="1"/>
  <c r="H73307" i="2"/>
  <c r="G73307" i="2"/>
  <c r="S73307" i="2" s="1"/>
  <c r="H73306" i="2"/>
  <c r="G73306" i="2"/>
  <c r="S73306" i="2" s="1"/>
  <c r="H73305" i="2"/>
  <c r="G73305" i="2"/>
  <c r="S73305" i="2" s="1"/>
  <c r="H73304" i="2"/>
  <c r="G73304" i="2"/>
  <c r="S73304" i="2" s="1"/>
  <c r="H73303" i="2"/>
  <c r="G73303" i="2"/>
  <c r="S73303" i="2" s="1"/>
  <c r="H73302" i="2"/>
  <c r="G73302" i="2"/>
  <c r="S73302" i="2" s="1"/>
  <c r="H73301" i="2"/>
  <c r="G73301" i="2"/>
  <c r="S73301" i="2" s="1"/>
  <c r="H73300" i="2"/>
  <c r="G73300" i="2"/>
  <c r="S73300" i="2" s="1"/>
  <c r="H73299" i="2"/>
  <c r="G73299" i="2"/>
  <c r="S73299" i="2" s="1"/>
  <c r="H73298" i="2"/>
  <c r="G73298" i="2"/>
  <c r="S73298" i="2" s="1"/>
  <c r="H73297" i="2"/>
  <c r="G73297" i="2"/>
  <c r="S73297" i="2" s="1"/>
  <c r="H73296" i="2"/>
  <c r="G73296" i="2"/>
  <c r="S73296" i="2" s="1"/>
  <c r="H73295" i="2"/>
  <c r="G73295" i="2"/>
  <c r="S73295" i="2" s="1"/>
  <c r="H73294" i="2"/>
  <c r="G73294" i="2"/>
  <c r="S73294" i="2" s="1"/>
  <c r="H73293" i="2"/>
  <c r="G73293" i="2"/>
  <c r="S73293" i="2" s="1"/>
  <c r="H73292" i="2"/>
  <c r="G73292" i="2"/>
  <c r="S73292" i="2" s="1"/>
  <c r="H73291" i="2"/>
  <c r="G73291" i="2"/>
  <c r="S73291" i="2" s="1"/>
  <c r="H73290" i="2"/>
  <c r="G73290" i="2"/>
  <c r="S73290" i="2" s="1"/>
  <c r="H73289" i="2"/>
  <c r="G73289" i="2"/>
  <c r="S73289" i="2" s="1"/>
  <c r="H73288" i="2"/>
  <c r="G73288" i="2"/>
  <c r="S73288" i="2" s="1"/>
  <c r="H73287" i="2"/>
  <c r="G73287" i="2"/>
  <c r="S73287" i="2" s="1"/>
  <c r="H73286" i="2"/>
  <c r="G73286" i="2"/>
  <c r="S73286" i="2" s="1"/>
  <c r="H73285" i="2"/>
  <c r="G73285" i="2"/>
  <c r="S73285" i="2" s="1"/>
  <c r="H73284" i="2"/>
  <c r="G73284" i="2"/>
  <c r="S73284" i="2" s="1"/>
  <c r="H73283" i="2"/>
  <c r="G73283" i="2"/>
  <c r="S73283" i="2" s="1"/>
  <c r="H73282" i="2"/>
  <c r="G73282" i="2"/>
  <c r="S73282" i="2" s="1"/>
  <c r="H73281" i="2"/>
  <c r="G73281" i="2"/>
  <c r="S73281" i="2" s="1"/>
  <c r="H73280" i="2"/>
  <c r="G73280" i="2"/>
  <c r="S73280" i="2" s="1"/>
  <c r="H73279" i="2"/>
  <c r="G73279" i="2"/>
  <c r="S73279" i="2" s="1"/>
  <c r="H73278" i="2"/>
  <c r="G73278" i="2"/>
  <c r="S73278" i="2" s="1"/>
  <c r="H73277" i="2"/>
  <c r="G73277" i="2"/>
  <c r="S73277" i="2" s="1"/>
  <c r="H73276" i="2"/>
  <c r="G73276" i="2"/>
  <c r="S73276" i="2" s="1"/>
  <c r="H73275" i="2"/>
  <c r="G73275" i="2"/>
  <c r="S73275" i="2" s="1"/>
  <c r="H73274" i="2"/>
  <c r="G73274" i="2"/>
  <c r="S73274" i="2" s="1"/>
  <c r="H73273" i="2"/>
  <c r="G73273" i="2"/>
  <c r="S73273" i="2" s="1"/>
  <c r="H73272" i="2"/>
  <c r="G73272" i="2"/>
  <c r="S73272" i="2" s="1"/>
  <c r="H73271" i="2"/>
  <c r="G73271" i="2"/>
  <c r="S73271" i="2" s="1"/>
  <c r="H73270" i="2"/>
  <c r="G73270" i="2"/>
  <c r="S73270" i="2" s="1"/>
  <c r="H73269" i="2"/>
  <c r="G73269" i="2"/>
  <c r="S73269" i="2" s="1"/>
  <c r="H73268" i="2"/>
  <c r="G73268" i="2"/>
  <c r="S73268" i="2" s="1"/>
  <c r="H73267" i="2"/>
  <c r="G73267" i="2"/>
  <c r="S73267" i="2" s="1"/>
  <c r="H73266" i="2"/>
  <c r="G73266" i="2"/>
  <c r="S73266" i="2" s="1"/>
  <c r="H73265" i="2"/>
  <c r="G73265" i="2"/>
  <c r="S73265" i="2" s="1"/>
  <c r="H73264" i="2"/>
  <c r="G73264" i="2"/>
  <c r="S73264" i="2" s="1"/>
  <c r="H73263" i="2"/>
  <c r="G73263" i="2"/>
  <c r="S73263" i="2" s="1"/>
  <c r="H73262" i="2"/>
  <c r="G73262" i="2"/>
  <c r="S73262" i="2" s="1"/>
  <c r="H73261" i="2"/>
  <c r="G73261" i="2"/>
  <c r="S73261" i="2" s="1"/>
  <c r="H73260" i="2"/>
  <c r="G73260" i="2"/>
  <c r="S73260" i="2" s="1"/>
  <c r="H73259" i="2"/>
  <c r="G73259" i="2"/>
  <c r="S73259" i="2" s="1"/>
  <c r="H73258" i="2"/>
  <c r="G73258" i="2"/>
  <c r="S73258" i="2" s="1"/>
  <c r="H73257" i="2"/>
  <c r="G73257" i="2"/>
  <c r="S73257" i="2" s="1"/>
  <c r="H73256" i="2"/>
  <c r="G73256" i="2"/>
  <c r="S73256" i="2" s="1"/>
  <c r="H73255" i="2"/>
  <c r="G73255" i="2"/>
  <c r="S73255" i="2" s="1"/>
  <c r="H73254" i="2"/>
  <c r="G73254" i="2"/>
  <c r="S73254" i="2" s="1"/>
  <c r="H73253" i="2"/>
  <c r="G73253" i="2"/>
  <c r="S73253" i="2" s="1"/>
  <c r="H73252" i="2"/>
  <c r="G73252" i="2"/>
  <c r="S73252" i="2" s="1"/>
  <c r="H73251" i="2"/>
  <c r="G73251" i="2"/>
  <c r="S73251" i="2" s="1"/>
  <c r="H73250" i="2"/>
  <c r="G73250" i="2"/>
  <c r="S73250" i="2" s="1"/>
  <c r="H73249" i="2"/>
  <c r="G73249" i="2"/>
  <c r="S73249" i="2" s="1"/>
  <c r="H73248" i="2"/>
  <c r="G73248" i="2"/>
  <c r="S73248" i="2" s="1"/>
  <c r="H73247" i="2"/>
  <c r="G73247" i="2"/>
  <c r="S73247" i="2" s="1"/>
  <c r="H73246" i="2"/>
  <c r="G73246" i="2"/>
  <c r="S73246" i="2" s="1"/>
  <c r="H73245" i="2"/>
  <c r="G73245" i="2"/>
  <c r="S73245" i="2" s="1"/>
  <c r="H73244" i="2"/>
  <c r="G73244" i="2"/>
  <c r="S73244" i="2" s="1"/>
  <c r="H73243" i="2"/>
  <c r="G73243" i="2"/>
  <c r="S73243" i="2" s="1"/>
  <c r="H73242" i="2"/>
  <c r="G73242" i="2"/>
  <c r="S73242" i="2" s="1"/>
  <c r="H73241" i="2"/>
  <c r="G73241" i="2"/>
  <c r="S73241" i="2" s="1"/>
  <c r="H73240" i="2"/>
  <c r="G73240" i="2"/>
  <c r="S73240" i="2" s="1"/>
  <c r="H73239" i="2"/>
  <c r="G73239" i="2"/>
  <c r="S73239" i="2" s="1"/>
  <c r="H73238" i="2"/>
  <c r="G73238" i="2"/>
  <c r="S73238" i="2" s="1"/>
  <c r="H73237" i="2"/>
  <c r="G73237" i="2"/>
  <c r="S73237" i="2" s="1"/>
  <c r="H73236" i="2"/>
  <c r="G73236" i="2"/>
  <c r="S73236" i="2" s="1"/>
  <c r="H73235" i="2"/>
  <c r="G73235" i="2"/>
  <c r="S73235" i="2" s="1"/>
  <c r="H73234" i="2"/>
  <c r="G73234" i="2"/>
  <c r="S73234" i="2" s="1"/>
  <c r="H73233" i="2"/>
  <c r="G73233" i="2"/>
  <c r="S73233" i="2" s="1"/>
  <c r="H73232" i="2"/>
  <c r="G73232" i="2"/>
  <c r="S73232" i="2" s="1"/>
  <c r="H73231" i="2"/>
  <c r="G73231" i="2"/>
  <c r="S73231" i="2" s="1"/>
  <c r="H73230" i="2"/>
  <c r="G73230" i="2"/>
  <c r="S73230" i="2" s="1"/>
  <c r="H73229" i="2"/>
  <c r="G73229" i="2"/>
  <c r="S73229" i="2" s="1"/>
  <c r="H73228" i="2"/>
  <c r="G73228" i="2"/>
  <c r="S73228" i="2" s="1"/>
  <c r="H73227" i="2"/>
  <c r="G73227" i="2"/>
  <c r="S73227" i="2" s="1"/>
  <c r="H73226" i="2"/>
  <c r="G73226" i="2"/>
  <c r="S73226" i="2" s="1"/>
  <c r="H73225" i="2"/>
  <c r="G73225" i="2"/>
  <c r="S73225" i="2" s="1"/>
  <c r="H73224" i="2"/>
  <c r="G73224" i="2"/>
  <c r="S73224" i="2" s="1"/>
  <c r="H73223" i="2"/>
  <c r="G73223" i="2"/>
  <c r="S73223" i="2" s="1"/>
  <c r="H73222" i="2"/>
  <c r="G73222" i="2"/>
  <c r="S73222" i="2" s="1"/>
  <c r="H73221" i="2"/>
  <c r="G73221" i="2"/>
  <c r="S73221" i="2" s="1"/>
  <c r="H73220" i="2"/>
  <c r="G73220" i="2"/>
  <c r="S73220" i="2" s="1"/>
  <c r="H73219" i="2"/>
  <c r="G73219" i="2"/>
  <c r="S73219" i="2" s="1"/>
  <c r="H73218" i="2"/>
  <c r="G73218" i="2"/>
  <c r="S73218" i="2" s="1"/>
  <c r="H73217" i="2"/>
  <c r="G73217" i="2"/>
  <c r="S73217" i="2" s="1"/>
  <c r="H73216" i="2"/>
  <c r="G73216" i="2"/>
  <c r="S73216" i="2" s="1"/>
  <c r="H73215" i="2"/>
  <c r="G73215" i="2"/>
  <c r="S73215" i="2" s="1"/>
  <c r="H73214" i="2"/>
  <c r="G73214" i="2"/>
  <c r="S73214" i="2" s="1"/>
  <c r="H73213" i="2"/>
  <c r="G73213" i="2"/>
  <c r="S73213" i="2" s="1"/>
  <c r="H73212" i="2"/>
  <c r="G73212" i="2"/>
  <c r="S73212" i="2" s="1"/>
  <c r="H73211" i="2"/>
  <c r="G73211" i="2"/>
  <c r="S73211" i="2" s="1"/>
  <c r="H73210" i="2"/>
  <c r="G73210" i="2"/>
  <c r="S73210" i="2" s="1"/>
  <c r="H73209" i="2"/>
  <c r="G73209" i="2"/>
  <c r="S73209" i="2" s="1"/>
  <c r="H73208" i="2"/>
  <c r="G73208" i="2"/>
  <c r="S73208" i="2" s="1"/>
  <c r="H73207" i="2"/>
  <c r="G73207" i="2"/>
  <c r="S73207" i="2" s="1"/>
  <c r="H73206" i="2"/>
  <c r="G73206" i="2"/>
  <c r="S73206" i="2" s="1"/>
  <c r="H73205" i="2"/>
  <c r="G73205" i="2"/>
  <c r="S73205" i="2" s="1"/>
  <c r="H73204" i="2"/>
  <c r="G73204" i="2"/>
  <c r="S73204" i="2" s="1"/>
  <c r="H73203" i="2"/>
  <c r="G73203" i="2"/>
  <c r="S73203" i="2" s="1"/>
  <c r="H73202" i="2"/>
  <c r="G73202" i="2"/>
  <c r="S73202" i="2" s="1"/>
  <c r="H73201" i="2"/>
  <c r="G73201" i="2"/>
  <c r="S73201" i="2" s="1"/>
  <c r="H73200" i="2"/>
  <c r="G73200" i="2"/>
  <c r="S73200" i="2" s="1"/>
  <c r="H73199" i="2"/>
  <c r="G73199" i="2"/>
  <c r="S73199" i="2" s="1"/>
  <c r="H73198" i="2"/>
  <c r="G73198" i="2"/>
  <c r="S73198" i="2" s="1"/>
  <c r="H73197" i="2"/>
  <c r="G73197" i="2"/>
  <c r="S73197" i="2" s="1"/>
  <c r="H73196" i="2"/>
  <c r="G73196" i="2"/>
  <c r="S73196" i="2" s="1"/>
  <c r="H73195" i="2"/>
  <c r="G73195" i="2"/>
  <c r="S73195" i="2" s="1"/>
  <c r="H73194" i="2"/>
  <c r="G73194" i="2"/>
  <c r="S73194" i="2" s="1"/>
  <c r="H73193" i="2"/>
  <c r="G73193" i="2"/>
  <c r="S73193" i="2" s="1"/>
  <c r="H73192" i="2"/>
  <c r="G73192" i="2"/>
  <c r="S73192" i="2" s="1"/>
  <c r="H73191" i="2"/>
  <c r="G73191" i="2"/>
  <c r="S73191" i="2" s="1"/>
  <c r="H73190" i="2"/>
  <c r="G73190" i="2"/>
  <c r="S73190" i="2" s="1"/>
  <c r="H73189" i="2"/>
  <c r="G73189" i="2"/>
  <c r="S73189" i="2" s="1"/>
  <c r="H73188" i="2"/>
  <c r="G73188" i="2"/>
  <c r="S73188" i="2" s="1"/>
  <c r="H73187" i="2"/>
  <c r="G73187" i="2"/>
  <c r="S73187" i="2" s="1"/>
  <c r="H73186" i="2"/>
  <c r="G73186" i="2"/>
  <c r="S73186" i="2" s="1"/>
  <c r="H73185" i="2"/>
  <c r="G73185" i="2"/>
  <c r="S73185" i="2" s="1"/>
  <c r="H73184" i="2"/>
  <c r="G73184" i="2"/>
  <c r="S73184" i="2" s="1"/>
  <c r="H73183" i="2"/>
  <c r="G73183" i="2"/>
  <c r="S73183" i="2" s="1"/>
  <c r="H73182" i="2"/>
  <c r="G73182" i="2"/>
  <c r="S73182" i="2" s="1"/>
  <c r="H73181" i="2"/>
  <c r="G73181" i="2"/>
  <c r="S73181" i="2" s="1"/>
  <c r="H73180" i="2"/>
  <c r="G73180" i="2"/>
  <c r="S73180" i="2" s="1"/>
  <c r="H73179" i="2"/>
  <c r="G73179" i="2"/>
  <c r="S73179" i="2" s="1"/>
  <c r="H73178" i="2"/>
  <c r="G73178" i="2"/>
  <c r="S73178" i="2" s="1"/>
  <c r="H73177" i="2"/>
  <c r="G73177" i="2"/>
  <c r="S73177" i="2" s="1"/>
  <c r="H73176" i="2"/>
  <c r="G73176" i="2"/>
  <c r="S73176" i="2" s="1"/>
  <c r="H73175" i="2"/>
  <c r="G73175" i="2"/>
  <c r="S73175" i="2" s="1"/>
  <c r="H73174" i="2"/>
  <c r="G73174" i="2"/>
  <c r="S73174" i="2" s="1"/>
  <c r="H73173" i="2"/>
  <c r="G73173" i="2"/>
  <c r="S73173" i="2" s="1"/>
  <c r="H73172" i="2"/>
  <c r="G73172" i="2"/>
  <c r="S73172" i="2" s="1"/>
  <c r="H73171" i="2"/>
  <c r="G73171" i="2"/>
  <c r="S73171" i="2" s="1"/>
  <c r="H73170" i="2"/>
  <c r="G73170" i="2"/>
  <c r="S73170" i="2" s="1"/>
  <c r="H73169" i="2"/>
  <c r="G73169" i="2"/>
  <c r="S73169" i="2" s="1"/>
  <c r="H73168" i="2"/>
  <c r="G73168" i="2"/>
  <c r="S73168" i="2" s="1"/>
  <c r="H73167" i="2"/>
  <c r="G73167" i="2"/>
  <c r="S73167" i="2" s="1"/>
  <c r="H73166" i="2"/>
  <c r="G73166" i="2"/>
  <c r="S73166" i="2" s="1"/>
  <c r="H73165" i="2"/>
  <c r="G73165" i="2"/>
  <c r="S73165" i="2" s="1"/>
  <c r="H73164" i="2"/>
  <c r="G73164" i="2"/>
  <c r="S73164" i="2" s="1"/>
  <c r="H73163" i="2"/>
  <c r="G73163" i="2"/>
  <c r="S73163" i="2" s="1"/>
  <c r="H73162" i="2"/>
  <c r="G73162" i="2"/>
  <c r="S73162" i="2" s="1"/>
  <c r="H73161" i="2"/>
  <c r="G73161" i="2"/>
  <c r="S73161" i="2" s="1"/>
  <c r="H73160" i="2"/>
  <c r="G73160" i="2"/>
  <c r="S73160" i="2" s="1"/>
  <c r="H73159" i="2"/>
  <c r="G73159" i="2"/>
  <c r="S73159" i="2" s="1"/>
  <c r="H73158" i="2"/>
  <c r="G73158" i="2"/>
  <c r="S73158" i="2" s="1"/>
  <c r="H73157" i="2"/>
  <c r="G73157" i="2"/>
  <c r="S73157" i="2" s="1"/>
  <c r="H73156" i="2"/>
  <c r="G73156" i="2"/>
  <c r="S73156" i="2" s="1"/>
  <c r="H73155" i="2"/>
  <c r="G73155" i="2"/>
  <c r="S73155" i="2" s="1"/>
  <c r="H73154" i="2"/>
  <c r="G73154" i="2"/>
  <c r="S73154" i="2" s="1"/>
  <c r="H73153" i="2"/>
  <c r="G73153" i="2"/>
  <c r="S73153" i="2" s="1"/>
  <c r="H73152" i="2"/>
  <c r="G73152" i="2"/>
  <c r="S73152" i="2" s="1"/>
  <c r="H73151" i="2"/>
  <c r="G73151" i="2"/>
  <c r="S73151" i="2" s="1"/>
  <c r="H73150" i="2"/>
  <c r="G73150" i="2"/>
  <c r="S73150" i="2" s="1"/>
  <c r="H73149" i="2"/>
  <c r="G73149" i="2"/>
  <c r="S73149" i="2" s="1"/>
  <c r="H73148" i="2"/>
  <c r="G73148" i="2"/>
  <c r="S73148" i="2" s="1"/>
  <c r="H73147" i="2"/>
  <c r="G73147" i="2"/>
  <c r="S73147" i="2" s="1"/>
  <c r="H73146" i="2"/>
  <c r="G73146" i="2"/>
  <c r="S73146" i="2" s="1"/>
  <c r="H73145" i="2"/>
  <c r="G73145" i="2"/>
  <c r="S73145" i="2" s="1"/>
  <c r="H73144" i="2"/>
  <c r="G73144" i="2"/>
  <c r="S73144" i="2" s="1"/>
  <c r="H73143" i="2"/>
  <c r="G73143" i="2"/>
  <c r="S73143" i="2" s="1"/>
  <c r="H73142" i="2"/>
  <c r="G73142" i="2"/>
  <c r="S73142" i="2" s="1"/>
  <c r="H73141" i="2"/>
  <c r="G73141" i="2"/>
  <c r="S73141" i="2" s="1"/>
  <c r="H73140" i="2"/>
  <c r="G73140" i="2"/>
  <c r="S73140" i="2" s="1"/>
  <c r="H73139" i="2"/>
  <c r="G73139" i="2"/>
  <c r="S73139" i="2" s="1"/>
  <c r="H73138" i="2"/>
  <c r="G73138" i="2"/>
  <c r="S73138" i="2" s="1"/>
  <c r="H73137" i="2"/>
  <c r="G73137" i="2"/>
  <c r="S73137" i="2" s="1"/>
  <c r="H73136" i="2"/>
  <c r="G73136" i="2"/>
  <c r="S73136" i="2" s="1"/>
  <c r="H73135" i="2"/>
  <c r="G73135" i="2"/>
  <c r="S73135" i="2" s="1"/>
  <c r="H73134" i="2"/>
  <c r="G73134" i="2"/>
  <c r="S73134" i="2" s="1"/>
  <c r="H73133" i="2"/>
  <c r="G73133" i="2"/>
  <c r="S73133" i="2" s="1"/>
  <c r="H73132" i="2"/>
  <c r="G73132" i="2"/>
  <c r="S73132" i="2" s="1"/>
  <c r="H73131" i="2"/>
  <c r="G73131" i="2"/>
  <c r="S73131" i="2" s="1"/>
  <c r="H73130" i="2"/>
  <c r="G73130" i="2"/>
  <c r="S73130" i="2" s="1"/>
  <c r="H73129" i="2"/>
  <c r="G73129" i="2"/>
  <c r="S73129" i="2" s="1"/>
  <c r="H73128" i="2"/>
  <c r="G73128" i="2"/>
  <c r="S73128" i="2" s="1"/>
  <c r="H73127" i="2"/>
  <c r="G73127" i="2"/>
  <c r="S73127" i="2" s="1"/>
  <c r="H73126" i="2"/>
  <c r="G73126" i="2"/>
  <c r="S73126" i="2" s="1"/>
  <c r="H73125" i="2"/>
  <c r="G73125" i="2"/>
  <c r="S73125" i="2" s="1"/>
  <c r="H73124" i="2"/>
  <c r="G73124" i="2"/>
  <c r="S73124" i="2" s="1"/>
  <c r="H73123" i="2"/>
  <c r="G73123" i="2"/>
  <c r="S73123" i="2" s="1"/>
  <c r="H73122" i="2"/>
  <c r="G73122" i="2"/>
  <c r="S73122" i="2" s="1"/>
  <c r="H73121" i="2"/>
  <c r="G73121" i="2"/>
  <c r="S73121" i="2" s="1"/>
  <c r="H73120" i="2"/>
  <c r="G73120" i="2"/>
  <c r="S73120" i="2" s="1"/>
  <c r="H73119" i="2"/>
  <c r="G73119" i="2"/>
  <c r="S73119" i="2" s="1"/>
  <c r="H73118" i="2"/>
  <c r="G73118" i="2"/>
  <c r="S73118" i="2" s="1"/>
  <c r="H73117" i="2"/>
  <c r="G73117" i="2"/>
  <c r="S73117" i="2" s="1"/>
  <c r="H73116" i="2"/>
  <c r="G73116" i="2"/>
  <c r="S73116" i="2" s="1"/>
  <c r="H73115" i="2"/>
  <c r="G73115" i="2"/>
  <c r="S73115" i="2" s="1"/>
  <c r="H73114" i="2"/>
  <c r="G73114" i="2"/>
  <c r="S73114" i="2" s="1"/>
  <c r="H73113" i="2"/>
  <c r="G73113" i="2"/>
  <c r="S73113" i="2" s="1"/>
  <c r="H73112" i="2"/>
  <c r="G73112" i="2"/>
  <c r="S73112" i="2" s="1"/>
  <c r="H73111" i="2"/>
  <c r="G73111" i="2"/>
  <c r="S73111" i="2" s="1"/>
  <c r="H73110" i="2"/>
  <c r="G73110" i="2"/>
  <c r="S73110" i="2" s="1"/>
  <c r="H73109" i="2"/>
  <c r="G73109" i="2"/>
  <c r="S73109" i="2" s="1"/>
  <c r="H73108" i="2"/>
  <c r="G73108" i="2"/>
  <c r="S73108" i="2" s="1"/>
  <c r="H73107" i="2"/>
  <c r="G73107" i="2"/>
  <c r="S73107" i="2" s="1"/>
  <c r="H73106" i="2"/>
  <c r="G73106" i="2"/>
  <c r="S73106" i="2" s="1"/>
  <c r="H73105" i="2"/>
  <c r="G73105" i="2"/>
  <c r="S73105" i="2" s="1"/>
  <c r="H73104" i="2"/>
  <c r="G73104" i="2"/>
  <c r="S73104" i="2" s="1"/>
  <c r="H73103" i="2"/>
  <c r="G73103" i="2"/>
  <c r="S73103" i="2" s="1"/>
  <c r="H73102" i="2"/>
  <c r="G73102" i="2"/>
  <c r="S73102" i="2" s="1"/>
  <c r="H73101" i="2"/>
  <c r="G73101" i="2"/>
  <c r="S73101" i="2" s="1"/>
  <c r="H73100" i="2"/>
  <c r="G73100" i="2"/>
  <c r="S73100" i="2" s="1"/>
  <c r="H73099" i="2"/>
  <c r="G73099" i="2"/>
  <c r="S73099" i="2" s="1"/>
  <c r="H73098" i="2"/>
  <c r="G73098" i="2"/>
  <c r="S73098" i="2" s="1"/>
  <c r="H73097" i="2"/>
  <c r="G73097" i="2"/>
  <c r="S73097" i="2" s="1"/>
  <c r="H73096" i="2"/>
  <c r="G73096" i="2"/>
  <c r="S73096" i="2" s="1"/>
  <c r="H73095" i="2"/>
  <c r="G73095" i="2"/>
  <c r="S73095" i="2" s="1"/>
  <c r="H73094" i="2"/>
  <c r="G73094" i="2"/>
  <c r="S73094" i="2" s="1"/>
  <c r="H73093" i="2"/>
  <c r="G73093" i="2"/>
  <c r="S73093" i="2" s="1"/>
  <c r="H73092" i="2"/>
  <c r="G73092" i="2"/>
  <c r="S73092" i="2" s="1"/>
  <c r="H73091" i="2"/>
  <c r="G73091" i="2"/>
  <c r="S73091" i="2" s="1"/>
  <c r="H73090" i="2"/>
  <c r="G73090" i="2"/>
  <c r="S73090" i="2" s="1"/>
  <c r="H73089" i="2"/>
  <c r="G73089" i="2"/>
  <c r="S73089" i="2" s="1"/>
  <c r="H73088" i="2"/>
  <c r="G73088" i="2"/>
  <c r="S73088" i="2" s="1"/>
  <c r="H73087" i="2"/>
  <c r="G73087" i="2"/>
  <c r="S73087" i="2" s="1"/>
  <c r="H73086" i="2"/>
  <c r="G73086" i="2"/>
  <c r="S73086" i="2" s="1"/>
  <c r="H73085" i="2"/>
  <c r="G73085" i="2"/>
  <c r="S73085" i="2" s="1"/>
  <c r="H73084" i="2"/>
  <c r="G73084" i="2"/>
  <c r="S73084" i="2" s="1"/>
  <c r="H73083" i="2"/>
  <c r="G73083" i="2"/>
  <c r="S73083" i="2" s="1"/>
  <c r="H73082" i="2"/>
  <c r="G73082" i="2"/>
  <c r="S73082" i="2" s="1"/>
  <c r="H73081" i="2"/>
  <c r="G73081" i="2"/>
  <c r="S73081" i="2" s="1"/>
  <c r="H73080" i="2"/>
  <c r="G73080" i="2"/>
  <c r="S73080" i="2" s="1"/>
  <c r="H73079" i="2"/>
  <c r="G73079" i="2"/>
  <c r="S73079" i="2" s="1"/>
  <c r="H73078" i="2"/>
  <c r="G73078" i="2"/>
  <c r="S73078" i="2" s="1"/>
  <c r="H73077" i="2"/>
  <c r="G73077" i="2"/>
  <c r="S73077" i="2" s="1"/>
  <c r="H73076" i="2"/>
  <c r="G73076" i="2"/>
  <c r="S73076" i="2" s="1"/>
  <c r="H73075" i="2"/>
  <c r="G73075" i="2"/>
  <c r="S73075" i="2" s="1"/>
  <c r="H73074" i="2"/>
  <c r="G73074" i="2"/>
  <c r="S73074" i="2" s="1"/>
  <c r="H73073" i="2"/>
  <c r="G73073" i="2"/>
  <c r="S73073" i="2" s="1"/>
  <c r="H73072" i="2"/>
  <c r="G73072" i="2"/>
  <c r="S73072" i="2" s="1"/>
  <c r="H73071" i="2"/>
  <c r="G73071" i="2"/>
  <c r="S73071" i="2" s="1"/>
  <c r="H73070" i="2"/>
  <c r="G73070" i="2"/>
  <c r="S73070" i="2" s="1"/>
  <c r="H73069" i="2"/>
  <c r="G73069" i="2"/>
  <c r="S73069" i="2" s="1"/>
  <c r="H73068" i="2"/>
  <c r="G73068" i="2"/>
  <c r="S73068" i="2" s="1"/>
  <c r="H73067" i="2"/>
  <c r="G73067" i="2"/>
  <c r="S73067" i="2" s="1"/>
  <c r="H73066" i="2"/>
  <c r="G73066" i="2"/>
  <c r="S73066" i="2" s="1"/>
  <c r="H73065" i="2"/>
  <c r="G73065" i="2"/>
  <c r="S73065" i="2" s="1"/>
  <c r="H73064" i="2"/>
  <c r="G73064" i="2"/>
  <c r="S73064" i="2" s="1"/>
  <c r="H73063" i="2"/>
  <c r="G73063" i="2"/>
  <c r="S73063" i="2" s="1"/>
  <c r="H73062" i="2"/>
  <c r="G73062" i="2"/>
  <c r="S73062" i="2" s="1"/>
  <c r="H73061" i="2"/>
  <c r="G73061" i="2"/>
  <c r="S73061" i="2" s="1"/>
  <c r="H73060" i="2"/>
  <c r="G73060" i="2"/>
  <c r="S73060" i="2" s="1"/>
  <c r="H73059" i="2"/>
  <c r="G73059" i="2"/>
  <c r="S73059" i="2" s="1"/>
  <c r="H73058" i="2"/>
  <c r="G73058" i="2"/>
  <c r="S73058" i="2" s="1"/>
  <c r="H73057" i="2"/>
  <c r="G73057" i="2"/>
  <c r="S73057" i="2" s="1"/>
  <c r="H73056" i="2"/>
  <c r="G73056" i="2"/>
  <c r="S73056" i="2" s="1"/>
  <c r="H73055" i="2"/>
  <c r="G73055" i="2"/>
  <c r="S73055" i="2" s="1"/>
  <c r="H73054" i="2"/>
  <c r="G73054" i="2"/>
  <c r="S73054" i="2" s="1"/>
  <c r="H73053" i="2"/>
  <c r="G73053" i="2"/>
  <c r="S73053" i="2" s="1"/>
  <c r="H73052" i="2"/>
  <c r="G73052" i="2"/>
  <c r="S73052" i="2" s="1"/>
  <c r="H73051" i="2"/>
  <c r="G73051" i="2"/>
  <c r="S73051" i="2" s="1"/>
  <c r="H73050" i="2"/>
  <c r="G73050" i="2"/>
  <c r="S73050" i="2" s="1"/>
  <c r="H73049" i="2"/>
  <c r="G73049" i="2"/>
  <c r="S73049" i="2" s="1"/>
  <c r="H73048" i="2"/>
  <c r="G73048" i="2"/>
  <c r="S73048" i="2" s="1"/>
  <c r="H73047" i="2"/>
  <c r="G73047" i="2"/>
  <c r="S73047" i="2" s="1"/>
  <c r="H73046" i="2"/>
  <c r="G73046" i="2"/>
  <c r="S73046" i="2" s="1"/>
  <c r="H73045" i="2"/>
  <c r="G73045" i="2"/>
  <c r="S73045" i="2" s="1"/>
  <c r="H73044" i="2"/>
  <c r="G73044" i="2"/>
  <c r="S73044" i="2" s="1"/>
  <c r="H73043" i="2"/>
  <c r="G73043" i="2"/>
  <c r="S73043" i="2" s="1"/>
  <c r="H73042" i="2"/>
  <c r="G73042" i="2"/>
  <c r="S73042" i="2" s="1"/>
  <c r="H73041" i="2"/>
  <c r="G73041" i="2"/>
  <c r="S73041" i="2" s="1"/>
  <c r="H73040" i="2"/>
  <c r="G73040" i="2"/>
  <c r="S73040" i="2" s="1"/>
  <c r="H73039" i="2"/>
  <c r="G73039" i="2"/>
  <c r="S73039" i="2" s="1"/>
  <c r="H73038" i="2"/>
  <c r="G73038" i="2"/>
  <c r="S73038" i="2" s="1"/>
  <c r="H73037" i="2"/>
  <c r="G73037" i="2"/>
  <c r="S73037" i="2" s="1"/>
  <c r="H73036" i="2"/>
  <c r="G73036" i="2"/>
  <c r="S73036" i="2" s="1"/>
  <c r="H73035" i="2"/>
  <c r="G73035" i="2"/>
  <c r="S73035" i="2" s="1"/>
  <c r="H73034" i="2"/>
  <c r="G73034" i="2"/>
  <c r="S73034" i="2" s="1"/>
  <c r="H73033" i="2"/>
  <c r="G73033" i="2"/>
  <c r="S73033" i="2" s="1"/>
  <c r="H73032" i="2"/>
  <c r="G73032" i="2"/>
  <c r="S73032" i="2" s="1"/>
  <c r="H73031" i="2"/>
  <c r="G73031" i="2"/>
  <c r="S73031" i="2" s="1"/>
  <c r="H73030" i="2"/>
  <c r="G73030" i="2"/>
  <c r="S73030" i="2" s="1"/>
  <c r="H73029" i="2"/>
  <c r="G73029" i="2"/>
  <c r="S73029" i="2" s="1"/>
  <c r="H73028" i="2"/>
  <c r="G73028" i="2"/>
  <c r="S73028" i="2" s="1"/>
  <c r="H73027" i="2"/>
  <c r="G73027" i="2"/>
  <c r="S73027" i="2" s="1"/>
  <c r="H73026" i="2"/>
  <c r="G73026" i="2"/>
  <c r="S73026" i="2" s="1"/>
  <c r="H73025" i="2"/>
  <c r="G73025" i="2"/>
  <c r="S73025" i="2" s="1"/>
  <c r="H73024" i="2"/>
  <c r="G73024" i="2"/>
  <c r="S73024" i="2" s="1"/>
  <c r="H73023" i="2"/>
  <c r="G73023" i="2"/>
  <c r="S73023" i="2" s="1"/>
  <c r="H73022" i="2"/>
  <c r="G73022" i="2"/>
  <c r="S73022" i="2" s="1"/>
  <c r="H73021" i="2"/>
  <c r="G73021" i="2"/>
  <c r="S73021" i="2" s="1"/>
  <c r="H73020" i="2"/>
  <c r="G73020" i="2"/>
  <c r="S73020" i="2" s="1"/>
  <c r="H73019" i="2"/>
  <c r="G73019" i="2"/>
  <c r="S73019" i="2" s="1"/>
  <c r="H73018" i="2"/>
  <c r="G73018" i="2"/>
  <c r="S73018" i="2" s="1"/>
  <c r="H73017" i="2"/>
  <c r="G73017" i="2"/>
  <c r="S73017" i="2" s="1"/>
  <c r="H73016" i="2"/>
  <c r="G73016" i="2"/>
  <c r="S73016" i="2" s="1"/>
  <c r="H73015" i="2"/>
  <c r="G73015" i="2"/>
  <c r="S73015" i="2" s="1"/>
  <c r="H73014" i="2"/>
  <c r="G73014" i="2"/>
  <c r="S73014" i="2" s="1"/>
  <c r="H73013" i="2"/>
  <c r="G73013" i="2"/>
  <c r="S73013" i="2" s="1"/>
  <c r="H73012" i="2"/>
  <c r="G73012" i="2"/>
  <c r="S73012" i="2" s="1"/>
  <c r="H73011" i="2"/>
  <c r="G73011" i="2"/>
  <c r="S73011" i="2" s="1"/>
  <c r="H73010" i="2"/>
  <c r="G73010" i="2"/>
  <c r="S73010" i="2" s="1"/>
  <c r="H73009" i="2"/>
  <c r="G73009" i="2"/>
  <c r="S73009" i="2" s="1"/>
  <c r="H73008" i="2"/>
  <c r="G73008" i="2"/>
  <c r="S73008" i="2" s="1"/>
  <c r="H73007" i="2"/>
  <c r="G73007" i="2"/>
  <c r="S73007" i="2" s="1"/>
  <c r="H73006" i="2"/>
  <c r="G73006" i="2"/>
  <c r="S73006" i="2" s="1"/>
  <c r="H73005" i="2"/>
  <c r="G73005" i="2"/>
  <c r="S73005" i="2" s="1"/>
  <c r="H73004" i="2"/>
  <c r="G73004" i="2"/>
  <c r="S73004" i="2" s="1"/>
  <c r="H73003" i="2"/>
  <c r="G73003" i="2"/>
  <c r="S73003" i="2" s="1"/>
  <c r="H73002" i="2"/>
  <c r="G73002" i="2"/>
  <c r="S73002" i="2" s="1"/>
  <c r="H73001" i="2"/>
  <c r="G73001" i="2"/>
  <c r="S73001" i="2" s="1"/>
  <c r="H73000" i="2"/>
  <c r="G73000" i="2"/>
  <c r="S73000" i="2" s="1"/>
  <c r="H72999" i="2"/>
  <c r="G72999" i="2"/>
  <c r="S72999" i="2" s="1"/>
  <c r="H72998" i="2"/>
  <c r="G72998" i="2"/>
  <c r="S72998" i="2" s="1"/>
  <c r="H72997" i="2"/>
  <c r="G72997" i="2"/>
  <c r="S72997" i="2" s="1"/>
  <c r="H72996" i="2"/>
  <c r="G72996" i="2"/>
  <c r="S72996" i="2" s="1"/>
  <c r="H72995" i="2"/>
  <c r="G72995" i="2"/>
  <c r="S72995" i="2" s="1"/>
  <c r="H72994" i="2"/>
  <c r="G72994" i="2"/>
  <c r="S72994" i="2" s="1"/>
  <c r="H72993" i="2"/>
  <c r="G72993" i="2"/>
  <c r="S72993" i="2" s="1"/>
  <c r="H72992" i="2"/>
  <c r="G72992" i="2"/>
  <c r="S72992" i="2" s="1"/>
  <c r="H72991" i="2"/>
  <c r="G72991" i="2"/>
  <c r="S72991" i="2" s="1"/>
  <c r="H72990" i="2"/>
  <c r="G72990" i="2"/>
  <c r="S72990" i="2" s="1"/>
  <c r="H72989" i="2"/>
  <c r="G72989" i="2"/>
  <c r="S72989" i="2" s="1"/>
  <c r="H72988" i="2"/>
  <c r="G72988" i="2"/>
  <c r="S72988" i="2" s="1"/>
  <c r="H72987" i="2"/>
  <c r="G72987" i="2"/>
  <c r="S72987" i="2" s="1"/>
  <c r="H72986" i="2"/>
  <c r="G72986" i="2"/>
  <c r="S72986" i="2" s="1"/>
  <c r="H72985" i="2"/>
  <c r="G72985" i="2"/>
  <c r="S72985" i="2" s="1"/>
  <c r="H72984" i="2"/>
  <c r="G72984" i="2"/>
  <c r="S72984" i="2" s="1"/>
  <c r="H72983" i="2"/>
  <c r="G72983" i="2"/>
  <c r="S72983" i="2" s="1"/>
  <c r="H72982" i="2"/>
  <c r="G72982" i="2"/>
  <c r="S72982" i="2" s="1"/>
  <c r="H72981" i="2"/>
  <c r="G72981" i="2"/>
  <c r="S72981" i="2" s="1"/>
  <c r="H72980" i="2"/>
  <c r="G72980" i="2"/>
  <c r="S72980" i="2" s="1"/>
  <c r="H72979" i="2"/>
  <c r="G72979" i="2"/>
  <c r="S72979" i="2" s="1"/>
  <c r="H72978" i="2"/>
  <c r="G72978" i="2"/>
  <c r="S72978" i="2" s="1"/>
  <c r="H72977" i="2"/>
  <c r="G72977" i="2"/>
  <c r="S72977" i="2" s="1"/>
  <c r="H72976" i="2"/>
  <c r="G72976" i="2"/>
  <c r="S72976" i="2" s="1"/>
  <c r="H72975" i="2"/>
  <c r="G72975" i="2"/>
  <c r="S72975" i="2" s="1"/>
  <c r="H72974" i="2"/>
  <c r="G72974" i="2"/>
  <c r="S72974" i="2" s="1"/>
  <c r="H72973" i="2"/>
  <c r="G72973" i="2"/>
  <c r="S72973" i="2" s="1"/>
  <c r="H72972" i="2"/>
  <c r="G72972" i="2"/>
  <c r="S72972" i="2" s="1"/>
  <c r="H72971" i="2"/>
  <c r="G72971" i="2"/>
  <c r="S72971" i="2" s="1"/>
  <c r="H72970" i="2"/>
  <c r="G72970" i="2"/>
  <c r="S72970" i="2" s="1"/>
  <c r="H72969" i="2"/>
  <c r="G72969" i="2"/>
  <c r="S72969" i="2" s="1"/>
  <c r="H72968" i="2"/>
  <c r="G72968" i="2"/>
  <c r="S72968" i="2" s="1"/>
  <c r="H72967" i="2"/>
  <c r="G72967" i="2"/>
  <c r="S72967" i="2" s="1"/>
  <c r="H72966" i="2"/>
  <c r="G72966" i="2"/>
  <c r="S72966" i="2" s="1"/>
  <c r="H72965" i="2"/>
  <c r="G72965" i="2"/>
  <c r="S72965" i="2" s="1"/>
  <c r="H72964" i="2"/>
  <c r="G72964" i="2"/>
  <c r="S72964" i="2" s="1"/>
  <c r="H72963" i="2"/>
  <c r="G72963" i="2"/>
  <c r="S72963" i="2" s="1"/>
  <c r="H72962" i="2"/>
  <c r="G72962" i="2"/>
  <c r="S72962" i="2" s="1"/>
  <c r="H72961" i="2"/>
  <c r="G72961" i="2"/>
  <c r="S72961" i="2" s="1"/>
  <c r="H72960" i="2"/>
  <c r="G72960" i="2"/>
  <c r="S72960" i="2" s="1"/>
  <c r="H72959" i="2"/>
  <c r="G72959" i="2"/>
  <c r="S72959" i="2" s="1"/>
  <c r="H72958" i="2"/>
  <c r="G72958" i="2"/>
  <c r="S72958" i="2" s="1"/>
  <c r="H72957" i="2"/>
  <c r="G72957" i="2"/>
  <c r="S72957" i="2" s="1"/>
  <c r="H72956" i="2"/>
  <c r="G72956" i="2"/>
  <c r="S72956" i="2" s="1"/>
  <c r="H72955" i="2"/>
  <c r="G72955" i="2"/>
  <c r="S72955" i="2" s="1"/>
  <c r="H72954" i="2"/>
  <c r="G72954" i="2"/>
  <c r="S72954" i="2" s="1"/>
  <c r="H72953" i="2"/>
  <c r="G72953" i="2"/>
  <c r="S72953" i="2" s="1"/>
  <c r="H72952" i="2"/>
  <c r="G72952" i="2"/>
  <c r="S72952" i="2" s="1"/>
  <c r="H72951" i="2"/>
  <c r="G72951" i="2"/>
  <c r="S72951" i="2" s="1"/>
  <c r="H72950" i="2"/>
  <c r="G72950" i="2"/>
  <c r="S72950" i="2" s="1"/>
  <c r="H72949" i="2"/>
  <c r="G72949" i="2"/>
  <c r="S72949" i="2" s="1"/>
  <c r="H72948" i="2"/>
  <c r="G72948" i="2"/>
  <c r="S72948" i="2" s="1"/>
  <c r="H72947" i="2"/>
  <c r="G72947" i="2"/>
  <c r="S72947" i="2" s="1"/>
  <c r="H72946" i="2"/>
  <c r="G72946" i="2"/>
  <c r="S72946" i="2" s="1"/>
  <c r="H72945" i="2"/>
  <c r="G72945" i="2"/>
  <c r="S72945" i="2" s="1"/>
  <c r="H72944" i="2"/>
  <c r="G72944" i="2"/>
  <c r="S72944" i="2" s="1"/>
  <c r="H72943" i="2"/>
  <c r="G72943" i="2"/>
  <c r="S72943" i="2" s="1"/>
  <c r="H72942" i="2"/>
  <c r="G72942" i="2"/>
  <c r="S72942" i="2" s="1"/>
  <c r="H72941" i="2"/>
  <c r="G72941" i="2"/>
  <c r="S72941" i="2" s="1"/>
  <c r="H72940" i="2"/>
  <c r="G72940" i="2"/>
  <c r="S72940" i="2" s="1"/>
  <c r="H72939" i="2"/>
  <c r="G72939" i="2"/>
  <c r="S72939" i="2" s="1"/>
  <c r="H72938" i="2"/>
  <c r="G72938" i="2"/>
  <c r="S72938" i="2" s="1"/>
  <c r="H72937" i="2"/>
  <c r="G72937" i="2"/>
  <c r="S72937" i="2" s="1"/>
  <c r="H72936" i="2"/>
  <c r="G72936" i="2"/>
  <c r="S72936" i="2" s="1"/>
  <c r="H72935" i="2"/>
  <c r="G72935" i="2"/>
  <c r="S72935" i="2" s="1"/>
  <c r="H72934" i="2"/>
  <c r="G72934" i="2"/>
  <c r="S72934" i="2" s="1"/>
  <c r="H72933" i="2"/>
  <c r="G72933" i="2"/>
  <c r="S72933" i="2" s="1"/>
  <c r="H72932" i="2"/>
  <c r="G72932" i="2"/>
  <c r="S72932" i="2" s="1"/>
  <c r="H72931" i="2"/>
  <c r="G72931" i="2"/>
  <c r="S72931" i="2" s="1"/>
  <c r="H72930" i="2"/>
  <c r="G72930" i="2"/>
  <c r="S72930" i="2" s="1"/>
  <c r="H72929" i="2"/>
  <c r="G72929" i="2"/>
  <c r="S72929" i="2" s="1"/>
  <c r="H72928" i="2"/>
  <c r="G72928" i="2"/>
  <c r="S72928" i="2" s="1"/>
  <c r="H72927" i="2"/>
  <c r="G72927" i="2"/>
  <c r="S72927" i="2" s="1"/>
  <c r="H72926" i="2"/>
  <c r="G72926" i="2"/>
  <c r="S72926" i="2" s="1"/>
  <c r="H72925" i="2"/>
  <c r="G72925" i="2"/>
  <c r="S72925" i="2" s="1"/>
  <c r="H72924" i="2"/>
  <c r="G72924" i="2"/>
  <c r="S72924" i="2" s="1"/>
  <c r="H72923" i="2"/>
  <c r="G72923" i="2"/>
  <c r="S72923" i="2" s="1"/>
  <c r="H72922" i="2"/>
  <c r="G72922" i="2"/>
  <c r="S72922" i="2" s="1"/>
  <c r="H72921" i="2"/>
  <c r="G72921" i="2"/>
  <c r="S72921" i="2" s="1"/>
  <c r="H72920" i="2"/>
  <c r="G72920" i="2"/>
  <c r="S72920" i="2" s="1"/>
  <c r="H72919" i="2"/>
  <c r="G72919" i="2"/>
  <c r="S72919" i="2" s="1"/>
  <c r="H72918" i="2"/>
  <c r="G72918" i="2"/>
  <c r="S72918" i="2" s="1"/>
  <c r="H72917" i="2"/>
  <c r="G72917" i="2"/>
  <c r="S72917" i="2" s="1"/>
  <c r="H72916" i="2"/>
  <c r="G72916" i="2"/>
  <c r="S72916" i="2" s="1"/>
  <c r="H72915" i="2"/>
  <c r="G72915" i="2"/>
  <c r="S72915" i="2" s="1"/>
  <c r="H72914" i="2"/>
  <c r="G72914" i="2"/>
  <c r="S72914" i="2" s="1"/>
  <c r="H72913" i="2"/>
  <c r="G72913" i="2"/>
  <c r="S72913" i="2" s="1"/>
  <c r="H72912" i="2"/>
  <c r="G72912" i="2"/>
  <c r="S72912" i="2" s="1"/>
  <c r="H72911" i="2"/>
  <c r="G72911" i="2"/>
  <c r="S72911" i="2" s="1"/>
  <c r="H72910" i="2"/>
  <c r="G72910" i="2"/>
  <c r="S72910" i="2" s="1"/>
  <c r="H72909" i="2"/>
  <c r="G72909" i="2"/>
  <c r="S72909" i="2" s="1"/>
  <c r="H72908" i="2"/>
  <c r="G72908" i="2"/>
  <c r="S72908" i="2" s="1"/>
  <c r="H72907" i="2"/>
  <c r="G72907" i="2"/>
  <c r="S72907" i="2" s="1"/>
  <c r="H72906" i="2"/>
  <c r="G72906" i="2"/>
  <c r="S72906" i="2" s="1"/>
  <c r="H72905" i="2"/>
  <c r="G72905" i="2"/>
  <c r="S72905" i="2" s="1"/>
  <c r="H72904" i="2"/>
  <c r="G72904" i="2"/>
  <c r="S72904" i="2" s="1"/>
  <c r="H72903" i="2"/>
  <c r="G72903" i="2"/>
  <c r="S72903" i="2" s="1"/>
  <c r="H72902" i="2"/>
  <c r="G72902" i="2"/>
  <c r="S72902" i="2" s="1"/>
  <c r="H72901" i="2"/>
  <c r="G72901" i="2"/>
  <c r="S72901" i="2" s="1"/>
  <c r="H72900" i="2"/>
  <c r="G72900" i="2"/>
  <c r="S72900" i="2" s="1"/>
  <c r="H72899" i="2"/>
  <c r="G72899" i="2"/>
  <c r="S72899" i="2" s="1"/>
  <c r="H72898" i="2"/>
  <c r="G72898" i="2"/>
  <c r="S72898" i="2" s="1"/>
  <c r="H72897" i="2"/>
  <c r="G72897" i="2"/>
  <c r="S72897" i="2" s="1"/>
  <c r="H72896" i="2"/>
  <c r="G72896" i="2"/>
  <c r="S72896" i="2" s="1"/>
  <c r="H72895" i="2"/>
  <c r="G72895" i="2"/>
  <c r="S72895" i="2" s="1"/>
  <c r="H72894" i="2"/>
  <c r="G72894" i="2"/>
  <c r="S72894" i="2" s="1"/>
  <c r="H72893" i="2"/>
  <c r="G72893" i="2"/>
  <c r="S72893" i="2" s="1"/>
  <c r="H72892" i="2"/>
  <c r="G72892" i="2"/>
  <c r="S72892" i="2" s="1"/>
  <c r="H72891" i="2"/>
  <c r="G72891" i="2"/>
  <c r="S72891" i="2" s="1"/>
  <c r="H72890" i="2"/>
  <c r="G72890" i="2"/>
  <c r="S72890" i="2" s="1"/>
  <c r="H72889" i="2"/>
  <c r="G72889" i="2"/>
  <c r="S72889" i="2" s="1"/>
  <c r="H72888" i="2"/>
  <c r="G72888" i="2"/>
  <c r="S72888" i="2" s="1"/>
  <c r="H72887" i="2"/>
  <c r="G72887" i="2"/>
  <c r="S72887" i="2" s="1"/>
  <c r="H72886" i="2"/>
  <c r="G72886" i="2"/>
  <c r="S72886" i="2" s="1"/>
  <c r="H72885" i="2"/>
  <c r="G72885" i="2"/>
  <c r="S72885" i="2" s="1"/>
  <c r="H72884" i="2"/>
  <c r="G72884" i="2"/>
  <c r="S72884" i="2" s="1"/>
  <c r="H72883" i="2"/>
  <c r="G72883" i="2"/>
  <c r="S72883" i="2" s="1"/>
  <c r="H72882" i="2"/>
  <c r="G72882" i="2"/>
  <c r="S72882" i="2" s="1"/>
  <c r="H72881" i="2"/>
  <c r="G72881" i="2"/>
  <c r="S72881" i="2" s="1"/>
  <c r="H72880" i="2"/>
  <c r="G72880" i="2"/>
  <c r="S72880" i="2" s="1"/>
  <c r="H72879" i="2"/>
  <c r="G72879" i="2"/>
  <c r="S72879" i="2" s="1"/>
  <c r="H72878" i="2"/>
  <c r="G72878" i="2"/>
  <c r="S72878" i="2" s="1"/>
  <c r="H72877" i="2"/>
  <c r="G72877" i="2"/>
  <c r="S72877" i="2" s="1"/>
  <c r="H72876" i="2"/>
  <c r="G72876" i="2"/>
  <c r="S72876" i="2" s="1"/>
  <c r="H72875" i="2"/>
  <c r="G72875" i="2"/>
  <c r="S72875" i="2" s="1"/>
  <c r="H72874" i="2"/>
  <c r="G72874" i="2"/>
  <c r="S72874" i="2" s="1"/>
  <c r="H72873" i="2"/>
  <c r="G72873" i="2"/>
  <c r="S72873" i="2" s="1"/>
  <c r="H72872" i="2"/>
  <c r="G72872" i="2"/>
  <c r="S72872" i="2" s="1"/>
  <c r="H72871" i="2"/>
  <c r="G72871" i="2"/>
  <c r="S72871" i="2" s="1"/>
  <c r="H72870" i="2"/>
  <c r="G72870" i="2"/>
  <c r="S72870" i="2" s="1"/>
  <c r="H72869" i="2"/>
  <c r="G72869" i="2"/>
  <c r="S72869" i="2" s="1"/>
  <c r="H72868" i="2"/>
  <c r="G72868" i="2"/>
  <c r="S72868" i="2" s="1"/>
  <c r="H72867" i="2"/>
  <c r="G72867" i="2"/>
  <c r="S72867" i="2" s="1"/>
  <c r="H72866" i="2"/>
  <c r="G72866" i="2"/>
  <c r="S72866" i="2" s="1"/>
  <c r="H72865" i="2"/>
  <c r="G72865" i="2"/>
  <c r="S72865" i="2" s="1"/>
  <c r="H72864" i="2"/>
  <c r="G72864" i="2"/>
  <c r="S72864" i="2" s="1"/>
  <c r="H72863" i="2"/>
  <c r="G72863" i="2"/>
  <c r="S72863" i="2" s="1"/>
  <c r="H72862" i="2"/>
  <c r="G72862" i="2"/>
  <c r="S72862" i="2" s="1"/>
  <c r="H72861" i="2"/>
  <c r="G72861" i="2"/>
  <c r="S72861" i="2" s="1"/>
  <c r="H72860" i="2"/>
  <c r="G72860" i="2"/>
  <c r="S72860" i="2" s="1"/>
  <c r="H72859" i="2"/>
  <c r="G72859" i="2"/>
  <c r="S72859" i="2" s="1"/>
  <c r="H72858" i="2"/>
  <c r="G72858" i="2"/>
  <c r="S72858" i="2" s="1"/>
  <c r="H72857" i="2"/>
  <c r="G72857" i="2"/>
  <c r="S72857" i="2" s="1"/>
  <c r="H72856" i="2"/>
  <c r="G72856" i="2"/>
  <c r="S72856" i="2" s="1"/>
  <c r="H72855" i="2"/>
  <c r="G72855" i="2"/>
  <c r="S72855" i="2" s="1"/>
  <c r="H72854" i="2"/>
  <c r="G72854" i="2"/>
  <c r="S72854" i="2" s="1"/>
  <c r="H72853" i="2"/>
  <c r="G72853" i="2"/>
  <c r="S72853" i="2" s="1"/>
  <c r="H72852" i="2"/>
  <c r="G72852" i="2"/>
  <c r="S72852" i="2" s="1"/>
  <c r="H72851" i="2"/>
  <c r="G72851" i="2"/>
  <c r="S72851" i="2" s="1"/>
  <c r="H72850" i="2"/>
  <c r="G72850" i="2"/>
  <c r="S72850" i="2" s="1"/>
  <c r="H72849" i="2"/>
  <c r="G72849" i="2"/>
  <c r="S72849" i="2" s="1"/>
  <c r="H72848" i="2"/>
  <c r="G72848" i="2"/>
  <c r="S72848" i="2" s="1"/>
  <c r="H72847" i="2"/>
  <c r="G72847" i="2"/>
  <c r="S72847" i="2" s="1"/>
  <c r="H72846" i="2"/>
  <c r="G72846" i="2"/>
  <c r="S72846" i="2" s="1"/>
  <c r="H72845" i="2"/>
  <c r="G72845" i="2"/>
  <c r="S72845" i="2" s="1"/>
  <c r="H72844" i="2"/>
  <c r="G72844" i="2"/>
  <c r="S72844" i="2" s="1"/>
  <c r="H72843" i="2"/>
  <c r="G72843" i="2"/>
  <c r="S72843" i="2" s="1"/>
  <c r="H72842" i="2"/>
  <c r="G72842" i="2"/>
  <c r="S72842" i="2" s="1"/>
  <c r="H72841" i="2"/>
  <c r="G72841" i="2"/>
  <c r="S72841" i="2" s="1"/>
  <c r="H72840" i="2"/>
  <c r="G72840" i="2"/>
  <c r="S72840" i="2" s="1"/>
  <c r="H72839" i="2"/>
  <c r="G72839" i="2"/>
  <c r="S72839" i="2" s="1"/>
  <c r="H72838" i="2"/>
  <c r="G72838" i="2"/>
  <c r="S72838" i="2" s="1"/>
  <c r="H72837" i="2"/>
  <c r="G72837" i="2"/>
  <c r="S72837" i="2" s="1"/>
  <c r="H72836" i="2"/>
  <c r="G72836" i="2"/>
  <c r="S72836" i="2" s="1"/>
  <c r="H72835" i="2"/>
  <c r="G72835" i="2"/>
  <c r="S72835" i="2" s="1"/>
  <c r="H72834" i="2"/>
  <c r="G72834" i="2"/>
  <c r="S72834" i="2" s="1"/>
  <c r="H72833" i="2"/>
  <c r="G72833" i="2"/>
  <c r="S72833" i="2" s="1"/>
  <c r="H72832" i="2"/>
  <c r="G72832" i="2"/>
  <c r="S72832" i="2" s="1"/>
  <c r="H72831" i="2"/>
  <c r="G72831" i="2"/>
  <c r="S72831" i="2" s="1"/>
  <c r="H72830" i="2"/>
  <c r="G72830" i="2"/>
  <c r="S72830" i="2" s="1"/>
  <c r="H72829" i="2"/>
  <c r="G72829" i="2"/>
  <c r="S72829" i="2" s="1"/>
  <c r="H72828" i="2"/>
  <c r="G72828" i="2"/>
  <c r="S72828" i="2" s="1"/>
  <c r="H72827" i="2"/>
  <c r="G72827" i="2"/>
  <c r="S72827" i="2" s="1"/>
  <c r="H72826" i="2"/>
  <c r="G72826" i="2"/>
  <c r="S72826" i="2" s="1"/>
  <c r="H72825" i="2"/>
  <c r="G72825" i="2"/>
  <c r="S72825" i="2" s="1"/>
  <c r="H72824" i="2"/>
  <c r="G72824" i="2"/>
  <c r="S72824" i="2" s="1"/>
  <c r="H72823" i="2"/>
  <c r="G72823" i="2"/>
  <c r="S72823" i="2" s="1"/>
  <c r="H72822" i="2"/>
  <c r="G72822" i="2"/>
  <c r="S72822" i="2" s="1"/>
  <c r="H72821" i="2"/>
  <c r="G72821" i="2"/>
  <c r="S72821" i="2" s="1"/>
  <c r="H72820" i="2"/>
  <c r="G72820" i="2"/>
  <c r="S72820" i="2" s="1"/>
  <c r="H72819" i="2"/>
  <c r="G72819" i="2"/>
  <c r="S72819" i="2" s="1"/>
  <c r="H72818" i="2"/>
  <c r="G72818" i="2"/>
  <c r="S72818" i="2" s="1"/>
  <c r="H72817" i="2"/>
  <c r="G72817" i="2"/>
  <c r="S72817" i="2" s="1"/>
  <c r="H72816" i="2"/>
  <c r="G72816" i="2"/>
  <c r="S72816" i="2" s="1"/>
  <c r="H72815" i="2"/>
  <c r="G72815" i="2"/>
  <c r="S72815" i="2" s="1"/>
  <c r="H72814" i="2"/>
  <c r="G72814" i="2"/>
  <c r="S72814" i="2" s="1"/>
  <c r="H72813" i="2"/>
  <c r="G72813" i="2"/>
  <c r="S72813" i="2" s="1"/>
  <c r="H72812" i="2"/>
  <c r="G72812" i="2"/>
  <c r="S72812" i="2" s="1"/>
  <c r="H72811" i="2"/>
  <c r="G72811" i="2"/>
  <c r="S72811" i="2" s="1"/>
  <c r="H72810" i="2"/>
  <c r="G72810" i="2"/>
  <c r="S72810" i="2" s="1"/>
  <c r="H72809" i="2"/>
  <c r="G72809" i="2"/>
  <c r="S72809" i="2" s="1"/>
  <c r="H72808" i="2"/>
  <c r="G72808" i="2"/>
  <c r="S72808" i="2" s="1"/>
  <c r="H72807" i="2"/>
  <c r="G72807" i="2"/>
  <c r="S72807" i="2" s="1"/>
  <c r="H72806" i="2"/>
  <c r="G72806" i="2"/>
  <c r="S72806" i="2" s="1"/>
  <c r="H72805" i="2"/>
  <c r="G72805" i="2"/>
  <c r="S72805" i="2" s="1"/>
  <c r="H72804" i="2"/>
  <c r="G72804" i="2"/>
  <c r="S72804" i="2" s="1"/>
  <c r="H72803" i="2"/>
  <c r="G72803" i="2"/>
  <c r="S72803" i="2" s="1"/>
  <c r="H72802" i="2"/>
  <c r="G72802" i="2"/>
  <c r="S72802" i="2" s="1"/>
  <c r="H72801" i="2"/>
  <c r="G72801" i="2"/>
  <c r="S72801" i="2" s="1"/>
  <c r="H72800" i="2"/>
  <c r="G72800" i="2"/>
  <c r="S72800" i="2" s="1"/>
  <c r="H72799" i="2"/>
  <c r="G72799" i="2"/>
  <c r="S72799" i="2" s="1"/>
  <c r="H72798" i="2"/>
  <c r="G72798" i="2"/>
  <c r="S72798" i="2" s="1"/>
  <c r="H72797" i="2"/>
  <c r="G72797" i="2"/>
  <c r="S72797" i="2" s="1"/>
  <c r="H72796" i="2"/>
  <c r="G72796" i="2"/>
  <c r="S72796" i="2" s="1"/>
  <c r="H72795" i="2"/>
  <c r="G72795" i="2"/>
  <c r="S72795" i="2" s="1"/>
  <c r="H72794" i="2"/>
  <c r="G72794" i="2"/>
  <c r="S72794" i="2" s="1"/>
  <c r="H72793" i="2"/>
  <c r="G72793" i="2"/>
  <c r="S72793" i="2" s="1"/>
  <c r="H72792" i="2"/>
  <c r="G72792" i="2"/>
  <c r="S72792" i="2" s="1"/>
  <c r="H72791" i="2"/>
  <c r="G72791" i="2"/>
  <c r="S72791" i="2" s="1"/>
  <c r="H72790" i="2"/>
  <c r="G72790" i="2"/>
  <c r="S72790" i="2" s="1"/>
  <c r="H72789" i="2"/>
  <c r="G72789" i="2"/>
  <c r="S72789" i="2" s="1"/>
  <c r="H72788" i="2"/>
  <c r="G72788" i="2"/>
  <c r="S72788" i="2" s="1"/>
  <c r="H72787" i="2"/>
  <c r="G72787" i="2"/>
  <c r="S72787" i="2" s="1"/>
  <c r="H72786" i="2"/>
  <c r="G72786" i="2"/>
  <c r="S72786" i="2" s="1"/>
  <c r="H72785" i="2"/>
  <c r="G72785" i="2"/>
  <c r="S72785" i="2" s="1"/>
  <c r="H72784" i="2"/>
  <c r="G72784" i="2"/>
  <c r="S72784" i="2" s="1"/>
  <c r="H72783" i="2"/>
  <c r="G72783" i="2"/>
  <c r="S72783" i="2" s="1"/>
  <c r="H72782" i="2"/>
  <c r="G72782" i="2"/>
  <c r="S72782" i="2" s="1"/>
  <c r="H72781" i="2"/>
  <c r="G72781" i="2"/>
  <c r="S72781" i="2" s="1"/>
  <c r="H72780" i="2"/>
  <c r="G72780" i="2"/>
  <c r="S72780" i="2" s="1"/>
  <c r="H72779" i="2"/>
  <c r="G72779" i="2"/>
  <c r="S72779" i="2" s="1"/>
  <c r="H72778" i="2"/>
  <c r="G72778" i="2"/>
  <c r="S72778" i="2" s="1"/>
  <c r="H72777" i="2"/>
  <c r="G72777" i="2"/>
  <c r="S72777" i="2" s="1"/>
  <c r="H72776" i="2"/>
  <c r="G72776" i="2"/>
  <c r="S72776" i="2" s="1"/>
  <c r="H72775" i="2"/>
  <c r="G72775" i="2"/>
  <c r="S72775" i="2" s="1"/>
  <c r="H72774" i="2"/>
  <c r="G72774" i="2"/>
  <c r="S72774" i="2" s="1"/>
  <c r="H72773" i="2"/>
  <c r="G72773" i="2"/>
  <c r="S72773" i="2" s="1"/>
  <c r="H72772" i="2"/>
  <c r="G72772" i="2"/>
  <c r="S72772" i="2" s="1"/>
  <c r="H72771" i="2"/>
  <c r="G72771" i="2"/>
  <c r="S72771" i="2" s="1"/>
  <c r="H72770" i="2"/>
  <c r="G72770" i="2"/>
  <c r="S72770" i="2" s="1"/>
  <c r="H72769" i="2"/>
  <c r="G72769" i="2"/>
  <c r="S72769" i="2" s="1"/>
  <c r="H72768" i="2"/>
  <c r="G72768" i="2"/>
  <c r="S72768" i="2" s="1"/>
  <c r="H72767" i="2"/>
  <c r="G72767" i="2"/>
  <c r="S72767" i="2" s="1"/>
  <c r="H72766" i="2"/>
  <c r="G72766" i="2"/>
  <c r="S72766" i="2" s="1"/>
  <c r="H72765" i="2"/>
  <c r="G72765" i="2"/>
  <c r="S72765" i="2" s="1"/>
  <c r="H72764" i="2"/>
  <c r="G72764" i="2"/>
  <c r="S72764" i="2" s="1"/>
  <c r="H72763" i="2"/>
  <c r="G72763" i="2"/>
  <c r="S72763" i="2" s="1"/>
  <c r="H72762" i="2"/>
  <c r="G72762" i="2"/>
  <c r="S72762" i="2" s="1"/>
  <c r="H72761" i="2"/>
  <c r="G72761" i="2"/>
  <c r="S72761" i="2" s="1"/>
  <c r="H72760" i="2"/>
  <c r="G72760" i="2"/>
  <c r="S72760" i="2" s="1"/>
  <c r="H72759" i="2"/>
  <c r="G72759" i="2"/>
  <c r="S72759" i="2" s="1"/>
  <c r="H72758" i="2"/>
  <c r="G72758" i="2"/>
  <c r="S72758" i="2" s="1"/>
  <c r="H72757" i="2"/>
  <c r="G72757" i="2"/>
  <c r="S72757" i="2" s="1"/>
  <c r="H72756" i="2"/>
  <c r="G72756" i="2"/>
  <c r="S72756" i="2" s="1"/>
  <c r="H72755" i="2"/>
  <c r="G72755" i="2"/>
  <c r="S72755" i="2" s="1"/>
  <c r="H72754" i="2"/>
  <c r="G72754" i="2"/>
  <c r="S72754" i="2" s="1"/>
  <c r="H72753" i="2"/>
  <c r="G72753" i="2"/>
  <c r="S72753" i="2" s="1"/>
  <c r="H72752" i="2"/>
  <c r="G72752" i="2"/>
  <c r="S72752" i="2" s="1"/>
  <c r="H72751" i="2"/>
  <c r="G72751" i="2"/>
  <c r="S72751" i="2" s="1"/>
  <c r="H72750" i="2"/>
  <c r="G72750" i="2"/>
  <c r="S72750" i="2" s="1"/>
  <c r="H72749" i="2"/>
  <c r="G72749" i="2"/>
  <c r="S72749" i="2" s="1"/>
  <c r="H72748" i="2"/>
  <c r="G72748" i="2"/>
  <c r="S72748" i="2" s="1"/>
  <c r="H72747" i="2"/>
  <c r="G72747" i="2"/>
  <c r="S72747" i="2" s="1"/>
  <c r="H72746" i="2"/>
  <c r="G72746" i="2"/>
  <c r="S72746" i="2" s="1"/>
  <c r="H72745" i="2"/>
  <c r="G72745" i="2"/>
  <c r="S72745" i="2" s="1"/>
  <c r="H72744" i="2"/>
  <c r="G72744" i="2"/>
  <c r="S72744" i="2" s="1"/>
  <c r="H72743" i="2"/>
  <c r="G72743" i="2"/>
  <c r="S72743" i="2" s="1"/>
  <c r="H72742" i="2"/>
  <c r="G72742" i="2"/>
  <c r="S72742" i="2" s="1"/>
  <c r="H72741" i="2"/>
  <c r="G72741" i="2"/>
  <c r="S72741" i="2" s="1"/>
  <c r="H72740" i="2"/>
  <c r="G72740" i="2"/>
  <c r="S72740" i="2" s="1"/>
  <c r="H72739" i="2"/>
  <c r="G72739" i="2"/>
  <c r="S72739" i="2" s="1"/>
  <c r="H72738" i="2"/>
  <c r="G72738" i="2"/>
  <c r="S72738" i="2" s="1"/>
  <c r="H72737" i="2"/>
  <c r="G72737" i="2"/>
  <c r="S72737" i="2" s="1"/>
  <c r="H72736" i="2"/>
  <c r="G72736" i="2"/>
  <c r="S72736" i="2" s="1"/>
  <c r="H72735" i="2"/>
  <c r="G72735" i="2"/>
  <c r="S72735" i="2" s="1"/>
  <c r="H72734" i="2"/>
  <c r="G72734" i="2"/>
  <c r="S72734" i="2" s="1"/>
  <c r="H72733" i="2"/>
  <c r="G72733" i="2"/>
  <c r="S72733" i="2" s="1"/>
  <c r="H72732" i="2"/>
  <c r="G72732" i="2"/>
  <c r="S72732" i="2" s="1"/>
  <c r="H72731" i="2"/>
  <c r="G72731" i="2"/>
  <c r="S72731" i="2" s="1"/>
  <c r="H72730" i="2"/>
  <c r="G72730" i="2"/>
  <c r="S72730" i="2" s="1"/>
  <c r="H72729" i="2"/>
  <c r="G72729" i="2"/>
  <c r="S72729" i="2" s="1"/>
  <c r="H72728" i="2"/>
  <c r="G72728" i="2"/>
  <c r="S72728" i="2" s="1"/>
  <c r="H72727" i="2"/>
  <c r="G72727" i="2"/>
  <c r="S72727" i="2" s="1"/>
  <c r="H72726" i="2"/>
  <c r="G72726" i="2"/>
  <c r="S72726" i="2" s="1"/>
  <c r="H72725" i="2"/>
  <c r="G72725" i="2"/>
  <c r="S72725" i="2" s="1"/>
  <c r="H72724" i="2"/>
  <c r="G72724" i="2"/>
  <c r="S72724" i="2" s="1"/>
  <c r="H72723" i="2"/>
  <c r="G72723" i="2"/>
  <c r="S72723" i="2" s="1"/>
  <c r="H72722" i="2"/>
  <c r="G72722" i="2"/>
  <c r="S72722" i="2" s="1"/>
  <c r="H72721" i="2"/>
  <c r="G72721" i="2"/>
  <c r="S72721" i="2" s="1"/>
  <c r="H72720" i="2"/>
  <c r="G72720" i="2"/>
  <c r="S72720" i="2" s="1"/>
  <c r="H72719" i="2"/>
  <c r="G72719" i="2"/>
  <c r="S72719" i="2" s="1"/>
  <c r="H72718" i="2"/>
  <c r="G72718" i="2"/>
  <c r="S72718" i="2" s="1"/>
  <c r="H72717" i="2"/>
  <c r="G72717" i="2"/>
  <c r="S72717" i="2" s="1"/>
  <c r="H72716" i="2"/>
  <c r="G72716" i="2"/>
  <c r="S72716" i="2" s="1"/>
  <c r="H72715" i="2"/>
  <c r="G72715" i="2"/>
  <c r="S72715" i="2" s="1"/>
  <c r="H72714" i="2"/>
  <c r="G72714" i="2"/>
  <c r="S72714" i="2" s="1"/>
  <c r="H72713" i="2"/>
  <c r="G72713" i="2"/>
  <c r="S72713" i="2" s="1"/>
  <c r="H72712" i="2"/>
  <c r="G72712" i="2"/>
  <c r="S72712" i="2" s="1"/>
  <c r="H72711" i="2"/>
  <c r="G72711" i="2"/>
  <c r="S72711" i="2" s="1"/>
  <c r="H72710" i="2"/>
  <c r="G72710" i="2"/>
  <c r="S72710" i="2" s="1"/>
  <c r="H72709" i="2"/>
  <c r="G72709" i="2"/>
  <c r="S72709" i="2" s="1"/>
  <c r="H72708" i="2"/>
  <c r="G72708" i="2"/>
  <c r="S72708" i="2" s="1"/>
  <c r="H72707" i="2"/>
  <c r="G72707" i="2"/>
  <c r="S72707" i="2" s="1"/>
  <c r="H72706" i="2"/>
  <c r="G72706" i="2"/>
  <c r="S72706" i="2" s="1"/>
  <c r="H72705" i="2"/>
  <c r="G72705" i="2"/>
  <c r="S72705" i="2" s="1"/>
  <c r="H72704" i="2"/>
  <c r="G72704" i="2"/>
  <c r="S72704" i="2" s="1"/>
  <c r="H72703" i="2"/>
  <c r="G72703" i="2"/>
  <c r="S72703" i="2" s="1"/>
  <c r="H72702" i="2"/>
  <c r="G72702" i="2"/>
  <c r="S72702" i="2" s="1"/>
  <c r="H72701" i="2"/>
  <c r="G72701" i="2"/>
  <c r="S72701" i="2" s="1"/>
  <c r="H72700" i="2"/>
  <c r="G72700" i="2"/>
  <c r="S72700" i="2" s="1"/>
  <c r="H72699" i="2"/>
  <c r="G72699" i="2"/>
  <c r="S72699" i="2" s="1"/>
  <c r="H72698" i="2"/>
  <c r="G72698" i="2"/>
  <c r="S72698" i="2" s="1"/>
  <c r="H72697" i="2"/>
  <c r="G72697" i="2"/>
  <c r="S72697" i="2" s="1"/>
  <c r="H72696" i="2"/>
  <c r="G72696" i="2"/>
  <c r="S72696" i="2" s="1"/>
  <c r="H72695" i="2"/>
  <c r="G72695" i="2"/>
  <c r="S72695" i="2" s="1"/>
  <c r="H72694" i="2"/>
  <c r="G72694" i="2"/>
  <c r="S72694" i="2" s="1"/>
  <c r="H72693" i="2"/>
  <c r="G72693" i="2"/>
  <c r="S72693" i="2" s="1"/>
  <c r="H72692" i="2"/>
  <c r="G72692" i="2"/>
  <c r="S72692" i="2" s="1"/>
  <c r="H72691" i="2"/>
  <c r="G72691" i="2"/>
  <c r="S72691" i="2" s="1"/>
  <c r="H72690" i="2"/>
  <c r="G72690" i="2"/>
  <c r="S72690" i="2" s="1"/>
  <c r="H72689" i="2"/>
  <c r="G72689" i="2"/>
  <c r="S72689" i="2" s="1"/>
  <c r="H72688" i="2"/>
  <c r="G72688" i="2"/>
  <c r="S72688" i="2" s="1"/>
  <c r="H72687" i="2"/>
  <c r="G72687" i="2"/>
  <c r="S72687" i="2" s="1"/>
  <c r="H72686" i="2"/>
  <c r="G72686" i="2"/>
  <c r="S72686" i="2" s="1"/>
  <c r="H72685" i="2"/>
  <c r="G72685" i="2"/>
  <c r="S72685" i="2" s="1"/>
  <c r="H72684" i="2"/>
  <c r="G72684" i="2"/>
  <c r="S72684" i="2" s="1"/>
  <c r="H72683" i="2"/>
  <c r="G72683" i="2"/>
  <c r="S72683" i="2" s="1"/>
  <c r="H72682" i="2"/>
  <c r="G72682" i="2"/>
  <c r="S72682" i="2" s="1"/>
  <c r="H72681" i="2"/>
  <c r="G72681" i="2"/>
  <c r="S72681" i="2" s="1"/>
  <c r="H72680" i="2"/>
  <c r="G72680" i="2"/>
  <c r="S72680" i="2" s="1"/>
  <c r="H72679" i="2"/>
  <c r="G72679" i="2"/>
  <c r="S72679" i="2" s="1"/>
  <c r="H72678" i="2"/>
  <c r="G72678" i="2"/>
  <c r="S72678" i="2" s="1"/>
  <c r="H72677" i="2"/>
  <c r="G72677" i="2"/>
  <c r="S72677" i="2" s="1"/>
  <c r="H72676" i="2"/>
  <c r="G72676" i="2"/>
  <c r="S72676" i="2" s="1"/>
  <c r="H72675" i="2"/>
  <c r="G72675" i="2"/>
  <c r="S72675" i="2" s="1"/>
  <c r="H72674" i="2"/>
  <c r="G72674" i="2"/>
  <c r="S72674" i="2" s="1"/>
  <c r="H72673" i="2"/>
  <c r="G72673" i="2"/>
  <c r="S72673" i="2" s="1"/>
  <c r="H72672" i="2"/>
  <c r="G72672" i="2"/>
  <c r="S72672" i="2" s="1"/>
  <c r="H72671" i="2"/>
  <c r="G72671" i="2"/>
  <c r="S72671" i="2" s="1"/>
  <c r="H72670" i="2"/>
  <c r="G72670" i="2"/>
  <c r="S72670" i="2" s="1"/>
  <c r="H72669" i="2"/>
  <c r="G72669" i="2"/>
  <c r="S72669" i="2" s="1"/>
  <c r="H72668" i="2"/>
  <c r="G72668" i="2"/>
  <c r="S72668" i="2" s="1"/>
  <c r="H72667" i="2"/>
  <c r="G72667" i="2"/>
  <c r="S72667" i="2" s="1"/>
  <c r="H72666" i="2"/>
  <c r="G72666" i="2"/>
  <c r="S72666" i="2" s="1"/>
  <c r="H72665" i="2"/>
  <c r="G72665" i="2"/>
  <c r="S72665" i="2" s="1"/>
  <c r="H72664" i="2"/>
  <c r="G72664" i="2"/>
  <c r="S72664" i="2" s="1"/>
  <c r="H72663" i="2"/>
  <c r="G72663" i="2"/>
  <c r="S72663" i="2" s="1"/>
  <c r="H72662" i="2"/>
  <c r="G72662" i="2"/>
  <c r="S72662" i="2" s="1"/>
  <c r="H72661" i="2"/>
  <c r="G72661" i="2"/>
  <c r="S72661" i="2" s="1"/>
  <c r="H72660" i="2"/>
  <c r="G72660" i="2"/>
  <c r="S72660" i="2" s="1"/>
  <c r="H72659" i="2"/>
  <c r="G72659" i="2"/>
  <c r="S72659" i="2" s="1"/>
  <c r="H72658" i="2"/>
  <c r="G72658" i="2"/>
  <c r="S72658" i="2" s="1"/>
  <c r="H72657" i="2"/>
  <c r="G72657" i="2"/>
  <c r="S72657" i="2" s="1"/>
  <c r="H72656" i="2"/>
  <c r="G72656" i="2"/>
  <c r="S72656" i="2" s="1"/>
  <c r="H72655" i="2"/>
  <c r="G72655" i="2"/>
  <c r="S72655" i="2" s="1"/>
  <c r="H72654" i="2"/>
  <c r="G72654" i="2"/>
  <c r="S72654" i="2" s="1"/>
  <c r="H72653" i="2"/>
  <c r="G72653" i="2"/>
  <c r="S72653" i="2" s="1"/>
  <c r="H72652" i="2"/>
  <c r="G72652" i="2"/>
  <c r="S72652" i="2" s="1"/>
  <c r="H72651" i="2"/>
  <c r="G72651" i="2"/>
  <c r="S72651" i="2" s="1"/>
  <c r="H72650" i="2"/>
  <c r="G72650" i="2"/>
  <c r="S72650" i="2" s="1"/>
  <c r="H72649" i="2"/>
  <c r="G72649" i="2"/>
  <c r="S72649" i="2" s="1"/>
  <c r="H72648" i="2"/>
  <c r="G72648" i="2"/>
  <c r="S72648" i="2" s="1"/>
  <c r="H72647" i="2"/>
  <c r="G72647" i="2"/>
  <c r="S72647" i="2" s="1"/>
  <c r="H72646" i="2"/>
  <c r="G72646" i="2"/>
  <c r="S72646" i="2" s="1"/>
  <c r="H72645" i="2"/>
  <c r="G72645" i="2"/>
  <c r="S72645" i="2" s="1"/>
  <c r="H72644" i="2"/>
  <c r="G72644" i="2"/>
  <c r="S72644" i="2" s="1"/>
  <c r="H72643" i="2"/>
  <c r="G72643" i="2"/>
  <c r="S72643" i="2" s="1"/>
  <c r="H72642" i="2"/>
  <c r="G72642" i="2"/>
  <c r="S72642" i="2" s="1"/>
  <c r="H72641" i="2"/>
  <c r="G72641" i="2"/>
  <c r="S72641" i="2" s="1"/>
  <c r="H72640" i="2"/>
  <c r="G72640" i="2"/>
  <c r="S72640" i="2" s="1"/>
  <c r="H72639" i="2"/>
  <c r="G72639" i="2"/>
  <c r="S72639" i="2" s="1"/>
  <c r="H72638" i="2"/>
  <c r="G72638" i="2"/>
  <c r="S72638" i="2" s="1"/>
  <c r="H72637" i="2"/>
  <c r="G72637" i="2"/>
  <c r="S72637" i="2" s="1"/>
  <c r="H72636" i="2"/>
  <c r="G72636" i="2"/>
  <c r="S72636" i="2" s="1"/>
  <c r="H72635" i="2"/>
  <c r="G72635" i="2"/>
  <c r="S72635" i="2" s="1"/>
  <c r="H72634" i="2"/>
  <c r="G72634" i="2"/>
  <c r="S72634" i="2" s="1"/>
  <c r="H72633" i="2"/>
  <c r="G72633" i="2"/>
  <c r="S72633" i="2" s="1"/>
  <c r="H72632" i="2"/>
  <c r="G72632" i="2"/>
  <c r="S72632" i="2" s="1"/>
  <c r="H72631" i="2"/>
  <c r="G72631" i="2"/>
  <c r="S72631" i="2" s="1"/>
  <c r="H72630" i="2"/>
  <c r="G72630" i="2"/>
  <c r="S72630" i="2" s="1"/>
  <c r="H72629" i="2"/>
  <c r="G72629" i="2"/>
  <c r="S72629" i="2" s="1"/>
  <c r="H72628" i="2"/>
  <c r="G72628" i="2"/>
  <c r="S72628" i="2" s="1"/>
  <c r="H72627" i="2"/>
  <c r="G72627" i="2"/>
  <c r="S72627" i="2" s="1"/>
  <c r="H72626" i="2"/>
  <c r="G72626" i="2"/>
  <c r="S72626" i="2" s="1"/>
  <c r="H72625" i="2"/>
  <c r="G72625" i="2"/>
  <c r="S72625" i="2" s="1"/>
  <c r="H72624" i="2"/>
  <c r="G72624" i="2"/>
  <c r="S72624" i="2" s="1"/>
  <c r="H72623" i="2"/>
  <c r="G72623" i="2"/>
  <c r="S72623" i="2" s="1"/>
  <c r="H72622" i="2"/>
  <c r="G72622" i="2"/>
  <c r="S72622" i="2" s="1"/>
  <c r="H72621" i="2"/>
  <c r="G72621" i="2"/>
  <c r="S72621" i="2" s="1"/>
  <c r="H72620" i="2"/>
  <c r="G72620" i="2"/>
  <c r="S72620" i="2" s="1"/>
  <c r="H72619" i="2"/>
  <c r="G72619" i="2"/>
  <c r="S72619" i="2" s="1"/>
  <c r="H72618" i="2"/>
  <c r="G72618" i="2"/>
  <c r="S72618" i="2" s="1"/>
  <c r="H72617" i="2"/>
  <c r="G72617" i="2"/>
  <c r="S72617" i="2" s="1"/>
  <c r="H72616" i="2"/>
  <c r="G72616" i="2"/>
  <c r="S72616" i="2" s="1"/>
  <c r="H72615" i="2"/>
  <c r="G72615" i="2"/>
  <c r="S72615" i="2" s="1"/>
  <c r="H72614" i="2"/>
  <c r="G72614" i="2"/>
  <c r="S72614" i="2" s="1"/>
  <c r="H72613" i="2"/>
  <c r="G72613" i="2"/>
  <c r="S72613" i="2" s="1"/>
  <c r="H72612" i="2"/>
  <c r="G72612" i="2"/>
  <c r="S72612" i="2" s="1"/>
  <c r="H72611" i="2"/>
  <c r="G72611" i="2"/>
  <c r="S72611" i="2" s="1"/>
  <c r="H72610" i="2"/>
  <c r="G72610" i="2"/>
  <c r="S72610" i="2" s="1"/>
  <c r="H72609" i="2"/>
  <c r="G72609" i="2"/>
  <c r="S72609" i="2" s="1"/>
  <c r="H72608" i="2"/>
  <c r="G72608" i="2"/>
  <c r="S72608" i="2" s="1"/>
  <c r="H72607" i="2"/>
  <c r="G72607" i="2"/>
  <c r="S72607" i="2" s="1"/>
  <c r="H72606" i="2"/>
  <c r="G72606" i="2"/>
  <c r="S72606" i="2" s="1"/>
  <c r="H72605" i="2"/>
  <c r="G72605" i="2"/>
  <c r="S72605" i="2" s="1"/>
  <c r="H72604" i="2"/>
  <c r="G72604" i="2"/>
  <c r="S72604" i="2" s="1"/>
  <c r="H72603" i="2"/>
  <c r="G72603" i="2"/>
  <c r="S72603" i="2" s="1"/>
  <c r="H72602" i="2"/>
  <c r="G72602" i="2"/>
  <c r="S72602" i="2" s="1"/>
  <c r="H72601" i="2"/>
  <c r="G72601" i="2"/>
  <c r="S72601" i="2" s="1"/>
  <c r="H72600" i="2"/>
  <c r="G72600" i="2"/>
  <c r="S72600" i="2" s="1"/>
  <c r="H72599" i="2"/>
  <c r="G72599" i="2"/>
  <c r="S72599" i="2" s="1"/>
  <c r="H72598" i="2"/>
  <c r="G72598" i="2"/>
  <c r="S72598" i="2" s="1"/>
  <c r="H72597" i="2"/>
  <c r="G72597" i="2"/>
  <c r="S72597" i="2" s="1"/>
  <c r="H72596" i="2"/>
  <c r="G72596" i="2"/>
  <c r="S72596" i="2" s="1"/>
  <c r="H72595" i="2"/>
  <c r="G72595" i="2"/>
  <c r="S72595" i="2" s="1"/>
  <c r="H72594" i="2"/>
  <c r="G72594" i="2"/>
  <c r="S72594" i="2" s="1"/>
  <c r="H72593" i="2"/>
  <c r="G72593" i="2"/>
  <c r="S72593" i="2" s="1"/>
  <c r="H72592" i="2"/>
  <c r="G72592" i="2"/>
  <c r="S72592" i="2" s="1"/>
  <c r="H72591" i="2"/>
  <c r="G72591" i="2"/>
  <c r="S72591" i="2" s="1"/>
  <c r="H72590" i="2"/>
  <c r="G72590" i="2"/>
  <c r="S72590" i="2" s="1"/>
  <c r="H72589" i="2"/>
  <c r="G72589" i="2"/>
  <c r="S72589" i="2" s="1"/>
  <c r="H72588" i="2"/>
  <c r="G72588" i="2"/>
  <c r="S72588" i="2" s="1"/>
  <c r="H72587" i="2"/>
  <c r="G72587" i="2"/>
  <c r="S72587" i="2" s="1"/>
  <c r="H72586" i="2"/>
  <c r="G72586" i="2"/>
  <c r="S72586" i="2" s="1"/>
  <c r="H72585" i="2"/>
  <c r="G72585" i="2"/>
  <c r="S72585" i="2" s="1"/>
  <c r="H72584" i="2"/>
  <c r="G72584" i="2"/>
  <c r="S72584" i="2" s="1"/>
  <c r="H72583" i="2"/>
  <c r="G72583" i="2"/>
  <c r="S72583" i="2" s="1"/>
  <c r="H72582" i="2"/>
  <c r="G72582" i="2"/>
  <c r="S72582" i="2" s="1"/>
  <c r="H72581" i="2"/>
  <c r="G72581" i="2"/>
  <c r="S72581" i="2" s="1"/>
  <c r="H72580" i="2"/>
  <c r="G72580" i="2"/>
  <c r="S72580" i="2" s="1"/>
  <c r="H72579" i="2"/>
  <c r="G72579" i="2"/>
  <c r="S72579" i="2" s="1"/>
  <c r="H72578" i="2"/>
  <c r="G72578" i="2"/>
  <c r="S72578" i="2" s="1"/>
  <c r="H72577" i="2"/>
  <c r="G72577" i="2"/>
  <c r="S72577" i="2" s="1"/>
  <c r="H72576" i="2"/>
  <c r="G72576" i="2"/>
  <c r="S72576" i="2" s="1"/>
  <c r="H72575" i="2"/>
  <c r="G72575" i="2"/>
  <c r="S72575" i="2" s="1"/>
  <c r="H72574" i="2"/>
  <c r="G72574" i="2"/>
  <c r="S72574" i="2" s="1"/>
  <c r="H72573" i="2"/>
  <c r="G72573" i="2"/>
  <c r="S72573" i="2" s="1"/>
  <c r="H72572" i="2"/>
  <c r="G72572" i="2"/>
  <c r="S72572" i="2" s="1"/>
  <c r="H72571" i="2"/>
  <c r="G72571" i="2"/>
  <c r="S72571" i="2" s="1"/>
  <c r="H72570" i="2"/>
  <c r="G72570" i="2"/>
  <c r="S72570" i="2" s="1"/>
  <c r="H72569" i="2"/>
  <c r="G72569" i="2"/>
  <c r="S72569" i="2" s="1"/>
  <c r="H72568" i="2"/>
  <c r="G72568" i="2"/>
  <c r="S72568" i="2" s="1"/>
  <c r="H72567" i="2"/>
  <c r="G72567" i="2"/>
  <c r="S72567" i="2" s="1"/>
  <c r="H72566" i="2"/>
  <c r="G72566" i="2"/>
  <c r="S72566" i="2" s="1"/>
  <c r="H72565" i="2"/>
  <c r="G72565" i="2"/>
  <c r="S72565" i="2" s="1"/>
  <c r="H72564" i="2"/>
  <c r="G72564" i="2"/>
  <c r="S72564" i="2" s="1"/>
  <c r="H72563" i="2"/>
  <c r="G72563" i="2"/>
  <c r="S72563" i="2" s="1"/>
  <c r="H72562" i="2"/>
  <c r="G72562" i="2"/>
  <c r="S72562" i="2" s="1"/>
  <c r="H72561" i="2"/>
  <c r="G72561" i="2"/>
  <c r="S72561" i="2" s="1"/>
  <c r="H72560" i="2"/>
  <c r="G72560" i="2"/>
  <c r="S72560" i="2" s="1"/>
  <c r="H72559" i="2"/>
  <c r="G72559" i="2"/>
  <c r="S72559" i="2" s="1"/>
  <c r="H72558" i="2"/>
  <c r="G72558" i="2"/>
  <c r="S72558" i="2" s="1"/>
  <c r="H72557" i="2"/>
  <c r="G72557" i="2"/>
  <c r="S72557" i="2" s="1"/>
  <c r="H72556" i="2"/>
  <c r="G72556" i="2"/>
  <c r="S72556" i="2" s="1"/>
  <c r="H72555" i="2"/>
  <c r="G72555" i="2"/>
  <c r="S72555" i="2" s="1"/>
  <c r="H72554" i="2"/>
  <c r="G72554" i="2"/>
  <c r="S72554" i="2" s="1"/>
  <c r="H72553" i="2"/>
  <c r="G72553" i="2"/>
  <c r="S72553" i="2" s="1"/>
  <c r="H72552" i="2"/>
  <c r="G72552" i="2"/>
  <c r="S72552" i="2" s="1"/>
  <c r="H72551" i="2"/>
  <c r="G72551" i="2"/>
  <c r="S72551" i="2" s="1"/>
  <c r="H72550" i="2"/>
  <c r="G72550" i="2"/>
  <c r="S72550" i="2" s="1"/>
  <c r="H72549" i="2"/>
  <c r="G72549" i="2"/>
  <c r="S72549" i="2" s="1"/>
  <c r="H72548" i="2"/>
  <c r="G72548" i="2"/>
  <c r="S72548" i="2" s="1"/>
  <c r="H72547" i="2"/>
  <c r="G72547" i="2"/>
  <c r="S72547" i="2" s="1"/>
  <c r="H72546" i="2"/>
  <c r="G72546" i="2"/>
  <c r="S72546" i="2" s="1"/>
  <c r="H72545" i="2"/>
  <c r="G72545" i="2"/>
  <c r="S72545" i="2" s="1"/>
  <c r="H72544" i="2"/>
  <c r="G72544" i="2"/>
  <c r="S72544" i="2" s="1"/>
  <c r="H72543" i="2"/>
  <c r="G72543" i="2"/>
  <c r="S72543" i="2" s="1"/>
  <c r="H72542" i="2"/>
  <c r="G72542" i="2"/>
  <c r="S72542" i="2" s="1"/>
  <c r="H72541" i="2"/>
  <c r="G72541" i="2"/>
  <c r="S72541" i="2" s="1"/>
  <c r="H72540" i="2"/>
  <c r="G72540" i="2"/>
  <c r="S72540" i="2" s="1"/>
  <c r="H72539" i="2"/>
  <c r="G72539" i="2"/>
  <c r="S72539" i="2" s="1"/>
  <c r="H72538" i="2"/>
  <c r="G72538" i="2"/>
  <c r="S72538" i="2" s="1"/>
  <c r="H72537" i="2"/>
  <c r="G72537" i="2"/>
  <c r="S72537" i="2" s="1"/>
  <c r="H72536" i="2"/>
  <c r="G72536" i="2"/>
  <c r="S72536" i="2" s="1"/>
  <c r="H72535" i="2"/>
  <c r="G72535" i="2"/>
  <c r="S72535" i="2" s="1"/>
  <c r="H72534" i="2"/>
  <c r="G72534" i="2"/>
  <c r="S72534" i="2" s="1"/>
  <c r="H72533" i="2"/>
  <c r="G72533" i="2"/>
  <c r="S72533" i="2" s="1"/>
  <c r="H72532" i="2"/>
  <c r="G72532" i="2"/>
  <c r="S72532" i="2" s="1"/>
  <c r="H72531" i="2"/>
  <c r="G72531" i="2"/>
  <c r="S72531" i="2" s="1"/>
  <c r="H72530" i="2"/>
  <c r="G72530" i="2"/>
  <c r="S72530" i="2" s="1"/>
  <c r="H72529" i="2"/>
  <c r="G72529" i="2"/>
  <c r="S72529" i="2" s="1"/>
  <c r="H72528" i="2"/>
  <c r="G72528" i="2"/>
  <c r="S72528" i="2" s="1"/>
  <c r="H72527" i="2"/>
  <c r="G72527" i="2"/>
  <c r="S72527" i="2" s="1"/>
  <c r="H72526" i="2"/>
  <c r="G72526" i="2"/>
  <c r="S72526" i="2" s="1"/>
  <c r="H72525" i="2"/>
  <c r="G72525" i="2"/>
  <c r="S72525" i="2" s="1"/>
  <c r="H72524" i="2"/>
  <c r="G72524" i="2"/>
  <c r="S72524" i="2" s="1"/>
  <c r="H72523" i="2"/>
  <c r="G72523" i="2"/>
  <c r="S72523" i="2" s="1"/>
  <c r="H72522" i="2"/>
  <c r="G72522" i="2"/>
  <c r="S72522" i="2" s="1"/>
  <c r="H72521" i="2"/>
  <c r="G72521" i="2"/>
  <c r="S72521" i="2" s="1"/>
  <c r="H72520" i="2"/>
  <c r="G72520" i="2"/>
  <c r="S72520" i="2" s="1"/>
  <c r="H72519" i="2"/>
  <c r="G72519" i="2"/>
  <c r="S72519" i="2" s="1"/>
  <c r="H72518" i="2"/>
  <c r="G72518" i="2"/>
  <c r="S72518" i="2" s="1"/>
  <c r="H72517" i="2"/>
  <c r="G72517" i="2"/>
  <c r="S72517" i="2" s="1"/>
  <c r="H72516" i="2"/>
  <c r="G72516" i="2"/>
  <c r="S72516" i="2" s="1"/>
  <c r="H72515" i="2"/>
  <c r="G72515" i="2"/>
  <c r="S72515" i="2" s="1"/>
  <c r="H72514" i="2"/>
  <c r="G72514" i="2"/>
  <c r="S72514" i="2" s="1"/>
  <c r="H72513" i="2"/>
  <c r="G72513" i="2"/>
  <c r="S72513" i="2" s="1"/>
  <c r="H72512" i="2"/>
  <c r="G72512" i="2"/>
  <c r="S72512" i="2" s="1"/>
  <c r="H72511" i="2"/>
  <c r="G72511" i="2"/>
  <c r="S72511" i="2" s="1"/>
  <c r="H72510" i="2"/>
  <c r="G72510" i="2"/>
  <c r="S72510" i="2" s="1"/>
  <c r="H72509" i="2"/>
  <c r="G72509" i="2"/>
  <c r="S72509" i="2" s="1"/>
  <c r="H72508" i="2"/>
  <c r="G72508" i="2"/>
  <c r="S72508" i="2" s="1"/>
  <c r="H72507" i="2"/>
  <c r="G72507" i="2"/>
  <c r="S72507" i="2" s="1"/>
  <c r="H72506" i="2"/>
  <c r="G72506" i="2"/>
  <c r="S72506" i="2" s="1"/>
  <c r="H72505" i="2"/>
  <c r="G72505" i="2"/>
  <c r="S72505" i="2" s="1"/>
  <c r="H72504" i="2"/>
  <c r="G72504" i="2"/>
  <c r="S72504" i="2" s="1"/>
  <c r="H72503" i="2"/>
  <c r="G72503" i="2"/>
  <c r="S72503" i="2" s="1"/>
  <c r="H72502" i="2"/>
  <c r="G72502" i="2"/>
  <c r="S72502" i="2" s="1"/>
  <c r="H72501" i="2"/>
  <c r="G72501" i="2"/>
  <c r="S72501" i="2" s="1"/>
  <c r="H72500" i="2"/>
  <c r="G72500" i="2"/>
  <c r="S72500" i="2" s="1"/>
  <c r="H72499" i="2"/>
  <c r="G72499" i="2"/>
  <c r="S72499" i="2" s="1"/>
  <c r="H72498" i="2"/>
  <c r="G72498" i="2"/>
  <c r="S72498" i="2" s="1"/>
  <c r="H72497" i="2"/>
  <c r="G72497" i="2"/>
  <c r="S72497" i="2" s="1"/>
  <c r="H72496" i="2"/>
  <c r="G72496" i="2"/>
  <c r="S72496" i="2" s="1"/>
  <c r="H72495" i="2"/>
  <c r="G72495" i="2"/>
  <c r="S72495" i="2" s="1"/>
  <c r="H72494" i="2"/>
  <c r="G72494" i="2"/>
  <c r="S72494" i="2" s="1"/>
  <c r="H72493" i="2"/>
  <c r="G72493" i="2"/>
  <c r="S72493" i="2" s="1"/>
  <c r="H72492" i="2"/>
  <c r="G72492" i="2"/>
  <c r="S72492" i="2" s="1"/>
  <c r="H72491" i="2"/>
  <c r="G72491" i="2"/>
  <c r="S72491" i="2" s="1"/>
  <c r="H72490" i="2"/>
  <c r="G72490" i="2"/>
  <c r="S72490" i="2" s="1"/>
  <c r="H72489" i="2"/>
  <c r="G72489" i="2"/>
  <c r="S72489" i="2" s="1"/>
  <c r="H72488" i="2"/>
  <c r="G72488" i="2"/>
  <c r="S72488" i="2" s="1"/>
  <c r="H72487" i="2"/>
  <c r="G72487" i="2"/>
  <c r="S72487" i="2" s="1"/>
  <c r="H72486" i="2"/>
  <c r="G72486" i="2"/>
  <c r="S72486" i="2" s="1"/>
  <c r="H72485" i="2"/>
  <c r="G72485" i="2"/>
  <c r="S72485" i="2" s="1"/>
  <c r="H72484" i="2"/>
  <c r="G72484" i="2"/>
  <c r="S72484" i="2" s="1"/>
  <c r="H72483" i="2"/>
  <c r="G72483" i="2"/>
  <c r="S72483" i="2" s="1"/>
  <c r="H72482" i="2"/>
  <c r="G72482" i="2"/>
  <c r="S72482" i="2" s="1"/>
  <c r="H72481" i="2"/>
  <c r="G72481" i="2"/>
  <c r="S72481" i="2" s="1"/>
  <c r="H72480" i="2"/>
  <c r="G72480" i="2"/>
  <c r="S72480" i="2" s="1"/>
  <c r="H72479" i="2"/>
  <c r="G72479" i="2"/>
  <c r="S72479" i="2" s="1"/>
  <c r="H72478" i="2"/>
  <c r="G72478" i="2"/>
  <c r="S72478" i="2" s="1"/>
  <c r="H72477" i="2"/>
  <c r="G72477" i="2"/>
  <c r="S72477" i="2" s="1"/>
  <c r="H72476" i="2"/>
  <c r="G72476" i="2"/>
  <c r="S72476" i="2" s="1"/>
  <c r="H72475" i="2"/>
  <c r="G72475" i="2"/>
  <c r="S72475" i="2" s="1"/>
  <c r="H72474" i="2"/>
  <c r="G72474" i="2"/>
  <c r="S72474" i="2" s="1"/>
  <c r="H72473" i="2"/>
  <c r="G72473" i="2"/>
  <c r="S72473" i="2" s="1"/>
  <c r="H72472" i="2"/>
  <c r="G72472" i="2"/>
  <c r="S72472" i="2" s="1"/>
  <c r="H72471" i="2"/>
  <c r="G72471" i="2"/>
  <c r="S72471" i="2" s="1"/>
  <c r="H72470" i="2"/>
  <c r="G72470" i="2"/>
  <c r="S72470" i="2" s="1"/>
  <c r="H72469" i="2"/>
  <c r="G72469" i="2"/>
  <c r="S72469" i="2" s="1"/>
  <c r="H72468" i="2"/>
  <c r="G72468" i="2"/>
  <c r="S72468" i="2" s="1"/>
  <c r="H72467" i="2"/>
  <c r="G72467" i="2"/>
  <c r="S72467" i="2" s="1"/>
  <c r="H72466" i="2"/>
  <c r="G72466" i="2"/>
  <c r="S72466" i="2" s="1"/>
  <c r="H72465" i="2"/>
  <c r="G72465" i="2"/>
  <c r="S72465" i="2" s="1"/>
  <c r="H72464" i="2"/>
  <c r="G72464" i="2"/>
  <c r="S72464" i="2" s="1"/>
  <c r="H72463" i="2"/>
  <c r="G72463" i="2"/>
  <c r="S72463" i="2" s="1"/>
  <c r="H72462" i="2"/>
  <c r="G72462" i="2"/>
  <c r="S72462" i="2" s="1"/>
  <c r="H72461" i="2"/>
  <c r="G72461" i="2"/>
  <c r="S72461" i="2" s="1"/>
  <c r="H72460" i="2"/>
  <c r="G72460" i="2"/>
  <c r="S72460" i="2" s="1"/>
  <c r="H72459" i="2"/>
  <c r="G72459" i="2"/>
  <c r="S72459" i="2" s="1"/>
  <c r="H72458" i="2"/>
  <c r="G72458" i="2"/>
  <c r="S72458" i="2" s="1"/>
  <c r="H72457" i="2"/>
  <c r="G72457" i="2"/>
  <c r="S72457" i="2" s="1"/>
  <c r="H72456" i="2"/>
  <c r="G72456" i="2"/>
  <c r="S72456" i="2" s="1"/>
  <c r="H72455" i="2"/>
  <c r="G72455" i="2"/>
  <c r="S72455" i="2" s="1"/>
  <c r="H72454" i="2"/>
  <c r="G72454" i="2"/>
  <c r="S72454" i="2" s="1"/>
  <c r="H72453" i="2"/>
  <c r="G72453" i="2"/>
  <c r="S72453" i="2" s="1"/>
  <c r="H72452" i="2"/>
  <c r="G72452" i="2"/>
  <c r="S72452" i="2" s="1"/>
  <c r="H72451" i="2"/>
  <c r="G72451" i="2"/>
  <c r="S72451" i="2" s="1"/>
  <c r="H72450" i="2"/>
  <c r="G72450" i="2"/>
  <c r="S72450" i="2" s="1"/>
  <c r="H72449" i="2"/>
  <c r="G72449" i="2"/>
  <c r="S72449" i="2" s="1"/>
  <c r="H72448" i="2"/>
  <c r="G72448" i="2"/>
  <c r="S72448" i="2" s="1"/>
  <c r="H72447" i="2"/>
  <c r="G72447" i="2"/>
  <c r="S72447" i="2" s="1"/>
  <c r="H72446" i="2"/>
  <c r="G72446" i="2"/>
  <c r="S72446" i="2" s="1"/>
  <c r="H72445" i="2"/>
  <c r="G72445" i="2"/>
  <c r="S72445" i="2" s="1"/>
  <c r="H72444" i="2"/>
  <c r="G72444" i="2"/>
  <c r="S72444" i="2" s="1"/>
  <c r="H72443" i="2"/>
  <c r="G72443" i="2"/>
  <c r="S72443" i="2" s="1"/>
  <c r="H72442" i="2"/>
  <c r="G72442" i="2"/>
  <c r="S72442" i="2" s="1"/>
  <c r="H72441" i="2"/>
  <c r="G72441" i="2"/>
  <c r="S72441" i="2" s="1"/>
  <c r="H72440" i="2"/>
  <c r="G72440" i="2"/>
  <c r="S72440" i="2" s="1"/>
  <c r="H72439" i="2"/>
  <c r="G72439" i="2"/>
  <c r="S72439" i="2" s="1"/>
  <c r="H72438" i="2"/>
  <c r="G72438" i="2"/>
  <c r="S72438" i="2" s="1"/>
  <c r="H72437" i="2"/>
  <c r="G72437" i="2"/>
  <c r="S72437" i="2" s="1"/>
  <c r="H72436" i="2"/>
  <c r="G72436" i="2"/>
  <c r="S72436" i="2" s="1"/>
  <c r="H72435" i="2"/>
  <c r="G72435" i="2"/>
  <c r="S72435" i="2" s="1"/>
  <c r="H72434" i="2"/>
  <c r="G72434" i="2"/>
  <c r="S72434" i="2" s="1"/>
  <c r="H72433" i="2"/>
  <c r="G72433" i="2"/>
  <c r="S72433" i="2" s="1"/>
  <c r="H72432" i="2"/>
  <c r="G72432" i="2"/>
  <c r="S72432" i="2" s="1"/>
  <c r="H72431" i="2"/>
  <c r="G72431" i="2"/>
  <c r="S72431" i="2" s="1"/>
  <c r="H72430" i="2"/>
  <c r="G72430" i="2"/>
  <c r="S72430" i="2" s="1"/>
  <c r="H72429" i="2"/>
  <c r="G72429" i="2"/>
  <c r="S72429" i="2" s="1"/>
  <c r="H72428" i="2"/>
  <c r="G72428" i="2"/>
  <c r="S72428" i="2" s="1"/>
  <c r="H72427" i="2"/>
  <c r="G72427" i="2"/>
  <c r="S72427" i="2" s="1"/>
  <c r="H72426" i="2"/>
  <c r="G72426" i="2"/>
  <c r="S72426" i="2" s="1"/>
  <c r="H72425" i="2"/>
  <c r="G72425" i="2"/>
  <c r="S72425" i="2" s="1"/>
  <c r="H72424" i="2"/>
  <c r="G72424" i="2"/>
  <c r="S72424" i="2" s="1"/>
  <c r="H72423" i="2"/>
  <c r="G72423" i="2"/>
  <c r="S72423" i="2" s="1"/>
  <c r="H72422" i="2"/>
  <c r="G72422" i="2"/>
  <c r="S72422" i="2" s="1"/>
  <c r="H72421" i="2"/>
  <c r="G72421" i="2"/>
  <c r="S72421" i="2" s="1"/>
  <c r="H72420" i="2"/>
  <c r="G72420" i="2"/>
  <c r="S72420" i="2" s="1"/>
  <c r="H72419" i="2"/>
  <c r="G72419" i="2"/>
  <c r="S72419" i="2" s="1"/>
  <c r="H72418" i="2"/>
  <c r="G72418" i="2"/>
  <c r="S72418" i="2" s="1"/>
  <c r="H72417" i="2"/>
  <c r="G72417" i="2"/>
  <c r="S72417" i="2" s="1"/>
  <c r="H72416" i="2"/>
  <c r="G72416" i="2"/>
  <c r="S72416" i="2" s="1"/>
  <c r="H72415" i="2"/>
  <c r="G72415" i="2"/>
  <c r="S72415" i="2" s="1"/>
  <c r="H72414" i="2"/>
  <c r="G72414" i="2"/>
  <c r="S72414" i="2" s="1"/>
  <c r="H72413" i="2"/>
  <c r="G72413" i="2"/>
  <c r="S72413" i="2" s="1"/>
  <c r="H72412" i="2"/>
  <c r="G72412" i="2"/>
  <c r="S72412" i="2" s="1"/>
  <c r="H72411" i="2"/>
  <c r="G72411" i="2"/>
  <c r="S72411" i="2" s="1"/>
  <c r="H72410" i="2"/>
  <c r="G72410" i="2"/>
  <c r="S72410" i="2" s="1"/>
  <c r="H72409" i="2"/>
  <c r="G72409" i="2"/>
  <c r="S72409" i="2" s="1"/>
  <c r="H72408" i="2"/>
  <c r="G72408" i="2"/>
  <c r="S72408" i="2" s="1"/>
  <c r="H72407" i="2"/>
  <c r="G72407" i="2"/>
  <c r="S72407" i="2" s="1"/>
  <c r="H72406" i="2"/>
  <c r="G72406" i="2"/>
  <c r="S72406" i="2" s="1"/>
  <c r="H72405" i="2"/>
  <c r="G72405" i="2"/>
  <c r="S72405" i="2" s="1"/>
  <c r="H72404" i="2"/>
  <c r="G72404" i="2"/>
  <c r="S72404" i="2" s="1"/>
  <c r="H72403" i="2"/>
  <c r="G72403" i="2"/>
  <c r="S72403" i="2" s="1"/>
  <c r="H72402" i="2"/>
  <c r="G72402" i="2"/>
  <c r="S72402" i="2" s="1"/>
  <c r="H72401" i="2"/>
  <c r="G72401" i="2"/>
  <c r="S72401" i="2" s="1"/>
  <c r="H72400" i="2"/>
  <c r="G72400" i="2"/>
  <c r="S72400" i="2" s="1"/>
  <c r="H72399" i="2"/>
  <c r="G72399" i="2"/>
  <c r="S72399" i="2" s="1"/>
  <c r="H72398" i="2"/>
  <c r="G72398" i="2"/>
  <c r="S72398" i="2" s="1"/>
  <c r="H72397" i="2"/>
  <c r="G72397" i="2"/>
  <c r="S72397" i="2" s="1"/>
  <c r="H72396" i="2"/>
  <c r="G72396" i="2"/>
  <c r="S72396" i="2" s="1"/>
  <c r="H72395" i="2"/>
  <c r="G72395" i="2"/>
  <c r="S72395" i="2" s="1"/>
  <c r="H72394" i="2"/>
  <c r="G72394" i="2"/>
  <c r="S72394" i="2" s="1"/>
  <c r="H72393" i="2"/>
  <c r="G72393" i="2"/>
  <c r="S72393" i="2" s="1"/>
  <c r="H72392" i="2"/>
  <c r="G72392" i="2"/>
  <c r="S72392" i="2" s="1"/>
  <c r="H72391" i="2"/>
  <c r="G72391" i="2"/>
  <c r="S72391" i="2" s="1"/>
  <c r="H72390" i="2"/>
  <c r="G72390" i="2"/>
  <c r="S72390" i="2" s="1"/>
  <c r="H72389" i="2"/>
  <c r="G72389" i="2"/>
  <c r="S72389" i="2" s="1"/>
  <c r="H72388" i="2"/>
  <c r="G72388" i="2"/>
  <c r="S72388" i="2" s="1"/>
  <c r="H72387" i="2"/>
  <c r="G72387" i="2"/>
  <c r="S72387" i="2" s="1"/>
  <c r="H72386" i="2"/>
  <c r="G72386" i="2"/>
  <c r="S72386" i="2" s="1"/>
  <c r="H72385" i="2"/>
  <c r="G72385" i="2"/>
  <c r="S72385" i="2" s="1"/>
  <c r="H72384" i="2"/>
  <c r="G72384" i="2"/>
  <c r="S72384" i="2" s="1"/>
  <c r="H72383" i="2"/>
  <c r="G72383" i="2"/>
  <c r="S72383" i="2" s="1"/>
  <c r="H72382" i="2"/>
  <c r="G72382" i="2"/>
  <c r="S72382" i="2" s="1"/>
  <c r="H72381" i="2"/>
  <c r="G72381" i="2"/>
  <c r="S72381" i="2" s="1"/>
  <c r="H72380" i="2"/>
  <c r="G72380" i="2"/>
  <c r="S72380" i="2" s="1"/>
  <c r="H72379" i="2"/>
  <c r="G72379" i="2"/>
  <c r="S72379" i="2" s="1"/>
  <c r="H72378" i="2"/>
  <c r="G72378" i="2"/>
  <c r="S72378" i="2" s="1"/>
  <c r="H72377" i="2"/>
  <c r="G72377" i="2"/>
  <c r="S72377" i="2" s="1"/>
  <c r="H72376" i="2"/>
  <c r="G72376" i="2"/>
  <c r="S72376" i="2" s="1"/>
  <c r="H72375" i="2"/>
  <c r="G72375" i="2"/>
  <c r="S72375" i="2" s="1"/>
  <c r="H72374" i="2"/>
  <c r="G72374" i="2"/>
  <c r="S72374" i="2" s="1"/>
  <c r="H72373" i="2"/>
  <c r="G72373" i="2"/>
  <c r="S72373" i="2" s="1"/>
  <c r="H72372" i="2"/>
  <c r="G72372" i="2"/>
  <c r="S72372" i="2" s="1"/>
  <c r="H72371" i="2"/>
  <c r="G72371" i="2"/>
  <c r="S72371" i="2" s="1"/>
  <c r="H72370" i="2"/>
  <c r="G72370" i="2"/>
  <c r="S72370" i="2" s="1"/>
  <c r="H72369" i="2"/>
  <c r="G72369" i="2"/>
  <c r="S72369" i="2" s="1"/>
  <c r="H72368" i="2"/>
  <c r="G72368" i="2"/>
  <c r="S72368" i="2" s="1"/>
  <c r="H72367" i="2"/>
  <c r="G72367" i="2"/>
  <c r="S72367" i="2" s="1"/>
  <c r="H72366" i="2"/>
  <c r="G72366" i="2"/>
  <c r="S72366" i="2" s="1"/>
  <c r="H72365" i="2"/>
  <c r="G72365" i="2"/>
  <c r="S72365" i="2" s="1"/>
  <c r="H72364" i="2"/>
  <c r="G72364" i="2"/>
  <c r="S72364" i="2" s="1"/>
  <c r="H72363" i="2"/>
  <c r="G72363" i="2"/>
  <c r="S72363" i="2" s="1"/>
  <c r="H72362" i="2"/>
  <c r="G72362" i="2"/>
  <c r="S72362" i="2" s="1"/>
  <c r="H72361" i="2"/>
  <c r="G72361" i="2"/>
  <c r="S72361" i="2" s="1"/>
  <c r="H72360" i="2"/>
  <c r="G72360" i="2"/>
  <c r="S72360" i="2" s="1"/>
  <c r="H72359" i="2"/>
  <c r="G72359" i="2"/>
  <c r="S72359" i="2" s="1"/>
  <c r="H72358" i="2"/>
  <c r="G72358" i="2"/>
  <c r="S72358" i="2" s="1"/>
  <c r="H72357" i="2"/>
  <c r="G72357" i="2"/>
  <c r="S72357" i="2" s="1"/>
  <c r="H72356" i="2"/>
  <c r="G72356" i="2"/>
  <c r="S72356" i="2" s="1"/>
  <c r="H72355" i="2"/>
  <c r="G72355" i="2"/>
  <c r="S72355" i="2" s="1"/>
  <c r="H72354" i="2"/>
  <c r="G72354" i="2"/>
  <c r="S72354" i="2" s="1"/>
  <c r="H72353" i="2"/>
  <c r="G72353" i="2"/>
  <c r="S72353" i="2" s="1"/>
  <c r="H72352" i="2"/>
  <c r="G72352" i="2"/>
  <c r="S72352" i="2" s="1"/>
  <c r="H72351" i="2"/>
  <c r="G72351" i="2"/>
  <c r="S72351" i="2" s="1"/>
  <c r="H72350" i="2"/>
  <c r="G72350" i="2"/>
  <c r="S72350" i="2" s="1"/>
  <c r="H72349" i="2"/>
  <c r="G72349" i="2"/>
  <c r="S72349" i="2" s="1"/>
  <c r="H72348" i="2"/>
  <c r="G72348" i="2"/>
  <c r="S72348" i="2" s="1"/>
  <c r="H72347" i="2"/>
  <c r="G72347" i="2"/>
  <c r="S72347" i="2" s="1"/>
  <c r="H72346" i="2"/>
  <c r="G72346" i="2"/>
  <c r="S72346" i="2" s="1"/>
  <c r="H72345" i="2"/>
  <c r="G72345" i="2"/>
  <c r="S72345" i="2" s="1"/>
  <c r="H72344" i="2"/>
  <c r="G72344" i="2"/>
  <c r="S72344" i="2" s="1"/>
  <c r="H72343" i="2"/>
  <c r="G72343" i="2"/>
  <c r="S72343" i="2" s="1"/>
  <c r="H72342" i="2"/>
  <c r="G72342" i="2"/>
  <c r="S72342" i="2" s="1"/>
  <c r="H72341" i="2"/>
  <c r="G72341" i="2"/>
  <c r="S72341" i="2" s="1"/>
  <c r="H72340" i="2"/>
  <c r="G72340" i="2"/>
  <c r="S72340" i="2" s="1"/>
  <c r="H72339" i="2"/>
  <c r="G72339" i="2"/>
  <c r="S72339" i="2" s="1"/>
  <c r="H72338" i="2"/>
  <c r="G72338" i="2"/>
  <c r="S72338" i="2" s="1"/>
  <c r="H72337" i="2"/>
  <c r="G72337" i="2"/>
  <c r="S72337" i="2" s="1"/>
  <c r="H72336" i="2"/>
  <c r="G72336" i="2"/>
  <c r="S72336" i="2" s="1"/>
  <c r="H72335" i="2"/>
  <c r="G72335" i="2"/>
  <c r="S72335" i="2" s="1"/>
  <c r="H72334" i="2"/>
  <c r="G72334" i="2"/>
  <c r="S72334" i="2" s="1"/>
  <c r="H72333" i="2"/>
  <c r="G72333" i="2"/>
  <c r="S72333" i="2" s="1"/>
  <c r="H72332" i="2"/>
  <c r="G72332" i="2"/>
  <c r="S72332" i="2" s="1"/>
  <c r="H72331" i="2"/>
  <c r="G72331" i="2"/>
  <c r="S72331" i="2" s="1"/>
  <c r="H72330" i="2"/>
  <c r="G72330" i="2"/>
  <c r="S72330" i="2" s="1"/>
  <c r="H72329" i="2"/>
  <c r="G72329" i="2"/>
  <c r="S72329" i="2" s="1"/>
  <c r="H72328" i="2"/>
  <c r="G72328" i="2"/>
  <c r="S72328" i="2" s="1"/>
  <c r="H72327" i="2"/>
  <c r="G72327" i="2"/>
  <c r="S72327" i="2" s="1"/>
  <c r="H72326" i="2"/>
  <c r="G72326" i="2"/>
  <c r="S72326" i="2" s="1"/>
  <c r="H72325" i="2"/>
  <c r="G72325" i="2"/>
  <c r="S72325" i="2" s="1"/>
  <c r="H72324" i="2"/>
  <c r="G72324" i="2"/>
  <c r="S72324" i="2" s="1"/>
  <c r="H72323" i="2"/>
  <c r="G72323" i="2"/>
  <c r="S72323" i="2" s="1"/>
  <c r="H72322" i="2"/>
  <c r="G72322" i="2"/>
  <c r="S72322" i="2" s="1"/>
  <c r="H72321" i="2"/>
  <c r="G72321" i="2"/>
  <c r="S72321" i="2" s="1"/>
  <c r="H72320" i="2"/>
  <c r="G72320" i="2"/>
  <c r="S72320" i="2" s="1"/>
  <c r="H72319" i="2"/>
  <c r="G72319" i="2"/>
  <c r="S72319" i="2" s="1"/>
  <c r="H72318" i="2"/>
  <c r="G72318" i="2"/>
  <c r="S72318" i="2" s="1"/>
  <c r="H72317" i="2"/>
  <c r="G72317" i="2"/>
  <c r="S72317" i="2" s="1"/>
  <c r="H72316" i="2"/>
  <c r="G72316" i="2"/>
  <c r="S72316" i="2" s="1"/>
  <c r="H72315" i="2"/>
  <c r="G72315" i="2"/>
  <c r="S72315" i="2" s="1"/>
  <c r="H72314" i="2"/>
  <c r="G72314" i="2"/>
  <c r="S72314" i="2" s="1"/>
  <c r="H72313" i="2"/>
  <c r="G72313" i="2"/>
  <c r="S72313" i="2" s="1"/>
  <c r="H72312" i="2"/>
  <c r="G72312" i="2"/>
  <c r="S72312" i="2" s="1"/>
  <c r="H72311" i="2"/>
  <c r="G72311" i="2"/>
  <c r="S72311" i="2" s="1"/>
  <c r="H72310" i="2"/>
  <c r="G72310" i="2"/>
  <c r="S72310" i="2" s="1"/>
  <c r="H72309" i="2"/>
  <c r="G72309" i="2"/>
  <c r="S72309" i="2" s="1"/>
  <c r="H72308" i="2"/>
  <c r="G72308" i="2"/>
  <c r="S72308" i="2" s="1"/>
  <c r="H72307" i="2"/>
  <c r="G72307" i="2"/>
  <c r="S72307" i="2" s="1"/>
  <c r="H72306" i="2"/>
  <c r="G72306" i="2"/>
  <c r="S72306" i="2" s="1"/>
  <c r="H72305" i="2"/>
  <c r="G72305" i="2"/>
  <c r="S72305" i="2" s="1"/>
  <c r="H72304" i="2"/>
  <c r="G72304" i="2"/>
  <c r="S72304" i="2" s="1"/>
  <c r="H72303" i="2"/>
  <c r="G72303" i="2"/>
  <c r="S72303" i="2" s="1"/>
  <c r="H72302" i="2"/>
  <c r="G72302" i="2"/>
  <c r="S72302" i="2" s="1"/>
  <c r="H72301" i="2"/>
  <c r="G72301" i="2"/>
  <c r="S72301" i="2" s="1"/>
  <c r="H72300" i="2"/>
  <c r="G72300" i="2"/>
  <c r="S72300" i="2" s="1"/>
  <c r="H72299" i="2"/>
  <c r="G72299" i="2"/>
  <c r="S72299" i="2" s="1"/>
  <c r="H72298" i="2"/>
  <c r="G72298" i="2"/>
  <c r="S72298" i="2" s="1"/>
  <c r="H72297" i="2"/>
  <c r="G72297" i="2"/>
  <c r="S72297" i="2" s="1"/>
  <c r="H72296" i="2"/>
  <c r="G72296" i="2"/>
  <c r="S72296" i="2" s="1"/>
  <c r="H72295" i="2"/>
  <c r="G72295" i="2"/>
  <c r="S72295" i="2" s="1"/>
  <c r="H72294" i="2"/>
  <c r="G72294" i="2"/>
  <c r="S72294" i="2" s="1"/>
  <c r="H72293" i="2"/>
  <c r="G72293" i="2"/>
  <c r="S72293" i="2" s="1"/>
  <c r="H72292" i="2"/>
  <c r="G72292" i="2"/>
  <c r="S72292" i="2" s="1"/>
  <c r="H72291" i="2"/>
  <c r="G72291" i="2"/>
  <c r="S72291" i="2" s="1"/>
  <c r="H72290" i="2"/>
  <c r="G72290" i="2"/>
  <c r="S72290" i="2" s="1"/>
  <c r="H72289" i="2"/>
  <c r="G72289" i="2"/>
  <c r="S72289" i="2" s="1"/>
  <c r="H72288" i="2"/>
  <c r="G72288" i="2"/>
  <c r="S72288" i="2" s="1"/>
  <c r="H72287" i="2"/>
  <c r="G72287" i="2"/>
  <c r="S72287" i="2" s="1"/>
  <c r="H72286" i="2"/>
  <c r="G72286" i="2"/>
  <c r="S72286" i="2" s="1"/>
  <c r="H72285" i="2"/>
  <c r="G72285" i="2"/>
  <c r="S72285" i="2" s="1"/>
  <c r="H72284" i="2"/>
  <c r="G72284" i="2"/>
  <c r="S72284" i="2" s="1"/>
  <c r="H72283" i="2"/>
  <c r="G72283" i="2"/>
  <c r="S72283" i="2" s="1"/>
  <c r="H72282" i="2"/>
  <c r="G72282" i="2"/>
  <c r="S72282" i="2" s="1"/>
  <c r="H72281" i="2"/>
  <c r="G72281" i="2"/>
  <c r="S72281" i="2" s="1"/>
  <c r="H72280" i="2"/>
  <c r="G72280" i="2"/>
  <c r="S72280" i="2" s="1"/>
  <c r="H72279" i="2"/>
  <c r="G72279" i="2"/>
  <c r="S72279" i="2" s="1"/>
  <c r="H72278" i="2"/>
  <c r="G72278" i="2"/>
  <c r="S72278" i="2" s="1"/>
  <c r="H72277" i="2"/>
  <c r="G72277" i="2"/>
  <c r="S72277" i="2" s="1"/>
  <c r="H72276" i="2"/>
  <c r="G72276" i="2"/>
  <c r="S72276" i="2" s="1"/>
  <c r="H72275" i="2"/>
  <c r="G72275" i="2"/>
  <c r="S72275" i="2" s="1"/>
  <c r="H72274" i="2"/>
  <c r="G72274" i="2"/>
  <c r="S72274" i="2" s="1"/>
  <c r="H72273" i="2"/>
  <c r="G72273" i="2"/>
  <c r="S72273" i="2" s="1"/>
  <c r="H72272" i="2"/>
  <c r="G72272" i="2"/>
  <c r="S72272" i="2" s="1"/>
  <c r="H72271" i="2"/>
  <c r="G72271" i="2"/>
  <c r="S72271" i="2" s="1"/>
  <c r="H72270" i="2"/>
  <c r="G72270" i="2"/>
  <c r="S72270" i="2" s="1"/>
  <c r="H72269" i="2"/>
  <c r="G72269" i="2"/>
  <c r="S72269" i="2" s="1"/>
  <c r="H72268" i="2"/>
  <c r="G72268" i="2"/>
  <c r="S72268" i="2" s="1"/>
  <c r="H72267" i="2"/>
  <c r="G72267" i="2"/>
  <c r="S72267" i="2" s="1"/>
  <c r="H72266" i="2"/>
  <c r="G72266" i="2"/>
  <c r="S72266" i="2" s="1"/>
  <c r="H72265" i="2"/>
  <c r="G72265" i="2"/>
  <c r="S72265" i="2" s="1"/>
  <c r="H72264" i="2"/>
  <c r="G72264" i="2"/>
  <c r="S72264" i="2" s="1"/>
  <c r="H72263" i="2"/>
  <c r="G72263" i="2"/>
  <c r="S72263" i="2" s="1"/>
  <c r="H72262" i="2"/>
  <c r="G72262" i="2"/>
  <c r="S72262" i="2" s="1"/>
  <c r="H72261" i="2"/>
  <c r="G72261" i="2"/>
  <c r="S72261" i="2" s="1"/>
  <c r="H72260" i="2"/>
  <c r="G72260" i="2"/>
  <c r="S72260" i="2" s="1"/>
  <c r="H72259" i="2"/>
  <c r="G72259" i="2"/>
  <c r="S72259" i="2" s="1"/>
  <c r="H72258" i="2"/>
  <c r="G72258" i="2"/>
  <c r="S72258" i="2" s="1"/>
  <c r="H72257" i="2"/>
  <c r="G72257" i="2"/>
  <c r="S72257" i="2" s="1"/>
  <c r="H72256" i="2"/>
  <c r="G72256" i="2"/>
  <c r="S72256" i="2" s="1"/>
  <c r="H72255" i="2"/>
  <c r="G72255" i="2"/>
  <c r="S72255" i="2" s="1"/>
  <c r="H72254" i="2"/>
  <c r="G72254" i="2"/>
  <c r="S72254" i="2" s="1"/>
  <c r="H72253" i="2"/>
  <c r="G72253" i="2"/>
  <c r="S72253" i="2" s="1"/>
  <c r="H72252" i="2"/>
  <c r="G72252" i="2"/>
  <c r="S72252" i="2" s="1"/>
  <c r="H72251" i="2"/>
  <c r="G72251" i="2"/>
  <c r="S72251" i="2" s="1"/>
  <c r="H72250" i="2"/>
  <c r="G72250" i="2"/>
  <c r="S72250" i="2" s="1"/>
  <c r="H72249" i="2"/>
  <c r="G72249" i="2"/>
  <c r="S72249" i="2" s="1"/>
  <c r="H72248" i="2"/>
  <c r="G72248" i="2"/>
  <c r="S72248" i="2" s="1"/>
  <c r="H72247" i="2"/>
  <c r="G72247" i="2"/>
  <c r="S72247" i="2" s="1"/>
  <c r="H72246" i="2"/>
  <c r="G72246" i="2"/>
  <c r="S72246" i="2" s="1"/>
  <c r="H72245" i="2"/>
  <c r="G72245" i="2"/>
  <c r="S72245" i="2" s="1"/>
  <c r="H72244" i="2"/>
  <c r="G72244" i="2"/>
  <c r="S72244" i="2" s="1"/>
  <c r="H72243" i="2"/>
  <c r="G72243" i="2"/>
  <c r="S72243" i="2" s="1"/>
  <c r="H72242" i="2"/>
  <c r="G72242" i="2"/>
  <c r="S72242" i="2" s="1"/>
  <c r="H72241" i="2"/>
  <c r="G72241" i="2"/>
  <c r="S72241" i="2" s="1"/>
  <c r="H72240" i="2"/>
  <c r="G72240" i="2"/>
  <c r="S72240" i="2" s="1"/>
  <c r="H72239" i="2"/>
  <c r="G72239" i="2"/>
  <c r="S72239" i="2" s="1"/>
  <c r="H72238" i="2"/>
  <c r="G72238" i="2"/>
  <c r="S72238" i="2" s="1"/>
  <c r="H72237" i="2"/>
  <c r="G72237" i="2"/>
  <c r="S72237" i="2" s="1"/>
  <c r="H72236" i="2"/>
  <c r="G72236" i="2"/>
  <c r="S72236" i="2" s="1"/>
  <c r="H72235" i="2"/>
  <c r="G72235" i="2"/>
  <c r="S72235" i="2" s="1"/>
  <c r="H72234" i="2"/>
  <c r="G72234" i="2"/>
  <c r="S72234" i="2" s="1"/>
  <c r="H72233" i="2"/>
  <c r="G72233" i="2"/>
  <c r="S72233" i="2" s="1"/>
  <c r="H72232" i="2"/>
  <c r="G72232" i="2"/>
  <c r="S72232" i="2" s="1"/>
  <c r="H72231" i="2"/>
  <c r="G72231" i="2"/>
  <c r="S72231" i="2" s="1"/>
  <c r="H72230" i="2"/>
  <c r="G72230" i="2"/>
  <c r="S72230" i="2" s="1"/>
  <c r="H72229" i="2"/>
  <c r="G72229" i="2"/>
  <c r="S72229" i="2" s="1"/>
  <c r="H72228" i="2"/>
  <c r="G72228" i="2"/>
  <c r="S72228" i="2" s="1"/>
  <c r="H72227" i="2"/>
  <c r="G72227" i="2"/>
  <c r="S72227" i="2" s="1"/>
  <c r="H72226" i="2"/>
  <c r="G72226" i="2"/>
  <c r="S72226" i="2" s="1"/>
  <c r="H72225" i="2"/>
  <c r="G72225" i="2"/>
  <c r="S72225" i="2" s="1"/>
  <c r="H72224" i="2"/>
  <c r="G72224" i="2"/>
  <c r="S72224" i="2" s="1"/>
  <c r="H72223" i="2"/>
  <c r="G72223" i="2"/>
  <c r="S72223" i="2" s="1"/>
  <c r="H72222" i="2"/>
  <c r="G72222" i="2"/>
  <c r="S72222" i="2" s="1"/>
  <c r="H72221" i="2"/>
  <c r="G72221" i="2"/>
  <c r="S72221" i="2" s="1"/>
  <c r="H72220" i="2"/>
  <c r="G72220" i="2"/>
  <c r="S72220" i="2" s="1"/>
  <c r="H72219" i="2"/>
  <c r="G72219" i="2"/>
  <c r="S72219" i="2" s="1"/>
  <c r="H72218" i="2"/>
  <c r="G72218" i="2"/>
  <c r="S72218" i="2" s="1"/>
  <c r="H72217" i="2"/>
  <c r="G72217" i="2"/>
  <c r="S72217" i="2" s="1"/>
  <c r="H72216" i="2"/>
  <c r="G72216" i="2"/>
  <c r="S72216" i="2" s="1"/>
  <c r="H72215" i="2"/>
  <c r="G72215" i="2"/>
  <c r="S72215" i="2" s="1"/>
  <c r="H72214" i="2"/>
  <c r="G72214" i="2"/>
  <c r="S72214" i="2" s="1"/>
  <c r="H72213" i="2"/>
  <c r="G72213" i="2"/>
  <c r="S72213" i="2" s="1"/>
  <c r="H72212" i="2"/>
  <c r="G72212" i="2"/>
  <c r="S72212" i="2" s="1"/>
  <c r="H72211" i="2"/>
  <c r="G72211" i="2"/>
  <c r="S72211" i="2" s="1"/>
  <c r="H72210" i="2"/>
  <c r="G72210" i="2"/>
  <c r="S72210" i="2" s="1"/>
  <c r="H72209" i="2"/>
  <c r="G72209" i="2"/>
  <c r="S72209" i="2" s="1"/>
  <c r="H72208" i="2"/>
  <c r="G72208" i="2"/>
  <c r="S72208" i="2" s="1"/>
  <c r="H72207" i="2"/>
  <c r="G72207" i="2"/>
  <c r="S72207" i="2" s="1"/>
  <c r="H72206" i="2"/>
  <c r="G72206" i="2"/>
  <c r="S72206" i="2" s="1"/>
  <c r="H72205" i="2"/>
  <c r="G72205" i="2"/>
  <c r="S72205" i="2" s="1"/>
  <c r="H72204" i="2"/>
  <c r="G72204" i="2"/>
  <c r="S72204" i="2" s="1"/>
  <c r="H72203" i="2"/>
  <c r="G72203" i="2"/>
  <c r="S72203" i="2" s="1"/>
  <c r="H72202" i="2"/>
  <c r="G72202" i="2"/>
  <c r="S72202" i="2" s="1"/>
  <c r="H72201" i="2"/>
  <c r="G72201" i="2"/>
  <c r="S72201" i="2" s="1"/>
  <c r="H72200" i="2"/>
  <c r="G72200" i="2"/>
  <c r="S72200" i="2" s="1"/>
  <c r="H72199" i="2"/>
  <c r="G72199" i="2"/>
  <c r="S72199" i="2" s="1"/>
  <c r="H72198" i="2"/>
  <c r="G72198" i="2"/>
  <c r="S72198" i="2" s="1"/>
  <c r="H72197" i="2"/>
  <c r="G72197" i="2"/>
  <c r="S72197" i="2" s="1"/>
  <c r="H72196" i="2"/>
  <c r="G72196" i="2"/>
  <c r="S72196" i="2" s="1"/>
  <c r="H72195" i="2"/>
  <c r="G72195" i="2"/>
  <c r="S72195" i="2" s="1"/>
  <c r="H72194" i="2"/>
  <c r="G72194" i="2"/>
  <c r="S72194" i="2" s="1"/>
  <c r="H72193" i="2"/>
  <c r="G72193" i="2"/>
  <c r="S72193" i="2" s="1"/>
  <c r="H72192" i="2"/>
  <c r="G72192" i="2"/>
  <c r="S72192" i="2" s="1"/>
  <c r="H72191" i="2"/>
  <c r="G72191" i="2"/>
  <c r="S72191" i="2" s="1"/>
  <c r="H72190" i="2"/>
  <c r="G72190" i="2"/>
  <c r="S72190" i="2" s="1"/>
  <c r="H72189" i="2"/>
  <c r="G72189" i="2"/>
  <c r="S72189" i="2" s="1"/>
  <c r="H72188" i="2"/>
  <c r="G72188" i="2"/>
  <c r="S72188" i="2" s="1"/>
  <c r="H72187" i="2"/>
  <c r="G72187" i="2"/>
  <c r="S72187" i="2" s="1"/>
  <c r="H72186" i="2"/>
  <c r="G72186" i="2"/>
  <c r="S72186" i="2" s="1"/>
  <c r="H72185" i="2"/>
  <c r="G72185" i="2"/>
  <c r="S72185" i="2" s="1"/>
  <c r="H72184" i="2"/>
  <c r="G72184" i="2"/>
  <c r="S72184" i="2" s="1"/>
  <c r="H72183" i="2"/>
  <c r="G72183" i="2"/>
  <c r="S72183" i="2" s="1"/>
  <c r="H72182" i="2"/>
  <c r="G72182" i="2"/>
  <c r="S72182" i="2" s="1"/>
  <c r="H72181" i="2"/>
  <c r="G72181" i="2"/>
  <c r="S72181" i="2" s="1"/>
  <c r="H72180" i="2"/>
  <c r="G72180" i="2"/>
  <c r="S72180" i="2" s="1"/>
  <c r="H72179" i="2"/>
  <c r="G72179" i="2"/>
  <c r="S72179" i="2" s="1"/>
  <c r="H72178" i="2"/>
  <c r="G72178" i="2"/>
  <c r="S72178" i="2" s="1"/>
  <c r="H72177" i="2"/>
  <c r="G72177" i="2"/>
  <c r="S72177" i="2" s="1"/>
  <c r="H72176" i="2"/>
  <c r="G72176" i="2"/>
  <c r="S72176" i="2" s="1"/>
  <c r="H72175" i="2"/>
  <c r="G72175" i="2"/>
  <c r="S72175" i="2" s="1"/>
  <c r="H72174" i="2"/>
  <c r="G72174" i="2"/>
  <c r="S72174" i="2" s="1"/>
  <c r="H72173" i="2"/>
  <c r="G72173" i="2"/>
  <c r="S72173" i="2" s="1"/>
  <c r="H72172" i="2"/>
  <c r="G72172" i="2"/>
  <c r="S72172" i="2" s="1"/>
  <c r="H72171" i="2"/>
  <c r="G72171" i="2"/>
  <c r="S72171" i="2" s="1"/>
  <c r="H72170" i="2"/>
  <c r="G72170" i="2"/>
  <c r="S72170" i="2" s="1"/>
  <c r="H72169" i="2"/>
  <c r="G72169" i="2"/>
  <c r="S72169" i="2" s="1"/>
  <c r="H72168" i="2"/>
  <c r="G72168" i="2"/>
  <c r="S72168" i="2" s="1"/>
  <c r="H72167" i="2"/>
  <c r="G72167" i="2"/>
  <c r="S72167" i="2" s="1"/>
  <c r="H72166" i="2"/>
  <c r="G72166" i="2"/>
  <c r="S72166" i="2" s="1"/>
  <c r="H72165" i="2"/>
  <c r="G72165" i="2"/>
  <c r="S72165" i="2" s="1"/>
  <c r="H72164" i="2"/>
  <c r="G72164" i="2"/>
  <c r="S72164" i="2" s="1"/>
  <c r="H72163" i="2"/>
  <c r="G72163" i="2"/>
  <c r="S72163" i="2" s="1"/>
  <c r="H72162" i="2"/>
  <c r="G72162" i="2"/>
  <c r="S72162" i="2" s="1"/>
  <c r="H72161" i="2"/>
  <c r="G72161" i="2"/>
  <c r="S72161" i="2" s="1"/>
  <c r="H72160" i="2"/>
  <c r="G72160" i="2"/>
  <c r="S72160" i="2" s="1"/>
  <c r="H72159" i="2"/>
  <c r="G72159" i="2"/>
  <c r="S72159" i="2" s="1"/>
  <c r="H72158" i="2"/>
  <c r="G72158" i="2"/>
  <c r="S72158" i="2" s="1"/>
  <c r="H72157" i="2"/>
  <c r="G72157" i="2"/>
  <c r="S72157" i="2" s="1"/>
  <c r="H72156" i="2"/>
  <c r="G72156" i="2"/>
  <c r="S72156" i="2" s="1"/>
  <c r="H72155" i="2"/>
  <c r="G72155" i="2"/>
  <c r="S72155" i="2" s="1"/>
  <c r="H72154" i="2"/>
  <c r="G72154" i="2"/>
  <c r="S72154" i="2" s="1"/>
  <c r="H72153" i="2"/>
  <c r="G72153" i="2"/>
  <c r="S72153" i="2" s="1"/>
  <c r="H72152" i="2"/>
  <c r="G72152" i="2"/>
  <c r="S72152" i="2" s="1"/>
  <c r="H72151" i="2"/>
  <c r="G72151" i="2"/>
  <c r="S72151" i="2" s="1"/>
  <c r="H72150" i="2"/>
  <c r="G72150" i="2"/>
  <c r="S72150" i="2" s="1"/>
  <c r="H72149" i="2"/>
  <c r="G72149" i="2"/>
  <c r="S72149" i="2" s="1"/>
  <c r="H72148" i="2"/>
  <c r="G72148" i="2"/>
  <c r="S72148" i="2" s="1"/>
  <c r="H72147" i="2"/>
  <c r="G72147" i="2"/>
  <c r="S72147" i="2" s="1"/>
  <c r="H72146" i="2"/>
  <c r="G72146" i="2"/>
  <c r="S72146" i="2" s="1"/>
  <c r="H72145" i="2"/>
  <c r="G72145" i="2"/>
  <c r="S72145" i="2" s="1"/>
  <c r="H72144" i="2"/>
  <c r="G72144" i="2"/>
  <c r="S72144" i="2" s="1"/>
  <c r="H72143" i="2"/>
  <c r="G72143" i="2"/>
  <c r="S72143" i="2" s="1"/>
  <c r="H72142" i="2"/>
  <c r="G72142" i="2"/>
  <c r="S72142" i="2" s="1"/>
  <c r="H72141" i="2"/>
  <c r="G72141" i="2"/>
  <c r="S72141" i="2" s="1"/>
  <c r="H72140" i="2"/>
  <c r="G72140" i="2"/>
  <c r="S72140" i="2" s="1"/>
  <c r="H72139" i="2"/>
  <c r="G72139" i="2"/>
  <c r="S72139" i="2" s="1"/>
  <c r="H72138" i="2"/>
  <c r="G72138" i="2"/>
  <c r="S72138" i="2" s="1"/>
  <c r="H72137" i="2"/>
  <c r="G72137" i="2"/>
  <c r="S72137" i="2" s="1"/>
  <c r="H72136" i="2"/>
  <c r="G72136" i="2"/>
  <c r="S72136" i="2" s="1"/>
  <c r="H72135" i="2"/>
  <c r="G72135" i="2"/>
  <c r="S72135" i="2" s="1"/>
  <c r="H72134" i="2"/>
  <c r="G72134" i="2"/>
  <c r="S72134" i="2" s="1"/>
  <c r="H72133" i="2"/>
  <c r="G72133" i="2"/>
  <c r="S72133" i="2" s="1"/>
  <c r="H72132" i="2"/>
  <c r="G72132" i="2"/>
  <c r="S72132" i="2" s="1"/>
  <c r="H72131" i="2"/>
  <c r="G72131" i="2"/>
  <c r="S72131" i="2" s="1"/>
  <c r="H72130" i="2"/>
  <c r="G72130" i="2"/>
  <c r="S72130" i="2" s="1"/>
  <c r="H72129" i="2"/>
  <c r="G72129" i="2"/>
  <c r="S72129" i="2" s="1"/>
  <c r="H72128" i="2"/>
  <c r="G72128" i="2"/>
  <c r="S72128" i="2" s="1"/>
  <c r="H72127" i="2"/>
  <c r="G72127" i="2"/>
  <c r="S72127" i="2" s="1"/>
  <c r="H72126" i="2"/>
  <c r="G72126" i="2"/>
  <c r="S72126" i="2" s="1"/>
  <c r="H72125" i="2"/>
  <c r="G72125" i="2"/>
  <c r="S72125" i="2" s="1"/>
  <c r="H72124" i="2"/>
  <c r="G72124" i="2"/>
  <c r="S72124" i="2" s="1"/>
  <c r="H72123" i="2"/>
  <c r="G72123" i="2"/>
  <c r="S72123" i="2" s="1"/>
  <c r="H72122" i="2"/>
  <c r="G72122" i="2"/>
  <c r="S72122" i="2" s="1"/>
  <c r="H72121" i="2"/>
  <c r="G72121" i="2"/>
  <c r="S72121" i="2" s="1"/>
  <c r="H72120" i="2"/>
  <c r="G72120" i="2"/>
  <c r="S72120" i="2" s="1"/>
  <c r="H72119" i="2"/>
  <c r="G72119" i="2"/>
  <c r="S72119" i="2" s="1"/>
  <c r="H72118" i="2"/>
  <c r="G72118" i="2"/>
  <c r="S72118" i="2" s="1"/>
  <c r="H72117" i="2"/>
  <c r="G72117" i="2"/>
  <c r="S72117" i="2" s="1"/>
  <c r="H72116" i="2"/>
  <c r="G72116" i="2"/>
  <c r="S72116" i="2" s="1"/>
  <c r="H72115" i="2"/>
  <c r="G72115" i="2"/>
  <c r="S72115" i="2" s="1"/>
  <c r="H72114" i="2"/>
  <c r="G72114" i="2"/>
  <c r="S72114" i="2" s="1"/>
  <c r="H72113" i="2"/>
  <c r="G72113" i="2"/>
  <c r="S72113" i="2" s="1"/>
  <c r="H72112" i="2"/>
  <c r="G72112" i="2"/>
  <c r="S72112" i="2" s="1"/>
  <c r="H72111" i="2"/>
  <c r="G72111" i="2"/>
  <c r="S72111" i="2" s="1"/>
  <c r="H72110" i="2"/>
  <c r="G72110" i="2"/>
  <c r="S72110" i="2" s="1"/>
  <c r="H72109" i="2"/>
  <c r="G72109" i="2"/>
  <c r="S72109" i="2" s="1"/>
  <c r="H72108" i="2"/>
  <c r="G72108" i="2"/>
  <c r="S72108" i="2" s="1"/>
  <c r="H72107" i="2"/>
  <c r="G72107" i="2"/>
  <c r="S72107" i="2" s="1"/>
  <c r="H72106" i="2"/>
  <c r="G72106" i="2"/>
  <c r="S72106" i="2" s="1"/>
  <c r="H72105" i="2"/>
  <c r="G72105" i="2"/>
  <c r="S72105" i="2" s="1"/>
  <c r="H72104" i="2"/>
  <c r="G72104" i="2"/>
  <c r="S72104" i="2" s="1"/>
  <c r="H72103" i="2"/>
  <c r="G72103" i="2"/>
  <c r="S72103" i="2" s="1"/>
  <c r="H72102" i="2"/>
  <c r="G72102" i="2"/>
  <c r="S72102" i="2" s="1"/>
  <c r="H72101" i="2"/>
  <c r="G72101" i="2"/>
  <c r="S72101" i="2" s="1"/>
  <c r="H72100" i="2"/>
  <c r="G72100" i="2"/>
  <c r="S72100" i="2" s="1"/>
  <c r="H72099" i="2"/>
  <c r="G72099" i="2"/>
  <c r="S72099" i="2" s="1"/>
  <c r="H72098" i="2"/>
  <c r="G72098" i="2"/>
  <c r="S72098" i="2" s="1"/>
  <c r="H72097" i="2"/>
  <c r="G72097" i="2"/>
  <c r="S72097" i="2" s="1"/>
  <c r="H72096" i="2"/>
  <c r="G72096" i="2"/>
  <c r="S72096" i="2" s="1"/>
  <c r="H72095" i="2"/>
  <c r="G72095" i="2"/>
  <c r="S72095" i="2" s="1"/>
  <c r="H72094" i="2"/>
  <c r="G72094" i="2"/>
  <c r="S72094" i="2" s="1"/>
  <c r="H72093" i="2"/>
  <c r="G72093" i="2"/>
  <c r="S72093" i="2" s="1"/>
  <c r="H72092" i="2"/>
  <c r="G72092" i="2"/>
  <c r="S72092" i="2" s="1"/>
  <c r="H72091" i="2"/>
  <c r="G72091" i="2"/>
  <c r="S72091" i="2" s="1"/>
  <c r="H72090" i="2"/>
  <c r="G72090" i="2"/>
  <c r="S72090" i="2" s="1"/>
  <c r="H72089" i="2"/>
  <c r="G72089" i="2"/>
  <c r="S72089" i="2" s="1"/>
  <c r="H72088" i="2"/>
  <c r="G72088" i="2"/>
  <c r="S72088" i="2" s="1"/>
  <c r="H72087" i="2"/>
  <c r="G72087" i="2"/>
  <c r="S72087" i="2" s="1"/>
  <c r="H72086" i="2"/>
  <c r="G72086" i="2"/>
  <c r="S72086" i="2" s="1"/>
  <c r="H72085" i="2"/>
  <c r="G72085" i="2"/>
  <c r="S72085" i="2" s="1"/>
  <c r="H72084" i="2"/>
  <c r="G72084" i="2"/>
  <c r="S72084" i="2" s="1"/>
  <c r="H72083" i="2"/>
  <c r="G72083" i="2"/>
  <c r="S72083" i="2" s="1"/>
  <c r="H72082" i="2"/>
  <c r="G72082" i="2"/>
  <c r="S72082" i="2" s="1"/>
  <c r="H72081" i="2"/>
  <c r="G72081" i="2"/>
  <c r="S72081" i="2" s="1"/>
  <c r="H72080" i="2"/>
  <c r="G72080" i="2"/>
  <c r="S72080" i="2" s="1"/>
  <c r="H72079" i="2"/>
  <c r="G72079" i="2"/>
  <c r="S72079" i="2" s="1"/>
  <c r="H72078" i="2"/>
  <c r="G72078" i="2"/>
  <c r="S72078" i="2" s="1"/>
  <c r="H72077" i="2"/>
  <c r="G72077" i="2"/>
  <c r="S72077" i="2" s="1"/>
  <c r="H72076" i="2"/>
  <c r="G72076" i="2"/>
  <c r="S72076" i="2" s="1"/>
  <c r="H72075" i="2"/>
  <c r="G72075" i="2"/>
  <c r="S72075" i="2" s="1"/>
  <c r="H72074" i="2"/>
  <c r="G72074" i="2"/>
  <c r="S72074" i="2" s="1"/>
  <c r="H72073" i="2"/>
  <c r="G72073" i="2"/>
  <c r="S72073" i="2" s="1"/>
  <c r="H72072" i="2"/>
  <c r="G72072" i="2"/>
  <c r="S72072" i="2" s="1"/>
  <c r="H72071" i="2"/>
  <c r="G72071" i="2"/>
  <c r="S72071" i="2" s="1"/>
  <c r="H72070" i="2"/>
  <c r="G72070" i="2"/>
  <c r="S72070" i="2" s="1"/>
  <c r="H72069" i="2"/>
  <c r="G72069" i="2"/>
  <c r="S72069" i="2" s="1"/>
  <c r="H72068" i="2"/>
  <c r="G72068" i="2"/>
  <c r="S72068" i="2" s="1"/>
  <c r="H72067" i="2"/>
  <c r="G72067" i="2"/>
  <c r="S72067" i="2" s="1"/>
  <c r="H72066" i="2"/>
  <c r="G72066" i="2"/>
  <c r="S72066" i="2" s="1"/>
  <c r="H72065" i="2"/>
  <c r="G72065" i="2"/>
  <c r="S72065" i="2" s="1"/>
  <c r="H72064" i="2"/>
  <c r="G72064" i="2"/>
  <c r="S72064" i="2" s="1"/>
  <c r="H72063" i="2"/>
  <c r="G72063" i="2"/>
  <c r="S72063" i="2" s="1"/>
  <c r="H72062" i="2"/>
  <c r="G72062" i="2"/>
  <c r="S72062" i="2" s="1"/>
  <c r="H72061" i="2"/>
  <c r="G72061" i="2"/>
  <c r="S72061" i="2" s="1"/>
  <c r="H72060" i="2"/>
  <c r="G72060" i="2"/>
  <c r="S72060" i="2" s="1"/>
  <c r="H72059" i="2"/>
  <c r="G72059" i="2"/>
  <c r="S72059" i="2" s="1"/>
  <c r="H72058" i="2"/>
  <c r="G72058" i="2"/>
  <c r="S72058" i="2" s="1"/>
  <c r="H72057" i="2"/>
  <c r="G72057" i="2"/>
  <c r="S72057" i="2" s="1"/>
  <c r="H72056" i="2"/>
  <c r="G72056" i="2"/>
  <c r="S72056" i="2" s="1"/>
  <c r="H72055" i="2"/>
  <c r="G72055" i="2"/>
  <c r="S72055" i="2" s="1"/>
  <c r="H72054" i="2"/>
  <c r="G72054" i="2"/>
  <c r="S72054" i="2" s="1"/>
  <c r="H72053" i="2"/>
  <c r="G72053" i="2"/>
  <c r="S72053" i="2" s="1"/>
  <c r="H72052" i="2"/>
  <c r="G72052" i="2"/>
  <c r="S72052" i="2" s="1"/>
  <c r="H72051" i="2"/>
  <c r="G72051" i="2"/>
  <c r="S72051" i="2" s="1"/>
  <c r="H72050" i="2"/>
  <c r="G72050" i="2"/>
  <c r="S72050" i="2" s="1"/>
  <c r="H72049" i="2"/>
  <c r="G72049" i="2"/>
  <c r="S72049" i="2" s="1"/>
  <c r="H72048" i="2"/>
  <c r="G72048" i="2"/>
  <c r="S72048" i="2" s="1"/>
  <c r="H72047" i="2"/>
  <c r="G72047" i="2"/>
  <c r="S72047" i="2" s="1"/>
  <c r="H72046" i="2"/>
  <c r="G72046" i="2"/>
  <c r="S72046" i="2" s="1"/>
  <c r="H72045" i="2"/>
  <c r="G72045" i="2"/>
  <c r="S72045" i="2" s="1"/>
  <c r="H72044" i="2"/>
  <c r="G72044" i="2"/>
  <c r="S72044" i="2" s="1"/>
  <c r="H72043" i="2"/>
  <c r="G72043" i="2"/>
  <c r="S72043" i="2" s="1"/>
  <c r="H72042" i="2"/>
  <c r="G72042" i="2"/>
  <c r="S72042" i="2" s="1"/>
  <c r="H72041" i="2"/>
  <c r="G72041" i="2"/>
  <c r="S72041" i="2" s="1"/>
  <c r="H72040" i="2"/>
  <c r="G72040" i="2"/>
  <c r="S72040" i="2" s="1"/>
  <c r="H72039" i="2"/>
  <c r="G72039" i="2"/>
  <c r="S72039" i="2" s="1"/>
  <c r="H72038" i="2"/>
  <c r="G72038" i="2"/>
  <c r="S72038" i="2" s="1"/>
  <c r="H72037" i="2"/>
  <c r="G72037" i="2"/>
  <c r="S72037" i="2" s="1"/>
  <c r="H72036" i="2"/>
  <c r="G72036" i="2"/>
  <c r="S72036" i="2" s="1"/>
  <c r="H72035" i="2"/>
  <c r="G72035" i="2"/>
  <c r="S72035" i="2" s="1"/>
  <c r="H72034" i="2"/>
  <c r="G72034" i="2"/>
  <c r="S72034" i="2" s="1"/>
  <c r="H72033" i="2"/>
  <c r="G72033" i="2"/>
  <c r="S72033" i="2" s="1"/>
  <c r="H72032" i="2"/>
  <c r="G72032" i="2"/>
  <c r="S72032" i="2" s="1"/>
  <c r="H72031" i="2"/>
  <c r="G72031" i="2"/>
  <c r="S72031" i="2" s="1"/>
  <c r="H72030" i="2"/>
  <c r="G72030" i="2"/>
  <c r="S72030" i="2" s="1"/>
  <c r="H72029" i="2"/>
  <c r="G72029" i="2"/>
  <c r="S72029" i="2" s="1"/>
  <c r="H72028" i="2"/>
  <c r="G72028" i="2"/>
  <c r="S72028" i="2" s="1"/>
  <c r="H72027" i="2"/>
  <c r="G72027" i="2"/>
  <c r="S72027" i="2" s="1"/>
  <c r="H72026" i="2"/>
  <c r="G72026" i="2"/>
  <c r="S72026" i="2" s="1"/>
  <c r="H72025" i="2"/>
  <c r="G72025" i="2"/>
  <c r="S72025" i="2" s="1"/>
  <c r="H72024" i="2"/>
  <c r="G72024" i="2"/>
  <c r="S72024" i="2" s="1"/>
  <c r="H72023" i="2"/>
  <c r="G72023" i="2"/>
  <c r="S72023" i="2" s="1"/>
  <c r="H72022" i="2"/>
  <c r="G72022" i="2"/>
  <c r="S72022" i="2" s="1"/>
  <c r="H72021" i="2"/>
  <c r="G72021" i="2"/>
  <c r="S72021" i="2" s="1"/>
  <c r="H72020" i="2"/>
  <c r="G72020" i="2"/>
  <c r="S72020" i="2" s="1"/>
  <c r="H72019" i="2"/>
  <c r="G72019" i="2"/>
  <c r="S72019" i="2" s="1"/>
  <c r="H72018" i="2"/>
  <c r="G72018" i="2"/>
  <c r="S72018" i="2" s="1"/>
  <c r="H72017" i="2"/>
  <c r="G72017" i="2"/>
  <c r="S72017" i="2" s="1"/>
  <c r="H72016" i="2"/>
  <c r="G72016" i="2"/>
  <c r="S72016" i="2" s="1"/>
  <c r="H72015" i="2"/>
  <c r="G72015" i="2"/>
  <c r="S72015" i="2" s="1"/>
  <c r="H72014" i="2"/>
  <c r="G72014" i="2"/>
  <c r="S72014" i="2" s="1"/>
  <c r="H72013" i="2"/>
  <c r="G72013" i="2"/>
  <c r="S72013" i="2" s="1"/>
  <c r="H72012" i="2"/>
  <c r="G72012" i="2"/>
  <c r="S72012" i="2" s="1"/>
  <c r="H72011" i="2"/>
  <c r="G72011" i="2"/>
  <c r="S72011" i="2" s="1"/>
  <c r="H72010" i="2"/>
  <c r="G72010" i="2"/>
  <c r="S72010" i="2" s="1"/>
  <c r="H72009" i="2"/>
  <c r="G72009" i="2"/>
  <c r="S72009" i="2" s="1"/>
  <c r="H72008" i="2"/>
  <c r="G72008" i="2"/>
  <c r="S72008" i="2" s="1"/>
  <c r="H72007" i="2"/>
  <c r="G72007" i="2"/>
  <c r="S72007" i="2" s="1"/>
  <c r="H72006" i="2"/>
  <c r="G72006" i="2"/>
  <c r="S72006" i="2" s="1"/>
  <c r="H72005" i="2"/>
  <c r="G72005" i="2"/>
  <c r="S72005" i="2" s="1"/>
  <c r="H72004" i="2"/>
  <c r="G72004" i="2"/>
  <c r="S72004" i="2" s="1"/>
  <c r="H72003" i="2"/>
  <c r="G72003" i="2"/>
  <c r="S72003" i="2" s="1"/>
  <c r="H72002" i="2"/>
  <c r="G72002" i="2"/>
  <c r="S72002" i="2" s="1"/>
  <c r="H72001" i="2"/>
  <c r="G72001" i="2"/>
  <c r="S72001" i="2" s="1"/>
  <c r="H72000" i="2"/>
  <c r="G72000" i="2"/>
  <c r="S72000" i="2" s="1"/>
  <c r="H71999" i="2"/>
  <c r="G71999" i="2"/>
  <c r="S71999" i="2" s="1"/>
  <c r="H71998" i="2"/>
  <c r="G71998" i="2"/>
  <c r="S71998" i="2" s="1"/>
  <c r="H71997" i="2"/>
  <c r="G71997" i="2"/>
  <c r="S71997" i="2" s="1"/>
  <c r="H71996" i="2"/>
  <c r="G71996" i="2"/>
  <c r="S71996" i="2" s="1"/>
  <c r="H71995" i="2"/>
  <c r="G71995" i="2"/>
  <c r="S71995" i="2" s="1"/>
  <c r="H71994" i="2"/>
  <c r="G71994" i="2"/>
  <c r="S71994" i="2" s="1"/>
  <c r="H71993" i="2"/>
  <c r="G71993" i="2"/>
  <c r="S71993" i="2" s="1"/>
  <c r="H71992" i="2"/>
  <c r="G71992" i="2"/>
  <c r="S71992" i="2" s="1"/>
  <c r="H71991" i="2"/>
  <c r="G71991" i="2"/>
  <c r="S71991" i="2" s="1"/>
  <c r="H71990" i="2"/>
  <c r="G71990" i="2"/>
  <c r="S71990" i="2" s="1"/>
  <c r="H71989" i="2"/>
  <c r="G71989" i="2"/>
  <c r="S71989" i="2" s="1"/>
  <c r="H71988" i="2"/>
  <c r="G71988" i="2"/>
  <c r="S71988" i="2" s="1"/>
  <c r="H71987" i="2"/>
  <c r="G71987" i="2"/>
  <c r="S71987" i="2" s="1"/>
  <c r="H71986" i="2"/>
  <c r="G71986" i="2"/>
  <c r="S71986" i="2" s="1"/>
  <c r="H71985" i="2"/>
  <c r="G71985" i="2"/>
  <c r="S71985" i="2" s="1"/>
  <c r="H71984" i="2"/>
  <c r="G71984" i="2"/>
  <c r="S71984" i="2" s="1"/>
  <c r="H71983" i="2"/>
  <c r="G71983" i="2"/>
  <c r="S71983" i="2" s="1"/>
  <c r="H71982" i="2"/>
  <c r="G71982" i="2"/>
  <c r="S71982" i="2" s="1"/>
  <c r="H71981" i="2"/>
  <c r="G71981" i="2"/>
  <c r="S71981" i="2" s="1"/>
  <c r="H71980" i="2"/>
  <c r="G71980" i="2"/>
  <c r="S71980" i="2" s="1"/>
  <c r="H71979" i="2"/>
  <c r="G71979" i="2"/>
  <c r="S71979" i="2" s="1"/>
  <c r="H71978" i="2"/>
  <c r="G71978" i="2"/>
  <c r="S71978" i="2" s="1"/>
  <c r="H71977" i="2"/>
  <c r="G71977" i="2"/>
  <c r="S71977" i="2" s="1"/>
  <c r="H71976" i="2"/>
  <c r="G71976" i="2"/>
  <c r="S71976" i="2" s="1"/>
  <c r="H71975" i="2"/>
  <c r="G71975" i="2"/>
  <c r="S71975" i="2" s="1"/>
  <c r="H71974" i="2"/>
  <c r="G71974" i="2"/>
  <c r="S71974" i="2" s="1"/>
  <c r="H71973" i="2"/>
  <c r="G71973" i="2"/>
  <c r="S71973" i="2" s="1"/>
  <c r="H71972" i="2"/>
  <c r="G71972" i="2"/>
  <c r="S71972" i="2" s="1"/>
  <c r="H71971" i="2"/>
  <c r="G71971" i="2"/>
  <c r="S71971" i="2" s="1"/>
  <c r="H71970" i="2"/>
  <c r="G71970" i="2"/>
  <c r="S71970" i="2" s="1"/>
  <c r="H71969" i="2"/>
  <c r="G71969" i="2"/>
  <c r="S71969" i="2" s="1"/>
  <c r="H71968" i="2"/>
  <c r="G71968" i="2"/>
  <c r="S71968" i="2" s="1"/>
  <c r="H71967" i="2"/>
  <c r="G71967" i="2"/>
  <c r="S71967" i="2" s="1"/>
  <c r="H71966" i="2"/>
  <c r="G71966" i="2"/>
  <c r="S71966" i="2" s="1"/>
  <c r="H71965" i="2"/>
  <c r="G71965" i="2"/>
  <c r="S71965" i="2" s="1"/>
  <c r="H71964" i="2"/>
  <c r="G71964" i="2"/>
  <c r="S71964" i="2" s="1"/>
  <c r="H71963" i="2"/>
  <c r="G71963" i="2"/>
  <c r="S71963" i="2" s="1"/>
  <c r="H71962" i="2"/>
  <c r="G71962" i="2"/>
  <c r="S71962" i="2" s="1"/>
  <c r="H71961" i="2"/>
  <c r="G71961" i="2"/>
  <c r="S71961" i="2" s="1"/>
  <c r="H71960" i="2"/>
  <c r="G71960" i="2"/>
  <c r="S71960" i="2" s="1"/>
  <c r="H71959" i="2"/>
  <c r="G71959" i="2"/>
  <c r="S71959" i="2" s="1"/>
  <c r="H71958" i="2"/>
  <c r="G71958" i="2"/>
  <c r="S71958" i="2" s="1"/>
  <c r="H71957" i="2"/>
  <c r="G71957" i="2"/>
  <c r="S71957" i="2" s="1"/>
  <c r="H71956" i="2"/>
  <c r="G71956" i="2"/>
  <c r="S71956" i="2" s="1"/>
  <c r="H71955" i="2"/>
  <c r="G71955" i="2"/>
  <c r="S71955" i="2" s="1"/>
  <c r="H71954" i="2"/>
  <c r="G71954" i="2"/>
  <c r="S71954" i="2" s="1"/>
  <c r="H71953" i="2"/>
  <c r="G71953" i="2"/>
  <c r="S71953" i="2" s="1"/>
  <c r="H71952" i="2"/>
  <c r="G71952" i="2"/>
  <c r="S71952" i="2" s="1"/>
  <c r="H71951" i="2"/>
  <c r="G71951" i="2"/>
  <c r="S71951" i="2" s="1"/>
  <c r="H71950" i="2"/>
  <c r="G71950" i="2"/>
  <c r="S71950" i="2" s="1"/>
  <c r="H71949" i="2"/>
  <c r="G71949" i="2"/>
  <c r="S71949" i="2" s="1"/>
  <c r="H71948" i="2"/>
  <c r="G71948" i="2"/>
  <c r="S71948" i="2" s="1"/>
  <c r="H71947" i="2"/>
  <c r="G71947" i="2"/>
  <c r="S71947" i="2" s="1"/>
  <c r="H71946" i="2"/>
  <c r="G71946" i="2"/>
  <c r="S71946" i="2" s="1"/>
  <c r="H71945" i="2"/>
  <c r="G71945" i="2"/>
  <c r="S71945" i="2" s="1"/>
  <c r="H71944" i="2"/>
  <c r="G71944" i="2"/>
  <c r="S71944" i="2" s="1"/>
  <c r="H71943" i="2"/>
  <c r="G71943" i="2"/>
  <c r="S71943" i="2" s="1"/>
  <c r="H71942" i="2"/>
  <c r="G71942" i="2"/>
  <c r="S71942" i="2" s="1"/>
  <c r="H71941" i="2"/>
  <c r="G71941" i="2"/>
  <c r="S71941" i="2" s="1"/>
  <c r="H71940" i="2"/>
  <c r="G71940" i="2"/>
  <c r="S71940" i="2" s="1"/>
  <c r="H71939" i="2"/>
  <c r="G71939" i="2"/>
  <c r="S71939" i="2" s="1"/>
  <c r="H71938" i="2"/>
  <c r="G71938" i="2"/>
  <c r="S71938" i="2" s="1"/>
  <c r="H71937" i="2"/>
  <c r="G71937" i="2"/>
  <c r="S71937" i="2" s="1"/>
  <c r="H71936" i="2"/>
  <c r="G71936" i="2"/>
  <c r="S71936" i="2" s="1"/>
  <c r="H71935" i="2"/>
  <c r="G71935" i="2"/>
  <c r="S71935" i="2" s="1"/>
  <c r="H71934" i="2"/>
  <c r="G71934" i="2"/>
  <c r="S71934" i="2" s="1"/>
  <c r="H71933" i="2"/>
  <c r="G71933" i="2"/>
  <c r="S71933" i="2" s="1"/>
  <c r="H71932" i="2"/>
  <c r="G71932" i="2"/>
  <c r="S71932" i="2" s="1"/>
  <c r="H71931" i="2"/>
  <c r="G71931" i="2"/>
  <c r="S71931" i="2" s="1"/>
  <c r="H71930" i="2"/>
  <c r="G71930" i="2"/>
  <c r="S71930" i="2" s="1"/>
  <c r="H71929" i="2"/>
  <c r="G71929" i="2"/>
  <c r="S71929" i="2" s="1"/>
  <c r="H71928" i="2"/>
  <c r="G71928" i="2"/>
  <c r="S71928" i="2" s="1"/>
  <c r="H71927" i="2"/>
  <c r="G71927" i="2"/>
  <c r="S71927" i="2" s="1"/>
  <c r="H71926" i="2"/>
  <c r="G71926" i="2"/>
  <c r="S71926" i="2" s="1"/>
  <c r="H71925" i="2"/>
  <c r="G71925" i="2"/>
  <c r="S71925" i="2" s="1"/>
  <c r="H71924" i="2"/>
  <c r="G71924" i="2"/>
  <c r="S71924" i="2" s="1"/>
  <c r="H71923" i="2"/>
  <c r="G71923" i="2"/>
  <c r="S71923" i="2" s="1"/>
  <c r="H71922" i="2"/>
  <c r="G71922" i="2"/>
  <c r="S71922" i="2" s="1"/>
  <c r="H71921" i="2"/>
  <c r="G71921" i="2"/>
  <c r="S71921" i="2" s="1"/>
  <c r="H71920" i="2"/>
  <c r="G71920" i="2"/>
  <c r="S71920" i="2" s="1"/>
  <c r="H71919" i="2"/>
  <c r="G71919" i="2"/>
  <c r="S71919" i="2" s="1"/>
  <c r="H71918" i="2"/>
  <c r="G71918" i="2"/>
  <c r="S71918" i="2" s="1"/>
  <c r="H71917" i="2"/>
  <c r="G71917" i="2"/>
  <c r="S71917" i="2" s="1"/>
  <c r="H71916" i="2"/>
  <c r="G71916" i="2"/>
  <c r="S71916" i="2" s="1"/>
  <c r="H71915" i="2"/>
  <c r="G71915" i="2"/>
  <c r="S71915" i="2" s="1"/>
  <c r="H71914" i="2"/>
  <c r="G71914" i="2"/>
  <c r="S71914" i="2" s="1"/>
  <c r="H71913" i="2"/>
  <c r="G71913" i="2"/>
  <c r="S71913" i="2" s="1"/>
  <c r="H71912" i="2"/>
  <c r="G71912" i="2"/>
  <c r="S71912" i="2" s="1"/>
  <c r="H71911" i="2"/>
  <c r="G71911" i="2"/>
  <c r="S71911" i="2" s="1"/>
  <c r="H71910" i="2"/>
  <c r="G71910" i="2"/>
  <c r="S71910" i="2" s="1"/>
  <c r="H71909" i="2"/>
  <c r="G71909" i="2"/>
  <c r="S71909" i="2" s="1"/>
  <c r="H71908" i="2"/>
  <c r="G71908" i="2"/>
  <c r="S71908" i="2" s="1"/>
  <c r="H71907" i="2"/>
  <c r="G71907" i="2"/>
  <c r="S71907" i="2" s="1"/>
  <c r="H71906" i="2"/>
  <c r="G71906" i="2"/>
  <c r="S71906" i="2" s="1"/>
  <c r="H71905" i="2"/>
  <c r="G71905" i="2"/>
  <c r="S71905" i="2" s="1"/>
  <c r="H71904" i="2"/>
  <c r="G71904" i="2"/>
  <c r="S71904" i="2" s="1"/>
  <c r="H71903" i="2"/>
  <c r="G71903" i="2"/>
  <c r="S71903" i="2" s="1"/>
  <c r="H71902" i="2"/>
  <c r="G71902" i="2"/>
  <c r="S71902" i="2" s="1"/>
  <c r="H71901" i="2"/>
  <c r="G71901" i="2"/>
  <c r="S71901" i="2" s="1"/>
  <c r="H71900" i="2"/>
  <c r="G71900" i="2"/>
  <c r="S71900" i="2" s="1"/>
  <c r="H71899" i="2"/>
  <c r="G71899" i="2"/>
  <c r="S71899" i="2" s="1"/>
  <c r="H71898" i="2"/>
  <c r="G71898" i="2"/>
  <c r="S71898" i="2" s="1"/>
  <c r="H71897" i="2"/>
  <c r="G71897" i="2"/>
  <c r="S71897" i="2" s="1"/>
  <c r="H71896" i="2"/>
  <c r="G71896" i="2"/>
  <c r="S71896" i="2" s="1"/>
  <c r="H71895" i="2"/>
  <c r="G71895" i="2"/>
  <c r="S71895" i="2" s="1"/>
  <c r="H71894" i="2"/>
  <c r="G71894" i="2"/>
  <c r="S71894" i="2" s="1"/>
  <c r="H71893" i="2"/>
  <c r="G71893" i="2"/>
  <c r="S71893" i="2" s="1"/>
  <c r="H71892" i="2"/>
  <c r="G71892" i="2"/>
  <c r="S71892" i="2" s="1"/>
  <c r="H71891" i="2"/>
  <c r="G71891" i="2"/>
  <c r="S71891" i="2" s="1"/>
  <c r="H71890" i="2"/>
  <c r="G71890" i="2"/>
  <c r="S71890" i="2" s="1"/>
  <c r="H71889" i="2"/>
  <c r="G71889" i="2"/>
  <c r="S71889" i="2" s="1"/>
  <c r="H71888" i="2"/>
  <c r="G71888" i="2"/>
  <c r="S71888" i="2" s="1"/>
  <c r="H71887" i="2"/>
  <c r="G71887" i="2"/>
  <c r="S71887" i="2" s="1"/>
  <c r="H71886" i="2"/>
  <c r="G71886" i="2"/>
  <c r="S71886" i="2" s="1"/>
  <c r="H71885" i="2"/>
  <c r="G71885" i="2"/>
  <c r="S71885" i="2" s="1"/>
  <c r="H71884" i="2"/>
  <c r="G71884" i="2"/>
  <c r="S71884" i="2" s="1"/>
  <c r="H71883" i="2"/>
  <c r="G71883" i="2"/>
  <c r="S71883" i="2" s="1"/>
  <c r="H71882" i="2"/>
  <c r="G71882" i="2"/>
  <c r="S71882" i="2" s="1"/>
  <c r="H71881" i="2"/>
  <c r="G71881" i="2"/>
  <c r="S71881" i="2" s="1"/>
  <c r="H71880" i="2"/>
  <c r="G71880" i="2"/>
  <c r="S71880" i="2" s="1"/>
  <c r="H71879" i="2"/>
  <c r="G71879" i="2"/>
  <c r="S71879" i="2" s="1"/>
  <c r="H71878" i="2"/>
  <c r="G71878" i="2"/>
  <c r="S71878" i="2" s="1"/>
  <c r="H71877" i="2"/>
  <c r="G71877" i="2"/>
  <c r="S71877" i="2" s="1"/>
  <c r="H71876" i="2"/>
  <c r="G71876" i="2"/>
  <c r="S71876" i="2" s="1"/>
  <c r="H71875" i="2"/>
  <c r="G71875" i="2"/>
  <c r="S71875" i="2" s="1"/>
  <c r="H71874" i="2"/>
  <c r="G71874" i="2"/>
  <c r="S71874" i="2" s="1"/>
  <c r="H71873" i="2"/>
  <c r="G71873" i="2"/>
  <c r="S71873" i="2" s="1"/>
  <c r="H71872" i="2"/>
  <c r="G71872" i="2"/>
  <c r="S71872" i="2" s="1"/>
  <c r="H71871" i="2"/>
  <c r="G71871" i="2"/>
  <c r="S71871" i="2" s="1"/>
  <c r="H71870" i="2"/>
  <c r="G71870" i="2"/>
  <c r="S71870" i="2" s="1"/>
  <c r="H71869" i="2"/>
  <c r="G71869" i="2"/>
  <c r="S71869" i="2" s="1"/>
  <c r="H71868" i="2"/>
  <c r="G71868" i="2"/>
  <c r="S71868" i="2" s="1"/>
  <c r="H71867" i="2"/>
  <c r="G71867" i="2"/>
  <c r="S71867" i="2" s="1"/>
  <c r="H71866" i="2"/>
  <c r="G71866" i="2"/>
  <c r="S71866" i="2" s="1"/>
  <c r="H71865" i="2"/>
  <c r="G71865" i="2"/>
  <c r="S71865" i="2" s="1"/>
  <c r="H71864" i="2"/>
  <c r="G71864" i="2"/>
  <c r="S71864" i="2" s="1"/>
  <c r="H71863" i="2"/>
  <c r="G71863" i="2"/>
  <c r="S71863" i="2" s="1"/>
  <c r="H71862" i="2"/>
  <c r="G71862" i="2"/>
  <c r="S71862" i="2" s="1"/>
  <c r="H71861" i="2"/>
  <c r="G71861" i="2"/>
  <c r="S71861" i="2" s="1"/>
  <c r="H71860" i="2"/>
  <c r="G71860" i="2"/>
  <c r="S71860" i="2" s="1"/>
  <c r="H71859" i="2"/>
  <c r="G71859" i="2"/>
  <c r="S71859" i="2" s="1"/>
  <c r="H71858" i="2"/>
  <c r="G71858" i="2"/>
  <c r="S71858" i="2" s="1"/>
  <c r="H71857" i="2"/>
  <c r="G71857" i="2"/>
  <c r="S71857" i="2" s="1"/>
  <c r="H71856" i="2"/>
  <c r="G71856" i="2"/>
  <c r="S71856" i="2" s="1"/>
  <c r="H71855" i="2"/>
  <c r="G71855" i="2"/>
  <c r="S71855" i="2" s="1"/>
  <c r="H71854" i="2"/>
  <c r="G71854" i="2"/>
  <c r="S71854" i="2" s="1"/>
  <c r="H71853" i="2"/>
  <c r="G71853" i="2"/>
  <c r="S71853" i="2" s="1"/>
  <c r="H71852" i="2"/>
  <c r="G71852" i="2"/>
  <c r="S71852" i="2" s="1"/>
  <c r="H71851" i="2"/>
  <c r="G71851" i="2"/>
  <c r="S71851" i="2" s="1"/>
  <c r="H71850" i="2"/>
  <c r="G71850" i="2"/>
  <c r="S71850" i="2" s="1"/>
  <c r="H71849" i="2"/>
  <c r="G71849" i="2"/>
  <c r="S71849" i="2" s="1"/>
  <c r="H71848" i="2"/>
  <c r="G71848" i="2"/>
  <c r="S71848" i="2" s="1"/>
  <c r="H71847" i="2"/>
  <c r="G71847" i="2"/>
  <c r="S71847" i="2" s="1"/>
  <c r="H71846" i="2"/>
  <c r="G71846" i="2"/>
  <c r="S71846" i="2" s="1"/>
  <c r="H71845" i="2"/>
  <c r="G71845" i="2"/>
  <c r="S71845" i="2" s="1"/>
  <c r="H71844" i="2"/>
  <c r="G71844" i="2"/>
  <c r="S71844" i="2" s="1"/>
  <c r="H71843" i="2"/>
  <c r="G71843" i="2"/>
  <c r="S71843" i="2" s="1"/>
  <c r="H71842" i="2"/>
  <c r="G71842" i="2"/>
  <c r="S71842" i="2" s="1"/>
  <c r="H71841" i="2"/>
  <c r="G71841" i="2"/>
  <c r="S71841" i="2" s="1"/>
  <c r="H71840" i="2"/>
  <c r="G71840" i="2"/>
  <c r="S71840" i="2" s="1"/>
  <c r="H71839" i="2"/>
  <c r="G71839" i="2"/>
  <c r="S71839" i="2" s="1"/>
  <c r="H71838" i="2"/>
  <c r="G71838" i="2"/>
  <c r="S71838" i="2" s="1"/>
  <c r="H71837" i="2"/>
  <c r="G71837" i="2"/>
  <c r="S71837" i="2" s="1"/>
  <c r="H71836" i="2"/>
  <c r="G71836" i="2"/>
  <c r="S71836" i="2" s="1"/>
  <c r="H71835" i="2"/>
  <c r="G71835" i="2"/>
  <c r="S71835" i="2" s="1"/>
  <c r="H71834" i="2"/>
  <c r="G71834" i="2"/>
  <c r="S71834" i="2" s="1"/>
  <c r="H71833" i="2"/>
  <c r="G71833" i="2"/>
  <c r="S71833" i="2" s="1"/>
  <c r="H71832" i="2"/>
  <c r="G71832" i="2"/>
  <c r="S71832" i="2" s="1"/>
  <c r="H71831" i="2"/>
  <c r="G71831" i="2"/>
  <c r="S71831" i="2" s="1"/>
  <c r="H71830" i="2"/>
  <c r="G71830" i="2"/>
  <c r="S71830" i="2" s="1"/>
  <c r="H71829" i="2"/>
  <c r="G71829" i="2"/>
  <c r="S71829" i="2" s="1"/>
  <c r="H71828" i="2"/>
  <c r="G71828" i="2"/>
  <c r="S71828" i="2" s="1"/>
  <c r="H71827" i="2"/>
  <c r="G71827" i="2"/>
  <c r="S71827" i="2" s="1"/>
  <c r="H71826" i="2"/>
  <c r="G71826" i="2"/>
  <c r="S71826" i="2" s="1"/>
  <c r="H71825" i="2"/>
  <c r="G71825" i="2"/>
  <c r="S71825" i="2" s="1"/>
  <c r="H71824" i="2"/>
  <c r="G71824" i="2"/>
  <c r="S71824" i="2" s="1"/>
  <c r="H71823" i="2"/>
  <c r="G71823" i="2"/>
  <c r="S71823" i="2" s="1"/>
  <c r="H71822" i="2"/>
  <c r="G71822" i="2"/>
  <c r="S71822" i="2" s="1"/>
  <c r="H71821" i="2"/>
  <c r="G71821" i="2"/>
  <c r="S71821" i="2" s="1"/>
  <c r="H71820" i="2"/>
  <c r="G71820" i="2"/>
  <c r="S71820" i="2" s="1"/>
  <c r="H71819" i="2"/>
  <c r="G71819" i="2"/>
  <c r="S71819" i="2" s="1"/>
  <c r="H71818" i="2"/>
  <c r="G71818" i="2"/>
  <c r="S71818" i="2" s="1"/>
  <c r="H71817" i="2"/>
  <c r="G71817" i="2"/>
  <c r="S71817" i="2" s="1"/>
  <c r="H71816" i="2"/>
  <c r="G71816" i="2"/>
  <c r="S71816" i="2" s="1"/>
  <c r="H71815" i="2"/>
  <c r="G71815" i="2"/>
  <c r="S71815" i="2" s="1"/>
  <c r="H71814" i="2"/>
  <c r="G71814" i="2"/>
  <c r="S71814" i="2" s="1"/>
  <c r="H71813" i="2"/>
  <c r="G71813" i="2"/>
  <c r="S71813" i="2" s="1"/>
  <c r="H71812" i="2"/>
  <c r="G71812" i="2"/>
  <c r="S71812" i="2" s="1"/>
  <c r="H71811" i="2"/>
  <c r="G71811" i="2"/>
  <c r="S71811" i="2" s="1"/>
  <c r="H71810" i="2"/>
  <c r="G71810" i="2"/>
  <c r="S71810" i="2" s="1"/>
  <c r="H71809" i="2"/>
  <c r="G71809" i="2"/>
  <c r="S71809" i="2" s="1"/>
  <c r="H71808" i="2"/>
  <c r="G71808" i="2"/>
  <c r="S71808" i="2" s="1"/>
  <c r="H71807" i="2"/>
  <c r="G71807" i="2"/>
  <c r="S71807" i="2" s="1"/>
  <c r="H71806" i="2"/>
  <c r="G71806" i="2"/>
  <c r="S71806" i="2" s="1"/>
  <c r="H71805" i="2"/>
  <c r="G71805" i="2"/>
  <c r="S71805" i="2" s="1"/>
  <c r="H71804" i="2"/>
  <c r="G71804" i="2"/>
  <c r="S71804" i="2" s="1"/>
  <c r="H71803" i="2"/>
  <c r="G71803" i="2"/>
  <c r="S71803" i="2" s="1"/>
  <c r="H71802" i="2"/>
  <c r="G71802" i="2"/>
  <c r="S71802" i="2" s="1"/>
  <c r="H71801" i="2"/>
  <c r="G71801" i="2"/>
  <c r="S71801" i="2" s="1"/>
  <c r="H71800" i="2"/>
  <c r="G71800" i="2"/>
  <c r="S71800" i="2" s="1"/>
  <c r="H71799" i="2"/>
  <c r="G71799" i="2"/>
  <c r="S71799" i="2" s="1"/>
  <c r="H71798" i="2"/>
  <c r="G71798" i="2"/>
  <c r="S71798" i="2" s="1"/>
  <c r="H71797" i="2"/>
  <c r="G71797" i="2"/>
  <c r="S71797" i="2" s="1"/>
  <c r="H71796" i="2"/>
  <c r="G71796" i="2"/>
  <c r="S71796" i="2" s="1"/>
  <c r="H71795" i="2"/>
  <c r="G71795" i="2"/>
  <c r="S71795" i="2" s="1"/>
  <c r="H71794" i="2"/>
  <c r="G71794" i="2"/>
  <c r="S71794" i="2" s="1"/>
  <c r="H71793" i="2"/>
  <c r="G71793" i="2"/>
  <c r="S71793" i="2" s="1"/>
  <c r="H71792" i="2"/>
  <c r="G71792" i="2"/>
  <c r="S71792" i="2" s="1"/>
  <c r="H71791" i="2"/>
  <c r="G71791" i="2"/>
  <c r="S71791" i="2" s="1"/>
  <c r="H71790" i="2"/>
  <c r="G71790" i="2"/>
  <c r="S71790" i="2" s="1"/>
  <c r="H71789" i="2"/>
  <c r="G71789" i="2"/>
  <c r="S71789" i="2" s="1"/>
  <c r="H71788" i="2"/>
  <c r="G71788" i="2"/>
  <c r="S71788" i="2" s="1"/>
  <c r="H71787" i="2"/>
  <c r="G71787" i="2"/>
  <c r="S71787" i="2" s="1"/>
  <c r="H71786" i="2"/>
  <c r="G71786" i="2"/>
  <c r="S71786" i="2" s="1"/>
  <c r="H71785" i="2"/>
  <c r="G71785" i="2"/>
  <c r="S71785" i="2" s="1"/>
  <c r="H71784" i="2"/>
  <c r="G71784" i="2"/>
  <c r="S71784" i="2" s="1"/>
  <c r="H71783" i="2"/>
  <c r="G71783" i="2"/>
  <c r="S71783" i="2" s="1"/>
  <c r="H71782" i="2"/>
  <c r="G71782" i="2"/>
  <c r="S71782" i="2" s="1"/>
  <c r="H71781" i="2"/>
  <c r="G71781" i="2"/>
  <c r="S71781" i="2" s="1"/>
  <c r="H71780" i="2"/>
  <c r="G71780" i="2"/>
  <c r="S71780" i="2" s="1"/>
  <c r="H71779" i="2"/>
  <c r="G71779" i="2"/>
  <c r="S71779" i="2" s="1"/>
  <c r="H71778" i="2"/>
  <c r="G71778" i="2"/>
  <c r="S71778" i="2" s="1"/>
  <c r="H71777" i="2"/>
  <c r="G71777" i="2"/>
  <c r="S71777" i="2" s="1"/>
  <c r="H71776" i="2"/>
  <c r="G71776" i="2"/>
  <c r="S71776" i="2" s="1"/>
  <c r="H71775" i="2"/>
  <c r="G71775" i="2"/>
  <c r="S71775" i="2" s="1"/>
  <c r="H71774" i="2"/>
  <c r="G71774" i="2"/>
  <c r="S71774" i="2" s="1"/>
  <c r="H71773" i="2"/>
  <c r="G71773" i="2"/>
  <c r="S71773" i="2" s="1"/>
  <c r="H71772" i="2"/>
  <c r="G71772" i="2"/>
  <c r="S71772" i="2" s="1"/>
  <c r="H71771" i="2"/>
  <c r="G71771" i="2"/>
  <c r="S71771" i="2" s="1"/>
  <c r="H71770" i="2"/>
  <c r="G71770" i="2"/>
  <c r="S71770" i="2" s="1"/>
  <c r="H71769" i="2"/>
  <c r="G71769" i="2"/>
  <c r="S71769" i="2" s="1"/>
  <c r="H71768" i="2"/>
  <c r="G71768" i="2"/>
  <c r="S71768" i="2" s="1"/>
  <c r="H71767" i="2"/>
  <c r="G71767" i="2"/>
  <c r="S71767" i="2" s="1"/>
  <c r="H71766" i="2"/>
  <c r="G71766" i="2"/>
  <c r="S71766" i="2" s="1"/>
  <c r="H71765" i="2"/>
  <c r="G71765" i="2"/>
  <c r="S71765" i="2" s="1"/>
  <c r="H71764" i="2"/>
  <c r="G71764" i="2"/>
  <c r="S71764" i="2" s="1"/>
  <c r="H71763" i="2"/>
  <c r="G71763" i="2"/>
  <c r="S71763" i="2" s="1"/>
  <c r="H71762" i="2"/>
  <c r="G71762" i="2"/>
  <c r="S71762" i="2" s="1"/>
  <c r="H71761" i="2"/>
  <c r="G71761" i="2"/>
  <c r="S71761" i="2" s="1"/>
  <c r="H71760" i="2"/>
  <c r="G71760" i="2"/>
  <c r="S71760" i="2" s="1"/>
  <c r="H71759" i="2"/>
  <c r="G71759" i="2"/>
  <c r="S71759" i="2" s="1"/>
  <c r="H71758" i="2"/>
  <c r="G71758" i="2"/>
  <c r="S71758" i="2" s="1"/>
  <c r="H71757" i="2"/>
  <c r="G71757" i="2"/>
  <c r="S71757" i="2" s="1"/>
  <c r="H71756" i="2"/>
  <c r="G71756" i="2"/>
  <c r="S71756" i="2" s="1"/>
  <c r="H71755" i="2"/>
  <c r="G71755" i="2"/>
  <c r="S71755" i="2" s="1"/>
  <c r="H71754" i="2"/>
  <c r="G71754" i="2"/>
  <c r="S71754" i="2" s="1"/>
  <c r="H71753" i="2"/>
  <c r="G71753" i="2"/>
  <c r="S71753" i="2" s="1"/>
  <c r="H71752" i="2"/>
  <c r="G71752" i="2"/>
  <c r="S71752" i="2" s="1"/>
  <c r="H71751" i="2"/>
  <c r="G71751" i="2"/>
  <c r="S71751" i="2" s="1"/>
  <c r="H71750" i="2"/>
  <c r="G71750" i="2"/>
  <c r="S71750" i="2" s="1"/>
  <c r="H71749" i="2"/>
  <c r="G71749" i="2"/>
  <c r="S71749" i="2" s="1"/>
  <c r="H71748" i="2"/>
  <c r="G71748" i="2"/>
  <c r="S71748" i="2" s="1"/>
  <c r="H71747" i="2"/>
  <c r="G71747" i="2"/>
  <c r="S71747" i="2" s="1"/>
  <c r="H71746" i="2"/>
  <c r="G71746" i="2"/>
  <c r="S71746" i="2" s="1"/>
  <c r="H71745" i="2"/>
  <c r="G71745" i="2"/>
  <c r="S71745" i="2" s="1"/>
  <c r="H71744" i="2"/>
  <c r="G71744" i="2"/>
  <c r="S71744" i="2" s="1"/>
  <c r="H71743" i="2"/>
  <c r="G71743" i="2"/>
  <c r="S71743" i="2" s="1"/>
  <c r="H71742" i="2"/>
  <c r="G71742" i="2"/>
  <c r="S71742" i="2" s="1"/>
  <c r="H71741" i="2"/>
  <c r="G71741" i="2"/>
  <c r="S71741" i="2" s="1"/>
  <c r="H71740" i="2"/>
  <c r="G71740" i="2"/>
  <c r="S71740" i="2" s="1"/>
  <c r="H71739" i="2"/>
  <c r="G71739" i="2"/>
  <c r="S71739" i="2" s="1"/>
  <c r="H71738" i="2"/>
  <c r="G71738" i="2"/>
  <c r="S71738" i="2" s="1"/>
  <c r="H71737" i="2"/>
  <c r="G71737" i="2"/>
  <c r="S71737" i="2" s="1"/>
  <c r="H71736" i="2"/>
  <c r="G71736" i="2"/>
  <c r="S71736" i="2" s="1"/>
  <c r="H71735" i="2"/>
  <c r="G71735" i="2"/>
  <c r="S71735" i="2" s="1"/>
  <c r="H71734" i="2"/>
  <c r="G71734" i="2"/>
  <c r="S71734" i="2" s="1"/>
  <c r="H71733" i="2"/>
  <c r="G71733" i="2"/>
  <c r="S71733" i="2" s="1"/>
  <c r="H71732" i="2"/>
  <c r="G71732" i="2"/>
  <c r="S71732" i="2" s="1"/>
  <c r="H71731" i="2"/>
  <c r="G71731" i="2"/>
  <c r="S71731" i="2" s="1"/>
  <c r="H71730" i="2"/>
  <c r="G71730" i="2"/>
  <c r="S71730" i="2" s="1"/>
  <c r="H71729" i="2"/>
  <c r="G71729" i="2"/>
  <c r="S71729" i="2" s="1"/>
  <c r="H71728" i="2"/>
  <c r="G71728" i="2"/>
  <c r="S71728" i="2" s="1"/>
  <c r="H71727" i="2"/>
  <c r="G71727" i="2"/>
  <c r="S71727" i="2" s="1"/>
  <c r="H71726" i="2"/>
  <c r="G71726" i="2"/>
  <c r="S71726" i="2" s="1"/>
  <c r="H71725" i="2"/>
  <c r="G71725" i="2"/>
  <c r="S71725" i="2" s="1"/>
  <c r="H71724" i="2"/>
  <c r="G71724" i="2"/>
  <c r="S71724" i="2" s="1"/>
  <c r="H71723" i="2"/>
  <c r="G71723" i="2"/>
  <c r="S71723" i="2" s="1"/>
  <c r="H71722" i="2"/>
  <c r="G71722" i="2"/>
  <c r="S71722" i="2" s="1"/>
  <c r="H71721" i="2"/>
  <c r="G71721" i="2"/>
  <c r="S71721" i="2" s="1"/>
  <c r="H71720" i="2"/>
  <c r="G71720" i="2"/>
  <c r="S71720" i="2" s="1"/>
  <c r="H71719" i="2"/>
  <c r="G71719" i="2"/>
  <c r="S71719" i="2" s="1"/>
  <c r="H71718" i="2"/>
  <c r="G71718" i="2"/>
  <c r="S71718" i="2" s="1"/>
  <c r="H71717" i="2"/>
  <c r="G71717" i="2"/>
  <c r="S71717" i="2" s="1"/>
  <c r="H71716" i="2"/>
  <c r="G71716" i="2"/>
  <c r="S71716" i="2" s="1"/>
  <c r="H71715" i="2"/>
  <c r="G71715" i="2"/>
  <c r="S71715" i="2" s="1"/>
  <c r="H71714" i="2"/>
  <c r="G71714" i="2"/>
  <c r="S71714" i="2" s="1"/>
  <c r="H71713" i="2"/>
  <c r="G71713" i="2"/>
  <c r="S71713" i="2" s="1"/>
  <c r="H71712" i="2"/>
  <c r="G71712" i="2"/>
  <c r="S71712" i="2" s="1"/>
  <c r="H71711" i="2"/>
  <c r="G71711" i="2"/>
  <c r="S71711" i="2" s="1"/>
  <c r="H71710" i="2"/>
  <c r="G71710" i="2"/>
  <c r="S71710" i="2" s="1"/>
  <c r="H71709" i="2"/>
  <c r="G71709" i="2"/>
  <c r="S71709" i="2" s="1"/>
  <c r="H71708" i="2"/>
  <c r="G71708" i="2"/>
  <c r="S71708" i="2" s="1"/>
  <c r="H71707" i="2"/>
  <c r="G71707" i="2"/>
  <c r="S71707" i="2" s="1"/>
  <c r="H71706" i="2"/>
  <c r="G71706" i="2"/>
  <c r="S71706" i="2" s="1"/>
  <c r="H71705" i="2"/>
  <c r="G71705" i="2"/>
  <c r="S71705" i="2" s="1"/>
  <c r="H71704" i="2"/>
  <c r="G71704" i="2"/>
  <c r="S71704" i="2" s="1"/>
  <c r="H71703" i="2"/>
  <c r="G71703" i="2"/>
  <c r="S71703" i="2" s="1"/>
  <c r="H71702" i="2"/>
  <c r="G71702" i="2"/>
  <c r="S71702" i="2" s="1"/>
  <c r="H71701" i="2"/>
  <c r="G71701" i="2"/>
  <c r="S71701" i="2" s="1"/>
  <c r="H71700" i="2"/>
  <c r="G71700" i="2"/>
  <c r="S71700" i="2" s="1"/>
  <c r="H71699" i="2"/>
  <c r="G71699" i="2"/>
  <c r="S71699" i="2" s="1"/>
  <c r="H71698" i="2"/>
  <c r="G71698" i="2"/>
  <c r="S71698" i="2" s="1"/>
  <c r="H71697" i="2"/>
  <c r="G71697" i="2"/>
  <c r="S71697" i="2" s="1"/>
  <c r="H71696" i="2"/>
  <c r="G71696" i="2"/>
  <c r="S71696" i="2" s="1"/>
  <c r="H71695" i="2"/>
  <c r="G71695" i="2"/>
  <c r="S71695" i="2" s="1"/>
  <c r="H71694" i="2"/>
  <c r="G71694" i="2"/>
  <c r="S71694" i="2" s="1"/>
  <c r="H71693" i="2"/>
  <c r="G71693" i="2"/>
  <c r="S71693" i="2" s="1"/>
  <c r="H71692" i="2"/>
  <c r="G71692" i="2"/>
  <c r="S71692" i="2" s="1"/>
  <c r="H71691" i="2"/>
  <c r="G71691" i="2"/>
  <c r="S71691" i="2" s="1"/>
  <c r="H71690" i="2"/>
  <c r="G71690" i="2"/>
  <c r="S71690" i="2" s="1"/>
  <c r="H71689" i="2"/>
  <c r="G71689" i="2"/>
  <c r="S71689" i="2" s="1"/>
  <c r="H71688" i="2"/>
  <c r="G71688" i="2"/>
  <c r="S71688" i="2" s="1"/>
  <c r="H71687" i="2"/>
  <c r="G71687" i="2"/>
  <c r="S71687" i="2" s="1"/>
  <c r="H71686" i="2"/>
  <c r="G71686" i="2"/>
  <c r="S71686" i="2" s="1"/>
  <c r="H71685" i="2"/>
  <c r="G71685" i="2"/>
  <c r="S71685" i="2" s="1"/>
  <c r="H71684" i="2"/>
  <c r="G71684" i="2"/>
  <c r="S71684" i="2" s="1"/>
  <c r="H71683" i="2"/>
  <c r="G71683" i="2"/>
  <c r="S71683" i="2" s="1"/>
  <c r="H71682" i="2"/>
  <c r="G71682" i="2"/>
  <c r="S71682" i="2" s="1"/>
  <c r="H71681" i="2"/>
  <c r="G71681" i="2"/>
  <c r="S71681" i="2" s="1"/>
  <c r="H71680" i="2"/>
  <c r="G71680" i="2"/>
  <c r="S71680" i="2" s="1"/>
  <c r="H71679" i="2"/>
  <c r="G71679" i="2"/>
  <c r="S71679" i="2" s="1"/>
  <c r="H71678" i="2"/>
  <c r="G71678" i="2"/>
  <c r="S71678" i="2" s="1"/>
  <c r="H71677" i="2"/>
  <c r="G71677" i="2"/>
  <c r="S71677" i="2" s="1"/>
  <c r="H71676" i="2"/>
  <c r="G71676" i="2"/>
  <c r="S71676" i="2" s="1"/>
  <c r="H71675" i="2"/>
  <c r="G71675" i="2"/>
  <c r="S71675" i="2" s="1"/>
  <c r="H71674" i="2"/>
  <c r="G71674" i="2"/>
  <c r="S71674" i="2" s="1"/>
  <c r="H71673" i="2"/>
  <c r="G71673" i="2"/>
  <c r="S71673" i="2" s="1"/>
  <c r="H71672" i="2"/>
  <c r="G71672" i="2"/>
  <c r="S71672" i="2" s="1"/>
  <c r="H71671" i="2"/>
  <c r="G71671" i="2"/>
  <c r="S71671" i="2" s="1"/>
  <c r="H71670" i="2"/>
  <c r="G71670" i="2"/>
  <c r="S71670" i="2" s="1"/>
  <c r="H71669" i="2"/>
  <c r="G71669" i="2"/>
  <c r="S71669" i="2" s="1"/>
  <c r="H71668" i="2"/>
  <c r="G71668" i="2"/>
  <c r="S71668" i="2" s="1"/>
  <c r="H71667" i="2"/>
  <c r="G71667" i="2"/>
  <c r="S71667" i="2" s="1"/>
  <c r="H71666" i="2"/>
  <c r="G71666" i="2"/>
  <c r="S71666" i="2" s="1"/>
  <c r="H71665" i="2"/>
  <c r="G71665" i="2"/>
  <c r="S71665" i="2" s="1"/>
  <c r="H71664" i="2"/>
  <c r="G71664" i="2"/>
  <c r="S71664" i="2" s="1"/>
  <c r="H71663" i="2"/>
  <c r="G71663" i="2"/>
  <c r="S71663" i="2" s="1"/>
  <c r="H71662" i="2"/>
  <c r="G71662" i="2"/>
  <c r="S71662" i="2" s="1"/>
  <c r="H71661" i="2"/>
  <c r="G71661" i="2"/>
  <c r="S71661" i="2" s="1"/>
  <c r="H71660" i="2"/>
  <c r="G71660" i="2"/>
  <c r="S71660" i="2" s="1"/>
  <c r="H71659" i="2"/>
  <c r="G71659" i="2"/>
  <c r="S71659" i="2" s="1"/>
  <c r="H71658" i="2"/>
  <c r="G71658" i="2"/>
  <c r="S71658" i="2" s="1"/>
  <c r="H71657" i="2"/>
  <c r="G71657" i="2"/>
  <c r="S71657" i="2" s="1"/>
  <c r="H71656" i="2"/>
  <c r="G71656" i="2"/>
  <c r="S71656" i="2" s="1"/>
  <c r="H71655" i="2"/>
  <c r="G71655" i="2"/>
  <c r="S71655" i="2" s="1"/>
  <c r="H71654" i="2"/>
  <c r="G71654" i="2"/>
  <c r="S71654" i="2" s="1"/>
  <c r="H71653" i="2"/>
  <c r="G71653" i="2"/>
  <c r="S71653" i="2" s="1"/>
  <c r="H71652" i="2"/>
  <c r="G71652" i="2"/>
  <c r="S71652" i="2" s="1"/>
  <c r="H71651" i="2"/>
  <c r="G71651" i="2"/>
  <c r="S71651" i="2" s="1"/>
  <c r="H71650" i="2"/>
  <c r="G71650" i="2"/>
  <c r="S71650" i="2" s="1"/>
  <c r="H71649" i="2"/>
  <c r="G71649" i="2"/>
  <c r="S71649" i="2" s="1"/>
  <c r="H71648" i="2"/>
  <c r="G71648" i="2"/>
  <c r="S71648" i="2" s="1"/>
  <c r="H71647" i="2"/>
  <c r="G71647" i="2"/>
  <c r="S71647" i="2" s="1"/>
  <c r="H71646" i="2"/>
  <c r="G71646" i="2"/>
  <c r="S71646" i="2" s="1"/>
  <c r="H71645" i="2"/>
  <c r="G71645" i="2"/>
  <c r="S71645" i="2" s="1"/>
  <c r="H71644" i="2"/>
  <c r="G71644" i="2"/>
  <c r="S71644" i="2" s="1"/>
  <c r="H71643" i="2"/>
  <c r="G71643" i="2"/>
  <c r="S71643" i="2" s="1"/>
  <c r="H71642" i="2"/>
  <c r="G71642" i="2"/>
  <c r="S71642" i="2" s="1"/>
  <c r="H71641" i="2"/>
  <c r="G71641" i="2"/>
  <c r="S71641" i="2" s="1"/>
  <c r="H71640" i="2"/>
  <c r="G71640" i="2"/>
  <c r="S71640" i="2" s="1"/>
  <c r="H71639" i="2"/>
  <c r="G71639" i="2"/>
  <c r="S71639" i="2" s="1"/>
  <c r="H71638" i="2"/>
  <c r="G71638" i="2"/>
  <c r="S71638" i="2" s="1"/>
  <c r="H71637" i="2"/>
  <c r="G71637" i="2"/>
  <c r="S71637" i="2" s="1"/>
  <c r="H71636" i="2"/>
  <c r="G71636" i="2"/>
  <c r="S71636" i="2" s="1"/>
  <c r="H71635" i="2"/>
  <c r="G71635" i="2"/>
  <c r="S71635" i="2" s="1"/>
  <c r="H71634" i="2"/>
  <c r="G71634" i="2"/>
  <c r="S71634" i="2" s="1"/>
  <c r="H71633" i="2"/>
  <c r="G71633" i="2"/>
  <c r="S71633" i="2" s="1"/>
  <c r="H71632" i="2"/>
  <c r="G71632" i="2"/>
  <c r="S71632" i="2" s="1"/>
  <c r="H71631" i="2"/>
  <c r="G71631" i="2"/>
  <c r="S71631" i="2" s="1"/>
  <c r="H71630" i="2"/>
  <c r="G71630" i="2"/>
  <c r="S71630" i="2" s="1"/>
  <c r="H71629" i="2"/>
  <c r="G71629" i="2"/>
  <c r="S71629" i="2" s="1"/>
  <c r="H71628" i="2"/>
  <c r="G71628" i="2"/>
  <c r="S71628" i="2" s="1"/>
  <c r="H71627" i="2"/>
  <c r="G71627" i="2"/>
  <c r="S71627" i="2" s="1"/>
  <c r="H71626" i="2"/>
  <c r="G71626" i="2"/>
  <c r="S71626" i="2" s="1"/>
  <c r="H71625" i="2"/>
  <c r="G71625" i="2"/>
  <c r="S71625" i="2" s="1"/>
  <c r="H71624" i="2"/>
  <c r="G71624" i="2"/>
  <c r="S71624" i="2" s="1"/>
  <c r="H71623" i="2"/>
  <c r="G71623" i="2"/>
  <c r="S71623" i="2" s="1"/>
  <c r="H71622" i="2"/>
  <c r="G71622" i="2"/>
  <c r="S71622" i="2" s="1"/>
  <c r="H71621" i="2"/>
  <c r="G71621" i="2"/>
  <c r="S71621" i="2" s="1"/>
  <c r="H71620" i="2"/>
  <c r="G71620" i="2"/>
  <c r="S71620" i="2" s="1"/>
  <c r="H71619" i="2"/>
  <c r="G71619" i="2"/>
  <c r="S71619" i="2" s="1"/>
  <c r="H71618" i="2"/>
  <c r="G71618" i="2"/>
  <c r="S71618" i="2" s="1"/>
  <c r="H71617" i="2"/>
  <c r="G71617" i="2"/>
  <c r="S71617" i="2" s="1"/>
  <c r="H71616" i="2"/>
  <c r="G71616" i="2"/>
  <c r="S71616" i="2" s="1"/>
  <c r="H71615" i="2"/>
  <c r="G71615" i="2"/>
  <c r="S71615" i="2" s="1"/>
  <c r="H71614" i="2"/>
  <c r="G71614" i="2"/>
  <c r="S71614" i="2" s="1"/>
  <c r="H71613" i="2"/>
  <c r="G71613" i="2"/>
  <c r="S71613" i="2" s="1"/>
  <c r="H71612" i="2"/>
  <c r="G71612" i="2"/>
  <c r="S71612" i="2" s="1"/>
  <c r="H71611" i="2"/>
  <c r="G71611" i="2"/>
  <c r="S71611" i="2" s="1"/>
  <c r="H71610" i="2"/>
  <c r="G71610" i="2"/>
  <c r="S71610" i="2" s="1"/>
  <c r="H71609" i="2"/>
  <c r="G71609" i="2"/>
  <c r="S71609" i="2" s="1"/>
  <c r="H71608" i="2"/>
  <c r="G71608" i="2"/>
  <c r="S71608" i="2" s="1"/>
  <c r="H71607" i="2"/>
  <c r="G71607" i="2"/>
  <c r="S71607" i="2" s="1"/>
  <c r="H71606" i="2"/>
  <c r="G71606" i="2"/>
  <c r="S71606" i="2" s="1"/>
  <c r="H71605" i="2"/>
  <c r="G71605" i="2"/>
  <c r="S71605" i="2" s="1"/>
  <c r="H71604" i="2"/>
  <c r="G71604" i="2"/>
  <c r="S71604" i="2" s="1"/>
  <c r="H71603" i="2"/>
  <c r="G71603" i="2"/>
  <c r="S71603" i="2" s="1"/>
  <c r="H71602" i="2"/>
  <c r="G71602" i="2"/>
  <c r="S71602" i="2" s="1"/>
  <c r="H71601" i="2"/>
  <c r="G71601" i="2"/>
  <c r="S71601" i="2" s="1"/>
  <c r="H71600" i="2"/>
  <c r="G71600" i="2"/>
  <c r="S71600" i="2" s="1"/>
  <c r="H71599" i="2"/>
  <c r="G71599" i="2"/>
  <c r="S71599" i="2" s="1"/>
  <c r="H71598" i="2"/>
  <c r="G71598" i="2"/>
  <c r="S71598" i="2" s="1"/>
  <c r="H71597" i="2"/>
  <c r="G71597" i="2"/>
  <c r="S71597" i="2" s="1"/>
  <c r="H71596" i="2"/>
  <c r="G71596" i="2"/>
  <c r="S71596" i="2" s="1"/>
  <c r="H71595" i="2"/>
  <c r="G71595" i="2"/>
  <c r="S71595" i="2" s="1"/>
  <c r="H71594" i="2"/>
  <c r="G71594" i="2"/>
  <c r="S71594" i="2" s="1"/>
  <c r="H71593" i="2"/>
  <c r="G71593" i="2"/>
  <c r="S71593" i="2" s="1"/>
  <c r="H71592" i="2"/>
  <c r="G71592" i="2"/>
  <c r="S71592" i="2" s="1"/>
  <c r="H71591" i="2"/>
  <c r="G71591" i="2"/>
  <c r="S71591" i="2" s="1"/>
  <c r="H71590" i="2"/>
  <c r="G71590" i="2"/>
  <c r="S71590" i="2" s="1"/>
  <c r="H71589" i="2"/>
  <c r="G71589" i="2"/>
  <c r="S71589" i="2" s="1"/>
  <c r="H71588" i="2"/>
  <c r="G71588" i="2"/>
  <c r="S71588" i="2" s="1"/>
  <c r="H71587" i="2"/>
  <c r="G71587" i="2"/>
  <c r="S71587" i="2" s="1"/>
  <c r="H71586" i="2"/>
  <c r="G71586" i="2"/>
  <c r="S71586" i="2" s="1"/>
  <c r="H71585" i="2"/>
  <c r="G71585" i="2"/>
  <c r="S71585" i="2" s="1"/>
  <c r="H71584" i="2"/>
  <c r="G71584" i="2"/>
  <c r="S71584" i="2" s="1"/>
  <c r="H71583" i="2"/>
  <c r="G71583" i="2"/>
  <c r="S71583" i="2" s="1"/>
  <c r="H71582" i="2"/>
  <c r="G71582" i="2"/>
  <c r="S71582" i="2" s="1"/>
  <c r="H71581" i="2"/>
  <c r="G71581" i="2"/>
  <c r="S71581" i="2" s="1"/>
  <c r="H71580" i="2"/>
  <c r="G71580" i="2"/>
  <c r="S71580" i="2" s="1"/>
  <c r="H71579" i="2"/>
  <c r="G71579" i="2"/>
  <c r="S71579" i="2" s="1"/>
  <c r="H71578" i="2"/>
  <c r="G71578" i="2"/>
  <c r="S71578" i="2" s="1"/>
  <c r="H71577" i="2"/>
  <c r="G71577" i="2"/>
  <c r="S71577" i="2" s="1"/>
  <c r="H71576" i="2"/>
  <c r="G71576" i="2"/>
  <c r="S71576" i="2" s="1"/>
  <c r="H71575" i="2"/>
  <c r="G71575" i="2"/>
  <c r="S71575" i="2" s="1"/>
  <c r="H71574" i="2"/>
  <c r="G71574" i="2"/>
  <c r="S71574" i="2" s="1"/>
  <c r="H71573" i="2"/>
  <c r="G71573" i="2"/>
  <c r="S71573" i="2" s="1"/>
  <c r="H71572" i="2"/>
  <c r="G71572" i="2"/>
  <c r="S71572" i="2" s="1"/>
  <c r="H71571" i="2"/>
  <c r="G71571" i="2"/>
  <c r="S71571" i="2" s="1"/>
  <c r="H71570" i="2"/>
  <c r="G71570" i="2"/>
  <c r="S71570" i="2" s="1"/>
  <c r="H71569" i="2"/>
  <c r="G71569" i="2"/>
  <c r="S71569" i="2" s="1"/>
  <c r="H71568" i="2"/>
  <c r="G71568" i="2"/>
  <c r="S71568" i="2" s="1"/>
  <c r="H71567" i="2"/>
  <c r="G71567" i="2"/>
  <c r="S71567" i="2" s="1"/>
  <c r="H71566" i="2"/>
  <c r="G71566" i="2"/>
  <c r="S71566" i="2" s="1"/>
  <c r="H71565" i="2"/>
  <c r="G71565" i="2"/>
  <c r="S71565" i="2" s="1"/>
  <c r="H71564" i="2"/>
  <c r="G71564" i="2"/>
  <c r="S71564" i="2" s="1"/>
  <c r="H71563" i="2"/>
  <c r="G71563" i="2"/>
  <c r="S71563" i="2" s="1"/>
  <c r="H71562" i="2"/>
  <c r="G71562" i="2"/>
  <c r="S71562" i="2" s="1"/>
  <c r="H71561" i="2"/>
  <c r="G71561" i="2"/>
  <c r="S71561" i="2" s="1"/>
  <c r="H71560" i="2"/>
  <c r="G71560" i="2"/>
  <c r="S71560" i="2" s="1"/>
  <c r="H71559" i="2"/>
  <c r="G71559" i="2"/>
  <c r="S71559" i="2" s="1"/>
  <c r="H71558" i="2"/>
  <c r="G71558" i="2"/>
  <c r="S71558" i="2" s="1"/>
  <c r="H71557" i="2"/>
  <c r="G71557" i="2"/>
  <c r="S71557" i="2" s="1"/>
  <c r="H71556" i="2"/>
  <c r="G71556" i="2"/>
  <c r="S71556" i="2" s="1"/>
  <c r="H71555" i="2"/>
  <c r="G71555" i="2"/>
  <c r="S71555" i="2" s="1"/>
  <c r="H71554" i="2"/>
  <c r="G71554" i="2"/>
  <c r="S71554" i="2" s="1"/>
  <c r="H71553" i="2"/>
  <c r="G71553" i="2"/>
  <c r="S71553" i="2" s="1"/>
  <c r="H71552" i="2"/>
  <c r="G71552" i="2"/>
  <c r="S71552" i="2" s="1"/>
  <c r="H71551" i="2"/>
  <c r="G71551" i="2"/>
  <c r="S71551" i="2" s="1"/>
  <c r="H71550" i="2"/>
  <c r="G71550" i="2"/>
  <c r="S71550" i="2" s="1"/>
  <c r="H71549" i="2"/>
  <c r="G71549" i="2"/>
  <c r="S71549" i="2" s="1"/>
  <c r="H71548" i="2"/>
  <c r="G71548" i="2"/>
  <c r="S71548" i="2" s="1"/>
  <c r="H71547" i="2"/>
  <c r="G71547" i="2"/>
  <c r="S71547" i="2" s="1"/>
  <c r="H71546" i="2"/>
  <c r="G71546" i="2"/>
  <c r="S71546" i="2" s="1"/>
  <c r="H71545" i="2"/>
  <c r="G71545" i="2"/>
  <c r="S71545" i="2" s="1"/>
  <c r="H71544" i="2"/>
  <c r="G71544" i="2"/>
  <c r="S71544" i="2" s="1"/>
  <c r="H71543" i="2"/>
  <c r="G71543" i="2"/>
  <c r="S71543" i="2" s="1"/>
  <c r="H71542" i="2"/>
  <c r="G71542" i="2"/>
  <c r="S71542" i="2" s="1"/>
  <c r="H71541" i="2"/>
  <c r="G71541" i="2"/>
  <c r="S71541" i="2" s="1"/>
  <c r="H71540" i="2"/>
  <c r="G71540" i="2"/>
  <c r="S71540" i="2" s="1"/>
  <c r="H71539" i="2"/>
  <c r="G71539" i="2"/>
  <c r="S71539" i="2" s="1"/>
  <c r="H71538" i="2"/>
  <c r="G71538" i="2"/>
  <c r="S71538" i="2" s="1"/>
  <c r="H71537" i="2"/>
  <c r="G71537" i="2"/>
  <c r="S71537" i="2" s="1"/>
  <c r="H71536" i="2"/>
  <c r="G71536" i="2"/>
  <c r="S71536" i="2" s="1"/>
  <c r="H71535" i="2"/>
  <c r="G71535" i="2"/>
  <c r="S71535" i="2" s="1"/>
  <c r="H71534" i="2"/>
  <c r="G71534" i="2"/>
  <c r="S71534" i="2" s="1"/>
  <c r="H71533" i="2"/>
  <c r="G71533" i="2"/>
  <c r="S71533" i="2" s="1"/>
  <c r="H71532" i="2"/>
  <c r="G71532" i="2"/>
  <c r="S71532" i="2" s="1"/>
  <c r="H71531" i="2"/>
  <c r="G71531" i="2"/>
  <c r="S71531" i="2" s="1"/>
  <c r="H71530" i="2"/>
  <c r="G71530" i="2"/>
  <c r="S71530" i="2" s="1"/>
  <c r="H71529" i="2"/>
  <c r="G71529" i="2"/>
  <c r="S71529" i="2" s="1"/>
  <c r="H71528" i="2"/>
  <c r="G71528" i="2"/>
  <c r="S71528" i="2" s="1"/>
  <c r="H71527" i="2"/>
  <c r="G71527" i="2"/>
  <c r="S71527" i="2" s="1"/>
  <c r="H71526" i="2"/>
  <c r="G71526" i="2"/>
  <c r="S71526" i="2" s="1"/>
  <c r="H71525" i="2"/>
  <c r="G71525" i="2"/>
  <c r="S71525" i="2" s="1"/>
  <c r="H71524" i="2"/>
  <c r="G71524" i="2"/>
  <c r="S71524" i="2" s="1"/>
  <c r="H71523" i="2"/>
  <c r="G71523" i="2"/>
  <c r="S71523" i="2" s="1"/>
  <c r="H71522" i="2"/>
  <c r="G71522" i="2"/>
  <c r="S71522" i="2" s="1"/>
  <c r="H71521" i="2"/>
  <c r="G71521" i="2"/>
  <c r="S71521" i="2" s="1"/>
  <c r="H71520" i="2"/>
  <c r="G71520" i="2"/>
  <c r="S71520" i="2" s="1"/>
  <c r="H71519" i="2"/>
  <c r="G71519" i="2"/>
  <c r="S71519" i="2" s="1"/>
  <c r="H71518" i="2"/>
  <c r="G71518" i="2"/>
  <c r="S71518" i="2" s="1"/>
  <c r="H71517" i="2"/>
  <c r="G71517" i="2"/>
  <c r="S71517" i="2" s="1"/>
  <c r="H71516" i="2"/>
  <c r="G71516" i="2"/>
  <c r="S71516" i="2" s="1"/>
  <c r="H71515" i="2"/>
  <c r="G71515" i="2"/>
  <c r="S71515" i="2" s="1"/>
  <c r="H71514" i="2"/>
  <c r="G71514" i="2"/>
  <c r="S71514" i="2" s="1"/>
  <c r="H71513" i="2"/>
  <c r="G71513" i="2"/>
  <c r="S71513" i="2" s="1"/>
  <c r="H71512" i="2"/>
  <c r="G71512" i="2"/>
  <c r="S71512" i="2" s="1"/>
  <c r="H71511" i="2"/>
  <c r="G71511" i="2"/>
  <c r="S71511" i="2" s="1"/>
  <c r="H71510" i="2"/>
  <c r="G71510" i="2"/>
  <c r="S71510" i="2" s="1"/>
  <c r="H71509" i="2"/>
  <c r="G71509" i="2"/>
  <c r="S71509" i="2" s="1"/>
  <c r="H71508" i="2"/>
  <c r="G71508" i="2"/>
  <c r="S71508" i="2" s="1"/>
  <c r="H71507" i="2"/>
  <c r="G71507" i="2"/>
  <c r="S71507" i="2" s="1"/>
  <c r="H71506" i="2"/>
  <c r="G71506" i="2"/>
  <c r="S71506" i="2" s="1"/>
  <c r="H71505" i="2"/>
  <c r="G71505" i="2"/>
  <c r="S71505" i="2" s="1"/>
  <c r="H71504" i="2"/>
  <c r="G71504" i="2"/>
  <c r="S71504" i="2" s="1"/>
  <c r="H71503" i="2"/>
  <c r="G71503" i="2"/>
  <c r="S71503" i="2" s="1"/>
  <c r="H71502" i="2"/>
  <c r="G71502" i="2"/>
  <c r="S71502" i="2" s="1"/>
  <c r="H71501" i="2"/>
  <c r="G71501" i="2"/>
  <c r="S71501" i="2" s="1"/>
  <c r="H71500" i="2"/>
  <c r="G71500" i="2"/>
  <c r="S71500" i="2" s="1"/>
  <c r="H71499" i="2"/>
  <c r="G71499" i="2"/>
  <c r="S71499" i="2" s="1"/>
  <c r="H71498" i="2"/>
  <c r="G71498" i="2"/>
  <c r="S71498" i="2" s="1"/>
  <c r="H71497" i="2"/>
  <c r="G71497" i="2"/>
  <c r="S71497" i="2" s="1"/>
  <c r="H71496" i="2"/>
  <c r="G71496" i="2"/>
  <c r="S71496" i="2" s="1"/>
  <c r="H71495" i="2"/>
  <c r="G71495" i="2"/>
  <c r="S71495" i="2" s="1"/>
  <c r="H71494" i="2"/>
  <c r="G71494" i="2"/>
  <c r="S71494" i="2" s="1"/>
  <c r="H71493" i="2"/>
  <c r="G71493" i="2"/>
  <c r="S71493" i="2" s="1"/>
  <c r="H71492" i="2"/>
  <c r="G71492" i="2"/>
  <c r="S71492" i="2" s="1"/>
  <c r="H71491" i="2"/>
  <c r="G71491" i="2"/>
  <c r="S71491" i="2" s="1"/>
  <c r="H71490" i="2"/>
  <c r="G71490" i="2"/>
  <c r="S71490" i="2" s="1"/>
  <c r="H71489" i="2"/>
  <c r="G71489" i="2"/>
  <c r="S71489" i="2" s="1"/>
  <c r="H71488" i="2"/>
  <c r="G71488" i="2"/>
  <c r="S71488" i="2" s="1"/>
  <c r="H71487" i="2"/>
  <c r="G71487" i="2"/>
  <c r="S71487" i="2" s="1"/>
  <c r="H71486" i="2"/>
  <c r="G71486" i="2"/>
  <c r="S71486" i="2" s="1"/>
  <c r="H71485" i="2"/>
  <c r="G71485" i="2"/>
  <c r="S71485" i="2" s="1"/>
  <c r="H71484" i="2"/>
  <c r="G71484" i="2"/>
  <c r="S71484" i="2" s="1"/>
  <c r="H71483" i="2"/>
  <c r="G71483" i="2"/>
  <c r="S71483" i="2" s="1"/>
  <c r="H71482" i="2"/>
  <c r="G71482" i="2"/>
  <c r="S71482" i="2" s="1"/>
  <c r="H71481" i="2"/>
  <c r="G71481" i="2"/>
  <c r="S71481" i="2" s="1"/>
  <c r="H71480" i="2"/>
  <c r="G71480" i="2"/>
  <c r="S71480" i="2" s="1"/>
  <c r="H71479" i="2"/>
  <c r="G71479" i="2"/>
  <c r="S71479" i="2" s="1"/>
  <c r="H71478" i="2"/>
  <c r="G71478" i="2"/>
  <c r="S71478" i="2" s="1"/>
  <c r="H71477" i="2"/>
  <c r="G71477" i="2"/>
  <c r="S71477" i="2" s="1"/>
  <c r="H71476" i="2"/>
  <c r="G71476" i="2"/>
  <c r="S71476" i="2" s="1"/>
  <c r="H71475" i="2"/>
  <c r="G71475" i="2"/>
  <c r="S71475" i="2" s="1"/>
  <c r="H71474" i="2"/>
  <c r="G71474" i="2"/>
  <c r="S71474" i="2" s="1"/>
  <c r="H71473" i="2"/>
  <c r="G71473" i="2"/>
  <c r="S71473" i="2" s="1"/>
  <c r="H71472" i="2"/>
  <c r="G71472" i="2"/>
  <c r="S71472" i="2" s="1"/>
  <c r="H71471" i="2"/>
  <c r="G71471" i="2"/>
  <c r="S71471" i="2" s="1"/>
  <c r="H71470" i="2"/>
  <c r="G71470" i="2"/>
  <c r="S71470" i="2" s="1"/>
  <c r="H71469" i="2"/>
  <c r="G71469" i="2"/>
  <c r="S71469" i="2" s="1"/>
  <c r="H71468" i="2"/>
  <c r="G71468" i="2"/>
  <c r="S71468" i="2" s="1"/>
  <c r="H71467" i="2"/>
  <c r="G71467" i="2"/>
  <c r="S71467" i="2" s="1"/>
  <c r="H71466" i="2"/>
  <c r="G71466" i="2"/>
  <c r="S71466" i="2" s="1"/>
  <c r="H71465" i="2"/>
  <c r="G71465" i="2"/>
  <c r="S71465" i="2" s="1"/>
  <c r="H71464" i="2"/>
  <c r="G71464" i="2"/>
  <c r="S71464" i="2" s="1"/>
  <c r="H71463" i="2"/>
  <c r="G71463" i="2"/>
  <c r="S71463" i="2" s="1"/>
  <c r="H71462" i="2"/>
  <c r="G71462" i="2"/>
  <c r="S71462" i="2" s="1"/>
  <c r="H71461" i="2"/>
  <c r="G71461" i="2"/>
  <c r="S71461" i="2" s="1"/>
  <c r="H71460" i="2"/>
  <c r="G71460" i="2"/>
  <c r="S71460" i="2" s="1"/>
  <c r="H71459" i="2"/>
  <c r="G71459" i="2"/>
  <c r="S71459" i="2" s="1"/>
  <c r="H71458" i="2"/>
  <c r="G71458" i="2"/>
  <c r="S71458" i="2" s="1"/>
  <c r="H71457" i="2"/>
  <c r="G71457" i="2"/>
  <c r="S71457" i="2" s="1"/>
  <c r="H71456" i="2"/>
  <c r="G71456" i="2"/>
  <c r="S71456" i="2" s="1"/>
  <c r="H71455" i="2"/>
  <c r="G71455" i="2"/>
  <c r="S71455" i="2" s="1"/>
  <c r="H71454" i="2"/>
  <c r="G71454" i="2"/>
  <c r="S71454" i="2" s="1"/>
  <c r="H71453" i="2"/>
  <c r="G71453" i="2"/>
  <c r="S71453" i="2" s="1"/>
  <c r="H71452" i="2"/>
  <c r="G71452" i="2"/>
  <c r="S71452" i="2" s="1"/>
  <c r="H71451" i="2"/>
  <c r="G71451" i="2"/>
  <c r="S71451" i="2" s="1"/>
  <c r="H71450" i="2"/>
  <c r="G71450" i="2"/>
  <c r="S71450" i="2" s="1"/>
  <c r="H71449" i="2"/>
  <c r="G71449" i="2"/>
  <c r="S71449" i="2" s="1"/>
  <c r="H71448" i="2"/>
  <c r="G71448" i="2"/>
  <c r="S71448" i="2" s="1"/>
  <c r="H71447" i="2"/>
  <c r="G71447" i="2"/>
  <c r="S71447" i="2" s="1"/>
  <c r="H71446" i="2"/>
  <c r="G71446" i="2"/>
  <c r="S71446" i="2" s="1"/>
  <c r="H71445" i="2"/>
  <c r="G71445" i="2"/>
  <c r="S71445" i="2" s="1"/>
  <c r="H71444" i="2"/>
  <c r="G71444" i="2"/>
  <c r="S71444" i="2" s="1"/>
  <c r="H71443" i="2"/>
  <c r="G71443" i="2"/>
  <c r="S71443" i="2" s="1"/>
  <c r="H71442" i="2"/>
  <c r="G71442" i="2"/>
  <c r="S71442" i="2" s="1"/>
  <c r="H71441" i="2"/>
  <c r="G71441" i="2"/>
  <c r="S71441" i="2" s="1"/>
  <c r="H71440" i="2"/>
  <c r="G71440" i="2"/>
  <c r="S71440" i="2" s="1"/>
  <c r="H71439" i="2"/>
  <c r="G71439" i="2"/>
  <c r="S71439" i="2" s="1"/>
  <c r="H71438" i="2"/>
  <c r="G71438" i="2"/>
  <c r="S71438" i="2" s="1"/>
  <c r="H71437" i="2"/>
  <c r="G71437" i="2"/>
  <c r="S71437" i="2" s="1"/>
  <c r="H71436" i="2"/>
  <c r="G71436" i="2"/>
  <c r="S71436" i="2" s="1"/>
  <c r="H71435" i="2"/>
  <c r="G71435" i="2"/>
  <c r="S71435" i="2" s="1"/>
  <c r="H71434" i="2"/>
  <c r="G71434" i="2"/>
  <c r="S71434" i="2" s="1"/>
  <c r="H71433" i="2"/>
  <c r="G71433" i="2"/>
  <c r="S71433" i="2" s="1"/>
  <c r="H71432" i="2"/>
  <c r="G71432" i="2"/>
  <c r="S71432" i="2" s="1"/>
  <c r="H71431" i="2"/>
  <c r="G71431" i="2"/>
  <c r="S71431" i="2" s="1"/>
  <c r="H71430" i="2"/>
  <c r="G71430" i="2"/>
  <c r="S71430" i="2" s="1"/>
  <c r="H71429" i="2"/>
  <c r="G71429" i="2"/>
  <c r="S71429" i="2" s="1"/>
  <c r="H71428" i="2"/>
  <c r="G71428" i="2"/>
  <c r="S71428" i="2" s="1"/>
  <c r="H71427" i="2"/>
  <c r="G71427" i="2"/>
  <c r="S71427" i="2" s="1"/>
  <c r="H71426" i="2"/>
  <c r="G71426" i="2"/>
  <c r="S71426" i="2" s="1"/>
  <c r="H71425" i="2"/>
  <c r="G71425" i="2"/>
  <c r="S71425" i="2" s="1"/>
  <c r="H71424" i="2"/>
  <c r="G71424" i="2"/>
  <c r="S71424" i="2" s="1"/>
  <c r="H71423" i="2"/>
  <c r="G71423" i="2"/>
  <c r="S71423" i="2" s="1"/>
  <c r="H71422" i="2"/>
  <c r="G71422" i="2"/>
  <c r="S71422" i="2" s="1"/>
  <c r="H71421" i="2"/>
  <c r="G71421" i="2"/>
  <c r="S71421" i="2" s="1"/>
  <c r="H71420" i="2"/>
  <c r="G71420" i="2"/>
  <c r="S71420" i="2" s="1"/>
  <c r="H71419" i="2"/>
  <c r="G71419" i="2"/>
  <c r="S71419" i="2" s="1"/>
  <c r="H71418" i="2"/>
  <c r="G71418" i="2"/>
  <c r="S71418" i="2" s="1"/>
  <c r="H71417" i="2"/>
  <c r="G71417" i="2"/>
  <c r="S71417" i="2" s="1"/>
  <c r="H71416" i="2"/>
  <c r="G71416" i="2"/>
  <c r="S71416" i="2" s="1"/>
  <c r="H71415" i="2"/>
  <c r="G71415" i="2"/>
  <c r="S71415" i="2" s="1"/>
  <c r="H71414" i="2"/>
  <c r="G71414" i="2"/>
  <c r="S71414" i="2" s="1"/>
  <c r="H71413" i="2"/>
  <c r="G71413" i="2"/>
  <c r="S71413" i="2" s="1"/>
  <c r="H71412" i="2"/>
  <c r="G71412" i="2"/>
  <c r="S71412" i="2" s="1"/>
  <c r="H71411" i="2"/>
  <c r="G71411" i="2"/>
  <c r="S71411" i="2" s="1"/>
  <c r="H71410" i="2"/>
  <c r="G71410" i="2"/>
  <c r="S71410" i="2" s="1"/>
  <c r="H71409" i="2"/>
  <c r="G71409" i="2"/>
  <c r="S71409" i="2" s="1"/>
  <c r="H71408" i="2"/>
  <c r="G71408" i="2"/>
  <c r="S71408" i="2" s="1"/>
  <c r="H71407" i="2"/>
  <c r="G71407" i="2"/>
  <c r="S71407" i="2" s="1"/>
  <c r="H71406" i="2"/>
  <c r="G71406" i="2"/>
  <c r="S71406" i="2" s="1"/>
  <c r="H71405" i="2"/>
  <c r="G71405" i="2"/>
  <c r="S71405" i="2" s="1"/>
  <c r="H71404" i="2"/>
  <c r="G71404" i="2"/>
  <c r="S71404" i="2" s="1"/>
  <c r="H71403" i="2"/>
  <c r="G71403" i="2"/>
  <c r="S71403" i="2" s="1"/>
  <c r="H71402" i="2"/>
  <c r="G71402" i="2"/>
  <c r="S71402" i="2" s="1"/>
  <c r="H71401" i="2"/>
  <c r="G71401" i="2"/>
  <c r="S71401" i="2" s="1"/>
  <c r="H71400" i="2"/>
  <c r="G71400" i="2"/>
  <c r="S71400" i="2" s="1"/>
  <c r="H71399" i="2"/>
  <c r="G71399" i="2"/>
  <c r="S71399" i="2" s="1"/>
  <c r="H71398" i="2"/>
  <c r="G71398" i="2"/>
  <c r="S71398" i="2" s="1"/>
  <c r="H71397" i="2"/>
  <c r="G71397" i="2"/>
  <c r="S71397" i="2" s="1"/>
  <c r="H71396" i="2"/>
  <c r="G71396" i="2"/>
  <c r="S71396" i="2" s="1"/>
  <c r="H71395" i="2"/>
  <c r="G71395" i="2"/>
  <c r="S71395" i="2" s="1"/>
  <c r="H71394" i="2"/>
  <c r="G71394" i="2"/>
  <c r="S71394" i="2" s="1"/>
  <c r="H71393" i="2"/>
  <c r="G71393" i="2"/>
  <c r="S71393" i="2" s="1"/>
  <c r="H71392" i="2"/>
  <c r="G71392" i="2"/>
  <c r="S71392" i="2" s="1"/>
  <c r="H71391" i="2"/>
  <c r="G71391" i="2"/>
  <c r="S71391" i="2" s="1"/>
  <c r="H71390" i="2"/>
  <c r="G71390" i="2"/>
  <c r="S71390" i="2" s="1"/>
  <c r="H71389" i="2"/>
  <c r="G71389" i="2"/>
  <c r="S71389" i="2" s="1"/>
  <c r="H71388" i="2"/>
  <c r="G71388" i="2"/>
  <c r="S71388" i="2" s="1"/>
  <c r="H71387" i="2"/>
  <c r="G71387" i="2"/>
  <c r="S71387" i="2" s="1"/>
  <c r="H71386" i="2"/>
  <c r="G71386" i="2"/>
  <c r="S71386" i="2" s="1"/>
  <c r="H71385" i="2"/>
  <c r="G71385" i="2"/>
  <c r="S71385" i="2" s="1"/>
  <c r="H71384" i="2"/>
  <c r="G71384" i="2"/>
  <c r="S71384" i="2" s="1"/>
  <c r="H71383" i="2"/>
  <c r="G71383" i="2"/>
  <c r="S71383" i="2" s="1"/>
  <c r="H71382" i="2"/>
  <c r="G71382" i="2"/>
  <c r="S71382" i="2" s="1"/>
  <c r="H71381" i="2"/>
  <c r="G71381" i="2"/>
  <c r="S71381" i="2" s="1"/>
  <c r="H71380" i="2"/>
  <c r="G71380" i="2"/>
  <c r="S71380" i="2" s="1"/>
  <c r="H71379" i="2"/>
  <c r="G71379" i="2"/>
  <c r="S71379" i="2" s="1"/>
  <c r="H71378" i="2"/>
  <c r="G71378" i="2"/>
  <c r="S71378" i="2" s="1"/>
  <c r="H71377" i="2"/>
  <c r="G71377" i="2"/>
  <c r="S71377" i="2" s="1"/>
  <c r="H71376" i="2"/>
  <c r="G71376" i="2"/>
  <c r="S71376" i="2" s="1"/>
  <c r="H71375" i="2"/>
  <c r="G71375" i="2"/>
  <c r="S71375" i="2" s="1"/>
  <c r="H71374" i="2"/>
  <c r="G71374" i="2"/>
  <c r="S71374" i="2" s="1"/>
  <c r="H71373" i="2"/>
  <c r="G71373" i="2"/>
  <c r="S71373" i="2" s="1"/>
  <c r="H71372" i="2"/>
  <c r="G71372" i="2"/>
  <c r="S71372" i="2" s="1"/>
  <c r="H71371" i="2"/>
  <c r="G71371" i="2"/>
  <c r="S71371" i="2" s="1"/>
  <c r="H71370" i="2"/>
  <c r="G71370" i="2"/>
  <c r="S71370" i="2" s="1"/>
  <c r="H71369" i="2"/>
  <c r="G71369" i="2"/>
  <c r="S71369" i="2" s="1"/>
  <c r="H71368" i="2"/>
  <c r="G71368" i="2"/>
  <c r="S71368" i="2" s="1"/>
  <c r="H71367" i="2"/>
  <c r="G71367" i="2"/>
  <c r="S71367" i="2" s="1"/>
  <c r="H71366" i="2"/>
  <c r="G71366" i="2"/>
  <c r="S71366" i="2" s="1"/>
  <c r="H71365" i="2"/>
  <c r="G71365" i="2"/>
  <c r="S71365" i="2" s="1"/>
  <c r="H71364" i="2"/>
  <c r="G71364" i="2"/>
  <c r="S71364" i="2" s="1"/>
  <c r="H71363" i="2"/>
  <c r="G71363" i="2"/>
  <c r="S71363" i="2" s="1"/>
  <c r="H71362" i="2"/>
  <c r="G71362" i="2"/>
  <c r="S71362" i="2" s="1"/>
  <c r="H71361" i="2"/>
  <c r="G71361" i="2"/>
  <c r="S71361" i="2" s="1"/>
  <c r="H71360" i="2"/>
  <c r="G71360" i="2"/>
  <c r="S71360" i="2" s="1"/>
  <c r="H71359" i="2"/>
  <c r="G71359" i="2"/>
  <c r="S71359" i="2" s="1"/>
  <c r="H71358" i="2"/>
  <c r="G71358" i="2"/>
  <c r="S71358" i="2" s="1"/>
  <c r="H71357" i="2"/>
  <c r="G71357" i="2"/>
  <c r="S71357" i="2" s="1"/>
  <c r="H71356" i="2"/>
  <c r="G71356" i="2"/>
  <c r="S71356" i="2" s="1"/>
  <c r="H71355" i="2"/>
  <c r="G71355" i="2"/>
  <c r="S71355" i="2" s="1"/>
  <c r="H71354" i="2"/>
  <c r="G71354" i="2"/>
  <c r="S71354" i="2" s="1"/>
  <c r="H71353" i="2"/>
  <c r="G71353" i="2"/>
  <c r="S71353" i="2" s="1"/>
  <c r="H71352" i="2"/>
  <c r="G71352" i="2"/>
  <c r="S71352" i="2" s="1"/>
  <c r="H71351" i="2"/>
  <c r="G71351" i="2"/>
  <c r="S71351" i="2" s="1"/>
  <c r="H71350" i="2"/>
  <c r="G71350" i="2"/>
  <c r="S71350" i="2" s="1"/>
  <c r="H71349" i="2"/>
  <c r="G71349" i="2"/>
  <c r="S71349" i="2" s="1"/>
  <c r="H71348" i="2"/>
  <c r="G71348" i="2"/>
  <c r="S71348" i="2" s="1"/>
  <c r="H71347" i="2"/>
  <c r="G71347" i="2"/>
  <c r="S71347" i="2" s="1"/>
  <c r="H71346" i="2"/>
  <c r="G71346" i="2"/>
  <c r="S71346" i="2" s="1"/>
  <c r="H71345" i="2"/>
  <c r="G71345" i="2"/>
  <c r="S71345" i="2" s="1"/>
  <c r="H71344" i="2"/>
  <c r="G71344" i="2"/>
  <c r="S71344" i="2" s="1"/>
  <c r="H71343" i="2"/>
  <c r="G71343" i="2"/>
  <c r="S71343" i="2" s="1"/>
  <c r="H71342" i="2"/>
  <c r="G71342" i="2"/>
  <c r="S71342" i="2" s="1"/>
  <c r="H71341" i="2"/>
  <c r="G71341" i="2"/>
  <c r="S71341" i="2" s="1"/>
  <c r="H71340" i="2"/>
  <c r="G71340" i="2"/>
  <c r="S71340" i="2" s="1"/>
  <c r="H71339" i="2"/>
  <c r="G71339" i="2"/>
  <c r="S71339" i="2" s="1"/>
  <c r="H71338" i="2"/>
  <c r="G71338" i="2"/>
  <c r="S71338" i="2" s="1"/>
  <c r="H71337" i="2"/>
  <c r="G71337" i="2"/>
  <c r="S71337" i="2" s="1"/>
  <c r="H71336" i="2"/>
  <c r="G71336" i="2"/>
  <c r="S71336" i="2" s="1"/>
  <c r="H71335" i="2"/>
  <c r="G71335" i="2"/>
  <c r="S71335" i="2" s="1"/>
  <c r="H71334" i="2"/>
  <c r="G71334" i="2"/>
  <c r="S71334" i="2" s="1"/>
  <c r="H71333" i="2"/>
  <c r="G71333" i="2"/>
  <c r="S71333" i="2" s="1"/>
  <c r="H71332" i="2"/>
  <c r="G71332" i="2"/>
  <c r="S71332" i="2" s="1"/>
  <c r="H71331" i="2"/>
  <c r="G71331" i="2"/>
  <c r="S71331" i="2" s="1"/>
  <c r="H71330" i="2"/>
  <c r="G71330" i="2"/>
  <c r="S71330" i="2" s="1"/>
  <c r="H71329" i="2"/>
  <c r="G71329" i="2"/>
  <c r="S71329" i="2" s="1"/>
  <c r="H71328" i="2"/>
  <c r="G71328" i="2"/>
  <c r="S71328" i="2" s="1"/>
  <c r="H71327" i="2"/>
  <c r="G71327" i="2"/>
  <c r="S71327" i="2" s="1"/>
  <c r="H71326" i="2"/>
  <c r="G71326" i="2"/>
  <c r="S71326" i="2" s="1"/>
  <c r="H71325" i="2"/>
  <c r="G71325" i="2"/>
  <c r="S71325" i="2" s="1"/>
  <c r="H71324" i="2"/>
  <c r="G71324" i="2"/>
  <c r="S71324" i="2" s="1"/>
  <c r="H71323" i="2"/>
  <c r="G71323" i="2"/>
  <c r="S71323" i="2" s="1"/>
  <c r="H71322" i="2"/>
  <c r="G71322" i="2"/>
  <c r="S71322" i="2" s="1"/>
  <c r="H71321" i="2"/>
  <c r="G71321" i="2"/>
  <c r="S71321" i="2" s="1"/>
  <c r="H71320" i="2"/>
  <c r="G71320" i="2"/>
  <c r="S71320" i="2" s="1"/>
  <c r="H71319" i="2"/>
  <c r="G71319" i="2"/>
  <c r="S71319" i="2" s="1"/>
  <c r="H71318" i="2"/>
  <c r="G71318" i="2"/>
  <c r="S71318" i="2" s="1"/>
  <c r="H71317" i="2"/>
  <c r="G71317" i="2"/>
  <c r="S71317" i="2" s="1"/>
  <c r="H71316" i="2"/>
  <c r="G71316" i="2"/>
  <c r="S71316" i="2" s="1"/>
  <c r="H71315" i="2"/>
  <c r="G71315" i="2"/>
  <c r="S71315" i="2" s="1"/>
  <c r="H71314" i="2"/>
  <c r="G71314" i="2"/>
  <c r="S71314" i="2" s="1"/>
  <c r="H71313" i="2"/>
  <c r="G71313" i="2"/>
  <c r="S71313" i="2" s="1"/>
  <c r="H71312" i="2"/>
  <c r="G71312" i="2"/>
  <c r="S71312" i="2" s="1"/>
  <c r="H71311" i="2"/>
  <c r="G71311" i="2"/>
  <c r="S71311" i="2" s="1"/>
  <c r="H71310" i="2"/>
  <c r="G71310" i="2"/>
  <c r="S71310" i="2" s="1"/>
  <c r="H71309" i="2"/>
  <c r="G71309" i="2"/>
  <c r="S71309" i="2" s="1"/>
  <c r="H71308" i="2"/>
  <c r="G71308" i="2"/>
  <c r="S71308" i="2" s="1"/>
  <c r="H71307" i="2"/>
  <c r="G71307" i="2"/>
  <c r="S71307" i="2" s="1"/>
  <c r="H71306" i="2"/>
  <c r="G71306" i="2"/>
  <c r="S71306" i="2" s="1"/>
  <c r="H71305" i="2"/>
  <c r="G71305" i="2"/>
  <c r="S71305" i="2" s="1"/>
  <c r="H71304" i="2"/>
  <c r="G71304" i="2"/>
  <c r="S71304" i="2" s="1"/>
  <c r="H71303" i="2"/>
  <c r="G71303" i="2"/>
  <c r="S71303" i="2" s="1"/>
  <c r="H71302" i="2"/>
  <c r="G71302" i="2"/>
  <c r="S71302" i="2" s="1"/>
  <c r="H71301" i="2"/>
  <c r="G71301" i="2"/>
  <c r="S71301" i="2" s="1"/>
  <c r="H71300" i="2"/>
  <c r="G71300" i="2"/>
  <c r="S71300" i="2" s="1"/>
  <c r="H71299" i="2"/>
  <c r="G71299" i="2"/>
  <c r="S71299" i="2" s="1"/>
  <c r="H71298" i="2"/>
  <c r="G71298" i="2"/>
  <c r="S71298" i="2" s="1"/>
  <c r="H71297" i="2"/>
  <c r="G71297" i="2"/>
  <c r="S71297" i="2" s="1"/>
  <c r="H71296" i="2"/>
  <c r="G71296" i="2"/>
  <c r="S71296" i="2" s="1"/>
  <c r="H71295" i="2"/>
  <c r="G71295" i="2"/>
  <c r="S71295" i="2" s="1"/>
  <c r="H71294" i="2"/>
  <c r="G71294" i="2"/>
  <c r="S71294" i="2" s="1"/>
  <c r="H71293" i="2"/>
  <c r="G71293" i="2"/>
  <c r="S71293" i="2" s="1"/>
  <c r="H71292" i="2"/>
  <c r="G71292" i="2"/>
  <c r="S71292" i="2" s="1"/>
  <c r="H71291" i="2"/>
  <c r="G71291" i="2"/>
  <c r="S71291" i="2" s="1"/>
  <c r="H71290" i="2"/>
  <c r="G71290" i="2"/>
  <c r="S71290" i="2" s="1"/>
  <c r="H71289" i="2"/>
  <c r="G71289" i="2"/>
  <c r="S71289" i="2" s="1"/>
  <c r="H71288" i="2"/>
  <c r="G71288" i="2"/>
  <c r="S71288" i="2" s="1"/>
  <c r="H71287" i="2"/>
  <c r="G71287" i="2"/>
  <c r="S71287" i="2" s="1"/>
  <c r="H71286" i="2"/>
  <c r="G71286" i="2"/>
  <c r="S71286" i="2" s="1"/>
  <c r="H71285" i="2"/>
  <c r="G71285" i="2"/>
  <c r="S71285" i="2" s="1"/>
  <c r="H71284" i="2"/>
  <c r="G71284" i="2"/>
  <c r="S71284" i="2" s="1"/>
  <c r="H71283" i="2"/>
  <c r="G71283" i="2"/>
  <c r="S71283" i="2" s="1"/>
  <c r="H71282" i="2"/>
  <c r="G71282" i="2"/>
  <c r="S71282" i="2" s="1"/>
  <c r="H71281" i="2"/>
  <c r="G71281" i="2"/>
  <c r="S71281" i="2" s="1"/>
  <c r="H71280" i="2"/>
  <c r="G71280" i="2"/>
  <c r="S71280" i="2" s="1"/>
  <c r="H71279" i="2"/>
  <c r="G71279" i="2"/>
  <c r="S71279" i="2" s="1"/>
  <c r="H71278" i="2"/>
  <c r="G71278" i="2"/>
  <c r="S71278" i="2" s="1"/>
  <c r="H71277" i="2"/>
  <c r="G71277" i="2"/>
  <c r="S71277" i="2" s="1"/>
  <c r="H71276" i="2"/>
  <c r="G71276" i="2"/>
  <c r="S71276" i="2" s="1"/>
  <c r="H71275" i="2"/>
  <c r="G71275" i="2"/>
  <c r="S71275" i="2" s="1"/>
  <c r="H71274" i="2"/>
  <c r="G71274" i="2"/>
  <c r="S71274" i="2" s="1"/>
  <c r="H71273" i="2"/>
  <c r="G71273" i="2"/>
  <c r="S71273" i="2" s="1"/>
  <c r="H71272" i="2"/>
  <c r="G71272" i="2"/>
  <c r="S71272" i="2" s="1"/>
  <c r="H71271" i="2"/>
  <c r="G71271" i="2"/>
  <c r="S71271" i="2" s="1"/>
  <c r="H71270" i="2"/>
  <c r="G71270" i="2"/>
  <c r="S71270" i="2" s="1"/>
  <c r="H71269" i="2"/>
  <c r="G71269" i="2"/>
  <c r="S71269" i="2" s="1"/>
  <c r="H71268" i="2"/>
  <c r="G71268" i="2"/>
  <c r="S71268" i="2" s="1"/>
  <c r="H71267" i="2"/>
  <c r="G71267" i="2"/>
  <c r="S71267" i="2" s="1"/>
  <c r="H71266" i="2"/>
  <c r="G71266" i="2"/>
  <c r="S71266" i="2" s="1"/>
  <c r="H71265" i="2"/>
  <c r="G71265" i="2"/>
  <c r="S71265" i="2" s="1"/>
  <c r="H71264" i="2"/>
  <c r="G71264" i="2"/>
  <c r="S71264" i="2" s="1"/>
  <c r="H71263" i="2"/>
  <c r="G71263" i="2"/>
  <c r="S71263" i="2" s="1"/>
  <c r="H71262" i="2"/>
  <c r="G71262" i="2"/>
  <c r="S71262" i="2" s="1"/>
  <c r="H71261" i="2"/>
  <c r="G71261" i="2"/>
  <c r="S71261" i="2" s="1"/>
  <c r="H71260" i="2"/>
  <c r="G71260" i="2"/>
  <c r="S71260" i="2" s="1"/>
  <c r="H71259" i="2"/>
  <c r="G71259" i="2"/>
  <c r="S71259" i="2" s="1"/>
  <c r="H71258" i="2"/>
  <c r="G71258" i="2"/>
  <c r="S71258" i="2" s="1"/>
  <c r="H71257" i="2"/>
  <c r="G71257" i="2"/>
  <c r="S71257" i="2" s="1"/>
  <c r="H71256" i="2"/>
  <c r="G71256" i="2"/>
  <c r="S71256" i="2" s="1"/>
  <c r="H71255" i="2"/>
  <c r="G71255" i="2"/>
  <c r="S71255" i="2" s="1"/>
  <c r="H71254" i="2"/>
  <c r="G71254" i="2"/>
  <c r="S71254" i="2" s="1"/>
  <c r="H71253" i="2"/>
  <c r="G71253" i="2"/>
  <c r="S71253" i="2" s="1"/>
  <c r="H71252" i="2"/>
  <c r="G71252" i="2"/>
  <c r="S71252" i="2" s="1"/>
  <c r="H71251" i="2"/>
  <c r="G71251" i="2"/>
  <c r="S71251" i="2" s="1"/>
  <c r="H71250" i="2"/>
  <c r="G71250" i="2"/>
  <c r="S71250" i="2" s="1"/>
  <c r="H71249" i="2"/>
  <c r="G71249" i="2"/>
  <c r="S71249" i="2" s="1"/>
  <c r="H71248" i="2"/>
  <c r="G71248" i="2"/>
  <c r="S71248" i="2" s="1"/>
  <c r="H71247" i="2"/>
  <c r="G71247" i="2"/>
  <c r="S71247" i="2" s="1"/>
  <c r="H71246" i="2"/>
  <c r="G71246" i="2"/>
  <c r="S71246" i="2" s="1"/>
  <c r="H71245" i="2"/>
  <c r="G71245" i="2"/>
  <c r="S71245" i="2" s="1"/>
  <c r="H71244" i="2"/>
  <c r="G71244" i="2"/>
  <c r="S71244" i="2" s="1"/>
  <c r="H71243" i="2"/>
  <c r="G71243" i="2"/>
  <c r="S71243" i="2" s="1"/>
  <c r="H71242" i="2"/>
  <c r="G71242" i="2"/>
  <c r="S71242" i="2" s="1"/>
  <c r="H71241" i="2"/>
  <c r="G71241" i="2"/>
  <c r="S71241" i="2" s="1"/>
  <c r="H71240" i="2"/>
  <c r="G71240" i="2"/>
  <c r="S71240" i="2" s="1"/>
  <c r="H71239" i="2"/>
  <c r="G71239" i="2"/>
  <c r="S71239" i="2" s="1"/>
  <c r="H71238" i="2"/>
  <c r="G71238" i="2"/>
  <c r="S71238" i="2" s="1"/>
  <c r="H71237" i="2"/>
  <c r="G71237" i="2"/>
  <c r="S71237" i="2" s="1"/>
  <c r="H71236" i="2"/>
  <c r="G71236" i="2"/>
  <c r="S71236" i="2" s="1"/>
  <c r="H71235" i="2"/>
  <c r="G71235" i="2"/>
  <c r="S71235" i="2" s="1"/>
  <c r="H71234" i="2"/>
  <c r="G71234" i="2"/>
  <c r="S71234" i="2" s="1"/>
  <c r="H71233" i="2"/>
  <c r="G71233" i="2"/>
  <c r="S71233" i="2" s="1"/>
  <c r="H71232" i="2"/>
  <c r="G71232" i="2"/>
  <c r="S71232" i="2" s="1"/>
  <c r="H71231" i="2"/>
  <c r="G71231" i="2"/>
  <c r="S71231" i="2" s="1"/>
  <c r="H71230" i="2"/>
  <c r="G71230" i="2"/>
  <c r="S71230" i="2" s="1"/>
  <c r="H71229" i="2"/>
  <c r="G71229" i="2"/>
  <c r="S71229" i="2" s="1"/>
  <c r="H71228" i="2"/>
  <c r="G71228" i="2"/>
  <c r="S71228" i="2" s="1"/>
  <c r="H71227" i="2"/>
  <c r="G71227" i="2"/>
  <c r="S71227" i="2" s="1"/>
  <c r="H71226" i="2"/>
  <c r="G71226" i="2"/>
  <c r="S71226" i="2" s="1"/>
  <c r="H71225" i="2"/>
  <c r="G71225" i="2"/>
  <c r="S71225" i="2" s="1"/>
  <c r="H71224" i="2"/>
  <c r="G71224" i="2"/>
  <c r="S71224" i="2" s="1"/>
  <c r="H71223" i="2"/>
  <c r="G71223" i="2"/>
  <c r="S71223" i="2" s="1"/>
  <c r="H71222" i="2"/>
  <c r="G71222" i="2"/>
  <c r="S71222" i="2" s="1"/>
  <c r="H71221" i="2"/>
  <c r="G71221" i="2"/>
  <c r="S71221" i="2" s="1"/>
  <c r="H71220" i="2"/>
  <c r="G71220" i="2"/>
  <c r="S71220" i="2" s="1"/>
  <c r="H71219" i="2"/>
  <c r="G71219" i="2"/>
  <c r="S71219" i="2" s="1"/>
  <c r="H71218" i="2"/>
  <c r="G71218" i="2"/>
  <c r="S71218" i="2" s="1"/>
  <c r="H71217" i="2"/>
  <c r="G71217" i="2"/>
  <c r="S71217" i="2" s="1"/>
  <c r="H71216" i="2"/>
  <c r="G71216" i="2"/>
  <c r="S71216" i="2" s="1"/>
  <c r="H71215" i="2"/>
  <c r="G71215" i="2"/>
  <c r="S71215" i="2" s="1"/>
  <c r="H71214" i="2"/>
  <c r="G71214" i="2"/>
  <c r="S71214" i="2" s="1"/>
  <c r="H71213" i="2"/>
  <c r="G71213" i="2"/>
  <c r="S71213" i="2" s="1"/>
  <c r="H71212" i="2"/>
  <c r="G71212" i="2"/>
  <c r="S71212" i="2" s="1"/>
  <c r="H71211" i="2"/>
  <c r="G71211" i="2"/>
  <c r="S71211" i="2" s="1"/>
  <c r="H71210" i="2"/>
  <c r="G71210" i="2"/>
  <c r="S71210" i="2" s="1"/>
  <c r="H71209" i="2"/>
  <c r="G71209" i="2"/>
  <c r="S71209" i="2" s="1"/>
  <c r="H71208" i="2"/>
  <c r="G71208" i="2"/>
  <c r="S71208" i="2" s="1"/>
  <c r="H71207" i="2"/>
  <c r="G71207" i="2"/>
  <c r="S71207" i="2" s="1"/>
  <c r="H71206" i="2"/>
  <c r="G71206" i="2"/>
  <c r="S71206" i="2" s="1"/>
  <c r="H71205" i="2"/>
  <c r="G71205" i="2"/>
  <c r="S71205" i="2" s="1"/>
  <c r="H71204" i="2"/>
  <c r="G71204" i="2"/>
  <c r="S71204" i="2" s="1"/>
  <c r="H71203" i="2"/>
  <c r="G71203" i="2"/>
  <c r="S71203" i="2" s="1"/>
  <c r="H71202" i="2"/>
  <c r="G71202" i="2"/>
  <c r="S71202" i="2" s="1"/>
  <c r="H71201" i="2"/>
  <c r="G71201" i="2"/>
  <c r="S71201" i="2" s="1"/>
  <c r="H71200" i="2"/>
  <c r="G71200" i="2"/>
  <c r="S71200" i="2" s="1"/>
  <c r="H71199" i="2"/>
  <c r="G71199" i="2"/>
  <c r="S71199" i="2" s="1"/>
  <c r="H71198" i="2"/>
  <c r="G71198" i="2"/>
  <c r="S71198" i="2" s="1"/>
  <c r="H71197" i="2"/>
  <c r="G71197" i="2"/>
  <c r="S71197" i="2" s="1"/>
  <c r="H71196" i="2"/>
  <c r="G71196" i="2"/>
  <c r="S71196" i="2" s="1"/>
  <c r="H71195" i="2"/>
  <c r="G71195" i="2"/>
  <c r="S71195" i="2" s="1"/>
  <c r="H71194" i="2"/>
  <c r="G71194" i="2"/>
  <c r="S71194" i="2" s="1"/>
  <c r="H71193" i="2"/>
  <c r="G71193" i="2"/>
  <c r="S71193" i="2" s="1"/>
  <c r="H71192" i="2"/>
  <c r="G71192" i="2"/>
  <c r="S71192" i="2" s="1"/>
  <c r="H71191" i="2"/>
  <c r="G71191" i="2"/>
  <c r="S71191" i="2" s="1"/>
  <c r="H71190" i="2"/>
  <c r="G71190" i="2"/>
  <c r="S71190" i="2" s="1"/>
  <c r="H71189" i="2"/>
  <c r="G71189" i="2"/>
  <c r="S71189" i="2" s="1"/>
  <c r="H71188" i="2"/>
  <c r="G71188" i="2"/>
  <c r="S71188" i="2" s="1"/>
  <c r="H71187" i="2"/>
  <c r="G71187" i="2"/>
  <c r="S71187" i="2" s="1"/>
  <c r="H71186" i="2"/>
  <c r="G71186" i="2"/>
  <c r="S71186" i="2" s="1"/>
  <c r="H71185" i="2"/>
  <c r="G71185" i="2"/>
  <c r="S71185" i="2" s="1"/>
  <c r="H71184" i="2"/>
  <c r="G71184" i="2"/>
  <c r="S71184" i="2" s="1"/>
  <c r="H71183" i="2"/>
  <c r="G71183" i="2"/>
  <c r="S71183" i="2" s="1"/>
  <c r="H71182" i="2"/>
  <c r="G71182" i="2"/>
  <c r="S71182" i="2" s="1"/>
  <c r="H71181" i="2"/>
  <c r="G71181" i="2"/>
  <c r="S71181" i="2" s="1"/>
  <c r="H71180" i="2"/>
  <c r="G71180" i="2"/>
  <c r="S71180" i="2" s="1"/>
  <c r="H71179" i="2"/>
  <c r="G71179" i="2"/>
  <c r="S71179" i="2" s="1"/>
  <c r="H71178" i="2"/>
  <c r="G71178" i="2"/>
  <c r="S71178" i="2" s="1"/>
  <c r="H71177" i="2"/>
  <c r="G71177" i="2"/>
  <c r="S71177" i="2" s="1"/>
  <c r="H71176" i="2"/>
  <c r="G71176" i="2"/>
  <c r="S71176" i="2" s="1"/>
  <c r="H71175" i="2"/>
  <c r="G71175" i="2"/>
  <c r="S71175" i="2" s="1"/>
  <c r="H71174" i="2"/>
  <c r="G71174" i="2"/>
  <c r="S71174" i="2" s="1"/>
  <c r="H71173" i="2"/>
  <c r="G71173" i="2"/>
  <c r="S71173" i="2" s="1"/>
  <c r="H71172" i="2"/>
  <c r="G71172" i="2"/>
  <c r="S71172" i="2" s="1"/>
  <c r="H71171" i="2"/>
  <c r="G71171" i="2"/>
  <c r="S71171" i="2" s="1"/>
  <c r="H71170" i="2"/>
  <c r="G71170" i="2"/>
  <c r="S71170" i="2" s="1"/>
  <c r="H71169" i="2"/>
  <c r="G71169" i="2"/>
  <c r="S71169" i="2" s="1"/>
  <c r="H71168" i="2"/>
  <c r="G71168" i="2"/>
  <c r="S71168" i="2" s="1"/>
  <c r="H71167" i="2"/>
  <c r="G71167" i="2"/>
  <c r="S71167" i="2" s="1"/>
  <c r="H71166" i="2"/>
  <c r="G71166" i="2"/>
  <c r="S71166" i="2" s="1"/>
  <c r="H71165" i="2"/>
  <c r="G71165" i="2"/>
  <c r="S71165" i="2" s="1"/>
  <c r="H71164" i="2"/>
  <c r="G71164" i="2"/>
  <c r="S71164" i="2" s="1"/>
  <c r="H71163" i="2"/>
  <c r="G71163" i="2"/>
  <c r="S71163" i="2" s="1"/>
  <c r="H71162" i="2"/>
  <c r="G71162" i="2"/>
  <c r="S71162" i="2" s="1"/>
  <c r="H71161" i="2"/>
  <c r="G71161" i="2"/>
  <c r="S71161" i="2" s="1"/>
  <c r="H71160" i="2"/>
  <c r="G71160" i="2"/>
  <c r="S71160" i="2" s="1"/>
  <c r="H71159" i="2"/>
  <c r="G71159" i="2"/>
  <c r="S71159" i="2" s="1"/>
  <c r="H71158" i="2"/>
  <c r="G71158" i="2"/>
  <c r="S71158" i="2" s="1"/>
  <c r="H71157" i="2"/>
  <c r="G71157" i="2"/>
  <c r="S71157" i="2" s="1"/>
  <c r="H71156" i="2"/>
  <c r="G71156" i="2"/>
  <c r="S71156" i="2" s="1"/>
  <c r="H71155" i="2"/>
  <c r="G71155" i="2"/>
  <c r="S71155" i="2" s="1"/>
  <c r="H71154" i="2"/>
  <c r="G71154" i="2"/>
  <c r="S71154" i="2" s="1"/>
  <c r="H71153" i="2"/>
  <c r="G71153" i="2"/>
  <c r="S71153" i="2" s="1"/>
  <c r="H71152" i="2"/>
  <c r="G71152" i="2"/>
  <c r="S71152" i="2" s="1"/>
  <c r="H71151" i="2"/>
  <c r="G71151" i="2"/>
  <c r="S71151" i="2" s="1"/>
  <c r="H71150" i="2"/>
  <c r="G71150" i="2"/>
  <c r="S71150" i="2" s="1"/>
  <c r="H71149" i="2"/>
  <c r="G71149" i="2"/>
  <c r="S71149" i="2" s="1"/>
  <c r="H71148" i="2"/>
  <c r="G71148" i="2"/>
  <c r="S71148" i="2" s="1"/>
  <c r="H71147" i="2"/>
  <c r="G71147" i="2"/>
  <c r="S71147" i="2" s="1"/>
  <c r="H71146" i="2"/>
  <c r="G71146" i="2"/>
  <c r="S71146" i="2" s="1"/>
  <c r="H71145" i="2"/>
  <c r="G71145" i="2"/>
  <c r="S71145" i="2" s="1"/>
  <c r="H71144" i="2"/>
  <c r="G71144" i="2"/>
  <c r="S71144" i="2" s="1"/>
  <c r="H71143" i="2"/>
  <c r="G71143" i="2"/>
  <c r="S71143" i="2" s="1"/>
  <c r="H71142" i="2"/>
  <c r="G71142" i="2"/>
  <c r="S71142" i="2" s="1"/>
  <c r="H71141" i="2"/>
  <c r="G71141" i="2"/>
  <c r="S71141" i="2" s="1"/>
  <c r="H71140" i="2"/>
  <c r="G71140" i="2"/>
  <c r="S71140" i="2" s="1"/>
  <c r="H71139" i="2"/>
  <c r="G71139" i="2"/>
  <c r="S71139" i="2" s="1"/>
  <c r="H71138" i="2"/>
  <c r="G71138" i="2"/>
  <c r="S71138" i="2" s="1"/>
  <c r="H71137" i="2"/>
  <c r="G71137" i="2"/>
  <c r="S71137" i="2" s="1"/>
  <c r="H71136" i="2"/>
  <c r="G71136" i="2"/>
  <c r="S71136" i="2" s="1"/>
  <c r="H71135" i="2"/>
  <c r="G71135" i="2"/>
  <c r="S71135" i="2" s="1"/>
  <c r="H71134" i="2"/>
  <c r="G71134" i="2"/>
  <c r="S71134" i="2" s="1"/>
  <c r="H71133" i="2"/>
  <c r="G71133" i="2"/>
  <c r="S71133" i="2" s="1"/>
  <c r="H71132" i="2"/>
  <c r="G71132" i="2"/>
  <c r="S71132" i="2" s="1"/>
  <c r="H71131" i="2"/>
  <c r="G71131" i="2"/>
  <c r="S71131" i="2" s="1"/>
  <c r="H71130" i="2"/>
  <c r="G71130" i="2"/>
  <c r="S71130" i="2" s="1"/>
  <c r="H71129" i="2"/>
  <c r="G71129" i="2"/>
  <c r="S71129" i="2" s="1"/>
  <c r="H71128" i="2"/>
  <c r="G71128" i="2"/>
  <c r="S71128" i="2" s="1"/>
  <c r="H71127" i="2"/>
  <c r="G71127" i="2"/>
  <c r="S71127" i="2" s="1"/>
  <c r="H71126" i="2"/>
  <c r="G71126" i="2"/>
  <c r="S71126" i="2" s="1"/>
  <c r="H71125" i="2"/>
  <c r="G71125" i="2"/>
  <c r="S71125" i="2" s="1"/>
  <c r="H71124" i="2"/>
  <c r="G71124" i="2"/>
  <c r="S71124" i="2" s="1"/>
  <c r="H71123" i="2"/>
  <c r="G71123" i="2"/>
  <c r="S71123" i="2" s="1"/>
  <c r="H71122" i="2"/>
  <c r="G71122" i="2"/>
  <c r="S71122" i="2" s="1"/>
  <c r="H71121" i="2"/>
  <c r="G71121" i="2"/>
  <c r="S71121" i="2" s="1"/>
  <c r="H71120" i="2"/>
  <c r="G71120" i="2"/>
  <c r="S71120" i="2" s="1"/>
  <c r="H71119" i="2"/>
  <c r="G71119" i="2"/>
  <c r="S71119" i="2" s="1"/>
  <c r="H71118" i="2"/>
  <c r="G71118" i="2"/>
  <c r="S71118" i="2" s="1"/>
  <c r="H71117" i="2"/>
  <c r="G71117" i="2"/>
  <c r="S71117" i="2" s="1"/>
  <c r="H71116" i="2"/>
  <c r="G71116" i="2"/>
  <c r="S71116" i="2" s="1"/>
  <c r="H71115" i="2"/>
  <c r="G71115" i="2"/>
  <c r="S71115" i="2" s="1"/>
  <c r="H71114" i="2"/>
  <c r="G71114" i="2"/>
  <c r="S71114" i="2" s="1"/>
  <c r="H71113" i="2"/>
  <c r="G71113" i="2"/>
  <c r="S71113" i="2" s="1"/>
  <c r="H71112" i="2"/>
  <c r="G71112" i="2"/>
  <c r="S71112" i="2" s="1"/>
  <c r="H71111" i="2"/>
  <c r="G71111" i="2"/>
  <c r="S71111" i="2" s="1"/>
  <c r="H71110" i="2"/>
  <c r="G71110" i="2"/>
  <c r="S71110" i="2" s="1"/>
  <c r="H71109" i="2"/>
  <c r="G71109" i="2"/>
  <c r="S71109" i="2" s="1"/>
  <c r="H71108" i="2"/>
  <c r="G71108" i="2"/>
  <c r="S71108" i="2" s="1"/>
  <c r="H71107" i="2"/>
  <c r="G71107" i="2"/>
  <c r="S71107" i="2" s="1"/>
  <c r="H71106" i="2"/>
  <c r="G71106" i="2"/>
  <c r="S71106" i="2" s="1"/>
  <c r="H71105" i="2"/>
  <c r="G71105" i="2"/>
  <c r="S71105" i="2" s="1"/>
  <c r="H71104" i="2"/>
  <c r="G71104" i="2"/>
  <c r="S71104" i="2" s="1"/>
  <c r="H71103" i="2"/>
  <c r="G71103" i="2"/>
  <c r="S71103" i="2" s="1"/>
  <c r="H71102" i="2"/>
  <c r="G71102" i="2"/>
  <c r="S71102" i="2" s="1"/>
  <c r="H71101" i="2"/>
  <c r="G71101" i="2"/>
  <c r="S71101" i="2" s="1"/>
  <c r="H71100" i="2"/>
  <c r="G71100" i="2"/>
  <c r="S71100" i="2" s="1"/>
  <c r="H71099" i="2"/>
  <c r="G71099" i="2"/>
  <c r="S71099" i="2" s="1"/>
  <c r="H71098" i="2"/>
  <c r="G71098" i="2"/>
  <c r="S71098" i="2" s="1"/>
  <c r="H71097" i="2"/>
  <c r="G71097" i="2"/>
  <c r="S71097" i="2" s="1"/>
  <c r="H71096" i="2"/>
  <c r="G71096" i="2"/>
  <c r="S71096" i="2" s="1"/>
  <c r="H71095" i="2"/>
  <c r="G71095" i="2"/>
  <c r="S71095" i="2" s="1"/>
  <c r="H71094" i="2"/>
  <c r="G71094" i="2"/>
  <c r="S71094" i="2" s="1"/>
  <c r="H71093" i="2"/>
  <c r="G71093" i="2"/>
  <c r="S71093" i="2" s="1"/>
  <c r="H71092" i="2"/>
  <c r="G71092" i="2"/>
  <c r="S71092" i="2" s="1"/>
  <c r="H71091" i="2"/>
  <c r="G71091" i="2"/>
  <c r="S71091" i="2" s="1"/>
  <c r="H71090" i="2"/>
  <c r="G71090" i="2"/>
  <c r="S71090" i="2" s="1"/>
  <c r="H71089" i="2"/>
  <c r="G71089" i="2"/>
  <c r="S71089" i="2" s="1"/>
  <c r="H71088" i="2"/>
  <c r="G71088" i="2"/>
  <c r="S71088" i="2" s="1"/>
  <c r="H71087" i="2"/>
  <c r="G71087" i="2"/>
  <c r="S71087" i="2" s="1"/>
  <c r="H71086" i="2"/>
  <c r="G71086" i="2"/>
  <c r="S71086" i="2" s="1"/>
  <c r="H71085" i="2"/>
  <c r="G71085" i="2"/>
  <c r="S71085" i="2" s="1"/>
  <c r="H71084" i="2"/>
  <c r="G71084" i="2"/>
  <c r="S71084" i="2" s="1"/>
  <c r="H71083" i="2"/>
  <c r="G71083" i="2"/>
  <c r="S71083" i="2" s="1"/>
  <c r="H71082" i="2"/>
  <c r="G71082" i="2"/>
  <c r="S71082" i="2" s="1"/>
  <c r="H71081" i="2"/>
  <c r="G71081" i="2"/>
  <c r="S71081" i="2" s="1"/>
  <c r="H71080" i="2"/>
  <c r="G71080" i="2"/>
  <c r="S71080" i="2" s="1"/>
  <c r="H71079" i="2"/>
  <c r="G71079" i="2"/>
  <c r="S71079" i="2" s="1"/>
  <c r="H71078" i="2"/>
  <c r="G71078" i="2"/>
  <c r="S71078" i="2" s="1"/>
  <c r="H71077" i="2"/>
  <c r="G71077" i="2"/>
  <c r="S71077" i="2" s="1"/>
  <c r="H71076" i="2"/>
  <c r="G71076" i="2"/>
  <c r="S71076" i="2" s="1"/>
  <c r="H71075" i="2"/>
  <c r="G71075" i="2"/>
  <c r="S71075" i="2" s="1"/>
  <c r="H71074" i="2"/>
  <c r="G71074" i="2"/>
  <c r="S71074" i="2" s="1"/>
  <c r="H71073" i="2"/>
  <c r="G71073" i="2"/>
  <c r="S71073" i="2" s="1"/>
  <c r="H71072" i="2"/>
  <c r="G71072" i="2"/>
  <c r="S71072" i="2" s="1"/>
  <c r="H71071" i="2"/>
  <c r="G71071" i="2"/>
  <c r="S71071" i="2" s="1"/>
  <c r="H71070" i="2"/>
  <c r="G71070" i="2"/>
  <c r="S71070" i="2" s="1"/>
  <c r="H71069" i="2"/>
  <c r="G71069" i="2"/>
  <c r="S71069" i="2" s="1"/>
  <c r="H71068" i="2"/>
  <c r="G71068" i="2"/>
  <c r="S71068" i="2" s="1"/>
  <c r="H71067" i="2"/>
  <c r="G71067" i="2"/>
  <c r="S71067" i="2" s="1"/>
  <c r="H71066" i="2"/>
  <c r="G71066" i="2"/>
  <c r="S71066" i="2" s="1"/>
  <c r="H71065" i="2"/>
  <c r="G71065" i="2"/>
  <c r="S71065" i="2" s="1"/>
  <c r="H71064" i="2"/>
  <c r="G71064" i="2"/>
  <c r="S71064" i="2" s="1"/>
  <c r="H71063" i="2"/>
  <c r="G71063" i="2"/>
  <c r="S71063" i="2" s="1"/>
  <c r="H71062" i="2"/>
  <c r="G71062" i="2"/>
  <c r="S71062" i="2" s="1"/>
  <c r="H71061" i="2"/>
  <c r="G71061" i="2"/>
  <c r="S71061" i="2" s="1"/>
  <c r="H71060" i="2"/>
  <c r="G71060" i="2"/>
  <c r="S71060" i="2" s="1"/>
  <c r="H71059" i="2"/>
  <c r="G71059" i="2"/>
  <c r="S71059" i="2" s="1"/>
  <c r="H71058" i="2"/>
  <c r="G71058" i="2"/>
  <c r="S71058" i="2" s="1"/>
  <c r="H71057" i="2"/>
  <c r="G71057" i="2"/>
  <c r="S71057" i="2" s="1"/>
  <c r="H71056" i="2"/>
  <c r="G71056" i="2"/>
  <c r="S71056" i="2" s="1"/>
  <c r="H71055" i="2"/>
  <c r="G71055" i="2"/>
  <c r="S71055" i="2" s="1"/>
  <c r="H71054" i="2"/>
  <c r="G71054" i="2"/>
  <c r="S71054" i="2" s="1"/>
  <c r="H71053" i="2"/>
  <c r="G71053" i="2"/>
  <c r="S71053" i="2" s="1"/>
  <c r="H71052" i="2"/>
  <c r="G71052" i="2"/>
  <c r="S71052" i="2" s="1"/>
  <c r="H71051" i="2"/>
  <c r="G71051" i="2"/>
  <c r="S71051" i="2" s="1"/>
  <c r="H71050" i="2"/>
  <c r="G71050" i="2"/>
  <c r="S71050" i="2" s="1"/>
  <c r="H71049" i="2"/>
  <c r="G71049" i="2"/>
  <c r="S71049" i="2" s="1"/>
  <c r="H71048" i="2"/>
  <c r="G71048" i="2"/>
  <c r="S71048" i="2" s="1"/>
  <c r="H71047" i="2"/>
  <c r="G71047" i="2"/>
  <c r="S71047" i="2" s="1"/>
  <c r="H71046" i="2"/>
  <c r="G71046" i="2"/>
  <c r="S71046" i="2" s="1"/>
  <c r="H71045" i="2"/>
  <c r="G71045" i="2"/>
  <c r="S71045" i="2" s="1"/>
  <c r="H71044" i="2"/>
  <c r="G71044" i="2"/>
  <c r="S71044" i="2" s="1"/>
  <c r="H71043" i="2"/>
  <c r="G71043" i="2"/>
  <c r="S71043" i="2" s="1"/>
  <c r="H71042" i="2"/>
  <c r="G71042" i="2"/>
  <c r="S71042" i="2" s="1"/>
  <c r="H71041" i="2"/>
  <c r="G71041" i="2"/>
  <c r="S71041" i="2" s="1"/>
  <c r="H71040" i="2"/>
  <c r="G71040" i="2"/>
  <c r="S71040" i="2" s="1"/>
  <c r="H71039" i="2"/>
  <c r="G71039" i="2"/>
  <c r="S71039" i="2" s="1"/>
  <c r="H71038" i="2"/>
  <c r="G71038" i="2"/>
  <c r="S71038" i="2" s="1"/>
  <c r="H71037" i="2"/>
  <c r="G71037" i="2"/>
  <c r="S71037" i="2" s="1"/>
  <c r="H71036" i="2"/>
  <c r="G71036" i="2"/>
  <c r="S71036" i="2" s="1"/>
  <c r="H71035" i="2"/>
  <c r="G71035" i="2"/>
  <c r="S71035" i="2" s="1"/>
  <c r="H71034" i="2"/>
  <c r="G71034" i="2"/>
  <c r="S71034" i="2" s="1"/>
  <c r="H71033" i="2"/>
  <c r="G71033" i="2"/>
  <c r="S71033" i="2" s="1"/>
  <c r="H71032" i="2"/>
  <c r="G71032" i="2"/>
  <c r="S71032" i="2" s="1"/>
  <c r="H71031" i="2"/>
  <c r="G71031" i="2"/>
  <c r="S71031" i="2" s="1"/>
  <c r="H71030" i="2"/>
  <c r="G71030" i="2"/>
  <c r="S71030" i="2" s="1"/>
  <c r="H71029" i="2"/>
  <c r="G71029" i="2"/>
  <c r="S71029" i="2" s="1"/>
  <c r="H71028" i="2"/>
  <c r="G71028" i="2"/>
  <c r="S71028" i="2" s="1"/>
  <c r="H71027" i="2"/>
  <c r="G71027" i="2"/>
  <c r="S71027" i="2" s="1"/>
  <c r="H71026" i="2"/>
  <c r="G71026" i="2"/>
  <c r="S71026" i="2" s="1"/>
  <c r="H71025" i="2"/>
  <c r="G71025" i="2"/>
  <c r="S71025" i="2" s="1"/>
  <c r="H71024" i="2"/>
  <c r="G71024" i="2"/>
  <c r="S71024" i="2" s="1"/>
  <c r="H71023" i="2"/>
  <c r="G71023" i="2"/>
  <c r="S71023" i="2" s="1"/>
  <c r="H71022" i="2"/>
  <c r="G71022" i="2"/>
  <c r="S71022" i="2" s="1"/>
  <c r="H71021" i="2"/>
  <c r="G71021" i="2"/>
  <c r="S71021" i="2" s="1"/>
  <c r="H71020" i="2"/>
  <c r="G71020" i="2"/>
  <c r="S71020" i="2" s="1"/>
  <c r="H71019" i="2"/>
  <c r="G71019" i="2"/>
  <c r="S71019" i="2" s="1"/>
  <c r="H71018" i="2"/>
  <c r="G71018" i="2"/>
  <c r="S71018" i="2" s="1"/>
  <c r="H71017" i="2"/>
  <c r="G71017" i="2"/>
  <c r="S71017" i="2" s="1"/>
  <c r="H71016" i="2"/>
  <c r="G71016" i="2"/>
  <c r="S71016" i="2" s="1"/>
  <c r="H71015" i="2"/>
  <c r="G71015" i="2"/>
  <c r="S71015" i="2" s="1"/>
  <c r="H71014" i="2"/>
  <c r="G71014" i="2"/>
  <c r="S71014" i="2" s="1"/>
  <c r="H71013" i="2"/>
  <c r="G71013" i="2"/>
  <c r="S71013" i="2" s="1"/>
  <c r="H71012" i="2"/>
  <c r="G71012" i="2"/>
  <c r="S71012" i="2" s="1"/>
  <c r="H71011" i="2"/>
  <c r="G71011" i="2"/>
  <c r="S71011" i="2" s="1"/>
  <c r="H71010" i="2"/>
  <c r="G71010" i="2"/>
  <c r="S71010" i="2" s="1"/>
  <c r="H71009" i="2"/>
  <c r="G71009" i="2"/>
  <c r="S71009" i="2" s="1"/>
  <c r="H71008" i="2"/>
  <c r="G71008" i="2"/>
  <c r="S71008" i="2" s="1"/>
  <c r="H71007" i="2"/>
  <c r="G71007" i="2"/>
  <c r="S71007" i="2" s="1"/>
  <c r="H71006" i="2"/>
  <c r="G71006" i="2"/>
  <c r="S71006" i="2" s="1"/>
  <c r="H71005" i="2"/>
  <c r="G71005" i="2"/>
  <c r="S71005" i="2" s="1"/>
  <c r="H71004" i="2"/>
  <c r="G71004" i="2"/>
  <c r="S71004" i="2" s="1"/>
  <c r="H71003" i="2"/>
  <c r="G71003" i="2"/>
  <c r="S71003" i="2" s="1"/>
  <c r="H71002" i="2"/>
  <c r="G71002" i="2"/>
  <c r="S71002" i="2" s="1"/>
  <c r="H71001" i="2"/>
  <c r="G71001" i="2"/>
  <c r="S71001" i="2" s="1"/>
  <c r="H71000" i="2"/>
  <c r="G71000" i="2"/>
  <c r="S71000" i="2" s="1"/>
  <c r="H70999" i="2"/>
  <c r="G70999" i="2"/>
  <c r="S70999" i="2" s="1"/>
  <c r="H70998" i="2"/>
  <c r="G70998" i="2"/>
  <c r="S70998" i="2" s="1"/>
  <c r="H70997" i="2"/>
  <c r="G70997" i="2"/>
  <c r="S70997" i="2" s="1"/>
  <c r="H70996" i="2"/>
  <c r="G70996" i="2"/>
  <c r="S70996" i="2" s="1"/>
  <c r="H70995" i="2"/>
  <c r="G70995" i="2"/>
  <c r="S70995" i="2" s="1"/>
  <c r="H70994" i="2"/>
  <c r="G70994" i="2"/>
  <c r="S70994" i="2" s="1"/>
  <c r="H70993" i="2"/>
  <c r="G70993" i="2"/>
  <c r="S70993" i="2" s="1"/>
  <c r="H70992" i="2"/>
  <c r="G70992" i="2"/>
  <c r="S70992" i="2" s="1"/>
  <c r="H70991" i="2"/>
  <c r="G70991" i="2"/>
  <c r="S70991" i="2" s="1"/>
  <c r="H70990" i="2"/>
  <c r="G70990" i="2"/>
  <c r="S70990" i="2" s="1"/>
  <c r="H70989" i="2"/>
  <c r="G70989" i="2"/>
  <c r="S70989" i="2" s="1"/>
  <c r="H70988" i="2"/>
  <c r="G70988" i="2"/>
  <c r="S70988" i="2" s="1"/>
  <c r="H70987" i="2"/>
  <c r="G70987" i="2"/>
  <c r="S70987" i="2" s="1"/>
  <c r="H70986" i="2"/>
  <c r="G70986" i="2"/>
  <c r="S70986" i="2" s="1"/>
  <c r="H70985" i="2"/>
  <c r="G70985" i="2"/>
  <c r="S70985" i="2" s="1"/>
  <c r="H70984" i="2"/>
  <c r="G70984" i="2"/>
  <c r="S70984" i="2" s="1"/>
  <c r="H70983" i="2"/>
  <c r="G70983" i="2"/>
  <c r="S70983" i="2" s="1"/>
  <c r="H70982" i="2"/>
  <c r="G70982" i="2"/>
  <c r="S70982" i="2" s="1"/>
  <c r="H70981" i="2"/>
  <c r="G70981" i="2"/>
  <c r="S70981" i="2" s="1"/>
  <c r="H70980" i="2"/>
  <c r="G70980" i="2"/>
  <c r="S70980" i="2" s="1"/>
  <c r="H70979" i="2"/>
  <c r="G70979" i="2"/>
  <c r="S70979" i="2" s="1"/>
  <c r="H70978" i="2"/>
  <c r="G70978" i="2"/>
  <c r="S70978" i="2" s="1"/>
  <c r="H70977" i="2"/>
  <c r="G70977" i="2"/>
  <c r="S70977" i="2" s="1"/>
  <c r="H70976" i="2"/>
  <c r="G70976" i="2"/>
  <c r="S70976" i="2" s="1"/>
  <c r="H70975" i="2"/>
  <c r="G70975" i="2"/>
  <c r="S70975" i="2" s="1"/>
  <c r="H70974" i="2"/>
  <c r="G70974" i="2"/>
  <c r="S70974" i="2" s="1"/>
  <c r="H70973" i="2"/>
  <c r="G70973" i="2"/>
  <c r="S70973" i="2" s="1"/>
  <c r="H70972" i="2"/>
  <c r="G70972" i="2"/>
  <c r="S70972" i="2" s="1"/>
  <c r="H70971" i="2"/>
  <c r="G70971" i="2"/>
  <c r="S70971" i="2" s="1"/>
  <c r="H70970" i="2"/>
  <c r="G70970" i="2"/>
  <c r="S70970" i="2" s="1"/>
  <c r="H70969" i="2"/>
  <c r="G70969" i="2"/>
  <c r="S70969" i="2" s="1"/>
  <c r="H70968" i="2"/>
  <c r="G70968" i="2"/>
  <c r="S70968" i="2" s="1"/>
  <c r="H70967" i="2"/>
  <c r="G70967" i="2"/>
  <c r="S70967" i="2" s="1"/>
  <c r="H70966" i="2"/>
  <c r="G70966" i="2"/>
  <c r="S70966" i="2" s="1"/>
  <c r="H70965" i="2"/>
  <c r="G70965" i="2"/>
  <c r="S70965" i="2" s="1"/>
  <c r="H70964" i="2"/>
  <c r="G70964" i="2"/>
  <c r="S70964" i="2" s="1"/>
  <c r="H70963" i="2"/>
  <c r="G70963" i="2"/>
  <c r="S70963" i="2" s="1"/>
  <c r="H70962" i="2"/>
  <c r="G70962" i="2"/>
  <c r="S70962" i="2" s="1"/>
  <c r="H70961" i="2"/>
  <c r="G70961" i="2"/>
  <c r="S70961" i="2" s="1"/>
  <c r="H70960" i="2"/>
  <c r="G70960" i="2"/>
  <c r="S70960" i="2" s="1"/>
  <c r="H70959" i="2"/>
  <c r="G70959" i="2"/>
  <c r="S70959" i="2" s="1"/>
  <c r="H70958" i="2"/>
  <c r="G70958" i="2"/>
  <c r="S70958" i="2" s="1"/>
  <c r="H70957" i="2"/>
  <c r="G70957" i="2"/>
  <c r="S70957" i="2" s="1"/>
  <c r="H70956" i="2"/>
  <c r="G70956" i="2"/>
  <c r="S70956" i="2" s="1"/>
  <c r="H70955" i="2"/>
  <c r="G70955" i="2"/>
  <c r="S70955" i="2" s="1"/>
  <c r="H70954" i="2"/>
  <c r="G70954" i="2"/>
  <c r="S70954" i="2" s="1"/>
  <c r="H70953" i="2"/>
  <c r="G70953" i="2"/>
  <c r="S70953" i="2" s="1"/>
  <c r="H70952" i="2"/>
  <c r="G70952" i="2"/>
  <c r="S70952" i="2" s="1"/>
  <c r="H70951" i="2"/>
  <c r="G70951" i="2"/>
  <c r="S70951" i="2" s="1"/>
  <c r="H70950" i="2"/>
  <c r="G70950" i="2"/>
  <c r="S70950" i="2" s="1"/>
  <c r="H70949" i="2"/>
  <c r="G70949" i="2"/>
  <c r="S70949" i="2" s="1"/>
  <c r="H70948" i="2"/>
  <c r="G70948" i="2"/>
  <c r="S70948" i="2" s="1"/>
  <c r="H70947" i="2"/>
  <c r="G70947" i="2"/>
  <c r="S70947" i="2" s="1"/>
  <c r="H70946" i="2"/>
  <c r="G70946" i="2"/>
  <c r="S70946" i="2" s="1"/>
  <c r="H70945" i="2"/>
  <c r="G70945" i="2"/>
  <c r="S70945" i="2" s="1"/>
  <c r="H70944" i="2"/>
  <c r="G70944" i="2"/>
  <c r="S70944" i="2" s="1"/>
  <c r="H70943" i="2"/>
  <c r="G70943" i="2"/>
  <c r="S70943" i="2" s="1"/>
  <c r="H70942" i="2"/>
  <c r="G70942" i="2"/>
  <c r="S70942" i="2" s="1"/>
  <c r="H70941" i="2"/>
  <c r="G70941" i="2"/>
  <c r="S70941" i="2" s="1"/>
  <c r="H70940" i="2"/>
  <c r="G70940" i="2"/>
  <c r="S70940" i="2" s="1"/>
  <c r="H70939" i="2"/>
  <c r="G70939" i="2"/>
  <c r="S70939" i="2" s="1"/>
  <c r="H70938" i="2"/>
  <c r="G70938" i="2"/>
  <c r="S70938" i="2" s="1"/>
  <c r="H70937" i="2"/>
  <c r="G70937" i="2"/>
  <c r="S70937" i="2" s="1"/>
  <c r="H70936" i="2"/>
  <c r="G70936" i="2"/>
  <c r="S70936" i="2" s="1"/>
  <c r="H70935" i="2"/>
  <c r="G70935" i="2"/>
  <c r="S70935" i="2" s="1"/>
  <c r="H70934" i="2"/>
  <c r="G70934" i="2"/>
  <c r="S70934" i="2" s="1"/>
  <c r="H70933" i="2"/>
  <c r="G70933" i="2"/>
  <c r="S70933" i="2" s="1"/>
  <c r="H70932" i="2"/>
  <c r="G70932" i="2"/>
  <c r="S70932" i="2" s="1"/>
  <c r="H70931" i="2"/>
  <c r="G70931" i="2"/>
  <c r="S70931" i="2" s="1"/>
  <c r="H70930" i="2"/>
  <c r="G70930" i="2"/>
  <c r="S70930" i="2" s="1"/>
  <c r="H70929" i="2"/>
  <c r="G70929" i="2"/>
  <c r="S70929" i="2" s="1"/>
  <c r="H70928" i="2"/>
  <c r="G70928" i="2"/>
  <c r="S70928" i="2" s="1"/>
  <c r="H70927" i="2"/>
  <c r="G70927" i="2"/>
  <c r="S70927" i="2" s="1"/>
  <c r="H70926" i="2"/>
  <c r="G70926" i="2"/>
  <c r="S70926" i="2" s="1"/>
  <c r="H70925" i="2"/>
  <c r="G70925" i="2"/>
  <c r="S70925" i="2" s="1"/>
  <c r="H70924" i="2"/>
  <c r="G70924" i="2"/>
  <c r="S70924" i="2" s="1"/>
  <c r="H70923" i="2"/>
  <c r="G70923" i="2"/>
  <c r="S70923" i="2" s="1"/>
  <c r="H70922" i="2"/>
  <c r="G70922" i="2"/>
  <c r="S70922" i="2" s="1"/>
  <c r="H70921" i="2"/>
  <c r="G70921" i="2"/>
  <c r="S70921" i="2" s="1"/>
  <c r="H70920" i="2"/>
  <c r="G70920" i="2"/>
  <c r="S70920" i="2" s="1"/>
  <c r="H70919" i="2"/>
  <c r="G70919" i="2"/>
  <c r="S70919" i="2" s="1"/>
  <c r="H70918" i="2"/>
  <c r="G70918" i="2"/>
  <c r="S70918" i="2" s="1"/>
  <c r="H70917" i="2"/>
  <c r="G70917" i="2"/>
  <c r="S70917" i="2" s="1"/>
  <c r="H70916" i="2"/>
  <c r="G70916" i="2"/>
  <c r="S70916" i="2" s="1"/>
  <c r="H70915" i="2"/>
  <c r="G70915" i="2"/>
  <c r="S70915" i="2" s="1"/>
  <c r="H70914" i="2"/>
  <c r="G70914" i="2"/>
  <c r="S70914" i="2" s="1"/>
  <c r="H70913" i="2"/>
  <c r="G70913" i="2"/>
  <c r="S70913" i="2" s="1"/>
  <c r="H70912" i="2"/>
  <c r="G70912" i="2"/>
  <c r="S70912" i="2" s="1"/>
  <c r="H70911" i="2"/>
  <c r="G70911" i="2"/>
  <c r="S70911" i="2" s="1"/>
  <c r="H70910" i="2"/>
  <c r="G70910" i="2"/>
  <c r="S70910" i="2" s="1"/>
  <c r="H70909" i="2"/>
  <c r="G70909" i="2"/>
  <c r="S70909" i="2" s="1"/>
  <c r="H70908" i="2"/>
  <c r="G70908" i="2"/>
  <c r="S70908" i="2" s="1"/>
  <c r="H70907" i="2"/>
  <c r="G70907" i="2"/>
  <c r="S70907" i="2" s="1"/>
  <c r="H70906" i="2"/>
  <c r="G70906" i="2"/>
  <c r="S70906" i="2" s="1"/>
  <c r="H70905" i="2"/>
  <c r="G70905" i="2"/>
  <c r="S70905" i="2" s="1"/>
  <c r="H70904" i="2"/>
  <c r="G70904" i="2"/>
  <c r="S70904" i="2" s="1"/>
  <c r="H70903" i="2"/>
  <c r="G70903" i="2"/>
  <c r="S70903" i="2" s="1"/>
  <c r="H70902" i="2"/>
  <c r="G70902" i="2"/>
  <c r="S70902" i="2" s="1"/>
  <c r="H70901" i="2"/>
  <c r="G70901" i="2"/>
  <c r="S70901" i="2" s="1"/>
  <c r="H70900" i="2"/>
  <c r="G70900" i="2"/>
  <c r="S70900" i="2" s="1"/>
  <c r="H70899" i="2"/>
  <c r="G70899" i="2"/>
  <c r="S70899" i="2" s="1"/>
  <c r="H70898" i="2"/>
  <c r="G70898" i="2"/>
  <c r="S70898" i="2" s="1"/>
  <c r="H70897" i="2"/>
  <c r="G70897" i="2"/>
  <c r="S70897" i="2" s="1"/>
  <c r="H70896" i="2"/>
  <c r="G70896" i="2"/>
  <c r="S70896" i="2" s="1"/>
  <c r="H70895" i="2"/>
  <c r="G70895" i="2"/>
  <c r="S70895" i="2" s="1"/>
  <c r="H70894" i="2"/>
  <c r="G70894" i="2"/>
  <c r="S70894" i="2" s="1"/>
  <c r="H70893" i="2"/>
  <c r="G70893" i="2"/>
  <c r="S70893" i="2" s="1"/>
  <c r="H70892" i="2"/>
  <c r="G70892" i="2"/>
  <c r="S70892" i="2" s="1"/>
  <c r="H70891" i="2"/>
  <c r="G70891" i="2"/>
  <c r="S70891" i="2" s="1"/>
  <c r="H70890" i="2"/>
  <c r="G70890" i="2"/>
  <c r="S70890" i="2" s="1"/>
  <c r="H70889" i="2"/>
  <c r="G70889" i="2"/>
  <c r="S70889" i="2" s="1"/>
  <c r="H70888" i="2"/>
  <c r="G70888" i="2"/>
  <c r="S70888" i="2" s="1"/>
  <c r="H70887" i="2"/>
  <c r="G70887" i="2"/>
  <c r="S70887" i="2" s="1"/>
  <c r="H70886" i="2"/>
  <c r="G70886" i="2"/>
  <c r="S70886" i="2" s="1"/>
  <c r="H70885" i="2"/>
  <c r="G70885" i="2"/>
  <c r="S70885" i="2" s="1"/>
  <c r="H70884" i="2"/>
  <c r="G70884" i="2"/>
  <c r="S70884" i="2" s="1"/>
  <c r="H70883" i="2"/>
  <c r="G70883" i="2"/>
  <c r="S70883" i="2" s="1"/>
  <c r="H70882" i="2"/>
  <c r="G70882" i="2"/>
  <c r="S70882" i="2" s="1"/>
  <c r="H70881" i="2"/>
  <c r="G70881" i="2"/>
  <c r="S70881" i="2" s="1"/>
  <c r="H70880" i="2"/>
  <c r="G70880" i="2"/>
  <c r="S70880" i="2" s="1"/>
  <c r="H70879" i="2"/>
  <c r="G70879" i="2"/>
  <c r="S70879" i="2" s="1"/>
  <c r="H70878" i="2"/>
  <c r="G70878" i="2"/>
  <c r="S70878" i="2" s="1"/>
  <c r="H70877" i="2"/>
  <c r="G70877" i="2"/>
  <c r="S70877" i="2" s="1"/>
  <c r="H70876" i="2"/>
  <c r="G70876" i="2"/>
  <c r="S70876" i="2" s="1"/>
  <c r="H70875" i="2"/>
  <c r="G70875" i="2"/>
  <c r="S70875" i="2" s="1"/>
  <c r="H70874" i="2"/>
  <c r="G70874" i="2"/>
  <c r="S70874" i="2" s="1"/>
  <c r="H70873" i="2"/>
  <c r="G70873" i="2"/>
  <c r="S70873" i="2" s="1"/>
  <c r="H70872" i="2"/>
  <c r="G70872" i="2"/>
  <c r="S70872" i="2" s="1"/>
  <c r="H70871" i="2"/>
  <c r="G70871" i="2"/>
  <c r="S70871" i="2" s="1"/>
  <c r="H70870" i="2"/>
  <c r="G70870" i="2"/>
  <c r="S70870" i="2" s="1"/>
  <c r="H70869" i="2"/>
  <c r="G70869" i="2"/>
  <c r="S70869" i="2" s="1"/>
  <c r="H70868" i="2"/>
  <c r="G70868" i="2"/>
  <c r="S70868" i="2" s="1"/>
  <c r="H70867" i="2"/>
  <c r="G70867" i="2"/>
  <c r="S70867" i="2" s="1"/>
  <c r="H70866" i="2"/>
  <c r="G70866" i="2"/>
  <c r="S70866" i="2" s="1"/>
  <c r="H70865" i="2"/>
  <c r="G70865" i="2"/>
  <c r="S70865" i="2" s="1"/>
  <c r="H70864" i="2"/>
  <c r="G70864" i="2"/>
  <c r="S70864" i="2" s="1"/>
  <c r="H70863" i="2"/>
  <c r="G70863" i="2"/>
  <c r="S70863" i="2" s="1"/>
  <c r="H70862" i="2"/>
  <c r="G70862" i="2"/>
  <c r="S70862" i="2" s="1"/>
  <c r="H70861" i="2"/>
  <c r="G70861" i="2"/>
  <c r="S70861" i="2" s="1"/>
  <c r="H70860" i="2"/>
  <c r="G70860" i="2"/>
  <c r="S70860" i="2" s="1"/>
  <c r="H70859" i="2"/>
  <c r="G70859" i="2"/>
  <c r="S70859" i="2" s="1"/>
  <c r="H70858" i="2"/>
  <c r="G70858" i="2"/>
  <c r="S70858" i="2" s="1"/>
  <c r="H70857" i="2"/>
  <c r="G70857" i="2"/>
  <c r="S70857" i="2" s="1"/>
  <c r="H70856" i="2"/>
  <c r="G70856" i="2"/>
  <c r="S70856" i="2" s="1"/>
  <c r="H70855" i="2"/>
  <c r="G70855" i="2"/>
  <c r="S70855" i="2" s="1"/>
  <c r="H70854" i="2"/>
  <c r="G70854" i="2"/>
  <c r="S70854" i="2" s="1"/>
  <c r="H70853" i="2"/>
  <c r="G70853" i="2"/>
  <c r="S70853" i="2" s="1"/>
  <c r="H70852" i="2"/>
  <c r="G70852" i="2"/>
  <c r="S70852" i="2" s="1"/>
  <c r="H70851" i="2"/>
  <c r="G70851" i="2"/>
  <c r="S70851" i="2" s="1"/>
  <c r="H70850" i="2"/>
  <c r="G70850" i="2"/>
  <c r="S70850" i="2" s="1"/>
  <c r="H70849" i="2"/>
  <c r="G70849" i="2"/>
  <c r="S70849" i="2" s="1"/>
  <c r="H70848" i="2"/>
  <c r="G70848" i="2"/>
  <c r="S70848" i="2" s="1"/>
  <c r="H70847" i="2"/>
  <c r="G70847" i="2"/>
  <c r="S70847" i="2" s="1"/>
  <c r="H70846" i="2"/>
  <c r="G70846" i="2"/>
  <c r="S70846" i="2" s="1"/>
  <c r="H70845" i="2"/>
  <c r="G70845" i="2"/>
  <c r="S70845" i="2" s="1"/>
  <c r="H70844" i="2"/>
  <c r="G70844" i="2"/>
  <c r="S70844" i="2" s="1"/>
  <c r="H70843" i="2"/>
  <c r="G70843" i="2"/>
  <c r="S70843" i="2" s="1"/>
  <c r="H70842" i="2"/>
  <c r="G70842" i="2"/>
  <c r="S70842" i="2" s="1"/>
  <c r="H70841" i="2"/>
  <c r="G70841" i="2"/>
  <c r="S70841" i="2" s="1"/>
  <c r="H70840" i="2"/>
  <c r="G70840" i="2"/>
  <c r="S70840" i="2" s="1"/>
  <c r="H70839" i="2"/>
  <c r="G70839" i="2"/>
  <c r="S70839" i="2" s="1"/>
  <c r="H70838" i="2"/>
  <c r="G70838" i="2"/>
  <c r="S70838" i="2" s="1"/>
  <c r="H70837" i="2"/>
  <c r="G70837" i="2"/>
  <c r="S70837" i="2" s="1"/>
  <c r="H70836" i="2"/>
  <c r="G70836" i="2"/>
  <c r="S70836" i="2" s="1"/>
  <c r="H70835" i="2"/>
  <c r="G70835" i="2"/>
  <c r="S70835" i="2" s="1"/>
  <c r="H70834" i="2"/>
  <c r="G70834" i="2"/>
  <c r="S70834" i="2" s="1"/>
  <c r="H70833" i="2"/>
  <c r="G70833" i="2"/>
  <c r="S70833" i="2" s="1"/>
  <c r="H70832" i="2"/>
  <c r="G70832" i="2"/>
  <c r="S70832" i="2" s="1"/>
  <c r="H70831" i="2"/>
  <c r="G70831" i="2"/>
  <c r="S70831" i="2" s="1"/>
  <c r="H70830" i="2"/>
  <c r="G70830" i="2"/>
  <c r="S70830" i="2" s="1"/>
  <c r="H70829" i="2"/>
  <c r="G70829" i="2"/>
  <c r="S70829" i="2" s="1"/>
  <c r="H70828" i="2"/>
  <c r="G70828" i="2"/>
  <c r="S70828" i="2" s="1"/>
  <c r="H70827" i="2"/>
  <c r="G70827" i="2"/>
  <c r="S70827" i="2" s="1"/>
  <c r="H70826" i="2"/>
  <c r="G70826" i="2"/>
  <c r="S70826" i="2" s="1"/>
  <c r="H70825" i="2"/>
  <c r="G70825" i="2"/>
  <c r="S70825" i="2" s="1"/>
  <c r="H70824" i="2"/>
  <c r="G70824" i="2"/>
  <c r="S70824" i="2" s="1"/>
  <c r="H70823" i="2"/>
  <c r="G70823" i="2"/>
  <c r="S70823" i="2" s="1"/>
  <c r="H70822" i="2"/>
  <c r="G70822" i="2"/>
  <c r="S70822" i="2" s="1"/>
  <c r="H70821" i="2"/>
  <c r="G70821" i="2"/>
  <c r="S70821" i="2" s="1"/>
  <c r="H70820" i="2"/>
  <c r="G70820" i="2"/>
  <c r="S70820" i="2" s="1"/>
  <c r="H70819" i="2"/>
  <c r="G70819" i="2"/>
  <c r="S70819" i="2" s="1"/>
  <c r="H70818" i="2"/>
  <c r="G70818" i="2"/>
  <c r="S70818" i="2" s="1"/>
  <c r="H70817" i="2"/>
  <c r="G70817" i="2"/>
  <c r="S70817" i="2" s="1"/>
  <c r="H70816" i="2"/>
  <c r="G70816" i="2"/>
  <c r="S70816" i="2" s="1"/>
  <c r="H70815" i="2"/>
  <c r="G70815" i="2"/>
  <c r="S70815" i="2" s="1"/>
  <c r="H70814" i="2"/>
  <c r="G70814" i="2"/>
  <c r="S70814" i="2" s="1"/>
  <c r="H70813" i="2"/>
  <c r="G70813" i="2"/>
  <c r="S70813" i="2" s="1"/>
  <c r="H70812" i="2"/>
  <c r="G70812" i="2"/>
  <c r="S70812" i="2" s="1"/>
  <c r="H70811" i="2"/>
  <c r="G70811" i="2"/>
  <c r="S70811" i="2" s="1"/>
  <c r="H70810" i="2"/>
  <c r="G70810" i="2"/>
  <c r="S70810" i="2" s="1"/>
  <c r="H70809" i="2"/>
  <c r="G70809" i="2"/>
  <c r="S70809" i="2" s="1"/>
  <c r="H70808" i="2"/>
  <c r="G70808" i="2"/>
  <c r="S70808" i="2" s="1"/>
  <c r="H70807" i="2"/>
  <c r="G70807" i="2"/>
  <c r="S70807" i="2" s="1"/>
  <c r="H70806" i="2"/>
  <c r="G70806" i="2"/>
  <c r="S70806" i="2" s="1"/>
  <c r="H70805" i="2"/>
  <c r="G70805" i="2"/>
  <c r="S70805" i="2" s="1"/>
  <c r="H70804" i="2"/>
  <c r="G70804" i="2"/>
  <c r="S70804" i="2" s="1"/>
  <c r="H70803" i="2"/>
  <c r="G70803" i="2"/>
  <c r="S70803" i="2" s="1"/>
  <c r="H70802" i="2"/>
  <c r="G70802" i="2"/>
  <c r="S70802" i="2" s="1"/>
  <c r="H70801" i="2"/>
  <c r="G70801" i="2"/>
  <c r="S70801" i="2" s="1"/>
  <c r="H70800" i="2"/>
  <c r="G70800" i="2"/>
  <c r="S70800" i="2" s="1"/>
  <c r="H70799" i="2"/>
  <c r="G70799" i="2"/>
  <c r="S70799" i="2" s="1"/>
  <c r="H70798" i="2"/>
  <c r="G70798" i="2"/>
  <c r="S70798" i="2" s="1"/>
  <c r="H70797" i="2"/>
  <c r="G70797" i="2"/>
  <c r="S70797" i="2" s="1"/>
  <c r="H70796" i="2"/>
  <c r="G70796" i="2"/>
  <c r="S70796" i="2" s="1"/>
  <c r="H70795" i="2"/>
  <c r="G70795" i="2"/>
  <c r="S70795" i="2" s="1"/>
  <c r="H70794" i="2"/>
  <c r="G70794" i="2"/>
  <c r="S70794" i="2" s="1"/>
  <c r="H70793" i="2"/>
  <c r="G70793" i="2"/>
  <c r="S70793" i="2" s="1"/>
  <c r="H70792" i="2"/>
  <c r="G70792" i="2"/>
  <c r="S70792" i="2" s="1"/>
  <c r="H70791" i="2"/>
  <c r="G70791" i="2"/>
  <c r="S70791" i="2" s="1"/>
  <c r="H70790" i="2"/>
  <c r="G70790" i="2"/>
  <c r="S70790" i="2" s="1"/>
  <c r="H70789" i="2"/>
  <c r="G70789" i="2"/>
  <c r="S70789" i="2" s="1"/>
  <c r="H70788" i="2"/>
  <c r="G70788" i="2"/>
  <c r="S70788" i="2" s="1"/>
  <c r="H70787" i="2"/>
  <c r="G70787" i="2"/>
  <c r="S70787" i="2" s="1"/>
  <c r="H70786" i="2"/>
  <c r="G70786" i="2"/>
  <c r="S70786" i="2" s="1"/>
  <c r="H70785" i="2"/>
  <c r="G70785" i="2"/>
  <c r="S70785" i="2" s="1"/>
  <c r="H70784" i="2"/>
  <c r="G70784" i="2"/>
  <c r="S70784" i="2" s="1"/>
  <c r="H70783" i="2"/>
  <c r="G70783" i="2"/>
  <c r="S70783" i="2" s="1"/>
  <c r="H70782" i="2"/>
  <c r="G70782" i="2"/>
  <c r="S70782" i="2" s="1"/>
  <c r="H70781" i="2"/>
  <c r="G70781" i="2"/>
  <c r="S70781" i="2" s="1"/>
  <c r="H70780" i="2"/>
  <c r="G70780" i="2"/>
  <c r="S70780" i="2" s="1"/>
  <c r="H70779" i="2"/>
  <c r="G70779" i="2"/>
  <c r="S70779" i="2" s="1"/>
  <c r="H70778" i="2"/>
  <c r="G70778" i="2"/>
  <c r="S70778" i="2" s="1"/>
  <c r="H70777" i="2"/>
  <c r="G70777" i="2"/>
  <c r="S70777" i="2" s="1"/>
  <c r="H70776" i="2"/>
  <c r="G70776" i="2"/>
  <c r="S70776" i="2" s="1"/>
  <c r="H70775" i="2"/>
  <c r="G70775" i="2"/>
  <c r="S70775" i="2" s="1"/>
  <c r="H70774" i="2"/>
  <c r="G70774" i="2"/>
  <c r="S70774" i="2" s="1"/>
  <c r="H70773" i="2"/>
  <c r="G70773" i="2"/>
  <c r="S70773" i="2" s="1"/>
  <c r="H70772" i="2"/>
  <c r="G70772" i="2"/>
  <c r="S70772" i="2" s="1"/>
  <c r="H70771" i="2"/>
  <c r="G70771" i="2"/>
  <c r="S70771" i="2" s="1"/>
  <c r="H70770" i="2"/>
  <c r="G70770" i="2"/>
  <c r="S70770" i="2" s="1"/>
  <c r="H70769" i="2"/>
  <c r="G70769" i="2"/>
  <c r="S70769" i="2" s="1"/>
  <c r="H70768" i="2"/>
  <c r="G70768" i="2"/>
  <c r="S70768" i="2" s="1"/>
  <c r="H70767" i="2"/>
  <c r="G70767" i="2"/>
  <c r="S70767" i="2" s="1"/>
  <c r="H70766" i="2"/>
  <c r="G70766" i="2"/>
  <c r="S70766" i="2" s="1"/>
  <c r="H70765" i="2"/>
  <c r="G70765" i="2"/>
  <c r="S70765" i="2" s="1"/>
  <c r="H70764" i="2"/>
  <c r="G70764" i="2"/>
  <c r="S70764" i="2" s="1"/>
  <c r="H70763" i="2"/>
  <c r="G70763" i="2"/>
  <c r="S70763" i="2" s="1"/>
  <c r="H70762" i="2"/>
  <c r="G70762" i="2"/>
  <c r="S70762" i="2" s="1"/>
  <c r="H70761" i="2"/>
  <c r="G70761" i="2"/>
  <c r="S70761" i="2" s="1"/>
  <c r="H70760" i="2"/>
  <c r="G70760" i="2"/>
  <c r="S70760" i="2" s="1"/>
  <c r="H70759" i="2"/>
  <c r="G70759" i="2"/>
  <c r="S70759" i="2" s="1"/>
  <c r="H70758" i="2"/>
  <c r="G70758" i="2"/>
  <c r="S70758" i="2" s="1"/>
  <c r="H70757" i="2"/>
  <c r="G70757" i="2"/>
  <c r="S70757" i="2" s="1"/>
  <c r="H70756" i="2"/>
  <c r="G70756" i="2"/>
  <c r="S70756" i="2" s="1"/>
  <c r="H70755" i="2"/>
  <c r="G70755" i="2"/>
  <c r="S70755" i="2" s="1"/>
  <c r="H70754" i="2"/>
  <c r="G70754" i="2"/>
  <c r="S70754" i="2" s="1"/>
  <c r="H70753" i="2"/>
  <c r="G70753" i="2"/>
  <c r="S70753" i="2" s="1"/>
  <c r="H70752" i="2"/>
  <c r="G70752" i="2"/>
  <c r="S70752" i="2" s="1"/>
  <c r="H70751" i="2"/>
  <c r="G70751" i="2"/>
  <c r="S70751" i="2" s="1"/>
  <c r="H70750" i="2"/>
  <c r="G70750" i="2"/>
  <c r="S70750" i="2" s="1"/>
  <c r="H70749" i="2"/>
  <c r="G70749" i="2"/>
  <c r="S70749" i="2" s="1"/>
  <c r="H70748" i="2"/>
  <c r="G70748" i="2"/>
  <c r="S70748" i="2" s="1"/>
  <c r="H70747" i="2"/>
  <c r="G70747" i="2"/>
  <c r="S70747" i="2" s="1"/>
  <c r="H70746" i="2"/>
  <c r="G70746" i="2"/>
  <c r="S70746" i="2" s="1"/>
  <c r="H70745" i="2"/>
  <c r="G70745" i="2"/>
  <c r="S70745" i="2" s="1"/>
  <c r="H70744" i="2"/>
  <c r="G70744" i="2"/>
  <c r="S70744" i="2" s="1"/>
  <c r="H70743" i="2"/>
  <c r="G70743" i="2"/>
  <c r="S70743" i="2" s="1"/>
  <c r="H70742" i="2"/>
  <c r="G70742" i="2"/>
  <c r="S70742" i="2" s="1"/>
  <c r="H70741" i="2"/>
  <c r="G70741" i="2"/>
  <c r="S70741" i="2" s="1"/>
  <c r="H70740" i="2"/>
  <c r="G70740" i="2"/>
  <c r="S70740" i="2" s="1"/>
  <c r="H70739" i="2"/>
  <c r="G70739" i="2"/>
  <c r="S70739" i="2" s="1"/>
  <c r="H70738" i="2"/>
  <c r="G70738" i="2"/>
  <c r="S70738" i="2" s="1"/>
  <c r="H70737" i="2"/>
  <c r="G70737" i="2"/>
  <c r="S70737" i="2" s="1"/>
  <c r="H70736" i="2"/>
  <c r="G70736" i="2"/>
  <c r="S70736" i="2" s="1"/>
  <c r="H70735" i="2"/>
  <c r="G70735" i="2"/>
  <c r="S70735" i="2" s="1"/>
  <c r="H70734" i="2"/>
  <c r="G70734" i="2"/>
  <c r="S70734" i="2" s="1"/>
  <c r="H70733" i="2"/>
  <c r="G70733" i="2"/>
  <c r="S70733" i="2" s="1"/>
  <c r="H70732" i="2"/>
  <c r="G70732" i="2"/>
  <c r="S70732" i="2" s="1"/>
  <c r="H70731" i="2"/>
  <c r="G70731" i="2"/>
  <c r="S70731" i="2" s="1"/>
  <c r="H70730" i="2"/>
  <c r="G70730" i="2"/>
  <c r="S70730" i="2" s="1"/>
  <c r="H70729" i="2"/>
  <c r="G70729" i="2"/>
  <c r="S70729" i="2" s="1"/>
  <c r="H70728" i="2"/>
  <c r="G70728" i="2"/>
  <c r="S70728" i="2" s="1"/>
  <c r="H70727" i="2"/>
  <c r="G70727" i="2"/>
  <c r="S70727" i="2" s="1"/>
  <c r="H70726" i="2"/>
  <c r="G70726" i="2"/>
  <c r="S70726" i="2" s="1"/>
  <c r="H70725" i="2"/>
  <c r="G70725" i="2"/>
  <c r="S70725" i="2" s="1"/>
  <c r="H70724" i="2"/>
  <c r="G70724" i="2"/>
  <c r="S70724" i="2" s="1"/>
  <c r="H70723" i="2"/>
  <c r="G70723" i="2"/>
  <c r="S70723" i="2" s="1"/>
  <c r="H70722" i="2"/>
  <c r="G70722" i="2"/>
  <c r="S70722" i="2" s="1"/>
  <c r="H70721" i="2"/>
  <c r="G70721" i="2"/>
  <c r="S70721" i="2" s="1"/>
  <c r="H70720" i="2"/>
  <c r="G70720" i="2"/>
  <c r="S70720" i="2" s="1"/>
  <c r="H70719" i="2"/>
  <c r="G70719" i="2"/>
  <c r="S70719" i="2" s="1"/>
  <c r="H70718" i="2"/>
  <c r="G70718" i="2"/>
  <c r="S70718" i="2" s="1"/>
  <c r="H70717" i="2"/>
  <c r="G70717" i="2"/>
  <c r="S70717" i="2" s="1"/>
  <c r="H70716" i="2"/>
  <c r="G70716" i="2"/>
  <c r="S70716" i="2" s="1"/>
  <c r="H70715" i="2"/>
  <c r="G70715" i="2"/>
  <c r="S70715" i="2" s="1"/>
  <c r="H70714" i="2"/>
  <c r="G70714" i="2"/>
  <c r="S70714" i="2" s="1"/>
  <c r="H70713" i="2"/>
  <c r="G70713" i="2"/>
  <c r="S70713" i="2" s="1"/>
  <c r="H70712" i="2"/>
  <c r="G70712" i="2"/>
  <c r="S70712" i="2" s="1"/>
  <c r="H70711" i="2"/>
  <c r="G70711" i="2"/>
  <c r="S70711" i="2" s="1"/>
  <c r="H70710" i="2"/>
  <c r="G70710" i="2"/>
  <c r="S70710" i="2" s="1"/>
  <c r="H70709" i="2"/>
  <c r="G70709" i="2"/>
  <c r="S70709" i="2" s="1"/>
  <c r="H70708" i="2"/>
  <c r="G70708" i="2"/>
  <c r="S70708" i="2" s="1"/>
  <c r="H70707" i="2"/>
  <c r="G70707" i="2"/>
  <c r="S70707" i="2" s="1"/>
  <c r="H70706" i="2"/>
  <c r="G70706" i="2"/>
  <c r="S70706" i="2" s="1"/>
  <c r="H70705" i="2"/>
  <c r="G70705" i="2"/>
  <c r="S70705" i="2" s="1"/>
  <c r="H70704" i="2"/>
  <c r="G70704" i="2"/>
  <c r="S70704" i="2" s="1"/>
  <c r="H70703" i="2"/>
  <c r="G70703" i="2"/>
  <c r="S70703" i="2" s="1"/>
  <c r="H70702" i="2"/>
  <c r="G70702" i="2"/>
  <c r="S70702" i="2" s="1"/>
  <c r="H70701" i="2"/>
  <c r="G70701" i="2"/>
  <c r="S70701" i="2" s="1"/>
  <c r="H70700" i="2"/>
  <c r="G70700" i="2"/>
  <c r="S70700" i="2" s="1"/>
  <c r="H70699" i="2"/>
  <c r="G70699" i="2"/>
  <c r="S70699" i="2" s="1"/>
  <c r="H70698" i="2"/>
  <c r="G70698" i="2"/>
  <c r="S70698" i="2" s="1"/>
  <c r="H70697" i="2"/>
  <c r="G70697" i="2"/>
  <c r="S70697" i="2" s="1"/>
  <c r="H70696" i="2"/>
  <c r="G70696" i="2"/>
  <c r="S70696" i="2" s="1"/>
  <c r="H70695" i="2"/>
  <c r="G70695" i="2"/>
  <c r="S70695" i="2" s="1"/>
  <c r="H70694" i="2"/>
  <c r="G70694" i="2"/>
  <c r="S70694" i="2" s="1"/>
  <c r="H70693" i="2"/>
  <c r="G70693" i="2"/>
  <c r="S70693" i="2" s="1"/>
  <c r="H70692" i="2"/>
  <c r="G70692" i="2"/>
  <c r="S70692" i="2" s="1"/>
  <c r="H70691" i="2"/>
  <c r="G70691" i="2"/>
  <c r="S70691" i="2" s="1"/>
  <c r="H70690" i="2"/>
  <c r="G70690" i="2"/>
  <c r="S70690" i="2" s="1"/>
  <c r="H70689" i="2"/>
  <c r="G70689" i="2"/>
  <c r="S70689" i="2" s="1"/>
  <c r="H70688" i="2"/>
  <c r="G70688" i="2"/>
  <c r="S70688" i="2" s="1"/>
  <c r="H70687" i="2"/>
  <c r="G70687" i="2"/>
  <c r="S70687" i="2" s="1"/>
  <c r="H70686" i="2"/>
  <c r="G70686" i="2"/>
  <c r="S70686" i="2" s="1"/>
  <c r="H70685" i="2"/>
  <c r="G70685" i="2"/>
  <c r="S70685" i="2" s="1"/>
  <c r="H70684" i="2"/>
  <c r="G70684" i="2"/>
  <c r="S70684" i="2" s="1"/>
  <c r="H70683" i="2"/>
  <c r="G70683" i="2"/>
  <c r="S70683" i="2" s="1"/>
  <c r="H70682" i="2"/>
  <c r="G70682" i="2"/>
  <c r="S70682" i="2" s="1"/>
  <c r="H70681" i="2"/>
  <c r="G70681" i="2"/>
  <c r="S70681" i="2" s="1"/>
  <c r="H70680" i="2"/>
  <c r="G70680" i="2"/>
  <c r="S70680" i="2" s="1"/>
  <c r="H70679" i="2"/>
  <c r="G70679" i="2"/>
  <c r="S70679" i="2" s="1"/>
  <c r="H70678" i="2"/>
  <c r="G70678" i="2"/>
  <c r="S70678" i="2" s="1"/>
  <c r="H70677" i="2"/>
  <c r="G70677" i="2"/>
  <c r="S70677" i="2" s="1"/>
  <c r="H70676" i="2"/>
  <c r="G70676" i="2"/>
  <c r="S70676" i="2" s="1"/>
  <c r="H70675" i="2"/>
  <c r="G70675" i="2"/>
  <c r="S70675" i="2" s="1"/>
  <c r="H70674" i="2"/>
  <c r="G70674" i="2"/>
  <c r="S70674" i="2" s="1"/>
  <c r="H70673" i="2"/>
  <c r="G70673" i="2"/>
  <c r="S70673" i="2" s="1"/>
  <c r="H70672" i="2"/>
  <c r="G70672" i="2"/>
  <c r="S70672" i="2" s="1"/>
  <c r="H70671" i="2"/>
  <c r="G70671" i="2"/>
  <c r="S70671" i="2" s="1"/>
  <c r="H70670" i="2"/>
  <c r="G70670" i="2"/>
  <c r="S70670" i="2" s="1"/>
  <c r="H70669" i="2"/>
  <c r="G70669" i="2"/>
  <c r="S70669" i="2" s="1"/>
  <c r="H70668" i="2"/>
  <c r="G70668" i="2"/>
  <c r="S70668" i="2" s="1"/>
  <c r="H70667" i="2"/>
  <c r="G70667" i="2"/>
  <c r="S70667" i="2" s="1"/>
  <c r="H70666" i="2"/>
  <c r="G70666" i="2"/>
  <c r="S70666" i="2" s="1"/>
  <c r="H70665" i="2"/>
  <c r="G70665" i="2"/>
  <c r="S70665" i="2" s="1"/>
  <c r="H70664" i="2"/>
  <c r="G70664" i="2"/>
  <c r="S70664" i="2" s="1"/>
  <c r="H70663" i="2"/>
  <c r="G70663" i="2"/>
  <c r="S70663" i="2" s="1"/>
  <c r="H70662" i="2"/>
  <c r="G70662" i="2"/>
  <c r="S70662" i="2" s="1"/>
  <c r="H70661" i="2"/>
  <c r="G70661" i="2"/>
  <c r="S70661" i="2" s="1"/>
  <c r="H70660" i="2"/>
  <c r="G70660" i="2"/>
  <c r="S70660" i="2" s="1"/>
  <c r="H70659" i="2"/>
  <c r="G70659" i="2"/>
  <c r="S70659" i="2" s="1"/>
  <c r="H70658" i="2"/>
  <c r="G70658" i="2"/>
  <c r="S70658" i="2" s="1"/>
  <c r="H70657" i="2"/>
  <c r="G70657" i="2"/>
  <c r="S70657" i="2" s="1"/>
  <c r="H70656" i="2"/>
  <c r="G70656" i="2"/>
  <c r="S70656" i="2" s="1"/>
  <c r="H70655" i="2"/>
  <c r="G70655" i="2"/>
  <c r="S70655" i="2" s="1"/>
  <c r="H70654" i="2"/>
  <c r="G70654" i="2"/>
  <c r="S70654" i="2" s="1"/>
  <c r="H70653" i="2"/>
  <c r="G70653" i="2"/>
  <c r="S70653" i="2" s="1"/>
  <c r="H70652" i="2"/>
  <c r="G70652" i="2"/>
  <c r="S70652" i="2" s="1"/>
  <c r="H70651" i="2"/>
  <c r="G70651" i="2"/>
  <c r="S70651" i="2" s="1"/>
  <c r="H70650" i="2"/>
  <c r="G70650" i="2"/>
  <c r="S70650" i="2" s="1"/>
  <c r="H70649" i="2"/>
  <c r="G70649" i="2"/>
  <c r="S70649" i="2" s="1"/>
  <c r="H70648" i="2"/>
  <c r="G70648" i="2"/>
  <c r="S70648" i="2" s="1"/>
  <c r="H70647" i="2"/>
  <c r="G70647" i="2"/>
  <c r="S70647" i="2" s="1"/>
  <c r="H70646" i="2"/>
  <c r="G70646" i="2"/>
  <c r="S70646" i="2" s="1"/>
  <c r="H70645" i="2"/>
  <c r="G70645" i="2"/>
  <c r="S70645" i="2" s="1"/>
  <c r="H70644" i="2"/>
  <c r="G70644" i="2"/>
  <c r="S70644" i="2" s="1"/>
  <c r="H70643" i="2"/>
  <c r="G70643" i="2"/>
  <c r="S70643" i="2" s="1"/>
  <c r="H70642" i="2"/>
  <c r="G70642" i="2"/>
  <c r="S70642" i="2" s="1"/>
  <c r="H70641" i="2"/>
  <c r="G70641" i="2"/>
  <c r="S70641" i="2" s="1"/>
  <c r="H70640" i="2"/>
  <c r="G70640" i="2"/>
  <c r="S70640" i="2" s="1"/>
  <c r="H70639" i="2"/>
  <c r="G70639" i="2"/>
  <c r="S70639" i="2" s="1"/>
  <c r="H70638" i="2"/>
  <c r="G70638" i="2"/>
  <c r="S70638" i="2" s="1"/>
  <c r="H70637" i="2"/>
  <c r="G70637" i="2"/>
  <c r="S70637" i="2" s="1"/>
  <c r="H70636" i="2"/>
  <c r="G70636" i="2"/>
  <c r="S70636" i="2" s="1"/>
  <c r="H70635" i="2"/>
  <c r="G70635" i="2"/>
  <c r="S70635" i="2" s="1"/>
  <c r="H70634" i="2"/>
  <c r="G70634" i="2"/>
  <c r="S70634" i="2" s="1"/>
  <c r="H70633" i="2"/>
  <c r="G70633" i="2"/>
  <c r="S70633" i="2" s="1"/>
  <c r="H70632" i="2"/>
  <c r="G70632" i="2"/>
  <c r="S70632" i="2" s="1"/>
  <c r="H70631" i="2"/>
  <c r="G70631" i="2"/>
  <c r="S70631" i="2" s="1"/>
  <c r="H70630" i="2"/>
  <c r="G70630" i="2"/>
  <c r="S70630" i="2" s="1"/>
  <c r="H70629" i="2"/>
  <c r="G70629" i="2"/>
  <c r="S70629" i="2" s="1"/>
  <c r="H70628" i="2"/>
  <c r="G70628" i="2"/>
  <c r="S70628" i="2" s="1"/>
  <c r="H70627" i="2"/>
  <c r="G70627" i="2"/>
  <c r="S70627" i="2" s="1"/>
  <c r="H70626" i="2"/>
  <c r="G70626" i="2"/>
  <c r="S70626" i="2" s="1"/>
  <c r="H70625" i="2"/>
  <c r="G70625" i="2"/>
  <c r="S70625" i="2" s="1"/>
  <c r="H70624" i="2"/>
  <c r="G70624" i="2"/>
  <c r="S70624" i="2" s="1"/>
  <c r="H70623" i="2"/>
  <c r="G70623" i="2"/>
  <c r="S70623" i="2" s="1"/>
  <c r="H70622" i="2"/>
  <c r="G70622" i="2"/>
  <c r="S70622" i="2" s="1"/>
  <c r="H70621" i="2"/>
  <c r="G70621" i="2"/>
  <c r="S70621" i="2" s="1"/>
  <c r="H70620" i="2"/>
  <c r="G70620" i="2"/>
  <c r="S70620" i="2" s="1"/>
  <c r="H70619" i="2"/>
  <c r="G70619" i="2"/>
  <c r="S70619" i="2" s="1"/>
  <c r="H70618" i="2"/>
  <c r="G70618" i="2"/>
  <c r="S70618" i="2" s="1"/>
  <c r="H70617" i="2"/>
  <c r="G70617" i="2"/>
  <c r="S70617" i="2" s="1"/>
  <c r="H70616" i="2"/>
  <c r="G70616" i="2"/>
  <c r="S70616" i="2" s="1"/>
  <c r="H70615" i="2"/>
  <c r="G70615" i="2"/>
  <c r="S70615" i="2" s="1"/>
  <c r="H70614" i="2"/>
  <c r="G70614" i="2"/>
  <c r="S70614" i="2" s="1"/>
  <c r="H70613" i="2"/>
  <c r="G70613" i="2"/>
  <c r="S70613" i="2" s="1"/>
  <c r="H70612" i="2"/>
  <c r="G70612" i="2"/>
  <c r="S70612" i="2" s="1"/>
  <c r="H70611" i="2"/>
  <c r="G70611" i="2"/>
  <c r="S70611" i="2" s="1"/>
  <c r="H70610" i="2"/>
  <c r="G70610" i="2"/>
  <c r="S70610" i="2" s="1"/>
  <c r="H70609" i="2"/>
  <c r="G70609" i="2"/>
  <c r="S70609" i="2" s="1"/>
  <c r="H70608" i="2"/>
  <c r="G70608" i="2"/>
  <c r="S70608" i="2" s="1"/>
  <c r="H70607" i="2"/>
  <c r="G70607" i="2"/>
  <c r="S70607" i="2" s="1"/>
  <c r="H70606" i="2"/>
  <c r="G70606" i="2"/>
  <c r="S70606" i="2" s="1"/>
  <c r="H70605" i="2"/>
  <c r="G70605" i="2"/>
  <c r="S70605" i="2" s="1"/>
  <c r="H70604" i="2"/>
  <c r="G70604" i="2"/>
  <c r="S70604" i="2" s="1"/>
  <c r="H70603" i="2"/>
  <c r="G70603" i="2"/>
  <c r="S70603" i="2" s="1"/>
  <c r="H70602" i="2"/>
  <c r="G70602" i="2"/>
  <c r="S70602" i="2" s="1"/>
  <c r="H70601" i="2"/>
  <c r="G70601" i="2"/>
  <c r="S70601" i="2" s="1"/>
  <c r="H70600" i="2"/>
  <c r="G70600" i="2"/>
  <c r="S70600" i="2" s="1"/>
  <c r="H70599" i="2"/>
  <c r="G70599" i="2"/>
  <c r="S70599" i="2" s="1"/>
  <c r="H70598" i="2"/>
  <c r="G70598" i="2"/>
  <c r="S70598" i="2" s="1"/>
  <c r="H70597" i="2"/>
  <c r="G70597" i="2"/>
  <c r="S70597" i="2" s="1"/>
  <c r="H70596" i="2"/>
  <c r="G70596" i="2"/>
  <c r="S70596" i="2" s="1"/>
  <c r="H70595" i="2"/>
  <c r="G70595" i="2"/>
  <c r="S70595" i="2" s="1"/>
  <c r="H70594" i="2"/>
  <c r="G70594" i="2"/>
  <c r="S70594" i="2" s="1"/>
  <c r="H70593" i="2"/>
  <c r="G70593" i="2"/>
  <c r="S70593" i="2" s="1"/>
  <c r="H70592" i="2"/>
  <c r="G70592" i="2"/>
  <c r="S70592" i="2" s="1"/>
  <c r="H70591" i="2"/>
  <c r="G70591" i="2"/>
  <c r="S70591" i="2" s="1"/>
  <c r="H70590" i="2"/>
  <c r="G70590" i="2"/>
  <c r="S70590" i="2" s="1"/>
  <c r="H70589" i="2"/>
  <c r="G70589" i="2"/>
  <c r="S70589" i="2" s="1"/>
  <c r="H70588" i="2"/>
  <c r="G70588" i="2"/>
  <c r="S70588" i="2" s="1"/>
  <c r="H70587" i="2"/>
  <c r="G70587" i="2"/>
  <c r="S70587" i="2" s="1"/>
  <c r="H70586" i="2"/>
  <c r="G70586" i="2"/>
  <c r="S70586" i="2" s="1"/>
  <c r="H70585" i="2"/>
  <c r="G70585" i="2"/>
  <c r="S70585" i="2" s="1"/>
  <c r="H70584" i="2"/>
  <c r="G70584" i="2"/>
  <c r="S70584" i="2" s="1"/>
  <c r="H70583" i="2"/>
  <c r="G70583" i="2"/>
  <c r="S70583" i="2" s="1"/>
  <c r="H70582" i="2"/>
  <c r="G70582" i="2"/>
  <c r="S70582" i="2" s="1"/>
  <c r="H70581" i="2"/>
  <c r="G70581" i="2"/>
  <c r="S70581" i="2" s="1"/>
  <c r="H70580" i="2"/>
  <c r="G70580" i="2"/>
  <c r="S70580" i="2" s="1"/>
  <c r="H70579" i="2"/>
  <c r="G70579" i="2"/>
  <c r="S70579" i="2" s="1"/>
  <c r="H70578" i="2"/>
  <c r="G70578" i="2"/>
  <c r="S70578" i="2" s="1"/>
  <c r="H70577" i="2"/>
  <c r="G70577" i="2"/>
  <c r="S70577" i="2" s="1"/>
  <c r="H70576" i="2"/>
  <c r="G70576" i="2"/>
  <c r="S70576" i="2" s="1"/>
  <c r="H70575" i="2"/>
  <c r="G70575" i="2"/>
  <c r="S70575" i="2" s="1"/>
  <c r="H70574" i="2"/>
  <c r="G70574" i="2"/>
  <c r="S70574" i="2" s="1"/>
  <c r="H70573" i="2"/>
  <c r="G70573" i="2"/>
  <c r="S70573" i="2" s="1"/>
  <c r="H70572" i="2"/>
  <c r="G70572" i="2"/>
  <c r="S70572" i="2" s="1"/>
  <c r="H70571" i="2"/>
  <c r="G70571" i="2"/>
  <c r="S70571" i="2" s="1"/>
  <c r="H70570" i="2"/>
  <c r="G70570" i="2"/>
  <c r="S70570" i="2" s="1"/>
  <c r="H70569" i="2"/>
  <c r="G70569" i="2"/>
  <c r="S70569" i="2" s="1"/>
  <c r="H70568" i="2"/>
  <c r="G70568" i="2"/>
  <c r="S70568" i="2" s="1"/>
  <c r="H70567" i="2"/>
  <c r="G70567" i="2"/>
  <c r="S70567" i="2" s="1"/>
  <c r="H70566" i="2"/>
  <c r="G70566" i="2"/>
  <c r="S70566" i="2" s="1"/>
  <c r="H70565" i="2"/>
  <c r="G70565" i="2"/>
  <c r="S70565" i="2" s="1"/>
  <c r="H70564" i="2"/>
  <c r="G70564" i="2"/>
  <c r="S70564" i="2" s="1"/>
  <c r="H70563" i="2"/>
  <c r="G70563" i="2"/>
  <c r="S70563" i="2" s="1"/>
  <c r="H70562" i="2"/>
  <c r="G70562" i="2"/>
  <c r="S70562" i="2" s="1"/>
  <c r="H70561" i="2"/>
  <c r="G70561" i="2"/>
  <c r="S70561" i="2" s="1"/>
  <c r="H70560" i="2"/>
  <c r="G70560" i="2"/>
  <c r="S70560" i="2" s="1"/>
  <c r="H70559" i="2"/>
  <c r="G70559" i="2"/>
  <c r="S70559" i="2" s="1"/>
  <c r="H70558" i="2"/>
  <c r="G70558" i="2"/>
  <c r="S70558" i="2" s="1"/>
  <c r="H70557" i="2"/>
  <c r="G70557" i="2"/>
  <c r="S70557" i="2" s="1"/>
  <c r="H70556" i="2"/>
  <c r="G70556" i="2"/>
  <c r="S70556" i="2" s="1"/>
  <c r="H70555" i="2"/>
  <c r="G70555" i="2"/>
  <c r="S70555" i="2" s="1"/>
  <c r="H70554" i="2"/>
  <c r="G70554" i="2"/>
  <c r="S70554" i="2" s="1"/>
  <c r="H70553" i="2"/>
  <c r="G70553" i="2"/>
  <c r="S70553" i="2" s="1"/>
  <c r="H70552" i="2"/>
  <c r="G70552" i="2"/>
  <c r="S70552" i="2" s="1"/>
  <c r="H70551" i="2"/>
  <c r="G70551" i="2"/>
  <c r="S70551" i="2" s="1"/>
  <c r="H70550" i="2"/>
  <c r="G70550" i="2"/>
  <c r="S70550" i="2" s="1"/>
  <c r="H70549" i="2"/>
  <c r="G70549" i="2"/>
  <c r="S70549" i="2" s="1"/>
  <c r="H70548" i="2"/>
  <c r="G70548" i="2"/>
  <c r="S70548" i="2" s="1"/>
  <c r="H70547" i="2"/>
  <c r="G70547" i="2"/>
  <c r="S70547" i="2" s="1"/>
  <c r="H70546" i="2"/>
  <c r="G70546" i="2"/>
  <c r="S70546" i="2" s="1"/>
  <c r="H70545" i="2"/>
  <c r="G70545" i="2"/>
  <c r="S70545" i="2" s="1"/>
  <c r="H70544" i="2"/>
  <c r="G70544" i="2"/>
  <c r="S70544" i="2" s="1"/>
  <c r="H70543" i="2"/>
  <c r="G70543" i="2"/>
  <c r="S70543" i="2" s="1"/>
  <c r="H70542" i="2"/>
  <c r="G70542" i="2"/>
  <c r="S70542" i="2" s="1"/>
  <c r="H70541" i="2"/>
  <c r="G70541" i="2"/>
  <c r="S70541" i="2" s="1"/>
  <c r="H70540" i="2"/>
  <c r="G70540" i="2"/>
  <c r="S70540" i="2" s="1"/>
  <c r="H70539" i="2"/>
  <c r="G70539" i="2"/>
  <c r="S70539" i="2" s="1"/>
  <c r="H70538" i="2"/>
  <c r="G70538" i="2"/>
  <c r="S70538" i="2" s="1"/>
  <c r="H70537" i="2"/>
  <c r="G70537" i="2"/>
  <c r="S70537" i="2" s="1"/>
  <c r="H70536" i="2"/>
  <c r="G70536" i="2"/>
  <c r="S70536" i="2" s="1"/>
  <c r="H70535" i="2"/>
  <c r="G70535" i="2"/>
  <c r="S70535" i="2" s="1"/>
  <c r="H70534" i="2"/>
  <c r="G70534" i="2"/>
  <c r="S70534" i="2" s="1"/>
  <c r="H70533" i="2"/>
  <c r="G70533" i="2"/>
  <c r="S70533" i="2" s="1"/>
  <c r="H70532" i="2"/>
  <c r="G70532" i="2"/>
  <c r="S70532" i="2" s="1"/>
  <c r="H70531" i="2"/>
  <c r="G70531" i="2"/>
  <c r="S70531" i="2" s="1"/>
  <c r="H70530" i="2"/>
  <c r="G70530" i="2"/>
  <c r="S70530" i="2" s="1"/>
  <c r="H70529" i="2"/>
  <c r="G70529" i="2"/>
  <c r="S70529" i="2" s="1"/>
  <c r="H70528" i="2"/>
  <c r="G70528" i="2"/>
  <c r="S70528" i="2" s="1"/>
  <c r="H70527" i="2"/>
  <c r="G70527" i="2"/>
  <c r="S70527" i="2" s="1"/>
  <c r="H70526" i="2"/>
  <c r="G70526" i="2"/>
  <c r="S70526" i="2" s="1"/>
  <c r="H70525" i="2"/>
  <c r="G70525" i="2"/>
  <c r="S70525" i="2" s="1"/>
  <c r="H70524" i="2"/>
  <c r="G70524" i="2"/>
  <c r="S70524" i="2" s="1"/>
  <c r="H70523" i="2"/>
  <c r="G70523" i="2"/>
  <c r="S70523" i="2" s="1"/>
  <c r="H70522" i="2"/>
  <c r="G70522" i="2"/>
  <c r="S70522" i="2" s="1"/>
  <c r="H70521" i="2"/>
  <c r="G70521" i="2"/>
  <c r="S70521" i="2" s="1"/>
  <c r="H70520" i="2"/>
  <c r="G70520" i="2"/>
  <c r="S70520" i="2" s="1"/>
  <c r="H70519" i="2"/>
  <c r="G70519" i="2"/>
  <c r="S70519" i="2" s="1"/>
  <c r="H70518" i="2"/>
  <c r="G70518" i="2"/>
  <c r="S70518" i="2" s="1"/>
  <c r="H70517" i="2"/>
  <c r="G70517" i="2"/>
  <c r="S70517" i="2" s="1"/>
  <c r="H70516" i="2"/>
  <c r="G70516" i="2"/>
  <c r="S70516" i="2" s="1"/>
  <c r="H70515" i="2"/>
  <c r="G70515" i="2"/>
  <c r="S70515" i="2" s="1"/>
  <c r="H70514" i="2"/>
  <c r="G70514" i="2"/>
  <c r="S70514" i="2" s="1"/>
  <c r="H70513" i="2"/>
  <c r="G70513" i="2"/>
  <c r="S70513" i="2" s="1"/>
  <c r="H70512" i="2"/>
  <c r="G70512" i="2"/>
  <c r="S70512" i="2" s="1"/>
  <c r="H70511" i="2"/>
  <c r="G70511" i="2"/>
  <c r="S70511" i="2" s="1"/>
  <c r="H70510" i="2"/>
  <c r="G70510" i="2"/>
  <c r="S70510" i="2" s="1"/>
  <c r="H70509" i="2"/>
  <c r="G70509" i="2"/>
  <c r="S70509" i="2" s="1"/>
  <c r="H70508" i="2"/>
  <c r="G70508" i="2"/>
  <c r="S70508" i="2" s="1"/>
  <c r="H70507" i="2"/>
  <c r="G70507" i="2"/>
  <c r="S70507" i="2" s="1"/>
  <c r="H70506" i="2"/>
  <c r="G70506" i="2"/>
  <c r="S70506" i="2" s="1"/>
  <c r="H70505" i="2"/>
  <c r="G70505" i="2"/>
  <c r="S70505" i="2" s="1"/>
  <c r="H70504" i="2"/>
  <c r="G70504" i="2"/>
  <c r="S70504" i="2" s="1"/>
  <c r="H70503" i="2"/>
  <c r="G70503" i="2"/>
  <c r="S70503" i="2" s="1"/>
  <c r="H70502" i="2"/>
  <c r="G70502" i="2"/>
  <c r="S70502" i="2" s="1"/>
  <c r="H70501" i="2"/>
  <c r="G70501" i="2"/>
  <c r="S70501" i="2" s="1"/>
  <c r="H70500" i="2"/>
  <c r="G70500" i="2"/>
  <c r="S70500" i="2" s="1"/>
  <c r="H70499" i="2"/>
  <c r="G70499" i="2"/>
  <c r="S70499" i="2" s="1"/>
  <c r="H70498" i="2"/>
  <c r="G70498" i="2"/>
  <c r="S70498" i="2" s="1"/>
  <c r="H70497" i="2"/>
  <c r="G70497" i="2"/>
  <c r="S70497" i="2" s="1"/>
  <c r="H70496" i="2"/>
  <c r="G70496" i="2"/>
  <c r="S70496" i="2" s="1"/>
  <c r="H70495" i="2"/>
  <c r="G70495" i="2"/>
  <c r="S70495" i="2" s="1"/>
  <c r="H70494" i="2"/>
  <c r="G70494" i="2"/>
  <c r="S70494" i="2" s="1"/>
  <c r="H70493" i="2"/>
  <c r="G70493" i="2"/>
  <c r="S70493" i="2" s="1"/>
  <c r="H70492" i="2"/>
  <c r="G70492" i="2"/>
  <c r="S70492" i="2" s="1"/>
  <c r="H70491" i="2"/>
  <c r="G70491" i="2"/>
  <c r="S70491" i="2" s="1"/>
  <c r="H70490" i="2"/>
  <c r="G70490" i="2"/>
  <c r="S70490" i="2" s="1"/>
  <c r="H70489" i="2"/>
  <c r="G70489" i="2"/>
  <c r="S70489" i="2" s="1"/>
  <c r="H70488" i="2"/>
  <c r="G70488" i="2"/>
  <c r="S70488" i="2" s="1"/>
  <c r="H70487" i="2"/>
  <c r="G70487" i="2"/>
  <c r="S70487" i="2" s="1"/>
  <c r="H70486" i="2"/>
  <c r="G70486" i="2"/>
  <c r="S70486" i="2" s="1"/>
  <c r="H70485" i="2"/>
  <c r="G70485" i="2"/>
  <c r="S70485" i="2" s="1"/>
  <c r="H70484" i="2"/>
  <c r="G70484" i="2"/>
  <c r="S70484" i="2" s="1"/>
  <c r="H70483" i="2"/>
  <c r="G70483" i="2"/>
  <c r="S70483" i="2" s="1"/>
  <c r="H70482" i="2"/>
  <c r="G70482" i="2"/>
  <c r="S70482" i="2" s="1"/>
  <c r="H70481" i="2"/>
  <c r="G70481" i="2"/>
  <c r="S70481" i="2" s="1"/>
  <c r="H70480" i="2"/>
  <c r="G70480" i="2"/>
  <c r="S70480" i="2" s="1"/>
  <c r="H70479" i="2"/>
  <c r="G70479" i="2"/>
  <c r="S70479" i="2" s="1"/>
  <c r="H70478" i="2"/>
  <c r="G70478" i="2"/>
  <c r="S70478" i="2" s="1"/>
  <c r="H70477" i="2"/>
  <c r="G70477" i="2"/>
  <c r="S70477" i="2" s="1"/>
  <c r="H70476" i="2"/>
  <c r="G70476" i="2"/>
  <c r="S70476" i="2" s="1"/>
  <c r="H70475" i="2"/>
  <c r="G70475" i="2"/>
  <c r="S70475" i="2" s="1"/>
  <c r="H70474" i="2"/>
  <c r="G70474" i="2"/>
  <c r="S70474" i="2" s="1"/>
  <c r="H70473" i="2"/>
  <c r="G70473" i="2"/>
  <c r="S70473" i="2" s="1"/>
  <c r="H70472" i="2"/>
  <c r="G70472" i="2"/>
  <c r="S70472" i="2" s="1"/>
  <c r="H70471" i="2"/>
  <c r="G70471" i="2"/>
  <c r="S70471" i="2" s="1"/>
  <c r="H70470" i="2"/>
  <c r="G70470" i="2"/>
  <c r="S70470" i="2" s="1"/>
  <c r="H70469" i="2"/>
  <c r="G70469" i="2"/>
  <c r="S70469" i="2" s="1"/>
  <c r="H70468" i="2"/>
  <c r="G70468" i="2"/>
  <c r="S70468" i="2" s="1"/>
  <c r="H70467" i="2"/>
  <c r="G70467" i="2"/>
  <c r="S70467" i="2" s="1"/>
  <c r="H70466" i="2"/>
  <c r="G70466" i="2"/>
  <c r="S70466" i="2" s="1"/>
  <c r="H70465" i="2"/>
  <c r="G70465" i="2"/>
  <c r="S70465" i="2" s="1"/>
  <c r="H70464" i="2"/>
  <c r="G70464" i="2"/>
  <c r="S70464" i="2" s="1"/>
  <c r="H70463" i="2"/>
  <c r="G70463" i="2"/>
  <c r="S70463" i="2" s="1"/>
  <c r="H70462" i="2"/>
  <c r="G70462" i="2"/>
  <c r="S70462" i="2" s="1"/>
  <c r="H70461" i="2"/>
  <c r="G70461" i="2"/>
  <c r="S70461" i="2" s="1"/>
  <c r="H70460" i="2"/>
  <c r="G70460" i="2"/>
  <c r="S70460" i="2" s="1"/>
  <c r="H70459" i="2"/>
  <c r="G70459" i="2"/>
  <c r="S70459" i="2" s="1"/>
  <c r="H70458" i="2"/>
  <c r="G70458" i="2"/>
  <c r="S70458" i="2" s="1"/>
  <c r="H70457" i="2"/>
  <c r="G70457" i="2"/>
  <c r="S70457" i="2" s="1"/>
  <c r="H70456" i="2"/>
  <c r="G70456" i="2"/>
  <c r="S70456" i="2" s="1"/>
  <c r="H70455" i="2"/>
  <c r="G70455" i="2"/>
  <c r="S70455" i="2" s="1"/>
  <c r="H70454" i="2"/>
  <c r="G70454" i="2"/>
  <c r="S70454" i="2" s="1"/>
  <c r="H70453" i="2"/>
  <c r="G70453" i="2"/>
  <c r="S70453" i="2" s="1"/>
  <c r="H70452" i="2"/>
  <c r="G70452" i="2"/>
  <c r="S70452" i="2" s="1"/>
  <c r="H70451" i="2"/>
  <c r="G70451" i="2"/>
  <c r="S70451" i="2" s="1"/>
  <c r="H70450" i="2"/>
  <c r="G70450" i="2"/>
  <c r="S70450" i="2" s="1"/>
  <c r="H70449" i="2"/>
  <c r="G70449" i="2"/>
  <c r="S70449" i="2" s="1"/>
  <c r="H70448" i="2"/>
  <c r="G70448" i="2"/>
  <c r="S70448" i="2" s="1"/>
  <c r="H70447" i="2"/>
  <c r="G70447" i="2"/>
  <c r="S70447" i="2" s="1"/>
  <c r="H70446" i="2"/>
  <c r="G70446" i="2"/>
  <c r="S70446" i="2" s="1"/>
  <c r="H70445" i="2"/>
  <c r="G70445" i="2"/>
  <c r="S70445" i="2" s="1"/>
  <c r="H70444" i="2"/>
  <c r="G70444" i="2"/>
  <c r="S70444" i="2" s="1"/>
  <c r="H70443" i="2"/>
  <c r="G70443" i="2"/>
  <c r="S70443" i="2" s="1"/>
  <c r="H70442" i="2"/>
  <c r="G70442" i="2"/>
  <c r="S70442" i="2" s="1"/>
  <c r="H70441" i="2"/>
  <c r="G70441" i="2"/>
  <c r="S70441" i="2" s="1"/>
  <c r="H70440" i="2"/>
  <c r="G70440" i="2"/>
  <c r="S70440" i="2" s="1"/>
  <c r="H70439" i="2"/>
  <c r="G70439" i="2"/>
  <c r="S70439" i="2" s="1"/>
  <c r="H70438" i="2"/>
  <c r="G70438" i="2"/>
  <c r="S70438" i="2" s="1"/>
  <c r="H70437" i="2"/>
  <c r="G70437" i="2"/>
  <c r="S70437" i="2" s="1"/>
  <c r="H70436" i="2"/>
  <c r="G70436" i="2"/>
  <c r="S70436" i="2" s="1"/>
  <c r="H70435" i="2"/>
  <c r="G70435" i="2"/>
  <c r="S70435" i="2" s="1"/>
  <c r="H70434" i="2"/>
  <c r="G70434" i="2"/>
  <c r="S70434" i="2" s="1"/>
  <c r="H70433" i="2"/>
  <c r="G70433" i="2"/>
  <c r="S70433" i="2" s="1"/>
  <c r="H70432" i="2"/>
  <c r="G70432" i="2"/>
  <c r="S70432" i="2" s="1"/>
  <c r="H70431" i="2"/>
  <c r="G70431" i="2"/>
  <c r="S70431" i="2" s="1"/>
  <c r="H70430" i="2"/>
  <c r="G70430" i="2"/>
  <c r="S70430" i="2" s="1"/>
  <c r="H70429" i="2"/>
  <c r="G70429" i="2"/>
  <c r="S70429" i="2" s="1"/>
  <c r="H70428" i="2"/>
  <c r="G70428" i="2"/>
  <c r="S70428" i="2" s="1"/>
  <c r="H70427" i="2"/>
  <c r="G70427" i="2"/>
  <c r="S70427" i="2" s="1"/>
  <c r="H70426" i="2"/>
  <c r="G70426" i="2"/>
  <c r="S70426" i="2" s="1"/>
  <c r="H70425" i="2"/>
  <c r="G70425" i="2"/>
  <c r="S70425" i="2" s="1"/>
  <c r="H70424" i="2"/>
  <c r="G70424" i="2"/>
  <c r="S70424" i="2" s="1"/>
  <c r="H70423" i="2"/>
  <c r="G70423" i="2"/>
  <c r="S70423" i="2" s="1"/>
  <c r="H70422" i="2"/>
  <c r="G70422" i="2"/>
  <c r="S70422" i="2" s="1"/>
  <c r="H70421" i="2"/>
  <c r="G70421" i="2"/>
  <c r="S70421" i="2" s="1"/>
  <c r="H70420" i="2"/>
  <c r="G70420" i="2"/>
  <c r="S70420" i="2" s="1"/>
  <c r="H70419" i="2"/>
  <c r="G70419" i="2"/>
  <c r="S70419" i="2" s="1"/>
  <c r="H70418" i="2"/>
  <c r="G70418" i="2"/>
  <c r="S70418" i="2" s="1"/>
  <c r="H70417" i="2"/>
  <c r="G70417" i="2"/>
  <c r="S70417" i="2" s="1"/>
  <c r="H70416" i="2"/>
  <c r="G70416" i="2"/>
  <c r="S70416" i="2" s="1"/>
  <c r="H70415" i="2"/>
  <c r="G70415" i="2"/>
  <c r="S70415" i="2" s="1"/>
  <c r="H70414" i="2"/>
  <c r="G70414" i="2"/>
  <c r="S70414" i="2" s="1"/>
  <c r="H70413" i="2"/>
  <c r="G70413" i="2"/>
  <c r="S70413" i="2" s="1"/>
  <c r="H70412" i="2"/>
  <c r="G70412" i="2"/>
  <c r="S70412" i="2" s="1"/>
  <c r="H70411" i="2"/>
  <c r="G70411" i="2"/>
  <c r="S70411" i="2" s="1"/>
  <c r="H70410" i="2"/>
  <c r="G70410" i="2"/>
  <c r="S70410" i="2" s="1"/>
  <c r="H70409" i="2"/>
  <c r="G70409" i="2"/>
  <c r="S70409" i="2" s="1"/>
  <c r="H70408" i="2"/>
  <c r="G70408" i="2"/>
  <c r="S70408" i="2" s="1"/>
  <c r="H70407" i="2"/>
  <c r="G70407" i="2"/>
  <c r="S70407" i="2" s="1"/>
  <c r="H70406" i="2"/>
  <c r="G70406" i="2"/>
  <c r="S70406" i="2" s="1"/>
  <c r="H70405" i="2"/>
  <c r="G70405" i="2"/>
  <c r="S70405" i="2" s="1"/>
  <c r="H70404" i="2"/>
  <c r="G70404" i="2"/>
  <c r="S70404" i="2" s="1"/>
  <c r="H70403" i="2"/>
  <c r="G70403" i="2"/>
  <c r="S70403" i="2" s="1"/>
  <c r="H70402" i="2"/>
  <c r="G70402" i="2"/>
  <c r="S70402" i="2" s="1"/>
  <c r="H70401" i="2"/>
  <c r="G70401" i="2"/>
  <c r="S70401" i="2" s="1"/>
  <c r="H70400" i="2"/>
  <c r="G70400" i="2"/>
  <c r="S70400" i="2" s="1"/>
  <c r="H70399" i="2"/>
  <c r="G70399" i="2"/>
  <c r="S70399" i="2" s="1"/>
  <c r="H70398" i="2"/>
  <c r="G70398" i="2"/>
  <c r="S70398" i="2" s="1"/>
  <c r="H70397" i="2"/>
  <c r="G70397" i="2"/>
  <c r="S70397" i="2" s="1"/>
  <c r="H70396" i="2"/>
  <c r="G70396" i="2"/>
  <c r="S70396" i="2" s="1"/>
  <c r="H70395" i="2"/>
  <c r="G70395" i="2"/>
  <c r="S70395" i="2" s="1"/>
  <c r="H70394" i="2"/>
  <c r="G70394" i="2"/>
  <c r="S70394" i="2" s="1"/>
  <c r="H70393" i="2"/>
  <c r="G70393" i="2"/>
  <c r="S70393" i="2" s="1"/>
  <c r="H70392" i="2"/>
  <c r="G70392" i="2"/>
  <c r="S70392" i="2" s="1"/>
  <c r="H70391" i="2"/>
  <c r="G70391" i="2"/>
  <c r="S70391" i="2" s="1"/>
  <c r="H70390" i="2"/>
  <c r="G70390" i="2"/>
  <c r="S70390" i="2" s="1"/>
  <c r="H70389" i="2"/>
  <c r="G70389" i="2"/>
  <c r="S70389" i="2" s="1"/>
  <c r="H70388" i="2"/>
  <c r="G70388" i="2"/>
  <c r="S70388" i="2" s="1"/>
  <c r="H70387" i="2"/>
  <c r="G70387" i="2"/>
  <c r="S70387" i="2" s="1"/>
  <c r="H70386" i="2"/>
  <c r="G70386" i="2"/>
  <c r="S70386" i="2" s="1"/>
  <c r="H70385" i="2"/>
  <c r="G70385" i="2"/>
  <c r="S70385" i="2" s="1"/>
  <c r="H70384" i="2"/>
  <c r="G70384" i="2"/>
  <c r="S70384" i="2" s="1"/>
  <c r="H70383" i="2"/>
  <c r="G70383" i="2"/>
  <c r="S70383" i="2" s="1"/>
  <c r="H70382" i="2"/>
  <c r="G70382" i="2"/>
  <c r="S70382" i="2" s="1"/>
  <c r="H70381" i="2"/>
  <c r="G70381" i="2"/>
  <c r="S70381" i="2" s="1"/>
  <c r="H70380" i="2"/>
  <c r="G70380" i="2"/>
  <c r="S70380" i="2" s="1"/>
  <c r="H70379" i="2"/>
  <c r="G70379" i="2"/>
  <c r="S70379" i="2" s="1"/>
  <c r="H70378" i="2"/>
  <c r="G70378" i="2"/>
  <c r="S70378" i="2" s="1"/>
  <c r="H70377" i="2"/>
  <c r="G70377" i="2"/>
  <c r="S70377" i="2" s="1"/>
  <c r="H70376" i="2"/>
  <c r="G70376" i="2"/>
  <c r="S70376" i="2" s="1"/>
  <c r="H70375" i="2"/>
  <c r="G70375" i="2"/>
  <c r="S70375" i="2" s="1"/>
  <c r="H70374" i="2"/>
  <c r="G70374" i="2"/>
  <c r="S70374" i="2" s="1"/>
  <c r="H70373" i="2"/>
  <c r="G70373" i="2"/>
  <c r="S70373" i="2" s="1"/>
  <c r="H70372" i="2"/>
  <c r="G70372" i="2"/>
  <c r="S70372" i="2" s="1"/>
  <c r="H70371" i="2"/>
  <c r="G70371" i="2"/>
  <c r="S70371" i="2" s="1"/>
  <c r="H70370" i="2"/>
  <c r="G70370" i="2"/>
  <c r="S70370" i="2" s="1"/>
  <c r="H70369" i="2"/>
  <c r="G70369" i="2"/>
  <c r="S70369" i="2" s="1"/>
  <c r="H70368" i="2"/>
  <c r="G70368" i="2"/>
  <c r="S70368" i="2" s="1"/>
  <c r="H70367" i="2"/>
  <c r="G70367" i="2"/>
  <c r="S70367" i="2" s="1"/>
  <c r="H70366" i="2"/>
  <c r="G70366" i="2"/>
  <c r="S70366" i="2" s="1"/>
  <c r="H70365" i="2"/>
  <c r="G70365" i="2"/>
  <c r="S70365" i="2" s="1"/>
  <c r="H70364" i="2"/>
  <c r="G70364" i="2"/>
  <c r="S70364" i="2" s="1"/>
  <c r="H70363" i="2"/>
  <c r="G70363" i="2"/>
  <c r="S70363" i="2" s="1"/>
  <c r="H70362" i="2"/>
  <c r="G70362" i="2"/>
  <c r="S70362" i="2" s="1"/>
  <c r="H70361" i="2"/>
  <c r="G70361" i="2"/>
  <c r="S70361" i="2" s="1"/>
  <c r="H70360" i="2"/>
  <c r="G70360" i="2"/>
  <c r="S70360" i="2" s="1"/>
  <c r="H70359" i="2"/>
  <c r="G70359" i="2"/>
  <c r="S70359" i="2" s="1"/>
  <c r="H70358" i="2"/>
  <c r="G70358" i="2"/>
  <c r="S70358" i="2" s="1"/>
  <c r="H70357" i="2"/>
  <c r="G70357" i="2"/>
  <c r="S70357" i="2" s="1"/>
  <c r="H70356" i="2"/>
  <c r="G70356" i="2"/>
  <c r="S70356" i="2" s="1"/>
  <c r="H70355" i="2"/>
  <c r="G70355" i="2"/>
  <c r="S70355" i="2" s="1"/>
  <c r="H70354" i="2"/>
  <c r="G70354" i="2"/>
  <c r="S70354" i="2" s="1"/>
  <c r="H70353" i="2"/>
  <c r="G70353" i="2"/>
  <c r="S70353" i="2" s="1"/>
  <c r="H70352" i="2"/>
  <c r="G70352" i="2"/>
  <c r="S70352" i="2" s="1"/>
  <c r="H70351" i="2"/>
  <c r="G70351" i="2"/>
  <c r="S70351" i="2" s="1"/>
  <c r="H70350" i="2"/>
  <c r="G70350" i="2"/>
  <c r="S70350" i="2" s="1"/>
  <c r="H70349" i="2"/>
  <c r="G70349" i="2"/>
  <c r="S70349" i="2" s="1"/>
  <c r="H70348" i="2"/>
  <c r="G70348" i="2"/>
  <c r="S70348" i="2" s="1"/>
  <c r="H70347" i="2"/>
  <c r="G70347" i="2"/>
  <c r="S70347" i="2" s="1"/>
  <c r="H70346" i="2"/>
  <c r="G70346" i="2"/>
  <c r="S70346" i="2" s="1"/>
  <c r="H70345" i="2"/>
  <c r="G70345" i="2"/>
  <c r="S70345" i="2" s="1"/>
  <c r="H70344" i="2"/>
  <c r="G70344" i="2"/>
  <c r="S70344" i="2" s="1"/>
  <c r="H70343" i="2"/>
  <c r="G70343" i="2"/>
  <c r="S70343" i="2" s="1"/>
  <c r="H70342" i="2"/>
  <c r="G70342" i="2"/>
  <c r="S70342" i="2" s="1"/>
  <c r="H70341" i="2"/>
  <c r="G70341" i="2"/>
  <c r="S70341" i="2" s="1"/>
  <c r="H70340" i="2"/>
  <c r="G70340" i="2"/>
  <c r="S70340" i="2" s="1"/>
  <c r="H70339" i="2"/>
  <c r="G70339" i="2"/>
  <c r="S70339" i="2" s="1"/>
  <c r="H70338" i="2"/>
  <c r="G70338" i="2"/>
  <c r="S70338" i="2" s="1"/>
  <c r="H70337" i="2"/>
  <c r="G70337" i="2"/>
  <c r="S70337" i="2" s="1"/>
  <c r="H70336" i="2"/>
  <c r="G70336" i="2"/>
  <c r="S70336" i="2" s="1"/>
  <c r="H70335" i="2"/>
  <c r="G70335" i="2"/>
  <c r="S70335" i="2" s="1"/>
  <c r="H70334" i="2"/>
  <c r="G70334" i="2"/>
  <c r="S70334" i="2" s="1"/>
  <c r="H70333" i="2"/>
  <c r="G70333" i="2"/>
  <c r="S70333" i="2" s="1"/>
  <c r="H70332" i="2"/>
  <c r="G70332" i="2"/>
  <c r="S70332" i="2" s="1"/>
  <c r="H70331" i="2"/>
  <c r="G70331" i="2"/>
  <c r="S70331" i="2" s="1"/>
  <c r="H70330" i="2"/>
  <c r="G70330" i="2"/>
  <c r="S70330" i="2" s="1"/>
  <c r="H70329" i="2"/>
  <c r="G70329" i="2"/>
  <c r="S70329" i="2" s="1"/>
  <c r="H70328" i="2"/>
  <c r="G70328" i="2"/>
  <c r="S70328" i="2" s="1"/>
  <c r="H70327" i="2"/>
  <c r="G70327" i="2"/>
  <c r="S70327" i="2" s="1"/>
  <c r="H70326" i="2"/>
  <c r="G70326" i="2"/>
  <c r="S70326" i="2" s="1"/>
  <c r="H70325" i="2"/>
  <c r="G70325" i="2"/>
  <c r="S70325" i="2" s="1"/>
  <c r="H70324" i="2"/>
  <c r="G70324" i="2"/>
  <c r="S70324" i="2" s="1"/>
  <c r="H70323" i="2"/>
  <c r="G70323" i="2"/>
  <c r="S70323" i="2" s="1"/>
  <c r="H70322" i="2"/>
  <c r="G70322" i="2"/>
  <c r="S70322" i="2" s="1"/>
  <c r="H70321" i="2"/>
  <c r="G70321" i="2"/>
  <c r="S70321" i="2" s="1"/>
  <c r="H70320" i="2"/>
  <c r="G70320" i="2"/>
  <c r="S70320" i="2" s="1"/>
  <c r="H70319" i="2"/>
  <c r="G70319" i="2"/>
  <c r="S70319" i="2" s="1"/>
  <c r="H70318" i="2"/>
  <c r="G70318" i="2"/>
  <c r="S70318" i="2" s="1"/>
  <c r="H70317" i="2"/>
  <c r="G70317" i="2"/>
  <c r="S70317" i="2" s="1"/>
  <c r="H70316" i="2"/>
  <c r="G70316" i="2"/>
  <c r="S70316" i="2" s="1"/>
  <c r="H70315" i="2"/>
  <c r="G70315" i="2"/>
  <c r="S70315" i="2" s="1"/>
  <c r="H70314" i="2"/>
  <c r="G70314" i="2"/>
  <c r="S70314" i="2" s="1"/>
  <c r="H70313" i="2"/>
  <c r="G70313" i="2"/>
  <c r="S70313" i="2" s="1"/>
  <c r="H70312" i="2"/>
  <c r="G70312" i="2"/>
  <c r="S70312" i="2" s="1"/>
  <c r="H70311" i="2"/>
  <c r="G70311" i="2"/>
  <c r="S70311" i="2" s="1"/>
  <c r="H70310" i="2"/>
  <c r="G70310" i="2"/>
  <c r="S70310" i="2" s="1"/>
  <c r="H70309" i="2"/>
  <c r="G70309" i="2"/>
  <c r="S70309" i="2" s="1"/>
  <c r="H70308" i="2"/>
  <c r="G70308" i="2"/>
  <c r="S70308" i="2" s="1"/>
  <c r="H70307" i="2"/>
  <c r="G70307" i="2"/>
  <c r="S70307" i="2" s="1"/>
  <c r="H70306" i="2"/>
  <c r="G70306" i="2"/>
  <c r="S70306" i="2" s="1"/>
  <c r="H70305" i="2"/>
  <c r="G70305" i="2"/>
  <c r="S70305" i="2" s="1"/>
  <c r="H70304" i="2"/>
  <c r="G70304" i="2"/>
  <c r="S70304" i="2" s="1"/>
  <c r="H70303" i="2"/>
  <c r="G70303" i="2"/>
  <c r="S70303" i="2" s="1"/>
  <c r="H70302" i="2"/>
  <c r="G70302" i="2"/>
  <c r="S70302" i="2" s="1"/>
  <c r="H70301" i="2"/>
  <c r="G70301" i="2"/>
  <c r="S70301" i="2" s="1"/>
  <c r="H70300" i="2"/>
  <c r="G70300" i="2"/>
  <c r="S70300" i="2" s="1"/>
  <c r="H70299" i="2"/>
  <c r="G70299" i="2"/>
  <c r="S70299" i="2" s="1"/>
  <c r="H70298" i="2"/>
  <c r="G70298" i="2"/>
  <c r="S70298" i="2" s="1"/>
  <c r="H70297" i="2"/>
  <c r="G70297" i="2"/>
  <c r="S70297" i="2" s="1"/>
  <c r="H70296" i="2"/>
  <c r="G70296" i="2"/>
  <c r="S70296" i="2" s="1"/>
  <c r="H70295" i="2"/>
  <c r="G70295" i="2"/>
  <c r="S70295" i="2" s="1"/>
  <c r="H70294" i="2"/>
  <c r="G70294" i="2"/>
  <c r="S70294" i="2" s="1"/>
  <c r="H70293" i="2"/>
  <c r="G70293" i="2"/>
  <c r="S70293" i="2" s="1"/>
  <c r="H70292" i="2"/>
  <c r="G70292" i="2"/>
  <c r="S70292" i="2" s="1"/>
  <c r="H70291" i="2"/>
  <c r="G70291" i="2"/>
  <c r="S70291" i="2" s="1"/>
  <c r="H70290" i="2"/>
  <c r="G70290" i="2"/>
  <c r="S70290" i="2" s="1"/>
  <c r="H70289" i="2"/>
  <c r="G70289" i="2"/>
  <c r="S70289" i="2" s="1"/>
  <c r="H70288" i="2"/>
  <c r="G70288" i="2"/>
  <c r="S70288" i="2" s="1"/>
  <c r="H70287" i="2"/>
  <c r="G70287" i="2"/>
  <c r="S70287" i="2" s="1"/>
  <c r="H70286" i="2"/>
  <c r="G70286" i="2"/>
  <c r="S70286" i="2" s="1"/>
  <c r="H70285" i="2"/>
  <c r="G70285" i="2"/>
  <c r="S70285" i="2" s="1"/>
  <c r="H70284" i="2"/>
  <c r="G70284" i="2"/>
  <c r="S70284" i="2" s="1"/>
  <c r="H70283" i="2"/>
  <c r="G70283" i="2"/>
  <c r="S70283" i="2" s="1"/>
  <c r="H70282" i="2"/>
  <c r="G70282" i="2"/>
  <c r="S70282" i="2" s="1"/>
  <c r="H70281" i="2"/>
  <c r="G70281" i="2"/>
  <c r="S70281" i="2" s="1"/>
  <c r="H70280" i="2"/>
  <c r="G70280" i="2"/>
  <c r="S70280" i="2" s="1"/>
  <c r="H70279" i="2"/>
  <c r="G70279" i="2"/>
  <c r="S70279" i="2" s="1"/>
  <c r="H70278" i="2"/>
  <c r="G70278" i="2"/>
  <c r="S70278" i="2" s="1"/>
  <c r="H70277" i="2"/>
  <c r="G70277" i="2"/>
  <c r="S70277" i="2" s="1"/>
  <c r="H70276" i="2"/>
  <c r="G70276" i="2"/>
  <c r="S70276" i="2" s="1"/>
  <c r="H70275" i="2"/>
  <c r="G70275" i="2"/>
  <c r="S70275" i="2" s="1"/>
  <c r="H70274" i="2"/>
  <c r="G70274" i="2"/>
  <c r="S70274" i="2" s="1"/>
  <c r="H70273" i="2"/>
  <c r="G70273" i="2"/>
  <c r="S70273" i="2" s="1"/>
  <c r="H70272" i="2"/>
  <c r="G70272" i="2"/>
  <c r="S70272" i="2" s="1"/>
  <c r="H70271" i="2"/>
  <c r="G70271" i="2"/>
  <c r="S70271" i="2" s="1"/>
  <c r="H70270" i="2"/>
  <c r="G70270" i="2"/>
  <c r="S70270" i="2" s="1"/>
  <c r="H70269" i="2"/>
  <c r="G70269" i="2"/>
  <c r="S70269" i="2" s="1"/>
  <c r="H70268" i="2"/>
  <c r="G70268" i="2"/>
  <c r="S70268" i="2" s="1"/>
  <c r="H70267" i="2"/>
  <c r="G70267" i="2"/>
  <c r="S70267" i="2" s="1"/>
  <c r="H70266" i="2"/>
  <c r="G70266" i="2"/>
  <c r="S70266" i="2" s="1"/>
  <c r="H70265" i="2"/>
  <c r="G70265" i="2"/>
  <c r="S70265" i="2" s="1"/>
  <c r="H70264" i="2"/>
  <c r="G70264" i="2"/>
  <c r="S70264" i="2" s="1"/>
  <c r="H70263" i="2"/>
  <c r="G70263" i="2"/>
  <c r="S70263" i="2" s="1"/>
  <c r="H70262" i="2"/>
  <c r="G70262" i="2"/>
  <c r="S70262" i="2" s="1"/>
  <c r="H70261" i="2"/>
  <c r="G70261" i="2"/>
  <c r="S70261" i="2" s="1"/>
  <c r="H70260" i="2"/>
  <c r="G70260" i="2"/>
  <c r="S70260" i="2" s="1"/>
  <c r="H70259" i="2"/>
  <c r="G70259" i="2"/>
  <c r="S70259" i="2" s="1"/>
  <c r="H70258" i="2"/>
  <c r="G70258" i="2"/>
  <c r="S70258" i="2" s="1"/>
  <c r="H70257" i="2"/>
  <c r="G70257" i="2"/>
  <c r="S70257" i="2" s="1"/>
  <c r="H70256" i="2"/>
  <c r="G70256" i="2"/>
  <c r="S70256" i="2" s="1"/>
  <c r="H70255" i="2"/>
  <c r="G70255" i="2"/>
  <c r="S70255" i="2" s="1"/>
  <c r="H70254" i="2"/>
  <c r="G70254" i="2"/>
  <c r="S70254" i="2" s="1"/>
  <c r="H70253" i="2"/>
  <c r="G70253" i="2"/>
  <c r="S70253" i="2" s="1"/>
  <c r="H70252" i="2"/>
  <c r="G70252" i="2"/>
  <c r="S70252" i="2" s="1"/>
  <c r="H70251" i="2"/>
  <c r="G70251" i="2"/>
  <c r="S70251" i="2" s="1"/>
  <c r="H70250" i="2"/>
  <c r="G70250" i="2"/>
  <c r="S70250" i="2" s="1"/>
  <c r="H70249" i="2"/>
  <c r="G70249" i="2"/>
  <c r="S70249" i="2" s="1"/>
  <c r="H70248" i="2"/>
  <c r="G70248" i="2"/>
  <c r="S70248" i="2" s="1"/>
  <c r="H70247" i="2"/>
  <c r="G70247" i="2"/>
  <c r="S70247" i="2" s="1"/>
  <c r="H70246" i="2"/>
  <c r="G70246" i="2"/>
  <c r="S70246" i="2" s="1"/>
  <c r="H70245" i="2"/>
  <c r="G70245" i="2"/>
  <c r="S70245" i="2" s="1"/>
  <c r="H70244" i="2"/>
  <c r="G70244" i="2"/>
  <c r="S70244" i="2" s="1"/>
  <c r="H70243" i="2"/>
  <c r="G70243" i="2"/>
  <c r="S70243" i="2" s="1"/>
  <c r="H70242" i="2"/>
  <c r="G70242" i="2"/>
  <c r="S70242" i="2" s="1"/>
  <c r="H70241" i="2"/>
  <c r="G70241" i="2"/>
  <c r="S70241" i="2" s="1"/>
  <c r="H70240" i="2"/>
  <c r="G70240" i="2"/>
  <c r="S70240" i="2" s="1"/>
  <c r="H70239" i="2"/>
  <c r="G70239" i="2"/>
  <c r="S70239" i="2" s="1"/>
  <c r="H70238" i="2"/>
  <c r="G70238" i="2"/>
  <c r="S70238" i="2" s="1"/>
  <c r="H70237" i="2"/>
  <c r="G70237" i="2"/>
  <c r="S70237" i="2" s="1"/>
  <c r="H70236" i="2"/>
  <c r="G70236" i="2"/>
  <c r="S70236" i="2" s="1"/>
  <c r="H70235" i="2"/>
  <c r="G70235" i="2"/>
  <c r="S70235" i="2" s="1"/>
  <c r="H70234" i="2"/>
  <c r="G70234" i="2"/>
  <c r="S70234" i="2" s="1"/>
  <c r="H70233" i="2"/>
  <c r="G70233" i="2"/>
  <c r="S70233" i="2" s="1"/>
  <c r="H70232" i="2"/>
  <c r="G70232" i="2"/>
  <c r="S70232" i="2" s="1"/>
  <c r="H70231" i="2"/>
  <c r="G70231" i="2"/>
  <c r="S70231" i="2" s="1"/>
  <c r="H70230" i="2"/>
  <c r="G70230" i="2"/>
  <c r="S70230" i="2" s="1"/>
  <c r="H70229" i="2"/>
  <c r="G70229" i="2"/>
  <c r="S70229" i="2" s="1"/>
  <c r="H70228" i="2"/>
  <c r="G70228" i="2"/>
  <c r="S70228" i="2" s="1"/>
  <c r="H70227" i="2"/>
  <c r="G70227" i="2"/>
  <c r="S70227" i="2" s="1"/>
  <c r="H70226" i="2"/>
  <c r="G70226" i="2"/>
  <c r="S70226" i="2" s="1"/>
  <c r="H70225" i="2"/>
  <c r="G70225" i="2"/>
  <c r="S70225" i="2" s="1"/>
  <c r="H70224" i="2"/>
  <c r="G70224" i="2"/>
  <c r="S70224" i="2" s="1"/>
  <c r="H70223" i="2"/>
  <c r="G70223" i="2"/>
  <c r="S70223" i="2" s="1"/>
  <c r="H70222" i="2"/>
  <c r="G70222" i="2"/>
  <c r="S70222" i="2" s="1"/>
  <c r="H70221" i="2"/>
  <c r="G70221" i="2"/>
  <c r="S70221" i="2" s="1"/>
  <c r="H70220" i="2"/>
  <c r="G70220" i="2"/>
  <c r="S70220" i="2" s="1"/>
  <c r="H70219" i="2"/>
  <c r="G70219" i="2"/>
  <c r="S70219" i="2" s="1"/>
  <c r="H70218" i="2"/>
  <c r="G70218" i="2"/>
  <c r="S70218" i="2" s="1"/>
  <c r="H70217" i="2"/>
  <c r="G70217" i="2"/>
  <c r="S70217" i="2" s="1"/>
  <c r="H70216" i="2"/>
  <c r="G70216" i="2"/>
  <c r="S70216" i="2" s="1"/>
  <c r="H70215" i="2"/>
  <c r="G70215" i="2"/>
  <c r="S70215" i="2" s="1"/>
  <c r="H70214" i="2"/>
  <c r="G70214" i="2"/>
  <c r="S70214" i="2" s="1"/>
  <c r="H70213" i="2"/>
  <c r="G70213" i="2"/>
  <c r="S70213" i="2" s="1"/>
  <c r="H70212" i="2"/>
  <c r="G70212" i="2"/>
  <c r="S70212" i="2" s="1"/>
  <c r="H70211" i="2"/>
  <c r="G70211" i="2"/>
  <c r="S70211" i="2" s="1"/>
  <c r="H70210" i="2"/>
  <c r="G70210" i="2"/>
  <c r="S70210" i="2" s="1"/>
  <c r="H70209" i="2"/>
  <c r="G70209" i="2"/>
  <c r="S70209" i="2" s="1"/>
  <c r="H70208" i="2"/>
  <c r="G70208" i="2"/>
  <c r="S70208" i="2" s="1"/>
  <c r="H70207" i="2"/>
  <c r="G70207" i="2"/>
  <c r="S70207" i="2" s="1"/>
  <c r="H70206" i="2"/>
  <c r="G70206" i="2"/>
  <c r="S70206" i="2" s="1"/>
  <c r="H70205" i="2"/>
  <c r="G70205" i="2"/>
  <c r="S70205" i="2" s="1"/>
  <c r="H70204" i="2"/>
  <c r="G70204" i="2"/>
  <c r="S70204" i="2" s="1"/>
  <c r="H70203" i="2"/>
  <c r="G70203" i="2"/>
  <c r="S70203" i="2" s="1"/>
  <c r="H70202" i="2"/>
  <c r="G70202" i="2"/>
  <c r="S70202" i="2" s="1"/>
  <c r="H70201" i="2"/>
  <c r="G70201" i="2"/>
  <c r="S70201" i="2" s="1"/>
  <c r="H70200" i="2"/>
  <c r="G70200" i="2"/>
  <c r="S70200" i="2" s="1"/>
  <c r="H70199" i="2"/>
  <c r="G70199" i="2"/>
  <c r="S70199" i="2" s="1"/>
  <c r="H70198" i="2"/>
  <c r="G70198" i="2"/>
  <c r="S70198" i="2" s="1"/>
  <c r="H70197" i="2"/>
  <c r="G70197" i="2"/>
  <c r="S70197" i="2" s="1"/>
  <c r="H70196" i="2"/>
  <c r="G70196" i="2"/>
  <c r="S70196" i="2" s="1"/>
  <c r="H70195" i="2"/>
  <c r="G70195" i="2"/>
  <c r="S70195" i="2" s="1"/>
  <c r="H70194" i="2"/>
  <c r="G70194" i="2"/>
  <c r="S70194" i="2" s="1"/>
  <c r="H70193" i="2"/>
  <c r="G70193" i="2"/>
  <c r="S70193" i="2" s="1"/>
  <c r="H70192" i="2"/>
  <c r="G70192" i="2"/>
  <c r="S70192" i="2" s="1"/>
  <c r="H70191" i="2"/>
  <c r="G70191" i="2"/>
  <c r="S70191" i="2" s="1"/>
  <c r="H70190" i="2"/>
  <c r="G70190" i="2"/>
  <c r="S70190" i="2" s="1"/>
  <c r="H70189" i="2"/>
  <c r="G70189" i="2"/>
  <c r="S70189" i="2" s="1"/>
  <c r="H70188" i="2"/>
  <c r="G70188" i="2"/>
  <c r="S70188" i="2" s="1"/>
  <c r="H70187" i="2"/>
  <c r="G70187" i="2"/>
  <c r="S70187" i="2" s="1"/>
  <c r="H70186" i="2"/>
  <c r="G70186" i="2"/>
  <c r="S70186" i="2" s="1"/>
  <c r="H70185" i="2"/>
  <c r="G70185" i="2"/>
  <c r="S70185" i="2" s="1"/>
  <c r="H70184" i="2"/>
  <c r="G70184" i="2"/>
  <c r="S70184" i="2" s="1"/>
  <c r="H70183" i="2"/>
  <c r="G70183" i="2"/>
  <c r="S70183" i="2" s="1"/>
  <c r="H70182" i="2"/>
  <c r="G70182" i="2"/>
  <c r="S70182" i="2" s="1"/>
  <c r="H70181" i="2"/>
  <c r="G70181" i="2"/>
  <c r="S70181" i="2" s="1"/>
  <c r="H70180" i="2"/>
  <c r="G70180" i="2"/>
  <c r="S70180" i="2" s="1"/>
  <c r="H70179" i="2"/>
  <c r="G70179" i="2"/>
  <c r="S70179" i="2" s="1"/>
  <c r="H70178" i="2"/>
  <c r="G70178" i="2"/>
  <c r="S70178" i="2" s="1"/>
  <c r="H70177" i="2"/>
  <c r="G70177" i="2"/>
  <c r="S70177" i="2" s="1"/>
  <c r="H70176" i="2"/>
  <c r="G70176" i="2"/>
  <c r="S70176" i="2" s="1"/>
  <c r="H70175" i="2"/>
  <c r="G70175" i="2"/>
  <c r="S70175" i="2" s="1"/>
  <c r="H70174" i="2"/>
  <c r="G70174" i="2"/>
  <c r="S70174" i="2" s="1"/>
  <c r="H70173" i="2"/>
  <c r="G70173" i="2"/>
  <c r="S70173" i="2" s="1"/>
  <c r="H70172" i="2"/>
  <c r="G70172" i="2"/>
  <c r="S70172" i="2" s="1"/>
  <c r="H70171" i="2"/>
  <c r="G70171" i="2"/>
  <c r="S70171" i="2" s="1"/>
  <c r="H70170" i="2"/>
  <c r="G70170" i="2"/>
  <c r="S70170" i="2" s="1"/>
  <c r="H70169" i="2"/>
  <c r="G70169" i="2"/>
  <c r="S70169" i="2" s="1"/>
  <c r="H70168" i="2"/>
  <c r="G70168" i="2"/>
  <c r="S70168" i="2" s="1"/>
  <c r="H70167" i="2"/>
  <c r="G70167" i="2"/>
  <c r="S70167" i="2" s="1"/>
  <c r="H70166" i="2"/>
  <c r="G70166" i="2"/>
  <c r="S70166" i="2" s="1"/>
  <c r="H70165" i="2"/>
  <c r="G70165" i="2"/>
  <c r="S70165" i="2" s="1"/>
  <c r="H70164" i="2"/>
  <c r="G70164" i="2"/>
  <c r="S70164" i="2" s="1"/>
  <c r="H70163" i="2"/>
  <c r="G70163" i="2"/>
  <c r="S70163" i="2" s="1"/>
  <c r="H70162" i="2"/>
  <c r="G70162" i="2"/>
  <c r="S70162" i="2" s="1"/>
  <c r="H70161" i="2"/>
  <c r="G70161" i="2"/>
  <c r="S70161" i="2" s="1"/>
  <c r="H70160" i="2"/>
  <c r="G70160" i="2"/>
  <c r="S70160" i="2" s="1"/>
  <c r="H70159" i="2"/>
  <c r="G70159" i="2"/>
  <c r="S70159" i="2" s="1"/>
  <c r="H70158" i="2"/>
  <c r="G70158" i="2"/>
  <c r="S70158" i="2" s="1"/>
  <c r="H70157" i="2"/>
  <c r="G70157" i="2"/>
  <c r="S70157" i="2" s="1"/>
  <c r="H70156" i="2"/>
  <c r="G70156" i="2"/>
  <c r="S70156" i="2" s="1"/>
  <c r="H70155" i="2"/>
  <c r="G70155" i="2"/>
  <c r="S70155" i="2" s="1"/>
  <c r="H70154" i="2"/>
  <c r="G70154" i="2"/>
  <c r="S70154" i="2" s="1"/>
  <c r="H70153" i="2"/>
  <c r="G70153" i="2"/>
  <c r="S70153" i="2" s="1"/>
  <c r="H70152" i="2"/>
  <c r="G70152" i="2"/>
  <c r="S70152" i="2" s="1"/>
  <c r="H70151" i="2"/>
  <c r="G70151" i="2"/>
  <c r="S70151" i="2" s="1"/>
  <c r="H70150" i="2"/>
  <c r="G70150" i="2"/>
  <c r="S70150" i="2" s="1"/>
  <c r="H70149" i="2"/>
  <c r="G70149" i="2"/>
  <c r="S70149" i="2" s="1"/>
  <c r="H70148" i="2"/>
  <c r="G70148" i="2"/>
  <c r="S70148" i="2" s="1"/>
  <c r="H70147" i="2"/>
  <c r="G70147" i="2"/>
  <c r="S70147" i="2" s="1"/>
  <c r="H70146" i="2"/>
  <c r="G70146" i="2"/>
  <c r="S70146" i="2" s="1"/>
  <c r="H70145" i="2"/>
  <c r="G70145" i="2"/>
  <c r="S70145" i="2" s="1"/>
  <c r="H70144" i="2"/>
  <c r="G70144" i="2"/>
  <c r="S70144" i="2" s="1"/>
  <c r="H70143" i="2"/>
  <c r="G70143" i="2"/>
  <c r="S70143" i="2" s="1"/>
  <c r="H70142" i="2"/>
  <c r="G70142" i="2"/>
  <c r="S70142" i="2" s="1"/>
  <c r="H70141" i="2"/>
  <c r="G70141" i="2"/>
  <c r="S70141" i="2" s="1"/>
  <c r="H70140" i="2"/>
  <c r="G70140" i="2"/>
  <c r="S70140" i="2" s="1"/>
  <c r="H70139" i="2"/>
  <c r="G70139" i="2"/>
  <c r="S70139" i="2" s="1"/>
  <c r="H70138" i="2"/>
  <c r="G70138" i="2"/>
  <c r="S70138" i="2" s="1"/>
  <c r="H70137" i="2"/>
  <c r="G70137" i="2"/>
  <c r="S70137" i="2" s="1"/>
  <c r="H70136" i="2"/>
  <c r="G70136" i="2"/>
  <c r="S70136" i="2" s="1"/>
  <c r="H70135" i="2"/>
  <c r="G70135" i="2"/>
  <c r="S70135" i="2" s="1"/>
  <c r="H70134" i="2"/>
  <c r="G70134" i="2"/>
  <c r="S70134" i="2" s="1"/>
  <c r="H70133" i="2"/>
  <c r="G70133" i="2"/>
  <c r="S70133" i="2" s="1"/>
  <c r="H70132" i="2"/>
  <c r="G70132" i="2"/>
  <c r="S70132" i="2" s="1"/>
  <c r="H70131" i="2"/>
  <c r="G70131" i="2"/>
  <c r="S70131" i="2" s="1"/>
  <c r="H70130" i="2"/>
  <c r="G70130" i="2"/>
  <c r="S70130" i="2" s="1"/>
  <c r="H70129" i="2"/>
  <c r="G70129" i="2"/>
  <c r="S70129" i="2" s="1"/>
  <c r="H70128" i="2"/>
  <c r="G70128" i="2"/>
  <c r="S70128" i="2" s="1"/>
  <c r="H70127" i="2"/>
  <c r="G70127" i="2"/>
  <c r="S70127" i="2" s="1"/>
  <c r="H70126" i="2"/>
  <c r="G70126" i="2"/>
  <c r="S70126" i="2" s="1"/>
  <c r="H70125" i="2"/>
  <c r="G70125" i="2"/>
  <c r="S70125" i="2" s="1"/>
  <c r="H70124" i="2"/>
  <c r="G70124" i="2"/>
  <c r="S70124" i="2" s="1"/>
  <c r="H70123" i="2"/>
  <c r="G70123" i="2"/>
  <c r="S70123" i="2" s="1"/>
  <c r="H70122" i="2"/>
  <c r="G70122" i="2"/>
  <c r="S70122" i="2" s="1"/>
  <c r="H70121" i="2"/>
  <c r="G70121" i="2"/>
  <c r="S70121" i="2" s="1"/>
  <c r="H70120" i="2"/>
  <c r="G70120" i="2"/>
  <c r="S70120" i="2" s="1"/>
  <c r="H70119" i="2"/>
  <c r="G70119" i="2"/>
  <c r="S70119" i="2" s="1"/>
  <c r="H70118" i="2"/>
  <c r="G70118" i="2"/>
  <c r="S70118" i="2" s="1"/>
  <c r="H70117" i="2"/>
  <c r="G70117" i="2"/>
  <c r="S70117" i="2" s="1"/>
  <c r="H70116" i="2"/>
  <c r="G70116" i="2"/>
  <c r="S70116" i="2" s="1"/>
  <c r="H70115" i="2"/>
  <c r="G70115" i="2"/>
  <c r="S70115" i="2" s="1"/>
  <c r="H70114" i="2"/>
  <c r="G70114" i="2"/>
  <c r="S70114" i="2" s="1"/>
  <c r="H70113" i="2"/>
  <c r="G70113" i="2"/>
  <c r="S70113" i="2" s="1"/>
  <c r="H70112" i="2"/>
  <c r="G70112" i="2"/>
  <c r="S70112" i="2" s="1"/>
  <c r="H70111" i="2"/>
  <c r="G70111" i="2"/>
  <c r="S70111" i="2" s="1"/>
  <c r="H70110" i="2"/>
  <c r="G70110" i="2"/>
  <c r="S70110" i="2" s="1"/>
  <c r="H70109" i="2"/>
  <c r="G70109" i="2"/>
  <c r="S70109" i="2" s="1"/>
  <c r="H70108" i="2"/>
  <c r="G70108" i="2"/>
  <c r="S70108" i="2" s="1"/>
  <c r="H70107" i="2"/>
  <c r="G70107" i="2"/>
  <c r="S70107" i="2" s="1"/>
  <c r="H70106" i="2"/>
  <c r="G70106" i="2"/>
  <c r="S70106" i="2" s="1"/>
  <c r="H70105" i="2"/>
  <c r="G70105" i="2"/>
  <c r="S70105" i="2" s="1"/>
  <c r="H70104" i="2"/>
  <c r="G70104" i="2"/>
  <c r="S70104" i="2" s="1"/>
  <c r="H70103" i="2"/>
  <c r="G70103" i="2"/>
  <c r="S70103" i="2" s="1"/>
  <c r="H70102" i="2"/>
  <c r="G70102" i="2"/>
  <c r="S70102" i="2" s="1"/>
  <c r="H70101" i="2"/>
  <c r="G70101" i="2"/>
  <c r="S70101" i="2" s="1"/>
  <c r="H70100" i="2"/>
  <c r="G70100" i="2"/>
  <c r="S70100" i="2" s="1"/>
  <c r="H70099" i="2"/>
  <c r="G70099" i="2"/>
  <c r="S70099" i="2" s="1"/>
  <c r="H70098" i="2"/>
  <c r="G70098" i="2"/>
  <c r="S70098" i="2" s="1"/>
  <c r="H70097" i="2"/>
  <c r="G70097" i="2"/>
  <c r="S70097" i="2" s="1"/>
  <c r="H70096" i="2"/>
  <c r="G70096" i="2"/>
  <c r="S70096" i="2" s="1"/>
  <c r="H70095" i="2"/>
  <c r="G70095" i="2"/>
  <c r="S70095" i="2" s="1"/>
  <c r="H70094" i="2"/>
  <c r="G70094" i="2"/>
  <c r="S70094" i="2" s="1"/>
  <c r="H70093" i="2"/>
  <c r="G70093" i="2"/>
  <c r="S70093" i="2" s="1"/>
  <c r="H70092" i="2"/>
  <c r="G70092" i="2"/>
  <c r="S70092" i="2" s="1"/>
  <c r="H70091" i="2"/>
  <c r="G70091" i="2"/>
  <c r="S70091" i="2" s="1"/>
  <c r="H70090" i="2"/>
  <c r="G70090" i="2"/>
  <c r="S70090" i="2" s="1"/>
  <c r="H70089" i="2"/>
  <c r="G70089" i="2"/>
  <c r="S70089" i="2" s="1"/>
  <c r="H70088" i="2"/>
  <c r="G70088" i="2"/>
  <c r="S70088" i="2" s="1"/>
  <c r="H70087" i="2"/>
  <c r="G70087" i="2"/>
  <c r="S70087" i="2" s="1"/>
  <c r="H70086" i="2"/>
  <c r="G70086" i="2"/>
  <c r="S70086" i="2" s="1"/>
  <c r="H70085" i="2"/>
  <c r="G70085" i="2"/>
  <c r="S70085" i="2" s="1"/>
  <c r="H70084" i="2"/>
  <c r="G70084" i="2"/>
  <c r="S70084" i="2" s="1"/>
  <c r="H70083" i="2"/>
  <c r="G70083" i="2"/>
  <c r="S70083" i="2" s="1"/>
  <c r="H70082" i="2"/>
  <c r="G70082" i="2"/>
  <c r="S70082" i="2" s="1"/>
  <c r="H70081" i="2"/>
  <c r="G70081" i="2"/>
  <c r="S70081" i="2" s="1"/>
  <c r="H70080" i="2"/>
  <c r="G70080" i="2"/>
  <c r="S70080" i="2" s="1"/>
  <c r="H70079" i="2"/>
  <c r="G70079" i="2"/>
  <c r="S70079" i="2" s="1"/>
  <c r="H70078" i="2"/>
  <c r="G70078" i="2"/>
  <c r="S70078" i="2" s="1"/>
  <c r="H70077" i="2"/>
  <c r="G70077" i="2"/>
  <c r="S70077" i="2" s="1"/>
  <c r="H70076" i="2"/>
  <c r="G70076" i="2"/>
  <c r="S70076" i="2" s="1"/>
  <c r="H70075" i="2"/>
  <c r="G70075" i="2"/>
  <c r="S70075" i="2" s="1"/>
  <c r="H70074" i="2"/>
  <c r="G70074" i="2"/>
  <c r="S70074" i="2" s="1"/>
  <c r="H70073" i="2"/>
  <c r="G70073" i="2"/>
  <c r="S70073" i="2" s="1"/>
  <c r="H70072" i="2"/>
  <c r="G70072" i="2"/>
  <c r="S70072" i="2" s="1"/>
  <c r="H70071" i="2"/>
  <c r="G70071" i="2"/>
  <c r="S70071" i="2" s="1"/>
  <c r="H70070" i="2"/>
  <c r="G70070" i="2"/>
  <c r="S70070" i="2" s="1"/>
  <c r="H70069" i="2"/>
  <c r="G70069" i="2"/>
  <c r="S70069" i="2" s="1"/>
  <c r="H70068" i="2"/>
  <c r="G70068" i="2"/>
  <c r="S70068" i="2" s="1"/>
  <c r="H70067" i="2"/>
  <c r="G70067" i="2"/>
  <c r="S70067" i="2" s="1"/>
  <c r="H70066" i="2"/>
  <c r="G70066" i="2"/>
  <c r="S70066" i="2" s="1"/>
  <c r="H70065" i="2"/>
  <c r="G70065" i="2"/>
  <c r="S70065" i="2" s="1"/>
  <c r="H70064" i="2"/>
  <c r="G70064" i="2"/>
  <c r="S70064" i="2" s="1"/>
  <c r="H70063" i="2"/>
  <c r="G70063" i="2"/>
  <c r="S70063" i="2" s="1"/>
  <c r="H70062" i="2"/>
  <c r="G70062" i="2"/>
  <c r="S70062" i="2" s="1"/>
  <c r="H70061" i="2"/>
  <c r="G70061" i="2"/>
  <c r="S70061" i="2" s="1"/>
  <c r="H70060" i="2"/>
  <c r="G70060" i="2"/>
  <c r="S70060" i="2" s="1"/>
  <c r="H70059" i="2"/>
  <c r="G70059" i="2"/>
  <c r="S70059" i="2" s="1"/>
  <c r="H70058" i="2"/>
  <c r="G70058" i="2"/>
  <c r="S70058" i="2" s="1"/>
  <c r="H70057" i="2"/>
  <c r="G70057" i="2"/>
  <c r="S70057" i="2" s="1"/>
  <c r="H70056" i="2"/>
  <c r="G70056" i="2"/>
  <c r="S70056" i="2" s="1"/>
  <c r="H70055" i="2"/>
  <c r="G70055" i="2"/>
  <c r="S70055" i="2" s="1"/>
  <c r="H70054" i="2"/>
  <c r="G70054" i="2"/>
  <c r="S70054" i="2" s="1"/>
  <c r="H70053" i="2"/>
  <c r="G70053" i="2"/>
  <c r="S70053" i="2" s="1"/>
  <c r="H70052" i="2"/>
  <c r="G70052" i="2"/>
  <c r="S70052" i="2" s="1"/>
  <c r="H70051" i="2"/>
  <c r="G70051" i="2"/>
  <c r="S70051" i="2" s="1"/>
  <c r="H70050" i="2"/>
  <c r="G70050" i="2"/>
  <c r="S70050" i="2" s="1"/>
  <c r="H70049" i="2"/>
  <c r="G70049" i="2"/>
  <c r="S70049" i="2" s="1"/>
  <c r="H70048" i="2"/>
  <c r="G70048" i="2"/>
  <c r="S70048" i="2" s="1"/>
  <c r="H70047" i="2"/>
  <c r="G70047" i="2"/>
  <c r="S70047" i="2" s="1"/>
  <c r="H70046" i="2"/>
  <c r="G70046" i="2"/>
  <c r="S70046" i="2" s="1"/>
  <c r="H70045" i="2"/>
  <c r="G70045" i="2"/>
  <c r="S70045" i="2" s="1"/>
  <c r="H70044" i="2"/>
  <c r="G70044" i="2"/>
  <c r="S70044" i="2" s="1"/>
  <c r="H70043" i="2"/>
  <c r="G70043" i="2"/>
  <c r="S70043" i="2" s="1"/>
  <c r="H70042" i="2"/>
  <c r="G70042" i="2"/>
  <c r="S70042" i="2" s="1"/>
  <c r="H70041" i="2"/>
  <c r="G70041" i="2"/>
  <c r="S70041" i="2" s="1"/>
  <c r="H70040" i="2"/>
  <c r="G70040" i="2"/>
  <c r="S70040" i="2" s="1"/>
  <c r="H70039" i="2"/>
  <c r="G70039" i="2"/>
  <c r="S70039" i="2" s="1"/>
  <c r="H70038" i="2"/>
  <c r="G70038" i="2"/>
  <c r="S70038" i="2" s="1"/>
  <c r="H70037" i="2"/>
  <c r="G70037" i="2"/>
  <c r="S70037" i="2" s="1"/>
  <c r="H70036" i="2"/>
  <c r="G70036" i="2"/>
  <c r="S70036" i="2" s="1"/>
  <c r="H70035" i="2"/>
  <c r="G70035" i="2"/>
  <c r="S70035" i="2" s="1"/>
  <c r="H70034" i="2"/>
  <c r="G70034" i="2"/>
  <c r="S70034" i="2" s="1"/>
  <c r="H70033" i="2"/>
  <c r="G70033" i="2"/>
  <c r="S70033" i="2" s="1"/>
  <c r="H70032" i="2"/>
  <c r="G70032" i="2"/>
  <c r="S70032" i="2" s="1"/>
  <c r="H70031" i="2"/>
  <c r="G70031" i="2"/>
  <c r="S70031" i="2" s="1"/>
  <c r="H70030" i="2"/>
  <c r="G70030" i="2"/>
  <c r="S70030" i="2" s="1"/>
  <c r="H70029" i="2"/>
  <c r="G70029" i="2"/>
  <c r="S70029" i="2" s="1"/>
  <c r="H70028" i="2"/>
  <c r="G70028" i="2"/>
  <c r="S70028" i="2" s="1"/>
  <c r="H70027" i="2"/>
  <c r="G70027" i="2"/>
  <c r="S70027" i="2" s="1"/>
  <c r="H70026" i="2"/>
  <c r="G70026" i="2"/>
  <c r="S70026" i="2" s="1"/>
  <c r="H70025" i="2"/>
  <c r="G70025" i="2"/>
  <c r="S70025" i="2" s="1"/>
  <c r="H70024" i="2"/>
  <c r="G70024" i="2"/>
  <c r="S70024" i="2" s="1"/>
  <c r="H70023" i="2"/>
  <c r="G70023" i="2"/>
  <c r="S70023" i="2" s="1"/>
  <c r="H70022" i="2"/>
  <c r="G70022" i="2"/>
  <c r="S70022" i="2" s="1"/>
  <c r="H70021" i="2"/>
  <c r="G70021" i="2"/>
  <c r="S70021" i="2" s="1"/>
  <c r="H70020" i="2"/>
  <c r="G70020" i="2"/>
  <c r="S70020" i="2" s="1"/>
  <c r="H70019" i="2"/>
  <c r="G70019" i="2"/>
  <c r="S70019" i="2" s="1"/>
  <c r="H70018" i="2"/>
  <c r="G70018" i="2"/>
  <c r="S70018" i="2" s="1"/>
  <c r="H70017" i="2"/>
  <c r="G70017" i="2"/>
  <c r="S70017" i="2" s="1"/>
  <c r="H70016" i="2"/>
  <c r="G70016" i="2"/>
  <c r="S70016" i="2" s="1"/>
  <c r="H70015" i="2"/>
  <c r="G70015" i="2"/>
  <c r="S70015" i="2" s="1"/>
  <c r="H70014" i="2"/>
  <c r="G70014" i="2"/>
  <c r="S70014" i="2" s="1"/>
  <c r="H70013" i="2"/>
  <c r="G70013" i="2"/>
  <c r="S70013" i="2" s="1"/>
  <c r="H70012" i="2"/>
  <c r="G70012" i="2"/>
  <c r="S70012" i="2" s="1"/>
  <c r="H70011" i="2"/>
  <c r="G70011" i="2"/>
  <c r="S70011" i="2" s="1"/>
  <c r="H70010" i="2"/>
  <c r="G70010" i="2"/>
  <c r="S70010" i="2" s="1"/>
  <c r="H70009" i="2"/>
  <c r="G70009" i="2"/>
  <c r="S70009" i="2" s="1"/>
  <c r="H70008" i="2"/>
  <c r="G70008" i="2"/>
  <c r="S70008" i="2" s="1"/>
  <c r="H70007" i="2"/>
  <c r="G70007" i="2"/>
  <c r="S70007" i="2" s="1"/>
  <c r="H70006" i="2"/>
  <c r="G70006" i="2"/>
  <c r="S70006" i="2" s="1"/>
  <c r="H70005" i="2"/>
  <c r="G70005" i="2"/>
  <c r="S70005" i="2" s="1"/>
  <c r="H70004" i="2"/>
  <c r="G70004" i="2"/>
  <c r="S70004" i="2" s="1"/>
  <c r="H70003" i="2"/>
  <c r="G70003" i="2"/>
  <c r="S70003" i="2" s="1"/>
  <c r="H70002" i="2"/>
  <c r="G70002" i="2"/>
  <c r="S70002" i="2" s="1"/>
  <c r="H70001" i="2"/>
  <c r="G70001" i="2"/>
  <c r="S70001" i="2" s="1"/>
  <c r="H70000" i="2"/>
  <c r="G70000" i="2"/>
  <c r="S70000" i="2" s="1"/>
  <c r="H69999" i="2"/>
  <c r="G69999" i="2"/>
  <c r="S69999" i="2" s="1"/>
  <c r="H69998" i="2"/>
  <c r="G69998" i="2"/>
  <c r="S69998" i="2" s="1"/>
  <c r="H69997" i="2"/>
  <c r="G69997" i="2"/>
  <c r="S69997" i="2" s="1"/>
  <c r="H69996" i="2"/>
  <c r="G69996" i="2"/>
  <c r="S69996" i="2" s="1"/>
  <c r="H69995" i="2"/>
  <c r="G69995" i="2"/>
  <c r="S69995" i="2" s="1"/>
  <c r="H69994" i="2"/>
  <c r="G69994" i="2"/>
  <c r="S69994" i="2" s="1"/>
  <c r="H69993" i="2"/>
  <c r="G69993" i="2"/>
  <c r="S69993" i="2" s="1"/>
  <c r="H69992" i="2"/>
  <c r="G69992" i="2"/>
  <c r="S69992" i="2" s="1"/>
  <c r="H69991" i="2"/>
  <c r="G69991" i="2"/>
  <c r="S69991" i="2" s="1"/>
  <c r="H69990" i="2"/>
  <c r="G69990" i="2"/>
  <c r="S69990" i="2" s="1"/>
  <c r="H69989" i="2"/>
  <c r="G69989" i="2"/>
  <c r="S69989" i="2" s="1"/>
  <c r="H69988" i="2"/>
  <c r="G69988" i="2"/>
  <c r="S69988" i="2" s="1"/>
  <c r="H69987" i="2"/>
  <c r="G69987" i="2"/>
  <c r="S69987" i="2" s="1"/>
  <c r="H69986" i="2"/>
  <c r="G69986" i="2"/>
  <c r="S69986" i="2" s="1"/>
  <c r="H69985" i="2"/>
  <c r="G69985" i="2"/>
  <c r="S69985" i="2" s="1"/>
  <c r="H69984" i="2"/>
  <c r="G69984" i="2"/>
  <c r="S69984" i="2" s="1"/>
  <c r="H69983" i="2"/>
  <c r="G69983" i="2"/>
  <c r="S69983" i="2" s="1"/>
  <c r="H69982" i="2"/>
  <c r="G69982" i="2"/>
  <c r="S69982" i="2" s="1"/>
  <c r="H69981" i="2"/>
  <c r="G69981" i="2"/>
  <c r="S69981" i="2" s="1"/>
  <c r="H69980" i="2"/>
  <c r="G69980" i="2"/>
  <c r="S69980" i="2" s="1"/>
  <c r="H69979" i="2"/>
  <c r="G69979" i="2"/>
  <c r="S69979" i="2" s="1"/>
  <c r="H69978" i="2"/>
  <c r="G69978" i="2"/>
  <c r="S69978" i="2" s="1"/>
  <c r="H69977" i="2"/>
  <c r="G69977" i="2"/>
  <c r="S69977" i="2" s="1"/>
  <c r="H69976" i="2"/>
  <c r="G69976" i="2"/>
  <c r="S69976" i="2" s="1"/>
  <c r="H69975" i="2"/>
  <c r="G69975" i="2"/>
  <c r="S69975" i="2" s="1"/>
  <c r="H69974" i="2"/>
  <c r="G69974" i="2"/>
  <c r="S69974" i="2" s="1"/>
  <c r="H69973" i="2"/>
  <c r="G69973" i="2"/>
  <c r="S69973" i="2" s="1"/>
  <c r="H69972" i="2"/>
  <c r="G69972" i="2"/>
  <c r="S69972" i="2" s="1"/>
  <c r="H69971" i="2"/>
  <c r="G69971" i="2"/>
  <c r="S69971" i="2" s="1"/>
  <c r="H69970" i="2"/>
  <c r="G69970" i="2"/>
  <c r="S69970" i="2" s="1"/>
  <c r="H69969" i="2"/>
  <c r="G69969" i="2"/>
  <c r="S69969" i="2" s="1"/>
  <c r="H69968" i="2"/>
  <c r="G69968" i="2"/>
  <c r="S69968" i="2" s="1"/>
  <c r="H69967" i="2"/>
  <c r="G69967" i="2"/>
  <c r="S69967" i="2" s="1"/>
  <c r="H69966" i="2"/>
  <c r="G69966" i="2"/>
  <c r="S69966" i="2" s="1"/>
  <c r="H69965" i="2"/>
  <c r="G69965" i="2"/>
  <c r="S69965" i="2" s="1"/>
  <c r="H69964" i="2"/>
  <c r="G69964" i="2"/>
  <c r="S69964" i="2" s="1"/>
  <c r="H69963" i="2"/>
  <c r="G69963" i="2"/>
  <c r="S69963" i="2" s="1"/>
  <c r="H69962" i="2"/>
  <c r="G69962" i="2"/>
  <c r="S69962" i="2" s="1"/>
  <c r="H69961" i="2"/>
  <c r="G69961" i="2"/>
  <c r="S69961" i="2" s="1"/>
  <c r="H69960" i="2"/>
  <c r="G69960" i="2"/>
  <c r="S69960" i="2" s="1"/>
  <c r="H69959" i="2"/>
  <c r="G69959" i="2"/>
  <c r="S69959" i="2" s="1"/>
  <c r="H69958" i="2"/>
  <c r="G69958" i="2"/>
  <c r="S69958" i="2" s="1"/>
  <c r="H69957" i="2"/>
  <c r="G69957" i="2"/>
  <c r="S69957" i="2" s="1"/>
  <c r="H69956" i="2"/>
  <c r="G69956" i="2"/>
  <c r="S69956" i="2" s="1"/>
  <c r="H69955" i="2"/>
  <c r="G69955" i="2"/>
  <c r="S69955" i="2" s="1"/>
  <c r="H69954" i="2"/>
  <c r="G69954" i="2"/>
  <c r="S69954" i="2" s="1"/>
  <c r="H69953" i="2"/>
  <c r="G69953" i="2"/>
  <c r="S69953" i="2" s="1"/>
  <c r="H69952" i="2"/>
  <c r="G69952" i="2"/>
  <c r="S69952" i="2" s="1"/>
  <c r="H69951" i="2"/>
  <c r="G69951" i="2"/>
  <c r="S69951" i="2" s="1"/>
  <c r="H69950" i="2"/>
  <c r="G69950" i="2"/>
  <c r="S69950" i="2" s="1"/>
  <c r="H69949" i="2"/>
  <c r="G69949" i="2"/>
  <c r="S69949" i="2" s="1"/>
  <c r="H69948" i="2"/>
  <c r="G69948" i="2"/>
  <c r="S69948" i="2" s="1"/>
  <c r="H69947" i="2"/>
  <c r="G69947" i="2"/>
  <c r="S69947" i="2" s="1"/>
  <c r="H69946" i="2"/>
  <c r="G69946" i="2"/>
  <c r="S69946" i="2" s="1"/>
  <c r="H69945" i="2"/>
  <c r="G69945" i="2"/>
  <c r="S69945" i="2" s="1"/>
  <c r="H69944" i="2"/>
  <c r="G69944" i="2"/>
  <c r="S69944" i="2" s="1"/>
  <c r="H69943" i="2"/>
  <c r="G69943" i="2"/>
  <c r="S69943" i="2" s="1"/>
  <c r="H69942" i="2"/>
  <c r="G69942" i="2"/>
  <c r="S69942" i="2" s="1"/>
  <c r="H69941" i="2"/>
  <c r="G69941" i="2"/>
  <c r="S69941" i="2" s="1"/>
  <c r="H69940" i="2"/>
  <c r="G69940" i="2"/>
  <c r="S69940" i="2" s="1"/>
  <c r="H69939" i="2"/>
  <c r="G69939" i="2"/>
  <c r="S69939" i="2" s="1"/>
  <c r="H69938" i="2"/>
  <c r="G69938" i="2"/>
  <c r="S69938" i="2" s="1"/>
  <c r="H69937" i="2"/>
  <c r="G69937" i="2"/>
  <c r="S69937" i="2" s="1"/>
  <c r="H69936" i="2"/>
  <c r="G69936" i="2"/>
  <c r="S69936" i="2" s="1"/>
  <c r="H69935" i="2"/>
  <c r="G69935" i="2"/>
  <c r="S69935" i="2" s="1"/>
  <c r="H69934" i="2"/>
  <c r="G69934" i="2"/>
  <c r="S69934" i="2" s="1"/>
  <c r="H69933" i="2"/>
  <c r="G69933" i="2"/>
  <c r="S69933" i="2" s="1"/>
  <c r="H69932" i="2"/>
  <c r="G69932" i="2"/>
  <c r="S69932" i="2" s="1"/>
  <c r="H69931" i="2"/>
  <c r="G69931" i="2"/>
  <c r="S69931" i="2" s="1"/>
  <c r="H69930" i="2"/>
  <c r="G69930" i="2"/>
  <c r="S69930" i="2" s="1"/>
  <c r="H69929" i="2"/>
  <c r="G69929" i="2"/>
  <c r="S69929" i="2" s="1"/>
  <c r="H69928" i="2"/>
  <c r="G69928" i="2"/>
  <c r="S69928" i="2" s="1"/>
  <c r="H69927" i="2"/>
  <c r="G69927" i="2"/>
  <c r="S69927" i="2" s="1"/>
  <c r="H69926" i="2"/>
  <c r="G69926" i="2"/>
  <c r="S69926" i="2" s="1"/>
  <c r="H69925" i="2"/>
  <c r="G69925" i="2"/>
  <c r="S69925" i="2" s="1"/>
  <c r="H69924" i="2"/>
  <c r="G69924" i="2"/>
  <c r="S69924" i="2" s="1"/>
  <c r="H69923" i="2"/>
  <c r="G69923" i="2"/>
  <c r="S69923" i="2" s="1"/>
  <c r="H69922" i="2"/>
  <c r="G69922" i="2"/>
  <c r="S69922" i="2" s="1"/>
  <c r="H69921" i="2"/>
  <c r="G69921" i="2"/>
  <c r="S69921" i="2" s="1"/>
  <c r="H69920" i="2"/>
  <c r="G69920" i="2"/>
  <c r="S69920" i="2" s="1"/>
  <c r="H69919" i="2"/>
  <c r="G69919" i="2"/>
  <c r="S69919" i="2" s="1"/>
  <c r="H69918" i="2"/>
  <c r="G69918" i="2"/>
  <c r="S69918" i="2" s="1"/>
  <c r="H69917" i="2"/>
  <c r="G69917" i="2"/>
  <c r="S69917" i="2" s="1"/>
  <c r="H69916" i="2"/>
  <c r="G69916" i="2"/>
  <c r="S69916" i="2" s="1"/>
  <c r="H69915" i="2"/>
  <c r="G69915" i="2"/>
  <c r="S69915" i="2" s="1"/>
  <c r="H69914" i="2"/>
  <c r="G69914" i="2"/>
  <c r="S69914" i="2" s="1"/>
  <c r="H69913" i="2"/>
  <c r="G69913" i="2"/>
  <c r="S69913" i="2" s="1"/>
  <c r="H69912" i="2"/>
  <c r="G69912" i="2"/>
  <c r="S69912" i="2" s="1"/>
  <c r="H69911" i="2"/>
  <c r="G69911" i="2"/>
  <c r="S69911" i="2" s="1"/>
  <c r="H69910" i="2"/>
  <c r="G69910" i="2"/>
  <c r="S69910" i="2" s="1"/>
  <c r="H69909" i="2"/>
  <c r="G69909" i="2"/>
  <c r="S69909" i="2" s="1"/>
  <c r="H69908" i="2"/>
  <c r="G69908" i="2"/>
  <c r="S69908" i="2" s="1"/>
  <c r="H69907" i="2"/>
  <c r="G69907" i="2"/>
  <c r="S69907" i="2" s="1"/>
  <c r="H69906" i="2"/>
  <c r="G69906" i="2"/>
  <c r="S69906" i="2" s="1"/>
  <c r="H69905" i="2"/>
  <c r="G69905" i="2"/>
  <c r="S69905" i="2" s="1"/>
  <c r="H69904" i="2"/>
  <c r="G69904" i="2"/>
  <c r="S69904" i="2" s="1"/>
  <c r="H69903" i="2"/>
  <c r="G69903" i="2"/>
  <c r="S69903" i="2" s="1"/>
  <c r="H69902" i="2"/>
  <c r="G69902" i="2"/>
  <c r="S69902" i="2" s="1"/>
  <c r="H69901" i="2"/>
  <c r="G69901" i="2"/>
  <c r="S69901" i="2" s="1"/>
  <c r="H69900" i="2"/>
  <c r="G69900" i="2"/>
  <c r="S69900" i="2" s="1"/>
  <c r="H69899" i="2"/>
  <c r="G69899" i="2"/>
  <c r="S69899" i="2" s="1"/>
  <c r="H69898" i="2"/>
  <c r="G69898" i="2"/>
  <c r="S69898" i="2" s="1"/>
  <c r="H69897" i="2"/>
  <c r="G69897" i="2"/>
  <c r="S69897" i="2" s="1"/>
  <c r="H69896" i="2"/>
  <c r="G69896" i="2"/>
  <c r="S69896" i="2" s="1"/>
  <c r="H69895" i="2"/>
  <c r="G69895" i="2"/>
  <c r="S69895" i="2" s="1"/>
  <c r="H69894" i="2"/>
  <c r="G69894" i="2"/>
  <c r="S69894" i="2" s="1"/>
  <c r="H69893" i="2"/>
  <c r="G69893" i="2"/>
  <c r="S69893" i="2" s="1"/>
  <c r="H69892" i="2"/>
  <c r="G69892" i="2"/>
  <c r="S69892" i="2" s="1"/>
  <c r="H69891" i="2"/>
  <c r="G69891" i="2"/>
  <c r="S69891" i="2" s="1"/>
  <c r="H69890" i="2"/>
  <c r="G69890" i="2"/>
  <c r="S69890" i="2" s="1"/>
  <c r="H69889" i="2"/>
  <c r="G69889" i="2"/>
  <c r="S69889" i="2" s="1"/>
  <c r="H69888" i="2"/>
  <c r="G69888" i="2"/>
  <c r="S69888" i="2" s="1"/>
  <c r="H69887" i="2"/>
  <c r="G69887" i="2"/>
  <c r="S69887" i="2" s="1"/>
  <c r="H69886" i="2"/>
  <c r="G69886" i="2"/>
  <c r="S69886" i="2" s="1"/>
  <c r="H69885" i="2"/>
  <c r="G69885" i="2"/>
  <c r="S69885" i="2" s="1"/>
  <c r="H69884" i="2"/>
  <c r="G69884" i="2"/>
  <c r="S69884" i="2" s="1"/>
  <c r="H69883" i="2"/>
  <c r="G69883" i="2"/>
  <c r="S69883" i="2" s="1"/>
  <c r="H69882" i="2"/>
  <c r="G69882" i="2"/>
  <c r="S69882" i="2" s="1"/>
  <c r="H69881" i="2"/>
  <c r="G69881" i="2"/>
  <c r="S69881" i="2" s="1"/>
  <c r="H69880" i="2"/>
  <c r="G69880" i="2"/>
  <c r="S69880" i="2" s="1"/>
  <c r="H69879" i="2"/>
  <c r="G69879" i="2"/>
  <c r="S69879" i="2" s="1"/>
  <c r="H69878" i="2"/>
  <c r="G69878" i="2"/>
  <c r="S69878" i="2" s="1"/>
  <c r="H69877" i="2"/>
  <c r="G69877" i="2"/>
  <c r="S69877" i="2" s="1"/>
  <c r="H69876" i="2"/>
  <c r="G69876" i="2"/>
  <c r="S69876" i="2" s="1"/>
  <c r="H69875" i="2"/>
  <c r="G69875" i="2"/>
  <c r="S69875" i="2" s="1"/>
  <c r="H69874" i="2"/>
  <c r="G69874" i="2"/>
  <c r="S69874" i="2" s="1"/>
  <c r="H69873" i="2"/>
  <c r="G69873" i="2"/>
  <c r="S69873" i="2" s="1"/>
  <c r="H69872" i="2"/>
  <c r="G69872" i="2"/>
  <c r="S69872" i="2" s="1"/>
  <c r="H69871" i="2"/>
  <c r="G69871" i="2"/>
  <c r="S69871" i="2" s="1"/>
  <c r="H69870" i="2"/>
  <c r="G69870" i="2"/>
  <c r="S69870" i="2" s="1"/>
  <c r="H69869" i="2"/>
  <c r="G69869" i="2"/>
  <c r="S69869" i="2" s="1"/>
  <c r="H69868" i="2"/>
  <c r="G69868" i="2"/>
  <c r="S69868" i="2" s="1"/>
  <c r="H69867" i="2"/>
  <c r="G69867" i="2"/>
  <c r="S69867" i="2" s="1"/>
  <c r="H69866" i="2"/>
  <c r="G69866" i="2"/>
  <c r="S69866" i="2" s="1"/>
  <c r="H69865" i="2"/>
  <c r="G69865" i="2"/>
  <c r="S69865" i="2" s="1"/>
  <c r="H69864" i="2"/>
  <c r="G69864" i="2"/>
  <c r="S69864" i="2" s="1"/>
  <c r="H69863" i="2"/>
  <c r="G69863" i="2"/>
  <c r="S69863" i="2" s="1"/>
  <c r="H69862" i="2"/>
  <c r="G69862" i="2"/>
  <c r="S69862" i="2" s="1"/>
  <c r="H69861" i="2"/>
  <c r="G69861" i="2"/>
  <c r="S69861" i="2" s="1"/>
  <c r="H69860" i="2"/>
  <c r="G69860" i="2"/>
  <c r="S69860" i="2" s="1"/>
  <c r="H69859" i="2"/>
  <c r="G69859" i="2"/>
  <c r="S69859" i="2" s="1"/>
  <c r="H69858" i="2"/>
  <c r="G69858" i="2"/>
  <c r="S69858" i="2" s="1"/>
  <c r="H69857" i="2"/>
  <c r="G69857" i="2"/>
  <c r="S69857" i="2" s="1"/>
  <c r="H69856" i="2"/>
  <c r="G69856" i="2"/>
  <c r="S69856" i="2" s="1"/>
  <c r="H69855" i="2"/>
  <c r="G69855" i="2"/>
  <c r="S69855" i="2" s="1"/>
  <c r="H69854" i="2"/>
  <c r="G69854" i="2"/>
  <c r="S69854" i="2" s="1"/>
  <c r="H69853" i="2"/>
  <c r="G69853" i="2"/>
  <c r="S69853" i="2" s="1"/>
  <c r="H69852" i="2"/>
  <c r="G69852" i="2"/>
  <c r="S69852" i="2" s="1"/>
  <c r="H69851" i="2"/>
  <c r="G69851" i="2"/>
  <c r="S69851" i="2" s="1"/>
  <c r="H69850" i="2"/>
  <c r="G69850" i="2"/>
  <c r="S69850" i="2" s="1"/>
  <c r="H69849" i="2"/>
  <c r="G69849" i="2"/>
  <c r="S69849" i="2" s="1"/>
  <c r="H69848" i="2"/>
  <c r="G69848" i="2"/>
  <c r="S69848" i="2" s="1"/>
  <c r="H69847" i="2"/>
  <c r="G69847" i="2"/>
  <c r="S69847" i="2" s="1"/>
  <c r="H69846" i="2"/>
  <c r="G69846" i="2"/>
  <c r="S69846" i="2" s="1"/>
  <c r="H69845" i="2"/>
  <c r="G69845" i="2"/>
  <c r="S69845" i="2" s="1"/>
  <c r="H69844" i="2"/>
  <c r="G69844" i="2"/>
  <c r="S69844" i="2" s="1"/>
  <c r="H69843" i="2"/>
  <c r="G69843" i="2"/>
  <c r="S69843" i="2" s="1"/>
  <c r="H69842" i="2"/>
  <c r="G69842" i="2"/>
  <c r="S69842" i="2" s="1"/>
  <c r="H69841" i="2"/>
  <c r="G69841" i="2"/>
  <c r="S69841" i="2" s="1"/>
  <c r="H69840" i="2"/>
  <c r="G69840" i="2"/>
  <c r="S69840" i="2" s="1"/>
  <c r="H69839" i="2"/>
  <c r="G69839" i="2"/>
  <c r="S69839" i="2" s="1"/>
  <c r="H69838" i="2"/>
  <c r="G69838" i="2"/>
  <c r="S69838" i="2" s="1"/>
  <c r="H69837" i="2"/>
  <c r="G69837" i="2"/>
  <c r="S69837" i="2" s="1"/>
  <c r="H69836" i="2"/>
  <c r="G69836" i="2"/>
  <c r="S69836" i="2" s="1"/>
  <c r="H69835" i="2"/>
  <c r="G69835" i="2"/>
  <c r="S69835" i="2" s="1"/>
  <c r="H69834" i="2"/>
  <c r="G69834" i="2"/>
  <c r="S69834" i="2" s="1"/>
  <c r="H69833" i="2"/>
  <c r="G69833" i="2"/>
  <c r="S69833" i="2" s="1"/>
  <c r="H69832" i="2"/>
  <c r="G69832" i="2"/>
  <c r="S69832" i="2" s="1"/>
  <c r="H69831" i="2"/>
  <c r="G69831" i="2"/>
  <c r="S69831" i="2" s="1"/>
  <c r="H69830" i="2"/>
  <c r="G69830" i="2"/>
  <c r="S69830" i="2" s="1"/>
  <c r="H69829" i="2"/>
  <c r="G69829" i="2"/>
  <c r="S69829" i="2" s="1"/>
  <c r="H69828" i="2"/>
  <c r="G69828" i="2"/>
  <c r="S69828" i="2" s="1"/>
  <c r="H69827" i="2"/>
  <c r="G69827" i="2"/>
  <c r="S69827" i="2" s="1"/>
  <c r="H69826" i="2"/>
  <c r="G69826" i="2"/>
  <c r="S69826" i="2" s="1"/>
  <c r="H69825" i="2"/>
  <c r="G69825" i="2"/>
  <c r="S69825" i="2" s="1"/>
  <c r="H69824" i="2"/>
  <c r="G69824" i="2"/>
  <c r="S69824" i="2" s="1"/>
  <c r="H69823" i="2"/>
  <c r="G69823" i="2"/>
  <c r="S69823" i="2" s="1"/>
  <c r="H69822" i="2"/>
  <c r="G69822" i="2"/>
  <c r="S69822" i="2" s="1"/>
  <c r="H69821" i="2"/>
  <c r="G69821" i="2"/>
  <c r="S69821" i="2" s="1"/>
  <c r="H69820" i="2"/>
  <c r="G69820" i="2"/>
  <c r="S69820" i="2" s="1"/>
  <c r="H69819" i="2"/>
  <c r="G69819" i="2"/>
  <c r="S69819" i="2" s="1"/>
  <c r="H69818" i="2"/>
  <c r="G69818" i="2"/>
  <c r="S69818" i="2" s="1"/>
  <c r="H69817" i="2"/>
  <c r="G69817" i="2"/>
  <c r="S69817" i="2" s="1"/>
  <c r="H69816" i="2"/>
  <c r="G69816" i="2"/>
  <c r="S69816" i="2" s="1"/>
  <c r="H69815" i="2"/>
  <c r="G69815" i="2"/>
  <c r="S69815" i="2" s="1"/>
  <c r="H69814" i="2"/>
  <c r="G69814" i="2"/>
  <c r="S69814" i="2" s="1"/>
  <c r="H69813" i="2"/>
  <c r="G69813" i="2"/>
  <c r="S69813" i="2" s="1"/>
  <c r="H69812" i="2"/>
  <c r="G69812" i="2"/>
  <c r="S69812" i="2" s="1"/>
  <c r="H69811" i="2"/>
  <c r="G69811" i="2"/>
  <c r="S69811" i="2" s="1"/>
  <c r="H69810" i="2"/>
  <c r="G69810" i="2"/>
  <c r="S69810" i="2" s="1"/>
  <c r="H69809" i="2"/>
  <c r="G69809" i="2"/>
  <c r="S69809" i="2" s="1"/>
  <c r="H69808" i="2"/>
  <c r="G69808" i="2"/>
  <c r="S69808" i="2" s="1"/>
  <c r="H69807" i="2"/>
  <c r="G69807" i="2"/>
  <c r="S69807" i="2" s="1"/>
  <c r="H69806" i="2"/>
  <c r="G69806" i="2"/>
  <c r="S69806" i="2" s="1"/>
  <c r="H69805" i="2"/>
  <c r="G69805" i="2"/>
  <c r="S69805" i="2" s="1"/>
  <c r="H69804" i="2"/>
  <c r="G69804" i="2"/>
  <c r="S69804" i="2" s="1"/>
  <c r="H69803" i="2"/>
  <c r="G69803" i="2"/>
  <c r="S69803" i="2" s="1"/>
  <c r="H69802" i="2"/>
  <c r="G69802" i="2"/>
  <c r="S69802" i="2" s="1"/>
  <c r="H69801" i="2"/>
  <c r="G69801" i="2"/>
  <c r="S69801" i="2" s="1"/>
  <c r="H69800" i="2"/>
  <c r="G69800" i="2"/>
  <c r="S69800" i="2" s="1"/>
  <c r="H69799" i="2"/>
  <c r="G69799" i="2"/>
  <c r="S69799" i="2" s="1"/>
  <c r="H69798" i="2"/>
  <c r="G69798" i="2"/>
  <c r="S69798" i="2" s="1"/>
  <c r="H69797" i="2"/>
  <c r="G69797" i="2"/>
  <c r="S69797" i="2" s="1"/>
  <c r="H69796" i="2"/>
  <c r="G69796" i="2"/>
  <c r="S69796" i="2" s="1"/>
  <c r="H69795" i="2"/>
  <c r="G69795" i="2"/>
  <c r="S69795" i="2" s="1"/>
  <c r="H69794" i="2"/>
  <c r="G69794" i="2"/>
  <c r="S69794" i="2" s="1"/>
  <c r="H69793" i="2"/>
  <c r="G69793" i="2"/>
  <c r="S69793" i="2" s="1"/>
  <c r="H69792" i="2"/>
  <c r="G69792" i="2"/>
  <c r="S69792" i="2" s="1"/>
  <c r="H69791" i="2"/>
  <c r="G69791" i="2"/>
  <c r="S69791" i="2" s="1"/>
  <c r="H69790" i="2"/>
  <c r="G69790" i="2"/>
  <c r="S69790" i="2" s="1"/>
  <c r="H69789" i="2"/>
  <c r="G69789" i="2"/>
  <c r="S69789" i="2" s="1"/>
  <c r="H69788" i="2"/>
  <c r="G69788" i="2"/>
  <c r="S69788" i="2" s="1"/>
  <c r="H69787" i="2"/>
  <c r="G69787" i="2"/>
  <c r="S69787" i="2" s="1"/>
  <c r="H69786" i="2"/>
  <c r="G69786" i="2"/>
  <c r="S69786" i="2" s="1"/>
  <c r="H69785" i="2"/>
  <c r="G69785" i="2"/>
  <c r="S69785" i="2" s="1"/>
  <c r="H69784" i="2"/>
  <c r="G69784" i="2"/>
  <c r="S69784" i="2" s="1"/>
  <c r="H69783" i="2"/>
  <c r="G69783" i="2"/>
  <c r="S69783" i="2" s="1"/>
  <c r="H69782" i="2"/>
  <c r="G69782" i="2"/>
  <c r="S69782" i="2" s="1"/>
  <c r="H69781" i="2"/>
  <c r="G69781" i="2"/>
  <c r="S69781" i="2" s="1"/>
  <c r="H69780" i="2"/>
  <c r="G69780" i="2"/>
  <c r="S69780" i="2" s="1"/>
  <c r="H69779" i="2"/>
  <c r="G69779" i="2"/>
  <c r="S69779" i="2" s="1"/>
  <c r="H69778" i="2"/>
  <c r="G69778" i="2"/>
  <c r="S69778" i="2" s="1"/>
  <c r="H69777" i="2"/>
  <c r="G69777" i="2"/>
  <c r="S69777" i="2" s="1"/>
  <c r="H69776" i="2"/>
  <c r="G69776" i="2"/>
  <c r="S69776" i="2" s="1"/>
  <c r="H69775" i="2"/>
  <c r="G69775" i="2"/>
  <c r="S69775" i="2" s="1"/>
  <c r="H69774" i="2"/>
  <c r="G69774" i="2"/>
  <c r="S69774" i="2" s="1"/>
  <c r="H69773" i="2"/>
  <c r="G69773" i="2"/>
  <c r="S69773" i="2" s="1"/>
  <c r="H69772" i="2"/>
  <c r="G69772" i="2"/>
  <c r="S69772" i="2" s="1"/>
  <c r="H69771" i="2"/>
  <c r="G69771" i="2"/>
  <c r="S69771" i="2" s="1"/>
  <c r="H69770" i="2"/>
  <c r="G69770" i="2"/>
  <c r="S69770" i="2" s="1"/>
  <c r="H69769" i="2"/>
  <c r="G69769" i="2"/>
  <c r="S69769" i="2" s="1"/>
  <c r="H69768" i="2"/>
  <c r="G69768" i="2"/>
  <c r="S69768" i="2" s="1"/>
  <c r="H69767" i="2"/>
  <c r="G69767" i="2"/>
  <c r="S69767" i="2" s="1"/>
  <c r="H69766" i="2"/>
  <c r="G69766" i="2"/>
  <c r="S69766" i="2" s="1"/>
  <c r="H69765" i="2"/>
  <c r="G69765" i="2"/>
  <c r="S69765" i="2" s="1"/>
  <c r="H69764" i="2"/>
  <c r="G69764" i="2"/>
  <c r="S69764" i="2" s="1"/>
  <c r="H69763" i="2"/>
  <c r="G69763" i="2"/>
  <c r="S69763" i="2" s="1"/>
  <c r="H69762" i="2"/>
  <c r="G69762" i="2"/>
  <c r="S69762" i="2" s="1"/>
  <c r="H69761" i="2"/>
  <c r="G69761" i="2"/>
  <c r="S69761" i="2" s="1"/>
  <c r="H69760" i="2"/>
  <c r="G69760" i="2"/>
  <c r="S69760" i="2" s="1"/>
  <c r="H69759" i="2"/>
  <c r="G69759" i="2"/>
  <c r="S69759" i="2" s="1"/>
  <c r="H69758" i="2"/>
  <c r="G69758" i="2"/>
  <c r="S69758" i="2" s="1"/>
  <c r="H69757" i="2"/>
  <c r="G69757" i="2"/>
  <c r="S69757" i="2" s="1"/>
  <c r="H69756" i="2"/>
  <c r="G69756" i="2"/>
  <c r="S69756" i="2" s="1"/>
  <c r="H69755" i="2"/>
  <c r="G69755" i="2"/>
  <c r="S69755" i="2" s="1"/>
  <c r="H69754" i="2"/>
  <c r="G69754" i="2"/>
  <c r="S69754" i="2" s="1"/>
  <c r="H69753" i="2"/>
  <c r="G69753" i="2"/>
  <c r="S69753" i="2" s="1"/>
  <c r="H69752" i="2"/>
  <c r="G69752" i="2"/>
  <c r="S69752" i="2" s="1"/>
  <c r="H69751" i="2"/>
  <c r="G69751" i="2"/>
  <c r="S69751" i="2" s="1"/>
  <c r="H69750" i="2"/>
  <c r="G69750" i="2"/>
  <c r="S69750" i="2" s="1"/>
  <c r="H69749" i="2"/>
  <c r="G69749" i="2"/>
  <c r="S69749" i="2" s="1"/>
  <c r="H69748" i="2"/>
  <c r="G69748" i="2"/>
  <c r="S69748" i="2" s="1"/>
  <c r="H69747" i="2"/>
  <c r="G69747" i="2"/>
  <c r="S69747" i="2" s="1"/>
  <c r="H69746" i="2"/>
  <c r="G69746" i="2"/>
  <c r="S69746" i="2" s="1"/>
  <c r="H69745" i="2"/>
  <c r="G69745" i="2"/>
  <c r="S69745" i="2" s="1"/>
  <c r="H69744" i="2"/>
  <c r="G69744" i="2"/>
  <c r="S69744" i="2" s="1"/>
  <c r="H69743" i="2"/>
  <c r="G69743" i="2"/>
  <c r="S69743" i="2" s="1"/>
  <c r="H69742" i="2"/>
  <c r="G69742" i="2"/>
  <c r="S69742" i="2" s="1"/>
  <c r="H69741" i="2"/>
  <c r="G69741" i="2"/>
  <c r="S69741" i="2" s="1"/>
  <c r="H69740" i="2"/>
  <c r="G69740" i="2"/>
  <c r="S69740" i="2" s="1"/>
  <c r="H69739" i="2"/>
  <c r="G69739" i="2"/>
  <c r="S69739" i="2" s="1"/>
  <c r="H69738" i="2"/>
  <c r="G69738" i="2"/>
  <c r="S69738" i="2" s="1"/>
  <c r="H69737" i="2"/>
  <c r="G69737" i="2"/>
  <c r="S69737" i="2" s="1"/>
  <c r="H69736" i="2"/>
  <c r="G69736" i="2"/>
  <c r="S69736" i="2" s="1"/>
  <c r="H69735" i="2"/>
  <c r="G69735" i="2"/>
  <c r="S69735" i="2" s="1"/>
  <c r="H69734" i="2"/>
  <c r="G69734" i="2"/>
  <c r="S69734" i="2" s="1"/>
  <c r="H69733" i="2"/>
  <c r="G69733" i="2"/>
  <c r="S69733" i="2" s="1"/>
  <c r="H69732" i="2"/>
  <c r="G69732" i="2"/>
  <c r="S69732" i="2" s="1"/>
  <c r="H69731" i="2"/>
  <c r="G69731" i="2"/>
  <c r="S69731" i="2" s="1"/>
  <c r="H69730" i="2"/>
  <c r="G69730" i="2"/>
  <c r="S69730" i="2" s="1"/>
  <c r="H69729" i="2"/>
  <c r="G69729" i="2"/>
  <c r="S69729" i="2" s="1"/>
  <c r="H69728" i="2"/>
  <c r="G69728" i="2"/>
  <c r="S69728" i="2" s="1"/>
  <c r="H69727" i="2"/>
  <c r="G69727" i="2"/>
  <c r="S69727" i="2" s="1"/>
  <c r="H69726" i="2"/>
  <c r="G69726" i="2"/>
  <c r="S69726" i="2" s="1"/>
  <c r="H69725" i="2"/>
  <c r="G69725" i="2"/>
  <c r="S69725" i="2" s="1"/>
  <c r="H69724" i="2"/>
  <c r="G69724" i="2"/>
  <c r="S69724" i="2" s="1"/>
  <c r="H69723" i="2"/>
  <c r="G69723" i="2"/>
  <c r="S69723" i="2" s="1"/>
  <c r="H69722" i="2"/>
  <c r="G69722" i="2"/>
  <c r="S69722" i="2" s="1"/>
  <c r="H69721" i="2"/>
  <c r="G69721" i="2"/>
  <c r="S69721" i="2" s="1"/>
  <c r="H69720" i="2"/>
  <c r="G69720" i="2"/>
  <c r="S69720" i="2" s="1"/>
  <c r="H69719" i="2"/>
  <c r="G69719" i="2"/>
  <c r="S69719" i="2" s="1"/>
  <c r="H69718" i="2"/>
  <c r="G69718" i="2"/>
  <c r="S69718" i="2" s="1"/>
  <c r="H69717" i="2"/>
  <c r="G69717" i="2"/>
  <c r="S69717" i="2" s="1"/>
  <c r="H69716" i="2"/>
  <c r="G69716" i="2"/>
  <c r="S69716" i="2" s="1"/>
  <c r="H69715" i="2"/>
  <c r="G69715" i="2"/>
  <c r="S69715" i="2" s="1"/>
  <c r="H69714" i="2"/>
  <c r="G69714" i="2"/>
  <c r="S69714" i="2" s="1"/>
  <c r="H69713" i="2"/>
  <c r="G69713" i="2"/>
  <c r="S69713" i="2" s="1"/>
  <c r="H69712" i="2"/>
  <c r="G69712" i="2"/>
  <c r="S69712" i="2" s="1"/>
  <c r="H69711" i="2"/>
  <c r="G69711" i="2"/>
  <c r="S69711" i="2" s="1"/>
  <c r="H69710" i="2"/>
  <c r="G69710" i="2"/>
  <c r="S69710" i="2" s="1"/>
  <c r="H69709" i="2"/>
  <c r="G69709" i="2"/>
  <c r="S69709" i="2" s="1"/>
  <c r="H69708" i="2"/>
  <c r="G69708" i="2"/>
  <c r="S69708" i="2" s="1"/>
  <c r="H69707" i="2"/>
  <c r="G69707" i="2"/>
  <c r="S69707" i="2" s="1"/>
  <c r="H69706" i="2"/>
  <c r="G69706" i="2"/>
  <c r="S69706" i="2" s="1"/>
  <c r="H69705" i="2"/>
  <c r="G69705" i="2"/>
  <c r="S69705" i="2" s="1"/>
  <c r="H69704" i="2"/>
  <c r="G69704" i="2"/>
  <c r="S69704" i="2" s="1"/>
  <c r="H69703" i="2"/>
  <c r="G69703" i="2"/>
  <c r="S69703" i="2" s="1"/>
  <c r="H69702" i="2"/>
  <c r="G69702" i="2"/>
  <c r="S69702" i="2" s="1"/>
  <c r="H69701" i="2"/>
  <c r="G69701" i="2"/>
  <c r="S69701" i="2" s="1"/>
  <c r="H69700" i="2"/>
  <c r="G69700" i="2"/>
  <c r="S69700" i="2" s="1"/>
  <c r="H69699" i="2"/>
  <c r="G69699" i="2"/>
  <c r="S69699" i="2" s="1"/>
  <c r="H69698" i="2"/>
  <c r="G69698" i="2"/>
  <c r="S69698" i="2" s="1"/>
  <c r="H69697" i="2"/>
  <c r="G69697" i="2"/>
  <c r="S69697" i="2" s="1"/>
  <c r="H69696" i="2"/>
  <c r="G69696" i="2"/>
  <c r="S69696" i="2" s="1"/>
  <c r="H69695" i="2"/>
  <c r="G69695" i="2"/>
  <c r="S69695" i="2" s="1"/>
  <c r="H69694" i="2"/>
  <c r="G69694" i="2"/>
  <c r="S69694" i="2" s="1"/>
  <c r="H69693" i="2"/>
  <c r="G69693" i="2"/>
  <c r="S69693" i="2" s="1"/>
  <c r="H69692" i="2"/>
  <c r="G69692" i="2"/>
  <c r="S69692" i="2" s="1"/>
  <c r="H69691" i="2"/>
  <c r="G69691" i="2"/>
  <c r="S69691" i="2" s="1"/>
  <c r="H69690" i="2"/>
  <c r="G69690" i="2"/>
  <c r="S69690" i="2" s="1"/>
  <c r="H69689" i="2"/>
  <c r="G69689" i="2"/>
  <c r="S69689" i="2" s="1"/>
  <c r="H69688" i="2"/>
  <c r="G69688" i="2"/>
  <c r="S69688" i="2" s="1"/>
  <c r="H69687" i="2"/>
  <c r="G69687" i="2"/>
  <c r="S69687" i="2" s="1"/>
  <c r="H69686" i="2"/>
  <c r="G69686" i="2"/>
  <c r="S69686" i="2" s="1"/>
  <c r="H69685" i="2"/>
  <c r="G69685" i="2"/>
  <c r="S69685" i="2" s="1"/>
  <c r="H69684" i="2"/>
  <c r="G69684" i="2"/>
  <c r="S69684" i="2" s="1"/>
  <c r="H69683" i="2"/>
  <c r="G69683" i="2"/>
  <c r="S69683" i="2" s="1"/>
  <c r="H69682" i="2"/>
  <c r="G69682" i="2"/>
  <c r="S69682" i="2" s="1"/>
  <c r="H69681" i="2"/>
  <c r="G69681" i="2"/>
  <c r="S69681" i="2" s="1"/>
  <c r="H69680" i="2"/>
  <c r="G69680" i="2"/>
  <c r="S69680" i="2" s="1"/>
  <c r="H69679" i="2"/>
  <c r="G69679" i="2"/>
  <c r="S69679" i="2" s="1"/>
  <c r="H69678" i="2"/>
  <c r="G69678" i="2"/>
  <c r="S69678" i="2" s="1"/>
  <c r="H69677" i="2"/>
  <c r="G69677" i="2"/>
  <c r="S69677" i="2" s="1"/>
  <c r="H69676" i="2"/>
  <c r="G69676" i="2"/>
  <c r="S69676" i="2" s="1"/>
  <c r="H69675" i="2"/>
  <c r="G69675" i="2"/>
  <c r="S69675" i="2" s="1"/>
  <c r="H69674" i="2"/>
  <c r="G69674" i="2"/>
  <c r="S69674" i="2" s="1"/>
  <c r="H69673" i="2"/>
  <c r="G69673" i="2"/>
  <c r="S69673" i="2" s="1"/>
  <c r="H69672" i="2"/>
  <c r="G69672" i="2"/>
  <c r="S69672" i="2" s="1"/>
  <c r="H69671" i="2"/>
  <c r="G69671" i="2"/>
  <c r="S69671" i="2" s="1"/>
  <c r="H69670" i="2"/>
  <c r="G69670" i="2"/>
  <c r="S69670" i="2" s="1"/>
  <c r="H69669" i="2"/>
  <c r="G69669" i="2"/>
  <c r="S69669" i="2" s="1"/>
  <c r="H69668" i="2"/>
  <c r="G69668" i="2"/>
  <c r="S69668" i="2" s="1"/>
  <c r="H69667" i="2"/>
  <c r="G69667" i="2"/>
  <c r="S69667" i="2" s="1"/>
  <c r="H69666" i="2"/>
  <c r="G69666" i="2"/>
  <c r="S69666" i="2" s="1"/>
  <c r="H69665" i="2"/>
  <c r="G69665" i="2"/>
  <c r="S69665" i="2" s="1"/>
  <c r="H69664" i="2"/>
  <c r="G69664" i="2"/>
  <c r="S69664" i="2" s="1"/>
  <c r="H69663" i="2"/>
  <c r="G69663" i="2"/>
  <c r="S69663" i="2" s="1"/>
  <c r="H69662" i="2"/>
  <c r="G69662" i="2"/>
  <c r="S69662" i="2" s="1"/>
  <c r="H69661" i="2"/>
  <c r="G69661" i="2"/>
  <c r="S69661" i="2" s="1"/>
  <c r="H69660" i="2"/>
  <c r="G69660" i="2"/>
  <c r="S69660" i="2" s="1"/>
  <c r="H69659" i="2"/>
  <c r="G69659" i="2"/>
  <c r="S69659" i="2" s="1"/>
  <c r="H69658" i="2"/>
  <c r="G69658" i="2"/>
  <c r="S69658" i="2" s="1"/>
  <c r="H69657" i="2"/>
  <c r="G69657" i="2"/>
  <c r="S69657" i="2" s="1"/>
  <c r="H69656" i="2"/>
  <c r="G69656" i="2"/>
  <c r="S69656" i="2" s="1"/>
  <c r="H69655" i="2"/>
  <c r="G69655" i="2"/>
  <c r="S69655" i="2" s="1"/>
  <c r="H69654" i="2"/>
  <c r="G69654" i="2"/>
  <c r="S69654" i="2" s="1"/>
  <c r="H69653" i="2"/>
  <c r="G69653" i="2"/>
  <c r="S69653" i="2" s="1"/>
  <c r="H69652" i="2"/>
  <c r="G69652" i="2"/>
  <c r="S69652" i="2" s="1"/>
  <c r="H69651" i="2"/>
  <c r="G69651" i="2"/>
  <c r="S69651" i="2" s="1"/>
  <c r="H69650" i="2"/>
  <c r="G69650" i="2"/>
  <c r="S69650" i="2" s="1"/>
  <c r="H69649" i="2"/>
  <c r="G69649" i="2"/>
  <c r="S69649" i="2" s="1"/>
  <c r="H69648" i="2"/>
  <c r="G69648" i="2"/>
  <c r="S69648" i="2" s="1"/>
  <c r="H69647" i="2"/>
  <c r="G69647" i="2"/>
  <c r="S69647" i="2" s="1"/>
  <c r="H69646" i="2"/>
  <c r="G69646" i="2"/>
  <c r="S69646" i="2" s="1"/>
  <c r="H69645" i="2"/>
  <c r="G69645" i="2"/>
  <c r="S69645" i="2" s="1"/>
  <c r="H69644" i="2"/>
  <c r="G69644" i="2"/>
  <c r="S69644" i="2" s="1"/>
  <c r="H69643" i="2"/>
  <c r="G69643" i="2"/>
  <c r="S69643" i="2" s="1"/>
  <c r="H69642" i="2"/>
  <c r="G69642" i="2"/>
  <c r="S69642" i="2" s="1"/>
  <c r="H69641" i="2"/>
  <c r="G69641" i="2"/>
  <c r="S69641" i="2" s="1"/>
  <c r="H69640" i="2"/>
  <c r="G69640" i="2"/>
  <c r="S69640" i="2" s="1"/>
  <c r="H69639" i="2"/>
  <c r="G69639" i="2"/>
  <c r="S69639" i="2" s="1"/>
  <c r="H69638" i="2"/>
  <c r="G69638" i="2"/>
  <c r="S69638" i="2" s="1"/>
  <c r="H69637" i="2"/>
  <c r="G69637" i="2"/>
  <c r="S69637" i="2" s="1"/>
  <c r="H69636" i="2"/>
  <c r="G69636" i="2"/>
  <c r="S69636" i="2" s="1"/>
  <c r="H69635" i="2"/>
  <c r="G69635" i="2"/>
  <c r="S69635" i="2" s="1"/>
  <c r="H69634" i="2"/>
  <c r="G69634" i="2"/>
  <c r="S69634" i="2" s="1"/>
  <c r="H69633" i="2"/>
  <c r="G69633" i="2"/>
  <c r="S69633" i="2" s="1"/>
  <c r="H69632" i="2"/>
  <c r="G69632" i="2"/>
  <c r="S69632" i="2" s="1"/>
  <c r="H69631" i="2"/>
  <c r="G69631" i="2"/>
  <c r="S69631" i="2" s="1"/>
  <c r="H69630" i="2"/>
  <c r="G69630" i="2"/>
  <c r="S69630" i="2" s="1"/>
  <c r="H69629" i="2"/>
  <c r="G69629" i="2"/>
  <c r="S69629" i="2" s="1"/>
  <c r="H69628" i="2"/>
  <c r="G69628" i="2"/>
  <c r="S69628" i="2" s="1"/>
  <c r="H69627" i="2"/>
  <c r="G69627" i="2"/>
  <c r="S69627" i="2" s="1"/>
  <c r="H69626" i="2"/>
  <c r="G69626" i="2"/>
  <c r="S69626" i="2" s="1"/>
  <c r="H69625" i="2"/>
  <c r="G69625" i="2"/>
  <c r="S69625" i="2" s="1"/>
  <c r="H69624" i="2"/>
  <c r="G69624" i="2"/>
  <c r="S69624" i="2" s="1"/>
  <c r="H69623" i="2"/>
  <c r="G69623" i="2"/>
  <c r="S69623" i="2" s="1"/>
  <c r="H69622" i="2"/>
  <c r="G69622" i="2"/>
  <c r="S69622" i="2" s="1"/>
  <c r="H69621" i="2"/>
  <c r="G69621" i="2"/>
  <c r="S69621" i="2" s="1"/>
  <c r="H69620" i="2"/>
  <c r="G69620" i="2"/>
  <c r="S69620" i="2" s="1"/>
  <c r="H69619" i="2"/>
  <c r="G69619" i="2"/>
  <c r="S69619" i="2" s="1"/>
  <c r="H69618" i="2"/>
  <c r="G69618" i="2"/>
  <c r="S69618" i="2" s="1"/>
  <c r="H69617" i="2"/>
  <c r="G69617" i="2"/>
  <c r="S69617" i="2" s="1"/>
  <c r="H69616" i="2"/>
  <c r="G69616" i="2"/>
  <c r="S69616" i="2" s="1"/>
  <c r="H69615" i="2"/>
  <c r="G69615" i="2"/>
  <c r="S69615" i="2" s="1"/>
  <c r="H69614" i="2"/>
  <c r="G69614" i="2"/>
  <c r="S69614" i="2" s="1"/>
  <c r="H69613" i="2"/>
  <c r="G69613" i="2"/>
  <c r="S69613" i="2" s="1"/>
  <c r="H69612" i="2"/>
  <c r="G69612" i="2"/>
  <c r="S69612" i="2" s="1"/>
  <c r="H69611" i="2"/>
  <c r="G69611" i="2"/>
  <c r="S69611" i="2" s="1"/>
  <c r="H69610" i="2"/>
  <c r="G69610" i="2"/>
  <c r="S69610" i="2" s="1"/>
  <c r="H69609" i="2"/>
  <c r="G69609" i="2"/>
  <c r="S69609" i="2" s="1"/>
  <c r="H69608" i="2"/>
  <c r="G69608" i="2"/>
  <c r="S69608" i="2" s="1"/>
  <c r="H69607" i="2"/>
  <c r="G69607" i="2"/>
  <c r="S69607" i="2" s="1"/>
  <c r="H69606" i="2"/>
  <c r="G69606" i="2"/>
  <c r="S69606" i="2" s="1"/>
  <c r="H69605" i="2"/>
  <c r="G69605" i="2"/>
  <c r="S69605" i="2" s="1"/>
  <c r="H69604" i="2"/>
  <c r="G69604" i="2"/>
  <c r="S69604" i="2" s="1"/>
  <c r="H69603" i="2"/>
  <c r="G69603" i="2"/>
  <c r="S69603" i="2" s="1"/>
  <c r="H69602" i="2"/>
  <c r="G69602" i="2"/>
  <c r="S69602" i="2" s="1"/>
  <c r="H69601" i="2"/>
  <c r="G69601" i="2"/>
  <c r="S69601" i="2" s="1"/>
  <c r="H69600" i="2"/>
  <c r="G69600" i="2"/>
  <c r="S69600" i="2" s="1"/>
  <c r="H69599" i="2"/>
  <c r="G69599" i="2"/>
  <c r="S69599" i="2" s="1"/>
  <c r="H69598" i="2"/>
  <c r="G69598" i="2"/>
  <c r="S69598" i="2" s="1"/>
  <c r="H69597" i="2"/>
  <c r="G69597" i="2"/>
  <c r="S69597" i="2" s="1"/>
  <c r="H69596" i="2"/>
  <c r="G69596" i="2"/>
  <c r="S69596" i="2" s="1"/>
  <c r="H69595" i="2"/>
  <c r="G69595" i="2"/>
  <c r="S69595" i="2" s="1"/>
  <c r="H69594" i="2"/>
  <c r="G69594" i="2"/>
  <c r="S69594" i="2" s="1"/>
  <c r="H69593" i="2"/>
  <c r="G69593" i="2"/>
  <c r="S69593" i="2" s="1"/>
  <c r="H69592" i="2"/>
  <c r="G69592" i="2"/>
  <c r="S69592" i="2" s="1"/>
  <c r="H69591" i="2"/>
  <c r="G69591" i="2"/>
  <c r="S69591" i="2" s="1"/>
  <c r="H69590" i="2"/>
  <c r="G69590" i="2"/>
  <c r="S69590" i="2" s="1"/>
  <c r="H69589" i="2"/>
  <c r="G69589" i="2"/>
  <c r="S69589" i="2" s="1"/>
  <c r="H69588" i="2"/>
  <c r="G69588" i="2"/>
  <c r="S69588" i="2" s="1"/>
  <c r="H69587" i="2"/>
  <c r="G69587" i="2"/>
  <c r="S69587" i="2" s="1"/>
  <c r="H69586" i="2"/>
  <c r="G69586" i="2"/>
  <c r="S69586" i="2" s="1"/>
  <c r="H69585" i="2"/>
  <c r="G69585" i="2"/>
  <c r="S69585" i="2" s="1"/>
  <c r="H69584" i="2"/>
  <c r="G69584" i="2"/>
  <c r="S69584" i="2" s="1"/>
  <c r="H69583" i="2"/>
  <c r="G69583" i="2"/>
  <c r="S69583" i="2" s="1"/>
  <c r="H69582" i="2"/>
  <c r="G69582" i="2"/>
  <c r="S69582" i="2" s="1"/>
  <c r="H69581" i="2"/>
  <c r="G69581" i="2"/>
  <c r="S69581" i="2" s="1"/>
  <c r="H69580" i="2"/>
  <c r="G69580" i="2"/>
  <c r="S69580" i="2" s="1"/>
  <c r="H69579" i="2"/>
  <c r="G69579" i="2"/>
  <c r="S69579" i="2" s="1"/>
  <c r="H69578" i="2"/>
  <c r="G69578" i="2"/>
  <c r="S69578" i="2" s="1"/>
  <c r="H69577" i="2"/>
  <c r="G69577" i="2"/>
  <c r="S69577" i="2" s="1"/>
  <c r="H69576" i="2"/>
  <c r="G69576" i="2"/>
  <c r="S69576" i="2" s="1"/>
  <c r="H69575" i="2"/>
  <c r="G69575" i="2"/>
  <c r="S69575" i="2" s="1"/>
  <c r="H69574" i="2"/>
  <c r="G69574" i="2"/>
  <c r="S69574" i="2" s="1"/>
  <c r="H69573" i="2"/>
  <c r="G69573" i="2"/>
  <c r="S69573" i="2" s="1"/>
  <c r="H69572" i="2"/>
  <c r="G69572" i="2"/>
  <c r="S69572" i="2" s="1"/>
  <c r="H69571" i="2"/>
  <c r="G69571" i="2"/>
  <c r="S69571" i="2" s="1"/>
  <c r="H69570" i="2"/>
  <c r="G69570" i="2"/>
  <c r="S69570" i="2" s="1"/>
  <c r="H69569" i="2"/>
  <c r="G69569" i="2"/>
  <c r="S69569" i="2" s="1"/>
  <c r="H69568" i="2"/>
  <c r="G69568" i="2"/>
  <c r="S69568" i="2" s="1"/>
  <c r="H69567" i="2"/>
  <c r="G69567" i="2"/>
  <c r="S69567" i="2" s="1"/>
  <c r="H69566" i="2"/>
  <c r="G69566" i="2"/>
  <c r="S69566" i="2" s="1"/>
  <c r="H69565" i="2"/>
  <c r="G69565" i="2"/>
  <c r="S69565" i="2" s="1"/>
  <c r="H69564" i="2"/>
  <c r="G69564" i="2"/>
  <c r="S69564" i="2" s="1"/>
  <c r="H69563" i="2"/>
  <c r="G69563" i="2"/>
  <c r="S69563" i="2" s="1"/>
  <c r="H69562" i="2"/>
  <c r="G69562" i="2"/>
  <c r="S69562" i="2" s="1"/>
  <c r="H69561" i="2"/>
  <c r="G69561" i="2"/>
  <c r="S69561" i="2" s="1"/>
  <c r="H69560" i="2"/>
  <c r="G69560" i="2"/>
  <c r="S69560" i="2" s="1"/>
  <c r="H69559" i="2"/>
  <c r="G69559" i="2"/>
  <c r="S69559" i="2" s="1"/>
  <c r="H69558" i="2"/>
  <c r="G69558" i="2"/>
  <c r="S69558" i="2" s="1"/>
  <c r="H69557" i="2"/>
  <c r="G69557" i="2"/>
  <c r="S69557" i="2" s="1"/>
  <c r="H69556" i="2"/>
  <c r="G69556" i="2"/>
  <c r="S69556" i="2" s="1"/>
  <c r="H69555" i="2"/>
  <c r="G69555" i="2"/>
  <c r="S69555" i="2" s="1"/>
  <c r="H69554" i="2"/>
  <c r="G69554" i="2"/>
  <c r="S69554" i="2" s="1"/>
  <c r="H69553" i="2"/>
  <c r="G69553" i="2"/>
  <c r="S69553" i="2" s="1"/>
  <c r="H69552" i="2"/>
  <c r="G69552" i="2"/>
  <c r="S69552" i="2" s="1"/>
  <c r="H69551" i="2"/>
  <c r="G69551" i="2"/>
  <c r="S69551" i="2" s="1"/>
  <c r="H69550" i="2"/>
  <c r="G69550" i="2"/>
  <c r="S69550" i="2" s="1"/>
  <c r="H69549" i="2"/>
  <c r="G69549" i="2"/>
  <c r="S69549" i="2" s="1"/>
  <c r="H69548" i="2"/>
  <c r="G69548" i="2"/>
  <c r="S69548" i="2" s="1"/>
  <c r="H69547" i="2"/>
  <c r="G69547" i="2"/>
  <c r="S69547" i="2" s="1"/>
  <c r="H69546" i="2"/>
  <c r="G69546" i="2"/>
  <c r="S69546" i="2" s="1"/>
  <c r="H69545" i="2"/>
  <c r="G69545" i="2"/>
  <c r="S69545" i="2" s="1"/>
  <c r="H69544" i="2"/>
  <c r="G69544" i="2"/>
  <c r="S69544" i="2" s="1"/>
  <c r="H69543" i="2"/>
  <c r="G69543" i="2"/>
  <c r="S69543" i="2" s="1"/>
  <c r="H69542" i="2"/>
  <c r="G69542" i="2"/>
  <c r="S69542" i="2" s="1"/>
  <c r="H69541" i="2"/>
  <c r="G69541" i="2"/>
  <c r="S69541" i="2" s="1"/>
  <c r="H69540" i="2"/>
  <c r="G69540" i="2"/>
  <c r="S69540" i="2" s="1"/>
  <c r="H69539" i="2"/>
  <c r="G69539" i="2"/>
  <c r="S69539" i="2" s="1"/>
  <c r="H69538" i="2"/>
  <c r="G69538" i="2"/>
  <c r="S69538" i="2" s="1"/>
  <c r="H69537" i="2"/>
  <c r="G69537" i="2"/>
  <c r="S69537" i="2" s="1"/>
  <c r="H69536" i="2"/>
  <c r="G69536" i="2"/>
  <c r="S69536" i="2" s="1"/>
  <c r="H69535" i="2"/>
  <c r="G69535" i="2"/>
  <c r="S69535" i="2" s="1"/>
  <c r="H69534" i="2"/>
  <c r="G69534" i="2"/>
  <c r="S69534" i="2" s="1"/>
  <c r="H69533" i="2"/>
  <c r="G69533" i="2"/>
  <c r="S69533" i="2" s="1"/>
  <c r="H69532" i="2"/>
  <c r="G69532" i="2"/>
  <c r="S69532" i="2" s="1"/>
  <c r="H69531" i="2"/>
  <c r="G69531" i="2"/>
  <c r="S69531" i="2" s="1"/>
  <c r="H69530" i="2"/>
  <c r="G69530" i="2"/>
  <c r="S69530" i="2" s="1"/>
  <c r="H69529" i="2"/>
  <c r="G69529" i="2"/>
  <c r="S69529" i="2" s="1"/>
  <c r="H69528" i="2"/>
  <c r="G69528" i="2"/>
  <c r="S69528" i="2" s="1"/>
  <c r="H69527" i="2"/>
  <c r="G69527" i="2"/>
  <c r="S69527" i="2" s="1"/>
  <c r="H69526" i="2"/>
  <c r="G69526" i="2"/>
  <c r="S69526" i="2" s="1"/>
  <c r="H69525" i="2"/>
  <c r="G69525" i="2"/>
  <c r="S69525" i="2" s="1"/>
  <c r="H69524" i="2"/>
  <c r="G69524" i="2"/>
  <c r="S69524" i="2" s="1"/>
  <c r="H69523" i="2"/>
  <c r="G69523" i="2"/>
  <c r="S69523" i="2" s="1"/>
  <c r="H69522" i="2"/>
  <c r="G69522" i="2"/>
  <c r="S69522" i="2" s="1"/>
  <c r="H69521" i="2"/>
  <c r="G69521" i="2"/>
  <c r="S69521" i="2" s="1"/>
  <c r="H69520" i="2"/>
  <c r="G69520" i="2"/>
  <c r="S69520" i="2" s="1"/>
  <c r="H69519" i="2"/>
  <c r="G69519" i="2"/>
  <c r="S69519" i="2" s="1"/>
  <c r="H69518" i="2"/>
  <c r="G69518" i="2"/>
  <c r="S69518" i="2" s="1"/>
  <c r="H69517" i="2"/>
  <c r="G69517" i="2"/>
  <c r="S69517" i="2" s="1"/>
  <c r="H69516" i="2"/>
  <c r="G69516" i="2"/>
  <c r="S69516" i="2" s="1"/>
  <c r="H69515" i="2"/>
  <c r="G69515" i="2"/>
  <c r="S69515" i="2" s="1"/>
  <c r="H69514" i="2"/>
  <c r="G69514" i="2"/>
  <c r="S69514" i="2" s="1"/>
  <c r="H69513" i="2"/>
  <c r="G69513" i="2"/>
  <c r="S69513" i="2" s="1"/>
  <c r="H69512" i="2"/>
  <c r="G69512" i="2"/>
  <c r="S69512" i="2" s="1"/>
  <c r="H69511" i="2"/>
  <c r="G69511" i="2"/>
  <c r="S69511" i="2" s="1"/>
  <c r="H69510" i="2"/>
  <c r="G69510" i="2"/>
  <c r="S69510" i="2" s="1"/>
  <c r="H69509" i="2"/>
  <c r="G69509" i="2"/>
  <c r="S69509" i="2" s="1"/>
  <c r="H69508" i="2"/>
  <c r="G69508" i="2"/>
  <c r="S69508" i="2" s="1"/>
  <c r="H69507" i="2"/>
  <c r="G69507" i="2"/>
  <c r="S69507" i="2" s="1"/>
  <c r="H69506" i="2"/>
  <c r="G69506" i="2"/>
  <c r="S69506" i="2" s="1"/>
  <c r="H69505" i="2"/>
  <c r="G69505" i="2"/>
  <c r="S69505" i="2" s="1"/>
  <c r="H69504" i="2"/>
  <c r="G69504" i="2"/>
  <c r="S69504" i="2" s="1"/>
  <c r="H69503" i="2"/>
  <c r="G69503" i="2"/>
  <c r="S69503" i="2" s="1"/>
  <c r="H69502" i="2"/>
  <c r="G69502" i="2"/>
  <c r="S69502" i="2" s="1"/>
  <c r="H69501" i="2"/>
  <c r="G69501" i="2"/>
  <c r="S69501" i="2" s="1"/>
  <c r="H69500" i="2"/>
  <c r="G69500" i="2"/>
  <c r="S69500" i="2" s="1"/>
  <c r="H69499" i="2"/>
  <c r="G69499" i="2"/>
  <c r="S69499" i="2" s="1"/>
  <c r="H69498" i="2"/>
  <c r="G69498" i="2"/>
  <c r="S69498" i="2" s="1"/>
  <c r="H69497" i="2"/>
  <c r="G69497" i="2"/>
  <c r="S69497" i="2" s="1"/>
  <c r="H69496" i="2"/>
  <c r="G69496" i="2"/>
  <c r="S69496" i="2" s="1"/>
  <c r="H69495" i="2"/>
  <c r="G69495" i="2"/>
  <c r="S69495" i="2" s="1"/>
  <c r="H69494" i="2"/>
  <c r="G69494" i="2"/>
  <c r="S69494" i="2" s="1"/>
  <c r="H69493" i="2"/>
  <c r="G69493" i="2"/>
  <c r="S69493" i="2" s="1"/>
  <c r="H69492" i="2"/>
  <c r="G69492" i="2"/>
  <c r="S69492" i="2" s="1"/>
  <c r="H69491" i="2"/>
  <c r="G69491" i="2"/>
  <c r="S69491" i="2" s="1"/>
  <c r="H69490" i="2"/>
  <c r="G69490" i="2"/>
  <c r="S69490" i="2" s="1"/>
  <c r="H69489" i="2"/>
  <c r="G69489" i="2"/>
  <c r="S69489" i="2" s="1"/>
  <c r="H69488" i="2"/>
  <c r="G69488" i="2"/>
  <c r="S69488" i="2" s="1"/>
  <c r="H69487" i="2"/>
  <c r="G69487" i="2"/>
  <c r="S69487" i="2" s="1"/>
  <c r="H69486" i="2"/>
  <c r="G69486" i="2"/>
  <c r="S69486" i="2" s="1"/>
  <c r="H69485" i="2"/>
  <c r="G69485" i="2"/>
  <c r="S69485" i="2" s="1"/>
  <c r="H69484" i="2"/>
  <c r="G69484" i="2"/>
  <c r="S69484" i="2" s="1"/>
  <c r="H69483" i="2"/>
  <c r="G69483" i="2"/>
  <c r="S69483" i="2" s="1"/>
  <c r="H69482" i="2"/>
  <c r="G69482" i="2"/>
  <c r="S69482" i="2" s="1"/>
  <c r="H69481" i="2"/>
  <c r="G69481" i="2"/>
  <c r="S69481" i="2" s="1"/>
  <c r="H69480" i="2"/>
  <c r="G69480" i="2"/>
  <c r="S69480" i="2" s="1"/>
  <c r="H69479" i="2"/>
  <c r="G69479" i="2"/>
  <c r="S69479" i="2" s="1"/>
  <c r="H69478" i="2"/>
  <c r="G69478" i="2"/>
  <c r="S69478" i="2" s="1"/>
  <c r="H69477" i="2"/>
  <c r="G69477" i="2"/>
  <c r="S69477" i="2" s="1"/>
  <c r="H69476" i="2"/>
  <c r="G69476" i="2"/>
  <c r="S69476" i="2" s="1"/>
  <c r="H69475" i="2"/>
  <c r="G69475" i="2"/>
  <c r="S69475" i="2" s="1"/>
  <c r="H69474" i="2"/>
  <c r="G69474" i="2"/>
  <c r="S69474" i="2" s="1"/>
  <c r="H69473" i="2"/>
  <c r="G69473" i="2"/>
  <c r="S69473" i="2" s="1"/>
  <c r="H69472" i="2"/>
  <c r="G69472" i="2"/>
  <c r="S69472" i="2" s="1"/>
  <c r="H69471" i="2"/>
  <c r="G69471" i="2"/>
  <c r="S69471" i="2" s="1"/>
  <c r="H69470" i="2"/>
  <c r="G69470" i="2"/>
  <c r="S69470" i="2" s="1"/>
  <c r="H69469" i="2"/>
  <c r="G69469" i="2"/>
  <c r="S69469" i="2" s="1"/>
  <c r="H69468" i="2"/>
  <c r="G69468" i="2"/>
  <c r="S69468" i="2" s="1"/>
  <c r="H69467" i="2"/>
  <c r="G69467" i="2"/>
  <c r="S69467" i="2" s="1"/>
  <c r="H69466" i="2"/>
  <c r="G69466" i="2"/>
  <c r="S69466" i="2" s="1"/>
  <c r="H69465" i="2"/>
  <c r="G69465" i="2"/>
  <c r="S69465" i="2" s="1"/>
  <c r="H69464" i="2"/>
  <c r="G69464" i="2"/>
  <c r="S69464" i="2" s="1"/>
  <c r="H69463" i="2"/>
  <c r="G69463" i="2"/>
  <c r="S69463" i="2" s="1"/>
  <c r="H69462" i="2"/>
  <c r="G69462" i="2"/>
  <c r="S69462" i="2" s="1"/>
  <c r="H69461" i="2"/>
  <c r="G69461" i="2"/>
  <c r="S69461" i="2" s="1"/>
  <c r="H69460" i="2"/>
  <c r="G69460" i="2"/>
  <c r="S69460" i="2" s="1"/>
  <c r="H69459" i="2"/>
  <c r="G69459" i="2"/>
  <c r="S69459" i="2" s="1"/>
  <c r="H69458" i="2"/>
  <c r="G69458" i="2"/>
  <c r="S69458" i="2" s="1"/>
  <c r="H69457" i="2"/>
  <c r="G69457" i="2"/>
  <c r="S69457" i="2" s="1"/>
  <c r="H69456" i="2"/>
  <c r="G69456" i="2"/>
  <c r="S69456" i="2" s="1"/>
  <c r="H69455" i="2"/>
  <c r="G69455" i="2"/>
  <c r="S69455" i="2" s="1"/>
  <c r="H69454" i="2"/>
  <c r="G69454" i="2"/>
  <c r="S69454" i="2" s="1"/>
  <c r="H69453" i="2"/>
  <c r="G69453" i="2"/>
  <c r="S69453" i="2" s="1"/>
  <c r="H69452" i="2"/>
  <c r="G69452" i="2"/>
  <c r="S69452" i="2" s="1"/>
  <c r="H69451" i="2"/>
  <c r="G69451" i="2"/>
  <c r="S69451" i="2" s="1"/>
  <c r="H69450" i="2"/>
  <c r="G69450" i="2"/>
  <c r="S69450" i="2" s="1"/>
  <c r="H69449" i="2"/>
  <c r="G69449" i="2"/>
  <c r="S69449" i="2" s="1"/>
  <c r="H69448" i="2"/>
  <c r="G69448" i="2"/>
  <c r="S69448" i="2" s="1"/>
  <c r="H69447" i="2"/>
  <c r="G69447" i="2"/>
  <c r="S69447" i="2" s="1"/>
  <c r="H69446" i="2"/>
  <c r="G69446" i="2"/>
  <c r="S69446" i="2" s="1"/>
  <c r="H69445" i="2"/>
  <c r="G69445" i="2"/>
  <c r="S69445" i="2" s="1"/>
  <c r="H69444" i="2"/>
  <c r="G69444" i="2"/>
  <c r="S69444" i="2" s="1"/>
  <c r="H69443" i="2"/>
  <c r="G69443" i="2"/>
  <c r="S69443" i="2" s="1"/>
  <c r="H69442" i="2"/>
  <c r="G69442" i="2"/>
  <c r="S69442" i="2" s="1"/>
  <c r="H69441" i="2"/>
  <c r="G69441" i="2"/>
  <c r="S69441" i="2" s="1"/>
  <c r="H69440" i="2"/>
  <c r="G69440" i="2"/>
  <c r="S69440" i="2" s="1"/>
  <c r="H69439" i="2"/>
  <c r="G69439" i="2"/>
  <c r="S69439" i="2" s="1"/>
  <c r="H69438" i="2"/>
  <c r="G69438" i="2"/>
  <c r="S69438" i="2" s="1"/>
  <c r="H69437" i="2"/>
  <c r="G69437" i="2"/>
  <c r="S69437" i="2" s="1"/>
  <c r="H69436" i="2"/>
  <c r="G69436" i="2"/>
  <c r="S69436" i="2" s="1"/>
  <c r="H69435" i="2"/>
  <c r="G69435" i="2"/>
  <c r="S69435" i="2" s="1"/>
  <c r="H69434" i="2"/>
  <c r="G69434" i="2"/>
  <c r="S69434" i="2" s="1"/>
  <c r="H69433" i="2"/>
  <c r="G69433" i="2"/>
  <c r="S69433" i="2" s="1"/>
  <c r="H69432" i="2"/>
  <c r="G69432" i="2"/>
  <c r="S69432" i="2" s="1"/>
  <c r="H69431" i="2"/>
  <c r="G69431" i="2"/>
  <c r="S69431" i="2" s="1"/>
  <c r="H69430" i="2"/>
  <c r="G69430" i="2"/>
  <c r="S69430" i="2" s="1"/>
  <c r="H69429" i="2"/>
  <c r="G69429" i="2"/>
  <c r="S69429" i="2" s="1"/>
  <c r="H69428" i="2"/>
  <c r="G69428" i="2"/>
  <c r="S69428" i="2" s="1"/>
  <c r="H69427" i="2"/>
  <c r="G69427" i="2"/>
  <c r="S69427" i="2" s="1"/>
  <c r="H69426" i="2"/>
  <c r="G69426" i="2"/>
  <c r="S69426" i="2" s="1"/>
  <c r="H69425" i="2"/>
  <c r="G69425" i="2"/>
  <c r="S69425" i="2" s="1"/>
  <c r="H69424" i="2"/>
  <c r="G69424" i="2"/>
  <c r="S69424" i="2" s="1"/>
  <c r="H69423" i="2"/>
  <c r="G69423" i="2"/>
  <c r="S69423" i="2" s="1"/>
  <c r="H69422" i="2"/>
  <c r="G69422" i="2"/>
  <c r="S69422" i="2" s="1"/>
  <c r="H69421" i="2"/>
  <c r="G69421" i="2"/>
  <c r="S69421" i="2" s="1"/>
  <c r="H69420" i="2"/>
  <c r="G69420" i="2"/>
  <c r="S69420" i="2" s="1"/>
  <c r="H69419" i="2"/>
  <c r="G69419" i="2"/>
  <c r="S69419" i="2" s="1"/>
  <c r="H69418" i="2"/>
  <c r="G69418" i="2"/>
  <c r="S69418" i="2" s="1"/>
  <c r="H69417" i="2"/>
  <c r="G69417" i="2"/>
  <c r="S69417" i="2" s="1"/>
  <c r="H69416" i="2"/>
  <c r="G69416" i="2"/>
  <c r="S69416" i="2" s="1"/>
  <c r="H69415" i="2"/>
  <c r="G69415" i="2"/>
  <c r="S69415" i="2" s="1"/>
  <c r="H69414" i="2"/>
  <c r="G69414" i="2"/>
  <c r="S69414" i="2" s="1"/>
  <c r="H69413" i="2"/>
  <c r="G69413" i="2"/>
  <c r="S69413" i="2" s="1"/>
  <c r="H69412" i="2"/>
  <c r="G69412" i="2"/>
  <c r="S69412" i="2" s="1"/>
  <c r="H69411" i="2"/>
  <c r="G69411" i="2"/>
  <c r="S69411" i="2" s="1"/>
  <c r="H69410" i="2"/>
  <c r="G69410" i="2"/>
  <c r="S69410" i="2" s="1"/>
  <c r="H69409" i="2"/>
  <c r="G69409" i="2"/>
  <c r="S69409" i="2" s="1"/>
  <c r="H69408" i="2"/>
  <c r="G69408" i="2"/>
  <c r="S69408" i="2" s="1"/>
  <c r="H69407" i="2"/>
  <c r="G69407" i="2"/>
  <c r="S69407" i="2" s="1"/>
  <c r="H69406" i="2"/>
  <c r="G69406" i="2"/>
  <c r="S69406" i="2" s="1"/>
  <c r="H69405" i="2"/>
  <c r="G69405" i="2"/>
  <c r="S69405" i="2" s="1"/>
  <c r="H69404" i="2"/>
  <c r="G69404" i="2"/>
  <c r="S69404" i="2" s="1"/>
  <c r="H69403" i="2"/>
  <c r="G69403" i="2"/>
  <c r="S69403" i="2" s="1"/>
  <c r="H69402" i="2"/>
  <c r="G69402" i="2"/>
  <c r="S69402" i="2" s="1"/>
  <c r="H69401" i="2"/>
  <c r="G69401" i="2"/>
  <c r="S69401" i="2" s="1"/>
  <c r="H69400" i="2"/>
  <c r="G69400" i="2"/>
  <c r="S69400" i="2" s="1"/>
  <c r="H69399" i="2"/>
  <c r="G69399" i="2"/>
  <c r="S69399" i="2" s="1"/>
  <c r="H69398" i="2"/>
  <c r="G69398" i="2"/>
  <c r="S69398" i="2" s="1"/>
  <c r="H69397" i="2"/>
  <c r="G69397" i="2"/>
  <c r="S69397" i="2" s="1"/>
  <c r="H69396" i="2"/>
  <c r="G69396" i="2"/>
  <c r="S69396" i="2" s="1"/>
  <c r="H69395" i="2"/>
  <c r="G69395" i="2"/>
  <c r="S69395" i="2" s="1"/>
  <c r="H69394" i="2"/>
  <c r="G69394" i="2"/>
  <c r="S69394" i="2" s="1"/>
  <c r="H69393" i="2"/>
  <c r="G69393" i="2"/>
  <c r="S69393" i="2" s="1"/>
  <c r="H69392" i="2"/>
  <c r="G69392" i="2"/>
  <c r="S69392" i="2" s="1"/>
  <c r="H69391" i="2"/>
  <c r="G69391" i="2"/>
  <c r="S69391" i="2" s="1"/>
  <c r="H69390" i="2"/>
  <c r="G69390" i="2"/>
  <c r="S69390" i="2" s="1"/>
  <c r="H69389" i="2"/>
  <c r="G69389" i="2"/>
  <c r="S69389" i="2" s="1"/>
  <c r="H69388" i="2"/>
  <c r="G69388" i="2"/>
  <c r="S69388" i="2" s="1"/>
  <c r="H69387" i="2"/>
  <c r="G69387" i="2"/>
  <c r="S69387" i="2" s="1"/>
  <c r="H69386" i="2"/>
  <c r="G69386" i="2"/>
  <c r="S69386" i="2" s="1"/>
  <c r="H69385" i="2"/>
  <c r="G69385" i="2"/>
  <c r="S69385" i="2" s="1"/>
  <c r="H69384" i="2"/>
  <c r="G69384" i="2"/>
  <c r="S69384" i="2" s="1"/>
  <c r="H69383" i="2"/>
  <c r="G69383" i="2"/>
  <c r="S69383" i="2" s="1"/>
  <c r="H69382" i="2"/>
  <c r="G69382" i="2"/>
  <c r="S69382" i="2" s="1"/>
  <c r="H69381" i="2"/>
  <c r="G69381" i="2"/>
  <c r="S69381" i="2" s="1"/>
  <c r="H69380" i="2"/>
  <c r="G69380" i="2"/>
  <c r="S69380" i="2" s="1"/>
  <c r="H69379" i="2"/>
  <c r="G69379" i="2"/>
  <c r="S69379" i="2" s="1"/>
  <c r="H69378" i="2"/>
  <c r="G69378" i="2"/>
  <c r="S69378" i="2" s="1"/>
  <c r="H69377" i="2"/>
  <c r="G69377" i="2"/>
  <c r="S69377" i="2" s="1"/>
  <c r="H69376" i="2"/>
  <c r="G69376" i="2"/>
  <c r="S69376" i="2" s="1"/>
  <c r="H69375" i="2"/>
  <c r="G69375" i="2"/>
  <c r="S69375" i="2" s="1"/>
  <c r="H69374" i="2"/>
  <c r="G69374" i="2"/>
  <c r="S69374" i="2" s="1"/>
  <c r="H69373" i="2"/>
  <c r="G69373" i="2"/>
  <c r="S69373" i="2" s="1"/>
  <c r="H69372" i="2"/>
  <c r="G69372" i="2"/>
  <c r="S69372" i="2" s="1"/>
  <c r="H69371" i="2"/>
  <c r="G69371" i="2"/>
  <c r="S69371" i="2" s="1"/>
  <c r="H69370" i="2"/>
  <c r="G69370" i="2"/>
  <c r="S69370" i="2" s="1"/>
  <c r="H69369" i="2"/>
  <c r="G69369" i="2"/>
  <c r="S69369" i="2" s="1"/>
  <c r="H69368" i="2"/>
  <c r="G69368" i="2"/>
  <c r="S69368" i="2" s="1"/>
  <c r="H69367" i="2"/>
  <c r="G69367" i="2"/>
  <c r="S69367" i="2" s="1"/>
  <c r="H69366" i="2"/>
  <c r="G69366" i="2"/>
  <c r="S69366" i="2" s="1"/>
  <c r="H69365" i="2"/>
  <c r="G69365" i="2"/>
  <c r="S69365" i="2" s="1"/>
  <c r="H69364" i="2"/>
  <c r="G69364" i="2"/>
  <c r="S69364" i="2" s="1"/>
  <c r="H69363" i="2"/>
  <c r="G69363" i="2"/>
  <c r="S69363" i="2" s="1"/>
  <c r="H69362" i="2"/>
  <c r="G69362" i="2"/>
  <c r="S69362" i="2" s="1"/>
  <c r="H69361" i="2"/>
  <c r="G69361" i="2"/>
  <c r="S69361" i="2" s="1"/>
  <c r="H69360" i="2"/>
  <c r="G69360" i="2"/>
  <c r="S69360" i="2" s="1"/>
  <c r="H69359" i="2"/>
  <c r="G69359" i="2"/>
  <c r="S69359" i="2" s="1"/>
  <c r="H69358" i="2"/>
  <c r="G69358" i="2"/>
  <c r="S69358" i="2" s="1"/>
  <c r="H69357" i="2"/>
  <c r="G69357" i="2"/>
  <c r="S69357" i="2" s="1"/>
  <c r="H69356" i="2"/>
  <c r="G69356" i="2"/>
  <c r="S69356" i="2" s="1"/>
  <c r="H69355" i="2"/>
  <c r="G69355" i="2"/>
  <c r="S69355" i="2" s="1"/>
  <c r="H69354" i="2"/>
  <c r="G69354" i="2"/>
  <c r="S69354" i="2" s="1"/>
  <c r="H69353" i="2"/>
  <c r="G69353" i="2"/>
  <c r="S69353" i="2" s="1"/>
  <c r="H69352" i="2"/>
  <c r="G69352" i="2"/>
  <c r="S69352" i="2" s="1"/>
  <c r="H69351" i="2"/>
  <c r="G69351" i="2"/>
  <c r="S69351" i="2" s="1"/>
  <c r="H69350" i="2"/>
  <c r="G69350" i="2"/>
  <c r="S69350" i="2" s="1"/>
  <c r="H69349" i="2"/>
  <c r="G69349" i="2"/>
  <c r="S69349" i="2" s="1"/>
  <c r="H69348" i="2"/>
  <c r="G69348" i="2"/>
  <c r="S69348" i="2" s="1"/>
  <c r="H69347" i="2"/>
  <c r="G69347" i="2"/>
  <c r="S69347" i="2" s="1"/>
  <c r="H69346" i="2"/>
  <c r="G69346" i="2"/>
  <c r="S69346" i="2" s="1"/>
  <c r="H69345" i="2"/>
  <c r="G69345" i="2"/>
  <c r="S69345" i="2" s="1"/>
  <c r="H69344" i="2"/>
  <c r="G69344" i="2"/>
  <c r="S69344" i="2" s="1"/>
  <c r="H69343" i="2"/>
  <c r="G69343" i="2"/>
  <c r="S69343" i="2" s="1"/>
  <c r="H69342" i="2"/>
  <c r="G69342" i="2"/>
  <c r="S69342" i="2" s="1"/>
  <c r="H69341" i="2"/>
  <c r="G69341" i="2"/>
  <c r="S69341" i="2" s="1"/>
  <c r="H69340" i="2"/>
  <c r="G69340" i="2"/>
  <c r="S69340" i="2" s="1"/>
  <c r="H69339" i="2"/>
  <c r="G69339" i="2"/>
  <c r="S69339" i="2" s="1"/>
  <c r="H69338" i="2"/>
  <c r="G69338" i="2"/>
  <c r="S69338" i="2" s="1"/>
  <c r="H69337" i="2"/>
  <c r="G69337" i="2"/>
  <c r="S69337" i="2" s="1"/>
  <c r="H69336" i="2"/>
  <c r="G69336" i="2"/>
  <c r="S69336" i="2" s="1"/>
  <c r="H69335" i="2"/>
  <c r="G69335" i="2"/>
  <c r="S69335" i="2" s="1"/>
  <c r="H69334" i="2"/>
  <c r="G69334" i="2"/>
  <c r="S69334" i="2" s="1"/>
  <c r="H69333" i="2"/>
  <c r="G69333" i="2"/>
  <c r="S69333" i="2" s="1"/>
  <c r="H69332" i="2"/>
  <c r="G69332" i="2"/>
  <c r="S69332" i="2" s="1"/>
  <c r="H69331" i="2"/>
  <c r="G69331" i="2"/>
  <c r="S69331" i="2" s="1"/>
  <c r="H69330" i="2"/>
  <c r="G69330" i="2"/>
  <c r="S69330" i="2" s="1"/>
  <c r="H69329" i="2"/>
  <c r="G69329" i="2"/>
  <c r="S69329" i="2" s="1"/>
  <c r="H69328" i="2"/>
  <c r="G69328" i="2"/>
  <c r="S69328" i="2" s="1"/>
  <c r="H69327" i="2"/>
  <c r="G69327" i="2"/>
  <c r="S69327" i="2" s="1"/>
  <c r="H69326" i="2"/>
  <c r="G69326" i="2"/>
  <c r="S69326" i="2" s="1"/>
  <c r="H69325" i="2"/>
  <c r="G69325" i="2"/>
  <c r="S69325" i="2" s="1"/>
  <c r="H69324" i="2"/>
  <c r="G69324" i="2"/>
  <c r="S69324" i="2" s="1"/>
  <c r="H69323" i="2"/>
  <c r="G69323" i="2"/>
  <c r="S69323" i="2" s="1"/>
  <c r="H69322" i="2"/>
  <c r="G69322" i="2"/>
  <c r="S69322" i="2" s="1"/>
  <c r="H69321" i="2"/>
  <c r="G69321" i="2"/>
  <c r="S69321" i="2" s="1"/>
  <c r="H69320" i="2"/>
  <c r="G69320" i="2"/>
  <c r="S69320" i="2" s="1"/>
  <c r="H69319" i="2"/>
  <c r="G69319" i="2"/>
  <c r="S69319" i="2" s="1"/>
  <c r="H69318" i="2"/>
  <c r="G69318" i="2"/>
  <c r="S69318" i="2" s="1"/>
  <c r="H69317" i="2"/>
  <c r="G69317" i="2"/>
  <c r="S69317" i="2" s="1"/>
  <c r="H69316" i="2"/>
  <c r="G69316" i="2"/>
  <c r="S69316" i="2" s="1"/>
  <c r="H69315" i="2"/>
  <c r="G69315" i="2"/>
  <c r="S69315" i="2" s="1"/>
  <c r="H69314" i="2"/>
  <c r="G69314" i="2"/>
  <c r="S69314" i="2" s="1"/>
  <c r="H69313" i="2"/>
  <c r="G69313" i="2"/>
  <c r="S69313" i="2" s="1"/>
  <c r="H69312" i="2"/>
  <c r="G69312" i="2"/>
  <c r="S69312" i="2" s="1"/>
  <c r="H69311" i="2"/>
  <c r="G69311" i="2"/>
  <c r="S69311" i="2" s="1"/>
  <c r="H69310" i="2"/>
  <c r="G69310" i="2"/>
  <c r="S69310" i="2" s="1"/>
  <c r="H69309" i="2"/>
  <c r="G69309" i="2"/>
  <c r="S69309" i="2" s="1"/>
  <c r="H69308" i="2"/>
  <c r="G69308" i="2"/>
  <c r="S69308" i="2" s="1"/>
  <c r="H69307" i="2"/>
  <c r="G69307" i="2"/>
  <c r="S69307" i="2" s="1"/>
  <c r="H69306" i="2"/>
  <c r="G69306" i="2"/>
  <c r="S69306" i="2" s="1"/>
  <c r="H69305" i="2"/>
  <c r="G69305" i="2"/>
  <c r="S69305" i="2" s="1"/>
  <c r="H69304" i="2"/>
  <c r="G69304" i="2"/>
  <c r="S69304" i="2" s="1"/>
  <c r="H69303" i="2"/>
  <c r="G69303" i="2"/>
  <c r="S69303" i="2" s="1"/>
  <c r="H69302" i="2"/>
  <c r="G69302" i="2"/>
  <c r="S69302" i="2" s="1"/>
  <c r="H69301" i="2"/>
  <c r="G69301" i="2"/>
  <c r="S69301" i="2" s="1"/>
  <c r="H69300" i="2"/>
  <c r="G69300" i="2"/>
  <c r="S69300" i="2" s="1"/>
  <c r="H69299" i="2"/>
  <c r="G69299" i="2"/>
  <c r="S69299" i="2" s="1"/>
  <c r="H69298" i="2"/>
  <c r="G69298" i="2"/>
  <c r="S69298" i="2" s="1"/>
  <c r="H69297" i="2"/>
  <c r="G69297" i="2"/>
  <c r="S69297" i="2" s="1"/>
  <c r="H69296" i="2"/>
  <c r="G69296" i="2"/>
  <c r="S69296" i="2" s="1"/>
  <c r="H69295" i="2"/>
  <c r="G69295" i="2"/>
  <c r="S69295" i="2" s="1"/>
  <c r="H69294" i="2"/>
  <c r="G69294" i="2"/>
  <c r="S69294" i="2" s="1"/>
  <c r="H69293" i="2"/>
  <c r="G69293" i="2"/>
  <c r="S69293" i="2" s="1"/>
  <c r="H69292" i="2"/>
  <c r="G69292" i="2"/>
  <c r="S69292" i="2" s="1"/>
  <c r="H69291" i="2"/>
  <c r="G69291" i="2"/>
  <c r="S69291" i="2" s="1"/>
  <c r="H69290" i="2"/>
  <c r="G69290" i="2"/>
  <c r="S69290" i="2" s="1"/>
  <c r="H69289" i="2"/>
  <c r="G69289" i="2"/>
  <c r="S69289" i="2" s="1"/>
  <c r="H69288" i="2"/>
  <c r="G69288" i="2"/>
  <c r="S69288" i="2" s="1"/>
  <c r="H69287" i="2"/>
  <c r="G69287" i="2"/>
  <c r="S69287" i="2" s="1"/>
  <c r="H69286" i="2"/>
  <c r="G69286" i="2"/>
  <c r="S69286" i="2" s="1"/>
  <c r="H69285" i="2"/>
  <c r="G69285" i="2"/>
  <c r="S69285" i="2" s="1"/>
  <c r="H69284" i="2"/>
  <c r="G69284" i="2"/>
  <c r="S69284" i="2" s="1"/>
  <c r="H69283" i="2"/>
  <c r="G69283" i="2"/>
  <c r="S69283" i="2" s="1"/>
  <c r="H69282" i="2"/>
  <c r="G69282" i="2"/>
  <c r="S69282" i="2" s="1"/>
  <c r="H69281" i="2"/>
  <c r="G69281" i="2"/>
  <c r="S69281" i="2" s="1"/>
  <c r="H69280" i="2"/>
  <c r="G69280" i="2"/>
  <c r="S69280" i="2" s="1"/>
  <c r="H69279" i="2"/>
  <c r="G69279" i="2"/>
  <c r="S69279" i="2" s="1"/>
  <c r="H69278" i="2"/>
  <c r="G69278" i="2"/>
  <c r="S69278" i="2" s="1"/>
  <c r="H69277" i="2"/>
  <c r="G69277" i="2"/>
  <c r="S69277" i="2" s="1"/>
  <c r="H69276" i="2"/>
  <c r="G69276" i="2"/>
  <c r="S69276" i="2" s="1"/>
  <c r="H69275" i="2"/>
  <c r="G69275" i="2"/>
  <c r="S69275" i="2" s="1"/>
  <c r="H69274" i="2"/>
  <c r="G69274" i="2"/>
  <c r="S69274" i="2" s="1"/>
  <c r="H69273" i="2"/>
  <c r="G69273" i="2"/>
  <c r="S69273" i="2" s="1"/>
  <c r="H69272" i="2"/>
  <c r="G69272" i="2"/>
  <c r="S69272" i="2" s="1"/>
  <c r="H69271" i="2"/>
  <c r="G69271" i="2"/>
  <c r="S69271" i="2" s="1"/>
  <c r="H69270" i="2"/>
  <c r="G69270" i="2"/>
  <c r="S69270" i="2" s="1"/>
  <c r="H69269" i="2"/>
  <c r="G69269" i="2"/>
  <c r="S69269" i="2" s="1"/>
  <c r="H69268" i="2"/>
  <c r="G69268" i="2"/>
  <c r="S69268" i="2" s="1"/>
  <c r="H69267" i="2"/>
  <c r="G69267" i="2"/>
  <c r="S69267" i="2" s="1"/>
  <c r="H69266" i="2"/>
  <c r="G69266" i="2"/>
  <c r="S69266" i="2" s="1"/>
  <c r="H69265" i="2"/>
  <c r="G69265" i="2"/>
  <c r="S69265" i="2" s="1"/>
  <c r="H69264" i="2"/>
  <c r="G69264" i="2"/>
  <c r="S69264" i="2" s="1"/>
  <c r="H69263" i="2"/>
  <c r="G69263" i="2"/>
  <c r="S69263" i="2" s="1"/>
  <c r="H69262" i="2"/>
  <c r="G69262" i="2"/>
  <c r="S69262" i="2" s="1"/>
  <c r="H69261" i="2"/>
  <c r="G69261" i="2"/>
  <c r="S69261" i="2" s="1"/>
  <c r="H69260" i="2"/>
  <c r="G69260" i="2"/>
  <c r="S69260" i="2" s="1"/>
  <c r="H69259" i="2"/>
  <c r="G69259" i="2"/>
  <c r="S69259" i="2" s="1"/>
  <c r="H69258" i="2"/>
  <c r="G69258" i="2"/>
  <c r="S69258" i="2" s="1"/>
  <c r="H69257" i="2"/>
  <c r="G69257" i="2"/>
  <c r="S69257" i="2" s="1"/>
  <c r="H69256" i="2"/>
  <c r="G69256" i="2"/>
  <c r="S69256" i="2" s="1"/>
  <c r="H69255" i="2"/>
  <c r="G69255" i="2"/>
  <c r="S69255" i="2" s="1"/>
  <c r="H69254" i="2"/>
  <c r="G69254" i="2"/>
  <c r="S69254" i="2" s="1"/>
  <c r="H69253" i="2"/>
  <c r="G69253" i="2"/>
  <c r="S69253" i="2" s="1"/>
  <c r="H69252" i="2"/>
  <c r="G69252" i="2"/>
  <c r="S69252" i="2" s="1"/>
  <c r="H69251" i="2"/>
  <c r="G69251" i="2"/>
  <c r="S69251" i="2" s="1"/>
  <c r="H69250" i="2"/>
  <c r="G69250" i="2"/>
  <c r="S69250" i="2" s="1"/>
  <c r="H69249" i="2"/>
  <c r="G69249" i="2"/>
  <c r="S69249" i="2" s="1"/>
  <c r="H69248" i="2"/>
  <c r="G69248" i="2"/>
  <c r="S69248" i="2" s="1"/>
  <c r="H69247" i="2"/>
  <c r="G69247" i="2"/>
  <c r="S69247" i="2" s="1"/>
  <c r="H69246" i="2"/>
  <c r="G69246" i="2"/>
  <c r="S69246" i="2" s="1"/>
  <c r="H69245" i="2"/>
  <c r="G69245" i="2"/>
  <c r="S69245" i="2" s="1"/>
  <c r="H69244" i="2"/>
  <c r="G69244" i="2"/>
  <c r="S69244" i="2" s="1"/>
  <c r="H69243" i="2"/>
  <c r="G69243" i="2"/>
  <c r="S69243" i="2" s="1"/>
  <c r="H69242" i="2"/>
  <c r="G69242" i="2"/>
  <c r="S69242" i="2" s="1"/>
  <c r="H69241" i="2"/>
  <c r="G69241" i="2"/>
  <c r="S69241" i="2" s="1"/>
  <c r="H69240" i="2"/>
  <c r="G69240" i="2"/>
  <c r="S69240" i="2" s="1"/>
  <c r="H69239" i="2"/>
  <c r="G69239" i="2"/>
  <c r="S69239" i="2" s="1"/>
  <c r="H69238" i="2"/>
  <c r="G69238" i="2"/>
  <c r="S69238" i="2" s="1"/>
  <c r="H69237" i="2"/>
  <c r="G69237" i="2"/>
  <c r="S69237" i="2" s="1"/>
  <c r="H69236" i="2"/>
  <c r="G69236" i="2"/>
  <c r="S69236" i="2" s="1"/>
  <c r="H69235" i="2"/>
  <c r="G69235" i="2"/>
  <c r="S69235" i="2" s="1"/>
  <c r="H69234" i="2"/>
  <c r="G69234" i="2"/>
  <c r="S69234" i="2" s="1"/>
  <c r="H69233" i="2"/>
  <c r="G69233" i="2"/>
  <c r="S69233" i="2" s="1"/>
  <c r="H69232" i="2"/>
  <c r="G69232" i="2"/>
  <c r="S69232" i="2" s="1"/>
  <c r="H69231" i="2"/>
  <c r="G69231" i="2"/>
  <c r="S69231" i="2" s="1"/>
  <c r="H69230" i="2"/>
  <c r="G69230" i="2"/>
  <c r="S69230" i="2" s="1"/>
  <c r="H69229" i="2"/>
  <c r="G69229" i="2"/>
  <c r="S69229" i="2" s="1"/>
  <c r="H69228" i="2"/>
  <c r="G69228" i="2"/>
  <c r="S69228" i="2" s="1"/>
  <c r="H69227" i="2"/>
  <c r="G69227" i="2"/>
  <c r="S69227" i="2" s="1"/>
  <c r="H69226" i="2"/>
  <c r="G69226" i="2"/>
  <c r="S69226" i="2" s="1"/>
  <c r="H69225" i="2"/>
  <c r="G69225" i="2"/>
  <c r="S69225" i="2" s="1"/>
  <c r="H69224" i="2"/>
  <c r="G69224" i="2"/>
  <c r="S69224" i="2" s="1"/>
  <c r="H69223" i="2"/>
  <c r="G69223" i="2"/>
  <c r="S69223" i="2" s="1"/>
  <c r="H69222" i="2"/>
  <c r="G69222" i="2"/>
  <c r="S69222" i="2" s="1"/>
  <c r="H69221" i="2"/>
  <c r="G69221" i="2"/>
  <c r="S69221" i="2" s="1"/>
  <c r="H69220" i="2"/>
  <c r="G69220" i="2"/>
  <c r="S69220" i="2" s="1"/>
  <c r="H69219" i="2"/>
  <c r="G69219" i="2"/>
  <c r="S69219" i="2" s="1"/>
  <c r="H69218" i="2"/>
  <c r="G69218" i="2"/>
  <c r="S69218" i="2" s="1"/>
  <c r="H69217" i="2"/>
  <c r="G69217" i="2"/>
  <c r="S69217" i="2" s="1"/>
  <c r="H69216" i="2"/>
  <c r="G69216" i="2"/>
  <c r="S69216" i="2" s="1"/>
  <c r="H69215" i="2"/>
  <c r="G69215" i="2"/>
  <c r="S69215" i="2" s="1"/>
  <c r="H69214" i="2"/>
  <c r="G69214" i="2"/>
  <c r="S69214" i="2" s="1"/>
  <c r="H69213" i="2"/>
  <c r="G69213" i="2"/>
  <c r="S69213" i="2" s="1"/>
  <c r="H69212" i="2"/>
  <c r="G69212" i="2"/>
  <c r="S69212" i="2" s="1"/>
  <c r="H69211" i="2"/>
  <c r="G69211" i="2"/>
  <c r="S69211" i="2" s="1"/>
  <c r="H69210" i="2"/>
  <c r="G69210" i="2"/>
  <c r="S69210" i="2" s="1"/>
  <c r="H69209" i="2"/>
  <c r="G69209" i="2"/>
  <c r="S69209" i="2" s="1"/>
  <c r="H69208" i="2"/>
  <c r="G69208" i="2"/>
  <c r="S69208" i="2" s="1"/>
  <c r="H69207" i="2"/>
  <c r="G69207" i="2"/>
  <c r="S69207" i="2" s="1"/>
  <c r="H69206" i="2"/>
  <c r="G69206" i="2"/>
  <c r="S69206" i="2" s="1"/>
  <c r="H69205" i="2"/>
  <c r="G69205" i="2"/>
  <c r="S69205" i="2" s="1"/>
  <c r="H69204" i="2"/>
  <c r="G69204" i="2"/>
  <c r="S69204" i="2" s="1"/>
  <c r="H69203" i="2"/>
  <c r="G69203" i="2"/>
  <c r="S69203" i="2" s="1"/>
  <c r="H69202" i="2"/>
  <c r="G69202" i="2"/>
  <c r="S69202" i="2" s="1"/>
  <c r="H69201" i="2"/>
  <c r="G69201" i="2"/>
  <c r="S69201" i="2" s="1"/>
  <c r="H69200" i="2"/>
  <c r="G69200" i="2"/>
  <c r="S69200" i="2" s="1"/>
  <c r="H69199" i="2"/>
  <c r="G69199" i="2"/>
  <c r="S69199" i="2" s="1"/>
  <c r="H69198" i="2"/>
  <c r="G69198" i="2"/>
  <c r="S69198" i="2" s="1"/>
  <c r="H69197" i="2"/>
  <c r="G69197" i="2"/>
  <c r="S69197" i="2" s="1"/>
  <c r="H69196" i="2"/>
  <c r="G69196" i="2"/>
  <c r="S69196" i="2" s="1"/>
  <c r="H69195" i="2"/>
  <c r="G69195" i="2"/>
  <c r="S69195" i="2" s="1"/>
  <c r="H69194" i="2"/>
  <c r="G69194" i="2"/>
  <c r="S69194" i="2" s="1"/>
  <c r="H69193" i="2"/>
  <c r="G69193" i="2"/>
  <c r="S69193" i="2" s="1"/>
  <c r="H69192" i="2"/>
  <c r="G69192" i="2"/>
  <c r="S69192" i="2" s="1"/>
  <c r="H69191" i="2"/>
  <c r="G69191" i="2"/>
  <c r="S69191" i="2" s="1"/>
  <c r="H69190" i="2"/>
  <c r="G69190" i="2"/>
  <c r="S69190" i="2" s="1"/>
  <c r="H69189" i="2"/>
  <c r="G69189" i="2"/>
  <c r="S69189" i="2" s="1"/>
  <c r="H69188" i="2"/>
  <c r="G69188" i="2"/>
  <c r="S69188" i="2" s="1"/>
  <c r="H69187" i="2"/>
  <c r="G69187" i="2"/>
  <c r="S69187" i="2" s="1"/>
  <c r="H69186" i="2"/>
  <c r="G69186" i="2"/>
  <c r="S69186" i="2" s="1"/>
  <c r="H69185" i="2"/>
  <c r="G69185" i="2"/>
  <c r="S69185" i="2" s="1"/>
  <c r="H69184" i="2"/>
  <c r="G69184" i="2"/>
  <c r="S69184" i="2" s="1"/>
  <c r="H69183" i="2"/>
  <c r="G69183" i="2"/>
  <c r="S69183" i="2" s="1"/>
  <c r="H69182" i="2"/>
  <c r="G69182" i="2"/>
  <c r="S69182" i="2" s="1"/>
  <c r="H69181" i="2"/>
  <c r="G69181" i="2"/>
  <c r="S69181" i="2" s="1"/>
  <c r="H69180" i="2"/>
  <c r="G69180" i="2"/>
  <c r="S69180" i="2" s="1"/>
  <c r="H69179" i="2"/>
  <c r="G69179" i="2"/>
  <c r="S69179" i="2" s="1"/>
  <c r="H69178" i="2"/>
  <c r="G69178" i="2"/>
  <c r="S69178" i="2" s="1"/>
  <c r="H69177" i="2"/>
  <c r="G69177" i="2"/>
  <c r="S69177" i="2" s="1"/>
  <c r="H69176" i="2"/>
  <c r="G69176" i="2"/>
  <c r="S69176" i="2" s="1"/>
  <c r="H69175" i="2"/>
  <c r="G69175" i="2"/>
  <c r="S69175" i="2" s="1"/>
  <c r="H69174" i="2"/>
  <c r="G69174" i="2"/>
  <c r="S69174" i="2" s="1"/>
  <c r="H69173" i="2"/>
  <c r="G69173" i="2"/>
  <c r="S69173" i="2" s="1"/>
  <c r="H69172" i="2"/>
  <c r="G69172" i="2"/>
  <c r="S69172" i="2" s="1"/>
  <c r="H69171" i="2"/>
  <c r="G69171" i="2"/>
  <c r="S69171" i="2" s="1"/>
  <c r="H69170" i="2"/>
  <c r="G69170" i="2"/>
  <c r="S69170" i="2" s="1"/>
  <c r="H69169" i="2"/>
  <c r="G69169" i="2"/>
  <c r="S69169" i="2" s="1"/>
  <c r="H69168" i="2"/>
  <c r="G69168" i="2"/>
  <c r="S69168" i="2" s="1"/>
  <c r="H69167" i="2"/>
  <c r="G69167" i="2"/>
  <c r="S69167" i="2" s="1"/>
  <c r="H69166" i="2"/>
  <c r="G69166" i="2"/>
  <c r="S69166" i="2" s="1"/>
  <c r="H69165" i="2"/>
  <c r="G69165" i="2"/>
  <c r="S69165" i="2" s="1"/>
  <c r="H69164" i="2"/>
  <c r="G69164" i="2"/>
  <c r="S69164" i="2" s="1"/>
  <c r="H69163" i="2"/>
  <c r="G69163" i="2"/>
  <c r="S69163" i="2" s="1"/>
  <c r="H69162" i="2"/>
  <c r="G69162" i="2"/>
  <c r="S69162" i="2" s="1"/>
  <c r="H69161" i="2"/>
  <c r="G69161" i="2"/>
  <c r="S69161" i="2" s="1"/>
  <c r="H69160" i="2"/>
  <c r="G69160" i="2"/>
  <c r="S69160" i="2" s="1"/>
  <c r="H69159" i="2"/>
  <c r="G69159" i="2"/>
  <c r="S69159" i="2" s="1"/>
  <c r="H69158" i="2"/>
  <c r="G69158" i="2"/>
  <c r="S69158" i="2" s="1"/>
  <c r="H69157" i="2"/>
  <c r="G69157" i="2"/>
  <c r="S69157" i="2" s="1"/>
  <c r="H69156" i="2"/>
  <c r="G69156" i="2"/>
  <c r="S69156" i="2" s="1"/>
  <c r="H69155" i="2"/>
  <c r="G69155" i="2"/>
  <c r="S69155" i="2" s="1"/>
  <c r="H69154" i="2"/>
  <c r="G69154" i="2"/>
  <c r="S69154" i="2" s="1"/>
  <c r="H69153" i="2"/>
  <c r="G69153" i="2"/>
  <c r="S69153" i="2" s="1"/>
  <c r="H69152" i="2"/>
  <c r="G69152" i="2"/>
  <c r="S69152" i="2" s="1"/>
  <c r="H69151" i="2"/>
  <c r="G69151" i="2"/>
  <c r="S69151" i="2" s="1"/>
  <c r="H69150" i="2"/>
  <c r="G69150" i="2"/>
  <c r="S69150" i="2" s="1"/>
  <c r="H69149" i="2"/>
  <c r="G69149" i="2"/>
  <c r="S69149" i="2" s="1"/>
  <c r="H69148" i="2"/>
  <c r="G69148" i="2"/>
  <c r="S69148" i="2" s="1"/>
  <c r="H69147" i="2"/>
  <c r="G69147" i="2"/>
  <c r="S69147" i="2" s="1"/>
  <c r="H69146" i="2"/>
  <c r="G69146" i="2"/>
  <c r="S69146" i="2" s="1"/>
  <c r="H69145" i="2"/>
  <c r="G69145" i="2"/>
  <c r="S69145" i="2" s="1"/>
  <c r="H69144" i="2"/>
  <c r="G69144" i="2"/>
  <c r="S69144" i="2" s="1"/>
  <c r="H69143" i="2"/>
  <c r="G69143" i="2"/>
  <c r="S69143" i="2" s="1"/>
  <c r="H69142" i="2"/>
  <c r="G69142" i="2"/>
  <c r="S69142" i="2" s="1"/>
  <c r="H69141" i="2"/>
  <c r="G69141" i="2"/>
  <c r="S69141" i="2" s="1"/>
  <c r="H69140" i="2"/>
  <c r="G69140" i="2"/>
  <c r="S69140" i="2" s="1"/>
  <c r="H69139" i="2"/>
  <c r="G69139" i="2"/>
  <c r="S69139" i="2" s="1"/>
  <c r="H69138" i="2"/>
  <c r="G69138" i="2"/>
  <c r="S69138" i="2" s="1"/>
  <c r="H69137" i="2"/>
  <c r="G69137" i="2"/>
  <c r="S69137" i="2" s="1"/>
  <c r="H69136" i="2"/>
  <c r="G69136" i="2"/>
  <c r="S69136" i="2" s="1"/>
  <c r="H69135" i="2"/>
  <c r="G69135" i="2"/>
  <c r="S69135" i="2" s="1"/>
  <c r="H69134" i="2"/>
  <c r="G69134" i="2"/>
  <c r="S69134" i="2" s="1"/>
  <c r="H69133" i="2"/>
  <c r="G69133" i="2"/>
  <c r="S69133" i="2" s="1"/>
  <c r="H69132" i="2"/>
  <c r="G69132" i="2"/>
  <c r="S69132" i="2" s="1"/>
  <c r="H69131" i="2"/>
  <c r="G69131" i="2"/>
  <c r="S69131" i="2" s="1"/>
  <c r="H69130" i="2"/>
  <c r="G69130" i="2"/>
  <c r="S69130" i="2" s="1"/>
  <c r="H69129" i="2"/>
  <c r="G69129" i="2"/>
  <c r="S69129" i="2" s="1"/>
  <c r="H69128" i="2"/>
  <c r="G69128" i="2"/>
  <c r="S69128" i="2" s="1"/>
  <c r="H69127" i="2"/>
  <c r="G69127" i="2"/>
  <c r="S69127" i="2" s="1"/>
  <c r="H69126" i="2"/>
  <c r="G69126" i="2"/>
  <c r="S69126" i="2" s="1"/>
  <c r="H69125" i="2"/>
  <c r="G69125" i="2"/>
  <c r="S69125" i="2" s="1"/>
  <c r="H69124" i="2"/>
  <c r="G69124" i="2"/>
  <c r="S69124" i="2" s="1"/>
  <c r="H69123" i="2"/>
  <c r="G69123" i="2"/>
  <c r="S69123" i="2" s="1"/>
  <c r="H69122" i="2"/>
  <c r="G69122" i="2"/>
  <c r="S69122" i="2" s="1"/>
  <c r="H69121" i="2"/>
  <c r="G69121" i="2"/>
  <c r="S69121" i="2" s="1"/>
  <c r="H69120" i="2"/>
  <c r="G69120" i="2"/>
  <c r="S69120" i="2" s="1"/>
  <c r="H69119" i="2"/>
  <c r="G69119" i="2"/>
  <c r="S69119" i="2" s="1"/>
  <c r="H69118" i="2"/>
  <c r="G69118" i="2"/>
  <c r="S69118" i="2" s="1"/>
  <c r="H69117" i="2"/>
  <c r="G69117" i="2"/>
  <c r="S69117" i="2" s="1"/>
  <c r="H69116" i="2"/>
  <c r="G69116" i="2"/>
  <c r="S69116" i="2" s="1"/>
  <c r="H69115" i="2"/>
  <c r="G69115" i="2"/>
  <c r="S69115" i="2" s="1"/>
  <c r="H69114" i="2"/>
  <c r="G69114" i="2"/>
  <c r="S69114" i="2" s="1"/>
  <c r="H69113" i="2"/>
  <c r="G69113" i="2"/>
  <c r="S69113" i="2" s="1"/>
  <c r="H69112" i="2"/>
  <c r="G69112" i="2"/>
  <c r="S69112" i="2" s="1"/>
  <c r="H69111" i="2"/>
  <c r="G69111" i="2"/>
  <c r="S69111" i="2" s="1"/>
  <c r="H69110" i="2"/>
  <c r="G69110" i="2"/>
  <c r="S69110" i="2" s="1"/>
  <c r="H69109" i="2"/>
  <c r="G69109" i="2"/>
  <c r="S69109" i="2" s="1"/>
  <c r="H69108" i="2"/>
  <c r="G69108" i="2"/>
  <c r="S69108" i="2" s="1"/>
  <c r="H69107" i="2"/>
  <c r="G69107" i="2"/>
  <c r="S69107" i="2" s="1"/>
  <c r="H69106" i="2"/>
  <c r="G69106" i="2"/>
  <c r="S69106" i="2" s="1"/>
  <c r="H69105" i="2"/>
  <c r="G69105" i="2"/>
  <c r="S69105" i="2" s="1"/>
  <c r="H69104" i="2"/>
  <c r="G69104" i="2"/>
  <c r="S69104" i="2" s="1"/>
  <c r="H69103" i="2"/>
  <c r="G69103" i="2"/>
  <c r="S69103" i="2" s="1"/>
  <c r="H69102" i="2"/>
  <c r="G69102" i="2"/>
  <c r="S69102" i="2" s="1"/>
  <c r="H69101" i="2"/>
  <c r="G69101" i="2"/>
  <c r="S69101" i="2" s="1"/>
  <c r="H69100" i="2"/>
  <c r="G69100" i="2"/>
  <c r="S69100" i="2" s="1"/>
  <c r="H69099" i="2"/>
  <c r="G69099" i="2"/>
  <c r="S69099" i="2" s="1"/>
  <c r="H69098" i="2"/>
  <c r="G69098" i="2"/>
  <c r="S69098" i="2" s="1"/>
  <c r="H69097" i="2"/>
  <c r="G69097" i="2"/>
  <c r="S69097" i="2" s="1"/>
  <c r="H69096" i="2"/>
  <c r="G69096" i="2"/>
  <c r="S69096" i="2" s="1"/>
  <c r="H69095" i="2"/>
  <c r="G69095" i="2"/>
  <c r="S69095" i="2" s="1"/>
  <c r="H69094" i="2"/>
  <c r="G69094" i="2"/>
  <c r="S69094" i="2" s="1"/>
  <c r="H69093" i="2"/>
  <c r="G69093" i="2"/>
  <c r="S69093" i="2" s="1"/>
  <c r="H69092" i="2"/>
  <c r="G69092" i="2"/>
  <c r="S69092" i="2" s="1"/>
  <c r="H69091" i="2"/>
  <c r="G69091" i="2"/>
  <c r="S69091" i="2" s="1"/>
  <c r="H69090" i="2"/>
  <c r="G69090" i="2"/>
  <c r="S69090" i="2" s="1"/>
  <c r="H69089" i="2"/>
  <c r="G69089" i="2"/>
  <c r="S69089" i="2" s="1"/>
  <c r="H69088" i="2"/>
  <c r="G69088" i="2"/>
  <c r="S69088" i="2" s="1"/>
  <c r="H69087" i="2"/>
  <c r="G69087" i="2"/>
  <c r="S69087" i="2" s="1"/>
  <c r="H69086" i="2"/>
  <c r="G69086" i="2"/>
  <c r="S69086" i="2" s="1"/>
  <c r="H69085" i="2"/>
  <c r="G69085" i="2"/>
  <c r="S69085" i="2" s="1"/>
  <c r="H69084" i="2"/>
  <c r="G69084" i="2"/>
  <c r="S69084" i="2" s="1"/>
  <c r="H69083" i="2"/>
  <c r="G69083" i="2"/>
  <c r="S69083" i="2" s="1"/>
  <c r="H69082" i="2"/>
  <c r="G69082" i="2"/>
  <c r="S69082" i="2" s="1"/>
  <c r="H69081" i="2"/>
  <c r="G69081" i="2"/>
  <c r="S69081" i="2" s="1"/>
  <c r="H69080" i="2"/>
  <c r="G69080" i="2"/>
  <c r="S69080" i="2" s="1"/>
  <c r="H69079" i="2"/>
  <c r="G69079" i="2"/>
  <c r="S69079" i="2" s="1"/>
  <c r="H69078" i="2"/>
  <c r="G69078" i="2"/>
  <c r="S69078" i="2" s="1"/>
  <c r="H69077" i="2"/>
  <c r="G69077" i="2"/>
  <c r="S69077" i="2" s="1"/>
  <c r="H69076" i="2"/>
  <c r="G69076" i="2"/>
  <c r="S69076" i="2" s="1"/>
  <c r="H69075" i="2"/>
  <c r="G69075" i="2"/>
  <c r="S69075" i="2" s="1"/>
  <c r="H69074" i="2"/>
  <c r="G69074" i="2"/>
  <c r="S69074" i="2" s="1"/>
  <c r="H69073" i="2"/>
  <c r="G69073" i="2"/>
  <c r="S69073" i="2" s="1"/>
  <c r="H69072" i="2"/>
  <c r="G69072" i="2"/>
  <c r="S69072" i="2" s="1"/>
  <c r="H69071" i="2"/>
  <c r="G69071" i="2"/>
  <c r="S69071" i="2" s="1"/>
  <c r="H69070" i="2"/>
  <c r="G69070" i="2"/>
  <c r="S69070" i="2" s="1"/>
  <c r="H69069" i="2"/>
  <c r="G69069" i="2"/>
  <c r="S69069" i="2" s="1"/>
  <c r="H69068" i="2"/>
  <c r="G69068" i="2"/>
  <c r="S69068" i="2" s="1"/>
  <c r="H69067" i="2"/>
  <c r="G69067" i="2"/>
  <c r="S69067" i="2" s="1"/>
  <c r="H69066" i="2"/>
  <c r="G69066" i="2"/>
  <c r="S69066" i="2" s="1"/>
  <c r="H69065" i="2"/>
  <c r="G69065" i="2"/>
  <c r="S69065" i="2" s="1"/>
  <c r="H69064" i="2"/>
  <c r="G69064" i="2"/>
  <c r="S69064" i="2" s="1"/>
  <c r="H69063" i="2"/>
  <c r="G69063" i="2"/>
  <c r="S69063" i="2" s="1"/>
  <c r="H69062" i="2"/>
  <c r="G69062" i="2"/>
  <c r="S69062" i="2" s="1"/>
  <c r="H69061" i="2"/>
  <c r="G69061" i="2"/>
  <c r="S69061" i="2" s="1"/>
  <c r="H69060" i="2"/>
  <c r="G69060" i="2"/>
  <c r="S69060" i="2" s="1"/>
  <c r="H69059" i="2"/>
  <c r="G69059" i="2"/>
  <c r="S69059" i="2" s="1"/>
  <c r="H69058" i="2"/>
  <c r="G69058" i="2"/>
  <c r="S69058" i="2" s="1"/>
  <c r="H69057" i="2"/>
  <c r="G69057" i="2"/>
  <c r="S69057" i="2" s="1"/>
  <c r="H69056" i="2"/>
  <c r="G69056" i="2"/>
  <c r="S69056" i="2" s="1"/>
  <c r="H69055" i="2"/>
  <c r="G69055" i="2"/>
  <c r="S69055" i="2" s="1"/>
  <c r="H69054" i="2"/>
  <c r="G69054" i="2"/>
  <c r="S69054" i="2" s="1"/>
  <c r="H69053" i="2"/>
  <c r="G69053" i="2"/>
  <c r="S69053" i="2" s="1"/>
  <c r="H69052" i="2"/>
  <c r="G69052" i="2"/>
  <c r="S69052" i="2" s="1"/>
  <c r="H69051" i="2"/>
  <c r="G69051" i="2"/>
  <c r="S69051" i="2" s="1"/>
  <c r="H69050" i="2"/>
  <c r="G69050" i="2"/>
  <c r="S69050" i="2" s="1"/>
  <c r="H69049" i="2"/>
  <c r="G69049" i="2"/>
  <c r="S69049" i="2" s="1"/>
  <c r="H69048" i="2"/>
  <c r="G69048" i="2"/>
  <c r="S69048" i="2" s="1"/>
  <c r="H69047" i="2"/>
  <c r="G69047" i="2"/>
  <c r="S69047" i="2" s="1"/>
  <c r="H69046" i="2"/>
  <c r="G69046" i="2"/>
  <c r="S69046" i="2" s="1"/>
  <c r="H69045" i="2"/>
  <c r="G69045" i="2"/>
  <c r="S69045" i="2" s="1"/>
  <c r="H69044" i="2"/>
  <c r="G69044" i="2"/>
  <c r="S69044" i="2" s="1"/>
  <c r="H69043" i="2"/>
  <c r="G69043" i="2"/>
  <c r="S69043" i="2" s="1"/>
  <c r="H69042" i="2"/>
  <c r="G69042" i="2"/>
  <c r="S69042" i="2" s="1"/>
  <c r="H69041" i="2"/>
  <c r="G69041" i="2"/>
  <c r="S69041" i="2" s="1"/>
  <c r="H69040" i="2"/>
  <c r="G69040" i="2"/>
  <c r="S69040" i="2" s="1"/>
  <c r="H69039" i="2"/>
  <c r="G69039" i="2"/>
  <c r="S69039" i="2" s="1"/>
  <c r="H69038" i="2"/>
  <c r="G69038" i="2"/>
  <c r="S69038" i="2" s="1"/>
  <c r="H69037" i="2"/>
  <c r="G69037" i="2"/>
  <c r="S69037" i="2" s="1"/>
  <c r="H69036" i="2"/>
  <c r="G69036" i="2"/>
  <c r="S69036" i="2" s="1"/>
  <c r="H69035" i="2"/>
  <c r="G69035" i="2"/>
  <c r="S69035" i="2" s="1"/>
  <c r="H69034" i="2"/>
  <c r="G69034" i="2"/>
  <c r="S69034" i="2" s="1"/>
  <c r="H69033" i="2"/>
  <c r="G69033" i="2"/>
  <c r="S69033" i="2" s="1"/>
  <c r="H69032" i="2"/>
  <c r="G69032" i="2"/>
  <c r="S69032" i="2" s="1"/>
  <c r="H69031" i="2"/>
  <c r="G69031" i="2"/>
  <c r="S69031" i="2" s="1"/>
  <c r="H69030" i="2"/>
  <c r="G69030" i="2"/>
  <c r="S69030" i="2" s="1"/>
  <c r="H69029" i="2"/>
  <c r="G69029" i="2"/>
  <c r="S69029" i="2" s="1"/>
  <c r="H69028" i="2"/>
  <c r="G69028" i="2"/>
  <c r="S69028" i="2" s="1"/>
  <c r="H69027" i="2"/>
  <c r="G69027" i="2"/>
  <c r="S69027" i="2" s="1"/>
  <c r="H69026" i="2"/>
  <c r="G69026" i="2"/>
  <c r="S69026" i="2" s="1"/>
  <c r="H69025" i="2"/>
  <c r="G69025" i="2"/>
  <c r="S69025" i="2" s="1"/>
  <c r="H69024" i="2"/>
  <c r="G69024" i="2"/>
  <c r="S69024" i="2" s="1"/>
  <c r="H69023" i="2"/>
  <c r="G69023" i="2"/>
  <c r="S69023" i="2" s="1"/>
  <c r="H69022" i="2"/>
  <c r="G69022" i="2"/>
  <c r="S69022" i="2" s="1"/>
  <c r="H69021" i="2"/>
  <c r="G69021" i="2"/>
  <c r="S69021" i="2" s="1"/>
  <c r="H69020" i="2"/>
  <c r="G69020" i="2"/>
  <c r="S69020" i="2" s="1"/>
  <c r="H69019" i="2"/>
  <c r="G69019" i="2"/>
  <c r="S69019" i="2" s="1"/>
  <c r="H69018" i="2"/>
  <c r="G69018" i="2"/>
  <c r="S69018" i="2" s="1"/>
  <c r="H69017" i="2"/>
  <c r="G69017" i="2"/>
  <c r="S69017" i="2" s="1"/>
  <c r="H69016" i="2"/>
  <c r="G69016" i="2"/>
  <c r="S69016" i="2" s="1"/>
  <c r="H69015" i="2"/>
  <c r="G69015" i="2"/>
  <c r="S69015" i="2" s="1"/>
  <c r="H69014" i="2"/>
  <c r="G69014" i="2"/>
  <c r="S69014" i="2" s="1"/>
  <c r="H69013" i="2"/>
  <c r="G69013" i="2"/>
  <c r="S69013" i="2" s="1"/>
  <c r="H69012" i="2"/>
  <c r="G69012" i="2"/>
  <c r="S69012" i="2" s="1"/>
  <c r="H69011" i="2"/>
  <c r="G69011" i="2"/>
  <c r="S69011" i="2" s="1"/>
  <c r="H69010" i="2"/>
  <c r="G69010" i="2"/>
  <c r="S69010" i="2" s="1"/>
  <c r="H69009" i="2"/>
  <c r="G69009" i="2"/>
  <c r="S69009" i="2" s="1"/>
  <c r="H69008" i="2"/>
  <c r="G69008" i="2"/>
  <c r="S69008" i="2" s="1"/>
  <c r="H69007" i="2"/>
  <c r="G69007" i="2"/>
  <c r="S69007" i="2" s="1"/>
  <c r="H69006" i="2"/>
  <c r="G69006" i="2"/>
  <c r="S69006" i="2" s="1"/>
  <c r="H69005" i="2"/>
  <c r="G69005" i="2"/>
  <c r="S69005" i="2" s="1"/>
  <c r="H69004" i="2"/>
  <c r="G69004" i="2"/>
  <c r="S69004" i="2" s="1"/>
  <c r="H69003" i="2"/>
  <c r="G69003" i="2"/>
  <c r="S69003" i="2" s="1"/>
  <c r="H69002" i="2"/>
  <c r="G69002" i="2"/>
  <c r="S69002" i="2" s="1"/>
  <c r="H69001" i="2"/>
  <c r="G69001" i="2"/>
  <c r="S69001" i="2" s="1"/>
  <c r="H69000" i="2"/>
  <c r="G69000" i="2"/>
  <c r="S69000" i="2" s="1"/>
  <c r="H68999" i="2"/>
  <c r="G68999" i="2"/>
  <c r="S68999" i="2" s="1"/>
  <c r="H68998" i="2"/>
  <c r="G68998" i="2"/>
  <c r="S68998" i="2" s="1"/>
  <c r="H68997" i="2"/>
  <c r="G68997" i="2"/>
  <c r="S68997" i="2" s="1"/>
  <c r="H68996" i="2"/>
  <c r="G68996" i="2"/>
  <c r="S68996" i="2" s="1"/>
  <c r="H68995" i="2"/>
  <c r="G68995" i="2"/>
  <c r="S68995" i="2" s="1"/>
  <c r="H68994" i="2"/>
  <c r="G68994" i="2"/>
  <c r="S68994" i="2" s="1"/>
  <c r="H68993" i="2"/>
  <c r="G68993" i="2"/>
  <c r="S68993" i="2" s="1"/>
  <c r="H68992" i="2"/>
  <c r="G68992" i="2"/>
  <c r="S68992" i="2" s="1"/>
  <c r="H68991" i="2"/>
  <c r="G68991" i="2"/>
  <c r="S68991" i="2" s="1"/>
  <c r="H68990" i="2"/>
  <c r="G68990" i="2"/>
  <c r="S68990" i="2" s="1"/>
  <c r="H68989" i="2"/>
  <c r="G68989" i="2"/>
  <c r="S68989" i="2" s="1"/>
  <c r="H68988" i="2"/>
  <c r="G68988" i="2"/>
  <c r="S68988" i="2" s="1"/>
  <c r="H68987" i="2"/>
  <c r="G68987" i="2"/>
  <c r="S68987" i="2" s="1"/>
  <c r="H68986" i="2"/>
  <c r="G68986" i="2"/>
  <c r="S68986" i="2" s="1"/>
  <c r="H68985" i="2"/>
  <c r="G68985" i="2"/>
  <c r="S68985" i="2" s="1"/>
  <c r="H68984" i="2"/>
  <c r="G68984" i="2"/>
  <c r="S68984" i="2" s="1"/>
  <c r="H68983" i="2"/>
  <c r="G68983" i="2"/>
  <c r="S68983" i="2" s="1"/>
  <c r="H68982" i="2"/>
  <c r="G68982" i="2"/>
  <c r="S68982" i="2" s="1"/>
  <c r="H68981" i="2"/>
  <c r="G68981" i="2"/>
  <c r="S68981" i="2" s="1"/>
  <c r="H68980" i="2"/>
  <c r="G68980" i="2"/>
  <c r="S68980" i="2" s="1"/>
  <c r="H68979" i="2"/>
  <c r="G68979" i="2"/>
  <c r="S68979" i="2" s="1"/>
  <c r="H68978" i="2"/>
  <c r="G68978" i="2"/>
  <c r="S68978" i="2" s="1"/>
  <c r="H68977" i="2"/>
  <c r="G68977" i="2"/>
  <c r="S68977" i="2" s="1"/>
  <c r="H68976" i="2"/>
  <c r="G68976" i="2"/>
  <c r="S68976" i="2" s="1"/>
  <c r="H68975" i="2"/>
  <c r="G68975" i="2"/>
  <c r="S68975" i="2" s="1"/>
  <c r="H68974" i="2"/>
  <c r="G68974" i="2"/>
  <c r="S68974" i="2" s="1"/>
  <c r="H68973" i="2"/>
  <c r="G68973" i="2"/>
  <c r="S68973" i="2" s="1"/>
  <c r="H68972" i="2"/>
  <c r="G68972" i="2"/>
  <c r="S68972" i="2" s="1"/>
  <c r="H68971" i="2"/>
  <c r="G68971" i="2"/>
  <c r="S68971" i="2" s="1"/>
  <c r="H68970" i="2"/>
  <c r="G68970" i="2"/>
  <c r="S68970" i="2" s="1"/>
  <c r="H68969" i="2"/>
  <c r="G68969" i="2"/>
  <c r="S68969" i="2" s="1"/>
  <c r="H68968" i="2"/>
  <c r="G68968" i="2"/>
  <c r="S68968" i="2" s="1"/>
  <c r="H68967" i="2"/>
  <c r="G68967" i="2"/>
  <c r="S68967" i="2" s="1"/>
  <c r="H68966" i="2"/>
  <c r="G68966" i="2"/>
  <c r="S68966" i="2" s="1"/>
  <c r="H68965" i="2"/>
  <c r="G68965" i="2"/>
  <c r="S68965" i="2" s="1"/>
  <c r="H68964" i="2"/>
  <c r="G68964" i="2"/>
  <c r="S68964" i="2" s="1"/>
  <c r="H68963" i="2"/>
  <c r="G68963" i="2"/>
  <c r="S68963" i="2" s="1"/>
  <c r="H68962" i="2"/>
  <c r="G68962" i="2"/>
  <c r="S68962" i="2" s="1"/>
  <c r="H68961" i="2"/>
  <c r="G68961" i="2"/>
  <c r="S68961" i="2" s="1"/>
  <c r="H68960" i="2"/>
  <c r="G68960" i="2"/>
  <c r="S68960" i="2" s="1"/>
  <c r="H68959" i="2"/>
  <c r="G68959" i="2"/>
  <c r="S68959" i="2" s="1"/>
  <c r="H68958" i="2"/>
  <c r="G68958" i="2"/>
  <c r="S68958" i="2" s="1"/>
  <c r="H68957" i="2"/>
  <c r="G68957" i="2"/>
  <c r="S68957" i="2" s="1"/>
  <c r="H68956" i="2"/>
  <c r="G68956" i="2"/>
  <c r="S68956" i="2" s="1"/>
  <c r="H68955" i="2"/>
  <c r="G68955" i="2"/>
  <c r="S68955" i="2" s="1"/>
  <c r="H68954" i="2"/>
  <c r="G68954" i="2"/>
  <c r="S68954" i="2" s="1"/>
  <c r="H68953" i="2"/>
  <c r="G68953" i="2"/>
  <c r="S68953" i="2" s="1"/>
  <c r="H68952" i="2"/>
  <c r="G68952" i="2"/>
  <c r="S68952" i="2" s="1"/>
  <c r="H68951" i="2"/>
  <c r="G68951" i="2"/>
  <c r="S68951" i="2" s="1"/>
  <c r="H68950" i="2"/>
  <c r="G68950" i="2"/>
  <c r="S68950" i="2" s="1"/>
  <c r="H68949" i="2"/>
  <c r="G68949" i="2"/>
  <c r="S68949" i="2" s="1"/>
  <c r="H68948" i="2"/>
  <c r="G68948" i="2"/>
  <c r="S68948" i="2" s="1"/>
  <c r="H68947" i="2"/>
  <c r="G68947" i="2"/>
  <c r="S68947" i="2" s="1"/>
  <c r="H68946" i="2"/>
  <c r="G68946" i="2"/>
  <c r="S68946" i="2" s="1"/>
  <c r="H68945" i="2"/>
  <c r="G68945" i="2"/>
  <c r="S68945" i="2" s="1"/>
  <c r="H68944" i="2"/>
  <c r="G68944" i="2"/>
  <c r="S68944" i="2" s="1"/>
  <c r="H68943" i="2"/>
  <c r="G68943" i="2"/>
  <c r="S68943" i="2" s="1"/>
  <c r="H68942" i="2"/>
  <c r="G68942" i="2"/>
  <c r="S68942" i="2" s="1"/>
  <c r="H68941" i="2"/>
  <c r="G68941" i="2"/>
  <c r="S68941" i="2" s="1"/>
  <c r="H68940" i="2"/>
  <c r="G68940" i="2"/>
  <c r="S68940" i="2" s="1"/>
  <c r="H68939" i="2"/>
  <c r="G68939" i="2"/>
  <c r="S68939" i="2" s="1"/>
  <c r="H68938" i="2"/>
  <c r="G68938" i="2"/>
  <c r="S68938" i="2" s="1"/>
  <c r="H68937" i="2"/>
  <c r="G68937" i="2"/>
  <c r="S68937" i="2" s="1"/>
  <c r="H68936" i="2"/>
  <c r="G68936" i="2"/>
  <c r="S68936" i="2" s="1"/>
  <c r="H68935" i="2"/>
  <c r="G68935" i="2"/>
  <c r="S68935" i="2" s="1"/>
  <c r="H68934" i="2"/>
  <c r="G68934" i="2"/>
  <c r="S68934" i="2" s="1"/>
  <c r="H68933" i="2"/>
  <c r="G68933" i="2"/>
  <c r="S68933" i="2" s="1"/>
  <c r="H68932" i="2"/>
  <c r="G68932" i="2"/>
  <c r="S68932" i="2" s="1"/>
  <c r="H68931" i="2"/>
  <c r="G68931" i="2"/>
  <c r="S68931" i="2" s="1"/>
  <c r="H68930" i="2"/>
  <c r="G68930" i="2"/>
  <c r="S68930" i="2" s="1"/>
  <c r="H68929" i="2"/>
  <c r="G68929" i="2"/>
  <c r="S68929" i="2" s="1"/>
  <c r="H68928" i="2"/>
  <c r="G68928" i="2"/>
  <c r="S68928" i="2" s="1"/>
  <c r="H68927" i="2"/>
  <c r="G68927" i="2"/>
  <c r="S68927" i="2" s="1"/>
  <c r="H68926" i="2"/>
  <c r="G68926" i="2"/>
  <c r="S68926" i="2" s="1"/>
  <c r="H68925" i="2"/>
  <c r="G68925" i="2"/>
  <c r="S68925" i="2" s="1"/>
  <c r="H68924" i="2"/>
  <c r="G68924" i="2"/>
  <c r="S68924" i="2" s="1"/>
  <c r="H68923" i="2"/>
  <c r="G68923" i="2"/>
  <c r="S68923" i="2" s="1"/>
  <c r="H68922" i="2"/>
  <c r="G68922" i="2"/>
  <c r="S68922" i="2" s="1"/>
  <c r="H68921" i="2"/>
  <c r="G68921" i="2"/>
  <c r="S68921" i="2" s="1"/>
  <c r="H68920" i="2"/>
  <c r="G68920" i="2"/>
  <c r="S68920" i="2" s="1"/>
  <c r="H68919" i="2"/>
  <c r="G68919" i="2"/>
  <c r="S68919" i="2" s="1"/>
  <c r="H68918" i="2"/>
  <c r="G68918" i="2"/>
  <c r="S68918" i="2" s="1"/>
  <c r="H68917" i="2"/>
  <c r="G68917" i="2"/>
  <c r="S68917" i="2" s="1"/>
  <c r="H68916" i="2"/>
  <c r="G68916" i="2"/>
  <c r="S68916" i="2" s="1"/>
  <c r="H68915" i="2"/>
  <c r="G68915" i="2"/>
  <c r="S68915" i="2" s="1"/>
  <c r="H68914" i="2"/>
  <c r="G68914" i="2"/>
  <c r="S68914" i="2" s="1"/>
  <c r="H68913" i="2"/>
  <c r="G68913" i="2"/>
  <c r="S68913" i="2" s="1"/>
  <c r="H68912" i="2"/>
  <c r="G68912" i="2"/>
  <c r="S68912" i="2" s="1"/>
  <c r="H68911" i="2"/>
  <c r="G68911" i="2"/>
  <c r="S68911" i="2" s="1"/>
  <c r="H68910" i="2"/>
  <c r="G68910" i="2"/>
  <c r="S68910" i="2" s="1"/>
  <c r="H68909" i="2"/>
  <c r="G68909" i="2"/>
  <c r="S68909" i="2" s="1"/>
  <c r="H68908" i="2"/>
  <c r="G68908" i="2"/>
  <c r="S68908" i="2" s="1"/>
  <c r="H68907" i="2"/>
  <c r="G68907" i="2"/>
  <c r="S68907" i="2" s="1"/>
  <c r="H68906" i="2"/>
  <c r="G68906" i="2"/>
  <c r="S68906" i="2" s="1"/>
  <c r="H68905" i="2"/>
  <c r="G68905" i="2"/>
  <c r="S68905" i="2" s="1"/>
  <c r="H68904" i="2"/>
  <c r="G68904" i="2"/>
  <c r="S68904" i="2" s="1"/>
  <c r="H68903" i="2"/>
  <c r="G68903" i="2"/>
  <c r="S68903" i="2" s="1"/>
  <c r="H68902" i="2"/>
  <c r="G68902" i="2"/>
  <c r="S68902" i="2" s="1"/>
  <c r="H68901" i="2"/>
  <c r="G68901" i="2"/>
  <c r="S68901" i="2" s="1"/>
  <c r="H68900" i="2"/>
  <c r="G68900" i="2"/>
  <c r="S68900" i="2" s="1"/>
  <c r="H68899" i="2"/>
  <c r="G68899" i="2"/>
  <c r="S68899" i="2" s="1"/>
  <c r="H68898" i="2"/>
  <c r="G68898" i="2"/>
  <c r="S68898" i="2" s="1"/>
  <c r="H68897" i="2"/>
  <c r="G68897" i="2"/>
  <c r="S68897" i="2" s="1"/>
  <c r="H68896" i="2"/>
  <c r="G68896" i="2"/>
  <c r="S68896" i="2" s="1"/>
  <c r="H68895" i="2"/>
  <c r="G68895" i="2"/>
  <c r="S68895" i="2" s="1"/>
  <c r="H68894" i="2"/>
  <c r="G68894" i="2"/>
  <c r="S68894" i="2" s="1"/>
  <c r="H68893" i="2"/>
  <c r="G68893" i="2"/>
  <c r="S68893" i="2" s="1"/>
  <c r="H68892" i="2"/>
  <c r="G68892" i="2"/>
  <c r="S68892" i="2" s="1"/>
  <c r="H68891" i="2"/>
  <c r="G68891" i="2"/>
  <c r="S68891" i="2" s="1"/>
  <c r="H68890" i="2"/>
  <c r="G68890" i="2"/>
  <c r="S68890" i="2" s="1"/>
  <c r="H68889" i="2"/>
  <c r="G68889" i="2"/>
  <c r="S68889" i="2" s="1"/>
  <c r="H68888" i="2"/>
  <c r="G68888" i="2"/>
  <c r="S68888" i="2" s="1"/>
  <c r="H68887" i="2"/>
  <c r="G68887" i="2"/>
  <c r="S68887" i="2" s="1"/>
  <c r="H68886" i="2"/>
  <c r="G68886" i="2"/>
  <c r="S68886" i="2" s="1"/>
  <c r="H68885" i="2"/>
  <c r="G68885" i="2"/>
  <c r="S68885" i="2" s="1"/>
  <c r="H68884" i="2"/>
  <c r="G68884" i="2"/>
  <c r="S68884" i="2" s="1"/>
  <c r="H68883" i="2"/>
  <c r="G68883" i="2"/>
  <c r="S68883" i="2" s="1"/>
  <c r="H68882" i="2"/>
  <c r="G68882" i="2"/>
  <c r="S68882" i="2" s="1"/>
  <c r="H68881" i="2"/>
  <c r="G68881" i="2"/>
  <c r="S68881" i="2" s="1"/>
  <c r="H68880" i="2"/>
  <c r="G68880" i="2"/>
  <c r="S68880" i="2" s="1"/>
  <c r="H68879" i="2"/>
  <c r="G68879" i="2"/>
  <c r="S68879" i="2" s="1"/>
  <c r="H68878" i="2"/>
  <c r="G68878" i="2"/>
  <c r="S68878" i="2" s="1"/>
  <c r="H68877" i="2"/>
  <c r="G68877" i="2"/>
  <c r="S68877" i="2" s="1"/>
  <c r="H68876" i="2"/>
  <c r="G68876" i="2"/>
  <c r="S68876" i="2" s="1"/>
  <c r="H68875" i="2"/>
  <c r="G68875" i="2"/>
  <c r="S68875" i="2" s="1"/>
  <c r="H68874" i="2"/>
  <c r="G68874" i="2"/>
  <c r="S68874" i="2" s="1"/>
  <c r="H68873" i="2"/>
  <c r="G68873" i="2"/>
  <c r="S68873" i="2" s="1"/>
  <c r="H68872" i="2"/>
  <c r="G68872" i="2"/>
  <c r="S68872" i="2" s="1"/>
  <c r="H68871" i="2"/>
  <c r="G68871" i="2"/>
  <c r="S68871" i="2" s="1"/>
  <c r="H68870" i="2"/>
  <c r="G68870" i="2"/>
  <c r="S68870" i="2" s="1"/>
  <c r="H68869" i="2"/>
  <c r="G68869" i="2"/>
  <c r="S68869" i="2" s="1"/>
  <c r="H68868" i="2"/>
  <c r="G68868" i="2"/>
  <c r="S68868" i="2" s="1"/>
  <c r="H68867" i="2"/>
  <c r="G68867" i="2"/>
  <c r="S68867" i="2" s="1"/>
  <c r="H68866" i="2"/>
  <c r="G68866" i="2"/>
  <c r="S68866" i="2" s="1"/>
  <c r="H68865" i="2"/>
  <c r="G68865" i="2"/>
  <c r="S68865" i="2" s="1"/>
  <c r="H68864" i="2"/>
  <c r="G68864" i="2"/>
  <c r="S68864" i="2" s="1"/>
  <c r="H68863" i="2"/>
  <c r="G68863" i="2"/>
  <c r="S68863" i="2" s="1"/>
  <c r="H68862" i="2"/>
  <c r="G68862" i="2"/>
  <c r="S68862" i="2" s="1"/>
  <c r="H68861" i="2"/>
  <c r="G68861" i="2"/>
  <c r="S68861" i="2" s="1"/>
  <c r="H68860" i="2"/>
  <c r="G68860" i="2"/>
  <c r="S68860" i="2" s="1"/>
  <c r="H68859" i="2"/>
  <c r="G68859" i="2"/>
  <c r="S68859" i="2" s="1"/>
  <c r="H68858" i="2"/>
  <c r="G68858" i="2"/>
  <c r="S68858" i="2" s="1"/>
  <c r="H68857" i="2"/>
  <c r="G68857" i="2"/>
  <c r="S68857" i="2" s="1"/>
  <c r="H68856" i="2"/>
  <c r="G68856" i="2"/>
  <c r="S68856" i="2" s="1"/>
  <c r="H68855" i="2"/>
  <c r="G68855" i="2"/>
  <c r="S68855" i="2" s="1"/>
  <c r="H68854" i="2"/>
  <c r="G68854" i="2"/>
  <c r="S68854" i="2" s="1"/>
  <c r="H68853" i="2"/>
  <c r="G68853" i="2"/>
  <c r="S68853" i="2" s="1"/>
  <c r="H68852" i="2"/>
  <c r="G68852" i="2"/>
  <c r="S68852" i="2" s="1"/>
  <c r="H68851" i="2"/>
  <c r="G68851" i="2"/>
  <c r="S68851" i="2" s="1"/>
  <c r="H68850" i="2"/>
  <c r="G68850" i="2"/>
  <c r="S68850" i="2" s="1"/>
  <c r="H68849" i="2"/>
  <c r="G68849" i="2"/>
  <c r="S68849" i="2" s="1"/>
  <c r="H68848" i="2"/>
  <c r="G68848" i="2"/>
  <c r="S68848" i="2" s="1"/>
  <c r="H68847" i="2"/>
  <c r="G68847" i="2"/>
  <c r="S68847" i="2" s="1"/>
  <c r="H68846" i="2"/>
  <c r="G68846" i="2"/>
  <c r="S68846" i="2" s="1"/>
  <c r="H68845" i="2"/>
  <c r="G68845" i="2"/>
  <c r="S68845" i="2" s="1"/>
  <c r="H68844" i="2"/>
  <c r="G68844" i="2"/>
  <c r="S68844" i="2" s="1"/>
  <c r="H68843" i="2"/>
  <c r="G68843" i="2"/>
  <c r="S68843" i="2" s="1"/>
  <c r="H68842" i="2"/>
  <c r="G68842" i="2"/>
  <c r="S68842" i="2" s="1"/>
  <c r="H68841" i="2"/>
  <c r="G68841" i="2"/>
  <c r="S68841" i="2" s="1"/>
  <c r="H68840" i="2"/>
  <c r="G68840" i="2"/>
  <c r="S68840" i="2" s="1"/>
  <c r="H68839" i="2"/>
  <c r="G68839" i="2"/>
  <c r="S68839" i="2" s="1"/>
  <c r="H68838" i="2"/>
  <c r="G68838" i="2"/>
  <c r="S68838" i="2" s="1"/>
  <c r="H68837" i="2"/>
  <c r="G68837" i="2"/>
  <c r="S68837" i="2" s="1"/>
  <c r="H68836" i="2"/>
  <c r="G68836" i="2"/>
  <c r="S68836" i="2" s="1"/>
  <c r="H68835" i="2"/>
  <c r="G68835" i="2"/>
  <c r="S68835" i="2" s="1"/>
  <c r="H68834" i="2"/>
  <c r="G68834" i="2"/>
  <c r="S68834" i="2" s="1"/>
  <c r="H68833" i="2"/>
  <c r="G68833" i="2"/>
  <c r="S68833" i="2" s="1"/>
  <c r="H68832" i="2"/>
  <c r="G68832" i="2"/>
  <c r="S68832" i="2" s="1"/>
  <c r="H68831" i="2"/>
  <c r="G68831" i="2"/>
  <c r="S68831" i="2" s="1"/>
  <c r="H68830" i="2"/>
  <c r="G68830" i="2"/>
  <c r="S68830" i="2" s="1"/>
  <c r="H68829" i="2"/>
  <c r="G68829" i="2"/>
  <c r="S68829" i="2" s="1"/>
  <c r="H68828" i="2"/>
  <c r="G68828" i="2"/>
  <c r="S68828" i="2" s="1"/>
  <c r="H68827" i="2"/>
  <c r="G68827" i="2"/>
  <c r="S68827" i="2" s="1"/>
  <c r="H68826" i="2"/>
  <c r="G68826" i="2"/>
  <c r="S68826" i="2" s="1"/>
  <c r="H68825" i="2"/>
  <c r="G68825" i="2"/>
  <c r="S68825" i="2" s="1"/>
  <c r="H68824" i="2"/>
  <c r="G68824" i="2"/>
  <c r="S68824" i="2" s="1"/>
  <c r="H68823" i="2"/>
  <c r="G68823" i="2"/>
  <c r="S68823" i="2" s="1"/>
  <c r="H68822" i="2"/>
  <c r="G68822" i="2"/>
  <c r="S68822" i="2" s="1"/>
  <c r="H68821" i="2"/>
  <c r="G68821" i="2"/>
  <c r="S68821" i="2" s="1"/>
  <c r="H68820" i="2"/>
  <c r="G68820" i="2"/>
  <c r="S68820" i="2" s="1"/>
  <c r="H68819" i="2"/>
  <c r="G68819" i="2"/>
  <c r="S68819" i="2" s="1"/>
  <c r="H68818" i="2"/>
  <c r="G68818" i="2"/>
  <c r="S68818" i="2" s="1"/>
  <c r="H68817" i="2"/>
  <c r="G68817" i="2"/>
  <c r="S68817" i="2" s="1"/>
  <c r="H68816" i="2"/>
  <c r="G68816" i="2"/>
  <c r="S68816" i="2" s="1"/>
  <c r="H68815" i="2"/>
  <c r="G68815" i="2"/>
  <c r="S68815" i="2" s="1"/>
  <c r="H68814" i="2"/>
  <c r="G68814" i="2"/>
  <c r="S68814" i="2" s="1"/>
  <c r="H68813" i="2"/>
  <c r="G68813" i="2"/>
  <c r="S68813" i="2" s="1"/>
  <c r="H68812" i="2"/>
  <c r="G68812" i="2"/>
  <c r="S68812" i="2" s="1"/>
  <c r="H68811" i="2"/>
  <c r="G68811" i="2"/>
  <c r="S68811" i="2" s="1"/>
  <c r="H68810" i="2"/>
  <c r="G68810" i="2"/>
  <c r="S68810" i="2" s="1"/>
  <c r="H68809" i="2"/>
  <c r="G68809" i="2"/>
  <c r="S68809" i="2" s="1"/>
  <c r="H68808" i="2"/>
  <c r="G68808" i="2"/>
  <c r="S68808" i="2" s="1"/>
  <c r="H68807" i="2"/>
  <c r="G68807" i="2"/>
  <c r="S68807" i="2" s="1"/>
  <c r="H68806" i="2"/>
  <c r="G68806" i="2"/>
  <c r="S68806" i="2" s="1"/>
  <c r="H68805" i="2"/>
  <c r="G68805" i="2"/>
  <c r="S68805" i="2" s="1"/>
  <c r="H68804" i="2"/>
  <c r="G68804" i="2"/>
  <c r="S68804" i="2" s="1"/>
  <c r="H68803" i="2"/>
  <c r="G68803" i="2"/>
  <c r="S68803" i="2" s="1"/>
  <c r="H68802" i="2"/>
  <c r="G68802" i="2"/>
  <c r="S68802" i="2" s="1"/>
  <c r="H68801" i="2"/>
  <c r="G68801" i="2"/>
  <c r="S68801" i="2" s="1"/>
  <c r="H68800" i="2"/>
  <c r="G68800" i="2"/>
  <c r="S68800" i="2" s="1"/>
  <c r="H68799" i="2"/>
  <c r="G68799" i="2"/>
  <c r="S68799" i="2" s="1"/>
  <c r="H68798" i="2"/>
  <c r="G68798" i="2"/>
  <c r="S68798" i="2" s="1"/>
  <c r="H68797" i="2"/>
  <c r="G68797" i="2"/>
  <c r="S68797" i="2" s="1"/>
  <c r="H68796" i="2"/>
  <c r="G68796" i="2"/>
  <c r="S68796" i="2" s="1"/>
  <c r="H68795" i="2"/>
  <c r="G68795" i="2"/>
  <c r="S68795" i="2" s="1"/>
  <c r="H68794" i="2"/>
  <c r="G68794" i="2"/>
  <c r="S68794" i="2" s="1"/>
  <c r="H68793" i="2"/>
  <c r="G68793" i="2"/>
  <c r="S68793" i="2" s="1"/>
  <c r="H68792" i="2"/>
  <c r="G68792" i="2"/>
  <c r="S68792" i="2" s="1"/>
  <c r="H68791" i="2"/>
  <c r="G68791" i="2"/>
  <c r="S68791" i="2" s="1"/>
  <c r="H68790" i="2"/>
  <c r="G68790" i="2"/>
  <c r="S68790" i="2" s="1"/>
  <c r="H68789" i="2"/>
  <c r="G68789" i="2"/>
  <c r="S68789" i="2" s="1"/>
  <c r="H68788" i="2"/>
  <c r="G68788" i="2"/>
  <c r="S68788" i="2" s="1"/>
  <c r="H68787" i="2"/>
  <c r="G68787" i="2"/>
  <c r="S68787" i="2" s="1"/>
  <c r="H68786" i="2"/>
  <c r="G68786" i="2"/>
  <c r="S68786" i="2" s="1"/>
  <c r="H68785" i="2"/>
  <c r="G68785" i="2"/>
  <c r="S68785" i="2" s="1"/>
  <c r="H68784" i="2"/>
  <c r="G68784" i="2"/>
  <c r="S68784" i="2" s="1"/>
  <c r="H68783" i="2"/>
  <c r="G68783" i="2"/>
  <c r="S68783" i="2" s="1"/>
  <c r="H68782" i="2"/>
  <c r="G68782" i="2"/>
  <c r="S68782" i="2" s="1"/>
  <c r="H68781" i="2"/>
  <c r="G68781" i="2"/>
  <c r="S68781" i="2" s="1"/>
  <c r="H68780" i="2"/>
  <c r="G68780" i="2"/>
  <c r="S68780" i="2" s="1"/>
  <c r="H68779" i="2"/>
  <c r="G68779" i="2"/>
  <c r="S68779" i="2" s="1"/>
  <c r="H68778" i="2"/>
  <c r="G68778" i="2"/>
  <c r="S68778" i="2" s="1"/>
  <c r="H68777" i="2"/>
  <c r="G68777" i="2"/>
  <c r="S68777" i="2" s="1"/>
  <c r="H68776" i="2"/>
  <c r="G68776" i="2"/>
  <c r="S68776" i="2" s="1"/>
  <c r="H68775" i="2"/>
  <c r="G68775" i="2"/>
  <c r="S68775" i="2" s="1"/>
  <c r="H68774" i="2"/>
  <c r="G68774" i="2"/>
  <c r="S68774" i="2" s="1"/>
  <c r="H68773" i="2"/>
  <c r="G68773" i="2"/>
  <c r="S68773" i="2" s="1"/>
  <c r="H68772" i="2"/>
  <c r="G68772" i="2"/>
  <c r="S68772" i="2" s="1"/>
  <c r="H68771" i="2"/>
  <c r="G68771" i="2"/>
  <c r="S68771" i="2" s="1"/>
  <c r="H68770" i="2"/>
  <c r="G68770" i="2"/>
  <c r="S68770" i="2" s="1"/>
  <c r="H68769" i="2"/>
  <c r="G68769" i="2"/>
  <c r="S68769" i="2" s="1"/>
  <c r="H68768" i="2"/>
  <c r="G68768" i="2"/>
  <c r="S68768" i="2" s="1"/>
  <c r="H68767" i="2"/>
  <c r="G68767" i="2"/>
  <c r="S68767" i="2" s="1"/>
  <c r="H68766" i="2"/>
  <c r="G68766" i="2"/>
  <c r="S68766" i="2" s="1"/>
  <c r="H68765" i="2"/>
  <c r="G68765" i="2"/>
  <c r="S68765" i="2" s="1"/>
  <c r="H68764" i="2"/>
  <c r="G68764" i="2"/>
  <c r="S68764" i="2" s="1"/>
  <c r="H68763" i="2"/>
  <c r="G68763" i="2"/>
  <c r="S68763" i="2" s="1"/>
  <c r="H68762" i="2"/>
  <c r="G68762" i="2"/>
  <c r="S68762" i="2" s="1"/>
  <c r="H68761" i="2"/>
  <c r="G68761" i="2"/>
  <c r="S68761" i="2" s="1"/>
  <c r="H68760" i="2"/>
  <c r="G68760" i="2"/>
  <c r="S68760" i="2" s="1"/>
  <c r="H68759" i="2"/>
  <c r="G68759" i="2"/>
  <c r="S68759" i="2" s="1"/>
  <c r="H68758" i="2"/>
  <c r="G68758" i="2"/>
  <c r="S68758" i="2" s="1"/>
  <c r="H68757" i="2"/>
  <c r="G68757" i="2"/>
  <c r="S68757" i="2" s="1"/>
  <c r="H68756" i="2"/>
  <c r="G68756" i="2"/>
  <c r="S68756" i="2" s="1"/>
  <c r="H68755" i="2"/>
  <c r="G68755" i="2"/>
  <c r="S68755" i="2" s="1"/>
  <c r="H68754" i="2"/>
  <c r="G68754" i="2"/>
  <c r="S68754" i="2" s="1"/>
  <c r="H68753" i="2"/>
  <c r="G68753" i="2"/>
  <c r="S68753" i="2" s="1"/>
  <c r="H68752" i="2"/>
  <c r="G68752" i="2"/>
  <c r="S68752" i="2" s="1"/>
  <c r="H68751" i="2"/>
  <c r="G68751" i="2"/>
  <c r="S68751" i="2" s="1"/>
  <c r="H68750" i="2"/>
  <c r="G68750" i="2"/>
  <c r="S68750" i="2" s="1"/>
  <c r="H68749" i="2"/>
  <c r="G68749" i="2"/>
  <c r="S68749" i="2" s="1"/>
  <c r="H68748" i="2"/>
  <c r="G68748" i="2"/>
  <c r="S68748" i="2" s="1"/>
  <c r="H68747" i="2"/>
  <c r="G68747" i="2"/>
  <c r="S68747" i="2" s="1"/>
  <c r="H68746" i="2"/>
  <c r="G68746" i="2"/>
  <c r="S68746" i="2" s="1"/>
  <c r="H68745" i="2"/>
  <c r="G68745" i="2"/>
  <c r="S68745" i="2" s="1"/>
  <c r="H68744" i="2"/>
  <c r="G68744" i="2"/>
  <c r="S68744" i="2" s="1"/>
  <c r="H68743" i="2"/>
  <c r="G68743" i="2"/>
  <c r="S68743" i="2" s="1"/>
  <c r="H68742" i="2"/>
  <c r="G68742" i="2"/>
  <c r="S68742" i="2" s="1"/>
  <c r="H68741" i="2"/>
  <c r="G68741" i="2"/>
  <c r="S68741" i="2" s="1"/>
  <c r="H68740" i="2"/>
  <c r="G68740" i="2"/>
  <c r="S68740" i="2" s="1"/>
  <c r="H68739" i="2"/>
  <c r="G68739" i="2"/>
  <c r="S68739" i="2" s="1"/>
  <c r="H68738" i="2"/>
  <c r="G68738" i="2"/>
  <c r="S68738" i="2" s="1"/>
  <c r="H68737" i="2"/>
  <c r="G68737" i="2"/>
  <c r="S68737" i="2" s="1"/>
  <c r="H68736" i="2"/>
  <c r="G68736" i="2"/>
  <c r="S68736" i="2" s="1"/>
  <c r="H68735" i="2"/>
  <c r="G68735" i="2"/>
  <c r="S68735" i="2" s="1"/>
  <c r="H68734" i="2"/>
  <c r="G68734" i="2"/>
  <c r="S68734" i="2" s="1"/>
  <c r="H68733" i="2"/>
  <c r="G68733" i="2"/>
  <c r="S68733" i="2" s="1"/>
  <c r="H68732" i="2"/>
  <c r="G68732" i="2"/>
  <c r="S68732" i="2" s="1"/>
  <c r="H68731" i="2"/>
  <c r="G68731" i="2"/>
  <c r="S68731" i="2" s="1"/>
  <c r="H68730" i="2"/>
  <c r="G68730" i="2"/>
  <c r="S68730" i="2" s="1"/>
  <c r="H68729" i="2"/>
  <c r="G68729" i="2"/>
  <c r="S68729" i="2" s="1"/>
  <c r="H68728" i="2"/>
  <c r="G68728" i="2"/>
  <c r="S68728" i="2" s="1"/>
  <c r="H68727" i="2"/>
  <c r="G68727" i="2"/>
  <c r="S68727" i="2" s="1"/>
  <c r="H68726" i="2"/>
  <c r="G68726" i="2"/>
  <c r="S68726" i="2" s="1"/>
  <c r="H68725" i="2"/>
  <c r="G68725" i="2"/>
  <c r="S68725" i="2" s="1"/>
  <c r="H68724" i="2"/>
  <c r="G68724" i="2"/>
  <c r="S68724" i="2" s="1"/>
  <c r="H68723" i="2"/>
  <c r="G68723" i="2"/>
  <c r="S68723" i="2" s="1"/>
  <c r="H68722" i="2"/>
  <c r="G68722" i="2"/>
  <c r="S68722" i="2" s="1"/>
  <c r="H68721" i="2"/>
  <c r="G68721" i="2"/>
  <c r="S68721" i="2" s="1"/>
  <c r="H68720" i="2"/>
  <c r="G68720" i="2"/>
  <c r="S68720" i="2" s="1"/>
  <c r="H68719" i="2"/>
  <c r="G68719" i="2"/>
  <c r="S68719" i="2" s="1"/>
  <c r="H68718" i="2"/>
  <c r="G68718" i="2"/>
  <c r="S68718" i="2" s="1"/>
  <c r="H68717" i="2"/>
  <c r="G68717" i="2"/>
  <c r="S68717" i="2" s="1"/>
  <c r="H68716" i="2"/>
  <c r="G68716" i="2"/>
  <c r="S68716" i="2" s="1"/>
  <c r="H68715" i="2"/>
  <c r="G68715" i="2"/>
  <c r="S68715" i="2" s="1"/>
  <c r="H68714" i="2"/>
  <c r="G68714" i="2"/>
  <c r="S68714" i="2" s="1"/>
  <c r="H68713" i="2"/>
  <c r="G68713" i="2"/>
  <c r="S68713" i="2" s="1"/>
  <c r="H68712" i="2"/>
  <c r="G68712" i="2"/>
  <c r="S68712" i="2" s="1"/>
  <c r="H68711" i="2"/>
  <c r="G68711" i="2"/>
  <c r="S68711" i="2" s="1"/>
  <c r="H68710" i="2"/>
  <c r="G68710" i="2"/>
  <c r="S68710" i="2" s="1"/>
  <c r="H68709" i="2"/>
  <c r="G68709" i="2"/>
  <c r="S68709" i="2" s="1"/>
  <c r="H68708" i="2"/>
  <c r="G68708" i="2"/>
  <c r="S68708" i="2" s="1"/>
  <c r="H68707" i="2"/>
  <c r="G68707" i="2"/>
  <c r="S68707" i="2" s="1"/>
  <c r="H68706" i="2"/>
  <c r="G68706" i="2"/>
  <c r="S68706" i="2" s="1"/>
  <c r="H68705" i="2"/>
  <c r="G68705" i="2"/>
  <c r="S68705" i="2" s="1"/>
  <c r="H68704" i="2"/>
  <c r="G68704" i="2"/>
  <c r="S68704" i="2" s="1"/>
  <c r="H68703" i="2"/>
  <c r="G68703" i="2"/>
  <c r="S68703" i="2" s="1"/>
  <c r="H68702" i="2"/>
  <c r="G68702" i="2"/>
  <c r="S68702" i="2" s="1"/>
  <c r="H68701" i="2"/>
  <c r="G68701" i="2"/>
  <c r="S68701" i="2" s="1"/>
  <c r="H68700" i="2"/>
  <c r="G68700" i="2"/>
  <c r="S68700" i="2" s="1"/>
  <c r="H68699" i="2"/>
  <c r="G68699" i="2"/>
  <c r="S68699" i="2" s="1"/>
  <c r="H68698" i="2"/>
  <c r="G68698" i="2"/>
  <c r="S68698" i="2" s="1"/>
  <c r="H68697" i="2"/>
  <c r="G68697" i="2"/>
  <c r="S68697" i="2" s="1"/>
  <c r="H68696" i="2"/>
  <c r="G68696" i="2"/>
  <c r="S68696" i="2" s="1"/>
  <c r="H68695" i="2"/>
  <c r="G68695" i="2"/>
  <c r="S68695" i="2" s="1"/>
  <c r="H68694" i="2"/>
  <c r="G68694" i="2"/>
  <c r="S68694" i="2" s="1"/>
  <c r="H68693" i="2"/>
  <c r="G68693" i="2"/>
  <c r="S68693" i="2" s="1"/>
  <c r="H68692" i="2"/>
  <c r="G68692" i="2"/>
  <c r="S68692" i="2" s="1"/>
  <c r="H68691" i="2"/>
  <c r="G68691" i="2"/>
  <c r="S68691" i="2" s="1"/>
  <c r="H68690" i="2"/>
  <c r="G68690" i="2"/>
  <c r="S68690" i="2" s="1"/>
  <c r="H68689" i="2"/>
  <c r="G68689" i="2"/>
  <c r="S68689" i="2" s="1"/>
  <c r="H68688" i="2"/>
  <c r="G68688" i="2"/>
  <c r="S68688" i="2" s="1"/>
  <c r="H68687" i="2"/>
  <c r="G68687" i="2"/>
  <c r="S68687" i="2" s="1"/>
  <c r="H68686" i="2"/>
  <c r="G68686" i="2"/>
  <c r="S68686" i="2" s="1"/>
  <c r="H68685" i="2"/>
  <c r="G68685" i="2"/>
  <c r="S68685" i="2" s="1"/>
  <c r="H68684" i="2"/>
  <c r="G68684" i="2"/>
  <c r="S68684" i="2" s="1"/>
  <c r="H68683" i="2"/>
  <c r="G68683" i="2"/>
  <c r="S68683" i="2" s="1"/>
  <c r="H68682" i="2"/>
  <c r="G68682" i="2"/>
  <c r="S68682" i="2" s="1"/>
  <c r="H68681" i="2"/>
  <c r="G68681" i="2"/>
  <c r="S68681" i="2" s="1"/>
  <c r="H68680" i="2"/>
  <c r="G68680" i="2"/>
  <c r="S68680" i="2" s="1"/>
  <c r="H68679" i="2"/>
  <c r="G68679" i="2"/>
  <c r="S68679" i="2" s="1"/>
  <c r="H68678" i="2"/>
  <c r="G68678" i="2"/>
  <c r="S68678" i="2" s="1"/>
  <c r="H68677" i="2"/>
  <c r="G68677" i="2"/>
  <c r="S68677" i="2" s="1"/>
  <c r="H68676" i="2"/>
  <c r="G68676" i="2"/>
  <c r="S68676" i="2" s="1"/>
  <c r="H68675" i="2"/>
  <c r="G68675" i="2"/>
  <c r="S68675" i="2" s="1"/>
  <c r="H68674" i="2"/>
  <c r="G68674" i="2"/>
  <c r="S68674" i="2" s="1"/>
  <c r="H68673" i="2"/>
  <c r="G68673" i="2"/>
  <c r="S68673" i="2" s="1"/>
  <c r="H68672" i="2"/>
  <c r="G68672" i="2"/>
  <c r="S68672" i="2" s="1"/>
  <c r="H68671" i="2"/>
  <c r="G68671" i="2"/>
  <c r="S68671" i="2" s="1"/>
  <c r="H68670" i="2"/>
  <c r="G68670" i="2"/>
  <c r="S68670" i="2" s="1"/>
  <c r="H68669" i="2"/>
  <c r="G68669" i="2"/>
  <c r="S68669" i="2" s="1"/>
  <c r="H68668" i="2"/>
  <c r="G68668" i="2"/>
  <c r="S68668" i="2" s="1"/>
  <c r="H68667" i="2"/>
  <c r="G68667" i="2"/>
  <c r="S68667" i="2" s="1"/>
  <c r="H68666" i="2"/>
  <c r="G68666" i="2"/>
  <c r="S68666" i="2" s="1"/>
  <c r="H68665" i="2"/>
  <c r="G68665" i="2"/>
  <c r="S68665" i="2" s="1"/>
  <c r="H68664" i="2"/>
  <c r="G68664" i="2"/>
  <c r="S68664" i="2" s="1"/>
  <c r="H68663" i="2"/>
  <c r="G68663" i="2"/>
  <c r="S68663" i="2" s="1"/>
  <c r="H68662" i="2"/>
  <c r="G68662" i="2"/>
  <c r="S68662" i="2" s="1"/>
  <c r="H68661" i="2"/>
  <c r="G68661" i="2"/>
  <c r="S68661" i="2" s="1"/>
  <c r="H68660" i="2"/>
  <c r="G68660" i="2"/>
  <c r="S68660" i="2" s="1"/>
  <c r="H68659" i="2"/>
  <c r="G68659" i="2"/>
  <c r="S68659" i="2" s="1"/>
  <c r="H68658" i="2"/>
  <c r="G68658" i="2"/>
  <c r="S68658" i="2" s="1"/>
  <c r="H68657" i="2"/>
  <c r="G68657" i="2"/>
  <c r="S68657" i="2" s="1"/>
  <c r="H68656" i="2"/>
  <c r="G68656" i="2"/>
  <c r="S68656" i="2" s="1"/>
  <c r="H68655" i="2"/>
  <c r="G68655" i="2"/>
  <c r="S68655" i="2" s="1"/>
  <c r="H68654" i="2"/>
  <c r="G68654" i="2"/>
  <c r="S68654" i="2" s="1"/>
  <c r="H68653" i="2"/>
  <c r="G68653" i="2"/>
  <c r="S68653" i="2" s="1"/>
  <c r="H68652" i="2"/>
  <c r="G68652" i="2"/>
  <c r="S68652" i="2" s="1"/>
  <c r="H68651" i="2"/>
  <c r="G68651" i="2"/>
  <c r="S68651" i="2" s="1"/>
  <c r="H68650" i="2"/>
  <c r="G68650" i="2"/>
  <c r="S68650" i="2" s="1"/>
  <c r="H68649" i="2"/>
  <c r="G68649" i="2"/>
  <c r="S68649" i="2" s="1"/>
  <c r="H68648" i="2"/>
  <c r="G68648" i="2"/>
  <c r="S68648" i="2" s="1"/>
  <c r="H68647" i="2"/>
  <c r="G68647" i="2"/>
  <c r="S68647" i="2" s="1"/>
  <c r="H68646" i="2"/>
  <c r="G68646" i="2"/>
  <c r="S68646" i="2" s="1"/>
  <c r="H68645" i="2"/>
  <c r="G68645" i="2"/>
  <c r="S68645" i="2" s="1"/>
  <c r="H68644" i="2"/>
  <c r="G68644" i="2"/>
  <c r="S68644" i="2" s="1"/>
  <c r="H68643" i="2"/>
  <c r="G68643" i="2"/>
  <c r="S68643" i="2" s="1"/>
  <c r="H68642" i="2"/>
  <c r="G68642" i="2"/>
  <c r="S68642" i="2" s="1"/>
  <c r="H68641" i="2"/>
  <c r="G68641" i="2"/>
  <c r="S68641" i="2" s="1"/>
  <c r="H68640" i="2"/>
  <c r="G68640" i="2"/>
  <c r="S68640" i="2" s="1"/>
  <c r="H68639" i="2"/>
  <c r="G68639" i="2"/>
  <c r="S68639" i="2" s="1"/>
  <c r="H68638" i="2"/>
  <c r="G68638" i="2"/>
  <c r="S68638" i="2" s="1"/>
  <c r="H68637" i="2"/>
  <c r="G68637" i="2"/>
  <c r="S68637" i="2" s="1"/>
  <c r="H68636" i="2"/>
  <c r="G68636" i="2"/>
  <c r="S68636" i="2" s="1"/>
  <c r="H68635" i="2"/>
  <c r="G68635" i="2"/>
  <c r="S68635" i="2" s="1"/>
  <c r="H68634" i="2"/>
  <c r="G68634" i="2"/>
  <c r="S68634" i="2" s="1"/>
  <c r="H68633" i="2"/>
  <c r="G68633" i="2"/>
  <c r="S68633" i="2" s="1"/>
  <c r="H68632" i="2"/>
  <c r="G68632" i="2"/>
  <c r="S68632" i="2" s="1"/>
  <c r="H68631" i="2"/>
  <c r="G68631" i="2"/>
  <c r="S68631" i="2" s="1"/>
  <c r="H68630" i="2"/>
  <c r="G68630" i="2"/>
  <c r="S68630" i="2" s="1"/>
  <c r="H68629" i="2"/>
  <c r="G68629" i="2"/>
  <c r="S68629" i="2" s="1"/>
  <c r="H68628" i="2"/>
  <c r="G68628" i="2"/>
  <c r="S68628" i="2" s="1"/>
  <c r="H68627" i="2"/>
  <c r="G68627" i="2"/>
  <c r="S68627" i="2" s="1"/>
  <c r="H68626" i="2"/>
  <c r="G68626" i="2"/>
  <c r="S68626" i="2" s="1"/>
  <c r="H68625" i="2"/>
  <c r="G68625" i="2"/>
  <c r="S68625" i="2" s="1"/>
  <c r="H68624" i="2"/>
  <c r="G68624" i="2"/>
  <c r="S68624" i="2" s="1"/>
  <c r="H68623" i="2"/>
  <c r="G68623" i="2"/>
  <c r="S68623" i="2" s="1"/>
  <c r="H68622" i="2"/>
  <c r="G68622" i="2"/>
  <c r="S68622" i="2" s="1"/>
  <c r="H68621" i="2"/>
  <c r="G68621" i="2"/>
  <c r="S68621" i="2" s="1"/>
  <c r="H68620" i="2"/>
  <c r="G68620" i="2"/>
  <c r="S68620" i="2" s="1"/>
  <c r="H68619" i="2"/>
  <c r="G68619" i="2"/>
  <c r="S68619" i="2" s="1"/>
  <c r="H68618" i="2"/>
  <c r="G68618" i="2"/>
  <c r="S68618" i="2" s="1"/>
  <c r="H68617" i="2"/>
  <c r="G68617" i="2"/>
  <c r="S68617" i="2" s="1"/>
  <c r="H68616" i="2"/>
  <c r="G68616" i="2"/>
  <c r="S68616" i="2" s="1"/>
  <c r="H68615" i="2"/>
  <c r="G68615" i="2"/>
  <c r="S68615" i="2" s="1"/>
  <c r="H68614" i="2"/>
  <c r="G68614" i="2"/>
  <c r="S68614" i="2" s="1"/>
  <c r="H68613" i="2"/>
  <c r="G68613" i="2"/>
  <c r="S68613" i="2" s="1"/>
  <c r="H68612" i="2"/>
  <c r="G68612" i="2"/>
  <c r="S68612" i="2" s="1"/>
  <c r="H68611" i="2"/>
  <c r="G68611" i="2"/>
  <c r="S68611" i="2" s="1"/>
  <c r="H68610" i="2"/>
  <c r="G68610" i="2"/>
  <c r="S68610" i="2" s="1"/>
  <c r="H68609" i="2"/>
  <c r="G68609" i="2"/>
  <c r="S68609" i="2" s="1"/>
  <c r="H68608" i="2"/>
  <c r="G68608" i="2"/>
  <c r="S68608" i="2" s="1"/>
  <c r="H68607" i="2"/>
  <c r="G68607" i="2"/>
  <c r="S68607" i="2" s="1"/>
  <c r="H68606" i="2"/>
  <c r="G68606" i="2"/>
  <c r="S68606" i="2" s="1"/>
  <c r="H68605" i="2"/>
  <c r="G68605" i="2"/>
  <c r="S68605" i="2" s="1"/>
  <c r="H68604" i="2"/>
  <c r="G68604" i="2"/>
  <c r="S68604" i="2" s="1"/>
  <c r="H68603" i="2"/>
  <c r="G68603" i="2"/>
  <c r="S68603" i="2" s="1"/>
  <c r="H68602" i="2"/>
  <c r="G68602" i="2"/>
  <c r="S68602" i="2" s="1"/>
  <c r="H68601" i="2"/>
  <c r="G68601" i="2"/>
  <c r="S68601" i="2" s="1"/>
  <c r="H68600" i="2"/>
  <c r="G68600" i="2"/>
  <c r="S68600" i="2" s="1"/>
  <c r="H68599" i="2"/>
  <c r="G68599" i="2"/>
  <c r="S68599" i="2" s="1"/>
  <c r="H68598" i="2"/>
  <c r="G68598" i="2"/>
  <c r="S68598" i="2" s="1"/>
  <c r="H68597" i="2"/>
  <c r="G68597" i="2"/>
  <c r="S68597" i="2" s="1"/>
  <c r="H68596" i="2"/>
  <c r="G68596" i="2"/>
  <c r="S68596" i="2" s="1"/>
  <c r="H68595" i="2"/>
  <c r="G68595" i="2"/>
  <c r="S68595" i="2" s="1"/>
  <c r="H68594" i="2"/>
  <c r="G68594" i="2"/>
  <c r="S68594" i="2" s="1"/>
  <c r="H68593" i="2"/>
  <c r="G68593" i="2"/>
  <c r="S68593" i="2" s="1"/>
  <c r="H68592" i="2"/>
  <c r="G68592" i="2"/>
  <c r="S68592" i="2" s="1"/>
  <c r="H68591" i="2"/>
  <c r="G68591" i="2"/>
  <c r="S68591" i="2" s="1"/>
  <c r="H68590" i="2"/>
  <c r="G68590" i="2"/>
  <c r="S68590" i="2" s="1"/>
  <c r="H68589" i="2"/>
  <c r="G68589" i="2"/>
  <c r="S68589" i="2" s="1"/>
  <c r="H68588" i="2"/>
  <c r="G68588" i="2"/>
  <c r="S68588" i="2" s="1"/>
  <c r="H68587" i="2"/>
  <c r="G68587" i="2"/>
  <c r="S68587" i="2" s="1"/>
  <c r="H68586" i="2"/>
  <c r="G68586" i="2"/>
  <c r="S68586" i="2" s="1"/>
  <c r="H68585" i="2"/>
  <c r="G68585" i="2"/>
  <c r="S68585" i="2" s="1"/>
  <c r="H68584" i="2"/>
  <c r="G68584" i="2"/>
  <c r="S68584" i="2" s="1"/>
  <c r="H68583" i="2"/>
  <c r="G68583" i="2"/>
  <c r="S68583" i="2" s="1"/>
  <c r="H68582" i="2"/>
  <c r="G68582" i="2"/>
  <c r="S68582" i="2" s="1"/>
  <c r="H68581" i="2"/>
  <c r="G68581" i="2"/>
  <c r="S68581" i="2" s="1"/>
  <c r="H68580" i="2"/>
  <c r="G68580" i="2"/>
  <c r="S68580" i="2" s="1"/>
  <c r="H68579" i="2"/>
  <c r="G68579" i="2"/>
  <c r="S68579" i="2" s="1"/>
  <c r="H68578" i="2"/>
  <c r="G68578" i="2"/>
  <c r="S68578" i="2" s="1"/>
  <c r="H68577" i="2"/>
  <c r="G68577" i="2"/>
  <c r="S68577" i="2" s="1"/>
  <c r="H68576" i="2"/>
  <c r="G68576" i="2"/>
  <c r="S68576" i="2" s="1"/>
  <c r="H68575" i="2"/>
  <c r="G68575" i="2"/>
  <c r="S68575" i="2" s="1"/>
  <c r="H68574" i="2"/>
  <c r="G68574" i="2"/>
  <c r="S68574" i="2" s="1"/>
  <c r="H68573" i="2"/>
  <c r="G68573" i="2"/>
  <c r="S68573" i="2" s="1"/>
  <c r="H68572" i="2"/>
  <c r="G68572" i="2"/>
  <c r="S68572" i="2" s="1"/>
  <c r="H68571" i="2"/>
  <c r="G68571" i="2"/>
  <c r="S68571" i="2" s="1"/>
  <c r="H68570" i="2"/>
  <c r="G68570" i="2"/>
  <c r="S68570" i="2" s="1"/>
  <c r="H68569" i="2"/>
  <c r="G68569" i="2"/>
  <c r="S68569" i="2" s="1"/>
  <c r="H68568" i="2"/>
  <c r="G68568" i="2"/>
  <c r="S68568" i="2" s="1"/>
  <c r="H68567" i="2"/>
  <c r="G68567" i="2"/>
  <c r="S68567" i="2" s="1"/>
  <c r="H68566" i="2"/>
  <c r="G68566" i="2"/>
  <c r="S68566" i="2" s="1"/>
  <c r="H68565" i="2"/>
  <c r="G68565" i="2"/>
  <c r="S68565" i="2" s="1"/>
  <c r="H68564" i="2"/>
  <c r="G68564" i="2"/>
  <c r="S68564" i="2" s="1"/>
  <c r="H68563" i="2"/>
  <c r="G68563" i="2"/>
  <c r="S68563" i="2" s="1"/>
  <c r="H68562" i="2"/>
  <c r="G68562" i="2"/>
  <c r="S68562" i="2" s="1"/>
  <c r="H68561" i="2"/>
  <c r="G68561" i="2"/>
  <c r="S68561" i="2" s="1"/>
  <c r="H68560" i="2"/>
  <c r="G68560" i="2"/>
  <c r="S68560" i="2" s="1"/>
  <c r="H68559" i="2"/>
  <c r="G68559" i="2"/>
  <c r="S68559" i="2" s="1"/>
  <c r="H68558" i="2"/>
  <c r="G68558" i="2"/>
  <c r="S68558" i="2" s="1"/>
  <c r="H68557" i="2"/>
  <c r="G68557" i="2"/>
  <c r="S68557" i="2" s="1"/>
  <c r="H68556" i="2"/>
  <c r="G68556" i="2"/>
  <c r="S68556" i="2" s="1"/>
  <c r="H68555" i="2"/>
  <c r="G68555" i="2"/>
  <c r="S68555" i="2" s="1"/>
  <c r="H68554" i="2"/>
  <c r="G68554" i="2"/>
  <c r="S68554" i="2" s="1"/>
  <c r="H68553" i="2"/>
  <c r="G68553" i="2"/>
  <c r="S68553" i="2" s="1"/>
  <c r="H68552" i="2"/>
  <c r="G68552" i="2"/>
  <c r="S68552" i="2" s="1"/>
  <c r="H68551" i="2"/>
  <c r="G68551" i="2"/>
  <c r="S68551" i="2" s="1"/>
  <c r="H68550" i="2"/>
  <c r="G68550" i="2"/>
  <c r="S68550" i="2" s="1"/>
  <c r="H68549" i="2"/>
  <c r="G68549" i="2"/>
  <c r="S68549" i="2" s="1"/>
  <c r="H68548" i="2"/>
  <c r="G68548" i="2"/>
  <c r="S68548" i="2" s="1"/>
  <c r="H68547" i="2"/>
  <c r="G68547" i="2"/>
  <c r="S68547" i="2" s="1"/>
  <c r="H68546" i="2"/>
  <c r="G68546" i="2"/>
  <c r="S68546" i="2" s="1"/>
  <c r="H68545" i="2"/>
  <c r="G68545" i="2"/>
  <c r="S68545" i="2" s="1"/>
  <c r="H68544" i="2"/>
  <c r="G68544" i="2"/>
  <c r="S68544" i="2" s="1"/>
  <c r="H68543" i="2"/>
  <c r="G68543" i="2"/>
  <c r="S68543" i="2" s="1"/>
  <c r="H68542" i="2"/>
  <c r="G68542" i="2"/>
  <c r="S68542" i="2" s="1"/>
  <c r="H68541" i="2"/>
  <c r="G68541" i="2"/>
  <c r="S68541" i="2" s="1"/>
  <c r="H68540" i="2"/>
  <c r="G68540" i="2"/>
  <c r="S68540" i="2" s="1"/>
  <c r="H68539" i="2"/>
  <c r="G68539" i="2"/>
  <c r="S68539" i="2" s="1"/>
  <c r="H68538" i="2"/>
  <c r="G68538" i="2"/>
  <c r="S68538" i="2" s="1"/>
  <c r="H68537" i="2"/>
  <c r="G68537" i="2"/>
  <c r="S68537" i="2" s="1"/>
  <c r="H68536" i="2"/>
  <c r="G68536" i="2"/>
  <c r="S68536" i="2" s="1"/>
  <c r="H68535" i="2"/>
  <c r="G68535" i="2"/>
  <c r="S68535" i="2" s="1"/>
  <c r="H68534" i="2"/>
  <c r="G68534" i="2"/>
  <c r="S68534" i="2" s="1"/>
  <c r="H68533" i="2"/>
  <c r="G68533" i="2"/>
  <c r="S68533" i="2" s="1"/>
  <c r="H68532" i="2"/>
  <c r="G68532" i="2"/>
  <c r="S68532" i="2" s="1"/>
  <c r="H68531" i="2"/>
  <c r="G68531" i="2"/>
  <c r="S68531" i="2" s="1"/>
  <c r="H68530" i="2"/>
  <c r="G68530" i="2"/>
  <c r="S68530" i="2" s="1"/>
  <c r="H68529" i="2"/>
  <c r="G68529" i="2"/>
  <c r="S68529" i="2" s="1"/>
  <c r="H68528" i="2"/>
  <c r="G68528" i="2"/>
  <c r="S68528" i="2" s="1"/>
  <c r="H68527" i="2"/>
  <c r="G68527" i="2"/>
  <c r="S68527" i="2" s="1"/>
  <c r="H68526" i="2"/>
  <c r="G68526" i="2"/>
  <c r="S68526" i="2" s="1"/>
  <c r="H68525" i="2"/>
  <c r="G68525" i="2"/>
  <c r="S68525" i="2" s="1"/>
  <c r="H68524" i="2"/>
  <c r="G68524" i="2"/>
  <c r="S68524" i="2" s="1"/>
  <c r="H68523" i="2"/>
  <c r="G68523" i="2"/>
  <c r="S68523" i="2" s="1"/>
  <c r="H68522" i="2"/>
  <c r="G68522" i="2"/>
  <c r="S68522" i="2" s="1"/>
  <c r="H68521" i="2"/>
  <c r="G68521" i="2"/>
  <c r="S68521" i="2" s="1"/>
  <c r="H68520" i="2"/>
  <c r="G68520" i="2"/>
  <c r="S68520" i="2" s="1"/>
  <c r="H68519" i="2"/>
  <c r="G68519" i="2"/>
  <c r="S68519" i="2" s="1"/>
  <c r="H68518" i="2"/>
  <c r="G68518" i="2"/>
  <c r="S68518" i="2" s="1"/>
  <c r="H68517" i="2"/>
  <c r="G68517" i="2"/>
  <c r="S68517" i="2" s="1"/>
  <c r="H68516" i="2"/>
  <c r="G68516" i="2"/>
  <c r="S68516" i="2" s="1"/>
  <c r="H68515" i="2"/>
  <c r="G68515" i="2"/>
  <c r="S68515" i="2" s="1"/>
  <c r="H68514" i="2"/>
  <c r="G68514" i="2"/>
  <c r="S68514" i="2" s="1"/>
  <c r="H68513" i="2"/>
  <c r="G68513" i="2"/>
  <c r="S68513" i="2" s="1"/>
  <c r="H68512" i="2"/>
  <c r="G68512" i="2"/>
  <c r="S68512" i="2" s="1"/>
  <c r="H68511" i="2"/>
  <c r="G68511" i="2"/>
  <c r="S68511" i="2" s="1"/>
  <c r="H68510" i="2"/>
  <c r="G68510" i="2"/>
  <c r="S68510" i="2" s="1"/>
  <c r="H68509" i="2"/>
  <c r="G68509" i="2"/>
  <c r="S68509" i="2" s="1"/>
  <c r="H68508" i="2"/>
  <c r="G68508" i="2"/>
  <c r="S68508" i="2" s="1"/>
  <c r="H68507" i="2"/>
  <c r="G68507" i="2"/>
  <c r="S68507" i="2" s="1"/>
  <c r="H68506" i="2"/>
  <c r="G68506" i="2"/>
  <c r="S68506" i="2" s="1"/>
  <c r="H68505" i="2"/>
  <c r="G68505" i="2"/>
  <c r="S68505" i="2" s="1"/>
  <c r="H68504" i="2"/>
  <c r="G68504" i="2"/>
  <c r="S68504" i="2" s="1"/>
  <c r="H68503" i="2"/>
  <c r="G68503" i="2"/>
  <c r="S68503" i="2" s="1"/>
  <c r="H68502" i="2"/>
  <c r="G68502" i="2"/>
  <c r="S68502" i="2" s="1"/>
  <c r="H68501" i="2"/>
  <c r="G68501" i="2"/>
  <c r="S68501" i="2" s="1"/>
  <c r="H68500" i="2"/>
  <c r="G68500" i="2"/>
  <c r="S68500" i="2" s="1"/>
  <c r="H68499" i="2"/>
  <c r="G68499" i="2"/>
  <c r="S68499" i="2" s="1"/>
  <c r="H68498" i="2"/>
  <c r="G68498" i="2"/>
  <c r="S68498" i="2" s="1"/>
  <c r="H68497" i="2"/>
  <c r="G68497" i="2"/>
  <c r="S68497" i="2" s="1"/>
  <c r="H68496" i="2"/>
  <c r="G68496" i="2"/>
  <c r="S68496" i="2" s="1"/>
  <c r="H68495" i="2"/>
  <c r="G68495" i="2"/>
  <c r="S68495" i="2" s="1"/>
  <c r="H68494" i="2"/>
  <c r="G68494" i="2"/>
  <c r="S68494" i="2" s="1"/>
  <c r="H68493" i="2"/>
  <c r="G68493" i="2"/>
  <c r="S68493" i="2" s="1"/>
  <c r="H68492" i="2"/>
  <c r="G68492" i="2"/>
  <c r="S68492" i="2" s="1"/>
  <c r="H68491" i="2"/>
  <c r="G68491" i="2"/>
  <c r="S68491" i="2" s="1"/>
  <c r="H68490" i="2"/>
  <c r="G68490" i="2"/>
  <c r="S68490" i="2" s="1"/>
  <c r="H68489" i="2"/>
  <c r="G68489" i="2"/>
  <c r="S68489" i="2" s="1"/>
  <c r="H68488" i="2"/>
  <c r="G68488" i="2"/>
  <c r="S68488" i="2" s="1"/>
  <c r="H68487" i="2"/>
  <c r="G68487" i="2"/>
  <c r="S68487" i="2" s="1"/>
  <c r="H68486" i="2"/>
  <c r="G68486" i="2"/>
  <c r="S68486" i="2" s="1"/>
  <c r="H68485" i="2"/>
  <c r="G68485" i="2"/>
  <c r="S68485" i="2" s="1"/>
  <c r="H68484" i="2"/>
  <c r="G68484" i="2"/>
  <c r="S68484" i="2" s="1"/>
  <c r="H68483" i="2"/>
  <c r="G68483" i="2"/>
  <c r="S68483" i="2" s="1"/>
  <c r="H68482" i="2"/>
  <c r="G68482" i="2"/>
  <c r="S68482" i="2" s="1"/>
  <c r="H68481" i="2"/>
  <c r="G68481" i="2"/>
  <c r="S68481" i="2" s="1"/>
  <c r="H68480" i="2"/>
  <c r="G68480" i="2"/>
  <c r="S68480" i="2" s="1"/>
  <c r="H68479" i="2"/>
  <c r="G68479" i="2"/>
  <c r="S68479" i="2" s="1"/>
  <c r="H68478" i="2"/>
  <c r="G68478" i="2"/>
  <c r="S68478" i="2" s="1"/>
  <c r="H68477" i="2"/>
  <c r="G68477" i="2"/>
  <c r="S68477" i="2" s="1"/>
  <c r="H68476" i="2"/>
  <c r="G68476" i="2"/>
  <c r="S68476" i="2" s="1"/>
  <c r="H68475" i="2"/>
  <c r="G68475" i="2"/>
  <c r="S68475" i="2" s="1"/>
  <c r="H68474" i="2"/>
  <c r="G68474" i="2"/>
  <c r="S68474" i="2" s="1"/>
  <c r="H68473" i="2"/>
  <c r="G68473" i="2"/>
  <c r="S68473" i="2" s="1"/>
  <c r="H68472" i="2"/>
  <c r="G68472" i="2"/>
  <c r="S68472" i="2" s="1"/>
  <c r="H68471" i="2"/>
  <c r="G68471" i="2"/>
  <c r="S68471" i="2" s="1"/>
  <c r="H68470" i="2"/>
  <c r="G68470" i="2"/>
  <c r="S68470" i="2" s="1"/>
  <c r="H68469" i="2"/>
  <c r="G68469" i="2"/>
  <c r="S68469" i="2" s="1"/>
  <c r="H68468" i="2"/>
  <c r="G68468" i="2"/>
  <c r="S68468" i="2" s="1"/>
  <c r="H68467" i="2"/>
  <c r="G68467" i="2"/>
  <c r="S68467" i="2" s="1"/>
  <c r="H68466" i="2"/>
  <c r="G68466" i="2"/>
  <c r="S68466" i="2" s="1"/>
  <c r="H68465" i="2"/>
  <c r="G68465" i="2"/>
  <c r="S68465" i="2" s="1"/>
  <c r="H68464" i="2"/>
  <c r="G68464" i="2"/>
  <c r="S68464" i="2" s="1"/>
  <c r="H68463" i="2"/>
  <c r="G68463" i="2"/>
  <c r="S68463" i="2" s="1"/>
  <c r="H68462" i="2"/>
  <c r="G68462" i="2"/>
  <c r="S68462" i="2" s="1"/>
  <c r="H68461" i="2"/>
  <c r="G68461" i="2"/>
  <c r="S68461" i="2" s="1"/>
  <c r="H68460" i="2"/>
  <c r="G68460" i="2"/>
  <c r="S68460" i="2" s="1"/>
  <c r="H68459" i="2"/>
  <c r="G68459" i="2"/>
  <c r="S68459" i="2" s="1"/>
  <c r="H68458" i="2"/>
  <c r="G68458" i="2"/>
  <c r="S68458" i="2" s="1"/>
  <c r="H68457" i="2"/>
  <c r="G68457" i="2"/>
  <c r="S68457" i="2" s="1"/>
  <c r="H68456" i="2"/>
  <c r="G68456" i="2"/>
  <c r="S68456" i="2" s="1"/>
  <c r="H68455" i="2"/>
  <c r="G68455" i="2"/>
  <c r="S68455" i="2" s="1"/>
  <c r="H68454" i="2"/>
  <c r="G68454" i="2"/>
  <c r="S68454" i="2" s="1"/>
  <c r="H68453" i="2"/>
  <c r="G68453" i="2"/>
  <c r="S68453" i="2" s="1"/>
  <c r="H68452" i="2"/>
  <c r="G68452" i="2"/>
  <c r="S68452" i="2" s="1"/>
  <c r="H68451" i="2"/>
  <c r="G68451" i="2"/>
  <c r="S68451" i="2" s="1"/>
  <c r="H68450" i="2"/>
  <c r="G68450" i="2"/>
  <c r="S68450" i="2" s="1"/>
  <c r="H68449" i="2"/>
  <c r="G68449" i="2"/>
  <c r="S68449" i="2" s="1"/>
  <c r="H68448" i="2"/>
  <c r="G68448" i="2"/>
  <c r="S68448" i="2" s="1"/>
  <c r="H68447" i="2"/>
  <c r="G68447" i="2"/>
  <c r="S68447" i="2" s="1"/>
  <c r="H68446" i="2"/>
  <c r="G68446" i="2"/>
  <c r="S68446" i="2" s="1"/>
  <c r="H68445" i="2"/>
  <c r="G68445" i="2"/>
  <c r="S68445" i="2" s="1"/>
  <c r="H68444" i="2"/>
  <c r="G68444" i="2"/>
  <c r="S68444" i="2" s="1"/>
  <c r="H68443" i="2"/>
  <c r="G68443" i="2"/>
  <c r="S68443" i="2" s="1"/>
  <c r="H68442" i="2"/>
  <c r="G68442" i="2"/>
  <c r="S68442" i="2" s="1"/>
  <c r="H68441" i="2"/>
  <c r="G68441" i="2"/>
  <c r="S68441" i="2" s="1"/>
  <c r="H68440" i="2"/>
  <c r="G68440" i="2"/>
  <c r="S68440" i="2" s="1"/>
  <c r="H68439" i="2"/>
  <c r="G68439" i="2"/>
  <c r="S68439" i="2" s="1"/>
  <c r="H68438" i="2"/>
  <c r="G68438" i="2"/>
  <c r="S68438" i="2" s="1"/>
  <c r="H68437" i="2"/>
  <c r="G68437" i="2"/>
  <c r="S68437" i="2" s="1"/>
  <c r="H68436" i="2"/>
  <c r="G68436" i="2"/>
  <c r="S68436" i="2" s="1"/>
  <c r="H68435" i="2"/>
  <c r="G68435" i="2"/>
  <c r="S68435" i="2" s="1"/>
  <c r="H68434" i="2"/>
  <c r="G68434" i="2"/>
  <c r="S68434" i="2" s="1"/>
  <c r="H68433" i="2"/>
  <c r="G68433" i="2"/>
  <c r="S68433" i="2" s="1"/>
  <c r="H68432" i="2"/>
  <c r="G68432" i="2"/>
  <c r="S68432" i="2" s="1"/>
  <c r="H68431" i="2"/>
  <c r="G68431" i="2"/>
  <c r="S68431" i="2" s="1"/>
  <c r="H68430" i="2"/>
  <c r="G68430" i="2"/>
  <c r="S68430" i="2" s="1"/>
  <c r="H68429" i="2"/>
  <c r="G68429" i="2"/>
  <c r="S68429" i="2" s="1"/>
  <c r="H68428" i="2"/>
  <c r="G68428" i="2"/>
  <c r="S68428" i="2" s="1"/>
  <c r="H68427" i="2"/>
  <c r="G68427" i="2"/>
  <c r="S68427" i="2" s="1"/>
  <c r="H68426" i="2"/>
  <c r="G68426" i="2"/>
  <c r="S68426" i="2" s="1"/>
  <c r="H68425" i="2"/>
  <c r="G68425" i="2"/>
  <c r="S68425" i="2" s="1"/>
  <c r="H68424" i="2"/>
  <c r="G68424" i="2"/>
  <c r="S68424" i="2" s="1"/>
  <c r="H68423" i="2"/>
  <c r="G68423" i="2"/>
  <c r="S68423" i="2" s="1"/>
  <c r="H68422" i="2"/>
  <c r="G68422" i="2"/>
  <c r="S68422" i="2" s="1"/>
  <c r="H68421" i="2"/>
  <c r="G68421" i="2"/>
  <c r="S68421" i="2" s="1"/>
  <c r="H68420" i="2"/>
  <c r="G68420" i="2"/>
  <c r="S68420" i="2" s="1"/>
  <c r="H68419" i="2"/>
  <c r="G68419" i="2"/>
  <c r="S68419" i="2" s="1"/>
  <c r="H68418" i="2"/>
  <c r="G68418" i="2"/>
  <c r="S68418" i="2" s="1"/>
  <c r="H68417" i="2"/>
  <c r="G68417" i="2"/>
  <c r="S68417" i="2" s="1"/>
  <c r="H68416" i="2"/>
  <c r="G68416" i="2"/>
  <c r="S68416" i="2" s="1"/>
  <c r="H68415" i="2"/>
  <c r="G68415" i="2"/>
  <c r="S68415" i="2" s="1"/>
  <c r="H68414" i="2"/>
  <c r="G68414" i="2"/>
  <c r="S68414" i="2" s="1"/>
  <c r="H68413" i="2"/>
  <c r="G68413" i="2"/>
  <c r="S68413" i="2" s="1"/>
  <c r="H68412" i="2"/>
  <c r="G68412" i="2"/>
  <c r="S68412" i="2" s="1"/>
  <c r="H68411" i="2"/>
  <c r="G68411" i="2"/>
  <c r="S68411" i="2" s="1"/>
  <c r="H68410" i="2"/>
  <c r="G68410" i="2"/>
  <c r="S68410" i="2" s="1"/>
  <c r="H68409" i="2"/>
  <c r="G68409" i="2"/>
  <c r="S68409" i="2" s="1"/>
  <c r="H68408" i="2"/>
  <c r="G68408" i="2"/>
  <c r="S68408" i="2" s="1"/>
  <c r="H68407" i="2"/>
  <c r="G68407" i="2"/>
  <c r="S68407" i="2" s="1"/>
  <c r="H68406" i="2"/>
  <c r="G68406" i="2"/>
  <c r="S68406" i="2" s="1"/>
  <c r="H68405" i="2"/>
  <c r="G68405" i="2"/>
  <c r="S68405" i="2" s="1"/>
  <c r="H68404" i="2"/>
  <c r="G68404" i="2"/>
  <c r="S68404" i="2" s="1"/>
  <c r="H68403" i="2"/>
  <c r="G68403" i="2"/>
  <c r="S68403" i="2" s="1"/>
  <c r="H68402" i="2"/>
  <c r="G68402" i="2"/>
  <c r="S68402" i="2" s="1"/>
  <c r="H68401" i="2"/>
  <c r="G68401" i="2"/>
  <c r="S68401" i="2" s="1"/>
  <c r="H68400" i="2"/>
  <c r="G68400" i="2"/>
  <c r="S68400" i="2" s="1"/>
  <c r="H68399" i="2"/>
  <c r="G68399" i="2"/>
  <c r="S68399" i="2" s="1"/>
  <c r="H68398" i="2"/>
  <c r="G68398" i="2"/>
  <c r="S68398" i="2" s="1"/>
  <c r="H68397" i="2"/>
  <c r="G68397" i="2"/>
  <c r="S68397" i="2" s="1"/>
  <c r="H68396" i="2"/>
  <c r="G68396" i="2"/>
  <c r="S68396" i="2" s="1"/>
  <c r="H68395" i="2"/>
  <c r="G68395" i="2"/>
  <c r="S68395" i="2" s="1"/>
  <c r="H68394" i="2"/>
  <c r="G68394" i="2"/>
  <c r="S68394" i="2" s="1"/>
  <c r="H68393" i="2"/>
  <c r="G68393" i="2"/>
  <c r="S68393" i="2" s="1"/>
  <c r="H68392" i="2"/>
  <c r="G68392" i="2"/>
  <c r="S68392" i="2" s="1"/>
  <c r="H68391" i="2"/>
  <c r="G68391" i="2"/>
  <c r="S68391" i="2" s="1"/>
  <c r="H68390" i="2"/>
  <c r="G68390" i="2"/>
  <c r="S68390" i="2" s="1"/>
  <c r="H68389" i="2"/>
  <c r="G68389" i="2"/>
  <c r="S68389" i="2" s="1"/>
  <c r="H68388" i="2"/>
  <c r="G68388" i="2"/>
  <c r="S68388" i="2" s="1"/>
  <c r="H68387" i="2"/>
  <c r="G68387" i="2"/>
  <c r="S68387" i="2" s="1"/>
  <c r="H68386" i="2"/>
  <c r="G68386" i="2"/>
  <c r="S68386" i="2" s="1"/>
  <c r="H68385" i="2"/>
  <c r="G68385" i="2"/>
  <c r="S68385" i="2" s="1"/>
  <c r="H68384" i="2"/>
  <c r="G68384" i="2"/>
  <c r="S68384" i="2" s="1"/>
  <c r="H68383" i="2"/>
  <c r="G68383" i="2"/>
  <c r="S68383" i="2" s="1"/>
  <c r="H68382" i="2"/>
  <c r="G68382" i="2"/>
  <c r="S68382" i="2" s="1"/>
  <c r="H68381" i="2"/>
  <c r="G68381" i="2"/>
  <c r="S68381" i="2" s="1"/>
  <c r="H68380" i="2"/>
  <c r="G68380" i="2"/>
  <c r="S68380" i="2" s="1"/>
  <c r="H68379" i="2"/>
  <c r="G68379" i="2"/>
  <c r="S68379" i="2" s="1"/>
  <c r="H68378" i="2"/>
  <c r="G68378" i="2"/>
  <c r="S68378" i="2" s="1"/>
  <c r="H68377" i="2"/>
  <c r="G68377" i="2"/>
  <c r="S68377" i="2" s="1"/>
  <c r="H68376" i="2"/>
  <c r="G68376" i="2"/>
  <c r="S68376" i="2" s="1"/>
  <c r="H68375" i="2"/>
  <c r="G68375" i="2"/>
  <c r="S68375" i="2" s="1"/>
  <c r="H68374" i="2"/>
  <c r="G68374" i="2"/>
  <c r="S68374" i="2" s="1"/>
  <c r="H68373" i="2"/>
  <c r="G68373" i="2"/>
  <c r="S68373" i="2" s="1"/>
  <c r="H68372" i="2"/>
  <c r="G68372" i="2"/>
  <c r="S68372" i="2" s="1"/>
  <c r="H68371" i="2"/>
  <c r="G68371" i="2"/>
  <c r="S68371" i="2" s="1"/>
  <c r="H68370" i="2"/>
  <c r="G68370" i="2"/>
  <c r="S68370" i="2" s="1"/>
  <c r="H68369" i="2"/>
  <c r="G68369" i="2"/>
  <c r="S68369" i="2" s="1"/>
  <c r="H68368" i="2"/>
  <c r="G68368" i="2"/>
  <c r="S68368" i="2" s="1"/>
  <c r="H68367" i="2"/>
  <c r="G68367" i="2"/>
  <c r="S68367" i="2" s="1"/>
  <c r="H68366" i="2"/>
  <c r="G68366" i="2"/>
  <c r="S68366" i="2" s="1"/>
  <c r="H68365" i="2"/>
  <c r="G68365" i="2"/>
  <c r="S68365" i="2" s="1"/>
  <c r="H68364" i="2"/>
  <c r="G68364" i="2"/>
  <c r="S68364" i="2" s="1"/>
  <c r="H68363" i="2"/>
  <c r="G68363" i="2"/>
  <c r="S68363" i="2" s="1"/>
  <c r="H68362" i="2"/>
  <c r="G68362" i="2"/>
  <c r="S68362" i="2" s="1"/>
  <c r="H68361" i="2"/>
  <c r="G68361" i="2"/>
  <c r="S68361" i="2" s="1"/>
  <c r="H68360" i="2"/>
  <c r="G68360" i="2"/>
  <c r="S68360" i="2" s="1"/>
  <c r="H68359" i="2"/>
  <c r="G68359" i="2"/>
  <c r="S68359" i="2" s="1"/>
  <c r="H68358" i="2"/>
  <c r="G68358" i="2"/>
  <c r="S68358" i="2" s="1"/>
  <c r="H68357" i="2"/>
  <c r="G68357" i="2"/>
  <c r="S68357" i="2" s="1"/>
  <c r="H68356" i="2"/>
  <c r="G68356" i="2"/>
  <c r="S68356" i="2" s="1"/>
  <c r="H68355" i="2"/>
  <c r="G68355" i="2"/>
  <c r="S68355" i="2" s="1"/>
  <c r="H68354" i="2"/>
  <c r="G68354" i="2"/>
  <c r="S68354" i="2" s="1"/>
  <c r="H68353" i="2"/>
  <c r="G68353" i="2"/>
  <c r="S68353" i="2" s="1"/>
  <c r="H68352" i="2"/>
  <c r="G68352" i="2"/>
  <c r="S68352" i="2" s="1"/>
  <c r="H68351" i="2"/>
  <c r="G68351" i="2"/>
  <c r="S68351" i="2" s="1"/>
  <c r="H68350" i="2"/>
  <c r="G68350" i="2"/>
  <c r="S68350" i="2" s="1"/>
  <c r="H68349" i="2"/>
  <c r="G68349" i="2"/>
  <c r="S68349" i="2" s="1"/>
  <c r="H68348" i="2"/>
  <c r="G68348" i="2"/>
  <c r="S68348" i="2" s="1"/>
  <c r="H68347" i="2"/>
  <c r="G68347" i="2"/>
  <c r="S68347" i="2" s="1"/>
  <c r="H68346" i="2"/>
  <c r="G68346" i="2"/>
  <c r="S68346" i="2" s="1"/>
  <c r="H68345" i="2"/>
  <c r="G68345" i="2"/>
  <c r="S68345" i="2" s="1"/>
  <c r="H68344" i="2"/>
  <c r="G68344" i="2"/>
  <c r="S68344" i="2" s="1"/>
  <c r="H68343" i="2"/>
  <c r="G68343" i="2"/>
  <c r="S68343" i="2" s="1"/>
  <c r="H68342" i="2"/>
  <c r="G68342" i="2"/>
  <c r="S68342" i="2" s="1"/>
  <c r="H68341" i="2"/>
  <c r="G68341" i="2"/>
  <c r="S68341" i="2" s="1"/>
  <c r="H68340" i="2"/>
  <c r="G68340" i="2"/>
  <c r="S68340" i="2" s="1"/>
  <c r="H68339" i="2"/>
  <c r="G68339" i="2"/>
  <c r="S68339" i="2" s="1"/>
  <c r="H68338" i="2"/>
  <c r="G68338" i="2"/>
  <c r="S68338" i="2" s="1"/>
  <c r="H68337" i="2"/>
  <c r="G68337" i="2"/>
  <c r="S68337" i="2" s="1"/>
  <c r="H68336" i="2"/>
  <c r="G68336" i="2"/>
  <c r="S68336" i="2" s="1"/>
  <c r="H68335" i="2"/>
  <c r="G68335" i="2"/>
  <c r="S68335" i="2" s="1"/>
  <c r="H68334" i="2"/>
  <c r="G68334" i="2"/>
  <c r="S68334" i="2" s="1"/>
  <c r="H68333" i="2"/>
  <c r="G68333" i="2"/>
  <c r="S68333" i="2" s="1"/>
  <c r="H68332" i="2"/>
  <c r="G68332" i="2"/>
  <c r="S68332" i="2" s="1"/>
  <c r="H68331" i="2"/>
  <c r="G68331" i="2"/>
  <c r="S68331" i="2" s="1"/>
  <c r="H68330" i="2"/>
  <c r="G68330" i="2"/>
  <c r="S68330" i="2" s="1"/>
  <c r="H68329" i="2"/>
  <c r="G68329" i="2"/>
  <c r="S68329" i="2" s="1"/>
  <c r="H68328" i="2"/>
  <c r="G68328" i="2"/>
  <c r="S68328" i="2" s="1"/>
  <c r="H68327" i="2"/>
  <c r="G68327" i="2"/>
  <c r="S68327" i="2" s="1"/>
  <c r="H68326" i="2"/>
  <c r="G68326" i="2"/>
  <c r="S68326" i="2" s="1"/>
  <c r="H68325" i="2"/>
  <c r="G68325" i="2"/>
  <c r="S68325" i="2" s="1"/>
  <c r="H68324" i="2"/>
  <c r="G68324" i="2"/>
  <c r="S68324" i="2" s="1"/>
  <c r="H68323" i="2"/>
  <c r="G68323" i="2"/>
  <c r="S68323" i="2" s="1"/>
  <c r="H68322" i="2"/>
  <c r="G68322" i="2"/>
  <c r="S68322" i="2" s="1"/>
  <c r="H68321" i="2"/>
  <c r="G68321" i="2"/>
  <c r="S68321" i="2" s="1"/>
  <c r="H68320" i="2"/>
  <c r="G68320" i="2"/>
  <c r="S68320" i="2" s="1"/>
  <c r="H68319" i="2"/>
  <c r="G68319" i="2"/>
  <c r="S68319" i="2" s="1"/>
  <c r="H68318" i="2"/>
  <c r="G68318" i="2"/>
  <c r="S68318" i="2" s="1"/>
  <c r="H68317" i="2"/>
  <c r="G68317" i="2"/>
  <c r="S68317" i="2" s="1"/>
  <c r="H68316" i="2"/>
  <c r="G68316" i="2"/>
  <c r="S68316" i="2" s="1"/>
  <c r="H68315" i="2"/>
  <c r="G68315" i="2"/>
  <c r="S68315" i="2" s="1"/>
  <c r="H68314" i="2"/>
  <c r="G68314" i="2"/>
  <c r="S68314" i="2" s="1"/>
  <c r="H68313" i="2"/>
  <c r="G68313" i="2"/>
  <c r="S68313" i="2" s="1"/>
  <c r="H68312" i="2"/>
  <c r="G68312" i="2"/>
  <c r="S68312" i="2" s="1"/>
  <c r="H68311" i="2"/>
  <c r="G68311" i="2"/>
  <c r="S68311" i="2" s="1"/>
  <c r="H68310" i="2"/>
  <c r="G68310" i="2"/>
  <c r="S68310" i="2" s="1"/>
  <c r="H68309" i="2"/>
  <c r="G68309" i="2"/>
  <c r="S68309" i="2" s="1"/>
  <c r="H68308" i="2"/>
  <c r="G68308" i="2"/>
  <c r="S68308" i="2" s="1"/>
  <c r="H68307" i="2"/>
  <c r="G68307" i="2"/>
  <c r="S68307" i="2" s="1"/>
  <c r="H68306" i="2"/>
  <c r="G68306" i="2"/>
  <c r="S68306" i="2" s="1"/>
  <c r="H68305" i="2"/>
  <c r="G68305" i="2"/>
  <c r="S68305" i="2" s="1"/>
  <c r="H68304" i="2"/>
  <c r="G68304" i="2"/>
  <c r="S68304" i="2" s="1"/>
  <c r="H68303" i="2"/>
  <c r="G68303" i="2"/>
  <c r="S68303" i="2" s="1"/>
  <c r="H68302" i="2"/>
  <c r="G68302" i="2"/>
  <c r="S68302" i="2" s="1"/>
  <c r="H68301" i="2"/>
  <c r="G68301" i="2"/>
  <c r="S68301" i="2" s="1"/>
  <c r="H68300" i="2"/>
  <c r="G68300" i="2"/>
  <c r="S68300" i="2" s="1"/>
  <c r="H68299" i="2"/>
  <c r="G68299" i="2"/>
  <c r="S68299" i="2" s="1"/>
  <c r="H68298" i="2"/>
  <c r="G68298" i="2"/>
  <c r="S68298" i="2" s="1"/>
  <c r="H68297" i="2"/>
  <c r="G68297" i="2"/>
  <c r="S68297" i="2" s="1"/>
  <c r="H68296" i="2"/>
  <c r="G68296" i="2"/>
  <c r="S68296" i="2" s="1"/>
  <c r="H68295" i="2"/>
  <c r="G68295" i="2"/>
  <c r="S68295" i="2" s="1"/>
  <c r="H68294" i="2"/>
  <c r="G68294" i="2"/>
  <c r="S68294" i="2" s="1"/>
  <c r="H68293" i="2"/>
  <c r="G68293" i="2"/>
  <c r="S68293" i="2" s="1"/>
  <c r="H68292" i="2"/>
  <c r="G68292" i="2"/>
  <c r="S68292" i="2" s="1"/>
  <c r="H68291" i="2"/>
  <c r="G68291" i="2"/>
  <c r="S68291" i="2" s="1"/>
  <c r="H68290" i="2"/>
  <c r="G68290" i="2"/>
  <c r="S68290" i="2" s="1"/>
  <c r="H68289" i="2"/>
  <c r="G68289" i="2"/>
  <c r="S68289" i="2" s="1"/>
  <c r="H68288" i="2"/>
  <c r="G68288" i="2"/>
  <c r="S68288" i="2" s="1"/>
  <c r="H68287" i="2"/>
  <c r="G68287" i="2"/>
  <c r="S68287" i="2" s="1"/>
  <c r="H68286" i="2"/>
  <c r="G68286" i="2"/>
  <c r="S68286" i="2" s="1"/>
  <c r="H68285" i="2"/>
  <c r="G68285" i="2"/>
  <c r="S68285" i="2" s="1"/>
  <c r="H68284" i="2"/>
  <c r="G68284" i="2"/>
  <c r="S68284" i="2" s="1"/>
  <c r="H68283" i="2"/>
  <c r="G68283" i="2"/>
  <c r="S68283" i="2" s="1"/>
  <c r="H68282" i="2"/>
  <c r="G68282" i="2"/>
  <c r="S68282" i="2" s="1"/>
  <c r="H68281" i="2"/>
  <c r="G68281" i="2"/>
  <c r="S68281" i="2" s="1"/>
  <c r="H68280" i="2"/>
  <c r="G68280" i="2"/>
  <c r="S68280" i="2" s="1"/>
  <c r="H68279" i="2"/>
  <c r="G68279" i="2"/>
  <c r="S68279" i="2" s="1"/>
  <c r="H68278" i="2"/>
  <c r="G68278" i="2"/>
  <c r="S68278" i="2" s="1"/>
  <c r="H68277" i="2"/>
  <c r="G68277" i="2"/>
  <c r="S68277" i="2" s="1"/>
  <c r="H68276" i="2"/>
  <c r="G68276" i="2"/>
  <c r="S68276" i="2" s="1"/>
  <c r="H68275" i="2"/>
  <c r="G68275" i="2"/>
  <c r="S68275" i="2" s="1"/>
  <c r="H68274" i="2"/>
  <c r="G68274" i="2"/>
  <c r="S68274" i="2" s="1"/>
  <c r="H68273" i="2"/>
  <c r="G68273" i="2"/>
  <c r="S68273" i="2" s="1"/>
  <c r="H68272" i="2"/>
  <c r="G68272" i="2"/>
  <c r="S68272" i="2" s="1"/>
  <c r="H68271" i="2"/>
  <c r="G68271" i="2"/>
  <c r="S68271" i="2" s="1"/>
  <c r="H68270" i="2"/>
  <c r="G68270" i="2"/>
  <c r="S68270" i="2" s="1"/>
  <c r="H68269" i="2"/>
  <c r="G68269" i="2"/>
  <c r="S68269" i="2" s="1"/>
  <c r="H68268" i="2"/>
  <c r="G68268" i="2"/>
  <c r="S68268" i="2" s="1"/>
  <c r="H68267" i="2"/>
  <c r="G68267" i="2"/>
  <c r="S68267" i="2" s="1"/>
  <c r="H68266" i="2"/>
  <c r="G68266" i="2"/>
  <c r="S68266" i="2" s="1"/>
  <c r="H68265" i="2"/>
  <c r="G68265" i="2"/>
  <c r="S68265" i="2" s="1"/>
  <c r="H68264" i="2"/>
  <c r="G68264" i="2"/>
  <c r="S68264" i="2" s="1"/>
  <c r="H68263" i="2"/>
  <c r="G68263" i="2"/>
  <c r="S68263" i="2" s="1"/>
  <c r="H68262" i="2"/>
  <c r="G68262" i="2"/>
  <c r="S68262" i="2" s="1"/>
  <c r="H68261" i="2"/>
  <c r="G68261" i="2"/>
  <c r="S68261" i="2" s="1"/>
  <c r="H68260" i="2"/>
  <c r="G68260" i="2"/>
  <c r="S68260" i="2" s="1"/>
  <c r="H68259" i="2"/>
  <c r="G68259" i="2"/>
  <c r="S68259" i="2" s="1"/>
  <c r="H68258" i="2"/>
  <c r="G68258" i="2"/>
  <c r="S68258" i="2" s="1"/>
  <c r="H68257" i="2"/>
  <c r="G68257" i="2"/>
  <c r="S68257" i="2" s="1"/>
  <c r="H68256" i="2"/>
  <c r="G68256" i="2"/>
  <c r="S68256" i="2" s="1"/>
  <c r="H68255" i="2"/>
  <c r="G68255" i="2"/>
  <c r="S68255" i="2" s="1"/>
  <c r="H68254" i="2"/>
  <c r="G68254" i="2"/>
  <c r="S68254" i="2" s="1"/>
  <c r="H68253" i="2"/>
  <c r="G68253" i="2"/>
  <c r="S68253" i="2" s="1"/>
  <c r="H68252" i="2"/>
  <c r="G68252" i="2"/>
  <c r="S68252" i="2" s="1"/>
  <c r="H68251" i="2"/>
  <c r="G68251" i="2"/>
  <c r="S68251" i="2" s="1"/>
  <c r="H68250" i="2"/>
  <c r="G68250" i="2"/>
  <c r="S68250" i="2" s="1"/>
  <c r="H68249" i="2"/>
  <c r="G68249" i="2"/>
  <c r="S68249" i="2" s="1"/>
  <c r="H68248" i="2"/>
  <c r="G68248" i="2"/>
  <c r="S68248" i="2" s="1"/>
  <c r="H68247" i="2"/>
  <c r="G68247" i="2"/>
  <c r="S68247" i="2" s="1"/>
  <c r="H68246" i="2"/>
  <c r="G68246" i="2"/>
  <c r="S68246" i="2" s="1"/>
  <c r="H68245" i="2"/>
  <c r="G68245" i="2"/>
  <c r="S68245" i="2" s="1"/>
  <c r="H68244" i="2"/>
  <c r="G68244" i="2"/>
  <c r="S68244" i="2" s="1"/>
  <c r="H68243" i="2"/>
  <c r="G68243" i="2"/>
  <c r="S68243" i="2" s="1"/>
  <c r="H68242" i="2"/>
  <c r="G68242" i="2"/>
  <c r="S68242" i="2" s="1"/>
  <c r="H68241" i="2"/>
  <c r="G68241" i="2"/>
  <c r="S68241" i="2" s="1"/>
  <c r="H68240" i="2"/>
  <c r="G68240" i="2"/>
  <c r="S68240" i="2" s="1"/>
  <c r="H68239" i="2"/>
  <c r="G68239" i="2"/>
  <c r="S68239" i="2" s="1"/>
  <c r="H68238" i="2"/>
  <c r="G68238" i="2"/>
  <c r="S68238" i="2" s="1"/>
  <c r="H68237" i="2"/>
  <c r="G68237" i="2"/>
  <c r="S68237" i="2" s="1"/>
  <c r="H68236" i="2"/>
  <c r="G68236" i="2"/>
  <c r="S68236" i="2" s="1"/>
  <c r="H68235" i="2"/>
  <c r="G68235" i="2"/>
  <c r="S68235" i="2" s="1"/>
  <c r="H68234" i="2"/>
  <c r="G68234" i="2"/>
  <c r="S68234" i="2" s="1"/>
  <c r="H68233" i="2"/>
  <c r="G68233" i="2"/>
  <c r="S68233" i="2" s="1"/>
  <c r="H68232" i="2"/>
  <c r="G68232" i="2"/>
  <c r="S68232" i="2" s="1"/>
  <c r="H68231" i="2"/>
  <c r="G68231" i="2"/>
  <c r="S68231" i="2" s="1"/>
  <c r="H68230" i="2"/>
  <c r="G68230" i="2"/>
  <c r="S68230" i="2" s="1"/>
  <c r="H68229" i="2"/>
  <c r="G68229" i="2"/>
  <c r="S68229" i="2" s="1"/>
  <c r="H68228" i="2"/>
  <c r="G68228" i="2"/>
  <c r="S68228" i="2" s="1"/>
  <c r="H68227" i="2"/>
  <c r="G68227" i="2"/>
  <c r="S68227" i="2" s="1"/>
  <c r="H68226" i="2"/>
  <c r="G68226" i="2"/>
  <c r="S68226" i="2" s="1"/>
  <c r="H68225" i="2"/>
  <c r="G68225" i="2"/>
  <c r="S68225" i="2" s="1"/>
  <c r="H68224" i="2"/>
  <c r="G68224" i="2"/>
  <c r="S68224" i="2" s="1"/>
  <c r="H68223" i="2"/>
  <c r="G68223" i="2"/>
  <c r="S68223" i="2" s="1"/>
  <c r="H68222" i="2"/>
  <c r="G68222" i="2"/>
  <c r="S68222" i="2" s="1"/>
  <c r="H68221" i="2"/>
  <c r="G68221" i="2"/>
  <c r="S68221" i="2" s="1"/>
  <c r="H68220" i="2"/>
  <c r="G68220" i="2"/>
  <c r="S68220" i="2" s="1"/>
  <c r="H68219" i="2"/>
  <c r="G68219" i="2"/>
  <c r="S68219" i="2" s="1"/>
  <c r="H68218" i="2"/>
  <c r="G68218" i="2"/>
  <c r="S68218" i="2" s="1"/>
  <c r="H68217" i="2"/>
  <c r="G68217" i="2"/>
  <c r="S68217" i="2" s="1"/>
  <c r="H68216" i="2"/>
  <c r="G68216" i="2"/>
  <c r="S68216" i="2" s="1"/>
  <c r="H68215" i="2"/>
  <c r="G68215" i="2"/>
  <c r="S68215" i="2" s="1"/>
  <c r="H68214" i="2"/>
  <c r="G68214" i="2"/>
  <c r="S68214" i="2" s="1"/>
  <c r="H68213" i="2"/>
  <c r="G68213" i="2"/>
  <c r="S68213" i="2" s="1"/>
  <c r="H68212" i="2"/>
  <c r="G68212" i="2"/>
  <c r="S68212" i="2" s="1"/>
  <c r="H68211" i="2"/>
  <c r="G68211" i="2"/>
  <c r="S68211" i="2" s="1"/>
  <c r="H68210" i="2"/>
  <c r="G68210" i="2"/>
  <c r="S68210" i="2" s="1"/>
  <c r="H68209" i="2"/>
  <c r="G68209" i="2"/>
  <c r="S68209" i="2" s="1"/>
  <c r="H68208" i="2"/>
  <c r="G68208" i="2"/>
  <c r="S68208" i="2" s="1"/>
  <c r="H68207" i="2"/>
  <c r="G68207" i="2"/>
  <c r="S68207" i="2" s="1"/>
  <c r="H68206" i="2"/>
  <c r="G68206" i="2"/>
  <c r="S68206" i="2" s="1"/>
  <c r="H68205" i="2"/>
  <c r="G68205" i="2"/>
  <c r="S68205" i="2" s="1"/>
  <c r="H68204" i="2"/>
  <c r="G68204" i="2"/>
  <c r="S68204" i="2" s="1"/>
  <c r="H68203" i="2"/>
  <c r="G68203" i="2"/>
  <c r="S68203" i="2" s="1"/>
  <c r="H68202" i="2"/>
  <c r="G68202" i="2"/>
  <c r="S68202" i="2" s="1"/>
  <c r="H68201" i="2"/>
  <c r="G68201" i="2"/>
  <c r="S68201" i="2" s="1"/>
  <c r="H68200" i="2"/>
  <c r="G68200" i="2"/>
  <c r="S68200" i="2" s="1"/>
  <c r="H68199" i="2"/>
  <c r="G68199" i="2"/>
  <c r="S68199" i="2" s="1"/>
  <c r="H68198" i="2"/>
  <c r="G68198" i="2"/>
  <c r="S68198" i="2" s="1"/>
  <c r="H68197" i="2"/>
  <c r="G68197" i="2"/>
  <c r="S68197" i="2" s="1"/>
  <c r="H68196" i="2"/>
  <c r="G68196" i="2"/>
  <c r="S68196" i="2" s="1"/>
  <c r="H68195" i="2"/>
  <c r="G68195" i="2"/>
  <c r="S68195" i="2" s="1"/>
  <c r="H68194" i="2"/>
  <c r="G68194" i="2"/>
  <c r="S68194" i="2" s="1"/>
  <c r="H68193" i="2"/>
  <c r="G68193" i="2"/>
  <c r="S68193" i="2" s="1"/>
  <c r="H68192" i="2"/>
  <c r="G68192" i="2"/>
  <c r="S68192" i="2" s="1"/>
  <c r="H68191" i="2"/>
  <c r="G68191" i="2"/>
  <c r="S68191" i="2" s="1"/>
  <c r="H68190" i="2"/>
  <c r="G68190" i="2"/>
  <c r="S68190" i="2" s="1"/>
  <c r="H68189" i="2"/>
  <c r="G68189" i="2"/>
  <c r="S68189" i="2" s="1"/>
  <c r="H68188" i="2"/>
  <c r="G68188" i="2"/>
  <c r="S68188" i="2" s="1"/>
  <c r="H68187" i="2"/>
  <c r="G68187" i="2"/>
  <c r="S68187" i="2" s="1"/>
  <c r="H68186" i="2"/>
  <c r="G68186" i="2"/>
  <c r="S68186" i="2" s="1"/>
  <c r="H68185" i="2"/>
  <c r="G68185" i="2"/>
  <c r="S68185" i="2" s="1"/>
  <c r="H68184" i="2"/>
  <c r="G68184" i="2"/>
  <c r="S68184" i="2" s="1"/>
  <c r="H68183" i="2"/>
  <c r="G68183" i="2"/>
  <c r="S68183" i="2" s="1"/>
  <c r="H68182" i="2"/>
  <c r="G68182" i="2"/>
  <c r="S68182" i="2" s="1"/>
  <c r="H68181" i="2"/>
  <c r="G68181" i="2"/>
  <c r="S68181" i="2" s="1"/>
  <c r="H68180" i="2"/>
  <c r="G68180" i="2"/>
  <c r="S68180" i="2" s="1"/>
  <c r="H68179" i="2"/>
  <c r="G68179" i="2"/>
  <c r="S68179" i="2" s="1"/>
  <c r="H68178" i="2"/>
  <c r="G68178" i="2"/>
  <c r="S68178" i="2" s="1"/>
  <c r="H68177" i="2"/>
  <c r="G68177" i="2"/>
  <c r="S68177" i="2" s="1"/>
  <c r="H68176" i="2"/>
  <c r="G68176" i="2"/>
  <c r="S68176" i="2" s="1"/>
  <c r="H68175" i="2"/>
  <c r="G68175" i="2"/>
  <c r="S68175" i="2" s="1"/>
  <c r="H68174" i="2"/>
  <c r="G68174" i="2"/>
  <c r="S68174" i="2" s="1"/>
  <c r="H68173" i="2"/>
  <c r="G68173" i="2"/>
  <c r="S68173" i="2" s="1"/>
  <c r="H68172" i="2"/>
  <c r="G68172" i="2"/>
  <c r="S68172" i="2" s="1"/>
  <c r="H68171" i="2"/>
  <c r="G68171" i="2"/>
  <c r="S68171" i="2" s="1"/>
  <c r="H68170" i="2"/>
  <c r="G68170" i="2"/>
  <c r="S68170" i="2" s="1"/>
  <c r="H68169" i="2"/>
  <c r="G68169" i="2"/>
  <c r="S68169" i="2" s="1"/>
  <c r="H68168" i="2"/>
  <c r="G68168" i="2"/>
  <c r="S68168" i="2" s="1"/>
  <c r="H68167" i="2"/>
  <c r="G68167" i="2"/>
  <c r="S68167" i="2" s="1"/>
  <c r="H68166" i="2"/>
  <c r="G68166" i="2"/>
  <c r="S68166" i="2" s="1"/>
  <c r="H68165" i="2"/>
  <c r="G68165" i="2"/>
  <c r="S68165" i="2" s="1"/>
  <c r="H68164" i="2"/>
  <c r="G68164" i="2"/>
  <c r="S68164" i="2" s="1"/>
  <c r="H68163" i="2"/>
  <c r="G68163" i="2"/>
  <c r="S68163" i="2" s="1"/>
  <c r="H68162" i="2"/>
  <c r="G68162" i="2"/>
  <c r="S68162" i="2" s="1"/>
  <c r="H68161" i="2"/>
  <c r="G68161" i="2"/>
  <c r="S68161" i="2" s="1"/>
  <c r="H68160" i="2"/>
  <c r="G68160" i="2"/>
  <c r="S68160" i="2" s="1"/>
  <c r="H68159" i="2"/>
  <c r="G68159" i="2"/>
  <c r="S68159" i="2" s="1"/>
  <c r="H68158" i="2"/>
  <c r="G68158" i="2"/>
  <c r="S68158" i="2" s="1"/>
  <c r="H68157" i="2"/>
  <c r="G68157" i="2"/>
  <c r="S68157" i="2" s="1"/>
  <c r="H68156" i="2"/>
  <c r="G68156" i="2"/>
  <c r="S68156" i="2" s="1"/>
  <c r="H68155" i="2"/>
  <c r="G68155" i="2"/>
  <c r="S68155" i="2" s="1"/>
  <c r="H68154" i="2"/>
  <c r="G68154" i="2"/>
  <c r="S68154" i="2" s="1"/>
  <c r="H68153" i="2"/>
  <c r="G68153" i="2"/>
  <c r="S68153" i="2" s="1"/>
  <c r="H68152" i="2"/>
  <c r="G68152" i="2"/>
  <c r="S68152" i="2" s="1"/>
  <c r="H68151" i="2"/>
  <c r="G68151" i="2"/>
  <c r="S68151" i="2" s="1"/>
  <c r="H68150" i="2"/>
  <c r="G68150" i="2"/>
  <c r="S68150" i="2" s="1"/>
  <c r="H68149" i="2"/>
  <c r="G68149" i="2"/>
  <c r="S68149" i="2" s="1"/>
  <c r="H68148" i="2"/>
  <c r="G68148" i="2"/>
  <c r="S68148" i="2" s="1"/>
  <c r="H68147" i="2"/>
  <c r="G68147" i="2"/>
  <c r="S68147" i="2" s="1"/>
  <c r="H68146" i="2"/>
  <c r="G68146" i="2"/>
  <c r="S68146" i="2" s="1"/>
  <c r="H68145" i="2"/>
  <c r="G68145" i="2"/>
  <c r="S68145" i="2" s="1"/>
  <c r="H68144" i="2"/>
  <c r="G68144" i="2"/>
  <c r="S68144" i="2" s="1"/>
  <c r="H68143" i="2"/>
  <c r="G68143" i="2"/>
  <c r="S68143" i="2" s="1"/>
  <c r="H68142" i="2"/>
  <c r="G68142" i="2"/>
  <c r="S68142" i="2" s="1"/>
  <c r="H68141" i="2"/>
  <c r="G68141" i="2"/>
  <c r="S68141" i="2" s="1"/>
  <c r="H68140" i="2"/>
  <c r="G68140" i="2"/>
  <c r="S68140" i="2" s="1"/>
  <c r="H68139" i="2"/>
  <c r="G68139" i="2"/>
  <c r="S68139" i="2" s="1"/>
  <c r="H68138" i="2"/>
  <c r="G68138" i="2"/>
  <c r="S68138" i="2" s="1"/>
  <c r="H68137" i="2"/>
  <c r="G68137" i="2"/>
  <c r="S68137" i="2" s="1"/>
  <c r="H68136" i="2"/>
  <c r="G68136" i="2"/>
  <c r="S68136" i="2" s="1"/>
  <c r="H68135" i="2"/>
  <c r="G68135" i="2"/>
  <c r="S68135" i="2" s="1"/>
  <c r="H68134" i="2"/>
  <c r="G68134" i="2"/>
  <c r="S68134" i="2" s="1"/>
  <c r="H68133" i="2"/>
  <c r="G68133" i="2"/>
  <c r="S68133" i="2" s="1"/>
  <c r="H68132" i="2"/>
  <c r="G68132" i="2"/>
  <c r="S68132" i="2" s="1"/>
  <c r="H68131" i="2"/>
  <c r="G68131" i="2"/>
  <c r="S68131" i="2" s="1"/>
  <c r="H68130" i="2"/>
  <c r="G68130" i="2"/>
  <c r="S68130" i="2" s="1"/>
  <c r="H68129" i="2"/>
  <c r="G68129" i="2"/>
  <c r="S68129" i="2" s="1"/>
  <c r="H68128" i="2"/>
  <c r="G68128" i="2"/>
  <c r="S68128" i="2" s="1"/>
  <c r="H68127" i="2"/>
  <c r="G68127" i="2"/>
  <c r="S68127" i="2" s="1"/>
  <c r="H68126" i="2"/>
  <c r="G68126" i="2"/>
  <c r="S68126" i="2" s="1"/>
  <c r="H68125" i="2"/>
  <c r="G68125" i="2"/>
  <c r="S68125" i="2" s="1"/>
  <c r="H68124" i="2"/>
  <c r="G68124" i="2"/>
  <c r="S68124" i="2" s="1"/>
  <c r="H68123" i="2"/>
  <c r="G68123" i="2"/>
  <c r="S68123" i="2" s="1"/>
  <c r="H68122" i="2"/>
  <c r="G68122" i="2"/>
  <c r="S68122" i="2" s="1"/>
  <c r="H68121" i="2"/>
  <c r="G68121" i="2"/>
  <c r="S68121" i="2" s="1"/>
  <c r="H68120" i="2"/>
  <c r="G68120" i="2"/>
  <c r="S68120" i="2" s="1"/>
  <c r="H68119" i="2"/>
  <c r="G68119" i="2"/>
  <c r="S68119" i="2" s="1"/>
  <c r="H68118" i="2"/>
  <c r="G68118" i="2"/>
  <c r="S68118" i="2" s="1"/>
  <c r="H68117" i="2"/>
  <c r="G68117" i="2"/>
  <c r="S68117" i="2" s="1"/>
  <c r="H68116" i="2"/>
  <c r="G68116" i="2"/>
  <c r="S68116" i="2" s="1"/>
  <c r="H68115" i="2"/>
  <c r="G68115" i="2"/>
  <c r="S68115" i="2" s="1"/>
  <c r="H68114" i="2"/>
  <c r="G68114" i="2"/>
  <c r="S68114" i="2" s="1"/>
  <c r="H68113" i="2"/>
  <c r="G68113" i="2"/>
  <c r="S68113" i="2" s="1"/>
  <c r="H68112" i="2"/>
  <c r="G68112" i="2"/>
  <c r="S68112" i="2" s="1"/>
  <c r="H68111" i="2"/>
  <c r="G68111" i="2"/>
  <c r="S68111" i="2" s="1"/>
  <c r="H68110" i="2"/>
  <c r="G68110" i="2"/>
  <c r="S68110" i="2" s="1"/>
  <c r="H68109" i="2"/>
  <c r="G68109" i="2"/>
  <c r="S68109" i="2" s="1"/>
  <c r="H68108" i="2"/>
  <c r="G68108" i="2"/>
  <c r="S68108" i="2" s="1"/>
  <c r="H68107" i="2"/>
  <c r="G68107" i="2"/>
  <c r="S68107" i="2" s="1"/>
  <c r="H68106" i="2"/>
  <c r="G68106" i="2"/>
  <c r="S68106" i="2" s="1"/>
  <c r="H68105" i="2"/>
  <c r="G68105" i="2"/>
  <c r="S68105" i="2" s="1"/>
  <c r="H68104" i="2"/>
  <c r="G68104" i="2"/>
  <c r="S68104" i="2" s="1"/>
  <c r="H68103" i="2"/>
  <c r="G68103" i="2"/>
  <c r="S68103" i="2" s="1"/>
  <c r="H68102" i="2"/>
  <c r="G68102" i="2"/>
  <c r="S68102" i="2" s="1"/>
  <c r="H68101" i="2"/>
  <c r="G68101" i="2"/>
  <c r="S68101" i="2" s="1"/>
  <c r="H68100" i="2"/>
  <c r="G68100" i="2"/>
  <c r="S68100" i="2" s="1"/>
  <c r="H68099" i="2"/>
  <c r="G68099" i="2"/>
  <c r="S68099" i="2" s="1"/>
  <c r="H68098" i="2"/>
  <c r="G68098" i="2"/>
  <c r="S68098" i="2" s="1"/>
  <c r="H68097" i="2"/>
  <c r="G68097" i="2"/>
  <c r="S68097" i="2" s="1"/>
  <c r="H68096" i="2"/>
  <c r="G68096" i="2"/>
  <c r="S68096" i="2" s="1"/>
  <c r="H68095" i="2"/>
  <c r="G68095" i="2"/>
  <c r="S68095" i="2" s="1"/>
  <c r="H68094" i="2"/>
  <c r="G68094" i="2"/>
  <c r="S68094" i="2" s="1"/>
  <c r="H68093" i="2"/>
  <c r="G68093" i="2"/>
  <c r="S68093" i="2" s="1"/>
  <c r="H68092" i="2"/>
  <c r="G68092" i="2"/>
  <c r="S68092" i="2" s="1"/>
  <c r="H68091" i="2"/>
  <c r="G68091" i="2"/>
  <c r="S68091" i="2" s="1"/>
  <c r="H68090" i="2"/>
  <c r="G68090" i="2"/>
  <c r="S68090" i="2" s="1"/>
  <c r="H68089" i="2"/>
  <c r="G68089" i="2"/>
  <c r="S68089" i="2" s="1"/>
  <c r="H68088" i="2"/>
  <c r="G68088" i="2"/>
  <c r="S68088" i="2" s="1"/>
  <c r="H68087" i="2"/>
  <c r="G68087" i="2"/>
  <c r="S68087" i="2" s="1"/>
  <c r="H68086" i="2"/>
  <c r="G68086" i="2"/>
  <c r="S68086" i="2" s="1"/>
  <c r="H68085" i="2"/>
  <c r="G68085" i="2"/>
  <c r="S68085" i="2" s="1"/>
  <c r="H68084" i="2"/>
  <c r="G68084" i="2"/>
  <c r="S68084" i="2" s="1"/>
  <c r="H68083" i="2"/>
  <c r="G68083" i="2"/>
  <c r="S68083" i="2" s="1"/>
  <c r="H68082" i="2"/>
  <c r="G68082" i="2"/>
  <c r="S68082" i="2" s="1"/>
  <c r="H68081" i="2"/>
  <c r="G68081" i="2"/>
  <c r="S68081" i="2" s="1"/>
  <c r="H68080" i="2"/>
  <c r="G68080" i="2"/>
  <c r="S68080" i="2" s="1"/>
  <c r="H68079" i="2"/>
  <c r="G68079" i="2"/>
  <c r="S68079" i="2" s="1"/>
  <c r="H68078" i="2"/>
  <c r="G68078" i="2"/>
  <c r="S68078" i="2" s="1"/>
  <c r="H68077" i="2"/>
  <c r="G68077" i="2"/>
  <c r="S68077" i="2" s="1"/>
  <c r="H68076" i="2"/>
  <c r="G68076" i="2"/>
  <c r="S68076" i="2" s="1"/>
  <c r="H68075" i="2"/>
  <c r="G68075" i="2"/>
  <c r="S68075" i="2" s="1"/>
  <c r="H68074" i="2"/>
  <c r="G68074" i="2"/>
  <c r="S68074" i="2" s="1"/>
  <c r="H68073" i="2"/>
  <c r="G68073" i="2"/>
  <c r="S68073" i="2" s="1"/>
  <c r="H68072" i="2"/>
  <c r="G68072" i="2"/>
  <c r="S68072" i="2" s="1"/>
  <c r="H68071" i="2"/>
  <c r="G68071" i="2"/>
  <c r="S68071" i="2" s="1"/>
  <c r="H68070" i="2"/>
  <c r="G68070" i="2"/>
  <c r="S68070" i="2" s="1"/>
  <c r="H68069" i="2"/>
  <c r="G68069" i="2"/>
  <c r="S68069" i="2" s="1"/>
  <c r="H68068" i="2"/>
  <c r="G68068" i="2"/>
  <c r="S68068" i="2" s="1"/>
  <c r="H68067" i="2"/>
  <c r="G68067" i="2"/>
  <c r="S68067" i="2" s="1"/>
  <c r="H68066" i="2"/>
  <c r="G68066" i="2"/>
  <c r="S68066" i="2" s="1"/>
  <c r="H68065" i="2"/>
  <c r="G68065" i="2"/>
  <c r="S68065" i="2" s="1"/>
  <c r="H68064" i="2"/>
  <c r="G68064" i="2"/>
  <c r="S68064" i="2" s="1"/>
  <c r="H68063" i="2"/>
  <c r="G68063" i="2"/>
  <c r="S68063" i="2" s="1"/>
  <c r="H68062" i="2"/>
  <c r="G68062" i="2"/>
  <c r="S68062" i="2" s="1"/>
  <c r="H68061" i="2"/>
  <c r="G68061" i="2"/>
  <c r="S68061" i="2" s="1"/>
  <c r="H68060" i="2"/>
  <c r="G68060" i="2"/>
  <c r="S68060" i="2" s="1"/>
  <c r="H68059" i="2"/>
  <c r="G68059" i="2"/>
  <c r="S68059" i="2" s="1"/>
  <c r="H68058" i="2"/>
  <c r="G68058" i="2"/>
  <c r="S68058" i="2" s="1"/>
  <c r="H68057" i="2"/>
  <c r="G68057" i="2"/>
  <c r="S68057" i="2" s="1"/>
  <c r="H68056" i="2"/>
  <c r="G68056" i="2"/>
  <c r="S68056" i="2" s="1"/>
  <c r="H68055" i="2"/>
  <c r="G68055" i="2"/>
  <c r="S68055" i="2" s="1"/>
  <c r="H68054" i="2"/>
  <c r="G68054" i="2"/>
  <c r="S68054" i="2" s="1"/>
  <c r="H68053" i="2"/>
  <c r="G68053" i="2"/>
  <c r="S68053" i="2" s="1"/>
  <c r="H68052" i="2"/>
  <c r="G68052" i="2"/>
  <c r="S68052" i="2" s="1"/>
  <c r="H68051" i="2"/>
  <c r="G68051" i="2"/>
  <c r="S68051" i="2" s="1"/>
  <c r="H68050" i="2"/>
  <c r="G68050" i="2"/>
  <c r="S68050" i="2" s="1"/>
  <c r="H68049" i="2"/>
  <c r="G68049" i="2"/>
  <c r="S68049" i="2" s="1"/>
  <c r="H68048" i="2"/>
  <c r="G68048" i="2"/>
  <c r="S68048" i="2" s="1"/>
  <c r="H68047" i="2"/>
  <c r="G68047" i="2"/>
  <c r="S68047" i="2" s="1"/>
  <c r="H68046" i="2"/>
  <c r="G68046" i="2"/>
  <c r="S68046" i="2" s="1"/>
  <c r="H68045" i="2"/>
  <c r="G68045" i="2"/>
  <c r="S68045" i="2" s="1"/>
  <c r="H68044" i="2"/>
  <c r="G68044" i="2"/>
  <c r="S68044" i="2" s="1"/>
  <c r="H68043" i="2"/>
  <c r="G68043" i="2"/>
  <c r="S68043" i="2" s="1"/>
  <c r="H68042" i="2"/>
  <c r="G68042" i="2"/>
  <c r="S68042" i="2" s="1"/>
  <c r="H68041" i="2"/>
  <c r="G68041" i="2"/>
  <c r="S68041" i="2" s="1"/>
  <c r="H68040" i="2"/>
  <c r="G68040" i="2"/>
  <c r="S68040" i="2" s="1"/>
  <c r="H68039" i="2"/>
  <c r="G68039" i="2"/>
  <c r="S68039" i="2" s="1"/>
  <c r="H68038" i="2"/>
  <c r="G68038" i="2"/>
  <c r="S68038" i="2" s="1"/>
  <c r="H68037" i="2"/>
  <c r="G68037" i="2"/>
  <c r="S68037" i="2" s="1"/>
  <c r="H68036" i="2"/>
  <c r="G68036" i="2"/>
  <c r="S68036" i="2" s="1"/>
  <c r="H68035" i="2"/>
  <c r="G68035" i="2"/>
  <c r="S68035" i="2" s="1"/>
  <c r="H68034" i="2"/>
  <c r="G68034" i="2"/>
  <c r="S68034" i="2" s="1"/>
  <c r="H68033" i="2"/>
  <c r="G68033" i="2"/>
  <c r="S68033" i="2" s="1"/>
  <c r="H68032" i="2"/>
  <c r="G68032" i="2"/>
  <c r="S68032" i="2" s="1"/>
  <c r="H68031" i="2"/>
  <c r="G68031" i="2"/>
  <c r="S68031" i="2" s="1"/>
  <c r="H68030" i="2"/>
  <c r="G68030" i="2"/>
  <c r="S68030" i="2" s="1"/>
  <c r="H68029" i="2"/>
  <c r="G68029" i="2"/>
  <c r="S68029" i="2" s="1"/>
  <c r="H68028" i="2"/>
  <c r="G68028" i="2"/>
  <c r="S68028" i="2" s="1"/>
  <c r="H68027" i="2"/>
  <c r="G68027" i="2"/>
  <c r="S68027" i="2" s="1"/>
  <c r="H68026" i="2"/>
  <c r="G68026" i="2"/>
  <c r="S68026" i="2" s="1"/>
  <c r="H68025" i="2"/>
  <c r="G68025" i="2"/>
  <c r="S68025" i="2" s="1"/>
  <c r="H68024" i="2"/>
  <c r="G68024" i="2"/>
  <c r="S68024" i="2" s="1"/>
  <c r="H68023" i="2"/>
  <c r="G68023" i="2"/>
  <c r="S68023" i="2" s="1"/>
  <c r="H68022" i="2"/>
  <c r="G68022" i="2"/>
  <c r="S68022" i="2" s="1"/>
  <c r="H68021" i="2"/>
  <c r="G68021" i="2"/>
  <c r="S68021" i="2" s="1"/>
  <c r="H68020" i="2"/>
  <c r="G68020" i="2"/>
  <c r="S68020" i="2" s="1"/>
  <c r="H68019" i="2"/>
  <c r="G68019" i="2"/>
  <c r="S68019" i="2" s="1"/>
  <c r="H68018" i="2"/>
  <c r="G68018" i="2"/>
  <c r="S68018" i="2" s="1"/>
  <c r="H68017" i="2"/>
  <c r="G68017" i="2"/>
  <c r="S68017" i="2" s="1"/>
  <c r="H68016" i="2"/>
  <c r="G68016" i="2"/>
  <c r="S68016" i="2" s="1"/>
  <c r="H68015" i="2"/>
  <c r="G68015" i="2"/>
  <c r="S68015" i="2" s="1"/>
  <c r="H68014" i="2"/>
  <c r="G68014" i="2"/>
  <c r="S68014" i="2" s="1"/>
  <c r="H68013" i="2"/>
  <c r="G68013" i="2"/>
  <c r="S68013" i="2" s="1"/>
  <c r="H68012" i="2"/>
  <c r="G68012" i="2"/>
  <c r="S68012" i="2" s="1"/>
  <c r="H68011" i="2"/>
  <c r="G68011" i="2"/>
  <c r="S68011" i="2" s="1"/>
  <c r="H68010" i="2"/>
  <c r="G68010" i="2"/>
  <c r="S68010" i="2" s="1"/>
  <c r="H68009" i="2"/>
  <c r="G68009" i="2"/>
  <c r="S68009" i="2" s="1"/>
  <c r="H68008" i="2"/>
  <c r="G68008" i="2"/>
  <c r="S68008" i="2" s="1"/>
  <c r="H68007" i="2"/>
  <c r="G68007" i="2"/>
  <c r="S68007" i="2" s="1"/>
  <c r="H68006" i="2"/>
  <c r="G68006" i="2"/>
  <c r="S68006" i="2" s="1"/>
  <c r="H68005" i="2"/>
  <c r="G68005" i="2"/>
  <c r="S68005" i="2" s="1"/>
  <c r="H68004" i="2"/>
  <c r="G68004" i="2"/>
  <c r="S68004" i="2" s="1"/>
  <c r="H68003" i="2"/>
  <c r="G68003" i="2"/>
  <c r="S68003" i="2" s="1"/>
  <c r="H68002" i="2"/>
  <c r="G68002" i="2"/>
  <c r="S68002" i="2" s="1"/>
  <c r="H68001" i="2"/>
  <c r="G68001" i="2"/>
  <c r="S68001" i="2" s="1"/>
  <c r="H68000" i="2"/>
  <c r="G68000" i="2"/>
  <c r="S68000" i="2" s="1"/>
  <c r="H67999" i="2"/>
  <c r="G67999" i="2"/>
  <c r="S67999" i="2" s="1"/>
  <c r="H67998" i="2"/>
  <c r="G67998" i="2"/>
  <c r="S67998" i="2" s="1"/>
  <c r="H67997" i="2"/>
  <c r="G67997" i="2"/>
  <c r="S67997" i="2" s="1"/>
  <c r="H67996" i="2"/>
  <c r="G67996" i="2"/>
  <c r="S67996" i="2" s="1"/>
  <c r="H67995" i="2"/>
  <c r="G67995" i="2"/>
  <c r="S67995" i="2" s="1"/>
  <c r="H67994" i="2"/>
  <c r="G67994" i="2"/>
  <c r="S67994" i="2" s="1"/>
  <c r="H67993" i="2"/>
  <c r="G67993" i="2"/>
  <c r="S67993" i="2" s="1"/>
  <c r="H67992" i="2"/>
  <c r="G67992" i="2"/>
  <c r="S67992" i="2" s="1"/>
  <c r="H67991" i="2"/>
  <c r="G67991" i="2"/>
  <c r="S67991" i="2" s="1"/>
  <c r="H67990" i="2"/>
  <c r="G67990" i="2"/>
  <c r="S67990" i="2" s="1"/>
  <c r="H67989" i="2"/>
  <c r="G67989" i="2"/>
  <c r="S67989" i="2" s="1"/>
  <c r="H67988" i="2"/>
  <c r="G67988" i="2"/>
  <c r="S67988" i="2" s="1"/>
  <c r="H67987" i="2"/>
  <c r="G67987" i="2"/>
  <c r="S67987" i="2" s="1"/>
  <c r="H67986" i="2"/>
  <c r="G67986" i="2"/>
  <c r="S67986" i="2" s="1"/>
  <c r="H67985" i="2"/>
  <c r="G67985" i="2"/>
  <c r="S67985" i="2" s="1"/>
  <c r="H67984" i="2"/>
  <c r="G67984" i="2"/>
  <c r="S67984" i="2" s="1"/>
  <c r="H67983" i="2"/>
  <c r="G67983" i="2"/>
  <c r="S67983" i="2" s="1"/>
  <c r="H67982" i="2"/>
  <c r="G67982" i="2"/>
  <c r="S67982" i="2" s="1"/>
  <c r="H67981" i="2"/>
  <c r="G67981" i="2"/>
  <c r="S67981" i="2" s="1"/>
  <c r="H67980" i="2"/>
  <c r="G67980" i="2"/>
  <c r="S67980" i="2" s="1"/>
  <c r="H67979" i="2"/>
  <c r="G67979" i="2"/>
  <c r="S67979" i="2" s="1"/>
  <c r="H67978" i="2"/>
  <c r="G67978" i="2"/>
  <c r="S67978" i="2" s="1"/>
  <c r="H67977" i="2"/>
  <c r="G67977" i="2"/>
  <c r="S67977" i="2" s="1"/>
  <c r="H67976" i="2"/>
  <c r="G67976" i="2"/>
  <c r="S67976" i="2" s="1"/>
  <c r="H67975" i="2"/>
  <c r="G67975" i="2"/>
  <c r="S67975" i="2" s="1"/>
  <c r="H67974" i="2"/>
  <c r="G67974" i="2"/>
  <c r="S67974" i="2" s="1"/>
  <c r="H67973" i="2"/>
  <c r="G67973" i="2"/>
  <c r="S67973" i="2" s="1"/>
  <c r="H67972" i="2"/>
  <c r="G67972" i="2"/>
  <c r="S67972" i="2" s="1"/>
  <c r="H67971" i="2"/>
  <c r="G67971" i="2"/>
  <c r="S67971" i="2" s="1"/>
  <c r="H67970" i="2"/>
  <c r="G67970" i="2"/>
  <c r="S67970" i="2" s="1"/>
  <c r="H67969" i="2"/>
  <c r="G67969" i="2"/>
  <c r="S67969" i="2" s="1"/>
  <c r="H67968" i="2"/>
  <c r="G67968" i="2"/>
  <c r="S67968" i="2" s="1"/>
  <c r="H67967" i="2"/>
  <c r="G67967" i="2"/>
  <c r="S67967" i="2" s="1"/>
  <c r="H67966" i="2"/>
  <c r="G67966" i="2"/>
  <c r="S67966" i="2" s="1"/>
  <c r="H67965" i="2"/>
  <c r="G67965" i="2"/>
  <c r="S67965" i="2" s="1"/>
  <c r="H67964" i="2"/>
  <c r="G67964" i="2"/>
  <c r="S67964" i="2" s="1"/>
  <c r="H67963" i="2"/>
  <c r="G67963" i="2"/>
  <c r="S67963" i="2" s="1"/>
  <c r="H67962" i="2"/>
  <c r="G67962" i="2"/>
  <c r="S67962" i="2" s="1"/>
  <c r="H67961" i="2"/>
  <c r="G67961" i="2"/>
  <c r="S67961" i="2" s="1"/>
  <c r="H67960" i="2"/>
  <c r="G67960" i="2"/>
  <c r="S67960" i="2" s="1"/>
  <c r="H67959" i="2"/>
  <c r="G67959" i="2"/>
  <c r="S67959" i="2" s="1"/>
  <c r="H67958" i="2"/>
  <c r="G67958" i="2"/>
  <c r="S67958" i="2" s="1"/>
  <c r="H67957" i="2"/>
  <c r="G67957" i="2"/>
  <c r="S67957" i="2" s="1"/>
  <c r="H67956" i="2"/>
  <c r="G67956" i="2"/>
  <c r="S67956" i="2" s="1"/>
  <c r="H67955" i="2"/>
  <c r="G67955" i="2"/>
  <c r="S67955" i="2" s="1"/>
  <c r="H67954" i="2"/>
  <c r="G67954" i="2"/>
  <c r="S67954" i="2" s="1"/>
  <c r="H67953" i="2"/>
  <c r="G67953" i="2"/>
  <c r="S67953" i="2" s="1"/>
  <c r="H67952" i="2"/>
  <c r="G67952" i="2"/>
  <c r="S67952" i="2" s="1"/>
  <c r="H67951" i="2"/>
  <c r="G67951" i="2"/>
  <c r="S67951" i="2" s="1"/>
  <c r="H67950" i="2"/>
  <c r="G67950" i="2"/>
  <c r="S67950" i="2" s="1"/>
  <c r="H67949" i="2"/>
  <c r="G67949" i="2"/>
  <c r="S67949" i="2" s="1"/>
  <c r="H67948" i="2"/>
  <c r="G67948" i="2"/>
  <c r="S67948" i="2" s="1"/>
  <c r="H67947" i="2"/>
  <c r="G67947" i="2"/>
  <c r="S67947" i="2" s="1"/>
  <c r="H67946" i="2"/>
  <c r="G67946" i="2"/>
  <c r="S67946" i="2" s="1"/>
  <c r="H67945" i="2"/>
  <c r="G67945" i="2"/>
  <c r="S67945" i="2" s="1"/>
  <c r="H67944" i="2"/>
  <c r="G67944" i="2"/>
  <c r="S67944" i="2" s="1"/>
  <c r="H67943" i="2"/>
  <c r="G67943" i="2"/>
  <c r="S67943" i="2" s="1"/>
  <c r="H67942" i="2"/>
  <c r="G67942" i="2"/>
  <c r="S67942" i="2" s="1"/>
  <c r="H67941" i="2"/>
  <c r="G67941" i="2"/>
  <c r="S67941" i="2" s="1"/>
  <c r="H67940" i="2"/>
  <c r="G67940" i="2"/>
  <c r="S67940" i="2" s="1"/>
  <c r="H67939" i="2"/>
  <c r="G67939" i="2"/>
  <c r="S67939" i="2" s="1"/>
  <c r="H67938" i="2"/>
  <c r="G67938" i="2"/>
  <c r="S67938" i="2" s="1"/>
  <c r="H67937" i="2"/>
  <c r="G67937" i="2"/>
  <c r="S67937" i="2" s="1"/>
  <c r="H67936" i="2"/>
  <c r="G67936" i="2"/>
  <c r="S67936" i="2" s="1"/>
  <c r="H67935" i="2"/>
  <c r="G67935" i="2"/>
  <c r="S67935" i="2" s="1"/>
  <c r="H67934" i="2"/>
  <c r="G67934" i="2"/>
  <c r="S67934" i="2" s="1"/>
  <c r="H67933" i="2"/>
  <c r="G67933" i="2"/>
  <c r="S67933" i="2" s="1"/>
  <c r="H67932" i="2"/>
  <c r="G67932" i="2"/>
  <c r="S67932" i="2" s="1"/>
  <c r="H67931" i="2"/>
  <c r="G67931" i="2"/>
  <c r="S67931" i="2" s="1"/>
  <c r="H67930" i="2"/>
  <c r="G67930" i="2"/>
  <c r="S67930" i="2" s="1"/>
  <c r="H67929" i="2"/>
  <c r="G67929" i="2"/>
  <c r="S67929" i="2" s="1"/>
  <c r="H67928" i="2"/>
  <c r="G67928" i="2"/>
  <c r="S67928" i="2" s="1"/>
  <c r="H67927" i="2"/>
  <c r="G67927" i="2"/>
  <c r="S67927" i="2" s="1"/>
  <c r="H67926" i="2"/>
  <c r="G67926" i="2"/>
  <c r="S67926" i="2" s="1"/>
  <c r="H67925" i="2"/>
  <c r="G67925" i="2"/>
  <c r="S67925" i="2" s="1"/>
  <c r="H67924" i="2"/>
  <c r="G67924" i="2"/>
  <c r="S67924" i="2" s="1"/>
  <c r="H67923" i="2"/>
  <c r="G67923" i="2"/>
  <c r="S67923" i="2" s="1"/>
  <c r="H67922" i="2"/>
  <c r="G67922" i="2"/>
  <c r="S67922" i="2" s="1"/>
  <c r="H67921" i="2"/>
  <c r="G67921" i="2"/>
  <c r="S67921" i="2" s="1"/>
  <c r="H67920" i="2"/>
  <c r="G67920" i="2"/>
  <c r="S67920" i="2" s="1"/>
  <c r="H67919" i="2"/>
  <c r="G67919" i="2"/>
  <c r="S67919" i="2" s="1"/>
  <c r="H67918" i="2"/>
  <c r="G67918" i="2"/>
  <c r="S67918" i="2" s="1"/>
  <c r="H67917" i="2"/>
  <c r="G67917" i="2"/>
  <c r="S67917" i="2" s="1"/>
  <c r="H67916" i="2"/>
  <c r="G67916" i="2"/>
  <c r="S67916" i="2" s="1"/>
  <c r="H67915" i="2"/>
  <c r="G67915" i="2"/>
  <c r="S67915" i="2" s="1"/>
  <c r="H67914" i="2"/>
  <c r="G67914" i="2"/>
  <c r="S67914" i="2" s="1"/>
  <c r="H67913" i="2"/>
  <c r="G67913" i="2"/>
  <c r="S67913" i="2" s="1"/>
  <c r="H67912" i="2"/>
  <c r="G67912" i="2"/>
  <c r="S67912" i="2" s="1"/>
  <c r="H67911" i="2"/>
  <c r="G67911" i="2"/>
  <c r="S67911" i="2" s="1"/>
  <c r="H67910" i="2"/>
  <c r="G67910" i="2"/>
  <c r="S67910" i="2" s="1"/>
  <c r="H67909" i="2"/>
  <c r="G67909" i="2"/>
  <c r="S67909" i="2" s="1"/>
  <c r="H67908" i="2"/>
  <c r="G67908" i="2"/>
  <c r="S67908" i="2" s="1"/>
  <c r="H67907" i="2"/>
  <c r="G67907" i="2"/>
  <c r="S67907" i="2" s="1"/>
  <c r="H67906" i="2"/>
  <c r="G67906" i="2"/>
  <c r="S67906" i="2" s="1"/>
  <c r="H67905" i="2"/>
  <c r="G67905" i="2"/>
  <c r="S67905" i="2" s="1"/>
  <c r="H67904" i="2"/>
  <c r="G67904" i="2"/>
  <c r="S67904" i="2" s="1"/>
  <c r="H67903" i="2"/>
  <c r="G67903" i="2"/>
  <c r="S67903" i="2" s="1"/>
  <c r="H67902" i="2"/>
  <c r="G67902" i="2"/>
  <c r="S67902" i="2" s="1"/>
  <c r="H67901" i="2"/>
  <c r="G67901" i="2"/>
  <c r="S67901" i="2" s="1"/>
  <c r="H67900" i="2"/>
  <c r="G67900" i="2"/>
  <c r="S67900" i="2" s="1"/>
  <c r="H67899" i="2"/>
  <c r="G67899" i="2"/>
  <c r="S67899" i="2" s="1"/>
  <c r="H67898" i="2"/>
  <c r="G67898" i="2"/>
  <c r="S67898" i="2" s="1"/>
  <c r="H67897" i="2"/>
  <c r="G67897" i="2"/>
  <c r="S67897" i="2" s="1"/>
  <c r="H67896" i="2"/>
  <c r="G67896" i="2"/>
  <c r="S67896" i="2" s="1"/>
  <c r="H67895" i="2"/>
  <c r="G67895" i="2"/>
  <c r="S67895" i="2" s="1"/>
  <c r="H67894" i="2"/>
  <c r="G67894" i="2"/>
  <c r="S67894" i="2" s="1"/>
  <c r="H67893" i="2"/>
  <c r="G67893" i="2"/>
  <c r="S67893" i="2" s="1"/>
  <c r="H67892" i="2"/>
  <c r="G67892" i="2"/>
  <c r="S67892" i="2" s="1"/>
  <c r="H67891" i="2"/>
  <c r="G67891" i="2"/>
  <c r="S67891" i="2" s="1"/>
  <c r="H67890" i="2"/>
  <c r="G67890" i="2"/>
  <c r="S67890" i="2" s="1"/>
  <c r="H67889" i="2"/>
  <c r="G67889" i="2"/>
  <c r="S67889" i="2" s="1"/>
  <c r="H67888" i="2"/>
  <c r="G67888" i="2"/>
  <c r="S67888" i="2" s="1"/>
  <c r="H67887" i="2"/>
  <c r="G67887" i="2"/>
  <c r="S67887" i="2" s="1"/>
  <c r="H67886" i="2"/>
  <c r="G67886" i="2"/>
  <c r="S67886" i="2" s="1"/>
  <c r="H67885" i="2"/>
  <c r="G67885" i="2"/>
  <c r="S67885" i="2" s="1"/>
  <c r="H67884" i="2"/>
  <c r="G67884" i="2"/>
  <c r="S67884" i="2" s="1"/>
  <c r="H67883" i="2"/>
  <c r="G67883" i="2"/>
  <c r="S67883" i="2" s="1"/>
  <c r="H67882" i="2"/>
  <c r="G67882" i="2"/>
  <c r="S67882" i="2" s="1"/>
  <c r="H67881" i="2"/>
  <c r="G67881" i="2"/>
  <c r="S67881" i="2" s="1"/>
  <c r="H67880" i="2"/>
  <c r="G67880" i="2"/>
  <c r="S67880" i="2" s="1"/>
  <c r="H67879" i="2"/>
  <c r="G67879" i="2"/>
  <c r="S67879" i="2" s="1"/>
  <c r="H67878" i="2"/>
  <c r="G67878" i="2"/>
  <c r="S67878" i="2" s="1"/>
  <c r="H67877" i="2"/>
  <c r="G67877" i="2"/>
  <c r="S67877" i="2" s="1"/>
  <c r="H67876" i="2"/>
  <c r="G67876" i="2"/>
  <c r="S67876" i="2" s="1"/>
  <c r="H67875" i="2"/>
  <c r="G67875" i="2"/>
  <c r="S67875" i="2" s="1"/>
  <c r="H67874" i="2"/>
  <c r="G67874" i="2"/>
  <c r="S67874" i="2" s="1"/>
  <c r="H67873" i="2"/>
  <c r="G67873" i="2"/>
  <c r="S67873" i="2" s="1"/>
  <c r="H67872" i="2"/>
  <c r="G67872" i="2"/>
  <c r="S67872" i="2" s="1"/>
  <c r="H67871" i="2"/>
  <c r="G67871" i="2"/>
  <c r="S67871" i="2" s="1"/>
  <c r="H67870" i="2"/>
  <c r="G67870" i="2"/>
  <c r="S67870" i="2" s="1"/>
  <c r="H67869" i="2"/>
  <c r="G67869" i="2"/>
  <c r="S67869" i="2" s="1"/>
  <c r="H67868" i="2"/>
  <c r="G67868" i="2"/>
  <c r="S67868" i="2" s="1"/>
  <c r="H67867" i="2"/>
  <c r="G67867" i="2"/>
  <c r="S67867" i="2" s="1"/>
  <c r="H67866" i="2"/>
  <c r="G67866" i="2"/>
  <c r="S67866" i="2" s="1"/>
  <c r="H67865" i="2"/>
  <c r="G67865" i="2"/>
  <c r="S67865" i="2" s="1"/>
  <c r="H67864" i="2"/>
  <c r="G67864" i="2"/>
  <c r="S67864" i="2" s="1"/>
  <c r="H67863" i="2"/>
  <c r="G67863" i="2"/>
  <c r="S67863" i="2" s="1"/>
  <c r="H67862" i="2"/>
  <c r="G67862" i="2"/>
  <c r="S67862" i="2" s="1"/>
  <c r="H67861" i="2"/>
  <c r="G67861" i="2"/>
  <c r="S67861" i="2" s="1"/>
  <c r="H67860" i="2"/>
  <c r="G67860" i="2"/>
  <c r="S67860" i="2" s="1"/>
  <c r="H67859" i="2"/>
  <c r="G67859" i="2"/>
  <c r="S67859" i="2" s="1"/>
  <c r="H67858" i="2"/>
  <c r="G67858" i="2"/>
  <c r="S67858" i="2" s="1"/>
  <c r="H67857" i="2"/>
  <c r="G67857" i="2"/>
  <c r="S67857" i="2" s="1"/>
  <c r="H67856" i="2"/>
  <c r="G67856" i="2"/>
  <c r="S67856" i="2" s="1"/>
  <c r="H67855" i="2"/>
  <c r="G67855" i="2"/>
  <c r="S67855" i="2" s="1"/>
  <c r="H67854" i="2"/>
  <c r="G67854" i="2"/>
  <c r="S67854" i="2" s="1"/>
  <c r="H67853" i="2"/>
  <c r="G67853" i="2"/>
  <c r="S67853" i="2" s="1"/>
  <c r="H67852" i="2"/>
  <c r="G67852" i="2"/>
  <c r="S67852" i="2" s="1"/>
  <c r="H67851" i="2"/>
  <c r="G67851" i="2"/>
  <c r="S67851" i="2" s="1"/>
  <c r="H67850" i="2"/>
  <c r="G67850" i="2"/>
  <c r="S67850" i="2" s="1"/>
  <c r="H67849" i="2"/>
  <c r="G67849" i="2"/>
  <c r="S67849" i="2" s="1"/>
  <c r="H67848" i="2"/>
  <c r="G67848" i="2"/>
  <c r="S67848" i="2" s="1"/>
  <c r="H67847" i="2"/>
  <c r="G67847" i="2"/>
  <c r="S67847" i="2" s="1"/>
  <c r="H67846" i="2"/>
  <c r="G67846" i="2"/>
  <c r="S67846" i="2" s="1"/>
  <c r="H67845" i="2"/>
  <c r="G67845" i="2"/>
  <c r="S67845" i="2" s="1"/>
  <c r="H67844" i="2"/>
  <c r="G67844" i="2"/>
  <c r="S67844" i="2" s="1"/>
  <c r="H67843" i="2"/>
  <c r="G67843" i="2"/>
  <c r="S67843" i="2" s="1"/>
  <c r="H67842" i="2"/>
  <c r="G67842" i="2"/>
  <c r="S67842" i="2" s="1"/>
  <c r="H67841" i="2"/>
  <c r="G67841" i="2"/>
  <c r="S67841" i="2" s="1"/>
  <c r="H67840" i="2"/>
  <c r="G67840" i="2"/>
  <c r="S67840" i="2" s="1"/>
  <c r="H67839" i="2"/>
  <c r="G67839" i="2"/>
  <c r="S67839" i="2" s="1"/>
  <c r="H67838" i="2"/>
  <c r="G67838" i="2"/>
  <c r="S67838" i="2" s="1"/>
  <c r="H67837" i="2"/>
  <c r="G67837" i="2"/>
  <c r="S67837" i="2" s="1"/>
  <c r="H67836" i="2"/>
  <c r="G67836" i="2"/>
  <c r="S67836" i="2" s="1"/>
  <c r="H67835" i="2"/>
  <c r="G67835" i="2"/>
  <c r="S67835" i="2" s="1"/>
  <c r="H67834" i="2"/>
  <c r="G67834" i="2"/>
  <c r="S67834" i="2" s="1"/>
  <c r="H67833" i="2"/>
  <c r="G67833" i="2"/>
  <c r="S67833" i="2" s="1"/>
  <c r="H67832" i="2"/>
  <c r="G67832" i="2"/>
  <c r="S67832" i="2" s="1"/>
  <c r="H67831" i="2"/>
  <c r="G67831" i="2"/>
  <c r="S67831" i="2" s="1"/>
  <c r="H67830" i="2"/>
  <c r="G67830" i="2"/>
  <c r="S67830" i="2" s="1"/>
  <c r="H67829" i="2"/>
  <c r="G67829" i="2"/>
  <c r="S67829" i="2" s="1"/>
  <c r="H67828" i="2"/>
  <c r="G67828" i="2"/>
  <c r="S67828" i="2" s="1"/>
  <c r="H67827" i="2"/>
  <c r="G67827" i="2"/>
  <c r="S67827" i="2" s="1"/>
  <c r="H67826" i="2"/>
  <c r="G67826" i="2"/>
  <c r="S67826" i="2" s="1"/>
  <c r="H67825" i="2"/>
  <c r="G67825" i="2"/>
  <c r="S67825" i="2" s="1"/>
  <c r="H67824" i="2"/>
  <c r="G67824" i="2"/>
  <c r="S67824" i="2" s="1"/>
  <c r="H67823" i="2"/>
  <c r="G67823" i="2"/>
  <c r="S67823" i="2" s="1"/>
  <c r="H67822" i="2"/>
  <c r="G67822" i="2"/>
  <c r="S67822" i="2" s="1"/>
  <c r="H67821" i="2"/>
  <c r="G67821" i="2"/>
  <c r="S67821" i="2" s="1"/>
  <c r="H67820" i="2"/>
  <c r="G67820" i="2"/>
  <c r="S67820" i="2" s="1"/>
  <c r="H67819" i="2"/>
  <c r="G67819" i="2"/>
  <c r="S67819" i="2" s="1"/>
  <c r="H67818" i="2"/>
  <c r="G67818" i="2"/>
  <c r="S67818" i="2" s="1"/>
  <c r="H67817" i="2"/>
  <c r="G67817" i="2"/>
  <c r="S67817" i="2" s="1"/>
  <c r="H67816" i="2"/>
  <c r="G67816" i="2"/>
  <c r="S67816" i="2" s="1"/>
  <c r="H67815" i="2"/>
  <c r="G67815" i="2"/>
  <c r="S67815" i="2" s="1"/>
  <c r="H67814" i="2"/>
  <c r="G67814" i="2"/>
  <c r="S67814" i="2" s="1"/>
  <c r="H67813" i="2"/>
  <c r="G67813" i="2"/>
  <c r="S67813" i="2" s="1"/>
  <c r="H67812" i="2"/>
  <c r="G67812" i="2"/>
  <c r="S67812" i="2" s="1"/>
  <c r="H67811" i="2"/>
  <c r="G67811" i="2"/>
  <c r="S67811" i="2" s="1"/>
  <c r="H67810" i="2"/>
  <c r="G67810" i="2"/>
  <c r="S67810" i="2" s="1"/>
  <c r="H67809" i="2"/>
  <c r="G67809" i="2"/>
  <c r="S67809" i="2" s="1"/>
  <c r="H67808" i="2"/>
  <c r="G67808" i="2"/>
  <c r="S67808" i="2" s="1"/>
  <c r="H67807" i="2"/>
  <c r="G67807" i="2"/>
  <c r="S67807" i="2" s="1"/>
  <c r="H67806" i="2"/>
  <c r="G67806" i="2"/>
  <c r="S67806" i="2" s="1"/>
  <c r="H67805" i="2"/>
  <c r="G67805" i="2"/>
  <c r="S67805" i="2" s="1"/>
  <c r="H67804" i="2"/>
  <c r="G67804" i="2"/>
  <c r="S67804" i="2" s="1"/>
  <c r="H67803" i="2"/>
  <c r="G67803" i="2"/>
  <c r="S67803" i="2" s="1"/>
  <c r="H67802" i="2"/>
  <c r="G67802" i="2"/>
  <c r="S67802" i="2" s="1"/>
  <c r="H67801" i="2"/>
  <c r="G67801" i="2"/>
  <c r="S67801" i="2" s="1"/>
  <c r="H67800" i="2"/>
  <c r="G67800" i="2"/>
  <c r="S67800" i="2" s="1"/>
  <c r="H67799" i="2"/>
  <c r="G67799" i="2"/>
  <c r="S67799" i="2" s="1"/>
  <c r="H67798" i="2"/>
  <c r="G67798" i="2"/>
  <c r="S67798" i="2" s="1"/>
  <c r="H67797" i="2"/>
  <c r="G67797" i="2"/>
  <c r="S67797" i="2" s="1"/>
  <c r="H67796" i="2"/>
  <c r="G67796" i="2"/>
  <c r="S67796" i="2" s="1"/>
  <c r="H67795" i="2"/>
  <c r="G67795" i="2"/>
  <c r="S67795" i="2" s="1"/>
  <c r="H67794" i="2"/>
  <c r="G67794" i="2"/>
  <c r="S67794" i="2" s="1"/>
  <c r="H67793" i="2"/>
  <c r="G67793" i="2"/>
  <c r="S67793" i="2" s="1"/>
  <c r="H67792" i="2"/>
  <c r="G67792" i="2"/>
  <c r="S67792" i="2" s="1"/>
  <c r="H67791" i="2"/>
  <c r="G67791" i="2"/>
  <c r="S67791" i="2" s="1"/>
  <c r="H67790" i="2"/>
  <c r="G67790" i="2"/>
  <c r="S67790" i="2" s="1"/>
  <c r="H67789" i="2"/>
  <c r="G67789" i="2"/>
  <c r="S67789" i="2" s="1"/>
  <c r="H67788" i="2"/>
  <c r="G67788" i="2"/>
  <c r="S67788" i="2" s="1"/>
  <c r="H67787" i="2"/>
  <c r="G67787" i="2"/>
  <c r="S67787" i="2" s="1"/>
  <c r="H67786" i="2"/>
  <c r="G67786" i="2"/>
  <c r="S67786" i="2" s="1"/>
  <c r="H67785" i="2"/>
  <c r="G67785" i="2"/>
  <c r="S67785" i="2" s="1"/>
  <c r="H67784" i="2"/>
  <c r="G67784" i="2"/>
  <c r="S67784" i="2" s="1"/>
  <c r="H67783" i="2"/>
  <c r="G67783" i="2"/>
  <c r="S67783" i="2" s="1"/>
  <c r="H67782" i="2"/>
  <c r="G67782" i="2"/>
  <c r="S67782" i="2" s="1"/>
  <c r="H67781" i="2"/>
  <c r="G67781" i="2"/>
  <c r="S67781" i="2" s="1"/>
  <c r="H67780" i="2"/>
  <c r="G67780" i="2"/>
  <c r="S67780" i="2" s="1"/>
  <c r="H67779" i="2"/>
  <c r="G67779" i="2"/>
  <c r="S67779" i="2" s="1"/>
  <c r="H67778" i="2"/>
  <c r="G67778" i="2"/>
  <c r="S67778" i="2" s="1"/>
  <c r="H67777" i="2"/>
  <c r="G67777" i="2"/>
  <c r="S67777" i="2" s="1"/>
  <c r="H67776" i="2"/>
  <c r="G67776" i="2"/>
  <c r="S67776" i="2" s="1"/>
  <c r="H67775" i="2"/>
  <c r="G67775" i="2"/>
  <c r="S67775" i="2" s="1"/>
  <c r="H67774" i="2"/>
  <c r="G67774" i="2"/>
  <c r="S67774" i="2" s="1"/>
  <c r="H67773" i="2"/>
  <c r="G67773" i="2"/>
  <c r="S67773" i="2" s="1"/>
  <c r="H67772" i="2"/>
  <c r="G67772" i="2"/>
  <c r="S67772" i="2" s="1"/>
  <c r="H67771" i="2"/>
  <c r="G67771" i="2"/>
  <c r="S67771" i="2" s="1"/>
  <c r="H67770" i="2"/>
  <c r="G67770" i="2"/>
  <c r="S67770" i="2" s="1"/>
  <c r="H67769" i="2"/>
  <c r="G67769" i="2"/>
  <c r="S67769" i="2" s="1"/>
  <c r="H67768" i="2"/>
  <c r="G67768" i="2"/>
  <c r="S67768" i="2" s="1"/>
  <c r="H67767" i="2"/>
  <c r="G67767" i="2"/>
  <c r="S67767" i="2" s="1"/>
  <c r="H67766" i="2"/>
  <c r="G67766" i="2"/>
  <c r="S67766" i="2" s="1"/>
  <c r="H67765" i="2"/>
  <c r="G67765" i="2"/>
  <c r="S67765" i="2" s="1"/>
  <c r="H67764" i="2"/>
  <c r="G67764" i="2"/>
  <c r="S67764" i="2" s="1"/>
  <c r="H67763" i="2"/>
  <c r="G67763" i="2"/>
  <c r="S67763" i="2" s="1"/>
  <c r="H67762" i="2"/>
  <c r="G67762" i="2"/>
  <c r="S67762" i="2" s="1"/>
  <c r="H67761" i="2"/>
  <c r="G67761" i="2"/>
  <c r="S67761" i="2" s="1"/>
  <c r="H67760" i="2"/>
  <c r="G67760" i="2"/>
  <c r="S67760" i="2" s="1"/>
  <c r="H67759" i="2"/>
  <c r="G67759" i="2"/>
  <c r="S67759" i="2" s="1"/>
  <c r="H67758" i="2"/>
  <c r="G67758" i="2"/>
  <c r="S67758" i="2" s="1"/>
  <c r="H67757" i="2"/>
  <c r="G67757" i="2"/>
  <c r="S67757" i="2" s="1"/>
  <c r="H67756" i="2"/>
  <c r="G67756" i="2"/>
  <c r="S67756" i="2" s="1"/>
  <c r="H67755" i="2"/>
  <c r="G67755" i="2"/>
  <c r="S67755" i="2" s="1"/>
  <c r="H67754" i="2"/>
  <c r="G67754" i="2"/>
  <c r="S67754" i="2" s="1"/>
  <c r="H67753" i="2"/>
  <c r="G67753" i="2"/>
  <c r="S67753" i="2" s="1"/>
  <c r="H67752" i="2"/>
  <c r="G67752" i="2"/>
  <c r="S67752" i="2" s="1"/>
  <c r="H67751" i="2"/>
  <c r="G67751" i="2"/>
  <c r="S67751" i="2" s="1"/>
  <c r="H67750" i="2"/>
  <c r="G67750" i="2"/>
  <c r="S67750" i="2" s="1"/>
  <c r="H67749" i="2"/>
  <c r="G67749" i="2"/>
  <c r="S67749" i="2" s="1"/>
  <c r="H67748" i="2"/>
  <c r="G67748" i="2"/>
  <c r="S67748" i="2" s="1"/>
  <c r="H67747" i="2"/>
  <c r="G67747" i="2"/>
  <c r="S67747" i="2" s="1"/>
  <c r="H67746" i="2"/>
  <c r="G67746" i="2"/>
  <c r="S67746" i="2" s="1"/>
  <c r="H67745" i="2"/>
  <c r="G67745" i="2"/>
  <c r="S67745" i="2" s="1"/>
  <c r="H67744" i="2"/>
  <c r="G67744" i="2"/>
  <c r="S67744" i="2" s="1"/>
  <c r="H67743" i="2"/>
  <c r="G67743" i="2"/>
  <c r="S67743" i="2" s="1"/>
  <c r="H67742" i="2"/>
  <c r="G67742" i="2"/>
  <c r="S67742" i="2" s="1"/>
  <c r="H67741" i="2"/>
  <c r="G67741" i="2"/>
  <c r="S67741" i="2" s="1"/>
  <c r="H67740" i="2"/>
  <c r="G67740" i="2"/>
  <c r="S67740" i="2" s="1"/>
  <c r="H67739" i="2"/>
  <c r="G67739" i="2"/>
  <c r="S67739" i="2" s="1"/>
  <c r="H67738" i="2"/>
  <c r="G67738" i="2"/>
  <c r="S67738" i="2" s="1"/>
  <c r="H67737" i="2"/>
  <c r="G67737" i="2"/>
  <c r="S67737" i="2" s="1"/>
  <c r="H67736" i="2"/>
  <c r="G67736" i="2"/>
  <c r="S67736" i="2" s="1"/>
  <c r="H67735" i="2"/>
  <c r="G67735" i="2"/>
  <c r="S67735" i="2" s="1"/>
  <c r="H67734" i="2"/>
  <c r="G67734" i="2"/>
  <c r="S67734" i="2" s="1"/>
  <c r="H67733" i="2"/>
  <c r="G67733" i="2"/>
  <c r="S67733" i="2" s="1"/>
  <c r="H67732" i="2"/>
  <c r="G67732" i="2"/>
  <c r="S67732" i="2" s="1"/>
  <c r="H67731" i="2"/>
  <c r="G67731" i="2"/>
  <c r="S67731" i="2" s="1"/>
  <c r="H67730" i="2"/>
  <c r="G67730" i="2"/>
  <c r="S67730" i="2" s="1"/>
  <c r="H67729" i="2"/>
  <c r="G67729" i="2"/>
  <c r="S67729" i="2" s="1"/>
  <c r="H67728" i="2"/>
  <c r="G67728" i="2"/>
  <c r="S67728" i="2" s="1"/>
  <c r="H67727" i="2"/>
  <c r="G67727" i="2"/>
  <c r="S67727" i="2" s="1"/>
  <c r="H67726" i="2"/>
  <c r="G67726" i="2"/>
  <c r="S67726" i="2" s="1"/>
  <c r="H67725" i="2"/>
  <c r="G67725" i="2"/>
  <c r="S67725" i="2" s="1"/>
  <c r="H67724" i="2"/>
  <c r="G67724" i="2"/>
  <c r="S67724" i="2" s="1"/>
  <c r="H67723" i="2"/>
  <c r="G67723" i="2"/>
  <c r="S67723" i="2" s="1"/>
  <c r="H67722" i="2"/>
  <c r="G67722" i="2"/>
  <c r="S67722" i="2" s="1"/>
  <c r="H67721" i="2"/>
  <c r="G67721" i="2"/>
  <c r="S67721" i="2" s="1"/>
  <c r="H67720" i="2"/>
  <c r="G67720" i="2"/>
  <c r="S67720" i="2" s="1"/>
  <c r="H67719" i="2"/>
  <c r="G67719" i="2"/>
  <c r="S67719" i="2" s="1"/>
  <c r="H67718" i="2"/>
  <c r="G67718" i="2"/>
  <c r="S67718" i="2" s="1"/>
  <c r="H67717" i="2"/>
  <c r="G67717" i="2"/>
  <c r="S67717" i="2" s="1"/>
  <c r="H67716" i="2"/>
  <c r="G67716" i="2"/>
  <c r="S67716" i="2" s="1"/>
  <c r="H67715" i="2"/>
  <c r="G67715" i="2"/>
  <c r="S67715" i="2" s="1"/>
  <c r="H67714" i="2"/>
  <c r="G67714" i="2"/>
  <c r="S67714" i="2" s="1"/>
  <c r="H67713" i="2"/>
  <c r="G67713" i="2"/>
  <c r="S67713" i="2" s="1"/>
  <c r="H67712" i="2"/>
  <c r="G67712" i="2"/>
  <c r="S67712" i="2" s="1"/>
  <c r="H67711" i="2"/>
  <c r="G67711" i="2"/>
  <c r="S67711" i="2" s="1"/>
  <c r="H67710" i="2"/>
  <c r="G67710" i="2"/>
  <c r="S67710" i="2" s="1"/>
  <c r="H67709" i="2"/>
  <c r="G67709" i="2"/>
  <c r="S67709" i="2" s="1"/>
  <c r="H67708" i="2"/>
  <c r="G67708" i="2"/>
  <c r="S67708" i="2" s="1"/>
  <c r="H67707" i="2"/>
  <c r="G67707" i="2"/>
  <c r="S67707" i="2" s="1"/>
  <c r="H67706" i="2"/>
  <c r="G67706" i="2"/>
  <c r="S67706" i="2" s="1"/>
  <c r="H67705" i="2"/>
  <c r="G67705" i="2"/>
  <c r="S67705" i="2" s="1"/>
  <c r="H67704" i="2"/>
  <c r="G67704" i="2"/>
  <c r="S67704" i="2" s="1"/>
  <c r="H67703" i="2"/>
  <c r="G67703" i="2"/>
  <c r="S67703" i="2" s="1"/>
  <c r="H67702" i="2"/>
  <c r="G67702" i="2"/>
  <c r="S67702" i="2" s="1"/>
  <c r="H67701" i="2"/>
  <c r="G67701" i="2"/>
  <c r="S67701" i="2" s="1"/>
  <c r="H67700" i="2"/>
  <c r="G67700" i="2"/>
  <c r="S67700" i="2" s="1"/>
  <c r="H67699" i="2"/>
  <c r="G67699" i="2"/>
  <c r="S67699" i="2" s="1"/>
  <c r="H67698" i="2"/>
  <c r="G67698" i="2"/>
  <c r="S67698" i="2" s="1"/>
  <c r="H67697" i="2"/>
  <c r="G67697" i="2"/>
  <c r="S67697" i="2" s="1"/>
  <c r="H67696" i="2"/>
  <c r="G67696" i="2"/>
  <c r="S67696" i="2" s="1"/>
  <c r="H67695" i="2"/>
  <c r="G67695" i="2"/>
  <c r="S67695" i="2" s="1"/>
  <c r="H67694" i="2"/>
  <c r="G67694" i="2"/>
  <c r="S67694" i="2" s="1"/>
  <c r="H67693" i="2"/>
  <c r="G67693" i="2"/>
  <c r="S67693" i="2" s="1"/>
  <c r="H67692" i="2"/>
  <c r="G67692" i="2"/>
  <c r="S67692" i="2" s="1"/>
  <c r="H67691" i="2"/>
  <c r="G67691" i="2"/>
  <c r="S67691" i="2" s="1"/>
  <c r="H67690" i="2"/>
  <c r="G67690" i="2"/>
  <c r="S67690" i="2" s="1"/>
  <c r="H67689" i="2"/>
  <c r="G67689" i="2"/>
  <c r="S67689" i="2" s="1"/>
  <c r="H67688" i="2"/>
  <c r="G67688" i="2"/>
  <c r="S67688" i="2" s="1"/>
  <c r="H67687" i="2"/>
  <c r="G67687" i="2"/>
  <c r="S67687" i="2" s="1"/>
  <c r="H67686" i="2"/>
  <c r="G67686" i="2"/>
  <c r="S67686" i="2" s="1"/>
  <c r="H67685" i="2"/>
  <c r="G67685" i="2"/>
  <c r="S67685" i="2" s="1"/>
  <c r="H67684" i="2"/>
  <c r="G67684" i="2"/>
  <c r="S67684" i="2" s="1"/>
  <c r="H67683" i="2"/>
  <c r="G67683" i="2"/>
  <c r="S67683" i="2" s="1"/>
  <c r="H67682" i="2"/>
  <c r="G67682" i="2"/>
  <c r="S67682" i="2" s="1"/>
  <c r="H67681" i="2"/>
  <c r="G67681" i="2"/>
  <c r="S67681" i="2" s="1"/>
  <c r="H67680" i="2"/>
  <c r="G67680" i="2"/>
  <c r="S67680" i="2" s="1"/>
  <c r="H67679" i="2"/>
  <c r="G67679" i="2"/>
  <c r="S67679" i="2" s="1"/>
  <c r="H67678" i="2"/>
  <c r="G67678" i="2"/>
  <c r="S67678" i="2" s="1"/>
  <c r="H67677" i="2"/>
  <c r="G67677" i="2"/>
  <c r="S67677" i="2" s="1"/>
  <c r="H67676" i="2"/>
  <c r="G67676" i="2"/>
  <c r="S67676" i="2" s="1"/>
  <c r="H67675" i="2"/>
  <c r="G67675" i="2"/>
  <c r="S67675" i="2" s="1"/>
  <c r="H67674" i="2"/>
  <c r="G67674" i="2"/>
  <c r="S67674" i="2" s="1"/>
  <c r="H67673" i="2"/>
  <c r="G67673" i="2"/>
  <c r="S67673" i="2" s="1"/>
  <c r="H67672" i="2"/>
  <c r="G67672" i="2"/>
  <c r="S67672" i="2" s="1"/>
  <c r="H67671" i="2"/>
  <c r="G67671" i="2"/>
  <c r="S67671" i="2" s="1"/>
  <c r="H67670" i="2"/>
  <c r="G67670" i="2"/>
  <c r="S67670" i="2" s="1"/>
  <c r="H67669" i="2"/>
  <c r="G67669" i="2"/>
  <c r="S67669" i="2" s="1"/>
  <c r="H67668" i="2"/>
  <c r="G67668" i="2"/>
  <c r="S67668" i="2" s="1"/>
  <c r="H67667" i="2"/>
  <c r="G67667" i="2"/>
  <c r="S67667" i="2" s="1"/>
  <c r="H67666" i="2"/>
  <c r="G67666" i="2"/>
  <c r="S67666" i="2" s="1"/>
  <c r="H67665" i="2"/>
  <c r="G67665" i="2"/>
  <c r="S67665" i="2" s="1"/>
  <c r="H67664" i="2"/>
  <c r="G67664" i="2"/>
  <c r="S67664" i="2" s="1"/>
  <c r="H67663" i="2"/>
  <c r="G67663" i="2"/>
  <c r="S67663" i="2" s="1"/>
  <c r="H67662" i="2"/>
  <c r="G67662" i="2"/>
  <c r="S67662" i="2" s="1"/>
  <c r="H67661" i="2"/>
  <c r="G67661" i="2"/>
  <c r="S67661" i="2" s="1"/>
  <c r="H67660" i="2"/>
  <c r="G67660" i="2"/>
  <c r="S67660" i="2" s="1"/>
  <c r="H67659" i="2"/>
  <c r="G67659" i="2"/>
  <c r="S67659" i="2" s="1"/>
  <c r="H67658" i="2"/>
  <c r="G67658" i="2"/>
  <c r="S67658" i="2" s="1"/>
  <c r="H67657" i="2"/>
  <c r="G67657" i="2"/>
  <c r="S67657" i="2" s="1"/>
  <c r="H67656" i="2"/>
  <c r="G67656" i="2"/>
  <c r="S67656" i="2" s="1"/>
  <c r="H67655" i="2"/>
  <c r="G67655" i="2"/>
  <c r="S67655" i="2" s="1"/>
  <c r="H67654" i="2"/>
  <c r="G67654" i="2"/>
  <c r="S67654" i="2" s="1"/>
  <c r="H67653" i="2"/>
  <c r="G67653" i="2"/>
  <c r="S67653" i="2" s="1"/>
  <c r="H67652" i="2"/>
  <c r="G67652" i="2"/>
  <c r="S67652" i="2" s="1"/>
  <c r="H67651" i="2"/>
  <c r="G67651" i="2"/>
  <c r="S67651" i="2" s="1"/>
  <c r="H67650" i="2"/>
  <c r="G67650" i="2"/>
  <c r="S67650" i="2" s="1"/>
  <c r="H67649" i="2"/>
  <c r="G67649" i="2"/>
  <c r="S67649" i="2" s="1"/>
  <c r="H67648" i="2"/>
  <c r="G67648" i="2"/>
  <c r="S67648" i="2" s="1"/>
  <c r="H67647" i="2"/>
  <c r="G67647" i="2"/>
  <c r="S67647" i="2" s="1"/>
  <c r="H67646" i="2"/>
  <c r="G67646" i="2"/>
  <c r="S67646" i="2" s="1"/>
  <c r="H67645" i="2"/>
  <c r="G67645" i="2"/>
  <c r="S67645" i="2" s="1"/>
  <c r="H67644" i="2"/>
  <c r="G67644" i="2"/>
  <c r="S67644" i="2" s="1"/>
  <c r="H67643" i="2"/>
  <c r="G67643" i="2"/>
  <c r="S67643" i="2" s="1"/>
  <c r="H67642" i="2"/>
  <c r="G67642" i="2"/>
  <c r="S67642" i="2" s="1"/>
  <c r="H67641" i="2"/>
  <c r="G67641" i="2"/>
  <c r="S67641" i="2" s="1"/>
  <c r="H67640" i="2"/>
  <c r="G67640" i="2"/>
  <c r="S67640" i="2" s="1"/>
  <c r="H67639" i="2"/>
  <c r="G67639" i="2"/>
  <c r="S67639" i="2" s="1"/>
  <c r="H67638" i="2"/>
  <c r="G67638" i="2"/>
  <c r="S67638" i="2" s="1"/>
  <c r="H67637" i="2"/>
  <c r="G67637" i="2"/>
  <c r="S67637" i="2" s="1"/>
  <c r="H67636" i="2"/>
  <c r="G67636" i="2"/>
  <c r="S67636" i="2" s="1"/>
  <c r="H67635" i="2"/>
  <c r="G67635" i="2"/>
  <c r="S67635" i="2" s="1"/>
  <c r="H67634" i="2"/>
  <c r="G67634" i="2"/>
  <c r="S67634" i="2" s="1"/>
  <c r="H67633" i="2"/>
  <c r="G67633" i="2"/>
  <c r="S67633" i="2" s="1"/>
  <c r="H67632" i="2"/>
  <c r="G67632" i="2"/>
  <c r="S67632" i="2" s="1"/>
  <c r="H67631" i="2"/>
  <c r="G67631" i="2"/>
  <c r="S67631" i="2" s="1"/>
  <c r="H67630" i="2"/>
  <c r="G67630" i="2"/>
  <c r="S67630" i="2" s="1"/>
  <c r="H67629" i="2"/>
  <c r="G67629" i="2"/>
  <c r="S67629" i="2" s="1"/>
  <c r="H67628" i="2"/>
  <c r="G67628" i="2"/>
  <c r="S67628" i="2" s="1"/>
  <c r="H67627" i="2"/>
  <c r="G67627" i="2"/>
  <c r="S67627" i="2" s="1"/>
  <c r="H67626" i="2"/>
  <c r="G67626" i="2"/>
  <c r="S67626" i="2" s="1"/>
  <c r="H67625" i="2"/>
  <c r="G67625" i="2"/>
  <c r="S67625" i="2" s="1"/>
  <c r="H67624" i="2"/>
  <c r="G67624" i="2"/>
  <c r="S67624" i="2" s="1"/>
  <c r="H67623" i="2"/>
  <c r="G67623" i="2"/>
  <c r="S67623" i="2" s="1"/>
  <c r="H67622" i="2"/>
  <c r="G67622" i="2"/>
  <c r="S67622" i="2" s="1"/>
  <c r="H67621" i="2"/>
  <c r="G67621" i="2"/>
  <c r="S67621" i="2" s="1"/>
  <c r="H67620" i="2"/>
  <c r="G67620" i="2"/>
  <c r="S67620" i="2" s="1"/>
  <c r="H67619" i="2"/>
  <c r="G67619" i="2"/>
  <c r="S67619" i="2" s="1"/>
  <c r="H67618" i="2"/>
  <c r="G67618" i="2"/>
  <c r="S67618" i="2" s="1"/>
  <c r="H67617" i="2"/>
  <c r="G67617" i="2"/>
  <c r="S67617" i="2" s="1"/>
  <c r="H67616" i="2"/>
  <c r="G67616" i="2"/>
  <c r="S67616" i="2" s="1"/>
  <c r="H67615" i="2"/>
  <c r="G67615" i="2"/>
  <c r="S67615" i="2" s="1"/>
  <c r="H67614" i="2"/>
  <c r="G67614" i="2"/>
  <c r="S67614" i="2" s="1"/>
  <c r="H67613" i="2"/>
  <c r="G67613" i="2"/>
  <c r="S67613" i="2" s="1"/>
  <c r="H67612" i="2"/>
  <c r="G67612" i="2"/>
  <c r="S67612" i="2" s="1"/>
  <c r="H67611" i="2"/>
  <c r="G67611" i="2"/>
  <c r="S67611" i="2" s="1"/>
  <c r="H67610" i="2"/>
  <c r="G67610" i="2"/>
  <c r="S67610" i="2" s="1"/>
  <c r="H67609" i="2"/>
  <c r="G67609" i="2"/>
  <c r="S67609" i="2" s="1"/>
  <c r="H67608" i="2"/>
  <c r="G67608" i="2"/>
  <c r="S67608" i="2" s="1"/>
  <c r="H67607" i="2"/>
  <c r="G67607" i="2"/>
  <c r="S67607" i="2" s="1"/>
  <c r="H67606" i="2"/>
  <c r="G67606" i="2"/>
  <c r="S67606" i="2" s="1"/>
  <c r="H67605" i="2"/>
  <c r="G67605" i="2"/>
  <c r="S67605" i="2" s="1"/>
  <c r="H67604" i="2"/>
  <c r="G67604" i="2"/>
  <c r="S67604" i="2" s="1"/>
  <c r="H67603" i="2"/>
  <c r="G67603" i="2"/>
  <c r="S67603" i="2" s="1"/>
  <c r="H67602" i="2"/>
  <c r="G67602" i="2"/>
  <c r="S67602" i="2" s="1"/>
  <c r="H67601" i="2"/>
  <c r="G67601" i="2"/>
  <c r="S67601" i="2" s="1"/>
  <c r="H67600" i="2"/>
  <c r="G67600" i="2"/>
  <c r="S67600" i="2" s="1"/>
  <c r="H67599" i="2"/>
  <c r="G67599" i="2"/>
  <c r="S67599" i="2" s="1"/>
  <c r="H67598" i="2"/>
  <c r="G67598" i="2"/>
  <c r="S67598" i="2" s="1"/>
  <c r="H67597" i="2"/>
  <c r="G67597" i="2"/>
  <c r="S67597" i="2" s="1"/>
  <c r="H67596" i="2"/>
  <c r="G67596" i="2"/>
  <c r="S67596" i="2" s="1"/>
  <c r="H67595" i="2"/>
  <c r="G67595" i="2"/>
  <c r="S67595" i="2" s="1"/>
  <c r="H67594" i="2"/>
  <c r="G67594" i="2"/>
  <c r="S67594" i="2" s="1"/>
  <c r="H67593" i="2"/>
  <c r="G67593" i="2"/>
  <c r="S67593" i="2" s="1"/>
  <c r="H67592" i="2"/>
  <c r="G67592" i="2"/>
  <c r="S67592" i="2" s="1"/>
  <c r="H67591" i="2"/>
  <c r="G67591" i="2"/>
  <c r="S67591" i="2" s="1"/>
  <c r="H67590" i="2"/>
  <c r="G67590" i="2"/>
  <c r="S67590" i="2" s="1"/>
  <c r="H67589" i="2"/>
  <c r="G67589" i="2"/>
  <c r="S67589" i="2" s="1"/>
  <c r="H67588" i="2"/>
  <c r="G67588" i="2"/>
  <c r="S67588" i="2" s="1"/>
  <c r="H67587" i="2"/>
  <c r="G67587" i="2"/>
  <c r="S67587" i="2" s="1"/>
  <c r="H67586" i="2"/>
  <c r="G67586" i="2"/>
  <c r="S67586" i="2" s="1"/>
  <c r="H67585" i="2"/>
  <c r="G67585" i="2"/>
  <c r="S67585" i="2" s="1"/>
  <c r="H67584" i="2"/>
  <c r="G67584" i="2"/>
  <c r="S67584" i="2" s="1"/>
  <c r="H67583" i="2"/>
  <c r="G67583" i="2"/>
  <c r="S67583" i="2" s="1"/>
  <c r="H67582" i="2"/>
  <c r="G67582" i="2"/>
  <c r="S67582" i="2" s="1"/>
  <c r="H67581" i="2"/>
  <c r="G67581" i="2"/>
  <c r="S67581" i="2" s="1"/>
  <c r="H67580" i="2"/>
  <c r="G67580" i="2"/>
  <c r="S67580" i="2" s="1"/>
  <c r="H67579" i="2"/>
  <c r="G67579" i="2"/>
  <c r="S67579" i="2" s="1"/>
  <c r="H67578" i="2"/>
  <c r="G67578" i="2"/>
  <c r="S67578" i="2" s="1"/>
  <c r="H67577" i="2"/>
  <c r="G67577" i="2"/>
  <c r="S67577" i="2" s="1"/>
  <c r="H67576" i="2"/>
  <c r="G67576" i="2"/>
  <c r="S67576" i="2" s="1"/>
  <c r="H67575" i="2"/>
  <c r="G67575" i="2"/>
  <c r="S67575" i="2" s="1"/>
  <c r="H67574" i="2"/>
  <c r="G67574" i="2"/>
  <c r="S67574" i="2" s="1"/>
  <c r="H67573" i="2"/>
  <c r="G67573" i="2"/>
  <c r="S67573" i="2" s="1"/>
  <c r="H67572" i="2"/>
  <c r="G67572" i="2"/>
  <c r="S67572" i="2" s="1"/>
  <c r="H67571" i="2"/>
  <c r="G67571" i="2"/>
  <c r="S67571" i="2" s="1"/>
  <c r="H67570" i="2"/>
  <c r="G67570" i="2"/>
  <c r="S67570" i="2" s="1"/>
  <c r="H67569" i="2"/>
  <c r="G67569" i="2"/>
  <c r="S67569" i="2" s="1"/>
  <c r="H67568" i="2"/>
  <c r="G67568" i="2"/>
  <c r="S67568" i="2" s="1"/>
  <c r="H67567" i="2"/>
  <c r="G67567" i="2"/>
  <c r="S67567" i="2" s="1"/>
  <c r="H67566" i="2"/>
  <c r="G67566" i="2"/>
  <c r="S67566" i="2" s="1"/>
  <c r="H67565" i="2"/>
  <c r="G67565" i="2"/>
  <c r="S67565" i="2" s="1"/>
  <c r="H67564" i="2"/>
  <c r="G67564" i="2"/>
  <c r="S67564" i="2" s="1"/>
  <c r="H67563" i="2"/>
  <c r="G67563" i="2"/>
  <c r="S67563" i="2" s="1"/>
  <c r="H67562" i="2"/>
  <c r="G67562" i="2"/>
  <c r="S67562" i="2" s="1"/>
  <c r="H67561" i="2"/>
  <c r="G67561" i="2"/>
  <c r="S67561" i="2" s="1"/>
  <c r="H67560" i="2"/>
  <c r="G67560" i="2"/>
  <c r="S67560" i="2" s="1"/>
  <c r="H67559" i="2"/>
  <c r="G67559" i="2"/>
  <c r="S67559" i="2" s="1"/>
  <c r="H67558" i="2"/>
  <c r="G67558" i="2"/>
  <c r="S67558" i="2" s="1"/>
  <c r="H67557" i="2"/>
  <c r="G67557" i="2"/>
  <c r="S67557" i="2" s="1"/>
  <c r="H67556" i="2"/>
  <c r="G67556" i="2"/>
  <c r="S67556" i="2" s="1"/>
  <c r="H67555" i="2"/>
  <c r="G67555" i="2"/>
  <c r="S67555" i="2" s="1"/>
  <c r="H67554" i="2"/>
  <c r="G67554" i="2"/>
  <c r="S67554" i="2" s="1"/>
  <c r="H67553" i="2"/>
  <c r="G67553" i="2"/>
  <c r="S67553" i="2" s="1"/>
  <c r="H67552" i="2"/>
  <c r="G67552" i="2"/>
  <c r="S67552" i="2" s="1"/>
  <c r="H67551" i="2"/>
  <c r="G67551" i="2"/>
  <c r="S67551" i="2" s="1"/>
  <c r="H67550" i="2"/>
  <c r="G67550" i="2"/>
  <c r="S67550" i="2" s="1"/>
  <c r="H67549" i="2"/>
  <c r="G67549" i="2"/>
  <c r="S67549" i="2" s="1"/>
  <c r="H67548" i="2"/>
  <c r="G67548" i="2"/>
  <c r="S67548" i="2" s="1"/>
  <c r="H67547" i="2"/>
  <c r="G67547" i="2"/>
  <c r="S67547" i="2" s="1"/>
  <c r="H67546" i="2"/>
  <c r="G67546" i="2"/>
  <c r="S67546" i="2" s="1"/>
  <c r="H67545" i="2"/>
  <c r="G67545" i="2"/>
  <c r="S67545" i="2" s="1"/>
  <c r="H67544" i="2"/>
  <c r="G67544" i="2"/>
  <c r="S67544" i="2" s="1"/>
  <c r="H67543" i="2"/>
  <c r="G67543" i="2"/>
  <c r="S67543" i="2" s="1"/>
  <c r="H67542" i="2"/>
  <c r="G67542" i="2"/>
  <c r="S67542" i="2" s="1"/>
  <c r="H67541" i="2"/>
  <c r="G67541" i="2"/>
  <c r="S67541" i="2" s="1"/>
  <c r="H67540" i="2"/>
  <c r="G67540" i="2"/>
  <c r="S67540" i="2" s="1"/>
  <c r="H67539" i="2"/>
  <c r="G67539" i="2"/>
  <c r="S67539" i="2" s="1"/>
  <c r="H67538" i="2"/>
  <c r="G67538" i="2"/>
  <c r="S67538" i="2" s="1"/>
  <c r="H67537" i="2"/>
  <c r="G67537" i="2"/>
  <c r="S67537" i="2" s="1"/>
  <c r="H67536" i="2"/>
  <c r="G67536" i="2"/>
  <c r="S67536" i="2" s="1"/>
  <c r="H67535" i="2"/>
  <c r="G67535" i="2"/>
  <c r="S67535" i="2" s="1"/>
  <c r="H67534" i="2"/>
  <c r="G67534" i="2"/>
  <c r="S67534" i="2" s="1"/>
  <c r="H67533" i="2"/>
  <c r="G67533" i="2"/>
  <c r="S67533" i="2" s="1"/>
  <c r="H67532" i="2"/>
  <c r="G67532" i="2"/>
  <c r="S67532" i="2" s="1"/>
  <c r="H67531" i="2"/>
  <c r="G67531" i="2"/>
  <c r="S67531" i="2" s="1"/>
  <c r="H67530" i="2"/>
  <c r="G67530" i="2"/>
  <c r="S67530" i="2" s="1"/>
  <c r="H67529" i="2"/>
  <c r="G67529" i="2"/>
  <c r="S67529" i="2" s="1"/>
  <c r="H67528" i="2"/>
  <c r="G67528" i="2"/>
  <c r="S67528" i="2" s="1"/>
  <c r="H67527" i="2"/>
  <c r="G67527" i="2"/>
  <c r="S67527" i="2" s="1"/>
  <c r="H67526" i="2"/>
  <c r="G67526" i="2"/>
  <c r="S67526" i="2" s="1"/>
  <c r="H67525" i="2"/>
  <c r="G67525" i="2"/>
  <c r="S67525" i="2" s="1"/>
  <c r="H67524" i="2"/>
  <c r="G67524" i="2"/>
  <c r="S67524" i="2" s="1"/>
  <c r="H67523" i="2"/>
  <c r="G67523" i="2"/>
  <c r="S67523" i="2" s="1"/>
  <c r="H67522" i="2"/>
  <c r="G67522" i="2"/>
  <c r="S67522" i="2" s="1"/>
  <c r="H67521" i="2"/>
  <c r="G67521" i="2"/>
  <c r="S67521" i="2" s="1"/>
  <c r="H67520" i="2"/>
  <c r="G67520" i="2"/>
  <c r="S67520" i="2" s="1"/>
  <c r="H67519" i="2"/>
  <c r="G67519" i="2"/>
  <c r="S67519" i="2" s="1"/>
  <c r="H67518" i="2"/>
  <c r="G67518" i="2"/>
  <c r="S67518" i="2" s="1"/>
  <c r="H67517" i="2"/>
  <c r="G67517" i="2"/>
  <c r="S67517" i="2" s="1"/>
  <c r="H67516" i="2"/>
  <c r="G67516" i="2"/>
  <c r="S67516" i="2" s="1"/>
  <c r="H67515" i="2"/>
  <c r="G67515" i="2"/>
  <c r="S67515" i="2" s="1"/>
  <c r="H67514" i="2"/>
  <c r="G67514" i="2"/>
  <c r="S67514" i="2" s="1"/>
  <c r="H67513" i="2"/>
  <c r="G67513" i="2"/>
  <c r="S67513" i="2" s="1"/>
  <c r="H67512" i="2"/>
  <c r="G67512" i="2"/>
  <c r="S67512" i="2" s="1"/>
  <c r="H67511" i="2"/>
  <c r="G67511" i="2"/>
  <c r="S67511" i="2" s="1"/>
  <c r="H67510" i="2"/>
  <c r="G67510" i="2"/>
  <c r="S67510" i="2" s="1"/>
  <c r="H67509" i="2"/>
  <c r="G67509" i="2"/>
  <c r="S67509" i="2" s="1"/>
  <c r="H67508" i="2"/>
  <c r="G67508" i="2"/>
  <c r="S67508" i="2" s="1"/>
  <c r="H67507" i="2"/>
  <c r="G67507" i="2"/>
  <c r="S67507" i="2" s="1"/>
  <c r="H67506" i="2"/>
  <c r="G67506" i="2"/>
  <c r="S67506" i="2" s="1"/>
  <c r="H67505" i="2"/>
  <c r="G67505" i="2"/>
  <c r="S67505" i="2" s="1"/>
  <c r="H67504" i="2"/>
  <c r="G67504" i="2"/>
  <c r="S67504" i="2" s="1"/>
  <c r="H67503" i="2"/>
  <c r="G67503" i="2"/>
  <c r="S67503" i="2" s="1"/>
  <c r="H67502" i="2"/>
  <c r="G67502" i="2"/>
  <c r="S67502" i="2" s="1"/>
  <c r="H67501" i="2"/>
  <c r="G67501" i="2"/>
  <c r="S67501" i="2" s="1"/>
  <c r="H67500" i="2"/>
  <c r="G67500" i="2"/>
  <c r="S67500" i="2" s="1"/>
  <c r="H67499" i="2"/>
  <c r="G67499" i="2"/>
  <c r="S67499" i="2" s="1"/>
  <c r="H67498" i="2"/>
  <c r="G67498" i="2"/>
  <c r="S67498" i="2" s="1"/>
  <c r="H67497" i="2"/>
  <c r="G67497" i="2"/>
  <c r="S67497" i="2" s="1"/>
  <c r="H67496" i="2"/>
  <c r="G67496" i="2"/>
  <c r="S67496" i="2" s="1"/>
  <c r="H67495" i="2"/>
  <c r="G67495" i="2"/>
  <c r="S67495" i="2" s="1"/>
  <c r="H67494" i="2"/>
  <c r="G67494" i="2"/>
  <c r="S67494" i="2" s="1"/>
  <c r="H67493" i="2"/>
  <c r="G67493" i="2"/>
  <c r="S67493" i="2" s="1"/>
  <c r="H67492" i="2"/>
  <c r="G67492" i="2"/>
  <c r="S67492" i="2" s="1"/>
  <c r="H67491" i="2"/>
  <c r="G67491" i="2"/>
  <c r="S67491" i="2" s="1"/>
  <c r="H67490" i="2"/>
  <c r="G67490" i="2"/>
  <c r="S67490" i="2" s="1"/>
  <c r="H67489" i="2"/>
  <c r="G67489" i="2"/>
  <c r="S67489" i="2" s="1"/>
  <c r="H67488" i="2"/>
  <c r="G67488" i="2"/>
  <c r="S67488" i="2" s="1"/>
  <c r="H67487" i="2"/>
  <c r="G67487" i="2"/>
  <c r="S67487" i="2" s="1"/>
  <c r="H67486" i="2"/>
  <c r="G67486" i="2"/>
  <c r="S67486" i="2" s="1"/>
  <c r="H67485" i="2"/>
  <c r="G67485" i="2"/>
  <c r="S67485" i="2" s="1"/>
  <c r="H67484" i="2"/>
  <c r="G67484" i="2"/>
  <c r="S67484" i="2" s="1"/>
  <c r="H67483" i="2"/>
  <c r="G67483" i="2"/>
  <c r="S67483" i="2" s="1"/>
  <c r="H67482" i="2"/>
  <c r="G67482" i="2"/>
  <c r="S67482" i="2" s="1"/>
  <c r="H67481" i="2"/>
  <c r="G67481" i="2"/>
  <c r="S67481" i="2" s="1"/>
  <c r="H67480" i="2"/>
  <c r="G67480" i="2"/>
  <c r="S67480" i="2" s="1"/>
  <c r="H67479" i="2"/>
  <c r="G67479" i="2"/>
  <c r="S67479" i="2" s="1"/>
  <c r="H67478" i="2"/>
  <c r="G67478" i="2"/>
  <c r="S67478" i="2" s="1"/>
  <c r="H67477" i="2"/>
  <c r="G67477" i="2"/>
  <c r="S67477" i="2" s="1"/>
  <c r="H67476" i="2"/>
  <c r="G67476" i="2"/>
  <c r="S67476" i="2" s="1"/>
  <c r="H67475" i="2"/>
  <c r="G67475" i="2"/>
  <c r="S67475" i="2" s="1"/>
  <c r="H67474" i="2"/>
  <c r="G67474" i="2"/>
  <c r="S67474" i="2" s="1"/>
  <c r="H67473" i="2"/>
  <c r="G67473" i="2"/>
  <c r="S67473" i="2" s="1"/>
  <c r="H67472" i="2"/>
  <c r="G67472" i="2"/>
  <c r="S67472" i="2" s="1"/>
  <c r="H67471" i="2"/>
  <c r="G67471" i="2"/>
  <c r="S67471" i="2" s="1"/>
  <c r="H67470" i="2"/>
  <c r="G67470" i="2"/>
  <c r="S67470" i="2" s="1"/>
  <c r="H67469" i="2"/>
  <c r="G67469" i="2"/>
  <c r="S67469" i="2" s="1"/>
  <c r="H67468" i="2"/>
  <c r="G67468" i="2"/>
  <c r="S67468" i="2" s="1"/>
  <c r="H67467" i="2"/>
  <c r="G67467" i="2"/>
  <c r="S67467" i="2" s="1"/>
  <c r="H67466" i="2"/>
  <c r="G67466" i="2"/>
  <c r="S67466" i="2" s="1"/>
  <c r="H67465" i="2"/>
  <c r="G67465" i="2"/>
  <c r="S67465" i="2" s="1"/>
  <c r="H67464" i="2"/>
  <c r="G67464" i="2"/>
  <c r="S67464" i="2" s="1"/>
  <c r="H67463" i="2"/>
  <c r="G67463" i="2"/>
  <c r="S67463" i="2" s="1"/>
  <c r="H67462" i="2"/>
  <c r="G67462" i="2"/>
  <c r="S67462" i="2" s="1"/>
  <c r="H67461" i="2"/>
  <c r="G67461" i="2"/>
  <c r="S67461" i="2" s="1"/>
  <c r="H67460" i="2"/>
  <c r="G67460" i="2"/>
  <c r="S67460" i="2" s="1"/>
  <c r="H67459" i="2"/>
  <c r="G67459" i="2"/>
  <c r="S67459" i="2" s="1"/>
  <c r="H67458" i="2"/>
  <c r="G67458" i="2"/>
  <c r="S67458" i="2" s="1"/>
  <c r="H67457" i="2"/>
  <c r="G67457" i="2"/>
  <c r="S67457" i="2" s="1"/>
  <c r="H67456" i="2"/>
  <c r="G67456" i="2"/>
  <c r="S67456" i="2" s="1"/>
  <c r="H67455" i="2"/>
  <c r="G67455" i="2"/>
  <c r="S67455" i="2" s="1"/>
  <c r="H67454" i="2"/>
  <c r="G67454" i="2"/>
  <c r="S67454" i="2" s="1"/>
  <c r="H67453" i="2"/>
  <c r="G67453" i="2"/>
  <c r="S67453" i="2" s="1"/>
  <c r="H67452" i="2"/>
  <c r="G67452" i="2"/>
  <c r="S67452" i="2" s="1"/>
  <c r="H67451" i="2"/>
  <c r="G67451" i="2"/>
  <c r="S67451" i="2" s="1"/>
  <c r="H67450" i="2"/>
  <c r="G67450" i="2"/>
  <c r="S67450" i="2" s="1"/>
  <c r="H67449" i="2"/>
  <c r="G67449" i="2"/>
  <c r="S67449" i="2" s="1"/>
  <c r="H67448" i="2"/>
  <c r="G67448" i="2"/>
  <c r="S67448" i="2" s="1"/>
  <c r="H67447" i="2"/>
  <c r="G67447" i="2"/>
  <c r="S67447" i="2" s="1"/>
  <c r="H67446" i="2"/>
  <c r="G67446" i="2"/>
  <c r="S67446" i="2" s="1"/>
  <c r="H67445" i="2"/>
  <c r="G67445" i="2"/>
  <c r="S67445" i="2" s="1"/>
  <c r="H67444" i="2"/>
  <c r="G67444" i="2"/>
  <c r="S67444" i="2" s="1"/>
  <c r="H67443" i="2"/>
  <c r="G67443" i="2"/>
  <c r="S67443" i="2" s="1"/>
  <c r="H67442" i="2"/>
  <c r="G67442" i="2"/>
  <c r="S67442" i="2" s="1"/>
  <c r="H67441" i="2"/>
  <c r="G67441" i="2"/>
  <c r="S67441" i="2" s="1"/>
  <c r="H67440" i="2"/>
  <c r="G67440" i="2"/>
  <c r="S67440" i="2" s="1"/>
  <c r="H67439" i="2"/>
  <c r="G67439" i="2"/>
  <c r="S67439" i="2" s="1"/>
  <c r="H67438" i="2"/>
  <c r="G67438" i="2"/>
  <c r="S67438" i="2" s="1"/>
  <c r="H67437" i="2"/>
  <c r="G67437" i="2"/>
  <c r="S67437" i="2" s="1"/>
  <c r="H67436" i="2"/>
  <c r="G67436" i="2"/>
  <c r="S67436" i="2" s="1"/>
  <c r="H67435" i="2"/>
  <c r="G67435" i="2"/>
  <c r="S67435" i="2" s="1"/>
  <c r="H67434" i="2"/>
  <c r="G67434" i="2"/>
  <c r="S67434" i="2" s="1"/>
  <c r="H67433" i="2"/>
  <c r="G67433" i="2"/>
  <c r="S67433" i="2" s="1"/>
  <c r="H67432" i="2"/>
  <c r="G67432" i="2"/>
  <c r="S67432" i="2" s="1"/>
  <c r="H67431" i="2"/>
  <c r="G67431" i="2"/>
  <c r="S67431" i="2" s="1"/>
  <c r="H67430" i="2"/>
  <c r="G67430" i="2"/>
  <c r="S67430" i="2" s="1"/>
  <c r="H67429" i="2"/>
  <c r="G67429" i="2"/>
  <c r="S67429" i="2" s="1"/>
  <c r="H67428" i="2"/>
  <c r="G67428" i="2"/>
  <c r="S67428" i="2" s="1"/>
  <c r="H67427" i="2"/>
  <c r="G67427" i="2"/>
  <c r="S67427" i="2" s="1"/>
  <c r="H67426" i="2"/>
  <c r="G67426" i="2"/>
  <c r="S67426" i="2" s="1"/>
  <c r="H67425" i="2"/>
  <c r="G67425" i="2"/>
  <c r="S67425" i="2" s="1"/>
  <c r="H67424" i="2"/>
  <c r="G67424" i="2"/>
  <c r="S67424" i="2" s="1"/>
  <c r="H67423" i="2"/>
  <c r="G67423" i="2"/>
  <c r="S67423" i="2" s="1"/>
  <c r="H67422" i="2"/>
  <c r="G67422" i="2"/>
  <c r="S67422" i="2" s="1"/>
  <c r="H67421" i="2"/>
  <c r="G67421" i="2"/>
  <c r="S67421" i="2" s="1"/>
  <c r="H67420" i="2"/>
  <c r="G67420" i="2"/>
  <c r="S67420" i="2" s="1"/>
  <c r="H67419" i="2"/>
  <c r="G67419" i="2"/>
  <c r="S67419" i="2" s="1"/>
  <c r="H67418" i="2"/>
  <c r="G67418" i="2"/>
  <c r="S67418" i="2" s="1"/>
  <c r="H67417" i="2"/>
  <c r="G67417" i="2"/>
  <c r="S67417" i="2" s="1"/>
  <c r="H67416" i="2"/>
  <c r="G67416" i="2"/>
  <c r="S67416" i="2" s="1"/>
  <c r="H67415" i="2"/>
  <c r="G67415" i="2"/>
  <c r="S67415" i="2" s="1"/>
  <c r="H67414" i="2"/>
  <c r="G67414" i="2"/>
  <c r="S67414" i="2" s="1"/>
  <c r="H67413" i="2"/>
  <c r="G67413" i="2"/>
  <c r="S67413" i="2" s="1"/>
  <c r="H67412" i="2"/>
  <c r="G67412" i="2"/>
  <c r="S67412" i="2" s="1"/>
  <c r="H67411" i="2"/>
  <c r="G67411" i="2"/>
  <c r="S67411" i="2" s="1"/>
  <c r="H67410" i="2"/>
  <c r="G67410" i="2"/>
  <c r="S67410" i="2" s="1"/>
  <c r="H67409" i="2"/>
  <c r="G67409" i="2"/>
  <c r="S67409" i="2" s="1"/>
  <c r="H67408" i="2"/>
  <c r="G67408" i="2"/>
  <c r="S67408" i="2" s="1"/>
  <c r="H67407" i="2"/>
  <c r="G67407" i="2"/>
  <c r="S67407" i="2" s="1"/>
  <c r="H67406" i="2"/>
  <c r="G67406" i="2"/>
  <c r="S67406" i="2" s="1"/>
  <c r="H67405" i="2"/>
  <c r="G67405" i="2"/>
  <c r="S67405" i="2" s="1"/>
  <c r="H67404" i="2"/>
  <c r="G67404" i="2"/>
  <c r="S67404" i="2" s="1"/>
  <c r="H67403" i="2"/>
  <c r="G67403" i="2"/>
  <c r="S67403" i="2" s="1"/>
  <c r="H67402" i="2"/>
  <c r="G67402" i="2"/>
  <c r="S67402" i="2" s="1"/>
  <c r="H67401" i="2"/>
  <c r="G67401" i="2"/>
  <c r="S67401" i="2" s="1"/>
  <c r="H67400" i="2"/>
  <c r="G67400" i="2"/>
  <c r="S67400" i="2" s="1"/>
  <c r="H67399" i="2"/>
  <c r="G67399" i="2"/>
  <c r="S67399" i="2" s="1"/>
  <c r="H67398" i="2"/>
  <c r="G67398" i="2"/>
  <c r="S67398" i="2" s="1"/>
  <c r="H67397" i="2"/>
  <c r="G67397" i="2"/>
  <c r="S67397" i="2" s="1"/>
  <c r="H67396" i="2"/>
  <c r="G67396" i="2"/>
  <c r="S67396" i="2" s="1"/>
  <c r="H67395" i="2"/>
  <c r="G67395" i="2"/>
  <c r="S67395" i="2" s="1"/>
  <c r="H67394" i="2"/>
  <c r="G67394" i="2"/>
  <c r="S67394" i="2" s="1"/>
  <c r="H67393" i="2"/>
  <c r="G67393" i="2"/>
  <c r="S67393" i="2" s="1"/>
  <c r="H67392" i="2"/>
  <c r="G67392" i="2"/>
  <c r="S67392" i="2" s="1"/>
  <c r="H67391" i="2"/>
  <c r="G67391" i="2"/>
  <c r="S67391" i="2" s="1"/>
  <c r="H67390" i="2"/>
  <c r="G67390" i="2"/>
  <c r="S67390" i="2" s="1"/>
  <c r="H67389" i="2"/>
  <c r="G67389" i="2"/>
  <c r="S67389" i="2" s="1"/>
  <c r="H67388" i="2"/>
  <c r="G67388" i="2"/>
  <c r="S67388" i="2" s="1"/>
  <c r="H67387" i="2"/>
  <c r="G67387" i="2"/>
  <c r="S67387" i="2" s="1"/>
  <c r="H67386" i="2"/>
  <c r="G67386" i="2"/>
  <c r="S67386" i="2" s="1"/>
  <c r="H67385" i="2"/>
  <c r="G67385" i="2"/>
  <c r="S67385" i="2" s="1"/>
  <c r="H67384" i="2"/>
  <c r="G67384" i="2"/>
  <c r="S67384" i="2" s="1"/>
  <c r="H67383" i="2"/>
  <c r="G67383" i="2"/>
  <c r="S67383" i="2" s="1"/>
  <c r="H67382" i="2"/>
  <c r="G67382" i="2"/>
  <c r="S67382" i="2" s="1"/>
  <c r="H67381" i="2"/>
  <c r="G67381" i="2"/>
  <c r="S67381" i="2" s="1"/>
  <c r="H67380" i="2"/>
  <c r="G67380" i="2"/>
  <c r="S67380" i="2" s="1"/>
  <c r="H67379" i="2"/>
  <c r="G67379" i="2"/>
  <c r="S67379" i="2" s="1"/>
  <c r="H67378" i="2"/>
  <c r="G67378" i="2"/>
  <c r="S67378" i="2" s="1"/>
  <c r="H67377" i="2"/>
  <c r="G67377" i="2"/>
  <c r="S67377" i="2" s="1"/>
  <c r="H67376" i="2"/>
  <c r="G67376" i="2"/>
  <c r="S67376" i="2" s="1"/>
  <c r="H67375" i="2"/>
  <c r="G67375" i="2"/>
  <c r="S67375" i="2" s="1"/>
  <c r="H67374" i="2"/>
  <c r="G67374" i="2"/>
  <c r="S67374" i="2" s="1"/>
  <c r="H67373" i="2"/>
  <c r="G67373" i="2"/>
  <c r="S67373" i="2" s="1"/>
  <c r="H67372" i="2"/>
  <c r="G67372" i="2"/>
  <c r="S67372" i="2" s="1"/>
  <c r="H67371" i="2"/>
  <c r="G67371" i="2"/>
  <c r="S67371" i="2" s="1"/>
  <c r="H67370" i="2"/>
  <c r="G67370" i="2"/>
  <c r="S67370" i="2" s="1"/>
  <c r="H67369" i="2"/>
  <c r="G67369" i="2"/>
  <c r="S67369" i="2" s="1"/>
  <c r="H67368" i="2"/>
  <c r="G67368" i="2"/>
  <c r="S67368" i="2" s="1"/>
  <c r="H67367" i="2"/>
  <c r="G67367" i="2"/>
  <c r="S67367" i="2" s="1"/>
  <c r="H67366" i="2"/>
  <c r="G67366" i="2"/>
  <c r="S67366" i="2" s="1"/>
  <c r="H67365" i="2"/>
  <c r="G67365" i="2"/>
  <c r="S67365" i="2" s="1"/>
  <c r="H67364" i="2"/>
  <c r="G67364" i="2"/>
  <c r="S67364" i="2" s="1"/>
  <c r="H67363" i="2"/>
  <c r="G67363" i="2"/>
  <c r="S67363" i="2" s="1"/>
  <c r="H67362" i="2"/>
  <c r="G67362" i="2"/>
  <c r="S67362" i="2" s="1"/>
  <c r="H67361" i="2"/>
  <c r="G67361" i="2"/>
  <c r="S67361" i="2" s="1"/>
  <c r="H67360" i="2"/>
  <c r="G67360" i="2"/>
  <c r="S67360" i="2" s="1"/>
  <c r="H67359" i="2"/>
  <c r="G67359" i="2"/>
  <c r="S67359" i="2" s="1"/>
  <c r="H67358" i="2"/>
  <c r="G67358" i="2"/>
  <c r="S67358" i="2" s="1"/>
  <c r="H67357" i="2"/>
  <c r="G67357" i="2"/>
  <c r="S67357" i="2" s="1"/>
  <c r="H67356" i="2"/>
  <c r="G67356" i="2"/>
  <c r="S67356" i="2" s="1"/>
  <c r="H67355" i="2"/>
  <c r="G67355" i="2"/>
  <c r="S67355" i="2" s="1"/>
  <c r="H67354" i="2"/>
  <c r="G67354" i="2"/>
  <c r="S67354" i="2" s="1"/>
  <c r="H67353" i="2"/>
  <c r="G67353" i="2"/>
  <c r="S67353" i="2" s="1"/>
  <c r="H67352" i="2"/>
  <c r="G67352" i="2"/>
  <c r="S67352" i="2" s="1"/>
  <c r="H67351" i="2"/>
  <c r="G67351" i="2"/>
  <c r="S67351" i="2" s="1"/>
  <c r="H67350" i="2"/>
  <c r="G67350" i="2"/>
  <c r="S67350" i="2" s="1"/>
  <c r="H67349" i="2"/>
  <c r="G67349" i="2"/>
  <c r="S67349" i="2" s="1"/>
  <c r="H67348" i="2"/>
  <c r="G67348" i="2"/>
  <c r="S67348" i="2" s="1"/>
  <c r="H67347" i="2"/>
  <c r="G67347" i="2"/>
  <c r="S67347" i="2" s="1"/>
  <c r="H67346" i="2"/>
  <c r="G67346" i="2"/>
  <c r="S67346" i="2" s="1"/>
  <c r="H67345" i="2"/>
  <c r="G67345" i="2"/>
  <c r="S67345" i="2" s="1"/>
  <c r="H67344" i="2"/>
  <c r="G67344" i="2"/>
  <c r="S67344" i="2" s="1"/>
  <c r="H67343" i="2"/>
  <c r="G67343" i="2"/>
  <c r="S67343" i="2" s="1"/>
  <c r="H67342" i="2"/>
  <c r="G67342" i="2"/>
  <c r="S67342" i="2" s="1"/>
  <c r="H67341" i="2"/>
  <c r="G67341" i="2"/>
  <c r="S67341" i="2" s="1"/>
  <c r="H67340" i="2"/>
  <c r="G67340" i="2"/>
  <c r="S67340" i="2" s="1"/>
  <c r="H67339" i="2"/>
  <c r="G67339" i="2"/>
  <c r="S67339" i="2" s="1"/>
  <c r="H67338" i="2"/>
  <c r="G67338" i="2"/>
  <c r="S67338" i="2" s="1"/>
  <c r="H67337" i="2"/>
  <c r="G67337" i="2"/>
  <c r="S67337" i="2" s="1"/>
  <c r="H67336" i="2"/>
  <c r="G67336" i="2"/>
  <c r="S67336" i="2" s="1"/>
  <c r="H67335" i="2"/>
  <c r="G67335" i="2"/>
  <c r="S67335" i="2" s="1"/>
  <c r="H67334" i="2"/>
  <c r="G67334" i="2"/>
  <c r="S67334" i="2" s="1"/>
  <c r="H67333" i="2"/>
  <c r="G67333" i="2"/>
  <c r="S67333" i="2" s="1"/>
  <c r="H67332" i="2"/>
  <c r="G67332" i="2"/>
  <c r="S67332" i="2" s="1"/>
  <c r="H67331" i="2"/>
  <c r="G67331" i="2"/>
  <c r="S67331" i="2" s="1"/>
  <c r="H67330" i="2"/>
  <c r="G67330" i="2"/>
  <c r="S67330" i="2" s="1"/>
  <c r="H67329" i="2"/>
  <c r="G67329" i="2"/>
  <c r="S67329" i="2" s="1"/>
  <c r="H67328" i="2"/>
  <c r="G67328" i="2"/>
  <c r="S67328" i="2" s="1"/>
  <c r="H67327" i="2"/>
  <c r="G67327" i="2"/>
  <c r="S67327" i="2" s="1"/>
  <c r="H67326" i="2"/>
  <c r="G67326" i="2"/>
  <c r="S67326" i="2" s="1"/>
  <c r="H67325" i="2"/>
  <c r="G67325" i="2"/>
  <c r="S67325" i="2" s="1"/>
  <c r="H67324" i="2"/>
  <c r="G67324" i="2"/>
  <c r="S67324" i="2" s="1"/>
  <c r="H67323" i="2"/>
  <c r="G67323" i="2"/>
  <c r="S67323" i="2" s="1"/>
  <c r="H67322" i="2"/>
  <c r="G67322" i="2"/>
  <c r="S67322" i="2" s="1"/>
  <c r="H67321" i="2"/>
  <c r="G67321" i="2"/>
  <c r="S67321" i="2" s="1"/>
  <c r="H67320" i="2"/>
  <c r="G67320" i="2"/>
  <c r="S67320" i="2" s="1"/>
  <c r="H67319" i="2"/>
  <c r="G67319" i="2"/>
  <c r="S67319" i="2" s="1"/>
  <c r="H67318" i="2"/>
  <c r="G67318" i="2"/>
  <c r="S67318" i="2" s="1"/>
  <c r="H67317" i="2"/>
  <c r="G67317" i="2"/>
  <c r="S67317" i="2" s="1"/>
  <c r="H67316" i="2"/>
  <c r="G67316" i="2"/>
  <c r="S67316" i="2" s="1"/>
  <c r="H67315" i="2"/>
  <c r="G67315" i="2"/>
  <c r="S67315" i="2" s="1"/>
  <c r="H67314" i="2"/>
  <c r="G67314" i="2"/>
  <c r="S67314" i="2" s="1"/>
  <c r="H67313" i="2"/>
  <c r="G67313" i="2"/>
  <c r="S67313" i="2" s="1"/>
  <c r="H67312" i="2"/>
  <c r="G67312" i="2"/>
  <c r="S67312" i="2" s="1"/>
  <c r="H67311" i="2"/>
  <c r="G67311" i="2"/>
  <c r="S67311" i="2" s="1"/>
  <c r="H67310" i="2"/>
  <c r="G67310" i="2"/>
  <c r="S67310" i="2" s="1"/>
  <c r="H67309" i="2"/>
  <c r="G67309" i="2"/>
  <c r="S67309" i="2" s="1"/>
  <c r="H67308" i="2"/>
  <c r="G67308" i="2"/>
  <c r="S67308" i="2" s="1"/>
  <c r="H67307" i="2"/>
  <c r="G67307" i="2"/>
  <c r="S67307" i="2" s="1"/>
  <c r="H67306" i="2"/>
  <c r="G67306" i="2"/>
  <c r="S67306" i="2" s="1"/>
  <c r="H67305" i="2"/>
  <c r="G67305" i="2"/>
  <c r="S67305" i="2" s="1"/>
  <c r="H67304" i="2"/>
  <c r="G67304" i="2"/>
  <c r="S67304" i="2" s="1"/>
  <c r="H67303" i="2"/>
  <c r="G67303" i="2"/>
  <c r="S67303" i="2" s="1"/>
  <c r="H67302" i="2"/>
  <c r="G67302" i="2"/>
  <c r="S67302" i="2" s="1"/>
  <c r="H67301" i="2"/>
  <c r="G67301" i="2"/>
  <c r="S67301" i="2" s="1"/>
  <c r="H67300" i="2"/>
  <c r="G67300" i="2"/>
  <c r="S67300" i="2" s="1"/>
  <c r="H67299" i="2"/>
  <c r="G67299" i="2"/>
  <c r="S67299" i="2" s="1"/>
  <c r="H67298" i="2"/>
  <c r="G67298" i="2"/>
  <c r="S67298" i="2" s="1"/>
  <c r="H67297" i="2"/>
  <c r="G67297" i="2"/>
  <c r="S67297" i="2" s="1"/>
  <c r="H67296" i="2"/>
  <c r="G67296" i="2"/>
  <c r="S67296" i="2" s="1"/>
  <c r="H67295" i="2"/>
  <c r="G67295" i="2"/>
  <c r="S67295" i="2" s="1"/>
  <c r="H67294" i="2"/>
  <c r="G67294" i="2"/>
  <c r="S67294" i="2" s="1"/>
  <c r="H67293" i="2"/>
  <c r="G67293" i="2"/>
  <c r="S67293" i="2" s="1"/>
  <c r="H67292" i="2"/>
  <c r="G67292" i="2"/>
  <c r="S67292" i="2" s="1"/>
  <c r="H67291" i="2"/>
  <c r="G67291" i="2"/>
  <c r="S67291" i="2" s="1"/>
  <c r="H67290" i="2"/>
  <c r="G67290" i="2"/>
  <c r="S67290" i="2" s="1"/>
  <c r="H67289" i="2"/>
  <c r="G67289" i="2"/>
  <c r="S67289" i="2" s="1"/>
  <c r="H67288" i="2"/>
  <c r="G67288" i="2"/>
  <c r="S67288" i="2" s="1"/>
  <c r="H67287" i="2"/>
  <c r="G67287" i="2"/>
  <c r="S67287" i="2" s="1"/>
  <c r="H67286" i="2"/>
  <c r="G67286" i="2"/>
  <c r="S67286" i="2" s="1"/>
  <c r="H67285" i="2"/>
  <c r="G67285" i="2"/>
  <c r="S67285" i="2" s="1"/>
  <c r="H67284" i="2"/>
  <c r="G67284" i="2"/>
  <c r="S67284" i="2" s="1"/>
  <c r="H67283" i="2"/>
  <c r="G67283" i="2"/>
  <c r="S67283" i="2" s="1"/>
  <c r="H67282" i="2"/>
  <c r="G67282" i="2"/>
  <c r="S67282" i="2" s="1"/>
  <c r="H67281" i="2"/>
  <c r="G67281" i="2"/>
  <c r="S67281" i="2" s="1"/>
  <c r="H67280" i="2"/>
  <c r="G67280" i="2"/>
  <c r="S67280" i="2" s="1"/>
  <c r="H67279" i="2"/>
  <c r="G67279" i="2"/>
  <c r="S67279" i="2" s="1"/>
  <c r="H67278" i="2"/>
  <c r="G67278" i="2"/>
  <c r="S67278" i="2" s="1"/>
  <c r="H67277" i="2"/>
  <c r="G67277" i="2"/>
  <c r="S67277" i="2" s="1"/>
  <c r="H67276" i="2"/>
  <c r="G67276" i="2"/>
  <c r="S67276" i="2" s="1"/>
  <c r="H67275" i="2"/>
  <c r="G67275" i="2"/>
  <c r="S67275" i="2" s="1"/>
  <c r="H67274" i="2"/>
  <c r="G67274" i="2"/>
  <c r="S67274" i="2" s="1"/>
  <c r="H67273" i="2"/>
  <c r="G67273" i="2"/>
  <c r="S67273" i="2" s="1"/>
  <c r="H67272" i="2"/>
  <c r="G67272" i="2"/>
  <c r="S67272" i="2" s="1"/>
  <c r="H67271" i="2"/>
  <c r="G67271" i="2"/>
  <c r="S67271" i="2" s="1"/>
  <c r="H67270" i="2"/>
  <c r="G67270" i="2"/>
  <c r="S67270" i="2" s="1"/>
  <c r="H67269" i="2"/>
  <c r="G67269" i="2"/>
  <c r="S67269" i="2" s="1"/>
  <c r="H67268" i="2"/>
  <c r="G67268" i="2"/>
  <c r="S67268" i="2" s="1"/>
  <c r="H67267" i="2"/>
  <c r="G67267" i="2"/>
  <c r="S67267" i="2" s="1"/>
  <c r="H67266" i="2"/>
  <c r="G67266" i="2"/>
  <c r="S67266" i="2" s="1"/>
  <c r="H67265" i="2"/>
  <c r="G67265" i="2"/>
  <c r="S67265" i="2" s="1"/>
  <c r="H67264" i="2"/>
  <c r="G67264" i="2"/>
  <c r="S67264" i="2" s="1"/>
  <c r="H67263" i="2"/>
  <c r="G67263" i="2"/>
  <c r="S67263" i="2" s="1"/>
  <c r="H67262" i="2"/>
  <c r="G67262" i="2"/>
  <c r="S67262" i="2" s="1"/>
  <c r="H67261" i="2"/>
  <c r="G67261" i="2"/>
  <c r="S67261" i="2" s="1"/>
  <c r="H67260" i="2"/>
  <c r="G67260" i="2"/>
  <c r="S67260" i="2" s="1"/>
  <c r="H67259" i="2"/>
  <c r="G67259" i="2"/>
  <c r="S67259" i="2" s="1"/>
  <c r="H67258" i="2"/>
  <c r="G67258" i="2"/>
  <c r="S67258" i="2" s="1"/>
  <c r="H67257" i="2"/>
  <c r="G67257" i="2"/>
  <c r="S67257" i="2" s="1"/>
  <c r="H67256" i="2"/>
  <c r="G67256" i="2"/>
  <c r="S67256" i="2" s="1"/>
  <c r="H67255" i="2"/>
  <c r="G67255" i="2"/>
  <c r="S67255" i="2" s="1"/>
  <c r="H67254" i="2"/>
  <c r="G67254" i="2"/>
  <c r="S67254" i="2" s="1"/>
  <c r="H67253" i="2"/>
  <c r="G67253" i="2"/>
  <c r="S67253" i="2" s="1"/>
  <c r="H67252" i="2"/>
  <c r="G67252" i="2"/>
  <c r="S67252" i="2" s="1"/>
  <c r="H67251" i="2"/>
  <c r="G67251" i="2"/>
  <c r="S67251" i="2" s="1"/>
  <c r="H67250" i="2"/>
  <c r="G67250" i="2"/>
  <c r="S67250" i="2" s="1"/>
  <c r="H67249" i="2"/>
  <c r="G67249" i="2"/>
  <c r="S67249" i="2" s="1"/>
  <c r="H67248" i="2"/>
  <c r="G67248" i="2"/>
  <c r="S67248" i="2" s="1"/>
  <c r="H67247" i="2"/>
  <c r="G67247" i="2"/>
  <c r="S67247" i="2" s="1"/>
  <c r="H67246" i="2"/>
  <c r="G67246" i="2"/>
  <c r="S67246" i="2" s="1"/>
  <c r="H67245" i="2"/>
  <c r="G67245" i="2"/>
  <c r="S67245" i="2" s="1"/>
  <c r="H67244" i="2"/>
  <c r="G67244" i="2"/>
  <c r="S67244" i="2" s="1"/>
  <c r="H67243" i="2"/>
  <c r="G67243" i="2"/>
  <c r="S67243" i="2" s="1"/>
  <c r="H67242" i="2"/>
  <c r="G67242" i="2"/>
  <c r="S67242" i="2" s="1"/>
  <c r="H67241" i="2"/>
  <c r="G67241" i="2"/>
  <c r="S67241" i="2" s="1"/>
  <c r="H67240" i="2"/>
  <c r="G67240" i="2"/>
  <c r="S67240" i="2" s="1"/>
  <c r="H67239" i="2"/>
  <c r="G67239" i="2"/>
  <c r="S67239" i="2" s="1"/>
  <c r="H67238" i="2"/>
  <c r="G67238" i="2"/>
  <c r="S67238" i="2" s="1"/>
  <c r="H67237" i="2"/>
  <c r="G67237" i="2"/>
  <c r="S67237" i="2" s="1"/>
  <c r="H67236" i="2"/>
  <c r="G67236" i="2"/>
  <c r="S67236" i="2" s="1"/>
  <c r="H67235" i="2"/>
  <c r="G67235" i="2"/>
  <c r="S67235" i="2" s="1"/>
  <c r="H67234" i="2"/>
  <c r="G67234" i="2"/>
  <c r="S67234" i="2" s="1"/>
  <c r="H67233" i="2"/>
  <c r="G67233" i="2"/>
  <c r="S67233" i="2" s="1"/>
  <c r="H67232" i="2"/>
  <c r="G67232" i="2"/>
  <c r="S67232" i="2" s="1"/>
  <c r="H67231" i="2"/>
  <c r="G67231" i="2"/>
  <c r="S67231" i="2" s="1"/>
  <c r="H67230" i="2"/>
  <c r="G67230" i="2"/>
  <c r="S67230" i="2" s="1"/>
  <c r="H67229" i="2"/>
  <c r="G67229" i="2"/>
  <c r="S67229" i="2" s="1"/>
  <c r="H67228" i="2"/>
  <c r="G67228" i="2"/>
  <c r="S67228" i="2" s="1"/>
  <c r="H67227" i="2"/>
  <c r="G67227" i="2"/>
  <c r="S67227" i="2" s="1"/>
  <c r="H67226" i="2"/>
  <c r="G67226" i="2"/>
  <c r="S67226" i="2" s="1"/>
  <c r="H67225" i="2"/>
  <c r="G67225" i="2"/>
  <c r="S67225" i="2" s="1"/>
  <c r="H67224" i="2"/>
  <c r="G67224" i="2"/>
  <c r="S67224" i="2" s="1"/>
  <c r="H67223" i="2"/>
  <c r="G67223" i="2"/>
  <c r="S67223" i="2" s="1"/>
  <c r="H67222" i="2"/>
  <c r="G67222" i="2"/>
  <c r="S67222" i="2" s="1"/>
  <c r="H67221" i="2"/>
  <c r="G67221" i="2"/>
  <c r="S67221" i="2" s="1"/>
  <c r="H67220" i="2"/>
  <c r="G67220" i="2"/>
  <c r="S67220" i="2" s="1"/>
  <c r="H67219" i="2"/>
  <c r="G67219" i="2"/>
  <c r="S67219" i="2" s="1"/>
  <c r="H67218" i="2"/>
  <c r="G67218" i="2"/>
  <c r="S67218" i="2" s="1"/>
  <c r="H67217" i="2"/>
  <c r="G67217" i="2"/>
  <c r="S67217" i="2" s="1"/>
  <c r="H67216" i="2"/>
  <c r="G67216" i="2"/>
  <c r="S67216" i="2" s="1"/>
  <c r="H67215" i="2"/>
  <c r="G67215" i="2"/>
  <c r="S67215" i="2" s="1"/>
  <c r="H67214" i="2"/>
  <c r="G67214" i="2"/>
  <c r="S67214" i="2" s="1"/>
  <c r="H67213" i="2"/>
  <c r="G67213" i="2"/>
  <c r="S67213" i="2" s="1"/>
  <c r="H67212" i="2"/>
  <c r="G67212" i="2"/>
  <c r="S67212" i="2" s="1"/>
  <c r="H67211" i="2"/>
  <c r="G67211" i="2"/>
  <c r="S67211" i="2" s="1"/>
  <c r="H67210" i="2"/>
  <c r="G67210" i="2"/>
  <c r="S67210" i="2" s="1"/>
  <c r="H67209" i="2"/>
  <c r="G67209" i="2"/>
  <c r="S67209" i="2" s="1"/>
  <c r="H67208" i="2"/>
  <c r="G67208" i="2"/>
  <c r="S67208" i="2" s="1"/>
  <c r="H67207" i="2"/>
  <c r="G67207" i="2"/>
  <c r="S67207" i="2" s="1"/>
  <c r="H67206" i="2"/>
  <c r="G67206" i="2"/>
  <c r="S67206" i="2" s="1"/>
  <c r="H67205" i="2"/>
  <c r="G67205" i="2"/>
  <c r="S67205" i="2" s="1"/>
  <c r="H67204" i="2"/>
  <c r="G67204" i="2"/>
  <c r="S67204" i="2" s="1"/>
  <c r="H67203" i="2"/>
  <c r="G67203" i="2"/>
  <c r="S67203" i="2" s="1"/>
  <c r="H67202" i="2"/>
  <c r="G67202" i="2"/>
  <c r="S67202" i="2" s="1"/>
  <c r="H67201" i="2"/>
  <c r="G67201" i="2"/>
  <c r="S67201" i="2" s="1"/>
  <c r="H67200" i="2"/>
  <c r="G67200" i="2"/>
  <c r="S67200" i="2" s="1"/>
  <c r="H67199" i="2"/>
  <c r="G67199" i="2"/>
  <c r="S67199" i="2" s="1"/>
  <c r="H67198" i="2"/>
  <c r="G67198" i="2"/>
  <c r="S67198" i="2" s="1"/>
  <c r="H67197" i="2"/>
  <c r="G67197" i="2"/>
  <c r="S67197" i="2" s="1"/>
  <c r="H67196" i="2"/>
  <c r="G67196" i="2"/>
  <c r="S67196" i="2" s="1"/>
  <c r="H67195" i="2"/>
  <c r="G67195" i="2"/>
  <c r="S67195" i="2" s="1"/>
  <c r="H67194" i="2"/>
  <c r="G67194" i="2"/>
  <c r="S67194" i="2" s="1"/>
  <c r="H67193" i="2"/>
  <c r="G67193" i="2"/>
  <c r="S67193" i="2" s="1"/>
  <c r="H67192" i="2"/>
  <c r="G67192" i="2"/>
  <c r="S67192" i="2" s="1"/>
  <c r="H67191" i="2"/>
  <c r="G67191" i="2"/>
  <c r="S67191" i="2" s="1"/>
  <c r="H67190" i="2"/>
  <c r="G67190" i="2"/>
  <c r="S67190" i="2" s="1"/>
  <c r="H67189" i="2"/>
  <c r="G67189" i="2"/>
  <c r="S67189" i="2" s="1"/>
  <c r="H67188" i="2"/>
  <c r="G67188" i="2"/>
  <c r="S67188" i="2" s="1"/>
  <c r="H67187" i="2"/>
  <c r="G67187" i="2"/>
  <c r="S67187" i="2" s="1"/>
  <c r="H67186" i="2"/>
  <c r="G67186" i="2"/>
  <c r="S67186" i="2" s="1"/>
  <c r="H67185" i="2"/>
  <c r="G67185" i="2"/>
  <c r="S67185" i="2" s="1"/>
  <c r="H67184" i="2"/>
  <c r="G67184" i="2"/>
  <c r="S67184" i="2" s="1"/>
  <c r="H67183" i="2"/>
  <c r="G67183" i="2"/>
  <c r="S67183" i="2" s="1"/>
  <c r="H67182" i="2"/>
  <c r="G67182" i="2"/>
  <c r="S67182" i="2" s="1"/>
  <c r="H67181" i="2"/>
  <c r="G67181" i="2"/>
  <c r="S67181" i="2" s="1"/>
  <c r="H67180" i="2"/>
  <c r="G67180" i="2"/>
  <c r="S67180" i="2" s="1"/>
  <c r="H67179" i="2"/>
  <c r="G67179" i="2"/>
  <c r="S67179" i="2" s="1"/>
  <c r="H67178" i="2"/>
  <c r="G67178" i="2"/>
  <c r="S67178" i="2" s="1"/>
  <c r="H67177" i="2"/>
  <c r="G67177" i="2"/>
  <c r="S67177" i="2" s="1"/>
  <c r="H67176" i="2"/>
  <c r="G67176" i="2"/>
  <c r="S67176" i="2" s="1"/>
  <c r="H67175" i="2"/>
  <c r="G67175" i="2"/>
  <c r="S67175" i="2" s="1"/>
  <c r="H67174" i="2"/>
  <c r="G67174" i="2"/>
  <c r="S67174" i="2" s="1"/>
  <c r="H67173" i="2"/>
  <c r="G67173" i="2"/>
  <c r="S67173" i="2" s="1"/>
  <c r="H67172" i="2"/>
  <c r="G67172" i="2"/>
  <c r="S67172" i="2" s="1"/>
  <c r="H67171" i="2"/>
  <c r="G67171" i="2"/>
  <c r="S67171" i="2" s="1"/>
  <c r="H67170" i="2"/>
  <c r="G67170" i="2"/>
  <c r="S67170" i="2" s="1"/>
  <c r="H67169" i="2"/>
  <c r="G67169" i="2"/>
  <c r="S67169" i="2" s="1"/>
  <c r="H67168" i="2"/>
  <c r="G67168" i="2"/>
  <c r="S67168" i="2" s="1"/>
  <c r="H67167" i="2"/>
  <c r="G67167" i="2"/>
  <c r="S67167" i="2" s="1"/>
  <c r="H67166" i="2"/>
  <c r="G67166" i="2"/>
  <c r="S67166" i="2" s="1"/>
  <c r="H67165" i="2"/>
  <c r="G67165" i="2"/>
  <c r="S67165" i="2" s="1"/>
  <c r="H67164" i="2"/>
  <c r="G67164" i="2"/>
  <c r="S67164" i="2" s="1"/>
  <c r="H67163" i="2"/>
  <c r="G67163" i="2"/>
  <c r="S67163" i="2" s="1"/>
  <c r="H67162" i="2"/>
  <c r="G67162" i="2"/>
  <c r="S67162" i="2" s="1"/>
  <c r="H67161" i="2"/>
  <c r="G67161" i="2"/>
  <c r="S67161" i="2" s="1"/>
  <c r="H67160" i="2"/>
  <c r="G67160" i="2"/>
  <c r="S67160" i="2" s="1"/>
  <c r="H67159" i="2"/>
  <c r="G67159" i="2"/>
  <c r="S67159" i="2" s="1"/>
  <c r="H67158" i="2"/>
  <c r="G67158" i="2"/>
  <c r="S67158" i="2" s="1"/>
  <c r="H67157" i="2"/>
  <c r="G67157" i="2"/>
  <c r="S67157" i="2" s="1"/>
  <c r="H67156" i="2"/>
  <c r="G67156" i="2"/>
  <c r="S67156" i="2" s="1"/>
  <c r="H67155" i="2"/>
  <c r="G67155" i="2"/>
  <c r="S67155" i="2" s="1"/>
  <c r="H67154" i="2"/>
  <c r="G67154" i="2"/>
  <c r="S67154" i="2" s="1"/>
  <c r="H67153" i="2"/>
  <c r="G67153" i="2"/>
  <c r="S67153" i="2" s="1"/>
  <c r="H67152" i="2"/>
  <c r="G67152" i="2"/>
  <c r="S67152" i="2" s="1"/>
  <c r="H67151" i="2"/>
  <c r="G67151" i="2"/>
  <c r="S67151" i="2" s="1"/>
  <c r="H67150" i="2"/>
  <c r="G67150" i="2"/>
  <c r="S67150" i="2" s="1"/>
  <c r="H67149" i="2"/>
  <c r="G67149" i="2"/>
  <c r="S67149" i="2" s="1"/>
  <c r="H67148" i="2"/>
  <c r="G67148" i="2"/>
  <c r="S67148" i="2" s="1"/>
  <c r="H67147" i="2"/>
  <c r="G67147" i="2"/>
  <c r="S67147" i="2" s="1"/>
  <c r="H67146" i="2"/>
  <c r="G67146" i="2"/>
  <c r="S67146" i="2" s="1"/>
  <c r="H67145" i="2"/>
  <c r="G67145" i="2"/>
  <c r="S67145" i="2" s="1"/>
  <c r="H67144" i="2"/>
  <c r="G67144" i="2"/>
  <c r="S67144" i="2" s="1"/>
  <c r="H67143" i="2"/>
  <c r="G67143" i="2"/>
  <c r="S67143" i="2" s="1"/>
  <c r="H67142" i="2"/>
  <c r="G67142" i="2"/>
  <c r="S67142" i="2" s="1"/>
  <c r="H67141" i="2"/>
  <c r="G67141" i="2"/>
  <c r="S67141" i="2" s="1"/>
  <c r="H67140" i="2"/>
  <c r="G67140" i="2"/>
  <c r="S67140" i="2" s="1"/>
  <c r="H67139" i="2"/>
  <c r="G67139" i="2"/>
  <c r="S67139" i="2" s="1"/>
  <c r="H67138" i="2"/>
  <c r="G67138" i="2"/>
  <c r="S67138" i="2" s="1"/>
  <c r="H67137" i="2"/>
  <c r="G67137" i="2"/>
  <c r="S67137" i="2" s="1"/>
  <c r="H67136" i="2"/>
  <c r="G67136" i="2"/>
  <c r="S67136" i="2" s="1"/>
  <c r="H67135" i="2"/>
  <c r="G67135" i="2"/>
  <c r="S67135" i="2" s="1"/>
  <c r="H67134" i="2"/>
  <c r="G67134" i="2"/>
  <c r="S67134" i="2" s="1"/>
  <c r="H67133" i="2"/>
  <c r="G67133" i="2"/>
  <c r="S67133" i="2" s="1"/>
  <c r="H67132" i="2"/>
  <c r="G67132" i="2"/>
  <c r="S67132" i="2" s="1"/>
  <c r="H67131" i="2"/>
  <c r="G67131" i="2"/>
  <c r="S67131" i="2" s="1"/>
  <c r="H67130" i="2"/>
  <c r="G67130" i="2"/>
  <c r="S67130" i="2" s="1"/>
  <c r="H67129" i="2"/>
  <c r="G67129" i="2"/>
  <c r="S67129" i="2" s="1"/>
  <c r="H67128" i="2"/>
  <c r="G67128" i="2"/>
  <c r="S67128" i="2" s="1"/>
  <c r="H67127" i="2"/>
  <c r="G67127" i="2"/>
  <c r="S67127" i="2" s="1"/>
  <c r="H67126" i="2"/>
  <c r="G67126" i="2"/>
  <c r="S67126" i="2" s="1"/>
  <c r="H67125" i="2"/>
  <c r="G67125" i="2"/>
  <c r="S67125" i="2" s="1"/>
  <c r="H67124" i="2"/>
  <c r="G67124" i="2"/>
  <c r="S67124" i="2" s="1"/>
  <c r="H67123" i="2"/>
  <c r="G67123" i="2"/>
  <c r="S67123" i="2" s="1"/>
  <c r="H67122" i="2"/>
  <c r="G67122" i="2"/>
  <c r="S67122" i="2" s="1"/>
  <c r="H67121" i="2"/>
  <c r="G67121" i="2"/>
  <c r="S67121" i="2" s="1"/>
  <c r="H67120" i="2"/>
  <c r="G67120" i="2"/>
  <c r="S67120" i="2" s="1"/>
  <c r="H67119" i="2"/>
  <c r="G67119" i="2"/>
  <c r="S67119" i="2" s="1"/>
  <c r="H67118" i="2"/>
  <c r="G67118" i="2"/>
  <c r="S67118" i="2" s="1"/>
  <c r="H67117" i="2"/>
  <c r="G67117" i="2"/>
  <c r="S67117" i="2" s="1"/>
  <c r="H67116" i="2"/>
  <c r="G67116" i="2"/>
  <c r="S67116" i="2" s="1"/>
  <c r="H67115" i="2"/>
  <c r="G67115" i="2"/>
  <c r="S67115" i="2" s="1"/>
  <c r="H67114" i="2"/>
  <c r="G67114" i="2"/>
  <c r="S67114" i="2" s="1"/>
  <c r="H67113" i="2"/>
  <c r="G67113" i="2"/>
  <c r="S67113" i="2" s="1"/>
  <c r="H67112" i="2"/>
  <c r="G67112" i="2"/>
  <c r="S67112" i="2" s="1"/>
  <c r="H67111" i="2"/>
  <c r="G67111" i="2"/>
  <c r="S67111" i="2" s="1"/>
  <c r="H67110" i="2"/>
  <c r="G67110" i="2"/>
  <c r="S67110" i="2" s="1"/>
  <c r="H67109" i="2"/>
  <c r="G67109" i="2"/>
  <c r="S67109" i="2" s="1"/>
  <c r="H67108" i="2"/>
  <c r="G67108" i="2"/>
  <c r="S67108" i="2" s="1"/>
  <c r="H67107" i="2"/>
  <c r="G67107" i="2"/>
  <c r="S67107" i="2" s="1"/>
  <c r="H67106" i="2"/>
  <c r="G67106" i="2"/>
  <c r="S67106" i="2" s="1"/>
  <c r="H67105" i="2"/>
  <c r="G67105" i="2"/>
  <c r="S67105" i="2" s="1"/>
  <c r="H67104" i="2"/>
  <c r="G67104" i="2"/>
  <c r="S67104" i="2" s="1"/>
  <c r="H67103" i="2"/>
  <c r="G67103" i="2"/>
  <c r="S67103" i="2" s="1"/>
  <c r="H67102" i="2"/>
  <c r="G67102" i="2"/>
  <c r="S67102" i="2" s="1"/>
  <c r="H67101" i="2"/>
  <c r="G67101" i="2"/>
  <c r="S67101" i="2" s="1"/>
  <c r="H67100" i="2"/>
  <c r="G67100" i="2"/>
  <c r="S67100" i="2" s="1"/>
  <c r="H67099" i="2"/>
  <c r="G67099" i="2"/>
  <c r="S67099" i="2" s="1"/>
  <c r="H67098" i="2"/>
  <c r="G67098" i="2"/>
  <c r="S67098" i="2" s="1"/>
  <c r="H67097" i="2"/>
  <c r="G67097" i="2"/>
  <c r="S67097" i="2" s="1"/>
  <c r="H67096" i="2"/>
  <c r="G67096" i="2"/>
  <c r="S67096" i="2" s="1"/>
  <c r="H67095" i="2"/>
  <c r="G67095" i="2"/>
  <c r="S67095" i="2" s="1"/>
  <c r="H67094" i="2"/>
  <c r="G67094" i="2"/>
  <c r="S67094" i="2" s="1"/>
  <c r="H67093" i="2"/>
  <c r="G67093" i="2"/>
  <c r="S67093" i="2" s="1"/>
  <c r="H67092" i="2"/>
  <c r="G67092" i="2"/>
  <c r="S67092" i="2" s="1"/>
  <c r="H67091" i="2"/>
  <c r="G67091" i="2"/>
  <c r="S67091" i="2" s="1"/>
  <c r="H67090" i="2"/>
  <c r="G67090" i="2"/>
  <c r="S67090" i="2" s="1"/>
  <c r="H67089" i="2"/>
  <c r="G67089" i="2"/>
  <c r="S67089" i="2" s="1"/>
  <c r="H67088" i="2"/>
  <c r="G67088" i="2"/>
  <c r="S67088" i="2" s="1"/>
  <c r="H67087" i="2"/>
  <c r="G67087" i="2"/>
  <c r="S67087" i="2" s="1"/>
  <c r="H67086" i="2"/>
  <c r="G67086" i="2"/>
  <c r="S67086" i="2" s="1"/>
  <c r="H67085" i="2"/>
  <c r="G67085" i="2"/>
  <c r="S67085" i="2" s="1"/>
  <c r="H67084" i="2"/>
  <c r="G67084" i="2"/>
  <c r="S67084" i="2" s="1"/>
  <c r="H67083" i="2"/>
  <c r="G67083" i="2"/>
  <c r="S67083" i="2" s="1"/>
  <c r="H67082" i="2"/>
  <c r="G67082" i="2"/>
  <c r="S67082" i="2" s="1"/>
  <c r="H67081" i="2"/>
  <c r="G67081" i="2"/>
  <c r="S67081" i="2" s="1"/>
  <c r="H67080" i="2"/>
  <c r="G67080" i="2"/>
  <c r="S67080" i="2" s="1"/>
  <c r="H67079" i="2"/>
  <c r="G67079" i="2"/>
  <c r="S67079" i="2" s="1"/>
  <c r="H67078" i="2"/>
  <c r="G67078" i="2"/>
  <c r="S67078" i="2" s="1"/>
  <c r="H67077" i="2"/>
  <c r="G67077" i="2"/>
  <c r="S67077" i="2" s="1"/>
  <c r="H67076" i="2"/>
  <c r="G67076" i="2"/>
  <c r="S67076" i="2" s="1"/>
  <c r="H67075" i="2"/>
  <c r="G67075" i="2"/>
  <c r="S67075" i="2" s="1"/>
  <c r="H67074" i="2"/>
  <c r="G67074" i="2"/>
  <c r="S67074" i="2" s="1"/>
  <c r="H67073" i="2"/>
  <c r="G67073" i="2"/>
  <c r="S67073" i="2" s="1"/>
  <c r="H67072" i="2"/>
  <c r="G67072" i="2"/>
  <c r="S67072" i="2" s="1"/>
  <c r="H67071" i="2"/>
  <c r="G67071" i="2"/>
  <c r="S67071" i="2" s="1"/>
  <c r="H67070" i="2"/>
  <c r="G67070" i="2"/>
  <c r="S67070" i="2" s="1"/>
  <c r="H67069" i="2"/>
  <c r="G67069" i="2"/>
  <c r="S67069" i="2" s="1"/>
  <c r="H67068" i="2"/>
  <c r="G67068" i="2"/>
  <c r="S67068" i="2" s="1"/>
  <c r="H67067" i="2"/>
  <c r="G67067" i="2"/>
  <c r="S67067" i="2" s="1"/>
  <c r="H67066" i="2"/>
  <c r="G67066" i="2"/>
  <c r="S67066" i="2" s="1"/>
  <c r="H67065" i="2"/>
  <c r="G67065" i="2"/>
  <c r="S67065" i="2" s="1"/>
  <c r="H67064" i="2"/>
  <c r="G67064" i="2"/>
  <c r="S67064" i="2" s="1"/>
  <c r="H67063" i="2"/>
  <c r="G67063" i="2"/>
  <c r="S67063" i="2" s="1"/>
  <c r="H67062" i="2"/>
  <c r="G67062" i="2"/>
  <c r="S67062" i="2" s="1"/>
  <c r="H67061" i="2"/>
  <c r="G67061" i="2"/>
  <c r="S67061" i="2" s="1"/>
  <c r="H67060" i="2"/>
  <c r="G67060" i="2"/>
  <c r="S67060" i="2" s="1"/>
  <c r="H67059" i="2"/>
  <c r="G67059" i="2"/>
  <c r="S67059" i="2" s="1"/>
  <c r="H67058" i="2"/>
  <c r="G67058" i="2"/>
  <c r="S67058" i="2" s="1"/>
  <c r="H67057" i="2"/>
  <c r="G67057" i="2"/>
  <c r="S67057" i="2" s="1"/>
  <c r="H67056" i="2"/>
  <c r="G67056" i="2"/>
  <c r="S67056" i="2" s="1"/>
  <c r="H67055" i="2"/>
  <c r="G67055" i="2"/>
  <c r="S67055" i="2" s="1"/>
  <c r="H67054" i="2"/>
  <c r="G67054" i="2"/>
  <c r="S67054" i="2" s="1"/>
  <c r="H67053" i="2"/>
  <c r="G67053" i="2"/>
  <c r="S67053" i="2" s="1"/>
  <c r="H67052" i="2"/>
  <c r="G67052" i="2"/>
  <c r="S67052" i="2" s="1"/>
  <c r="H67051" i="2"/>
  <c r="G67051" i="2"/>
  <c r="S67051" i="2" s="1"/>
  <c r="H67050" i="2"/>
  <c r="G67050" i="2"/>
  <c r="S67050" i="2" s="1"/>
  <c r="H67049" i="2"/>
  <c r="G67049" i="2"/>
  <c r="S67049" i="2" s="1"/>
  <c r="H67048" i="2"/>
  <c r="G67048" i="2"/>
  <c r="S67048" i="2" s="1"/>
  <c r="H67047" i="2"/>
  <c r="G67047" i="2"/>
  <c r="S67047" i="2" s="1"/>
  <c r="H67046" i="2"/>
  <c r="G67046" i="2"/>
  <c r="S67046" i="2" s="1"/>
  <c r="H67045" i="2"/>
  <c r="G67045" i="2"/>
  <c r="S67045" i="2" s="1"/>
  <c r="H67044" i="2"/>
  <c r="G67044" i="2"/>
  <c r="S67044" i="2" s="1"/>
  <c r="H67043" i="2"/>
  <c r="G67043" i="2"/>
  <c r="S67043" i="2" s="1"/>
  <c r="H67042" i="2"/>
  <c r="G67042" i="2"/>
  <c r="S67042" i="2" s="1"/>
  <c r="H67041" i="2"/>
  <c r="G67041" i="2"/>
  <c r="S67041" i="2" s="1"/>
  <c r="H67040" i="2"/>
  <c r="G67040" i="2"/>
  <c r="S67040" i="2" s="1"/>
  <c r="H67039" i="2"/>
  <c r="G67039" i="2"/>
  <c r="S67039" i="2" s="1"/>
  <c r="H67038" i="2"/>
  <c r="G67038" i="2"/>
  <c r="S67038" i="2" s="1"/>
  <c r="H67037" i="2"/>
  <c r="G67037" i="2"/>
  <c r="S67037" i="2" s="1"/>
  <c r="H67036" i="2"/>
  <c r="G67036" i="2"/>
  <c r="S67036" i="2" s="1"/>
  <c r="H67035" i="2"/>
  <c r="G67035" i="2"/>
  <c r="S67035" i="2" s="1"/>
  <c r="H67034" i="2"/>
  <c r="G67034" i="2"/>
  <c r="S67034" i="2" s="1"/>
  <c r="H67033" i="2"/>
  <c r="G67033" i="2"/>
  <c r="S67033" i="2" s="1"/>
  <c r="H67032" i="2"/>
  <c r="G67032" i="2"/>
  <c r="S67032" i="2" s="1"/>
  <c r="H67031" i="2"/>
  <c r="G67031" i="2"/>
  <c r="S67031" i="2" s="1"/>
  <c r="H67030" i="2"/>
  <c r="G67030" i="2"/>
  <c r="S67030" i="2" s="1"/>
  <c r="H67029" i="2"/>
  <c r="G67029" i="2"/>
  <c r="S67029" i="2" s="1"/>
  <c r="H67028" i="2"/>
  <c r="G67028" i="2"/>
  <c r="S67028" i="2" s="1"/>
  <c r="H67027" i="2"/>
  <c r="G67027" i="2"/>
  <c r="S67027" i="2" s="1"/>
  <c r="H67026" i="2"/>
  <c r="G67026" i="2"/>
  <c r="S67026" i="2" s="1"/>
  <c r="H67025" i="2"/>
  <c r="G67025" i="2"/>
  <c r="S67025" i="2" s="1"/>
  <c r="H67024" i="2"/>
  <c r="G67024" i="2"/>
  <c r="S67024" i="2" s="1"/>
  <c r="H67023" i="2"/>
  <c r="G67023" i="2"/>
  <c r="S67023" i="2" s="1"/>
  <c r="H67022" i="2"/>
  <c r="G67022" i="2"/>
  <c r="S67022" i="2" s="1"/>
  <c r="H67021" i="2"/>
  <c r="G67021" i="2"/>
  <c r="S67021" i="2" s="1"/>
  <c r="H67020" i="2"/>
  <c r="G67020" i="2"/>
  <c r="S67020" i="2" s="1"/>
  <c r="H67019" i="2"/>
  <c r="G67019" i="2"/>
  <c r="S67019" i="2" s="1"/>
  <c r="H67018" i="2"/>
  <c r="G67018" i="2"/>
  <c r="S67018" i="2" s="1"/>
  <c r="H67017" i="2"/>
  <c r="G67017" i="2"/>
  <c r="S67017" i="2" s="1"/>
  <c r="H67016" i="2"/>
  <c r="G67016" i="2"/>
  <c r="S67016" i="2" s="1"/>
  <c r="H67015" i="2"/>
  <c r="G67015" i="2"/>
  <c r="S67015" i="2" s="1"/>
  <c r="H67014" i="2"/>
  <c r="G67014" i="2"/>
  <c r="S67014" i="2" s="1"/>
  <c r="H67013" i="2"/>
  <c r="G67013" i="2"/>
  <c r="S67013" i="2" s="1"/>
  <c r="H67012" i="2"/>
  <c r="G67012" i="2"/>
  <c r="S67012" i="2" s="1"/>
  <c r="H67011" i="2"/>
  <c r="G67011" i="2"/>
  <c r="S67011" i="2" s="1"/>
  <c r="H67010" i="2"/>
  <c r="G67010" i="2"/>
  <c r="S67010" i="2" s="1"/>
  <c r="H67009" i="2"/>
  <c r="G67009" i="2"/>
  <c r="S67009" i="2" s="1"/>
  <c r="H67008" i="2"/>
  <c r="G67008" i="2"/>
  <c r="S67008" i="2" s="1"/>
  <c r="H67007" i="2"/>
  <c r="G67007" i="2"/>
  <c r="S67007" i="2" s="1"/>
  <c r="H67006" i="2"/>
  <c r="G67006" i="2"/>
  <c r="S67006" i="2" s="1"/>
  <c r="H67005" i="2"/>
  <c r="G67005" i="2"/>
  <c r="S67005" i="2" s="1"/>
  <c r="H67004" i="2"/>
  <c r="G67004" i="2"/>
  <c r="S67004" i="2" s="1"/>
  <c r="H67003" i="2"/>
  <c r="G67003" i="2"/>
  <c r="S67003" i="2" s="1"/>
  <c r="H67002" i="2"/>
  <c r="G67002" i="2"/>
  <c r="S67002" i="2" s="1"/>
  <c r="H67001" i="2"/>
  <c r="G67001" i="2"/>
  <c r="S67001" i="2" s="1"/>
  <c r="H67000" i="2"/>
  <c r="G67000" i="2"/>
  <c r="S67000" i="2" s="1"/>
  <c r="H66999" i="2"/>
  <c r="G66999" i="2"/>
  <c r="S66999" i="2" s="1"/>
  <c r="H66998" i="2"/>
  <c r="G66998" i="2"/>
  <c r="S66998" i="2" s="1"/>
  <c r="H66997" i="2"/>
  <c r="G66997" i="2"/>
  <c r="S66997" i="2" s="1"/>
  <c r="H66996" i="2"/>
  <c r="G66996" i="2"/>
  <c r="S66996" i="2" s="1"/>
  <c r="H66995" i="2"/>
  <c r="G66995" i="2"/>
  <c r="S66995" i="2" s="1"/>
  <c r="H66994" i="2"/>
  <c r="G66994" i="2"/>
  <c r="S66994" i="2" s="1"/>
  <c r="H66993" i="2"/>
  <c r="G66993" i="2"/>
  <c r="S66993" i="2" s="1"/>
  <c r="H66992" i="2"/>
  <c r="G66992" i="2"/>
  <c r="S66992" i="2" s="1"/>
  <c r="H66991" i="2"/>
  <c r="G66991" i="2"/>
  <c r="S66991" i="2" s="1"/>
  <c r="H66990" i="2"/>
  <c r="G66990" i="2"/>
  <c r="S66990" i="2" s="1"/>
  <c r="H66989" i="2"/>
  <c r="G66989" i="2"/>
  <c r="S66989" i="2" s="1"/>
  <c r="H66988" i="2"/>
  <c r="G66988" i="2"/>
  <c r="S66988" i="2" s="1"/>
  <c r="H66987" i="2"/>
  <c r="G66987" i="2"/>
  <c r="S66987" i="2" s="1"/>
  <c r="H66986" i="2"/>
  <c r="G66986" i="2"/>
  <c r="S66986" i="2" s="1"/>
  <c r="H66985" i="2"/>
  <c r="G66985" i="2"/>
  <c r="S66985" i="2" s="1"/>
  <c r="H66984" i="2"/>
  <c r="G66984" i="2"/>
  <c r="S66984" i="2" s="1"/>
  <c r="H66983" i="2"/>
  <c r="G66983" i="2"/>
  <c r="S66983" i="2" s="1"/>
  <c r="H66982" i="2"/>
  <c r="G66982" i="2"/>
  <c r="S66982" i="2" s="1"/>
  <c r="H66981" i="2"/>
  <c r="G66981" i="2"/>
  <c r="S66981" i="2" s="1"/>
  <c r="H66980" i="2"/>
  <c r="G66980" i="2"/>
  <c r="S66980" i="2" s="1"/>
  <c r="H66979" i="2"/>
  <c r="G66979" i="2"/>
  <c r="S66979" i="2" s="1"/>
  <c r="H66978" i="2"/>
  <c r="G66978" i="2"/>
  <c r="S66978" i="2" s="1"/>
  <c r="H66977" i="2"/>
  <c r="G66977" i="2"/>
  <c r="S66977" i="2" s="1"/>
  <c r="H66976" i="2"/>
  <c r="G66976" i="2"/>
  <c r="S66976" i="2" s="1"/>
  <c r="H66975" i="2"/>
  <c r="G66975" i="2"/>
  <c r="S66975" i="2" s="1"/>
  <c r="H66974" i="2"/>
  <c r="G66974" i="2"/>
  <c r="S66974" i="2" s="1"/>
  <c r="H66973" i="2"/>
  <c r="G66973" i="2"/>
  <c r="S66973" i="2" s="1"/>
  <c r="H66972" i="2"/>
  <c r="G66972" i="2"/>
  <c r="S66972" i="2" s="1"/>
  <c r="H66971" i="2"/>
  <c r="G66971" i="2"/>
  <c r="S66971" i="2" s="1"/>
  <c r="H66970" i="2"/>
  <c r="G66970" i="2"/>
  <c r="S66970" i="2" s="1"/>
  <c r="H66969" i="2"/>
  <c r="G66969" i="2"/>
  <c r="S66969" i="2" s="1"/>
  <c r="H66968" i="2"/>
  <c r="G66968" i="2"/>
  <c r="S66968" i="2" s="1"/>
  <c r="H66967" i="2"/>
  <c r="G66967" i="2"/>
  <c r="S66967" i="2" s="1"/>
  <c r="H66966" i="2"/>
  <c r="G66966" i="2"/>
  <c r="S66966" i="2" s="1"/>
  <c r="H66965" i="2"/>
  <c r="G66965" i="2"/>
  <c r="S66965" i="2" s="1"/>
  <c r="H66964" i="2"/>
  <c r="G66964" i="2"/>
  <c r="S66964" i="2" s="1"/>
  <c r="H66963" i="2"/>
  <c r="G66963" i="2"/>
  <c r="S66963" i="2" s="1"/>
  <c r="H66962" i="2"/>
  <c r="G66962" i="2"/>
  <c r="S66962" i="2" s="1"/>
  <c r="H66961" i="2"/>
  <c r="G66961" i="2"/>
  <c r="S66961" i="2" s="1"/>
  <c r="H66960" i="2"/>
  <c r="G66960" i="2"/>
  <c r="S66960" i="2" s="1"/>
  <c r="H66959" i="2"/>
  <c r="G66959" i="2"/>
  <c r="S66959" i="2" s="1"/>
  <c r="H66958" i="2"/>
  <c r="G66958" i="2"/>
  <c r="S66958" i="2" s="1"/>
  <c r="H66957" i="2"/>
  <c r="G66957" i="2"/>
  <c r="S66957" i="2" s="1"/>
  <c r="H66956" i="2"/>
  <c r="G66956" i="2"/>
  <c r="S66956" i="2" s="1"/>
  <c r="H66955" i="2"/>
  <c r="G66955" i="2"/>
  <c r="S66955" i="2" s="1"/>
  <c r="H66954" i="2"/>
  <c r="G66954" i="2"/>
  <c r="S66954" i="2" s="1"/>
  <c r="H66953" i="2"/>
  <c r="G66953" i="2"/>
  <c r="S66953" i="2" s="1"/>
  <c r="H66952" i="2"/>
  <c r="G66952" i="2"/>
  <c r="S66952" i="2" s="1"/>
  <c r="H66951" i="2"/>
  <c r="G66951" i="2"/>
  <c r="S66951" i="2" s="1"/>
  <c r="H66950" i="2"/>
  <c r="G66950" i="2"/>
  <c r="S66950" i="2" s="1"/>
  <c r="H66949" i="2"/>
  <c r="G66949" i="2"/>
  <c r="S66949" i="2" s="1"/>
  <c r="H66948" i="2"/>
  <c r="G66948" i="2"/>
  <c r="S66948" i="2" s="1"/>
  <c r="H66947" i="2"/>
  <c r="G66947" i="2"/>
  <c r="S66947" i="2" s="1"/>
  <c r="H66946" i="2"/>
  <c r="G66946" i="2"/>
  <c r="S66946" i="2" s="1"/>
  <c r="H66945" i="2"/>
  <c r="G66945" i="2"/>
  <c r="S66945" i="2" s="1"/>
  <c r="H66944" i="2"/>
  <c r="G66944" i="2"/>
  <c r="S66944" i="2" s="1"/>
  <c r="H66943" i="2"/>
  <c r="G66943" i="2"/>
  <c r="S66943" i="2" s="1"/>
  <c r="H66942" i="2"/>
  <c r="G66942" i="2"/>
  <c r="S66942" i="2" s="1"/>
  <c r="H66941" i="2"/>
  <c r="G66941" i="2"/>
  <c r="S66941" i="2" s="1"/>
  <c r="H66940" i="2"/>
  <c r="G66940" i="2"/>
  <c r="S66940" i="2" s="1"/>
  <c r="H66939" i="2"/>
  <c r="G66939" i="2"/>
  <c r="S66939" i="2" s="1"/>
  <c r="H66938" i="2"/>
  <c r="G66938" i="2"/>
  <c r="S66938" i="2" s="1"/>
  <c r="H66937" i="2"/>
  <c r="G66937" i="2"/>
  <c r="S66937" i="2" s="1"/>
  <c r="H66936" i="2"/>
  <c r="G66936" i="2"/>
  <c r="S66936" i="2" s="1"/>
  <c r="H66935" i="2"/>
  <c r="G66935" i="2"/>
  <c r="S66935" i="2" s="1"/>
  <c r="H66934" i="2"/>
  <c r="G66934" i="2"/>
  <c r="S66934" i="2" s="1"/>
  <c r="H66933" i="2"/>
  <c r="G66933" i="2"/>
  <c r="S66933" i="2" s="1"/>
  <c r="H66932" i="2"/>
  <c r="G66932" i="2"/>
  <c r="S66932" i="2" s="1"/>
  <c r="H66931" i="2"/>
  <c r="G66931" i="2"/>
  <c r="S66931" i="2" s="1"/>
  <c r="H66930" i="2"/>
  <c r="G66930" i="2"/>
  <c r="S66930" i="2" s="1"/>
  <c r="H66929" i="2"/>
  <c r="G66929" i="2"/>
  <c r="S66929" i="2" s="1"/>
  <c r="H66928" i="2"/>
  <c r="G66928" i="2"/>
  <c r="S66928" i="2" s="1"/>
  <c r="H66927" i="2"/>
  <c r="G66927" i="2"/>
  <c r="S66927" i="2" s="1"/>
  <c r="H66926" i="2"/>
  <c r="G66926" i="2"/>
  <c r="S66926" i="2" s="1"/>
  <c r="H66925" i="2"/>
  <c r="G66925" i="2"/>
  <c r="S66925" i="2" s="1"/>
  <c r="H66924" i="2"/>
  <c r="G66924" i="2"/>
  <c r="S66924" i="2" s="1"/>
  <c r="H66923" i="2"/>
  <c r="G66923" i="2"/>
  <c r="S66923" i="2" s="1"/>
  <c r="H66922" i="2"/>
  <c r="G66922" i="2"/>
  <c r="S66922" i="2" s="1"/>
  <c r="H66921" i="2"/>
  <c r="G66921" i="2"/>
  <c r="S66921" i="2" s="1"/>
  <c r="H66920" i="2"/>
  <c r="G66920" i="2"/>
  <c r="S66920" i="2" s="1"/>
  <c r="H66919" i="2"/>
  <c r="G66919" i="2"/>
  <c r="S66919" i="2" s="1"/>
  <c r="H66918" i="2"/>
  <c r="G66918" i="2"/>
  <c r="S66918" i="2" s="1"/>
  <c r="H66917" i="2"/>
  <c r="G66917" i="2"/>
  <c r="S66917" i="2" s="1"/>
  <c r="H66916" i="2"/>
  <c r="G66916" i="2"/>
  <c r="S66916" i="2" s="1"/>
  <c r="H66915" i="2"/>
  <c r="G66915" i="2"/>
  <c r="S66915" i="2" s="1"/>
  <c r="H66914" i="2"/>
  <c r="G66914" i="2"/>
  <c r="S66914" i="2" s="1"/>
  <c r="H66913" i="2"/>
  <c r="G66913" i="2"/>
  <c r="S66913" i="2" s="1"/>
  <c r="H66912" i="2"/>
  <c r="G66912" i="2"/>
  <c r="S66912" i="2" s="1"/>
  <c r="H66911" i="2"/>
  <c r="G66911" i="2"/>
  <c r="S66911" i="2" s="1"/>
  <c r="H66910" i="2"/>
  <c r="G66910" i="2"/>
  <c r="S66910" i="2" s="1"/>
  <c r="H66909" i="2"/>
  <c r="G66909" i="2"/>
  <c r="S66909" i="2" s="1"/>
  <c r="H66908" i="2"/>
  <c r="G66908" i="2"/>
  <c r="S66908" i="2" s="1"/>
  <c r="H66907" i="2"/>
  <c r="G66907" i="2"/>
  <c r="S66907" i="2" s="1"/>
  <c r="H66906" i="2"/>
  <c r="G66906" i="2"/>
  <c r="S66906" i="2" s="1"/>
  <c r="H66905" i="2"/>
  <c r="G66905" i="2"/>
  <c r="S66905" i="2" s="1"/>
  <c r="H66904" i="2"/>
  <c r="G66904" i="2"/>
  <c r="S66904" i="2" s="1"/>
  <c r="H66903" i="2"/>
  <c r="G66903" i="2"/>
  <c r="S66903" i="2" s="1"/>
  <c r="H66902" i="2"/>
  <c r="G66902" i="2"/>
  <c r="S66902" i="2" s="1"/>
  <c r="H66901" i="2"/>
  <c r="G66901" i="2"/>
  <c r="S66901" i="2" s="1"/>
  <c r="H66900" i="2"/>
  <c r="G66900" i="2"/>
  <c r="S66900" i="2" s="1"/>
  <c r="H66899" i="2"/>
  <c r="G66899" i="2"/>
  <c r="S66899" i="2" s="1"/>
  <c r="H66898" i="2"/>
  <c r="G66898" i="2"/>
  <c r="S66898" i="2" s="1"/>
  <c r="H66897" i="2"/>
  <c r="G66897" i="2"/>
  <c r="S66897" i="2" s="1"/>
  <c r="H66896" i="2"/>
  <c r="G66896" i="2"/>
  <c r="S66896" i="2" s="1"/>
  <c r="H66895" i="2"/>
  <c r="G66895" i="2"/>
  <c r="S66895" i="2" s="1"/>
  <c r="H66894" i="2"/>
  <c r="G66894" i="2"/>
  <c r="S66894" i="2" s="1"/>
  <c r="H66893" i="2"/>
  <c r="G66893" i="2"/>
  <c r="S66893" i="2" s="1"/>
  <c r="H66892" i="2"/>
  <c r="G66892" i="2"/>
  <c r="S66892" i="2" s="1"/>
  <c r="H66891" i="2"/>
  <c r="G66891" i="2"/>
  <c r="S66891" i="2" s="1"/>
  <c r="H66890" i="2"/>
  <c r="G66890" i="2"/>
  <c r="S66890" i="2" s="1"/>
  <c r="H66889" i="2"/>
  <c r="G66889" i="2"/>
  <c r="S66889" i="2" s="1"/>
  <c r="H66888" i="2"/>
  <c r="G66888" i="2"/>
  <c r="S66888" i="2" s="1"/>
  <c r="H66887" i="2"/>
  <c r="G66887" i="2"/>
  <c r="S66887" i="2" s="1"/>
  <c r="H66886" i="2"/>
  <c r="G66886" i="2"/>
  <c r="S66886" i="2" s="1"/>
  <c r="H66885" i="2"/>
  <c r="G66885" i="2"/>
  <c r="S66885" i="2" s="1"/>
  <c r="H66884" i="2"/>
  <c r="G66884" i="2"/>
  <c r="S66884" i="2" s="1"/>
  <c r="H66883" i="2"/>
  <c r="G66883" i="2"/>
  <c r="S66883" i="2" s="1"/>
  <c r="H66882" i="2"/>
  <c r="G66882" i="2"/>
  <c r="S66882" i="2" s="1"/>
  <c r="H66881" i="2"/>
  <c r="G66881" i="2"/>
  <c r="S66881" i="2" s="1"/>
  <c r="H66880" i="2"/>
  <c r="G66880" i="2"/>
  <c r="S66880" i="2" s="1"/>
  <c r="H66879" i="2"/>
  <c r="G66879" i="2"/>
  <c r="S66879" i="2" s="1"/>
  <c r="H66878" i="2"/>
  <c r="G66878" i="2"/>
  <c r="S66878" i="2" s="1"/>
  <c r="H66877" i="2"/>
  <c r="G66877" i="2"/>
  <c r="S66877" i="2" s="1"/>
  <c r="H66876" i="2"/>
  <c r="G66876" i="2"/>
  <c r="S66876" i="2" s="1"/>
  <c r="H66875" i="2"/>
  <c r="G66875" i="2"/>
  <c r="S66875" i="2" s="1"/>
  <c r="H66874" i="2"/>
  <c r="G66874" i="2"/>
  <c r="S66874" i="2" s="1"/>
  <c r="H66873" i="2"/>
  <c r="G66873" i="2"/>
  <c r="S66873" i="2" s="1"/>
  <c r="H66872" i="2"/>
  <c r="G66872" i="2"/>
  <c r="S66872" i="2" s="1"/>
  <c r="H66871" i="2"/>
  <c r="G66871" i="2"/>
  <c r="S66871" i="2" s="1"/>
  <c r="H66870" i="2"/>
  <c r="G66870" i="2"/>
  <c r="S66870" i="2" s="1"/>
  <c r="H66869" i="2"/>
  <c r="G66869" i="2"/>
  <c r="S66869" i="2" s="1"/>
  <c r="H66868" i="2"/>
  <c r="G66868" i="2"/>
  <c r="S66868" i="2" s="1"/>
  <c r="H66867" i="2"/>
  <c r="G66867" i="2"/>
  <c r="S66867" i="2" s="1"/>
  <c r="H66866" i="2"/>
  <c r="G66866" i="2"/>
  <c r="S66866" i="2" s="1"/>
  <c r="H66865" i="2"/>
  <c r="G66865" i="2"/>
  <c r="S66865" i="2" s="1"/>
  <c r="H66864" i="2"/>
  <c r="G66864" i="2"/>
  <c r="S66864" i="2" s="1"/>
  <c r="H66863" i="2"/>
  <c r="G66863" i="2"/>
  <c r="S66863" i="2" s="1"/>
  <c r="H66862" i="2"/>
  <c r="G66862" i="2"/>
  <c r="S66862" i="2" s="1"/>
  <c r="H66861" i="2"/>
  <c r="G66861" i="2"/>
  <c r="S66861" i="2" s="1"/>
  <c r="H66860" i="2"/>
  <c r="G66860" i="2"/>
  <c r="S66860" i="2" s="1"/>
  <c r="H66859" i="2"/>
  <c r="G66859" i="2"/>
  <c r="S66859" i="2" s="1"/>
  <c r="H66858" i="2"/>
  <c r="G66858" i="2"/>
  <c r="S66858" i="2" s="1"/>
  <c r="H66857" i="2"/>
  <c r="G66857" i="2"/>
  <c r="S66857" i="2" s="1"/>
  <c r="H66856" i="2"/>
  <c r="G66856" i="2"/>
  <c r="S66856" i="2" s="1"/>
  <c r="H66855" i="2"/>
  <c r="G66855" i="2"/>
  <c r="S66855" i="2" s="1"/>
  <c r="H66854" i="2"/>
  <c r="G66854" i="2"/>
  <c r="S66854" i="2" s="1"/>
  <c r="H66853" i="2"/>
  <c r="G66853" i="2"/>
  <c r="S66853" i="2" s="1"/>
  <c r="H66852" i="2"/>
  <c r="G66852" i="2"/>
  <c r="S66852" i="2" s="1"/>
  <c r="H66851" i="2"/>
  <c r="G66851" i="2"/>
  <c r="S66851" i="2" s="1"/>
  <c r="H66850" i="2"/>
  <c r="G66850" i="2"/>
  <c r="S66850" i="2" s="1"/>
  <c r="H66849" i="2"/>
  <c r="G66849" i="2"/>
  <c r="S66849" i="2" s="1"/>
  <c r="H66848" i="2"/>
  <c r="G66848" i="2"/>
  <c r="S66848" i="2" s="1"/>
  <c r="H66847" i="2"/>
  <c r="G66847" i="2"/>
  <c r="S66847" i="2" s="1"/>
  <c r="H66846" i="2"/>
  <c r="G66846" i="2"/>
  <c r="S66846" i="2" s="1"/>
  <c r="H66845" i="2"/>
  <c r="G66845" i="2"/>
  <c r="S66845" i="2" s="1"/>
  <c r="H66844" i="2"/>
  <c r="G66844" i="2"/>
  <c r="S66844" i="2" s="1"/>
  <c r="H66843" i="2"/>
  <c r="G66843" i="2"/>
  <c r="S66843" i="2" s="1"/>
  <c r="H66842" i="2"/>
  <c r="G66842" i="2"/>
  <c r="S66842" i="2" s="1"/>
  <c r="H66841" i="2"/>
  <c r="G66841" i="2"/>
  <c r="S66841" i="2" s="1"/>
  <c r="H66840" i="2"/>
  <c r="G66840" i="2"/>
  <c r="S66840" i="2" s="1"/>
  <c r="H66839" i="2"/>
  <c r="G66839" i="2"/>
  <c r="S66839" i="2" s="1"/>
  <c r="H66838" i="2"/>
  <c r="G66838" i="2"/>
  <c r="S66838" i="2" s="1"/>
  <c r="H66837" i="2"/>
  <c r="G66837" i="2"/>
  <c r="S66837" i="2" s="1"/>
  <c r="H66836" i="2"/>
  <c r="G66836" i="2"/>
  <c r="S66836" i="2" s="1"/>
  <c r="H66835" i="2"/>
  <c r="G66835" i="2"/>
  <c r="S66835" i="2" s="1"/>
  <c r="H66834" i="2"/>
  <c r="G66834" i="2"/>
  <c r="S66834" i="2" s="1"/>
  <c r="H66833" i="2"/>
  <c r="G66833" i="2"/>
  <c r="S66833" i="2" s="1"/>
  <c r="H66832" i="2"/>
  <c r="G66832" i="2"/>
  <c r="S66832" i="2" s="1"/>
  <c r="H66831" i="2"/>
  <c r="G66831" i="2"/>
  <c r="S66831" i="2" s="1"/>
  <c r="H66830" i="2"/>
  <c r="G66830" i="2"/>
  <c r="S66830" i="2" s="1"/>
  <c r="H66829" i="2"/>
  <c r="G66829" i="2"/>
  <c r="S66829" i="2" s="1"/>
  <c r="H66828" i="2"/>
  <c r="G66828" i="2"/>
  <c r="S66828" i="2" s="1"/>
  <c r="H66827" i="2"/>
  <c r="G66827" i="2"/>
  <c r="S66827" i="2" s="1"/>
  <c r="H66826" i="2"/>
  <c r="G66826" i="2"/>
  <c r="S66826" i="2" s="1"/>
  <c r="H66825" i="2"/>
  <c r="G66825" i="2"/>
  <c r="S66825" i="2" s="1"/>
  <c r="H66824" i="2"/>
  <c r="G66824" i="2"/>
  <c r="S66824" i="2" s="1"/>
  <c r="H66823" i="2"/>
  <c r="G66823" i="2"/>
  <c r="S66823" i="2" s="1"/>
  <c r="H66822" i="2"/>
  <c r="G66822" i="2"/>
  <c r="S66822" i="2" s="1"/>
  <c r="H66821" i="2"/>
  <c r="G66821" i="2"/>
  <c r="S66821" i="2" s="1"/>
  <c r="H66820" i="2"/>
  <c r="G66820" i="2"/>
  <c r="S66820" i="2" s="1"/>
  <c r="H66819" i="2"/>
  <c r="G66819" i="2"/>
  <c r="S66819" i="2" s="1"/>
  <c r="H66818" i="2"/>
  <c r="G66818" i="2"/>
  <c r="S66818" i="2" s="1"/>
  <c r="H66817" i="2"/>
  <c r="G66817" i="2"/>
  <c r="S66817" i="2" s="1"/>
  <c r="H66816" i="2"/>
  <c r="G66816" i="2"/>
  <c r="S66816" i="2" s="1"/>
  <c r="H66815" i="2"/>
  <c r="G66815" i="2"/>
  <c r="S66815" i="2" s="1"/>
  <c r="H66814" i="2"/>
  <c r="G66814" i="2"/>
  <c r="S66814" i="2" s="1"/>
  <c r="H66813" i="2"/>
  <c r="G66813" i="2"/>
  <c r="S66813" i="2" s="1"/>
  <c r="H66812" i="2"/>
  <c r="G66812" i="2"/>
  <c r="S66812" i="2" s="1"/>
  <c r="H66811" i="2"/>
  <c r="G66811" i="2"/>
  <c r="S66811" i="2" s="1"/>
  <c r="H66810" i="2"/>
  <c r="G66810" i="2"/>
  <c r="S66810" i="2" s="1"/>
  <c r="H66809" i="2"/>
  <c r="G66809" i="2"/>
  <c r="S66809" i="2" s="1"/>
  <c r="H66808" i="2"/>
  <c r="G66808" i="2"/>
  <c r="S66808" i="2" s="1"/>
  <c r="H66807" i="2"/>
  <c r="G66807" i="2"/>
  <c r="S66807" i="2" s="1"/>
  <c r="H66806" i="2"/>
  <c r="G66806" i="2"/>
  <c r="S66806" i="2" s="1"/>
  <c r="H66805" i="2"/>
  <c r="G66805" i="2"/>
  <c r="S66805" i="2" s="1"/>
  <c r="H66804" i="2"/>
  <c r="G66804" i="2"/>
  <c r="S66804" i="2" s="1"/>
  <c r="H66803" i="2"/>
  <c r="G66803" i="2"/>
  <c r="S66803" i="2" s="1"/>
  <c r="H66802" i="2"/>
  <c r="G66802" i="2"/>
  <c r="S66802" i="2" s="1"/>
  <c r="H66801" i="2"/>
  <c r="G66801" i="2"/>
  <c r="S66801" i="2" s="1"/>
  <c r="H66800" i="2"/>
  <c r="G66800" i="2"/>
  <c r="S66800" i="2" s="1"/>
  <c r="H66799" i="2"/>
  <c r="G66799" i="2"/>
  <c r="S66799" i="2" s="1"/>
  <c r="H66798" i="2"/>
  <c r="G66798" i="2"/>
  <c r="S66798" i="2" s="1"/>
  <c r="H66797" i="2"/>
  <c r="G66797" i="2"/>
  <c r="S66797" i="2" s="1"/>
  <c r="H66796" i="2"/>
  <c r="G66796" i="2"/>
  <c r="S66796" i="2" s="1"/>
  <c r="H66795" i="2"/>
  <c r="G66795" i="2"/>
  <c r="S66795" i="2" s="1"/>
  <c r="H66794" i="2"/>
  <c r="G66794" i="2"/>
  <c r="S66794" i="2" s="1"/>
  <c r="H66793" i="2"/>
  <c r="G66793" i="2"/>
  <c r="S66793" i="2" s="1"/>
  <c r="H66792" i="2"/>
  <c r="G66792" i="2"/>
  <c r="S66792" i="2" s="1"/>
  <c r="H66791" i="2"/>
  <c r="G66791" i="2"/>
  <c r="S66791" i="2" s="1"/>
  <c r="H66790" i="2"/>
  <c r="G66790" i="2"/>
  <c r="S66790" i="2" s="1"/>
  <c r="H66789" i="2"/>
  <c r="G66789" i="2"/>
  <c r="S66789" i="2" s="1"/>
  <c r="H66788" i="2"/>
  <c r="G66788" i="2"/>
  <c r="S66788" i="2" s="1"/>
  <c r="H66787" i="2"/>
  <c r="G66787" i="2"/>
  <c r="S66787" i="2" s="1"/>
  <c r="H66786" i="2"/>
  <c r="G66786" i="2"/>
  <c r="S66786" i="2" s="1"/>
  <c r="H66785" i="2"/>
  <c r="G66785" i="2"/>
  <c r="S66785" i="2" s="1"/>
  <c r="H66784" i="2"/>
  <c r="G66784" i="2"/>
  <c r="S66784" i="2" s="1"/>
  <c r="H66783" i="2"/>
  <c r="G66783" i="2"/>
  <c r="S66783" i="2" s="1"/>
  <c r="H66782" i="2"/>
  <c r="G66782" i="2"/>
  <c r="S66782" i="2" s="1"/>
  <c r="H66781" i="2"/>
  <c r="G66781" i="2"/>
  <c r="S66781" i="2" s="1"/>
  <c r="H66780" i="2"/>
  <c r="G66780" i="2"/>
  <c r="S66780" i="2" s="1"/>
  <c r="H66779" i="2"/>
  <c r="G66779" i="2"/>
  <c r="S66779" i="2" s="1"/>
  <c r="H66778" i="2"/>
  <c r="G66778" i="2"/>
  <c r="S66778" i="2" s="1"/>
  <c r="H66777" i="2"/>
  <c r="G66777" i="2"/>
  <c r="S66777" i="2" s="1"/>
  <c r="H66776" i="2"/>
  <c r="G66776" i="2"/>
  <c r="S66776" i="2" s="1"/>
  <c r="H66775" i="2"/>
  <c r="G66775" i="2"/>
  <c r="S66775" i="2" s="1"/>
  <c r="H66774" i="2"/>
  <c r="G66774" i="2"/>
  <c r="S66774" i="2" s="1"/>
  <c r="H66773" i="2"/>
  <c r="G66773" i="2"/>
  <c r="S66773" i="2" s="1"/>
  <c r="H66772" i="2"/>
  <c r="G66772" i="2"/>
  <c r="S66772" i="2" s="1"/>
  <c r="H66771" i="2"/>
  <c r="G66771" i="2"/>
  <c r="S66771" i="2" s="1"/>
  <c r="H66770" i="2"/>
  <c r="G66770" i="2"/>
  <c r="S66770" i="2" s="1"/>
  <c r="H66769" i="2"/>
  <c r="G66769" i="2"/>
  <c r="S66769" i="2" s="1"/>
  <c r="H66768" i="2"/>
  <c r="G66768" i="2"/>
  <c r="S66768" i="2" s="1"/>
  <c r="H66767" i="2"/>
  <c r="G66767" i="2"/>
  <c r="S66767" i="2" s="1"/>
  <c r="H66766" i="2"/>
  <c r="G66766" i="2"/>
  <c r="S66766" i="2" s="1"/>
  <c r="H66765" i="2"/>
  <c r="G66765" i="2"/>
  <c r="S66765" i="2" s="1"/>
  <c r="H66764" i="2"/>
  <c r="G66764" i="2"/>
  <c r="S66764" i="2" s="1"/>
  <c r="H66763" i="2"/>
  <c r="G66763" i="2"/>
  <c r="S66763" i="2" s="1"/>
  <c r="H66762" i="2"/>
  <c r="G66762" i="2"/>
  <c r="S66762" i="2" s="1"/>
  <c r="H66761" i="2"/>
  <c r="G66761" i="2"/>
  <c r="S66761" i="2" s="1"/>
  <c r="H66760" i="2"/>
  <c r="G66760" i="2"/>
  <c r="S66760" i="2" s="1"/>
  <c r="H66759" i="2"/>
  <c r="G66759" i="2"/>
  <c r="S66759" i="2" s="1"/>
  <c r="H66758" i="2"/>
  <c r="G66758" i="2"/>
  <c r="S66758" i="2" s="1"/>
  <c r="H66757" i="2"/>
  <c r="G66757" i="2"/>
  <c r="S66757" i="2" s="1"/>
  <c r="H66756" i="2"/>
  <c r="G66756" i="2"/>
  <c r="S66756" i="2" s="1"/>
  <c r="H66755" i="2"/>
  <c r="G66755" i="2"/>
  <c r="S66755" i="2" s="1"/>
  <c r="H66754" i="2"/>
  <c r="G66754" i="2"/>
  <c r="S66754" i="2" s="1"/>
  <c r="H66753" i="2"/>
  <c r="G66753" i="2"/>
  <c r="S66753" i="2" s="1"/>
  <c r="H66752" i="2"/>
  <c r="G66752" i="2"/>
  <c r="S66752" i="2" s="1"/>
  <c r="H66751" i="2"/>
  <c r="G66751" i="2"/>
  <c r="S66751" i="2" s="1"/>
  <c r="H66750" i="2"/>
  <c r="G66750" i="2"/>
  <c r="S66750" i="2" s="1"/>
  <c r="H66749" i="2"/>
  <c r="G66749" i="2"/>
  <c r="S66749" i="2" s="1"/>
  <c r="H66748" i="2"/>
  <c r="G66748" i="2"/>
  <c r="S66748" i="2" s="1"/>
  <c r="H66747" i="2"/>
  <c r="G66747" i="2"/>
  <c r="S66747" i="2" s="1"/>
  <c r="H66746" i="2"/>
  <c r="G66746" i="2"/>
  <c r="S66746" i="2" s="1"/>
  <c r="H66745" i="2"/>
  <c r="G66745" i="2"/>
  <c r="S66745" i="2" s="1"/>
  <c r="H66744" i="2"/>
  <c r="G66744" i="2"/>
  <c r="S66744" i="2" s="1"/>
  <c r="H66743" i="2"/>
  <c r="G66743" i="2"/>
  <c r="S66743" i="2" s="1"/>
  <c r="H66742" i="2"/>
  <c r="G66742" i="2"/>
  <c r="S66742" i="2" s="1"/>
  <c r="H66741" i="2"/>
  <c r="G66741" i="2"/>
  <c r="S66741" i="2" s="1"/>
  <c r="H66740" i="2"/>
  <c r="G66740" i="2"/>
  <c r="S66740" i="2" s="1"/>
  <c r="H66739" i="2"/>
  <c r="G66739" i="2"/>
  <c r="S66739" i="2" s="1"/>
  <c r="H66738" i="2"/>
  <c r="G66738" i="2"/>
  <c r="S66738" i="2" s="1"/>
  <c r="H66737" i="2"/>
  <c r="G66737" i="2"/>
  <c r="S66737" i="2" s="1"/>
  <c r="H66736" i="2"/>
  <c r="G66736" i="2"/>
  <c r="S66736" i="2" s="1"/>
  <c r="H66735" i="2"/>
  <c r="G66735" i="2"/>
  <c r="S66735" i="2" s="1"/>
  <c r="H66734" i="2"/>
  <c r="G66734" i="2"/>
  <c r="S66734" i="2" s="1"/>
  <c r="H66733" i="2"/>
  <c r="G66733" i="2"/>
  <c r="S66733" i="2" s="1"/>
  <c r="H66732" i="2"/>
  <c r="G66732" i="2"/>
  <c r="S66732" i="2" s="1"/>
  <c r="H66731" i="2"/>
  <c r="G66731" i="2"/>
  <c r="S66731" i="2" s="1"/>
  <c r="H66730" i="2"/>
  <c r="G66730" i="2"/>
  <c r="S66730" i="2" s="1"/>
  <c r="H66729" i="2"/>
  <c r="G66729" i="2"/>
  <c r="S66729" i="2" s="1"/>
  <c r="H66728" i="2"/>
  <c r="G66728" i="2"/>
  <c r="S66728" i="2" s="1"/>
  <c r="H66727" i="2"/>
  <c r="G66727" i="2"/>
  <c r="S66727" i="2" s="1"/>
  <c r="H66726" i="2"/>
  <c r="G66726" i="2"/>
  <c r="S66726" i="2" s="1"/>
  <c r="H66725" i="2"/>
  <c r="G66725" i="2"/>
  <c r="S66725" i="2" s="1"/>
  <c r="H66724" i="2"/>
  <c r="G66724" i="2"/>
  <c r="S66724" i="2" s="1"/>
  <c r="H66723" i="2"/>
  <c r="G66723" i="2"/>
  <c r="S66723" i="2" s="1"/>
  <c r="H66722" i="2"/>
  <c r="G66722" i="2"/>
  <c r="S66722" i="2" s="1"/>
  <c r="H66721" i="2"/>
  <c r="G66721" i="2"/>
  <c r="S66721" i="2" s="1"/>
  <c r="H66720" i="2"/>
  <c r="G66720" i="2"/>
  <c r="S66720" i="2" s="1"/>
  <c r="H66719" i="2"/>
  <c r="G66719" i="2"/>
  <c r="S66719" i="2" s="1"/>
  <c r="H66718" i="2"/>
  <c r="G66718" i="2"/>
  <c r="S66718" i="2" s="1"/>
  <c r="H66717" i="2"/>
  <c r="G66717" i="2"/>
  <c r="S66717" i="2" s="1"/>
  <c r="H66716" i="2"/>
  <c r="G66716" i="2"/>
  <c r="S66716" i="2" s="1"/>
  <c r="H66715" i="2"/>
  <c r="G66715" i="2"/>
  <c r="S66715" i="2" s="1"/>
  <c r="H66714" i="2"/>
  <c r="G66714" i="2"/>
  <c r="S66714" i="2" s="1"/>
  <c r="H66713" i="2"/>
  <c r="G66713" i="2"/>
  <c r="S66713" i="2" s="1"/>
  <c r="H66712" i="2"/>
  <c r="G66712" i="2"/>
  <c r="S66712" i="2" s="1"/>
  <c r="H66711" i="2"/>
  <c r="G66711" i="2"/>
  <c r="S66711" i="2" s="1"/>
  <c r="H66710" i="2"/>
  <c r="G66710" i="2"/>
  <c r="S66710" i="2" s="1"/>
  <c r="H66709" i="2"/>
  <c r="G66709" i="2"/>
  <c r="S66709" i="2" s="1"/>
  <c r="H66708" i="2"/>
  <c r="G66708" i="2"/>
  <c r="S66708" i="2" s="1"/>
  <c r="H66707" i="2"/>
  <c r="G66707" i="2"/>
  <c r="S66707" i="2" s="1"/>
  <c r="H66706" i="2"/>
  <c r="G66706" i="2"/>
  <c r="S66706" i="2" s="1"/>
  <c r="H66705" i="2"/>
  <c r="G66705" i="2"/>
  <c r="S66705" i="2" s="1"/>
  <c r="H66704" i="2"/>
  <c r="G66704" i="2"/>
  <c r="S66704" i="2" s="1"/>
  <c r="H66703" i="2"/>
  <c r="G66703" i="2"/>
  <c r="S66703" i="2" s="1"/>
  <c r="H66702" i="2"/>
  <c r="G66702" i="2"/>
  <c r="S66702" i="2" s="1"/>
  <c r="H66701" i="2"/>
  <c r="G66701" i="2"/>
  <c r="S66701" i="2" s="1"/>
  <c r="H66700" i="2"/>
  <c r="G66700" i="2"/>
  <c r="S66700" i="2" s="1"/>
  <c r="H66699" i="2"/>
  <c r="G66699" i="2"/>
  <c r="S66699" i="2" s="1"/>
  <c r="H66698" i="2"/>
  <c r="G66698" i="2"/>
  <c r="S66698" i="2" s="1"/>
  <c r="H66697" i="2"/>
  <c r="G66697" i="2"/>
  <c r="S66697" i="2" s="1"/>
  <c r="H66696" i="2"/>
  <c r="G66696" i="2"/>
  <c r="S66696" i="2" s="1"/>
  <c r="H66695" i="2"/>
  <c r="G66695" i="2"/>
  <c r="S66695" i="2" s="1"/>
  <c r="H66694" i="2"/>
  <c r="G66694" i="2"/>
  <c r="S66694" i="2" s="1"/>
  <c r="H66693" i="2"/>
  <c r="G66693" i="2"/>
  <c r="S66693" i="2" s="1"/>
  <c r="H66692" i="2"/>
  <c r="G66692" i="2"/>
  <c r="S66692" i="2" s="1"/>
  <c r="H66691" i="2"/>
  <c r="G66691" i="2"/>
  <c r="S66691" i="2" s="1"/>
  <c r="H66690" i="2"/>
  <c r="G66690" i="2"/>
  <c r="S66690" i="2" s="1"/>
  <c r="H66689" i="2"/>
  <c r="G66689" i="2"/>
  <c r="S66689" i="2" s="1"/>
  <c r="H66688" i="2"/>
  <c r="G66688" i="2"/>
  <c r="S66688" i="2" s="1"/>
  <c r="H66687" i="2"/>
  <c r="G66687" i="2"/>
  <c r="S66687" i="2" s="1"/>
  <c r="H66686" i="2"/>
  <c r="G66686" i="2"/>
  <c r="S66686" i="2" s="1"/>
  <c r="H66685" i="2"/>
  <c r="G66685" i="2"/>
  <c r="S66685" i="2" s="1"/>
  <c r="H66684" i="2"/>
  <c r="G66684" i="2"/>
  <c r="S66684" i="2" s="1"/>
  <c r="H66683" i="2"/>
  <c r="G66683" i="2"/>
  <c r="S66683" i="2" s="1"/>
  <c r="H66682" i="2"/>
  <c r="G66682" i="2"/>
  <c r="S66682" i="2" s="1"/>
  <c r="H66681" i="2"/>
  <c r="G66681" i="2"/>
  <c r="S66681" i="2" s="1"/>
  <c r="H66680" i="2"/>
  <c r="G66680" i="2"/>
  <c r="S66680" i="2" s="1"/>
  <c r="H66679" i="2"/>
  <c r="G66679" i="2"/>
  <c r="S66679" i="2" s="1"/>
  <c r="H66678" i="2"/>
  <c r="G66678" i="2"/>
  <c r="S66678" i="2" s="1"/>
  <c r="H66677" i="2"/>
  <c r="G66677" i="2"/>
  <c r="S66677" i="2" s="1"/>
  <c r="H66676" i="2"/>
  <c r="G66676" i="2"/>
  <c r="S66676" i="2" s="1"/>
  <c r="H66675" i="2"/>
  <c r="G66675" i="2"/>
  <c r="S66675" i="2" s="1"/>
  <c r="H66674" i="2"/>
  <c r="G66674" i="2"/>
  <c r="S66674" i="2" s="1"/>
  <c r="H66673" i="2"/>
  <c r="G66673" i="2"/>
  <c r="S66673" i="2" s="1"/>
  <c r="H66672" i="2"/>
  <c r="G66672" i="2"/>
  <c r="S66672" i="2" s="1"/>
  <c r="H66671" i="2"/>
  <c r="G66671" i="2"/>
  <c r="S66671" i="2" s="1"/>
  <c r="H66670" i="2"/>
  <c r="G66670" i="2"/>
  <c r="S66670" i="2" s="1"/>
  <c r="H66669" i="2"/>
  <c r="G66669" i="2"/>
  <c r="S66669" i="2" s="1"/>
  <c r="H66668" i="2"/>
  <c r="G66668" i="2"/>
  <c r="S66668" i="2" s="1"/>
  <c r="H66667" i="2"/>
  <c r="G66667" i="2"/>
  <c r="S66667" i="2" s="1"/>
  <c r="H66666" i="2"/>
  <c r="G66666" i="2"/>
  <c r="S66666" i="2" s="1"/>
  <c r="H66665" i="2"/>
  <c r="G66665" i="2"/>
  <c r="S66665" i="2" s="1"/>
  <c r="H66664" i="2"/>
  <c r="G66664" i="2"/>
  <c r="S66664" i="2" s="1"/>
  <c r="H66663" i="2"/>
  <c r="G66663" i="2"/>
  <c r="S66663" i="2" s="1"/>
  <c r="H66662" i="2"/>
  <c r="G66662" i="2"/>
  <c r="S66662" i="2" s="1"/>
  <c r="H66661" i="2"/>
  <c r="G66661" i="2"/>
  <c r="S66661" i="2" s="1"/>
  <c r="H66660" i="2"/>
  <c r="G66660" i="2"/>
  <c r="S66660" i="2" s="1"/>
  <c r="H66659" i="2"/>
  <c r="G66659" i="2"/>
  <c r="S66659" i="2" s="1"/>
  <c r="H66658" i="2"/>
  <c r="G66658" i="2"/>
  <c r="S66658" i="2" s="1"/>
  <c r="H66657" i="2"/>
  <c r="G66657" i="2"/>
  <c r="S66657" i="2" s="1"/>
  <c r="H66656" i="2"/>
  <c r="G66656" i="2"/>
  <c r="S66656" i="2" s="1"/>
  <c r="H66655" i="2"/>
  <c r="G66655" i="2"/>
  <c r="S66655" i="2" s="1"/>
  <c r="H66654" i="2"/>
  <c r="G66654" i="2"/>
  <c r="S66654" i="2" s="1"/>
  <c r="H66653" i="2"/>
  <c r="G66653" i="2"/>
  <c r="S66653" i="2" s="1"/>
  <c r="H66652" i="2"/>
  <c r="G66652" i="2"/>
  <c r="S66652" i="2" s="1"/>
  <c r="H66651" i="2"/>
  <c r="G66651" i="2"/>
  <c r="S66651" i="2" s="1"/>
  <c r="H66650" i="2"/>
  <c r="G66650" i="2"/>
  <c r="S66650" i="2" s="1"/>
  <c r="H66649" i="2"/>
  <c r="G66649" i="2"/>
  <c r="S66649" i="2" s="1"/>
  <c r="H66648" i="2"/>
  <c r="G66648" i="2"/>
  <c r="S66648" i="2" s="1"/>
  <c r="H66647" i="2"/>
  <c r="G66647" i="2"/>
  <c r="S66647" i="2" s="1"/>
  <c r="H66646" i="2"/>
  <c r="G66646" i="2"/>
  <c r="S66646" i="2" s="1"/>
  <c r="H66645" i="2"/>
  <c r="G66645" i="2"/>
  <c r="S66645" i="2" s="1"/>
  <c r="H66644" i="2"/>
  <c r="G66644" i="2"/>
  <c r="S66644" i="2" s="1"/>
  <c r="H66643" i="2"/>
  <c r="G66643" i="2"/>
  <c r="S66643" i="2" s="1"/>
  <c r="H66642" i="2"/>
  <c r="G66642" i="2"/>
  <c r="S66642" i="2" s="1"/>
  <c r="H66641" i="2"/>
  <c r="G66641" i="2"/>
  <c r="S66641" i="2" s="1"/>
  <c r="H66640" i="2"/>
  <c r="G66640" i="2"/>
  <c r="S66640" i="2" s="1"/>
  <c r="H66639" i="2"/>
  <c r="G66639" i="2"/>
  <c r="S66639" i="2" s="1"/>
  <c r="H66638" i="2"/>
  <c r="G66638" i="2"/>
  <c r="S66638" i="2" s="1"/>
  <c r="H66637" i="2"/>
  <c r="G66637" i="2"/>
  <c r="S66637" i="2" s="1"/>
  <c r="H66636" i="2"/>
  <c r="G66636" i="2"/>
  <c r="S66636" i="2" s="1"/>
  <c r="H66635" i="2"/>
  <c r="G66635" i="2"/>
  <c r="S66635" i="2" s="1"/>
  <c r="H66634" i="2"/>
  <c r="G66634" i="2"/>
  <c r="S66634" i="2" s="1"/>
  <c r="H66633" i="2"/>
  <c r="G66633" i="2"/>
  <c r="S66633" i="2" s="1"/>
  <c r="H66632" i="2"/>
  <c r="G66632" i="2"/>
  <c r="S66632" i="2" s="1"/>
  <c r="H66631" i="2"/>
  <c r="G66631" i="2"/>
  <c r="S66631" i="2" s="1"/>
  <c r="H66630" i="2"/>
  <c r="G66630" i="2"/>
  <c r="S66630" i="2" s="1"/>
  <c r="H66629" i="2"/>
  <c r="G66629" i="2"/>
  <c r="S66629" i="2" s="1"/>
  <c r="H66628" i="2"/>
  <c r="G66628" i="2"/>
  <c r="S66628" i="2" s="1"/>
  <c r="H66627" i="2"/>
  <c r="G66627" i="2"/>
  <c r="S66627" i="2" s="1"/>
  <c r="H66626" i="2"/>
  <c r="G66626" i="2"/>
  <c r="S66626" i="2" s="1"/>
  <c r="H66625" i="2"/>
  <c r="G66625" i="2"/>
  <c r="S66625" i="2" s="1"/>
  <c r="H66624" i="2"/>
  <c r="G66624" i="2"/>
  <c r="S66624" i="2" s="1"/>
  <c r="H66623" i="2"/>
  <c r="G66623" i="2"/>
  <c r="S66623" i="2" s="1"/>
  <c r="H66622" i="2"/>
  <c r="G66622" i="2"/>
  <c r="S66622" i="2" s="1"/>
  <c r="H66621" i="2"/>
  <c r="G66621" i="2"/>
  <c r="S66621" i="2" s="1"/>
  <c r="H66620" i="2"/>
  <c r="G66620" i="2"/>
  <c r="S66620" i="2" s="1"/>
  <c r="H66619" i="2"/>
  <c r="G66619" i="2"/>
  <c r="S66619" i="2" s="1"/>
  <c r="H66618" i="2"/>
  <c r="G66618" i="2"/>
  <c r="S66618" i="2" s="1"/>
  <c r="H66617" i="2"/>
  <c r="G66617" i="2"/>
  <c r="S66617" i="2" s="1"/>
  <c r="H66616" i="2"/>
  <c r="G66616" i="2"/>
  <c r="S66616" i="2" s="1"/>
  <c r="H66615" i="2"/>
  <c r="G66615" i="2"/>
  <c r="S66615" i="2" s="1"/>
  <c r="H66614" i="2"/>
  <c r="G66614" i="2"/>
  <c r="S66614" i="2" s="1"/>
  <c r="H66613" i="2"/>
  <c r="G66613" i="2"/>
  <c r="S66613" i="2" s="1"/>
  <c r="H66612" i="2"/>
  <c r="G66612" i="2"/>
  <c r="S66612" i="2" s="1"/>
  <c r="H66611" i="2"/>
  <c r="G66611" i="2"/>
  <c r="S66611" i="2" s="1"/>
  <c r="H66610" i="2"/>
  <c r="G66610" i="2"/>
  <c r="S66610" i="2" s="1"/>
  <c r="H66609" i="2"/>
  <c r="G66609" i="2"/>
  <c r="S66609" i="2" s="1"/>
  <c r="H66608" i="2"/>
  <c r="G66608" i="2"/>
  <c r="S66608" i="2" s="1"/>
  <c r="H66607" i="2"/>
  <c r="G66607" i="2"/>
  <c r="S66607" i="2" s="1"/>
  <c r="H66606" i="2"/>
  <c r="G66606" i="2"/>
  <c r="S66606" i="2" s="1"/>
  <c r="H66605" i="2"/>
  <c r="G66605" i="2"/>
  <c r="S66605" i="2" s="1"/>
  <c r="H66604" i="2"/>
  <c r="G66604" i="2"/>
  <c r="S66604" i="2" s="1"/>
  <c r="H66603" i="2"/>
  <c r="G66603" i="2"/>
  <c r="S66603" i="2" s="1"/>
  <c r="H66602" i="2"/>
  <c r="G66602" i="2"/>
  <c r="S66602" i="2" s="1"/>
  <c r="H66601" i="2"/>
  <c r="G66601" i="2"/>
  <c r="S66601" i="2" s="1"/>
  <c r="H66600" i="2"/>
  <c r="G66600" i="2"/>
  <c r="S66600" i="2" s="1"/>
  <c r="H66599" i="2"/>
  <c r="G66599" i="2"/>
  <c r="S66599" i="2" s="1"/>
  <c r="H66598" i="2"/>
  <c r="G66598" i="2"/>
  <c r="S66598" i="2" s="1"/>
  <c r="H66597" i="2"/>
  <c r="G66597" i="2"/>
  <c r="S66597" i="2" s="1"/>
  <c r="H66596" i="2"/>
  <c r="G66596" i="2"/>
  <c r="S66596" i="2" s="1"/>
  <c r="H66595" i="2"/>
  <c r="G66595" i="2"/>
  <c r="S66595" i="2" s="1"/>
  <c r="H66594" i="2"/>
  <c r="G66594" i="2"/>
  <c r="S66594" i="2" s="1"/>
  <c r="H66593" i="2"/>
  <c r="G66593" i="2"/>
  <c r="S66593" i="2" s="1"/>
  <c r="H66592" i="2"/>
  <c r="G66592" i="2"/>
  <c r="S66592" i="2" s="1"/>
  <c r="H66591" i="2"/>
  <c r="G66591" i="2"/>
  <c r="S66591" i="2" s="1"/>
  <c r="H66590" i="2"/>
  <c r="G66590" i="2"/>
  <c r="S66590" i="2" s="1"/>
  <c r="H66589" i="2"/>
  <c r="G66589" i="2"/>
  <c r="S66589" i="2" s="1"/>
  <c r="H66588" i="2"/>
  <c r="G66588" i="2"/>
  <c r="S66588" i="2" s="1"/>
  <c r="H66587" i="2"/>
  <c r="G66587" i="2"/>
  <c r="S66587" i="2" s="1"/>
  <c r="H66586" i="2"/>
  <c r="G66586" i="2"/>
  <c r="S66586" i="2" s="1"/>
  <c r="H66585" i="2"/>
  <c r="G66585" i="2"/>
  <c r="S66585" i="2" s="1"/>
  <c r="H66584" i="2"/>
  <c r="G66584" i="2"/>
  <c r="S66584" i="2" s="1"/>
  <c r="H66583" i="2"/>
  <c r="G66583" i="2"/>
  <c r="S66583" i="2" s="1"/>
  <c r="H66582" i="2"/>
  <c r="G66582" i="2"/>
  <c r="S66582" i="2" s="1"/>
  <c r="H66581" i="2"/>
  <c r="G66581" i="2"/>
  <c r="S66581" i="2" s="1"/>
  <c r="H66580" i="2"/>
  <c r="G66580" i="2"/>
  <c r="S66580" i="2" s="1"/>
  <c r="H66579" i="2"/>
  <c r="G66579" i="2"/>
  <c r="S66579" i="2" s="1"/>
  <c r="H66578" i="2"/>
  <c r="G66578" i="2"/>
  <c r="S66578" i="2" s="1"/>
  <c r="H66577" i="2"/>
  <c r="G66577" i="2"/>
  <c r="S66577" i="2" s="1"/>
  <c r="H66576" i="2"/>
  <c r="G66576" i="2"/>
  <c r="S66576" i="2" s="1"/>
  <c r="H66575" i="2"/>
  <c r="G66575" i="2"/>
  <c r="S66575" i="2" s="1"/>
  <c r="H66574" i="2"/>
  <c r="G66574" i="2"/>
  <c r="S66574" i="2" s="1"/>
  <c r="H66573" i="2"/>
  <c r="G66573" i="2"/>
  <c r="S66573" i="2" s="1"/>
  <c r="H66572" i="2"/>
  <c r="G66572" i="2"/>
  <c r="S66572" i="2" s="1"/>
  <c r="H66571" i="2"/>
  <c r="G66571" i="2"/>
  <c r="S66571" i="2" s="1"/>
  <c r="H66570" i="2"/>
  <c r="G66570" i="2"/>
  <c r="S66570" i="2" s="1"/>
  <c r="H66569" i="2"/>
  <c r="G66569" i="2"/>
  <c r="S66569" i="2" s="1"/>
  <c r="H66568" i="2"/>
  <c r="G66568" i="2"/>
  <c r="S66568" i="2" s="1"/>
  <c r="H66567" i="2"/>
  <c r="G66567" i="2"/>
  <c r="S66567" i="2" s="1"/>
  <c r="H66566" i="2"/>
  <c r="G66566" i="2"/>
  <c r="S66566" i="2" s="1"/>
  <c r="H66565" i="2"/>
  <c r="G66565" i="2"/>
  <c r="S66565" i="2" s="1"/>
  <c r="H66564" i="2"/>
  <c r="G66564" i="2"/>
  <c r="S66564" i="2" s="1"/>
  <c r="H66563" i="2"/>
  <c r="G66563" i="2"/>
  <c r="S66563" i="2" s="1"/>
  <c r="H66562" i="2"/>
  <c r="G66562" i="2"/>
  <c r="S66562" i="2" s="1"/>
  <c r="H66561" i="2"/>
  <c r="G66561" i="2"/>
  <c r="S66561" i="2" s="1"/>
  <c r="H66560" i="2"/>
  <c r="G66560" i="2"/>
  <c r="S66560" i="2" s="1"/>
  <c r="H66559" i="2"/>
  <c r="G66559" i="2"/>
  <c r="S66559" i="2" s="1"/>
  <c r="H66558" i="2"/>
  <c r="G66558" i="2"/>
  <c r="S66558" i="2" s="1"/>
  <c r="H66557" i="2"/>
  <c r="G66557" i="2"/>
  <c r="S66557" i="2" s="1"/>
  <c r="H66556" i="2"/>
  <c r="G66556" i="2"/>
  <c r="S66556" i="2" s="1"/>
  <c r="H66555" i="2"/>
  <c r="G66555" i="2"/>
  <c r="S66555" i="2" s="1"/>
  <c r="H66554" i="2"/>
  <c r="G66554" i="2"/>
  <c r="S66554" i="2" s="1"/>
  <c r="H66553" i="2"/>
  <c r="G66553" i="2"/>
  <c r="S66553" i="2" s="1"/>
  <c r="H66552" i="2"/>
  <c r="G66552" i="2"/>
  <c r="S66552" i="2" s="1"/>
  <c r="H66551" i="2"/>
  <c r="G66551" i="2"/>
  <c r="S66551" i="2" s="1"/>
  <c r="H66550" i="2"/>
  <c r="G66550" i="2"/>
  <c r="S66550" i="2" s="1"/>
  <c r="H66549" i="2"/>
  <c r="G66549" i="2"/>
  <c r="S66549" i="2" s="1"/>
  <c r="H66548" i="2"/>
  <c r="G66548" i="2"/>
  <c r="S66548" i="2" s="1"/>
  <c r="H66547" i="2"/>
  <c r="G66547" i="2"/>
  <c r="S66547" i="2" s="1"/>
  <c r="H66546" i="2"/>
  <c r="G66546" i="2"/>
  <c r="S66546" i="2" s="1"/>
  <c r="H66545" i="2"/>
  <c r="G66545" i="2"/>
  <c r="S66545" i="2" s="1"/>
  <c r="H66544" i="2"/>
  <c r="G66544" i="2"/>
  <c r="S66544" i="2" s="1"/>
  <c r="H66543" i="2"/>
  <c r="G66543" i="2"/>
  <c r="S66543" i="2" s="1"/>
  <c r="H66542" i="2"/>
  <c r="G66542" i="2"/>
  <c r="S66542" i="2" s="1"/>
  <c r="H66541" i="2"/>
  <c r="G66541" i="2"/>
  <c r="S66541" i="2" s="1"/>
  <c r="H66540" i="2"/>
  <c r="G66540" i="2"/>
  <c r="S66540" i="2" s="1"/>
  <c r="H66539" i="2"/>
  <c r="G66539" i="2"/>
  <c r="S66539" i="2" s="1"/>
  <c r="H66538" i="2"/>
  <c r="G66538" i="2"/>
  <c r="S66538" i="2" s="1"/>
  <c r="H66537" i="2"/>
  <c r="G66537" i="2"/>
  <c r="S66537" i="2" s="1"/>
  <c r="H66536" i="2"/>
  <c r="G66536" i="2"/>
  <c r="S66536" i="2" s="1"/>
  <c r="H66535" i="2"/>
  <c r="G66535" i="2"/>
  <c r="S66535" i="2" s="1"/>
  <c r="H66534" i="2"/>
  <c r="G66534" i="2"/>
  <c r="S66534" i="2" s="1"/>
  <c r="H66533" i="2"/>
  <c r="G66533" i="2"/>
  <c r="S66533" i="2" s="1"/>
  <c r="H66532" i="2"/>
  <c r="G66532" i="2"/>
  <c r="S66532" i="2" s="1"/>
  <c r="H66531" i="2"/>
  <c r="G66531" i="2"/>
  <c r="S66531" i="2" s="1"/>
  <c r="H66530" i="2"/>
  <c r="G66530" i="2"/>
  <c r="S66530" i="2" s="1"/>
  <c r="H66529" i="2"/>
  <c r="G66529" i="2"/>
  <c r="S66529" i="2" s="1"/>
  <c r="H66528" i="2"/>
  <c r="G66528" i="2"/>
  <c r="S66528" i="2" s="1"/>
  <c r="H66527" i="2"/>
  <c r="G66527" i="2"/>
  <c r="S66527" i="2" s="1"/>
  <c r="H66526" i="2"/>
  <c r="G66526" i="2"/>
  <c r="S66526" i="2" s="1"/>
  <c r="H66525" i="2"/>
  <c r="G66525" i="2"/>
  <c r="S66525" i="2" s="1"/>
  <c r="H66524" i="2"/>
  <c r="G66524" i="2"/>
  <c r="S66524" i="2" s="1"/>
  <c r="H66523" i="2"/>
  <c r="G66523" i="2"/>
  <c r="S66523" i="2" s="1"/>
  <c r="H66522" i="2"/>
  <c r="G66522" i="2"/>
  <c r="S66522" i="2" s="1"/>
  <c r="H66521" i="2"/>
  <c r="G66521" i="2"/>
  <c r="S66521" i="2" s="1"/>
  <c r="H66520" i="2"/>
  <c r="G66520" i="2"/>
  <c r="S66520" i="2" s="1"/>
  <c r="H66519" i="2"/>
  <c r="G66519" i="2"/>
  <c r="S66519" i="2" s="1"/>
  <c r="H66518" i="2"/>
  <c r="G66518" i="2"/>
  <c r="S66518" i="2" s="1"/>
  <c r="H66517" i="2"/>
  <c r="G66517" i="2"/>
  <c r="S66517" i="2" s="1"/>
  <c r="H66516" i="2"/>
  <c r="G66516" i="2"/>
  <c r="S66516" i="2" s="1"/>
  <c r="H66515" i="2"/>
  <c r="G66515" i="2"/>
  <c r="S66515" i="2" s="1"/>
  <c r="H66514" i="2"/>
  <c r="G66514" i="2"/>
  <c r="S66514" i="2" s="1"/>
  <c r="H66513" i="2"/>
  <c r="G66513" i="2"/>
  <c r="S66513" i="2" s="1"/>
  <c r="H66512" i="2"/>
  <c r="G66512" i="2"/>
  <c r="S66512" i="2" s="1"/>
  <c r="H66511" i="2"/>
  <c r="G66511" i="2"/>
  <c r="S66511" i="2" s="1"/>
  <c r="H66510" i="2"/>
  <c r="G66510" i="2"/>
  <c r="S66510" i="2" s="1"/>
  <c r="H66509" i="2"/>
  <c r="G66509" i="2"/>
  <c r="S66509" i="2" s="1"/>
  <c r="H66508" i="2"/>
  <c r="G66508" i="2"/>
  <c r="S66508" i="2" s="1"/>
  <c r="H66507" i="2"/>
  <c r="G66507" i="2"/>
  <c r="S66507" i="2" s="1"/>
  <c r="H66506" i="2"/>
  <c r="G66506" i="2"/>
  <c r="S66506" i="2" s="1"/>
  <c r="H66505" i="2"/>
  <c r="G66505" i="2"/>
  <c r="S66505" i="2" s="1"/>
  <c r="H66504" i="2"/>
  <c r="G66504" i="2"/>
  <c r="S66504" i="2" s="1"/>
  <c r="H66503" i="2"/>
  <c r="G66503" i="2"/>
  <c r="S66503" i="2" s="1"/>
  <c r="H66502" i="2"/>
  <c r="G66502" i="2"/>
  <c r="S66502" i="2" s="1"/>
  <c r="H66501" i="2"/>
  <c r="G66501" i="2"/>
  <c r="S66501" i="2" s="1"/>
  <c r="H66500" i="2"/>
  <c r="G66500" i="2"/>
  <c r="S66500" i="2" s="1"/>
  <c r="H66499" i="2"/>
  <c r="G66499" i="2"/>
  <c r="S66499" i="2" s="1"/>
  <c r="H66498" i="2"/>
  <c r="G66498" i="2"/>
  <c r="S66498" i="2" s="1"/>
  <c r="H66497" i="2"/>
  <c r="G66497" i="2"/>
  <c r="S66497" i="2" s="1"/>
  <c r="H66496" i="2"/>
  <c r="G66496" i="2"/>
  <c r="S66496" i="2" s="1"/>
  <c r="H66495" i="2"/>
  <c r="G66495" i="2"/>
  <c r="S66495" i="2" s="1"/>
  <c r="H66494" i="2"/>
  <c r="G66494" i="2"/>
  <c r="S66494" i="2" s="1"/>
  <c r="H66493" i="2"/>
  <c r="G66493" i="2"/>
  <c r="S66493" i="2" s="1"/>
  <c r="H66492" i="2"/>
  <c r="G66492" i="2"/>
  <c r="S66492" i="2" s="1"/>
  <c r="H66491" i="2"/>
  <c r="G66491" i="2"/>
  <c r="S66491" i="2" s="1"/>
  <c r="H66490" i="2"/>
  <c r="G66490" i="2"/>
  <c r="S66490" i="2" s="1"/>
  <c r="H66489" i="2"/>
  <c r="G66489" i="2"/>
  <c r="S66489" i="2" s="1"/>
  <c r="H66488" i="2"/>
  <c r="G66488" i="2"/>
  <c r="S66488" i="2" s="1"/>
  <c r="H66487" i="2"/>
  <c r="G66487" i="2"/>
  <c r="S66487" i="2" s="1"/>
  <c r="H66486" i="2"/>
  <c r="G66486" i="2"/>
  <c r="S66486" i="2" s="1"/>
  <c r="H66485" i="2"/>
  <c r="G66485" i="2"/>
  <c r="S66485" i="2" s="1"/>
  <c r="H66484" i="2"/>
  <c r="G66484" i="2"/>
  <c r="S66484" i="2" s="1"/>
  <c r="H66483" i="2"/>
  <c r="G66483" i="2"/>
  <c r="S66483" i="2" s="1"/>
  <c r="H66482" i="2"/>
  <c r="G66482" i="2"/>
  <c r="S66482" i="2" s="1"/>
  <c r="H66481" i="2"/>
  <c r="G66481" i="2"/>
  <c r="S66481" i="2" s="1"/>
  <c r="H66480" i="2"/>
  <c r="G66480" i="2"/>
  <c r="S66480" i="2" s="1"/>
  <c r="H66479" i="2"/>
  <c r="G66479" i="2"/>
  <c r="S66479" i="2" s="1"/>
  <c r="H66478" i="2"/>
  <c r="G66478" i="2"/>
  <c r="S66478" i="2" s="1"/>
  <c r="H66477" i="2"/>
  <c r="G66477" i="2"/>
  <c r="S66477" i="2" s="1"/>
  <c r="H66476" i="2"/>
  <c r="G66476" i="2"/>
  <c r="S66476" i="2" s="1"/>
  <c r="H66475" i="2"/>
  <c r="G66475" i="2"/>
  <c r="S66475" i="2" s="1"/>
  <c r="H66474" i="2"/>
  <c r="G66474" i="2"/>
  <c r="S66474" i="2" s="1"/>
  <c r="H66473" i="2"/>
  <c r="G66473" i="2"/>
  <c r="S66473" i="2" s="1"/>
  <c r="H66472" i="2"/>
  <c r="G66472" i="2"/>
  <c r="S66472" i="2" s="1"/>
  <c r="H66471" i="2"/>
  <c r="G66471" i="2"/>
  <c r="S66471" i="2" s="1"/>
  <c r="H66470" i="2"/>
  <c r="G66470" i="2"/>
  <c r="S66470" i="2" s="1"/>
  <c r="H66469" i="2"/>
  <c r="G66469" i="2"/>
  <c r="S66469" i="2" s="1"/>
  <c r="H66468" i="2"/>
  <c r="G66468" i="2"/>
  <c r="S66468" i="2" s="1"/>
  <c r="H66467" i="2"/>
  <c r="G66467" i="2"/>
  <c r="S66467" i="2" s="1"/>
  <c r="H66466" i="2"/>
  <c r="G66466" i="2"/>
  <c r="S66466" i="2" s="1"/>
  <c r="H66465" i="2"/>
  <c r="G66465" i="2"/>
  <c r="S66465" i="2" s="1"/>
  <c r="H66464" i="2"/>
  <c r="G66464" i="2"/>
  <c r="S66464" i="2" s="1"/>
  <c r="H66463" i="2"/>
  <c r="G66463" i="2"/>
  <c r="S66463" i="2" s="1"/>
  <c r="H66462" i="2"/>
  <c r="G66462" i="2"/>
  <c r="S66462" i="2" s="1"/>
  <c r="H66461" i="2"/>
  <c r="G66461" i="2"/>
  <c r="S66461" i="2" s="1"/>
  <c r="H66460" i="2"/>
  <c r="G66460" i="2"/>
  <c r="S66460" i="2" s="1"/>
  <c r="H66459" i="2"/>
  <c r="G66459" i="2"/>
  <c r="S66459" i="2" s="1"/>
  <c r="H66458" i="2"/>
  <c r="G66458" i="2"/>
  <c r="S66458" i="2" s="1"/>
  <c r="H66457" i="2"/>
  <c r="G66457" i="2"/>
  <c r="S66457" i="2" s="1"/>
  <c r="H66456" i="2"/>
  <c r="G66456" i="2"/>
  <c r="S66456" i="2" s="1"/>
  <c r="H66455" i="2"/>
  <c r="G66455" i="2"/>
  <c r="S66455" i="2" s="1"/>
  <c r="H66454" i="2"/>
  <c r="G66454" i="2"/>
  <c r="S66454" i="2" s="1"/>
  <c r="H66453" i="2"/>
  <c r="G66453" i="2"/>
  <c r="S66453" i="2" s="1"/>
  <c r="H66452" i="2"/>
  <c r="G66452" i="2"/>
  <c r="S66452" i="2" s="1"/>
  <c r="H66451" i="2"/>
  <c r="G66451" i="2"/>
  <c r="S66451" i="2" s="1"/>
  <c r="H66450" i="2"/>
  <c r="G66450" i="2"/>
  <c r="S66450" i="2" s="1"/>
  <c r="H66449" i="2"/>
  <c r="G66449" i="2"/>
  <c r="S66449" i="2" s="1"/>
  <c r="H66448" i="2"/>
  <c r="G66448" i="2"/>
  <c r="S66448" i="2" s="1"/>
  <c r="H66447" i="2"/>
  <c r="G66447" i="2"/>
  <c r="S66447" i="2" s="1"/>
  <c r="H66446" i="2"/>
  <c r="G66446" i="2"/>
  <c r="S66446" i="2" s="1"/>
  <c r="H66445" i="2"/>
  <c r="G66445" i="2"/>
  <c r="S66445" i="2" s="1"/>
  <c r="H66444" i="2"/>
  <c r="G66444" i="2"/>
  <c r="S66444" i="2" s="1"/>
  <c r="H66443" i="2"/>
  <c r="G66443" i="2"/>
  <c r="S66443" i="2" s="1"/>
  <c r="H66442" i="2"/>
  <c r="G66442" i="2"/>
  <c r="S66442" i="2" s="1"/>
  <c r="H66441" i="2"/>
  <c r="G66441" i="2"/>
  <c r="S66441" i="2" s="1"/>
  <c r="H66440" i="2"/>
  <c r="G66440" i="2"/>
  <c r="S66440" i="2" s="1"/>
  <c r="H66439" i="2"/>
  <c r="G66439" i="2"/>
  <c r="S66439" i="2" s="1"/>
  <c r="H66438" i="2"/>
  <c r="G66438" i="2"/>
  <c r="S66438" i="2" s="1"/>
  <c r="H66437" i="2"/>
  <c r="G66437" i="2"/>
  <c r="S66437" i="2" s="1"/>
  <c r="H66436" i="2"/>
  <c r="G66436" i="2"/>
  <c r="S66436" i="2" s="1"/>
  <c r="H66435" i="2"/>
  <c r="G66435" i="2"/>
  <c r="S66435" i="2" s="1"/>
  <c r="H66434" i="2"/>
  <c r="G66434" i="2"/>
  <c r="S66434" i="2" s="1"/>
  <c r="H66433" i="2"/>
  <c r="G66433" i="2"/>
  <c r="S66433" i="2" s="1"/>
  <c r="H66432" i="2"/>
  <c r="G66432" i="2"/>
  <c r="S66432" i="2" s="1"/>
  <c r="H66431" i="2"/>
  <c r="G66431" i="2"/>
  <c r="S66431" i="2" s="1"/>
  <c r="H66430" i="2"/>
  <c r="G66430" i="2"/>
  <c r="S66430" i="2" s="1"/>
  <c r="H66429" i="2"/>
  <c r="G66429" i="2"/>
  <c r="S66429" i="2" s="1"/>
  <c r="H66428" i="2"/>
  <c r="G66428" i="2"/>
  <c r="S66428" i="2" s="1"/>
  <c r="H66427" i="2"/>
  <c r="G66427" i="2"/>
  <c r="S66427" i="2" s="1"/>
  <c r="H66426" i="2"/>
  <c r="G66426" i="2"/>
  <c r="S66426" i="2" s="1"/>
  <c r="H66425" i="2"/>
  <c r="G66425" i="2"/>
  <c r="S66425" i="2" s="1"/>
  <c r="H66424" i="2"/>
  <c r="G66424" i="2"/>
  <c r="S66424" i="2" s="1"/>
  <c r="H66423" i="2"/>
  <c r="G66423" i="2"/>
  <c r="S66423" i="2" s="1"/>
  <c r="H66422" i="2"/>
  <c r="G66422" i="2"/>
  <c r="S66422" i="2" s="1"/>
  <c r="H66421" i="2"/>
  <c r="G66421" i="2"/>
  <c r="S66421" i="2" s="1"/>
  <c r="H66420" i="2"/>
  <c r="G66420" i="2"/>
  <c r="S66420" i="2" s="1"/>
  <c r="H66419" i="2"/>
  <c r="G66419" i="2"/>
  <c r="S66419" i="2" s="1"/>
  <c r="H66418" i="2"/>
  <c r="G66418" i="2"/>
  <c r="S66418" i="2" s="1"/>
  <c r="H66417" i="2"/>
  <c r="G66417" i="2"/>
  <c r="S66417" i="2" s="1"/>
  <c r="H66416" i="2"/>
  <c r="G66416" i="2"/>
  <c r="S66416" i="2" s="1"/>
  <c r="H66415" i="2"/>
  <c r="G66415" i="2"/>
  <c r="S66415" i="2" s="1"/>
  <c r="H66414" i="2"/>
  <c r="G66414" i="2"/>
  <c r="S66414" i="2" s="1"/>
  <c r="H66413" i="2"/>
  <c r="G66413" i="2"/>
  <c r="S66413" i="2" s="1"/>
  <c r="H66412" i="2"/>
  <c r="G66412" i="2"/>
  <c r="S66412" i="2" s="1"/>
  <c r="H66411" i="2"/>
  <c r="G66411" i="2"/>
  <c r="S66411" i="2" s="1"/>
  <c r="H66410" i="2"/>
  <c r="G66410" i="2"/>
  <c r="S66410" i="2" s="1"/>
  <c r="H66409" i="2"/>
  <c r="G66409" i="2"/>
  <c r="S66409" i="2" s="1"/>
  <c r="H66408" i="2"/>
  <c r="G66408" i="2"/>
  <c r="S66408" i="2" s="1"/>
  <c r="H66407" i="2"/>
  <c r="G66407" i="2"/>
  <c r="S66407" i="2" s="1"/>
  <c r="H66406" i="2"/>
  <c r="G66406" i="2"/>
  <c r="S66406" i="2" s="1"/>
  <c r="H66405" i="2"/>
  <c r="G66405" i="2"/>
  <c r="S66405" i="2" s="1"/>
  <c r="H66404" i="2"/>
  <c r="G66404" i="2"/>
  <c r="S66404" i="2" s="1"/>
  <c r="H66403" i="2"/>
  <c r="G66403" i="2"/>
  <c r="S66403" i="2" s="1"/>
  <c r="H66402" i="2"/>
  <c r="G66402" i="2"/>
  <c r="S66402" i="2" s="1"/>
  <c r="H66401" i="2"/>
  <c r="G66401" i="2"/>
  <c r="S66401" i="2" s="1"/>
  <c r="H66400" i="2"/>
  <c r="G66400" i="2"/>
  <c r="S66400" i="2" s="1"/>
  <c r="H66399" i="2"/>
  <c r="G66399" i="2"/>
  <c r="S66399" i="2" s="1"/>
  <c r="H66398" i="2"/>
  <c r="G66398" i="2"/>
  <c r="S66398" i="2" s="1"/>
  <c r="H66397" i="2"/>
  <c r="G66397" i="2"/>
  <c r="S66397" i="2" s="1"/>
  <c r="H66396" i="2"/>
  <c r="G66396" i="2"/>
  <c r="S66396" i="2" s="1"/>
  <c r="H66395" i="2"/>
  <c r="G66395" i="2"/>
  <c r="S66395" i="2" s="1"/>
  <c r="H66394" i="2"/>
  <c r="G66394" i="2"/>
  <c r="S66394" i="2" s="1"/>
  <c r="H66393" i="2"/>
  <c r="G66393" i="2"/>
  <c r="S66393" i="2" s="1"/>
  <c r="H66392" i="2"/>
  <c r="G66392" i="2"/>
  <c r="S66392" i="2" s="1"/>
  <c r="H66391" i="2"/>
  <c r="G66391" i="2"/>
  <c r="S66391" i="2" s="1"/>
  <c r="H66390" i="2"/>
  <c r="G66390" i="2"/>
  <c r="S66390" i="2" s="1"/>
  <c r="H66389" i="2"/>
  <c r="G66389" i="2"/>
  <c r="S66389" i="2" s="1"/>
  <c r="H66388" i="2"/>
  <c r="G66388" i="2"/>
  <c r="S66388" i="2" s="1"/>
  <c r="H66387" i="2"/>
  <c r="G66387" i="2"/>
  <c r="S66387" i="2" s="1"/>
  <c r="H66386" i="2"/>
  <c r="G66386" i="2"/>
  <c r="S66386" i="2" s="1"/>
  <c r="H66385" i="2"/>
  <c r="G66385" i="2"/>
  <c r="S66385" i="2" s="1"/>
  <c r="H66384" i="2"/>
  <c r="G66384" i="2"/>
  <c r="S66384" i="2" s="1"/>
  <c r="H66383" i="2"/>
  <c r="G66383" i="2"/>
  <c r="S66383" i="2" s="1"/>
  <c r="H66382" i="2"/>
  <c r="G66382" i="2"/>
  <c r="S66382" i="2" s="1"/>
  <c r="H66381" i="2"/>
  <c r="G66381" i="2"/>
  <c r="S66381" i="2" s="1"/>
  <c r="H66380" i="2"/>
  <c r="G66380" i="2"/>
  <c r="S66380" i="2" s="1"/>
  <c r="H66379" i="2"/>
  <c r="G66379" i="2"/>
  <c r="S66379" i="2" s="1"/>
  <c r="H66378" i="2"/>
  <c r="G66378" i="2"/>
  <c r="S66378" i="2" s="1"/>
  <c r="H66377" i="2"/>
  <c r="G66377" i="2"/>
  <c r="S66377" i="2" s="1"/>
  <c r="H66376" i="2"/>
  <c r="G66376" i="2"/>
  <c r="S66376" i="2" s="1"/>
  <c r="H66375" i="2"/>
  <c r="G66375" i="2"/>
  <c r="S66375" i="2" s="1"/>
  <c r="H66374" i="2"/>
  <c r="G66374" i="2"/>
  <c r="S66374" i="2" s="1"/>
  <c r="H66373" i="2"/>
  <c r="G66373" i="2"/>
  <c r="S66373" i="2" s="1"/>
  <c r="H66372" i="2"/>
  <c r="G66372" i="2"/>
  <c r="S66372" i="2" s="1"/>
  <c r="H66371" i="2"/>
  <c r="G66371" i="2"/>
  <c r="S66371" i="2" s="1"/>
  <c r="H66370" i="2"/>
  <c r="G66370" i="2"/>
  <c r="S66370" i="2" s="1"/>
  <c r="H66369" i="2"/>
  <c r="G66369" i="2"/>
  <c r="S66369" i="2" s="1"/>
  <c r="H66368" i="2"/>
  <c r="G66368" i="2"/>
  <c r="S66368" i="2" s="1"/>
  <c r="H66367" i="2"/>
  <c r="G66367" i="2"/>
  <c r="S66367" i="2" s="1"/>
  <c r="H66366" i="2"/>
  <c r="G66366" i="2"/>
  <c r="S66366" i="2" s="1"/>
  <c r="H66365" i="2"/>
  <c r="G66365" i="2"/>
  <c r="S66365" i="2" s="1"/>
  <c r="H66364" i="2"/>
  <c r="G66364" i="2"/>
  <c r="S66364" i="2" s="1"/>
  <c r="H66363" i="2"/>
  <c r="G66363" i="2"/>
  <c r="S66363" i="2" s="1"/>
  <c r="H66362" i="2"/>
  <c r="G66362" i="2"/>
  <c r="S66362" i="2" s="1"/>
  <c r="H66361" i="2"/>
  <c r="G66361" i="2"/>
  <c r="S66361" i="2" s="1"/>
  <c r="H66360" i="2"/>
  <c r="G66360" i="2"/>
  <c r="S66360" i="2" s="1"/>
  <c r="H66359" i="2"/>
  <c r="G66359" i="2"/>
  <c r="S66359" i="2" s="1"/>
  <c r="H66358" i="2"/>
  <c r="G66358" i="2"/>
  <c r="S66358" i="2" s="1"/>
  <c r="H66357" i="2"/>
  <c r="G66357" i="2"/>
  <c r="S66357" i="2" s="1"/>
  <c r="H66356" i="2"/>
  <c r="G66356" i="2"/>
  <c r="S66356" i="2" s="1"/>
  <c r="H66355" i="2"/>
  <c r="G66355" i="2"/>
  <c r="S66355" i="2" s="1"/>
  <c r="H66354" i="2"/>
  <c r="G66354" i="2"/>
  <c r="S66354" i="2" s="1"/>
  <c r="H66353" i="2"/>
  <c r="G66353" i="2"/>
  <c r="S66353" i="2" s="1"/>
  <c r="H66352" i="2"/>
  <c r="G66352" i="2"/>
  <c r="S66352" i="2" s="1"/>
  <c r="H66351" i="2"/>
  <c r="G66351" i="2"/>
  <c r="S66351" i="2" s="1"/>
  <c r="H66350" i="2"/>
  <c r="G66350" i="2"/>
  <c r="S66350" i="2" s="1"/>
  <c r="H66349" i="2"/>
  <c r="G66349" i="2"/>
  <c r="S66349" i="2" s="1"/>
  <c r="H66348" i="2"/>
  <c r="G66348" i="2"/>
  <c r="S66348" i="2" s="1"/>
  <c r="H66347" i="2"/>
  <c r="G66347" i="2"/>
  <c r="S66347" i="2" s="1"/>
  <c r="H66346" i="2"/>
  <c r="G66346" i="2"/>
  <c r="S66346" i="2" s="1"/>
  <c r="H66345" i="2"/>
  <c r="G66345" i="2"/>
  <c r="S66345" i="2" s="1"/>
  <c r="H66344" i="2"/>
  <c r="G66344" i="2"/>
  <c r="S66344" i="2" s="1"/>
  <c r="H66343" i="2"/>
  <c r="G66343" i="2"/>
  <c r="S66343" i="2" s="1"/>
  <c r="H66342" i="2"/>
  <c r="G66342" i="2"/>
  <c r="S66342" i="2" s="1"/>
  <c r="H66341" i="2"/>
  <c r="G66341" i="2"/>
  <c r="S66341" i="2" s="1"/>
  <c r="H66340" i="2"/>
  <c r="G66340" i="2"/>
  <c r="S66340" i="2" s="1"/>
  <c r="H66339" i="2"/>
  <c r="G66339" i="2"/>
  <c r="S66339" i="2" s="1"/>
  <c r="H66338" i="2"/>
  <c r="G66338" i="2"/>
  <c r="S66338" i="2" s="1"/>
  <c r="H66337" i="2"/>
  <c r="G66337" i="2"/>
  <c r="S66337" i="2" s="1"/>
  <c r="H66336" i="2"/>
  <c r="G66336" i="2"/>
  <c r="S66336" i="2" s="1"/>
  <c r="H66335" i="2"/>
  <c r="G66335" i="2"/>
  <c r="S66335" i="2" s="1"/>
  <c r="H66334" i="2"/>
  <c r="G66334" i="2"/>
  <c r="S66334" i="2" s="1"/>
  <c r="H66333" i="2"/>
  <c r="G66333" i="2"/>
  <c r="S66333" i="2" s="1"/>
  <c r="H66332" i="2"/>
  <c r="G66332" i="2"/>
  <c r="S66332" i="2" s="1"/>
  <c r="H66331" i="2"/>
  <c r="G66331" i="2"/>
  <c r="S66331" i="2" s="1"/>
  <c r="H66330" i="2"/>
  <c r="G66330" i="2"/>
  <c r="S66330" i="2" s="1"/>
  <c r="H66329" i="2"/>
  <c r="G66329" i="2"/>
  <c r="S66329" i="2" s="1"/>
  <c r="H66328" i="2"/>
  <c r="G66328" i="2"/>
  <c r="S66328" i="2" s="1"/>
  <c r="H66327" i="2"/>
  <c r="G66327" i="2"/>
  <c r="S66327" i="2" s="1"/>
  <c r="H66326" i="2"/>
  <c r="G66326" i="2"/>
  <c r="S66326" i="2" s="1"/>
  <c r="H66325" i="2"/>
  <c r="G66325" i="2"/>
  <c r="S66325" i="2" s="1"/>
  <c r="H66324" i="2"/>
  <c r="G66324" i="2"/>
  <c r="S66324" i="2" s="1"/>
  <c r="H66323" i="2"/>
  <c r="G66323" i="2"/>
  <c r="S66323" i="2" s="1"/>
  <c r="H66322" i="2"/>
  <c r="G66322" i="2"/>
  <c r="S66322" i="2" s="1"/>
  <c r="H66321" i="2"/>
  <c r="G66321" i="2"/>
  <c r="S66321" i="2" s="1"/>
  <c r="H66320" i="2"/>
  <c r="G66320" i="2"/>
  <c r="S66320" i="2" s="1"/>
  <c r="H66319" i="2"/>
  <c r="G66319" i="2"/>
  <c r="S66319" i="2" s="1"/>
  <c r="H66318" i="2"/>
  <c r="G66318" i="2"/>
  <c r="S66318" i="2" s="1"/>
  <c r="H66317" i="2"/>
  <c r="G66317" i="2"/>
  <c r="S66317" i="2" s="1"/>
  <c r="H66316" i="2"/>
  <c r="G66316" i="2"/>
  <c r="S66316" i="2" s="1"/>
  <c r="H66315" i="2"/>
  <c r="G66315" i="2"/>
  <c r="S66315" i="2" s="1"/>
  <c r="H66314" i="2"/>
  <c r="G66314" i="2"/>
  <c r="S66314" i="2" s="1"/>
  <c r="H66313" i="2"/>
  <c r="G66313" i="2"/>
  <c r="S66313" i="2" s="1"/>
  <c r="H66312" i="2"/>
  <c r="G66312" i="2"/>
  <c r="S66312" i="2" s="1"/>
  <c r="H66311" i="2"/>
  <c r="G66311" i="2"/>
  <c r="S66311" i="2" s="1"/>
  <c r="H66310" i="2"/>
  <c r="G66310" i="2"/>
  <c r="S66310" i="2" s="1"/>
  <c r="H66309" i="2"/>
  <c r="G66309" i="2"/>
  <c r="S66309" i="2" s="1"/>
  <c r="H66308" i="2"/>
  <c r="G66308" i="2"/>
  <c r="S66308" i="2" s="1"/>
  <c r="H66307" i="2"/>
  <c r="G66307" i="2"/>
  <c r="S66307" i="2" s="1"/>
  <c r="H66306" i="2"/>
  <c r="G66306" i="2"/>
  <c r="S66306" i="2" s="1"/>
  <c r="H66305" i="2"/>
  <c r="G66305" i="2"/>
  <c r="S66305" i="2" s="1"/>
  <c r="H66304" i="2"/>
  <c r="G66304" i="2"/>
  <c r="S66304" i="2" s="1"/>
  <c r="H66303" i="2"/>
  <c r="G66303" i="2"/>
  <c r="S66303" i="2" s="1"/>
  <c r="H66302" i="2"/>
  <c r="G66302" i="2"/>
  <c r="S66302" i="2" s="1"/>
  <c r="H66301" i="2"/>
  <c r="G66301" i="2"/>
  <c r="S66301" i="2" s="1"/>
  <c r="H66300" i="2"/>
  <c r="G66300" i="2"/>
  <c r="S66300" i="2" s="1"/>
  <c r="H66299" i="2"/>
  <c r="G66299" i="2"/>
  <c r="S66299" i="2" s="1"/>
  <c r="H66298" i="2"/>
  <c r="G66298" i="2"/>
  <c r="S66298" i="2" s="1"/>
  <c r="H66297" i="2"/>
  <c r="G66297" i="2"/>
  <c r="S66297" i="2" s="1"/>
  <c r="H66296" i="2"/>
  <c r="G66296" i="2"/>
  <c r="S66296" i="2" s="1"/>
  <c r="H66295" i="2"/>
  <c r="G66295" i="2"/>
  <c r="S66295" i="2" s="1"/>
  <c r="H66294" i="2"/>
  <c r="G66294" i="2"/>
  <c r="S66294" i="2" s="1"/>
  <c r="H66293" i="2"/>
  <c r="G66293" i="2"/>
  <c r="S66293" i="2" s="1"/>
  <c r="H66292" i="2"/>
  <c r="G66292" i="2"/>
  <c r="S66292" i="2" s="1"/>
  <c r="H66291" i="2"/>
  <c r="G66291" i="2"/>
  <c r="S66291" i="2" s="1"/>
  <c r="H66290" i="2"/>
  <c r="G66290" i="2"/>
  <c r="S66290" i="2" s="1"/>
  <c r="H66289" i="2"/>
  <c r="G66289" i="2"/>
  <c r="S66289" i="2" s="1"/>
  <c r="H66288" i="2"/>
  <c r="G66288" i="2"/>
  <c r="S66288" i="2" s="1"/>
  <c r="H66287" i="2"/>
  <c r="G66287" i="2"/>
  <c r="S66287" i="2" s="1"/>
  <c r="H66286" i="2"/>
  <c r="G66286" i="2"/>
  <c r="S66286" i="2" s="1"/>
  <c r="H66285" i="2"/>
  <c r="G66285" i="2"/>
  <c r="S66285" i="2" s="1"/>
  <c r="H66284" i="2"/>
  <c r="G66284" i="2"/>
  <c r="S66284" i="2" s="1"/>
  <c r="H66283" i="2"/>
  <c r="G66283" i="2"/>
  <c r="S66283" i="2" s="1"/>
  <c r="H66282" i="2"/>
  <c r="G66282" i="2"/>
  <c r="S66282" i="2" s="1"/>
  <c r="H66281" i="2"/>
  <c r="G66281" i="2"/>
  <c r="S66281" i="2" s="1"/>
  <c r="H66280" i="2"/>
  <c r="G66280" i="2"/>
  <c r="S66280" i="2" s="1"/>
  <c r="H66279" i="2"/>
  <c r="G66279" i="2"/>
  <c r="S66279" i="2" s="1"/>
  <c r="H66278" i="2"/>
  <c r="G66278" i="2"/>
  <c r="S66278" i="2" s="1"/>
  <c r="H66277" i="2"/>
  <c r="G66277" i="2"/>
  <c r="S66277" i="2" s="1"/>
  <c r="H66276" i="2"/>
  <c r="G66276" i="2"/>
  <c r="S66276" i="2" s="1"/>
  <c r="H66275" i="2"/>
  <c r="G66275" i="2"/>
  <c r="S66275" i="2" s="1"/>
  <c r="H66274" i="2"/>
  <c r="G66274" i="2"/>
  <c r="S66274" i="2" s="1"/>
  <c r="H66273" i="2"/>
  <c r="G66273" i="2"/>
  <c r="S66273" i="2" s="1"/>
  <c r="H66272" i="2"/>
  <c r="G66272" i="2"/>
  <c r="S66272" i="2" s="1"/>
  <c r="H66271" i="2"/>
  <c r="G66271" i="2"/>
  <c r="S66271" i="2" s="1"/>
  <c r="H66270" i="2"/>
  <c r="G66270" i="2"/>
  <c r="S66270" i="2" s="1"/>
  <c r="H66269" i="2"/>
  <c r="G66269" i="2"/>
  <c r="S66269" i="2" s="1"/>
  <c r="H66268" i="2"/>
  <c r="G66268" i="2"/>
  <c r="S66268" i="2" s="1"/>
  <c r="H66267" i="2"/>
  <c r="G66267" i="2"/>
  <c r="S66267" i="2" s="1"/>
  <c r="H66266" i="2"/>
  <c r="G66266" i="2"/>
  <c r="S66266" i="2" s="1"/>
  <c r="H66265" i="2"/>
  <c r="G66265" i="2"/>
  <c r="S66265" i="2" s="1"/>
  <c r="H66264" i="2"/>
  <c r="G66264" i="2"/>
  <c r="S66264" i="2" s="1"/>
  <c r="H66263" i="2"/>
  <c r="G66263" i="2"/>
  <c r="S66263" i="2" s="1"/>
  <c r="H66262" i="2"/>
  <c r="G66262" i="2"/>
  <c r="S66262" i="2" s="1"/>
  <c r="H66261" i="2"/>
  <c r="G66261" i="2"/>
  <c r="S66261" i="2" s="1"/>
  <c r="H66260" i="2"/>
  <c r="G66260" i="2"/>
  <c r="S66260" i="2" s="1"/>
  <c r="H66259" i="2"/>
  <c r="G66259" i="2"/>
  <c r="S66259" i="2" s="1"/>
  <c r="H66258" i="2"/>
  <c r="G66258" i="2"/>
  <c r="S66258" i="2" s="1"/>
  <c r="H66257" i="2"/>
  <c r="G66257" i="2"/>
  <c r="S66257" i="2" s="1"/>
  <c r="H66256" i="2"/>
  <c r="G66256" i="2"/>
  <c r="S66256" i="2" s="1"/>
  <c r="H66255" i="2"/>
  <c r="G66255" i="2"/>
  <c r="S66255" i="2" s="1"/>
  <c r="H66254" i="2"/>
  <c r="G66254" i="2"/>
  <c r="S66254" i="2" s="1"/>
  <c r="H66253" i="2"/>
  <c r="G66253" i="2"/>
  <c r="S66253" i="2" s="1"/>
  <c r="H66252" i="2"/>
  <c r="G66252" i="2"/>
  <c r="S66252" i="2" s="1"/>
  <c r="H66251" i="2"/>
  <c r="G66251" i="2"/>
  <c r="S66251" i="2" s="1"/>
  <c r="H66250" i="2"/>
  <c r="G66250" i="2"/>
  <c r="S66250" i="2" s="1"/>
  <c r="H66249" i="2"/>
  <c r="G66249" i="2"/>
  <c r="S66249" i="2" s="1"/>
  <c r="H66248" i="2"/>
  <c r="G66248" i="2"/>
  <c r="S66248" i="2" s="1"/>
  <c r="H66247" i="2"/>
  <c r="G66247" i="2"/>
  <c r="S66247" i="2" s="1"/>
  <c r="H66246" i="2"/>
  <c r="G66246" i="2"/>
  <c r="S66246" i="2" s="1"/>
  <c r="H66245" i="2"/>
  <c r="G66245" i="2"/>
  <c r="S66245" i="2" s="1"/>
  <c r="H66244" i="2"/>
  <c r="G66244" i="2"/>
  <c r="S66244" i="2" s="1"/>
  <c r="H66243" i="2"/>
  <c r="G66243" i="2"/>
  <c r="S66243" i="2" s="1"/>
  <c r="H66242" i="2"/>
  <c r="G66242" i="2"/>
  <c r="S66242" i="2" s="1"/>
  <c r="H66241" i="2"/>
  <c r="G66241" i="2"/>
  <c r="S66241" i="2" s="1"/>
  <c r="H66240" i="2"/>
  <c r="G66240" i="2"/>
  <c r="S66240" i="2" s="1"/>
  <c r="H66239" i="2"/>
  <c r="G66239" i="2"/>
  <c r="S66239" i="2" s="1"/>
  <c r="H66238" i="2"/>
  <c r="G66238" i="2"/>
  <c r="S66238" i="2" s="1"/>
  <c r="H66237" i="2"/>
  <c r="G66237" i="2"/>
  <c r="S66237" i="2" s="1"/>
  <c r="H66236" i="2"/>
  <c r="G66236" i="2"/>
  <c r="S66236" i="2" s="1"/>
  <c r="H66235" i="2"/>
  <c r="G66235" i="2"/>
  <c r="S66235" i="2" s="1"/>
  <c r="H66234" i="2"/>
  <c r="G66234" i="2"/>
  <c r="S66234" i="2" s="1"/>
  <c r="H66233" i="2"/>
  <c r="G66233" i="2"/>
  <c r="S66233" i="2" s="1"/>
  <c r="H66232" i="2"/>
  <c r="G66232" i="2"/>
  <c r="S66232" i="2" s="1"/>
  <c r="H66231" i="2"/>
  <c r="G66231" i="2"/>
  <c r="S66231" i="2" s="1"/>
  <c r="H66230" i="2"/>
  <c r="G66230" i="2"/>
  <c r="S66230" i="2" s="1"/>
  <c r="H66229" i="2"/>
  <c r="G66229" i="2"/>
  <c r="S66229" i="2" s="1"/>
  <c r="H66228" i="2"/>
  <c r="G66228" i="2"/>
  <c r="S66228" i="2" s="1"/>
  <c r="H66227" i="2"/>
  <c r="G66227" i="2"/>
  <c r="S66227" i="2" s="1"/>
  <c r="H66226" i="2"/>
  <c r="G66226" i="2"/>
  <c r="S66226" i="2" s="1"/>
  <c r="H66225" i="2"/>
  <c r="G66225" i="2"/>
  <c r="S66225" i="2" s="1"/>
  <c r="H66224" i="2"/>
  <c r="G66224" i="2"/>
  <c r="S66224" i="2" s="1"/>
  <c r="H66223" i="2"/>
  <c r="G66223" i="2"/>
  <c r="S66223" i="2" s="1"/>
  <c r="H66222" i="2"/>
  <c r="G66222" i="2"/>
  <c r="S66222" i="2" s="1"/>
  <c r="H66221" i="2"/>
  <c r="G66221" i="2"/>
  <c r="S66221" i="2" s="1"/>
  <c r="H66220" i="2"/>
  <c r="G66220" i="2"/>
  <c r="S66220" i="2" s="1"/>
  <c r="H66219" i="2"/>
  <c r="G66219" i="2"/>
  <c r="S66219" i="2" s="1"/>
  <c r="H66218" i="2"/>
  <c r="G66218" i="2"/>
  <c r="S66218" i="2" s="1"/>
  <c r="H66217" i="2"/>
  <c r="G66217" i="2"/>
  <c r="S66217" i="2" s="1"/>
  <c r="H66216" i="2"/>
  <c r="G66216" i="2"/>
  <c r="S66216" i="2" s="1"/>
  <c r="H66215" i="2"/>
  <c r="G66215" i="2"/>
  <c r="S66215" i="2" s="1"/>
  <c r="H66214" i="2"/>
  <c r="G66214" i="2"/>
  <c r="S66214" i="2" s="1"/>
  <c r="H66213" i="2"/>
  <c r="G66213" i="2"/>
  <c r="S66213" i="2" s="1"/>
  <c r="H66212" i="2"/>
  <c r="G66212" i="2"/>
  <c r="S66212" i="2" s="1"/>
  <c r="H66211" i="2"/>
  <c r="G66211" i="2"/>
  <c r="S66211" i="2" s="1"/>
  <c r="H66210" i="2"/>
  <c r="G66210" i="2"/>
  <c r="S66210" i="2" s="1"/>
  <c r="H66209" i="2"/>
  <c r="G66209" i="2"/>
  <c r="S66209" i="2" s="1"/>
  <c r="H66208" i="2"/>
  <c r="G66208" i="2"/>
  <c r="S66208" i="2" s="1"/>
  <c r="H66207" i="2"/>
  <c r="G66207" i="2"/>
  <c r="S66207" i="2" s="1"/>
  <c r="H66206" i="2"/>
  <c r="G66206" i="2"/>
  <c r="S66206" i="2" s="1"/>
  <c r="H66205" i="2"/>
  <c r="G66205" i="2"/>
  <c r="S66205" i="2" s="1"/>
  <c r="H66204" i="2"/>
  <c r="G66204" i="2"/>
  <c r="S66204" i="2" s="1"/>
  <c r="H66203" i="2"/>
  <c r="G66203" i="2"/>
  <c r="S66203" i="2" s="1"/>
  <c r="H66202" i="2"/>
  <c r="G66202" i="2"/>
  <c r="S66202" i="2" s="1"/>
  <c r="H66201" i="2"/>
  <c r="G66201" i="2"/>
  <c r="S66201" i="2" s="1"/>
  <c r="H66200" i="2"/>
  <c r="G66200" i="2"/>
  <c r="S66200" i="2" s="1"/>
  <c r="H66199" i="2"/>
  <c r="G66199" i="2"/>
  <c r="S66199" i="2" s="1"/>
  <c r="H66198" i="2"/>
  <c r="G66198" i="2"/>
  <c r="S66198" i="2" s="1"/>
  <c r="H66197" i="2"/>
  <c r="G66197" i="2"/>
  <c r="S66197" i="2" s="1"/>
  <c r="H66196" i="2"/>
  <c r="G66196" i="2"/>
  <c r="S66196" i="2" s="1"/>
  <c r="H66195" i="2"/>
  <c r="G66195" i="2"/>
  <c r="S66195" i="2" s="1"/>
  <c r="H66194" i="2"/>
  <c r="G66194" i="2"/>
  <c r="S66194" i="2" s="1"/>
  <c r="H66193" i="2"/>
  <c r="G66193" i="2"/>
  <c r="S66193" i="2" s="1"/>
  <c r="H66192" i="2"/>
  <c r="G66192" i="2"/>
  <c r="S66192" i="2" s="1"/>
  <c r="H66191" i="2"/>
  <c r="G66191" i="2"/>
  <c r="S66191" i="2" s="1"/>
  <c r="H66190" i="2"/>
  <c r="G66190" i="2"/>
  <c r="S66190" i="2" s="1"/>
  <c r="H66189" i="2"/>
  <c r="G66189" i="2"/>
  <c r="S66189" i="2" s="1"/>
  <c r="H66188" i="2"/>
  <c r="G66188" i="2"/>
  <c r="S66188" i="2" s="1"/>
  <c r="H66187" i="2"/>
  <c r="G66187" i="2"/>
  <c r="S66187" i="2" s="1"/>
  <c r="H66186" i="2"/>
  <c r="G66186" i="2"/>
  <c r="S66186" i="2" s="1"/>
  <c r="H66185" i="2"/>
  <c r="G66185" i="2"/>
  <c r="S66185" i="2" s="1"/>
  <c r="H66184" i="2"/>
  <c r="G66184" i="2"/>
  <c r="S66184" i="2" s="1"/>
  <c r="H66183" i="2"/>
  <c r="G66183" i="2"/>
  <c r="S66183" i="2" s="1"/>
  <c r="H66182" i="2"/>
  <c r="G66182" i="2"/>
  <c r="S66182" i="2" s="1"/>
  <c r="H66181" i="2"/>
  <c r="G66181" i="2"/>
  <c r="S66181" i="2" s="1"/>
  <c r="H66180" i="2"/>
  <c r="G66180" i="2"/>
  <c r="S66180" i="2" s="1"/>
  <c r="H66179" i="2"/>
  <c r="G66179" i="2"/>
  <c r="S66179" i="2" s="1"/>
  <c r="H66178" i="2"/>
  <c r="G66178" i="2"/>
  <c r="S66178" i="2" s="1"/>
  <c r="H66177" i="2"/>
  <c r="G66177" i="2"/>
  <c r="S66177" i="2" s="1"/>
  <c r="H66176" i="2"/>
  <c r="G66176" i="2"/>
  <c r="S66176" i="2" s="1"/>
  <c r="H66175" i="2"/>
  <c r="G66175" i="2"/>
  <c r="S66175" i="2" s="1"/>
  <c r="H66174" i="2"/>
  <c r="G66174" i="2"/>
  <c r="S66174" i="2" s="1"/>
  <c r="H66173" i="2"/>
  <c r="G66173" i="2"/>
  <c r="S66173" i="2" s="1"/>
  <c r="H66172" i="2"/>
  <c r="G66172" i="2"/>
  <c r="S66172" i="2" s="1"/>
  <c r="H66171" i="2"/>
  <c r="G66171" i="2"/>
  <c r="S66171" i="2" s="1"/>
  <c r="H66170" i="2"/>
  <c r="G66170" i="2"/>
  <c r="S66170" i="2" s="1"/>
  <c r="H66169" i="2"/>
  <c r="G66169" i="2"/>
  <c r="S66169" i="2" s="1"/>
  <c r="H66168" i="2"/>
  <c r="G66168" i="2"/>
  <c r="S66168" i="2" s="1"/>
  <c r="H66167" i="2"/>
  <c r="G66167" i="2"/>
  <c r="S66167" i="2" s="1"/>
  <c r="H66166" i="2"/>
  <c r="G66166" i="2"/>
  <c r="S66166" i="2" s="1"/>
  <c r="H66165" i="2"/>
  <c r="G66165" i="2"/>
  <c r="S66165" i="2" s="1"/>
  <c r="H66164" i="2"/>
  <c r="G66164" i="2"/>
  <c r="S66164" i="2" s="1"/>
  <c r="H66163" i="2"/>
  <c r="G66163" i="2"/>
  <c r="S66163" i="2" s="1"/>
  <c r="H66162" i="2"/>
  <c r="G66162" i="2"/>
  <c r="S66162" i="2" s="1"/>
  <c r="H66161" i="2"/>
  <c r="G66161" i="2"/>
  <c r="S66161" i="2" s="1"/>
  <c r="H66160" i="2"/>
  <c r="G66160" i="2"/>
  <c r="S66160" i="2" s="1"/>
  <c r="H66159" i="2"/>
  <c r="G66159" i="2"/>
  <c r="S66159" i="2" s="1"/>
  <c r="H66158" i="2"/>
  <c r="G66158" i="2"/>
  <c r="S66158" i="2" s="1"/>
  <c r="H66157" i="2"/>
  <c r="G66157" i="2"/>
  <c r="S66157" i="2" s="1"/>
  <c r="H66156" i="2"/>
  <c r="G66156" i="2"/>
  <c r="S66156" i="2" s="1"/>
  <c r="H66155" i="2"/>
  <c r="G66155" i="2"/>
  <c r="S66155" i="2" s="1"/>
  <c r="H66154" i="2"/>
  <c r="G66154" i="2"/>
  <c r="S66154" i="2" s="1"/>
  <c r="H66153" i="2"/>
  <c r="G66153" i="2"/>
  <c r="S66153" i="2" s="1"/>
  <c r="H66152" i="2"/>
  <c r="G66152" i="2"/>
  <c r="S66152" i="2" s="1"/>
  <c r="H66151" i="2"/>
  <c r="G66151" i="2"/>
  <c r="S66151" i="2" s="1"/>
  <c r="H66150" i="2"/>
  <c r="G66150" i="2"/>
  <c r="S66150" i="2" s="1"/>
  <c r="H66149" i="2"/>
  <c r="G66149" i="2"/>
  <c r="S66149" i="2" s="1"/>
  <c r="H66148" i="2"/>
  <c r="G66148" i="2"/>
  <c r="S66148" i="2" s="1"/>
  <c r="H66147" i="2"/>
  <c r="G66147" i="2"/>
  <c r="S66147" i="2" s="1"/>
  <c r="H66146" i="2"/>
  <c r="G66146" i="2"/>
  <c r="S66146" i="2" s="1"/>
  <c r="H66145" i="2"/>
  <c r="G66145" i="2"/>
  <c r="S66145" i="2" s="1"/>
  <c r="H66144" i="2"/>
  <c r="G66144" i="2"/>
  <c r="S66144" i="2" s="1"/>
  <c r="H66143" i="2"/>
  <c r="G66143" i="2"/>
  <c r="S66143" i="2" s="1"/>
  <c r="H66142" i="2"/>
  <c r="G66142" i="2"/>
  <c r="S66142" i="2" s="1"/>
  <c r="H66141" i="2"/>
  <c r="G66141" i="2"/>
  <c r="S66141" i="2" s="1"/>
  <c r="H66140" i="2"/>
  <c r="G66140" i="2"/>
  <c r="S66140" i="2" s="1"/>
  <c r="H66139" i="2"/>
  <c r="G66139" i="2"/>
  <c r="S66139" i="2" s="1"/>
  <c r="H66138" i="2"/>
  <c r="G66138" i="2"/>
  <c r="S66138" i="2" s="1"/>
  <c r="H66137" i="2"/>
  <c r="G66137" i="2"/>
  <c r="S66137" i="2" s="1"/>
  <c r="H66136" i="2"/>
  <c r="G66136" i="2"/>
  <c r="S66136" i="2" s="1"/>
  <c r="H66135" i="2"/>
  <c r="G66135" i="2"/>
  <c r="S66135" i="2" s="1"/>
  <c r="H66134" i="2"/>
  <c r="G66134" i="2"/>
  <c r="S66134" i="2" s="1"/>
  <c r="H66133" i="2"/>
  <c r="G66133" i="2"/>
  <c r="S66133" i="2" s="1"/>
  <c r="H66132" i="2"/>
  <c r="G66132" i="2"/>
  <c r="S66132" i="2" s="1"/>
  <c r="H66131" i="2"/>
  <c r="G66131" i="2"/>
  <c r="S66131" i="2" s="1"/>
  <c r="H66130" i="2"/>
  <c r="G66130" i="2"/>
  <c r="S66130" i="2" s="1"/>
  <c r="H66129" i="2"/>
  <c r="G66129" i="2"/>
  <c r="S66129" i="2" s="1"/>
  <c r="H66128" i="2"/>
  <c r="G66128" i="2"/>
  <c r="S66128" i="2" s="1"/>
  <c r="H66127" i="2"/>
  <c r="G66127" i="2"/>
  <c r="S66127" i="2" s="1"/>
  <c r="H66126" i="2"/>
  <c r="G66126" i="2"/>
  <c r="S66126" i="2" s="1"/>
  <c r="H66125" i="2"/>
  <c r="G66125" i="2"/>
  <c r="S66125" i="2" s="1"/>
  <c r="H66124" i="2"/>
  <c r="G66124" i="2"/>
  <c r="S66124" i="2" s="1"/>
  <c r="H66123" i="2"/>
  <c r="G66123" i="2"/>
  <c r="S66123" i="2" s="1"/>
  <c r="H66122" i="2"/>
  <c r="G66122" i="2"/>
  <c r="S66122" i="2" s="1"/>
  <c r="H66121" i="2"/>
  <c r="G66121" i="2"/>
  <c r="S66121" i="2" s="1"/>
  <c r="H66120" i="2"/>
  <c r="G66120" i="2"/>
  <c r="S66120" i="2" s="1"/>
  <c r="H66119" i="2"/>
  <c r="G66119" i="2"/>
  <c r="S66119" i="2" s="1"/>
  <c r="H66118" i="2"/>
  <c r="G66118" i="2"/>
  <c r="S66118" i="2" s="1"/>
  <c r="H66117" i="2"/>
  <c r="G66117" i="2"/>
  <c r="S66117" i="2" s="1"/>
  <c r="H66116" i="2"/>
  <c r="G66116" i="2"/>
  <c r="S66116" i="2" s="1"/>
  <c r="H66115" i="2"/>
  <c r="G66115" i="2"/>
  <c r="S66115" i="2" s="1"/>
  <c r="H66114" i="2"/>
  <c r="G66114" i="2"/>
  <c r="S66114" i="2" s="1"/>
  <c r="H66113" i="2"/>
  <c r="G66113" i="2"/>
  <c r="S66113" i="2" s="1"/>
  <c r="H66112" i="2"/>
  <c r="G66112" i="2"/>
  <c r="S66112" i="2" s="1"/>
  <c r="H66111" i="2"/>
  <c r="G66111" i="2"/>
  <c r="S66111" i="2" s="1"/>
  <c r="H66110" i="2"/>
  <c r="G66110" i="2"/>
  <c r="S66110" i="2" s="1"/>
  <c r="H66109" i="2"/>
  <c r="G66109" i="2"/>
  <c r="S66109" i="2" s="1"/>
  <c r="H66108" i="2"/>
  <c r="G66108" i="2"/>
  <c r="S66108" i="2" s="1"/>
  <c r="H66107" i="2"/>
  <c r="G66107" i="2"/>
  <c r="S66107" i="2" s="1"/>
  <c r="H66106" i="2"/>
  <c r="G66106" i="2"/>
  <c r="S66106" i="2" s="1"/>
  <c r="H66105" i="2"/>
  <c r="G66105" i="2"/>
  <c r="S66105" i="2" s="1"/>
  <c r="H66104" i="2"/>
  <c r="G66104" i="2"/>
  <c r="S66104" i="2" s="1"/>
  <c r="H66103" i="2"/>
  <c r="G66103" i="2"/>
  <c r="S66103" i="2" s="1"/>
  <c r="H66102" i="2"/>
  <c r="G66102" i="2"/>
  <c r="S66102" i="2" s="1"/>
  <c r="H66101" i="2"/>
  <c r="G66101" i="2"/>
  <c r="S66101" i="2" s="1"/>
  <c r="H66100" i="2"/>
  <c r="G66100" i="2"/>
  <c r="S66100" i="2" s="1"/>
  <c r="H66099" i="2"/>
  <c r="G66099" i="2"/>
  <c r="S66099" i="2" s="1"/>
  <c r="H66098" i="2"/>
  <c r="G66098" i="2"/>
  <c r="S66098" i="2" s="1"/>
  <c r="H66097" i="2"/>
  <c r="G66097" i="2"/>
  <c r="S66097" i="2" s="1"/>
  <c r="H66096" i="2"/>
  <c r="G66096" i="2"/>
  <c r="S66096" i="2" s="1"/>
  <c r="H66095" i="2"/>
  <c r="G66095" i="2"/>
  <c r="S66095" i="2" s="1"/>
  <c r="H66094" i="2"/>
  <c r="G66094" i="2"/>
  <c r="S66094" i="2" s="1"/>
  <c r="H66093" i="2"/>
  <c r="G66093" i="2"/>
  <c r="S66093" i="2" s="1"/>
  <c r="H66092" i="2"/>
  <c r="G66092" i="2"/>
  <c r="S66092" i="2" s="1"/>
  <c r="H66091" i="2"/>
  <c r="G66091" i="2"/>
  <c r="S66091" i="2" s="1"/>
  <c r="H66090" i="2"/>
  <c r="G66090" i="2"/>
  <c r="S66090" i="2" s="1"/>
  <c r="H66089" i="2"/>
  <c r="G66089" i="2"/>
  <c r="S66089" i="2" s="1"/>
  <c r="H66088" i="2"/>
  <c r="G66088" i="2"/>
  <c r="S66088" i="2" s="1"/>
  <c r="H66087" i="2"/>
  <c r="G66087" i="2"/>
  <c r="S66087" i="2" s="1"/>
  <c r="H66086" i="2"/>
  <c r="G66086" i="2"/>
  <c r="S66086" i="2" s="1"/>
  <c r="H66085" i="2"/>
  <c r="G66085" i="2"/>
  <c r="S66085" i="2" s="1"/>
  <c r="H66084" i="2"/>
  <c r="G66084" i="2"/>
  <c r="S66084" i="2" s="1"/>
  <c r="H66083" i="2"/>
  <c r="G66083" i="2"/>
  <c r="S66083" i="2" s="1"/>
  <c r="H66082" i="2"/>
  <c r="G66082" i="2"/>
  <c r="S66082" i="2" s="1"/>
  <c r="H66081" i="2"/>
  <c r="G66081" i="2"/>
  <c r="S66081" i="2" s="1"/>
  <c r="H66080" i="2"/>
  <c r="G66080" i="2"/>
  <c r="S66080" i="2" s="1"/>
  <c r="H66079" i="2"/>
  <c r="G66079" i="2"/>
  <c r="S66079" i="2" s="1"/>
  <c r="H66078" i="2"/>
  <c r="G66078" i="2"/>
  <c r="S66078" i="2" s="1"/>
  <c r="H66077" i="2"/>
  <c r="G66077" i="2"/>
  <c r="S66077" i="2" s="1"/>
  <c r="H66076" i="2"/>
  <c r="G66076" i="2"/>
  <c r="S66076" i="2" s="1"/>
  <c r="H66075" i="2"/>
  <c r="G66075" i="2"/>
  <c r="S66075" i="2" s="1"/>
  <c r="H66074" i="2"/>
  <c r="G66074" i="2"/>
  <c r="S66074" i="2" s="1"/>
  <c r="H66073" i="2"/>
  <c r="G66073" i="2"/>
  <c r="S66073" i="2" s="1"/>
  <c r="H66072" i="2"/>
  <c r="G66072" i="2"/>
  <c r="S66072" i="2" s="1"/>
  <c r="H66071" i="2"/>
  <c r="G66071" i="2"/>
  <c r="S66071" i="2" s="1"/>
  <c r="H66070" i="2"/>
  <c r="G66070" i="2"/>
  <c r="S66070" i="2" s="1"/>
  <c r="H66069" i="2"/>
  <c r="G66069" i="2"/>
  <c r="S66069" i="2" s="1"/>
  <c r="H66068" i="2"/>
  <c r="G66068" i="2"/>
  <c r="S66068" i="2" s="1"/>
  <c r="H66067" i="2"/>
  <c r="G66067" i="2"/>
  <c r="S66067" i="2" s="1"/>
  <c r="H66066" i="2"/>
  <c r="G66066" i="2"/>
  <c r="S66066" i="2" s="1"/>
  <c r="H66065" i="2"/>
  <c r="G66065" i="2"/>
  <c r="S66065" i="2" s="1"/>
  <c r="H66064" i="2"/>
  <c r="G66064" i="2"/>
  <c r="S66064" i="2" s="1"/>
  <c r="H66063" i="2"/>
  <c r="G66063" i="2"/>
  <c r="S66063" i="2" s="1"/>
  <c r="H66062" i="2"/>
  <c r="G66062" i="2"/>
  <c r="S66062" i="2" s="1"/>
  <c r="H66061" i="2"/>
  <c r="G66061" i="2"/>
  <c r="S66061" i="2" s="1"/>
  <c r="H66060" i="2"/>
  <c r="G66060" i="2"/>
  <c r="S66060" i="2" s="1"/>
  <c r="H66059" i="2"/>
  <c r="G66059" i="2"/>
  <c r="S66059" i="2" s="1"/>
  <c r="H66058" i="2"/>
  <c r="G66058" i="2"/>
  <c r="S66058" i="2" s="1"/>
  <c r="H66057" i="2"/>
  <c r="G66057" i="2"/>
  <c r="S66057" i="2" s="1"/>
  <c r="H66056" i="2"/>
  <c r="G66056" i="2"/>
  <c r="S66056" i="2" s="1"/>
  <c r="H66055" i="2"/>
  <c r="G66055" i="2"/>
  <c r="S66055" i="2" s="1"/>
  <c r="H66054" i="2"/>
  <c r="G66054" i="2"/>
  <c r="S66054" i="2" s="1"/>
  <c r="H66053" i="2"/>
  <c r="G66053" i="2"/>
  <c r="S66053" i="2" s="1"/>
  <c r="H66052" i="2"/>
  <c r="G66052" i="2"/>
  <c r="S66052" i="2" s="1"/>
  <c r="H66051" i="2"/>
  <c r="G66051" i="2"/>
  <c r="S66051" i="2" s="1"/>
  <c r="H66050" i="2"/>
  <c r="G66050" i="2"/>
  <c r="S66050" i="2" s="1"/>
  <c r="H66049" i="2"/>
  <c r="G66049" i="2"/>
  <c r="S66049" i="2" s="1"/>
  <c r="H66048" i="2"/>
  <c r="G66048" i="2"/>
  <c r="S66048" i="2" s="1"/>
  <c r="H66047" i="2"/>
  <c r="G66047" i="2"/>
  <c r="S66047" i="2" s="1"/>
  <c r="H66046" i="2"/>
  <c r="G66046" i="2"/>
  <c r="S66046" i="2" s="1"/>
  <c r="H66045" i="2"/>
  <c r="G66045" i="2"/>
  <c r="S66045" i="2" s="1"/>
  <c r="H66044" i="2"/>
  <c r="G66044" i="2"/>
  <c r="S66044" i="2" s="1"/>
  <c r="H66043" i="2"/>
  <c r="G66043" i="2"/>
  <c r="S66043" i="2" s="1"/>
  <c r="H66042" i="2"/>
  <c r="G66042" i="2"/>
  <c r="S66042" i="2" s="1"/>
  <c r="H66041" i="2"/>
  <c r="G66041" i="2"/>
  <c r="S66041" i="2" s="1"/>
  <c r="H66040" i="2"/>
  <c r="G66040" i="2"/>
  <c r="S66040" i="2" s="1"/>
  <c r="H66039" i="2"/>
  <c r="G66039" i="2"/>
  <c r="S66039" i="2" s="1"/>
  <c r="H66038" i="2"/>
  <c r="G66038" i="2"/>
  <c r="S66038" i="2" s="1"/>
  <c r="H66037" i="2"/>
  <c r="G66037" i="2"/>
  <c r="S66037" i="2" s="1"/>
  <c r="H66036" i="2"/>
  <c r="G66036" i="2"/>
  <c r="S66036" i="2" s="1"/>
  <c r="H66035" i="2"/>
  <c r="G66035" i="2"/>
  <c r="S66035" i="2" s="1"/>
  <c r="H66034" i="2"/>
  <c r="G66034" i="2"/>
  <c r="S66034" i="2" s="1"/>
  <c r="H66033" i="2"/>
  <c r="G66033" i="2"/>
  <c r="S66033" i="2" s="1"/>
  <c r="H66032" i="2"/>
  <c r="G66032" i="2"/>
  <c r="S66032" i="2" s="1"/>
  <c r="H66031" i="2"/>
  <c r="G66031" i="2"/>
  <c r="S66031" i="2" s="1"/>
  <c r="H66030" i="2"/>
  <c r="G66030" i="2"/>
  <c r="S66030" i="2" s="1"/>
  <c r="H66029" i="2"/>
  <c r="G66029" i="2"/>
  <c r="S66029" i="2" s="1"/>
  <c r="H66028" i="2"/>
  <c r="G66028" i="2"/>
  <c r="S66028" i="2" s="1"/>
  <c r="H66027" i="2"/>
  <c r="G66027" i="2"/>
  <c r="S66027" i="2" s="1"/>
  <c r="H66026" i="2"/>
  <c r="G66026" i="2"/>
  <c r="S66026" i="2" s="1"/>
  <c r="H66025" i="2"/>
  <c r="G66025" i="2"/>
  <c r="S66025" i="2" s="1"/>
  <c r="H66024" i="2"/>
  <c r="G66024" i="2"/>
  <c r="S66024" i="2" s="1"/>
  <c r="H66023" i="2"/>
  <c r="G66023" i="2"/>
  <c r="S66023" i="2" s="1"/>
  <c r="H66022" i="2"/>
  <c r="G66022" i="2"/>
  <c r="S66022" i="2" s="1"/>
  <c r="H66021" i="2"/>
  <c r="G66021" i="2"/>
  <c r="S66021" i="2" s="1"/>
  <c r="H66020" i="2"/>
  <c r="G66020" i="2"/>
  <c r="S66020" i="2" s="1"/>
  <c r="H66019" i="2"/>
  <c r="G66019" i="2"/>
  <c r="S66019" i="2" s="1"/>
  <c r="H66018" i="2"/>
  <c r="G66018" i="2"/>
  <c r="S66018" i="2" s="1"/>
  <c r="H66017" i="2"/>
  <c r="G66017" i="2"/>
  <c r="S66017" i="2" s="1"/>
  <c r="H66016" i="2"/>
  <c r="G66016" i="2"/>
  <c r="S66016" i="2" s="1"/>
  <c r="H66015" i="2"/>
  <c r="G66015" i="2"/>
  <c r="S66015" i="2" s="1"/>
  <c r="H66014" i="2"/>
  <c r="G66014" i="2"/>
  <c r="S66014" i="2" s="1"/>
  <c r="H66013" i="2"/>
  <c r="G66013" i="2"/>
  <c r="S66013" i="2" s="1"/>
  <c r="H66012" i="2"/>
  <c r="G66012" i="2"/>
  <c r="S66012" i="2" s="1"/>
  <c r="H66011" i="2"/>
  <c r="G66011" i="2"/>
  <c r="S66011" i="2" s="1"/>
  <c r="H66010" i="2"/>
  <c r="G66010" i="2"/>
  <c r="S66010" i="2" s="1"/>
  <c r="H66009" i="2"/>
  <c r="G66009" i="2"/>
  <c r="S66009" i="2" s="1"/>
  <c r="H66008" i="2"/>
  <c r="G66008" i="2"/>
  <c r="S66008" i="2" s="1"/>
  <c r="H66007" i="2"/>
  <c r="G66007" i="2"/>
  <c r="S66007" i="2" s="1"/>
  <c r="H66006" i="2"/>
  <c r="G66006" i="2"/>
  <c r="S66006" i="2" s="1"/>
  <c r="H66005" i="2"/>
  <c r="G66005" i="2"/>
  <c r="S66005" i="2" s="1"/>
  <c r="H66004" i="2"/>
  <c r="G66004" i="2"/>
  <c r="S66004" i="2" s="1"/>
  <c r="H66003" i="2"/>
  <c r="G66003" i="2"/>
  <c r="S66003" i="2" s="1"/>
  <c r="H66002" i="2"/>
  <c r="G66002" i="2"/>
  <c r="S66002" i="2" s="1"/>
  <c r="H66001" i="2"/>
  <c r="G66001" i="2"/>
  <c r="S66001" i="2" s="1"/>
  <c r="H66000" i="2"/>
  <c r="G66000" i="2"/>
  <c r="S66000" i="2" s="1"/>
  <c r="H65999" i="2"/>
  <c r="G65999" i="2"/>
  <c r="S65999" i="2" s="1"/>
  <c r="H65998" i="2"/>
  <c r="G65998" i="2"/>
  <c r="S65998" i="2" s="1"/>
  <c r="H65997" i="2"/>
  <c r="G65997" i="2"/>
  <c r="S65997" i="2" s="1"/>
  <c r="H65996" i="2"/>
  <c r="G65996" i="2"/>
  <c r="S65996" i="2" s="1"/>
  <c r="H65995" i="2"/>
  <c r="G65995" i="2"/>
  <c r="S65995" i="2" s="1"/>
  <c r="H65994" i="2"/>
  <c r="G65994" i="2"/>
  <c r="S65994" i="2" s="1"/>
  <c r="H65993" i="2"/>
  <c r="G65993" i="2"/>
  <c r="S65993" i="2" s="1"/>
  <c r="H65992" i="2"/>
  <c r="G65992" i="2"/>
  <c r="S65992" i="2" s="1"/>
  <c r="H65991" i="2"/>
  <c r="G65991" i="2"/>
  <c r="S65991" i="2" s="1"/>
  <c r="H65990" i="2"/>
  <c r="G65990" i="2"/>
  <c r="S65990" i="2" s="1"/>
  <c r="H65989" i="2"/>
  <c r="G65989" i="2"/>
  <c r="S65989" i="2" s="1"/>
  <c r="H65988" i="2"/>
  <c r="G65988" i="2"/>
  <c r="S65988" i="2" s="1"/>
  <c r="H65987" i="2"/>
  <c r="G65987" i="2"/>
  <c r="S65987" i="2" s="1"/>
  <c r="H65986" i="2"/>
  <c r="G65986" i="2"/>
  <c r="S65986" i="2" s="1"/>
  <c r="H65985" i="2"/>
  <c r="G65985" i="2"/>
  <c r="S65985" i="2" s="1"/>
  <c r="H65984" i="2"/>
  <c r="G65984" i="2"/>
  <c r="S65984" i="2" s="1"/>
  <c r="H65983" i="2"/>
  <c r="G65983" i="2"/>
  <c r="S65983" i="2" s="1"/>
  <c r="H65982" i="2"/>
  <c r="G65982" i="2"/>
  <c r="S65982" i="2" s="1"/>
  <c r="H65981" i="2"/>
  <c r="G65981" i="2"/>
  <c r="S65981" i="2" s="1"/>
  <c r="H65980" i="2"/>
  <c r="G65980" i="2"/>
  <c r="S65980" i="2" s="1"/>
  <c r="H65979" i="2"/>
  <c r="G65979" i="2"/>
  <c r="S65979" i="2" s="1"/>
  <c r="H65978" i="2"/>
  <c r="G65978" i="2"/>
  <c r="S65978" i="2" s="1"/>
  <c r="H65977" i="2"/>
  <c r="G65977" i="2"/>
  <c r="S65977" i="2" s="1"/>
  <c r="H65976" i="2"/>
  <c r="G65976" i="2"/>
  <c r="S65976" i="2" s="1"/>
  <c r="H65975" i="2"/>
  <c r="G65975" i="2"/>
  <c r="S65975" i="2" s="1"/>
  <c r="H65974" i="2"/>
  <c r="G65974" i="2"/>
  <c r="S65974" i="2" s="1"/>
  <c r="H65973" i="2"/>
  <c r="G65973" i="2"/>
  <c r="S65973" i="2" s="1"/>
  <c r="H65972" i="2"/>
  <c r="G65972" i="2"/>
  <c r="S65972" i="2" s="1"/>
  <c r="H65971" i="2"/>
  <c r="G65971" i="2"/>
  <c r="S65971" i="2" s="1"/>
  <c r="H65970" i="2"/>
  <c r="G65970" i="2"/>
  <c r="S65970" i="2" s="1"/>
  <c r="H65969" i="2"/>
  <c r="G65969" i="2"/>
  <c r="S65969" i="2" s="1"/>
  <c r="H65968" i="2"/>
  <c r="G65968" i="2"/>
  <c r="S65968" i="2" s="1"/>
  <c r="H65967" i="2"/>
  <c r="G65967" i="2"/>
  <c r="S65967" i="2" s="1"/>
  <c r="H65966" i="2"/>
  <c r="G65966" i="2"/>
  <c r="S65966" i="2" s="1"/>
  <c r="H65965" i="2"/>
  <c r="G65965" i="2"/>
  <c r="S65965" i="2" s="1"/>
  <c r="H65964" i="2"/>
  <c r="G65964" i="2"/>
  <c r="S65964" i="2" s="1"/>
  <c r="H65963" i="2"/>
  <c r="G65963" i="2"/>
  <c r="S65963" i="2" s="1"/>
  <c r="H65962" i="2"/>
  <c r="G65962" i="2"/>
  <c r="S65962" i="2" s="1"/>
  <c r="H65961" i="2"/>
  <c r="G65961" i="2"/>
  <c r="S65961" i="2" s="1"/>
  <c r="H65960" i="2"/>
  <c r="G65960" i="2"/>
  <c r="S65960" i="2" s="1"/>
  <c r="H65959" i="2"/>
  <c r="G65959" i="2"/>
  <c r="S65959" i="2" s="1"/>
  <c r="H65958" i="2"/>
  <c r="G65958" i="2"/>
  <c r="S65958" i="2" s="1"/>
  <c r="H65957" i="2"/>
  <c r="G65957" i="2"/>
  <c r="S65957" i="2" s="1"/>
  <c r="H65956" i="2"/>
  <c r="G65956" i="2"/>
  <c r="S65956" i="2" s="1"/>
  <c r="H65955" i="2"/>
  <c r="G65955" i="2"/>
  <c r="S65955" i="2" s="1"/>
  <c r="H65954" i="2"/>
  <c r="G65954" i="2"/>
  <c r="S65954" i="2" s="1"/>
  <c r="H65953" i="2"/>
  <c r="G65953" i="2"/>
  <c r="S65953" i="2" s="1"/>
  <c r="H65952" i="2"/>
  <c r="G65952" i="2"/>
  <c r="S65952" i="2" s="1"/>
  <c r="H65951" i="2"/>
  <c r="G65951" i="2"/>
  <c r="S65951" i="2" s="1"/>
  <c r="H65950" i="2"/>
  <c r="G65950" i="2"/>
  <c r="S65950" i="2" s="1"/>
  <c r="H65949" i="2"/>
  <c r="G65949" i="2"/>
  <c r="S65949" i="2" s="1"/>
  <c r="H65948" i="2"/>
  <c r="G65948" i="2"/>
  <c r="S65948" i="2" s="1"/>
  <c r="H65947" i="2"/>
  <c r="G65947" i="2"/>
  <c r="S65947" i="2" s="1"/>
  <c r="H65946" i="2"/>
  <c r="G65946" i="2"/>
  <c r="S65946" i="2" s="1"/>
  <c r="H65945" i="2"/>
  <c r="G65945" i="2"/>
  <c r="S65945" i="2" s="1"/>
  <c r="H65944" i="2"/>
  <c r="G65944" i="2"/>
  <c r="S65944" i="2" s="1"/>
  <c r="H65943" i="2"/>
  <c r="G65943" i="2"/>
  <c r="S65943" i="2" s="1"/>
  <c r="H65942" i="2"/>
  <c r="G65942" i="2"/>
  <c r="S65942" i="2" s="1"/>
  <c r="H65941" i="2"/>
  <c r="G65941" i="2"/>
  <c r="S65941" i="2" s="1"/>
  <c r="H65940" i="2"/>
  <c r="G65940" i="2"/>
  <c r="S65940" i="2" s="1"/>
  <c r="H65939" i="2"/>
  <c r="G65939" i="2"/>
  <c r="S65939" i="2" s="1"/>
  <c r="H65938" i="2"/>
  <c r="G65938" i="2"/>
  <c r="S65938" i="2" s="1"/>
  <c r="H65937" i="2"/>
  <c r="G65937" i="2"/>
  <c r="S65937" i="2" s="1"/>
  <c r="H65936" i="2"/>
  <c r="G65936" i="2"/>
  <c r="S65936" i="2" s="1"/>
  <c r="H65935" i="2"/>
  <c r="G65935" i="2"/>
  <c r="S65935" i="2" s="1"/>
  <c r="H65934" i="2"/>
  <c r="G65934" i="2"/>
  <c r="S65934" i="2" s="1"/>
  <c r="H65933" i="2"/>
  <c r="G65933" i="2"/>
  <c r="S65933" i="2" s="1"/>
  <c r="H65932" i="2"/>
  <c r="G65932" i="2"/>
  <c r="S65932" i="2" s="1"/>
  <c r="H65931" i="2"/>
  <c r="G65931" i="2"/>
  <c r="S65931" i="2" s="1"/>
  <c r="H65930" i="2"/>
  <c r="G65930" i="2"/>
  <c r="S65930" i="2" s="1"/>
  <c r="H65929" i="2"/>
  <c r="G65929" i="2"/>
  <c r="S65929" i="2" s="1"/>
  <c r="H65928" i="2"/>
  <c r="G65928" i="2"/>
  <c r="S65928" i="2" s="1"/>
  <c r="H65927" i="2"/>
  <c r="G65927" i="2"/>
  <c r="S65927" i="2" s="1"/>
  <c r="H65926" i="2"/>
  <c r="G65926" i="2"/>
  <c r="S65926" i="2" s="1"/>
  <c r="H65925" i="2"/>
  <c r="G65925" i="2"/>
  <c r="S65925" i="2" s="1"/>
  <c r="H65924" i="2"/>
  <c r="G65924" i="2"/>
  <c r="S65924" i="2" s="1"/>
  <c r="H65923" i="2"/>
  <c r="G65923" i="2"/>
  <c r="S65923" i="2" s="1"/>
  <c r="H65922" i="2"/>
  <c r="G65922" i="2"/>
  <c r="S65922" i="2" s="1"/>
  <c r="H65921" i="2"/>
  <c r="G65921" i="2"/>
  <c r="S65921" i="2" s="1"/>
  <c r="H65920" i="2"/>
  <c r="G65920" i="2"/>
  <c r="S65920" i="2" s="1"/>
  <c r="H65919" i="2"/>
  <c r="G65919" i="2"/>
  <c r="S65919" i="2" s="1"/>
  <c r="H65918" i="2"/>
  <c r="G65918" i="2"/>
  <c r="S65918" i="2" s="1"/>
  <c r="H65917" i="2"/>
  <c r="G65917" i="2"/>
  <c r="S65917" i="2" s="1"/>
  <c r="H65916" i="2"/>
  <c r="G65916" i="2"/>
  <c r="S65916" i="2" s="1"/>
  <c r="H65915" i="2"/>
  <c r="G65915" i="2"/>
  <c r="S65915" i="2" s="1"/>
  <c r="H65914" i="2"/>
  <c r="G65914" i="2"/>
  <c r="S65914" i="2" s="1"/>
  <c r="H65913" i="2"/>
  <c r="G65913" i="2"/>
  <c r="S65913" i="2" s="1"/>
  <c r="H65912" i="2"/>
  <c r="G65912" i="2"/>
  <c r="S65912" i="2" s="1"/>
  <c r="H65911" i="2"/>
  <c r="G65911" i="2"/>
  <c r="S65911" i="2" s="1"/>
  <c r="H65910" i="2"/>
  <c r="G65910" i="2"/>
  <c r="S65910" i="2" s="1"/>
  <c r="H65909" i="2"/>
  <c r="G65909" i="2"/>
  <c r="S65909" i="2" s="1"/>
  <c r="H65908" i="2"/>
  <c r="G65908" i="2"/>
  <c r="S65908" i="2" s="1"/>
  <c r="H65907" i="2"/>
  <c r="G65907" i="2"/>
  <c r="S65907" i="2" s="1"/>
  <c r="H65906" i="2"/>
  <c r="G65906" i="2"/>
  <c r="S65906" i="2" s="1"/>
  <c r="H65905" i="2"/>
  <c r="G65905" i="2"/>
  <c r="S65905" i="2" s="1"/>
  <c r="H65904" i="2"/>
  <c r="G65904" i="2"/>
  <c r="S65904" i="2" s="1"/>
  <c r="H65903" i="2"/>
  <c r="G65903" i="2"/>
  <c r="S65903" i="2" s="1"/>
  <c r="H65902" i="2"/>
  <c r="G65902" i="2"/>
  <c r="S65902" i="2" s="1"/>
  <c r="H65901" i="2"/>
  <c r="G65901" i="2"/>
  <c r="S65901" i="2" s="1"/>
  <c r="H65900" i="2"/>
  <c r="G65900" i="2"/>
  <c r="S65900" i="2" s="1"/>
  <c r="H65899" i="2"/>
  <c r="G65899" i="2"/>
  <c r="S65899" i="2" s="1"/>
  <c r="H65898" i="2"/>
  <c r="G65898" i="2"/>
  <c r="S65898" i="2" s="1"/>
  <c r="H65897" i="2"/>
  <c r="G65897" i="2"/>
  <c r="S65897" i="2" s="1"/>
  <c r="H65896" i="2"/>
  <c r="G65896" i="2"/>
  <c r="S65896" i="2" s="1"/>
  <c r="H65895" i="2"/>
  <c r="G65895" i="2"/>
  <c r="S65895" i="2" s="1"/>
  <c r="H65894" i="2"/>
  <c r="G65894" i="2"/>
  <c r="S65894" i="2" s="1"/>
  <c r="H65893" i="2"/>
  <c r="G65893" i="2"/>
  <c r="S65893" i="2" s="1"/>
  <c r="H65892" i="2"/>
  <c r="G65892" i="2"/>
  <c r="S65892" i="2" s="1"/>
  <c r="H65891" i="2"/>
  <c r="G65891" i="2"/>
  <c r="S65891" i="2" s="1"/>
  <c r="H65890" i="2"/>
  <c r="G65890" i="2"/>
  <c r="S65890" i="2" s="1"/>
  <c r="H65889" i="2"/>
  <c r="G65889" i="2"/>
  <c r="S65889" i="2" s="1"/>
  <c r="H65888" i="2"/>
  <c r="G65888" i="2"/>
  <c r="S65888" i="2" s="1"/>
  <c r="H65887" i="2"/>
  <c r="G65887" i="2"/>
  <c r="S65887" i="2" s="1"/>
  <c r="H65886" i="2"/>
  <c r="G65886" i="2"/>
  <c r="S65886" i="2" s="1"/>
  <c r="H65885" i="2"/>
  <c r="G65885" i="2"/>
  <c r="S65885" i="2" s="1"/>
  <c r="H65884" i="2"/>
  <c r="G65884" i="2"/>
  <c r="S65884" i="2" s="1"/>
  <c r="H65883" i="2"/>
  <c r="G65883" i="2"/>
  <c r="S65883" i="2" s="1"/>
  <c r="H65882" i="2"/>
  <c r="G65882" i="2"/>
  <c r="S65882" i="2" s="1"/>
  <c r="H65881" i="2"/>
  <c r="G65881" i="2"/>
  <c r="S65881" i="2" s="1"/>
  <c r="H65880" i="2"/>
  <c r="G65880" i="2"/>
  <c r="S65880" i="2" s="1"/>
  <c r="H65879" i="2"/>
  <c r="G65879" i="2"/>
  <c r="S65879" i="2" s="1"/>
  <c r="H65878" i="2"/>
  <c r="G65878" i="2"/>
  <c r="S65878" i="2" s="1"/>
  <c r="H65877" i="2"/>
  <c r="G65877" i="2"/>
  <c r="S65877" i="2" s="1"/>
  <c r="H65876" i="2"/>
  <c r="G65876" i="2"/>
  <c r="S65876" i="2" s="1"/>
  <c r="H65875" i="2"/>
  <c r="G65875" i="2"/>
  <c r="S65875" i="2" s="1"/>
  <c r="H65874" i="2"/>
  <c r="G65874" i="2"/>
  <c r="S65874" i="2" s="1"/>
  <c r="H65873" i="2"/>
  <c r="G65873" i="2"/>
  <c r="S65873" i="2" s="1"/>
  <c r="H65872" i="2"/>
  <c r="G65872" i="2"/>
  <c r="S65872" i="2" s="1"/>
  <c r="H65871" i="2"/>
  <c r="G65871" i="2"/>
  <c r="S65871" i="2" s="1"/>
  <c r="H65870" i="2"/>
  <c r="G65870" i="2"/>
  <c r="S65870" i="2" s="1"/>
  <c r="H65869" i="2"/>
  <c r="G65869" i="2"/>
  <c r="S65869" i="2" s="1"/>
  <c r="H65868" i="2"/>
  <c r="G65868" i="2"/>
  <c r="S65868" i="2" s="1"/>
  <c r="H65867" i="2"/>
  <c r="G65867" i="2"/>
  <c r="S65867" i="2" s="1"/>
  <c r="H65866" i="2"/>
  <c r="G65866" i="2"/>
  <c r="S65866" i="2" s="1"/>
  <c r="H65865" i="2"/>
  <c r="G65865" i="2"/>
  <c r="S65865" i="2" s="1"/>
  <c r="H65864" i="2"/>
  <c r="G65864" i="2"/>
  <c r="S65864" i="2" s="1"/>
  <c r="H65863" i="2"/>
  <c r="G65863" i="2"/>
  <c r="S65863" i="2" s="1"/>
  <c r="H65862" i="2"/>
  <c r="G65862" i="2"/>
  <c r="S65862" i="2" s="1"/>
  <c r="H65861" i="2"/>
  <c r="G65861" i="2"/>
  <c r="S65861" i="2" s="1"/>
  <c r="H65860" i="2"/>
  <c r="G65860" i="2"/>
  <c r="S65860" i="2" s="1"/>
  <c r="H65859" i="2"/>
  <c r="G65859" i="2"/>
  <c r="S65859" i="2" s="1"/>
  <c r="H65858" i="2"/>
  <c r="G65858" i="2"/>
  <c r="S65858" i="2" s="1"/>
  <c r="H65857" i="2"/>
  <c r="G65857" i="2"/>
  <c r="S65857" i="2" s="1"/>
  <c r="H65856" i="2"/>
  <c r="G65856" i="2"/>
  <c r="S65856" i="2" s="1"/>
  <c r="H65855" i="2"/>
  <c r="G65855" i="2"/>
  <c r="S65855" i="2" s="1"/>
  <c r="H65854" i="2"/>
  <c r="G65854" i="2"/>
  <c r="S65854" i="2" s="1"/>
  <c r="H65853" i="2"/>
  <c r="G65853" i="2"/>
  <c r="S65853" i="2" s="1"/>
  <c r="H65852" i="2"/>
  <c r="G65852" i="2"/>
  <c r="S65852" i="2" s="1"/>
  <c r="H65851" i="2"/>
  <c r="G65851" i="2"/>
  <c r="S65851" i="2" s="1"/>
  <c r="H65850" i="2"/>
  <c r="G65850" i="2"/>
  <c r="S65850" i="2" s="1"/>
  <c r="H65849" i="2"/>
  <c r="G65849" i="2"/>
  <c r="S65849" i="2" s="1"/>
  <c r="H65848" i="2"/>
  <c r="G65848" i="2"/>
  <c r="S65848" i="2" s="1"/>
  <c r="H65847" i="2"/>
  <c r="G65847" i="2"/>
  <c r="S65847" i="2" s="1"/>
  <c r="H65846" i="2"/>
  <c r="G65846" i="2"/>
  <c r="S65846" i="2" s="1"/>
  <c r="H65845" i="2"/>
  <c r="G65845" i="2"/>
  <c r="S65845" i="2" s="1"/>
  <c r="H65844" i="2"/>
  <c r="G65844" i="2"/>
  <c r="S65844" i="2" s="1"/>
  <c r="H65843" i="2"/>
  <c r="G65843" i="2"/>
  <c r="S65843" i="2" s="1"/>
  <c r="H65842" i="2"/>
  <c r="G65842" i="2"/>
  <c r="S65842" i="2" s="1"/>
  <c r="H65841" i="2"/>
  <c r="G65841" i="2"/>
  <c r="S65841" i="2" s="1"/>
  <c r="H65840" i="2"/>
  <c r="G65840" i="2"/>
  <c r="S65840" i="2" s="1"/>
  <c r="H65839" i="2"/>
  <c r="G65839" i="2"/>
  <c r="S65839" i="2" s="1"/>
  <c r="H65838" i="2"/>
  <c r="G65838" i="2"/>
  <c r="S65838" i="2" s="1"/>
  <c r="H65837" i="2"/>
  <c r="G65837" i="2"/>
  <c r="S65837" i="2" s="1"/>
  <c r="H65836" i="2"/>
  <c r="G65836" i="2"/>
  <c r="S65836" i="2" s="1"/>
  <c r="H65835" i="2"/>
  <c r="G65835" i="2"/>
  <c r="S65835" i="2" s="1"/>
  <c r="H65834" i="2"/>
  <c r="G65834" i="2"/>
  <c r="S65834" i="2" s="1"/>
  <c r="H65833" i="2"/>
  <c r="G65833" i="2"/>
  <c r="S65833" i="2" s="1"/>
  <c r="H65832" i="2"/>
  <c r="G65832" i="2"/>
  <c r="S65832" i="2" s="1"/>
  <c r="H65831" i="2"/>
  <c r="G65831" i="2"/>
  <c r="S65831" i="2" s="1"/>
  <c r="H65830" i="2"/>
  <c r="G65830" i="2"/>
  <c r="S65830" i="2" s="1"/>
  <c r="H65829" i="2"/>
  <c r="G65829" i="2"/>
  <c r="S65829" i="2" s="1"/>
  <c r="H65828" i="2"/>
  <c r="G65828" i="2"/>
  <c r="S65828" i="2" s="1"/>
  <c r="H65827" i="2"/>
  <c r="G65827" i="2"/>
  <c r="S65827" i="2" s="1"/>
  <c r="H65826" i="2"/>
  <c r="G65826" i="2"/>
  <c r="S65826" i="2" s="1"/>
  <c r="H65825" i="2"/>
  <c r="G65825" i="2"/>
  <c r="S65825" i="2" s="1"/>
  <c r="H65824" i="2"/>
  <c r="G65824" i="2"/>
  <c r="S65824" i="2" s="1"/>
  <c r="H65823" i="2"/>
  <c r="G65823" i="2"/>
  <c r="S65823" i="2" s="1"/>
  <c r="H65822" i="2"/>
  <c r="G65822" i="2"/>
  <c r="S65822" i="2" s="1"/>
  <c r="H65821" i="2"/>
  <c r="G65821" i="2"/>
  <c r="S65821" i="2" s="1"/>
  <c r="H65820" i="2"/>
  <c r="G65820" i="2"/>
  <c r="S65820" i="2" s="1"/>
  <c r="H65819" i="2"/>
  <c r="G65819" i="2"/>
  <c r="S65819" i="2" s="1"/>
  <c r="H65818" i="2"/>
  <c r="G65818" i="2"/>
  <c r="S65818" i="2" s="1"/>
  <c r="H65817" i="2"/>
  <c r="G65817" i="2"/>
  <c r="S65817" i="2" s="1"/>
  <c r="H65816" i="2"/>
  <c r="G65816" i="2"/>
  <c r="S65816" i="2" s="1"/>
  <c r="H65815" i="2"/>
  <c r="G65815" i="2"/>
  <c r="S65815" i="2" s="1"/>
  <c r="H65814" i="2"/>
  <c r="G65814" i="2"/>
  <c r="S65814" i="2" s="1"/>
  <c r="H65813" i="2"/>
  <c r="G65813" i="2"/>
  <c r="S65813" i="2" s="1"/>
  <c r="H65812" i="2"/>
  <c r="G65812" i="2"/>
  <c r="S65812" i="2" s="1"/>
  <c r="H65811" i="2"/>
  <c r="G65811" i="2"/>
  <c r="S65811" i="2" s="1"/>
  <c r="H65810" i="2"/>
  <c r="G65810" i="2"/>
  <c r="S65810" i="2" s="1"/>
  <c r="H65809" i="2"/>
  <c r="G65809" i="2"/>
  <c r="S65809" i="2" s="1"/>
  <c r="H65808" i="2"/>
  <c r="G65808" i="2"/>
  <c r="S65808" i="2" s="1"/>
  <c r="H65807" i="2"/>
  <c r="G65807" i="2"/>
  <c r="S65807" i="2" s="1"/>
  <c r="H65806" i="2"/>
  <c r="G65806" i="2"/>
  <c r="S65806" i="2" s="1"/>
  <c r="H65805" i="2"/>
  <c r="G65805" i="2"/>
  <c r="S65805" i="2" s="1"/>
  <c r="H65804" i="2"/>
  <c r="G65804" i="2"/>
  <c r="S65804" i="2" s="1"/>
  <c r="H65803" i="2"/>
  <c r="G65803" i="2"/>
  <c r="S65803" i="2" s="1"/>
  <c r="H65802" i="2"/>
  <c r="G65802" i="2"/>
  <c r="S65802" i="2" s="1"/>
  <c r="H65801" i="2"/>
  <c r="G65801" i="2"/>
  <c r="S65801" i="2" s="1"/>
  <c r="H65800" i="2"/>
  <c r="G65800" i="2"/>
  <c r="S65800" i="2" s="1"/>
  <c r="H65799" i="2"/>
  <c r="G65799" i="2"/>
  <c r="S65799" i="2" s="1"/>
  <c r="H65798" i="2"/>
  <c r="G65798" i="2"/>
  <c r="S65798" i="2" s="1"/>
  <c r="H65797" i="2"/>
  <c r="G65797" i="2"/>
  <c r="S65797" i="2" s="1"/>
  <c r="H65796" i="2"/>
  <c r="G65796" i="2"/>
  <c r="S65796" i="2" s="1"/>
  <c r="H65795" i="2"/>
  <c r="G65795" i="2"/>
  <c r="S65795" i="2" s="1"/>
  <c r="H65794" i="2"/>
  <c r="G65794" i="2"/>
  <c r="S65794" i="2" s="1"/>
  <c r="H65793" i="2"/>
  <c r="G65793" i="2"/>
  <c r="S65793" i="2" s="1"/>
  <c r="H65792" i="2"/>
  <c r="G65792" i="2"/>
  <c r="S65792" i="2" s="1"/>
  <c r="H65791" i="2"/>
  <c r="G65791" i="2"/>
  <c r="S65791" i="2" s="1"/>
  <c r="H65790" i="2"/>
  <c r="G65790" i="2"/>
  <c r="S65790" i="2" s="1"/>
  <c r="H65789" i="2"/>
  <c r="G65789" i="2"/>
  <c r="S65789" i="2" s="1"/>
  <c r="H65788" i="2"/>
  <c r="G65788" i="2"/>
  <c r="S65788" i="2" s="1"/>
  <c r="H65787" i="2"/>
  <c r="G65787" i="2"/>
  <c r="S65787" i="2" s="1"/>
  <c r="H65786" i="2"/>
  <c r="G65786" i="2"/>
  <c r="S65786" i="2" s="1"/>
  <c r="H65785" i="2"/>
  <c r="G65785" i="2"/>
  <c r="S65785" i="2" s="1"/>
  <c r="H65784" i="2"/>
  <c r="G65784" i="2"/>
  <c r="S65784" i="2" s="1"/>
  <c r="H65783" i="2"/>
  <c r="G65783" i="2"/>
  <c r="S65783" i="2" s="1"/>
  <c r="H65782" i="2"/>
  <c r="G65782" i="2"/>
  <c r="S65782" i="2" s="1"/>
  <c r="H65781" i="2"/>
  <c r="G65781" i="2"/>
  <c r="S65781" i="2" s="1"/>
  <c r="H65780" i="2"/>
  <c r="G65780" i="2"/>
  <c r="S65780" i="2" s="1"/>
  <c r="H65779" i="2"/>
  <c r="G65779" i="2"/>
  <c r="S65779" i="2" s="1"/>
  <c r="H65778" i="2"/>
  <c r="G65778" i="2"/>
  <c r="S65778" i="2" s="1"/>
  <c r="H65777" i="2"/>
  <c r="G65777" i="2"/>
  <c r="S65777" i="2" s="1"/>
  <c r="H65776" i="2"/>
  <c r="G65776" i="2"/>
  <c r="S65776" i="2" s="1"/>
  <c r="H65775" i="2"/>
  <c r="G65775" i="2"/>
  <c r="S65775" i="2" s="1"/>
  <c r="H65774" i="2"/>
  <c r="G65774" i="2"/>
  <c r="S65774" i="2" s="1"/>
  <c r="H65773" i="2"/>
  <c r="G65773" i="2"/>
  <c r="S65773" i="2" s="1"/>
  <c r="H65772" i="2"/>
  <c r="G65772" i="2"/>
  <c r="S65772" i="2" s="1"/>
  <c r="H65771" i="2"/>
  <c r="G65771" i="2"/>
  <c r="S65771" i="2" s="1"/>
  <c r="H65770" i="2"/>
  <c r="G65770" i="2"/>
  <c r="S65770" i="2" s="1"/>
  <c r="H65769" i="2"/>
  <c r="G65769" i="2"/>
  <c r="S65769" i="2" s="1"/>
  <c r="H65768" i="2"/>
  <c r="G65768" i="2"/>
  <c r="S65768" i="2" s="1"/>
  <c r="H65767" i="2"/>
  <c r="G65767" i="2"/>
  <c r="S65767" i="2" s="1"/>
  <c r="H65766" i="2"/>
  <c r="G65766" i="2"/>
  <c r="S65766" i="2" s="1"/>
  <c r="H65765" i="2"/>
  <c r="G65765" i="2"/>
  <c r="S65765" i="2" s="1"/>
  <c r="H65764" i="2"/>
  <c r="G65764" i="2"/>
  <c r="S65764" i="2" s="1"/>
  <c r="H65763" i="2"/>
  <c r="G65763" i="2"/>
  <c r="S65763" i="2" s="1"/>
  <c r="H65762" i="2"/>
  <c r="G65762" i="2"/>
  <c r="S65762" i="2" s="1"/>
  <c r="H65761" i="2"/>
  <c r="G65761" i="2"/>
  <c r="S65761" i="2" s="1"/>
  <c r="H65760" i="2"/>
  <c r="G65760" i="2"/>
  <c r="S65760" i="2" s="1"/>
  <c r="H65759" i="2"/>
  <c r="G65759" i="2"/>
  <c r="S65759" i="2" s="1"/>
  <c r="H65758" i="2"/>
  <c r="G65758" i="2"/>
  <c r="S65758" i="2" s="1"/>
  <c r="H65757" i="2"/>
  <c r="G65757" i="2"/>
  <c r="S65757" i="2" s="1"/>
  <c r="H65756" i="2"/>
  <c r="G65756" i="2"/>
  <c r="S65756" i="2" s="1"/>
  <c r="H65755" i="2"/>
  <c r="G65755" i="2"/>
  <c r="S65755" i="2" s="1"/>
  <c r="H65754" i="2"/>
  <c r="G65754" i="2"/>
  <c r="S65754" i="2" s="1"/>
  <c r="H65753" i="2"/>
  <c r="G65753" i="2"/>
  <c r="S65753" i="2" s="1"/>
  <c r="H65752" i="2"/>
  <c r="G65752" i="2"/>
  <c r="S65752" i="2" s="1"/>
  <c r="H65751" i="2"/>
  <c r="G65751" i="2"/>
  <c r="S65751" i="2" s="1"/>
  <c r="H65750" i="2"/>
  <c r="G65750" i="2"/>
  <c r="S65750" i="2" s="1"/>
  <c r="H65749" i="2"/>
  <c r="G65749" i="2"/>
  <c r="S65749" i="2" s="1"/>
  <c r="H65748" i="2"/>
  <c r="G65748" i="2"/>
  <c r="S65748" i="2" s="1"/>
  <c r="H65747" i="2"/>
  <c r="G65747" i="2"/>
  <c r="S65747" i="2" s="1"/>
  <c r="H65746" i="2"/>
  <c r="G65746" i="2"/>
  <c r="S65746" i="2" s="1"/>
  <c r="H65745" i="2"/>
  <c r="G65745" i="2"/>
  <c r="S65745" i="2" s="1"/>
  <c r="H65744" i="2"/>
  <c r="G65744" i="2"/>
  <c r="S65744" i="2" s="1"/>
  <c r="H65743" i="2"/>
  <c r="G65743" i="2"/>
  <c r="S65743" i="2" s="1"/>
  <c r="H65742" i="2"/>
  <c r="G65742" i="2"/>
  <c r="S65742" i="2" s="1"/>
  <c r="H65741" i="2"/>
  <c r="G65741" i="2"/>
  <c r="S65741" i="2" s="1"/>
  <c r="H65740" i="2"/>
  <c r="G65740" i="2"/>
  <c r="S65740" i="2" s="1"/>
  <c r="H65739" i="2"/>
  <c r="G65739" i="2"/>
  <c r="S65739" i="2" s="1"/>
  <c r="H65738" i="2"/>
  <c r="G65738" i="2"/>
  <c r="S65738" i="2" s="1"/>
  <c r="H65737" i="2"/>
  <c r="G65737" i="2"/>
  <c r="S65737" i="2" s="1"/>
  <c r="H65736" i="2"/>
  <c r="G65736" i="2"/>
  <c r="S65736" i="2" s="1"/>
  <c r="H65735" i="2"/>
  <c r="G65735" i="2"/>
  <c r="S65735" i="2" s="1"/>
  <c r="H65734" i="2"/>
  <c r="G65734" i="2"/>
  <c r="S65734" i="2" s="1"/>
  <c r="H65733" i="2"/>
  <c r="G65733" i="2"/>
  <c r="S65733" i="2" s="1"/>
  <c r="H65732" i="2"/>
  <c r="G65732" i="2"/>
  <c r="S65732" i="2" s="1"/>
  <c r="H65731" i="2"/>
  <c r="G65731" i="2"/>
  <c r="S65731" i="2" s="1"/>
  <c r="H65730" i="2"/>
  <c r="G65730" i="2"/>
  <c r="S65730" i="2" s="1"/>
  <c r="H65729" i="2"/>
  <c r="G65729" i="2"/>
  <c r="S65729" i="2" s="1"/>
  <c r="H65728" i="2"/>
  <c r="G65728" i="2"/>
  <c r="S65728" i="2" s="1"/>
  <c r="H65727" i="2"/>
  <c r="G65727" i="2"/>
  <c r="S65727" i="2" s="1"/>
  <c r="H65726" i="2"/>
  <c r="G65726" i="2"/>
  <c r="S65726" i="2" s="1"/>
  <c r="H65725" i="2"/>
  <c r="G65725" i="2"/>
  <c r="S65725" i="2" s="1"/>
  <c r="H65724" i="2"/>
  <c r="G65724" i="2"/>
  <c r="S65724" i="2" s="1"/>
  <c r="H65723" i="2"/>
  <c r="G65723" i="2"/>
  <c r="S65723" i="2" s="1"/>
  <c r="H65722" i="2"/>
  <c r="G65722" i="2"/>
  <c r="S65722" i="2" s="1"/>
  <c r="H65721" i="2"/>
  <c r="G65721" i="2"/>
  <c r="S65721" i="2" s="1"/>
  <c r="H65720" i="2"/>
  <c r="G65720" i="2"/>
  <c r="S65720" i="2" s="1"/>
  <c r="H65719" i="2"/>
  <c r="G65719" i="2"/>
  <c r="S65719" i="2" s="1"/>
  <c r="H65718" i="2"/>
  <c r="G65718" i="2"/>
  <c r="S65718" i="2" s="1"/>
  <c r="H65717" i="2"/>
  <c r="G65717" i="2"/>
  <c r="S65717" i="2" s="1"/>
  <c r="H65716" i="2"/>
  <c r="G65716" i="2"/>
  <c r="S65716" i="2" s="1"/>
  <c r="H65715" i="2"/>
  <c r="G65715" i="2"/>
  <c r="S65715" i="2" s="1"/>
  <c r="H65714" i="2"/>
  <c r="G65714" i="2"/>
  <c r="S65714" i="2" s="1"/>
  <c r="H65713" i="2"/>
  <c r="G65713" i="2"/>
  <c r="S65713" i="2" s="1"/>
  <c r="H65712" i="2"/>
  <c r="G65712" i="2"/>
  <c r="S65712" i="2" s="1"/>
  <c r="H65711" i="2"/>
  <c r="G65711" i="2"/>
  <c r="S65711" i="2" s="1"/>
  <c r="H65710" i="2"/>
  <c r="G65710" i="2"/>
  <c r="S65710" i="2" s="1"/>
  <c r="H65709" i="2"/>
  <c r="G65709" i="2"/>
  <c r="S65709" i="2" s="1"/>
  <c r="H65708" i="2"/>
  <c r="G65708" i="2"/>
  <c r="S65708" i="2" s="1"/>
  <c r="H65707" i="2"/>
  <c r="G65707" i="2"/>
  <c r="S65707" i="2" s="1"/>
  <c r="H65706" i="2"/>
  <c r="G65706" i="2"/>
  <c r="S65706" i="2" s="1"/>
  <c r="H65705" i="2"/>
  <c r="G65705" i="2"/>
  <c r="S65705" i="2" s="1"/>
  <c r="H65704" i="2"/>
  <c r="G65704" i="2"/>
  <c r="S65704" i="2" s="1"/>
  <c r="H65703" i="2"/>
  <c r="G65703" i="2"/>
  <c r="S65703" i="2" s="1"/>
  <c r="H65702" i="2"/>
  <c r="G65702" i="2"/>
  <c r="S65702" i="2" s="1"/>
  <c r="H65701" i="2"/>
  <c r="G65701" i="2"/>
  <c r="S65701" i="2" s="1"/>
  <c r="H65700" i="2"/>
  <c r="G65700" i="2"/>
  <c r="S65700" i="2" s="1"/>
  <c r="H65699" i="2"/>
  <c r="G65699" i="2"/>
  <c r="S65699" i="2" s="1"/>
  <c r="H65698" i="2"/>
  <c r="G65698" i="2"/>
  <c r="S65698" i="2" s="1"/>
  <c r="H65697" i="2"/>
  <c r="G65697" i="2"/>
  <c r="S65697" i="2" s="1"/>
  <c r="H65696" i="2"/>
  <c r="G65696" i="2"/>
  <c r="S65696" i="2" s="1"/>
  <c r="H65695" i="2"/>
  <c r="G65695" i="2"/>
  <c r="S65695" i="2" s="1"/>
  <c r="H65694" i="2"/>
  <c r="G65694" i="2"/>
  <c r="S65694" i="2" s="1"/>
  <c r="H65693" i="2"/>
  <c r="G65693" i="2"/>
  <c r="S65693" i="2" s="1"/>
  <c r="H65692" i="2"/>
  <c r="G65692" i="2"/>
  <c r="S65692" i="2" s="1"/>
  <c r="H65691" i="2"/>
  <c r="G65691" i="2"/>
  <c r="S65691" i="2" s="1"/>
  <c r="H65690" i="2"/>
  <c r="G65690" i="2"/>
  <c r="S65690" i="2" s="1"/>
  <c r="H65689" i="2"/>
  <c r="G65689" i="2"/>
  <c r="S65689" i="2" s="1"/>
  <c r="H65688" i="2"/>
  <c r="G65688" i="2"/>
  <c r="S65688" i="2" s="1"/>
  <c r="H65687" i="2"/>
  <c r="G65687" i="2"/>
  <c r="S65687" i="2" s="1"/>
  <c r="H65686" i="2"/>
  <c r="G65686" i="2"/>
  <c r="S65686" i="2" s="1"/>
  <c r="H65685" i="2"/>
  <c r="G65685" i="2"/>
  <c r="S65685" i="2" s="1"/>
  <c r="H65684" i="2"/>
  <c r="G65684" i="2"/>
  <c r="S65684" i="2" s="1"/>
  <c r="H65683" i="2"/>
  <c r="G65683" i="2"/>
  <c r="S65683" i="2" s="1"/>
  <c r="H65682" i="2"/>
  <c r="G65682" i="2"/>
  <c r="S65682" i="2" s="1"/>
  <c r="H65681" i="2"/>
  <c r="G65681" i="2"/>
  <c r="S65681" i="2" s="1"/>
  <c r="H65680" i="2"/>
  <c r="G65680" i="2"/>
  <c r="S65680" i="2" s="1"/>
  <c r="H65679" i="2"/>
  <c r="G65679" i="2"/>
  <c r="S65679" i="2" s="1"/>
  <c r="H65678" i="2"/>
  <c r="G65678" i="2"/>
  <c r="S65678" i="2" s="1"/>
  <c r="H65677" i="2"/>
  <c r="G65677" i="2"/>
  <c r="S65677" i="2" s="1"/>
  <c r="H65676" i="2"/>
  <c r="G65676" i="2"/>
  <c r="S65676" i="2" s="1"/>
  <c r="H65675" i="2"/>
  <c r="G65675" i="2"/>
  <c r="S65675" i="2" s="1"/>
  <c r="H65674" i="2"/>
  <c r="G65674" i="2"/>
  <c r="S65674" i="2" s="1"/>
  <c r="H65673" i="2"/>
  <c r="G65673" i="2"/>
  <c r="S65673" i="2" s="1"/>
  <c r="H65672" i="2"/>
  <c r="G65672" i="2"/>
  <c r="S65672" i="2" s="1"/>
  <c r="H65671" i="2"/>
  <c r="G65671" i="2"/>
  <c r="S65671" i="2" s="1"/>
  <c r="H65670" i="2"/>
  <c r="G65670" i="2"/>
  <c r="S65670" i="2" s="1"/>
  <c r="H65669" i="2"/>
  <c r="G65669" i="2"/>
  <c r="S65669" i="2" s="1"/>
  <c r="H65668" i="2"/>
  <c r="G65668" i="2"/>
  <c r="S65668" i="2" s="1"/>
  <c r="H65667" i="2"/>
  <c r="G65667" i="2"/>
  <c r="S65667" i="2" s="1"/>
  <c r="H65666" i="2"/>
  <c r="G65666" i="2"/>
  <c r="S65666" i="2" s="1"/>
  <c r="H65665" i="2"/>
  <c r="G65665" i="2"/>
  <c r="S65665" i="2" s="1"/>
  <c r="H65664" i="2"/>
  <c r="G65664" i="2"/>
  <c r="S65664" i="2" s="1"/>
  <c r="H65663" i="2"/>
  <c r="G65663" i="2"/>
  <c r="S65663" i="2" s="1"/>
  <c r="H65662" i="2"/>
  <c r="G65662" i="2"/>
  <c r="S65662" i="2" s="1"/>
  <c r="H65661" i="2"/>
  <c r="G65661" i="2"/>
  <c r="S65661" i="2" s="1"/>
  <c r="H65660" i="2"/>
  <c r="G65660" i="2"/>
  <c r="S65660" i="2" s="1"/>
  <c r="H65659" i="2"/>
  <c r="G65659" i="2"/>
  <c r="S65659" i="2" s="1"/>
  <c r="H65658" i="2"/>
  <c r="G65658" i="2"/>
  <c r="S65658" i="2" s="1"/>
  <c r="H65657" i="2"/>
  <c r="G65657" i="2"/>
  <c r="S65657" i="2" s="1"/>
  <c r="H65656" i="2"/>
  <c r="G65656" i="2"/>
  <c r="S65656" i="2" s="1"/>
  <c r="H65655" i="2"/>
  <c r="G65655" i="2"/>
  <c r="S65655" i="2" s="1"/>
  <c r="H65654" i="2"/>
  <c r="G65654" i="2"/>
  <c r="S65654" i="2" s="1"/>
  <c r="H65653" i="2"/>
  <c r="G65653" i="2"/>
  <c r="S65653" i="2" s="1"/>
  <c r="H65652" i="2"/>
  <c r="G65652" i="2"/>
  <c r="S65652" i="2" s="1"/>
  <c r="H65651" i="2"/>
  <c r="G65651" i="2"/>
  <c r="S65651" i="2" s="1"/>
  <c r="H65650" i="2"/>
  <c r="G65650" i="2"/>
  <c r="S65650" i="2" s="1"/>
  <c r="H65649" i="2"/>
  <c r="G65649" i="2"/>
  <c r="S65649" i="2" s="1"/>
  <c r="H65648" i="2"/>
  <c r="G65648" i="2"/>
  <c r="S65648" i="2" s="1"/>
  <c r="H65647" i="2"/>
  <c r="G65647" i="2"/>
  <c r="S65647" i="2" s="1"/>
  <c r="H65646" i="2"/>
  <c r="G65646" i="2"/>
  <c r="S65646" i="2" s="1"/>
  <c r="H65645" i="2"/>
  <c r="G65645" i="2"/>
  <c r="S65645" i="2" s="1"/>
  <c r="H65644" i="2"/>
  <c r="G65644" i="2"/>
  <c r="S65644" i="2" s="1"/>
  <c r="H65643" i="2"/>
  <c r="G65643" i="2"/>
  <c r="S65643" i="2" s="1"/>
  <c r="H65642" i="2"/>
  <c r="G65642" i="2"/>
  <c r="S65642" i="2" s="1"/>
  <c r="H65641" i="2"/>
  <c r="G65641" i="2"/>
  <c r="S65641" i="2" s="1"/>
  <c r="H65640" i="2"/>
  <c r="G65640" i="2"/>
  <c r="S65640" i="2" s="1"/>
  <c r="H65639" i="2"/>
  <c r="G65639" i="2"/>
  <c r="S65639" i="2" s="1"/>
  <c r="H65638" i="2"/>
  <c r="G65638" i="2"/>
  <c r="S65638" i="2" s="1"/>
  <c r="H65637" i="2"/>
  <c r="G65637" i="2"/>
  <c r="S65637" i="2" s="1"/>
  <c r="H65636" i="2"/>
  <c r="G65636" i="2"/>
  <c r="S65636" i="2" s="1"/>
  <c r="H65635" i="2"/>
  <c r="G65635" i="2"/>
  <c r="S65635" i="2" s="1"/>
  <c r="H65634" i="2"/>
  <c r="G65634" i="2"/>
  <c r="S65634" i="2" s="1"/>
  <c r="H65633" i="2"/>
  <c r="G65633" i="2"/>
  <c r="S65633" i="2" s="1"/>
  <c r="H65632" i="2"/>
  <c r="G65632" i="2"/>
  <c r="S65632" i="2" s="1"/>
  <c r="H65631" i="2"/>
  <c r="G65631" i="2"/>
  <c r="S65631" i="2" s="1"/>
  <c r="H65630" i="2"/>
  <c r="G65630" i="2"/>
  <c r="S65630" i="2" s="1"/>
  <c r="H65629" i="2"/>
  <c r="G65629" i="2"/>
  <c r="S65629" i="2" s="1"/>
  <c r="H65628" i="2"/>
  <c r="G65628" i="2"/>
  <c r="S65628" i="2" s="1"/>
  <c r="H65627" i="2"/>
  <c r="G65627" i="2"/>
  <c r="S65627" i="2" s="1"/>
  <c r="H65626" i="2"/>
  <c r="G65626" i="2"/>
  <c r="S65626" i="2" s="1"/>
  <c r="H65625" i="2"/>
  <c r="G65625" i="2"/>
  <c r="S65625" i="2" s="1"/>
  <c r="H65624" i="2"/>
  <c r="G65624" i="2"/>
  <c r="S65624" i="2" s="1"/>
  <c r="H65623" i="2"/>
  <c r="G65623" i="2"/>
  <c r="S65623" i="2" s="1"/>
  <c r="H65622" i="2"/>
  <c r="G65622" i="2"/>
  <c r="S65622" i="2" s="1"/>
  <c r="H65621" i="2"/>
  <c r="G65621" i="2"/>
  <c r="S65621" i="2" s="1"/>
  <c r="H65620" i="2"/>
  <c r="G65620" i="2"/>
  <c r="S65620" i="2" s="1"/>
  <c r="H65619" i="2"/>
  <c r="G65619" i="2"/>
  <c r="S65619" i="2" s="1"/>
  <c r="H65618" i="2"/>
  <c r="G65618" i="2"/>
  <c r="S65618" i="2" s="1"/>
  <c r="H65617" i="2"/>
  <c r="G65617" i="2"/>
  <c r="S65617" i="2" s="1"/>
  <c r="H65616" i="2"/>
  <c r="G65616" i="2"/>
  <c r="S65616" i="2" s="1"/>
  <c r="H65615" i="2"/>
  <c r="G65615" i="2"/>
  <c r="S65615" i="2" s="1"/>
  <c r="H65614" i="2"/>
  <c r="G65614" i="2"/>
  <c r="S65614" i="2" s="1"/>
  <c r="H65613" i="2"/>
  <c r="G65613" i="2"/>
  <c r="S65613" i="2" s="1"/>
  <c r="H65612" i="2"/>
  <c r="G65612" i="2"/>
  <c r="S65612" i="2" s="1"/>
  <c r="H65611" i="2"/>
  <c r="G65611" i="2"/>
  <c r="S65611" i="2" s="1"/>
  <c r="H65610" i="2"/>
  <c r="G65610" i="2"/>
  <c r="S65610" i="2" s="1"/>
  <c r="H65609" i="2"/>
  <c r="G65609" i="2"/>
  <c r="S65609" i="2" s="1"/>
  <c r="H65608" i="2"/>
  <c r="G65608" i="2"/>
  <c r="S65608" i="2" s="1"/>
  <c r="H65607" i="2"/>
  <c r="G65607" i="2"/>
  <c r="S65607" i="2" s="1"/>
  <c r="H65606" i="2"/>
  <c r="G65606" i="2"/>
  <c r="S65606" i="2" s="1"/>
  <c r="H65605" i="2"/>
  <c r="G65605" i="2"/>
  <c r="S65605" i="2" s="1"/>
  <c r="H65604" i="2"/>
  <c r="G65604" i="2"/>
  <c r="S65604" i="2" s="1"/>
  <c r="H65603" i="2"/>
  <c r="G65603" i="2"/>
  <c r="S65603" i="2" s="1"/>
  <c r="H65602" i="2"/>
  <c r="G65602" i="2"/>
  <c r="S65602" i="2" s="1"/>
  <c r="H65601" i="2"/>
  <c r="G65601" i="2"/>
  <c r="S65601" i="2" s="1"/>
  <c r="H65600" i="2"/>
  <c r="G65600" i="2"/>
  <c r="S65600" i="2" s="1"/>
  <c r="H65599" i="2"/>
  <c r="G65599" i="2"/>
  <c r="S65599" i="2" s="1"/>
  <c r="H65598" i="2"/>
  <c r="G65598" i="2"/>
  <c r="S65598" i="2" s="1"/>
  <c r="H65597" i="2"/>
  <c r="G65597" i="2"/>
  <c r="S65597" i="2" s="1"/>
  <c r="H65596" i="2"/>
  <c r="G65596" i="2"/>
  <c r="S65596" i="2" s="1"/>
  <c r="H65595" i="2"/>
  <c r="G65595" i="2"/>
  <c r="S65595" i="2" s="1"/>
  <c r="H65594" i="2"/>
  <c r="G65594" i="2"/>
  <c r="S65594" i="2" s="1"/>
  <c r="H65593" i="2"/>
  <c r="G65593" i="2"/>
  <c r="S65593" i="2" s="1"/>
  <c r="H65592" i="2"/>
  <c r="G65592" i="2"/>
  <c r="S65592" i="2" s="1"/>
  <c r="H65591" i="2"/>
  <c r="G65591" i="2"/>
  <c r="S65591" i="2" s="1"/>
  <c r="H65590" i="2"/>
  <c r="G65590" i="2"/>
  <c r="S65590" i="2" s="1"/>
  <c r="H65589" i="2"/>
  <c r="G65589" i="2"/>
  <c r="S65589" i="2" s="1"/>
  <c r="H65588" i="2"/>
  <c r="G65588" i="2"/>
  <c r="S65588" i="2" s="1"/>
  <c r="H65587" i="2"/>
  <c r="G65587" i="2"/>
  <c r="S65587" i="2" s="1"/>
  <c r="H65586" i="2"/>
  <c r="G65586" i="2"/>
  <c r="S65586" i="2" s="1"/>
  <c r="H65585" i="2"/>
  <c r="G65585" i="2"/>
  <c r="S65585" i="2" s="1"/>
  <c r="H65584" i="2"/>
  <c r="G65584" i="2"/>
  <c r="S65584" i="2" s="1"/>
  <c r="H65583" i="2"/>
  <c r="G65583" i="2"/>
  <c r="S65583" i="2" s="1"/>
  <c r="H65582" i="2"/>
  <c r="G65582" i="2"/>
  <c r="S65582" i="2" s="1"/>
  <c r="H65581" i="2"/>
  <c r="G65581" i="2"/>
  <c r="S65581" i="2" s="1"/>
  <c r="H65580" i="2"/>
  <c r="G65580" i="2"/>
  <c r="S65580" i="2" s="1"/>
  <c r="H65579" i="2"/>
  <c r="G65579" i="2"/>
  <c r="S65579" i="2" s="1"/>
  <c r="H65578" i="2"/>
  <c r="G65578" i="2"/>
  <c r="S65578" i="2" s="1"/>
  <c r="H65577" i="2"/>
  <c r="G65577" i="2"/>
  <c r="S65577" i="2" s="1"/>
  <c r="H65576" i="2"/>
  <c r="G65576" i="2"/>
  <c r="S65576" i="2" s="1"/>
  <c r="H65575" i="2"/>
  <c r="G65575" i="2"/>
  <c r="S65575" i="2" s="1"/>
  <c r="H65574" i="2"/>
  <c r="G65574" i="2"/>
  <c r="S65574" i="2" s="1"/>
  <c r="H65573" i="2"/>
  <c r="G65573" i="2"/>
  <c r="S65573" i="2" s="1"/>
  <c r="H65572" i="2"/>
  <c r="G65572" i="2"/>
  <c r="S65572" i="2" s="1"/>
  <c r="H65571" i="2"/>
  <c r="G65571" i="2"/>
  <c r="S65571" i="2" s="1"/>
  <c r="H65570" i="2"/>
  <c r="G65570" i="2"/>
  <c r="S65570" i="2" s="1"/>
  <c r="H65569" i="2"/>
  <c r="G65569" i="2"/>
  <c r="S65569" i="2" s="1"/>
  <c r="H65568" i="2"/>
  <c r="G65568" i="2"/>
  <c r="S65568" i="2" s="1"/>
  <c r="H65567" i="2"/>
  <c r="G65567" i="2"/>
  <c r="S65567" i="2" s="1"/>
  <c r="H65566" i="2"/>
  <c r="G65566" i="2"/>
  <c r="S65566" i="2" s="1"/>
  <c r="H65565" i="2"/>
  <c r="G65565" i="2"/>
  <c r="S65565" i="2" s="1"/>
  <c r="H65564" i="2"/>
  <c r="G65564" i="2"/>
  <c r="S65564" i="2" s="1"/>
  <c r="H65563" i="2"/>
  <c r="G65563" i="2"/>
  <c r="S65563" i="2" s="1"/>
  <c r="H65562" i="2"/>
  <c r="G65562" i="2"/>
  <c r="S65562" i="2" s="1"/>
  <c r="H65561" i="2"/>
  <c r="G65561" i="2"/>
  <c r="S65561" i="2" s="1"/>
  <c r="H65560" i="2"/>
  <c r="G65560" i="2"/>
  <c r="S65560" i="2" s="1"/>
  <c r="H65559" i="2"/>
  <c r="G65559" i="2"/>
  <c r="S65559" i="2" s="1"/>
  <c r="H65558" i="2"/>
  <c r="G65558" i="2"/>
  <c r="S65558" i="2" s="1"/>
  <c r="H65557" i="2"/>
  <c r="G65557" i="2"/>
  <c r="S65557" i="2" s="1"/>
  <c r="H65556" i="2"/>
  <c r="G65556" i="2"/>
  <c r="S65556" i="2" s="1"/>
  <c r="H65555" i="2"/>
  <c r="G65555" i="2"/>
  <c r="S65555" i="2" s="1"/>
  <c r="H65554" i="2"/>
  <c r="G65554" i="2"/>
  <c r="S65554" i="2" s="1"/>
  <c r="H65553" i="2"/>
  <c r="G65553" i="2"/>
  <c r="S65553" i="2" s="1"/>
  <c r="H65552" i="2"/>
  <c r="G65552" i="2"/>
  <c r="S65552" i="2" s="1"/>
  <c r="H65551" i="2"/>
  <c r="G65551" i="2"/>
  <c r="S65551" i="2" s="1"/>
  <c r="H65550" i="2"/>
  <c r="G65550" i="2"/>
  <c r="S65550" i="2" s="1"/>
  <c r="H65549" i="2"/>
  <c r="G65549" i="2"/>
  <c r="S65549" i="2" s="1"/>
  <c r="H65548" i="2"/>
  <c r="G65548" i="2"/>
  <c r="S65548" i="2" s="1"/>
  <c r="H65547" i="2"/>
  <c r="G65547" i="2"/>
  <c r="S65547" i="2" s="1"/>
  <c r="H65546" i="2"/>
  <c r="G65546" i="2"/>
  <c r="S65546" i="2" s="1"/>
  <c r="H65545" i="2"/>
  <c r="G65545" i="2"/>
  <c r="S65545" i="2" s="1"/>
  <c r="H65544" i="2"/>
  <c r="G65544" i="2"/>
  <c r="S65544" i="2" s="1"/>
  <c r="H65543" i="2"/>
  <c r="G65543" i="2"/>
  <c r="S65543" i="2" s="1"/>
  <c r="H65542" i="2"/>
  <c r="G65542" i="2"/>
  <c r="S65542" i="2" s="1"/>
  <c r="H65541" i="2"/>
  <c r="G65541" i="2"/>
  <c r="S65541" i="2" s="1"/>
  <c r="H65540" i="2"/>
  <c r="G65540" i="2"/>
  <c r="S65540" i="2" s="1"/>
  <c r="H65539" i="2"/>
  <c r="G65539" i="2"/>
  <c r="S65539" i="2" s="1"/>
  <c r="H65538" i="2"/>
  <c r="G65538" i="2"/>
  <c r="S65538" i="2" s="1"/>
  <c r="H65537" i="2"/>
  <c r="G65537" i="2"/>
  <c r="S65537" i="2" s="1"/>
  <c r="H65536" i="2"/>
  <c r="G65536" i="2"/>
  <c r="S65536" i="2" s="1"/>
  <c r="H65535" i="2"/>
  <c r="G65535" i="2"/>
  <c r="S65535" i="2" s="1"/>
  <c r="H65534" i="2"/>
  <c r="G65534" i="2"/>
  <c r="S65534" i="2" s="1"/>
  <c r="H65533" i="2"/>
  <c r="G65533" i="2"/>
  <c r="S65533" i="2" s="1"/>
  <c r="H65532" i="2"/>
  <c r="G65532" i="2"/>
  <c r="S65532" i="2" s="1"/>
  <c r="H65531" i="2"/>
  <c r="G65531" i="2"/>
  <c r="S65531" i="2" s="1"/>
  <c r="H65530" i="2"/>
  <c r="G65530" i="2"/>
  <c r="S65530" i="2" s="1"/>
  <c r="H65529" i="2"/>
  <c r="G65529" i="2"/>
  <c r="S65529" i="2" s="1"/>
  <c r="H65528" i="2"/>
  <c r="G65528" i="2"/>
  <c r="S65528" i="2" s="1"/>
  <c r="H65527" i="2"/>
  <c r="G65527" i="2"/>
  <c r="S65527" i="2" s="1"/>
  <c r="H65526" i="2"/>
  <c r="G65526" i="2"/>
  <c r="S65526" i="2" s="1"/>
  <c r="H65525" i="2"/>
  <c r="G65525" i="2"/>
  <c r="S65525" i="2" s="1"/>
  <c r="H65524" i="2"/>
  <c r="G65524" i="2"/>
  <c r="S65524" i="2" s="1"/>
  <c r="H65523" i="2"/>
  <c r="G65523" i="2"/>
  <c r="S65523" i="2" s="1"/>
  <c r="H65522" i="2"/>
  <c r="G65522" i="2"/>
  <c r="S65522" i="2" s="1"/>
  <c r="H65521" i="2"/>
  <c r="G65521" i="2"/>
  <c r="S65521" i="2" s="1"/>
  <c r="H65520" i="2"/>
  <c r="G65520" i="2"/>
  <c r="S65520" i="2" s="1"/>
  <c r="H65519" i="2"/>
  <c r="G65519" i="2"/>
  <c r="S65519" i="2" s="1"/>
  <c r="H65518" i="2"/>
  <c r="G65518" i="2"/>
  <c r="S65518" i="2" s="1"/>
  <c r="H65517" i="2"/>
  <c r="G65517" i="2"/>
  <c r="S65517" i="2" s="1"/>
  <c r="H65516" i="2"/>
  <c r="G65516" i="2"/>
  <c r="S65516" i="2" s="1"/>
  <c r="H65515" i="2"/>
  <c r="G65515" i="2"/>
  <c r="S65515" i="2" s="1"/>
  <c r="H65514" i="2"/>
  <c r="G65514" i="2"/>
  <c r="S65514" i="2" s="1"/>
  <c r="H65513" i="2"/>
  <c r="G65513" i="2"/>
  <c r="S65513" i="2" s="1"/>
  <c r="H65512" i="2"/>
  <c r="G65512" i="2"/>
  <c r="S65512" i="2" s="1"/>
  <c r="H65511" i="2"/>
  <c r="G65511" i="2"/>
  <c r="S65511" i="2" s="1"/>
  <c r="H65510" i="2"/>
  <c r="G65510" i="2"/>
  <c r="S65510" i="2" s="1"/>
  <c r="H65509" i="2"/>
  <c r="G65509" i="2"/>
  <c r="S65509" i="2" s="1"/>
  <c r="H65508" i="2"/>
  <c r="G65508" i="2"/>
  <c r="S65508" i="2" s="1"/>
  <c r="H65507" i="2"/>
  <c r="G65507" i="2"/>
  <c r="S65507" i="2" s="1"/>
  <c r="H65506" i="2"/>
  <c r="G65506" i="2"/>
  <c r="S65506" i="2" s="1"/>
  <c r="H65505" i="2"/>
  <c r="G65505" i="2"/>
  <c r="S65505" i="2" s="1"/>
  <c r="H65504" i="2"/>
  <c r="G65504" i="2"/>
  <c r="S65504" i="2" s="1"/>
  <c r="H65503" i="2"/>
  <c r="G65503" i="2"/>
  <c r="S65503" i="2" s="1"/>
  <c r="H65502" i="2"/>
  <c r="G65502" i="2"/>
  <c r="S65502" i="2" s="1"/>
  <c r="H65501" i="2"/>
  <c r="G65501" i="2"/>
  <c r="S65501" i="2" s="1"/>
  <c r="H65500" i="2"/>
  <c r="G65500" i="2"/>
  <c r="S65500" i="2" s="1"/>
  <c r="H65499" i="2"/>
  <c r="G65499" i="2"/>
  <c r="S65499" i="2" s="1"/>
  <c r="H65498" i="2"/>
  <c r="G65498" i="2"/>
  <c r="S65498" i="2" s="1"/>
  <c r="H65497" i="2"/>
  <c r="G65497" i="2"/>
  <c r="S65497" i="2" s="1"/>
  <c r="H65496" i="2"/>
  <c r="G65496" i="2"/>
  <c r="S65496" i="2" s="1"/>
  <c r="H65495" i="2"/>
  <c r="G65495" i="2"/>
  <c r="S65495" i="2" s="1"/>
  <c r="H65494" i="2"/>
  <c r="G65494" i="2"/>
  <c r="S65494" i="2" s="1"/>
  <c r="H65493" i="2"/>
  <c r="G65493" i="2"/>
  <c r="S65493" i="2" s="1"/>
  <c r="H65492" i="2"/>
  <c r="G65492" i="2"/>
  <c r="S65492" i="2" s="1"/>
  <c r="H65491" i="2"/>
  <c r="G65491" i="2"/>
  <c r="S65491" i="2" s="1"/>
  <c r="H65490" i="2"/>
  <c r="G65490" i="2"/>
  <c r="S65490" i="2" s="1"/>
  <c r="H65489" i="2"/>
  <c r="G65489" i="2"/>
  <c r="S65489" i="2" s="1"/>
  <c r="H65488" i="2"/>
  <c r="G65488" i="2"/>
  <c r="S65488" i="2" s="1"/>
  <c r="H65487" i="2"/>
  <c r="G65487" i="2"/>
  <c r="S65487" i="2" s="1"/>
  <c r="H65486" i="2"/>
  <c r="G65486" i="2"/>
  <c r="S65486" i="2" s="1"/>
  <c r="H65485" i="2"/>
  <c r="G65485" i="2"/>
  <c r="S65485" i="2" s="1"/>
  <c r="H65484" i="2"/>
  <c r="G65484" i="2"/>
  <c r="S65484" i="2" s="1"/>
  <c r="H65483" i="2"/>
  <c r="G65483" i="2"/>
  <c r="S65483" i="2" s="1"/>
  <c r="H65482" i="2"/>
  <c r="G65482" i="2"/>
  <c r="S65482" i="2" s="1"/>
  <c r="H65481" i="2"/>
  <c r="G65481" i="2"/>
  <c r="S65481" i="2" s="1"/>
  <c r="H65480" i="2"/>
  <c r="G65480" i="2"/>
  <c r="S65480" i="2" s="1"/>
  <c r="H65479" i="2"/>
  <c r="G65479" i="2"/>
  <c r="S65479" i="2" s="1"/>
  <c r="H65478" i="2"/>
  <c r="G65478" i="2"/>
  <c r="S65478" i="2" s="1"/>
  <c r="H65477" i="2"/>
  <c r="G65477" i="2"/>
  <c r="S65477" i="2" s="1"/>
  <c r="H65476" i="2"/>
  <c r="G65476" i="2"/>
  <c r="S65476" i="2" s="1"/>
  <c r="H65475" i="2"/>
  <c r="G65475" i="2"/>
  <c r="S65475" i="2" s="1"/>
  <c r="H65474" i="2"/>
  <c r="G65474" i="2"/>
  <c r="S65474" i="2" s="1"/>
  <c r="H65473" i="2"/>
  <c r="G65473" i="2"/>
  <c r="S65473" i="2" s="1"/>
  <c r="H65472" i="2"/>
  <c r="G65472" i="2"/>
  <c r="S65472" i="2" s="1"/>
  <c r="H65471" i="2"/>
  <c r="G65471" i="2"/>
  <c r="S65471" i="2" s="1"/>
  <c r="H65470" i="2"/>
  <c r="G65470" i="2"/>
  <c r="S65470" i="2" s="1"/>
  <c r="H65469" i="2"/>
  <c r="G65469" i="2"/>
  <c r="S65469" i="2" s="1"/>
  <c r="H65468" i="2"/>
  <c r="G65468" i="2"/>
  <c r="S65468" i="2" s="1"/>
  <c r="H65467" i="2"/>
  <c r="G65467" i="2"/>
  <c r="S65467" i="2" s="1"/>
  <c r="H65466" i="2"/>
  <c r="G65466" i="2"/>
  <c r="S65466" i="2" s="1"/>
  <c r="H65465" i="2"/>
  <c r="G65465" i="2"/>
  <c r="S65465" i="2" s="1"/>
  <c r="H65464" i="2"/>
  <c r="G65464" i="2"/>
  <c r="S65464" i="2" s="1"/>
  <c r="H65463" i="2"/>
  <c r="G65463" i="2"/>
  <c r="S65463" i="2" s="1"/>
  <c r="H65462" i="2"/>
  <c r="G65462" i="2"/>
  <c r="S65462" i="2" s="1"/>
  <c r="H65461" i="2"/>
  <c r="G65461" i="2"/>
  <c r="S65461" i="2" s="1"/>
  <c r="H65460" i="2"/>
  <c r="G65460" i="2"/>
  <c r="S65460" i="2" s="1"/>
  <c r="H65459" i="2"/>
  <c r="G65459" i="2"/>
  <c r="S65459" i="2" s="1"/>
  <c r="H65458" i="2"/>
  <c r="G65458" i="2"/>
  <c r="S65458" i="2" s="1"/>
  <c r="H65457" i="2"/>
  <c r="G65457" i="2"/>
  <c r="S65457" i="2" s="1"/>
  <c r="H65456" i="2"/>
  <c r="G65456" i="2"/>
  <c r="S65456" i="2" s="1"/>
  <c r="H65455" i="2"/>
  <c r="G65455" i="2"/>
  <c r="S65455" i="2" s="1"/>
  <c r="H65454" i="2"/>
  <c r="G65454" i="2"/>
  <c r="S65454" i="2" s="1"/>
  <c r="H65453" i="2"/>
  <c r="G65453" i="2"/>
  <c r="S65453" i="2" s="1"/>
  <c r="H65452" i="2"/>
  <c r="G65452" i="2"/>
  <c r="S65452" i="2" s="1"/>
  <c r="H65451" i="2"/>
  <c r="G65451" i="2"/>
  <c r="S65451" i="2" s="1"/>
  <c r="H65450" i="2"/>
  <c r="G65450" i="2"/>
  <c r="S65450" i="2" s="1"/>
  <c r="H65449" i="2"/>
  <c r="G65449" i="2"/>
  <c r="S65449" i="2" s="1"/>
  <c r="H65448" i="2"/>
  <c r="G65448" i="2"/>
  <c r="S65448" i="2" s="1"/>
  <c r="H65447" i="2"/>
  <c r="G65447" i="2"/>
  <c r="S65447" i="2" s="1"/>
  <c r="H65446" i="2"/>
  <c r="G65446" i="2"/>
  <c r="S65446" i="2" s="1"/>
  <c r="H65445" i="2"/>
  <c r="G65445" i="2"/>
  <c r="S65445" i="2" s="1"/>
  <c r="H65444" i="2"/>
  <c r="G65444" i="2"/>
  <c r="S65444" i="2" s="1"/>
  <c r="H65443" i="2"/>
  <c r="G65443" i="2"/>
  <c r="S65443" i="2" s="1"/>
  <c r="H65442" i="2"/>
  <c r="G65442" i="2"/>
  <c r="S65442" i="2" s="1"/>
  <c r="H65441" i="2"/>
  <c r="G65441" i="2"/>
  <c r="S65441" i="2" s="1"/>
  <c r="H65440" i="2"/>
  <c r="G65440" i="2"/>
  <c r="S65440" i="2" s="1"/>
  <c r="H65439" i="2"/>
  <c r="G65439" i="2"/>
  <c r="S65439" i="2" s="1"/>
  <c r="H65438" i="2"/>
  <c r="G65438" i="2"/>
  <c r="S65438" i="2" s="1"/>
  <c r="H65437" i="2"/>
  <c r="G65437" i="2"/>
  <c r="S65437" i="2" s="1"/>
  <c r="H65436" i="2"/>
  <c r="G65436" i="2"/>
  <c r="S65436" i="2" s="1"/>
  <c r="H65435" i="2"/>
  <c r="G65435" i="2"/>
  <c r="S65435" i="2" s="1"/>
  <c r="H65434" i="2"/>
  <c r="G65434" i="2"/>
  <c r="S65434" i="2" s="1"/>
  <c r="H65433" i="2"/>
  <c r="G65433" i="2"/>
  <c r="S65433" i="2" s="1"/>
  <c r="H65432" i="2"/>
  <c r="G65432" i="2"/>
  <c r="S65432" i="2" s="1"/>
  <c r="H65431" i="2"/>
  <c r="G65431" i="2"/>
  <c r="S65431" i="2" s="1"/>
  <c r="H65430" i="2"/>
  <c r="G65430" i="2"/>
  <c r="S65430" i="2" s="1"/>
  <c r="H65429" i="2"/>
  <c r="G65429" i="2"/>
  <c r="S65429" i="2" s="1"/>
  <c r="H65428" i="2"/>
  <c r="G65428" i="2"/>
  <c r="S65428" i="2" s="1"/>
  <c r="H65427" i="2"/>
  <c r="G65427" i="2"/>
  <c r="S65427" i="2" s="1"/>
  <c r="H65426" i="2"/>
  <c r="G65426" i="2"/>
  <c r="S65426" i="2" s="1"/>
  <c r="H65425" i="2"/>
  <c r="G65425" i="2"/>
  <c r="S65425" i="2" s="1"/>
  <c r="H65424" i="2"/>
  <c r="G65424" i="2"/>
  <c r="S65424" i="2" s="1"/>
  <c r="H65423" i="2"/>
  <c r="G65423" i="2"/>
  <c r="S65423" i="2" s="1"/>
  <c r="H65422" i="2"/>
  <c r="G65422" i="2"/>
  <c r="S65422" i="2" s="1"/>
  <c r="H65421" i="2"/>
  <c r="G65421" i="2"/>
  <c r="S65421" i="2" s="1"/>
  <c r="H65420" i="2"/>
  <c r="G65420" i="2"/>
  <c r="S65420" i="2" s="1"/>
  <c r="H65419" i="2"/>
  <c r="G65419" i="2"/>
  <c r="S65419" i="2" s="1"/>
  <c r="H65418" i="2"/>
  <c r="G65418" i="2"/>
  <c r="S65418" i="2" s="1"/>
  <c r="H65417" i="2"/>
  <c r="G65417" i="2"/>
  <c r="S65417" i="2" s="1"/>
  <c r="H65416" i="2"/>
  <c r="G65416" i="2"/>
  <c r="S65416" i="2" s="1"/>
  <c r="H65415" i="2"/>
  <c r="G65415" i="2"/>
  <c r="S65415" i="2" s="1"/>
  <c r="H65414" i="2"/>
  <c r="G65414" i="2"/>
  <c r="S65414" i="2" s="1"/>
  <c r="H65413" i="2"/>
  <c r="G65413" i="2"/>
  <c r="S65413" i="2" s="1"/>
  <c r="H65412" i="2"/>
  <c r="G65412" i="2"/>
  <c r="S65412" i="2" s="1"/>
  <c r="H65411" i="2"/>
  <c r="G65411" i="2"/>
  <c r="S65411" i="2" s="1"/>
  <c r="H65410" i="2"/>
  <c r="G65410" i="2"/>
  <c r="S65410" i="2" s="1"/>
  <c r="H65409" i="2"/>
  <c r="G65409" i="2"/>
  <c r="S65409" i="2" s="1"/>
  <c r="H65408" i="2"/>
  <c r="G65408" i="2"/>
  <c r="S65408" i="2" s="1"/>
  <c r="H65407" i="2"/>
  <c r="G65407" i="2"/>
  <c r="S65407" i="2" s="1"/>
  <c r="H65406" i="2"/>
  <c r="G65406" i="2"/>
  <c r="S65406" i="2" s="1"/>
  <c r="H65405" i="2"/>
  <c r="G65405" i="2"/>
  <c r="S65405" i="2" s="1"/>
  <c r="H65404" i="2"/>
  <c r="G65404" i="2"/>
  <c r="S65404" i="2" s="1"/>
  <c r="H65403" i="2"/>
  <c r="G65403" i="2"/>
  <c r="S65403" i="2" s="1"/>
  <c r="H65402" i="2"/>
  <c r="G65402" i="2"/>
  <c r="S65402" i="2" s="1"/>
  <c r="H65401" i="2"/>
  <c r="G65401" i="2"/>
  <c r="S65401" i="2" s="1"/>
  <c r="H65400" i="2"/>
  <c r="G65400" i="2"/>
  <c r="S65400" i="2" s="1"/>
  <c r="H65399" i="2"/>
  <c r="G65399" i="2"/>
  <c r="S65399" i="2" s="1"/>
  <c r="H65398" i="2"/>
  <c r="G65398" i="2"/>
  <c r="S65398" i="2" s="1"/>
  <c r="H65397" i="2"/>
  <c r="G65397" i="2"/>
  <c r="S65397" i="2" s="1"/>
  <c r="H65396" i="2"/>
  <c r="G65396" i="2"/>
  <c r="S65396" i="2" s="1"/>
  <c r="H65395" i="2"/>
  <c r="G65395" i="2"/>
  <c r="S65395" i="2" s="1"/>
  <c r="H65394" i="2"/>
  <c r="G65394" i="2"/>
  <c r="S65394" i="2" s="1"/>
  <c r="H65393" i="2"/>
  <c r="G65393" i="2"/>
  <c r="S65393" i="2" s="1"/>
  <c r="H65392" i="2"/>
  <c r="G65392" i="2"/>
  <c r="S65392" i="2" s="1"/>
  <c r="H65391" i="2"/>
  <c r="G65391" i="2"/>
  <c r="S65391" i="2" s="1"/>
  <c r="H65390" i="2"/>
  <c r="G65390" i="2"/>
  <c r="S65390" i="2" s="1"/>
  <c r="H65389" i="2"/>
  <c r="G65389" i="2"/>
  <c r="S65389" i="2" s="1"/>
  <c r="H65388" i="2"/>
  <c r="G65388" i="2"/>
  <c r="S65388" i="2" s="1"/>
  <c r="H65387" i="2"/>
  <c r="G65387" i="2"/>
  <c r="S65387" i="2" s="1"/>
  <c r="H65386" i="2"/>
  <c r="G65386" i="2"/>
  <c r="S65386" i="2" s="1"/>
  <c r="H65385" i="2"/>
  <c r="G65385" i="2"/>
  <c r="S65385" i="2" s="1"/>
  <c r="H65384" i="2"/>
  <c r="G65384" i="2"/>
  <c r="S65384" i="2" s="1"/>
  <c r="H65383" i="2"/>
  <c r="G65383" i="2"/>
  <c r="S65383" i="2" s="1"/>
  <c r="H65382" i="2"/>
  <c r="G65382" i="2"/>
  <c r="S65382" i="2" s="1"/>
  <c r="H65381" i="2"/>
  <c r="G65381" i="2"/>
  <c r="S65381" i="2" s="1"/>
  <c r="H65380" i="2"/>
  <c r="G65380" i="2"/>
  <c r="S65380" i="2" s="1"/>
  <c r="H65379" i="2"/>
  <c r="G65379" i="2"/>
  <c r="S65379" i="2" s="1"/>
  <c r="H65378" i="2"/>
  <c r="G65378" i="2"/>
  <c r="S65378" i="2" s="1"/>
  <c r="H65377" i="2"/>
  <c r="G65377" i="2"/>
  <c r="S65377" i="2" s="1"/>
  <c r="H65376" i="2"/>
  <c r="G65376" i="2"/>
  <c r="S65376" i="2" s="1"/>
  <c r="H65375" i="2"/>
  <c r="G65375" i="2"/>
  <c r="S65375" i="2" s="1"/>
  <c r="H65374" i="2"/>
  <c r="G65374" i="2"/>
  <c r="S65374" i="2" s="1"/>
  <c r="H65373" i="2"/>
  <c r="G65373" i="2"/>
  <c r="S65373" i="2" s="1"/>
  <c r="H65372" i="2"/>
  <c r="G65372" i="2"/>
  <c r="S65372" i="2" s="1"/>
  <c r="H65371" i="2"/>
  <c r="G65371" i="2"/>
  <c r="S65371" i="2" s="1"/>
  <c r="H65370" i="2"/>
  <c r="G65370" i="2"/>
  <c r="S65370" i="2" s="1"/>
  <c r="H65369" i="2"/>
  <c r="G65369" i="2"/>
  <c r="S65369" i="2" s="1"/>
  <c r="H65368" i="2"/>
  <c r="G65368" i="2"/>
  <c r="S65368" i="2" s="1"/>
  <c r="H65367" i="2"/>
  <c r="G65367" i="2"/>
  <c r="S65367" i="2" s="1"/>
  <c r="H65366" i="2"/>
  <c r="G65366" i="2"/>
  <c r="S65366" i="2" s="1"/>
  <c r="H65365" i="2"/>
  <c r="G65365" i="2"/>
  <c r="S65365" i="2" s="1"/>
  <c r="H65364" i="2"/>
  <c r="G65364" i="2"/>
  <c r="S65364" i="2" s="1"/>
  <c r="H65363" i="2"/>
  <c r="G65363" i="2"/>
  <c r="S65363" i="2" s="1"/>
  <c r="H65362" i="2"/>
  <c r="G65362" i="2"/>
  <c r="S65362" i="2" s="1"/>
  <c r="H65361" i="2"/>
  <c r="G65361" i="2"/>
  <c r="S65361" i="2" s="1"/>
  <c r="H65360" i="2"/>
  <c r="G65360" i="2"/>
  <c r="S65360" i="2" s="1"/>
  <c r="H65359" i="2"/>
  <c r="G65359" i="2"/>
  <c r="S65359" i="2" s="1"/>
  <c r="H65358" i="2"/>
  <c r="G65358" i="2"/>
  <c r="S65358" i="2" s="1"/>
  <c r="H65357" i="2"/>
  <c r="G65357" i="2"/>
  <c r="S65357" i="2" s="1"/>
  <c r="H65356" i="2"/>
  <c r="G65356" i="2"/>
  <c r="S65356" i="2" s="1"/>
  <c r="H65355" i="2"/>
  <c r="G65355" i="2"/>
  <c r="S65355" i="2" s="1"/>
  <c r="H65354" i="2"/>
  <c r="G65354" i="2"/>
  <c r="S65354" i="2" s="1"/>
  <c r="H65353" i="2"/>
  <c r="G65353" i="2"/>
  <c r="S65353" i="2" s="1"/>
  <c r="H65352" i="2"/>
  <c r="G65352" i="2"/>
  <c r="S65352" i="2" s="1"/>
  <c r="H65351" i="2"/>
  <c r="G65351" i="2"/>
  <c r="S65351" i="2" s="1"/>
  <c r="H65350" i="2"/>
  <c r="G65350" i="2"/>
  <c r="S65350" i="2" s="1"/>
  <c r="H65349" i="2"/>
  <c r="G65349" i="2"/>
  <c r="S65349" i="2" s="1"/>
  <c r="H65348" i="2"/>
  <c r="G65348" i="2"/>
  <c r="S65348" i="2" s="1"/>
  <c r="H65347" i="2"/>
  <c r="G65347" i="2"/>
  <c r="S65347" i="2" s="1"/>
  <c r="H65346" i="2"/>
  <c r="G65346" i="2"/>
  <c r="S65346" i="2" s="1"/>
  <c r="H65345" i="2"/>
  <c r="G65345" i="2"/>
  <c r="S65345" i="2" s="1"/>
  <c r="H65344" i="2"/>
  <c r="G65344" i="2"/>
  <c r="S65344" i="2" s="1"/>
  <c r="H65343" i="2"/>
  <c r="G65343" i="2"/>
  <c r="S65343" i="2" s="1"/>
  <c r="H65342" i="2"/>
  <c r="G65342" i="2"/>
  <c r="S65342" i="2" s="1"/>
  <c r="H65341" i="2"/>
  <c r="G65341" i="2"/>
  <c r="S65341" i="2" s="1"/>
  <c r="H65340" i="2"/>
  <c r="G65340" i="2"/>
  <c r="S65340" i="2" s="1"/>
  <c r="H65339" i="2"/>
  <c r="G65339" i="2"/>
  <c r="S65339" i="2" s="1"/>
  <c r="H65338" i="2"/>
  <c r="G65338" i="2"/>
  <c r="S65338" i="2" s="1"/>
  <c r="H65337" i="2"/>
  <c r="G65337" i="2"/>
  <c r="S65337" i="2" s="1"/>
  <c r="H65336" i="2"/>
  <c r="G65336" i="2"/>
  <c r="S65336" i="2" s="1"/>
  <c r="H65335" i="2"/>
  <c r="G65335" i="2"/>
  <c r="S65335" i="2" s="1"/>
  <c r="H65334" i="2"/>
  <c r="G65334" i="2"/>
  <c r="S65334" i="2" s="1"/>
  <c r="H65333" i="2"/>
  <c r="G65333" i="2"/>
  <c r="S65333" i="2" s="1"/>
  <c r="H65332" i="2"/>
  <c r="G65332" i="2"/>
  <c r="S65332" i="2" s="1"/>
  <c r="H65331" i="2"/>
  <c r="G65331" i="2"/>
  <c r="S65331" i="2" s="1"/>
  <c r="H65330" i="2"/>
  <c r="G65330" i="2"/>
  <c r="S65330" i="2" s="1"/>
  <c r="H65329" i="2"/>
  <c r="G65329" i="2"/>
  <c r="S65329" i="2" s="1"/>
  <c r="H65328" i="2"/>
  <c r="G65328" i="2"/>
  <c r="S65328" i="2" s="1"/>
  <c r="H65327" i="2"/>
  <c r="G65327" i="2"/>
  <c r="S65327" i="2" s="1"/>
  <c r="H65326" i="2"/>
  <c r="G65326" i="2"/>
  <c r="S65326" i="2" s="1"/>
  <c r="H65325" i="2"/>
  <c r="G65325" i="2"/>
  <c r="S65325" i="2" s="1"/>
  <c r="H65324" i="2"/>
  <c r="G65324" i="2"/>
  <c r="S65324" i="2" s="1"/>
  <c r="H65323" i="2"/>
  <c r="G65323" i="2"/>
  <c r="S65323" i="2" s="1"/>
  <c r="H65322" i="2"/>
  <c r="G65322" i="2"/>
  <c r="S65322" i="2" s="1"/>
  <c r="H65321" i="2"/>
  <c r="G65321" i="2"/>
  <c r="S65321" i="2" s="1"/>
  <c r="H65320" i="2"/>
  <c r="G65320" i="2"/>
  <c r="S65320" i="2" s="1"/>
  <c r="H65319" i="2"/>
  <c r="G65319" i="2"/>
  <c r="S65319" i="2" s="1"/>
  <c r="H65318" i="2"/>
  <c r="G65318" i="2"/>
  <c r="S65318" i="2" s="1"/>
  <c r="H65317" i="2"/>
  <c r="G65317" i="2"/>
  <c r="S65317" i="2" s="1"/>
  <c r="H65316" i="2"/>
  <c r="G65316" i="2"/>
  <c r="S65316" i="2" s="1"/>
  <c r="H65315" i="2"/>
  <c r="G65315" i="2"/>
  <c r="S65315" i="2" s="1"/>
  <c r="H65314" i="2"/>
  <c r="G65314" i="2"/>
  <c r="S65314" i="2" s="1"/>
  <c r="H65313" i="2"/>
  <c r="G65313" i="2"/>
  <c r="S65313" i="2" s="1"/>
  <c r="H65312" i="2"/>
  <c r="G65312" i="2"/>
  <c r="S65312" i="2" s="1"/>
  <c r="H65311" i="2"/>
  <c r="G65311" i="2"/>
  <c r="S65311" i="2" s="1"/>
  <c r="H65310" i="2"/>
  <c r="G65310" i="2"/>
  <c r="S65310" i="2" s="1"/>
  <c r="H65309" i="2"/>
  <c r="G65309" i="2"/>
  <c r="S65309" i="2" s="1"/>
  <c r="H65308" i="2"/>
  <c r="G65308" i="2"/>
  <c r="S65308" i="2" s="1"/>
  <c r="H65307" i="2"/>
  <c r="G65307" i="2"/>
  <c r="S65307" i="2" s="1"/>
  <c r="H65306" i="2"/>
  <c r="G65306" i="2"/>
  <c r="S65306" i="2" s="1"/>
  <c r="H65305" i="2"/>
  <c r="G65305" i="2"/>
  <c r="S65305" i="2" s="1"/>
  <c r="H65304" i="2"/>
  <c r="G65304" i="2"/>
  <c r="S65304" i="2" s="1"/>
  <c r="H65303" i="2"/>
  <c r="G65303" i="2"/>
  <c r="S65303" i="2" s="1"/>
  <c r="H65302" i="2"/>
  <c r="G65302" i="2"/>
  <c r="S65302" i="2" s="1"/>
  <c r="H65301" i="2"/>
  <c r="G65301" i="2"/>
  <c r="S65301" i="2" s="1"/>
  <c r="H65300" i="2"/>
  <c r="G65300" i="2"/>
  <c r="S65300" i="2" s="1"/>
  <c r="H65299" i="2"/>
  <c r="G65299" i="2"/>
  <c r="S65299" i="2" s="1"/>
  <c r="H65298" i="2"/>
  <c r="G65298" i="2"/>
  <c r="S65298" i="2" s="1"/>
  <c r="H65297" i="2"/>
  <c r="G65297" i="2"/>
  <c r="S65297" i="2" s="1"/>
  <c r="H65296" i="2"/>
  <c r="G65296" i="2"/>
  <c r="S65296" i="2" s="1"/>
  <c r="H65295" i="2"/>
  <c r="G65295" i="2"/>
  <c r="S65295" i="2" s="1"/>
  <c r="H65294" i="2"/>
  <c r="G65294" i="2"/>
  <c r="S65294" i="2" s="1"/>
  <c r="H65293" i="2"/>
  <c r="G65293" i="2"/>
  <c r="S65293" i="2" s="1"/>
  <c r="H65292" i="2"/>
  <c r="G65292" i="2"/>
  <c r="S65292" i="2" s="1"/>
  <c r="H65291" i="2"/>
  <c r="G65291" i="2"/>
  <c r="S65291" i="2" s="1"/>
  <c r="H65290" i="2"/>
  <c r="G65290" i="2"/>
  <c r="S65290" i="2" s="1"/>
  <c r="H65289" i="2"/>
  <c r="G65289" i="2"/>
  <c r="S65289" i="2" s="1"/>
  <c r="H65288" i="2"/>
  <c r="G65288" i="2"/>
  <c r="S65288" i="2" s="1"/>
  <c r="H65287" i="2"/>
  <c r="G65287" i="2"/>
  <c r="S65287" i="2" s="1"/>
  <c r="H65286" i="2"/>
  <c r="G65286" i="2"/>
  <c r="S65286" i="2" s="1"/>
  <c r="H65285" i="2"/>
  <c r="G65285" i="2"/>
  <c r="S65285" i="2" s="1"/>
  <c r="H65284" i="2"/>
  <c r="G65284" i="2"/>
  <c r="S65284" i="2" s="1"/>
  <c r="H65283" i="2"/>
  <c r="G65283" i="2"/>
  <c r="S65283" i="2" s="1"/>
  <c r="H65282" i="2"/>
  <c r="G65282" i="2"/>
  <c r="S65282" i="2" s="1"/>
  <c r="H65281" i="2"/>
  <c r="G65281" i="2"/>
  <c r="S65281" i="2" s="1"/>
  <c r="H65280" i="2"/>
  <c r="G65280" i="2"/>
  <c r="S65280" i="2" s="1"/>
  <c r="H65279" i="2"/>
  <c r="G65279" i="2"/>
  <c r="S65279" i="2" s="1"/>
  <c r="H65278" i="2"/>
  <c r="G65278" i="2"/>
  <c r="S65278" i="2" s="1"/>
  <c r="H65277" i="2"/>
  <c r="G65277" i="2"/>
  <c r="S65277" i="2" s="1"/>
  <c r="H65276" i="2"/>
  <c r="G65276" i="2"/>
  <c r="S65276" i="2" s="1"/>
  <c r="H65275" i="2"/>
  <c r="G65275" i="2"/>
  <c r="S65275" i="2" s="1"/>
  <c r="H65274" i="2"/>
  <c r="G65274" i="2"/>
  <c r="S65274" i="2" s="1"/>
  <c r="H65273" i="2"/>
  <c r="G65273" i="2"/>
  <c r="S65273" i="2" s="1"/>
  <c r="H65272" i="2"/>
  <c r="G65272" i="2"/>
  <c r="S65272" i="2" s="1"/>
  <c r="H65271" i="2"/>
  <c r="G65271" i="2"/>
  <c r="S65271" i="2" s="1"/>
  <c r="H65270" i="2"/>
  <c r="G65270" i="2"/>
  <c r="S65270" i="2" s="1"/>
  <c r="H65269" i="2"/>
  <c r="G65269" i="2"/>
  <c r="S65269" i="2" s="1"/>
  <c r="H65268" i="2"/>
  <c r="G65268" i="2"/>
  <c r="S65268" i="2" s="1"/>
  <c r="H65267" i="2"/>
  <c r="G65267" i="2"/>
  <c r="S65267" i="2" s="1"/>
  <c r="H65266" i="2"/>
  <c r="G65266" i="2"/>
  <c r="S65266" i="2" s="1"/>
  <c r="H65265" i="2"/>
  <c r="G65265" i="2"/>
  <c r="S65265" i="2" s="1"/>
  <c r="H65264" i="2"/>
  <c r="G65264" i="2"/>
  <c r="S65264" i="2" s="1"/>
  <c r="H65263" i="2"/>
  <c r="G65263" i="2"/>
  <c r="S65263" i="2" s="1"/>
  <c r="H65262" i="2"/>
  <c r="G65262" i="2"/>
  <c r="S65262" i="2" s="1"/>
  <c r="H65261" i="2"/>
  <c r="G65261" i="2"/>
  <c r="S65261" i="2" s="1"/>
  <c r="H65260" i="2"/>
  <c r="G65260" i="2"/>
  <c r="S65260" i="2" s="1"/>
  <c r="H65259" i="2"/>
  <c r="G65259" i="2"/>
  <c r="S65259" i="2" s="1"/>
  <c r="H65258" i="2"/>
  <c r="G65258" i="2"/>
  <c r="S65258" i="2" s="1"/>
  <c r="H65257" i="2"/>
  <c r="G65257" i="2"/>
  <c r="S65257" i="2" s="1"/>
  <c r="H65256" i="2"/>
  <c r="G65256" i="2"/>
  <c r="S65256" i="2" s="1"/>
  <c r="H65255" i="2"/>
  <c r="G65255" i="2"/>
  <c r="S65255" i="2" s="1"/>
  <c r="H65254" i="2"/>
  <c r="G65254" i="2"/>
  <c r="S65254" i="2" s="1"/>
  <c r="H65253" i="2"/>
  <c r="G65253" i="2"/>
  <c r="S65253" i="2" s="1"/>
  <c r="H65252" i="2"/>
  <c r="G65252" i="2"/>
  <c r="S65252" i="2" s="1"/>
  <c r="H65251" i="2"/>
  <c r="G65251" i="2"/>
  <c r="S65251" i="2" s="1"/>
  <c r="H65250" i="2"/>
  <c r="G65250" i="2"/>
  <c r="S65250" i="2" s="1"/>
  <c r="H65249" i="2"/>
  <c r="G65249" i="2"/>
  <c r="S65249" i="2" s="1"/>
  <c r="H65248" i="2"/>
  <c r="G65248" i="2"/>
  <c r="S65248" i="2" s="1"/>
  <c r="H65247" i="2"/>
  <c r="G65247" i="2"/>
  <c r="S65247" i="2" s="1"/>
  <c r="H65246" i="2"/>
  <c r="G65246" i="2"/>
  <c r="S65246" i="2" s="1"/>
  <c r="H65245" i="2"/>
  <c r="G65245" i="2"/>
  <c r="S65245" i="2" s="1"/>
  <c r="H65244" i="2"/>
  <c r="G65244" i="2"/>
  <c r="S65244" i="2" s="1"/>
  <c r="H65243" i="2"/>
  <c r="G65243" i="2"/>
  <c r="S65243" i="2" s="1"/>
  <c r="H65242" i="2"/>
  <c r="G65242" i="2"/>
  <c r="S65242" i="2" s="1"/>
  <c r="H65241" i="2"/>
  <c r="G65241" i="2"/>
  <c r="S65241" i="2" s="1"/>
  <c r="H65240" i="2"/>
  <c r="G65240" i="2"/>
  <c r="S65240" i="2" s="1"/>
  <c r="H65239" i="2"/>
  <c r="G65239" i="2"/>
  <c r="S65239" i="2" s="1"/>
  <c r="H65238" i="2"/>
  <c r="G65238" i="2"/>
  <c r="S65238" i="2" s="1"/>
  <c r="H65237" i="2"/>
  <c r="G65237" i="2"/>
  <c r="S65237" i="2" s="1"/>
  <c r="H65236" i="2"/>
  <c r="G65236" i="2"/>
  <c r="S65236" i="2" s="1"/>
  <c r="H65235" i="2"/>
  <c r="G65235" i="2"/>
  <c r="S65235" i="2" s="1"/>
  <c r="H65234" i="2"/>
  <c r="G65234" i="2"/>
  <c r="S65234" i="2" s="1"/>
  <c r="H65233" i="2"/>
  <c r="G65233" i="2"/>
  <c r="S65233" i="2" s="1"/>
  <c r="H65232" i="2"/>
  <c r="G65232" i="2"/>
  <c r="S65232" i="2" s="1"/>
  <c r="H65231" i="2"/>
  <c r="G65231" i="2"/>
  <c r="S65231" i="2" s="1"/>
  <c r="H65230" i="2"/>
  <c r="G65230" i="2"/>
  <c r="S65230" i="2" s="1"/>
  <c r="H65229" i="2"/>
  <c r="G65229" i="2"/>
  <c r="S65229" i="2" s="1"/>
  <c r="H65228" i="2"/>
  <c r="G65228" i="2"/>
  <c r="S65228" i="2" s="1"/>
  <c r="H65227" i="2"/>
  <c r="G65227" i="2"/>
  <c r="S65227" i="2" s="1"/>
  <c r="H65226" i="2"/>
  <c r="G65226" i="2"/>
  <c r="S65226" i="2" s="1"/>
  <c r="H65225" i="2"/>
  <c r="G65225" i="2"/>
  <c r="S65225" i="2" s="1"/>
  <c r="H65224" i="2"/>
  <c r="G65224" i="2"/>
  <c r="S65224" i="2" s="1"/>
  <c r="H65223" i="2"/>
  <c r="G65223" i="2"/>
  <c r="S65223" i="2" s="1"/>
  <c r="H65222" i="2"/>
  <c r="G65222" i="2"/>
  <c r="S65222" i="2" s="1"/>
  <c r="H65221" i="2"/>
  <c r="G65221" i="2"/>
  <c r="S65221" i="2" s="1"/>
  <c r="H65220" i="2"/>
  <c r="G65220" i="2"/>
  <c r="S65220" i="2" s="1"/>
  <c r="H65219" i="2"/>
  <c r="G65219" i="2"/>
  <c r="S65219" i="2" s="1"/>
  <c r="H65218" i="2"/>
  <c r="G65218" i="2"/>
  <c r="S65218" i="2" s="1"/>
  <c r="H65217" i="2"/>
  <c r="G65217" i="2"/>
  <c r="S65217" i="2" s="1"/>
  <c r="H65216" i="2"/>
  <c r="G65216" i="2"/>
  <c r="S65216" i="2" s="1"/>
  <c r="H65215" i="2"/>
  <c r="G65215" i="2"/>
  <c r="S65215" i="2" s="1"/>
  <c r="H65214" i="2"/>
  <c r="G65214" i="2"/>
  <c r="S65214" i="2" s="1"/>
  <c r="H65213" i="2"/>
  <c r="G65213" i="2"/>
  <c r="S65213" i="2" s="1"/>
  <c r="H65212" i="2"/>
  <c r="G65212" i="2"/>
  <c r="S65212" i="2" s="1"/>
  <c r="H65211" i="2"/>
  <c r="G65211" i="2"/>
  <c r="S65211" i="2" s="1"/>
  <c r="H65210" i="2"/>
  <c r="G65210" i="2"/>
  <c r="S65210" i="2" s="1"/>
  <c r="H65209" i="2"/>
  <c r="G65209" i="2"/>
  <c r="S65209" i="2" s="1"/>
  <c r="H65208" i="2"/>
  <c r="G65208" i="2"/>
  <c r="S65208" i="2" s="1"/>
  <c r="H65207" i="2"/>
  <c r="G65207" i="2"/>
  <c r="S65207" i="2" s="1"/>
  <c r="H65206" i="2"/>
  <c r="G65206" i="2"/>
  <c r="S65206" i="2" s="1"/>
  <c r="H65205" i="2"/>
  <c r="G65205" i="2"/>
  <c r="S65205" i="2" s="1"/>
  <c r="H65204" i="2"/>
  <c r="G65204" i="2"/>
  <c r="S65204" i="2" s="1"/>
  <c r="H65203" i="2"/>
  <c r="G65203" i="2"/>
  <c r="S65203" i="2" s="1"/>
  <c r="H65202" i="2"/>
  <c r="G65202" i="2"/>
  <c r="S65202" i="2" s="1"/>
  <c r="H65201" i="2"/>
  <c r="G65201" i="2"/>
  <c r="S65201" i="2" s="1"/>
  <c r="H65200" i="2"/>
  <c r="G65200" i="2"/>
  <c r="S65200" i="2" s="1"/>
  <c r="H65199" i="2"/>
  <c r="G65199" i="2"/>
  <c r="S65199" i="2" s="1"/>
  <c r="H65198" i="2"/>
  <c r="G65198" i="2"/>
  <c r="S65198" i="2" s="1"/>
  <c r="H65197" i="2"/>
  <c r="G65197" i="2"/>
  <c r="S65197" i="2" s="1"/>
  <c r="H65196" i="2"/>
  <c r="G65196" i="2"/>
  <c r="S65196" i="2" s="1"/>
  <c r="H65195" i="2"/>
  <c r="G65195" i="2"/>
  <c r="S65195" i="2" s="1"/>
  <c r="H65194" i="2"/>
  <c r="G65194" i="2"/>
  <c r="S65194" i="2" s="1"/>
  <c r="H65193" i="2"/>
  <c r="G65193" i="2"/>
  <c r="S65193" i="2" s="1"/>
  <c r="H65192" i="2"/>
  <c r="G65192" i="2"/>
  <c r="S65192" i="2" s="1"/>
  <c r="H65191" i="2"/>
  <c r="G65191" i="2"/>
  <c r="S65191" i="2" s="1"/>
  <c r="H65190" i="2"/>
  <c r="G65190" i="2"/>
  <c r="S65190" i="2" s="1"/>
  <c r="H65189" i="2"/>
  <c r="G65189" i="2"/>
  <c r="S65189" i="2" s="1"/>
  <c r="H65188" i="2"/>
  <c r="G65188" i="2"/>
  <c r="S65188" i="2" s="1"/>
  <c r="H65187" i="2"/>
  <c r="G65187" i="2"/>
  <c r="S65187" i="2" s="1"/>
  <c r="H65186" i="2"/>
  <c r="G65186" i="2"/>
  <c r="S65186" i="2" s="1"/>
  <c r="H65185" i="2"/>
  <c r="G65185" i="2"/>
  <c r="S65185" i="2" s="1"/>
  <c r="H65184" i="2"/>
  <c r="G65184" i="2"/>
  <c r="S65184" i="2" s="1"/>
  <c r="H65183" i="2"/>
  <c r="G65183" i="2"/>
  <c r="S65183" i="2" s="1"/>
  <c r="H65182" i="2"/>
  <c r="G65182" i="2"/>
  <c r="S65182" i="2" s="1"/>
  <c r="H65181" i="2"/>
  <c r="G65181" i="2"/>
  <c r="S65181" i="2" s="1"/>
  <c r="H65180" i="2"/>
  <c r="G65180" i="2"/>
  <c r="S65180" i="2" s="1"/>
  <c r="H65179" i="2"/>
  <c r="G65179" i="2"/>
  <c r="S65179" i="2" s="1"/>
  <c r="H65178" i="2"/>
  <c r="G65178" i="2"/>
  <c r="S65178" i="2" s="1"/>
  <c r="H65177" i="2"/>
  <c r="G65177" i="2"/>
  <c r="S65177" i="2" s="1"/>
  <c r="H65176" i="2"/>
  <c r="G65176" i="2"/>
  <c r="S65176" i="2" s="1"/>
  <c r="H65175" i="2"/>
  <c r="G65175" i="2"/>
  <c r="S65175" i="2" s="1"/>
  <c r="H65174" i="2"/>
  <c r="G65174" i="2"/>
  <c r="S65174" i="2" s="1"/>
  <c r="H65173" i="2"/>
  <c r="G65173" i="2"/>
  <c r="S65173" i="2" s="1"/>
  <c r="H65172" i="2"/>
  <c r="G65172" i="2"/>
  <c r="S65172" i="2" s="1"/>
  <c r="H65171" i="2"/>
  <c r="G65171" i="2"/>
  <c r="S65171" i="2" s="1"/>
  <c r="H65170" i="2"/>
  <c r="G65170" i="2"/>
  <c r="S65170" i="2" s="1"/>
  <c r="H65169" i="2"/>
  <c r="G65169" i="2"/>
  <c r="S65169" i="2" s="1"/>
  <c r="H65168" i="2"/>
  <c r="G65168" i="2"/>
  <c r="S65168" i="2" s="1"/>
  <c r="H65167" i="2"/>
  <c r="G65167" i="2"/>
  <c r="S65167" i="2" s="1"/>
  <c r="H65166" i="2"/>
  <c r="G65166" i="2"/>
  <c r="S65166" i="2" s="1"/>
  <c r="H65165" i="2"/>
  <c r="G65165" i="2"/>
  <c r="S65165" i="2" s="1"/>
  <c r="H65164" i="2"/>
  <c r="G65164" i="2"/>
  <c r="S65164" i="2" s="1"/>
  <c r="H65163" i="2"/>
  <c r="G65163" i="2"/>
  <c r="S65163" i="2" s="1"/>
  <c r="H65162" i="2"/>
  <c r="G65162" i="2"/>
  <c r="S65162" i="2" s="1"/>
  <c r="H65161" i="2"/>
  <c r="G65161" i="2"/>
  <c r="S65161" i="2" s="1"/>
  <c r="H65160" i="2"/>
  <c r="G65160" i="2"/>
  <c r="S65160" i="2" s="1"/>
  <c r="H65159" i="2"/>
  <c r="G65159" i="2"/>
  <c r="S65159" i="2" s="1"/>
  <c r="H65158" i="2"/>
  <c r="G65158" i="2"/>
  <c r="S65158" i="2" s="1"/>
  <c r="H65157" i="2"/>
  <c r="G65157" i="2"/>
  <c r="S65157" i="2" s="1"/>
  <c r="H65156" i="2"/>
  <c r="G65156" i="2"/>
  <c r="S65156" i="2" s="1"/>
  <c r="H65155" i="2"/>
  <c r="G65155" i="2"/>
  <c r="S65155" i="2" s="1"/>
  <c r="H65154" i="2"/>
  <c r="G65154" i="2"/>
  <c r="S65154" i="2" s="1"/>
  <c r="H65153" i="2"/>
  <c r="G65153" i="2"/>
  <c r="S65153" i="2" s="1"/>
  <c r="H65152" i="2"/>
  <c r="G65152" i="2"/>
  <c r="S65152" i="2" s="1"/>
  <c r="H65151" i="2"/>
  <c r="G65151" i="2"/>
  <c r="S65151" i="2" s="1"/>
  <c r="H65150" i="2"/>
  <c r="G65150" i="2"/>
  <c r="S65150" i="2" s="1"/>
  <c r="H65149" i="2"/>
  <c r="G65149" i="2"/>
  <c r="S65149" i="2" s="1"/>
  <c r="H65148" i="2"/>
  <c r="G65148" i="2"/>
  <c r="S65148" i="2" s="1"/>
  <c r="H65147" i="2"/>
  <c r="G65147" i="2"/>
  <c r="S65147" i="2" s="1"/>
  <c r="H65146" i="2"/>
  <c r="G65146" i="2"/>
  <c r="S65146" i="2" s="1"/>
  <c r="H65145" i="2"/>
  <c r="G65145" i="2"/>
  <c r="S65145" i="2" s="1"/>
  <c r="H65144" i="2"/>
  <c r="G65144" i="2"/>
  <c r="S65144" i="2" s="1"/>
  <c r="H65143" i="2"/>
  <c r="G65143" i="2"/>
  <c r="S65143" i="2" s="1"/>
  <c r="H65142" i="2"/>
  <c r="G65142" i="2"/>
  <c r="S65142" i="2" s="1"/>
  <c r="H65141" i="2"/>
  <c r="G65141" i="2"/>
  <c r="S65141" i="2" s="1"/>
  <c r="H65140" i="2"/>
  <c r="G65140" i="2"/>
  <c r="S65140" i="2" s="1"/>
  <c r="H65139" i="2"/>
  <c r="G65139" i="2"/>
  <c r="S65139" i="2" s="1"/>
  <c r="H65138" i="2"/>
  <c r="G65138" i="2"/>
  <c r="S65138" i="2" s="1"/>
  <c r="H65137" i="2"/>
  <c r="G65137" i="2"/>
  <c r="S65137" i="2" s="1"/>
  <c r="H65136" i="2"/>
  <c r="G65136" i="2"/>
  <c r="S65136" i="2" s="1"/>
  <c r="H65135" i="2"/>
  <c r="G65135" i="2"/>
  <c r="S65135" i="2" s="1"/>
  <c r="H65134" i="2"/>
  <c r="G65134" i="2"/>
  <c r="S65134" i="2" s="1"/>
  <c r="H65133" i="2"/>
  <c r="G65133" i="2"/>
  <c r="S65133" i="2" s="1"/>
  <c r="H65132" i="2"/>
  <c r="G65132" i="2"/>
  <c r="S65132" i="2" s="1"/>
  <c r="H65131" i="2"/>
  <c r="G65131" i="2"/>
  <c r="S65131" i="2" s="1"/>
  <c r="H65130" i="2"/>
  <c r="G65130" i="2"/>
  <c r="S65130" i="2" s="1"/>
  <c r="H65129" i="2"/>
  <c r="G65129" i="2"/>
  <c r="S65129" i="2" s="1"/>
  <c r="H65128" i="2"/>
  <c r="G65128" i="2"/>
  <c r="S65128" i="2" s="1"/>
  <c r="H65127" i="2"/>
  <c r="G65127" i="2"/>
  <c r="S65127" i="2" s="1"/>
  <c r="H65126" i="2"/>
  <c r="G65126" i="2"/>
  <c r="S65126" i="2" s="1"/>
  <c r="H65125" i="2"/>
  <c r="G65125" i="2"/>
  <c r="S65125" i="2" s="1"/>
  <c r="H65124" i="2"/>
  <c r="G65124" i="2"/>
  <c r="S65124" i="2" s="1"/>
  <c r="H65123" i="2"/>
  <c r="G65123" i="2"/>
  <c r="S65123" i="2" s="1"/>
  <c r="H65122" i="2"/>
  <c r="G65122" i="2"/>
  <c r="S65122" i="2" s="1"/>
  <c r="H65121" i="2"/>
  <c r="G65121" i="2"/>
  <c r="S65121" i="2" s="1"/>
  <c r="H65120" i="2"/>
  <c r="G65120" i="2"/>
  <c r="S65120" i="2" s="1"/>
  <c r="H65119" i="2"/>
  <c r="G65119" i="2"/>
  <c r="S65119" i="2" s="1"/>
  <c r="H65118" i="2"/>
  <c r="G65118" i="2"/>
  <c r="S65118" i="2" s="1"/>
  <c r="H65117" i="2"/>
  <c r="G65117" i="2"/>
  <c r="S65117" i="2" s="1"/>
  <c r="H65116" i="2"/>
  <c r="G65116" i="2"/>
  <c r="S65116" i="2" s="1"/>
  <c r="H65115" i="2"/>
  <c r="G65115" i="2"/>
  <c r="S65115" i="2" s="1"/>
  <c r="H65114" i="2"/>
  <c r="G65114" i="2"/>
  <c r="S65114" i="2" s="1"/>
  <c r="H65113" i="2"/>
  <c r="G65113" i="2"/>
  <c r="S65113" i="2" s="1"/>
  <c r="H65112" i="2"/>
  <c r="G65112" i="2"/>
  <c r="S65112" i="2" s="1"/>
  <c r="H65111" i="2"/>
  <c r="G65111" i="2"/>
  <c r="S65111" i="2" s="1"/>
  <c r="H65110" i="2"/>
  <c r="G65110" i="2"/>
  <c r="S65110" i="2" s="1"/>
  <c r="H65109" i="2"/>
  <c r="G65109" i="2"/>
  <c r="S65109" i="2" s="1"/>
  <c r="H65108" i="2"/>
  <c r="G65108" i="2"/>
  <c r="S65108" i="2" s="1"/>
  <c r="H65107" i="2"/>
  <c r="G65107" i="2"/>
  <c r="S65107" i="2" s="1"/>
  <c r="H65106" i="2"/>
  <c r="G65106" i="2"/>
  <c r="S65106" i="2" s="1"/>
  <c r="H65105" i="2"/>
  <c r="G65105" i="2"/>
  <c r="S65105" i="2" s="1"/>
  <c r="H65104" i="2"/>
  <c r="G65104" i="2"/>
  <c r="S65104" i="2" s="1"/>
  <c r="H65103" i="2"/>
  <c r="G65103" i="2"/>
  <c r="S65103" i="2" s="1"/>
  <c r="H65102" i="2"/>
  <c r="G65102" i="2"/>
  <c r="S65102" i="2" s="1"/>
  <c r="H65101" i="2"/>
  <c r="G65101" i="2"/>
  <c r="S65101" i="2" s="1"/>
  <c r="H65100" i="2"/>
  <c r="G65100" i="2"/>
  <c r="S65100" i="2" s="1"/>
  <c r="H65099" i="2"/>
  <c r="G65099" i="2"/>
  <c r="S65099" i="2" s="1"/>
  <c r="H65098" i="2"/>
  <c r="G65098" i="2"/>
  <c r="S65098" i="2" s="1"/>
  <c r="H65097" i="2"/>
  <c r="G65097" i="2"/>
  <c r="S65097" i="2" s="1"/>
  <c r="H65096" i="2"/>
  <c r="G65096" i="2"/>
  <c r="S65096" i="2" s="1"/>
  <c r="H65095" i="2"/>
  <c r="G65095" i="2"/>
  <c r="S65095" i="2" s="1"/>
  <c r="H65094" i="2"/>
  <c r="G65094" i="2"/>
  <c r="S65094" i="2" s="1"/>
  <c r="H65093" i="2"/>
  <c r="G65093" i="2"/>
  <c r="S65093" i="2" s="1"/>
  <c r="H65092" i="2"/>
  <c r="G65092" i="2"/>
  <c r="S65092" i="2" s="1"/>
  <c r="H65091" i="2"/>
  <c r="G65091" i="2"/>
  <c r="S65091" i="2" s="1"/>
  <c r="H65090" i="2"/>
  <c r="G65090" i="2"/>
  <c r="S65090" i="2" s="1"/>
  <c r="H65089" i="2"/>
  <c r="G65089" i="2"/>
  <c r="S65089" i="2" s="1"/>
  <c r="H65088" i="2"/>
  <c r="G65088" i="2"/>
  <c r="S65088" i="2" s="1"/>
  <c r="H65087" i="2"/>
  <c r="G65087" i="2"/>
  <c r="S65087" i="2" s="1"/>
  <c r="H65086" i="2"/>
  <c r="G65086" i="2"/>
  <c r="S65086" i="2" s="1"/>
  <c r="H65085" i="2"/>
  <c r="G65085" i="2"/>
  <c r="S65085" i="2" s="1"/>
  <c r="H65084" i="2"/>
  <c r="G65084" i="2"/>
  <c r="S65084" i="2" s="1"/>
  <c r="H65083" i="2"/>
  <c r="G65083" i="2"/>
  <c r="S65083" i="2" s="1"/>
  <c r="H65082" i="2"/>
  <c r="G65082" i="2"/>
  <c r="S65082" i="2" s="1"/>
  <c r="H65081" i="2"/>
  <c r="G65081" i="2"/>
  <c r="S65081" i="2" s="1"/>
  <c r="H65080" i="2"/>
  <c r="G65080" i="2"/>
  <c r="S65080" i="2" s="1"/>
  <c r="H65079" i="2"/>
  <c r="G65079" i="2"/>
  <c r="S65079" i="2" s="1"/>
  <c r="H65078" i="2"/>
  <c r="G65078" i="2"/>
  <c r="S65078" i="2" s="1"/>
  <c r="H65077" i="2"/>
  <c r="G65077" i="2"/>
  <c r="S65077" i="2" s="1"/>
  <c r="H65076" i="2"/>
  <c r="G65076" i="2"/>
  <c r="S65076" i="2" s="1"/>
  <c r="H65075" i="2"/>
  <c r="G65075" i="2"/>
  <c r="S65075" i="2" s="1"/>
  <c r="H65074" i="2"/>
  <c r="G65074" i="2"/>
  <c r="S65074" i="2" s="1"/>
  <c r="H65073" i="2"/>
  <c r="G65073" i="2"/>
  <c r="S65073" i="2" s="1"/>
  <c r="H65072" i="2"/>
  <c r="G65072" i="2"/>
  <c r="S65072" i="2" s="1"/>
  <c r="H65071" i="2"/>
  <c r="G65071" i="2"/>
  <c r="S65071" i="2" s="1"/>
  <c r="H65070" i="2"/>
  <c r="G65070" i="2"/>
  <c r="S65070" i="2" s="1"/>
  <c r="H65069" i="2"/>
  <c r="G65069" i="2"/>
  <c r="S65069" i="2" s="1"/>
  <c r="H65068" i="2"/>
  <c r="G65068" i="2"/>
  <c r="S65068" i="2" s="1"/>
  <c r="H65067" i="2"/>
  <c r="G65067" i="2"/>
  <c r="S65067" i="2" s="1"/>
  <c r="H65066" i="2"/>
  <c r="G65066" i="2"/>
  <c r="S65066" i="2" s="1"/>
  <c r="H65065" i="2"/>
  <c r="G65065" i="2"/>
  <c r="S65065" i="2" s="1"/>
  <c r="H65064" i="2"/>
  <c r="G65064" i="2"/>
  <c r="S65064" i="2" s="1"/>
  <c r="H65063" i="2"/>
  <c r="G65063" i="2"/>
  <c r="S65063" i="2" s="1"/>
  <c r="H65062" i="2"/>
  <c r="G65062" i="2"/>
  <c r="S65062" i="2" s="1"/>
  <c r="H65061" i="2"/>
  <c r="G65061" i="2"/>
  <c r="S65061" i="2" s="1"/>
  <c r="H65060" i="2"/>
  <c r="G65060" i="2"/>
  <c r="S65060" i="2" s="1"/>
  <c r="H65059" i="2"/>
  <c r="G65059" i="2"/>
  <c r="S65059" i="2" s="1"/>
  <c r="H65058" i="2"/>
  <c r="G65058" i="2"/>
  <c r="S65058" i="2" s="1"/>
  <c r="H65057" i="2"/>
  <c r="G65057" i="2"/>
  <c r="S65057" i="2" s="1"/>
  <c r="H65056" i="2"/>
  <c r="G65056" i="2"/>
  <c r="S65056" i="2" s="1"/>
  <c r="H65055" i="2"/>
  <c r="G65055" i="2"/>
  <c r="S65055" i="2" s="1"/>
  <c r="H65054" i="2"/>
  <c r="G65054" i="2"/>
  <c r="S65054" i="2" s="1"/>
  <c r="H65053" i="2"/>
  <c r="G65053" i="2"/>
  <c r="S65053" i="2" s="1"/>
  <c r="H65052" i="2"/>
  <c r="G65052" i="2"/>
  <c r="S65052" i="2" s="1"/>
  <c r="H65051" i="2"/>
  <c r="G65051" i="2"/>
  <c r="S65051" i="2" s="1"/>
  <c r="H65050" i="2"/>
  <c r="G65050" i="2"/>
  <c r="S65050" i="2" s="1"/>
  <c r="H65049" i="2"/>
  <c r="G65049" i="2"/>
  <c r="S65049" i="2" s="1"/>
  <c r="H65048" i="2"/>
  <c r="G65048" i="2"/>
  <c r="S65048" i="2" s="1"/>
  <c r="H65047" i="2"/>
  <c r="G65047" i="2"/>
  <c r="S65047" i="2" s="1"/>
  <c r="H65046" i="2"/>
  <c r="G65046" i="2"/>
  <c r="S65046" i="2" s="1"/>
  <c r="H65045" i="2"/>
  <c r="G65045" i="2"/>
  <c r="S65045" i="2" s="1"/>
  <c r="H65044" i="2"/>
  <c r="G65044" i="2"/>
  <c r="S65044" i="2" s="1"/>
  <c r="H65043" i="2"/>
  <c r="G65043" i="2"/>
  <c r="S65043" i="2" s="1"/>
  <c r="H65042" i="2"/>
  <c r="G65042" i="2"/>
  <c r="S65042" i="2" s="1"/>
  <c r="H65041" i="2"/>
  <c r="G65041" i="2"/>
  <c r="S65041" i="2" s="1"/>
  <c r="H65040" i="2"/>
  <c r="G65040" i="2"/>
  <c r="S65040" i="2" s="1"/>
  <c r="H65039" i="2"/>
  <c r="G65039" i="2"/>
  <c r="S65039" i="2" s="1"/>
  <c r="H65038" i="2"/>
  <c r="G65038" i="2"/>
  <c r="S65038" i="2" s="1"/>
  <c r="H65037" i="2"/>
  <c r="G65037" i="2"/>
  <c r="S65037" i="2" s="1"/>
  <c r="H65036" i="2"/>
  <c r="G65036" i="2"/>
  <c r="S65036" i="2" s="1"/>
  <c r="H65035" i="2"/>
  <c r="G65035" i="2"/>
  <c r="S65035" i="2" s="1"/>
  <c r="H65034" i="2"/>
  <c r="G65034" i="2"/>
  <c r="S65034" i="2" s="1"/>
  <c r="H65033" i="2"/>
  <c r="G65033" i="2"/>
  <c r="S65033" i="2" s="1"/>
  <c r="H65032" i="2"/>
  <c r="G65032" i="2"/>
  <c r="S65032" i="2" s="1"/>
  <c r="H65031" i="2"/>
  <c r="G65031" i="2"/>
  <c r="S65031" i="2" s="1"/>
  <c r="H65030" i="2"/>
  <c r="G65030" i="2"/>
  <c r="S65030" i="2" s="1"/>
  <c r="H65029" i="2"/>
  <c r="G65029" i="2"/>
  <c r="S65029" i="2" s="1"/>
  <c r="H65028" i="2"/>
  <c r="G65028" i="2"/>
  <c r="S65028" i="2" s="1"/>
  <c r="H65027" i="2"/>
  <c r="G65027" i="2"/>
  <c r="S65027" i="2" s="1"/>
  <c r="H65026" i="2"/>
  <c r="G65026" i="2"/>
  <c r="S65026" i="2" s="1"/>
  <c r="H65025" i="2"/>
  <c r="G65025" i="2"/>
  <c r="S65025" i="2" s="1"/>
  <c r="H65024" i="2"/>
  <c r="G65024" i="2"/>
  <c r="S65024" i="2" s="1"/>
  <c r="H65023" i="2"/>
  <c r="G65023" i="2"/>
  <c r="S65023" i="2" s="1"/>
  <c r="H65022" i="2"/>
  <c r="G65022" i="2"/>
  <c r="S65022" i="2" s="1"/>
  <c r="H65021" i="2"/>
  <c r="G65021" i="2"/>
  <c r="S65021" i="2" s="1"/>
  <c r="H65020" i="2"/>
  <c r="G65020" i="2"/>
  <c r="S65020" i="2" s="1"/>
  <c r="H65019" i="2"/>
  <c r="G65019" i="2"/>
  <c r="S65019" i="2" s="1"/>
  <c r="H65018" i="2"/>
  <c r="G65018" i="2"/>
  <c r="S65018" i="2" s="1"/>
  <c r="H65017" i="2"/>
  <c r="G65017" i="2"/>
  <c r="S65017" i="2" s="1"/>
  <c r="H65016" i="2"/>
  <c r="G65016" i="2"/>
  <c r="S65016" i="2" s="1"/>
  <c r="H65015" i="2"/>
  <c r="G65015" i="2"/>
  <c r="S65015" i="2" s="1"/>
  <c r="H65014" i="2"/>
  <c r="G65014" i="2"/>
  <c r="S65014" i="2" s="1"/>
  <c r="H65013" i="2"/>
  <c r="G65013" i="2"/>
  <c r="S65013" i="2" s="1"/>
  <c r="H65012" i="2"/>
  <c r="G65012" i="2"/>
  <c r="S65012" i="2" s="1"/>
  <c r="H65011" i="2"/>
  <c r="G65011" i="2"/>
  <c r="S65011" i="2" s="1"/>
  <c r="H65010" i="2"/>
  <c r="G65010" i="2"/>
  <c r="S65010" i="2" s="1"/>
  <c r="H65009" i="2"/>
  <c r="G65009" i="2"/>
  <c r="S65009" i="2" s="1"/>
  <c r="H65008" i="2"/>
  <c r="G65008" i="2"/>
  <c r="S65008" i="2" s="1"/>
  <c r="H65007" i="2"/>
  <c r="G65007" i="2"/>
  <c r="S65007" i="2" s="1"/>
  <c r="H65006" i="2"/>
  <c r="G65006" i="2"/>
  <c r="S65006" i="2" s="1"/>
  <c r="H65005" i="2"/>
  <c r="G65005" i="2"/>
  <c r="S65005" i="2" s="1"/>
  <c r="H65004" i="2"/>
  <c r="G65004" i="2"/>
  <c r="S65004" i="2" s="1"/>
  <c r="H65003" i="2"/>
  <c r="G65003" i="2"/>
  <c r="S65003" i="2" s="1"/>
  <c r="H65002" i="2"/>
  <c r="G65002" i="2"/>
  <c r="S65002" i="2" s="1"/>
  <c r="H65001" i="2"/>
  <c r="G65001" i="2"/>
  <c r="S65001" i="2" s="1"/>
  <c r="H65000" i="2"/>
  <c r="G65000" i="2"/>
  <c r="S65000" i="2" s="1"/>
  <c r="H64999" i="2"/>
  <c r="G64999" i="2"/>
  <c r="S64999" i="2" s="1"/>
  <c r="H64998" i="2"/>
  <c r="G64998" i="2"/>
  <c r="S64998" i="2" s="1"/>
  <c r="H64997" i="2"/>
  <c r="G64997" i="2"/>
  <c r="S64997" i="2" s="1"/>
  <c r="H64996" i="2"/>
  <c r="G64996" i="2"/>
  <c r="S64996" i="2" s="1"/>
  <c r="H64995" i="2"/>
  <c r="G64995" i="2"/>
  <c r="S64995" i="2" s="1"/>
  <c r="H64994" i="2"/>
  <c r="G64994" i="2"/>
  <c r="S64994" i="2" s="1"/>
  <c r="H64993" i="2"/>
  <c r="G64993" i="2"/>
  <c r="S64993" i="2" s="1"/>
  <c r="H64992" i="2"/>
  <c r="G64992" i="2"/>
  <c r="S64992" i="2" s="1"/>
  <c r="H64991" i="2"/>
  <c r="G64991" i="2"/>
  <c r="S64991" i="2" s="1"/>
  <c r="H64990" i="2"/>
  <c r="G64990" i="2"/>
  <c r="S64990" i="2" s="1"/>
  <c r="H64989" i="2"/>
  <c r="G64989" i="2"/>
  <c r="S64989" i="2" s="1"/>
  <c r="H64988" i="2"/>
  <c r="G64988" i="2"/>
  <c r="S64988" i="2" s="1"/>
  <c r="H64987" i="2"/>
  <c r="G64987" i="2"/>
  <c r="S64987" i="2" s="1"/>
  <c r="H64986" i="2"/>
  <c r="G64986" i="2"/>
  <c r="S64986" i="2" s="1"/>
  <c r="H64985" i="2"/>
  <c r="G64985" i="2"/>
  <c r="S64985" i="2" s="1"/>
  <c r="H64984" i="2"/>
  <c r="G64984" i="2"/>
  <c r="S64984" i="2" s="1"/>
  <c r="H64983" i="2"/>
  <c r="G64983" i="2"/>
  <c r="S64983" i="2" s="1"/>
  <c r="H64982" i="2"/>
  <c r="G64982" i="2"/>
  <c r="S64982" i="2" s="1"/>
  <c r="H64981" i="2"/>
  <c r="G64981" i="2"/>
  <c r="S64981" i="2" s="1"/>
  <c r="H64980" i="2"/>
  <c r="G64980" i="2"/>
  <c r="S64980" i="2" s="1"/>
  <c r="H64979" i="2"/>
  <c r="G64979" i="2"/>
  <c r="S64979" i="2" s="1"/>
  <c r="H64978" i="2"/>
  <c r="G64978" i="2"/>
  <c r="S64978" i="2" s="1"/>
  <c r="H64977" i="2"/>
  <c r="G64977" i="2"/>
  <c r="S64977" i="2" s="1"/>
  <c r="H64976" i="2"/>
  <c r="G64976" i="2"/>
  <c r="S64976" i="2" s="1"/>
  <c r="H64975" i="2"/>
  <c r="G64975" i="2"/>
  <c r="S64975" i="2" s="1"/>
  <c r="H64974" i="2"/>
  <c r="G64974" i="2"/>
  <c r="S64974" i="2" s="1"/>
  <c r="H64973" i="2"/>
  <c r="G64973" i="2"/>
  <c r="S64973" i="2" s="1"/>
  <c r="H64972" i="2"/>
  <c r="G64972" i="2"/>
  <c r="S64972" i="2" s="1"/>
  <c r="H64971" i="2"/>
  <c r="G64971" i="2"/>
  <c r="S64971" i="2" s="1"/>
  <c r="H64970" i="2"/>
  <c r="G64970" i="2"/>
  <c r="S64970" i="2" s="1"/>
  <c r="H64969" i="2"/>
  <c r="G64969" i="2"/>
  <c r="S64969" i="2" s="1"/>
  <c r="H64968" i="2"/>
  <c r="G64968" i="2"/>
  <c r="S64968" i="2" s="1"/>
  <c r="H64967" i="2"/>
  <c r="G64967" i="2"/>
  <c r="S64967" i="2" s="1"/>
  <c r="H64966" i="2"/>
  <c r="G64966" i="2"/>
  <c r="S64966" i="2" s="1"/>
  <c r="H64965" i="2"/>
  <c r="G64965" i="2"/>
  <c r="S64965" i="2" s="1"/>
  <c r="H64964" i="2"/>
  <c r="G64964" i="2"/>
  <c r="S64964" i="2" s="1"/>
  <c r="H64963" i="2"/>
  <c r="G64963" i="2"/>
  <c r="S64963" i="2" s="1"/>
  <c r="H64962" i="2"/>
  <c r="G64962" i="2"/>
  <c r="S64962" i="2" s="1"/>
  <c r="H64961" i="2"/>
  <c r="G64961" i="2"/>
  <c r="S64961" i="2" s="1"/>
  <c r="H64960" i="2"/>
  <c r="G64960" i="2"/>
  <c r="S64960" i="2" s="1"/>
  <c r="H64959" i="2"/>
  <c r="G64959" i="2"/>
  <c r="S64959" i="2" s="1"/>
  <c r="H64958" i="2"/>
  <c r="G64958" i="2"/>
  <c r="S64958" i="2" s="1"/>
  <c r="H64957" i="2"/>
  <c r="G64957" i="2"/>
  <c r="S64957" i="2" s="1"/>
  <c r="H64956" i="2"/>
  <c r="G64956" i="2"/>
  <c r="S64956" i="2" s="1"/>
  <c r="H64955" i="2"/>
  <c r="G64955" i="2"/>
  <c r="S64955" i="2" s="1"/>
  <c r="H64954" i="2"/>
  <c r="G64954" i="2"/>
  <c r="S64954" i="2" s="1"/>
  <c r="H64953" i="2"/>
  <c r="G64953" i="2"/>
  <c r="S64953" i="2" s="1"/>
  <c r="H64952" i="2"/>
  <c r="G64952" i="2"/>
  <c r="S64952" i="2" s="1"/>
  <c r="H64951" i="2"/>
  <c r="G64951" i="2"/>
  <c r="S64951" i="2" s="1"/>
  <c r="H64950" i="2"/>
  <c r="G64950" i="2"/>
  <c r="S64950" i="2" s="1"/>
  <c r="H64949" i="2"/>
  <c r="G64949" i="2"/>
  <c r="S64949" i="2" s="1"/>
  <c r="H64948" i="2"/>
  <c r="G64948" i="2"/>
  <c r="S64948" i="2" s="1"/>
  <c r="H64947" i="2"/>
  <c r="G64947" i="2"/>
  <c r="S64947" i="2" s="1"/>
  <c r="H64946" i="2"/>
  <c r="G64946" i="2"/>
  <c r="S64946" i="2" s="1"/>
  <c r="H64945" i="2"/>
  <c r="G64945" i="2"/>
  <c r="S64945" i="2" s="1"/>
  <c r="H64944" i="2"/>
  <c r="G64944" i="2"/>
  <c r="S64944" i="2" s="1"/>
  <c r="H64943" i="2"/>
  <c r="G64943" i="2"/>
  <c r="S64943" i="2" s="1"/>
  <c r="H64942" i="2"/>
  <c r="G64942" i="2"/>
  <c r="S64942" i="2" s="1"/>
  <c r="H64941" i="2"/>
  <c r="G64941" i="2"/>
  <c r="S64941" i="2" s="1"/>
  <c r="H64940" i="2"/>
  <c r="G64940" i="2"/>
  <c r="S64940" i="2" s="1"/>
  <c r="H64939" i="2"/>
  <c r="G64939" i="2"/>
  <c r="S64939" i="2" s="1"/>
  <c r="H64938" i="2"/>
  <c r="G64938" i="2"/>
  <c r="S64938" i="2" s="1"/>
  <c r="H64937" i="2"/>
  <c r="G64937" i="2"/>
  <c r="S64937" i="2" s="1"/>
  <c r="H64936" i="2"/>
  <c r="G64936" i="2"/>
  <c r="S64936" i="2" s="1"/>
  <c r="H64935" i="2"/>
  <c r="G64935" i="2"/>
  <c r="S64935" i="2" s="1"/>
  <c r="H64934" i="2"/>
  <c r="G64934" i="2"/>
  <c r="S64934" i="2" s="1"/>
  <c r="H64933" i="2"/>
  <c r="G64933" i="2"/>
  <c r="S64933" i="2" s="1"/>
  <c r="H64932" i="2"/>
  <c r="G64932" i="2"/>
  <c r="S64932" i="2" s="1"/>
  <c r="H64931" i="2"/>
  <c r="G64931" i="2"/>
  <c r="S64931" i="2" s="1"/>
  <c r="H64930" i="2"/>
  <c r="G64930" i="2"/>
  <c r="S64930" i="2" s="1"/>
  <c r="H64929" i="2"/>
  <c r="G64929" i="2"/>
  <c r="S64929" i="2" s="1"/>
  <c r="H64928" i="2"/>
  <c r="G64928" i="2"/>
  <c r="S64928" i="2" s="1"/>
  <c r="H64927" i="2"/>
  <c r="G64927" i="2"/>
  <c r="S64927" i="2" s="1"/>
  <c r="H64926" i="2"/>
  <c r="G64926" i="2"/>
  <c r="S64926" i="2" s="1"/>
  <c r="H64925" i="2"/>
  <c r="G64925" i="2"/>
  <c r="S64925" i="2" s="1"/>
  <c r="H64924" i="2"/>
  <c r="G64924" i="2"/>
  <c r="S64924" i="2" s="1"/>
  <c r="H64923" i="2"/>
  <c r="G64923" i="2"/>
  <c r="S64923" i="2" s="1"/>
  <c r="H64922" i="2"/>
  <c r="G64922" i="2"/>
  <c r="S64922" i="2" s="1"/>
  <c r="H64921" i="2"/>
  <c r="G64921" i="2"/>
  <c r="S64921" i="2" s="1"/>
  <c r="H64920" i="2"/>
  <c r="G64920" i="2"/>
  <c r="S64920" i="2" s="1"/>
  <c r="H64919" i="2"/>
  <c r="G64919" i="2"/>
  <c r="S64919" i="2" s="1"/>
  <c r="H64918" i="2"/>
  <c r="G64918" i="2"/>
  <c r="S64918" i="2" s="1"/>
  <c r="H64917" i="2"/>
  <c r="G64917" i="2"/>
  <c r="S64917" i="2" s="1"/>
  <c r="H64916" i="2"/>
  <c r="G64916" i="2"/>
  <c r="S64916" i="2" s="1"/>
  <c r="H64915" i="2"/>
  <c r="G64915" i="2"/>
  <c r="S64915" i="2" s="1"/>
  <c r="H64914" i="2"/>
  <c r="G64914" i="2"/>
  <c r="S64914" i="2" s="1"/>
  <c r="H64913" i="2"/>
  <c r="G64913" i="2"/>
  <c r="S64913" i="2" s="1"/>
  <c r="H64912" i="2"/>
  <c r="G64912" i="2"/>
  <c r="S64912" i="2" s="1"/>
  <c r="H64911" i="2"/>
  <c r="G64911" i="2"/>
  <c r="S64911" i="2" s="1"/>
  <c r="H64910" i="2"/>
  <c r="G64910" i="2"/>
  <c r="S64910" i="2" s="1"/>
  <c r="H64909" i="2"/>
  <c r="G64909" i="2"/>
  <c r="S64909" i="2" s="1"/>
  <c r="H64908" i="2"/>
  <c r="G64908" i="2"/>
  <c r="S64908" i="2" s="1"/>
  <c r="H64907" i="2"/>
  <c r="G64907" i="2"/>
  <c r="S64907" i="2" s="1"/>
  <c r="H64906" i="2"/>
  <c r="G64906" i="2"/>
  <c r="S64906" i="2" s="1"/>
  <c r="H64905" i="2"/>
  <c r="G64905" i="2"/>
  <c r="S64905" i="2" s="1"/>
  <c r="H64904" i="2"/>
  <c r="G64904" i="2"/>
  <c r="S64904" i="2" s="1"/>
  <c r="H64903" i="2"/>
  <c r="G64903" i="2"/>
  <c r="S64903" i="2" s="1"/>
  <c r="H64902" i="2"/>
  <c r="G64902" i="2"/>
  <c r="S64902" i="2" s="1"/>
  <c r="H64901" i="2"/>
  <c r="G64901" i="2"/>
  <c r="S64901" i="2" s="1"/>
  <c r="H64900" i="2"/>
  <c r="G64900" i="2"/>
  <c r="S64900" i="2" s="1"/>
  <c r="H64899" i="2"/>
  <c r="G64899" i="2"/>
  <c r="S64899" i="2" s="1"/>
  <c r="H64898" i="2"/>
  <c r="G64898" i="2"/>
  <c r="S64898" i="2" s="1"/>
  <c r="H64897" i="2"/>
  <c r="G64897" i="2"/>
  <c r="S64897" i="2" s="1"/>
  <c r="H64896" i="2"/>
  <c r="G64896" i="2"/>
  <c r="S64896" i="2" s="1"/>
  <c r="H64895" i="2"/>
  <c r="G64895" i="2"/>
  <c r="S64895" i="2" s="1"/>
  <c r="H64894" i="2"/>
  <c r="G64894" i="2"/>
  <c r="S64894" i="2" s="1"/>
  <c r="H64893" i="2"/>
  <c r="G64893" i="2"/>
  <c r="S64893" i="2" s="1"/>
  <c r="H64892" i="2"/>
  <c r="G64892" i="2"/>
  <c r="S64892" i="2" s="1"/>
  <c r="H64891" i="2"/>
  <c r="G64891" i="2"/>
  <c r="S64891" i="2" s="1"/>
  <c r="H64890" i="2"/>
  <c r="G64890" i="2"/>
  <c r="S64890" i="2" s="1"/>
  <c r="H64889" i="2"/>
  <c r="G64889" i="2"/>
  <c r="S64889" i="2" s="1"/>
  <c r="H64888" i="2"/>
  <c r="G64888" i="2"/>
  <c r="S64888" i="2" s="1"/>
  <c r="H64887" i="2"/>
  <c r="G64887" i="2"/>
  <c r="S64887" i="2" s="1"/>
  <c r="H64886" i="2"/>
  <c r="G64886" i="2"/>
  <c r="S64886" i="2" s="1"/>
  <c r="H64885" i="2"/>
  <c r="G64885" i="2"/>
  <c r="S64885" i="2" s="1"/>
  <c r="H64884" i="2"/>
  <c r="G64884" i="2"/>
  <c r="S64884" i="2" s="1"/>
  <c r="H64883" i="2"/>
  <c r="G64883" i="2"/>
  <c r="S64883" i="2" s="1"/>
  <c r="H64882" i="2"/>
  <c r="G64882" i="2"/>
  <c r="S64882" i="2" s="1"/>
  <c r="H64881" i="2"/>
  <c r="G64881" i="2"/>
  <c r="S64881" i="2" s="1"/>
  <c r="H64880" i="2"/>
  <c r="G64880" i="2"/>
  <c r="S64880" i="2" s="1"/>
  <c r="H64879" i="2"/>
  <c r="G64879" i="2"/>
  <c r="S64879" i="2" s="1"/>
  <c r="H64878" i="2"/>
  <c r="G64878" i="2"/>
  <c r="S64878" i="2" s="1"/>
  <c r="H64877" i="2"/>
  <c r="G64877" i="2"/>
  <c r="S64877" i="2" s="1"/>
  <c r="H64876" i="2"/>
  <c r="G64876" i="2"/>
  <c r="S64876" i="2" s="1"/>
  <c r="H64875" i="2"/>
  <c r="G64875" i="2"/>
  <c r="S64875" i="2" s="1"/>
  <c r="H64874" i="2"/>
  <c r="G64874" i="2"/>
  <c r="S64874" i="2" s="1"/>
  <c r="H64873" i="2"/>
  <c r="G64873" i="2"/>
  <c r="S64873" i="2" s="1"/>
  <c r="H64872" i="2"/>
  <c r="G64872" i="2"/>
  <c r="S64872" i="2" s="1"/>
  <c r="H64871" i="2"/>
  <c r="G64871" i="2"/>
  <c r="S64871" i="2" s="1"/>
  <c r="H64870" i="2"/>
  <c r="G64870" i="2"/>
  <c r="S64870" i="2" s="1"/>
  <c r="H64869" i="2"/>
  <c r="G64869" i="2"/>
  <c r="S64869" i="2" s="1"/>
  <c r="H64868" i="2"/>
  <c r="G64868" i="2"/>
  <c r="S64868" i="2" s="1"/>
  <c r="H64867" i="2"/>
  <c r="G64867" i="2"/>
  <c r="S64867" i="2" s="1"/>
  <c r="H64866" i="2"/>
  <c r="G64866" i="2"/>
  <c r="S64866" i="2" s="1"/>
  <c r="H64865" i="2"/>
  <c r="G64865" i="2"/>
  <c r="S64865" i="2" s="1"/>
  <c r="H64864" i="2"/>
  <c r="G64864" i="2"/>
  <c r="S64864" i="2" s="1"/>
  <c r="H64863" i="2"/>
  <c r="G64863" i="2"/>
  <c r="S64863" i="2" s="1"/>
  <c r="H64862" i="2"/>
  <c r="G64862" i="2"/>
  <c r="S64862" i="2" s="1"/>
  <c r="H64861" i="2"/>
  <c r="G64861" i="2"/>
  <c r="S64861" i="2" s="1"/>
  <c r="H64860" i="2"/>
  <c r="G64860" i="2"/>
  <c r="S64860" i="2" s="1"/>
  <c r="H64859" i="2"/>
  <c r="G64859" i="2"/>
  <c r="S64859" i="2" s="1"/>
  <c r="H64858" i="2"/>
  <c r="G64858" i="2"/>
  <c r="S64858" i="2" s="1"/>
  <c r="H64857" i="2"/>
  <c r="G64857" i="2"/>
  <c r="S64857" i="2" s="1"/>
  <c r="H64856" i="2"/>
  <c r="G64856" i="2"/>
  <c r="S64856" i="2" s="1"/>
  <c r="H64855" i="2"/>
  <c r="G64855" i="2"/>
  <c r="S64855" i="2" s="1"/>
  <c r="H64854" i="2"/>
  <c r="G64854" i="2"/>
  <c r="S64854" i="2" s="1"/>
  <c r="H64853" i="2"/>
  <c r="G64853" i="2"/>
  <c r="S64853" i="2" s="1"/>
  <c r="H64852" i="2"/>
  <c r="G64852" i="2"/>
  <c r="S64852" i="2" s="1"/>
  <c r="H64851" i="2"/>
  <c r="G64851" i="2"/>
  <c r="S64851" i="2" s="1"/>
  <c r="H64850" i="2"/>
  <c r="G64850" i="2"/>
  <c r="S64850" i="2" s="1"/>
  <c r="H64849" i="2"/>
  <c r="G64849" i="2"/>
  <c r="S64849" i="2" s="1"/>
  <c r="H64848" i="2"/>
  <c r="G64848" i="2"/>
  <c r="S64848" i="2" s="1"/>
  <c r="H64847" i="2"/>
  <c r="G64847" i="2"/>
  <c r="S64847" i="2" s="1"/>
  <c r="H64846" i="2"/>
  <c r="G64846" i="2"/>
  <c r="S64846" i="2" s="1"/>
  <c r="H64845" i="2"/>
  <c r="G64845" i="2"/>
  <c r="S64845" i="2" s="1"/>
  <c r="H64844" i="2"/>
  <c r="G64844" i="2"/>
  <c r="S64844" i="2" s="1"/>
  <c r="H64843" i="2"/>
  <c r="G64843" i="2"/>
  <c r="S64843" i="2" s="1"/>
  <c r="H64842" i="2"/>
  <c r="G64842" i="2"/>
  <c r="S64842" i="2" s="1"/>
  <c r="H64841" i="2"/>
  <c r="G64841" i="2"/>
  <c r="S64841" i="2" s="1"/>
  <c r="H64840" i="2"/>
  <c r="G64840" i="2"/>
  <c r="S64840" i="2" s="1"/>
  <c r="H64839" i="2"/>
  <c r="G64839" i="2"/>
  <c r="S64839" i="2" s="1"/>
  <c r="H64838" i="2"/>
  <c r="G64838" i="2"/>
  <c r="S64838" i="2" s="1"/>
  <c r="H64837" i="2"/>
  <c r="G64837" i="2"/>
  <c r="S64837" i="2" s="1"/>
  <c r="H64836" i="2"/>
  <c r="G64836" i="2"/>
  <c r="S64836" i="2" s="1"/>
  <c r="H64835" i="2"/>
  <c r="G64835" i="2"/>
  <c r="S64835" i="2" s="1"/>
  <c r="H64834" i="2"/>
  <c r="G64834" i="2"/>
  <c r="S64834" i="2" s="1"/>
  <c r="H64833" i="2"/>
  <c r="G64833" i="2"/>
  <c r="S64833" i="2" s="1"/>
  <c r="H64832" i="2"/>
  <c r="G64832" i="2"/>
  <c r="S64832" i="2" s="1"/>
  <c r="H64831" i="2"/>
  <c r="G64831" i="2"/>
  <c r="S64831" i="2" s="1"/>
  <c r="H64830" i="2"/>
  <c r="G64830" i="2"/>
  <c r="S64830" i="2" s="1"/>
  <c r="H64829" i="2"/>
  <c r="G64829" i="2"/>
  <c r="S64829" i="2" s="1"/>
  <c r="H64828" i="2"/>
  <c r="G64828" i="2"/>
  <c r="S64828" i="2" s="1"/>
  <c r="H64827" i="2"/>
  <c r="G64827" i="2"/>
  <c r="S64827" i="2" s="1"/>
  <c r="H64826" i="2"/>
  <c r="G64826" i="2"/>
  <c r="S64826" i="2" s="1"/>
  <c r="H64825" i="2"/>
  <c r="G64825" i="2"/>
  <c r="S64825" i="2" s="1"/>
  <c r="H64824" i="2"/>
  <c r="G64824" i="2"/>
  <c r="S64824" i="2" s="1"/>
  <c r="H64823" i="2"/>
  <c r="G64823" i="2"/>
  <c r="S64823" i="2" s="1"/>
  <c r="H64822" i="2"/>
  <c r="G64822" i="2"/>
  <c r="S64822" i="2" s="1"/>
  <c r="H64821" i="2"/>
  <c r="G64821" i="2"/>
  <c r="S64821" i="2" s="1"/>
  <c r="H64820" i="2"/>
  <c r="G64820" i="2"/>
  <c r="S64820" i="2" s="1"/>
  <c r="H64819" i="2"/>
  <c r="G64819" i="2"/>
  <c r="S64819" i="2" s="1"/>
  <c r="H64818" i="2"/>
  <c r="G64818" i="2"/>
  <c r="S64818" i="2" s="1"/>
  <c r="H64817" i="2"/>
  <c r="G64817" i="2"/>
  <c r="S64817" i="2" s="1"/>
  <c r="H64816" i="2"/>
  <c r="G64816" i="2"/>
  <c r="S64816" i="2" s="1"/>
  <c r="H64815" i="2"/>
  <c r="G64815" i="2"/>
  <c r="S64815" i="2" s="1"/>
  <c r="H64814" i="2"/>
  <c r="G64814" i="2"/>
  <c r="S64814" i="2" s="1"/>
  <c r="H64813" i="2"/>
  <c r="G64813" i="2"/>
  <c r="S64813" i="2" s="1"/>
  <c r="H64812" i="2"/>
  <c r="G64812" i="2"/>
  <c r="S64812" i="2" s="1"/>
  <c r="H64811" i="2"/>
  <c r="G64811" i="2"/>
  <c r="S64811" i="2" s="1"/>
  <c r="H64810" i="2"/>
  <c r="G64810" i="2"/>
  <c r="S64810" i="2" s="1"/>
  <c r="H64809" i="2"/>
  <c r="G64809" i="2"/>
  <c r="S64809" i="2" s="1"/>
  <c r="H64808" i="2"/>
  <c r="G64808" i="2"/>
  <c r="S64808" i="2" s="1"/>
  <c r="H64807" i="2"/>
  <c r="G64807" i="2"/>
  <c r="S64807" i="2" s="1"/>
  <c r="H64806" i="2"/>
  <c r="G64806" i="2"/>
  <c r="S64806" i="2" s="1"/>
  <c r="H64805" i="2"/>
  <c r="G64805" i="2"/>
  <c r="S64805" i="2" s="1"/>
  <c r="H64804" i="2"/>
  <c r="G64804" i="2"/>
  <c r="S64804" i="2" s="1"/>
  <c r="H64803" i="2"/>
  <c r="G64803" i="2"/>
  <c r="S64803" i="2" s="1"/>
  <c r="H64802" i="2"/>
  <c r="G64802" i="2"/>
  <c r="S64802" i="2" s="1"/>
  <c r="H64801" i="2"/>
  <c r="G64801" i="2"/>
  <c r="S64801" i="2" s="1"/>
  <c r="H64800" i="2"/>
  <c r="G64800" i="2"/>
  <c r="S64800" i="2" s="1"/>
  <c r="H64799" i="2"/>
  <c r="G64799" i="2"/>
  <c r="S64799" i="2" s="1"/>
  <c r="H64798" i="2"/>
  <c r="G64798" i="2"/>
  <c r="S64798" i="2" s="1"/>
  <c r="H64797" i="2"/>
  <c r="G64797" i="2"/>
  <c r="S64797" i="2" s="1"/>
  <c r="H64796" i="2"/>
  <c r="G64796" i="2"/>
  <c r="S64796" i="2" s="1"/>
  <c r="H64795" i="2"/>
  <c r="G64795" i="2"/>
  <c r="S64795" i="2" s="1"/>
  <c r="H64794" i="2"/>
  <c r="G64794" i="2"/>
  <c r="S64794" i="2" s="1"/>
  <c r="H64793" i="2"/>
  <c r="G64793" i="2"/>
  <c r="S64793" i="2" s="1"/>
  <c r="H64792" i="2"/>
  <c r="G64792" i="2"/>
  <c r="S64792" i="2" s="1"/>
  <c r="H64791" i="2"/>
  <c r="G64791" i="2"/>
  <c r="S64791" i="2" s="1"/>
  <c r="H64790" i="2"/>
  <c r="G64790" i="2"/>
  <c r="S64790" i="2" s="1"/>
  <c r="H64789" i="2"/>
  <c r="G64789" i="2"/>
  <c r="S64789" i="2" s="1"/>
  <c r="H64788" i="2"/>
  <c r="G64788" i="2"/>
  <c r="S64788" i="2" s="1"/>
  <c r="H64787" i="2"/>
  <c r="G64787" i="2"/>
  <c r="S64787" i="2" s="1"/>
  <c r="H64786" i="2"/>
  <c r="G64786" i="2"/>
  <c r="S64786" i="2" s="1"/>
  <c r="H64785" i="2"/>
  <c r="G64785" i="2"/>
  <c r="S64785" i="2" s="1"/>
  <c r="H64784" i="2"/>
  <c r="G64784" i="2"/>
  <c r="S64784" i="2" s="1"/>
  <c r="H64783" i="2"/>
  <c r="G64783" i="2"/>
  <c r="S64783" i="2" s="1"/>
  <c r="H64782" i="2"/>
  <c r="G64782" i="2"/>
  <c r="S64782" i="2" s="1"/>
  <c r="H64781" i="2"/>
  <c r="G64781" i="2"/>
  <c r="S64781" i="2" s="1"/>
  <c r="H64780" i="2"/>
  <c r="G64780" i="2"/>
  <c r="S64780" i="2" s="1"/>
  <c r="H64779" i="2"/>
  <c r="G64779" i="2"/>
  <c r="S64779" i="2" s="1"/>
  <c r="H64778" i="2"/>
  <c r="G64778" i="2"/>
  <c r="S64778" i="2" s="1"/>
  <c r="H64777" i="2"/>
  <c r="G64777" i="2"/>
  <c r="S64777" i="2" s="1"/>
  <c r="H64776" i="2"/>
  <c r="G64776" i="2"/>
  <c r="S64776" i="2" s="1"/>
  <c r="H64775" i="2"/>
  <c r="G64775" i="2"/>
  <c r="S64775" i="2" s="1"/>
  <c r="H64774" i="2"/>
  <c r="G64774" i="2"/>
  <c r="S64774" i="2" s="1"/>
  <c r="H64773" i="2"/>
  <c r="G64773" i="2"/>
  <c r="S64773" i="2" s="1"/>
  <c r="H64772" i="2"/>
  <c r="G64772" i="2"/>
  <c r="S64772" i="2" s="1"/>
  <c r="H64771" i="2"/>
  <c r="G64771" i="2"/>
  <c r="S64771" i="2" s="1"/>
  <c r="H64770" i="2"/>
  <c r="G64770" i="2"/>
  <c r="S64770" i="2" s="1"/>
  <c r="H64769" i="2"/>
  <c r="G64769" i="2"/>
  <c r="S64769" i="2" s="1"/>
  <c r="H64768" i="2"/>
  <c r="G64768" i="2"/>
  <c r="S64768" i="2" s="1"/>
  <c r="H64767" i="2"/>
  <c r="G64767" i="2"/>
  <c r="S64767" i="2" s="1"/>
  <c r="H64766" i="2"/>
  <c r="G64766" i="2"/>
  <c r="S64766" i="2" s="1"/>
  <c r="H64765" i="2"/>
  <c r="G64765" i="2"/>
  <c r="S64765" i="2" s="1"/>
  <c r="H64764" i="2"/>
  <c r="G64764" i="2"/>
  <c r="S64764" i="2" s="1"/>
  <c r="H64763" i="2"/>
  <c r="G64763" i="2"/>
  <c r="S64763" i="2" s="1"/>
  <c r="H64762" i="2"/>
  <c r="G64762" i="2"/>
  <c r="S64762" i="2" s="1"/>
  <c r="H64761" i="2"/>
  <c r="G64761" i="2"/>
  <c r="S64761" i="2" s="1"/>
  <c r="H64760" i="2"/>
  <c r="G64760" i="2"/>
  <c r="S64760" i="2" s="1"/>
  <c r="H64759" i="2"/>
  <c r="G64759" i="2"/>
  <c r="S64759" i="2" s="1"/>
  <c r="H64758" i="2"/>
  <c r="G64758" i="2"/>
  <c r="S64758" i="2" s="1"/>
  <c r="H64757" i="2"/>
  <c r="G64757" i="2"/>
  <c r="S64757" i="2" s="1"/>
  <c r="H64756" i="2"/>
  <c r="G64756" i="2"/>
  <c r="S64756" i="2" s="1"/>
  <c r="H64755" i="2"/>
  <c r="G64755" i="2"/>
  <c r="S64755" i="2" s="1"/>
  <c r="H64754" i="2"/>
  <c r="G64754" i="2"/>
  <c r="S64754" i="2" s="1"/>
  <c r="H64753" i="2"/>
  <c r="G64753" i="2"/>
  <c r="S64753" i="2" s="1"/>
  <c r="H64752" i="2"/>
  <c r="G64752" i="2"/>
  <c r="S64752" i="2" s="1"/>
  <c r="H64751" i="2"/>
  <c r="G64751" i="2"/>
  <c r="S64751" i="2" s="1"/>
  <c r="H64750" i="2"/>
  <c r="G64750" i="2"/>
  <c r="S64750" i="2" s="1"/>
  <c r="H64749" i="2"/>
  <c r="G64749" i="2"/>
  <c r="S64749" i="2" s="1"/>
  <c r="H64748" i="2"/>
  <c r="G64748" i="2"/>
  <c r="S64748" i="2" s="1"/>
  <c r="H64747" i="2"/>
  <c r="G64747" i="2"/>
  <c r="S64747" i="2" s="1"/>
  <c r="H64746" i="2"/>
  <c r="G64746" i="2"/>
  <c r="S64746" i="2" s="1"/>
  <c r="H64745" i="2"/>
  <c r="G64745" i="2"/>
  <c r="S64745" i="2" s="1"/>
  <c r="H64744" i="2"/>
  <c r="G64744" i="2"/>
  <c r="S64744" i="2" s="1"/>
  <c r="H64743" i="2"/>
  <c r="G64743" i="2"/>
  <c r="S64743" i="2" s="1"/>
  <c r="H64742" i="2"/>
  <c r="G64742" i="2"/>
  <c r="S64742" i="2" s="1"/>
  <c r="H64741" i="2"/>
  <c r="G64741" i="2"/>
  <c r="S64741" i="2" s="1"/>
  <c r="H64740" i="2"/>
  <c r="G64740" i="2"/>
  <c r="S64740" i="2" s="1"/>
  <c r="H64739" i="2"/>
  <c r="G64739" i="2"/>
  <c r="S64739" i="2" s="1"/>
  <c r="H64738" i="2"/>
  <c r="G64738" i="2"/>
  <c r="S64738" i="2" s="1"/>
  <c r="H64737" i="2"/>
  <c r="G64737" i="2"/>
  <c r="S64737" i="2" s="1"/>
  <c r="H64736" i="2"/>
  <c r="G64736" i="2"/>
  <c r="S64736" i="2" s="1"/>
  <c r="H64735" i="2"/>
  <c r="G64735" i="2"/>
  <c r="S64735" i="2" s="1"/>
  <c r="H64734" i="2"/>
  <c r="G64734" i="2"/>
  <c r="S64734" i="2" s="1"/>
  <c r="H64733" i="2"/>
  <c r="G64733" i="2"/>
  <c r="S64733" i="2" s="1"/>
  <c r="H64732" i="2"/>
  <c r="G64732" i="2"/>
  <c r="S64732" i="2" s="1"/>
  <c r="H64731" i="2"/>
  <c r="G64731" i="2"/>
  <c r="S64731" i="2" s="1"/>
  <c r="H64730" i="2"/>
  <c r="G64730" i="2"/>
  <c r="S64730" i="2" s="1"/>
  <c r="H64729" i="2"/>
  <c r="G64729" i="2"/>
  <c r="S64729" i="2" s="1"/>
  <c r="H64728" i="2"/>
  <c r="G64728" i="2"/>
  <c r="S64728" i="2" s="1"/>
  <c r="H64727" i="2"/>
  <c r="G64727" i="2"/>
  <c r="S64727" i="2" s="1"/>
  <c r="H64726" i="2"/>
  <c r="G64726" i="2"/>
  <c r="S64726" i="2" s="1"/>
  <c r="H64725" i="2"/>
  <c r="G64725" i="2"/>
  <c r="S64725" i="2" s="1"/>
  <c r="H64724" i="2"/>
  <c r="G64724" i="2"/>
  <c r="S64724" i="2" s="1"/>
  <c r="H64723" i="2"/>
  <c r="G64723" i="2"/>
  <c r="S64723" i="2" s="1"/>
  <c r="H64722" i="2"/>
  <c r="G64722" i="2"/>
  <c r="S64722" i="2" s="1"/>
  <c r="H64721" i="2"/>
  <c r="G64721" i="2"/>
  <c r="S64721" i="2" s="1"/>
  <c r="H64720" i="2"/>
  <c r="G64720" i="2"/>
  <c r="S64720" i="2" s="1"/>
  <c r="H64719" i="2"/>
  <c r="G64719" i="2"/>
  <c r="S64719" i="2" s="1"/>
  <c r="H64718" i="2"/>
  <c r="G64718" i="2"/>
  <c r="S64718" i="2" s="1"/>
  <c r="H64717" i="2"/>
  <c r="G64717" i="2"/>
  <c r="S64717" i="2" s="1"/>
  <c r="H64716" i="2"/>
  <c r="G64716" i="2"/>
  <c r="S64716" i="2" s="1"/>
  <c r="H64715" i="2"/>
  <c r="G64715" i="2"/>
  <c r="S64715" i="2" s="1"/>
  <c r="H64714" i="2"/>
  <c r="G64714" i="2"/>
  <c r="S64714" i="2" s="1"/>
  <c r="H64713" i="2"/>
  <c r="G64713" i="2"/>
  <c r="S64713" i="2" s="1"/>
  <c r="H64712" i="2"/>
  <c r="G64712" i="2"/>
  <c r="S64712" i="2" s="1"/>
  <c r="H64711" i="2"/>
  <c r="G64711" i="2"/>
  <c r="S64711" i="2" s="1"/>
  <c r="H64710" i="2"/>
  <c r="G64710" i="2"/>
  <c r="S64710" i="2" s="1"/>
  <c r="H64709" i="2"/>
  <c r="G64709" i="2"/>
  <c r="S64709" i="2" s="1"/>
  <c r="H64708" i="2"/>
  <c r="G64708" i="2"/>
  <c r="S64708" i="2" s="1"/>
  <c r="H64707" i="2"/>
  <c r="G64707" i="2"/>
  <c r="S64707" i="2" s="1"/>
  <c r="H64706" i="2"/>
  <c r="G64706" i="2"/>
  <c r="S64706" i="2" s="1"/>
  <c r="H64705" i="2"/>
  <c r="G64705" i="2"/>
  <c r="S64705" i="2" s="1"/>
  <c r="H64704" i="2"/>
  <c r="G64704" i="2"/>
  <c r="S64704" i="2" s="1"/>
  <c r="H64703" i="2"/>
  <c r="G64703" i="2"/>
  <c r="S64703" i="2" s="1"/>
  <c r="H64702" i="2"/>
  <c r="G64702" i="2"/>
  <c r="S64702" i="2" s="1"/>
  <c r="H64701" i="2"/>
  <c r="G64701" i="2"/>
  <c r="S64701" i="2" s="1"/>
  <c r="H64700" i="2"/>
  <c r="G64700" i="2"/>
  <c r="S64700" i="2" s="1"/>
  <c r="H64699" i="2"/>
  <c r="G64699" i="2"/>
  <c r="S64699" i="2" s="1"/>
  <c r="H64698" i="2"/>
  <c r="G64698" i="2"/>
  <c r="S64698" i="2" s="1"/>
  <c r="H64697" i="2"/>
  <c r="G64697" i="2"/>
  <c r="S64697" i="2" s="1"/>
  <c r="H64696" i="2"/>
  <c r="G64696" i="2"/>
  <c r="S64696" i="2" s="1"/>
  <c r="H64695" i="2"/>
  <c r="G64695" i="2"/>
  <c r="S64695" i="2" s="1"/>
  <c r="H64694" i="2"/>
  <c r="G64694" i="2"/>
  <c r="S64694" i="2" s="1"/>
  <c r="H64693" i="2"/>
  <c r="G64693" i="2"/>
  <c r="S64693" i="2" s="1"/>
  <c r="H64692" i="2"/>
  <c r="G64692" i="2"/>
  <c r="S64692" i="2" s="1"/>
  <c r="H64691" i="2"/>
  <c r="G64691" i="2"/>
  <c r="S64691" i="2" s="1"/>
  <c r="H64690" i="2"/>
  <c r="G64690" i="2"/>
  <c r="S64690" i="2" s="1"/>
  <c r="H64689" i="2"/>
  <c r="G64689" i="2"/>
  <c r="S64689" i="2" s="1"/>
  <c r="H64688" i="2"/>
  <c r="G64688" i="2"/>
  <c r="S64688" i="2" s="1"/>
  <c r="H64687" i="2"/>
  <c r="G64687" i="2"/>
  <c r="S64687" i="2" s="1"/>
  <c r="H64686" i="2"/>
  <c r="G64686" i="2"/>
  <c r="S64686" i="2" s="1"/>
  <c r="H64685" i="2"/>
  <c r="G64685" i="2"/>
  <c r="S64685" i="2" s="1"/>
  <c r="H64684" i="2"/>
  <c r="G64684" i="2"/>
  <c r="S64684" i="2" s="1"/>
  <c r="H64683" i="2"/>
  <c r="G64683" i="2"/>
  <c r="S64683" i="2" s="1"/>
  <c r="H64682" i="2"/>
  <c r="G64682" i="2"/>
  <c r="S64682" i="2" s="1"/>
  <c r="H64681" i="2"/>
  <c r="G64681" i="2"/>
  <c r="S64681" i="2" s="1"/>
  <c r="H64680" i="2"/>
  <c r="G64680" i="2"/>
  <c r="S64680" i="2" s="1"/>
  <c r="H64679" i="2"/>
  <c r="G64679" i="2"/>
  <c r="S64679" i="2" s="1"/>
  <c r="H64678" i="2"/>
  <c r="G64678" i="2"/>
  <c r="S64678" i="2" s="1"/>
  <c r="H64677" i="2"/>
  <c r="G64677" i="2"/>
  <c r="S64677" i="2" s="1"/>
  <c r="H64676" i="2"/>
  <c r="G64676" i="2"/>
  <c r="S64676" i="2" s="1"/>
  <c r="H64675" i="2"/>
  <c r="G64675" i="2"/>
  <c r="S64675" i="2" s="1"/>
  <c r="H64674" i="2"/>
  <c r="G64674" i="2"/>
  <c r="S64674" i="2" s="1"/>
  <c r="H64673" i="2"/>
  <c r="G64673" i="2"/>
  <c r="S64673" i="2" s="1"/>
  <c r="H64672" i="2"/>
  <c r="G64672" i="2"/>
  <c r="S64672" i="2" s="1"/>
  <c r="H64671" i="2"/>
  <c r="G64671" i="2"/>
  <c r="S64671" i="2" s="1"/>
  <c r="H64670" i="2"/>
  <c r="G64670" i="2"/>
  <c r="S64670" i="2" s="1"/>
  <c r="H64669" i="2"/>
  <c r="G64669" i="2"/>
  <c r="S64669" i="2" s="1"/>
  <c r="H64668" i="2"/>
  <c r="G64668" i="2"/>
  <c r="S64668" i="2" s="1"/>
  <c r="H64667" i="2"/>
  <c r="G64667" i="2"/>
  <c r="S64667" i="2" s="1"/>
  <c r="H64666" i="2"/>
  <c r="G64666" i="2"/>
  <c r="S64666" i="2" s="1"/>
  <c r="H64665" i="2"/>
  <c r="G64665" i="2"/>
  <c r="S64665" i="2" s="1"/>
  <c r="H64664" i="2"/>
  <c r="G64664" i="2"/>
  <c r="S64664" i="2" s="1"/>
  <c r="H64663" i="2"/>
  <c r="G64663" i="2"/>
  <c r="S64663" i="2" s="1"/>
  <c r="H64662" i="2"/>
  <c r="G64662" i="2"/>
  <c r="S64662" i="2" s="1"/>
  <c r="H64661" i="2"/>
  <c r="G64661" i="2"/>
  <c r="S64661" i="2" s="1"/>
  <c r="H64660" i="2"/>
  <c r="G64660" i="2"/>
  <c r="S64660" i="2" s="1"/>
  <c r="H64659" i="2"/>
  <c r="G64659" i="2"/>
  <c r="S64659" i="2" s="1"/>
  <c r="H64658" i="2"/>
  <c r="G64658" i="2"/>
  <c r="S64658" i="2" s="1"/>
  <c r="H64657" i="2"/>
  <c r="G64657" i="2"/>
  <c r="S64657" i="2" s="1"/>
  <c r="H64656" i="2"/>
  <c r="G64656" i="2"/>
  <c r="S64656" i="2" s="1"/>
  <c r="H64655" i="2"/>
  <c r="G64655" i="2"/>
  <c r="S64655" i="2" s="1"/>
  <c r="H64654" i="2"/>
  <c r="G64654" i="2"/>
  <c r="S64654" i="2" s="1"/>
  <c r="H64653" i="2"/>
  <c r="G64653" i="2"/>
  <c r="S64653" i="2" s="1"/>
  <c r="H64652" i="2"/>
  <c r="G64652" i="2"/>
  <c r="S64652" i="2" s="1"/>
  <c r="H64651" i="2"/>
  <c r="G64651" i="2"/>
  <c r="S64651" i="2" s="1"/>
  <c r="H64650" i="2"/>
  <c r="G64650" i="2"/>
  <c r="S64650" i="2" s="1"/>
  <c r="H64649" i="2"/>
  <c r="G64649" i="2"/>
  <c r="S64649" i="2" s="1"/>
  <c r="H64648" i="2"/>
  <c r="G64648" i="2"/>
  <c r="S64648" i="2" s="1"/>
  <c r="H64647" i="2"/>
  <c r="G64647" i="2"/>
  <c r="S64647" i="2" s="1"/>
  <c r="H64646" i="2"/>
  <c r="G64646" i="2"/>
  <c r="S64646" i="2" s="1"/>
  <c r="H64645" i="2"/>
  <c r="G64645" i="2"/>
  <c r="S64645" i="2" s="1"/>
  <c r="H64644" i="2"/>
  <c r="G64644" i="2"/>
  <c r="S64644" i="2" s="1"/>
  <c r="H64643" i="2"/>
  <c r="G64643" i="2"/>
  <c r="S64643" i="2" s="1"/>
  <c r="H64642" i="2"/>
  <c r="G64642" i="2"/>
  <c r="S64642" i="2" s="1"/>
  <c r="H64641" i="2"/>
  <c r="G64641" i="2"/>
  <c r="S64641" i="2" s="1"/>
  <c r="H64640" i="2"/>
  <c r="G64640" i="2"/>
  <c r="S64640" i="2" s="1"/>
  <c r="H64639" i="2"/>
  <c r="G64639" i="2"/>
  <c r="S64639" i="2" s="1"/>
  <c r="H64638" i="2"/>
  <c r="G64638" i="2"/>
  <c r="S64638" i="2" s="1"/>
  <c r="H64637" i="2"/>
  <c r="G64637" i="2"/>
  <c r="S64637" i="2" s="1"/>
  <c r="H64636" i="2"/>
  <c r="G64636" i="2"/>
  <c r="S64636" i="2" s="1"/>
  <c r="H64635" i="2"/>
  <c r="G64635" i="2"/>
  <c r="S64635" i="2" s="1"/>
  <c r="H64634" i="2"/>
  <c r="G64634" i="2"/>
  <c r="S64634" i="2" s="1"/>
  <c r="H64633" i="2"/>
  <c r="G64633" i="2"/>
  <c r="S64633" i="2" s="1"/>
  <c r="H64632" i="2"/>
  <c r="G64632" i="2"/>
  <c r="S64632" i="2" s="1"/>
  <c r="H64631" i="2"/>
  <c r="G64631" i="2"/>
  <c r="S64631" i="2" s="1"/>
  <c r="H64630" i="2"/>
  <c r="G64630" i="2"/>
  <c r="S64630" i="2" s="1"/>
  <c r="H64629" i="2"/>
  <c r="G64629" i="2"/>
  <c r="S64629" i="2" s="1"/>
  <c r="H64628" i="2"/>
  <c r="G64628" i="2"/>
  <c r="S64628" i="2" s="1"/>
  <c r="H64627" i="2"/>
  <c r="G64627" i="2"/>
  <c r="S64627" i="2" s="1"/>
  <c r="H64626" i="2"/>
  <c r="G64626" i="2"/>
  <c r="S64626" i="2" s="1"/>
  <c r="H64625" i="2"/>
  <c r="G64625" i="2"/>
  <c r="S64625" i="2" s="1"/>
  <c r="H64624" i="2"/>
  <c r="G64624" i="2"/>
  <c r="S64624" i="2" s="1"/>
  <c r="H64623" i="2"/>
  <c r="G64623" i="2"/>
  <c r="S64623" i="2" s="1"/>
  <c r="H64622" i="2"/>
  <c r="G64622" i="2"/>
  <c r="S64622" i="2" s="1"/>
  <c r="H64621" i="2"/>
  <c r="G64621" i="2"/>
  <c r="S64621" i="2" s="1"/>
  <c r="H64620" i="2"/>
  <c r="G64620" i="2"/>
  <c r="S64620" i="2" s="1"/>
  <c r="H64619" i="2"/>
  <c r="G64619" i="2"/>
  <c r="S64619" i="2" s="1"/>
  <c r="H64618" i="2"/>
  <c r="G64618" i="2"/>
  <c r="S64618" i="2" s="1"/>
  <c r="H64617" i="2"/>
  <c r="G64617" i="2"/>
  <c r="S64617" i="2" s="1"/>
  <c r="H64616" i="2"/>
  <c r="G64616" i="2"/>
  <c r="S64616" i="2" s="1"/>
  <c r="H64615" i="2"/>
  <c r="G64615" i="2"/>
  <c r="S64615" i="2" s="1"/>
  <c r="H64614" i="2"/>
  <c r="G64614" i="2"/>
  <c r="S64614" i="2" s="1"/>
  <c r="H64613" i="2"/>
  <c r="G64613" i="2"/>
  <c r="S64613" i="2" s="1"/>
  <c r="H64612" i="2"/>
  <c r="G64612" i="2"/>
  <c r="S64612" i="2" s="1"/>
  <c r="H64611" i="2"/>
  <c r="G64611" i="2"/>
  <c r="S64611" i="2" s="1"/>
  <c r="H64610" i="2"/>
  <c r="G64610" i="2"/>
  <c r="S64610" i="2" s="1"/>
  <c r="H64609" i="2"/>
  <c r="G64609" i="2"/>
  <c r="S64609" i="2" s="1"/>
  <c r="H64608" i="2"/>
  <c r="G64608" i="2"/>
  <c r="S64608" i="2" s="1"/>
  <c r="H64607" i="2"/>
  <c r="G64607" i="2"/>
  <c r="S64607" i="2" s="1"/>
  <c r="H64606" i="2"/>
  <c r="G64606" i="2"/>
  <c r="S64606" i="2" s="1"/>
  <c r="H64605" i="2"/>
  <c r="G64605" i="2"/>
  <c r="S64605" i="2" s="1"/>
  <c r="H64604" i="2"/>
  <c r="G64604" i="2"/>
  <c r="S64604" i="2" s="1"/>
  <c r="H64603" i="2"/>
  <c r="G64603" i="2"/>
  <c r="S64603" i="2" s="1"/>
  <c r="H64602" i="2"/>
  <c r="G64602" i="2"/>
  <c r="S64602" i="2" s="1"/>
  <c r="H64601" i="2"/>
  <c r="G64601" i="2"/>
  <c r="S64601" i="2" s="1"/>
  <c r="H64600" i="2"/>
  <c r="G64600" i="2"/>
  <c r="S64600" i="2" s="1"/>
  <c r="H64599" i="2"/>
  <c r="G64599" i="2"/>
  <c r="S64599" i="2" s="1"/>
  <c r="H64598" i="2"/>
  <c r="G64598" i="2"/>
  <c r="S64598" i="2" s="1"/>
  <c r="H64597" i="2"/>
  <c r="G64597" i="2"/>
  <c r="S64597" i="2" s="1"/>
  <c r="H64596" i="2"/>
  <c r="G64596" i="2"/>
  <c r="S64596" i="2" s="1"/>
  <c r="H64595" i="2"/>
  <c r="G64595" i="2"/>
  <c r="S64595" i="2" s="1"/>
  <c r="H64594" i="2"/>
  <c r="G64594" i="2"/>
  <c r="S64594" i="2" s="1"/>
  <c r="H64593" i="2"/>
  <c r="G64593" i="2"/>
  <c r="S64593" i="2" s="1"/>
  <c r="H64592" i="2"/>
  <c r="G64592" i="2"/>
  <c r="S64592" i="2" s="1"/>
  <c r="H64591" i="2"/>
  <c r="G64591" i="2"/>
  <c r="S64591" i="2" s="1"/>
  <c r="H64590" i="2"/>
  <c r="G64590" i="2"/>
  <c r="S64590" i="2" s="1"/>
  <c r="H64589" i="2"/>
  <c r="G64589" i="2"/>
  <c r="S64589" i="2" s="1"/>
  <c r="H64588" i="2"/>
  <c r="G64588" i="2"/>
  <c r="S64588" i="2" s="1"/>
  <c r="H64587" i="2"/>
  <c r="G64587" i="2"/>
  <c r="S64587" i="2" s="1"/>
  <c r="H64586" i="2"/>
  <c r="G64586" i="2"/>
  <c r="S64586" i="2" s="1"/>
  <c r="H64585" i="2"/>
  <c r="G64585" i="2"/>
  <c r="S64585" i="2" s="1"/>
  <c r="H64584" i="2"/>
  <c r="G64584" i="2"/>
  <c r="S64584" i="2" s="1"/>
  <c r="H64583" i="2"/>
  <c r="G64583" i="2"/>
  <c r="S64583" i="2" s="1"/>
  <c r="H64582" i="2"/>
  <c r="G64582" i="2"/>
  <c r="S64582" i="2" s="1"/>
  <c r="H64581" i="2"/>
  <c r="G64581" i="2"/>
  <c r="S64581" i="2" s="1"/>
  <c r="H64580" i="2"/>
  <c r="G64580" i="2"/>
  <c r="S64580" i="2" s="1"/>
  <c r="H64579" i="2"/>
  <c r="G64579" i="2"/>
  <c r="S64579" i="2" s="1"/>
  <c r="H64578" i="2"/>
  <c r="G64578" i="2"/>
  <c r="S64578" i="2" s="1"/>
  <c r="H64577" i="2"/>
  <c r="G64577" i="2"/>
  <c r="S64577" i="2" s="1"/>
  <c r="H64576" i="2"/>
  <c r="G64576" i="2"/>
  <c r="S64576" i="2" s="1"/>
  <c r="H64575" i="2"/>
  <c r="G64575" i="2"/>
  <c r="S64575" i="2" s="1"/>
  <c r="H64574" i="2"/>
  <c r="G64574" i="2"/>
  <c r="S64574" i="2" s="1"/>
  <c r="H64573" i="2"/>
  <c r="G64573" i="2"/>
  <c r="S64573" i="2" s="1"/>
  <c r="H64572" i="2"/>
  <c r="G64572" i="2"/>
  <c r="S64572" i="2" s="1"/>
  <c r="H64571" i="2"/>
  <c r="G64571" i="2"/>
  <c r="S64571" i="2" s="1"/>
  <c r="H64570" i="2"/>
  <c r="G64570" i="2"/>
  <c r="S64570" i="2" s="1"/>
  <c r="H64569" i="2"/>
  <c r="G64569" i="2"/>
  <c r="S64569" i="2" s="1"/>
  <c r="H64568" i="2"/>
  <c r="G64568" i="2"/>
  <c r="S64568" i="2" s="1"/>
  <c r="H64567" i="2"/>
  <c r="G64567" i="2"/>
  <c r="S64567" i="2" s="1"/>
  <c r="H64566" i="2"/>
  <c r="G64566" i="2"/>
  <c r="S64566" i="2" s="1"/>
  <c r="H64565" i="2"/>
  <c r="G64565" i="2"/>
  <c r="S64565" i="2" s="1"/>
  <c r="H64564" i="2"/>
  <c r="G64564" i="2"/>
  <c r="S64564" i="2" s="1"/>
  <c r="H64563" i="2"/>
  <c r="G64563" i="2"/>
  <c r="S64563" i="2" s="1"/>
  <c r="H64562" i="2"/>
  <c r="G64562" i="2"/>
  <c r="S64562" i="2" s="1"/>
  <c r="H64561" i="2"/>
  <c r="G64561" i="2"/>
  <c r="S64561" i="2" s="1"/>
  <c r="H64560" i="2"/>
  <c r="G64560" i="2"/>
  <c r="S64560" i="2" s="1"/>
  <c r="H64559" i="2"/>
  <c r="G64559" i="2"/>
  <c r="S64559" i="2" s="1"/>
  <c r="H64558" i="2"/>
  <c r="G64558" i="2"/>
  <c r="S64558" i="2" s="1"/>
  <c r="H64557" i="2"/>
  <c r="G64557" i="2"/>
  <c r="S64557" i="2" s="1"/>
  <c r="H64556" i="2"/>
  <c r="G64556" i="2"/>
  <c r="S64556" i="2" s="1"/>
  <c r="H64555" i="2"/>
  <c r="G64555" i="2"/>
  <c r="S64555" i="2" s="1"/>
  <c r="H64554" i="2"/>
  <c r="G64554" i="2"/>
  <c r="S64554" i="2" s="1"/>
  <c r="H64553" i="2"/>
  <c r="G64553" i="2"/>
  <c r="S64553" i="2" s="1"/>
  <c r="H64552" i="2"/>
  <c r="G64552" i="2"/>
  <c r="S64552" i="2" s="1"/>
  <c r="H64551" i="2"/>
  <c r="G64551" i="2"/>
  <c r="S64551" i="2" s="1"/>
  <c r="H64550" i="2"/>
  <c r="G64550" i="2"/>
  <c r="S64550" i="2" s="1"/>
  <c r="H64549" i="2"/>
  <c r="G64549" i="2"/>
  <c r="S64549" i="2" s="1"/>
  <c r="H64548" i="2"/>
  <c r="G64548" i="2"/>
  <c r="S64548" i="2" s="1"/>
  <c r="H64547" i="2"/>
  <c r="G64547" i="2"/>
  <c r="S64547" i="2" s="1"/>
  <c r="H64546" i="2"/>
  <c r="G64546" i="2"/>
  <c r="S64546" i="2" s="1"/>
  <c r="H64545" i="2"/>
  <c r="G64545" i="2"/>
  <c r="S64545" i="2" s="1"/>
  <c r="H64544" i="2"/>
  <c r="G64544" i="2"/>
  <c r="S64544" i="2" s="1"/>
  <c r="H64543" i="2"/>
  <c r="G64543" i="2"/>
  <c r="S64543" i="2" s="1"/>
  <c r="H64542" i="2"/>
  <c r="G64542" i="2"/>
  <c r="S64542" i="2" s="1"/>
  <c r="H64541" i="2"/>
  <c r="G64541" i="2"/>
  <c r="S64541" i="2" s="1"/>
  <c r="H64540" i="2"/>
  <c r="G64540" i="2"/>
  <c r="S64540" i="2" s="1"/>
  <c r="H64539" i="2"/>
  <c r="G64539" i="2"/>
  <c r="S64539" i="2" s="1"/>
  <c r="H64538" i="2"/>
  <c r="G64538" i="2"/>
  <c r="S64538" i="2" s="1"/>
  <c r="H64537" i="2"/>
  <c r="G64537" i="2"/>
  <c r="S64537" i="2" s="1"/>
  <c r="H64536" i="2"/>
  <c r="G64536" i="2"/>
  <c r="S64536" i="2" s="1"/>
  <c r="H64535" i="2"/>
  <c r="G64535" i="2"/>
  <c r="S64535" i="2" s="1"/>
  <c r="H64534" i="2"/>
  <c r="G64534" i="2"/>
  <c r="S64534" i="2" s="1"/>
  <c r="H64533" i="2"/>
  <c r="G64533" i="2"/>
  <c r="S64533" i="2" s="1"/>
  <c r="H64532" i="2"/>
  <c r="G64532" i="2"/>
  <c r="S64532" i="2" s="1"/>
  <c r="H64531" i="2"/>
  <c r="G64531" i="2"/>
  <c r="S64531" i="2" s="1"/>
  <c r="H64530" i="2"/>
  <c r="G64530" i="2"/>
  <c r="S64530" i="2" s="1"/>
  <c r="H64529" i="2"/>
  <c r="G64529" i="2"/>
  <c r="S64529" i="2" s="1"/>
  <c r="H64528" i="2"/>
  <c r="G64528" i="2"/>
  <c r="S64528" i="2" s="1"/>
  <c r="H64527" i="2"/>
  <c r="G64527" i="2"/>
  <c r="S64527" i="2" s="1"/>
  <c r="H64526" i="2"/>
  <c r="G64526" i="2"/>
  <c r="S64526" i="2" s="1"/>
  <c r="H64525" i="2"/>
  <c r="G64525" i="2"/>
  <c r="S64525" i="2" s="1"/>
  <c r="H64524" i="2"/>
  <c r="G64524" i="2"/>
  <c r="S64524" i="2" s="1"/>
  <c r="H64523" i="2"/>
  <c r="G64523" i="2"/>
  <c r="S64523" i="2" s="1"/>
  <c r="H64522" i="2"/>
  <c r="G64522" i="2"/>
  <c r="S64522" i="2" s="1"/>
  <c r="H64521" i="2"/>
  <c r="G64521" i="2"/>
  <c r="S64521" i="2" s="1"/>
  <c r="H64520" i="2"/>
  <c r="G64520" i="2"/>
  <c r="S64520" i="2" s="1"/>
  <c r="H64519" i="2"/>
  <c r="G64519" i="2"/>
  <c r="S64519" i="2" s="1"/>
  <c r="H64518" i="2"/>
  <c r="G64518" i="2"/>
  <c r="S64518" i="2" s="1"/>
  <c r="H64517" i="2"/>
  <c r="G64517" i="2"/>
  <c r="S64517" i="2" s="1"/>
  <c r="H64516" i="2"/>
  <c r="G64516" i="2"/>
  <c r="S64516" i="2" s="1"/>
  <c r="H64515" i="2"/>
  <c r="G64515" i="2"/>
  <c r="S64515" i="2" s="1"/>
  <c r="H64514" i="2"/>
  <c r="G64514" i="2"/>
  <c r="S64514" i="2" s="1"/>
  <c r="H64513" i="2"/>
  <c r="G64513" i="2"/>
  <c r="S64513" i="2" s="1"/>
  <c r="H64512" i="2"/>
  <c r="G64512" i="2"/>
  <c r="S64512" i="2" s="1"/>
  <c r="H64511" i="2"/>
  <c r="G64511" i="2"/>
  <c r="S64511" i="2" s="1"/>
  <c r="H64510" i="2"/>
  <c r="G64510" i="2"/>
  <c r="S64510" i="2" s="1"/>
  <c r="H64509" i="2"/>
  <c r="G64509" i="2"/>
  <c r="S64509" i="2" s="1"/>
  <c r="H64508" i="2"/>
  <c r="G64508" i="2"/>
  <c r="S64508" i="2" s="1"/>
  <c r="H64507" i="2"/>
  <c r="G64507" i="2"/>
  <c r="S64507" i="2" s="1"/>
  <c r="H64506" i="2"/>
  <c r="G64506" i="2"/>
  <c r="S64506" i="2" s="1"/>
  <c r="H64505" i="2"/>
  <c r="G64505" i="2"/>
  <c r="S64505" i="2" s="1"/>
  <c r="H64504" i="2"/>
  <c r="G64504" i="2"/>
  <c r="S64504" i="2" s="1"/>
  <c r="H64503" i="2"/>
  <c r="G64503" i="2"/>
  <c r="S64503" i="2" s="1"/>
  <c r="H64502" i="2"/>
  <c r="G64502" i="2"/>
  <c r="S64502" i="2" s="1"/>
  <c r="H64501" i="2"/>
  <c r="G64501" i="2"/>
  <c r="S64501" i="2" s="1"/>
  <c r="H64500" i="2"/>
  <c r="G64500" i="2"/>
  <c r="S64500" i="2" s="1"/>
  <c r="H64499" i="2"/>
  <c r="G64499" i="2"/>
  <c r="S64499" i="2" s="1"/>
  <c r="H64498" i="2"/>
  <c r="G64498" i="2"/>
  <c r="S64498" i="2" s="1"/>
  <c r="H64497" i="2"/>
  <c r="G64497" i="2"/>
  <c r="S64497" i="2" s="1"/>
  <c r="H64496" i="2"/>
  <c r="G64496" i="2"/>
  <c r="S64496" i="2" s="1"/>
  <c r="H64495" i="2"/>
  <c r="G64495" i="2"/>
  <c r="S64495" i="2" s="1"/>
  <c r="H64494" i="2"/>
  <c r="G64494" i="2"/>
  <c r="S64494" i="2" s="1"/>
  <c r="H64493" i="2"/>
  <c r="G64493" i="2"/>
  <c r="S64493" i="2" s="1"/>
  <c r="H64492" i="2"/>
  <c r="G64492" i="2"/>
  <c r="S64492" i="2" s="1"/>
  <c r="H64491" i="2"/>
  <c r="G64491" i="2"/>
  <c r="S64491" i="2" s="1"/>
  <c r="H64490" i="2"/>
  <c r="G64490" i="2"/>
  <c r="S64490" i="2" s="1"/>
  <c r="H64489" i="2"/>
  <c r="G64489" i="2"/>
  <c r="S64489" i="2" s="1"/>
  <c r="H64488" i="2"/>
  <c r="G64488" i="2"/>
  <c r="S64488" i="2" s="1"/>
  <c r="H64487" i="2"/>
  <c r="G64487" i="2"/>
  <c r="S64487" i="2" s="1"/>
  <c r="H64486" i="2"/>
  <c r="G64486" i="2"/>
  <c r="S64486" i="2" s="1"/>
  <c r="H64485" i="2"/>
  <c r="G64485" i="2"/>
  <c r="S64485" i="2" s="1"/>
  <c r="H64484" i="2"/>
  <c r="G64484" i="2"/>
  <c r="S64484" i="2" s="1"/>
  <c r="H64483" i="2"/>
  <c r="G64483" i="2"/>
  <c r="S64483" i="2" s="1"/>
  <c r="H64482" i="2"/>
  <c r="G64482" i="2"/>
  <c r="S64482" i="2" s="1"/>
  <c r="H64481" i="2"/>
  <c r="G64481" i="2"/>
  <c r="S64481" i="2" s="1"/>
  <c r="H64480" i="2"/>
  <c r="G64480" i="2"/>
  <c r="S64480" i="2" s="1"/>
  <c r="H64479" i="2"/>
  <c r="G64479" i="2"/>
  <c r="S64479" i="2" s="1"/>
  <c r="H64478" i="2"/>
  <c r="G64478" i="2"/>
  <c r="S64478" i="2" s="1"/>
  <c r="H64477" i="2"/>
  <c r="G64477" i="2"/>
  <c r="S64477" i="2" s="1"/>
  <c r="H64476" i="2"/>
  <c r="G64476" i="2"/>
  <c r="S64476" i="2" s="1"/>
  <c r="H64475" i="2"/>
  <c r="G64475" i="2"/>
  <c r="S64475" i="2" s="1"/>
  <c r="H64474" i="2"/>
  <c r="G64474" i="2"/>
  <c r="S64474" i="2" s="1"/>
  <c r="H64473" i="2"/>
  <c r="G64473" i="2"/>
  <c r="S64473" i="2" s="1"/>
  <c r="H64472" i="2"/>
  <c r="G64472" i="2"/>
  <c r="S64472" i="2" s="1"/>
  <c r="H64471" i="2"/>
  <c r="G64471" i="2"/>
  <c r="S64471" i="2" s="1"/>
  <c r="H64470" i="2"/>
  <c r="G64470" i="2"/>
  <c r="S64470" i="2" s="1"/>
  <c r="H64469" i="2"/>
  <c r="G64469" i="2"/>
  <c r="S64469" i="2" s="1"/>
  <c r="H64468" i="2"/>
  <c r="G64468" i="2"/>
  <c r="S64468" i="2" s="1"/>
  <c r="H64467" i="2"/>
  <c r="G64467" i="2"/>
  <c r="S64467" i="2" s="1"/>
  <c r="H64466" i="2"/>
  <c r="G64466" i="2"/>
  <c r="S64466" i="2" s="1"/>
  <c r="H64465" i="2"/>
  <c r="G64465" i="2"/>
  <c r="S64465" i="2" s="1"/>
  <c r="H64464" i="2"/>
  <c r="G64464" i="2"/>
  <c r="S64464" i="2" s="1"/>
  <c r="H64463" i="2"/>
  <c r="G64463" i="2"/>
  <c r="S64463" i="2" s="1"/>
  <c r="H64462" i="2"/>
  <c r="G64462" i="2"/>
  <c r="S64462" i="2" s="1"/>
  <c r="H64461" i="2"/>
  <c r="G64461" i="2"/>
  <c r="S64461" i="2" s="1"/>
  <c r="H64460" i="2"/>
  <c r="G64460" i="2"/>
  <c r="S64460" i="2" s="1"/>
  <c r="H64459" i="2"/>
  <c r="G64459" i="2"/>
  <c r="S64459" i="2" s="1"/>
  <c r="H64458" i="2"/>
  <c r="G64458" i="2"/>
  <c r="S64458" i="2" s="1"/>
  <c r="H64457" i="2"/>
  <c r="G64457" i="2"/>
  <c r="S64457" i="2" s="1"/>
  <c r="H64456" i="2"/>
  <c r="G64456" i="2"/>
  <c r="S64456" i="2" s="1"/>
  <c r="H64455" i="2"/>
  <c r="G64455" i="2"/>
  <c r="S64455" i="2" s="1"/>
  <c r="H64454" i="2"/>
  <c r="G64454" i="2"/>
  <c r="S64454" i="2" s="1"/>
  <c r="H64453" i="2"/>
  <c r="G64453" i="2"/>
  <c r="S64453" i="2" s="1"/>
  <c r="H64452" i="2"/>
  <c r="G64452" i="2"/>
  <c r="S64452" i="2" s="1"/>
  <c r="H64451" i="2"/>
  <c r="G64451" i="2"/>
  <c r="S64451" i="2" s="1"/>
  <c r="H64450" i="2"/>
  <c r="G64450" i="2"/>
  <c r="S64450" i="2" s="1"/>
  <c r="H64449" i="2"/>
  <c r="G64449" i="2"/>
  <c r="S64449" i="2" s="1"/>
  <c r="H64448" i="2"/>
  <c r="G64448" i="2"/>
  <c r="S64448" i="2" s="1"/>
  <c r="H64447" i="2"/>
  <c r="G64447" i="2"/>
  <c r="S64447" i="2" s="1"/>
  <c r="H64446" i="2"/>
  <c r="G64446" i="2"/>
  <c r="S64446" i="2" s="1"/>
  <c r="H64445" i="2"/>
  <c r="G64445" i="2"/>
  <c r="S64445" i="2" s="1"/>
  <c r="H64444" i="2"/>
  <c r="G64444" i="2"/>
  <c r="S64444" i="2" s="1"/>
  <c r="H64443" i="2"/>
  <c r="G64443" i="2"/>
  <c r="S64443" i="2" s="1"/>
  <c r="H64442" i="2"/>
  <c r="G64442" i="2"/>
  <c r="S64442" i="2" s="1"/>
  <c r="H64441" i="2"/>
  <c r="G64441" i="2"/>
  <c r="S64441" i="2" s="1"/>
  <c r="H64440" i="2"/>
  <c r="G64440" i="2"/>
  <c r="S64440" i="2" s="1"/>
  <c r="H64439" i="2"/>
  <c r="G64439" i="2"/>
  <c r="S64439" i="2" s="1"/>
  <c r="H64438" i="2"/>
  <c r="G64438" i="2"/>
  <c r="S64438" i="2" s="1"/>
  <c r="H64437" i="2"/>
  <c r="G64437" i="2"/>
  <c r="S64437" i="2" s="1"/>
  <c r="H64436" i="2"/>
  <c r="G64436" i="2"/>
  <c r="S64436" i="2" s="1"/>
  <c r="H64435" i="2"/>
  <c r="G64435" i="2"/>
  <c r="S64435" i="2" s="1"/>
  <c r="H64434" i="2"/>
  <c r="G64434" i="2"/>
  <c r="S64434" i="2" s="1"/>
  <c r="H64433" i="2"/>
  <c r="G64433" i="2"/>
  <c r="S64433" i="2" s="1"/>
  <c r="H64432" i="2"/>
  <c r="G64432" i="2"/>
  <c r="S64432" i="2" s="1"/>
  <c r="H64431" i="2"/>
  <c r="G64431" i="2"/>
  <c r="S64431" i="2" s="1"/>
  <c r="H64430" i="2"/>
  <c r="G64430" i="2"/>
  <c r="S64430" i="2" s="1"/>
  <c r="H64429" i="2"/>
  <c r="G64429" i="2"/>
  <c r="S64429" i="2" s="1"/>
  <c r="H64428" i="2"/>
  <c r="G64428" i="2"/>
  <c r="S64428" i="2" s="1"/>
  <c r="H64427" i="2"/>
  <c r="G64427" i="2"/>
  <c r="S64427" i="2" s="1"/>
  <c r="H64426" i="2"/>
  <c r="G64426" i="2"/>
  <c r="S64426" i="2" s="1"/>
  <c r="H64425" i="2"/>
  <c r="G64425" i="2"/>
  <c r="S64425" i="2" s="1"/>
  <c r="H64424" i="2"/>
  <c r="G64424" i="2"/>
  <c r="S64424" i="2" s="1"/>
  <c r="H64423" i="2"/>
  <c r="G64423" i="2"/>
  <c r="S64423" i="2" s="1"/>
  <c r="H64422" i="2"/>
  <c r="G64422" i="2"/>
  <c r="S64422" i="2" s="1"/>
  <c r="H64421" i="2"/>
  <c r="G64421" i="2"/>
  <c r="S64421" i="2" s="1"/>
  <c r="H64420" i="2"/>
  <c r="G64420" i="2"/>
  <c r="S64420" i="2" s="1"/>
  <c r="H64419" i="2"/>
  <c r="G64419" i="2"/>
  <c r="S64419" i="2" s="1"/>
  <c r="H64418" i="2"/>
  <c r="G64418" i="2"/>
  <c r="S64418" i="2" s="1"/>
  <c r="H64417" i="2"/>
  <c r="G64417" i="2"/>
  <c r="S64417" i="2" s="1"/>
  <c r="H64416" i="2"/>
  <c r="G64416" i="2"/>
  <c r="S64416" i="2" s="1"/>
  <c r="H64415" i="2"/>
  <c r="G64415" i="2"/>
  <c r="S64415" i="2" s="1"/>
  <c r="H64414" i="2"/>
  <c r="G64414" i="2"/>
  <c r="S64414" i="2" s="1"/>
  <c r="H64413" i="2"/>
  <c r="G64413" i="2"/>
  <c r="S64413" i="2" s="1"/>
  <c r="H64412" i="2"/>
  <c r="G64412" i="2"/>
  <c r="S64412" i="2" s="1"/>
  <c r="H64411" i="2"/>
  <c r="G64411" i="2"/>
  <c r="S64411" i="2" s="1"/>
  <c r="H64410" i="2"/>
  <c r="G64410" i="2"/>
  <c r="S64410" i="2" s="1"/>
  <c r="H64409" i="2"/>
  <c r="G64409" i="2"/>
  <c r="S64409" i="2" s="1"/>
  <c r="H64408" i="2"/>
  <c r="G64408" i="2"/>
  <c r="S64408" i="2" s="1"/>
  <c r="H64407" i="2"/>
  <c r="G64407" i="2"/>
  <c r="S64407" i="2" s="1"/>
  <c r="H64406" i="2"/>
  <c r="G64406" i="2"/>
  <c r="S64406" i="2" s="1"/>
  <c r="H64405" i="2"/>
  <c r="G64405" i="2"/>
  <c r="S64405" i="2" s="1"/>
  <c r="H64404" i="2"/>
  <c r="G64404" i="2"/>
  <c r="S64404" i="2" s="1"/>
  <c r="H64403" i="2"/>
  <c r="G64403" i="2"/>
  <c r="S64403" i="2" s="1"/>
  <c r="H64402" i="2"/>
  <c r="G64402" i="2"/>
  <c r="S64402" i="2" s="1"/>
  <c r="H64401" i="2"/>
  <c r="G64401" i="2"/>
  <c r="S64401" i="2" s="1"/>
  <c r="H64400" i="2"/>
  <c r="G64400" i="2"/>
  <c r="S64400" i="2" s="1"/>
  <c r="H64399" i="2"/>
  <c r="G64399" i="2"/>
  <c r="S64399" i="2" s="1"/>
  <c r="H64398" i="2"/>
  <c r="G64398" i="2"/>
  <c r="S64398" i="2" s="1"/>
  <c r="H64397" i="2"/>
  <c r="G64397" i="2"/>
  <c r="S64397" i="2" s="1"/>
  <c r="H64396" i="2"/>
  <c r="G64396" i="2"/>
  <c r="S64396" i="2" s="1"/>
  <c r="H64395" i="2"/>
  <c r="G64395" i="2"/>
  <c r="S64395" i="2" s="1"/>
  <c r="H64394" i="2"/>
  <c r="G64394" i="2"/>
  <c r="S64394" i="2" s="1"/>
  <c r="H64393" i="2"/>
  <c r="G64393" i="2"/>
  <c r="S64393" i="2" s="1"/>
  <c r="H64392" i="2"/>
  <c r="G64392" i="2"/>
  <c r="S64392" i="2" s="1"/>
  <c r="H64391" i="2"/>
  <c r="G64391" i="2"/>
  <c r="S64391" i="2" s="1"/>
  <c r="H64390" i="2"/>
  <c r="G64390" i="2"/>
  <c r="S64390" i="2" s="1"/>
  <c r="H64389" i="2"/>
  <c r="G64389" i="2"/>
  <c r="S64389" i="2" s="1"/>
  <c r="H64388" i="2"/>
  <c r="G64388" i="2"/>
  <c r="S64388" i="2" s="1"/>
  <c r="H64387" i="2"/>
  <c r="G64387" i="2"/>
  <c r="S64387" i="2" s="1"/>
  <c r="H64386" i="2"/>
  <c r="G64386" i="2"/>
  <c r="S64386" i="2" s="1"/>
  <c r="H64385" i="2"/>
  <c r="G64385" i="2"/>
  <c r="S64385" i="2" s="1"/>
  <c r="H64384" i="2"/>
  <c r="G64384" i="2"/>
  <c r="S64384" i="2" s="1"/>
  <c r="H64383" i="2"/>
  <c r="G64383" i="2"/>
  <c r="S64383" i="2" s="1"/>
  <c r="H64382" i="2"/>
  <c r="G64382" i="2"/>
  <c r="S64382" i="2" s="1"/>
  <c r="H64381" i="2"/>
  <c r="G64381" i="2"/>
  <c r="S64381" i="2" s="1"/>
  <c r="H64380" i="2"/>
  <c r="G64380" i="2"/>
  <c r="S64380" i="2" s="1"/>
  <c r="H64379" i="2"/>
  <c r="G64379" i="2"/>
  <c r="S64379" i="2" s="1"/>
  <c r="H64378" i="2"/>
  <c r="G64378" i="2"/>
  <c r="S64378" i="2" s="1"/>
  <c r="H64377" i="2"/>
  <c r="G64377" i="2"/>
  <c r="S64377" i="2" s="1"/>
  <c r="H64376" i="2"/>
  <c r="G64376" i="2"/>
  <c r="S64376" i="2" s="1"/>
  <c r="H64375" i="2"/>
  <c r="G64375" i="2"/>
  <c r="S64375" i="2" s="1"/>
  <c r="H64374" i="2"/>
  <c r="G64374" i="2"/>
  <c r="S64374" i="2" s="1"/>
  <c r="H64373" i="2"/>
  <c r="G64373" i="2"/>
  <c r="S64373" i="2" s="1"/>
  <c r="H64372" i="2"/>
  <c r="G64372" i="2"/>
  <c r="S64372" i="2" s="1"/>
  <c r="H64371" i="2"/>
  <c r="G64371" i="2"/>
  <c r="S64371" i="2" s="1"/>
  <c r="H64370" i="2"/>
  <c r="G64370" i="2"/>
  <c r="S64370" i="2" s="1"/>
  <c r="H64369" i="2"/>
  <c r="G64369" i="2"/>
  <c r="S64369" i="2" s="1"/>
  <c r="H64368" i="2"/>
  <c r="G64368" i="2"/>
  <c r="S64368" i="2" s="1"/>
  <c r="H64367" i="2"/>
  <c r="G64367" i="2"/>
  <c r="S64367" i="2" s="1"/>
  <c r="H64366" i="2"/>
  <c r="G64366" i="2"/>
  <c r="S64366" i="2" s="1"/>
  <c r="H64365" i="2"/>
  <c r="G64365" i="2"/>
  <c r="S64365" i="2" s="1"/>
  <c r="H64364" i="2"/>
  <c r="G64364" i="2"/>
  <c r="S64364" i="2" s="1"/>
  <c r="H64363" i="2"/>
  <c r="G64363" i="2"/>
  <c r="S64363" i="2" s="1"/>
  <c r="H64362" i="2"/>
  <c r="G64362" i="2"/>
  <c r="S64362" i="2" s="1"/>
  <c r="H64361" i="2"/>
  <c r="G64361" i="2"/>
  <c r="S64361" i="2" s="1"/>
  <c r="H64360" i="2"/>
  <c r="G64360" i="2"/>
  <c r="S64360" i="2" s="1"/>
  <c r="H64359" i="2"/>
  <c r="G64359" i="2"/>
  <c r="S64359" i="2" s="1"/>
  <c r="H64358" i="2"/>
  <c r="G64358" i="2"/>
  <c r="S64358" i="2" s="1"/>
  <c r="H64357" i="2"/>
  <c r="G64357" i="2"/>
  <c r="S64357" i="2" s="1"/>
  <c r="H64356" i="2"/>
  <c r="G64356" i="2"/>
  <c r="S64356" i="2" s="1"/>
  <c r="H64355" i="2"/>
  <c r="G64355" i="2"/>
  <c r="S64355" i="2" s="1"/>
  <c r="H64354" i="2"/>
  <c r="G64354" i="2"/>
  <c r="S64354" i="2" s="1"/>
  <c r="H64353" i="2"/>
  <c r="G64353" i="2"/>
  <c r="S64353" i="2" s="1"/>
  <c r="H64352" i="2"/>
  <c r="G64352" i="2"/>
  <c r="S64352" i="2" s="1"/>
  <c r="H64351" i="2"/>
  <c r="G64351" i="2"/>
  <c r="S64351" i="2" s="1"/>
  <c r="H64350" i="2"/>
  <c r="G64350" i="2"/>
  <c r="S64350" i="2" s="1"/>
  <c r="H64349" i="2"/>
  <c r="G64349" i="2"/>
  <c r="S64349" i="2" s="1"/>
  <c r="H64348" i="2"/>
  <c r="G64348" i="2"/>
  <c r="S64348" i="2" s="1"/>
  <c r="H64347" i="2"/>
  <c r="G64347" i="2"/>
  <c r="S64347" i="2" s="1"/>
  <c r="H64346" i="2"/>
  <c r="G64346" i="2"/>
  <c r="S64346" i="2" s="1"/>
  <c r="H64345" i="2"/>
  <c r="G64345" i="2"/>
  <c r="S64345" i="2" s="1"/>
  <c r="H64344" i="2"/>
  <c r="G64344" i="2"/>
  <c r="S64344" i="2" s="1"/>
  <c r="H64343" i="2"/>
  <c r="G64343" i="2"/>
  <c r="S64343" i="2" s="1"/>
  <c r="H64342" i="2"/>
  <c r="G64342" i="2"/>
  <c r="S64342" i="2" s="1"/>
  <c r="H64341" i="2"/>
  <c r="G64341" i="2"/>
  <c r="S64341" i="2" s="1"/>
  <c r="H64340" i="2"/>
  <c r="G64340" i="2"/>
  <c r="S64340" i="2" s="1"/>
  <c r="H64339" i="2"/>
  <c r="G64339" i="2"/>
  <c r="S64339" i="2" s="1"/>
  <c r="H64338" i="2"/>
  <c r="G64338" i="2"/>
  <c r="S64338" i="2" s="1"/>
  <c r="H64337" i="2"/>
  <c r="G64337" i="2"/>
  <c r="S64337" i="2" s="1"/>
  <c r="H64336" i="2"/>
  <c r="G64336" i="2"/>
  <c r="S64336" i="2" s="1"/>
  <c r="H64335" i="2"/>
  <c r="G64335" i="2"/>
  <c r="S64335" i="2" s="1"/>
  <c r="H64334" i="2"/>
  <c r="G64334" i="2"/>
  <c r="S64334" i="2" s="1"/>
  <c r="H64333" i="2"/>
  <c r="G64333" i="2"/>
  <c r="S64333" i="2" s="1"/>
  <c r="H64332" i="2"/>
  <c r="G64332" i="2"/>
  <c r="S64332" i="2" s="1"/>
  <c r="H64331" i="2"/>
  <c r="G64331" i="2"/>
  <c r="S64331" i="2" s="1"/>
  <c r="H64330" i="2"/>
  <c r="G64330" i="2"/>
  <c r="S64330" i="2" s="1"/>
  <c r="H64329" i="2"/>
  <c r="G64329" i="2"/>
  <c r="S64329" i="2" s="1"/>
  <c r="H64328" i="2"/>
  <c r="G64328" i="2"/>
  <c r="S64328" i="2" s="1"/>
  <c r="H64327" i="2"/>
  <c r="G64327" i="2"/>
  <c r="S64327" i="2" s="1"/>
  <c r="H64326" i="2"/>
  <c r="G64326" i="2"/>
  <c r="S64326" i="2" s="1"/>
  <c r="H64325" i="2"/>
  <c r="G64325" i="2"/>
  <c r="S64325" i="2" s="1"/>
  <c r="H64324" i="2"/>
  <c r="G64324" i="2"/>
  <c r="S64324" i="2" s="1"/>
  <c r="H64323" i="2"/>
  <c r="G64323" i="2"/>
  <c r="S64323" i="2" s="1"/>
  <c r="H64322" i="2"/>
  <c r="G64322" i="2"/>
  <c r="S64322" i="2" s="1"/>
  <c r="H64321" i="2"/>
  <c r="G64321" i="2"/>
  <c r="S64321" i="2" s="1"/>
  <c r="H64320" i="2"/>
  <c r="G64320" i="2"/>
  <c r="S64320" i="2" s="1"/>
  <c r="H64319" i="2"/>
  <c r="G64319" i="2"/>
  <c r="S64319" i="2" s="1"/>
  <c r="H64318" i="2"/>
  <c r="G64318" i="2"/>
  <c r="S64318" i="2" s="1"/>
  <c r="H64317" i="2"/>
  <c r="G64317" i="2"/>
  <c r="S64317" i="2" s="1"/>
  <c r="H64316" i="2"/>
  <c r="G64316" i="2"/>
  <c r="S64316" i="2" s="1"/>
  <c r="H64315" i="2"/>
  <c r="G64315" i="2"/>
  <c r="S64315" i="2" s="1"/>
  <c r="H64314" i="2"/>
  <c r="G64314" i="2"/>
  <c r="S64314" i="2" s="1"/>
  <c r="H64313" i="2"/>
  <c r="G64313" i="2"/>
  <c r="S64313" i="2" s="1"/>
  <c r="H64312" i="2"/>
  <c r="G64312" i="2"/>
  <c r="S64312" i="2" s="1"/>
  <c r="H64311" i="2"/>
  <c r="G64311" i="2"/>
  <c r="S64311" i="2" s="1"/>
  <c r="H64310" i="2"/>
  <c r="G64310" i="2"/>
  <c r="S64310" i="2" s="1"/>
  <c r="H64309" i="2"/>
  <c r="G64309" i="2"/>
  <c r="S64309" i="2" s="1"/>
  <c r="H64308" i="2"/>
  <c r="G64308" i="2"/>
  <c r="S64308" i="2" s="1"/>
  <c r="H64307" i="2"/>
  <c r="G64307" i="2"/>
  <c r="S64307" i="2" s="1"/>
  <c r="H64306" i="2"/>
  <c r="G64306" i="2"/>
  <c r="S64306" i="2" s="1"/>
  <c r="H64305" i="2"/>
  <c r="G64305" i="2"/>
  <c r="S64305" i="2" s="1"/>
  <c r="H64304" i="2"/>
  <c r="G64304" i="2"/>
  <c r="S64304" i="2" s="1"/>
  <c r="H64303" i="2"/>
  <c r="G64303" i="2"/>
  <c r="S64303" i="2" s="1"/>
  <c r="H64302" i="2"/>
  <c r="G64302" i="2"/>
  <c r="S64302" i="2" s="1"/>
  <c r="H64301" i="2"/>
  <c r="G64301" i="2"/>
  <c r="S64301" i="2" s="1"/>
  <c r="H64300" i="2"/>
  <c r="G64300" i="2"/>
  <c r="S64300" i="2" s="1"/>
  <c r="H64299" i="2"/>
  <c r="G64299" i="2"/>
  <c r="S64299" i="2" s="1"/>
  <c r="H64298" i="2"/>
  <c r="G64298" i="2"/>
  <c r="S64298" i="2" s="1"/>
  <c r="H64297" i="2"/>
  <c r="G64297" i="2"/>
  <c r="S64297" i="2" s="1"/>
  <c r="H64296" i="2"/>
  <c r="G64296" i="2"/>
  <c r="S64296" i="2" s="1"/>
  <c r="H64295" i="2"/>
  <c r="G64295" i="2"/>
  <c r="S64295" i="2" s="1"/>
  <c r="H64294" i="2"/>
  <c r="G64294" i="2"/>
  <c r="S64294" i="2" s="1"/>
  <c r="H64293" i="2"/>
  <c r="G64293" i="2"/>
  <c r="S64293" i="2" s="1"/>
  <c r="H64292" i="2"/>
  <c r="G64292" i="2"/>
  <c r="S64292" i="2" s="1"/>
  <c r="H64291" i="2"/>
  <c r="G64291" i="2"/>
  <c r="S64291" i="2" s="1"/>
  <c r="H64290" i="2"/>
  <c r="G64290" i="2"/>
  <c r="S64290" i="2" s="1"/>
  <c r="H64289" i="2"/>
  <c r="G64289" i="2"/>
  <c r="S64289" i="2" s="1"/>
  <c r="H64288" i="2"/>
  <c r="G64288" i="2"/>
  <c r="S64288" i="2" s="1"/>
  <c r="H64287" i="2"/>
  <c r="G64287" i="2"/>
  <c r="S64287" i="2" s="1"/>
  <c r="H64286" i="2"/>
  <c r="G64286" i="2"/>
  <c r="S64286" i="2" s="1"/>
  <c r="H64285" i="2"/>
  <c r="G64285" i="2"/>
  <c r="S64285" i="2" s="1"/>
  <c r="H64284" i="2"/>
  <c r="G64284" i="2"/>
  <c r="S64284" i="2" s="1"/>
  <c r="H64283" i="2"/>
  <c r="G64283" i="2"/>
  <c r="S64283" i="2" s="1"/>
  <c r="H64282" i="2"/>
  <c r="G64282" i="2"/>
  <c r="S64282" i="2" s="1"/>
  <c r="H64281" i="2"/>
  <c r="G64281" i="2"/>
  <c r="S64281" i="2" s="1"/>
  <c r="H64280" i="2"/>
  <c r="G64280" i="2"/>
  <c r="S64280" i="2" s="1"/>
  <c r="H64279" i="2"/>
  <c r="G64279" i="2"/>
  <c r="S64279" i="2" s="1"/>
  <c r="H64278" i="2"/>
  <c r="G64278" i="2"/>
  <c r="S64278" i="2" s="1"/>
  <c r="H64277" i="2"/>
  <c r="G64277" i="2"/>
  <c r="S64277" i="2" s="1"/>
  <c r="H64276" i="2"/>
  <c r="G64276" i="2"/>
  <c r="S64276" i="2" s="1"/>
  <c r="H64275" i="2"/>
  <c r="G64275" i="2"/>
  <c r="S64275" i="2" s="1"/>
  <c r="H64274" i="2"/>
  <c r="G64274" i="2"/>
  <c r="S64274" i="2" s="1"/>
  <c r="H64273" i="2"/>
  <c r="G64273" i="2"/>
  <c r="S64273" i="2" s="1"/>
  <c r="H64272" i="2"/>
  <c r="G64272" i="2"/>
  <c r="S64272" i="2" s="1"/>
  <c r="H64271" i="2"/>
  <c r="G64271" i="2"/>
  <c r="S64271" i="2" s="1"/>
  <c r="H64270" i="2"/>
  <c r="G64270" i="2"/>
  <c r="S64270" i="2" s="1"/>
  <c r="H64269" i="2"/>
  <c r="G64269" i="2"/>
  <c r="S64269" i="2" s="1"/>
  <c r="H64268" i="2"/>
  <c r="G64268" i="2"/>
  <c r="S64268" i="2" s="1"/>
  <c r="H64267" i="2"/>
  <c r="G64267" i="2"/>
  <c r="S64267" i="2" s="1"/>
  <c r="H64266" i="2"/>
  <c r="G64266" i="2"/>
  <c r="S64266" i="2" s="1"/>
  <c r="H64265" i="2"/>
  <c r="G64265" i="2"/>
  <c r="S64265" i="2" s="1"/>
  <c r="H64264" i="2"/>
  <c r="G64264" i="2"/>
  <c r="S64264" i="2" s="1"/>
  <c r="H64263" i="2"/>
  <c r="G64263" i="2"/>
  <c r="S64263" i="2" s="1"/>
  <c r="H64262" i="2"/>
  <c r="G64262" i="2"/>
  <c r="S64262" i="2" s="1"/>
  <c r="H64261" i="2"/>
  <c r="G64261" i="2"/>
  <c r="S64261" i="2" s="1"/>
  <c r="H64260" i="2"/>
  <c r="G64260" i="2"/>
  <c r="S64260" i="2" s="1"/>
  <c r="H64259" i="2"/>
  <c r="G64259" i="2"/>
  <c r="S64259" i="2" s="1"/>
  <c r="H64258" i="2"/>
  <c r="G64258" i="2"/>
  <c r="S64258" i="2" s="1"/>
  <c r="H64257" i="2"/>
  <c r="G64257" i="2"/>
  <c r="S64257" i="2" s="1"/>
  <c r="H64256" i="2"/>
  <c r="G64256" i="2"/>
  <c r="S64256" i="2" s="1"/>
  <c r="H64255" i="2"/>
  <c r="G64255" i="2"/>
  <c r="S64255" i="2" s="1"/>
  <c r="H64254" i="2"/>
  <c r="G64254" i="2"/>
  <c r="S64254" i="2" s="1"/>
  <c r="H64253" i="2"/>
  <c r="G64253" i="2"/>
  <c r="S64253" i="2" s="1"/>
  <c r="H64252" i="2"/>
  <c r="G64252" i="2"/>
  <c r="S64252" i="2" s="1"/>
  <c r="H64251" i="2"/>
  <c r="G64251" i="2"/>
  <c r="S64251" i="2" s="1"/>
  <c r="H64250" i="2"/>
  <c r="G64250" i="2"/>
  <c r="S64250" i="2" s="1"/>
  <c r="H64249" i="2"/>
  <c r="G64249" i="2"/>
  <c r="S64249" i="2" s="1"/>
  <c r="H64248" i="2"/>
  <c r="G64248" i="2"/>
  <c r="S64248" i="2" s="1"/>
  <c r="H64247" i="2"/>
  <c r="G64247" i="2"/>
  <c r="S64247" i="2" s="1"/>
  <c r="H64246" i="2"/>
  <c r="G64246" i="2"/>
  <c r="S64246" i="2" s="1"/>
  <c r="H64245" i="2"/>
  <c r="G64245" i="2"/>
  <c r="S64245" i="2" s="1"/>
  <c r="H64244" i="2"/>
  <c r="G64244" i="2"/>
  <c r="S64244" i="2" s="1"/>
  <c r="H64243" i="2"/>
  <c r="G64243" i="2"/>
  <c r="S64243" i="2" s="1"/>
  <c r="H64242" i="2"/>
  <c r="G64242" i="2"/>
  <c r="S64242" i="2" s="1"/>
  <c r="H64241" i="2"/>
  <c r="G64241" i="2"/>
  <c r="S64241" i="2" s="1"/>
  <c r="H64240" i="2"/>
  <c r="G64240" i="2"/>
  <c r="S64240" i="2" s="1"/>
  <c r="H64239" i="2"/>
  <c r="G64239" i="2"/>
  <c r="S64239" i="2" s="1"/>
  <c r="H64238" i="2"/>
  <c r="G64238" i="2"/>
  <c r="S64238" i="2" s="1"/>
  <c r="H64237" i="2"/>
  <c r="G64237" i="2"/>
  <c r="S64237" i="2" s="1"/>
  <c r="H64236" i="2"/>
  <c r="G64236" i="2"/>
  <c r="S64236" i="2" s="1"/>
  <c r="H64235" i="2"/>
  <c r="G64235" i="2"/>
  <c r="S64235" i="2" s="1"/>
  <c r="H64234" i="2"/>
  <c r="G64234" i="2"/>
  <c r="S64234" i="2" s="1"/>
  <c r="H64233" i="2"/>
  <c r="G64233" i="2"/>
  <c r="S64233" i="2" s="1"/>
  <c r="H64232" i="2"/>
  <c r="G64232" i="2"/>
  <c r="S64232" i="2" s="1"/>
  <c r="H64231" i="2"/>
  <c r="G64231" i="2"/>
  <c r="S64231" i="2" s="1"/>
  <c r="H64230" i="2"/>
  <c r="G64230" i="2"/>
  <c r="S64230" i="2" s="1"/>
  <c r="H64229" i="2"/>
  <c r="G64229" i="2"/>
  <c r="S64229" i="2" s="1"/>
  <c r="H64228" i="2"/>
  <c r="G64228" i="2"/>
  <c r="S64228" i="2" s="1"/>
  <c r="H64227" i="2"/>
  <c r="G64227" i="2"/>
  <c r="S64227" i="2" s="1"/>
  <c r="H64226" i="2"/>
  <c r="G64226" i="2"/>
  <c r="S64226" i="2" s="1"/>
  <c r="H64225" i="2"/>
  <c r="G64225" i="2"/>
  <c r="S64225" i="2" s="1"/>
  <c r="H64224" i="2"/>
  <c r="G64224" i="2"/>
  <c r="S64224" i="2" s="1"/>
  <c r="H64223" i="2"/>
  <c r="G64223" i="2"/>
  <c r="S64223" i="2" s="1"/>
  <c r="H64222" i="2"/>
  <c r="G64222" i="2"/>
  <c r="S64222" i="2" s="1"/>
  <c r="H64221" i="2"/>
  <c r="G64221" i="2"/>
  <c r="S64221" i="2" s="1"/>
  <c r="H64220" i="2"/>
  <c r="G64220" i="2"/>
  <c r="S64220" i="2" s="1"/>
  <c r="H64219" i="2"/>
  <c r="G64219" i="2"/>
  <c r="S64219" i="2" s="1"/>
  <c r="H64218" i="2"/>
  <c r="G64218" i="2"/>
  <c r="S64218" i="2" s="1"/>
  <c r="H64217" i="2"/>
  <c r="G64217" i="2"/>
  <c r="S64217" i="2" s="1"/>
  <c r="H64216" i="2"/>
  <c r="G64216" i="2"/>
  <c r="S64216" i="2" s="1"/>
  <c r="H64215" i="2"/>
  <c r="G64215" i="2"/>
  <c r="S64215" i="2" s="1"/>
  <c r="H64214" i="2"/>
  <c r="G64214" i="2"/>
  <c r="S64214" i="2" s="1"/>
  <c r="H64213" i="2"/>
  <c r="G64213" i="2"/>
  <c r="S64213" i="2" s="1"/>
  <c r="H64212" i="2"/>
  <c r="G64212" i="2"/>
  <c r="S64212" i="2" s="1"/>
  <c r="H64211" i="2"/>
  <c r="G64211" i="2"/>
  <c r="S64211" i="2" s="1"/>
  <c r="H64210" i="2"/>
  <c r="G64210" i="2"/>
  <c r="S64210" i="2" s="1"/>
  <c r="H64209" i="2"/>
  <c r="G64209" i="2"/>
  <c r="S64209" i="2" s="1"/>
  <c r="H64208" i="2"/>
  <c r="G64208" i="2"/>
  <c r="S64208" i="2" s="1"/>
  <c r="H64207" i="2"/>
  <c r="G64207" i="2"/>
  <c r="S64207" i="2" s="1"/>
  <c r="H64206" i="2"/>
  <c r="G64206" i="2"/>
  <c r="S64206" i="2" s="1"/>
  <c r="H64205" i="2"/>
  <c r="G64205" i="2"/>
  <c r="S64205" i="2" s="1"/>
  <c r="H64204" i="2"/>
  <c r="G64204" i="2"/>
  <c r="S64204" i="2" s="1"/>
  <c r="H64203" i="2"/>
  <c r="G64203" i="2"/>
  <c r="S64203" i="2" s="1"/>
  <c r="H64202" i="2"/>
  <c r="G64202" i="2"/>
  <c r="S64202" i="2" s="1"/>
  <c r="H64201" i="2"/>
  <c r="G64201" i="2"/>
  <c r="S64201" i="2" s="1"/>
  <c r="H64200" i="2"/>
  <c r="G64200" i="2"/>
  <c r="S64200" i="2" s="1"/>
  <c r="H64199" i="2"/>
  <c r="G64199" i="2"/>
  <c r="S64199" i="2" s="1"/>
  <c r="H64198" i="2"/>
  <c r="G64198" i="2"/>
  <c r="S64198" i="2" s="1"/>
  <c r="H64197" i="2"/>
  <c r="G64197" i="2"/>
  <c r="S64197" i="2" s="1"/>
  <c r="H64196" i="2"/>
  <c r="G64196" i="2"/>
  <c r="S64196" i="2" s="1"/>
  <c r="H64195" i="2"/>
  <c r="G64195" i="2"/>
  <c r="S64195" i="2" s="1"/>
  <c r="H64194" i="2"/>
  <c r="G64194" i="2"/>
  <c r="S64194" i="2" s="1"/>
  <c r="H64193" i="2"/>
  <c r="G64193" i="2"/>
  <c r="S64193" i="2" s="1"/>
  <c r="H64192" i="2"/>
  <c r="G64192" i="2"/>
  <c r="S64192" i="2" s="1"/>
  <c r="H64191" i="2"/>
  <c r="G64191" i="2"/>
  <c r="S64191" i="2" s="1"/>
  <c r="H64190" i="2"/>
  <c r="G64190" i="2"/>
  <c r="S64190" i="2" s="1"/>
  <c r="H64189" i="2"/>
  <c r="G64189" i="2"/>
  <c r="S64189" i="2" s="1"/>
  <c r="H64188" i="2"/>
  <c r="G64188" i="2"/>
  <c r="S64188" i="2" s="1"/>
  <c r="H64187" i="2"/>
  <c r="G64187" i="2"/>
  <c r="S64187" i="2" s="1"/>
  <c r="H64186" i="2"/>
  <c r="G64186" i="2"/>
  <c r="S64186" i="2" s="1"/>
  <c r="H64185" i="2"/>
  <c r="G64185" i="2"/>
  <c r="S64185" i="2" s="1"/>
  <c r="H64184" i="2"/>
  <c r="G64184" i="2"/>
  <c r="S64184" i="2" s="1"/>
  <c r="H64183" i="2"/>
  <c r="G64183" i="2"/>
  <c r="S64183" i="2" s="1"/>
  <c r="H64182" i="2"/>
  <c r="G64182" i="2"/>
  <c r="S64182" i="2" s="1"/>
  <c r="H64181" i="2"/>
  <c r="G64181" i="2"/>
  <c r="S64181" i="2" s="1"/>
  <c r="H64180" i="2"/>
  <c r="G64180" i="2"/>
  <c r="S64180" i="2" s="1"/>
  <c r="H64179" i="2"/>
  <c r="G64179" i="2"/>
  <c r="S64179" i="2" s="1"/>
  <c r="H64178" i="2"/>
  <c r="G64178" i="2"/>
  <c r="S64178" i="2" s="1"/>
  <c r="H64177" i="2"/>
  <c r="G64177" i="2"/>
  <c r="S64177" i="2" s="1"/>
  <c r="H64176" i="2"/>
  <c r="G64176" i="2"/>
  <c r="S64176" i="2" s="1"/>
  <c r="H64175" i="2"/>
  <c r="G64175" i="2"/>
  <c r="S64175" i="2" s="1"/>
  <c r="H64174" i="2"/>
  <c r="G64174" i="2"/>
  <c r="S64174" i="2" s="1"/>
  <c r="H64173" i="2"/>
  <c r="G64173" i="2"/>
  <c r="S64173" i="2" s="1"/>
  <c r="H64172" i="2"/>
  <c r="G64172" i="2"/>
  <c r="S64172" i="2" s="1"/>
  <c r="H64171" i="2"/>
  <c r="G64171" i="2"/>
  <c r="S64171" i="2" s="1"/>
  <c r="H64170" i="2"/>
  <c r="G64170" i="2"/>
  <c r="S64170" i="2" s="1"/>
  <c r="H64169" i="2"/>
  <c r="G64169" i="2"/>
  <c r="S64169" i="2" s="1"/>
  <c r="H64168" i="2"/>
  <c r="G64168" i="2"/>
  <c r="S64168" i="2" s="1"/>
  <c r="H64167" i="2"/>
  <c r="G64167" i="2"/>
  <c r="S64167" i="2" s="1"/>
  <c r="H64166" i="2"/>
  <c r="G64166" i="2"/>
  <c r="S64166" i="2" s="1"/>
  <c r="H64165" i="2"/>
  <c r="G64165" i="2"/>
  <c r="S64165" i="2" s="1"/>
  <c r="H64164" i="2"/>
  <c r="G64164" i="2"/>
  <c r="S64164" i="2" s="1"/>
  <c r="H64163" i="2"/>
  <c r="G64163" i="2"/>
  <c r="S64163" i="2" s="1"/>
  <c r="H64162" i="2"/>
  <c r="G64162" i="2"/>
  <c r="S64162" i="2" s="1"/>
  <c r="H64161" i="2"/>
  <c r="G64161" i="2"/>
  <c r="S64161" i="2" s="1"/>
  <c r="H64160" i="2"/>
  <c r="G64160" i="2"/>
  <c r="S64160" i="2" s="1"/>
  <c r="H64159" i="2"/>
  <c r="G64159" i="2"/>
  <c r="S64159" i="2" s="1"/>
  <c r="H64158" i="2"/>
  <c r="G64158" i="2"/>
  <c r="S64158" i="2" s="1"/>
  <c r="H64157" i="2"/>
  <c r="G64157" i="2"/>
  <c r="S64157" i="2" s="1"/>
  <c r="H64156" i="2"/>
  <c r="G64156" i="2"/>
  <c r="S64156" i="2" s="1"/>
  <c r="H64155" i="2"/>
  <c r="G64155" i="2"/>
  <c r="S64155" i="2" s="1"/>
  <c r="H64154" i="2"/>
  <c r="G64154" i="2"/>
  <c r="S64154" i="2" s="1"/>
  <c r="H64153" i="2"/>
  <c r="G64153" i="2"/>
  <c r="S64153" i="2" s="1"/>
  <c r="H64152" i="2"/>
  <c r="G64152" i="2"/>
  <c r="S64152" i="2" s="1"/>
  <c r="H64151" i="2"/>
  <c r="G64151" i="2"/>
  <c r="S64151" i="2" s="1"/>
  <c r="H64150" i="2"/>
  <c r="G64150" i="2"/>
  <c r="S64150" i="2" s="1"/>
  <c r="H64149" i="2"/>
  <c r="G64149" i="2"/>
  <c r="S64149" i="2" s="1"/>
  <c r="H64148" i="2"/>
  <c r="G64148" i="2"/>
  <c r="S64148" i="2" s="1"/>
  <c r="H64147" i="2"/>
  <c r="G64147" i="2"/>
  <c r="S64147" i="2" s="1"/>
  <c r="H64146" i="2"/>
  <c r="G64146" i="2"/>
  <c r="S64146" i="2" s="1"/>
  <c r="H64145" i="2"/>
  <c r="G64145" i="2"/>
  <c r="S64145" i="2" s="1"/>
  <c r="H64144" i="2"/>
  <c r="G64144" i="2"/>
  <c r="S64144" i="2" s="1"/>
  <c r="H64143" i="2"/>
  <c r="G64143" i="2"/>
  <c r="S64143" i="2" s="1"/>
  <c r="H64142" i="2"/>
  <c r="G64142" i="2"/>
  <c r="S64142" i="2" s="1"/>
  <c r="H64141" i="2"/>
  <c r="G64141" i="2"/>
  <c r="S64141" i="2" s="1"/>
  <c r="H64140" i="2"/>
  <c r="G64140" i="2"/>
  <c r="S64140" i="2" s="1"/>
  <c r="H64139" i="2"/>
  <c r="G64139" i="2"/>
  <c r="S64139" i="2" s="1"/>
  <c r="H64138" i="2"/>
  <c r="G64138" i="2"/>
  <c r="S64138" i="2" s="1"/>
  <c r="H64137" i="2"/>
  <c r="G64137" i="2"/>
  <c r="S64137" i="2" s="1"/>
  <c r="H64136" i="2"/>
  <c r="G64136" i="2"/>
  <c r="S64136" i="2" s="1"/>
  <c r="H64135" i="2"/>
  <c r="G64135" i="2"/>
  <c r="S64135" i="2" s="1"/>
  <c r="H64134" i="2"/>
  <c r="G64134" i="2"/>
  <c r="S64134" i="2" s="1"/>
  <c r="H64133" i="2"/>
  <c r="G64133" i="2"/>
  <c r="S64133" i="2" s="1"/>
  <c r="H64132" i="2"/>
  <c r="G64132" i="2"/>
  <c r="S64132" i="2" s="1"/>
  <c r="H64131" i="2"/>
  <c r="G64131" i="2"/>
  <c r="S64131" i="2" s="1"/>
  <c r="H64130" i="2"/>
  <c r="G64130" i="2"/>
  <c r="S64130" i="2" s="1"/>
  <c r="H64129" i="2"/>
  <c r="G64129" i="2"/>
  <c r="S64129" i="2" s="1"/>
  <c r="H64128" i="2"/>
  <c r="G64128" i="2"/>
  <c r="S64128" i="2" s="1"/>
  <c r="H64127" i="2"/>
  <c r="G64127" i="2"/>
  <c r="S64127" i="2" s="1"/>
  <c r="H64126" i="2"/>
  <c r="G64126" i="2"/>
  <c r="S64126" i="2" s="1"/>
  <c r="H64125" i="2"/>
  <c r="G64125" i="2"/>
  <c r="S64125" i="2" s="1"/>
  <c r="H64124" i="2"/>
  <c r="G64124" i="2"/>
  <c r="S64124" i="2" s="1"/>
  <c r="H64123" i="2"/>
  <c r="G64123" i="2"/>
  <c r="S64123" i="2" s="1"/>
  <c r="H64122" i="2"/>
  <c r="G64122" i="2"/>
  <c r="S64122" i="2" s="1"/>
  <c r="H64121" i="2"/>
  <c r="G64121" i="2"/>
  <c r="S64121" i="2" s="1"/>
  <c r="H64120" i="2"/>
  <c r="G64120" i="2"/>
  <c r="S64120" i="2" s="1"/>
  <c r="H64119" i="2"/>
  <c r="G64119" i="2"/>
  <c r="S64119" i="2" s="1"/>
  <c r="H64118" i="2"/>
  <c r="G64118" i="2"/>
  <c r="S64118" i="2" s="1"/>
  <c r="H64117" i="2"/>
  <c r="G64117" i="2"/>
  <c r="S64117" i="2" s="1"/>
  <c r="H64116" i="2"/>
  <c r="G64116" i="2"/>
  <c r="S64116" i="2" s="1"/>
  <c r="H64115" i="2"/>
  <c r="G64115" i="2"/>
  <c r="S64115" i="2" s="1"/>
  <c r="H64114" i="2"/>
  <c r="G64114" i="2"/>
  <c r="S64114" i="2" s="1"/>
  <c r="H64113" i="2"/>
  <c r="G64113" i="2"/>
  <c r="S64113" i="2" s="1"/>
  <c r="H64112" i="2"/>
  <c r="G64112" i="2"/>
  <c r="S64112" i="2" s="1"/>
  <c r="H64111" i="2"/>
  <c r="G64111" i="2"/>
  <c r="S64111" i="2" s="1"/>
  <c r="H64110" i="2"/>
  <c r="G64110" i="2"/>
  <c r="S64110" i="2" s="1"/>
  <c r="H64109" i="2"/>
  <c r="G64109" i="2"/>
  <c r="S64109" i="2" s="1"/>
  <c r="H64108" i="2"/>
  <c r="G64108" i="2"/>
  <c r="S64108" i="2" s="1"/>
  <c r="H64107" i="2"/>
  <c r="G64107" i="2"/>
  <c r="S64107" i="2" s="1"/>
  <c r="H64106" i="2"/>
  <c r="G64106" i="2"/>
  <c r="S64106" i="2" s="1"/>
  <c r="H64105" i="2"/>
  <c r="G64105" i="2"/>
  <c r="S64105" i="2" s="1"/>
  <c r="H64104" i="2"/>
  <c r="G64104" i="2"/>
  <c r="S64104" i="2" s="1"/>
  <c r="H64103" i="2"/>
  <c r="G64103" i="2"/>
  <c r="S64103" i="2" s="1"/>
  <c r="H64102" i="2"/>
  <c r="G64102" i="2"/>
  <c r="S64102" i="2" s="1"/>
  <c r="H64101" i="2"/>
  <c r="G64101" i="2"/>
  <c r="S64101" i="2" s="1"/>
  <c r="H64100" i="2"/>
  <c r="G64100" i="2"/>
  <c r="S64100" i="2" s="1"/>
  <c r="H64099" i="2"/>
  <c r="G64099" i="2"/>
  <c r="S64099" i="2" s="1"/>
  <c r="H64098" i="2"/>
  <c r="G64098" i="2"/>
  <c r="S64098" i="2" s="1"/>
  <c r="H64097" i="2"/>
  <c r="G64097" i="2"/>
  <c r="S64097" i="2" s="1"/>
  <c r="H64096" i="2"/>
  <c r="G64096" i="2"/>
  <c r="S64096" i="2" s="1"/>
  <c r="H64095" i="2"/>
  <c r="G64095" i="2"/>
  <c r="S64095" i="2" s="1"/>
  <c r="H64094" i="2"/>
  <c r="G64094" i="2"/>
  <c r="S64094" i="2" s="1"/>
  <c r="H64093" i="2"/>
  <c r="G64093" i="2"/>
  <c r="S64093" i="2" s="1"/>
  <c r="H64092" i="2"/>
  <c r="G64092" i="2"/>
  <c r="S64092" i="2" s="1"/>
  <c r="H64091" i="2"/>
  <c r="G64091" i="2"/>
  <c r="S64091" i="2" s="1"/>
  <c r="H64090" i="2"/>
  <c r="G64090" i="2"/>
  <c r="S64090" i="2" s="1"/>
  <c r="H64089" i="2"/>
  <c r="G64089" i="2"/>
  <c r="S64089" i="2" s="1"/>
  <c r="H64088" i="2"/>
  <c r="G64088" i="2"/>
  <c r="S64088" i="2" s="1"/>
  <c r="H64087" i="2"/>
  <c r="G64087" i="2"/>
  <c r="S64087" i="2" s="1"/>
  <c r="H64086" i="2"/>
  <c r="G64086" i="2"/>
  <c r="S64086" i="2" s="1"/>
  <c r="H64085" i="2"/>
  <c r="G64085" i="2"/>
  <c r="S64085" i="2" s="1"/>
  <c r="H64084" i="2"/>
  <c r="G64084" i="2"/>
  <c r="S64084" i="2" s="1"/>
  <c r="H64083" i="2"/>
  <c r="G64083" i="2"/>
  <c r="S64083" i="2" s="1"/>
  <c r="H64082" i="2"/>
  <c r="G64082" i="2"/>
  <c r="S64082" i="2" s="1"/>
  <c r="H64081" i="2"/>
  <c r="G64081" i="2"/>
  <c r="S64081" i="2" s="1"/>
  <c r="H64080" i="2"/>
  <c r="G64080" i="2"/>
  <c r="S64080" i="2" s="1"/>
  <c r="H64079" i="2"/>
  <c r="G64079" i="2"/>
  <c r="S64079" i="2" s="1"/>
  <c r="H64078" i="2"/>
  <c r="G64078" i="2"/>
  <c r="S64078" i="2" s="1"/>
  <c r="H64077" i="2"/>
  <c r="G64077" i="2"/>
  <c r="S64077" i="2" s="1"/>
  <c r="H64076" i="2"/>
  <c r="G64076" i="2"/>
  <c r="S64076" i="2" s="1"/>
  <c r="H64075" i="2"/>
  <c r="G64075" i="2"/>
  <c r="S64075" i="2" s="1"/>
  <c r="H64074" i="2"/>
  <c r="G64074" i="2"/>
  <c r="S64074" i="2" s="1"/>
  <c r="H64073" i="2"/>
  <c r="G64073" i="2"/>
  <c r="S64073" i="2" s="1"/>
  <c r="H64072" i="2"/>
  <c r="G64072" i="2"/>
  <c r="S64072" i="2" s="1"/>
  <c r="H64071" i="2"/>
  <c r="G64071" i="2"/>
  <c r="S64071" i="2" s="1"/>
  <c r="H64070" i="2"/>
  <c r="G64070" i="2"/>
  <c r="S64070" i="2" s="1"/>
  <c r="H64069" i="2"/>
  <c r="G64069" i="2"/>
  <c r="S64069" i="2" s="1"/>
  <c r="H64068" i="2"/>
  <c r="G64068" i="2"/>
  <c r="S64068" i="2" s="1"/>
  <c r="H64067" i="2"/>
  <c r="G64067" i="2"/>
  <c r="S64067" i="2" s="1"/>
  <c r="H64066" i="2"/>
  <c r="G64066" i="2"/>
  <c r="S64066" i="2" s="1"/>
  <c r="H64065" i="2"/>
  <c r="G64065" i="2"/>
  <c r="S64065" i="2" s="1"/>
  <c r="H64064" i="2"/>
  <c r="G64064" i="2"/>
  <c r="S64064" i="2" s="1"/>
  <c r="H64063" i="2"/>
  <c r="G64063" i="2"/>
  <c r="S64063" i="2" s="1"/>
  <c r="H64062" i="2"/>
  <c r="G64062" i="2"/>
  <c r="S64062" i="2" s="1"/>
  <c r="H64061" i="2"/>
  <c r="G64061" i="2"/>
  <c r="S64061" i="2" s="1"/>
  <c r="H64060" i="2"/>
  <c r="G64060" i="2"/>
  <c r="S64060" i="2" s="1"/>
  <c r="H64059" i="2"/>
  <c r="G64059" i="2"/>
  <c r="S64059" i="2" s="1"/>
  <c r="H64058" i="2"/>
  <c r="G64058" i="2"/>
  <c r="S64058" i="2" s="1"/>
  <c r="H64057" i="2"/>
  <c r="G64057" i="2"/>
  <c r="S64057" i="2" s="1"/>
  <c r="H64056" i="2"/>
  <c r="G64056" i="2"/>
  <c r="S64056" i="2" s="1"/>
  <c r="H64055" i="2"/>
  <c r="G64055" i="2"/>
  <c r="S64055" i="2" s="1"/>
  <c r="H64054" i="2"/>
  <c r="G64054" i="2"/>
  <c r="S64054" i="2" s="1"/>
  <c r="H64053" i="2"/>
  <c r="G64053" i="2"/>
  <c r="S64053" i="2" s="1"/>
  <c r="H64052" i="2"/>
  <c r="G64052" i="2"/>
  <c r="S64052" i="2" s="1"/>
  <c r="H64051" i="2"/>
  <c r="G64051" i="2"/>
  <c r="S64051" i="2" s="1"/>
  <c r="H64050" i="2"/>
  <c r="G64050" i="2"/>
  <c r="S64050" i="2" s="1"/>
  <c r="H64049" i="2"/>
  <c r="G64049" i="2"/>
  <c r="S64049" i="2" s="1"/>
  <c r="H64048" i="2"/>
  <c r="G64048" i="2"/>
  <c r="S64048" i="2" s="1"/>
  <c r="H64047" i="2"/>
  <c r="G64047" i="2"/>
  <c r="S64047" i="2" s="1"/>
  <c r="H64046" i="2"/>
  <c r="G64046" i="2"/>
  <c r="S64046" i="2" s="1"/>
  <c r="H64045" i="2"/>
  <c r="G64045" i="2"/>
  <c r="S64045" i="2" s="1"/>
  <c r="H64044" i="2"/>
  <c r="G64044" i="2"/>
  <c r="S64044" i="2" s="1"/>
  <c r="H64043" i="2"/>
  <c r="G64043" i="2"/>
  <c r="S64043" i="2" s="1"/>
  <c r="H64042" i="2"/>
  <c r="G64042" i="2"/>
  <c r="S64042" i="2" s="1"/>
  <c r="H64041" i="2"/>
  <c r="G64041" i="2"/>
  <c r="S64041" i="2" s="1"/>
  <c r="H64040" i="2"/>
  <c r="G64040" i="2"/>
  <c r="S64040" i="2" s="1"/>
  <c r="H64039" i="2"/>
  <c r="G64039" i="2"/>
  <c r="S64039" i="2" s="1"/>
  <c r="H64038" i="2"/>
  <c r="G64038" i="2"/>
  <c r="S64038" i="2" s="1"/>
  <c r="H64037" i="2"/>
  <c r="G64037" i="2"/>
  <c r="S64037" i="2" s="1"/>
  <c r="H64036" i="2"/>
  <c r="G64036" i="2"/>
  <c r="S64036" i="2" s="1"/>
  <c r="H64035" i="2"/>
  <c r="G64035" i="2"/>
  <c r="S64035" i="2" s="1"/>
  <c r="H64034" i="2"/>
  <c r="G64034" i="2"/>
  <c r="S64034" i="2" s="1"/>
  <c r="H64033" i="2"/>
  <c r="G64033" i="2"/>
  <c r="S64033" i="2" s="1"/>
  <c r="H64032" i="2"/>
  <c r="G64032" i="2"/>
  <c r="S64032" i="2" s="1"/>
  <c r="H64031" i="2"/>
  <c r="G64031" i="2"/>
  <c r="S64031" i="2" s="1"/>
  <c r="H64030" i="2"/>
  <c r="G64030" i="2"/>
  <c r="S64030" i="2" s="1"/>
  <c r="H64029" i="2"/>
  <c r="G64029" i="2"/>
  <c r="S64029" i="2" s="1"/>
  <c r="H64028" i="2"/>
  <c r="G64028" i="2"/>
  <c r="S64028" i="2" s="1"/>
  <c r="H64027" i="2"/>
  <c r="G64027" i="2"/>
  <c r="S64027" i="2" s="1"/>
  <c r="H64026" i="2"/>
  <c r="G64026" i="2"/>
  <c r="S64026" i="2" s="1"/>
  <c r="H64025" i="2"/>
  <c r="G64025" i="2"/>
  <c r="S64025" i="2" s="1"/>
  <c r="H64024" i="2"/>
  <c r="G64024" i="2"/>
  <c r="S64024" i="2" s="1"/>
  <c r="H64023" i="2"/>
  <c r="G64023" i="2"/>
  <c r="S64023" i="2" s="1"/>
  <c r="H64022" i="2"/>
  <c r="G64022" i="2"/>
  <c r="S64022" i="2" s="1"/>
  <c r="H64021" i="2"/>
  <c r="G64021" i="2"/>
  <c r="S64021" i="2" s="1"/>
  <c r="H64020" i="2"/>
  <c r="G64020" i="2"/>
  <c r="S64020" i="2" s="1"/>
  <c r="H64019" i="2"/>
  <c r="G64019" i="2"/>
  <c r="S64019" i="2" s="1"/>
  <c r="H64018" i="2"/>
  <c r="G64018" i="2"/>
  <c r="S64018" i="2" s="1"/>
  <c r="H64017" i="2"/>
  <c r="G64017" i="2"/>
  <c r="S64017" i="2" s="1"/>
  <c r="H64016" i="2"/>
  <c r="G64016" i="2"/>
  <c r="S64016" i="2" s="1"/>
  <c r="H64015" i="2"/>
  <c r="G64015" i="2"/>
  <c r="S64015" i="2" s="1"/>
  <c r="H64014" i="2"/>
  <c r="G64014" i="2"/>
  <c r="S64014" i="2" s="1"/>
  <c r="H64013" i="2"/>
  <c r="G64013" i="2"/>
  <c r="S64013" i="2" s="1"/>
  <c r="H64012" i="2"/>
  <c r="G64012" i="2"/>
  <c r="S64012" i="2" s="1"/>
  <c r="H64011" i="2"/>
  <c r="G64011" i="2"/>
  <c r="S64011" i="2" s="1"/>
  <c r="H64010" i="2"/>
  <c r="G64010" i="2"/>
  <c r="S64010" i="2" s="1"/>
  <c r="H64009" i="2"/>
  <c r="G64009" i="2"/>
  <c r="S64009" i="2" s="1"/>
  <c r="H64008" i="2"/>
  <c r="G64008" i="2"/>
  <c r="S64008" i="2" s="1"/>
  <c r="H64007" i="2"/>
  <c r="G64007" i="2"/>
  <c r="S64007" i="2" s="1"/>
  <c r="H64006" i="2"/>
  <c r="G64006" i="2"/>
  <c r="S64006" i="2" s="1"/>
  <c r="H64005" i="2"/>
  <c r="G64005" i="2"/>
  <c r="S64005" i="2" s="1"/>
  <c r="H64004" i="2"/>
  <c r="G64004" i="2"/>
  <c r="S64004" i="2" s="1"/>
  <c r="H64003" i="2"/>
  <c r="G64003" i="2"/>
  <c r="S64003" i="2" s="1"/>
  <c r="H64002" i="2"/>
  <c r="G64002" i="2"/>
  <c r="S64002" i="2" s="1"/>
  <c r="H64001" i="2"/>
  <c r="G64001" i="2"/>
  <c r="S64001" i="2" s="1"/>
  <c r="H64000" i="2"/>
  <c r="G64000" i="2"/>
  <c r="S64000" i="2" s="1"/>
  <c r="H63999" i="2"/>
  <c r="G63999" i="2"/>
  <c r="S63999" i="2" s="1"/>
  <c r="H63998" i="2"/>
  <c r="G63998" i="2"/>
  <c r="S63998" i="2" s="1"/>
  <c r="H63997" i="2"/>
  <c r="G63997" i="2"/>
  <c r="S63997" i="2" s="1"/>
  <c r="H63996" i="2"/>
  <c r="G63996" i="2"/>
  <c r="S63996" i="2" s="1"/>
  <c r="H63995" i="2"/>
  <c r="G63995" i="2"/>
  <c r="S63995" i="2" s="1"/>
  <c r="H63994" i="2"/>
  <c r="G63994" i="2"/>
  <c r="S63994" i="2" s="1"/>
  <c r="H63993" i="2"/>
  <c r="G63993" i="2"/>
  <c r="S63993" i="2" s="1"/>
  <c r="H63992" i="2"/>
  <c r="G63992" i="2"/>
  <c r="S63992" i="2" s="1"/>
  <c r="H63991" i="2"/>
  <c r="G63991" i="2"/>
  <c r="S63991" i="2" s="1"/>
  <c r="H63990" i="2"/>
  <c r="G63990" i="2"/>
  <c r="S63990" i="2" s="1"/>
  <c r="H63989" i="2"/>
  <c r="G63989" i="2"/>
  <c r="S63989" i="2" s="1"/>
  <c r="H63988" i="2"/>
  <c r="G63988" i="2"/>
  <c r="S63988" i="2" s="1"/>
  <c r="H63987" i="2"/>
  <c r="G63987" i="2"/>
  <c r="S63987" i="2" s="1"/>
  <c r="H63986" i="2"/>
  <c r="G63986" i="2"/>
  <c r="S63986" i="2" s="1"/>
  <c r="H63985" i="2"/>
  <c r="G63985" i="2"/>
  <c r="S63985" i="2" s="1"/>
  <c r="H63984" i="2"/>
  <c r="G63984" i="2"/>
  <c r="S63984" i="2" s="1"/>
  <c r="H63983" i="2"/>
  <c r="G63983" i="2"/>
  <c r="S63983" i="2" s="1"/>
  <c r="H63982" i="2"/>
  <c r="G63982" i="2"/>
  <c r="S63982" i="2" s="1"/>
  <c r="H63981" i="2"/>
  <c r="G63981" i="2"/>
  <c r="S63981" i="2" s="1"/>
  <c r="H63980" i="2"/>
  <c r="G63980" i="2"/>
  <c r="S63980" i="2" s="1"/>
  <c r="H63979" i="2"/>
  <c r="G63979" i="2"/>
  <c r="S63979" i="2" s="1"/>
  <c r="H63978" i="2"/>
  <c r="G63978" i="2"/>
  <c r="S63978" i="2" s="1"/>
  <c r="H63977" i="2"/>
  <c r="G63977" i="2"/>
  <c r="S63977" i="2" s="1"/>
  <c r="H63976" i="2"/>
  <c r="G63976" i="2"/>
  <c r="S63976" i="2" s="1"/>
  <c r="H63975" i="2"/>
  <c r="G63975" i="2"/>
  <c r="S63975" i="2" s="1"/>
  <c r="H63974" i="2"/>
  <c r="G63974" i="2"/>
  <c r="S63974" i="2" s="1"/>
  <c r="H63973" i="2"/>
  <c r="G63973" i="2"/>
  <c r="S63973" i="2" s="1"/>
  <c r="H63972" i="2"/>
  <c r="G63972" i="2"/>
  <c r="S63972" i="2" s="1"/>
  <c r="H63971" i="2"/>
  <c r="G63971" i="2"/>
  <c r="S63971" i="2" s="1"/>
  <c r="H63970" i="2"/>
  <c r="G63970" i="2"/>
  <c r="S63970" i="2" s="1"/>
  <c r="H63969" i="2"/>
  <c r="G63969" i="2"/>
  <c r="S63969" i="2" s="1"/>
  <c r="H63968" i="2"/>
  <c r="G63968" i="2"/>
  <c r="S63968" i="2" s="1"/>
  <c r="H63967" i="2"/>
  <c r="G63967" i="2"/>
  <c r="S63967" i="2" s="1"/>
  <c r="H63966" i="2"/>
  <c r="G63966" i="2"/>
  <c r="S63966" i="2" s="1"/>
  <c r="H63965" i="2"/>
  <c r="G63965" i="2"/>
  <c r="S63965" i="2" s="1"/>
  <c r="H63964" i="2"/>
  <c r="G63964" i="2"/>
  <c r="S63964" i="2" s="1"/>
  <c r="H63963" i="2"/>
  <c r="G63963" i="2"/>
  <c r="S63963" i="2" s="1"/>
  <c r="H63962" i="2"/>
  <c r="G63962" i="2"/>
  <c r="S63962" i="2" s="1"/>
  <c r="H63961" i="2"/>
  <c r="G63961" i="2"/>
  <c r="S63961" i="2" s="1"/>
  <c r="H63960" i="2"/>
  <c r="G63960" i="2"/>
  <c r="S63960" i="2" s="1"/>
  <c r="H63959" i="2"/>
  <c r="G63959" i="2"/>
  <c r="S63959" i="2" s="1"/>
  <c r="H63958" i="2"/>
  <c r="G63958" i="2"/>
  <c r="S63958" i="2" s="1"/>
  <c r="H63957" i="2"/>
  <c r="G63957" i="2"/>
  <c r="S63957" i="2" s="1"/>
  <c r="H63956" i="2"/>
  <c r="G63956" i="2"/>
  <c r="S63956" i="2" s="1"/>
  <c r="H63955" i="2"/>
  <c r="G63955" i="2"/>
  <c r="S63955" i="2" s="1"/>
  <c r="H63954" i="2"/>
  <c r="G63954" i="2"/>
  <c r="S63954" i="2" s="1"/>
  <c r="H63953" i="2"/>
  <c r="G63953" i="2"/>
  <c r="S63953" i="2" s="1"/>
  <c r="H63952" i="2"/>
  <c r="G63952" i="2"/>
  <c r="S63952" i="2" s="1"/>
  <c r="H63951" i="2"/>
  <c r="G63951" i="2"/>
  <c r="S63951" i="2" s="1"/>
  <c r="H63950" i="2"/>
  <c r="G63950" i="2"/>
  <c r="S63950" i="2" s="1"/>
  <c r="H63949" i="2"/>
  <c r="G63949" i="2"/>
  <c r="S63949" i="2" s="1"/>
  <c r="H63948" i="2"/>
  <c r="G63948" i="2"/>
  <c r="S63948" i="2" s="1"/>
  <c r="H63947" i="2"/>
  <c r="G63947" i="2"/>
  <c r="S63947" i="2" s="1"/>
  <c r="H63946" i="2"/>
  <c r="G63946" i="2"/>
  <c r="S63946" i="2" s="1"/>
  <c r="H63945" i="2"/>
  <c r="G63945" i="2"/>
  <c r="S63945" i="2" s="1"/>
  <c r="H63944" i="2"/>
  <c r="G63944" i="2"/>
  <c r="S63944" i="2" s="1"/>
  <c r="H63943" i="2"/>
  <c r="G63943" i="2"/>
  <c r="S63943" i="2" s="1"/>
  <c r="H63942" i="2"/>
  <c r="G63942" i="2"/>
  <c r="S63942" i="2" s="1"/>
  <c r="H63941" i="2"/>
  <c r="G63941" i="2"/>
  <c r="S63941" i="2" s="1"/>
  <c r="H63940" i="2"/>
  <c r="G63940" i="2"/>
  <c r="S63940" i="2" s="1"/>
  <c r="H63939" i="2"/>
  <c r="G63939" i="2"/>
  <c r="S63939" i="2" s="1"/>
  <c r="H63938" i="2"/>
  <c r="G63938" i="2"/>
  <c r="S63938" i="2" s="1"/>
  <c r="H63937" i="2"/>
  <c r="G63937" i="2"/>
  <c r="S63937" i="2" s="1"/>
  <c r="H63936" i="2"/>
  <c r="G63936" i="2"/>
  <c r="S63936" i="2" s="1"/>
  <c r="H63935" i="2"/>
  <c r="G63935" i="2"/>
  <c r="S63935" i="2" s="1"/>
  <c r="H63934" i="2"/>
  <c r="G63934" i="2"/>
  <c r="S63934" i="2" s="1"/>
  <c r="H63933" i="2"/>
  <c r="G63933" i="2"/>
  <c r="S63933" i="2" s="1"/>
  <c r="H63932" i="2"/>
  <c r="G63932" i="2"/>
  <c r="S63932" i="2" s="1"/>
  <c r="H63931" i="2"/>
  <c r="G63931" i="2"/>
  <c r="S63931" i="2" s="1"/>
  <c r="H63930" i="2"/>
  <c r="G63930" i="2"/>
  <c r="S63930" i="2" s="1"/>
  <c r="H63929" i="2"/>
  <c r="G63929" i="2"/>
  <c r="S63929" i="2" s="1"/>
  <c r="H63928" i="2"/>
  <c r="G63928" i="2"/>
  <c r="S63928" i="2" s="1"/>
  <c r="H63927" i="2"/>
  <c r="G63927" i="2"/>
  <c r="S63927" i="2" s="1"/>
  <c r="H63926" i="2"/>
  <c r="G63926" i="2"/>
  <c r="S63926" i="2" s="1"/>
  <c r="H63925" i="2"/>
  <c r="G63925" i="2"/>
  <c r="S63925" i="2" s="1"/>
  <c r="H63924" i="2"/>
  <c r="G63924" i="2"/>
  <c r="S63924" i="2" s="1"/>
  <c r="H63923" i="2"/>
  <c r="G63923" i="2"/>
  <c r="S63923" i="2" s="1"/>
  <c r="H63922" i="2"/>
  <c r="G63922" i="2"/>
  <c r="S63922" i="2" s="1"/>
  <c r="H63921" i="2"/>
  <c r="G63921" i="2"/>
  <c r="S63921" i="2" s="1"/>
  <c r="H63920" i="2"/>
  <c r="G63920" i="2"/>
  <c r="S63920" i="2" s="1"/>
  <c r="H63919" i="2"/>
  <c r="G63919" i="2"/>
  <c r="S63919" i="2" s="1"/>
  <c r="H63918" i="2"/>
  <c r="G63918" i="2"/>
  <c r="S63918" i="2" s="1"/>
  <c r="H63917" i="2"/>
  <c r="G63917" i="2"/>
  <c r="S63917" i="2" s="1"/>
  <c r="H63916" i="2"/>
  <c r="G63916" i="2"/>
  <c r="S63916" i="2" s="1"/>
  <c r="H63915" i="2"/>
  <c r="G63915" i="2"/>
  <c r="S63915" i="2" s="1"/>
  <c r="H63914" i="2"/>
  <c r="G63914" i="2"/>
  <c r="S63914" i="2" s="1"/>
  <c r="H63913" i="2"/>
  <c r="G63913" i="2"/>
  <c r="S63913" i="2" s="1"/>
  <c r="H63912" i="2"/>
  <c r="G63912" i="2"/>
  <c r="S63912" i="2" s="1"/>
  <c r="H63911" i="2"/>
  <c r="G63911" i="2"/>
  <c r="S63911" i="2" s="1"/>
  <c r="H63910" i="2"/>
  <c r="G63910" i="2"/>
  <c r="S63910" i="2" s="1"/>
  <c r="H63909" i="2"/>
  <c r="G63909" i="2"/>
  <c r="S63909" i="2" s="1"/>
  <c r="H63908" i="2"/>
  <c r="G63908" i="2"/>
  <c r="S63908" i="2" s="1"/>
  <c r="H63907" i="2"/>
  <c r="G63907" i="2"/>
  <c r="S63907" i="2" s="1"/>
  <c r="H63906" i="2"/>
  <c r="G63906" i="2"/>
  <c r="S63906" i="2" s="1"/>
  <c r="H63905" i="2"/>
  <c r="G63905" i="2"/>
  <c r="S63905" i="2" s="1"/>
  <c r="H63904" i="2"/>
  <c r="G63904" i="2"/>
  <c r="S63904" i="2" s="1"/>
  <c r="H63903" i="2"/>
  <c r="G63903" i="2"/>
  <c r="S63903" i="2" s="1"/>
  <c r="H63902" i="2"/>
  <c r="G63902" i="2"/>
  <c r="S63902" i="2" s="1"/>
  <c r="H63901" i="2"/>
  <c r="G63901" i="2"/>
  <c r="S63901" i="2" s="1"/>
  <c r="H63900" i="2"/>
  <c r="G63900" i="2"/>
  <c r="S63900" i="2" s="1"/>
  <c r="H63899" i="2"/>
  <c r="G63899" i="2"/>
  <c r="S63899" i="2" s="1"/>
  <c r="H63898" i="2"/>
  <c r="G63898" i="2"/>
  <c r="S63898" i="2" s="1"/>
  <c r="H63897" i="2"/>
  <c r="G63897" i="2"/>
  <c r="S63897" i="2" s="1"/>
  <c r="H63896" i="2"/>
  <c r="G63896" i="2"/>
  <c r="S63896" i="2" s="1"/>
  <c r="H63895" i="2"/>
  <c r="G63895" i="2"/>
  <c r="S63895" i="2" s="1"/>
  <c r="H63894" i="2"/>
  <c r="G63894" i="2"/>
  <c r="S63894" i="2" s="1"/>
  <c r="H63893" i="2"/>
  <c r="G63893" i="2"/>
  <c r="S63893" i="2" s="1"/>
  <c r="H63892" i="2"/>
  <c r="G63892" i="2"/>
  <c r="S63892" i="2" s="1"/>
  <c r="H63891" i="2"/>
  <c r="G63891" i="2"/>
  <c r="S63891" i="2" s="1"/>
  <c r="H63890" i="2"/>
  <c r="G63890" i="2"/>
  <c r="S63890" i="2" s="1"/>
  <c r="H63889" i="2"/>
  <c r="G63889" i="2"/>
  <c r="S63889" i="2" s="1"/>
  <c r="H63888" i="2"/>
  <c r="G63888" i="2"/>
  <c r="S63888" i="2" s="1"/>
  <c r="H63887" i="2"/>
  <c r="G63887" i="2"/>
  <c r="S63887" i="2" s="1"/>
  <c r="H63886" i="2"/>
  <c r="G63886" i="2"/>
  <c r="S63886" i="2" s="1"/>
  <c r="H63885" i="2"/>
  <c r="G63885" i="2"/>
  <c r="S63885" i="2" s="1"/>
  <c r="H63884" i="2"/>
  <c r="G63884" i="2"/>
  <c r="S63884" i="2" s="1"/>
  <c r="H63883" i="2"/>
  <c r="G63883" i="2"/>
  <c r="S63883" i="2" s="1"/>
  <c r="H63882" i="2"/>
  <c r="G63882" i="2"/>
  <c r="S63882" i="2" s="1"/>
  <c r="H63881" i="2"/>
  <c r="G63881" i="2"/>
  <c r="S63881" i="2" s="1"/>
  <c r="H63880" i="2"/>
  <c r="G63880" i="2"/>
  <c r="S63880" i="2" s="1"/>
  <c r="H63879" i="2"/>
  <c r="G63879" i="2"/>
  <c r="S63879" i="2" s="1"/>
  <c r="H63878" i="2"/>
  <c r="G63878" i="2"/>
  <c r="S63878" i="2" s="1"/>
  <c r="H63877" i="2"/>
  <c r="G63877" i="2"/>
  <c r="S63877" i="2" s="1"/>
  <c r="H63876" i="2"/>
  <c r="G63876" i="2"/>
  <c r="S63876" i="2" s="1"/>
  <c r="H63875" i="2"/>
  <c r="G63875" i="2"/>
  <c r="S63875" i="2" s="1"/>
  <c r="H63874" i="2"/>
  <c r="G63874" i="2"/>
  <c r="S63874" i="2" s="1"/>
  <c r="H63873" i="2"/>
  <c r="G63873" i="2"/>
  <c r="S63873" i="2" s="1"/>
  <c r="H63872" i="2"/>
  <c r="G63872" i="2"/>
  <c r="S63872" i="2" s="1"/>
  <c r="H63871" i="2"/>
  <c r="G63871" i="2"/>
  <c r="S63871" i="2" s="1"/>
  <c r="H63870" i="2"/>
  <c r="G63870" i="2"/>
  <c r="S63870" i="2" s="1"/>
  <c r="H63869" i="2"/>
  <c r="G63869" i="2"/>
  <c r="S63869" i="2" s="1"/>
  <c r="H63868" i="2"/>
  <c r="G63868" i="2"/>
  <c r="S63868" i="2" s="1"/>
  <c r="H63867" i="2"/>
  <c r="G63867" i="2"/>
  <c r="S63867" i="2" s="1"/>
  <c r="H63866" i="2"/>
  <c r="G63866" i="2"/>
  <c r="S63866" i="2" s="1"/>
  <c r="H63865" i="2"/>
  <c r="G63865" i="2"/>
  <c r="S63865" i="2" s="1"/>
  <c r="H63864" i="2"/>
  <c r="G63864" i="2"/>
  <c r="S63864" i="2" s="1"/>
  <c r="H63863" i="2"/>
  <c r="G63863" i="2"/>
  <c r="S63863" i="2" s="1"/>
  <c r="H63862" i="2"/>
  <c r="G63862" i="2"/>
  <c r="S63862" i="2" s="1"/>
  <c r="H63861" i="2"/>
  <c r="G63861" i="2"/>
  <c r="S63861" i="2" s="1"/>
  <c r="H63860" i="2"/>
  <c r="G63860" i="2"/>
  <c r="S63860" i="2" s="1"/>
  <c r="H63859" i="2"/>
  <c r="G63859" i="2"/>
  <c r="S63859" i="2" s="1"/>
  <c r="H63858" i="2"/>
  <c r="G63858" i="2"/>
  <c r="S63858" i="2" s="1"/>
  <c r="H63857" i="2"/>
  <c r="G63857" i="2"/>
  <c r="S63857" i="2" s="1"/>
  <c r="H63856" i="2"/>
  <c r="G63856" i="2"/>
  <c r="S63856" i="2" s="1"/>
  <c r="H63855" i="2"/>
  <c r="G63855" i="2"/>
  <c r="S63855" i="2" s="1"/>
  <c r="H63854" i="2"/>
  <c r="G63854" i="2"/>
  <c r="S63854" i="2" s="1"/>
  <c r="H63853" i="2"/>
  <c r="G63853" i="2"/>
  <c r="S63853" i="2" s="1"/>
  <c r="H63852" i="2"/>
  <c r="G63852" i="2"/>
  <c r="S63852" i="2" s="1"/>
  <c r="H63851" i="2"/>
  <c r="G63851" i="2"/>
  <c r="S63851" i="2" s="1"/>
  <c r="H63850" i="2"/>
  <c r="G63850" i="2"/>
  <c r="S63850" i="2" s="1"/>
  <c r="H63849" i="2"/>
  <c r="G63849" i="2"/>
  <c r="S63849" i="2" s="1"/>
  <c r="H63848" i="2"/>
  <c r="G63848" i="2"/>
  <c r="S63848" i="2" s="1"/>
  <c r="H63847" i="2"/>
  <c r="G63847" i="2"/>
  <c r="S63847" i="2" s="1"/>
  <c r="H63846" i="2"/>
  <c r="G63846" i="2"/>
  <c r="S63846" i="2" s="1"/>
  <c r="H63845" i="2"/>
  <c r="G63845" i="2"/>
  <c r="S63845" i="2" s="1"/>
  <c r="H63844" i="2"/>
  <c r="G63844" i="2"/>
  <c r="S63844" i="2" s="1"/>
  <c r="H63843" i="2"/>
  <c r="G63843" i="2"/>
  <c r="S63843" i="2" s="1"/>
  <c r="H63842" i="2"/>
  <c r="G63842" i="2"/>
  <c r="S63842" i="2" s="1"/>
  <c r="H63841" i="2"/>
  <c r="G63841" i="2"/>
  <c r="S63841" i="2" s="1"/>
  <c r="H63840" i="2"/>
  <c r="G63840" i="2"/>
  <c r="S63840" i="2" s="1"/>
  <c r="H63839" i="2"/>
  <c r="G63839" i="2"/>
  <c r="S63839" i="2" s="1"/>
  <c r="H63838" i="2"/>
  <c r="G63838" i="2"/>
  <c r="S63838" i="2" s="1"/>
  <c r="H63837" i="2"/>
  <c r="G63837" i="2"/>
  <c r="S63837" i="2" s="1"/>
  <c r="H63836" i="2"/>
  <c r="G63836" i="2"/>
  <c r="S63836" i="2" s="1"/>
  <c r="H63835" i="2"/>
  <c r="G63835" i="2"/>
  <c r="S63835" i="2" s="1"/>
  <c r="H63834" i="2"/>
  <c r="G63834" i="2"/>
  <c r="S63834" i="2" s="1"/>
  <c r="H63833" i="2"/>
  <c r="G63833" i="2"/>
  <c r="S63833" i="2" s="1"/>
  <c r="H63832" i="2"/>
  <c r="G63832" i="2"/>
  <c r="S63832" i="2" s="1"/>
  <c r="H63831" i="2"/>
  <c r="G63831" i="2"/>
  <c r="S63831" i="2" s="1"/>
  <c r="H63830" i="2"/>
  <c r="G63830" i="2"/>
  <c r="S63830" i="2" s="1"/>
  <c r="H63829" i="2"/>
  <c r="G63829" i="2"/>
  <c r="S63829" i="2" s="1"/>
  <c r="H63828" i="2"/>
  <c r="G63828" i="2"/>
  <c r="S63828" i="2" s="1"/>
  <c r="H63827" i="2"/>
  <c r="G63827" i="2"/>
  <c r="S63827" i="2" s="1"/>
  <c r="H63826" i="2"/>
  <c r="G63826" i="2"/>
  <c r="S63826" i="2" s="1"/>
  <c r="H63825" i="2"/>
  <c r="G63825" i="2"/>
  <c r="S63825" i="2" s="1"/>
  <c r="H63824" i="2"/>
  <c r="G63824" i="2"/>
  <c r="S63824" i="2" s="1"/>
  <c r="H63823" i="2"/>
  <c r="G63823" i="2"/>
  <c r="S63823" i="2" s="1"/>
  <c r="H63822" i="2"/>
  <c r="G63822" i="2"/>
  <c r="S63822" i="2" s="1"/>
  <c r="H63821" i="2"/>
  <c r="G63821" i="2"/>
  <c r="S63821" i="2" s="1"/>
  <c r="H63820" i="2"/>
  <c r="G63820" i="2"/>
  <c r="S63820" i="2" s="1"/>
  <c r="H63819" i="2"/>
  <c r="G63819" i="2"/>
  <c r="S63819" i="2" s="1"/>
  <c r="H63818" i="2"/>
  <c r="G63818" i="2"/>
  <c r="S63818" i="2" s="1"/>
  <c r="H63817" i="2"/>
  <c r="G63817" i="2"/>
  <c r="S63817" i="2" s="1"/>
  <c r="H63816" i="2"/>
  <c r="G63816" i="2"/>
  <c r="S63816" i="2" s="1"/>
  <c r="H63815" i="2"/>
  <c r="G63815" i="2"/>
  <c r="S63815" i="2" s="1"/>
  <c r="H63814" i="2"/>
  <c r="G63814" i="2"/>
  <c r="S63814" i="2" s="1"/>
  <c r="H63813" i="2"/>
  <c r="G63813" i="2"/>
  <c r="S63813" i="2" s="1"/>
  <c r="H63812" i="2"/>
  <c r="G63812" i="2"/>
  <c r="S63812" i="2" s="1"/>
  <c r="H63811" i="2"/>
  <c r="G63811" i="2"/>
  <c r="S63811" i="2" s="1"/>
  <c r="H63810" i="2"/>
  <c r="G63810" i="2"/>
  <c r="S63810" i="2" s="1"/>
  <c r="H63809" i="2"/>
  <c r="G63809" i="2"/>
  <c r="S63809" i="2" s="1"/>
  <c r="H63808" i="2"/>
  <c r="G63808" i="2"/>
  <c r="S63808" i="2" s="1"/>
  <c r="H63807" i="2"/>
  <c r="G63807" i="2"/>
  <c r="S63807" i="2" s="1"/>
  <c r="H63806" i="2"/>
  <c r="G63806" i="2"/>
  <c r="S63806" i="2" s="1"/>
  <c r="H63805" i="2"/>
  <c r="G63805" i="2"/>
  <c r="S63805" i="2" s="1"/>
  <c r="H63804" i="2"/>
  <c r="G63804" i="2"/>
  <c r="S63804" i="2" s="1"/>
  <c r="H63803" i="2"/>
  <c r="G63803" i="2"/>
  <c r="S63803" i="2" s="1"/>
  <c r="H63802" i="2"/>
  <c r="G63802" i="2"/>
  <c r="S63802" i="2" s="1"/>
  <c r="H63801" i="2"/>
  <c r="G63801" i="2"/>
  <c r="S63801" i="2" s="1"/>
  <c r="H63800" i="2"/>
  <c r="G63800" i="2"/>
  <c r="S63800" i="2" s="1"/>
  <c r="H63799" i="2"/>
  <c r="G63799" i="2"/>
  <c r="S63799" i="2" s="1"/>
  <c r="H63798" i="2"/>
  <c r="G63798" i="2"/>
  <c r="S63798" i="2" s="1"/>
  <c r="H63797" i="2"/>
  <c r="G63797" i="2"/>
  <c r="S63797" i="2" s="1"/>
  <c r="H63796" i="2"/>
  <c r="G63796" i="2"/>
  <c r="S63796" i="2" s="1"/>
  <c r="H63795" i="2"/>
  <c r="G63795" i="2"/>
  <c r="S63795" i="2" s="1"/>
  <c r="H63794" i="2"/>
  <c r="G63794" i="2"/>
  <c r="S63794" i="2" s="1"/>
  <c r="H63793" i="2"/>
  <c r="G63793" i="2"/>
  <c r="S63793" i="2" s="1"/>
  <c r="H63792" i="2"/>
  <c r="G63792" i="2"/>
  <c r="S63792" i="2" s="1"/>
  <c r="H63791" i="2"/>
  <c r="G63791" i="2"/>
  <c r="S63791" i="2" s="1"/>
  <c r="H63790" i="2"/>
  <c r="G63790" i="2"/>
  <c r="S63790" i="2" s="1"/>
  <c r="H63789" i="2"/>
  <c r="G63789" i="2"/>
  <c r="S63789" i="2" s="1"/>
  <c r="H63788" i="2"/>
  <c r="G63788" i="2"/>
  <c r="S63788" i="2" s="1"/>
  <c r="H63787" i="2"/>
  <c r="G63787" i="2"/>
  <c r="S63787" i="2" s="1"/>
  <c r="H63786" i="2"/>
  <c r="G63786" i="2"/>
  <c r="S63786" i="2" s="1"/>
  <c r="H63785" i="2"/>
  <c r="G63785" i="2"/>
  <c r="S63785" i="2" s="1"/>
  <c r="H63784" i="2"/>
  <c r="G63784" i="2"/>
  <c r="S63784" i="2" s="1"/>
  <c r="H63783" i="2"/>
  <c r="G63783" i="2"/>
  <c r="S63783" i="2" s="1"/>
  <c r="H63782" i="2"/>
  <c r="G63782" i="2"/>
  <c r="S63782" i="2" s="1"/>
  <c r="H63781" i="2"/>
  <c r="G63781" i="2"/>
  <c r="S63781" i="2" s="1"/>
  <c r="H63780" i="2"/>
  <c r="G63780" i="2"/>
  <c r="S63780" i="2" s="1"/>
  <c r="H63779" i="2"/>
  <c r="G63779" i="2"/>
  <c r="S63779" i="2" s="1"/>
  <c r="H63778" i="2"/>
  <c r="G63778" i="2"/>
  <c r="S63778" i="2" s="1"/>
  <c r="H63777" i="2"/>
  <c r="G63777" i="2"/>
  <c r="S63777" i="2" s="1"/>
  <c r="H63776" i="2"/>
  <c r="G63776" i="2"/>
  <c r="S63776" i="2" s="1"/>
  <c r="H63775" i="2"/>
  <c r="G63775" i="2"/>
  <c r="S63775" i="2" s="1"/>
  <c r="H63774" i="2"/>
  <c r="G63774" i="2"/>
  <c r="S63774" i="2" s="1"/>
  <c r="H63773" i="2"/>
  <c r="G63773" i="2"/>
  <c r="S63773" i="2" s="1"/>
  <c r="H63772" i="2"/>
  <c r="G63772" i="2"/>
  <c r="S63772" i="2" s="1"/>
  <c r="H63771" i="2"/>
  <c r="G63771" i="2"/>
  <c r="S63771" i="2" s="1"/>
  <c r="H63770" i="2"/>
  <c r="G63770" i="2"/>
  <c r="S63770" i="2" s="1"/>
  <c r="H63769" i="2"/>
  <c r="G63769" i="2"/>
  <c r="S63769" i="2" s="1"/>
  <c r="H63768" i="2"/>
  <c r="G63768" i="2"/>
  <c r="S63768" i="2" s="1"/>
  <c r="H63767" i="2"/>
  <c r="G63767" i="2"/>
  <c r="S63767" i="2" s="1"/>
  <c r="H63766" i="2"/>
  <c r="G63766" i="2"/>
  <c r="S63766" i="2" s="1"/>
  <c r="H63765" i="2"/>
  <c r="G63765" i="2"/>
  <c r="S63765" i="2" s="1"/>
  <c r="H63764" i="2"/>
  <c r="G63764" i="2"/>
  <c r="S63764" i="2" s="1"/>
  <c r="H63763" i="2"/>
  <c r="G63763" i="2"/>
  <c r="S63763" i="2" s="1"/>
  <c r="H63762" i="2"/>
  <c r="G63762" i="2"/>
  <c r="S63762" i="2" s="1"/>
  <c r="H63761" i="2"/>
  <c r="G63761" i="2"/>
  <c r="S63761" i="2" s="1"/>
  <c r="H63760" i="2"/>
  <c r="G63760" i="2"/>
  <c r="S63760" i="2" s="1"/>
  <c r="H63759" i="2"/>
  <c r="G63759" i="2"/>
  <c r="S63759" i="2" s="1"/>
  <c r="H63758" i="2"/>
  <c r="G63758" i="2"/>
  <c r="S63758" i="2" s="1"/>
  <c r="H63757" i="2"/>
  <c r="G63757" i="2"/>
  <c r="S63757" i="2" s="1"/>
  <c r="H63756" i="2"/>
  <c r="G63756" i="2"/>
  <c r="S63756" i="2" s="1"/>
  <c r="H63755" i="2"/>
  <c r="G63755" i="2"/>
  <c r="S63755" i="2" s="1"/>
  <c r="H63754" i="2"/>
  <c r="G63754" i="2"/>
  <c r="S63754" i="2" s="1"/>
  <c r="H63753" i="2"/>
  <c r="G63753" i="2"/>
  <c r="S63753" i="2" s="1"/>
  <c r="H63752" i="2"/>
  <c r="G63752" i="2"/>
  <c r="S63752" i="2" s="1"/>
  <c r="H63751" i="2"/>
  <c r="G63751" i="2"/>
  <c r="S63751" i="2" s="1"/>
  <c r="H63750" i="2"/>
  <c r="G63750" i="2"/>
  <c r="S63750" i="2" s="1"/>
  <c r="H63749" i="2"/>
  <c r="G63749" i="2"/>
  <c r="S63749" i="2" s="1"/>
  <c r="H63748" i="2"/>
  <c r="G63748" i="2"/>
  <c r="S63748" i="2" s="1"/>
  <c r="H63747" i="2"/>
  <c r="G63747" i="2"/>
  <c r="S63747" i="2" s="1"/>
  <c r="H63746" i="2"/>
  <c r="G63746" i="2"/>
  <c r="S63746" i="2" s="1"/>
  <c r="H63745" i="2"/>
  <c r="G63745" i="2"/>
  <c r="S63745" i="2" s="1"/>
  <c r="H63744" i="2"/>
  <c r="G63744" i="2"/>
  <c r="S63744" i="2" s="1"/>
  <c r="H63743" i="2"/>
  <c r="G63743" i="2"/>
  <c r="S63743" i="2" s="1"/>
  <c r="H63742" i="2"/>
  <c r="G63742" i="2"/>
  <c r="S63742" i="2" s="1"/>
  <c r="H63741" i="2"/>
  <c r="G63741" i="2"/>
  <c r="S63741" i="2" s="1"/>
  <c r="H63740" i="2"/>
  <c r="G63740" i="2"/>
  <c r="S63740" i="2" s="1"/>
  <c r="H63739" i="2"/>
  <c r="G63739" i="2"/>
  <c r="S63739" i="2" s="1"/>
  <c r="H63738" i="2"/>
  <c r="G63738" i="2"/>
  <c r="S63738" i="2" s="1"/>
  <c r="H63737" i="2"/>
  <c r="G63737" i="2"/>
  <c r="S63737" i="2" s="1"/>
  <c r="H63736" i="2"/>
  <c r="G63736" i="2"/>
  <c r="S63736" i="2" s="1"/>
  <c r="H63735" i="2"/>
  <c r="G63735" i="2"/>
  <c r="S63735" i="2" s="1"/>
  <c r="H63734" i="2"/>
  <c r="G63734" i="2"/>
  <c r="S63734" i="2" s="1"/>
  <c r="H63733" i="2"/>
  <c r="G63733" i="2"/>
  <c r="S63733" i="2" s="1"/>
  <c r="H63732" i="2"/>
  <c r="G63732" i="2"/>
  <c r="S63732" i="2" s="1"/>
  <c r="H63731" i="2"/>
  <c r="G63731" i="2"/>
  <c r="S63731" i="2" s="1"/>
  <c r="H63730" i="2"/>
  <c r="G63730" i="2"/>
  <c r="S63730" i="2" s="1"/>
  <c r="H63729" i="2"/>
  <c r="G63729" i="2"/>
  <c r="S63729" i="2" s="1"/>
  <c r="H63728" i="2"/>
  <c r="G63728" i="2"/>
  <c r="S63728" i="2" s="1"/>
  <c r="H63727" i="2"/>
  <c r="G63727" i="2"/>
  <c r="S63727" i="2" s="1"/>
  <c r="H63726" i="2"/>
  <c r="G63726" i="2"/>
  <c r="S63726" i="2" s="1"/>
  <c r="H63725" i="2"/>
  <c r="G63725" i="2"/>
  <c r="S63725" i="2" s="1"/>
  <c r="H63724" i="2"/>
  <c r="G63724" i="2"/>
  <c r="S63724" i="2" s="1"/>
  <c r="H63723" i="2"/>
  <c r="G63723" i="2"/>
  <c r="S63723" i="2" s="1"/>
  <c r="H63722" i="2"/>
  <c r="G63722" i="2"/>
  <c r="S63722" i="2" s="1"/>
  <c r="H63721" i="2"/>
  <c r="G63721" i="2"/>
  <c r="S63721" i="2" s="1"/>
  <c r="H63720" i="2"/>
  <c r="G63720" i="2"/>
  <c r="S63720" i="2" s="1"/>
  <c r="H63719" i="2"/>
  <c r="G63719" i="2"/>
  <c r="S63719" i="2" s="1"/>
  <c r="H63718" i="2"/>
  <c r="G63718" i="2"/>
  <c r="S63718" i="2" s="1"/>
  <c r="H63717" i="2"/>
  <c r="G63717" i="2"/>
  <c r="S63717" i="2" s="1"/>
  <c r="H63716" i="2"/>
  <c r="G63716" i="2"/>
  <c r="S63716" i="2" s="1"/>
  <c r="H63715" i="2"/>
  <c r="G63715" i="2"/>
  <c r="S63715" i="2" s="1"/>
  <c r="H63714" i="2"/>
  <c r="G63714" i="2"/>
  <c r="S63714" i="2" s="1"/>
  <c r="H63713" i="2"/>
  <c r="G63713" i="2"/>
  <c r="S63713" i="2" s="1"/>
  <c r="H63712" i="2"/>
  <c r="G63712" i="2"/>
  <c r="S63712" i="2" s="1"/>
  <c r="H63711" i="2"/>
  <c r="G63711" i="2"/>
  <c r="S63711" i="2" s="1"/>
  <c r="H63710" i="2"/>
  <c r="G63710" i="2"/>
  <c r="S63710" i="2" s="1"/>
  <c r="H63709" i="2"/>
  <c r="G63709" i="2"/>
  <c r="S63709" i="2" s="1"/>
  <c r="H63708" i="2"/>
  <c r="G63708" i="2"/>
  <c r="S63708" i="2" s="1"/>
  <c r="H63707" i="2"/>
  <c r="G63707" i="2"/>
  <c r="S63707" i="2" s="1"/>
  <c r="H63706" i="2"/>
  <c r="G63706" i="2"/>
  <c r="S63706" i="2" s="1"/>
  <c r="H63705" i="2"/>
  <c r="G63705" i="2"/>
  <c r="S63705" i="2" s="1"/>
  <c r="H63704" i="2"/>
  <c r="G63704" i="2"/>
  <c r="S63704" i="2" s="1"/>
  <c r="H63703" i="2"/>
  <c r="G63703" i="2"/>
  <c r="S63703" i="2" s="1"/>
  <c r="H63702" i="2"/>
  <c r="G63702" i="2"/>
  <c r="S63702" i="2" s="1"/>
  <c r="H63701" i="2"/>
  <c r="G63701" i="2"/>
  <c r="S63701" i="2" s="1"/>
  <c r="H63700" i="2"/>
  <c r="G63700" i="2"/>
  <c r="S63700" i="2" s="1"/>
  <c r="H63699" i="2"/>
  <c r="G63699" i="2"/>
  <c r="S63699" i="2" s="1"/>
  <c r="H63698" i="2"/>
  <c r="G63698" i="2"/>
  <c r="S63698" i="2" s="1"/>
  <c r="H63697" i="2"/>
  <c r="G63697" i="2"/>
  <c r="S63697" i="2" s="1"/>
  <c r="H63696" i="2"/>
  <c r="G63696" i="2"/>
  <c r="S63696" i="2" s="1"/>
  <c r="H63695" i="2"/>
  <c r="G63695" i="2"/>
  <c r="S63695" i="2" s="1"/>
  <c r="H63694" i="2"/>
  <c r="G63694" i="2"/>
  <c r="S63694" i="2" s="1"/>
  <c r="H63693" i="2"/>
  <c r="G63693" i="2"/>
  <c r="S63693" i="2" s="1"/>
  <c r="H63692" i="2"/>
  <c r="G63692" i="2"/>
  <c r="S63692" i="2" s="1"/>
  <c r="H63691" i="2"/>
  <c r="G63691" i="2"/>
  <c r="S63691" i="2" s="1"/>
  <c r="H63690" i="2"/>
  <c r="G63690" i="2"/>
  <c r="S63690" i="2" s="1"/>
  <c r="H63689" i="2"/>
  <c r="G63689" i="2"/>
  <c r="S63689" i="2" s="1"/>
  <c r="H63688" i="2"/>
  <c r="G63688" i="2"/>
  <c r="S63688" i="2" s="1"/>
  <c r="H63687" i="2"/>
  <c r="G63687" i="2"/>
  <c r="S63687" i="2" s="1"/>
  <c r="H63686" i="2"/>
  <c r="G63686" i="2"/>
  <c r="S63686" i="2" s="1"/>
  <c r="H63685" i="2"/>
  <c r="G63685" i="2"/>
  <c r="S63685" i="2" s="1"/>
  <c r="H63684" i="2"/>
  <c r="G63684" i="2"/>
  <c r="S63684" i="2" s="1"/>
  <c r="H63683" i="2"/>
  <c r="G63683" i="2"/>
  <c r="S63683" i="2" s="1"/>
  <c r="H63682" i="2"/>
  <c r="G63682" i="2"/>
  <c r="S63682" i="2" s="1"/>
  <c r="H63681" i="2"/>
  <c r="G63681" i="2"/>
  <c r="S63681" i="2" s="1"/>
  <c r="H63680" i="2"/>
  <c r="G63680" i="2"/>
  <c r="S63680" i="2" s="1"/>
  <c r="H63679" i="2"/>
  <c r="G63679" i="2"/>
  <c r="S63679" i="2" s="1"/>
  <c r="H63678" i="2"/>
  <c r="G63678" i="2"/>
  <c r="S63678" i="2" s="1"/>
  <c r="H63677" i="2"/>
  <c r="G63677" i="2"/>
  <c r="S63677" i="2" s="1"/>
  <c r="H63676" i="2"/>
  <c r="G63676" i="2"/>
  <c r="S63676" i="2" s="1"/>
  <c r="H63675" i="2"/>
  <c r="G63675" i="2"/>
  <c r="S63675" i="2" s="1"/>
  <c r="H63674" i="2"/>
  <c r="G63674" i="2"/>
  <c r="S63674" i="2" s="1"/>
  <c r="H63673" i="2"/>
  <c r="G63673" i="2"/>
  <c r="S63673" i="2" s="1"/>
  <c r="H63672" i="2"/>
  <c r="G63672" i="2"/>
  <c r="S63672" i="2" s="1"/>
  <c r="H63671" i="2"/>
  <c r="G63671" i="2"/>
  <c r="S63671" i="2" s="1"/>
  <c r="H63670" i="2"/>
  <c r="G63670" i="2"/>
  <c r="S63670" i="2" s="1"/>
  <c r="H63669" i="2"/>
  <c r="G63669" i="2"/>
  <c r="S63669" i="2" s="1"/>
  <c r="H63668" i="2"/>
  <c r="G63668" i="2"/>
  <c r="S63668" i="2" s="1"/>
  <c r="H63667" i="2"/>
  <c r="G63667" i="2"/>
  <c r="S63667" i="2" s="1"/>
  <c r="H63666" i="2"/>
  <c r="G63666" i="2"/>
  <c r="S63666" i="2" s="1"/>
  <c r="H63665" i="2"/>
  <c r="G63665" i="2"/>
  <c r="S63665" i="2" s="1"/>
  <c r="H63664" i="2"/>
  <c r="G63664" i="2"/>
  <c r="S63664" i="2" s="1"/>
  <c r="H63663" i="2"/>
  <c r="G63663" i="2"/>
  <c r="S63663" i="2" s="1"/>
  <c r="H63662" i="2"/>
  <c r="G63662" i="2"/>
  <c r="S63662" i="2" s="1"/>
  <c r="H63661" i="2"/>
  <c r="G63661" i="2"/>
  <c r="S63661" i="2" s="1"/>
  <c r="H63660" i="2"/>
  <c r="G63660" i="2"/>
  <c r="S63660" i="2" s="1"/>
  <c r="H63659" i="2"/>
  <c r="G63659" i="2"/>
  <c r="S63659" i="2" s="1"/>
  <c r="H63658" i="2"/>
  <c r="G63658" i="2"/>
  <c r="S63658" i="2" s="1"/>
  <c r="H63657" i="2"/>
  <c r="G63657" i="2"/>
  <c r="S63657" i="2" s="1"/>
  <c r="H63656" i="2"/>
  <c r="G63656" i="2"/>
  <c r="S63656" i="2" s="1"/>
  <c r="H63655" i="2"/>
  <c r="G63655" i="2"/>
  <c r="S63655" i="2" s="1"/>
  <c r="H63654" i="2"/>
  <c r="G63654" i="2"/>
  <c r="S63654" i="2" s="1"/>
  <c r="H63653" i="2"/>
  <c r="G63653" i="2"/>
  <c r="S63653" i="2" s="1"/>
  <c r="H63652" i="2"/>
  <c r="G63652" i="2"/>
  <c r="S63652" i="2" s="1"/>
  <c r="H63651" i="2"/>
  <c r="G63651" i="2"/>
  <c r="S63651" i="2" s="1"/>
  <c r="H63650" i="2"/>
  <c r="G63650" i="2"/>
  <c r="S63650" i="2" s="1"/>
  <c r="H63649" i="2"/>
  <c r="G63649" i="2"/>
  <c r="S63649" i="2" s="1"/>
  <c r="H63648" i="2"/>
  <c r="G63648" i="2"/>
  <c r="S63648" i="2" s="1"/>
  <c r="H63647" i="2"/>
  <c r="G63647" i="2"/>
  <c r="S63647" i="2" s="1"/>
  <c r="H63646" i="2"/>
  <c r="G63646" i="2"/>
  <c r="S63646" i="2" s="1"/>
  <c r="H63645" i="2"/>
  <c r="G63645" i="2"/>
  <c r="S63645" i="2" s="1"/>
  <c r="H63644" i="2"/>
  <c r="G63644" i="2"/>
  <c r="S63644" i="2" s="1"/>
  <c r="H63643" i="2"/>
  <c r="G63643" i="2"/>
  <c r="S63643" i="2" s="1"/>
  <c r="H63642" i="2"/>
  <c r="G63642" i="2"/>
  <c r="S63642" i="2" s="1"/>
  <c r="H63641" i="2"/>
  <c r="G63641" i="2"/>
  <c r="S63641" i="2" s="1"/>
  <c r="H63640" i="2"/>
  <c r="G63640" i="2"/>
  <c r="S63640" i="2" s="1"/>
  <c r="H63639" i="2"/>
  <c r="G63639" i="2"/>
  <c r="S63639" i="2" s="1"/>
  <c r="H63638" i="2"/>
  <c r="G63638" i="2"/>
  <c r="S63638" i="2" s="1"/>
  <c r="H63637" i="2"/>
  <c r="G63637" i="2"/>
  <c r="S63637" i="2" s="1"/>
  <c r="H63636" i="2"/>
  <c r="G63636" i="2"/>
  <c r="S63636" i="2" s="1"/>
  <c r="H63635" i="2"/>
  <c r="G63635" i="2"/>
  <c r="S63635" i="2" s="1"/>
  <c r="H63634" i="2"/>
  <c r="G63634" i="2"/>
  <c r="S63634" i="2" s="1"/>
  <c r="H63633" i="2"/>
  <c r="G63633" i="2"/>
  <c r="S63633" i="2" s="1"/>
  <c r="H63632" i="2"/>
  <c r="G63632" i="2"/>
  <c r="S63632" i="2" s="1"/>
  <c r="H63631" i="2"/>
  <c r="G63631" i="2"/>
  <c r="S63631" i="2" s="1"/>
  <c r="H63630" i="2"/>
  <c r="G63630" i="2"/>
  <c r="S63630" i="2" s="1"/>
  <c r="H63629" i="2"/>
  <c r="G63629" i="2"/>
  <c r="S63629" i="2" s="1"/>
  <c r="H63628" i="2"/>
  <c r="G63628" i="2"/>
  <c r="S63628" i="2" s="1"/>
  <c r="H63627" i="2"/>
  <c r="G63627" i="2"/>
  <c r="S63627" i="2" s="1"/>
  <c r="H63626" i="2"/>
  <c r="G63626" i="2"/>
  <c r="S63626" i="2" s="1"/>
  <c r="H63625" i="2"/>
  <c r="G63625" i="2"/>
  <c r="S63625" i="2" s="1"/>
  <c r="H63624" i="2"/>
  <c r="G63624" i="2"/>
  <c r="S63624" i="2" s="1"/>
  <c r="H63623" i="2"/>
  <c r="G63623" i="2"/>
  <c r="S63623" i="2" s="1"/>
  <c r="H63622" i="2"/>
  <c r="G63622" i="2"/>
  <c r="S63622" i="2" s="1"/>
  <c r="H63621" i="2"/>
  <c r="G63621" i="2"/>
  <c r="S63621" i="2" s="1"/>
  <c r="H63620" i="2"/>
  <c r="G63620" i="2"/>
  <c r="S63620" i="2" s="1"/>
  <c r="H63619" i="2"/>
  <c r="G63619" i="2"/>
  <c r="S63619" i="2" s="1"/>
  <c r="H63618" i="2"/>
  <c r="G63618" i="2"/>
  <c r="S63618" i="2" s="1"/>
  <c r="H63617" i="2"/>
  <c r="G63617" i="2"/>
  <c r="S63617" i="2" s="1"/>
  <c r="H63616" i="2"/>
  <c r="G63616" i="2"/>
  <c r="S63616" i="2" s="1"/>
  <c r="H63615" i="2"/>
  <c r="G63615" i="2"/>
  <c r="S63615" i="2" s="1"/>
  <c r="H63614" i="2"/>
  <c r="G63614" i="2"/>
  <c r="S63614" i="2" s="1"/>
  <c r="H63613" i="2"/>
  <c r="G63613" i="2"/>
  <c r="S63613" i="2" s="1"/>
  <c r="H63612" i="2"/>
  <c r="G63612" i="2"/>
  <c r="S63612" i="2" s="1"/>
  <c r="H63611" i="2"/>
  <c r="G63611" i="2"/>
  <c r="S63611" i="2" s="1"/>
  <c r="H63610" i="2"/>
  <c r="G63610" i="2"/>
  <c r="S63610" i="2" s="1"/>
  <c r="H63609" i="2"/>
  <c r="G63609" i="2"/>
  <c r="S63609" i="2" s="1"/>
  <c r="H63608" i="2"/>
  <c r="G63608" i="2"/>
  <c r="S63608" i="2" s="1"/>
  <c r="H63607" i="2"/>
  <c r="G63607" i="2"/>
  <c r="S63607" i="2" s="1"/>
  <c r="H63606" i="2"/>
  <c r="G63606" i="2"/>
  <c r="S63606" i="2" s="1"/>
  <c r="H63605" i="2"/>
  <c r="G63605" i="2"/>
  <c r="S63605" i="2" s="1"/>
  <c r="H63604" i="2"/>
  <c r="G63604" i="2"/>
  <c r="S63604" i="2" s="1"/>
  <c r="H63603" i="2"/>
  <c r="G63603" i="2"/>
  <c r="S63603" i="2" s="1"/>
  <c r="H63602" i="2"/>
  <c r="G63602" i="2"/>
  <c r="S63602" i="2" s="1"/>
  <c r="H63601" i="2"/>
  <c r="G63601" i="2"/>
  <c r="S63601" i="2" s="1"/>
  <c r="H63600" i="2"/>
  <c r="G63600" i="2"/>
  <c r="S63600" i="2" s="1"/>
  <c r="H63599" i="2"/>
  <c r="G63599" i="2"/>
  <c r="S63599" i="2" s="1"/>
  <c r="H63598" i="2"/>
  <c r="G63598" i="2"/>
  <c r="S63598" i="2" s="1"/>
  <c r="H63597" i="2"/>
  <c r="G63597" i="2"/>
  <c r="S63597" i="2" s="1"/>
  <c r="H63596" i="2"/>
  <c r="G63596" i="2"/>
  <c r="S63596" i="2" s="1"/>
  <c r="H63595" i="2"/>
  <c r="G63595" i="2"/>
  <c r="S63595" i="2" s="1"/>
  <c r="H63594" i="2"/>
  <c r="G63594" i="2"/>
  <c r="S63594" i="2" s="1"/>
  <c r="H63593" i="2"/>
  <c r="G63593" i="2"/>
  <c r="S63593" i="2" s="1"/>
  <c r="H63592" i="2"/>
  <c r="G63592" i="2"/>
  <c r="S63592" i="2" s="1"/>
  <c r="H63591" i="2"/>
  <c r="G63591" i="2"/>
  <c r="S63591" i="2" s="1"/>
  <c r="H63590" i="2"/>
  <c r="G63590" i="2"/>
  <c r="S63590" i="2" s="1"/>
  <c r="H63589" i="2"/>
  <c r="G63589" i="2"/>
  <c r="S63589" i="2" s="1"/>
  <c r="H63588" i="2"/>
  <c r="G63588" i="2"/>
  <c r="S63588" i="2" s="1"/>
  <c r="H63587" i="2"/>
  <c r="G63587" i="2"/>
  <c r="S63587" i="2" s="1"/>
  <c r="H63586" i="2"/>
  <c r="G63586" i="2"/>
  <c r="S63586" i="2" s="1"/>
  <c r="H63585" i="2"/>
  <c r="G63585" i="2"/>
  <c r="S63585" i="2" s="1"/>
  <c r="H63584" i="2"/>
  <c r="G63584" i="2"/>
  <c r="S63584" i="2" s="1"/>
  <c r="H63583" i="2"/>
  <c r="G63583" i="2"/>
  <c r="S63583" i="2" s="1"/>
  <c r="H63582" i="2"/>
  <c r="G63582" i="2"/>
  <c r="S63582" i="2" s="1"/>
  <c r="H63581" i="2"/>
  <c r="G63581" i="2"/>
  <c r="S63581" i="2" s="1"/>
  <c r="H63580" i="2"/>
  <c r="G63580" i="2"/>
  <c r="S63580" i="2" s="1"/>
  <c r="H63579" i="2"/>
  <c r="G63579" i="2"/>
  <c r="S63579" i="2" s="1"/>
  <c r="H63578" i="2"/>
  <c r="G63578" i="2"/>
  <c r="S63578" i="2" s="1"/>
  <c r="H63577" i="2"/>
  <c r="G63577" i="2"/>
  <c r="S63577" i="2" s="1"/>
  <c r="H63576" i="2"/>
  <c r="G63576" i="2"/>
  <c r="S63576" i="2" s="1"/>
  <c r="H63575" i="2"/>
  <c r="G63575" i="2"/>
  <c r="S63575" i="2" s="1"/>
  <c r="H63574" i="2"/>
  <c r="G63574" i="2"/>
  <c r="S63574" i="2" s="1"/>
  <c r="H63573" i="2"/>
  <c r="G63573" i="2"/>
  <c r="S63573" i="2" s="1"/>
  <c r="H63572" i="2"/>
  <c r="G63572" i="2"/>
  <c r="S63572" i="2" s="1"/>
  <c r="H63571" i="2"/>
  <c r="G63571" i="2"/>
  <c r="S63571" i="2" s="1"/>
  <c r="H63570" i="2"/>
  <c r="G63570" i="2"/>
  <c r="S63570" i="2" s="1"/>
  <c r="H63569" i="2"/>
  <c r="G63569" i="2"/>
  <c r="S63569" i="2" s="1"/>
  <c r="H63568" i="2"/>
  <c r="G63568" i="2"/>
  <c r="S63568" i="2" s="1"/>
  <c r="H63567" i="2"/>
  <c r="G63567" i="2"/>
  <c r="S63567" i="2" s="1"/>
  <c r="H63566" i="2"/>
  <c r="G63566" i="2"/>
  <c r="S63566" i="2" s="1"/>
  <c r="H63565" i="2"/>
  <c r="G63565" i="2"/>
  <c r="S63565" i="2" s="1"/>
  <c r="H63564" i="2"/>
  <c r="G63564" i="2"/>
  <c r="S63564" i="2" s="1"/>
  <c r="H63563" i="2"/>
  <c r="G63563" i="2"/>
  <c r="S63563" i="2" s="1"/>
  <c r="H63562" i="2"/>
  <c r="G63562" i="2"/>
  <c r="S63562" i="2" s="1"/>
  <c r="H63561" i="2"/>
  <c r="G63561" i="2"/>
  <c r="S63561" i="2" s="1"/>
  <c r="H63560" i="2"/>
  <c r="G63560" i="2"/>
  <c r="S63560" i="2" s="1"/>
  <c r="H63559" i="2"/>
  <c r="G63559" i="2"/>
  <c r="S63559" i="2" s="1"/>
  <c r="H63558" i="2"/>
  <c r="G63558" i="2"/>
  <c r="S63558" i="2" s="1"/>
  <c r="H63557" i="2"/>
  <c r="G63557" i="2"/>
  <c r="S63557" i="2" s="1"/>
  <c r="H63556" i="2"/>
  <c r="G63556" i="2"/>
  <c r="S63556" i="2" s="1"/>
  <c r="H63555" i="2"/>
  <c r="G63555" i="2"/>
  <c r="S63555" i="2" s="1"/>
  <c r="H63554" i="2"/>
  <c r="G63554" i="2"/>
  <c r="S63554" i="2" s="1"/>
  <c r="H63553" i="2"/>
  <c r="G63553" i="2"/>
  <c r="S63553" i="2" s="1"/>
  <c r="H63552" i="2"/>
  <c r="G63552" i="2"/>
  <c r="S63552" i="2" s="1"/>
  <c r="H63551" i="2"/>
  <c r="G63551" i="2"/>
  <c r="S63551" i="2" s="1"/>
  <c r="H63550" i="2"/>
  <c r="G63550" i="2"/>
  <c r="S63550" i="2" s="1"/>
  <c r="H63549" i="2"/>
  <c r="G63549" i="2"/>
  <c r="S63549" i="2" s="1"/>
  <c r="H63548" i="2"/>
  <c r="G63548" i="2"/>
  <c r="S63548" i="2" s="1"/>
  <c r="H63547" i="2"/>
  <c r="G63547" i="2"/>
  <c r="S63547" i="2" s="1"/>
  <c r="H63546" i="2"/>
  <c r="G63546" i="2"/>
  <c r="S63546" i="2" s="1"/>
  <c r="H63545" i="2"/>
  <c r="G63545" i="2"/>
  <c r="S63545" i="2" s="1"/>
  <c r="H63544" i="2"/>
  <c r="G63544" i="2"/>
  <c r="S63544" i="2" s="1"/>
  <c r="H63543" i="2"/>
  <c r="G63543" i="2"/>
  <c r="S63543" i="2" s="1"/>
  <c r="H63542" i="2"/>
  <c r="G63542" i="2"/>
  <c r="S63542" i="2" s="1"/>
  <c r="H63541" i="2"/>
  <c r="G63541" i="2"/>
  <c r="S63541" i="2" s="1"/>
  <c r="H63540" i="2"/>
  <c r="G63540" i="2"/>
  <c r="S63540" i="2" s="1"/>
  <c r="H63539" i="2"/>
  <c r="G63539" i="2"/>
  <c r="S63539" i="2" s="1"/>
  <c r="H63538" i="2"/>
  <c r="G63538" i="2"/>
  <c r="S63538" i="2" s="1"/>
  <c r="H63537" i="2"/>
  <c r="G63537" i="2"/>
  <c r="S63537" i="2" s="1"/>
  <c r="H63536" i="2"/>
  <c r="G63536" i="2"/>
  <c r="S63536" i="2" s="1"/>
  <c r="H63535" i="2"/>
  <c r="G63535" i="2"/>
  <c r="S63535" i="2" s="1"/>
  <c r="H63534" i="2"/>
  <c r="G63534" i="2"/>
  <c r="S63534" i="2" s="1"/>
  <c r="H63533" i="2"/>
  <c r="G63533" i="2"/>
  <c r="S63533" i="2" s="1"/>
  <c r="H63532" i="2"/>
  <c r="G63532" i="2"/>
  <c r="S63532" i="2" s="1"/>
  <c r="H63531" i="2"/>
  <c r="G63531" i="2"/>
  <c r="S63531" i="2" s="1"/>
  <c r="H63530" i="2"/>
  <c r="G63530" i="2"/>
  <c r="S63530" i="2" s="1"/>
  <c r="H63529" i="2"/>
  <c r="G63529" i="2"/>
  <c r="S63529" i="2" s="1"/>
  <c r="H63528" i="2"/>
  <c r="G63528" i="2"/>
  <c r="S63528" i="2" s="1"/>
  <c r="H63527" i="2"/>
  <c r="G63527" i="2"/>
  <c r="S63527" i="2" s="1"/>
  <c r="H63526" i="2"/>
  <c r="G63526" i="2"/>
  <c r="S63526" i="2" s="1"/>
  <c r="H63525" i="2"/>
  <c r="G63525" i="2"/>
  <c r="S63525" i="2" s="1"/>
  <c r="H63524" i="2"/>
  <c r="G63524" i="2"/>
  <c r="S63524" i="2" s="1"/>
  <c r="H63523" i="2"/>
  <c r="G63523" i="2"/>
  <c r="S63523" i="2" s="1"/>
  <c r="H63522" i="2"/>
  <c r="G63522" i="2"/>
  <c r="S63522" i="2" s="1"/>
  <c r="H63521" i="2"/>
  <c r="G63521" i="2"/>
  <c r="S63521" i="2" s="1"/>
  <c r="H63520" i="2"/>
  <c r="G63520" i="2"/>
  <c r="S63520" i="2" s="1"/>
  <c r="H63519" i="2"/>
  <c r="G63519" i="2"/>
  <c r="S63519" i="2" s="1"/>
  <c r="H63518" i="2"/>
  <c r="G63518" i="2"/>
  <c r="S63518" i="2" s="1"/>
  <c r="H63517" i="2"/>
  <c r="G63517" i="2"/>
  <c r="S63517" i="2" s="1"/>
  <c r="H63516" i="2"/>
  <c r="G63516" i="2"/>
  <c r="S63516" i="2" s="1"/>
  <c r="H63515" i="2"/>
  <c r="G63515" i="2"/>
  <c r="S63515" i="2" s="1"/>
  <c r="H63514" i="2"/>
  <c r="G63514" i="2"/>
  <c r="S63514" i="2" s="1"/>
  <c r="H63513" i="2"/>
  <c r="G63513" i="2"/>
  <c r="S63513" i="2" s="1"/>
  <c r="H63512" i="2"/>
  <c r="G63512" i="2"/>
  <c r="S63512" i="2" s="1"/>
  <c r="H63511" i="2"/>
  <c r="G63511" i="2"/>
  <c r="S63511" i="2" s="1"/>
  <c r="H63510" i="2"/>
  <c r="G63510" i="2"/>
  <c r="S63510" i="2" s="1"/>
  <c r="H63509" i="2"/>
  <c r="G63509" i="2"/>
  <c r="S63509" i="2" s="1"/>
  <c r="H63508" i="2"/>
  <c r="G63508" i="2"/>
  <c r="S63508" i="2" s="1"/>
  <c r="H63507" i="2"/>
  <c r="G63507" i="2"/>
  <c r="S63507" i="2" s="1"/>
  <c r="H63506" i="2"/>
  <c r="G63506" i="2"/>
  <c r="S63506" i="2" s="1"/>
  <c r="H63505" i="2"/>
  <c r="G63505" i="2"/>
  <c r="S63505" i="2" s="1"/>
  <c r="H63504" i="2"/>
  <c r="G63504" i="2"/>
  <c r="S63504" i="2" s="1"/>
  <c r="H63503" i="2"/>
  <c r="G63503" i="2"/>
  <c r="S63503" i="2" s="1"/>
  <c r="H63502" i="2"/>
  <c r="G63502" i="2"/>
  <c r="S63502" i="2" s="1"/>
  <c r="H63501" i="2"/>
  <c r="G63501" i="2"/>
  <c r="S63501" i="2" s="1"/>
  <c r="H63500" i="2"/>
  <c r="G63500" i="2"/>
  <c r="S63500" i="2" s="1"/>
  <c r="H63499" i="2"/>
  <c r="G63499" i="2"/>
  <c r="S63499" i="2" s="1"/>
  <c r="H63498" i="2"/>
  <c r="G63498" i="2"/>
  <c r="S63498" i="2" s="1"/>
  <c r="H63497" i="2"/>
  <c r="G63497" i="2"/>
  <c r="S63497" i="2" s="1"/>
  <c r="H63496" i="2"/>
  <c r="G63496" i="2"/>
  <c r="S63496" i="2" s="1"/>
  <c r="H63495" i="2"/>
  <c r="G63495" i="2"/>
  <c r="S63495" i="2" s="1"/>
  <c r="H63494" i="2"/>
  <c r="G63494" i="2"/>
  <c r="S63494" i="2" s="1"/>
  <c r="H63493" i="2"/>
  <c r="G63493" i="2"/>
  <c r="S63493" i="2" s="1"/>
  <c r="H63492" i="2"/>
  <c r="G63492" i="2"/>
  <c r="S63492" i="2" s="1"/>
  <c r="H63491" i="2"/>
  <c r="G63491" i="2"/>
  <c r="S63491" i="2" s="1"/>
  <c r="H63490" i="2"/>
  <c r="G63490" i="2"/>
  <c r="S63490" i="2" s="1"/>
  <c r="H63489" i="2"/>
  <c r="G63489" i="2"/>
  <c r="S63489" i="2" s="1"/>
  <c r="H63488" i="2"/>
  <c r="G63488" i="2"/>
  <c r="S63488" i="2" s="1"/>
  <c r="H63487" i="2"/>
  <c r="G63487" i="2"/>
  <c r="S63487" i="2" s="1"/>
  <c r="H63486" i="2"/>
  <c r="G63486" i="2"/>
  <c r="S63486" i="2" s="1"/>
  <c r="H63485" i="2"/>
  <c r="G63485" i="2"/>
  <c r="S63485" i="2" s="1"/>
  <c r="H63484" i="2"/>
  <c r="G63484" i="2"/>
  <c r="S63484" i="2" s="1"/>
  <c r="H63483" i="2"/>
  <c r="G63483" i="2"/>
  <c r="S63483" i="2" s="1"/>
  <c r="H63482" i="2"/>
  <c r="G63482" i="2"/>
  <c r="S63482" i="2" s="1"/>
  <c r="H63481" i="2"/>
  <c r="G63481" i="2"/>
  <c r="S63481" i="2" s="1"/>
  <c r="H63480" i="2"/>
  <c r="G63480" i="2"/>
  <c r="S63480" i="2" s="1"/>
  <c r="H63479" i="2"/>
  <c r="G63479" i="2"/>
  <c r="S63479" i="2" s="1"/>
  <c r="H63478" i="2"/>
  <c r="G63478" i="2"/>
  <c r="S63478" i="2" s="1"/>
  <c r="H63477" i="2"/>
  <c r="G63477" i="2"/>
  <c r="S63477" i="2" s="1"/>
  <c r="H63476" i="2"/>
  <c r="G63476" i="2"/>
  <c r="S63476" i="2" s="1"/>
  <c r="H63475" i="2"/>
  <c r="G63475" i="2"/>
  <c r="S63475" i="2" s="1"/>
  <c r="H63474" i="2"/>
  <c r="G63474" i="2"/>
  <c r="S63474" i="2" s="1"/>
  <c r="H63473" i="2"/>
  <c r="G63473" i="2"/>
  <c r="S63473" i="2" s="1"/>
  <c r="H63472" i="2"/>
  <c r="G63472" i="2"/>
  <c r="S63472" i="2" s="1"/>
  <c r="H63471" i="2"/>
  <c r="G63471" i="2"/>
  <c r="S63471" i="2" s="1"/>
  <c r="H63470" i="2"/>
  <c r="G63470" i="2"/>
  <c r="S63470" i="2" s="1"/>
  <c r="H63469" i="2"/>
  <c r="G63469" i="2"/>
  <c r="S63469" i="2" s="1"/>
  <c r="H63468" i="2"/>
  <c r="G63468" i="2"/>
  <c r="S63468" i="2" s="1"/>
  <c r="H63467" i="2"/>
  <c r="G63467" i="2"/>
  <c r="S63467" i="2" s="1"/>
  <c r="H63466" i="2"/>
  <c r="G63466" i="2"/>
  <c r="S63466" i="2" s="1"/>
  <c r="H63465" i="2"/>
  <c r="G63465" i="2"/>
  <c r="S63465" i="2" s="1"/>
  <c r="H63464" i="2"/>
  <c r="G63464" i="2"/>
  <c r="S63464" i="2" s="1"/>
  <c r="H63463" i="2"/>
  <c r="G63463" i="2"/>
  <c r="S63463" i="2" s="1"/>
  <c r="H63462" i="2"/>
  <c r="G63462" i="2"/>
  <c r="S63462" i="2" s="1"/>
  <c r="H63461" i="2"/>
  <c r="G63461" i="2"/>
  <c r="S63461" i="2" s="1"/>
  <c r="H63460" i="2"/>
  <c r="G63460" i="2"/>
  <c r="S63460" i="2" s="1"/>
  <c r="H63459" i="2"/>
  <c r="G63459" i="2"/>
  <c r="S63459" i="2" s="1"/>
  <c r="H63458" i="2"/>
  <c r="G63458" i="2"/>
  <c r="S63458" i="2" s="1"/>
  <c r="H63457" i="2"/>
  <c r="G63457" i="2"/>
  <c r="S63457" i="2" s="1"/>
  <c r="H63456" i="2"/>
  <c r="G63456" i="2"/>
  <c r="S63456" i="2" s="1"/>
  <c r="H63455" i="2"/>
  <c r="G63455" i="2"/>
  <c r="S63455" i="2" s="1"/>
  <c r="H63454" i="2"/>
  <c r="G63454" i="2"/>
  <c r="S63454" i="2" s="1"/>
  <c r="H63453" i="2"/>
  <c r="G63453" i="2"/>
  <c r="S63453" i="2" s="1"/>
  <c r="H63452" i="2"/>
  <c r="G63452" i="2"/>
  <c r="S63452" i="2" s="1"/>
  <c r="H63451" i="2"/>
  <c r="G63451" i="2"/>
  <c r="S63451" i="2" s="1"/>
  <c r="H63450" i="2"/>
  <c r="G63450" i="2"/>
  <c r="S63450" i="2" s="1"/>
  <c r="H63449" i="2"/>
  <c r="G63449" i="2"/>
  <c r="S63449" i="2" s="1"/>
  <c r="H63448" i="2"/>
  <c r="G63448" i="2"/>
  <c r="S63448" i="2" s="1"/>
  <c r="H63447" i="2"/>
  <c r="G63447" i="2"/>
  <c r="S63447" i="2" s="1"/>
  <c r="H63446" i="2"/>
  <c r="G63446" i="2"/>
  <c r="S63446" i="2" s="1"/>
  <c r="H63445" i="2"/>
  <c r="G63445" i="2"/>
  <c r="S63445" i="2" s="1"/>
  <c r="H63444" i="2"/>
  <c r="G63444" i="2"/>
  <c r="S63444" i="2" s="1"/>
  <c r="H63443" i="2"/>
  <c r="G63443" i="2"/>
  <c r="S63443" i="2" s="1"/>
  <c r="H63442" i="2"/>
  <c r="G63442" i="2"/>
  <c r="S63442" i="2" s="1"/>
  <c r="H63441" i="2"/>
  <c r="G63441" i="2"/>
  <c r="S63441" i="2" s="1"/>
  <c r="H63440" i="2"/>
  <c r="G63440" i="2"/>
  <c r="S63440" i="2" s="1"/>
  <c r="H63439" i="2"/>
  <c r="G63439" i="2"/>
  <c r="S63439" i="2" s="1"/>
  <c r="H63438" i="2"/>
  <c r="G63438" i="2"/>
  <c r="S63438" i="2" s="1"/>
  <c r="H63437" i="2"/>
  <c r="G63437" i="2"/>
  <c r="S63437" i="2" s="1"/>
  <c r="H63436" i="2"/>
  <c r="G63436" i="2"/>
  <c r="S63436" i="2" s="1"/>
  <c r="H63435" i="2"/>
  <c r="G63435" i="2"/>
  <c r="S63435" i="2" s="1"/>
  <c r="H63434" i="2"/>
  <c r="G63434" i="2"/>
  <c r="S63434" i="2" s="1"/>
  <c r="H63433" i="2"/>
  <c r="G63433" i="2"/>
  <c r="S63433" i="2" s="1"/>
  <c r="H63432" i="2"/>
  <c r="G63432" i="2"/>
  <c r="S63432" i="2" s="1"/>
  <c r="H63431" i="2"/>
  <c r="G63431" i="2"/>
  <c r="S63431" i="2" s="1"/>
  <c r="H63430" i="2"/>
  <c r="G63430" i="2"/>
  <c r="S63430" i="2" s="1"/>
  <c r="H63429" i="2"/>
  <c r="G63429" i="2"/>
  <c r="S63429" i="2" s="1"/>
  <c r="H63428" i="2"/>
  <c r="G63428" i="2"/>
  <c r="S63428" i="2" s="1"/>
  <c r="H63427" i="2"/>
  <c r="G63427" i="2"/>
  <c r="S63427" i="2" s="1"/>
  <c r="H63426" i="2"/>
  <c r="G63426" i="2"/>
  <c r="S63426" i="2" s="1"/>
  <c r="H63425" i="2"/>
  <c r="G63425" i="2"/>
  <c r="S63425" i="2" s="1"/>
  <c r="H63424" i="2"/>
  <c r="G63424" i="2"/>
  <c r="S63424" i="2" s="1"/>
  <c r="H63423" i="2"/>
  <c r="G63423" i="2"/>
  <c r="S63423" i="2" s="1"/>
  <c r="H63422" i="2"/>
  <c r="G63422" i="2"/>
  <c r="S63422" i="2" s="1"/>
  <c r="H63421" i="2"/>
  <c r="G63421" i="2"/>
  <c r="S63421" i="2" s="1"/>
  <c r="H63420" i="2"/>
  <c r="G63420" i="2"/>
  <c r="S63420" i="2" s="1"/>
  <c r="H63419" i="2"/>
  <c r="G63419" i="2"/>
  <c r="S63419" i="2" s="1"/>
  <c r="H63418" i="2"/>
  <c r="G63418" i="2"/>
  <c r="S63418" i="2" s="1"/>
  <c r="H63417" i="2"/>
  <c r="G63417" i="2"/>
  <c r="S63417" i="2" s="1"/>
  <c r="H63416" i="2"/>
  <c r="G63416" i="2"/>
  <c r="S63416" i="2" s="1"/>
  <c r="H63415" i="2"/>
  <c r="G63415" i="2"/>
  <c r="S63415" i="2" s="1"/>
  <c r="H63414" i="2"/>
  <c r="G63414" i="2"/>
  <c r="S63414" i="2" s="1"/>
  <c r="H63413" i="2"/>
  <c r="G63413" i="2"/>
  <c r="S63413" i="2" s="1"/>
  <c r="H63412" i="2"/>
  <c r="G63412" i="2"/>
  <c r="S63412" i="2" s="1"/>
  <c r="H63411" i="2"/>
  <c r="G63411" i="2"/>
  <c r="S63411" i="2" s="1"/>
  <c r="H63410" i="2"/>
  <c r="G63410" i="2"/>
  <c r="S63410" i="2" s="1"/>
  <c r="H63409" i="2"/>
  <c r="G63409" i="2"/>
  <c r="S63409" i="2" s="1"/>
  <c r="H63408" i="2"/>
  <c r="G63408" i="2"/>
  <c r="S63408" i="2" s="1"/>
  <c r="H63407" i="2"/>
  <c r="G63407" i="2"/>
  <c r="S63407" i="2" s="1"/>
  <c r="H63406" i="2"/>
  <c r="G63406" i="2"/>
  <c r="S63406" i="2" s="1"/>
  <c r="H63405" i="2"/>
  <c r="G63405" i="2"/>
  <c r="S63405" i="2" s="1"/>
  <c r="H63404" i="2"/>
  <c r="G63404" i="2"/>
  <c r="S63404" i="2" s="1"/>
  <c r="H63403" i="2"/>
  <c r="G63403" i="2"/>
  <c r="S63403" i="2" s="1"/>
  <c r="H63402" i="2"/>
  <c r="G63402" i="2"/>
  <c r="S63402" i="2" s="1"/>
  <c r="H63401" i="2"/>
  <c r="G63401" i="2"/>
  <c r="S63401" i="2" s="1"/>
  <c r="H63400" i="2"/>
  <c r="G63400" i="2"/>
  <c r="S63400" i="2" s="1"/>
  <c r="H63399" i="2"/>
  <c r="G63399" i="2"/>
  <c r="S63399" i="2" s="1"/>
  <c r="H63398" i="2"/>
  <c r="G63398" i="2"/>
  <c r="S63398" i="2" s="1"/>
  <c r="H63397" i="2"/>
  <c r="G63397" i="2"/>
  <c r="S63397" i="2" s="1"/>
  <c r="H63396" i="2"/>
  <c r="G63396" i="2"/>
  <c r="S63396" i="2" s="1"/>
  <c r="H63395" i="2"/>
  <c r="G63395" i="2"/>
  <c r="S63395" i="2" s="1"/>
  <c r="H63394" i="2"/>
  <c r="G63394" i="2"/>
  <c r="S63394" i="2" s="1"/>
  <c r="H63393" i="2"/>
  <c r="G63393" i="2"/>
  <c r="S63393" i="2" s="1"/>
  <c r="H63392" i="2"/>
  <c r="G63392" i="2"/>
  <c r="S63392" i="2" s="1"/>
  <c r="H63391" i="2"/>
  <c r="G63391" i="2"/>
  <c r="S63391" i="2" s="1"/>
  <c r="H63390" i="2"/>
  <c r="G63390" i="2"/>
  <c r="S63390" i="2" s="1"/>
  <c r="H63389" i="2"/>
  <c r="G63389" i="2"/>
  <c r="S63389" i="2" s="1"/>
  <c r="H63388" i="2"/>
  <c r="G63388" i="2"/>
  <c r="S63388" i="2" s="1"/>
  <c r="H63387" i="2"/>
  <c r="G63387" i="2"/>
  <c r="S63387" i="2" s="1"/>
  <c r="H63386" i="2"/>
  <c r="G63386" i="2"/>
  <c r="S63386" i="2" s="1"/>
  <c r="H63385" i="2"/>
  <c r="G63385" i="2"/>
  <c r="S63385" i="2" s="1"/>
  <c r="H63384" i="2"/>
  <c r="G63384" i="2"/>
  <c r="S63384" i="2" s="1"/>
  <c r="H63383" i="2"/>
  <c r="G63383" i="2"/>
  <c r="S63383" i="2" s="1"/>
  <c r="H63382" i="2"/>
  <c r="G63382" i="2"/>
  <c r="S63382" i="2" s="1"/>
  <c r="H63381" i="2"/>
  <c r="G63381" i="2"/>
  <c r="S63381" i="2" s="1"/>
  <c r="H63380" i="2"/>
  <c r="G63380" i="2"/>
  <c r="S63380" i="2" s="1"/>
  <c r="H63379" i="2"/>
  <c r="G63379" i="2"/>
  <c r="S63379" i="2" s="1"/>
  <c r="H63378" i="2"/>
  <c r="G63378" i="2"/>
  <c r="S63378" i="2" s="1"/>
  <c r="H63377" i="2"/>
  <c r="G63377" i="2"/>
  <c r="S63377" i="2" s="1"/>
  <c r="H63376" i="2"/>
  <c r="G63376" i="2"/>
  <c r="S63376" i="2" s="1"/>
  <c r="H63375" i="2"/>
  <c r="G63375" i="2"/>
  <c r="S63375" i="2" s="1"/>
  <c r="H63374" i="2"/>
  <c r="G63374" i="2"/>
  <c r="S63374" i="2" s="1"/>
  <c r="H63373" i="2"/>
  <c r="G63373" i="2"/>
  <c r="S63373" i="2" s="1"/>
  <c r="H63372" i="2"/>
  <c r="G63372" i="2"/>
  <c r="S63372" i="2" s="1"/>
  <c r="H63371" i="2"/>
  <c r="G63371" i="2"/>
  <c r="S63371" i="2" s="1"/>
  <c r="H63370" i="2"/>
  <c r="G63370" i="2"/>
  <c r="S63370" i="2" s="1"/>
  <c r="H63369" i="2"/>
  <c r="G63369" i="2"/>
  <c r="S63369" i="2" s="1"/>
  <c r="H63368" i="2"/>
  <c r="G63368" i="2"/>
  <c r="S63368" i="2" s="1"/>
  <c r="H63367" i="2"/>
  <c r="G63367" i="2"/>
  <c r="S63367" i="2" s="1"/>
  <c r="H63366" i="2"/>
  <c r="G63366" i="2"/>
  <c r="S63366" i="2" s="1"/>
  <c r="H63365" i="2"/>
  <c r="G63365" i="2"/>
  <c r="S63365" i="2" s="1"/>
  <c r="H63364" i="2"/>
  <c r="G63364" i="2"/>
  <c r="S63364" i="2" s="1"/>
  <c r="H63363" i="2"/>
  <c r="G63363" i="2"/>
  <c r="S63363" i="2" s="1"/>
  <c r="H63362" i="2"/>
  <c r="G63362" i="2"/>
  <c r="S63362" i="2" s="1"/>
  <c r="H63361" i="2"/>
  <c r="G63361" i="2"/>
  <c r="S63361" i="2" s="1"/>
  <c r="H63360" i="2"/>
  <c r="G63360" i="2"/>
  <c r="S63360" i="2" s="1"/>
  <c r="H63359" i="2"/>
  <c r="G63359" i="2"/>
  <c r="S63359" i="2" s="1"/>
  <c r="H63358" i="2"/>
  <c r="G63358" i="2"/>
  <c r="S63358" i="2" s="1"/>
  <c r="H63357" i="2"/>
  <c r="G63357" i="2"/>
  <c r="S63357" i="2" s="1"/>
  <c r="H63356" i="2"/>
  <c r="G63356" i="2"/>
  <c r="S63356" i="2" s="1"/>
  <c r="H63355" i="2"/>
  <c r="G63355" i="2"/>
  <c r="S63355" i="2" s="1"/>
  <c r="H63354" i="2"/>
  <c r="G63354" i="2"/>
  <c r="S63354" i="2" s="1"/>
  <c r="H63353" i="2"/>
  <c r="G63353" i="2"/>
  <c r="S63353" i="2" s="1"/>
  <c r="H63352" i="2"/>
  <c r="G63352" i="2"/>
  <c r="S63352" i="2" s="1"/>
  <c r="H63351" i="2"/>
  <c r="G63351" i="2"/>
  <c r="S63351" i="2" s="1"/>
  <c r="H63350" i="2"/>
  <c r="G63350" i="2"/>
  <c r="S63350" i="2" s="1"/>
  <c r="H63349" i="2"/>
  <c r="G63349" i="2"/>
  <c r="S63349" i="2" s="1"/>
  <c r="H63348" i="2"/>
  <c r="G63348" i="2"/>
  <c r="S63348" i="2" s="1"/>
  <c r="H63347" i="2"/>
  <c r="G63347" i="2"/>
  <c r="S63347" i="2" s="1"/>
  <c r="H63346" i="2"/>
  <c r="G63346" i="2"/>
  <c r="S63346" i="2" s="1"/>
  <c r="H63345" i="2"/>
  <c r="G63345" i="2"/>
  <c r="S63345" i="2" s="1"/>
  <c r="H63344" i="2"/>
  <c r="G63344" i="2"/>
  <c r="S63344" i="2" s="1"/>
  <c r="H63343" i="2"/>
  <c r="G63343" i="2"/>
  <c r="S63343" i="2" s="1"/>
  <c r="H63342" i="2"/>
  <c r="G63342" i="2"/>
  <c r="S63342" i="2" s="1"/>
  <c r="H63341" i="2"/>
  <c r="G63341" i="2"/>
  <c r="S63341" i="2" s="1"/>
  <c r="H63340" i="2"/>
  <c r="G63340" i="2"/>
  <c r="S63340" i="2" s="1"/>
  <c r="H63339" i="2"/>
  <c r="G63339" i="2"/>
  <c r="S63339" i="2" s="1"/>
  <c r="H63338" i="2"/>
  <c r="G63338" i="2"/>
  <c r="S63338" i="2" s="1"/>
  <c r="H63337" i="2"/>
  <c r="G63337" i="2"/>
  <c r="S63337" i="2" s="1"/>
  <c r="H63336" i="2"/>
  <c r="G63336" i="2"/>
  <c r="S63336" i="2" s="1"/>
  <c r="H63335" i="2"/>
  <c r="G63335" i="2"/>
  <c r="S63335" i="2" s="1"/>
  <c r="H63334" i="2"/>
  <c r="G63334" i="2"/>
  <c r="S63334" i="2" s="1"/>
  <c r="H63333" i="2"/>
  <c r="G63333" i="2"/>
  <c r="S63333" i="2" s="1"/>
  <c r="H63332" i="2"/>
  <c r="G63332" i="2"/>
  <c r="S63332" i="2" s="1"/>
  <c r="H63331" i="2"/>
  <c r="G63331" i="2"/>
  <c r="S63331" i="2" s="1"/>
  <c r="H63330" i="2"/>
  <c r="G63330" i="2"/>
  <c r="S63330" i="2" s="1"/>
  <c r="H63329" i="2"/>
  <c r="G63329" i="2"/>
  <c r="S63329" i="2" s="1"/>
  <c r="H63328" i="2"/>
  <c r="G63328" i="2"/>
  <c r="S63328" i="2" s="1"/>
  <c r="H63327" i="2"/>
  <c r="G63327" i="2"/>
  <c r="S63327" i="2" s="1"/>
  <c r="H63326" i="2"/>
  <c r="G63326" i="2"/>
  <c r="S63326" i="2" s="1"/>
  <c r="H63325" i="2"/>
  <c r="G63325" i="2"/>
  <c r="S63325" i="2" s="1"/>
  <c r="H63324" i="2"/>
  <c r="G63324" i="2"/>
  <c r="S63324" i="2" s="1"/>
  <c r="H63323" i="2"/>
  <c r="G63323" i="2"/>
  <c r="S63323" i="2" s="1"/>
  <c r="H63322" i="2"/>
  <c r="G63322" i="2"/>
  <c r="S63322" i="2" s="1"/>
  <c r="H63321" i="2"/>
  <c r="G63321" i="2"/>
  <c r="S63321" i="2" s="1"/>
  <c r="H63320" i="2"/>
  <c r="G63320" i="2"/>
  <c r="S63320" i="2" s="1"/>
  <c r="H63319" i="2"/>
  <c r="G63319" i="2"/>
  <c r="S63319" i="2" s="1"/>
  <c r="H63318" i="2"/>
  <c r="G63318" i="2"/>
  <c r="S63318" i="2" s="1"/>
  <c r="H63317" i="2"/>
  <c r="G63317" i="2"/>
  <c r="S63317" i="2" s="1"/>
  <c r="H63316" i="2"/>
  <c r="G63316" i="2"/>
  <c r="S63316" i="2" s="1"/>
  <c r="H63315" i="2"/>
  <c r="G63315" i="2"/>
  <c r="S63315" i="2" s="1"/>
  <c r="H63314" i="2"/>
  <c r="G63314" i="2"/>
  <c r="S63314" i="2" s="1"/>
  <c r="H63313" i="2"/>
  <c r="G63313" i="2"/>
  <c r="S63313" i="2" s="1"/>
  <c r="H63312" i="2"/>
  <c r="G63312" i="2"/>
  <c r="S63312" i="2" s="1"/>
  <c r="H63311" i="2"/>
  <c r="G63311" i="2"/>
  <c r="S63311" i="2" s="1"/>
  <c r="H63310" i="2"/>
  <c r="G63310" i="2"/>
  <c r="S63310" i="2" s="1"/>
  <c r="H63309" i="2"/>
  <c r="G63309" i="2"/>
  <c r="S63309" i="2" s="1"/>
  <c r="H63308" i="2"/>
  <c r="G63308" i="2"/>
  <c r="S63308" i="2" s="1"/>
  <c r="H63307" i="2"/>
  <c r="G63307" i="2"/>
  <c r="S63307" i="2" s="1"/>
  <c r="H63306" i="2"/>
  <c r="G63306" i="2"/>
  <c r="S63306" i="2" s="1"/>
  <c r="H63305" i="2"/>
  <c r="G63305" i="2"/>
  <c r="S63305" i="2" s="1"/>
  <c r="H63304" i="2"/>
  <c r="G63304" i="2"/>
  <c r="S63304" i="2" s="1"/>
  <c r="H63303" i="2"/>
  <c r="G63303" i="2"/>
  <c r="S63303" i="2" s="1"/>
  <c r="H63302" i="2"/>
  <c r="G63302" i="2"/>
  <c r="S63302" i="2" s="1"/>
  <c r="H63301" i="2"/>
  <c r="G63301" i="2"/>
  <c r="S63301" i="2" s="1"/>
  <c r="H63300" i="2"/>
  <c r="G63300" i="2"/>
  <c r="S63300" i="2" s="1"/>
  <c r="H63299" i="2"/>
  <c r="G63299" i="2"/>
  <c r="S63299" i="2" s="1"/>
  <c r="H63298" i="2"/>
  <c r="G63298" i="2"/>
  <c r="S63298" i="2" s="1"/>
  <c r="H63297" i="2"/>
  <c r="G63297" i="2"/>
  <c r="S63297" i="2" s="1"/>
  <c r="H63296" i="2"/>
  <c r="G63296" i="2"/>
  <c r="S63296" i="2" s="1"/>
  <c r="H63295" i="2"/>
  <c r="G63295" i="2"/>
  <c r="S63295" i="2" s="1"/>
  <c r="H63294" i="2"/>
  <c r="G63294" i="2"/>
  <c r="S63294" i="2" s="1"/>
  <c r="H63293" i="2"/>
  <c r="G63293" i="2"/>
  <c r="S63293" i="2" s="1"/>
  <c r="H63292" i="2"/>
  <c r="G63292" i="2"/>
  <c r="S63292" i="2" s="1"/>
  <c r="H63291" i="2"/>
  <c r="G63291" i="2"/>
  <c r="S63291" i="2" s="1"/>
  <c r="H63290" i="2"/>
  <c r="G63290" i="2"/>
  <c r="S63290" i="2" s="1"/>
  <c r="H63289" i="2"/>
  <c r="G63289" i="2"/>
  <c r="S63289" i="2" s="1"/>
  <c r="H63288" i="2"/>
  <c r="G63288" i="2"/>
  <c r="S63288" i="2" s="1"/>
  <c r="H63287" i="2"/>
  <c r="G63287" i="2"/>
  <c r="S63287" i="2" s="1"/>
  <c r="H63286" i="2"/>
  <c r="G63286" i="2"/>
  <c r="S63286" i="2" s="1"/>
  <c r="H63285" i="2"/>
  <c r="G63285" i="2"/>
  <c r="S63285" i="2" s="1"/>
  <c r="H63284" i="2"/>
  <c r="G63284" i="2"/>
  <c r="S63284" i="2" s="1"/>
  <c r="H63283" i="2"/>
  <c r="G63283" i="2"/>
  <c r="S63283" i="2" s="1"/>
  <c r="H63282" i="2"/>
  <c r="G63282" i="2"/>
  <c r="S63282" i="2" s="1"/>
  <c r="H63281" i="2"/>
  <c r="G63281" i="2"/>
  <c r="S63281" i="2" s="1"/>
  <c r="H63280" i="2"/>
  <c r="G63280" i="2"/>
  <c r="S63280" i="2" s="1"/>
  <c r="H63279" i="2"/>
  <c r="G63279" i="2"/>
  <c r="S63279" i="2" s="1"/>
  <c r="H63278" i="2"/>
  <c r="G63278" i="2"/>
  <c r="S63278" i="2" s="1"/>
  <c r="H63277" i="2"/>
  <c r="G63277" i="2"/>
  <c r="S63277" i="2" s="1"/>
  <c r="H63276" i="2"/>
  <c r="G63276" i="2"/>
  <c r="S63276" i="2" s="1"/>
  <c r="H63275" i="2"/>
  <c r="G63275" i="2"/>
  <c r="S63275" i="2" s="1"/>
  <c r="H63274" i="2"/>
  <c r="G63274" i="2"/>
  <c r="S63274" i="2" s="1"/>
  <c r="H63273" i="2"/>
  <c r="G63273" i="2"/>
  <c r="S63273" i="2" s="1"/>
  <c r="H63272" i="2"/>
  <c r="G63272" i="2"/>
  <c r="S63272" i="2" s="1"/>
  <c r="H63271" i="2"/>
  <c r="G63271" i="2"/>
  <c r="S63271" i="2" s="1"/>
  <c r="H63270" i="2"/>
  <c r="G63270" i="2"/>
  <c r="S63270" i="2" s="1"/>
  <c r="H63269" i="2"/>
  <c r="G63269" i="2"/>
  <c r="S63269" i="2" s="1"/>
  <c r="H63268" i="2"/>
  <c r="G63268" i="2"/>
  <c r="S63268" i="2" s="1"/>
  <c r="H63267" i="2"/>
  <c r="G63267" i="2"/>
  <c r="S63267" i="2" s="1"/>
  <c r="H63266" i="2"/>
  <c r="G63266" i="2"/>
  <c r="S63266" i="2" s="1"/>
  <c r="H63265" i="2"/>
  <c r="G63265" i="2"/>
  <c r="S63265" i="2" s="1"/>
  <c r="H63264" i="2"/>
  <c r="G63264" i="2"/>
  <c r="S63264" i="2" s="1"/>
  <c r="H63263" i="2"/>
  <c r="G63263" i="2"/>
  <c r="S63263" i="2" s="1"/>
  <c r="H63262" i="2"/>
  <c r="G63262" i="2"/>
  <c r="S63262" i="2" s="1"/>
  <c r="H63261" i="2"/>
  <c r="G63261" i="2"/>
  <c r="S63261" i="2" s="1"/>
  <c r="H63260" i="2"/>
  <c r="G63260" i="2"/>
  <c r="S63260" i="2" s="1"/>
  <c r="H63259" i="2"/>
  <c r="G63259" i="2"/>
  <c r="S63259" i="2" s="1"/>
  <c r="H63258" i="2"/>
  <c r="G63258" i="2"/>
  <c r="S63258" i="2" s="1"/>
  <c r="H63257" i="2"/>
  <c r="G63257" i="2"/>
  <c r="S63257" i="2" s="1"/>
  <c r="H63256" i="2"/>
  <c r="G63256" i="2"/>
  <c r="S63256" i="2" s="1"/>
  <c r="H63255" i="2"/>
  <c r="G63255" i="2"/>
  <c r="S63255" i="2" s="1"/>
  <c r="H63254" i="2"/>
  <c r="G63254" i="2"/>
  <c r="S63254" i="2" s="1"/>
  <c r="H63253" i="2"/>
  <c r="G63253" i="2"/>
  <c r="S63253" i="2" s="1"/>
  <c r="H63252" i="2"/>
  <c r="G63252" i="2"/>
  <c r="S63252" i="2" s="1"/>
  <c r="H63251" i="2"/>
  <c r="G63251" i="2"/>
  <c r="S63251" i="2" s="1"/>
  <c r="H63250" i="2"/>
  <c r="G63250" i="2"/>
  <c r="S63250" i="2" s="1"/>
  <c r="H63249" i="2"/>
  <c r="G63249" i="2"/>
  <c r="S63249" i="2" s="1"/>
  <c r="H63248" i="2"/>
  <c r="G63248" i="2"/>
  <c r="S63248" i="2" s="1"/>
  <c r="H63247" i="2"/>
  <c r="G63247" i="2"/>
  <c r="S63247" i="2" s="1"/>
  <c r="H63246" i="2"/>
  <c r="G63246" i="2"/>
  <c r="S63246" i="2" s="1"/>
  <c r="H63245" i="2"/>
  <c r="G63245" i="2"/>
  <c r="S63245" i="2" s="1"/>
  <c r="H63244" i="2"/>
  <c r="G63244" i="2"/>
  <c r="S63244" i="2" s="1"/>
  <c r="H63243" i="2"/>
  <c r="G63243" i="2"/>
  <c r="S63243" i="2" s="1"/>
  <c r="H63242" i="2"/>
  <c r="G63242" i="2"/>
  <c r="S63242" i="2" s="1"/>
  <c r="H63241" i="2"/>
  <c r="G63241" i="2"/>
  <c r="S63241" i="2" s="1"/>
  <c r="H63240" i="2"/>
  <c r="G63240" i="2"/>
  <c r="S63240" i="2" s="1"/>
  <c r="H63239" i="2"/>
  <c r="G63239" i="2"/>
  <c r="S63239" i="2" s="1"/>
  <c r="H63238" i="2"/>
  <c r="G63238" i="2"/>
  <c r="S63238" i="2" s="1"/>
  <c r="H63237" i="2"/>
  <c r="G63237" i="2"/>
  <c r="S63237" i="2" s="1"/>
  <c r="H63236" i="2"/>
  <c r="G63236" i="2"/>
  <c r="S63236" i="2" s="1"/>
  <c r="H63235" i="2"/>
  <c r="G63235" i="2"/>
  <c r="S63235" i="2" s="1"/>
  <c r="H63234" i="2"/>
  <c r="G63234" i="2"/>
  <c r="S63234" i="2" s="1"/>
  <c r="H63233" i="2"/>
  <c r="G63233" i="2"/>
  <c r="S63233" i="2" s="1"/>
  <c r="H63232" i="2"/>
  <c r="G63232" i="2"/>
  <c r="S63232" i="2" s="1"/>
  <c r="H63231" i="2"/>
  <c r="G63231" i="2"/>
  <c r="S63231" i="2" s="1"/>
  <c r="H63230" i="2"/>
  <c r="G63230" i="2"/>
  <c r="S63230" i="2" s="1"/>
  <c r="H63229" i="2"/>
  <c r="G63229" i="2"/>
  <c r="S63229" i="2" s="1"/>
  <c r="H63228" i="2"/>
  <c r="G63228" i="2"/>
  <c r="S63228" i="2" s="1"/>
  <c r="H63227" i="2"/>
  <c r="G63227" i="2"/>
  <c r="S63227" i="2" s="1"/>
  <c r="H63226" i="2"/>
  <c r="G63226" i="2"/>
  <c r="S63226" i="2" s="1"/>
  <c r="H63225" i="2"/>
  <c r="G63225" i="2"/>
  <c r="S63225" i="2" s="1"/>
  <c r="H63224" i="2"/>
  <c r="G63224" i="2"/>
  <c r="S63224" i="2" s="1"/>
  <c r="H63223" i="2"/>
  <c r="G63223" i="2"/>
  <c r="S63223" i="2" s="1"/>
  <c r="H63222" i="2"/>
  <c r="G63222" i="2"/>
  <c r="S63222" i="2" s="1"/>
  <c r="H63221" i="2"/>
  <c r="G63221" i="2"/>
  <c r="S63221" i="2" s="1"/>
  <c r="H63220" i="2"/>
  <c r="G63220" i="2"/>
  <c r="S63220" i="2" s="1"/>
  <c r="H63219" i="2"/>
  <c r="G63219" i="2"/>
  <c r="S63219" i="2" s="1"/>
  <c r="H63218" i="2"/>
  <c r="G63218" i="2"/>
  <c r="S63218" i="2" s="1"/>
  <c r="H63217" i="2"/>
  <c r="G63217" i="2"/>
  <c r="S63217" i="2" s="1"/>
  <c r="H63216" i="2"/>
  <c r="G63216" i="2"/>
  <c r="S63216" i="2" s="1"/>
  <c r="H63215" i="2"/>
  <c r="G63215" i="2"/>
  <c r="S63215" i="2" s="1"/>
  <c r="H63214" i="2"/>
  <c r="G63214" i="2"/>
  <c r="S63214" i="2" s="1"/>
  <c r="H63213" i="2"/>
  <c r="G63213" i="2"/>
  <c r="S63213" i="2" s="1"/>
  <c r="H63212" i="2"/>
  <c r="G63212" i="2"/>
  <c r="S63212" i="2" s="1"/>
  <c r="H63211" i="2"/>
  <c r="G63211" i="2"/>
  <c r="S63211" i="2" s="1"/>
  <c r="H63210" i="2"/>
  <c r="G63210" i="2"/>
  <c r="S63210" i="2" s="1"/>
  <c r="H63209" i="2"/>
  <c r="G63209" i="2"/>
  <c r="S63209" i="2" s="1"/>
  <c r="H63208" i="2"/>
  <c r="G63208" i="2"/>
  <c r="S63208" i="2" s="1"/>
  <c r="H63207" i="2"/>
  <c r="G63207" i="2"/>
  <c r="S63207" i="2" s="1"/>
  <c r="H63206" i="2"/>
  <c r="G63206" i="2"/>
  <c r="S63206" i="2" s="1"/>
  <c r="H63205" i="2"/>
  <c r="G63205" i="2"/>
  <c r="S63205" i="2" s="1"/>
  <c r="H63204" i="2"/>
  <c r="G63204" i="2"/>
  <c r="S63204" i="2" s="1"/>
  <c r="H63203" i="2"/>
  <c r="G63203" i="2"/>
  <c r="S63203" i="2" s="1"/>
  <c r="H63202" i="2"/>
  <c r="G63202" i="2"/>
  <c r="S63202" i="2" s="1"/>
  <c r="H63201" i="2"/>
  <c r="G63201" i="2"/>
  <c r="S63201" i="2" s="1"/>
  <c r="H63200" i="2"/>
  <c r="G63200" i="2"/>
  <c r="S63200" i="2" s="1"/>
  <c r="H63199" i="2"/>
  <c r="G63199" i="2"/>
  <c r="S63199" i="2" s="1"/>
  <c r="H63198" i="2"/>
  <c r="G63198" i="2"/>
  <c r="S63198" i="2" s="1"/>
  <c r="H63197" i="2"/>
  <c r="G63197" i="2"/>
  <c r="S63197" i="2" s="1"/>
  <c r="H63196" i="2"/>
  <c r="G63196" i="2"/>
  <c r="S63196" i="2" s="1"/>
  <c r="H63195" i="2"/>
  <c r="G63195" i="2"/>
  <c r="S63195" i="2" s="1"/>
  <c r="H63194" i="2"/>
  <c r="G63194" i="2"/>
  <c r="S63194" i="2" s="1"/>
  <c r="H63193" i="2"/>
  <c r="G63193" i="2"/>
  <c r="S63193" i="2" s="1"/>
  <c r="H63192" i="2"/>
  <c r="G63192" i="2"/>
  <c r="S63192" i="2" s="1"/>
  <c r="H63191" i="2"/>
  <c r="G63191" i="2"/>
  <c r="S63191" i="2" s="1"/>
  <c r="H63190" i="2"/>
  <c r="G63190" i="2"/>
  <c r="S63190" i="2" s="1"/>
  <c r="H63189" i="2"/>
  <c r="G63189" i="2"/>
  <c r="S63189" i="2" s="1"/>
  <c r="H63188" i="2"/>
  <c r="G63188" i="2"/>
  <c r="S63188" i="2" s="1"/>
  <c r="H63187" i="2"/>
  <c r="G63187" i="2"/>
  <c r="S63187" i="2" s="1"/>
  <c r="H63186" i="2"/>
  <c r="G63186" i="2"/>
  <c r="S63186" i="2" s="1"/>
  <c r="H63185" i="2"/>
  <c r="G63185" i="2"/>
  <c r="S63185" i="2" s="1"/>
  <c r="H63184" i="2"/>
  <c r="G63184" i="2"/>
  <c r="S63184" i="2" s="1"/>
  <c r="H63183" i="2"/>
  <c r="G63183" i="2"/>
  <c r="S63183" i="2" s="1"/>
  <c r="H63182" i="2"/>
  <c r="G63182" i="2"/>
  <c r="S63182" i="2" s="1"/>
  <c r="H63181" i="2"/>
  <c r="G63181" i="2"/>
  <c r="S63181" i="2" s="1"/>
  <c r="H63180" i="2"/>
  <c r="G63180" i="2"/>
  <c r="S63180" i="2" s="1"/>
  <c r="H63179" i="2"/>
  <c r="G63179" i="2"/>
  <c r="S63179" i="2" s="1"/>
  <c r="H63178" i="2"/>
  <c r="G63178" i="2"/>
  <c r="S63178" i="2" s="1"/>
  <c r="H63177" i="2"/>
  <c r="G63177" i="2"/>
  <c r="S63177" i="2" s="1"/>
  <c r="H63176" i="2"/>
  <c r="G63176" i="2"/>
  <c r="S63176" i="2" s="1"/>
  <c r="H63175" i="2"/>
  <c r="G63175" i="2"/>
  <c r="S63175" i="2" s="1"/>
  <c r="H63174" i="2"/>
  <c r="G63174" i="2"/>
  <c r="S63174" i="2" s="1"/>
  <c r="H63173" i="2"/>
  <c r="G63173" i="2"/>
  <c r="S63173" i="2" s="1"/>
  <c r="H63172" i="2"/>
  <c r="G63172" i="2"/>
  <c r="S63172" i="2" s="1"/>
  <c r="H63171" i="2"/>
  <c r="G63171" i="2"/>
  <c r="S63171" i="2" s="1"/>
  <c r="H63170" i="2"/>
  <c r="G63170" i="2"/>
  <c r="S63170" i="2" s="1"/>
  <c r="H63169" i="2"/>
  <c r="G63169" i="2"/>
  <c r="S63169" i="2" s="1"/>
  <c r="H63168" i="2"/>
  <c r="G63168" i="2"/>
  <c r="S63168" i="2" s="1"/>
  <c r="H63167" i="2"/>
  <c r="G63167" i="2"/>
  <c r="S63167" i="2" s="1"/>
  <c r="H63166" i="2"/>
  <c r="G63166" i="2"/>
  <c r="S63166" i="2" s="1"/>
  <c r="H63165" i="2"/>
  <c r="G63165" i="2"/>
  <c r="S63165" i="2" s="1"/>
  <c r="H63164" i="2"/>
  <c r="G63164" i="2"/>
  <c r="S63164" i="2" s="1"/>
  <c r="H63163" i="2"/>
  <c r="G63163" i="2"/>
  <c r="S63163" i="2" s="1"/>
  <c r="H63162" i="2"/>
  <c r="G63162" i="2"/>
  <c r="S63162" i="2" s="1"/>
  <c r="H63161" i="2"/>
  <c r="G63161" i="2"/>
  <c r="S63161" i="2" s="1"/>
  <c r="H63160" i="2"/>
  <c r="G63160" i="2"/>
  <c r="S63160" i="2" s="1"/>
  <c r="H63159" i="2"/>
  <c r="G63159" i="2"/>
  <c r="S63159" i="2" s="1"/>
  <c r="H63158" i="2"/>
  <c r="G63158" i="2"/>
  <c r="S63158" i="2" s="1"/>
  <c r="H63157" i="2"/>
  <c r="G63157" i="2"/>
  <c r="S63157" i="2" s="1"/>
  <c r="H63156" i="2"/>
  <c r="G63156" i="2"/>
  <c r="S63156" i="2" s="1"/>
  <c r="H63155" i="2"/>
  <c r="G63155" i="2"/>
  <c r="S63155" i="2" s="1"/>
  <c r="H63154" i="2"/>
  <c r="G63154" i="2"/>
  <c r="S63154" i="2" s="1"/>
  <c r="H63153" i="2"/>
  <c r="G63153" i="2"/>
  <c r="S63153" i="2" s="1"/>
  <c r="H63152" i="2"/>
  <c r="G63152" i="2"/>
  <c r="S63152" i="2" s="1"/>
  <c r="H63151" i="2"/>
  <c r="G63151" i="2"/>
  <c r="S63151" i="2" s="1"/>
  <c r="H63150" i="2"/>
  <c r="G63150" i="2"/>
  <c r="S63150" i="2" s="1"/>
  <c r="H63149" i="2"/>
  <c r="G63149" i="2"/>
  <c r="S63149" i="2" s="1"/>
  <c r="H63148" i="2"/>
  <c r="G63148" i="2"/>
  <c r="S63148" i="2" s="1"/>
  <c r="H63147" i="2"/>
  <c r="G63147" i="2"/>
  <c r="S63147" i="2" s="1"/>
  <c r="H63146" i="2"/>
  <c r="G63146" i="2"/>
  <c r="S63146" i="2" s="1"/>
  <c r="H63145" i="2"/>
  <c r="G63145" i="2"/>
  <c r="S63145" i="2" s="1"/>
  <c r="H63144" i="2"/>
  <c r="G63144" i="2"/>
  <c r="S63144" i="2" s="1"/>
  <c r="H63143" i="2"/>
  <c r="G63143" i="2"/>
  <c r="S63143" i="2" s="1"/>
  <c r="H63142" i="2"/>
  <c r="G63142" i="2"/>
  <c r="S63142" i="2" s="1"/>
  <c r="H63141" i="2"/>
  <c r="G63141" i="2"/>
  <c r="S63141" i="2" s="1"/>
  <c r="H63140" i="2"/>
  <c r="G63140" i="2"/>
  <c r="S63140" i="2" s="1"/>
  <c r="H63139" i="2"/>
  <c r="G63139" i="2"/>
  <c r="S63139" i="2" s="1"/>
  <c r="H63138" i="2"/>
  <c r="G63138" i="2"/>
  <c r="S63138" i="2" s="1"/>
  <c r="H63137" i="2"/>
  <c r="G63137" i="2"/>
  <c r="S63137" i="2" s="1"/>
  <c r="H63136" i="2"/>
  <c r="G63136" i="2"/>
  <c r="S63136" i="2" s="1"/>
  <c r="H63135" i="2"/>
  <c r="G63135" i="2"/>
  <c r="S63135" i="2" s="1"/>
  <c r="H63134" i="2"/>
  <c r="G63134" i="2"/>
  <c r="S63134" i="2" s="1"/>
  <c r="H63133" i="2"/>
  <c r="G63133" i="2"/>
  <c r="S63133" i="2" s="1"/>
  <c r="H63132" i="2"/>
  <c r="G63132" i="2"/>
  <c r="S63132" i="2" s="1"/>
  <c r="H63131" i="2"/>
  <c r="G63131" i="2"/>
  <c r="S63131" i="2" s="1"/>
  <c r="H63130" i="2"/>
  <c r="G63130" i="2"/>
  <c r="S63130" i="2" s="1"/>
  <c r="H63129" i="2"/>
  <c r="G63129" i="2"/>
  <c r="S63129" i="2" s="1"/>
  <c r="H63128" i="2"/>
  <c r="G63128" i="2"/>
  <c r="S63128" i="2" s="1"/>
  <c r="H63127" i="2"/>
  <c r="G63127" i="2"/>
  <c r="S63127" i="2" s="1"/>
  <c r="H63126" i="2"/>
  <c r="G63126" i="2"/>
  <c r="S63126" i="2" s="1"/>
  <c r="H63125" i="2"/>
  <c r="G63125" i="2"/>
  <c r="S63125" i="2" s="1"/>
  <c r="H63124" i="2"/>
  <c r="G63124" i="2"/>
  <c r="S63124" i="2" s="1"/>
  <c r="H63123" i="2"/>
  <c r="G63123" i="2"/>
  <c r="S63123" i="2" s="1"/>
  <c r="H63122" i="2"/>
  <c r="G63122" i="2"/>
  <c r="S63122" i="2" s="1"/>
  <c r="H63121" i="2"/>
  <c r="G63121" i="2"/>
  <c r="S63121" i="2" s="1"/>
  <c r="H63120" i="2"/>
  <c r="G63120" i="2"/>
  <c r="S63120" i="2" s="1"/>
  <c r="H63119" i="2"/>
  <c r="G63119" i="2"/>
  <c r="S63119" i="2" s="1"/>
  <c r="H63118" i="2"/>
  <c r="G63118" i="2"/>
  <c r="S63118" i="2" s="1"/>
  <c r="H63117" i="2"/>
  <c r="G63117" i="2"/>
  <c r="S63117" i="2" s="1"/>
  <c r="H63116" i="2"/>
  <c r="G63116" i="2"/>
  <c r="S63116" i="2" s="1"/>
  <c r="H63115" i="2"/>
  <c r="G63115" i="2"/>
  <c r="S63115" i="2" s="1"/>
  <c r="H63114" i="2"/>
  <c r="G63114" i="2"/>
  <c r="S63114" i="2" s="1"/>
  <c r="H63113" i="2"/>
  <c r="G63113" i="2"/>
  <c r="S63113" i="2" s="1"/>
  <c r="H63112" i="2"/>
  <c r="G63112" i="2"/>
  <c r="S63112" i="2" s="1"/>
  <c r="H63111" i="2"/>
  <c r="G63111" i="2"/>
  <c r="S63111" i="2" s="1"/>
  <c r="H63110" i="2"/>
  <c r="G63110" i="2"/>
  <c r="S63110" i="2" s="1"/>
  <c r="H63109" i="2"/>
  <c r="G63109" i="2"/>
  <c r="S63109" i="2" s="1"/>
  <c r="H63108" i="2"/>
  <c r="G63108" i="2"/>
  <c r="S63108" i="2" s="1"/>
  <c r="H63107" i="2"/>
  <c r="G63107" i="2"/>
  <c r="S63107" i="2" s="1"/>
  <c r="H63106" i="2"/>
  <c r="G63106" i="2"/>
  <c r="S63106" i="2" s="1"/>
  <c r="H63105" i="2"/>
  <c r="G63105" i="2"/>
  <c r="S63105" i="2" s="1"/>
  <c r="H63104" i="2"/>
  <c r="G63104" i="2"/>
  <c r="S63104" i="2" s="1"/>
  <c r="H63103" i="2"/>
  <c r="G63103" i="2"/>
  <c r="S63103" i="2" s="1"/>
  <c r="H63102" i="2"/>
  <c r="G63102" i="2"/>
  <c r="S63102" i="2" s="1"/>
  <c r="H63101" i="2"/>
  <c r="G63101" i="2"/>
  <c r="S63101" i="2" s="1"/>
  <c r="H63100" i="2"/>
  <c r="G63100" i="2"/>
  <c r="S63100" i="2" s="1"/>
  <c r="H63099" i="2"/>
  <c r="G63099" i="2"/>
  <c r="S63099" i="2" s="1"/>
  <c r="H63098" i="2"/>
  <c r="G63098" i="2"/>
  <c r="S63098" i="2" s="1"/>
  <c r="H63097" i="2"/>
  <c r="G63097" i="2"/>
  <c r="S63097" i="2" s="1"/>
  <c r="H63096" i="2"/>
  <c r="G63096" i="2"/>
  <c r="S63096" i="2" s="1"/>
  <c r="H63095" i="2"/>
  <c r="G63095" i="2"/>
  <c r="S63095" i="2" s="1"/>
  <c r="H63094" i="2"/>
  <c r="G63094" i="2"/>
  <c r="S63094" i="2" s="1"/>
  <c r="H63093" i="2"/>
  <c r="G63093" i="2"/>
  <c r="S63093" i="2" s="1"/>
  <c r="H63092" i="2"/>
  <c r="G63092" i="2"/>
  <c r="S63092" i="2" s="1"/>
  <c r="H63091" i="2"/>
  <c r="G63091" i="2"/>
  <c r="S63091" i="2" s="1"/>
  <c r="H63090" i="2"/>
  <c r="G63090" i="2"/>
  <c r="S63090" i="2" s="1"/>
  <c r="H63089" i="2"/>
  <c r="G63089" i="2"/>
  <c r="S63089" i="2" s="1"/>
  <c r="H63088" i="2"/>
  <c r="G63088" i="2"/>
  <c r="S63088" i="2" s="1"/>
  <c r="H63087" i="2"/>
  <c r="G63087" i="2"/>
  <c r="S63087" i="2" s="1"/>
  <c r="H63086" i="2"/>
  <c r="G63086" i="2"/>
  <c r="S63086" i="2" s="1"/>
  <c r="H63085" i="2"/>
  <c r="G63085" i="2"/>
  <c r="S63085" i="2" s="1"/>
  <c r="H63084" i="2"/>
  <c r="G63084" i="2"/>
  <c r="S63084" i="2" s="1"/>
  <c r="H63083" i="2"/>
  <c r="G63083" i="2"/>
  <c r="S63083" i="2" s="1"/>
  <c r="H63082" i="2"/>
  <c r="G63082" i="2"/>
  <c r="S63082" i="2" s="1"/>
  <c r="H63081" i="2"/>
  <c r="G63081" i="2"/>
  <c r="S63081" i="2" s="1"/>
  <c r="H63080" i="2"/>
  <c r="G63080" i="2"/>
  <c r="S63080" i="2" s="1"/>
  <c r="H63079" i="2"/>
  <c r="G63079" i="2"/>
  <c r="S63079" i="2" s="1"/>
  <c r="H63078" i="2"/>
  <c r="G63078" i="2"/>
  <c r="S63078" i="2" s="1"/>
  <c r="H63077" i="2"/>
  <c r="G63077" i="2"/>
  <c r="S63077" i="2" s="1"/>
  <c r="H63076" i="2"/>
  <c r="G63076" i="2"/>
  <c r="S63076" i="2" s="1"/>
  <c r="H63075" i="2"/>
  <c r="G63075" i="2"/>
  <c r="S63075" i="2" s="1"/>
  <c r="H63074" i="2"/>
  <c r="G63074" i="2"/>
  <c r="S63074" i="2" s="1"/>
  <c r="H63073" i="2"/>
  <c r="G63073" i="2"/>
  <c r="S63073" i="2" s="1"/>
  <c r="H63072" i="2"/>
  <c r="G63072" i="2"/>
  <c r="S63072" i="2" s="1"/>
  <c r="H63071" i="2"/>
  <c r="G63071" i="2"/>
  <c r="S63071" i="2" s="1"/>
  <c r="H63070" i="2"/>
  <c r="G63070" i="2"/>
  <c r="S63070" i="2" s="1"/>
  <c r="H63069" i="2"/>
  <c r="G63069" i="2"/>
  <c r="S63069" i="2" s="1"/>
  <c r="H63068" i="2"/>
  <c r="G63068" i="2"/>
  <c r="S63068" i="2" s="1"/>
  <c r="H63067" i="2"/>
  <c r="G63067" i="2"/>
  <c r="S63067" i="2" s="1"/>
  <c r="H63066" i="2"/>
  <c r="G63066" i="2"/>
  <c r="S63066" i="2" s="1"/>
  <c r="H63065" i="2"/>
  <c r="G63065" i="2"/>
  <c r="S63065" i="2" s="1"/>
  <c r="H63064" i="2"/>
  <c r="G63064" i="2"/>
  <c r="S63064" i="2" s="1"/>
  <c r="H63063" i="2"/>
  <c r="G63063" i="2"/>
  <c r="S63063" i="2" s="1"/>
  <c r="H63062" i="2"/>
  <c r="G63062" i="2"/>
  <c r="S63062" i="2" s="1"/>
  <c r="H63061" i="2"/>
  <c r="G63061" i="2"/>
  <c r="S63061" i="2" s="1"/>
  <c r="H63060" i="2"/>
  <c r="G63060" i="2"/>
  <c r="S63060" i="2" s="1"/>
  <c r="H63059" i="2"/>
  <c r="G63059" i="2"/>
  <c r="S63059" i="2" s="1"/>
  <c r="H63058" i="2"/>
  <c r="G63058" i="2"/>
  <c r="S63058" i="2" s="1"/>
  <c r="H63057" i="2"/>
  <c r="G63057" i="2"/>
  <c r="S63057" i="2" s="1"/>
  <c r="H63056" i="2"/>
  <c r="G63056" i="2"/>
  <c r="S63056" i="2" s="1"/>
  <c r="H63055" i="2"/>
  <c r="G63055" i="2"/>
  <c r="S63055" i="2" s="1"/>
  <c r="H63054" i="2"/>
  <c r="G63054" i="2"/>
  <c r="S63054" i="2" s="1"/>
  <c r="H63053" i="2"/>
  <c r="G63053" i="2"/>
  <c r="S63053" i="2" s="1"/>
  <c r="H63052" i="2"/>
  <c r="G63052" i="2"/>
  <c r="S63052" i="2" s="1"/>
  <c r="H63051" i="2"/>
  <c r="G63051" i="2"/>
  <c r="S63051" i="2" s="1"/>
  <c r="H63050" i="2"/>
  <c r="G63050" i="2"/>
  <c r="S63050" i="2" s="1"/>
  <c r="H63049" i="2"/>
  <c r="G63049" i="2"/>
  <c r="S63049" i="2" s="1"/>
  <c r="H63048" i="2"/>
  <c r="G63048" i="2"/>
  <c r="S63048" i="2" s="1"/>
  <c r="H63047" i="2"/>
  <c r="G63047" i="2"/>
  <c r="S63047" i="2" s="1"/>
  <c r="H63046" i="2"/>
  <c r="G63046" i="2"/>
  <c r="S63046" i="2" s="1"/>
  <c r="H63045" i="2"/>
  <c r="G63045" i="2"/>
  <c r="S63045" i="2" s="1"/>
  <c r="H63044" i="2"/>
  <c r="G63044" i="2"/>
  <c r="S63044" i="2" s="1"/>
  <c r="H63043" i="2"/>
  <c r="G63043" i="2"/>
  <c r="S63043" i="2" s="1"/>
  <c r="H63042" i="2"/>
  <c r="G63042" i="2"/>
  <c r="S63042" i="2" s="1"/>
  <c r="H63041" i="2"/>
  <c r="G63041" i="2"/>
  <c r="S63041" i="2" s="1"/>
  <c r="H63040" i="2"/>
  <c r="G63040" i="2"/>
  <c r="S63040" i="2" s="1"/>
  <c r="H63039" i="2"/>
  <c r="G63039" i="2"/>
  <c r="S63039" i="2" s="1"/>
  <c r="H63038" i="2"/>
  <c r="G63038" i="2"/>
  <c r="S63038" i="2" s="1"/>
  <c r="H63037" i="2"/>
  <c r="G63037" i="2"/>
  <c r="S63037" i="2" s="1"/>
  <c r="H63036" i="2"/>
  <c r="G63036" i="2"/>
  <c r="S63036" i="2" s="1"/>
  <c r="H63035" i="2"/>
  <c r="G63035" i="2"/>
  <c r="S63035" i="2" s="1"/>
  <c r="H63034" i="2"/>
  <c r="G63034" i="2"/>
  <c r="S63034" i="2" s="1"/>
  <c r="H63033" i="2"/>
  <c r="G63033" i="2"/>
  <c r="S63033" i="2" s="1"/>
  <c r="H63032" i="2"/>
  <c r="G63032" i="2"/>
  <c r="S63032" i="2" s="1"/>
  <c r="H63031" i="2"/>
  <c r="G63031" i="2"/>
  <c r="S63031" i="2" s="1"/>
  <c r="H63030" i="2"/>
  <c r="G63030" i="2"/>
  <c r="S63030" i="2" s="1"/>
  <c r="H63029" i="2"/>
  <c r="G63029" i="2"/>
  <c r="S63029" i="2" s="1"/>
  <c r="H63028" i="2"/>
  <c r="G63028" i="2"/>
  <c r="S63028" i="2" s="1"/>
  <c r="H63027" i="2"/>
  <c r="G63027" i="2"/>
  <c r="S63027" i="2" s="1"/>
  <c r="H63026" i="2"/>
  <c r="G63026" i="2"/>
  <c r="S63026" i="2" s="1"/>
  <c r="H63025" i="2"/>
  <c r="G63025" i="2"/>
  <c r="S63025" i="2" s="1"/>
  <c r="H63024" i="2"/>
  <c r="G63024" i="2"/>
  <c r="S63024" i="2" s="1"/>
  <c r="H63023" i="2"/>
  <c r="G63023" i="2"/>
  <c r="S63023" i="2" s="1"/>
  <c r="H63022" i="2"/>
  <c r="G63022" i="2"/>
  <c r="S63022" i="2" s="1"/>
  <c r="H63021" i="2"/>
  <c r="G63021" i="2"/>
  <c r="S63021" i="2" s="1"/>
  <c r="H63020" i="2"/>
  <c r="G63020" i="2"/>
  <c r="S63020" i="2" s="1"/>
  <c r="H63019" i="2"/>
  <c r="G63019" i="2"/>
  <c r="S63019" i="2" s="1"/>
  <c r="H63018" i="2"/>
  <c r="G63018" i="2"/>
  <c r="S63018" i="2" s="1"/>
  <c r="H63017" i="2"/>
  <c r="G63017" i="2"/>
  <c r="S63017" i="2" s="1"/>
  <c r="H63016" i="2"/>
  <c r="G63016" i="2"/>
  <c r="S63016" i="2" s="1"/>
  <c r="H63015" i="2"/>
  <c r="G63015" i="2"/>
  <c r="S63015" i="2" s="1"/>
  <c r="H63014" i="2"/>
  <c r="G63014" i="2"/>
  <c r="S63014" i="2" s="1"/>
  <c r="H63013" i="2"/>
  <c r="G63013" i="2"/>
  <c r="S63013" i="2" s="1"/>
  <c r="H63012" i="2"/>
  <c r="G63012" i="2"/>
  <c r="S63012" i="2" s="1"/>
  <c r="H63011" i="2"/>
  <c r="G63011" i="2"/>
  <c r="S63011" i="2" s="1"/>
  <c r="H63010" i="2"/>
  <c r="G63010" i="2"/>
  <c r="S63010" i="2" s="1"/>
  <c r="H63009" i="2"/>
  <c r="G63009" i="2"/>
  <c r="S63009" i="2" s="1"/>
  <c r="H63008" i="2"/>
  <c r="G63008" i="2"/>
  <c r="S63008" i="2" s="1"/>
  <c r="H63007" i="2"/>
  <c r="G63007" i="2"/>
  <c r="S63007" i="2" s="1"/>
  <c r="H63006" i="2"/>
  <c r="G63006" i="2"/>
  <c r="S63006" i="2" s="1"/>
  <c r="H63005" i="2"/>
  <c r="G63005" i="2"/>
  <c r="S63005" i="2" s="1"/>
  <c r="H63004" i="2"/>
  <c r="G63004" i="2"/>
  <c r="S63004" i="2" s="1"/>
  <c r="H63003" i="2"/>
  <c r="G63003" i="2"/>
  <c r="S63003" i="2" s="1"/>
  <c r="H63002" i="2"/>
  <c r="G63002" i="2"/>
  <c r="S63002" i="2" s="1"/>
  <c r="H63001" i="2"/>
  <c r="G63001" i="2"/>
  <c r="S63001" i="2" s="1"/>
  <c r="H63000" i="2"/>
  <c r="G63000" i="2"/>
  <c r="S63000" i="2" s="1"/>
  <c r="H62999" i="2"/>
  <c r="G62999" i="2"/>
  <c r="S62999" i="2" s="1"/>
  <c r="H62998" i="2"/>
  <c r="G62998" i="2"/>
  <c r="S62998" i="2" s="1"/>
  <c r="H62997" i="2"/>
  <c r="G62997" i="2"/>
  <c r="S62997" i="2" s="1"/>
  <c r="H62996" i="2"/>
  <c r="G62996" i="2"/>
  <c r="S62996" i="2" s="1"/>
  <c r="H62995" i="2"/>
  <c r="G62995" i="2"/>
  <c r="S62995" i="2" s="1"/>
  <c r="H62994" i="2"/>
  <c r="G62994" i="2"/>
  <c r="S62994" i="2" s="1"/>
  <c r="H62993" i="2"/>
  <c r="G62993" i="2"/>
  <c r="S62993" i="2" s="1"/>
  <c r="H62992" i="2"/>
  <c r="G62992" i="2"/>
  <c r="S62992" i="2" s="1"/>
  <c r="H62991" i="2"/>
  <c r="G62991" i="2"/>
  <c r="S62991" i="2" s="1"/>
  <c r="H62990" i="2"/>
  <c r="G62990" i="2"/>
  <c r="S62990" i="2" s="1"/>
  <c r="H62989" i="2"/>
  <c r="G62989" i="2"/>
  <c r="S62989" i="2" s="1"/>
  <c r="H62988" i="2"/>
  <c r="G62988" i="2"/>
  <c r="S62988" i="2" s="1"/>
  <c r="H62987" i="2"/>
  <c r="G62987" i="2"/>
  <c r="S62987" i="2" s="1"/>
  <c r="H62986" i="2"/>
  <c r="G62986" i="2"/>
  <c r="S62986" i="2" s="1"/>
  <c r="H62985" i="2"/>
  <c r="G62985" i="2"/>
  <c r="S62985" i="2" s="1"/>
  <c r="H62984" i="2"/>
  <c r="G62984" i="2"/>
  <c r="S62984" i="2" s="1"/>
  <c r="H62983" i="2"/>
  <c r="G62983" i="2"/>
  <c r="S62983" i="2" s="1"/>
  <c r="H62982" i="2"/>
  <c r="G62982" i="2"/>
  <c r="S62982" i="2" s="1"/>
  <c r="H62981" i="2"/>
  <c r="G62981" i="2"/>
  <c r="S62981" i="2" s="1"/>
  <c r="H62980" i="2"/>
  <c r="G62980" i="2"/>
  <c r="S62980" i="2" s="1"/>
  <c r="H62979" i="2"/>
  <c r="G62979" i="2"/>
  <c r="S62979" i="2" s="1"/>
  <c r="H62978" i="2"/>
  <c r="G62978" i="2"/>
  <c r="S62978" i="2" s="1"/>
  <c r="H62977" i="2"/>
  <c r="G62977" i="2"/>
  <c r="S62977" i="2" s="1"/>
  <c r="H62976" i="2"/>
  <c r="G62976" i="2"/>
  <c r="S62976" i="2" s="1"/>
  <c r="H62975" i="2"/>
  <c r="G62975" i="2"/>
  <c r="S62975" i="2" s="1"/>
  <c r="H62974" i="2"/>
  <c r="G62974" i="2"/>
  <c r="S62974" i="2" s="1"/>
  <c r="H62973" i="2"/>
  <c r="G62973" i="2"/>
  <c r="S62973" i="2" s="1"/>
  <c r="H62972" i="2"/>
  <c r="G62972" i="2"/>
  <c r="S62972" i="2" s="1"/>
  <c r="H62971" i="2"/>
  <c r="G62971" i="2"/>
  <c r="S62971" i="2" s="1"/>
  <c r="H62970" i="2"/>
  <c r="G62970" i="2"/>
  <c r="S62970" i="2" s="1"/>
  <c r="H62969" i="2"/>
  <c r="G62969" i="2"/>
  <c r="S62969" i="2" s="1"/>
  <c r="H62968" i="2"/>
  <c r="G62968" i="2"/>
  <c r="S62968" i="2" s="1"/>
  <c r="H62967" i="2"/>
  <c r="G62967" i="2"/>
  <c r="S62967" i="2" s="1"/>
  <c r="H62966" i="2"/>
  <c r="G62966" i="2"/>
  <c r="S62966" i="2" s="1"/>
  <c r="H62965" i="2"/>
  <c r="G62965" i="2"/>
  <c r="S62965" i="2" s="1"/>
  <c r="H62964" i="2"/>
  <c r="G62964" i="2"/>
  <c r="S62964" i="2" s="1"/>
  <c r="H62963" i="2"/>
  <c r="G62963" i="2"/>
  <c r="S62963" i="2" s="1"/>
  <c r="H62962" i="2"/>
  <c r="G62962" i="2"/>
  <c r="S62962" i="2" s="1"/>
  <c r="H62961" i="2"/>
  <c r="G62961" i="2"/>
  <c r="S62961" i="2" s="1"/>
  <c r="H62960" i="2"/>
  <c r="G62960" i="2"/>
  <c r="S62960" i="2" s="1"/>
  <c r="H62959" i="2"/>
  <c r="G62959" i="2"/>
  <c r="S62959" i="2" s="1"/>
  <c r="H62958" i="2"/>
  <c r="G62958" i="2"/>
  <c r="S62958" i="2" s="1"/>
  <c r="H62957" i="2"/>
  <c r="G62957" i="2"/>
  <c r="S62957" i="2" s="1"/>
  <c r="H62956" i="2"/>
  <c r="G62956" i="2"/>
  <c r="S62956" i="2" s="1"/>
  <c r="H62955" i="2"/>
  <c r="G62955" i="2"/>
  <c r="S62955" i="2" s="1"/>
  <c r="H62954" i="2"/>
  <c r="G62954" i="2"/>
  <c r="S62954" i="2" s="1"/>
  <c r="H62953" i="2"/>
  <c r="G62953" i="2"/>
  <c r="S62953" i="2" s="1"/>
  <c r="H62952" i="2"/>
  <c r="G62952" i="2"/>
  <c r="S62952" i="2" s="1"/>
  <c r="H62951" i="2"/>
  <c r="G62951" i="2"/>
  <c r="S62951" i="2" s="1"/>
  <c r="H62950" i="2"/>
  <c r="G62950" i="2"/>
  <c r="S62950" i="2" s="1"/>
  <c r="H62949" i="2"/>
  <c r="G62949" i="2"/>
  <c r="S62949" i="2" s="1"/>
  <c r="H62948" i="2"/>
  <c r="G62948" i="2"/>
  <c r="S62948" i="2" s="1"/>
  <c r="H62947" i="2"/>
  <c r="G62947" i="2"/>
  <c r="S62947" i="2" s="1"/>
  <c r="H62946" i="2"/>
  <c r="G62946" i="2"/>
  <c r="S62946" i="2" s="1"/>
  <c r="H62945" i="2"/>
  <c r="G62945" i="2"/>
  <c r="S62945" i="2" s="1"/>
  <c r="H62944" i="2"/>
  <c r="G62944" i="2"/>
  <c r="S62944" i="2" s="1"/>
  <c r="H62943" i="2"/>
  <c r="G62943" i="2"/>
  <c r="S62943" i="2" s="1"/>
  <c r="H62942" i="2"/>
  <c r="G62942" i="2"/>
  <c r="S62942" i="2" s="1"/>
  <c r="H62941" i="2"/>
  <c r="G62941" i="2"/>
  <c r="S62941" i="2" s="1"/>
  <c r="H62940" i="2"/>
  <c r="G62940" i="2"/>
  <c r="S62940" i="2" s="1"/>
  <c r="H62939" i="2"/>
  <c r="G62939" i="2"/>
  <c r="S62939" i="2" s="1"/>
  <c r="H62938" i="2"/>
  <c r="G62938" i="2"/>
  <c r="S62938" i="2" s="1"/>
  <c r="H62937" i="2"/>
  <c r="G62937" i="2"/>
  <c r="S62937" i="2" s="1"/>
  <c r="H62936" i="2"/>
  <c r="G62936" i="2"/>
  <c r="S62936" i="2" s="1"/>
  <c r="H62935" i="2"/>
  <c r="G62935" i="2"/>
  <c r="S62935" i="2" s="1"/>
  <c r="H62934" i="2"/>
  <c r="G62934" i="2"/>
  <c r="S62934" i="2" s="1"/>
  <c r="H62933" i="2"/>
  <c r="G62933" i="2"/>
  <c r="S62933" i="2" s="1"/>
  <c r="H62932" i="2"/>
  <c r="G62932" i="2"/>
  <c r="S62932" i="2" s="1"/>
  <c r="H62931" i="2"/>
  <c r="G62931" i="2"/>
  <c r="S62931" i="2" s="1"/>
  <c r="H62930" i="2"/>
  <c r="G62930" i="2"/>
  <c r="S62930" i="2" s="1"/>
  <c r="H62929" i="2"/>
  <c r="G62929" i="2"/>
  <c r="S62929" i="2" s="1"/>
  <c r="H62928" i="2"/>
  <c r="G62928" i="2"/>
  <c r="S62928" i="2" s="1"/>
  <c r="H62927" i="2"/>
  <c r="G62927" i="2"/>
  <c r="S62927" i="2" s="1"/>
  <c r="H62926" i="2"/>
  <c r="G62926" i="2"/>
  <c r="S62926" i="2" s="1"/>
  <c r="H62925" i="2"/>
  <c r="G62925" i="2"/>
  <c r="S62925" i="2" s="1"/>
  <c r="H62924" i="2"/>
  <c r="G62924" i="2"/>
  <c r="S62924" i="2" s="1"/>
  <c r="H62923" i="2"/>
  <c r="G62923" i="2"/>
  <c r="S62923" i="2" s="1"/>
  <c r="H62922" i="2"/>
  <c r="G62922" i="2"/>
  <c r="S62922" i="2" s="1"/>
  <c r="H62921" i="2"/>
  <c r="G62921" i="2"/>
  <c r="S62921" i="2" s="1"/>
  <c r="H62920" i="2"/>
  <c r="G62920" i="2"/>
  <c r="S62920" i="2" s="1"/>
  <c r="H62919" i="2"/>
  <c r="G62919" i="2"/>
  <c r="S62919" i="2" s="1"/>
  <c r="H62918" i="2"/>
  <c r="G62918" i="2"/>
  <c r="S62918" i="2" s="1"/>
  <c r="H62917" i="2"/>
  <c r="G62917" i="2"/>
  <c r="S62917" i="2" s="1"/>
  <c r="H62916" i="2"/>
  <c r="G62916" i="2"/>
  <c r="S62916" i="2" s="1"/>
  <c r="H62915" i="2"/>
  <c r="G62915" i="2"/>
  <c r="S62915" i="2" s="1"/>
  <c r="H62914" i="2"/>
  <c r="G62914" i="2"/>
  <c r="S62914" i="2" s="1"/>
  <c r="H62913" i="2"/>
  <c r="G62913" i="2"/>
  <c r="S62913" i="2" s="1"/>
  <c r="H62912" i="2"/>
  <c r="G62912" i="2"/>
  <c r="S62912" i="2" s="1"/>
  <c r="H62911" i="2"/>
  <c r="G62911" i="2"/>
  <c r="S62911" i="2" s="1"/>
  <c r="H62910" i="2"/>
  <c r="G62910" i="2"/>
  <c r="S62910" i="2" s="1"/>
  <c r="H62909" i="2"/>
  <c r="G62909" i="2"/>
  <c r="S62909" i="2" s="1"/>
  <c r="H62908" i="2"/>
  <c r="G62908" i="2"/>
  <c r="S62908" i="2" s="1"/>
  <c r="H62907" i="2"/>
  <c r="G62907" i="2"/>
  <c r="S62907" i="2" s="1"/>
  <c r="H62906" i="2"/>
  <c r="G62906" i="2"/>
  <c r="S62906" i="2" s="1"/>
  <c r="H62905" i="2"/>
  <c r="G62905" i="2"/>
  <c r="S62905" i="2" s="1"/>
  <c r="H62904" i="2"/>
  <c r="G62904" i="2"/>
  <c r="S62904" i="2" s="1"/>
  <c r="H62903" i="2"/>
  <c r="G62903" i="2"/>
  <c r="S62903" i="2" s="1"/>
  <c r="H62902" i="2"/>
  <c r="G62902" i="2"/>
  <c r="S62902" i="2" s="1"/>
  <c r="H62901" i="2"/>
  <c r="G62901" i="2"/>
  <c r="S62901" i="2" s="1"/>
  <c r="H62900" i="2"/>
  <c r="G62900" i="2"/>
  <c r="S62900" i="2" s="1"/>
  <c r="H62899" i="2"/>
  <c r="G62899" i="2"/>
  <c r="S62899" i="2" s="1"/>
  <c r="H62898" i="2"/>
  <c r="G62898" i="2"/>
  <c r="S62898" i="2" s="1"/>
  <c r="H62897" i="2"/>
  <c r="G62897" i="2"/>
  <c r="S62897" i="2" s="1"/>
  <c r="H62896" i="2"/>
  <c r="G62896" i="2"/>
  <c r="S62896" i="2" s="1"/>
  <c r="H62895" i="2"/>
  <c r="G62895" i="2"/>
  <c r="S62895" i="2" s="1"/>
  <c r="H62894" i="2"/>
  <c r="G62894" i="2"/>
  <c r="S62894" i="2" s="1"/>
  <c r="H62893" i="2"/>
  <c r="G62893" i="2"/>
  <c r="S62893" i="2" s="1"/>
  <c r="H62892" i="2"/>
  <c r="G62892" i="2"/>
  <c r="S62892" i="2" s="1"/>
  <c r="H62891" i="2"/>
  <c r="G62891" i="2"/>
  <c r="S62891" i="2" s="1"/>
  <c r="H62890" i="2"/>
  <c r="G62890" i="2"/>
  <c r="S62890" i="2" s="1"/>
  <c r="H62889" i="2"/>
  <c r="G62889" i="2"/>
  <c r="S62889" i="2" s="1"/>
  <c r="H62888" i="2"/>
  <c r="G62888" i="2"/>
  <c r="S62888" i="2" s="1"/>
  <c r="H62887" i="2"/>
  <c r="G62887" i="2"/>
  <c r="S62887" i="2" s="1"/>
  <c r="H62886" i="2"/>
  <c r="G62886" i="2"/>
  <c r="S62886" i="2" s="1"/>
  <c r="H62885" i="2"/>
  <c r="G62885" i="2"/>
  <c r="S62885" i="2" s="1"/>
  <c r="H62884" i="2"/>
  <c r="G62884" i="2"/>
  <c r="S62884" i="2" s="1"/>
  <c r="H62883" i="2"/>
  <c r="G62883" i="2"/>
  <c r="S62883" i="2" s="1"/>
  <c r="H62882" i="2"/>
  <c r="G62882" i="2"/>
  <c r="S62882" i="2" s="1"/>
  <c r="H62881" i="2"/>
  <c r="G62881" i="2"/>
  <c r="S62881" i="2" s="1"/>
  <c r="H62880" i="2"/>
  <c r="G62880" i="2"/>
  <c r="S62880" i="2" s="1"/>
  <c r="H62879" i="2"/>
  <c r="G62879" i="2"/>
  <c r="S62879" i="2" s="1"/>
  <c r="H62878" i="2"/>
  <c r="G62878" i="2"/>
  <c r="S62878" i="2" s="1"/>
  <c r="H62877" i="2"/>
  <c r="G62877" i="2"/>
  <c r="S62877" i="2" s="1"/>
  <c r="H62876" i="2"/>
  <c r="G62876" i="2"/>
  <c r="S62876" i="2" s="1"/>
  <c r="H62875" i="2"/>
  <c r="G62875" i="2"/>
  <c r="S62875" i="2" s="1"/>
  <c r="H62874" i="2"/>
  <c r="G62874" i="2"/>
  <c r="S62874" i="2" s="1"/>
  <c r="H62873" i="2"/>
  <c r="G62873" i="2"/>
  <c r="S62873" i="2" s="1"/>
  <c r="H62872" i="2"/>
  <c r="G62872" i="2"/>
  <c r="S62872" i="2" s="1"/>
  <c r="H62871" i="2"/>
  <c r="G62871" i="2"/>
  <c r="S62871" i="2" s="1"/>
  <c r="H62870" i="2"/>
  <c r="G62870" i="2"/>
  <c r="S62870" i="2" s="1"/>
  <c r="H62869" i="2"/>
  <c r="G62869" i="2"/>
  <c r="S62869" i="2" s="1"/>
  <c r="H62868" i="2"/>
  <c r="G62868" i="2"/>
  <c r="S62868" i="2" s="1"/>
  <c r="H62867" i="2"/>
  <c r="G62867" i="2"/>
  <c r="S62867" i="2" s="1"/>
  <c r="H62866" i="2"/>
  <c r="G62866" i="2"/>
  <c r="S62866" i="2" s="1"/>
  <c r="H62865" i="2"/>
  <c r="G62865" i="2"/>
  <c r="S62865" i="2" s="1"/>
  <c r="H62864" i="2"/>
  <c r="G62864" i="2"/>
  <c r="S62864" i="2" s="1"/>
  <c r="H62863" i="2"/>
  <c r="G62863" i="2"/>
  <c r="S62863" i="2" s="1"/>
  <c r="H62862" i="2"/>
  <c r="G62862" i="2"/>
  <c r="S62862" i="2" s="1"/>
  <c r="H62861" i="2"/>
  <c r="G62861" i="2"/>
  <c r="S62861" i="2" s="1"/>
  <c r="H62860" i="2"/>
  <c r="G62860" i="2"/>
  <c r="S62860" i="2" s="1"/>
  <c r="H62859" i="2"/>
  <c r="G62859" i="2"/>
  <c r="S62859" i="2" s="1"/>
  <c r="H62858" i="2"/>
  <c r="G62858" i="2"/>
  <c r="S62858" i="2" s="1"/>
  <c r="H62857" i="2"/>
  <c r="G62857" i="2"/>
  <c r="S62857" i="2" s="1"/>
  <c r="H62856" i="2"/>
  <c r="G62856" i="2"/>
  <c r="S62856" i="2" s="1"/>
  <c r="H62855" i="2"/>
  <c r="G62855" i="2"/>
  <c r="S62855" i="2" s="1"/>
  <c r="H62854" i="2"/>
  <c r="G62854" i="2"/>
  <c r="S62854" i="2" s="1"/>
  <c r="H62853" i="2"/>
  <c r="G62853" i="2"/>
  <c r="S62853" i="2" s="1"/>
  <c r="H62852" i="2"/>
  <c r="G62852" i="2"/>
  <c r="S62852" i="2" s="1"/>
  <c r="H62851" i="2"/>
  <c r="G62851" i="2"/>
  <c r="S62851" i="2" s="1"/>
  <c r="H62850" i="2"/>
  <c r="G62850" i="2"/>
  <c r="S62850" i="2" s="1"/>
  <c r="H62849" i="2"/>
  <c r="G62849" i="2"/>
  <c r="S62849" i="2" s="1"/>
  <c r="H62848" i="2"/>
  <c r="G62848" i="2"/>
  <c r="S62848" i="2" s="1"/>
  <c r="H62847" i="2"/>
  <c r="G62847" i="2"/>
  <c r="S62847" i="2" s="1"/>
  <c r="H62846" i="2"/>
  <c r="G62846" i="2"/>
  <c r="S62846" i="2" s="1"/>
  <c r="H62845" i="2"/>
  <c r="G62845" i="2"/>
  <c r="S62845" i="2" s="1"/>
  <c r="H62844" i="2"/>
  <c r="G62844" i="2"/>
  <c r="S62844" i="2" s="1"/>
  <c r="H62843" i="2"/>
  <c r="G62843" i="2"/>
  <c r="S62843" i="2" s="1"/>
  <c r="H62842" i="2"/>
  <c r="G62842" i="2"/>
  <c r="S62842" i="2" s="1"/>
  <c r="H62841" i="2"/>
  <c r="G62841" i="2"/>
  <c r="S62841" i="2" s="1"/>
  <c r="H62840" i="2"/>
  <c r="G62840" i="2"/>
  <c r="S62840" i="2" s="1"/>
  <c r="H62839" i="2"/>
  <c r="G62839" i="2"/>
  <c r="S62839" i="2" s="1"/>
  <c r="H62838" i="2"/>
  <c r="G62838" i="2"/>
  <c r="S62838" i="2" s="1"/>
  <c r="H62837" i="2"/>
  <c r="G62837" i="2"/>
  <c r="S62837" i="2" s="1"/>
  <c r="H62836" i="2"/>
  <c r="G62836" i="2"/>
  <c r="S62836" i="2" s="1"/>
  <c r="H62835" i="2"/>
  <c r="G62835" i="2"/>
  <c r="S62835" i="2" s="1"/>
  <c r="H62834" i="2"/>
  <c r="G62834" i="2"/>
  <c r="S62834" i="2" s="1"/>
  <c r="H62833" i="2"/>
  <c r="G62833" i="2"/>
  <c r="S62833" i="2" s="1"/>
  <c r="H62832" i="2"/>
  <c r="G62832" i="2"/>
  <c r="S62832" i="2" s="1"/>
  <c r="H62831" i="2"/>
  <c r="G62831" i="2"/>
  <c r="S62831" i="2" s="1"/>
  <c r="H62830" i="2"/>
  <c r="G62830" i="2"/>
  <c r="S62830" i="2" s="1"/>
  <c r="H62829" i="2"/>
  <c r="G62829" i="2"/>
  <c r="S62829" i="2" s="1"/>
  <c r="H62828" i="2"/>
  <c r="G62828" i="2"/>
  <c r="S62828" i="2" s="1"/>
  <c r="H62827" i="2"/>
  <c r="G62827" i="2"/>
  <c r="S62827" i="2" s="1"/>
  <c r="H62826" i="2"/>
  <c r="G62826" i="2"/>
  <c r="S62826" i="2" s="1"/>
  <c r="H62825" i="2"/>
  <c r="G62825" i="2"/>
  <c r="S62825" i="2" s="1"/>
  <c r="H62824" i="2"/>
  <c r="G62824" i="2"/>
  <c r="S62824" i="2" s="1"/>
  <c r="H62823" i="2"/>
  <c r="G62823" i="2"/>
  <c r="S62823" i="2" s="1"/>
  <c r="H62822" i="2"/>
  <c r="G62822" i="2"/>
  <c r="S62822" i="2" s="1"/>
  <c r="H62821" i="2"/>
  <c r="G62821" i="2"/>
  <c r="S62821" i="2" s="1"/>
  <c r="H62820" i="2"/>
  <c r="G62820" i="2"/>
  <c r="S62820" i="2" s="1"/>
  <c r="H62819" i="2"/>
  <c r="G62819" i="2"/>
  <c r="S62819" i="2" s="1"/>
  <c r="H62818" i="2"/>
  <c r="G62818" i="2"/>
  <c r="S62818" i="2" s="1"/>
  <c r="H62817" i="2"/>
  <c r="G62817" i="2"/>
  <c r="S62817" i="2" s="1"/>
  <c r="H62816" i="2"/>
  <c r="G62816" i="2"/>
  <c r="S62816" i="2" s="1"/>
  <c r="H62815" i="2"/>
  <c r="G62815" i="2"/>
  <c r="S62815" i="2" s="1"/>
  <c r="H62814" i="2"/>
  <c r="G62814" i="2"/>
  <c r="S62814" i="2" s="1"/>
  <c r="H62813" i="2"/>
  <c r="G62813" i="2"/>
  <c r="S62813" i="2" s="1"/>
  <c r="H62812" i="2"/>
  <c r="G62812" i="2"/>
  <c r="S62812" i="2" s="1"/>
  <c r="H62811" i="2"/>
  <c r="G62811" i="2"/>
  <c r="S62811" i="2" s="1"/>
  <c r="H62810" i="2"/>
  <c r="G62810" i="2"/>
  <c r="S62810" i="2" s="1"/>
  <c r="H62809" i="2"/>
  <c r="G62809" i="2"/>
  <c r="S62809" i="2" s="1"/>
  <c r="H62808" i="2"/>
  <c r="G62808" i="2"/>
  <c r="S62808" i="2" s="1"/>
  <c r="H62807" i="2"/>
  <c r="G62807" i="2"/>
  <c r="S62807" i="2" s="1"/>
  <c r="H62806" i="2"/>
  <c r="G62806" i="2"/>
  <c r="S62806" i="2" s="1"/>
  <c r="H62805" i="2"/>
  <c r="G62805" i="2"/>
  <c r="S62805" i="2" s="1"/>
  <c r="H62804" i="2"/>
  <c r="G62804" i="2"/>
  <c r="S62804" i="2" s="1"/>
  <c r="H62803" i="2"/>
  <c r="G62803" i="2"/>
  <c r="S62803" i="2" s="1"/>
  <c r="H62802" i="2"/>
  <c r="G62802" i="2"/>
  <c r="S62802" i="2" s="1"/>
  <c r="H62801" i="2"/>
  <c r="G62801" i="2"/>
  <c r="S62801" i="2" s="1"/>
  <c r="H62800" i="2"/>
  <c r="G62800" i="2"/>
  <c r="S62800" i="2" s="1"/>
  <c r="H62799" i="2"/>
  <c r="G62799" i="2"/>
  <c r="S62799" i="2" s="1"/>
  <c r="H62798" i="2"/>
  <c r="G62798" i="2"/>
  <c r="S62798" i="2" s="1"/>
  <c r="H62797" i="2"/>
  <c r="G62797" i="2"/>
  <c r="S62797" i="2" s="1"/>
  <c r="H62796" i="2"/>
  <c r="G62796" i="2"/>
  <c r="S62796" i="2" s="1"/>
  <c r="H62795" i="2"/>
  <c r="G62795" i="2"/>
  <c r="S62795" i="2" s="1"/>
  <c r="H62794" i="2"/>
  <c r="G62794" i="2"/>
  <c r="S62794" i="2" s="1"/>
  <c r="H62793" i="2"/>
  <c r="G62793" i="2"/>
  <c r="S62793" i="2" s="1"/>
  <c r="H62792" i="2"/>
  <c r="G62792" i="2"/>
  <c r="S62792" i="2" s="1"/>
  <c r="H62791" i="2"/>
  <c r="G62791" i="2"/>
  <c r="S62791" i="2" s="1"/>
  <c r="H62790" i="2"/>
  <c r="G62790" i="2"/>
  <c r="S62790" i="2" s="1"/>
  <c r="H62789" i="2"/>
  <c r="G62789" i="2"/>
  <c r="S62789" i="2" s="1"/>
  <c r="H62788" i="2"/>
  <c r="G62788" i="2"/>
  <c r="S62788" i="2" s="1"/>
  <c r="H62787" i="2"/>
  <c r="G62787" i="2"/>
  <c r="S62787" i="2" s="1"/>
  <c r="H62786" i="2"/>
  <c r="G62786" i="2"/>
  <c r="S62786" i="2" s="1"/>
  <c r="H62785" i="2"/>
  <c r="G62785" i="2"/>
  <c r="S62785" i="2" s="1"/>
  <c r="H62784" i="2"/>
  <c r="G62784" i="2"/>
  <c r="S62784" i="2" s="1"/>
  <c r="H62783" i="2"/>
  <c r="G62783" i="2"/>
  <c r="S62783" i="2" s="1"/>
  <c r="H62782" i="2"/>
  <c r="G62782" i="2"/>
  <c r="S62782" i="2" s="1"/>
  <c r="H62781" i="2"/>
  <c r="G62781" i="2"/>
  <c r="S62781" i="2" s="1"/>
  <c r="H62780" i="2"/>
  <c r="G62780" i="2"/>
  <c r="S62780" i="2" s="1"/>
  <c r="H62779" i="2"/>
  <c r="G62779" i="2"/>
  <c r="S62779" i="2" s="1"/>
  <c r="H62778" i="2"/>
  <c r="G62778" i="2"/>
  <c r="S62778" i="2" s="1"/>
  <c r="H62777" i="2"/>
  <c r="G62777" i="2"/>
  <c r="S62777" i="2" s="1"/>
  <c r="H62776" i="2"/>
  <c r="G62776" i="2"/>
  <c r="S62776" i="2" s="1"/>
  <c r="H62775" i="2"/>
  <c r="G62775" i="2"/>
  <c r="S62775" i="2" s="1"/>
  <c r="H62774" i="2"/>
  <c r="G62774" i="2"/>
  <c r="S62774" i="2" s="1"/>
  <c r="H62773" i="2"/>
  <c r="G62773" i="2"/>
  <c r="S62773" i="2" s="1"/>
  <c r="H62772" i="2"/>
  <c r="G62772" i="2"/>
  <c r="S62772" i="2" s="1"/>
  <c r="H62771" i="2"/>
  <c r="G62771" i="2"/>
  <c r="S62771" i="2" s="1"/>
  <c r="H62770" i="2"/>
  <c r="G62770" i="2"/>
  <c r="S62770" i="2" s="1"/>
  <c r="H62769" i="2"/>
  <c r="G62769" i="2"/>
  <c r="S62769" i="2" s="1"/>
  <c r="H62768" i="2"/>
  <c r="G62768" i="2"/>
  <c r="S62768" i="2" s="1"/>
  <c r="H62767" i="2"/>
  <c r="G62767" i="2"/>
  <c r="S62767" i="2" s="1"/>
  <c r="H62766" i="2"/>
  <c r="G62766" i="2"/>
  <c r="S62766" i="2" s="1"/>
  <c r="H62765" i="2"/>
  <c r="G62765" i="2"/>
  <c r="S62765" i="2" s="1"/>
  <c r="H62764" i="2"/>
  <c r="G62764" i="2"/>
  <c r="S62764" i="2" s="1"/>
  <c r="H62763" i="2"/>
  <c r="G62763" i="2"/>
  <c r="S62763" i="2" s="1"/>
  <c r="H62762" i="2"/>
  <c r="G62762" i="2"/>
  <c r="S62762" i="2" s="1"/>
  <c r="H62761" i="2"/>
  <c r="G62761" i="2"/>
  <c r="S62761" i="2" s="1"/>
  <c r="H62760" i="2"/>
  <c r="G62760" i="2"/>
  <c r="S62760" i="2" s="1"/>
  <c r="H62759" i="2"/>
  <c r="G62759" i="2"/>
  <c r="S62759" i="2" s="1"/>
  <c r="H62758" i="2"/>
  <c r="G62758" i="2"/>
  <c r="S62758" i="2" s="1"/>
  <c r="H62757" i="2"/>
  <c r="G62757" i="2"/>
  <c r="S62757" i="2" s="1"/>
  <c r="H62756" i="2"/>
  <c r="G62756" i="2"/>
  <c r="S62756" i="2" s="1"/>
  <c r="H62755" i="2"/>
  <c r="G62755" i="2"/>
  <c r="S62755" i="2" s="1"/>
  <c r="H62754" i="2"/>
  <c r="G62754" i="2"/>
  <c r="S62754" i="2" s="1"/>
  <c r="H62753" i="2"/>
  <c r="G62753" i="2"/>
  <c r="S62753" i="2" s="1"/>
  <c r="H62752" i="2"/>
  <c r="G62752" i="2"/>
  <c r="S62752" i="2" s="1"/>
  <c r="H62751" i="2"/>
  <c r="G62751" i="2"/>
  <c r="S62751" i="2" s="1"/>
  <c r="H62750" i="2"/>
  <c r="G62750" i="2"/>
  <c r="S62750" i="2" s="1"/>
  <c r="H62749" i="2"/>
  <c r="G62749" i="2"/>
  <c r="S62749" i="2" s="1"/>
  <c r="H62748" i="2"/>
  <c r="G62748" i="2"/>
  <c r="S62748" i="2" s="1"/>
  <c r="H62747" i="2"/>
  <c r="G62747" i="2"/>
  <c r="S62747" i="2" s="1"/>
  <c r="H62746" i="2"/>
  <c r="G62746" i="2"/>
  <c r="S62746" i="2" s="1"/>
  <c r="H62745" i="2"/>
  <c r="G62745" i="2"/>
  <c r="S62745" i="2" s="1"/>
  <c r="H62744" i="2"/>
  <c r="G62744" i="2"/>
  <c r="S62744" i="2" s="1"/>
  <c r="H62743" i="2"/>
  <c r="G62743" i="2"/>
  <c r="S62743" i="2" s="1"/>
  <c r="H62742" i="2"/>
  <c r="G62742" i="2"/>
  <c r="S62742" i="2" s="1"/>
  <c r="H62741" i="2"/>
  <c r="G62741" i="2"/>
  <c r="S62741" i="2" s="1"/>
  <c r="H62740" i="2"/>
  <c r="G62740" i="2"/>
  <c r="S62740" i="2" s="1"/>
  <c r="H62739" i="2"/>
  <c r="G62739" i="2"/>
  <c r="S62739" i="2" s="1"/>
  <c r="H62738" i="2"/>
  <c r="G62738" i="2"/>
  <c r="S62738" i="2" s="1"/>
  <c r="H62737" i="2"/>
  <c r="G62737" i="2"/>
  <c r="S62737" i="2" s="1"/>
  <c r="H62736" i="2"/>
  <c r="G62736" i="2"/>
  <c r="S62736" i="2" s="1"/>
  <c r="H62735" i="2"/>
  <c r="G62735" i="2"/>
  <c r="S62735" i="2" s="1"/>
  <c r="H62734" i="2"/>
  <c r="G62734" i="2"/>
  <c r="S62734" i="2" s="1"/>
  <c r="H62733" i="2"/>
  <c r="G62733" i="2"/>
  <c r="S62733" i="2" s="1"/>
  <c r="H62732" i="2"/>
  <c r="G62732" i="2"/>
  <c r="S62732" i="2" s="1"/>
  <c r="H62731" i="2"/>
  <c r="G62731" i="2"/>
  <c r="S62731" i="2" s="1"/>
  <c r="H62730" i="2"/>
  <c r="G62730" i="2"/>
  <c r="S62730" i="2" s="1"/>
  <c r="H62729" i="2"/>
  <c r="G62729" i="2"/>
  <c r="S62729" i="2" s="1"/>
  <c r="H62728" i="2"/>
  <c r="G62728" i="2"/>
  <c r="S62728" i="2" s="1"/>
  <c r="H62727" i="2"/>
  <c r="G62727" i="2"/>
  <c r="S62727" i="2" s="1"/>
  <c r="H62726" i="2"/>
  <c r="G62726" i="2"/>
  <c r="S62726" i="2" s="1"/>
  <c r="H62725" i="2"/>
  <c r="G62725" i="2"/>
  <c r="S62725" i="2" s="1"/>
  <c r="H62724" i="2"/>
  <c r="G62724" i="2"/>
  <c r="S62724" i="2" s="1"/>
  <c r="H62723" i="2"/>
  <c r="G62723" i="2"/>
  <c r="S62723" i="2" s="1"/>
  <c r="H62722" i="2"/>
  <c r="G62722" i="2"/>
  <c r="S62722" i="2" s="1"/>
  <c r="H62721" i="2"/>
  <c r="G62721" i="2"/>
  <c r="S62721" i="2" s="1"/>
  <c r="H62720" i="2"/>
  <c r="G62720" i="2"/>
  <c r="S62720" i="2" s="1"/>
  <c r="H62719" i="2"/>
  <c r="G62719" i="2"/>
  <c r="S62719" i="2" s="1"/>
  <c r="H62718" i="2"/>
  <c r="G62718" i="2"/>
  <c r="S62718" i="2" s="1"/>
  <c r="H62717" i="2"/>
  <c r="G62717" i="2"/>
  <c r="S62717" i="2" s="1"/>
  <c r="H62716" i="2"/>
  <c r="G62716" i="2"/>
  <c r="S62716" i="2" s="1"/>
  <c r="H62715" i="2"/>
  <c r="G62715" i="2"/>
  <c r="S62715" i="2" s="1"/>
  <c r="H62714" i="2"/>
  <c r="G62714" i="2"/>
  <c r="S62714" i="2" s="1"/>
  <c r="H62713" i="2"/>
  <c r="G62713" i="2"/>
  <c r="S62713" i="2" s="1"/>
  <c r="H62712" i="2"/>
  <c r="G62712" i="2"/>
  <c r="S62712" i="2" s="1"/>
  <c r="H62711" i="2"/>
  <c r="G62711" i="2"/>
  <c r="S62711" i="2" s="1"/>
  <c r="H62710" i="2"/>
  <c r="G62710" i="2"/>
  <c r="S62710" i="2" s="1"/>
  <c r="H62709" i="2"/>
  <c r="G62709" i="2"/>
  <c r="S62709" i="2" s="1"/>
  <c r="H62708" i="2"/>
  <c r="G62708" i="2"/>
  <c r="S62708" i="2" s="1"/>
  <c r="H62707" i="2"/>
  <c r="G62707" i="2"/>
  <c r="S62707" i="2" s="1"/>
  <c r="H62706" i="2"/>
  <c r="G62706" i="2"/>
  <c r="S62706" i="2" s="1"/>
  <c r="H62705" i="2"/>
  <c r="G62705" i="2"/>
  <c r="S62705" i="2" s="1"/>
  <c r="H62704" i="2"/>
  <c r="G62704" i="2"/>
  <c r="S62704" i="2" s="1"/>
  <c r="H62703" i="2"/>
  <c r="G62703" i="2"/>
  <c r="S62703" i="2" s="1"/>
  <c r="H62702" i="2"/>
  <c r="G62702" i="2"/>
  <c r="S62702" i="2" s="1"/>
  <c r="H62701" i="2"/>
  <c r="G62701" i="2"/>
  <c r="S62701" i="2" s="1"/>
  <c r="H62700" i="2"/>
  <c r="G62700" i="2"/>
  <c r="S62700" i="2" s="1"/>
  <c r="H62699" i="2"/>
  <c r="G62699" i="2"/>
  <c r="S62699" i="2" s="1"/>
  <c r="H62698" i="2"/>
  <c r="G62698" i="2"/>
  <c r="S62698" i="2" s="1"/>
  <c r="H62697" i="2"/>
  <c r="G62697" i="2"/>
  <c r="S62697" i="2" s="1"/>
  <c r="H62696" i="2"/>
  <c r="G62696" i="2"/>
  <c r="S62696" i="2" s="1"/>
  <c r="H62695" i="2"/>
  <c r="G62695" i="2"/>
  <c r="S62695" i="2" s="1"/>
  <c r="H62694" i="2"/>
  <c r="G62694" i="2"/>
  <c r="S62694" i="2" s="1"/>
  <c r="H62693" i="2"/>
  <c r="G62693" i="2"/>
  <c r="S62693" i="2" s="1"/>
  <c r="H62692" i="2"/>
  <c r="G62692" i="2"/>
  <c r="S62692" i="2" s="1"/>
  <c r="H62691" i="2"/>
  <c r="G62691" i="2"/>
  <c r="S62691" i="2" s="1"/>
  <c r="H62690" i="2"/>
  <c r="G62690" i="2"/>
  <c r="S62690" i="2" s="1"/>
  <c r="H62689" i="2"/>
  <c r="G62689" i="2"/>
  <c r="S62689" i="2" s="1"/>
  <c r="H62688" i="2"/>
  <c r="G62688" i="2"/>
  <c r="S62688" i="2" s="1"/>
  <c r="H62687" i="2"/>
  <c r="G62687" i="2"/>
  <c r="S62687" i="2" s="1"/>
  <c r="H62686" i="2"/>
  <c r="G62686" i="2"/>
  <c r="S62686" i="2" s="1"/>
  <c r="H62685" i="2"/>
  <c r="G62685" i="2"/>
  <c r="S62685" i="2" s="1"/>
  <c r="H62684" i="2"/>
  <c r="G62684" i="2"/>
  <c r="S62684" i="2" s="1"/>
  <c r="H62683" i="2"/>
  <c r="G62683" i="2"/>
  <c r="S62683" i="2" s="1"/>
  <c r="H62682" i="2"/>
  <c r="G62682" i="2"/>
  <c r="S62682" i="2" s="1"/>
  <c r="H62681" i="2"/>
  <c r="G62681" i="2"/>
  <c r="S62681" i="2" s="1"/>
  <c r="H62680" i="2"/>
  <c r="G62680" i="2"/>
  <c r="S62680" i="2" s="1"/>
  <c r="H62679" i="2"/>
  <c r="G62679" i="2"/>
  <c r="S62679" i="2" s="1"/>
  <c r="H62678" i="2"/>
  <c r="G62678" i="2"/>
  <c r="S62678" i="2" s="1"/>
  <c r="H62677" i="2"/>
  <c r="G62677" i="2"/>
  <c r="S62677" i="2" s="1"/>
  <c r="H62676" i="2"/>
  <c r="G62676" i="2"/>
  <c r="S62676" i="2" s="1"/>
  <c r="H62675" i="2"/>
  <c r="G62675" i="2"/>
  <c r="S62675" i="2" s="1"/>
  <c r="H62674" i="2"/>
  <c r="G62674" i="2"/>
  <c r="S62674" i="2" s="1"/>
  <c r="H62673" i="2"/>
  <c r="G62673" i="2"/>
  <c r="S62673" i="2" s="1"/>
  <c r="H62672" i="2"/>
  <c r="G62672" i="2"/>
  <c r="S62672" i="2" s="1"/>
  <c r="H62671" i="2"/>
  <c r="G62671" i="2"/>
  <c r="S62671" i="2" s="1"/>
  <c r="H62670" i="2"/>
  <c r="G62670" i="2"/>
  <c r="S62670" i="2" s="1"/>
  <c r="H62669" i="2"/>
  <c r="G62669" i="2"/>
  <c r="S62669" i="2" s="1"/>
  <c r="H62668" i="2"/>
  <c r="G62668" i="2"/>
  <c r="S62668" i="2" s="1"/>
  <c r="H62667" i="2"/>
  <c r="G62667" i="2"/>
  <c r="S62667" i="2" s="1"/>
  <c r="H62666" i="2"/>
  <c r="G62666" i="2"/>
  <c r="S62666" i="2" s="1"/>
  <c r="H62665" i="2"/>
  <c r="G62665" i="2"/>
  <c r="S62665" i="2" s="1"/>
  <c r="H62664" i="2"/>
  <c r="G62664" i="2"/>
  <c r="S62664" i="2" s="1"/>
  <c r="H62663" i="2"/>
  <c r="G62663" i="2"/>
  <c r="S62663" i="2" s="1"/>
  <c r="H62662" i="2"/>
  <c r="G62662" i="2"/>
  <c r="S62662" i="2" s="1"/>
  <c r="H62661" i="2"/>
  <c r="G62661" i="2"/>
  <c r="S62661" i="2" s="1"/>
  <c r="H62660" i="2"/>
  <c r="G62660" i="2"/>
  <c r="S62660" i="2" s="1"/>
  <c r="H62659" i="2"/>
  <c r="G62659" i="2"/>
  <c r="S62659" i="2" s="1"/>
  <c r="H62658" i="2"/>
  <c r="G62658" i="2"/>
  <c r="S62658" i="2" s="1"/>
  <c r="H62657" i="2"/>
  <c r="G62657" i="2"/>
  <c r="S62657" i="2" s="1"/>
  <c r="H62656" i="2"/>
  <c r="G62656" i="2"/>
  <c r="S62656" i="2" s="1"/>
  <c r="H62655" i="2"/>
  <c r="G62655" i="2"/>
  <c r="S62655" i="2" s="1"/>
  <c r="H62654" i="2"/>
  <c r="G62654" i="2"/>
  <c r="S62654" i="2" s="1"/>
  <c r="H62653" i="2"/>
  <c r="G62653" i="2"/>
  <c r="S62653" i="2" s="1"/>
  <c r="H62652" i="2"/>
  <c r="G62652" i="2"/>
  <c r="S62652" i="2" s="1"/>
  <c r="H62651" i="2"/>
  <c r="G62651" i="2"/>
  <c r="S62651" i="2" s="1"/>
  <c r="H62650" i="2"/>
  <c r="G62650" i="2"/>
  <c r="S62650" i="2" s="1"/>
  <c r="H62649" i="2"/>
  <c r="G62649" i="2"/>
  <c r="S62649" i="2" s="1"/>
  <c r="H62648" i="2"/>
  <c r="G62648" i="2"/>
  <c r="S62648" i="2" s="1"/>
  <c r="H62647" i="2"/>
  <c r="G62647" i="2"/>
  <c r="S62647" i="2" s="1"/>
  <c r="H62646" i="2"/>
  <c r="G62646" i="2"/>
  <c r="S62646" i="2" s="1"/>
  <c r="H62645" i="2"/>
  <c r="G62645" i="2"/>
  <c r="S62645" i="2" s="1"/>
  <c r="H62644" i="2"/>
  <c r="G62644" i="2"/>
  <c r="S62644" i="2" s="1"/>
  <c r="H62643" i="2"/>
  <c r="G62643" i="2"/>
  <c r="S62643" i="2" s="1"/>
  <c r="H62642" i="2"/>
  <c r="G62642" i="2"/>
  <c r="S62642" i="2" s="1"/>
  <c r="H62641" i="2"/>
  <c r="G62641" i="2"/>
  <c r="S62641" i="2" s="1"/>
  <c r="H62640" i="2"/>
  <c r="G62640" i="2"/>
  <c r="S62640" i="2" s="1"/>
  <c r="H62639" i="2"/>
  <c r="G62639" i="2"/>
  <c r="S62639" i="2" s="1"/>
  <c r="H62638" i="2"/>
  <c r="G62638" i="2"/>
  <c r="S62638" i="2" s="1"/>
  <c r="H62637" i="2"/>
  <c r="G62637" i="2"/>
  <c r="S62637" i="2" s="1"/>
  <c r="H62636" i="2"/>
  <c r="G62636" i="2"/>
  <c r="S62636" i="2" s="1"/>
  <c r="H62635" i="2"/>
  <c r="G62635" i="2"/>
  <c r="S62635" i="2" s="1"/>
  <c r="H62634" i="2"/>
  <c r="G62634" i="2"/>
  <c r="S62634" i="2" s="1"/>
  <c r="H62633" i="2"/>
  <c r="G62633" i="2"/>
  <c r="S62633" i="2" s="1"/>
  <c r="H62632" i="2"/>
  <c r="G62632" i="2"/>
  <c r="S62632" i="2" s="1"/>
  <c r="H62631" i="2"/>
  <c r="G62631" i="2"/>
  <c r="S62631" i="2" s="1"/>
  <c r="H62630" i="2"/>
  <c r="G62630" i="2"/>
  <c r="S62630" i="2" s="1"/>
  <c r="H62629" i="2"/>
  <c r="G62629" i="2"/>
  <c r="S62629" i="2" s="1"/>
  <c r="H62628" i="2"/>
  <c r="G62628" i="2"/>
  <c r="S62628" i="2" s="1"/>
  <c r="H62627" i="2"/>
  <c r="G62627" i="2"/>
  <c r="S62627" i="2" s="1"/>
  <c r="H62626" i="2"/>
  <c r="G62626" i="2"/>
  <c r="S62626" i="2" s="1"/>
  <c r="H62625" i="2"/>
  <c r="G62625" i="2"/>
  <c r="S62625" i="2" s="1"/>
  <c r="H62624" i="2"/>
  <c r="G62624" i="2"/>
  <c r="S62624" i="2" s="1"/>
  <c r="H62623" i="2"/>
  <c r="G62623" i="2"/>
  <c r="S62623" i="2" s="1"/>
  <c r="H62622" i="2"/>
  <c r="G62622" i="2"/>
  <c r="S62622" i="2" s="1"/>
  <c r="H62621" i="2"/>
  <c r="G62621" i="2"/>
  <c r="S62621" i="2" s="1"/>
  <c r="H62620" i="2"/>
  <c r="G62620" i="2"/>
  <c r="S62620" i="2" s="1"/>
  <c r="H62619" i="2"/>
  <c r="G62619" i="2"/>
  <c r="S62619" i="2" s="1"/>
  <c r="H62618" i="2"/>
  <c r="G62618" i="2"/>
  <c r="S62618" i="2" s="1"/>
  <c r="H62617" i="2"/>
  <c r="G62617" i="2"/>
  <c r="S62617" i="2" s="1"/>
  <c r="H62616" i="2"/>
  <c r="G62616" i="2"/>
  <c r="S62616" i="2" s="1"/>
  <c r="H62615" i="2"/>
  <c r="G62615" i="2"/>
  <c r="S62615" i="2" s="1"/>
  <c r="H62614" i="2"/>
  <c r="G62614" i="2"/>
  <c r="S62614" i="2" s="1"/>
  <c r="H62613" i="2"/>
  <c r="G62613" i="2"/>
  <c r="S62613" i="2" s="1"/>
  <c r="H62612" i="2"/>
  <c r="G62612" i="2"/>
  <c r="S62612" i="2" s="1"/>
  <c r="H62611" i="2"/>
  <c r="G62611" i="2"/>
  <c r="S62611" i="2" s="1"/>
  <c r="H62610" i="2"/>
  <c r="G62610" i="2"/>
  <c r="S62610" i="2" s="1"/>
  <c r="H62609" i="2"/>
  <c r="G62609" i="2"/>
  <c r="S62609" i="2" s="1"/>
  <c r="H62608" i="2"/>
  <c r="G62608" i="2"/>
  <c r="S62608" i="2" s="1"/>
  <c r="H62607" i="2"/>
  <c r="G62607" i="2"/>
  <c r="S62607" i="2" s="1"/>
  <c r="H62606" i="2"/>
  <c r="G62606" i="2"/>
  <c r="S62606" i="2" s="1"/>
  <c r="H62605" i="2"/>
  <c r="G62605" i="2"/>
  <c r="S62605" i="2" s="1"/>
  <c r="H62604" i="2"/>
  <c r="G62604" i="2"/>
  <c r="S62604" i="2" s="1"/>
  <c r="H62603" i="2"/>
  <c r="G62603" i="2"/>
  <c r="S62603" i="2" s="1"/>
  <c r="H62602" i="2"/>
  <c r="G62602" i="2"/>
  <c r="S62602" i="2" s="1"/>
  <c r="H62601" i="2"/>
  <c r="G62601" i="2"/>
  <c r="S62601" i="2" s="1"/>
  <c r="H62600" i="2"/>
  <c r="G62600" i="2"/>
  <c r="S62600" i="2" s="1"/>
  <c r="H62599" i="2"/>
  <c r="G62599" i="2"/>
  <c r="S62599" i="2" s="1"/>
  <c r="H62598" i="2"/>
  <c r="G62598" i="2"/>
  <c r="S62598" i="2" s="1"/>
  <c r="H62597" i="2"/>
  <c r="G62597" i="2"/>
  <c r="S62597" i="2" s="1"/>
  <c r="H62596" i="2"/>
  <c r="G62596" i="2"/>
  <c r="S62596" i="2" s="1"/>
  <c r="H62595" i="2"/>
  <c r="G62595" i="2"/>
  <c r="S62595" i="2" s="1"/>
  <c r="H62594" i="2"/>
  <c r="G62594" i="2"/>
  <c r="S62594" i="2" s="1"/>
  <c r="H62593" i="2"/>
  <c r="G62593" i="2"/>
  <c r="S62593" i="2" s="1"/>
  <c r="H62592" i="2"/>
  <c r="G62592" i="2"/>
  <c r="S62592" i="2" s="1"/>
  <c r="H62591" i="2"/>
  <c r="G62591" i="2"/>
  <c r="S62591" i="2" s="1"/>
  <c r="H62590" i="2"/>
  <c r="G62590" i="2"/>
  <c r="S62590" i="2" s="1"/>
  <c r="H62589" i="2"/>
  <c r="G62589" i="2"/>
  <c r="S62589" i="2" s="1"/>
  <c r="H62588" i="2"/>
  <c r="G62588" i="2"/>
  <c r="S62588" i="2" s="1"/>
  <c r="H62587" i="2"/>
  <c r="G62587" i="2"/>
  <c r="S62587" i="2" s="1"/>
  <c r="H62586" i="2"/>
  <c r="G62586" i="2"/>
  <c r="S62586" i="2" s="1"/>
  <c r="H62585" i="2"/>
  <c r="G62585" i="2"/>
  <c r="S62585" i="2" s="1"/>
  <c r="H62584" i="2"/>
  <c r="G62584" i="2"/>
  <c r="S62584" i="2" s="1"/>
  <c r="H62583" i="2"/>
  <c r="G62583" i="2"/>
  <c r="S62583" i="2" s="1"/>
  <c r="H62582" i="2"/>
  <c r="G62582" i="2"/>
  <c r="S62582" i="2" s="1"/>
  <c r="H62581" i="2"/>
  <c r="G62581" i="2"/>
  <c r="S62581" i="2" s="1"/>
  <c r="H62580" i="2"/>
  <c r="G62580" i="2"/>
  <c r="S62580" i="2" s="1"/>
  <c r="H62579" i="2"/>
  <c r="G62579" i="2"/>
  <c r="S62579" i="2" s="1"/>
  <c r="H62578" i="2"/>
  <c r="G62578" i="2"/>
  <c r="S62578" i="2" s="1"/>
  <c r="H62577" i="2"/>
  <c r="G62577" i="2"/>
  <c r="S62577" i="2" s="1"/>
  <c r="H62576" i="2"/>
  <c r="G62576" i="2"/>
  <c r="S62576" i="2" s="1"/>
  <c r="H62575" i="2"/>
  <c r="G62575" i="2"/>
  <c r="S62575" i="2" s="1"/>
  <c r="H62574" i="2"/>
  <c r="G62574" i="2"/>
  <c r="S62574" i="2" s="1"/>
  <c r="H62573" i="2"/>
  <c r="G62573" i="2"/>
  <c r="S62573" i="2" s="1"/>
  <c r="H62572" i="2"/>
  <c r="G62572" i="2"/>
  <c r="S62572" i="2" s="1"/>
  <c r="H62571" i="2"/>
  <c r="G62571" i="2"/>
  <c r="S62571" i="2" s="1"/>
  <c r="H62570" i="2"/>
  <c r="G62570" i="2"/>
  <c r="S62570" i="2" s="1"/>
  <c r="H62569" i="2"/>
  <c r="G62569" i="2"/>
  <c r="S62569" i="2" s="1"/>
  <c r="H62568" i="2"/>
  <c r="G62568" i="2"/>
  <c r="S62568" i="2" s="1"/>
  <c r="H62567" i="2"/>
  <c r="G62567" i="2"/>
  <c r="S62567" i="2" s="1"/>
  <c r="H62566" i="2"/>
  <c r="G62566" i="2"/>
  <c r="S62566" i="2" s="1"/>
  <c r="H62565" i="2"/>
  <c r="G62565" i="2"/>
  <c r="S62565" i="2" s="1"/>
  <c r="H62564" i="2"/>
  <c r="G62564" i="2"/>
  <c r="S62564" i="2" s="1"/>
  <c r="H62563" i="2"/>
  <c r="G62563" i="2"/>
  <c r="S62563" i="2" s="1"/>
  <c r="H62562" i="2"/>
  <c r="G62562" i="2"/>
  <c r="S62562" i="2" s="1"/>
  <c r="H62561" i="2"/>
  <c r="G62561" i="2"/>
  <c r="S62561" i="2" s="1"/>
  <c r="H62560" i="2"/>
  <c r="G62560" i="2"/>
  <c r="S62560" i="2" s="1"/>
  <c r="H62559" i="2"/>
  <c r="G62559" i="2"/>
  <c r="S62559" i="2" s="1"/>
  <c r="H62558" i="2"/>
  <c r="G62558" i="2"/>
  <c r="S62558" i="2" s="1"/>
  <c r="H62557" i="2"/>
  <c r="G62557" i="2"/>
  <c r="S62557" i="2" s="1"/>
  <c r="H62556" i="2"/>
  <c r="G62556" i="2"/>
  <c r="S62556" i="2" s="1"/>
  <c r="H62555" i="2"/>
  <c r="G62555" i="2"/>
  <c r="S62555" i="2" s="1"/>
  <c r="H62554" i="2"/>
  <c r="G62554" i="2"/>
  <c r="S62554" i="2" s="1"/>
  <c r="H62553" i="2"/>
  <c r="G62553" i="2"/>
  <c r="S62553" i="2" s="1"/>
  <c r="H62552" i="2"/>
  <c r="G62552" i="2"/>
  <c r="S62552" i="2" s="1"/>
  <c r="H62551" i="2"/>
  <c r="G62551" i="2"/>
  <c r="S62551" i="2" s="1"/>
  <c r="H62550" i="2"/>
  <c r="G62550" i="2"/>
  <c r="S62550" i="2" s="1"/>
  <c r="H62549" i="2"/>
  <c r="G62549" i="2"/>
  <c r="S62549" i="2" s="1"/>
  <c r="H62548" i="2"/>
  <c r="G62548" i="2"/>
  <c r="S62548" i="2" s="1"/>
  <c r="H62547" i="2"/>
  <c r="G62547" i="2"/>
  <c r="S62547" i="2" s="1"/>
  <c r="H62546" i="2"/>
  <c r="G62546" i="2"/>
  <c r="S62546" i="2" s="1"/>
  <c r="H62545" i="2"/>
  <c r="G62545" i="2"/>
  <c r="S62545" i="2" s="1"/>
  <c r="H62544" i="2"/>
  <c r="G62544" i="2"/>
  <c r="S62544" i="2" s="1"/>
  <c r="H62543" i="2"/>
  <c r="G62543" i="2"/>
  <c r="S62543" i="2" s="1"/>
  <c r="H62542" i="2"/>
  <c r="G62542" i="2"/>
  <c r="S62542" i="2" s="1"/>
  <c r="H62541" i="2"/>
  <c r="G62541" i="2"/>
  <c r="S62541" i="2" s="1"/>
  <c r="H62540" i="2"/>
  <c r="G62540" i="2"/>
  <c r="S62540" i="2" s="1"/>
  <c r="H62539" i="2"/>
  <c r="G62539" i="2"/>
  <c r="S62539" i="2" s="1"/>
  <c r="H62538" i="2"/>
  <c r="G62538" i="2"/>
  <c r="S62538" i="2" s="1"/>
  <c r="H62537" i="2"/>
  <c r="G62537" i="2"/>
  <c r="S62537" i="2" s="1"/>
  <c r="H62536" i="2"/>
  <c r="G62536" i="2"/>
  <c r="S62536" i="2" s="1"/>
  <c r="H62535" i="2"/>
  <c r="G62535" i="2"/>
  <c r="S62535" i="2" s="1"/>
  <c r="H62534" i="2"/>
  <c r="G62534" i="2"/>
  <c r="S62534" i="2" s="1"/>
  <c r="H62533" i="2"/>
  <c r="G62533" i="2"/>
  <c r="S62533" i="2" s="1"/>
  <c r="H62532" i="2"/>
  <c r="G62532" i="2"/>
  <c r="S62532" i="2" s="1"/>
  <c r="H62531" i="2"/>
  <c r="G62531" i="2"/>
  <c r="S62531" i="2" s="1"/>
  <c r="H62530" i="2"/>
  <c r="G62530" i="2"/>
  <c r="S62530" i="2" s="1"/>
  <c r="H62529" i="2"/>
  <c r="G62529" i="2"/>
  <c r="S62529" i="2" s="1"/>
  <c r="H62528" i="2"/>
  <c r="G62528" i="2"/>
  <c r="S62528" i="2" s="1"/>
  <c r="H62527" i="2"/>
  <c r="G62527" i="2"/>
  <c r="S62527" i="2" s="1"/>
  <c r="H62526" i="2"/>
  <c r="G62526" i="2"/>
  <c r="S62526" i="2" s="1"/>
  <c r="H62525" i="2"/>
  <c r="G62525" i="2"/>
  <c r="S62525" i="2" s="1"/>
  <c r="H62524" i="2"/>
  <c r="G62524" i="2"/>
  <c r="S62524" i="2" s="1"/>
  <c r="H62523" i="2"/>
  <c r="G62523" i="2"/>
  <c r="S62523" i="2" s="1"/>
  <c r="H62522" i="2"/>
  <c r="G62522" i="2"/>
  <c r="S62522" i="2" s="1"/>
  <c r="H62521" i="2"/>
  <c r="G62521" i="2"/>
  <c r="S62521" i="2" s="1"/>
  <c r="H62520" i="2"/>
  <c r="G62520" i="2"/>
  <c r="S62520" i="2" s="1"/>
  <c r="H62519" i="2"/>
  <c r="G62519" i="2"/>
  <c r="S62519" i="2" s="1"/>
  <c r="H62518" i="2"/>
  <c r="G62518" i="2"/>
  <c r="S62518" i="2" s="1"/>
  <c r="H62517" i="2"/>
  <c r="G62517" i="2"/>
  <c r="S62517" i="2" s="1"/>
  <c r="H62516" i="2"/>
  <c r="G62516" i="2"/>
  <c r="S62516" i="2" s="1"/>
  <c r="H62515" i="2"/>
  <c r="G62515" i="2"/>
  <c r="S62515" i="2" s="1"/>
  <c r="H62514" i="2"/>
  <c r="G62514" i="2"/>
  <c r="S62514" i="2" s="1"/>
  <c r="H62513" i="2"/>
  <c r="G62513" i="2"/>
  <c r="S62513" i="2" s="1"/>
  <c r="H62512" i="2"/>
  <c r="G62512" i="2"/>
  <c r="S62512" i="2" s="1"/>
  <c r="H62511" i="2"/>
  <c r="G62511" i="2"/>
  <c r="S62511" i="2" s="1"/>
  <c r="H62510" i="2"/>
  <c r="G62510" i="2"/>
  <c r="S62510" i="2" s="1"/>
  <c r="H62509" i="2"/>
  <c r="G62509" i="2"/>
  <c r="S62509" i="2" s="1"/>
  <c r="H62508" i="2"/>
  <c r="G62508" i="2"/>
  <c r="S62508" i="2" s="1"/>
  <c r="H62507" i="2"/>
  <c r="G62507" i="2"/>
  <c r="S62507" i="2" s="1"/>
  <c r="H62506" i="2"/>
  <c r="G62506" i="2"/>
  <c r="S62506" i="2" s="1"/>
  <c r="H62505" i="2"/>
  <c r="G62505" i="2"/>
  <c r="S62505" i="2" s="1"/>
  <c r="H62504" i="2"/>
  <c r="G62504" i="2"/>
  <c r="S62504" i="2" s="1"/>
  <c r="H62503" i="2"/>
  <c r="G62503" i="2"/>
  <c r="S62503" i="2" s="1"/>
  <c r="H62502" i="2"/>
  <c r="G62502" i="2"/>
  <c r="S62502" i="2" s="1"/>
  <c r="H62501" i="2"/>
  <c r="G62501" i="2"/>
  <c r="S62501" i="2" s="1"/>
  <c r="H62500" i="2"/>
  <c r="G62500" i="2"/>
  <c r="S62500" i="2" s="1"/>
  <c r="H62499" i="2"/>
  <c r="G62499" i="2"/>
  <c r="S62499" i="2" s="1"/>
  <c r="H62498" i="2"/>
  <c r="G62498" i="2"/>
  <c r="S62498" i="2" s="1"/>
  <c r="H62497" i="2"/>
  <c r="G62497" i="2"/>
  <c r="S62497" i="2" s="1"/>
  <c r="H62496" i="2"/>
  <c r="G62496" i="2"/>
  <c r="S62496" i="2" s="1"/>
  <c r="H62495" i="2"/>
  <c r="G62495" i="2"/>
  <c r="S62495" i="2" s="1"/>
  <c r="H62494" i="2"/>
  <c r="G62494" i="2"/>
  <c r="S62494" i="2" s="1"/>
  <c r="H62493" i="2"/>
  <c r="G62493" i="2"/>
  <c r="S62493" i="2" s="1"/>
  <c r="H62492" i="2"/>
  <c r="G62492" i="2"/>
  <c r="S62492" i="2" s="1"/>
  <c r="H62491" i="2"/>
  <c r="G62491" i="2"/>
  <c r="S62491" i="2" s="1"/>
  <c r="H62490" i="2"/>
  <c r="G62490" i="2"/>
  <c r="S62490" i="2" s="1"/>
  <c r="H62489" i="2"/>
  <c r="G62489" i="2"/>
  <c r="S62489" i="2" s="1"/>
  <c r="H62488" i="2"/>
  <c r="G62488" i="2"/>
  <c r="S62488" i="2" s="1"/>
  <c r="H62487" i="2"/>
  <c r="G62487" i="2"/>
  <c r="S62487" i="2" s="1"/>
  <c r="H62486" i="2"/>
  <c r="G62486" i="2"/>
  <c r="S62486" i="2" s="1"/>
  <c r="H62485" i="2"/>
  <c r="G62485" i="2"/>
  <c r="S62485" i="2" s="1"/>
  <c r="H62484" i="2"/>
  <c r="G62484" i="2"/>
  <c r="S62484" i="2" s="1"/>
  <c r="H62483" i="2"/>
  <c r="G62483" i="2"/>
  <c r="S62483" i="2" s="1"/>
  <c r="H62482" i="2"/>
  <c r="G62482" i="2"/>
  <c r="S62482" i="2" s="1"/>
  <c r="H62481" i="2"/>
  <c r="G62481" i="2"/>
  <c r="S62481" i="2" s="1"/>
  <c r="H62480" i="2"/>
  <c r="G62480" i="2"/>
  <c r="S62480" i="2" s="1"/>
  <c r="H62479" i="2"/>
  <c r="G62479" i="2"/>
  <c r="S62479" i="2" s="1"/>
  <c r="H62478" i="2"/>
  <c r="G62478" i="2"/>
  <c r="S62478" i="2" s="1"/>
  <c r="H62477" i="2"/>
  <c r="G62477" i="2"/>
  <c r="S62477" i="2" s="1"/>
  <c r="H62476" i="2"/>
  <c r="G62476" i="2"/>
  <c r="S62476" i="2" s="1"/>
  <c r="H62475" i="2"/>
  <c r="G62475" i="2"/>
  <c r="S62475" i="2" s="1"/>
  <c r="H62474" i="2"/>
  <c r="G62474" i="2"/>
  <c r="S62474" i="2" s="1"/>
  <c r="H62473" i="2"/>
  <c r="G62473" i="2"/>
  <c r="S62473" i="2" s="1"/>
  <c r="H62472" i="2"/>
  <c r="G62472" i="2"/>
  <c r="S62472" i="2" s="1"/>
  <c r="H62471" i="2"/>
  <c r="G62471" i="2"/>
  <c r="S62471" i="2" s="1"/>
  <c r="H62470" i="2"/>
  <c r="G62470" i="2"/>
  <c r="S62470" i="2" s="1"/>
  <c r="H62469" i="2"/>
  <c r="G62469" i="2"/>
  <c r="S62469" i="2" s="1"/>
  <c r="H62468" i="2"/>
  <c r="G62468" i="2"/>
  <c r="S62468" i="2" s="1"/>
  <c r="H62467" i="2"/>
  <c r="G62467" i="2"/>
  <c r="S62467" i="2" s="1"/>
  <c r="H62466" i="2"/>
  <c r="G62466" i="2"/>
  <c r="S62466" i="2" s="1"/>
  <c r="H62465" i="2"/>
  <c r="G62465" i="2"/>
  <c r="S62465" i="2" s="1"/>
  <c r="H62464" i="2"/>
  <c r="G62464" i="2"/>
  <c r="S62464" i="2" s="1"/>
  <c r="H62463" i="2"/>
  <c r="G62463" i="2"/>
  <c r="S62463" i="2" s="1"/>
  <c r="H62462" i="2"/>
  <c r="G62462" i="2"/>
  <c r="S62462" i="2" s="1"/>
  <c r="H62461" i="2"/>
  <c r="G62461" i="2"/>
  <c r="S62461" i="2" s="1"/>
  <c r="H62460" i="2"/>
  <c r="G62460" i="2"/>
  <c r="S62460" i="2" s="1"/>
  <c r="H62459" i="2"/>
  <c r="G62459" i="2"/>
  <c r="S62459" i="2" s="1"/>
  <c r="H62458" i="2"/>
  <c r="G62458" i="2"/>
  <c r="S62458" i="2" s="1"/>
  <c r="H62457" i="2"/>
  <c r="G62457" i="2"/>
  <c r="S62457" i="2" s="1"/>
  <c r="H62456" i="2"/>
  <c r="G62456" i="2"/>
  <c r="S62456" i="2" s="1"/>
  <c r="H62455" i="2"/>
  <c r="G62455" i="2"/>
  <c r="S62455" i="2" s="1"/>
  <c r="H62454" i="2"/>
  <c r="G62454" i="2"/>
  <c r="S62454" i="2" s="1"/>
  <c r="H62453" i="2"/>
  <c r="G62453" i="2"/>
  <c r="S62453" i="2" s="1"/>
  <c r="H62452" i="2"/>
  <c r="G62452" i="2"/>
  <c r="S62452" i="2" s="1"/>
  <c r="H62451" i="2"/>
  <c r="G62451" i="2"/>
  <c r="S62451" i="2" s="1"/>
  <c r="H62450" i="2"/>
  <c r="G62450" i="2"/>
  <c r="S62450" i="2" s="1"/>
  <c r="H62449" i="2"/>
  <c r="G62449" i="2"/>
  <c r="S62449" i="2" s="1"/>
  <c r="H62448" i="2"/>
  <c r="G62448" i="2"/>
  <c r="S62448" i="2" s="1"/>
  <c r="H62447" i="2"/>
  <c r="G62447" i="2"/>
  <c r="S62447" i="2" s="1"/>
  <c r="H62446" i="2"/>
  <c r="G62446" i="2"/>
  <c r="S62446" i="2" s="1"/>
  <c r="H62445" i="2"/>
  <c r="G62445" i="2"/>
  <c r="S62445" i="2" s="1"/>
  <c r="H62444" i="2"/>
  <c r="G62444" i="2"/>
  <c r="S62444" i="2" s="1"/>
  <c r="H62443" i="2"/>
  <c r="G62443" i="2"/>
  <c r="S62443" i="2" s="1"/>
  <c r="H62442" i="2"/>
  <c r="G62442" i="2"/>
  <c r="S62442" i="2" s="1"/>
  <c r="H62441" i="2"/>
  <c r="G62441" i="2"/>
  <c r="S62441" i="2" s="1"/>
  <c r="H62440" i="2"/>
  <c r="G62440" i="2"/>
  <c r="S62440" i="2" s="1"/>
  <c r="H62439" i="2"/>
  <c r="G62439" i="2"/>
  <c r="S62439" i="2" s="1"/>
  <c r="H62438" i="2"/>
  <c r="G62438" i="2"/>
  <c r="S62438" i="2" s="1"/>
  <c r="H62437" i="2"/>
  <c r="G62437" i="2"/>
  <c r="S62437" i="2" s="1"/>
  <c r="H62436" i="2"/>
  <c r="G62436" i="2"/>
  <c r="S62436" i="2" s="1"/>
  <c r="H62435" i="2"/>
  <c r="G62435" i="2"/>
  <c r="S62435" i="2" s="1"/>
  <c r="H62434" i="2"/>
  <c r="G62434" i="2"/>
  <c r="S62434" i="2" s="1"/>
  <c r="H62433" i="2"/>
  <c r="G62433" i="2"/>
  <c r="S62433" i="2" s="1"/>
  <c r="H62432" i="2"/>
  <c r="G62432" i="2"/>
  <c r="S62432" i="2" s="1"/>
  <c r="H62431" i="2"/>
  <c r="G62431" i="2"/>
  <c r="S62431" i="2" s="1"/>
  <c r="H62430" i="2"/>
  <c r="G62430" i="2"/>
  <c r="S62430" i="2" s="1"/>
  <c r="H62429" i="2"/>
  <c r="G62429" i="2"/>
  <c r="S62429" i="2" s="1"/>
  <c r="H62428" i="2"/>
  <c r="G62428" i="2"/>
  <c r="S62428" i="2" s="1"/>
  <c r="H62427" i="2"/>
  <c r="G62427" i="2"/>
  <c r="S62427" i="2" s="1"/>
  <c r="H62426" i="2"/>
  <c r="G62426" i="2"/>
  <c r="S62426" i="2" s="1"/>
  <c r="H62425" i="2"/>
  <c r="G62425" i="2"/>
  <c r="S62425" i="2" s="1"/>
  <c r="H62424" i="2"/>
  <c r="G62424" i="2"/>
  <c r="S62424" i="2" s="1"/>
  <c r="H62423" i="2"/>
  <c r="G62423" i="2"/>
  <c r="S62423" i="2" s="1"/>
  <c r="H62422" i="2"/>
  <c r="G62422" i="2"/>
  <c r="S62422" i="2" s="1"/>
  <c r="H62421" i="2"/>
  <c r="G62421" i="2"/>
  <c r="S62421" i="2" s="1"/>
  <c r="H62420" i="2"/>
  <c r="G62420" i="2"/>
  <c r="S62420" i="2" s="1"/>
  <c r="H62419" i="2"/>
  <c r="G62419" i="2"/>
  <c r="S62419" i="2" s="1"/>
  <c r="H62418" i="2"/>
  <c r="G62418" i="2"/>
  <c r="S62418" i="2" s="1"/>
  <c r="H62417" i="2"/>
  <c r="G62417" i="2"/>
  <c r="S62417" i="2" s="1"/>
  <c r="H62416" i="2"/>
  <c r="G62416" i="2"/>
  <c r="S62416" i="2" s="1"/>
  <c r="H62415" i="2"/>
  <c r="G62415" i="2"/>
  <c r="S62415" i="2" s="1"/>
  <c r="H62414" i="2"/>
  <c r="G62414" i="2"/>
  <c r="S62414" i="2" s="1"/>
  <c r="H62413" i="2"/>
  <c r="G62413" i="2"/>
  <c r="S62413" i="2" s="1"/>
  <c r="H62412" i="2"/>
  <c r="G62412" i="2"/>
  <c r="S62412" i="2" s="1"/>
  <c r="H62411" i="2"/>
  <c r="G62411" i="2"/>
  <c r="S62411" i="2" s="1"/>
  <c r="H62410" i="2"/>
  <c r="G62410" i="2"/>
  <c r="S62410" i="2" s="1"/>
  <c r="H62409" i="2"/>
  <c r="G62409" i="2"/>
  <c r="S62409" i="2" s="1"/>
  <c r="H62408" i="2"/>
  <c r="G62408" i="2"/>
  <c r="S62408" i="2" s="1"/>
  <c r="H62407" i="2"/>
  <c r="G62407" i="2"/>
  <c r="S62407" i="2" s="1"/>
  <c r="H62406" i="2"/>
  <c r="G62406" i="2"/>
  <c r="S62406" i="2" s="1"/>
  <c r="H62405" i="2"/>
  <c r="G62405" i="2"/>
  <c r="S62405" i="2" s="1"/>
  <c r="H62404" i="2"/>
  <c r="G62404" i="2"/>
  <c r="S62404" i="2" s="1"/>
  <c r="H62403" i="2"/>
  <c r="G62403" i="2"/>
  <c r="S62403" i="2" s="1"/>
  <c r="H62402" i="2"/>
  <c r="G62402" i="2"/>
  <c r="S62402" i="2" s="1"/>
  <c r="H62401" i="2"/>
  <c r="G62401" i="2"/>
  <c r="S62401" i="2" s="1"/>
  <c r="H62400" i="2"/>
  <c r="G62400" i="2"/>
  <c r="S62400" i="2" s="1"/>
  <c r="H62399" i="2"/>
  <c r="G62399" i="2"/>
  <c r="S62399" i="2" s="1"/>
  <c r="H62398" i="2"/>
  <c r="G62398" i="2"/>
  <c r="S62398" i="2" s="1"/>
  <c r="H62397" i="2"/>
  <c r="G62397" i="2"/>
  <c r="S62397" i="2" s="1"/>
  <c r="H62396" i="2"/>
  <c r="G62396" i="2"/>
  <c r="S62396" i="2" s="1"/>
  <c r="H62395" i="2"/>
  <c r="G62395" i="2"/>
  <c r="S62395" i="2" s="1"/>
  <c r="H62394" i="2"/>
  <c r="G62394" i="2"/>
  <c r="S62394" i="2" s="1"/>
  <c r="H62393" i="2"/>
  <c r="G62393" i="2"/>
  <c r="S62393" i="2" s="1"/>
  <c r="H62392" i="2"/>
  <c r="G62392" i="2"/>
  <c r="S62392" i="2" s="1"/>
  <c r="H62391" i="2"/>
  <c r="G62391" i="2"/>
  <c r="S62391" i="2" s="1"/>
  <c r="H62390" i="2"/>
  <c r="G62390" i="2"/>
  <c r="S62390" i="2" s="1"/>
  <c r="H62389" i="2"/>
  <c r="G62389" i="2"/>
  <c r="S62389" i="2" s="1"/>
  <c r="H62388" i="2"/>
  <c r="G62388" i="2"/>
  <c r="S62388" i="2" s="1"/>
  <c r="H62387" i="2"/>
  <c r="G62387" i="2"/>
  <c r="S62387" i="2" s="1"/>
  <c r="H62386" i="2"/>
  <c r="G62386" i="2"/>
  <c r="S62386" i="2" s="1"/>
  <c r="H62385" i="2"/>
  <c r="G62385" i="2"/>
  <c r="S62385" i="2" s="1"/>
  <c r="H62384" i="2"/>
  <c r="G62384" i="2"/>
  <c r="S62384" i="2" s="1"/>
  <c r="H62383" i="2"/>
  <c r="G62383" i="2"/>
  <c r="S62383" i="2" s="1"/>
  <c r="H62382" i="2"/>
  <c r="G62382" i="2"/>
  <c r="S62382" i="2" s="1"/>
  <c r="H62381" i="2"/>
  <c r="G62381" i="2"/>
  <c r="S62381" i="2" s="1"/>
  <c r="H62380" i="2"/>
  <c r="G62380" i="2"/>
  <c r="S62380" i="2" s="1"/>
  <c r="H62379" i="2"/>
  <c r="G62379" i="2"/>
  <c r="S62379" i="2" s="1"/>
  <c r="H62378" i="2"/>
  <c r="G62378" i="2"/>
  <c r="S62378" i="2" s="1"/>
  <c r="H62377" i="2"/>
  <c r="G62377" i="2"/>
  <c r="S62377" i="2" s="1"/>
  <c r="H62376" i="2"/>
  <c r="G62376" i="2"/>
  <c r="S62376" i="2" s="1"/>
  <c r="H62375" i="2"/>
  <c r="G62375" i="2"/>
  <c r="S62375" i="2" s="1"/>
  <c r="H62374" i="2"/>
  <c r="G62374" i="2"/>
  <c r="S62374" i="2" s="1"/>
  <c r="H62373" i="2"/>
  <c r="G62373" i="2"/>
  <c r="S62373" i="2" s="1"/>
  <c r="H62372" i="2"/>
  <c r="G62372" i="2"/>
  <c r="S62372" i="2" s="1"/>
  <c r="H62371" i="2"/>
  <c r="G62371" i="2"/>
  <c r="S62371" i="2" s="1"/>
  <c r="H62370" i="2"/>
  <c r="G62370" i="2"/>
  <c r="S62370" i="2" s="1"/>
  <c r="H62369" i="2"/>
  <c r="G62369" i="2"/>
  <c r="S62369" i="2" s="1"/>
  <c r="H62368" i="2"/>
  <c r="G62368" i="2"/>
  <c r="S62368" i="2" s="1"/>
  <c r="H62367" i="2"/>
  <c r="G62367" i="2"/>
  <c r="S62367" i="2" s="1"/>
  <c r="H62366" i="2"/>
  <c r="G62366" i="2"/>
  <c r="S62366" i="2" s="1"/>
  <c r="H62365" i="2"/>
  <c r="G62365" i="2"/>
  <c r="S62365" i="2" s="1"/>
  <c r="H62364" i="2"/>
  <c r="G62364" i="2"/>
  <c r="S62364" i="2" s="1"/>
  <c r="H62363" i="2"/>
  <c r="G62363" i="2"/>
  <c r="S62363" i="2" s="1"/>
  <c r="H62362" i="2"/>
  <c r="G62362" i="2"/>
  <c r="S62362" i="2" s="1"/>
  <c r="H62361" i="2"/>
  <c r="G62361" i="2"/>
  <c r="S62361" i="2" s="1"/>
  <c r="H62360" i="2"/>
  <c r="G62360" i="2"/>
  <c r="S62360" i="2" s="1"/>
  <c r="H62359" i="2"/>
  <c r="G62359" i="2"/>
  <c r="S62359" i="2" s="1"/>
  <c r="H62358" i="2"/>
  <c r="G62358" i="2"/>
  <c r="S62358" i="2" s="1"/>
  <c r="H62357" i="2"/>
  <c r="G62357" i="2"/>
  <c r="S62357" i="2" s="1"/>
  <c r="H62356" i="2"/>
  <c r="G62356" i="2"/>
  <c r="S62356" i="2" s="1"/>
  <c r="H62355" i="2"/>
  <c r="G62355" i="2"/>
  <c r="S62355" i="2" s="1"/>
  <c r="H62354" i="2"/>
  <c r="G62354" i="2"/>
  <c r="S62354" i="2" s="1"/>
  <c r="H62353" i="2"/>
  <c r="G62353" i="2"/>
  <c r="S62353" i="2" s="1"/>
  <c r="H62352" i="2"/>
  <c r="G62352" i="2"/>
  <c r="S62352" i="2" s="1"/>
  <c r="H62351" i="2"/>
  <c r="G62351" i="2"/>
  <c r="S62351" i="2" s="1"/>
  <c r="H62350" i="2"/>
  <c r="G62350" i="2"/>
  <c r="S62350" i="2" s="1"/>
  <c r="H62349" i="2"/>
  <c r="G62349" i="2"/>
  <c r="S62349" i="2" s="1"/>
  <c r="H62348" i="2"/>
  <c r="G62348" i="2"/>
  <c r="S62348" i="2" s="1"/>
  <c r="H62347" i="2"/>
  <c r="G62347" i="2"/>
  <c r="S62347" i="2" s="1"/>
  <c r="H62346" i="2"/>
  <c r="G62346" i="2"/>
  <c r="S62346" i="2" s="1"/>
  <c r="H62345" i="2"/>
  <c r="G62345" i="2"/>
  <c r="S62345" i="2" s="1"/>
  <c r="H62344" i="2"/>
  <c r="G62344" i="2"/>
  <c r="S62344" i="2" s="1"/>
  <c r="H62343" i="2"/>
  <c r="G62343" i="2"/>
  <c r="S62343" i="2" s="1"/>
  <c r="H62342" i="2"/>
  <c r="G62342" i="2"/>
  <c r="S62342" i="2" s="1"/>
  <c r="H62341" i="2"/>
  <c r="G62341" i="2"/>
  <c r="S62341" i="2" s="1"/>
  <c r="H62340" i="2"/>
  <c r="G62340" i="2"/>
  <c r="S62340" i="2" s="1"/>
  <c r="H62339" i="2"/>
  <c r="G62339" i="2"/>
  <c r="S62339" i="2" s="1"/>
  <c r="H62338" i="2"/>
  <c r="G62338" i="2"/>
  <c r="S62338" i="2" s="1"/>
  <c r="H62337" i="2"/>
  <c r="G62337" i="2"/>
  <c r="S62337" i="2" s="1"/>
  <c r="H62336" i="2"/>
  <c r="G62336" i="2"/>
  <c r="S62336" i="2" s="1"/>
  <c r="H62335" i="2"/>
  <c r="G62335" i="2"/>
  <c r="S62335" i="2" s="1"/>
  <c r="H62334" i="2"/>
  <c r="G62334" i="2"/>
  <c r="S62334" i="2" s="1"/>
  <c r="H62333" i="2"/>
  <c r="G62333" i="2"/>
  <c r="S62333" i="2" s="1"/>
  <c r="H62332" i="2"/>
  <c r="G62332" i="2"/>
  <c r="S62332" i="2" s="1"/>
  <c r="H62331" i="2"/>
  <c r="G62331" i="2"/>
  <c r="S62331" i="2" s="1"/>
  <c r="H62330" i="2"/>
  <c r="G62330" i="2"/>
  <c r="S62330" i="2" s="1"/>
  <c r="H62329" i="2"/>
  <c r="G62329" i="2"/>
  <c r="S62329" i="2" s="1"/>
  <c r="H62328" i="2"/>
  <c r="G62328" i="2"/>
  <c r="S62328" i="2" s="1"/>
  <c r="H62327" i="2"/>
  <c r="G62327" i="2"/>
  <c r="S62327" i="2" s="1"/>
  <c r="H62326" i="2"/>
  <c r="G62326" i="2"/>
  <c r="S62326" i="2" s="1"/>
  <c r="H62325" i="2"/>
  <c r="G62325" i="2"/>
  <c r="S62325" i="2" s="1"/>
  <c r="H62324" i="2"/>
  <c r="G62324" i="2"/>
  <c r="S62324" i="2" s="1"/>
  <c r="H62323" i="2"/>
  <c r="G62323" i="2"/>
  <c r="S62323" i="2" s="1"/>
  <c r="H62322" i="2"/>
  <c r="G62322" i="2"/>
  <c r="S62322" i="2" s="1"/>
  <c r="H62321" i="2"/>
  <c r="G62321" i="2"/>
  <c r="S62321" i="2" s="1"/>
  <c r="H62320" i="2"/>
  <c r="G62320" i="2"/>
  <c r="S62320" i="2" s="1"/>
  <c r="H62319" i="2"/>
  <c r="G62319" i="2"/>
  <c r="S62319" i="2" s="1"/>
  <c r="H62318" i="2"/>
  <c r="G62318" i="2"/>
  <c r="S62318" i="2" s="1"/>
  <c r="H62317" i="2"/>
  <c r="G62317" i="2"/>
  <c r="S62317" i="2" s="1"/>
  <c r="H62316" i="2"/>
  <c r="G62316" i="2"/>
  <c r="S62316" i="2" s="1"/>
  <c r="H62315" i="2"/>
  <c r="G62315" i="2"/>
  <c r="S62315" i="2" s="1"/>
  <c r="H62314" i="2"/>
  <c r="G62314" i="2"/>
  <c r="S62314" i="2" s="1"/>
  <c r="H62313" i="2"/>
  <c r="G62313" i="2"/>
  <c r="S62313" i="2" s="1"/>
  <c r="H62312" i="2"/>
  <c r="G62312" i="2"/>
  <c r="S62312" i="2" s="1"/>
  <c r="H62311" i="2"/>
  <c r="G62311" i="2"/>
  <c r="S62311" i="2" s="1"/>
  <c r="H62310" i="2"/>
  <c r="G62310" i="2"/>
  <c r="S62310" i="2" s="1"/>
  <c r="H62309" i="2"/>
  <c r="G62309" i="2"/>
  <c r="S62309" i="2" s="1"/>
  <c r="H62308" i="2"/>
  <c r="G62308" i="2"/>
  <c r="S62308" i="2" s="1"/>
  <c r="H62307" i="2"/>
  <c r="G62307" i="2"/>
  <c r="S62307" i="2" s="1"/>
  <c r="H62306" i="2"/>
  <c r="G62306" i="2"/>
  <c r="S62306" i="2" s="1"/>
  <c r="H62305" i="2"/>
  <c r="G62305" i="2"/>
  <c r="S62305" i="2" s="1"/>
  <c r="H62304" i="2"/>
  <c r="G62304" i="2"/>
  <c r="S62304" i="2" s="1"/>
  <c r="H62303" i="2"/>
  <c r="G62303" i="2"/>
  <c r="S62303" i="2" s="1"/>
  <c r="H62302" i="2"/>
  <c r="G62302" i="2"/>
  <c r="S62302" i="2" s="1"/>
  <c r="H62301" i="2"/>
  <c r="G62301" i="2"/>
  <c r="S62301" i="2" s="1"/>
  <c r="H62300" i="2"/>
  <c r="G62300" i="2"/>
  <c r="S62300" i="2" s="1"/>
  <c r="H62299" i="2"/>
  <c r="G62299" i="2"/>
  <c r="S62299" i="2" s="1"/>
  <c r="H62298" i="2"/>
  <c r="G62298" i="2"/>
  <c r="S62298" i="2" s="1"/>
  <c r="H62297" i="2"/>
  <c r="G62297" i="2"/>
  <c r="S62297" i="2" s="1"/>
  <c r="H62296" i="2"/>
  <c r="G62296" i="2"/>
  <c r="S62296" i="2" s="1"/>
  <c r="H62295" i="2"/>
  <c r="G62295" i="2"/>
  <c r="S62295" i="2" s="1"/>
  <c r="H62294" i="2"/>
  <c r="G62294" i="2"/>
  <c r="S62294" i="2" s="1"/>
  <c r="H62293" i="2"/>
  <c r="G62293" i="2"/>
  <c r="S62293" i="2" s="1"/>
  <c r="H62292" i="2"/>
  <c r="G62292" i="2"/>
  <c r="S62292" i="2" s="1"/>
  <c r="H62291" i="2"/>
  <c r="G62291" i="2"/>
  <c r="S62291" i="2" s="1"/>
  <c r="H62290" i="2"/>
  <c r="G62290" i="2"/>
  <c r="S62290" i="2" s="1"/>
  <c r="H62289" i="2"/>
  <c r="G62289" i="2"/>
  <c r="S62289" i="2" s="1"/>
  <c r="H62288" i="2"/>
  <c r="G62288" i="2"/>
  <c r="S62288" i="2" s="1"/>
  <c r="H62287" i="2"/>
  <c r="G62287" i="2"/>
  <c r="S62287" i="2" s="1"/>
  <c r="H62286" i="2"/>
  <c r="G62286" i="2"/>
  <c r="S62286" i="2" s="1"/>
  <c r="H62285" i="2"/>
  <c r="G62285" i="2"/>
  <c r="S62285" i="2" s="1"/>
  <c r="H62284" i="2"/>
  <c r="G62284" i="2"/>
  <c r="S62284" i="2" s="1"/>
  <c r="H62283" i="2"/>
  <c r="G62283" i="2"/>
  <c r="S62283" i="2" s="1"/>
  <c r="H62282" i="2"/>
  <c r="G62282" i="2"/>
  <c r="S62282" i="2" s="1"/>
  <c r="H62281" i="2"/>
  <c r="G62281" i="2"/>
  <c r="S62281" i="2" s="1"/>
  <c r="H62280" i="2"/>
  <c r="G62280" i="2"/>
  <c r="S62280" i="2" s="1"/>
  <c r="H62279" i="2"/>
  <c r="G62279" i="2"/>
  <c r="S62279" i="2" s="1"/>
  <c r="H62278" i="2"/>
  <c r="G62278" i="2"/>
  <c r="S62278" i="2" s="1"/>
  <c r="H62277" i="2"/>
  <c r="G62277" i="2"/>
  <c r="S62277" i="2" s="1"/>
  <c r="H62276" i="2"/>
  <c r="G62276" i="2"/>
  <c r="S62276" i="2" s="1"/>
  <c r="H62275" i="2"/>
  <c r="G62275" i="2"/>
  <c r="S62275" i="2" s="1"/>
  <c r="H62274" i="2"/>
  <c r="G62274" i="2"/>
  <c r="S62274" i="2" s="1"/>
  <c r="H62273" i="2"/>
  <c r="G62273" i="2"/>
  <c r="S62273" i="2" s="1"/>
  <c r="H62272" i="2"/>
  <c r="G62272" i="2"/>
  <c r="S62272" i="2" s="1"/>
  <c r="H62271" i="2"/>
  <c r="G62271" i="2"/>
  <c r="S62271" i="2" s="1"/>
  <c r="H62270" i="2"/>
  <c r="G62270" i="2"/>
  <c r="S62270" i="2" s="1"/>
  <c r="H62269" i="2"/>
  <c r="G62269" i="2"/>
  <c r="S62269" i="2" s="1"/>
  <c r="H62268" i="2"/>
  <c r="G62268" i="2"/>
  <c r="S62268" i="2" s="1"/>
  <c r="H62267" i="2"/>
  <c r="G62267" i="2"/>
  <c r="S62267" i="2" s="1"/>
  <c r="H62266" i="2"/>
  <c r="G62266" i="2"/>
  <c r="S62266" i="2" s="1"/>
  <c r="H62265" i="2"/>
  <c r="G62265" i="2"/>
  <c r="S62265" i="2" s="1"/>
  <c r="H62264" i="2"/>
  <c r="G62264" i="2"/>
  <c r="S62264" i="2" s="1"/>
  <c r="H62263" i="2"/>
  <c r="G62263" i="2"/>
  <c r="S62263" i="2" s="1"/>
  <c r="H62262" i="2"/>
  <c r="G62262" i="2"/>
  <c r="S62262" i="2" s="1"/>
  <c r="H62261" i="2"/>
  <c r="G62261" i="2"/>
  <c r="S62261" i="2" s="1"/>
  <c r="H62260" i="2"/>
  <c r="G62260" i="2"/>
  <c r="S62260" i="2" s="1"/>
  <c r="H62259" i="2"/>
  <c r="G62259" i="2"/>
  <c r="S62259" i="2" s="1"/>
  <c r="H62258" i="2"/>
  <c r="G62258" i="2"/>
  <c r="S62258" i="2" s="1"/>
  <c r="H62257" i="2"/>
  <c r="G62257" i="2"/>
  <c r="S62257" i="2" s="1"/>
  <c r="H62256" i="2"/>
  <c r="G62256" i="2"/>
  <c r="S62256" i="2" s="1"/>
  <c r="H62255" i="2"/>
  <c r="G62255" i="2"/>
  <c r="S62255" i="2" s="1"/>
  <c r="H62254" i="2"/>
  <c r="G62254" i="2"/>
  <c r="S62254" i="2" s="1"/>
  <c r="H62253" i="2"/>
  <c r="G62253" i="2"/>
  <c r="S62253" i="2" s="1"/>
  <c r="H62252" i="2"/>
  <c r="G62252" i="2"/>
  <c r="S62252" i="2" s="1"/>
  <c r="H62251" i="2"/>
  <c r="G62251" i="2"/>
  <c r="S62251" i="2" s="1"/>
  <c r="H62250" i="2"/>
  <c r="G62250" i="2"/>
  <c r="S62250" i="2" s="1"/>
  <c r="H62249" i="2"/>
  <c r="G62249" i="2"/>
  <c r="S62249" i="2" s="1"/>
  <c r="H62248" i="2"/>
  <c r="G62248" i="2"/>
  <c r="S62248" i="2" s="1"/>
  <c r="H62247" i="2"/>
  <c r="G62247" i="2"/>
  <c r="S62247" i="2" s="1"/>
  <c r="H62246" i="2"/>
  <c r="G62246" i="2"/>
  <c r="S62246" i="2" s="1"/>
  <c r="H62245" i="2"/>
  <c r="G62245" i="2"/>
  <c r="S62245" i="2" s="1"/>
  <c r="H62244" i="2"/>
  <c r="G62244" i="2"/>
  <c r="S62244" i="2" s="1"/>
  <c r="H62243" i="2"/>
  <c r="G62243" i="2"/>
  <c r="S62243" i="2" s="1"/>
  <c r="H62242" i="2"/>
  <c r="G62242" i="2"/>
  <c r="S62242" i="2" s="1"/>
  <c r="H62241" i="2"/>
  <c r="G62241" i="2"/>
  <c r="S62241" i="2" s="1"/>
  <c r="H62240" i="2"/>
  <c r="G62240" i="2"/>
  <c r="S62240" i="2" s="1"/>
  <c r="H62239" i="2"/>
  <c r="G62239" i="2"/>
  <c r="S62239" i="2" s="1"/>
  <c r="H62238" i="2"/>
  <c r="G62238" i="2"/>
  <c r="S62238" i="2" s="1"/>
  <c r="H62237" i="2"/>
  <c r="G62237" i="2"/>
  <c r="S62237" i="2" s="1"/>
  <c r="H62236" i="2"/>
  <c r="G62236" i="2"/>
  <c r="S62236" i="2" s="1"/>
  <c r="H62235" i="2"/>
  <c r="G62235" i="2"/>
  <c r="S62235" i="2" s="1"/>
  <c r="H62234" i="2"/>
  <c r="G62234" i="2"/>
  <c r="S62234" i="2" s="1"/>
  <c r="H62233" i="2"/>
  <c r="G62233" i="2"/>
  <c r="S62233" i="2" s="1"/>
  <c r="H62232" i="2"/>
  <c r="G62232" i="2"/>
  <c r="S62232" i="2" s="1"/>
  <c r="H62231" i="2"/>
  <c r="G62231" i="2"/>
  <c r="S62231" i="2" s="1"/>
  <c r="H62230" i="2"/>
  <c r="G62230" i="2"/>
  <c r="S62230" i="2" s="1"/>
  <c r="H62229" i="2"/>
  <c r="G62229" i="2"/>
  <c r="S62229" i="2" s="1"/>
  <c r="H62228" i="2"/>
  <c r="G62228" i="2"/>
  <c r="S62228" i="2" s="1"/>
  <c r="H62227" i="2"/>
  <c r="G62227" i="2"/>
  <c r="S62227" i="2" s="1"/>
  <c r="H62226" i="2"/>
  <c r="G62226" i="2"/>
  <c r="S62226" i="2" s="1"/>
  <c r="H62225" i="2"/>
  <c r="G62225" i="2"/>
  <c r="S62225" i="2" s="1"/>
  <c r="H62224" i="2"/>
  <c r="G62224" i="2"/>
  <c r="S62224" i="2" s="1"/>
  <c r="H62223" i="2"/>
  <c r="G62223" i="2"/>
  <c r="S62223" i="2" s="1"/>
  <c r="H62222" i="2"/>
  <c r="G62222" i="2"/>
  <c r="S62222" i="2" s="1"/>
  <c r="H62221" i="2"/>
  <c r="G62221" i="2"/>
  <c r="S62221" i="2" s="1"/>
  <c r="H62220" i="2"/>
  <c r="G62220" i="2"/>
  <c r="S62220" i="2" s="1"/>
  <c r="H62219" i="2"/>
  <c r="G62219" i="2"/>
  <c r="S62219" i="2" s="1"/>
  <c r="H62218" i="2"/>
  <c r="G62218" i="2"/>
  <c r="S62218" i="2" s="1"/>
  <c r="H62217" i="2"/>
  <c r="G62217" i="2"/>
  <c r="S62217" i="2" s="1"/>
  <c r="H62216" i="2"/>
  <c r="G62216" i="2"/>
  <c r="S62216" i="2" s="1"/>
  <c r="H62215" i="2"/>
  <c r="G62215" i="2"/>
  <c r="S62215" i="2" s="1"/>
  <c r="H62214" i="2"/>
  <c r="G62214" i="2"/>
  <c r="S62214" i="2" s="1"/>
  <c r="H62213" i="2"/>
  <c r="G62213" i="2"/>
  <c r="S62213" i="2" s="1"/>
  <c r="H62212" i="2"/>
  <c r="G62212" i="2"/>
  <c r="S62212" i="2" s="1"/>
  <c r="H62211" i="2"/>
  <c r="G62211" i="2"/>
  <c r="S62211" i="2" s="1"/>
  <c r="H62210" i="2"/>
  <c r="G62210" i="2"/>
  <c r="S62210" i="2" s="1"/>
  <c r="H62209" i="2"/>
  <c r="G62209" i="2"/>
  <c r="S62209" i="2" s="1"/>
  <c r="H62208" i="2"/>
  <c r="G62208" i="2"/>
  <c r="S62208" i="2" s="1"/>
  <c r="H62207" i="2"/>
  <c r="G62207" i="2"/>
  <c r="S62207" i="2" s="1"/>
  <c r="H62206" i="2"/>
  <c r="G62206" i="2"/>
  <c r="S62206" i="2" s="1"/>
  <c r="H62205" i="2"/>
  <c r="G62205" i="2"/>
  <c r="S62205" i="2" s="1"/>
  <c r="H62204" i="2"/>
  <c r="G62204" i="2"/>
  <c r="S62204" i="2" s="1"/>
  <c r="H62203" i="2"/>
  <c r="G62203" i="2"/>
  <c r="S62203" i="2" s="1"/>
  <c r="H62202" i="2"/>
  <c r="G62202" i="2"/>
  <c r="S62202" i="2" s="1"/>
  <c r="H62201" i="2"/>
  <c r="G62201" i="2"/>
  <c r="S62201" i="2" s="1"/>
  <c r="H62200" i="2"/>
  <c r="G62200" i="2"/>
  <c r="S62200" i="2" s="1"/>
  <c r="H62199" i="2"/>
  <c r="G62199" i="2"/>
  <c r="S62199" i="2" s="1"/>
  <c r="H62198" i="2"/>
  <c r="G62198" i="2"/>
  <c r="S62198" i="2" s="1"/>
  <c r="H62197" i="2"/>
  <c r="G62197" i="2"/>
  <c r="S62197" i="2" s="1"/>
  <c r="H62196" i="2"/>
  <c r="G62196" i="2"/>
  <c r="S62196" i="2" s="1"/>
  <c r="H62195" i="2"/>
  <c r="G62195" i="2"/>
  <c r="S62195" i="2" s="1"/>
  <c r="H62194" i="2"/>
  <c r="G62194" i="2"/>
  <c r="S62194" i="2" s="1"/>
  <c r="H62193" i="2"/>
  <c r="G62193" i="2"/>
  <c r="S62193" i="2" s="1"/>
  <c r="H62192" i="2"/>
  <c r="G62192" i="2"/>
  <c r="S62192" i="2" s="1"/>
  <c r="H62191" i="2"/>
  <c r="G62191" i="2"/>
  <c r="S62191" i="2" s="1"/>
  <c r="H62190" i="2"/>
  <c r="G62190" i="2"/>
  <c r="S62190" i="2" s="1"/>
  <c r="H62189" i="2"/>
  <c r="G62189" i="2"/>
  <c r="S62189" i="2" s="1"/>
  <c r="H62188" i="2"/>
  <c r="G62188" i="2"/>
  <c r="S62188" i="2" s="1"/>
  <c r="H62187" i="2"/>
  <c r="G62187" i="2"/>
  <c r="S62187" i="2" s="1"/>
  <c r="H62186" i="2"/>
  <c r="G62186" i="2"/>
  <c r="S62186" i="2" s="1"/>
  <c r="H62185" i="2"/>
  <c r="G62185" i="2"/>
  <c r="S62185" i="2" s="1"/>
  <c r="H62184" i="2"/>
  <c r="G62184" i="2"/>
  <c r="S62184" i="2" s="1"/>
  <c r="H62183" i="2"/>
  <c r="G62183" i="2"/>
  <c r="S62183" i="2" s="1"/>
  <c r="H62182" i="2"/>
  <c r="G62182" i="2"/>
  <c r="S62182" i="2" s="1"/>
  <c r="H62181" i="2"/>
  <c r="G62181" i="2"/>
  <c r="S62181" i="2" s="1"/>
  <c r="H62180" i="2"/>
  <c r="G62180" i="2"/>
  <c r="S62180" i="2" s="1"/>
  <c r="H62179" i="2"/>
  <c r="G62179" i="2"/>
  <c r="S62179" i="2" s="1"/>
  <c r="H62178" i="2"/>
  <c r="G62178" i="2"/>
  <c r="S62178" i="2" s="1"/>
  <c r="H62177" i="2"/>
  <c r="G62177" i="2"/>
  <c r="S62177" i="2" s="1"/>
  <c r="H62176" i="2"/>
  <c r="G62176" i="2"/>
  <c r="S62176" i="2" s="1"/>
  <c r="H62175" i="2"/>
  <c r="G62175" i="2"/>
  <c r="S62175" i="2" s="1"/>
  <c r="H62174" i="2"/>
  <c r="G62174" i="2"/>
  <c r="S62174" i="2" s="1"/>
  <c r="H62173" i="2"/>
  <c r="G62173" i="2"/>
  <c r="S62173" i="2" s="1"/>
  <c r="H62172" i="2"/>
  <c r="G62172" i="2"/>
  <c r="S62172" i="2" s="1"/>
  <c r="H62171" i="2"/>
  <c r="G62171" i="2"/>
  <c r="S62171" i="2" s="1"/>
  <c r="H62170" i="2"/>
  <c r="G62170" i="2"/>
  <c r="S62170" i="2" s="1"/>
  <c r="H62169" i="2"/>
  <c r="G62169" i="2"/>
  <c r="S62169" i="2" s="1"/>
  <c r="H62168" i="2"/>
  <c r="G62168" i="2"/>
  <c r="S62168" i="2" s="1"/>
  <c r="H62167" i="2"/>
  <c r="G62167" i="2"/>
  <c r="S62167" i="2" s="1"/>
  <c r="H62166" i="2"/>
  <c r="G62166" i="2"/>
  <c r="S62166" i="2" s="1"/>
  <c r="H62165" i="2"/>
  <c r="G62165" i="2"/>
  <c r="S62165" i="2" s="1"/>
  <c r="H62164" i="2"/>
  <c r="G62164" i="2"/>
  <c r="S62164" i="2" s="1"/>
  <c r="H62163" i="2"/>
  <c r="G62163" i="2"/>
  <c r="S62163" i="2" s="1"/>
  <c r="H62162" i="2"/>
  <c r="G62162" i="2"/>
  <c r="S62162" i="2" s="1"/>
  <c r="H62161" i="2"/>
  <c r="G62161" i="2"/>
  <c r="S62161" i="2" s="1"/>
  <c r="H62160" i="2"/>
  <c r="G62160" i="2"/>
  <c r="S62160" i="2" s="1"/>
  <c r="H62159" i="2"/>
  <c r="G62159" i="2"/>
  <c r="S62159" i="2" s="1"/>
  <c r="H62158" i="2"/>
  <c r="G62158" i="2"/>
  <c r="S62158" i="2" s="1"/>
  <c r="H62157" i="2"/>
  <c r="G62157" i="2"/>
  <c r="S62157" i="2" s="1"/>
  <c r="H62156" i="2"/>
  <c r="G62156" i="2"/>
  <c r="S62156" i="2" s="1"/>
  <c r="H62155" i="2"/>
  <c r="G62155" i="2"/>
  <c r="S62155" i="2" s="1"/>
  <c r="H62154" i="2"/>
  <c r="G62154" i="2"/>
  <c r="S62154" i="2" s="1"/>
  <c r="H62153" i="2"/>
  <c r="G62153" i="2"/>
  <c r="S62153" i="2" s="1"/>
  <c r="H62152" i="2"/>
  <c r="G62152" i="2"/>
  <c r="S62152" i="2" s="1"/>
  <c r="H62151" i="2"/>
  <c r="G62151" i="2"/>
  <c r="S62151" i="2" s="1"/>
  <c r="H62150" i="2"/>
  <c r="G62150" i="2"/>
  <c r="S62150" i="2" s="1"/>
  <c r="H62149" i="2"/>
  <c r="G62149" i="2"/>
  <c r="S62149" i="2" s="1"/>
  <c r="H62148" i="2"/>
  <c r="G62148" i="2"/>
  <c r="S62148" i="2" s="1"/>
  <c r="H62147" i="2"/>
  <c r="G62147" i="2"/>
  <c r="S62147" i="2" s="1"/>
  <c r="H62146" i="2"/>
  <c r="G62146" i="2"/>
  <c r="S62146" i="2" s="1"/>
  <c r="H62145" i="2"/>
  <c r="G62145" i="2"/>
  <c r="S62145" i="2" s="1"/>
  <c r="H62144" i="2"/>
  <c r="G62144" i="2"/>
  <c r="S62144" i="2" s="1"/>
  <c r="H62143" i="2"/>
  <c r="G62143" i="2"/>
  <c r="S62143" i="2" s="1"/>
  <c r="H62142" i="2"/>
  <c r="G62142" i="2"/>
  <c r="S62142" i="2" s="1"/>
  <c r="H62141" i="2"/>
  <c r="G62141" i="2"/>
  <c r="S62141" i="2" s="1"/>
  <c r="H62140" i="2"/>
  <c r="G62140" i="2"/>
  <c r="S62140" i="2" s="1"/>
  <c r="H62139" i="2"/>
  <c r="G62139" i="2"/>
  <c r="S62139" i="2" s="1"/>
  <c r="H62138" i="2"/>
  <c r="G62138" i="2"/>
  <c r="S62138" i="2" s="1"/>
  <c r="H62137" i="2"/>
  <c r="G62137" i="2"/>
  <c r="S62137" i="2" s="1"/>
  <c r="H62136" i="2"/>
  <c r="G62136" i="2"/>
  <c r="S62136" i="2" s="1"/>
  <c r="H62135" i="2"/>
  <c r="G62135" i="2"/>
  <c r="S62135" i="2" s="1"/>
  <c r="H62134" i="2"/>
  <c r="G62134" i="2"/>
  <c r="S62134" i="2" s="1"/>
  <c r="H62133" i="2"/>
  <c r="G62133" i="2"/>
  <c r="S62133" i="2" s="1"/>
  <c r="H62132" i="2"/>
  <c r="G62132" i="2"/>
  <c r="S62132" i="2" s="1"/>
  <c r="H62131" i="2"/>
  <c r="G62131" i="2"/>
  <c r="S62131" i="2" s="1"/>
  <c r="H62130" i="2"/>
  <c r="G62130" i="2"/>
  <c r="S62130" i="2" s="1"/>
  <c r="H62129" i="2"/>
  <c r="G62129" i="2"/>
  <c r="S62129" i="2" s="1"/>
  <c r="H62128" i="2"/>
  <c r="G62128" i="2"/>
  <c r="S62128" i="2" s="1"/>
  <c r="H62127" i="2"/>
  <c r="G62127" i="2"/>
  <c r="S62127" i="2" s="1"/>
  <c r="H62126" i="2"/>
  <c r="G62126" i="2"/>
  <c r="S62126" i="2" s="1"/>
  <c r="H62125" i="2"/>
  <c r="G62125" i="2"/>
  <c r="S62125" i="2" s="1"/>
  <c r="H62124" i="2"/>
  <c r="G62124" i="2"/>
  <c r="S62124" i="2" s="1"/>
  <c r="H62123" i="2"/>
  <c r="G62123" i="2"/>
  <c r="S62123" i="2" s="1"/>
  <c r="H62122" i="2"/>
  <c r="G62122" i="2"/>
  <c r="S62122" i="2" s="1"/>
  <c r="H62121" i="2"/>
  <c r="G62121" i="2"/>
  <c r="S62121" i="2" s="1"/>
  <c r="H62120" i="2"/>
  <c r="G62120" i="2"/>
  <c r="S62120" i="2" s="1"/>
  <c r="H62119" i="2"/>
  <c r="G62119" i="2"/>
  <c r="S62119" i="2" s="1"/>
  <c r="H62118" i="2"/>
  <c r="G62118" i="2"/>
  <c r="S62118" i="2" s="1"/>
  <c r="H62117" i="2"/>
  <c r="G62117" i="2"/>
  <c r="S62117" i="2" s="1"/>
  <c r="H62116" i="2"/>
  <c r="G62116" i="2"/>
  <c r="S62116" i="2" s="1"/>
  <c r="H62115" i="2"/>
  <c r="G62115" i="2"/>
  <c r="S62115" i="2" s="1"/>
  <c r="H62114" i="2"/>
  <c r="G62114" i="2"/>
  <c r="S62114" i="2" s="1"/>
  <c r="H62113" i="2"/>
  <c r="G62113" i="2"/>
  <c r="S62113" i="2" s="1"/>
  <c r="H62112" i="2"/>
  <c r="G62112" i="2"/>
  <c r="S62112" i="2" s="1"/>
  <c r="H62111" i="2"/>
  <c r="G62111" i="2"/>
  <c r="S62111" i="2" s="1"/>
  <c r="H62110" i="2"/>
  <c r="G62110" i="2"/>
  <c r="S62110" i="2" s="1"/>
  <c r="H62109" i="2"/>
  <c r="G62109" i="2"/>
  <c r="S62109" i="2" s="1"/>
  <c r="H62108" i="2"/>
  <c r="G62108" i="2"/>
  <c r="S62108" i="2" s="1"/>
  <c r="H62107" i="2"/>
  <c r="G62107" i="2"/>
  <c r="S62107" i="2" s="1"/>
  <c r="H62106" i="2"/>
  <c r="G62106" i="2"/>
  <c r="S62106" i="2" s="1"/>
  <c r="H62105" i="2"/>
  <c r="G62105" i="2"/>
  <c r="S62105" i="2" s="1"/>
  <c r="H62104" i="2"/>
  <c r="G62104" i="2"/>
  <c r="S62104" i="2" s="1"/>
  <c r="H62103" i="2"/>
  <c r="G62103" i="2"/>
  <c r="S62103" i="2" s="1"/>
  <c r="H62102" i="2"/>
  <c r="G62102" i="2"/>
  <c r="S62102" i="2" s="1"/>
  <c r="H62101" i="2"/>
  <c r="G62101" i="2"/>
  <c r="S62101" i="2" s="1"/>
  <c r="H62100" i="2"/>
  <c r="G62100" i="2"/>
  <c r="S62100" i="2" s="1"/>
  <c r="H62099" i="2"/>
  <c r="G62099" i="2"/>
  <c r="S62099" i="2" s="1"/>
  <c r="H62098" i="2"/>
  <c r="G62098" i="2"/>
  <c r="S62098" i="2" s="1"/>
  <c r="H62097" i="2"/>
  <c r="G62097" i="2"/>
  <c r="S62097" i="2" s="1"/>
  <c r="H62096" i="2"/>
  <c r="G62096" i="2"/>
  <c r="S62096" i="2" s="1"/>
  <c r="H62095" i="2"/>
  <c r="G62095" i="2"/>
  <c r="S62095" i="2" s="1"/>
  <c r="H62094" i="2"/>
  <c r="G62094" i="2"/>
  <c r="S62094" i="2" s="1"/>
  <c r="H62093" i="2"/>
  <c r="G62093" i="2"/>
  <c r="S62093" i="2" s="1"/>
  <c r="H62092" i="2"/>
  <c r="G62092" i="2"/>
  <c r="S62092" i="2" s="1"/>
  <c r="H62091" i="2"/>
  <c r="G62091" i="2"/>
  <c r="S62091" i="2" s="1"/>
  <c r="H62090" i="2"/>
  <c r="G62090" i="2"/>
  <c r="S62090" i="2" s="1"/>
  <c r="H62089" i="2"/>
  <c r="G62089" i="2"/>
  <c r="S62089" i="2" s="1"/>
  <c r="H62088" i="2"/>
  <c r="G62088" i="2"/>
  <c r="S62088" i="2" s="1"/>
  <c r="H62087" i="2"/>
  <c r="G62087" i="2"/>
  <c r="S62087" i="2" s="1"/>
  <c r="H62086" i="2"/>
  <c r="G62086" i="2"/>
  <c r="S62086" i="2" s="1"/>
  <c r="H62085" i="2"/>
  <c r="G62085" i="2"/>
  <c r="S62085" i="2" s="1"/>
  <c r="H62084" i="2"/>
  <c r="G62084" i="2"/>
  <c r="S62084" i="2" s="1"/>
  <c r="H62083" i="2"/>
  <c r="G62083" i="2"/>
  <c r="S62083" i="2" s="1"/>
  <c r="H62082" i="2"/>
  <c r="G62082" i="2"/>
  <c r="S62082" i="2" s="1"/>
  <c r="H62081" i="2"/>
  <c r="G62081" i="2"/>
  <c r="S62081" i="2" s="1"/>
  <c r="H62080" i="2"/>
  <c r="G62080" i="2"/>
  <c r="S62080" i="2" s="1"/>
  <c r="H62079" i="2"/>
  <c r="G62079" i="2"/>
  <c r="S62079" i="2" s="1"/>
  <c r="H62078" i="2"/>
  <c r="G62078" i="2"/>
  <c r="S62078" i="2" s="1"/>
  <c r="H62077" i="2"/>
  <c r="G62077" i="2"/>
  <c r="S62077" i="2" s="1"/>
  <c r="H62076" i="2"/>
  <c r="G62076" i="2"/>
  <c r="S62076" i="2" s="1"/>
  <c r="H62075" i="2"/>
  <c r="G62075" i="2"/>
  <c r="S62075" i="2" s="1"/>
  <c r="H62074" i="2"/>
  <c r="G62074" i="2"/>
  <c r="S62074" i="2" s="1"/>
  <c r="H62073" i="2"/>
  <c r="G62073" i="2"/>
  <c r="S62073" i="2" s="1"/>
  <c r="H62072" i="2"/>
  <c r="G62072" i="2"/>
  <c r="S62072" i="2" s="1"/>
  <c r="H62071" i="2"/>
  <c r="G62071" i="2"/>
  <c r="S62071" i="2" s="1"/>
  <c r="H62070" i="2"/>
  <c r="G62070" i="2"/>
  <c r="S62070" i="2" s="1"/>
  <c r="H62069" i="2"/>
  <c r="G62069" i="2"/>
  <c r="S62069" i="2" s="1"/>
  <c r="H62068" i="2"/>
  <c r="G62068" i="2"/>
  <c r="S62068" i="2" s="1"/>
  <c r="H62067" i="2"/>
  <c r="G62067" i="2"/>
  <c r="S62067" i="2" s="1"/>
  <c r="H62066" i="2"/>
  <c r="G62066" i="2"/>
  <c r="S62066" i="2" s="1"/>
  <c r="H62065" i="2"/>
  <c r="G62065" i="2"/>
  <c r="S62065" i="2" s="1"/>
  <c r="H62064" i="2"/>
  <c r="G62064" i="2"/>
  <c r="S62064" i="2" s="1"/>
  <c r="H62063" i="2"/>
  <c r="G62063" i="2"/>
  <c r="S62063" i="2" s="1"/>
  <c r="H62062" i="2"/>
  <c r="G62062" i="2"/>
  <c r="S62062" i="2" s="1"/>
  <c r="H62061" i="2"/>
  <c r="G62061" i="2"/>
  <c r="S62061" i="2" s="1"/>
  <c r="H62060" i="2"/>
  <c r="G62060" i="2"/>
  <c r="S62060" i="2" s="1"/>
  <c r="H62059" i="2"/>
  <c r="G62059" i="2"/>
  <c r="S62059" i="2" s="1"/>
  <c r="H62058" i="2"/>
  <c r="G62058" i="2"/>
  <c r="S62058" i="2" s="1"/>
  <c r="H62057" i="2"/>
  <c r="G62057" i="2"/>
  <c r="S62057" i="2" s="1"/>
  <c r="H62056" i="2"/>
  <c r="G62056" i="2"/>
  <c r="S62056" i="2" s="1"/>
  <c r="H62055" i="2"/>
  <c r="G62055" i="2"/>
  <c r="S62055" i="2" s="1"/>
  <c r="H62054" i="2"/>
  <c r="G62054" i="2"/>
  <c r="S62054" i="2" s="1"/>
  <c r="H62053" i="2"/>
  <c r="G62053" i="2"/>
  <c r="S62053" i="2" s="1"/>
  <c r="H62052" i="2"/>
  <c r="G62052" i="2"/>
  <c r="S62052" i="2" s="1"/>
  <c r="H62051" i="2"/>
  <c r="G62051" i="2"/>
  <c r="S62051" i="2" s="1"/>
  <c r="H62050" i="2"/>
  <c r="G62050" i="2"/>
  <c r="S62050" i="2" s="1"/>
  <c r="H62049" i="2"/>
  <c r="G62049" i="2"/>
  <c r="S62049" i="2" s="1"/>
  <c r="H62048" i="2"/>
  <c r="G62048" i="2"/>
  <c r="S62048" i="2" s="1"/>
  <c r="H62047" i="2"/>
  <c r="G62047" i="2"/>
  <c r="S62047" i="2" s="1"/>
  <c r="H62046" i="2"/>
  <c r="G62046" i="2"/>
  <c r="S62046" i="2" s="1"/>
  <c r="H62045" i="2"/>
  <c r="G62045" i="2"/>
  <c r="S62045" i="2" s="1"/>
  <c r="H62044" i="2"/>
  <c r="G62044" i="2"/>
  <c r="S62044" i="2" s="1"/>
  <c r="H62043" i="2"/>
  <c r="G62043" i="2"/>
  <c r="S62043" i="2" s="1"/>
  <c r="H62042" i="2"/>
  <c r="G62042" i="2"/>
  <c r="S62042" i="2" s="1"/>
  <c r="H62041" i="2"/>
  <c r="G62041" i="2"/>
  <c r="S62041" i="2" s="1"/>
  <c r="H62040" i="2"/>
  <c r="G62040" i="2"/>
  <c r="S62040" i="2" s="1"/>
  <c r="H62039" i="2"/>
  <c r="G62039" i="2"/>
  <c r="S62039" i="2" s="1"/>
  <c r="H62038" i="2"/>
  <c r="G62038" i="2"/>
  <c r="S62038" i="2" s="1"/>
  <c r="H62037" i="2"/>
  <c r="G62037" i="2"/>
  <c r="S62037" i="2" s="1"/>
  <c r="H62036" i="2"/>
  <c r="G62036" i="2"/>
  <c r="S62036" i="2" s="1"/>
  <c r="H62035" i="2"/>
  <c r="G62035" i="2"/>
  <c r="S62035" i="2" s="1"/>
  <c r="H62034" i="2"/>
  <c r="G62034" i="2"/>
  <c r="S62034" i="2" s="1"/>
  <c r="H62033" i="2"/>
  <c r="G62033" i="2"/>
  <c r="S62033" i="2" s="1"/>
  <c r="H62032" i="2"/>
  <c r="G62032" i="2"/>
  <c r="S62032" i="2" s="1"/>
  <c r="H62031" i="2"/>
  <c r="G62031" i="2"/>
  <c r="S62031" i="2" s="1"/>
  <c r="H62030" i="2"/>
  <c r="G62030" i="2"/>
  <c r="S62030" i="2" s="1"/>
  <c r="H62029" i="2"/>
  <c r="G62029" i="2"/>
  <c r="S62029" i="2" s="1"/>
  <c r="H62028" i="2"/>
  <c r="G62028" i="2"/>
  <c r="S62028" i="2" s="1"/>
  <c r="H62027" i="2"/>
  <c r="G62027" i="2"/>
  <c r="S62027" i="2" s="1"/>
  <c r="H62026" i="2"/>
  <c r="G62026" i="2"/>
  <c r="S62026" i="2" s="1"/>
  <c r="H62025" i="2"/>
  <c r="G62025" i="2"/>
  <c r="S62025" i="2" s="1"/>
  <c r="H62024" i="2"/>
  <c r="G62024" i="2"/>
  <c r="S62024" i="2" s="1"/>
  <c r="H62023" i="2"/>
  <c r="G62023" i="2"/>
  <c r="S62023" i="2" s="1"/>
  <c r="H62022" i="2"/>
  <c r="G62022" i="2"/>
  <c r="S62022" i="2" s="1"/>
  <c r="H62021" i="2"/>
  <c r="G62021" i="2"/>
  <c r="S62021" i="2" s="1"/>
  <c r="H62020" i="2"/>
  <c r="G62020" i="2"/>
  <c r="S62020" i="2" s="1"/>
  <c r="H62019" i="2"/>
  <c r="G62019" i="2"/>
  <c r="S62019" i="2" s="1"/>
  <c r="H62018" i="2"/>
  <c r="G62018" i="2"/>
  <c r="S62018" i="2" s="1"/>
  <c r="H62017" i="2"/>
  <c r="G62017" i="2"/>
  <c r="S62017" i="2" s="1"/>
  <c r="H62016" i="2"/>
  <c r="G62016" i="2"/>
  <c r="S62016" i="2" s="1"/>
  <c r="H62015" i="2"/>
  <c r="G62015" i="2"/>
  <c r="S62015" i="2" s="1"/>
  <c r="H62014" i="2"/>
  <c r="G62014" i="2"/>
  <c r="S62014" i="2" s="1"/>
  <c r="H62013" i="2"/>
  <c r="G62013" i="2"/>
  <c r="S62013" i="2" s="1"/>
  <c r="H62012" i="2"/>
  <c r="G62012" i="2"/>
  <c r="S62012" i="2" s="1"/>
  <c r="H62011" i="2"/>
  <c r="G62011" i="2"/>
  <c r="S62011" i="2" s="1"/>
  <c r="H62010" i="2"/>
  <c r="G62010" i="2"/>
  <c r="S62010" i="2" s="1"/>
  <c r="H62009" i="2"/>
  <c r="G62009" i="2"/>
  <c r="S62009" i="2" s="1"/>
  <c r="H62008" i="2"/>
  <c r="G62008" i="2"/>
  <c r="S62008" i="2" s="1"/>
  <c r="H62007" i="2"/>
  <c r="G62007" i="2"/>
  <c r="S62007" i="2" s="1"/>
  <c r="H62006" i="2"/>
  <c r="G62006" i="2"/>
  <c r="S62006" i="2" s="1"/>
  <c r="H62005" i="2"/>
  <c r="G62005" i="2"/>
  <c r="S62005" i="2" s="1"/>
  <c r="H62004" i="2"/>
  <c r="G62004" i="2"/>
  <c r="S62004" i="2" s="1"/>
  <c r="H62003" i="2"/>
  <c r="G62003" i="2"/>
  <c r="S62003" i="2" s="1"/>
  <c r="H62002" i="2"/>
  <c r="G62002" i="2"/>
  <c r="S62002" i="2" s="1"/>
  <c r="H62001" i="2"/>
  <c r="G62001" i="2"/>
  <c r="S62001" i="2" s="1"/>
  <c r="H62000" i="2"/>
  <c r="G62000" i="2"/>
  <c r="S62000" i="2" s="1"/>
  <c r="H61999" i="2"/>
  <c r="G61999" i="2"/>
  <c r="S61999" i="2" s="1"/>
  <c r="H61998" i="2"/>
  <c r="G61998" i="2"/>
  <c r="S61998" i="2" s="1"/>
  <c r="H61997" i="2"/>
  <c r="G61997" i="2"/>
  <c r="S61997" i="2" s="1"/>
  <c r="H61996" i="2"/>
  <c r="G61996" i="2"/>
  <c r="S61996" i="2" s="1"/>
  <c r="H61995" i="2"/>
  <c r="G61995" i="2"/>
  <c r="S61995" i="2" s="1"/>
  <c r="H61994" i="2"/>
  <c r="G61994" i="2"/>
  <c r="S61994" i="2" s="1"/>
  <c r="H61993" i="2"/>
  <c r="G61993" i="2"/>
  <c r="S61993" i="2" s="1"/>
  <c r="H61992" i="2"/>
  <c r="G61992" i="2"/>
  <c r="S61992" i="2" s="1"/>
  <c r="H61991" i="2"/>
  <c r="G61991" i="2"/>
  <c r="S61991" i="2" s="1"/>
  <c r="H61990" i="2"/>
  <c r="G61990" i="2"/>
  <c r="S61990" i="2" s="1"/>
  <c r="H61989" i="2"/>
  <c r="G61989" i="2"/>
  <c r="S61989" i="2" s="1"/>
  <c r="H61988" i="2"/>
  <c r="G61988" i="2"/>
  <c r="S61988" i="2" s="1"/>
  <c r="H61987" i="2"/>
  <c r="G61987" i="2"/>
  <c r="S61987" i="2" s="1"/>
  <c r="H61986" i="2"/>
  <c r="G61986" i="2"/>
  <c r="S61986" i="2" s="1"/>
  <c r="H61985" i="2"/>
  <c r="G61985" i="2"/>
  <c r="S61985" i="2" s="1"/>
  <c r="H61984" i="2"/>
  <c r="G61984" i="2"/>
  <c r="S61984" i="2" s="1"/>
  <c r="H61983" i="2"/>
  <c r="G61983" i="2"/>
  <c r="S61983" i="2" s="1"/>
  <c r="H61982" i="2"/>
  <c r="G61982" i="2"/>
  <c r="S61982" i="2" s="1"/>
  <c r="H61981" i="2"/>
  <c r="G61981" i="2"/>
  <c r="S61981" i="2" s="1"/>
  <c r="H61980" i="2"/>
  <c r="G61980" i="2"/>
  <c r="S61980" i="2" s="1"/>
  <c r="H61979" i="2"/>
  <c r="G61979" i="2"/>
  <c r="S61979" i="2" s="1"/>
  <c r="H61978" i="2"/>
  <c r="G61978" i="2"/>
  <c r="S61978" i="2" s="1"/>
  <c r="H61977" i="2"/>
  <c r="G61977" i="2"/>
  <c r="S61977" i="2" s="1"/>
  <c r="H61976" i="2"/>
  <c r="G61976" i="2"/>
  <c r="S61976" i="2" s="1"/>
  <c r="H61975" i="2"/>
  <c r="G61975" i="2"/>
  <c r="S61975" i="2" s="1"/>
  <c r="H61974" i="2"/>
  <c r="G61974" i="2"/>
  <c r="S61974" i="2" s="1"/>
  <c r="H61973" i="2"/>
  <c r="G61973" i="2"/>
  <c r="S61973" i="2" s="1"/>
  <c r="H61972" i="2"/>
  <c r="G61972" i="2"/>
  <c r="S61972" i="2" s="1"/>
  <c r="H61971" i="2"/>
  <c r="G61971" i="2"/>
  <c r="S61971" i="2" s="1"/>
  <c r="H61970" i="2"/>
  <c r="G61970" i="2"/>
  <c r="S61970" i="2" s="1"/>
  <c r="H61969" i="2"/>
  <c r="G61969" i="2"/>
  <c r="S61969" i="2" s="1"/>
  <c r="H61968" i="2"/>
  <c r="G61968" i="2"/>
  <c r="S61968" i="2" s="1"/>
  <c r="H61967" i="2"/>
  <c r="G61967" i="2"/>
  <c r="S61967" i="2" s="1"/>
  <c r="H61966" i="2"/>
  <c r="G61966" i="2"/>
  <c r="S61966" i="2" s="1"/>
  <c r="H61965" i="2"/>
  <c r="G61965" i="2"/>
  <c r="S61965" i="2" s="1"/>
  <c r="H61964" i="2"/>
  <c r="G61964" i="2"/>
  <c r="S61964" i="2" s="1"/>
  <c r="H61963" i="2"/>
  <c r="G61963" i="2"/>
  <c r="S61963" i="2" s="1"/>
  <c r="H61962" i="2"/>
  <c r="G61962" i="2"/>
  <c r="S61962" i="2" s="1"/>
  <c r="H61961" i="2"/>
  <c r="G61961" i="2"/>
  <c r="S61961" i="2" s="1"/>
  <c r="H61960" i="2"/>
  <c r="G61960" i="2"/>
  <c r="S61960" i="2" s="1"/>
  <c r="H61959" i="2"/>
  <c r="G61959" i="2"/>
  <c r="S61959" i="2" s="1"/>
  <c r="H61958" i="2"/>
  <c r="G61958" i="2"/>
  <c r="S61958" i="2" s="1"/>
  <c r="H61957" i="2"/>
  <c r="G61957" i="2"/>
  <c r="S61957" i="2" s="1"/>
  <c r="H61956" i="2"/>
  <c r="G61956" i="2"/>
  <c r="S61956" i="2" s="1"/>
  <c r="H61955" i="2"/>
  <c r="G61955" i="2"/>
  <c r="S61955" i="2" s="1"/>
  <c r="H61954" i="2"/>
  <c r="G61954" i="2"/>
  <c r="S61954" i="2" s="1"/>
  <c r="H61953" i="2"/>
  <c r="G61953" i="2"/>
  <c r="S61953" i="2" s="1"/>
  <c r="H61952" i="2"/>
  <c r="G61952" i="2"/>
  <c r="S61952" i="2" s="1"/>
  <c r="H61951" i="2"/>
  <c r="G61951" i="2"/>
  <c r="S61951" i="2" s="1"/>
  <c r="H61950" i="2"/>
  <c r="G61950" i="2"/>
  <c r="S61950" i="2" s="1"/>
  <c r="H61949" i="2"/>
  <c r="G61949" i="2"/>
  <c r="S61949" i="2" s="1"/>
  <c r="H61948" i="2"/>
  <c r="G61948" i="2"/>
  <c r="S61948" i="2" s="1"/>
  <c r="H61947" i="2"/>
  <c r="G61947" i="2"/>
  <c r="S61947" i="2" s="1"/>
  <c r="H61946" i="2"/>
  <c r="G61946" i="2"/>
  <c r="S61946" i="2" s="1"/>
  <c r="H61945" i="2"/>
  <c r="G61945" i="2"/>
  <c r="S61945" i="2" s="1"/>
  <c r="H61944" i="2"/>
  <c r="G61944" i="2"/>
  <c r="S61944" i="2" s="1"/>
  <c r="H61943" i="2"/>
  <c r="G61943" i="2"/>
  <c r="S61943" i="2" s="1"/>
  <c r="H61942" i="2"/>
  <c r="G61942" i="2"/>
  <c r="S61942" i="2" s="1"/>
  <c r="H61941" i="2"/>
  <c r="G61941" i="2"/>
  <c r="S61941" i="2" s="1"/>
  <c r="H61940" i="2"/>
  <c r="G61940" i="2"/>
  <c r="S61940" i="2" s="1"/>
  <c r="H61939" i="2"/>
  <c r="G61939" i="2"/>
  <c r="S61939" i="2" s="1"/>
  <c r="H61938" i="2"/>
  <c r="G61938" i="2"/>
  <c r="S61938" i="2" s="1"/>
  <c r="H61937" i="2"/>
  <c r="G61937" i="2"/>
  <c r="S61937" i="2" s="1"/>
  <c r="H61936" i="2"/>
  <c r="G61936" i="2"/>
  <c r="S61936" i="2" s="1"/>
  <c r="H61935" i="2"/>
  <c r="G61935" i="2"/>
  <c r="S61935" i="2" s="1"/>
  <c r="H61934" i="2"/>
  <c r="G61934" i="2"/>
  <c r="S61934" i="2" s="1"/>
  <c r="H61933" i="2"/>
  <c r="G61933" i="2"/>
  <c r="S61933" i="2" s="1"/>
  <c r="H61932" i="2"/>
  <c r="G61932" i="2"/>
  <c r="S61932" i="2" s="1"/>
  <c r="H61931" i="2"/>
  <c r="G61931" i="2"/>
  <c r="S61931" i="2" s="1"/>
  <c r="H61930" i="2"/>
  <c r="G61930" i="2"/>
  <c r="S61930" i="2" s="1"/>
  <c r="H61929" i="2"/>
  <c r="G61929" i="2"/>
  <c r="S61929" i="2" s="1"/>
  <c r="H61928" i="2"/>
  <c r="G61928" i="2"/>
  <c r="S61928" i="2" s="1"/>
  <c r="H61927" i="2"/>
  <c r="G61927" i="2"/>
  <c r="S61927" i="2" s="1"/>
  <c r="H61926" i="2"/>
  <c r="G61926" i="2"/>
  <c r="S61926" i="2" s="1"/>
  <c r="H61925" i="2"/>
  <c r="G61925" i="2"/>
  <c r="S61925" i="2" s="1"/>
  <c r="H61924" i="2"/>
  <c r="G61924" i="2"/>
  <c r="S61924" i="2" s="1"/>
  <c r="H61923" i="2"/>
  <c r="G61923" i="2"/>
  <c r="S61923" i="2" s="1"/>
  <c r="H61922" i="2"/>
  <c r="G61922" i="2"/>
  <c r="S61922" i="2" s="1"/>
  <c r="H61921" i="2"/>
  <c r="G61921" i="2"/>
  <c r="S61921" i="2" s="1"/>
  <c r="H61920" i="2"/>
  <c r="G61920" i="2"/>
  <c r="S61920" i="2" s="1"/>
  <c r="H61919" i="2"/>
  <c r="G61919" i="2"/>
  <c r="S61919" i="2" s="1"/>
  <c r="H61918" i="2"/>
  <c r="G61918" i="2"/>
  <c r="S61918" i="2" s="1"/>
  <c r="H61917" i="2"/>
  <c r="G61917" i="2"/>
  <c r="S61917" i="2" s="1"/>
  <c r="H61916" i="2"/>
  <c r="G61916" i="2"/>
  <c r="S61916" i="2" s="1"/>
  <c r="H61915" i="2"/>
  <c r="G61915" i="2"/>
  <c r="S61915" i="2" s="1"/>
  <c r="H61914" i="2"/>
  <c r="G61914" i="2"/>
  <c r="S61914" i="2" s="1"/>
  <c r="H61913" i="2"/>
  <c r="G61913" i="2"/>
  <c r="S61913" i="2" s="1"/>
  <c r="H61912" i="2"/>
  <c r="G61912" i="2"/>
  <c r="S61912" i="2" s="1"/>
  <c r="H61911" i="2"/>
  <c r="G61911" i="2"/>
  <c r="S61911" i="2" s="1"/>
  <c r="H61910" i="2"/>
  <c r="G61910" i="2"/>
  <c r="S61910" i="2" s="1"/>
  <c r="H61909" i="2"/>
  <c r="G61909" i="2"/>
  <c r="S61909" i="2" s="1"/>
  <c r="H61908" i="2"/>
  <c r="G61908" i="2"/>
  <c r="S61908" i="2" s="1"/>
  <c r="H61907" i="2"/>
  <c r="G61907" i="2"/>
  <c r="S61907" i="2" s="1"/>
  <c r="H61906" i="2"/>
  <c r="G61906" i="2"/>
  <c r="S61906" i="2" s="1"/>
  <c r="H61905" i="2"/>
  <c r="G61905" i="2"/>
  <c r="S61905" i="2" s="1"/>
  <c r="H61904" i="2"/>
  <c r="G61904" i="2"/>
  <c r="S61904" i="2" s="1"/>
  <c r="H61903" i="2"/>
  <c r="G61903" i="2"/>
  <c r="S61903" i="2" s="1"/>
  <c r="H61902" i="2"/>
  <c r="G61902" i="2"/>
  <c r="S61902" i="2" s="1"/>
  <c r="H61901" i="2"/>
  <c r="G61901" i="2"/>
  <c r="S61901" i="2" s="1"/>
  <c r="H61900" i="2"/>
  <c r="G61900" i="2"/>
  <c r="S61900" i="2" s="1"/>
  <c r="H61899" i="2"/>
  <c r="G61899" i="2"/>
  <c r="S61899" i="2" s="1"/>
  <c r="H61898" i="2"/>
  <c r="G61898" i="2"/>
  <c r="S61898" i="2" s="1"/>
  <c r="H61897" i="2"/>
  <c r="G61897" i="2"/>
  <c r="S61897" i="2" s="1"/>
  <c r="H61896" i="2"/>
  <c r="G61896" i="2"/>
  <c r="S61896" i="2" s="1"/>
  <c r="H61895" i="2"/>
  <c r="G61895" i="2"/>
  <c r="S61895" i="2" s="1"/>
  <c r="H61894" i="2"/>
  <c r="G61894" i="2"/>
  <c r="S61894" i="2" s="1"/>
  <c r="H61893" i="2"/>
  <c r="G61893" i="2"/>
  <c r="S61893" i="2" s="1"/>
  <c r="H61892" i="2"/>
  <c r="G61892" i="2"/>
  <c r="S61892" i="2" s="1"/>
  <c r="H61891" i="2"/>
  <c r="G61891" i="2"/>
  <c r="S61891" i="2" s="1"/>
  <c r="H61890" i="2"/>
  <c r="G61890" i="2"/>
  <c r="S61890" i="2" s="1"/>
  <c r="H61889" i="2"/>
  <c r="G61889" i="2"/>
  <c r="S61889" i="2" s="1"/>
  <c r="H61888" i="2"/>
  <c r="G61888" i="2"/>
  <c r="S61888" i="2" s="1"/>
  <c r="H61887" i="2"/>
  <c r="G61887" i="2"/>
  <c r="S61887" i="2" s="1"/>
  <c r="H61886" i="2"/>
  <c r="G61886" i="2"/>
  <c r="S61886" i="2" s="1"/>
  <c r="H61885" i="2"/>
  <c r="G61885" i="2"/>
  <c r="S61885" i="2" s="1"/>
  <c r="H61884" i="2"/>
  <c r="G61884" i="2"/>
  <c r="S61884" i="2" s="1"/>
  <c r="H61883" i="2"/>
  <c r="G61883" i="2"/>
  <c r="S61883" i="2" s="1"/>
  <c r="H61882" i="2"/>
  <c r="G61882" i="2"/>
  <c r="S61882" i="2" s="1"/>
  <c r="H61881" i="2"/>
  <c r="G61881" i="2"/>
  <c r="S61881" i="2" s="1"/>
  <c r="H61880" i="2"/>
  <c r="G61880" i="2"/>
  <c r="S61880" i="2" s="1"/>
  <c r="H61879" i="2"/>
  <c r="G61879" i="2"/>
  <c r="S61879" i="2" s="1"/>
  <c r="H61878" i="2"/>
  <c r="G61878" i="2"/>
  <c r="S61878" i="2" s="1"/>
  <c r="H61877" i="2"/>
  <c r="G61877" i="2"/>
  <c r="S61877" i="2" s="1"/>
  <c r="H61876" i="2"/>
  <c r="G61876" i="2"/>
  <c r="S61876" i="2" s="1"/>
  <c r="H61875" i="2"/>
  <c r="G61875" i="2"/>
  <c r="S61875" i="2" s="1"/>
  <c r="H61874" i="2"/>
  <c r="G61874" i="2"/>
  <c r="S61874" i="2" s="1"/>
  <c r="H61873" i="2"/>
  <c r="G61873" i="2"/>
  <c r="S61873" i="2" s="1"/>
  <c r="H61872" i="2"/>
  <c r="G61872" i="2"/>
  <c r="S61872" i="2" s="1"/>
  <c r="H61871" i="2"/>
  <c r="G61871" i="2"/>
  <c r="S61871" i="2" s="1"/>
  <c r="H61870" i="2"/>
  <c r="G61870" i="2"/>
  <c r="S61870" i="2" s="1"/>
  <c r="H61869" i="2"/>
  <c r="G61869" i="2"/>
  <c r="S61869" i="2" s="1"/>
  <c r="H61868" i="2"/>
  <c r="G61868" i="2"/>
  <c r="S61868" i="2" s="1"/>
  <c r="H61867" i="2"/>
  <c r="G61867" i="2"/>
  <c r="S61867" i="2" s="1"/>
  <c r="H61866" i="2"/>
  <c r="G61866" i="2"/>
  <c r="S61866" i="2" s="1"/>
  <c r="H61865" i="2"/>
  <c r="G61865" i="2"/>
  <c r="S61865" i="2" s="1"/>
  <c r="H61864" i="2"/>
  <c r="G61864" i="2"/>
  <c r="S61864" i="2" s="1"/>
  <c r="H61863" i="2"/>
  <c r="G61863" i="2"/>
  <c r="S61863" i="2" s="1"/>
  <c r="H61862" i="2"/>
  <c r="G61862" i="2"/>
  <c r="S61862" i="2" s="1"/>
  <c r="H61861" i="2"/>
  <c r="G61861" i="2"/>
  <c r="S61861" i="2" s="1"/>
  <c r="H61860" i="2"/>
  <c r="G61860" i="2"/>
  <c r="S61860" i="2" s="1"/>
  <c r="H61859" i="2"/>
  <c r="G61859" i="2"/>
  <c r="S61859" i="2" s="1"/>
  <c r="H61858" i="2"/>
  <c r="G61858" i="2"/>
  <c r="S61858" i="2" s="1"/>
  <c r="H61857" i="2"/>
  <c r="G61857" i="2"/>
  <c r="S61857" i="2" s="1"/>
  <c r="H61856" i="2"/>
  <c r="G61856" i="2"/>
  <c r="S61856" i="2" s="1"/>
  <c r="H61855" i="2"/>
  <c r="G61855" i="2"/>
  <c r="S61855" i="2" s="1"/>
  <c r="H61854" i="2"/>
  <c r="G61854" i="2"/>
  <c r="S61854" i="2" s="1"/>
  <c r="H61853" i="2"/>
  <c r="G61853" i="2"/>
  <c r="S61853" i="2" s="1"/>
  <c r="H61852" i="2"/>
  <c r="G61852" i="2"/>
  <c r="S61852" i="2" s="1"/>
  <c r="H61851" i="2"/>
  <c r="G61851" i="2"/>
  <c r="S61851" i="2" s="1"/>
  <c r="H61850" i="2"/>
  <c r="G61850" i="2"/>
  <c r="S61850" i="2" s="1"/>
  <c r="H61849" i="2"/>
  <c r="G61849" i="2"/>
  <c r="S61849" i="2" s="1"/>
  <c r="H61848" i="2"/>
  <c r="G61848" i="2"/>
  <c r="S61848" i="2" s="1"/>
  <c r="H61847" i="2"/>
  <c r="G61847" i="2"/>
  <c r="S61847" i="2" s="1"/>
  <c r="H61846" i="2"/>
  <c r="G61846" i="2"/>
  <c r="S61846" i="2" s="1"/>
  <c r="H61845" i="2"/>
  <c r="G61845" i="2"/>
  <c r="S61845" i="2" s="1"/>
  <c r="H61844" i="2"/>
  <c r="G61844" i="2"/>
  <c r="S61844" i="2" s="1"/>
  <c r="H61843" i="2"/>
  <c r="G61843" i="2"/>
  <c r="S61843" i="2" s="1"/>
  <c r="H61842" i="2"/>
  <c r="G61842" i="2"/>
  <c r="S61842" i="2" s="1"/>
  <c r="H61841" i="2"/>
  <c r="G61841" i="2"/>
  <c r="S61841" i="2" s="1"/>
  <c r="H61840" i="2"/>
  <c r="G61840" i="2"/>
  <c r="S61840" i="2" s="1"/>
  <c r="H61839" i="2"/>
  <c r="G61839" i="2"/>
  <c r="S61839" i="2" s="1"/>
  <c r="H61838" i="2"/>
  <c r="G61838" i="2"/>
  <c r="S61838" i="2" s="1"/>
  <c r="H61837" i="2"/>
  <c r="G61837" i="2"/>
  <c r="S61837" i="2" s="1"/>
  <c r="H61836" i="2"/>
  <c r="G61836" i="2"/>
  <c r="S61836" i="2" s="1"/>
  <c r="H61835" i="2"/>
  <c r="G61835" i="2"/>
  <c r="S61835" i="2" s="1"/>
  <c r="H61834" i="2"/>
  <c r="G61834" i="2"/>
  <c r="S61834" i="2" s="1"/>
  <c r="H61833" i="2"/>
  <c r="G61833" i="2"/>
  <c r="S61833" i="2" s="1"/>
  <c r="H61832" i="2"/>
  <c r="G61832" i="2"/>
  <c r="S61832" i="2" s="1"/>
  <c r="H61831" i="2"/>
  <c r="G61831" i="2"/>
  <c r="S61831" i="2" s="1"/>
  <c r="H61830" i="2"/>
  <c r="G61830" i="2"/>
  <c r="S61830" i="2" s="1"/>
  <c r="H61829" i="2"/>
  <c r="G61829" i="2"/>
  <c r="S61829" i="2" s="1"/>
  <c r="H61828" i="2"/>
  <c r="G61828" i="2"/>
  <c r="S61828" i="2" s="1"/>
  <c r="H61827" i="2"/>
  <c r="G61827" i="2"/>
  <c r="S61827" i="2" s="1"/>
  <c r="H61826" i="2"/>
  <c r="G61826" i="2"/>
  <c r="S61826" i="2" s="1"/>
  <c r="H61825" i="2"/>
  <c r="G61825" i="2"/>
  <c r="S61825" i="2" s="1"/>
  <c r="H61824" i="2"/>
  <c r="G61824" i="2"/>
  <c r="S61824" i="2" s="1"/>
  <c r="H61823" i="2"/>
  <c r="G61823" i="2"/>
  <c r="S61823" i="2" s="1"/>
  <c r="H61822" i="2"/>
  <c r="G61822" i="2"/>
  <c r="S61822" i="2" s="1"/>
  <c r="H61821" i="2"/>
  <c r="G61821" i="2"/>
  <c r="S61821" i="2" s="1"/>
  <c r="H61820" i="2"/>
  <c r="G61820" i="2"/>
  <c r="S61820" i="2" s="1"/>
  <c r="H61819" i="2"/>
  <c r="G61819" i="2"/>
  <c r="S61819" i="2" s="1"/>
  <c r="H61818" i="2"/>
  <c r="G61818" i="2"/>
  <c r="S61818" i="2" s="1"/>
  <c r="H61817" i="2"/>
  <c r="G61817" i="2"/>
  <c r="S61817" i="2" s="1"/>
  <c r="H61816" i="2"/>
  <c r="G61816" i="2"/>
  <c r="S61816" i="2" s="1"/>
  <c r="H61815" i="2"/>
  <c r="G61815" i="2"/>
  <c r="S61815" i="2" s="1"/>
  <c r="H61814" i="2"/>
  <c r="G61814" i="2"/>
  <c r="S61814" i="2" s="1"/>
  <c r="H61813" i="2"/>
  <c r="G61813" i="2"/>
  <c r="S61813" i="2" s="1"/>
  <c r="H61812" i="2"/>
  <c r="G61812" i="2"/>
  <c r="S61812" i="2" s="1"/>
  <c r="H61811" i="2"/>
  <c r="G61811" i="2"/>
  <c r="S61811" i="2" s="1"/>
  <c r="H61810" i="2"/>
  <c r="G61810" i="2"/>
  <c r="S61810" i="2" s="1"/>
  <c r="H61809" i="2"/>
  <c r="G61809" i="2"/>
  <c r="S61809" i="2" s="1"/>
  <c r="H61808" i="2"/>
  <c r="G61808" i="2"/>
  <c r="S61808" i="2" s="1"/>
  <c r="H61807" i="2"/>
  <c r="G61807" i="2"/>
  <c r="S61807" i="2" s="1"/>
  <c r="H61806" i="2"/>
  <c r="G61806" i="2"/>
  <c r="S61806" i="2" s="1"/>
  <c r="H61805" i="2"/>
  <c r="G61805" i="2"/>
  <c r="S61805" i="2" s="1"/>
  <c r="H61804" i="2"/>
  <c r="G61804" i="2"/>
  <c r="S61804" i="2" s="1"/>
  <c r="H61803" i="2"/>
  <c r="G61803" i="2"/>
  <c r="S61803" i="2" s="1"/>
  <c r="H61802" i="2"/>
  <c r="G61802" i="2"/>
  <c r="S61802" i="2" s="1"/>
  <c r="H61801" i="2"/>
  <c r="G61801" i="2"/>
  <c r="S61801" i="2" s="1"/>
  <c r="H61800" i="2"/>
  <c r="G61800" i="2"/>
  <c r="S61800" i="2" s="1"/>
  <c r="H61799" i="2"/>
  <c r="G61799" i="2"/>
  <c r="S61799" i="2" s="1"/>
  <c r="H61798" i="2"/>
  <c r="G61798" i="2"/>
  <c r="S61798" i="2" s="1"/>
  <c r="H61797" i="2"/>
  <c r="G61797" i="2"/>
  <c r="S61797" i="2" s="1"/>
  <c r="H61796" i="2"/>
  <c r="G61796" i="2"/>
  <c r="S61796" i="2" s="1"/>
  <c r="H61795" i="2"/>
  <c r="G61795" i="2"/>
  <c r="S61795" i="2" s="1"/>
  <c r="H61794" i="2"/>
  <c r="G61794" i="2"/>
  <c r="S61794" i="2" s="1"/>
  <c r="H61793" i="2"/>
  <c r="G61793" i="2"/>
  <c r="S61793" i="2" s="1"/>
  <c r="H61792" i="2"/>
  <c r="G61792" i="2"/>
  <c r="S61792" i="2" s="1"/>
  <c r="H61791" i="2"/>
  <c r="G61791" i="2"/>
  <c r="S61791" i="2" s="1"/>
  <c r="H61790" i="2"/>
  <c r="G61790" i="2"/>
  <c r="S61790" i="2" s="1"/>
  <c r="H61789" i="2"/>
  <c r="G61789" i="2"/>
  <c r="S61789" i="2" s="1"/>
  <c r="H61788" i="2"/>
  <c r="G61788" i="2"/>
  <c r="S61788" i="2" s="1"/>
  <c r="H61787" i="2"/>
  <c r="G61787" i="2"/>
  <c r="S61787" i="2" s="1"/>
  <c r="H61786" i="2"/>
  <c r="G61786" i="2"/>
  <c r="S61786" i="2" s="1"/>
  <c r="H61785" i="2"/>
  <c r="G61785" i="2"/>
  <c r="S61785" i="2" s="1"/>
  <c r="H61784" i="2"/>
  <c r="G61784" i="2"/>
  <c r="S61784" i="2" s="1"/>
  <c r="H61783" i="2"/>
  <c r="G61783" i="2"/>
  <c r="S61783" i="2" s="1"/>
  <c r="H61782" i="2"/>
  <c r="G61782" i="2"/>
  <c r="S61782" i="2" s="1"/>
  <c r="H61781" i="2"/>
  <c r="G61781" i="2"/>
  <c r="S61781" i="2" s="1"/>
  <c r="H61780" i="2"/>
  <c r="G61780" i="2"/>
  <c r="S61780" i="2" s="1"/>
  <c r="H61779" i="2"/>
  <c r="G61779" i="2"/>
  <c r="S61779" i="2" s="1"/>
  <c r="H61778" i="2"/>
  <c r="G61778" i="2"/>
  <c r="S61778" i="2" s="1"/>
  <c r="H61777" i="2"/>
  <c r="G61777" i="2"/>
  <c r="S61777" i="2" s="1"/>
  <c r="H61776" i="2"/>
  <c r="G61776" i="2"/>
  <c r="S61776" i="2" s="1"/>
  <c r="H61775" i="2"/>
  <c r="G61775" i="2"/>
  <c r="S61775" i="2" s="1"/>
  <c r="H61774" i="2"/>
  <c r="G61774" i="2"/>
  <c r="S61774" i="2" s="1"/>
  <c r="H61773" i="2"/>
  <c r="G61773" i="2"/>
  <c r="S61773" i="2" s="1"/>
  <c r="H61772" i="2"/>
  <c r="G61772" i="2"/>
  <c r="S61772" i="2" s="1"/>
  <c r="H61771" i="2"/>
  <c r="G61771" i="2"/>
  <c r="S61771" i="2" s="1"/>
  <c r="H61770" i="2"/>
  <c r="G61770" i="2"/>
  <c r="S61770" i="2" s="1"/>
  <c r="H61769" i="2"/>
  <c r="G61769" i="2"/>
  <c r="S61769" i="2" s="1"/>
  <c r="H61768" i="2"/>
  <c r="G61768" i="2"/>
  <c r="S61768" i="2" s="1"/>
  <c r="H61767" i="2"/>
  <c r="G61767" i="2"/>
  <c r="S61767" i="2" s="1"/>
  <c r="H61766" i="2"/>
  <c r="G61766" i="2"/>
  <c r="S61766" i="2" s="1"/>
  <c r="H61765" i="2"/>
  <c r="G61765" i="2"/>
  <c r="S61765" i="2" s="1"/>
  <c r="H61764" i="2"/>
  <c r="G61764" i="2"/>
  <c r="S61764" i="2" s="1"/>
  <c r="H61763" i="2"/>
  <c r="G61763" i="2"/>
  <c r="S61763" i="2" s="1"/>
  <c r="H61762" i="2"/>
  <c r="G61762" i="2"/>
  <c r="S61762" i="2" s="1"/>
  <c r="H61761" i="2"/>
  <c r="G61761" i="2"/>
  <c r="S61761" i="2" s="1"/>
  <c r="H61760" i="2"/>
  <c r="G61760" i="2"/>
  <c r="S61760" i="2" s="1"/>
  <c r="H61759" i="2"/>
  <c r="G61759" i="2"/>
  <c r="S61759" i="2" s="1"/>
  <c r="H61758" i="2"/>
  <c r="G61758" i="2"/>
  <c r="S61758" i="2" s="1"/>
  <c r="H61757" i="2"/>
  <c r="G61757" i="2"/>
  <c r="S61757" i="2" s="1"/>
  <c r="H61756" i="2"/>
  <c r="G61756" i="2"/>
  <c r="S61756" i="2" s="1"/>
  <c r="H61755" i="2"/>
  <c r="G61755" i="2"/>
  <c r="S61755" i="2" s="1"/>
  <c r="H61754" i="2"/>
  <c r="G61754" i="2"/>
  <c r="S61754" i="2" s="1"/>
  <c r="H61753" i="2"/>
  <c r="G61753" i="2"/>
  <c r="S61753" i="2" s="1"/>
  <c r="H61752" i="2"/>
  <c r="G61752" i="2"/>
  <c r="S61752" i="2" s="1"/>
  <c r="H61751" i="2"/>
  <c r="G61751" i="2"/>
  <c r="S61751" i="2" s="1"/>
  <c r="H61750" i="2"/>
  <c r="G61750" i="2"/>
  <c r="S61750" i="2" s="1"/>
  <c r="H61749" i="2"/>
  <c r="G61749" i="2"/>
  <c r="S61749" i="2" s="1"/>
  <c r="H61748" i="2"/>
  <c r="G61748" i="2"/>
  <c r="S61748" i="2" s="1"/>
  <c r="H61747" i="2"/>
  <c r="G61747" i="2"/>
  <c r="S61747" i="2" s="1"/>
  <c r="H61746" i="2"/>
  <c r="G61746" i="2"/>
  <c r="S61746" i="2" s="1"/>
  <c r="H61745" i="2"/>
  <c r="G61745" i="2"/>
  <c r="S61745" i="2" s="1"/>
  <c r="H61744" i="2"/>
  <c r="G61744" i="2"/>
  <c r="S61744" i="2" s="1"/>
  <c r="H61743" i="2"/>
  <c r="G61743" i="2"/>
  <c r="S61743" i="2" s="1"/>
  <c r="H61742" i="2"/>
  <c r="G61742" i="2"/>
  <c r="S61742" i="2" s="1"/>
  <c r="H61741" i="2"/>
  <c r="G61741" i="2"/>
  <c r="S61741" i="2" s="1"/>
  <c r="H61740" i="2"/>
  <c r="G61740" i="2"/>
  <c r="S61740" i="2" s="1"/>
  <c r="H61739" i="2"/>
  <c r="G61739" i="2"/>
  <c r="S61739" i="2" s="1"/>
  <c r="H61738" i="2"/>
  <c r="G61738" i="2"/>
  <c r="S61738" i="2" s="1"/>
  <c r="H61737" i="2"/>
  <c r="G61737" i="2"/>
  <c r="S61737" i="2" s="1"/>
  <c r="H61736" i="2"/>
  <c r="G61736" i="2"/>
  <c r="S61736" i="2" s="1"/>
  <c r="H61735" i="2"/>
  <c r="G61735" i="2"/>
  <c r="S61735" i="2" s="1"/>
  <c r="H61734" i="2"/>
  <c r="G61734" i="2"/>
  <c r="S61734" i="2" s="1"/>
  <c r="H61733" i="2"/>
  <c r="G61733" i="2"/>
  <c r="S61733" i="2" s="1"/>
  <c r="H61732" i="2"/>
  <c r="G61732" i="2"/>
  <c r="S61732" i="2" s="1"/>
  <c r="H61731" i="2"/>
  <c r="G61731" i="2"/>
  <c r="S61731" i="2" s="1"/>
  <c r="H61730" i="2"/>
  <c r="G61730" i="2"/>
  <c r="S61730" i="2" s="1"/>
  <c r="H61729" i="2"/>
  <c r="G61729" i="2"/>
  <c r="S61729" i="2" s="1"/>
  <c r="H61728" i="2"/>
  <c r="G61728" i="2"/>
  <c r="S61728" i="2" s="1"/>
  <c r="H61727" i="2"/>
  <c r="G61727" i="2"/>
  <c r="S61727" i="2" s="1"/>
  <c r="H61726" i="2"/>
  <c r="G61726" i="2"/>
  <c r="S61726" i="2" s="1"/>
  <c r="H61725" i="2"/>
  <c r="G61725" i="2"/>
  <c r="S61725" i="2" s="1"/>
  <c r="H61724" i="2"/>
  <c r="G61724" i="2"/>
  <c r="S61724" i="2" s="1"/>
  <c r="H61723" i="2"/>
  <c r="G61723" i="2"/>
  <c r="S61723" i="2" s="1"/>
  <c r="H61722" i="2"/>
  <c r="G61722" i="2"/>
  <c r="S61722" i="2" s="1"/>
  <c r="H61721" i="2"/>
  <c r="G61721" i="2"/>
  <c r="S61721" i="2" s="1"/>
  <c r="H61720" i="2"/>
  <c r="G61720" i="2"/>
  <c r="S61720" i="2" s="1"/>
  <c r="H61719" i="2"/>
  <c r="G61719" i="2"/>
  <c r="S61719" i="2" s="1"/>
  <c r="H61718" i="2"/>
  <c r="G61718" i="2"/>
  <c r="S61718" i="2" s="1"/>
  <c r="H61717" i="2"/>
  <c r="G61717" i="2"/>
  <c r="S61717" i="2" s="1"/>
  <c r="H61716" i="2"/>
  <c r="G61716" i="2"/>
  <c r="S61716" i="2" s="1"/>
  <c r="H61715" i="2"/>
  <c r="G61715" i="2"/>
  <c r="S61715" i="2" s="1"/>
  <c r="H61714" i="2"/>
  <c r="G61714" i="2"/>
  <c r="S61714" i="2" s="1"/>
  <c r="H61713" i="2"/>
  <c r="G61713" i="2"/>
  <c r="S61713" i="2" s="1"/>
  <c r="H61712" i="2"/>
  <c r="G61712" i="2"/>
  <c r="S61712" i="2" s="1"/>
  <c r="H61711" i="2"/>
  <c r="G61711" i="2"/>
  <c r="S61711" i="2" s="1"/>
  <c r="H61710" i="2"/>
  <c r="G61710" i="2"/>
  <c r="S61710" i="2" s="1"/>
  <c r="H61709" i="2"/>
  <c r="G61709" i="2"/>
  <c r="S61709" i="2" s="1"/>
  <c r="H61708" i="2"/>
  <c r="G61708" i="2"/>
  <c r="S61708" i="2" s="1"/>
  <c r="H61707" i="2"/>
  <c r="G61707" i="2"/>
  <c r="S61707" i="2" s="1"/>
  <c r="H61706" i="2"/>
  <c r="G61706" i="2"/>
  <c r="S61706" i="2" s="1"/>
  <c r="H61705" i="2"/>
  <c r="G61705" i="2"/>
  <c r="S61705" i="2" s="1"/>
  <c r="H61704" i="2"/>
  <c r="G61704" i="2"/>
  <c r="S61704" i="2" s="1"/>
  <c r="H61703" i="2"/>
  <c r="G61703" i="2"/>
  <c r="S61703" i="2" s="1"/>
  <c r="H61702" i="2"/>
  <c r="G61702" i="2"/>
  <c r="S61702" i="2" s="1"/>
  <c r="H61701" i="2"/>
  <c r="G61701" i="2"/>
  <c r="S61701" i="2" s="1"/>
  <c r="H61700" i="2"/>
  <c r="G61700" i="2"/>
  <c r="S61700" i="2" s="1"/>
  <c r="H61699" i="2"/>
  <c r="G61699" i="2"/>
  <c r="S61699" i="2" s="1"/>
  <c r="H61698" i="2"/>
  <c r="G61698" i="2"/>
  <c r="S61698" i="2" s="1"/>
  <c r="H61697" i="2"/>
  <c r="G61697" i="2"/>
  <c r="S61697" i="2" s="1"/>
  <c r="H61696" i="2"/>
  <c r="G61696" i="2"/>
  <c r="S61696" i="2" s="1"/>
  <c r="H61695" i="2"/>
  <c r="G61695" i="2"/>
  <c r="S61695" i="2" s="1"/>
  <c r="H61694" i="2"/>
  <c r="G61694" i="2"/>
  <c r="S61694" i="2" s="1"/>
  <c r="H61693" i="2"/>
  <c r="G61693" i="2"/>
  <c r="S61693" i="2" s="1"/>
  <c r="H61692" i="2"/>
  <c r="G61692" i="2"/>
  <c r="S61692" i="2" s="1"/>
  <c r="H61691" i="2"/>
  <c r="G61691" i="2"/>
  <c r="S61691" i="2" s="1"/>
  <c r="H61690" i="2"/>
  <c r="G61690" i="2"/>
  <c r="S61690" i="2" s="1"/>
  <c r="H61689" i="2"/>
  <c r="G61689" i="2"/>
  <c r="S61689" i="2" s="1"/>
  <c r="H61688" i="2"/>
  <c r="G61688" i="2"/>
  <c r="S61688" i="2" s="1"/>
  <c r="H61687" i="2"/>
  <c r="G61687" i="2"/>
  <c r="S61687" i="2" s="1"/>
  <c r="H61686" i="2"/>
  <c r="G61686" i="2"/>
  <c r="S61686" i="2" s="1"/>
  <c r="H61685" i="2"/>
  <c r="G61685" i="2"/>
  <c r="S61685" i="2" s="1"/>
  <c r="H61684" i="2"/>
  <c r="G61684" i="2"/>
  <c r="S61684" i="2" s="1"/>
  <c r="H61683" i="2"/>
  <c r="G61683" i="2"/>
  <c r="S61683" i="2" s="1"/>
  <c r="H61682" i="2"/>
  <c r="G61682" i="2"/>
  <c r="S61682" i="2" s="1"/>
  <c r="H61681" i="2"/>
  <c r="G61681" i="2"/>
  <c r="S61681" i="2" s="1"/>
  <c r="H61680" i="2"/>
  <c r="G61680" i="2"/>
  <c r="S61680" i="2" s="1"/>
  <c r="H61679" i="2"/>
  <c r="G61679" i="2"/>
  <c r="S61679" i="2" s="1"/>
  <c r="H61678" i="2"/>
  <c r="G61678" i="2"/>
  <c r="S61678" i="2" s="1"/>
  <c r="H61677" i="2"/>
  <c r="G61677" i="2"/>
  <c r="S61677" i="2" s="1"/>
  <c r="H61676" i="2"/>
  <c r="G61676" i="2"/>
  <c r="S61676" i="2" s="1"/>
  <c r="H61675" i="2"/>
  <c r="G61675" i="2"/>
  <c r="S61675" i="2" s="1"/>
  <c r="H61674" i="2"/>
  <c r="G61674" i="2"/>
  <c r="S61674" i="2" s="1"/>
  <c r="H61673" i="2"/>
  <c r="G61673" i="2"/>
  <c r="S61673" i="2" s="1"/>
  <c r="H61672" i="2"/>
  <c r="G61672" i="2"/>
  <c r="S61672" i="2" s="1"/>
  <c r="H61671" i="2"/>
  <c r="G61671" i="2"/>
  <c r="S61671" i="2" s="1"/>
  <c r="H61670" i="2"/>
  <c r="G61670" i="2"/>
  <c r="S61670" i="2" s="1"/>
  <c r="H61669" i="2"/>
  <c r="G61669" i="2"/>
  <c r="S61669" i="2" s="1"/>
  <c r="H61668" i="2"/>
  <c r="G61668" i="2"/>
  <c r="S61668" i="2" s="1"/>
  <c r="H61667" i="2"/>
  <c r="G61667" i="2"/>
  <c r="S61667" i="2" s="1"/>
  <c r="H61666" i="2"/>
  <c r="G61666" i="2"/>
  <c r="S61666" i="2" s="1"/>
  <c r="H61665" i="2"/>
  <c r="G61665" i="2"/>
  <c r="S61665" i="2" s="1"/>
  <c r="H61664" i="2"/>
  <c r="G61664" i="2"/>
  <c r="S61664" i="2" s="1"/>
  <c r="H61663" i="2"/>
  <c r="G61663" i="2"/>
  <c r="S61663" i="2" s="1"/>
  <c r="H61662" i="2"/>
  <c r="G61662" i="2"/>
  <c r="S61662" i="2" s="1"/>
  <c r="H61661" i="2"/>
  <c r="G61661" i="2"/>
  <c r="S61661" i="2" s="1"/>
  <c r="H61660" i="2"/>
  <c r="G61660" i="2"/>
  <c r="S61660" i="2" s="1"/>
  <c r="H61659" i="2"/>
  <c r="G61659" i="2"/>
  <c r="S61659" i="2" s="1"/>
  <c r="H61658" i="2"/>
  <c r="G61658" i="2"/>
  <c r="S61658" i="2" s="1"/>
  <c r="H61657" i="2"/>
  <c r="G61657" i="2"/>
  <c r="S61657" i="2" s="1"/>
  <c r="H61656" i="2"/>
  <c r="G61656" i="2"/>
  <c r="S61656" i="2" s="1"/>
  <c r="H61655" i="2"/>
  <c r="G61655" i="2"/>
  <c r="S61655" i="2" s="1"/>
  <c r="H61654" i="2"/>
  <c r="G61654" i="2"/>
  <c r="S61654" i="2" s="1"/>
  <c r="H61653" i="2"/>
  <c r="G61653" i="2"/>
  <c r="S61653" i="2" s="1"/>
  <c r="H61652" i="2"/>
  <c r="G61652" i="2"/>
  <c r="S61652" i="2" s="1"/>
  <c r="H61651" i="2"/>
  <c r="G61651" i="2"/>
  <c r="S61651" i="2" s="1"/>
  <c r="H61650" i="2"/>
  <c r="G61650" i="2"/>
  <c r="S61650" i="2" s="1"/>
  <c r="H61649" i="2"/>
  <c r="G61649" i="2"/>
  <c r="S61649" i="2" s="1"/>
  <c r="H61648" i="2"/>
  <c r="G61648" i="2"/>
  <c r="S61648" i="2" s="1"/>
  <c r="H61647" i="2"/>
  <c r="G61647" i="2"/>
  <c r="S61647" i="2" s="1"/>
  <c r="H61646" i="2"/>
  <c r="G61646" i="2"/>
  <c r="S61646" i="2" s="1"/>
  <c r="H61645" i="2"/>
  <c r="G61645" i="2"/>
  <c r="S61645" i="2" s="1"/>
  <c r="H61644" i="2"/>
  <c r="G61644" i="2"/>
  <c r="S61644" i="2" s="1"/>
  <c r="H61643" i="2"/>
  <c r="G61643" i="2"/>
  <c r="S61643" i="2" s="1"/>
  <c r="H61642" i="2"/>
  <c r="G61642" i="2"/>
  <c r="S61642" i="2" s="1"/>
  <c r="H61641" i="2"/>
  <c r="G61641" i="2"/>
  <c r="S61641" i="2" s="1"/>
  <c r="H61640" i="2"/>
  <c r="G61640" i="2"/>
  <c r="S61640" i="2" s="1"/>
  <c r="H61639" i="2"/>
  <c r="G61639" i="2"/>
  <c r="S61639" i="2" s="1"/>
  <c r="H61638" i="2"/>
  <c r="G61638" i="2"/>
  <c r="S61638" i="2" s="1"/>
  <c r="H61637" i="2"/>
  <c r="G61637" i="2"/>
  <c r="S61637" i="2" s="1"/>
  <c r="H61636" i="2"/>
  <c r="G61636" i="2"/>
  <c r="S61636" i="2" s="1"/>
  <c r="H61635" i="2"/>
  <c r="G61635" i="2"/>
  <c r="S61635" i="2" s="1"/>
  <c r="H61634" i="2"/>
  <c r="G61634" i="2"/>
  <c r="S61634" i="2" s="1"/>
  <c r="H61633" i="2"/>
  <c r="G61633" i="2"/>
  <c r="S61633" i="2" s="1"/>
  <c r="H61632" i="2"/>
  <c r="G61632" i="2"/>
  <c r="S61632" i="2" s="1"/>
  <c r="H61631" i="2"/>
  <c r="G61631" i="2"/>
  <c r="S61631" i="2" s="1"/>
  <c r="H61630" i="2"/>
  <c r="G61630" i="2"/>
  <c r="S61630" i="2" s="1"/>
  <c r="H61629" i="2"/>
  <c r="G61629" i="2"/>
  <c r="S61629" i="2" s="1"/>
  <c r="H61628" i="2"/>
  <c r="G61628" i="2"/>
  <c r="S61628" i="2" s="1"/>
  <c r="H61627" i="2"/>
  <c r="G61627" i="2"/>
  <c r="S61627" i="2" s="1"/>
  <c r="H61626" i="2"/>
  <c r="G61626" i="2"/>
  <c r="S61626" i="2" s="1"/>
  <c r="H61625" i="2"/>
  <c r="G61625" i="2"/>
  <c r="S61625" i="2" s="1"/>
  <c r="H61624" i="2"/>
  <c r="G61624" i="2"/>
  <c r="S61624" i="2" s="1"/>
  <c r="H61623" i="2"/>
  <c r="G61623" i="2"/>
  <c r="S61623" i="2" s="1"/>
  <c r="H61622" i="2"/>
  <c r="G61622" i="2"/>
  <c r="S61622" i="2" s="1"/>
  <c r="H61621" i="2"/>
  <c r="G61621" i="2"/>
  <c r="S61621" i="2" s="1"/>
  <c r="H61620" i="2"/>
  <c r="G61620" i="2"/>
  <c r="S61620" i="2" s="1"/>
  <c r="H61619" i="2"/>
  <c r="G61619" i="2"/>
  <c r="S61619" i="2" s="1"/>
  <c r="H61618" i="2"/>
  <c r="G61618" i="2"/>
  <c r="S61618" i="2" s="1"/>
  <c r="H61617" i="2"/>
  <c r="G61617" i="2"/>
  <c r="S61617" i="2" s="1"/>
  <c r="H61616" i="2"/>
  <c r="G61616" i="2"/>
  <c r="S61616" i="2" s="1"/>
  <c r="H61615" i="2"/>
  <c r="G61615" i="2"/>
  <c r="S61615" i="2" s="1"/>
  <c r="H61614" i="2"/>
  <c r="G61614" i="2"/>
  <c r="S61614" i="2" s="1"/>
  <c r="H61613" i="2"/>
  <c r="G61613" i="2"/>
  <c r="S61613" i="2" s="1"/>
  <c r="H61612" i="2"/>
  <c r="G61612" i="2"/>
  <c r="S61612" i="2" s="1"/>
  <c r="H61611" i="2"/>
  <c r="G61611" i="2"/>
  <c r="S61611" i="2" s="1"/>
  <c r="H61610" i="2"/>
  <c r="G61610" i="2"/>
  <c r="S61610" i="2" s="1"/>
  <c r="H61609" i="2"/>
  <c r="G61609" i="2"/>
  <c r="S61609" i="2" s="1"/>
  <c r="H61608" i="2"/>
  <c r="G61608" i="2"/>
  <c r="S61608" i="2" s="1"/>
  <c r="H61607" i="2"/>
  <c r="G61607" i="2"/>
  <c r="S61607" i="2" s="1"/>
  <c r="H61606" i="2"/>
  <c r="G61606" i="2"/>
  <c r="S61606" i="2" s="1"/>
  <c r="H61605" i="2"/>
  <c r="G61605" i="2"/>
  <c r="S61605" i="2" s="1"/>
  <c r="H61604" i="2"/>
  <c r="G61604" i="2"/>
  <c r="S61604" i="2" s="1"/>
  <c r="H61603" i="2"/>
  <c r="G61603" i="2"/>
  <c r="S61603" i="2" s="1"/>
  <c r="H61602" i="2"/>
  <c r="G61602" i="2"/>
  <c r="S61602" i="2" s="1"/>
  <c r="H61601" i="2"/>
  <c r="G61601" i="2"/>
  <c r="S61601" i="2" s="1"/>
  <c r="H61600" i="2"/>
  <c r="G61600" i="2"/>
  <c r="S61600" i="2" s="1"/>
  <c r="H61599" i="2"/>
  <c r="G61599" i="2"/>
  <c r="S61599" i="2" s="1"/>
  <c r="H61598" i="2"/>
  <c r="G61598" i="2"/>
  <c r="S61598" i="2" s="1"/>
  <c r="H61597" i="2"/>
  <c r="G61597" i="2"/>
  <c r="S61597" i="2" s="1"/>
  <c r="H61596" i="2"/>
  <c r="G61596" i="2"/>
  <c r="S61596" i="2" s="1"/>
  <c r="H61595" i="2"/>
  <c r="G61595" i="2"/>
  <c r="S61595" i="2" s="1"/>
  <c r="H61594" i="2"/>
  <c r="G61594" i="2"/>
  <c r="S61594" i="2" s="1"/>
  <c r="H61593" i="2"/>
  <c r="G61593" i="2"/>
  <c r="S61593" i="2" s="1"/>
  <c r="H61592" i="2"/>
  <c r="G61592" i="2"/>
  <c r="S61592" i="2" s="1"/>
  <c r="H61591" i="2"/>
  <c r="G61591" i="2"/>
  <c r="S61591" i="2" s="1"/>
  <c r="H61590" i="2"/>
  <c r="G61590" i="2"/>
  <c r="S61590" i="2" s="1"/>
  <c r="H61589" i="2"/>
  <c r="G61589" i="2"/>
  <c r="S61589" i="2" s="1"/>
  <c r="H61588" i="2"/>
  <c r="G61588" i="2"/>
  <c r="S61588" i="2" s="1"/>
  <c r="H61587" i="2"/>
  <c r="G61587" i="2"/>
  <c r="S61587" i="2" s="1"/>
  <c r="H61586" i="2"/>
  <c r="G61586" i="2"/>
  <c r="S61586" i="2" s="1"/>
  <c r="H61585" i="2"/>
  <c r="G61585" i="2"/>
  <c r="S61585" i="2" s="1"/>
  <c r="H61584" i="2"/>
  <c r="G61584" i="2"/>
  <c r="S61584" i="2" s="1"/>
  <c r="H61583" i="2"/>
  <c r="G61583" i="2"/>
  <c r="S61583" i="2" s="1"/>
  <c r="H61582" i="2"/>
  <c r="G61582" i="2"/>
  <c r="S61582" i="2" s="1"/>
  <c r="H61581" i="2"/>
  <c r="G61581" i="2"/>
  <c r="S61581" i="2" s="1"/>
  <c r="H61580" i="2"/>
  <c r="G61580" i="2"/>
  <c r="S61580" i="2" s="1"/>
  <c r="H61579" i="2"/>
  <c r="G61579" i="2"/>
  <c r="S61579" i="2" s="1"/>
  <c r="H61578" i="2"/>
  <c r="G61578" i="2"/>
  <c r="S61578" i="2" s="1"/>
  <c r="H61577" i="2"/>
  <c r="G61577" i="2"/>
  <c r="S61577" i="2" s="1"/>
  <c r="H61576" i="2"/>
  <c r="G61576" i="2"/>
  <c r="S61576" i="2" s="1"/>
  <c r="H61575" i="2"/>
  <c r="G61575" i="2"/>
  <c r="S61575" i="2" s="1"/>
  <c r="H61574" i="2"/>
  <c r="G61574" i="2"/>
  <c r="S61574" i="2" s="1"/>
  <c r="H61573" i="2"/>
  <c r="G61573" i="2"/>
  <c r="S61573" i="2" s="1"/>
  <c r="H61572" i="2"/>
  <c r="G61572" i="2"/>
  <c r="S61572" i="2" s="1"/>
  <c r="H61571" i="2"/>
  <c r="G61571" i="2"/>
  <c r="S61571" i="2" s="1"/>
  <c r="H61570" i="2"/>
  <c r="G61570" i="2"/>
  <c r="S61570" i="2" s="1"/>
  <c r="H61569" i="2"/>
  <c r="G61569" i="2"/>
  <c r="S61569" i="2" s="1"/>
  <c r="H61568" i="2"/>
  <c r="G61568" i="2"/>
  <c r="S61568" i="2" s="1"/>
  <c r="H61567" i="2"/>
  <c r="G61567" i="2"/>
  <c r="S61567" i="2" s="1"/>
  <c r="H61566" i="2"/>
  <c r="G61566" i="2"/>
  <c r="S61566" i="2" s="1"/>
  <c r="H61565" i="2"/>
  <c r="G61565" i="2"/>
  <c r="S61565" i="2" s="1"/>
  <c r="H61564" i="2"/>
  <c r="G61564" i="2"/>
  <c r="S61564" i="2" s="1"/>
  <c r="H61563" i="2"/>
  <c r="G61563" i="2"/>
  <c r="S61563" i="2" s="1"/>
  <c r="H61562" i="2"/>
  <c r="G61562" i="2"/>
  <c r="S61562" i="2" s="1"/>
  <c r="H61561" i="2"/>
  <c r="G61561" i="2"/>
  <c r="S61561" i="2" s="1"/>
  <c r="H61560" i="2"/>
  <c r="G61560" i="2"/>
  <c r="S61560" i="2" s="1"/>
  <c r="H61559" i="2"/>
  <c r="G61559" i="2"/>
  <c r="S61559" i="2" s="1"/>
  <c r="H61558" i="2"/>
  <c r="G61558" i="2"/>
  <c r="S61558" i="2" s="1"/>
  <c r="H61557" i="2"/>
  <c r="G61557" i="2"/>
  <c r="S61557" i="2" s="1"/>
  <c r="H61556" i="2"/>
  <c r="G61556" i="2"/>
  <c r="S61556" i="2" s="1"/>
  <c r="H61555" i="2"/>
  <c r="G61555" i="2"/>
  <c r="S61555" i="2" s="1"/>
  <c r="H61554" i="2"/>
  <c r="G61554" i="2"/>
  <c r="S61554" i="2" s="1"/>
  <c r="H61553" i="2"/>
  <c r="G61553" i="2"/>
  <c r="S61553" i="2" s="1"/>
  <c r="H61552" i="2"/>
  <c r="G61552" i="2"/>
  <c r="S61552" i="2" s="1"/>
  <c r="H61551" i="2"/>
  <c r="G61551" i="2"/>
  <c r="S61551" i="2" s="1"/>
  <c r="H61550" i="2"/>
  <c r="G61550" i="2"/>
  <c r="S61550" i="2" s="1"/>
  <c r="H61549" i="2"/>
  <c r="G61549" i="2"/>
  <c r="S61549" i="2" s="1"/>
  <c r="H61548" i="2"/>
  <c r="G61548" i="2"/>
  <c r="S61548" i="2" s="1"/>
  <c r="H61547" i="2"/>
  <c r="G61547" i="2"/>
  <c r="S61547" i="2" s="1"/>
  <c r="H61546" i="2"/>
  <c r="G61546" i="2"/>
  <c r="S61546" i="2" s="1"/>
  <c r="H61545" i="2"/>
  <c r="G61545" i="2"/>
  <c r="S61545" i="2" s="1"/>
  <c r="H61544" i="2"/>
  <c r="G61544" i="2"/>
  <c r="S61544" i="2" s="1"/>
  <c r="H61543" i="2"/>
  <c r="G61543" i="2"/>
  <c r="S61543" i="2" s="1"/>
  <c r="H61542" i="2"/>
  <c r="G61542" i="2"/>
  <c r="S61542" i="2" s="1"/>
  <c r="H61541" i="2"/>
  <c r="G61541" i="2"/>
  <c r="S61541" i="2" s="1"/>
  <c r="H61540" i="2"/>
  <c r="G61540" i="2"/>
  <c r="S61540" i="2" s="1"/>
  <c r="H61539" i="2"/>
  <c r="G61539" i="2"/>
  <c r="S61539" i="2" s="1"/>
  <c r="H61538" i="2"/>
  <c r="G61538" i="2"/>
  <c r="S61538" i="2" s="1"/>
  <c r="H61537" i="2"/>
  <c r="G61537" i="2"/>
  <c r="S61537" i="2" s="1"/>
  <c r="H61536" i="2"/>
  <c r="G61536" i="2"/>
  <c r="S61536" i="2" s="1"/>
  <c r="H61535" i="2"/>
  <c r="G61535" i="2"/>
  <c r="S61535" i="2" s="1"/>
  <c r="H61534" i="2"/>
  <c r="G61534" i="2"/>
  <c r="S61534" i="2" s="1"/>
  <c r="H61533" i="2"/>
  <c r="G61533" i="2"/>
  <c r="S61533" i="2" s="1"/>
  <c r="H61532" i="2"/>
  <c r="G61532" i="2"/>
  <c r="S61532" i="2" s="1"/>
  <c r="H61531" i="2"/>
  <c r="G61531" i="2"/>
  <c r="S61531" i="2" s="1"/>
  <c r="H61530" i="2"/>
  <c r="G61530" i="2"/>
  <c r="S61530" i="2" s="1"/>
  <c r="H61529" i="2"/>
  <c r="G61529" i="2"/>
  <c r="S61529" i="2" s="1"/>
  <c r="H61528" i="2"/>
  <c r="G61528" i="2"/>
  <c r="S61528" i="2" s="1"/>
  <c r="H61527" i="2"/>
  <c r="G61527" i="2"/>
  <c r="S61527" i="2" s="1"/>
  <c r="H61526" i="2"/>
  <c r="G61526" i="2"/>
  <c r="S61526" i="2" s="1"/>
  <c r="H61525" i="2"/>
  <c r="G61525" i="2"/>
  <c r="S61525" i="2" s="1"/>
  <c r="H61524" i="2"/>
  <c r="G61524" i="2"/>
  <c r="S61524" i="2" s="1"/>
  <c r="H61523" i="2"/>
  <c r="G61523" i="2"/>
  <c r="S61523" i="2" s="1"/>
  <c r="H61522" i="2"/>
  <c r="G61522" i="2"/>
  <c r="S61522" i="2" s="1"/>
  <c r="H61521" i="2"/>
  <c r="G61521" i="2"/>
  <c r="S61521" i="2" s="1"/>
  <c r="H61520" i="2"/>
  <c r="G61520" i="2"/>
  <c r="S61520" i="2" s="1"/>
  <c r="H61519" i="2"/>
  <c r="G61519" i="2"/>
  <c r="S61519" i="2" s="1"/>
  <c r="H61518" i="2"/>
  <c r="G61518" i="2"/>
  <c r="S61518" i="2" s="1"/>
  <c r="H61517" i="2"/>
  <c r="G61517" i="2"/>
  <c r="S61517" i="2" s="1"/>
  <c r="H61516" i="2"/>
  <c r="G61516" i="2"/>
  <c r="S61516" i="2" s="1"/>
  <c r="H61515" i="2"/>
  <c r="G61515" i="2"/>
  <c r="S61515" i="2" s="1"/>
  <c r="H61514" i="2"/>
  <c r="G61514" i="2"/>
  <c r="S61514" i="2" s="1"/>
  <c r="H61513" i="2"/>
  <c r="G61513" i="2"/>
  <c r="S61513" i="2" s="1"/>
  <c r="H61512" i="2"/>
  <c r="G61512" i="2"/>
  <c r="S61512" i="2" s="1"/>
  <c r="H61511" i="2"/>
  <c r="G61511" i="2"/>
  <c r="S61511" i="2" s="1"/>
  <c r="H61510" i="2"/>
  <c r="G61510" i="2"/>
  <c r="S61510" i="2" s="1"/>
  <c r="H61509" i="2"/>
  <c r="G61509" i="2"/>
  <c r="S61509" i="2" s="1"/>
  <c r="H61508" i="2"/>
  <c r="G61508" i="2"/>
  <c r="S61508" i="2" s="1"/>
  <c r="H61507" i="2"/>
  <c r="G61507" i="2"/>
  <c r="S61507" i="2" s="1"/>
  <c r="H61506" i="2"/>
  <c r="G61506" i="2"/>
  <c r="S61506" i="2" s="1"/>
  <c r="H61505" i="2"/>
  <c r="G61505" i="2"/>
  <c r="S61505" i="2" s="1"/>
  <c r="H61504" i="2"/>
  <c r="G61504" i="2"/>
  <c r="S61504" i="2" s="1"/>
  <c r="H61503" i="2"/>
  <c r="G61503" i="2"/>
  <c r="S61503" i="2" s="1"/>
  <c r="H61502" i="2"/>
  <c r="G61502" i="2"/>
  <c r="S61502" i="2" s="1"/>
  <c r="H61501" i="2"/>
  <c r="G61501" i="2"/>
  <c r="S61501" i="2" s="1"/>
  <c r="H61500" i="2"/>
  <c r="G61500" i="2"/>
  <c r="S61500" i="2" s="1"/>
  <c r="H61499" i="2"/>
  <c r="G61499" i="2"/>
  <c r="S61499" i="2" s="1"/>
  <c r="H61498" i="2"/>
  <c r="G61498" i="2"/>
  <c r="S61498" i="2" s="1"/>
  <c r="H61497" i="2"/>
  <c r="G61497" i="2"/>
  <c r="S61497" i="2" s="1"/>
  <c r="H61496" i="2"/>
  <c r="G61496" i="2"/>
  <c r="S61496" i="2" s="1"/>
  <c r="H61495" i="2"/>
  <c r="G61495" i="2"/>
  <c r="S61495" i="2" s="1"/>
  <c r="H61494" i="2"/>
  <c r="G61494" i="2"/>
  <c r="S61494" i="2" s="1"/>
  <c r="H61493" i="2"/>
  <c r="G61493" i="2"/>
  <c r="S61493" i="2" s="1"/>
  <c r="H61492" i="2"/>
  <c r="G61492" i="2"/>
  <c r="S61492" i="2" s="1"/>
  <c r="H61491" i="2"/>
  <c r="G61491" i="2"/>
  <c r="S61491" i="2" s="1"/>
  <c r="H61490" i="2"/>
  <c r="G61490" i="2"/>
  <c r="S61490" i="2" s="1"/>
  <c r="H61489" i="2"/>
  <c r="G61489" i="2"/>
  <c r="S61489" i="2" s="1"/>
  <c r="H61488" i="2"/>
  <c r="G61488" i="2"/>
  <c r="S61488" i="2" s="1"/>
  <c r="H61487" i="2"/>
  <c r="G61487" i="2"/>
  <c r="S61487" i="2" s="1"/>
  <c r="H61486" i="2"/>
  <c r="G61486" i="2"/>
  <c r="S61486" i="2" s="1"/>
  <c r="H61485" i="2"/>
  <c r="G61485" i="2"/>
  <c r="S61485" i="2" s="1"/>
  <c r="H61484" i="2"/>
  <c r="G61484" i="2"/>
  <c r="S61484" i="2" s="1"/>
  <c r="H61483" i="2"/>
  <c r="G61483" i="2"/>
  <c r="S61483" i="2" s="1"/>
  <c r="H61482" i="2"/>
  <c r="G61482" i="2"/>
  <c r="S61482" i="2" s="1"/>
  <c r="H61481" i="2"/>
  <c r="G61481" i="2"/>
  <c r="S61481" i="2" s="1"/>
  <c r="H61480" i="2"/>
  <c r="G61480" i="2"/>
  <c r="S61480" i="2" s="1"/>
  <c r="H61479" i="2"/>
  <c r="G61479" i="2"/>
  <c r="S61479" i="2" s="1"/>
  <c r="H61478" i="2"/>
  <c r="G61478" i="2"/>
  <c r="S61478" i="2" s="1"/>
  <c r="H61477" i="2"/>
  <c r="G61477" i="2"/>
  <c r="S61477" i="2" s="1"/>
  <c r="H61476" i="2"/>
  <c r="G61476" i="2"/>
  <c r="S61476" i="2" s="1"/>
  <c r="H61475" i="2"/>
  <c r="G61475" i="2"/>
  <c r="S61475" i="2" s="1"/>
  <c r="H61474" i="2"/>
  <c r="G61474" i="2"/>
  <c r="S61474" i="2" s="1"/>
  <c r="H61473" i="2"/>
  <c r="G61473" i="2"/>
  <c r="S61473" i="2" s="1"/>
  <c r="H61472" i="2"/>
  <c r="G61472" i="2"/>
  <c r="S61472" i="2" s="1"/>
  <c r="H61471" i="2"/>
  <c r="G61471" i="2"/>
  <c r="S61471" i="2" s="1"/>
  <c r="H61470" i="2"/>
  <c r="G61470" i="2"/>
  <c r="S61470" i="2" s="1"/>
  <c r="H61469" i="2"/>
  <c r="G61469" i="2"/>
  <c r="S61469" i="2" s="1"/>
  <c r="H61468" i="2"/>
  <c r="G61468" i="2"/>
  <c r="S61468" i="2" s="1"/>
  <c r="H61467" i="2"/>
  <c r="G61467" i="2"/>
  <c r="S61467" i="2" s="1"/>
  <c r="H61466" i="2"/>
  <c r="G61466" i="2"/>
  <c r="S61466" i="2" s="1"/>
  <c r="H61465" i="2"/>
  <c r="G61465" i="2"/>
  <c r="S61465" i="2" s="1"/>
  <c r="H61464" i="2"/>
  <c r="G61464" i="2"/>
  <c r="S61464" i="2" s="1"/>
  <c r="H61463" i="2"/>
  <c r="G61463" i="2"/>
  <c r="S61463" i="2" s="1"/>
  <c r="H61462" i="2"/>
  <c r="G61462" i="2"/>
  <c r="S61462" i="2" s="1"/>
  <c r="H61461" i="2"/>
  <c r="G61461" i="2"/>
  <c r="S61461" i="2" s="1"/>
  <c r="H61460" i="2"/>
  <c r="G61460" i="2"/>
  <c r="S61460" i="2" s="1"/>
  <c r="H61459" i="2"/>
  <c r="G61459" i="2"/>
  <c r="S61459" i="2" s="1"/>
  <c r="H61458" i="2"/>
  <c r="G61458" i="2"/>
  <c r="S61458" i="2" s="1"/>
  <c r="H61457" i="2"/>
  <c r="G61457" i="2"/>
  <c r="S61457" i="2" s="1"/>
  <c r="H61456" i="2"/>
  <c r="G61456" i="2"/>
  <c r="S61456" i="2" s="1"/>
  <c r="H61455" i="2"/>
  <c r="G61455" i="2"/>
  <c r="S61455" i="2" s="1"/>
  <c r="H61454" i="2"/>
  <c r="G61454" i="2"/>
  <c r="S61454" i="2" s="1"/>
  <c r="H61453" i="2"/>
  <c r="G61453" i="2"/>
  <c r="S61453" i="2" s="1"/>
  <c r="H61452" i="2"/>
  <c r="G61452" i="2"/>
  <c r="S61452" i="2" s="1"/>
  <c r="H61451" i="2"/>
  <c r="G61451" i="2"/>
  <c r="S61451" i="2" s="1"/>
  <c r="H61450" i="2"/>
  <c r="G61450" i="2"/>
  <c r="S61450" i="2" s="1"/>
  <c r="H61449" i="2"/>
  <c r="G61449" i="2"/>
  <c r="S61449" i="2" s="1"/>
  <c r="H61448" i="2"/>
  <c r="G61448" i="2"/>
  <c r="S61448" i="2" s="1"/>
  <c r="H61447" i="2"/>
  <c r="G61447" i="2"/>
  <c r="S61447" i="2" s="1"/>
  <c r="H61446" i="2"/>
  <c r="G61446" i="2"/>
  <c r="S61446" i="2" s="1"/>
  <c r="H61445" i="2"/>
  <c r="G61445" i="2"/>
  <c r="S61445" i="2" s="1"/>
  <c r="H61444" i="2"/>
  <c r="G61444" i="2"/>
  <c r="S61444" i="2" s="1"/>
  <c r="H61443" i="2"/>
  <c r="G61443" i="2"/>
  <c r="S61443" i="2" s="1"/>
  <c r="H61442" i="2"/>
  <c r="G61442" i="2"/>
  <c r="S61442" i="2" s="1"/>
  <c r="H61441" i="2"/>
  <c r="G61441" i="2"/>
  <c r="S61441" i="2" s="1"/>
  <c r="H61440" i="2"/>
  <c r="G61440" i="2"/>
  <c r="S61440" i="2" s="1"/>
  <c r="H61439" i="2"/>
  <c r="G61439" i="2"/>
  <c r="S61439" i="2" s="1"/>
  <c r="H61438" i="2"/>
  <c r="G61438" i="2"/>
  <c r="S61438" i="2" s="1"/>
  <c r="H61437" i="2"/>
  <c r="G61437" i="2"/>
  <c r="S61437" i="2" s="1"/>
  <c r="H61436" i="2"/>
  <c r="G61436" i="2"/>
  <c r="S61436" i="2" s="1"/>
  <c r="H61435" i="2"/>
  <c r="G61435" i="2"/>
  <c r="S61435" i="2" s="1"/>
  <c r="H61434" i="2"/>
  <c r="G61434" i="2"/>
  <c r="S61434" i="2" s="1"/>
  <c r="H61433" i="2"/>
  <c r="G61433" i="2"/>
  <c r="S61433" i="2" s="1"/>
  <c r="H61432" i="2"/>
  <c r="G61432" i="2"/>
  <c r="S61432" i="2" s="1"/>
  <c r="H61431" i="2"/>
  <c r="G61431" i="2"/>
  <c r="S61431" i="2" s="1"/>
  <c r="H61430" i="2"/>
  <c r="G61430" i="2"/>
  <c r="S61430" i="2" s="1"/>
  <c r="H61429" i="2"/>
  <c r="G61429" i="2"/>
  <c r="S61429" i="2" s="1"/>
  <c r="H61428" i="2"/>
  <c r="G61428" i="2"/>
  <c r="S61428" i="2" s="1"/>
  <c r="H61427" i="2"/>
  <c r="G61427" i="2"/>
  <c r="S61427" i="2" s="1"/>
  <c r="H61426" i="2"/>
  <c r="G61426" i="2"/>
  <c r="S61426" i="2" s="1"/>
  <c r="H61425" i="2"/>
  <c r="G61425" i="2"/>
  <c r="S61425" i="2" s="1"/>
  <c r="H61424" i="2"/>
  <c r="G61424" i="2"/>
  <c r="S61424" i="2" s="1"/>
  <c r="H61423" i="2"/>
  <c r="G61423" i="2"/>
  <c r="S61423" i="2" s="1"/>
  <c r="H61422" i="2"/>
  <c r="G61422" i="2"/>
  <c r="S61422" i="2" s="1"/>
  <c r="H61421" i="2"/>
  <c r="G61421" i="2"/>
  <c r="S61421" i="2" s="1"/>
  <c r="H61420" i="2"/>
  <c r="G61420" i="2"/>
  <c r="S61420" i="2" s="1"/>
  <c r="H61419" i="2"/>
  <c r="G61419" i="2"/>
  <c r="S61419" i="2" s="1"/>
  <c r="H61418" i="2"/>
  <c r="G61418" i="2"/>
  <c r="S61418" i="2" s="1"/>
  <c r="H61417" i="2"/>
  <c r="G61417" i="2"/>
  <c r="S61417" i="2" s="1"/>
  <c r="H61416" i="2"/>
  <c r="G61416" i="2"/>
  <c r="S61416" i="2" s="1"/>
  <c r="H61415" i="2"/>
  <c r="G61415" i="2"/>
  <c r="S61415" i="2" s="1"/>
  <c r="H61414" i="2"/>
  <c r="G61414" i="2"/>
  <c r="S61414" i="2" s="1"/>
  <c r="H61413" i="2"/>
  <c r="G61413" i="2"/>
  <c r="S61413" i="2" s="1"/>
  <c r="H61412" i="2"/>
  <c r="G61412" i="2"/>
  <c r="S61412" i="2" s="1"/>
  <c r="H61411" i="2"/>
  <c r="G61411" i="2"/>
  <c r="S61411" i="2" s="1"/>
  <c r="H61410" i="2"/>
  <c r="G61410" i="2"/>
  <c r="S61410" i="2" s="1"/>
  <c r="H61409" i="2"/>
  <c r="G61409" i="2"/>
  <c r="S61409" i="2" s="1"/>
  <c r="H61408" i="2"/>
  <c r="G61408" i="2"/>
  <c r="S61408" i="2" s="1"/>
  <c r="H61407" i="2"/>
  <c r="G61407" i="2"/>
  <c r="S61407" i="2" s="1"/>
  <c r="H61406" i="2"/>
  <c r="G61406" i="2"/>
  <c r="S61406" i="2" s="1"/>
  <c r="H61405" i="2"/>
  <c r="G61405" i="2"/>
  <c r="S61405" i="2" s="1"/>
  <c r="H61404" i="2"/>
  <c r="G61404" i="2"/>
  <c r="S61404" i="2" s="1"/>
  <c r="H61403" i="2"/>
  <c r="G61403" i="2"/>
  <c r="S61403" i="2" s="1"/>
  <c r="H61402" i="2"/>
  <c r="G61402" i="2"/>
  <c r="S61402" i="2" s="1"/>
  <c r="H61401" i="2"/>
  <c r="G61401" i="2"/>
  <c r="S61401" i="2" s="1"/>
  <c r="H61400" i="2"/>
  <c r="G61400" i="2"/>
  <c r="S61400" i="2" s="1"/>
  <c r="H61399" i="2"/>
  <c r="G61399" i="2"/>
  <c r="S61399" i="2" s="1"/>
  <c r="H61398" i="2"/>
  <c r="G61398" i="2"/>
  <c r="S61398" i="2" s="1"/>
  <c r="H61397" i="2"/>
  <c r="G61397" i="2"/>
  <c r="S61397" i="2" s="1"/>
  <c r="H61396" i="2"/>
  <c r="G61396" i="2"/>
  <c r="S61396" i="2" s="1"/>
  <c r="H61395" i="2"/>
  <c r="G61395" i="2"/>
  <c r="S61395" i="2" s="1"/>
  <c r="H61394" i="2"/>
  <c r="G61394" i="2"/>
  <c r="S61394" i="2" s="1"/>
  <c r="H61393" i="2"/>
  <c r="G61393" i="2"/>
  <c r="S61393" i="2" s="1"/>
  <c r="H61392" i="2"/>
  <c r="G61392" i="2"/>
  <c r="S61392" i="2" s="1"/>
  <c r="H61391" i="2"/>
  <c r="G61391" i="2"/>
  <c r="S61391" i="2" s="1"/>
  <c r="H61390" i="2"/>
  <c r="G61390" i="2"/>
  <c r="S61390" i="2" s="1"/>
  <c r="H61389" i="2"/>
  <c r="G61389" i="2"/>
  <c r="S61389" i="2" s="1"/>
  <c r="H61388" i="2"/>
  <c r="G61388" i="2"/>
  <c r="S61388" i="2" s="1"/>
  <c r="H61387" i="2"/>
  <c r="G61387" i="2"/>
  <c r="S61387" i="2" s="1"/>
  <c r="H61386" i="2"/>
  <c r="G61386" i="2"/>
  <c r="S61386" i="2" s="1"/>
  <c r="H61385" i="2"/>
  <c r="G61385" i="2"/>
  <c r="S61385" i="2" s="1"/>
  <c r="H61384" i="2"/>
  <c r="G61384" i="2"/>
  <c r="S61384" i="2" s="1"/>
  <c r="H61383" i="2"/>
  <c r="G61383" i="2"/>
  <c r="S61383" i="2" s="1"/>
  <c r="H61382" i="2"/>
  <c r="G61382" i="2"/>
  <c r="S61382" i="2" s="1"/>
  <c r="H61381" i="2"/>
  <c r="G61381" i="2"/>
  <c r="S61381" i="2" s="1"/>
  <c r="H61380" i="2"/>
  <c r="G61380" i="2"/>
  <c r="S61380" i="2" s="1"/>
  <c r="H61379" i="2"/>
  <c r="G61379" i="2"/>
  <c r="S61379" i="2" s="1"/>
  <c r="H61378" i="2"/>
  <c r="G61378" i="2"/>
  <c r="S61378" i="2" s="1"/>
  <c r="H61377" i="2"/>
  <c r="G61377" i="2"/>
  <c r="S61377" i="2" s="1"/>
  <c r="H61376" i="2"/>
  <c r="G61376" i="2"/>
  <c r="S61376" i="2" s="1"/>
  <c r="H61375" i="2"/>
  <c r="G61375" i="2"/>
  <c r="S61375" i="2" s="1"/>
  <c r="H61374" i="2"/>
  <c r="G61374" i="2"/>
  <c r="S61374" i="2" s="1"/>
  <c r="H61373" i="2"/>
  <c r="G61373" i="2"/>
  <c r="S61373" i="2" s="1"/>
  <c r="H61372" i="2"/>
  <c r="G61372" i="2"/>
  <c r="S61372" i="2" s="1"/>
  <c r="H61371" i="2"/>
  <c r="G61371" i="2"/>
  <c r="S61371" i="2" s="1"/>
  <c r="H61370" i="2"/>
  <c r="G61370" i="2"/>
  <c r="S61370" i="2" s="1"/>
  <c r="H61369" i="2"/>
  <c r="G61369" i="2"/>
  <c r="S61369" i="2" s="1"/>
  <c r="H61368" i="2"/>
  <c r="G61368" i="2"/>
  <c r="S61368" i="2" s="1"/>
  <c r="H61367" i="2"/>
  <c r="G61367" i="2"/>
  <c r="S61367" i="2" s="1"/>
  <c r="H61366" i="2"/>
  <c r="G61366" i="2"/>
  <c r="S61366" i="2" s="1"/>
  <c r="H61365" i="2"/>
  <c r="G61365" i="2"/>
  <c r="S61365" i="2" s="1"/>
  <c r="H61364" i="2"/>
  <c r="G61364" i="2"/>
  <c r="S61364" i="2" s="1"/>
  <c r="H61363" i="2"/>
  <c r="G61363" i="2"/>
  <c r="S61363" i="2" s="1"/>
  <c r="H61362" i="2"/>
  <c r="G61362" i="2"/>
  <c r="S61362" i="2" s="1"/>
  <c r="H61361" i="2"/>
  <c r="G61361" i="2"/>
  <c r="S61361" i="2" s="1"/>
  <c r="H61360" i="2"/>
  <c r="G61360" i="2"/>
  <c r="S61360" i="2" s="1"/>
  <c r="H61359" i="2"/>
  <c r="G61359" i="2"/>
  <c r="S61359" i="2" s="1"/>
  <c r="H61358" i="2"/>
  <c r="G61358" i="2"/>
  <c r="S61358" i="2" s="1"/>
  <c r="H61357" i="2"/>
  <c r="G61357" i="2"/>
  <c r="S61357" i="2" s="1"/>
  <c r="H61356" i="2"/>
  <c r="G61356" i="2"/>
  <c r="S61356" i="2" s="1"/>
  <c r="H61355" i="2"/>
  <c r="G61355" i="2"/>
  <c r="S61355" i="2" s="1"/>
  <c r="H61354" i="2"/>
  <c r="G61354" i="2"/>
  <c r="S61354" i="2" s="1"/>
  <c r="H61353" i="2"/>
  <c r="G61353" i="2"/>
  <c r="S61353" i="2" s="1"/>
  <c r="H61352" i="2"/>
  <c r="G61352" i="2"/>
  <c r="S61352" i="2" s="1"/>
  <c r="H61351" i="2"/>
  <c r="G61351" i="2"/>
  <c r="S61351" i="2" s="1"/>
  <c r="H61350" i="2"/>
  <c r="G61350" i="2"/>
  <c r="S61350" i="2" s="1"/>
  <c r="H61349" i="2"/>
  <c r="G61349" i="2"/>
  <c r="S61349" i="2" s="1"/>
  <c r="H61348" i="2"/>
  <c r="G61348" i="2"/>
  <c r="S61348" i="2" s="1"/>
  <c r="H61347" i="2"/>
  <c r="G61347" i="2"/>
  <c r="S61347" i="2" s="1"/>
  <c r="H61346" i="2"/>
  <c r="G61346" i="2"/>
  <c r="S61346" i="2" s="1"/>
  <c r="H61345" i="2"/>
  <c r="G61345" i="2"/>
  <c r="S61345" i="2" s="1"/>
  <c r="H61344" i="2"/>
  <c r="G61344" i="2"/>
  <c r="S61344" i="2" s="1"/>
  <c r="H61343" i="2"/>
  <c r="G61343" i="2"/>
  <c r="S61343" i="2" s="1"/>
  <c r="H61342" i="2"/>
  <c r="G61342" i="2"/>
  <c r="S61342" i="2" s="1"/>
  <c r="H61341" i="2"/>
  <c r="G61341" i="2"/>
  <c r="S61341" i="2" s="1"/>
  <c r="H61340" i="2"/>
  <c r="G61340" i="2"/>
  <c r="S61340" i="2" s="1"/>
  <c r="H61339" i="2"/>
  <c r="G61339" i="2"/>
  <c r="S61339" i="2" s="1"/>
  <c r="H61338" i="2"/>
  <c r="G61338" i="2"/>
  <c r="S61338" i="2" s="1"/>
  <c r="H61337" i="2"/>
  <c r="G61337" i="2"/>
  <c r="S61337" i="2" s="1"/>
  <c r="H61336" i="2"/>
  <c r="G61336" i="2"/>
  <c r="S61336" i="2" s="1"/>
  <c r="H61335" i="2"/>
  <c r="G61335" i="2"/>
  <c r="S61335" i="2" s="1"/>
  <c r="H61334" i="2"/>
  <c r="G61334" i="2"/>
  <c r="S61334" i="2" s="1"/>
  <c r="H61333" i="2"/>
  <c r="G61333" i="2"/>
  <c r="S61333" i="2" s="1"/>
  <c r="H61332" i="2"/>
  <c r="G61332" i="2"/>
  <c r="S61332" i="2" s="1"/>
  <c r="H61331" i="2"/>
  <c r="G61331" i="2"/>
  <c r="S61331" i="2" s="1"/>
  <c r="H61330" i="2"/>
  <c r="G61330" i="2"/>
  <c r="S61330" i="2" s="1"/>
  <c r="H61329" i="2"/>
  <c r="G61329" i="2"/>
  <c r="S61329" i="2" s="1"/>
  <c r="H61328" i="2"/>
  <c r="G61328" i="2"/>
  <c r="S61328" i="2" s="1"/>
  <c r="H61327" i="2"/>
  <c r="G61327" i="2"/>
  <c r="S61327" i="2" s="1"/>
  <c r="H61326" i="2"/>
  <c r="G61326" i="2"/>
  <c r="S61326" i="2" s="1"/>
  <c r="H61325" i="2"/>
  <c r="G61325" i="2"/>
  <c r="S61325" i="2" s="1"/>
  <c r="H61324" i="2"/>
  <c r="G61324" i="2"/>
  <c r="S61324" i="2" s="1"/>
  <c r="H61323" i="2"/>
  <c r="G61323" i="2"/>
  <c r="S61323" i="2" s="1"/>
  <c r="H61322" i="2"/>
  <c r="G61322" i="2"/>
  <c r="S61322" i="2" s="1"/>
  <c r="H61321" i="2"/>
  <c r="G61321" i="2"/>
  <c r="S61321" i="2" s="1"/>
  <c r="H61320" i="2"/>
  <c r="G61320" i="2"/>
  <c r="S61320" i="2" s="1"/>
  <c r="H61319" i="2"/>
  <c r="G61319" i="2"/>
  <c r="S61319" i="2" s="1"/>
  <c r="H61318" i="2"/>
  <c r="G61318" i="2"/>
  <c r="S61318" i="2" s="1"/>
  <c r="H61317" i="2"/>
  <c r="G61317" i="2"/>
  <c r="S61317" i="2" s="1"/>
  <c r="H61316" i="2"/>
  <c r="G61316" i="2"/>
  <c r="S61316" i="2" s="1"/>
  <c r="H61315" i="2"/>
  <c r="G61315" i="2"/>
  <c r="S61315" i="2" s="1"/>
  <c r="H61314" i="2"/>
  <c r="G61314" i="2"/>
  <c r="S61314" i="2" s="1"/>
  <c r="H61313" i="2"/>
  <c r="G61313" i="2"/>
  <c r="S61313" i="2" s="1"/>
  <c r="H61312" i="2"/>
  <c r="G61312" i="2"/>
  <c r="S61312" i="2" s="1"/>
  <c r="H61311" i="2"/>
  <c r="G61311" i="2"/>
  <c r="S61311" i="2" s="1"/>
  <c r="H61310" i="2"/>
  <c r="G61310" i="2"/>
  <c r="S61310" i="2" s="1"/>
  <c r="H61309" i="2"/>
  <c r="G61309" i="2"/>
  <c r="S61309" i="2" s="1"/>
  <c r="H61308" i="2"/>
  <c r="G61308" i="2"/>
  <c r="S61308" i="2" s="1"/>
  <c r="H61307" i="2"/>
  <c r="G61307" i="2"/>
  <c r="S61307" i="2" s="1"/>
  <c r="H61306" i="2"/>
  <c r="G61306" i="2"/>
  <c r="S61306" i="2" s="1"/>
  <c r="H61305" i="2"/>
  <c r="G61305" i="2"/>
  <c r="S61305" i="2" s="1"/>
  <c r="H61304" i="2"/>
  <c r="G61304" i="2"/>
  <c r="S61304" i="2" s="1"/>
  <c r="H61303" i="2"/>
  <c r="G61303" i="2"/>
  <c r="S61303" i="2" s="1"/>
  <c r="H61302" i="2"/>
  <c r="G61302" i="2"/>
  <c r="S61302" i="2" s="1"/>
  <c r="H61301" i="2"/>
  <c r="G61301" i="2"/>
  <c r="S61301" i="2" s="1"/>
  <c r="H61300" i="2"/>
  <c r="G61300" i="2"/>
  <c r="S61300" i="2" s="1"/>
  <c r="H61299" i="2"/>
  <c r="G61299" i="2"/>
  <c r="S61299" i="2" s="1"/>
  <c r="H61298" i="2"/>
  <c r="G61298" i="2"/>
  <c r="S61298" i="2" s="1"/>
  <c r="H61297" i="2"/>
  <c r="G61297" i="2"/>
  <c r="S61297" i="2" s="1"/>
  <c r="H61296" i="2"/>
  <c r="G61296" i="2"/>
  <c r="S61296" i="2" s="1"/>
  <c r="H61295" i="2"/>
  <c r="G61295" i="2"/>
  <c r="S61295" i="2" s="1"/>
  <c r="H61294" i="2"/>
  <c r="G61294" i="2"/>
  <c r="S61294" i="2" s="1"/>
  <c r="H61293" i="2"/>
  <c r="G61293" i="2"/>
  <c r="S61293" i="2" s="1"/>
  <c r="H61292" i="2"/>
  <c r="G61292" i="2"/>
  <c r="S61292" i="2" s="1"/>
  <c r="H61291" i="2"/>
  <c r="G61291" i="2"/>
  <c r="S61291" i="2" s="1"/>
  <c r="H61290" i="2"/>
  <c r="G61290" i="2"/>
  <c r="S61290" i="2" s="1"/>
  <c r="H61289" i="2"/>
  <c r="G61289" i="2"/>
  <c r="S61289" i="2" s="1"/>
  <c r="H61288" i="2"/>
  <c r="G61288" i="2"/>
  <c r="S61288" i="2" s="1"/>
  <c r="H61287" i="2"/>
  <c r="G61287" i="2"/>
  <c r="S61287" i="2" s="1"/>
  <c r="H61286" i="2"/>
  <c r="G61286" i="2"/>
  <c r="S61286" i="2" s="1"/>
  <c r="H61285" i="2"/>
  <c r="G61285" i="2"/>
  <c r="S61285" i="2" s="1"/>
  <c r="H61284" i="2"/>
  <c r="G61284" i="2"/>
  <c r="S61284" i="2" s="1"/>
  <c r="H61283" i="2"/>
  <c r="G61283" i="2"/>
  <c r="S61283" i="2" s="1"/>
  <c r="H61282" i="2"/>
  <c r="G61282" i="2"/>
  <c r="S61282" i="2" s="1"/>
  <c r="H61281" i="2"/>
  <c r="G61281" i="2"/>
  <c r="S61281" i="2" s="1"/>
  <c r="H61280" i="2"/>
  <c r="G61280" i="2"/>
  <c r="S61280" i="2" s="1"/>
  <c r="H61279" i="2"/>
  <c r="G61279" i="2"/>
  <c r="S61279" i="2" s="1"/>
  <c r="H61278" i="2"/>
  <c r="G61278" i="2"/>
  <c r="S61278" i="2" s="1"/>
  <c r="H61277" i="2"/>
  <c r="G61277" i="2"/>
  <c r="S61277" i="2" s="1"/>
  <c r="H61276" i="2"/>
  <c r="G61276" i="2"/>
  <c r="S61276" i="2" s="1"/>
  <c r="H61275" i="2"/>
  <c r="G61275" i="2"/>
  <c r="S61275" i="2" s="1"/>
  <c r="H61274" i="2"/>
  <c r="G61274" i="2"/>
  <c r="S61274" i="2" s="1"/>
  <c r="H61273" i="2"/>
  <c r="G61273" i="2"/>
  <c r="S61273" i="2" s="1"/>
  <c r="H61272" i="2"/>
  <c r="G61272" i="2"/>
  <c r="S61272" i="2" s="1"/>
  <c r="H61271" i="2"/>
  <c r="G61271" i="2"/>
  <c r="S61271" i="2" s="1"/>
  <c r="H61270" i="2"/>
  <c r="G61270" i="2"/>
  <c r="S61270" i="2" s="1"/>
  <c r="H61269" i="2"/>
  <c r="G61269" i="2"/>
  <c r="S61269" i="2" s="1"/>
  <c r="H61268" i="2"/>
  <c r="G61268" i="2"/>
  <c r="S61268" i="2" s="1"/>
  <c r="H61267" i="2"/>
  <c r="G61267" i="2"/>
  <c r="S61267" i="2" s="1"/>
  <c r="H61266" i="2"/>
  <c r="G61266" i="2"/>
  <c r="S61266" i="2" s="1"/>
  <c r="H61265" i="2"/>
  <c r="G61265" i="2"/>
  <c r="S61265" i="2" s="1"/>
  <c r="H61264" i="2"/>
  <c r="G61264" i="2"/>
  <c r="S61264" i="2" s="1"/>
  <c r="H61263" i="2"/>
  <c r="G61263" i="2"/>
  <c r="S61263" i="2" s="1"/>
  <c r="H61262" i="2"/>
  <c r="G61262" i="2"/>
  <c r="S61262" i="2" s="1"/>
  <c r="H61261" i="2"/>
  <c r="G61261" i="2"/>
  <c r="S61261" i="2" s="1"/>
  <c r="H61260" i="2"/>
  <c r="G61260" i="2"/>
  <c r="S61260" i="2" s="1"/>
  <c r="H61259" i="2"/>
  <c r="G61259" i="2"/>
  <c r="S61259" i="2" s="1"/>
  <c r="H61258" i="2"/>
  <c r="G61258" i="2"/>
  <c r="S61258" i="2" s="1"/>
  <c r="H61257" i="2"/>
  <c r="G61257" i="2"/>
  <c r="S61257" i="2" s="1"/>
  <c r="H61256" i="2"/>
  <c r="G61256" i="2"/>
  <c r="S61256" i="2" s="1"/>
  <c r="H61255" i="2"/>
  <c r="G61255" i="2"/>
  <c r="S61255" i="2" s="1"/>
  <c r="H61254" i="2"/>
  <c r="G61254" i="2"/>
  <c r="S61254" i="2" s="1"/>
  <c r="H61253" i="2"/>
  <c r="G61253" i="2"/>
  <c r="S61253" i="2" s="1"/>
  <c r="H61252" i="2"/>
  <c r="G61252" i="2"/>
  <c r="S61252" i="2" s="1"/>
  <c r="H61251" i="2"/>
  <c r="G61251" i="2"/>
  <c r="S61251" i="2" s="1"/>
  <c r="H61250" i="2"/>
  <c r="G61250" i="2"/>
  <c r="S61250" i="2" s="1"/>
  <c r="H61249" i="2"/>
  <c r="G61249" i="2"/>
  <c r="S61249" i="2" s="1"/>
  <c r="H61248" i="2"/>
  <c r="G61248" i="2"/>
  <c r="S61248" i="2" s="1"/>
  <c r="H61247" i="2"/>
  <c r="G61247" i="2"/>
  <c r="S61247" i="2" s="1"/>
  <c r="H61246" i="2"/>
  <c r="G61246" i="2"/>
  <c r="S61246" i="2" s="1"/>
  <c r="H61245" i="2"/>
  <c r="G61245" i="2"/>
  <c r="S61245" i="2" s="1"/>
  <c r="H61244" i="2"/>
  <c r="G61244" i="2"/>
  <c r="S61244" i="2" s="1"/>
  <c r="H61243" i="2"/>
  <c r="G61243" i="2"/>
  <c r="S61243" i="2" s="1"/>
  <c r="H61242" i="2"/>
  <c r="G61242" i="2"/>
  <c r="S61242" i="2" s="1"/>
  <c r="H61241" i="2"/>
  <c r="G61241" i="2"/>
  <c r="S61241" i="2" s="1"/>
  <c r="H61240" i="2"/>
  <c r="G61240" i="2"/>
  <c r="S61240" i="2" s="1"/>
  <c r="H61239" i="2"/>
  <c r="G61239" i="2"/>
  <c r="S61239" i="2" s="1"/>
  <c r="H61238" i="2"/>
  <c r="G61238" i="2"/>
  <c r="S61238" i="2" s="1"/>
  <c r="H61237" i="2"/>
  <c r="G61237" i="2"/>
  <c r="S61237" i="2" s="1"/>
  <c r="H61236" i="2"/>
  <c r="G61236" i="2"/>
  <c r="S61236" i="2" s="1"/>
  <c r="H61235" i="2"/>
  <c r="G61235" i="2"/>
  <c r="S61235" i="2" s="1"/>
  <c r="H61234" i="2"/>
  <c r="G61234" i="2"/>
  <c r="S61234" i="2" s="1"/>
  <c r="H61233" i="2"/>
  <c r="G61233" i="2"/>
  <c r="S61233" i="2" s="1"/>
  <c r="H61232" i="2"/>
  <c r="G61232" i="2"/>
  <c r="S61232" i="2" s="1"/>
  <c r="H61231" i="2"/>
  <c r="G61231" i="2"/>
  <c r="S61231" i="2" s="1"/>
  <c r="H61230" i="2"/>
  <c r="G61230" i="2"/>
  <c r="S61230" i="2" s="1"/>
  <c r="H61229" i="2"/>
  <c r="G61229" i="2"/>
  <c r="S61229" i="2" s="1"/>
  <c r="H61228" i="2"/>
  <c r="G61228" i="2"/>
  <c r="S61228" i="2" s="1"/>
  <c r="H61227" i="2"/>
  <c r="G61227" i="2"/>
  <c r="S61227" i="2" s="1"/>
  <c r="H61226" i="2"/>
  <c r="G61226" i="2"/>
  <c r="S61226" i="2" s="1"/>
  <c r="H61225" i="2"/>
  <c r="G61225" i="2"/>
  <c r="S61225" i="2" s="1"/>
  <c r="H61224" i="2"/>
  <c r="G61224" i="2"/>
  <c r="S61224" i="2" s="1"/>
  <c r="H61223" i="2"/>
  <c r="G61223" i="2"/>
  <c r="S61223" i="2" s="1"/>
  <c r="H61222" i="2"/>
  <c r="G61222" i="2"/>
  <c r="S61222" i="2" s="1"/>
  <c r="H61221" i="2"/>
  <c r="G61221" i="2"/>
  <c r="S61221" i="2" s="1"/>
  <c r="H61220" i="2"/>
  <c r="G61220" i="2"/>
  <c r="S61220" i="2" s="1"/>
  <c r="H61219" i="2"/>
  <c r="G61219" i="2"/>
  <c r="S61219" i="2" s="1"/>
  <c r="H61218" i="2"/>
  <c r="G61218" i="2"/>
  <c r="S61218" i="2" s="1"/>
  <c r="H61217" i="2"/>
  <c r="G61217" i="2"/>
  <c r="S61217" i="2" s="1"/>
  <c r="H61216" i="2"/>
  <c r="G61216" i="2"/>
  <c r="S61216" i="2" s="1"/>
  <c r="H61215" i="2"/>
  <c r="G61215" i="2"/>
  <c r="S61215" i="2" s="1"/>
  <c r="H61214" i="2"/>
  <c r="G61214" i="2"/>
  <c r="S61214" i="2" s="1"/>
  <c r="H61213" i="2"/>
  <c r="G61213" i="2"/>
  <c r="S61213" i="2" s="1"/>
  <c r="H61212" i="2"/>
  <c r="G61212" i="2"/>
  <c r="S61212" i="2" s="1"/>
  <c r="H61211" i="2"/>
  <c r="G61211" i="2"/>
  <c r="S61211" i="2" s="1"/>
  <c r="H61210" i="2"/>
  <c r="G61210" i="2"/>
  <c r="S61210" i="2" s="1"/>
  <c r="H61209" i="2"/>
  <c r="G61209" i="2"/>
  <c r="S61209" i="2" s="1"/>
  <c r="H61208" i="2"/>
  <c r="G61208" i="2"/>
  <c r="S61208" i="2" s="1"/>
  <c r="H61207" i="2"/>
  <c r="G61207" i="2"/>
  <c r="S61207" i="2" s="1"/>
  <c r="H61206" i="2"/>
  <c r="G61206" i="2"/>
  <c r="S61206" i="2" s="1"/>
  <c r="H61205" i="2"/>
  <c r="G61205" i="2"/>
  <c r="S61205" i="2" s="1"/>
  <c r="H61204" i="2"/>
  <c r="G61204" i="2"/>
  <c r="S61204" i="2" s="1"/>
  <c r="H61203" i="2"/>
  <c r="G61203" i="2"/>
  <c r="S61203" i="2" s="1"/>
  <c r="H61202" i="2"/>
  <c r="G61202" i="2"/>
  <c r="S61202" i="2" s="1"/>
  <c r="H61201" i="2"/>
  <c r="G61201" i="2"/>
  <c r="S61201" i="2" s="1"/>
  <c r="H61200" i="2"/>
  <c r="G61200" i="2"/>
  <c r="S61200" i="2" s="1"/>
  <c r="H61199" i="2"/>
  <c r="G61199" i="2"/>
  <c r="S61199" i="2" s="1"/>
  <c r="H61198" i="2"/>
  <c r="G61198" i="2"/>
  <c r="S61198" i="2" s="1"/>
  <c r="H61197" i="2"/>
  <c r="G61197" i="2"/>
  <c r="S61197" i="2" s="1"/>
  <c r="H61196" i="2"/>
  <c r="G61196" i="2"/>
  <c r="S61196" i="2" s="1"/>
  <c r="H61195" i="2"/>
  <c r="G61195" i="2"/>
  <c r="S61195" i="2" s="1"/>
  <c r="H61194" i="2"/>
  <c r="G61194" i="2"/>
  <c r="S61194" i="2" s="1"/>
  <c r="H61193" i="2"/>
  <c r="G61193" i="2"/>
  <c r="S61193" i="2" s="1"/>
  <c r="H61192" i="2"/>
  <c r="G61192" i="2"/>
  <c r="S61192" i="2" s="1"/>
  <c r="H61191" i="2"/>
  <c r="G61191" i="2"/>
  <c r="S61191" i="2" s="1"/>
  <c r="H61190" i="2"/>
  <c r="G61190" i="2"/>
  <c r="S61190" i="2" s="1"/>
  <c r="H61189" i="2"/>
  <c r="G61189" i="2"/>
  <c r="S61189" i="2" s="1"/>
  <c r="H61188" i="2"/>
  <c r="G61188" i="2"/>
  <c r="S61188" i="2" s="1"/>
  <c r="H61187" i="2"/>
  <c r="G61187" i="2"/>
  <c r="S61187" i="2" s="1"/>
  <c r="H61186" i="2"/>
  <c r="G61186" i="2"/>
  <c r="S61186" i="2" s="1"/>
  <c r="H61185" i="2"/>
  <c r="G61185" i="2"/>
  <c r="S61185" i="2" s="1"/>
  <c r="H61184" i="2"/>
  <c r="G61184" i="2"/>
  <c r="S61184" i="2" s="1"/>
  <c r="H61183" i="2"/>
  <c r="G61183" i="2"/>
  <c r="S61183" i="2" s="1"/>
  <c r="H61182" i="2"/>
  <c r="G61182" i="2"/>
  <c r="S61182" i="2" s="1"/>
  <c r="H61181" i="2"/>
  <c r="G61181" i="2"/>
  <c r="S61181" i="2" s="1"/>
  <c r="H61180" i="2"/>
  <c r="G61180" i="2"/>
  <c r="S61180" i="2" s="1"/>
  <c r="H61179" i="2"/>
  <c r="G61179" i="2"/>
  <c r="S61179" i="2" s="1"/>
  <c r="H61178" i="2"/>
  <c r="G61178" i="2"/>
  <c r="S61178" i="2" s="1"/>
  <c r="H61177" i="2"/>
  <c r="G61177" i="2"/>
  <c r="S61177" i="2" s="1"/>
  <c r="H61176" i="2"/>
  <c r="G61176" i="2"/>
  <c r="S61176" i="2" s="1"/>
  <c r="H61175" i="2"/>
  <c r="G61175" i="2"/>
  <c r="S61175" i="2" s="1"/>
  <c r="H61174" i="2"/>
  <c r="G61174" i="2"/>
  <c r="S61174" i="2" s="1"/>
  <c r="H61173" i="2"/>
  <c r="G61173" i="2"/>
  <c r="S61173" i="2" s="1"/>
  <c r="H61172" i="2"/>
  <c r="G61172" i="2"/>
  <c r="S61172" i="2" s="1"/>
  <c r="H61171" i="2"/>
  <c r="G61171" i="2"/>
  <c r="S61171" i="2" s="1"/>
  <c r="H61170" i="2"/>
  <c r="G61170" i="2"/>
  <c r="S61170" i="2" s="1"/>
  <c r="H61169" i="2"/>
  <c r="G61169" i="2"/>
  <c r="S61169" i="2" s="1"/>
  <c r="H61168" i="2"/>
  <c r="G61168" i="2"/>
  <c r="S61168" i="2" s="1"/>
  <c r="H61167" i="2"/>
  <c r="G61167" i="2"/>
  <c r="S61167" i="2" s="1"/>
  <c r="H61166" i="2"/>
  <c r="G61166" i="2"/>
  <c r="S61166" i="2" s="1"/>
  <c r="H61165" i="2"/>
  <c r="G61165" i="2"/>
  <c r="S61165" i="2" s="1"/>
  <c r="H61164" i="2"/>
  <c r="G61164" i="2"/>
  <c r="S61164" i="2" s="1"/>
  <c r="H61163" i="2"/>
  <c r="G61163" i="2"/>
  <c r="S61163" i="2" s="1"/>
  <c r="H61162" i="2"/>
  <c r="G61162" i="2"/>
  <c r="S61162" i="2" s="1"/>
  <c r="H61161" i="2"/>
  <c r="G61161" i="2"/>
  <c r="S61161" i="2" s="1"/>
  <c r="H61160" i="2"/>
  <c r="G61160" i="2"/>
  <c r="S61160" i="2" s="1"/>
  <c r="H61159" i="2"/>
  <c r="G61159" i="2"/>
  <c r="S61159" i="2" s="1"/>
  <c r="H61158" i="2"/>
  <c r="G61158" i="2"/>
  <c r="S61158" i="2" s="1"/>
  <c r="H61157" i="2"/>
  <c r="G61157" i="2"/>
  <c r="S61157" i="2" s="1"/>
  <c r="H61156" i="2"/>
  <c r="G61156" i="2"/>
  <c r="S61156" i="2" s="1"/>
  <c r="H61155" i="2"/>
  <c r="G61155" i="2"/>
  <c r="S61155" i="2" s="1"/>
  <c r="H61154" i="2"/>
  <c r="G61154" i="2"/>
  <c r="S61154" i="2" s="1"/>
  <c r="H61153" i="2"/>
  <c r="G61153" i="2"/>
  <c r="S61153" i="2" s="1"/>
  <c r="H61152" i="2"/>
  <c r="G61152" i="2"/>
  <c r="S61152" i="2" s="1"/>
  <c r="H61151" i="2"/>
  <c r="G61151" i="2"/>
  <c r="S61151" i="2" s="1"/>
  <c r="H61150" i="2"/>
  <c r="G61150" i="2"/>
  <c r="S61150" i="2" s="1"/>
  <c r="H61149" i="2"/>
  <c r="G61149" i="2"/>
  <c r="S61149" i="2" s="1"/>
  <c r="H61148" i="2"/>
  <c r="G61148" i="2"/>
  <c r="S61148" i="2" s="1"/>
  <c r="H61147" i="2"/>
  <c r="G61147" i="2"/>
  <c r="S61147" i="2" s="1"/>
  <c r="H61146" i="2"/>
  <c r="G61146" i="2"/>
  <c r="S61146" i="2" s="1"/>
  <c r="H61145" i="2"/>
  <c r="G61145" i="2"/>
  <c r="S61145" i="2" s="1"/>
  <c r="H61144" i="2"/>
  <c r="G61144" i="2"/>
  <c r="S61144" i="2" s="1"/>
  <c r="H61143" i="2"/>
  <c r="G61143" i="2"/>
  <c r="S61143" i="2" s="1"/>
  <c r="H61142" i="2"/>
  <c r="G61142" i="2"/>
  <c r="S61142" i="2" s="1"/>
  <c r="H61141" i="2"/>
  <c r="G61141" i="2"/>
  <c r="S61141" i="2" s="1"/>
  <c r="H61140" i="2"/>
  <c r="G61140" i="2"/>
  <c r="S61140" i="2" s="1"/>
  <c r="H61139" i="2"/>
  <c r="G61139" i="2"/>
  <c r="S61139" i="2" s="1"/>
  <c r="H61138" i="2"/>
  <c r="G61138" i="2"/>
  <c r="S61138" i="2" s="1"/>
  <c r="H61137" i="2"/>
  <c r="G61137" i="2"/>
  <c r="S61137" i="2" s="1"/>
  <c r="H61136" i="2"/>
  <c r="G61136" i="2"/>
  <c r="S61136" i="2" s="1"/>
  <c r="H61135" i="2"/>
  <c r="G61135" i="2"/>
  <c r="S61135" i="2" s="1"/>
  <c r="H61134" i="2"/>
  <c r="G61134" i="2"/>
  <c r="S61134" i="2" s="1"/>
  <c r="H61133" i="2"/>
  <c r="G61133" i="2"/>
  <c r="S61133" i="2" s="1"/>
  <c r="H61132" i="2"/>
  <c r="G61132" i="2"/>
  <c r="S61132" i="2" s="1"/>
  <c r="H61131" i="2"/>
  <c r="G61131" i="2"/>
  <c r="S61131" i="2" s="1"/>
  <c r="H61130" i="2"/>
  <c r="G61130" i="2"/>
  <c r="S61130" i="2" s="1"/>
  <c r="H61129" i="2"/>
  <c r="G61129" i="2"/>
  <c r="S61129" i="2" s="1"/>
  <c r="H61128" i="2"/>
  <c r="G61128" i="2"/>
  <c r="S61128" i="2" s="1"/>
  <c r="H61127" i="2"/>
  <c r="G61127" i="2"/>
  <c r="S61127" i="2" s="1"/>
  <c r="H61126" i="2"/>
  <c r="G61126" i="2"/>
  <c r="S61126" i="2" s="1"/>
  <c r="H61125" i="2"/>
  <c r="G61125" i="2"/>
  <c r="S61125" i="2" s="1"/>
  <c r="H61124" i="2"/>
  <c r="G61124" i="2"/>
  <c r="S61124" i="2" s="1"/>
  <c r="H61123" i="2"/>
  <c r="G61123" i="2"/>
  <c r="S61123" i="2" s="1"/>
  <c r="H61122" i="2"/>
  <c r="G61122" i="2"/>
  <c r="S61122" i="2" s="1"/>
  <c r="H61121" i="2"/>
  <c r="G61121" i="2"/>
  <c r="S61121" i="2" s="1"/>
  <c r="H61120" i="2"/>
  <c r="G61120" i="2"/>
  <c r="S61120" i="2" s="1"/>
  <c r="H61119" i="2"/>
  <c r="G61119" i="2"/>
  <c r="S61119" i="2" s="1"/>
  <c r="H61118" i="2"/>
  <c r="G61118" i="2"/>
  <c r="S61118" i="2" s="1"/>
  <c r="H61117" i="2"/>
  <c r="G61117" i="2"/>
  <c r="S61117" i="2" s="1"/>
  <c r="H61116" i="2"/>
  <c r="G61116" i="2"/>
  <c r="S61116" i="2" s="1"/>
  <c r="H61115" i="2"/>
  <c r="G61115" i="2"/>
  <c r="S61115" i="2" s="1"/>
  <c r="H61114" i="2"/>
  <c r="G61114" i="2"/>
  <c r="S61114" i="2" s="1"/>
  <c r="H61113" i="2"/>
  <c r="G61113" i="2"/>
  <c r="S61113" i="2" s="1"/>
  <c r="H61112" i="2"/>
  <c r="G61112" i="2"/>
  <c r="S61112" i="2" s="1"/>
  <c r="H61111" i="2"/>
  <c r="G61111" i="2"/>
  <c r="S61111" i="2" s="1"/>
  <c r="H61110" i="2"/>
  <c r="G61110" i="2"/>
  <c r="S61110" i="2" s="1"/>
  <c r="H61109" i="2"/>
  <c r="G61109" i="2"/>
  <c r="S61109" i="2" s="1"/>
  <c r="H61108" i="2"/>
  <c r="G61108" i="2"/>
  <c r="S61108" i="2" s="1"/>
  <c r="H61107" i="2"/>
  <c r="G61107" i="2"/>
  <c r="S61107" i="2" s="1"/>
  <c r="H61106" i="2"/>
  <c r="G61106" i="2"/>
  <c r="S61106" i="2" s="1"/>
  <c r="H61105" i="2"/>
  <c r="G61105" i="2"/>
  <c r="S61105" i="2" s="1"/>
  <c r="H61104" i="2"/>
  <c r="G61104" i="2"/>
  <c r="S61104" i="2" s="1"/>
  <c r="H61103" i="2"/>
  <c r="G61103" i="2"/>
  <c r="S61103" i="2" s="1"/>
  <c r="H61102" i="2"/>
  <c r="G61102" i="2"/>
  <c r="S61102" i="2" s="1"/>
  <c r="H61101" i="2"/>
  <c r="G61101" i="2"/>
  <c r="S61101" i="2" s="1"/>
  <c r="H61100" i="2"/>
  <c r="G61100" i="2"/>
  <c r="S61100" i="2" s="1"/>
  <c r="H61099" i="2"/>
  <c r="G61099" i="2"/>
  <c r="S61099" i="2" s="1"/>
  <c r="H61098" i="2"/>
  <c r="G61098" i="2"/>
  <c r="S61098" i="2" s="1"/>
  <c r="H61097" i="2"/>
  <c r="G61097" i="2"/>
  <c r="S61097" i="2" s="1"/>
  <c r="H61096" i="2"/>
  <c r="G61096" i="2"/>
  <c r="S61096" i="2" s="1"/>
  <c r="H61095" i="2"/>
  <c r="G61095" i="2"/>
  <c r="S61095" i="2" s="1"/>
  <c r="H61094" i="2"/>
  <c r="G61094" i="2"/>
  <c r="S61094" i="2" s="1"/>
  <c r="H61093" i="2"/>
  <c r="G61093" i="2"/>
  <c r="S61093" i="2" s="1"/>
  <c r="H61092" i="2"/>
  <c r="G61092" i="2"/>
  <c r="S61092" i="2" s="1"/>
  <c r="H61091" i="2"/>
  <c r="G61091" i="2"/>
  <c r="S61091" i="2" s="1"/>
  <c r="H61090" i="2"/>
  <c r="G61090" i="2"/>
  <c r="S61090" i="2" s="1"/>
  <c r="H61089" i="2"/>
  <c r="G61089" i="2"/>
  <c r="S61089" i="2" s="1"/>
  <c r="H61088" i="2"/>
  <c r="G61088" i="2"/>
  <c r="S61088" i="2" s="1"/>
  <c r="H61087" i="2"/>
  <c r="G61087" i="2"/>
  <c r="S61087" i="2" s="1"/>
  <c r="H61086" i="2"/>
  <c r="G61086" i="2"/>
  <c r="S61086" i="2" s="1"/>
  <c r="H61085" i="2"/>
  <c r="G61085" i="2"/>
  <c r="S61085" i="2" s="1"/>
  <c r="H61084" i="2"/>
  <c r="G61084" i="2"/>
  <c r="S61084" i="2" s="1"/>
  <c r="H61083" i="2"/>
  <c r="G61083" i="2"/>
  <c r="S61083" i="2" s="1"/>
  <c r="H61082" i="2"/>
  <c r="G61082" i="2"/>
  <c r="S61082" i="2" s="1"/>
  <c r="H61081" i="2"/>
  <c r="G61081" i="2"/>
  <c r="S61081" i="2" s="1"/>
  <c r="H61080" i="2"/>
  <c r="G61080" i="2"/>
  <c r="S61080" i="2" s="1"/>
  <c r="H61079" i="2"/>
  <c r="G61079" i="2"/>
  <c r="S61079" i="2" s="1"/>
  <c r="H61078" i="2"/>
  <c r="G61078" i="2"/>
  <c r="S61078" i="2" s="1"/>
  <c r="H61077" i="2"/>
  <c r="G61077" i="2"/>
  <c r="S61077" i="2" s="1"/>
  <c r="H61076" i="2"/>
  <c r="G61076" i="2"/>
  <c r="S61076" i="2" s="1"/>
  <c r="H61075" i="2"/>
  <c r="G61075" i="2"/>
  <c r="S61075" i="2" s="1"/>
  <c r="H61074" i="2"/>
  <c r="G61074" i="2"/>
  <c r="S61074" i="2" s="1"/>
  <c r="H61073" i="2"/>
  <c r="G61073" i="2"/>
  <c r="S61073" i="2" s="1"/>
  <c r="H61072" i="2"/>
  <c r="G61072" i="2"/>
  <c r="S61072" i="2" s="1"/>
  <c r="H61071" i="2"/>
  <c r="G61071" i="2"/>
  <c r="S61071" i="2" s="1"/>
  <c r="H61070" i="2"/>
  <c r="G61070" i="2"/>
  <c r="S61070" i="2" s="1"/>
  <c r="H61069" i="2"/>
  <c r="G61069" i="2"/>
  <c r="S61069" i="2" s="1"/>
  <c r="H61068" i="2"/>
  <c r="G61068" i="2"/>
  <c r="S61068" i="2" s="1"/>
  <c r="H61067" i="2"/>
  <c r="G61067" i="2"/>
  <c r="S61067" i="2" s="1"/>
  <c r="H61066" i="2"/>
  <c r="G61066" i="2"/>
  <c r="S61066" i="2" s="1"/>
  <c r="H61065" i="2"/>
  <c r="G61065" i="2"/>
  <c r="S61065" i="2" s="1"/>
  <c r="H61064" i="2"/>
  <c r="G61064" i="2"/>
  <c r="S61064" i="2" s="1"/>
  <c r="H61063" i="2"/>
  <c r="G61063" i="2"/>
  <c r="S61063" i="2" s="1"/>
  <c r="H61062" i="2"/>
  <c r="G61062" i="2"/>
  <c r="S61062" i="2" s="1"/>
  <c r="H61061" i="2"/>
  <c r="G61061" i="2"/>
  <c r="S61061" i="2" s="1"/>
  <c r="H61060" i="2"/>
  <c r="G61060" i="2"/>
  <c r="S61060" i="2" s="1"/>
  <c r="H61059" i="2"/>
  <c r="G61059" i="2"/>
  <c r="S61059" i="2" s="1"/>
  <c r="H61058" i="2"/>
  <c r="G61058" i="2"/>
  <c r="S61058" i="2" s="1"/>
  <c r="H61057" i="2"/>
  <c r="G61057" i="2"/>
  <c r="S61057" i="2" s="1"/>
  <c r="H61056" i="2"/>
  <c r="G61056" i="2"/>
  <c r="S61056" i="2" s="1"/>
  <c r="H61055" i="2"/>
  <c r="G61055" i="2"/>
  <c r="S61055" i="2" s="1"/>
  <c r="H61054" i="2"/>
  <c r="G61054" i="2"/>
  <c r="S61054" i="2" s="1"/>
  <c r="H61053" i="2"/>
  <c r="G61053" i="2"/>
  <c r="S61053" i="2" s="1"/>
  <c r="H61052" i="2"/>
  <c r="G61052" i="2"/>
  <c r="S61052" i="2" s="1"/>
  <c r="H61051" i="2"/>
  <c r="G61051" i="2"/>
  <c r="S61051" i="2" s="1"/>
  <c r="H61050" i="2"/>
  <c r="G61050" i="2"/>
  <c r="S61050" i="2" s="1"/>
  <c r="H61049" i="2"/>
  <c r="G61049" i="2"/>
  <c r="S61049" i="2" s="1"/>
  <c r="H61048" i="2"/>
  <c r="G61048" i="2"/>
  <c r="S61048" i="2" s="1"/>
  <c r="H61047" i="2"/>
  <c r="G61047" i="2"/>
  <c r="S61047" i="2" s="1"/>
  <c r="H61046" i="2"/>
  <c r="G61046" i="2"/>
  <c r="S61046" i="2" s="1"/>
  <c r="H61045" i="2"/>
  <c r="G61045" i="2"/>
  <c r="S61045" i="2" s="1"/>
  <c r="H61044" i="2"/>
  <c r="G61044" i="2"/>
  <c r="S61044" i="2" s="1"/>
  <c r="H61043" i="2"/>
  <c r="G61043" i="2"/>
  <c r="S61043" i="2" s="1"/>
  <c r="H61042" i="2"/>
  <c r="G61042" i="2"/>
  <c r="S61042" i="2" s="1"/>
  <c r="H61041" i="2"/>
  <c r="G61041" i="2"/>
  <c r="S61041" i="2" s="1"/>
  <c r="H61040" i="2"/>
  <c r="G61040" i="2"/>
  <c r="S61040" i="2" s="1"/>
  <c r="H61039" i="2"/>
  <c r="G61039" i="2"/>
  <c r="S61039" i="2" s="1"/>
  <c r="H61038" i="2"/>
  <c r="G61038" i="2"/>
  <c r="S61038" i="2" s="1"/>
  <c r="H61037" i="2"/>
  <c r="G61037" i="2"/>
  <c r="S61037" i="2" s="1"/>
  <c r="H61036" i="2"/>
  <c r="G61036" i="2"/>
  <c r="S61036" i="2" s="1"/>
  <c r="H61035" i="2"/>
  <c r="G61035" i="2"/>
  <c r="S61035" i="2" s="1"/>
  <c r="H61034" i="2"/>
  <c r="G61034" i="2"/>
  <c r="S61034" i="2" s="1"/>
  <c r="H61033" i="2"/>
  <c r="G61033" i="2"/>
  <c r="S61033" i="2" s="1"/>
  <c r="H61032" i="2"/>
  <c r="G61032" i="2"/>
  <c r="S61032" i="2" s="1"/>
  <c r="H61031" i="2"/>
  <c r="G61031" i="2"/>
  <c r="S61031" i="2" s="1"/>
  <c r="H61030" i="2"/>
  <c r="G61030" i="2"/>
  <c r="S61030" i="2" s="1"/>
  <c r="H61029" i="2"/>
  <c r="G61029" i="2"/>
  <c r="S61029" i="2" s="1"/>
  <c r="H61028" i="2"/>
  <c r="G61028" i="2"/>
  <c r="S61028" i="2" s="1"/>
  <c r="H61027" i="2"/>
  <c r="G61027" i="2"/>
  <c r="S61027" i="2" s="1"/>
  <c r="H61026" i="2"/>
  <c r="G61026" i="2"/>
  <c r="S61026" i="2" s="1"/>
  <c r="H61025" i="2"/>
  <c r="G61025" i="2"/>
  <c r="S61025" i="2" s="1"/>
  <c r="H61024" i="2"/>
  <c r="G61024" i="2"/>
  <c r="S61024" i="2" s="1"/>
  <c r="H61023" i="2"/>
  <c r="G61023" i="2"/>
  <c r="S61023" i="2" s="1"/>
  <c r="H61022" i="2"/>
  <c r="G61022" i="2"/>
  <c r="S61022" i="2" s="1"/>
  <c r="H61021" i="2"/>
  <c r="G61021" i="2"/>
  <c r="S61021" i="2" s="1"/>
  <c r="H61020" i="2"/>
  <c r="G61020" i="2"/>
  <c r="S61020" i="2" s="1"/>
  <c r="H61019" i="2"/>
  <c r="G61019" i="2"/>
  <c r="S61019" i="2" s="1"/>
  <c r="H61018" i="2"/>
  <c r="G61018" i="2"/>
  <c r="S61018" i="2" s="1"/>
  <c r="H61017" i="2"/>
  <c r="G61017" i="2"/>
  <c r="S61017" i="2" s="1"/>
  <c r="H61016" i="2"/>
  <c r="G61016" i="2"/>
  <c r="S61016" i="2" s="1"/>
  <c r="H61015" i="2"/>
  <c r="G61015" i="2"/>
  <c r="S61015" i="2" s="1"/>
  <c r="H61014" i="2"/>
  <c r="G61014" i="2"/>
  <c r="S61014" i="2" s="1"/>
  <c r="H61013" i="2"/>
  <c r="G61013" i="2"/>
  <c r="S61013" i="2" s="1"/>
  <c r="H61012" i="2"/>
  <c r="G61012" i="2"/>
  <c r="S61012" i="2" s="1"/>
  <c r="H61011" i="2"/>
  <c r="G61011" i="2"/>
  <c r="S61011" i="2" s="1"/>
  <c r="H61010" i="2"/>
  <c r="G61010" i="2"/>
  <c r="S61010" i="2" s="1"/>
  <c r="H61009" i="2"/>
  <c r="G61009" i="2"/>
  <c r="S61009" i="2" s="1"/>
  <c r="H61008" i="2"/>
  <c r="G61008" i="2"/>
  <c r="S61008" i="2" s="1"/>
  <c r="H61007" i="2"/>
  <c r="G61007" i="2"/>
  <c r="S61007" i="2" s="1"/>
  <c r="H61006" i="2"/>
  <c r="G61006" i="2"/>
  <c r="S61006" i="2" s="1"/>
  <c r="H61005" i="2"/>
  <c r="G61005" i="2"/>
  <c r="S61005" i="2" s="1"/>
  <c r="H61004" i="2"/>
  <c r="G61004" i="2"/>
  <c r="S61004" i="2" s="1"/>
  <c r="H61003" i="2"/>
  <c r="G61003" i="2"/>
  <c r="S61003" i="2" s="1"/>
  <c r="H61002" i="2"/>
  <c r="G61002" i="2"/>
  <c r="S61002" i="2" s="1"/>
  <c r="H61001" i="2"/>
  <c r="G61001" i="2"/>
  <c r="S61001" i="2" s="1"/>
  <c r="H61000" i="2"/>
  <c r="G61000" i="2"/>
  <c r="S61000" i="2" s="1"/>
  <c r="H60999" i="2"/>
  <c r="G60999" i="2"/>
  <c r="S60999" i="2" s="1"/>
  <c r="H60998" i="2"/>
  <c r="G60998" i="2"/>
  <c r="S60998" i="2" s="1"/>
  <c r="H60997" i="2"/>
  <c r="G60997" i="2"/>
  <c r="S60997" i="2" s="1"/>
  <c r="H60996" i="2"/>
  <c r="G60996" i="2"/>
  <c r="S60996" i="2" s="1"/>
  <c r="H60995" i="2"/>
  <c r="G60995" i="2"/>
  <c r="S60995" i="2" s="1"/>
  <c r="H60994" i="2"/>
  <c r="G60994" i="2"/>
  <c r="S60994" i="2" s="1"/>
  <c r="H60993" i="2"/>
  <c r="G60993" i="2"/>
  <c r="S60993" i="2" s="1"/>
  <c r="H60992" i="2"/>
  <c r="G60992" i="2"/>
  <c r="S60992" i="2" s="1"/>
  <c r="H60991" i="2"/>
  <c r="G60991" i="2"/>
  <c r="S60991" i="2" s="1"/>
  <c r="H60990" i="2"/>
  <c r="G60990" i="2"/>
  <c r="S60990" i="2" s="1"/>
  <c r="H60989" i="2"/>
  <c r="G60989" i="2"/>
  <c r="S60989" i="2" s="1"/>
  <c r="H60988" i="2"/>
  <c r="G60988" i="2"/>
  <c r="S60988" i="2" s="1"/>
  <c r="H60987" i="2"/>
  <c r="G60987" i="2"/>
  <c r="S60987" i="2" s="1"/>
  <c r="H60986" i="2"/>
  <c r="G60986" i="2"/>
  <c r="S60986" i="2" s="1"/>
  <c r="H60985" i="2"/>
  <c r="G60985" i="2"/>
  <c r="S60985" i="2" s="1"/>
  <c r="H60984" i="2"/>
  <c r="G60984" i="2"/>
  <c r="S60984" i="2" s="1"/>
  <c r="H60983" i="2"/>
  <c r="G60983" i="2"/>
  <c r="S60983" i="2" s="1"/>
  <c r="H60982" i="2"/>
  <c r="G60982" i="2"/>
  <c r="S60982" i="2" s="1"/>
  <c r="H60981" i="2"/>
  <c r="G60981" i="2"/>
  <c r="S60981" i="2" s="1"/>
  <c r="H60980" i="2"/>
  <c r="G60980" i="2"/>
  <c r="S60980" i="2" s="1"/>
  <c r="H60979" i="2"/>
  <c r="G60979" i="2"/>
  <c r="S60979" i="2" s="1"/>
  <c r="H60978" i="2"/>
  <c r="G60978" i="2"/>
  <c r="S60978" i="2" s="1"/>
  <c r="H60977" i="2"/>
  <c r="G60977" i="2"/>
  <c r="S60977" i="2" s="1"/>
  <c r="H60976" i="2"/>
  <c r="G60976" i="2"/>
  <c r="S60976" i="2" s="1"/>
  <c r="H60975" i="2"/>
  <c r="G60975" i="2"/>
  <c r="S60975" i="2" s="1"/>
  <c r="H60974" i="2"/>
  <c r="G60974" i="2"/>
  <c r="S60974" i="2" s="1"/>
  <c r="H60973" i="2"/>
  <c r="G60973" i="2"/>
  <c r="S60973" i="2" s="1"/>
  <c r="H60972" i="2"/>
  <c r="G60972" i="2"/>
  <c r="S60972" i="2" s="1"/>
  <c r="H60971" i="2"/>
  <c r="G60971" i="2"/>
  <c r="S60971" i="2" s="1"/>
  <c r="H60970" i="2"/>
  <c r="G60970" i="2"/>
  <c r="S60970" i="2" s="1"/>
  <c r="H60969" i="2"/>
  <c r="G60969" i="2"/>
  <c r="S60969" i="2" s="1"/>
  <c r="H60968" i="2"/>
  <c r="G60968" i="2"/>
  <c r="S60968" i="2" s="1"/>
  <c r="H60967" i="2"/>
  <c r="G60967" i="2"/>
  <c r="S60967" i="2" s="1"/>
  <c r="H60966" i="2"/>
  <c r="G60966" i="2"/>
  <c r="S60966" i="2" s="1"/>
  <c r="H60965" i="2"/>
  <c r="G60965" i="2"/>
  <c r="S60965" i="2" s="1"/>
  <c r="H60964" i="2"/>
  <c r="G60964" i="2"/>
  <c r="S60964" i="2" s="1"/>
  <c r="H60963" i="2"/>
  <c r="G60963" i="2"/>
  <c r="S60963" i="2" s="1"/>
  <c r="H60962" i="2"/>
  <c r="G60962" i="2"/>
  <c r="S60962" i="2" s="1"/>
  <c r="H60961" i="2"/>
  <c r="G60961" i="2"/>
  <c r="S60961" i="2" s="1"/>
  <c r="H60960" i="2"/>
  <c r="G60960" i="2"/>
  <c r="S60960" i="2" s="1"/>
  <c r="H60959" i="2"/>
  <c r="G60959" i="2"/>
  <c r="S60959" i="2" s="1"/>
  <c r="H60958" i="2"/>
  <c r="G60958" i="2"/>
  <c r="S60958" i="2" s="1"/>
  <c r="H60957" i="2"/>
  <c r="G60957" i="2"/>
  <c r="S60957" i="2" s="1"/>
  <c r="H60956" i="2"/>
  <c r="G60956" i="2"/>
  <c r="S60956" i="2" s="1"/>
  <c r="H60955" i="2"/>
  <c r="G60955" i="2"/>
  <c r="S60955" i="2" s="1"/>
  <c r="H60954" i="2"/>
  <c r="G60954" i="2"/>
  <c r="S60954" i="2" s="1"/>
  <c r="H60953" i="2"/>
  <c r="G60953" i="2"/>
  <c r="S60953" i="2" s="1"/>
  <c r="H60952" i="2"/>
  <c r="G60952" i="2"/>
  <c r="S60952" i="2" s="1"/>
  <c r="H60951" i="2"/>
  <c r="G60951" i="2"/>
  <c r="S60951" i="2" s="1"/>
  <c r="H60950" i="2"/>
  <c r="G60950" i="2"/>
  <c r="S60950" i="2" s="1"/>
  <c r="H60949" i="2"/>
  <c r="G60949" i="2"/>
  <c r="S60949" i="2" s="1"/>
  <c r="H60948" i="2"/>
  <c r="G60948" i="2"/>
  <c r="S60948" i="2" s="1"/>
  <c r="H60947" i="2"/>
  <c r="G60947" i="2"/>
  <c r="S60947" i="2" s="1"/>
  <c r="H60946" i="2"/>
  <c r="G60946" i="2"/>
  <c r="S60946" i="2" s="1"/>
  <c r="H60945" i="2"/>
  <c r="G60945" i="2"/>
  <c r="S60945" i="2" s="1"/>
  <c r="H60944" i="2"/>
  <c r="G60944" i="2"/>
  <c r="S60944" i="2" s="1"/>
  <c r="H60943" i="2"/>
  <c r="G60943" i="2"/>
  <c r="S60943" i="2" s="1"/>
  <c r="H60942" i="2"/>
  <c r="G60942" i="2"/>
  <c r="S60942" i="2" s="1"/>
  <c r="H60941" i="2"/>
  <c r="G60941" i="2"/>
  <c r="S60941" i="2" s="1"/>
  <c r="H60940" i="2"/>
  <c r="G60940" i="2"/>
  <c r="S60940" i="2" s="1"/>
  <c r="H60939" i="2"/>
  <c r="G60939" i="2"/>
  <c r="S60939" i="2" s="1"/>
  <c r="H60938" i="2"/>
  <c r="G60938" i="2"/>
  <c r="S60938" i="2" s="1"/>
  <c r="H60937" i="2"/>
  <c r="G60937" i="2"/>
  <c r="S60937" i="2" s="1"/>
  <c r="H60936" i="2"/>
  <c r="G60936" i="2"/>
  <c r="S60936" i="2" s="1"/>
  <c r="H60935" i="2"/>
  <c r="G60935" i="2"/>
  <c r="S60935" i="2" s="1"/>
  <c r="H60934" i="2"/>
  <c r="G60934" i="2"/>
  <c r="S60934" i="2" s="1"/>
  <c r="H60933" i="2"/>
  <c r="G60933" i="2"/>
  <c r="S60933" i="2" s="1"/>
  <c r="H60932" i="2"/>
  <c r="G60932" i="2"/>
  <c r="S60932" i="2" s="1"/>
  <c r="H60931" i="2"/>
  <c r="G60931" i="2"/>
  <c r="S60931" i="2" s="1"/>
  <c r="H60930" i="2"/>
  <c r="G60930" i="2"/>
  <c r="S60930" i="2" s="1"/>
  <c r="H60929" i="2"/>
  <c r="G60929" i="2"/>
  <c r="S60929" i="2" s="1"/>
  <c r="H60928" i="2"/>
  <c r="G60928" i="2"/>
  <c r="S60928" i="2" s="1"/>
  <c r="H60927" i="2"/>
  <c r="G60927" i="2"/>
  <c r="S60927" i="2" s="1"/>
  <c r="H60926" i="2"/>
  <c r="G60926" i="2"/>
  <c r="S60926" i="2" s="1"/>
  <c r="H60925" i="2"/>
  <c r="G60925" i="2"/>
  <c r="S60925" i="2" s="1"/>
  <c r="H60924" i="2"/>
  <c r="G60924" i="2"/>
  <c r="S60924" i="2" s="1"/>
  <c r="H60923" i="2"/>
  <c r="G60923" i="2"/>
  <c r="S60923" i="2" s="1"/>
  <c r="H60922" i="2"/>
  <c r="G60922" i="2"/>
  <c r="S60922" i="2" s="1"/>
  <c r="H60921" i="2"/>
  <c r="G60921" i="2"/>
  <c r="S60921" i="2" s="1"/>
  <c r="H60920" i="2"/>
  <c r="G60920" i="2"/>
  <c r="S60920" i="2" s="1"/>
  <c r="H60919" i="2"/>
  <c r="G60919" i="2"/>
  <c r="S60919" i="2" s="1"/>
  <c r="H60918" i="2"/>
  <c r="G60918" i="2"/>
  <c r="S60918" i="2" s="1"/>
  <c r="H60917" i="2"/>
  <c r="G60917" i="2"/>
  <c r="S60917" i="2" s="1"/>
  <c r="H60916" i="2"/>
  <c r="G60916" i="2"/>
  <c r="S60916" i="2" s="1"/>
  <c r="H60915" i="2"/>
  <c r="G60915" i="2"/>
  <c r="S60915" i="2" s="1"/>
  <c r="H60914" i="2"/>
  <c r="G60914" i="2"/>
  <c r="S60914" i="2" s="1"/>
  <c r="H60913" i="2"/>
  <c r="G60913" i="2"/>
  <c r="S60913" i="2" s="1"/>
  <c r="H60912" i="2"/>
  <c r="G60912" i="2"/>
  <c r="S60912" i="2" s="1"/>
  <c r="H60911" i="2"/>
  <c r="G60911" i="2"/>
  <c r="S60911" i="2" s="1"/>
  <c r="H60910" i="2"/>
  <c r="G60910" i="2"/>
  <c r="S60910" i="2" s="1"/>
  <c r="H60909" i="2"/>
  <c r="G60909" i="2"/>
  <c r="S60909" i="2" s="1"/>
  <c r="H60908" i="2"/>
  <c r="G60908" i="2"/>
  <c r="S60908" i="2" s="1"/>
  <c r="H60907" i="2"/>
  <c r="G60907" i="2"/>
  <c r="S60907" i="2" s="1"/>
  <c r="H60906" i="2"/>
  <c r="G60906" i="2"/>
  <c r="S60906" i="2" s="1"/>
  <c r="H60905" i="2"/>
  <c r="G60905" i="2"/>
  <c r="S60905" i="2" s="1"/>
  <c r="H60904" i="2"/>
  <c r="G60904" i="2"/>
  <c r="S60904" i="2" s="1"/>
  <c r="H60903" i="2"/>
  <c r="G60903" i="2"/>
  <c r="S60903" i="2" s="1"/>
  <c r="H60902" i="2"/>
  <c r="G60902" i="2"/>
  <c r="S60902" i="2" s="1"/>
  <c r="H60901" i="2"/>
  <c r="G60901" i="2"/>
  <c r="S60901" i="2" s="1"/>
  <c r="H60900" i="2"/>
  <c r="G60900" i="2"/>
  <c r="S60900" i="2" s="1"/>
  <c r="H60899" i="2"/>
  <c r="G60899" i="2"/>
  <c r="S60899" i="2" s="1"/>
  <c r="H60898" i="2"/>
  <c r="G60898" i="2"/>
  <c r="S60898" i="2" s="1"/>
  <c r="H60897" i="2"/>
  <c r="G60897" i="2"/>
  <c r="S60897" i="2" s="1"/>
  <c r="H60896" i="2"/>
  <c r="G60896" i="2"/>
  <c r="S60896" i="2" s="1"/>
  <c r="H60895" i="2"/>
  <c r="G60895" i="2"/>
  <c r="S60895" i="2" s="1"/>
  <c r="H60894" i="2"/>
  <c r="G60894" i="2"/>
  <c r="S60894" i="2" s="1"/>
  <c r="H60893" i="2"/>
  <c r="G60893" i="2"/>
  <c r="S60893" i="2" s="1"/>
  <c r="H60892" i="2"/>
  <c r="G60892" i="2"/>
  <c r="S60892" i="2" s="1"/>
  <c r="H60891" i="2"/>
  <c r="G60891" i="2"/>
  <c r="S60891" i="2" s="1"/>
  <c r="H60890" i="2"/>
  <c r="G60890" i="2"/>
  <c r="S60890" i="2" s="1"/>
  <c r="H60889" i="2"/>
  <c r="G60889" i="2"/>
  <c r="S60889" i="2" s="1"/>
  <c r="H60888" i="2"/>
  <c r="G60888" i="2"/>
  <c r="S60888" i="2" s="1"/>
  <c r="H60887" i="2"/>
  <c r="G60887" i="2"/>
  <c r="S60887" i="2" s="1"/>
  <c r="H60886" i="2"/>
  <c r="G60886" i="2"/>
  <c r="S60886" i="2" s="1"/>
  <c r="H60885" i="2"/>
  <c r="G60885" i="2"/>
  <c r="S60885" i="2" s="1"/>
  <c r="H60884" i="2"/>
  <c r="G60884" i="2"/>
  <c r="S60884" i="2" s="1"/>
  <c r="H60883" i="2"/>
  <c r="G60883" i="2"/>
  <c r="S60883" i="2" s="1"/>
  <c r="H60882" i="2"/>
  <c r="G60882" i="2"/>
  <c r="S60882" i="2" s="1"/>
  <c r="H60881" i="2"/>
  <c r="G60881" i="2"/>
  <c r="S60881" i="2" s="1"/>
  <c r="H60880" i="2"/>
  <c r="G60880" i="2"/>
  <c r="S60880" i="2" s="1"/>
  <c r="H60879" i="2"/>
  <c r="G60879" i="2"/>
  <c r="S60879" i="2" s="1"/>
  <c r="H60878" i="2"/>
  <c r="G60878" i="2"/>
  <c r="S60878" i="2" s="1"/>
  <c r="H60877" i="2"/>
  <c r="G60877" i="2"/>
  <c r="S60877" i="2" s="1"/>
  <c r="H60876" i="2"/>
  <c r="G60876" i="2"/>
  <c r="S60876" i="2" s="1"/>
  <c r="H60875" i="2"/>
  <c r="G60875" i="2"/>
  <c r="S60875" i="2" s="1"/>
  <c r="H60874" i="2"/>
  <c r="G60874" i="2"/>
  <c r="S60874" i="2" s="1"/>
  <c r="H60873" i="2"/>
  <c r="G60873" i="2"/>
  <c r="S60873" i="2" s="1"/>
  <c r="H60872" i="2"/>
  <c r="G60872" i="2"/>
  <c r="S60872" i="2" s="1"/>
  <c r="H60871" i="2"/>
  <c r="G60871" i="2"/>
  <c r="S60871" i="2" s="1"/>
  <c r="H60870" i="2"/>
  <c r="G60870" i="2"/>
  <c r="S60870" i="2" s="1"/>
  <c r="H60869" i="2"/>
  <c r="G60869" i="2"/>
  <c r="S60869" i="2" s="1"/>
  <c r="H60868" i="2"/>
  <c r="G60868" i="2"/>
  <c r="S60868" i="2" s="1"/>
  <c r="H60867" i="2"/>
  <c r="G60867" i="2"/>
  <c r="S60867" i="2" s="1"/>
  <c r="H60866" i="2"/>
  <c r="G60866" i="2"/>
  <c r="S60866" i="2" s="1"/>
  <c r="H60865" i="2"/>
  <c r="G60865" i="2"/>
  <c r="S60865" i="2" s="1"/>
  <c r="H60864" i="2"/>
  <c r="G60864" i="2"/>
  <c r="S60864" i="2" s="1"/>
  <c r="H60863" i="2"/>
  <c r="G60863" i="2"/>
  <c r="S60863" i="2" s="1"/>
  <c r="H60862" i="2"/>
  <c r="G60862" i="2"/>
  <c r="S60862" i="2" s="1"/>
  <c r="H60861" i="2"/>
  <c r="G60861" i="2"/>
  <c r="S60861" i="2" s="1"/>
  <c r="H60860" i="2"/>
  <c r="G60860" i="2"/>
  <c r="S60860" i="2" s="1"/>
  <c r="H60859" i="2"/>
  <c r="G60859" i="2"/>
  <c r="S60859" i="2" s="1"/>
  <c r="H60858" i="2"/>
  <c r="G60858" i="2"/>
  <c r="S60858" i="2" s="1"/>
  <c r="H60857" i="2"/>
  <c r="G60857" i="2"/>
  <c r="S60857" i="2" s="1"/>
  <c r="H60856" i="2"/>
  <c r="G60856" i="2"/>
  <c r="S60856" i="2" s="1"/>
  <c r="H60855" i="2"/>
  <c r="G60855" i="2"/>
  <c r="S60855" i="2" s="1"/>
  <c r="H60854" i="2"/>
  <c r="G60854" i="2"/>
  <c r="S60854" i="2" s="1"/>
  <c r="H60853" i="2"/>
  <c r="G60853" i="2"/>
  <c r="S60853" i="2" s="1"/>
  <c r="H60852" i="2"/>
  <c r="G60852" i="2"/>
  <c r="S60852" i="2" s="1"/>
  <c r="H60851" i="2"/>
  <c r="G60851" i="2"/>
  <c r="S60851" i="2" s="1"/>
  <c r="H60850" i="2"/>
  <c r="G60850" i="2"/>
  <c r="S60850" i="2" s="1"/>
  <c r="H60849" i="2"/>
  <c r="G60849" i="2"/>
  <c r="S60849" i="2" s="1"/>
  <c r="H60848" i="2"/>
  <c r="G60848" i="2"/>
  <c r="S60848" i="2" s="1"/>
  <c r="H60847" i="2"/>
  <c r="G60847" i="2"/>
  <c r="S60847" i="2" s="1"/>
  <c r="H60846" i="2"/>
  <c r="G60846" i="2"/>
  <c r="S60846" i="2" s="1"/>
  <c r="H60845" i="2"/>
  <c r="G60845" i="2"/>
  <c r="S60845" i="2" s="1"/>
  <c r="H60844" i="2"/>
  <c r="G60844" i="2"/>
  <c r="S60844" i="2" s="1"/>
  <c r="H60843" i="2"/>
  <c r="G60843" i="2"/>
  <c r="S60843" i="2" s="1"/>
  <c r="H60842" i="2"/>
  <c r="G60842" i="2"/>
  <c r="S60842" i="2" s="1"/>
  <c r="H60841" i="2"/>
  <c r="G60841" i="2"/>
  <c r="S60841" i="2" s="1"/>
  <c r="H60840" i="2"/>
  <c r="G60840" i="2"/>
  <c r="S60840" i="2" s="1"/>
  <c r="H60839" i="2"/>
  <c r="G60839" i="2"/>
  <c r="S60839" i="2" s="1"/>
  <c r="H60838" i="2"/>
  <c r="G60838" i="2"/>
  <c r="S60838" i="2" s="1"/>
  <c r="H60837" i="2"/>
  <c r="G60837" i="2"/>
  <c r="S60837" i="2" s="1"/>
  <c r="H60836" i="2"/>
  <c r="G60836" i="2"/>
  <c r="S60836" i="2" s="1"/>
  <c r="H60835" i="2"/>
  <c r="G60835" i="2"/>
  <c r="S60835" i="2" s="1"/>
  <c r="H60834" i="2"/>
  <c r="G60834" i="2"/>
  <c r="S60834" i="2" s="1"/>
  <c r="H60833" i="2"/>
  <c r="G60833" i="2"/>
  <c r="S60833" i="2" s="1"/>
  <c r="H60832" i="2"/>
  <c r="G60832" i="2"/>
  <c r="S60832" i="2" s="1"/>
  <c r="H60831" i="2"/>
  <c r="G60831" i="2"/>
  <c r="S60831" i="2" s="1"/>
  <c r="H60830" i="2"/>
  <c r="G60830" i="2"/>
  <c r="S60830" i="2" s="1"/>
  <c r="H60829" i="2"/>
  <c r="G60829" i="2"/>
  <c r="S60829" i="2" s="1"/>
  <c r="H60828" i="2"/>
  <c r="G60828" i="2"/>
  <c r="S60828" i="2" s="1"/>
  <c r="H60827" i="2"/>
  <c r="G60827" i="2"/>
  <c r="S60827" i="2" s="1"/>
  <c r="H60826" i="2"/>
  <c r="G60826" i="2"/>
  <c r="S60826" i="2" s="1"/>
  <c r="H60825" i="2"/>
  <c r="G60825" i="2"/>
  <c r="S60825" i="2" s="1"/>
  <c r="H60824" i="2"/>
  <c r="G60824" i="2"/>
  <c r="S60824" i="2" s="1"/>
  <c r="H60823" i="2"/>
  <c r="G60823" i="2"/>
  <c r="S60823" i="2" s="1"/>
  <c r="H60822" i="2"/>
  <c r="G60822" i="2"/>
  <c r="S60822" i="2" s="1"/>
  <c r="H60821" i="2"/>
  <c r="G60821" i="2"/>
  <c r="S60821" i="2" s="1"/>
  <c r="H60820" i="2"/>
  <c r="G60820" i="2"/>
  <c r="S60820" i="2" s="1"/>
  <c r="H60819" i="2"/>
  <c r="G60819" i="2"/>
  <c r="S60819" i="2" s="1"/>
  <c r="H60818" i="2"/>
  <c r="G60818" i="2"/>
  <c r="S60818" i="2" s="1"/>
  <c r="H60817" i="2"/>
  <c r="G60817" i="2"/>
  <c r="S60817" i="2" s="1"/>
  <c r="H60816" i="2"/>
  <c r="G60816" i="2"/>
  <c r="S60816" i="2" s="1"/>
  <c r="H60815" i="2"/>
  <c r="G60815" i="2"/>
  <c r="S60815" i="2" s="1"/>
  <c r="H60814" i="2"/>
  <c r="G60814" i="2"/>
  <c r="S60814" i="2" s="1"/>
  <c r="H60813" i="2"/>
  <c r="G60813" i="2"/>
  <c r="S60813" i="2" s="1"/>
  <c r="H60812" i="2"/>
  <c r="G60812" i="2"/>
  <c r="S60812" i="2" s="1"/>
  <c r="H60811" i="2"/>
  <c r="G60811" i="2"/>
  <c r="S60811" i="2" s="1"/>
  <c r="H60810" i="2"/>
  <c r="G60810" i="2"/>
  <c r="S60810" i="2" s="1"/>
  <c r="H60809" i="2"/>
  <c r="G60809" i="2"/>
  <c r="S60809" i="2" s="1"/>
  <c r="H60808" i="2"/>
  <c r="G60808" i="2"/>
  <c r="S60808" i="2" s="1"/>
  <c r="H60807" i="2"/>
  <c r="G60807" i="2"/>
  <c r="S60807" i="2" s="1"/>
  <c r="H60806" i="2"/>
  <c r="G60806" i="2"/>
  <c r="S60806" i="2" s="1"/>
  <c r="H60805" i="2"/>
  <c r="G60805" i="2"/>
  <c r="S60805" i="2" s="1"/>
  <c r="H60804" i="2"/>
  <c r="G60804" i="2"/>
  <c r="S60804" i="2" s="1"/>
  <c r="H60803" i="2"/>
  <c r="G60803" i="2"/>
  <c r="S60803" i="2" s="1"/>
  <c r="H60802" i="2"/>
  <c r="G60802" i="2"/>
  <c r="S60802" i="2" s="1"/>
  <c r="H60801" i="2"/>
  <c r="G60801" i="2"/>
  <c r="S60801" i="2" s="1"/>
  <c r="H60800" i="2"/>
  <c r="G60800" i="2"/>
  <c r="S60800" i="2" s="1"/>
  <c r="H60799" i="2"/>
  <c r="G60799" i="2"/>
  <c r="S60799" i="2" s="1"/>
  <c r="H60798" i="2"/>
  <c r="G60798" i="2"/>
  <c r="S60798" i="2" s="1"/>
  <c r="H60797" i="2"/>
  <c r="G60797" i="2"/>
  <c r="S60797" i="2" s="1"/>
  <c r="H60796" i="2"/>
  <c r="G60796" i="2"/>
  <c r="S60796" i="2" s="1"/>
  <c r="H60795" i="2"/>
  <c r="G60795" i="2"/>
  <c r="S60795" i="2" s="1"/>
  <c r="H60794" i="2"/>
  <c r="G60794" i="2"/>
  <c r="S60794" i="2" s="1"/>
  <c r="H60793" i="2"/>
  <c r="G60793" i="2"/>
  <c r="S60793" i="2" s="1"/>
  <c r="H60792" i="2"/>
  <c r="G60792" i="2"/>
  <c r="S60792" i="2" s="1"/>
  <c r="H60791" i="2"/>
  <c r="G60791" i="2"/>
  <c r="S60791" i="2" s="1"/>
  <c r="H60790" i="2"/>
  <c r="G60790" i="2"/>
  <c r="S60790" i="2" s="1"/>
  <c r="H60789" i="2"/>
  <c r="G60789" i="2"/>
  <c r="S60789" i="2" s="1"/>
  <c r="H60788" i="2"/>
  <c r="G60788" i="2"/>
  <c r="S60788" i="2" s="1"/>
  <c r="H60787" i="2"/>
  <c r="G60787" i="2"/>
  <c r="S60787" i="2" s="1"/>
  <c r="H60786" i="2"/>
  <c r="G60786" i="2"/>
  <c r="S60786" i="2" s="1"/>
  <c r="H60785" i="2"/>
  <c r="G60785" i="2"/>
  <c r="S60785" i="2" s="1"/>
  <c r="H60784" i="2"/>
  <c r="G60784" i="2"/>
  <c r="S60784" i="2" s="1"/>
  <c r="H60783" i="2"/>
  <c r="G60783" i="2"/>
  <c r="S60783" i="2" s="1"/>
  <c r="H60782" i="2"/>
  <c r="G60782" i="2"/>
  <c r="S60782" i="2" s="1"/>
  <c r="H60781" i="2"/>
  <c r="G60781" i="2"/>
  <c r="S60781" i="2" s="1"/>
  <c r="H60780" i="2"/>
  <c r="G60780" i="2"/>
  <c r="S60780" i="2" s="1"/>
  <c r="H60779" i="2"/>
  <c r="G60779" i="2"/>
  <c r="S60779" i="2" s="1"/>
  <c r="H60778" i="2"/>
  <c r="G60778" i="2"/>
  <c r="S60778" i="2" s="1"/>
  <c r="H60777" i="2"/>
  <c r="G60777" i="2"/>
  <c r="S60777" i="2" s="1"/>
  <c r="H60776" i="2"/>
  <c r="G60776" i="2"/>
  <c r="S60776" i="2" s="1"/>
  <c r="H60775" i="2"/>
  <c r="G60775" i="2"/>
  <c r="S60775" i="2" s="1"/>
  <c r="H60774" i="2"/>
  <c r="G60774" i="2"/>
  <c r="S60774" i="2" s="1"/>
  <c r="H60773" i="2"/>
  <c r="G60773" i="2"/>
  <c r="S60773" i="2" s="1"/>
  <c r="H60772" i="2"/>
  <c r="G60772" i="2"/>
  <c r="S60772" i="2" s="1"/>
  <c r="H60771" i="2"/>
  <c r="G60771" i="2"/>
  <c r="S60771" i="2" s="1"/>
  <c r="H60770" i="2"/>
  <c r="G60770" i="2"/>
  <c r="S60770" i="2" s="1"/>
  <c r="H60769" i="2"/>
  <c r="G60769" i="2"/>
  <c r="S60769" i="2" s="1"/>
  <c r="H60768" i="2"/>
  <c r="G60768" i="2"/>
  <c r="S60768" i="2" s="1"/>
  <c r="H60767" i="2"/>
  <c r="G60767" i="2"/>
  <c r="S60767" i="2" s="1"/>
  <c r="H60766" i="2"/>
  <c r="G60766" i="2"/>
  <c r="S60766" i="2" s="1"/>
  <c r="H60765" i="2"/>
  <c r="G60765" i="2"/>
  <c r="S60765" i="2" s="1"/>
  <c r="H60764" i="2"/>
  <c r="G60764" i="2"/>
  <c r="S60764" i="2" s="1"/>
  <c r="H60763" i="2"/>
  <c r="G60763" i="2"/>
  <c r="S60763" i="2" s="1"/>
  <c r="H60762" i="2"/>
  <c r="G60762" i="2"/>
  <c r="S60762" i="2" s="1"/>
  <c r="H60761" i="2"/>
  <c r="G60761" i="2"/>
  <c r="S60761" i="2" s="1"/>
  <c r="H60760" i="2"/>
  <c r="G60760" i="2"/>
  <c r="S60760" i="2" s="1"/>
  <c r="H60759" i="2"/>
  <c r="G60759" i="2"/>
  <c r="S60759" i="2" s="1"/>
  <c r="H60758" i="2"/>
  <c r="G60758" i="2"/>
  <c r="S60758" i="2" s="1"/>
  <c r="H60757" i="2"/>
  <c r="G60757" i="2"/>
  <c r="S60757" i="2" s="1"/>
  <c r="H60756" i="2"/>
  <c r="G60756" i="2"/>
  <c r="S60756" i="2" s="1"/>
  <c r="H60755" i="2"/>
  <c r="G60755" i="2"/>
  <c r="S60755" i="2" s="1"/>
  <c r="H60754" i="2"/>
  <c r="G60754" i="2"/>
  <c r="S60754" i="2" s="1"/>
  <c r="H60753" i="2"/>
  <c r="G60753" i="2"/>
  <c r="S60753" i="2" s="1"/>
  <c r="H60752" i="2"/>
  <c r="G60752" i="2"/>
  <c r="S60752" i="2" s="1"/>
  <c r="H60751" i="2"/>
  <c r="G60751" i="2"/>
  <c r="S60751" i="2" s="1"/>
  <c r="H60750" i="2"/>
  <c r="G60750" i="2"/>
  <c r="S60750" i="2" s="1"/>
  <c r="H60749" i="2"/>
  <c r="G60749" i="2"/>
  <c r="S60749" i="2" s="1"/>
  <c r="H60748" i="2"/>
  <c r="G60748" i="2"/>
  <c r="S60748" i="2" s="1"/>
  <c r="H60747" i="2"/>
  <c r="G60747" i="2"/>
  <c r="S60747" i="2" s="1"/>
  <c r="H60746" i="2"/>
  <c r="G60746" i="2"/>
  <c r="S60746" i="2" s="1"/>
  <c r="H60745" i="2"/>
  <c r="G60745" i="2"/>
  <c r="S60745" i="2" s="1"/>
  <c r="H60744" i="2"/>
  <c r="G60744" i="2"/>
  <c r="S60744" i="2" s="1"/>
  <c r="H60743" i="2"/>
  <c r="G60743" i="2"/>
  <c r="S60743" i="2" s="1"/>
  <c r="H60742" i="2"/>
  <c r="G60742" i="2"/>
  <c r="S60742" i="2" s="1"/>
  <c r="H60741" i="2"/>
  <c r="G60741" i="2"/>
  <c r="S60741" i="2" s="1"/>
  <c r="H60740" i="2"/>
  <c r="G60740" i="2"/>
  <c r="S60740" i="2" s="1"/>
  <c r="H60739" i="2"/>
  <c r="G60739" i="2"/>
  <c r="S60739" i="2" s="1"/>
  <c r="H60738" i="2"/>
  <c r="G60738" i="2"/>
  <c r="S60738" i="2" s="1"/>
  <c r="H60737" i="2"/>
  <c r="G60737" i="2"/>
  <c r="S60737" i="2" s="1"/>
  <c r="H60736" i="2"/>
  <c r="G60736" i="2"/>
  <c r="S60736" i="2" s="1"/>
  <c r="H60735" i="2"/>
  <c r="G60735" i="2"/>
  <c r="S60735" i="2" s="1"/>
  <c r="H60734" i="2"/>
  <c r="G60734" i="2"/>
  <c r="S60734" i="2" s="1"/>
  <c r="H60733" i="2"/>
  <c r="G60733" i="2"/>
  <c r="S60733" i="2" s="1"/>
  <c r="H60732" i="2"/>
  <c r="G60732" i="2"/>
  <c r="S60732" i="2" s="1"/>
  <c r="H60731" i="2"/>
  <c r="G60731" i="2"/>
  <c r="S60731" i="2" s="1"/>
  <c r="H60730" i="2"/>
  <c r="G60730" i="2"/>
  <c r="S60730" i="2" s="1"/>
  <c r="H60729" i="2"/>
  <c r="G60729" i="2"/>
  <c r="S60729" i="2" s="1"/>
  <c r="H60728" i="2"/>
  <c r="G60728" i="2"/>
  <c r="S60728" i="2" s="1"/>
  <c r="H60727" i="2"/>
  <c r="G60727" i="2"/>
  <c r="S60727" i="2" s="1"/>
  <c r="H60726" i="2"/>
  <c r="G60726" i="2"/>
  <c r="S60726" i="2" s="1"/>
  <c r="H60725" i="2"/>
  <c r="G60725" i="2"/>
  <c r="S60725" i="2" s="1"/>
  <c r="H60724" i="2"/>
  <c r="G60724" i="2"/>
  <c r="S60724" i="2" s="1"/>
  <c r="H60723" i="2"/>
  <c r="G60723" i="2"/>
  <c r="S60723" i="2" s="1"/>
  <c r="H60722" i="2"/>
  <c r="G60722" i="2"/>
  <c r="S60722" i="2" s="1"/>
  <c r="H60721" i="2"/>
  <c r="G60721" i="2"/>
  <c r="S60721" i="2" s="1"/>
  <c r="H60720" i="2"/>
  <c r="G60720" i="2"/>
  <c r="S60720" i="2" s="1"/>
  <c r="H60719" i="2"/>
  <c r="G60719" i="2"/>
  <c r="S60719" i="2" s="1"/>
  <c r="H60718" i="2"/>
  <c r="G60718" i="2"/>
  <c r="S60718" i="2" s="1"/>
  <c r="H60717" i="2"/>
  <c r="G60717" i="2"/>
  <c r="S60717" i="2" s="1"/>
  <c r="H60716" i="2"/>
  <c r="G60716" i="2"/>
  <c r="S60716" i="2" s="1"/>
  <c r="H60715" i="2"/>
  <c r="G60715" i="2"/>
  <c r="S60715" i="2" s="1"/>
  <c r="H60714" i="2"/>
  <c r="G60714" i="2"/>
  <c r="S60714" i="2" s="1"/>
  <c r="H60713" i="2"/>
  <c r="G60713" i="2"/>
  <c r="S60713" i="2" s="1"/>
  <c r="H60712" i="2"/>
  <c r="G60712" i="2"/>
  <c r="S60712" i="2" s="1"/>
  <c r="H60711" i="2"/>
  <c r="G60711" i="2"/>
  <c r="S60711" i="2" s="1"/>
  <c r="H60710" i="2"/>
  <c r="G60710" i="2"/>
  <c r="S60710" i="2" s="1"/>
  <c r="H60709" i="2"/>
  <c r="G60709" i="2"/>
  <c r="S60709" i="2" s="1"/>
  <c r="H60708" i="2"/>
  <c r="G60708" i="2"/>
  <c r="S60708" i="2" s="1"/>
  <c r="H60707" i="2"/>
  <c r="G60707" i="2"/>
  <c r="S60707" i="2" s="1"/>
  <c r="H60706" i="2"/>
  <c r="G60706" i="2"/>
  <c r="S60706" i="2" s="1"/>
  <c r="H60705" i="2"/>
  <c r="G60705" i="2"/>
  <c r="S60705" i="2" s="1"/>
  <c r="H60704" i="2"/>
  <c r="G60704" i="2"/>
  <c r="S60704" i="2" s="1"/>
  <c r="H60703" i="2"/>
  <c r="G60703" i="2"/>
  <c r="S60703" i="2" s="1"/>
  <c r="H60702" i="2"/>
  <c r="G60702" i="2"/>
  <c r="S60702" i="2" s="1"/>
  <c r="H60701" i="2"/>
  <c r="G60701" i="2"/>
  <c r="S60701" i="2" s="1"/>
  <c r="H60700" i="2"/>
  <c r="G60700" i="2"/>
  <c r="S60700" i="2" s="1"/>
  <c r="H60699" i="2"/>
  <c r="G60699" i="2"/>
  <c r="S60699" i="2" s="1"/>
  <c r="H60698" i="2"/>
  <c r="G60698" i="2"/>
  <c r="S60698" i="2" s="1"/>
  <c r="H60697" i="2"/>
  <c r="G60697" i="2"/>
  <c r="S60697" i="2" s="1"/>
  <c r="H60696" i="2"/>
  <c r="G60696" i="2"/>
  <c r="S60696" i="2" s="1"/>
  <c r="H60695" i="2"/>
  <c r="G60695" i="2"/>
  <c r="S60695" i="2" s="1"/>
  <c r="H60694" i="2"/>
  <c r="G60694" i="2"/>
  <c r="S60694" i="2" s="1"/>
  <c r="H60693" i="2"/>
  <c r="G60693" i="2"/>
  <c r="S60693" i="2" s="1"/>
  <c r="H60692" i="2"/>
  <c r="G60692" i="2"/>
  <c r="S60692" i="2" s="1"/>
  <c r="H60691" i="2"/>
  <c r="G60691" i="2"/>
  <c r="S60691" i="2" s="1"/>
  <c r="H60690" i="2"/>
  <c r="G60690" i="2"/>
  <c r="S60690" i="2" s="1"/>
  <c r="H60689" i="2"/>
  <c r="G60689" i="2"/>
  <c r="S60689" i="2" s="1"/>
  <c r="H60688" i="2"/>
  <c r="G60688" i="2"/>
  <c r="S60688" i="2" s="1"/>
  <c r="H60687" i="2"/>
  <c r="G60687" i="2"/>
  <c r="S60687" i="2" s="1"/>
  <c r="H60686" i="2"/>
  <c r="G60686" i="2"/>
  <c r="S60686" i="2" s="1"/>
  <c r="H60685" i="2"/>
  <c r="G60685" i="2"/>
  <c r="S60685" i="2" s="1"/>
  <c r="H60684" i="2"/>
  <c r="G60684" i="2"/>
  <c r="S60684" i="2" s="1"/>
  <c r="H60683" i="2"/>
  <c r="G60683" i="2"/>
  <c r="S60683" i="2" s="1"/>
  <c r="H60682" i="2"/>
  <c r="G60682" i="2"/>
  <c r="S60682" i="2" s="1"/>
  <c r="H60681" i="2"/>
  <c r="G60681" i="2"/>
  <c r="S60681" i="2" s="1"/>
  <c r="H60680" i="2"/>
  <c r="G60680" i="2"/>
  <c r="S60680" i="2" s="1"/>
  <c r="H60679" i="2"/>
  <c r="G60679" i="2"/>
  <c r="S60679" i="2" s="1"/>
  <c r="H60678" i="2"/>
  <c r="G60678" i="2"/>
  <c r="S60678" i="2" s="1"/>
  <c r="H60677" i="2"/>
  <c r="G60677" i="2"/>
  <c r="S60677" i="2" s="1"/>
  <c r="H60676" i="2"/>
  <c r="G60676" i="2"/>
  <c r="S60676" i="2" s="1"/>
  <c r="H60675" i="2"/>
  <c r="G60675" i="2"/>
  <c r="S60675" i="2" s="1"/>
  <c r="H60674" i="2"/>
  <c r="G60674" i="2"/>
  <c r="S60674" i="2" s="1"/>
  <c r="H60673" i="2"/>
  <c r="G60673" i="2"/>
  <c r="S60673" i="2" s="1"/>
  <c r="H60672" i="2"/>
  <c r="G60672" i="2"/>
  <c r="S60672" i="2" s="1"/>
  <c r="H60671" i="2"/>
  <c r="G60671" i="2"/>
  <c r="S60671" i="2" s="1"/>
  <c r="H60670" i="2"/>
  <c r="G60670" i="2"/>
  <c r="S60670" i="2" s="1"/>
  <c r="H60669" i="2"/>
  <c r="G60669" i="2"/>
  <c r="S60669" i="2" s="1"/>
  <c r="H60668" i="2"/>
  <c r="G60668" i="2"/>
  <c r="S60668" i="2" s="1"/>
  <c r="H60667" i="2"/>
  <c r="G60667" i="2"/>
  <c r="S60667" i="2" s="1"/>
  <c r="H60666" i="2"/>
  <c r="G60666" i="2"/>
  <c r="S60666" i="2" s="1"/>
  <c r="H60665" i="2"/>
  <c r="G60665" i="2"/>
  <c r="S60665" i="2" s="1"/>
  <c r="H60664" i="2"/>
  <c r="G60664" i="2"/>
  <c r="S60664" i="2" s="1"/>
  <c r="H60663" i="2"/>
  <c r="G60663" i="2"/>
  <c r="S60663" i="2" s="1"/>
  <c r="H60662" i="2"/>
  <c r="G60662" i="2"/>
  <c r="S60662" i="2" s="1"/>
  <c r="H60661" i="2"/>
  <c r="G60661" i="2"/>
  <c r="S60661" i="2" s="1"/>
  <c r="H60660" i="2"/>
  <c r="G60660" i="2"/>
  <c r="S60660" i="2" s="1"/>
  <c r="H60659" i="2"/>
  <c r="G60659" i="2"/>
  <c r="S60659" i="2" s="1"/>
  <c r="H60658" i="2"/>
  <c r="G60658" i="2"/>
  <c r="S60658" i="2" s="1"/>
  <c r="H60657" i="2"/>
  <c r="G60657" i="2"/>
  <c r="S60657" i="2" s="1"/>
  <c r="H60656" i="2"/>
  <c r="G60656" i="2"/>
  <c r="S60656" i="2" s="1"/>
  <c r="H60655" i="2"/>
  <c r="G60655" i="2"/>
  <c r="S60655" i="2" s="1"/>
  <c r="H60654" i="2"/>
  <c r="G60654" i="2"/>
  <c r="S60654" i="2" s="1"/>
  <c r="H60653" i="2"/>
  <c r="G60653" i="2"/>
  <c r="S60653" i="2" s="1"/>
  <c r="H60652" i="2"/>
  <c r="G60652" i="2"/>
  <c r="S60652" i="2" s="1"/>
  <c r="H60651" i="2"/>
  <c r="G60651" i="2"/>
  <c r="S60651" i="2" s="1"/>
  <c r="H60650" i="2"/>
  <c r="G60650" i="2"/>
  <c r="S60650" i="2" s="1"/>
  <c r="H60649" i="2"/>
  <c r="G60649" i="2"/>
  <c r="S60649" i="2" s="1"/>
  <c r="H60648" i="2"/>
  <c r="G60648" i="2"/>
  <c r="S60648" i="2" s="1"/>
  <c r="H60647" i="2"/>
  <c r="G60647" i="2"/>
  <c r="S60647" i="2" s="1"/>
  <c r="H60646" i="2"/>
  <c r="G60646" i="2"/>
  <c r="S60646" i="2" s="1"/>
  <c r="H60645" i="2"/>
  <c r="G60645" i="2"/>
  <c r="S60645" i="2" s="1"/>
  <c r="H60644" i="2"/>
  <c r="G60644" i="2"/>
  <c r="S60644" i="2" s="1"/>
  <c r="H60643" i="2"/>
  <c r="G60643" i="2"/>
  <c r="S60643" i="2" s="1"/>
  <c r="H60642" i="2"/>
  <c r="G60642" i="2"/>
  <c r="S60642" i="2" s="1"/>
  <c r="H60641" i="2"/>
  <c r="G60641" i="2"/>
  <c r="S60641" i="2" s="1"/>
  <c r="H60640" i="2"/>
  <c r="G60640" i="2"/>
  <c r="S60640" i="2" s="1"/>
  <c r="H60639" i="2"/>
  <c r="G60639" i="2"/>
  <c r="S60639" i="2" s="1"/>
  <c r="H60638" i="2"/>
  <c r="G60638" i="2"/>
  <c r="S60638" i="2" s="1"/>
  <c r="H60637" i="2"/>
  <c r="G60637" i="2"/>
  <c r="S60637" i="2" s="1"/>
  <c r="H60636" i="2"/>
  <c r="G60636" i="2"/>
  <c r="S60636" i="2" s="1"/>
  <c r="H60635" i="2"/>
  <c r="G60635" i="2"/>
  <c r="S60635" i="2" s="1"/>
  <c r="H60634" i="2"/>
  <c r="G60634" i="2"/>
  <c r="S60634" i="2" s="1"/>
  <c r="H60633" i="2"/>
  <c r="G60633" i="2"/>
  <c r="S60633" i="2" s="1"/>
  <c r="H60632" i="2"/>
  <c r="G60632" i="2"/>
  <c r="S60632" i="2" s="1"/>
  <c r="H60631" i="2"/>
  <c r="G60631" i="2"/>
  <c r="S60631" i="2" s="1"/>
  <c r="H60630" i="2"/>
  <c r="G60630" i="2"/>
  <c r="S60630" i="2" s="1"/>
  <c r="H60629" i="2"/>
  <c r="G60629" i="2"/>
  <c r="S60629" i="2" s="1"/>
  <c r="H60628" i="2"/>
  <c r="G60628" i="2"/>
  <c r="S60628" i="2" s="1"/>
  <c r="H60627" i="2"/>
  <c r="G60627" i="2"/>
  <c r="S60627" i="2" s="1"/>
  <c r="H60626" i="2"/>
  <c r="G60626" i="2"/>
  <c r="S60626" i="2" s="1"/>
  <c r="H60625" i="2"/>
  <c r="G60625" i="2"/>
  <c r="S60625" i="2" s="1"/>
  <c r="H60624" i="2"/>
  <c r="G60624" i="2"/>
  <c r="S60624" i="2" s="1"/>
  <c r="H60623" i="2"/>
  <c r="G60623" i="2"/>
  <c r="S60623" i="2" s="1"/>
  <c r="H60622" i="2"/>
  <c r="G60622" i="2"/>
  <c r="S60622" i="2" s="1"/>
  <c r="H60621" i="2"/>
  <c r="G60621" i="2"/>
  <c r="S60621" i="2" s="1"/>
  <c r="H60620" i="2"/>
  <c r="G60620" i="2"/>
  <c r="S60620" i="2" s="1"/>
  <c r="H60619" i="2"/>
  <c r="G60619" i="2"/>
  <c r="S60619" i="2" s="1"/>
  <c r="H60618" i="2"/>
  <c r="G60618" i="2"/>
  <c r="S60618" i="2" s="1"/>
  <c r="H60617" i="2"/>
  <c r="G60617" i="2"/>
  <c r="S60617" i="2" s="1"/>
  <c r="H60616" i="2"/>
  <c r="G60616" i="2"/>
  <c r="S60616" i="2" s="1"/>
  <c r="H60615" i="2"/>
  <c r="G60615" i="2"/>
  <c r="S60615" i="2" s="1"/>
  <c r="H60614" i="2"/>
  <c r="G60614" i="2"/>
  <c r="S60614" i="2" s="1"/>
  <c r="H60613" i="2"/>
  <c r="G60613" i="2"/>
  <c r="S60613" i="2" s="1"/>
  <c r="H60612" i="2"/>
  <c r="G60612" i="2"/>
  <c r="S60612" i="2" s="1"/>
  <c r="H60611" i="2"/>
  <c r="G60611" i="2"/>
  <c r="S60611" i="2" s="1"/>
  <c r="H60610" i="2"/>
  <c r="G60610" i="2"/>
  <c r="S60610" i="2" s="1"/>
  <c r="H60609" i="2"/>
  <c r="G60609" i="2"/>
  <c r="S60609" i="2" s="1"/>
  <c r="H60608" i="2"/>
  <c r="G60608" i="2"/>
  <c r="S60608" i="2" s="1"/>
  <c r="H60607" i="2"/>
  <c r="G60607" i="2"/>
  <c r="S60607" i="2" s="1"/>
  <c r="H60606" i="2"/>
  <c r="G60606" i="2"/>
  <c r="S60606" i="2" s="1"/>
  <c r="H60605" i="2"/>
  <c r="G60605" i="2"/>
  <c r="S60605" i="2" s="1"/>
  <c r="H60604" i="2"/>
  <c r="G60604" i="2"/>
  <c r="S60604" i="2" s="1"/>
  <c r="H60603" i="2"/>
  <c r="G60603" i="2"/>
  <c r="S60603" i="2" s="1"/>
  <c r="H60602" i="2"/>
  <c r="G60602" i="2"/>
  <c r="S60602" i="2" s="1"/>
  <c r="H60601" i="2"/>
  <c r="G60601" i="2"/>
  <c r="S60601" i="2" s="1"/>
  <c r="H60600" i="2"/>
  <c r="G60600" i="2"/>
  <c r="S60600" i="2" s="1"/>
  <c r="H60599" i="2"/>
  <c r="G60599" i="2"/>
  <c r="S60599" i="2" s="1"/>
  <c r="H60598" i="2"/>
  <c r="G60598" i="2"/>
  <c r="S60598" i="2" s="1"/>
  <c r="H60597" i="2"/>
  <c r="G60597" i="2"/>
  <c r="S60597" i="2" s="1"/>
  <c r="H60596" i="2"/>
  <c r="G60596" i="2"/>
  <c r="S60596" i="2" s="1"/>
  <c r="H60595" i="2"/>
  <c r="G60595" i="2"/>
  <c r="S60595" i="2" s="1"/>
  <c r="H60594" i="2"/>
  <c r="G60594" i="2"/>
  <c r="S60594" i="2" s="1"/>
  <c r="H60593" i="2"/>
  <c r="G60593" i="2"/>
  <c r="S60593" i="2" s="1"/>
  <c r="H60592" i="2"/>
  <c r="G60592" i="2"/>
  <c r="S60592" i="2" s="1"/>
  <c r="H60591" i="2"/>
  <c r="G60591" i="2"/>
  <c r="S60591" i="2" s="1"/>
  <c r="H60590" i="2"/>
  <c r="G60590" i="2"/>
  <c r="S60590" i="2" s="1"/>
  <c r="H60589" i="2"/>
  <c r="G60589" i="2"/>
  <c r="S60589" i="2" s="1"/>
  <c r="H60588" i="2"/>
  <c r="G60588" i="2"/>
  <c r="S60588" i="2" s="1"/>
  <c r="H60587" i="2"/>
  <c r="G60587" i="2"/>
  <c r="S60587" i="2" s="1"/>
  <c r="H60586" i="2"/>
  <c r="G60586" i="2"/>
  <c r="S60586" i="2" s="1"/>
  <c r="H60585" i="2"/>
  <c r="G60585" i="2"/>
  <c r="S60585" i="2" s="1"/>
  <c r="H60584" i="2"/>
  <c r="G60584" i="2"/>
  <c r="S60584" i="2" s="1"/>
  <c r="H60583" i="2"/>
  <c r="G60583" i="2"/>
  <c r="S60583" i="2" s="1"/>
  <c r="H60582" i="2"/>
  <c r="G60582" i="2"/>
  <c r="S60582" i="2" s="1"/>
  <c r="H60581" i="2"/>
  <c r="G60581" i="2"/>
  <c r="S60581" i="2" s="1"/>
  <c r="H60580" i="2"/>
  <c r="G60580" i="2"/>
  <c r="S60580" i="2" s="1"/>
  <c r="H60579" i="2"/>
  <c r="G60579" i="2"/>
  <c r="S60579" i="2" s="1"/>
  <c r="H60578" i="2"/>
  <c r="G60578" i="2"/>
  <c r="S60578" i="2" s="1"/>
  <c r="H60577" i="2"/>
  <c r="G60577" i="2"/>
  <c r="S60577" i="2" s="1"/>
  <c r="H60576" i="2"/>
  <c r="G60576" i="2"/>
  <c r="S60576" i="2" s="1"/>
  <c r="H60575" i="2"/>
  <c r="G60575" i="2"/>
  <c r="S60575" i="2" s="1"/>
  <c r="H60574" i="2"/>
  <c r="G60574" i="2"/>
  <c r="S60574" i="2" s="1"/>
  <c r="H60573" i="2"/>
  <c r="G60573" i="2"/>
  <c r="S60573" i="2" s="1"/>
  <c r="H60572" i="2"/>
  <c r="G60572" i="2"/>
  <c r="S60572" i="2" s="1"/>
  <c r="H60571" i="2"/>
  <c r="G60571" i="2"/>
  <c r="S60571" i="2" s="1"/>
  <c r="H60570" i="2"/>
  <c r="G60570" i="2"/>
  <c r="S60570" i="2" s="1"/>
  <c r="H60569" i="2"/>
  <c r="G60569" i="2"/>
  <c r="S60569" i="2" s="1"/>
  <c r="H60568" i="2"/>
  <c r="G60568" i="2"/>
  <c r="S60568" i="2" s="1"/>
  <c r="H60567" i="2"/>
  <c r="G60567" i="2"/>
  <c r="S60567" i="2" s="1"/>
  <c r="H60566" i="2"/>
  <c r="G60566" i="2"/>
  <c r="S60566" i="2" s="1"/>
  <c r="H60565" i="2"/>
  <c r="G60565" i="2"/>
  <c r="S60565" i="2" s="1"/>
  <c r="H60564" i="2"/>
  <c r="G60564" i="2"/>
  <c r="S60564" i="2" s="1"/>
  <c r="H60563" i="2"/>
  <c r="G60563" i="2"/>
  <c r="S60563" i="2" s="1"/>
  <c r="H60562" i="2"/>
  <c r="G60562" i="2"/>
  <c r="S60562" i="2" s="1"/>
  <c r="H60561" i="2"/>
  <c r="G60561" i="2"/>
  <c r="S60561" i="2" s="1"/>
  <c r="H60560" i="2"/>
  <c r="G60560" i="2"/>
  <c r="S60560" i="2" s="1"/>
  <c r="H60559" i="2"/>
  <c r="G60559" i="2"/>
  <c r="S60559" i="2" s="1"/>
  <c r="H60558" i="2"/>
  <c r="G60558" i="2"/>
  <c r="S60558" i="2" s="1"/>
  <c r="H60557" i="2"/>
  <c r="G60557" i="2"/>
  <c r="S60557" i="2" s="1"/>
  <c r="H60556" i="2"/>
  <c r="G60556" i="2"/>
  <c r="S60556" i="2" s="1"/>
  <c r="H60555" i="2"/>
  <c r="G60555" i="2"/>
  <c r="S60555" i="2" s="1"/>
  <c r="H60554" i="2"/>
  <c r="G60554" i="2"/>
  <c r="S60554" i="2" s="1"/>
  <c r="H60553" i="2"/>
  <c r="G60553" i="2"/>
  <c r="S60553" i="2" s="1"/>
  <c r="H60552" i="2"/>
  <c r="G60552" i="2"/>
  <c r="S60552" i="2" s="1"/>
  <c r="H60551" i="2"/>
  <c r="G60551" i="2"/>
  <c r="S60551" i="2" s="1"/>
  <c r="H60550" i="2"/>
  <c r="G60550" i="2"/>
  <c r="S60550" i="2" s="1"/>
  <c r="H60549" i="2"/>
  <c r="G60549" i="2"/>
  <c r="S60549" i="2" s="1"/>
  <c r="H60548" i="2"/>
  <c r="G60548" i="2"/>
  <c r="S60548" i="2" s="1"/>
  <c r="H60547" i="2"/>
  <c r="G60547" i="2"/>
  <c r="S60547" i="2" s="1"/>
  <c r="H60546" i="2"/>
  <c r="G60546" i="2"/>
  <c r="S60546" i="2" s="1"/>
  <c r="H60545" i="2"/>
  <c r="G60545" i="2"/>
  <c r="S60545" i="2" s="1"/>
  <c r="H60544" i="2"/>
  <c r="G60544" i="2"/>
  <c r="S60544" i="2" s="1"/>
  <c r="H60543" i="2"/>
  <c r="G60543" i="2"/>
  <c r="S60543" i="2" s="1"/>
  <c r="H60542" i="2"/>
  <c r="G60542" i="2"/>
  <c r="S60542" i="2" s="1"/>
  <c r="H60541" i="2"/>
  <c r="G60541" i="2"/>
  <c r="S60541" i="2" s="1"/>
  <c r="H60540" i="2"/>
  <c r="G60540" i="2"/>
  <c r="S60540" i="2" s="1"/>
  <c r="H60539" i="2"/>
  <c r="G60539" i="2"/>
  <c r="S60539" i="2" s="1"/>
  <c r="H60538" i="2"/>
  <c r="G60538" i="2"/>
  <c r="S60538" i="2" s="1"/>
  <c r="H60537" i="2"/>
  <c r="G60537" i="2"/>
  <c r="S60537" i="2" s="1"/>
  <c r="H60536" i="2"/>
  <c r="G60536" i="2"/>
  <c r="S60536" i="2" s="1"/>
  <c r="H60535" i="2"/>
  <c r="G60535" i="2"/>
  <c r="S60535" i="2" s="1"/>
  <c r="H60534" i="2"/>
  <c r="G60534" i="2"/>
  <c r="S60534" i="2" s="1"/>
  <c r="H60533" i="2"/>
  <c r="G60533" i="2"/>
  <c r="S60533" i="2" s="1"/>
  <c r="H60532" i="2"/>
  <c r="G60532" i="2"/>
  <c r="S60532" i="2" s="1"/>
  <c r="H60531" i="2"/>
  <c r="G60531" i="2"/>
  <c r="S60531" i="2" s="1"/>
  <c r="H60530" i="2"/>
  <c r="G60530" i="2"/>
  <c r="S60530" i="2" s="1"/>
  <c r="H60529" i="2"/>
  <c r="G60529" i="2"/>
  <c r="S60529" i="2" s="1"/>
  <c r="H60528" i="2"/>
  <c r="G60528" i="2"/>
  <c r="S60528" i="2" s="1"/>
  <c r="H60527" i="2"/>
  <c r="G60527" i="2"/>
  <c r="S60527" i="2" s="1"/>
  <c r="H60526" i="2"/>
  <c r="G60526" i="2"/>
  <c r="S60526" i="2" s="1"/>
  <c r="H60525" i="2"/>
  <c r="G60525" i="2"/>
  <c r="S60525" i="2" s="1"/>
  <c r="H60524" i="2"/>
  <c r="G60524" i="2"/>
  <c r="S60524" i="2" s="1"/>
  <c r="H60523" i="2"/>
  <c r="G60523" i="2"/>
  <c r="S60523" i="2" s="1"/>
  <c r="H60522" i="2"/>
  <c r="G60522" i="2"/>
  <c r="S60522" i="2" s="1"/>
  <c r="H60521" i="2"/>
  <c r="G60521" i="2"/>
  <c r="S60521" i="2" s="1"/>
  <c r="H60520" i="2"/>
  <c r="G60520" i="2"/>
  <c r="S60520" i="2" s="1"/>
  <c r="H60519" i="2"/>
  <c r="G60519" i="2"/>
  <c r="S60519" i="2" s="1"/>
  <c r="H60518" i="2"/>
  <c r="G60518" i="2"/>
  <c r="S60518" i="2" s="1"/>
  <c r="H60517" i="2"/>
  <c r="G60517" i="2"/>
  <c r="S60517" i="2" s="1"/>
  <c r="H60516" i="2"/>
  <c r="G60516" i="2"/>
  <c r="S60516" i="2" s="1"/>
  <c r="H60515" i="2"/>
  <c r="G60515" i="2"/>
  <c r="S60515" i="2" s="1"/>
  <c r="H60514" i="2"/>
  <c r="G60514" i="2"/>
  <c r="S60514" i="2" s="1"/>
  <c r="H60513" i="2"/>
  <c r="G60513" i="2"/>
  <c r="S60513" i="2" s="1"/>
  <c r="H60512" i="2"/>
  <c r="G60512" i="2"/>
  <c r="S60512" i="2" s="1"/>
  <c r="H60511" i="2"/>
  <c r="G60511" i="2"/>
  <c r="S60511" i="2" s="1"/>
  <c r="H60510" i="2"/>
  <c r="G60510" i="2"/>
  <c r="S60510" i="2" s="1"/>
  <c r="H60509" i="2"/>
  <c r="G60509" i="2"/>
  <c r="S60509" i="2" s="1"/>
  <c r="H60508" i="2"/>
  <c r="G60508" i="2"/>
  <c r="S60508" i="2" s="1"/>
  <c r="H60507" i="2"/>
  <c r="G60507" i="2"/>
  <c r="S60507" i="2" s="1"/>
  <c r="H60506" i="2"/>
  <c r="G60506" i="2"/>
  <c r="S60506" i="2" s="1"/>
  <c r="H60505" i="2"/>
  <c r="G60505" i="2"/>
  <c r="S60505" i="2" s="1"/>
  <c r="H60504" i="2"/>
  <c r="G60504" i="2"/>
  <c r="S60504" i="2" s="1"/>
  <c r="H60503" i="2"/>
  <c r="G60503" i="2"/>
  <c r="S60503" i="2" s="1"/>
  <c r="H60502" i="2"/>
  <c r="G60502" i="2"/>
  <c r="S60502" i="2" s="1"/>
  <c r="H60501" i="2"/>
  <c r="G60501" i="2"/>
  <c r="S60501" i="2" s="1"/>
  <c r="H60500" i="2"/>
  <c r="G60500" i="2"/>
  <c r="S60500" i="2" s="1"/>
  <c r="H60499" i="2"/>
  <c r="G60499" i="2"/>
  <c r="S60499" i="2" s="1"/>
  <c r="H60498" i="2"/>
  <c r="G60498" i="2"/>
  <c r="S60498" i="2" s="1"/>
  <c r="H60497" i="2"/>
  <c r="G60497" i="2"/>
  <c r="S60497" i="2" s="1"/>
  <c r="H60496" i="2"/>
  <c r="G60496" i="2"/>
  <c r="S60496" i="2" s="1"/>
  <c r="H60495" i="2"/>
  <c r="G60495" i="2"/>
  <c r="S60495" i="2" s="1"/>
  <c r="H60494" i="2"/>
  <c r="G60494" i="2"/>
  <c r="S60494" i="2" s="1"/>
  <c r="H60493" i="2"/>
  <c r="G60493" i="2"/>
  <c r="S60493" i="2" s="1"/>
  <c r="H60492" i="2"/>
  <c r="G60492" i="2"/>
  <c r="S60492" i="2" s="1"/>
  <c r="H60491" i="2"/>
  <c r="G60491" i="2"/>
  <c r="S60491" i="2" s="1"/>
  <c r="H60490" i="2"/>
  <c r="G60490" i="2"/>
  <c r="S60490" i="2" s="1"/>
  <c r="H60489" i="2"/>
  <c r="G60489" i="2"/>
  <c r="S60489" i="2" s="1"/>
  <c r="H60488" i="2"/>
  <c r="G60488" i="2"/>
  <c r="S60488" i="2" s="1"/>
  <c r="H60487" i="2"/>
  <c r="G60487" i="2"/>
  <c r="S60487" i="2" s="1"/>
  <c r="H60486" i="2"/>
  <c r="G60486" i="2"/>
  <c r="S60486" i="2" s="1"/>
  <c r="H60485" i="2"/>
  <c r="G60485" i="2"/>
  <c r="S60485" i="2" s="1"/>
  <c r="H60484" i="2"/>
  <c r="G60484" i="2"/>
  <c r="S60484" i="2" s="1"/>
  <c r="H60483" i="2"/>
  <c r="G60483" i="2"/>
  <c r="S60483" i="2" s="1"/>
  <c r="H60482" i="2"/>
  <c r="G60482" i="2"/>
  <c r="S60482" i="2" s="1"/>
  <c r="H60481" i="2"/>
  <c r="G60481" i="2"/>
  <c r="S60481" i="2" s="1"/>
  <c r="H60480" i="2"/>
  <c r="G60480" i="2"/>
  <c r="S60480" i="2" s="1"/>
  <c r="H60479" i="2"/>
  <c r="G60479" i="2"/>
  <c r="S60479" i="2" s="1"/>
  <c r="H60478" i="2"/>
  <c r="G60478" i="2"/>
  <c r="S60478" i="2" s="1"/>
  <c r="H60477" i="2"/>
  <c r="G60477" i="2"/>
  <c r="S60477" i="2" s="1"/>
  <c r="H60476" i="2"/>
  <c r="G60476" i="2"/>
  <c r="S60476" i="2" s="1"/>
  <c r="H60475" i="2"/>
  <c r="G60475" i="2"/>
  <c r="S60475" i="2" s="1"/>
  <c r="H60474" i="2"/>
  <c r="G60474" i="2"/>
  <c r="S60474" i="2" s="1"/>
  <c r="H60473" i="2"/>
  <c r="G60473" i="2"/>
  <c r="S60473" i="2" s="1"/>
  <c r="H60472" i="2"/>
  <c r="G60472" i="2"/>
  <c r="S60472" i="2" s="1"/>
  <c r="H60471" i="2"/>
  <c r="G60471" i="2"/>
  <c r="S60471" i="2" s="1"/>
  <c r="H60470" i="2"/>
  <c r="G60470" i="2"/>
  <c r="S60470" i="2" s="1"/>
  <c r="H60469" i="2"/>
  <c r="G60469" i="2"/>
  <c r="S60469" i="2" s="1"/>
  <c r="H60468" i="2"/>
  <c r="G60468" i="2"/>
  <c r="S60468" i="2" s="1"/>
  <c r="H60467" i="2"/>
  <c r="G60467" i="2"/>
  <c r="S60467" i="2" s="1"/>
  <c r="H60466" i="2"/>
  <c r="G60466" i="2"/>
  <c r="S60466" i="2" s="1"/>
  <c r="H60465" i="2"/>
  <c r="G60465" i="2"/>
  <c r="S60465" i="2" s="1"/>
  <c r="H60464" i="2"/>
  <c r="G60464" i="2"/>
  <c r="S60464" i="2" s="1"/>
  <c r="H60463" i="2"/>
  <c r="G60463" i="2"/>
  <c r="S60463" i="2" s="1"/>
  <c r="H60462" i="2"/>
  <c r="G60462" i="2"/>
  <c r="S60462" i="2" s="1"/>
  <c r="H60461" i="2"/>
  <c r="G60461" i="2"/>
  <c r="S60461" i="2" s="1"/>
  <c r="H60460" i="2"/>
  <c r="G60460" i="2"/>
  <c r="S60460" i="2" s="1"/>
  <c r="H60459" i="2"/>
  <c r="G60459" i="2"/>
  <c r="S60459" i="2" s="1"/>
  <c r="H60458" i="2"/>
  <c r="G60458" i="2"/>
  <c r="S60458" i="2" s="1"/>
  <c r="H60457" i="2"/>
  <c r="G60457" i="2"/>
  <c r="S60457" i="2" s="1"/>
  <c r="H60456" i="2"/>
  <c r="G60456" i="2"/>
  <c r="S60456" i="2" s="1"/>
  <c r="H60455" i="2"/>
  <c r="G60455" i="2"/>
  <c r="S60455" i="2" s="1"/>
  <c r="H60454" i="2"/>
  <c r="G60454" i="2"/>
  <c r="S60454" i="2" s="1"/>
  <c r="H60453" i="2"/>
  <c r="G60453" i="2"/>
  <c r="S60453" i="2" s="1"/>
  <c r="H60452" i="2"/>
  <c r="G60452" i="2"/>
  <c r="S60452" i="2" s="1"/>
  <c r="H60451" i="2"/>
  <c r="G60451" i="2"/>
  <c r="S60451" i="2" s="1"/>
  <c r="H60450" i="2"/>
  <c r="G60450" i="2"/>
  <c r="S60450" i="2" s="1"/>
  <c r="H60449" i="2"/>
  <c r="G60449" i="2"/>
  <c r="S60449" i="2" s="1"/>
  <c r="H60448" i="2"/>
  <c r="G60448" i="2"/>
  <c r="S60448" i="2" s="1"/>
  <c r="H60447" i="2"/>
  <c r="G60447" i="2"/>
  <c r="S60447" i="2" s="1"/>
  <c r="H60446" i="2"/>
  <c r="G60446" i="2"/>
  <c r="S60446" i="2" s="1"/>
  <c r="H60445" i="2"/>
  <c r="G60445" i="2"/>
  <c r="S60445" i="2" s="1"/>
  <c r="H60444" i="2"/>
  <c r="G60444" i="2"/>
  <c r="S60444" i="2" s="1"/>
  <c r="H60443" i="2"/>
  <c r="G60443" i="2"/>
  <c r="S60443" i="2" s="1"/>
  <c r="H60442" i="2"/>
  <c r="G60442" i="2"/>
  <c r="S60442" i="2" s="1"/>
  <c r="H60441" i="2"/>
  <c r="G60441" i="2"/>
  <c r="S60441" i="2" s="1"/>
  <c r="H60440" i="2"/>
  <c r="G60440" i="2"/>
  <c r="S60440" i="2" s="1"/>
  <c r="H60439" i="2"/>
  <c r="G60439" i="2"/>
  <c r="S60439" i="2" s="1"/>
  <c r="H60438" i="2"/>
  <c r="G60438" i="2"/>
  <c r="S60438" i="2" s="1"/>
  <c r="H60437" i="2"/>
  <c r="G60437" i="2"/>
  <c r="S60437" i="2" s="1"/>
  <c r="H60436" i="2"/>
  <c r="G60436" i="2"/>
  <c r="S60436" i="2" s="1"/>
  <c r="H60435" i="2"/>
  <c r="G60435" i="2"/>
  <c r="S60435" i="2" s="1"/>
  <c r="H60434" i="2"/>
  <c r="G60434" i="2"/>
  <c r="S60434" i="2" s="1"/>
  <c r="H60433" i="2"/>
  <c r="G60433" i="2"/>
  <c r="S60433" i="2" s="1"/>
  <c r="H60432" i="2"/>
  <c r="G60432" i="2"/>
  <c r="S60432" i="2" s="1"/>
  <c r="H60431" i="2"/>
  <c r="G60431" i="2"/>
  <c r="S60431" i="2" s="1"/>
  <c r="H60430" i="2"/>
  <c r="G60430" i="2"/>
  <c r="S60430" i="2" s="1"/>
  <c r="H60429" i="2"/>
  <c r="G60429" i="2"/>
  <c r="S60429" i="2" s="1"/>
  <c r="H60428" i="2"/>
  <c r="G60428" i="2"/>
  <c r="S60428" i="2" s="1"/>
  <c r="H60427" i="2"/>
  <c r="G60427" i="2"/>
  <c r="S60427" i="2" s="1"/>
  <c r="H60426" i="2"/>
  <c r="G60426" i="2"/>
  <c r="S60426" i="2" s="1"/>
  <c r="H60425" i="2"/>
  <c r="G60425" i="2"/>
  <c r="S60425" i="2" s="1"/>
  <c r="H60424" i="2"/>
  <c r="G60424" i="2"/>
  <c r="S60424" i="2" s="1"/>
  <c r="H60423" i="2"/>
  <c r="G60423" i="2"/>
  <c r="S60423" i="2" s="1"/>
  <c r="H60422" i="2"/>
  <c r="G60422" i="2"/>
  <c r="S60422" i="2" s="1"/>
  <c r="H60421" i="2"/>
  <c r="G60421" i="2"/>
  <c r="S60421" i="2" s="1"/>
  <c r="H60420" i="2"/>
  <c r="G60420" i="2"/>
  <c r="S60420" i="2" s="1"/>
  <c r="H60419" i="2"/>
  <c r="G60419" i="2"/>
  <c r="S60419" i="2" s="1"/>
  <c r="H60418" i="2"/>
  <c r="G60418" i="2"/>
  <c r="S60418" i="2" s="1"/>
  <c r="H60417" i="2"/>
  <c r="G60417" i="2"/>
  <c r="S60417" i="2" s="1"/>
  <c r="H60416" i="2"/>
  <c r="G60416" i="2"/>
  <c r="S60416" i="2" s="1"/>
  <c r="H60415" i="2"/>
  <c r="G60415" i="2"/>
  <c r="S60415" i="2" s="1"/>
  <c r="H60414" i="2"/>
  <c r="G60414" i="2"/>
  <c r="S60414" i="2" s="1"/>
  <c r="H60413" i="2"/>
  <c r="G60413" i="2"/>
  <c r="S60413" i="2" s="1"/>
  <c r="H60412" i="2"/>
  <c r="G60412" i="2"/>
  <c r="S60412" i="2" s="1"/>
  <c r="H60411" i="2"/>
  <c r="G60411" i="2"/>
  <c r="S60411" i="2" s="1"/>
  <c r="H60410" i="2"/>
  <c r="G60410" i="2"/>
  <c r="S60410" i="2" s="1"/>
  <c r="H60409" i="2"/>
  <c r="G60409" i="2"/>
  <c r="S60409" i="2" s="1"/>
  <c r="H60408" i="2"/>
  <c r="G60408" i="2"/>
  <c r="S60408" i="2" s="1"/>
  <c r="H60407" i="2"/>
  <c r="G60407" i="2"/>
  <c r="S60407" i="2" s="1"/>
  <c r="H60406" i="2"/>
  <c r="G60406" i="2"/>
  <c r="S60406" i="2" s="1"/>
  <c r="H60405" i="2"/>
  <c r="G60405" i="2"/>
  <c r="S60405" i="2" s="1"/>
  <c r="H60404" i="2"/>
  <c r="G60404" i="2"/>
  <c r="S60404" i="2" s="1"/>
  <c r="H60403" i="2"/>
  <c r="G60403" i="2"/>
  <c r="S60403" i="2" s="1"/>
  <c r="H60402" i="2"/>
  <c r="G60402" i="2"/>
  <c r="S60402" i="2" s="1"/>
  <c r="H60401" i="2"/>
  <c r="G60401" i="2"/>
  <c r="S60401" i="2" s="1"/>
  <c r="H60400" i="2"/>
  <c r="G60400" i="2"/>
  <c r="S60400" i="2" s="1"/>
  <c r="H60399" i="2"/>
  <c r="G60399" i="2"/>
  <c r="S60399" i="2" s="1"/>
  <c r="H60398" i="2"/>
  <c r="G60398" i="2"/>
  <c r="S60398" i="2" s="1"/>
  <c r="H60397" i="2"/>
  <c r="G60397" i="2"/>
  <c r="S60397" i="2" s="1"/>
  <c r="H60396" i="2"/>
  <c r="G60396" i="2"/>
  <c r="S60396" i="2" s="1"/>
  <c r="H60395" i="2"/>
  <c r="G60395" i="2"/>
  <c r="S60395" i="2" s="1"/>
  <c r="H60394" i="2"/>
  <c r="G60394" i="2"/>
  <c r="S60394" i="2" s="1"/>
  <c r="H60393" i="2"/>
  <c r="G60393" i="2"/>
  <c r="S60393" i="2" s="1"/>
  <c r="H60392" i="2"/>
  <c r="G60392" i="2"/>
  <c r="S60392" i="2" s="1"/>
  <c r="H60391" i="2"/>
  <c r="G60391" i="2"/>
  <c r="S60391" i="2" s="1"/>
  <c r="H60390" i="2"/>
  <c r="G60390" i="2"/>
  <c r="S60390" i="2" s="1"/>
  <c r="H60389" i="2"/>
  <c r="G60389" i="2"/>
  <c r="S60389" i="2" s="1"/>
  <c r="H60388" i="2"/>
  <c r="G60388" i="2"/>
  <c r="S60388" i="2" s="1"/>
  <c r="H60387" i="2"/>
  <c r="G60387" i="2"/>
  <c r="S60387" i="2" s="1"/>
  <c r="H60386" i="2"/>
  <c r="G60386" i="2"/>
  <c r="S60386" i="2" s="1"/>
  <c r="H60385" i="2"/>
  <c r="G60385" i="2"/>
  <c r="S60385" i="2" s="1"/>
  <c r="H60384" i="2"/>
  <c r="G60384" i="2"/>
  <c r="S60384" i="2" s="1"/>
  <c r="H60383" i="2"/>
  <c r="G60383" i="2"/>
  <c r="S60383" i="2" s="1"/>
  <c r="H60382" i="2"/>
  <c r="G60382" i="2"/>
  <c r="S60382" i="2" s="1"/>
  <c r="H60381" i="2"/>
  <c r="G60381" i="2"/>
  <c r="S60381" i="2" s="1"/>
  <c r="H60380" i="2"/>
  <c r="G60380" i="2"/>
  <c r="S60380" i="2" s="1"/>
  <c r="H60379" i="2"/>
  <c r="G60379" i="2"/>
  <c r="S60379" i="2" s="1"/>
  <c r="H60378" i="2"/>
  <c r="G60378" i="2"/>
  <c r="S60378" i="2" s="1"/>
  <c r="H60377" i="2"/>
  <c r="G60377" i="2"/>
  <c r="S60377" i="2" s="1"/>
  <c r="H60376" i="2"/>
  <c r="G60376" i="2"/>
  <c r="S60376" i="2" s="1"/>
  <c r="H60375" i="2"/>
  <c r="G60375" i="2"/>
  <c r="S60375" i="2" s="1"/>
  <c r="H60374" i="2"/>
  <c r="G60374" i="2"/>
  <c r="S60374" i="2" s="1"/>
  <c r="H60373" i="2"/>
  <c r="G60373" i="2"/>
  <c r="S60373" i="2" s="1"/>
  <c r="H60372" i="2"/>
  <c r="G60372" i="2"/>
  <c r="S60372" i="2" s="1"/>
  <c r="H60371" i="2"/>
  <c r="G60371" i="2"/>
  <c r="S60371" i="2" s="1"/>
  <c r="H60370" i="2"/>
  <c r="G60370" i="2"/>
  <c r="S60370" i="2" s="1"/>
  <c r="H60369" i="2"/>
  <c r="G60369" i="2"/>
  <c r="S60369" i="2" s="1"/>
  <c r="H60368" i="2"/>
  <c r="G60368" i="2"/>
  <c r="S60368" i="2" s="1"/>
  <c r="H60367" i="2"/>
  <c r="G60367" i="2"/>
  <c r="S60367" i="2" s="1"/>
  <c r="H60366" i="2"/>
  <c r="G60366" i="2"/>
  <c r="S60366" i="2" s="1"/>
  <c r="H60365" i="2"/>
  <c r="G60365" i="2"/>
  <c r="S60365" i="2" s="1"/>
  <c r="H60364" i="2"/>
  <c r="G60364" i="2"/>
  <c r="S60364" i="2" s="1"/>
  <c r="H60363" i="2"/>
  <c r="G60363" i="2"/>
  <c r="S60363" i="2" s="1"/>
  <c r="H60362" i="2"/>
  <c r="G60362" i="2"/>
  <c r="S60362" i="2" s="1"/>
  <c r="H60361" i="2"/>
  <c r="G60361" i="2"/>
  <c r="S60361" i="2" s="1"/>
  <c r="H60360" i="2"/>
  <c r="G60360" i="2"/>
  <c r="S60360" i="2" s="1"/>
  <c r="H60359" i="2"/>
  <c r="G60359" i="2"/>
  <c r="S60359" i="2" s="1"/>
  <c r="H60358" i="2"/>
  <c r="G60358" i="2"/>
  <c r="S60358" i="2" s="1"/>
  <c r="H60357" i="2"/>
  <c r="G60357" i="2"/>
  <c r="S60357" i="2" s="1"/>
  <c r="H60356" i="2"/>
  <c r="G60356" i="2"/>
  <c r="S60356" i="2" s="1"/>
  <c r="H60355" i="2"/>
  <c r="G60355" i="2"/>
  <c r="S60355" i="2" s="1"/>
  <c r="H60354" i="2"/>
  <c r="G60354" i="2"/>
  <c r="S60354" i="2" s="1"/>
  <c r="H60353" i="2"/>
  <c r="G60353" i="2"/>
  <c r="S60353" i="2" s="1"/>
  <c r="H60352" i="2"/>
  <c r="G60352" i="2"/>
  <c r="S60352" i="2" s="1"/>
  <c r="H60351" i="2"/>
  <c r="G60351" i="2"/>
  <c r="S60351" i="2" s="1"/>
  <c r="H60350" i="2"/>
  <c r="G60350" i="2"/>
  <c r="S60350" i="2" s="1"/>
  <c r="H60349" i="2"/>
  <c r="G60349" i="2"/>
  <c r="S60349" i="2" s="1"/>
  <c r="H60348" i="2"/>
  <c r="G60348" i="2"/>
  <c r="S60348" i="2" s="1"/>
  <c r="H60347" i="2"/>
  <c r="G60347" i="2"/>
  <c r="S60347" i="2" s="1"/>
  <c r="H60346" i="2"/>
  <c r="G60346" i="2"/>
  <c r="S60346" i="2" s="1"/>
  <c r="H60345" i="2"/>
  <c r="G60345" i="2"/>
  <c r="S60345" i="2" s="1"/>
  <c r="H60344" i="2"/>
  <c r="G60344" i="2"/>
  <c r="S60344" i="2" s="1"/>
  <c r="H60343" i="2"/>
  <c r="G60343" i="2"/>
  <c r="S60343" i="2" s="1"/>
  <c r="H60342" i="2"/>
  <c r="G60342" i="2"/>
  <c r="S60342" i="2" s="1"/>
  <c r="H60341" i="2"/>
  <c r="G60341" i="2"/>
  <c r="S60341" i="2" s="1"/>
  <c r="H60340" i="2"/>
  <c r="G60340" i="2"/>
  <c r="S60340" i="2" s="1"/>
  <c r="H60339" i="2"/>
  <c r="G60339" i="2"/>
  <c r="S60339" i="2" s="1"/>
  <c r="H60338" i="2"/>
  <c r="G60338" i="2"/>
  <c r="S60338" i="2" s="1"/>
  <c r="H60337" i="2"/>
  <c r="G60337" i="2"/>
  <c r="S60337" i="2" s="1"/>
  <c r="H60336" i="2"/>
  <c r="G60336" i="2"/>
  <c r="S60336" i="2" s="1"/>
  <c r="H60335" i="2"/>
  <c r="G60335" i="2"/>
  <c r="S60335" i="2" s="1"/>
  <c r="H60334" i="2"/>
  <c r="G60334" i="2"/>
  <c r="S60334" i="2" s="1"/>
  <c r="H60333" i="2"/>
  <c r="G60333" i="2"/>
  <c r="S60333" i="2" s="1"/>
  <c r="H60332" i="2"/>
  <c r="G60332" i="2"/>
  <c r="S60332" i="2" s="1"/>
  <c r="H60331" i="2"/>
  <c r="G60331" i="2"/>
  <c r="S60331" i="2" s="1"/>
  <c r="H60330" i="2"/>
  <c r="G60330" i="2"/>
  <c r="S60330" i="2" s="1"/>
  <c r="H60329" i="2"/>
  <c r="G60329" i="2"/>
  <c r="S60329" i="2" s="1"/>
  <c r="H60328" i="2"/>
  <c r="G60328" i="2"/>
  <c r="S60328" i="2" s="1"/>
  <c r="H60327" i="2"/>
  <c r="G60327" i="2"/>
  <c r="S60327" i="2" s="1"/>
  <c r="H60326" i="2"/>
  <c r="G60326" i="2"/>
  <c r="S60326" i="2" s="1"/>
  <c r="H60325" i="2"/>
  <c r="G60325" i="2"/>
  <c r="S60325" i="2" s="1"/>
  <c r="H60324" i="2"/>
  <c r="G60324" i="2"/>
  <c r="S60324" i="2" s="1"/>
  <c r="H60323" i="2"/>
  <c r="G60323" i="2"/>
  <c r="S60323" i="2" s="1"/>
  <c r="H60322" i="2"/>
  <c r="G60322" i="2"/>
  <c r="S60322" i="2" s="1"/>
  <c r="H60321" i="2"/>
  <c r="G60321" i="2"/>
  <c r="S60321" i="2" s="1"/>
  <c r="H60320" i="2"/>
  <c r="G60320" i="2"/>
  <c r="S60320" i="2" s="1"/>
  <c r="H60319" i="2"/>
  <c r="G60319" i="2"/>
  <c r="S60319" i="2" s="1"/>
  <c r="H60318" i="2"/>
  <c r="G60318" i="2"/>
  <c r="S60318" i="2" s="1"/>
  <c r="H60317" i="2"/>
  <c r="G60317" i="2"/>
  <c r="S60317" i="2" s="1"/>
  <c r="H60316" i="2"/>
  <c r="G60316" i="2"/>
  <c r="S60316" i="2" s="1"/>
  <c r="H60315" i="2"/>
  <c r="G60315" i="2"/>
  <c r="S60315" i="2" s="1"/>
  <c r="H60314" i="2"/>
  <c r="G60314" i="2"/>
  <c r="S60314" i="2" s="1"/>
  <c r="H60313" i="2"/>
  <c r="G60313" i="2"/>
  <c r="S60313" i="2" s="1"/>
  <c r="H60312" i="2"/>
  <c r="G60312" i="2"/>
  <c r="S60312" i="2" s="1"/>
  <c r="H60311" i="2"/>
  <c r="G60311" i="2"/>
  <c r="S60311" i="2" s="1"/>
  <c r="H60310" i="2"/>
  <c r="G60310" i="2"/>
  <c r="S60310" i="2" s="1"/>
  <c r="H60309" i="2"/>
  <c r="G60309" i="2"/>
  <c r="S60309" i="2" s="1"/>
  <c r="H60308" i="2"/>
  <c r="G60308" i="2"/>
  <c r="S60308" i="2" s="1"/>
  <c r="H60307" i="2"/>
  <c r="G60307" i="2"/>
  <c r="S60307" i="2" s="1"/>
  <c r="H60306" i="2"/>
  <c r="G60306" i="2"/>
  <c r="S60306" i="2" s="1"/>
  <c r="H60305" i="2"/>
  <c r="G60305" i="2"/>
  <c r="S60305" i="2" s="1"/>
  <c r="H60304" i="2"/>
  <c r="G60304" i="2"/>
  <c r="S60304" i="2" s="1"/>
  <c r="H60303" i="2"/>
  <c r="G60303" i="2"/>
  <c r="S60303" i="2" s="1"/>
  <c r="H60302" i="2"/>
  <c r="G60302" i="2"/>
  <c r="S60302" i="2" s="1"/>
  <c r="H60301" i="2"/>
  <c r="G60301" i="2"/>
  <c r="S60301" i="2" s="1"/>
  <c r="H60300" i="2"/>
  <c r="G60300" i="2"/>
  <c r="S60300" i="2" s="1"/>
  <c r="H60299" i="2"/>
  <c r="G60299" i="2"/>
  <c r="S60299" i="2" s="1"/>
  <c r="H60298" i="2"/>
  <c r="G60298" i="2"/>
  <c r="S60298" i="2" s="1"/>
  <c r="H60297" i="2"/>
  <c r="G60297" i="2"/>
  <c r="S60297" i="2" s="1"/>
  <c r="H60296" i="2"/>
  <c r="G60296" i="2"/>
  <c r="S60296" i="2" s="1"/>
  <c r="H60295" i="2"/>
  <c r="G60295" i="2"/>
  <c r="S60295" i="2" s="1"/>
  <c r="H60294" i="2"/>
  <c r="G60294" i="2"/>
  <c r="S60294" i="2" s="1"/>
  <c r="H60293" i="2"/>
  <c r="G60293" i="2"/>
  <c r="S60293" i="2" s="1"/>
  <c r="H60292" i="2"/>
  <c r="G60292" i="2"/>
  <c r="S60292" i="2" s="1"/>
  <c r="H60291" i="2"/>
  <c r="G60291" i="2"/>
  <c r="S60291" i="2" s="1"/>
  <c r="H60290" i="2"/>
  <c r="G60290" i="2"/>
  <c r="S60290" i="2" s="1"/>
  <c r="H60289" i="2"/>
  <c r="G60289" i="2"/>
  <c r="S60289" i="2" s="1"/>
  <c r="H60288" i="2"/>
  <c r="G60288" i="2"/>
  <c r="S60288" i="2" s="1"/>
  <c r="H60287" i="2"/>
  <c r="G60287" i="2"/>
  <c r="S60287" i="2" s="1"/>
  <c r="H60286" i="2"/>
  <c r="G60286" i="2"/>
  <c r="S60286" i="2" s="1"/>
  <c r="H60285" i="2"/>
  <c r="G60285" i="2"/>
  <c r="S60285" i="2" s="1"/>
  <c r="H60284" i="2"/>
  <c r="G60284" i="2"/>
  <c r="S60284" i="2" s="1"/>
  <c r="H60283" i="2"/>
  <c r="G60283" i="2"/>
  <c r="S60283" i="2" s="1"/>
  <c r="H60282" i="2"/>
  <c r="G60282" i="2"/>
  <c r="S60282" i="2" s="1"/>
  <c r="H60281" i="2"/>
  <c r="G60281" i="2"/>
  <c r="S60281" i="2" s="1"/>
  <c r="H60280" i="2"/>
  <c r="G60280" i="2"/>
  <c r="S60280" i="2" s="1"/>
  <c r="H60279" i="2"/>
  <c r="G60279" i="2"/>
  <c r="S60279" i="2" s="1"/>
  <c r="H60278" i="2"/>
  <c r="G60278" i="2"/>
  <c r="S60278" i="2" s="1"/>
  <c r="H60277" i="2"/>
  <c r="G60277" i="2"/>
  <c r="S60277" i="2" s="1"/>
  <c r="H60276" i="2"/>
  <c r="G60276" i="2"/>
  <c r="S60276" i="2" s="1"/>
  <c r="H60275" i="2"/>
  <c r="G60275" i="2"/>
  <c r="S60275" i="2" s="1"/>
  <c r="H60274" i="2"/>
  <c r="G60274" i="2"/>
  <c r="S60274" i="2" s="1"/>
  <c r="H60273" i="2"/>
  <c r="G60273" i="2"/>
  <c r="S60273" i="2" s="1"/>
  <c r="H60272" i="2"/>
  <c r="G60272" i="2"/>
  <c r="S60272" i="2" s="1"/>
  <c r="H60271" i="2"/>
  <c r="G60271" i="2"/>
  <c r="S60271" i="2" s="1"/>
  <c r="H60270" i="2"/>
  <c r="G60270" i="2"/>
  <c r="S60270" i="2" s="1"/>
  <c r="H60269" i="2"/>
  <c r="G60269" i="2"/>
  <c r="S60269" i="2" s="1"/>
  <c r="H60268" i="2"/>
  <c r="G60268" i="2"/>
  <c r="S60268" i="2" s="1"/>
  <c r="H60267" i="2"/>
  <c r="G60267" i="2"/>
  <c r="S60267" i="2" s="1"/>
  <c r="H60266" i="2"/>
  <c r="G60266" i="2"/>
  <c r="S60266" i="2" s="1"/>
  <c r="H60265" i="2"/>
  <c r="G60265" i="2"/>
  <c r="S60265" i="2" s="1"/>
  <c r="H60264" i="2"/>
  <c r="G60264" i="2"/>
  <c r="S60264" i="2" s="1"/>
  <c r="H60263" i="2"/>
  <c r="G60263" i="2"/>
  <c r="S60263" i="2" s="1"/>
  <c r="H60262" i="2"/>
  <c r="G60262" i="2"/>
  <c r="S60262" i="2" s="1"/>
  <c r="H60261" i="2"/>
  <c r="G60261" i="2"/>
  <c r="S60261" i="2" s="1"/>
  <c r="H60260" i="2"/>
  <c r="G60260" i="2"/>
  <c r="S60260" i="2" s="1"/>
  <c r="H60259" i="2"/>
  <c r="G60259" i="2"/>
  <c r="S60259" i="2" s="1"/>
  <c r="H60258" i="2"/>
  <c r="G60258" i="2"/>
  <c r="S60258" i="2" s="1"/>
  <c r="H60257" i="2"/>
  <c r="G60257" i="2"/>
  <c r="S60257" i="2" s="1"/>
  <c r="H60256" i="2"/>
  <c r="G60256" i="2"/>
  <c r="S60256" i="2" s="1"/>
  <c r="H60255" i="2"/>
  <c r="G60255" i="2"/>
  <c r="S60255" i="2" s="1"/>
  <c r="H60254" i="2"/>
  <c r="G60254" i="2"/>
  <c r="S60254" i="2" s="1"/>
  <c r="H60253" i="2"/>
  <c r="G60253" i="2"/>
  <c r="S60253" i="2" s="1"/>
  <c r="H60252" i="2"/>
  <c r="G60252" i="2"/>
  <c r="S60252" i="2" s="1"/>
  <c r="H60251" i="2"/>
  <c r="G60251" i="2"/>
  <c r="S60251" i="2" s="1"/>
  <c r="H60250" i="2"/>
  <c r="G60250" i="2"/>
  <c r="S60250" i="2" s="1"/>
  <c r="H60249" i="2"/>
  <c r="G60249" i="2"/>
  <c r="S60249" i="2" s="1"/>
  <c r="H60248" i="2"/>
  <c r="G60248" i="2"/>
  <c r="S60248" i="2" s="1"/>
  <c r="H60247" i="2"/>
  <c r="G60247" i="2"/>
  <c r="S60247" i="2" s="1"/>
  <c r="H60246" i="2"/>
  <c r="G60246" i="2"/>
  <c r="S60246" i="2" s="1"/>
  <c r="H60245" i="2"/>
  <c r="G60245" i="2"/>
  <c r="S60245" i="2" s="1"/>
  <c r="H60244" i="2"/>
  <c r="G60244" i="2"/>
  <c r="S60244" i="2" s="1"/>
  <c r="H60243" i="2"/>
  <c r="G60243" i="2"/>
  <c r="S60243" i="2" s="1"/>
  <c r="H60242" i="2"/>
  <c r="G60242" i="2"/>
  <c r="S60242" i="2" s="1"/>
  <c r="H60241" i="2"/>
  <c r="G60241" i="2"/>
  <c r="S60241" i="2" s="1"/>
  <c r="H60240" i="2"/>
  <c r="G60240" i="2"/>
  <c r="S60240" i="2" s="1"/>
  <c r="H60239" i="2"/>
  <c r="G60239" i="2"/>
  <c r="S60239" i="2" s="1"/>
  <c r="H60238" i="2"/>
  <c r="G60238" i="2"/>
  <c r="S60238" i="2" s="1"/>
  <c r="H60237" i="2"/>
  <c r="G60237" i="2"/>
  <c r="S60237" i="2" s="1"/>
  <c r="H60236" i="2"/>
  <c r="G60236" i="2"/>
  <c r="S60236" i="2" s="1"/>
  <c r="H60235" i="2"/>
  <c r="G60235" i="2"/>
  <c r="S60235" i="2" s="1"/>
  <c r="H60234" i="2"/>
  <c r="G60234" i="2"/>
  <c r="S60234" i="2" s="1"/>
  <c r="H60233" i="2"/>
  <c r="G60233" i="2"/>
  <c r="S60233" i="2" s="1"/>
  <c r="H60232" i="2"/>
  <c r="G60232" i="2"/>
  <c r="S60232" i="2" s="1"/>
  <c r="H60231" i="2"/>
  <c r="G60231" i="2"/>
  <c r="S60231" i="2" s="1"/>
  <c r="H60230" i="2"/>
  <c r="G60230" i="2"/>
  <c r="S60230" i="2" s="1"/>
  <c r="H60229" i="2"/>
  <c r="G60229" i="2"/>
  <c r="S60229" i="2" s="1"/>
  <c r="H60228" i="2"/>
  <c r="G60228" i="2"/>
  <c r="S60228" i="2" s="1"/>
  <c r="H60227" i="2"/>
  <c r="G60227" i="2"/>
  <c r="S60227" i="2" s="1"/>
  <c r="H60226" i="2"/>
  <c r="G60226" i="2"/>
  <c r="S60226" i="2" s="1"/>
  <c r="H60225" i="2"/>
  <c r="G60225" i="2"/>
  <c r="S60225" i="2" s="1"/>
  <c r="H60224" i="2"/>
  <c r="G60224" i="2"/>
  <c r="S60224" i="2" s="1"/>
  <c r="H60223" i="2"/>
  <c r="G60223" i="2"/>
  <c r="S60223" i="2" s="1"/>
  <c r="H60222" i="2"/>
  <c r="G60222" i="2"/>
  <c r="S60222" i="2" s="1"/>
  <c r="H60221" i="2"/>
  <c r="G60221" i="2"/>
  <c r="S60221" i="2" s="1"/>
  <c r="H60220" i="2"/>
  <c r="G60220" i="2"/>
  <c r="S60220" i="2" s="1"/>
  <c r="H60219" i="2"/>
  <c r="G60219" i="2"/>
  <c r="S60219" i="2" s="1"/>
  <c r="H60218" i="2"/>
  <c r="G60218" i="2"/>
  <c r="S60218" i="2" s="1"/>
  <c r="H60217" i="2"/>
  <c r="G60217" i="2"/>
  <c r="S60217" i="2" s="1"/>
  <c r="H60216" i="2"/>
  <c r="G60216" i="2"/>
  <c r="S60216" i="2" s="1"/>
  <c r="H60215" i="2"/>
  <c r="G60215" i="2"/>
  <c r="S60215" i="2" s="1"/>
  <c r="H60214" i="2"/>
  <c r="G60214" i="2"/>
  <c r="S60214" i="2" s="1"/>
  <c r="H60213" i="2"/>
  <c r="G60213" i="2"/>
  <c r="S60213" i="2" s="1"/>
  <c r="H60212" i="2"/>
  <c r="G60212" i="2"/>
  <c r="S60212" i="2" s="1"/>
  <c r="H60211" i="2"/>
  <c r="G60211" i="2"/>
  <c r="S60211" i="2" s="1"/>
  <c r="H60210" i="2"/>
  <c r="G60210" i="2"/>
  <c r="S60210" i="2" s="1"/>
  <c r="H60209" i="2"/>
  <c r="G60209" i="2"/>
  <c r="S60209" i="2" s="1"/>
  <c r="H60208" i="2"/>
  <c r="G60208" i="2"/>
  <c r="S60208" i="2" s="1"/>
  <c r="H60207" i="2"/>
  <c r="G60207" i="2"/>
  <c r="S60207" i="2" s="1"/>
  <c r="H60206" i="2"/>
  <c r="G60206" i="2"/>
  <c r="S60206" i="2" s="1"/>
  <c r="H60205" i="2"/>
  <c r="G60205" i="2"/>
  <c r="S60205" i="2" s="1"/>
  <c r="H60204" i="2"/>
  <c r="G60204" i="2"/>
  <c r="S60204" i="2" s="1"/>
  <c r="H60203" i="2"/>
  <c r="G60203" i="2"/>
  <c r="S60203" i="2" s="1"/>
  <c r="H60202" i="2"/>
  <c r="G60202" i="2"/>
  <c r="S60202" i="2" s="1"/>
  <c r="H60201" i="2"/>
  <c r="G60201" i="2"/>
  <c r="S60201" i="2" s="1"/>
  <c r="H60200" i="2"/>
  <c r="G60200" i="2"/>
  <c r="S60200" i="2" s="1"/>
  <c r="H60199" i="2"/>
  <c r="G60199" i="2"/>
  <c r="S60199" i="2" s="1"/>
  <c r="H60198" i="2"/>
  <c r="G60198" i="2"/>
  <c r="S60198" i="2" s="1"/>
  <c r="H60197" i="2"/>
  <c r="G60197" i="2"/>
  <c r="S60197" i="2" s="1"/>
  <c r="H60196" i="2"/>
  <c r="G60196" i="2"/>
  <c r="S60196" i="2" s="1"/>
  <c r="H60195" i="2"/>
  <c r="G60195" i="2"/>
  <c r="S60195" i="2" s="1"/>
  <c r="H60194" i="2"/>
  <c r="G60194" i="2"/>
  <c r="S60194" i="2" s="1"/>
  <c r="H60193" i="2"/>
  <c r="G60193" i="2"/>
  <c r="S60193" i="2" s="1"/>
  <c r="H60192" i="2"/>
  <c r="G60192" i="2"/>
  <c r="S60192" i="2" s="1"/>
  <c r="H60191" i="2"/>
  <c r="G60191" i="2"/>
  <c r="S60191" i="2" s="1"/>
  <c r="H60190" i="2"/>
  <c r="G60190" i="2"/>
  <c r="S60190" i="2" s="1"/>
  <c r="H60189" i="2"/>
  <c r="G60189" i="2"/>
  <c r="S60189" i="2" s="1"/>
  <c r="H60188" i="2"/>
  <c r="G60188" i="2"/>
  <c r="S60188" i="2" s="1"/>
  <c r="H60187" i="2"/>
  <c r="G60187" i="2"/>
  <c r="S60187" i="2" s="1"/>
  <c r="H60186" i="2"/>
  <c r="G60186" i="2"/>
  <c r="S60186" i="2" s="1"/>
  <c r="H60185" i="2"/>
  <c r="G60185" i="2"/>
  <c r="S60185" i="2" s="1"/>
  <c r="H60184" i="2"/>
  <c r="G60184" i="2"/>
  <c r="S60184" i="2" s="1"/>
  <c r="H60183" i="2"/>
  <c r="G60183" i="2"/>
  <c r="S60183" i="2" s="1"/>
  <c r="H60182" i="2"/>
  <c r="G60182" i="2"/>
  <c r="S60182" i="2" s="1"/>
  <c r="H60181" i="2"/>
  <c r="G60181" i="2"/>
  <c r="S60181" i="2" s="1"/>
  <c r="H60180" i="2"/>
  <c r="G60180" i="2"/>
  <c r="S60180" i="2" s="1"/>
  <c r="H60179" i="2"/>
  <c r="G60179" i="2"/>
  <c r="S60179" i="2" s="1"/>
  <c r="H60178" i="2"/>
  <c r="G60178" i="2"/>
  <c r="S60178" i="2" s="1"/>
  <c r="H60177" i="2"/>
  <c r="G60177" i="2"/>
  <c r="S60177" i="2" s="1"/>
  <c r="H60176" i="2"/>
  <c r="G60176" i="2"/>
  <c r="S60176" i="2" s="1"/>
  <c r="H60175" i="2"/>
  <c r="G60175" i="2"/>
  <c r="S60175" i="2" s="1"/>
  <c r="H60174" i="2"/>
  <c r="G60174" i="2"/>
  <c r="S60174" i="2" s="1"/>
  <c r="H60173" i="2"/>
  <c r="G60173" i="2"/>
  <c r="S60173" i="2" s="1"/>
  <c r="H60172" i="2"/>
  <c r="G60172" i="2"/>
  <c r="S60172" i="2" s="1"/>
  <c r="H60171" i="2"/>
  <c r="G60171" i="2"/>
  <c r="S60171" i="2" s="1"/>
  <c r="H60170" i="2"/>
  <c r="G60170" i="2"/>
  <c r="S60170" i="2" s="1"/>
  <c r="H60169" i="2"/>
  <c r="G60169" i="2"/>
  <c r="S60169" i="2" s="1"/>
  <c r="H60168" i="2"/>
  <c r="G60168" i="2"/>
  <c r="S60168" i="2" s="1"/>
  <c r="H60167" i="2"/>
  <c r="G60167" i="2"/>
  <c r="S60167" i="2" s="1"/>
  <c r="H60166" i="2"/>
  <c r="G60166" i="2"/>
  <c r="S60166" i="2" s="1"/>
  <c r="H60165" i="2"/>
  <c r="G60165" i="2"/>
  <c r="S60165" i="2" s="1"/>
  <c r="H60164" i="2"/>
  <c r="G60164" i="2"/>
  <c r="S60164" i="2" s="1"/>
  <c r="H60163" i="2"/>
  <c r="G60163" i="2"/>
  <c r="S60163" i="2" s="1"/>
  <c r="H60162" i="2"/>
  <c r="G60162" i="2"/>
  <c r="S60162" i="2" s="1"/>
  <c r="H60161" i="2"/>
  <c r="G60161" i="2"/>
  <c r="S60161" i="2" s="1"/>
  <c r="H60160" i="2"/>
  <c r="G60160" i="2"/>
  <c r="S60160" i="2" s="1"/>
  <c r="H60159" i="2"/>
  <c r="G60159" i="2"/>
  <c r="S60159" i="2" s="1"/>
  <c r="H60158" i="2"/>
  <c r="G60158" i="2"/>
  <c r="S60158" i="2" s="1"/>
  <c r="H60157" i="2"/>
  <c r="G60157" i="2"/>
  <c r="S60157" i="2" s="1"/>
  <c r="H60156" i="2"/>
  <c r="G60156" i="2"/>
  <c r="S60156" i="2" s="1"/>
  <c r="H60155" i="2"/>
  <c r="G60155" i="2"/>
  <c r="S60155" i="2" s="1"/>
  <c r="H60154" i="2"/>
  <c r="G60154" i="2"/>
  <c r="S60154" i="2" s="1"/>
  <c r="H60153" i="2"/>
  <c r="G60153" i="2"/>
  <c r="S60153" i="2" s="1"/>
  <c r="H60152" i="2"/>
  <c r="G60152" i="2"/>
  <c r="S60152" i="2" s="1"/>
  <c r="H60151" i="2"/>
  <c r="G60151" i="2"/>
  <c r="S60151" i="2" s="1"/>
  <c r="H60150" i="2"/>
  <c r="G60150" i="2"/>
  <c r="S60150" i="2" s="1"/>
  <c r="H60149" i="2"/>
  <c r="G60149" i="2"/>
  <c r="S60149" i="2" s="1"/>
  <c r="H60148" i="2"/>
  <c r="G60148" i="2"/>
  <c r="S60148" i="2" s="1"/>
  <c r="H60147" i="2"/>
  <c r="G60147" i="2"/>
  <c r="S60147" i="2" s="1"/>
  <c r="H60146" i="2"/>
  <c r="G60146" i="2"/>
  <c r="S60146" i="2" s="1"/>
  <c r="H60145" i="2"/>
  <c r="G60145" i="2"/>
  <c r="S60145" i="2" s="1"/>
  <c r="H60144" i="2"/>
  <c r="G60144" i="2"/>
  <c r="S60144" i="2" s="1"/>
  <c r="H60143" i="2"/>
  <c r="G60143" i="2"/>
  <c r="S60143" i="2" s="1"/>
  <c r="H60142" i="2"/>
  <c r="G60142" i="2"/>
  <c r="S60142" i="2" s="1"/>
  <c r="H60141" i="2"/>
  <c r="G60141" i="2"/>
  <c r="S60141" i="2" s="1"/>
  <c r="H60140" i="2"/>
  <c r="G60140" i="2"/>
  <c r="S60140" i="2" s="1"/>
  <c r="H60139" i="2"/>
  <c r="G60139" i="2"/>
  <c r="S60139" i="2" s="1"/>
  <c r="H60138" i="2"/>
  <c r="G60138" i="2"/>
  <c r="S60138" i="2" s="1"/>
  <c r="H60137" i="2"/>
  <c r="G60137" i="2"/>
  <c r="S60137" i="2" s="1"/>
  <c r="H60136" i="2"/>
  <c r="G60136" i="2"/>
  <c r="S60136" i="2" s="1"/>
  <c r="H60135" i="2"/>
  <c r="G60135" i="2"/>
  <c r="S60135" i="2" s="1"/>
  <c r="H60134" i="2"/>
  <c r="G60134" i="2"/>
  <c r="S60134" i="2" s="1"/>
  <c r="H60133" i="2"/>
  <c r="G60133" i="2"/>
  <c r="S60133" i="2" s="1"/>
  <c r="H60132" i="2"/>
  <c r="G60132" i="2"/>
  <c r="S60132" i="2" s="1"/>
  <c r="H60131" i="2"/>
  <c r="G60131" i="2"/>
  <c r="S60131" i="2" s="1"/>
  <c r="H60130" i="2"/>
  <c r="G60130" i="2"/>
  <c r="S60130" i="2" s="1"/>
  <c r="H60129" i="2"/>
  <c r="G60129" i="2"/>
  <c r="S60129" i="2" s="1"/>
  <c r="H60128" i="2"/>
  <c r="G60128" i="2"/>
  <c r="S60128" i="2" s="1"/>
  <c r="H60127" i="2"/>
  <c r="G60127" i="2"/>
  <c r="S60127" i="2" s="1"/>
  <c r="H60126" i="2"/>
  <c r="G60126" i="2"/>
  <c r="S60126" i="2" s="1"/>
  <c r="H60125" i="2"/>
  <c r="G60125" i="2"/>
  <c r="S60125" i="2" s="1"/>
  <c r="H60124" i="2"/>
  <c r="G60124" i="2"/>
  <c r="S60124" i="2" s="1"/>
  <c r="H60123" i="2"/>
  <c r="G60123" i="2"/>
  <c r="S60123" i="2" s="1"/>
  <c r="H60122" i="2"/>
  <c r="G60122" i="2"/>
  <c r="S60122" i="2" s="1"/>
  <c r="H60121" i="2"/>
  <c r="G60121" i="2"/>
  <c r="S60121" i="2" s="1"/>
  <c r="H60120" i="2"/>
  <c r="G60120" i="2"/>
  <c r="S60120" i="2" s="1"/>
  <c r="H60119" i="2"/>
  <c r="G60119" i="2"/>
  <c r="S60119" i="2" s="1"/>
  <c r="H60118" i="2"/>
  <c r="G60118" i="2"/>
  <c r="S60118" i="2" s="1"/>
  <c r="H60117" i="2"/>
  <c r="G60117" i="2"/>
  <c r="S60117" i="2" s="1"/>
  <c r="H60116" i="2"/>
  <c r="G60116" i="2"/>
  <c r="S60116" i="2" s="1"/>
  <c r="H60115" i="2"/>
  <c r="G60115" i="2"/>
  <c r="S60115" i="2" s="1"/>
  <c r="H60114" i="2"/>
  <c r="G60114" i="2"/>
  <c r="S60114" i="2" s="1"/>
  <c r="H60113" i="2"/>
  <c r="G60113" i="2"/>
  <c r="S60113" i="2" s="1"/>
  <c r="H60112" i="2"/>
  <c r="G60112" i="2"/>
  <c r="S60112" i="2" s="1"/>
  <c r="H60111" i="2"/>
  <c r="G60111" i="2"/>
  <c r="S60111" i="2" s="1"/>
  <c r="H60110" i="2"/>
  <c r="G60110" i="2"/>
  <c r="S60110" i="2" s="1"/>
  <c r="H60109" i="2"/>
  <c r="G60109" i="2"/>
  <c r="S60109" i="2" s="1"/>
  <c r="H60108" i="2"/>
  <c r="G60108" i="2"/>
  <c r="S60108" i="2" s="1"/>
  <c r="H60107" i="2"/>
  <c r="G60107" i="2"/>
  <c r="S60107" i="2" s="1"/>
  <c r="H60106" i="2"/>
  <c r="G60106" i="2"/>
  <c r="S60106" i="2" s="1"/>
  <c r="H60105" i="2"/>
  <c r="G60105" i="2"/>
  <c r="S60105" i="2" s="1"/>
  <c r="H60104" i="2"/>
  <c r="G60104" i="2"/>
  <c r="S60104" i="2" s="1"/>
  <c r="H60103" i="2"/>
  <c r="G60103" i="2"/>
  <c r="S60103" i="2" s="1"/>
  <c r="H60102" i="2"/>
  <c r="G60102" i="2"/>
  <c r="S60102" i="2" s="1"/>
  <c r="H60101" i="2"/>
  <c r="G60101" i="2"/>
  <c r="S60101" i="2" s="1"/>
  <c r="H60100" i="2"/>
  <c r="G60100" i="2"/>
  <c r="S60100" i="2" s="1"/>
  <c r="H60099" i="2"/>
  <c r="G60099" i="2"/>
  <c r="S60099" i="2" s="1"/>
  <c r="H60098" i="2"/>
  <c r="G60098" i="2"/>
  <c r="S60098" i="2" s="1"/>
  <c r="H60097" i="2"/>
  <c r="G60097" i="2"/>
  <c r="S60097" i="2" s="1"/>
  <c r="H60096" i="2"/>
  <c r="G60096" i="2"/>
  <c r="S60096" i="2" s="1"/>
  <c r="H60095" i="2"/>
  <c r="G60095" i="2"/>
  <c r="S60095" i="2" s="1"/>
  <c r="H60094" i="2"/>
  <c r="G60094" i="2"/>
  <c r="S60094" i="2" s="1"/>
  <c r="H60093" i="2"/>
  <c r="G60093" i="2"/>
  <c r="S60093" i="2" s="1"/>
  <c r="H60092" i="2"/>
  <c r="G60092" i="2"/>
  <c r="S60092" i="2" s="1"/>
  <c r="H60091" i="2"/>
  <c r="G60091" i="2"/>
  <c r="S60091" i="2" s="1"/>
  <c r="H60090" i="2"/>
  <c r="G60090" i="2"/>
  <c r="S60090" i="2" s="1"/>
  <c r="H60089" i="2"/>
  <c r="G60089" i="2"/>
  <c r="S60089" i="2" s="1"/>
  <c r="H60088" i="2"/>
  <c r="G60088" i="2"/>
  <c r="S60088" i="2" s="1"/>
  <c r="H60087" i="2"/>
  <c r="G60087" i="2"/>
  <c r="S60087" i="2" s="1"/>
  <c r="H60086" i="2"/>
  <c r="G60086" i="2"/>
  <c r="S60086" i="2" s="1"/>
  <c r="H60085" i="2"/>
  <c r="G60085" i="2"/>
  <c r="S60085" i="2" s="1"/>
  <c r="H60084" i="2"/>
  <c r="G60084" i="2"/>
  <c r="S60084" i="2" s="1"/>
  <c r="H60083" i="2"/>
  <c r="G60083" i="2"/>
  <c r="S60083" i="2" s="1"/>
  <c r="H60082" i="2"/>
  <c r="G60082" i="2"/>
  <c r="S60082" i="2" s="1"/>
  <c r="H60081" i="2"/>
  <c r="G60081" i="2"/>
  <c r="S60081" i="2" s="1"/>
  <c r="H60080" i="2"/>
  <c r="G60080" i="2"/>
  <c r="S60080" i="2" s="1"/>
  <c r="H60079" i="2"/>
  <c r="G60079" i="2"/>
  <c r="S60079" i="2" s="1"/>
  <c r="H60078" i="2"/>
  <c r="G60078" i="2"/>
  <c r="S60078" i="2" s="1"/>
  <c r="H60077" i="2"/>
  <c r="G60077" i="2"/>
  <c r="S60077" i="2" s="1"/>
  <c r="H60076" i="2"/>
  <c r="G60076" i="2"/>
  <c r="S60076" i="2" s="1"/>
  <c r="H60075" i="2"/>
  <c r="G60075" i="2"/>
  <c r="S60075" i="2" s="1"/>
  <c r="H60074" i="2"/>
  <c r="G60074" i="2"/>
  <c r="S60074" i="2" s="1"/>
  <c r="H60073" i="2"/>
  <c r="G60073" i="2"/>
  <c r="S60073" i="2" s="1"/>
  <c r="H60072" i="2"/>
  <c r="G60072" i="2"/>
  <c r="S60072" i="2" s="1"/>
  <c r="H60071" i="2"/>
  <c r="G60071" i="2"/>
  <c r="S60071" i="2" s="1"/>
  <c r="H60070" i="2"/>
  <c r="G60070" i="2"/>
  <c r="S60070" i="2" s="1"/>
  <c r="H60069" i="2"/>
  <c r="G60069" i="2"/>
  <c r="S60069" i="2" s="1"/>
  <c r="H60068" i="2"/>
  <c r="G60068" i="2"/>
  <c r="S60068" i="2" s="1"/>
  <c r="H60067" i="2"/>
  <c r="G60067" i="2"/>
  <c r="S60067" i="2" s="1"/>
  <c r="H60066" i="2"/>
  <c r="G60066" i="2"/>
  <c r="S60066" i="2" s="1"/>
  <c r="H60065" i="2"/>
  <c r="G60065" i="2"/>
  <c r="S60065" i="2" s="1"/>
  <c r="H60064" i="2"/>
  <c r="G60064" i="2"/>
  <c r="S60064" i="2" s="1"/>
  <c r="H60063" i="2"/>
  <c r="G60063" i="2"/>
  <c r="S60063" i="2" s="1"/>
  <c r="H60062" i="2"/>
  <c r="G60062" i="2"/>
  <c r="S60062" i="2" s="1"/>
  <c r="H60061" i="2"/>
  <c r="G60061" i="2"/>
  <c r="S60061" i="2" s="1"/>
  <c r="H60060" i="2"/>
  <c r="G60060" i="2"/>
  <c r="S60060" i="2" s="1"/>
  <c r="H60059" i="2"/>
  <c r="G60059" i="2"/>
  <c r="S60059" i="2" s="1"/>
  <c r="H60058" i="2"/>
  <c r="G60058" i="2"/>
  <c r="S60058" i="2" s="1"/>
  <c r="H60057" i="2"/>
  <c r="G60057" i="2"/>
  <c r="S60057" i="2" s="1"/>
  <c r="H60056" i="2"/>
  <c r="G60056" i="2"/>
  <c r="S60056" i="2" s="1"/>
  <c r="H60055" i="2"/>
  <c r="G60055" i="2"/>
  <c r="S60055" i="2" s="1"/>
  <c r="H60054" i="2"/>
  <c r="G60054" i="2"/>
  <c r="S60054" i="2" s="1"/>
  <c r="H60053" i="2"/>
  <c r="G60053" i="2"/>
  <c r="S60053" i="2" s="1"/>
  <c r="H60052" i="2"/>
  <c r="G60052" i="2"/>
  <c r="S60052" i="2" s="1"/>
  <c r="H60051" i="2"/>
  <c r="G60051" i="2"/>
  <c r="S60051" i="2" s="1"/>
  <c r="H60050" i="2"/>
  <c r="G60050" i="2"/>
  <c r="S60050" i="2" s="1"/>
  <c r="H60049" i="2"/>
  <c r="G60049" i="2"/>
  <c r="S60049" i="2" s="1"/>
  <c r="H60048" i="2"/>
  <c r="G60048" i="2"/>
  <c r="S60048" i="2" s="1"/>
  <c r="H60047" i="2"/>
  <c r="G60047" i="2"/>
  <c r="S60047" i="2" s="1"/>
  <c r="H60046" i="2"/>
  <c r="G60046" i="2"/>
  <c r="S60046" i="2" s="1"/>
  <c r="H60045" i="2"/>
  <c r="G60045" i="2"/>
  <c r="S60045" i="2" s="1"/>
  <c r="H60044" i="2"/>
  <c r="G60044" i="2"/>
  <c r="S60044" i="2" s="1"/>
  <c r="H60043" i="2"/>
  <c r="G60043" i="2"/>
  <c r="S60043" i="2" s="1"/>
  <c r="H60042" i="2"/>
  <c r="G60042" i="2"/>
  <c r="S60042" i="2" s="1"/>
  <c r="H60041" i="2"/>
  <c r="G60041" i="2"/>
  <c r="S60041" i="2" s="1"/>
  <c r="H60040" i="2"/>
  <c r="G60040" i="2"/>
  <c r="S60040" i="2" s="1"/>
  <c r="H60039" i="2"/>
  <c r="G60039" i="2"/>
  <c r="S60039" i="2" s="1"/>
  <c r="H60038" i="2"/>
  <c r="G60038" i="2"/>
  <c r="S60038" i="2" s="1"/>
  <c r="H60037" i="2"/>
  <c r="G60037" i="2"/>
  <c r="S60037" i="2" s="1"/>
  <c r="H60036" i="2"/>
  <c r="G60036" i="2"/>
  <c r="S60036" i="2" s="1"/>
  <c r="H60035" i="2"/>
  <c r="G60035" i="2"/>
  <c r="S60035" i="2" s="1"/>
  <c r="H60034" i="2"/>
  <c r="G60034" i="2"/>
  <c r="S60034" i="2" s="1"/>
  <c r="H60033" i="2"/>
  <c r="G60033" i="2"/>
  <c r="S60033" i="2" s="1"/>
  <c r="H60032" i="2"/>
  <c r="G60032" i="2"/>
  <c r="S60032" i="2" s="1"/>
  <c r="H60031" i="2"/>
  <c r="G60031" i="2"/>
  <c r="S60031" i="2" s="1"/>
  <c r="H60030" i="2"/>
  <c r="G60030" i="2"/>
  <c r="S60030" i="2" s="1"/>
  <c r="H60029" i="2"/>
  <c r="G60029" i="2"/>
  <c r="S60029" i="2" s="1"/>
  <c r="H60028" i="2"/>
  <c r="G60028" i="2"/>
  <c r="S60028" i="2" s="1"/>
  <c r="H60027" i="2"/>
  <c r="G60027" i="2"/>
  <c r="S60027" i="2" s="1"/>
  <c r="H60026" i="2"/>
  <c r="G60026" i="2"/>
  <c r="S60026" i="2" s="1"/>
  <c r="H60025" i="2"/>
  <c r="G60025" i="2"/>
  <c r="S60025" i="2" s="1"/>
  <c r="H60024" i="2"/>
  <c r="G60024" i="2"/>
  <c r="S60024" i="2" s="1"/>
  <c r="H60023" i="2"/>
  <c r="G60023" i="2"/>
  <c r="S60023" i="2" s="1"/>
  <c r="H60022" i="2"/>
  <c r="G60022" i="2"/>
  <c r="S60022" i="2" s="1"/>
  <c r="H60021" i="2"/>
  <c r="G60021" i="2"/>
  <c r="S60021" i="2" s="1"/>
  <c r="H60020" i="2"/>
  <c r="G60020" i="2"/>
  <c r="S60020" i="2" s="1"/>
  <c r="H60019" i="2"/>
  <c r="G60019" i="2"/>
  <c r="S60019" i="2" s="1"/>
  <c r="H60018" i="2"/>
  <c r="G60018" i="2"/>
  <c r="S60018" i="2" s="1"/>
  <c r="H60017" i="2"/>
  <c r="G60017" i="2"/>
  <c r="S60017" i="2" s="1"/>
  <c r="H60016" i="2"/>
  <c r="G60016" i="2"/>
  <c r="S60016" i="2" s="1"/>
  <c r="H60015" i="2"/>
  <c r="G60015" i="2"/>
  <c r="S60015" i="2" s="1"/>
  <c r="H60014" i="2"/>
  <c r="G60014" i="2"/>
  <c r="S60014" i="2" s="1"/>
  <c r="H60013" i="2"/>
  <c r="G60013" i="2"/>
  <c r="S60013" i="2" s="1"/>
  <c r="H60012" i="2"/>
  <c r="G60012" i="2"/>
  <c r="S60012" i="2" s="1"/>
  <c r="H60011" i="2"/>
  <c r="G60011" i="2"/>
  <c r="S60011" i="2" s="1"/>
  <c r="H60010" i="2"/>
  <c r="G60010" i="2"/>
  <c r="S60010" i="2" s="1"/>
  <c r="H60009" i="2"/>
  <c r="G60009" i="2"/>
  <c r="S60009" i="2" s="1"/>
  <c r="H60008" i="2"/>
  <c r="G60008" i="2"/>
  <c r="S60008" i="2" s="1"/>
  <c r="H60007" i="2"/>
  <c r="G60007" i="2"/>
  <c r="S60007" i="2" s="1"/>
  <c r="H60006" i="2"/>
  <c r="G60006" i="2"/>
  <c r="S60006" i="2" s="1"/>
  <c r="H60005" i="2"/>
  <c r="G60005" i="2"/>
  <c r="S60005" i="2" s="1"/>
  <c r="H60004" i="2"/>
  <c r="G60004" i="2"/>
  <c r="S60004" i="2" s="1"/>
  <c r="H60003" i="2"/>
  <c r="G60003" i="2"/>
  <c r="S60003" i="2" s="1"/>
  <c r="H60002" i="2"/>
  <c r="G60002" i="2"/>
  <c r="S60002" i="2" s="1"/>
  <c r="H60001" i="2"/>
  <c r="G60001" i="2"/>
  <c r="S60001" i="2" s="1"/>
  <c r="H60000" i="2"/>
  <c r="G60000" i="2"/>
  <c r="S60000" i="2" s="1"/>
  <c r="H59999" i="2"/>
  <c r="G59999" i="2"/>
  <c r="S59999" i="2" s="1"/>
  <c r="H59998" i="2"/>
  <c r="G59998" i="2"/>
  <c r="S59998" i="2" s="1"/>
  <c r="H59997" i="2"/>
  <c r="G59997" i="2"/>
  <c r="S59997" i="2" s="1"/>
  <c r="H59996" i="2"/>
  <c r="G59996" i="2"/>
  <c r="S59996" i="2" s="1"/>
  <c r="H59995" i="2"/>
  <c r="G59995" i="2"/>
  <c r="S59995" i="2" s="1"/>
  <c r="H59994" i="2"/>
  <c r="G59994" i="2"/>
  <c r="S59994" i="2" s="1"/>
  <c r="H59993" i="2"/>
  <c r="G59993" i="2"/>
  <c r="S59993" i="2" s="1"/>
  <c r="H59992" i="2"/>
  <c r="G59992" i="2"/>
  <c r="S59992" i="2" s="1"/>
  <c r="H59991" i="2"/>
  <c r="G59991" i="2"/>
  <c r="S59991" i="2" s="1"/>
  <c r="H59990" i="2"/>
  <c r="G59990" i="2"/>
  <c r="S59990" i="2" s="1"/>
  <c r="H59989" i="2"/>
  <c r="G59989" i="2"/>
  <c r="S59989" i="2" s="1"/>
  <c r="H59988" i="2"/>
  <c r="G59988" i="2"/>
  <c r="S59988" i="2" s="1"/>
  <c r="H59987" i="2"/>
  <c r="G59987" i="2"/>
  <c r="S59987" i="2" s="1"/>
  <c r="H59986" i="2"/>
  <c r="G59986" i="2"/>
  <c r="S59986" i="2" s="1"/>
  <c r="H59985" i="2"/>
  <c r="G59985" i="2"/>
  <c r="S59985" i="2" s="1"/>
  <c r="H59984" i="2"/>
  <c r="G59984" i="2"/>
  <c r="S59984" i="2" s="1"/>
  <c r="H59983" i="2"/>
  <c r="G59983" i="2"/>
  <c r="S59983" i="2" s="1"/>
  <c r="H59982" i="2"/>
  <c r="G59982" i="2"/>
  <c r="S59982" i="2" s="1"/>
  <c r="H59981" i="2"/>
  <c r="G59981" i="2"/>
  <c r="S59981" i="2" s="1"/>
  <c r="H59980" i="2"/>
  <c r="G59980" i="2"/>
  <c r="S59980" i="2" s="1"/>
  <c r="H59979" i="2"/>
  <c r="G59979" i="2"/>
  <c r="S59979" i="2" s="1"/>
  <c r="H59978" i="2"/>
  <c r="G59978" i="2"/>
  <c r="S59978" i="2" s="1"/>
  <c r="H59977" i="2"/>
  <c r="G59977" i="2"/>
  <c r="S59977" i="2" s="1"/>
  <c r="H59976" i="2"/>
  <c r="G59976" i="2"/>
  <c r="S59976" i="2" s="1"/>
  <c r="H59975" i="2"/>
  <c r="G59975" i="2"/>
  <c r="S59975" i="2" s="1"/>
  <c r="H59974" i="2"/>
  <c r="G59974" i="2"/>
  <c r="S59974" i="2" s="1"/>
  <c r="H59973" i="2"/>
  <c r="G59973" i="2"/>
  <c r="S59973" i="2" s="1"/>
  <c r="H59972" i="2"/>
  <c r="G59972" i="2"/>
  <c r="S59972" i="2" s="1"/>
  <c r="H59971" i="2"/>
  <c r="G59971" i="2"/>
  <c r="S59971" i="2" s="1"/>
  <c r="H59970" i="2"/>
  <c r="G59970" i="2"/>
  <c r="S59970" i="2" s="1"/>
  <c r="H59969" i="2"/>
  <c r="G59969" i="2"/>
  <c r="S59969" i="2" s="1"/>
  <c r="H59968" i="2"/>
  <c r="G59968" i="2"/>
  <c r="S59968" i="2" s="1"/>
  <c r="H59967" i="2"/>
  <c r="G59967" i="2"/>
  <c r="S59967" i="2" s="1"/>
  <c r="H59966" i="2"/>
  <c r="G59966" i="2"/>
  <c r="S59966" i="2" s="1"/>
  <c r="H59965" i="2"/>
  <c r="G59965" i="2"/>
  <c r="S59965" i="2" s="1"/>
  <c r="H59964" i="2"/>
  <c r="G59964" i="2"/>
  <c r="S59964" i="2" s="1"/>
  <c r="H59963" i="2"/>
  <c r="G59963" i="2"/>
  <c r="S59963" i="2" s="1"/>
  <c r="H59962" i="2"/>
  <c r="G59962" i="2"/>
  <c r="S59962" i="2" s="1"/>
  <c r="H59961" i="2"/>
  <c r="G59961" i="2"/>
  <c r="S59961" i="2" s="1"/>
  <c r="H59960" i="2"/>
  <c r="G59960" i="2"/>
  <c r="S59960" i="2" s="1"/>
  <c r="H59959" i="2"/>
  <c r="G59959" i="2"/>
  <c r="S59959" i="2" s="1"/>
  <c r="H59958" i="2"/>
  <c r="G59958" i="2"/>
  <c r="S59958" i="2" s="1"/>
  <c r="H59957" i="2"/>
  <c r="G59957" i="2"/>
  <c r="S59957" i="2" s="1"/>
  <c r="H59956" i="2"/>
  <c r="G59956" i="2"/>
  <c r="S59956" i="2" s="1"/>
  <c r="H59955" i="2"/>
  <c r="G59955" i="2"/>
  <c r="S59955" i="2" s="1"/>
  <c r="H59954" i="2"/>
  <c r="G59954" i="2"/>
  <c r="S59954" i="2" s="1"/>
  <c r="H59953" i="2"/>
  <c r="G59953" i="2"/>
  <c r="S59953" i="2" s="1"/>
  <c r="H59952" i="2"/>
  <c r="G59952" i="2"/>
  <c r="S59952" i="2" s="1"/>
  <c r="H59951" i="2"/>
  <c r="G59951" i="2"/>
  <c r="S59951" i="2" s="1"/>
  <c r="H59950" i="2"/>
  <c r="G59950" i="2"/>
  <c r="S59950" i="2" s="1"/>
  <c r="H59949" i="2"/>
  <c r="G59949" i="2"/>
  <c r="S59949" i="2" s="1"/>
  <c r="H59948" i="2"/>
  <c r="G59948" i="2"/>
  <c r="S59948" i="2" s="1"/>
  <c r="H59947" i="2"/>
  <c r="G59947" i="2"/>
  <c r="S59947" i="2" s="1"/>
  <c r="H59946" i="2"/>
  <c r="G59946" i="2"/>
  <c r="S59946" i="2" s="1"/>
  <c r="H59945" i="2"/>
  <c r="G59945" i="2"/>
  <c r="S59945" i="2" s="1"/>
  <c r="H59944" i="2"/>
  <c r="G59944" i="2"/>
  <c r="S59944" i="2" s="1"/>
  <c r="H59943" i="2"/>
  <c r="G59943" i="2"/>
  <c r="S59943" i="2" s="1"/>
  <c r="H59942" i="2"/>
  <c r="G59942" i="2"/>
  <c r="S59942" i="2" s="1"/>
  <c r="H59941" i="2"/>
  <c r="G59941" i="2"/>
  <c r="S59941" i="2" s="1"/>
  <c r="H59940" i="2"/>
  <c r="G59940" i="2"/>
  <c r="S59940" i="2" s="1"/>
  <c r="H59939" i="2"/>
  <c r="G59939" i="2"/>
  <c r="S59939" i="2" s="1"/>
  <c r="H59938" i="2"/>
  <c r="G59938" i="2"/>
  <c r="S59938" i="2" s="1"/>
  <c r="H59937" i="2"/>
  <c r="G59937" i="2"/>
  <c r="S59937" i="2" s="1"/>
  <c r="H59936" i="2"/>
  <c r="G59936" i="2"/>
  <c r="S59936" i="2" s="1"/>
  <c r="H59935" i="2"/>
  <c r="G59935" i="2"/>
  <c r="S59935" i="2" s="1"/>
  <c r="H59934" i="2"/>
  <c r="G59934" i="2"/>
  <c r="S59934" i="2" s="1"/>
  <c r="H59933" i="2"/>
  <c r="G59933" i="2"/>
  <c r="S59933" i="2" s="1"/>
  <c r="H59932" i="2"/>
  <c r="G59932" i="2"/>
  <c r="S59932" i="2" s="1"/>
  <c r="H59931" i="2"/>
  <c r="G59931" i="2"/>
  <c r="S59931" i="2" s="1"/>
  <c r="H59930" i="2"/>
  <c r="G59930" i="2"/>
  <c r="S59930" i="2" s="1"/>
  <c r="H59929" i="2"/>
  <c r="G59929" i="2"/>
  <c r="S59929" i="2" s="1"/>
  <c r="H59928" i="2"/>
  <c r="G59928" i="2"/>
  <c r="S59928" i="2" s="1"/>
  <c r="H59927" i="2"/>
  <c r="G59927" i="2"/>
  <c r="S59927" i="2" s="1"/>
  <c r="H59926" i="2"/>
  <c r="G59926" i="2"/>
  <c r="S59926" i="2" s="1"/>
  <c r="H59925" i="2"/>
  <c r="G59925" i="2"/>
  <c r="S59925" i="2" s="1"/>
  <c r="H59924" i="2"/>
  <c r="G59924" i="2"/>
  <c r="S59924" i="2" s="1"/>
  <c r="H59923" i="2"/>
  <c r="G59923" i="2"/>
  <c r="S59923" i="2" s="1"/>
  <c r="H59922" i="2"/>
  <c r="G59922" i="2"/>
  <c r="S59922" i="2" s="1"/>
  <c r="H59921" i="2"/>
  <c r="G59921" i="2"/>
  <c r="S59921" i="2" s="1"/>
  <c r="H59920" i="2"/>
  <c r="G59920" i="2"/>
  <c r="S59920" i="2" s="1"/>
  <c r="H59919" i="2"/>
  <c r="G59919" i="2"/>
  <c r="S59919" i="2" s="1"/>
  <c r="H59918" i="2"/>
  <c r="G59918" i="2"/>
  <c r="S59918" i="2" s="1"/>
  <c r="H59917" i="2"/>
  <c r="G59917" i="2"/>
  <c r="S59917" i="2" s="1"/>
  <c r="H59916" i="2"/>
  <c r="G59916" i="2"/>
  <c r="S59916" i="2" s="1"/>
  <c r="H59915" i="2"/>
  <c r="G59915" i="2"/>
  <c r="S59915" i="2" s="1"/>
  <c r="H59914" i="2"/>
  <c r="G59914" i="2"/>
  <c r="S59914" i="2" s="1"/>
  <c r="H59913" i="2"/>
  <c r="G59913" i="2"/>
  <c r="S59913" i="2" s="1"/>
  <c r="H59912" i="2"/>
  <c r="G59912" i="2"/>
  <c r="S59912" i="2" s="1"/>
  <c r="H59911" i="2"/>
  <c r="G59911" i="2"/>
  <c r="S59911" i="2" s="1"/>
  <c r="H59910" i="2"/>
  <c r="G59910" i="2"/>
  <c r="S59910" i="2" s="1"/>
  <c r="H59909" i="2"/>
  <c r="G59909" i="2"/>
  <c r="S59909" i="2" s="1"/>
  <c r="H59908" i="2"/>
  <c r="G59908" i="2"/>
  <c r="S59908" i="2" s="1"/>
  <c r="H59907" i="2"/>
  <c r="G59907" i="2"/>
  <c r="S59907" i="2" s="1"/>
  <c r="H59906" i="2"/>
  <c r="G59906" i="2"/>
  <c r="S59906" i="2" s="1"/>
  <c r="H59905" i="2"/>
  <c r="G59905" i="2"/>
  <c r="S59905" i="2" s="1"/>
  <c r="H59904" i="2"/>
  <c r="G59904" i="2"/>
  <c r="S59904" i="2" s="1"/>
  <c r="H59903" i="2"/>
  <c r="G59903" i="2"/>
  <c r="S59903" i="2" s="1"/>
  <c r="H59902" i="2"/>
  <c r="G59902" i="2"/>
  <c r="S59902" i="2" s="1"/>
  <c r="H59901" i="2"/>
  <c r="G59901" i="2"/>
  <c r="S59901" i="2" s="1"/>
  <c r="H59900" i="2"/>
  <c r="G59900" i="2"/>
  <c r="S59900" i="2" s="1"/>
  <c r="H59899" i="2"/>
  <c r="G59899" i="2"/>
  <c r="S59899" i="2" s="1"/>
  <c r="H59898" i="2"/>
  <c r="G59898" i="2"/>
  <c r="S59898" i="2" s="1"/>
  <c r="H59897" i="2"/>
  <c r="G59897" i="2"/>
  <c r="S59897" i="2" s="1"/>
  <c r="H59896" i="2"/>
  <c r="G59896" i="2"/>
  <c r="S59896" i="2" s="1"/>
  <c r="H59895" i="2"/>
  <c r="G59895" i="2"/>
  <c r="S59895" i="2" s="1"/>
  <c r="H59894" i="2"/>
  <c r="G59894" i="2"/>
  <c r="S59894" i="2" s="1"/>
  <c r="H59893" i="2"/>
  <c r="G59893" i="2"/>
  <c r="S59893" i="2" s="1"/>
  <c r="H59892" i="2"/>
  <c r="G59892" i="2"/>
  <c r="S59892" i="2" s="1"/>
  <c r="H59891" i="2"/>
  <c r="G59891" i="2"/>
  <c r="S59891" i="2" s="1"/>
  <c r="H59890" i="2"/>
  <c r="G59890" i="2"/>
  <c r="S59890" i="2" s="1"/>
  <c r="H59889" i="2"/>
  <c r="G59889" i="2"/>
  <c r="S59889" i="2" s="1"/>
  <c r="H59888" i="2"/>
  <c r="G59888" i="2"/>
  <c r="S59888" i="2" s="1"/>
  <c r="H59887" i="2"/>
  <c r="G59887" i="2"/>
  <c r="S59887" i="2" s="1"/>
  <c r="H59886" i="2"/>
  <c r="G59886" i="2"/>
  <c r="S59886" i="2" s="1"/>
  <c r="H59885" i="2"/>
  <c r="G59885" i="2"/>
  <c r="S59885" i="2" s="1"/>
  <c r="H59884" i="2"/>
  <c r="G59884" i="2"/>
  <c r="S59884" i="2" s="1"/>
  <c r="H59883" i="2"/>
  <c r="G59883" i="2"/>
  <c r="S59883" i="2" s="1"/>
  <c r="H59882" i="2"/>
  <c r="G59882" i="2"/>
  <c r="S59882" i="2" s="1"/>
  <c r="H59881" i="2"/>
  <c r="G59881" i="2"/>
  <c r="S59881" i="2" s="1"/>
  <c r="H59880" i="2"/>
  <c r="G59880" i="2"/>
  <c r="S59880" i="2" s="1"/>
  <c r="H59879" i="2"/>
  <c r="G59879" i="2"/>
  <c r="S59879" i="2" s="1"/>
  <c r="H59878" i="2"/>
  <c r="G59878" i="2"/>
  <c r="S59878" i="2" s="1"/>
  <c r="H59877" i="2"/>
  <c r="G59877" i="2"/>
  <c r="S59877" i="2" s="1"/>
  <c r="H59876" i="2"/>
  <c r="G59876" i="2"/>
  <c r="S59876" i="2" s="1"/>
  <c r="H59875" i="2"/>
  <c r="G59875" i="2"/>
  <c r="S59875" i="2" s="1"/>
  <c r="H59874" i="2"/>
  <c r="G59874" i="2"/>
  <c r="S59874" i="2" s="1"/>
  <c r="H59873" i="2"/>
  <c r="G59873" i="2"/>
  <c r="S59873" i="2" s="1"/>
  <c r="H59872" i="2"/>
  <c r="G59872" i="2"/>
  <c r="S59872" i="2" s="1"/>
  <c r="H59871" i="2"/>
  <c r="G59871" i="2"/>
  <c r="S59871" i="2" s="1"/>
  <c r="H59870" i="2"/>
  <c r="G59870" i="2"/>
  <c r="S59870" i="2" s="1"/>
  <c r="H59869" i="2"/>
  <c r="G59869" i="2"/>
  <c r="S59869" i="2" s="1"/>
  <c r="H59868" i="2"/>
  <c r="G59868" i="2"/>
  <c r="S59868" i="2" s="1"/>
  <c r="H59867" i="2"/>
  <c r="G59867" i="2"/>
  <c r="S59867" i="2" s="1"/>
  <c r="H59866" i="2"/>
  <c r="G59866" i="2"/>
  <c r="S59866" i="2" s="1"/>
  <c r="H59865" i="2"/>
  <c r="G59865" i="2"/>
  <c r="S59865" i="2" s="1"/>
  <c r="H59864" i="2"/>
  <c r="G59864" i="2"/>
  <c r="S59864" i="2" s="1"/>
  <c r="H59863" i="2"/>
  <c r="G59863" i="2"/>
  <c r="S59863" i="2" s="1"/>
  <c r="H59862" i="2"/>
  <c r="G59862" i="2"/>
  <c r="S59862" i="2" s="1"/>
  <c r="H59861" i="2"/>
  <c r="G59861" i="2"/>
  <c r="S59861" i="2" s="1"/>
  <c r="H59860" i="2"/>
  <c r="G59860" i="2"/>
  <c r="S59860" i="2" s="1"/>
  <c r="H59859" i="2"/>
  <c r="G59859" i="2"/>
  <c r="S59859" i="2" s="1"/>
  <c r="H59858" i="2"/>
  <c r="G59858" i="2"/>
  <c r="S59858" i="2" s="1"/>
  <c r="H59857" i="2"/>
  <c r="G59857" i="2"/>
  <c r="S59857" i="2" s="1"/>
  <c r="H59856" i="2"/>
  <c r="G59856" i="2"/>
  <c r="S59856" i="2" s="1"/>
  <c r="H59855" i="2"/>
  <c r="G59855" i="2"/>
  <c r="S59855" i="2" s="1"/>
  <c r="H59854" i="2"/>
  <c r="G59854" i="2"/>
  <c r="S59854" i="2" s="1"/>
  <c r="H59853" i="2"/>
  <c r="G59853" i="2"/>
  <c r="S59853" i="2" s="1"/>
  <c r="H59852" i="2"/>
  <c r="G59852" i="2"/>
  <c r="S59852" i="2" s="1"/>
  <c r="H59851" i="2"/>
  <c r="G59851" i="2"/>
  <c r="S59851" i="2" s="1"/>
  <c r="H59850" i="2"/>
  <c r="G59850" i="2"/>
  <c r="S59850" i="2" s="1"/>
  <c r="H59849" i="2"/>
  <c r="G59849" i="2"/>
  <c r="S59849" i="2" s="1"/>
  <c r="H59848" i="2"/>
  <c r="G59848" i="2"/>
  <c r="S59848" i="2" s="1"/>
  <c r="H59847" i="2"/>
  <c r="G59847" i="2"/>
  <c r="S59847" i="2" s="1"/>
  <c r="H59846" i="2"/>
  <c r="G59846" i="2"/>
  <c r="S59846" i="2" s="1"/>
  <c r="H59845" i="2"/>
  <c r="G59845" i="2"/>
  <c r="S59845" i="2" s="1"/>
  <c r="H59844" i="2"/>
  <c r="G59844" i="2"/>
  <c r="S59844" i="2" s="1"/>
  <c r="H59843" i="2"/>
  <c r="G59843" i="2"/>
  <c r="S59843" i="2" s="1"/>
  <c r="H59842" i="2"/>
  <c r="G59842" i="2"/>
  <c r="S59842" i="2" s="1"/>
  <c r="H59841" i="2"/>
  <c r="G59841" i="2"/>
  <c r="S59841" i="2" s="1"/>
  <c r="H59840" i="2"/>
  <c r="G59840" i="2"/>
  <c r="S59840" i="2" s="1"/>
  <c r="H59839" i="2"/>
  <c r="G59839" i="2"/>
  <c r="S59839" i="2" s="1"/>
  <c r="H59838" i="2"/>
  <c r="G59838" i="2"/>
  <c r="S59838" i="2" s="1"/>
  <c r="H59837" i="2"/>
  <c r="G59837" i="2"/>
  <c r="S59837" i="2" s="1"/>
  <c r="H59836" i="2"/>
  <c r="G59836" i="2"/>
  <c r="S59836" i="2" s="1"/>
  <c r="H59835" i="2"/>
  <c r="G59835" i="2"/>
  <c r="S59835" i="2" s="1"/>
  <c r="H59834" i="2"/>
  <c r="G59834" i="2"/>
  <c r="S59834" i="2" s="1"/>
  <c r="H59833" i="2"/>
  <c r="G59833" i="2"/>
  <c r="S59833" i="2" s="1"/>
  <c r="H59832" i="2"/>
  <c r="G59832" i="2"/>
  <c r="S59832" i="2" s="1"/>
  <c r="H59831" i="2"/>
  <c r="G59831" i="2"/>
  <c r="S59831" i="2" s="1"/>
  <c r="H59830" i="2"/>
  <c r="G59830" i="2"/>
  <c r="S59830" i="2" s="1"/>
  <c r="H59829" i="2"/>
  <c r="G59829" i="2"/>
  <c r="S59829" i="2" s="1"/>
  <c r="H59828" i="2"/>
  <c r="G59828" i="2"/>
  <c r="S59828" i="2" s="1"/>
  <c r="H59827" i="2"/>
  <c r="G59827" i="2"/>
  <c r="S59827" i="2" s="1"/>
  <c r="H59826" i="2"/>
  <c r="G59826" i="2"/>
  <c r="S59826" i="2" s="1"/>
  <c r="H59825" i="2"/>
  <c r="G59825" i="2"/>
  <c r="S59825" i="2" s="1"/>
  <c r="H59824" i="2"/>
  <c r="G59824" i="2"/>
  <c r="S59824" i="2" s="1"/>
  <c r="H59823" i="2"/>
  <c r="G59823" i="2"/>
  <c r="S59823" i="2" s="1"/>
  <c r="H59822" i="2"/>
  <c r="G59822" i="2"/>
  <c r="S59822" i="2" s="1"/>
  <c r="H59821" i="2"/>
  <c r="G59821" i="2"/>
  <c r="S59821" i="2" s="1"/>
  <c r="H59820" i="2"/>
  <c r="G59820" i="2"/>
  <c r="S59820" i="2" s="1"/>
  <c r="H59819" i="2"/>
  <c r="G59819" i="2"/>
  <c r="S59819" i="2" s="1"/>
  <c r="H59818" i="2"/>
  <c r="G59818" i="2"/>
  <c r="S59818" i="2" s="1"/>
  <c r="H59817" i="2"/>
  <c r="G59817" i="2"/>
  <c r="S59817" i="2" s="1"/>
  <c r="H59816" i="2"/>
  <c r="G59816" i="2"/>
  <c r="S59816" i="2" s="1"/>
  <c r="H59815" i="2"/>
  <c r="G59815" i="2"/>
  <c r="S59815" i="2" s="1"/>
  <c r="H59814" i="2"/>
  <c r="G59814" i="2"/>
  <c r="S59814" i="2" s="1"/>
  <c r="H59813" i="2"/>
  <c r="G59813" i="2"/>
  <c r="S59813" i="2" s="1"/>
  <c r="H59812" i="2"/>
  <c r="G59812" i="2"/>
  <c r="S59812" i="2" s="1"/>
  <c r="H59811" i="2"/>
  <c r="G59811" i="2"/>
  <c r="S59811" i="2" s="1"/>
  <c r="H59810" i="2"/>
  <c r="G59810" i="2"/>
  <c r="S59810" i="2" s="1"/>
  <c r="H59809" i="2"/>
  <c r="G59809" i="2"/>
  <c r="S59809" i="2" s="1"/>
  <c r="H59808" i="2"/>
  <c r="G59808" i="2"/>
  <c r="S59808" i="2" s="1"/>
  <c r="H59807" i="2"/>
  <c r="G59807" i="2"/>
  <c r="S59807" i="2" s="1"/>
  <c r="H59806" i="2"/>
  <c r="G59806" i="2"/>
  <c r="S59806" i="2" s="1"/>
  <c r="H59805" i="2"/>
  <c r="G59805" i="2"/>
  <c r="S59805" i="2" s="1"/>
  <c r="H59804" i="2"/>
  <c r="G59804" i="2"/>
  <c r="S59804" i="2" s="1"/>
  <c r="H59803" i="2"/>
  <c r="G59803" i="2"/>
  <c r="S59803" i="2" s="1"/>
  <c r="H59802" i="2"/>
  <c r="G59802" i="2"/>
  <c r="S59802" i="2" s="1"/>
  <c r="H59801" i="2"/>
  <c r="G59801" i="2"/>
  <c r="S59801" i="2" s="1"/>
  <c r="H59800" i="2"/>
  <c r="G59800" i="2"/>
  <c r="S59800" i="2" s="1"/>
  <c r="H59799" i="2"/>
  <c r="G59799" i="2"/>
  <c r="S59799" i="2" s="1"/>
  <c r="H59798" i="2"/>
  <c r="G59798" i="2"/>
  <c r="S59798" i="2" s="1"/>
  <c r="H59797" i="2"/>
  <c r="G59797" i="2"/>
  <c r="S59797" i="2" s="1"/>
  <c r="H59796" i="2"/>
  <c r="G59796" i="2"/>
  <c r="S59796" i="2" s="1"/>
  <c r="H59795" i="2"/>
  <c r="G59795" i="2"/>
  <c r="S59795" i="2" s="1"/>
  <c r="H59794" i="2"/>
  <c r="G59794" i="2"/>
  <c r="S59794" i="2" s="1"/>
  <c r="H59793" i="2"/>
  <c r="G59793" i="2"/>
  <c r="S59793" i="2" s="1"/>
  <c r="H59792" i="2"/>
  <c r="G59792" i="2"/>
  <c r="S59792" i="2" s="1"/>
  <c r="H59791" i="2"/>
  <c r="G59791" i="2"/>
  <c r="S59791" i="2" s="1"/>
  <c r="H59790" i="2"/>
  <c r="G59790" i="2"/>
  <c r="S59790" i="2" s="1"/>
  <c r="H59789" i="2"/>
  <c r="G59789" i="2"/>
  <c r="S59789" i="2" s="1"/>
  <c r="H59788" i="2"/>
  <c r="G59788" i="2"/>
  <c r="S59788" i="2" s="1"/>
  <c r="H59787" i="2"/>
  <c r="G59787" i="2"/>
  <c r="S59787" i="2" s="1"/>
  <c r="H59786" i="2"/>
  <c r="G59786" i="2"/>
  <c r="S59786" i="2" s="1"/>
  <c r="H59785" i="2"/>
  <c r="G59785" i="2"/>
  <c r="S59785" i="2" s="1"/>
  <c r="H59784" i="2"/>
  <c r="G59784" i="2"/>
  <c r="S59784" i="2" s="1"/>
  <c r="H59783" i="2"/>
  <c r="G59783" i="2"/>
  <c r="S59783" i="2" s="1"/>
  <c r="H59782" i="2"/>
  <c r="G59782" i="2"/>
  <c r="S59782" i="2" s="1"/>
  <c r="H59781" i="2"/>
  <c r="G59781" i="2"/>
  <c r="S59781" i="2" s="1"/>
  <c r="H59780" i="2"/>
  <c r="G59780" i="2"/>
  <c r="S59780" i="2" s="1"/>
  <c r="H59779" i="2"/>
  <c r="G59779" i="2"/>
  <c r="S59779" i="2" s="1"/>
  <c r="H59778" i="2"/>
  <c r="G59778" i="2"/>
  <c r="S59778" i="2" s="1"/>
  <c r="H59777" i="2"/>
  <c r="G59777" i="2"/>
  <c r="S59777" i="2" s="1"/>
  <c r="H59776" i="2"/>
  <c r="G59776" i="2"/>
  <c r="S59776" i="2" s="1"/>
  <c r="H59775" i="2"/>
  <c r="G59775" i="2"/>
  <c r="S59775" i="2" s="1"/>
  <c r="H59774" i="2"/>
  <c r="G59774" i="2"/>
  <c r="S59774" i="2" s="1"/>
  <c r="H59773" i="2"/>
  <c r="G59773" i="2"/>
  <c r="S59773" i="2" s="1"/>
  <c r="H59772" i="2"/>
  <c r="G59772" i="2"/>
  <c r="S59772" i="2" s="1"/>
  <c r="H59771" i="2"/>
  <c r="G59771" i="2"/>
  <c r="S59771" i="2" s="1"/>
  <c r="H59770" i="2"/>
  <c r="G59770" i="2"/>
  <c r="S59770" i="2" s="1"/>
  <c r="H59769" i="2"/>
  <c r="G59769" i="2"/>
  <c r="S59769" i="2" s="1"/>
  <c r="H59768" i="2"/>
  <c r="G59768" i="2"/>
  <c r="S59768" i="2" s="1"/>
  <c r="H59767" i="2"/>
  <c r="G59767" i="2"/>
  <c r="S59767" i="2" s="1"/>
  <c r="H59766" i="2"/>
  <c r="G59766" i="2"/>
  <c r="S59766" i="2" s="1"/>
  <c r="H59765" i="2"/>
  <c r="G59765" i="2"/>
  <c r="S59765" i="2" s="1"/>
  <c r="H59764" i="2"/>
  <c r="G59764" i="2"/>
  <c r="S59764" i="2" s="1"/>
  <c r="H59763" i="2"/>
  <c r="G59763" i="2"/>
  <c r="S59763" i="2" s="1"/>
  <c r="H59762" i="2"/>
  <c r="G59762" i="2"/>
  <c r="S59762" i="2" s="1"/>
  <c r="H59761" i="2"/>
  <c r="G59761" i="2"/>
  <c r="S59761" i="2" s="1"/>
  <c r="H59760" i="2"/>
  <c r="G59760" i="2"/>
  <c r="S59760" i="2" s="1"/>
  <c r="H59759" i="2"/>
  <c r="G59759" i="2"/>
  <c r="S59759" i="2" s="1"/>
  <c r="H59758" i="2"/>
  <c r="G59758" i="2"/>
  <c r="S59758" i="2" s="1"/>
  <c r="H59757" i="2"/>
  <c r="G59757" i="2"/>
  <c r="S59757" i="2" s="1"/>
  <c r="H59756" i="2"/>
  <c r="G59756" i="2"/>
  <c r="S59756" i="2" s="1"/>
  <c r="H59755" i="2"/>
  <c r="G59755" i="2"/>
  <c r="S59755" i="2" s="1"/>
  <c r="H59754" i="2"/>
  <c r="G59754" i="2"/>
  <c r="S59754" i="2" s="1"/>
  <c r="H59753" i="2"/>
  <c r="G59753" i="2"/>
  <c r="S59753" i="2" s="1"/>
  <c r="H59752" i="2"/>
  <c r="G59752" i="2"/>
  <c r="S59752" i="2" s="1"/>
  <c r="H59751" i="2"/>
  <c r="G59751" i="2"/>
  <c r="S59751" i="2" s="1"/>
  <c r="H59750" i="2"/>
  <c r="G59750" i="2"/>
  <c r="S59750" i="2" s="1"/>
  <c r="H59749" i="2"/>
  <c r="G59749" i="2"/>
  <c r="S59749" i="2" s="1"/>
  <c r="H59748" i="2"/>
  <c r="G59748" i="2"/>
  <c r="S59748" i="2" s="1"/>
  <c r="H59747" i="2"/>
  <c r="G59747" i="2"/>
  <c r="S59747" i="2" s="1"/>
  <c r="H59746" i="2"/>
  <c r="G59746" i="2"/>
  <c r="S59746" i="2" s="1"/>
  <c r="H59745" i="2"/>
  <c r="G59745" i="2"/>
  <c r="S59745" i="2" s="1"/>
  <c r="H59744" i="2"/>
  <c r="G59744" i="2"/>
  <c r="S59744" i="2" s="1"/>
  <c r="H59743" i="2"/>
  <c r="G59743" i="2"/>
  <c r="S59743" i="2" s="1"/>
  <c r="H59742" i="2"/>
  <c r="G59742" i="2"/>
  <c r="S59742" i="2" s="1"/>
  <c r="H59741" i="2"/>
  <c r="G59741" i="2"/>
  <c r="S59741" i="2" s="1"/>
  <c r="H59740" i="2"/>
  <c r="G59740" i="2"/>
  <c r="S59740" i="2" s="1"/>
  <c r="H59739" i="2"/>
  <c r="G59739" i="2"/>
  <c r="S59739" i="2" s="1"/>
  <c r="H59738" i="2"/>
  <c r="G59738" i="2"/>
  <c r="S59738" i="2" s="1"/>
  <c r="H59737" i="2"/>
  <c r="G59737" i="2"/>
  <c r="S59737" i="2" s="1"/>
  <c r="H59736" i="2"/>
  <c r="G59736" i="2"/>
  <c r="S59736" i="2" s="1"/>
  <c r="H59735" i="2"/>
  <c r="G59735" i="2"/>
  <c r="S59735" i="2" s="1"/>
  <c r="H59734" i="2"/>
  <c r="G59734" i="2"/>
  <c r="S59734" i="2" s="1"/>
  <c r="H59733" i="2"/>
  <c r="G59733" i="2"/>
  <c r="S59733" i="2" s="1"/>
  <c r="H59732" i="2"/>
  <c r="G59732" i="2"/>
  <c r="S59732" i="2" s="1"/>
  <c r="H59731" i="2"/>
  <c r="G59731" i="2"/>
  <c r="S59731" i="2" s="1"/>
  <c r="H59730" i="2"/>
  <c r="G59730" i="2"/>
  <c r="S59730" i="2" s="1"/>
  <c r="H59729" i="2"/>
  <c r="G59729" i="2"/>
  <c r="S59729" i="2" s="1"/>
  <c r="H59728" i="2"/>
  <c r="G59728" i="2"/>
  <c r="S59728" i="2" s="1"/>
  <c r="H59727" i="2"/>
  <c r="G59727" i="2"/>
  <c r="S59727" i="2" s="1"/>
  <c r="H59726" i="2"/>
  <c r="G59726" i="2"/>
  <c r="S59726" i="2" s="1"/>
  <c r="H59725" i="2"/>
  <c r="G59725" i="2"/>
  <c r="S59725" i="2" s="1"/>
  <c r="H59724" i="2"/>
  <c r="G59724" i="2"/>
  <c r="S59724" i="2" s="1"/>
  <c r="H59723" i="2"/>
  <c r="G59723" i="2"/>
  <c r="S59723" i="2" s="1"/>
  <c r="H59722" i="2"/>
  <c r="G59722" i="2"/>
  <c r="S59722" i="2" s="1"/>
  <c r="H59721" i="2"/>
  <c r="G59721" i="2"/>
  <c r="S59721" i="2" s="1"/>
  <c r="H59720" i="2"/>
  <c r="G59720" i="2"/>
  <c r="S59720" i="2" s="1"/>
  <c r="H59719" i="2"/>
  <c r="G59719" i="2"/>
  <c r="S59719" i="2" s="1"/>
  <c r="H59718" i="2"/>
  <c r="G59718" i="2"/>
  <c r="S59718" i="2" s="1"/>
  <c r="H59717" i="2"/>
  <c r="G59717" i="2"/>
  <c r="S59717" i="2" s="1"/>
  <c r="H59716" i="2"/>
  <c r="G59716" i="2"/>
  <c r="S59716" i="2" s="1"/>
  <c r="H59715" i="2"/>
  <c r="G59715" i="2"/>
  <c r="S59715" i="2" s="1"/>
  <c r="H59714" i="2"/>
  <c r="G59714" i="2"/>
  <c r="S59714" i="2" s="1"/>
  <c r="H59713" i="2"/>
  <c r="G59713" i="2"/>
  <c r="S59713" i="2" s="1"/>
  <c r="H59712" i="2"/>
  <c r="G59712" i="2"/>
  <c r="S59712" i="2" s="1"/>
  <c r="H59711" i="2"/>
  <c r="G59711" i="2"/>
  <c r="S59711" i="2" s="1"/>
  <c r="H59710" i="2"/>
  <c r="G59710" i="2"/>
  <c r="S59710" i="2" s="1"/>
  <c r="H59709" i="2"/>
  <c r="G59709" i="2"/>
  <c r="S59709" i="2" s="1"/>
  <c r="H59708" i="2"/>
  <c r="G59708" i="2"/>
  <c r="S59708" i="2" s="1"/>
  <c r="H59707" i="2"/>
  <c r="G59707" i="2"/>
  <c r="S59707" i="2" s="1"/>
  <c r="H59706" i="2"/>
  <c r="G59706" i="2"/>
  <c r="S59706" i="2" s="1"/>
  <c r="H59705" i="2"/>
  <c r="G59705" i="2"/>
  <c r="S59705" i="2" s="1"/>
  <c r="H59704" i="2"/>
  <c r="G59704" i="2"/>
  <c r="S59704" i="2" s="1"/>
  <c r="H59703" i="2"/>
  <c r="G59703" i="2"/>
  <c r="S59703" i="2" s="1"/>
  <c r="H59702" i="2"/>
  <c r="G59702" i="2"/>
  <c r="S59702" i="2" s="1"/>
  <c r="H59701" i="2"/>
  <c r="G59701" i="2"/>
  <c r="S59701" i="2" s="1"/>
  <c r="H59700" i="2"/>
  <c r="G59700" i="2"/>
  <c r="S59700" i="2" s="1"/>
  <c r="H59699" i="2"/>
  <c r="G59699" i="2"/>
  <c r="S59699" i="2" s="1"/>
  <c r="H59698" i="2"/>
  <c r="G59698" i="2"/>
  <c r="S59698" i="2" s="1"/>
  <c r="H59697" i="2"/>
  <c r="G59697" i="2"/>
  <c r="S59697" i="2" s="1"/>
  <c r="H59696" i="2"/>
  <c r="G59696" i="2"/>
  <c r="S59696" i="2" s="1"/>
  <c r="H59695" i="2"/>
  <c r="G59695" i="2"/>
  <c r="S59695" i="2" s="1"/>
  <c r="H59694" i="2"/>
  <c r="G59694" i="2"/>
  <c r="S59694" i="2" s="1"/>
  <c r="H59693" i="2"/>
  <c r="G59693" i="2"/>
  <c r="S59693" i="2" s="1"/>
  <c r="H59692" i="2"/>
  <c r="G59692" i="2"/>
  <c r="S59692" i="2" s="1"/>
  <c r="H59691" i="2"/>
  <c r="G59691" i="2"/>
  <c r="S59691" i="2" s="1"/>
  <c r="H59690" i="2"/>
  <c r="G59690" i="2"/>
  <c r="S59690" i="2" s="1"/>
  <c r="H59689" i="2"/>
  <c r="G59689" i="2"/>
  <c r="S59689" i="2" s="1"/>
  <c r="H59688" i="2"/>
  <c r="G59688" i="2"/>
  <c r="S59688" i="2" s="1"/>
  <c r="H59687" i="2"/>
  <c r="G59687" i="2"/>
  <c r="S59687" i="2" s="1"/>
  <c r="H59686" i="2"/>
  <c r="G59686" i="2"/>
  <c r="S59686" i="2" s="1"/>
  <c r="H59685" i="2"/>
  <c r="G59685" i="2"/>
  <c r="S59685" i="2" s="1"/>
  <c r="H59684" i="2"/>
  <c r="G59684" i="2"/>
  <c r="S59684" i="2" s="1"/>
  <c r="H59683" i="2"/>
  <c r="G59683" i="2"/>
  <c r="S59683" i="2" s="1"/>
  <c r="H59682" i="2"/>
  <c r="G59682" i="2"/>
  <c r="S59682" i="2" s="1"/>
  <c r="H59681" i="2"/>
  <c r="G59681" i="2"/>
  <c r="S59681" i="2" s="1"/>
  <c r="H59680" i="2"/>
  <c r="G59680" i="2"/>
  <c r="S59680" i="2" s="1"/>
  <c r="H59679" i="2"/>
  <c r="G59679" i="2"/>
  <c r="S59679" i="2" s="1"/>
  <c r="H59678" i="2"/>
  <c r="G59678" i="2"/>
  <c r="S59678" i="2" s="1"/>
  <c r="H59677" i="2"/>
  <c r="G59677" i="2"/>
  <c r="S59677" i="2" s="1"/>
  <c r="H59676" i="2"/>
  <c r="G59676" i="2"/>
  <c r="S59676" i="2" s="1"/>
  <c r="H59675" i="2"/>
  <c r="G59675" i="2"/>
  <c r="S59675" i="2" s="1"/>
  <c r="H59674" i="2"/>
  <c r="G59674" i="2"/>
  <c r="S59674" i="2" s="1"/>
  <c r="H59673" i="2"/>
  <c r="G59673" i="2"/>
  <c r="S59673" i="2" s="1"/>
  <c r="H59672" i="2"/>
  <c r="G59672" i="2"/>
  <c r="S59672" i="2" s="1"/>
  <c r="H59671" i="2"/>
  <c r="G59671" i="2"/>
  <c r="S59671" i="2" s="1"/>
  <c r="H59670" i="2"/>
  <c r="G59670" i="2"/>
  <c r="S59670" i="2" s="1"/>
  <c r="H59669" i="2"/>
  <c r="G59669" i="2"/>
  <c r="S59669" i="2" s="1"/>
  <c r="H59668" i="2"/>
  <c r="G59668" i="2"/>
  <c r="S59668" i="2" s="1"/>
  <c r="H59667" i="2"/>
  <c r="G59667" i="2"/>
  <c r="S59667" i="2" s="1"/>
  <c r="H59666" i="2"/>
  <c r="G59666" i="2"/>
  <c r="S59666" i="2" s="1"/>
  <c r="H59665" i="2"/>
  <c r="G59665" i="2"/>
  <c r="S59665" i="2" s="1"/>
  <c r="H59664" i="2"/>
  <c r="G59664" i="2"/>
  <c r="S59664" i="2" s="1"/>
  <c r="H59663" i="2"/>
  <c r="G59663" i="2"/>
  <c r="S59663" i="2" s="1"/>
  <c r="H59662" i="2"/>
  <c r="G59662" i="2"/>
  <c r="S59662" i="2" s="1"/>
  <c r="H59661" i="2"/>
  <c r="G59661" i="2"/>
  <c r="S59661" i="2" s="1"/>
  <c r="H59660" i="2"/>
  <c r="G59660" i="2"/>
  <c r="S59660" i="2" s="1"/>
  <c r="H59659" i="2"/>
  <c r="G59659" i="2"/>
  <c r="S59659" i="2" s="1"/>
  <c r="H59658" i="2"/>
  <c r="G59658" i="2"/>
  <c r="S59658" i="2" s="1"/>
  <c r="H59657" i="2"/>
  <c r="G59657" i="2"/>
  <c r="S59657" i="2" s="1"/>
  <c r="H59656" i="2"/>
  <c r="G59656" i="2"/>
  <c r="S59656" i="2" s="1"/>
  <c r="H59655" i="2"/>
  <c r="G59655" i="2"/>
  <c r="S59655" i="2" s="1"/>
  <c r="H59654" i="2"/>
  <c r="G59654" i="2"/>
  <c r="S59654" i="2" s="1"/>
  <c r="H59653" i="2"/>
  <c r="G59653" i="2"/>
  <c r="S59653" i="2" s="1"/>
  <c r="H59652" i="2"/>
  <c r="G59652" i="2"/>
  <c r="S59652" i="2" s="1"/>
  <c r="H59651" i="2"/>
  <c r="G59651" i="2"/>
  <c r="S59651" i="2" s="1"/>
  <c r="H59650" i="2"/>
  <c r="G59650" i="2"/>
  <c r="S59650" i="2" s="1"/>
  <c r="H59649" i="2"/>
  <c r="G59649" i="2"/>
  <c r="S59649" i="2" s="1"/>
  <c r="H59648" i="2"/>
  <c r="G59648" i="2"/>
  <c r="S59648" i="2" s="1"/>
  <c r="H59647" i="2"/>
  <c r="G59647" i="2"/>
  <c r="S59647" i="2" s="1"/>
  <c r="H59646" i="2"/>
  <c r="G59646" i="2"/>
  <c r="S59646" i="2" s="1"/>
  <c r="H59645" i="2"/>
  <c r="G59645" i="2"/>
  <c r="S59645" i="2" s="1"/>
  <c r="H59644" i="2"/>
  <c r="G59644" i="2"/>
  <c r="S59644" i="2" s="1"/>
  <c r="H59643" i="2"/>
  <c r="G59643" i="2"/>
  <c r="S59643" i="2" s="1"/>
  <c r="H59642" i="2"/>
  <c r="G59642" i="2"/>
  <c r="S59642" i="2" s="1"/>
  <c r="H59641" i="2"/>
  <c r="G59641" i="2"/>
  <c r="S59641" i="2" s="1"/>
  <c r="H59640" i="2"/>
  <c r="G59640" i="2"/>
  <c r="S59640" i="2" s="1"/>
  <c r="H59639" i="2"/>
  <c r="G59639" i="2"/>
  <c r="S59639" i="2" s="1"/>
  <c r="H59638" i="2"/>
  <c r="G59638" i="2"/>
  <c r="S59638" i="2" s="1"/>
  <c r="H59637" i="2"/>
  <c r="G59637" i="2"/>
  <c r="S59637" i="2" s="1"/>
  <c r="H59636" i="2"/>
  <c r="G59636" i="2"/>
  <c r="S59636" i="2" s="1"/>
  <c r="H59635" i="2"/>
  <c r="G59635" i="2"/>
  <c r="S59635" i="2" s="1"/>
  <c r="H59634" i="2"/>
  <c r="G59634" i="2"/>
  <c r="S59634" i="2" s="1"/>
  <c r="H59633" i="2"/>
  <c r="G59633" i="2"/>
  <c r="S59633" i="2" s="1"/>
  <c r="H59632" i="2"/>
  <c r="G59632" i="2"/>
  <c r="S59632" i="2" s="1"/>
  <c r="H59631" i="2"/>
  <c r="G59631" i="2"/>
  <c r="S59631" i="2" s="1"/>
  <c r="H59630" i="2"/>
  <c r="G59630" i="2"/>
  <c r="S59630" i="2" s="1"/>
  <c r="H59629" i="2"/>
  <c r="G59629" i="2"/>
  <c r="S59629" i="2" s="1"/>
  <c r="H59628" i="2"/>
  <c r="G59628" i="2"/>
  <c r="S59628" i="2" s="1"/>
  <c r="H59627" i="2"/>
  <c r="G59627" i="2"/>
  <c r="S59627" i="2" s="1"/>
  <c r="H59626" i="2"/>
  <c r="G59626" i="2"/>
  <c r="S59626" i="2" s="1"/>
  <c r="H59625" i="2"/>
  <c r="G59625" i="2"/>
  <c r="S59625" i="2" s="1"/>
  <c r="H59624" i="2"/>
  <c r="G59624" i="2"/>
  <c r="S59624" i="2" s="1"/>
  <c r="H59623" i="2"/>
  <c r="G59623" i="2"/>
  <c r="S59623" i="2" s="1"/>
  <c r="H59622" i="2"/>
  <c r="G59622" i="2"/>
  <c r="S59622" i="2" s="1"/>
  <c r="H59621" i="2"/>
  <c r="G59621" i="2"/>
  <c r="S59621" i="2" s="1"/>
  <c r="H59620" i="2"/>
  <c r="G59620" i="2"/>
  <c r="S59620" i="2" s="1"/>
  <c r="H59619" i="2"/>
  <c r="G59619" i="2"/>
  <c r="S59619" i="2" s="1"/>
  <c r="H59618" i="2"/>
  <c r="G59618" i="2"/>
  <c r="S59618" i="2" s="1"/>
  <c r="H59617" i="2"/>
  <c r="G59617" i="2"/>
  <c r="S59617" i="2" s="1"/>
  <c r="H59616" i="2"/>
  <c r="G59616" i="2"/>
  <c r="S59616" i="2" s="1"/>
  <c r="H59615" i="2"/>
  <c r="G59615" i="2"/>
  <c r="S59615" i="2" s="1"/>
  <c r="H59614" i="2"/>
  <c r="G59614" i="2"/>
  <c r="S59614" i="2" s="1"/>
  <c r="H59613" i="2"/>
  <c r="G59613" i="2"/>
  <c r="S59613" i="2" s="1"/>
  <c r="H59612" i="2"/>
  <c r="G59612" i="2"/>
  <c r="S59612" i="2" s="1"/>
  <c r="H59611" i="2"/>
  <c r="G59611" i="2"/>
  <c r="S59611" i="2" s="1"/>
  <c r="H59610" i="2"/>
  <c r="G59610" i="2"/>
  <c r="S59610" i="2" s="1"/>
  <c r="H59609" i="2"/>
  <c r="G59609" i="2"/>
  <c r="S59609" i="2" s="1"/>
  <c r="H59608" i="2"/>
  <c r="G59608" i="2"/>
  <c r="S59608" i="2" s="1"/>
  <c r="H59607" i="2"/>
  <c r="G59607" i="2"/>
  <c r="S59607" i="2" s="1"/>
  <c r="H59606" i="2"/>
  <c r="G59606" i="2"/>
  <c r="S59606" i="2" s="1"/>
  <c r="H59605" i="2"/>
  <c r="G59605" i="2"/>
  <c r="S59605" i="2" s="1"/>
  <c r="H59604" i="2"/>
  <c r="G59604" i="2"/>
  <c r="S59604" i="2" s="1"/>
  <c r="H59603" i="2"/>
  <c r="G59603" i="2"/>
  <c r="S59603" i="2" s="1"/>
  <c r="H59602" i="2"/>
  <c r="G59602" i="2"/>
  <c r="S59602" i="2" s="1"/>
  <c r="H59601" i="2"/>
  <c r="G59601" i="2"/>
  <c r="S59601" i="2" s="1"/>
  <c r="H59600" i="2"/>
  <c r="G59600" i="2"/>
  <c r="S59600" i="2" s="1"/>
  <c r="H59599" i="2"/>
  <c r="G59599" i="2"/>
  <c r="S59599" i="2" s="1"/>
  <c r="H59598" i="2"/>
  <c r="G59598" i="2"/>
  <c r="S59598" i="2" s="1"/>
  <c r="H59597" i="2"/>
  <c r="G59597" i="2"/>
  <c r="S59597" i="2" s="1"/>
  <c r="H59596" i="2"/>
  <c r="G59596" i="2"/>
  <c r="S59596" i="2" s="1"/>
  <c r="H59595" i="2"/>
  <c r="G59595" i="2"/>
  <c r="S59595" i="2" s="1"/>
  <c r="H59594" i="2"/>
  <c r="G59594" i="2"/>
  <c r="S59594" i="2" s="1"/>
  <c r="H59593" i="2"/>
  <c r="G59593" i="2"/>
  <c r="S59593" i="2" s="1"/>
  <c r="H59592" i="2"/>
  <c r="G59592" i="2"/>
  <c r="S59592" i="2" s="1"/>
  <c r="H59591" i="2"/>
  <c r="G59591" i="2"/>
  <c r="S59591" i="2" s="1"/>
  <c r="H59590" i="2"/>
  <c r="G59590" i="2"/>
  <c r="S59590" i="2" s="1"/>
  <c r="H59589" i="2"/>
  <c r="G59589" i="2"/>
  <c r="S59589" i="2" s="1"/>
  <c r="H59588" i="2"/>
  <c r="G59588" i="2"/>
  <c r="S59588" i="2" s="1"/>
  <c r="H59587" i="2"/>
  <c r="G59587" i="2"/>
  <c r="S59587" i="2" s="1"/>
  <c r="H59586" i="2"/>
  <c r="G59586" i="2"/>
  <c r="S59586" i="2" s="1"/>
  <c r="H59585" i="2"/>
  <c r="G59585" i="2"/>
  <c r="S59585" i="2" s="1"/>
  <c r="H59584" i="2"/>
  <c r="G59584" i="2"/>
  <c r="S59584" i="2" s="1"/>
  <c r="H59583" i="2"/>
  <c r="G59583" i="2"/>
  <c r="S59583" i="2" s="1"/>
  <c r="H59582" i="2"/>
  <c r="G59582" i="2"/>
  <c r="S59582" i="2" s="1"/>
  <c r="H59581" i="2"/>
  <c r="G59581" i="2"/>
  <c r="S59581" i="2" s="1"/>
  <c r="H59580" i="2"/>
  <c r="G59580" i="2"/>
  <c r="S59580" i="2" s="1"/>
  <c r="H59579" i="2"/>
  <c r="G59579" i="2"/>
  <c r="S59579" i="2" s="1"/>
  <c r="H59578" i="2"/>
  <c r="G59578" i="2"/>
  <c r="S59578" i="2" s="1"/>
  <c r="H59577" i="2"/>
  <c r="G59577" i="2"/>
  <c r="S59577" i="2" s="1"/>
  <c r="H59576" i="2"/>
  <c r="G59576" i="2"/>
  <c r="S59576" i="2" s="1"/>
  <c r="H59575" i="2"/>
  <c r="G59575" i="2"/>
  <c r="S59575" i="2" s="1"/>
  <c r="H59574" i="2"/>
  <c r="G59574" i="2"/>
  <c r="S59574" i="2" s="1"/>
  <c r="H59573" i="2"/>
  <c r="G59573" i="2"/>
  <c r="S59573" i="2" s="1"/>
  <c r="H59572" i="2"/>
  <c r="G59572" i="2"/>
  <c r="S59572" i="2" s="1"/>
  <c r="H59571" i="2"/>
  <c r="G59571" i="2"/>
  <c r="S59571" i="2" s="1"/>
  <c r="H59570" i="2"/>
  <c r="G59570" i="2"/>
  <c r="S59570" i="2" s="1"/>
  <c r="H59569" i="2"/>
  <c r="G59569" i="2"/>
  <c r="S59569" i="2" s="1"/>
  <c r="H59568" i="2"/>
  <c r="G59568" i="2"/>
  <c r="S59568" i="2" s="1"/>
  <c r="H59567" i="2"/>
  <c r="G59567" i="2"/>
  <c r="S59567" i="2" s="1"/>
  <c r="H59566" i="2"/>
  <c r="G59566" i="2"/>
  <c r="S59566" i="2" s="1"/>
  <c r="H59565" i="2"/>
  <c r="G59565" i="2"/>
  <c r="S59565" i="2" s="1"/>
  <c r="H59564" i="2"/>
  <c r="G59564" i="2"/>
  <c r="S59564" i="2" s="1"/>
  <c r="H59563" i="2"/>
  <c r="G59563" i="2"/>
  <c r="S59563" i="2" s="1"/>
  <c r="H59562" i="2"/>
  <c r="G59562" i="2"/>
  <c r="S59562" i="2" s="1"/>
  <c r="H59561" i="2"/>
  <c r="G59561" i="2"/>
  <c r="S59561" i="2" s="1"/>
  <c r="H59560" i="2"/>
  <c r="G59560" i="2"/>
  <c r="S59560" i="2" s="1"/>
  <c r="H59559" i="2"/>
  <c r="G59559" i="2"/>
  <c r="S59559" i="2" s="1"/>
  <c r="H59558" i="2"/>
  <c r="G59558" i="2"/>
  <c r="S59558" i="2" s="1"/>
  <c r="H59557" i="2"/>
  <c r="G59557" i="2"/>
  <c r="S59557" i="2" s="1"/>
  <c r="H59556" i="2"/>
  <c r="G59556" i="2"/>
  <c r="S59556" i="2" s="1"/>
  <c r="H59555" i="2"/>
  <c r="G59555" i="2"/>
  <c r="S59555" i="2" s="1"/>
  <c r="H59554" i="2"/>
  <c r="G59554" i="2"/>
  <c r="S59554" i="2" s="1"/>
  <c r="H59553" i="2"/>
  <c r="G59553" i="2"/>
  <c r="S59553" i="2" s="1"/>
  <c r="H59552" i="2"/>
  <c r="G59552" i="2"/>
  <c r="S59552" i="2" s="1"/>
  <c r="H59551" i="2"/>
  <c r="G59551" i="2"/>
  <c r="S59551" i="2" s="1"/>
  <c r="H59550" i="2"/>
  <c r="G59550" i="2"/>
  <c r="S59550" i="2" s="1"/>
  <c r="H59549" i="2"/>
  <c r="G59549" i="2"/>
  <c r="S59549" i="2" s="1"/>
  <c r="H59548" i="2"/>
  <c r="G59548" i="2"/>
  <c r="S59548" i="2" s="1"/>
  <c r="H59547" i="2"/>
  <c r="G59547" i="2"/>
  <c r="S59547" i="2" s="1"/>
  <c r="H59546" i="2"/>
  <c r="G59546" i="2"/>
  <c r="S59546" i="2" s="1"/>
  <c r="H59545" i="2"/>
  <c r="G59545" i="2"/>
  <c r="S59545" i="2" s="1"/>
  <c r="H59544" i="2"/>
  <c r="G59544" i="2"/>
  <c r="S59544" i="2" s="1"/>
  <c r="H59543" i="2"/>
  <c r="G59543" i="2"/>
  <c r="S59543" i="2" s="1"/>
  <c r="H59542" i="2"/>
  <c r="G59542" i="2"/>
  <c r="S59542" i="2" s="1"/>
  <c r="H59541" i="2"/>
  <c r="G59541" i="2"/>
  <c r="S59541" i="2" s="1"/>
  <c r="H59540" i="2"/>
  <c r="G59540" i="2"/>
  <c r="S59540" i="2" s="1"/>
  <c r="H59539" i="2"/>
  <c r="G59539" i="2"/>
  <c r="S59539" i="2" s="1"/>
  <c r="H59538" i="2"/>
  <c r="G59538" i="2"/>
  <c r="S59538" i="2" s="1"/>
  <c r="H59537" i="2"/>
  <c r="G59537" i="2"/>
  <c r="S59537" i="2" s="1"/>
  <c r="H59536" i="2"/>
  <c r="G59536" i="2"/>
  <c r="S59536" i="2" s="1"/>
  <c r="H59535" i="2"/>
  <c r="G59535" i="2"/>
  <c r="S59535" i="2" s="1"/>
  <c r="H59534" i="2"/>
  <c r="G59534" i="2"/>
  <c r="S59534" i="2" s="1"/>
  <c r="H59533" i="2"/>
  <c r="G59533" i="2"/>
  <c r="S59533" i="2" s="1"/>
  <c r="H59532" i="2"/>
  <c r="G59532" i="2"/>
  <c r="S59532" i="2" s="1"/>
  <c r="H59531" i="2"/>
  <c r="G59531" i="2"/>
  <c r="S59531" i="2" s="1"/>
  <c r="H59530" i="2"/>
  <c r="G59530" i="2"/>
  <c r="S59530" i="2" s="1"/>
  <c r="H59529" i="2"/>
  <c r="G59529" i="2"/>
  <c r="S59529" i="2" s="1"/>
  <c r="H59528" i="2"/>
  <c r="G59528" i="2"/>
  <c r="S59528" i="2" s="1"/>
  <c r="H59527" i="2"/>
  <c r="G59527" i="2"/>
  <c r="S59527" i="2" s="1"/>
  <c r="H59526" i="2"/>
  <c r="G59526" i="2"/>
  <c r="S59526" i="2" s="1"/>
  <c r="H59525" i="2"/>
  <c r="G59525" i="2"/>
  <c r="S59525" i="2" s="1"/>
  <c r="H59524" i="2"/>
  <c r="G59524" i="2"/>
  <c r="S59524" i="2" s="1"/>
  <c r="H59523" i="2"/>
  <c r="G59523" i="2"/>
  <c r="S59523" i="2" s="1"/>
  <c r="H59522" i="2"/>
  <c r="G59522" i="2"/>
  <c r="S59522" i="2" s="1"/>
  <c r="H59521" i="2"/>
  <c r="G59521" i="2"/>
  <c r="S59521" i="2" s="1"/>
  <c r="H59520" i="2"/>
  <c r="G59520" i="2"/>
  <c r="S59520" i="2" s="1"/>
  <c r="H59519" i="2"/>
  <c r="G59519" i="2"/>
  <c r="S59519" i="2" s="1"/>
  <c r="H59518" i="2"/>
  <c r="G59518" i="2"/>
  <c r="S59518" i="2" s="1"/>
  <c r="H59517" i="2"/>
  <c r="G59517" i="2"/>
  <c r="S59517" i="2" s="1"/>
  <c r="H59516" i="2"/>
  <c r="G59516" i="2"/>
  <c r="S59516" i="2" s="1"/>
  <c r="H59515" i="2"/>
  <c r="G59515" i="2"/>
  <c r="S59515" i="2" s="1"/>
  <c r="H59514" i="2"/>
  <c r="G59514" i="2"/>
  <c r="S59514" i="2" s="1"/>
  <c r="H59513" i="2"/>
  <c r="G59513" i="2"/>
  <c r="S59513" i="2" s="1"/>
  <c r="H59512" i="2"/>
  <c r="G59512" i="2"/>
  <c r="S59512" i="2" s="1"/>
  <c r="H59511" i="2"/>
  <c r="G59511" i="2"/>
  <c r="S59511" i="2" s="1"/>
  <c r="H59510" i="2"/>
  <c r="G59510" i="2"/>
  <c r="S59510" i="2" s="1"/>
  <c r="H59509" i="2"/>
  <c r="G59509" i="2"/>
  <c r="S59509" i="2" s="1"/>
  <c r="H59508" i="2"/>
  <c r="G59508" i="2"/>
  <c r="S59508" i="2" s="1"/>
  <c r="H59507" i="2"/>
  <c r="G59507" i="2"/>
  <c r="S59507" i="2" s="1"/>
  <c r="H59506" i="2"/>
  <c r="G59506" i="2"/>
  <c r="S59506" i="2" s="1"/>
  <c r="H59505" i="2"/>
  <c r="G59505" i="2"/>
  <c r="S59505" i="2" s="1"/>
  <c r="H59504" i="2"/>
  <c r="G59504" i="2"/>
  <c r="S59504" i="2" s="1"/>
  <c r="H59503" i="2"/>
  <c r="G59503" i="2"/>
  <c r="S59503" i="2" s="1"/>
  <c r="H59502" i="2"/>
  <c r="G59502" i="2"/>
  <c r="S59502" i="2" s="1"/>
  <c r="H59501" i="2"/>
  <c r="G59501" i="2"/>
  <c r="S59501" i="2" s="1"/>
  <c r="H59500" i="2"/>
  <c r="G59500" i="2"/>
  <c r="S59500" i="2" s="1"/>
  <c r="H59499" i="2"/>
  <c r="G59499" i="2"/>
  <c r="S59499" i="2" s="1"/>
  <c r="H59498" i="2"/>
  <c r="G59498" i="2"/>
  <c r="S59498" i="2" s="1"/>
  <c r="H59497" i="2"/>
  <c r="G59497" i="2"/>
  <c r="S59497" i="2" s="1"/>
  <c r="H59496" i="2"/>
  <c r="G59496" i="2"/>
  <c r="S59496" i="2" s="1"/>
  <c r="H59495" i="2"/>
  <c r="G59495" i="2"/>
  <c r="S59495" i="2" s="1"/>
  <c r="H59494" i="2"/>
  <c r="G59494" i="2"/>
  <c r="S59494" i="2" s="1"/>
  <c r="H59493" i="2"/>
  <c r="G59493" i="2"/>
  <c r="S59493" i="2" s="1"/>
  <c r="H59492" i="2"/>
  <c r="G59492" i="2"/>
  <c r="S59492" i="2" s="1"/>
  <c r="H59491" i="2"/>
  <c r="G59491" i="2"/>
  <c r="S59491" i="2" s="1"/>
  <c r="H59490" i="2"/>
  <c r="G59490" i="2"/>
  <c r="S59490" i="2" s="1"/>
  <c r="H59489" i="2"/>
  <c r="G59489" i="2"/>
  <c r="S59489" i="2" s="1"/>
  <c r="H59488" i="2"/>
  <c r="G59488" i="2"/>
  <c r="S59488" i="2" s="1"/>
  <c r="H59487" i="2"/>
  <c r="G59487" i="2"/>
  <c r="S59487" i="2" s="1"/>
  <c r="H59486" i="2"/>
  <c r="G59486" i="2"/>
  <c r="S59486" i="2" s="1"/>
  <c r="H59485" i="2"/>
  <c r="G59485" i="2"/>
  <c r="S59485" i="2" s="1"/>
  <c r="H59484" i="2"/>
  <c r="G59484" i="2"/>
  <c r="S59484" i="2" s="1"/>
  <c r="H59483" i="2"/>
  <c r="G59483" i="2"/>
  <c r="S59483" i="2" s="1"/>
  <c r="H59482" i="2"/>
  <c r="G59482" i="2"/>
  <c r="S59482" i="2" s="1"/>
  <c r="H59481" i="2"/>
  <c r="G59481" i="2"/>
  <c r="S59481" i="2" s="1"/>
  <c r="H59480" i="2"/>
  <c r="G59480" i="2"/>
  <c r="S59480" i="2" s="1"/>
  <c r="H59479" i="2"/>
  <c r="G59479" i="2"/>
  <c r="S59479" i="2" s="1"/>
  <c r="H59478" i="2"/>
  <c r="G59478" i="2"/>
  <c r="S59478" i="2" s="1"/>
  <c r="H59477" i="2"/>
  <c r="G59477" i="2"/>
  <c r="S59477" i="2" s="1"/>
  <c r="H59476" i="2"/>
  <c r="G59476" i="2"/>
  <c r="S59476" i="2" s="1"/>
  <c r="H59475" i="2"/>
  <c r="G59475" i="2"/>
  <c r="S59475" i="2" s="1"/>
  <c r="H59474" i="2"/>
  <c r="G59474" i="2"/>
  <c r="S59474" i="2" s="1"/>
  <c r="H59473" i="2"/>
  <c r="G59473" i="2"/>
  <c r="S59473" i="2" s="1"/>
  <c r="H59472" i="2"/>
  <c r="G59472" i="2"/>
  <c r="S59472" i="2" s="1"/>
  <c r="H59471" i="2"/>
  <c r="G59471" i="2"/>
  <c r="S59471" i="2" s="1"/>
  <c r="H59470" i="2"/>
  <c r="G59470" i="2"/>
  <c r="S59470" i="2" s="1"/>
  <c r="H59469" i="2"/>
  <c r="G59469" i="2"/>
  <c r="S59469" i="2" s="1"/>
  <c r="H59468" i="2"/>
  <c r="G59468" i="2"/>
  <c r="S59468" i="2" s="1"/>
  <c r="H59467" i="2"/>
  <c r="G59467" i="2"/>
  <c r="S59467" i="2" s="1"/>
  <c r="H59466" i="2"/>
  <c r="G59466" i="2"/>
  <c r="S59466" i="2" s="1"/>
  <c r="H59465" i="2"/>
  <c r="G59465" i="2"/>
  <c r="S59465" i="2" s="1"/>
  <c r="H59464" i="2"/>
  <c r="G59464" i="2"/>
  <c r="S59464" i="2" s="1"/>
  <c r="H59463" i="2"/>
  <c r="G59463" i="2"/>
  <c r="S59463" i="2" s="1"/>
  <c r="H59462" i="2"/>
  <c r="G59462" i="2"/>
  <c r="S59462" i="2" s="1"/>
  <c r="H59461" i="2"/>
  <c r="G59461" i="2"/>
  <c r="S59461" i="2" s="1"/>
  <c r="H59460" i="2"/>
  <c r="G59460" i="2"/>
  <c r="S59460" i="2" s="1"/>
  <c r="H59459" i="2"/>
  <c r="G59459" i="2"/>
  <c r="S59459" i="2" s="1"/>
  <c r="H59458" i="2"/>
  <c r="G59458" i="2"/>
  <c r="S59458" i="2" s="1"/>
  <c r="H59457" i="2"/>
  <c r="G59457" i="2"/>
  <c r="S59457" i="2" s="1"/>
  <c r="H59456" i="2"/>
  <c r="G59456" i="2"/>
  <c r="S59456" i="2" s="1"/>
  <c r="H59455" i="2"/>
  <c r="G59455" i="2"/>
  <c r="S59455" i="2" s="1"/>
  <c r="H59454" i="2"/>
  <c r="G59454" i="2"/>
  <c r="S59454" i="2" s="1"/>
  <c r="H59453" i="2"/>
  <c r="G59453" i="2"/>
  <c r="S59453" i="2" s="1"/>
  <c r="H59452" i="2"/>
  <c r="G59452" i="2"/>
  <c r="S59452" i="2" s="1"/>
  <c r="H59451" i="2"/>
  <c r="G59451" i="2"/>
  <c r="S59451" i="2" s="1"/>
  <c r="H59450" i="2"/>
  <c r="G59450" i="2"/>
  <c r="S59450" i="2" s="1"/>
  <c r="H59449" i="2"/>
  <c r="G59449" i="2"/>
  <c r="S59449" i="2" s="1"/>
  <c r="H59448" i="2"/>
  <c r="G59448" i="2"/>
  <c r="S59448" i="2" s="1"/>
  <c r="H59447" i="2"/>
  <c r="G59447" i="2"/>
  <c r="S59447" i="2" s="1"/>
  <c r="H59446" i="2"/>
  <c r="G59446" i="2"/>
  <c r="S59446" i="2" s="1"/>
  <c r="H59445" i="2"/>
  <c r="G59445" i="2"/>
  <c r="S59445" i="2" s="1"/>
  <c r="H59444" i="2"/>
  <c r="G59444" i="2"/>
  <c r="S59444" i="2" s="1"/>
  <c r="H59443" i="2"/>
  <c r="G59443" i="2"/>
  <c r="S59443" i="2" s="1"/>
  <c r="H59442" i="2"/>
  <c r="G59442" i="2"/>
  <c r="S59442" i="2" s="1"/>
  <c r="H59441" i="2"/>
  <c r="G59441" i="2"/>
  <c r="S59441" i="2" s="1"/>
  <c r="H59440" i="2"/>
  <c r="G59440" i="2"/>
  <c r="S59440" i="2" s="1"/>
  <c r="H59439" i="2"/>
  <c r="G59439" i="2"/>
  <c r="S59439" i="2" s="1"/>
  <c r="H59438" i="2"/>
  <c r="G59438" i="2"/>
  <c r="S59438" i="2" s="1"/>
  <c r="H59437" i="2"/>
  <c r="G59437" i="2"/>
  <c r="S59437" i="2" s="1"/>
  <c r="H59436" i="2"/>
  <c r="G59436" i="2"/>
  <c r="S59436" i="2" s="1"/>
  <c r="H59435" i="2"/>
  <c r="G59435" i="2"/>
  <c r="S59435" i="2" s="1"/>
  <c r="H59434" i="2"/>
  <c r="G59434" i="2"/>
  <c r="S59434" i="2" s="1"/>
  <c r="H59433" i="2"/>
  <c r="G59433" i="2"/>
  <c r="S59433" i="2" s="1"/>
  <c r="H59432" i="2"/>
  <c r="G59432" i="2"/>
  <c r="S59432" i="2" s="1"/>
  <c r="H59431" i="2"/>
  <c r="G59431" i="2"/>
  <c r="S59431" i="2" s="1"/>
  <c r="H59430" i="2"/>
  <c r="G59430" i="2"/>
  <c r="S59430" i="2" s="1"/>
  <c r="H59429" i="2"/>
  <c r="G59429" i="2"/>
  <c r="S59429" i="2" s="1"/>
  <c r="H59428" i="2"/>
  <c r="G59428" i="2"/>
  <c r="S59428" i="2" s="1"/>
  <c r="H59427" i="2"/>
  <c r="G59427" i="2"/>
  <c r="S59427" i="2" s="1"/>
  <c r="H59426" i="2"/>
  <c r="G59426" i="2"/>
  <c r="S59426" i="2" s="1"/>
  <c r="H59425" i="2"/>
  <c r="G59425" i="2"/>
  <c r="S59425" i="2" s="1"/>
  <c r="H59424" i="2"/>
  <c r="G59424" i="2"/>
  <c r="S59424" i="2" s="1"/>
  <c r="H59423" i="2"/>
  <c r="G59423" i="2"/>
  <c r="S59423" i="2" s="1"/>
  <c r="H59422" i="2"/>
  <c r="G59422" i="2"/>
  <c r="S59422" i="2" s="1"/>
  <c r="H59421" i="2"/>
  <c r="G59421" i="2"/>
  <c r="S59421" i="2" s="1"/>
  <c r="H59420" i="2"/>
  <c r="G59420" i="2"/>
  <c r="S59420" i="2" s="1"/>
  <c r="H59419" i="2"/>
  <c r="G59419" i="2"/>
  <c r="S59419" i="2" s="1"/>
  <c r="H59418" i="2"/>
  <c r="G59418" i="2"/>
  <c r="S59418" i="2" s="1"/>
  <c r="H59417" i="2"/>
  <c r="G59417" i="2"/>
  <c r="S59417" i="2" s="1"/>
  <c r="H59416" i="2"/>
  <c r="G59416" i="2"/>
  <c r="S59416" i="2" s="1"/>
  <c r="H59415" i="2"/>
  <c r="G59415" i="2"/>
  <c r="S59415" i="2" s="1"/>
  <c r="H59414" i="2"/>
  <c r="G59414" i="2"/>
  <c r="S59414" i="2" s="1"/>
  <c r="H59413" i="2"/>
  <c r="G59413" i="2"/>
  <c r="S59413" i="2" s="1"/>
  <c r="H59412" i="2"/>
  <c r="G59412" i="2"/>
  <c r="S59412" i="2" s="1"/>
  <c r="H59411" i="2"/>
  <c r="G59411" i="2"/>
  <c r="S59411" i="2" s="1"/>
  <c r="H59410" i="2"/>
  <c r="G59410" i="2"/>
  <c r="S59410" i="2" s="1"/>
  <c r="H59409" i="2"/>
  <c r="G59409" i="2"/>
  <c r="S59409" i="2" s="1"/>
  <c r="H59408" i="2"/>
  <c r="G59408" i="2"/>
  <c r="S59408" i="2" s="1"/>
  <c r="H59407" i="2"/>
  <c r="G59407" i="2"/>
  <c r="S59407" i="2" s="1"/>
  <c r="H59406" i="2"/>
  <c r="G59406" i="2"/>
  <c r="S59406" i="2" s="1"/>
  <c r="H59405" i="2"/>
  <c r="G59405" i="2"/>
  <c r="S59405" i="2" s="1"/>
  <c r="H59404" i="2"/>
  <c r="G59404" i="2"/>
  <c r="S59404" i="2" s="1"/>
  <c r="H59403" i="2"/>
  <c r="G59403" i="2"/>
  <c r="S59403" i="2" s="1"/>
  <c r="H59402" i="2"/>
  <c r="G59402" i="2"/>
  <c r="S59402" i="2" s="1"/>
  <c r="H59401" i="2"/>
  <c r="G59401" i="2"/>
  <c r="S59401" i="2" s="1"/>
  <c r="H59400" i="2"/>
  <c r="G59400" i="2"/>
  <c r="S59400" i="2" s="1"/>
  <c r="H59399" i="2"/>
  <c r="G59399" i="2"/>
  <c r="S59399" i="2" s="1"/>
  <c r="H59398" i="2"/>
  <c r="G59398" i="2"/>
  <c r="S59398" i="2" s="1"/>
  <c r="H59397" i="2"/>
  <c r="G59397" i="2"/>
  <c r="S59397" i="2" s="1"/>
  <c r="H59396" i="2"/>
  <c r="G59396" i="2"/>
  <c r="S59396" i="2" s="1"/>
  <c r="H59395" i="2"/>
  <c r="G59395" i="2"/>
  <c r="S59395" i="2" s="1"/>
  <c r="H59394" i="2"/>
  <c r="G59394" i="2"/>
  <c r="S59394" i="2" s="1"/>
  <c r="H59393" i="2"/>
  <c r="G59393" i="2"/>
  <c r="S59393" i="2" s="1"/>
  <c r="H59392" i="2"/>
  <c r="G59392" i="2"/>
  <c r="S59392" i="2" s="1"/>
  <c r="H59391" i="2"/>
  <c r="G59391" i="2"/>
  <c r="S59391" i="2" s="1"/>
  <c r="H59390" i="2"/>
  <c r="G59390" i="2"/>
  <c r="S59390" i="2" s="1"/>
  <c r="H59389" i="2"/>
  <c r="G59389" i="2"/>
  <c r="S59389" i="2" s="1"/>
  <c r="H59388" i="2"/>
  <c r="G59388" i="2"/>
  <c r="S59388" i="2" s="1"/>
  <c r="H59387" i="2"/>
  <c r="G59387" i="2"/>
  <c r="S59387" i="2" s="1"/>
  <c r="H59386" i="2"/>
  <c r="G59386" i="2"/>
  <c r="S59386" i="2" s="1"/>
  <c r="H59385" i="2"/>
  <c r="G59385" i="2"/>
  <c r="S59385" i="2" s="1"/>
  <c r="H59384" i="2"/>
  <c r="G59384" i="2"/>
  <c r="S59384" i="2" s="1"/>
  <c r="H59383" i="2"/>
  <c r="G59383" i="2"/>
  <c r="S59383" i="2" s="1"/>
  <c r="H59382" i="2"/>
  <c r="G59382" i="2"/>
  <c r="S59382" i="2" s="1"/>
  <c r="H59381" i="2"/>
  <c r="G59381" i="2"/>
  <c r="S59381" i="2" s="1"/>
  <c r="H59380" i="2"/>
  <c r="G59380" i="2"/>
  <c r="S59380" i="2" s="1"/>
  <c r="H59379" i="2"/>
  <c r="G59379" i="2"/>
  <c r="S59379" i="2" s="1"/>
  <c r="H59378" i="2"/>
  <c r="G59378" i="2"/>
  <c r="S59378" i="2" s="1"/>
  <c r="H59377" i="2"/>
  <c r="G59377" i="2"/>
  <c r="S59377" i="2" s="1"/>
  <c r="H59376" i="2"/>
  <c r="G59376" i="2"/>
  <c r="S59376" i="2" s="1"/>
  <c r="H59375" i="2"/>
  <c r="G59375" i="2"/>
  <c r="S59375" i="2" s="1"/>
  <c r="H59374" i="2"/>
  <c r="G59374" i="2"/>
  <c r="S59374" i="2" s="1"/>
  <c r="H59373" i="2"/>
  <c r="G59373" i="2"/>
  <c r="S59373" i="2" s="1"/>
  <c r="H59372" i="2"/>
  <c r="G59372" i="2"/>
  <c r="S59372" i="2" s="1"/>
  <c r="H59371" i="2"/>
  <c r="G59371" i="2"/>
  <c r="S59371" i="2" s="1"/>
  <c r="H59370" i="2"/>
  <c r="G59370" i="2"/>
  <c r="S59370" i="2" s="1"/>
  <c r="H59369" i="2"/>
  <c r="G59369" i="2"/>
  <c r="S59369" i="2" s="1"/>
  <c r="H59368" i="2"/>
  <c r="G59368" i="2"/>
  <c r="S59368" i="2" s="1"/>
  <c r="H59367" i="2"/>
  <c r="G59367" i="2"/>
  <c r="S59367" i="2" s="1"/>
  <c r="H59366" i="2"/>
  <c r="G59366" i="2"/>
  <c r="S59366" i="2" s="1"/>
  <c r="H59365" i="2"/>
  <c r="G59365" i="2"/>
  <c r="S59365" i="2" s="1"/>
  <c r="H59364" i="2"/>
  <c r="G59364" i="2"/>
  <c r="S59364" i="2" s="1"/>
  <c r="H59363" i="2"/>
  <c r="G59363" i="2"/>
  <c r="S59363" i="2" s="1"/>
  <c r="H59362" i="2"/>
  <c r="G59362" i="2"/>
  <c r="S59362" i="2" s="1"/>
  <c r="H59361" i="2"/>
  <c r="G59361" i="2"/>
  <c r="S59361" i="2" s="1"/>
  <c r="H59360" i="2"/>
  <c r="G59360" i="2"/>
  <c r="S59360" i="2" s="1"/>
  <c r="H59359" i="2"/>
  <c r="G59359" i="2"/>
  <c r="S59359" i="2" s="1"/>
  <c r="H59358" i="2"/>
  <c r="G59358" i="2"/>
  <c r="S59358" i="2" s="1"/>
  <c r="H59357" i="2"/>
  <c r="G59357" i="2"/>
  <c r="S59357" i="2" s="1"/>
  <c r="H59356" i="2"/>
  <c r="G59356" i="2"/>
  <c r="S59356" i="2" s="1"/>
  <c r="H59355" i="2"/>
  <c r="G59355" i="2"/>
  <c r="S59355" i="2" s="1"/>
  <c r="H59354" i="2"/>
  <c r="G59354" i="2"/>
  <c r="S59354" i="2" s="1"/>
  <c r="H59353" i="2"/>
  <c r="G59353" i="2"/>
  <c r="S59353" i="2" s="1"/>
  <c r="H59352" i="2"/>
  <c r="G59352" i="2"/>
  <c r="S59352" i="2" s="1"/>
  <c r="H59351" i="2"/>
  <c r="G59351" i="2"/>
  <c r="S59351" i="2" s="1"/>
  <c r="H59350" i="2"/>
  <c r="G59350" i="2"/>
  <c r="S59350" i="2" s="1"/>
  <c r="H59349" i="2"/>
  <c r="G59349" i="2"/>
  <c r="S59349" i="2" s="1"/>
  <c r="H59348" i="2"/>
  <c r="G59348" i="2"/>
  <c r="S59348" i="2" s="1"/>
  <c r="H59347" i="2"/>
  <c r="G59347" i="2"/>
  <c r="S59347" i="2" s="1"/>
  <c r="H59346" i="2"/>
  <c r="G59346" i="2"/>
  <c r="S59346" i="2" s="1"/>
  <c r="H59345" i="2"/>
  <c r="G59345" i="2"/>
  <c r="S59345" i="2" s="1"/>
  <c r="H59344" i="2"/>
  <c r="G59344" i="2"/>
  <c r="S59344" i="2" s="1"/>
  <c r="H59343" i="2"/>
  <c r="G59343" i="2"/>
  <c r="S59343" i="2" s="1"/>
  <c r="H59342" i="2"/>
  <c r="G59342" i="2"/>
  <c r="S59342" i="2" s="1"/>
  <c r="H59341" i="2"/>
  <c r="G59341" i="2"/>
  <c r="S59341" i="2" s="1"/>
  <c r="H59340" i="2"/>
  <c r="G59340" i="2"/>
  <c r="S59340" i="2" s="1"/>
  <c r="H59339" i="2"/>
  <c r="G59339" i="2"/>
  <c r="S59339" i="2" s="1"/>
  <c r="H59338" i="2"/>
  <c r="G59338" i="2"/>
  <c r="S59338" i="2" s="1"/>
  <c r="H59337" i="2"/>
  <c r="G59337" i="2"/>
  <c r="S59337" i="2" s="1"/>
  <c r="H59336" i="2"/>
  <c r="G59336" i="2"/>
  <c r="S59336" i="2" s="1"/>
  <c r="H59335" i="2"/>
  <c r="G59335" i="2"/>
  <c r="S59335" i="2" s="1"/>
  <c r="H59334" i="2"/>
  <c r="G59334" i="2"/>
  <c r="S59334" i="2" s="1"/>
  <c r="H59333" i="2"/>
  <c r="G59333" i="2"/>
  <c r="S59333" i="2" s="1"/>
  <c r="H59332" i="2"/>
  <c r="G59332" i="2"/>
  <c r="S59332" i="2" s="1"/>
  <c r="H59331" i="2"/>
  <c r="G59331" i="2"/>
  <c r="S59331" i="2" s="1"/>
  <c r="H59330" i="2"/>
  <c r="G59330" i="2"/>
  <c r="S59330" i="2" s="1"/>
  <c r="H59329" i="2"/>
  <c r="G59329" i="2"/>
  <c r="S59329" i="2" s="1"/>
  <c r="H59328" i="2"/>
  <c r="G59328" i="2"/>
  <c r="S59328" i="2" s="1"/>
  <c r="H59327" i="2"/>
  <c r="G59327" i="2"/>
  <c r="S59327" i="2" s="1"/>
  <c r="H59326" i="2"/>
  <c r="G59326" i="2"/>
  <c r="S59326" i="2" s="1"/>
  <c r="H59325" i="2"/>
  <c r="G59325" i="2"/>
  <c r="S59325" i="2" s="1"/>
  <c r="H59324" i="2"/>
  <c r="G59324" i="2"/>
  <c r="S59324" i="2" s="1"/>
  <c r="H59323" i="2"/>
  <c r="G59323" i="2"/>
  <c r="S59323" i="2" s="1"/>
  <c r="H59322" i="2"/>
  <c r="G59322" i="2"/>
  <c r="S59322" i="2" s="1"/>
  <c r="H59321" i="2"/>
  <c r="G59321" i="2"/>
  <c r="S59321" i="2" s="1"/>
  <c r="H59320" i="2"/>
  <c r="G59320" i="2"/>
  <c r="S59320" i="2" s="1"/>
  <c r="H59319" i="2"/>
  <c r="G59319" i="2"/>
  <c r="S59319" i="2" s="1"/>
  <c r="H59318" i="2"/>
  <c r="G59318" i="2"/>
  <c r="S59318" i="2" s="1"/>
  <c r="H59317" i="2"/>
  <c r="G59317" i="2"/>
  <c r="S59317" i="2" s="1"/>
  <c r="H59316" i="2"/>
  <c r="G59316" i="2"/>
  <c r="S59316" i="2" s="1"/>
  <c r="H59315" i="2"/>
  <c r="G59315" i="2"/>
  <c r="S59315" i="2" s="1"/>
  <c r="H59314" i="2"/>
  <c r="G59314" i="2"/>
  <c r="S59314" i="2" s="1"/>
  <c r="H59313" i="2"/>
  <c r="G59313" i="2"/>
  <c r="S59313" i="2" s="1"/>
  <c r="H59312" i="2"/>
  <c r="G59312" i="2"/>
  <c r="S59312" i="2" s="1"/>
  <c r="H59311" i="2"/>
  <c r="G59311" i="2"/>
  <c r="S59311" i="2" s="1"/>
  <c r="H59310" i="2"/>
  <c r="G59310" i="2"/>
  <c r="S59310" i="2" s="1"/>
  <c r="H59309" i="2"/>
  <c r="G59309" i="2"/>
  <c r="S59309" i="2" s="1"/>
  <c r="H59308" i="2"/>
  <c r="G59308" i="2"/>
  <c r="S59308" i="2" s="1"/>
  <c r="H59307" i="2"/>
  <c r="G59307" i="2"/>
  <c r="S59307" i="2" s="1"/>
  <c r="H59306" i="2"/>
  <c r="G59306" i="2"/>
  <c r="S59306" i="2" s="1"/>
  <c r="H59305" i="2"/>
  <c r="G59305" i="2"/>
  <c r="S59305" i="2" s="1"/>
  <c r="H59304" i="2"/>
  <c r="G59304" i="2"/>
  <c r="S59304" i="2" s="1"/>
  <c r="H59303" i="2"/>
  <c r="G59303" i="2"/>
  <c r="S59303" i="2" s="1"/>
  <c r="H59302" i="2"/>
  <c r="G59302" i="2"/>
  <c r="S59302" i="2" s="1"/>
  <c r="H59301" i="2"/>
  <c r="G59301" i="2"/>
  <c r="S59301" i="2" s="1"/>
  <c r="H59300" i="2"/>
  <c r="G59300" i="2"/>
  <c r="S59300" i="2" s="1"/>
  <c r="H59299" i="2"/>
  <c r="G59299" i="2"/>
  <c r="S59299" i="2" s="1"/>
  <c r="H59298" i="2"/>
  <c r="G59298" i="2"/>
  <c r="S59298" i="2" s="1"/>
  <c r="H59297" i="2"/>
  <c r="G59297" i="2"/>
  <c r="S59297" i="2" s="1"/>
  <c r="H59296" i="2"/>
  <c r="G59296" i="2"/>
  <c r="S59296" i="2" s="1"/>
  <c r="H59295" i="2"/>
  <c r="G59295" i="2"/>
  <c r="S59295" i="2" s="1"/>
  <c r="H59294" i="2"/>
  <c r="G59294" i="2"/>
  <c r="S59294" i="2" s="1"/>
  <c r="H59293" i="2"/>
  <c r="G59293" i="2"/>
  <c r="S59293" i="2" s="1"/>
  <c r="H59292" i="2"/>
  <c r="G59292" i="2"/>
  <c r="S59292" i="2" s="1"/>
  <c r="H59291" i="2"/>
  <c r="G59291" i="2"/>
  <c r="S59291" i="2" s="1"/>
  <c r="H59290" i="2"/>
  <c r="G59290" i="2"/>
  <c r="S59290" i="2" s="1"/>
  <c r="H59289" i="2"/>
  <c r="G59289" i="2"/>
  <c r="S59289" i="2" s="1"/>
  <c r="H59288" i="2"/>
  <c r="G59288" i="2"/>
  <c r="S59288" i="2" s="1"/>
  <c r="H59287" i="2"/>
  <c r="G59287" i="2"/>
  <c r="S59287" i="2" s="1"/>
  <c r="H59286" i="2"/>
  <c r="G59286" i="2"/>
  <c r="S59286" i="2" s="1"/>
  <c r="H59285" i="2"/>
  <c r="G59285" i="2"/>
  <c r="S59285" i="2" s="1"/>
  <c r="H59284" i="2"/>
  <c r="G59284" i="2"/>
  <c r="S59284" i="2" s="1"/>
  <c r="H59283" i="2"/>
  <c r="G59283" i="2"/>
  <c r="S59283" i="2" s="1"/>
  <c r="H59282" i="2"/>
  <c r="G59282" i="2"/>
  <c r="S59282" i="2" s="1"/>
  <c r="H59281" i="2"/>
  <c r="G59281" i="2"/>
  <c r="S59281" i="2" s="1"/>
  <c r="H59280" i="2"/>
  <c r="G59280" i="2"/>
  <c r="S59280" i="2" s="1"/>
  <c r="H59279" i="2"/>
  <c r="G59279" i="2"/>
  <c r="S59279" i="2" s="1"/>
  <c r="H59278" i="2"/>
  <c r="G59278" i="2"/>
  <c r="S59278" i="2" s="1"/>
  <c r="H59277" i="2"/>
  <c r="G59277" i="2"/>
  <c r="S59277" i="2" s="1"/>
  <c r="H59276" i="2"/>
  <c r="G59276" i="2"/>
  <c r="S59276" i="2" s="1"/>
  <c r="H59275" i="2"/>
  <c r="G59275" i="2"/>
  <c r="S59275" i="2" s="1"/>
  <c r="H59274" i="2"/>
  <c r="G59274" i="2"/>
  <c r="S59274" i="2" s="1"/>
  <c r="H59273" i="2"/>
  <c r="G59273" i="2"/>
  <c r="S59273" i="2" s="1"/>
  <c r="H59272" i="2"/>
  <c r="G59272" i="2"/>
  <c r="S59272" i="2" s="1"/>
  <c r="H59271" i="2"/>
  <c r="G59271" i="2"/>
  <c r="S59271" i="2" s="1"/>
  <c r="H59270" i="2"/>
  <c r="G59270" i="2"/>
  <c r="S59270" i="2" s="1"/>
  <c r="H59269" i="2"/>
  <c r="G59269" i="2"/>
  <c r="S59269" i="2" s="1"/>
  <c r="H59268" i="2"/>
  <c r="G59268" i="2"/>
  <c r="S59268" i="2" s="1"/>
  <c r="H59267" i="2"/>
  <c r="G59267" i="2"/>
  <c r="S59267" i="2" s="1"/>
  <c r="H59266" i="2"/>
  <c r="G59266" i="2"/>
  <c r="S59266" i="2" s="1"/>
  <c r="H59265" i="2"/>
  <c r="G59265" i="2"/>
  <c r="S59265" i="2" s="1"/>
  <c r="H59264" i="2"/>
  <c r="G59264" i="2"/>
  <c r="S59264" i="2" s="1"/>
  <c r="H59263" i="2"/>
  <c r="G59263" i="2"/>
  <c r="S59263" i="2" s="1"/>
  <c r="H59262" i="2"/>
  <c r="G59262" i="2"/>
  <c r="S59262" i="2" s="1"/>
  <c r="H59261" i="2"/>
  <c r="G59261" i="2"/>
  <c r="S59261" i="2" s="1"/>
  <c r="H59260" i="2"/>
  <c r="G59260" i="2"/>
  <c r="S59260" i="2" s="1"/>
  <c r="H59259" i="2"/>
  <c r="G59259" i="2"/>
  <c r="S59259" i="2" s="1"/>
  <c r="H59258" i="2"/>
  <c r="G59258" i="2"/>
  <c r="S59258" i="2" s="1"/>
  <c r="H59257" i="2"/>
  <c r="G59257" i="2"/>
  <c r="S59257" i="2" s="1"/>
  <c r="H59256" i="2"/>
  <c r="G59256" i="2"/>
  <c r="S59256" i="2" s="1"/>
  <c r="H59255" i="2"/>
  <c r="G59255" i="2"/>
  <c r="S59255" i="2" s="1"/>
  <c r="H59254" i="2"/>
  <c r="G59254" i="2"/>
  <c r="S59254" i="2" s="1"/>
  <c r="H59253" i="2"/>
  <c r="G59253" i="2"/>
  <c r="S59253" i="2" s="1"/>
  <c r="H59252" i="2"/>
  <c r="G59252" i="2"/>
  <c r="S59252" i="2" s="1"/>
  <c r="H59251" i="2"/>
  <c r="G59251" i="2"/>
  <c r="S59251" i="2" s="1"/>
  <c r="H59250" i="2"/>
  <c r="G59250" i="2"/>
  <c r="S59250" i="2" s="1"/>
  <c r="H59249" i="2"/>
  <c r="G59249" i="2"/>
  <c r="S59249" i="2" s="1"/>
  <c r="H59248" i="2"/>
  <c r="G59248" i="2"/>
  <c r="S59248" i="2" s="1"/>
  <c r="H59247" i="2"/>
  <c r="G59247" i="2"/>
  <c r="S59247" i="2" s="1"/>
  <c r="H59246" i="2"/>
  <c r="G59246" i="2"/>
  <c r="S59246" i="2" s="1"/>
  <c r="H59245" i="2"/>
  <c r="G59245" i="2"/>
  <c r="S59245" i="2" s="1"/>
  <c r="H59244" i="2"/>
  <c r="G59244" i="2"/>
  <c r="S59244" i="2" s="1"/>
  <c r="H59243" i="2"/>
  <c r="G59243" i="2"/>
  <c r="S59243" i="2" s="1"/>
  <c r="H59242" i="2"/>
  <c r="G59242" i="2"/>
  <c r="S59242" i="2" s="1"/>
  <c r="H59241" i="2"/>
  <c r="G59241" i="2"/>
  <c r="S59241" i="2" s="1"/>
  <c r="H59240" i="2"/>
  <c r="G59240" i="2"/>
  <c r="S59240" i="2" s="1"/>
  <c r="H59239" i="2"/>
  <c r="G59239" i="2"/>
  <c r="S59239" i="2" s="1"/>
  <c r="H59238" i="2"/>
  <c r="G59238" i="2"/>
  <c r="S59238" i="2" s="1"/>
  <c r="H59237" i="2"/>
  <c r="G59237" i="2"/>
  <c r="S59237" i="2" s="1"/>
  <c r="H59236" i="2"/>
  <c r="G59236" i="2"/>
  <c r="S59236" i="2" s="1"/>
  <c r="H59235" i="2"/>
  <c r="G59235" i="2"/>
  <c r="S59235" i="2" s="1"/>
  <c r="H59234" i="2"/>
  <c r="G59234" i="2"/>
  <c r="S59234" i="2" s="1"/>
  <c r="H59233" i="2"/>
  <c r="G59233" i="2"/>
  <c r="S59233" i="2" s="1"/>
  <c r="H59232" i="2"/>
  <c r="G59232" i="2"/>
  <c r="S59232" i="2" s="1"/>
  <c r="H59231" i="2"/>
  <c r="G59231" i="2"/>
  <c r="S59231" i="2" s="1"/>
  <c r="H59230" i="2"/>
  <c r="G59230" i="2"/>
  <c r="S59230" i="2" s="1"/>
  <c r="H59229" i="2"/>
  <c r="G59229" i="2"/>
  <c r="S59229" i="2" s="1"/>
  <c r="H59228" i="2"/>
  <c r="G59228" i="2"/>
  <c r="S59228" i="2" s="1"/>
  <c r="H59227" i="2"/>
  <c r="G59227" i="2"/>
  <c r="S59227" i="2" s="1"/>
  <c r="H59226" i="2"/>
  <c r="G59226" i="2"/>
  <c r="S59226" i="2" s="1"/>
  <c r="H59225" i="2"/>
  <c r="G59225" i="2"/>
  <c r="S59225" i="2" s="1"/>
  <c r="H59224" i="2"/>
  <c r="G59224" i="2"/>
  <c r="S59224" i="2" s="1"/>
  <c r="H59223" i="2"/>
  <c r="G59223" i="2"/>
  <c r="S59223" i="2" s="1"/>
  <c r="H59222" i="2"/>
  <c r="G59222" i="2"/>
  <c r="S59222" i="2" s="1"/>
  <c r="H59221" i="2"/>
  <c r="G59221" i="2"/>
  <c r="S59221" i="2" s="1"/>
  <c r="H59220" i="2"/>
  <c r="G59220" i="2"/>
  <c r="S59220" i="2" s="1"/>
  <c r="H59219" i="2"/>
  <c r="G59219" i="2"/>
  <c r="S59219" i="2" s="1"/>
  <c r="H59218" i="2"/>
  <c r="G59218" i="2"/>
  <c r="S59218" i="2" s="1"/>
  <c r="H59217" i="2"/>
  <c r="G59217" i="2"/>
  <c r="S59217" i="2" s="1"/>
  <c r="H59216" i="2"/>
  <c r="G59216" i="2"/>
  <c r="S59216" i="2" s="1"/>
  <c r="H59215" i="2"/>
  <c r="G59215" i="2"/>
  <c r="S59215" i="2" s="1"/>
  <c r="H59214" i="2"/>
  <c r="G59214" i="2"/>
  <c r="S59214" i="2" s="1"/>
  <c r="H59213" i="2"/>
  <c r="G59213" i="2"/>
  <c r="S59213" i="2" s="1"/>
  <c r="H59212" i="2"/>
  <c r="G59212" i="2"/>
  <c r="S59212" i="2" s="1"/>
  <c r="H59211" i="2"/>
  <c r="G59211" i="2"/>
  <c r="S59211" i="2" s="1"/>
  <c r="H59210" i="2"/>
  <c r="G59210" i="2"/>
  <c r="S59210" i="2" s="1"/>
  <c r="H59209" i="2"/>
  <c r="G59209" i="2"/>
  <c r="S59209" i="2" s="1"/>
  <c r="H59208" i="2"/>
  <c r="G59208" i="2"/>
  <c r="S59208" i="2" s="1"/>
  <c r="H59207" i="2"/>
  <c r="G59207" i="2"/>
  <c r="S59207" i="2" s="1"/>
  <c r="H59206" i="2"/>
  <c r="G59206" i="2"/>
  <c r="S59206" i="2" s="1"/>
  <c r="H59205" i="2"/>
  <c r="G59205" i="2"/>
  <c r="S59205" i="2" s="1"/>
  <c r="H59204" i="2"/>
  <c r="G59204" i="2"/>
  <c r="S59204" i="2" s="1"/>
  <c r="H59203" i="2"/>
  <c r="G59203" i="2"/>
  <c r="S59203" i="2" s="1"/>
  <c r="H59202" i="2"/>
  <c r="G59202" i="2"/>
  <c r="S59202" i="2" s="1"/>
  <c r="H59201" i="2"/>
  <c r="G59201" i="2"/>
  <c r="S59201" i="2" s="1"/>
  <c r="H59200" i="2"/>
  <c r="G59200" i="2"/>
  <c r="S59200" i="2" s="1"/>
  <c r="H59199" i="2"/>
  <c r="G59199" i="2"/>
  <c r="S59199" i="2" s="1"/>
  <c r="H59198" i="2"/>
  <c r="G59198" i="2"/>
  <c r="S59198" i="2" s="1"/>
  <c r="H59197" i="2"/>
  <c r="G59197" i="2"/>
  <c r="S59197" i="2" s="1"/>
  <c r="H59196" i="2"/>
  <c r="G59196" i="2"/>
  <c r="S59196" i="2" s="1"/>
  <c r="H59195" i="2"/>
  <c r="G59195" i="2"/>
  <c r="S59195" i="2" s="1"/>
  <c r="H59194" i="2"/>
  <c r="G59194" i="2"/>
  <c r="S59194" i="2" s="1"/>
  <c r="H59193" i="2"/>
  <c r="G59193" i="2"/>
  <c r="S59193" i="2" s="1"/>
  <c r="H59192" i="2"/>
  <c r="G59192" i="2"/>
  <c r="S59192" i="2" s="1"/>
  <c r="H59191" i="2"/>
  <c r="G59191" i="2"/>
  <c r="S59191" i="2" s="1"/>
  <c r="H59190" i="2"/>
  <c r="G59190" i="2"/>
  <c r="S59190" i="2" s="1"/>
  <c r="H59189" i="2"/>
  <c r="G59189" i="2"/>
  <c r="S59189" i="2" s="1"/>
  <c r="H59188" i="2"/>
  <c r="G59188" i="2"/>
  <c r="S59188" i="2" s="1"/>
  <c r="H59187" i="2"/>
  <c r="G59187" i="2"/>
  <c r="S59187" i="2" s="1"/>
  <c r="H59186" i="2"/>
  <c r="G59186" i="2"/>
  <c r="S59186" i="2" s="1"/>
  <c r="H59185" i="2"/>
  <c r="G59185" i="2"/>
  <c r="S59185" i="2" s="1"/>
  <c r="H59184" i="2"/>
  <c r="G59184" i="2"/>
  <c r="S59184" i="2" s="1"/>
  <c r="H59183" i="2"/>
  <c r="G59183" i="2"/>
  <c r="S59183" i="2" s="1"/>
  <c r="H59182" i="2"/>
  <c r="G59182" i="2"/>
  <c r="S59182" i="2" s="1"/>
  <c r="H59181" i="2"/>
  <c r="G59181" i="2"/>
  <c r="S59181" i="2" s="1"/>
  <c r="H59180" i="2"/>
  <c r="G59180" i="2"/>
  <c r="S59180" i="2" s="1"/>
  <c r="H59179" i="2"/>
  <c r="G59179" i="2"/>
  <c r="S59179" i="2" s="1"/>
  <c r="H59178" i="2"/>
  <c r="G59178" i="2"/>
  <c r="S59178" i="2" s="1"/>
  <c r="H59177" i="2"/>
  <c r="G59177" i="2"/>
  <c r="S59177" i="2" s="1"/>
  <c r="H59176" i="2"/>
  <c r="G59176" i="2"/>
  <c r="S59176" i="2" s="1"/>
  <c r="H59175" i="2"/>
  <c r="G59175" i="2"/>
  <c r="S59175" i="2" s="1"/>
  <c r="H59174" i="2"/>
  <c r="G59174" i="2"/>
  <c r="S59174" i="2" s="1"/>
  <c r="H59173" i="2"/>
  <c r="G59173" i="2"/>
  <c r="S59173" i="2" s="1"/>
  <c r="H59172" i="2"/>
  <c r="G59172" i="2"/>
  <c r="S59172" i="2" s="1"/>
  <c r="H59171" i="2"/>
  <c r="G59171" i="2"/>
  <c r="S59171" i="2" s="1"/>
  <c r="H59170" i="2"/>
  <c r="G59170" i="2"/>
  <c r="S59170" i="2" s="1"/>
  <c r="H59169" i="2"/>
  <c r="G59169" i="2"/>
  <c r="S59169" i="2" s="1"/>
  <c r="H59168" i="2"/>
  <c r="G59168" i="2"/>
  <c r="S59168" i="2" s="1"/>
  <c r="H59167" i="2"/>
  <c r="G59167" i="2"/>
  <c r="S59167" i="2" s="1"/>
  <c r="H59166" i="2"/>
  <c r="G59166" i="2"/>
  <c r="S59166" i="2" s="1"/>
  <c r="H59165" i="2"/>
  <c r="G59165" i="2"/>
  <c r="S59165" i="2" s="1"/>
  <c r="H59164" i="2"/>
  <c r="G59164" i="2"/>
  <c r="S59164" i="2" s="1"/>
  <c r="H59163" i="2"/>
  <c r="G59163" i="2"/>
  <c r="S59163" i="2" s="1"/>
  <c r="H59162" i="2"/>
  <c r="G59162" i="2"/>
  <c r="S59162" i="2" s="1"/>
  <c r="H59161" i="2"/>
  <c r="G59161" i="2"/>
  <c r="S59161" i="2" s="1"/>
  <c r="H59160" i="2"/>
  <c r="G59160" i="2"/>
  <c r="S59160" i="2" s="1"/>
  <c r="H59159" i="2"/>
  <c r="G59159" i="2"/>
  <c r="S59159" i="2" s="1"/>
  <c r="H59158" i="2"/>
  <c r="G59158" i="2"/>
  <c r="S59158" i="2" s="1"/>
  <c r="H59157" i="2"/>
  <c r="G59157" i="2"/>
  <c r="S59157" i="2" s="1"/>
  <c r="H59156" i="2"/>
  <c r="G59156" i="2"/>
  <c r="S59156" i="2" s="1"/>
  <c r="H59155" i="2"/>
  <c r="G59155" i="2"/>
  <c r="S59155" i="2" s="1"/>
  <c r="H59154" i="2"/>
  <c r="G59154" i="2"/>
  <c r="S59154" i="2" s="1"/>
  <c r="H59153" i="2"/>
  <c r="G59153" i="2"/>
  <c r="S59153" i="2" s="1"/>
  <c r="H59152" i="2"/>
  <c r="G59152" i="2"/>
  <c r="S59152" i="2" s="1"/>
  <c r="H59151" i="2"/>
  <c r="G59151" i="2"/>
  <c r="S59151" i="2" s="1"/>
  <c r="H59150" i="2"/>
  <c r="G59150" i="2"/>
  <c r="S59150" i="2" s="1"/>
  <c r="H59149" i="2"/>
  <c r="G59149" i="2"/>
  <c r="S59149" i="2" s="1"/>
  <c r="H59148" i="2"/>
  <c r="G59148" i="2"/>
  <c r="S59148" i="2" s="1"/>
  <c r="H59147" i="2"/>
  <c r="G59147" i="2"/>
  <c r="S59147" i="2" s="1"/>
  <c r="H59146" i="2"/>
  <c r="G59146" i="2"/>
  <c r="S59146" i="2" s="1"/>
  <c r="H59145" i="2"/>
  <c r="G59145" i="2"/>
  <c r="S59145" i="2" s="1"/>
  <c r="H59144" i="2"/>
  <c r="G59144" i="2"/>
  <c r="S59144" i="2" s="1"/>
  <c r="H59143" i="2"/>
  <c r="G59143" i="2"/>
  <c r="S59143" i="2" s="1"/>
  <c r="H59142" i="2"/>
  <c r="G59142" i="2"/>
  <c r="S59142" i="2" s="1"/>
  <c r="H59141" i="2"/>
  <c r="G59141" i="2"/>
  <c r="S59141" i="2" s="1"/>
  <c r="H59140" i="2"/>
  <c r="G59140" i="2"/>
  <c r="S59140" i="2" s="1"/>
  <c r="H59139" i="2"/>
  <c r="G59139" i="2"/>
  <c r="S59139" i="2" s="1"/>
  <c r="H59138" i="2"/>
  <c r="G59138" i="2"/>
  <c r="S59138" i="2" s="1"/>
  <c r="H59137" i="2"/>
  <c r="G59137" i="2"/>
  <c r="S59137" i="2" s="1"/>
  <c r="H59136" i="2"/>
  <c r="G59136" i="2"/>
  <c r="S59136" i="2" s="1"/>
  <c r="H59135" i="2"/>
  <c r="G59135" i="2"/>
  <c r="S59135" i="2" s="1"/>
  <c r="H59134" i="2"/>
  <c r="G59134" i="2"/>
  <c r="S59134" i="2" s="1"/>
  <c r="H59133" i="2"/>
  <c r="G59133" i="2"/>
  <c r="S59133" i="2" s="1"/>
  <c r="H59132" i="2"/>
  <c r="G59132" i="2"/>
  <c r="S59132" i="2" s="1"/>
  <c r="H59131" i="2"/>
  <c r="G59131" i="2"/>
  <c r="S59131" i="2" s="1"/>
  <c r="H59130" i="2"/>
  <c r="G59130" i="2"/>
  <c r="S59130" i="2" s="1"/>
  <c r="H59129" i="2"/>
  <c r="G59129" i="2"/>
  <c r="S59129" i="2" s="1"/>
  <c r="H59128" i="2"/>
  <c r="G59128" i="2"/>
  <c r="S59128" i="2" s="1"/>
  <c r="H59127" i="2"/>
  <c r="G59127" i="2"/>
  <c r="S59127" i="2" s="1"/>
  <c r="H59126" i="2"/>
  <c r="G59126" i="2"/>
  <c r="S59126" i="2" s="1"/>
  <c r="H59125" i="2"/>
  <c r="G59125" i="2"/>
  <c r="S59125" i="2" s="1"/>
  <c r="H59124" i="2"/>
  <c r="G59124" i="2"/>
  <c r="S59124" i="2" s="1"/>
  <c r="H59123" i="2"/>
  <c r="G59123" i="2"/>
  <c r="S59123" i="2" s="1"/>
  <c r="H59122" i="2"/>
  <c r="G59122" i="2"/>
  <c r="S59122" i="2" s="1"/>
  <c r="H59121" i="2"/>
  <c r="G59121" i="2"/>
  <c r="S59121" i="2" s="1"/>
  <c r="H59120" i="2"/>
  <c r="G59120" i="2"/>
  <c r="S59120" i="2" s="1"/>
  <c r="H59119" i="2"/>
  <c r="G59119" i="2"/>
  <c r="S59119" i="2" s="1"/>
  <c r="H59118" i="2"/>
  <c r="G59118" i="2"/>
  <c r="S59118" i="2" s="1"/>
  <c r="H59117" i="2"/>
  <c r="G59117" i="2"/>
  <c r="S59117" i="2" s="1"/>
  <c r="H59116" i="2"/>
  <c r="G59116" i="2"/>
  <c r="S59116" i="2" s="1"/>
  <c r="H59115" i="2"/>
  <c r="G59115" i="2"/>
  <c r="S59115" i="2" s="1"/>
  <c r="H59114" i="2"/>
  <c r="G59114" i="2"/>
  <c r="S59114" i="2" s="1"/>
  <c r="H59113" i="2"/>
  <c r="G59113" i="2"/>
  <c r="S59113" i="2" s="1"/>
  <c r="H59112" i="2"/>
  <c r="G59112" i="2"/>
  <c r="S59112" i="2" s="1"/>
  <c r="H59111" i="2"/>
  <c r="G59111" i="2"/>
  <c r="S59111" i="2" s="1"/>
  <c r="H59110" i="2"/>
  <c r="G59110" i="2"/>
  <c r="S59110" i="2" s="1"/>
  <c r="H59109" i="2"/>
  <c r="G59109" i="2"/>
  <c r="S59109" i="2" s="1"/>
  <c r="H59108" i="2"/>
  <c r="G59108" i="2"/>
  <c r="S59108" i="2" s="1"/>
  <c r="H59107" i="2"/>
  <c r="G59107" i="2"/>
  <c r="S59107" i="2" s="1"/>
  <c r="H59106" i="2"/>
  <c r="G59106" i="2"/>
  <c r="S59106" i="2" s="1"/>
  <c r="H59105" i="2"/>
  <c r="G59105" i="2"/>
  <c r="S59105" i="2" s="1"/>
  <c r="H59104" i="2"/>
  <c r="G59104" i="2"/>
  <c r="S59104" i="2" s="1"/>
  <c r="H59103" i="2"/>
  <c r="G59103" i="2"/>
  <c r="S59103" i="2" s="1"/>
  <c r="H59102" i="2"/>
  <c r="G59102" i="2"/>
  <c r="S59102" i="2" s="1"/>
  <c r="H59101" i="2"/>
  <c r="G59101" i="2"/>
  <c r="S59101" i="2" s="1"/>
  <c r="H59100" i="2"/>
  <c r="G59100" i="2"/>
  <c r="S59100" i="2" s="1"/>
  <c r="H59099" i="2"/>
  <c r="G59099" i="2"/>
  <c r="S59099" i="2" s="1"/>
  <c r="H59098" i="2"/>
  <c r="G59098" i="2"/>
  <c r="S59098" i="2" s="1"/>
  <c r="H59097" i="2"/>
  <c r="G59097" i="2"/>
  <c r="S59097" i="2" s="1"/>
  <c r="H59096" i="2"/>
  <c r="G59096" i="2"/>
  <c r="S59096" i="2" s="1"/>
  <c r="H59095" i="2"/>
  <c r="G59095" i="2"/>
  <c r="S59095" i="2" s="1"/>
  <c r="H59094" i="2"/>
  <c r="G59094" i="2"/>
  <c r="S59094" i="2" s="1"/>
  <c r="H59093" i="2"/>
  <c r="G59093" i="2"/>
  <c r="S59093" i="2" s="1"/>
  <c r="H59092" i="2"/>
  <c r="G59092" i="2"/>
  <c r="S59092" i="2" s="1"/>
  <c r="H59091" i="2"/>
  <c r="G59091" i="2"/>
  <c r="S59091" i="2" s="1"/>
  <c r="H59090" i="2"/>
  <c r="G59090" i="2"/>
  <c r="S59090" i="2" s="1"/>
  <c r="H59089" i="2"/>
  <c r="G59089" i="2"/>
  <c r="S59089" i="2" s="1"/>
  <c r="H59088" i="2"/>
  <c r="G59088" i="2"/>
  <c r="S59088" i="2" s="1"/>
  <c r="H59087" i="2"/>
  <c r="G59087" i="2"/>
  <c r="S59087" i="2" s="1"/>
  <c r="H59086" i="2"/>
  <c r="G59086" i="2"/>
  <c r="S59086" i="2" s="1"/>
  <c r="H59085" i="2"/>
  <c r="G59085" i="2"/>
  <c r="S59085" i="2" s="1"/>
  <c r="H59084" i="2"/>
  <c r="G59084" i="2"/>
  <c r="S59084" i="2" s="1"/>
  <c r="H59083" i="2"/>
  <c r="G59083" i="2"/>
  <c r="S59083" i="2" s="1"/>
  <c r="H59082" i="2"/>
  <c r="G59082" i="2"/>
  <c r="S59082" i="2" s="1"/>
  <c r="H59081" i="2"/>
  <c r="G59081" i="2"/>
  <c r="S59081" i="2" s="1"/>
  <c r="H59080" i="2"/>
  <c r="G59080" i="2"/>
  <c r="S59080" i="2" s="1"/>
  <c r="H59079" i="2"/>
  <c r="G59079" i="2"/>
  <c r="S59079" i="2" s="1"/>
  <c r="H59078" i="2"/>
  <c r="G59078" i="2"/>
  <c r="S59078" i="2" s="1"/>
  <c r="H59077" i="2"/>
  <c r="G59077" i="2"/>
  <c r="S59077" i="2" s="1"/>
  <c r="H59076" i="2"/>
  <c r="G59076" i="2"/>
  <c r="S59076" i="2" s="1"/>
  <c r="H59075" i="2"/>
  <c r="G59075" i="2"/>
  <c r="S59075" i="2" s="1"/>
  <c r="H59074" i="2"/>
  <c r="G59074" i="2"/>
  <c r="S59074" i="2" s="1"/>
  <c r="H59073" i="2"/>
  <c r="G59073" i="2"/>
  <c r="S59073" i="2" s="1"/>
  <c r="H59072" i="2"/>
  <c r="G59072" i="2"/>
  <c r="S59072" i="2" s="1"/>
  <c r="H59071" i="2"/>
  <c r="G59071" i="2"/>
  <c r="S59071" i="2" s="1"/>
  <c r="H59070" i="2"/>
  <c r="G59070" i="2"/>
  <c r="S59070" i="2" s="1"/>
  <c r="H59069" i="2"/>
  <c r="G59069" i="2"/>
  <c r="S59069" i="2" s="1"/>
  <c r="H59068" i="2"/>
  <c r="G59068" i="2"/>
  <c r="S59068" i="2" s="1"/>
  <c r="H59067" i="2"/>
  <c r="G59067" i="2"/>
  <c r="S59067" i="2" s="1"/>
  <c r="H59066" i="2"/>
  <c r="G59066" i="2"/>
  <c r="S59066" i="2" s="1"/>
  <c r="H59065" i="2"/>
  <c r="G59065" i="2"/>
  <c r="S59065" i="2" s="1"/>
  <c r="H59064" i="2"/>
  <c r="G59064" i="2"/>
  <c r="S59064" i="2" s="1"/>
  <c r="H59063" i="2"/>
  <c r="G59063" i="2"/>
  <c r="S59063" i="2" s="1"/>
  <c r="H59062" i="2"/>
  <c r="G59062" i="2"/>
  <c r="S59062" i="2" s="1"/>
  <c r="H59061" i="2"/>
  <c r="G59061" i="2"/>
  <c r="S59061" i="2" s="1"/>
  <c r="H59060" i="2"/>
  <c r="G59060" i="2"/>
  <c r="S59060" i="2" s="1"/>
  <c r="H59059" i="2"/>
  <c r="G59059" i="2"/>
  <c r="S59059" i="2" s="1"/>
  <c r="H59058" i="2"/>
  <c r="G59058" i="2"/>
  <c r="S59058" i="2" s="1"/>
  <c r="H59057" i="2"/>
  <c r="G59057" i="2"/>
  <c r="S59057" i="2" s="1"/>
  <c r="H59056" i="2"/>
  <c r="G59056" i="2"/>
  <c r="S59056" i="2" s="1"/>
  <c r="H59055" i="2"/>
  <c r="G59055" i="2"/>
  <c r="S59055" i="2" s="1"/>
  <c r="H59054" i="2"/>
  <c r="G59054" i="2"/>
  <c r="S59054" i="2" s="1"/>
  <c r="H59053" i="2"/>
  <c r="G59053" i="2"/>
  <c r="S59053" i="2" s="1"/>
  <c r="H59052" i="2"/>
  <c r="G59052" i="2"/>
  <c r="S59052" i="2" s="1"/>
  <c r="H59051" i="2"/>
  <c r="G59051" i="2"/>
  <c r="S59051" i="2" s="1"/>
  <c r="H59050" i="2"/>
  <c r="G59050" i="2"/>
  <c r="S59050" i="2" s="1"/>
  <c r="H59049" i="2"/>
  <c r="G59049" i="2"/>
  <c r="S59049" i="2" s="1"/>
  <c r="H59048" i="2"/>
  <c r="G59048" i="2"/>
  <c r="S59048" i="2" s="1"/>
  <c r="H59047" i="2"/>
  <c r="G59047" i="2"/>
  <c r="S59047" i="2" s="1"/>
  <c r="H59046" i="2"/>
  <c r="G59046" i="2"/>
  <c r="S59046" i="2" s="1"/>
  <c r="H59045" i="2"/>
  <c r="G59045" i="2"/>
  <c r="S59045" i="2" s="1"/>
  <c r="H59044" i="2"/>
  <c r="G59044" i="2"/>
  <c r="S59044" i="2" s="1"/>
  <c r="H59043" i="2"/>
  <c r="G59043" i="2"/>
  <c r="S59043" i="2" s="1"/>
  <c r="H59042" i="2"/>
  <c r="G59042" i="2"/>
  <c r="S59042" i="2" s="1"/>
  <c r="H59041" i="2"/>
  <c r="G59041" i="2"/>
  <c r="S59041" i="2" s="1"/>
  <c r="H59040" i="2"/>
  <c r="G59040" i="2"/>
  <c r="S59040" i="2" s="1"/>
  <c r="H59039" i="2"/>
  <c r="G59039" i="2"/>
  <c r="S59039" i="2" s="1"/>
  <c r="H59038" i="2"/>
  <c r="G59038" i="2"/>
  <c r="S59038" i="2" s="1"/>
  <c r="H59037" i="2"/>
  <c r="G59037" i="2"/>
  <c r="S59037" i="2" s="1"/>
  <c r="H59036" i="2"/>
  <c r="G59036" i="2"/>
  <c r="S59036" i="2" s="1"/>
  <c r="H59035" i="2"/>
  <c r="G59035" i="2"/>
  <c r="S59035" i="2" s="1"/>
  <c r="H59034" i="2"/>
  <c r="G59034" i="2"/>
  <c r="S59034" i="2" s="1"/>
  <c r="H59033" i="2"/>
  <c r="G59033" i="2"/>
  <c r="S59033" i="2" s="1"/>
  <c r="H59032" i="2"/>
  <c r="G59032" i="2"/>
  <c r="S59032" i="2" s="1"/>
  <c r="H59031" i="2"/>
  <c r="G59031" i="2"/>
  <c r="S59031" i="2" s="1"/>
  <c r="H59030" i="2"/>
  <c r="G59030" i="2"/>
  <c r="S59030" i="2" s="1"/>
  <c r="H59029" i="2"/>
  <c r="G59029" i="2"/>
  <c r="S59029" i="2" s="1"/>
  <c r="H59028" i="2"/>
  <c r="G59028" i="2"/>
  <c r="S59028" i="2" s="1"/>
  <c r="H59027" i="2"/>
  <c r="G59027" i="2"/>
  <c r="S59027" i="2" s="1"/>
  <c r="H59026" i="2"/>
  <c r="G59026" i="2"/>
  <c r="S59026" i="2" s="1"/>
  <c r="H59025" i="2"/>
  <c r="G59025" i="2"/>
  <c r="S59025" i="2" s="1"/>
  <c r="H59024" i="2"/>
  <c r="G59024" i="2"/>
  <c r="S59024" i="2" s="1"/>
  <c r="H59023" i="2"/>
  <c r="G59023" i="2"/>
  <c r="S59023" i="2" s="1"/>
  <c r="H59022" i="2"/>
  <c r="G59022" i="2"/>
  <c r="S59022" i="2" s="1"/>
  <c r="H59021" i="2"/>
  <c r="G59021" i="2"/>
  <c r="S59021" i="2" s="1"/>
  <c r="H59020" i="2"/>
  <c r="G59020" i="2"/>
  <c r="S59020" i="2" s="1"/>
  <c r="H59019" i="2"/>
  <c r="G59019" i="2"/>
  <c r="S59019" i="2" s="1"/>
  <c r="H59018" i="2"/>
  <c r="G59018" i="2"/>
  <c r="S59018" i="2" s="1"/>
  <c r="H59017" i="2"/>
  <c r="G59017" i="2"/>
  <c r="S59017" i="2" s="1"/>
  <c r="H59016" i="2"/>
  <c r="G59016" i="2"/>
  <c r="S59016" i="2" s="1"/>
  <c r="H59015" i="2"/>
  <c r="G59015" i="2"/>
  <c r="S59015" i="2" s="1"/>
  <c r="H59014" i="2"/>
  <c r="G59014" i="2"/>
  <c r="S59014" i="2" s="1"/>
  <c r="H59013" i="2"/>
  <c r="G59013" i="2"/>
  <c r="S59013" i="2" s="1"/>
  <c r="H59012" i="2"/>
  <c r="G59012" i="2"/>
  <c r="S59012" i="2" s="1"/>
  <c r="H59011" i="2"/>
  <c r="G59011" i="2"/>
  <c r="S59011" i="2" s="1"/>
  <c r="H59010" i="2"/>
  <c r="G59010" i="2"/>
  <c r="S59010" i="2" s="1"/>
  <c r="H59009" i="2"/>
  <c r="G59009" i="2"/>
  <c r="S59009" i="2" s="1"/>
  <c r="H59008" i="2"/>
  <c r="G59008" i="2"/>
  <c r="S59008" i="2" s="1"/>
  <c r="H59007" i="2"/>
  <c r="G59007" i="2"/>
  <c r="S59007" i="2" s="1"/>
  <c r="H59006" i="2"/>
  <c r="G59006" i="2"/>
  <c r="S59006" i="2" s="1"/>
  <c r="H59005" i="2"/>
  <c r="G59005" i="2"/>
  <c r="S59005" i="2" s="1"/>
  <c r="H59004" i="2"/>
  <c r="G59004" i="2"/>
  <c r="S59004" i="2" s="1"/>
  <c r="H59003" i="2"/>
  <c r="G59003" i="2"/>
  <c r="S59003" i="2" s="1"/>
  <c r="H59002" i="2"/>
  <c r="G59002" i="2"/>
  <c r="S59002" i="2" s="1"/>
  <c r="H59001" i="2"/>
  <c r="G59001" i="2"/>
  <c r="S59001" i="2" s="1"/>
  <c r="H59000" i="2"/>
  <c r="G59000" i="2"/>
  <c r="S59000" i="2" s="1"/>
  <c r="H58999" i="2"/>
  <c r="G58999" i="2"/>
  <c r="S58999" i="2" s="1"/>
  <c r="H58998" i="2"/>
  <c r="G58998" i="2"/>
  <c r="S58998" i="2" s="1"/>
  <c r="H58997" i="2"/>
  <c r="G58997" i="2"/>
  <c r="S58997" i="2" s="1"/>
  <c r="H58996" i="2"/>
  <c r="G58996" i="2"/>
  <c r="S58996" i="2" s="1"/>
  <c r="H58995" i="2"/>
  <c r="G58995" i="2"/>
  <c r="S58995" i="2" s="1"/>
  <c r="H58994" i="2"/>
  <c r="G58994" i="2"/>
  <c r="S58994" i="2" s="1"/>
  <c r="H58993" i="2"/>
  <c r="G58993" i="2"/>
  <c r="S58993" i="2" s="1"/>
  <c r="H58992" i="2"/>
  <c r="G58992" i="2"/>
  <c r="S58992" i="2" s="1"/>
  <c r="H58991" i="2"/>
  <c r="G58991" i="2"/>
  <c r="S58991" i="2" s="1"/>
  <c r="H58990" i="2"/>
  <c r="G58990" i="2"/>
  <c r="S58990" i="2" s="1"/>
  <c r="H58989" i="2"/>
  <c r="G58989" i="2"/>
  <c r="S58989" i="2" s="1"/>
  <c r="H58988" i="2"/>
  <c r="G58988" i="2"/>
  <c r="S58988" i="2" s="1"/>
  <c r="H58987" i="2"/>
  <c r="G58987" i="2"/>
  <c r="S58987" i="2" s="1"/>
  <c r="H58986" i="2"/>
  <c r="G58986" i="2"/>
  <c r="S58986" i="2" s="1"/>
  <c r="H58985" i="2"/>
  <c r="G58985" i="2"/>
  <c r="S58985" i="2" s="1"/>
  <c r="H58984" i="2"/>
  <c r="G58984" i="2"/>
  <c r="S58984" i="2" s="1"/>
  <c r="H58983" i="2"/>
  <c r="G58983" i="2"/>
  <c r="S58983" i="2" s="1"/>
  <c r="H58982" i="2"/>
  <c r="G58982" i="2"/>
  <c r="S58982" i="2" s="1"/>
  <c r="H58981" i="2"/>
  <c r="G58981" i="2"/>
  <c r="S58981" i="2" s="1"/>
  <c r="H58980" i="2"/>
  <c r="G58980" i="2"/>
  <c r="S58980" i="2" s="1"/>
  <c r="H58979" i="2"/>
  <c r="G58979" i="2"/>
  <c r="S58979" i="2" s="1"/>
  <c r="H58978" i="2"/>
  <c r="G58978" i="2"/>
  <c r="S58978" i="2" s="1"/>
  <c r="H58977" i="2"/>
  <c r="G58977" i="2"/>
  <c r="S58977" i="2" s="1"/>
  <c r="H58976" i="2"/>
  <c r="G58976" i="2"/>
  <c r="S58976" i="2" s="1"/>
  <c r="H58975" i="2"/>
  <c r="G58975" i="2"/>
  <c r="S58975" i="2" s="1"/>
  <c r="H58974" i="2"/>
  <c r="G58974" i="2"/>
  <c r="S58974" i="2" s="1"/>
  <c r="H58973" i="2"/>
  <c r="G58973" i="2"/>
  <c r="S58973" i="2" s="1"/>
  <c r="H58972" i="2"/>
  <c r="G58972" i="2"/>
  <c r="S58972" i="2" s="1"/>
  <c r="H58971" i="2"/>
  <c r="G58971" i="2"/>
  <c r="S58971" i="2" s="1"/>
  <c r="H58970" i="2"/>
  <c r="G58970" i="2"/>
  <c r="S58970" i="2" s="1"/>
  <c r="H58969" i="2"/>
  <c r="G58969" i="2"/>
  <c r="S58969" i="2" s="1"/>
  <c r="H58968" i="2"/>
  <c r="G58968" i="2"/>
  <c r="S58968" i="2" s="1"/>
  <c r="H58967" i="2"/>
  <c r="G58967" i="2"/>
  <c r="S58967" i="2" s="1"/>
  <c r="H58966" i="2"/>
  <c r="G58966" i="2"/>
  <c r="S58966" i="2" s="1"/>
  <c r="H58965" i="2"/>
  <c r="G58965" i="2"/>
  <c r="S58965" i="2" s="1"/>
  <c r="H58964" i="2"/>
  <c r="G58964" i="2"/>
  <c r="S58964" i="2" s="1"/>
  <c r="H58963" i="2"/>
  <c r="G58963" i="2"/>
  <c r="S58963" i="2" s="1"/>
  <c r="H58962" i="2"/>
  <c r="G58962" i="2"/>
  <c r="S58962" i="2" s="1"/>
  <c r="H58961" i="2"/>
  <c r="G58961" i="2"/>
  <c r="S58961" i="2" s="1"/>
  <c r="H58960" i="2"/>
  <c r="G58960" i="2"/>
  <c r="S58960" i="2" s="1"/>
  <c r="H58959" i="2"/>
  <c r="G58959" i="2"/>
  <c r="S58959" i="2" s="1"/>
  <c r="H58958" i="2"/>
  <c r="G58958" i="2"/>
  <c r="S58958" i="2" s="1"/>
  <c r="H58957" i="2"/>
  <c r="G58957" i="2"/>
  <c r="S58957" i="2" s="1"/>
  <c r="H58956" i="2"/>
  <c r="G58956" i="2"/>
  <c r="S58956" i="2" s="1"/>
  <c r="H58955" i="2"/>
  <c r="G58955" i="2"/>
  <c r="S58955" i="2" s="1"/>
  <c r="H58954" i="2"/>
  <c r="G58954" i="2"/>
  <c r="S58954" i="2" s="1"/>
  <c r="H58953" i="2"/>
  <c r="G58953" i="2"/>
  <c r="S58953" i="2" s="1"/>
  <c r="H58952" i="2"/>
  <c r="G58952" i="2"/>
  <c r="S58952" i="2" s="1"/>
  <c r="H58951" i="2"/>
  <c r="G58951" i="2"/>
  <c r="S58951" i="2" s="1"/>
  <c r="H58950" i="2"/>
  <c r="G58950" i="2"/>
  <c r="S58950" i="2" s="1"/>
  <c r="H58949" i="2"/>
  <c r="G58949" i="2"/>
  <c r="S58949" i="2" s="1"/>
  <c r="H58948" i="2"/>
  <c r="G58948" i="2"/>
  <c r="S58948" i="2" s="1"/>
  <c r="H58947" i="2"/>
  <c r="G58947" i="2"/>
  <c r="S58947" i="2" s="1"/>
  <c r="H58946" i="2"/>
  <c r="G58946" i="2"/>
  <c r="S58946" i="2" s="1"/>
  <c r="H58945" i="2"/>
  <c r="G58945" i="2"/>
  <c r="S58945" i="2" s="1"/>
  <c r="H58944" i="2"/>
  <c r="G58944" i="2"/>
  <c r="S58944" i="2" s="1"/>
  <c r="H58943" i="2"/>
  <c r="G58943" i="2"/>
  <c r="S58943" i="2" s="1"/>
  <c r="H58942" i="2"/>
  <c r="G58942" i="2"/>
  <c r="S58942" i="2" s="1"/>
  <c r="H58941" i="2"/>
  <c r="G58941" i="2"/>
  <c r="S58941" i="2" s="1"/>
  <c r="H58940" i="2"/>
  <c r="G58940" i="2"/>
  <c r="S58940" i="2" s="1"/>
  <c r="H58939" i="2"/>
  <c r="G58939" i="2"/>
  <c r="S58939" i="2" s="1"/>
  <c r="H58938" i="2"/>
  <c r="G58938" i="2"/>
  <c r="S58938" i="2" s="1"/>
  <c r="H58937" i="2"/>
  <c r="G58937" i="2"/>
  <c r="S58937" i="2" s="1"/>
  <c r="H58936" i="2"/>
  <c r="G58936" i="2"/>
  <c r="S58936" i="2" s="1"/>
  <c r="H58935" i="2"/>
  <c r="G58935" i="2"/>
  <c r="S58935" i="2" s="1"/>
  <c r="H58934" i="2"/>
  <c r="G58934" i="2"/>
  <c r="S58934" i="2" s="1"/>
  <c r="H58933" i="2"/>
  <c r="G58933" i="2"/>
  <c r="S58933" i="2" s="1"/>
  <c r="H58932" i="2"/>
  <c r="G58932" i="2"/>
  <c r="S58932" i="2" s="1"/>
  <c r="H58931" i="2"/>
  <c r="G58931" i="2"/>
  <c r="S58931" i="2" s="1"/>
  <c r="H58930" i="2"/>
  <c r="G58930" i="2"/>
  <c r="S58930" i="2" s="1"/>
  <c r="H58929" i="2"/>
  <c r="G58929" i="2"/>
  <c r="S58929" i="2" s="1"/>
  <c r="H58928" i="2"/>
  <c r="G58928" i="2"/>
  <c r="S58928" i="2" s="1"/>
  <c r="H58927" i="2"/>
  <c r="G58927" i="2"/>
  <c r="S58927" i="2" s="1"/>
  <c r="H58926" i="2"/>
  <c r="G58926" i="2"/>
  <c r="S58926" i="2" s="1"/>
  <c r="H58925" i="2"/>
  <c r="G58925" i="2"/>
  <c r="S58925" i="2" s="1"/>
  <c r="H58924" i="2"/>
  <c r="G58924" i="2"/>
  <c r="S58924" i="2" s="1"/>
  <c r="H58923" i="2"/>
  <c r="G58923" i="2"/>
  <c r="S58923" i="2" s="1"/>
  <c r="H58922" i="2"/>
  <c r="G58922" i="2"/>
  <c r="S58922" i="2" s="1"/>
  <c r="H58921" i="2"/>
  <c r="G58921" i="2"/>
  <c r="S58921" i="2" s="1"/>
  <c r="H58920" i="2"/>
  <c r="G58920" i="2"/>
  <c r="S58920" i="2" s="1"/>
  <c r="H58919" i="2"/>
  <c r="G58919" i="2"/>
  <c r="S58919" i="2" s="1"/>
  <c r="H58918" i="2"/>
  <c r="G58918" i="2"/>
  <c r="S58918" i="2" s="1"/>
  <c r="H58917" i="2"/>
  <c r="G58917" i="2"/>
  <c r="S58917" i="2" s="1"/>
  <c r="H58916" i="2"/>
  <c r="G58916" i="2"/>
  <c r="S58916" i="2" s="1"/>
  <c r="H58915" i="2"/>
  <c r="G58915" i="2"/>
  <c r="S58915" i="2" s="1"/>
  <c r="H58914" i="2"/>
  <c r="G58914" i="2"/>
  <c r="S58914" i="2" s="1"/>
  <c r="H58913" i="2"/>
  <c r="G58913" i="2"/>
  <c r="S58913" i="2" s="1"/>
  <c r="H58912" i="2"/>
  <c r="G58912" i="2"/>
  <c r="S58912" i="2" s="1"/>
  <c r="H58911" i="2"/>
  <c r="G58911" i="2"/>
  <c r="S58911" i="2" s="1"/>
  <c r="H58910" i="2"/>
  <c r="G58910" i="2"/>
  <c r="S58910" i="2" s="1"/>
  <c r="H58909" i="2"/>
  <c r="G58909" i="2"/>
  <c r="S58909" i="2" s="1"/>
  <c r="H58908" i="2"/>
  <c r="G58908" i="2"/>
  <c r="S58908" i="2" s="1"/>
  <c r="H58907" i="2"/>
  <c r="G58907" i="2"/>
  <c r="S58907" i="2" s="1"/>
  <c r="H58906" i="2"/>
  <c r="G58906" i="2"/>
  <c r="S58906" i="2" s="1"/>
  <c r="H58905" i="2"/>
  <c r="G58905" i="2"/>
  <c r="S58905" i="2" s="1"/>
  <c r="H58904" i="2"/>
  <c r="G58904" i="2"/>
  <c r="S58904" i="2" s="1"/>
  <c r="H58903" i="2"/>
  <c r="G58903" i="2"/>
  <c r="S58903" i="2" s="1"/>
  <c r="H58902" i="2"/>
  <c r="G58902" i="2"/>
  <c r="S58902" i="2" s="1"/>
  <c r="H58901" i="2"/>
  <c r="G58901" i="2"/>
  <c r="S58901" i="2" s="1"/>
  <c r="H58900" i="2"/>
  <c r="G58900" i="2"/>
  <c r="S58900" i="2" s="1"/>
  <c r="H58899" i="2"/>
  <c r="G58899" i="2"/>
  <c r="S58899" i="2" s="1"/>
  <c r="H58898" i="2"/>
  <c r="G58898" i="2"/>
  <c r="S58898" i="2" s="1"/>
  <c r="H58897" i="2"/>
  <c r="G58897" i="2"/>
  <c r="S58897" i="2" s="1"/>
  <c r="H58896" i="2"/>
  <c r="G58896" i="2"/>
  <c r="S58896" i="2" s="1"/>
  <c r="H58895" i="2"/>
  <c r="G58895" i="2"/>
  <c r="S58895" i="2" s="1"/>
  <c r="H58894" i="2"/>
  <c r="G58894" i="2"/>
  <c r="S58894" i="2" s="1"/>
  <c r="H58893" i="2"/>
  <c r="G58893" i="2"/>
  <c r="S58893" i="2" s="1"/>
  <c r="H58892" i="2"/>
  <c r="G58892" i="2"/>
  <c r="S58892" i="2" s="1"/>
  <c r="H58891" i="2"/>
  <c r="G58891" i="2"/>
  <c r="S58891" i="2" s="1"/>
  <c r="H58890" i="2"/>
  <c r="G58890" i="2"/>
  <c r="S58890" i="2" s="1"/>
  <c r="H58889" i="2"/>
  <c r="G58889" i="2"/>
  <c r="S58889" i="2" s="1"/>
  <c r="H58888" i="2"/>
  <c r="G58888" i="2"/>
  <c r="S58888" i="2" s="1"/>
  <c r="H58887" i="2"/>
  <c r="G58887" i="2"/>
  <c r="S58887" i="2" s="1"/>
  <c r="H58886" i="2"/>
  <c r="G58886" i="2"/>
  <c r="S58886" i="2" s="1"/>
  <c r="H58885" i="2"/>
  <c r="G58885" i="2"/>
  <c r="S58885" i="2" s="1"/>
  <c r="H58884" i="2"/>
  <c r="G58884" i="2"/>
  <c r="S58884" i="2" s="1"/>
  <c r="H58883" i="2"/>
  <c r="G58883" i="2"/>
  <c r="S58883" i="2" s="1"/>
  <c r="H58882" i="2"/>
  <c r="G58882" i="2"/>
  <c r="S58882" i="2" s="1"/>
  <c r="H58881" i="2"/>
  <c r="G58881" i="2"/>
  <c r="S58881" i="2" s="1"/>
  <c r="H58880" i="2"/>
  <c r="G58880" i="2"/>
  <c r="S58880" i="2" s="1"/>
  <c r="H58879" i="2"/>
  <c r="G58879" i="2"/>
  <c r="S58879" i="2" s="1"/>
  <c r="H58878" i="2"/>
  <c r="G58878" i="2"/>
  <c r="S58878" i="2" s="1"/>
  <c r="H58877" i="2"/>
  <c r="G58877" i="2"/>
  <c r="S58877" i="2" s="1"/>
  <c r="H58876" i="2"/>
  <c r="G58876" i="2"/>
  <c r="S58876" i="2" s="1"/>
  <c r="H58875" i="2"/>
  <c r="G58875" i="2"/>
  <c r="S58875" i="2" s="1"/>
  <c r="H58874" i="2"/>
  <c r="G58874" i="2"/>
  <c r="S58874" i="2" s="1"/>
  <c r="H58873" i="2"/>
  <c r="G58873" i="2"/>
  <c r="S58873" i="2" s="1"/>
  <c r="H58872" i="2"/>
  <c r="G58872" i="2"/>
  <c r="S58872" i="2" s="1"/>
  <c r="H58871" i="2"/>
  <c r="G58871" i="2"/>
  <c r="S58871" i="2" s="1"/>
  <c r="H58870" i="2"/>
  <c r="G58870" i="2"/>
  <c r="S58870" i="2" s="1"/>
  <c r="H58869" i="2"/>
  <c r="G58869" i="2"/>
  <c r="S58869" i="2" s="1"/>
  <c r="H58868" i="2"/>
  <c r="G58868" i="2"/>
  <c r="S58868" i="2" s="1"/>
  <c r="H58867" i="2"/>
  <c r="G58867" i="2"/>
  <c r="S58867" i="2" s="1"/>
  <c r="H58866" i="2"/>
  <c r="G58866" i="2"/>
  <c r="S58866" i="2" s="1"/>
  <c r="H58865" i="2"/>
  <c r="G58865" i="2"/>
  <c r="S58865" i="2" s="1"/>
  <c r="H58864" i="2"/>
  <c r="G58864" i="2"/>
  <c r="S58864" i="2" s="1"/>
  <c r="H58863" i="2"/>
  <c r="G58863" i="2"/>
  <c r="S58863" i="2" s="1"/>
  <c r="H58862" i="2"/>
  <c r="G58862" i="2"/>
  <c r="S58862" i="2" s="1"/>
  <c r="H58861" i="2"/>
  <c r="G58861" i="2"/>
  <c r="S58861" i="2" s="1"/>
  <c r="H58860" i="2"/>
  <c r="G58860" i="2"/>
  <c r="S58860" i="2" s="1"/>
  <c r="H58859" i="2"/>
  <c r="G58859" i="2"/>
  <c r="S58859" i="2" s="1"/>
  <c r="H58858" i="2"/>
  <c r="G58858" i="2"/>
  <c r="S58858" i="2" s="1"/>
  <c r="H58857" i="2"/>
  <c r="G58857" i="2"/>
  <c r="S58857" i="2" s="1"/>
  <c r="H58856" i="2"/>
  <c r="G58856" i="2"/>
  <c r="S58856" i="2" s="1"/>
  <c r="H58855" i="2"/>
  <c r="G58855" i="2"/>
  <c r="S58855" i="2" s="1"/>
  <c r="H58854" i="2"/>
  <c r="G58854" i="2"/>
  <c r="S58854" i="2" s="1"/>
  <c r="H58853" i="2"/>
  <c r="G58853" i="2"/>
  <c r="S58853" i="2" s="1"/>
  <c r="H58852" i="2"/>
  <c r="G58852" i="2"/>
  <c r="S58852" i="2" s="1"/>
  <c r="H58851" i="2"/>
  <c r="G58851" i="2"/>
  <c r="S58851" i="2" s="1"/>
  <c r="H58850" i="2"/>
  <c r="G58850" i="2"/>
  <c r="S58850" i="2" s="1"/>
  <c r="H58849" i="2"/>
  <c r="G58849" i="2"/>
  <c r="S58849" i="2" s="1"/>
  <c r="H58848" i="2"/>
  <c r="G58848" i="2"/>
  <c r="S58848" i="2" s="1"/>
  <c r="H58847" i="2"/>
  <c r="G58847" i="2"/>
  <c r="S58847" i="2" s="1"/>
  <c r="H58846" i="2"/>
  <c r="G58846" i="2"/>
  <c r="S58846" i="2" s="1"/>
  <c r="H58845" i="2"/>
  <c r="G58845" i="2"/>
  <c r="S58845" i="2" s="1"/>
  <c r="H58844" i="2"/>
  <c r="G58844" i="2"/>
  <c r="S58844" i="2" s="1"/>
  <c r="H58843" i="2"/>
  <c r="G58843" i="2"/>
  <c r="S58843" i="2" s="1"/>
  <c r="H58842" i="2"/>
  <c r="G58842" i="2"/>
  <c r="S58842" i="2" s="1"/>
  <c r="H58841" i="2"/>
  <c r="G58841" i="2"/>
  <c r="S58841" i="2" s="1"/>
  <c r="H58840" i="2"/>
  <c r="G58840" i="2"/>
  <c r="S58840" i="2" s="1"/>
  <c r="H58839" i="2"/>
  <c r="G58839" i="2"/>
  <c r="S58839" i="2" s="1"/>
  <c r="H58838" i="2"/>
  <c r="G58838" i="2"/>
  <c r="S58838" i="2" s="1"/>
  <c r="H58837" i="2"/>
  <c r="G58837" i="2"/>
  <c r="S58837" i="2" s="1"/>
  <c r="H58836" i="2"/>
  <c r="G58836" i="2"/>
  <c r="S58836" i="2" s="1"/>
  <c r="H58835" i="2"/>
  <c r="G58835" i="2"/>
  <c r="S58835" i="2" s="1"/>
  <c r="H58834" i="2"/>
  <c r="G58834" i="2"/>
  <c r="S58834" i="2" s="1"/>
  <c r="H58833" i="2"/>
  <c r="G58833" i="2"/>
  <c r="S58833" i="2" s="1"/>
  <c r="H58832" i="2"/>
  <c r="G58832" i="2"/>
  <c r="S58832" i="2" s="1"/>
  <c r="H58831" i="2"/>
  <c r="G58831" i="2"/>
  <c r="S58831" i="2" s="1"/>
  <c r="H58830" i="2"/>
  <c r="G58830" i="2"/>
  <c r="S58830" i="2" s="1"/>
  <c r="H58829" i="2"/>
  <c r="G58829" i="2"/>
  <c r="S58829" i="2" s="1"/>
  <c r="H58828" i="2"/>
  <c r="G58828" i="2"/>
  <c r="S58828" i="2" s="1"/>
  <c r="H58827" i="2"/>
  <c r="G58827" i="2"/>
  <c r="S58827" i="2" s="1"/>
  <c r="H58826" i="2"/>
  <c r="G58826" i="2"/>
  <c r="S58826" i="2" s="1"/>
  <c r="H58825" i="2"/>
  <c r="G58825" i="2"/>
  <c r="S58825" i="2" s="1"/>
  <c r="H58824" i="2"/>
  <c r="G58824" i="2"/>
  <c r="S58824" i="2" s="1"/>
  <c r="H58823" i="2"/>
  <c r="G58823" i="2"/>
  <c r="S58823" i="2" s="1"/>
  <c r="H58822" i="2"/>
  <c r="G58822" i="2"/>
  <c r="S58822" i="2" s="1"/>
  <c r="H58821" i="2"/>
  <c r="G58821" i="2"/>
  <c r="S58821" i="2" s="1"/>
  <c r="H58820" i="2"/>
  <c r="G58820" i="2"/>
  <c r="S58820" i="2" s="1"/>
  <c r="H58819" i="2"/>
  <c r="G58819" i="2"/>
  <c r="S58819" i="2" s="1"/>
  <c r="H58818" i="2"/>
  <c r="G58818" i="2"/>
  <c r="S58818" i="2" s="1"/>
  <c r="H58817" i="2"/>
  <c r="G58817" i="2"/>
  <c r="S58817" i="2" s="1"/>
  <c r="H58816" i="2"/>
  <c r="G58816" i="2"/>
  <c r="S58816" i="2" s="1"/>
  <c r="H58815" i="2"/>
  <c r="G58815" i="2"/>
  <c r="S58815" i="2" s="1"/>
  <c r="H58814" i="2"/>
  <c r="G58814" i="2"/>
  <c r="S58814" i="2" s="1"/>
  <c r="H58813" i="2"/>
  <c r="G58813" i="2"/>
  <c r="S58813" i="2" s="1"/>
  <c r="H58812" i="2"/>
  <c r="G58812" i="2"/>
  <c r="S58812" i="2" s="1"/>
  <c r="H58811" i="2"/>
  <c r="G58811" i="2"/>
  <c r="S58811" i="2" s="1"/>
  <c r="H58810" i="2"/>
  <c r="G58810" i="2"/>
  <c r="S58810" i="2" s="1"/>
  <c r="H58809" i="2"/>
  <c r="G58809" i="2"/>
  <c r="S58809" i="2" s="1"/>
  <c r="H58808" i="2"/>
  <c r="G58808" i="2"/>
  <c r="S58808" i="2" s="1"/>
  <c r="H58807" i="2"/>
  <c r="G58807" i="2"/>
  <c r="S58807" i="2" s="1"/>
  <c r="H58806" i="2"/>
  <c r="G58806" i="2"/>
  <c r="S58806" i="2" s="1"/>
  <c r="H58805" i="2"/>
  <c r="G58805" i="2"/>
  <c r="S58805" i="2" s="1"/>
  <c r="H58804" i="2"/>
  <c r="G58804" i="2"/>
  <c r="S58804" i="2" s="1"/>
  <c r="H58803" i="2"/>
  <c r="G58803" i="2"/>
  <c r="S58803" i="2" s="1"/>
  <c r="H58802" i="2"/>
  <c r="G58802" i="2"/>
  <c r="S58802" i="2" s="1"/>
  <c r="H58801" i="2"/>
  <c r="G58801" i="2"/>
  <c r="S58801" i="2" s="1"/>
  <c r="H58800" i="2"/>
  <c r="G58800" i="2"/>
  <c r="S58800" i="2" s="1"/>
  <c r="H58799" i="2"/>
  <c r="G58799" i="2"/>
  <c r="S58799" i="2" s="1"/>
  <c r="H58798" i="2"/>
  <c r="G58798" i="2"/>
  <c r="S58798" i="2" s="1"/>
  <c r="H58797" i="2"/>
  <c r="G58797" i="2"/>
  <c r="S58797" i="2" s="1"/>
  <c r="H58796" i="2"/>
  <c r="G58796" i="2"/>
  <c r="S58796" i="2" s="1"/>
  <c r="H58795" i="2"/>
  <c r="G58795" i="2"/>
  <c r="S58795" i="2" s="1"/>
  <c r="H58794" i="2"/>
  <c r="G58794" i="2"/>
  <c r="S58794" i="2" s="1"/>
  <c r="H58793" i="2"/>
  <c r="G58793" i="2"/>
  <c r="S58793" i="2" s="1"/>
  <c r="H58792" i="2"/>
  <c r="G58792" i="2"/>
  <c r="S58792" i="2" s="1"/>
  <c r="H58791" i="2"/>
  <c r="G58791" i="2"/>
  <c r="S58791" i="2" s="1"/>
  <c r="H58790" i="2"/>
  <c r="G58790" i="2"/>
  <c r="S58790" i="2" s="1"/>
  <c r="H58789" i="2"/>
  <c r="G58789" i="2"/>
  <c r="S58789" i="2" s="1"/>
  <c r="H58788" i="2"/>
  <c r="G58788" i="2"/>
  <c r="S58788" i="2" s="1"/>
  <c r="H58787" i="2"/>
  <c r="G58787" i="2"/>
  <c r="S58787" i="2" s="1"/>
  <c r="H58786" i="2"/>
  <c r="G58786" i="2"/>
  <c r="S58786" i="2" s="1"/>
  <c r="H58785" i="2"/>
  <c r="G58785" i="2"/>
  <c r="S58785" i="2" s="1"/>
  <c r="H58784" i="2"/>
  <c r="G58784" i="2"/>
  <c r="S58784" i="2" s="1"/>
  <c r="H58783" i="2"/>
  <c r="G58783" i="2"/>
  <c r="S58783" i="2" s="1"/>
  <c r="H58782" i="2"/>
  <c r="G58782" i="2"/>
  <c r="S58782" i="2" s="1"/>
  <c r="H58781" i="2"/>
  <c r="G58781" i="2"/>
  <c r="S58781" i="2" s="1"/>
  <c r="H58780" i="2"/>
  <c r="G58780" i="2"/>
  <c r="S58780" i="2" s="1"/>
  <c r="H58779" i="2"/>
  <c r="G58779" i="2"/>
  <c r="S58779" i="2" s="1"/>
  <c r="H58778" i="2"/>
  <c r="G58778" i="2"/>
  <c r="S58778" i="2" s="1"/>
  <c r="H58777" i="2"/>
  <c r="G58777" i="2"/>
  <c r="S58777" i="2" s="1"/>
  <c r="H58776" i="2"/>
  <c r="G58776" i="2"/>
  <c r="S58776" i="2" s="1"/>
  <c r="H58775" i="2"/>
  <c r="G58775" i="2"/>
  <c r="S58775" i="2" s="1"/>
  <c r="H58774" i="2"/>
  <c r="G58774" i="2"/>
  <c r="S58774" i="2" s="1"/>
  <c r="H58773" i="2"/>
  <c r="G58773" i="2"/>
  <c r="S58773" i="2" s="1"/>
  <c r="H58772" i="2"/>
  <c r="G58772" i="2"/>
  <c r="S58772" i="2" s="1"/>
  <c r="H58771" i="2"/>
  <c r="G58771" i="2"/>
  <c r="S58771" i="2" s="1"/>
  <c r="H58770" i="2"/>
  <c r="G58770" i="2"/>
  <c r="S58770" i="2" s="1"/>
  <c r="H58769" i="2"/>
  <c r="G58769" i="2"/>
  <c r="S58769" i="2" s="1"/>
  <c r="H58768" i="2"/>
  <c r="G58768" i="2"/>
  <c r="S58768" i="2" s="1"/>
  <c r="H58767" i="2"/>
  <c r="G58767" i="2"/>
  <c r="S58767" i="2" s="1"/>
  <c r="H58766" i="2"/>
  <c r="G58766" i="2"/>
  <c r="S58766" i="2" s="1"/>
  <c r="H58765" i="2"/>
  <c r="G58765" i="2"/>
  <c r="S58765" i="2" s="1"/>
  <c r="H58764" i="2"/>
  <c r="G58764" i="2"/>
  <c r="S58764" i="2" s="1"/>
  <c r="H58763" i="2"/>
  <c r="G58763" i="2"/>
  <c r="S58763" i="2" s="1"/>
  <c r="H58762" i="2"/>
  <c r="G58762" i="2"/>
  <c r="S58762" i="2" s="1"/>
  <c r="H58761" i="2"/>
  <c r="G58761" i="2"/>
  <c r="S58761" i="2" s="1"/>
  <c r="H58760" i="2"/>
  <c r="G58760" i="2"/>
  <c r="S58760" i="2" s="1"/>
  <c r="H58759" i="2"/>
  <c r="G58759" i="2"/>
  <c r="S58759" i="2" s="1"/>
  <c r="H58758" i="2"/>
  <c r="G58758" i="2"/>
  <c r="S58758" i="2" s="1"/>
  <c r="H58757" i="2"/>
  <c r="G58757" i="2"/>
  <c r="S58757" i="2" s="1"/>
  <c r="H58756" i="2"/>
  <c r="G58756" i="2"/>
  <c r="S58756" i="2" s="1"/>
  <c r="H58755" i="2"/>
  <c r="G58755" i="2"/>
  <c r="S58755" i="2" s="1"/>
  <c r="H58754" i="2"/>
  <c r="G58754" i="2"/>
  <c r="S58754" i="2" s="1"/>
  <c r="H58753" i="2"/>
  <c r="G58753" i="2"/>
  <c r="S58753" i="2" s="1"/>
  <c r="H58752" i="2"/>
  <c r="G58752" i="2"/>
  <c r="S58752" i="2" s="1"/>
  <c r="H58751" i="2"/>
  <c r="G58751" i="2"/>
  <c r="S58751" i="2" s="1"/>
  <c r="H58750" i="2"/>
  <c r="G58750" i="2"/>
  <c r="S58750" i="2" s="1"/>
  <c r="H58749" i="2"/>
  <c r="G58749" i="2"/>
  <c r="S58749" i="2" s="1"/>
  <c r="H58748" i="2"/>
  <c r="G58748" i="2"/>
  <c r="S58748" i="2" s="1"/>
  <c r="H58747" i="2"/>
  <c r="G58747" i="2"/>
  <c r="S58747" i="2" s="1"/>
  <c r="H58746" i="2"/>
  <c r="G58746" i="2"/>
  <c r="S58746" i="2" s="1"/>
  <c r="H58745" i="2"/>
  <c r="G58745" i="2"/>
  <c r="S58745" i="2" s="1"/>
  <c r="H58744" i="2"/>
  <c r="G58744" i="2"/>
  <c r="S58744" i="2" s="1"/>
  <c r="H58743" i="2"/>
  <c r="G58743" i="2"/>
  <c r="S58743" i="2" s="1"/>
  <c r="H58742" i="2"/>
  <c r="G58742" i="2"/>
  <c r="S58742" i="2" s="1"/>
  <c r="H58741" i="2"/>
  <c r="G58741" i="2"/>
  <c r="S58741" i="2" s="1"/>
  <c r="H58740" i="2"/>
  <c r="G58740" i="2"/>
  <c r="S58740" i="2" s="1"/>
  <c r="H58739" i="2"/>
  <c r="G58739" i="2"/>
  <c r="S58739" i="2" s="1"/>
  <c r="H58738" i="2"/>
  <c r="G58738" i="2"/>
  <c r="S58738" i="2" s="1"/>
  <c r="H58737" i="2"/>
  <c r="G58737" i="2"/>
  <c r="S58737" i="2" s="1"/>
  <c r="H58736" i="2"/>
  <c r="G58736" i="2"/>
  <c r="S58736" i="2" s="1"/>
  <c r="H58735" i="2"/>
  <c r="G58735" i="2"/>
  <c r="S58735" i="2" s="1"/>
  <c r="H58734" i="2"/>
  <c r="G58734" i="2"/>
  <c r="S58734" i="2" s="1"/>
  <c r="H58733" i="2"/>
  <c r="G58733" i="2"/>
  <c r="S58733" i="2" s="1"/>
  <c r="H58732" i="2"/>
  <c r="G58732" i="2"/>
  <c r="S58732" i="2" s="1"/>
  <c r="H58731" i="2"/>
  <c r="G58731" i="2"/>
  <c r="S58731" i="2" s="1"/>
  <c r="H58730" i="2"/>
  <c r="G58730" i="2"/>
  <c r="S58730" i="2" s="1"/>
  <c r="H58729" i="2"/>
  <c r="G58729" i="2"/>
  <c r="S58729" i="2" s="1"/>
  <c r="H58728" i="2"/>
  <c r="G58728" i="2"/>
  <c r="S58728" i="2" s="1"/>
  <c r="H58727" i="2"/>
  <c r="G58727" i="2"/>
  <c r="S58727" i="2" s="1"/>
  <c r="H58726" i="2"/>
  <c r="G58726" i="2"/>
  <c r="S58726" i="2" s="1"/>
  <c r="H58725" i="2"/>
  <c r="G58725" i="2"/>
  <c r="S58725" i="2" s="1"/>
  <c r="H58724" i="2"/>
  <c r="G58724" i="2"/>
  <c r="S58724" i="2" s="1"/>
  <c r="H58723" i="2"/>
  <c r="G58723" i="2"/>
  <c r="S58723" i="2" s="1"/>
  <c r="H58722" i="2"/>
  <c r="G58722" i="2"/>
  <c r="S58722" i="2" s="1"/>
  <c r="H58721" i="2"/>
  <c r="G58721" i="2"/>
  <c r="S58721" i="2" s="1"/>
  <c r="H58720" i="2"/>
  <c r="G58720" i="2"/>
  <c r="S58720" i="2" s="1"/>
  <c r="H58719" i="2"/>
  <c r="G58719" i="2"/>
  <c r="S58719" i="2" s="1"/>
  <c r="H58718" i="2"/>
  <c r="G58718" i="2"/>
  <c r="S58718" i="2" s="1"/>
  <c r="H58717" i="2"/>
  <c r="G58717" i="2"/>
  <c r="S58717" i="2" s="1"/>
  <c r="H58716" i="2"/>
  <c r="G58716" i="2"/>
  <c r="S58716" i="2" s="1"/>
  <c r="H58715" i="2"/>
  <c r="G58715" i="2"/>
  <c r="S58715" i="2" s="1"/>
  <c r="H58714" i="2"/>
  <c r="G58714" i="2"/>
  <c r="S58714" i="2" s="1"/>
  <c r="H58713" i="2"/>
  <c r="G58713" i="2"/>
  <c r="S58713" i="2" s="1"/>
  <c r="H58712" i="2"/>
  <c r="G58712" i="2"/>
  <c r="S58712" i="2" s="1"/>
  <c r="H58711" i="2"/>
  <c r="G58711" i="2"/>
  <c r="S58711" i="2" s="1"/>
  <c r="H58710" i="2"/>
  <c r="G58710" i="2"/>
  <c r="S58710" i="2" s="1"/>
  <c r="H58709" i="2"/>
  <c r="G58709" i="2"/>
  <c r="S58709" i="2" s="1"/>
  <c r="H58708" i="2"/>
  <c r="G58708" i="2"/>
  <c r="S58708" i="2" s="1"/>
  <c r="H58707" i="2"/>
  <c r="G58707" i="2"/>
  <c r="S58707" i="2" s="1"/>
  <c r="H58706" i="2"/>
  <c r="G58706" i="2"/>
  <c r="S58706" i="2" s="1"/>
  <c r="H58705" i="2"/>
  <c r="G58705" i="2"/>
  <c r="S58705" i="2" s="1"/>
  <c r="H58704" i="2"/>
  <c r="G58704" i="2"/>
  <c r="S58704" i="2" s="1"/>
  <c r="H58703" i="2"/>
  <c r="G58703" i="2"/>
  <c r="S58703" i="2" s="1"/>
  <c r="H58702" i="2"/>
  <c r="G58702" i="2"/>
  <c r="S58702" i="2" s="1"/>
  <c r="H58701" i="2"/>
  <c r="G58701" i="2"/>
  <c r="S58701" i="2" s="1"/>
  <c r="H58700" i="2"/>
  <c r="G58700" i="2"/>
  <c r="S58700" i="2" s="1"/>
  <c r="H58699" i="2"/>
  <c r="G58699" i="2"/>
  <c r="S58699" i="2" s="1"/>
  <c r="H58698" i="2"/>
  <c r="G58698" i="2"/>
  <c r="S58698" i="2" s="1"/>
  <c r="H58697" i="2"/>
  <c r="G58697" i="2"/>
  <c r="S58697" i="2" s="1"/>
  <c r="H58696" i="2"/>
  <c r="G58696" i="2"/>
  <c r="S58696" i="2" s="1"/>
  <c r="H58695" i="2"/>
  <c r="G58695" i="2"/>
  <c r="S58695" i="2" s="1"/>
  <c r="H58694" i="2"/>
  <c r="G58694" i="2"/>
  <c r="S58694" i="2" s="1"/>
  <c r="H58693" i="2"/>
  <c r="G58693" i="2"/>
  <c r="S58693" i="2" s="1"/>
  <c r="H58692" i="2"/>
  <c r="G58692" i="2"/>
  <c r="S58692" i="2" s="1"/>
  <c r="H58691" i="2"/>
  <c r="G58691" i="2"/>
  <c r="S58691" i="2" s="1"/>
  <c r="H58690" i="2"/>
  <c r="G58690" i="2"/>
  <c r="S58690" i="2" s="1"/>
  <c r="H58689" i="2"/>
  <c r="G58689" i="2"/>
  <c r="S58689" i="2" s="1"/>
  <c r="H58688" i="2"/>
  <c r="G58688" i="2"/>
  <c r="S58688" i="2" s="1"/>
  <c r="H58687" i="2"/>
  <c r="G58687" i="2"/>
  <c r="S58687" i="2" s="1"/>
  <c r="H58686" i="2"/>
  <c r="G58686" i="2"/>
  <c r="S58686" i="2" s="1"/>
  <c r="H58685" i="2"/>
  <c r="G58685" i="2"/>
  <c r="S58685" i="2" s="1"/>
  <c r="H58684" i="2"/>
  <c r="G58684" i="2"/>
  <c r="S58684" i="2" s="1"/>
  <c r="H58683" i="2"/>
  <c r="G58683" i="2"/>
  <c r="S58683" i="2" s="1"/>
  <c r="H58682" i="2"/>
  <c r="G58682" i="2"/>
  <c r="S58682" i="2" s="1"/>
  <c r="H58681" i="2"/>
  <c r="G58681" i="2"/>
  <c r="S58681" i="2" s="1"/>
  <c r="H58680" i="2"/>
  <c r="G58680" i="2"/>
  <c r="S58680" i="2" s="1"/>
  <c r="H58679" i="2"/>
  <c r="G58679" i="2"/>
  <c r="S58679" i="2" s="1"/>
  <c r="H58678" i="2"/>
  <c r="G58678" i="2"/>
  <c r="S58678" i="2" s="1"/>
  <c r="H58677" i="2"/>
  <c r="G58677" i="2"/>
  <c r="S58677" i="2" s="1"/>
  <c r="H58676" i="2"/>
  <c r="G58676" i="2"/>
  <c r="S58676" i="2" s="1"/>
  <c r="H58675" i="2"/>
  <c r="G58675" i="2"/>
  <c r="S58675" i="2" s="1"/>
  <c r="H58674" i="2"/>
  <c r="G58674" i="2"/>
  <c r="S58674" i="2" s="1"/>
  <c r="H58673" i="2"/>
  <c r="G58673" i="2"/>
  <c r="S58673" i="2" s="1"/>
  <c r="H58672" i="2"/>
  <c r="G58672" i="2"/>
  <c r="S58672" i="2" s="1"/>
  <c r="H58671" i="2"/>
  <c r="G58671" i="2"/>
  <c r="S58671" i="2" s="1"/>
  <c r="H58670" i="2"/>
  <c r="G58670" i="2"/>
  <c r="S58670" i="2" s="1"/>
  <c r="H58669" i="2"/>
  <c r="G58669" i="2"/>
  <c r="S58669" i="2" s="1"/>
  <c r="H58668" i="2"/>
  <c r="G58668" i="2"/>
  <c r="S58668" i="2" s="1"/>
  <c r="H58667" i="2"/>
  <c r="G58667" i="2"/>
  <c r="S58667" i="2" s="1"/>
  <c r="H58666" i="2"/>
  <c r="G58666" i="2"/>
  <c r="S58666" i="2" s="1"/>
  <c r="H58665" i="2"/>
  <c r="G58665" i="2"/>
  <c r="S58665" i="2" s="1"/>
  <c r="H58664" i="2"/>
  <c r="G58664" i="2"/>
  <c r="S58664" i="2" s="1"/>
  <c r="H58663" i="2"/>
  <c r="G58663" i="2"/>
  <c r="S58663" i="2" s="1"/>
  <c r="H58662" i="2"/>
  <c r="G58662" i="2"/>
  <c r="S58662" i="2" s="1"/>
  <c r="H58661" i="2"/>
  <c r="G58661" i="2"/>
  <c r="S58661" i="2" s="1"/>
  <c r="H58660" i="2"/>
  <c r="G58660" i="2"/>
  <c r="S58660" i="2" s="1"/>
  <c r="H58659" i="2"/>
  <c r="G58659" i="2"/>
  <c r="S58659" i="2" s="1"/>
  <c r="H58658" i="2"/>
  <c r="G58658" i="2"/>
  <c r="S58658" i="2" s="1"/>
  <c r="H58657" i="2"/>
  <c r="G58657" i="2"/>
  <c r="S58657" i="2" s="1"/>
  <c r="H58656" i="2"/>
  <c r="G58656" i="2"/>
  <c r="S58656" i="2" s="1"/>
  <c r="H58655" i="2"/>
  <c r="G58655" i="2"/>
  <c r="S58655" i="2" s="1"/>
  <c r="H58654" i="2"/>
  <c r="G58654" i="2"/>
  <c r="S58654" i="2" s="1"/>
  <c r="H58653" i="2"/>
  <c r="G58653" i="2"/>
  <c r="S58653" i="2" s="1"/>
  <c r="H58652" i="2"/>
  <c r="G58652" i="2"/>
  <c r="S58652" i="2" s="1"/>
  <c r="H58651" i="2"/>
  <c r="G58651" i="2"/>
  <c r="S58651" i="2" s="1"/>
  <c r="H58650" i="2"/>
  <c r="G58650" i="2"/>
  <c r="S58650" i="2" s="1"/>
  <c r="H58649" i="2"/>
  <c r="G58649" i="2"/>
  <c r="S58649" i="2" s="1"/>
  <c r="H58648" i="2"/>
  <c r="G58648" i="2"/>
  <c r="S58648" i="2" s="1"/>
  <c r="H58647" i="2"/>
  <c r="G58647" i="2"/>
  <c r="S58647" i="2" s="1"/>
  <c r="H58646" i="2"/>
  <c r="G58646" i="2"/>
  <c r="S58646" i="2" s="1"/>
  <c r="H58645" i="2"/>
  <c r="G58645" i="2"/>
  <c r="S58645" i="2" s="1"/>
  <c r="H58644" i="2"/>
  <c r="G58644" i="2"/>
  <c r="S58644" i="2" s="1"/>
  <c r="H58643" i="2"/>
  <c r="G58643" i="2"/>
  <c r="S58643" i="2" s="1"/>
  <c r="H58642" i="2"/>
  <c r="G58642" i="2"/>
  <c r="S58642" i="2" s="1"/>
  <c r="H58641" i="2"/>
  <c r="G58641" i="2"/>
  <c r="S58641" i="2" s="1"/>
  <c r="H58640" i="2"/>
  <c r="G58640" i="2"/>
  <c r="S58640" i="2" s="1"/>
  <c r="H58639" i="2"/>
  <c r="G58639" i="2"/>
  <c r="S58639" i="2" s="1"/>
  <c r="H58638" i="2"/>
  <c r="G58638" i="2"/>
  <c r="S58638" i="2" s="1"/>
  <c r="H58637" i="2"/>
  <c r="G58637" i="2"/>
  <c r="S58637" i="2" s="1"/>
  <c r="H58636" i="2"/>
  <c r="G58636" i="2"/>
  <c r="S58636" i="2" s="1"/>
  <c r="H58635" i="2"/>
  <c r="G58635" i="2"/>
  <c r="S58635" i="2" s="1"/>
  <c r="H58634" i="2"/>
  <c r="G58634" i="2"/>
  <c r="S58634" i="2" s="1"/>
  <c r="H58633" i="2"/>
  <c r="G58633" i="2"/>
  <c r="S58633" i="2" s="1"/>
  <c r="H58632" i="2"/>
  <c r="G58632" i="2"/>
  <c r="S58632" i="2" s="1"/>
  <c r="H58631" i="2"/>
  <c r="G58631" i="2"/>
  <c r="S58631" i="2" s="1"/>
  <c r="H58630" i="2"/>
  <c r="G58630" i="2"/>
  <c r="S58630" i="2" s="1"/>
  <c r="H58629" i="2"/>
  <c r="G58629" i="2"/>
  <c r="S58629" i="2" s="1"/>
  <c r="H58628" i="2"/>
  <c r="G58628" i="2"/>
  <c r="S58628" i="2" s="1"/>
  <c r="H58627" i="2"/>
  <c r="G58627" i="2"/>
  <c r="S58627" i="2" s="1"/>
  <c r="H58626" i="2"/>
  <c r="G58626" i="2"/>
  <c r="S58626" i="2" s="1"/>
  <c r="H58625" i="2"/>
  <c r="G58625" i="2"/>
  <c r="S58625" i="2" s="1"/>
  <c r="H58624" i="2"/>
  <c r="G58624" i="2"/>
  <c r="S58624" i="2" s="1"/>
  <c r="H58623" i="2"/>
  <c r="G58623" i="2"/>
  <c r="S58623" i="2" s="1"/>
  <c r="H58622" i="2"/>
  <c r="G58622" i="2"/>
  <c r="S58622" i="2" s="1"/>
  <c r="H58621" i="2"/>
  <c r="G58621" i="2"/>
  <c r="S58621" i="2" s="1"/>
  <c r="H58620" i="2"/>
  <c r="G58620" i="2"/>
  <c r="S58620" i="2" s="1"/>
  <c r="H58619" i="2"/>
  <c r="G58619" i="2"/>
  <c r="S58619" i="2" s="1"/>
  <c r="H58618" i="2"/>
  <c r="G58618" i="2"/>
  <c r="S58618" i="2" s="1"/>
  <c r="H58617" i="2"/>
  <c r="G58617" i="2"/>
  <c r="S58617" i="2" s="1"/>
  <c r="H58616" i="2"/>
  <c r="G58616" i="2"/>
  <c r="S58616" i="2" s="1"/>
  <c r="H58615" i="2"/>
  <c r="G58615" i="2"/>
  <c r="S58615" i="2" s="1"/>
  <c r="H58614" i="2"/>
  <c r="G58614" i="2"/>
  <c r="S58614" i="2" s="1"/>
  <c r="H58613" i="2"/>
  <c r="G58613" i="2"/>
  <c r="S58613" i="2" s="1"/>
  <c r="H58612" i="2"/>
  <c r="G58612" i="2"/>
  <c r="S58612" i="2" s="1"/>
  <c r="H58611" i="2"/>
  <c r="G58611" i="2"/>
  <c r="S58611" i="2" s="1"/>
  <c r="H58610" i="2"/>
  <c r="G58610" i="2"/>
  <c r="S58610" i="2" s="1"/>
  <c r="H58609" i="2"/>
  <c r="G58609" i="2"/>
  <c r="S58609" i="2" s="1"/>
  <c r="H58608" i="2"/>
  <c r="G58608" i="2"/>
  <c r="S58608" i="2" s="1"/>
  <c r="H58607" i="2"/>
  <c r="G58607" i="2"/>
  <c r="S58607" i="2" s="1"/>
  <c r="H58606" i="2"/>
  <c r="G58606" i="2"/>
  <c r="S58606" i="2" s="1"/>
  <c r="H58605" i="2"/>
  <c r="G58605" i="2"/>
  <c r="S58605" i="2" s="1"/>
  <c r="H58604" i="2"/>
  <c r="G58604" i="2"/>
  <c r="S58604" i="2" s="1"/>
  <c r="H58603" i="2"/>
  <c r="G58603" i="2"/>
  <c r="S58603" i="2" s="1"/>
  <c r="H58602" i="2"/>
  <c r="G58602" i="2"/>
  <c r="S58602" i="2" s="1"/>
  <c r="H58601" i="2"/>
  <c r="G58601" i="2"/>
  <c r="S58601" i="2" s="1"/>
  <c r="H58600" i="2"/>
  <c r="G58600" i="2"/>
  <c r="S58600" i="2" s="1"/>
  <c r="H58599" i="2"/>
  <c r="G58599" i="2"/>
  <c r="S58599" i="2" s="1"/>
  <c r="H58598" i="2"/>
  <c r="G58598" i="2"/>
  <c r="S58598" i="2" s="1"/>
  <c r="H58597" i="2"/>
  <c r="G58597" i="2"/>
  <c r="S58597" i="2" s="1"/>
  <c r="H58596" i="2"/>
  <c r="G58596" i="2"/>
  <c r="S58596" i="2" s="1"/>
  <c r="H58595" i="2"/>
  <c r="G58595" i="2"/>
  <c r="S58595" i="2" s="1"/>
  <c r="H58594" i="2"/>
  <c r="G58594" i="2"/>
  <c r="S58594" i="2" s="1"/>
  <c r="H58593" i="2"/>
  <c r="G58593" i="2"/>
  <c r="S58593" i="2" s="1"/>
  <c r="H58592" i="2"/>
  <c r="G58592" i="2"/>
  <c r="S58592" i="2" s="1"/>
  <c r="H58591" i="2"/>
  <c r="G58591" i="2"/>
  <c r="S58591" i="2" s="1"/>
  <c r="H58590" i="2"/>
  <c r="G58590" i="2"/>
  <c r="S58590" i="2" s="1"/>
  <c r="H58589" i="2"/>
  <c r="G58589" i="2"/>
  <c r="S58589" i="2" s="1"/>
  <c r="H58588" i="2"/>
  <c r="G58588" i="2"/>
  <c r="S58588" i="2" s="1"/>
  <c r="H58587" i="2"/>
  <c r="G58587" i="2"/>
  <c r="S58587" i="2" s="1"/>
  <c r="H58586" i="2"/>
  <c r="G58586" i="2"/>
  <c r="S58586" i="2" s="1"/>
  <c r="H58585" i="2"/>
  <c r="G58585" i="2"/>
  <c r="S58585" i="2" s="1"/>
  <c r="H58584" i="2"/>
  <c r="G58584" i="2"/>
  <c r="S58584" i="2" s="1"/>
  <c r="H58583" i="2"/>
  <c r="G58583" i="2"/>
  <c r="S58583" i="2" s="1"/>
  <c r="H58582" i="2"/>
  <c r="G58582" i="2"/>
  <c r="S58582" i="2" s="1"/>
  <c r="H58581" i="2"/>
  <c r="G58581" i="2"/>
  <c r="S58581" i="2" s="1"/>
  <c r="H58580" i="2"/>
  <c r="G58580" i="2"/>
  <c r="S58580" i="2" s="1"/>
  <c r="H58579" i="2"/>
  <c r="G58579" i="2"/>
  <c r="S58579" i="2" s="1"/>
  <c r="H58578" i="2"/>
  <c r="G58578" i="2"/>
  <c r="S58578" i="2" s="1"/>
  <c r="H58577" i="2"/>
  <c r="G58577" i="2"/>
  <c r="S58577" i="2" s="1"/>
  <c r="H58576" i="2"/>
  <c r="G58576" i="2"/>
  <c r="S58576" i="2" s="1"/>
  <c r="H58575" i="2"/>
  <c r="G58575" i="2"/>
  <c r="S58575" i="2" s="1"/>
  <c r="H58574" i="2"/>
  <c r="G58574" i="2"/>
  <c r="S58574" i="2" s="1"/>
  <c r="H58573" i="2"/>
  <c r="G58573" i="2"/>
  <c r="S58573" i="2" s="1"/>
  <c r="H58572" i="2"/>
  <c r="G58572" i="2"/>
  <c r="S58572" i="2" s="1"/>
  <c r="H58571" i="2"/>
  <c r="G58571" i="2"/>
  <c r="S58571" i="2" s="1"/>
  <c r="H58570" i="2"/>
  <c r="G58570" i="2"/>
  <c r="S58570" i="2" s="1"/>
  <c r="H58569" i="2"/>
  <c r="G58569" i="2"/>
  <c r="S58569" i="2" s="1"/>
  <c r="H58568" i="2"/>
  <c r="G58568" i="2"/>
  <c r="S58568" i="2" s="1"/>
  <c r="H58567" i="2"/>
  <c r="G58567" i="2"/>
  <c r="S58567" i="2" s="1"/>
  <c r="H58566" i="2"/>
  <c r="G58566" i="2"/>
  <c r="S58566" i="2" s="1"/>
  <c r="H58565" i="2"/>
  <c r="G58565" i="2"/>
  <c r="S58565" i="2" s="1"/>
  <c r="H58564" i="2"/>
  <c r="G58564" i="2"/>
  <c r="S58564" i="2" s="1"/>
  <c r="H58563" i="2"/>
  <c r="G58563" i="2"/>
  <c r="S58563" i="2" s="1"/>
  <c r="H58562" i="2"/>
  <c r="G58562" i="2"/>
  <c r="S58562" i="2" s="1"/>
  <c r="H58561" i="2"/>
  <c r="G58561" i="2"/>
  <c r="S58561" i="2" s="1"/>
  <c r="H58560" i="2"/>
  <c r="G58560" i="2"/>
  <c r="S58560" i="2" s="1"/>
  <c r="H58559" i="2"/>
  <c r="G58559" i="2"/>
  <c r="S58559" i="2" s="1"/>
  <c r="H58558" i="2"/>
  <c r="G58558" i="2"/>
  <c r="S58558" i="2" s="1"/>
  <c r="H58557" i="2"/>
  <c r="G58557" i="2"/>
  <c r="S58557" i="2" s="1"/>
  <c r="H58556" i="2"/>
  <c r="G58556" i="2"/>
  <c r="S58556" i="2" s="1"/>
  <c r="H58555" i="2"/>
  <c r="G58555" i="2"/>
  <c r="S58555" i="2" s="1"/>
  <c r="H58554" i="2"/>
  <c r="G58554" i="2"/>
  <c r="S58554" i="2" s="1"/>
  <c r="H58553" i="2"/>
  <c r="G58553" i="2"/>
  <c r="S58553" i="2" s="1"/>
  <c r="H58552" i="2"/>
  <c r="G58552" i="2"/>
  <c r="S58552" i="2" s="1"/>
  <c r="H58551" i="2"/>
  <c r="G58551" i="2"/>
  <c r="S58551" i="2" s="1"/>
  <c r="H58550" i="2"/>
  <c r="G58550" i="2"/>
  <c r="S58550" i="2" s="1"/>
  <c r="H58549" i="2"/>
  <c r="G58549" i="2"/>
  <c r="S58549" i="2" s="1"/>
  <c r="H58548" i="2"/>
  <c r="G58548" i="2"/>
  <c r="S58548" i="2" s="1"/>
  <c r="H58547" i="2"/>
  <c r="G58547" i="2"/>
  <c r="S58547" i="2" s="1"/>
  <c r="H58546" i="2"/>
  <c r="G58546" i="2"/>
  <c r="S58546" i="2" s="1"/>
  <c r="H58545" i="2"/>
  <c r="G58545" i="2"/>
  <c r="S58545" i="2" s="1"/>
  <c r="H58544" i="2"/>
  <c r="G58544" i="2"/>
  <c r="S58544" i="2" s="1"/>
  <c r="H58543" i="2"/>
  <c r="G58543" i="2"/>
  <c r="S58543" i="2" s="1"/>
  <c r="H58542" i="2"/>
  <c r="G58542" i="2"/>
  <c r="S58542" i="2" s="1"/>
  <c r="H58541" i="2"/>
  <c r="G58541" i="2"/>
  <c r="S58541" i="2" s="1"/>
  <c r="H58540" i="2"/>
  <c r="G58540" i="2"/>
  <c r="S58540" i="2" s="1"/>
  <c r="H58539" i="2"/>
  <c r="G58539" i="2"/>
  <c r="S58539" i="2" s="1"/>
  <c r="H58538" i="2"/>
  <c r="G58538" i="2"/>
  <c r="S58538" i="2" s="1"/>
  <c r="H58537" i="2"/>
  <c r="G58537" i="2"/>
  <c r="S58537" i="2" s="1"/>
  <c r="H58536" i="2"/>
  <c r="G58536" i="2"/>
  <c r="S58536" i="2" s="1"/>
  <c r="H58535" i="2"/>
  <c r="G58535" i="2"/>
  <c r="S58535" i="2" s="1"/>
  <c r="H58534" i="2"/>
  <c r="G58534" i="2"/>
  <c r="S58534" i="2" s="1"/>
  <c r="H58533" i="2"/>
  <c r="G58533" i="2"/>
  <c r="S58533" i="2" s="1"/>
  <c r="H58532" i="2"/>
  <c r="G58532" i="2"/>
  <c r="S58532" i="2" s="1"/>
  <c r="H58531" i="2"/>
  <c r="G58531" i="2"/>
  <c r="S58531" i="2" s="1"/>
  <c r="H58530" i="2"/>
  <c r="G58530" i="2"/>
  <c r="S58530" i="2" s="1"/>
  <c r="H58529" i="2"/>
  <c r="G58529" i="2"/>
  <c r="S58529" i="2" s="1"/>
  <c r="H58528" i="2"/>
  <c r="G58528" i="2"/>
  <c r="S58528" i="2" s="1"/>
  <c r="H58527" i="2"/>
  <c r="G58527" i="2"/>
  <c r="S58527" i="2" s="1"/>
  <c r="H58526" i="2"/>
  <c r="G58526" i="2"/>
  <c r="S58526" i="2" s="1"/>
  <c r="H58525" i="2"/>
  <c r="G58525" i="2"/>
  <c r="S58525" i="2" s="1"/>
  <c r="H58524" i="2"/>
  <c r="G58524" i="2"/>
  <c r="S58524" i="2" s="1"/>
  <c r="H58523" i="2"/>
  <c r="G58523" i="2"/>
  <c r="S58523" i="2" s="1"/>
  <c r="H58522" i="2"/>
  <c r="G58522" i="2"/>
  <c r="S58522" i="2" s="1"/>
  <c r="H58521" i="2"/>
  <c r="G58521" i="2"/>
  <c r="S58521" i="2" s="1"/>
  <c r="H58520" i="2"/>
  <c r="G58520" i="2"/>
  <c r="S58520" i="2" s="1"/>
  <c r="H58519" i="2"/>
  <c r="G58519" i="2"/>
  <c r="S58519" i="2" s="1"/>
  <c r="H58518" i="2"/>
  <c r="G58518" i="2"/>
  <c r="S58518" i="2" s="1"/>
  <c r="H58517" i="2"/>
  <c r="G58517" i="2"/>
  <c r="S58517" i="2" s="1"/>
  <c r="H58516" i="2"/>
  <c r="G58516" i="2"/>
  <c r="S58516" i="2" s="1"/>
  <c r="H58515" i="2"/>
  <c r="G58515" i="2"/>
  <c r="S58515" i="2" s="1"/>
  <c r="H58514" i="2"/>
  <c r="G58514" i="2"/>
  <c r="S58514" i="2" s="1"/>
  <c r="H58513" i="2"/>
  <c r="G58513" i="2"/>
  <c r="S58513" i="2" s="1"/>
  <c r="H58512" i="2"/>
  <c r="G58512" i="2"/>
  <c r="S58512" i="2" s="1"/>
  <c r="H58511" i="2"/>
  <c r="G58511" i="2"/>
  <c r="S58511" i="2" s="1"/>
  <c r="H58510" i="2"/>
  <c r="G58510" i="2"/>
  <c r="S58510" i="2" s="1"/>
  <c r="H58509" i="2"/>
  <c r="G58509" i="2"/>
  <c r="S58509" i="2" s="1"/>
  <c r="H58508" i="2"/>
  <c r="G58508" i="2"/>
  <c r="S58508" i="2" s="1"/>
  <c r="H58507" i="2"/>
  <c r="G58507" i="2"/>
  <c r="S58507" i="2" s="1"/>
  <c r="H58506" i="2"/>
  <c r="G58506" i="2"/>
  <c r="S58506" i="2" s="1"/>
  <c r="H58505" i="2"/>
  <c r="G58505" i="2"/>
  <c r="S58505" i="2" s="1"/>
  <c r="H58504" i="2"/>
  <c r="G58504" i="2"/>
  <c r="S58504" i="2" s="1"/>
  <c r="H58503" i="2"/>
  <c r="G58503" i="2"/>
  <c r="S58503" i="2" s="1"/>
  <c r="H58502" i="2"/>
  <c r="G58502" i="2"/>
  <c r="S58502" i="2" s="1"/>
  <c r="H58501" i="2"/>
  <c r="G58501" i="2"/>
  <c r="S58501" i="2" s="1"/>
  <c r="H58500" i="2"/>
  <c r="G58500" i="2"/>
  <c r="S58500" i="2" s="1"/>
  <c r="H58499" i="2"/>
  <c r="G58499" i="2"/>
  <c r="S58499" i="2" s="1"/>
  <c r="H58498" i="2"/>
  <c r="G58498" i="2"/>
  <c r="S58498" i="2" s="1"/>
  <c r="H58497" i="2"/>
  <c r="G58497" i="2"/>
  <c r="S58497" i="2" s="1"/>
  <c r="H58496" i="2"/>
  <c r="G58496" i="2"/>
  <c r="S58496" i="2" s="1"/>
  <c r="H58495" i="2"/>
  <c r="G58495" i="2"/>
  <c r="S58495" i="2" s="1"/>
  <c r="H58494" i="2"/>
  <c r="G58494" i="2"/>
  <c r="S58494" i="2" s="1"/>
  <c r="H58493" i="2"/>
  <c r="G58493" i="2"/>
  <c r="S58493" i="2" s="1"/>
  <c r="H58492" i="2"/>
  <c r="G58492" i="2"/>
  <c r="S58492" i="2" s="1"/>
  <c r="H58491" i="2"/>
  <c r="G58491" i="2"/>
  <c r="S58491" i="2" s="1"/>
  <c r="H58490" i="2"/>
  <c r="G58490" i="2"/>
  <c r="S58490" i="2" s="1"/>
  <c r="H58489" i="2"/>
  <c r="G58489" i="2"/>
  <c r="S58489" i="2" s="1"/>
  <c r="H58488" i="2"/>
  <c r="G58488" i="2"/>
  <c r="S58488" i="2" s="1"/>
  <c r="H58487" i="2"/>
  <c r="G58487" i="2"/>
  <c r="S58487" i="2" s="1"/>
  <c r="H58486" i="2"/>
  <c r="G58486" i="2"/>
  <c r="S58486" i="2" s="1"/>
  <c r="H58485" i="2"/>
  <c r="G58485" i="2"/>
  <c r="S58485" i="2" s="1"/>
  <c r="H58484" i="2"/>
  <c r="G58484" i="2"/>
  <c r="S58484" i="2" s="1"/>
  <c r="H58483" i="2"/>
  <c r="G58483" i="2"/>
  <c r="S58483" i="2" s="1"/>
  <c r="H58482" i="2"/>
  <c r="G58482" i="2"/>
  <c r="S58482" i="2" s="1"/>
  <c r="H58481" i="2"/>
  <c r="G58481" i="2"/>
  <c r="S58481" i="2" s="1"/>
  <c r="H58480" i="2"/>
  <c r="G58480" i="2"/>
  <c r="S58480" i="2" s="1"/>
  <c r="H58479" i="2"/>
  <c r="G58479" i="2"/>
  <c r="S58479" i="2" s="1"/>
  <c r="H58478" i="2"/>
  <c r="G58478" i="2"/>
  <c r="S58478" i="2" s="1"/>
  <c r="H58477" i="2"/>
  <c r="G58477" i="2"/>
  <c r="S58477" i="2" s="1"/>
  <c r="H58476" i="2"/>
  <c r="G58476" i="2"/>
  <c r="S58476" i="2" s="1"/>
  <c r="H58475" i="2"/>
  <c r="G58475" i="2"/>
  <c r="S58475" i="2" s="1"/>
  <c r="H58474" i="2"/>
  <c r="G58474" i="2"/>
  <c r="S58474" i="2" s="1"/>
  <c r="H58473" i="2"/>
  <c r="G58473" i="2"/>
  <c r="S58473" i="2" s="1"/>
  <c r="H58472" i="2"/>
  <c r="G58472" i="2"/>
  <c r="S58472" i="2" s="1"/>
  <c r="H58471" i="2"/>
  <c r="G58471" i="2"/>
  <c r="S58471" i="2" s="1"/>
  <c r="H58470" i="2"/>
  <c r="G58470" i="2"/>
  <c r="S58470" i="2" s="1"/>
  <c r="H58469" i="2"/>
  <c r="G58469" i="2"/>
  <c r="S58469" i="2" s="1"/>
  <c r="H58468" i="2"/>
  <c r="G58468" i="2"/>
  <c r="S58468" i="2" s="1"/>
  <c r="H58467" i="2"/>
  <c r="G58467" i="2"/>
  <c r="S58467" i="2" s="1"/>
  <c r="H58466" i="2"/>
  <c r="G58466" i="2"/>
  <c r="S58466" i="2" s="1"/>
  <c r="H58465" i="2"/>
  <c r="G58465" i="2"/>
  <c r="S58465" i="2" s="1"/>
  <c r="H58464" i="2"/>
  <c r="G58464" i="2"/>
  <c r="S58464" i="2" s="1"/>
  <c r="H58463" i="2"/>
  <c r="G58463" i="2"/>
  <c r="S58463" i="2" s="1"/>
  <c r="H58462" i="2"/>
  <c r="G58462" i="2"/>
  <c r="S58462" i="2" s="1"/>
  <c r="H58461" i="2"/>
  <c r="G58461" i="2"/>
  <c r="S58461" i="2" s="1"/>
  <c r="H58460" i="2"/>
  <c r="G58460" i="2"/>
  <c r="S58460" i="2" s="1"/>
  <c r="H58459" i="2"/>
  <c r="G58459" i="2"/>
  <c r="S58459" i="2" s="1"/>
  <c r="H58458" i="2"/>
  <c r="G58458" i="2"/>
  <c r="S58458" i="2" s="1"/>
  <c r="H58457" i="2"/>
  <c r="G58457" i="2"/>
  <c r="S58457" i="2" s="1"/>
  <c r="H58456" i="2"/>
  <c r="G58456" i="2"/>
  <c r="S58456" i="2" s="1"/>
  <c r="H58455" i="2"/>
  <c r="G58455" i="2"/>
  <c r="S58455" i="2" s="1"/>
  <c r="H58454" i="2"/>
  <c r="G58454" i="2"/>
  <c r="S58454" i="2" s="1"/>
  <c r="H58453" i="2"/>
  <c r="G58453" i="2"/>
  <c r="S58453" i="2" s="1"/>
  <c r="H58452" i="2"/>
  <c r="G58452" i="2"/>
  <c r="S58452" i="2" s="1"/>
  <c r="H58451" i="2"/>
  <c r="G58451" i="2"/>
  <c r="S58451" i="2" s="1"/>
  <c r="H58450" i="2"/>
  <c r="G58450" i="2"/>
  <c r="S58450" i="2" s="1"/>
  <c r="H58449" i="2"/>
  <c r="G58449" i="2"/>
  <c r="S58449" i="2" s="1"/>
  <c r="H58448" i="2"/>
  <c r="G58448" i="2"/>
  <c r="S58448" i="2" s="1"/>
  <c r="H58447" i="2"/>
  <c r="G58447" i="2"/>
  <c r="S58447" i="2" s="1"/>
  <c r="H58446" i="2"/>
  <c r="G58446" i="2"/>
  <c r="S58446" i="2" s="1"/>
  <c r="H58445" i="2"/>
  <c r="G58445" i="2"/>
  <c r="S58445" i="2" s="1"/>
  <c r="H58444" i="2"/>
  <c r="G58444" i="2"/>
  <c r="S58444" i="2" s="1"/>
  <c r="H58443" i="2"/>
  <c r="G58443" i="2"/>
  <c r="S58443" i="2" s="1"/>
  <c r="H58442" i="2"/>
  <c r="G58442" i="2"/>
  <c r="S58442" i="2" s="1"/>
  <c r="H58441" i="2"/>
  <c r="G58441" i="2"/>
  <c r="S58441" i="2" s="1"/>
  <c r="H58440" i="2"/>
  <c r="G58440" i="2"/>
  <c r="S58440" i="2" s="1"/>
  <c r="H58439" i="2"/>
  <c r="G58439" i="2"/>
  <c r="S58439" i="2" s="1"/>
  <c r="H58438" i="2"/>
  <c r="G58438" i="2"/>
  <c r="S58438" i="2" s="1"/>
  <c r="H58437" i="2"/>
  <c r="G58437" i="2"/>
  <c r="S58437" i="2" s="1"/>
  <c r="H58436" i="2"/>
  <c r="G58436" i="2"/>
  <c r="S58436" i="2" s="1"/>
  <c r="H58435" i="2"/>
  <c r="G58435" i="2"/>
  <c r="S58435" i="2" s="1"/>
  <c r="H58434" i="2"/>
  <c r="G58434" i="2"/>
  <c r="S58434" i="2" s="1"/>
  <c r="H58433" i="2"/>
  <c r="G58433" i="2"/>
  <c r="S58433" i="2" s="1"/>
  <c r="H58432" i="2"/>
  <c r="G58432" i="2"/>
  <c r="S58432" i="2" s="1"/>
  <c r="H58431" i="2"/>
  <c r="G58431" i="2"/>
  <c r="S58431" i="2" s="1"/>
  <c r="H58430" i="2"/>
  <c r="G58430" i="2"/>
  <c r="S58430" i="2" s="1"/>
  <c r="H58429" i="2"/>
  <c r="G58429" i="2"/>
  <c r="S58429" i="2" s="1"/>
  <c r="H58428" i="2"/>
  <c r="G58428" i="2"/>
  <c r="S58428" i="2" s="1"/>
  <c r="H58427" i="2"/>
  <c r="G58427" i="2"/>
  <c r="S58427" i="2" s="1"/>
  <c r="H58426" i="2"/>
  <c r="G58426" i="2"/>
  <c r="S58426" i="2" s="1"/>
  <c r="H58425" i="2"/>
  <c r="G58425" i="2"/>
  <c r="S58425" i="2" s="1"/>
  <c r="H58424" i="2"/>
  <c r="G58424" i="2"/>
  <c r="S58424" i="2" s="1"/>
  <c r="H58423" i="2"/>
  <c r="G58423" i="2"/>
  <c r="S58423" i="2" s="1"/>
  <c r="H58422" i="2"/>
  <c r="G58422" i="2"/>
  <c r="S58422" i="2" s="1"/>
  <c r="H58421" i="2"/>
  <c r="G58421" i="2"/>
  <c r="S58421" i="2" s="1"/>
  <c r="H58420" i="2"/>
  <c r="G58420" i="2"/>
  <c r="S58420" i="2" s="1"/>
  <c r="H58419" i="2"/>
  <c r="G58419" i="2"/>
  <c r="S58419" i="2" s="1"/>
  <c r="H58418" i="2"/>
  <c r="G58418" i="2"/>
  <c r="S58418" i="2" s="1"/>
  <c r="H58417" i="2"/>
  <c r="G58417" i="2"/>
  <c r="S58417" i="2" s="1"/>
  <c r="H58416" i="2"/>
  <c r="G58416" i="2"/>
  <c r="S58416" i="2" s="1"/>
  <c r="H58415" i="2"/>
  <c r="G58415" i="2"/>
  <c r="S58415" i="2" s="1"/>
  <c r="H58414" i="2"/>
  <c r="G58414" i="2"/>
  <c r="S58414" i="2" s="1"/>
  <c r="H58413" i="2"/>
  <c r="G58413" i="2"/>
  <c r="S58413" i="2" s="1"/>
  <c r="H58412" i="2"/>
  <c r="G58412" i="2"/>
  <c r="S58412" i="2" s="1"/>
  <c r="H58411" i="2"/>
  <c r="G58411" i="2"/>
  <c r="S58411" i="2" s="1"/>
  <c r="H58410" i="2"/>
  <c r="G58410" i="2"/>
  <c r="S58410" i="2" s="1"/>
  <c r="H58409" i="2"/>
  <c r="G58409" i="2"/>
  <c r="S58409" i="2" s="1"/>
  <c r="H58408" i="2"/>
  <c r="G58408" i="2"/>
  <c r="S58408" i="2" s="1"/>
  <c r="H58407" i="2"/>
  <c r="G58407" i="2"/>
  <c r="S58407" i="2" s="1"/>
  <c r="H58406" i="2"/>
  <c r="G58406" i="2"/>
  <c r="S58406" i="2" s="1"/>
  <c r="H58405" i="2"/>
  <c r="G58405" i="2"/>
  <c r="S58405" i="2" s="1"/>
  <c r="H58404" i="2"/>
  <c r="G58404" i="2"/>
  <c r="S58404" i="2" s="1"/>
  <c r="H58403" i="2"/>
  <c r="G58403" i="2"/>
  <c r="S58403" i="2" s="1"/>
  <c r="H58402" i="2"/>
  <c r="G58402" i="2"/>
  <c r="S58402" i="2" s="1"/>
  <c r="H58401" i="2"/>
  <c r="G58401" i="2"/>
  <c r="S58401" i="2" s="1"/>
  <c r="H58400" i="2"/>
  <c r="G58400" i="2"/>
  <c r="S58400" i="2" s="1"/>
  <c r="H58399" i="2"/>
  <c r="G58399" i="2"/>
  <c r="S58399" i="2" s="1"/>
  <c r="H58398" i="2"/>
  <c r="G58398" i="2"/>
  <c r="S58398" i="2" s="1"/>
  <c r="H58397" i="2"/>
  <c r="G58397" i="2"/>
  <c r="S58397" i="2" s="1"/>
  <c r="H58396" i="2"/>
  <c r="G58396" i="2"/>
  <c r="S58396" i="2" s="1"/>
  <c r="H58395" i="2"/>
  <c r="G58395" i="2"/>
  <c r="S58395" i="2" s="1"/>
  <c r="H58394" i="2"/>
  <c r="G58394" i="2"/>
  <c r="S58394" i="2" s="1"/>
  <c r="H58393" i="2"/>
  <c r="G58393" i="2"/>
  <c r="S58393" i="2" s="1"/>
  <c r="H58392" i="2"/>
  <c r="G58392" i="2"/>
  <c r="S58392" i="2" s="1"/>
  <c r="H58391" i="2"/>
  <c r="G58391" i="2"/>
  <c r="S58391" i="2" s="1"/>
  <c r="H58390" i="2"/>
  <c r="G58390" i="2"/>
  <c r="S58390" i="2" s="1"/>
  <c r="H58389" i="2"/>
  <c r="G58389" i="2"/>
  <c r="S58389" i="2" s="1"/>
  <c r="H58388" i="2"/>
  <c r="G58388" i="2"/>
  <c r="S58388" i="2" s="1"/>
  <c r="H58387" i="2"/>
  <c r="G58387" i="2"/>
  <c r="S58387" i="2" s="1"/>
  <c r="H58386" i="2"/>
  <c r="G58386" i="2"/>
  <c r="S58386" i="2" s="1"/>
  <c r="H58385" i="2"/>
  <c r="G58385" i="2"/>
  <c r="S58385" i="2" s="1"/>
  <c r="H58384" i="2"/>
  <c r="G58384" i="2"/>
  <c r="S58384" i="2" s="1"/>
  <c r="H58383" i="2"/>
  <c r="G58383" i="2"/>
  <c r="S58383" i="2" s="1"/>
  <c r="H58382" i="2"/>
  <c r="G58382" i="2"/>
  <c r="S58382" i="2" s="1"/>
  <c r="H58381" i="2"/>
  <c r="G58381" i="2"/>
  <c r="S58381" i="2" s="1"/>
  <c r="H58380" i="2"/>
  <c r="G58380" i="2"/>
  <c r="S58380" i="2" s="1"/>
  <c r="H58379" i="2"/>
  <c r="G58379" i="2"/>
  <c r="S58379" i="2" s="1"/>
  <c r="H58378" i="2"/>
  <c r="G58378" i="2"/>
  <c r="S58378" i="2" s="1"/>
  <c r="H58377" i="2"/>
  <c r="G58377" i="2"/>
  <c r="S58377" i="2" s="1"/>
  <c r="H58376" i="2"/>
  <c r="G58376" i="2"/>
  <c r="S58376" i="2" s="1"/>
  <c r="H58375" i="2"/>
  <c r="G58375" i="2"/>
  <c r="S58375" i="2" s="1"/>
  <c r="H58374" i="2"/>
  <c r="G58374" i="2"/>
  <c r="S58374" i="2" s="1"/>
  <c r="H58373" i="2"/>
  <c r="G58373" i="2"/>
  <c r="S58373" i="2" s="1"/>
  <c r="H58372" i="2"/>
  <c r="G58372" i="2"/>
  <c r="S58372" i="2" s="1"/>
  <c r="H58371" i="2"/>
  <c r="G58371" i="2"/>
  <c r="S58371" i="2" s="1"/>
  <c r="H58370" i="2"/>
  <c r="G58370" i="2"/>
  <c r="S58370" i="2" s="1"/>
  <c r="H58369" i="2"/>
  <c r="G58369" i="2"/>
  <c r="S58369" i="2" s="1"/>
  <c r="H58368" i="2"/>
  <c r="G58368" i="2"/>
  <c r="S58368" i="2" s="1"/>
  <c r="H58367" i="2"/>
  <c r="G58367" i="2"/>
  <c r="S58367" i="2" s="1"/>
  <c r="H58366" i="2"/>
  <c r="G58366" i="2"/>
  <c r="S58366" i="2" s="1"/>
  <c r="H58365" i="2"/>
  <c r="G58365" i="2"/>
  <c r="S58365" i="2" s="1"/>
  <c r="H58364" i="2"/>
  <c r="G58364" i="2"/>
  <c r="S58364" i="2" s="1"/>
  <c r="H58363" i="2"/>
  <c r="G58363" i="2"/>
  <c r="S58363" i="2" s="1"/>
  <c r="H58362" i="2"/>
  <c r="G58362" i="2"/>
  <c r="S58362" i="2" s="1"/>
  <c r="H58361" i="2"/>
  <c r="G58361" i="2"/>
  <c r="S58361" i="2" s="1"/>
  <c r="H58360" i="2"/>
  <c r="G58360" i="2"/>
  <c r="S58360" i="2" s="1"/>
  <c r="H58359" i="2"/>
  <c r="G58359" i="2"/>
  <c r="S58359" i="2" s="1"/>
  <c r="H58358" i="2"/>
  <c r="G58358" i="2"/>
  <c r="S58358" i="2" s="1"/>
  <c r="H58357" i="2"/>
  <c r="G58357" i="2"/>
  <c r="S58357" i="2" s="1"/>
  <c r="H58356" i="2"/>
  <c r="G58356" i="2"/>
  <c r="S58356" i="2" s="1"/>
  <c r="H58355" i="2"/>
  <c r="G58355" i="2"/>
  <c r="S58355" i="2" s="1"/>
  <c r="H58354" i="2"/>
  <c r="G58354" i="2"/>
  <c r="S58354" i="2" s="1"/>
  <c r="H58353" i="2"/>
  <c r="G58353" i="2"/>
  <c r="S58353" i="2" s="1"/>
  <c r="H58352" i="2"/>
  <c r="G58352" i="2"/>
  <c r="S58352" i="2" s="1"/>
  <c r="H58351" i="2"/>
  <c r="G58351" i="2"/>
  <c r="S58351" i="2" s="1"/>
  <c r="H58350" i="2"/>
  <c r="G58350" i="2"/>
  <c r="S58350" i="2" s="1"/>
  <c r="H58349" i="2"/>
  <c r="G58349" i="2"/>
  <c r="S58349" i="2" s="1"/>
  <c r="H58348" i="2"/>
  <c r="G58348" i="2"/>
  <c r="S58348" i="2" s="1"/>
  <c r="H58347" i="2"/>
  <c r="G58347" i="2"/>
  <c r="S58347" i="2" s="1"/>
  <c r="H58346" i="2"/>
  <c r="G58346" i="2"/>
  <c r="S58346" i="2" s="1"/>
  <c r="H58345" i="2"/>
  <c r="G58345" i="2"/>
  <c r="S58345" i="2" s="1"/>
  <c r="H58344" i="2"/>
  <c r="G58344" i="2"/>
  <c r="S58344" i="2" s="1"/>
  <c r="H58343" i="2"/>
  <c r="G58343" i="2"/>
  <c r="S58343" i="2" s="1"/>
  <c r="H58342" i="2"/>
  <c r="G58342" i="2"/>
  <c r="S58342" i="2" s="1"/>
  <c r="H58341" i="2"/>
  <c r="G58341" i="2"/>
  <c r="S58341" i="2" s="1"/>
  <c r="H58340" i="2"/>
  <c r="G58340" i="2"/>
  <c r="S58340" i="2" s="1"/>
  <c r="H58339" i="2"/>
  <c r="G58339" i="2"/>
  <c r="S58339" i="2" s="1"/>
  <c r="H58338" i="2"/>
  <c r="G58338" i="2"/>
  <c r="S58338" i="2" s="1"/>
  <c r="H58337" i="2"/>
  <c r="G58337" i="2"/>
  <c r="S58337" i="2" s="1"/>
  <c r="H58336" i="2"/>
  <c r="G58336" i="2"/>
  <c r="S58336" i="2" s="1"/>
  <c r="H58335" i="2"/>
  <c r="G58335" i="2"/>
  <c r="S58335" i="2" s="1"/>
  <c r="H58334" i="2"/>
  <c r="G58334" i="2"/>
  <c r="S58334" i="2" s="1"/>
  <c r="H58333" i="2"/>
  <c r="G58333" i="2"/>
  <c r="S58333" i="2" s="1"/>
  <c r="H58332" i="2"/>
  <c r="G58332" i="2"/>
  <c r="S58332" i="2" s="1"/>
  <c r="H58331" i="2"/>
  <c r="G58331" i="2"/>
  <c r="S58331" i="2" s="1"/>
  <c r="H58330" i="2"/>
  <c r="G58330" i="2"/>
  <c r="S58330" i="2" s="1"/>
  <c r="H58329" i="2"/>
  <c r="G58329" i="2"/>
  <c r="S58329" i="2" s="1"/>
  <c r="H58328" i="2"/>
  <c r="G58328" i="2"/>
  <c r="S58328" i="2" s="1"/>
  <c r="H58327" i="2"/>
  <c r="G58327" i="2"/>
  <c r="S58327" i="2" s="1"/>
  <c r="H58326" i="2"/>
  <c r="G58326" i="2"/>
  <c r="S58326" i="2" s="1"/>
  <c r="H58325" i="2"/>
  <c r="G58325" i="2"/>
  <c r="S58325" i="2" s="1"/>
  <c r="H58324" i="2"/>
  <c r="G58324" i="2"/>
  <c r="S58324" i="2" s="1"/>
  <c r="H58323" i="2"/>
  <c r="G58323" i="2"/>
  <c r="S58323" i="2" s="1"/>
  <c r="H58322" i="2"/>
  <c r="G58322" i="2"/>
  <c r="S58322" i="2" s="1"/>
  <c r="H58321" i="2"/>
  <c r="G58321" i="2"/>
  <c r="S58321" i="2" s="1"/>
  <c r="H58320" i="2"/>
  <c r="G58320" i="2"/>
  <c r="S58320" i="2" s="1"/>
  <c r="H58319" i="2"/>
  <c r="G58319" i="2"/>
  <c r="S58319" i="2" s="1"/>
  <c r="H58318" i="2"/>
  <c r="G58318" i="2"/>
  <c r="S58318" i="2" s="1"/>
  <c r="H58317" i="2"/>
  <c r="G58317" i="2"/>
  <c r="S58317" i="2" s="1"/>
  <c r="H58316" i="2"/>
  <c r="G58316" i="2"/>
  <c r="S58316" i="2" s="1"/>
  <c r="H58315" i="2"/>
  <c r="G58315" i="2"/>
  <c r="S58315" i="2" s="1"/>
  <c r="H58314" i="2"/>
  <c r="G58314" i="2"/>
  <c r="S58314" i="2" s="1"/>
  <c r="H58313" i="2"/>
  <c r="G58313" i="2"/>
  <c r="S58313" i="2" s="1"/>
  <c r="H58312" i="2"/>
  <c r="G58312" i="2"/>
  <c r="S58312" i="2" s="1"/>
  <c r="H58311" i="2"/>
  <c r="G58311" i="2"/>
  <c r="S58311" i="2" s="1"/>
  <c r="H58310" i="2"/>
  <c r="G58310" i="2"/>
  <c r="S58310" i="2" s="1"/>
  <c r="H58309" i="2"/>
  <c r="G58309" i="2"/>
  <c r="S58309" i="2" s="1"/>
  <c r="H58308" i="2"/>
  <c r="G58308" i="2"/>
  <c r="S58308" i="2" s="1"/>
  <c r="H58307" i="2"/>
  <c r="G58307" i="2"/>
  <c r="S58307" i="2" s="1"/>
  <c r="H58306" i="2"/>
  <c r="G58306" i="2"/>
  <c r="S58306" i="2" s="1"/>
  <c r="H58305" i="2"/>
  <c r="G58305" i="2"/>
  <c r="S58305" i="2" s="1"/>
  <c r="H58304" i="2"/>
  <c r="G58304" i="2"/>
  <c r="S58304" i="2" s="1"/>
  <c r="H58303" i="2"/>
  <c r="G58303" i="2"/>
  <c r="S58303" i="2" s="1"/>
  <c r="H58302" i="2"/>
  <c r="G58302" i="2"/>
  <c r="S58302" i="2" s="1"/>
  <c r="H58301" i="2"/>
  <c r="G58301" i="2"/>
  <c r="S58301" i="2" s="1"/>
  <c r="H58300" i="2"/>
  <c r="G58300" i="2"/>
  <c r="S58300" i="2" s="1"/>
  <c r="H58299" i="2"/>
  <c r="G58299" i="2"/>
  <c r="S58299" i="2" s="1"/>
  <c r="H58298" i="2"/>
  <c r="G58298" i="2"/>
  <c r="S58298" i="2" s="1"/>
  <c r="H58297" i="2"/>
  <c r="G58297" i="2"/>
  <c r="S58297" i="2" s="1"/>
  <c r="H58296" i="2"/>
  <c r="G58296" i="2"/>
  <c r="S58296" i="2" s="1"/>
  <c r="H58295" i="2"/>
  <c r="G58295" i="2"/>
  <c r="S58295" i="2" s="1"/>
  <c r="H58294" i="2"/>
  <c r="G58294" i="2"/>
  <c r="S58294" i="2" s="1"/>
  <c r="H58293" i="2"/>
  <c r="G58293" i="2"/>
  <c r="S58293" i="2" s="1"/>
  <c r="H58292" i="2"/>
  <c r="G58292" i="2"/>
  <c r="S58292" i="2" s="1"/>
  <c r="H58291" i="2"/>
  <c r="G58291" i="2"/>
  <c r="S58291" i="2" s="1"/>
  <c r="H58290" i="2"/>
  <c r="G58290" i="2"/>
  <c r="S58290" i="2" s="1"/>
  <c r="H58289" i="2"/>
  <c r="G58289" i="2"/>
  <c r="S58289" i="2" s="1"/>
  <c r="H58288" i="2"/>
  <c r="G58288" i="2"/>
  <c r="S58288" i="2" s="1"/>
  <c r="H58287" i="2"/>
  <c r="G58287" i="2"/>
  <c r="S58287" i="2" s="1"/>
  <c r="H58286" i="2"/>
  <c r="G58286" i="2"/>
  <c r="S58286" i="2" s="1"/>
  <c r="H58285" i="2"/>
  <c r="G58285" i="2"/>
  <c r="S58285" i="2" s="1"/>
  <c r="H58284" i="2"/>
  <c r="G58284" i="2"/>
  <c r="S58284" i="2" s="1"/>
  <c r="H58283" i="2"/>
  <c r="G58283" i="2"/>
  <c r="S58283" i="2" s="1"/>
  <c r="H58282" i="2"/>
  <c r="G58282" i="2"/>
  <c r="S58282" i="2" s="1"/>
  <c r="H58281" i="2"/>
  <c r="G58281" i="2"/>
  <c r="S58281" i="2" s="1"/>
  <c r="H58280" i="2"/>
  <c r="G58280" i="2"/>
  <c r="S58280" i="2" s="1"/>
  <c r="H58279" i="2"/>
  <c r="G58279" i="2"/>
  <c r="S58279" i="2" s="1"/>
  <c r="H58278" i="2"/>
  <c r="G58278" i="2"/>
  <c r="S58278" i="2" s="1"/>
  <c r="H58277" i="2"/>
  <c r="G58277" i="2"/>
  <c r="S58277" i="2" s="1"/>
  <c r="H58276" i="2"/>
  <c r="G58276" i="2"/>
  <c r="S58276" i="2" s="1"/>
  <c r="H58275" i="2"/>
  <c r="G58275" i="2"/>
  <c r="S58275" i="2" s="1"/>
  <c r="H58274" i="2"/>
  <c r="G58274" i="2"/>
  <c r="S58274" i="2" s="1"/>
  <c r="H58273" i="2"/>
  <c r="G58273" i="2"/>
  <c r="S58273" i="2" s="1"/>
  <c r="H58272" i="2"/>
  <c r="G58272" i="2"/>
  <c r="S58272" i="2" s="1"/>
  <c r="H58271" i="2"/>
  <c r="G58271" i="2"/>
  <c r="S58271" i="2" s="1"/>
  <c r="H58270" i="2"/>
  <c r="G58270" i="2"/>
  <c r="S58270" i="2" s="1"/>
  <c r="H58269" i="2"/>
  <c r="G58269" i="2"/>
  <c r="S58269" i="2" s="1"/>
  <c r="H58268" i="2"/>
  <c r="G58268" i="2"/>
  <c r="S58268" i="2" s="1"/>
  <c r="H58267" i="2"/>
  <c r="G58267" i="2"/>
  <c r="S58267" i="2" s="1"/>
  <c r="H58266" i="2"/>
  <c r="G58266" i="2"/>
  <c r="S58266" i="2" s="1"/>
  <c r="H58265" i="2"/>
  <c r="G58265" i="2"/>
  <c r="S58265" i="2" s="1"/>
  <c r="H58264" i="2"/>
  <c r="G58264" i="2"/>
  <c r="S58264" i="2" s="1"/>
  <c r="H58263" i="2"/>
  <c r="G58263" i="2"/>
  <c r="S58263" i="2" s="1"/>
  <c r="H58262" i="2"/>
  <c r="G58262" i="2"/>
  <c r="S58262" i="2" s="1"/>
  <c r="H58261" i="2"/>
  <c r="G58261" i="2"/>
  <c r="S58261" i="2" s="1"/>
  <c r="H58260" i="2"/>
  <c r="G58260" i="2"/>
  <c r="S58260" i="2" s="1"/>
  <c r="H58259" i="2"/>
  <c r="G58259" i="2"/>
  <c r="S58259" i="2" s="1"/>
  <c r="H58258" i="2"/>
  <c r="G58258" i="2"/>
  <c r="S58258" i="2" s="1"/>
  <c r="H58257" i="2"/>
  <c r="G58257" i="2"/>
  <c r="S58257" i="2" s="1"/>
  <c r="H58256" i="2"/>
  <c r="G58256" i="2"/>
  <c r="S58256" i="2" s="1"/>
  <c r="H58255" i="2"/>
  <c r="G58255" i="2"/>
  <c r="S58255" i="2" s="1"/>
  <c r="H58254" i="2"/>
  <c r="G58254" i="2"/>
  <c r="S58254" i="2" s="1"/>
  <c r="H58253" i="2"/>
  <c r="G58253" i="2"/>
  <c r="S58253" i="2" s="1"/>
  <c r="H58252" i="2"/>
  <c r="G58252" i="2"/>
  <c r="S58252" i="2" s="1"/>
  <c r="H58251" i="2"/>
  <c r="G58251" i="2"/>
  <c r="S58251" i="2" s="1"/>
  <c r="H58250" i="2"/>
  <c r="G58250" i="2"/>
  <c r="S58250" i="2" s="1"/>
  <c r="H58249" i="2"/>
  <c r="G58249" i="2"/>
  <c r="S58249" i="2" s="1"/>
  <c r="H58248" i="2"/>
  <c r="G58248" i="2"/>
  <c r="S58248" i="2" s="1"/>
  <c r="H58247" i="2"/>
  <c r="G58247" i="2"/>
  <c r="S58247" i="2" s="1"/>
  <c r="H58246" i="2"/>
  <c r="G58246" i="2"/>
  <c r="S58246" i="2" s="1"/>
  <c r="H58245" i="2"/>
  <c r="G58245" i="2"/>
  <c r="S58245" i="2" s="1"/>
  <c r="H58244" i="2"/>
  <c r="G58244" i="2"/>
  <c r="S58244" i="2" s="1"/>
  <c r="H58243" i="2"/>
  <c r="G58243" i="2"/>
  <c r="S58243" i="2" s="1"/>
  <c r="H58242" i="2"/>
  <c r="G58242" i="2"/>
  <c r="S58242" i="2" s="1"/>
  <c r="H58241" i="2"/>
  <c r="G58241" i="2"/>
  <c r="S58241" i="2" s="1"/>
  <c r="H58240" i="2"/>
  <c r="G58240" i="2"/>
  <c r="S58240" i="2" s="1"/>
  <c r="H58239" i="2"/>
  <c r="G58239" i="2"/>
  <c r="S58239" i="2" s="1"/>
  <c r="H58238" i="2"/>
  <c r="G58238" i="2"/>
  <c r="S58238" i="2" s="1"/>
  <c r="H58237" i="2"/>
  <c r="G58237" i="2"/>
  <c r="S58237" i="2" s="1"/>
  <c r="H58236" i="2"/>
  <c r="G58236" i="2"/>
  <c r="S58236" i="2" s="1"/>
  <c r="H58235" i="2"/>
  <c r="G58235" i="2"/>
  <c r="S58235" i="2" s="1"/>
  <c r="H58234" i="2"/>
  <c r="G58234" i="2"/>
  <c r="S58234" i="2" s="1"/>
  <c r="H58233" i="2"/>
  <c r="G58233" i="2"/>
  <c r="S58233" i="2" s="1"/>
  <c r="H58232" i="2"/>
  <c r="G58232" i="2"/>
  <c r="S58232" i="2" s="1"/>
  <c r="H58231" i="2"/>
  <c r="G58231" i="2"/>
  <c r="S58231" i="2" s="1"/>
  <c r="H58230" i="2"/>
  <c r="G58230" i="2"/>
  <c r="S58230" i="2" s="1"/>
  <c r="H58229" i="2"/>
  <c r="G58229" i="2"/>
  <c r="S58229" i="2" s="1"/>
  <c r="H58228" i="2"/>
  <c r="G58228" i="2"/>
  <c r="S58228" i="2" s="1"/>
  <c r="H58227" i="2"/>
  <c r="G58227" i="2"/>
  <c r="S58227" i="2" s="1"/>
  <c r="H58226" i="2"/>
  <c r="G58226" i="2"/>
  <c r="S58226" i="2" s="1"/>
  <c r="H58225" i="2"/>
  <c r="G58225" i="2"/>
  <c r="S58225" i="2" s="1"/>
  <c r="H58224" i="2"/>
  <c r="G58224" i="2"/>
  <c r="S58224" i="2" s="1"/>
  <c r="H58223" i="2"/>
  <c r="G58223" i="2"/>
  <c r="S58223" i="2" s="1"/>
  <c r="H58222" i="2"/>
  <c r="G58222" i="2"/>
  <c r="S58222" i="2" s="1"/>
  <c r="H58221" i="2"/>
  <c r="G58221" i="2"/>
  <c r="S58221" i="2" s="1"/>
  <c r="H58220" i="2"/>
  <c r="G58220" i="2"/>
  <c r="S58220" i="2" s="1"/>
  <c r="H58219" i="2"/>
  <c r="G58219" i="2"/>
  <c r="S58219" i="2" s="1"/>
  <c r="H58218" i="2"/>
  <c r="G58218" i="2"/>
  <c r="S58218" i="2" s="1"/>
  <c r="H58217" i="2"/>
  <c r="G58217" i="2"/>
  <c r="S58217" i="2" s="1"/>
  <c r="H58216" i="2"/>
  <c r="G58216" i="2"/>
  <c r="S58216" i="2" s="1"/>
  <c r="H58215" i="2"/>
  <c r="G58215" i="2"/>
  <c r="S58215" i="2" s="1"/>
  <c r="H58214" i="2"/>
  <c r="G58214" i="2"/>
  <c r="S58214" i="2" s="1"/>
  <c r="H58213" i="2"/>
  <c r="G58213" i="2"/>
  <c r="S58213" i="2" s="1"/>
  <c r="H58212" i="2"/>
  <c r="G58212" i="2"/>
  <c r="S58212" i="2" s="1"/>
  <c r="H58211" i="2"/>
  <c r="G58211" i="2"/>
  <c r="S58211" i="2" s="1"/>
  <c r="H58210" i="2"/>
  <c r="G58210" i="2"/>
  <c r="S58210" i="2" s="1"/>
  <c r="H58209" i="2"/>
  <c r="G58209" i="2"/>
  <c r="S58209" i="2" s="1"/>
  <c r="H58208" i="2"/>
  <c r="G58208" i="2"/>
  <c r="S58208" i="2" s="1"/>
  <c r="H58207" i="2"/>
  <c r="G58207" i="2"/>
  <c r="S58207" i="2" s="1"/>
  <c r="H58206" i="2"/>
  <c r="G58206" i="2"/>
  <c r="S58206" i="2" s="1"/>
  <c r="H58205" i="2"/>
  <c r="G58205" i="2"/>
  <c r="S58205" i="2" s="1"/>
  <c r="H58204" i="2"/>
  <c r="G58204" i="2"/>
  <c r="S58204" i="2" s="1"/>
  <c r="H58203" i="2"/>
  <c r="G58203" i="2"/>
  <c r="S58203" i="2" s="1"/>
  <c r="H58202" i="2"/>
  <c r="G58202" i="2"/>
  <c r="S58202" i="2" s="1"/>
  <c r="H58201" i="2"/>
  <c r="G58201" i="2"/>
  <c r="S58201" i="2" s="1"/>
  <c r="H58200" i="2"/>
  <c r="G58200" i="2"/>
  <c r="S58200" i="2" s="1"/>
  <c r="H58199" i="2"/>
  <c r="G58199" i="2"/>
  <c r="S58199" i="2" s="1"/>
  <c r="H58198" i="2"/>
  <c r="G58198" i="2"/>
  <c r="S58198" i="2" s="1"/>
  <c r="H58197" i="2"/>
  <c r="G58197" i="2"/>
  <c r="S58197" i="2" s="1"/>
  <c r="H58196" i="2"/>
  <c r="G58196" i="2"/>
  <c r="S58196" i="2" s="1"/>
  <c r="H58195" i="2"/>
  <c r="G58195" i="2"/>
  <c r="S58195" i="2" s="1"/>
  <c r="H58194" i="2"/>
  <c r="G58194" i="2"/>
  <c r="S58194" i="2" s="1"/>
  <c r="H58193" i="2"/>
  <c r="G58193" i="2"/>
  <c r="S58193" i="2" s="1"/>
  <c r="H58192" i="2"/>
  <c r="G58192" i="2"/>
  <c r="S58192" i="2" s="1"/>
  <c r="H58191" i="2"/>
  <c r="G58191" i="2"/>
  <c r="S58191" i="2" s="1"/>
  <c r="H58190" i="2"/>
  <c r="G58190" i="2"/>
  <c r="S58190" i="2" s="1"/>
  <c r="H58189" i="2"/>
  <c r="G58189" i="2"/>
  <c r="S58189" i="2" s="1"/>
  <c r="H58188" i="2"/>
  <c r="G58188" i="2"/>
  <c r="S58188" i="2" s="1"/>
  <c r="H58187" i="2"/>
  <c r="G58187" i="2"/>
  <c r="S58187" i="2" s="1"/>
  <c r="H58186" i="2"/>
  <c r="G58186" i="2"/>
  <c r="S58186" i="2" s="1"/>
  <c r="H58185" i="2"/>
  <c r="G58185" i="2"/>
  <c r="S58185" i="2" s="1"/>
  <c r="H58184" i="2"/>
  <c r="G58184" i="2"/>
  <c r="S58184" i="2" s="1"/>
  <c r="H58183" i="2"/>
  <c r="G58183" i="2"/>
  <c r="S58183" i="2" s="1"/>
  <c r="H58182" i="2"/>
  <c r="G58182" i="2"/>
  <c r="S58182" i="2" s="1"/>
  <c r="H58181" i="2"/>
  <c r="G58181" i="2"/>
  <c r="S58181" i="2" s="1"/>
  <c r="H58180" i="2"/>
  <c r="G58180" i="2"/>
  <c r="S58180" i="2" s="1"/>
  <c r="H58179" i="2"/>
  <c r="G58179" i="2"/>
  <c r="S58179" i="2" s="1"/>
  <c r="H58178" i="2"/>
  <c r="G58178" i="2"/>
  <c r="S58178" i="2" s="1"/>
  <c r="H58177" i="2"/>
  <c r="G58177" i="2"/>
  <c r="S58177" i="2" s="1"/>
  <c r="H58176" i="2"/>
  <c r="G58176" i="2"/>
  <c r="S58176" i="2" s="1"/>
  <c r="H58175" i="2"/>
  <c r="G58175" i="2"/>
  <c r="S58175" i="2" s="1"/>
  <c r="H58174" i="2"/>
  <c r="G58174" i="2"/>
  <c r="S58174" i="2" s="1"/>
  <c r="H58173" i="2"/>
  <c r="G58173" i="2"/>
  <c r="S58173" i="2" s="1"/>
  <c r="H58172" i="2"/>
  <c r="G58172" i="2"/>
  <c r="S58172" i="2" s="1"/>
  <c r="H58171" i="2"/>
  <c r="G58171" i="2"/>
  <c r="S58171" i="2" s="1"/>
  <c r="H58170" i="2"/>
  <c r="G58170" i="2"/>
  <c r="S58170" i="2" s="1"/>
  <c r="H58169" i="2"/>
  <c r="G58169" i="2"/>
  <c r="S58169" i="2" s="1"/>
  <c r="H58168" i="2"/>
  <c r="G58168" i="2"/>
  <c r="S58168" i="2" s="1"/>
  <c r="H58167" i="2"/>
  <c r="G58167" i="2"/>
  <c r="S58167" i="2" s="1"/>
  <c r="H58166" i="2"/>
  <c r="G58166" i="2"/>
  <c r="S58166" i="2" s="1"/>
  <c r="H58165" i="2"/>
  <c r="G58165" i="2"/>
  <c r="S58165" i="2" s="1"/>
  <c r="H58164" i="2"/>
  <c r="G58164" i="2"/>
  <c r="S58164" i="2" s="1"/>
  <c r="H58163" i="2"/>
  <c r="G58163" i="2"/>
  <c r="S58163" i="2" s="1"/>
  <c r="H58162" i="2"/>
  <c r="G58162" i="2"/>
  <c r="S58162" i="2" s="1"/>
  <c r="H58161" i="2"/>
  <c r="G58161" i="2"/>
  <c r="S58161" i="2" s="1"/>
  <c r="H58160" i="2"/>
  <c r="G58160" i="2"/>
  <c r="S58160" i="2" s="1"/>
  <c r="H58159" i="2"/>
  <c r="G58159" i="2"/>
  <c r="S58159" i="2" s="1"/>
  <c r="H58158" i="2"/>
  <c r="G58158" i="2"/>
  <c r="S58158" i="2" s="1"/>
  <c r="H58157" i="2"/>
  <c r="G58157" i="2"/>
  <c r="S58157" i="2" s="1"/>
  <c r="H58156" i="2"/>
  <c r="G58156" i="2"/>
  <c r="S58156" i="2" s="1"/>
  <c r="H58155" i="2"/>
  <c r="G58155" i="2"/>
  <c r="S58155" i="2" s="1"/>
  <c r="H58154" i="2"/>
  <c r="G58154" i="2"/>
  <c r="S58154" i="2" s="1"/>
  <c r="H58153" i="2"/>
  <c r="G58153" i="2"/>
  <c r="S58153" i="2" s="1"/>
  <c r="H58152" i="2"/>
  <c r="G58152" i="2"/>
  <c r="S58152" i="2" s="1"/>
  <c r="H58151" i="2"/>
  <c r="G58151" i="2"/>
  <c r="S58151" i="2" s="1"/>
  <c r="H58150" i="2"/>
  <c r="G58150" i="2"/>
  <c r="S58150" i="2" s="1"/>
  <c r="H58149" i="2"/>
  <c r="G58149" i="2"/>
  <c r="S58149" i="2" s="1"/>
  <c r="H58148" i="2"/>
  <c r="G58148" i="2"/>
  <c r="S58148" i="2" s="1"/>
  <c r="H58147" i="2"/>
  <c r="G58147" i="2"/>
  <c r="S58147" i="2" s="1"/>
  <c r="H58146" i="2"/>
  <c r="G58146" i="2"/>
  <c r="S58146" i="2" s="1"/>
  <c r="H58145" i="2"/>
  <c r="G58145" i="2"/>
  <c r="S58145" i="2" s="1"/>
  <c r="H58144" i="2"/>
  <c r="G58144" i="2"/>
  <c r="S58144" i="2" s="1"/>
  <c r="H58143" i="2"/>
  <c r="G58143" i="2"/>
  <c r="S58143" i="2" s="1"/>
  <c r="H58142" i="2"/>
  <c r="G58142" i="2"/>
  <c r="S58142" i="2" s="1"/>
  <c r="H58141" i="2"/>
  <c r="G58141" i="2"/>
  <c r="S58141" i="2" s="1"/>
  <c r="H58140" i="2"/>
  <c r="G58140" i="2"/>
  <c r="S58140" i="2" s="1"/>
  <c r="H58139" i="2"/>
  <c r="G58139" i="2"/>
  <c r="S58139" i="2" s="1"/>
  <c r="H58138" i="2"/>
  <c r="G58138" i="2"/>
  <c r="S58138" i="2" s="1"/>
  <c r="H58137" i="2"/>
  <c r="G58137" i="2"/>
  <c r="S58137" i="2" s="1"/>
  <c r="H58136" i="2"/>
  <c r="G58136" i="2"/>
  <c r="S58136" i="2" s="1"/>
  <c r="H58135" i="2"/>
  <c r="G58135" i="2"/>
  <c r="S58135" i="2" s="1"/>
  <c r="H58134" i="2"/>
  <c r="G58134" i="2"/>
  <c r="S58134" i="2" s="1"/>
  <c r="H58133" i="2"/>
  <c r="G58133" i="2"/>
  <c r="S58133" i="2" s="1"/>
  <c r="H58132" i="2"/>
  <c r="G58132" i="2"/>
  <c r="S58132" i="2" s="1"/>
  <c r="H58131" i="2"/>
  <c r="G58131" i="2"/>
  <c r="S58131" i="2" s="1"/>
  <c r="H58130" i="2"/>
  <c r="G58130" i="2"/>
  <c r="S58130" i="2" s="1"/>
  <c r="H58129" i="2"/>
  <c r="G58129" i="2"/>
  <c r="S58129" i="2" s="1"/>
  <c r="H58128" i="2"/>
  <c r="G58128" i="2"/>
  <c r="S58128" i="2" s="1"/>
  <c r="H58127" i="2"/>
  <c r="G58127" i="2"/>
  <c r="S58127" i="2" s="1"/>
  <c r="H58126" i="2"/>
  <c r="G58126" i="2"/>
  <c r="S58126" i="2" s="1"/>
  <c r="H58125" i="2"/>
  <c r="G58125" i="2"/>
  <c r="S58125" i="2" s="1"/>
  <c r="H58124" i="2"/>
  <c r="G58124" i="2"/>
  <c r="S58124" i="2" s="1"/>
  <c r="H58123" i="2"/>
  <c r="G58123" i="2"/>
  <c r="S58123" i="2" s="1"/>
  <c r="H58122" i="2"/>
  <c r="G58122" i="2"/>
  <c r="S58122" i="2" s="1"/>
  <c r="H58121" i="2"/>
  <c r="G58121" i="2"/>
  <c r="S58121" i="2" s="1"/>
  <c r="H58120" i="2"/>
  <c r="G58120" i="2"/>
  <c r="S58120" i="2" s="1"/>
  <c r="H58119" i="2"/>
  <c r="G58119" i="2"/>
  <c r="S58119" i="2" s="1"/>
  <c r="H58118" i="2"/>
  <c r="G58118" i="2"/>
  <c r="S58118" i="2" s="1"/>
  <c r="H58117" i="2"/>
  <c r="G58117" i="2"/>
  <c r="S58117" i="2" s="1"/>
  <c r="H58116" i="2"/>
  <c r="G58116" i="2"/>
  <c r="S58116" i="2" s="1"/>
  <c r="H58115" i="2"/>
  <c r="G58115" i="2"/>
  <c r="S58115" i="2" s="1"/>
  <c r="H58114" i="2"/>
  <c r="G58114" i="2"/>
  <c r="S58114" i="2" s="1"/>
  <c r="H58113" i="2"/>
  <c r="G58113" i="2"/>
  <c r="S58113" i="2" s="1"/>
  <c r="H58112" i="2"/>
  <c r="G58112" i="2"/>
  <c r="S58112" i="2" s="1"/>
  <c r="H58111" i="2"/>
  <c r="G58111" i="2"/>
  <c r="S58111" i="2" s="1"/>
  <c r="H58110" i="2"/>
  <c r="G58110" i="2"/>
  <c r="S58110" i="2" s="1"/>
  <c r="H58109" i="2"/>
  <c r="G58109" i="2"/>
  <c r="S58109" i="2" s="1"/>
  <c r="H58108" i="2"/>
  <c r="G58108" i="2"/>
  <c r="S58108" i="2" s="1"/>
  <c r="H58107" i="2"/>
  <c r="G58107" i="2"/>
  <c r="S58107" i="2" s="1"/>
  <c r="H58106" i="2"/>
  <c r="G58106" i="2"/>
  <c r="S58106" i="2" s="1"/>
  <c r="H58105" i="2"/>
  <c r="G58105" i="2"/>
  <c r="S58105" i="2" s="1"/>
  <c r="H58104" i="2"/>
  <c r="G58104" i="2"/>
  <c r="S58104" i="2" s="1"/>
  <c r="H58103" i="2"/>
  <c r="G58103" i="2"/>
  <c r="S58103" i="2" s="1"/>
  <c r="H58102" i="2"/>
  <c r="G58102" i="2"/>
  <c r="S58102" i="2" s="1"/>
  <c r="H58101" i="2"/>
  <c r="G58101" i="2"/>
  <c r="S58101" i="2" s="1"/>
  <c r="H58100" i="2"/>
  <c r="G58100" i="2"/>
  <c r="S58100" i="2" s="1"/>
  <c r="H58099" i="2"/>
  <c r="G58099" i="2"/>
  <c r="S58099" i="2" s="1"/>
  <c r="H58098" i="2"/>
  <c r="G58098" i="2"/>
  <c r="S58098" i="2" s="1"/>
  <c r="H58097" i="2"/>
  <c r="G58097" i="2"/>
  <c r="S58097" i="2" s="1"/>
  <c r="H58096" i="2"/>
  <c r="G58096" i="2"/>
  <c r="S58096" i="2" s="1"/>
  <c r="H58095" i="2"/>
  <c r="G58095" i="2"/>
  <c r="S58095" i="2" s="1"/>
  <c r="H58094" i="2"/>
  <c r="G58094" i="2"/>
  <c r="S58094" i="2" s="1"/>
  <c r="H58093" i="2"/>
  <c r="G58093" i="2"/>
  <c r="S58093" i="2" s="1"/>
  <c r="H58092" i="2"/>
  <c r="G58092" i="2"/>
  <c r="S58092" i="2" s="1"/>
  <c r="H58091" i="2"/>
  <c r="G58091" i="2"/>
  <c r="S58091" i="2" s="1"/>
  <c r="H58090" i="2"/>
  <c r="G58090" i="2"/>
  <c r="S58090" i="2" s="1"/>
  <c r="H58089" i="2"/>
  <c r="G58089" i="2"/>
  <c r="S58089" i="2" s="1"/>
  <c r="H58088" i="2"/>
  <c r="G58088" i="2"/>
  <c r="S58088" i="2" s="1"/>
  <c r="H58087" i="2"/>
  <c r="G58087" i="2"/>
  <c r="S58087" i="2" s="1"/>
  <c r="H58086" i="2"/>
  <c r="G58086" i="2"/>
  <c r="S58086" i="2" s="1"/>
  <c r="H58085" i="2"/>
  <c r="G58085" i="2"/>
  <c r="S58085" i="2" s="1"/>
  <c r="H58084" i="2"/>
  <c r="G58084" i="2"/>
  <c r="S58084" i="2" s="1"/>
  <c r="H58083" i="2"/>
  <c r="G58083" i="2"/>
  <c r="S58083" i="2" s="1"/>
  <c r="H58082" i="2"/>
  <c r="G58082" i="2"/>
  <c r="S58082" i="2" s="1"/>
  <c r="H58081" i="2"/>
  <c r="G58081" i="2"/>
  <c r="S58081" i="2" s="1"/>
  <c r="H58080" i="2"/>
  <c r="G58080" i="2"/>
  <c r="S58080" i="2" s="1"/>
  <c r="H58079" i="2"/>
  <c r="G58079" i="2"/>
  <c r="S58079" i="2" s="1"/>
  <c r="H58078" i="2"/>
  <c r="G58078" i="2"/>
  <c r="S58078" i="2" s="1"/>
  <c r="H58077" i="2"/>
  <c r="G58077" i="2"/>
  <c r="S58077" i="2" s="1"/>
  <c r="H58076" i="2"/>
  <c r="G58076" i="2"/>
  <c r="S58076" i="2" s="1"/>
  <c r="H58075" i="2"/>
  <c r="G58075" i="2"/>
  <c r="S58075" i="2" s="1"/>
  <c r="H58074" i="2"/>
  <c r="G58074" i="2"/>
  <c r="S58074" i="2" s="1"/>
  <c r="H58073" i="2"/>
  <c r="G58073" i="2"/>
  <c r="S58073" i="2" s="1"/>
  <c r="H58072" i="2"/>
  <c r="G58072" i="2"/>
  <c r="S58072" i="2" s="1"/>
  <c r="H58071" i="2"/>
  <c r="G58071" i="2"/>
  <c r="S58071" i="2" s="1"/>
  <c r="H58070" i="2"/>
  <c r="G58070" i="2"/>
  <c r="S58070" i="2" s="1"/>
  <c r="H58069" i="2"/>
  <c r="G58069" i="2"/>
  <c r="S58069" i="2" s="1"/>
  <c r="H58068" i="2"/>
  <c r="G58068" i="2"/>
  <c r="S58068" i="2" s="1"/>
  <c r="H58067" i="2"/>
  <c r="G58067" i="2"/>
  <c r="S58067" i="2" s="1"/>
  <c r="H58066" i="2"/>
  <c r="G58066" i="2"/>
  <c r="S58066" i="2" s="1"/>
  <c r="H58065" i="2"/>
  <c r="G58065" i="2"/>
  <c r="S58065" i="2" s="1"/>
  <c r="H58064" i="2"/>
  <c r="G58064" i="2"/>
  <c r="S58064" i="2" s="1"/>
  <c r="H58063" i="2"/>
  <c r="G58063" i="2"/>
  <c r="S58063" i="2" s="1"/>
  <c r="H58062" i="2"/>
  <c r="G58062" i="2"/>
  <c r="S58062" i="2" s="1"/>
  <c r="H58061" i="2"/>
  <c r="G58061" i="2"/>
  <c r="S58061" i="2" s="1"/>
  <c r="H58060" i="2"/>
  <c r="G58060" i="2"/>
  <c r="S58060" i="2" s="1"/>
  <c r="H58059" i="2"/>
  <c r="G58059" i="2"/>
  <c r="S58059" i="2" s="1"/>
  <c r="H58058" i="2"/>
  <c r="G58058" i="2"/>
  <c r="S58058" i="2" s="1"/>
  <c r="H58057" i="2"/>
  <c r="G58057" i="2"/>
  <c r="S58057" i="2" s="1"/>
  <c r="H58056" i="2"/>
  <c r="G58056" i="2"/>
  <c r="S58056" i="2" s="1"/>
  <c r="H58055" i="2"/>
  <c r="G58055" i="2"/>
  <c r="S58055" i="2" s="1"/>
  <c r="H58054" i="2"/>
  <c r="G58054" i="2"/>
  <c r="S58054" i="2" s="1"/>
  <c r="H58053" i="2"/>
  <c r="G58053" i="2"/>
  <c r="S58053" i="2" s="1"/>
  <c r="H58052" i="2"/>
  <c r="G58052" i="2"/>
  <c r="S58052" i="2" s="1"/>
  <c r="H58051" i="2"/>
  <c r="G58051" i="2"/>
  <c r="S58051" i="2" s="1"/>
  <c r="H58050" i="2"/>
  <c r="G58050" i="2"/>
  <c r="S58050" i="2" s="1"/>
  <c r="H58049" i="2"/>
  <c r="G58049" i="2"/>
  <c r="S58049" i="2" s="1"/>
  <c r="H58048" i="2"/>
  <c r="G58048" i="2"/>
  <c r="S58048" i="2" s="1"/>
  <c r="H58047" i="2"/>
  <c r="G58047" i="2"/>
  <c r="S58047" i="2" s="1"/>
  <c r="H58046" i="2"/>
  <c r="G58046" i="2"/>
  <c r="S58046" i="2" s="1"/>
  <c r="H58045" i="2"/>
  <c r="G58045" i="2"/>
  <c r="S58045" i="2" s="1"/>
  <c r="H58044" i="2"/>
  <c r="G58044" i="2"/>
  <c r="S58044" i="2" s="1"/>
  <c r="H58043" i="2"/>
  <c r="G58043" i="2"/>
  <c r="S58043" i="2" s="1"/>
  <c r="H58042" i="2"/>
  <c r="G58042" i="2"/>
  <c r="S58042" i="2" s="1"/>
  <c r="H58041" i="2"/>
  <c r="G58041" i="2"/>
  <c r="S58041" i="2" s="1"/>
  <c r="H58040" i="2"/>
  <c r="G58040" i="2"/>
  <c r="S58040" i="2" s="1"/>
  <c r="H58039" i="2"/>
  <c r="G58039" i="2"/>
  <c r="S58039" i="2" s="1"/>
  <c r="H58038" i="2"/>
  <c r="G58038" i="2"/>
  <c r="S58038" i="2" s="1"/>
  <c r="H58037" i="2"/>
  <c r="G58037" i="2"/>
  <c r="S58037" i="2" s="1"/>
  <c r="H58036" i="2"/>
  <c r="G58036" i="2"/>
  <c r="S58036" i="2" s="1"/>
  <c r="H58035" i="2"/>
  <c r="G58035" i="2"/>
  <c r="S58035" i="2" s="1"/>
  <c r="H58034" i="2"/>
  <c r="G58034" i="2"/>
  <c r="S58034" i="2" s="1"/>
  <c r="H58033" i="2"/>
  <c r="G58033" i="2"/>
  <c r="S58033" i="2" s="1"/>
  <c r="H58032" i="2"/>
  <c r="G58032" i="2"/>
  <c r="S58032" i="2" s="1"/>
  <c r="H58031" i="2"/>
  <c r="G58031" i="2"/>
  <c r="S58031" i="2" s="1"/>
  <c r="H58030" i="2"/>
  <c r="G58030" i="2"/>
  <c r="S58030" i="2" s="1"/>
  <c r="H58029" i="2"/>
  <c r="G58029" i="2"/>
  <c r="S58029" i="2" s="1"/>
  <c r="H58028" i="2"/>
  <c r="G58028" i="2"/>
  <c r="S58028" i="2" s="1"/>
  <c r="H58027" i="2"/>
  <c r="G58027" i="2"/>
  <c r="S58027" i="2" s="1"/>
  <c r="H58026" i="2"/>
  <c r="G58026" i="2"/>
  <c r="S58026" i="2" s="1"/>
  <c r="H58025" i="2"/>
  <c r="G58025" i="2"/>
  <c r="S58025" i="2" s="1"/>
  <c r="H58024" i="2"/>
  <c r="G58024" i="2"/>
  <c r="S58024" i="2" s="1"/>
  <c r="H58023" i="2"/>
  <c r="G58023" i="2"/>
  <c r="S58023" i="2" s="1"/>
  <c r="H58022" i="2"/>
  <c r="G58022" i="2"/>
  <c r="S58022" i="2" s="1"/>
  <c r="H58021" i="2"/>
  <c r="G58021" i="2"/>
  <c r="S58021" i="2" s="1"/>
  <c r="H58020" i="2"/>
  <c r="G58020" i="2"/>
  <c r="S58020" i="2" s="1"/>
  <c r="H58019" i="2"/>
  <c r="G58019" i="2"/>
  <c r="S58019" i="2" s="1"/>
  <c r="H58018" i="2"/>
  <c r="G58018" i="2"/>
  <c r="S58018" i="2" s="1"/>
  <c r="H58017" i="2"/>
  <c r="G58017" i="2"/>
  <c r="S58017" i="2" s="1"/>
  <c r="H58016" i="2"/>
  <c r="G58016" i="2"/>
  <c r="S58016" i="2" s="1"/>
  <c r="H58015" i="2"/>
  <c r="G58015" i="2"/>
  <c r="S58015" i="2" s="1"/>
  <c r="H58014" i="2"/>
  <c r="G58014" i="2"/>
  <c r="S58014" i="2" s="1"/>
  <c r="H58013" i="2"/>
  <c r="G58013" i="2"/>
  <c r="S58013" i="2" s="1"/>
  <c r="H58012" i="2"/>
  <c r="G58012" i="2"/>
  <c r="S58012" i="2" s="1"/>
  <c r="H58011" i="2"/>
  <c r="G58011" i="2"/>
  <c r="S58011" i="2" s="1"/>
  <c r="H58010" i="2"/>
  <c r="G58010" i="2"/>
  <c r="S58010" i="2" s="1"/>
  <c r="H58009" i="2"/>
  <c r="G58009" i="2"/>
  <c r="S58009" i="2" s="1"/>
  <c r="H58008" i="2"/>
  <c r="G58008" i="2"/>
  <c r="S58008" i="2" s="1"/>
  <c r="H58007" i="2"/>
  <c r="G58007" i="2"/>
  <c r="S58007" i="2" s="1"/>
  <c r="H58006" i="2"/>
  <c r="G58006" i="2"/>
  <c r="S58006" i="2" s="1"/>
  <c r="H58005" i="2"/>
  <c r="G58005" i="2"/>
  <c r="S58005" i="2" s="1"/>
  <c r="H58004" i="2"/>
  <c r="G58004" i="2"/>
  <c r="S58004" i="2" s="1"/>
  <c r="H58003" i="2"/>
  <c r="G58003" i="2"/>
  <c r="S58003" i="2" s="1"/>
  <c r="H58002" i="2"/>
  <c r="G58002" i="2"/>
  <c r="S58002" i="2" s="1"/>
  <c r="H58001" i="2"/>
  <c r="G58001" i="2"/>
  <c r="S58001" i="2" s="1"/>
  <c r="H58000" i="2"/>
  <c r="G58000" i="2"/>
  <c r="S58000" i="2" s="1"/>
  <c r="H57999" i="2"/>
  <c r="G57999" i="2"/>
  <c r="S57999" i="2" s="1"/>
  <c r="H57998" i="2"/>
  <c r="G57998" i="2"/>
  <c r="S57998" i="2" s="1"/>
  <c r="H57997" i="2"/>
  <c r="G57997" i="2"/>
  <c r="S57997" i="2" s="1"/>
  <c r="H57996" i="2"/>
  <c r="G57996" i="2"/>
  <c r="S57996" i="2" s="1"/>
  <c r="H57995" i="2"/>
  <c r="G57995" i="2"/>
  <c r="S57995" i="2" s="1"/>
  <c r="H57994" i="2"/>
  <c r="G57994" i="2"/>
  <c r="S57994" i="2" s="1"/>
  <c r="H57993" i="2"/>
  <c r="G57993" i="2"/>
  <c r="S57993" i="2" s="1"/>
  <c r="H57992" i="2"/>
  <c r="G57992" i="2"/>
  <c r="S57992" i="2" s="1"/>
  <c r="H57991" i="2"/>
  <c r="G57991" i="2"/>
  <c r="S57991" i="2" s="1"/>
  <c r="H57990" i="2"/>
  <c r="G57990" i="2"/>
  <c r="S57990" i="2" s="1"/>
  <c r="H57989" i="2"/>
  <c r="G57989" i="2"/>
  <c r="S57989" i="2" s="1"/>
  <c r="H57988" i="2"/>
  <c r="G57988" i="2"/>
  <c r="S57988" i="2" s="1"/>
  <c r="H57987" i="2"/>
  <c r="G57987" i="2"/>
  <c r="S57987" i="2" s="1"/>
  <c r="H57986" i="2"/>
  <c r="G57986" i="2"/>
  <c r="S57986" i="2" s="1"/>
  <c r="H57985" i="2"/>
  <c r="G57985" i="2"/>
  <c r="S57985" i="2" s="1"/>
  <c r="H57984" i="2"/>
  <c r="G57984" i="2"/>
  <c r="S57984" i="2" s="1"/>
  <c r="H57983" i="2"/>
  <c r="G57983" i="2"/>
  <c r="S57983" i="2" s="1"/>
  <c r="H57982" i="2"/>
  <c r="G57982" i="2"/>
  <c r="S57982" i="2" s="1"/>
  <c r="H57981" i="2"/>
  <c r="G57981" i="2"/>
  <c r="S57981" i="2" s="1"/>
  <c r="H57980" i="2"/>
  <c r="G57980" i="2"/>
  <c r="S57980" i="2" s="1"/>
  <c r="H57979" i="2"/>
  <c r="G57979" i="2"/>
  <c r="S57979" i="2" s="1"/>
  <c r="H57978" i="2"/>
  <c r="G57978" i="2"/>
  <c r="S57978" i="2" s="1"/>
  <c r="H57977" i="2"/>
  <c r="G57977" i="2"/>
  <c r="S57977" i="2" s="1"/>
  <c r="H57976" i="2"/>
  <c r="G57976" i="2"/>
  <c r="S57976" i="2" s="1"/>
  <c r="H57975" i="2"/>
  <c r="G57975" i="2"/>
  <c r="S57975" i="2" s="1"/>
  <c r="H57974" i="2"/>
  <c r="G57974" i="2"/>
  <c r="S57974" i="2" s="1"/>
  <c r="H57973" i="2"/>
  <c r="G57973" i="2"/>
  <c r="S57973" i="2" s="1"/>
  <c r="H57972" i="2"/>
  <c r="G57972" i="2"/>
  <c r="S57972" i="2" s="1"/>
  <c r="H57971" i="2"/>
  <c r="G57971" i="2"/>
  <c r="S57971" i="2" s="1"/>
  <c r="H57970" i="2"/>
  <c r="G57970" i="2"/>
  <c r="S57970" i="2" s="1"/>
  <c r="H57969" i="2"/>
  <c r="G57969" i="2"/>
  <c r="S57969" i="2" s="1"/>
  <c r="H57968" i="2"/>
  <c r="G57968" i="2"/>
  <c r="S57968" i="2" s="1"/>
  <c r="H57967" i="2"/>
  <c r="G57967" i="2"/>
  <c r="S57967" i="2" s="1"/>
  <c r="H57966" i="2"/>
  <c r="G57966" i="2"/>
  <c r="S57966" i="2" s="1"/>
  <c r="H57965" i="2"/>
  <c r="G57965" i="2"/>
  <c r="S57965" i="2" s="1"/>
  <c r="H57964" i="2"/>
  <c r="G57964" i="2"/>
  <c r="S57964" i="2" s="1"/>
  <c r="H57963" i="2"/>
  <c r="G57963" i="2"/>
  <c r="S57963" i="2" s="1"/>
  <c r="H57962" i="2"/>
  <c r="G57962" i="2"/>
  <c r="S57962" i="2" s="1"/>
  <c r="H57961" i="2"/>
  <c r="G57961" i="2"/>
  <c r="S57961" i="2" s="1"/>
  <c r="H57960" i="2"/>
  <c r="G57960" i="2"/>
  <c r="S57960" i="2" s="1"/>
  <c r="H57959" i="2"/>
  <c r="G57959" i="2"/>
  <c r="S57959" i="2" s="1"/>
  <c r="H57958" i="2"/>
  <c r="G57958" i="2"/>
  <c r="S57958" i="2" s="1"/>
  <c r="H57957" i="2"/>
  <c r="G57957" i="2"/>
  <c r="S57957" i="2" s="1"/>
  <c r="H57956" i="2"/>
  <c r="G57956" i="2"/>
  <c r="S57956" i="2" s="1"/>
  <c r="H57955" i="2"/>
  <c r="G57955" i="2"/>
  <c r="S57955" i="2" s="1"/>
  <c r="H57954" i="2"/>
  <c r="G57954" i="2"/>
  <c r="S57954" i="2" s="1"/>
  <c r="H57953" i="2"/>
  <c r="G57953" i="2"/>
  <c r="S57953" i="2" s="1"/>
  <c r="H57952" i="2"/>
  <c r="G57952" i="2"/>
  <c r="S57952" i="2" s="1"/>
  <c r="H57951" i="2"/>
  <c r="G57951" i="2"/>
  <c r="S57951" i="2" s="1"/>
  <c r="H57950" i="2"/>
  <c r="G57950" i="2"/>
  <c r="S57950" i="2" s="1"/>
  <c r="H57949" i="2"/>
  <c r="G57949" i="2"/>
  <c r="S57949" i="2" s="1"/>
  <c r="H57948" i="2"/>
  <c r="G57948" i="2"/>
  <c r="S57948" i="2" s="1"/>
  <c r="H57947" i="2"/>
  <c r="G57947" i="2"/>
  <c r="S57947" i="2" s="1"/>
  <c r="H57946" i="2"/>
  <c r="G57946" i="2"/>
  <c r="S57946" i="2" s="1"/>
  <c r="H57945" i="2"/>
  <c r="G57945" i="2"/>
  <c r="S57945" i="2" s="1"/>
  <c r="H57944" i="2"/>
  <c r="G57944" i="2"/>
  <c r="S57944" i="2" s="1"/>
  <c r="H57943" i="2"/>
  <c r="G57943" i="2"/>
  <c r="S57943" i="2" s="1"/>
  <c r="H57942" i="2"/>
  <c r="G57942" i="2"/>
  <c r="S57942" i="2" s="1"/>
  <c r="H57941" i="2"/>
  <c r="G57941" i="2"/>
  <c r="S57941" i="2" s="1"/>
  <c r="H57940" i="2"/>
  <c r="G57940" i="2"/>
  <c r="S57940" i="2" s="1"/>
  <c r="H57939" i="2"/>
  <c r="G57939" i="2"/>
  <c r="S57939" i="2" s="1"/>
  <c r="H57938" i="2"/>
  <c r="G57938" i="2"/>
  <c r="S57938" i="2" s="1"/>
  <c r="H57937" i="2"/>
  <c r="G57937" i="2"/>
  <c r="S57937" i="2" s="1"/>
  <c r="H57936" i="2"/>
  <c r="G57936" i="2"/>
  <c r="S57936" i="2" s="1"/>
  <c r="H57935" i="2"/>
  <c r="G57935" i="2"/>
  <c r="S57935" i="2" s="1"/>
  <c r="H57934" i="2"/>
  <c r="G57934" i="2"/>
  <c r="S57934" i="2" s="1"/>
  <c r="H57933" i="2"/>
  <c r="G57933" i="2"/>
  <c r="S57933" i="2" s="1"/>
  <c r="H57932" i="2"/>
  <c r="G57932" i="2"/>
  <c r="S57932" i="2" s="1"/>
  <c r="H57931" i="2"/>
  <c r="G57931" i="2"/>
  <c r="S57931" i="2" s="1"/>
  <c r="H57930" i="2"/>
  <c r="G57930" i="2"/>
  <c r="S57930" i="2" s="1"/>
  <c r="H57929" i="2"/>
  <c r="G57929" i="2"/>
  <c r="S57929" i="2" s="1"/>
  <c r="H57928" i="2"/>
  <c r="G57928" i="2"/>
  <c r="S57928" i="2" s="1"/>
  <c r="H57927" i="2"/>
  <c r="G57927" i="2"/>
  <c r="S57927" i="2" s="1"/>
  <c r="H57926" i="2"/>
  <c r="G57926" i="2"/>
  <c r="S57926" i="2" s="1"/>
  <c r="H57925" i="2"/>
  <c r="G57925" i="2"/>
  <c r="S57925" i="2" s="1"/>
  <c r="H57924" i="2"/>
  <c r="G57924" i="2"/>
  <c r="S57924" i="2" s="1"/>
  <c r="H57923" i="2"/>
  <c r="G57923" i="2"/>
  <c r="S57923" i="2" s="1"/>
  <c r="H57922" i="2"/>
  <c r="G57922" i="2"/>
  <c r="S57922" i="2" s="1"/>
  <c r="H57921" i="2"/>
  <c r="G57921" i="2"/>
  <c r="S57921" i="2" s="1"/>
  <c r="H57920" i="2"/>
  <c r="G57920" i="2"/>
  <c r="S57920" i="2" s="1"/>
  <c r="H57919" i="2"/>
  <c r="G57919" i="2"/>
  <c r="S57919" i="2" s="1"/>
  <c r="H57918" i="2"/>
  <c r="G57918" i="2"/>
  <c r="S57918" i="2" s="1"/>
  <c r="H57917" i="2"/>
  <c r="G57917" i="2"/>
  <c r="S57917" i="2" s="1"/>
  <c r="H57916" i="2"/>
  <c r="G57916" i="2"/>
  <c r="S57916" i="2" s="1"/>
  <c r="H57915" i="2"/>
  <c r="G57915" i="2"/>
  <c r="S57915" i="2" s="1"/>
  <c r="H57914" i="2"/>
  <c r="G57914" i="2"/>
  <c r="S57914" i="2" s="1"/>
  <c r="H57913" i="2"/>
  <c r="G57913" i="2"/>
  <c r="S57913" i="2" s="1"/>
  <c r="H57912" i="2"/>
  <c r="G57912" i="2"/>
  <c r="S57912" i="2" s="1"/>
  <c r="H57911" i="2"/>
  <c r="G57911" i="2"/>
  <c r="S57911" i="2" s="1"/>
  <c r="H57910" i="2"/>
  <c r="G57910" i="2"/>
  <c r="S57910" i="2" s="1"/>
  <c r="H57909" i="2"/>
  <c r="G57909" i="2"/>
  <c r="S57909" i="2" s="1"/>
  <c r="H57908" i="2"/>
  <c r="G57908" i="2"/>
  <c r="S57908" i="2" s="1"/>
  <c r="H57907" i="2"/>
  <c r="G57907" i="2"/>
  <c r="S57907" i="2" s="1"/>
  <c r="H57906" i="2"/>
  <c r="G57906" i="2"/>
  <c r="S57906" i="2" s="1"/>
  <c r="H57905" i="2"/>
  <c r="G57905" i="2"/>
  <c r="S57905" i="2" s="1"/>
  <c r="H57904" i="2"/>
  <c r="G57904" i="2"/>
  <c r="S57904" i="2" s="1"/>
  <c r="H57903" i="2"/>
  <c r="G57903" i="2"/>
  <c r="S57903" i="2" s="1"/>
  <c r="H57902" i="2"/>
  <c r="G57902" i="2"/>
  <c r="S57902" i="2" s="1"/>
  <c r="H57901" i="2"/>
  <c r="G57901" i="2"/>
  <c r="S57901" i="2" s="1"/>
  <c r="H57900" i="2"/>
  <c r="G57900" i="2"/>
  <c r="S57900" i="2" s="1"/>
  <c r="H57899" i="2"/>
  <c r="G57899" i="2"/>
  <c r="S57899" i="2" s="1"/>
  <c r="H57898" i="2"/>
  <c r="G57898" i="2"/>
  <c r="S57898" i="2" s="1"/>
  <c r="H57897" i="2"/>
  <c r="G57897" i="2"/>
  <c r="S57897" i="2" s="1"/>
  <c r="H57896" i="2"/>
  <c r="G57896" i="2"/>
  <c r="S57896" i="2" s="1"/>
  <c r="H57895" i="2"/>
  <c r="G57895" i="2"/>
  <c r="S57895" i="2" s="1"/>
  <c r="H57894" i="2"/>
  <c r="G57894" i="2"/>
  <c r="S57894" i="2" s="1"/>
  <c r="H57893" i="2"/>
  <c r="G57893" i="2"/>
  <c r="S57893" i="2" s="1"/>
  <c r="H57892" i="2"/>
  <c r="G57892" i="2"/>
  <c r="S57892" i="2" s="1"/>
  <c r="H57891" i="2"/>
  <c r="G57891" i="2"/>
  <c r="S57891" i="2" s="1"/>
  <c r="H57890" i="2"/>
  <c r="G57890" i="2"/>
  <c r="S57890" i="2" s="1"/>
  <c r="H57889" i="2"/>
  <c r="G57889" i="2"/>
  <c r="S57889" i="2" s="1"/>
  <c r="H57888" i="2"/>
  <c r="G57888" i="2"/>
  <c r="S57888" i="2" s="1"/>
  <c r="H57887" i="2"/>
  <c r="G57887" i="2"/>
  <c r="S57887" i="2" s="1"/>
  <c r="H57886" i="2"/>
  <c r="G57886" i="2"/>
  <c r="S57886" i="2" s="1"/>
  <c r="H57885" i="2"/>
  <c r="G57885" i="2"/>
  <c r="S57885" i="2" s="1"/>
  <c r="H57884" i="2"/>
  <c r="G57884" i="2"/>
  <c r="S57884" i="2" s="1"/>
  <c r="H57883" i="2"/>
  <c r="G57883" i="2"/>
  <c r="S57883" i="2" s="1"/>
  <c r="H57882" i="2"/>
  <c r="G57882" i="2"/>
  <c r="S57882" i="2" s="1"/>
  <c r="H57881" i="2"/>
  <c r="G57881" i="2"/>
  <c r="S57881" i="2" s="1"/>
  <c r="H57880" i="2"/>
  <c r="G57880" i="2"/>
  <c r="S57880" i="2" s="1"/>
  <c r="H57879" i="2"/>
  <c r="G57879" i="2"/>
  <c r="S57879" i="2" s="1"/>
  <c r="H57878" i="2"/>
  <c r="G57878" i="2"/>
  <c r="S57878" i="2" s="1"/>
  <c r="H57877" i="2"/>
  <c r="G57877" i="2"/>
  <c r="S57877" i="2" s="1"/>
  <c r="H57876" i="2"/>
  <c r="G57876" i="2"/>
  <c r="S57876" i="2" s="1"/>
  <c r="H57875" i="2"/>
  <c r="G57875" i="2"/>
  <c r="S57875" i="2" s="1"/>
  <c r="H57874" i="2"/>
  <c r="G57874" i="2"/>
  <c r="S57874" i="2" s="1"/>
  <c r="H57873" i="2"/>
  <c r="G57873" i="2"/>
  <c r="S57873" i="2" s="1"/>
  <c r="H57872" i="2"/>
  <c r="G57872" i="2"/>
  <c r="S57872" i="2" s="1"/>
  <c r="H57871" i="2"/>
  <c r="G57871" i="2"/>
  <c r="S57871" i="2" s="1"/>
  <c r="H57870" i="2"/>
  <c r="G57870" i="2"/>
  <c r="S57870" i="2" s="1"/>
  <c r="H57869" i="2"/>
  <c r="G57869" i="2"/>
  <c r="S57869" i="2" s="1"/>
  <c r="H57868" i="2"/>
  <c r="G57868" i="2"/>
  <c r="S57868" i="2" s="1"/>
  <c r="H57867" i="2"/>
  <c r="G57867" i="2"/>
  <c r="S57867" i="2" s="1"/>
  <c r="H57866" i="2"/>
  <c r="G57866" i="2"/>
  <c r="S57866" i="2" s="1"/>
  <c r="H57865" i="2"/>
  <c r="G57865" i="2"/>
  <c r="S57865" i="2" s="1"/>
  <c r="H57864" i="2"/>
  <c r="G57864" i="2"/>
  <c r="S57864" i="2" s="1"/>
  <c r="H57863" i="2"/>
  <c r="G57863" i="2"/>
  <c r="S57863" i="2" s="1"/>
  <c r="H57862" i="2"/>
  <c r="G57862" i="2"/>
  <c r="S57862" i="2" s="1"/>
  <c r="H57861" i="2"/>
  <c r="G57861" i="2"/>
  <c r="S57861" i="2" s="1"/>
  <c r="H57860" i="2"/>
  <c r="G57860" i="2"/>
  <c r="S57860" i="2" s="1"/>
  <c r="H57859" i="2"/>
  <c r="G57859" i="2"/>
  <c r="S57859" i="2" s="1"/>
  <c r="H57858" i="2"/>
  <c r="G57858" i="2"/>
  <c r="S57858" i="2" s="1"/>
  <c r="H57857" i="2"/>
  <c r="G57857" i="2"/>
  <c r="S57857" i="2" s="1"/>
  <c r="H57856" i="2"/>
  <c r="G57856" i="2"/>
  <c r="S57856" i="2" s="1"/>
  <c r="H57855" i="2"/>
  <c r="G57855" i="2"/>
  <c r="S57855" i="2" s="1"/>
  <c r="H57854" i="2"/>
  <c r="G57854" i="2"/>
  <c r="S57854" i="2" s="1"/>
  <c r="H57853" i="2"/>
  <c r="G57853" i="2"/>
  <c r="S57853" i="2" s="1"/>
  <c r="H57852" i="2"/>
  <c r="G57852" i="2"/>
  <c r="S57852" i="2" s="1"/>
  <c r="H57851" i="2"/>
  <c r="G57851" i="2"/>
  <c r="S57851" i="2" s="1"/>
  <c r="H57850" i="2"/>
  <c r="G57850" i="2"/>
  <c r="S57850" i="2" s="1"/>
  <c r="H57849" i="2"/>
  <c r="G57849" i="2"/>
  <c r="S57849" i="2" s="1"/>
  <c r="H57848" i="2"/>
  <c r="G57848" i="2"/>
  <c r="S57848" i="2" s="1"/>
  <c r="H57847" i="2"/>
  <c r="G57847" i="2"/>
  <c r="S57847" i="2" s="1"/>
  <c r="H57846" i="2"/>
  <c r="G57846" i="2"/>
  <c r="S57846" i="2" s="1"/>
  <c r="H57845" i="2"/>
  <c r="G57845" i="2"/>
  <c r="S57845" i="2" s="1"/>
  <c r="H57844" i="2"/>
  <c r="G57844" i="2"/>
  <c r="S57844" i="2" s="1"/>
  <c r="H57843" i="2"/>
  <c r="G57843" i="2"/>
  <c r="S57843" i="2" s="1"/>
  <c r="H57842" i="2"/>
  <c r="G57842" i="2"/>
  <c r="S57842" i="2" s="1"/>
  <c r="H57841" i="2"/>
  <c r="G57841" i="2"/>
  <c r="S57841" i="2" s="1"/>
  <c r="H57840" i="2"/>
  <c r="G57840" i="2"/>
  <c r="S57840" i="2" s="1"/>
  <c r="H57839" i="2"/>
  <c r="G57839" i="2"/>
  <c r="S57839" i="2" s="1"/>
  <c r="H57838" i="2"/>
  <c r="G57838" i="2"/>
  <c r="S57838" i="2" s="1"/>
  <c r="H57837" i="2"/>
  <c r="G57837" i="2"/>
  <c r="S57837" i="2" s="1"/>
  <c r="H57836" i="2"/>
  <c r="G57836" i="2"/>
  <c r="S57836" i="2" s="1"/>
  <c r="H57835" i="2"/>
  <c r="G57835" i="2"/>
  <c r="S57835" i="2" s="1"/>
  <c r="H57834" i="2"/>
  <c r="G57834" i="2"/>
  <c r="S57834" i="2" s="1"/>
  <c r="H57833" i="2"/>
  <c r="G57833" i="2"/>
  <c r="S57833" i="2" s="1"/>
  <c r="H57832" i="2"/>
  <c r="G57832" i="2"/>
  <c r="S57832" i="2" s="1"/>
  <c r="H57831" i="2"/>
  <c r="G57831" i="2"/>
  <c r="S57831" i="2" s="1"/>
  <c r="H57830" i="2"/>
  <c r="G57830" i="2"/>
  <c r="S57830" i="2" s="1"/>
  <c r="H57829" i="2"/>
  <c r="G57829" i="2"/>
  <c r="S57829" i="2" s="1"/>
  <c r="H57828" i="2"/>
  <c r="G57828" i="2"/>
  <c r="S57828" i="2" s="1"/>
  <c r="H57827" i="2"/>
  <c r="G57827" i="2"/>
  <c r="S57827" i="2" s="1"/>
  <c r="H57826" i="2"/>
  <c r="G57826" i="2"/>
  <c r="S57826" i="2" s="1"/>
  <c r="H57825" i="2"/>
  <c r="G57825" i="2"/>
  <c r="S57825" i="2" s="1"/>
  <c r="H57824" i="2"/>
  <c r="G57824" i="2"/>
  <c r="S57824" i="2" s="1"/>
  <c r="H57823" i="2"/>
  <c r="G57823" i="2"/>
  <c r="S57823" i="2" s="1"/>
  <c r="H57822" i="2"/>
  <c r="G57822" i="2"/>
  <c r="S57822" i="2" s="1"/>
  <c r="H57821" i="2"/>
  <c r="G57821" i="2"/>
  <c r="S57821" i="2" s="1"/>
  <c r="H57820" i="2"/>
  <c r="G57820" i="2"/>
  <c r="S57820" i="2" s="1"/>
  <c r="H57819" i="2"/>
  <c r="G57819" i="2"/>
  <c r="S57819" i="2" s="1"/>
  <c r="H57818" i="2"/>
  <c r="G57818" i="2"/>
  <c r="S57818" i="2" s="1"/>
  <c r="H57817" i="2"/>
  <c r="G57817" i="2"/>
  <c r="S57817" i="2" s="1"/>
  <c r="H57816" i="2"/>
  <c r="G57816" i="2"/>
  <c r="S57816" i="2" s="1"/>
  <c r="H57815" i="2"/>
  <c r="G57815" i="2"/>
  <c r="S57815" i="2" s="1"/>
  <c r="H57814" i="2"/>
  <c r="G57814" i="2"/>
  <c r="S57814" i="2" s="1"/>
  <c r="H57813" i="2"/>
  <c r="G57813" i="2"/>
  <c r="S57813" i="2" s="1"/>
  <c r="H57812" i="2"/>
  <c r="G57812" i="2"/>
  <c r="S57812" i="2" s="1"/>
  <c r="H57811" i="2"/>
  <c r="G57811" i="2"/>
  <c r="S57811" i="2" s="1"/>
  <c r="H57810" i="2"/>
  <c r="G57810" i="2"/>
  <c r="S57810" i="2" s="1"/>
  <c r="H57809" i="2"/>
  <c r="G57809" i="2"/>
  <c r="S57809" i="2" s="1"/>
  <c r="H57808" i="2"/>
  <c r="G57808" i="2"/>
  <c r="S57808" i="2" s="1"/>
  <c r="H57807" i="2"/>
  <c r="G57807" i="2"/>
  <c r="S57807" i="2" s="1"/>
  <c r="H57806" i="2"/>
  <c r="G57806" i="2"/>
  <c r="S57806" i="2" s="1"/>
  <c r="H57805" i="2"/>
  <c r="G57805" i="2"/>
  <c r="S57805" i="2" s="1"/>
  <c r="H57804" i="2"/>
  <c r="G57804" i="2"/>
  <c r="S57804" i="2" s="1"/>
  <c r="H57803" i="2"/>
  <c r="G57803" i="2"/>
  <c r="S57803" i="2" s="1"/>
  <c r="H57802" i="2"/>
  <c r="G57802" i="2"/>
  <c r="S57802" i="2" s="1"/>
  <c r="H57801" i="2"/>
  <c r="G57801" i="2"/>
  <c r="S57801" i="2" s="1"/>
  <c r="H57800" i="2"/>
  <c r="G57800" i="2"/>
  <c r="S57800" i="2" s="1"/>
  <c r="H57799" i="2"/>
  <c r="G57799" i="2"/>
  <c r="S57799" i="2" s="1"/>
  <c r="H57798" i="2"/>
  <c r="G57798" i="2"/>
  <c r="S57798" i="2" s="1"/>
  <c r="H57797" i="2"/>
  <c r="G57797" i="2"/>
  <c r="S57797" i="2" s="1"/>
  <c r="H57796" i="2"/>
  <c r="G57796" i="2"/>
  <c r="S57796" i="2" s="1"/>
  <c r="H57795" i="2"/>
  <c r="G57795" i="2"/>
  <c r="S57795" i="2" s="1"/>
  <c r="H57794" i="2"/>
  <c r="G57794" i="2"/>
  <c r="S57794" i="2" s="1"/>
  <c r="H57793" i="2"/>
  <c r="G57793" i="2"/>
  <c r="S57793" i="2" s="1"/>
  <c r="H57792" i="2"/>
  <c r="G57792" i="2"/>
  <c r="S57792" i="2" s="1"/>
  <c r="H57791" i="2"/>
  <c r="G57791" i="2"/>
  <c r="S57791" i="2" s="1"/>
  <c r="H57790" i="2"/>
  <c r="G57790" i="2"/>
  <c r="S57790" i="2" s="1"/>
  <c r="H57789" i="2"/>
  <c r="G57789" i="2"/>
  <c r="S57789" i="2" s="1"/>
  <c r="H57788" i="2"/>
  <c r="G57788" i="2"/>
  <c r="S57788" i="2" s="1"/>
  <c r="H57787" i="2"/>
  <c r="G57787" i="2"/>
  <c r="S57787" i="2" s="1"/>
  <c r="H57786" i="2"/>
  <c r="G57786" i="2"/>
  <c r="S57786" i="2" s="1"/>
  <c r="H57785" i="2"/>
  <c r="G57785" i="2"/>
  <c r="S57785" i="2" s="1"/>
  <c r="H57784" i="2"/>
  <c r="G57784" i="2"/>
  <c r="S57784" i="2" s="1"/>
  <c r="H57783" i="2"/>
  <c r="G57783" i="2"/>
  <c r="S57783" i="2" s="1"/>
  <c r="H57782" i="2"/>
  <c r="G57782" i="2"/>
  <c r="S57782" i="2" s="1"/>
  <c r="H57781" i="2"/>
  <c r="G57781" i="2"/>
  <c r="S57781" i="2" s="1"/>
  <c r="H57780" i="2"/>
  <c r="G57780" i="2"/>
  <c r="S57780" i="2" s="1"/>
  <c r="H57779" i="2"/>
  <c r="G57779" i="2"/>
  <c r="S57779" i="2" s="1"/>
  <c r="H57778" i="2"/>
  <c r="G57778" i="2"/>
  <c r="S57778" i="2" s="1"/>
  <c r="H57777" i="2"/>
  <c r="G57777" i="2"/>
  <c r="S57777" i="2" s="1"/>
  <c r="H57776" i="2"/>
  <c r="G57776" i="2"/>
  <c r="S57776" i="2" s="1"/>
  <c r="H57775" i="2"/>
  <c r="G57775" i="2"/>
  <c r="S57775" i="2" s="1"/>
  <c r="H57774" i="2"/>
  <c r="G57774" i="2"/>
  <c r="S57774" i="2" s="1"/>
  <c r="H57773" i="2"/>
  <c r="G57773" i="2"/>
  <c r="S57773" i="2" s="1"/>
  <c r="H57772" i="2"/>
  <c r="G57772" i="2"/>
  <c r="S57772" i="2" s="1"/>
  <c r="H57771" i="2"/>
  <c r="G57771" i="2"/>
  <c r="S57771" i="2" s="1"/>
  <c r="H57770" i="2"/>
  <c r="G57770" i="2"/>
  <c r="S57770" i="2" s="1"/>
  <c r="H57769" i="2"/>
  <c r="G57769" i="2"/>
  <c r="S57769" i="2" s="1"/>
  <c r="H57768" i="2"/>
  <c r="G57768" i="2"/>
  <c r="S57768" i="2" s="1"/>
  <c r="H57767" i="2"/>
  <c r="G57767" i="2"/>
  <c r="S57767" i="2" s="1"/>
  <c r="H57766" i="2"/>
  <c r="G57766" i="2"/>
  <c r="S57766" i="2" s="1"/>
  <c r="H57765" i="2"/>
  <c r="G57765" i="2"/>
  <c r="S57765" i="2" s="1"/>
  <c r="H57764" i="2"/>
  <c r="G57764" i="2"/>
  <c r="S57764" i="2" s="1"/>
  <c r="H57763" i="2"/>
  <c r="G57763" i="2"/>
  <c r="S57763" i="2" s="1"/>
  <c r="H57762" i="2"/>
  <c r="G57762" i="2"/>
  <c r="S57762" i="2" s="1"/>
  <c r="H57761" i="2"/>
  <c r="G57761" i="2"/>
  <c r="S57761" i="2" s="1"/>
  <c r="H57760" i="2"/>
  <c r="G57760" i="2"/>
  <c r="S57760" i="2" s="1"/>
  <c r="H57759" i="2"/>
  <c r="G57759" i="2"/>
  <c r="S57759" i="2" s="1"/>
  <c r="H57758" i="2"/>
  <c r="G57758" i="2"/>
  <c r="S57758" i="2" s="1"/>
  <c r="H57757" i="2"/>
  <c r="G57757" i="2"/>
  <c r="S57757" i="2" s="1"/>
  <c r="H57756" i="2"/>
  <c r="G57756" i="2"/>
  <c r="S57756" i="2" s="1"/>
  <c r="H57755" i="2"/>
  <c r="G57755" i="2"/>
  <c r="S57755" i="2" s="1"/>
  <c r="H57754" i="2"/>
  <c r="G57754" i="2"/>
  <c r="S57754" i="2" s="1"/>
  <c r="H57753" i="2"/>
  <c r="G57753" i="2"/>
  <c r="S57753" i="2" s="1"/>
  <c r="H57752" i="2"/>
  <c r="G57752" i="2"/>
  <c r="S57752" i="2" s="1"/>
  <c r="H57751" i="2"/>
  <c r="G57751" i="2"/>
  <c r="S57751" i="2" s="1"/>
  <c r="H57750" i="2"/>
  <c r="G57750" i="2"/>
  <c r="S57750" i="2" s="1"/>
  <c r="H57749" i="2"/>
  <c r="G57749" i="2"/>
  <c r="S57749" i="2" s="1"/>
  <c r="H57748" i="2"/>
  <c r="G57748" i="2"/>
  <c r="S57748" i="2" s="1"/>
  <c r="H57747" i="2"/>
  <c r="G57747" i="2"/>
  <c r="S57747" i="2" s="1"/>
  <c r="H57746" i="2"/>
  <c r="G57746" i="2"/>
  <c r="S57746" i="2" s="1"/>
  <c r="H57745" i="2"/>
  <c r="G57745" i="2"/>
  <c r="S57745" i="2" s="1"/>
  <c r="H57744" i="2"/>
  <c r="G57744" i="2"/>
  <c r="S57744" i="2" s="1"/>
  <c r="H57743" i="2"/>
  <c r="G57743" i="2"/>
  <c r="S57743" i="2" s="1"/>
  <c r="H57742" i="2"/>
  <c r="G57742" i="2"/>
  <c r="S57742" i="2" s="1"/>
  <c r="H57741" i="2"/>
  <c r="G57741" i="2"/>
  <c r="S57741" i="2" s="1"/>
  <c r="H57740" i="2"/>
  <c r="G57740" i="2"/>
  <c r="S57740" i="2" s="1"/>
  <c r="H57739" i="2"/>
  <c r="G57739" i="2"/>
  <c r="S57739" i="2" s="1"/>
  <c r="H57738" i="2"/>
  <c r="G57738" i="2"/>
  <c r="S57738" i="2" s="1"/>
  <c r="H57737" i="2"/>
  <c r="G57737" i="2"/>
  <c r="S57737" i="2" s="1"/>
  <c r="H57736" i="2"/>
  <c r="G57736" i="2"/>
  <c r="S57736" i="2" s="1"/>
  <c r="H57735" i="2"/>
  <c r="G57735" i="2"/>
  <c r="S57735" i="2" s="1"/>
  <c r="H57734" i="2"/>
  <c r="G57734" i="2"/>
  <c r="S57734" i="2" s="1"/>
  <c r="H57733" i="2"/>
  <c r="G57733" i="2"/>
  <c r="S57733" i="2" s="1"/>
  <c r="H57732" i="2"/>
  <c r="G57732" i="2"/>
  <c r="S57732" i="2" s="1"/>
  <c r="H57731" i="2"/>
  <c r="G57731" i="2"/>
  <c r="S57731" i="2" s="1"/>
  <c r="H57730" i="2"/>
  <c r="G57730" i="2"/>
  <c r="S57730" i="2" s="1"/>
  <c r="H57729" i="2"/>
  <c r="G57729" i="2"/>
  <c r="S57729" i="2" s="1"/>
  <c r="H57728" i="2"/>
  <c r="G57728" i="2"/>
  <c r="S57728" i="2" s="1"/>
  <c r="H57727" i="2"/>
  <c r="G57727" i="2"/>
  <c r="S57727" i="2" s="1"/>
  <c r="H57726" i="2"/>
  <c r="G57726" i="2"/>
  <c r="S57726" i="2" s="1"/>
  <c r="H57725" i="2"/>
  <c r="G57725" i="2"/>
  <c r="S57725" i="2" s="1"/>
  <c r="H57724" i="2"/>
  <c r="G57724" i="2"/>
  <c r="S57724" i="2" s="1"/>
  <c r="H57723" i="2"/>
  <c r="G57723" i="2"/>
  <c r="S57723" i="2" s="1"/>
  <c r="H57722" i="2"/>
  <c r="G57722" i="2"/>
  <c r="S57722" i="2" s="1"/>
  <c r="H57721" i="2"/>
  <c r="G57721" i="2"/>
  <c r="S57721" i="2" s="1"/>
  <c r="H57720" i="2"/>
  <c r="G57720" i="2"/>
  <c r="S57720" i="2" s="1"/>
  <c r="H57719" i="2"/>
  <c r="G57719" i="2"/>
  <c r="S57719" i="2" s="1"/>
  <c r="H57718" i="2"/>
  <c r="G57718" i="2"/>
  <c r="S57718" i="2" s="1"/>
  <c r="H57717" i="2"/>
  <c r="G57717" i="2"/>
  <c r="S57717" i="2" s="1"/>
  <c r="H57716" i="2"/>
  <c r="G57716" i="2"/>
  <c r="S57716" i="2" s="1"/>
  <c r="H57715" i="2"/>
  <c r="G57715" i="2"/>
  <c r="S57715" i="2" s="1"/>
  <c r="H57714" i="2"/>
  <c r="G57714" i="2"/>
  <c r="S57714" i="2" s="1"/>
  <c r="H57713" i="2"/>
  <c r="G57713" i="2"/>
  <c r="S57713" i="2" s="1"/>
  <c r="H57712" i="2"/>
  <c r="G57712" i="2"/>
  <c r="S57712" i="2" s="1"/>
  <c r="H57711" i="2"/>
  <c r="G57711" i="2"/>
  <c r="S57711" i="2" s="1"/>
  <c r="H57710" i="2"/>
  <c r="G57710" i="2"/>
  <c r="S57710" i="2" s="1"/>
  <c r="H57709" i="2"/>
  <c r="G57709" i="2"/>
  <c r="S57709" i="2" s="1"/>
  <c r="H57708" i="2"/>
  <c r="G57708" i="2"/>
  <c r="S57708" i="2" s="1"/>
  <c r="H57707" i="2"/>
  <c r="G57707" i="2"/>
  <c r="S57707" i="2" s="1"/>
  <c r="H57706" i="2"/>
  <c r="G57706" i="2"/>
  <c r="S57706" i="2" s="1"/>
  <c r="H57705" i="2"/>
  <c r="G57705" i="2"/>
  <c r="S57705" i="2" s="1"/>
  <c r="H57704" i="2"/>
  <c r="G57704" i="2"/>
  <c r="S57704" i="2" s="1"/>
  <c r="H57703" i="2"/>
  <c r="G57703" i="2"/>
  <c r="S57703" i="2" s="1"/>
  <c r="H57702" i="2"/>
  <c r="G57702" i="2"/>
  <c r="S57702" i="2" s="1"/>
  <c r="H57701" i="2"/>
  <c r="G57701" i="2"/>
  <c r="S57701" i="2" s="1"/>
  <c r="H57700" i="2"/>
  <c r="G57700" i="2"/>
  <c r="S57700" i="2" s="1"/>
  <c r="H57699" i="2"/>
  <c r="G57699" i="2"/>
  <c r="S57699" i="2" s="1"/>
  <c r="H57698" i="2"/>
  <c r="G57698" i="2"/>
  <c r="S57698" i="2" s="1"/>
  <c r="H57697" i="2"/>
  <c r="G57697" i="2"/>
  <c r="S57697" i="2" s="1"/>
  <c r="H57696" i="2"/>
  <c r="G57696" i="2"/>
  <c r="S57696" i="2" s="1"/>
  <c r="H57695" i="2"/>
  <c r="G57695" i="2"/>
  <c r="S57695" i="2" s="1"/>
  <c r="H57694" i="2"/>
  <c r="G57694" i="2"/>
  <c r="S57694" i="2" s="1"/>
  <c r="H57693" i="2"/>
  <c r="G57693" i="2"/>
  <c r="S57693" i="2" s="1"/>
  <c r="H57692" i="2"/>
  <c r="G57692" i="2"/>
  <c r="S57692" i="2" s="1"/>
  <c r="H57691" i="2"/>
  <c r="G57691" i="2"/>
  <c r="S57691" i="2" s="1"/>
  <c r="H57690" i="2"/>
  <c r="G57690" i="2"/>
  <c r="S57690" i="2" s="1"/>
  <c r="H57689" i="2"/>
  <c r="G57689" i="2"/>
  <c r="S57689" i="2" s="1"/>
  <c r="H57688" i="2"/>
  <c r="G57688" i="2"/>
  <c r="S57688" i="2" s="1"/>
  <c r="H57687" i="2"/>
  <c r="G57687" i="2"/>
  <c r="S57687" i="2" s="1"/>
  <c r="H57686" i="2"/>
  <c r="G57686" i="2"/>
  <c r="S57686" i="2" s="1"/>
  <c r="H57685" i="2"/>
  <c r="G57685" i="2"/>
  <c r="S57685" i="2" s="1"/>
  <c r="H57684" i="2"/>
  <c r="G57684" i="2"/>
  <c r="S57684" i="2" s="1"/>
  <c r="H57683" i="2"/>
  <c r="G57683" i="2"/>
  <c r="S57683" i="2" s="1"/>
  <c r="H57682" i="2"/>
  <c r="G57682" i="2"/>
  <c r="S57682" i="2" s="1"/>
  <c r="H57681" i="2"/>
  <c r="G57681" i="2"/>
  <c r="S57681" i="2" s="1"/>
  <c r="H57680" i="2"/>
  <c r="G57680" i="2"/>
  <c r="S57680" i="2" s="1"/>
  <c r="H57679" i="2"/>
  <c r="G57679" i="2"/>
  <c r="S57679" i="2" s="1"/>
  <c r="H57678" i="2"/>
  <c r="G57678" i="2"/>
  <c r="S57678" i="2" s="1"/>
  <c r="H57677" i="2"/>
  <c r="G57677" i="2"/>
  <c r="S57677" i="2" s="1"/>
  <c r="H57676" i="2"/>
  <c r="G57676" i="2"/>
  <c r="S57676" i="2" s="1"/>
  <c r="H57675" i="2"/>
  <c r="G57675" i="2"/>
  <c r="S57675" i="2" s="1"/>
  <c r="H57674" i="2"/>
  <c r="G57674" i="2"/>
  <c r="S57674" i="2" s="1"/>
  <c r="H57673" i="2"/>
  <c r="G57673" i="2"/>
  <c r="S57673" i="2" s="1"/>
  <c r="H57672" i="2"/>
  <c r="G57672" i="2"/>
  <c r="S57672" i="2" s="1"/>
  <c r="H57671" i="2"/>
  <c r="G57671" i="2"/>
  <c r="S57671" i="2" s="1"/>
  <c r="H57670" i="2"/>
  <c r="G57670" i="2"/>
  <c r="S57670" i="2" s="1"/>
  <c r="H57669" i="2"/>
  <c r="G57669" i="2"/>
  <c r="S57669" i="2" s="1"/>
  <c r="H57668" i="2"/>
  <c r="G57668" i="2"/>
  <c r="S57668" i="2" s="1"/>
  <c r="H57667" i="2"/>
  <c r="G57667" i="2"/>
  <c r="S57667" i="2" s="1"/>
  <c r="H57666" i="2"/>
  <c r="G57666" i="2"/>
  <c r="S57666" i="2" s="1"/>
  <c r="H57665" i="2"/>
  <c r="G57665" i="2"/>
  <c r="S57665" i="2" s="1"/>
  <c r="H57664" i="2"/>
  <c r="G57664" i="2"/>
  <c r="S57664" i="2" s="1"/>
  <c r="H57663" i="2"/>
  <c r="G57663" i="2"/>
  <c r="S57663" i="2" s="1"/>
  <c r="H57662" i="2"/>
  <c r="G57662" i="2"/>
  <c r="S57662" i="2" s="1"/>
  <c r="H57661" i="2"/>
  <c r="G57661" i="2"/>
  <c r="S57661" i="2" s="1"/>
  <c r="H57660" i="2"/>
  <c r="G57660" i="2"/>
  <c r="S57660" i="2" s="1"/>
  <c r="H57659" i="2"/>
  <c r="G57659" i="2"/>
  <c r="S57659" i="2" s="1"/>
  <c r="H57658" i="2"/>
  <c r="G57658" i="2"/>
  <c r="S57658" i="2" s="1"/>
  <c r="H57657" i="2"/>
  <c r="G57657" i="2"/>
  <c r="S57657" i="2" s="1"/>
  <c r="H57656" i="2"/>
  <c r="G57656" i="2"/>
  <c r="S57656" i="2" s="1"/>
  <c r="H57655" i="2"/>
  <c r="G57655" i="2"/>
  <c r="S57655" i="2" s="1"/>
  <c r="H57654" i="2"/>
  <c r="G57654" i="2"/>
  <c r="S57654" i="2" s="1"/>
  <c r="H57653" i="2"/>
  <c r="G57653" i="2"/>
  <c r="S57653" i="2" s="1"/>
  <c r="H57652" i="2"/>
  <c r="G57652" i="2"/>
  <c r="S57652" i="2" s="1"/>
  <c r="H57651" i="2"/>
  <c r="G57651" i="2"/>
  <c r="S57651" i="2" s="1"/>
  <c r="H57650" i="2"/>
  <c r="G57650" i="2"/>
  <c r="S57650" i="2" s="1"/>
  <c r="H57649" i="2"/>
  <c r="G57649" i="2"/>
  <c r="S57649" i="2" s="1"/>
  <c r="H57648" i="2"/>
  <c r="G57648" i="2"/>
  <c r="S57648" i="2" s="1"/>
  <c r="H57647" i="2"/>
  <c r="G57647" i="2"/>
  <c r="S57647" i="2" s="1"/>
  <c r="H57646" i="2"/>
  <c r="G57646" i="2"/>
  <c r="S57646" i="2" s="1"/>
  <c r="H57645" i="2"/>
  <c r="G57645" i="2"/>
  <c r="S57645" i="2" s="1"/>
  <c r="H57644" i="2"/>
  <c r="G57644" i="2"/>
  <c r="S57644" i="2" s="1"/>
  <c r="H57643" i="2"/>
  <c r="G57643" i="2"/>
  <c r="S57643" i="2" s="1"/>
  <c r="H57642" i="2"/>
  <c r="G57642" i="2"/>
  <c r="S57642" i="2" s="1"/>
  <c r="H57641" i="2"/>
  <c r="G57641" i="2"/>
  <c r="S57641" i="2" s="1"/>
  <c r="H57640" i="2"/>
  <c r="G57640" i="2"/>
  <c r="S57640" i="2" s="1"/>
  <c r="H57639" i="2"/>
  <c r="G57639" i="2"/>
  <c r="S57639" i="2" s="1"/>
  <c r="H57638" i="2"/>
  <c r="G57638" i="2"/>
  <c r="S57638" i="2" s="1"/>
  <c r="H57637" i="2"/>
  <c r="G57637" i="2"/>
  <c r="S57637" i="2" s="1"/>
  <c r="H57636" i="2"/>
  <c r="G57636" i="2"/>
  <c r="S57636" i="2" s="1"/>
  <c r="H57635" i="2"/>
  <c r="G57635" i="2"/>
  <c r="S57635" i="2" s="1"/>
  <c r="H57634" i="2"/>
  <c r="G57634" i="2"/>
  <c r="S57634" i="2" s="1"/>
  <c r="H57633" i="2"/>
  <c r="G57633" i="2"/>
  <c r="S57633" i="2" s="1"/>
  <c r="H57632" i="2"/>
  <c r="G57632" i="2"/>
  <c r="S57632" i="2" s="1"/>
  <c r="H57631" i="2"/>
  <c r="G57631" i="2"/>
  <c r="S57631" i="2" s="1"/>
  <c r="H57630" i="2"/>
  <c r="G57630" i="2"/>
  <c r="S57630" i="2" s="1"/>
  <c r="H57629" i="2"/>
  <c r="G57629" i="2"/>
  <c r="S57629" i="2" s="1"/>
  <c r="H57628" i="2"/>
  <c r="G57628" i="2"/>
  <c r="S57628" i="2" s="1"/>
  <c r="H57627" i="2"/>
  <c r="G57627" i="2"/>
  <c r="S57627" i="2" s="1"/>
  <c r="H57626" i="2"/>
  <c r="G57626" i="2"/>
  <c r="S57626" i="2" s="1"/>
  <c r="H57625" i="2"/>
  <c r="G57625" i="2"/>
  <c r="S57625" i="2" s="1"/>
  <c r="H57624" i="2"/>
  <c r="G57624" i="2"/>
  <c r="S57624" i="2" s="1"/>
  <c r="H57623" i="2"/>
  <c r="G57623" i="2"/>
  <c r="S57623" i="2" s="1"/>
  <c r="H57622" i="2"/>
  <c r="G57622" i="2"/>
  <c r="S57622" i="2" s="1"/>
  <c r="H57621" i="2"/>
  <c r="G57621" i="2"/>
  <c r="S57621" i="2" s="1"/>
  <c r="H57620" i="2"/>
  <c r="G57620" i="2"/>
  <c r="S57620" i="2" s="1"/>
  <c r="H57619" i="2"/>
  <c r="G57619" i="2"/>
  <c r="S57619" i="2" s="1"/>
  <c r="H57618" i="2"/>
  <c r="G57618" i="2"/>
  <c r="S57618" i="2" s="1"/>
  <c r="H57617" i="2"/>
  <c r="G57617" i="2"/>
  <c r="S57617" i="2" s="1"/>
  <c r="H57616" i="2"/>
  <c r="G57616" i="2"/>
  <c r="S57616" i="2" s="1"/>
  <c r="H57615" i="2"/>
  <c r="G57615" i="2"/>
  <c r="S57615" i="2" s="1"/>
  <c r="H57614" i="2"/>
  <c r="G57614" i="2"/>
  <c r="S57614" i="2" s="1"/>
  <c r="H57613" i="2"/>
  <c r="G57613" i="2"/>
  <c r="S57613" i="2" s="1"/>
  <c r="H57612" i="2"/>
  <c r="G57612" i="2"/>
  <c r="S57612" i="2" s="1"/>
  <c r="H57611" i="2"/>
  <c r="G57611" i="2"/>
  <c r="S57611" i="2" s="1"/>
  <c r="H57610" i="2"/>
  <c r="G57610" i="2"/>
  <c r="S57610" i="2" s="1"/>
  <c r="H57609" i="2"/>
  <c r="G57609" i="2"/>
  <c r="S57609" i="2" s="1"/>
  <c r="H57608" i="2"/>
  <c r="G57608" i="2"/>
  <c r="S57608" i="2" s="1"/>
  <c r="H57607" i="2"/>
  <c r="G57607" i="2"/>
  <c r="S57607" i="2" s="1"/>
  <c r="H57606" i="2"/>
  <c r="G57606" i="2"/>
  <c r="S57606" i="2" s="1"/>
  <c r="H57605" i="2"/>
  <c r="G57605" i="2"/>
  <c r="S57605" i="2" s="1"/>
  <c r="H57604" i="2"/>
  <c r="G57604" i="2"/>
  <c r="S57604" i="2" s="1"/>
  <c r="H57603" i="2"/>
  <c r="G57603" i="2"/>
  <c r="S57603" i="2" s="1"/>
  <c r="H57602" i="2"/>
  <c r="G57602" i="2"/>
  <c r="S57602" i="2" s="1"/>
  <c r="H57601" i="2"/>
  <c r="G57601" i="2"/>
  <c r="S57601" i="2" s="1"/>
  <c r="H57600" i="2"/>
  <c r="G57600" i="2"/>
  <c r="S57600" i="2" s="1"/>
  <c r="H57599" i="2"/>
  <c r="G57599" i="2"/>
  <c r="S57599" i="2" s="1"/>
  <c r="H57598" i="2"/>
  <c r="G57598" i="2"/>
  <c r="S57598" i="2" s="1"/>
  <c r="H57597" i="2"/>
  <c r="G57597" i="2"/>
  <c r="S57597" i="2" s="1"/>
  <c r="H57596" i="2"/>
  <c r="G57596" i="2"/>
  <c r="S57596" i="2" s="1"/>
  <c r="H57595" i="2"/>
  <c r="G57595" i="2"/>
  <c r="S57595" i="2" s="1"/>
  <c r="H57594" i="2"/>
  <c r="G57594" i="2"/>
  <c r="S57594" i="2" s="1"/>
  <c r="H57593" i="2"/>
  <c r="G57593" i="2"/>
  <c r="S57593" i="2" s="1"/>
  <c r="H57592" i="2"/>
  <c r="G57592" i="2"/>
  <c r="S57592" i="2" s="1"/>
  <c r="H57591" i="2"/>
  <c r="G57591" i="2"/>
  <c r="S57591" i="2" s="1"/>
  <c r="H57590" i="2"/>
  <c r="G57590" i="2"/>
  <c r="S57590" i="2" s="1"/>
  <c r="H57589" i="2"/>
  <c r="G57589" i="2"/>
  <c r="S57589" i="2" s="1"/>
  <c r="H57588" i="2"/>
  <c r="G57588" i="2"/>
  <c r="S57588" i="2" s="1"/>
  <c r="H57587" i="2"/>
  <c r="G57587" i="2"/>
  <c r="S57587" i="2" s="1"/>
  <c r="H57586" i="2"/>
  <c r="G57586" i="2"/>
  <c r="S57586" i="2" s="1"/>
  <c r="H57585" i="2"/>
  <c r="G57585" i="2"/>
  <c r="S57585" i="2" s="1"/>
  <c r="H57584" i="2"/>
  <c r="G57584" i="2"/>
  <c r="S57584" i="2" s="1"/>
  <c r="H57583" i="2"/>
  <c r="G57583" i="2"/>
  <c r="S57583" i="2" s="1"/>
  <c r="H57582" i="2"/>
  <c r="G57582" i="2"/>
  <c r="S57582" i="2" s="1"/>
  <c r="H57581" i="2"/>
  <c r="G57581" i="2"/>
  <c r="S57581" i="2" s="1"/>
  <c r="H57580" i="2"/>
  <c r="G57580" i="2"/>
  <c r="S57580" i="2" s="1"/>
  <c r="H57579" i="2"/>
  <c r="G57579" i="2"/>
  <c r="S57579" i="2" s="1"/>
  <c r="H57578" i="2"/>
  <c r="G57578" i="2"/>
  <c r="S57578" i="2" s="1"/>
  <c r="H57577" i="2"/>
  <c r="G57577" i="2"/>
  <c r="S57577" i="2" s="1"/>
  <c r="H57576" i="2"/>
  <c r="G57576" i="2"/>
  <c r="S57576" i="2" s="1"/>
  <c r="H57575" i="2"/>
  <c r="G57575" i="2"/>
  <c r="S57575" i="2" s="1"/>
  <c r="H57574" i="2"/>
  <c r="G57574" i="2"/>
  <c r="S57574" i="2" s="1"/>
  <c r="H57573" i="2"/>
  <c r="G57573" i="2"/>
  <c r="S57573" i="2" s="1"/>
  <c r="H57572" i="2"/>
  <c r="G57572" i="2"/>
  <c r="S57572" i="2" s="1"/>
  <c r="H57571" i="2"/>
  <c r="G57571" i="2"/>
  <c r="S57571" i="2" s="1"/>
  <c r="H57570" i="2"/>
  <c r="G57570" i="2"/>
  <c r="S57570" i="2" s="1"/>
  <c r="H57569" i="2"/>
  <c r="G57569" i="2"/>
  <c r="S57569" i="2" s="1"/>
  <c r="H57568" i="2"/>
  <c r="G57568" i="2"/>
  <c r="S57568" i="2" s="1"/>
  <c r="H57567" i="2"/>
  <c r="G57567" i="2"/>
  <c r="S57567" i="2" s="1"/>
  <c r="H57566" i="2"/>
  <c r="G57566" i="2"/>
  <c r="S57566" i="2" s="1"/>
  <c r="H57565" i="2"/>
  <c r="G57565" i="2"/>
  <c r="S57565" i="2" s="1"/>
  <c r="H57564" i="2"/>
  <c r="G57564" i="2"/>
  <c r="S57564" i="2" s="1"/>
  <c r="H57563" i="2"/>
  <c r="G57563" i="2"/>
  <c r="S57563" i="2" s="1"/>
  <c r="H57562" i="2"/>
  <c r="G57562" i="2"/>
  <c r="S57562" i="2" s="1"/>
  <c r="H57561" i="2"/>
  <c r="G57561" i="2"/>
  <c r="S57561" i="2" s="1"/>
  <c r="H57560" i="2"/>
  <c r="G57560" i="2"/>
  <c r="S57560" i="2" s="1"/>
  <c r="H57559" i="2"/>
  <c r="G57559" i="2"/>
  <c r="S57559" i="2" s="1"/>
  <c r="H57558" i="2"/>
  <c r="G57558" i="2"/>
  <c r="S57558" i="2" s="1"/>
  <c r="H57557" i="2"/>
  <c r="G57557" i="2"/>
  <c r="S57557" i="2" s="1"/>
  <c r="H57556" i="2"/>
  <c r="G57556" i="2"/>
  <c r="S57556" i="2" s="1"/>
  <c r="H57555" i="2"/>
  <c r="G57555" i="2"/>
  <c r="S57555" i="2" s="1"/>
  <c r="H57554" i="2"/>
  <c r="G57554" i="2"/>
  <c r="S57554" i="2" s="1"/>
  <c r="H57553" i="2"/>
  <c r="G57553" i="2"/>
  <c r="S57553" i="2" s="1"/>
  <c r="H57552" i="2"/>
  <c r="G57552" i="2"/>
  <c r="S57552" i="2" s="1"/>
  <c r="H57551" i="2"/>
  <c r="G57551" i="2"/>
  <c r="S57551" i="2" s="1"/>
  <c r="H57550" i="2"/>
  <c r="G57550" i="2"/>
  <c r="S57550" i="2" s="1"/>
  <c r="H57549" i="2"/>
  <c r="G57549" i="2"/>
  <c r="S57549" i="2" s="1"/>
  <c r="H57548" i="2"/>
  <c r="G57548" i="2"/>
  <c r="S57548" i="2" s="1"/>
  <c r="H57547" i="2"/>
  <c r="G57547" i="2"/>
  <c r="S57547" i="2" s="1"/>
  <c r="H57546" i="2"/>
  <c r="G57546" i="2"/>
  <c r="S57546" i="2" s="1"/>
  <c r="H57545" i="2"/>
  <c r="G57545" i="2"/>
  <c r="S57545" i="2" s="1"/>
  <c r="H57544" i="2"/>
  <c r="G57544" i="2"/>
  <c r="S57544" i="2" s="1"/>
  <c r="H57543" i="2"/>
  <c r="G57543" i="2"/>
  <c r="S57543" i="2" s="1"/>
  <c r="H57542" i="2"/>
  <c r="G57542" i="2"/>
  <c r="S57542" i="2" s="1"/>
  <c r="H57541" i="2"/>
  <c r="G57541" i="2"/>
  <c r="S57541" i="2" s="1"/>
  <c r="H57540" i="2"/>
  <c r="G57540" i="2"/>
  <c r="S57540" i="2" s="1"/>
  <c r="H57539" i="2"/>
  <c r="G57539" i="2"/>
  <c r="S57539" i="2" s="1"/>
  <c r="H57538" i="2"/>
  <c r="G57538" i="2"/>
  <c r="S57538" i="2" s="1"/>
  <c r="H57537" i="2"/>
  <c r="G57537" i="2"/>
  <c r="S57537" i="2" s="1"/>
  <c r="H57536" i="2"/>
  <c r="G57536" i="2"/>
  <c r="S57536" i="2" s="1"/>
  <c r="H57535" i="2"/>
  <c r="G57535" i="2"/>
  <c r="S57535" i="2" s="1"/>
  <c r="H57534" i="2"/>
  <c r="G57534" i="2"/>
  <c r="S57534" i="2" s="1"/>
  <c r="H57533" i="2"/>
  <c r="G57533" i="2"/>
  <c r="S57533" i="2" s="1"/>
  <c r="H57532" i="2"/>
  <c r="G57532" i="2"/>
  <c r="S57532" i="2" s="1"/>
  <c r="H57531" i="2"/>
  <c r="G57531" i="2"/>
  <c r="S57531" i="2" s="1"/>
  <c r="H57530" i="2"/>
  <c r="G57530" i="2"/>
  <c r="S57530" i="2" s="1"/>
  <c r="H57529" i="2"/>
  <c r="G57529" i="2"/>
  <c r="S57529" i="2" s="1"/>
  <c r="H57528" i="2"/>
  <c r="G57528" i="2"/>
  <c r="S57528" i="2" s="1"/>
  <c r="H57527" i="2"/>
  <c r="G57527" i="2"/>
  <c r="S57527" i="2" s="1"/>
  <c r="H57526" i="2"/>
  <c r="G57526" i="2"/>
  <c r="S57526" i="2" s="1"/>
  <c r="H57525" i="2"/>
  <c r="G57525" i="2"/>
  <c r="S57525" i="2" s="1"/>
  <c r="H57524" i="2"/>
  <c r="G57524" i="2"/>
  <c r="S57524" i="2" s="1"/>
  <c r="H57523" i="2"/>
  <c r="G57523" i="2"/>
  <c r="S57523" i="2" s="1"/>
  <c r="H57522" i="2"/>
  <c r="G57522" i="2"/>
  <c r="S57522" i="2" s="1"/>
  <c r="H57521" i="2"/>
  <c r="G57521" i="2"/>
  <c r="S57521" i="2" s="1"/>
  <c r="H57520" i="2"/>
  <c r="G57520" i="2"/>
  <c r="S57520" i="2" s="1"/>
  <c r="H57519" i="2"/>
  <c r="G57519" i="2"/>
  <c r="S57519" i="2" s="1"/>
  <c r="H57518" i="2"/>
  <c r="G57518" i="2"/>
  <c r="S57518" i="2" s="1"/>
  <c r="H57517" i="2"/>
  <c r="G57517" i="2"/>
  <c r="S57517" i="2" s="1"/>
  <c r="H57516" i="2"/>
  <c r="G57516" i="2"/>
  <c r="S57516" i="2" s="1"/>
  <c r="H57515" i="2"/>
  <c r="G57515" i="2"/>
  <c r="S57515" i="2" s="1"/>
  <c r="H57514" i="2"/>
  <c r="G57514" i="2"/>
  <c r="S57514" i="2" s="1"/>
  <c r="H57513" i="2"/>
  <c r="G57513" i="2"/>
  <c r="S57513" i="2" s="1"/>
  <c r="H57512" i="2"/>
  <c r="G57512" i="2"/>
  <c r="S57512" i="2" s="1"/>
  <c r="H57511" i="2"/>
  <c r="G57511" i="2"/>
  <c r="S57511" i="2" s="1"/>
  <c r="H57510" i="2"/>
  <c r="G57510" i="2"/>
  <c r="S57510" i="2" s="1"/>
  <c r="H57509" i="2"/>
  <c r="G57509" i="2"/>
  <c r="S57509" i="2" s="1"/>
  <c r="H57508" i="2"/>
  <c r="G57508" i="2"/>
  <c r="S57508" i="2" s="1"/>
  <c r="H57507" i="2"/>
  <c r="G57507" i="2"/>
  <c r="S57507" i="2" s="1"/>
  <c r="H57506" i="2"/>
  <c r="G57506" i="2"/>
  <c r="S57506" i="2" s="1"/>
  <c r="H57505" i="2"/>
  <c r="G57505" i="2"/>
  <c r="S57505" i="2" s="1"/>
  <c r="H57504" i="2"/>
  <c r="G57504" i="2"/>
  <c r="S57504" i="2" s="1"/>
  <c r="H57503" i="2"/>
  <c r="G57503" i="2"/>
  <c r="S57503" i="2" s="1"/>
  <c r="H57502" i="2"/>
  <c r="G57502" i="2"/>
  <c r="S57502" i="2" s="1"/>
  <c r="H57501" i="2"/>
  <c r="G57501" i="2"/>
  <c r="S57501" i="2" s="1"/>
  <c r="H57500" i="2"/>
  <c r="G57500" i="2"/>
  <c r="S57500" i="2" s="1"/>
  <c r="H57499" i="2"/>
  <c r="G57499" i="2"/>
  <c r="S57499" i="2" s="1"/>
  <c r="H57498" i="2"/>
  <c r="G57498" i="2"/>
  <c r="S57498" i="2" s="1"/>
  <c r="H57497" i="2"/>
  <c r="G57497" i="2"/>
  <c r="S57497" i="2" s="1"/>
  <c r="H57496" i="2"/>
  <c r="G57496" i="2"/>
  <c r="S57496" i="2" s="1"/>
  <c r="H57495" i="2"/>
  <c r="G57495" i="2"/>
  <c r="S57495" i="2" s="1"/>
  <c r="H57494" i="2"/>
  <c r="G57494" i="2"/>
  <c r="S57494" i="2" s="1"/>
  <c r="H57493" i="2"/>
  <c r="G57493" i="2"/>
  <c r="S57493" i="2" s="1"/>
  <c r="H57492" i="2"/>
  <c r="G57492" i="2"/>
  <c r="S57492" i="2" s="1"/>
  <c r="H57491" i="2"/>
  <c r="G57491" i="2"/>
  <c r="S57491" i="2" s="1"/>
  <c r="H57490" i="2"/>
  <c r="G57490" i="2"/>
  <c r="S57490" i="2" s="1"/>
  <c r="H57489" i="2"/>
  <c r="G57489" i="2"/>
  <c r="S57489" i="2" s="1"/>
  <c r="H57488" i="2"/>
  <c r="G57488" i="2"/>
  <c r="S57488" i="2" s="1"/>
  <c r="H57487" i="2"/>
  <c r="G57487" i="2"/>
  <c r="S57487" i="2" s="1"/>
  <c r="H57486" i="2"/>
  <c r="G57486" i="2"/>
  <c r="S57486" i="2" s="1"/>
  <c r="H57485" i="2"/>
  <c r="G57485" i="2"/>
  <c r="S57485" i="2" s="1"/>
  <c r="H57484" i="2"/>
  <c r="G57484" i="2"/>
  <c r="S57484" i="2" s="1"/>
  <c r="H57483" i="2"/>
  <c r="G57483" i="2"/>
  <c r="S57483" i="2" s="1"/>
  <c r="H57482" i="2"/>
  <c r="G57482" i="2"/>
  <c r="S57482" i="2" s="1"/>
  <c r="H57481" i="2"/>
  <c r="G57481" i="2"/>
  <c r="S57481" i="2" s="1"/>
  <c r="H57480" i="2"/>
  <c r="G57480" i="2"/>
  <c r="S57480" i="2" s="1"/>
  <c r="H57479" i="2"/>
  <c r="G57479" i="2"/>
  <c r="S57479" i="2" s="1"/>
  <c r="H57478" i="2"/>
  <c r="G57478" i="2"/>
  <c r="S57478" i="2" s="1"/>
  <c r="H57477" i="2"/>
  <c r="G57477" i="2"/>
  <c r="S57477" i="2" s="1"/>
  <c r="H57476" i="2"/>
  <c r="G57476" i="2"/>
  <c r="S57476" i="2" s="1"/>
  <c r="H57475" i="2"/>
  <c r="G57475" i="2"/>
  <c r="S57475" i="2" s="1"/>
  <c r="H57474" i="2"/>
  <c r="G57474" i="2"/>
  <c r="S57474" i="2" s="1"/>
  <c r="H57473" i="2"/>
  <c r="G57473" i="2"/>
  <c r="S57473" i="2" s="1"/>
  <c r="H57472" i="2"/>
  <c r="G57472" i="2"/>
  <c r="S57472" i="2" s="1"/>
  <c r="H57471" i="2"/>
  <c r="G57471" i="2"/>
  <c r="S57471" i="2" s="1"/>
  <c r="H57470" i="2"/>
  <c r="G57470" i="2"/>
  <c r="S57470" i="2" s="1"/>
  <c r="H57469" i="2"/>
  <c r="G57469" i="2"/>
  <c r="S57469" i="2" s="1"/>
  <c r="H57468" i="2"/>
  <c r="G57468" i="2"/>
  <c r="S57468" i="2" s="1"/>
  <c r="H57467" i="2"/>
  <c r="G57467" i="2"/>
  <c r="S57467" i="2" s="1"/>
  <c r="H57466" i="2"/>
  <c r="G57466" i="2"/>
  <c r="S57466" i="2" s="1"/>
  <c r="H57465" i="2"/>
  <c r="G57465" i="2"/>
  <c r="S57465" i="2" s="1"/>
  <c r="H57464" i="2"/>
  <c r="G57464" i="2"/>
  <c r="S57464" i="2" s="1"/>
  <c r="H57463" i="2"/>
  <c r="G57463" i="2"/>
  <c r="S57463" i="2" s="1"/>
  <c r="H57462" i="2"/>
  <c r="G57462" i="2"/>
  <c r="S57462" i="2" s="1"/>
  <c r="H57461" i="2"/>
  <c r="G57461" i="2"/>
  <c r="S57461" i="2" s="1"/>
  <c r="H57460" i="2"/>
  <c r="G57460" i="2"/>
  <c r="S57460" i="2" s="1"/>
  <c r="H57459" i="2"/>
  <c r="G57459" i="2"/>
  <c r="S57459" i="2" s="1"/>
  <c r="H57458" i="2"/>
  <c r="G57458" i="2"/>
  <c r="S57458" i="2" s="1"/>
  <c r="H57457" i="2"/>
  <c r="G57457" i="2"/>
  <c r="S57457" i="2" s="1"/>
  <c r="H57456" i="2"/>
  <c r="G57456" i="2"/>
  <c r="S57456" i="2" s="1"/>
  <c r="H57455" i="2"/>
  <c r="G57455" i="2"/>
  <c r="S57455" i="2" s="1"/>
  <c r="H57454" i="2"/>
  <c r="G57454" i="2"/>
  <c r="S57454" i="2" s="1"/>
  <c r="H57453" i="2"/>
  <c r="G57453" i="2"/>
  <c r="S57453" i="2" s="1"/>
  <c r="H57452" i="2"/>
  <c r="G57452" i="2"/>
  <c r="S57452" i="2" s="1"/>
  <c r="H57451" i="2"/>
  <c r="G57451" i="2"/>
  <c r="S57451" i="2" s="1"/>
  <c r="H57450" i="2"/>
  <c r="G57450" i="2"/>
  <c r="S57450" i="2" s="1"/>
  <c r="H57449" i="2"/>
  <c r="G57449" i="2"/>
  <c r="S57449" i="2" s="1"/>
  <c r="H57448" i="2"/>
  <c r="G57448" i="2"/>
  <c r="S57448" i="2" s="1"/>
  <c r="H57447" i="2"/>
  <c r="G57447" i="2"/>
  <c r="S57447" i="2" s="1"/>
  <c r="H57446" i="2"/>
  <c r="G57446" i="2"/>
  <c r="S57446" i="2" s="1"/>
  <c r="H57445" i="2"/>
  <c r="G57445" i="2"/>
  <c r="S57445" i="2" s="1"/>
  <c r="H57444" i="2"/>
  <c r="G57444" i="2"/>
  <c r="S57444" i="2" s="1"/>
  <c r="H57443" i="2"/>
  <c r="G57443" i="2"/>
  <c r="S57443" i="2" s="1"/>
  <c r="H57442" i="2"/>
  <c r="G57442" i="2"/>
  <c r="S57442" i="2" s="1"/>
  <c r="H57441" i="2"/>
  <c r="G57441" i="2"/>
  <c r="S57441" i="2" s="1"/>
  <c r="H57440" i="2"/>
  <c r="G57440" i="2"/>
  <c r="S57440" i="2" s="1"/>
  <c r="H57439" i="2"/>
  <c r="G57439" i="2"/>
  <c r="S57439" i="2" s="1"/>
  <c r="H57438" i="2"/>
  <c r="G57438" i="2"/>
  <c r="S57438" i="2" s="1"/>
  <c r="H57437" i="2"/>
  <c r="G57437" i="2"/>
  <c r="S57437" i="2" s="1"/>
  <c r="H57436" i="2"/>
  <c r="G57436" i="2"/>
  <c r="S57436" i="2" s="1"/>
  <c r="H57435" i="2"/>
  <c r="G57435" i="2"/>
  <c r="S57435" i="2" s="1"/>
  <c r="H57434" i="2"/>
  <c r="G57434" i="2"/>
  <c r="S57434" i="2" s="1"/>
  <c r="H57433" i="2"/>
  <c r="G57433" i="2"/>
  <c r="S57433" i="2" s="1"/>
  <c r="H57432" i="2"/>
  <c r="G57432" i="2"/>
  <c r="S57432" i="2" s="1"/>
  <c r="H57431" i="2"/>
  <c r="G57431" i="2"/>
  <c r="S57431" i="2" s="1"/>
  <c r="H57430" i="2"/>
  <c r="G57430" i="2"/>
  <c r="S57430" i="2" s="1"/>
  <c r="H57429" i="2"/>
  <c r="G57429" i="2"/>
  <c r="S57429" i="2" s="1"/>
  <c r="H57428" i="2"/>
  <c r="G57428" i="2"/>
  <c r="S57428" i="2" s="1"/>
  <c r="H57427" i="2"/>
  <c r="G57427" i="2"/>
  <c r="S57427" i="2" s="1"/>
  <c r="H57426" i="2"/>
  <c r="G57426" i="2"/>
  <c r="S57426" i="2" s="1"/>
  <c r="H57425" i="2"/>
  <c r="G57425" i="2"/>
  <c r="S57425" i="2" s="1"/>
  <c r="H57424" i="2"/>
  <c r="G57424" i="2"/>
  <c r="S57424" i="2" s="1"/>
  <c r="H57423" i="2"/>
  <c r="G57423" i="2"/>
  <c r="S57423" i="2" s="1"/>
  <c r="H57422" i="2"/>
  <c r="G57422" i="2"/>
  <c r="S57422" i="2" s="1"/>
  <c r="H57421" i="2"/>
  <c r="G57421" i="2"/>
  <c r="S57421" i="2" s="1"/>
  <c r="H57420" i="2"/>
  <c r="G57420" i="2"/>
  <c r="S57420" i="2" s="1"/>
  <c r="H57419" i="2"/>
  <c r="G57419" i="2"/>
  <c r="S57419" i="2" s="1"/>
  <c r="H57418" i="2"/>
  <c r="G57418" i="2"/>
  <c r="S57418" i="2" s="1"/>
  <c r="H57417" i="2"/>
  <c r="G57417" i="2"/>
  <c r="S57417" i="2" s="1"/>
  <c r="H57416" i="2"/>
  <c r="G57416" i="2"/>
  <c r="S57416" i="2" s="1"/>
  <c r="H57415" i="2"/>
  <c r="G57415" i="2"/>
  <c r="S57415" i="2" s="1"/>
  <c r="H57414" i="2"/>
  <c r="G57414" i="2"/>
  <c r="S57414" i="2" s="1"/>
  <c r="H57413" i="2"/>
  <c r="G57413" i="2"/>
  <c r="S57413" i="2" s="1"/>
  <c r="H57412" i="2"/>
  <c r="G57412" i="2"/>
  <c r="S57412" i="2" s="1"/>
  <c r="H57411" i="2"/>
  <c r="G57411" i="2"/>
  <c r="S57411" i="2" s="1"/>
  <c r="H57410" i="2"/>
  <c r="G57410" i="2"/>
  <c r="S57410" i="2" s="1"/>
  <c r="H57409" i="2"/>
  <c r="G57409" i="2"/>
  <c r="S57409" i="2" s="1"/>
  <c r="H57408" i="2"/>
  <c r="G57408" i="2"/>
  <c r="S57408" i="2" s="1"/>
  <c r="H57407" i="2"/>
  <c r="G57407" i="2"/>
  <c r="S57407" i="2" s="1"/>
  <c r="H57406" i="2"/>
  <c r="G57406" i="2"/>
  <c r="S57406" i="2" s="1"/>
  <c r="H57405" i="2"/>
  <c r="G57405" i="2"/>
  <c r="S57405" i="2" s="1"/>
  <c r="H57404" i="2"/>
  <c r="G57404" i="2"/>
  <c r="S57404" i="2" s="1"/>
  <c r="H57403" i="2"/>
  <c r="G57403" i="2"/>
  <c r="S57403" i="2" s="1"/>
  <c r="H57402" i="2"/>
  <c r="G57402" i="2"/>
  <c r="S57402" i="2" s="1"/>
  <c r="H57401" i="2"/>
  <c r="G57401" i="2"/>
  <c r="S57401" i="2" s="1"/>
  <c r="H57400" i="2"/>
  <c r="G57400" i="2"/>
  <c r="S57400" i="2" s="1"/>
  <c r="H57399" i="2"/>
  <c r="G57399" i="2"/>
  <c r="S57399" i="2" s="1"/>
  <c r="H57398" i="2"/>
  <c r="G57398" i="2"/>
  <c r="S57398" i="2" s="1"/>
  <c r="H57397" i="2"/>
  <c r="G57397" i="2"/>
  <c r="S57397" i="2" s="1"/>
  <c r="H57396" i="2"/>
  <c r="G57396" i="2"/>
  <c r="S57396" i="2" s="1"/>
  <c r="H57395" i="2"/>
  <c r="G57395" i="2"/>
  <c r="S57395" i="2" s="1"/>
  <c r="H57394" i="2"/>
  <c r="G57394" i="2"/>
  <c r="S57394" i="2" s="1"/>
  <c r="H57393" i="2"/>
  <c r="G57393" i="2"/>
  <c r="S57393" i="2" s="1"/>
  <c r="H57392" i="2"/>
  <c r="G57392" i="2"/>
  <c r="S57392" i="2" s="1"/>
  <c r="H57391" i="2"/>
  <c r="G57391" i="2"/>
  <c r="S57391" i="2" s="1"/>
  <c r="H57390" i="2"/>
  <c r="G57390" i="2"/>
  <c r="S57390" i="2" s="1"/>
  <c r="H57389" i="2"/>
  <c r="G57389" i="2"/>
  <c r="S57389" i="2" s="1"/>
  <c r="H57388" i="2"/>
  <c r="G57388" i="2"/>
  <c r="S57388" i="2" s="1"/>
  <c r="H57387" i="2"/>
  <c r="G57387" i="2"/>
  <c r="S57387" i="2" s="1"/>
  <c r="H57386" i="2"/>
  <c r="G57386" i="2"/>
  <c r="S57386" i="2" s="1"/>
  <c r="H57385" i="2"/>
  <c r="G57385" i="2"/>
  <c r="S57385" i="2" s="1"/>
  <c r="H57384" i="2"/>
  <c r="G57384" i="2"/>
  <c r="S57384" i="2" s="1"/>
  <c r="H57383" i="2"/>
  <c r="G57383" i="2"/>
  <c r="S57383" i="2" s="1"/>
  <c r="H57382" i="2"/>
  <c r="G57382" i="2"/>
  <c r="S57382" i="2" s="1"/>
  <c r="H57381" i="2"/>
  <c r="G57381" i="2"/>
  <c r="S57381" i="2" s="1"/>
  <c r="H57380" i="2"/>
  <c r="G57380" i="2"/>
  <c r="S57380" i="2" s="1"/>
  <c r="H57379" i="2"/>
  <c r="G57379" i="2"/>
  <c r="S57379" i="2" s="1"/>
  <c r="H57378" i="2"/>
  <c r="G57378" i="2"/>
  <c r="S57378" i="2" s="1"/>
  <c r="H57377" i="2"/>
  <c r="G57377" i="2"/>
  <c r="S57377" i="2" s="1"/>
  <c r="H57376" i="2"/>
  <c r="G57376" i="2"/>
  <c r="S57376" i="2" s="1"/>
  <c r="H57375" i="2"/>
  <c r="G57375" i="2"/>
  <c r="S57375" i="2" s="1"/>
  <c r="H57374" i="2"/>
  <c r="G57374" i="2"/>
  <c r="S57374" i="2" s="1"/>
  <c r="H57373" i="2"/>
  <c r="G57373" i="2"/>
  <c r="S57373" i="2" s="1"/>
  <c r="H57372" i="2"/>
  <c r="G57372" i="2"/>
  <c r="S57372" i="2" s="1"/>
  <c r="H57371" i="2"/>
  <c r="G57371" i="2"/>
  <c r="S57371" i="2" s="1"/>
  <c r="H57370" i="2"/>
  <c r="G57370" i="2"/>
  <c r="S57370" i="2" s="1"/>
  <c r="H57369" i="2"/>
  <c r="G57369" i="2"/>
  <c r="S57369" i="2" s="1"/>
  <c r="H57368" i="2"/>
  <c r="G57368" i="2"/>
  <c r="S57368" i="2" s="1"/>
  <c r="H57367" i="2"/>
  <c r="G57367" i="2"/>
  <c r="S57367" i="2" s="1"/>
  <c r="H57366" i="2"/>
  <c r="G57366" i="2"/>
  <c r="S57366" i="2" s="1"/>
  <c r="H57365" i="2"/>
  <c r="G57365" i="2"/>
  <c r="S57365" i="2" s="1"/>
  <c r="H57364" i="2"/>
  <c r="G57364" i="2"/>
  <c r="S57364" i="2" s="1"/>
  <c r="H57363" i="2"/>
  <c r="G57363" i="2"/>
  <c r="S57363" i="2" s="1"/>
  <c r="H57362" i="2"/>
  <c r="G57362" i="2"/>
  <c r="S57362" i="2" s="1"/>
  <c r="H57361" i="2"/>
  <c r="G57361" i="2"/>
  <c r="S57361" i="2" s="1"/>
  <c r="H57360" i="2"/>
  <c r="G57360" i="2"/>
  <c r="S57360" i="2" s="1"/>
  <c r="H57359" i="2"/>
  <c r="G57359" i="2"/>
  <c r="S57359" i="2" s="1"/>
  <c r="H57358" i="2"/>
  <c r="G57358" i="2"/>
  <c r="S57358" i="2" s="1"/>
  <c r="H57357" i="2"/>
  <c r="G57357" i="2"/>
  <c r="S57357" i="2" s="1"/>
  <c r="H57356" i="2"/>
  <c r="G57356" i="2"/>
  <c r="S57356" i="2" s="1"/>
  <c r="H57355" i="2"/>
  <c r="G57355" i="2"/>
  <c r="S57355" i="2" s="1"/>
  <c r="H57354" i="2"/>
  <c r="G57354" i="2"/>
  <c r="S57354" i="2" s="1"/>
  <c r="H57353" i="2"/>
  <c r="G57353" i="2"/>
  <c r="S57353" i="2" s="1"/>
  <c r="H57352" i="2"/>
  <c r="G57352" i="2"/>
  <c r="S57352" i="2" s="1"/>
  <c r="H57351" i="2"/>
  <c r="G57351" i="2"/>
  <c r="S57351" i="2" s="1"/>
  <c r="H57350" i="2"/>
  <c r="G57350" i="2"/>
  <c r="S57350" i="2" s="1"/>
  <c r="H57349" i="2"/>
  <c r="G57349" i="2"/>
  <c r="S57349" i="2" s="1"/>
  <c r="H57348" i="2"/>
  <c r="G57348" i="2"/>
  <c r="S57348" i="2" s="1"/>
  <c r="H57347" i="2"/>
  <c r="G57347" i="2"/>
  <c r="S57347" i="2" s="1"/>
  <c r="H57346" i="2"/>
  <c r="G57346" i="2"/>
  <c r="S57346" i="2" s="1"/>
  <c r="H57345" i="2"/>
  <c r="G57345" i="2"/>
  <c r="S57345" i="2" s="1"/>
  <c r="H57344" i="2"/>
  <c r="G57344" i="2"/>
  <c r="S57344" i="2" s="1"/>
  <c r="H57343" i="2"/>
  <c r="G57343" i="2"/>
  <c r="S57343" i="2" s="1"/>
  <c r="H57342" i="2"/>
  <c r="G57342" i="2"/>
  <c r="S57342" i="2" s="1"/>
  <c r="H57341" i="2"/>
  <c r="G57341" i="2"/>
  <c r="S57341" i="2" s="1"/>
  <c r="H57340" i="2"/>
  <c r="G57340" i="2"/>
  <c r="S57340" i="2" s="1"/>
  <c r="H57339" i="2"/>
  <c r="G57339" i="2"/>
  <c r="S57339" i="2" s="1"/>
  <c r="H57338" i="2"/>
  <c r="G57338" i="2"/>
  <c r="S57338" i="2" s="1"/>
  <c r="H57337" i="2"/>
  <c r="G57337" i="2"/>
  <c r="S57337" i="2" s="1"/>
  <c r="H57336" i="2"/>
  <c r="G57336" i="2"/>
  <c r="S57336" i="2" s="1"/>
  <c r="H57335" i="2"/>
  <c r="G57335" i="2"/>
  <c r="S57335" i="2" s="1"/>
  <c r="H57334" i="2"/>
  <c r="G57334" i="2"/>
  <c r="S57334" i="2" s="1"/>
  <c r="H57333" i="2"/>
  <c r="G57333" i="2"/>
  <c r="S57333" i="2" s="1"/>
  <c r="H57332" i="2"/>
  <c r="G57332" i="2"/>
  <c r="S57332" i="2" s="1"/>
  <c r="H57331" i="2"/>
  <c r="G57331" i="2"/>
  <c r="S57331" i="2" s="1"/>
  <c r="H57330" i="2"/>
  <c r="G57330" i="2"/>
  <c r="S57330" i="2" s="1"/>
  <c r="H57329" i="2"/>
  <c r="G57329" i="2"/>
  <c r="S57329" i="2" s="1"/>
  <c r="H57328" i="2"/>
  <c r="G57328" i="2"/>
  <c r="S57328" i="2" s="1"/>
  <c r="H57327" i="2"/>
  <c r="G57327" i="2"/>
  <c r="S57327" i="2" s="1"/>
  <c r="H57326" i="2"/>
  <c r="G57326" i="2"/>
  <c r="S57326" i="2" s="1"/>
  <c r="H57325" i="2"/>
  <c r="G57325" i="2"/>
  <c r="S57325" i="2" s="1"/>
  <c r="H57324" i="2"/>
  <c r="G57324" i="2"/>
  <c r="S57324" i="2" s="1"/>
  <c r="H57323" i="2"/>
  <c r="G57323" i="2"/>
  <c r="S57323" i="2" s="1"/>
  <c r="H57322" i="2"/>
  <c r="G57322" i="2"/>
  <c r="S57322" i="2" s="1"/>
  <c r="H57321" i="2"/>
  <c r="G57321" i="2"/>
  <c r="S57321" i="2" s="1"/>
  <c r="H57320" i="2"/>
  <c r="G57320" i="2"/>
  <c r="S57320" i="2" s="1"/>
  <c r="H57319" i="2"/>
  <c r="G57319" i="2"/>
  <c r="S57319" i="2" s="1"/>
  <c r="H57318" i="2"/>
  <c r="G57318" i="2"/>
  <c r="S57318" i="2" s="1"/>
  <c r="H57317" i="2"/>
  <c r="G57317" i="2"/>
  <c r="S57317" i="2" s="1"/>
  <c r="H57316" i="2"/>
  <c r="G57316" i="2"/>
  <c r="S57316" i="2" s="1"/>
  <c r="H57315" i="2"/>
  <c r="G57315" i="2"/>
  <c r="S57315" i="2" s="1"/>
  <c r="H57314" i="2"/>
  <c r="G57314" i="2"/>
  <c r="S57314" i="2" s="1"/>
  <c r="H57313" i="2"/>
  <c r="G57313" i="2"/>
  <c r="S57313" i="2" s="1"/>
  <c r="H57312" i="2"/>
  <c r="G57312" i="2"/>
  <c r="S57312" i="2" s="1"/>
  <c r="H57311" i="2"/>
  <c r="G57311" i="2"/>
  <c r="S57311" i="2" s="1"/>
  <c r="H57310" i="2"/>
  <c r="G57310" i="2"/>
  <c r="S57310" i="2" s="1"/>
  <c r="H57309" i="2"/>
  <c r="G57309" i="2"/>
  <c r="S57309" i="2" s="1"/>
  <c r="H57308" i="2"/>
  <c r="G57308" i="2"/>
  <c r="S57308" i="2" s="1"/>
  <c r="H57307" i="2"/>
  <c r="G57307" i="2"/>
  <c r="S57307" i="2" s="1"/>
  <c r="H57306" i="2"/>
  <c r="G57306" i="2"/>
  <c r="S57306" i="2" s="1"/>
  <c r="H57305" i="2"/>
  <c r="G57305" i="2"/>
  <c r="S57305" i="2" s="1"/>
  <c r="H57304" i="2"/>
  <c r="G57304" i="2"/>
  <c r="S57304" i="2" s="1"/>
  <c r="H57303" i="2"/>
  <c r="G57303" i="2"/>
  <c r="S57303" i="2" s="1"/>
  <c r="H57302" i="2"/>
  <c r="G57302" i="2"/>
  <c r="S57302" i="2" s="1"/>
  <c r="H57301" i="2"/>
  <c r="G57301" i="2"/>
  <c r="S57301" i="2" s="1"/>
  <c r="H57300" i="2"/>
  <c r="G57300" i="2"/>
  <c r="S57300" i="2" s="1"/>
  <c r="H57299" i="2"/>
  <c r="G57299" i="2"/>
  <c r="S57299" i="2" s="1"/>
  <c r="H57298" i="2"/>
  <c r="G57298" i="2"/>
  <c r="S57298" i="2" s="1"/>
  <c r="H57297" i="2"/>
  <c r="G57297" i="2"/>
  <c r="S57297" i="2" s="1"/>
  <c r="H57296" i="2"/>
  <c r="G57296" i="2"/>
  <c r="S57296" i="2" s="1"/>
  <c r="H57295" i="2"/>
  <c r="G57295" i="2"/>
  <c r="S57295" i="2" s="1"/>
  <c r="H57294" i="2"/>
  <c r="G57294" i="2"/>
  <c r="S57294" i="2" s="1"/>
  <c r="H57293" i="2"/>
  <c r="G57293" i="2"/>
  <c r="S57293" i="2" s="1"/>
  <c r="H57292" i="2"/>
  <c r="G57292" i="2"/>
  <c r="S57292" i="2" s="1"/>
  <c r="H57291" i="2"/>
  <c r="G57291" i="2"/>
  <c r="S57291" i="2" s="1"/>
  <c r="H57290" i="2"/>
  <c r="G57290" i="2"/>
  <c r="S57290" i="2" s="1"/>
  <c r="H57289" i="2"/>
  <c r="G57289" i="2"/>
  <c r="S57289" i="2" s="1"/>
  <c r="H57288" i="2"/>
  <c r="G57288" i="2"/>
  <c r="S57288" i="2" s="1"/>
  <c r="H57287" i="2"/>
  <c r="G57287" i="2"/>
  <c r="S57287" i="2" s="1"/>
  <c r="H57286" i="2"/>
  <c r="G57286" i="2"/>
  <c r="S57286" i="2" s="1"/>
  <c r="H57285" i="2"/>
  <c r="G57285" i="2"/>
  <c r="S57285" i="2" s="1"/>
  <c r="H57284" i="2"/>
  <c r="G57284" i="2"/>
  <c r="S57284" i="2" s="1"/>
  <c r="H57283" i="2"/>
  <c r="G57283" i="2"/>
  <c r="S57283" i="2" s="1"/>
  <c r="H57282" i="2"/>
  <c r="G57282" i="2"/>
  <c r="S57282" i="2" s="1"/>
  <c r="H57281" i="2"/>
  <c r="G57281" i="2"/>
  <c r="S57281" i="2" s="1"/>
  <c r="H57280" i="2"/>
  <c r="G57280" i="2"/>
  <c r="S57280" i="2" s="1"/>
  <c r="H57279" i="2"/>
  <c r="G57279" i="2"/>
  <c r="S57279" i="2" s="1"/>
  <c r="H57278" i="2"/>
  <c r="G57278" i="2"/>
  <c r="S57278" i="2" s="1"/>
  <c r="H57277" i="2"/>
  <c r="G57277" i="2"/>
  <c r="S57277" i="2" s="1"/>
  <c r="H57276" i="2"/>
  <c r="G57276" i="2"/>
  <c r="S57276" i="2" s="1"/>
  <c r="H57275" i="2"/>
  <c r="G57275" i="2"/>
  <c r="S57275" i="2" s="1"/>
  <c r="H57274" i="2"/>
  <c r="G57274" i="2"/>
  <c r="S57274" i="2" s="1"/>
  <c r="H57273" i="2"/>
  <c r="G57273" i="2"/>
  <c r="S57273" i="2" s="1"/>
  <c r="H57272" i="2"/>
  <c r="G57272" i="2"/>
  <c r="S57272" i="2" s="1"/>
  <c r="H57271" i="2"/>
  <c r="G57271" i="2"/>
  <c r="S57271" i="2" s="1"/>
  <c r="H57270" i="2"/>
  <c r="G57270" i="2"/>
  <c r="S57270" i="2" s="1"/>
  <c r="H57269" i="2"/>
  <c r="G57269" i="2"/>
  <c r="S57269" i="2" s="1"/>
  <c r="H57268" i="2"/>
  <c r="G57268" i="2"/>
  <c r="S57268" i="2" s="1"/>
  <c r="H57267" i="2"/>
  <c r="G57267" i="2"/>
  <c r="S57267" i="2" s="1"/>
  <c r="H57266" i="2"/>
  <c r="G57266" i="2"/>
  <c r="S57266" i="2" s="1"/>
  <c r="H57265" i="2"/>
  <c r="G57265" i="2"/>
  <c r="S57265" i="2" s="1"/>
  <c r="H57264" i="2"/>
  <c r="G57264" i="2"/>
  <c r="S57264" i="2" s="1"/>
  <c r="H57263" i="2"/>
  <c r="G57263" i="2"/>
  <c r="S57263" i="2" s="1"/>
  <c r="H57262" i="2"/>
  <c r="G57262" i="2"/>
  <c r="S57262" i="2" s="1"/>
  <c r="H57261" i="2"/>
  <c r="G57261" i="2"/>
  <c r="S57261" i="2" s="1"/>
  <c r="H57260" i="2"/>
  <c r="G57260" i="2"/>
  <c r="S57260" i="2" s="1"/>
  <c r="H57259" i="2"/>
  <c r="G57259" i="2"/>
  <c r="S57259" i="2" s="1"/>
  <c r="H57258" i="2"/>
  <c r="G57258" i="2"/>
  <c r="S57258" i="2" s="1"/>
  <c r="H57257" i="2"/>
  <c r="G57257" i="2"/>
  <c r="S57257" i="2" s="1"/>
  <c r="H57256" i="2"/>
  <c r="G57256" i="2"/>
  <c r="S57256" i="2" s="1"/>
  <c r="H57255" i="2"/>
  <c r="G57255" i="2"/>
  <c r="S57255" i="2" s="1"/>
  <c r="H57254" i="2"/>
  <c r="G57254" i="2"/>
  <c r="S57254" i="2" s="1"/>
  <c r="H57253" i="2"/>
  <c r="G57253" i="2"/>
  <c r="S57253" i="2" s="1"/>
  <c r="H57252" i="2"/>
  <c r="G57252" i="2"/>
  <c r="S57252" i="2" s="1"/>
  <c r="H57251" i="2"/>
  <c r="G57251" i="2"/>
  <c r="S57251" i="2" s="1"/>
  <c r="H57250" i="2"/>
  <c r="G57250" i="2"/>
  <c r="S57250" i="2" s="1"/>
  <c r="H57249" i="2"/>
  <c r="G57249" i="2"/>
  <c r="S57249" i="2" s="1"/>
  <c r="H57248" i="2"/>
  <c r="G57248" i="2"/>
  <c r="S57248" i="2" s="1"/>
  <c r="H57247" i="2"/>
  <c r="G57247" i="2"/>
  <c r="S57247" i="2" s="1"/>
  <c r="H57246" i="2"/>
  <c r="G57246" i="2"/>
  <c r="S57246" i="2" s="1"/>
  <c r="H57245" i="2"/>
  <c r="G57245" i="2"/>
  <c r="S57245" i="2" s="1"/>
  <c r="H57244" i="2"/>
  <c r="G57244" i="2"/>
  <c r="S57244" i="2" s="1"/>
  <c r="H57243" i="2"/>
  <c r="G57243" i="2"/>
  <c r="S57243" i="2" s="1"/>
  <c r="H57242" i="2"/>
  <c r="G57242" i="2"/>
  <c r="S57242" i="2" s="1"/>
  <c r="H57241" i="2"/>
  <c r="G57241" i="2"/>
  <c r="S57241" i="2" s="1"/>
  <c r="H57240" i="2"/>
  <c r="G57240" i="2"/>
  <c r="S57240" i="2" s="1"/>
  <c r="H57239" i="2"/>
  <c r="G57239" i="2"/>
  <c r="S57239" i="2" s="1"/>
  <c r="H57238" i="2"/>
  <c r="G57238" i="2"/>
  <c r="S57238" i="2" s="1"/>
  <c r="H57237" i="2"/>
  <c r="G57237" i="2"/>
  <c r="S57237" i="2" s="1"/>
  <c r="H57236" i="2"/>
  <c r="G57236" i="2"/>
  <c r="S57236" i="2" s="1"/>
  <c r="H57235" i="2"/>
  <c r="G57235" i="2"/>
  <c r="S57235" i="2" s="1"/>
  <c r="H57234" i="2"/>
  <c r="G57234" i="2"/>
  <c r="S57234" i="2" s="1"/>
  <c r="H57233" i="2"/>
  <c r="G57233" i="2"/>
  <c r="S57233" i="2" s="1"/>
  <c r="H57232" i="2"/>
  <c r="G57232" i="2"/>
  <c r="S57232" i="2" s="1"/>
  <c r="H57231" i="2"/>
  <c r="G57231" i="2"/>
  <c r="S57231" i="2" s="1"/>
  <c r="H57230" i="2"/>
  <c r="G57230" i="2"/>
  <c r="S57230" i="2" s="1"/>
  <c r="H57229" i="2"/>
  <c r="G57229" i="2"/>
  <c r="S57229" i="2" s="1"/>
  <c r="H57228" i="2"/>
  <c r="G57228" i="2"/>
  <c r="S57228" i="2" s="1"/>
  <c r="H57227" i="2"/>
  <c r="G57227" i="2"/>
  <c r="S57227" i="2" s="1"/>
  <c r="H57226" i="2"/>
  <c r="G57226" i="2"/>
  <c r="S57226" i="2" s="1"/>
  <c r="H57225" i="2"/>
  <c r="G57225" i="2"/>
  <c r="S57225" i="2" s="1"/>
  <c r="H57224" i="2"/>
  <c r="G57224" i="2"/>
  <c r="S57224" i="2" s="1"/>
  <c r="H57223" i="2"/>
  <c r="G57223" i="2"/>
  <c r="S57223" i="2" s="1"/>
  <c r="H57222" i="2"/>
  <c r="G57222" i="2"/>
  <c r="S57222" i="2" s="1"/>
  <c r="H57221" i="2"/>
  <c r="G57221" i="2"/>
  <c r="S57221" i="2" s="1"/>
  <c r="H57220" i="2"/>
  <c r="G57220" i="2"/>
  <c r="S57220" i="2" s="1"/>
  <c r="H57219" i="2"/>
  <c r="G57219" i="2"/>
  <c r="S57219" i="2" s="1"/>
  <c r="H57218" i="2"/>
  <c r="G57218" i="2"/>
  <c r="S57218" i="2" s="1"/>
  <c r="H57217" i="2"/>
  <c r="G57217" i="2"/>
  <c r="S57217" i="2" s="1"/>
  <c r="H57216" i="2"/>
  <c r="G57216" i="2"/>
  <c r="S57216" i="2" s="1"/>
  <c r="H57215" i="2"/>
  <c r="G57215" i="2"/>
  <c r="S57215" i="2" s="1"/>
  <c r="H57214" i="2"/>
  <c r="G57214" i="2"/>
  <c r="S57214" i="2" s="1"/>
  <c r="H57213" i="2"/>
  <c r="G57213" i="2"/>
  <c r="S57213" i="2" s="1"/>
  <c r="H57212" i="2"/>
  <c r="G57212" i="2"/>
  <c r="S57212" i="2" s="1"/>
  <c r="H57211" i="2"/>
  <c r="G57211" i="2"/>
  <c r="S57211" i="2" s="1"/>
  <c r="H57210" i="2"/>
  <c r="G57210" i="2"/>
  <c r="S57210" i="2" s="1"/>
  <c r="H57209" i="2"/>
  <c r="G57209" i="2"/>
  <c r="S57209" i="2" s="1"/>
  <c r="H57208" i="2"/>
  <c r="G57208" i="2"/>
  <c r="S57208" i="2" s="1"/>
  <c r="H57207" i="2"/>
  <c r="G57207" i="2"/>
  <c r="S57207" i="2" s="1"/>
  <c r="H57206" i="2"/>
  <c r="G57206" i="2"/>
  <c r="S57206" i="2" s="1"/>
  <c r="H57205" i="2"/>
  <c r="G57205" i="2"/>
  <c r="S57205" i="2" s="1"/>
  <c r="H57204" i="2"/>
  <c r="G57204" i="2"/>
  <c r="S57204" i="2" s="1"/>
  <c r="H57203" i="2"/>
  <c r="G57203" i="2"/>
  <c r="S57203" i="2" s="1"/>
  <c r="H57202" i="2"/>
  <c r="G57202" i="2"/>
  <c r="S57202" i="2" s="1"/>
  <c r="H57201" i="2"/>
  <c r="G57201" i="2"/>
  <c r="S57201" i="2" s="1"/>
  <c r="H57200" i="2"/>
  <c r="G57200" i="2"/>
  <c r="S57200" i="2" s="1"/>
  <c r="H57199" i="2"/>
  <c r="G57199" i="2"/>
  <c r="S57199" i="2" s="1"/>
  <c r="H57198" i="2"/>
  <c r="G57198" i="2"/>
  <c r="S57198" i="2" s="1"/>
  <c r="H57197" i="2"/>
  <c r="G57197" i="2"/>
  <c r="S57197" i="2" s="1"/>
  <c r="H57196" i="2"/>
  <c r="G57196" i="2"/>
  <c r="S57196" i="2" s="1"/>
  <c r="H57195" i="2"/>
  <c r="G57195" i="2"/>
  <c r="S57195" i="2" s="1"/>
  <c r="H57194" i="2"/>
  <c r="G57194" i="2"/>
  <c r="S57194" i="2" s="1"/>
  <c r="H57193" i="2"/>
  <c r="G57193" i="2"/>
  <c r="S57193" i="2" s="1"/>
  <c r="H57192" i="2"/>
  <c r="G57192" i="2"/>
  <c r="S57192" i="2" s="1"/>
  <c r="H57191" i="2"/>
  <c r="G57191" i="2"/>
  <c r="S57191" i="2" s="1"/>
  <c r="H57190" i="2"/>
  <c r="G57190" i="2"/>
  <c r="S57190" i="2" s="1"/>
  <c r="H57189" i="2"/>
  <c r="G57189" i="2"/>
  <c r="S57189" i="2" s="1"/>
  <c r="H57188" i="2"/>
  <c r="G57188" i="2"/>
  <c r="S57188" i="2" s="1"/>
  <c r="H57187" i="2"/>
  <c r="G57187" i="2"/>
  <c r="S57187" i="2" s="1"/>
  <c r="H57186" i="2"/>
  <c r="G57186" i="2"/>
  <c r="S57186" i="2" s="1"/>
  <c r="H57185" i="2"/>
  <c r="G57185" i="2"/>
  <c r="S57185" i="2" s="1"/>
  <c r="H57184" i="2"/>
  <c r="G57184" i="2"/>
  <c r="S57184" i="2" s="1"/>
  <c r="H57183" i="2"/>
  <c r="G57183" i="2"/>
  <c r="S57183" i="2" s="1"/>
  <c r="H57182" i="2"/>
  <c r="G57182" i="2"/>
  <c r="S57182" i="2" s="1"/>
  <c r="H57181" i="2"/>
  <c r="G57181" i="2"/>
  <c r="S57181" i="2" s="1"/>
  <c r="H57180" i="2"/>
  <c r="G57180" i="2"/>
  <c r="S57180" i="2" s="1"/>
  <c r="H57179" i="2"/>
  <c r="G57179" i="2"/>
  <c r="S57179" i="2" s="1"/>
  <c r="H57178" i="2"/>
  <c r="G57178" i="2"/>
  <c r="S57178" i="2" s="1"/>
  <c r="H57177" i="2"/>
  <c r="G57177" i="2"/>
  <c r="S57177" i="2" s="1"/>
  <c r="H57176" i="2"/>
  <c r="G57176" i="2"/>
  <c r="S57176" i="2" s="1"/>
  <c r="H57175" i="2"/>
  <c r="G57175" i="2"/>
  <c r="S57175" i="2" s="1"/>
  <c r="H57174" i="2"/>
  <c r="G57174" i="2"/>
  <c r="S57174" i="2" s="1"/>
  <c r="H57173" i="2"/>
  <c r="G57173" i="2"/>
  <c r="S57173" i="2" s="1"/>
  <c r="H57172" i="2"/>
  <c r="G57172" i="2"/>
  <c r="S57172" i="2" s="1"/>
  <c r="H57171" i="2"/>
  <c r="G57171" i="2"/>
  <c r="S57171" i="2" s="1"/>
  <c r="H57170" i="2"/>
  <c r="G57170" i="2"/>
  <c r="S57170" i="2" s="1"/>
  <c r="H57169" i="2"/>
  <c r="G57169" i="2"/>
  <c r="S57169" i="2" s="1"/>
  <c r="H57168" i="2"/>
  <c r="G57168" i="2"/>
  <c r="S57168" i="2" s="1"/>
  <c r="H57167" i="2"/>
  <c r="G57167" i="2"/>
  <c r="S57167" i="2" s="1"/>
  <c r="H57166" i="2"/>
  <c r="G57166" i="2"/>
  <c r="S57166" i="2" s="1"/>
  <c r="H57165" i="2"/>
  <c r="G57165" i="2"/>
  <c r="S57165" i="2" s="1"/>
  <c r="H57164" i="2"/>
  <c r="G57164" i="2"/>
  <c r="S57164" i="2" s="1"/>
  <c r="H57163" i="2"/>
  <c r="G57163" i="2"/>
  <c r="S57163" i="2" s="1"/>
  <c r="H57162" i="2"/>
  <c r="G57162" i="2"/>
  <c r="S57162" i="2" s="1"/>
  <c r="H57161" i="2"/>
  <c r="G57161" i="2"/>
  <c r="S57161" i="2" s="1"/>
  <c r="H57160" i="2"/>
  <c r="G57160" i="2"/>
  <c r="S57160" i="2" s="1"/>
  <c r="H57159" i="2"/>
  <c r="G57159" i="2"/>
  <c r="S57159" i="2" s="1"/>
  <c r="H57158" i="2"/>
  <c r="G57158" i="2"/>
  <c r="S57158" i="2" s="1"/>
  <c r="H57157" i="2"/>
  <c r="G57157" i="2"/>
  <c r="S57157" i="2" s="1"/>
  <c r="H57156" i="2"/>
  <c r="G57156" i="2"/>
  <c r="S57156" i="2" s="1"/>
  <c r="H57155" i="2"/>
  <c r="G57155" i="2"/>
  <c r="S57155" i="2" s="1"/>
  <c r="H57154" i="2"/>
  <c r="G57154" i="2"/>
  <c r="S57154" i="2" s="1"/>
  <c r="H57153" i="2"/>
  <c r="G57153" i="2"/>
  <c r="S57153" i="2" s="1"/>
  <c r="H57152" i="2"/>
  <c r="G57152" i="2"/>
  <c r="S57152" i="2" s="1"/>
  <c r="H57151" i="2"/>
  <c r="G57151" i="2"/>
  <c r="S57151" i="2" s="1"/>
  <c r="H57150" i="2"/>
  <c r="G57150" i="2"/>
  <c r="S57150" i="2" s="1"/>
  <c r="H57149" i="2"/>
  <c r="G57149" i="2"/>
  <c r="S57149" i="2" s="1"/>
  <c r="H57148" i="2"/>
  <c r="G57148" i="2"/>
  <c r="S57148" i="2" s="1"/>
  <c r="H57147" i="2"/>
  <c r="G57147" i="2"/>
  <c r="S57147" i="2" s="1"/>
  <c r="H57146" i="2"/>
  <c r="G57146" i="2"/>
  <c r="S57146" i="2" s="1"/>
  <c r="H57145" i="2"/>
  <c r="G57145" i="2"/>
  <c r="S57145" i="2" s="1"/>
  <c r="H57144" i="2"/>
  <c r="G57144" i="2"/>
  <c r="S57144" i="2" s="1"/>
  <c r="H57143" i="2"/>
  <c r="G57143" i="2"/>
  <c r="S57143" i="2" s="1"/>
  <c r="H57142" i="2"/>
  <c r="G57142" i="2"/>
  <c r="S57142" i="2" s="1"/>
  <c r="H57141" i="2"/>
  <c r="G57141" i="2"/>
  <c r="S57141" i="2" s="1"/>
  <c r="H57140" i="2"/>
  <c r="G57140" i="2"/>
  <c r="S57140" i="2" s="1"/>
  <c r="H57139" i="2"/>
  <c r="G57139" i="2"/>
  <c r="S57139" i="2" s="1"/>
  <c r="H57138" i="2"/>
  <c r="G57138" i="2"/>
  <c r="S57138" i="2" s="1"/>
  <c r="H57137" i="2"/>
  <c r="G57137" i="2"/>
  <c r="S57137" i="2" s="1"/>
  <c r="H57136" i="2"/>
  <c r="G57136" i="2"/>
  <c r="S57136" i="2" s="1"/>
  <c r="H57135" i="2"/>
  <c r="G57135" i="2"/>
  <c r="S57135" i="2" s="1"/>
  <c r="H57134" i="2"/>
  <c r="G57134" i="2"/>
  <c r="S57134" i="2" s="1"/>
  <c r="H57133" i="2"/>
  <c r="G57133" i="2"/>
  <c r="S57133" i="2" s="1"/>
  <c r="H57132" i="2"/>
  <c r="G57132" i="2"/>
  <c r="S57132" i="2" s="1"/>
  <c r="H57131" i="2"/>
  <c r="G57131" i="2"/>
  <c r="S57131" i="2" s="1"/>
  <c r="H57130" i="2"/>
  <c r="G57130" i="2"/>
  <c r="S57130" i="2" s="1"/>
  <c r="H57129" i="2"/>
  <c r="G57129" i="2"/>
  <c r="S57129" i="2" s="1"/>
  <c r="H57128" i="2"/>
  <c r="G57128" i="2"/>
  <c r="S57128" i="2" s="1"/>
  <c r="H57127" i="2"/>
  <c r="G57127" i="2"/>
  <c r="S57127" i="2" s="1"/>
  <c r="H57126" i="2"/>
  <c r="G57126" i="2"/>
  <c r="S57126" i="2" s="1"/>
  <c r="H57125" i="2"/>
  <c r="G57125" i="2"/>
  <c r="S57125" i="2" s="1"/>
  <c r="H57124" i="2"/>
  <c r="G57124" i="2"/>
  <c r="S57124" i="2" s="1"/>
  <c r="H57123" i="2"/>
  <c r="G57123" i="2"/>
  <c r="S57123" i="2" s="1"/>
  <c r="H57122" i="2"/>
  <c r="G57122" i="2"/>
  <c r="S57122" i="2" s="1"/>
  <c r="H57121" i="2"/>
  <c r="G57121" i="2"/>
  <c r="S57121" i="2" s="1"/>
  <c r="H57120" i="2"/>
  <c r="G57120" i="2"/>
  <c r="S57120" i="2" s="1"/>
  <c r="H57119" i="2"/>
  <c r="G57119" i="2"/>
  <c r="S57119" i="2" s="1"/>
  <c r="H57118" i="2"/>
  <c r="G57118" i="2"/>
  <c r="S57118" i="2" s="1"/>
  <c r="H57117" i="2"/>
  <c r="G57117" i="2"/>
  <c r="S57117" i="2" s="1"/>
  <c r="H57116" i="2"/>
  <c r="G57116" i="2"/>
  <c r="S57116" i="2" s="1"/>
  <c r="H57115" i="2"/>
  <c r="G57115" i="2"/>
  <c r="S57115" i="2" s="1"/>
  <c r="H57114" i="2"/>
  <c r="G57114" i="2"/>
  <c r="S57114" i="2" s="1"/>
  <c r="H57113" i="2"/>
  <c r="G57113" i="2"/>
  <c r="S57113" i="2" s="1"/>
  <c r="H57112" i="2"/>
  <c r="G57112" i="2"/>
  <c r="S57112" i="2" s="1"/>
  <c r="H57111" i="2"/>
  <c r="G57111" i="2"/>
  <c r="S57111" i="2" s="1"/>
  <c r="H57110" i="2"/>
  <c r="G57110" i="2"/>
  <c r="S57110" i="2" s="1"/>
  <c r="H57109" i="2"/>
  <c r="G57109" i="2"/>
  <c r="S57109" i="2" s="1"/>
  <c r="H57108" i="2"/>
  <c r="G57108" i="2"/>
  <c r="S57108" i="2" s="1"/>
  <c r="H57107" i="2"/>
  <c r="G57107" i="2"/>
  <c r="S57107" i="2" s="1"/>
  <c r="H57106" i="2"/>
  <c r="G57106" i="2"/>
  <c r="S57106" i="2" s="1"/>
  <c r="H57105" i="2"/>
  <c r="G57105" i="2"/>
  <c r="S57105" i="2" s="1"/>
  <c r="H57104" i="2"/>
  <c r="G57104" i="2"/>
  <c r="S57104" i="2" s="1"/>
  <c r="H57103" i="2"/>
  <c r="G57103" i="2"/>
  <c r="S57103" i="2" s="1"/>
  <c r="H57102" i="2"/>
  <c r="G57102" i="2"/>
  <c r="S57102" i="2" s="1"/>
  <c r="H57101" i="2"/>
  <c r="G57101" i="2"/>
  <c r="S57101" i="2" s="1"/>
  <c r="H57100" i="2"/>
  <c r="G57100" i="2"/>
  <c r="S57100" i="2" s="1"/>
  <c r="H57099" i="2"/>
  <c r="G57099" i="2"/>
  <c r="S57099" i="2" s="1"/>
  <c r="H57098" i="2"/>
  <c r="G57098" i="2"/>
  <c r="S57098" i="2" s="1"/>
  <c r="H57097" i="2"/>
  <c r="G57097" i="2"/>
  <c r="S57097" i="2" s="1"/>
  <c r="H57096" i="2"/>
  <c r="G57096" i="2"/>
  <c r="S57096" i="2" s="1"/>
  <c r="H57095" i="2"/>
  <c r="G57095" i="2"/>
  <c r="S57095" i="2" s="1"/>
  <c r="H57094" i="2"/>
  <c r="G57094" i="2"/>
  <c r="S57094" i="2" s="1"/>
  <c r="H57093" i="2"/>
  <c r="G57093" i="2"/>
  <c r="S57093" i="2" s="1"/>
  <c r="H57092" i="2"/>
  <c r="G57092" i="2"/>
  <c r="S57092" i="2" s="1"/>
  <c r="H57091" i="2"/>
  <c r="G57091" i="2"/>
  <c r="S57091" i="2" s="1"/>
  <c r="H57090" i="2"/>
  <c r="G57090" i="2"/>
  <c r="S57090" i="2" s="1"/>
  <c r="H57089" i="2"/>
  <c r="G57089" i="2"/>
  <c r="S57089" i="2" s="1"/>
  <c r="H57088" i="2"/>
  <c r="G57088" i="2"/>
  <c r="S57088" i="2" s="1"/>
  <c r="H57087" i="2"/>
  <c r="G57087" i="2"/>
  <c r="S57087" i="2" s="1"/>
  <c r="H57086" i="2"/>
  <c r="G57086" i="2"/>
  <c r="S57086" i="2" s="1"/>
  <c r="H57085" i="2"/>
  <c r="G57085" i="2"/>
  <c r="S57085" i="2" s="1"/>
  <c r="H57084" i="2"/>
  <c r="G57084" i="2"/>
  <c r="S57084" i="2" s="1"/>
  <c r="H57083" i="2"/>
  <c r="G57083" i="2"/>
  <c r="S57083" i="2" s="1"/>
  <c r="H57082" i="2"/>
  <c r="G57082" i="2"/>
  <c r="S57082" i="2" s="1"/>
  <c r="H57081" i="2"/>
  <c r="G57081" i="2"/>
  <c r="S57081" i="2" s="1"/>
  <c r="H57080" i="2"/>
  <c r="G57080" i="2"/>
  <c r="S57080" i="2" s="1"/>
  <c r="H57079" i="2"/>
  <c r="G57079" i="2"/>
  <c r="S57079" i="2" s="1"/>
  <c r="H57078" i="2"/>
  <c r="G57078" i="2"/>
  <c r="S57078" i="2" s="1"/>
  <c r="H57077" i="2"/>
  <c r="G57077" i="2"/>
  <c r="S57077" i="2" s="1"/>
  <c r="H57076" i="2"/>
  <c r="G57076" i="2"/>
  <c r="S57076" i="2" s="1"/>
  <c r="H57075" i="2"/>
  <c r="G57075" i="2"/>
  <c r="S57075" i="2" s="1"/>
  <c r="H57074" i="2"/>
  <c r="G57074" i="2"/>
  <c r="S57074" i="2" s="1"/>
  <c r="H57073" i="2"/>
  <c r="G57073" i="2"/>
  <c r="S57073" i="2" s="1"/>
  <c r="H57072" i="2"/>
  <c r="G57072" i="2"/>
  <c r="S57072" i="2" s="1"/>
  <c r="H57071" i="2"/>
  <c r="G57071" i="2"/>
  <c r="S57071" i="2" s="1"/>
  <c r="H57070" i="2"/>
  <c r="G57070" i="2"/>
  <c r="S57070" i="2" s="1"/>
  <c r="H57069" i="2"/>
  <c r="G57069" i="2"/>
  <c r="S57069" i="2" s="1"/>
  <c r="H57068" i="2"/>
  <c r="G57068" i="2"/>
  <c r="S57068" i="2" s="1"/>
  <c r="H57067" i="2"/>
  <c r="G57067" i="2"/>
  <c r="S57067" i="2" s="1"/>
  <c r="H57066" i="2"/>
  <c r="G57066" i="2"/>
  <c r="S57066" i="2" s="1"/>
  <c r="H57065" i="2"/>
  <c r="G57065" i="2"/>
  <c r="S57065" i="2" s="1"/>
  <c r="H57064" i="2"/>
  <c r="G57064" i="2"/>
  <c r="S57064" i="2" s="1"/>
  <c r="H57063" i="2"/>
  <c r="G57063" i="2"/>
  <c r="S57063" i="2" s="1"/>
  <c r="H57062" i="2"/>
  <c r="G57062" i="2"/>
  <c r="S57062" i="2" s="1"/>
  <c r="H57061" i="2"/>
  <c r="G57061" i="2"/>
  <c r="S57061" i="2" s="1"/>
  <c r="H57060" i="2"/>
  <c r="G57060" i="2"/>
  <c r="S57060" i="2" s="1"/>
  <c r="H57059" i="2"/>
  <c r="G57059" i="2"/>
  <c r="S57059" i="2" s="1"/>
  <c r="H57058" i="2"/>
  <c r="G57058" i="2"/>
  <c r="S57058" i="2" s="1"/>
  <c r="H57057" i="2"/>
  <c r="G57057" i="2"/>
  <c r="S57057" i="2" s="1"/>
  <c r="H57056" i="2"/>
  <c r="G57056" i="2"/>
  <c r="S57056" i="2" s="1"/>
  <c r="H57055" i="2"/>
  <c r="G57055" i="2"/>
  <c r="S57055" i="2" s="1"/>
  <c r="H57054" i="2"/>
  <c r="G57054" i="2"/>
  <c r="S57054" i="2" s="1"/>
  <c r="H57053" i="2"/>
  <c r="G57053" i="2"/>
  <c r="S57053" i="2" s="1"/>
  <c r="H57052" i="2"/>
  <c r="G57052" i="2"/>
  <c r="S57052" i="2" s="1"/>
  <c r="H57051" i="2"/>
  <c r="G57051" i="2"/>
  <c r="S57051" i="2" s="1"/>
  <c r="H57050" i="2"/>
  <c r="G57050" i="2"/>
  <c r="S57050" i="2" s="1"/>
  <c r="H57049" i="2"/>
  <c r="G57049" i="2"/>
  <c r="S57049" i="2" s="1"/>
  <c r="H57048" i="2"/>
  <c r="G57048" i="2"/>
  <c r="S57048" i="2" s="1"/>
  <c r="H57047" i="2"/>
  <c r="G57047" i="2"/>
  <c r="S57047" i="2" s="1"/>
  <c r="H57046" i="2"/>
  <c r="G57046" i="2"/>
  <c r="S57046" i="2" s="1"/>
  <c r="H57045" i="2"/>
  <c r="G57045" i="2"/>
  <c r="S57045" i="2" s="1"/>
  <c r="H57044" i="2"/>
  <c r="G57044" i="2"/>
  <c r="S57044" i="2" s="1"/>
  <c r="H57043" i="2"/>
  <c r="G57043" i="2"/>
  <c r="S57043" i="2" s="1"/>
  <c r="H57042" i="2"/>
  <c r="G57042" i="2"/>
  <c r="S57042" i="2" s="1"/>
  <c r="H57041" i="2"/>
  <c r="G57041" i="2"/>
  <c r="S57041" i="2" s="1"/>
  <c r="H57040" i="2"/>
  <c r="G57040" i="2"/>
  <c r="S57040" i="2" s="1"/>
  <c r="H57039" i="2"/>
  <c r="G57039" i="2"/>
  <c r="S57039" i="2" s="1"/>
  <c r="H57038" i="2"/>
  <c r="G57038" i="2"/>
  <c r="S57038" i="2" s="1"/>
  <c r="H57037" i="2"/>
  <c r="G57037" i="2"/>
  <c r="S57037" i="2" s="1"/>
  <c r="H57036" i="2"/>
  <c r="G57036" i="2"/>
  <c r="S57036" i="2" s="1"/>
  <c r="H57035" i="2"/>
  <c r="G57035" i="2"/>
  <c r="S57035" i="2" s="1"/>
  <c r="H57034" i="2"/>
  <c r="G57034" i="2"/>
  <c r="S57034" i="2" s="1"/>
  <c r="H57033" i="2"/>
  <c r="G57033" i="2"/>
  <c r="S57033" i="2" s="1"/>
  <c r="H57032" i="2"/>
  <c r="G57032" i="2"/>
  <c r="S57032" i="2" s="1"/>
  <c r="H57031" i="2"/>
  <c r="G57031" i="2"/>
  <c r="S57031" i="2" s="1"/>
  <c r="H57030" i="2"/>
  <c r="G57030" i="2"/>
  <c r="S57030" i="2" s="1"/>
  <c r="H57029" i="2"/>
  <c r="G57029" i="2"/>
  <c r="S57029" i="2" s="1"/>
  <c r="H57028" i="2"/>
  <c r="G57028" i="2"/>
  <c r="S57028" i="2" s="1"/>
  <c r="H57027" i="2"/>
  <c r="G57027" i="2"/>
  <c r="S57027" i="2" s="1"/>
  <c r="H57026" i="2"/>
  <c r="G57026" i="2"/>
  <c r="S57026" i="2" s="1"/>
  <c r="H57025" i="2"/>
  <c r="G57025" i="2"/>
  <c r="S57025" i="2" s="1"/>
  <c r="H57024" i="2"/>
  <c r="G57024" i="2"/>
  <c r="S57024" i="2" s="1"/>
  <c r="H57023" i="2"/>
  <c r="G57023" i="2"/>
  <c r="S57023" i="2" s="1"/>
  <c r="H57022" i="2"/>
  <c r="G57022" i="2"/>
  <c r="S57022" i="2" s="1"/>
  <c r="H57021" i="2"/>
  <c r="G57021" i="2"/>
  <c r="S57021" i="2" s="1"/>
  <c r="H57020" i="2"/>
  <c r="G57020" i="2"/>
  <c r="S57020" i="2" s="1"/>
  <c r="H57019" i="2"/>
  <c r="G57019" i="2"/>
  <c r="S57019" i="2" s="1"/>
  <c r="H57018" i="2"/>
  <c r="G57018" i="2"/>
  <c r="S57018" i="2" s="1"/>
  <c r="H57017" i="2"/>
  <c r="G57017" i="2"/>
  <c r="S57017" i="2" s="1"/>
  <c r="H57016" i="2"/>
  <c r="G57016" i="2"/>
  <c r="S57016" i="2" s="1"/>
  <c r="H57015" i="2"/>
  <c r="G57015" i="2"/>
  <c r="S57015" i="2" s="1"/>
  <c r="H57014" i="2"/>
  <c r="G57014" i="2"/>
  <c r="S57014" i="2" s="1"/>
  <c r="H57013" i="2"/>
  <c r="G57013" i="2"/>
  <c r="S57013" i="2" s="1"/>
  <c r="H57012" i="2"/>
  <c r="G57012" i="2"/>
  <c r="S57012" i="2" s="1"/>
  <c r="H57011" i="2"/>
  <c r="G57011" i="2"/>
  <c r="S57011" i="2" s="1"/>
  <c r="H57010" i="2"/>
  <c r="G57010" i="2"/>
  <c r="S57010" i="2" s="1"/>
  <c r="H57009" i="2"/>
  <c r="G57009" i="2"/>
  <c r="S57009" i="2" s="1"/>
  <c r="H57008" i="2"/>
  <c r="G57008" i="2"/>
  <c r="S57008" i="2" s="1"/>
  <c r="H57007" i="2"/>
  <c r="G57007" i="2"/>
  <c r="S57007" i="2" s="1"/>
  <c r="H57006" i="2"/>
  <c r="G57006" i="2"/>
  <c r="S57006" i="2" s="1"/>
  <c r="H57005" i="2"/>
  <c r="G57005" i="2"/>
  <c r="S57005" i="2" s="1"/>
  <c r="H57004" i="2"/>
  <c r="G57004" i="2"/>
  <c r="S57004" i="2" s="1"/>
  <c r="H57003" i="2"/>
  <c r="G57003" i="2"/>
  <c r="S57003" i="2" s="1"/>
  <c r="H57002" i="2"/>
  <c r="G57002" i="2"/>
  <c r="S57002" i="2" s="1"/>
  <c r="H57001" i="2"/>
  <c r="G57001" i="2"/>
  <c r="S57001" i="2" s="1"/>
  <c r="H57000" i="2"/>
  <c r="G57000" i="2"/>
  <c r="S57000" i="2" s="1"/>
  <c r="H56999" i="2"/>
  <c r="G56999" i="2"/>
  <c r="S56999" i="2" s="1"/>
  <c r="H56998" i="2"/>
  <c r="G56998" i="2"/>
  <c r="S56998" i="2" s="1"/>
  <c r="H56997" i="2"/>
  <c r="G56997" i="2"/>
  <c r="S56997" i="2" s="1"/>
  <c r="H56996" i="2"/>
  <c r="G56996" i="2"/>
  <c r="S56996" i="2" s="1"/>
  <c r="H56995" i="2"/>
  <c r="G56995" i="2"/>
  <c r="S56995" i="2" s="1"/>
  <c r="H56994" i="2"/>
  <c r="G56994" i="2"/>
  <c r="S56994" i="2" s="1"/>
  <c r="H56993" i="2"/>
  <c r="G56993" i="2"/>
  <c r="S56993" i="2" s="1"/>
  <c r="H56992" i="2"/>
  <c r="G56992" i="2"/>
  <c r="S56992" i="2" s="1"/>
  <c r="H56991" i="2"/>
  <c r="G56991" i="2"/>
  <c r="S56991" i="2" s="1"/>
  <c r="H56990" i="2"/>
  <c r="G56990" i="2"/>
  <c r="S56990" i="2" s="1"/>
  <c r="H56989" i="2"/>
  <c r="G56989" i="2"/>
  <c r="S56989" i="2" s="1"/>
  <c r="H56988" i="2"/>
  <c r="G56988" i="2"/>
  <c r="S56988" i="2" s="1"/>
  <c r="H56987" i="2"/>
  <c r="G56987" i="2"/>
  <c r="S56987" i="2" s="1"/>
  <c r="H56986" i="2"/>
  <c r="G56986" i="2"/>
  <c r="S56986" i="2" s="1"/>
  <c r="H56985" i="2"/>
  <c r="G56985" i="2"/>
  <c r="S56985" i="2" s="1"/>
  <c r="H56984" i="2"/>
  <c r="G56984" i="2"/>
  <c r="S56984" i="2" s="1"/>
  <c r="H56983" i="2"/>
  <c r="G56983" i="2"/>
  <c r="S56983" i="2" s="1"/>
  <c r="H56982" i="2"/>
  <c r="G56982" i="2"/>
  <c r="S56982" i="2" s="1"/>
  <c r="H56981" i="2"/>
  <c r="G56981" i="2"/>
  <c r="S56981" i="2" s="1"/>
  <c r="H56980" i="2"/>
  <c r="G56980" i="2"/>
  <c r="S56980" i="2" s="1"/>
  <c r="H56979" i="2"/>
  <c r="G56979" i="2"/>
  <c r="S56979" i="2" s="1"/>
  <c r="H56978" i="2"/>
  <c r="G56978" i="2"/>
  <c r="S56978" i="2" s="1"/>
  <c r="H56977" i="2"/>
  <c r="G56977" i="2"/>
  <c r="S56977" i="2" s="1"/>
  <c r="H56976" i="2"/>
  <c r="G56976" i="2"/>
  <c r="S56976" i="2" s="1"/>
  <c r="H56975" i="2"/>
  <c r="G56975" i="2"/>
  <c r="S56975" i="2" s="1"/>
  <c r="H56974" i="2"/>
  <c r="G56974" i="2"/>
  <c r="S56974" i="2" s="1"/>
  <c r="H56973" i="2"/>
  <c r="G56973" i="2"/>
  <c r="S56973" i="2" s="1"/>
  <c r="H56972" i="2"/>
  <c r="G56972" i="2"/>
  <c r="S56972" i="2" s="1"/>
  <c r="H56971" i="2"/>
  <c r="G56971" i="2"/>
  <c r="S56971" i="2" s="1"/>
  <c r="H56970" i="2"/>
  <c r="G56970" i="2"/>
  <c r="S56970" i="2" s="1"/>
  <c r="H56969" i="2"/>
  <c r="G56969" i="2"/>
  <c r="S56969" i="2" s="1"/>
  <c r="H56968" i="2"/>
  <c r="G56968" i="2"/>
  <c r="S56968" i="2" s="1"/>
  <c r="H56967" i="2"/>
  <c r="G56967" i="2"/>
  <c r="S56967" i="2" s="1"/>
  <c r="H56966" i="2"/>
  <c r="G56966" i="2"/>
  <c r="S56966" i="2" s="1"/>
  <c r="H56965" i="2"/>
  <c r="G56965" i="2"/>
  <c r="S56965" i="2" s="1"/>
  <c r="H56964" i="2"/>
  <c r="G56964" i="2"/>
  <c r="S56964" i="2" s="1"/>
  <c r="H56963" i="2"/>
  <c r="G56963" i="2"/>
  <c r="S56963" i="2" s="1"/>
  <c r="H56962" i="2"/>
  <c r="G56962" i="2"/>
  <c r="S56962" i="2" s="1"/>
  <c r="H56961" i="2"/>
  <c r="G56961" i="2"/>
  <c r="S56961" i="2" s="1"/>
  <c r="H56960" i="2"/>
  <c r="G56960" i="2"/>
  <c r="S56960" i="2" s="1"/>
  <c r="H56959" i="2"/>
  <c r="G56959" i="2"/>
  <c r="S56959" i="2" s="1"/>
  <c r="H56958" i="2"/>
  <c r="G56958" i="2"/>
  <c r="S56958" i="2" s="1"/>
  <c r="H56957" i="2"/>
  <c r="G56957" i="2"/>
  <c r="S56957" i="2" s="1"/>
  <c r="H56956" i="2"/>
  <c r="G56956" i="2"/>
  <c r="S56956" i="2" s="1"/>
  <c r="H56955" i="2"/>
  <c r="G56955" i="2"/>
  <c r="S56955" i="2" s="1"/>
  <c r="H56954" i="2"/>
  <c r="G56954" i="2"/>
  <c r="S56954" i="2" s="1"/>
  <c r="H56953" i="2"/>
  <c r="G56953" i="2"/>
  <c r="S56953" i="2" s="1"/>
  <c r="H56952" i="2"/>
  <c r="G56952" i="2"/>
  <c r="S56952" i="2" s="1"/>
  <c r="H56951" i="2"/>
  <c r="G56951" i="2"/>
  <c r="S56951" i="2" s="1"/>
  <c r="H56950" i="2"/>
  <c r="G56950" i="2"/>
  <c r="S56950" i="2" s="1"/>
  <c r="H56949" i="2"/>
  <c r="G56949" i="2"/>
  <c r="S56949" i="2" s="1"/>
  <c r="H56948" i="2"/>
  <c r="G56948" i="2"/>
  <c r="S56948" i="2" s="1"/>
  <c r="H56947" i="2"/>
  <c r="G56947" i="2"/>
  <c r="S56947" i="2" s="1"/>
  <c r="H56946" i="2"/>
  <c r="G56946" i="2"/>
  <c r="S56946" i="2" s="1"/>
  <c r="H56945" i="2"/>
  <c r="G56945" i="2"/>
  <c r="S56945" i="2" s="1"/>
  <c r="H56944" i="2"/>
  <c r="G56944" i="2"/>
  <c r="S56944" i="2" s="1"/>
  <c r="H56943" i="2"/>
  <c r="G56943" i="2"/>
  <c r="S56943" i="2" s="1"/>
  <c r="H56942" i="2"/>
  <c r="G56942" i="2"/>
  <c r="S56942" i="2" s="1"/>
  <c r="H56941" i="2"/>
  <c r="G56941" i="2"/>
  <c r="S56941" i="2" s="1"/>
  <c r="H56940" i="2"/>
  <c r="G56940" i="2"/>
  <c r="S56940" i="2" s="1"/>
  <c r="H56939" i="2"/>
  <c r="G56939" i="2"/>
  <c r="S56939" i="2" s="1"/>
  <c r="H56938" i="2"/>
  <c r="G56938" i="2"/>
  <c r="S56938" i="2" s="1"/>
  <c r="H56937" i="2"/>
  <c r="G56937" i="2"/>
  <c r="S56937" i="2" s="1"/>
  <c r="H56936" i="2"/>
  <c r="G56936" i="2"/>
  <c r="S56936" i="2" s="1"/>
  <c r="H56935" i="2"/>
  <c r="G56935" i="2"/>
  <c r="S56935" i="2" s="1"/>
  <c r="H56934" i="2"/>
  <c r="G56934" i="2"/>
  <c r="S56934" i="2" s="1"/>
  <c r="H56933" i="2"/>
  <c r="G56933" i="2"/>
  <c r="S56933" i="2" s="1"/>
  <c r="H56932" i="2"/>
  <c r="G56932" i="2"/>
  <c r="S56932" i="2" s="1"/>
  <c r="H56931" i="2"/>
  <c r="G56931" i="2"/>
  <c r="S56931" i="2" s="1"/>
  <c r="H56930" i="2"/>
  <c r="G56930" i="2"/>
  <c r="S56930" i="2" s="1"/>
  <c r="H56929" i="2"/>
  <c r="G56929" i="2"/>
  <c r="S56929" i="2" s="1"/>
  <c r="H56928" i="2"/>
  <c r="G56928" i="2"/>
  <c r="S56928" i="2" s="1"/>
  <c r="H56927" i="2"/>
  <c r="G56927" i="2"/>
  <c r="S56927" i="2" s="1"/>
  <c r="H56926" i="2"/>
  <c r="G56926" i="2"/>
  <c r="S56926" i="2" s="1"/>
  <c r="H56925" i="2"/>
  <c r="G56925" i="2"/>
  <c r="S56925" i="2" s="1"/>
  <c r="H56924" i="2"/>
  <c r="G56924" i="2"/>
  <c r="S56924" i="2" s="1"/>
  <c r="H56923" i="2"/>
  <c r="G56923" i="2"/>
  <c r="S56923" i="2" s="1"/>
  <c r="H56922" i="2"/>
  <c r="G56922" i="2"/>
  <c r="S56922" i="2" s="1"/>
  <c r="H56921" i="2"/>
  <c r="G56921" i="2"/>
  <c r="S56921" i="2" s="1"/>
  <c r="H56920" i="2"/>
  <c r="G56920" i="2"/>
  <c r="S56920" i="2" s="1"/>
  <c r="H56919" i="2"/>
  <c r="G56919" i="2"/>
  <c r="S56919" i="2" s="1"/>
  <c r="H56918" i="2"/>
  <c r="G56918" i="2"/>
  <c r="S56918" i="2" s="1"/>
  <c r="H56917" i="2"/>
  <c r="G56917" i="2"/>
  <c r="S56917" i="2" s="1"/>
  <c r="H56916" i="2"/>
  <c r="G56916" i="2"/>
  <c r="S56916" i="2" s="1"/>
  <c r="H56915" i="2"/>
  <c r="G56915" i="2"/>
  <c r="S56915" i="2" s="1"/>
  <c r="H56914" i="2"/>
  <c r="G56914" i="2"/>
  <c r="S56914" i="2" s="1"/>
  <c r="H56913" i="2"/>
  <c r="G56913" i="2"/>
  <c r="S56913" i="2" s="1"/>
  <c r="H56912" i="2"/>
  <c r="G56912" i="2"/>
  <c r="S56912" i="2" s="1"/>
  <c r="H56911" i="2"/>
  <c r="G56911" i="2"/>
  <c r="S56911" i="2" s="1"/>
  <c r="H56910" i="2"/>
  <c r="G56910" i="2"/>
  <c r="S56910" i="2" s="1"/>
  <c r="H56909" i="2"/>
  <c r="G56909" i="2"/>
  <c r="S56909" i="2" s="1"/>
  <c r="H56908" i="2"/>
  <c r="G56908" i="2"/>
  <c r="S56908" i="2" s="1"/>
  <c r="H56907" i="2"/>
  <c r="G56907" i="2"/>
  <c r="S56907" i="2" s="1"/>
  <c r="H56906" i="2"/>
  <c r="G56906" i="2"/>
  <c r="S56906" i="2" s="1"/>
  <c r="H56905" i="2"/>
  <c r="G56905" i="2"/>
  <c r="S56905" i="2" s="1"/>
  <c r="H56904" i="2"/>
  <c r="G56904" i="2"/>
  <c r="S56904" i="2" s="1"/>
  <c r="H56903" i="2"/>
  <c r="G56903" i="2"/>
  <c r="S56903" i="2" s="1"/>
  <c r="H56902" i="2"/>
  <c r="G56902" i="2"/>
  <c r="S56902" i="2" s="1"/>
  <c r="H56901" i="2"/>
  <c r="G56901" i="2"/>
  <c r="S56901" i="2" s="1"/>
  <c r="H56900" i="2"/>
  <c r="G56900" i="2"/>
  <c r="S56900" i="2" s="1"/>
  <c r="H56899" i="2"/>
  <c r="G56899" i="2"/>
  <c r="S56899" i="2" s="1"/>
  <c r="H56898" i="2"/>
  <c r="G56898" i="2"/>
  <c r="S56898" i="2" s="1"/>
  <c r="H56897" i="2"/>
  <c r="G56897" i="2"/>
  <c r="S56897" i="2" s="1"/>
  <c r="H56896" i="2"/>
  <c r="G56896" i="2"/>
  <c r="S56896" i="2" s="1"/>
  <c r="H56895" i="2"/>
  <c r="G56895" i="2"/>
  <c r="S56895" i="2" s="1"/>
  <c r="H56894" i="2"/>
  <c r="G56894" i="2"/>
  <c r="S56894" i="2" s="1"/>
  <c r="H56893" i="2"/>
  <c r="G56893" i="2"/>
  <c r="S56893" i="2" s="1"/>
  <c r="H56892" i="2"/>
  <c r="G56892" i="2"/>
  <c r="S56892" i="2" s="1"/>
  <c r="H56891" i="2"/>
  <c r="G56891" i="2"/>
  <c r="S56891" i="2" s="1"/>
  <c r="H56890" i="2"/>
  <c r="G56890" i="2"/>
  <c r="S56890" i="2" s="1"/>
  <c r="H56889" i="2"/>
  <c r="G56889" i="2"/>
  <c r="S56889" i="2" s="1"/>
  <c r="H56888" i="2"/>
  <c r="G56888" i="2"/>
  <c r="S56888" i="2" s="1"/>
  <c r="H56887" i="2"/>
  <c r="G56887" i="2"/>
  <c r="S56887" i="2" s="1"/>
  <c r="H56886" i="2"/>
  <c r="G56886" i="2"/>
  <c r="S56886" i="2" s="1"/>
  <c r="H56885" i="2"/>
  <c r="G56885" i="2"/>
  <c r="S56885" i="2" s="1"/>
  <c r="H56884" i="2"/>
  <c r="G56884" i="2"/>
  <c r="S56884" i="2" s="1"/>
  <c r="H56883" i="2"/>
  <c r="G56883" i="2"/>
  <c r="S56883" i="2" s="1"/>
  <c r="H56882" i="2"/>
  <c r="G56882" i="2"/>
  <c r="S56882" i="2" s="1"/>
  <c r="H56881" i="2"/>
  <c r="G56881" i="2"/>
  <c r="S56881" i="2" s="1"/>
  <c r="H56880" i="2"/>
  <c r="G56880" i="2"/>
  <c r="S56880" i="2" s="1"/>
  <c r="H56879" i="2"/>
  <c r="G56879" i="2"/>
  <c r="S56879" i="2" s="1"/>
  <c r="H56878" i="2"/>
  <c r="G56878" i="2"/>
  <c r="S56878" i="2" s="1"/>
  <c r="H56877" i="2"/>
  <c r="G56877" i="2"/>
  <c r="S56877" i="2" s="1"/>
  <c r="H56876" i="2"/>
  <c r="G56876" i="2"/>
  <c r="S56876" i="2" s="1"/>
  <c r="H56875" i="2"/>
  <c r="G56875" i="2"/>
  <c r="S56875" i="2" s="1"/>
  <c r="H56874" i="2"/>
  <c r="G56874" i="2"/>
  <c r="S56874" i="2" s="1"/>
  <c r="H56873" i="2"/>
  <c r="G56873" i="2"/>
  <c r="S56873" i="2" s="1"/>
  <c r="H56872" i="2"/>
  <c r="G56872" i="2"/>
  <c r="S56872" i="2" s="1"/>
  <c r="H56871" i="2"/>
  <c r="G56871" i="2"/>
  <c r="S56871" i="2" s="1"/>
  <c r="H56870" i="2"/>
  <c r="G56870" i="2"/>
  <c r="S56870" i="2" s="1"/>
  <c r="H56869" i="2"/>
  <c r="G56869" i="2"/>
  <c r="S56869" i="2" s="1"/>
  <c r="H56868" i="2"/>
  <c r="G56868" i="2"/>
  <c r="S56868" i="2" s="1"/>
  <c r="H56867" i="2"/>
  <c r="G56867" i="2"/>
  <c r="S56867" i="2" s="1"/>
  <c r="H56866" i="2"/>
  <c r="G56866" i="2"/>
  <c r="S56866" i="2" s="1"/>
  <c r="H56865" i="2"/>
  <c r="G56865" i="2"/>
  <c r="S56865" i="2" s="1"/>
  <c r="H56864" i="2"/>
  <c r="G56864" i="2"/>
  <c r="S56864" i="2" s="1"/>
  <c r="H56863" i="2"/>
  <c r="G56863" i="2"/>
  <c r="S56863" i="2" s="1"/>
  <c r="H56862" i="2"/>
  <c r="G56862" i="2"/>
  <c r="S56862" i="2" s="1"/>
  <c r="H56861" i="2"/>
  <c r="G56861" i="2"/>
  <c r="S56861" i="2" s="1"/>
  <c r="H56860" i="2"/>
  <c r="G56860" i="2"/>
  <c r="S56860" i="2" s="1"/>
  <c r="H56859" i="2"/>
  <c r="G56859" i="2"/>
  <c r="S56859" i="2" s="1"/>
  <c r="H56858" i="2"/>
  <c r="G56858" i="2"/>
  <c r="S56858" i="2" s="1"/>
  <c r="H56857" i="2"/>
  <c r="G56857" i="2"/>
  <c r="S56857" i="2" s="1"/>
  <c r="H56856" i="2"/>
  <c r="G56856" i="2"/>
  <c r="S56856" i="2" s="1"/>
  <c r="H56855" i="2"/>
  <c r="G56855" i="2"/>
  <c r="S56855" i="2" s="1"/>
  <c r="H56854" i="2"/>
  <c r="G56854" i="2"/>
  <c r="S56854" i="2" s="1"/>
  <c r="H56853" i="2"/>
  <c r="G56853" i="2"/>
  <c r="S56853" i="2" s="1"/>
  <c r="H56852" i="2"/>
  <c r="G56852" i="2"/>
  <c r="S56852" i="2" s="1"/>
  <c r="H56851" i="2"/>
  <c r="G56851" i="2"/>
  <c r="S56851" i="2" s="1"/>
  <c r="H56850" i="2"/>
  <c r="G56850" i="2"/>
  <c r="S56850" i="2" s="1"/>
  <c r="H56849" i="2"/>
  <c r="G56849" i="2"/>
  <c r="S56849" i="2" s="1"/>
  <c r="H56848" i="2"/>
  <c r="G56848" i="2"/>
  <c r="S56848" i="2" s="1"/>
  <c r="H56847" i="2"/>
  <c r="G56847" i="2"/>
  <c r="S56847" i="2" s="1"/>
  <c r="H56846" i="2"/>
  <c r="G56846" i="2"/>
  <c r="S56846" i="2" s="1"/>
  <c r="H56845" i="2"/>
  <c r="G56845" i="2"/>
  <c r="S56845" i="2" s="1"/>
  <c r="H56844" i="2"/>
  <c r="G56844" i="2"/>
  <c r="S56844" i="2" s="1"/>
  <c r="H56843" i="2"/>
  <c r="G56843" i="2"/>
  <c r="S56843" i="2" s="1"/>
  <c r="H56842" i="2"/>
  <c r="G56842" i="2"/>
  <c r="S56842" i="2" s="1"/>
  <c r="H56841" i="2"/>
  <c r="G56841" i="2"/>
  <c r="S56841" i="2" s="1"/>
  <c r="H56840" i="2"/>
  <c r="G56840" i="2"/>
  <c r="S56840" i="2" s="1"/>
  <c r="H56839" i="2"/>
  <c r="G56839" i="2"/>
  <c r="S56839" i="2" s="1"/>
  <c r="H56838" i="2"/>
  <c r="G56838" i="2"/>
  <c r="S56838" i="2" s="1"/>
  <c r="H56837" i="2"/>
  <c r="G56837" i="2"/>
  <c r="S56837" i="2" s="1"/>
  <c r="H56836" i="2"/>
  <c r="G56836" i="2"/>
  <c r="S56836" i="2" s="1"/>
  <c r="H56835" i="2"/>
  <c r="G56835" i="2"/>
  <c r="S56835" i="2" s="1"/>
  <c r="H56834" i="2"/>
  <c r="G56834" i="2"/>
  <c r="S56834" i="2" s="1"/>
  <c r="H56833" i="2"/>
  <c r="G56833" i="2"/>
  <c r="S56833" i="2" s="1"/>
  <c r="H56832" i="2"/>
  <c r="G56832" i="2"/>
  <c r="S56832" i="2" s="1"/>
  <c r="H56831" i="2"/>
  <c r="G56831" i="2"/>
  <c r="S56831" i="2" s="1"/>
  <c r="H56830" i="2"/>
  <c r="G56830" i="2"/>
  <c r="S56830" i="2" s="1"/>
  <c r="H56829" i="2"/>
  <c r="G56829" i="2"/>
  <c r="S56829" i="2" s="1"/>
  <c r="H56828" i="2"/>
  <c r="G56828" i="2"/>
  <c r="S56828" i="2" s="1"/>
  <c r="H56827" i="2"/>
  <c r="G56827" i="2"/>
  <c r="S56827" i="2" s="1"/>
  <c r="H56826" i="2"/>
  <c r="G56826" i="2"/>
  <c r="S56826" i="2" s="1"/>
  <c r="H56825" i="2"/>
  <c r="G56825" i="2"/>
  <c r="S56825" i="2" s="1"/>
  <c r="H56824" i="2"/>
  <c r="G56824" i="2"/>
  <c r="S56824" i="2" s="1"/>
  <c r="H56823" i="2"/>
  <c r="G56823" i="2"/>
  <c r="S56823" i="2" s="1"/>
  <c r="H56822" i="2"/>
  <c r="G56822" i="2"/>
  <c r="S56822" i="2" s="1"/>
  <c r="H56821" i="2"/>
  <c r="G56821" i="2"/>
  <c r="S56821" i="2" s="1"/>
  <c r="H56820" i="2"/>
  <c r="G56820" i="2"/>
  <c r="S56820" i="2" s="1"/>
  <c r="H56819" i="2"/>
  <c r="G56819" i="2"/>
  <c r="S56819" i="2" s="1"/>
  <c r="H56818" i="2"/>
  <c r="G56818" i="2"/>
  <c r="S56818" i="2" s="1"/>
  <c r="H56817" i="2"/>
  <c r="G56817" i="2"/>
  <c r="S56817" i="2" s="1"/>
  <c r="H56816" i="2"/>
  <c r="G56816" i="2"/>
  <c r="S56816" i="2" s="1"/>
  <c r="H56815" i="2"/>
  <c r="G56815" i="2"/>
  <c r="S56815" i="2" s="1"/>
  <c r="H56814" i="2"/>
  <c r="G56814" i="2"/>
  <c r="S56814" i="2" s="1"/>
  <c r="H56813" i="2"/>
  <c r="G56813" i="2"/>
  <c r="S56813" i="2" s="1"/>
  <c r="H56812" i="2"/>
  <c r="G56812" i="2"/>
  <c r="S56812" i="2" s="1"/>
  <c r="H56811" i="2"/>
  <c r="G56811" i="2"/>
  <c r="S56811" i="2" s="1"/>
  <c r="H56810" i="2"/>
  <c r="G56810" i="2"/>
  <c r="S56810" i="2" s="1"/>
  <c r="H56809" i="2"/>
  <c r="G56809" i="2"/>
  <c r="S56809" i="2" s="1"/>
  <c r="H56808" i="2"/>
  <c r="G56808" i="2"/>
  <c r="S56808" i="2" s="1"/>
  <c r="H56807" i="2"/>
  <c r="G56807" i="2"/>
  <c r="S56807" i="2" s="1"/>
  <c r="H56806" i="2"/>
  <c r="G56806" i="2"/>
  <c r="S56806" i="2" s="1"/>
  <c r="H56805" i="2"/>
  <c r="G56805" i="2"/>
  <c r="S56805" i="2" s="1"/>
  <c r="H56804" i="2"/>
  <c r="G56804" i="2"/>
  <c r="S56804" i="2" s="1"/>
  <c r="H56803" i="2"/>
  <c r="G56803" i="2"/>
  <c r="S56803" i="2" s="1"/>
  <c r="H56802" i="2"/>
  <c r="G56802" i="2"/>
  <c r="S56802" i="2" s="1"/>
  <c r="H56801" i="2"/>
  <c r="G56801" i="2"/>
  <c r="S56801" i="2" s="1"/>
  <c r="H56800" i="2"/>
  <c r="G56800" i="2"/>
  <c r="S56800" i="2" s="1"/>
  <c r="H56799" i="2"/>
  <c r="G56799" i="2"/>
  <c r="S56799" i="2" s="1"/>
  <c r="H56798" i="2"/>
  <c r="G56798" i="2"/>
  <c r="S56798" i="2" s="1"/>
  <c r="H56797" i="2"/>
  <c r="G56797" i="2"/>
  <c r="S56797" i="2" s="1"/>
  <c r="H56796" i="2"/>
  <c r="G56796" i="2"/>
  <c r="S56796" i="2" s="1"/>
  <c r="H56795" i="2"/>
  <c r="G56795" i="2"/>
  <c r="S56795" i="2" s="1"/>
  <c r="H56794" i="2"/>
  <c r="G56794" i="2"/>
  <c r="S56794" i="2" s="1"/>
  <c r="H56793" i="2"/>
  <c r="G56793" i="2"/>
  <c r="S56793" i="2" s="1"/>
  <c r="H56792" i="2"/>
  <c r="G56792" i="2"/>
  <c r="S56792" i="2" s="1"/>
  <c r="H56791" i="2"/>
  <c r="G56791" i="2"/>
  <c r="S56791" i="2" s="1"/>
  <c r="H56790" i="2"/>
  <c r="G56790" i="2"/>
  <c r="S56790" i="2" s="1"/>
  <c r="H56789" i="2"/>
  <c r="G56789" i="2"/>
  <c r="S56789" i="2" s="1"/>
  <c r="H56788" i="2"/>
  <c r="G56788" i="2"/>
  <c r="S56788" i="2" s="1"/>
  <c r="H56787" i="2"/>
  <c r="G56787" i="2"/>
  <c r="S56787" i="2" s="1"/>
  <c r="H56786" i="2"/>
  <c r="G56786" i="2"/>
  <c r="S56786" i="2" s="1"/>
  <c r="H56785" i="2"/>
  <c r="G56785" i="2"/>
  <c r="S56785" i="2" s="1"/>
  <c r="H56784" i="2"/>
  <c r="G56784" i="2"/>
  <c r="S56784" i="2" s="1"/>
  <c r="H56783" i="2"/>
  <c r="G56783" i="2"/>
  <c r="S56783" i="2" s="1"/>
  <c r="H56782" i="2"/>
  <c r="G56782" i="2"/>
  <c r="S56782" i="2" s="1"/>
  <c r="H56781" i="2"/>
  <c r="G56781" i="2"/>
  <c r="S56781" i="2" s="1"/>
  <c r="H56780" i="2"/>
  <c r="G56780" i="2"/>
  <c r="S56780" i="2" s="1"/>
  <c r="H56779" i="2"/>
  <c r="G56779" i="2"/>
  <c r="S56779" i="2" s="1"/>
  <c r="H56778" i="2"/>
  <c r="G56778" i="2"/>
  <c r="S56778" i="2" s="1"/>
  <c r="H56777" i="2"/>
  <c r="G56777" i="2"/>
  <c r="S56777" i="2" s="1"/>
  <c r="H56776" i="2"/>
  <c r="G56776" i="2"/>
  <c r="S56776" i="2" s="1"/>
  <c r="H56775" i="2"/>
  <c r="G56775" i="2"/>
  <c r="S56775" i="2" s="1"/>
  <c r="H56774" i="2"/>
  <c r="G56774" i="2"/>
  <c r="S56774" i="2" s="1"/>
  <c r="H56773" i="2"/>
  <c r="G56773" i="2"/>
  <c r="S56773" i="2" s="1"/>
  <c r="H56772" i="2"/>
  <c r="G56772" i="2"/>
  <c r="S56772" i="2" s="1"/>
  <c r="H56771" i="2"/>
  <c r="G56771" i="2"/>
  <c r="S56771" i="2" s="1"/>
  <c r="H56770" i="2"/>
  <c r="G56770" i="2"/>
  <c r="S56770" i="2" s="1"/>
  <c r="H56769" i="2"/>
  <c r="G56769" i="2"/>
  <c r="S56769" i="2" s="1"/>
  <c r="H56768" i="2"/>
  <c r="G56768" i="2"/>
  <c r="S56768" i="2" s="1"/>
  <c r="H56767" i="2"/>
  <c r="G56767" i="2"/>
  <c r="S56767" i="2" s="1"/>
  <c r="H56766" i="2"/>
  <c r="G56766" i="2"/>
  <c r="S56766" i="2" s="1"/>
  <c r="H56765" i="2"/>
  <c r="G56765" i="2"/>
  <c r="S56765" i="2" s="1"/>
  <c r="H56764" i="2"/>
  <c r="G56764" i="2"/>
  <c r="S56764" i="2" s="1"/>
  <c r="H56763" i="2"/>
  <c r="G56763" i="2"/>
  <c r="S56763" i="2" s="1"/>
  <c r="H56762" i="2"/>
  <c r="G56762" i="2"/>
  <c r="S56762" i="2" s="1"/>
  <c r="H56761" i="2"/>
  <c r="G56761" i="2"/>
  <c r="S56761" i="2" s="1"/>
  <c r="H56760" i="2"/>
  <c r="G56760" i="2"/>
  <c r="S56760" i="2" s="1"/>
  <c r="H56759" i="2"/>
  <c r="G56759" i="2"/>
  <c r="S56759" i="2" s="1"/>
  <c r="H56758" i="2"/>
  <c r="G56758" i="2"/>
  <c r="S56758" i="2" s="1"/>
  <c r="H56757" i="2"/>
  <c r="G56757" i="2"/>
  <c r="S56757" i="2" s="1"/>
  <c r="H56756" i="2"/>
  <c r="G56756" i="2"/>
  <c r="S56756" i="2" s="1"/>
  <c r="H56755" i="2"/>
  <c r="G56755" i="2"/>
  <c r="S56755" i="2" s="1"/>
  <c r="H56754" i="2"/>
  <c r="G56754" i="2"/>
  <c r="S56754" i="2" s="1"/>
  <c r="H56753" i="2"/>
  <c r="G56753" i="2"/>
  <c r="S56753" i="2" s="1"/>
  <c r="H56752" i="2"/>
  <c r="G56752" i="2"/>
  <c r="S56752" i="2" s="1"/>
  <c r="H56751" i="2"/>
  <c r="G56751" i="2"/>
  <c r="S56751" i="2" s="1"/>
  <c r="H56750" i="2"/>
  <c r="G56750" i="2"/>
  <c r="S56750" i="2" s="1"/>
  <c r="H56749" i="2"/>
  <c r="G56749" i="2"/>
  <c r="S56749" i="2" s="1"/>
  <c r="H56748" i="2"/>
  <c r="G56748" i="2"/>
  <c r="S56748" i="2" s="1"/>
  <c r="H56747" i="2"/>
  <c r="G56747" i="2"/>
  <c r="S56747" i="2" s="1"/>
  <c r="H56746" i="2"/>
  <c r="G56746" i="2"/>
  <c r="S56746" i="2" s="1"/>
  <c r="H56745" i="2"/>
  <c r="G56745" i="2"/>
  <c r="S56745" i="2" s="1"/>
  <c r="H56744" i="2"/>
  <c r="G56744" i="2"/>
  <c r="S56744" i="2" s="1"/>
  <c r="H56743" i="2"/>
  <c r="G56743" i="2"/>
  <c r="S56743" i="2" s="1"/>
  <c r="H56742" i="2"/>
  <c r="G56742" i="2"/>
  <c r="S56742" i="2" s="1"/>
  <c r="H56741" i="2"/>
  <c r="G56741" i="2"/>
  <c r="S56741" i="2" s="1"/>
  <c r="H56740" i="2"/>
  <c r="G56740" i="2"/>
  <c r="S56740" i="2" s="1"/>
  <c r="H56739" i="2"/>
  <c r="G56739" i="2"/>
  <c r="S56739" i="2" s="1"/>
  <c r="H56738" i="2"/>
  <c r="G56738" i="2"/>
  <c r="S56738" i="2" s="1"/>
  <c r="H56737" i="2"/>
  <c r="G56737" i="2"/>
  <c r="S56737" i="2" s="1"/>
  <c r="H56736" i="2"/>
  <c r="G56736" i="2"/>
  <c r="S56736" i="2" s="1"/>
  <c r="H56735" i="2"/>
  <c r="G56735" i="2"/>
  <c r="S56735" i="2" s="1"/>
  <c r="H56734" i="2"/>
  <c r="G56734" i="2"/>
  <c r="S56734" i="2" s="1"/>
  <c r="H56733" i="2"/>
  <c r="G56733" i="2"/>
  <c r="S56733" i="2" s="1"/>
  <c r="H56732" i="2"/>
  <c r="G56732" i="2"/>
  <c r="S56732" i="2" s="1"/>
  <c r="H56731" i="2"/>
  <c r="G56731" i="2"/>
  <c r="S56731" i="2" s="1"/>
  <c r="H56730" i="2"/>
  <c r="G56730" i="2"/>
  <c r="S56730" i="2" s="1"/>
  <c r="H56729" i="2"/>
  <c r="G56729" i="2"/>
  <c r="S56729" i="2" s="1"/>
  <c r="H56728" i="2"/>
  <c r="G56728" i="2"/>
  <c r="S56728" i="2" s="1"/>
  <c r="H56727" i="2"/>
  <c r="G56727" i="2"/>
  <c r="S56727" i="2" s="1"/>
  <c r="H56726" i="2"/>
  <c r="G56726" i="2"/>
  <c r="S56726" i="2" s="1"/>
  <c r="H56725" i="2"/>
  <c r="G56725" i="2"/>
  <c r="S56725" i="2" s="1"/>
  <c r="H56724" i="2"/>
  <c r="G56724" i="2"/>
  <c r="S56724" i="2" s="1"/>
  <c r="H56723" i="2"/>
  <c r="G56723" i="2"/>
  <c r="S56723" i="2" s="1"/>
  <c r="H56722" i="2"/>
  <c r="G56722" i="2"/>
  <c r="S56722" i="2" s="1"/>
  <c r="H56721" i="2"/>
  <c r="G56721" i="2"/>
  <c r="S56721" i="2" s="1"/>
  <c r="H56720" i="2"/>
  <c r="G56720" i="2"/>
  <c r="S56720" i="2" s="1"/>
  <c r="H56719" i="2"/>
  <c r="G56719" i="2"/>
  <c r="S56719" i="2" s="1"/>
  <c r="H56718" i="2"/>
  <c r="G56718" i="2"/>
  <c r="S56718" i="2" s="1"/>
  <c r="H56717" i="2"/>
  <c r="G56717" i="2"/>
  <c r="S56717" i="2" s="1"/>
  <c r="H56716" i="2"/>
  <c r="G56716" i="2"/>
  <c r="S56716" i="2" s="1"/>
  <c r="H56715" i="2"/>
  <c r="G56715" i="2"/>
  <c r="S56715" i="2" s="1"/>
  <c r="H56714" i="2"/>
  <c r="G56714" i="2"/>
  <c r="S56714" i="2" s="1"/>
  <c r="H56713" i="2"/>
  <c r="G56713" i="2"/>
  <c r="S56713" i="2" s="1"/>
  <c r="H56712" i="2"/>
  <c r="G56712" i="2"/>
  <c r="S56712" i="2" s="1"/>
  <c r="H56711" i="2"/>
  <c r="G56711" i="2"/>
  <c r="S56711" i="2" s="1"/>
  <c r="H56710" i="2"/>
  <c r="G56710" i="2"/>
  <c r="S56710" i="2" s="1"/>
  <c r="H56709" i="2"/>
  <c r="G56709" i="2"/>
  <c r="S56709" i="2" s="1"/>
  <c r="H56708" i="2"/>
  <c r="G56708" i="2"/>
  <c r="S56708" i="2" s="1"/>
  <c r="H56707" i="2"/>
  <c r="G56707" i="2"/>
  <c r="S56707" i="2" s="1"/>
  <c r="H56706" i="2"/>
  <c r="G56706" i="2"/>
  <c r="S56706" i="2" s="1"/>
  <c r="H56705" i="2"/>
  <c r="G56705" i="2"/>
  <c r="S56705" i="2" s="1"/>
  <c r="H56704" i="2"/>
  <c r="G56704" i="2"/>
  <c r="S56704" i="2" s="1"/>
  <c r="H56703" i="2"/>
  <c r="G56703" i="2"/>
  <c r="S56703" i="2" s="1"/>
  <c r="H56702" i="2"/>
  <c r="G56702" i="2"/>
  <c r="S56702" i="2" s="1"/>
  <c r="H56701" i="2"/>
  <c r="G56701" i="2"/>
  <c r="S56701" i="2" s="1"/>
  <c r="H56700" i="2"/>
  <c r="G56700" i="2"/>
  <c r="S56700" i="2" s="1"/>
  <c r="H56699" i="2"/>
  <c r="G56699" i="2"/>
  <c r="S56699" i="2" s="1"/>
  <c r="H56698" i="2"/>
  <c r="G56698" i="2"/>
  <c r="S56698" i="2" s="1"/>
  <c r="H56697" i="2"/>
  <c r="G56697" i="2"/>
  <c r="S56697" i="2" s="1"/>
  <c r="H56696" i="2"/>
  <c r="G56696" i="2"/>
  <c r="S56696" i="2" s="1"/>
  <c r="H56695" i="2"/>
  <c r="G56695" i="2"/>
  <c r="S56695" i="2" s="1"/>
  <c r="H56694" i="2"/>
  <c r="G56694" i="2"/>
  <c r="S56694" i="2" s="1"/>
  <c r="H56693" i="2"/>
  <c r="G56693" i="2"/>
  <c r="S56693" i="2" s="1"/>
  <c r="H56692" i="2"/>
  <c r="G56692" i="2"/>
  <c r="S56692" i="2" s="1"/>
  <c r="H56691" i="2"/>
  <c r="G56691" i="2"/>
  <c r="S56691" i="2" s="1"/>
  <c r="H56690" i="2"/>
  <c r="G56690" i="2"/>
  <c r="S56690" i="2" s="1"/>
  <c r="H56689" i="2"/>
  <c r="G56689" i="2"/>
  <c r="S56689" i="2" s="1"/>
  <c r="H56688" i="2"/>
  <c r="G56688" i="2"/>
  <c r="S56688" i="2" s="1"/>
  <c r="H56687" i="2"/>
  <c r="G56687" i="2"/>
  <c r="S56687" i="2" s="1"/>
  <c r="H56686" i="2"/>
  <c r="G56686" i="2"/>
  <c r="S56686" i="2" s="1"/>
  <c r="H56685" i="2"/>
  <c r="G56685" i="2"/>
  <c r="S56685" i="2" s="1"/>
  <c r="H56684" i="2"/>
  <c r="G56684" i="2"/>
  <c r="S56684" i="2" s="1"/>
  <c r="H56683" i="2"/>
  <c r="G56683" i="2"/>
  <c r="S56683" i="2" s="1"/>
  <c r="H56682" i="2"/>
  <c r="G56682" i="2"/>
  <c r="S56682" i="2" s="1"/>
  <c r="H56681" i="2"/>
  <c r="G56681" i="2"/>
  <c r="S56681" i="2" s="1"/>
  <c r="H56680" i="2"/>
  <c r="G56680" i="2"/>
  <c r="S56680" i="2" s="1"/>
  <c r="H56679" i="2"/>
  <c r="G56679" i="2"/>
  <c r="S56679" i="2" s="1"/>
  <c r="H56678" i="2"/>
  <c r="G56678" i="2"/>
  <c r="S56678" i="2" s="1"/>
  <c r="H56677" i="2"/>
  <c r="G56677" i="2"/>
  <c r="S56677" i="2" s="1"/>
  <c r="H56676" i="2"/>
  <c r="G56676" i="2"/>
  <c r="S56676" i="2" s="1"/>
  <c r="H56675" i="2"/>
  <c r="G56675" i="2"/>
  <c r="S56675" i="2" s="1"/>
  <c r="H56674" i="2"/>
  <c r="G56674" i="2"/>
  <c r="S56674" i="2" s="1"/>
  <c r="H56673" i="2"/>
  <c r="G56673" i="2"/>
  <c r="S56673" i="2" s="1"/>
  <c r="H56672" i="2"/>
  <c r="G56672" i="2"/>
  <c r="S56672" i="2" s="1"/>
  <c r="H56671" i="2"/>
  <c r="G56671" i="2"/>
  <c r="S56671" i="2" s="1"/>
  <c r="H56670" i="2"/>
  <c r="G56670" i="2"/>
  <c r="S56670" i="2" s="1"/>
  <c r="H56669" i="2"/>
  <c r="G56669" i="2"/>
  <c r="S56669" i="2" s="1"/>
  <c r="H56668" i="2"/>
  <c r="G56668" i="2"/>
  <c r="S56668" i="2" s="1"/>
  <c r="H56667" i="2"/>
  <c r="G56667" i="2"/>
  <c r="S56667" i="2" s="1"/>
  <c r="H56666" i="2"/>
  <c r="G56666" i="2"/>
  <c r="S56666" i="2" s="1"/>
  <c r="H56665" i="2"/>
  <c r="G56665" i="2"/>
  <c r="S56665" i="2" s="1"/>
  <c r="H56664" i="2"/>
  <c r="G56664" i="2"/>
  <c r="S56664" i="2" s="1"/>
  <c r="H56663" i="2"/>
  <c r="G56663" i="2"/>
  <c r="S56663" i="2" s="1"/>
  <c r="H56662" i="2"/>
  <c r="G56662" i="2"/>
  <c r="S56662" i="2" s="1"/>
  <c r="H56661" i="2"/>
  <c r="G56661" i="2"/>
  <c r="S56661" i="2" s="1"/>
  <c r="H56660" i="2"/>
  <c r="G56660" i="2"/>
  <c r="S56660" i="2" s="1"/>
  <c r="H56659" i="2"/>
  <c r="G56659" i="2"/>
  <c r="S56659" i="2" s="1"/>
  <c r="H56658" i="2"/>
  <c r="G56658" i="2"/>
  <c r="S56658" i="2" s="1"/>
  <c r="H56657" i="2"/>
  <c r="G56657" i="2"/>
  <c r="S56657" i="2" s="1"/>
  <c r="H56656" i="2"/>
  <c r="G56656" i="2"/>
  <c r="S56656" i="2" s="1"/>
  <c r="H56655" i="2"/>
  <c r="G56655" i="2"/>
  <c r="S56655" i="2" s="1"/>
  <c r="H56654" i="2"/>
  <c r="G56654" i="2"/>
  <c r="S56654" i="2" s="1"/>
  <c r="H56653" i="2"/>
  <c r="G56653" i="2"/>
  <c r="S56653" i="2" s="1"/>
  <c r="H56652" i="2"/>
  <c r="G56652" i="2"/>
  <c r="S56652" i="2" s="1"/>
  <c r="H56651" i="2"/>
  <c r="G56651" i="2"/>
  <c r="S56651" i="2" s="1"/>
  <c r="H56650" i="2"/>
  <c r="G56650" i="2"/>
  <c r="S56650" i="2" s="1"/>
  <c r="H56649" i="2"/>
  <c r="G56649" i="2"/>
  <c r="S56649" i="2" s="1"/>
  <c r="H56648" i="2"/>
  <c r="G56648" i="2"/>
  <c r="S56648" i="2" s="1"/>
  <c r="H56647" i="2"/>
  <c r="G56647" i="2"/>
  <c r="S56647" i="2" s="1"/>
  <c r="H56646" i="2"/>
  <c r="G56646" i="2"/>
  <c r="S56646" i="2" s="1"/>
  <c r="H56645" i="2"/>
  <c r="G56645" i="2"/>
  <c r="S56645" i="2" s="1"/>
  <c r="H56644" i="2"/>
  <c r="G56644" i="2"/>
  <c r="S56644" i="2" s="1"/>
  <c r="H56643" i="2"/>
  <c r="G56643" i="2"/>
  <c r="S56643" i="2" s="1"/>
  <c r="H56642" i="2"/>
  <c r="G56642" i="2"/>
  <c r="S56642" i="2" s="1"/>
  <c r="H56641" i="2"/>
  <c r="G56641" i="2"/>
  <c r="S56641" i="2" s="1"/>
  <c r="H56640" i="2"/>
  <c r="G56640" i="2"/>
  <c r="S56640" i="2" s="1"/>
  <c r="H56639" i="2"/>
  <c r="G56639" i="2"/>
  <c r="S56639" i="2" s="1"/>
  <c r="H56638" i="2"/>
  <c r="G56638" i="2"/>
  <c r="S56638" i="2" s="1"/>
  <c r="H56637" i="2"/>
  <c r="G56637" i="2"/>
  <c r="S56637" i="2" s="1"/>
  <c r="H56636" i="2"/>
  <c r="G56636" i="2"/>
  <c r="S56636" i="2" s="1"/>
  <c r="H56635" i="2"/>
  <c r="G56635" i="2"/>
  <c r="S56635" i="2" s="1"/>
  <c r="H56634" i="2"/>
  <c r="G56634" i="2"/>
  <c r="S56634" i="2" s="1"/>
  <c r="H56633" i="2"/>
  <c r="G56633" i="2"/>
  <c r="S56633" i="2" s="1"/>
  <c r="H56632" i="2"/>
  <c r="G56632" i="2"/>
  <c r="S56632" i="2" s="1"/>
  <c r="H56631" i="2"/>
  <c r="G56631" i="2"/>
  <c r="S56631" i="2" s="1"/>
  <c r="H56630" i="2"/>
  <c r="G56630" i="2"/>
  <c r="S56630" i="2" s="1"/>
  <c r="H56629" i="2"/>
  <c r="G56629" i="2"/>
  <c r="S56629" i="2" s="1"/>
  <c r="H56628" i="2"/>
  <c r="G56628" i="2"/>
  <c r="S56628" i="2" s="1"/>
  <c r="H56627" i="2"/>
  <c r="G56627" i="2"/>
  <c r="S56627" i="2" s="1"/>
  <c r="H56626" i="2"/>
  <c r="G56626" i="2"/>
  <c r="S56626" i="2" s="1"/>
  <c r="H56625" i="2"/>
  <c r="G56625" i="2"/>
  <c r="S56625" i="2" s="1"/>
  <c r="H56624" i="2"/>
  <c r="G56624" i="2"/>
  <c r="S56624" i="2" s="1"/>
  <c r="H56623" i="2"/>
  <c r="G56623" i="2"/>
  <c r="S56623" i="2" s="1"/>
  <c r="H56622" i="2"/>
  <c r="G56622" i="2"/>
  <c r="S56622" i="2" s="1"/>
  <c r="H56621" i="2"/>
  <c r="G56621" i="2"/>
  <c r="S56621" i="2" s="1"/>
  <c r="H56620" i="2"/>
  <c r="G56620" i="2"/>
  <c r="S56620" i="2" s="1"/>
  <c r="H56619" i="2"/>
  <c r="G56619" i="2"/>
  <c r="S56619" i="2" s="1"/>
  <c r="H56618" i="2"/>
  <c r="G56618" i="2"/>
  <c r="S56618" i="2" s="1"/>
  <c r="H56617" i="2"/>
  <c r="G56617" i="2"/>
  <c r="S56617" i="2" s="1"/>
  <c r="H56616" i="2"/>
  <c r="G56616" i="2"/>
  <c r="S56616" i="2" s="1"/>
  <c r="H56615" i="2"/>
  <c r="G56615" i="2"/>
  <c r="S56615" i="2" s="1"/>
  <c r="H56614" i="2"/>
  <c r="G56614" i="2"/>
  <c r="S56614" i="2" s="1"/>
  <c r="H56613" i="2"/>
  <c r="G56613" i="2"/>
  <c r="S56613" i="2" s="1"/>
  <c r="H56612" i="2"/>
  <c r="G56612" i="2"/>
  <c r="S56612" i="2" s="1"/>
  <c r="H56611" i="2"/>
  <c r="G56611" i="2"/>
  <c r="S56611" i="2" s="1"/>
  <c r="H56610" i="2"/>
  <c r="G56610" i="2"/>
  <c r="S56610" i="2" s="1"/>
  <c r="H56609" i="2"/>
  <c r="G56609" i="2"/>
  <c r="S56609" i="2" s="1"/>
  <c r="H56608" i="2"/>
  <c r="G56608" i="2"/>
  <c r="S56608" i="2" s="1"/>
  <c r="H56607" i="2"/>
  <c r="G56607" i="2"/>
  <c r="S56607" i="2" s="1"/>
  <c r="H56606" i="2"/>
  <c r="G56606" i="2"/>
  <c r="S56606" i="2" s="1"/>
  <c r="H56605" i="2"/>
  <c r="G56605" i="2"/>
  <c r="S56605" i="2" s="1"/>
  <c r="H56604" i="2"/>
  <c r="G56604" i="2"/>
  <c r="S56604" i="2" s="1"/>
  <c r="H56603" i="2"/>
  <c r="G56603" i="2"/>
  <c r="S56603" i="2" s="1"/>
  <c r="H56602" i="2"/>
  <c r="G56602" i="2"/>
  <c r="S56602" i="2" s="1"/>
  <c r="H56601" i="2"/>
  <c r="G56601" i="2"/>
  <c r="S56601" i="2" s="1"/>
  <c r="H56600" i="2"/>
  <c r="G56600" i="2"/>
  <c r="S56600" i="2" s="1"/>
  <c r="H56599" i="2"/>
  <c r="G56599" i="2"/>
  <c r="S56599" i="2" s="1"/>
  <c r="H56598" i="2"/>
  <c r="G56598" i="2"/>
  <c r="S56598" i="2" s="1"/>
  <c r="H56597" i="2"/>
  <c r="G56597" i="2"/>
  <c r="S56597" i="2" s="1"/>
  <c r="H56596" i="2"/>
  <c r="G56596" i="2"/>
  <c r="S56596" i="2" s="1"/>
  <c r="H56595" i="2"/>
  <c r="G56595" i="2"/>
  <c r="S56595" i="2" s="1"/>
  <c r="H56594" i="2"/>
  <c r="G56594" i="2"/>
  <c r="S56594" i="2" s="1"/>
  <c r="H56593" i="2"/>
  <c r="G56593" i="2"/>
  <c r="S56593" i="2" s="1"/>
  <c r="H56592" i="2"/>
  <c r="G56592" i="2"/>
  <c r="S56592" i="2" s="1"/>
  <c r="H56591" i="2"/>
  <c r="G56591" i="2"/>
  <c r="S56591" i="2" s="1"/>
  <c r="H56590" i="2"/>
  <c r="G56590" i="2"/>
  <c r="S56590" i="2" s="1"/>
  <c r="H56589" i="2"/>
  <c r="G56589" i="2"/>
  <c r="S56589" i="2" s="1"/>
  <c r="H56588" i="2"/>
  <c r="G56588" i="2"/>
  <c r="S56588" i="2" s="1"/>
  <c r="H56587" i="2"/>
  <c r="G56587" i="2"/>
  <c r="S56587" i="2" s="1"/>
  <c r="H56586" i="2"/>
  <c r="G56586" i="2"/>
  <c r="S56586" i="2" s="1"/>
  <c r="H56585" i="2"/>
  <c r="G56585" i="2"/>
  <c r="S56585" i="2" s="1"/>
  <c r="H56584" i="2"/>
  <c r="G56584" i="2"/>
  <c r="S56584" i="2" s="1"/>
  <c r="H56583" i="2"/>
  <c r="G56583" i="2"/>
  <c r="S56583" i="2" s="1"/>
  <c r="H56582" i="2"/>
  <c r="G56582" i="2"/>
  <c r="S56582" i="2" s="1"/>
  <c r="H56581" i="2"/>
  <c r="G56581" i="2"/>
  <c r="S56581" i="2" s="1"/>
  <c r="H56580" i="2"/>
  <c r="G56580" i="2"/>
  <c r="S56580" i="2" s="1"/>
  <c r="H56579" i="2"/>
  <c r="G56579" i="2"/>
  <c r="S56579" i="2" s="1"/>
  <c r="H56578" i="2"/>
  <c r="G56578" i="2"/>
  <c r="S56578" i="2" s="1"/>
  <c r="H56577" i="2"/>
  <c r="G56577" i="2"/>
  <c r="S56577" i="2" s="1"/>
  <c r="H56576" i="2"/>
  <c r="G56576" i="2"/>
  <c r="S56576" i="2" s="1"/>
  <c r="H56575" i="2"/>
  <c r="G56575" i="2"/>
  <c r="S56575" i="2" s="1"/>
  <c r="H56574" i="2"/>
  <c r="G56574" i="2"/>
  <c r="S56574" i="2" s="1"/>
  <c r="H56573" i="2"/>
  <c r="G56573" i="2"/>
  <c r="S56573" i="2" s="1"/>
  <c r="H56572" i="2"/>
  <c r="G56572" i="2"/>
  <c r="S56572" i="2" s="1"/>
  <c r="H56571" i="2"/>
  <c r="G56571" i="2"/>
  <c r="S56571" i="2" s="1"/>
  <c r="H56570" i="2"/>
  <c r="G56570" i="2"/>
  <c r="S56570" i="2" s="1"/>
  <c r="H56569" i="2"/>
  <c r="G56569" i="2"/>
  <c r="S56569" i="2" s="1"/>
  <c r="H56568" i="2"/>
  <c r="G56568" i="2"/>
  <c r="S56568" i="2" s="1"/>
  <c r="H56567" i="2"/>
  <c r="G56567" i="2"/>
  <c r="S56567" i="2" s="1"/>
  <c r="H56566" i="2"/>
  <c r="G56566" i="2"/>
  <c r="S56566" i="2" s="1"/>
  <c r="H56565" i="2"/>
  <c r="G56565" i="2"/>
  <c r="S56565" i="2" s="1"/>
  <c r="H56564" i="2"/>
  <c r="G56564" i="2"/>
  <c r="S56564" i="2" s="1"/>
  <c r="H56563" i="2"/>
  <c r="G56563" i="2"/>
  <c r="S56563" i="2" s="1"/>
  <c r="H56562" i="2"/>
  <c r="G56562" i="2"/>
  <c r="S56562" i="2" s="1"/>
  <c r="H56561" i="2"/>
  <c r="G56561" i="2"/>
  <c r="S56561" i="2" s="1"/>
  <c r="H56560" i="2"/>
  <c r="G56560" i="2"/>
  <c r="S56560" i="2" s="1"/>
  <c r="H56559" i="2"/>
  <c r="G56559" i="2"/>
  <c r="S56559" i="2" s="1"/>
  <c r="H56558" i="2"/>
  <c r="G56558" i="2"/>
  <c r="S56558" i="2" s="1"/>
  <c r="H56557" i="2"/>
  <c r="G56557" i="2"/>
  <c r="S56557" i="2" s="1"/>
  <c r="H56556" i="2"/>
  <c r="G56556" i="2"/>
  <c r="S56556" i="2" s="1"/>
  <c r="H56555" i="2"/>
  <c r="G56555" i="2"/>
  <c r="S56555" i="2" s="1"/>
  <c r="H56554" i="2"/>
  <c r="G56554" i="2"/>
  <c r="S56554" i="2" s="1"/>
  <c r="H56553" i="2"/>
  <c r="G56553" i="2"/>
  <c r="S56553" i="2" s="1"/>
  <c r="H56552" i="2"/>
  <c r="G56552" i="2"/>
  <c r="S56552" i="2" s="1"/>
  <c r="H56551" i="2"/>
  <c r="G56551" i="2"/>
  <c r="S56551" i="2" s="1"/>
  <c r="H56550" i="2"/>
  <c r="G56550" i="2"/>
  <c r="S56550" i="2" s="1"/>
  <c r="H56549" i="2"/>
  <c r="G56549" i="2"/>
  <c r="S56549" i="2" s="1"/>
  <c r="H56548" i="2"/>
  <c r="G56548" i="2"/>
  <c r="S56548" i="2" s="1"/>
  <c r="H56547" i="2"/>
  <c r="G56547" i="2"/>
  <c r="S56547" i="2" s="1"/>
  <c r="H56546" i="2"/>
  <c r="G56546" i="2"/>
  <c r="S56546" i="2" s="1"/>
  <c r="H56545" i="2"/>
  <c r="G56545" i="2"/>
  <c r="S56545" i="2" s="1"/>
  <c r="H56544" i="2"/>
  <c r="G56544" i="2"/>
  <c r="S56544" i="2" s="1"/>
  <c r="H56543" i="2"/>
  <c r="G56543" i="2"/>
  <c r="S56543" i="2" s="1"/>
  <c r="H56542" i="2"/>
  <c r="G56542" i="2"/>
  <c r="S56542" i="2" s="1"/>
  <c r="H56541" i="2"/>
  <c r="G56541" i="2"/>
  <c r="S56541" i="2" s="1"/>
  <c r="H56540" i="2"/>
  <c r="G56540" i="2"/>
  <c r="S56540" i="2" s="1"/>
  <c r="H56539" i="2"/>
  <c r="G56539" i="2"/>
  <c r="S56539" i="2" s="1"/>
  <c r="H56538" i="2"/>
  <c r="G56538" i="2"/>
  <c r="S56538" i="2" s="1"/>
  <c r="H56537" i="2"/>
  <c r="G56537" i="2"/>
  <c r="S56537" i="2" s="1"/>
  <c r="H56536" i="2"/>
  <c r="G56536" i="2"/>
  <c r="S56536" i="2" s="1"/>
  <c r="H56535" i="2"/>
  <c r="G56535" i="2"/>
  <c r="S56535" i="2" s="1"/>
  <c r="H56534" i="2"/>
  <c r="G56534" i="2"/>
  <c r="S56534" i="2" s="1"/>
  <c r="H56533" i="2"/>
  <c r="G56533" i="2"/>
  <c r="S56533" i="2" s="1"/>
  <c r="H56532" i="2"/>
  <c r="G56532" i="2"/>
  <c r="S56532" i="2" s="1"/>
  <c r="H56531" i="2"/>
  <c r="G56531" i="2"/>
  <c r="S56531" i="2" s="1"/>
  <c r="H56530" i="2"/>
  <c r="G56530" i="2"/>
  <c r="S56530" i="2" s="1"/>
  <c r="H56529" i="2"/>
  <c r="G56529" i="2"/>
  <c r="S56529" i="2" s="1"/>
  <c r="H56528" i="2"/>
  <c r="G56528" i="2"/>
  <c r="S56528" i="2" s="1"/>
  <c r="H56527" i="2"/>
  <c r="G56527" i="2"/>
  <c r="S56527" i="2" s="1"/>
  <c r="H56526" i="2"/>
  <c r="G56526" i="2"/>
  <c r="S56526" i="2" s="1"/>
  <c r="H56525" i="2"/>
  <c r="G56525" i="2"/>
  <c r="S56525" i="2" s="1"/>
  <c r="H56524" i="2"/>
  <c r="G56524" i="2"/>
  <c r="S56524" i="2" s="1"/>
  <c r="H56523" i="2"/>
  <c r="G56523" i="2"/>
  <c r="S56523" i="2" s="1"/>
  <c r="H56522" i="2"/>
  <c r="G56522" i="2"/>
  <c r="S56522" i="2" s="1"/>
  <c r="H56521" i="2"/>
  <c r="G56521" i="2"/>
  <c r="S56521" i="2" s="1"/>
  <c r="H56520" i="2"/>
  <c r="G56520" i="2"/>
  <c r="S56520" i="2" s="1"/>
  <c r="H56519" i="2"/>
  <c r="G56519" i="2"/>
  <c r="S56519" i="2" s="1"/>
  <c r="H56518" i="2"/>
  <c r="G56518" i="2"/>
  <c r="S56518" i="2" s="1"/>
  <c r="H56517" i="2"/>
  <c r="G56517" i="2"/>
  <c r="S56517" i="2" s="1"/>
  <c r="H56516" i="2"/>
  <c r="G56516" i="2"/>
  <c r="S56516" i="2" s="1"/>
  <c r="H56515" i="2"/>
  <c r="G56515" i="2"/>
  <c r="S56515" i="2" s="1"/>
  <c r="H56514" i="2"/>
  <c r="G56514" i="2"/>
  <c r="S56514" i="2" s="1"/>
  <c r="H56513" i="2"/>
  <c r="G56513" i="2"/>
  <c r="S56513" i="2" s="1"/>
  <c r="H56512" i="2"/>
  <c r="G56512" i="2"/>
  <c r="S56512" i="2" s="1"/>
  <c r="H56511" i="2"/>
  <c r="G56511" i="2"/>
  <c r="S56511" i="2" s="1"/>
  <c r="H56510" i="2"/>
  <c r="G56510" i="2"/>
  <c r="S56510" i="2" s="1"/>
  <c r="H56509" i="2"/>
  <c r="G56509" i="2"/>
  <c r="S56509" i="2" s="1"/>
  <c r="H56508" i="2"/>
  <c r="G56508" i="2"/>
  <c r="S56508" i="2" s="1"/>
  <c r="H56507" i="2"/>
  <c r="G56507" i="2"/>
  <c r="S56507" i="2" s="1"/>
  <c r="H56506" i="2"/>
  <c r="G56506" i="2"/>
  <c r="S56506" i="2" s="1"/>
  <c r="H56505" i="2"/>
  <c r="G56505" i="2"/>
  <c r="S56505" i="2" s="1"/>
  <c r="H56504" i="2"/>
  <c r="G56504" i="2"/>
  <c r="S56504" i="2" s="1"/>
  <c r="H56503" i="2"/>
  <c r="G56503" i="2"/>
  <c r="S56503" i="2" s="1"/>
  <c r="H56502" i="2"/>
  <c r="G56502" i="2"/>
  <c r="S56502" i="2" s="1"/>
  <c r="H56501" i="2"/>
  <c r="G56501" i="2"/>
  <c r="S56501" i="2" s="1"/>
  <c r="H56500" i="2"/>
  <c r="G56500" i="2"/>
  <c r="S56500" i="2" s="1"/>
  <c r="H56499" i="2"/>
  <c r="G56499" i="2"/>
  <c r="S56499" i="2" s="1"/>
  <c r="H56498" i="2"/>
  <c r="G56498" i="2"/>
  <c r="S56498" i="2" s="1"/>
  <c r="H56497" i="2"/>
  <c r="G56497" i="2"/>
  <c r="S56497" i="2" s="1"/>
  <c r="H56496" i="2"/>
  <c r="G56496" i="2"/>
  <c r="S56496" i="2" s="1"/>
  <c r="H56495" i="2"/>
  <c r="G56495" i="2"/>
  <c r="S56495" i="2" s="1"/>
  <c r="H56494" i="2"/>
  <c r="G56494" i="2"/>
  <c r="S56494" i="2" s="1"/>
  <c r="H56493" i="2"/>
  <c r="G56493" i="2"/>
  <c r="S56493" i="2" s="1"/>
  <c r="H56492" i="2"/>
  <c r="G56492" i="2"/>
  <c r="S56492" i="2" s="1"/>
  <c r="H56491" i="2"/>
  <c r="G56491" i="2"/>
  <c r="S56491" i="2" s="1"/>
  <c r="H56490" i="2"/>
  <c r="G56490" i="2"/>
  <c r="S56490" i="2" s="1"/>
  <c r="H56489" i="2"/>
  <c r="G56489" i="2"/>
  <c r="S56489" i="2" s="1"/>
  <c r="H56488" i="2"/>
  <c r="G56488" i="2"/>
  <c r="S56488" i="2" s="1"/>
  <c r="H56487" i="2"/>
  <c r="G56487" i="2"/>
  <c r="S56487" i="2" s="1"/>
  <c r="H56486" i="2"/>
  <c r="G56486" i="2"/>
  <c r="S56486" i="2" s="1"/>
  <c r="H56485" i="2"/>
  <c r="G56485" i="2"/>
  <c r="S56485" i="2" s="1"/>
  <c r="H56484" i="2"/>
  <c r="G56484" i="2"/>
  <c r="S56484" i="2" s="1"/>
  <c r="H56483" i="2"/>
  <c r="G56483" i="2"/>
  <c r="S56483" i="2" s="1"/>
  <c r="H56482" i="2"/>
  <c r="G56482" i="2"/>
  <c r="S56482" i="2" s="1"/>
  <c r="H56481" i="2"/>
  <c r="G56481" i="2"/>
  <c r="S56481" i="2" s="1"/>
  <c r="H56480" i="2"/>
  <c r="G56480" i="2"/>
  <c r="S56480" i="2" s="1"/>
  <c r="H56479" i="2"/>
  <c r="G56479" i="2"/>
  <c r="S56479" i="2" s="1"/>
  <c r="H56478" i="2"/>
  <c r="G56478" i="2"/>
  <c r="S56478" i="2" s="1"/>
  <c r="H56477" i="2"/>
  <c r="G56477" i="2"/>
  <c r="S56477" i="2" s="1"/>
  <c r="H56476" i="2"/>
  <c r="G56476" i="2"/>
  <c r="S56476" i="2" s="1"/>
  <c r="H56475" i="2"/>
  <c r="G56475" i="2"/>
  <c r="S56475" i="2" s="1"/>
  <c r="H56474" i="2"/>
  <c r="G56474" i="2"/>
  <c r="S56474" i="2" s="1"/>
  <c r="H56473" i="2"/>
  <c r="G56473" i="2"/>
  <c r="S56473" i="2" s="1"/>
  <c r="H56472" i="2"/>
  <c r="G56472" i="2"/>
  <c r="S56472" i="2" s="1"/>
  <c r="H56471" i="2"/>
  <c r="G56471" i="2"/>
  <c r="S56471" i="2" s="1"/>
  <c r="H56470" i="2"/>
  <c r="G56470" i="2"/>
  <c r="S56470" i="2" s="1"/>
  <c r="H56469" i="2"/>
  <c r="G56469" i="2"/>
  <c r="S56469" i="2" s="1"/>
  <c r="H56468" i="2"/>
  <c r="G56468" i="2"/>
  <c r="S56468" i="2" s="1"/>
  <c r="H56467" i="2"/>
  <c r="G56467" i="2"/>
  <c r="S56467" i="2" s="1"/>
  <c r="H56466" i="2"/>
  <c r="G56466" i="2"/>
  <c r="S56466" i="2" s="1"/>
  <c r="H56465" i="2"/>
  <c r="G56465" i="2"/>
  <c r="S56465" i="2" s="1"/>
  <c r="H56464" i="2"/>
  <c r="G56464" i="2"/>
  <c r="S56464" i="2" s="1"/>
  <c r="H56463" i="2"/>
  <c r="G56463" i="2"/>
  <c r="S56463" i="2" s="1"/>
  <c r="H56462" i="2"/>
  <c r="G56462" i="2"/>
  <c r="S56462" i="2" s="1"/>
  <c r="H56461" i="2"/>
  <c r="G56461" i="2"/>
  <c r="S56461" i="2" s="1"/>
  <c r="H56460" i="2"/>
  <c r="G56460" i="2"/>
  <c r="S56460" i="2" s="1"/>
  <c r="H56459" i="2"/>
  <c r="G56459" i="2"/>
  <c r="S56459" i="2" s="1"/>
  <c r="H56458" i="2"/>
  <c r="G56458" i="2"/>
  <c r="S56458" i="2" s="1"/>
  <c r="H56457" i="2"/>
  <c r="G56457" i="2"/>
  <c r="S56457" i="2" s="1"/>
  <c r="H56456" i="2"/>
  <c r="G56456" i="2"/>
  <c r="S56456" i="2" s="1"/>
  <c r="H56455" i="2"/>
  <c r="G56455" i="2"/>
  <c r="S56455" i="2" s="1"/>
  <c r="H56454" i="2"/>
  <c r="G56454" i="2"/>
  <c r="S56454" i="2" s="1"/>
  <c r="H56453" i="2"/>
  <c r="G56453" i="2"/>
  <c r="S56453" i="2" s="1"/>
  <c r="H56452" i="2"/>
  <c r="G56452" i="2"/>
  <c r="S56452" i="2" s="1"/>
  <c r="H56451" i="2"/>
  <c r="G56451" i="2"/>
  <c r="S56451" i="2" s="1"/>
  <c r="H56450" i="2"/>
  <c r="G56450" i="2"/>
  <c r="S56450" i="2" s="1"/>
  <c r="H56449" i="2"/>
  <c r="G56449" i="2"/>
  <c r="S56449" i="2" s="1"/>
  <c r="H56448" i="2"/>
  <c r="G56448" i="2"/>
  <c r="S56448" i="2" s="1"/>
  <c r="H56447" i="2"/>
  <c r="G56447" i="2"/>
  <c r="S56447" i="2" s="1"/>
  <c r="H56446" i="2"/>
  <c r="G56446" i="2"/>
  <c r="S56446" i="2" s="1"/>
  <c r="H56445" i="2"/>
  <c r="G56445" i="2"/>
  <c r="S56445" i="2" s="1"/>
  <c r="H56444" i="2"/>
  <c r="G56444" i="2"/>
  <c r="S56444" i="2" s="1"/>
  <c r="H56443" i="2"/>
  <c r="G56443" i="2"/>
  <c r="S56443" i="2" s="1"/>
  <c r="H56442" i="2"/>
  <c r="G56442" i="2"/>
  <c r="S56442" i="2" s="1"/>
  <c r="H56441" i="2"/>
  <c r="G56441" i="2"/>
  <c r="S56441" i="2" s="1"/>
  <c r="H56440" i="2"/>
  <c r="G56440" i="2"/>
  <c r="S56440" i="2" s="1"/>
  <c r="H56439" i="2"/>
  <c r="G56439" i="2"/>
  <c r="S56439" i="2" s="1"/>
  <c r="H56438" i="2"/>
  <c r="G56438" i="2"/>
  <c r="S56438" i="2" s="1"/>
  <c r="H56437" i="2"/>
  <c r="G56437" i="2"/>
  <c r="S56437" i="2" s="1"/>
  <c r="H56436" i="2"/>
  <c r="G56436" i="2"/>
  <c r="S56436" i="2" s="1"/>
  <c r="H56435" i="2"/>
  <c r="G56435" i="2"/>
  <c r="S56435" i="2" s="1"/>
  <c r="H56434" i="2"/>
  <c r="G56434" i="2"/>
  <c r="S56434" i="2" s="1"/>
  <c r="H56433" i="2"/>
  <c r="G56433" i="2"/>
  <c r="S56433" i="2" s="1"/>
  <c r="H56432" i="2"/>
  <c r="G56432" i="2"/>
  <c r="S56432" i="2" s="1"/>
  <c r="H56431" i="2"/>
  <c r="G56431" i="2"/>
  <c r="S56431" i="2" s="1"/>
  <c r="H56430" i="2"/>
  <c r="G56430" i="2"/>
  <c r="S56430" i="2" s="1"/>
  <c r="H56429" i="2"/>
  <c r="G56429" i="2"/>
  <c r="S56429" i="2" s="1"/>
  <c r="H56428" i="2"/>
  <c r="G56428" i="2"/>
  <c r="S56428" i="2" s="1"/>
  <c r="H56427" i="2"/>
  <c r="G56427" i="2"/>
  <c r="S56427" i="2" s="1"/>
  <c r="H56426" i="2"/>
  <c r="G56426" i="2"/>
  <c r="S56426" i="2" s="1"/>
  <c r="H56425" i="2"/>
  <c r="G56425" i="2"/>
  <c r="S56425" i="2" s="1"/>
  <c r="H56424" i="2"/>
  <c r="G56424" i="2"/>
  <c r="S56424" i="2" s="1"/>
  <c r="H56423" i="2"/>
  <c r="G56423" i="2"/>
  <c r="S56423" i="2" s="1"/>
  <c r="H56422" i="2"/>
  <c r="G56422" i="2"/>
  <c r="S56422" i="2" s="1"/>
  <c r="H56421" i="2"/>
  <c r="G56421" i="2"/>
  <c r="S56421" i="2" s="1"/>
  <c r="H56420" i="2"/>
  <c r="G56420" i="2"/>
  <c r="S56420" i="2" s="1"/>
  <c r="H56419" i="2"/>
  <c r="G56419" i="2"/>
  <c r="S56419" i="2" s="1"/>
  <c r="H56418" i="2"/>
  <c r="G56418" i="2"/>
  <c r="S56418" i="2" s="1"/>
  <c r="H56417" i="2"/>
  <c r="G56417" i="2"/>
  <c r="S56417" i="2" s="1"/>
  <c r="H56416" i="2"/>
  <c r="G56416" i="2"/>
  <c r="S56416" i="2" s="1"/>
  <c r="H56415" i="2"/>
  <c r="G56415" i="2"/>
  <c r="S56415" i="2" s="1"/>
  <c r="H56414" i="2"/>
  <c r="G56414" i="2"/>
  <c r="S56414" i="2" s="1"/>
  <c r="H56413" i="2"/>
  <c r="G56413" i="2"/>
  <c r="S56413" i="2" s="1"/>
  <c r="H56412" i="2"/>
  <c r="G56412" i="2"/>
  <c r="S56412" i="2" s="1"/>
  <c r="H56411" i="2"/>
  <c r="G56411" i="2"/>
  <c r="S56411" i="2" s="1"/>
  <c r="H56410" i="2"/>
  <c r="G56410" i="2"/>
  <c r="S56410" i="2" s="1"/>
  <c r="H56409" i="2"/>
  <c r="G56409" i="2"/>
  <c r="S56409" i="2" s="1"/>
  <c r="H56408" i="2"/>
  <c r="G56408" i="2"/>
  <c r="S56408" i="2" s="1"/>
  <c r="H56407" i="2"/>
  <c r="G56407" i="2"/>
  <c r="S56407" i="2" s="1"/>
  <c r="H56406" i="2"/>
  <c r="G56406" i="2"/>
  <c r="S56406" i="2" s="1"/>
  <c r="H56405" i="2"/>
  <c r="G56405" i="2"/>
  <c r="S56405" i="2" s="1"/>
  <c r="H56404" i="2"/>
  <c r="G56404" i="2"/>
  <c r="S56404" i="2" s="1"/>
  <c r="H56403" i="2"/>
  <c r="G56403" i="2"/>
  <c r="S56403" i="2" s="1"/>
  <c r="H56402" i="2"/>
  <c r="G56402" i="2"/>
  <c r="S56402" i="2" s="1"/>
  <c r="H56401" i="2"/>
  <c r="G56401" i="2"/>
  <c r="S56401" i="2" s="1"/>
  <c r="H56400" i="2"/>
  <c r="G56400" i="2"/>
  <c r="S56400" i="2" s="1"/>
  <c r="H56399" i="2"/>
  <c r="G56399" i="2"/>
  <c r="S56399" i="2" s="1"/>
  <c r="H56398" i="2"/>
  <c r="G56398" i="2"/>
  <c r="S56398" i="2" s="1"/>
  <c r="H56397" i="2"/>
  <c r="G56397" i="2"/>
  <c r="S56397" i="2" s="1"/>
  <c r="H56396" i="2"/>
  <c r="G56396" i="2"/>
  <c r="S56396" i="2" s="1"/>
  <c r="H56395" i="2"/>
  <c r="G56395" i="2"/>
  <c r="S56395" i="2" s="1"/>
  <c r="H56394" i="2"/>
  <c r="G56394" i="2"/>
  <c r="S56394" i="2" s="1"/>
  <c r="H56393" i="2"/>
  <c r="G56393" i="2"/>
  <c r="S56393" i="2" s="1"/>
  <c r="H56392" i="2"/>
  <c r="G56392" i="2"/>
  <c r="S56392" i="2" s="1"/>
  <c r="H56391" i="2"/>
  <c r="G56391" i="2"/>
  <c r="S56391" i="2" s="1"/>
  <c r="H56390" i="2"/>
  <c r="G56390" i="2"/>
  <c r="S56390" i="2" s="1"/>
  <c r="H56389" i="2"/>
  <c r="G56389" i="2"/>
  <c r="S56389" i="2" s="1"/>
  <c r="H56388" i="2"/>
  <c r="G56388" i="2"/>
  <c r="S56388" i="2" s="1"/>
  <c r="H56387" i="2"/>
  <c r="G56387" i="2"/>
  <c r="S56387" i="2" s="1"/>
  <c r="H56386" i="2"/>
  <c r="G56386" i="2"/>
  <c r="S56386" i="2" s="1"/>
  <c r="H56385" i="2"/>
  <c r="G56385" i="2"/>
  <c r="S56385" i="2" s="1"/>
  <c r="H56384" i="2"/>
  <c r="G56384" i="2"/>
  <c r="S56384" i="2" s="1"/>
  <c r="H56383" i="2"/>
  <c r="G56383" i="2"/>
  <c r="S56383" i="2" s="1"/>
  <c r="H56382" i="2"/>
  <c r="G56382" i="2"/>
  <c r="S56382" i="2" s="1"/>
  <c r="H56381" i="2"/>
  <c r="G56381" i="2"/>
  <c r="S56381" i="2" s="1"/>
  <c r="H56380" i="2"/>
  <c r="G56380" i="2"/>
  <c r="S56380" i="2" s="1"/>
  <c r="H56379" i="2"/>
  <c r="G56379" i="2"/>
  <c r="S56379" i="2" s="1"/>
  <c r="H56378" i="2"/>
  <c r="G56378" i="2"/>
  <c r="S56378" i="2" s="1"/>
  <c r="H56377" i="2"/>
  <c r="G56377" i="2"/>
  <c r="S56377" i="2" s="1"/>
  <c r="H56376" i="2"/>
  <c r="G56376" i="2"/>
  <c r="S56376" i="2" s="1"/>
  <c r="H56375" i="2"/>
  <c r="G56375" i="2"/>
  <c r="S56375" i="2" s="1"/>
  <c r="H56374" i="2"/>
  <c r="G56374" i="2"/>
  <c r="S56374" i="2" s="1"/>
  <c r="H56373" i="2"/>
  <c r="G56373" i="2"/>
  <c r="S56373" i="2" s="1"/>
  <c r="H56372" i="2"/>
  <c r="G56372" i="2"/>
  <c r="S56372" i="2" s="1"/>
  <c r="H56371" i="2"/>
  <c r="G56371" i="2"/>
  <c r="S56371" i="2" s="1"/>
  <c r="H56370" i="2"/>
  <c r="G56370" i="2"/>
  <c r="S56370" i="2" s="1"/>
  <c r="H56369" i="2"/>
  <c r="G56369" i="2"/>
  <c r="S56369" i="2" s="1"/>
  <c r="H56368" i="2"/>
  <c r="G56368" i="2"/>
  <c r="S56368" i="2" s="1"/>
  <c r="H56367" i="2"/>
  <c r="G56367" i="2"/>
  <c r="S56367" i="2" s="1"/>
  <c r="H56366" i="2"/>
  <c r="G56366" i="2"/>
  <c r="S56366" i="2" s="1"/>
  <c r="H56365" i="2"/>
  <c r="G56365" i="2"/>
  <c r="S56365" i="2" s="1"/>
  <c r="H56364" i="2"/>
  <c r="G56364" i="2"/>
  <c r="S56364" i="2" s="1"/>
  <c r="H56363" i="2"/>
  <c r="G56363" i="2"/>
  <c r="S56363" i="2" s="1"/>
  <c r="H56362" i="2"/>
  <c r="G56362" i="2"/>
  <c r="S56362" i="2" s="1"/>
  <c r="H56361" i="2"/>
  <c r="G56361" i="2"/>
  <c r="S56361" i="2" s="1"/>
  <c r="H56360" i="2"/>
  <c r="G56360" i="2"/>
  <c r="S56360" i="2" s="1"/>
  <c r="H56359" i="2"/>
  <c r="G56359" i="2"/>
  <c r="S56359" i="2" s="1"/>
  <c r="H56358" i="2"/>
  <c r="G56358" i="2"/>
  <c r="S56358" i="2" s="1"/>
  <c r="H56357" i="2"/>
  <c r="G56357" i="2"/>
  <c r="S56357" i="2" s="1"/>
  <c r="H56356" i="2"/>
  <c r="G56356" i="2"/>
  <c r="S56356" i="2" s="1"/>
  <c r="H56355" i="2"/>
  <c r="G56355" i="2"/>
  <c r="S56355" i="2" s="1"/>
  <c r="H56354" i="2"/>
  <c r="G56354" i="2"/>
  <c r="S56354" i="2" s="1"/>
  <c r="H56353" i="2"/>
  <c r="G56353" i="2"/>
  <c r="S56353" i="2" s="1"/>
  <c r="H56352" i="2"/>
  <c r="G56352" i="2"/>
  <c r="S56352" i="2" s="1"/>
  <c r="H56351" i="2"/>
  <c r="G56351" i="2"/>
  <c r="S56351" i="2" s="1"/>
  <c r="H56350" i="2"/>
  <c r="G56350" i="2"/>
  <c r="S56350" i="2" s="1"/>
  <c r="H56349" i="2"/>
  <c r="G56349" i="2"/>
  <c r="S56349" i="2" s="1"/>
  <c r="H56348" i="2"/>
  <c r="G56348" i="2"/>
  <c r="S56348" i="2" s="1"/>
  <c r="H56347" i="2"/>
  <c r="G56347" i="2"/>
  <c r="S56347" i="2" s="1"/>
  <c r="H56346" i="2"/>
  <c r="G56346" i="2"/>
  <c r="S56346" i="2" s="1"/>
  <c r="H56345" i="2"/>
  <c r="G56345" i="2"/>
  <c r="S56345" i="2" s="1"/>
  <c r="H56344" i="2"/>
  <c r="G56344" i="2"/>
  <c r="S56344" i="2" s="1"/>
  <c r="H56343" i="2"/>
  <c r="G56343" i="2"/>
  <c r="S56343" i="2" s="1"/>
  <c r="H56342" i="2"/>
  <c r="G56342" i="2"/>
  <c r="S56342" i="2" s="1"/>
  <c r="H56341" i="2"/>
  <c r="G56341" i="2"/>
  <c r="S56341" i="2" s="1"/>
  <c r="H56340" i="2"/>
  <c r="G56340" i="2"/>
  <c r="S56340" i="2" s="1"/>
  <c r="H56339" i="2"/>
  <c r="G56339" i="2"/>
  <c r="S56339" i="2" s="1"/>
  <c r="H56338" i="2"/>
  <c r="G56338" i="2"/>
  <c r="S56338" i="2" s="1"/>
  <c r="H56337" i="2"/>
  <c r="G56337" i="2"/>
  <c r="S56337" i="2" s="1"/>
  <c r="H56336" i="2"/>
  <c r="G56336" i="2"/>
  <c r="S56336" i="2" s="1"/>
  <c r="H56335" i="2"/>
  <c r="G56335" i="2"/>
  <c r="S56335" i="2" s="1"/>
  <c r="H56334" i="2"/>
  <c r="G56334" i="2"/>
  <c r="S56334" i="2" s="1"/>
  <c r="H56333" i="2"/>
  <c r="G56333" i="2"/>
  <c r="S56333" i="2" s="1"/>
  <c r="H56332" i="2"/>
  <c r="G56332" i="2"/>
  <c r="S56332" i="2" s="1"/>
  <c r="H56331" i="2"/>
  <c r="G56331" i="2"/>
  <c r="S56331" i="2" s="1"/>
  <c r="H56330" i="2"/>
  <c r="G56330" i="2"/>
  <c r="S56330" i="2" s="1"/>
  <c r="H56329" i="2"/>
  <c r="G56329" i="2"/>
  <c r="S56329" i="2" s="1"/>
  <c r="H56328" i="2"/>
  <c r="G56328" i="2"/>
  <c r="S56328" i="2" s="1"/>
  <c r="H56327" i="2"/>
  <c r="G56327" i="2"/>
  <c r="S56327" i="2" s="1"/>
  <c r="H56326" i="2"/>
  <c r="G56326" i="2"/>
  <c r="S56326" i="2" s="1"/>
  <c r="H56325" i="2"/>
  <c r="G56325" i="2"/>
  <c r="S56325" i="2" s="1"/>
  <c r="H56324" i="2"/>
  <c r="G56324" i="2"/>
  <c r="S56324" i="2" s="1"/>
  <c r="H56323" i="2"/>
  <c r="G56323" i="2"/>
  <c r="S56323" i="2" s="1"/>
  <c r="H56322" i="2"/>
  <c r="G56322" i="2"/>
  <c r="S56322" i="2" s="1"/>
  <c r="H56321" i="2"/>
  <c r="G56321" i="2"/>
  <c r="S56321" i="2" s="1"/>
  <c r="H56320" i="2"/>
  <c r="G56320" i="2"/>
  <c r="S56320" i="2" s="1"/>
  <c r="H56319" i="2"/>
  <c r="G56319" i="2"/>
  <c r="S56319" i="2" s="1"/>
  <c r="H56318" i="2"/>
  <c r="G56318" i="2"/>
  <c r="S56318" i="2" s="1"/>
  <c r="H56317" i="2"/>
  <c r="G56317" i="2"/>
  <c r="S56317" i="2" s="1"/>
  <c r="H56316" i="2"/>
  <c r="G56316" i="2"/>
  <c r="S56316" i="2" s="1"/>
  <c r="H56315" i="2"/>
  <c r="G56315" i="2"/>
  <c r="S56315" i="2" s="1"/>
  <c r="H56314" i="2"/>
  <c r="G56314" i="2"/>
  <c r="S56314" i="2" s="1"/>
  <c r="H56313" i="2"/>
  <c r="G56313" i="2"/>
  <c r="S56313" i="2" s="1"/>
  <c r="H56312" i="2"/>
  <c r="G56312" i="2"/>
  <c r="S56312" i="2" s="1"/>
  <c r="H56311" i="2"/>
  <c r="G56311" i="2"/>
  <c r="S56311" i="2" s="1"/>
  <c r="H56310" i="2"/>
  <c r="G56310" i="2"/>
  <c r="S56310" i="2" s="1"/>
  <c r="H56309" i="2"/>
  <c r="G56309" i="2"/>
  <c r="S56309" i="2" s="1"/>
  <c r="H56308" i="2"/>
  <c r="G56308" i="2"/>
  <c r="S56308" i="2" s="1"/>
  <c r="H56307" i="2"/>
  <c r="G56307" i="2"/>
  <c r="S56307" i="2" s="1"/>
  <c r="H56306" i="2"/>
  <c r="G56306" i="2"/>
  <c r="S56306" i="2" s="1"/>
  <c r="H56305" i="2"/>
  <c r="G56305" i="2"/>
  <c r="S56305" i="2" s="1"/>
  <c r="H56304" i="2"/>
  <c r="G56304" i="2"/>
  <c r="S56304" i="2" s="1"/>
  <c r="H56303" i="2"/>
  <c r="G56303" i="2"/>
  <c r="S56303" i="2" s="1"/>
  <c r="H56302" i="2"/>
  <c r="G56302" i="2"/>
  <c r="S56302" i="2" s="1"/>
  <c r="H56301" i="2"/>
  <c r="G56301" i="2"/>
  <c r="S56301" i="2" s="1"/>
  <c r="H56300" i="2"/>
  <c r="G56300" i="2"/>
  <c r="S56300" i="2" s="1"/>
  <c r="H56299" i="2"/>
  <c r="G56299" i="2"/>
  <c r="S56299" i="2" s="1"/>
  <c r="H56298" i="2"/>
  <c r="G56298" i="2"/>
  <c r="S56298" i="2" s="1"/>
  <c r="H56297" i="2"/>
  <c r="G56297" i="2"/>
  <c r="S56297" i="2" s="1"/>
  <c r="H56296" i="2"/>
  <c r="G56296" i="2"/>
  <c r="S56296" i="2" s="1"/>
  <c r="H56295" i="2"/>
  <c r="G56295" i="2"/>
  <c r="S56295" i="2" s="1"/>
  <c r="H56294" i="2"/>
  <c r="G56294" i="2"/>
  <c r="S56294" i="2" s="1"/>
  <c r="H56293" i="2"/>
  <c r="G56293" i="2"/>
  <c r="S56293" i="2" s="1"/>
  <c r="H56292" i="2"/>
  <c r="G56292" i="2"/>
  <c r="S56292" i="2" s="1"/>
  <c r="H56291" i="2"/>
  <c r="G56291" i="2"/>
  <c r="S56291" i="2" s="1"/>
  <c r="H56290" i="2"/>
  <c r="G56290" i="2"/>
  <c r="S56290" i="2" s="1"/>
  <c r="H56289" i="2"/>
  <c r="G56289" i="2"/>
  <c r="S56289" i="2" s="1"/>
  <c r="H56288" i="2"/>
  <c r="G56288" i="2"/>
  <c r="S56288" i="2" s="1"/>
  <c r="H56287" i="2"/>
  <c r="G56287" i="2"/>
  <c r="S56287" i="2" s="1"/>
  <c r="H56286" i="2"/>
  <c r="G56286" i="2"/>
  <c r="S56286" i="2" s="1"/>
  <c r="H56285" i="2"/>
  <c r="G56285" i="2"/>
  <c r="S56285" i="2" s="1"/>
  <c r="H56284" i="2"/>
  <c r="G56284" i="2"/>
  <c r="S56284" i="2" s="1"/>
  <c r="H56283" i="2"/>
  <c r="G56283" i="2"/>
  <c r="S56283" i="2" s="1"/>
  <c r="H56282" i="2"/>
  <c r="G56282" i="2"/>
  <c r="S56282" i="2" s="1"/>
  <c r="H56281" i="2"/>
  <c r="G56281" i="2"/>
  <c r="S56281" i="2" s="1"/>
  <c r="H56280" i="2"/>
  <c r="G56280" i="2"/>
  <c r="S56280" i="2" s="1"/>
  <c r="H56279" i="2"/>
  <c r="G56279" i="2"/>
  <c r="S56279" i="2" s="1"/>
  <c r="H56278" i="2"/>
  <c r="G56278" i="2"/>
  <c r="S56278" i="2" s="1"/>
  <c r="H56277" i="2"/>
  <c r="G56277" i="2"/>
  <c r="S56277" i="2" s="1"/>
  <c r="H56276" i="2"/>
  <c r="G56276" i="2"/>
  <c r="S56276" i="2" s="1"/>
  <c r="H56275" i="2"/>
  <c r="G56275" i="2"/>
  <c r="S56275" i="2" s="1"/>
  <c r="H56274" i="2"/>
  <c r="G56274" i="2"/>
  <c r="S56274" i="2" s="1"/>
  <c r="H56273" i="2"/>
  <c r="G56273" i="2"/>
  <c r="S56273" i="2" s="1"/>
  <c r="H56272" i="2"/>
  <c r="G56272" i="2"/>
  <c r="S56272" i="2" s="1"/>
  <c r="H56271" i="2"/>
  <c r="G56271" i="2"/>
  <c r="S56271" i="2" s="1"/>
  <c r="H56270" i="2"/>
  <c r="G56270" i="2"/>
  <c r="S56270" i="2" s="1"/>
  <c r="H56269" i="2"/>
  <c r="G56269" i="2"/>
  <c r="S56269" i="2" s="1"/>
  <c r="H56268" i="2"/>
  <c r="G56268" i="2"/>
  <c r="S56268" i="2" s="1"/>
  <c r="H56267" i="2"/>
  <c r="G56267" i="2"/>
  <c r="S56267" i="2" s="1"/>
  <c r="H56266" i="2"/>
  <c r="G56266" i="2"/>
  <c r="S56266" i="2" s="1"/>
  <c r="H56265" i="2"/>
  <c r="G56265" i="2"/>
  <c r="S56265" i="2" s="1"/>
  <c r="H56264" i="2"/>
  <c r="G56264" i="2"/>
  <c r="S56264" i="2" s="1"/>
  <c r="H56263" i="2"/>
  <c r="G56263" i="2"/>
  <c r="S56263" i="2" s="1"/>
  <c r="H56262" i="2"/>
  <c r="G56262" i="2"/>
  <c r="S56262" i="2" s="1"/>
  <c r="H56261" i="2"/>
  <c r="G56261" i="2"/>
  <c r="S56261" i="2" s="1"/>
  <c r="H56260" i="2"/>
  <c r="G56260" i="2"/>
  <c r="S56260" i="2" s="1"/>
  <c r="H56259" i="2"/>
  <c r="G56259" i="2"/>
  <c r="S56259" i="2" s="1"/>
  <c r="H56258" i="2"/>
  <c r="G56258" i="2"/>
  <c r="S56258" i="2" s="1"/>
  <c r="H56257" i="2"/>
  <c r="G56257" i="2"/>
  <c r="S56257" i="2" s="1"/>
  <c r="H56256" i="2"/>
  <c r="G56256" i="2"/>
  <c r="S56256" i="2" s="1"/>
  <c r="H56255" i="2"/>
  <c r="G56255" i="2"/>
  <c r="S56255" i="2" s="1"/>
  <c r="H56254" i="2"/>
  <c r="G56254" i="2"/>
  <c r="S56254" i="2" s="1"/>
  <c r="H56253" i="2"/>
  <c r="G56253" i="2"/>
  <c r="S56253" i="2" s="1"/>
  <c r="H56252" i="2"/>
  <c r="G56252" i="2"/>
  <c r="S56252" i="2" s="1"/>
  <c r="H56251" i="2"/>
  <c r="G56251" i="2"/>
  <c r="S56251" i="2" s="1"/>
  <c r="H56250" i="2"/>
  <c r="G56250" i="2"/>
  <c r="S56250" i="2" s="1"/>
  <c r="H56249" i="2"/>
  <c r="G56249" i="2"/>
  <c r="S56249" i="2" s="1"/>
  <c r="H56248" i="2"/>
  <c r="G56248" i="2"/>
  <c r="S56248" i="2" s="1"/>
  <c r="H56247" i="2"/>
  <c r="G56247" i="2"/>
  <c r="S56247" i="2" s="1"/>
  <c r="H56246" i="2"/>
  <c r="G56246" i="2"/>
  <c r="S56246" i="2" s="1"/>
  <c r="H56245" i="2"/>
  <c r="G56245" i="2"/>
  <c r="S56245" i="2" s="1"/>
  <c r="H56244" i="2"/>
  <c r="G56244" i="2"/>
  <c r="S56244" i="2" s="1"/>
  <c r="H56243" i="2"/>
  <c r="G56243" i="2"/>
  <c r="S56243" i="2" s="1"/>
  <c r="H56242" i="2"/>
  <c r="G56242" i="2"/>
  <c r="S56242" i="2" s="1"/>
  <c r="H56241" i="2"/>
  <c r="G56241" i="2"/>
  <c r="S56241" i="2" s="1"/>
  <c r="H56240" i="2"/>
  <c r="G56240" i="2"/>
  <c r="S56240" i="2" s="1"/>
  <c r="H56239" i="2"/>
  <c r="G56239" i="2"/>
  <c r="S56239" i="2" s="1"/>
  <c r="H56238" i="2"/>
  <c r="G56238" i="2"/>
  <c r="S56238" i="2" s="1"/>
  <c r="H56237" i="2"/>
  <c r="G56237" i="2"/>
  <c r="S56237" i="2" s="1"/>
  <c r="H56236" i="2"/>
  <c r="G56236" i="2"/>
  <c r="S56236" i="2" s="1"/>
  <c r="H56235" i="2"/>
  <c r="G56235" i="2"/>
  <c r="S56235" i="2" s="1"/>
  <c r="H56234" i="2"/>
  <c r="G56234" i="2"/>
  <c r="S56234" i="2" s="1"/>
  <c r="H56233" i="2"/>
  <c r="G56233" i="2"/>
  <c r="S56233" i="2" s="1"/>
  <c r="H56232" i="2"/>
  <c r="G56232" i="2"/>
  <c r="S56232" i="2" s="1"/>
  <c r="H56231" i="2"/>
  <c r="G56231" i="2"/>
  <c r="S56231" i="2" s="1"/>
  <c r="H56230" i="2"/>
  <c r="G56230" i="2"/>
  <c r="S56230" i="2" s="1"/>
  <c r="H56229" i="2"/>
  <c r="G56229" i="2"/>
  <c r="S56229" i="2" s="1"/>
  <c r="H56228" i="2"/>
  <c r="G56228" i="2"/>
  <c r="S56228" i="2" s="1"/>
  <c r="H56227" i="2"/>
  <c r="G56227" i="2"/>
  <c r="S56227" i="2" s="1"/>
  <c r="H56226" i="2"/>
  <c r="G56226" i="2"/>
  <c r="S56226" i="2" s="1"/>
  <c r="H56225" i="2"/>
  <c r="G56225" i="2"/>
  <c r="S56225" i="2" s="1"/>
  <c r="H56224" i="2"/>
  <c r="G56224" i="2"/>
  <c r="S56224" i="2" s="1"/>
  <c r="H56223" i="2"/>
  <c r="G56223" i="2"/>
  <c r="S56223" i="2" s="1"/>
  <c r="H56222" i="2"/>
  <c r="G56222" i="2"/>
  <c r="S56222" i="2" s="1"/>
  <c r="H56221" i="2"/>
  <c r="G56221" i="2"/>
  <c r="S56221" i="2" s="1"/>
  <c r="H56220" i="2"/>
  <c r="G56220" i="2"/>
  <c r="S56220" i="2" s="1"/>
  <c r="H56219" i="2"/>
  <c r="G56219" i="2"/>
  <c r="S56219" i="2" s="1"/>
  <c r="H56218" i="2"/>
  <c r="G56218" i="2"/>
  <c r="S56218" i="2" s="1"/>
  <c r="H56217" i="2"/>
  <c r="G56217" i="2"/>
  <c r="S56217" i="2" s="1"/>
  <c r="H56216" i="2"/>
  <c r="G56216" i="2"/>
  <c r="S56216" i="2" s="1"/>
  <c r="H56215" i="2"/>
  <c r="G56215" i="2"/>
  <c r="S56215" i="2" s="1"/>
  <c r="H56214" i="2"/>
  <c r="G56214" i="2"/>
  <c r="S56214" i="2" s="1"/>
  <c r="H56213" i="2"/>
  <c r="G56213" i="2"/>
  <c r="S56213" i="2" s="1"/>
  <c r="H56212" i="2"/>
  <c r="G56212" i="2"/>
  <c r="S56212" i="2" s="1"/>
  <c r="H56211" i="2"/>
  <c r="G56211" i="2"/>
  <c r="S56211" i="2" s="1"/>
  <c r="H56210" i="2"/>
  <c r="G56210" i="2"/>
  <c r="S56210" i="2" s="1"/>
  <c r="H56209" i="2"/>
  <c r="G56209" i="2"/>
  <c r="S56209" i="2" s="1"/>
  <c r="H56208" i="2"/>
  <c r="G56208" i="2"/>
  <c r="S56208" i="2" s="1"/>
  <c r="H56207" i="2"/>
  <c r="G56207" i="2"/>
  <c r="S56207" i="2" s="1"/>
  <c r="H56206" i="2"/>
  <c r="G56206" i="2"/>
  <c r="S56206" i="2" s="1"/>
  <c r="H56205" i="2"/>
  <c r="G56205" i="2"/>
  <c r="S56205" i="2" s="1"/>
  <c r="H56204" i="2"/>
  <c r="G56204" i="2"/>
  <c r="S56204" i="2" s="1"/>
  <c r="H56203" i="2"/>
  <c r="G56203" i="2"/>
  <c r="S56203" i="2" s="1"/>
  <c r="H56202" i="2"/>
  <c r="G56202" i="2"/>
  <c r="S56202" i="2" s="1"/>
  <c r="H56201" i="2"/>
  <c r="G56201" i="2"/>
  <c r="S56201" i="2" s="1"/>
  <c r="H56200" i="2"/>
  <c r="G56200" i="2"/>
  <c r="S56200" i="2" s="1"/>
  <c r="H56199" i="2"/>
  <c r="G56199" i="2"/>
  <c r="S56199" i="2" s="1"/>
  <c r="H56198" i="2"/>
  <c r="G56198" i="2"/>
  <c r="S56198" i="2" s="1"/>
  <c r="H56197" i="2"/>
  <c r="G56197" i="2"/>
  <c r="S56197" i="2" s="1"/>
  <c r="H56196" i="2"/>
  <c r="G56196" i="2"/>
  <c r="S56196" i="2" s="1"/>
  <c r="H56195" i="2"/>
  <c r="G56195" i="2"/>
  <c r="S56195" i="2" s="1"/>
  <c r="H56194" i="2"/>
  <c r="G56194" i="2"/>
  <c r="S56194" i="2" s="1"/>
  <c r="H56193" i="2"/>
  <c r="G56193" i="2"/>
  <c r="S56193" i="2" s="1"/>
  <c r="H56192" i="2"/>
  <c r="G56192" i="2"/>
  <c r="S56192" i="2" s="1"/>
  <c r="H56191" i="2"/>
  <c r="G56191" i="2"/>
  <c r="S56191" i="2" s="1"/>
  <c r="H56190" i="2"/>
  <c r="G56190" i="2"/>
  <c r="S56190" i="2" s="1"/>
  <c r="H56189" i="2"/>
  <c r="G56189" i="2"/>
  <c r="S56189" i="2" s="1"/>
  <c r="H56188" i="2"/>
  <c r="G56188" i="2"/>
  <c r="S56188" i="2" s="1"/>
  <c r="H56187" i="2"/>
  <c r="G56187" i="2"/>
  <c r="S56187" i="2" s="1"/>
  <c r="H56186" i="2"/>
  <c r="G56186" i="2"/>
  <c r="S56186" i="2" s="1"/>
  <c r="H56185" i="2"/>
  <c r="G56185" i="2"/>
  <c r="S56185" i="2" s="1"/>
  <c r="H56184" i="2"/>
  <c r="G56184" i="2"/>
  <c r="S56184" i="2" s="1"/>
  <c r="H56183" i="2"/>
  <c r="G56183" i="2"/>
  <c r="S56183" i="2" s="1"/>
  <c r="H56182" i="2"/>
  <c r="G56182" i="2"/>
  <c r="S56182" i="2" s="1"/>
  <c r="H56181" i="2"/>
  <c r="G56181" i="2"/>
  <c r="S56181" i="2" s="1"/>
  <c r="H56180" i="2"/>
  <c r="G56180" i="2"/>
  <c r="S56180" i="2" s="1"/>
  <c r="H56179" i="2"/>
  <c r="G56179" i="2"/>
  <c r="S56179" i="2" s="1"/>
  <c r="H56178" i="2"/>
  <c r="G56178" i="2"/>
  <c r="S56178" i="2" s="1"/>
  <c r="H56177" i="2"/>
  <c r="G56177" i="2"/>
  <c r="S56177" i="2" s="1"/>
  <c r="H56176" i="2"/>
  <c r="G56176" i="2"/>
  <c r="S56176" i="2" s="1"/>
  <c r="H56175" i="2"/>
  <c r="G56175" i="2"/>
  <c r="S56175" i="2" s="1"/>
  <c r="H56174" i="2"/>
  <c r="G56174" i="2"/>
  <c r="S56174" i="2" s="1"/>
  <c r="H56173" i="2"/>
  <c r="G56173" i="2"/>
  <c r="S56173" i="2" s="1"/>
  <c r="H56172" i="2"/>
  <c r="G56172" i="2"/>
  <c r="S56172" i="2" s="1"/>
  <c r="H56171" i="2"/>
  <c r="G56171" i="2"/>
  <c r="S56171" i="2" s="1"/>
  <c r="H56170" i="2"/>
  <c r="G56170" i="2"/>
  <c r="S56170" i="2" s="1"/>
  <c r="H56169" i="2"/>
  <c r="G56169" i="2"/>
  <c r="S56169" i="2" s="1"/>
  <c r="H56168" i="2"/>
  <c r="G56168" i="2"/>
  <c r="S56168" i="2" s="1"/>
  <c r="H56167" i="2"/>
  <c r="G56167" i="2"/>
  <c r="S56167" i="2" s="1"/>
  <c r="H56166" i="2"/>
  <c r="G56166" i="2"/>
  <c r="S56166" i="2" s="1"/>
  <c r="H56165" i="2"/>
  <c r="G56165" i="2"/>
  <c r="S56165" i="2" s="1"/>
  <c r="H56164" i="2"/>
  <c r="G56164" i="2"/>
  <c r="S56164" i="2" s="1"/>
  <c r="H56163" i="2"/>
  <c r="G56163" i="2"/>
  <c r="S56163" i="2" s="1"/>
  <c r="H56162" i="2"/>
  <c r="G56162" i="2"/>
  <c r="S56162" i="2" s="1"/>
  <c r="H56161" i="2"/>
  <c r="G56161" i="2"/>
  <c r="S56161" i="2" s="1"/>
  <c r="H56160" i="2"/>
  <c r="G56160" i="2"/>
  <c r="S56160" i="2" s="1"/>
  <c r="H56159" i="2"/>
  <c r="G56159" i="2"/>
  <c r="S56159" i="2" s="1"/>
  <c r="H56158" i="2"/>
  <c r="G56158" i="2"/>
  <c r="S56158" i="2" s="1"/>
  <c r="H56157" i="2"/>
  <c r="G56157" i="2"/>
  <c r="S56157" i="2" s="1"/>
  <c r="H56156" i="2"/>
  <c r="G56156" i="2"/>
  <c r="S56156" i="2" s="1"/>
  <c r="H56155" i="2"/>
  <c r="G56155" i="2"/>
  <c r="S56155" i="2" s="1"/>
  <c r="H56154" i="2"/>
  <c r="G56154" i="2"/>
  <c r="S56154" i="2" s="1"/>
  <c r="H56153" i="2"/>
  <c r="G56153" i="2"/>
  <c r="S56153" i="2" s="1"/>
  <c r="H56152" i="2"/>
  <c r="G56152" i="2"/>
  <c r="S56152" i="2" s="1"/>
  <c r="H56151" i="2"/>
  <c r="G56151" i="2"/>
  <c r="S56151" i="2" s="1"/>
  <c r="H56150" i="2"/>
  <c r="G56150" i="2"/>
  <c r="S56150" i="2" s="1"/>
  <c r="H56149" i="2"/>
  <c r="G56149" i="2"/>
  <c r="S56149" i="2" s="1"/>
  <c r="H56148" i="2"/>
  <c r="G56148" i="2"/>
  <c r="S56148" i="2" s="1"/>
  <c r="H56147" i="2"/>
  <c r="G56147" i="2"/>
  <c r="S56147" i="2" s="1"/>
  <c r="H56146" i="2"/>
  <c r="G56146" i="2"/>
  <c r="S56146" i="2" s="1"/>
  <c r="H56145" i="2"/>
  <c r="G56145" i="2"/>
  <c r="S56145" i="2" s="1"/>
  <c r="H56144" i="2"/>
  <c r="G56144" i="2"/>
  <c r="S56144" i="2" s="1"/>
  <c r="H56143" i="2"/>
  <c r="G56143" i="2"/>
  <c r="S56143" i="2" s="1"/>
  <c r="H56142" i="2"/>
  <c r="G56142" i="2"/>
  <c r="S56142" i="2" s="1"/>
  <c r="H56141" i="2"/>
  <c r="G56141" i="2"/>
  <c r="S56141" i="2" s="1"/>
  <c r="H56140" i="2"/>
  <c r="G56140" i="2"/>
  <c r="S56140" i="2" s="1"/>
  <c r="H56139" i="2"/>
  <c r="G56139" i="2"/>
  <c r="S56139" i="2" s="1"/>
  <c r="H56138" i="2"/>
  <c r="G56138" i="2"/>
  <c r="S56138" i="2" s="1"/>
  <c r="H56137" i="2"/>
  <c r="G56137" i="2"/>
  <c r="S56137" i="2" s="1"/>
  <c r="H56136" i="2"/>
  <c r="G56136" i="2"/>
  <c r="S56136" i="2" s="1"/>
  <c r="H56135" i="2"/>
  <c r="G56135" i="2"/>
  <c r="S56135" i="2" s="1"/>
  <c r="H56134" i="2"/>
  <c r="G56134" i="2"/>
  <c r="S56134" i="2" s="1"/>
  <c r="H56133" i="2"/>
  <c r="G56133" i="2"/>
  <c r="S56133" i="2" s="1"/>
  <c r="H56132" i="2"/>
  <c r="G56132" i="2"/>
  <c r="S56132" i="2" s="1"/>
  <c r="H56131" i="2"/>
  <c r="G56131" i="2"/>
  <c r="S56131" i="2" s="1"/>
  <c r="H56130" i="2"/>
  <c r="G56130" i="2"/>
  <c r="S56130" i="2" s="1"/>
  <c r="H56129" i="2"/>
  <c r="G56129" i="2"/>
  <c r="S56129" i="2" s="1"/>
  <c r="H56128" i="2"/>
  <c r="G56128" i="2"/>
  <c r="S56128" i="2" s="1"/>
  <c r="H56127" i="2"/>
  <c r="G56127" i="2"/>
  <c r="S56127" i="2" s="1"/>
  <c r="H56126" i="2"/>
  <c r="G56126" i="2"/>
  <c r="S56126" i="2" s="1"/>
  <c r="H56125" i="2"/>
  <c r="G56125" i="2"/>
  <c r="S56125" i="2" s="1"/>
  <c r="H56124" i="2"/>
  <c r="G56124" i="2"/>
  <c r="S56124" i="2" s="1"/>
  <c r="H56123" i="2"/>
  <c r="G56123" i="2"/>
  <c r="S56123" i="2" s="1"/>
  <c r="H56122" i="2"/>
  <c r="G56122" i="2"/>
  <c r="S56122" i="2" s="1"/>
  <c r="H56121" i="2"/>
  <c r="G56121" i="2"/>
  <c r="S56121" i="2" s="1"/>
  <c r="H56120" i="2"/>
  <c r="G56120" i="2"/>
  <c r="S56120" i="2" s="1"/>
  <c r="H56119" i="2"/>
  <c r="G56119" i="2"/>
  <c r="S56119" i="2" s="1"/>
  <c r="H56118" i="2"/>
  <c r="G56118" i="2"/>
  <c r="S56118" i="2" s="1"/>
  <c r="H56117" i="2"/>
  <c r="G56117" i="2"/>
  <c r="S56117" i="2" s="1"/>
  <c r="H56116" i="2"/>
  <c r="G56116" i="2"/>
  <c r="S56116" i="2" s="1"/>
  <c r="H56115" i="2"/>
  <c r="G56115" i="2"/>
  <c r="S56115" i="2" s="1"/>
  <c r="H56114" i="2"/>
  <c r="G56114" i="2"/>
  <c r="S56114" i="2" s="1"/>
  <c r="H56113" i="2"/>
  <c r="G56113" i="2"/>
  <c r="S56113" i="2" s="1"/>
  <c r="H56112" i="2"/>
  <c r="G56112" i="2"/>
  <c r="S56112" i="2" s="1"/>
  <c r="H56111" i="2"/>
  <c r="G56111" i="2"/>
  <c r="S56111" i="2" s="1"/>
  <c r="H56110" i="2"/>
  <c r="G56110" i="2"/>
  <c r="S56110" i="2" s="1"/>
  <c r="H56109" i="2"/>
  <c r="G56109" i="2"/>
  <c r="S56109" i="2" s="1"/>
  <c r="H56108" i="2"/>
  <c r="G56108" i="2"/>
  <c r="S56108" i="2" s="1"/>
  <c r="H56107" i="2"/>
  <c r="G56107" i="2"/>
  <c r="S56107" i="2" s="1"/>
  <c r="H56106" i="2"/>
  <c r="G56106" i="2"/>
  <c r="S56106" i="2" s="1"/>
  <c r="H56105" i="2"/>
  <c r="G56105" i="2"/>
  <c r="S56105" i="2" s="1"/>
  <c r="H56104" i="2"/>
  <c r="G56104" i="2"/>
  <c r="S56104" i="2" s="1"/>
  <c r="H56103" i="2"/>
  <c r="G56103" i="2"/>
  <c r="S56103" i="2" s="1"/>
  <c r="H56102" i="2"/>
  <c r="G56102" i="2"/>
  <c r="S56102" i="2" s="1"/>
  <c r="H56101" i="2"/>
  <c r="G56101" i="2"/>
  <c r="S56101" i="2" s="1"/>
  <c r="H56100" i="2"/>
  <c r="G56100" i="2"/>
  <c r="S56100" i="2" s="1"/>
  <c r="H56099" i="2"/>
  <c r="G56099" i="2"/>
  <c r="S56099" i="2" s="1"/>
  <c r="H56098" i="2"/>
  <c r="G56098" i="2"/>
  <c r="S56098" i="2" s="1"/>
  <c r="H56097" i="2"/>
  <c r="G56097" i="2"/>
  <c r="S56097" i="2" s="1"/>
  <c r="H56096" i="2"/>
  <c r="G56096" i="2"/>
  <c r="S56096" i="2" s="1"/>
  <c r="H56095" i="2"/>
  <c r="G56095" i="2"/>
  <c r="S56095" i="2" s="1"/>
  <c r="H56094" i="2"/>
  <c r="G56094" i="2"/>
  <c r="S56094" i="2" s="1"/>
  <c r="H56093" i="2"/>
  <c r="G56093" i="2"/>
  <c r="S56093" i="2" s="1"/>
  <c r="H56092" i="2"/>
  <c r="G56092" i="2"/>
  <c r="S56092" i="2" s="1"/>
  <c r="H56091" i="2"/>
  <c r="G56091" i="2"/>
  <c r="S56091" i="2" s="1"/>
  <c r="H56090" i="2"/>
  <c r="G56090" i="2"/>
  <c r="S56090" i="2" s="1"/>
  <c r="H56089" i="2"/>
  <c r="G56089" i="2"/>
  <c r="S56089" i="2" s="1"/>
  <c r="H56088" i="2"/>
  <c r="G56088" i="2"/>
  <c r="S56088" i="2" s="1"/>
  <c r="H56087" i="2"/>
  <c r="G56087" i="2"/>
  <c r="S56087" i="2" s="1"/>
  <c r="H56086" i="2"/>
  <c r="G56086" i="2"/>
  <c r="S56086" i="2" s="1"/>
  <c r="H56085" i="2"/>
  <c r="G56085" i="2"/>
  <c r="S56085" i="2" s="1"/>
  <c r="H56084" i="2"/>
  <c r="G56084" i="2"/>
  <c r="S56084" i="2" s="1"/>
  <c r="H56083" i="2"/>
  <c r="G56083" i="2"/>
  <c r="S56083" i="2" s="1"/>
  <c r="H56082" i="2"/>
  <c r="G56082" i="2"/>
  <c r="S56082" i="2" s="1"/>
  <c r="H56081" i="2"/>
  <c r="G56081" i="2"/>
  <c r="S56081" i="2" s="1"/>
  <c r="H56080" i="2"/>
  <c r="G56080" i="2"/>
  <c r="S56080" i="2" s="1"/>
  <c r="H56079" i="2"/>
  <c r="G56079" i="2"/>
  <c r="S56079" i="2" s="1"/>
  <c r="H56078" i="2"/>
  <c r="G56078" i="2"/>
  <c r="S56078" i="2" s="1"/>
  <c r="H56077" i="2"/>
  <c r="G56077" i="2"/>
  <c r="S56077" i="2" s="1"/>
  <c r="H56076" i="2"/>
  <c r="G56076" i="2"/>
  <c r="S56076" i="2" s="1"/>
  <c r="H56075" i="2"/>
  <c r="G56075" i="2"/>
  <c r="S56075" i="2" s="1"/>
  <c r="H56074" i="2"/>
  <c r="G56074" i="2"/>
  <c r="S56074" i="2" s="1"/>
  <c r="H56073" i="2"/>
  <c r="G56073" i="2"/>
  <c r="S56073" i="2" s="1"/>
  <c r="H56072" i="2"/>
  <c r="G56072" i="2"/>
  <c r="S56072" i="2" s="1"/>
  <c r="H56071" i="2"/>
  <c r="G56071" i="2"/>
  <c r="S56071" i="2" s="1"/>
  <c r="H56070" i="2"/>
  <c r="G56070" i="2"/>
  <c r="S56070" i="2" s="1"/>
  <c r="H56069" i="2"/>
  <c r="G56069" i="2"/>
  <c r="S56069" i="2" s="1"/>
  <c r="H56068" i="2"/>
  <c r="G56068" i="2"/>
  <c r="S56068" i="2" s="1"/>
  <c r="H56067" i="2"/>
  <c r="G56067" i="2"/>
  <c r="S56067" i="2" s="1"/>
  <c r="H56066" i="2"/>
  <c r="G56066" i="2"/>
  <c r="S56066" i="2" s="1"/>
  <c r="H56065" i="2"/>
  <c r="G56065" i="2"/>
  <c r="S56065" i="2" s="1"/>
  <c r="H56064" i="2"/>
  <c r="G56064" i="2"/>
  <c r="S56064" i="2" s="1"/>
  <c r="H56063" i="2"/>
  <c r="G56063" i="2"/>
  <c r="S56063" i="2" s="1"/>
  <c r="H56062" i="2"/>
  <c r="G56062" i="2"/>
  <c r="S56062" i="2" s="1"/>
  <c r="H56061" i="2"/>
  <c r="G56061" i="2"/>
  <c r="S56061" i="2" s="1"/>
  <c r="H56060" i="2"/>
  <c r="G56060" i="2"/>
  <c r="S56060" i="2" s="1"/>
  <c r="H56059" i="2"/>
  <c r="G56059" i="2"/>
  <c r="S56059" i="2" s="1"/>
  <c r="H56058" i="2"/>
  <c r="G56058" i="2"/>
  <c r="S56058" i="2" s="1"/>
  <c r="H56057" i="2"/>
  <c r="G56057" i="2"/>
  <c r="S56057" i="2" s="1"/>
  <c r="H56056" i="2"/>
  <c r="G56056" i="2"/>
  <c r="S56056" i="2" s="1"/>
  <c r="H56055" i="2"/>
  <c r="G56055" i="2"/>
  <c r="S56055" i="2" s="1"/>
  <c r="H56054" i="2"/>
  <c r="G56054" i="2"/>
  <c r="S56054" i="2" s="1"/>
  <c r="H56053" i="2"/>
  <c r="G56053" i="2"/>
  <c r="S56053" i="2" s="1"/>
  <c r="H56052" i="2"/>
  <c r="G56052" i="2"/>
  <c r="S56052" i="2" s="1"/>
  <c r="H56051" i="2"/>
  <c r="G56051" i="2"/>
  <c r="S56051" i="2" s="1"/>
  <c r="H56050" i="2"/>
  <c r="G56050" i="2"/>
  <c r="S56050" i="2" s="1"/>
  <c r="H56049" i="2"/>
  <c r="G56049" i="2"/>
  <c r="S56049" i="2" s="1"/>
  <c r="H56048" i="2"/>
  <c r="G56048" i="2"/>
  <c r="S56048" i="2" s="1"/>
  <c r="H56047" i="2"/>
  <c r="G56047" i="2"/>
  <c r="S56047" i="2" s="1"/>
  <c r="H56046" i="2"/>
  <c r="G56046" i="2"/>
  <c r="S56046" i="2" s="1"/>
  <c r="H56045" i="2"/>
  <c r="G56045" i="2"/>
  <c r="S56045" i="2" s="1"/>
  <c r="H56044" i="2"/>
  <c r="G56044" i="2"/>
  <c r="S56044" i="2" s="1"/>
  <c r="H56043" i="2"/>
  <c r="G56043" i="2"/>
  <c r="S56043" i="2" s="1"/>
  <c r="H56042" i="2"/>
  <c r="G56042" i="2"/>
  <c r="S56042" i="2" s="1"/>
  <c r="H56041" i="2"/>
  <c r="G56041" i="2"/>
  <c r="S56041" i="2" s="1"/>
  <c r="H56040" i="2"/>
  <c r="G56040" i="2"/>
  <c r="S56040" i="2" s="1"/>
  <c r="H56039" i="2"/>
  <c r="G56039" i="2"/>
  <c r="S56039" i="2" s="1"/>
  <c r="H56038" i="2"/>
  <c r="G56038" i="2"/>
  <c r="S56038" i="2" s="1"/>
  <c r="H56037" i="2"/>
  <c r="G56037" i="2"/>
  <c r="S56037" i="2" s="1"/>
  <c r="H56036" i="2"/>
  <c r="G56036" i="2"/>
  <c r="S56036" i="2" s="1"/>
  <c r="H56035" i="2"/>
  <c r="G56035" i="2"/>
  <c r="S56035" i="2" s="1"/>
  <c r="H56034" i="2"/>
  <c r="G56034" i="2"/>
  <c r="S56034" i="2" s="1"/>
  <c r="H56033" i="2"/>
  <c r="G56033" i="2"/>
  <c r="S56033" i="2" s="1"/>
  <c r="H56032" i="2"/>
  <c r="G56032" i="2"/>
  <c r="S56032" i="2" s="1"/>
  <c r="H56031" i="2"/>
  <c r="G56031" i="2"/>
  <c r="S56031" i="2" s="1"/>
  <c r="H56030" i="2"/>
  <c r="G56030" i="2"/>
  <c r="S56030" i="2" s="1"/>
  <c r="H56029" i="2"/>
  <c r="G56029" i="2"/>
  <c r="S56029" i="2" s="1"/>
  <c r="H56028" i="2"/>
  <c r="G56028" i="2"/>
  <c r="S56028" i="2" s="1"/>
  <c r="H56027" i="2"/>
  <c r="G56027" i="2"/>
  <c r="S56027" i="2" s="1"/>
  <c r="H56026" i="2"/>
  <c r="G56026" i="2"/>
  <c r="S56026" i="2" s="1"/>
  <c r="H56025" i="2"/>
  <c r="G56025" i="2"/>
  <c r="S56025" i="2" s="1"/>
  <c r="H56024" i="2"/>
  <c r="G56024" i="2"/>
  <c r="S56024" i="2" s="1"/>
  <c r="H56023" i="2"/>
  <c r="G56023" i="2"/>
  <c r="S56023" i="2" s="1"/>
  <c r="H56022" i="2"/>
  <c r="G56022" i="2"/>
  <c r="S56022" i="2" s="1"/>
  <c r="H56021" i="2"/>
  <c r="G56021" i="2"/>
  <c r="S56021" i="2" s="1"/>
  <c r="H56020" i="2"/>
  <c r="G56020" i="2"/>
  <c r="S56020" i="2" s="1"/>
  <c r="H56019" i="2"/>
  <c r="G56019" i="2"/>
  <c r="S56019" i="2" s="1"/>
  <c r="H56018" i="2"/>
  <c r="G56018" i="2"/>
  <c r="S56018" i="2" s="1"/>
  <c r="H56017" i="2"/>
  <c r="G56017" i="2"/>
  <c r="S56017" i="2" s="1"/>
  <c r="H56016" i="2"/>
  <c r="G56016" i="2"/>
  <c r="S56016" i="2" s="1"/>
  <c r="H56015" i="2"/>
  <c r="G56015" i="2"/>
  <c r="S56015" i="2" s="1"/>
  <c r="H56014" i="2"/>
  <c r="G56014" i="2"/>
  <c r="S56014" i="2" s="1"/>
  <c r="H56013" i="2"/>
  <c r="G56013" i="2"/>
  <c r="S56013" i="2" s="1"/>
  <c r="H56012" i="2"/>
  <c r="G56012" i="2"/>
  <c r="S56012" i="2" s="1"/>
  <c r="H56011" i="2"/>
  <c r="G56011" i="2"/>
  <c r="S56011" i="2" s="1"/>
  <c r="H56010" i="2"/>
  <c r="G56010" i="2"/>
  <c r="S56010" i="2" s="1"/>
  <c r="H56009" i="2"/>
  <c r="G56009" i="2"/>
  <c r="S56009" i="2" s="1"/>
  <c r="H56008" i="2"/>
  <c r="G56008" i="2"/>
  <c r="S56008" i="2" s="1"/>
  <c r="H56007" i="2"/>
  <c r="G56007" i="2"/>
  <c r="S56007" i="2" s="1"/>
  <c r="H56006" i="2"/>
  <c r="G56006" i="2"/>
  <c r="S56006" i="2" s="1"/>
  <c r="H56005" i="2"/>
  <c r="G56005" i="2"/>
  <c r="S56005" i="2" s="1"/>
  <c r="H56004" i="2"/>
  <c r="G56004" i="2"/>
  <c r="S56004" i="2" s="1"/>
  <c r="H56003" i="2"/>
  <c r="G56003" i="2"/>
  <c r="S56003" i="2" s="1"/>
  <c r="H56002" i="2"/>
  <c r="G56002" i="2"/>
  <c r="S56002" i="2" s="1"/>
  <c r="H56001" i="2"/>
  <c r="G56001" i="2"/>
  <c r="S56001" i="2" s="1"/>
  <c r="H56000" i="2"/>
  <c r="G56000" i="2"/>
  <c r="S56000" i="2" s="1"/>
  <c r="H55999" i="2"/>
  <c r="G55999" i="2"/>
  <c r="S55999" i="2" s="1"/>
  <c r="H55998" i="2"/>
  <c r="G55998" i="2"/>
  <c r="S55998" i="2" s="1"/>
  <c r="H55997" i="2"/>
  <c r="G55997" i="2"/>
  <c r="S55997" i="2" s="1"/>
  <c r="H55996" i="2"/>
  <c r="G55996" i="2"/>
  <c r="S55996" i="2" s="1"/>
  <c r="H55995" i="2"/>
  <c r="G55995" i="2"/>
  <c r="S55995" i="2" s="1"/>
  <c r="H55994" i="2"/>
  <c r="G55994" i="2"/>
  <c r="S55994" i="2" s="1"/>
  <c r="H55993" i="2"/>
  <c r="G55993" i="2"/>
  <c r="S55993" i="2" s="1"/>
  <c r="H55992" i="2"/>
  <c r="G55992" i="2"/>
  <c r="S55992" i="2" s="1"/>
  <c r="H55991" i="2"/>
  <c r="G55991" i="2"/>
  <c r="S55991" i="2" s="1"/>
  <c r="H55990" i="2"/>
  <c r="G55990" i="2"/>
  <c r="S55990" i="2" s="1"/>
  <c r="H55989" i="2"/>
  <c r="G55989" i="2"/>
  <c r="S55989" i="2" s="1"/>
  <c r="H55988" i="2"/>
  <c r="G55988" i="2"/>
  <c r="S55988" i="2" s="1"/>
  <c r="H55987" i="2"/>
  <c r="G55987" i="2"/>
  <c r="S55987" i="2" s="1"/>
  <c r="H55986" i="2"/>
  <c r="G55986" i="2"/>
  <c r="S55986" i="2" s="1"/>
  <c r="H55985" i="2"/>
  <c r="G55985" i="2"/>
  <c r="S55985" i="2" s="1"/>
  <c r="H55984" i="2"/>
  <c r="G55984" i="2"/>
  <c r="S55984" i="2" s="1"/>
  <c r="H55983" i="2"/>
  <c r="G55983" i="2"/>
  <c r="S55983" i="2" s="1"/>
  <c r="H55982" i="2"/>
  <c r="G55982" i="2"/>
  <c r="S55982" i="2" s="1"/>
  <c r="H55981" i="2"/>
  <c r="G55981" i="2"/>
  <c r="S55981" i="2" s="1"/>
  <c r="H55980" i="2"/>
  <c r="G55980" i="2"/>
  <c r="S55980" i="2" s="1"/>
  <c r="H55979" i="2"/>
  <c r="G55979" i="2"/>
  <c r="S55979" i="2" s="1"/>
  <c r="H55978" i="2"/>
  <c r="G55978" i="2"/>
  <c r="S55978" i="2" s="1"/>
  <c r="H55977" i="2"/>
  <c r="G55977" i="2"/>
  <c r="S55977" i="2" s="1"/>
  <c r="H55976" i="2"/>
  <c r="G55976" i="2"/>
  <c r="S55976" i="2" s="1"/>
  <c r="H55975" i="2"/>
  <c r="G55975" i="2"/>
  <c r="S55975" i="2" s="1"/>
  <c r="H55974" i="2"/>
  <c r="G55974" i="2"/>
  <c r="S55974" i="2" s="1"/>
  <c r="H55973" i="2"/>
  <c r="G55973" i="2"/>
  <c r="S55973" i="2" s="1"/>
  <c r="H55972" i="2"/>
  <c r="G55972" i="2"/>
  <c r="S55972" i="2" s="1"/>
  <c r="H55971" i="2"/>
  <c r="G55971" i="2"/>
  <c r="S55971" i="2" s="1"/>
  <c r="H55970" i="2"/>
  <c r="G55970" i="2"/>
  <c r="S55970" i="2" s="1"/>
  <c r="H55969" i="2"/>
  <c r="G55969" i="2"/>
  <c r="S55969" i="2" s="1"/>
  <c r="H55968" i="2"/>
  <c r="G55968" i="2"/>
  <c r="S55968" i="2" s="1"/>
  <c r="H55967" i="2"/>
  <c r="G55967" i="2"/>
  <c r="S55967" i="2" s="1"/>
  <c r="H55966" i="2"/>
  <c r="G55966" i="2"/>
  <c r="S55966" i="2" s="1"/>
  <c r="H55965" i="2"/>
  <c r="G55965" i="2"/>
  <c r="S55965" i="2" s="1"/>
  <c r="H55964" i="2"/>
  <c r="G55964" i="2"/>
  <c r="S55964" i="2" s="1"/>
  <c r="H55963" i="2"/>
  <c r="G55963" i="2"/>
  <c r="S55963" i="2" s="1"/>
  <c r="H55962" i="2"/>
  <c r="G55962" i="2"/>
  <c r="S55962" i="2" s="1"/>
  <c r="H55961" i="2"/>
  <c r="G55961" i="2"/>
  <c r="S55961" i="2" s="1"/>
  <c r="H55960" i="2"/>
  <c r="G55960" i="2"/>
  <c r="S55960" i="2" s="1"/>
  <c r="H55959" i="2"/>
  <c r="G55959" i="2"/>
  <c r="S55959" i="2" s="1"/>
  <c r="H55958" i="2"/>
  <c r="G55958" i="2"/>
  <c r="S55958" i="2" s="1"/>
  <c r="H55957" i="2"/>
  <c r="G55957" i="2"/>
  <c r="S55957" i="2" s="1"/>
  <c r="H55956" i="2"/>
  <c r="G55956" i="2"/>
  <c r="S55956" i="2" s="1"/>
  <c r="H55955" i="2"/>
  <c r="G55955" i="2"/>
  <c r="S55955" i="2" s="1"/>
  <c r="H55954" i="2"/>
  <c r="G55954" i="2"/>
  <c r="S55954" i="2" s="1"/>
  <c r="H55953" i="2"/>
  <c r="G55953" i="2"/>
  <c r="S55953" i="2" s="1"/>
  <c r="H55952" i="2"/>
  <c r="G55952" i="2"/>
  <c r="S55952" i="2" s="1"/>
  <c r="H55951" i="2"/>
  <c r="G55951" i="2"/>
  <c r="S55951" i="2" s="1"/>
  <c r="H55950" i="2"/>
  <c r="G55950" i="2"/>
  <c r="S55950" i="2" s="1"/>
  <c r="H55949" i="2"/>
  <c r="G55949" i="2"/>
  <c r="S55949" i="2" s="1"/>
  <c r="H55948" i="2"/>
  <c r="G55948" i="2"/>
  <c r="S55948" i="2" s="1"/>
  <c r="H55947" i="2"/>
  <c r="G55947" i="2"/>
  <c r="S55947" i="2" s="1"/>
  <c r="H55946" i="2"/>
  <c r="G55946" i="2"/>
  <c r="S55946" i="2" s="1"/>
  <c r="H55945" i="2"/>
  <c r="G55945" i="2"/>
  <c r="S55945" i="2" s="1"/>
  <c r="H55944" i="2"/>
  <c r="G55944" i="2"/>
  <c r="S55944" i="2" s="1"/>
  <c r="H55943" i="2"/>
  <c r="G55943" i="2"/>
  <c r="S55943" i="2" s="1"/>
  <c r="H55942" i="2"/>
  <c r="G55942" i="2"/>
  <c r="S55942" i="2" s="1"/>
  <c r="H55941" i="2"/>
  <c r="G55941" i="2"/>
  <c r="S55941" i="2" s="1"/>
  <c r="H55940" i="2"/>
  <c r="G55940" i="2"/>
  <c r="S55940" i="2" s="1"/>
  <c r="H55939" i="2"/>
  <c r="G55939" i="2"/>
  <c r="S55939" i="2" s="1"/>
  <c r="H55938" i="2"/>
  <c r="G55938" i="2"/>
  <c r="S55938" i="2" s="1"/>
  <c r="H55937" i="2"/>
  <c r="G55937" i="2"/>
  <c r="S55937" i="2" s="1"/>
  <c r="H55936" i="2"/>
  <c r="G55936" i="2"/>
  <c r="S55936" i="2" s="1"/>
  <c r="H55935" i="2"/>
  <c r="G55935" i="2"/>
  <c r="S55935" i="2" s="1"/>
  <c r="H55934" i="2"/>
  <c r="G55934" i="2"/>
  <c r="S55934" i="2" s="1"/>
  <c r="H55933" i="2"/>
  <c r="G55933" i="2"/>
  <c r="S55933" i="2" s="1"/>
  <c r="H55932" i="2"/>
  <c r="G55932" i="2"/>
  <c r="S55932" i="2" s="1"/>
  <c r="H55931" i="2"/>
  <c r="G55931" i="2"/>
  <c r="S55931" i="2" s="1"/>
  <c r="H55930" i="2"/>
  <c r="G55930" i="2"/>
  <c r="S55930" i="2" s="1"/>
  <c r="H55929" i="2"/>
  <c r="G55929" i="2"/>
  <c r="S55929" i="2" s="1"/>
  <c r="H55928" i="2"/>
  <c r="G55928" i="2"/>
  <c r="S55928" i="2" s="1"/>
  <c r="H55927" i="2"/>
  <c r="G55927" i="2"/>
  <c r="S55927" i="2" s="1"/>
  <c r="H55926" i="2"/>
  <c r="G55926" i="2"/>
  <c r="S55926" i="2" s="1"/>
  <c r="H55925" i="2"/>
  <c r="G55925" i="2"/>
  <c r="S55925" i="2" s="1"/>
  <c r="H55924" i="2"/>
  <c r="G55924" i="2"/>
  <c r="S55924" i="2" s="1"/>
  <c r="H55923" i="2"/>
  <c r="G55923" i="2"/>
  <c r="S55923" i="2" s="1"/>
  <c r="H55922" i="2"/>
  <c r="G55922" i="2"/>
  <c r="S55922" i="2" s="1"/>
  <c r="H55921" i="2"/>
  <c r="G55921" i="2"/>
  <c r="S55921" i="2" s="1"/>
  <c r="H55920" i="2"/>
  <c r="G55920" i="2"/>
  <c r="S55920" i="2" s="1"/>
  <c r="H55919" i="2"/>
  <c r="G55919" i="2"/>
  <c r="S55919" i="2" s="1"/>
  <c r="H55918" i="2"/>
  <c r="G55918" i="2"/>
  <c r="S55918" i="2" s="1"/>
  <c r="H55917" i="2"/>
  <c r="G55917" i="2"/>
  <c r="S55917" i="2" s="1"/>
  <c r="H55916" i="2"/>
  <c r="G55916" i="2"/>
  <c r="S55916" i="2" s="1"/>
  <c r="H55915" i="2"/>
  <c r="G55915" i="2"/>
  <c r="S55915" i="2" s="1"/>
  <c r="H55914" i="2"/>
  <c r="G55914" i="2"/>
  <c r="S55914" i="2" s="1"/>
  <c r="H55913" i="2"/>
  <c r="G55913" i="2"/>
  <c r="S55913" i="2" s="1"/>
  <c r="H55912" i="2"/>
  <c r="G55912" i="2"/>
  <c r="S55912" i="2" s="1"/>
  <c r="H55911" i="2"/>
  <c r="G55911" i="2"/>
  <c r="S55911" i="2" s="1"/>
  <c r="H55910" i="2"/>
  <c r="G55910" i="2"/>
  <c r="S55910" i="2" s="1"/>
  <c r="H55909" i="2"/>
  <c r="G55909" i="2"/>
  <c r="S55909" i="2" s="1"/>
  <c r="H55908" i="2"/>
  <c r="G55908" i="2"/>
  <c r="S55908" i="2" s="1"/>
  <c r="H55907" i="2"/>
  <c r="G55907" i="2"/>
  <c r="S55907" i="2" s="1"/>
  <c r="H55906" i="2"/>
  <c r="G55906" i="2"/>
  <c r="S55906" i="2" s="1"/>
  <c r="H55905" i="2"/>
  <c r="G55905" i="2"/>
  <c r="S55905" i="2" s="1"/>
  <c r="H55904" i="2"/>
  <c r="G55904" i="2"/>
  <c r="S55904" i="2" s="1"/>
  <c r="H55903" i="2"/>
  <c r="G55903" i="2"/>
  <c r="S55903" i="2" s="1"/>
  <c r="H55902" i="2"/>
  <c r="G55902" i="2"/>
  <c r="S55902" i="2" s="1"/>
  <c r="H55901" i="2"/>
  <c r="G55901" i="2"/>
  <c r="S55901" i="2" s="1"/>
  <c r="H55900" i="2"/>
  <c r="G55900" i="2"/>
  <c r="S55900" i="2" s="1"/>
  <c r="H55899" i="2"/>
  <c r="G55899" i="2"/>
  <c r="S55899" i="2" s="1"/>
  <c r="H55898" i="2"/>
  <c r="G55898" i="2"/>
  <c r="S55898" i="2" s="1"/>
  <c r="H55897" i="2"/>
  <c r="G55897" i="2"/>
  <c r="S55897" i="2" s="1"/>
  <c r="H55896" i="2"/>
  <c r="G55896" i="2"/>
  <c r="S55896" i="2" s="1"/>
  <c r="H55895" i="2"/>
  <c r="G55895" i="2"/>
  <c r="S55895" i="2" s="1"/>
  <c r="H55894" i="2"/>
  <c r="G55894" i="2"/>
  <c r="S55894" i="2" s="1"/>
  <c r="H55893" i="2"/>
  <c r="G55893" i="2"/>
  <c r="S55893" i="2" s="1"/>
  <c r="H55892" i="2"/>
  <c r="G55892" i="2"/>
  <c r="S55892" i="2" s="1"/>
  <c r="H55891" i="2"/>
  <c r="G55891" i="2"/>
  <c r="S55891" i="2" s="1"/>
  <c r="H55890" i="2"/>
  <c r="G55890" i="2"/>
  <c r="S55890" i="2" s="1"/>
  <c r="H55889" i="2"/>
  <c r="G55889" i="2"/>
  <c r="S55889" i="2" s="1"/>
  <c r="H55888" i="2"/>
  <c r="G55888" i="2"/>
  <c r="S55888" i="2" s="1"/>
  <c r="H55887" i="2"/>
  <c r="G55887" i="2"/>
  <c r="S55887" i="2" s="1"/>
  <c r="H55886" i="2"/>
  <c r="G55886" i="2"/>
  <c r="S55886" i="2" s="1"/>
  <c r="H55885" i="2"/>
  <c r="G55885" i="2"/>
  <c r="S55885" i="2" s="1"/>
  <c r="H55884" i="2"/>
  <c r="G55884" i="2"/>
  <c r="S55884" i="2" s="1"/>
  <c r="H55883" i="2"/>
  <c r="G55883" i="2"/>
  <c r="S55883" i="2" s="1"/>
  <c r="H55882" i="2"/>
  <c r="G55882" i="2"/>
  <c r="S55882" i="2" s="1"/>
  <c r="H55881" i="2"/>
  <c r="G55881" i="2"/>
  <c r="S55881" i="2" s="1"/>
  <c r="H55880" i="2"/>
  <c r="G55880" i="2"/>
  <c r="S55880" i="2" s="1"/>
  <c r="H55879" i="2"/>
  <c r="G55879" i="2"/>
  <c r="S55879" i="2" s="1"/>
  <c r="H55878" i="2"/>
  <c r="G55878" i="2"/>
  <c r="S55878" i="2" s="1"/>
  <c r="H55877" i="2"/>
  <c r="G55877" i="2"/>
  <c r="S55877" i="2" s="1"/>
  <c r="H55876" i="2"/>
  <c r="G55876" i="2"/>
  <c r="S55876" i="2" s="1"/>
  <c r="H55875" i="2"/>
  <c r="G55875" i="2"/>
  <c r="S55875" i="2" s="1"/>
  <c r="H55874" i="2"/>
  <c r="G55874" i="2"/>
  <c r="S55874" i="2" s="1"/>
  <c r="H55873" i="2"/>
  <c r="G55873" i="2"/>
  <c r="S55873" i="2" s="1"/>
  <c r="H55872" i="2"/>
  <c r="G55872" i="2"/>
  <c r="S55872" i="2" s="1"/>
  <c r="H55871" i="2"/>
  <c r="G55871" i="2"/>
  <c r="S55871" i="2" s="1"/>
  <c r="H55870" i="2"/>
  <c r="G55870" i="2"/>
  <c r="S55870" i="2" s="1"/>
  <c r="H55869" i="2"/>
  <c r="G55869" i="2"/>
  <c r="S55869" i="2" s="1"/>
  <c r="H55868" i="2"/>
  <c r="G55868" i="2"/>
  <c r="S55868" i="2" s="1"/>
  <c r="H55867" i="2"/>
  <c r="G55867" i="2"/>
  <c r="S55867" i="2" s="1"/>
  <c r="H55866" i="2"/>
  <c r="G55866" i="2"/>
  <c r="S55866" i="2" s="1"/>
  <c r="H55865" i="2"/>
  <c r="G55865" i="2"/>
  <c r="S55865" i="2" s="1"/>
  <c r="H55864" i="2"/>
  <c r="G55864" i="2"/>
  <c r="S55864" i="2" s="1"/>
  <c r="H55863" i="2"/>
  <c r="G55863" i="2"/>
  <c r="S55863" i="2" s="1"/>
  <c r="H55862" i="2"/>
  <c r="G55862" i="2"/>
  <c r="S55862" i="2" s="1"/>
  <c r="H55861" i="2"/>
  <c r="G55861" i="2"/>
  <c r="S55861" i="2" s="1"/>
  <c r="H55860" i="2"/>
  <c r="G55860" i="2"/>
  <c r="S55860" i="2" s="1"/>
  <c r="H55859" i="2"/>
  <c r="G55859" i="2"/>
  <c r="S55859" i="2" s="1"/>
  <c r="H55858" i="2"/>
  <c r="G55858" i="2"/>
  <c r="S55858" i="2" s="1"/>
  <c r="H55857" i="2"/>
  <c r="G55857" i="2"/>
  <c r="S55857" i="2" s="1"/>
  <c r="H55856" i="2"/>
  <c r="G55856" i="2"/>
  <c r="S55856" i="2" s="1"/>
  <c r="H55855" i="2"/>
  <c r="G55855" i="2"/>
  <c r="S55855" i="2" s="1"/>
  <c r="H55854" i="2"/>
  <c r="G55854" i="2"/>
  <c r="S55854" i="2" s="1"/>
  <c r="H55853" i="2"/>
  <c r="G55853" i="2"/>
  <c r="S55853" i="2" s="1"/>
  <c r="H55852" i="2"/>
  <c r="G55852" i="2"/>
  <c r="S55852" i="2" s="1"/>
  <c r="H55851" i="2"/>
  <c r="G55851" i="2"/>
  <c r="S55851" i="2" s="1"/>
  <c r="H55850" i="2"/>
  <c r="G55850" i="2"/>
  <c r="S55850" i="2" s="1"/>
  <c r="H55849" i="2"/>
  <c r="G55849" i="2"/>
  <c r="S55849" i="2" s="1"/>
  <c r="H55848" i="2"/>
  <c r="G55848" i="2"/>
  <c r="S55848" i="2" s="1"/>
  <c r="H55847" i="2"/>
  <c r="G55847" i="2"/>
  <c r="S55847" i="2" s="1"/>
  <c r="H55846" i="2"/>
  <c r="G55846" i="2"/>
  <c r="S55846" i="2" s="1"/>
  <c r="H55845" i="2"/>
  <c r="G55845" i="2"/>
  <c r="S55845" i="2" s="1"/>
  <c r="H55844" i="2"/>
  <c r="G55844" i="2"/>
  <c r="S55844" i="2" s="1"/>
  <c r="H55843" i="2"/>
  <c r="G55843" i="2"/>
  <c r="S55843" i="2" s="1"/>
  <c r="H55842" i="2"/>
  <c r="G55842" i="2"/>
  <c r="S55842" i="2" s="1"/>
  <c r="H55841" i="2"/>
  <c r="G55841" i="2"/>
  <c r="S55841" i="2" s="1"/>
  <c r="H55840" i="2"/>
  <c r="G55840" i="2"/>
  <c r="S55840" i="2" s="1"/>
  <c r="H55839" i="2"/>
  <c r="G55839" i="2"/>
  <c r="S55839" i="2" s="1"/>
  <c r="H55838" i="2"/>
  <c r="G55838" i="2"/>
  <c r="S55838" i="2" s="1"/>
  <c r="H55837" i="2"/>
  <c r="G55837" i="2"/>
  <c r="S55837" i="2" s="1"/>
  <c r="H55836" i="2"/>
  <c r="G55836" i="2"/>
  <c r="S55836" i="2" s="1"/>
  <c r="H55835" i="2"/>
  <c r="G55835" i="2"/>
  <c r="S55835" i="2" s="1"/>
  <c r="H55834" i="2"/>
  <c r="G55834" i="2"/>
  <c r="S55834" i="2" s="1"/>
  <c r="H55833" i="2"/>
  <c r="G55833" i="2"/>
  <c r="S55833" i="2" s="1"/>
  <c r="H55832" i="2"/>
  <c r="G55832" i="2"/>
  <c r="S55832" i="2" s="1"/>
  <c r="H55831" i="2"/>
  <c r="G55831" i="2"/>
  <c r="S55831" i="2" s="1"/>
  <c r="H55830" i="2"/>
  <c r="G55830" i="2"/>
  <c r="S55830" i="2" s="1"/>
  <c r="H55829" i="2"/>
  <c r="G55829" i="2"/>
  <c r="S55829" i="2" s="1"/>
  <c r="H55828" i="2"/>
  <c r="G55828" i="2"/>
  <c r="S55828" i="2" s="1"/>
  <c r="H55827" i="2"/>
  <c r="G55827" i="2"/>
  <c r="S55827" i="2" s="1"/>
  <c r="H55826" i="2"/>
  <c r="G55826" i="2"/>
  <c r="S55826" i="2" s="1"/>
  <c r="H55825" i="2"/>
  <c r="G55825" i="2"/>
  <c r="S55825" i="2" s="1"/>
  <c r="H55824" i="2"/>
  <c r="G55824" i="2"/>
  <c r="S55824" i="2" s="1"/>
  <c r="H55823" i="2"/>
  <c r="G55823" i="2"/>
  <c r="S55823" i="2" s="1"/>
  <c r="H55822" i="2"/>
  <c r="G55822" i="2"/>
  <c r="S55822" i="2" s="1"/>
  <c r="H55821" i="2"/>
  <c r="G55821" i="2"/>
  <c r="S55821" i="2" s="1"/>
  <c r="H55820" i="2"/>
  <c r="G55820" i="2"/>
  <c r="S55820" i="2" s="1"/>
  <c r="H55819" i="2"/>
  <c r="G55819" i="2"/>
  <c r="S55819" i="2" s="1"/>
  <c r="H55818" i="2"/>
  <c r="G55818" i="2"/>
  <c r="S55818" i="2" s="1"/>
  <c r="H55817" i="2"/>
  <c r="G55817" i="2"/>
  <c r="S55817" i="2" s="1"/>
  <c r="H55816" i="2"/>
  <c r="G55816" i="2"/>
  <c r="S55816" i="2" s="1"/>
  <c r="H55815" i="2"/>
  <c r="G55815" i="2"/>
  <c r="S55815" i="2" s="1"/>
  <c r="H55814" i="2"/>
  <c r="G55814" i="2"/>
  <c r="S55814" i="2" s="1"/>
  <c r="H55813" i="2"/>
  <c r="G55813" i="2"/>
  <c r="S55813" i="2" s="1"/>
  <c r="H55812" i="2"/>
  <c r="G55812" i="2"/>
  <c r="S55812" i="2" s="1"/>
  <c r="H55811" i="2"/>
  <c r="G55811" i="2"/>
  <c r="S55811" i="2" s="1"/>
  <c r="H55810" i="2"/>
  <c r="G55810" i="2"/>
  <c r="S55810" i="2" s="1"/>
  <c r="H55809" i="2"/>
  <c r="G55809" i="2"/>
  <c r="S55809" i="2" s="1"/>
  <c r="H55808" i="2"/>
  <c r="G55808" i="2"/>
  <c r="S55808" i="2" s="1"/>
  <c r="H55807" i="2"/>
  <c r="G55807" i="2"/>
  <c r="S55807" i="2" s="1"/>
  <c r="H55806" i="2"/>
  <c r="G55806" i="2"/>
  <c r="S55806" i="2" s="1"/>
  <c r="H55805" i="2"/>
  <c r="G55805" i="2"/>
  <c r="S55805" i="2" s="1"/>
  <c r="H55804" i="2"/>
  <c r="G55804" i="2"/>
  <c r="S55804" i="2" s="1"/>
  <c r="H55803" i="2"/>
  <c r="G55803" i="2"/>
  <c r="S55803" i="2" s="1"/>
  <c r="H55802" i="2"/>
  <c r="G55802" i="2"/>
  <c r="S55802" i="2" s="1"/>
  <c r="H55801" i="2"/>
  <c r="G55801" i="2"/>
  <c r="S55801" i="2" s="1"/>
  <c r="H55800" i="2"/>
  <c r="G55800" i="2"/>
  <c r="S55800" i="2" s="1"/>
  <c r="H55799" i="2"/>
  <c r="G55799" i="2"/>
  <c r="S55799" i="2" s="1"/>
  <c r="H55798" i="2"/>
  <c r="G55798" i="2"/>
  <c r="S55798" i="2" s="1"/>
  <c r="H55797" i="2"/>
  <c r="G55797" i="2"/>
  <c r="S55797" i="2" s="1"/>
  <c r="H55796" i="2"/>
  <c r="G55796" i="2"/>
  <c r="S55796" i="2" s="1"/>
  <c r="H55795" i="2"/>
  <c r="G55795" i="2"/>
  <c r="S55795" i="2" s="1"/>
  <c r="H55794" i="2"/>
  <c r="G55794" i="2"/>
  <c r="S55794" i="2" s="1"/>
  <c r="H55793" i="2"/>
  <c r="G55793" i="2"/>
  <c r="S55793" i="2" s="1"/>
  <c r="H55792" i="2"/>
  <c r="G55792" i="2"/>
  <c r="S55792" i="2" s="1"/>
  <c r="H55791" i="2"/>
  <c r="G55791" i="2"/>
  <c r="S55791" i="2" s="1"/>
  <c r="H55790" i="2"/>
  <c r="G55790" i="2"/>
  <c r="S55790" i="2" s="1"/>
  <c r="H55789" i="2"/>
  <c r="G55789" i="2"/>
  <c r="S55789" i="2" s="1"/>
  <c r="H55788" i="2"/>
  <c r="G55788" i="2"/>
  <c r="S55788" i="2" s="1"/>
  <c r="H55787" i="2"/>
  <c r="G55787" i="2"/>
  <c r="S55787" i="2" s="1"/>
  <c r="H55786" i="2"/>
  <c r="G55786" i="2"/>
  <c r="S55786" i="2" s="1"/>
  <c r="H55785" i="2"/>
  <c r="G55785" i="2"/>
  <c r="S55785" i="2" s="1"/>
  <c r="H55784" i="2"/>
  <c r="G55784" i="2"/>
  <c r="S55784" i="2" s="1"/>
  <c r="H55783" i="2"/>
  <c r="G55783" i="2"/>
  <c r="S55783" i="2" s="1"/>
  <c r="H55782" i="2"/>
  <c r="G55782" i="2"/>
  <c r="S55782" i="2" s="1"/>
  <c r="H55781" i="2"/>
  <c r="G55781" i="2"/>
  <c r="S55781" i="2" s="1"/>
  <c r="H55780" i="2"/>
  <c r="G55780" i="2"/>
  <c r="S55780" i="2" s="1"/>
  <c r="H55779" i="2"/>
  <c r="G55779" i="2"/>
  <c r="S55779" i="2" s="1"/>
  <c r="H55778" i="2"/>
  <c r="G55778" i="2"/>
  <c r="S55778" i="2" s="1"/>
  <c r="H55777" i="2"/>
  <c r="G55777" i="2"/>
  <c r="S55777" i="2" s="1"/>
  <c r="H55776" i="2"/>
  <c r="G55776" i="2"/>
  <c r="S55776" i="2" s="1"/>
  <c r="H55775" i="2"/>
  <c r="G55775" i="2"/>
  <c r="S55775" i="2" s="1"/>
  <c r="H55774" i="2"/>
  <c r="G55774" i="2"/>
  <c r="S55774" i="2" s="1"/>
  <c r="H55773" i="2"/>
  <c r="G55773" i="2"/>
  <c r="S55773" i="2" s="1"/>
  <c r="H55772" i="2"/>
  <c r="G55772" i="2"/>
  <c r="S55772" i="2" s="1"/>
  <c r="H55771" i="2"/>
  <c r="G55771" i="2"/>
  <c r="S55771" i="2" s="1"/>
  <c r="H55770" i="2"/>
  <c r="G55770" i="2"/>
  <c r="S55770" i="2" s="1"/>
  <c r="H55769" i="2"/>
  <c r="G55769" i="2"/>
  <c r="S55769" i="2" s="1"/>
  <c r="H55768" i="2"/>
  <c r="G55768" i="2"/>
  <c r="S55768" i="2" s="1"/>
  <c r="H55767" i="2"/>
  <c r="G55767" i="2"/>
  <c r="S55767" i="2" s="1"/>
  <c r="H55766" i="2"/>
  <c r="G55766" i="2"/>
  <c r="S55766" i="2" s="1"/>
  <c r="H55765" i="2"/>
  <c r="G55765" i="2"/>
  <c r="S55765" i="2" s="1"/>
  <c r="H55764" i="2"/>
  <c r="G55764" i="2"/>
  <c r="S55764" i="2" s="1"/>
  <c r="H55763" i="2"/>
  <c r="G55763" i="2"/>
  <c r="S55763" i="2" s="1"/>
  <c r="H55762" i="2"/>
  <c r="G55762" i="2"/>
  <c r="S55762" i="2" s="1"/>
  <c r="H55761" i="2"/>
  <c r="G55761" i="2"/>
  <c r="S55761" i="2" s="1"/>
  <c r="H55760" i="2"/>
  <c r="G55760" i="2"/>
  <c r="S55760" i="2" s="1"/>
  <c r="H55759" i="2"/>
  <c r="G55759" i="2"/>
  <c r="S55759" i="2" s="1"/>
  <c r="H55758" i="2"/>
  <c r="G55758" i="2"/>
  <c r="S55758" i="2" s="1"/>
  <c r="H55757" i="2"/>
  <c r="G55757" i="2"/>
  <c r="S55757" i="2" s="1"/>
  <c r="H55756" i="2"/>
  <c r="G55756" i="2"/>
  <c r="S55756" i="2" s="1"/>
  <c r="H55755" i="2"/>
  <c r="G55755" i="2"/>
  <c r="S55755" i="2" s="1"/>
  <c r="H55754" i="2"/>
  <c r="G55754" i="2"/>
  <c r="S55754" i="2" s="1"/>
  <c r="H55753" i="2"/>
  <c r="G55753" i="2"/>
  <c r="S55753" i="2" s="1"/>
  <c r="H55752" i="2"/>
  <c r="G55752" i="2"/>
  <c r="S55752" i="2" s="1"/>
  <c r="H55751" i="2"/>
  <c r="G55751" i="2"/>
  <c r="S55751" i="2" s="1"/>
  <c r="H55750" i="2"/>
  <c r="G55750" i="2"/>
  <c r="S55750" i="2" s="1"/>
  <c r="H55749" i="2"/>
  <c r="G55749" i="2"/>
  <c r="S55749" i="2" s="1"/>
  <c r="H55748" i="2"/>
  <c r="G55748" i="2"/>
  <c r="S55748" i="2" s="1"/>
  <c r="H55747" i="2"/>
  <c r="G55747" i="2"/>
  <c r="S55747" i="2" s="1"/>
  <c r="H55746" i="2"/>
  <c r="G55746" i="2"/>
  <c r="S55746" i="2" s="1"/>
  <c r="H55745" i="2"/>
  <c r="G55745" i="2"/>
  <c r="S55745" i="2" s="1"/>
  <c r="H55744" i="2"/>
  <c r="G55744" i="2"/>
  <c r="S55744" i="2" s="1"/>
  <c r="H55743" i="2"/>
  <c r="G55743" i="2"/>
  <c r="S55743" i="2" s="1"/>
  <c r="H55742" i="2"/>
  <c r="G55742" i="2"/>
  <c r="S55742" i="2" s="1"/>
  <c r="H55741" i="2"/>
  <c r="G55741" i="2"/>
  <c r="S55741" i="2" s="1"/>
  <c r="H55740" i="2"/>
  <c r="G55740" i="2"/>
  <c r="S55740" i="2" s="1"/>
  <c r="H55739" i="2"/>
  <c r="G55739" i="2"/>
  <c r="S55739" i="2" s="1"/>
  <c r="H55738" i="2"/>
  <c r="G55738" i="2"/>
  <c r="S55738" i="2" s="1"/>
  <c r="H55737" i="2"/>
  <c r="G55737" i="2"/>
  <c r="S55737" i="2" s="1"/>
  <c r="H55736" i="2"/>
  <c r="G55736" i="2"/>
  <c r="S55736" i="2" s="1"/>
  <c r="H55735" i="2"/>
  <c r="G55735" i="2"/>
  <c r="S55735" i="2" s="1"/>
  <c r="H55734" i="2"/>
  <c r="G55734" i="2"/>
  <c r="S55734" i="2" s="1"/>
  <c r="H55733" i="2"/>
  <c r="G55733" i="2"/>
  <c r="S55733" i="2" s="1"/>
  <c r="H55732" i="2"/>
  <c r="G55732" i="2"/>
  <c r="S55732" i="2" s="1"/>
  <c r="H55731" i="2"/>
  <c r="G55731" i="2"/>
  <c r="S55731" i="2" s="1"/>
  <c r="H55730" i="2"/>
  <c r="G55730" i="2"/>
  <c r="S55730" i="2" s="1"/>
  <c r="H55729" i="2"/>
  <c r="G55729" i="2"/>
  <c r="S55729" i="2" s="1"/>
  <c r="H55728" i="2"/>
  <c r="G55728" i="2"/>
  <c r="S55728" i="2" s="1"/>
  <c r="H55727" i="2"/>
  <c r="G55727" i="2"/>
  <c r="S55727" i="2" s="1"/>
  <c r="H55726" i="2"/>
  <c r="G55726" i="2"/>
  <c r="S55726" i="2" s="1"/>
  <c r="H55725" i="2"/>
  <c r="G55725" i="2"/>
  <c r="S55725" i="2" s="1"/>
  <c r="H55724" i="2"/>
  <c r="G55724" i="2"/>
  <c r="S55724" i="2" s="1"/>
  <c r="H55723" i="2"/>
  <c r="G55723" i="2"/>
  <c r="S55723" i="2" s="1"/>
  <c r="H55722" i="2"/>
  <c r="G55722" i="2"/>
  <c r="S55722" i="2" s="1"/>
  <c r="H55721" i="2"/>
  <c r="G55721" i="2"/>
  <c r="S55721" i="2" s="1"/>
  <c r="H55720" i="2"/>
  <c r="G55720" i="2"/>
  <c r="S55720" i="2" s="1"/>
  <c r="H55719" i="2"/>
  <c r="G55719" i="2"/>
  <c r="S55719" i="2" s="1"/>
  <c r="H55718" i="2"/>
  <c r="G55718" i="2"/>
  <c r="S55718" i="2" s="1"/>
  <c r="H55717" i="2"/>
  <c r="G55717" i="2"/>
  <c r="S55717" i="2" s="1"/>
  <c r="H55716" i="2"/>
  <c r="G55716" i="2"/>
  <c r="S55716" i="2" s="1"/>
  <c r="H55715" i="2"/>
  <c r="G55715" i="2"/>
  <c r="S55715" i="2" s="1"/>
  <c r="H55714" i="2"/>
  <c r="G55714" i="2"/>
  <c r="S55714" i="2" s="1"/>
  <c r="H55713" i="2"/>
  <c r="G55713" i="2"/>
  <c r="S55713" i="2" s="1"/>
  <c r="H55712" i="2"/>
  <c r="G55712" i="2"/>
  <c r="S55712" i="2" s="1"/>
  <c r="H55711" i="2"/>
  <c r="G55711" i="2"/>
  <c r="S55711" i="2" s="1"/>
  <c r="H55710" i="2"/>
  <c r="G55710" i="2"/>
  <c r="S55710" i="2" s="1"/>
  <c r="H55709" i="2"/>
  <c r="G55709" i="2"/>
  <c r="S55709" i="2" s="1"/>
  <c r="H55708" i="2"/>
  <c r="G55708" i="2"/>
  <c r="S55708" i="2" s="1"/>
  <c r="H55707" i="2"/>
  <c r="G55707" i="2"/>
  <c r="S55707" i="2" s="1"/>
  <c r="H55706" i="2"/>
  <c r="G55706" i="2"/>
  <c r="S55706" i="2" s="1"/>
  <c r="H55705" i="2"/>
  <c r="G55705" i="2"/>
  <c r="S55705" i="2" s="1"/>
  <c r="H55704" i="2"/>
  <c r="G55704" i="2"/>
  <c r="S55704" i="2" s="1"/>
  <c r="H55703" i="2"/>
  <c r="G55703" i="2"/>
  <c r="S55703" i="2" s="1"/>
  <c r="H55702" i="2"/>
  <c r="G55702" i="2"/>
  <c r="S55702" i="2" s="1"/>
  <c r="H55701" i="2"/>
  <c r="G55701" i="2"/>
  <c r="S55701" i="2" s="1"/>
  <c r="H55700" i="2"/>
  <c r="G55700" i="2"/>
  <c r="S55700" i="2" s="1"/>
  <c r="H55699" i="2"/>
  <c r="G55699" i="2"/>
  <c r="S55699" i="2" s="1"/>
  <c r="H55698" i="2"/>
  <c r="G55698" i="2"/>
  <c r="S55698" i="2" s="1"/>
  <c r="H55697" i="2"/>
  <c r="G55697" i="2"/>
  <c r="S55697" i="2" s="1"/>
  <c r="H55696" i="2"/>
  <c r="G55696" i="2"/>
  <c r="S55696" i="2" s="1"/>
  <c r="H55695" i="2"/>
  <c r="G55695" i="2"/>
  <c r="S55695" i="2" s="1"/>
  <c r="H55694" i="2"/>
  <c r="G55694" i="2"/>
  <c r="S55694" i="2" s="1"/>
  <c r="H55693" i="2"/>
  <c r="G55693" i="2"/>
  <c r="S55693" i="2" s="1"/>
  <c r="H55692" i="2"/>
  <c r="G55692" i="2"/>
  <c r="S55692" i="2" s="1"/>
  <c r="H55691" i="2"/>
  <c r="G55691" i="2"/>
  <c r="S55691" i="2" s="1"/>
  <c r="H55690" i="2"/>
  <c r="G55690" i="2"/>
  <c r="S55690" i="2" s="1"/>
  <c r="H55689" i="2"/>
  <c r="G55689" i="2"/>
  <c r="S55689" i="2" s="1"/>
  <c r="H55688" i="2"/>
  <c r="G55688" i="2"/>
  <c r="S55688" i="2" s="1"/>
  <c r="H55687" i="2"/>
  <c r="G55687" i="2"/>
  <c r="S55687" i="2" s="1"/>
  <c r="H55686" i="2"/>
  <c r="G55686" i="2"/>
  <c r="S55686" i="2" s="1"/>
  <c r="H55685" i="2"/>
  <c r="G55685" i="2"/>
  <c r="S55685" i="2" s="1"/>
  <c r="H55684" i="2"/>
  <c r="G55684" i="2"/>
  <c r="S55684" i="2" s="1"/>
  <c r="H55683" i="2"/>
  <c r="G55683" i="2"/>
  <c r="S55683" i="2" s="1"/>
  <c r="H55682" i="2"/>
  <c r="G55682" i="2"/>
  <c r="S55682" i="2" s="1"/>
  <c r="H55681" i="2"/>
  <c r="G55681" i="2"/>
  <c r="S55681" i="2" s="1"/>
  <c r="H55680" i="2"/>
  <c r="G55680" i="2"/>
  <c r="S55680" i="2" s="1"/>
  <c r="H55679" i="2"/>
  <c r="G55679" i="2"/>
  <c r="S55679" i="2" s="1"/>
  <c r="H55678" i="2"/>
  <c r="G55678" i="2"/>
  <c r="S55678" i="2" s="1"/>
  <c r="H55677" i="2"/>
  <c r="G55677" i="2"/>
  <c r="S55677" i="2" s="1"/>
  <c r="H55676" i="2"/>
  <c r="G55676" i="2"/>
  <c r="S55676" i="2" s="1"/>
  <c r="H55675" i="2"/>
  <c r="G55675" i="2"/>
  <c r="S55675" i="2" s="1"/>
  <c r="H55674" i="2"/>
  <c r="G55674" i="2"/>
  <c r="S55674" i="2" s="1"/>
  <c r="H55673" i="2"/>
  <c r="G55673" i="2"/>
  <c r="S55673" i="2" s="1"/>
  <c r="H55672" i="2"/>
  <c r="G55672" i="2"/>
  <c r="S55672" i="2" s="1"/>
  <c r="H55671" i="2"/>
  <c r="G55671" i="2"/>
  <c r="S55671" i="2" s="1"/>
  <c r="H55670" i="2"/>
  <c r="G55670" i="2"/>
  <c r="S55670" i="2" s="1"/>
  <c r="H55669" i="2"/>
  <c r="G55669" i="2"/>
  <c r="S55669" i="2" s="1"/>
  <c r="H55668" i="2"/>
  <c r="G55668" i="2"/>
  <c r="S55668" i="2" s="1"/>
  <c r="H55667" i="2"/>
  <c r="G55667" i="2"/>
  <c r="S55667" i="2" s="1"/>
  <c r="H55666" i="2"/>
  <c r="G55666" i="2"/>
  <c r="S55666" i="2" s="1"/>
  <c r="H55665" i="2"/>
  <c r="G55665" i="2"/>
  <c r="S55665" i="2" s="1"/>
  <c r="H55664" i="2"/>
  <c r="G55664" i="2"/>
  <c r="S55664" i="2" s="1"/>
  <c r="H55663" i="2"/>
  <c r="G55663" i="2"/>
  <c r="S55663" i="2" s="1"/>
  <c r="H55662" i="2"/>
  <c r="G55662" i="2"/>
  <c r="S55662" i="2" s="1"/>
  <c r="H55661" i="2"/>
  <c r="G55661" i="2"/>
  <c r="S55661" i="2" s="1"/>
  <c r="H55660" i="2"/>
  <c r="G55660" i="2"/>
  <c r="S55660" i="2" s="1"/>
  <c r="H55659" i="2"/>
  <c r="G55659" i="2"/>
  <c r="S55659" i="2" s="1"/>
  <c r="H55658" i="2"/>
  <c r="G55658" i="2"/>
  <c r="S55658" i="2" s="1"/>
  <c r="H55657" i="2"/>
  <c r="G55657" i="2"/>
  <c r="S55657" i="2" s="1"/>
  <c r="H55656" i="2"/>
  <c r="G55656" i="2"/>
  <c r="S55656" i="2" s="1"/>
  <c r="H55655" i="2"/>
  <c r="G55655" i="2"/>
  <c r="S55655" i="2" s="1"/>
  <c r="H55654" i="2"/>
  <c r="G55654" i="2"/>
  <c r="S55654" i="2" s="1"/>
  <c r="H55653" i="2"/>
  <c r="G55653" i="2"/>
  <c r="S55653" i="2" s="1"/>
  <c r="H55652" i="2"/>
  <c r="G55652" i="2"/>
  <c r="S55652" i="2" s="1"/>
  <c r="H55651" i="2"/>
  <c r="G55651" i="2"/>
  <c r="S55651" i="2" s="1"/>
  <c r="H55650" i="2"/>
  <c r="G55650" i="2"/>
  <c r="S55650" i="2" s="1"/>
  <c r="H55649" i="2"/>
  <c r="G55649" i="2"/>
  <c r="S55649" i="2" s="1"/>
  <c r="H55648" i="2"/>
  <c r="G55648" i="2"/>
  <c r="S55648" i="2" s="1"/>
  <c r="H55647" i="2"/>
  <c r="G55647" i="2"/>
  <c r="S55647" i="2" s="1"/>
  <c r="H55646" i="2"/>
  <c r="G55646" i="2"/>
  <c r="S55646" i="2" s="1"/>
  <c r="H55645" i="2"/>
  <c r="G55645" i="2"/>
  <c r="S55645" i="2" s="1"/>
  <c r="H55644" i="2"/>
  <c r="G55644" i="2"/>
  <c r="S55644" i="2" s="1"/>
  <c r="H55643" i="2"/>
  <c r="G55643" i="2"/>
  <c r="S55643" i="2" s="1"/>
  <c r="H55642" i="2"/>
  <c r="G55642" i="2"/>
  <c r="S55642" i="2" s="1"/>
  <c r="H55641" i="2"/>
  <c r="G55641" i="2"/>
  <c r="S55641" i="2" s="1"/>
  <c r="H55640" i="2"/>
  <c r="G55640" i="2"/>
  <c r="S55640" i="2" s="1"/>
  <c r="H55639" i="2"/>
  <c r="G55639" i="2"/>
  <c r="S55639" i="2" s="1"/>
  <c r="H55638" i="2"/>
  <c r="G55638" i="2"/>
  <c r="S55638" i="2" s="1"/>
  <c r="H55637" i="2"/>
  <c r="G55637" i="2"/>
  <c r="S55637" i="2" s="1"/>
  <c r="H55636" i="2"/>
  <c r="G55636" i="2"/>
  <c r="S55636" i="2" s="1"/>
  <c r="H55635" i="2"/>
  <c r="G55635" i="2"/>
  <c r="S55635" i="2" s="1"/>
  <c r="H55634" i="2"/>
  <c r="G55634" i="2"/>
  <c r="S55634" i="2" s="1"/>
  <c r="H55633" i="2"/>
  <c r="G55633" i="2"/>
  <c r="S55633" i="2" s="1"/>
  <c r="H55632" i="2"/>
  <c r="G55632" i="2"/>
  <c r="S55632" i="2" s="1"/>
  <c r="H55631" i="2"/>
  <c r="G55631" i="2"/>
  <c r="S55631" i="2" s="1"/>
  <c r="H55630" i="2"/>
  <c r="G55630" i="2"/>
  <c r="S55630" i="2" s="1"/>
  <c r="H55629" i="2"/>
  <c r="G55629" i="2"/>
  <c r="S55629" i="2" s="1"/>
  <c r="H55628" i="2"/>
  <c r="G55628" i="2"/>
  <c r="S55628" i="2" s="1"/>
  <c r="H55627" i="2"/>
  <c r="G55627" i="2"/>
  <c r="S55627" i="2" s="1"/>
  <c r="H55626" i="2"/>
  <c r="G55626" i="2"/>
  <c r="S55626" i="2" s="1"/>
  <c r="H55625" i="2"/>
  <c r="G55625" i="2"/>
  <c r="S55625" i="2" s="1"/>
  <c r="H55624" i="2"/>
  <c r="G55624" i="2"/>
  <c r="S55624" i="2" s="1"/>
  <c r="H55623" i="2"/>
  <c r="G55623" i="2"/>
  <c r="S55623" i="2" s="1"/>
  <c r="H55622" i="2"/>
  <c r="G55622" i="2"/>
  <c r="S55622" i="2" s="1"/>
  <c r="H55621" i="2"/>
  <c r="G55621" i="2"/>
  <c r="S55621" i="2" s="1"/>
  <c r="H55620" i="2"/>
  <c r="G55620" i="2"/>
  <c r="S55620" i="2" s="1"/>
  <c r="H55619" i="2"/>
  <c r="G55619" i="2"/>
  <c r="S55619" i="2" s="1"/>
  <c r="H55618" i="2"/>
  <c r="G55618" i="2"/>
  <c r="S55618" i="2" s="1"/>
  <c r="H55617" i="2"/>
  <c r="G55617" i="2"/>
  <c r="S55617" i="2" s="1"/>
  <c r="H55616" i="2"/>
  <c r="G55616" i="2"/>
  <c r="S55616" i="2" s="1"/>
  <c r="H55615" i="2"/>
  <c r="G55615" i="2"/>
  <c r="S55615" i="2" s="1"/>
  <c r="H55614" i="2"/>
  <c r="G55614" i="2"/>
  <c r="S55614" i="2" s="1"/>
  <c r="H55613" i="2"/>
  <c r="G55613" i="2"/>
  <c r="S55613" i="2" s="1"/>
  <c r="H55612" i="2"/>
  <c r="G55612" i="2"/>
  <c r="S55612" i="2" s="1"/>
  <c r="H55611" i="2"/>
  <c r="G55611" i="2"/>
  <c r="S55611" i="2" s="1"/>
  <c r="H55610" i="2"/>
  <c r="G55610" i="2"/>
  <c r="S55610" i="2" s="1"/>
  <c r="H55609" i="2"/>
  <c r="G55609" i="2"/>
  <c r="S55609" i="2" s="1"/>
  <c r="H55608" i="2"/>
  <c r="G55608" i="2"/>
  <c r="S55608" i="2" s="1"/>
  <c r="H55607" i="2"/>
  <c r="G55607" i="2"/>
  <c r="S55607" i="2" s="1"/>
  <c r="H55606" i="2"/>
  <c r="G55606" i="2"/>
  <c r="S55606" i="2" s="1"/>
  <c r="H55605" i="2"/>
  <c r="G55605" i="2"/>
  <c r="S55605" i="2" s="1"/>
  <c r="H55604" i="2"/>
  <c r="G55604" i="2"/>
  <c r="S55604" i="2" s="1"/>
  <c r="H55603" i="2"/>
  <c r="G55603" i="2"/>
  <c r="S55603" i="2" s="1"/>
  <c r="H55602" i="2"/>
  <c r="G55602" i="2"/>
  <c r="S55602" i="2" s="1"/>
  <c r="H55601" i="2"/>
  <c r="G55601" i="2"/>
  <c r="S55601" i="2" s="1"/>
  <c r="H55600" i="2"/>
  <c r="G55600" i="2"/>
  <c r="S55600" i="2" s="1"/>
  <c r="H55599" i="2"/>
  <c r="G55599" i="2"/>
  <c r="S55599" i="2" s="1"/>
  <c r="H55598" i="2"/>
  <c r="G55598" i="2"/>
  <c r="S55598" i="2" s="1"/>
  <c r="H55597" i="2"/>
  <c r="G55597" i="2"/>
  <c r="S55597" i="2" s="1"/>
  <c r="H55596" i="2"/>
  <c r="G55596" i="2"/>
  <c r="S55596" i="2" s="1"/>
  <c r="H55595" i="2"/>
  <c r="G55595" i="2"/>
  <c r="S55595" i="2" s="1"/>
  <c r="H55594" i="2"/>
  <c r="G55594" i="2"/>
  <c r="S55594" i="2" s="1"/>
  <c r="H55593" i="2"/>
  <c r="G55593" i="2"/>
  <c r="S55593" i="2" s="1"/>
  <c r="H55592" i="2"/>
  <c r="G55592" i="2"/>
  <c r="S55592" i="2" s="1"/>
  <c r="H55591" i="2"/>
  <c r="G55591" i="2"/>
  <c r="S55591" i="2" s="1"/>
  <c r="H55590" i="2"/>
  <c r="G55590" i="2"/>
  <c r="S55590" i="2" s="1"/>
  <c r="H55589" i="2"/>
  <c r="G55589" i="2"/>
  <c r="S55589" i="2" s="1"/>
  <c r="H55588" i="2"/>
  <c r="G55588" i="2"/>
  <c r="S55588" i="2" s="1"/>
  <c r="H55587" i="2"/>
  <c r="G55587" i="2"/>
  <c r="S55587" i="2" s="1"/>
  <c r="H55586" i="2"/>
  <c r="G55586" i="2"/>
  <c r="S55586" i="2" s="1"/>
  <c r="H55585" i="2"/>
  <c r="G55585" i="2"/>
  <c r="S55585" i="2" s="1"/>
  <c r="H55584" i="2"/>
  <c r="G55584" i="2"/>
  <c r="S55584" i="2" s="1"/>
  <c r="H55583" i="2"/>
  <c r="G55583" i="2"/>
  <c r="S55583" i="2" s="1"/>
  <c r="H55582" i="2"/>
  <c r="G55582" i="2"/>
  <c r="S55582" i="2" s="1"/>
  <c r="H55581" i="2"/>
  <c r="G55581" i="2"/>
  <c r="S55581" i="2" s="1"/>
  <c r="H55580" i="2"/>
  <c r="G55580" i="2"/>
  <c r="S55580" i="2" s="1"/>
  <c r="H55579" i="2"/>
  <c r="G55579" i="2"/>
  <c r="S55579" i="2" s="1"/>
  <c r="H55578" i="2"/>
  <c r="G55578" i="2"/>
  <c r="S55578" i="2" s="1"/>
  <c r="H55577" i="2"/>
  <c r="G55577" i="2"/>
  <c r="S55577" i="2" s="1"/>
  <c r="H55576" i="2"/>
  <c r="G55576" i="2"/>
  <c r="S55576" i="2" s="1"/>
  <c r="H55575" i="2"/>
  <c r="G55575" i="2"/>
  <c r="S55575" i="2" s="1"/>
  <c r="H55574" i="2"/>
  <c r="G55574" i="2"/>
  <c r="S55574" i="2" s="1"/>
  <c r="H55573" i="2"/>
  <c r="G55573" i="2"/>
  <c r="S55573" i="2" s="1"/>
  <c r="H55572" i="2"/>
  <c r="G55572" i="2"/>
  <c r="S55572" i="2" s="1"/>
  <c r="H55571" i="2"/>
  <c r="G55571" i="2"/>
  <c r="S55571" i="2" s="1"/>
  <c r="H55570" i="2"/>
  <c r="G55570" i="2"/>
  <c r="S55570" i="2" s="1"/>
  <c r="H55569" i="2"/>
  <c r="G55569" i="2"/>
  <c r="S55569" i="2" s="1"/>
  <c r="H55568" i="2"/>
  <c r="G55568" i="2"/>
  <c r="S55568" i="2" s="1"/>
  <c r="H55567" i="2"/>
  <c r="G55567" i="2"/>
  <c r="S55567" i="2" s="1"/>
  <c r="H55566" i="2"/>
  <c r="G55566" i="2"/>
  <c r="S55566" i="2" s="1"/>
  <c r="H55565" i="2"/>
  <c r="G55565" i="2"/>
  <c r="S55565" i="2" s="1"/>
  <c r="H55564" i="2"/>
  <c r="G55564" i="2"/>
  <c r="S55564" i="2" s="1"/>
  <c r="H55563" i="2"/>
  <c r="G55563" i="2"/>
  <c r="S55563" i="2" s="1"/>
  <c r="H55562" i="2"/>
  <c r="G55562" i="2"/>
  <c r="S55562" i="2" s="1"/>
  <c r="H55561" i="2"/>
  <c r="G55561" i="2"/>
  <c r="S55561" i="2" s="1"/>
  <c r="H55560" i="2"/>
  <c r="G55560" i="2"/>
  <c r="S55560" i="2" s="1"/>
  <c r="H55559" i="2"/>
  <c r="G55559" i="2"/>
  <c r="S55559" i="2" s="1"/>
  <c r="H55558" i="2"/>
  <c r="G55558" i="2"/>
  <c r="S55558" i="2" s="1"/>
  <c r="H55557" i="2"/>
  <c r="G55557" i="2"/>
  <c r="S55557" i="2" s="1"/>
  <c r="H55556" i="2"/>
  <c r="G55556" i="2"/>
  <c r="S55556" i="2" s="1"/>
  <c r="H55555" i="2"/>
  <c r="G55555" i="2"/>
  <c r="S55555" i="2" s="1"/>
  <c r="H55554" i="2"/>
  <c r="G55554" i="2"/>
  <c r="S55554" i="2" s="1"/>
  <c r="H55553" i="2"/>
  <c r="G55553" i="2"/>
  <c r="S55553" i="2" s="1"/>
  <c r="H55552" i="2"/>
  <c r="G55552" i="2"/>
  <c r="S55552" i="2" s="1"/>
  <c r="H55551" i="2"/>
  <c r="G55551" i="2"/>
  <c r="S55551" i="2" s="1"/>
  <c r="H55550" i="2"/>
  <c r="G55550" i="2"/>
  <c r="S55550" i="2" s="1"/>
  <c r="H55549" i="2"/>
  <c r="G55549" i="2"/>
  <c r="S55549" i="2" s="1"/>
  <c r="H55548" i="2"/>
  <c r="G55548" i="2"/>
  <c r="S55548" i="2" s="1"/>
  <c r="H55547" i="2"/>
  <c r="G55547" i="2"/>
  <c r="S55547" i="2" s="1"/>
  <c r="H55546" i="2"/>
  <c r="G55546" i="2"/>
  <c r="S55546" i="2" s="1"/>
  <c r="H55545" i="2"/>
  <c r="G55545" i="2"/>
  <c r="S55545" i="2" s="1"/>
  <c r="H55544" i="2"/>
  <c r="G55544" i="2"/>
  <c r="S55544" i="2" s="1"/>
  <c r="H55543" i="2"/>
  <c r="G55543" i="2"/>
  <c r="S55543" i="2" s="1"/>
  <c r="H55542" i="2"/>
  <c r="G55542" i="2"/>
  <c r="S55542" i="2" s="1"/>
  <c r="H55541" i="2"/>
  <c r="G55541" i="2"/>
  <c r="S55541" i="2" s="1"/>
  <c r="H55540" i="2"/>
  <c r="G55540" i="2"/>
  <c r="S55540" i="2" s="1"/>
  <c r="H55539" i="2"/>
  <c r="G55539" i="2"/>
  <c r="S55539" i="2" s="1"/>
  <c r="H55538" i="2"/>
  <c r="G55538" i="2"/>
  <c r="S55538" i="2" s="1"/>
  <c r="H55537" i="2"/>
  <c r="G55537" i="2"/>
  <c r="S55537" i="2" s="1"/>
  <c r="H55536" i="2"/>
  <c r="G55536" i="2"/>
  <c r="S55536" i="2" s="1"/>
  <c r="H55535" i="2"/>
  <c r="G55535" i="2"/>
  <c r="S55535" i="2" s="1"/>
  <c r="H55534" i="2"/>
  <c r="G55534" i="2"/>
  <c r="S55534" i="2" s="1"/>
  <c r="H55533" i="2"/>
  <c r="G55533" i="2"/>
  <c r="S55533" i="2" s="1"/>
  <c r="H55532" i="2"/>
  <c r="G55532" i="2"/>
  <c r="S55532" i="2" s="1"/>
  <c r="H55531" i="2"/>
  <c r="G55531" i="2"/>
  <c r="S55531" i="2" s="1"/>
  <c r="H55530" i="2"/>
  <c r="G55530" i="2"/>
  <c r="S55530" i="2" s="1"/>
  <c r="H55529" i="2"/>
  <c r="G55529" i="2"/>
  <c r="S55529" i="2" s="1"/>
  <c r="H55528" i="2"/>
  <c r="G55528" i="2"/>
  <c r="S55528" i="2" s="1"/>
  <c r="H55527" i="2"/>
  <c r="G55527" i="2"/>
  <c r="S55527" i="2" s="1"/>
  <c r="H55526" i="2"/>
  <c r="G55526" i="2"/>
  <c r="S55526" i="2" s="1"/>
  <c r="H55525" i="2"/>
  <c r="G55525" i="2"/>
  <c r="S55525" i="2" s="1"/>
  <c r="H55524" i="2"/>
  <c r="G55524" i="2"/>
  <c r="S55524" i="2" s="1"/>
  <c r="H55523" i="2"/>
  <c r="G55523" i="2"/>
  <c r="S55523" i="2" s="1"/>
  <c r="H55522" i="2"/>
  <c r="G55522" i="2"/>
  <c r="S55522" i="2" s="1"/>
  <c r="H55521" i="2"/>
  <c r="G55521" i="2"/>
  <c r="S55521" i="2" s="1"/>
  <c r="H55520" i="2"/>
  <c r="G55520" i="2"/>
  <c r="S55520" i="2" s="1"/>
  <c r="H55519" i="2"/>
  <c r="G55519" i="2"/>
  <c r="S55519" i="2" s="1"/>
  <c r="H55518" i="2"/>
  <c r="G55518" i="2"/>
  <c r="S55518" i="2" s="1"/>
  <c r="H55517" i="2"/>
  <c r="G55517" i="2"/>
  <c r="S55517" i="2" s="1"/>
  <c r="H55516" i="2"/>
  <c r="G55516" i="2"/>
  <c r="S55516" i="2" s="1"/>
  <c r="H55515" i="2"/>
  <c r="G55515" i="2"/>
  <c r="S55515" i="2" s="1"/>
  <c r="H55514" i="2"/>
  <c r="G55514" i="2"/>
  <c r="S55514" i="2" s="1"/>
  <c r="H55513" i="2"/>
  <c r="G55513" i="2"/>
  <c r="S55513" i="2" s="1"/>
  <c r="H55512" i="2"/>
  <c r="G55512" i="2"/>
  <c r="S55512" i="2" s="1"/>
  <c r="H55511" i="2"/>
  <c r="G55511" i="2"/>
  <c r="S55511" i="2" s="1"/>
  <c r="H55510" i="2"/>
  <c r="G55510" i="2"/>
  <c r="S55510" i="2" s="1"/>
  <c r="H55509" i="2"/>
  <c r="G55509" i="2"/>
  <c r="S55509" i="2" s="1"/>
  <c r="H55508" i="2"/>
  <c r="G55508" i="2"/>
  <c r="S55508" i="2" s="1"/>
  <c r="H55507" i="2"/>
  <c r="G55507" i="2"/>
  <c r="S55507" i="2" s="1"/>
  <c r="H55506" i="2"/>
  <c r="G55506" i="2"/>
  <c r="S55506" i="2" s="1"/>
  <c r="H55505" i="2"/>
  <c r="G55505" i="2"/>
  <c r="S55505" i="2" s="1"/>
  <c r="H55504" i="2"/>
  <c r="G55504" i="2"/>
  <c r="S55504" i="2" s="1"/>
  <c r="H55503" i="2"/>
  <c r="G55503" i="2"/>
  <c r="S55503" i="2" s="1"/>
  <c r="H55502" i="2"/>
  <c r="G55502" i="2"/>
  <c r="S55502" i="2" s="1"/>
  <c r="H55501" i="2"/>
  <c r="G55501" i="2"/>
  <c r="S55501" i="2" s="1"/>
  <c r="H55500" i="2"/>
  <c r="G55500" i="2"/>
  <c r="S55500" i="2" s="1"/>
  <c r="H55499" i="2"/>
  <c r="G55499" i="2"/>
  <c r="S55499" i="2" s="1"/>
  <c r="H55498" i="2"/>
  <c r="G55498" i="2"/>
  <c r="S55498" i="2" s="1"/>
  <c r="H55497" i="2"/>
  <c r="G55497" i="2"/>
  <c r="S55497" i="2" s="1"/>
  <c r="H55496" i="2"/>
  <c r="G55496" i="2"/>
  <c r="S55496" i="2" s="1"/>
  <c r="H55495" i="2"/>
  <c r="G55495" i="2"/>
  <c r="S55495" i="2" s="1"/>
  <c r="H55494" i="2"/>
  <c r="G55494" i="2"/>
  <c r="S55494" i="2" s="1"/>
  <c r="H55493" i="2"/>
  <c r="G55493" i="2"/>
  <c r="S55493" i="2" s="1"/>
  <c r="H55492" i="2"/>
  <c r="G55492" i="2"/>
  <c r="S55492" i="2" s="1"/>
  <c r="H55491" i="2"/>
  <c r="G55491" i="2"/>
  <c r="S55491" i="2" s="1"/>
  <c r="H55490" i="2"/>
  <c r="G55490" i="2"/>
  <c r="S55490" i="2" s="1"/>
  <c r="H55489" i="2"/>
  <c r="G55489" i="2"/>
  <c r="S55489" i="2" s="1"/>
  <c r="H55488" i="2"/>
  <c r="G55488" i="2"/>
  <c r="S55488" i="2" s="1"/>
  <c r="H55487" i="2"/>
  <c r="G55487" i="2"/>
  <c r="S55487" i="2" s="1"/>
  <c r="H55486" i="2"/>
  <c r="G55486" i="2"/>
  <c r="S55486" i="2" s="1"/>
  <c r="H55485" i="2"/>
  <c r="G55485" i="2"/>
  <c r="S55485" i="2" s="1"/>
  <c r="H55484" i="2"/>
  <c r="G55484" i="2"/>
  <c r="S55484" i="2" s="1"/>
  <c r="H55483" i="2"/>
  <c r="G55483" i="2"/>
  <c r="S55483" i="2" s="1"/>
  <c r="H55482" i="2"/>
  <c r="G55482" i="2"/>
  <c r="S55482" i="2" s="1"/>
  <c r="H55481" i="2"/>
  <c r="G55481" i="2"/>
  <c r="S55481" i="2" s="1"/>
  <c r="H55480" i="2"/>
  <c r="G55480" i="2"/>
  <c r="S55480" i="2" s="1"/>
  <c r="H55479" i="2"/>
  <c r="G55479" i="2"/>
  <c r="S55479" i="2" s="1"/>
  <c r="H55478" i="2"/>
  <c r="G55478" i="2"/>
  <c r="S55478" i="2" s="1"/>
  <c r="H55477" i="2"/>
  <c r="G55477" i="2"/>
  <c r="S55477" i="2" s="1"/>
  <c r="H55476" i="2"/>
  <c r="G55476" i="2"/>
  <c r="S55476" i="2" s="1"/>
  <c r="H55475" i="2"/>
  <c r="G55475" i="2"/>
  <c r="S55475" i="2" s="1"/>
  <c r="H55474" i="2"/>
  <c r="G55474" i="2"/>
  <c r="S55474" i="2" s="1"/>
  <c r="H55473" i="2"/>
  <c r="G55473" i="2"/>
  <c r="S55473" i="2" s="1"/>
  <c r="H55472" i="2"/>
  <c r="G55472" i="2"/>
  <c r="S55472" i="2" s="1"/>
  <c r="H55471" i="2"/>
  <c r="G55471" i="2"/>
  <c r="S55471" i="2" s="1"/>
  <c r="H55470" i="2"/>
  <c r="G55470" i="2"/>
  <c r="S55470" i="2" s="1"/>
  <c r="H55469" i="2"/>
  <c r="G55469" i="2"/>
  <c r="S55469" i="2" s="1"/>
  <c r="H55468" i="2"/>
  <c r="G55468" i="2"/>
  <c r="S55468" i="2" s="1"/>
  <c r="H55467" i="2"/>
  <c r="G55467" i="2"/>
  <c r="S55467" i="2" s="1"/>
  <c r="H55466" i="2"/>
  <c r="G55466" i="2"/>
  <c r="S55466" i="2" s="1"/>
  <c r="H55465" i="2"/>
  <c r="G55465" i="2"/>
  <c r="S55465" i="2" s="1"/>
  <c r="H55464" i="2"/>
  <c r="G55464" i="2"/>
  <c r="S55464" i="2" s="1"/>
  <c r="H55463" i="2"/>
  <c r="G55463" i="2"/>
  <c r="S55463" i="2" s="1"/>
  <c r="H55462" i="2"/>
  <c r="G55462" i="2"/>
  <c r="S55462" i="2" s="1"/>
  <c r="H55461" i="2"/>
  <c r="G55461" i="2"/>
  <c r="S55461" i="2" s="1"/>
  <c r="H55460" i="2"/>
  <c r="G55460" i="2"/>
  <c r="S55460" i="2" s="1"/>
  <c r="H55459" i="2"/>
  <c r="G55459" i="2"/>
  <c r="S55459" i="2" s="1"/>
  <c r="H55458" i="2"/>
  <c r="G55458" i="2"/>
  <c r="S55458" i="2" s="1"/>
  <c r="H55457" i="2"/>
  <c r="G55457" i="2"/>
  <c r="S55457" i="2" s="1"/>
  <c r="H55456" i="2"/>
  <c r="G55456" i="2"/>
  <c r="S55456" i="2" s="1"/>
  <c r="H55455" i="2"/>
  <c r="G55455" i="2"/>
  <c r="S55455" i="2" s="1"/>
  <c r="H55454" i="2"/>
  <c r="G55454" i="2"/>
  <c r="S55454" i="2" s="1"/>
  <c r="H55453" i="2"/>
  <c r="G55453" i="2"/>
  <c r="S55453" i="2" s="1"/>
  <c r="H55452" i="2"/>
  <c r="G55452" i="2"/>
  <c r="S55452" i="2" s="1"/>
  <c r="H55451" i="2"/>
  <c r="G55451" i="2"/>
  <c r="S55451" i="2" s="1"/>
  <c r="H55450" i="2"/>
  <c r="G55450" i="2"/>
  <c r="S55450" i="2" s="1"/>
  <c r="H55449" i="2"/>
  <c r="G55449" i="2"/>
  <c r="S55449" i="2" s="1"/>
  <c r="H55448" i="2"/>
  <c r="G55448" i="2"/>
  <c r="S55448" i="2" s="1"/>
  <c r="H55447" i="2"/>
  <c r="G55447" i="2"/>
  <c r="S55447" i="2" s="1"/>
  <c r="H55446" i="2"/>
  <c r="G55446" i="2"/>
  <c r="S55446" i="2" s="1"/>
  <c r="H55445" i="2"/>
  <c r="G55445" i="2"/>
  <c r="S55445" i="2" s="1"/>
  <c r="H55444" i="2"/>
  <c r="G55444" i="2"/>
  <c r="S55444" i="2" s="1"/>
  <c r="H55443" i="2"/>
  <c r="G55443" i="2"/>
  <c r="S55443" i="2" s="1"/>
  <c r="H55442" i="2"/>
  <c r="G55442" i="2"/>
  <c r="S55442" i="2" s="1"/>
  <c r="H55441" i="2"/>
  <c r="G55441" i="2"/>
  <c r="S55441" i="2" s="1"/>
  <c r="H55440" i="2"/>
  <c r="G55440" i="2"/>
  <c r="S55440" i="2" s="1"/>
  <c r="H55439" i="2"/>
  <c r="G55439" i="2"/>
  <c r="S55439" i="2" s="1"/>
  <c r="H55438" i="2"/>
  <c r="G55438" i="2"/>
  <c r="S55438" i="2" s="1"/>
  <c r="H55437" i="2"/>
  <c r="G55437" i="2"/>
  <c r="S55437" i="2" s="1"/>
  <c r="H55436" i="2"/>
  <c r="G55436" i="2"/>
  <c r="S55436" i="2" s="1"/>
  <c r="H55435" i="2"/>
  <c r="G55435" i="2"/>
  <c r="S55435" i="2" s="1"/>
  <c r="H55434" i="2"/>
  <c r="G55434" i="2"/>
  <c r="S55434" i="2" s="1"/>
  <c r="H55433" i="2"/>
  <c r="G55433" i="2"/>
  <c r="S55433" i="2" s="1"/>
  <c r="H55432" i="2"/>
  <c r="G55432" i="2"/>
  <c r="S55432" i="2" s="1"/>
  <c r="H55431" i="2"/>
  <c r="G55431" i="2"/>
  <c r="S55431" i="2" s="1"/>
  <c r="H55430" i="2"/>
  <c r="G55430" i="2"/>
  <c r="S55430" i="2" s="1"/>
  <c r="H55429" i="2"/>
  <c r="G55429" i="2"/>
  <c r="S55429" i="2" s="1"/>
  <c r="H55428" i="2"/>
  <c r="G55428" i="2"/>
  <c r="S55428" i="2" s="1"/>
  <c r="H55427" i="2"/>
  <c r="G55427" i="2"/>
  <c r="S55427" i="2" s="1"/>
  <c r="H55426" i="2"/>
  <c r="G55426" i="2"/>
  <c r="S55426" i="2" s="1"/>
  <c r="H55425" i="2"/>
  <c r="G55425" i="2"/>
  <c r="S55425" i="2" s="1"/>
  <c r="H55424" i="2"/>
  <c r="G55424" i="2"/>
  <c r="S55424" i="2" s="1"/>
  <c r="H55423" i="2"/>
  <c r="G55423" i="2"/>
  <c r="S55423" i="2" s="1"/>
  <c r="H55422" i="2"/>
  <c r="G55422" i="2"/>
  <c r="S55422" i="2" s="1"/>
  <c r="H55421" i="2"/>
  <c r="G55421" i="2"/>
  <c r="S55421" i="2" s="1"/>
  <c r="H55420" i="2"/>
  <c r="G55420" i="2"/>
  <c r="S55420" i="2" s="1"/>
  <c r="H55419" i="2"/>
  <c r="G55419" i="2"/>
  <c r="S55419" i="2" s="1"/>
  <c r="H55418" i="2"/>
  <c r="G55418" i="2"/>
  <c r="S55418" i="2" s="1"/>
  <c r="H55417" i="2"/>
  <c r="G55417" i="2"/>
  <c r="S55417" i="2" s="1"/>
  <c r="H55416" i="2"/>
  <c r="G55416" i="2"/>
  <c r="S55416" i="2" s="1"/>
  <c r="H55415" i="2"/>
  <c r="G55415" i="2"/>
  <c r="S55415" i="2" s="1"/>
  <c r="H55414" i="2"/>
  <c r="G55414" i="2"/>
  <c r="S55414" i="2" s="1"/>
  <c r="H55413" i="2"/>
  <c r="G55413" i="2"/>
  <c r="S55413" i="2" s="1"/>
  <c r="H55412" i="2"/>
  <c r="G55412" i="2"/>
  <c r="S55412" i="2" s="1"/>
  <c r="H55411" i="2"/>
  <c r="G55411" i="2"/>
  <c r="S55411" i="2" s="1"/>
  <c r="H55410" i="2"/>
  <c r="G55410" i="2"/>
  <c r="S55410" i="2" s="1"/>
  <c r="H55409" i="2"/>
  <c r="G55409" i="2"/>
  <c r="S55409" i="2" s="1"/>
  <c r="H55408" i="2"/>
  <c r="G55408" i="2"/>
  <c r="S55408" i="2" s="1"/>
  <c r="H55407" i="2"/>
  <c r="G55407" i="2"/>
  <c r="S55407" i="2" s="1"/>
  <c r="H55406" i="2"/>
  <c r="G55406" i="2"/>
  <c r="S55406" i="2" s="1"/>
  <c r="H55405" i="2"/>
  <c r="G55405" i="2"/>
  <c r="S55405" i="2" s="1"/>
  <c r="H55404" i="2"/>
  <c r="G55404" i="2"/>
  <c r="S55404" i="2" s="1"/>
  <c r="H55403" i="2"/>
  <c r="G55403" i="2"/>
  <c r="S55403" i="2" s="1"/>
  <c r="H55402" i="2"/>
  <c r="G55402" i="2"/>
  <c r="S55402" i="2" s="1"/>
  <c r="H55401" i="2"/>
  <c r="G55401" i="2"/>
  <c r="S55401" i="2" s="1"/>
  <c r="H55400" i="2"/>
  <c r="G55400" i="2"/>
  <c r="S55400" i="2" s="1"/>
  <c r="H55399" i="2"/>
  <c r="G55399" i="2"/>
  <c r="S55399" i="2" s="1"/>
  <c r="H55398" i="2"/>
  <c r="G55398" i="2"/>
  <c r="S55398" i="2" s="1"/>
  <c r="H55397" i="2"/>
  <c r="G55397" i="2"/>
  <c r="S55397" i="2" s="1"/>
  <c r="H55396" i="2"/>
  <c r="G55396" i="2"/>
  <c r="S55396" i="2" s="1"/>
  <c r="H55395" i="2"/>
  <c r="G55395" i="2"/>
  <c r="S55395" i="2" s="1"/>
  <c r="H55394" i="2"/>
  <c r="G55394" i="2"/>
  <c r="S55394" i="2" s="1"/>
  <c r="H55393" i="2"/>
  <c r="G55393" i="2"/>
  <c r="S55393" i="2" s="1"/>
  <c r="H55392" i="2"/>
  <c r="G55392" i="2"/>
  <c r="S55392" i="2" s="1"/>
  <c r="H55391" i="2"/>
  <c r="G55391" i="2"/>
  <c r="S55391" i="2" s="1"/>
  <c r="H55390" i="2"/>
  <c r="G55390" i="2"/>
  <c r="S55390" i="2" s="1"/>
  <c r="H55389" i="2"/>
  <c r="G55389" i="2"/>
  <c r="S55389" i="2" s="1"/>
  <c r="H55388" i="2"/>
  <c r="G55388" i="2"/>
  <c r="S55388" i="2" s="1"/>
  <c r="H55387" i="2"/>
  <c r="G55387" i="2"/>
  <c r="S55387" i="2" s="1"/>
  <c r="H55386" i="2"/>
  <c r="G55386" i="2"/>
  <c r="S55386" i="2" s="1"/>
  <c r="H55385" i="2"/>
  <c r="G55385" i="2"/>
  <c r="S55385" i="2" s="1"/>
  <c r="H55384" i="2"/>
  <c r="G55384" i="2"/>
  <c r="S55384" i="2" s="1"/>
  <c r="H55383" i="2"/>
  <c r="G55383" i="2"/>
  <c r="S55383" i="2" s="1"/>
  <c r="H55382" i="2"/>
  <c r="G55382" i="2"/>
  <c r="S55382" i="2" s="1"/>
  <c r="H55381" i="2"/>
  <c r="G55381" i="2"/>
  <c r="S55381" i="2" s="1"/>
  <c r="H55380" i="2"/>
  <c r="G55380" i="2"/>
  <c r="S55380" i="2" s="1"/>
  <c r="H55379" i="2"/>
  <c r="G55379" i="2"/>
  <c r="S55379" i="2" s="1"/>
  <c r="H55378" i="2"/>
  <c r="G55378" i="2"/>
  <c r="S55378" i="2" s="1"/>
  <c r="H55377" i="2"/>
  <c r="G55377" i="2"/>
  <c r="S55377" i="2" s="1"/>
  <c r="H55376" i="2"/>
  <c r="G55376" i="2"/>
  <c r="S55376" i="2" s="1"/>
  <c r="H55375" i="2"/>
  <c r="G55375" i="2"/>
  <c r="S55375" i="2" s="1"/>
  <c r="H55374" i="2"/>
  <c r="G55374" i="2"/>
  <c r="S55374" i="2" s="1"/>
  <c r="H55373" i="2"/>
  <c r="G55373" i="2"/>
  <c r="S55373" i="2" s="1"/>
  <c r="H55372" i="2"/>
  <c r="G55372" i="2"/>
  <c r="S55372" i="2" s="1"/>
  <c r="H55371" i="2"/>
  <c r="G55371" i="2"/>
  <c r="S55371" i="2" s="1"/>
  <c r="H55370" i="2"/>
  <c r="G55370" i="2"/>
  <c r="S55370" i="2" s="1"/>
  <c r="H55369" i="2"/>
  <c r="G55369" i="2"/>
  <c r="S55369" i="2" s="1"/>
  <c r="H55368" i="2"/>
  <c r="G55368" i="2"/>
  <c r="S55368" i="2" s="1"/>
  <c r="H55367" i="2"/>
  <c r="G55367" i="2"/>
  <c r="S55367" i="2" s="1"/>
  <c r="H55366" i="2"/>
  <c r="G55366" i="2"/>
  <c r="S55366" i="2" s="1"/>
  <c r="H55365" i="2"/>
  <c r="G55365" i="2"/>
  <c r="S55365" i="2" s="1"/>
  <c r="H55364" i="2"/>
  <c r="G55364" i="2"/>
  <c r="S55364" i="2" s="1"/>
  <c r="H55363" i="2"/>
  <c r="G55363" i="2"/>
  <c r="S55363" i="2" s="1"/>
  <c r="H55362" i="2"/>
  <c r="G55362" i="2"/>
  <c r="S55362" i="2" s="1"/>
  <c r="H55361" i="2"/>
  <c r="G55361" i="2"/>
  <c r="S55361" i="2" s="1"/>
  <c r="H55360" i="2"/>
  <c r="G55360" i="2"/>
  <c r="S55360" i="2" s="1"/>
  <c r="H55359" i="2"/>
  <c r="G55359" i="2"/>
  <c r="S55359" i="2" s="1"/>
  <c r="H55358" i="2"/>
  <c r="G55358" i="2"/>
  <c r="S55358" i="2" s="1"/>
  <c r="H55357" i="2"/>
  <c r="G55357" i="2"/>
  <c r="S55357" i="2" s="1"/>
  <c r="H55356" i="2"/>
  <c r="G55356" i="2"/>
  <c r="S55356" i="2" s="1"/>
  <c r="H55355" i="2"/>
  <c r="G55355" i="2"/>
  <c r="S55355" i="2" s="1"/>
  <c r="H55354" i="2"/>
  <c r="G55354" i="2"/>
  <c r="S55354" i="2" s="1"/>
  <c r="H55353" i="2"/>
  <c r="G55353" i="2"/>
  <c r="S55353" i="2" s="1"/>
  <c r="H55352" i="2"/>
  <c r="G55352" i="2"/>
  <c r="S55352" i="2" s="1"/>
  <c r="H55351" i="2"/>
  <c r="G55351" i="2"/>
  <c r="S55351" i="2" s="1"/>
  <c r="H55350" i="2"/>
  <c r="G55350" i="2"/>
  <c r="S55350" i="2" s="1"/>
  <c r="H55349" i="2"/>
  <c r="G55349" i="2"/>
  <c r="S55349" i="2" s="1"/>
  <c r="H55348" i="2"/>
  <c r="G55348" i="2"/>
  <c r="S55348" i="2" s="1"/>
  <c r="H55347" i="2"/>
  <c r="G55347" i="2"/>
  <c r="S55347" i="2" s="1"/>
  <c r="H55346" i="2"/>
  <c r="G55346" i="2"/>
  <c r="S55346" i="2" s="1"/>
  <c r="H55345" i="2"/>
  <c r="G55345" i="2"/>
  <c r="S55345" i="2" s="1"/>
  <c r="H55344" i="2"/>
  <c r="G55344" i="2"/>
  <c r="S55344" i="2" s="1"/>
  <c r="H55343" i="2"/>
  <c r="G55343" i="2"/>
  <c r="S55343" i="2" s="1"/>
  <c r="H55342" i="2"/>
  <c r="G55342" i="2"/>
  <c r="S55342" i="2" s="1"/>
  <c r="H55341" i="2"/>
  <c r="G55341" i="2"/>
  <c r="S55341" i="2" s="1"/>
  <c r="H55340" i="2"/>
  <c r="G55340" i="2"/>
  <c r="S55340" i="2" s="1"/>
  <c r="H55339" i="2"/>
  <c r="G55339" i="2"/>
  <c r="S55339" i="2" s="1"/>
  <c r="H55338" i="2"/>
  <c r="G55338" i="2"/>
  <c r="S55338" i="2" s="1"/>
  <c r="H55337" i="2"/>
  <c r="G55337" i="2"/>
  <c r="S55337" i="2" s="1"/>
  <c r="H55336" i="2"/>
  <c r="G55336" i="2"/>
  <c r="S55336" i="2" s="1"/>
  <c r="H55335" i="2"/>
  <c r="G55335" i="2"/>
  <c r="S55335" i="2" s="1"/>
  <c r="H55334" i="2"/>
  <c r="G55334" i="2"/>
  <c r="S55334" i="2" s="1"/>
  <c r="H55333" i="2"/>
  <c r="G55333" i="2"/>
  <c r="S55333" i="2" s="1"/>
  <c r="H55332" i="2"/>
  <c r="G55332" i="2"/>
  <c r="S55332" i="2" s="1"/>
  <c r="H55331" i="2"/>
  <c r="G55331" i="2"/>
  <c r="S55331" i="2" s="1"/>
  <c r="H55330" i="2"/>
  <c r="G55330" i="2"/>
  <c r="S55330" i="2" s="1"/>
  <c r="H55329" i="2"/>
  <c r="G55329" i="2"/>
  <c r="S55329" i="2" s="1"/>
  <c r="H55328" i="2"/>
  <c r="G55328" i="2"/>
  <c r="S55328" i="2" s="1"/>
  <c r="H55327" i="2"/>
  <c r="G55327" i="2"/>
  <c r="S55327" i="2" s="1"/>
  <c r="H55326" i="2"/>
  <c r="G55326" i="2"/>
  <c r="S55326" i="2" s="1"/>
  <c r="H55325" i="2"/>
  <c r="G55325" i="2"/>
  <c r="S55325" i="2" s="1"/>
  <c r="H55324" i="2"/>
  <c r="G55324" i="2"/>
  <c r="S55324" i="2" s="1"/>
  <c r="H55323" i="2"/>
  <c r="G55323" i="2"/>
  <c r="S55323" i="2" s="1"/>
  <c r="H55322" i="2"/>
  <c r="G55322" i="2"/>
  <c r="S55322" i="2" s="1"/>
  <c r="H55321" i="2"/>
  <c r="G55321" i="2"/>
  <c r="S55321" i="2" s="1"/>
  <c r="H55320" i="2"/>
  <c r="G55320" i="2"/>
  <c r="S55320" i="2" s="1"/>
  <c r="H55319" i="2"/>
  <c r="G55319" i="2"/>
  <c r="S55319" i="2" s="1"/>
  <c r="H55318" i="2"/>
  <c r="G55318" i="2"/>
  <c r="S55318" i="2" s="1"/>
  <c r="H55317" i="2"/>
  <c r="G55317" i="2"/>
  <c r="S55317" i="2" s="1"/>
  <c r="H55316" i="2"/>
  <c r="G55316" i="2"/>
  <c r="S55316" i="2" s="1"/>
  <c r="H55315" i="2"/>
  <c r="G55315" i="2"/>
  <c r="S55315" i="2" s="1"/>
  <c r="H55314" i="2"/>
  <c r="G55314" i="2"/>
  <c r="S55314" i="2" s="1"/>
  <c r="H55313" i="2"/>
  <c r="G55313" i="2"/>
  <c r="S55313" i="2" s="1"/>
  <c r="H55312" i="2"/>
  <c r="G55312" i="2"/>
  <c r="S55312" i="2" s="1"/>
  <c r="H55311" i="2"/>
  <c r="G55311" i="2"/>
  <c r="S55311" i="2" s="1"/>
  <c r="H55310" i="2"/>
  <c r="G55310" i="2"/>
  <c r="S55310" i="2" s="1"/>
  <c r="H55309" i="2"/>
  <c r="G55309" i="2"/>
  <c r="S55309" i="2" s="1"/>
  <c r="H55308" i="2"/>
  <c r="G55308" i="2"/>
  <c r="S55308" i="2" s="1"/>
  <c r="H55307" i="2"/>
  <c r="G55307" i="2"/>
  <c r="S55307" i="2" s="1"/>
  <c r="H55306" i="2"/>
  <c r="G55306" i="2"/>
  <c r="S55306" i="2" s="1"/>
  <c r="H55305" i="2"/>
  <c r="G55305" i="2"/>
  <c r="S55305" i="2" s="1"/>
  <c r="H55304" i="2"/>
  <c r="G55304" i="2"/>
  <c r="S55304" i="2" s="1"/>
  <c r="H55303" i="2"/>
  <c r="G55303" i="2"/>
  <c r="S55303" i="2" s="1"/>
  <c r="H55302" i="2"/>
  <c r="G55302" i="2"/>
  <c r="S55302" i="2" s="1"/>
  <c r="H55301" i="2"/>
  <c r="G55301" i="2"/>
  <c r="S55301" i="2" s="1"/>
  <c r="H55300" i="2"/>
  <c r="G55300" i="2"/>
  <c r="S55300" i="2" s="1"/>
  <c r="H55299" i="2"/>
  <c r="G55299" i="2"/>
  <c r="S55299" i="2" s="1"/>
  <c r="H55298" i="2"/>
  <c r="G55298" i="2"/>
  <c r="S55298" i="2" s="1"/>
  <c r="H55297" i="2"/>
  <c r="G55297" i="2"/>
  <c r="S55297" i="2" s="1"/>
  <c r="H55296" i="2"/>
  <c r="G55296" i="2"/>
  <c r="S55296" i="2" s="1"/>
  <c r="H55295" i="2"/>
  <c r="G55295" i="2"/>
  <c r="S55295" i="2" s="1"/>
  <c r="H55294" i="2"/>
  <c r="G55294" i="2"/>
  <c r="S55294" i="2" s="1"/>
  <c r="H55293" i="2"/>
  <c r="G55293" i="2"/>
  <c r="S55293" i="2" s="1"/>
  <c r="H55292" i="2"/>
  <c r="G55292" i="2"/>
  <c r="S55292" i="2" s="1"/>
  <c r="H55291" i="2"/>
  <c r="G55291" i="2"/>
  <c r="S55291" i="2" s="1"/>
  <c r="H55290" i="2"/>
  <c r="G55290" i="2"/>
  <c r="S55290" i="2" s="1"/>
  <c r="H55289" i="2"/>
  <c r="G55289" i="2"/>
  <c r="S55289" i="2" s="1"/>
  <c r="H55288" i="2"/>
  <c r="G55288" i="2"/>
  <c r="S55288" i="2" s="1"/>
  <c r="H55287" i="2"/>
  <c r="G55287" i="2"/>
  <c r="S55287" i="2" s="1"/>
  <c r="H55286" i="2"/>
  <c r="G55286" i="2"/>
  <c r="S55286" i="2" s="1"/>
  <c r="H55285" i="2"/>
  <c r="G55285" i="2"/>
  <c r="S55285" i="2" s="1"/>
  <c r="H55284" i="2"/>
  <c r="G55284" i="2"/>
  <c r="S55284" i="2" s="1"/>
  <c r="H55283" i="2"/>
  <c r="G55283" i="2"/>
  <c r="S55283" i="2" s="1"/>
  <c r="H55282" i="2"/>
  <c r="G55282" i="2"/>
  <c r="S55282" i="2" s="1"/>
  <c r="H55281" i="2"/>
  <c r="G55281" i="2"/>
  <c r="S55281" i="2" s="1"/>
  <c r="H55280" i="2"/>
  <c r="G55280" i="2"/>
  <c r="S55280" i="2" s="1"/>
  <c r="H55279" i="2"/>
  <c r="G55279" i="2"/>
  <c r="S55279" i="2" s="1"/>
  <c r="H55278" i="2"/>
  <c r="G55278" i="2"/>
  <c r="S55278" i="2" s="1"/>
  <c r="H55277" i="2"/>
  <c r="G55277" i="2"/>
  <c r="S55277" i="2" s="1"/>
  <c r="H55276" i="2"/>
  <c r="G55276" i="2"/>
  <c r="S55276" i="2" s="1"/>
  <c r="H55275" i="2"/>
  <c r="G55275" i="2"/>
  <c r="S55275" i="2" s="1"/>
  <c r="H55274" i="2"/>
  <c r="G55274" i="2"/>
  <c r="S55274" i="2" s="1"/>
  <c r="H55273" i="2"/>
  <c r="G55273" i="2"/>
  <c r="S55273" i="2" s="1"/>
  <c r="H55272" i="2"/>
  <c r="G55272" i="2"/>
  <c r="S55272" i="2" s="1"/>
  <c r="H55271" i="2"/>
  <c r="G55271" i="2"/>
  <c r="S55271" i="2" s="1"/>
  <c r="H55270" i="2"/>
  <c r="G55270" i="2"/>
  <c r="S55270" i="2" s="1"/>
  <c r="H55269" i="2"/>
  <c r="G55269" i="2"/>
  <c r="S55269" i="2" s="1"/>
  <c r="H55268" i="2"/>
  <c r="G55268" i="2"/>
  <c r="S55268" i="2" s="1"/>
  <c r="H55267" i="2"/>
  <c r="G55267" i="2"/>
  <c r="S55267" i="2" s="1"/>
  <c r="H55266" i="2"/>
  <c r="G55266" i="2"/>
  <c r="S55266" i="2" s="1"/>
  <c r="H55265" i="2"/>
  <c r="G55265" i="2"/>
  <c r="S55265" i="2" s="1"/>
  <c r="H55264" i="2"/>
  <c r="G55264" i="2"/>
  <c r="S55264" i="2" s="1"/>
  <c r="H55263" i="2"/>
  <c r="G55263" i="2"/>
  <c r="S55263" i="2" s="1"/>
  <c r="H55262" i="2"/>
  <c r="G55262" i="2"/>
  <c r="S55262" i="2" s="1"/>
  <c r="H55261" i="2"/>
  <c r="G55261" i="2"/>
  <c r="S55261" i="2" s="1"/>
  <c r="H55260" i="2"/>
  <c r="G55260" i="2"/>
  <c r="S55260" i="2" s="1"/>
  <c r="H55259" i="2"/>
  <c r="G55259" i="2"/>
  <c r="S55259" i="2" s="1"/>
  <c r="H55258" i="2"/>
  <c r="G55258" i="2"/>
  <c r="S55258" i="2" s="1"/>
  <c r="H55257" i="2"/>
  <c r="G55257" i="2"/>
  <c r="S55257" i="2" s="1"/>
  <c r="H55256" i="2"/>
  <c r="G55256" i="2"/>
  <c r="S55256" i="2" s="1"/>
  <c r="H55255" i="2"/>
  <c r="G55255" i="2"/>
  <c r="S55255" i="2" s="1"/>
  <c r="H55254" i="2"/>
  <c r="G55254" i="2"/>
  <c r="S55254" i="2" s="1"/>
  <c r="H55253" i="2"/>
  <c r="G55253" i="2"/>
  <c r="S55253" i="2" s="1"/>
  <c r="H55252" i="2"/>
  <c r="G55252" i="2"/>
  <c r="S55252" i="2" s="1"/>
  <c r="H55251" i="2"/>
  <c r="G55251" i="2"/>
  <c r="S55251" i="2" s="1"/>
  <c r="H55250" i="2"/>
  <c r="G55250" i="2"/>
  <c r="S55250" i="2" s="1"/>
  <c r="H55249" i="2"/>
  <c r="G55249" i="2"/>
  <c r="S55249" i="2" s="1"/>
  <c r="H55248" i="2"/>
  <c r="G55248" i="2"/>
  <c r="S55248" i="2" s="1"/>
  <c r="H55247" i="2"/>
  <c r="G55247" i="2"/>
  <c r="S55247" i="2" s="1"/>
  <c r="H55246" i="2"/>
  <c r="G55246" i="2"/>
  <c r="S55246" i="2" s="1"/>
  <c r="H55245" i="2"/>
  <c r="G55245" i="2"/>
  <c r="S55245" i="2" s="1"/>
  <c r="H55244" i="2"/>
  <c r="G55244" i="2"/>
  <c r="S55244" i="2" s="1"/>
  <c r="H55243" i="2"/>
  <c r="G55243" i="2"/>
  <c r="S55243" i="2" s="1"/>
  <c r="H55242" i="2"/>
  <c r="G55242" i="2"/>
  <c r="S55242" i="2" s="1"/>
  <c r="H55241" i="2"/>
  <c r="G55241" i="2"/>
  <c r="S55241" i="2" s="1"/>
  <c r="H55240" i="2"/>
  <c r="G55240" i="2"/>
  <c r="S55240" i="2" s="1"/>
  <c r="H55239" i="2"/>
  <c r="G55239" i="2"/>
  <c r="S55239" i="2" s="1"/>
  <c r="H55238" i="2"/>
  <c r="G55238" i="2"/>
  <c r="S55238" i="2" s="1"/>
  <c r="H55237" i="2"/>
  <c r="G55237" i="2"/>
  <c r="S55237" i="2" s="1"/>
  <c r="H55236" i="2"/>
  <c r="G55236" i="2"/>
  <c r="S55236" i="2" s="1"/>
  <c r="H55235" i="2"/>
  <c r="G55235" i="2"/>
  <c r="S55235" i="2" s="1"/>
  <c r="H55234" i="2"/>
  <c r="G55234" i="2"/>
  <c r="S55234" i="2" s="1"/>
  <c r="H55233" i="2"/>
  <c r="G55233" i="2"/>
  <c r="S55233" i="2" s="1"/>
  <c r="H55232" i="2"/>
  <c r="G55232" i="2"/>
  <c r="S55232" i="2" s="1"/>
  <c r="H55231" i="2"/>
  <c r="G55231" i="2"/>
  <c r="S55231" i="2" s="1"/>
  <c r="H55230" i="2"/>
  <c r="G55230" i="2"/>
  <c r="S55230" i="2" s="1"/>
  <c r="H55229" i="2"/>
  <c r="G55229" i="2"/>
  <c r="S55229" i="2" s="1"/>
  <c r="H55228" i="2"/>
  <c r="G55228" i="2"/>
  <c r="S55228" i="2" s="1"/>
  <c r="H55227" i="2"/>
  <c r="G55227" i="2"/>
  <c r="S55227" i="2" s="1"/>
  <c r="H55226" i="2"/>
  <c r="G55226" i="2"/>
  <c r="S55226" i="2" s="1"/>
  <c r="H55225" i="2"/>
  <c r="G55225" i="2"/>
  <c r="S55225" i="2" s="1"/>
  <c r="H55224" i="2"/>
  <c r="G55224" i="2"/>
  <c r="S55224" i="2" s="1"/>
  <c r="H55223" i="2"/>
  <c r="G55223" i="2"/>
  <c r="S55223" i="2" s="1"/>
  <c r="H55222" i="2"/>
  <c r="G55222" i="2"/>
  <c r="S55222" i="2" s="1"/>
  <c r="H55221" i="2"/>
  <c r="G55221" i="2"/>
  <c r="S55221" i="2" s="1"/>
  <c r="H55220" i="2"/>
  <c r="G55220" i="2"/>
  <c r="S55220" i="2" s="1"/>
  <c r="H55219" i="2"/>
  <c r="G55219" i="2"/>
  <c r="S55219" i="2" s="1"/>
  <c r="H55218" i="2"/>
  <c r="G55218" i="2"/>
  <c r="S55218" i="2" s="1"/>
  <c r="H55217" i="2"/>
  <c r="G55217" i="2"/>
  <c r="S55217" i="2" s="1"/>
  <c r="H55216" i="2"/>
  <c r="G55216" i="2"/>
  <c r="S55216" i="2" s="1"/>
  <c r="H55215" i="2"/>
  <c r="G55215" i="2"/>
  <c r="S55215" i="2" s="1"/>
  <c r="H55214" i="2"/>
  <c r="G55214" i="2"/>
  <c r="S55214" i="2" s="1"/>
  <c r="H55213" i="2"/>
  <c r="G55213" i="2"/>
  <c r="S55213" i="2" s="1"/>
  <c r="H55212" i="2"/>
  <c r="G55212" i="2"/>
  <c r="S55212" i="2" s="1"/>
  <c r="H55211" i="2"/>
  <c r="G55211" i="2"/>
  <c r="S55211" i="2" s="1"/>
  <c r="H55210" i="2"/>
  <c r="G55210" i="2"/>
  <c r="S55210" i="2" s="1"/>
  <c r="H55209" i="2"/>
  <c r="G55209" i="2"/>
  <c r="S55209" i="2" s="1"/>
  <c r="H55208" i="2"/>
  <c r="G55208" i="2"/>
  <c r="S55208" i="2" s="1"/>
  <c r="H55207" i="2"/>
  <c r="G55207" i="2"/>
  <c r="S55207" i="2" s="1"/>
  <c r="H55206" i="2"/>
  <c r="G55206" i="2"/>
  <c r="S55206" i="2" s="1"/>
  <c r="H55205" i="2"/>
  <c r="G55205" i="2"/>
  <c r="S55205" i="2" s="1"/>
  <c r="H55204" i="2"/>
  <c r="G55204" i="2"/>
  <c r="S55204" i="2" s="1"/>
  <c r="H55203" i="2"/>
  <c r="G55203" i="2"/>
  <c r="S55203" i="2" s="1"/>
  <c r="H55202" i="2"/>
  <c r="G55202" i="2"/>
  <c r="S55202" i="2" s="1"/>
  <c r="H55201" i="2"/>
  <c r="G55201" i="2"/>
  <c r="S55201" i="2" s="1"/>
  <c r="H55200" i="2"/>
  <c r="G55200" i="2"/>
  <c r="S55200" i="2" s="1"/>
  <c r="H55199" i="2"/>
  <c r="G55199" i="2"/>
  <c r="S55199" i="2" s="1"/>
  <c r="H55198" i="2"/>
  <c r="G55198" i="2"/>
  <c r="S55198" i="2" s="1"/>
  <c r="H55197" i="2"/>
  <c r="G55197" i="2"/>
  <c r="S55197" i="2" s="1"/>
  <c r="H55196" i="2"/>
  <c r="G55196" i="2"/>
  <c r="S55196" i="2" s="1"/>
  <c r="H55195" i="2"/>
  <c r="G55195" i="2"/>
  <c r="S55195" i="2" s="1"/>
  <c r="H55194" i="2"/>
  <c r="G55194" i="2"/>
  <c r="S55194" i="2" s="1"/>
  <c r="H55193" i="2"/>
  <c r="G55193" i="2"/>
  <c r="S55193" i="2" s="1"/>
  <c r="H55192" i="2"/>
  <c r="G55192" i="2"/>
  <c r="S55192" i="2" s="1"/>
  <c r="H55191" i="2"/>
  <c r="G55191" i="2"/>
  <c r="S55191" i="2" s="1"/>
  <c r="H55190" i="2"/>
  <c r="G55190" i="2"/>
  <c r="S55190" i="2" s="1"/>
  <c r="H55189" i="2"/>
  <c r="G55189" i="2"/>
  <c r="S55189" i="2" s="1"/>
  <c r="H55188" i="2"/>
  <c r="G55188" i="2"/>
  <c r="S55188" i="2" s="1"/>
  <c r="H55187" i="2"/>
  <c r="G55187" i="2"/>
  <c r="S55187" i="2" s="1"/>
  <c r="H55186" i="2"/>
  <c r="G55186" i="2"/>
  <c r="S55186" i="2" s="1"/>
  <c r="H55185" i="2"/>
  <c r="G55185" i="2"/>
  <c r="S55185" i="2" s="1"/>
  <c r="H55184" i="2"/>
  <c r="G55184" i="2"/>
  <c r="S55184" i="2" s="1"/>
  <c r="H55183" i="2"/>
  <c r="G55183" i="2"/>
  <c r="S55183" i="2" s="1"/>
  <c r="H55182" i="2"/>
  <c r="G55182" i="2"/>
  <c r="S55182" i="2" s="1"/>
  <c r="H55181" i="2"/>
  <c r="G55181" i="2"/>
  <c r="S55181" i="2" s="1"/>
  <c r="H55180" i="2"/>
  <c r="G55180" i="2"/>
  <c r="S55180" i="2" s="1"/>
  <c r="H55179" i="2"/>
  <c r="G55179" i="2"/>
  <c r="S55179" i="2" s="1"/>
  <c r="H55178" i="2"/>
  <c r="G55178" i="2"/>
  <c r="S55178" i="2" s="1"/>
  <c r="H55177" i="2"/>
  <c r="G55177" i="2"/>
  <c r="S55177" i="2" s="1"/>
  <c r="H55176" i="2"/>
  <c r="G55176" i="2"/>
  <c r="S55176" i="2" s="1"/>
  <c r="H55175" i="2"/>
  <c r="G55175" i="2"/>
  <c r="S55175" i="2" s="1"/>
  <c r="H55174" i="2"/>
  <c r="G55174" i="2"/>
  <c r="S55174" i="2" s="1"/>
  <c r="H55173" i="2"/>
  <c r="G55173" i="2"/>
  <c r="S55173" i="2" s="1"/>
  <c r="H55172" i="2"/>
  <c r="G55172" i="2"/>
  <c r="S55172" i="2" s="1"/>
  <c r="H55171" i="2"/>
  <c r="G55171" i="2"/>
  <c r="S55171" i="2" s="1"/>
  <c r="H55170" i="2"/>
  <c r="G55170" i="2"/>
  <c r="S55170" i="2" s="1"/>
  <c r="H55169" i="2"/>
  <c r="G55169" i="2"/>
  <c r="S55169" i="2" s="1"/>
  <c r="H55168" i="2"/>
  <c r="G55168" i="2"/>
  <c r="S55168" i="2" s="1"/>
  <c r="H55167" i="2"/>
  <c r="G55167" i="2"/>
  <c r="S55167" i="2" s="1"/>
  <c r="H55166" i="2"/>
  <c r="G55166" i="2"/>
  <c r="S55166" i="2" s="1"/>
  <c r="H55165" i="2"/>
  <c r="G55165" i="2"/>
  <c r="S55165" i="2" s="1"/>
  <c r="H55164" i="2"/>
  <c r="G55164" i="2"/>
  <c r="S55164" i="2" s="1"/>
  <c r="H55163" i="2"/>
  <c r="G55163" i="2"/>
  <c r="S55163" i="2" s="1"/>
  <c r="H55162" i="2"/>
  <c r="G55162" i="2"/>
  <c r="S55162" i="2" s="1"/>
  <c r="H55161" i="2"/>
  <c r="G55161" i="2"/>
  <c r="S55161" i="2" s="1"/>
  <c r="H55160" i="2"/>
  <c r="G55160" i="2"/>
  <c r="S55160" i="2" s="1"/>
  <c r="H55159" i="2"/>
  <c r="G55159" i="2"/>
  <c r="S55159" i="2" s="1"/>
  <c r="H55158" i="2"/>
  <c r="G55158" i="2"/>
  <c r="S55158" i="2" s="1"/>
  <c r="H55157" i="2"/>
  <c r="G55157" i="2"/>
  <c r="S55157" i="2" s="1"/>
  <c r="H55156" i="2"/>
  <c r="G55156" i="2"/>
  <c r="S55156" i="2" s="1"/>
  <c r="H55155" i="2"/>
  <c r="G55155" i="2"/>
  <c r="S55155" i="2" s="1"/>
  <c r="H55154" i="2"/>
  <c r="G55154" i="2"/>
  <c r="S55154" i="2" s="1"/>
  <c r="H55153" i="2"/>
  <c r="G55153" i="2"/>
  <c r="S55153" i="2" s="1"/>
  <c r="H55152" i="2"/>
  <c r="G55152" i="2"/>
  <c r="S55152" i="2" s="1"/>
  <c r="H55151" i="2"/>
  <c r="G55151" i="2"/>
  <c r="S55151" i="2" s="1"/>
  <c r="H55150" i="2"/>
  <c r="G55150" i="2"/>
  <c r="S55150" i="2" s="1"/>
  <c r="H55149" i="2"/>
  <c r="G55149" i="2"/>
  <c r="S55149" i="2" s="1"/>
  <c r="H55148" i="2"/>
  <c r="G55148" i="2"/>
  <c r="S55148" i="2" s="1"/>
  <c r="H55147" i="2"/>
  <c r="G55147" i="2"/>
  <c r="S55147" i="2" s="1"/>
  <c r="H55146" i="2"/>
  <c r="G55146" i="2"/>
  <c r="S55146" i="2" s="1"/>
  <c r="H55145" i="2"/>
  <c r="G55145" i="2"/>
  <c r="S55145" i="2" s="1"/>
  <c r="H55144" i="2"/>
  <c r="G55144" i="2"/>
  <c r="S55144" i="2" s="1"/>
  <c r="H55143" i="2"/>
  <c r="G55143" i="2"/>
  <c r="S55143" i="2" s="1"/>
  <c r="H55142" i="2"/>
  <c r="G55142" i="2"/>
  <c r="S55142" i="2" s="1"/>
  <c r="H55141" i="2"/>
  <c r="G55141" i="2"/>
  <c r="S55141" i="2" s="1"/>
  <c r="H55140" i="2"/>
  <c r="G55140" i="2"/>
  <c r="S55140" i="2" s="1"/>
  <c r="H55139" i="2"/>
  <c r="G55139" i="2"/>
  <c r="S55139" i="2" s="1"/>
  <c r="H55138" i="2"/>
  <c r="G55138" i="2"/>
  <c r="S55138" i="2" s="1"/>
  <c r="H55137" i="2"/>
  <c r="G55137" i="2"/>
  <c r="S55137" i="2" s="1"/>
  <c r="H55136" i="2"/>
  <c r="G55136" i="2"/>
  <c r="S55136" i="2" s="1"/>
  <c r="H55135" i="2"/>
  <c r="G55135" i="2"/>
  <c r="S55135" i="2" s="1"/>
  <c r="H55134" i="2"/>
  <c r="G55134" i="2"/>
  <c r="S55134" i="2" s="1"/>
  <c r="H55133" i="2"/>
  <c r="G55133" i="2"/>
  <c r="S55133" i="2" s="1"/>
  <c r="H55132" i="2"/>
  <c r="G55132" i="2"/>
  <c r="S55132" i="2" s="1"/>
  <c r="H55131" i="2"/>
  <c r="G55131" i="2"/>
  <c r="S55131" i="2" s="1"/>
  <c r="H55130" i="2"/>
  <c r="G55130" i="2"/>
  <c r="S55130" i="2" s="1"/>
  <c r="H55129" i="2"/>
  <c r="G55129" i="2"/>
  <c r="S55129" i="2" s="1"/>
  <c r="H55128" i="2"/>
  <c r="G55128" i="2"/>
  <c r="S55128" i="2" s="1"/>
  <c r="H55127" i="2"/>
  <c r="G55127" i="2"/>
  <c r="S55127" i="2" s="1"/>
  <c r="H55126" i="2"/>
  <c r="G55126" i="2"/>
  <c r="S55126" i="2" s="1"/>
  <c r="H55125" i="2"/>
  <c r="G55125" i="2"/>
  <c r="S55125" i="2" s="1"/>
  <c r="H55124" i="2"/>
  <c r="G55124" i="2"/>
  <c r="S55124" i="2" s="1"/>
  <c r="H55123" i="2"/>
  <c r="G55123" i="2"/>
  <c r="S55123" i="2" s="1"/>
  <c r="H55122" i="2"/>
  <c r="G55122" i="2"/>
  <c r="S55122" i="2" s="1"/>
  <c r="H55121" i="2"/>
  <c r="G55121" i="2"/>
  <c r="S55121" i="2" s="1"/>
  <c r="H55120" i="2"/>
  <c r="G55120" i="2"/>
  <c r="S55120" i="2" s="1"/>
  <c r="H55119" i="2"/>
  <c r="G55119" i="2"/>
  <c r="S55119" i="2" s="1"/>
  <c r="H55118" i="2"/>
  <c r="G55118" i="2"/>
  <c r="S55118" i="2" s="1"/>
  <c r="H55117" i="2"/>
  <c r="G55117" i="2"/>
  <c r="S55117" i="2" s="1"/>
  <c r="H55116" i="2"/>
  <c r="G55116" i="2"/>
  <c r="S55116" i="2" s="1"/>
  <c r="H55115" i="2"/>
  <c r="G55115" i="2"/>
  <c r="S55115" i="2" s="1"/>
  <c r="H55114" i="2"/>
  <c r="G55114" i="2"/>
  <c r="S55114" i="2" s="1"/>
  <c r="H55113" i="2"/>
  <c r="G55113" i="2"/>
  <c r="S55113" i="2" s="1"/>
  <c r="H55112" i="2"/>
  <c r="G55112" i="2"/>
  <c r="S55112" i="2" s="1"/>
  <c r="H55111" i="2"/>
  <c r="G55111" i="2"/>
  <c r="S55111" i="2" s="1"/>
  <c r="H55110" i="2"/>
  <c r="G55110" i="2"/>
  <c r="S55110" i="2" s="1"/>
  <c r="H55109" i="2"/>
  <c r="G55109" i="2"/>
  <c r="S55109" i="2" s="1"/>
  <c r="H55108" i="2"/>
  <c r="G55108" i="2"/>
  <c r="S55108" i="2" s="1"/>
  <c r="H55107" i="2"/>
  <c r="G55107" i="2"/>
  <c r="S55107" i="2" s="1"/>
  <c r="H55106" i="2"/>
  <c r="G55106" i="2"/>
  <c r="S55106" i="2" s="1"/>
  <c r="H55105" i="2"/>
  <c r="G55105" i="2"/>
  <c r="S55105" i="2" s="1"/>
  <c r="H55104" i="2"/>
  <c r="G55104" i="2"/>
  <c r="S55104" i="2" s="1"/>
  <c r="H55103" i="2"/>
  <c r="G55103" i="2"/>
  <c r="S55103" i="2" s="1"/>
  <c r="H55102" i="2"/>
  <c r="G55102" i="2"/>
  <c r="S55102" i="2" s="1"/>
  <c r="H55101" i="2"/>
  <c r="G55101" i="2"/>
  <c r="S55101" i="2" s="1"/>
  <c r="H55100" i="2"/>
  <c r="G55100" i="2"/>
  <c r="S55100" i="2" s="1"/>
  <c r="H55099" i="2"/>
  <c r="G55099" i="2"/>
  <c r="S55099" i="2" s="1"/>
  <c r="H55098" i="2"/>
  <c r="G55098" i="2"/>
  <c r="S55098" i="2" s="1"/>
  <c r="H55097" i="2"/>
  <c r="G55097" i="2"/>
  <c r="S55097" i="2" s="1"/>
  <c r="H55096" i="2"/>
  <c r="G55096" i="2"/>
  <c r="S55096" i="2" s="1"/>
  <c r="H55095" i="2"/>
  <c r="G55095" i="2"/>
  <c r="S55095" i="2" s="1"/>
  <c r="H55094" i="2"/>
  <c r="G55094" i="2"/>
  <c r="S55094" i="2" s="1"/>
  <c r="H55093" i="2"/>
  <c r="G55093" i="2"/>
  <c r="S55093" i="2" s="1"/>
  <c r="H55092" i="2"/>
  <c r="G55092" i="2"/>
  <c r="S55092" i="2" s="1"/>
  <c r="H55091" i="2"/>
  <c r="G55091" i="2"/>
  <c r="S55091" i="2" s="1"/>
  <c r="H55090" i="2"/>
  <c r="G55090" i="2"/>
  <c r="S55090" i="2" s="1"/>
  <c r="H55089" i="2"/>
  <c r="G55089" i="2"/>
  <c r="S55089" i="2" s="1"/>
  <c r="H55088" i="2"/>
  <c r="G55088" i="2"/>
  <c r="S55088" i="2" s="1"/>
  <c r="H55087" i="2"/>
  <c r="G55087" i="2"/>
  <c r="S55087" i="2" s="1"/>
  <c r="H55086" i="2"/>
  <c r="G55086" i="2"/>
  <c r="S55086" i="2" s="1"/>
  <c r="H55085" i="2"/>
  <c r="G55085" i="2"/>
  <c r="S55085" i="2" s="1"/>
  <c r="H55084" i="2"/>
  <c r="G55084" i="2"/>
  <c r="S55084" i="2" s="1"/>
  <c r="H55083" i="2"/>
  <c r="G55083" i="2"/>
  <c r="S55083" i="2" s="1"/>
  <c r="H55082" i="2"/>
  <c r="G55082" i="2"/>
  <c r="S55082" i="2" s="1"/>
  <c r="H55081" i="2"/>
  <c r="G55081" i="2"/>
  <c r="S55081" i="2" s="1"/>
  <c r="H55080" i="2"/>
  <c r="G55080" i="2"/>
  <c r="S55080" i="2" s="1"/>
  <c r="H55079" i="2"/>
  <c r="G55079" i="2"/>
  <c r="S55079" i="2" s="1"/>
  <c r="H55078" i="2"/>
  <c r="G55078" i="2"/>
  <c r="S55078" i="2" s="1"/>
  <c r="H55077" i="2"/>
  <c r="G55077" i="2"/>
  <c r="S55077" i="2" s="1"/>
  <c r="H55076" i="2"/>
  <c r="G55076" i="2"/>
  <c r="S55076" i="2" s="1"/>
  <c r="H55075" i="2"/>
  <c r="G55075" i="2"/>
  <c r="S55075" i="2" s="1"/>
  <c r="H55074" i="2"/>
  <c r="G55074" i="2"/>
  <c r="S55074" i="2" s="1"/>
  <c r="H55073" i="2"/>
  <c r="G55073" i="2"/>
  <c r="S55073" i="2" s="1"/>
  <c r="H55072" i="2"/>
  <c r="G55072" i="2"/>
  <c r="S55072" i="2" s="1"/>
  <c r="H55071" i="2"/>
  <c r="G55071" i="2"/>
  <c r="S55071" i="2" s="1"/>
  <c r="H55070" i="2"/>
  <c r="G55070" i="2"/>
  <c r="S55070" i="2" s="1"/>
  <c r="H55069" i="2"/>
  <c r="G55069" i="2"/>
  <c r="S55069" i="2" s="1"/>
  <c r="H55068" i="2"/>
  <c r="G55068" i="2"/>
  <c r="S55068" i="2" s="1"/>
  <c r="H55067" i="2"/>
  <c r="G55067" i="2"/>
  <c r="S55067" i="2" s="1"/>
  <c r="H55066" i="2"/>
  <c r="G55066" i="2"/>
  <c r="S55066" i="2" s="1"/>
  <c r="H55065" i="2"/>
  <c r="G55065" i="2"/>
  <c r="S55065" i="2" s="1"/>
  <c r="H55064" i="2"/>
  <c r="G55064" i="2"/>
  <c r="S55064" i="2" s="1"/>
  <c r="H55063" i="2"/>
  <c r="G55063" i="2"/>
  <c r="S55063" i="2" s="1"/>
  <c r="H55062" i="2"/>
  <c r="G55062" i="2"/>
  <c r="S55062" i="2" s="1"/>
  <c r="H55061" i="2"/>
  <c r="G55061" i="2"/>
  <c r="S55061" i="2" s="1"/>
  <c r="H55060" i="2"/>
  <c r="G55060" i="2"/>
  <c r="S55060" i="2" s="1"/>
  <c r="H55059" i="2"/>
  <c r="G55059" i="2"/>
  <c r="S55059" i="2" s="1"/>
  <c r="H55058" i="2"/>
  <c r="G55058" i="2"/>
  <c r="S55058" i="2" s="1"/>
  <c r="H55057" i="2"/>
  <c r="G55057" i="2"/>
  <c r="S55057" i="2" s="1"/>
  <c r="H55056" i="2"/>
  <c r="G55056" i="2"/>
  <c r="S55056" i="2" s="1"/>
  <c r="H55055" i="2"/>
  <c r="G55055" i="2"/>
  <c r="S55055" i="2" s="1"/>
  <c r="H55054" i="2"/>
  <c r="G55054" i="2"/>
  <c r="S55054" i="2" s="1"/>
  <c r="H55053" i="2"/>
  <c r="G55053" i="2"/>
  <c r="S55053" i="2" s="1"/>
  <c r="H55052" i="2"/>
  <c r="G55052" i="2"/>
  <c r="S55052" i="2" s="1"/>
  <c r="H55051" i="2"/>
  <c r="G55051" i="2"/>
  <c r="S55051" i="2" s="1"/>
  <c r="H55050" i="2"/>
  <c r="G55050" i="2"/>
  <c r="S55050" i="2" s="1"/>
  <c r="H55049" i="2"/>
  <c r="G55049" i="2"/>
  <c r="S55049" i="2" s="1"/>
  <c r="H55048" i="2"/>
  <c r="G55048" i="2"/>
  <c r="S55048" i="2" s="1"/>
  <c r="H55047" i="2"/>
  <c r="G55047" i="2"/>
  <c r="S55047" i="2" s="1"/>
  <c r="H55046" i="2"/>
  <c r="G55046" i="2"/>
  <c r="S55046" i="2" s="1"/>
  <c r="H55045" i="2"/>
  <c r="G55045" i="2"/>
  <c r="S55045" i="2" s="1"/>
  <c r="H55044" i="2"/>
  <c r="G55044" i="2"/>
  <c r="S55044" i="2" s="1"/>
  <c r="H55043" i="2"/>
  <c r="G55043" i="2"/>
  <c r="S55043" i="2" s="1"/>
  <c r="H55042" i="2"/>
  <c r="G55042" i="2"/>
  <c r="S55042" i="2" s="1"/>
  <c r="H55041" i="2"/>
  <c r="G55041" i="2"/>
  <c r="S55041" i="2" s="1"/>
  <c r="H55040" i="2"/>
  <c r="G55040" i="2"/>
  <c r="S55040" i="2" s="1"/>
  <c r="H55039" i="2"/>
  <c r="G55039" i="2"/>
  <c r="S55039" i="2" s="1"/>
  <c r="H55038" i="2"/>
  <c r="G55038" i="2"/>
  <c r="S55038" i="2" s="1"/>
  <c r="H55037" i="2"/>
  <c r="G55037" i="2"/>
  <c r="S55037" i="2" s="1"/>
  <c r="H55036" i="2"/>
  <c r="G55036" i="2"/>
  <c r="S55036" i="2" s="1"/>
  <c r="H55035" i="2"/>
  <c r="G55035" i="2"/>
  <c r="S55035" i="2" s="1"/>
  <c r="H55034" i="2"/>
  <c r="G55034" i="2"/>
  <c r="S55034" i="2" s="1"/>
  <c r="H55033" i="2"/>
  <c r="G55033" i="2"/>
  <c r="S55033" i="2" s="1"/>
  <c r="H55032" i="2"/>
  <c r="G55032" i="2"/>
  <c r="S55032" i="2" s="1"/>
  <c r="H55031" i="2"/>
  <c r="G55031" i="2"/>
  <c r="S55031" i="2" s="1"/>
  <c r="H55030" i="2"/>
  <c r="G55030" i="2"/>
  <c r="S55030" i="2" s="1"/>
  <c r="H55029" i="2"/>
  <c r="G55029" i="2"/>
  <c r="S55029" i="2" s="1"/>
  <c r="H55028" i="2"/>
  <c r="G55028" i="2"/>
  <c r="S55028" i="2" s="1"/>
  <c r="H55027" i="2"/>
  <c r="G55027" i="2"/>
  <c r="S55027" i="2" s="1"/>
  <c r="H55026" i="2"/>
  <c r="G55026" i="2"/>
  <c r="S55026" i="2" s="1"/>
  <c r="H55025" i="2"/>
  <c r="G55025" i="2"/>
  <c r="S55025" i="2" s="1"/>
  <c r="H55024" i="2"/>
  <c r="G55024" i="2"/>
  <c r="S55024" i="2" s="1"/>
  <c r="H55023" i="2"/>
  <c r="G55023" i="2"/>
  <c r="S55023" i="2" s="1"/>
  <c r="H55022" i="2"/>
  <c r="G55022" i="2"/>
  <c r="S55022" i="2" s="1"/>
  <c r="H55021" i="2"/>
  <c r="G55021" i="2"/>
  <c r="S55021" i="2" s="1"/>
  <c r="H55020" i="2"/>
  <c r="G55020" i="2"/>
  <c r="S55020" i="2" s="1"/>
  <c r="H55019" i="2"/>
  <c r="G55019" i="2"/>
  <c r="S55019" i="2" s="1"/>
  <c r="H55018" i="2"/>
  <c r="G55018" i="2"/>
  <c r="S55018" i="2" s="1"/>
  <c r="H55017" i="2"/>
  <c r="G55017" i="2"/>
  <c r="S55017" i="2" s="1"/>
  <c r="H55016" i="2"/>
  <c r="G55016" i="2"/>
  <c r="S55016" i="2" s="1"/>
  <c r="H55015" i="2"/>
  <c r="G55015" i="2"/>
  <c r="S55015" i="2" s="1"/>
  <c r="H55014" i="2"/>
  <c r="G55014" i="2"/>
  <c r="S55014" i="2" s="1"/>
  <c r="H55013" i="2"/>
  <c r="G55013" i="2"/>
  <c r="S55013" i="2" s="1"/>
  <c r="H55012" i="2"/>
  <c r="G55012" i="2"/>
  <c r="S55012" i="2" s="1"/>
  <c r="H55011" i="2"/>
  <c r="G55011" i="2"/>
  <c r="S55011" i="2" s="1"/>
  <c r="H55010" i="2"/>
  <c r="G55010" i="2"/>
  <c r="S55010" i="2" s="1"/>
  <c r="H55009" i="2"/>
  <c r="G55009" i="2"/>
  <c r="S55009" i="2" s="1"/>
  <c r="H55008" i="2"/>
  <c r="G55008" i="2"/>
  <c r="S55008" i="2" s="1"/>
  <c r="H55007" i="2"/>
  <c r="G55007" i="2"/>
  <c r="S55007" i="2" s="1"/>
  <c r="H55006" i="2"/>
  <c r="G55006" i="2"/>
  <c r="S55006" i="2" s="1"/>
  <c r="H55005" i="2"/>
  <c r="G55005" i="2"/>
  <c r="S55005" i="2" s="1"/>
  <c r="H55004" i="2"/>
  <c r="G55004" i="2"/>
  <c r="S55004" i="2" s="1"/>
  <c r="H55003" i="2"/>
  <c r="G55003" i="2"/>
  <c r="S55003" i="2" s="1"/>
  <c r="H55002" i="2"/>
  <c r="G55002" i="2"/>
  <c r="S55002" i="2" s="1"/>
  <c r="H55001" i="2"/>
  <c r="G55001" i="2"/>
  <c r="S55001" i="2" s="1"/>
  <c r="H55000" i="2"/>
  <c r="G55000" i="2"/>
  <c r="S55000" i="2" s="1"/>
  <c r="H54999" i="2"/>
  <c r="G54999" i="2"/>
  <c r="S54999" i="2" s="1"/>
  <c r="H54998" i="2"/>
  <c r="G54998" i="2"/>
  <c r="S54998" i="2" s="1"/>
  <c r="H54997" i="2"/>
  <c r="G54997" i="2"/>
  <c r="S54997" i="2" s="1"/>
  <c r="H54996" i="2"/>
  <c r="G54996" i="2"/>
  <c r="S54996" i="2" s="1"/>
  <c r="H54995" i="2"/>
  <c r="G54995" i="2"/>
  <c r="S54995" i="2" s="1"/>
  <c r="H54994" i="2"/>
  <c r="G54994" i="2"/>
  <c r="S54994" i="2" s="1"/>
  <c r="H54993" i="2"/>
  <c r="G54993" i="2"/>
  <c r="S54993" i="2" s="1"/>
  <c r="H54992" i="2"/>
  <c r="G54992" i="2"/>
  <c r="S54992" i="2" s="1"/>
  <c r="H54991" i="2"/>
  <c r="G54991" i="2"/>
  <c r="S54991" i="2" s="1"/>
  <c r="H54990" i="2"/>
  <c r="G54990" i="2"/>
  <c r="S54990" i="2" s="1"/>
  <c r="H54989" i="2"/>
  <c r="G54989" i="2"/>
  <c r="S54989" i="2" s="1"/>
  <c r="H54988" i="2"/>
  <c r="G54988" i="2"/>
  <c r="S54988" i="2" s="1"/>
  <c r="H54987" i="2"/>
  <c r="G54987" i="2"/>
  <c r="S54987" i="2" s="1"/>
  <c r="H54986" i="2"/>
  <c r="G54986" i="2"/>
  <c r="S54986" i="2" s="1"/>
  <c r="H54985" i="2"/>
  <c r="G54985" i="2"/>
  <c r="S54985" i="2" s="1"/>
  <c r="H54984" i="2"/>
  <c r="G54984" i="2"/>
  <c r="S54984" i="2" s="1"/>
  <c r="H54983" i="2"/>
  <c r="G54983" i="2"/>
  <c r="S54983" i="2" s="1"/>
  <c r="H54982" i="2"/>
  <c r="G54982" i="2"/>
  <c r="S54982" i="2" s="1"/>
  <c r="H54981" i="2"/>
  <c r="G54981" i="2"/>
  <c r="S54981" i="2" s="1"/>
  <c r="H54980" i="2"/>
  <c r="G54980" i="2"/>
  <c r="S54980" i="2" s="1"/>
  <c r="H54979" i="2"/>
  <c r="G54979" i="2"/>
  <c r="S54979" i="2" s="1"/>
  <c r="H54978" i="2"/>
  <c r="G54978" i="2"/>
  <c r="S54978" i="2" s="1"/>
  <c r="H54977" i="2"/>
  <c r="G54977" i="2"/>
  <c r="S54977" i="2" s="1"/>
  <c r="H54976" i="2"/>
  <c r="G54976" i="2"/>
  <c r="S54976" i="2" s="1"/>
  <c r="H54975" i="2"/>
  <c r="G54975" i="2"/>
  <c r="S54975" i="2" s="1"/>
  <c r="H54974" i="2"/>
  <c r="G54974" i="2"/>
  <c r="S54974" i="2" s="1"/>
  <c r="H54973" i="2"/>
  <c r="G54973" i="2"/>
  <c r="S54973" i="2" s="1"/>
  <c r="H54972" i="2"/>
  <c r="G54972" i="2"/>
  <c r="S54972" i="2" s="1"/>
  <c r="H54971" i="2"/>
  <c r="G54971" i="2"/>
  <c r="S54971" i="2" s="1"/>
  <c r="H54970" i="2"/>
  <c r="G54970" i="2"/>
  <c r="S54970" i="2" s="1"/>
  <c r="H54969" i="2"/>
  <c r="G54969" i="2"/>
  <c r="S54969" i="2" s="1"/>
  <c r="H54968" i="2"/>
  <c r="G54968" i="2"/>
  <c r="S54968" i="2" s="1"/>
  <c r="H54967" i="2"/>
  <c r="G54967" i="2"/>
  <c r="S54967" i="2" s="1"/>
  <c r="H54966" i="2"/>
  <c r="G54966" i="2"/>
  <c r="S54966" i="2" s="1"/>
  <c r="H54965" i="2"/>
  <c r="G54965" i="2"/>
  <c r="S54965" i="2" s="1"/>
  <c r="H54964" i="2"/>
  <c r="G54964" i="2"/>
  <c r="S54964" i="2" s="1"/>
  <c r="H54963" i="2"/>
  <c r="G54963" i="2"/>
  <c r="S54963" i="2" s="1"/>
  <c r="H54962" i="2"/>
  <c r="G54962" i="2"/>
  <c r="S54962" i="2" s="1"/>
  <c r="H54961" i="2"/>
  <c r="G54961" i="2"/>
  <c r="S54961" i="2" s="1"/>
  <c r="H54960" i="2"/>
  <c r="G54960" i="2"/>
  <c r="S54960" i="2" s="1"/>
  <c r="H54959" i="2"/>
  <c r="G54959" i="2"/>
  <c r="S54959" i="2" s="1"/>
  <c r="H54958" i="2"/>
  <c r="G54958" i="2"/>
  <c r="S54958" i="2" s="1"/>
  <c r="H54957" i="2"/>
  <c r="G54957" i="2"/>
  <c r="S54957" i="2" s="1"/>
  <c r="H54956" i="2"/>
  <c r="G54956" i="2"/>
  <c r="S54956" i="2" s="1"/>
  <c r="H54955" i="2"/>
  <c r="G54955" i="2"/>
  <c r="S54955" i="2" s="1"/>
  <c r="H54954" i="2"/>
  <c r="G54954" i="2"/>
  <c r="S54954" i="2" s="1"/>
  <c r="H54953" i="2"/>
  <c r="G54953" i="2"/>
  <c r="S54953" i="2" s="1"/>
  <c r="H54952" i="2"/>
  <c r="G54952" i="2"/>
  <c r="S54952" i="2" s="1"/>
  <c r="H54951" i="2"/>
  <c r="G54951" i="2"/>
  <c r="S54951" i="2" s="1"/>
  <c r="H54950" i="2"/>
  <c r="G54950" i="2"/>
  <c r="S54950" i="2" s="1"/>
  <c r="H54949" i="2"/>
  <c r="G54949" i="2"/>
  <c r="S54949" i="2" s="1"/>
  <c r="H54948" i="2"/>
  <c r="G54948" i="2"/>
  <c r="S54948" i="2" s="1"/>
  <c r="H54947" i="2"/>
  <c r="G54947" i="2"/>
  <c r="S54947" i="2" s="1"/>
  <c r="H54946" i="2"/>
  <c r="G54946" i="2"/>
  <c r="S54946" i="2" s="1"/>
  <c r="H54945" i="2"/>
  <c r="G54945" i="2"/>
  <c r="S54945" i="2" s="1"/>
  <c r="H54944" i="2"/>
  <c r="G54944" i="2"/>
  <c r="S54944" i="2" s="1"/>
  <c r="H54943" i="2"/>
  <c r="G54943" i="2"/>
  <c r="S54943" i="2" s="1"/>
  <c r="H54942" i="2"/>
  <c r="G54942" i="2"/>
  <c r="S54942" i="2" s="1"/>
  <c r="H54941" i="2"/>
  <c r="G54941" i="2"/>
  <c r="S54941" i="2" s="1"/>
  <c r="H54940" i="2"/>
  <c r="G54940" i="2"/>
  <c r="S54940" i="2" s="1"/>
  <c r="H54939" i="2"/>
  <c r="G54939" i="2"/>
  <c r="S54939" i="2" s="1"/>
  <c r="H54938" i="2"/>
  <c r="G54938" i="2"/>
  <c r="S54938" i="2" s="1"/>
  <c r="H54937" i="2"/>
  <c r="G54937" i="2"/>
  <c r="S54937" i="2" s="1"/>
  <c r="H54936" i="2"/>
  <c r="G54936" i="2"/>
  <c r="S54936" i="2" s="1"/>
  <c r="H54935" i="2"/>
  <c r="G54935" i="2"/>
  <c r="S54935" i="2" s="1"/>
  <c r="H54934" i="2"/>
  <c r="G54934" i="2"/>
  <c r="S54934" i="2" s="1"/>
  <c r="H54933" i="2"/>
  <c r="G54933" i="2"/>
  <c r="S54933" i="2" s="1"/>
  <c r="H54932" i="2"/>
  <c r="G54932" i="2"/>
  <c r="S54932" i="2" s="1"/>
  <c r="H54931" i="2"/>
  <c r="G54931" i="2"/>
  <c r="S54931" i="2" s="1"/>
  <c r="H54930" i="2"/>
  <c r="G54930" i="2"/>
  <c r="S54930" i="2" s="1"/>
  <c r="H54929" i="2"/>
  <c r="G54929" i="2"/>
  <c r="S54929" i="2" s="1"/>
  <c r="H54928" i="2"/>
  <c r="G54928" i="2"/>
  <c r="S54928" i="2" s="1"/>
  <c r="H54927" i="2"/>
  <c r="G54927" i="2"/>
  <c r="S54927" i="2" s="1"/>
  <c r="H54926" i="2"/>
  <c r="G54926" i="2"/>
  <c r="S54926" i="2" s="1"/>
  <c r="H54925" i="2"/>
  <c r="G54925" i="2"/>
  <c r="S54925" i="2" s="1"/>
  <c r="H54924" i="2"/>
  <c r="G54924" i="2"/>
  <c r="S54924" i="2" s="1"/>
  <c r="H54923" i="2"/>
  <c r="G54923" i="2"/>
  <c r="S54923" i="2" s="1"/>
  <c r="H54922" i="2"/>
  <c r="G54922" i="2"/>
  <c r="S54922" i="2" s="1"/>
  <c r="H54921" i="2"/>
  <c r="G54921" i="2"/>
  <c r="S54921" i="2" s="1"/>
  <c r="H54920" i="2"/>
  <c r="G54920" i="2"/>
  <c r="S54920" i="2" s="1"/>
  <c r="H54919" i="2"/>
  <c r="G54919" i="2"/>
  <c r="S54919" i="2" s="1"/>
  <c r="H54918" i="2"/>
  <c r="G54918" i="2"/>
  <c r="S54918" i="2" s="1"/>
  <c r="H54917" i="2"/>
  <c r="G54917" i="2"/>
  <c r="S54917" i="2" s="1"/>
  <c r="H54916" i="2"/>
  <c r="G54916" i="2"/>
  <c r="S54916" i="2" s="1"/>
  <c r="H54915" i="2"/>
  <c r="G54915" i="2"/>
  <c r="S54915" i="2" s="1"/>
  <c r="H54914" i="2"/>
  <c r="G54914" i="2"/>
  <c r="S54914" i="2" s="1"/>
  <c r="H54913" i="2"/>
  <c r="G54913" i="2"/>
  <c r="S54913" i="2" s="1"/>
  <c r="H54912" i="2"/>
  <c r="G54912" i="2"/>
  <c r="S54912" i="2" s="1"/>
  <c r="H54911" i="2"/>
  <c r="G54911" i="2"/>
  <c r="S54911" i="2" s="1"/>
  <c r="H54910" i="2"/>
  <c r="G54910" i="2"/>
  <c r="S54910" i="2" s="1"/>
  <c r="H54909" i="2"/>
  <c r="G54909" i="2"/>
  <c r="S54909" i="2" s="1"/>
  <c r="H54908" i="2"/>
  <c r="G54908" i="2"/>
  <c r="S54908" i="2" s="1"/>
  <c r="H54907" i="2"/>
  <c r="G54907" i="2"/>
  <c r="S54907" i="2" s="1"/>
  <c r="H54906" i="2"/>
  <c r="G54906" i="2"/>
  <c r="S54906" i="2" s="1"/>
  <c r="H54905" i="2"/>
  <c r="G54905" i="2"/>
  <c r="S54905" i="2" s="1"/>
  <c r="H54904" i="2"/>
  <c r="G54904" i="2"/>
  <c r="S54904" i="2" s="1"/>
  <c r="H54903" i="2"/>
  <c r="G54903" i="2"/>
  <c r="S54903" i="2" s="1"/>
  <c r="H54902" i="2"/>
  <c r="G54902" i="2"/>
  <c r="S54902" i="2" s="1"/>
  <c r="H54901" i="2"/>
  <c r="G54901" i="2"/>
  <c r="S54901" i="2" s="1"/>
  <c r="H54900" i="2"/>
  <c r="G54900" i="2"/>
  <c r="S54900" i="2" s="1"/>
  <c r="H54899" i="2"/>
  <c r="G54899" i="2"/>
  <c r="S54899" i="2" s="1"/>
  <c r="H54898" i="2"/>
  <c r="G54898" i="2"/>
  <c r="S54898" i="2" s="1"/>
  <c r="H54897" i="2"/>
  <c r="G54897" i="2"/>
  <c r="S54897" i="2" s="1"/>
  <c r="H54896" i="2"/>
  <c r="G54896" i="2"/>
  <c r="S54896" i="2" s="1"/>
  <c r="H54895" i="2"/>
  <c r="G54895" i="2"/>
  <c r="S54895" i="2" s="1"/>
  <c r="H54894" i="2"/>
  <c r="G54894" i="2"/>
  <c r="S54894" i="2" s="1"/>
  <c r="H54893" i="2"/>
  <c r="G54893" i="2"/>
  <c r="S54893" i="2" s="1"/>
  <c r="H54892" i="2"/>
  <c r="G54892" i="2"/>
  <c r="S54892" i="2" s="1"/>
  <c r="H54891" i="2"/>
  <c r="G54891" i="2"/>
  <c r="S54891" i="2" s="1"/>
  <c r="H54890" i="2"/>
  <c r="G54890" i="2"/>
  <c r="S54890" i="2" s="1"/>
  <c r="H54889" i="2"/>
  <c r="G54889" i="2"/>
  <c r="S54889" i="2" s="1"/>
  <c r="H54888" i="2"/>
  <c r="G54888" i="2"/>
  <c r="S54888" i="2" s="1"/>
  <c r="H54887" i="2"/>
  <c r="G54887" i="2"/>
  <c r="S54887" i="2" s="1"/>
  <c r="H54886" i="2"/>
  <c r="G54886" i="2"/>
  <c r="S54886" i="2" s="1"/>
  <c r="H54885" i="2"/>
  <c r="G54885" i="2"/>
  <c r="S54885" i="2" s="1"/>
  <c r="H54884" i="2"/>
  <c r="G54884" i="2"/>
  <c r="S54884" i="2" s="1"/>
  <c r="H54883" i="2"/>
  <c r="G54883" i="2"/>
  <c r="S54883" i="2" s="1"/>
  <c r="H54882" i="2"/>
  <c r="G54882" i="2"/>
  <c r="S54882" i="2" s="1"/>
  <c r="H54881" i="2"/>
  <c r="G54881" i="2"/>
  <c r="S54881" i="2" s="1"/>
  <c r="H54880" i="2"/>
  <c r="G54880" i="2"/>
  <c r="S54880" i="2" s="1"/>
  <c r="H54879" i="2"/>
  <c r="G54879" i="2"/>
  <c r="S54879" i="2" s="1"/>
  <c r="H54878" i="2"/>
  <c r="G54878" i="2"/>
  <c r="S54878" i="2" s="1"/>
  <c r="H54877" i="2"/>
  <c r="G54877" i="2"/>
  <c r="S54877" i="2" s="1"/>
  <c r="H54876" i="2"/>
  <c r="G54876" i="2"/>
  <c r="S54876" i="2" s="1"/>
  <c r="H54875" i="2"/>
  <c r="G54875" i="2"/>
  <c r="S54875" i="2" s="1"/>
  <c r="H54874" i="2"/>
  <c r="G54874" i="2"/>
  <c r="S54874" i="2" s="1"/>
  <c r="H54873" i="2"/>
  <c r="G54873" i="2"/>
  <c r="S54873" i="2" s="1"/>
  <c r="H54872" i="2"/>
  <c r="G54872" i="2"/>
  <c r="S54872" i="2" s="1"/>
  <c r="H54871" i="2"/>
  <c r="G54871" i="2"/>
  <c r="S54871" i="2" s="1"/>
  <c r="H54870" i="2"/>
  <c r="G54870" i="2"/>
  <c r="S54870" i="2" s="1"/>
  <c r="H54869" i="2"/>
  <c r="G54869" i="2"/>
  <c r="S54869" i="2" s="1"/>
  <c r="H54868" i="2"/>
  <c r="G54868" i="2"/>
  <c r="S54868" i="2" s="1"/>
  <c r="H54867" i="2"/>
  <c r="G54867" i="2"/>
  <c r="S54867" i="2" s="1"/>
  <c r="H54866" i="2"/>
  <c r="G54866" i="2"/>
  <c r="S54866" i="2" s="1"/>
  <c r="H54865" i="2"/>
  <c r="G54865" i="2"/>
  <c r="S54865" i="2" s="1"/>
  <c r="H54864" i="2"/>
  <c r="G54864" i="2"/>
  <c r="S54864" i="2" s="1"/>
  <c r="H54863" i="2"/>
  <c r="G54863" i="2"/>
  <c r="S54863" i="2" s="1"/>
  <c r="H54862" i="2"/>
  <c r="G54862" i="2"/>
  <c r="S54862" i="2" s="1"/>
  <c r="H54861" i="2"/>
  <c r="G54861" i="2"/>
  <c r="S54861" i="2" s="1"/>
  <c r="H54860" i="2"/>
  <c r="G54860" i="2"/>
  <c r="S54860" i="2" s="1"/>
  <c r="H54859" i="2"/>
  <c r="G54859" i="2"/>
  <c r="S54859" i="2" s="1"/>
  <c r="H54858" i="2"/>
  <c r="G54858" i="2"/>
  <c r="S54858" i="2" s="1"/>
  <c r="H54857" i="2"/>
  <c r="G54857" i="2"/>
  <c r="S54857" i="2" s="1"/>
  <c r="H54856" i="2"/>
  <c r="G54856" i="2"/>
  <c r="S54856" i="2" s="1"/>
  <c r="H54855" i="2"/>
  <c r="G54855" i="2"/>
  <c r="S54855" i="2" s="1"/>
  <c r="H54854" i="2"/>
  <c r="G54854" i="2"/>
  <c r="S54854" i="2" s="1"/>
  <c r="H54853" i="2"/>
  <c r="G54853" i="2"/>
  <c r="S54853" i="2" s="1"/>
  <c r="H54852" i="2"/>
  <c r="G54852" i="2"/>
  <c r="S54852" i="2" s="1"/>
  <c r="H54851" i="2"/>
  <c r="G54851" i="2"/>
  <c r="S54851" i="2" s="1"/>
  <c r="H54850" i="2"/>
  <c r="G54850" i="2"/>
  <c r="S54850" i="2" s="1"/>
  <c r="H54849" i="2"/>
  <c r="G54849" i="2"/>
  <c r="S54849" i="2" s="1"/>
  <c r="H54848" i="2"/>
  <c r="G54848" i="2"/>
  <c r="S54848" i="2" s="1"/>
  <c r="H54847" i="2"/>
  <c r="G54847" i="2"/>
  <c r="S54847" i="2" s="1"/>
  <c r="H54846" i="2"/>
  <c r="G54846" i="2"/>
  <c r="S54846" i="2" s="1"/>
  <c r="H54845" i="2"/>
  <c r="G54845" i="2"/>
  <c r="S54845" i="2" s="1"/>
  <c r="H54844" i="2"/>
  <c r="G54844" i="2"/>
  <c r="S54844" i="2" s="1"/>
  <c r="H54843" i="2"/>
  <c r="G54843" i="2"/>
  <c r="S54843" i="2" s="1"/>
  <c r="H54842" i="2"/>
  <c r="G54842" i="2"/>
  <c r="S54842" i="2" s="1"/>
  <c r="H54841" i="2"/>
  <c r="G54841" i="2"/>
  <c r="S54841" i="2" s="1"/>
  <c r="H54840" i="2"/>
  <c r="G54840" i="2"/>
  <c r="S54840" i="2" s="1"/>
  <c r="H54839" i="2"/>
  <c r="G54839" i="2"/>
  <c r="S54839" i="2" s="1"/>
  <c r="H54838" i="2"/>
  <c r="G54838" i="2"/>
  <c r="S54838" i="2" s="1"/>
  <c r="H54837" i="2"/>
  <c r="G54837" i="2"/>
  <c r="S54837" i="2" s="1"/>
  <c r="H54836" i="2"/>
  <c r="G54836" i="2"/>
  <c r="S54836" i="2" s="1"/>
  <c r="H54835" i="2"/>
  <c r="G54835" i="2"/>
  <c r="S54835" i="2" s="1"/>
  <c r="H54834" i="2"/>
  <c r="G54834" i="2"/>
  <c r="S54834" i="2" s="1"/>
  <c r="H54833" i="2"/>
  <c r="G54833" i="2"/>
  <c r="S54833" i="2" s="1"/>
  <c r="H54832" i="2"/>
  <c r="G54832" i="2"/>
  <c r="S54832" i="2" s="1"/>
  <c r="H54831" i="2"/>
  <c r="G54831" i="2"/>
  <c r="S54831" i="2" s="1"/>
  <c r="H54830" i="2"/>
  <c r="G54830" i="2"/>
  <c r="S54830" i="2" s="1"/>
  <c r="H54829" i="2"/>
  <c r="G54829" i="2"/>
  <c r="S54829" i="2" s="1"/>
  <c r="H54828" i="2"/>
  <c r="G54828" i="2"/>
  <c r="S54828" i="2" s="1"/>
  <c r="H54827" i="2"/>
  <c r="G54827" i="2"/>
  <c r="S54827" i="2" s="1"/>
  <c r="H54826" i="2"/>
  <c r="G54826" i="2"/>
  <c r="S54826" i="2" s="1"/>
  <c r="H54825" i="2"/>
  <c r="G54825" i="2"/>
  <c r="S54825" i="2" s="1"/>
  <c r="H54824" i="2"/>
  <c r="G54824" i="2"/>
  <c r="S54824" i="2" s="1"/>
  <c r="H54823" i="2"/>
  <c r="G54823" i="2"/>
  <c r="S54823" i="2" s="1"/>
  <c r="H54822" i="2"/>
  <c r="G54822" i="2"/>
  <c r="S54822" i="2" s="1"/>
  <c r="H54821" i="2"/>
  <c r="G54821" i="2"/>
  <c r="S54821" i="2" s="1"/>
  <c r="H54820" i="2"/>
  <c r="G54820" i="2"/>
  <c r="S54820" i="2" s="1"/>
  <c r="H54819" i="2"/>
  <c r="G54819" i="2"/>
  <c r="S54819" i="2" s="1"/>
  <c r="H54818" i="2"/>
  <c r="G54818" i="2"/>
  <c r="S54818" i="2" s="1"/>
  <c r="H54817" i="2"/>
  <c r="G54817" i="2"/>
  <c r="S54817" i="2" s="1"/>
  <c r="H54816" i="2"/>
  <c r="G54816" i="2"/>
  <c r="S54816" i="2" s="1"/>
  <c r="H54815" i="2"/>
  <c r="G54815" i="2"/>
  <c r="S54815" i="2" s="1"/>
  <c r="H54814" i="2"/>
  <c r="G54814" i="2"/>
  <c r="S54814" i="2" s="1"/>
  <c r="H54813" i="2"/>
  <c r="G54813" i="2"/>
  <c r="S54813" i="2" s="1"/>
  <c r="H54812" i="2"/>
  <c r="G54812" i="2"/>
  <c r="S54812" i="2" s="1"/>
  <c r="H54811" i="2"/>
  <c r="G54811" i="2"/>
  <c r="S54811" i="2" s="1"/>
  <c r="H54810" i="2"/>
  <c r="G54810" i="2"/>
  <c r="S54810" i="2" s="1"/>
  <c r="H54809" i="2"/>
  <c r="G54809" i="2"/>
  <c r="S54809" i="2" s="1"/>
  <c r="H54808" i="2"/>
  <c r="G54808" i="2"/>
  <c r="S54808" i="2" s="1"/>
  <c r="H54807" i="2"/>
  <c r="G54807" i="2"/>
  <c r="S54807" i="2" s="1"/>
  <c r="H54806" i="2"/>
  <c r="G54806" i="2"/>
  <c r="S54806" i="2" s="1"/>
  <c r="H54805" i="2"/>
  <c r="G54805" i="2"/>
  <c r="S54805" i="2" s="1"/>
  <c r="H54804" i="2"/>
  <c r="G54804" i="2"/>
  <c r="S54804" i="2" s="1"/>
  <c r="H54803" i="2"/>
  <c r="G54803" i="2"/>
  <c r="S54803" i="2" s="1"/>
  <c r="H54802" i="2"/>
  <c r="G54802" i="2"/>
  <c r="S54802" i="2" s="1"/>
  <c r="H54801" i="2"/>
  <c r="G54801" i="2"/>
  <c r="S54801" i="2" s="1"/>
  <c r="H54800" i="2"/>
  <c r="G54800" i="2"/>
  <c r="S54800" i="2" s="1"/>
  <c r="H54799" i="2"/>
  <c r="G54799" i="2"/>
  <c r="S54799" i="2" s="1"/>
  <c r="H54798" i="2"/>
  <c r="G54798" i="2"/>
  <c r="S54798" i="2" s="1"/>
  <c r="H54797" i="2"/>
  <c r="G54797" i="2"/>
  <c r="S54797" i="2" s="1"/>
  <c r="H54796" i="2"/>
  <c r="G54796" i="2"/>
  <c r="S54796" i="2" s="1"/>
  <c r="H54795" i="2"/>
  <c r="G54795" i="2"/>
  <c r="S54795" i="2" s="1"/>
  <c r="H54794" i="2"/>
  <c r="G54794" i="2"/>
  <c r="S54794" i="2" s="1"/>
  <c r="H54793" i="2"/>
  <c r="G54793" i="2"/>
  <c r="S54793" i="2" s="1"/>
  <c r="H54792" i="2"/>
  <c r="G54792" i="2"/>
  <c r="S54792" i="2" s="1"/>
  <c r="H54791" i="2"/>
  <c r="G54791" i="2"/>
  <c r="S54791" i="2" s="1"/>
  <c r="H54790" i="2"/>
  <c r="G54790" i="2"/>
  <c r="S54790" i="2" s="1"/>
  <c r="H54789" i="2"/>
  <c r="G54789" i="2"/>
  <c r="S54789" i="2" s="1"/>
  <c r="H54788" i="2"/>
  <c r="G54788" i="2"/>
  <c r="S54788" i="2" s="1"/>
  <c r="H54787" i="2"/>
  <c r="G54787" i="2"/>
  <c r="S54787" i="2" s="1"/>
  <c r="H54786" i="2"/>
  <c r="G54786" i="2"/>
  <c r="S54786" i="2" s="1"/>
  <c r="H54785" i="2"/>
  <c r="G54785" i="2"/>
  <c r="S54785" i="2" s="1"/>
  <c r="H54784" i="2"/>
  <c r="G54784" i="2"/>
  <c r="S54784" i="2" s="1"/>
  <c r="H54783" i="2"/>
  <c r="G54783" i="2"/>
  <c r="S54783" i="2" s="1"/>
  <c r="H54782" i="2"/>
  <c r="G54782" i="2"/>
  <c r="S54782" i="2" s="1"/>
  <c r="H54781" i="2"/>
  <c r="G54781" i="2"/>
  <c r="S54781" i="2" s="1"/>
  <c r="H54780" i="2"/>
  <c r="G54780" i="2"/>
  <c r="S54780" i="2" s="1"/>
  <c r="H54779" i="2"/>
  <c r="G54779" i="2"/>
  <c r="S54779" i="2" s="1"/>
  <c r="H54778" i="2"/>
  <c r="G54778" i="2"/>
  <c r="S54778" i="2" s="1"/>
  <c r="H54777" i="2"/>
  <c r="G54777" i="2"/>
  <c r="S54777" i="2" s="1"/>
  <c r="H54776" i="2"/>
  <c r="G54776" i="2"/>
  <c r="S54776" i="2" s="1"/>
  <c r="H54775" i="2"/>
  <c r="G54775" i="2"/>
  <c r="S54775" i="2" s="1"/>
  <c r="H54774" i="2"/>
  <c r="G54774" i="2"/>
  <c r="S54774" i="2" s="1"/>
  <c r="H54773" i="2"/>
  <c r="G54773" i="2"/>
  <c r="S54773" i="2" s="1"/>
  <c r="H54772" i="2"/>
  <c r="G54772" i="2"/>
  <c r="S54772" i="2" s="1"/>
  <c r="H54771" i="2"/>
  <c r="G54771" i="2"/>
  <c r="S54771" i="2" s="1"/>
  <c r="H54770" i="2"/>
  <c r="G54770" i="2"/>
  <c r="S54770" i="2" s="1"/>
  <c r="H54769" i="2"/>
  <c r="G54769" i="2"/>
  <c r="S54769" i="2" s="1"/>
  <c r="H54768" i="2"/>
  <c r="G54768" i="2"/>
  <c r="S54768" i="2" s="1"/>
  <c r="H54767" i="2"/>
  <c r="G54767" i="2"/>
  <c r="S54767" i="2" s="1"/>
  <c r="H54766" i="2"/>
  <c r="G54766" i="2"/>
  <c r="S54766" i="2" s="1"/>
  <c r="H54765" i="2"/>
  <c r="G54765" i="2"/>
  <c r="S54765" i="2" s="1"/>
  <c r="H54764" i="2"/>
  <c r="G54764" i="2"/>
  <c r="S54764" i="2" s="1"/>
  <c r="H54763" i="2"/>
  <c r="G54763" i="2"/>
  <c r="S54763" i="2" s="1"/>
  <c r="H54762" i="2"/>
  <c r="G54762" i="2"/>
  <c r="S54762" i="2" s="1"/>
  <c r="H54761" i="2"/>
  <c r="G54761" i="2"/>
  <c r="S54761" i="2" s="1"/>
  <c r="H54760" i="2"/>
  <c r="G54760" i="2"/>
  <c r="S54760" i="2" s="1"/>
  <c r="H54759" i="2"/>
  <c r="G54759" i="2"/>
  <c r="S54759" i="2" s="1"/>
  <c r="H54758" i="2"/>
  <c r="G54758" i="2"/>
  <c r="S54758" i="2" s="1"/>
  <c r="H54757" i="2"/>
  <c r="G54757" i="2"/>
  <c r="S54757" i="2" s="1"/>
  <c r="H54756" i="2"/>
  <c r="G54756" i="2"/>
  <c r="S54756" i="2" s="1"/>
  <c r="H54755" i="2"/>
  <c r="G54755" i="2"/>
  <c r="S54755" i="2" s="1"/>
  <c r="H54754" i="2"/>
  <c r="G54754" i="2"/>
  <c r="S54754" i="2" s="1"/>
  <c r="H54753" i="2"/>
  <c r="G54753" i="2"/>
  <c r="S54753" i="2" s="1"/>
  <c r="H54752" i="2"/>
  <c r="G54752" i="2"/>
  <c r="S54752" i="2" s="1"/>
  <c r="H54751" i="2"/>
  <c r="G54751" i="2"/>
  <c r="S54751" i="2" s="1"/>
  <c r="H54750" i="2"/>
  <c r="G54750" i="2"/>
  <c r="S54750" i="2" s="1"/>
  <c r="H54749" i="2"/>
  <c r="G54749" i="2"/>
  <c r="S54749" i="2" s="1"/>
  <c r="H54748" i="2"/>
  <c r="G54748" i="2"/>
  <c r="S54748" i="2" s="1"/>
  <c r="H54747" i="2"/>
  <c r="G54747" i="2"/>
  <c r="S54747" i="2" s="1"/>
  <c r="H54746" i="2"/>
  <c r="G54746" i="2"/>
  <c r="S54746" i="2" s="1"/>
  <c r="H54745" i="2"/>
  <c r="G54745" i="2"/>
  <c r="S54745" i="2" s="1"/>
  <c r="H54744" i="2"/>
  <c r="G54744" i="2"/>
  <c r="S54744" i="2" s="1"/>
  <c r="H54743" i="2"/>
  <c r="G54743" i="2"/>
  <c r="S54743" i="2" s="1"/>
  <c r="H54742" i="2"/>
  <c r="G54742" i="2"/>
  <c r="S54742" i="2" s="1"/>
  <c r="H54741" i="2"/>
  <c r="G54741" i="2"/>
  <c r="S54741" i="2" s="1"/>
  <c r="H54740" i="2"/>
  <c r="G54740" i="2"/>
  <c r="S54740" i="2" s="1"/>
  <c r="H54739" i="2"/>
  <c r="G54739" i="2"/>
  <c r="S54739" i="2" s="1"/>
  <c r="H54738" i="2"/>
  <c r="G54738" i="2"/>
  <c r="S54738" i="2" s="1"/>
  <c r="H54737" i="2"/>
  <c r="G54737" i="2"/>
  <c r="S54737" i="2" s="1"/>
  <c r="H54736" i="2"/>
  <c r="G54736" i="2"/>
  <c r="S54736" i="2" s="1"/>
  <c r="H54735" i="2"/>
  <c r="G54735" i="2"/>
  <c r="S54735" i="2" s="1"/>
  <c r="H54734" i="2"/>
  <c r="G54734" i="2"/>
  <c r="S54734" i="2" s="1"/>
  <c r="H54733" i="2"/>
  <c r="G54733" i="2"/>
  <c r="S54733" i="2" s="1"/>
  <c r="H54732" i="2"/>
  <c r="G54732" i="2"/>
  <c r="S54732" i="2" s="1"/>
  <c r="H54731" i="2"/>
  <c r="G54731" i="2"/>
  <c r="S54731" i="2" s="1"/>
  <c r="H54730" i="2"/>
  <c r="G54730" i="2"/>
  <c r="S54730" i="2" s="1"/>
  <c r="H54729" i="2"/>
  <c r="G54729" i="2"/>
  <c r="S54729" i="2" s="1"/>
  <c r="H54728" i="2"/>
  <c r="G54728" i="2"/>
  <c r="S54728" i="2" s="1"/>
  <c r="H54727" i="2"/>
  <c r="G54727" i="2"/>
  <c r="S54727" i="2" s="1"/>
  <c r="H54726" i="2"/>
  <c r="G54726" i="2"/>
  <c r="S54726" i="2" s="1"/>
  <c r="H54725" i="2"/>
  <c r="G54725" i="2"/>
  <c r="S54725" i="2" s="1"/>
  <c r="H54724" i="2"/>
  <c r="G54724" i="2"/>
  <c r="S54724" i="2" s="1"/>
  <c r="H54723" i="2"/>
  <c r="G54723" i="2"/>
  <c r="S54723" i="2" s="1"/>
  <c r="H54722" i="2"/>
  <c r="G54722" i="2"/>
  <c r="S54722" i="2" s="1"/>
  <c r="H54721" i="2"/>
  <c r="G54721" i="2"/>
  <c r="S54721" i="2" s="1"/>
  <c r="H54720" i="2"/>
  <c r="G54720" i="2"/>
  <c r="S54720" i="2" s="1"/>
  <c r="H54719" i="2"/>
  <c r="G54719" i="2"/>
  <c r="S54719" i="2" s="1"/>
  <c r="H54718" i="2"/>
  <c r="G54718" i="2"/>
  <c r="S54718" i="2" s="1"/>
  <c r="H54717" i="2"/>
  <c r="G54717" i="2"/>
  <c r="S54717" i="2" s="1"/>
  <c r="H54716" i="2"/>
  <c r="G54716" i="2"/>
  <c r="S54716" i="2" s="1"/>
  <c r="H54715" i="2"/>
  <c r="G54715" i="2"/>
  <c r="S54715" i="2" s="1"/>
  <c r="H54714" i="2"/>
  <c r="G54714" i="2"/>
  <c r="S54714" i="2" s="1"/>
  <c r="H54713" i="2"/>
  <c r="G54713" i="2"/>
  <c r="S54713" i="2" s="1"/>
  <c r="H54712" i="2"/>
  <c r="G54712" i="2"/>
  <c r="S54712" i="2" s="1"/>
  <c r="H54711" i="2"/>
  <c r="G54711" i="2"/>
  <c r="S54711" i="2" s="1"/>
  <c r="H54710" i="2"/>
  <c r="G54710" i="2"/>
  <c r="S54710" i="2" s="1"/>
  <c r="H54709" i="2"/>
  <c r="G54709" i="2"/>
  <c r="S54709" i="2" s="1"/>
  <c r="H54708" i="2"/>
  <c r="G54708" i="2"/>
  <c r="S54708" i="2" s="1"/>
  <c r="H54707" i="2"/>
  <c r="G54707" i="2"/>
  <c r="S54707" i="2" s="1"/>
  <c r="H54706" i="2"/>
  <c r="G54706" i="2"/>
  <c r="S54706" i="2" s="1"/>
  <c r="H54705" i="2"/>
  <c r="G54705" i="2"/>
  <c r="S54705" i="2" s="1"/>
  <c r="H54704" i="2"/>
  <c r="G54704" i="2"/>
  <c r="S54704" i="2" s="1"/>
  <c r="H54703" i="2"/>
  <c r="G54703" i="2"/>
  <c r="S54703" i="2" s="1"/>
  <c r="H54702" i="2"/>
  <c r="G54702" i="2"/>
  <c r="S54702" i="2" s="1"/>
  <c r="H54701" i="2"/>
  <c r="G54701" i="2"/>
  <c r="S54701" i="2" s="1"/>
  <c r="H54700" i="2"/>
  <c r="G54700" i="2"/>
  <c r="S54700" i="2" s="1"/>
  <c r="H54699" i="2"/>
  <c r="G54699" i="2"/>
  <c r="S54699" i="2" s="1"/>
  <c r="H54698" i="2"/>
  <c r="G54698" i="2"/>
  <c r="S54698" i="2" s="1"/>
  <c r="H54697" i="2"/>
  <c r="G54697" i="2"/>
  <c r="S54697" i="2" s="1"/>
  <c r="H54696" i="2"/>
  <c r="G54696" i="2"/>
  <c r="S54696" i="2" s="1"/>
  <c r="H54695" i="2"/>
  <c r="G54695" i="2"/>
  <c r="S54695" i="2" s="1"/>
  <c r="H54694" i="2"/>
  <c r="G54694" i="2"/>
  <c r="S54694" i="2" s="1"/>
  <c r="H54693" i="2"/>
  <c r="G54693" i="2"/>
  <c r="S54693" i="2" s="1"/>
  <c r="H54692" i="2"/>
  <c r="G54692" i="2"/>
  <c r="S54692" i="2" s="1"/>
  <c r="H54691" i="2"/>
  <c r="G54691" i="2"/>
  <c r="S54691" i="2" s="1"/>
  <c r="H54690" i="2"/>
  <c r="G54690" i="2"/>
  <c r="S54690" i="2" s="1"/>
  <c r="H54689" i="2"/>
  <c r="G54689" i="2"/>
  <c r="S54689" i="2" s="1"/>
  <c r="H54688" i="2"/>
  <c r="G54688" i="2"/>
  <c r="S54688" i="2" s="1"/>
  <c r="H54687" i="2"/>
  <c r="G54687" i="2"/>
  <c r="S54687" i="2" s="1"/>
  <c r="H54686" i="2"/>
  <c r="G54686" i="2"/>
  <c r="S54686" i="2" s="1"/>
  <c r="H54685" i="2"/>
  <c r="G54685" i="2"/>
  <c r="S54685" i="2" s="1"/>
  <c r="H54684" i="2"/>
  <c r="G54684" i="2"/>
  <c r="S54684" i="2" s="1"/>
  <c r="H54683" i="2"/>
  <c r="G54683" i="2"/>
  <c r="S54683" i="2" s="1"/>
  <c r="H54682" i="2"/>
  <c r="G54682" i="2"/>
  <c r="S54682" i="2" s="1"/>
  <c r="H54681" i="2"/>
  <c r="G54681" i="2"/>
  <c r="S54681" i="2" s="1"/>
  <c r="H54680" i="2"/>
  <c r="G54680" i="2"/>
  <c r="S54680" i="2" s="1"/>
  <c r="H54679" i="2"/>
  <c r="G54679" i="2"/>
  <c r="S54679" i="2" s="1"/>
  <c r="H54678" i="2"/>
  <c r="G54678" i="2"/>
  <c r="S54678" i="2" s="1"/>
  <c r="H54677" i="2"/>
  <c r="G54677" i="2"/>
  <c r="S54677" i="2" s="1"/>
  <c r="H54676" i="2"/>
  <c r="G54676" i="2"/>
  <c r="S54676" i="2" s="1"/>
  <c r="H54675" i="2"/>
  <c r="G54675" i="2"/>
  <c r="S54675" i="2" s="1"/>
  <c r="H54674" i="2"/>
  <c r="G54674" i="2"/>
  <c r="S54674" i="2" s="1"/>
  <c r="H54673" i="2"/>
  <c r="G54673" i="2"/>
  <c r="S54673" i="2" s="1"/>
  <c r="H54672" i="2"/>
  <c r="G54672" i="2"/>
  <c r="S54672" i="2" s="1"/>
  <c r="H54671" i="2"/>
  <c r="G54671" i="2"/>
  <c r="S54671" i="2" s="1"/>
  <c r="H54670" i="2"/>
  <c r="G54670" i="2"/>
  <c r="S54670" i="2" s="1"/>
  <c r="H54669" i="2"/>
  <c r="G54669" i="2"/>
  <c r="S54669" i="2" s="1"/>
  <c r="H54668" i="2"/>
  <c r="G54668" i="2"/>
  <c r="S54668" i="2" s="1"/>
  <c r="H54667" i="2"/>
  <c r="G54667" i="2"/>
  <c r="S54667" i="2" s="1"/>
  <c r="H54666" i="2"/>
  <c r="G54666" i="2"/>
  <c r="S54666" i="2" s="1"/>
  <c r="H54665" i="2"/>
  <c r="G54665" i="2"/>
  <c r="S54665" i="2" s="1"/>
  <c r="H54664" i="2"/>
  <c r="G54664" i="2"/>
  <c r="S54664" i="2" s="1"/>
  <c r="H54663" i="2"/>
  <c r="G54663" i="2"/>
  <c r="S54663" i="2" s="1"/>
  <c r="H54662" i="2"/>
  <c r="G54662" i="2"/>
  <c r="S54662" i="2" s="1"/>
  <c r="H54661" i="2"/>
  <c r="G54661" i="2"/>
  <c r="S54661" i="2" s="1"/>
  <c r="H54660" i="2"/>
  <c r="G54660" i="2"/>
  <c r="S54660" i="2" s="1"/>
  <c r="H54659" i="2"/>
  <c r="G54659" i="2"/>
  <c r="S54659" i="2" s="1"/>
  <c r="H54658" i="2"/>
  <c r="G54658" i="2"/>
  <c r="S54658" i="2" s="1"/>
  <c r="H54657" i="2"/>
  <c r="G54657" i="2"/>
  <c r="S54657" i="2" s="1"/>
  <c r="H54656" i="2"/>
  <c r="G54656" i="2"/>
  <c r="S54656" i="2" s="1"/>
  <c r="H54655" i="2"/>
  <c r="G54655" i="2"/>
  <c r="S54655" i="2" s="1"/>
  <c r="H54654" i="2"/>
  <c r="G54654" i="2"/>
  <c r="S54654" i="2" s="1"/>
  <c r="H54653" i="2"/>
  <c r="G54653" i="2"/>
  <c r="S54653" i="2" s="1"/>
  <c r="H54652" i="2"/>
  <c r="G54652" i="2"/>
  <c r="S54652" i="2" s="1"/>
  <c r="H54651" i="2"/>
  <c r="G54651" i="2"/>
  <c r="S54651" i="2" s="1"/>
  <c r="H54650" i="2"/>
  <c r="G54650" i="2"/>
  <c r="S54650" i="2" s="1"/>
  <c r="H54649" i="2"/>
  <c r="G54649" i="2"/>
  <c r="S54649" i="2" s="1"/>
  <c r="H54648" i="2"/>
  <c r="G54648" i="2"/>
  <c r="S54648" i="2" s="1"/>
  <c r="H54647" i="2"/>
  <c r="G54647" i="2"/>
  <c r="S54647" i="2" s="1"/>
  <c r="H54646" i="2"/>
  <c r="G54646" i="2"/>
  <c r="S54646" i="2" s="1"/>
  <c r="H54645" i="2"/>
  <c r="G54645" i="2"/>
  <c r="S54645" i="2" s="1"/>
  <c r="H54644" i="2"/>
  <c r="G54644" i="2"/>
  <c r="S54644" i="2" s="1"/>
  <c r="H54643" i="2"/>
  <c r="G54643" i="2"/>
  <c r="S54643" i="2" s="1"/>
  <c r="H54642" i="2"/>
  <c r="G54642" i="2"/>
  <c r="S54642" i="2" s="1"/>
  <c r="H54641" i="2"/>
  <c r="G54641" i="2"/>
  <c r="S54641" i="2" s="1"/>
  <c r="H54640" i="2"/>
  <c r="G54640" i="2"/>
  <c r="S54640" i="2" s="1"/>
  <c r="H54639" i="2"/>
  <c r="G54639" i="2"/>
  <c r="S54639" i="2" s="1"/>
  <c r="H54638" i="2"/>
  <c r="G54638" i="2"/>
  <c r="S54638" i="2" s="1"/>
  <c r="H54637" i="2"/>
  <c r="G54637" i="2"/>
  <c r="S54637" i="2" s="1"/>
  <c r="H54636" i="2"/>
  <c r="G54636" i="2"/>
  <c r="S54636" i="2" s="1"/>
  <c r="H54635" i="2"/>
  <c r="G54635" i="2"/>
  <c r="S54635" i="2" s="1"/>
  <c r="H54634" i="2"/>
  <c r="G54634" i="2"/>
  <c r="S54634" i="2" s="1"/>
  <c r="H54633" i="2"/>
  <c r="G54633" i="2"/>
  <c r="S54633" i="2" s="1"/>
  <c r="H54632" i="2"/>
  <c r="G54632" i="2"/>
  <c r="S54632" i="2" s="1"/>
  <c r="H54631" i="2"/>
  <c r="G54631" i="2"/>
  <c r="S54631" i="2" s="1"/>
  <c r="H54630" i="2"/>
  <c r="G54630" i="2"/>
  <c r="S54630" i="2" s="1"/>
  <c r="H54629" i="2"/>
  <c r="G54629" i="2"/>
  <c r="S54629" i="2" s="1"/>
  <c r="H54628" i="2"/>
  <c r="G54628" i="2"/>
  <c r="S54628" i="2" s="1"/>
  <c r="H54627" i="2"/>
  <c r="G54627" i="2"/>
  <c r="S54627" i="2" s="1"/>
  <c r="H54626" i="2"/>
  <c r="G54626" i="2"/>
  <c r="S54626" i="2" s="1"/>
  <c r="H54625" i="2"/>
  <c r="G54625" i="2"/>
  <c r="S54625" i="2" s="1"/>
  <c r="H54624" i="2"/>
  <c r="G54624" i="2"/>
  <c r="S54624" i="2" s="1"/>
  <c r="H54623" i="2"/>
  <c r="G54623" i="2"/>
  <c r="S54623" i="2" s="1"/>
  <c r="H54622" i="2"/>
  <c r="G54622" i="2"/>
  <c r="S54622" i="2" s="1"/>
  <c r="H54621" i="2"/>
  <c r="G54621" i="2"/>
  <c r="S54621" i="2" s="1"/>
  <c r="H54620" i="2"/>
  <c r="G54620" i="2"/>
  <c r="S54620" i="2" s="1"/>
  <c r="H54619" i="2"/>
  <c r="G54619" i="2"/>
  <c r="S54619" i="2" s="1"/>
  <c r="H54618" i="2"/>
  <c r="G54618" i="2"/>
  <c r="S54618" i="2" s="1"/>
  <c r="H54617" i="2"/>
  <c r="G54617" i="2"/>
  <c r="S54617" i="2" s="1"/>
  <c r="H54616" i="2"/>
  <c r="G54616" i="2"/>
  <c r="S54616" i="2" s="1"/>
  <c r="H54615" i="2"/>
  <c r="G54615" i="2"/>
  <c r="S54615" i="2" s="1"/>
  <c r="H54614" i="2"/>
  <c r="G54614" i="2"/>
  <c r="S54614" i="2" s="1"/>
  <c r="H54613" i="2"/>
  <c r="G54613" i="2"/>
  <c r="S54613" i="2" s="1"/>
  <c r="H54612" i="2"/>
  <c r="G54612" i="2"/>
  <c r="S54612" i="2" s="1"/>
  <c r="H54611" i="2"/>
  <c r="G54611" i="2"/>
  <c r="S54611" i="2" s="1"/>
  <c r="H54610" i="2"/>
  <c r="G54610" i="2"/>
  <c r="S54610" i="2" s="1"/>
  <c r="H54609" i="2"/>
  <c r="G54609" i="2"/>
  <c r="S54609" i="2" s="1"/>
  <c r="H54608" i="2"/>
  <c r="G54608" i="2"/>
  <c r="S54608" i="2" s="1"/>
  <c r="H54607" i="2"/>
  <c r="G54607" i="2"/>
  <c r="S54607" i="2" s="1"/>
  <c r="H54606" i="2"/>
  <c r="G54606" i="2"/>
  <c r="S54606" i="2" s="1"/>
  <c r="H54605" i="2"/>
  <c r="G54605" i="2"/>
  <c r="S54605" i="2" s="1"/>
  <c r="H54604" i="2"/>
  <c r="G54604" i="2"/>
  <c r="S54604" i="2" s="1"/>
  <c r="H54603" i="2"/>
  <c r="G54603" i="2"/>
  <c r="S54603" i="2" s="1"/>
  <c r="H54602" i="2"/>
  <c r="G54602" i="2"/>
  <c r="S54602" i="2" s="1"/>
  <c r="H54601" i="2"/>
  <c r="G54601" i="2"/>
  <c r="S54601" i="2" s="1"/>
  <c r="H54600" i="2"/>
  <c r="G54600" i="2"/>
  <c r="S54600" i="2" s="1"/>
  <c r="H54599" i="2"/>
  <c r="G54599" i="2"/>
  <c r="S54599" i="2" s="1"/>
  <c r="H54598" i="2"/>
  <c r="G54598" i="2"/>
  <c r="S54598" i="2" s="1"/>
  <c r="H54597" i="2"/>
  <c r="G54597" i="2"/>
  <c r="S54597" i="2" s="1"/>
  <c r="H54596" i="2"/>
  <c r="G54596" i="2"/>
  <c r="S54596" i="2" s="1"/>
  <c r="H54595" i="2"/>
  <c r="G54595" i="2"/>
  <c r="S54595" i="2" s="1"/>
  <c r="H54594" i="2"/>
  <c r="G54594" i="2"/>
  <c r="S54594" i="2" s="1"/>
  <c r="H54593" i="2"/>
  <c r="G54593" i="2"/>
  <c r="S54593" i="2" s="1"/>
  <c r="H54592" i="2"/>
  <c r="G54592" i="2"/>
  <c r="S54592" i="2" s="1"/>
  <c r="H54591" i="2"/>
  <c r="G54591" i="2"/>
  <c r="S54591" i="2" s="1"/>
  <c r="H54590" i="2"/>
  <c r="G54590" i="2"/>
  <c r="S54590" i="2" s="1"/>
  <c r="H54589" i="2"/>
  <c r="G54589" i="2"/>
  <c r="S54589" i="2" s="1"/>
  <c r="H54588" i="2"/>
  <c r="G54588" i="2"/>
  <c r="S54588" i="2" s="1"/>
  <c r="H54587" i="2"/>
  <c r="G54587" i="2"/>
  <c r="S54587" i="2" s="1"/>
  <c r="H54586" i="2"/>
  <c r="G54586" i="2"/>
  <c r="S54586" i="2" s="1"/>
  <c r="H54585" i="2"/>
  <c r="G54585" i="2"/>
  <c r="S54585" i="2" s="1"/>
  <c r="H54584" i="2"/>
  <c r="G54584" i="2"/>
  <c r="S54584" i="2" s="1"/>
  <c r="H54583" i="2"/>
  <c r="G54583" i="2"/>
  <c r="S54583" i="2" s="1"/>
  <c r="H54582" i="2"/>
  <c r="G54582" i="2"/>
  <c r="S54582" i="2" s="1"/>
  <c r="H54581" i="2"/>
  <c r="G54581" i="2"/>
  <c r="S54581" i="2" s="1"/>
  <c r="H54580" i="2"/>
  <c r="G54580" i="2"/>
  <c r="S54580" i="2" s="1"/>
  <c r="H54579" i="2"/>
  <c r="G54579" i="2"/>
  <c r="S54579" i="2" s="1"/>
  <c r="H54578" i="2"/>
  <c r="G54578" i="2"/>
  <c r="S54578" i="2" s="1"/>
  <c r="H54577" i="2"/>
  <c r="G54577" i="2"/>
  <c r="S54577" i="2" s="1"/>
  <c r="H54576" i="2"/>
  <c r="G54576" i="2"/>
  <c r="S54576" i="2" s="1"/>
  <c r="H54575" i="2"/>
  <c r="G54575" i="2"/>
  <c r="S54575" i="2" s="1"/>
  <c r="H54574" i="2"/>
  <c r="G54574" i="2"/>
  <c r="S54574" i="2" s="1"/>
  <c r="H54573" i="2"/>
  <c r="G54573" i="2"/>
  <c r="S54573" i="2" s="1"/>
  <c r="H54572" i="2"/>
  <c r="G54572" i="2"/>
  <c r="S54572" i="2" s="1"/>
  <c r="H54571" i="2"/>
  <c r="G54571" i="2"/>
  <c r="S54571" i="2" s="1"/>
  <c r="H54570" i="2"/>
  <c r="G54570" i="2"/>
  <c r="S54570" i="2" s="1"/>
  <c r="H54569" i="2"/>
  <c r="G54569" i="2"/>
  <c r="S54569" i="2" s="1"/>
  <c r="H54568" i="2"/>
  <c r="G54568" i="2"/>
  <c r="S54568" i="2" s="1"/>
  <c r="H54567" i="2"/>
  <c r="G54567" i="2"/>
  <c r="S54567" i="2" s="1"/>
  <c r="H54566" i="2"/>
  <c r="G54566" i="2"/>
  <c r="S54566" i="2" s="1"/>
  <c r="H54565" i="2"/>
  <c r="G54565" i="2"/>
  <c r="S54565" i="2" s="1"/>
  <c r="H54564" i="2"/>
  <c r="G54564" i="2"/>
  <c r="S54564" i="2" s="1"/>
  <c r="H54563" i="2"/>
  <c r="G54563" i="2"/>
  <c r="S54563" i="2" s="1"/>
  <c r="H54562" i="2"/>
  <c r="G54562" i="2"/>
  <c r="S54562" i="2" s="1"/>
  <c r="H54561" i="2"/>
  <c r="G54561" i="2"/>
  <c r="S54561" i="2" s="1"/>
  <c r="H54560" i="2"/>
  <c r="G54560" i="2"/>
  <c r="S54560" i="2" s="1"/>
  <c r="H54559" i="2"/>
  <c r="G54559" i="2"/>
  <c r="S54559" i="2" s="1"/>
  <c r="H54558" i="2"/>
  <c r="G54558" i="2"/>
  <c r="S54558" i="2" s="1"/>
  <c r="H54557" i="2"/>
  <c r="G54557" i="2"/>
  <c r="S54557" i="2" s="1"/>
  <c r="H54556" i="2"/>
  <c r="G54556" i="2"/>
  <c r="S54556" i="2" s="1"/>
  <c r="H54555" i="2"/>
  <c r="G54555" i="2"/>
  <c r="S54555" i="2" s="1"/>
  <c r="H54554" i="2"/>
  <c r="G54554" i="2"/>
  <c r="S54554" i="2" s="1"/>
  <c r="H54553" i="2"/>
  <c r="G54553" i="2"/>
  <c r="S54553" i="2" s="1"/>
  <c r="H54552" i="2"/>
  <c r="G54552" i="2"/>
  <c r="S54552" i="2" s="1"/>
  <c r="H54551" i="2"/>
  <c r="G54551" i="2"/>
  <c r="S54551" i="2" s="1"/>
  <c r="H54550" i="2"/>
  <c r="G54550" i="2"/>
  <c r="S54550" i="2" s="1"/>
  <c r="H54549" i="2"/>
  <c r="G54549" i="2"/>
  <c r="S54549" i="2" s="1"/>
  <c r="H54548" i="2"/>
  <c r="G54548" i="2"/>
  <c r="S54548" i="2" s="1"/>
  <c r="H54547" i="2"/>
  <c r="G54547" i="2"/>
  <c r="S54547" i="2" s="1"/>
  <c r="H54546" i="2"/>
  <c r="G54546" i="2"/>
  <c r="S54546" i="2" s="1"/>
  <c r="H54545" i="2"/>
  <c r="G54545" i="2"/>
  <c r="S54545" i="2" s="1"/>
  <c r="H54544" i="2"/>
  <c r="G54544" i="2"/>
  <c r="S54544" i="2" s="1"/>
  <c r="H54543" i="2"/>
  <c r="G54543" i="2"/>
  <c r="S54543" i="2" s="1"/>
  <c r="H54542" i="2"/>
  <c r="G54542" i="2"/>
  <c r="S54542" i="2" s="1"/>
  <c r="H54541" i="2"/>
  <c r="G54541" i="2"/>
  <c r="S54541" i="2" s="1"/>
  <c r="H54540" i="2"/>
  <c r="G54540" i="2"/>
  <c r="S54540" i="2" s="1"/>
  <c r="H54539" i="2"/>
  <c r="G54539" i="2"/>
  <c r="S54539" i="2" s="1"/>
  <c r="H54538" i="2"/>
  <c r="G54538" i="2"/>
  <c r="S54538" i="2" s="1"/>
  <c r="H54537" i="2"/>
  <c r="G54537" i="2"/>
  <c r="S54537" i="2" s="1"/>
  <c r="H54536" i="2"/>
  <c r="G54536" i="2"/>
  <c r="S54536" i="2" s="1"/>
  <c r="H54535" i="2"/>
  <c r="G54535" i="2"/>
  <c r="S54535" i="2" s="1"/>
  <c r="H54534" i="2"/>
  <c r="G54534" i="2"/>
  <c r="S54534" i="2" s="1"/>
  <c r="H54533" i="2"/>
  <c r="G54533" i="2"/>
  <c r="S54533" i="2" s="1"/>
  <c r="H54532" i="2"/>
  <c r="G54532" i="2"/>
  <c r="S54532" i="2" s="1"/>
  <c r="H54531" i="2"/>
  <c r="G54531" i="2"/>
  <c r="S54531" i="2" s="1"/>
  <c r="H54530" i="2"/>
  <c r="G54530" i="2"/>
  <c r="S54530" i="2" s="1"/>
  <c r="H54529" i="2"/>
  <c r="G54529" i="2"/>
  <c r="S54529" i="2" s="1"/>
  <c r="H54528" i="2"/>
  <c r="G54528" i="2"/>
  <c r="S54528" i="2" s="1"/>
  <c r="H54527" i="2"/>
  <c r="G54527" i="2"/>
  <c r="S54527" i="2" s="1"/>
  <c r="H54526" i="2"/>
  <c r="G54526" i="2"/>
  <c r="S54526" i="2" s="1"/>
  <c r="H54525" i="2"/>
  <c r="G54525" i="2"/>
  <c r="S54525" i="2" s="1"/>
  <c r="H54524" i="2"/>
  <c r="G54524" i="2"/>
  <c r="S54524" i="2" s="1"/>
  <c r="H54523" i="2"/>
  <c r="G54523" i="2"/>
  <c r="S54523" i="2" s="1"/>
  <c r="H54522" i="2"/>
  <c r="G54522" i="2"/>
  <c r="S54522" i="2" s="1"/>
  <c r="H54521" i="2"/>
  <c r="G54521" i="2"/>
  <c r="S54521" i="2" s="1"/>
  <c r="H54520" i="2"/>
  <c r="G54520" i="2"/>
  <c r="S54520" i="2" s="1"/>
  <c r="H54519" i="2"/>
  <c r="G54519" i="2"/>
  <c r="S54519" i="2" s="1"/>
  <c r="H54518" i="2"/>
  <c r="G54518" i="2"/>
  <c r="S54518" i="2" s="1"/>
  <c r="H54517" i="2"/>
  <c r="G54517" i="2"/>
  <c r="S54517" i="2" s="1"/>
  <c r="H54516" i="2"/>
  <c r="G54516" i="2"/>
  <c r="S54516" i="2" s="1"/>
  <c r="H54515" i="2"/>
  <c r="G54515" i="2"/>
  <c r="S54515" i="2" s="1"/>
  <c r="H54514" i="2"/>
  <c r="G54514" i="2"/>
  <c r="S54514" i="2" s="1"/>
  <c r="H54513" i="2"/>
  <c r="G54513" i="2"/>
  <c r="S54513" i="2" s="1"/>
  <c r="H54512" i="2"/>
  <c r="G54512" i="2"/>
  <c r="S54512" i="2" s="1"/>
  <c r="H54511" i="2"/>
  <c r="G54511" i="2"/>
  <c r="S54511" i="2" s="1"/>
  <c r="H54510" i="2"/>
  <c r="G54510" i="2"/>
  <c r="S54510" i="2" s="1"/>
  <c r="H54509" i="2"/>
  <c r="G54509" i="2"/>
  <c r="S54509" i="2" s="1"/>
  <c r="H54508" i="2"/>
  <c r="G54508" i="2"/>
  <c r="S54508" i="2" s="1"/>
  <c r="H54507" i="2"/>
  <c r="G54507" i="2"/>
  <c r="S54507" i="2" s="1"/>
  <c r="H54506" i="2"/>
  <c r="G54506" i="2"/>
  <c r="S54506" i="2" s="1"/>
  <c r="H54505" i="2"/>
  <c r="G54505" i="2"/>
  <c r="S54505" i="2" s="1"/>
  <c r="H54504" i="2"/>
  <c r="G54504" i="2"/>
  <c r="S54504" i="2" s="1"/>
  <c r="H54503" i="2"/>
  <c r="G54503" i="2"/>
  <c r="S54503" i="2" s="1"/>
  <c r="H54502" i="2"/>
  <c r="G54502" i="2"/>
  <c r="S54502" i="2" s="1"/>
  <c r="H54501" i="2"/>
  <c r="G54501" i="2"/>
  <c r="S54501" i="2" s="1"/>
  <c r="H54500" i="2"/>
  <c r="G54500" i="2"/>
  <c r="S54500" i="2" s="1"/>
  <c r="H54499" i="2"/>
  <c r="G54499" i="2"/>
  <c r="S54499" i="2" s="1"/>
  <c r="H54498" i="2"/>
  <c r="G54498" i="2"/>
  <c r="S54498" i="2" s="1"/>
  <c r="H54497" i="2"/>
  <c r="G54497" i="2"/>
  <c r="S54497" i="2" s="1"/>
  <c r="H54496" i="2"/>
  <c r="G54496" i="2"/>
  <c r="S54496" i="2" s="1"/>
  <c r="H54495" i="2"/>
  <c r="G54495" i="2"/>
  <c r="S54495" i="2" s="1"/>
  <c r="H54494" i="2"/>
  <c r="G54494" i="2"/>
  <c r="S54494" i="2" s="1"/>
  <c r="H54493" i="2"/>
  <c r="G54493" i="2"/>
  <c r="S54493" i="2" s="1"/>
  <c r="H54492" i="2"/>
  <c r="G54492" i="2"/>
  <c r="S54492" i="2" s="1"/>
  <c r="H54491" i="2"/>
  <c r="G54491" i="2"/>
  <c r="S54491" i="2" s="1"/>
  <c r="H54490" i="2"/>
  <c r="G54490" i="2"/>
  <c r="S54490" i="2" s="1"/>
  <c r="H54489" i="2"/>
  <c r="G54489" i="2"/>
  <c r="S54489" i="2" s="1"/>
  <c r="H54488" i="2"/>
  <c r="G54488" i="2"/>
  <c r="S54488" i="2" s="1"/>
  <c r="H54487" i="2"/>
  <c r="G54487" i="2"/>
  <c r="S54487" i="2" s="1"/>
  <c r="H54486" i="2"/>
  <c r="G54486" i="2"/>
  <c r="S54486" i="2" s="1"/>
  <c r="H54485" i="2"/>
  <c r="G54485" i="2"/>
  <c r="S54485" i="2" s="1"/>
  <c r="H54484" i="2"/>
  <c r="G54484" i="2"/>
  <c r="S54484" i="2" s="1"/>
  <c r="H54483" i="2"/>
  <c r="G54483" i="2"/>
  <c r="S54483" i="2" s="1"/>
  <c r="H54482" i="2"/>
  <c r="G54482" i="2"/>
  <c r="S54482" i="2" s="1"/>
  <c r="H54481" i="2"/>
  <c r="G54481" i="2"/>
  <c r="S54481" i="2" s="1"/>
  <c r="H54480" i="2"/>
  <c r="G54480" i="2"/>
  <c r="S54480" i="2" s="1"/>
  <c r="H54479" i="2"/>
  <c r="G54479" i="2"/>
  <c r="S54479" i="2" s="1"/>
  <c r="H54478" i="2"/>
  <c r="G54478" i="2"/>
  <c r="S54478" i="2" s="1"/>
  <c r="H54477" i="2"/>
  <c r="G54477" i="2"/>
  <c r="S54477" i="2" s="1"/>
  <c r="H54476" i="2"/>
  <c r="G54476" i="2"/>
  <c r="S54476" i="2" s="1"/>
  <c r="H54475" i="2"/>
  <c r="G54475" i="2"/>
  <c r="S54475" i="2" s="1"/>
  <c r="H54474" i="2"/>
  <c r="G54474" i="2"/>
  <c r="S54474" i="2" s="1"/>
  <c r="H54473" i="2"/>
  <c r="G54473" i="2"/>
  <c r="S54473" i="2" s="1"/>
  <c r="H54472" i="2"/>
  <c r="G54472" i="2"/>
  <c r="S54472" i="2" s="1"/>
  <c r="H54471" i="2"/>
  <c r="G54471" i="2"/>
  <c r="S54471" i="2" s="1"/>
  <c r="H54470" i="2"/>
  <c r="G54470" i="2"/>
  <c r="S54470" i="2" s="1"/>
  <c r="H54469" i="2"/>
  <c r="G54469" i="2"/>
  <c r="S54469" i="2" s="1"/>
  <c r="H54468" i="2"/>
  <c r="G54468" i="2"/>
  <c r="S54468" i="2" s="1"/>
  <c r="H54467" i="2"/>
  <c r="G54467" i="2"/>
  <c r="S54467" i="2" s="1"/>
  <c r="H54466" i="2"/>
  <c r="G54466" i="2"/>
  <c r="S54466" i="2" s="1"/>
  <c r="H54465" i="2"/>
  <c r="G54465" i="2"/>
  <c r="S54465" i="2" s="1"/>
  <c r="H54464" i="2"/>
  <c r="G54464" i="2"/>
  <c r="S54464" i="2" s="1"/>
  <c r="H54463" i="2"/>
  <c r="G54463" i="2"/>
  <c r="S54463" i="2" s="1"/>
  <c r="H54462" i="2"/>
  <c r="G54462" i="2"/>
  <c r="S54462" i="2" s="1"/>
  <c r="H54461" i="2"/>
  <c r="G54461" i="2"/>
  <c r="S54461" i="2" s="1"/>
  <c r="H54460" i="2"/>
  <c r="G54460" i="2"/>
  <c r="S54460" i="2" s="1"/>
  <c r="H54459" i="2"/>
  <c r="G54459" i="2"/>
  <c r="S54459" i="2" s="1"/>
  <c r="H54458" i="2"/>
  <c r="G54458" i="2"/>
  <c r="S54458" i="2" s="1"/>
  <c r="H54457" i="2"/>
  <c r="G54457" i="2"/>
  <c r="S54457" i="2" s="1"/>
  <c r="H54456" i="2"/>
  <c r="G54456" i="2"/>
  <c r="S54456" i="2" s="1"/>
  <c r="H54455" i="2"/>
  <c r="G54455" i="2"/>
  <c r="S54455" i="2" s="1"/>
  <c r="H54454" i="2"/>
  <c r="G54454" i="2"/>
  <c r="S54454" i="2" s="1"/>
  <c r="H54453" i="2"/>
  <c r="G54453" i="2"/>
  <c r="S54453" i="2" s="1"/>
  <c r="H54452" i="2"/>
  <c r="G54452" i="2"/>
  <c r="S54452" i="2" s="1"/>
  <c r="H54451" i="2"/>
  <c r="G54451" i="2"/>
  <c r="S54451" i="2" s="1"/>
  <c r="H54450" i="2"/>
  <c r="G54450" i="2"/>
  <c r="S54450" i="2" s="1"/>
  <c r="H54449" i="2"/>
  <c r="G54449" i="2"/>
  <c r="S54449" i="2" s="1"/>
  <c r="H54448" i="2"/>
  <c r="G54448" i="2"/>
  <c r="S54448" i="2" s="1"/>
  <c r="H54447" i="2"/>
  <c r="G54447" i="2"/>
  <c r="S54447" i="2" s="1"/>
  <c r="H54446" i="2"/>
  <c r="G54446" i="2"/>
  <c r="S54446" i="2" s="1"/>
  <c r="H54445" i="2"/>
  <c r="G54445" i="2"/>
  <c r="S54445" i="2" s="1"/>
  <c r="H54444" i="2"/>
  <c r="G54444" i="2"/>
  <c r="S54444" i="2" s="1"/>
  <c r="H54443" i="2"/>
  <c r="G54443" i="2"/>
  <c r="S54443" i="2" s="1"/>
  <c r="H54442" i="2"/>
  <c r="G54442" i="2"/>
  <c r="S54442" i="2" s="1"/>
  <c r="H54441" i="2"/>
  <c r="G54441" i="2"/>
  <c r="S54441" i="2" s="1"/>
  <c r="H54440" i="2"/>
  <c r="G54440" i="2"/>
  <c r="S54440" i="2" s="1"/>
  <c r="H54439" i="2"/>
  <c r="G54439" i="2"/>
  <c r="S54439" i="2" s="1"/>
  <c r="H54438" i="2"/>
  <c r="G54438" i="2"/>
  <c r="S54438" i="2" s="1"/>
  <c r="H54437" i="2"/>
  <c r="G54437" i="2"/>
  <c r="S54437" i="2" s="1"/>
  <c r="H54436" i="2"/>
  <c r="G54436" i="2"/>
  <c r="S54436" i="2" s="1"/>
  <c r="H54435" i="2"/>
  <c r="G54435" i="2"/>
  <c r="S54435" i="2" s="1"/>
  <c r="H54434" i="2"/>
  <c r="G54434" i="2"/>
  <c r="S54434" i="2" s="1"/>
  <c r="H54433" i="2"/>
  <c r="G54433" i="2"/>
  <c r="S54433" i="2" s="1"/>
  <c r="H54432" i="2"/>
  <c r="G54432" i="2"/>
  <c r="S54432" i="2" s="1"/>
  <c r="H54431" i="2"/>
  <c r="G54431" i="2"/>
  <c r="S54431" i="2" s="1"/>
  <c r="H54430" i="2"/>
  <c r="G54430" i="2"/>
  <c r="S54430" i="2" s="1"/>
  <c r="H54429" i="2"/>
  <c r="G54429" i="2"/>
  <c r="S54429" i="2" s="1"/>
  <c r="H54428" i="2"/>
  <c r="G54428" i="2"/>
  <c r="S54428" i="2" s="1"/>
  <c r="H54427" i="2"/>
  <c r="G54427" i="2"/>
  <c r="S54427" i="2" s="1"/>
  <c r="H54426" i="2"/>
  <c r="G54426" i="2"/>
  <c r="S54426" i="2" s="1"/>
  <c r="H54425" i="2"/>
  <c r="G54425" i="2"/>
  <c r="S54425" i="2" s="1"/>
  <c r="H54424" i="2"/>
  <c r="G54424" i="2"/>
  <c r="S54424" i="2" s="1"/>
  <c r="H54423" i="2"/>
  <c r="G54423" i="2"/>
  <c r="S54423" i="2" s="1"/>
  <c r="H54422" i="2"/>
  <c r="G54422" i="2"/>
  <c r="S54422" i="2" s="1"/>
  <c r="H54421" i="2"/>
  <c r="G54421" i="2"/>
  <c r="S54421" i="2" s="1"/>
  <c r="H54420" i="2"/>
  <c r="G54420" i="2"/>
  <c r="S54420" i="2" s="1"/>
  <c r="H54419" i="2"/>
  <c r="G54419" i="2"/>
  <c r="S54419" i="2" s="1"/>
  <c r="H54418" i="2"/>
  <c r="G54418" i="2"/>
  <c r="S54418" i="2" s="1"/>
  <c r="H54417" i="2"/>
  <c r="G54417" i="2"/>
  <c r="S54417" i="2" s="1"/>
  <c r="H54416" i="2"/>
  <c r="G54416" i="2"/>
  <c r="S54416" i="2" s="1"/>
  <c r="H54415" i="2"/>
  <c r="G54415" i="2"/>
  <c r="S54415" i="2" s="1"/>
  <c r="H54414" i="2"/>
  <c r="G54414" i="2"/>
  <c r="S54414" i="2" s="1"/>
  <c r="H54413" i="2"/>
  <c r="G54413" i="2"/>
  <c r="S54413" i="2" s="1"/>
  <c r="H54412" i="2"/>
  <c r="G54412" i="2"/>
  <c r="S54412" i="2" s="1"/>
  <c r="H54411" i="2"/>
  <c r="G54411" i="2"/>
  <c r="S54411" i="2" s="1"/>
  <c r="H54410" i="2"/>
  <c r="G54410" i="2"/>
  <c r="S54410" i="2" s="1"/>
  <c r="H54409" i="2"/>
  <c r="G54409" i="2"/>
  <c r="S54409" i="2" s="1"/>
  <c r="H54408" i="2"/>
  <c r="G54408" i="2"/>
  <c r="S54408" i="2" s="1"/>
  <c r="H54407" i="2"/>
  <c r="G54407" i="2"/>
  <c r="S54407" i="2" s="1"/>
  <c r="H54406" i="2"/>
  <c r="G54406" i="2"/>
  <c r="S54406" i="2" s="1"/>
  <c r="H54405" i="2"/>
  <c r="G54405" i="2"/>
  <c r="S54405" i="2" s="1"/>
  <c r="H54404" i="2"/>
  <c r="G54404" i="2"/>
  <c r="S54404" i="2" s="1"/>
  <c r="H54403" i="2"/>
  <c r="G54403" i="2"/>
  <c r="S54403" i="2" s="1"/>
  <c r="H54402" i="2"/>
  <c r="G54402" i="2"/>
  <c r="S54402" i="2" s="1"/>
  <c r="H54401" i="2"/>
  <c r="G54401" i="2"/>
  <c r="S54401" i="2" s="1"/>
  <c r="H54400" i="2"/>
  <c r="G54400" i="2"/>
  <c r="S54400" i="2" s="1"/>
  <c r="H54399" i="2"/>
  <c r="G54399" i="2"/>
  <c r="S54399" i="2" s="1"/>
  <c r="H54398" i="2"/>
  <c r="G54398" i="2"/>
  <c r="S54398" i="2" s="1"/>
  <c r="H54397" i="2"/>
  <c r="G54397" i="2"/>
  <c r="S54397" i="2" s="1"/>
  <c r="H54396" i="2"/>
  <c r="G54396" i="2"/>
  <c r="S54396" i="2" s="1"/>
  <c r="H54395" i="2"/>
  <c r="G54395" i="2"/>
  <c r="S54395" i="2" s="1"/>
  <c r="H54394" i="2"/>
  <c r="G54394" i="2"/>
  <c r="S54394" i="2" s="1"/>
  <c r="H54393" i="2"/>
  <c r="G54393" i="2"/>
  <c r="S54393" i="2" s="1"/>
  <c r="H54392" i="2"/>
  <c r="G54392" i="2"/>
  <c r="S54392" i="2" s="1"/>
  <c r="H54391" i="2"/>
  <c r="G54391" i="2"/>
  <c r="S54391" i="2" s="1"/>
  <c r="H54390" i="2"/>
  <c r="G54390" i="2"/>
  <c r="S54390" i="2" s="1"/>
  <c r="H54389" i="2"/>
  <c r="G54389" i="2"/>
  <c r="S54389" i="2" s="1"/>
  <c r="H54388" i="2"/>
  <c r="G54388" i="2"/>
  <c r="S54388" i="2" s="1"/>
  <c r="H54387" i="2"/>
  <c r="G54387" i="2"/>
  <c r="S54387" i="2" s="1"/>
  <c r="H54386" i="2"/>
  <c r="G54386" i="2"/>
  <c r="S54386" i="2" s="1"/>
  <c r="H54385" i="2"/>
  <c r="G54385" i="2"/>
  <c r="S54385" i="2" s="1"/>
  <c r="H54384" i="2"/>
  <c r="G54384" i="2"/>
  <c r="S54384" i="2" s="1"/>
  <c r="H54383" i="2"/>
  <c r="G54383" i="2"/>
  <c r="S54383" i="2" s="1"/>
  <c r="H54382" i="2"/>
  <c r="G54382" i="2"/>
  <c r="S54382" i="2" s="1"/>
  <c r="H54381" i="2"/>
  <c r="G54381" i="2"/>
  <c r="S54381" i="2" s="1"/>
  <c r="H54380" i="2"/>
  <c r="G54380" i="2"/>
  <c r="S54380" i="2" s="1"/>
  <c r="H54379" i="2"/>
  <c r="G54379" i="2"/>
  <c r="S54379" i="2" s="1"/>
  <c r="H54378" i="2"/>
  <c r="G54378" i="2"/>
  <c r="S54378" i="2" s="1"/>
  <c r="H54377" i="2"/>
  <c r="G54377" i="2"/>
  <c r="S54377" i="2" s="1"/>
  <c r="H54376" i="2"/>
  <c r="G54376" i="2"/>
  <c r="S54376" i="2" s="1"/>
  <c r="H54375" i="2"/>
  <c r="G54375" i="2"/>
  <c r="S54375" i="2" s="1"/>
  <c r="H54374" i="2"/>
  <c r="G54374" i="2"/>
  <c r="S54374" i="2" s="1"/>
  <c r="H54373" i="2"/>
  <c r="G54373" i="2"/>
  <c r="S54373" i="2" s="1"/>
  <c r="H54372" i="2"/>
  <c r="G54372" i="2"/>
  <c r="S54372" i="2" s="1"/>
  <c r="H54371" i="2"/>
  <c r="G54371" i="2"/>
  <c r="S54371" i="2" s="1"/>
  <c r="H54370" i="2"/>
  <c r="G54370" i="2"/>
  <c r="S54370" i="2" s="1"/>
  <c r="H54369" i="2"/>
  <c r="G54369" i="2"/>
  <c r="S54369" i="2" s="1"/>
  <c r="H54368" i="2"/>
  <c r="G54368" i="2"/>
  <c r="S54368" i="2" s="1"/>
  <c r="H54367" i="2"/>
  <c r="G54367" i="2"/>
  <c r="S54367" i="2" s="1"/>
  <c r="H54366" i="2"/>
  <c r="G54366" i="2"/>
  <c r="S54366" i="2" s="1"/>
  <c r="H54365" i="2"/>
  <c r="G54365" i="2"/>
  <c r="S54365" i="2" s="1"/>
  <c r="H54364" i="2"/>
  <c r="G54364" i="2"/>
  <c r="S54364" i="2" s="1"/>
  <c r="H54363" i="2"/>
  <c r="G54363" i="2"/>
  <c r="S54363" i="2" s="1"/>
  <c r="H54362" i="2"/>
  <c r="G54362" i="2"/>
  <c r="S54362" i="2" s="1"/>
  <c r="H54361" i="2"/>
  <c r="G54361" i="2"/>
  <c r="S54361" i="2" s="1"/>
  <c r="H54360" i="2"/>
  <c r="G54360" i="2"/>
  <c r="S54360" i="2" s="1"/>
  <c r="H54359" i="2"/>
  <c r="G54359" i="2"/>
  <c r="S54359" i="2" s="1"/>
  <c r="H54358" i="2"/>
  <c r="G54358" i="2"/>
  <c r="S54358" i="2" s="1"/>
  <c r="H54357" i="2"/>
  <c r="G54357" i="2"/>
  <c r="S54357" i="2" s="1"/>
  <c r="H54356" i="2"/>
  <c r="G54356" i="2"/>
  <c r="S54356" i="2" s="1"/>
  <c r="H54355" i="2"/>
  <c r="G54355" i="2"/>
  <c r="S54355" i="2" s="1"/>
  <c r="H54354" i="2"/>
  <c r="G54354" i="2"/>
  <c r="S54354" i="2" s="1"/>
  <c r="H54353" i="2"/>
  <c r="G54353" i="2"/>
  <c r="S54353" i="2" s="1"/>
  <c r="H54352" i="2"/>
  <c r="G54352" i="2"/>
  <c r="S54352" i="2" s="1"/>
  <c r="H54351" i="2"/>
  <c r="G54351" i="2"/>
  <c r="S54351" i="2" s="1"/>
  <c r="H54350" i="2"/>
  <c r="G54350" i="2"/>
  <c r="S54350" i="2" s="1"/>
  <c r="H54349" i="2"/>
  <c r="G54349" i="2"/>
  <c r="S54349" i="2" s="1"/>
  <c r="H54348" i="2"/>
  <c r="G54348" i="2"/>
  <c r="S54348" i="2" s="1"/>
  <c r="H54347" i="2"/>
  <c r="G54347" i="2"/>
  <c r="S54347" i="2" s="1"/>
  <c r="H54346" i="2"/>
  <c r="G54346" i="2"/>
  <c r="S54346" i="2" s="1"/>
  <c r="H54345" i="2"/>
  <c r="G54345" i="2"/>
  <c r="S54345" i="2" s="1"/>
  <c r="H54344" i="2"/>
  <c r="G54344" i="2"/>
  <c r="S54344" i="2" s="1"/>
  <c r="H54343" i="2"/>
  <c r="G54343" i="2"/>
  <c r="S54343" i="2" s="1"/>
  <c r="H54342" i="2"/>
  <c r="G54342" i="2"/>
  <c r="S54342" i="2" s="1"/>
  <c r="H54341" i="2"/>
  <c r="G54341" i="2"/>
  <c r="S54341" i="2" s="1"/>
  <c r="H54340" i="2"/>
  <c r="G54340" i="2"/>
  <c r="S54340" i="2" s="1"/>
  <c r="H54339" i="2"/>
  <c r="G54339" i="2"/>
  <c r="S54339" i="2" s="1"/>
  <c r="H54338" i="2"/>
  <c r="G54338" i="2"/>
  <c r="S54338" i="2" s="1"/>
  <c r="H54337" i="2"/>
  <c r="G54337" i="2"/>
  <c r="S54337" i="2" s="1"/>
  <c r="H54336" i="2"/>
  <c r="G54336" i="2"/>
  <c r="S54336" i="2" s="1"/>
  <c r="H54335" i="2"/>
  <c r="G54335" i="2"/>
  <c r="S54335" i="2" s="1"/>
  <c r="H54334" i="2"/>
  <c r="G54334" i="2"/>
  <c r="S54334" i="2" s="1"/>
  <c r="H54333" i="2"/>
  <c r="G54333" i="2"/>
  <c r="S54333" i="2" s="1"/>
  <c r="H54332" i="2"/>
  <c r="G54332" i="2"/>
  <c r="S54332" i="2" s="1"/>
  <c r="H54331" i="2"/>
  <c r="G54331" i="2"/>
  <c r="S54331" i="2" s="1"/>
  <c r="H54330" i="2"/>
  <c r="G54330" i="2"/>
  <c r="S54330" i="2" s="1"/>
  <c r="H54329" i="2"/>
  <c r="G54329" i="2"/>
  <c r="S54329" i="2" s="1"/>
  <c r="H54328" i="2"/>
  <c r="G54328" i="2"/>
  <c r="S54328" i="2" s="1"/>
  <c r="H54327" i="2"/>
  <c r="G54327" i="2"/>
  <c r="S54327" i="2" s="1"/>
  <c r="H54326" i="2"/>
  <c r="G54326" i="2"/>
  <c r="S54326" i="2" s="1"/>
  <c r="H54325" i="2"/>
  <c r="G54325" i="2"/>
  <c r="S54325" i="2" s="1"/>
  <c r="H54324" i="2"/>
  <c r="G54324" i="2"/>
  <c r="S54324" i="2" s="1"/>
  <c r="H54323" i="2"/>
  <c r="G54323" i="2"/>
  <c r="S54323" i="2" s="1"/>
  <c r="H54322" i="2"/>
  <c r="G54322" i="2"/>
  <c r="S54322" i="2" s="1"/>
  <c r="H54321" i="2"/>
  <c r="G54321" i="2"/>
  <c r="S54321" i="2" s="1"/>
  <c r="H54320" i="2"/>
  <c r="G54320" i="2"/>
  <c r="S54320" i="2" s="1"/>
  <c r="H54319" i="2"/>
  <c r="G54319" i="2"/>
  <c r="S54319" i="2" s="1"/>
  <c r="H54318" i="2"/>
  <c r="G54318" i="2"/>
  <c r="S54318" i="2" s="1"/>
  <c r="H54317" i="2"/>
  <c r="G54317" i="2"/>
  <c r="S54317" i="2" s="1"/>
  <c r="H54316" i="2"/>
  <c r="G54316" i="2"/>
  <c r="S54316" i="2" s="1"/>
  <c r="H54315" i="2"/>
  <c r="G54315" i="2"/>
  <c r="S54315" i="2" s="1"/>
  <c r="H54314" i="2"/>
  <c r="G54314" i="2"/>
  <c r="S54314" i="2" s="1"/>
  <c r="H54313" i="2"/>
  <c r="G54313" i="2"/>
  <c r="S54313" i="2" s="1"/>
  <c r="H54312" i="2"/>
  <c r="G54312" i="2"/>
  <c r="S54312" i="2" s="1"/>
  <c r="H54311" i="2"/>
  <c r="G54311" i="2"/>
  <c r="S54311" i="2" s="1"/>
  <c r="H54310" i="2"/>
  <c r="G54310" i="2"/>
  <c r="S54310" i="2" s="1"/>
  <c r="H54309" i="2"/>
  <c r="G54309" i="2"/>
  <c r="S54309" i="2" s="1"/>
  <c r="H54308" i="2"/>
  <c r="G54308" i="2"/>
  <c r="S54308" i="2" s="1"/>
  <c r="H54307" i="2"/>
  <c r="G54307" i="2"/>
  <c r="S54307" i="2" s="1"/>
  <c r="H54306" i="2"/>
  <c r="G54306" i="2"/>
  <c r="S54306" i="2" s="1"/>
  <c r="H54305" i="2"/>
  <c r="G54305" i="2"/>
  <c r="S54305" i="2" s="1"/>
  <c r="H54304" i="2"/>
  <c r="G54304" i="2"/>
  <c r="S54304" i="2" s="1"/>
  <c r="H54303" i="2"/>
  <c r="G54303" i="2"/>
  <c r="S54303" i="2" s="1"/>
  <c r="H54302" i="2"/>
  <c r="G54302" i="2"/>
  <c r="S54302" i="2" s="1"/>
  <c r="H54301" i="2"/>
  <c r="G54301" i="2"/>
  <c r="S54301" i="2" s="1"/>
  <c r="H54300" i="2"/>
  <c r="G54300" i="2"/>
  <c r="S54300" i="2" s="1"/>
  <c r="H54299" i="2"/>
  <c r="G54299" i="2"/>
  <c r="S54299" i="2" s="1"/>
  <c r="H54298" i="2"/>
  <c r="G54298" i="2"/>
  <c r="S54298" i="2" s="1"/>
  <c r="H54297" i="2"/>
  <c r="G54297" i="2"/>
  <c r="S54297" i="2" s="1"/>
  <c r="H54296" i="2"/>
  <c r="G54296" i="2"/>
  <c r="S54296" i="2" s="1"/>
  <c r="H54295" i="2"/>
  <c r="G54295" i="2"/>
  <c r="S54295" i="2" s="1"/>
  <c r="H54294" i="2"/>
  <c r="G54294" i="2"/>
  <c r="S54294" i="2" s="1"/>
  <c r="H54293" i="2"/>
  <c r="G54293" i="2"/>
  <c r="S54293" i="2" s="1"/>
  <c r="H54292" i="2"/>
  <c r="G54292" i="2"/>
  <c r="S54292" i="2" s="1"/>
  <c r="H54291" i="2"/>
  <c r="G54291" i="2"/>
  <c r="S54291" i="2" s="1"/>
  <c r="H54290" i="2"/>
  <c r="G54290" i="2"/>
  <c r="S54290" i="2" s="1"/>
  <c r="H54289" i="2"/>
  <c r="G54289" i="2"/>
  <c r="S54289" i="2" s="1"/>
  <c r="H54288" i="2"/>
  <c r="G54288" i="2"/>
  <c r="S54288" i="2" s="1"/>
  <c r="H54287" i="2"/>
  <c r="G54287" i="2"/>
  <c r="S54287" i="2" s="1"/>
  <c r="H54286" i="2"/>
  <c r="G54286" i="2"/>
  <c r="S54286" i="2" s="1"/>
  <c r="H54285" i="2"/>
  <c r="G54285" i="2"/>
  <c r="S54285" i="2" s="1"/>
  <c r="H54284" i="2"/>
  <c r="G54284" i="2"/>
  <c r="S54284" i="2" s="1"/>
  <c r="H54283" i="2"/>
  <c r="G54283" i="2"/>
  <c r="S54283" i="2" s="1"/>
  <c r="H54282" i="2"/>
  <c r="G54282" i="2"/>
  <c r="S54282" i="2" s="1"/>
  <c r="H54281" i="2"/>
  <c r="G54281" i="2"/>
  <c r="S54281" i="2" s="1"/>
  <c r="H54280" i="2"/>
  <c r="G54280" i="2"/>
  <c r="S54280" i="2" s="1"/>
  <c r="H54279" i="2"/>
  <c r="G54279" i="2"/>
  <c r="S54279" i="2" s="1"/>
  <c r="H54278" i="2"/>
  <c r="G54278" i="2"/>
  <c r="S54278" i="2" s="1"/>
  <c r="H54277" i="2"/>
  <c r="G54277" i="2"/>
  <c r="S54277" i="2" s="1"/>
  <c r="H54276" i="2"/>
  <c r="G54276" i="2"/>
  <c r="S54276" i="2" s="1"/>
  <c r="H54275" i="2"/>
  <c r="G54275" i="2"/>
  <c r="S54275" i="2" s="1"/>
  <c r="H54274" i="2"/>
  <c r="G54274" i="2"/>
  <c r="S54274" i="2" s="1"/>
  <c r="H54273" i="2"/>
  <c r="G54273" i="2"/>
  <c r="S54273" i="2" s="1"/>
  <c r="H54272" i="2"/>
  <c r="G54272" i="2"/>
  <c r="S54272" i="2" s="1"/>
  <c r="H54271" i="2"/>
  <c r="G54271" i="2"/>
  <c r="S54271" i="2" s="1"/>
  <c r="H54270" i="2"/>
  <c r="G54270" i="2"/>
  <c r="S54270" i="2" s="1"/>
  <c r="H54269" i="2"/>
  <c r="G54269" i="2"/>
  <c r="S54269" i="2" s="1"/>
  <c r="H54268" i="2"/>
  <c r="G54268" i="2"/>
  <c r="S54268" i="2" s="1"/>
  <c r="H54267" i="2"/>
  <c r="G54267" i="2"/>
  <c r="S54267" i="2" s="1"/>
  <c r="H54266" i="2"/>
  <c r="G54266" i="2"/>
  <c r="S54266" i="2" s="1"/>
  <c r="H54265" i="2"/>
  <c r="G54265" i="2"/>
  <c r="S54265" i="2" s="1"/>
  <c r="H54264" i="2"/>
  <c r="G54264" i="2"/>
  <c r="S54264" i="2" s="1"/>
  <c r="H54263" i="2"/>
  <c r="G54263" i="2"/>
  <c r="S54263" i="2" s="1"/>
  <c r="H54262" i="2"/>
  <c r="G54262" i="2"/>
  <c r="S54262" i="2" s="1"/>
  <c r="H54261" i="2"/>
  <c r="G54261" i="2"/>
  <c r="S54261" i="2" s="1"/>
  <c r="H54260" i="2"/>
  <c r="G54260" i="2"/>
  <c r="S54260" i="2" s="1"/>
  <c r="H54259" i="2"/>
  <c r="G54259" i="2"/>
  <c r="S54259" i="2" s="1"/>
  <c r="H54258" i="2"/>
  <c r="G54258" i="2"/>
  <c r="S54258" i="2" s="1"/>
  <c r="H54257" i="2"/>
  <c r="G54257" i="2"/>
  <c r="S54257" i="2" s="1"/>
  <c r="H54256" i="2"/>
  <c r="G54256" i="2"/>
  <c r="S54256" i="2" s="1"/>
  <c r="H54255" i="2"/>
  <c r="G54255" i="2"/>
  <c r="S54255" i="2" s="1"/>
  <c r="H54254" i="2"/>
  <c r="G54254" i="2"/>
  <c r="S54254" i="2" s="1"/>
  <c r="H54253" i="2"/>
  <c r="G54253" i="2"/>
  <c r="S54253" i="2" s="1"/>
  <c r="H54252" i="2"/>
  <c r="G54252" i="2"/>
  <c r="S54252" i="2" s="1"/>
  <c r="H54251" i="2"/>
  <c r="G54251" i="2"/>
  <c r="S54251" i="2" s="1"/>
  <c r="H54250" i="2"/>
  <c r="G54250" i="2"/>
  <c r="S54250" i="2" s="1"/>
  <c r="H54249" i="2"/>
  <c r="G54249" i="2"/>
  <c r="S54249" i="2" s="1"/>
  <c r="H54248" i="2"/>
  <c r="G54248" i="2"/>
  <c r="S54248" i="2" s="1"/>
  <c r="H54247" i="2"/>
  <c r="G54247" i="2"/>
  <c r="S54247" i="2" s="1"/>
  <c r="H54246" i="2"/>
  <c r="G54246" i="2"/>
  <c r="S54246" i="2" s="1"/>
  <c r="H54245" i="2"/>
  <c r="G54245" i="2"/>
  <c r="S54245" i="2" s="1"/>
  <c r="H54244" i="2"/>
  <c r="G54244" i="2"/>
  <c r="S54244" i="2" s="1"/>
  <c r="H54243" i="2"/>
  <c r="G54243" i="2"/>
  <c r="S54243" i="2" s="1"/>
  <c r="H54242" i="2"/>
  <c r="G54242" i="2"/>
  <c r="S54242" i="2" s="1"/>
  <c r="H54241" i="2"/>
  <c r="G54241" i="2"/>
  <c r="S54241" i="2" s="1"/>
  <c r="H54240" i="2"/>
  <c r="G54240" i="2"/>
  <c r="S54240" i="2" s="1"/>
  <c r="H54239" i="2"/>
  <c r="G54239" i="2"/>
  <c r="S54239" i="2" s="1"/>
  <c r="H54238" i="2"/>
  <c r="G54238" i="2"/>
  <c r="S54238" i="2" s="1"/>
  <c r="H54237" i="2"/>
  <c r="G54237" i="2"/>
  <c r="S54237" i="2" s="1"/>
  <c r="H54236" i="2"/>
  <c r="G54236" i="2"/>
  <c r="S54236" i="2" s="1"/>
  <c r="H54235" i="2"/>
  <c r="G54235" i="2"/>
  <c r="S54235" i="2" s="1"/>
  <c r="H54234" i="2"/>
  <c r="G54234" i="2"/>
  <c r="S54234" i="2" s="1"/>
  <c r="H54233" i="2"/>
  <c r="G54233" i="2"/>
  <c r="S54233" i="2" s="1"/>
  <c r="H54232" i="2"/>
  <c r="G54232" i="2"/>
  <c r="S54232" i="2" s="1"/>
  <c r="H54231" i="2"/>
  <c r="G54231" i="2"/>
  <c r="S54231" i="2" s="1"/>
  <c r="H54230" i="2"/>
  <c r="G54230" i="2"/>
  <c r="S54230" i="2" s="1"/>
  <c r="H54229" i="2"/>
  <c r="G54229" i="2"/>
  <c r="S54229" i="2" s="1"/>
  <c r="H54228" i="2"/>
  <c r="G54228" i="2"/>
  <c r="S54228" i="2" s="1"/>
  <c r="H54227" i="2"/>
  <c r="G54227" i="2"/>
  <c r="S54227" i="2" s="1"/>
  <c r="H54226" i="2"/>
  <c r="G54226" i="2"/>
  <c r="S54226" i="2" s="1"/>
  <c r="H54225" i="2"/>
  <c r="G54225" i="2"/>
  <c r="S54225" i="2" s="1"/>
  <c r="H54224" i="2"/>
  <c r="G54224" i="2"/>
  <c r="S54224" i="2" s="1"/>
  <c r="H54223" i="2"/>
  <c r="G54223" i="2"/>
  <c r="S54223" i="2" s="1"/>
  <c r="H54222" i="2"/>
  <c r="G54222" i="2"/>
  <c r="S54222" i="2" s="1"/>
  <c r="H54221" i="2"/>
  <c r="G54221" i="2"/>
  <c r="S54221" i="2" s="1"/>
  <c r="H54220" i="2"/>
  <c r="G54220" i="2"/>
  <c r="S54220" i="2" s="1"/>
  <c r="H54219" i="2"/>
  <c r="G54219" i="2"/>
  <c r="S54219" i="2" s="1"/>
  <c r="H54218" i="2"/>
  <c r="G54218" i="2"/>
  <c r="S54218" i="2" s="1"/>
  <c r="H54217" i="2"/>
  <c r="G54217" i="2"/>
  <c r="S54217" i="2" s="1"/>
  <c r="H54216" i="2"/>
  <c r="G54216" i="2"/>
  <c r="S54216" i="2" s="1"/>
  <c r="H54215" i="2"/>
  <c r="G54215" i="2"/>
  <c r="S54215" i="2" s="1"/>
  <c r="H54214" i="2"/>
  <c r="G54214" i="2"/>
  <c r="S54214" i="2" s="1"/>
  <c r="H54213" i="2"/>
  <c r="G54213" i="2"/>
  <c r="S54213" i="2" s="1"/>
  <c r="H54212" i="2"/>
  <c r="G54212" i="2"/>
  <c r="S54212" i="2" s="1"/>
  <c r="H54211" i="2"/>
  <c r="G54211" i="2"/>
  <c r="S54211" i="2" s="1"/>
  <c r="H54210" i="2"/>
  <c r="G54210" i="2"/>
  <c r="S54210" i="2" s="1"/>
  <c r="H54209" i="2"/>
  <c r="G54209" i="2"/>
  <c r="S54209" i="2" s="1"/>
  <c r="H54208" i="2"/>
  <c r="G54208" i="2"/>
  <c r="S54208" i="2" s="1"/>
  <c r="H54207" i="2"/>
  <c r="G54207" i="2"/>
  <c r="S54207" i="2" s="1"/>
  <c r="H54206" i="2"/>
  <c r="G54206" i="2"/>
  <c r="S54206" i="2" s="1"/>
  <c r="H54205" i="2"/>
  <c r="G54205" i="2"/>
  <c r="S54205" i="2" s="1"/>
  <c r="H54204" i="2"/>
  <c r="G54204" i="2"/>
  <c r="S54204" i="2" s="1"/>
  <c r="H54203" i="2"/>
  <c r="G54203" i="2"/>
  <c r="S54203" i="2" s="1"/>
  <c r="H54202" i="2"/>
  <c r="G54202" i="2"/>
  <c r="S54202" i="2" s="1"/>
  <c r="H54201" i="2"/>
  <c r="G54201" i="2"/>
  <c r="S54201" i="2" s="1"/>
  <c r="H54200" i="2"/>
  <c r="G54200" i="2"/>
  <c r="S54200" i="2" s="1"/>
  <c r="H54199" i="2"/>
  <c r="G54199" i="2"/>
  <c r="S54199" i="2" s="1"/>
  <c r="H54198" i="2"/>
  <c r="G54198" i="2"/>
  <c r="S54198" i="2" s="1"/>
  <c r="H54197" i="2"/>
  <c r="G54197" i="2"/>
  <c r="S54197" i="2" s="1"/>
  <c r="H54196" i="2"/>
  <c r="G54196" i="2"/>
  <c r="S54196" i="2" s="1"/>
  <c r="H54195" i="2"/>
  <c r="G54195" i="2"/>
  <c r="S54195" i="2" s="1"/>
  <c r="H54194" i="2"/>
  <c r="G54194" i="2"/>
  <c r="S54194" i="2" s="1"/>
  <c r="H54193" i="2"/>
  <c r="G54193" i="2"/>
  <c r="S54193" i="2" s="1"/>
  <c r="H54192" i="2"/>
  <c r="G54192" i="2"/>
  <c r="S54192" i="2" s="1"/>
  <c r="H54191" i="2"/>
  <c r="G54191" i="2"/>
  <c r="S54191" i="2" s="1"/>
  <c r="H54190" i="2"/>
  <c r="G54190" i="2"/>
  <c r="S54190" i="2" s="1"/>
  <c r="H54189" i="2"/>
  <c r="G54189" i="2"/>
  <c r="S54189" i="2" s="1"/>
  <c r="H54188" i="2"/>
  <c r="G54188" i="2"/>
  <c r="S54188" i="2" s="1"/>
  <c r="H54187" i="2"/>
  <c r="G54187" i="2"/>
  <c r="S54187" i="2" s="1"/>
  <c r="H54186" i="2"/>
  <c r="G54186" i="2"/>
  <c r="S54186" i="2" s="1"/>
  <c r="H54185" i="2"/>
  <c r="G54185" i="2"/>
  <c r="S54185" i="2" s="1"/>
  <c r="H54184" i="2"/>
  <c r="G54184" i="2"/>
  <c r="S54184" i="2" s="1"/>
  <c r="H54183" i="2"/>
  <c r="G54183" i="2"/>
  <c r="S54183" i="2" s="1"/>
  <c r="H54182" i="2"/>
  <c r="G54182" i="2"/>
  <c r="S54182" i="2" s="1"/>
  <c r="H54181" i="2"/>
  <c r="G54181" i="2"/>
  <c r="S54181" i="2" s="1"/>
  <c r="H54180" i="2"/>
  <c r="G54180" i="2"/>
  <c r="S54180" i="2" s="1"/>
  <c r="H54179" i="2"/>
  <c r="G54179" i="2"/>
  <c r="S54179" i="2" s="1"/>
  <c r="H54178" i="2"/>
  <c r="G54178" i="2"/>
  <c r="S54178" i="2" s="1"/>
  <c r="H54177" i="2"/>
  <c r="G54177" i="2"/>
  <c r="S54177" i="2" s="1"/>
  <c r="H54176" i="2"/>
  <c r="G54176" i="2"/>
  <c r="S54176" i="2" s="1"/>
  <c r="H54175" i="2"/>
  <c r="G54175" i="2"/>
  <c r="S54175" i="2" s="1"/>
  <c r="H54174" i="2"/>
  <c r="G54174" i="2"/>
  <c r="S54174" i="2" s="1"/>
  <c r="H54173" i="2"/>
  <c r="G54173" i="2"/>
  <c r="S54173" i="2" s="1"/>
  <c r="H54172" i="2"/>
  <c r="G54172" i="2"/>
  <c r="S54172" i="2" s="1"/>
  <c r="H54171" i="2"/>
  <c r="G54171" i="2"/>
  <c r="S54171" i="2" s="1"/>
  <c r="H54170" i="2"/>
  <c r="G54170" i="2"/>
  <c r="S54170" i="2" s="1"/>
  <c r="H54169" i="2"/>
  <c r="G54169" i="2"/>
  <c r="S54169" i="2" s="1"/>
  <c r="H54168" i="2"/>
  <c r="G54168" i="2"/>
  <c r="S54168" i="2" s="1"/>
  <c r="H54167" i="2"/>
  <c r="G54167" i="2"/>
  <c r="S54167" i="2" s="1"/>
  <c r="H54166" i="2"/>
  <c r="G54166" i="2"/>
  <c r="S54166" i="2" s="1"/>
  <c r="H54165" i="2"/>
  <c r="G54165" i="2"/>
  <c r="S54165" i="2" s="1"/>
  <c r="H54164" i="2"/>
  <c r="G54164" i="2"/>
  <c r="S54164" i="2" s="1"/>
  <c r="H54163" i="2"/>
  <c r="G54163" i="2"/>
  <c r="S54163" i="2" s="1"/>
  <c r="H54162" i="2"/>
  <c r="G54162" i="2"/>
  <c r="S54162" i="2" s="1"/>
  <c r="H54161" i="2"/>
  <c r="G54161" i="2"/>
  <c r="S54161" i="2" s="1"/>
  <c r="H54160" i="2"/>
  <c r="G54160" i="2"/>
  <c r="S54160" i="2" s="1"/>
  <c r="H54159" i="2"/>
  <c r="G54159" i="2"/>
  <c r="S54159" i="2" s="1"/>
  <c r="H54158" i="2"/>
  <c r="G54158" i="2"/>
  <c r="S54158" i="2" s="1"/>
  <c r="H54157" i="2"/>
  <c r="G54157" i="2"/>
  <c r="S54157" i="2" s="1"/>
  <c r="H54156" i="2"/>
  <c r="G54156" i="2"/>
  <c r="S54156" i="2" s="1"/>
  <c r="H54155" i="2"/>
  <c r="G54155" i="2"/>
  <c r="S54155" i="2" s="1"/>
  <c r="H54154" i="2"/>
  <c r="G54154" i="2"/>
  <c r="S54154" i="2" s="1"/>
  <c r="H54153" i="2"/>
  <c r="G54153" i="2"/>
  <c r="S54153" i="2" s="1"/>
  <c r="H54152" i="2"/>
  <c r="G54152" i="2"/>
  <c r="S54152" i="2" s="1"/>
  <c r="H54151" i="2"/>
  <c r="G54151" i="2"/>
  <c r="S54151" i="2" s="1"/>
  <c r="H54150" i="2"/>
  <c r="G54150" i="2"/>
  <c r="S54150" i="2" s="1"/>
  <c r="H54149" i="2"/>
  <c r="G54149" i="2"/>
  <c r="S54149" i="2" s="1"/>
  <c r="H54148" i="2"/>
  <c r="G54148" i="2"/>
  <c r="S54148" i="2" s="1"/>
  <c r="H54147" i="2"/>
  <c r="G54147" i="2"/>
  <c r="S54147" i="2" s="1"/>
  <c r="H54146" i="2"/>
  <c r="G54146" i="2"/>
  <c r="S54146" i="2" s="1"/>
  <c r="H54145" i="2"/>
  <c r="G54145" i="2"/>
  <c r="S54145" i="2" s="1"/>
  <c r="H54144" i="2"/>
  <c r="G54144" i="2"/>
  <c r="S54144" i="2" s="1"/>
  <c r="H54143" i="2"/>
  <c r="G54143" i="2"/>
  <c r="S54143" i="2" s="1"/>
  <c r="H54142" i="2"/>
  <c r="G54142" i="2"/>
  <c r="S54142" i="2" s="1"/>
  <c r="H54141" i="2"/>
  <c r="G54141" i="2"/>
  <c r="S54141" i="2" s="1"/>
  <c r="H54140" i="2"/>
  <c r="G54140" i="2"/>
  <c r="S54140" i="2" s="1"/>
  <c r="H54139" i="2"/>
  <c r="G54139" i="2"/>
  <c r="S54139" i="2" s="1"/>
  <c r="H54138" i="2"/>
  <c r="G54138" i="2"/>
  <c r="S54138" i="2" s="1"/>
  <c r="H54137" i="2"/>
  <c r="G54137" i="2"/>
  <c r="S54137" i="2" s="1"/>
  <c r="H54136" i="2"/>
  <c r="G54136" i="2"/>
  <c r="S54136" i="2" s="1"/>
  <c r="H54135" i="2"/>
  <c r="G54135" i="2"/>
  <c r="S54135" i="2" s="1"/>
  <c r="H54134" i="2"/>
  <c r="G54134" i="2"/>
  <c r="S54134" i="2" s="1"/>
  <c r="H54133" i="2"/>
  <c r="G54133" i="2"/>
  <c r="S54133" i="2" s="1"/>
  <c r="H54132" i="2"/>
  <c r="G54132" i="2"/>
  <c r="S54132" i="2" s="1"/>
  <c r="H54131" i="2"/>
  <c r="G54131" i="2"/>
  <c r="S54131" i="2" s="1"/>
  <c r="H54130" i="2"/>
  <c r="G54130" i="2"/>
  <c r="S54130" i="2" s="1"/>
  <c r="H54129" i="2"/>
  <c r="G54129" i="2"/>
  <c r="S54129" i="2" s="1"/>
  <c r="H54128" i="2"/>
  <c r="G54128" i="2"/>
  <c r="S54128" i="2" s="1"/>
  <c r="H54127" i="2"/>
  <c r="G54127" i="2"/>
  <c r="S54127" i="2" s="1"/>
  <c r="H54126" i="2"/>
  <c r="G54126" i="2"/>
  <c r="S54126" i="2" s="1"/>
  <c r="H54125" i="2"/>
  <c r="G54125" i="2"/>
  <c r="S54125" i="2" s="1"/>
  <c r="H54124" i="2"/>
  <c r="G54124" i="2"/>
  <c r="S54124" i="2" s="1"/>
  <c r="H54123" i="2"/>
  <c r="G54123" i="2"/>
  <c r="S54123" i="2" s="1"/>
  <c r="H54122" i="2"/>
  <c r="G54122" i="2"/>
  <c r="S54122" i="2" s="1"/>
  <c r="H54121" i="2"/>
  <c r="G54121" i="2"/>
  <c r="S54121" i="2" s="1"/>
  <c r="H54120" i="2"/>
  <c r="G54120" i="2"/>
  <c r="S54120" i="2" s="1"/>
  <c r="H54119" i="2"/>
  <c r="G54119" i="2"/>
  <c r="S54119" i="2" s="1"/>
  <c r="H54118" i="2"/>
  <c r="G54118" i="2"/>
  <c r="S54118" i="2" s="1"/>
  <c r="H54117" i="2"/>
  <c r="G54117" i="2"/>
  <c r="S54117" i="2" s="1"/>
  <c r="H54116" i="2"/>
  <c r="G54116" i="2"/>
  <c r="S54116" i="2" s="1"/>
  <c r="H54115" i="2"/>
  <c r="G54115" i="2"/>
  <c r="S54115" i="2" s="1"/>
  <c r="H54114" i="2"/>
  <c r="G54114" i="2"/>
  <c r="S54114" i="2" s="1"/>
  <c r="H54113" i="2"/>
  <c r="G54113" i="2"/>
  <c r="S54113" i="2" s="1"/>
  <c r="H54112" i="2"/>
  <c r="G54112" i="2"/>
  <c r="S54112" i="2" s="1"/>
  <c r="H54111" i="2"/>
  <c r="G54111" i="2"/>
  <c r="S54111" i="2" s="1"/>
  <c r="H54110" i="2"/>
  <c r="G54110" i="2"/>
  <c r="S54110" i="2" s="1"/>
  <c r="H54109" i="2"/>
  <c r="G54109" i="2"/>
  <c r="S54109" i="2" s="1"/>
  <c r="H54108" i="2"/>
  <c r="G54108" i="2"/>
  <c r="S54108" i="2" s="1"/>
  <c r="H54107" i="2"/>
  <c r="G54107" i="2"/>
  <c r="S54107" i="2" s="1"/>
  <c r="H54106" i="2"/>
  <c r="G54106" i="2"/>
  <c r="S54106" i="2" s="1"/>
  <c r="H54105" i="2"/>
  <c r="G54105" i="2"/>
  <c r="S54105" i="2" s="1"/>
  <c r="H54104" i="2"/>
  <c r="G54104" i="2"/>
  <c r="S54104" i="2" s="1"/>
  <c r="H54103" i="2"/>
  <c r="G54103" i="2"/>
  <c r="S54103" i="2" s="1"/>
  <c r="H54102" i="2"/>
  <c r="G54102" i="2"/>
  <c r="S54102" i="2" s="1"/>
  <c r="H54101" i="2"/>
  <c r="G54101" i="2"/>
  <c r="S54101" i="2" s="1"/>
  <c r="H54100" i="2"/>
  <c r="G54100" i="2"/>
  <c r="S54100" i="2" s="1"/>
  <c r="H54099" i="2"/>
  <c r="G54099" i="2"/>
  <c r="S54099" i="2" s="1"/>
  <c r="H54098" i="2"/>
  <c r="G54098" i="2"/>
  <c r="S54098" i="2" s="1"/>
  <c r="H54097" i="2"/>
  <c r="G54097" i="2"/>
  <c r="S54097" i="2" s="1"/>
  <c r="H54096" i="2"/>
  <c r="G54096" i="2"/>
  <c r="S54096" i="2" s="1"/>
  <c r="H54095" i="2"/>
  <c r="G54095" i="2"/>
  <c r="S54095" i="2" s="1"/>
  <c r="H54094" i="2"/>
  <c r="G54094" i="2"/>
  <c r="S54094" i="2" s="1"/>
  <c r="H54093" i="2"/>
  <c r="G54093" i="2"/>
  <c r="S54093" i="2" s="1"/>
  <c r="H54092" i="2"/>
  <c r="G54092" i="2"/>
  <c r="S54092" i="2" s="1"/>
  <c r="H54091" i="2"/>
  <c r="G54091" i="2"/>
  <c r="S54091" i="2" s="1"/>
  <c r="H54090" i="2"/>
  <c r="G54090" i="2"/>
  <c r="S54090" i="2" s="1"/>
  <c r="H54089" i="2"/>
  <c r="G54089" i="2"/>
  <c r="S54089" i="2" s="1"/>
  <c r="H54088" i="2"/>
  <c r="G54088" i="2"/>
  <c r="S54088" i="2" s="1"/>
  <c r="H54087" i="2"/>
  <c r="G54087" i="2"/>
  <c r="S54087" i="2" s="1"/>
  <c r="H54086" i="2"/>
  <c r="G54086" i="2"/>
  <c r="S54086" i="2" s="1"/>
  <c r="H54085" i="2"/>
  <c r="G54085" i="2"/>
  <c r="S54085" i="2" s="1"/>
  <c r="H54084" i="2"/>
  <c r="G54084" i="2"/>
  <c r="S54084" i="2" s="1"/>
  <c r="H54083" i="2"/>
  <c r="G54083" i="2"/>
  <c r="S54083" i="2" s="1"/>
  <c r="H54082" i="2"/>
  <c r="G54082" i="2"/>
  <c r="S54082" i="2" s="1"/>
  <c r="H54081" i="2"/>
  <c r="G54081" i="2"/>
  <c r="S54081" i="2" s="1"/>
  <c r="H54080" i="2"/>
  <c r="G54080" i="2"/>
  <c r="S54080" i="2" s="1"/>
  <c r="H54079" i="2"/>
  <c r="G54079" i="2"/>
  <c r="S54079" i="2" s="1"/>
  <c r="H54078" i="2"/>
  <c r="G54078" i="2"/>
  <c r="S54078" i="2" s="1"/>
  <c r="H54077" i="2"/>
  <c r="G54077" i="2"/>
  <c r="S54077" i="2" s="1"/>
  <c r="H54076" i="2"/>
  <c r="G54076" i="2"/>
  <c r="S54076" i="2" s="1"/>
  <c r="H54075" i="2"/>
  <c r="G54075" i="2"/>
  <c r="S54075" i="2" s="1"/>
  <c r="H54074" i="2"/>
  <c r="G54074" i="2"/>
  <c r="S54074" i="2" s="1"/>
  <c r="H54073" i="2"/>
  <c r="G54073" i="2"/>
  <c r="S54073" i="2" s="1"/>
  <c r="H54072" i="2"/>
  <c r="G54072" i="2"/>
  <c r="S54072" i="2" s="1"/>
  <c r="H54071" i="2"/>
  <c r="G54071" i="2"/>
  <c r="S54071" i="2" s="1"/>
  <c r="H54070" i="2"/>
  <c r="G54070" i="2"/>
  <c r="S54070" i="2" s="1"/>
  <c r="H54069" i="2"/>
  <c r="G54069" i="2"/>
  <c r="S54069" i="2" s="1"/>
  <c r="H54068" i="2"/>
  <c r="G54068" i="2"/>
  <c r="S54068" i="2" s="1"/>
  <c r="H54067" i="2"/>
  <c r="G54067" i="2"/>
  <c r="S54067" i="2" s="1"/>
  <c r="H54066" i="2"/>
  <c r="G54066" i="2"/>
  <c r="S54066" i="2" s="1"/>
  <c r="H54065" i="2"/>
  <c r="G54065" i="2"/>
  <c r="S54065" i="2" s="1"/>
  <c r="H54064" i="2"/>
  <c r="G54064" i="2"/>
  <c r="S54064" i="2" s="1"/>
  <c r="H54063" i="2"/>
  <c r="G54063" i="2"/>
  <c r="S54063" i="2" s="1"/>
  <c r="H54062" i="2"/>
  <c r="G54062" i="2"/>
  <c r="S54062" i="2" s="1"/>
  <c r="H54061" i="2"/>
  <c r="G54061" i="2"/>
  <c r="S54061" i="2" s="1"/>
  <c r="H54060" i="2"/>
  <c r="G54060" i="2"/>
  <c r="S54060" i="2" s="1"/>
  <c r="H54059" i="2"/>
  <c r="G54059" i="2"/>
  <c r="S54059" i="2" s="1"/>
  <c r="H54058" i="2"/>
  <c r="G54058" i="2"/>
  <c r="S54058" i="2" s="1"/>
  <c r="H54057" i="2"/>
  <c r="G54057" i="2"/>
  <c r="S54057" i="2" s="1"/>
  <c r="H54056" i="2"/>
  <c r="G54056" i="2"/>
  <c r="S54056" i="2" s="1"/>
  <c r="H54055" i="2"/>
  <c r="G54055" i="2"/>
  <c r="S54055" i="2" s="1"/>
  <c r="H54054" i="2"/>
  <c r="G54054" i="2"/>
  <c r="S54054" i="2" s="1"/>
  <c r="H54053" i="2"/>
  <c r="G54053" i="2"/>
  <c r="S54053" i="2" s="1"/>
  <c r="H54052" i="2"/>
  <c r="G54052" i="2"/>
  <c r="S54052" i="2" s="1"/>
  <c r="H54051" i="2"/>
  <c r="G54051" i="2"/>
  <c r="S54051" i="2" s="1"/>
  <c r="H54050" i="2"/>
  <c r="G54050" i="2"/>
  <c r="S54050" i="2" s="1"/>
  <c r="H54049" i="2"/>
  <c r="G54049" i="2"/>
  <c r="S54049" i="2" s="1"/>
  <c r="H54048" i="2"/>
  <c r="G54048" i="2"/>
  <c r="S54048" i="2" s="1"/>
  <c r="H54047" i="2"/>
  <c r="G54047" i="2"/>
  <c r="S54047" i="2" s="1"/>
  <c r="H54046" i="2"/>
  <c r="G54046" i="2"/>
  <c r="S54046" i="2" s="1"/>
  <c r="H54045" i="2"/>
  <c r="G54045" i="2"/>
  <c r="S54045" i="2" s="1"/>
  <c r="H54044" i="2"/>
  <c r="G54044" i="2"/>
  <c r="S54044" i="2" s="1"/>
  <c r="H54043" i="2"/>
  <c r="G54043" i="2"/>
  <c r="S54043" i="2" s="1"/>
  <c r="H54042" i="2"/>
  <c r="G54042" i="2"/>
  <c r="S54042" i="2" s="1"/>
  <c r="H54041" i="2"/>
  <c r="G54041" i="2"/>
  <c r="S54041" i="2" s="1"/>
  <c r="H54040" i="2"/>
  <c r="G54040" i="2"/>
  <c r="S54040" i="2" s="1"/>
  <c r="H54039" i="2"/>
  <c r="G54039" i="2"/>
  <c r="S54039" i="2" s="1"/>
  <c r="H54038" i="2"/>
  <c r="G54038" i="2"/>
  <c r="S54038" i="2" s="1"/>
  <c r="H54037" i="2"/>
  <c r="G54037" i="2"/>
  <c r="S54037" i="2" s="1"/>
  <c r="H54036" i="2"/>
  <c r="G54036" i="2"/>
  <c r="S54036" i="2" s="1"/>
  <c r="H54035" i="2"/>
  <c r="G54035" i="2"/>
  <c r="S54035" i="2" s="1"/>
  <c r="H54034" i="2"/>
  <c r="G54034" i="2"/>
  <c r="S54034" i="2" s="1"/>
  <c r="H54033" i="2"/>
  <c r="G54033" i="2"/>
  <c r="S54033" i="2" s="1"/>
  <c r="H54032" i="2"/>
  <c r="G54032" i="2"/>
  <c r="S54032" i="2" s="1"/>
  <c r="H54031" i="2"/>
  <c r="G54031" i="2"/>
  <c r="S54031" i="2" s="1"/>
  <c r="H54030" i="2"/>
  <c r="G54030" i="2"/>
  <c r="S54030" i="2" s="1"/>
  <c r="H54029" i="2"/>
  <c r="G54029" i="2"/>
  <c r="S54029" i="2" s="1"/>
  <c r="H54028" i="2"/>
  <c r="G54028" i="2"/>
  <c r="S54028" i="2" s="1"/>
  <c r="H54027" i="2"/>
  <c r="G54027" i="2"/>
  <c r="S54027" i="2" s="1"/>
  <c r="H54026" i="2"/>
  <c r="G54026" i="2"/>
  <c r="S54026" i="2" s="1"/>
  <c r="H54025" i="2"/>
  <c r="G54025" i="2"/>
  <c r="S54025" i="2" s="1"/>
  <c r="H54024" i="2"/>
  <c r="G54024" i="2"/>
  <c r="S54024" i="2" s="1"/>
  <c r="H54023" i="2"/>
  <c r="G54023" i="2"/>
  <c r="S54023" i="2" s="1"/>
  <c r="H54022" i="2"/>
  <c r="G54022" i="2"/>
  <c r="S54022" i="2" s="1"/>
  <c r="H54021" i="2"/>
  <c r="G54021" i="2"/>
  <c r="S54021" i="2" s="1"/>
  <c r="H54020" i="2"/>
  <c r="G54020" i="2"/>
  <c r="S54020" i="2" s="1"/>
  <c r="H54019" i="2"/>
  <c r="G54019" i="2"/>
  <c r="S54019" i="2" s="1"/>
  <c r="H54018" i="2"/>
  <c r="G54018" i="2"/>
  <c r="S54018" i="2" s="1"/>
  <c r="H54017" i="2"/>
  <c r="G54017" i="2"/>
  <c r="S54017" i="2" s="1"/>
  <c r="H54016" i="2"/>
  <c r="G54016" i="2"/>
  <c r="S54016" i="2" s="1"/>
  <c r="H54015" i="2"/>
  <c r="G54015" i="2"/>
  <c r="S54015" i="2" s="1"/>
  <c r="H54014" i="2"/>
  <c r="G54014" i="2"/>
  <c r="S54014" i="2" s="1"/>
  <c r="H54013" i="2"/>
  <c r="G54013" i="2"/>
  <c r="S54013" i="2" s="1"/>
  <c r="H54012" i="2"/>
  <c r="G54012" i="2"/>
  <c r="S54012" i="2" s="1"/>
  <c r="H54011" i="2"/>
  <c r="G54011" i="2"/>
  <c r="S54011" i="2" s="1"/>
  <c r="H54010" i="2"/>
  <c r="G54010" i="2"/>
  <c r="S54010" i="2" s="1"/>
  <c r="H54009" i="2"/>
  <c r="G54009" i="2"/>
  <c r="S54009" i="2" s="1"/>
  <c r="H54008" i="2"/>
  <c r="G54008" i="2"/>
  <c r="S54008" i="2" s="1"/>
  <c r="H54007" i="2"/>
  <c r="G54007" i="2"/>
  <c r="S54007" i="2" s="1"/>
  <c r="H54006" i="2"/>
  <c r="G54006" i="2"/>
  <c r="S54006" i="2" s="1"/>
  <c r="H54005" i="2"/>
  <c r="G54005" i="2"/>
  <c r="S54005" i="2" s="1"/>
  <c r="H54004" i="2"/>
  <c r="G54004" i="2"/>
  <c r="S54004" i="2" s="1"/>
  <c r="H54003" i="2"/>
  <c r="G54003" i="2"/>
  <c r="S54003" i="2" s="1"/>
  <c r="H54002" i="2"/>
  <c r="G54002" i="2"/>
  <c r="S54002" i="2" s="1"/>
  <c r="H54001" i="2"/>
  <c r="G54001" i="2"/>
  <c r="S54001" i="2" s="1"/>
  <c r="H54000" i="2"/>
  <c r="G54000" i="2"/>
  <c r="S54000" i="2" s="1"/>
  <c r="H53999" i="2"/>
  <c r="G53999" i="2"/>
  <c r="S53999" i="2" s="1"/>
  <c r="H53998" i="2"/>
  <c r="G53998" i="2"/>
  <c r="S53998" i="2" s="1"/>
  <c r="H53997" i="2"/>
  <c r="G53997" i="2"/>
  <c r="S53997" i="2" s="1"/>
  <c r="H53996" i="2"/>
  <c r="G53996" i="2"/>
  <c r="S53996" i="2" s="1"/>
  <c r="H53995" i="2"/>
  <c r="G53995" i="2"/>
  <c r="S53995" i="2" s="1"/>
  <c r="H53994" i="2"/>
  <c r="G53994" i="2"/>
  <c r="S53994" i="2" s="1"/>
  <c r="H53993" i="2"/>
  <c r="G53993" i="2"/>
  <c r="S53993" i="2" s="1"/>
  <c r="H53992" i="2"/>
  <c r="G53992" i="2"/>
  <c r="S53992" i="2" s="1"/>
  <c r="H53991" i="2"/>
  <c r="G53991" i="2"/>
  <c r="S53991" i="2" s="1"/>
  <c r="H53990" i="2"/>
  <c r="G53990" i="2"/>
  <c r="S53990" i="2" s="1"/>
  <c r="H53989" i="2"/>
  <c r="G53989" i="2"/>
  <c r="S53989" i="2" s="1"/>
  <c r="H53988" i="2"/>
  <c r="G53988" i="2"/>
  <c r="S53988" i="2" s="1"/>
  <c r="H53987" i="2"/>
  <c r="G53987" i="2"/>
  <c r="S53987" i="2" s="1"/>
  <c r="H53986" i="2"/>
  <c r="G53986" i="2"/>
  <c r="S53986" i="2" s="1"/>
  <c r="H53985" i="2"/>
  <c r="G53985" i="2"/>
  <c r="S53985" i="2" s="1"/>
  <c r="H53984" i="2"/>
  <c r="G53984" i="2"/>
  <c r="S53984" i="2" s="1"/>
  <c r="H53983" i="2"/>
  <c r="G53983" i="2"/>
  <c r="S53983" i="2" s="1"/>
  <c r="H53982" i="2"/>
  <c r="G53982" i="2"/>
  <c r="S53982" i="2" s="1"/>
  <c r="H53981" i="2"/>
  <c r="G53981" i="2"/>
  <c r="S53981" i="2" s="1"/>
  <c r="H53980" i="2"/>
  <c r="G53980" i="2"/>
  <c r="S53980" i="2" s="1"/>
  <c r="H53979" i="2"/>
  <c r="G53979" i="2"/>
  <c r="S53979" i="2" s="1"/>
  <c r="H53978" i="2"/>
  <c r="G53978" i="2"/>
  <c r="S53978" i="2" s="1"/>
  <c r="H53977" i="2"/>
  <c r="G53977" i="2"/>
  <c r="S53977" i="2" s="1"/>
  <c r="H53976" i="2"/>
  <c r="G53976" i="2"/>
  <c r="S53976" i="2" s="1"/>
  <c r="H53975" i="2"/>
  <c r="G53975" i="2"/>
  <c r="S53975" i="2" s="1"/>
  <c r="H53974" i="2"/>
  <c r="G53974" i="2"/>
  <c r="S53974" i="2" s="1"/>
  <c r="H53973" i="2"/>
  <c r="G53973" i="2"/>
  <c r="S53973" i="2" s="1"/>
  <c r="H53972" i="2"/>
  <c r="G53972" i="2"/>
  <c r="S53972" i="2" s="1"/>
  <c r="H53971" i="2"/>
  <c r="G53971" i="2"/>
  <c r="S53971" i="2" s="1"/>
  <c r="H53970" i="2"/>
  <c r="G53970" i="2"/>
  <c r="S53970" i="2" s="1"/>
  <c r="H53969" i="2"/>
  <c r="G53969" i="2"/>
  <c r="S53969" i="2" s="1"/>
  <c r="H53968" i="2"/>
  <c r="G53968" i="2"/>
  <c r="S53968" i="2" s="1"/>
  <c r="H53967" i="2"/>
  <c r="G53967" i="2"/>
  <c r="S53967" i="2" s="1"/>
  <c r="H53966" i="2"/>
  <c r="G53966" i="2"/>
  <c r="S53966" i="2" s="1"/>
  <c r="H53965" i="2"/>
  <c r="G53965" i="2"/>
  <c r="S53965" i="2" s="1"/>
  <c r="H53964" i="2"/>
  <c r="G53964" i="2"/>
  <c r="S53964" i="2" s="1"/>
  <c r="H53963" i="2"/>
  <c r="G53963" i="2"/>
  <c r="S53963" i="2" s="1"/>
  <c r="H53962" i="2"/>
  <c r="G53962" i="2"/>
  <c r="S53962" i="2" s="1"/>
  <c r="H53961" i="2"/>
  <c r="G53961" i="2"/>
  <c r="S53961" i="2" s="1"/>
  <c r="H53960" i="2"/>
  <c r="G53960" i="2"/>
  <c r="S53960" i="2" s="1"/>
  <c r="H53959" i="2"/>
  <c r="G53959" i="2"/>
  <c r="S53959" i="2" s="1"/>
  <c r="H53958" i="2"/>
  <c r="G53958" i="2"/>
  <c r="S53958" i="2" s="1"/>
  <c r="H53957" i="2"/>
  <c r="G53957" i="2"/>
  <c r="S53957" i="2" s="1"/>
  <c r="H53956" i="2"/>
  <c r="G53956" i="2"/>
  <c r="S53956" i="2" s="1"/>
  <c r="H53955" i="2"/>
  <c r="G53955" i="2"/>
  <c r="S53955" i="2" s="1"/>
  <c r="H53954" i="2"/>
  <c r="G53954" i="2"/>
  <c r="S53954" i="2" s="1"/>
  <c r="H53953" i="2"/>
  <c r="G53953" i="2"/>
  <c r="S53953" i="2" s="1"/>
  <c r="H53952" i="2"/>
  <c r="G53952" i="2"/>
  <c r="S53952" i="2" s="1"/>
  <c r="H53951" i="2"/>
  <c r="G53951" i="2"/>
  <c r="S53951" i="2" s="1"/>
  <c r="H53950" i="2"/>
  <c r="G53950" i="2"/>
  <c r="S53950" i="2" s="1"/>
  <c r="H53949" i="2"/>
  <c r="G53949" i="2"/>
  <c r="S53949" i="2" s="1"/>
  <c r="H53948" i="2"/>
  <c r="G53948" i="2"/>
  <c r="S53948" i="2" s="1"/>
  <c r="H53947" i="2"/>
  <c r="G53947" i="2"/>
  <c r="S53947" i="2" s="1"/>
  <c r="H53946" i="2"/>
  <c r="G53946" i="2"/>
  <c r="S53946" i="2" s="1"/>
  <c r="H53945" i="2"/>
  <c r="G53945" i="2"/>
  <c r="S53945" i="2" s="1"/>
  <c r="H53944" i="2"/>
  <c r="G53944" i="2"/>
  <c r="S53944" i="2" s="1"/>
  <c r="H53943" i="2"/>
  <c r="G53943" i="2"/>
  <c r="S53943" i="2" s="1"/>
  <c r="H53942" i="2"/>
  <c r="G53942" i="2"/>
  <c r="S53942" i="2" s="1"/>
  <c r="H53941" i="2"/>
  <c r="G53941" i="2"/>
  <c r="S53941" i="2" s="1"/>
  <c r="H53940" i="2"/>
  <c r="G53940" i="2"/>
  <c r="S53940" i="2" s="1"/>
  <c r="H53939" i="2"/>
  <c r="G53939" i="2"/>
  <c r="S53939" i="2" s="1"/>
  <c r="H53938" i="2"/>
  <c r="G53938" i="2"/>
  <c r="S53938" i="2" s="1"/>
  <c r="H53937" i="2"/>
  <c r="G53937" i="2"/>
  <c r="S53937" i="2" s="1"/>
  <c r="H53936" i="2"/>
  <c r="G53936" i="2"/>
  <c r="S53936" i="2" s="1"/>
  <c r="H53935" i="2"/>
  <c r="G53935" i="2"/>
  <c r="S53935" i="2" s="1"/>
  <c r="H53934" i="2"/>
  <c r="G53934" i="2"/>
  <c r="S53934" i="2" s="1"/>
  <c r="H53933" i="2"/>
  <c r="G53933" i="2"/>
  <c r="S53933" i="2" s="1"/>
  <c r="H53932" i="2"/>
  <c r="G53932" i="2"/>
  <c r="S53932" i="2" s="1"/>
  <c r="H53931" i="2"/>
  <c r="G53931" i="2"/>
  <c r="S53931" i="2" s="1"/>
  <c r="H53930" i="2"/>
  <c r="G53930" i="2"/>
  <c r="S53930" i="2" s="1"/>
  <c r="H53929" i="2"/>
  <c r="G53929" i="2"/>
  <c r="S53929" i="2" s="1"/>
  <c r="H53928" i="2"/>
  <c r="G53928" i="2"/>
  <c r="S53928" i="2" s="1"/>
  <c r="H53927" i="2"/>
  <c r="G53927" i="2"/>
  <c r="S53927" i="2" s="1"/>
  <c r="H53926" i="2"/>
  <c r="G53926" i="2"/>
  <c r="S53926" i="2" s="1"/>
  <c r="H53925" i="2"/>
  <c r="G53925" i="2"/>
  <c r="S53925" i="2" s="1"/>
  <c r="H53924" i="2"/>
  <c r="G53924" i="2"/>
  <c r="S53924" i="2" s="1"/>
  <c r="H53923" i="2"/>
  <c r="G53923" i="2"/>
  <c r="S53923" i="2" s="1"/>
  <c r="H53922" i="2"/>
  <c r="G53922" i="2"/>
  <c r="S53922" i="2" s="1"/>
  <c r="H53921" i="2"/>
  <c r="G53921" i="2"/>
  <c r="S53921" i="2" s="1"/>
  <c r="H53920" i="2"/>
  <c r="G53920" i="2"/>
  <c r="S53920" i="2" s="1"/>
  <c r="H53919" i="2"/>
  <c r="G53919" i="2"/>
  <c r="S53919" i="2" s="1"/>
  <c r="H53918" i="2"/>
  <c r="G53918" i="2"/>
  <c r="S53918" i="2" s="1"/>
  <c r="H53917" i="2"/>
  <c r="G53917" i="2"/>
  <c r="S53917" i="2" s="1"/>
  <c r="H53916" i="2"/>
  <c r="G53916" i="2"/>
  <c r="S53916" i="2" s="1"/>
  <c r="H53915" i="2"/>
  <c r="G53915" i="2"/>
  <c r="S53915" i="2" s="1"/>
  <c r="H53914" i="2"/>
  <c r="G53914" i="2"/>
  <c r="S53914" i="2" s="1"/>
  <c r="H53913" i="2"/>
  <c r="G53913" i="2"/>
  <c r="S53913" i="2" s="1"/>
  <c r="H53912" i="2"/>
  <c r="G53912" i="2"/>
  <c r="S53912" i="2" s="1"/>
  <c r="H53911" i="2"/>
  <c r="G53911" i="2"/>
  <c r="S53911" i="2" s="1"/>
  <c r="H53910" i="2"/>
  <c r="G53910" i="2"/>
  <c r="S53910" i="2" s="1"/>
  <c r="H53909" i="2"/>
  <c r="G53909" i="2"/>
  <c r="S53909" i="2" s="1"/>
  <c r="H53908" i="2"/>
  <c r="G53908" i="2"/>
  <c r="S53908" i="2" s="1"/>
  <c r="H53907" i="2"/>
  <c r="G53907" i="2"/>
  <c r="S53907" i="2" s="1"/>
  <c r="H53906" i="2"/>
  <c r="G53906" i="2"/>
  <c r="S53906" i="2" s="1"/>
  <c r="H53905" i="2"/>
  <c r="G53905" i="2"/>
  <c r="S53905" i="2" s="1"/>
  <c r="H53904" i="2"/>
  <c r="G53904" i="2"/>
  <c r="S53904" i="2" s="1"/>
  <c r="H53903" i="2"/>
  <c r="G53903" i="2"/>
  <c r="S53903" i="2" s="1"/>
  <c r="H53902" i="2"/>
  <c r="G53902" i="2"/>
  <c r="S53902" i="2" s="1"/>
  <c r="H53901" i="2"/>
  <c r="G53901" i="2"/>
  <c r="S53901" i="2" s="1"/>
  <c r="H53900" i="2"/>
  <c r="G53900" i="2"/>
  <c r="S53900" i="2" s="1"/>
  <c r="H53899" i="2"/>
  <c r="G53899" i="2"/>
  <c r="S53899" i="2" s="1"/>
  <c r="H53898" i="2"/>
  <c r="G53898" i="2"/>
  <c r="S53898" i="2" s="1"/>
  <c r="H53897" i="2"/>
  <c r="G53897" i="2"/>
  <c r="S53897" i="2" s="1"/>
  <c r="H53896" i="2"/>
  <c r="G53896" i="2"/>
  <c r="S53896" i="2" s="1"/>
  <c r="H53895" i="2"/>
  <c r="G53895" i="2"/>
  <c r="S53895" i="2" s="1"/>
  <c r="H53894" i="2"/>
  <c r="G53894" i="2"/>
  <c r="S53894" i="2" s="1"/>
  <c r="H53893" i="2"/>
  <c r="G53893" i="2"/>
  <c r="S53893" i="2" s="1"/>
  <c r="H53892" i="2"/>
  <c r="G53892" i="2"/>
  <c r="S53892" i="2" s="1"/>
  <c r="H53891" i="2"/>
  <c r="G53891" i="2"/>
  <c r="S53891" i="2" s="1"/>
  <c r="H53890" i="2"/>
  <c r="G53890" i="2"/>
  <c r="S53890" i="2" s="1"/>
  <c r="H53889" i="2"/>
  <c r="G53889" i="2"/>
  <c r="S53889" i="2" s="1"/>
  <c r="H53888" i="2"/>
  <c r="G53888" i="2"/>
  <c r="S53888" i="2" s="1"/>
  <c r="H53887" i="2"/>
  <c r="G53887" i="2"/>
  <c r="S53887" i="2" s="1"/>
  <c r="H53886" i="2"/>
  <c r="G53886" i="2"/>
  <c r="S53886" i="2" s="1"/>
  <c r="H53885" i="2"/>
  <c r="G53885" i="2"/>
  <c r="S53885" i="2" s="1"/>
  <c r="H53884" i="2"/>
  <c r="G53884" i="2"/>
  <c r="S53884" i="2" s="1"/>
  <c r="H53883" i="2"/>
  <c r="G53883" i="2"/>
  <c r="S53883" i="2" s="1"/>
  <c r="H53882" i="2"/>
  <c r="G53882" i="2"/>
  <c r="S53882" i="2" s="1"/>
  <c r="H53881" i="2"/>
  <c r="G53881" i="2"/>
  <c r="S53881" i="2" s="1"/>
  <c r="H53880" i="2"/>
  <c r="G53880" i="2"/>
  <c r="S53880" i="2" s="1"/>
  <c r="H53879" i="2"/>
  <c r="G53879" i="2"/>
  <c r="S53879" i="2" s="1"/>
  <c r="H53878" i="2"/>
  <c r="G53878" i="2"/>
  <c r="S53878" i="2" s="1"/>
  <c r="H53877" i="2"/>
  <c r="G53877" i="2"/>
  <c r="S53877" i="2" s="1"/>
  <c r="H53876" i="2"/>
  <c r="G53876" i="2"/>
  <c r="S53876" i="2" s="1"/>
  <c r="H53875" i="2"/>
  <c r="G53875" i="2"/>
  <c r="S53875" i="2" s="1"/>
  <c r="H53874" i="2"/>
  <c r="G53874" i="2"/>
  <c r="S53874" i="2" s="1"/>
  <c r="H53873" i="2"/>
  <c r="G53873" i="2"/>
  <c r="S53873" i="2" s="1"/>
  <c r="H53872" i="2"/>
  <c r="G53872" i="2"/>
  <c r="S53872" i="2" s="1"/>
  <c r="H53871" i="2"/>
  <c r="G53871" i="2"/>
  <c r="S53871" i="2" s="1"/>
  <c r="H53870" i="2"/>
  <c r="G53870" i="2"/>
  <c r="S53870" i="2" s="1"/>
  <c r="H53869" i="2"/>
  <c r="G53869" i="2"/>
  <c r="S53869" i="2" s="1"/>
  <c r="H53868" i="2"/>
  <c r="G53868" i="2"/>
  <c r="S53868" i="2" s="1"/>
  <c r="H53867" i="2"/>
  <c r="G53867" i="2"/>
  <c r="S53867" i="2" s="1"/>
  <c r="H53866" i="2"/>
  <c r="G53866" i="2"/>
  <c r="S53866" i="2" s="1"/>
  <c r="H53865" i="2"/>
  <c r="G53865" i="2"/>
  <c r="S53865" i="2" s="1"/>
  <c r="H53864" i="2"/>
  <c r="G53864" i="2"/>
  <c r="S53864" i="2" s="1"/>
  <c r="H53863" i="2"/>
  <c r="G53863" i="2"/>
  <c r="S53863" i="2" s="1"/>
  <c r="H53862" i="2"/>
  <c r="G53862" i="2"/>
  <c r="S53862" i="2" s="1"/>
  <c r="H53861" i="2"/>
  <c r="G53861" i="2"/>
  <c r="S53861" i="2" s="1"/>
  <c r="H53860" i="2"/>
  <c r="G53860" i="2"/>
  <c r="S53860" i="2" s="1"/>
  <c r="H53859" i="2"/>
  <c r="G53859" i="2"/>
  <c r="S53859" i="2" s="1"/>
  <c r="H53858" i="2"/>
  <c r="G53858" i="2"/>
  <c r="S53858" i="2" s="1"/>
  <c r="H53857" i="2"/>
  <c r="G53857" i="2"/>
  <c r="S53857" i="2" s="1"/>
  <c r="H53856" i="2"/>
  <c r="G53856" i="2"/>
  <c r="S53856" i="2" s="1"/>
  <c r="H53855" i="2"/>
  <c r="G53855" i="2"/>
  <c r="S53855" i="2" s="1"/>
  <c r="H53854" i="2"/>
  <c r="G53854" i="2"/>
  <c r="S53854" i="2" s="1"/>
  <c r="H53853" i="2"/>
  <c r="G53853" i="2"/>
  <c r="S53853" i="2" s="1"/>
  <c r="H53852" i="2"/>
  <c r="G53852" i="2"/>
  <c r="S53852" i="2" s="1"/>
  <c r="H53851" i="2"/>
  <c r="G53851" i="2"/>
  <c r="S53851" i="2" s="1"/>
  <c r="H53850" i="2"/>
  <c r="G53850" i="2"/>
  <c r="S53850" i="2" s="1"/>
  <c r="H53849" i="2"/>
  <c r="G53849" i="2"/>
  <c r="S53849" i="2" s="1"/>
  <c r="H53848" i="2"/>
  <c r="G53848" i="2"/>
  <c r="S53848" i="2" s="1"/>
  <c r="H53847" i="2"/>
  <c r="G53847" i="2"/>
  <c r="S53847" i="2" s="1"/>
  <c r="H53846" i="2"/>
  <c r="G53846" i="2"/>
  <c r="S53846" i="2" s="1"/>
  <c r="H53845" i="2"/>
  <c r="G53845" i="2"/>
  <c r="S53845" i="2" s="1"/>
  <c r="H53844" i="2"/>
  <c r="G53844" i="2"/>
  <c r="S53844" i="2" s="1"/>
  <c r="H53843" i="2"/>
  <c r="G53843" i="2"/>
  <c r="S53843" i="2" s="1"/>
  <c r="H53842" i="2"/>
  <c r="G53842" i="2"/>
  <c r="S53842" i="2" s="1"/>
  <c r="H53841" i="2"/>
  <c r="G53841" i="2"/>
  <c r="S53841" i="2" s="1"/>
  <c r="H53840" i="2"/>
  <c r="G53840" i="2"/>
  <c r="S53840" i="2" s="1"/>
  <c r="H53839" i="2"/>
  <c r="G53839" i="2"/>
  <c r="S53839" i="2" s="1"/>
  <c r="H53838" i="2"/>
  <c r="G53838" i="2"/>
  <c r="S53838" i="2" s="1"/>
  <c r="H53837" i="2"/>
  <c r="G53837" i="2"/>
  <c r="S53837" i="2" s="1"/>
  <c r="H53836" i="2"/>
  <c r="G53836" i="2"/>
  <c r="S53836" i="2" s="1"/>
  <c r="H53835" i="2"/>
  <c r="G53835" i="2"/>
  <c r="S53835" i="2" s="1"/>
  <c r="H53834" i="2"/>
  <c r="G53834" i="2"/>
  <c r="S53834" i="2" s="1"/>
  <c r="H53833" i="2"/>
  <c r="G53833" i="2"/>
  <c r="S53833" i="2" s="1"/>
  <c r="H53832" i="2"/>
  <c r="G53832" i="2"/>
  <c r="S53832" i="2" s="1"/>
  <c r="H53831" i="2"/>
  <c r="G53831" i="2"/>
  <c r="S53831" i="2" s="1"/>
  <c r="H53830" i="2"/>
  <c r="G53830" i="2"/>
  <c r="S53830" i="2" s="1"/>
  <c r="H53829" i="2"/>
  <c r="G53829" i="2"/>
  <c r="S53829" i="2" s="1"/>
  <c r="H53828" i="2"/>
  <c r="G53828" i="2"/>
  <c r="S53828" i="2" s="1"/>
  <c r="H53827" i="2"/>
  <c r="G53827" i="2"/>
  <c r="S53827" i="2" s="1"/>
  <c r="H53826" i="2"/>
  <c r="G53826" i="2"/>
  <c r="S53826" i="2" s="1"/>
  <c r="H53825" i="2"/>
  <c r="G53825" i="2"/>
  <c r="S53825" i="2" s="1"/>
  <c r="H53824" i="2"/>
  <c r="G53824" i="2"/>
  <c r="S53824" i="2" s="1"/>
  <c r="H53823" i="2"/>
  <c r="G53823" i="2"/>
  <c r="S53823" i="2" s="1"/>
  <c r="H53822" i="2"/>
  <c r="G53822" i="2"/>
  <c r="S53822" i="2" s="1"/>
  <c r="H53821" i="2"/>
  <c r="G53821" i="2"/>
  <c r="S53821" i="2" s="1"/>
  <c r="H53820" i="2"/>
  <c r="G53820" i="2"/>
  <c r="S53820" i="2" s="1"/>
  <c r="H53819" i="2"/>
  <c r="G53819" i="2"/>
  <c r="S53819" i="2" s="1"/>
  <c r="H53818" i="2"/>
  <c r="G53818" i="2"/>
  <c r="S53818" i="2" s="1"/>
  <c r="H53817" i="2"/>
  <c r="G53817" i="2"/>
  <c r="S53817" i="2" s="1"/>
  <c r="H53816" i="2"/>
  <c r="G53816" i="2"/>
  <c r="S53816" i="2" s="1"/>
  <c r="H53815" i="2"/>
  <c r="G53815" i="2"/>
  <c r="S53815" i="2" s="1"/>
  <c r="H53814" i="2"/>
  <c r="G53814" i="2"/>
  <c r="S53814" i="2" s="1"/>
  <c r="H53813" i="2"/>
  <c r="G53813" i="2"/>
  <c r="S53813" i="2" s="1"/>
  <c r="H53812" i="2"/>
  <c r="G53812" i="2"/>
  <c r="S53812" i="2" s="1"/>
  <c r="H53811" i="2"/>
  <c r="G53811" i="2"/>
  <c r="S53811" i="2" s="1"/>
  <c r="H53810" i="2"/>
  <c r="G53810" i="2"/>
  <c r="S53810" i="2" s="1"/>
  <c r="H53809" i="2"/>
  <c r="G53809" i="2"/>
  <c r="S53809" i="2" s="1"/>
  <c r="H53808" i="2"/>
  <c r="G53808" i="2"/>
  <c r="S53808" i="2" s="1"/>
  <c r="H53807" i="2"/>
  <c r="G53807" i="2"/>
  <c r="S53807" i="2" s="1"/>
  <c r="H53806" i="2"/>
  <c r="G53806" i="2"/>
  <c r="S53806" i="2" s="1"/>
  <c r="H53805" i="2"/>
  <c r="G53805" i="2"/>
  <c r="S53805" i="2" s="1"/>
  <c r="H53804" i="2"/>
  <c r="G53804" i="2"/>
  <c r="S53804" i="2" s="1"/>
  <c r="H53803" i="2"/>
  <c r="G53803" i="2"/>
  <c r="S53803" i="2" s="1"/>
  <c r="H53802" i="2"/>
  <c r="G53802" i="2"/>
  <c r="S53802" i="2" s="1"/>
  <c r="H53801" i="2"/>
  <c r="G53801" i="2"/>
  <c r="S53801" i="2" s="1"/>
  <c r="H53800" i="2"/>
  <c r="G53800" i="2"/>
  <c r="S53800" i="2" s="1"/>
  <c r="H53799" i="2"/>
  <c r="G53799" i="2"/>
  <c r="S53799" i="2" s="1"/>
  <c r="H53798" i="2"/>
  <c r="G53798" i="2"/>
  <c r="S53798" i="2" s="1"/>
  <c r="H53797" i="2"/>
  <c r="G53797" i="2"/>
  <c r="S53797" i="2" s="1"/>
  <c r="H53796" i="2"/>
  <c r="G53796" i="2"/>
  <c r="S53796" i="2" s="1"/>
  <c r="H53795" i="2"/>
  <c r="G53795" i="2"/>
  <c r="S53795" i="2" s="1"/>
  <c r="H53794" i="2"/>
  <c r="G53794" i="2"/>
  <c r="S53794" i="2" s="1"/>
  <c r="H53793" i="2"/>
  <c r="G53793" i="2"/>
  <c r="S53793" i="2" s="1"/>
  <c r="H53792" i="2"/>
  <c r="G53792" i="2"/>
  <c r="S53792" i="2" s="1"/>
  <c r="H53791" i="2"/>
  <c r="G53791" i="2"/>
  <c r="S53791" i="2" s="1"/>
  <c r="H53790" i="2"/>
  <c r="G53790" i="2"/>
  <c r="S53790" i="2" s="1"/>
  <c r="H53789" i="2"/>
  <c r="G53789" i="2"/>
  <c r="S53789" i="2" s="1"/>
  <c r="H53788" i="2"/>
  <c r="G53788" i="2"/>
  <c r="S53788" i="2" s="1"/>
  <c r="H53787" i="2"/>
  <c r="G53787" i="2"/>
  <c r="S53787" i="2" s="1"/>
  <c r="H53786" i="2"/>
  <c r="G53786" i="2"/>
  <c r="S53786" i="2" s="1"/>
  <c r="H53785" i="2"/>
  <c r="G53785" i="2"/>
  <c r="S53785" i="2" s="1"/>
  <c r="H53784" i="2"/>
  <c r="G53784" i="2"/>
  <c r="S53784" i="2" s="1"/>
  <c r="H53783" i="2"/>
  <c r="G53783" i="2"/>
  <c r="S53783" i="2" s="1"/>
  <c r="H53782" i="2"/>
  <c r="G53782" i="2"/>
  <c r="S53782" i="2" s="1"/>
  <c r="H53781" i="2"/>
  <c r="G53781" i="2"/>
  <c r="S53781" i="2" s="1"/>
  <c r="H53780" i="2"/>
  <c r="G53780" i="2"/>
  <c r="S53780" i="2" s="1"/>
  <c r="H53779" i="2"/>
  <c r="G53779" i="2"/>
  <c r="S53779" i="2" s="1"/>
  <c r="H53778" i="2"/>
  <c r="G53778" i="2"/>
  <c r="S53778" i="2" s="1"/>
  <c r="H53777" i="2"/>
  <c r="G53777" i="2"/>
  <c r="S53777" i="2" s="1"/>
  <c r="H53776" i="2"/>
  <c r="G53776" i="2"/>
  <c r="S53776" i="2" s="1"/>
  <c r="H53775" i="2"/>
  <c r="G53775" i="2"/>
  <c r="S53775" i="2" s="1"/>
  <c r="H53774" i="2"/>
  <c r="G53774" i="2"/>
  <c r="S53774" i="2" s="1"/>
  <c r="H53773" i="2"/>
  <c r="G53773" i="2"/>
  <c r="S53773" i="2" s="1"/>
  <c r="H53772" i="2"/>
  <c r="G53772" i="2"/>
  <c r="S53772" i="2" s="1"/>
  <c r="H53771" i="2"/>
  <c r="G53771" i="2"/>
  <c r="S53771" i="2" s="1"/>
  <c r="H53770" i="2"/>
  <c r="G53770" i="2"/>
  <c r="S53770" i="2" s="1"/>
  <c r="H53769" i="2"/>
  <c r="G53769" i="2"/>
  <c r="S53769" i="2" s="1"/>
  <c r="H53768" i="2"/>
  <c r="G53768" i="2"/>
  <c r="S53768" i="2" s="1"/>
  <c r="H53767" i="2"/>
  <c r="G53767" i="2"/>
  <c r="S53767" i="2" s="1"/>
  <c r="H53766" i="2"/>
  <c r="G53766" i="2"/>
  <c r="S53766" i="2" s="1"/>
  <c r="H53765" i="2"/>
  <c r="G53765" i="2"/>
  <c r="S53765" i="2" s="1"/>
  <c r="H53764" i="2"/>
  <c r="G53764" i="2"/>
  <c r="S53764" i="2" s="1"/>
  <c r="H53763" i="2"/>
  <c r="G53763" i="2"/>
  <c r="S53763" i="2" s="1"/>
  <c r="H53762" i="2"/>
  <c r="G53762" i="2"/>
  <c r="S53762" i="2" s="1"/>
  <c r="H53761" i="2"/>
  <c r="G53761" i="2"/>
  <c r="S53761" i="2" s="1"/>
  <c r="H53760" i="2"/>
  <c r="G53760" i="2"/>
  <c r="S53760" i="2" s="1"/>
  <c r="H53759" i="2"/>
  <c r="G53759" i="2"/>
  <c r="S53759" i="2" s="1"/>
  <c r="H53758" i="2"/>
  <c r="G53758" i="2"/>
  <c r="S53758" i="2" s="1"/>
  <c r="H53757" i="2"/>
  <c r="G53757" i="2"/>
  <c r="S53757" i="2" s="1"/>
  <c r="H53756" i="2"/>
  <c r="G53756" i="2"/>
  <c r="S53756" i="2" s="1"/>
  <c r="H53755" i="2"/>
  <c r="G53755" i="2"/>
  <c r="S53755" i="2" s="1"/>
  <c r="H53754" i="2"/>
  <c r="G53754" i="2"/>
  <c r="S53754" i="2" s="1"/>
  <c r="H53753" i="2"/>
  <c r="G53753" i="2"/>
  <c r="S53753" i="2" s="1"/>
  <c r="H53752" i="2"/>
  <c r="G53752" i="2"/>
  <c r="S53752" i="2" s="1"/>
  <c r="H53751" i="2"/>
  <c r="G53751" i="2"/>
  <c r="S53751" i="2" s="1"/>
  <c r="H53750" i="2"/>
  <c r="G53750" i="2"/>
  <c r="S53750" i="2" s="1"/>
  <c r="H53749" i="2"/>
  <c r="G53749" i="2"/>
  <c r="S53749" i="2" s="1"/>
  <c r="H53748" i="2"/>
  <c r="G53748" i="2"/>
  <c r="S53748" i="2" s="1"/>
  <c r="H53747" i="2"/>
  <c r="G53747" i="2"/>
  <c r="S53747" i="2" s="1"/>
  <c r="H53746" i="2"/>
  <c r="G53746" i="2"/>
  <c r="S53746" i="2" s="1"/>
  <c r="H53745" i="2"/>
  <c r="G53745" i="2"/>
  <c r="S53745" i="2" s="1"/>
  <c r="H53744" i="2"/>
  <c r="G53744" i="2"/>
  <c r="S53744" i="2" s="1"/>
  <c r="H53743" i="2"/>
  <c r="G53743" i="2"/>
  <c r="S53743" i="2" s="1"/>
  <c r="H53742" i="2"/>
  <c r="G53742" i="2"/>
  <c r="S53742" i="2" s="1"/>
  <c r="H53741" i="2"/>
  <c r="G53741" i="2"/>
  <c r="S53741" i="2" s="1"/>
  <c r="H53740" i="2"/>
  <c r="G53740" i="2"/>
  <c r="S53740" i="2" s="1"/>
  <c r="H53739" i="2"/>
  <c r="G53739" i="2"/>
  <c r="S53739" i="2" s="1"/>
  <c r="H53738" i="2"/>
  <c r="G53738" i="2"/>
  <c r="S53738" i="2" s="1"/>
  <c r="H53737" i="2"/>
  <c r="G53737" i="2"/>
  <c r="S53737" i="2" s="1"/>
  <c r="H53736" i="2"/>
  <c r="G53736" i="2"/>
  <c r="S53736" i="2" s="1"/>
  <c r="H53735" i="2"/>
  <c r="G53735" i="2"/>
  <c r="S53735" i="2" s="1"/>
  <c r="H53734" i="2"/>
  <c r="G53734" i="2"/>
  <c r="S53734" i="2" s="1"/>
  <c r="H53733" i="2"/>
  <c r="G53733" i="2"/>
  <c r="S53733" i="2" s="1"/>
  <c r="H53732" i="2"/>
  <c r="G53732" i="2"/>
  <c r="S53732" i="2" s="1"/>
  <c r="H53731" i="2"/>
  <c r="G53731" i="2"/>
  <c r="S53731" i="2" s="1"/>
  <c r="H53730" i="2"/>
  <c r="G53730" i="2"/>
  <c r="S53730" i="2" s="1"/>
  <c r="H53729" i="2"/>
  <c r="G53729" i="2"/>
  <c r="S53729" i="2" s="1"/>
  <c r="H53728" i="2"/>
  <c r="G53728" i="2"/>
  <c r="S53728" i="2" s="1"/>
  <c r="H53727" i="2"/>
  <c r="G53727" i="2"/>
  <c r="S53727" i="2" s="1"/>
  <c r="H53726" i="2"/>
  <c r="G53726" i="2"/>
  <c r="S53726" i="2" s="1"/>
  <c r="H53725" i="2"/>
  <c r="G53725" i="2"/>
  <c r="S53725" i="2" s="1"/>
  <c r="H53724" i="2"/>
  <c r="G53724" i="2"/>
  <c r="S53724" i="2" s="1"/>
  <c r="H53723" i="2"/>
  <c r="G53723" i="2"/>
  <c r="S53723" i="2" s="1"/>
  <c r="H53722" i="2"/>
  <c r="G53722" i="2"/>
  <c r="S53722" i="2" s="1"/>
  <c r="H53721" i="2"/>
  <c r="G53721" i="2"/>
  <c r="S53721" i="2" s="1"/>
  <c r="H53720" i="2"/>
  <c r="G53720" i="2"/>
  <c r="S53720" i="2" s="1"/>
  <c r="H53719" i="2"/>
  <c r="G53719" i="2"/>
  <c r="S53719" i="2" s="1"/>
  <c r="H53718" i="2"/>
  <c r="G53718" i="2"/>
  <c r="S53718" i="2" s="1"/>
  <c r="H53717" i="2"/>
  <c r="G53717" i="2"/>
  <c r="S53717" i="2" s="1"/>
  <c r="H53716" i="2"/>
  <c r="G53716" i="2"/>
  <c r="S53716" i="2" s="1"/>
  <c r="H53715" i="2"/>
  <c r="G53715" i="2"/>
  <c r="S53715" i="2" s="1"/>
  <c r="H53714" i="2"/>
  <c r="G53714" i="2"/>
  <c r="S53714" i="2" s="1"/>
  <c r="H53713" i="2"/>
  <c r="G53713" i="2"/>
  <c r="S53713" i="2" s="1"/>
  <c r="H53712" i="2"/>
  <c r="G53712" i="2"/>
  <c r="S53712" i="2" s="1"/>
  <c r="H53711" i="2"/>
  <c r="G53711" i="2"/>
  <c r="S53711" i="2" s="1"/>
  <c r="H53710" i="2"/>
  <c r="G53710" i="2"/>
  <c r="S53710" i="2" s="1"/>
  <c r="H53709" i="2"/>
  <c r="G53709" i="2"/>
  <c r="S53709" i="2" s="1"/>
  <c r="H53708" i="2"/>
  <c r="G53708" i="2"/>
  <c r="S53708" i="2" s="1"/>
  <c r="H53707" i="2"/>
  <c r="G53707" i="2"/>
  <c r="S53707" i="2" s="1"/>
  <c r="H53706" i="2"/>
  <c r="G53706" i="2"/>
  <c r="S53706" i="2" s="1"/>
  <c r="H53705" i="2"/>
  <c r="G53705" i="2"/>
  <c r="S53705" i="2" s="1"/>
  <c r="H53704" i="2"/>
  <c r="G53704" i="2"/>
  <c r="S53704" i="2" s="1"/>
  <c r="H53703" i="2"/>
  <c r="G53703" i="2"/>
  <c r="S53703" i="2" s="1"/>
  <c r="H53702" i="2"/>
  <c r="G53702" i="2"/>
  <c r="S53702" i="2" s="1"/>
  <c r="H53701" i="2"/>
  <c r="G53701" i="2"/>
  <c r="S53701" i="2" s="1"/>
  <c r="H53700" i="2"/>
  <c r="G53700" i="2"/>
  <c r="S53700" i="2" s="1"/>
  <c r="H53699" i="2"/>
  <c r="G53699" i="2"/>
  <c r="S53699" i="2" s="1"/>
  <c r="H53698" i="2"/>
  <c r="G53698" i="2"/>
  <c r="S53698" i="2" s="1"/>
  <c r="H53697" i="2"/>
  <c r="G53697" i="2"/>
  <c r="S53697" i="2" s="1"/>
  <c r="H53696" i="2"/>
  <c r="G53696" i="2"/>
  <c r="S53696" i="2" s="1"/>
  <c r="H53695" i="2"/>
  <c r="G53695" i="2"/>
  <c r="S53695" i="2" s="1"/>
  <c r="H53694" i="2"/>
  <c r="G53694" i="2"/>
  <c r="S53694" i="2" s="1"/>
  <c r="H53693" i="2"/>
  <c r="G53693" i="2"/>
  <c r="S53693" i="2" s="1"/>
  <c r="H53692" i="2"/>
  <c r="G53692" i="2"/>
  <c r="S53692" i="2" s="1"/>
  <c r="H53691" i="2"/>
  <c r="G53691" i="2"/>
  <c r="S53691" i="2" s="1"/>
  <c r="H53690" i="2"/>
  <c r="G53690" i="2"/>
  <c r="S53690" i="2" s="1"/>
  <c r="H53689" i="2"/>
  <c r="G53689" i="2"/>
  <c r="S53689" i="2" s="1"/>
  <c r="H53688" i="2"/>
  <c r="G53688" i="2"/>
  <c r="S53688" i="2" s="1"/>
  <c r="H53687" i="2"/>
  <c r="G53687" i="2"/>
  <c r="S53687" i="2" s="1"/>
  <c r="H53686" i="2"/>
  <c r="G53686" i="2"/>
  <c r="S53686" i="2" s="1"/>
  <c r="H53685" i="2"/>
  <c r="G53685" i="2"/>
  <c r="S53685" i="2" s="1"/>
  <c r="H53684" i="2"/>
  <c r="G53684" i="2"/>
  <c r="S53684" i="2" s="1"/>
  <c r="H53683" i="2"/>
  <c r="G53683" i="2"/>
  <c r="S53683" i="2" s="1"/>
  <c r="H53682" i="2"/>
  <c r="G53682" i="2"/>
  <c r="S53682" i="2" s="1"/>
  <c r="H53681" i="2"/>
  <c r="G53681" i="2"/>
  <c r="S53681" i="2" s="1"/>
  <c r="H53680" i="2"/>
  <c r="G53680" i="2"/>
  <c r="S53680" i="2" s="1"/>
  <c r="H53679" i="2"/>
  <c r="G53679" i="2"/>
  <c r="S53679" i="2" s="1"/>
  <c r="H53678" i="2"/>
  <c r="G53678" i="2"/>
  <c r="S53678" i="2" s="1"/>
  <c r="H53677" i="2"/>
  <c r="G53677" i="2"/>
  <c r="S53677" i="2" s="1"/>
  <c r="H53676" i="2"/>
  <c r="G53676" i="2"/>
  <c r="S53676" i="2" s="1"/>
  <c r="H53675" i="2"/>
  <c r="G53675" i="2"/>
  <c r="S53675" i="2" s="1"/>
  <c r="H53674" i="2"/>
  <c r="G53674" i="2"/>
  <c r="S53674" i="2" s="1"/>
  <c r="H53673" i="2"/>
  <c r="G53673" i="2"/>
  <c r="S53673" i="2" s="1"/>
  <c r="H53672" i="2"/>
  <c r="G53672" i="2"/>
  <c r="S53672" i="2" s="1"/>
  <c r="H53671" i="2"/>
  <c r="G53671" i="2"/>
  <c r="S53671" i="2" s="1"/>
  <c r="H53670" i="2"/>
  <c r="G53670" i="2"/>
  <c r="S53670" i="2" s="1"/>
  <c r="H53669" i="2"/>
  <c r="G53669" i="2"/>
  <c r="S53669" i="2" s="1"/>
  <c r="H53668" i="2"/>
  <c r="G53668" i="2"/>
  <c r="S53668" i="2" s="1"/>
  <c r="H53667" i="2"/>
  <c r="G53667" i="2"/>
  <c r="S53667" i="2" s="1"/>
  <c r="H53666" i="2"/>
  <c r="G53666" i="2"/>
  <c r="S53666" i="2" s="1"/>
  <c r="H53665" i="2"/>
  <c r="G53665" i="2"/>
  <c r="S53665" i="2" s="1"/>
  <c r="H53664" i="2"/>
  <c r="G53664" i="2"/>
  <c r="S53664" i="2" s="1"/>
  <c r="H53663" i="2"/>
  <c r="G53663" i="2"/>
  <c r="S53663" i="2" s="1"/>
  <c r="H53662" i="2"/>
  <c r="G53662" i="2"/>
  <c r="S53662" i="2" s="1"/>
  <c r="H53661" i="2"/>
  <c r="G53661" i="2"/>
  <c r="S53661" i="2" s="1"/>
  <c r="H53660" i="2"/>
  <c r="G53660" i="2"/>
  <c r="S53660" i="2" s="1"/>
  <c r="H53659" i="2"/>
  <c r="G53659" i="2"/>
  <c r="S53659" i="2" s="1"/>
  <c r="H53658" i="2"/>
  <c r="G53658" i="2"/>
  <c r="S53658" i="2" s="1"/>
  <c r="H53657" i="2"/>
  <c r="G53657" i="2"/>
  <c r="S53657" i="2" s="1"/>
  <c r="H53656" i="2"/>
  <c r="G53656" i="2"/>
  <c r="S53656" i="2" s="1"/>
  <c r="H53655" i="2"/>
  <c r="G53655" i="2"/>
  <c r="S53655" i="2" s="1"/>
  <c r="H53654" i="2"/>
  <c r="G53654" i="2"/>
  <c r="S53654" i="2" s="1"/>
  <c r="H53653" i="2"/>
  <c r="G53653" i="2"/>
  <c r="S53653" i="2" s="1"/>
  <c r="H53652" i="2"/>
  <c r="G53652" i="2"/>
  <c r="S53652" i="2" s="1"/>
  <c r="H53651" i="2"/>
  <c r="G53651" i="2"/>
  <c r="S53651" i="2" s="1"/>
  <c r="H53650" i="2"/>
  <c r="G53650" i="2"/>
  <c r="S53650" i="2" s="1"/>
  <c r="H53649" i="2"/>
  <c r="G53649" i="2"/>
  <c r="S53649" i="2" s="1"/>
  <c r="H53648" i="2"/>
  <c r="G53648" i="2"/>
  <c r="S53648" i="2" s="1"/>
  <c r="H53647" i="2"/>
  <c r="G53647" i="2"/>
  <c r="S53647" i="2" s="1"/>
  <c r="H53646" i="2"/>
  <c r="G53646" i="2"/>
  <c r="S53646" i="2" s="1"/>
  <c r="H53645" i="2"/>
  <c r="G53645" i="2"/>
  <c r="S53645" i="2" s="1"/>
  <c r="H53644" i="2"/>
  <c r="G53644" i="2"/>
  <c r="S53644" i="2" s="1"/>
  <c r="H53643" i="2"/>
  <c r="G53643" i="2"/>
  <c r="S53643" i="2" s="1"/>
  <c r="H53642" i="2"/>
  <c r="G53642" i="2"/>
  <c r="S53642" i="2" s="1"/>
  <c r="H53641" i="2"/>
  <c r="G53641" i="2"/>
  <c r="S53641" i="2" s="1"/>
  <c r="H53640" i="2"/>
  <c r="G53640" i="2"/>
  <c r="S53640" i="2" s="1"/>
  <c r="H53639" i="2"/>
  <c r="G53639" i="2"/>
  <c r="S53639" i="2" s="1"/>
  <c r="H53638" i="2"/>
  <c r="G53638" i="2"/>
  <c r="S53638" i="2" s="1"/>
  <c r="H53637" i="2"/>
  <c r="G53637" i="2"/>
  <c r="S53637" i="2" s="1"/>
  <c r="H53636" i="2"/>
  <c r="G53636" i="2"/>
  <c r="S53636" i="2" s="1"/>
  <c r="H53635" i="2"/>
  <c r="G53635" i="2"/>
  <c r="S53635" i="2" s="1"/>
  <c r="H53634" i="2"/>
  <c r="G53634" i="2"/>
  <c r="S53634" i="2" s="1"/>
  <c r="H53633" i="2"/>
  <c r="G53633" i="2"/>
  <c r="S53633" i="2" s="1"/>
  <c r="H53632" i="2"/>
  <c r="G53632" i="2"/>
  <c r="S53632" i="2" s="1"/>
  <c r="H53631" i="2"/>
  <c r="G53631" i="2"/>
  <c r="S53631" i="2" s="1"/>
  <c r="H53630" i="2"/>
  <c r="G53630" i="2"/>
  <c r="S53630" i="2" s="1"/>
  <c r="H53629" i="2"/>
  <c r="G53629" i="2"/>
  <c r="S53629" i="2" s="1"/>
  <c r="H53628" i="2"/>
  <c r="G53628" i="2"/>
  <c r="S53628" i="2" s="1"/>
  <c r="H53627" i="2"/>
  <c r="G53627" i="2"/>
  <c r="S53627" i="2" s="1"/>
  <c r="H53626" i="2"/>
  <c r="G53626" i="2"/>
  <c r="S53626" i="2" s="1"/>
  <c r="H53625" i="2"/>
  <c r="G53625" i="2"/>
  <c r="S53625" i="2" s="1"/>
  <c r="H53624" i="2"/>
  <c r="G53624" i="2"/>
  <c r="S53624" i="2" s="1"/>
  <c r="H53623" i="2"/>
  <c r="G53623" i="2"/>
  <c r="S53623" i="2" s="1"/>
  <c r="H53622" i="2"/>
  <c r="G53622" i="2"/>
  <c r="S53622" i="2" s="1"/>
  <c r="H53621" i="2"/>
  <c r="G53621" i="2"/>
  <c r="S53621" i="2" s="1"/>
  <c r="H53620" i="2"/>
  <c r="G53620" i="2"/>
  <c r="S53620" i="2" s="1"/>
  <c r="H53619" i="2"/>
  <c r="G53619" i="2"/>
  <c r="S53619" i="2" s="1"/>
  <c r="H53618" i="2"/>
  <c r="G53618" i="2"/>
  <c r="S53618" i="2" s="1"/>
  <c r="H53617" i="2"/>
  <c r="G53617" i="2"/>
  <c r="S53617" i="2" s="1"/>
  <c r="H53616" i="2"/>
  <c r="G53616" i="2"/>
  <c r="S53616" i="2" s="1"/>
  <c r="H53615" i="2"/>
  <c r="G53615" i="2"/>
  <c r="S53615" i="2" s="1"/>
  <c r="H53614" i="2"/>
  <c r="G53614" i="2"/>
  <c r="S53614" i="2" s="1"/>
  <c r="H53613" i="2"/>
  <c r="G53613" i="2"/>
  <c r="S53613" i="2" s="1"/>
  <c r="H53612" i="2"/>
  <c r="G53612" i="2"/>
  <c r="S53612" i="2" s="1"/>
  <c r="H53611" i="2"/>
  <c r="G53611" i="2"/>
  <c r="S53611" i="2" s="1"/>
  <c r="H53610" i="2"/>
  <c r="G53610" i="2"/>
  <c r="S53610" i="2" s="1"/>
  <c r="H53609" i="2"/>
  <c r="G53609" i="2"/>
  <c r="S53609" i="2" s="1"/>
  <c r="H53608" i="2"/>
  <c r="G53608" i="2"/>
  <c r="S53608" i="2" s="1"/>
  <c r="H53607" i="2"/>
  <c r="G53607" i="2"/>
  <c r="S53607" i="2" s="1"/>
  <c r="H53606" i="2"/>
  <c r="G53606" i="2"/>
  <c r="S53606" i="2" s="1"/>
  <c r="H53605" i="2"/>
  <c r="G53605" i="2"/>
  <c r="S53605" i="2" s="1"/>
  <c r="H53604" i="2"/>
  <c r="G53604" i="2"/>
  <c r="S53604" i="2" s="1"/>
  <c r="H53603" i="2"/>
  <c r="G53603" i="2"/>
  <c r="S53603" i="2" s="1"/>
  <c r="H53602" i="2"/>
  <c r="G53602" i="2"/>
  <c r="S53602" i="2" s="1"/>
  <c r="H53601" i="2"/>
  <c r="G53601" i="2"/>
  <c r="S53601" i="2" s="1"/>
  <c r="H53600" i="2"/>
  <c r="G53600" i="2"/>
  <c r="S53600" i="2" s="1"/>
  <c r="H53599" i="2"/>
  <c r="G53599" i="2"/>
  <c r="S53599" i="2" s="1"/>
  <c r="H53598" i="2"/>
  <c r="G53598" i="2"/>
  <c r="S53598" i="2" s="1"/>
  <c r="H53597" i="2"/>
  <c r="G53597" i="2"/>
  <c r="S53597" i="2" s="1"/>
  <c r="H53596" i="2"/>
  <c r="G53596" i="2"/>
  <c r="S53596" i="2" s="1"/>
  <c r="H53595" i="2"/>
  <c r="G53595" i="2"/>
  <c r="S53595" i="2" s="1"/>
  <c r="H53594" i="2"/>
  <c r="G53594" i="2"/>
  <c r="S53594" i="2" s="1"/>
  <c r="H53593" i="2"/>
  <c r="G53593" i="2"/>
  <c r="S53593" i="2" s="1"/>
  <c r="H53592" i="2"/>
  <c r="G53592" i="2"/>
  <c r="S53592" i="2" s="1"/>
  <c r="H53591" i="2"/>
  <c r="G53591" i="2"/>
  <c r="S53591" i="2" s="1"/>
  <c r="H53590" i="2"/>
  <c r="G53590" i="2"/>
  <c r="S53590" i="2" s="1"/>
  <c r="H53589" i="2"/>
  <c r="G53589" i="2"/>
  <c r="S53589" i="2" s="1"/>
  <c r="H53588" i="2"/>
  <c r="G53588" i="2"/>
  <c r="S53588" i="2" s="1"/>
  <c r="H53587" i="2"/>
  <c r="G53587" i="2"/>
  <c r="S53587" i="2" s="1"/>
  <c r="H53586" i="2"/>
  <c r="G53586" i="2"/>
  <c r="S53586" i="2" s="1"/>
  <c r="H53585" i="2"/>
  <c r="G53585" i="2"/>
  <c r="S53585" i="2" s="1"/>
  <c r="H53584" i="2"/>
  <c r="G53584" i="2"/>
  <c r="S53584" i="2" s="1"/>
  <c r="H53583" i="2"/>
  <c r="G53583" i="2"/>
  <c r="S53583" i="2" s="1"/>
  <c r="H53582" i="2"/>
  <c r="G53582" i="2"/>
  <c r="S53582" i="2" s="1"/>
  <c r="H53581" i="2"/>
  <c r="G53581" i="2"/>
  <c r="S53581" i="2" s="1"/>
  <c r="H53580" i="2"/>
  <c r="G53580" i="2"/>
  <c r="S53580" i="2" s="1"/>
  <c r="H53579" i="2"/>
  <c r="G53579" i="2"/>
  <c r="S53579" i="2" s="1"/>
  <c r="H53578" i="2"/>
  <c r="G53578" i="2"/>
  <c r="S53578" i="2" s="1"/>
  <c r="H53577" i="2"/>
  <c r="G53577" i="2"/>
  <c r="S53577" i="2" s="1"/>
  <c r="H53576" i="2"/>
  <c r="G53576" i="2"/>
  <c r="S53576" i="2" s="1"/>
  <c r="H53575" i="2"/>
  <c r="G53575" i="2"/>
  <c r="S53575" i="2" s="1"/>
  <c r="H53574" i="2"/>
  <c r="G53574" i="2"/>
  <c r="S53574" i="2" s="1"/>
  <c r="H53573" i="2"/>
  <c r="G53573" i="2"/>
  <c r="S53573" i="2" s="1"/>
  <c r="H53572" i="2"/>
  <c r="G53572" i="2"/>
  <c r="S53572" i="2" s="1"/>
  <c r="H53571" i="2"/>
  <c r="G53571" i="2"/>
  <c r="S53571" i="2" s="1"/>
  <c r="H53570" i="2"/>
  <c r="G53570" i="2"/>
  <c r="S53570" i="2" s="1"/>
  <c r="H53569" i="2"/>
  <c r="G53569" i="2"/>
  <c r="S53569" i="2" s="1"/>
  <c r="H53568" i="2"/>
  <c r="G53568" i="2"/>
  <c r="S53568" i="2" s="1"/>
  <c r="H53567" i="2"/>
  <c r="G53567" i="2"/>
  <c r="S53567" i="2" s="1"/>
  <c r="H53566" i="2"/>
  <c r="G53566" i="2"/>
  <c r="S53566" i="2" s="1"/>
  <c r="H53565" i="2"/>
  <c r="G53565" i="2"/>
  <c r="S53565" i="2" s="1"/>
  <c r="H53564" i="2"/>
  <c r="G53564" i="2"/>
  <c r="S53564" i="2" s="1"/>
  <c r="H53563" i="2"/>
  <c r="G53563" i="2"/>
  <c r="S53563" i="2" s="1"/>
  <c r="H53562" i="2"/>
  <c r="G53562" i="2"/>
  <c r="S53562" i="2" s="1"/>
  <c r="H53561" i="2"/>
  <c r="G53561" i="2"/>
  <c r="S53561" i="2" s="1"/>
  <c r="H53560" i="2"/>
  <c r="G53560" i="2"/>
  <c r="S53560" i="2" s="1"/>
  <c r="H53559" i="2"/>
  <c r="G53559" i="2"/>
  <c r="S53559" i="2" s="1"/>
  <c r="H53558" i="2"/>
  <c r="G53558" i="2"/>
  <c r="S53558" i="2" s="1"/>
  <c r="H53557" i="2"/>
  <c r="G53557" i="2"/>
  <c r="S53557" i="2" s="1"/>
  <c r="H53556" i="2"/>
  <c r="G53556" i="2"/>
  <c r="S53556" i="2" s="1"/>
  <c r="H53555" i="2"/>
  <c r="G53555" i="2"/>
  <c r="S53555" i="2" s="1"/>
  <c r="H53554" i="2"/>
  <c r="G53554" i="2"/>
  <c r="S53554" i="2" s="1"/>
  <c r="H53553" i="2"/>
  <c r="G53553" i="2"/>
  <c r="S53553" i="2" s="1"/>
  <c r="H53552" i="2"/>
  <c r="G53552" i="2"/>
  <c r="S53552" i="2" s="1"/>
  <c r="H53551" i="2"/>
  <c r="G53551" i="2"/>
  <c r="S53551" i="2" s="1"/>
  <c r="H53550" i="2"/>
  <c r="G53550" i="2"/>
  <c r="S53550" i="2" s="1"/>
  <c r="H53549" i="2"/>
  <c r="G53549" i="2"/>
  <c r="S53549" i="2" s="1"/>
  <c r="H53548" i="2"/>
  <c r="G53548" i="2"/>
  <c r="S53548" i="2" s="1"/>
  <c r="H53547" i="2"/>
  <c r="G53547" i="2"/>
  <c r="S53547" i="2" s="1"/>
  <c r="H53546" i="2"/>
  <c r="G53546" i="2"/>
  <c r="S53546" i="2" s="1"/>
  <c r="H53545" i="2"/>
  <c r="G53545" i="2"/>
  <c r="S53545" i="2" s="1"/>
  <c r="H53544" i="2"/>
  <c r="G53544" i="2"/>
  <c r="S53544" i="2" s="1"/>
  <c r="H53543" i="2"/>
  <c r="G53543" i="2"/>
  <c r="S53543" i="2" s="1"/>
  <c r="H53542" i="2"/>
  <c r="G53542" i="2"/>
  <c r="S53542" i="2" s="1"/>
  <c r="H53541" i="2"/>
  <c r="G53541" i="2"/>
  <c r="S53541" i="2" s="1"/>
  <c r="H53540" i="2"/>
  <c r="G53540" i="2"/>
  <c r="S53540" i="2" s="1"/>
  <c r="H53539" i="2"/>
  <c r="G53539" i="2"/>
  <c r="S53539" i="2" s="1"/>
  <c r="H53538" i="2"/>
  <c r="G53538" i="2"/>
  <c r="S53538" i="2" s="1"/>
  <c r="H53537" i="2"/>
  <c r="G53537" i="2"/>
  <c r="S53537" i="2" s="1"/>
  <c r="H53536" i="2"/>
  <c r="G53536" i="2"/>
  <c r="S53536" i="2" s="1"/>
  <c r="H53535" i="2"/>
  <c r="G53535" i="2"/>
  <c r="S53535" i="2" s="1"/>
  <c r="H53534" i="2"/>
  <c r="G53534" i="2"/>
  <c r="S53534" i="2" s="1"/>
  <c r="H53533" i="2"/>
  <c r="G53533" i="2"/>
  <c r="S53533" i="2" s="1"/>
  <c r="H53532" i="2"/>
  <c r="G53532" i="2"/>
  <c r="S53532" i="2" s="1"/>
  <c r="H53531" i="2"/>
  <c r="G53531" i="2"/>
  <c r="S53531" i="2" s="1"/>
  <c r="H53530" i="2"/>
  <c r="G53530" i="2"/>
  <c r="S53530" i="2" s="1"/>
  <c r="H53529" i="2"/>
  <c r="G53529" i="2"/>
  <c r="S53529" i="2" s="1"/>
  <c r="H53528" i="2"/>
  <c r="G53528" i="2"/>
  <c r="S53528" i="2" s="1"/>
  <c r="H53527" i="2"/>
  <c r="G53527" i="2"/>
  <c r="S53527" i="2" s="1"/>
  <c r="H53526" i="2"/>
  <c r="G53526" i="2"/>
  <c r="S53526" i="2" s="1"/>
  <c r="H53525" i="2"/>
  <c r="G53525" i="2"/>
  <c r="S53525" i="2" s="1"/>
  <c r="H53524" i="2"/>
  <c r="G53524" i="2"/>
  <c r="S53524" i="2" s="1"/>
  <c r="H53523" i="2"/>
  <c r="G53523" i="2"/>
  <c r="S53523" i="2" s="1"/>
  <c r="H53522" i="2"/>
  <c r="G53522" i="2"/>
  <c r="S53522" i="2" s="1"/>
  <c r="H53521" i="2"/>
  <c r="G53521" i="2"/>
  <c r="S53521" i="2" s="1"/>
  <c r="H53520" i="2"/>
  <c r="G53520" i="2"/>
  <c r="S53520" i="2" s="1"/>
  <c r="H53519" i="2"/>
  <c r="G53519" i="2"/>
  <c r="S53519" i="2" s="1"/>
  <c r="H53518" i="2"/>
  <c r="G53518" i="2"/>
  <c r="S53518" i="2" s="1"/>
  <c r="H53517" i="2"/>
  <c r="G53517" i="2"/>
  <c r="S53517" i="2" s="1"/>
  <c r="H53516" i="2"/>
  <c r="G53516" i="2"/>
  <c r="S53516" i="2" s="1"/>
  <c r="H53515" i="2"/>
  <c r="G53515" i="2"/>
  <c r="S53515" i="2" s="1"/>
  <c r="H53514" i="2"/>
  <c r="G53514" i="2"/>
  <c r="S53514" i="2" s="1"/>
  <c r="H53513" i="2"/>
  <c r="G53513" i="2"/>
  <c r="S53513" i="2" s="1"/>
  <c r="H53512" i="2"/>
  <c r="G53512" i="2"/>
  <c r="S53512" i="2" s="1"/>
  <c r="H53511" i="2"/>
  <c r="G53511" i="2"/>
  <c r="S53511" i="2" s="1"/>
  <c r="H53510" i="2"/>
  <c r="G53510" i="2"/>
  <c r="S53510" i="2" s="1"/>
  <c r="H53509" i="2"/>
  <c r="G53509" i="2"/>
  <c r="S53509" i="2" s="1"/>
  <c r="H53508" i="2"/>
  <c r="G53508" i="2"/>
  <c r="S53508" i="2" s="1"/>
  <c r="H53507" i="2"/>
  <c r="G53507" i="2"/>
  <c r="S53507" i="2" s="1"/>
  <c r="H53506" i="2"/>
  <c r="G53506" i="2"/>
  <c r="S53506" i="2" s="1"/>
  <c r="H53505" i="2"/>
  <c r="G53505" i="2"/>
  <c r="S53505" i="2" s="1"/>
  <c r="H53504" i="2"/>
  <c r="G53504" i="2"/>
  <c r="S53504" i="2" s="1"/>
  <c r="H53503" i="2"/>
  <c r="G53503" i="2"/>
  <c r="S53503" i="2" s="1"/>
  <c r="H53502" i="2"/>
  <c r="G53502" i="2"/>
  <c r="S53502" i="2" s="1"/>
  <c r="H53501" i="2"/>
  <c r="G53501" i="2"/>
  <c r="S53501" i="2" s="1"/>
  <c r="H53500" i="2"/>
  <c r="G53500" i="2"/>
  <c r="S53500" i="2" s="1"/>
  <c r="H53499" i="2"/>
  <c r="G53499" i="2"/>
  <c r="S53499" i="2" s="1"/>
  <c r="H53498" i="2"/>
  <c r="G53498" i="2"/>
  <c r="S53498" i="2" s="1"/>
  <c r="H53497" i="2"/>
  <c r="G53497" i="2"/>
  <c r="S53497" i="2" s="1"/>
  <c r="H53496" i="2"/>
  <c r="G53496" i="2"/>
  <c r="S53496" i="2" s="1"/>
  <c r="H53495" i="2"/>
  <c r="G53495" i="2"/>
  <c r="S53495" i="2" s="1"/>
  <c r="H53494" i="2"/>
  <c r="G53494" i="2"/>
  <c r="S53494" i="2" s="1"/>
  <c r="H53493" i="2"/>
  <c r="G53493" i="2"/>
  <c r="S53493" i="2" s="1"/>
  <c r="H53492" i="2"/>
  <c r="G53492" i="2"/>
  <c r="S53492" i="2" s="1"/>
  <c r="H53491" i="2"/>
  <c r="G53491" i="2"/>
  <c r="S53491" i="2" s="1"/>
  <c r="H53490" i="2"/>
  <c r="G53490" i="2"/>
  <c r="S53490" i="2" s="1"/>
  <c r="H53489" i="2"/>
  <c r="G53489" i="2"/>
  <c r="S53489" i="2" s="1"/>
  <c r="H53488" i="2"/>
  <c r="G53488" i="2"/>
  <c r="S53488" i="2" s="1"/>
  <c r="H53487" i="2"/>
  <c r="G53487" i="2"/>
  <c r="S53487" i="2" s="1"/>
  <c r="H53486" i="2"/>
  <c r="G53486" i="2"/>
  <c r="S53486" i="2" s="1"/>
  <c r="H53485" i="2"/>
  <c r="G53485" i="2"/>
  <c r="S53485" i="2" s="1"/>
  <c r="H53484" i="2"/>
  <c r="G53484" i="2"/>
  <c r="S53484" i="2" s="1"/>
  <c r="H53483" i="2"/>
  <c r="G53483" i="2"/>
  <c r="S53483" i="2" s="1"/>
  <c r="H53482" i="2"/>
  <c r="G53482" i="2"/>
  <c r="S53482" i="2" s="1"/>
  <c r="H53481" i="2"/>
  <c r="G53481" i="2"/>
  <c r="S53481" i="2" s="1"/>
  <c r="H53480" i="2"/>
  <c r="G53480" i="2"/>
  <c r="S53480" i="2" s="1"/>
  <c r="H53479" i="2"/>
  <c r="G53479" i="2"/>
  <c r="S53479" i="2" s="1"/>
  <c r="H53478" i="2"/>
  <c r="G53478" i="2"/>
  <c r="S53478" i="2" s="1"/>
  <c r="H53477" i="2"/>
  <c r="G53477" i="2"/>
  <c r="S53477" i="2" s="1"/>
  <c r="H53476" i="2"/>
  <c r="G53476" i="2"/>
  <c r="S53476" i="2" s="1"/>
  <c r="H53475" i="2"/>
  <c r="G53475" i="2"/>
  <c r="S53475" i="2" s="1"/>
  <c r="H53474" i="2"/>
  <c r="G53474" i="2"/>
  <c r="S53474" i="2" s="1"/>
  <c r="H53473" i="2"/>
  <c r="G53473" i="2"/>
  <c r="S53473" i="2" s="1"/>
  <c r="H53472" i="2"/>
  <c r="G53472" i="2"/>
  <c r="S53472" i="2" s="1"/>
  <c r="H53471" i="2"/>
  <c r="G53471" i="2"/>
  <c r="S53471" i="2" s="1"/>
  <c r="H53470" i="2"/>
  <c r="G53470" i="2"/>
  <c r="S53470" i="2" s="1"/>
  <c r="H53469" i="2"/>
  <c r="G53469" i="2"/>
  <c r="S53469" i="2" s="1"/>
  <c r="H53468" i="2"/>
  <c r="G53468" i="2"/>
  <c r="S53468" i="2" s="1"/>
  <c r="H53467" i="2"/>
  <c r="G53467" i="2"/>
  <c r="S53467" i="2" s="1"/>
  <c r="H53466" i="2"/>
  <c r="G53466" i="2"/>
  <c r="S53466" i="2" s="1"/>
  <c r="H53465" i="2"/>
  <c r="G53465" i="2"/>
  <c r="S53465" i="2" s="1"/>
  <c r="H53464" i="2"/>
  <c r="G53464" i="2"/>
  <c r="S53464" i="2" s="1"/>
  <c r="H53463" i="2"/>
  <c r="G53463" i="2"/>
  <c r="S53463" i="2" s="1"/>
  <c r="H53462" i="2"/>
  <c r="G53462" i="2"/>
  <c r="S53462" i="2" s="1"/>
  <c r="H53461" i="2"/>
  <c r="G53461" i="2"/>
  <c r="S53461" i="2" s="1"/>
  <c r="H53460" i="2"/>
  <c r="G53460" i="2"/>
  <c r="S53460" i="2" s="1"/>
  <c r="H53459" i="2"/>
  <c r="G53459" i="2"/>
  <c r="S53459" i="2" s="1"/>
  <c r="H53458" i="2"/>
  <c r="G53458" i="2"/>
  <c r="S53458" i="2" s="1"/>
  <c r="H53457" i="2"/>
  <c r="G53457" i="2"/>
  <c r="S53457" i="2" s="1"/>
  <c r="H53456" i="2"/>
  <c r="G53456" i="2"/>
  <c r="S53456" i="2" s="1"/>
  <c r="H53455" i="2"/>
  <c r="G53455" i="2"/>
  <c r="S53455" i="2" s="1"/>
  <c r="H53454" i="2"/>
  <c r="G53454" i="2"/>
  <c r="S53454" i="2" s="1"/>
  <c r="H53453" i="2"/>
  <c r="G53453" i="2"/>
  <c r="S53453" i="2" s="1"/>
  <c r="H53452" i="2"/>
  <c r="G53452" i="2"/>
  <c r="S53452" i="2" s="1"/>
  <c r="H53451" i="2"/>
  <c r="G53451" i="2"/>
  <c r="S53451" i="2" s="1"/>
  <c r="H53450" i="2"/>
  <c r="G53450" i="2"/>
  <c r="S53450" i="2" s="1"/>
  <c r="H53449" i="2"/>
  <c r="G53449" i="2"/>
  <c r="S53449" i="2" s="1"/>
  <c r="H53448" i="2"/>
  <c r="G53448" i="2"/>
  <c r="S53448" i="2" s="1"/>
  <c r="H53447" i="2"/>
  <c r="G53447" i="2"/>
  <c r="S53447" i="2" s="1"/>
  <c r="H53446" i="2"/>
  <c r="G53446" i="2"/>
  <c r="S53446" i="2" s="1"/>
  <c r="H53445" i="2"/>
  <c r="G53445" i="2"/>
  <c r="S53445" i="2" s="1"/>
  <c r="H53444" i="2"/>
  <c r="G53444" i="2"/>
  <c r="S53444" i="2" s="1"/>
  <c r="H53443" i="2"/>
  <c r="G53443" i="2"/>
  <c r="S53443" i="2" s="1"/>
  <c r="H53442" i="2"/>
  <c r="G53442" i="2"/>
  <c r="S53442" i="2" s="1"/>
  <c r="H53441" i="2"/>
  <c r="G53441" i="2"/>
  <c r="S53441" i="2" s="1"/>
  <c r="H53440" i="2"/>
  <c r="G53440" i="2"/>
  <c r="S53440" i="2" s="1"/>
  <c r="H53439" i="2"/>
  <c r="G53439" i="2"/>
  <c r="S53439" i="2" s="1"/>
  <c r="H53438" i="2"/>
  <c r="G53438" i="2"/>
  <c r="S53438" i="2" s="1"/>
  <c r="H53437" i="2"/>
  <c r="G53437" i="2"/>
  <c r="S53437" i="2" s="1"/>
  <c r="H53436" i="2"/>
  <c r="G53436" i="2"/>
  <c r="S53436" i="2" s="1"/>
  <c r="H53435" i="2"/>
  <c r="G53435" i="2"/>
  <c r="S53435" i="2" s="1"/>
  <c r="H53434" i="2"/>
  <c r="G53434" i="2"/>
  <c r="S53434" i="2" s="1"/>
  <c r="H53433" i="2"/>
  <c r="G53433" i="2"/>
  <c r="S53433" i="2" s="1"/>
  <c r="H53432" i="2"/>
  <c r="G53432" i="2"/>
  <c r="S53432" i="2" s="1"/>
  <c r="H53431" i="2"/>
  <c r="G53431" i="2"/>
  <c r="S53431" i="2" s="1"/>
  <c r="H53430" i="2"/>
  <c r="G53430" i="2"/>
  <c r="S53430" i="2" s="1"/>
  <c r="H53429" i="2"/>
  <c r="G53429" i="2"/>
  <c r="S53429" i="2" s="1"/>
  <c r="H53428" i="2"/>
  <c r="G53428" i="2"/>
  <c r="S53428" i="2" s="1"/>
  <c r="H53427" i="2"/>
  <c r="G53427" i="2"/>
  <c r="S53427" i="2" s="1"/>
  <c r="H53426" i="2"/>
  <c r="G53426" i="2"/>
  <c r="S53426" i="2" s="1"/>
  <c r="H53425" i="2"/>
  <c r="G53425" i="2"/>
  <c r="S53425" i="2" s="1"/>
  <c r="H53424" i="2"/>
  <c r="G53424" i="2"/>
  <c r="S53424" i="2" s="1"/>
  <c r="H53423" i="2"/>
  <c r="G53423" i="2"/>
  <c r="S53423" i="2" s="1"/>
  <c r="H53422" i="2"/>
  <c r="G53422" i="2"/>
  <c r="S53422" i="2" s="1"/>
  <c r="H53421" i="2"/>
  <c r="G53421" i="2"/>
  <c r="S53421" i="2" s="1"/>
  <c r="H53420" i="2"/>
  <c r="G53420" i="2"/>
  <c r="S53420" i="2" s="1"/>
  <c r="H53419" i="2"/>
  <c r="G53419" i="2"/>
  <c r="S53419" i="2" s="1"/>
  <c r="H53418" i="2"/>
  <c r="G53418" i="2"/>
  <c r="S53418" i="2" s="1"/>
  <c r="H53417" i="2"/>
  <c r="G53417" i="2"/>
  <c r="S53417" i="2" s="1"/>
  <c r="H53416" i="2"/>
  <c r="G53416" i="2"/>
  <c r="S53416" i="2" s="1"/>
  <c r="H53415" i="2"/>
  <c r="G53415" i="2"/>
  <c r="S53415" i="2" s="1"/>
  <c r="H53414" i="2"/>
  <c r="G53414" i="2"/>
  <c r="S53414" i="2" s="1"/>
  <c r="H53413" i="2"/>
  <c r="G53413" i="2"/>
  <c r="S53413" i="2" s="1"/>
  <c r="H53412" i="2"/>
  <c r="G53412" i="2"/>
  <c r="S53412" i="2" s="1"/>
  <c r="H53411" i="2"/>
  <c r="G53411" i="2"/>
  <c r="S53411" i="2" s="1"/>
  <c r="H53410" i="2"/>
  <c r="G53410" i="2"/>
  <c r="S53410" i="2" s="1"/>
  <c r="H53409" i="2"/>
  <c r="G53409" i="2"/>
  <c r="S53409" i="2" s="1"/>
  <c r="H53408" i="2"/>
  <c r="G53408" i="2"/>
  <c r="S53408" i="2" s="1"/>
  <c r="H53407" i="2"/>
  <c r="G53407" i="2"/>
  <c r="S53407" i="2" s="1"/>
  <c r="H53406" i="2"/>
  <c r="G53406" i="2"/>
  <c r="S53406" i="2" s="1"/>
  <c r="H53405" i="2"/>
  <c r="G53405" i="2"/>
  <c r="S53405" i="2" s="1"/>
  <c r="H53404" i="2"/>
  <c r="G53404" i="2"/>
  <c r="S53404" i="2" s="1"/>
  <c r="H53403" i="2"/>
  <c r="G53403" i="2"/>
  <c r="S53403" i="2" s="1"/>
  <c r="H53402" i="2"/>
  <c r="G53402" i="2"/>
  <c r="S53402" i="2" s="1"/>
  <c r="H53401" i="2"/>
  <c r="G53401" i="2"/>
  <c r="S53401" i="2" s="1"/>
  <c r="H53400" i="2"/>
  <c r="G53400" i="2"/>
  <c r="S53400" i="2" s="1"/>
  <c r="H53399" i="2"/>
  <c r="G53399" i="2"/>
  <c r="S53399" i="2" s="1"/>
  <c r="H53398" i="2"/>
  <c r="G53398" i="2"/>
  <c r="S53398" i="2" s="1"/>
  <c r="H53397" i="2"/>
  <c r="G53397" i="2"/>
  <c r="S53397" i="2" s="1"/>
  <c r="H53396" i="2"/>
  <c r="G53396" i="2"/>
  <c r="S53396" i="2" s="1"/>
  <c r="H53395" i="2"/>
  <c r="G53395" i="2"/>
  <c r="S53395" i="2" s="1"/>
  <c r="H53394" i="2"/>
  <c r="G53394" i="2"/>
  <c r="S53394" i="2" s="1"/>
  <c r="H53393" i="2"/>
  <c r="G53393" i="2"/>
  <c r="S53393" i="2" s="1"/>
  <c r="H53392" i="2"/>
  <c r="G53392" i="2"/>
  <c r="S53392" i="2" s="1"/>
  <c r="H53391" i="2"/>
  <c r="G53391" i="2"/>
  <c r="S53391" i="2" s="1"/>
  <c r="H53390" i="2"/>
  <c r="G53390" i="2"/>
  <c r="S53390" i="2" s="1"/>
  <c r="H53389" i="2"/>
  <c r="G53389" i="2"/>
  <c r="S53389" i="2" s="1"/>
  <c r="H53388" i="2"/>
  <c r="G53388" i="2"/>
  <c r="S53388" i="2" s="1"/>
  <c r="H53387" i="2"/>
  <c r="G53387" i="2"/>
  <c r="S53387" i="2" s="1"/>
  <c r="H53386" i="2"/>
  <c r="G53386" i="2"/>
  <c r="S53386" i="2" s="1"/>
  <c r="H53385" i="2"/>
  <c r="G53385" i="2"/>
  <c r="S53385" i="2" s="1"/>
  <c r="H53384" i="2"/>
  <c r="G53384" i="2"/>
  <c r="S53384" i="2" s="1"/>
  <c r="H53383" i="2"/>
  <c r="G53383" i="2"/>
  <c r="S53383" i="2" s="1"/>
  <c r="H53382" i="2"/>
  <c r="G53382" i="2"/>
  <c r="S53382" i="2" s="1"/>
  <c r="H53381" i="2"/>
  <c r="G53381" i="2"/>
  <c r="S53381" i="2" s="1"/>
  <c r="H53380" i="2"/>
  <c r="G53380" i="2"/>
  <c r="S53380" i="2" s="1"/>
  <c r="H53379" i="2"/>
  <c r="G53379" i="2"/>
  <c r="S53379" i="2" s="1"/>
  <c r="H53378" i="2"/>
  <c r="G53378" i="2"/>
  <c r="S53378" i="2" s="1"/>
  <c r="H53377" i="2"/>
  <c r="G53377" i="2"/>
  <c r="S53377" i="2" s="1"/>
  <c r="H53376" i="2"/>
  <c r="G53376" i="2"/>
  <c r="S53376" i="2" s="1"/>
  <c r="H53375" i="2"/>
  <c r="G53375" i="2"/>
  <c r="S53375" i="2" s="1"/>
  <c r="H53374" i="2"/>
  <c r="G53374" i="2"/>
  <c r="S53374" i="2" s="1"/>
  <c r="H53373" i="2"/>
  <c r="G53373" i="2"/>
  <c r="S53373" i="2" s="1"/>
  <c r="H53372" i="2"/>
  <c r="G53372" i="2"/>
  <c r="S53372" i="2" s="1"/>
  <c r="H53371" i="2"/>
  <c r="G53371" i="2"/>
  <c r="S53371" i="2" s="1"/>
  <c r="H53370" i="2"/>
  <c r="G53370" i="2"/>
  <c r="S53370" i="2" s="1"/>
  <c r="H53369" i="2"/>
  <c r="G53369" i="2"/>
  <c r="S53369" i="2" s="1"/>
  <c r="H53368" i="2"/>
  <c r="G53368" i="2"/>
  <c r="S53368" i="2" s="1"/>
  <c r="H53367" i="2"/>
  <c r="G53367" i="2"/>
  <c r="S53367" i="2" s="1"/>
  <c r="H53366" i="2"/>
  <c r="G53366" i="2"/>
  <c r="S53366" i="2" s="1"/>
  <c r="H53365" i="2"/>
  <c r="G53365" i="2"/>
  <c r="S53365" i="2" s="1"/>
  <c r="H53364" i="2"/>
  <c r="G53364" i="2"/>
  <c r="S53364" i="2" s="1"/>
  <c r="H53363" i="2"/>
  <c r="G53363" i="2"/>
  <c r="S53363" i="2" s="1"/>
  <c r="H53362" i="2"/>
  <c r="G53362" i="2"/>
  <c r="S53362" i="2" s="1"/>
  <c r="H53361" i="2"/>
  <c r="G53361" i="2"/>
  <c r="S53361" i="2" s="1"/>
  <c r="H53360" i="2"/>
  <c r="G53360" i="2"/>
  <c r="S53360" i="2" s="1"/>
  <c r="H53359" i="2"/>
  <c r="G53359" i="2"/>
  <c r="S53359" i="2" s="1"/>
  <c r="H53358" i="2"/>
  <c r="G53358" i="2"/>
  <c r="S53358" i="2" s="1"/>
  <c r="H53357" i="2"/>
  <c r="G53357" i="2"/>
  <c r="S53357" i="2" s="1"/>
  <c r="H53356" i="2"/>
  <c r="G53356" i="2"/>
  <c r="S53356" i="2" s="1"/>
  <c r="H53355" i="2"/>
  <c r="G53355" i="2"/>
  <c r="S53355" i="2" s="1"/>
  <c r="H53354" i="2"/>
  <c r="G53354" i="2"/>
  <c r="S53354" i="2" s="1"/>
  <c r="H53353" i="2"/>
  <c r="G53353" i="2"/>
  <c r="S53353" i="2" s="1"/>
  <c r="H53352" i="2"/>
  <c r="G53352" i="2"/>
  <c r="S53352" i="2" s="1"/>
  <c r="H53351" i="2"/>
  <c r="G53351" i="2"/>
  <c r="S53351" i="2" s="1"/>
  <c r="H53350" i="2"/>
  <c r="G53350" i="2"/>
  <c r="S53350" i="2" s="1"/>
  <c r="H53349" i="2"/>
  <c r="G53349" i="2"/>
  <c r="S53349" i="2" s="1"/>
  <c r="H53348" i="2"/>
  <c r="G53348" i="2"/>
  <c r="S53348" i="2" s="1"/>
  <c r="H53347" i="2"/>
  <c r="G53347" i="2"/>
  <c r="S53347" i="2" s="1"/>
  <c r="H53346" i="2"/>
  <c r="G53346" i="2"/>
  <c r="S53346" i="2" s="1"/>
  <c r="H53345" i="2"/>
  <c r="G53345" i="2"/>
  <c r="S53345" i="2" s="1"/>
  <c r="H53344" i="2"/>
  <c r="G53344" i="2"/>
  <c r="S53344" i="2" s="1"/>
  <c r="H53343" i="2"/>
  <c r="G53343" i="2"/>
  <c r="S53343" i="2" s="1"/>
  <c r="H53342" i="2"/>
  <c r="G53342" i="2"/>
  <c r="S53342" i="2" s="1"/>
  <c r="H53341" i="2"/>
  <c r="G53341" i="2"/>
  <c r="S53341" i="2" s="1"/>
  <c r="H53340" i="2"/>
  <c r="G53340" i="2"/>
  <c r="S53340" i="2" s="1"/>
  <c r="H53339" i="2"/>
  <c r="G53339" i="2"/>
  <c r="S53339" i="2" s="1"/>
  <c r="H53338" i="2"/>
  <c r="G53338" i="2"/>
  <c r="S53338" i="2" s="1"/>
  <c r="H53337" i="2"/>
  <c r="G53337" i="2"/>
  <c r="S53337" i="2" s="1"/>
  <c r="H53336" i="2"/>
  <c r="G53336" i="2"/>
  <c r="S53336" i="2" s="1"/>
  <c r="H53335" i="2"/>
  <c r="G53335" i="2"/>
  <c r="S53335" i="2" s="1"/>
  <c r="H53334" i="2"/>
  <c r="G53334" i="2"/>
  <c r="S53334" i="2" s="1"/>
  <c r="H53333" i="2"/>
  <c r="G53333" i="2"/>
  <c r="S53333" i="2" s="1"/>
  <c r="H53332" i="2"/>
  <c r="G53332" i="2"/>
  <c r="S53332" i="2" s="1"/>
  <c r="H53331" i="2"/>
  <c r="G53331" i="2"/>
  <c r="S53331" i="2" s="1"/>
  <c r="H53330" i="2"/>
  <c r="G53330" i="2"/>
  <c r="S53330" i="2" s="1"/>
  <c r="H53329" i="2"/>
  <c r="G53329" i="2"/>
  <c r="S53329" i="2" s="1"/>
  <c r="H53328" i="2"/>
  <c r="G53328" i="2"/>
  <c r="S53328" i="2" s="1"/>
  <c r="H53327" i="2"/>
  <c r="G53327" i="2"/>
  <c r="S53327" i="2" s="1"/>
  <c r="H53326" i="2"/>
  <c r="G53326" i="2"/>
  <c r="S53326" i="2" s="1"/>
  <c r="H53325" i="2"/>
  <c r="G53325" i="2"/>
  <c r="S53325" i="2" s="1"/>
  <c r="H53324" i="2"/>
  <c r="G53324" i="2"/>
  <c r="S53324" i="2" s="1"/>
  <c r="H53323" i="2"/>
  <c r="G53323" i="2"/>
  <c r="S53323" i="2" s="1"/>
  <c r="H53322" i="2"/>
  <c r="G53322" i="2"/>
  <c r="S53322" i="2" s="1"/>
  <c r="H53321" i="2"/>
  <c r="G53321" i="2"/>
  <c r="S53321" i="2" s="1"/>
  <c r="H53320" i="2"/>
  <c r="G53320" i="2"/>
  <c r="S53320" i="2" s="1"/>
  <c r="H53319" i="2"/>
  <c r="G53319" i="2"/>
  <c r="S53319" i="2" s="1"/>
  <c r="H53318" i="2"/>
  <c r="G53318" i="2"/>
  <c r="S53318" i="2" s="1"/>
  <c r="H53317" i="2"/>
  <c r="G53317" i="2"/>
  <c r="S53317" i="2" s="1"/>
  <c r="H53316" i="2"/>
  <c r="G53316" i="2"/>
  <c r="S53316" i="2" s="1"/>
  <c r="H53315" i="2"/>
  <c r="G53315" i="2"/>
  <c r="S53315" i="2" s="1"/>
  <c r="H53314" i="2"/>
  <c r="G53314" i="2"/>
  <c r="S53314" i="2" s="1"/>
  <c r="H53313" i="2"/>
  <c r="G53313" i="2"/>
  <c r="S53313" i="2" s="1"/>
  <c r="H53312" i="2"/>
  <c r="G53312" i="2"/>
  <c r="S53312" i="2" s="1"/>
  <c r="H53311" i="2"/>
  <c r="G53311" i="2"/>
  <c r="S53311" i="2" s="1"/>
  <c r="H53310" i="2"/>
  <c r="G53310" i="2"/>
  <c r="S53310" i="2" s="1"/>
  <c r="H53309" i="2"/>
  <c r="G53309" i="2"/>
  <c r="S53309" i="2" s="1"/>
  <c r="H53308" i="2"/>
  <c r="G53308" i="2"/>
  <c r="S53308" i="2" s="1"/>
  <c r="H53307" i="2"/>
  <c r="G53307" i="2"/>
  <c r="S53307" i="2" s="1"/>
  <c r="H53306" i="2"/>
  <c r="G53306" i="2"/>
  <c r="S53306" i="2" s="1"/>
  <c r="H53305" i="2"/>
  <c r="G53305" i="2"/>
  <c r="S53305" i="2" s="1"/>
  <c r="H53304" i="2"/>
  <c r="G53304" i="2"/>
  <c r="S53304" i="2" s="1"/>
  <c r="H53303" i="2"/>
  <c r="G53303" i="2"/>
  <c r="S53303" i="2" s="1"/>
  <c r="H53302" i="2"/>
  <c r="G53302" i="2"/>
  <c r="S53302" i="2" s="1"/>
  <c r="H53301" i="2"/>
  <c r="G53301" i="2"/>
  <c r="S53301" i="2" s="1"/>
  <c r="H53300" i="2"/>
  <c r="G53300" i="2"/>
  <c r="S53300" i="2" s="1"/>
  <c r="H53299" i="2"/>
  <c r="G53299" i="2"/>
  <c r="S53299" i="2" s="1"/>
  <c r="H53298" i="2"/>
  <c r="G53298" i="2"/>
  <c r="S53298" i="2" s="1"/>
  <c r="H53297" i="2"/>
  <c r="G53297" i="2"/>
  <c r="S53297" i="2" s="1"/>
  <c r="H53296" i="2"/>
  <c r="G53296" i="2"/>
  <c r="S53296" i="2" s="1"/>
  <c r="H53295" i="2"/>
  <c r="G53295" i="2"/>
  <c r="S53295" i="2" s="1"/>
  <c r="H53294" i="2"/>
  <c r="G53294" i="2"/>
  <c r="S53294" i="2" s="1"/>
  <c r="H53293" i="2"/>
  <c r="G53293" i="2"/>
  <c r="S53293" i="2" s="1"/>
  <c r="H53292" i="2"/>
  <c r="G53292" i="2"/>
  <c r="S53292" i="2" s="1"/>
  <c r="H53291" i="2"/>
  <c r="G53291" i="2"/>
  <c r="S53291" i="2" s="1"/>
  <c r="H53290" i="2"/>
  <c r="G53290" i="2"/>
  <c r="S53290" i="2" s="1"/>
  <c r="H53289" i="2"/>
  <c r="G53289" i="2"/>
  <c r="S53289" i="2" s="1"/>
  <c r="H53288" i="2"/>
  <c r="G53288" i="2"/>
  <c r="S53288" i="2" s="1"/>
  <c r="H53287" i="2"/>
  <c r="G53287" i="2"/>
  <c r="S53287" i="2" s="1"/>
  <c r="H53286" i="2"/>
  <c r="G53286" i="2"/>
  <c r="S53286" i="2" s="1"/>
  <c r="H53285" i="2"/>
  <c r="G53285" i="2"/>
  <c r="S53285" i="2" s="1"/>
  <c r="H53284" i="2"/>
  <c r="G53284" i="2"/>
  <c r="S53284" i="2" s="1"/>
  <c r="H53283" i="2"/>
  <c r="G53283" i="2"/>
  <c r="S53283" i="2" s="1"/>
  <c r="H53282" i="2"/>
  <c r="G53282" i="2"/>
  <c r="S53282" i="2" s="1"/>
  <c r="H53281" i="2"/>
  <c r="G53281" i="2"/>
  <c r="S53281" i="2" s="1"/>
  <c r="H53280" i="2"/>
  <c r="G53280" i="2"/>
  <c r="S53280" i="2" s="1"/>
  <c r="H53279" i="2"/>
  <c r="G53279" i="2"/>
  <c r="S53279" i="2" s="1"/>
  <c r="H53278" i="2"/>
  <c r="G53278" i="2"/>
  <c r="S53278" i="2" s="1"/>
  <c r="H53277" i="2"/>
  <c r="G53277" i="2"/>
  <c r="S53277" i="2" s="1"/>
  <c r="H53276" i="2"/>
  <c r="G53276" i="2"/>
  <c r="S53276" i="2" s="1"/>
  <c r="H53275" i="2"/>
  <c r="G53275" i="2"/>
  <c r="S53275" i="2" s="1"/>
  <c r="H53274" i="2"/>
  <c r="G53274" i="2"/>
  <c r="S53274" i="2" s="1"/>
  <c r="H53273" i="2"/>
  <c r="G53273" i="2"/>
  <c r="S53273" i="2" s="1"/>
  <c r="H53272" i="2"/>
  <c r="G53272" i="2"/>
  <c r="S53272" i="2" s="1"/>
  <c r="H53271" i="2"/>
  <c r="G53271" i="2"/>
  <c r="S53271" i="2" s="1"/>
  <c r="H53270" i="2"/>
  <c r="G53270" i="2"/>
  <c r="S53270" i="2" s="1"/>
  <c r="H53269" i="2"/>
  <c r="G53269" i="2"/>
  <c r="S53269" i="2" s="1"/>
  <c r="H53268" i="2"/>
  <c r="G53268" i="2"/>
  <c r="S53268" i="2" s="1"/>
  <c r="H53267" i="2"/>
  <c r="G53267" i="2"/>
  <c r="S53267" i="2" s="1"/>
  <c r="H53266" i="2"/>
  <c r="G53266" i="2"/>
  <c r="S53266" i="2" s="1"/>
  <c r="H53265" i="2"/>
  <c r="G53265" i="2"/>
  <c r="S53265" i="2" s="1"/>
  <c r="H53264" i="2"/>
  <c r="G53264" i="2"/>
  <c r="S53264" i="2" s="1"/>
  <c r="H53263" i="2"/>
  <c r="G53263" i="2"/>
  <c r="S53263" i="2" s="1"/>
  <c r="H53262" i="2"/>
  <c r="G53262" i="2"/>
  <c r="S53262" i="2" s="1"/>
  <c r="H53261" i="2"/>
  <c r="G53261" i="2"/>
  <c r="S53261" i="2" s="1"/>
  <c r="H53260" i="2"/>
  <c r="G53260" i="2"/>
  <c r="S53260" i="2" s="1"/>
  <c r="H53259" i="2"/>
  <c r="G53259" i="2"/>
  <c r="S53259" i="2" s="1"/>
  <c r="H53258" i="2"/>
  <c r="G53258" i="2"/>
  <c r="S53258" i="2" s="1"/>
  <c r="H53257" i="2"/>
  <c r="G53257" i="2"/>
  <c r="S53257" i="2" s="1"/>
  <c r="H53256" i="2"/>
  <c r="G53256" i="2"/>
  <c r="S53256" i="2" s="1"/>
  <c r="H53255" i="2"/>
  <c r="G53255" i="2"/>
  <c r="S53255" i="2" s="1"/>
  <c r="H53254" i="2"/>
  <c r="G53254" i="2"/>
  <c r="S53254" i="2" s="1"/>
  <c r="H53253" i="2"/>
  <c r="G53253" i="2"/>
  <c r="S53253" i="2" s="1"/>
  <c r="H53252" i="2"/>
  <c r="G53252" i="2"/>
  <c r="S53252" i="2" s="1"/>
  <c r="H53251" i="2"/>
  <c r="G53251" i="2"/>
  <c r="S53251" i="2" s="1"/>
  <c r="H53250" i="2"/>
  <c r="G53250" i="2"/>
  <c r="S53250" i="2" s="1"/>
  <c r="H53249" i="2"/>
  <c r="G53249" i="2"/>
  <c r="S53249" i="2" s="1"/>
  <c r="H53248" i="2"/>
  <c r="G53248" i="2"/>
  <c r="S53248" i="2" s="1"/>
  <c r="H53247" i="2"/>
  <c r="G53247" i="2"/>
  <c r="S53247" i="2" s="1"/>
  <c r="H53246" i="2"/>
  <c r="G53246" i="2"/>
  <c r="S53246" i="2" s="1"/>
  <c r="H53245" i="2"/>
  <c r="G53245" i="2"/>
  <c r="S53245" i="2" s="1"/>
  <c r="H53244" i="2"/>
  <c r="G53244" i="2"/>
  <c r="S53244" i="2" s="1"/>
  <c r="H53243" i="2"/>
  <c r="G53243" i="2"/>
  <c r="S53243" i="2" s="1"/>
  <c r="H53242" i="2"/>
  <c r="G53242" i="2"/>
  <c r="S53242" i="2" s="1"/>
  <c r="H53241" i="2"/>
  <c r="G53241" i="2"/>
  <c r="S53241" i="2" s="1"/>
  <c r="H53240" i="2"/>
  <c r="G53240" i="2"/>
  <c r="S53240" i="2" s="1"/>
  <c r="H53239" i="2"/>
  <c r="G53239" i="2"/>
  <c r="S53239" i="2" s="1"/>
  <c r="H53238" i="2"/>
  <c r="G53238" i="2"/>
  <c r="S53238" i="2" s="1"/>
  <c r="H53237" i="2"/>
  <c r="G53237" i="2"/>
  <c r="S53237" i="2" s="1"/>
  <c r="H53236" i="2"/>
  <c r="G53236" i="2"/>
  <c r="S53236" i="2" s="1"/>
  <c r="H53235" i="2"/>
  <c r="G53235" i="2"/>
  <c r="S53235" i="2" s="1"/>
  <c r="H53234" i="2"/>
  <c r="G53234" i="2"/>
  <c r="S53234" i="2" s="1"/>
  <c r="H53233" i="2"/>
  <c r="G53233" i="2"/>
  <c r="S53233" i="2" s="1"/>
  <c r="H53232" i="2"/>
  <c r="G53232" i="2"/>
  <c r="S53232" i="2" s="1"/>
  <c r="H53231" i="2"/>
  <c r="G53231" i="2"/>
  <c r="S53231" i="2" s="1"/>
  <c r="H53230" i="2"/>
  <c r="G53230" i="2"/>
  <c r="S53230" i="2" s="1"/>
  <c r="H53229" i="2"/>
  <c r="G53229" i="2"/>
  <c r="S53229" i="2" s="1"/>
  <c r="H53228" i="2"/>
  <c r="G53228" i="2"/>
  <c r="S53228" i="2" s="1"/>
  <c r="H53227" i="2"/>
  <c r="G53227" i="2"/>
  <c r="S53227" i="2" s="1"/>
  <c r="H53226" i="2"/>
  <c r="G53226" i="2"/>
  <c r="S53226" i="2" s="1"/>
  <c r="H53225" i="2"/>
  <c r="G53225" i="2"/>
  <c r="S53225" i="2" s="1"/>
  <c r="H53224" i="2"/>
  <c r="G53224" i="2"/>
  <c r="S53224" i="2" s="1"/>
  <c r="H53223" i="2"/>
  <c r="G53223" i="2"/>
  <c r="S53223" i="2" s="1"/>
  <c r="H53222" i="2"/>
  <c r="G53222" i="2"/>
  <c r="S53222" i="2" s="1"/>
  <c r="H53221" i="2"/>
  <c r="G53221" i="2"/>
  <c r="S53221" i="2" s="1"/>
  <c r="H53220" i="2"/>
  <c r="G53220" i="2"/>
  <c r="S53220" i="2" s="1"/>
  <c r="H53219" i="2"/>
  <c r="G53219" i="2"/>
  <c r="S53219" i="2" s="1"/>
  <c r="H53218" i="2"/>
  <c r="G53218" i="2"/>
  <c r="S53218" i="2" s="1"/>
  <c r="H53217" i="2"/>
  <c r="G53217" i="2"/>
  <c r="S53217" i="2" s="1"/>
  <c r="H53216" i="2"/>
  <c r="G53216" i="2"/>
  <c r="S53216" i="2" s="1"/>
  <c r="H53215" i="2"/>
  <c r="G53215" i="2"/>
  <c r="S53215" i="2" s="1"/>
  <c r="H53214" i="2"/>
  <c r="G53214" i="2"/>
  <c r="S53214" i="2" s="1"/>
  <c r="H53213" i="2"/>
  <c r="G53213" i="2"/>
  <c r="S53213" i="2" s="1"/>
  <c r="H53212" i="2"/>
  <c r="G53212" i="2"/>
  <c r="S53212" i="2" s="1"/>
  <c r="H53211" i="2"/>
  <c r="G53211" i="2"/>
  <c r="S53211" i="2" s="1"/>
  <c r="H53210" i="2"/>
  <c r="G53210" i="2"/>
  <c r="S53210" i="2" s="1"/>
  <c r="H53209" i="2"/>
  <c r="G53209" i="2"/>
  <c r="S53209" i="2" s="1"/>
  <c r="H53208" i="2"/>
  <c r="G53208" i="2"/>
  <c r="S53208" i="2" s="1"/>
  <c r="H53207" i="2"/>
  <c r="G53207" i="2"/>
  <c r="S53207" i="2" s="1"/>
  <c r="H53206" i="2"/>
  <c r="G53206" i="2"/>
  <c r="S53206" i="2" s="1"/>
  <c r="H53205" i="2"/>
  <c r="G53205" i="2"/>
  <c r="S53205" i="2" s="1"/>
  <c r="H53204" i="2"/>
  <c r="G53204" i="2"/>
  <c r="S53204" i="2" s="1"/>
  <c r="H53203" i="2"/>
  <c r="G53203" i="2"/>
  <c r="S53203" i="2" s="1"/>
  <c r="H53202" i="2"/>
  <c r="G53202" i="2"/>
  <c r="S53202" i="2" s="1"/>
  <c r="H53201" i="2"/>
  <c r="G53201" i="2"/>
  <c r="S53201" i="2" s="1"/>
  <c r="H53200" i="2"/>
  <c r="G53200" i="2"/>
  <c r="S53200" i="2" s="1"/>
  <c r="H53199" i="2"/>
  <c r="G53199" i="2"/>
  <c r="S53199" i="2" s="1"/>
  <c r="H53198" i="2"/>
  <c r="G53198" i="2"/>
  <c r="S53198" i="2" s="1"/>
  <c r="H53197" i="2"/>
  <c r="G53197" i="2"/>
  <c r="S53197" i="2" s="1"/>
  <c r="H53196" i="2"/>
  <c r="G53196" i="2"/>
  <c r="S53196" i="2" s="1"/>
  <c r="H53195" i="2"/>
  <c r="G53195" i="2"/>
  <c r="S53195" i="2" s="1"/>
  <c r="H53194" i="2"/>
  <c r="G53194" i="2"/>
  <c r="S53194" i="2" s="1"/>
  <c r="H53193" i="2"/>
  <c r="G53193" i="2"/>
  <c r="S53193" i="2" s="1"/>
  <c r="H53192" i="2"/>
  <c r="G53192" i="2"/>
  <c r="S53192" i="2" s="1"/>
  <c r="H53191" i="2"/>
  <c r="G53191" i="2"/>
  <c r="S53191" i="2" s="1"/>
  <c r="H53190" i="2"/>
  <c r="G53190" i="2"/>
  <c r="S53190" i="2" s="1"/>
  <c r="H53189" i="2"/>
  <c r="G53189" i="2"/>
  <c r="S53189" i="2" s="1"/>
  <c r="H53188" i="2"/>
  <c r="G53188" i="2"/>
  <c r="S53188" i="2" s="1"/>
  <c r="H53187" i="2"/>
  <c r="G53187" i="2"/>
  <c r="S53187" i="2" s="1"/>
  <c r="H53186" i="2"/>
  <c r="G53186" i="2"/>
  <c r="S53186" i="2" s="1"/>
  <c r="H53185" i="2"/>
  <c r="G53185" i="2"/>
  <c r="S53185" i="2" s="1"/>
  <c r="H53184" i="2"/>
  <c r="G53184" i="2"/>
  <c r="S53184" i="2" s="1"/>
  <c r="H53183" i="2"/>
  <c r="G53183" i="2"/>
  <c r="S53183" i="2" s="1"/>
  <c r="H53182" i="2"/>
  <c r="G53182" i="2"/>
  <c r="S53182" i="2" s="1"/>
  <c r="H53181" i="2"/>
  <c r="G53181" i="2"/>
  <c r="S53181" i="2" s="1"/>
  <c r="H53180" i="2"/>
  <c r="G53180" i="2"/>
  <c r="S53180" i="2" s="1"/>
  <c r="H53179" i="2"/>
  <c r="G53179" i="2"/>
  <c r="S53179" i="2" s="1"/>
  <c r="H53178" i="2"/>
  <c r="G53178" i="2"/>
  <c r="S53178" i="2" s="1"/>
  <c r="H53177" i="2"/>
  <c r="G53177" i="2"/>
  <c r="S53177" i="2" s="1"/>
  <c r="H53176" i="2"/>
  <c r="G53176" i="2"/>
  <c r="S53176" i="2" s="1"/>
  <c r="H53175" i="2"/>
  <c r="G53175" i="2"/>
  <c r="S53175" i="2" s="1"/>
  <c r="H53174" i="2"/>
  <c r="G53174" i="2"/>
  <c r="S53174" i="2" s="1"/>
  <c r="H53173" i="2"/>
  <c r="G53173" i="2"/>
  <c r="S53173" i="2" s="1"/>
  <c r="H53172" i="2"/>
  <c r="G53172" i="2"/>
  <c r="S53172" i="2" s="1"/>
  <c r="H53171" i="2"/>
  <c r="G53171" i="2"/>
  <c r="S53171" i="2" s="1"/>
  <c r="H53170" i="2"/>
  <c r="G53170" i="2"/>
  <c r="S53170" i="2" s="1"/>
  <c r="H53169" i="2"/>
  <c r="G53169" i="2"/>
  <c r="S53169" i="2" s="1"/>
  <c r="H53168" i="2"/>
  <c r="G53168" i="2"/>
  <c r="S53168" i="2" s="1"/>
  <c r="H53167" i="2"/>
  <c r="G53167" i="2"/>
  <c r="S53167" i="2" s="1"/>
  <c r="H53166" i="2"/>
  <c r="G53166" i="2"/>
  <c r="S53166" i="2" s="1"/>
  <c r="H53165" i="2"/>
  <c r="G53165" i="2"/>
  <c r="S53165" i="2" s="1"/>
  <c r="H53164" i="2"/>
  <c r="G53164" i="2"/>
  <c r="S53164" i="2" s="1"/>
  <c r="H53163" i="2"/>
  <c r="G53163" i="2"/>
  <c r="S53163" i="2" s="1"/>
  <c r="H53162" i="2"/>
  <c r="G53162" i="2"/>
  <c r="S53162" i="2" s="1"/>
  <c r="H53161" i="2"/>
  <c r="G53161" i="2"/>
  <c r="S53161" i="2" s="1"/>
  <c r="H53160" i="2"/>
  <c r="G53160" i="2"/>
  <c r="S53160" i="2" s="1"/>
  <c r="H53159" i="2"/>
  <c r="G53159" i="2"/>
  <c r="S53159" i="2" s="1"/>
  <c r="H53158" i="2"/>
  <c r="G53158" i="2"/>
  <c r="S53158" i="2" s="1"/>
  <c r="H53157" i="2"/>
  <c r="G53157" i="2"/>
  <c r="S53157" i="2" s="1"/>
  <c r="H53156" i="2"/>
  <c r="G53156" i="2"/>
  <c r="S53156" i="2" s="1"/>
  <c r="H53155" i="2"/>
  <c r="G53155" i="2"/>
  <c r="S53155" i="2" s="1"/>
  <c r="H53154" i="2"/>
  <c r="G53154" i="2"/>
  <c r="S53154" i="2" s="1"/>
  <c r="H53153" i="2"/>
  <c r="G53153" i="2"/>
  <c r="S53153" i="2" s="1"/>
  <c r="H53152" i="2"/>
  <c r="G53152" i="2"/>
  <c r="S53152" i="2" s="1"/>
  <c r="H53151" i="2"/>
  <c r="G53151" i="2"/>
  <c r="S53151" i="2" s="1"/>
  <c r="H53150" i="2"/>
  <c r="G53150" i="2"/>
  <c r="S53150" i="2" s="1"/>
  <c r="H53149" i="2"/>
  <c r="G53149" i="2"/>
  <c r="S53149" i="2" s="1"/>
  <c r="H53148" i="2"/>
  <c r="G53148" i="2"/>
  <c r="S53148" i="2" s="1"/>
  <c r="H53147" i="2"/>
  <c r="G53147" i="2"/>
  <c r="S53147" i="2" s="1"/>
  <c r="H53146" i="2"/>
  <c r="G53146" i="2"/>
  <c r="S53146" i="2" s="1"/>
  <c r="H53145" i="2"/>
  <c r="G53145" i="2"/>
  <c r="S53145" i="2" s="1"/>
  <c r="H53144" i="2"/>
  <c r="G53144" i="2"/>
  <c r="S53144" i="2" s="1"/>
  <c r="H53143" i="2"/>
  <c r="G53143" i="2"/>
  <c r="S53143" i="2" s="1"/>
  <c r="H53142" i="2"/>
  <c r="G53142" i="2"/>
  <c r="S53142" i="2" s="1"/>
  <c r="H53141" i="2"/>
  <c r="G53141" i="2"/>
  <c r="S53141" i="2" s="1"/>
  <c r="H53140" i="2"/>
  <c r="G53140" i="2"/>
  <c r="S53140" i="2" s="1"/>
  <c r="H53139" i="2"/>
  <c r="G53139" i="2"/>
  <c r="S53139" i="2" s="1"/>
  <c r="H53138" i="2"/>
  <c r="G53138" i="2"/>
  <c r="S53138" i="2" s="1"/>
  <c r="H53137" i="2"/>
  <c r="G53137" i="2"/>
  <c r="S53137" i="2" s="1"/>
  <c r="H53136" i="2"/>
  <c r="G53136" i="2"/>
  <c r="S53136" i="2" s="1"/>
  <c r="H53135" i="2"/>
  <c r="G53135" i="2"/>
  <c r="S53135" i="2" s="1"/>
  <c r="H53134" i="2"/>
  <c r="G53134" i="2"/>
  <c r="S53134" i="2" s="1"/>
  <c r="H53133" i="2"/>
  <c r="G53133" i="2"/>
  <c r="S53133" i="2" s="1"/>
  <c r="H53132" i="2"/>
  <c r="G53132" i="2"/>
  <c r="S53132" i="2" s="1"/>
  <c r="H53131" i="2"/>
  <c r="G53131" i="2"/>
  <c r="S53131" i="2" s="1"/>
  <c r="H53130" i="2"/>
  <c r="G53130" i="2"/>
  <c r="S53130" i="2" s="1"/>
  <c r="H53129" i="2"/>
  <c r="G53129" i="2"/>
  <c r="S53129" i="2" s="1"/>
  <c r="H53128" i="2"/>
  <c r="G53128" i="2"/>
  <c r="S53128" i="2" s="1"/>
  <c r="H53127" i="2"/>
  <c r="G53127" i="2"/>
  <c r="S53127" i="2" s="1"/>
  <c r="H53126" i="2"/>
  <c r="G53126" i="2"/>
  <c r="S53126" i="2" s="1"/>
  <c r="H53125" i="2"/>
  <c r="G53125" i="2"/>
  <c r="S53125" i="2" s="1"/>
  <c r="H53124" i="2"/>
  <c r="G53124" i="2"/>
  <c r="S53124" i="2" s="1"/>
  <c r="H53123" i="2"/>
  <c r="G53123" i="2"/>
  <c r="S53123" i="2" s="1"/>
  <c r="H53122" i="2"/>
  <c r="G53122" i="2"/>
  <c r="S53122" i="2" s="1"/>
  <c r="H53121" i="2"/>
  <c r="G53121" i="2"/>
  <c r="S53121" i="2" s="1"/>
  <c r="H53120" i="2"/>
  <c r="G53120" i="2"/>
  <c r="S53120" i="2" s="1"/>
  <c r="H53119" i="2"/>
  <c r="G53119" i="2"/>
  <c r="S53119" i="2" s="1"/>
  <c r="H53118" i="2"/>
  <c r="G53118" i="2"/>
  <c r="S53118" i="2" s="1"/>
  <c r="H53117" i="2"/>
  <c r="G53117" i="2"/>
  <c r="S53117" i="2" s="1"/>
  <c r="H53116" i="2"/>
  <c r="G53116" i="2"/>
  <c r="S53116" i="2" s="1"/>
  <c r="H53115" i="2"/>
  <c r="G53115" i="2"/>
  <c r="S53115" i="2" s="1"/>
  <c r="H53114" i="2"/>
  <c r="G53114" i="2"/>
  <c r="S53114" i="2" s="1"/>
  <c r="H53113" i="2"/>
  <c r="G53113" i="2"/>
  <c r="S53113" i="2" s="1"/>
  <c r="H53112" i="2"/>
  <c r="G53112" i="2"/>
  <c r="S53112" i="2" s="1"/>
  <c r="H53111" i="2"/>
  <c r="G53111" i="2"/>
  <c r="S53111" i="2" s="1"/>
  <c r="H53110" i="2"/>
  <c r="G53110" i="2"/>
  <c r="S53110" i="2" s="1"/>
  <c r="H53109" i="2"/>
  <c r="G53109" i="2"/>
  <c r="S53109" i="2" s="1"/>
  <c r="H53108" i="2"/>
  <c r="G53108" i="2"/>
  <c r="S53108" i="2" s="1"/>
  <c r="H53107" i="2"/>
  <c r="G53107" i="2"/>
  <c r="S53107" i="2" s="1"/>
  <c r="H53106" i="2"/>
  <c r="G53106" i="2"/>
  <c r="S53106" i="2" s="1"/>
  <c r="H53105" i="2"/>
  <c r="G53105" i="2"/>
  <c r="S53105" i="2" s="1"/>
  <c r="H53104" i="2"/>
  <c r="G53104" i="2"/>
  <c r="S53104" i="2" s="1"/>
  <c r="H53103" i="2"/>
  <c r="G53103" i="2"/>
  <c r="S53103" i="2" s="1"/>
  <c r="H53102" i="2"/>
  <c r="G53102" i="2"/>
  <c r="S53102" i="2" s="1"/>
  <c r="H53101" i="2"/>
  <c r="G53101" i="2"/>
  <c r="S53101" i="2" s="1"/>
  <c r="H53100" i="2"/>
  <c r="G53100" i="2"/>
  <c r="S53100" i="2" s="1"/>
  <c r="H53099" i="2"/>
  <c r="G53099" i="2"/>
  <c r="S53099" i="2" s="1"/>
  <c r="H53098" i="2"/>
  <c r="G53098" i="2"/>
  <c r="S53098" i="2" s="1"/>
  <c r="H53097" i="2"/>
  <c r="G53097" i="2"/>
  <c r="S53097" i="2" s="1"/>
  <c r="H53096" i="2"/>
  <c r="G53096" i="2"/>
  <c r="S53096" i="2" s="1"/>
  <c r="H53095" i="2"/>
  <c r="G53095" i="2"/>
  <c r="S53095" i="2" s="1"/>
  <c r="H53094" i="2"/>
  <c r="G53094" i="2"/>
  <c r="S53094" i="2" s="1"/>
  <c r="H53093" i="2"/>
  <c r="G53093" i="2"/>
  <c r="S53093" i="2" s="1"/>
  <c r="H53092" i="2"/>
  <c r="G53092" i="2"/>
  <c r="S53092" i="2" s="1"/>
  <c r="H53091" i="2"/>
  <c r="G53091" i="2"/>
  <c r="S53091" i="2" s="1"/>
  <c r="H53090" i="2"/>
  <c r="G53090" i="2"/>
  <c r="S53090" i="2" s="1"/>
  <c r="H53089" i="2"/>
  <c r="G53089" i="2"/>
  <c r="S53089" i="2" s="1"/>
  <c r="H53088" i="2"/>
  <c r="G53088" i="2"/>
  <c r="S53088" i="2" s="1"/>
  <c r="H53087" i="2"/>
  <c r="G53087" i="2"/>
  <c r="S53087" i="2" s="1"/>
  <c r="H53086" i="2"/>
  <c r="G53086" i="2"/>
  <c r="S53086" i="2" s="1"/>
  <c r="H53085" i="2"/>
  <c r="G53085" i="2"/>
  <c r="S53085" i="2" s="1"/>
  <c r="H53084" i="2"/>
  <c r="G53084" i="2"/>
  <c r="S53084" i="2" s="1"/>
  <c r="H53083" i="2"/>
  <c r="G53083" i="2"/>
  <c r="S53083" i="2" s="1"/>
  <c r="H53082" i="2"/>
  <c r="G53082" i="2"/>
  <c r="S53082" i="2" s="1"/>
  <c r="H53081" i="2"/>
  <c r="G53081" i="2"/>
  <c r="S53081" i="2" s="1"/>
  <c r="H53080" i="2"/>
  <c r="G53080" i="2"/>
  <c r="S53080" i="2" s="1"/>
  <c r="H53079" i="2"/>
  <c r="G53079" i="2"/>
  <c r="S53079" i="2" s="1"/>
  <c r="H53078" i="2"/>
  <c r="G53078" i="2"/>
  <c r="S53078" i="2" s="1"/>
  <c r="H53077" i="2"/>
  <c r="G53077" i="2"/>
  <c r="S53077" i="2" s="1"/>
  <c r="H53076" i="2"/>
  <c r="G53076" i="2"/>
  <c r="S53076" i="2" s="1"/>
  <c r="H53075" i="2"/>
  <c r="G53075" i="2"/>
  <c r="S53075" i="2" s="1"/>
  <c r="H53074" i="2"/>
  <c r="G53074" i="2"/>
  <c r="S53074" i="2" s="1"/>
  <c r="H53073" i="2"/>
  <c r="G53073" i="2"/>
  <c r="S53073" i="2" s="1"/>
  <c r="H53072" i="2"/>
  <c r="G53072" i="2"/>
  <c r="S53072" i="2" s="1"/>
  <c r="H53071" i="2"/>
  <c r="G53071" i="2"/>
  <c r="S53071" i="2" s="1"/>
  <c r="H53070" i="2"/>
  <c r="G53070" i="2"/>
  <c r="S53070" i="2" s="1"/>
  <c r="H53069" i="2"/>
  <c r="G53069" i="2"/>
  <c r="S53069" i="2" s="1"/>
  <c r="H53068" i="2"/>
  <c r="G53068" i="2"/>
  <c r="S53068" i="2" s="1"/>
  <c r="H53067" i="2"/>
  <c r="G53067" i="2"/>
  <c r="S53067" i="2" s="1"/>
  <c r="H53066" i="2"/>
  <c r="G53066" i="2"/>
  <c r="S53066" i="2" s="1"/>
  <c r="H53065" i="2"/>
  <c r="G53065" i="2"/>
  <c r="S53065" i="2" s="1"/>
  <c r="H53064" i="2"/>
  <c r="G53064" i="2"/>
  <c r="S53064" i="2" s="1"/>
  <c r="H53063" i="2"/>
  <c r="G53063" i="2"/>
  <c r="S53063" i="2" s="1"/>
  <c r="H53062" i="2"/>
  <c r="G53062" i="2"/>
  <c r="S53062" i="2" s="1"/>
  <c r="H53061" i="2"/>
  <c r="G53061" i="2"/>
  <c r="S53061" i="2" s="1"/>
  <c r="H53060" i="2"/>
  <c r="G53060" i="2"/>
  <c r="S53060" i="2" s="1"/>
  <c r="H53059" i="2"/>
  <c r="G53059" i="2"/>
  <c r="S53059" i="2" s="1"/>
  <c r="H53058" i="2"/>
  <c r="G53058" i="2"/>
  <c r="S53058" i="2" s="1"/>
  <c r="H53057" i="2"/>
  <c r="G53057" i="2"/>
  <c r="S53057" i="2" s="1"/>
  <c r="H53056" i="2"/>
  <c r="G53056" i="2"/>
  <c r="S53056" i="2" s="1"/>
  <c r="H53055" i="2"/>
  <c r="G53055" i="2"/>
  <c r="S53055" i="2" s="1"/>
  <c r="H53054" i="2"/>
  <c r="G53054" i="2"/>
  <c r="S53054" i="2" s="1"/>
  <c r="H53053" i="2"/>
  <c r="G53053" i="2"/>
  <c r="S53053" i="2" s="1"/>
  <c r="H53052" i="2"/>
  <c r="G53052" i="2"/>
  <c r="S53052" i="2" s="1"/>
  <c r="H53051" i="2"/>
  <c r="G53051" i="2"/>
  <c r="S53051" i="2" s="1"/>
  <c r="H53050" i="2"/>
  <c r="G53050" i="2"/>
  <c r="S53050" i="2" s="1"/>
  <c r="H53049" i="2"/>
  <c r="G53049" i="2"/>
  <c r="S53049" i="2" s="1"/>
  <c r="H53048" i="2"/>
  <c r="G53048" i="2"/>
  <c r="S53048" i="2" s="1"/>
  <c r="H53047" i="2"/>
  <c r="G53047" i="2"/>
  <c r="S53047" i="2" s="1"/>
  <c r="H53046" i="2"/>
  <c r="G53046" i="2"/>
  <c r="S53046" i="2" s="1"/>
  <c r="H53045" i="2"/>
  <c r="G53045" i="2"/>
  <c r="S53045" i="2" s="1"/>
  <c r="H53044" i="2"/>
  <c r="G53044" i="2"/>
  <c r="S53044" i="2" s="1"/>
  <c r="H53043" i="2"/>
  <c r="G53043" i="2"/>
  <c r="S53043" i="2" s="1"/>
  <c r="H53042" i="2"/>
  <c r="G53042" i="2"/>
  <c r="S53042" i="2" s="1"/>
  <c r="H53041" i="2"/>
  <c r="G53041" i="2"/>
  <c r="S53041" i="2" s="1"/>
  <c r="H53040" i="2"/>
  <c r="G53040" i="2"/>
  <c r="S53040" i="2" s="1"/>
  <c r="H53039" i="2"/>
  <c r="G53039" i="2"/>
  <c r="S53039" i="2" s="1"/>
  <c r="H53038" i="2"/>
  <c r="G53038" i="2"/>
  <c r="S53038" i="2" s="1"/>
  <c r="H53037" i="2"/>
  <c r="G53037" i="2"/>
  <c r="S53037" i="2" s="1"/>
  <c r="H53036" i="2"/>
  <c r="G53036" i="2"/>
  <c r="S53036" i="2" s="1"/>
  <c r="H53035" i="2"/>
  <c r="G53035" i="2"/>
  <c r="S53035" i="2" s="1"/>
  <c r="H53034" i="2"/>
  <c r="G53034" i="2"/>
  <c r="S53034" i="2" s="1"/>
  <c r="H53033" i="2"/>
  <c r="G53033" i="2"/>
  <c r="S53033" i="2" s="1"/>
  <c r="H53032" i="2"/>
  <c r="G53032" i="2"/>
  <c r="S53032" i="2" s="1"/>
  <c r="H53031" i="2"/>
  <c r="G53031" i="2"/>
  <c r="S53031" i="2" s="1"/>
  <c r="H53030" i="2"/>
  <c r="G53030" i="2"/>
  <c r="S53030" i="2" s="1"/>
  <c r="H53029" i="2"/>
  <c r="G53029" i="2"/>
  <c r="S53029" i="2" s="1"/>
  <c r="H53028" i="2"/>
  <c r="G53028" i="2"/>
  <c r="S53028" i="2" s="1"/>
  <c r="H53027" i="2"/>
  <c r="G53027" i="2"/>
  <c r="S53027" i="2" s="1"/>
  <c r="H53026" i="2"/>
  <c r="G53026" i="2"/>
  <c r="S53026" i="2" s="1"/>
  <c r="H53025" i="2"/>
  <c r="G53025" i="2"/>
  <c r="S53025" i="2" s="1"/>
  <c r="H53024" i="2"/>
  <c r="G53024" i="2"/>
  <c r="S53024" i="2" s="1"/>
  <c r="H53023" i="2"/>
  <c r="G53023" i="2"/>
  <c r="S53023" i="2" s="1"/>
  <c r="H53022" i="2"/>
  <c r="G53022" i="2"/>
  <c r="S53022" i="2" s="1"/>
  <c r="H53021" i="2"/>
  <c r="G53021" i="2"/>
  <c r="S53021" i="2" s="1"/>
  <c r="H53020" i="2"/>
  <c r="G53020" i="2"/>
  <c r="S53020" i="2" s="1"/>
  <c r="H53019" i="2"/>
  <c r="G53019" i="2"/>
  <c r="S53019" i="2" s="1"/>
  <c r="H53018" i="2"/>
  <c r="G53018" i="2"/>
  <c r="S53018" i="2" s="1"/>
  <c r="H53017" i="2"/>
  <c r="G53017" i="2"/>
  <c r="S53017" i="2" s="1"/>
  <c r="H53016" i="2"/>
  <c r="G53016" i="2"/>
  <c r="S53016" i="2" s="1"/>
  <c r="H53015" i="2"/>
  <c r="G53015" i="2"/>
  <c r="S53015" i="2" s="1"/>
  <c r="H53014" i="2"/>
  <c r="G53014" i="2"/>
  <c r="S53014" i="2" s="1"/>
  <c r="H53013" i="2"/>
  <c r="G53013" i="2"/>
  <c r="S53013" i="2" s="1"/>
  <c r="H53012" i="2"/>
  <c r="G53012" i="2"/>
  <c r="S53012" i="2" s="1"/>
  <c r="H53011" i="2"/>
  <c r="G53011" i="2"/>
  <c r="S53011" i="2" s="1"/>
  <c r="H53010" i="2"/>
  <c r="G53010" i="2"/>
  <c r="S53010" i="2" s="1"/>
  <c r="H53009" i="2"/>
  <c r="G53009" i="2"/>
  <c r="S53009" i="2" s="1"/>
  <c r="H53008" i="2"/>
  <c r="G53008" i="2"/>
  <c r="S53008" i="2" s="1"/>
  <c r="H53007" i="2"/>
  <c r="G53007" i="2"/>
  <c r="S53007" i="2" s="1"/>
  <c r="H53006" i="2"/>
  <c r="G53006" i="2"/>
  <c r="S53006" i="2" s="1"/>
  <c r="H53005" i="2"/>
  <c r="G53005" i="2"/>
  <c r="S53005" i="2" s="1"/>
  <c r="H53004" i="2"/>
  <c r="G53004" i="2"/>
  <c r="S53004" i="2" s="1"/>
  <c r="H53003" i="2"/>
  <c r="G53003" i="2"/>
  <c r="S53003" i="2" s="1"/>
  <c r="H53002" i="2"/>
  <c r="G53002" i="2"/>
  <c r="S53002" i="2" s="1"/>
  <c r="H53001" i="2"/>
  <c r="G53001" i="2"/>
  <c r="S53001" i="2" s="1"/>
  <c r="H53000" i="2"/>
  <c r="G53000" i="2"/>
  <c r="S53000" i="2" s="1"/>
  <c r="H52999" i="2"/>
  <c r="G52999" i="2"/>
  <c r="S52999" i="2" s="1"/>
  <c r="H52998" i="2"/>
  <c r="G52998" i="2"/>
  <c r="S52998" i="2" s="1"/>
  <c r="H52997" i="2"/>
  <c r="G52997" i="2"/>
  <c r="S52997" i="2" s="1"/>
  <c r="H52996" i="2"/>
  <c r="G52996" i="2"/>
  <c r="S52996" i="2" s="1"/>
  <c r="H52995" i="2"/>
  <c r="G52995" i="2"/>
  <c r="S52995" i="2" s="1"/>
  <c r="H52994" i="2"/>
  <c r="G52994" i="2"/>
  <c r="S52994" i="2" s="1"/>
  <c r="H52993" i="2"/>
  <c r="G52993" i="2"/>
  <c r="S52993" i="2" s="1"/>
  <c r="H52992" i="2"/>
  <c r="G52992" i="2"/>
  <c r="S52992" i="2" s="1"/>
  <c r="H52991" i="2"/>
  <c r="G52991" i="2"/>
  <c r="S52991" i="2" s="1"/>
  <c r="H52990" i="2"/>
  <c r="G52990" i="2"/>
  <c r="S52990" i="2" s="1"/>
  <c r="H52989" i="2"/>
  <c r="G52989" i="2"/>
  <c r="S52989" i="2" s="1"/>
  <c r="H52988" i="2"/>
  <c r="G52988" i="2"/>
  <c r="S52988" i="2" s="1"/>
  <c r="H52987" i="2"/>
  <c r="G52987" i="2"/>
  <c r="S52987" i="2" s="1"/>
  <c r="H52986" i="2"/>
  <c r="G52986" i="2"/>
  <c r="S52986" i="2" s="1"/>
  <c r="H52985" i="2"/>
  <c r="G52985" i="2"/>
  <c r="S52985" i="2" s="1"/>
  <c r="H52984" i="2"/>
  <c r="G52984" i="2"/>
  <c r="S52984" i="2" s="1"/>
  <c r="H52983" i="2"/>
  <c r="G52983" i="2"/>
  <c r="S52983" i="2" s="1"/>
  <c r="H52982" i="2"/>
  <c r="G52982" i="2"/>
  <c r="S52982" i="2" s="1"/>
  <c r="H52981" i="2"/>
  <c r="G52981" i="2"/>
  <c r="S52981" i="2" s="1"/>
  <c r="H52980" i="2"/>
  <c r="G52980" i="2"/>
  <c r="S52980" i="2" s="1"/>
  <c r="H52979" i="2"/>
  <c r="G52979" i="2"/>
  <c r="S52979" i="2" s="1"/>
  <c r="H52978" i="2"/>
  <c r="G52978" i="2"/>
  <c r="S52978" i="2" s="1"/>
  <c r="H52977" i="2"/>
  <c r="G52977" i="2"/>
  <c r="S52977" i="2" s="1"/>
  <c r="H52976" i="2"/>
  <c r="G52976" i="2"/>
  <c r="S52976" i="2" s="1"/>
  <c r="H52975" i="2"/>
  <c r="G52975" i="2"/>
  <c r="S52975" i="2" s="1"/>
  <c r="H52974" i="2"/>
  <c r="G52974" i="2"/>
  <c r="S52974" i="2" s="1"/>
  <c r="H52973" i="2"/>
  <c r="G52973" i="2"/>
  <c r="S52973" i="2" s="1"/>
  <c r="H52972" i="2"/>
  <c r="G52972" i="2"/>
  <c r="S52972" i="2" s="1"/>
  <c r="H52971" i="2"/>
  <c r="G52971" i="2"/>
  <c r="S52971" i="2" s="1"/>
  <c r="H52970" i="2"/>
  <c r="G52970" i="2"/>
  <c r="S52970" i="2" s="1"/>
  <c r="H52969" i="2"/>
  <c r="G52969" i="2"/>
  <c r="S52969" i="2" s="1"/>
  <c r="H52968" i="2"/>
  <c r="G52968" i="2"/>
  <c r="S52968" i="2" s="1"/>
  <c r="H52967" i="2"/>
  <c r="G52967" i="2"/>
  <c r="S52967" i="2" s="1"/>
  <c r="H52966" i="2"/>
  <c r="G52966" i="2"/>
  <c r="S52966" i="2" s="1"/>
  <c r="H52965" i="2"/>
  <c r="G52965" i="2"/>
  <c r="S52965" i="2" s="1"/>
  <c r="H52964" i="2"/>
  <c r="G52964" i="2"/>
  <c r="S52964" i="2" s="1"/>
  <c r="H52963" i="2"/>
  <c r="G52963" i="2"/>
  <c r="S52963" i="2" s="1"/>
  <c r="H52962" i="2"/>
  <c r="G52962" i="2"/>
  <c r="S52962" i="2" s="1"/>
  <c r="H52961" i="2"/>
  <c r="G52961" i="2"/>
  <c r="S52961" i="2" s="1"/>
  <c r="H52960" i="2"/>
  <c r="G52960" i="2"/>
  <c r="S52960" i="2" s="1"/>
  <c r="H52959" i="2"/>
  <c r="G52959" i="2"/>
  <c r="S52959" i="2" s="1"/>
  <c r="H52958" i="2"/>
  <c r="G52958" i="2"/>
  <c r="S52958" i="2" s="1"/>
  <c r="H52957" i="2"/>
  <c r="G52957" i="2"/>
  <c r="S52957" i="2" s="1"/>
  <c r="H52956" i="2"/>
  <c r="G52956" i="2"/>
  <c r="S52956" i="2" s="1"/>
  <c r="H52955" i="2"/>
  <c r="G52955" i="2"/>
  <c r="S52955" i="2" s="1"/>
  <c r="H52954" i="2"/>
  <c r="G52954" i="2"/>
  <c r="S52954" i="2" s="1"/>
  <c r="H52953" i="2"/>
  <c r="G52953" i="2"/>
  <c r="S52953" i="2" s="1"/>
  <c r="H52952" i="2"/>
  <c r="G52952" i="2"/>
  <c r="S52952" i="2" s="1"/>
  <c r="H52951" i="2"/>
  <c r="G52951" i="2"/>
  <c r="S52951" i="2" s="1"/>
  <c r="H52950" i="2"/>
  <c r="G52950" i="2"/>
  <c r="S52950" i="2" s="1"/>
  <c r="H52949" i="2"/>
  <c r="G52949" i="2"/>
  <c r="S52949" i="2" s="1"/>
  <c r="H52948" i="2"/>
  <c r="G52948" i="2"/>
  <c r="S52948" i="2" s="1"/>
  <c r="H52947" i="2"/>
  <c r="G52947" i="2"/>
  <c r="S52947" i="2" s="1"/>
  <c r="H52946" i="2"/>
  <c r="G52946" i="2"/>
  <c r="S52946" i="2" s="1"/>
  <c r="H52945" i="2"/>
  <c r="G52945" i="2"/>
  <c r="S52945" i="2" s="1"/>
  <c r="H52944" i="2"/>
  <c r="G52944" i="2"/>
  <c r="S52944" i="2" s="1"/>
  <c r="H52943" i="2"/>
  <c r="G52943" i="2"/>
  <c r="S52943" i="2" s="1"/>
  <c r="H52942" i="2"/>
  <c r="G52942" i="2"/>
  <c r="S52942" i="2" s="1"/>
  <c r="H52941" i="2"/>
  <c r="G52941" i="2"/>
  <c r="S52941" i="2" s="1"/>
  <c r="H52940" i="2"/>
  <c r="G52940" i="2"/>
  <c r="S52940" i="2" s="1"/>
  <c r="H52939" i="2"/>
  <c r="G52939" i="2"/>
  <c r="S52939" i="2" s="1"/>
  <c r="H52938" i="2"/>
  <c r="G52938" i="2"/>
  <c r="S52938" i="2" s="1"/>
  <c r="H52937" i="2"/>
  <c r="G52937" i="2"/>
  <c r="S52937" i="2" s="1"/>
  <c r="H52936" i="2"/>
  <c r="G52936" i="2"/>
  <c r="S52936" i="2" s="1"/>
  <c r="H52935" i="2"/>
  <c r="G52935" i="2"/>
  <c r="S52935" i="2" s="1"/>
  <c r="H52934" i="2"/>
  <c r="G52934" i="2"/>
  <c r="S52934" i="2" s="1"/>
  <c r="H52933" i="2"/>
  <c r="G52933" i="2"/>
  <c r="S52933" i="2" s="1"/>
  <c r="H52932" i="2"/>
  <c r="G52932" i="2"/>
  <c r="S52932" i="2" s="1"/>
  <c r="H52931" i="2"/>
  <c r="G52931" i="2"/>
  <c r="S52931" i="2" s="1"/>
  <c r="H52930" i="2"/>
  <c r="G52930" i="2"/>
  <c r="S52930" i="2" s="1"/>
  <c r="H52929" i="2"/>
  <c r="G52929" i="2"/>
  <c r="S52929" i="2" s="1"/>
  <c r="H52928" i="2"/>
  <c r="G52928" i="2"/>
  <c r="S52928" i="2" s="1"/>
  <c r="H52927" i="2"/>
  <c r="G52927" i="2"/>
  <c r="S52927" i="2" s="1"/>
  <c r="H52926" i="2"/>
  <c r="G52926" i="2"/>
  <c r="S52926" i="2" s="1"/>
  <c r="H52925" i="2"/>
  <c r="G52925" i="2"/>
  <c r="S52925" i="2" s="1"/>
  <c r="H52924" i="2"/>
  <c r="G52924" i="2"/>
  <c r="S52924" i="2" s="1"/>
  <c r="H52923" i="2"/>
  <c r="G52923" i="2"/>
  <c r="S52923" i="2" s="1"/>
  <c r="H52922" i="2"/>
  <c r="G52922" i="2"/>
  <c r="S52922" i="2" s="1"/>
  <c r="H52921" i="2"/>
  <c r="G52921" i="2"/>
  <c r="S52921" i="2" s="1"/>
  <c r="H52920" i="2"/>
  <c r="G52920" i="2"/>
  <c r="S52920" i="2" s="1"/>
  <c r="H52919" i="2"/>
  <c r="G52919" i="2"/>
  <c r="S52919" i="2" s="1"/>
  <c r="H52918" i="2"/>
  <c r="G52918" i="2"/>
  <c r="S52918" i="2" s="1"/>
  <c r="H52917" i="2"/>
  <c r="G52917" i="2"/>
  <c r="S52917" i="2" s="1"/>
  <c r="H52916" i="2"/>
  <c r="G52916" i="2"/>
  <c r="S52916" i="2" s="1"/>
  <c r="H52915" i="2"/>
  <c r="G52915" i="2"/>
  <c r="S52915" i="2" s="1"/>
  <c r="H52914" i="2"/>
  <c r="G52914" i="2"/>
  <c r="S52914" i="2" s="1"/>
  <c r="H52913" i="2"/>
  <c r="G52913" i="2"/>
  <c r="S52913" i="2" s="1"/>
  <c r="H52912" i="2"/>
  <c r="G52912" i="2"/>
  <c r="S52912" i="2" s="1"/>
  <c r="H52911" i="2"/>
  <c r="G52911" i="2"/>
  <c r="S52911" i="2" s="1"/>
  <c r="H52910" i="2"/>
  <c r="G52910" i="2"/>
  <c r="S52910" i="2" s="1"/>
  <c r="H52909" i="2"/>
  <c r="G52909" i="2"/>
  <c r="S52909" i="2" s="1"/>
  <c r="H52908" i="2"/>
  <c r="G52908" i="2"/>
  <c r="S52908" i="2" s="1"/>
  <c r="H52907" i="2"/>
  <c r="G52907" i="2"/>
  <c r="S52907" i="2" s="1"/>
  <c r="H52906" i="2"/>
  <c r="G52906" i="2"/>
  <c r="S52906" i="2" s="1"/>
  <c r="H52905" i="2"/>
  <c r="G52905" i="2"/>
  <c r="S52905" i="2" s="1"/>
  <c r="H52904" i="2"/>
  <c r="G52904" i="2"/>
  <c r="S52904" i="2" s="1"/>
  <c r="H52903" i="2"/>
  <c r="G52903" i="2"/>
  <c r="S52903" i="2" s="1"/>
  <c r="H52902" i="2"/>
  <c r="G52902" i="2"/>
  <c r="S52902" i="2" s="1"/>
  <c r="H52901" i="2"/>
  <c r="G52901" i="2"/>
  <c r="S52901" i="2" s="1"/>
  <c r="H52900" i="2"/>
  <c r="G52900" i="2"/>
  <c r="S52900" i="2" s="1"/>
  <c r="H52899" i="2"/>
  <c r="G52899" i="2"/>
  <c r="S52899" i="2" s="1"/>
  <c r="H52898" i="2"/>
  <c r="G52898" i="2"/>
  <c r="S52898" i="2" s="1"/>
  <c r="H52897" i="2"/>
  <c r="G52897" i="2"/>
  <c r="S52897" i="2" s="1"/>
  <c r="H52896" i="2"/>
  <c r="G52896" i="2"/>
  <c r="S52896" i="2" s="1"/>
  <c r="H52895" i="2"/>
  <c r="G52895" i="2"/>
  <c r="S52895" i="2" s="1"/>
  <c r="H52894" i="2"/>
  <c r="G52894" i="2"/>
  <c r="S52894" i="2" s="1"/>
  <c r="H52893" i="2"/>
  <c r="G52893" i="2"/>
  <c r="S52893" i="2" s="1"/>
  <c r="H52892" i="2"/>
  <c r="G52892" i="2"/>
  <c r="S52892" i="2" s="1"/>
  <c r="H52891" i="2"/>
  <c r="G52891" i="2"/>
  <c r="S52891" i="2" s="1"/>
  <c r="H52890" i="2"/>
  <c r="G52890" i="2"/>
  <c r="S52890" i="2" s="1"/>
  <c r="H52889" i="2"/>
  <c r="G52889" i="2"/>
  <c r="S52889" i="2" s="1"/>
  <c r="H52888" i="2"/>
  <c r="G52888" i="2"/>
  <c r="S52888" i="2" s="1"/>
  <c r="H52887" i="2"/>
  <c r="G52887" i="2"/>
  <c r="S52887" i="2" s="1"/>
  <c r="H52886" i="2"/>
  <c r="G52886" i="2"/>
  <c r="S52886" i="2" s="1"/>
  <c r="H52885" i="2"/>
  <c r="G52885" i="2"/>
  <c r="S52885" i="2" s="1"/>
  <c r="H52884" i="2"/>
  <c r="G52884" i="2"/>
  <c r="S52884" i="2" s="1"/>
  <c r="H52883" i="2"/>
  <c r="G52883" i="2"/>
  <c r="S52883" i="2" s="1"/>
  <c r="H52882" i="2"/>
  <c r="G52882" i="2"/>
  <c r="S52882" i="2" s="1"/>
  <c r="H52881" i="2"/>
  <c r="G52881" i="2"/>
  <c r="S52881" i="2" s="1"/>
  <c r="H52880" i="2"/>
  <c r="G52880" i="2"/>
  <c r="S52880" i="2" s="1"/>
  <c r="H52879" i="2"/>
  <c r="G52879" i="2"/>
  <c r="S52879" i="2" s="1"/>
  <c r="H52878" i="2"/>
  <c r="G52878" i="2"/>
  <c r="S52878" i="2" s="1"/>
  <c r="H52877" i="2"/>
  <c r="G52877" i="2"/>
  <c r="S52877" i="2" s="1"/>
  <c r="H52876" i="2"/>
  <c r="G52876" i="2"/>
  <c r="S52876" i="2" s="1"/>
  <c r="H52875" i="2"/>
  <c r="G52875" i="2"/>
  <c r="S52875" i="2" s="1"/>
  <c r="H52874" i="2"/>
  <c r="G52874" i="2"/>
  <c r="S52874" i="2" s="1"/>
  <c r="H52873" i="2"/>
  <c r="G52873" i="2"/>
  <c r="S52873" i="2" s="1"/>
  <c r="H52872" i="2"/>
  <c r="G52872" i="2"/>
  <c r="S52872" i="2" s="1"/>
  <c r="H52871" i="2"/>
  <c r="G52871" i="2"/>
  <c r="S52871" i="2" s="1"/>
  <c r="H52870" i="2"/>
  <c r="G52870" i="2"/>
  <c r="S52870" i="2" s="1"/>
  <c r="H52869" i="2"/>
  <c r="G52869" i="2"/>
  <c r="S52869" i="2" s="1"/>
  <c r="H52868" i="2"/>
  <c r="G52868" i="2"/>
  <c r="S52868" i="2" s="1"/>
  <c r="H52867" i="2"/>
  <c r="G52867" i="2"/>
  <c r="S52867" i="2" s="1"/>
  <c r="H52866" i="2"/>
  <c r="G52866" i="2"/>
  <c r="S52866" i="2" s="1"/>
  <c r="H52865" i="2"/>
  <c r="G52865" i="2"/>
  <c r="S52865" i="2" s="1"/>
  <c r="H52864" i="2"/>
  <c r="G52864" i="2"/>
  <c r="S52864" i="2" s="1"/>
  <c r="H52863" i="2"/>
  <c r="G52863" i="2"/>
  <c r="S52863" i="2" s="1"/>
  <c r="H52862" i="2"/>
  <c r="G52862" i="2"/>
  <c r="S52862" i="2" s="1"/>
  <c r="H52861" i="2"/>
  <c r="G52861" i="2"/>
  <c r="S52861" i="2" s="1"/>
  <c r="H52860" i="2"/>
  <c r="G52860" i="2"/>
  <c r="S52860" i="2" s="1"/>
  <c r="H52859" i="2"/>
  <c r="G52859" i="2"/>
  <c r="S52859" i="2" s="1"/>
  <c r="H52858" i="2"/>
  <c r="G52858" i="2"/>
  <c r="S52858" i="2" s="1"/>
  <c r="H52857" i="2"/>
  <c r="G52857" i="2"/>
  <c r="S52857" i="2" s="1"/>
  <c r="H52856" i="2"/>
  <c r="G52856" i="2"/>
  <c r="S52856" i="2" s="1"/>
  <c r="H52855" i="2"/>
  <c r="G52855" i="2"/>
  <c r="S52855" i="2" s="1"/>
  <c r="H52854" i="2"/>
  <c r="G52854" i="2"/>
  <c r="S52854" i="2" s="1"/>
  <c r="H52853" i="2"/>
  <c r="G52853" i="2"/>
  <c r="S52853" i="2" s="1"/>
  <c r="H52852" i="2"/>
  <c r="G52852" i="2"/>
  <c r="S52852" i="2" s="1"/>
  <c r="H52851" i="2"/>
  <c r="G52851" i="2"/>
  <c r="S52851" i="2" s="1"/>
  <c r="H52850" i="2"/>
  <c r="G52850" i="2"/>
  <c r="S52850" i="2" s="1"/>
  <c r="H52849" i="2"/>
  <c r="G52849" i="2"/>
  <c r="S52849" i="2" s="1"/>
  <c r="H52848" i="2"/>
  <c r="G52848" i="2"/>
  <c r="S52848" i="2" s="1"/>
  <c r="H52847" i="2"/>
  <c r="G52847" i="2"/>
  <c r="S52847" i="2" s="1"/>
  <c r="H52846" i="2"/>
  <c r="G52846" i="2"/>
  <c r="S52846" i="2" s="1"/>
  <c r="H52845" i="2"/>
  <c r="G52845" i="2"/>
  <c r="S52845" i="2" s="1"/>
  <c r="H52844" i="2"/>
  <c r="G52844" i="2"/>
  <c r="S52844" i="2" s="1"/>
  <c r="H52843" i="2"/>
  <c r="G52843" i="2"/>
  <c r="S52843" i="2" s="1"/>
  <c r="H52842" i="2"/>
  <c r="G52842" i="2"/>
  <c r="S52842" i="2" s="1"/>
  <c r="H52841" i="2"/>
  <c r="G52841" i="2"/>
  <c r="S52841" i="2" s="1"/>
  <c r="H52840" i="2"/>
  <c r="G52840" i="2"/>
  <c r="S52840" i="2" s="1"/>
  <c r="H52839" i="2"/>
  <c r="G52839" i="2"/>
  <c r="S52839" i="2" s="1"/>
  <c r="H52838" i="2"/>
  <c r="G52838" i="2"/>
  <c r="S52838" i="2" s="1"/>
  <c r="H52837" i="2"/>
  <c r="G52837" i="2"/>
  <c r="S52837" i="2" s="1"/>
  <c r="H52836" i="2"/>
  <c r="G52836" i="2"/>
  <c r="S52836" i="2" s="1"/>
  <c r="H52835" i="2"/>
  <c r="G52835" i="2"/>
  <c r="S52835" i="2" s="1"/>
  <c r="H52834" i="2"/>
  <c r="G52834" i="2"/>
  <c r="S52834" i="2" s="1"/>
  <c r="H52833" i="2"/>
  <c r="G52833" i="2"/>
  <c r="S52833" i="2" s="1"/>
  <c r="H52832" i="2"/>
  <c r="G52832" i="2"/>
  <c r="S52832" i="2" s="1"/>
  <c r="H52831" i="2"/>
  <c r="G52831" i="2"/>
  <c r="S52831" i="2" s="1"/>
  <c r="H52830" i="2"/>
  <c r="G52830" i="2"/>
  <c r="S52830" i="2" s="1"/>
  <c r="H52829" i="2"/>
  <c r="G52829" i="2"/>
  <c r="S52829" i="2" s="1"/>
  <c r="H52828" i="2"/>
  <c r="G52828" i="2"/>
  <c r="S52828" i="2" s="1"/>
  <c r="H52827" i="2"/>
  <c r="G52827" i="2"/>
  <c r="S52827" i="2" s="1"/>
  <c r="H52826" i="2"/>
  <c r="G52826" i="2"/>
  <c r="S52826" i="2" s="1"/>
  <c r="H52825" i="2"/>
  <c r="G52825" i="2"/>
  <c r="S52825" i="2" s="1"/>
  <c r="H52824" i="2"/>
  <c r="G52824" i="2"/>
  <c r="S52824" i="2" s="1"/>
  <c r="H52823" i="2"/>
  <c r="G52823" i="2"/>
  <c r="S52823" i="2" s="1"/>
  <c r="H52822" i="2"/>
  <c r="G52822" i="2"/>
  <c r="S52822" i="2" s="1"/>
  <c r="H52821" i="2"/>
  <c r="G52821" i="2"/>
  <c r="S52821" i="2" s="1"/>
  <c r="H52820" i="2"/>
  <c r="G52820" i="2"/>
  <c r="S52820" i="2" s="1"/>
  <c r="H52819" i="2"/>
  <c r="G52819" i="2"/>
  <c r="S52819" i="2" s="1"/>
  <c r="H52818" i="2"/>
  <c r="G52818" i="2"/>
  <c r="S52818" i="2" s="1"/>
  <c r="H52817" i="2"/>
  <c r="G52817" i="2"/>
  <c r="S52817" i="2" s="1"/>
  <c r="H52816" i="2"/>
  <c r="G52816" i="2"/>
  <c r="S52816" i="2" s="1"/>
  <c r="H52815" i="2"/>
  <c r="G52815" i="2"/>
  <c r="S52815" i="2" s="1"/>
  <c r="H52814" i="2"/>
  <c r="G52814" i="2"/>
  <c r="S52814" i="2" s="1"/>
  <c r="H52813" i="2"/>
  <c r="G52813" i="2"/>
  <c r="S52813" i="2" s="1"/>
  <c r="H52812" i="2"/>
  <c r="G52812" i="2"/>
  <c r="S52812" i="2" s="1"/>
  <c r="H52811" i="2"/>
  <c r="G52811" i="2"/>
  <c r="S52811" i="2" s="1"/>
  <c r="H52810" i="2"/>
  <c r="G52810" i="2"/>
  <c r="S52810" i="2" s="1"/>
  <c r="H52809" i="2"/>
  <c r="G52809" i="2"/>
  <c r="S52809" i="2" s="1"/>
  <c r="H52808" i="2"/>
  <c r="G52808" i="2"/>
  <c r="S52808" i="2" s="1"/>
  <c r="H52807" i="2"/>
  <c r="G52807" i="2"/>
  <c r="S52807" i="2" s="1"/>
  <c r="H52806" i="2"/>
  <c r="G52806" i="2"/>
  <c r="S52806" i="2" s="1"/>
  <c r="H52805" i="2"/>
  <c r="G52805" i="2"/>
  <c r="S52805" i="2" s="1"/>
  <c r="H52804" i="2"/>
  <c r="G52804" i="2"/>
  <c r="S52804" i="2" s="1"/>
  <c r="H52803" i="2"/>
  <c r="G52803" i="2"/>
  <c r="S52803" i="2" s="1"/>
  <c r="H52802" i="2"/>
  <c r="G52802" i="2"/>
  <c r="S52802" i="2" s="1"/>
  <c r="H52801" i="2"/>
  <c r="G52801" i="2"/>
  <c r="S52801" i="2" s="1"/>
  <c r="H52800" i="2"/>
  <c r="G52800" i="2"/>
  <c r="S52800" i="2" s="1"/>
  <c r="H52799" i="2"/>
  <c r="G52799" i="2"/>
  <c r="S52799" i="2" s="1"/>
  <c r="H52798" i="2"/>
  <c r="G52798" i="2"/>
  <c r="S52798" i="2" s="1"/>
  <c r="H52797" i="2"/>
  <c r="G52797" i="2"/>
  <c r="S52797" i="2" s="1"/>
  <c r="H52796" i="2"/>
  <c r="G52796" i="2"/>
  <c r="S52796" i="2" s="1"/>
  <c r="H52795" i="2"/>
  <c r="G52795" i="2"/>
  <c r="S52795" i="2" s="1"/>
  <c r="H52794" i="2"/>
  <c r="G52794" i="2"/>
  <c r="S52794" i="2" s="1"/>
  <c r="H52793" i="2"/>
  <c r="G52793" i="2"/>
  <c r="S52793" i="2" s="1"/>
  <c r="H52792" i="2"/>
  <c r="G52792" i="2"/>
  <c r="S52792" i="2" s="1"/>
  <c r="H52791" i="2"/>
  <c r="G52791" i="2"/>
  <c r="S52791" i="2" s="1"/>
  <c r="H52790" i="2"/>
  <c r="G52790" i="2"/>
  <c r="S52790" i="2" s="1"/>
  <c r="H52789" i="2"/>
  <c r="G52789" i="2"/>
  <c r="S52789" i="2" s="1"/>
  <c r="H52788" i="2"/>
  <c r="G52788" i="2"/>
  <c r="S52788" i="2" s="1"/>
  <c r="H52787" i="2"/>
  <c r="G52787" i="2"/>
  <c r="S52787" i="2" s="1"/>
  <c r="H52786" i="2"/>
  <c r="G52786" i="2"/>
  <c r="S52786" i="2" s="1"/>
  <c r="H52785" i="2"/>
  <c r="G52785" i="2"/>
  <c r="S52785" i="2" s="1"/>
  <c r="H52784" i="2"/>
  <c r="G52784" i="2"/>
  <c r="S52784" i="2" s="1"/>
  <c r="H52783" i="2"/>
  <c r="G52783" i="2"/>
  <c r="S52783" i="2" s="1"/>
  <c r="H52782" i="2"/>
  <c r="G52782" i="2"/>
  <c r="S52782" i="2" s="1"/>
  <c r="H52781" i="2"/>
  <c r="G52781" i="2"/>
  <c r="S52781" i="2" s="1"/>
  <c r="H52780" i="2"/>
  <c r="G52780" i="2"/>
  <c r="S52780" i="2" s="1"/>
  <c r="H52779" i="2"/>
  <c r="G52779" i="2"/>
  <c r="S52779" i="2" s="1"/>
  <c r="H52778" i="2"/>
  <c r="G52778" i="2"/>
  <c r="S52778" i="2" s="1"/>
  <c r="H52777" i="2"/>
  <c r="G52777" i="2"/>
  <c r="S52777" i="2" s="1"/>
  <c r="H52776" i="2"/>
  <c r="G52776" i="2"/>
  <c r="S52776" i="2" s="1"/>
  <c r="H52775" i="2"/>
  <c r="G52775" i="2"/>
  <c r="S52775" i="2" s="1"/>
  <c r="H52774" i="2"/>
  <c r="G52774" i="2"/>
  <c r="S52774" i="2" s="1"/>
  <c r="H52773" i="2"/>
  <c r="G52773" i="2"/>
  <c r="S52773" i="2" s="1"/>
  <c r="H52772" i="2"/>
  <c r="G52772" i="2"/>
  <c r="S52772" i="2" s="1"/>
  <c r="H52771" i="2"/>
  <c r="G52771" i="2"/>
  <c r="S52771" i="2" s="1"/>
  <c r="H52770" i="2"/>
  <c r="G52770" i="2"/>
  <c r="S52770" i="2" s="1"/>
  <c r="H52769" i="2"/>
  <c r="G52769" i="2"/>
  <c r="S52769" i="2" s="1"/>
  <c r="H52768" i="2"/>
  <c r="G52768" i="2"/>
  <c r="S52768" i="2" s="1"/>
  <c r="H52767" i="2"/>
  <c r="G52767" i="2"/>
  <c r="S52767" i="2" s="1"/>
  <c r="H52766" i="2"/>
  <c r="G52766" i="2"/>
  <c r="S52766" i="2" s="1"/>
  <c r="H52765" i="2"/>
  <c r="G52765" i="2"/>
  <c r="S52765" i="2" s="1"/>
  <c r="H52764" i="2"/>
  <c r="G52764" i="2"/>
  <c r="S52764" i="2" s="1"/>
  <c r="H52763" i="2"/>
  <c r="G52763" i="2"/>
  <c r="S52763" i="2" s="1"/>
  <c r="H52762" i="2"/>
  <c r="G52762" i="2"/>
  <c r="S52762" i="2" s="1"/>
  <c r="H52761" i="2"/>
  <c r="G52761" i="2"/>
  <c r="S52761" i="2" s="1"/>
  <c r="H52760" i="2"/>
  <c r="G52760" i="2"/>
  <c r="S52760" i="2" s="1"/>
  <c r="H52759" i="2"/>
  <c r="G52759" i="2"/>
  <c r="S52759" i="2" s="1"/>
  <c r="H52758" i="2"/>
  <c r="G52758" i="2"/>
  <c r="S52758" i="2" s="1"/>
  <c r="H52757" i="2"/>
  <c r="G52757" i="2"/>
  <c r="S52757" i="2" s="1"/>
  <c r="H52756" i="2"/>
  <c r="G52756" i="2"/>
  <c r="S52756" i="2" s="1"/>
  <c r="H52755" i="2"/>
  <c r="G52755" i="2"/>
  <c r="S52755" i="2" s="1"/>
  <c r="H52754" i="2"/>
  <c r="G52754" i="2"/>
  <c r="S52754" i="2" s="1"/>
  <c r="H52753" i="2"/>
  <c r="G52753" i="2"/>
  <c r="S52753" i="2" s="1"/>
  <c r="H52752" i="2"/>
  <c r="G52752" i="2"/>
  <c r="S52752" i="2" s="1"/>
  <c r="H52751" i="2"/>
  <c r="G52751" i="2"/>
  <c r="S52751" i="2" s="1"/>
  <c r="H52750" i="2"/>
  <c r="G52750" i="2"/>
  <c r="S52750" i="2" s="1"/>
  <c r="H52749" i="2"/>
  <c r="G52749" i="2"/>
  <c r="S52749" i="2" s="1"/>
  <c r="H52748" i="2"/>
  <c r="G52748" i="2"/>
  <c r="S52748" i="2" s="1"/>
  <c r="H52747" i="2"/>
  <c r="G52747" i="2"/>
  <c r="S52747" i="2" s="1"/>
  <c r="H52746" i="2"/>
  <c r="G52746" i="2"/>
  <c r="S52746" i="2" s="1"/>
  <c r="H52745" i="2"/>
  <c r="G52745" i="2"/>
  <c r="S52745" i="2" s="1"/>
  <c r="H52744" i="2"/>
  <c r="G52744" i="2"/>
  <c r="S52744" i="2" s="1"/>
  <c r="H52743" i="2"/>
  <c r="G52743" i="2"/>
  <c r="S52743" i="2" s="1"/>
  <c r="H52742" i="2"/>
  <c r="G52742" i="2"/>
  <c r="S52742" i="2" s="1"/>
  <c r="H52741" i="2"/>
  <c r="G52741" i="2"/>
  <c r="S52741" i="2" s="1"/>
  <c r="H52740" i="2"/>
  <c r="G52740" i="2"/>
  <c r="S52740" i="2" s="1"/>
  <c r="H52739" i="2"/>
  <c r="G52739" i="2"/>
  <c r="S52739" i="2" s="1"/>
  <c r="H52738" i="2"/>
  <c r="G52738" i="2"/>
  <c r="S52738" i="2" s="1"/>
  <c r="H52737" i="2"/>
  <c r="G52737" i="2"/>
  <c r="S52737" i="2" s="1"/>
  <c r="H52736" i="2"/>
  <c r="G52736" i="2"/>
  <c r="S52736" i="2" s="1"/>
  <c r="H52735" i="2"/>
  <c r="G52735" i="2"/>
  <c r="S52735" i="2" s="1"/>
  <c r="H52734" i="2"/>
  <c r="G52734" i="2"/>
  <c r="S52734" i="2" s="1"/>
  <c r="H52733" i="2"/>
  <c r="G52733" i="2"/>
  <c r="S52733" i="2" s="1"/>
  <c r="H52732" i="2"/>
  <c r="G52732" i="2"/>
  <c r="S52732" i="2" s="1"/>
  <c r="H52731" i="2"/>
  <c r="G52731" i="2"/>
  <c r="S52731" i="2" s="1"/>
  <c r="H52730" i="2"/>
  <c r="G52730" i="2"/>
  <c r="S52730" i="2" s="1"/>
  <c r="H52729" i="2"/>
  <c r="G52729" i="2"/>
  <c r="S52729" i="2" s="1"/>
  <c r="H52728" i="2"/>
  <c r="G52728" i="2"/>
  <c r="S52728" i="2" s="1"/>
  <c r="H52727" i="2"/>
  <c r="G52727" i="2"/>
  <c r="S52727" i="2" s="1"/>
  <c r="H52726" i="2"/>
  <c r="G52726" i="2"/>
  <c r="S52726" i="2" s="1"/>
  <c r="H52725" i="2"/>
  <c r="G52725" i="2"/>
  <c r="S52725" i="2" s="1"/>
  <c r="H52724" i="2"/>
  <c r="G52724" i="2"/>
  <c r="S52724" i="2" s="1"/>
  <c r="H52723" i="2"/>
  <c r="G52723" i="2"/>
  <c r="S52723" i="2" s="1"/>
  <c r="H52722" i="2"/>
  <c r="G52722" i="2"/>
  <c r="S52722" i="2" s="1"/>
  <c r="H52721" i="2"/>
  <c r="G52721" i="2"/>
  <c r="S52721" i="2" s="1"/>
  <c r="H52720" i="2"/>
  <c r="G52720" i="2"/>
  <c r="S52720" i="2" s="1"/>
  <c r="H52719" i="2"/>
  <c r="G52719" i="2"/>
  <c r="S52719" i="2" s="1"/>
  <c r="H52718" i="2"/>
  <c r="G52718" i="2"/>
  <c r="S52718" i="2" s="1"/>
  <c r="H52717" i="2"/>
  <c r="G52717" i="2"/>
  <c r="S52717" i="2" s="1"/>
  <c r="H52716" i="2"/>
  <c r="G52716" i="2"/>
  <c r="S52716" i="2" s="1"/>
  <c r="H52715" i="2"/>
  <c r="G52715" i="2"/>
  <c r="S52715" i="2" s="1"/>
  <c r="H52714" i="2"/>
  <c r="G52714" i="2"/>
  <c r="S52714" i="2" s="1"/>
  <c r="H52713" i="2"/>
  <c r="G52713" i="2"/>
  <c r="S52713" i="2" s="1"/>
  <c r="H52712" i="2"/>
  <c r="G52712" i="2"/>
  <c r="S52712" i="2" s="1"/>
  <c r="H52711" i="2"/>
  <c r="G52711" i="2"/>
  <c r="S52711" i="2" s="1"/>
  <c r="H52710" i="2"/>
  <c r="G52710" i="2"/>
  <c r="S52710" i="2" s="1"/>
  <c r="H52709" i="2"/>
  <c r="G52709" i="2"/>
  <c r="S52709" i="2" s="1"/>
  <c r="H52708" i="2"/>
  <c r="G52708" i="2"/>
  <c r="S52708" i="2" s="1"/>
  <c r="H52707" i="2"/>
  <c r="G52707" i="2"/>
  <c r="S52707" i="2" s="1"/>
  <c r="H52706" i="2"/>
  <c r="G52706" i="2"/>
  <c r="S52706" i="2" s="1"/>
  <c r="H52705" i="2"/>
  <c r="G52705" i="2"/>
  <c r="S52705" i="2" s="1"/>
  <c r="H52704" i="2"/>
  <c r="G52704" i="2"/>
  <c r="S52704" i="2" s="1"/>
  <c r="H52703" i="2"/>
  <c r="G52703" i="2"/>
  <c r="S52703" i="2" s="1"/>
  <c r="H52702" i="2"/>
  <c r="G52702" i="2"/>
  <c r="S52702" i="2" s="1"/>
  <c r="H52701" i="2"/>
  <c r="G52701" i="2"/>
  <c r="S52701" i="2" s="1"/>
  <c r="H52700" i="2"/>
  <c r="G52700" i="2"/>
  <c r="S52700" i="2" s="1"/>
  <c r="H52699" i="2"/>
  <c r="G52699" i="2"/>
  <c r="S52699" i="2" s="1"/>
  <c r="H52698" i="2"/>
  <c r="G52698" i="2"/>
  <c r="S52698" i="2" s="1"/>
  <c r="H52697" i="2"/>
  <c r="G52697" i="2"/>
  <c r="S52697" i="2" s="1"/>
  <c r="H52696" i="2"/>
  <c r="G52696" i="2"/>
  <c r="S52696" i="2" s="1"/>
  <c r="H52695" i="2"/>
  <c r="G52695" i="2"/>
  <c r="S52695" i="2" s="1"/>
  <c r="H52694" i="2"/>
  <c r="G52694" i="2"/>
  <c r="S52694" i="2" s="1"/>
  <c r="H52693" i="2"/>
  <c r="G52693" i="2"/>
  <c r="S52693" i="2" s="1"/>
  <c r="H52692" i="2"/>
  <c r="G52692" i="2"/>
  <c r="S52692" i="2" s="1"/>
  <c r="H52691" i="2"/>
  <c r="G52691" i="2"/>
  <c r="S52691" i="2" s="1"/>
  <c r="H52690" i="2"/>
  <c r="G52690" i="2"/>
  <c r="S52690" i="2" s="1"/>
  <c r="H52689" i="2"/>
  <c r="G52689" i="2"/>
  <c r="S52689" i="2" s="1"/>
  <c r="H52688" i="2"/>
  <c r="G52688" i="2"/>
  <c r="S52688" i="2" s="1"/>
  <c r="H52687" i="2"/>
  <c r="G52687" i="2"/>
  <c r="S52687" i="2" s="1"/>
  <c r="H52686" i="2"/>
  <c r="G52686" i="2"/>
  <c r="S52686" i="2" s="1"/>
  <c r="H52685" i="2"/>
  <c r="G52685" i="2"/>
  <c r="S52685" i="2" s="1"/>
  <c r="H52684" i="2"/>
  <c r="G52684" i="2"/>
  <c r="S52684" i="2" s="1"/>
  <c r="H52683" i="2"/>
  <c r="G52683" i="2"/>
  <c r="S52683" i="2" s="1"/>
  <c r="H52682" i="2"/>
  <c r="G52682" i="2"/>
  <c r="S52682" i="2" s="1"/>
  <c r="H52681" i="2"/>
  <c r="G52681" i="2"/>
  <c r="S52681" i="2" s="1"/>
  <c r="H52680" i="2"/>
  <c r="G52680" i="2"/>
  <c r="S52680" i="2" s="1"/>
  <c r="H52679" i="2"/>
  <c r="G52679" i="2"/>
  <c r="S52679" i="2" s="1"/>
  <c r="H52678" i="2"/>
  <c r="G52678" i="2"/>
  <c r="S52678" i="2" s="1"/>
  <c r="H52677" i="2"/>
  <c r="G52677" i="2"/>
  <c r="S52677" i="2" s="1"/>
  <c r="H52676" i="2"/>
  <c r="G52676" i="2"/>
  <c r="S52676" i="2" s="1"/>
  <c r="H52675" i="2"/>
  <c r="G52675" i="2"/>
  <c r="S52675" i="2" s="1"/>
  <c r="H52674" i="2"/>
  <c r="G52674" i="2"/>
  <c r="S52674" i="2" s="1"/>
  <c r="H52673" i="2"/>
  <c r="G52673" i="2"/>
  <c r="S52673" i="2" s="1"/>
  <c r="H52672" i="2"/>
  <c r="G52672" i="2"/>
  <c r="S52672" i="2" s="1"/>
  <c r="H52671" i="2"/>
  <c r="G52671" i="2"/>
  <c r="S52671" i="2" s="1"/>
  <c r="H52670" i="2"/>
  <c r="G52670" i="2"/>
  <c r="S52670" i="2" s="1"/>
  <c r="H52669" i="2"/>
  <c r="G52669" i="2"/>
  <c r="S52669" i="2" s="1"/>
  <c r="H52668" i="2"/>
  <c r="G52668" i="2"/>
  <c r="S52668" i="2" s="1"/>
  <c r="H52667" i="2"/>
  <c r="G52667" i="2"/>
  <c r="S52667" i="2" s="1"/>
  <c r="H52666" i="2"/>
  <c r="G52666" i="2"/>
  <c r="S52666" i="2" s="1"/>
  <c r="H52665" i="2"/>
  <c r="G52665" i="2"/>
  <c r="S52665" i="2" s="1"/>
  <c r="H52664" i="2"/>
  <c r="G52664" i="2"/>
  <c r="S52664" i="2" s="1"/>
  <c r="H52663" i="2"/>
  <c r="G52663" i="2"/>
  <c r="S52663" i="2" s="1"/>
  <c r="H52662" i="2"/>
  <c r="G52662" i="2"/>
  <c r="S52662" i="2" s="1"/>
  <c r="H52661" i="2"/>
  <c r="G52661" i="2"/>
  <c r="S52661" i="2" s="1"/>
  <c r="H52660" i="2"/>
  <c r="G52660" i="2"/>
  <c r="S52660" i="2" s="1"/>
  <c r="H52659" i="2"/>
  <c r="G52659" i="2"/>
  <c r="S52659" i="2" s="1"/>
  <c r="H52658" i="2"/>
  <c r="G52658" i="2"/>
  <c r="S52658" i="2" s="1"/>
  <c r="H52657" i="2"/>
  <c r="G52657" i="2"/>
  <c r="S52657" i="2" s="1"/>
  <c r="H52656" i="2"/>
  <c r="G52656" i="2"/>
  <c r="S52656" i="2" s="1"/>
  <c r="H52655" i="2"/>
  <c r="G52655" i="2"/>
  <c r="S52655" i="2" s="1"/>
  <c r="H52654" i="2"/>
  <c r="G52654" i="2"/>
  <c r="S52654" i="2" s="1"/>
  <c r="H52653" i="2"/>
  <c r="G52653" i="2"/>
  <c r="S52653" i="2" s="1"/>
  <c r="H52652" i="2"/>
  <c r="G52652" i="2"/>
  <c r="S52652" i="2" s="1"/>
  <c r="H52651" i="2"/>
  <c r="G52651" i="2"/>
  <c r="S52651" i="2" s="1"/>
  <c r="H52650" i="2"/>
  <c r="G52650" i="2"/>
  <c r="S52650" i="2" s="1"/>
  <c r="H52649" i="2"/>
  <c r="G52649" i="2"/>
  <c r="S52649" i="2" s="1"/>
  <c r="H52648" i="2"/>
  <c r="G52648" i="2"/>
  <c r="S52648" i="2" s="1"/>
  <c r="H52647" i="2"/>
  <c r="G52647" i="2"/>
  <c r="S52647" i="2" s="1"/>
  <c r="H52646" i="2"/>
  <c r="G52646" i="2"/>
  <c r="S52646" i="2" s="1"/>
  <c r="H52645" i="2"/>
  <c r="G52645" i="2"/>
  <c r="S52645" i="2" s="1"/>
  <c r="H52644" i="2"/>
  <c r="G52644" i="2"/>
  <c r="S52644" i="2" s="1"/>
  <c r="H52643" i="2"/>
  <c r="G52643" i="2"/>
  <c r="S52643" i="2" s="1"/>
  <c r="H52642" i="2"/>
  <c r="G52642" i="2"/>
  <c r="S52642" i="2" s="1"/>
  <c r="H52641" i="2"/>
  <c r="G52641" i="2"/>
  <c r="S52641" i="2" s="1"/>
  <c r="H52640" i="2"/>
  <c r="G52640" i="2"/>
  <c r="S52640" i="2" s="1"/>
  <c r="H52639" i="2"/>
  <c r="G52639" i="2"/>
  <c r="S52639" i="2" s="1"/>
  <c r="H52638" i="2"/>
  <c r="G52638" i="2"/>
  <c r="S52638" i="2" s="1"/>
  <c r="H52637" i="2"/>
  <c r="G52637" i="2"/>
  <c r="S52637" i="2" s="1"/>
  <c r="H52636" i="2"/>
  <c r="G52636" i="2"/>
  <c r="S52636" i="2" s="1"/>
  <c r="H52635" i="2"/>
  <c r="G52635" i="2"/>
  <c r="S52635" i="2" s="1"/>
  <c r="H52634" i="2"/>
  <c r="G52634" i="2"/>
  <c r="S52634" i="2" s="1"/>
  <c r="H52633" i="2"/>
  <c r="G52633" i="2"/>
  <c r="S52633" i="2" s="1"/>
  <c r="H52632" i="2"/>
  <c r="G52632" i="2"/>
  <c r="S52632" i="2" s="1"/>
  <c r="H52631" i="2"/>
  <c r="G52631" i="2"/>
  <c r="S52631" i="2" s="1"/>
  <c r="H52630" i="2"/>
  <c r="G52630" i="2"/>
  <c r="S52630" i="2" s="1"/>
  <c r="H52629" i="2"/>
  <c r="G52629" i="2"/>
  <c r="S52629" i="2" s="1"/>
  <c r="H52628" i="2"/>
  <c r="G52628" i="2"/>
  <c r="S52628" i="2" s="1"/>
  <c r="H52627" i="2"/>
  <c r="G52627" i="2"/>
  <c r="S52627" i="2" s="1"/>
  <c r="H52626" i="2"/>
  <c r="G52626" i="2"/>
  <c r="S52626" i="2" s="1"/>
  <c r="H52625" i="2"/>
  <c r="G52625" i="2"/>
  <c r="S52625" i="2" s="1"/>
  <c r="H52624" i="2"/>
  <c r="G52624" i="2"/>
  <c r="S52624" i="2" s="1"/>
  <c r="H52623" i="2"/>
  <c r="G52623" i="2"/>
  <c r="S52623" i="2" s="1"/>
  <c r="H52622" i="2"/>
  <c r="G52622" i="2"/>
  <c r="S52622" i="2" s="1"/>
  <c r="H52621" i="2"/>
  <c r="G52621" i="2"/>
  <c r="S52621" i="2" s="1"/>
  <c r="H52620" i="2"/>
  <c r="G52620" i="2"/>
  <c r="S52620" i="2" s="1"/>
  <c r="H52619" i="2"/>
  <c r="G52619" i="2"/>
  <c r="S52619" i="2" s="1"/>
  <c r="H52618" i="2"/>
  <c r="G52618" i="2"/>
  <c r="S52618" i="2" s="1"/>
  <c r="H52617" i="2"/>
  <c r="G52617" i="2"/>
  <c r="S52617" i="2" s="1"/>
  <c r="H52616" i="2"/>
  <c r="G52616" i="2"/>
  <c r="S52616" i="2" s="1"/>
  <c r="H52615" i="2"/>
  <c r="G52615" i="2"/>
  <c r="S52615" i="2" s="1"/>
  <c r="H52614" i="2"/>
  <c r="G52614" i="2"/>
  <c r="S52614" i="2" s="1"/>
  <c r="H52613" i="2"/>
  <c r="G52613" i="2"/>
  <c r="S52613" i="2" s="1"/>
  <c r="H52612" i="2"/>
  <c r="G52612" i="2"/>
  <c r="S52612" i="2" s="1"/>
  <c r="H52611" i="2"/>
  <c r="G52611" i="2"/>
  <c r="S52611" i="2" s="1"/>
  <c r="H52610" i="2"/>
  <c r="G52610" i="2"/>
  <c r="S52610" i="2" s="1"/>
  <c r="H52609" i="2"/>
  <c r="G52609" i="2"/>
  <c r="S52609" i="2" s="1"/>
  <c r="H52608" i="2"/>
  <c r="G52608" i="2"/>
  <c r="S52608" i="2" s="1"/>
  <c r="H52607" i="2"/>
  <c r="G52607" i="2"/>
  <c r="S52607" i="2" s="1"/>
  <c r="H52606" i="2"/>
  <c r="G52606" i="2"/>
  <c r="S52606" i="2" s="1"/>
  <c r="H52605" i="2"/>
  <c r="G52605" i="2"/>
  <c r="S52605" i="2" s="1"/>
  <c r="H52604" i="2"/>
  <c r="G52604" i="2"/>
  <c r="S52604" i="2" s="1"/>
  <c r="H52603" i="2"/>
  <c r="G52603" i="2"/>
  <c r="S52603" i="2" s="1"/>
  <c r="H52602" i="2"/>
  <c r="G52602" i="2"/>
  <c r="S52602" i="2" s="1"/>
  <c r="H52601" i="2"/>
  <c r="G52601" i="2"/>
  <c r="S52601" i="2" s="1"/>
  <c r="H52600" i="2"/>
  <c r="G52600" i="2"/>
  <c r="S52600" i="2" s="1"/>
  <c r="H52599" i="2"/>
  <c r="G52599" i="2"/>
  <c r="S52599" i="2" s="1"/>
  <c r="H52598" i="2"/>
  <c r="G52598" i="2"/>
  <c r="S52598" i="2" s="1"/>
  <c r="H52597" i="2"/>
  <c r="G52597" i="2"/>
  <c r="S52597" i="2" s="1"/>
  <c r="H52596" i="2"/>
  <c r="G52596" i="2"/>
  <c r="S52596" i="2" s="1"/>
  <c r="H52595" i="2"/>
  <c r="G52595" i="2"/>
  <c r="S52595" i="2" s="1"/>
  <c r="H52594" i="2"/>
  <c r="G52594" i="2"/>
  <c r="S52594" i="2" s="1"/>
  <c r="H52593" i="2"/>
  <c r="G52593" i="2"/>
  <c r="S52593" i="2" s="1"/>
  <c r="H52592" i="2"/>
  <c r="G52592" i="2"/>
  <c r="S52592" i="2" s="1"/>
  <c r="H52591" i="2"/>
  <c r="G52591" i="2"/>
  <c r="S52591" i="2" s="1"/>
  <c r="H52590" i="2"/>
  <c r="G52590" i="2"/>
  <c r="S52590" i="2" s="1"/>
  <c r="H52589" i="2"/>
  <c r="G52589" i="2"/>
  <c r="S52589" i="2" s="1"/>
  <c r="H52588" i="2"/>
  <c r="G52588" i="2"/>
  <c r="S52588" i="2" s="1"/>
  <c r="H52587" i="2"/>
  <c r="G52587" i="2"/>
  <c r="S52587" i="2" s="1"/>
  <c r="H52586" i="2"/>
  <c r="G52586" i="2"/>
  <c r="S52586" i="2" s="1"/>
  <c r="H52585" i="2"/>
  <c r="G52585" i="2"/>
  <c r="S52585" i="2" s="1"/>
  <c r="H52584" i="2"/>
  <c r="G52584" i="2"/>
  <c r="S52584" i="2" s="1"/>
  <c r="H52583" i="2"/>
  <c r="G52583" i="2"/>
  <c r="S52583" i="2" s="1"/>
  <c r="H52582" i="2"/>
  <c r="G52582" i="2"/>
  <c r="S52582" i="2" s="1"/>
  <c r="H52581" i="2"/>
  <c r="G52581" i="2"/>
  <c r="S52581" i="2" s="1"/>
  <c r="H52580" i="2"/>
  <c r="G52580" i="2"/>
  <c r="S52580" i="2" s="1"/>
  <c r="H52579" i="2"/>
  <c r="G52579" i="2"/>
  <c r="S52579" i="2" s="1"/>
  <c r="H52578" i="2"/>
  <c r="G52578" i="2"/>
  <c r="S52578" i="2" s="1"/>
  <c r="H52577" i="2"/>
  <c r="G52577" i="2"/>
  <c r="S52577" i="2" s="1"/>
  <c r="H52576" i="2"/>
  <c r="G52576" i="2"/>
  <c r="S52576" i="2" s="1"/>
  <c r="H52575" i="2"/>
  <c r="G52575" i="2"/>
  <c r="S52575" i="2" s="1"/>
  <c r="H52574" i="2"/>
  <c r="G52574" i="2"/>
  <c r="S52574" i="2" s="1"/>
  <c r="H52573" i="2"/>
  <c r="G52573" i="2"/>
  <c r="S52573" i="2" s="1"/>
  <c r="H52572" i="2"/>
  <c r="G52572" i="2"/>
  <c r="S52572" i="2" s="1"/>
  <c r="H52571" i="2"/>
  <c r="G52571" i="2"/>
  <c r="S52571" i="2" s="1"/>
  <c r="H52570" i="2"/>
  <c r="G52570" i="2"/>
  <c r="S52570" i="2" s="1"/>
  <c r="H52569" i="2"/>
  <c r="G52569" i="2"/>
  <c r="S52569" i="2" s="1"/>
  <c r="H52568" i="2"/>
  <c r="G52568" i="2"/>
  <c r="S52568" i="2" s="1"/>
  <c r="H52567" i="2"/>
  <c r="G52567" i="2"/>
  <c r="S52567" i="2" s="1"/>
  <c r="H52566" i="2"/>
  <c r="G52566" i="2"/>
  <c r="S52566" i="2" s="1"/>
  <c r="H52565" i="2"/>
  <c r="G52565" i="2"/>
  <c r="S52565" i="2" s="1"/>
  <c r="H52564" i="2"/>
  <c r="G52564" i="2"/>
  <c r="S52564" i="2" s="1"/>
  <c r="H52563" i="2"/>
  <c r="G52563" i="2"/>
  <c r="S52563" i="2" s="1"/>
  <c r="H52562" i="2"/>
  <c r="G52562" i="2"/>
  <c r="S52562" i="2" s="1"/>
  <c r="H52561" i="2"/>
  <c r="G52561" i="2"/>
  <c r="S52561" i="2" s="1"/>
  <c r="H52560" i="2"/>
  <c r="G52560" i="2"/>
  <c r="S52560" i="2" s="1"/>
  <c r="H52559" i="2"/>
  <c r="G52559" i="2"/>
  <c r="S52559" i="2" s="1"/>
  <c r="H52558" i="2"/>
  <c r="G52558" i="2"/>
  <c r="S52558" i="2" s="1"/>
  <c r="H52557" i="2"/>
  <c r="G52557" i="2"/>
  <c r="S52557" i="2" s="1"/>
  <c r="H52556" i="2"/>
  <c r="G52556" i="2"/>
  <c r="S52556" i="2" s="1"/>
  <c r="H52555" i="2"/>
  <c r="G52555" i="2"/>
  <c r="S52555" i="2" s="1"/>
  <c r="H52554" i="2"/>
  <c r="G52554" i="2"/>
  <c r="S52554" i="2" s="1"/>
  <c r="H52553" i="2"/>
  <c r="G52553" i="2"/>
  <c r="S52553" i="2" s="1"/>
  <c r="H52552" i="2"/>
  <c r="G52552" i="2"/>
  <c r="S52552" i="2" s="1"/>
  <c r="H52551" i="2"/>
  <c r="G52551" i="2"/>
  <c r="S52551" i="2" s="1"/>
  <c r="H52550" i="2"/>
  <c r="G52550" i="2"/>
  <c r="S52550" i="2" s="1"/>
  <c r="H52549" i="2"/>
  <c r="G52549" i="2"/>
  <c r="S52549" i="2" s="1"/>
  <c r="H52548" i="2"/>
  <c r="G52548" i="2"/>
  <c r="S52548" i="2" s="1"/>
  <c r="H52547" i="2"/>
  <c r="G52547" i="2"/>
  <c r="S52547" i="2" s="1"/>
  <c r="H52546" i="2"/>
  <c r="G52546" i="2"/>
  <c r="S52546" i="2" s="1"/>
  <c r="H52545" i="2"/>
  <c r="G52545" i="2"/>
  <c r="S52545" i="2" s="1"/>
  <c r="H52544" i="2"/>
  <c r="G52544" i="2"/>
  <c r="S52544" i="2" s="1"/>
  <c r="H52543" i="2"/>
  <c r="G52543" i="2"/>
  <c r="S52543" i="2" s="1"/>
  <c r="H52542" i="2"/>
  <c r="G52542" i="2"/>
  <c r="S52542" i="2" s="1"/>
  <c r="H52541" i="2"/>
  <c r="G52541" i="2"/>
  <c r="S52541" i="2" s="1"/>
  <c r="H52540" i="2"/>
  <c r="G52540" i="2"/>
  <c r="S52540" i="2" s="1"/>
  <c r="H52539" i="2"/>
  <c r="G52539" i="2"/>
  <c r="S52539" i="2" s="1"/>
  <c r="H52538" i="2"/>
  <c r="G52538" i="2"/>
  <c r="S52538" i="2" s="1"/>
  <c r="H52537" i="2"/>
  <c r="G52537" i="2"/>
  <c r="S52537" i="2" s="1"/>
  <c r="H52536" i="2"/>
  <c r="G52536" i="2"/>
  <c r="S52536" i="2" s="1"/>
  <c r="H52535" i="2"/>
  <c r="G52535" i="2"/>
  <c r="S52535" i="2" s="1"/>
  <c r="H52534" i="2"/>
  <c r="G52534" i="2"/>
  <c r="S52534" i="2" s="1"/>
  <c r="H52533" i="2"/>
  <c r="G52533" i="2"/>
  <c r="S52533" i="2" s="1"/>
  <c r="H52532" i="2"/>
  <c r="G52532" i="2"/>
  <c r="S52532" i="2" s="1"/>
  <c r="H52531" i="2"/>
  <c r="G52531" i="2"/>
  <c r="S52531" i="2" s="1"/>
  <c r="H52530" i="2"/>
  <c r="G52530" i="2"/>
  <c r="S52530" i="2" s="1"/>
  <c r="H52529" i="2"/>
  <c r="G52529" i="2"/>
  <c r="S52529" i="2" s="1"/>
  <c r="H52528" i="2"/>
  <c r="G52528" i="2"/>
  <c r="S52528" i="2" s="1"/>
  <c r="H52527" i="2"/>
  <c r="G52527" i="2"/>
  <c r="S52527" i="2" s="1"/>
  <c r="H52526" i="2"/>
  <c r="G52526" i="2"/>
  <c r="S52526" i="2" s="1"/>
  <c r="H52525" i="2"/>
  <c r="G52525" i="2"/>
  <c r="S52525" i="2" s="1"/>
  <c r="H52524" i="2"/>
  <c r="G52524" i="2"/>
  <c r="S52524" i="2" s="1"/>
  <c r="H52523" i="2"/>
  <c r="G52523" i="2"/>
  <c r="S52523" i="2" s="1"/>
  <c r="H52522" i="2"/>
  <c r="G52522" i="2"/>
  <c r="S52522" i="2" s="1"/>
  <c r="H52521" i="2"/>
  <c r="G52521" i="2"/>
  <c r="S52521" i="2" s="1"/>
  <c r="H52520" i="2"/>
  <c r="G52520" i="2"/>
  <c r="S52520" i="2" s="1"/>
  <c r="H52519" i="2"/>
  <c r="G52519" i="2"/>
  <c r="S52519" i="2" s="1"/>
  <c r="H52518" i="2"/>
  <c r="G52518" i="2"/>
  <c r="S52518" i="2" s="1"/>
  <c r="H52517" i="2"/>
  <c r="G52517" i="2"/>
  <c r="S52517" i="2" s="1"/>
  <c r="H52516" i="2"/>
  <c r="G52516" i="2"/>
  <c r="S52516" i="2" s="1"/>
  <c r="H52515" i="2"/>
  <c r="G52515" i="2"/>
  <c r="S52515" i="2" s="1"/>
  <c r="H52514" i="2"/>
  <c r="G52514" i="2"/>
  <c r="S52514" i="2" s="1"/>
  <c r="H52513" i="2"/>
  <c r="G52513" i="2"/>
  <c r="S52513" i="2" s="1"/>
  <c r="H52512" i="2"/>
  <c r="G52512" i="2"/>
  <c r="S52512" i="2" s="1"/>
  <c r="H52511" i="2"/>
  <c r="G52511" i="2"/>
  <c r="S52511" i="2" s="1"/>
  <c r="H52510" i="2"/>
  <c r="G52510" i="2"/>
  <c r="S52510" i="2" s="1"/>
  <c r="H52509" i="2"/>
  <c r="G52509" i="2"/>
  <c r="S52509" i="2" s="1"/>
  <c r="H52508" i="2"/>
  <c r="G52508" i="2"/>
  <c r="S52508" i="2" s="1"/>
  <c r="H52507" i="2"/>
  <c r="G52507" i="2"/>
  <c r="S52507" i="2" s="1"/>
  <c r="H52506" i="2"/>
  <c r="G52506" i="2"/>
  <c r="S52506" i="2" s="1"/>
  <c r="H52505" i="2"/>
  <c r="G52505" i="2"/>
  <c r="S52505" i="2" s="1"/>
  <c r="H52504" i="2"/>
  <c r="G52504" i="2"/>
  <c r="S52504" i="2" s="1"/>
  <c r="H52503" i="2"/>
  <c r="G52503" i="2"/>
  <c r="S52503" i="2" s="1"/>
  <c r="H52502" i="2"/>
  <c r="G52502" i="2"/>
  <c r="S52502" i="2" s="1"/>
  <c r="H52501" i="2"/>
  <c r="G52501" i="2"/>
  <c r="S52501" i="2" s="1"/>
  <c r="H52500" i="2"/>
  <c r="G52500" i="2"/>
  <c r="S52500" i="2" s="1"/>
  <c r="H52499" i="2"/>
  <c r="G52499" i="2"/>
  <c r="S52499" i="2" s="1"/>
  <c r="H52498" i="2"/>
  <c r="G52498" i="2"/>
  <c r="S52498" i="2" s="1"/>
  <c r="H52497" i="2"/>
  <c r="G52497" i="2"/>
  <c r="S52497" i="2" s="1"/>
  <c r="H52496" i="2"/>
  <c r="G52496" i="2"/>
  <c r="S52496" i="2" s="1"/>
  <c r="H52495" i="2"/>
  <c r="G52495" i="2"/>
  <c r="S52495" i="2" s="1"/>
  <c r="H52494" i="2"/>
  <c r="G52494" i="2"/>
  <c r="S52494" i="2" s="1"/>
  <c r="H52493" i="2"/>
  <c r="G52493" i="2"/>
  <c r="S52493" i="2" s="1"/>
  <c r="H52492" i="2"/>
  <c r="G52492" i="2"/>
  <c r="S52492" i="2" s="1"/>
  <c r="H52491" i="2"/>
  <c r="G52491" i="2"/>
  <c r="S52491" i="2" s="1"/>
  <c r="H52490" i="2"/>
  <c r="G52490" i="2"/>
  <c r="S52490" i="2" s="1"/>
  <c r="H52489" i="2"/>
  <c r="G52489" i="2"/>
  <c r="S52489" i="2" s="1"/>
  <c r="H52488" i="2"/>
  <c r="G52488" i="2"/>
  <c r="S52488" i="2" s="1"/>
  <c r="H52487" i="2"/>
  <c r="G52487" i="2"/>
  <c r="S52487" i="2" s="1"/>
  <c r="H52486" i="2"/>
  <c r="G52486" i="2"/>
  <c r="S52486" i="2" s="1"/>
  <c r="H52485" i="2"/>
  <c r="G52485" i="2"/>
  <c r="S52485" i="2" s="1"/>
  <c r="H52484" i="2"/>
  <c r="G52484" i="2"/>
  <c r="S52484" i="2" s="1"/>
  <c r="H52483" i="2"/>
  <c r="G52483" i="2"/>
  <c r="S52483" i="2" s="1"/>
  <c r="H52482" i="2"/>
  <c r="G52482" i="2"/>
  <c r="S52482" i="2" s="1"/>
  <c r="H52481" i="2"/>
  <c r="G52481" i="2"/>
  <c r="S52481" i="2" s="1"/>
  <c r="H52480" i="2"/>
  <c r="G52480" i="2"/>
  <c r="S52480" i="2" s="1"/>
  <c r="H52479" i="2"/>
  <c r="G52479" i="2"/>
  <c r="S52479" i="2" s="1"/>
  <c r="H52478" i="2"/>
  <c r="G52478" i="2"/>
  <c r="S52478" i="2" s="1"/>
  <c r="H52477" i="2"/>
  <c r="G52477" i="2"/>
  <c r="S52477" i="2" s="1"/>
  <c r="H52476" i="2"/>
  <c r="G52476" i="2"/>
  <c r="S52476" i="2" s="1"/>
  <c r="H52475" i="2"/>
  <c r="G52475" i="2"/>
  <c r="S52475" i="2" s="1"/>
  <c r="H52474" i="2"/>
  <c r="G52474" i="2"/>
  <c r="S52474" i="2" s="1"/>
  <c r="H52473" i="2"/>
  <c r="G52473" i="2"/>
  <c r="S52473" i="2" s="1"/>
  <c r="H52472" i="2"/>
  <c r="G52472" i="2"/>
  <c r="S52472" i="2" s="1"/>
  <c r="H52471" i="2"/>
  <c r="G52471" i="2"/>
  <c r="S52471" i="2" s="1"/>
  <c r="H52470" i="2"/>
  <c r="G52470" i="2"/>
  <c r="S52470" i="2" s="1"/>
  <c r="H52469" i="2"/>
  <c r="G52469" i="2"/>
  <c r="S52469" i="2" s="1"/>
  <c r="H52468" i="2"/>
  <c r="G52468" i="2"/>
  <c r="S52468" i="2" s="1"/>
  <c r="H52467" i="2"/>
  <c r="G52467" i="2"/>
  <c r="S52467" i="2" s="1"/>
  <c r="H52466" i="2"/>
  <c r="G52466" i="2"/>
  <c r="S52466" i="2" s="1"/>
  <c r="H52465" i="2"/>
  <c r="G52465" i="2"/>
  <c r="S52465" i="2" s="1"/>
  <c r="H52464" i="2"/>
  <c r="G52464" i="2"/>
  <c r="S52464" i="2" s="1"/>
  <c r="H52463" i="2"/>
  <c r="G52463" i="2"/>
  <c r="S52463" i="2" s="1"/>
  <c r="H52462" i="2"/>
  <c r="G52462" i="2"/>
  <c r="S52462" i="2" s="1"/>
  <c r="H52461" i="2"/>
  <c r="G52461" i="2"/>
  <c r="S52461" i="2" s="1"/>
  <c r="H52460" i="2"/>
  <c r="G52460" i="2"/>
  <c r="S52460" i="2" s="1"/>
  <c r="H52459" i="2"/>
  <c r="G52459" i="2"/>
  <c r="S52459" i="2" s="1"/>
  <c r="H52458" i="2"/>
  <c r="G52458" i="2"/>
  <c r="S52458" i="2" s="1"/>
  <c r="H52457" i="2"/>
  <c r="G52457" i="2"/>
  <c r="S52457" i="2" s="1"/>
  <c r="H52456" i="2"/>
  <c r="G52456" i="2"/>
  <c r="S52456" i="2" s="1"/>
  <c r="H52455" i="2"/>
  <c r="G52455" i="2"/>
  <c r="S52455" i="2" s="1"/>
  <c r="H52454" i="2"/>
  <c r="G52454" i="2"/>
  <c r="S52454" i="2" s="1"/>
  <c r="H52453" i="2"/>
  <c r="G52453" i="2"/>
  <c r="S52453" i="2" s="1"/>
  <c r="H52452" i="2"/>
  <c r="G52452" i="2"/>
  <c r="S52452" i="2" s="1"/>
  <c r="H52451" i="2"/>
  <c r="G52451" i="2"/>
  <c r="S52451" i="2" s="1"/>
  <c r="H52450" i="2"/>
  <c r="G52450" i="2"/>
  <c r="S52450" i="2" s="1"/>
  <c r="H52449" i="2"/>
  <c r="G52449" i="2"/>
  <c r="S52449" i="2" s="1"/>
  <c r="H52448" i="2"/>
  <c r="G52448" i="2"/>
  <c r="S52448" i="2" s="1"/>
  <c r="H52447" i="2"/>
  <c r="G52447" i="2"/>
  <c r="S52447" i="2" s="1"/>
  <c r="H52446" i="2"/>
  <c r="G52446" i="2"/>
  <c r="S52446" i="2" s="1"/>
  <c r="H52445" i="2"/>
  <c r="G52445" i="2"/>
  <c r="S52445" i="2" s="1"/>
  <c r="H52444" i="2"/>
  <c r="G52444" i="2"/>
  <c r="S52444" i="2" s="1"/>
  <c r="H52443" i="2"/>
  <c r="G52443" i="2"/>
  <c r="S52443" i="2" s="1"/>
  <c r="H52442" i="2"/>
  <c r="G52442" i="2"/>
  <c r="S52442" i="2" s="1"/>
  <c r="H52441" i="2"/>
  <c r="G52441" i="2"/>
  <c r="S52441" i="2" s="1"/>
  <c r="H52440" i="2"/>
  <c r="G52440" i="2"/>
  <c r="S52440" i="2" s="1"/>
  <c r="H52439" i="2"/>
  <c r="G52439" i="2"/>
  <c r="S52439" i="2" s="1"/>
  <c r="H52438" i="2"/>
  <c r="G52438" i="2"/>
  <c r="S52438" i="2" s="1"/>
  <c r="H52437" i="2"/>
  <c r="G52437" i="2"/>
  <c r="S52437" i="2" s="1"/>
  <c r="H52436" i="2"/>
  <c r="G52436" i="2"/>
  <c r="S52436" i="2" s="1"/>
  <c r="H52435" i="2"/>
  <c r="G52435" i="2"/>
  <c r="S52435" i="2" s="1"/>
  <c r="H52434" i="2"/>
  <c r="G52434" i="2"/>
  <c r="S52434" i="2" s="1"/>
  <c r="H52433" i="2"/>
  <c r="G52433" i="2"/>
  <c r="S52433" i="2" s="1"/>
  <c r="H52432" i="2"/>
  <c r="G52432" i="2"/>
  <c r="S52432" i="2" s="1"/>
  <c r="H52431" i="2"/>
  <c r="G52431" i="2"/>
  <c r="S52431" i="2" s="1"/>
  <c r="H52430" i="2"/>
  <c r="G52430" i="2"/>
  <c r="S52430" i="2" s="1"/>
  <c r="H52429" i="2"/>
  <c r="G52429" i="2"/>
  <c r="S52429" i="2" s="1"/>
  <c r="H52428" i="2"/>
  <c r="G52428" i="2"/>
  <c r="S52428" i="2" s="1"/>
  <c r="H52427" i="2"/>
  <c r="G52427" i="2"/>
  <c r="S52427" i="2" s="1"/>
  <c r="H52426" i="2"/>
  <c r="G52426" i="2"/>
  <c r="S52426" i="2" s="1"/>
  <c r="H52425" i="2"/>
  <c r="G52425" i="2"/>
  <c r="S52425" i="2" s="1"/>
  <c r="H52424" i="2"/>
  <c r="G52424" i="2"/>
  <c r="S52424" i="2" s="1"/>
  <c r="H52423" i="2"/>
  <c r="G52423" i="2"/>
  <c r="S52423" i="2" s="1"/>
  <c r="H52422" i="2"/>
  <c r="G52422" i="2"/>
  <c r="S52422" i="2" s="1"/>
  <c r="H52421" i="2"/>
  <c r="G52421" i="2"/>
  <c r="S52421" i="2" s="1"/>
  <c r="H52420" i="2"/>
  <c r="G52420" i="2"/>
  <c r="S52420" i="2" s="1"/>
  <c r="H52419" i="2"/>
  <c r="G52419" i="2"/>
  <c r="S52419" i="2" s="1"/>
  <c r="H52418" i="2"/>
  <c r="G52418" i="2"/>
  <c r="S52418" i="2" s="1"/>
  <c r="H52417" i="2"/>
  <c r="G52417" i="2"/>
  <c r="S52417" i="2" s="1"/>
  <c r="H52416" i="2"/>
  <c r="G52416" i="2"/>
  <c r="S52416" i="2" s="1"/>
  <c r="H52415" i="2"/>
  <c r="G52415" i="2"/>
  <c r="S52415" i="2" s="1"/>
  <c r="H52414" i="2"/>
  <c r="G52414" i="2"/>
  <c r="S52414" i="2" s="1"/>
  <c r="H52413" i="2"/>
  <c r="G52413" i="2"/>
  <c r="S52413" i="2" s="1"/>
  <c r="H52412" i="2"/>
  <c r="G52412" i="2"/>
  <c r="S52412" i="2" s="1"/>
  <c r="H52411" i="2"/>
  <c r="G52411" i="2"/>
  <c r="S52411" i="2" s="1"/>
  <c r="H52410" i="2"/>
  <c r="G52410" i="2"/>
  <c r="S52410" i="2" s="1"/>
  <c r="H52409" i="2"/>
  <c r="G52409" i="2"/>
  <c r="S52409" i="2" s="1"/>
  <c r="H52408" i="2"/>
  <c r="G52408" i="2"/>
  <c r="S52408" i="2" s="1"/>
  <c r="H52407" i="2"/>
  <c r="G52407" i="2"/>
  <c r="S52407" i="2" s="1"/>
  <c r="H52406" i="2"/>
  <c r="G52406" i="2"/>
  <c r="S52406" i="2" s="1"/>
  <c r="H52405" i="2"/>
  <c r="G52405" i="2"/>
  <c r="S52405" i="2" s="1"/>
  <c r="H52404" i="2"/>
  <c r="G52404" i="2"/>
  <c r="S52404" i="2" s="1"/>
  <c r="H52403" i="2"/>
  <c r="G52403" i="2"/>
  <c r="S52403" i="2" s="1"/>
  <c r="H52402" i="2"/>
  <c r="G52402" i="2"/>
  <c r="S52402" i="2" s="1"/>
  <c r="H52401" i="2"/>
  <c r="G52401" i="2"/>
  <c r="S52401" i="2" s="1"/>
  <c r="H52400" i="2"/>
  <c r="G52400" i="2"/>
  <c r="S52400" i="2" s="1"/>
  <c r="H52399" i="2"/>
  <c r="G52399" i="2"/>
  <c r="S52399" i="2" s="1"/>
  <c r="H52398" i="2"/>
  <c r="G52398" i="2"/>
  <c r="S52398" i="2" s="1"/>
  <c r="H52397" i="2"/>
  <c r="G52397" i="2"/>
  <c r="S52397" i="2" s="1"/>
  <c r="H52396" i="2"/>
  <c r="G52396" i="2"/>
  <c r="S52396" i="2" s="1"/>
  <c r="H52395" i="2"/>
  <c r="G52395" i="2"/>
  <c r="S52395" i="2" s="1"/>
  <c r="H52394" i="2"/>
  <c r="G52394" i="2"/>
  <c r="S52394" i="2" s="1"/>
  <c r="H52393" i="2"/>
  <c r="G52393" i="2"/>
  <c r="S52393" i="2" s="1"/>
  <c r="H52392" i="2"/>
  <c r="G52392" i="2"/>
  <c r="S52392" i="2" s="1"/>
  <c r="H52391" i="2"/>
  <c r="G52391" i="2"/>
  <c r="S52391" i="2" s="1"/>
  <c r="H52390" i="2"/>
  <c r="G52390" i="2"/>
  <c r="S52390" i="2" s="1"/>
  <c r="H52389" i="2"/>
  <c r="G52389" i="2"/>
  <c r="S52389" i="2" s="1"/>
  <c r="H52388" i="2"/>
  <c r="G52388" i="2"/>
  <c r="S52388" i="2" s="1"/>
  <c r="H52387" i="2"/>
  <c r="G52387" i="2"/>
  <c r="S52387" i="2" s="1"/>
  <c r="H52386" i="2"/>
  <c r="G52386" i="2"/>
  <c r="S52386" i="2" s="1"/>
  <c r="H52385" i="2"/>
  <c r="G52385" i="2"/>
  <c r="S52385" i="2" s="1"/>
  <c r="H52384" i="2"/>
  <c r="G52384" i="2"/>
  <c r="S52384" i="2" s="1"/>
  <c r="H52383" i="2"/>
  <c r="G52383" i="2"/>
  <c r="S52383" i="2" s="1"/>
  <c r="H52382" i="2"/>
  <c r="G52382" i="2"/>
  <c r="S52382" i="2" s="1"/>
  <c r="H52381" i="2"/>
  <c r="G52381" i="2"/>
  <c r="S52381" i="2" s="1"/>
  <c r="H52380" i="2"/>
  <c r="G52380" i="2"/>
  <c r="S52380" i="2" s="1"/>
  <c r="H52379" i="2"/>
  <c r="G52379" i="2"/>
  <c r="S52379" i="2" s="1"/>
  <c r="H52378" i="2"/>
  <c r="G52378" i="2"/>
  <c r="S52378" i="2" s="1"/>
  <c r="H52377" i="2"/>
  <c r="G52377" i="2"/>
  <c r="S52377" i="2" s="1"/>
  <c r="H52376" i="2"/>
  <c r="G52376" i="2"/>
  <c r="S52376" i="2" s="1"/>
  <c r="H52375" i="2"/>
  <c r="G52375" i="2"/>
  <c r="S52375" i="2" s="1"/>
  <c r="H52374" i="2"/>
  <c r="G52374" i="2"/>
  <c r="S52374" i="2" s="1"/>
  <c r="H52373" i="2"/>
  <c r="G52373" i="2"/>
  <c r="S52373" i="2" s="1"/>
  <c r="H52372" i="2"/>
  <c r="G52372" i="2"/>
  <c r="S52372" i="2" s="1"/>
  <c r="H52371" i="2"/>
  <c r="G52371" i="2"/>
  <c r="S52371" i="2" s="1"/>
  <c r="H52370" i="2"/>
  <c r="G52370" i="2"/>
  <c r="S52370" i="2" s="1"/>
  <c r="H52369" i="2"/>
  <c r="G52369" i="2"/>
  <c r="S52369" i="2" s="1"/>
  <c r="H52368" i="2"/>
  <c r="G52368" i="2"/>
  <c r="S52368" i="2" s="1"/>
  <c r="H52367" i="2"/>
  <c r="G52367" i="2"/>
  <c r="S52367" i="2" s="1"/>
  <c r="H52366" i="2"/>
  <c r="G52366" i="2"/>
  <c r="S52366" i="2" s="1"/>
  <c r="H52365" i="2"/>
  <c r="G52365" i="2"/>
  <c r="S52365" i="2" s="1"/>
  <c r="H52364" i="2"/>
  <c r="G52364" i="2"/>
  <c r="S52364" i="2" s="1"/>
  <c r="H52363" i="2"/>
  <c r="G52363" i="2"/>
  <c r="S52363" i="2" s="1"/>
  <c r="H52362" i="2"/>
  <c r="G52362" i="2"/>
  <c r="S52362" i="2" s="1"/>
  <c r="H52361" i="2"/>
  <c r="G52361" i="2"/>
  <c r="S52361" i="2" s="1"/>
  <c r="H52360" i="2"/>
  <c r="G52360" i="2"/>
  <c r="S52360" i="2" s="1"/>
  <c r="H52359" i="2"/>
  <c r="G52359" i="2"/>
  <c r="S52359" i="2" s="1"/>
  <c r="H52358" i="2"/>
  <c r="G52358" i="2"/>
  <c r="S52358" i="2" s="1"/>
  <c r="H52357" i="2"/>
  <c r="G52357" i="2"/>
  <c r="S52357" i="2" s="1"/>
  <c r="H52356" i="2"/>
  <c r="G52356" i="2"/>
  <c r="S52356" i="2" s="1"/>
  <c r="H52355" i="2"/>
  <c r="G52355" i="2"/>
  <c r="S52355" i="2" s="1"/>
  <c r="H52354" i="2"/>
  <c r="G52354" i="2"/>
  <c r="S52354" i="2" s="1"/>
  <c r="H52353" i="2"/>
  <c r="G52353" i="2"/>
  <c r="S52353" i="2" s="1"/>
  <c r="H52352" i="2"/>
  <c r="G52352" i="2"/>
  <c r="S52352" i="2" s="1"/>
  <c r="H52351" i="2"/>
  <c r="G52351" i="2"/>
  <c r="S52351" i="2" s="1"/>
  <c r="H52350" i="2"/>
  <c r="G52350" i="2"/>
  <c r="S52350" i="2" s="1"/>
  <c r="H52349" i="2"/>
  <c r="G52349" i="2"/>
  <c r="S52349" i="2" s="1"/>
  <c r="H52348" i="2"/>
  <c r="G52348" i="2"/>
  <c r="S52348" i="2" s="1"/>
  <c r="H52347" i="2"/>
  <c r="G52347" i="2"/>
  <c r="S52347" i="2" s="1"/>
  <c r="H52346" i="2"/>
  <c r="G52346" i="2"/>
  <c r="S52346" i="2" s="1"/>
  <c r="H52345" i="2"/>
  <c r="G52345" i="2"/>
  <c r="S52345" i="2" s="1"/>
  <c r="H52344" i="2"/>
  <c r="G52344" i="2"/>
  <c r="S52344" i="2" s="1"/>
  <c r="H52343" i="2"/>
  <c r="G52343" i="2"/>
  <c r="S52343" i="2" s="1"/>
  <c r="H52342" i="2"/>
  <c r="G52342" i="2"/>
  <c r="S52342" i="2" s="1"/>
  <c r="H52341" i="2"/>
  <c r="G52341" i="2"/>
  <c r="S52341" i="2" s="1"/>
  <c r="H52340" i="2"/>
  <c r="G52340" i="2"/>
  <c r="S52340" i="2" s="1"/>
  <c r="H52339" i="2"/>
  <c r="G52339" i="2"/>
  <c r="S52339" i="2" s="1"/>
  <c r="H52338" i="2"/>
  <c r="G52338" i="2"/>
  <c r="S52338" i="2" s="1"/>
  <c r="H52337" i="2"/>
  <c r="G52337" i="2"/>
  <c r="S52337" i="2" s="1"/>
  <c r="H52336" i="2"/>
  <c r="G52336" i="2"/>
  <c r="S52336" i="2" s="1"/>
  <c r="H52335" i="2"/>
  <c r="G52335" i="2"/>
  <c r="S52335" i="2" s="1"/>
  <c r="H52334" i="2"/>
  <c r="G52334" i="2"/>
  <c r="S52334" i="2" s="1"/>
  <c r="H52333" i="2"/>
  <c r="G52333" i="2"/>
  <c r="S52333" i="2" s="1"/>
  <c r="H52332" i="2"/>
  <c r="G52332" i="2"/>
  <c r="S52332" i="2" s="1"/>
  <c r="H52331" i="2"/>
  <c r="G52331" i="2"/>
  <c r="S52331" i="2" s="1"/>
  <c r="H52330" i="2"/>
  <c r="G52330" i="2"/>
  <c r="S52330" i="2" s="1"/>
  <c r="H52329" i="2"/>
  <c r="G52329" i="2"/>
  <c r="S52329" i="2" s="1"/>
  <c r="H52328" i="2"/>
  <c r="G52328" i="2"/>
  <c r="S52328" i="2" s="1"/>
  <c r="H52327" i="2"/>
  <c r="G52327" i="2"/>
  <c r="S52327" i="2" s="1"/>
  <c r="H52326" i="2"/>
  <c r="G52326" i="2"/>
  <c r="S52326" i="2" s="1"/>
  <c r="H52325" i="2"/>
  <c r="G52325" i="2"/>
  <c r="S52325" i="2" s="1"/>
  <c r="H52324" i="2"/>
  <c r="G52324" i="2"/>
  <c r="S52324" i="2" s="1"/>
  <c r="H52323" i="2"/>
  <c r="G52323" i="2"/>
  <c r="S52323" i="2" s="1"/>
  <c r="H52322" i="2"/>
  <c r="G52322" i="2"/>
  <c r="S52322" i="2" s="1"/>
  <c r="H52321" i="2"/>
  <c r="G52321" i="2"/>
  <c r="S52321" i="2" s="1"/>
  <c r="H52320" i="2"/>
  <c r="G52320" i="2"/>
  <c r="S52320" i="2" s="1"/>
  <c r="H52319" i="2"/>
  <c r="G52319" i="2"/>
  <c r="S52319" i="2" s="1"/>
  <c r="H52318" i="2"/>
  <c r="G52318" i="2"/>
  <c r="S52318" i="2" s="1"/>
  <c r="H52317" i="2"/>
  <c r="G52317" i="2"/>
  <c r="S52317" i="2" s="1"/>
  <c r="H52316" i="2"/>
  <c r="G52316" i="2"/>
  <c r="S52316" i="2" s="1"/>
  <c r="H52315" i="2"/>
  <c r="G52315" i="2"/>
  <c r="S52315" i="2" s="1"/>
  <c r="H52314" i="2"/>
  <c r="G52314" i="2"/>
  <c r="S52314" i="2" s="1"/>
  <c r="H52313" i="2"/>
  <c r="G52313" i="2"/>
  <c r="S52313" i="2" s="1"/>
  <c r="H52312" i="2"/>
  <c r="G52312" i="2"/>
  <c r="S52312" i="2" s="1"/>
  <c r="H52311" i="2"/>
  <c r="G52311" i="2"/>
  <c r="S52311" i="2" s="1"/>
  <c r="H52310" i="2"/>
  <c r="G52310" i="2"/>
  <c r="S52310" i="2" s="1"/>
  <c r="H52309" i="2"/>
  <c r="G52309" i="2"/>
  <c r="S52309" i="2" s="1"/>
  <c r="H52308" i="2"/>
  <c r="G52308" i="2"/>
  <c r="S52308" i="2" s="1"/>
  <c r="H52307" i="2"/>
  <c r="G52307" i="2"/>
  <c r="S52307" i="2" s="1"/>
  <c r="H52306" i="2"/>
  <c r="G52306" i="2"/>
  <c r="S52306" i="2" s="1"/>
  <c r="H52305" i="2"/>
  <c r="G52305" i="2"/>
  <c r="S52305" i="2" s="1"/>
  <c r="H52304" i="2"/>
  <c r="G52304" i="2"/>
  <c r="S52304" i="2" s="1"/>
  <c r="H52303" i="2"/>
  <c r="G52303" i="2"/>
  <c r="S52303" i="2" s="1"/>
  <c r="H52302" i="2"/>
  <c r="G52302" i="2"/>
  <c r="S52302" i="2" s="1"/>
  <c r="H52301" i="2"/>
  <c r="G52301" i="2"/>
  <c r="S52301" i="2" s="1"/>
  <c r="H52300" i="2"/>
  <c r="G52300" i="2"/>
  <c r="S52300" i="2" s="1"/>
  <c r="H52299" i="2"/>
  <c r="G52299" i="2"/>
  <c r="S52299" i="2" s="1"/>
  <c r="H52298" i="2"/>
  <c r="G52298" i="2"/>
  <c r="S52298" i="2" s="1"/>
  <c r="H52297" i="2"/>
  <c r="G52297" i="2"/>
  <c r="S52297" i="2" s="1"/>
  <c r="H52296" i="2"/>
  <c r="G52296" i="2"/>
  <c r="S52296" i="2" s="1"/>
  <c r="H52295" i="2"/>
  <c r="G52295" i="2"/>
  <c r="S52295" i="2" s="1"/>
  <c r="H52294" i="2"/>
  <c r="G52294" i="2"/>
  <c r="S52294" i="2" s="1"/>
  <c r="H52293" i="2"/>
  <c r="G52293" i="2"/>
  <c r="S52293" i="2" s="1"/>
  <c r="H52292" i="2"/>
  <c r="G52292" i="2"/>
  <c r="S52292" i="2" s="1"/>
  <c r="H52291" i="2"/>
  <c r="G52291" i="2"/>
  <c r="S52291" i="2" s="1"/>
  <c r="H52290" i="2"/>
  <c r="G52290" i="2"/>
  <c r="S52290" i="2" s="1"/>
  <c r="H52289" i="2"/>
  <c r="G52289" i="2"/>
  <c r="S52289" i="2" s="1"/>
  <c r="H52288" i="2"/>
  <c r="G52288" i="2"/>
  <c r="S52288" i="2" s="1"/>
  <c r="H52287" i="2"/>
  <c r="G52287" i="2"/>
  <c r="S52287" i="2" s="1"/>
  <c r="H52286" i="2"/>
  <c r="G52286" i="2"/>
  <c r="S52286" i="2" s="1"/>
  <c r="H52285" i="2"/>
  <c r="G52285" i="2"/>
  <c r="S52285" i="2" s="1"/>
  <c r="H52284" i="2"/>
  <c r="G52284" i="2"/>
  <c r="S52284" i="2" s="1"/>
  <c r="H52283" i="2"/>
  <c r="G52283" i="2"/>
  <c r="S52283" i="2" s="1"/>
  <c r="H52282" i="2"/>
  <c r="G52282" i="2"/>
  <c r="S52282" i="2" s="1"/>
  <c r="H52281" i="2"/>
  <c r="G52281" i="2"/>
  <c r="S52281" i="2" s="1"/>
  <c r="H52280" i="2"/>
  <c r="G52280" i="2"/>
  <c r="S52280" i="2" s="1"/>
  <c r="H52279" i="2"/>
  <c r="G52279" i="2"/>
  <c r="S52279" i="2" s="1"/>
  <c r="H52278" i="2"/>
  <c r="G52278" i="2"/>
  <c r="S52278" i="2" s="1"/>
  <c r="H52277" i="2"/>
  <c r="G52277" i="2"/>
  <c r="S52277" i="2" s="1"/>
  <c r="H52276" i="2"/>
  <c r="G52276" i="2"/>
  <c r="S52276" i="2" s="1"/>
  <c r="H52275" i="2"/>
  <c r="G52275" i="2"/>
  <c r="S52275" i="2" s="1"/>
  <c r="H52274" i="2"/>
  <c r="G52274" i="2"/>
  <c r="S52274" i="2" s="1"/>
  <c r="H52273" i="2"/>
  <c r="G52273" i="2"/>
  <c r="S52273" i="2" s="1"/>
  <c r="H52272" i="2"/>
  <c r="G52272" i="2"/>
  <c r="S52272" i="2" s="1"/>
  <c r="H52271" i="2"/>
  <c r="G52271" i="2"/>
  <c r="S52271" i="2" s="1"/>
  <c r="H52270" i="2"/>
  <c r="G52270" i="2"/>
  <c r="S52270" i="2" s="1"/>
  <c r="H52269" i="2"/>
  <c r="G52269" i="2"/>
  <c r="S52269" i="2" s="1"/>
  <c r="H52268" i="2"/>
  <c r="G52268" i="2"/>
  <c r="S52268" i="2" s="1"/>
  <c r="H52267" i="2"/>
  <c r="G52267" i="2"/>
  <c r="S52267" i="2" s="1"/>
  <c r="H52266" i="2"/>
  <c r="G52266" i="2"/>
  <c r="S52266" i="2" s="1"/>
  <c r="H52265" i="2"/>
  <c r="G52265" i="2"/>
  <c r="S52265" i="2" s="1"/>
  <c r="H52264" i="2"/>
  <c r="G52264" i="2"/>
  <c r="S52264" i="2" s="1"/>
  <c r="H52263" i="2"/>
  <c r="G52263" i="2"/>
  <c r="S52263" i="2" s="1"/>
  <c r="H52262" i="2"/>
  <c r="G52262" i="2"/>
  <c r="S52262" i="2" s="1"/>
  <c r="H52261" i="2"/>
  <c r="G52261" i="2"/>
  <c r="S52261" i="2" s="1"/>
  <c r="H52260" i="2"/>
  <c r="G52260" i="2"/>
  <c r="S52260" i="2" s="1"/>
  <c r="H52259" i="2"/>
  <c r="G52259" i="2"/>
  <c r="S52259" i="2" s="1"/>
  <c r="H52258" i="2"/>
  <c r="G52258" i="2"/>
  <c r="S52258" i="2" s="1"/>
  <c r="H52257" i="2"/>
  <c r="G52257" i="2"/>
  <c r="S52257" i="2" s="1"/>
  <c r="H52256" i="2"/>
  <c r="G52256" i="2"/>
  <c r="S52256" i="2" s="1"/>
  <c r="H52255" i="2"/>
  <c r="G52255" i="2"/>
  <c r="S52255" i="2" s="1"/>
  <c r="H52254" i="2"/>
  <c r="G52254" i="2"/>
  <c r="S52254" i="2" s="1"/>
  <c r="H52253" i="2"/>
  <c r="G52253" i="2"/>
  <c r="S52253" i="2" s="1"/>
  <c r="H52252" i="2"/>
  <c r="G52252" i="2"/>
  <c r="S52252" i="2" s="1"/>
  <c r="H52251" i="2"/>
  <c r="G52251" i="2"/>
  <c r="S52251" i="2" s="1"/>
  <c r="H52250" i="2"/>
  <c r="G52250" i="2"/>
  <c r="S52250" i="2" s="1"/>
  <c r="H52249" i="2"/>
  <c r="G52249" i="2"/>
  <c r="S52249" i="2" s="1"/>
  <c r="H52248" i="2"/>
  <c r="G52248" i="2"/>
  <c r="S52248" i="2" s="1"/>
  <c r="H52247" i="2"/>
  <c r="G52247" i="2"/>
  <c r="S52247" i="2" s="1"/>
  <c r="H52246" i="2"/>
  <c r="G52246" i="2"/>
  <c r="S52246" i="2" s="1"/>
  <c r="H52245" i="2"/>
  <c r="G52245" i="2"/>
  <c r="S52245" i="2" s="1"/>
  <c r="H52244" i="2"/>
  <c r="G52244" i="2"/>
  <c r="S52244" i="2" s="1"/>
  <c r="H52243" i="2"/>
  <c r="G52243" i="2"/>
  <c r="S52243" i="2" s="1"/>
  <c r="H52242" i="2"/>
  <c r="G52242" i="2"/>
  <c r="S52242" i="2" s="1"/>
  <c r="H52241" i="2"/>
  <c r="G52241" i="2"/>
  <c r="S52241" i="2" s="1"/>
  <c r="H52240" i="2"/>
  <c r="G52240" i="2"/>
  <c r="S52240" i="2" s="1"/>
  <c r="H52239" i="2"/>
  <c r="G52239" i="2"/>
  <c r="S52239" i="2" s="1"/>
  <c r="H52238" i="2"/>
  <c r="G52238" i="2"/>
  <c r="S52238" i="2" s="1"/>
  <c r="H52237" i="2"/>
  <c r="G52237" i="2"/>
  <c r="S52237" i="2" s="1"/>
  <c r="H52236" i="2"/>
  <c r="G52236" i="2"/>
  <c r="S52236" i="2" s="1"/>
  <c r="H52235" i="2"/>
  <c r="G52235" i="2"/>
  <c r="S52235" i="2" s="1"/>
  <c r="H52234" i="2"/>
  <c r="G52234" i="2"/>
  <c r="S52234" i="2" s="1"/>
  <c r="H52233" i="2"/>
  <c r="G52233" i="2"/>
  <c r="S52233" i="2" s="1"/>
  <c r="H52232" i="2"/>
  <c r="G52232" i="2"/>
  <c r="S52232" i="2" s="1"/>
  <c r="H52231" i="2"/>
  <c r="G52231" i="2"/>
  <c r="S52231" i="2" s="1"/>
  <c r="H52230" i="2"/>
  <c r="G52230" i="2"/>
  <c r="S52230" i="2" s="1"/>
  <c r="H52229" i="2"/>
  <c r="G52229" i="2"/>
  <c r="S52229" i="2" s="1"/>
  <c r="H52228" i="2"/>
  <c r="G52228" i="2"/>
  <c r="S52228" i="2" s="1"/>
  <c r="H52227" i="2"/>
  <c r="G52227" i="2"/>
  <c r="S52227" i="2" s="1"/>
  <c r="H52226" i="2"/>
  <c r="G52226" i="2"/>
  <c r="S52226" i="2" s="1"/>
  <c r="H52225" i="2"/>
  <c r="G52225" i="2"/>
  <c r="S52225" i="2" s="1"/>
  <c r="H52224" i="2"/>
  <c r="G52224" i="2"/>
  <c r="S52224" i="2" s="1"/>
  <c r="H52223" i="2"/>
  <c r="G52223" i="2"/>
  <c r="S52223" i="2" s="1"/>
  <c r="H52222" i="2"/>
  <c r="G52222" i="2"/>
  <c r="S52222" i="2" s="1"/>
  <c r="H52221" i="2"/>
  <c r="G52221" i="2"/>
  <c r="S52221" i="2" s="1"/>
  <c r="H52220" i="2"/>
  <c r="G52220" i="2"/>
  <c r="S52220" i="2" s="1"/>
  <c r="H52219" i="2"/>
  <c r="G52219" i="2"/>
  <c r="S52219" i="2" s="1"/>
  <c r="H52218" i="2"/>
  <c r="G52218" i="2"/>
  <c r="S52218" i="2" s="1"/>
  <c r="H52217" i="2"/>
  <c r="G52217" i="2"/>
  <c r="S52217" i="2" s="1"/>
  <c r="H52216" i="2"/>
  <c r="G52216" i="2"/>
  <c r="S52216" i="2" s="1"/>
  <c r="H52215" i="2"/>
  <c r="G52215" i="2"/>
  <c r="S52215" i="2" s="1"/>
  <c r="H52214" i="2"/>
  <c r="G52214" i="2"/>
  <c r="S52214" i="2" s="1"/>
  <c r="H52213" i="2"/>
  <c r="G52213" i="2"/>
  <c r="S52213" i="2" s="1"/>
  <c r="H52212" i="2"/>
  <c r="G52212" i="2"/>
  <c r="S52212" i="2" s="1"/>
  <c r="H52211" i="2"/>
  <c r="G52211" i="2"/>
  <c r="S52211" i="2" s="1"/>
  <c r="H52210" i="2"/>
  <c r="G52210" i="2"/>
  <c r="S52210" i="2" s="1"/>
  <c r="H52209" i="2"/>
  <c r="G52209" i="2"/>
  <c r="S52209" i="2" s="1"/>
  <c r="H52208" i="2"/>
  <c r="G52208" i="2"/>
  <c r="S52208" i="2" s="1"/>
  <c r="H52207" i="2"/>
  <c r="G52207" i="2"/>
  <c r="S52207" i="2" s="1"/>
  <c r="H52206" i="2"/>
  <c r="G52206" i="2"/>
  <c r="S52206" i="2" s="1"/>
  <c r="H52205" i="2"/>
  <c r="G52205" i="2"/>
  <c r="S52205" i="2" s="1"/>
  <c r="H52204" i="2"/>
  <c r="G52204" i="2"/>
  <c r="S52204" i="2" s="1"/>
  <c r="H52203" i="2"/>
  <c r="G52203" i="2"/>
  <c r="S52203" i="2" s="1"/>
  <c r="H52202" i="2"/>
  <c r="G52202" i="2"/>
  <c r="S52202" i="2" s="1"/>
  <c r="H52201" i="2"/>
  <c r="G52201" i="2"/>
  <c r="S52201" i="2" s="1"/>
  <c r="H52200" i="2"/>
  <c r="G52200" i="2"/>
  <c r="S52200" i="2" s="1"/>
  <c r="H52199" i="2"/>
  <c r="G52199" i="2"/>
  <c r="S52199" i="2" s="1"/>
  <c r="H52198" i="2"/>
  <c r="G52198" i="2"/>
  <c r="S52198" i="2" s="1"/>
  <c r="H52197" i="2"/>
  <c r="G52197" i="2"/>
  <c r="S52197" i="2" s="1"/>
  <c r="H52196" i="2"/>
  <c r="G52196" i="2"/>
  <c r="S52196" i="2" s="1"/>
  <c r="H52195" i="2"/>
  <c r="G52195" i="2"/>
  <c r="S52195" i="2" s="1"/>
  <c r="H52194" i="2"/>
  <c r="G52194" i="2"/>
  <c r="S52194" i="2" s="1"/>
  <c r="H52193" i="2"/>
  <c r="G52193" i="2"/>
  <c r="S52193" i="2" s="1"/>
  <c r="H52192" i="2"/>
  <c r="G52192" i="2"/>
  <c r="S52192" i="2" s="1"/>
  <c r="H52191" i="2"/>
  <c r="G52191" i="2"/>
  <c r="S52191" i="2" s="1"/>
  <c r="H52190" i="2"/>
  <c r="G52190" i="2"/>
  <c r="S52190" i="2" s="1"/>
  <c r="H52189" i="2"/>
  <c r="G52189" i="2"/>
  <c r="S52189" i="2" s="1"/>
  <c r="H52188" i="2"/>
  <c r="G52188" i="2"/>
  <c r="S52188" i="2" s="1"/>
  <c r="H52187" i="2"/>
  <c r="G52187" i="2"/>
  <c r="S52187" i="2" s="1"/>
  <c r="H52186" i="2"/>
  <c r="G52186" i="2"/>
  <c r="S52186" i="2" s="1"/>
  <c r="H52185" i="2"/>
  <c r="G52185" i="2"/>
  <c r="S52185" i="2" s="1"/>
  <c r="H52184" i="2"/>
  <c r="G52184" i="2"/>
  <c r="S52184" i="2" s="1"/>
  <c r="H52183" i="2"/>
  <c r="G52183" i="2"/>
  <c r="S52183" i="2" s="1"/>
  <c r="H52182" i="2"/>
  <c r="G52182" i="2"/>
  <c r="S52182" i="2" s="1"/>
  <c r="H52181" i="2"/>
  <c r="G52181" i="2"/>
  <c r="S52181" i="2" s="1"/>
  <c r="H52180" i="2"/>
  <c r="G52180" i="2"/>
  <c r="S52180" i="2" s="1"/>
  <c r="H52179" i="2"/>
  <c r="G52179" i="2"/>
  <c r="S52179" i="2" s="1"/>
  <c r="H52178" i="2"/>
  <c r="G52178" i="2"/>
  <c r="S52178" i="2" s="1"/>
  <c r="H52177" i="2"/>
  <c r="G52177" i="2"/>
  <c r="S52177" i="2" s="1"/>
  <c r="H52176" i="2"/>
  <c r="G52176" i="2"/>
  <c r="S52176" i="2" s="1"/>
  <c r="H52175" i="2"/>
  <c r="G52175" i="2"/>
  <c r="S52175" i="2" s="1"/>
  <c r="H52174" i="2"/>
  <c r="G52174" i="2"/>
  <c r="S52174" i="2" s="1"/>
  <c r="H52173" i="2"/>
  <c r="G52173" i="2"/>
  <c r="S52173" i="2" s="1"/>
  <c r="H52172" i="2"/>
  <c r="G52172" i="2"/>
  <c r="S52172" i="2" s="1"/>
  <c r="H52171" i="2"/>
  <c r="G52171" i="2"/>
  <c r="S52171" i="2" s="1"/>
  <c r="H52170" i="2"/>
  <c r="G52170" i="2"/>
  <c r="S52170" i="2" s="1"/>
  <c r="H52169" i="2"/>
  <c r="G52169" i="2"/>
  <c r="S52169" i="2" s="1"/>
  <c r="H52168" i="2"/>
  <c r="G52168" i="2"/>
  <c r="S52168" i="2" s="1"/>
  <c r="H52167" i="2"/>
  <c r="G52167" i="2"/>
  <c r="S52167" i="2" s="1"/>
  <c r="H52166" i="2"/>
  <c r="G52166" i="2"/>
  <c r="S52166" i="2" s="1"/>
  <c r="H52165" i="2"/>
  <c r="G52165" i="2"/>
  <c r="S52165" i="2" s="1"/>
  <c r="H52164" i="2"/>
  <c r="G52164" i="2"/>
  <c r="S52164" i="2" s="1"/>
  <c r="H52163" i="2"/>
  <c r="G52163" i="2"/>
  <c r="S52163" i="2" s="1"/>
  <c r="H52162" i="2"/>
  <c r="G52162" i="2"/>
  <c r="S52162" i="2" s="1"/>
  <c r="H52161" i="2"/>
  <c r="G52161" i="2"/>
  <c r="S52161" i="2" s="1"/>
  <c r="H52160" i="2"/>
  <c r="G52160" i="2"/>
  <c r="S52160" i="2" s="1"/>
  <c r="H52159" i="2"/>
  <c r="G52159" i="2"/>
  <c r="S52159" i="2" s="1"/>
  <c r="H52158" i="2"/>
  <c r="G52158" i="2"/>
  <c r="S52158" i="2" s="1"/>
  <c r="H52157" i="2"/>
  <c r="G52157" i="2"/>
  <c r="S52157" i="2" s="1"/>
  <c r="H52156" i="2"/>
  <c r="G52156" i="2"/>
  <c r="S52156" i="2" s="1"/>
  <c r="H52155" i="2"/>
  <c r="G52155" i="2"/>
  <c r="S52155" i="2" s="1"/>
  <c r="H52154" i="2"/>
  <c r="G52154" i="2"/>
  <c r="S52154" i="2" s="1"/>
  <c r="H52153" i="2"/>
  <c r="G52153" i="2"/>
  <c r="S52153" i="2" s="1"/>
  <c r="H52152" i="2"/>
  <c r="G52152" i="2"/>
  <c r="S52152" i="2" s="1"/>
  <c r="H52151" i="2"/>
  <c r="G52151" i="2"/>
  <c r="S52151" i="2" s="1"/>
  <c r="H52150" i="2"/>
  <c r="G52150" i="2"/>
  <c r="S52150" i="2" s="1"/>
  <c r="H52149" i="2"/>
  <c r="G52149" i="2"/>
  <c r="S52149" i="2" s="1"/>
  <c r="H52148" i="2"/>
  <c r="G52148" i="2"/>
  <c r="S52148" i="2" s="1"/>
  <c r="H52147" i="2"/>
  <c r="G52147" i="2"/>
  <c r="S52147" i="2" s="1"/>
  <c r="H52146" i="2"/>
  <c r="G52146" i="2"/>
  <c r="S52146" i="2" s="1"/>
  <c r="H52145" i="2"/>
  <c r="G52145" i="2"/>
  <c r="S52145" i="2" s="1"/>
  <c r="H52144" i="2"/>
  <c r="G52144" i="2"/>
  <c r="S52144" i="2" s="1"/>
  <c r="H52143" i="2"/>
  <c r="G52143" i="2"/>
  <c r="S52143" i="2" s="1"/>
  <c r="H52142" i="2"/>
  <c r="G52142" i="2"/>
  <c r="S52142" i="2" s="1"/>
  <c r="H52141" i="2"/>
  <c r="G52141" i="2"/>
  <c r="S52141" i="2" s="1"/>
  <c r="H52140" i="2"/>
  <c r="G52140" i="2"/>
  <c r="S52140" i="2" s="1"/>
  <c r="H52139" i="2"/>
  <c r="G52139" i="2"/>
  <c r="S52139" i="2" s="1"/>
  <c r="H52138" i="2"/>
  <c r="G52138" i="2"/>
  <c r="S52138" i="2" s="1"/>
  <c r="H52137" i="2"/>
  <c r="G52137" i="2"/>
  <c r="S52137" i="2" s="1"/>
  <c r="H52136" i="2"/>
  <c r="G52136" i="2"/>
  <c r="S52136" i="2" s="1"/>
  <c r="H52135" i="2"/>
  <c r="G52135" i="2"/>
  <c r="S52135" i="2" s="1"/>
  <c r="H52134" i="2"/>
  <c r="G52134" i="2"/>
  <c r="S52134" i="2" s="1"/>
  <c r="H52133" i="2"/>
  <c r="G52133" i="2"/>
  <c r="S52133" i="2" s="1"/>
  <c r="H52132" i="2"/>
  <c r="G52132" i="2"/>
  <c r="S52132" i="2" s="1"/>
  <c r="H52131" i="2"/>
  <c r="G52131" i="2"/>
  <c r="S52131" i="2" s="1"/>
  <c r="H52130" i="2"/>
  <c r="G52130" i="2"/>
  <c r="S52130" i="2" s="1"/>
  <c r="H52129" i="2"/>
  <c r="G52129" i="2"/>
  <c r="S52129" i="2" s="1"/>
  <c r="H52128" i="2"/>
  <c r="G52128" i="2"/>
  <c r="S52128" i="2" s="1"/>
  <c r="H52127" i="2"/>
  <c r="G52127" i="2"/>
  <c r="S52127" i="2" s="1"/>
  <c r="H52126" i="2"/>
  <c r="G52126" i="2"/>
  <c r="S52126" i="2" s="1"/>
  <c r="H52125" i="2"/>
  <c r="G52125" i="2"/>
  <c r="S52125" i="2" s="1"/>
  <c r="H52124" i="2"/>
  <c r="G52124" i="2"/>
  <c r="S52124" i="2" s="1"/>
  <c r="H52123" i="2"/>
  <c r="G52123" i="2"/>
  <c r="S52123" i="2" s="1"/>
  <c r="H52122" i="2"/>
  <c r="G52122" i="2"/>
  <c r="S52122" i="2" s="1"/>
  <c r="H52121" i="2"/>
  <c r="G52121" i="2"/>
  <c r="S52121" i="2" s="1"/>
  <c r="H52120" i="2"/>
  <c r="G52120" i="2"/>
  <c r="S52120" i="2" s="1"/>
  <c r="H52119" i="2"/>
  <c r="G52119" i="2"/>
  <c r="S52119" i="2" s="1"/>
  <c r="H52118" i="2"/>
  <c r="G52118" i="2"/>
  <c r="S52118" i="2" s="1"/>
  <c r="H52117" i="2"/>
  <c r="G52117" i="2"/>
  <c r="S52117" i="2" s="1"/>
  <c r="H52116" i="2"/>
  <c r="G52116" i="2"/>
  <c r="S52116" i="2" s="1"/>
  <c r="H52115" i="2"/>
  <c r="G52115" i="2"/>
  <c r="S52115" i="2" s="1"/>
  <c r="H52114" i="2"/>
  <c r="G52114" i="2"/>
  <c r="S52114" i="2" s="1"/>
  <c r="H52113" i="2"/>
  <c r="G52113" i="2"/>
  <c r="S52113" i="2" s="1"/>
  <c r="H52112" i="2"/>
  <c r="G52112" i="2"/>
  <c r="S52112" i="2" s="1"/>
  <c r="H52111" i="2"/>
  <c r="G52111" i="2"/>
  <c r="S52111" i="2" s="1"/>
  <c r="H52110" i="2"/>
  <c r="G52110" i="2"/>
  <c r="S52110" i="2" s="1"/>
  <c r="H52109" i="2"/>
  <c r="G52109" i="2"/>
  <c r="S52109" i="2" s="1"/>
  <c r="H52108" i="2"/>
  <c r="G52108" i="2"/>
  <c r="S52108" i="2" s="1"/>
  <c r="H52107" i="2"/>
  <c r="G52107" i="2"/>
  <c r="S52107" i="2" s="1"/>
  <c r="H52106" i="2"/>
  <c r="G52106" i="2"/>
  <c r="S52106" i="2" s="1"/>
  <c r="H52105" i="2"/>
  <c r="G52105" i="2"/>
  <c r="S52105" i="2" s="1"/>
  <c r="H52104" i="2"/>
  <c r="G52104" i="2"/>
  <c r="S52104" i="2" s="1"/>
  <c r="H52103" i="2"/>
  <c r="G52103" i="2"/>
  <c r="S52103" i="2" s="1"/>
  <c r="H52102" i="2"/>
  <c r="G52102" i="2"/>
  <c r="S52102" i="2" s="1"/>
  <c r="H52101" i="2"/>
  <c r="G52101" i="2"/>
  <c r="S52101" i="2" s="1"/>
  <c r="H52100" i="2"/>
  <c r="G52100" i="2"/>
  <c r="S52100" i="2" s="1"/>
  <c r="H52099" i="2"/>
  <c r="G52099" i="2"/>
  <c r="S52099" i="2" s="1"/>
  <c r="H52098" i="2"/>
  <c r="G52098" i="2"/>
  <c r="S52098" i="2" s="1"/>
  <c r="H52097" i="2"/>
  <c r="G52097" i="2"/>
  <c r="S52097" i="2" s="1"/>
  <c r="H52096" i="2"/>
  <c r="G52096" i="2"/>
  <c r="S52096" i="2" s="1"/>
  <c r="H52095" i="2"/>
  <c r="G52095" i="2"/>
  <c r="S52095" i="2" s="1"/>
  <c r="H52094" i="2"/>
  <c r="G52094" i="2"/>
  <c r="S52094" i="2" s="1"/>
  <c r="H52093" i="2"/>
  <c r="G52093" i="2"/>
  <c r="S52093" i="2" s="1"/>
  <c r="H52092" i="2"/>
  <c r="G52092" i="2"/>
  <c r="S52092" i="2" s="1"/>
  <c r="H52091" i="2"/>
  <c r="G52091" i="2"/>
  <c r="S52091" i="2" s="1"/>
  <c r="H52090" i="2"/>
  <c r="G52090" i="2"/>
  <c r="S52090" i="2" s="1"/>
  <c r="H52089" i="2"/>
  <c r="G52089" i="2"/>
  <c r="S52089" i="2" s="1"/>
  <c r="H52088" i="2"/>
  <c r="G52088" i="2"/>
  <c r="S52088" i="2" s="1"/>
  <c r="H52087" i="2"/>
  <c r="G52087" i="2"/>
  <c r="S52087" i="2" s="1"/>
  <c r="H52086" i="2"/>
  <c r="G52086" i="2"/>
  <c r="S52086" i="2" s="1"/>
  <c r="H52085" i="2"/>
  <c r="G52085" i="2"/>
  <c r="S52085" i="2" s="1"/>
  <c r="H52084" i="2"/>
  <c r="G52084" i="2"/>
  <c r="S52084" i="2" s="1"/>
  <c r="H52083" i="2"/>
  <c r="G52083" i="2"/>
  <c r="S52083" i="2" s="1"/>
  <c r="H52082" i="2"/>
  <c r="G52082" i="2"/>
  <c r="S52082" i="2" s="1"/>
  <c r="H52081" i="2"/>
  <c r="G52081" i="2"/>
  <c r="S52081" i="2" s="1"/>
  <c r="H52080" i="2"/>
  <c r="G52080" i="2"/>
  <c r="S52080" i="2" s="1"/>
  <c r="H52079" i="2"/>
  <c r="G52079" i="2"/>
  <c r="S52079" i="2" s="1"/>
  <c r="H52078" i="2"/>
  <c r="G52078" i="2"/>
  <c r="S52078" i="2" s="1"/>
  <c r="H52077" i="2"/>
  <c r="G52077" i="2"/>
  <c r="S52077" i="2" s="1"/>
  <c r="H52076" i="2"/>
  <c r="G52076" i="2"/>
  <c r="S52076" i="2" s="1"/>
  <c r="H52075" i="2"/>
  <c r="G52075" i="2"/>
  <c r="S52075" i="2" s="1"/>
  <c r="H52074" i="2"/>
  <c r="G52074" i="2"/>
  <c r="S52074" i="2" s="1"/>
  <c r="H52073" i="2"/>
  <c r="G52073" i="2"/>
  <c r="S52073" i="2" s="1"/>
  <c r="H52072" i="2"/>
  <c r="G52072" i="2"/>
  <c r="S52072" i="2" s="1"/>
  <c r="H52071" i="2"/>
  <c r="G52071" i="2"/>
  <c r="S52071" i="2" s="1"/>
  <c r="H52070" i="2"/>
  <c r="G52070" i="2"/>
  <c r="S52070" i="2" s="1"/>
  <c r="H52069" i="2"/>
  <c r="G52069" i="2"/>
  <c r="S52069" i="2" s="1"/>
  <c r="H52068" i="2"/>
  <c r="G52068" i="2"/>
  <c r="S52068" i="2" s="1"/>
  <c r="H52067" i="2"/>
  <c r="G52067" i="2"/>
  <c r="S52067" i="2" s="1"/>
  <c r="H52066" i="2"/>
  <c r="G52066" i="2"/>
  <c r="S52066" i="2" s="1"/>
  <c r="H52065" i="2"/>
  <c r="G52065" i="2"/>
  <c r="S52065" i="2" s="1"/>
  <c r="H52064" i="2"/>
  <c r="G52064" i="2"/>
  <c r="S52064" i="2" s="1"/>
  <c r="H52063" i="2"/>
  <c r="G52063" i="2"/>
  <c r="S52063" i="2" s="1"/>
  <c r="H52062" i="2"/>
  <c r="G52062" i="2"/>
  <c r="S52062" i="2" s="1"/>
  <c r="H52061" i="2"/>
  <c r="G52061" i="2"/>
  <c r="S52061" i="2" s="1"/>
  <c r="H52060" i="2"/>
  <c r="G52060" i="2"/>
  <c r="S52060" i="2" s="1"/>
  <c r="H52059" i="2"/>
  <c r="G52059" i="2"/>
  <c r="S52059" i="2" s="1"/>
  <c r="H52058" i="2"/>
  <c r="G52058" i="2"/>
  <c r="S52058" i="2" s="1"/>
  <c r="H52057" i="2"/>
  <c r="G52057" i="2"/>
  <c r="S52057" i="2" s="1"/>
  <c r="H52056" i="2"/>
  <c r="G52056" i="2"/>
  <c r="S52056" i="2" s="1"/>
  <c r="H52055" i="2"/>
  <c r="G52055" i="2"/>
  <c r="S52055" i="2" s="1"/>
  <c r="H52054" i="2"/>
  <c r="G52054" i="2"/>
  <c r="S52054" i="2" s="1"/>
  <c r="H52053" i="2"/>
  <c r="G52053" i="2"/>
  <c r="S52053" i="2" s="1"/>
  <c r="H52052" i="2"/>
  <c r="G52052" i="2"/>
  <c r="S52052" i="2" s="1"/>
  <c r="H52051" i="2"/>
  <c r="G52051" i="2"/>
  <c r="S52051" i="2" s="1"/>
  <c r="H52050" i="2"/>
  <c r="G52050" i="2"/>
  <c r="S52050" i="2" s="1"/>
  <c r="H52049" i="2"/>
  <c r="G52049" i="2"/>
  <c r="S52049" i="2" s="1"/>
  <c r="H52048" i="2"/>
  <c r="G52048" i="2"/>
  <c r="S52048" i="2" s="1"/>
  <c r="H52047" i="2"/>
  <c r="G52047" i="2"/>
  <c r="S52047" i="2" s="1"/>
  <c r="H52046" i="2"/>
  <c r="G52046" i="2"/>
  <c r="S52046" i="2" s="1"/>
  <c r="H52045" i="2"/>
  <c r="G52045" i="2"/>
  <c r="S52045" i="2" s="1"/>
  <c r="H52044" i="2"/>
  <c r="G52044" i="2"/>
  <c r="S52044" i="2" s="1"/>
  <c r="H52043" i="2"/>
  <c r="G52043" i="2"/>
  <c r="S52043" i="2" s="1"/>
  <c r="H52042" i="2"/>
  <c r="G52042" i="2"/>
  <c r="S52042" i="2" s="1"/>
  <c r="H52041" i="2"/>
  <c r="G52041" i="2"/>
  <c r="S52041" i="2" s="1"/>
  <c r="H52040" i="2"/>
  <c r="G52040" i="2"/>
  <c r="S52040" i="2" s="1"/>
  <c r="H52039" i="2"/>
  <c r="G52039" i="2"/>
  <c r="S52039" i="2" s="1"/>
  <c r="H52038" i="2"/>
  <c r="G52038" i="2"/>
  <c r="S52038" i="2" s="1"/>
  <c r="H52037" i="2"/>
  <c r="G52037" i="2"/>
  <c r="S52037" i="2" s="1"/>
  <c r="H52036" i="2"/>
  <c r="G52036" i="2"/>
  <c r="S52036" i="2" s="1"/>
  <c r="H52035" i="2"/>
  <c r="G52035" i="2"/>
  <c r="S52035" i="2" s="1"/>
  <c r="H52034" i="2"/>
  <c r="G52034" i="2"/>
  <c r="S52034" i="2" s="1"/>
  <c r="H52033" i="2"/>
  <c r="G52033" i="2"/>
  <c r="S52033" i="2" s="1"/>
  <c r="H52032" i="2"/>
  <c r="G52032" i="2"/>
  <c r="S52032" i="2" s="1"/>
  <c r="H52031" i="2"/>
  <c r="G52031" i="2"/>
  <c r="S52031" i="2" s="1"/>
  <c r="H52030" i="2"/>
  <c r="G52030" i="2"/>
  <c r="S52030" i="2" s="1"/>
  <c r="H52029" i="2"/>
  <c r="G52029" i="2"/>
  <c r="S52029" i="2" s="1"/>
  <c r="H52028" i="2"/>
  <c r="G52028" i="2"/>
  <c r="S52028" i="2" s="1"/>
  <c r="H52027" i="2"/>
  <c r="G52027" i="2"/>
  <c r="S52027" i="2" s="1"/>
  <c r="H52026" i="2"/>
  <c r="G52026" i="2"/>
  <c r="S52026" i="2" s="1"/>
  <c r="H52025" i="2"/>
  <c r="G52025" i="2"/>
  <c r="S52025" i="2" s="1"/>
  <c r="H52024" i="2"/>
  <c r="G52024" i="2"/>
  <c r="S52024" i="2" s="1"/>
  <c r="H52023" i="2"/>
  <c r="G52023" i="2"/>
  <c r="S52023" i="2" s="1"/>
  <c r="H52022" i="2"/>
  <c r="G52022" i="2"/>
  <c r="S52022" i="2" s="1"/>
  <c r="H52021" i="2"/>
  <c r="G52021" i="2"/>
  <c r="S52021" i="2" s="1"/>
  <c r="H52020" i="2"/>
  <c r="G52020" i="2"/>
  <c r="S52020" i="2" s="1"/>
  <c r="H52019" i="2"/>
  <c r="G52019" i="2"/>
  <c r="S52019" i="2" s="1"/>
  <c r="H52018" i="2"/>
  <c r="G52018" i="2"/>
  <c r="S52018" i="2" s="1"/>
  <c r="H52017" i="2"/>
  <c r="G52017" i="2"/>
  <c r="S52017" i="2" s="1"/>
  <c r="H52016" i="2"/>
  <c r="G52016" i="2"/>
  <c r="S52016" i="2" s="1"/>
  <c r="H52015" i="2"/>
  <c r="G52015" i="2"/>
  <c r="S52015" i="2" s="1"/>
  <c r="H52014" i="2"/>
  <c r="G52014" i="2"/>
  <c r="S52014" i="2" s="1"/>
  <c r="H52013" i="2"/>
  <c r="G52013" i="2"/>
  <c r="S52013" i="2" s="1"/>
  <c r="H52012" i="2"/>
  <c r="G52012" i="2"/>
  <c r="S52012" i="2" s="1"/>
  <c r="H52011" i="2"/>
  <c r="G52011" i="2"/>
  <c r="S52011" i="2" s="1"/>
  <c r="H52010" i="2"/>
  <c r="G52010" i="2"/>
  <c r="S52010" i="2" s="1"/>
  <c r="H52009" i="2"/>
  <c r="G52009" i="2"/>
  <c r="S52009" i="2" s="1"/>
  <c r="H52008" i="2"/>
  <c r="G52008" i="2"/>
  <c r="S52008" i="2" s="1"/>
  <c r="H52007" i="2"/>
  <c r="G52007" i="2"/>
  <c r="S52007" i="2" s="1"/>
  <c r="H52006" i="2"/>
  <c r="G52006" i="2"/>
  <c r="S52006" i="2" s="1"/>
  <c r="H52005" i="2"/>
  <c r="G52005" i="2"/>
  <c r="S52005" i="2" s="1"/>
  <c r="H52004" i="2"/>
  <c r="G52004" i="2"/>
  <c r="S52004" i="2" s="1"/>
  <c r="H52003" i="2"/>
  <c r="G52003" i="2"/>
  <c r="S52003" i="2" s="1"/>
  <c r="H52002" i="2"/>
  <c r="G52002" i="2"/>
  <c r="S52002" i="2" s="1"/>
  <c r="H52001" i="2"/>
  <c r="G52001" i="2"/>
  <c r="S52001" i="2" s="1"/>
  <c r="H52000" i="2"/>
  <c r="G52000" i="2"/>
  <c r="S52000" i="2" s="1"/>
  <c r="H51999" i="2"/>
  <c r="G51999" i="2"/>
  <c r="S51999" i="2" s="1"/>
  <c r="H51998" i="2"/>
  <c r="G51998" i="2"/>
  <c r="S51998" i="2" s="1"/>
  <c r="H51997" i="2"/>
  <c r="G51997" i="2"/>
  <c r="S51997" i="2" s="1"/>
  <c r="H51996" i="2"/>
  <c r="G51996" i="2"/>
  <c r="S51996" i="2" s="1"/>
  <c r="H51995" i="2"/>
  <c r="G51995" i="2"/>
  <c r="S51995" i="2" s="1"/>
  <c r="H51994" i="2"/>
  <c r="G51994" i="2"/>
  <c r="S51994" i="2" s="1"/>
  <c r="H51993" i="2"/>
  <c r="G51993" i="2"/>
  <c r="S51993" i="2" s="1"/>
  <c r="H51992" i="2"/>
  <c r="G51992" i="2"/>
  <c r="S51992" i="2" s="1"/>
  <c r="H51991" i="2"/>
  <c r="G51991" i="2"/>
  <c r="S51991" i="2" s="1"/>
  <c r="H51990" i="2"/>
  <c r="G51990" i="2"/>
  <c r="S51990" i="2" s="1"/>
  <c r="H51989" i="2"/>
  <c r="G51989" i="2"/>
  <c r="S51989" i="2" s="1"/>
  <c r="H51988" i="2"/>
  <c r="G51988" i="2"/>
  <c r="S51988" i="2" s="1"/>
  <c r="H51987" i="2"/>
  <c r="G51987" i="2"/>
  <c r="S51987" i="2" s="1"/>
  <c r="H51986" i="2"/>
  <c r="G51986" i="2"/>
  <c r="S51986" i="2" s="1"/>
  <c r="H51985" i="2"/>
  <c r="G51985" i="2"/>
  <c r="S51985" i="2" s="1"/>
  <c r="H51984" i="2"/>
  <c r="G51984" i="2"/>
  <c r="S51984" i="2" s="1"/>
  <c r="H51983" i="2"/>
  <c r="G51983" i="2"/>
  <c r="S51983" i="2" s="1"/>
  <c r="H51982" i="2"/>
  <c r="G51982" i="2"/>
  <c r="S51982" i="2" s="1"/>
  <c r="H51981" i="2"/>
  <c r="G51981" i="2"/>
  <c r="S51981" i="2" s="1"/>
  <c r="H51980" i="2"/>
  <c r="G51980" i="2"/>
  <c r="S51980" i="2" s="1"/>
  <c r="H51979" i="2"/>
  <c r="G51979" i="2"/>
  <c r="S51979" i="2" s="1"/>
  <c r="H51978" i="2"/>
  <c r="G51978" i="2"/>
  <c r="S51978" i="2" s="1"/>
  <c r="H51977" i="2"/>
  <c r="G51977" i="2"/>
  <c r="S51977" i="2" s="1"/>
  <c r="H51976" i="2"/>
  <c r="G51976" i="2"/>
  <c r="S51976" i="2" s="1"/>
  <c r="H51975" i="2"/>
  <c r="G51975" i="2"/>
  <c r="S51975" i="2" s="1"/>
  <c r="H51974" i="2"/>
  <c r="G51974" i="2"/>
  <c r="S51974" i="2" s="1"/>
  <c r="H51973" i="2"/>
  <c r="G51973" i="2"/>
  <c r="S51973" i="2" s="1"/>
  <c r="H51972" i="2"/>
  <c r="G51972" i="2"/>
  <c r="S51972" i="2" s="1"/>
  <c r="H51971" i="2"/>
  <c r="G51971" i="2"/>
  <c r="S51971" i="2" s="1"/>
  <c r="H51970" i="2"/>
  <c r="G51970" i="2"/>
  <c r="S51970" i="2" s="1"/>
  <c r="H51969" i="2"/>
  <c r="G51969" i="2"/>
  <c r="S51969" i="2" s="1"/>
  <c r="H51968" i="2"/>
  <c r="G51968" i="2"/>
  <c r="S51968" i="2" s="1"/>
  <c r="H51967" i="2"/>
  <c r="G51967" i="2"/>
  <c r="S51967" i="2" s="1"/>
  <c r="H51966" i="2"/>
  <c r="G51966" i="2"/>
  <c r="S51966" i="2" s="1"/>
  <c r="H51965" i="2"/>
  <c r="G51965" i="2"/>
  <c r="S51965" i="2" s="1"/>
  <c r="H51964" i="2"/>
  <c r="G51964" i="2"/>
  <c r="S51964" i="2" s="1"/>
  <c r="H51963" i="2"/>
  <c r="G51963" i="2"/>
  <c r="S51963" i="2" s="1"/>
  <c r="H51962" i="2"/>
  <c r="G51962" i="2"/>
  <c r="S51962" i="2" s="1"/>
  <c r="H51961" i="2"/>
  <c r="G51961" i="2"/>
  <c r="S51961" i="2" s="1"/>
  <c r="H51960" i="2"/>
  <c r="G51960" i="2"/>
  <c r="S51960" i="2" s="1"/>
  <c r="H51959" i="2"/>
  <c r="G51959" i="2"/>
  <c r="S51959" i="2" s="1"/>
  <c r="H51958" i="2"/>
  <c r="G51958" i="2"/>
  <c r="S51958" i="2" s="1"/>
  <c r="H51957" i="2"/>
  <c r="G51957" i="2"/>
  <c r="S51957" i="2" s="1"/>
  <c r="H51956" i="2"/>
  <c r="G51956" i="2"/>
  <c r="S51956" i="2" s="1"/>
  <c r="H51955" i="2"/>
  <c r="G51955" i="2"/>
  <c r="S51955" i="2" s="1"/>
  <c r="H51954" i="2"/>
  <c r="G51954" i="2"/>
  <c r="S51954" i="2" s="1"/>
  <c r="H51953" i="2"/>
  <c r="G51953" i="2"/>
  <c r="S51953" i="2" s="1"/>
  <c r="H51952" i="2"/>
  <c r="G51952" i="2"/>
  <c r="S51952" i="2" s="1"/>
  <c r="H51951" i="2"/>
  <c r="G51951" i="2"/>
  <c r="S51951" i="2" s="1"/>
  <c r="H51950" i="2"/>
  <c r="G51950" i="2"/>
  <c r="S51950" i="2" s="1"/>
  <c r="H51949" i="2"/>
  <c r="G51949" i="2"/>
  <c r="S51949" i="2" s="1"/>
  <c r="H51948" i="2"/>
  <c r="G51948" i="2"/>
  <c r="S51948" i="2" s="1"/>
  <c r="H51947" i="2"/>
  <c r="G51947" i="2"/>
  <c r="S51947" i="2" s="1"/>
  <c r="H51946" i="2"/>
  <c r="G51946" i="2"/>
  <c r="S51946" i="2" s="1"/>
  <c r="H51945" i="2"/>
  <c r="G51945" i="2"/>
  <c r="S51945" i="2" s="1"/>
  <c r="H51944" i="2"/>
  <c r="G51944" i="2"/>
  <c r="S51944" i="2" s="1"/>
  <c r="H51943" i="2"/>
  <c r="G51943" i="2"/>
  <c r="S51943" i="2" s="1"/>
  <c r="H51942" i="2"/>
  <c r="G51942" i="2"/>
  <c r="S51942" i="2" s="1"/>
  <c r="H51941" i="2"/>
  <c r="G51941" i="2"/>
  <c r="S51941" i="2" s="1"/>
  <c r="H51940" i="2"/>
  <c r="G51940" i="2"/>
  <c r="S51940" i="2" s="1"/>
  <c r="H51939" i="2"/>
  <c r="G51939" i="2"/>
  <c r="S51939" i="2" s="1"/>
  <c r="H51938" i="2"/>
  <c r="G51938" i="2"/>
  <c r="S51938" i="2" s="1"/>
  <c r="H51937" i="2"/>
  <c r="G51937" i="2"/>
  <c r="S51937" i="2" s="1"/>
  <c r="H51936" i="2"/>
  <c r="G51936" i="2"/>
  <c r="S51936" i="2" s="1"/>
  <c r="H51935" i="2"/>
  <c r="G51935" i="2"/>
  <c r="S51935" i="2" s="1"/>
  <c r="H51934" i="2"/>
  <c r="G51934" i="2"/>
  <c r="S51934" i="2" s="1"/>
  <c r="H51933" i="2"/>
  <c r="G51933" i="2"/>
  <c r="S51933" i="2" s="1"/>
  <c r="H51932" i="2"/>
  <c r="G51932" i="2"/>
  <c r="S51932" i="2" s="1"/>
  <c r="H51931" i="2"/>
  <c r="G51931" i="2"/>
  <c r="S51931" i="2" s="1"/>
  <c r="H51930" i="2"/>
  <c r="G51930" i="2"/>
  <c r="S51930" i="2" s="1"/>
  <c r="H51929" i="2"/>
  <c r="G51929" i="2"/>
  <c r="S51929" i="2" s="1"/>
  <c r="H51928" i="2"/>
  <c r="G51928" i="2"/>
  <c r="S51928" i="2" s="1"/>
  <c r="H51927" i="2"/>
  <c r="G51927" i="2"/>
  <c r="S51927" i="2" s="1"/>
  <c r="H51926" i="2"/>
  <c r="G51926" i="2"/>
  <c r="S51926" i="2" s="1"/>
  <c r="H51925" i="2"/>
  <c r="G51925" i="2"/>
  <c r="S51925" i="2" s="1"/>
  <c r="H51924" i="2"/>
  <c r="G51924" i="2"/>
  <c r="S51924" i="2" s="1"/>
  <c r="H51923" i="2"/>
  <c r="G51923" i="2"/>
  <c r="S51923" i="2" s="1"/>
  <c r="H51922" i="2"/>
  <c r="G51922" i="2"/>
  <c r="S51922" i="2" s="1"/>
  <c r="H51921" i="2"/>
  <c r="G51921" i="2"/>
  <c r="S51921" i="2" s="1"/>
  <c r="H51920" i="2"/>
  <c r="G51920" i="2"/>
  <c r="S51920" i="2" s="1"/>
  <c r="H51919" i="2"/>
  <c r="G51919" i="2"/>
  <c r="S51919" i="2" s="1"/>
  <c r="H51918" i="2"/>
  <c r="G51918" i="2"/>
  <c r="S51918" i="2" s="1"/>
  <c r="H51917" i="2"/>
  <c r="G51917" i="2"/>
  <c r="S51917" i="2" s="1"/>
  <c r="H51916" i="2"/>
  <c r="G51916" i="2"/>
  <c r="S51916" i="2" s="1"/>
  <c r="H51915" i="2"/>
  <c r="G51915" i="2"/>
  <c r="S51915" i="2" s="1"/>
  <c r="H51914" i="2"/>
  <c r="G51914" i="2"/>
  <c r="S51914" i="2" s="1"/>
  <c r="H51913" i="2"/>
  <c r="G51913" i="2"/>
  <c r="S51913" i="2" s="1"/>
  <c r="H51912" i="2"/>
  <c r="G51912" i="2"/>
  <c r="S51912" i="2" s="1"/>
  <c r="H51911" i="2"/>
  <c r="G51911" i="2"/>
  <c r="S51911" i="2" s="1"/>
  <c r="H51910" i="2"/>
  <c r="G51910" i="2"/>
  <c r="S51910" i="2" s="1"/>
  <c r="H51909" i="2"/>
  <c r="G51909" i="2"/>
  <c r="S51909" i="2" s="1"/>
  <c r="H51908" i="2"/>
  <c r="G51908" i="2"/>
  <c r="S51908" i="2" s="1"/>
  <c r="H51907" i="2"/>
  <c r="G51907" i="2"/>
  <c r="S51907" i="2" s="1"/>
  <c r="H51906" i="2"/>
  <c r="G51906" i="2"/>
  <c r="S51906" i="2" s="1"/>
  <c r="H51905" i="2"/>
  <c r="G51905" i="2"/>
  <c r="S51905" i="2" s="1"/>
  <c r="H51904" i="2"/>
  <c r="G51904" i="2"/>
  <c r="S51904" i="2" s="1"/>
  <c r="H51903" i="2"/>
  <c r="G51903" i="2"/>
  <c r="S51903" i="2" s="1"/>
  <c r="H51902" i="2"/>
  <c r="G51902" i="2"/>
  <c r="S51902" i="2" s="1"/>
  <c r="H51901" i="2"/>
  <c r="G51901" i="2"/>
  <c r="S51901" i="2" s="1"/>
  <c r="H51900" i="2"/>
  <c r="G51900" i="2"/>
  <c r="S51900" i="2" s="1"/>
  <c r="H51899" i="2"/>
  <c r="G51899" i="2"/>
  <c r="S51899" i="2" s="1"/>
  <c r="H51898" i="2"/>
  <c r="G51898" i="2"/>
  <c r="S51898" i="2" s="1"/>
  <c r="H51897" i="2"/>
  <c r="G51897" i="2"/>
  <c r="S51897" i="2" s="1"/>
  <c r="H51896" i="2"/>
  <c r="G51896" i="2"/>
  <c r="S51896" i="2" s="1"/>
  <c r="H51895" i="2"/>
  <c r="G51895" i="2"/>
  <c r="S51895" i="2" s="1"/>
  <c r="H51894" i="2"/>
  <c r="G51894" i="2"/>
  <c r="S51894" i="2" s="1"/>
  <c r="H51893" i="2"/>
  <c r="G51893" i="2"/>
  <c r="S51893" i="2" s="1"/>
  <c r="H51892" i="2"/>
  <c r="G51892" i="2"/>
  <c r="S51892" i="2" s="1"/>
  <c r="H51891" i="2"/>
  <c r="G51891" i="2"/>
  <c r="S51891" i="2" s="1"/>
  <c r="H51890" i="2"/>
  <c r="G51890" i="2"/>
  <c r="S51890" i="2" s="1"/>
  <c r="H51889" i="2"/>
  <c r="G51889" i="2"/>
  <c r="S51889" i="2" s="1"/>
  <c r="H51888" i="2"/>
  <c r="G51888" i="2"/>
  <c r="S51888" i="2" s="1"/>
  <c r="H51887" i="2"/>
  <c r="G51887" i="2"/>
  <c r="S51887" i="2" s="1"/>
  <c r="H51886" i="2"/>
  <c r="G51886" i="2"/>
  <c r="S51886" i="2" s="1"/>
  <c r="H51885" i="2"/>
  <c r="G51885" i="2"/>
  <c r="S51885" i="2" s="1"/>
  <c r="H51884" i="2"/>
  <c r="G51884" i="2"/>
  <c r="S51884" i="2" s="1"/>
  <c r="H51883" i="2"/>
  <c r="G51883" i="2"/>
  <c r="S51883" i="2" s="1"/>
  <c r="H51882" i="2"/>
  <c r="G51882" i="2"/>
  <c r="S51882" i="2" s="1"/>
  <c r="H51881" i="2"/>
  <c r="G51881" i="2"/>
  <c r="S51881" i="2" s="1"/>
  <c r="H51880" i="2"/>
  <c r="G51880" i="2"/>
  <c r="S51880" i="2" s="1"/>
  <c r="H51879" i="2"/>
  <c r="G51879" i="2"/>
  <c r="S51879" i="2" s="1"/>
  <c r="H51878" i="2"/>
  <c r="G51878" i="2"/>
  <c r="S51878" i="2" s="1"/>
  <c r="H51877" i="2"/>
  <c r="G51877" i="2"/>
  <c r="S51877" i="2" s="1"/>
  <c r="H51876" i="2"/>
  <c r="G51876" i="2"/>
  <c r="S51876" i="2" s="1"/>
  <c r="H51875" i="2"/>
  <c r="G51875" i="2"/>
  <c r="S51875" i="2" s="1"/>
  <c r="H51874" i="2"/>
  <c r="G51874" i="2"/>
  <c r="S51874" i="2" s="1"/>
  <c r="H51873" i="2"/>
  <c r="G51873" i="2"/>
  <c r="S51873" i="2" s="1"/>
  <c r="H51872" i="2"/>
  <c r="G51872" i="2"/>
  <c r="S51872" i="2" s="1"/>
  <c r="H51871" i="2"/>
  <c r="G51871" i="2"/>
  <c r="S51871" i="2" s="1"/>
  <c r="H51870" i="2"/>
  <c r="G51870" i="2"/>
  <c r="S51870" i="2" s="1"/>
  <c r="H51869" i="2"/>
  <c r="G51869" i="2"/>
  <c r="S51869" i="2" s="1"/>
  <c r="H51868" i="2"/>
  <c r="G51868" i="2"/>
  <c r="S51868" i="2" s="1"/>
  <c r="H51867" i="2"/>
  <c r="G51867" i="2"/>
  <c r="S51867" i="2" s="1"/>
  <c r="H51866" i="2"/>
  <c r="G51866" i="2"/>
  <c r="S51866" i="2" s="1"/>
  <c r="H51865" i="2"/>
  <c r="G51865" i="2"/>
  <c r="S51865" i="2" s="1"/>
  <c r="H51864" i="2"/>
  <c r="G51864" i="2"/>
  <c r="S51864" i="2" s="1"/>
  <c r="H51863" i="2"/>
  <c r="G51863" i="2"/>
  <c r="S51863" i="2" s="1"/>
  <c r="H51862" i="2"/>
  <c r="G51862" i="2"/>
  <c r="S51862" i="2" s="1"/>
  <c r="H51861" i="2"/>
  <c r="G51861" i="2"/>
  <c r="S51861" i="2" s="1"/>
  <c r="H51860" i="2"/>
  <c r="G51860" i="2"/>
  <c r="S51860" i="2" s="1"/>
  <c r="H51859" i="2"/>
  <c r="G51859" i="2"/>
  <c r="S51859" i="2" s="1"/>
  <c r="H51858" i="2"/>
  <c r="G51858" i="2"/>
  <c r="S51858" i="2" s="1"/>
  <c r="H51857" i="2"/>
  <c r="G51857" i="2"/>
  <c r="S51857" i="2" s="1"/>
  <c r="H51856" i="2"/>
  <c r="G51856" i="2"/>
  <c r="S51856" i="2" s="1"/>
  <c r="H51855" i="2"/>
  <c r="G51855" i="2"/>
  <c r="S51855" i="2" s="1"/>
  <c r="H51854" i="2"/>
  <c r="G51854" i="2"/>
  <c r="S51854" i="2" s="1"/>
  <c r="H51853" i="2"/>
  <c r="G51853" i="2"/>
  <c r="S51853" i="2" s="1"/>
  <c r="H51852" i="2"/>
  <c r="G51852" i="2"/>
  <c r="S51852" i="2" s="1"/>
  <c r="H51851" i="2"/>
  <c r="G51851" i="2"/>
  <c r="S51851" i="2" s="1"/>
  <c r="H51850" i="2"/>
  <c r="G51850" i="2"/>
  <c r="S51850" i="2" s="1"/>
  <c r="H51849" i="2"/>
  <c r="G51849" i="2"/>
  <c r="S51849" i="2" s="1"/>
  <c r="H51848" i="2"/>
  <c r="G51848" i="2"/>
  <c r="S51848" i="2" s="1"/>
  <c r="H51847" i="2"/>
  <c r="G51847" i="2"/>
  <c r="S51847" i="2" s="1"/>
  <c r="H51846" i="2"/>
  <c r="G51846" i="2"/>
  <c r="S51846" i="2" s="1"/>
  <c r="H51845" i="2"/>
  <c r="G51845" i="2"/>
  <c r="S51845" i="2" s="1"/>
  <c r="H51844" i="2"/>
  <c r="G51844" i="2"/>
  <c r="S51844" i="2" s="1"/>
  <c r="H51843" i="2"/>
  <c r="G51843" i="2"/>
  <c r="S51843" i="2" s="1"/>
  <c r="H51842" i="2"/>
  <c r="G51842" i="2"/>
  <c r="S51842" i="2" s="1"/>
  <c r="H51841" i="2"/>
  <c r="G51841" i="2"/>
  <c r="S51841" i="2" s="1"/>
  <c r="H51840" i="2"/>
  <c r="G51840" i="2"/>
  <c r="S51840" i="2" s="1"/>
  <c r="H51839" i="2"/>
  <c r="G51839" i="2"/>
  <c r="S51839" i="2" s="1"/>
  <c r="H51838" i="2"/>
  <c r="G51838" i="2"/>
  <c r="S51838" i="2" s="1"/>
  <c r="H51837" i="2"/>
  <c r="G51837" i="2"/>
  <c r="S51837" i="2" s="1"/>
  <c r="H51836" i="2"/>
  <c r="G51836" i="2"/>
  <c r="S51836" i="2" s="1"/>
  <c r="H51835" i="2"/>
  <c r="G51835" i="2"/>
  <c r="S51835" i="2" s="1"/>
  <c r="H51834" i="2"/>
  <c r="G51834" i="2"/>
  <c r="S51834" i="2" s="1"/>
  <c r="H51833" i="2"/>
  <c r="G51833" i="2"/>
  <c r="S51833" i="2" s="1"/>
  <c r="H51832" i="2"/>
  <c r="G51832" i="2"/>
  <c r="S51832" i="2" s="1"/>
  <c r="H51831" i="2"/>
  <c r="G51831" i="2"/>
  <c r="S51831" i="2" s="1"/>
  <c r="H51830" i="2"/>
  <c r="G51830" i="2"/>
  <c r="S51830" i="2" s="1"/>
  <c r="H51829" i="2"/>
  <c r="G51829" i="2"/>
  <c r="S51829" i="2" s="1"/>
  <c r="H51828" i="2"/>
  <c r="G51828" i="2"/>
  <c r="S51828" i="2" s="1"/>
  <c r="H51827" i="2"/>
  <c r="G51827" i="2"/>
  <c r="S51827" i="2" s="1"/>
  <c r="H51826" i="2"/>
  <c r="G51826" i="2"/>
  <c r="S51826" i="2" s="1"/>
  <c r="H51825" i="2"/>
  <c r="G51825" i="2"/>
  <c r="S51825" i="2" s="1"/>
  <c r="H51824" i="2"/>
  <c r="G51824" i="2"/>
  <c r="S51824" i="2" s="1"/>
  <c r="H51823" i="2"/>
  <c r="G51823" i="2"/>
  <c r="S51823" i="2" s="1"/>
  <c r="H51822" i="2"/>
  <c r="G51822" i="2"/>
  <c r="S51822" i="2" s="1"/>
  <c r="H51821" i="2"/>
  <c r="G51821" i="2"/>
  <c r="S51821" i="2" s="1"/>
  <c r="H51820" i="2"/>
  <c r="G51820" i="2"/>
  <c r="S51820" i="2" s="1"/>
  <c r="H51819" i="2"/>
  <c r="G51819" i="2"/>
  <c r="S51819" i="2" s="1"/>
  <c r="H51818" i="2"/>
  <c r="G51818" i="2"/>
  <c r="S51818" i="2" s="1"/>
  <c r="H51817" i="2"/>
  <c r="G51817" i="2"/>
  <c r="S51817" i="2" s="1"/>
  <c r="H51816" i="2"/>
  <c r="G51816" i="2"/>
  <c r="S51816" i="2" s="1"/>
  <c r="H51815" i="2"/>
  <c r="G51815" i="2"/>
  <c r="S51815" i="2" s="1"/>
  <c r="H51814" i="2"/>
  <c r="G51814" i="2"/>
  <c r="S51814" i="2" s="1"/>
  <c r="H51813" i="2"/>
  <c r="G51813" i="2"/>
  <c r="S51813" i="2" s="1"/>
  <c r="H51812" i="2"/>
  <c r="G51812" i="2"/>
  <c r="S51812" i="2" s="1"/>
  <c r="H51811" i="2"/>
  <c r="G51811" i="2"/>
  <c r="S51811" i="2" s="1"/>
  <c r="H51810" i="2"/>
  <c r="G51810" i="2"/>
  <c r="S51810" i="2" s="1"/>
  <c r="H51809" i="2"/>
  <c r="G51809" i="2"/>
  <c r="S51809" i="2" s="1"/>
  <c r="H51808" i="2"/>
  <c r="G51808" i="2"/>
  <c r="S51808" i="2" s="1"/>
  <c r="H51807" i="2"/>
  <c r="G51807" i="2"/>
  <c r="S51807" i="2" s="1"/>
  <c r="H51806" i="2"/>
  <c r="G51806" i="2"/>
  <c r="S51806" i="2" s="1"/>
  <c r="H51805" i="2"/>
  <c r="G51805" i="2"/>
  <c r="S51805" i="2" s="1"/>
  <c r="H51804" i="2"/>
  <c r="G51804" i="2"/>
  <c r="S51804" i="2" s="1"/>
  <c r="H51803" i="2"/>
  <c r="G51803" i="2"/>
  <c r="S51803" i="2" s="1"/>
  <c r="H51802" i="2"/>
  <c r="G51802" i="2"/>
  <c r="S51802" i="2" s="1"/>
  <c r="H51801" i="2"/>
  <c r="G51801" i="2"/>
  <c r="S51801" i="2" s="1"/>
  <c r="H51800" i="2"/>
  <c r="G51800" i="2"/>
  <c r="S51800" i="2" s="1"/>
  <c r="H51799" i="2"/>
  <c r="G51799" i="2"/>
  <c r="S51799" i="2" s="1"/>
  <c r="H51798" i="2"/>
  <c r="G51798" i="2"/>
  <c r="S51798" i="2" s="1"/>
  <c r="H51797" i="2"/>
  <c r="G51797" i="2"/>
  <c r="S51797" i="2" s="1"/>
  <c r="H51796" i="2"/>
  <c r="G51796" i="2"/>
  <c r="S51796" i="2" s="1"/>
  <c r="H51795" i="2"/>
  <c r="G51795" i="2"/>
  <c r="S51795" i="2" s="1"/>
  <c r="H51794" i="2"/>
  <c r="G51794" i="2"/>
  <c r="S51794" i="2" s="1"/>
  <c r="H51793" i="2"/>
  <c r="G51793" i="2"/>
  <c r="S51793" i="2" s="1"/>
  <c r="H51792" i="2"/>
  <c r="G51792" i="2"/>
  <c r="S51792" i="2" s="1"/>
  <c r="H51791" i="2"/>
  <c r="G51791" i="2"/>
  <c r="S51791" i="2" s="1"/>
  <c r="H51790" i="2"/>
  <c r="G51790" i="2"/>
  <c r="S51790" i="2" s="1"/>
  <c r="H51789" i="2"/>
  <c r="G51789" i="2"/>
  <c r="S51789" i="2" s="1"/>
  <c r="H51788" i="2"/>
  <c r="G51788" i="2"/>
  <c r="S51788" i="2" s="1"/>
  <c r="H51787" i="2"/>
  <c r="G51787" i="2"/>
  <c r="S51787" i="2" s="1"/>
  <c r="H51786" i="2"/>
  <c r="G51786" i="2"/>
  <c r="S51786" i="2" s="1"/>
  <c r="H51785" i="2"/>
  <c r="G51785" i="2"/>
  <c r="S51785" i="2" s="1"/>
  <c r="H51784" i="2"/>
  <c r="G51784" i="2"/>
  <c r="S51784" i="2" s="1"/>
  <c r="H51783" i="2"/>
  <c r="G51783" i="2"/>
  <c r="S51783" i="2" s="1"/>
  <c r="H51782" i="2"/>
  <c r="G51782" i="2"/>
  <c r="S51782" i="2" s="1"/>
  <c r="H51781" i="2"/>
  <c r="G51781" i="2"/>
  <c r="S51781" i="2" s="1"/>
  <c r="H51780" i="2"/>
  <c r="G51780" i="2"/>
  <c r="S51780" i="2" s="1"/>
  <c r="H51779" i="2"/>
  <c r="G51779" i="2"/>
  <c r="S51779" i="2" s="1"/>
  <c r="H51778" i="2"/>
  <c r="G51778" i="2"/>
  <c r="S51778" i="2" s="1"/>
  <c r="H51777" i="2"/>
  <c r="G51777" i="2"/>
  <c r="S51777" i="2" s="1"/>
  <c r="H51776" i="2"/>
  <c r="G51776" i="2"/>
  <c r="S51776" i="2" s="1"/>
  <c r="H51775" i="2"/>
  <c r="G51775" i="2"/>
  <c r="S51775" i="2" s="1"/>
  <c r="H51774" i="2"/>
  <c r="G51774" i="2"/>
  <c r="S51774" i="2" s="1"/>
  <c r="H51773" i="2"/>
  <c r="G51773" i="2"/>
  <c r="S51773" i="2" s="1"/>
  <c r="H51772" i="2"/>
  <c r="G51772" i="2"/>
  <c r="S51772" i="2" s="1"/>
  <c r="H51771" i="2"/>
  <c r="G51771" i="2"/>
  <c r="S51771" i="2" s="1"/>
  <c r="H51770" i="2"/>
  <c r="G51770" i="2"/>
  <c r="S51770" i="2" s="1"/>
  <c r="H51769" i="2"/>
  <c r="G51769" i="2"/>
  <c r="S51769" i="2" s="1"/>
  <c r="H51768" i="2"/>
  <c r="G51768" i="2"/>
  <c r="S51768" i="2" s="1"/>
  <c r="H51767" i="2"/>
  <c r="G51767" i="2"/>
  <c r="S51767" i="2" s="1"/>
  <c r="H51766" i="2"/>
  <c r="G51766" i="2"/>
  <c r="S51766" i="2" s="1"/>
  <c r="H51765" i="2"/>
  <c r="G51765" i="2"/>
  <c r="S51765" i="2" s="1"/>
  <c r="H51764" i="2"/>
  <c r="G51764" i="2"/>
  <c r="S51764" i="2" s="1"/>
  <c r="H51763" i="2"/>
  <c r="G51763" i="2"/>
  <c r="S51763" i="2" s="1"/>
  <c r="H51762" i="2"/>
  <c r="G51762" i="2"/>
  <c r="S51762" i="2" s="1"/>
  <c r="H51761" i="2"/>
  <c r="G51761" i="2"/>
  <c r="S51761" i="2" s="1"/>
  <c r="H51760" i="2"/>
  <c r="G51760" i="2"/>
  <c r="S51760" i="2" s="1"/>
  <c r="H51759" i="2"/>
  <c r="G51759" i="2"/>
  <c r="S51759" i="2" s="1"/>
  <c r="H51758" i="2"/>
  <c r="G51758" i="2"/>
  <c r="S51758" i="2" s="1"/>
  <c r="H51757" i="2"/>
  <c r="G51757" i="2"/>
  <c r="S51757" i="2" s="1"/>
  <c r="H51756" i="2"/>
  <c r="G51756" i="2"/>
  <c r="S51756" i="2" s="1"/>
  <c r="H51755" i="2"/>
  <c r="G51755" i="2"/>
  <c r="S51755" i="2" s="1"/>
  <c r="H51754" i="2"/>
  <c r="G51754" i="2"/>
  <c r="S51754" i="2" s="1"/>
  <c r="H51753" i="2"/>
  <c r="G51753" i="2"/>
  <c r="S51753" i="2" s="1"/>
  <c r="H51752" i="2"/>
  <c r="G51752" i="2"/>
  <c r="S51752" i="2" s="1"/>
  <c r="H51751" i="2"/>
  <c r="G51751" i="2"/>
  <c r="S51751" i="2" s="1"/>
  <c r="H51750" i="2"/>
  <c r="G51750" i="2"/>
  <c r="S51750" i="2" s="1"/>
  <c r="H51749" i="2"/>
  <c r="G51749" i="2"/>
  <c r="S51749" i="2" s="1"/>
  <c r="H51748" i="2"/>
  <c r="G51748" i="2"/>
  <c r="S51748" i="2" s="1"/>
  <c r="H51747" i="2"/>
  <c r="G51747" i="2"/>
  <c r="S51747" i="2" s="1"/>
  <c r="H51746" i="2"/>
  <c r="G51746" i="2"/>
  <c r="S51746" i="2" s="1"/>
  <c r="H51745" i="2"/>
  <c r="G51745" i="2"/>
  <c r="S51745" i="2" s="1"/>
  <c r="H51744" i="2"/>
  <c r="G51744" i="2"/>
  <c r="S51744" i="2" s="1"/>
  <c r="H51743" i="2"/>
  <c r="G51743" i="2"/>
  <c r="S51743" i="2" s="1"/>
  <c r="H51742" i="2"/>
  <c r="G51742" i="2"/>
  <c r="S51742" i="2" s="1"/>
  <c r="H51741" i="2"/>
  <c r="G51741" i="2"/>
  <c r="S51741" i="2" s="1"/>
  <c r="H51740" i="2"/>
  <c r="G51740" i="2"/>
  <c r="S51740" i="2" s="1"/>
  <c r="H51739" i="2"/>
  <c r="G51739" i="2"/>
  <c r="S51739" i="2" s="1"/>
  <c r="H51738" i="2"/>
  <c r="G51738" i="2"/>
  <c r="S51738" i="2" s="1"/>
  <c r="H51737" i="2"/>
  <c r="G51737" i="2"/>
  <c r="S51737" i="2" s="1"/>
  <c r="H51736" i="2"/>
  <c r="G51736" i="2"/>
  <c r="S51736" i="2" s="1"/>
  <c r="H51735" i="2"/>
  <c r="G51735" i="2"/>
  <c r="S51735" i="2" s="1"/>
  <c r="H51734" i="2"/>
  <c r="G51734" i="2"/>
  <c r="S51734" i="2" s="1"/>
  <c r="H51733" i="2"/>
  <c r="G51733" i="2"/>
  <c r="S51733" i="2" s="1"/>
  <c r="H51732" i="2"/>
  <c r="G51732" i="2"/>
  <c r="S51732" i="2" s="1"/>
  <c r="H51731" i="2"/>
  <c r="G51731" i="2"/>
  <c r="S51731" i="2" s="1"/>
  <c r="H51730" i="2"/>
  <c r="G51730" i="2"/>
  <c r="S51730" i="2" s="1"/>
  <c r="H51729" i="2"/>
  <c r="G51729" i="2"/>
  <c r="S51729" i="2" s="1"/>
  <c r="H51728" i="2"/>
  <c r="G51728" i="2"/>
  <c r="S51728" i="2" s="1"/>
  <c r="H51727" i="2"/>
  <c r="G51727" i="2"/>
  <c r="S51727" i="2" s="1"/>
  <c r="H51726" i="2"/>
  <c r="G51726" i="2"/>
  <c r="S51726" i="2" s="1"/>
  <c r="H51725" i="2"/>
  <c r="G51725" i="2"/>
  <c r="S51725" i="2" s="1"/>
  <c r="H51724" i="2"/>
  <c r="G51724" i="2"/>
  <c r="S51724" i="2" s="1"/>
  <c r="H51723" i="2"/>
  <c r="G51723" i="2"/>
  <c r="S51723" i="2" s="1"/>
  <c r="H51722" i="2"/>
  <c r="G51722" i="2"/>
  <c r="S51722" i="2" s="1"/>
  <c r="H51721" i="2"/>
  <c r="G51721" i="2"/>
  <c r="S51721" i="2" s="1"/>
  <c r="H51720" i="2"/>
  <c r="G51720" i="2"/>
  <c r="S51720" i="2" s="1"/>
  <c r="H51719" i="2"/>
  <c r="G51719" i="2"/>
  <c r="S51719" i="2" s="1"/>
  <c r="H51718" i="2"/>
  <c r="G51718" i="2"/>
  <c r="S51718" i="2" s="1"/>
  <c r="H51717" i="2"/>
  <c r="G51717" i="2"/>
  <c r="S51717" i="2" s="1"/>
  <c r="H51716" i="2"/>
  <c r="G51716" i="2"/>
  <c r="S51716" i="2" s="1"/>
  <c r="H51715" i="2"/>
  <c r="G51715" i="2"/>
  <c r="S51715" i="2" s="1"/>
  <c r="H51714" i="2"/>
  <c r="G51714" i="2"/>
  <c r="S51714" i="2" s="1"/>
  <c r="H51713" i="2"/>
  <c r="G51713" i="2"/>
  <c r="S51713" i="2" s="1"/>
  <c r="H51712" i="2"/>
  <c r="G51712" i="2"/>
  <c r="S51712" i="2" s="1"/>
  <c r="H51711" i="2"/>
  <c r="G51711" i="2"/>
  <c r="S51711" i="2" s="1"/>
  <c r="H51710" i="2"/>
  <c r="G51710" i="2"/>
  <c r="S51710" i="2" s="1"/>
  <c r="H51709" i="2"/>
  <c r="G51709" i="2"/>
  <c r="S51709" i="2" s="1"/>
  <c r="H51708" i="2"/>
  <c r="G51708" i="2"/>
  <c r="S51708" i="2" s="1"/>
  <c r="H51707" i="2"/>
  <c r="G51707" i="2"/>
  <c r="S51707" i="2" s="1"/>
  <c r="H51706" i="2"/>
  <c r="G51706" i="2"/>
  <c r="S51706" i="2" s="1"/>
  <c r="H51705" i="2"/>
  <c r="G51705" i="2"/>
  <c r="S51705" i="2" s="1"/>
  <c r="H51704" i="2"/>
  <c r="G51704" i="2"/>
  <c r="S51704" i="2" s="1"/>
  <c r="H51703" i="2"/>
  <c r="G51703" i="2"/>
  <c r="S51703" i="2" s="1"/>
  <c r="H51702" i="2"/>
  <c r="G51702" i="2"/>
  <c r="S51702" i="2" s="1"/>
  <c r="H51701" i="2"/>
  <c r="G51701" i="2"/>
  <c r="S51701" i="2" s="1"/>
  <c r="H51700" i="2"/>
  <c r="G51700" i="2"/>
  <c r="S51700" i="2" s="1"/>
  <c r="H51699" i="2"/>
  <c r="G51699" i="2"/>
  <c r="S51699" i="2" s="1"/>
  <c r="H51698" i="2"/>
  <c r="G51698" i="2"/>
  <c r="S51698" i="2" s="1"/>
  <c r="H51697" i="2"/>
  <c r="G51697" i="2"/>
  <c r="S51697" i="2" s="1"/>
  <c r="H51696" i="2"/>
  <c r="G51696" i="2"/>
  <c r="S51696" i="2" s="1"/>
  <c r="H51695" i="2"/>
  <c r="G51695" i="2"/>
  <c r="S51695" i="2" s="1"/>
  <c r="H51694" i="2"/>
  <c r="G51694" i="2"/>
  <c r="S51694" i="2" s="1"/>
  <c r="H51693" i="2"/>
  <c r="G51693" i="2"/>
  <c r="S51693" i="2" s="1"/>
  <c r="H51692" i="2"/>
  <c r="G51692" i="2"/>
  <c r="S51692" i="2" s="1"/>
  <c r="H51691" i="2"/>
  <c r="G51691" i="2"/>
  <c r="S51691" i="2" s="1"/>
  <c r="H51690" i="2"/>
  <c r="G51690" i="2"/>
  <c r="S51690" i="2" s="1"/>
  <c r="H51689" i="2"/>
  <c r="G51689" i="2"/>
  <c r="S51689" i="2" s="1"/>
  <c r="H51688" i="2"/>
  <c r="G51688" i="2"/>
  <c r="S51688" i="2" s="1"/>
  <c r="H51687" i="2"/>
  <c r="G51687" i="2"/>
  <c r="S51687" i="2" s="1"/>
  <c r="H51686" i="2"/>
  <c r="G51686" i="2"/>
  <c r="S51686" i="2" s="1"/>
  <c r="H51685" i="2"/>
  <c r="G51685" i="2"/>
  <c r="S51685" i="2" s="1"/>
  <c r="H51684" i="2"/>
  <c r="G51684" i="2"/>
  <c r="S51684" i="2" s="1"/>
  <c r="H51683" i="2"/>
  <c r="G51683" i="2"/>
  <c r="S51683" i="2" s="1"/>
  <c r="H51682" i="2"/>
  <c r="G51682" i="2"/>
  <c r="S51682" i="2" s="1"/>
  <c r="H51681" i="2"/>
  <c r="G51681" i="2"/>
  <c r="S51681" i="2" s="1"/>
  <c r="H51680" i="2"/>
  <c r="G51680" i="2"/>
  <c r="S51680" i="2" s="1"/>
  <c r="H51679" i="2"/>
  <c r="G51679" i="2"/>
  <c r="S51679" i="2" s="1"/>
  <c r="H51678" i="2"/>
  <c r="G51678" i="2"/>
  <c r="S51678" i="2" s="1"/>
  <c r="H51677" i="2"/>
  <c r="G51677" i="2"/>
  <c r="S51677" i="2" s="1"/>
  <c r="H51676" i="2"/>
  <c r="G51676" i="2"/>
  <c r="S51676" i="2" s="1"/>
  <c r="H51675" i="2"/>
  <c r="G51675" i="2"/>
  <c r="S51675" i="2" s="1"/>
  <c r="H51674" i="2"/>
  <c r="G51674" i="2"/>
  <c r="S51674" i="2" s="1"/>
  <c r="H51673" i="2"/>
  <c r="G51673" i="2"/>
  <c r="S51673" i="2" s="1"/>
  <c r="H51672" i="2"/>
  <c r="G51672" i="2"/>
  <c r="S51672" i="2" s="1"/>
  <c r="H51671" i="2"/>
  <c r="G51671" i="2"/>
  <c r="S51671" i="2" s="1"/>
  <c r="H51670" i="2"/>
  <c r="G51670" i="2"/>
  <c r="S51670" i="2" s="1"/>
  <c r="H51669" i="2"/>
  <c r="G51669" i="2"/>
  <c r="S51669" i="2" s="1"/>
  <c r="H51668" i="2"/>
  <c r="G51668" i="2"/>
  <c r="S51668" i="2" s="1"/>
  <c r="H51667" i="2"/>
  <c r="G51667" i="2"/>
  <c r="S51667" i="2" s="1"/>
  <c r="H51666" i="2"/>
  <c r="G51666" i="2"/>
  <c r="S51666" i="2" s="1"/>
  <c r="H51665" i="2"/>
  <c r="G51665" i="2"/>
  <c r="S51665" i="2" s="1"/>
  <c r="H51664" i="2"/>
  <c r="G51664" i="2"/>
  <c r="S51664" i="2" s="1"/>
  <c r="H51663" i="2"/>
  <c r="G51663" i="2"/>
  <c r="S51663" i="2" s="1"/>
  <c r="H51662" i="2"/>
  <c r="G51662" i="2"/>
  <c r="S51662" i="2" s="1"/>
  <c r="H51661" i="2"/>
  <c r="G51661" i="2"/>
  <c r="S51661" i="2" s="1"/>
  <c r="H51660" i="2"/>
  <c r="G51660" i="2"/>
  <c r="S51660" i="2" s="1"/>
  <c r="H51659" i="2"/>
  <c r="G51659" i="2"/>
  <c r="S51659" i="2" s="1"/>
  <c r="H51658" i="2"/>
  <c r="G51658" i="2"/>
  <c r="S51658" i="2" s="1"/>
  <c r="H51657" i="2"/>
  <c r="G51657" i="2"/>
  <c r="S51657" i="2" s="1"/>
  <c r="H51656" i="2"/>
  <c r="G51656" i="2"/>
  <c r="S51656" i="2" s="1"/>
  <c r="H51655" i="2"/>
  <c r="G51655" i="2"/>
  <c r="S51655" i="2" s="1"/>
  <c r="H51654" i="2"/>
  <c r="G51654" i="2"/>
  <c r="S51654" i="2" s="1"/>
  <c r="H51653" i="2"/>
  <c r="G51653" i="2"/>
  <c r="S51653" i="2" s="1"/>
  <c r="H51652" i="2"/>
  <c r="G51652" i="2"/>
  <c r="S51652" i="2" s="1"/>
  <c r="H51651" i="2"/>
  <c r="G51651" i="2"/>
  <c r="S51651" i="2" s="1"/>
  <c r="H51650" i="2"/>
  <c r="G51650" i="2"/>
  <c r="S51650" i="2" s="1"/>
  <c r="H51649" i="2"/>
  <c r="G51649" i="2"/>
  <c r="S51649" i="2" s="1"/>
  <c r="H51648" i="2"/>
  <c r="G51648" i="2"/>
  <c r="S51648" i="2" s="1"/>
  <c r="H51647" i="2"/>
  <c r="G51647" i="2"/>
  <c r="S51647" i="2" s="1"/>
  <c r="H51646" i="2"/>
  <c r="G51646" i="2"/>
  <c r="S51646" i="2" s="1"/>
  <c r="H51645" i="2"/>
  <c r="G51645" i="2"/>
  <c r="S51645" i="2" s="1"/>
  <c r="H51644" i="2"/>
  <c r="G51644" i="2"/>
  <c r="S51644" i="2" s="1"/>
  <c r="H51643" i="2"/>
  <c r="G51643" i="2"/>
  <c r="S51643" i="2" s="1"/>
  <c r="H51642" i="2"/>
  <c r="G51642" i="2"/>
  <c r="S51642" i="2" s="1"/>
  <c r="H51641" i="2"/>
  <c r="G51641" i="2"/>
  <c r="S51641" i="2" s="1"/>
  <c r="H51640" i="2"/>
  <c r="G51640" i="2"/>
  <c r="S51640" i="2" s="1"/>
  <c r="H51639" i="2"/>
  <c r="G51639" i="2"/>
  <c r="S51639" i="2" s="1"/>
  <c r="H51638" i="2"/>
  <c r="G51638" i="2"/>
  <c r="S51638" i="2" s="1"/>
  <c r="H51637" i="2"/>
  <c r="G51637" i="2"/>
  <c r="S51637" i="2" s="1"/>
  <c r="H51636" i="2"/>
  <c r="G51636" i="2"/>
  <c r="S51636" i="2" s="1"/>
  <c r="H51635" i="2"/>
  <c r="G51635" i="2"/>
  <c r="S51635" i="2" s="1"/>
  <c r="H51634" i="2"/>
  <c r="G51634" i="2"/>
  <c r="S51634" i="2" s="1"/>
  <c r="H51633" i="2"/>
  <c r="G51633" i="2"/>
  <c r="S51633" i="2" s="1"/>
  <c r="H51632" i="2"/>
  <c r="G51632" i="2"/>
  <c r="S51632" i="2" s="1"/>
  <c r="H51631" i="2"/>
  <c r="G51631" i="2"/>
  <c r="S51631" i="2" s="1"/>
  <c r="H51630" i="2"/>
  <c r="G51630" i="2"/>
  <c r="S51630" i="2" s="1"/>
  <c r="H51629" i="2"/>
  <c r="G51629" i="2"/>
  <c r="S51629" i="2" s="1"/>
  <c r="H51628" i="2"/>
  <c r="G51628" i="2"/>
  <c r="S51628" i="2" s="1"/>
  <c r="H51627" i="2"/>
  <c r="G51627" i="2"/>
  <c r="S51627" i="2" s="1"/>
  <c r="H51626" i="2"/>
  <c r="G51626" i="2"/>
  <c r="S51626" i="2" s="1"/>
  <c r="H51625" i="2"/>
  <c r="G51625" i="2"/>
  <c r="S51625" i="2" s="1"/>
  <c r="H51624" i="2"/>
  <c r="G51624" i="2"/>
  <c r="S51624" i="2" s="1"/>
  <c r="H51623" i="2"/>
  <c r="G51623" i="2"/>
  <c r="S51623" i="2" s="1"/>
  <c r="H51622" i="2"/>
  <c r="G51622" i="2"/>
  <c r="S51622" i="2" s="1"/>
  <c r="H51621" i="2"/>
  <c r="G51621" i="2"/>
  <c r="S51621" i="2" s="1"/>
  <c r="H51620" i="2"/>
  <c r="G51620" i="2"/>
  <c r="S51620" i="2" s="1"/>
  <c r="H51619" i="2"/>
  <c r="G51619" i="2"/>
  <c r="S51619" i="2" s="1"/>
  <c r="H51618" i="2"/>
  <c r="G51618" i="2"/>
  <c r="S51618" i="2" s="1"/>
  <c r="H51617" i="2"/>
  <c r="G51617" i="2"/>
  <c r="S51617" i="2" s="1"/>
  <c r="H51616" i="2"/>
  <c r="G51616" i="2"/>
  <c r="S51616" i="2" s="1"/>
  <c r="H51615" i="2"/>
  <c r="G51615" i="2"/>
  <c r="S51615" i="2" s="1"/>
  <c r="H51614" i="2"/>
  <c r="G51614" i="2"/>
  <c r="S51614" i="2" s="1"/>
  <c r="H51613" i="2"/>
  <c r="G51613" i="2"/>
  <c r="S51613" i="2" s="1"/>
  <c r="H51612" i="2"/>
  <c r="G51612" i="2"/>
  <c r="S51612" i="2" s="1"/>
  <c r="H51611" i="2"/>
  <c r="G51611" i="2"/>
  <c r="S51611" i="2" s="1"/>
  <c r="H51610" i="2"/>
  <c r="G51610" i="2"/>
  <c r="S51610" i="2" s="1"/>
  <c r="H51609" i="2"/>
  <c r="G51609" i="2"/>
  <c r="S51609" i="2" s="1"/>
  <c r="H51608" i="2"/>
  <c r="G51608" i="2"/>
  <c r="S51608" i="2" s="1"/>
  <c r="H51607" i="2"/>
  <c r="G51607" i="2"/>
  <c r="S51607" i="2" s="1"/>
  <c r="H51606" i="2"/>
  <c r="G51606" i="2"/>
  <c r="S51606" i="2" s="1"/>
  <c r="H51605" i="2"/>
  <c r="G51605" i="2"/>
  <c r="S51605" i="2" s="1"/>
  <c r="H51604" i="2"/>
  <c r="G51604" i="2"/>
  <c r="S51604" i="2" s="1"/>
  <c r="H51603" i="2"/>
  <c r="G51603" i="2"/>
  <c r="S51603" i="2" s="1"/>
  <c r="H51602" i="2"/>
  <c r="G51602" i="2"/>
  <c r="S51602" i="2" s="1"/>
  <c r="H51601" i="2"/>
  <c r="G51601" i="2"/>
  <c r="S51601" i="2" s="1"/>
  <c r="H51600" i="2"/>
  <c r="G51600" i="2"/>
  <c r="S51600" i="2" s="1"/>
  <c r="H51599" i="2"/>
  <c r="G51599" i="2"/>
  <c r="S51599" i="2" s="1"/>
  <c r="H51598" i="2"/>
  <c r="G51598" i="2"/>
  <c r="S51598" i="2" s="1"/>
  <c r="H51597" i="2"/>
  <c r="G51597" i="2"/>
  <c r="S51597" i="2" s="1"/>
  <c r="H51596" i="2"/>
  <c r="G51596" i="2"/>
  <c r="S51596" i="2" s="1"/>
  <c r="H51595" i="2"/>
  <c r="G51595" i="2"/>
  <c r="S51595" i="2" s="1"/>
  <c r="H51594" i="2"/>
  <c r="G51594" i="2"/>
  <c r="S51594" i="2" s="1"/>
  <c r="H51593" i="2"/>
  <c r="G51593" i="2"/>
  <c r="S51593" i="2" s="1"/>
  <c r="H51592" i="2"/>
  <c r="G51592" i="2"/>
  <c r="S51592" i="2" s="1"/>
  <c r="H51591" i="2"/>
  <c r="G51591" i="2"/>
  <c r="S51591" i="2" s="1"/>
  <c r="H51590" i="2"/>
  <c r="G51590" i="2"/>
  <c r="S51590" i="2" s="1"/>
  <c r="H51589" i="2"/>
  <c r="G51589" i="2"/>
  <c r="S51589" i="2" s="1"/>
  <c r="H51588" i="2"/>
  <c r="G51588" i="2"/>
  <c r="S51588" i="2" s="1"/>
  <c r="H51587" i="2"/>
  <c r="G51587" i="2"/>
  <c r="S51587" i="2" s="1"/>
  <c r="H51586" i="2"/>
  <c r="G51586" i="2"/>
  <c r="S51586" i="2" s="1"/>
  <c r="H51585" i="2"/>
  <c r="G51585" i="2"/>
  <c r="S51585" i="2" s="1"/>
  <c r="H51584" i="2"/>
  <c r="G51584" i="2"/>
  <c r="S51584" i="2" s="1"/>
  <c r="H51583" i="2"/>
  <c r="G51583" i="2"/>
  <c r="S51583" i="2" s="1"/>
  <c r="H51582" i="2"/>
  <c r="G51582" i="2"/>
  <c r="S51582" i="2" s="1"/>
  <c r="H51581" i="2"/>
  <c r="G51581" i="2"/>
  <c r="S51581" i="2" s="1"/>
  <c r="H51580" i="2"/>
  <c r="G51580" i="2"/>
  <c r="S51580" i="2" s="1"/>
  <c r="H51579" i="2"/>
  <c r="G51579" i="2"/>
  <c r="S51579" i="2" s="1"/>
  <c r="H51578" i="2"/>
  <c r="G51578" i="2"/>
  <c r="S51578" i="2" s="1"/>
  <c r="H51577" i="2"/>
  <c r="G51577" i="2"/>
  <c r="S51577" i="2" s="1"/>
  <c r="H51576" i="2"/>
  <c r="G51576" i="2"/>
  <c r="S51576" i="2" s="1"/>
  <c r="H51575" i="2"/>
  <c r="G51575" i="2"/>
  <c r="S51575" i="2" s="1"/>
  <c r="H51574" i="2"/>
  <c r="G51574" i="2"/>
  <c r="S51574" i="2" s="1"/>
  <c r="H51573" i="2"/>
  <c r="G51573" i="2"/>
  <c r="S51573" i="2" s="1"/>
  <c r="H51572" i="2"/>
  <c r="G51572" i="2"/>
  <c r="S51572" i="2" s="1"/>
  <c r="H51571" i="2"/>
  <c r="G51571" i="2"/>
  <c r="S51571" i="2" s="1"/>
  <c r="H51570" i="2"/>
  <c r="G51570" i="2"/>
  <c r="S51570" i="2" s="1"/>
  <c r="H51569" i="2"/>
  <c r="G51569" i="2"/>
  <c r="S51569" i="2" s="1"/>
  <c r="H51568" i="2"/>
  <c r="G51568" i="2"/>
  <c r="S51568" i="2" s="1"/>
  <c r="H51567" i="2"/>
  <c r="G51567" i="2"/>
  <c r="S51567" i="2" s="1"/>
  <c r="H51566" i="2"/>
  <c r="G51566" i="2"/>
  <c r="S51566" i="2" s="1"/>
  <c r="H51565" i="2"/>
  <c r="G51565" i="2"/>
  <c r="S51565" i="2" s="1"/>
  <c r="H51564" i="2"/>
  <c r="G51564" i="2"/>
  <c r="S51564" i="2" s="1"/>
  <c r="H51563" i="2"/>
  <c r="G51563" i="2"/>
  <c r="S51563" i="2" s="1"/>
  <c r="H51562" i="2"/>
  <c r="G51562" i="2"/>
  <c r="S51562" i="2" s="1"/>
  <c r="H51561" i="2"/>
  <c r="G51561" i="2"/>
  <c r="S51561" i="2" s="1"/>
  <c r="H51560" i="2"/>
  <c r="G51560" i="2"/>
  <c r="S51560" i="2" s="1"/>
  <c r="H51559" i="2"/>
  <c r="G51559" i="2"/>
  <c r="S51559" i="2" s="1"/>
  <c r="H51558" i="2"/>
  <c r="G51558" i="2"/>
  <c r="S51558" i="2" s="1"/>
  <c r="H51557" i="2"/>
  <c r="G51557" i="2"/>
  <c r="S51557" i="2" s="1"/>
  <c r="H51556" i="2"/>
  <c r="G51556" i="2"/>
  <c r="S51556" i="2" s="1"/>
  <c r="H51555" i="2"/>
  <c r="G51555" i="2"/>
  <c r="S51555" i="2" s="1"/>
  <c r="H51554" i="2"/>
  <c r="G51554" i="2"/>
  <c r="S51554" i="2" s="1"/>
  <c r="H51553" i="2"/>
  <c r="G51553" i="2"/>
  <c r="S51553" i="2" s="1"/>
  <c r="H51552" i="2"/>
  <c r="G51552" i="2"/>
  <c r="S51552" i="2" s="1"/>
  <c r="H51551" i="2"/>
  <c r="G51551" i="2"/>
  <c r="S51551" i="2" s="1"/>
  <c r="H51550" i="2"/>
  <c r="G51550" i="2"/>
  <c r="S51550" i="2" s="1"/>
  <c r="H51549" i="2"/>
  <c r="G51549" i="2"/>
  <c r="S51549" i="2" s="1"/>
  <c r="H51548" i="2"/>
  <c r="G51548" i="2"/>
  <c r="S51548" i="2" s="1"/>
  <c r="H51547" i="2"/>
  <c r="G51547" i="2"/>
  <c r="S51547" i="2" s="1"/>
  <c r="H51546" i="2"/>
  <c r="G51546" i="2"/>
  <c r="S51546" i="2" s="1"/>
  <c r="H51545" i="2"/>
  <c r="G51545" i="2"/>
  <c r="S51545" i="2" s="1"/>
  <c r="H51544" i="2"/>
  <c r="G51544" i="2"/>
  <c r="S51544" i="2" s="1"/>
  <c r="H51543" i="2"/>
  <c r="G51543" i="2"/>
  <c r="S51543" i="2" s="1"/>
  <c r="H51542" i="2"/>
  <c r="G51542" i="2"/>
  <c r="S51542" i="2" s="1"/>
  <c r="H51541" i="2"/>
  <c r="G51541" i="2"/>
  <c r="S51541" i="2" s="1"/>
  <c r="H51540" i="2"/>
  <c r="G51540" i="2"/>
  <c r="S51540" i="2" s="1"/>
  <c r="H51539" i="2"/>
  <c r="G51539" i="2"/>
  <c r="S51539" i="2" s="1"/>
  <c r="H51538" i="2"/>
  <c r="G51538" i="2"/>
  <c r="S51538" i="2" s="1"/>
  <c r="H51537" i="2"/>
  <c r="G51537" i="2"/>
  <c r="S51537" i="2" s="1"/>
  <c r="H51536" i="2"/>
  <c r="G51536" i="2"/>
  <c r="S51536" i="2" s="1"/>
  <c r="H51535" i="2"/>
  <c r="G51535" i="2"/>
  <c r="S51535" i="2" s="1"/>
  <c r="H51534" i="2"/>
  <c r="G51534" i="2"/>
  <c r="S51534" i="2" s="1"/>
  <c r="H51533" i="2"/>
  <c r="G51533" i="2"/>
  <c r="S51533" i="2" s="1"/>
  <c r="H51532" i="2"/>
  <c r="G51532" i="2"/>
  <c r="S51532" i="2" s="1"/>
  <c r="H51531" i="2"/>
  <c r="G51531" i="2"/>
  <c r="S51531" i="2" s="1"/>
  <c r="H51530" i="2"/>
  <c r="G51530" i="2"/>
  <c r="S51530" i="2" s="1"/>
  <c r="H51529" i="2"/>
  <c r="G51529" i="2"/>
  <c r="S51529" i="2" s="1"/>
  <c r="H51528" i="2"/>
  <c r="G51528" i="2"/>
  <c r="S51528" i="2" s="1"/>
  <c r="H51527" i="2"/>
  <c r="G51527" i="2"/>
  <c r="S51527" i="2" s="1"/>
  <c r="H51526" i="2"/>
  <c r="G51526" i="2"/>
  <c r="S51526" i="2" s="1"/>
  <c r="H51525" i="2"/>
  <c r="G51525" i="2"/>
  <c r="S51525" i="2" s="1"/>
  <c r="H51524" i="2"/>
  <c r="G51524" i="2"/>
  <c r="S51524" i="2" s="1"/>
  <c r="H51523" i="2"/>
  <c r="G51523" i="2"/>
  <c r="S51523" i="2" s="1"/>
  <c r="H51522" i="2"/>
  <c r="G51522" i="2"/>
  <c r="S51522" i="2" s="1"/>
  <c r="H51521" i="2"/>
  <c r="G51521" i="2"/>
  <c r="S51521" i="2" s="1"/>
  <c r="H51520" i="2"/>
  <c r="G51520" i="2"/>
  <c r="S51520" i="2" s="1"/>
  <c r="H51519" i="2"/>
  <c r="G51519" i="2"/>
  <c r="S51519" i="2" s="1"/>
  <c r="H51518" i="2"/>
  <c r="G51518" i="2"/>
  <c r="S51518" i="2" s="1"/>
  <c r="H51517" i="2"/>
  <c r="G51517" i="2"/>
  <c r="S51517" i="2" s="1"/>
  <c r="H51516" i="2"/>
  <c r="G51516" i="2"/>
  <c r="S51516" i="2" s="1"/>
  <c r="H51515" i="2"/>
  <c r="G51515" i="2"/>
  <c r="S51515" i="2" s="1"/>
  <c r="H51514" i="2"/>
  <c r="G51514" i="2"/>
  <c r="S51514" i="2" s="1"/>
  <c r="H51513" i="2"/>
  <c r="G51513" i="2"/>
  <c r="S51513" i="2" s="1"/>
  <c r="H51512" i="2"/>
  <c r="G51512" i="2"/>
  <c r="S51512" i="2" s="1"/>
  <c r="H51511" i="2"/>
  <c r="G51511" i="2"/>
  <c r="S51511" i="2" s="1"/>
  <c r="H51510" i="2"/>
  <c r="G51510" i="2"/>
  <c r="S51510" i="2" s="1"/>
  <c r="H51509" i="2"/>
  <c r="G51509" i="2"/>
  <c r="S51509" i="2" s="1"/>
  <c r="H51508" i="2"/>
  <c r="G51508" i="2"/>
  <c r="S51508" i="2" s="1"/>
  <c r="H51507" i="2"/>
  <c r="G51507" i="2"/>
  <c r="S51507" i="2" s="1"/>
  <c r="H51506" i="2"/>
  <c r="G51506" i="2"/>
  <c r="S51506" i="2" s="1"/>
  <c r="H51505" i="2"/>
  <c r="G51505" i="2"/>
  <c r="S51505" i="2" s="1"/>
  <c r="H51504" i="2"/>
  <c r="G51504" i="2"/>
  <c r="S51504" i="2" s="1"/>
  <c r="H51503" i="2"/>
  <c r="G51503" i="2"/>
  <c r="S51503" i="2" s="1"/>
  <c r="H51502" i="2"/>
  <c r="G51502" i="2"/>
  <c r="S51502" i="2" s="1"/>
  <c r="H51501" i="2"/>
  <c r="G51501" i="2"/>
  <c r="S51501" i="2" s="1"/>
  <c r="H51500" i="2"/>
  <c r="G51500" i="2"/>
  <c r="S51500" i="2" s="1"/>
  <c r="H51499" i="2"/>
  <c r="G51499" i="2"/>
  <c r="S51499" i="2" s="1"/>
  <c r="H51498" i="2"/>
  <c r="G51498" i="2"/>
  <c r="S51498" i="2" s="1"/>
  <c r="H51497" i="2"/>
  <c r="G51497" i="2"/>
  <c r="S51497" i="2" s="1"/>
  <c r="H51496" i="2"/>
  <c r="G51496" i="2"/>
  <c r="S51496" i="2" s="1"/>
  <c r="H51495" i="2"/>
  <c r="G51495" i="2"/>
  <c r="S51495" i="2" s="1"/>
  <c r="H51494" i="2"/>
  <c r="G51494" i="2"/>
  <c r="S51494" i="2" s="1"/>
  <c r="H51493" i="2"/>
  <c r="G51493" i="2"/>
  <c r="S51493" i="2" s="1"/>
  <c r="H51492" i="2"/>
  <c r="G51492" i="2"/>
  <c r="S51492" i="2" s="1"/>
  <c r="H51491" i="2"/>
  <c r="G51491" i="2"/>
  <c r="S51491" i="2" s="1"/>
  <c r="H51490" i="2"/>
  <c r="G51490" i="2"/>
  <c r="S51490" i="2" s="1"/>
  <c r="H51489" i="2"/>
  <c r="G51489" i="2"/>
  <c r="S51489" i="2" s="1"/>
  <c r="H51488" i="2"/>
  <c r="G51488" i="2"/>
  <c r="S51488" i="2" s="1"/>
  <c r="H51487" i="2"/>
  <c r="G51487" i="2"/>
  <c r="S51487" i="2" s="1"/>
  <c r="H51486" i="2"/>
  <c r="G51486" i="2"/>
  <c r="S51486" i="2" s="1"/>
  <c r="H51485" i="2"/>
  <c r="G51485" i="2"/>
  <c r="S51485" i="2" s="1"/>
  <c r="H51484" i="2"/>
  <c r="G51484" i="2"/>
  <c r="S51484" i="2" s="1"/>
  <c r="H51483" i="2"/>
  <c r="G51483" i="2"/>
  <c r="S51483" i="2" s="1"/>
  <c r="H51482" i="2"/>
  <c r="G51482" i="2"/>
  <c r="S51482" i="2" s="1"/>
  <c r="H51481" i="2"/>
  <c r="G51481" i="2"/>
  <c r="S51481" i="2" s="1"/>
  <c r="H51480" i="2"/>
  <c r="G51480" i="2"/>
  <c r="S51480" i="2" s="1"/>
  <c r="H51479" i="2"/>
  <c r="G51479" i="2"/>
  <c r="S51479" i="2" s="1"/>
  <c r="H51478" i="2"/>
  <c r="G51478" i="2"/>
  <c r="S51478" i="2" s="1"/>
  <c r="H51477" i="2"/>
  <c r="G51477" i="2"/>
  <c r="S51477" i="2" s="1"/>
  <c r="H51476" i="2"/>
  <c r="G51476" i="2"/>
  <c r="S51476" i="2" s="1"/>
  <c r="H51475" i="2"/>
  <c r="G51475" i="2"/>
  <c r="S51475" i="2" s="1"/>
  <c r="H51474" i="2"/>
  <c r="G51474" i="2"/>
  <c r="S51474" i="2" s="1"/>
  <c r="H51473" i="2"/>
  <c r="G51473" i="2"/>
  <c r="S51473" i="2" s="1"/>
  <c r="H51472" i="2"/>
  <c r="G51472" i="2"/>
  <c r="S51472" i="2" s="1"/>
  <c r="H51471" i="2"/>
  <c r="G51471" i="2"/>
  <c r="S51471" i="2" s="1"/>
  <c r="H51470" i="2"/>
  <c r="G51470" i="2"/>
  <c r="S51470" i="2" s="1"/>
  <c r="H51469" i="2"/>
  <c r="G51469" i="2"/>
  <c r="S51469" i="2" s="1"/>
  <c r="H51468" i="2"/>
  <c r="G51468" i="2"/>
  <c r="S51468" i="2" s="1"/>
  <c r="H51467" i="2"/>
  <c r="G51467" i="2"/>
  <c r="S51467" i="2" s="1"/>
  <c r="H51466" i="2"/>
  <c r="G51466" i="2"/>
  <c r="S51466" i="2" s="1"/>
  <c r="H51465" i="2"/>
  <c r="G51465" i="2"/>
  <c r="S51465" i="2" s="1"/>
  <c r="H51464" i="2"/>
  <c r="G51464" i="2"/>
  <c r="S51464" i="2" s="1"/>
  <c r="H51463" i="2"/>
  <c r="G51463" i="2"/>
  <c r="S51463" i="2" s="1"/>
  <c r="H51462" i="2"/>
  <c r="G51462" i="2"/>
  <c r="S51462" i="2" s="1"/>
  <c r="H51461" i="2"/>
  <c r="G51461" i="2"/>
  <c r="S51461" i="2" s="1"/>
  <c r="H51460" i="2"/>
  <c r="G51460" i="2"/>
  <c r="S51460" i="2" s="1"/>
  <c r="H51459" i="2"/>
  <c r="G51459" i="2"/>
  <c r="S51459" i="2" s="1"/>
  <c r="H51458" i="2"/>
  <c r="G51458" i="2"/>
  <c r="S51458" i="2" s="1"/>
  <c r="H51457" i="2"/>
  <c r="G51457" i="2"/>
  <c r="S51457" i="2" s="1"/>
  <c r="H51456" i="2"/>
  <c r="G51456" i="2"/>
  <c r="S51456" i="2" s="1"/>
  <c r="H51455" i="2"/>
  <c r="G51455" i="2"/>
  <c r="S51455" i="2" s="1"/>
  <c r="H51454" i="2"/>
  <c r="G51454" i="2"/>
  <c r="S51454" i="2" s="1"/>
  <c r="H51453" i="2"/>
  <c r="G51453" i="2"/>
  <c r="S51453" i="2" s="1"/>
  <c r="H51452" i="2"/>
  <c r="G51452" i="2"/>
  <c r="S51452" i="2" s="1"/>
  <c r="H51451" i="2"/>
  <c r="G51451" i="2"/>
  <c r="S51451" i="2" s="1"/>
  <c r="H51450" i="2"/>
  <c r="G51450" i="2"/>
  <c r="S51450" i="2" s="1"/>
  <c r="H51449" i="2"/>
  <c r="G51449" i="2"/>
  <c r="S51449" i="2" s="1"/>
  <c r="H51448" i="2"/>
  <c r="G51448" i="2"/>
  <c r="S51448" i="2" s="1"/>
  <c r="H51447" i="2"/>
  <c r="G51447" i="2"/>
  <c r="S51447" i="2" s="1"/>
  <c r="H51446" i="2"/>
  <c r="G51446" i="2"/>
  <c r="S51446" i="2" s="1"/>
  <c r="H51445" i="2"/>
  <c r="G51445" i="2"/>
  <c r="S51445" i="2" s="1"/>
  <c r="H51444" i="2"/>
  <c r="G51444" i="2"/>
  <c r="S51444" i="2" s="1"/>
  <c r="H51443" i="2"/>
  <c r="G51443" i="2"/>
  <c r="S51443" i="2" s="1"/>
  <c r="H51442" i="2"/>
  <c r="G51442" i="2"/>
  <c r="S51442" i="2" s="1"/>
  <c r="H51441" i="2"/>
  <c r="G51441" i="2"/>
  <c r="S51441" i="2" s="1"/>
  <c r="H51440" i="2"/>
  <c r="G51440" i="2"/>
  <c r="S51440" i="2" s="1"/>
  <c r="H51439" i="2"/>
  <c r="G51439" i="2"/>
  <c r="S51439" i="2" s="1"/>
  <c r="H51438" i="2"/>
  <c r="G51438" i="2"/>
  <c r="S51438" i="2" s="1"/>
  <c r="H51437" i="2"/>
  <c r="G51437" i="2"/>
  <c r="S51437" i="2" s="1"/>
  <c r="H51436" i="2"/>
  <c r="G51436" i="2"/>
  <c r="S51436" i="2" s="1"/>
  <c r="H51435" i="2"/>
  <c r="G51435" i="2"/>
  <c r="S51435" i="2" s="1"/>
  <c r="H51434" i="2"/>
  <c r="G51434" i="2"/>
  <c r="S51434" i="2" s="1"/>
  <c r="H51433" i="2"/>
  <c r="G51433" i="2"/>
  <c r="S51433" i="2" s="1"/>
  <c r="H51432" i="2"/>
  <c r="G51432" i="2"/>
  <c r="S51432" i="2" s="1"/>
  <c r="H51431" i="2"/>
  <c r="G51431" i="2"/>
  <c r="S51431" i="2" s="1"/>
  <c r="H51430" i="2"/>
  <c r="G51430" i="2"/>
  <c r="S51430" i="2" s="1"/>
  <c r="H51429" i="2"/>
  <c r="G51429" i="2"/>
  <c r="S51429" i="2" s="1"/>
  <c r="H51428" i="2"/>
  <c r="G51428" i="2"/>
  <c r="S51428" i="2" s="1"/>
  <c r="H51427" i="2"/>
  <c r="G51427" i="2"/>
  <c r="S51427" i="2" s="1"/>
  <c r="H51426" i="2"/>
  <c r="G51426" i="2"/>
  <c r="S51426" i="2" s="1"/>
  <c r="H51425" i="2"/>
  <c r="G51425" i="2"/>
  <c r="S51425" i="2" s="1"/>
  <c r="H51424" i="2"/>
  <c r="G51424" i="2"/>
  <c r="S51424" i="2" s="1"/>
  <c r="H51423" i="2"/>
  <c r="G51423" i="2"/>
  <c r="S51423" i="2" s="1"/>
  <c r="H51422" i="2"/>
  <c r="G51422" i="2"/>
  <c r="S51422" i="2" s="1"/>
  <c r="H51421" i="2"/>
  <c r="G51421" i="2"/>
  <c r="S51421" i="2" s="1"/>
  <c r="H51420" i="2"/>
  <c r="G51420" i="2"/>
  <c r="S51420" i="2" s="1"/>
  <c r="H51419" i="2"/>
  <c r="G51419" i="2"/>
  <c r="S51419" i="2" s="1"/>
  <c r="H51418" i="2"/>
  <c r="G51418" i="2"/>
  <c r="S51418" i="2" s="1"/>
  <c r="H51417" i="2"/>
  <c r="G51417" i="2"/>
  <c r="S51417" i="2" s="1"/>
  <c r="H51416" i="2"/>
  <c r="G51416" i="2"/>
  <c r="S51416" i="2" s="1"/>
  <c r="H51415" i="2"/>
  <c r="G51415" i="2"/>
  <c r="S51415" i="2" s="1"/>
  <c r="H51414" i="2"/>
  <c r="G51414" i="2"/>
  <c r="S51414" i="2" s="1"/>
  <c r="H51413" i="2"/>
  <c r="G51413" i="2"/>
  <c r="S51413" i="2" s="1"/>
  <c r="H51412" i="2"/>
  <c r="G51412" i="2"/>
  <c r="S51412" i="2" s="1"/>
  <c r="H51411" i="2"/>
  <c r="G51411" i="2"/>
  <c r="S51411" i="2" s="1"/>
  <c r="H51410" i="2"/>
  <c r="G51410" i="2"/>
  <c r="S51410" i="2" s="1"/>
  <c r="H51409" i="2"/>
  <c r="G51409" i="2"/>
  <c r="S51409" i="2" s="1"/>
  <c r="H51408" i="2"/>
  <c r="G51408" i="2"/>
  <c r="S51408" i="2" s="1"/>
  <c r="H51407" i="2"/>
  <c r="G51407" i="2"/>
  <c r="S51407" i="2" s="1"/>
  <c r="H51406" i="2"/>
  <c r="G51406" i="2"/>
  <c r="S51406" i="2" s="1"/>
  <c r="H51405" i="2"/>
  <c r="G51405" i="2"/>
  <c r="S51405" i="2" s="1"/>
  <c r="H51404" i="2"/>
  <c r="G51404" i="2"/>
  <c r="S51404" i="2" s="1"/>
  <c r="H51403" i="2"/>
  <c r="G51403" i="2"/>
  <c r="S51403" i="2" s="1"/>
  <c r="H51402" i="2"/>
  <c r="G51402" i="2"/>
  <c r="S51402" i="2" s="1"/>
  <c r="H51401" i="2"/>
  <c r="G51401" i="2"/>
  <c r="S51401" i="2" s="1"/>
  <c r="H51400" i="2"/>
  <c r="G51400" i="2"/>
  <c r="S51400" i="2" s="1"/>
  <c r="H51399" i="2"/>
  <c r="G51399" i="2"/>
  <c r="S51399" i="2" s="1"/>
  <c r="H51398" i="2"/>
  <c r="G51398" i="2"/>
  <c r="S51398" i="2" s="1"/>
  <c r="H51397" i="2"/>
  <c r="G51397" i="2"/>
  <c r="S51397" i="2" s="1"/>
  <c r="H51396" i="2"/>
  <c r="G51396" i="2"/>
  <c r="S51396" i="2" s="1"/>
  <c r="H51395" i="2"/>
  <c r="G51395" i="2"/>
  <c r="S51395" i="2" s="1"/>
  <c r="H51394" i="2"/>
  <c r="G51394" i="2"/>
  <c r="S51394" i="2" s="1"/>
  <c r="H51393" i="2"/>
  <c r="G51393" i="2"/>
  <c r="S51393" i="2" s="1"/>
  <c r="H51392" i="2"/>
  <c r="G51392" i="2"/>
  <c r="S51392" i="2" s="1"/>
  <c r="H51391" i="2"/>
  <c r="G51391" i="2"/>
  <c r="S51391" i="2" s="1"/>
  <c r="H51390" i="2"/>
  <c r="G51390" i="2"/>
  <c r="S51390" i="2" s="1"/>
  <c r="H51389" i="2"/>
  <c r="G51389" i="2"/>
  <c r="S51389" i="2" s="1"/>
  <c r="H51388" i="2"/>
  <c r="G51388" i="2"/>
  <c r="S51388" i="2" s="1"/>
  <c r="H51387" i="2"/>
  <c r="G51387" i="2"/>
  <c r="S51387" i="2" s="1"/>
  <c r="H51386" i="2"/>
  <c r="G51386" i="2"/>
  <c r="S51386" i="2" s="1"/>
  <c r="H51385" i="2"/>
  <c r="G51385" i="2"/>
  <c r="S51385" i="2" s="1"/>
  <c r="H51384" i="2"/>
  <c r="G51384" i="2"/>
  <c r="S51384" i="2" s="1"/>
  <c r="H51383" i="2"/>
  <c r="G51383" i="2"/>
  <c r="S51383" i="2" s="1"/>
  <c r="H51382" i="2"/>
  <c r="G51382" i="2"/>
  <c r="S51382" i="2" s="1"/>
  <c r="H51381" i="2"/>
  <c r="G51381" i="2"/>
  <c r="S51381" i="2" s="1"/>
  <c r="H51380" i="2"/>
  <c r="G51380" i="2"/>
  <c r="S51380" i="2" s="1"/>
  <c r="H51379" i="2"/>
  <c r="G51379" i="2"/>
  <c r="S51379" i="2" s="1"/>
  <c r="H51378" i="2"/>
  <c r="G51378" i="2"/>
  <c r="S51378" i="2" s="1"/>
  <c r="H51377" i="2"/>
  <c r="G51377" i="2"/>
  <c r="S51377" i="2" s="1"/>
  <c r="H51376" i="2"/>
  <c r="G51376" i="2"/>
  <c r="S51376" i="2" s="1"/>
  <c r="H51375" i="2"/>
  <c r="G51375" i="2"/>
  <c r="S51375" i="2" s="1"/>
  <c r="H51374" i="2"/>
  <c r="G51374" i="2"/>
  <c r="S51374" i="2" s="1"/>
  <c r="H51373" i="2"/>
  <c r="G51373" i="2"/>
  <c r="S51373" i="2" s="1"/>
  <c r="H51372" i="2"/>
  <c r="G51372" i="2"/>
  <c r="S51372" i="2" s="1"/>
  <c r="H51371" i="2"/>
  <c r="G51371" i="2"/>
  <c r="S51371" i="2" s="1"/>
  <c r="H51370" i="2"/>
  <c r="G51370" i="2"/>
  <c r="S51370" i="2" s="1"/>
  <c r="H51369" i="2"/>
  <c r="G51369" i="2"/>
  <c r="S51369" i="2" s="1"/>
  <c r="H51368" i="2"/>
  <c r="G51368" i="2"/>
  <c r="S51368" i="2" s="1"/>
  <c r="H51367" i="2"/>
  <c r="G51367" i="2"/>
  <c r="S51367" i="2" s="1"/>
  <c r="H51366" i="2"/>
  <c r="G51366" i="2"/>
  <c r="S51366" i="2" s="1"/>
  <c r="H51365" i="2"/>
  <c r="G51365" i="2"/>
  <c r="S51365" i="2" s="1"/>
  <c r="H51364" i="2"/>
  <c r="G51364" i="2"/>
  <c r="S51364" i="2" s="1"/>
  <c r="H51363" i="2"/>
  <c r="G51363" i="2"/>
  <c r="S51363" i="2" s="1"/>
  <c r="H51362" i="2"/>
  <c r="G51362" i="2"/>
  <c r="S51362" i="2" s="1"/>
  <c r="H51361" i="2"/>
  <c r="G51361" i="2"/>
  <c r="S51361" i="2" s="1"/>
  <c r="H51360" i="2"/>
  <c r="G51360" i="2"/>
  <c r="S51360" i="2" s="1"/>
  <c r="H51359" i="2"/>
  <c r="G51359" i="2"/>
  <c r="S51359" i="2" s="1"/>
  <c r="H51358" i="2"/>
  <c r="G51358" i="2"/>
  <c r="S51358" i="2" s="1"/>
  <c r="H51357" i="2"/>
  <c r="G51357" i="2"/>
  <c r="S51357" i="2" s="1"/>
  <c r="H51356" i="2"/>
  <c r="G51356" i="2"/>
  <c r="S51356" i="2" s="1"/>
  <c r="H51355" i="2"/>
  <c r="G51355" i="2"/>
  <c r="S51355" i="2" s="1"/>
  <c r="H51354" i="2"/>
  <c r="G51354" i="2"/>
  <c r="S51354" i="2" s="1"/>
  <c r="H51353" i="2"/>
  <c r="G51353" i="2"/>
  <c r="S51353" i="2" s="1"/>
  <c r="H51352" i="2"/>
  <c r="G51352" i="2"/>
  <c r="S51352" i="2" s="1"/>
  <c r="H51351" i="2"/>
  <c r="G51351" i="2"/>
  <c r="S51351" i="2" s="1"/>
  <c r="H51350" i="2"/>
  <c r="G51350" i="2"/>
  <c r="S51350" i="2" s="1"/>
  <c r="H51349" i="2"/>
  <c r="G51349" i="2"/>
  <c r="S51349" i="2" s="1"/>
  <c r="H51348" i="2"/>
  <c r="G51348" i="2"/>
  <c r="S51348" i="2" s="1"/>
  <c r="H51347" i="2"/>
  <c r="G51347" i="2"/>
  <c r="S51347" i="2" s="1"/>
  <c r="H51346" i="2"/>
  <c r="G51346" i="2"/>
  <c r="S51346" i="2" s="1"/>
  <c r="H51345" i="2"/>
  <c r="G51345" i="2"/>
  <c r="S51345" i="2" s="1"/>
  <c r="H51344" i="2"/>
  <c r="G51344" i="2"/>
  <c r="S51344" i="2" s="1"/>
  <c r="H51343" i="2"/>
  <c r="G51343" i="2"/>
  <c r="S51343" i="2" s="1"/>
  <c r="H51342" i="2"/>
  <c r="G51342" i="2"/>
  <c r="S51342" i="2" s="1"/>
  <c r="H51341" i="2"/>
  <c r="G51341" i="2"/>
  <c r="S51341" i="2" s="1"/>
  <c r="H51340" i="2"/>
  <c r="G51340" i="2"/>
  <c r="S51340" i="2" s="1"/>
  <c r="H51339" i="2"/>
  <c r="G51339" i="2"/>
  <c r="S51339" i="2" s="1"/>
  <c r="H51338" i="2"/>
  <c r="G51338" i="2"/>
  <c r="S51338" i="2" s="1"/>
  <c r="H51337" i="2"/>
  <c r="G51337" i="2"/>
  <c r="S51337" i="2" s="1"/>
  <c r="H51336" i="2"/>
  <c r="G51336" i="2"/>
  <c r="S51336" i="2" s="1"/>
  <c r="H51335" i="2"/>
  <c r="G51335" i="2"/>
  <c r="S51335" i="2" s="1"/>
  <c r="H51334" i="2"/>
  <c r="G51334" i="2"/>
  <c r="S51334" i="2" s="1"/>
  <c r="H51333" i="2"/>
  <c r="G51333" i="2"/>
  <c r="S51333" i="2" s="1"/>
  <c r="H51332" i="2"/>
  <c r="G51332" i="2"/>
  <c r="S51332" i="2" s="1"/>
  <c r="H51331" i="2"/>
  <c r="G51331" i="2"/>
  <c r="S51331" i="2" s="1"/>
  <c r="H51330" i="2"/>
  <c r="G51330" i="2"/>
  <c r="S51330" i="2" s="1"/>
  <c r="H51329" i="2"/>
  <c r="G51329" i="2"/>
  <c r="S51329" i="2" s="1"/>
  <c r="H51328" i="2"/>
  <c r="G51328" i="2"/>
  <c r="S51328" i="2" s="1"/>
  <c r="H51327" i="2"/>
  <c r="G51327" i="2"/>
  <c r="S51327" i="2" s="1"/>
  <c r="H51326" i="2"/>
  <c r="G51326" i="2"/>
  <c r="S51326" i="2" s="1"/>
  <c r="H51325" i="2"/>
  <c r="G51325" i="2"/>
  <c r="S51325" i="2" s="1"/>
  <c r="H51324" i="2"/>
  <c r="G51324" i="2"/>
  <c r="S51324" i="2" s="1"/>
  <c r="H51323" i="2"/>
  <c r="G51323" i="2"/>
  <c r="S51323" i="2" s="1"/>
  <c r="H51322" i="2"/>
  <c r="G51322" i="2"/>
  <c r="S51322" i="2" s="1"/>
  <c r="H51321" i="2"/>
  <c r="G51321" i="2"/>
  <c r="S51321" i="2" s="1"/>
  <c r="H51320" i="2"/>
  <c r="G51320" i="2"/>
  <c r="S51320" i="2" s="1"/>
  <c r="H51319" i="2"/>
  <c r="G51319" i="2"/>
  <c r="S51319" i="2" s="1"/>
  <c r="H51318" i="2"/>
  <c r="G51318" i="2"/>
  <c r="S51318" i="2" s="1"/>
  <c r="H51317" i="2"/>
  <c r="G51317" i="2"/>
  <c r="S51317" i="2" s="1"/>
  <c r="H51316" i="2"/>
  <c r="G51316" i="2"/>
  <c r="S51316" i="2" s="1"/>
  <c r="H51315" i="2"/>
  <c r="G51315" i="2"/>
  <c r="S51315" i="2" s="1"/>
  <c r="H51314" i="2"/>
  <c r="G51314" i="2"/>
  <c r="S51314" i="2" s="1"/>
  <c r="H51313" i="2"/>
  <c r="G51313" i="2"/>
  <c r="S51313" i="2" s="1"/>
  <c r="H51312" i="2"/>
  <c r="G51312" i="2"/>
  <c r="S51312" i="2" s="1"/>
  <c r="H51311" i="2"/>
  <c r="G51311" i="2"/>
  <c r="S51311" i="2" s="1"/>
  <c r="H51310" i="2"/>
  <c r="G51310" i="2"/>
  <c r="S51310" i="2" s="1"/>
  <c r="H51309" i="2"/>
  <c r="G51309" i="2"/>
  <c r="S51309" i="2" s="1"/>
  <c r="H51308" i="2"/>
  <c r="G51308" i="2"/>
  <c r="S51308" i="2" s="1"/>
  <c r="H51307" i="2"/>
  <c r="G51307" i="2"/>
  <c r="S51307" i="2" s="1"/>
  <c r="H51306" i="2"/>
  <c r="G51306" i="2"/>
  <c r="S51306" i="2" s="1"/>
  <c r="H51305" i="2"/>
  <c r="G51305" i="2"/>
  <c r="S51305" i="2" s="1"/>
  <c r="H51304" i="2"/>
  <c r="G51304" i="2"/>
  <c r="S51304" i="2" s="1"/>
  <c r="H51303" i="2"/>
  <c r="G51303" i="2"/>
  <c r="S51303" i="2" s="1"/>
  <c r="H51302" i="2"/>
  <c r="G51302" i="2"/>
  <c r="S51302" i="2" s="1"/>
  <c r="H51301" i="2"/>
  <c r="G51301" i="2"/>
  <c r="S51301" i="2" s="1"/>
  <c r="H51300" i="2"/>
  <c r="G51300" i="2"/>
  <c r="S51300" i="2" s="1"/>
  <c r="H51299" i="2"/>
  <c r="G51299" i="2"/>
  <c r="S51299" i="2" s="1"/>
  <c r="H51298" i="2"/>
  <c r="G51298" i="2"/>
  <c r="S51298" i="2" s="1"/>
  <c r="H51297" i="2"/>
  <c r="G51297" i="2"/>
  <c r="S51297" i="2" s="1"/>
  <c r="H51296" i="2"/>
  <c r="G51296" i="2"/>
  <c r="S51296" i="2" s="1"/>
  <c r="H51295" i="2"/>
  <c r="G51295" i="2"/>
  <c r="S51295" i="2" s="1"/>
  <c r="H51294" i="2"/>
  <c r="G51294" i="2"/>
  <c r="S51294" i="2" s="1"/>
  <c r="H51293" i="2"/>
  <c r="G51293" i="2"/>
  <c r="S51293" i="2" s="1"/>
  <c r="H51292" i="2"/>
  <c r="G51292" i="2"/>
  <c r="S51292" i="2" s="1"/>
  <c r="H51291" i="2"/>
  <c r="G51291" i="2"/>
  <c r="S51291" i="2" s="1"/>
  <c r="H51290" i="2"/>
  <c r="G51290" i="2"/>
  <c r="S51290" i="2" s="1"/>
  <c r="H51289" i="2"/>
  <c r="G51289" i="2"/>
  <c r="S51289" i="2" s="1"/>
  <c r="H51288" i="2"/>
  <c r="G51288" i="2"/>
  <c r="S51288" i="2" s="1"/>
  <c r="H51287" i="2"/>
  <c r="G51287" i="2"/>
  <c r="S51287" i="2" s="1"/>
  <c r="H51286" i="2"/>
  <c r="G51286" i="2"/>
  <c r="S51286" i="2" s="1"/>
  <c r="H51285" i="2"/>
  <c r="G51285" i="2"/>
  <c r="S51285" i="2" s="1"/>
  <c r="H51284" i="2"/>
  <c r="G51284" i="2"/>
  <c r="S51284" i="2" s="1"/>
  <c r="H51283" i="2"/>
  <c r="G51283" i="2"/>
  <c r="S51283" i="2" s="1"/>
  <c r="H51282" i="2"/>
  <c r="G51282" i="2"/>
  <c r="S51282" i="2" s="1"/>
  <c r="H51281" i="2"/>
  <c r="G51281" i="2"/>
  <c r="S51281" i="2" s="1"/>
  <c r="H51280" i="2"/>
  <c r="G51280" i="2"/>
  <c r="S51280" i="2" s="1"/>
  <c r="H51279" i="2"/>
  <c r="G51279" i="2"/>
  <c r="S51279" i="2" s="1"/>
  <c r="H51278" i="2"/>
  <c r="G51278" i="2"/>
  <c r="S51278" i="2" s="1"/>
  <c r="H51277" i="2"/>
  <c r="G51277" i="2"/>
  <c r="S51277" i="2" s="1"/>
  <c r="H51276" i="2"/>
  <c r="G51276" i="2"/>
  <c r="S51276" i="2" s="1"/>
  <c r="H51275" i="2"/>
  <c r="G51275" i="2"/>
  <c r="S51275" i="2" s="1"/>
  <c r="H51274" i="2"/>
  <c r="G51274" i="2"/>
  <c r="S51274" i="2" s="1"/>
  <c r="H51273" i="2"/>
  <c r="G51273" i="2"/>
  <c r="S51273" i="2" s="1"/>
  <c r="H51272" i="2"/>
  <c r="G51272" i="2"/>
  <c r="S51272" i="2" s="1"/>
  <c r="H51271" i="2"/>
  <c r="G51271" i="2"/>
  <c r="S51271" i="2" s="1"/>
  <c r="H51270" i="2"/>
  <c r="G51270" i="2"/>
  <c r="S51270" i="2" s="1"/>
  <c r="H51269" i="2"/>
  <c r="G51269" i="2"/>
  <c r="S51269" i="2" s="1"/>
  <c r="H51268" i="2"/>
  <c r="G51268" i="2"/>
  <c r="S51268" i="2" s="1"/>
  <c r="H51267" i="2"/>
  <c r="G51267" i="2"/>
  <c r="S51267" i="2" s="1"/>
  <c r="H51266" i="2"/>
  <c r="G51266" i="2"/>
  <c r="S51266" i="2" s="1"/>
  <c r="H51265" i="2"/>
  <c r="G51265" i="2"/>
  <c r="S51265" i="2" s="1"/>
  <c r="H51264" i="2"/>
  <c r="G51264" i="2"/>
  <c r="S51264" i="2" s="1"/>
  <c r="H51263" i="2"/>
  <c r="G51263" i="2"/>
  <c r="S51263" i="2" s="1"/>
  <c r="H51262" i="2"/>
  <c r="G51262" i="2"/>
  <c r="S51262" i="2" s="1"/>
  <c r="H51261" i="2"/>
  <c r="G51261" i="2"/>
  <c r="S51261" i="2" s="1"/>
  <c r="H51260" i="2"/>
  <c r="G51260" i="2"/>
  <c r="S51260" i="2" s="1"/>
  <c r="H51259" i="2"/>
  <c r="G51259" i="2"/>
  <c r="S51259" i="2" s="1"/>
  <c r="H51258" i="2"/>
  <c r="G51258" i="2"/>
  <c r="S51258" i="2" s="1"/>
  <c r="H51257" i="2"/>
  <c r="G51257" i="2"/>
  <c r="S51257" i="2" s="1"/>
  <c r="H51256" i="2"/>
  <c r="G51256" i="2"/>
  <c r="S51256" i="2" s="1"/>
  <c r="H51255" i="2"/>
  <c r="G51255" i="2"/>
  <c r="S51255" i="2" s="1"/>
  <c r="H51254" i="2"/>
  <c r="G51254" i="2"/>
  <c r="S51254" i="2" s="1"/>
  <c r="H51253" i="2"/>
  <c r="G51253" i="2"/>
  <c r="S51253" i="2" s="1"/>
  <c r="H51252" i="2"/>
  <c r="G51252" i="2"/>
  <c r="S51252" i="2" s="1"/>
  <c r="H51251" i="2"/>
  <c r="G51251" i="2"/>
  <c r="S51251" i="2" s="1"/>
  <c r="H51250" i="2"/>
  <c r="G51250" i="2"/>
  <c r="S51250" i="2" s="1"/>
  <c r="H51249" i="2"/>
  <c r="G51249" i="2"/>
  <c r="S51249" i="2" s="1"/>
  <c r="H51248" i="2"/>
  <c r="G51248" i="2"/>
  <c r="S51248" i="2" s="1"/>
  <c r="H51247" i="2"/>
  <c r="G51247" i="2"/>
  <c r="S51247" i="2" s="1"/>
  <c r="H51246" i="2"/>
  <c r="G51246" i="2"/>
  <c r="S51246" i="2" s="1"/>
  <c r="H51245" i="2"/>
  <c r="G51245" i="2"/>
  <c r="S51245" i="2" s="1"/>
  <c r="H51244" i="2"/>
  <c r="G51244" i="2"/>
  <c r="S51244" i="2" s="1"/>
  <c r="H51243" i="2"/>
  <c r="G51243" i="2"/>
  <c r="S51243" i="2" s="1"/>
  <c r="H51242" i="2"/>
  <c r="G51242" i="2"/>
  <c r="S51242" i="2" s="1"/>
  <c r="H51241" i="2"/>
  <c r="G51241" i="2"/>
  <c r="S51241" i="2" s="1"/>
  <c r="H51240" i="2"/>
  <c r="G51240" i="2"/>
  <c r="S51240" i="2" s="1"/>
  <c r="H51239" i="2"/>
  <c r="G51239" i="2"/>
  <c r="S51239" i="2" s="1"/>
  <c r="H51238" i="2"/>
  <c r="G51238" i="2"/>
  <c r="S51238" i="2" s="1"/>
  <c r="H51237" i="2"/>
  <c r="G51237" i="2"/>
  <c r="S51237" i="2" s="1"/>
  <c r="H51236" i="2"/>
  <c r="G51236" i="2"/>
  <c r="S51236" i="2" s="1"/>
  <c r="H51235" i="2"/>
  <c r="G51235" i="2"/>
  <c r="S51235" i="2" s="1"/>
  <c r="H51234" i="2"/>
  <c r="G51234" i="2"/>
  <c r="S51234" i="2" s="1"/>
  <c r="H51233" i="2"/>
  <c r="G51233" i="2"/>
  <c r="S51233" i="2" s="1"/>
  <c r="H51232" i="2"/>
  <c r="G51232" i="2"/>
  <c r="S51232" i="2" s="1"/>
  <c r="H51231" i="2"/>
  <c r="G51231" i="2"/>
  <c r="S51231" i="2" s="1"/>
  <c r="H51230" i="2"/>
  <c r="G51230" i="2"/>
  <c r="S51230" i="2" s="1"/>
  <c r="H51229" i="2"/>
  <c r="G51229" i="2"/>
  <c r="S51229" i="2" s="1"/>
  <c r="H51228" i="2"/>
  <c r="G51228" i="2"/>
  <c r="S51228" i="2" s="1"/>
  <c r="H51227" i="2"/>
  <c r="G51227" i="2"/>
  <c r="S51227" i="2" s="1"/>
  <c r="H51226" i="2"/>
  <c r="G51226" i="2"/>
  <c r="S51226" i="2" s="1"/>
  <c r="H51225" i="2"/>
  <c r="G51225" i="2"/>
  <c r="S51225" i="2" s="1"/>
  <c r="H51224" i="2"/>
  <c r="G51224" i="2"/>
  <c r="S51224" i="2" s="1"/>
  <c r="H51223" i="2"/>
  <c r="G51223" i="2"/>
  <c r="S51223" i="2" s="1"/>
  <c r="H51222" i="2"/>
  <c r="G51222" i="2"/>
  <c r="S51222" i="2" s="1"/>
  <c r="H51221" i="2"/>
  <c r="G51221" i="2"/>
  <c r="S51221" i="2" s="1"/>
  <c r="H51220" i="2"/>
  <c r="G51220" i="2"/>
  <c r="S51220" i="2" s="1"/>
  <c r="H51219" i="2"/>
  <c r="G51219" i="2"/>
  <c r="S51219" i="2" s="1"/>
  <c r="H51218" i="2"/>
  <c r="G51218" i="2"/>
  <c r="S51218" i="2" s="1"/>
  <c r="H51217" i="2"/>
  <c r="G51217" i="2"/>
  <c r="S51217" i="2" s="1"/>
  <c r="H51216" i="2"/>
  <c r="G51216" i="2"/>
  <c r="S51216" i="2" s="1"/>
  <c r="H51215" i="2"/>
  <c r="G51215" i="2"/>
  <c r="S51215" i="2" s="1"/>
  <c r="H51214" i="2"/>
  <c r="G51214" i="2"/>
  <c r="S51214" i="2" s="1"/>
  <c r="H51213" i="2"/>
  <c r="G51213" i="2"/>
  <c r="S51213" i="2" s="1"/>
  <c r="H51212" i="2"/>
  <c r="G51212" i="2"/>
  <c r="S51212" i="2" s="1"/>
  <c r="H51211" i="2"/>
  <c r="G51211" i="2"/>
  <c r="S51211" i="2" s="1"/>
  <c r="H51210" i="2"/>
  <c r="G51210" i="2"/>
  <c r="S51210" i="2" s="1"/>
  <c r="H51209" i="2"/>
  <c r="G51209" i="2"/>
  <c r="S51209" i="2" s="1"/>
  <c r="H51208" i="2"/>
  <c r="G51208" i="2"/>
  <c r="S51208" i="2" s="1"/>
  <c r="H51207" i="2"/>
  <c r="G51207" i="2"/>
  <c r="S51207" i="2" s="1"/>
  <c r="H51206" i="2"/>
  <c r="G51206" i="2"/>
  <c r="S51206" i="2" s="1"/>
  <c r="H51205" i="2"/>
  <c r="G51205" i="2"/>
  <c r="S51205" i="2" s="1"/>
  <c r="H51204" i="2"/>
  <c r="G51204" i="2"/>
  <c r="S51204" i="2" s="1"/>
  <c r="H51203" i="2"/>
  <c r="G51203" i="2"/>
  <c r="S51203" i="2" s="1"/>
  <c r="H51202" i="2"/>
  <c r="G51202" i="2"/>
  <c r="S51202" i="2" s="1"/>
  <c r="H51201" i="2"/>
  <c r="G51201" i="2"/>
  <c r="S51201" i="2" s="1"/>
  <c r="H51200" i="2"/>
  <c r="G51200" i="2"/>
  <c r="S51200" i="2" s="1"/>
  <c r="H51199" i="2"/>
  <c r="G51199" i="2"/>
  <c r="S51199" i="2" s="1"/>
  <c r="H51198" i="2"/>
  <c r="G51198" i="2"/>
  <c r="S51198" i="2" s="1"/>
  <c r="H51197" i="2"/>
  <c r="G51197" i="2"/>
  <c r="S51197" i="2" s="1"/>
  <c r="H51196" i="2"/>
  <c r="G51196" i="2"/>
  <c r="S51196" i="2" s="1"/>
  <c r="H51195" i="2"/>
  <c r="G51195" i="2"/>
  <c r="S51195" i="2" s="1"/>
  <c r="H51194" i="2"/>
  <c r="G51194" i="2"/>
  <c r="S51194" i="2" s="1"/>
  <c r="H51193" i="2"/>
  <c r="G51193" i="2"/>
  <c r="S51193" i="2" s="1"/>
  <c r="H51192" i="2"/>
  <c r="G51192" i="2"/>
  <c r="S51192" i="2" s="1"/>
  <c r="H51191" i="2"/>
  <c r="G51191" i="2"/>
  <c r="S51191" i="2" s="1"/>
  <c r="H51190" i="2"/>
  <c r="G51190" i="2"/>
  <c r="S51190" i="2" s="1"/>
  <c r="H51189" i="2"/>
  <c r="G51189" i="2"/>
  <c r="S51189" i="2" s="1"/>
  <c r="H51188" i="2"/>
  <c r="G51188" i="2"/>
  <c r="S51188" i="2" s="1"/>
  <c r="H51187" i="2"/>
  <c r="G51187" i="2"/>
  <c r="S51187" i="2" s="1"/>
  <c r="H51186" i="2"/>
  <c r="G51186" i="2"/>
  <c r="S51186" i="2" s="1"/>
  <c r="H51185" i="2"/>
  <c r="G51185" i="2"/>
  <c r="S51185" i="2" s="1"/>
  <c r="H51184" i="2"/>
  <c r="G51184" i="2"/>
  <c r="S51184" i="2" s="1"/>
  <c r="H51183" i="2"/>
  <c r="G51183" i="2"/>
  <c r="S51183" i="2" s="1"/>
  <c r="H51182" i="2"/>
  <c r="G51182" i="2"/>
  <c r="S51182" i="2" s="1"/>
  <c r="H51181" i="2"/>
  <c r="G51181" i="2"/>
  <c r="S51181" i="2" s="1"/>
  <c r="H51180" i="2"/>
  <c r="G51180" i="2"/>
  <c r="S51180" i="2" s="1"/>
  <c r="H51179" i="2"/>
  <c r="G51179" i="2"/>
  <c r="S51179" i="2" s="1"/>
  <c r="H51178" i="2"/>
  <c r="G51178" i="2"/>
  <c r="S51178" i="2" s="1"/>
  <c r="H51177" i="2"/>
  <c r="G51177" i="2"/>
  <c r="S51177" i="2" s="1"/>
  <c r="H51176" i="2"/>
  <c r="G51176" i="2"/>
  <c r="S51176" i="2" s="1"/>
  <c r="H51175" i="2"/>
  <c r="G51175" i="2"/>
  <c r="S51175" i="2" s="1"/>
  <c r="H51174" i="2"/>
  <c r="G51174" i="2"/>
  <c r="S51174" i="2" s="1"/>
  <c r="H51173" i="2"/>
  <c r="G51173" i="2"/>
  <c r="S51173" i="2" s="1"/>
  <c r="H51172" i="2"/>
  <c r="G51172" i="2"/>
  <c r="S51172" i="2" s="1"/>
  <c r="H51171" i="2"/>
  <c r="G51171" i="2"/>
  <c r="S51171" i="2" s="1"/>
  <c r="H51170" i="2"/>
  <c r="G51170" i="2"/>
  <c r="S51170" i="2" s="1"/>
  <c r="H51169" i="2"/>
  <c r="G51169" i="2"/>
  <c r="S51169" i="2" s="1"/>
  <c r="H51168" i="2"/>
  <c r="G51168" i="2"/>
  <c r="S51168" i="2" s="1"/>
  <c r="H51167" i="2"/>
  <c r="G51167" i="2"/>
  <c r="S51167" i="2" s="1"/>
  <c r="H51166" i="2"/>
  <c r="G51166" i="2"/>
  <c r="S51166" i="2" s="1"/>
  <c r="H51165" i="2"/>
  <c r="G51165" i="2"/>
  <c r="S51165" i="2" s="1"/>
  <c r="H51164" i="2"/>
  <c r="G51164" i="2"/>
  <c r="S51164" i="2" s="1"/>
  <c r="H51163" i="2"/>
  <c r="G51163" i="2"/>
  <c r="S51163" i="2" s="1"/>
  <c r="H51162" i="2"/>
  <c r="G51162" i="2"/>
  <c r="S51162" i="2" s="1"/>
  <c r="H51161" i="2"/>
  <c r="G51161" i="2"/>
  <c r="S51161" i="2" s="1"/>
  <c r="H51160" i="2"/>
  <c r="G51160" i="2"/>
  <c r="S51160" i="2" s="1"/>
  <c r="H51159" i="2"/>
  <c r="G51159" i="2"/>
  <c r="S51159" i="2" s="1"/>
  <c r="H51158" i="2"/>
  <c r="G51158" i="2"/>
  <c r="S51158" i="2" s="1"/>
  <c r="H51157" i="2"/>
  <c r="G51157" i="2"/>
  <c r="S51157" i="2" s="1"/>
  <c r="H51156" i="2"/>
  <c r="G51156" i="2"/>
  <c r="S51156" i="2" s="1"/>
  <c r="H51155" i="2"/>
  <c r="G51155" i="2"/>
  <c r="S51155" i="2" s="1"/>
  <c r="H51154" i="2"/>
  <c r="G51154" i="2"/>
  <c r="S51154" i="2" s="1"/>
  <c r="H51153" i="2"/>
  <c r="G51153" i="2"/>
  <c r="S51153" i="2" s="1"/>
  <c r="H51152" i="2"/>
  <c r="G51152" i="2"/>
  <c r="S51152" i="2" s="1"/>
  <c r="H51151" i="2"/>
  <c r="G51151" i="2"/>
  <c r="S51151" i="2" s="1"/>
  <c r="H51150" i="2"/>
  <c r="G51150" i="2"/>
  <c r="S51150" i="2" s="1"/>
  <c r="H51149" i="2"/>
  <c r="G51149" i="2"/>
  <c r="S51149" i="2" s="1"/>
  <c r="H51148" i="2"/>
  <c r="G51148" i="2"/>
  <c r="S51148" i="2" s="1"/>
  <c r="H51147" i="2"/>
  <c r="G51147" i="2"/>
  <c r="S51147" i="2" s="1"/>
  <c r="H51146" i="2"/>
  <c r="G51146" i="2"/>
  <c r="S51146" i="2" s="1"/>
  <c r="H51145" i="2"/>
  <c r="G51145" i="2"/>
  <c r="S51145" i="2" s="1"/>
  <c r="H51144" i="2"/>
  <c r="G51144" i="2"/>
  <c r="S51144" i="2" s="1"/>
  <c r="H51143" i="2"/>
  <c r="G51143" i="2"/>
  <c r="S51143" i="2" s="1"/>
  <c r="H51142" i="2"/>
  <c r="G51142" i="2"/>
  <c r="S51142" i="2" s="1"/>
  <c r="H51141" i="2"/>
  <c r="G51141" i="2"/>
  <c r="S51141" i="2" s="1"/>
  <c r="H51140" i="2"/>
  <c r="G51140" i="2"/>
  <c r="S51140" i="2" s="1"/>
  <c r="H51139" i="2"/>
  <c r="G51139" i="2"/>
  <c r="S51139" i="2" s="1"/>
  <c r="H51138" i="2"/>
  <c r="G51138" i="2"/>
  <c r="S51138" i="2" s="1"/>
  <c r="H51137" i="2"/>
  <c r="G51137" i="2"/>
  <c r="S51137" i="2" s="1"/>
  <c r="H51136" i="2"/>
  <c r="G51136" i="2"/>
  <c r="S51136" i="2" s="1"/>
  <c r="H51135" i="2"/>
  <c r="G51135" i="2"/>
  <c r="S51135" i="2" s="1"/>
  <c r="H51134" i="2"/>
  <c r="G51134" i="2"/>
  <c r="S51134" i="2" s="1"/>
  <c r="H51133" i="2"/>
  <c r="G51133" i="2"/>
  <c r="S51133" i="2" s="1"/>
  <c r="H51132" i="2"/>
  <c r="G51132" i="2"/>
  <c r="S51132" i="2" s="1"/>
  <c r="H51131" i="2"/>
  <c r="G51131" i="2"/>
  <c r="S51131" i="2" s="1"/>
  <c r="H51130" i="2"/>
  <c r="G51130" i="2"/>
  <c r="S51130" i="2" s="1"/>
  <c r="H51129" i="2"/>
  <c r="G51129" i="2"/>
  <c r="S51129" i="2" s="1"/>
  <c r="H51128" i="2"/>
  <c r="G51128" i="2"/>
  <c r="S51128" i="2" s="1"/>
  <c r="H51127" i="2"/>
  <c r="G51127" i="2"/>
  <c r="S51127" i="2" s="1"/>
  <c r="H51126" i="2"/>
  <c r="G51126" i="2"/>
  <c r="S51126" i="2" s="1"/>
  <c r="H51125" i="2"/>
  <c r="G51125" i="2"/>
  <c r="S51125" i="2" s="1"/>
  <c r="H51124" i="2"/>
  <c r="G51124" i="2"/>
  <c r="S51124" i="2" s="1"/>
  <c r="H51123" i="2"/>
  <c r="G51123" i="2"/>
  <c r="S51123" i="2" s="1"/>
  <c r="H51122" i="2"/>
  <c r="G51122" i="2"/>
  <c r="S51122" i="2" s="1"/>
  <c r="H51121" i="2"/>
  <c r="G51121" i="2"/>
  <c r="S51121" i="2" s="1"/>
  <c r="H51120" i="2"/>
  <c r="G51120" i="2"/>
  <c r="S51120" i="2" s="1"/>
  <c r="H51119" i="2"/>
  <c r="G51119" i="2"/>
  <c r="S51119" i="2" s="1"/>
  <c r="H51118" i="2"/>
  <c r="G51118" i="2"/>
  <c r="S51118" i="2" s="1"/>
  <c r="H51117" i="2"/>
  <c r="G51117" i="2"/>
  <c r="S51117" i="2" s="1"/>
  <c r="H51116" i="2"/>
  <c r="G51116" i="2"/>
  <c r="S51116" i="2" s="1"/>
  <c r="H51115" i="2"/>
  <c r="G51115" i="2"/>
  <c r="S51115" i="2" s="1"/>
  <c r="H51114" i="2"/>
  <c r="G51114" i="2"/>
  <c r="S51114" i="2" s="1"/>
  <c r="H51113" i="2"/>
  <c r="G51113" i="2"/>
  <c r="S51113" i="2" s="1"/>
  <c r="H51112" i="2"/>
  <c r="G51112" i="2"/>
  <c r="S51112" i="2" s="1"/>
  <c r="H51111" i="2"/>
  <c r="G51111" i="2"/>
  <c r="S51111" i="2" s="1"/>
  <c r="H51110" i="2"/>
  <c r="G51110" i="2"/>
  <c r="S51110" i="2" s="1"/>
  <c r="H51109" i="2"/>
  <c r="G51109" i="2"/>
  <c r="S51109" i="2" s="1"/>
  <c r="H51108" i="2"/>
  <c r="G51108" i="2"/>
  <c r="S51108" i="2" s="1"/>
  <c r="H51107" i="2"/>
  <c r="G51107" i="2"/>
  <c r="S51107" i="2" s="1"/>
  <c r="H51106" i="2"/>
  <c r="G51106" i="2"/>
  <c r="S51106" i="2" s="1"/>
  <c r="H51105" i="2"/>
  <c r="G51105" i="2"/>
  <c r="S51105" i="2" s="1"/>
  <c r="H51104" i="2"/>
  <c r="G51104" i="2"/>
  <c r="S51104" i="2" s="1"/>
  <c r="H51103" i="2"/>
  <c r="G51103" i="2"/>
  <c r="S51103" i="2" s="1"/>
  <c r="H51102" i="2"/>
  <c r="G51102" i="2"/>
  <c r="S51102" i="2" s="1"/>
  <c r="H51101" i="2"/>
  <c r="G51101" i="2"/>
  <c r="S51101" i="2" s="1"/>
  <c r="H51100" i="2"/>
  <c r="G51100" i="2"/>
  <c r="S51100" i="2" s="1"/>
  <c r="H51099" i="2"/>
  <c r="G51099" i="2"/>
  <c r="S51099" i="2" s="1"/>
  <c r="H51098" i="2"/>
  <c r="G51098" i="2"/>
  <c r="S51098" i="2" s="1"/>
  <c r="H51097" i="2"/>
  <c r="G51097" i="2"/>
  <c r="S51097" i="2" s="1"/>
  <c r="H51096" i="2"/>
  <c r="G51096" i="2"/>
  <c r="S51096" i="2" s="1"/>
  <c r="H51095" i="2"/>
  <c r="G51095" i="2"/>
  <c r="S51095" i="2" s="1"/>
  <c r="H51094" i="2"/>
  <c r="G51094" i="2"/>
  <c r="S51094" i="2" s="1"/>
  <c r="H51093" i="2"/>
  <c r="G51093" i="2"/>
  <c r="S51093" i="2" s="1"/>
  <c r="H51092" i="2"/>
  <c r="G51092" i="2"/>
  <c r="S51092" i="2" s="1"/>
  <c r="H51091" i="2"/>
  <c r="G51091" i="2"/>
  <c r="S51091" i="2" s="1"/>
  <c r="H51090" i="2"/>
  <c r="G51090" i="2"/>
  <c r="S51090" i="2" s="1"/>
  <c r="H51089" i="2"/>
  <c r="G51089" i="2"/>
  <c r="S51089" i="2" s="1"/>
  <c r="H51088" i="2"/>
  <c r="G51088" i="2"/>
  <c r="S51088" i="2" s="1"/>
  <c r="H51087" i="2"/>
  <c r="G51087" i="2"/>
  <c r="S51087" i="2" s="1"/>
  <c r="H51086" i="2"/>
  <c r="G51086" i="2"/>
  <c r="S51086" i="2" s="1"/>
  <c r="H51085" i="2"/>
  <c r="G51085" i="2"/>
  <c r="S51085" i="2" s="1"/>
  <c r="H51084" i="2"/>
  <c r="G51084" i="2"/>
  <c r="S51084" i="2" s="1"/>
  <c r="H51083" i="2"/>
  <c r="G51083" i="2"/>
  <c r="S51083" i="2" s="1"/>
  <c r="H51082" i="2"/>
  <c r="G51082" i="2"/>
  <c r="S51082" i="2" s="1"/>
  <c r="H51081" i="2"/>
  <c r="G51081" i="2"/>
  <c r="S51081" i="2" s="1"/>
  <c r="H51080" i="2"/>
  <c r="G51080" i="2"/>
  <c r="S51080" i="2" s="1"/>
  <c r="H51079" i="2"/>
  <c r="G51079" i="2"/>
  <c r="S51079" i="2" s="1"/>
  <c r="H51078" i="2"/>
  <c r="G51078" i="2"/>
  <c r="S51078" i="2" s="1"/>
  <c r="H51077" i="2"/>
  <c r="G51077" i="2"/>
  <c r="S51077" i="2" s="1"/>
  <c r="H51076" i="2"/>
  <c r="G51076" i="2"/>
  <c r="S51076" i="2" s="1"/>
  <c r="H51075" i="2"/>
  <c r="G51075" i="2"/>
  <c r="S51075" i="2" s="1"/>
  <c r="H51074" i="2"/>
  <c r="G51074" i="2"/>
  <c r="S51074" i="2" s="1"/>
  <c r="H51073" i="2"/>
  <c r="G51073" i="2"/>
  <c r="S51073" i="2" s="1"/>
  <c r="H51072" i="2"/>
  <c r="G51072" i="2"/>
  <c r="S51072" i="2" s="1"/>
  <c r="H51071" i="2"/>
  <c r="G51071" i="2"/>
  <c r="S51071" i="2" s="1"/>
  <c r="H51070" i="2"/>
  <c r="G51070" i="2"/>
  <c r="S51070" i="2" s="1"/>
  <c r="H51069" i="2"/>
  <c r="G51069" i="2"/>
  <c r="S51069" i="2" s="1"/>
  <c r="H51068" i="2"/>
  <c r="G51068" i="2"/>
  <c r="S51068" i="2" s="1"/>
  <c r="H51067" i="2"/>
  <c r="G51067" i="2"/>
  <c r="S51067" i="2" s="1"/>
  <c r="H51066" i="2"/>
  <c r="G51066" i="2"/>
  <c r="S51066" i="2" s="1"/>
  <c r="H51065" i="2"/>
  <c r="G51065" i="2"/>
  <c r="S51065" i="2" s="1"/>
  <c r="H51064" i="2"/>
  <c r="G51064" i="2"/>
  <c r="S51064" i="2" s="1"/>
  <c r="H51063" i="2"/>
  <c r="G51063" i="2"/>
  <c r="S51063" i="2" s="1"/>
  <c r="H51062" i="2"/>
  <c r="G51062" i="2"/>
  <c r="S51062" i="2" s="1"/>
  <c r="H51061" i="2"/>
  <c r="G51061" i="2"/>
  <c r="S51061" i="2" s="1"/>
  <c r="H51060" i="2"/>
  <c r="G51060" i="2"/>
  <c r="S51060" i="2" s="1"/>
  <c r="H51059" i="2"/>
  <c r="G51059" i="2"/>
  <c r="S51059" i="2" s="1"/>
  <c r="H51058" i="2"/>
  <c r="G51058" i="2"/>
  <c r="S51058" i="2" s="1"/>
  <c r="H51057" i="2"/>
  <c r="G51057" i="2"/>
  <c r="S51057" i="2" s="1"/>
  <c r="H51056" i="2"/>
  <c r="G51056" i="2"/>
  <c r="S51056" i="2" s="1"/>
  <c r="H51055" i="2"/>
  <c r="G51055" i="2"/>
  <c r="S51055" i="2" s="1"/>
  <c r="H51054" i="2"/>
  <c r="G51054" i="2"/>
  <c r="S51054" i="2" s="1"/>
  <c r="H51053" i="2"/>
  <c r="G51053" i="2"/>
  <c r="S51053" i="2" s="1"/>
  <c r="H51052" i="2"/>
  <c r="G51052" i="2"/>
  <c r="S51052" i="2" s="1"/>
  <c r="H51051" i="2"/>
  <c r="G51051" i="2"/>
  <c r="S51051" i="2" s="1"/>
  <c r="H51050" i="2"/>
  <c r="G51050" i="2"/>
  <c r="S51050" i="2" s="1"/>
  <c r="H51049" i="2"/>
  <c r="G51049" i="2"/>
  <c r="S51049" i="2" s="1"/>
  <c r="H51048" i="2"/>
  <c r="G51048" i="2"/>
  <c r="S51048" i="2" s="1"/>
  <c r="H51047" i="2"/>
  <c r="G51047" i="2"/>
  <c r="S51047" i="2" s="1"/>
  <c r="H51046" i="2"/>
  <c r="G51046" i="2"/>
  <c r="S51046" i="2" s="1"/>
  <c r="H51045" i="2"/>
  <c r="G51045" i="2"/>
  <c r="S51045" i="2" s="1"/>
  <c r="H51044" i="2"/>
  <c r="G51044" i="2"/>
  <c r="S51044" i="2" s="1"/>
  <c r="H51043" i="2"/>
  <c r="G51043" i="2"/>
  <c r="S51043" i="2" s="1"/>
  <c r="H51042" i="2"/>
  <c r="G51042" i="2"/>
  <c r="S51042" i="2" s="1"/>
  <c r="H51041" i="2"/>
  <c r="G51041" i="2"/>
  <c r="S51041" i="2" s="1"/>
  <c r="H51040" i="2"/>
  <c r="G51040" i="2"/>
  <c r="S51040" i="2" s="1"/>
  <c r="H51039" i="2"/>
  <c r="G51039" i="2"/>
  <c r="S51039" i="2" s="1"/>
  <c r="H51038" i="2"/>
  <c r="G51038" i="2"/>
  <c r="S51038" i="2" s="1"/>
  <c r="H51037" i="2"/>
  <c r="G51037" i="2"/>
  <c r="S51037" i="2" s="1"/>
  <c r="H51036" i="2"/>
  <c r="G51036" i="2"/>
  <c r="S51036" i="2" s="1"/>
  <c r="H51035" i="2"/>
  <c r="G51035" i="2"/>
  <c r="S51035" i="2" s="1"/>
  <c r="H51034" i="2"/>
  <c r="G51034" i="2"/>
  <c r="S51034" i="2" s="1"/>
  <c r="H51033" i="2"/>
  <c r="G51033" i="2"/>
  <c r="S51033" i="2" s="1"/>
  <c r="H51032" i="2"/>
  <c r="G51032" i="2"/>
  <c r="S51032" i="2" s="1"/>
  <c r="H51031" i="2"/>
  <c r="G51031" i="2"/>
  <c r="S51031" i="2" s="1"/>
  <c r="H51030" i="2"/>
  <c r="G51030" i="2"/>
  <c r="S51030" i="2" s="1"/>
  <c r="H51029" i="2"/>
  <c r="G51029" i="2"/>
  <c r="S51029" i="2" s="1"/>
  <c r="H51028" i="2"/>
  <c r="G51028" i="2"/>
  <c r="S51028" i="2" s="1"/>
  <c r="H51027" i="2"/>
  <c r="G51027" i="2"/>
  <c r="S51027" i="2" s="1"/>
  <c r="H51026" i="2"/>
  <c r="G51026" i="2"/>
  <c r="S51026" i="2" s="1"/>
  <c r="H51025" i="2"/>
  <c r="G51025" i="2"/>
  <c r="S51025" i="2" s="1"/>
  <c r="H51024" i="2"/>
  <c r="G51024" i="2"/>
  <c r="S51024" i="2" s="1"/>
  <c r="H51023" i="2"/>
  <c r="G51023" i="2"/>
  <c r="S51023" i="2" s="1"/>
  <c r="H51022" i="2"/>
  <c r="G51022" i="2"/>
  <c r="S51022" i="2" s="1"/>
  <c r="H51021" i="2"/>
  <c r="G51021" i="2"/>
  <c r="S51021" i="2" s="1"/>
  <c r="H51020" i="2"/>
  <c r="G51020" i="2"/>
  <c r="S51020" i="2" s="1"/>
  <c r="H51019" i="2"/>
  <c r="G51019" i="2"/>
  <c r="S51019" i="2" s="1"/>
  <c r="H51018" i="2"/>
  <c r="G51018" i="2"/>
  <c r="S51018" i="2" s="1"/>
  <c r="H51017" i="2"/>
  <c r="G51017" i="2"/>
  <c r="S51017" i="2" s="1"/>
  <c r="H51016" i="2"/>
  <c r="G51016" i="2"/>
  <c r="S51016" i="2" s="1"/>
  <c r="H51015" i="2"/>
  <c r="G51015" i="2"/>
  <c r="S51015" i="2" s="1"/>
  <c r="H51014" i="2"/>
  <c r="G51014" i="2"/>
  <c r="S51014" i="2" s="1"/>
  <c r="H51013" i="2"/>
  <c r="G51013" i="2"/>
  <c r="S51013" i="2" s="1"/>
  <c r="H51012" i="2"/>
  <c r="G51012" i="2"/>
  <c r="S51012" i="2" s="1"/>
  <c r="H51011" i="2"/>
  <c r="G51011" i="2"/>
  <c r="S51011" i="2" s="1"/>
  <c r="H51010" i="2"/>
  <c r="G51010" i="2"/>
  <c r="S51010" i="2" s="1"/>
  <c r="H51009" i="2"/>
  <c r="G51009" i="2"/>
  <c r="S51009" i="2" s="1"/>
  <c r="H51008" i="2"/>
  <c r="G51008" i="2"/>
  <c r="S51008" i="2" s="1"/>
  <c r="H51007" i="2"/>
  <c r="G51007" i="2"/>
  <c r="S51007" i="2" s="1"/>
  <c r="H51006" i="2"/>
  <c r="G51006" i="2"/>
  <c r="S51006" i="2" s="1"/>
  <c r="H51005" i="2"/>
  <c r="G51005" i="2"/>
  <c r="S51005" i="2" s="1"/>
  <c r="H51004" i="2"/>
  <c r="G51004" i="2"/>
  <c r="S51004" i="2" s="1"/>
  <c r="H51003" i="2"/>
  <c r="G51003" i="2"/>
  <c r="S51003" i="2" s="1"/>
  <c r="H51002" i="2"/>
  <c r="G51002" i="2"/>
  <c r="S51002" i="2" s="1"/>
  <c r="H51001" i="2"/>
  <c r="G51001" i="2"/>
  <c r="S51001" i="2" s="1"/>
  <c r="H51000" i="2"/>
  <c r="G51000" i="2"/>
  <c r="S51000" i="2" s="1"/>
  <c r="H50999" i="2"/>
  <c r="G50999" i="2"/>
  <c r="S50999" i="2" s="1"/>
  <c r="H50998" i="2"/>
  <c r="G50998" i="2"/>
  <c r="S50998" i="2" s="1"/>
  <c r="H50997" i="2"/>
  <c r="G50997" i="2"/>
  <c r="S50997" i="2" s="1"/>
  <c r="H50996" i="2"/>
  <c r="G50996" i="2"/>
  <c r="S50996" i="2" s="1"/>
  <c r="H50995" i="2"/>
  <c r="G50995" i="2"/>
  <c r="S50995" i="2" s="1"/>
  <c r="H50994" i="2"/>
  <c r="G50994" i="2"/>
  <c r="S50994" i="2" s="1"/>
  <c r="H50993" i="2"/>
  <c r="G50993" i="2"/>
  <c r="S50993" i="2" s="1"/>
  <c r="H50992" i="2"/>
  <c r="G50992" i="2"/>
  <c r="S50992" i="2" s="1"/>
  <c r="H50991" i="2"/>
  <c r="G50991" i="2"/>
  <c r="S50991" i="2" s="1"/>
  <c r="H50990" i="2"/>
  <c r="G50990" i="2"/>
  <c r="S50990" i="2" s="1"/>
  <c r="H50989" i="2"/>
  <c r="G50989" i="2"/>
  <c r="S50989" i="2" s="1"/>
  <c r="H50988" i="2"/>
  <c r="G50988" i="2"/>
  <c r="S50988" i="2" s="1"/>
  <c r="H50987" i="2"/>
  <c r="G50987" i="2"/>
  <c r="S50987" i="2" s="1"/>
  <c r="H50986" i="2"/>
  <c r="G50986" i="2"/>
  <c r="S50986" i="2" s="1"/>
  <c r="H50985" i="2"/>
  <c r="G50985" i="2"/>
  <c r="S50985" i="2" s="1"/>
  <c r="H50984" i="2"/>
  <c r="G50984" i="2"/>
  <c r="S50984" i="2" s="1"/>
  <c r="H50983" i="2"/>
  <c r="G50983" i="2"/>
  <c r="S50983" i="2" s="1"/>
  <c r="H50982" i="2"/>
  <c r="G50982" i="2"/>
  <c r="S50982" i="2" s="1"/>
  <c r="H50981" i="2"/>
  <c r="G50981" i="2"/>
  <c r="S50981" i="2" s="1"/>
  <c r="H50980" i="2"/>
  <c r="G50980" i="2"/>
  <c r="S50980" i="2" s="1"/>
  <c r="H50979" i="2"/>
  <c r="G50979" i="2"/>
  <c r="S50979" i="2" s="1"/>
  <c r="H50978" i="2"/>
  <c r="G50978" i="2"/>
  <c r="S50978" i="2" s="1"/>
  <c r="H50977" i="2"/>
  <c r="G50977" i="2"/>
  <c r="S50977" i="2" s="1"/>
  <c r="H50976" i="2"/>
  <c r="G50976" i="2"/>
  <c r="S50976" i="2" s="1"/>
  <c r="H50975" i="2"/>
  <c r="G50975" i="2"/>
  <c r="S50975" i="2" s="1"/>
  <c r="H50974" i="2"/>
  <c r="G50974" i="2"/>
  <c r="S50974" i="2" s="1"/>
  <c r="H50973" i="2"/>
  <c r="G50973" i="2"/>
  <c r="S50973" i="2" s="1"/>
  <c r="H50972" i="2"/>
  <c r="G50972" i="2"/>
  <c r="S50972" i="2" s="1"/>
  <c r="H50971" i="2"/>
  <c r="G50971" i="2"/>
  <c r="S50971" i="2" s="1"/>
  <c r="H50970" i="2"/>
  <c r="G50970" i="2"/>
  <c r="S50970" i="2" s="1"/>
  <c r="H50969" i="2"/>
  <c r="G50969" i="2"/>
  <c r="S50969" i="2" s="1"/>
  <c r="H50968" i="2"/>
  <c r="G50968" i="2"/>
  <c r="S50968" i="2" s="1"/>
  <c r="H50967" i="2"/>
  <c r="G50967" i="2"/>
  <c r="S50967" i="2" s="1"/>
  <c r="H50966" i="2"/>
  <c r="G50966" i="2"/>
  <c r="S50966" i="2" s="1"/>
  <c r="H50965" i="2"/>
  <c r="G50965" i="2"/>
  <c r="S50965" i="2" s="1"/>
  <c r="H50964" i="2"/>
  <c r="G50964" i="2"/>
  <c r="S50964" i="2" s="1"/>
  <c r="H50963" i="2"/>
  <c r="G50963" i="2"/>
  <c r="S50963" i="2" s="1"/>
  <c r="H50962" i="2"/>
  <c r="G50962" i="2"/>
  <c r="S50962" i="2" s="1"/>
  <c r="H50961" i="2"/>
  <c r="G50961" i="2"/>
  <c r="S50961" i="2" s="1"/>
  <c r="H50960" i="2"/>
  <c r="G50960" i="2"/>
  <c r="S50960" i="2" s="1"/>
  <c r="H50959" i="2"/>
  <c r="G50959" i="2"/>
  <c r="S50959" i="2" s="1"/>
  <c r="H50958" i="2"/>
  <c r="G50958" i="2"/>
  <c r="S50958" i="2" s="1"/>
  <c r="H50957" i="2"/>
  <c r="G50957" i="2"/>
  <c r="S50957" i="2" s="1"/>
  <c r="H50956" i="2"/>
  <c r="G50956" i="2"/>
  <c r="S50956" i="2" s="1"/>
  <c r="H50955" i="2"/>
  <c r="G50955" i="2"/>
  <c r="S50955" i="2" s="1"/>
  <c r="H50954" i="2"/>
  <c r="G50954" i="2"/>
  <c r="S50954" i="2" s="1"/>
  <c r="H50953" i="2"/>
  <c r="G50953" i="2"/>
  <c r="S50953" i="2" s="1"/>
  <c r="H50952" i="2"/>
  <c r="G50952" i="2"/>
  <c r="S50952" i="2" s="1"/>
  <c r="H50951" i="2"/>
  <c r="G50951" i="2"/>
  <c r="S50951" i="2" s="1"/>
  <c r="H50950" i="2"/>
  <c r="G50950" i="2"/>
  <c r="S50950" i="2" s="1"/>
  <c r="H50949" i="2"/>
  <c r="G50949" i="2"/>
  <c r="S50949" i="2" s="1"/>
  <c r="H50948" i="2"/>
  <c r="G50948" i="2"/>
  <c r="S50948" i="2" s="1"/>
  <c r="H50947" i="2"/>
  <c r="G50947" i="2"/>
  <c r="S50947" i="2" s="1"/>
  <c r="H50946" i="2"/>
  <c r="G50946" i="2"/>
  <c r="S50946" i="2" s="1"/>
  <c r="H50945" i="2"/>
  <c r="G50945" i="2"/>
  <c r="S50945" i="2" s="1"/>
  <c r="H50944" i="2"/>
  <c r="G50944" i="2"/>
  <c r="S50944" i="2" s="1"/>
  <c r="H50943" i="2"/>
  <c r="G50943" i="2"/>
  <c r="S50943" i="2" s="1"/>
  <c r="H50942" i="2"/>
  <c r="G50942" i="2"/>
  <c r="S50942" i="2" s="1"/>
  <c r="H50941" i="2"/>
  <c r="G50941" i="2"/>
  <c r="S50941" i="2" s="1"/>
  <c r="H50940" i="2"/>
  <c r="G50940" i="2"/>
  <c r="S50940" i="2" s="1"/>
  <c r="H50939" i="2"/>
  <c r="G50939" i="2"/>
  <c r="S50939" i="2" s="1"/>
  <c r="H50938" i="2"/>
  <c r="G50938" i="2"/>
  <c r="S50938" i="2" s="1"/>
  <c r="H50937" i="2"/>
  <c r="G50937" i="2"/>
  <c r="S50937" i="2" s="1"/>
  <c r="H50936" i="2"/>
  <c r="G50936" i="2"/>
  <c r="S50936" i="2" s="1"/>
  <c r="H50935" i="2"/>
  <c r="G50935" i="2"/>
  <c r="S50935" i="2" s="1"/>
  <c r="H50934" i="2"/>
  <c r="G50934" i="2"/>
  <c r="S50934" i="2" s="1"/>
  <c r="H50933" i="2"/>
  <c r="G50933" i="2"/>
  <c r="S50933" i="2" s="1"/>
  <c r="H50932" i="2"/>
  <c r="G50932" i="2"/>
  <c r="S50932" i="2" s="1"/>
  <c r="H50931" i="2"/>
  <c r="G50931" i="2"/>
  <c r="S50931" i="2" s="1"/>
  <c r="H50930" i="2"/>
  <c r="G50930" i="2"/>
  <c r="S50930" i="2" s="1"/>
  <c r="H50929" i="2"/>
  <c r="G50929" i="2"/>
  <c r="S50929" i="2" s="1"/>
  <c r="H50928" i="2"/>
  <c r="G50928" i="2"/>
  <c r="S50928" i="2" s="1"/>
  <c r="H50927" i="2"/>
  <c r="G50927" i="2"/>
  <c r="S50927" i="2" s="1"/>
  <c r="H50926" i="2"/>
  <c r="G50926" i="2"/>
  <c r="S50926" i="2" s="1"/>
  <c r="H50925" i="2"/>
  <c r="G50925" i="2"/>
  <c r="S50925" i="2" s="1"/>
  <c r="H50924" i="2"/>
  <c r="G50924" i="2"/>
  <c r="S50924" i="2" s="1"/>
  <c r="H50923" i="2"/>
  <c r="G50923" i="2"/>
  <c r="S50923" i="2" s="1"/>
  <c r="H50922" i="2"/>
  <c r="G50922" i="2"/>
  <c r="S50922" i="2" s="1"/>
  <c r="H50921" i="2"/>
  <c r="G50921" i="2"/>
  <c r="S50921" i="2" s="1"/>
  <c r="H50920" i="2"/>
  <c r="G50920" i="2"/>
  <c r="S50920" i="2" s="1"/>
  <c r="H50919" i="2"/>
  <c r="G50919" i="2"/>
  <c r="S50919" i="2" s="1"/>
  <c r="H50918" i="2"/>
  <c r="G50918" i="2"/>
  <c r="S50918" i="2" s="1"/>
  <c r="H50917" i="2"/>
  <c r="G50917" i="2"/>
  <c r="S50917" i="2" s="1"/>
  <c r="H50916" i="2"/>
  <c r="G50916" i="2"/>
  <c r="S50916" i="2" s="1"/>
  <c r="H50915" i="2"/>
  <c r="G50915" i="2"/>
  <c r="S50915" i="2" s="1"/>
  <c r="H50914" i="2"/>
  <c r="G50914" i="2"/>
  <c r="S50914" i="2" s="1"/>
  <c r="H50913" i="2"/>
  <c r="G50913" i="2"/>
  <c r="S50913" i="2" s="1"/>
  <c r="H50912" i="2"/>
  <c r="G50912" i="2"/>
  <c r="S50912" i="2" s="1"/>
  <c r="H50911" i="2"/>
  <c r="G50911" i="2"/>
  <c r="S50911" i="2" s="1"/>
  <c r="H50910" i="2"/>
  <c r="G50910" i="2"/>
  <c r="S50910" i="2" s="1"/>
  <c r="H50909" i="2"/>
  <c r="G50909" i="2"/>
  <c r="S50909" i="2" s="1"/>
  <c r="H50908" i="2"/>
  <c r="G50908" i="2"/>
  <c r="S50908" i="2" s="1"/>
  <c r="H50907" i="2"/>
  <c r="G50907" i="2"/>
  <c r="S50907" i="2" s="1"/>
  <c r="H50906" i="2"/>
  <c r="G50906" i="2"/>
  <c r="S50906" i="2" s="1"/>
  <c r="H50905" i="2"/>
  <c r="G50905" i="2"/>
  <c r="S50905" i="2" s="1"/>
  <c r="H50904" i="2"/>
  <c r="G50904" i="2"/>
  <c r="S50904" i="2" s="1"/>
  <c r="H50903" i="2"/>
  <c r="G50903" i="2"/>
  <c r="S50903" i="2" s="1"/>
  <c r="H50902" i="2"/>
  <c r="G50902" i="2"/>
  <c r="S50902" i="2" s="1"/>
  <c r="H50901" i="2"/>
  <c r="G50901" i="2"/>
  <c r="S50901" i="2" s="1"/>
  <c r="H50900" i="2"/>
  <c r="G50900" i="2"/>
  <c r="S50900" i="2" s="1"/>
  <c r="H50899" i="2"/>
  <c r="G50899" i="2"/>
  <c r="S50899" i="2" s="1"/>
  <c r="H50898" i="2"/>
  <c r="G50898" i="2"/>
  <c r="S50898" i="2" s="1"/>
  <c r="H50897" i="2"/>
  <c r="G50897" i="2"/>
  <c r="S50897" i="2" s="1"/>
  <c r="H50896" i="2"/>
  <c r="G50896" i="2"/>
  <c r="S50896" i="2" s="1"/>
  <c r="H50895" i="2"/>
  <c r="G50895" i="2"/>
  <c r="S50895" i="2" s="1"/>
  <c r="H50894" i="2"/>
  <c r="G50894" i="2"/>
  <c r="S50894" i="2" s="1"/>
  <c r="H50893" i="2"/>
  <c r="G50893" i="2"/>
  <c r="S50893" i="2" s="1"/>
  <c r="H50892" i="2"/>
  <c r="G50892" i="2"/>
  <c r="S50892" i="2" s="1"/>
  <c r="H50891" i="2"/>
  <c r="G50891" i="2"/>
  <c r="S50891" i="2" s="1"/>
  <c r="H50890" i="2"/>
  <c r="G50890" i="2"/>
  <c r="S50890" i="2" s="1"/>
  <c r="H50889" i="2"/>
  <c r="G50889" i="2"/>
  <c r="S50889" i="2" s="1"/>
  <c r="H50888" i="2"/>
  <c r="G50888" i="2"/>
  <c r="S50888" i="2" s="1"/>
  <c r="H50887" i="2"/>
  <c r="G50887" i="2"/>
  <c r="S50887" i="2" s="1"/>
  <c r="H50886" i="2"/>
  <c r="G50886" i="2"/>
  <c r="S50886" i="2" s="1"/>
  <c r="H50885" i="2"/>
  <c r="G50885" i="2"/>
  <c r="S50885" i="2" s="1"/>
  <c r="H50884" i="2"/>
  <c r="G50884" i="2"/>
  <c r="S50884" i="2" s="1"/>
  <c r="H50883" i="2"/>
  <c r="G50883" i="2"/>
  <c r="S50883" i="2" s="1"/>
  <c r="H50882" i="2"/>
  <c r="G50882" i="2"/>
  <c r="S50882" i="2" s="1"/>
  <c r="H50881" i="2"/>
  <c r="G50881" i="2"/>
  <c r="S50881" i="2" s="1"/>
  <c r="H50880" i="2"/>
  <c r="G50880" i="2"/>
  <c r="S50880" i="2" s="1"/>
  <c r="H50879" i="2"/>
  <c r="G50879" i="2"/>
  <c r="S50879" i="2" s="1"/>
  <c r="H50878" i="2"/>
  <c r="G50878" i="2"/>
  <c r="S50878" i="2" s="1"/>
  <c r="H50877" i="2"/>
  <c r="G50877" i="2"/>
  <c r="S50877" i="2" s="1"/>
  <c r="H50876" i="2"/>
  <c r="G50876" i="2"/>
  <c r="S50876" i="2" s="1"/>
  <c r="H50875" i="2"/>
  <c r="G50875" i="2"/>
  <c r="S50875" i="2" s="1"/>
  <c r="H50874" i="2"/>
  <c r="G50874" i="2"/>
  <c r="S50874" i="2" s="1"/>
  <c r="H50873" i="2"/>
  <c r="G50873" i="2"/>
  <c r="S50873" i="2" s="1"/>
  <c r="H50872" i="2"/>
  <c r="G50872" i="2"/>
  <c r="S50872" i="2" s="1"/>
  <c r="H50871" i="2"/>
  <c r="G50871" i="2"/>
  <c r="S50871" i="2" s="1"/>
  <c r="H50870" i="2"/>
  <c r="G50870" i="2"/>
  <c r="S50870" i="2" s="1"/>
  <c r="H50869" i="2"/>
  <c r="G50869" i="2"/>
  <c r="S50869" i="2" s="1"/>
  <c r="H50868" i="2"/>
  <c r="G50868" i="2"/>
  <c r="S50868" i="2" s="1"/>
  <c r="H50867" i="2"/>
  <c r="G50867" i="2"/>
  <c r="S50867" i="2" s="1"/>
  <c r="H50866" i="2"/>
  <c r="G50866" i="2"/>
  <c r="S50866" i="2" s="1"/>
  <c r="H50865" i="2"/>
  <c r="G50865" i="2"/>
  <c r="S50865" i="2" s="1"/>
  <c r="H50864" i="2"/>
  <c r="G50864" i="2"/>
  <c r="S50864" i="2" s="1"/>
  <c r="H50863" i="2"/>
  <c r="G50863" i="2"/>
  <c r="S50863" i="2" s="1"/>
  <c r="H50862" i="2"/>
  <c r="G50862" i="2"/>
  <c r="S50862" i="2" s="1"/>
  <c r="H50861" i="2"/>
  <c r="G50861" i="2"/>
  <c r="S50861" i="2" s="1"/>
  <c r="H50860" i="2"/>
  <c r="G50860" i="2"/>
  <c r="S50860" i="2" s="1"/>
  <c r="H50859" i="2"/>
  <c r="G50859" i="2"/>
  <c r="S50859" i="2" s="1"/>
  <c r="H50858" i="2"/>
  <c r="G50858" i="2"/>
  <c r="S50858" i="2" s="1"/>
  <c r="H50857" i="2"/>
  <c r="G50857" i="2"/>
  <c r="S50857" i="2" s="1"/>
  <c r="H50856" i="2"/>
  <c r="G50856" i="2"/>
  <c r="S50856" i="2" s="1"/>
  <c r="H50855" i="2"/>
  <c r="G50855" i="2"/>
  <c r="S50855" i="2" s="1"/>
  <c r="H50854" i="2"/>
  <c r="G50854" i="2"/>
  <c r="S50854" i="2" s="1"/>
  <c r="H50853" i="2"/>
  <c r="G50853" i="2"/>
  <c r="S50853" i="2" s="1"/>
  <c r="H50852" i="2"/>
  <c r="G50852" i="2"/>
  <c r="S50852" i="2" s="1"/>
  <c r="H50851" i="2"/>
  <c r="G50851" i="2"/>
  <c r="S50851" i="2" s="1"/>
  <c r="H50850" i="2"/>
  <c r="G50850" i="2"/>
  <c r="S50850" i="2" s="1"/>
  <c r="H50849" i="2"/>
  <c r="G50849" i="2"/>
  <c r="S50849" i="2" s="1"/>
  <c r="H50848" i="2"/>
  <c r="G50848" i="2"/>
  <c r="S50848" i="2" s="1"/>
  <c r="H50847" i="2"/>
  <c r="G50847" i="2"/>
  <c r="S50847" i="2" s="1"/>
  <c r="H50846" i="2"/>
  <c r="G50846" i="2"/>
  <c r="S50846" i="2" s="1"/>
  <c r="H50845" i="2"/>
  <c r="G50845" i="2"/>
  <c r="S50845" i="2" s="1"/>
  <c r="H50844" i="2"/>
  <c r="G50844" i="2"/>
  <c r="S50844" i="2" s="1"/>
  <c r="H50843" i="2"/>
  <c r="G50843" i="2"/>
  <c r="S50843" i="2" s="1"/>
  <c r="H50842" i="2"/>
  <c r="G50842" i="2"/>
  <c r="S50842" i="2" s="1"/>
  <c r="H50841" i="2"/>
  <c r="G50841" i="2"/>
  <c r="S50841" i="2" s="1"/>
  <c r="H50840" i="2"/>
  <c r="G50840" i="2"/>
  <c r="S50840" i="2" s="1"/>
  <c r="H50839" i="2"/>
  <c r="G50839" i="2"/>
  <c r="S50839" i="2" s="1"/>
  <c r="H50838" i="2"/>
  <c r="G50838" i="2"/>
  <c r="S50838" i="2" s="1"/>
  <c r="H50837" i="2"/>
  <c r="G50837" i="2"/>
  <c r="S50837" i="2" s="1"/>
  <c r="H50836" i="2"/>
  <c r="G50836" i="2"/>
  <c r="S50836" i="2" s="1"/>
  <c r="H50835" i="2"/>
  <c r="G50835" i="2"/>
  <c r="S50835" i="2" s="1"/>
  <c r="H50834" i="2"/>
  <c r="G50834" i="2"/>
  <c r="S50834" i="2" s="1"/>
  <c r="H50833" i="2"/>
  <c r="G50833" i="2"/>
  <c r="S50833" i="2" s="1"/>
  <c r="H50832" i="2"/>
  <c r="G50832" i="2"/>
  <c r="S50832" i="2" s="1"/>
  <c r="H50831" i="2"/>
  <c r="G50831" i="2"/>
  <c r="S50831" i="2" s="1"/>
  <c r="H50830" i="2"/>
  <c r="G50830" i="2"/>
  <c r="S50830" i="2" s="1"/>
  <c r="H50829" i="2"/>
  <c r="G50829" i="2"/>
  <c r="S50829" i="2" s="1"/>
  <c r="H50828" i="2"/>
  <c r="G50828" i="2"/>
  <c r="S50828" i="2" s="1"/>
  <c r="H50827" i="2"/>
  <c r="G50827" i="2"/>
  <c r="S50827" i="2" s="1"/>
  <c r="H50826" i="2"/>
  <c r="G50826" i="2"/>
  <c r="S50826" i="2" s="1"/>
  <c r="H50825" i="2"/>
  <c r="G50825" i="2"/>
  <c r="S50825" i="2" s="1"/>
  <c r="H50824" i="2"/>
  <c r="G50824" i="2"/>
  <c r="S50824" i="2" s="1"/>
  <c r="H50823" i="2"/>
  <c r="G50823" i="2"/>
  <c r="S50823" i="2" s="1"/>
  <c r="H50822" i="2"/>
  <c r="G50822" i="2"/>
  <c r="S50822" i="2" s="1"/>
  <c r="H50821" i="2"/>
  <c r="G50821" i="2"/>
  <c r="S50821" i="2" s="1"/>
  <c r="H50820" i="2"/>
  <c r="G50820" i="2"/>
  <c r="S50820" i="2" s="1"/>
  <c r="H50819" i="2"/>
  <c r="G50819" i="2"/>
  <c r="S50819" i="2" s="1"/>
  <c r="H50818" i="2"/>
  <c r="G50818" i="2"/>
  <c r="S50818" i="2" s="1"/>
  <c r="H50817" i="2"/>
  <c r="G50817" i="2"/>
  <c r="S50817" i="2" s="1"/>
  <c r="H50816" i="2"/>
  <c r="G50816" i="2"/>
  <c r="S50816" i="2" s="1"/>
  <c r="H50815" i="2"/>
  <c r="G50815" i="2"/>
  <c r="S50815" i="2" s="1"/>
  <c r="H50814" i="2"/>
  <c r="G50814" i="2"/>
  <c r="S50814" i="2" s="1"/>
  <c r="H50813" i="2"/>
  <c r="G50813" i="2"/>
  <c r="S50813" i="2" s="1"/>
  <c r="H50812" i="2"/>
  <c r="G50812" i="2"/>
  <c r="S50812" i="2" s="1"/>
  <c r="H50811" i="2"/>
  <c r="G50811" i="2"/>
  <c r="S50811" i="2" s="1"/>
  <c r="H50810" i="2"/>
  <c r="G50810" i="2"/>
  <c r="S50810" i="2" s="1"/>
  <c r="H50809" i="2"/>
  <c r="G50809" i="2"/>
  <c r="S50809" i="2" s="1"/>
  <c r="H50808" i="2"/>
  <c r="G50808" i="2"/>
  <c r="S50808" i="2" s="1"/>
  <c r="H50807" i="2"/>
  <c r="G50807" i="2"/>
  <c r="S50807" i="2" s="1"/>
  <c r="H50806" i="2"/>
  <c r="G50806" i="2"/>
  <c r="S50806" i="2" s="1"/>
  <c r="H50805" i="2"/>
  <c r="G50805" i="2"/>
  <c r="S50805" i="2" s="1"/>
  <c r="H50804" i="2"/>
  <c r="G50804" i="2"/>
  <c r="S50804" i="2" s="1"/>
  <c r="H50803" i="2"/>
  <c r="G50803" i="2"/>
  <c r="S50803" i="2" s="1"/>
  <c r="H50802" i="2"/>
  <c r="G50802" i="2"/>
  <c r="S50802" i="2" s="1"/>
  <c r="H50801" i="2"/>
  <c r="G50801" i="2"/>
  <c r="S50801" i="2" s="1"/>
  <c r="H50800" i="2"/>
  <c r="G50800" i="2"/>
  <c r="S50800" i="2" s="1"/>
  <c r="H50799" i="2"/>
  <c r="G50799" i="2"/>
  <c r="S50799" i="2" s="1"/>
  <c r="H50798" i="2"/>
  <c r="G50798" i="2"/>
  <c r="S50798" i="2" s="1"/>
  <c r="H50797" i="2"/>
  <c r="G50797" i="2"/>
  <c r="S50797" i="2" s="1"/>
  <c r="H50796" i="2"/>
  <c r="G50796" i="2"/>
  <c r="S50796" i="2" s="1"/>
  <c r="H50795" i="2"/>
  <c r="G50795" i="2"/>
  <c r="S50795" i="2" s="1"/>
  <c r="H50794" i="2"/>
  <c r="G50794" i="2"/>
  <c r="S50794" i="2" s="1"/>
  <c r="H50793" i="2"/>
  <c r="G50793" i="2"/>
  <c r="S50793" i="2" s="1"/>
  <c r="H50792" i="2"/>
  <c r="G50792" i="2"/>
  <c r="S50792" i="2" s="1"/>
  <c r="H50791" i="2"/>
  <c r="G50791" i="2"/>
  <c r="S50791" i="2" s="1"/>
  <c r="H50790" i="2"/>
  <c r="G50790" i="2"/>
  <c r="S50790" i="2" s="1"/>
  <c r="H50789" i="2"/>
  <c r="G50789" i="2"/>
  <c r="S50789" i="2" s="1"/>
  <c r="H50788" i="2"/>
  <c r="G50788" i="2"/>
  <c r="S50788" i="2" s="1"/>
  <c r="H50787" i="2"/>
  <c r="G50787" i="2"/>
  <c r="S50787" i="2" s="1"/>
  <c r="H50786" i="2"/>
  <c r="G50786" i="2"/>
  <c r="S50786" i="2" s="1"/>
  <c r="H50785" i="2"/>
  <c r="G50785" i="2"/>
  <c r="S50785" i="2" s="1"/>
  <c r="H50784" i="2"/>
  <c r="G50784" i="2"/>
  <c r="S50784" i="2" s="1"/>
  <c r="H50783" i="2"/>
  <c r="G50783" i="2"/>
  <c r="S50783" i="2" s="1"/>
  <c r="H50782" i="2"/>
  <c r="G50782" i="2"/>
  <c r="S50782" i="2" s="1"/>
  <c r="H50781" i="2"/>
  <c r="G50781" i="2"/>
  <c r="S50781" i="2" s="1"/>
  <c r="H50780" i="2"/>
  <c r="G50780" i="2"/>
  <c r="S50780" i="2" s="1"/>
  <c r="H50779" i="2"/>
  <c r="G50779" i="2"/>
  <c r="S50779" i="2" s="1"/>
  <c r="H50778" i="2"/>
  <c r="G50778" i="2"/>
  <c r="S50778" i="2" s="1"/>
  <c r="H50777" i="2"/>
  <c r="G50777" i="2"/>
  <c r="S50777" i="2" s="1"/>
  <c r="H50776" i="2"/>
  <c r="G50776" i="2"/>
  <c r="S50776" i="2" s="1"/>
  <c r="H50775" i="2"/>
  <c r="G50775" i="2"/>
  <c r="S50775" i="2" s="1"/>
  <c r="H50774" i="2"/>
  <c r="G50774" i="2"/>
  <c r="S50774" i="2" s="1"/>
  <c r="H50773" i="2"/>
  <c r="G50773" i="2"/>
  <c r="S50773" i="2" s="1"/>
  <c r="H50772" i="2"/>
  <c r="G50772" i="2"/>
  <c r="S50772" i="2" s="1"/>
  <c r="H50771" i="2"/>
  <c r="G50771" i="2"/>
  <c r="S50771" i="2" s="1"/>
  <c r="H50770" i="2"/>
  <c r="G50770" i="2"/>
  <c r="S50770" i="2" s="1"/>
  <c r="H50769" i="2"/>
  <c r="G50769" i="2"/>
  <c r="S50769" i="2" s="1"/>
  <c r="H50768" i="2"/>
  <c r="G50768" i="2"/>
  <c r="S50768" i="2" s="1"/>
  <c r="H50767" i="2"/>
  <c r="G50767" i="2"/>
  <c r="S50767" i="2" s="1"/>
  <c r="H50766" i="2"/>
  <c r="G50766" i="2"/>
  <c r="S50766" i="2" s="1"/>
  <c r="H50765" i="2"/>
  <c r="G50765" i="2"/>
  <c r="S50765" i="2" s="1"/>
  <c r="H50764" i="2"/>
  <c r="G50764" i="2"/>
  <c r="S50764" i="2" s="1"/>
  <c r="H50763" i="2"/>
  <c r="G50763" i="2"/>
  <c r="S50763" i="2" s="1"/>
  <c r="H50762" i="2"/>
  <c r="G50762" i="2"/>
  <c r="S50762" i="2" s="1"/>
  <c r="H50761" i="2"/>
  <c r="G50761" i="2"/>
  <c r="S50761" i="2" s="1"/>
  <c r="H50760" i="2"/>
  <c r="G50760" i="2"/>
  <c r="S50760" i="2" s="1"/>
  <c r="H50759" i="2"/>
  <c r="G50759" i="2"/>
  <c r="S50759" i="2" s="1"/>
  <c r="H50758" i="2"/>
  <c r="G50758" i="2"/>
  <c r="S50758" i="2" s="1"/>
  <c r="H50757" i="2"/>
  <c r="G50757" i="2"/>
  <c r="S50757" i="2" s="1"/>
  <c r="H50756" i="2"/>
  <c r="G50756" i="2"/>
  <c r="S50756" i="2" s="1"/>
  <c r="H50755" i="2"/>
  <c r="G50755" i="2"/>
  <c r="S50755" i="2" s="1"/>
  <c r="H50754" i="2"/>
  <c r="G50754" i="2"/>
  <c r="S50754" i="2" s="1"/>
  <c r="H50753" i="2"/>
  <c r="G50753" i="2"/>
  <c r="S50753" i="2" s="1"/>
  <c r="H50752" i="2"/>
  <c r="G50752" i="2"/>
  <c r="S50752" i="2" s="1"/>
  <c r="H50751" i="2"/>
  <c r="G50751" i="2"/>
  <c r="S50751" i="2" s="1"/>
  <c r="H50750" i="2"/>
  <c r="G50750" i="2"/>
  <c r="S50750" i="2" s="1"/>
  <c r="H50749" i="2"/>
  <c r="G50749" i="2"/>
  <c r="S50749" i="2" s="1"/>
  <c r="H50748" i="2"/>
  <c r="G50748" i="2"/>
  <c r="S50748" i="2" s="1"/>
  <c r="H50747" i="2"/>
  <c r="G50747" i="2"/>
  <c r="S50747" i="2" s="1"/>
  <c r="H50746" i="2"/>
  <c r="G50746" i="2"/>
  <c r="S50746" i="2" s="1"/>
  <c r="H50745" i="2"/>
  <c r="G50745" i="2"/>
  <c r="S50745" i="2" s="1"/>
  <c r="H50744" i="2"/>
  <c r="G50744" i="2"/>
  <c r="S50744" i="2" s="1"/>
  <c r="H50743" i="2"/>
  <c r="G50743" i="2"/>
  <c r="S50743" i="2" s="1"/>
  <c r="H50742" i="2"/>
  <c r="G50742" i="2"/>
  <c r="S50742" i="2" s="1"/>
  <c r="H50741" i="2"/>
  <c r="G50741" i="2"/>
  <c r="S50741" i="2" s="1"/>
  <c r="H50740" i="2"/>
  <c r="G50740" i="2"/>
  <c r="S50740" i="2" s="1"/>
  <c r="H50739" i="2"/>
  <c r="G50739" i="2"/>
  <c r="S50739" i="2" s="1"/>
  <c r="H50738" i="2"/>
  <c r="G50738" i="2"/>
  <c r="S50738" i="2" s="1"/>
  <c r="H50737" i="2"/>
  <c r="G50737" i="2"/>
  <c r="S50737" i="2" s="1"/>
  <c r="H50736" i="2"/>
  <c r="G50736" i="2"/>
  <c r="S50736" i="2" s="1"/>
  <c r="H50735" i="2"/>
  <c r="G50735" i="2"/>
  <c r="S50735" i="2" s="1"/>
  <c r="H50734" i="2"/>
  <c r="G50734" i="2"/>
  <c r="S50734" i="2" s="1"/>
  <c r="H50733" i="2"/>
  <c r="G50733" i="2"/>
  <c r="S50733" i="2" s="1"/>
  <c r="H50732" i="2"/>
  <c r="G50732" i="2"/>
  <c r="S50732" i="2" s="1"/>
  <c r="H50731" i="2"/>
  <c r="G50731" i="2"/>
  <c r="S50731" i="2" s="1"/>
  <c r="H50730" i="2"/>
  <c r="G50730" i="2"/>
  <c r="S50730" i="2" s="1"/>
  <c r="H50729" i="2"/>
  <c r="G50729" i="2"/>
  <c r="S50729" i="2" s="1"/>
  <c r="H50728" i="2"/>
  <c r="G50728" i="2"/>
  <c r="S50728" i="2" s="1"/>
  <c r="H50727" i="2"/>
  <c r="G50727" i="2"/>
  <c r="S50727" i="2" s="1"/>
  <c r="H50726" i="2"/>
  <c r="G50726" i="2"/>
  <c r="S50726" i="2" s="1"/>
  <c r="H50725" i="2"/>
  <c r="G50725" i="2"/>
  <c r="S50725" i="2" s="1"/>
  <c r="H50724" i="2"/>
  <c r="G50724" i="2"/>
  <c r="S50724" i="2" s="1"/>
  <c r="H50723" i="2"/>
  <c r="G50723" i="2"/>
  <c r="S50723" i="2" s="1"/>
  <c r="H50722" i="2"/>
  <c r="G50722" i="2"/>
  <c r="S50722" i="2" s="1"/>
  <c r="H50721" i="2"/>
  <c r="G50721" i="2"/>
  <c r="S50721" i="2" s="1"/>
  <c r="H50720" i="2"/>
  <c r="G50720" i="2"/>
  <c r="S50720" i="2" s="1"/>
  <c r="H50719" i="2"/>
  <c r="G50719" i="2"/>
  <c r="S50719" i="2" s="1"/>
  <c r="H50718" i="2"/>
  <c r="G50718" i="2"/>
  <c r="S50718" i="2" s="1"/>
  <c r="H50717" i="2"/>
  <c r="G50717" i="2"/>
  <c r="S50717" i="2" s="1"/>
  <c r="H50716" i="2"/>
  <c r="G50716" i="2"/>
  <c r="S50716" i="2" s="1"/>
  <c r="H50715" i="2"/>
  <c r="G50715" i="2"/>
  <c r="S50715" i="2" s="1"/>
  <c r="H50714" i="2"/>
  <c r="G50714" i="2"/>
  <c r="S50714" i="2" s="1"/>
  <c r="H50713" i="2"/>
  <c r="G50713" i="2"/>
  <c r="S50713" i="2" s="1"/>
  <c r="H50712" i="2"/>
  <c r="G50712" i="2"/>
  <c r="S50712" i="2" s="1"/>
  <c r="H50711" i="2"/>
  <c r="G50711" i="2"/>
  <c r="S50711" i="2" s="1"/>
  <c r="H50710" i="2"/>
  <c r="G50710" i="2"/>
  <c r="S50710" i="2" s="1"/>
  <c r="H50709" i="2"/>
  <c r="G50709" i="2"/>
  <c r="S50709" i="2" s="1"/>
  <c r="H50708" i="2"/>
  <c r="G50708" i="2"/>
  <c r="S50708" i="2" s="1"/>
  <c r="H50707" i="2"/>
  <c r="G50707" i="2"/>
  <c r="S50707" i="2" s="1"/>
  <c r="H50706" i="2"/>
  <c r="G50706" i="2"/>
  <c r="S50706" i="2" s="1"/>
  <c r="H50705" i="2"/>
  <c r="G50705" i="2"/>
  <c r="S50705" i="2" s="1"/>
  <c r="H50704" i="2"/>
  <c r="G50704" i="2"/>
  <c r="S50704" i="2" s="1"/>
  <c r="H50703" i="2"/>
  <c r="G50703" i="2"/>
  <c r="S50703" i="2" s="1"/>
  <c r="H50702" i="2"/>
  <c r="G50702" i="2"/>
  <c r="S50702" i="2" s="1"/>
  <c r="H50701" i="2"/>
  <c r="G50701" i="2"/>
  <c r="S50701" i="2" s="1"/>
  <c r="H50700" i="2"/>
  <c r="G50700" i="2"/>
  <c r="S50700" i="2" s="1"/>
  <c r="H50699" i="2"/>
  <c r="G50699" i="2"/>
  <c r="S50699" i="2" s="1"/>
  <c r="H50698" i="2"/>
  <c r="G50698" i="2"/>
  <c r="S50698" i="2" s="1"/>
  <c r="H50697" i="2"/>
  <c r="G50697" i="2"/>
  <c r="S50697" i="2" s="1"/>
  <c r="H50696" i="2"/>
  <c r="G50696" i="2"/>
  <c r="S50696" i="2" s="1"/>
  <c r="H50695" i="2"/>
  <c r="G50695" i="2"/>
  <c r="S50695" i="2" s="1"/>
  <c r="H50694" i="2"/>
  <c r="G50694" i="2"/>
  <c r="S50694" i="2" s="1"/>
  <c r="H50693" i="2"/>
  <c r="G50693" i="2"/>
  <c r="S50693" i="2" s="1"/>
  <c r="H50692" i="2"/>
  <c r="G50692" i="2"/>
  <c r="S50692" i="2" s="1"/>
  <c r="H50691" i="2"/>
  <c r="G50691" i="2"/>
  <c r="S50691" i="2" s="1"/>
  <c r="H50690" i="2"/>
  <c r="G50690" i="2"/>
  <c r="S50690" i="2" s="1"/>
  <c r="H50689" i="2"/>
  <c r="G50689" i="2"/>
  <c r="S50689" i="2" s="1"/>
  <c r="H50688" i="2"/>
  <c r="G50688" i="2"/>
  <c r="S50688" i="2" s="1"/>
  <c r="H50687" i="2"/>
  <c r="G50687" i="2"/>
  <c r="S50687" i="2" s="1"/>
  <c r="H50686" i="2"/>
  <c r="G50686" i="2"/>
  <c r="S50686" i="2" s="1"/>
  <c r="H50685" i="2"/>
  <c r="G50685" i="2"/>
  <c r="S50685" i="2" s="1"/>
  <c r="H50684" i="2"/>
  <c r="G50684" i="2"/>
  <c r="S50684" i="2" s="1"/>
  <c r="H50683" i="2"/>
  <c r="G50683" i="2"/>
  <c r="S50683" i="2" s="1"/>
  <c r="H50682" i="2"/>
  <c r="G50682" i="2"/>
  <c r="S50682" i="2" s="1"/>
  <c r="H50681" i="2"/>
  <c r="G50681" i="2"/>
  <c r="S50681" i="2" s="1"/>
  <c r="H50680" i="2"/>
  <c r="G50680" i="2"/>
  <c r="S50680" i="2" s="1"/>
  <c r="H50679" i="2"/>
  <c r="G50679" i="2"/>
  <c r="S50679" i="2" s="1"/>
  <c r="H50678" i="2"/>
  <c r="G50678" i="2"/>
  <c r="S50678" i="2" s="1"/>
  <c r="H50677" i="2"/>
  <c r="G50677" i="2"/>
  <c r="S50677" i="2" s="1"/>
  <c r="H50676" i="2"/>
  <c r="G50676" i="2"/>
  <c r="S50676" i="2" s="1"/>
  <c r="H50675" i="2"/>
  <c r="G50675" i="2"/>
  <c r="S50675" i="2" s="1"/>
  <c r="H50674" i="2"/>
  <c r="G50674" i="2"/>
  <c r="S50674" i="2" s="1"/>
  <c r="H50673" i="2"/>
  <c r="G50673" i="2"/>
  <c r="S50673" i="2" s="1"/>
  <c r="H50672" i="2"/>
  <c r="G50672" i="2"/>
  <c r="S50672" i="2" s="1"/>
  <c r="H50671" i="2"/>
  <c r="G50671" i="2"/>
  <c r="S50671" i="2" s="1"/>
  <c r="H50670" i="2"/>
  <c r="G50670" i="2"/>
  <c r="S50670" i="2" s="1"/>
  <c r="H50669" i="2"/>
  <c r="G50669" i="2"/>
  <c r="S50669" i="2" s="1"/>
  <c r="H50668" i="2"/>
  <c r="G50668" i="2"/>
  <c r="S50668" i="2" s="1"/>
  <c r="H50667" i="2"/>
  <c r="G50667" i="2"/>
  <c r="S50667" i="2" s="1"/>
  <c r="H50666" i="2"/>
  <c r="G50666" i="2"/>
  <c r="S50666" i="2" s="1"/>
  <c r="H50665" i="2"/>
  <c r="G50665" i="2"/>
  <c r="S50665" i="2" s="1"/>
  <c r="H50664" i="2"/>
  <c r="G50664" i="2"/>
  <c r="S50664" i="2" s="1"/>
  <c r="H50663" i="2"/>
  <c r="G50663" i="2"/>
  <c r="S50663" i="2" s="1"/>
  <c r="H50662" i="2"/>
  <c r="G50662" i="2"/>
  <c r="S50662" i="2" s="1"/>
  <c r="H50661" i="2"/>
  <c r="G50661" i="2"/>
  <c r="S50661" i="2" s="1"/>
  <c r="H50660" i="2"/>
  <c r="G50660" i="2"/>
  <c r="S50660" i="2" s="1"/>
  <c r="H50659" i="2"/>
  <c r="G50659" i="2"/>
  <c r="S50659" i="2" s="1"/>
  <c r="H50658" i="2"/>
  <c r="G50658" i="2"/>
  <c r="S50658" i="2" s="1"/>
  <c r="H50657" i="2"/>
  <c r="G50657" i="2"/>
  <c r="S50657" i="2" s="1"/>
  <c r="H50656" i="2"/>
  <c r="G50656" i="2"/>
  <c r="S50656" i="2" s="1"/>
  <c r="H50655" i="2"/>
  <c r="G50655" i="2"/>
  <c r="S50655" i="2" s="1"/>
  <c r="H50654" i="2"/>
  <c r="G50654" i="2"/>
  <c r="S50654" i="2" s="1"/>
  <c r="H50653" i="2"/>
  <c r="G50653" i="2"/>
  <c r="S50653" i="2" s="1"/>
  <c r="H50652" i="2"/>
  <c r="G50652" i="2"/>
  <c r="S50652" i="2" s="1"/>
  <c r="H50651" i="2"/>
  <c r="G50651" i="2"/>
  <c r="S50651" i="2" s="1"/>
  <c r="H50650" i="2"/>
  <c r="G50650" i="2"/>
  <c r="S50650" i="2" s="1"/>
  <c r="H50649" i="2"/>
  <c r="G50649" i="2"/>
  <c r="S50649" i="2" s="1"/>
  <c r="H50648" i="2"/>
  <c r="G50648" i="2"/>
  <c r="S50648" i="2" s="1"/>
  <c r="H50647" i="2"/>
  <c r="G50647" i="2"/>
  <c r="S50647" i="2" s="1"/>
  <c r="H50646" i="2"/>
  <c r="G50646" i="2"/>
  <c r="S50646" i="2" s="1"/>
  <c r="H50645" i="2"/>
  <c r="G50645" i="2"/>
  <c r="S50645" i="2" s="1"/>
  <c r="H50644" i="2"/>
  <c r="G50644" i="2"/>
  <c r="S50644" i="2" s="1"/>
  <c r="H50643" i="2"/>
  <c r="G50643" i="2"/>
  <c r="S50643" i="2" s="1"/>
  <c r="H50642" i="2"/>
  <c r="G50642" i="2"/>
  <c r="S50642" i="2" s="1"/>
  <c r="H50641" i="2"/>
  <c r="G50641" i="2"/>
  <c r="S50641" i="2" s="1"/>
  <c r="H50640" i="2"/>
  <c r="G50640" i="2"/>
  <c r="S50640" i="2" s="1"/>
  <c r="H50639" i="2"/>
  <c r="G50639" i="2"/>
  <c r="S50639" i="2" s="1"/>
  <c r="H50638" i="2"/>
  <c r="G50638" i="2"/>
  <c r="S50638" i="2" s="1"/>
  <c r="H50637" i="2"/>
  <c r="G50637" i="2"/>
  <c r="S50637" i="2" s="1"/>
  <c r="H50636" i="2"/>
  <c r="G50636" i="2"/>
  <c r="S50636" i="2" s="1"/>
  <c r="H50635" i="2"/>
  <c r="G50635" i="2"/>
  <c r="S50635" i="2" s="1"/>
  <c r="H50634" i="2"/>
  <c r="G50634" i="2"/>
  <c r="S50634" i="2" s="1"/>
  <c r="H50633" i="2"/>
  <c r="G50633" i="2"/>
  <c r="S50633" i="2" s="1"/>
  <c r="H50632" i="2"/>
  <c r="G50632" i="2"/>
  <c r="S50632" i="2" s="1"/>
  <c r="H50631" i="2"/>
  <c r="G50631" i="2"/>
  <c r="S50631" i="2" s="1"/>
  <c r="H50630" i="2"/>
  <c r="G50630" i="2"/>
  <c r="S50630" i="2" s="1"/>
  <c r="H50629" i="2"/>
  <c r="G50629" i="2"/>
  <c r="S50629" i="2" s="1"/>
  <c r="H50628" i="2"/>
  <c r="G50628" i="2"/>
  <c r="S50628" i="2" s="1"/>
  <c r="H50627" i="2"/>
  <c r="G50627" i="2"/>
  <c r="S50627" i="2" s="1"/>
  <c r="H50626" i="2"/>
  <c r="G50626" i="2"/>
  <c r="S50626" i="2" s="1"/>
  <c r="H50625" i="2"/>
  <c r="G50625" i="2"/>
  <c r="S50625" i="2" s="1"/>
  <c r="H50624" i="2"/>
  <c r="G50624" i="2"/>
  <c r="S50624" i="2" s="1"/>
  <c r="H50623" i="2"/>
  <c r="G50623" i="2"/>
  <c r="S50623" i="2" s="1"/>
  <c r="H50622" i="2"/>
  <c r="G50622" i="2"/>
  <c r="S50622" i="2" s="1"/>
  <c r="H50621" i="2"/>
  <c r="G50621" i="2"/>
  <c r="S50621" i="2" s="1"/>
  <c r="H50620" i="2"/>
  <c r="G50620" i="2"/>
  <c r="S50620" i="2" s="1"/>
  <c r="H50619" i="2"/>
  <c r="G50619" i="2"/>
  <c r="S50619" i="2" s="1"/>
  <c r="H50618" i="2"/>
  <c r="G50618" i="2"/>
  <c r="S50618" i="2" s="1"/>
  <c r="H50617" i="2"/>
  <c r="G50617" i="2"/>
  <c r="S50617" i="2" s="1"/>
  <c r="H50616" i="2"/>
  <c r="G50616" i="2"/>
  <c r="S50616" i="2" s="1"/>
  <c r="H50615" i="2"/>
  <c r="G50615" i="2"/>
  <c r="S50615" i="2" s="1"/>
  <c r="H50614" i="2"/>
  <c r="G50614" i="2"/>
  <c r="S50614" i="2" s="1"/>
  <c r="H50613" i="2"/>
  <c r="G50613" i="2"/>
  <c r="S50613" i="2" s="1"/>
  <c r="H50612" i="2"/>
  <c r="G50612" i="2"/>
  <c r="S50612" i="2" s="1"/>
  <c r="H50611" i="2"/>
  <c r="G50611" i="2"/>
  <c r="S50611" i="2" s="1"/>
  <c r="H50610" i="2"/>
  <c r="G50610" i="2"/>
  <c r="S50610" i="2" s="1"/>
  <c r="H50609" i="2"/>
  <c r="G50609" i="2"/>
  <c r="S50609" i="2" s="1"/>
  <c r="H50608" i="2"/>
  <c r="G50608" i="2"/>
  <c r="S50608" i="2" s="1"/>
  <c r="H50607" i="2"/>
  <c r="G50607" i="2"/>
  <c r="S50607" i="2" s="1"/>
  <c r="H50606" i="2"/>
  <c r="G50606" i="2"/>
  <c r="S50606" i="2" s="1"/>
  <c r="H50605" i="2"/>
  <c r="G50605" i="2"/>
  <c r="S50605" i="2" s="1"/>
  <c r="H50604" i="2"/>
  <c r="G50604" i="2"/>
  <c r="S50604" i="2" s="1"/>
  <c r="H50603" i="2"/>
  <c r="G50603" i="2"/>
  <c r="S50603" i="2" s="1"/>
  <c r="H50602" i="2"/>
  <c r="G50602" i="2"/>
  <c r="S50602" i="2" s="1"/>
  <c r="H50601" i="2"/>
  <c r="G50601" i="2"/>
  <c r="S50601" i="2" s="1"/>
  <c r="H50600" i="2"/>
  <c r="G50600" i="2"/>
  <c r="S50600" i="2" s="1"/>
  <c r="H50599" i="2"/>
  <c r="G50599" i="2"/>
  <c r="S50599" i="2" s="1"/>
  <c r="H50598" i="2"/>
  <c r="G50598" i="2"/>
  <c r="S50598" i="2" s="1"/>
  <c r="H50597" i="2"/>
  <c r="G50597" i="2"/>
  <c r="S50597" i="2" s="1"/>
  <c r="H50596" i="2"/>
  <c r="G50596" i="2"/>
  <c r="S50596" i="2" s="1"/>
  <c r="H50595" i="2"/>
  <c r="G50595" i="2"/>
  <c r="S50595" i="2" s="1"/>
  <c r="H50594" i="2"/>
  <c r="G50594" i="2"/>
  <c r="S50594" i="2" s="1"/>
  <c r="H50593" i="2"/>
  <c r="G50593" i="2"/>
  <c r="S50593" i="2" s="1"/>
  <c r="H50592" i="2"/>
  <c r="G50592" i="2"/>
  <c r="S50592" i="2" s="1"/>
  <c r="H50591" i="2"/>
  <c r="G50591" i="2"/>
  <c r="S50591" i="2" s="1"/>
  <c r="H50590" i="2"/>
  <c r="G50590" i="2"/>
  <c r="S50590" i="2" s="1"/>
  <c r="H50589" i="2"/>
  <c r="G50589" i="2"/>
  <c r="S50589" i="2" s="1"/>
  <c r="H50588" i="2"/>
  <c r="G50588" i="2"/>
  <c r="S50588" i="2" s="1"/>
  <c r="H50587" i="2"/>
  <c r="G50587" i="2"/>
  <c r="S50587" i="2" s="1"/>
  <c r="H50586" i="2"/>
  <c r="G50586" i="2"/>
  <c r="S50586" i="2" s="1"/>
  <c r="H50585" i="2"/>
  <c r="G50585" i="2"/>
  <c r="S50585" i="2" s="1"/>
  <c r="H50584" i="2"/>
  <c r="G50584" i="2"/>
  <c r="S50584" i="2" s="1"/>
  <c r="H50583" i="2"/>
  <c r="G50583" i="2"/>
  <c r="S50583" i="2" s="1"/>
  <c r="H50582" i="2"/>
  <c r="G50582" i="2"/>
  <c r="S50582" i="2" s="1"/>
  <c r="H50581" i="2"/>
  <c r="G50581" i="2"/>
  <c r="S50581" i="2" s="1"/>
  <c r="H50580" i="2"/>
  <c r="G50580" i="2"/>
  <c r="S50580" i="2" s="1"/>
  <c r="H50579" i="2"/>
  <c r="G50579" i="2"/>
  <c r="S50579" i="2" s="1"/>
  <c r="H50578" i="2"/>
  <c r="G50578" i="2"/>
  <c r="S50578" i="2" s="1"/>
  <c r="H50577" i="2"/>
  <c r="G50577" i="2"/>
  <c r="S50577" i="2" s="1"/>
  <c r="H50576" i="2"/>
  <c r="G50576" i="2"/>
  <c r="S50576" i="2" s="1"/>
  <c r="H50575" i="2"/>
  <c r="G50575" i="2"/>
  <c r="S50575" i="2" s="1"/>
  <c r="H50574" i="2"/>
  <c r="G50574" i="2"/>
  <c r="S50574" i="2" s="1"/>
  <c r="H50573" i="2"/>
  <c r="G50573" i="2"/>
  <c r="S50573" i="2" s="1"/>
  <c r="H50572" i="2"/>
  <c r="G50572" i="2"/>
  <c r="S50572" i="2" s="1"/>
  <c r="H50571" i="2"/>
  <c r="G50571" i="2"/>
  <c r="S50571" i="2" s="1"/>
  <c r="H50570" i="2"/>
  <c r="G50570" i="2"/>
  <c r="S50570" i="2" s="1"/>
  <c r="H50569" i="2"/>
  <c r="G50569" i="2"/>
  <c r="S50569" i="2" s="1"/>
  <c r="H50568" i="2"/>
  <c r="G50568" i="2"/>
  <c r="S50568" i="2" s="1"/>
  <c r="H50567" i="2"/>
  <c r="G50567" i="2"/>
  <c r="S50567" i="2" s="1"/>
  <c r="H50566" i="2"/>
  <c r="G50566" i="2"/>
  <c r="S50566" i="2" s="1"/>
  <c r="H50565" i="2"/>
  <c r="G50565" i="2"/>
  <c r="S50565" i="2" s="1"/>
  <c r="H50564" i="2"/>
  <c r="G50564" i="2"/>
  <c r="S50564" i="2" s="1"/>
  <c r="H50563" i="2"/>
  <c r="G50563" i="2"/>
  <c r="S50563" i="2" s="1"/>
  <c r="H50562" i="2"/>
  <c r="G50562" i="2"/>
  <c r="S50562" i="2" s="1"/>
  <c r="H50561" i="2"/>
  <c r="G50561" i="2"/>
  <c r="S50561" i="2" s="1"/>
  <c r="H50560" i="2"/>
  <c r="G50560" i="2"/>
  <c r="S50560" i="2" s="1"/>
  <c r="H50559" i="2"/>
  <c r="G50559" i="2"/>
  <c r="S50559" i="2" s="1"/>
  <c r="H50558" i="2"/>
  <c r="G50558" i="2"/>
  <c r="S50558" i="2" s="1"/>
  <c r="H50557" i="2"/>
  <c r="G50557" i="2"/>
  <c r="S50557" i="2" s="1"/>
  <c r="H50556" i="2"/>
  <c r="G50556" i="2"/>
  <c r="S50556" i="2" s="1"/>
  <c r="H50555" i="2"/>
  <c r="G50555" i="2"/>
  <c r="S50555" i="2" s="1"/>
  <c r="H50554" i="2"/>
  <c r="G50554" i="2"/>
  <c r="S50554" i="2" s="1"/>
  <c r="H50553" i="2"/>
  <c r="G50553" i="2"/>
  <c r="S50553" i="2" s="1"/>
  <c r="H50552" i="2"/>
  <c r="G50552" i="2"/>
  <c r="S50552" i="2" s="1"/>
  <c r="H50551" i="2"/>
  <c r="G50551" i="2"/>
  <c r="S50551" i="2" s="1"/>
  <c r="H50550" i="2"/>
  <c r="G50550" i="2"/>
  <c r="S50550" i="2" s="1"/>
  <c r="H50549" i="2"/>
  <c r="G50549" i="2"/>
  <c r="S50549" i="2" s="1"/>
  <c r="H50548" i="2"/>
  <c r="G50548" i="2"/>
  <c r="S50548" i="2" s="1"/>
  <c r="H50547" i="2"/>
  <c r="G50547" i="2"/>
  <c r="S50547" i="2" s="1"/>
  <c r="H50546" i="2"/>
  <c r="G50546" i="2"/>
  <c r="S50546" i="2" s="1"/>
  <c r="H50545" i="2"/>
  <c r="G50545" i="2"/>
  <c r="S50545" i="2" s="1"/>
  <c r="H50544" i="2"/>
  <c r="G50544" i="2"/>
  <c r="S50544" i="2" s="1"/>
  <c r="H50543" i="2"/>
  <c r="G50543" i="2"/>
  <c r="S50543" i="2" s="1"/>
  <c r="H50542" i="2"/>
  <c r="G50542" i="2"/>
  <c r="S50542" i="2" s="1"/>
  <c r="H50541" i="2"/>
  <c r="G50541" i="2"/>
  <c r="S50541" i="2" s="1"/>
  <c r="H50540" i="2"/>
  <c r="G50540" i="2"/>
  <c r="S50540" i="2" s="1"/>
  <c r="H50539" i="2"/>
  <c r="G50539" i="2"/>
  <c r="S50539" i="2" s="1"/>
  <c r="H50538" i="2"/>
  <c r="G50538" i="2"/>
  <c r="S50538" i="2" s="1"/>
  <c r="H50537" i="2"/>
  <c r="G50537" i="2"/>
  <c r="S50537" i="2" s="1"/>
  <c r="H50536" i="2"/>
  <c r="G50536" i="2"/>
  <c r="S50536" i="2" s="1"/>
  <c r="H50535" i="2"/>
  <c r="G50535" i="2"/>
  <c r="S50535" i="2" s="1"/>
  <c r="H50534" i="2"/>
  <c r="G50534" i="2"/>
  <c r="S50534" i="2" s="1"/>
  <c r="H50533" i="2"/>
  <c r="G50533" i="2"/>
  <c r="S50533" i="2" s="1"/>
  <c r="H50532" i="2"/>
  <c r="G50532" i="2"/>
  <c r="S50532" i="2" s="1"/>
  <c r="H50531" i="2"/>
  <c r="G50531" i="2"/>
  <c r="S50531" i="2" s="1"/>
  <c r="H50530" i="2"/>
  <c r="G50530" i="2"/>
  <c r="S50530" i="2" s="1"/>
  <c r="H50529" i="2"/>
  <c r="G50529" i="2"/>
  <c r="S50529" i="2" s="1"/>
  <c r="H50528" i="2"/>
  <c r="G50528" i="2"/>
  <c r="S50528" i="2" s="1"/>
  <c r="H50527" i="2"/>
  <c r="G50527" i="2"/>
  <c r="S50527" i="2" s="1"/>
  <c r="H50526" i="2"/>
  <c r="G50526" i="2"/>
  <c r="S50526" i="2" s="1"/>
  <c r="H50525" i="2"/>
  <c r="G50525" i="2"/>
  <c r="S50525" i="2" s="1"/>
  <c r="H50524" i="2"/>
  <c r="G50524" i="2"/>
  <c r="S50524" i="2" s="1"/>
  <c r="H50523" i="2"/>
  <c r="G50523" i="2"/>
  <c r="S50523" i="2" s="1"/>
  <c r="H50522" i="2"/>
  <c r="G50522" i="2"/>
  <c r="S50522" i="2" s="1"/>
  <c r="H50521" i="2"/>
  <c r="G50521" i="2"/>
  <c r="S50521" i="2" s="1"/>
  <c r="H50520" i="2"/>
  <c r="G50520" i="2"/>
  <c r="S50520" i="2" s="1"/>
  <c r="H50519" i="2"/>
  <c r="G50519" i="2"/>
  <c r="S50519" i="2" s="1"/>
  <c r="H50518" i="2"/>
  <c r="G50518" i="2"/>
  <c r="S50518" i="2" s="1"/>
  <c r="H50517" i="2"/>
  <c r="G50517" i="2"/>
  <c r="S50517" i="2" s="1"/>
  <c r="H50516" i="2"/>
  <c r="G50516" i="2"/>
  <c r="S50516" i="2" s="1"/>
  <c r="H50515" i="2"/>
  <c r="G50515" i="2"/>
  <c r="S50515" i="2" s="1"/>
  <c r="H50514" i="2"/>
  <c r="G50514" i="2"/>
  <c r="S50514" i="2" s="1"/>
  <c r="H50513" i="2"/>
  <c r="G50513" i="2"/>
  <c r="S50513" i="2" s="1"/>
  <c r="H50512" i="2"/>
  <c r="G50512" i="2"/>
  <c r="S50512" i="2" s="1"/>
  <c r="H50511" i="2"/>
  <c r="G50511" i="2"/>
  <c r="S50511" i="2" s="1"/>
  <c r="H50510" i="2"/>
  <c r="G50510" i="2"/>
  <c r="S50510" i="2" s="1"/>
  <c r="H50509" i="2"/>
  <c r="G50509" i="2"/>
  <c r="S50509" i="2" s="1"/>
  <c r="H50508" i="2"/>
  <c r="G50508" i="2"/>
  <c r="S50508" i="2" s="1"/>
  <c r="H50507" i="2"/>
  <c r="G50507" i="2"/>
  <c r="S50507" i="2" s="1"/>
  <c r="H50506" i="2"/>
  <c r="G50506" i="2"/>
  <c r="S50506" i="2" s="1"/>
  <c r="H50505" i="2"/>
  <c r="G50505" i="2"/>
  <c r="S50505" i="2" s="1"/>
  <c r="H50504" i="2"/>
  <c r="G50504" i="2"/>
  <c r="S50504" i="2" s="1"/>
  <c r="H50503" i="2"/>
  <c r="G50503" i="2"/>
  <c r="S50503" i="2" s="1"/>
  <c r="H50502" i="2"/>
  <c r="G50502" i="2"/>
  <c r="S50502" i="2" s="1"/>
  <c r="H50501" i="2"/>
  <c r="G50501" i="2"/>
  <c r="S50501" i="2" s="1"/>
  <c r="H50500" i="2"/>
  <c r="G50500" i="2"/>
  <c r="S50500" i="2" s="1"/>
  <c r="H50499" i="2"/>
  <c r="G50499" i="2"/>
  <c r="S50499" i="2" s="1"/>
  <c r="H50498" i="2"/>
  <c r="G50498" i="2"/>
  <c r="S50498" i="2" s="1"/>
  <c r="H50497" i="2"/>
  <c r="G50497" i="2"/>
  <c r="S50497" i="2" s="1"/>
  <c r="H50496" i="2"/>
  <c r="G50496" i="2"/>
  <c r="S50496" i="2" s="1"/>
  <c r="H50495" i="2"/>
  <c r="G50495" i="2"/>
  <c r="S50495" i="2" s="1"/>
  <c r="H50494" i="2"/>
  <c r="G50494" i="2"/>
  <c r="S50494" i="2" s="1"/>
  <c r="H50493" i="2"/>
  <c r="G50493" i="2"/>
  <c r="S50493" i="2" s="1"/>
  <c r="H50492" i="2"/>
  <c r="G50492" i="2"/>
  <c r="S50492" i="2" s="1"/>
  <c r="H50491" i="2"/>
  <c r="G50491" i="2"/>
  <c r="S50491" i="2" s="1"/>
  <c r="H50490" i="2"/>
  <c r="G50490" i="2"/>
  <c r="S50490" i="2" s="1"/>
  <c r="H50489" i="2"/>
  <c r="G50489" i="2"/>
  <c r="S50489" i="2" s="1"/>
  <c r="H50488" i="2"/>
  <c r="G50488" i="2"/>
  <c r="S50488" i="2" s="1"/>
  <c r="H50487" i="2"/>
  <c r="G50487" i="2"/>
  <c r="S50487" i="2" s="1"/>
  <c r="H50486" i="2"/>
  <c r="G50486" i="2"/>
  <c r="S50486" i="2" s="1"/>
  <c r="H50485" i="2"/>
  <c r="G50485" i="2"/>
  <c r="S50485" i="2" s="1"/>
  <c r="H50484" i="2"/>
  <c r="G50484" i="2"/>
  <c r="S50484" i="2" s="1"/>
  <c r="H50483" i="2"/>
  <c r="G50483" i="2"/>
  <c r="S50483" i="2" s="1"/>
  <c r="H50482" i="2"/>
  <c r="G50482" i="2"/>
  <c r="S50482" i="2" s="1"/>
  <c r="H50481" i="2"/>
  <c r="G50481" i="2"/>
  <c r="S50481" i="2" s="1"/>
  <c r="H50480" i="2"/>
  <c r="G50480" i="2"/>
  <c r="S50480" i="2" s="1"/>
  <c r="H50479" i="2"/>
  <c r="G50479" i="2"/>
  <c r="S50479" i="2" s="1"/>
  <c r="H50478" i="2"/>
  <c r="G50478" i="2"/>
  <c r="S50478" i="2" s="1"/>
  <c r="H50477" i="2"/>
  <c r="G50477" i="2"/>
  <c r="S50477" i="2" s="1"/>
  <c r="H50476" i="2"/>
  <c r="G50476" i="2"/>
  <c r="S50476" i="2" s="1"/>
  <c r="H50475" i="2"/>
  <c r="G50475" i="2"/>
  <c r="S50475" i="2" s="1"/>
  <c r="H50474" i="2"/>
  <c r="G50474" i="2"/>
  <c r="S50474" i="2" s="1"/>
  <c r="H50473" i="2"/>
  <c r="G50473" i="2"/>
  <c r="S50473" i="2" s="1"/>
  <c r="H50472" i="2"/>
  <c r="G50472" i="2"/>
  <c r="S50472" i="2" s="1"/>
  <c r="H50471" i="2"/>
  <c r="G50471" i="2"/>
  <c r="S50471" i="2" s="1"/>
  <c r="H50470" i="2"/>
  <c r="G50470" i="2"/>
  <c r="S50470" i="2" s="1"/>
  <c r="H50469" i="2"/>
  <c r="G50469" i="2"/>
  <c r="S50469" i="2" s="1"/>
  <c r="H50468" i="2"/>
  <c r="G50468" i="2"/>
  <c r="S50468" i="2" s="1"/>
  <c r="H50467" i="2"/>
  <c r="G50467" i="2"/>
  <c r="S50467" i="2" s="1"/>
  <c r="H50466" i="2"/>
  <c r="G50466" i="2"/>
  <c r="S50466" i="2" s="1"/>
  <c r="H50465" i="2"/>
  <c r="G50465" i="2"/>
  <c r="S50465" i="2" s="1"/>
  <c r="H50464" i="2"/>
  <c r="G50464" i="2"/>
  <c r="S50464" i="2" s="1"/>
  <c r="H50463" i="2"/>
  <c r="G50463" i="2"/>
  <c r="S50463" i="2" s="1"/>
  <c r="H50462" i="2"/>
  <c r="G50462" i="2"/>
  <c r="S50462" i="2" s="1"/>
  <c r="H50461" i="2"/>
  <c r="G50461" i="2"/>
  <c r="S50461" i="2" s="1"/>
  <c r="H50460" i="2"/>
  <c r="G50460" i="2"/>
  <c r="S50460" i="2" s="1"/>
  <c r="H50459" i="2"/>
  <c r="G50459" i="2"/>
  <c r="S50459" i="2" s="1"/>
  <c r="H50458" i="2"/>
  <c r="G50458" i="2"/>
  <c r="S50458" i="2" s="1"/>
  <c r="H50457" i="2"/>
  <c r="G50457" i="2"/>
  <c r="S50457" i="2" s="1"/>
  <c r="H50456" i="2"/>
  <c r="G50456" i="2"/>
  <c r="S50456" i="2" s="1"/>
  <c r="H50455" i="2"/>
  <c r="G50455" i="2"/>
  <c r="S50455" i="2" s="1"/>
  <c r="H50454" i="2"/>
  <c r="G50454" i="2"/>
  <c r="S50454" i="2" s="1"/>
  <c r="H50453" i="2"/>
  <c r="G50453" i="2"/>
  <c r="S50453" i="2" s="1"/>
  <c r="H50452" i="2"/>
  <c r="G50452" i="2"/>
  <c r="S50452" i="2" s="1"/>
  <c r="H50451" i="2"/>
  <c r="G50451" i="2"/>
  <c r="S50451" i="2" s="1"/>
  <c r="H50450" i="2"/>
  <c r="G50450" i="2"/>
  <c r="S50450" i="2" s="1"/>
  <c r="H50449" i="2"/>
  <c r="G50449" i="2"/>
  <c r="S50449" i="2" s="1"/>
  <c r="H50448" i="2"/>
  <c r="G50448" i="2"/>
  <c r="S50448" i="2" s="1"/>
  <c r="H50447" i="2"/>
  <c r="G50447" i="2"/>
  <c r="S50447" i="2" s="1"/>
  <c r="H50446" i="2"/>
  <c r="G50446" i="2"/>
  <c r="S50446" i="2" s="1"/>
  <c r="H50445" i="2"/>
  <c r="G50445" i="2"/>
  <c r="S50445" i="2" s="1"/>
  <c r="H50444" i="2"/>
  <c r="G50444" i="2"/>
  <c r="S50444" i="2" s="1"/>
  <c r="H50443" i="2"/>
  <c r="G50443" i="2"/>
  <c r="S50443" i="2" s="1"/>
  <c r="H50442" i="2"/>
  <c r="G50442" i="2"/>
  <c r="S50442" i="2" s="1"/>
  <c r="H50441" i="2"/>
  <c r="G50441" i="2"/>
  <c r="S50441" i="2" s="1"/>
  <c r="H50440" i="2"/>
  <c r="G50440" i="2"/>
  <c r="S50440" i="2" s="1"/>
  <c r="H50439" i="2"/>
  <c r="G50439" i="2"/>
  <c r="S50439" i="2" s="1"/>
  <c r="H50438" i="2"/>
  <c r="G50438" i="2"/>
  <c r="S50438" i="2" s="1"/>
  <c r="H50437" i="2"/>
  <c r="G50437" i="2"/>
  <c r="S50437" i="2" s="1"/>
  <c r="H50436" i="2"/>
  <c r="G50436" i="2"/>
  <c r="S50436" i="2" s="1"/>
  <c r="H50435" i="2"/>
  <c r="G50435" i="2"/>
  <c r="S50435" i="2" s="1"/>
  <c r="H50434" i="2"/>
  <c r="G50434" i="2"/>
  <c r="S50434" i="2" s="1"/>
  <c r="H50433" i="2"/>
  <c r="G50433" i="2"/>
  <c r="S50433" i="2" s="1"/>
  <c r="H50432" i="2"/>
  <c r="G50432" i="2"/>
  <c r="S50432" i="2" s="1"/>
  <c r="H50431" i="2"/>
  <c r="G50431" i="2"/>
  <c r="S50431" i="2" s="1"/>
  <c r="H50430" i="2"/>
  <c r="G50430" i="2"/>
  <c r="S50430" i="2" s="1"/>
  <c r="H50429" i="2"/>
  <c r="G50429" i="2"/>
  <c r="S50429" i="2" s="1"/>
  <c r="H50428" i="2"/>
  <c r="G50428" i="2"/>
  <c r="S50428" i="2" s="1"/>
  <c r="H50427" i="2"/>
  <c r="G50427" i="2"/>
  <c r="S50427" i="2" s="1"/>
  <c r="H50426" i="2"/>
  <c r="G50426" i="2"/>
  <c r="S50426" i="2" s="1"/>
  <c r="H50425" i="2"/>
  <c r="G50425" i="2"/>
  <c r="S50425" i="2" s="1"/>
  <c r="H50424" i="2"/>
  <c r="G50424" i="2"/>
  <c r="S50424" i="2" s="1"/>
  <c r="H50423" i="2"/>
  <c r="G50423" i="2"/>
  <c r="S50423" i="2" s="1"/>
  <c r="H50422" i="2"/>
  <c r="G50422" i="2"/>
  <c r="S50422" i="2" s="1"/>
  <c r="H50421" i="2"/>
  <c r="G50421" i="2"/>
  <c r="S50421" i="2" s="1"/>
  <c r="H50420" i="2"/>
  <c r="G50420" i="2"/>
  <c r="S50420" i="2" s="1"/>
  <c r="H50419" i="2"/>
  <c r="G50419" i="2"/>
  <c r="S50419" i="2" s="1"/>
  <c r="H50418" i="2"/>
  <c r="G50418" i="2"/>
  <c r="S50418" i="2" s="1"/>
  <c r="H50417" i="2"/>
  <c r="G50417" i="2"/>
  <c r="S50417" i="2" s="1"/>
  <c r="H50416" i="2"/>
  <c r="G50416" i="2"/>
  <c r="S50416" i="2" s="1"/>
  <c r="H50415" i="2"/>
  <c r="G50415" i="2"/>
  <c r="S50415" i="2" s="1"/>
  <c r="H50414" i="2"/>
  <c r="G50414" i="2"/>
  <c r="S50414" i="2" s="1"/>
  <c r="H50413" i="2"/>
  <c r="G50413" i="2"/>
  <c r="S50413" i="2" s="1"/>
  <c r="H50412" i="2"/>
  <c r="G50412" i="2"/>
  <c r="S50412" i="2" s="1"/>
  <c r="H50411" i="2"/>
  <c r="G50411" i="2"/>
  <c r="S50411" i="2" s="1"/>
  <c r="H50410" i="2"/>
  <c r="G50410" i="2"/>
  <c r="S50410" i="2" s="1"/>
  <c r="H50409" i="2"/>
  <c r="G50409" i="2"/>
  <c r="S50409" i="2" s="1"/>
  <c r="H50408" i="2"/>
  <c r="G50408" i="2"/>
  <c r="S50408" i="2" s="1"/>
  <c r="H50407" i="2"/>
  <c r="G50407" i="2"/>
  <c r="S50407" i="2" s="1"/>
  <c r="H50406" i="2"/>
  <c r="G50406" i="2"/>
  <c r="S50406" i="2" s="1"/>
  <c r="H50405" i="2"/>
  <c r="G50405" i="2"/>
  <c r="S50405" i="2" s="1"/>
  <c r="H50404" i="2"/>
  <c r="G50404" i="2"/>
  <c r="S50404" i="2" s="1"/>
  <c r="H50403" i="2"/>
  <c r="G50403" i="2"/>
  <c r="S50403" i="2" s="1"/>
  <c r="H50402" i="2"/>
  <c r="G50402" i="2"/>
  <c r="S50402" i="2" s="1"/>
  <c r="H50401" i="2"/>
  <c r="G50401" i="2"/>
  <c r="S50401" i="2" s="1"/>
  <c r="H50400" i="2"/>
  <c r="G50400" i="2"/>
  <c r="S50400" i="2" s="1"/>
  <c r="H50399" i="2"/>
  <c r="G50399" i="2"/>
  <c r="S50399" i="2" s="1"/>
  <c r="H50398" i="2"/>
  <c r="G50398" i="2"/>
  <c r="S50398" i="2" s="1"/>
  <c r="H50397" i="2"/>
  <c r="G50397" i="2"/>
  <c r="S50397" i="2" s="1"/>
  <c r="H50396" i="2"/>
  <c r="G50396" i="2"/>
  <c r="S50396" i="2" s="1"/>
  <c r="H50395" i="2"/>
  <c r="G50395" i="2"/>
  <c r="S50395" i="2" s="1"/>
  <c r="H50394" i="2"/>
  <c r="G50394" i="2"/>
  <c r="S50394" i="2" s="1"/>
  <c r="H50393" i="2"/>
  <c r="G50393" i="2"/>
  <c r="S50393" i="2" s="1"/>
  <c r="H50392" i="2"/>
  <c r="G50392" i="2"/>
  <c r="S50392" i="2" s="1"/>
  <c r="H50391" i="2"/>
  <c r="G50391" i="2"/>
  <c r="S50391" i="2" s="1"/>
  <c r="H50390" i="2"/>
  <c r="G50390" i="2"/>
  <c r="S50390" i="2" s="1"/>
  <c r="H50389" i="2"/>
  <c r="G50389" i="2"/>
  <c r="S50389" i="2" s="1"/>
  <c r="H50388" i="2"/>
  <c r="G50388" i="2"/>
  <c r="S50388" i="2" s="1"/>
  <c r="H50387" i="2"/>
  <c r="G50387" i="2"/>
  <c r="S50387" i="2" s="1"/>
  <c r="H50386" i="2"/>
  <c r="G50386" i="2"/>
  <c r="S50386" i="2" s="1"/>
  <c r="H50385" i="2"/>
  <c r="G50385" i="2"/>
  <c r="S50385" i="2" s="1"/>
  <c r="H50384" i="2"/>
  <c r="G50384" i="2"/>
  <c r="S50384" i="2" s="1"/>
  <c r="H50383" i="2"/>
  <c r="G50383" i="2"/>
  <c r="S50383" i="2" s="1"/>
  <c r="H50382" i="2"/>
  <c r="G50382" i="2"/>
  <c r="S50382" i="2" s="1"/>
  <c r="H50381" i="2"/>
  <c r="G50381" i="2"/>
  <c r="S50381" i="2" s="1"/>
  <c r="H50380" i="2"/>
  <c r="G50380" i="2"/>
  <c r="S50380" i="2" s="1"/>
  <c r="H50379" i="2"/>
  <c r="G50379" i="2"/>
  <c r="S50379" i="2" s="1"/>
  <c r="H50378" i="2"/>
  <c r="G50378" i="2"/>
  <c r="S50378" i="2" s="1"/>
  <c r="H50377" i="2"/>
  <c r="G50377" i="2"/>
  <c r="S50377" i="2" s="1"/>
  <c r="H50376" i="2"/>
  <c r="G50376" i="2"/>
  <c r="S50376" i="2" s="1"/>
  <c r="H50375" i="2"/>
  <c r="G50375" i="2"/>
  <c r="S50375" i="2" s="1"/>
  <c r="H50374" i="2"/>
  <c r="G50374" i="2"/>
  <c r="S50374" i="2" s="1"/>
  <c r="H50373" i="2"/>
  <c r="G50373" i="2"/>
  <c r="S50373" i="2" s="1"/>
  <c r="H50372" i="2"/>
  <c r="G50372" i="2"/>
  <c r="S50372" i="2" s="1"/>
  <c r="H50371" i="2"/>
  <c r="G50371" i="2"/>
  <c r="S50371" i="2" s="1"/>
  <c r="H50370" i="2"/>
  <c r="G50370" i="2"/>
  <c r="S50370" i="2" s="1"/>
  <c r="H50369" i="2"/>
  <c r="G50369" i="2"/>
  <c r="S50369" i="2" s="1"/>
  <c r="H50368" i="2"/>
  <c r="G50368" i="2"/>
  <c r="S50368" i="2" s="1"/>
  <c r="H50367" i="2"/>
  <c r="G50367" i="2"/>
  <c r="S50367" i="2" s="1"/>
  <c r="H50366" i="2"/>
  <c r="G50366" i="2"/>
  <c r="S50366" i="2" s="1"/>
  <c r="H50365" i="2"/>
  <c r="G50365" i="2"/>
  <c r="S50365" i="2" s="1"/>
  <c r="H50364" i="2"/>
  <c r="G50364" i="2"/>
  <c r="S50364" i="2" s="1"/>
  <c r="H50363" i="2"/>
  <c r="G50363" i="2"/>
  <c r="S50363" i="2" s="1"/>
  <c r="H50362" i="2"/>
  <c r="G50362" i="2"/>
  <c r="S50362" i="2" s="1"/>
  <c r="H50361" i="2"/>
  <c r="G50361" i="2"/>
  <c r="S50361" i="2" s="1"/>
  <c r="H50360" i="2"/>
  <c r="G50360" i="2"/>
  <c r="S50360" i="2" s="1"/>
  <c r="H50359" i="2"/>
  <c r="G50359" i="2"/>
  <c r="S50359" i="2" s="1"/>
  <c r="H50358" i="2"/>
  <c r="G50358" i="2"/>
  <c r="S50358" i="2" s="1"/>
  <c r="H50357" i="2"/>
  <c r="G50357" i="2"/>
  <c r="S50357" i="2" s="1"/>
  <c r="H50356" i="2"/>
  <c r="G50356" i="2"/>
  <c r="S50356" i="2" s="1"/>
  <c r="H50355" i="2"/>
  <c r="G50355" i="2"/>
  <c r="S50355" i="2" s="1"/>
  <c r="H50354" i="2"/>
  <c r="G50354" i="2"/>
  <c r="S50354" i="2" s="1"/>
  <c r="H50353" i="2"/>
  <c r="G50353" i="2"/>
  <c r="S50353" i="2" s="1"/>
  <c r="H50352" i="2"/>
  <c r="G50352" i="2"/>
  <c r="S50352" i="2" s="1"/>
  <c r="H50351" i="2"/>
  <c r="G50351" i="2"/>
  <c r="S50351" i="2" s="1"/>
  <c r="H50350" i="2"/>
  <c r="G50350" i="2"/>
  <c r="S50350" i="2" s="1"/>
  <c r="H50349" i="2"/>
  <c r="G50349" i="2"/>
  <c r="S50349" i="2" s="1"/>
  <c r="H50348" i="2"/>
  <c r="G50348" i="2"/>
  <c r="S50348" i="2" s="1"/>
  <c r="H50347" i="2"/>
  <c r="G50347" i="2"/>
  <c r="S50347" i="2" s="1"/>
  <c r="H50346" i="2"/>
  <c r="G50346" i="2"/>
  <c r="S50346" i="2" s="1"/>
  <c r="H50345" i="2"/>
  <c r="G50345" i="2"/>
  <c r="S50345" i="2" s="1"/>
  <c r="H50344" i="2"/>
  <c r="G50344" i="2"/>
  <c r="S50344" i="2" s="1"/>
  <c r="H50343" i="2"/>
  <c r="G50343" i="2"/>
  <c r="S50343" i="2" s="1"/>
  <c r="H50342" i="2"/>
  <c r="G50342" i="2"/>
  <c r="S50342" i="2" s="1"/>
  <c r="H50341" i="2"/>
  <c r="G50341" i="2"/>
  <c r="S50341" i="2" s="1"/>
  <c r="H50340" i="2"/>
  <c r="G50340" i="2"/>
  <c r="S50340" i="2" s="1"/>
  <c r="H50339" i="2"/>
  <c r="G50339" i="2"/>
  <c r="S50339" i="2" s="1"/>
  <c r="H50338" i="2"/>
  <c r="G50338" i="2"/>
  <c r="S50338" i="2" s="1"/>
  <c r="H50337" i="2"/>
  <c r="G50337" i="2"/>
  <c r="S50337" i="2" s="1"/>
  <c r="H50336" i="2"/>
  <c r="G50336" i="2"/>
  <c r="S50336" i="2" s="1"/>
  <c r="H50335" i="2"/>
  <c r="G50335" i="2"/>
  <c r="S50335" i="2" s="1"/>
  <c r="H50334" i="2"/>
  <c r="G50334" i="2"/>
  <c r="S50334" i="2" s="1"/>
  <c r="H50333" i="2"/>
  <c r="G50333" i="2"/>
  <c r="S50333" i="2" s="1"/>
  <c r="H50332" i="2"/>
  <c r="G50332" i="2"/>
  <c r="S50332" i="2" s="1"/>
  <c r="H50331" i="2"/>
  <c r="G50331" i="2"/>
  <c r="S50331" i="2" s="1"/>
  <c r="H50330" i="2"/>
  <c r="G50330" i="2"/>
  <c r="S50330" i="2" s="1"/>
  <c r="H50329" i="2"/>
  <c r="G50329" i="2"/>
  <c r="S50329" i="2" s="1"/>
  <c r="H50328" i="2"/>
  <c r="G50328" i="2"/>
  <c r="S50328" i="2" s="1"/>
  <c r="H50327" i="2"/>
  <c r="G50327" i="2"/>
  <c r="S50327" i="2" s="1"/>
  <c r="H50326" i="2"/>
  <c r="G50326" i="2"/>
  <c r="S50326" i="2" s="1"/>
  <c r="H50325" i="2"/>
  <c r="G50325" i="2"/>
  <c r="S50325" i="2" s="1"/>
  <c r="H50324" i="2"/>
  <c r="G50324" i="2"/>
  <c r="S50324" i="2" s="1"/>
  <c r="H50323" i="2"/>
  <c r="G50323" i="2"/>
  <c r="S50323" i="2" s="1"/>
  <c r="H50322" i="2"/>
  <c r="G50322" i="2"/>
  <c r="S50322" i="2" s="1"/>
  <c r="H50321" i="2"/>
  <c r="G50321" i="2"/>
  <c r="S50321" i="2" s="1"/>
  <c r="H50320" i="2"/>
  <c r="G50320" i="2"/>
  <c r="S50320" i="2" s="1"/>
  <c r="H50319" i="2"/>
  <c r="G50319" i="2"/>
  <c r="S50319" i="2" s="1"/>
  <c r="H50318" i="2"/>
  <c r="G50318" i="2"/>
  <c r="S50318" i="2" s="1"/>
  <c r="H50317" i="2"/>
  <c r="G50317" i="2"/>
  <c r="S50317" i="2" s="1"/>
  <c r="H50316" i="2"/>
  <c r="G50316" i="2"/>
  <c r="S50316" i="2" s="1"/>
  <c r="H50315" i="2"/>
  <c r="G50315" i="2"/>
  <c r="S50315" i="2" s="1"/>
  <c r="H50314" i="2"/>
  <c r="G50314" i="2"/>
  <c r="S50314" i="2" s="1"/>
  <c r="H50313" i="2"/>
  <c r="G50313" i="2"/>
  <c r="S50313" i="2" s="1"/>
  <c r="H50312" i="2"/>
  <c r="G50312" i="2"/>
  <c r="S50312" i="2" s="1"/>
  <c r="H50311" i="2"/>
  <c r="G50311" i="2"/>
  <c r="S50311" i="2" s="1"/>
  <c r="H50310" i="2"/>
  <c r="G50310" i="2"/>
  <c r="S50310" i="2" s="1"/>
  <c r="H50309" i="2"/>
  <c r="G50309" i="2"/>
  <c r="S50309" i="2" s="1"/>
  <c r="H50308" i="2"/>
  <c r="G50308" i="2"/>
  <c r="S50308" i="2" s="1"/>
  <c r="H50307" i="2"/>
  <c r="G50307" i="2"/>
  <c r="S50307" i="2" s="1"/>
  <c r="H50306" i="2"/>
  <c r="G50306" i="2"/>
  <c r="S50306" i="2" s="1"/>
  <c r="H50305" i="2"/>
  <c r="G50305" i="2"/>
  <c r="S50305" i="2" s="1"/>
  <c r="H50304" i="2"/>
  <c r="G50304" i="2"/>
  <c r="S50304" i="2" s="1"/>
  <c r="H50303" i="2"/>
  <c r="G50303" i="2"/>
  <c r="S50303" i="2" s="1"/>
  <c r="H50302" i="2"/>
  <c r="G50302" i="2"/>
  <c r="S50302" i="2" s="1"/>
  <c r="H50301" i="2"/>
  <c r="G50301" i="2"/>
  <c r="S50301" i="2" s="1"/>
  <c r="H50300" i="2"/>
  <c r="G50300" i="2"/>
  <c r="S50300" i="2" s="1"/>
  <c r="H50299" i="2"/>
  <c r="G50299" i="2"/>
  <c r="S50299" i="2" s="1"/>
  <c r="H50298" i="2"/>
  <c r="G50298" i="2"/>
  <c r="S50298" i="2" s="1"/>
  <c r="H50297" i="2"/>
  <c r="G50297" i="2"/>
  <c r="S50297" i="2" s="1"/>
  <c r="H50296" i="2"/>
  <c r="G50296" i="2"/>
  <c r="S50296" i="2" s="1"/>
  <c r="H50295" i="2"/>
  <c r="G50295" i="2"/>
  <c r="S50295" i="2" s="1"/>
  <c r="H50294" i="2"/>
  <c r="G50294" i="2"/>
  <c r="S50294" i="2" s="1"/>
  <c r="H50293" i="2"/>
  <c r="G50293" i="2"/>
  <c r="S50293" i="2" s="1"/>
  <c r="H50292" i="2"/>
  <c r="G50292" i="2"/>
  <c r="S50292" i="2" s="1"/>
  <c r="H50291" i="2"/>
  <c r="G50291" i="2"/>
  <c r="S50291" i="2" s="1"/>
  <c r="H50290" i="2"/>
  <c r="G50290" i="2"/>
  <c r="S50290" i="2" s="1"/>
  <c r="H50289" i="2"/>
  <c r="G50289" i="2"/>
  <c r="S50289" i="2" s="1"/>
  <c r="H50288" i="2"/>
  <c r="G50288" i="2"/>
  <c r="S50288" i="2" s="1"/>
  <c r="H50287" i="2"/>
  <c r="G50287" i="2"/>
  <c r="S50287" i="2" s="1"/>
  <c r="H50286" i="2"/>
  <c r="G50286" i="2"/>
  <c r="S50286" i="2" s="1"/>
  <c r="H50285" i="2"/>
  <c r="G50285" i="2"/>
  <c r="S50285" i="2" s="1"/>
  <c r="H50284" i="2"/>
  <c r="G50284" i="2"/>
  <c r="S50284" i="2" s="1"/>
  <c r="H50283" i="2"/>
  <c r="G50283" i="2"/>
  <c r="S50283" i="2" s="1"/>
  <c r="H50282" i="2"/>
  <c r="G50282" i="2"/>
  <c r="S50282" i="2" s="1"/>
  <c r="H50281" i="2"/>
  <c r="G50281" i="2"/>
  <c r="S50281" i="2" s="1"/>
  <c r="H50280" i="2"/>
  <c r="G50280" i="2"/>
  <c r="S50280" i="2" s="1"/>
  <c r="H50279" i="2"/>
  <c r="G50279" i="2"/>
  <c r="S50279" i="2" s="1"/>
  <c r="H50278" i="2"/>
  <c r="G50278" i="2"/>
  <c r="S50278" i="2" s="1"/>
  <c r="H50277" i="2"/>
  <c r="G50277" i="2"/>
  <c r="S50277" i="2" s="1"/>
  <c r="H50276" i="2"/>
  <c r="G50276" i="2"/>
  <c r="S50276" i="2" s="1"/>
  <c r="H50275" i="2"/>
  <c r="G50275" i="2"/>
  <c r="S50275" i="2" s="1"/>
  <c r="H50274" i="2"/>
  <c r="G50274" i="2"/>
  <c r="S50274" i="2" s="1"/>
  <c r="H50273" i="2"/>
  <c r="G50273" i="2"/>
  <c r="S50273" i="2" s="1"/>
  <c r="H50272" i="2"/>
  <c r="G50272" i="2"/>
  <c r="S50272" i="2" s="1"/>
  <c r="H50271" i="2"/>
  <c r="G50271" i="2"/>
  <c r="S50271" i="2" s="1"/>
  <c r="H50270" i="2"/>
  <c r="G50270" i="2"/>
  <c r="S50270" i="2" s="1"/>
  <c r="H50269" i="2"/>
  <c r="G50269" i="2"/>
  <c r="S50269" i="2" s="1"/>
  <c r="H50268" i="2"/>
  <c r="G50268" i="2"/>
  <c r="S50268" i="2" s="1"/>
  <c r="H50267" i="2"/>
  <c r="G50267" i="2"/>
  <c r="S50267" i="2" s="1"/>
  <c r="H50266" i="2"/>
  <c r="G50266" i="2"/>
  <c r="S50266" i="2" s="1"/>
  <c r="H50265" i="2"/>
  <c r="G50265" i="2"/>
  <c r="S50265" i="2" s="1"/>
  <c r="H50264" i="2"/>
  <c r="G50264" i="2"/>
  <c r="S50264" i="2" s="1"/>
  <c r="H50263" i="2"/>
  <c r="G50263" i="2"/>
  <c r="S50263" i="2" s="1"/>
  <c r="H50262" i="2"/>
  <c r="G50262" i="2"/>
  <c r="S50262" i="2" s="1"/>
  <c r="H50261" i="2"/>
  <c r="G50261" i="2"/>
  <c r="S50261" i="2" s="1"/>
  <c r="H50260" i="2"/>
  <c r="G50260" i="2"/>
  <c r="S50260" i="2" s="1"/>
  <c r="H50259" i="2"/>
  <c r="G50259" i="2"/>
  <c r="S50259" i="2" s="1"/>
  <c r="H50258" i="2"/>
  <c r="G50258" i="2"/>
  <c r="S50258" i="2" s="1"/>
  <c r="H50257" i="2"/>
  <c r="G50257" i="2"/>
  <c r="S50257" i="2" s="1"/>
  <c r="H50256" i="2"/>
  <c r="G50256" i="2"/>
  <c r="S50256" i="2" s="1"/>
  <c r="H50255" i="2"/>
  <c r="G50255" i="2"/>
  <c r="S50255" i="2" s="1"/>
  <c r="H50254" i="2"/>
  <c r="G50254" i="2"/>
  <c r="S50254" i="2" s="1"/>
  <c r="H50253" i="2"/>
  <c r="G50253" i="2"/>
  <c r="S50253" i="2" s="1"/>
  <c r="H50252" i="2"/>
  <c r="G50252" i="2"/>
  <c r="S50252" i="2" s="1"/>
  <c r="H50251" i="2"/>
  <c r="G50251" i="2"/>
  <c r="S50251" i="2" s="1"/>
  <c r="H50250" i="2"/>
  <c r="G50250" i="2"/>
  <c r="S50250" i="2" s="1"/>
  <c r="H50249" i="2"/>
  <c r="G50249" i="2"/>
  <c r="S50249" i="2" s="1"/>
  <c r="H50248" i="2"/>
  <c r="G50248" i="2"/>
  <c r="S50248" i="2" s="1"/>
  <c r="H50247" i="2"/>
  <c r="G50247" i="2"/>
  <c r="S50247" i="2" s="1"/>
  <c r="H50246" i="2"/>
  <c r="G50246" i="2"/>
  <c r="S50246" i="2" s="1"/>
  <c r="H50245" i="2"/>
  <c r="G50245" i="2"/>
  <c r="S50245" i="2" s="1"/>
  <c r="H50244" i="2"/>
  <c r="G50244" i="2"/>
  <c r="S50244" i="2" s="1"/>
  <c r="H50243" i="2"/>
  <c r="G50243" i="2"/>
  <c r="S50243" i="2" s="1"/>
  <c r="H50242" i="2"/>
  <c r="G50242" i="2"/>
  <c r="S50242" i="2" s="1"/>
  <c r="H50241" i="2"/>
  <c r="G50241" i="2"/>
  <c r="S50241" i="2" s="1"/>
  <c r="H50240" i="2"/>
  <c r="G50240" i="2"/>
  <c r="S50240" i="2" s="1"/>
  <c r="H50239" i="2"/>
  <c r="G50239" i="2"/>
  <c r="S50239" i="2" s="1"/>
  <c r="H50238" i="2"/>
  <c r="G50238" i="2"/>
  <c r="S50238" i="2" s="1"/>
  <c r="H50237" i="2"/>
  <c r="G50237" i="2"/>
  <c r="S50237" i="2" s="1"/>
  <c r="H50236" i="2"/>
  <c r="G50236" i="2"/>
  <c r="S50236" i="2" s="1"/>
  <c r="H50235" i="2"/>
  <c r="G50235" i="2"/>
  <c r="S50235" i="2" s="1"/>
  <c r="H50234" i="2"/>
  <c r="G50234" i="2"/>
  <c r="S50234" i="2" s="1"/>
  <c r="H50233" i="2"/>
  <c r="G50233" i="2"/>
  <c r="S50233" i="2" s="1"/>
  <c r="H50232" i="2"/>
  <c r="G50232" i="2"/>
  <c r="S50232" i="2" s="1"/>
  <c r="H50231" i="2"/>
  <c r="G50231" i="2"/>
  <c r="S50231" i="2" s="1"/>
  <c r="H50230" i="2"/>
  <c r="G50230" i="2"/>
  <c r="S50230" i="2" s="1"/>
  <c r="H50229" i="2"/>
  <c r="G50229" i="2"/>
  <c r="S50229" i="2" s="1"/>
  <c r="H50228" i="2"/>
  <c r="G50228" i="2"/>
  <c r="S50228" i="2" s="1"/>
  <c r="H50227" i="2"/>
  <c r="G50227" i="2"/>
  <c r="S50227" i="2" s="1"/>
  <c r="H50226" i="2"/>
  <c r="G50226" i="2"/>
  <c r="S50226" i="2" s="1"/>
  <c r="H50225" i="2"/>
  <c r="G50225" i="2"/>
  <c r="S50225" i="2" s="1"/>
  <c r="H50224" i="2"/>
  <c r="G50224" i="2"/>
  <c r="S50224" i="2" s="1"/>
  <c r="H50223" i="2"/>
  <c r="G50223" i="2"/>
  <c r="S50223" i="2" s="1"/>
  <c r="H50222" i="2"/>
  <c r="G50222" i="2"/>
  <c r="S50222" i="2" s="1"/>
  <c r="H50221" i="2"/>
  <c r="G50221" i="2"/>
  <c r="S50221" i="2" s="1"/>
  <c r="H50220" i="2"/>
  <c r="G50220" i="2"/>
  <c r="S50220" i="2" s="1"/>
  <c r="H50219" i="2"/>
  <c r="G50219" i="2"/>
  <c r="S50219" i="2" s="1"/>
  <c r="H50218" i="2"/>
  <c r="G50218" i="2"/>
  <c r="S50218" i="2" s="1"/>
  <c r="H50217" i="2"/>
  <c r="G50217" i="2"/>
  <c r="S50217" i="2" s="1"/>
  <c r="H50216" i="2"/>
  <c r="G50216" i="2"/>
  <c r="S50216" i="2" s="1"/>
  <c r="H50215" i="2"/>
  <c r="G50215" i="2"/>
  <c r="S50215" i="2" s="1"/>
  <c r="H50214" i="2"/>
  <c r="G50214" i="2"/>
  <c r="S50214" i="2" s="1"/>
  <c r="H50213" i="2"/>
  <c r="G50213" i="2"/>
  <c r="S50213" i="2" s="1"/>
  <c r="H50212" i="2"/>
  <c r="G50212" i="2"/>
  <c r="S50212" i="2" s="1"/>
  <c r="H50211" i="2"/>
  <c r="G50211" i="2"/>
  <c r="S50211" i="2" s="1"/>
  <c r="H50210" i="2"/>
  <c r="G50210" i="2"/>
  <c r="S50210" i="2" s="1"/>
  <c r="H50209" i="2"/>
  <c r="G50209" i="2"/>
  <c r="S50209" i="2" s="1"/>
  <c r="H50208" i="2"/>
  <c r="G50208" i="2"/>
  <c r="S50208" i="2" s="1"/>
  <c r="H50207" i="2"/>
  <c r="G50207" i="2"/>
  <c r="S50207" i="2" s="1"/>
  <c r="H50206" i="2"/>
  <c r="G50206" i="2"/>
  <c r="S50206" i="2" s="1"/>
  <c r="H50205" i="2"/>
  <c r="G50205" i="2"/>
  <c r="S50205" i="2" s="1"/>
  <c r="H50204" i="2"/>
  <c r="G50204" i="2"/>
  <c r="S50204" i="2" s="1"/>
  <c r="H50203" i="2"/>
  <c r="G50203" i="2"/>
  <c r="S50203" i="2" s="1"/>
  <c r="H50202" i="2"/>
  <c r="G50202" i="2"/>
  <c r="S50202" i="2" s="1"/>
  <c r="H50201" i="2"/>
  <c r="G50201" i="2"/>
  <c r="S50201" i="2" s="1"/>
  <c r="H50200" i="2"/>
  <c r="G50200" i="2"/>
  <c r="S50200" i="2" s="1"/>
  <c r="H50199" i="2"/>
  <c r="G50199" i="2"/>
  <c r="S50199" i="2" s="1"/>
  <c r="H50198" i="2"/>
  <c r="G50198" i="2"/>
  <c r="S50198" i="2" s="1"/>
  <c r="H50197" i="2"/>
  <c r="G50197" i="2"/>
  <c r="S50197" i="2" s="1"/>
  <c r="H50196" i="2"/>
  <c r="G50196" i="2"/>
  <c r="S50196" i="2" s="1"/>
  <c r="H50195" i="2"/>
  <c r="G50195" i="2"/>
  <c r="S50195" i="2" s="1"/>
  <c r="H50194" i="2"/>
  <c r="G50194" i="2"/>
  <c r="S50194" i="2" s="1"/>
  <c r="H50193" i="2"/>
  <c r="G50193" i="2"/>
  <c r="S50193" i="2" s="1"/>
  <c r="H50192" i="2"/>
  <c r="G50192" i="2"/>
  <c r="S50192" i="2" s="1"/>
  <c r="H50191" i="2"/>
  <c r="G50191" i="2"/>
  <c r="S50191" i="2" s="1"/>
  <c r="H50190" i="2"/>
  <c r="G50190" i="2"/>
  <c r="S50190" i="2" s="1"/>
  <c r="H50189" i="2"/>
  <c r="G50189" i="2"/>
  <c r="S50189" i="2" s="1"/>
  <c r="H50188" i="2"/>
  <c r="G50188" i="2"/>
  <c r="S50188" i="2" s="1"/>
  <c r="H50187" i="2"/>
  <c r="G50187" i="2"/>
  <c r="S50187" i="2" s="1"/>
  <c r="H50186" i="2"/>
  <c r="G50186" i="2"/>
  <c r="S50186" i="2" s="1"/>
  <c r="H50185" i="2"/>
  <c r="G50185" i="2"/>
  <c r="S50185" i="2" s="1"/>
  <c r="H50184" i="2"/>
  <c r="G50184" i="2"/>
  <c r="S50184" i="2" s="1"/>
  <c r="H50183" i="2"/>
  <c r="G50183" i="2"/>
  <c r="S50183" i="2" s="1"/>
  <c r="H50182" i="2"/>
  <c r="G50182" i="2"/>
  <c r="S50182" i="2" s="1"/>
  <c r="H50181" i="2"/>
  <c r="G50181" i="2"/>
  <c r="S50181" i="2" s="1"/>
  <c r="H50180" i="2"/>
  <c r="G50180" i="2"/>
  <c r="S50180" i="2" s="1"/>
  <c r="H50179" i="2"/>
  <c r="G50179" i="2"/>
  <c r="S50179" i="2" s="1"/>
  <c r="H50178" i="2"/>
  <c r="G50178" i="2"/>
  <c r="S50178" i="2" s="1"/>
  <c r="H50177" i="2"/>
  <c r="G50177" i="2"/>
  <c r="S50177" i="2" s="1"/>
  <c r="H50176" i="2"/>
  <c r="G50176" i="2"/>
  <c r="S50176" i="2" s="1"/>
  <c r="H50175" i="2"/>
  <c r="G50175" i="2"/>
  <c r="S50175" i="2" s="1"/>
  <c r="H50174" i="2"/>
  <c r="G50174" i="2"/>
  <c r="S50174" i="2" s="1"/>
  <c r="H50173" i="2"/>
  <c r="G50173" i="2"/>
  <c r="S50173" i="2" s="1"/>
  <c r="H50172" i="2"/>
  <c r="G50172" i="2"/>
  <c r="S50172" i="2" s="1"/>
  <c r="H50171" i="2"/>
  <c r="G50171" i="2"/>
  <c r="S50171" i="2" s="1"/>
  <c r="H50170" i="2"/>
  <c r="G50170" i="2"/>
  <c r="S50170" i="2" s="1"/>
  <c r="H50169" i="2"/>
  <c r="G50169" i="2"/>
  <c r="S50169" i="2" s="1"/>
  <c r="H50168" i="2"/>
  <c r="G50168" i="2"/>
  <c r="S50168" i="2" s="1"/>
  <c r="H50167" i="2"/>
  <c r="G50167" i="2"/>
  <c r="S50167" i="2" s="1"/>
  <c r="H50166" i="2"/>
  <c r="G50166" i="2"/>
  <c r="S50166" i="2" s="1"/>
  <c r="H50165" i="2"/>
  <c r="G50165" i="2"/>
  <c r="S50165" i="2" s="1"/>
  <c r="H50164" i="2"/>
  <c r="G50164" i="2"/>
  <c r="S50164" i="2" s="1"/>
  <c r="H50163" i="2"/>
  <c r="G50163" i="2"/>
  <c r="S50163" i="2" s="1"/>
  <c r="H50162" i="2"/>
  <c r="G50162" i="2"/>
  <c r="S50162" i="2" s="1"/>
  <c r="H50161" i="2"/>
  <c r="G50161" i="2"/>
  <c r="S50161" i="2" s="1"/>
  <c r="H50160" i="2"/>
  <c r="G50160" i="2"/>
  <c r="S50160" i="2" s="1"/>
  <c r="H50159" i="2"/>
  <c r="G50159" i="2"/>
  <c r="S50159" i="2" s="1"/>
  <c r="H50158" i="2"/>
  <c r="G50158" i="2"/>
  <c r="S50158" i="2" s="1"/>
  <c r="H50157" i="2"/>
  <c r="G50157" i="2"/>
  <c r="S50157" i="2" s="1"/>
  <c r="H50156" i="2"/>
  <c r="G50156" i="2"/>
  <c r="S50156" i="2" s="1"/>
  <c r="H50155" i="2"/>
  <c r="G50155" i="2"/>
  <c r="S50155" i="2" s="1"/>
  <c r="H50154" i="2"/>
  <c r="G50154" i="2"/>
  <c r="S50154" i="2" s="1"/>
  <c r="H50153" i="2"/>
  <c r="G50153" i="2"/>
  <c r="S50153" i="2" s="1"/>
  <c r="H50152" i="2"/>
  <c r="G50152" i="2"/>
  <c r="S50152" i="2" s="1"/>
  <c r="H50151" i="2"/>
  <c r="G50151" i="2"/>
  <c r="S50151" i="2" s="1"/>
  <c r="H50150" i="2"/>
  <c r="G50150" i="2"/>
  <c r="S50150" i="2" s="1"/>
  <c r="H50149" i="2"/>
  <c r="G50149" i="2"/>
  <c r="S50149" i="2" s="1"/>
  <c r="H50148" i="2"/>
  <c r="G50148" i="2"/>
  <c r="S50148" i="2" s="1"/>
  <c r="H50147" i="2"/>
  <c r="G50147" i="2"/>
  <c r="S50147" i="2" s="1"/>
  <c r="H50146" i="2"/>
  <c r="G50146" i="2"/>
  <c r="S50146" i="2" s="1"/>
  <c r="H50145" i="2"/>
  <c r="G50145" i="2"/>
  <c r="S50145" i="2" s="1"/>
  <c r="H50144" i="2"/>
  <c r="G50144" i="2"/>
  <c r="S50144" i="2" s="1"/>
  <c r="H50143" i="2"/>
  <c r="G50143" i="2"/>
  <c r="S50143" i="2" s="1"/>
  <c r="H50142" i="2"/>
  <c r="G50142" i="2"/>
  <c r="S50142" i="2" s="1"/>
  <c r="H50141" i="2"/>
  <c r="G50141" i="2"/>
  <c r="S50141" i="2" s="1"/>
  <c r="H50140" i="2"/>
  <c r="G50140" i="2"/>
  <c r="S50140" i="2" s="1"/>
  <c r="H50139" i="2"/>
  <c r="G50139" i="2"/>
  <c r="S50139" i="2" s="1"/>
  <c r="H50138" i="2"/>
  <c r="G50138" i="2"/>
  <c r="S50138" i="2" s="1"/>
  <c r="H50137" i="2"/>
  <c r="G50137" i="2"/>
  <c r="S50137" i="2" s="1"/>
  <c r="H50136" i="2"/>
  <c r="G50136" i="2"/>
  <c r="S50136" i="2" s="1"/>
  <c r="H50135" i="2"/>
  <c r="G50135" i="2"/>
  <c r="S50135" i="2" s="1"/>
  <c r="H50134" i="2"/>
  <c r="G50134" i="2"/>
  <c r="S50134" i="2" s="1"/>
  <c r="H50133" i="2"/>
  <c r="G50133" i="2"/>
  <c r="S50133" i="2" s="1"/>
  <c r="H50132" i="2"/>
  <c r="G50132" i="2"/>
  <c r="S50132" i="2" s="1"/>
  <c r="H50131" i="2"/>
  <c r="G50131" i="2"/>
  <c r="S50131" i="2" s="1"/>
  <c r="H50130" i="2"/>
  <c r="G50130" i="2"/>
  <c r="S50130" i="2" s="1"/>
  <c r="H50129" i="2"/>
  <c r="G50129" i="2"/>
  <c r="S50129" i="2" s="1"/>
  <c r="H50128" i="2"/>
  <c r="G50128" i="2"/>
  <c r="S50128" i="2" s="1"/>
  <c r="H50127" i="2"/>
  <c r="G50127" i="2"/>
  <c r="S50127" i="2" s="1"/>
  <c r="H50126" i="2"/>
  <c r="G50126" i="2"/>
  <c r="S50126" i="2" s="1"/>
  <c r="H50125" i="2"/>
  <c r="G50125" i="2"/>
  <c r="S50125" i="2" s="1"/>
  <c r="H50124" i="2"/>
  <c r="G50124" i="2"/>
  <c r="S50124" i="2" s="1"/>
  <c r="H50123" i="2"/>
  <c r="G50123" i="2"/>
  <c r="S50123" i="2" s="1"/>
  <c r="H50122" i="2"/>
  <c r="G50122" i="2"/>
  <c r="S50122" i="2" s="1"/>
  <c r="H50121" i="2"/>
  <c r="G50121" i="2"/>
  <c r="S50121" i="2" s="1"/>
  <c r="H50120" i="2"/>
  <c r="G50120" i="2"/>
  <c r="S50120" i="2" s="1"/>
  <c r="H50119" i="2"/>
  <c r="G50119" i="2"/>
  <c r="S50119" i="2" s="1"/>
  <c r="H50118" i="2"/>
  <c r="G50118" i="2"/>
  <c r="S50118" i="2" s="1"/>
  <c r="H50117" i="2"/>
  <c r="G50117" i="2"/>
  <c r="S50117" i="2" s="1"/>
  <c r="H50116" i="2"/>
  <c r="G50116" i="2"/>
  <c r="S50116" i="2" s="1"/>
  <c r="H50115" i="2"/>
  <c r="G50115" i="2"/>
  <c r="S50115" i="2" s="1"/>
  <c r="H50114" i="2"/>
  <c r="G50114" i="2"/>
  <c r="S50114" i="2" s="1"/>
  <c r="H50113" i="2"/>
  <c r="G50113" i="2"/>
  <c r="S50113" i="2" s="1"/>
  <c r="H50112" i="2"/>
  <c r="G50112" i="2"/>
  <c r="S50112" i="2" s="1"/>
  <c r="H50111" i="2"/>
  <c r="G50111" i="2"/>
  <c r="S50111" i="2" s="1"/>
  <c r="H50110" i="2"/>
  <c r="G50110" i="2"/>
  <c r="S50110" i="2" s="1"/>
  <c r="H50109" i="2"/>
  <c r="G50109" i="2"/>
  <c r="S50109" i="2" s="1"/>
  <c r="H50108" i="2"/>
  <c r="G50108" i="2"/>
  <c r="S50108" i="2" s="1"/>
  <c r="H50107" i="2"/>
  <c r="G50107" i="2"/>
  <c r="S50107" i="2" s="1"/>
  <c r="H50106" i="2"/>
  <c r="G50106" i="2"/>
  <c r="S50106" i="2" s="1"/>
  <c r="H50105" i="2"/>
  <c r="G50105" i="2"/>
  <c r="S50105" i="2" s="1"/>
  <c r="H50104" i="2"/>
  <c r="G50104" i="2"/>
  <c r="S50104" i="2" s="1"/>
  <c r="H50103" i="2"/>
  <c r="G50103" i="2"/>
  <c r="S50103" i="2" s="1"/>
  <c r="H50102" i="2"/>
  <c r="G50102" i="2"/>
  <c r="S50102" i="2" s="1"/>
  <c r="H50101" i="2"/>
  <c r="G50101" i="2"/>
  <c r="S50101" i="2" s="1"/>
  <c r="H50100" i="2"/>
  <c r="G50100" i="2"/>
  <c r="S50100" i="2" s="1"/>
  <c r="H50099" i="2"/>
  <c r="G50099" i="2"/>
  <c r="S50099" i="2" s="1"/>
  <c r="H50098" i="2"/>
  <c r="G50098" i="2"/>
  <c r="S50098" i="2" s="1"/>
  <c r="H50097" i="2"/>
  <c r="G50097" i="2"/>
  <c r="S50097" i="2" s="1"/>
  <c r="H50096" i="2"/>
  <c r="G50096" i="2"/>
  <c r="S50096" i="2" s="1"/>
  <c r="H50095" i="2"/>
  <c r="G50095" i="2"/>
  <c r="S50095" i="2" s="1"/>
  <c r="H50094" i="2"/>
  <c r="G50094" i="2"/>
  <c r="S50094" i="2" s="1"/>
  <c r="H50093" i="2"/>
  <c r="G50093" i="2"/>
  <c r="S50093" i="2" s="1"/>
  <c r="H50092" i="2"/>
  <c r="G50092" i="2"/>
  <c r="S50092" i="2" s="1"/>
  <c r="H50091" i="2"/>
  <c r="G50091" i="2"/>
  <c r="S50091" i="2" s="1"/>
  <c r="H50090" i="2"/>
  <c r="G50090" i="2"/>
  <c r="S50090" i="2" s="1"/>
  <c r="H50089" i="2"/>
  <c r="G50089" i="2"/>
  <c r="S50089" i="2" s="1"/>
  <c r="H50088" i="2"/>
  <c r="G50088" i="2"/>
  <c r="S50088" i="2" s="1"/>
  <c r="H50087" i="2"/>
  <c r="G50087" i="2"/>
  <c r="S50087" i="2" s="1"/>
  <c r="H50086" i="2"/>
  <c r="G50086" i="2"/>
  <c r="S50086" i="2" s="1"/>
  <c r="H50085" i="2"/>
  <c r="G50085" i="2"/>
  <c r="S50085" i="2" s="1"/>
  <c r="H50084" i="2"/>
  <c r="G50084" i="2"/>
  <c r="S50084" i="2" s="1"/>
  <c r="H50083" i="2"/>
  <c r="G50083" i="2"/>
  <c r="S50083" i="2" s="1"/>
  <c r="H50082" i="2"/>
  <c r="G50082" i="2"/>
  <c r="S50082" i="2" s="1"/>
  <c r="H50081" i="2"/>
  <c r="G50081" i="2"/>
  <c r="S50081" i="2" s="1"/>
  <c r="H50080" i="2"/>
  <c r="G50080" i="2"/>
  <c r="S50080" i="2" s="1"/>
  <c r="H50079" i="2"/>
  <c r="G50079" i="2"/>
  <c r="S50079" i="2" s="1"/>
  <c r="H50078" i="2"/>
  <c r="G50078" i="2"/>
  <c r="S50078" i="2" s="1"/>
  <c r="H50077" i="2"/>
  <c r="G50077" i="2"/>
  <c r="S50077" i="2" s="1"/>
  <c r="H50076" i="2"/>
  <c r="G50076" i="2"/>
  <c r="S50076" i="2" s="1"/>
  <c r="H50075" i="2"/>
  <c r="G50075" i="2"/>
  <c r="S50075" i="2" s="1"/>
  <c r="H50074" i="2"/>
  <c r="G50074" i="2"/>
  <c r="S50074" i="2" s="1"/>
  <c r="H50073" i="2"/>
  <c r="G50073" i="2"/>
  <c r="S50073" i="2" s="1"/>
  <c r="H50072" i="2"/>
  <c r="G50072" i="2"/>
  <c r="S50072" i="2" s="1"/>
  <c r="H50071" i="2"/>
  <c r="G50071" i="2"/>
  <c r="S50071" i="2" s="1"/>
  <c r="H50070" i="2"/>
  <c r="G50070" i="2"/>
  <c r="S50070" i="2" s="1"/>
  <c r="H50069" i="2"/>
  <c r="G50069" i="2"/>
  <c r="S50069" i="2" s="1"/>
  <c r="H50068" i="2"/>
  <c r="G50068" i="2"/>
  <c r="S50068" i="2" s="1"/>
  <c r="H50067" i="2"/>
  <c r="G50067" i="2"/>
  <c r="S50067" i="2" s="1"/>
  <c r="H50066" i="2"/>
  <c r="G50066" i="2"/>
  <c r="S50066" i="2" s="1"/>
  <c r="H50065" i="2"/>
  <c r="G50065" i="2"/>
  <c r="S50065" i="2" s="1"/>
  <c r="H50064" i="2"/>
  <c r="G50064" i="2"/>
  <c r="S50064" i="2" s="1"/>
  <c r="H50063" i="2"/>
  <c r="G50063" i="2"/>
  <c r="S50063" i="2" s="1"/>
  <c r="H50062" i="2"/>
  <c r="G50062" i="2"/>
  <c r="S50062" i="2" s="1"/>
  <c r="H50061" i="2"/>
  <c r="G50061" i="2"/>
  <c r="S50061" i="2" s="1"/>
  <c r="H50060" i="2"/>
  <c r="G50060" i="2"/>
  <c r="S50060" i="2" s="1"/>
  <c r="H50059" i="2"/>
  <c r="G50059" i="2"/>
  <c r="S50059" i="2" s="1"/>
  <c r="H50058" i="2"/>
  <c r="G50058" i="2"/>
  <c r="S50058" i="2" s="1"/>
  <c r="H50057" i="2"/>
  <c r="G50057" i="2"/>
  <c r="S50057" i="2" s="1"/>
  <c r="H50056" i="2"/>
  <c r="G50056" i="2"/>
  <c r="S50056" i="2" s="1"/>
  <c r="H50055" i="2"/>
  <c r="G50055" i="2"/>
  <c r="S50055" i="2" s="1"/>
  <c r="H50054" i="2"/>
  <c r="G50054" i="2"/>
  <c r="S50054" i="2" s="1"/>
  <c r="H50053" i="2"/>
  <c r="G50053" i="2"/>
  <c r="S50053" i="2" s="1"/>
  <c r="H50052" i="2"/>
  <c r="G50052" i="2"/>
  <c r="S50052" i="2" s="1"/>
  <c r="H50051" i="2"/>
  <c r="G50051" i="2"/>
  <c r="S50051" i="2" s="1"/>
  <c r="H50050" i="2"/>
  <c r="G50050" i="2"/>
  <c r="S50050" i="2" s="1"/>
  <c r="H50049" i="2"/>
  <c r="G50049" i="2"/>
  <c r="S50049" i="2" s="1"/>
  <c r="H50048" i="2"/>
  <c r="G50048" i="2"/>
  <c r="S50048" i="2" s="1"/>
  <c r="H50047" i="2"/>
  <c r="G50047" i="2"/>
  <c r="S50047" i="2" s="1"/>
  <c r="H50046" i="2"/>
  <c r="G50046" i="2"/>
  <c r="S50046" i="2" s="1"/>
  <c r="H50045" i="2"/>
  <c r="G50045" i="2"/>
  <c r="S50045" i="2" s="1"/>
  <c r="H50044" i="2"/>
  <c r="G50044" i="2"/>
  <c r="S50044" i="2" s="1"/>
  <c r="H50043" i="2"/>
  <c r="G50043" i="2"/>
  <c r="S50043" i="2" s="1"/>
  <c r="H50042" i="2"/>
  <c r="G50042" i="2"/>
  <c r="S50042" i="2" s="1"/>
  <c r="H50041" i="2"/>
  <c r="G50041" i="2"/>
  <c r="S50041" i="2" s="1"/>
  <c r="H50040" i="2"/>
  <c r="G50040" i="2"/>
  <c r="S50040" i="2" s="1"/>
  <c r="H50039" i="2"/>
  <c r="G50039" i="2"/>
  <c r="S50039" i="2" s="1"/>
  <c r="H50038" i="2"/>
  <c r="G50038" i="2"/>
  <c r="S50038" i="2" s="1"/>
  <c r="H50037" i="2"/>
  <c r="G50037" i="2"/>
  <c r="S50037" i="2" s="1"/>
  <c r="H50036" i="2"/>
  <c r="G50036" i="2"/>
  <c r="S50036" i="2" s="1"/>
  <c r="H50035" i="2"/>
  <c r="G50035" i="2"/>
  <c r="S50035" i="2" s="1"/>
  <c r="H50034" i="2"/>
  <c r="G50034" i="2"/>
  <c r="S50034" i="2" s="1"/>
  <c r="H50033" i="2"/>
  <c r="G50033" i="2"/>
  <c r="S50033" i="2" s="1"/>
  <c r="H50032" i="2"/>
  <c r="G50032" i="2"/>
  <c r="S50032" i="2" s="1"/>
  <c r="H50031" i="2"/>
  <c r="G50031" i="2"/>
  <c r="S50031" i="2" s="1"/>
  <c r="H50030" i="2"/>
  <c r="G50030" i="2"/>
  <c r="S50030" i="2" s="1"/>
  <c r="H50029" i="2"/>
  <c r="G50029" i="2"/>
  <c r="S50029" i="2" s="1"/>
  <c r="H50028" i="2"/>
  <c r="G50028" i="2"/>
  <c r="S50028" i="2" s="1"/>
  <c r="H50027" i="2"/>
  <c r="G50027" i="2"/>
  <c r="S50027" i="2" s="1"/>
  <c r="H50026" i="2"/>
  <c r="G50026" i="2"/>
  <c r="S50026" i="2" s="1"/>
  <c r="H50025" i="2"/>
  <c r="G50025" i="2"/>
  <c r="S50025" i="2" s="1"/>
  <c r="H50024" i="2"/>
  <c r="G50024" i="2"/>
  <c r="S50024" i="2" s="1"/>
  <c r="H50023" i="2"/>
  <c r="G50023" i="2"/>
  <c r="S50023" i="2" s="1"/>
  <c r="H50022" i="2"/>
  <c r="G50022" i="2"/>
  <c r="S50022" i="2" s="1"/>
  <c r="H50021" i="2"/>
  <c r="G50021" i="2"/>
  <c r="S50021" i="2" s="1"/>
  <c r="H50020" i="2"/>
  <c r="G50020" i="2"/>
  <c r="S50020" i="2" s="1"/>
  <c r="H50019" i="2"/>
  <c r="G50019" i="2"/>
  <c r="S50019" i="2" s="1"/>
  <c r="H50018" i="2"/>
  <c r="G50018" i="2"/>
  <c r="S50018" i="2" s="1"/>
  <c r="H50017" i="2"/>
  <c r="G50017" i="2"/>
  <c r="S50017" i="2" s="1"/>
  <c r="H50016" i="2"/>
  <c r="G50016" i="2"/>
  <c r="S50016" i="2" s="1"/>
  <c r="H50015" i="2"/>
  <c r="G50015" i="2"/>
  <c r="S50015" i="2" s="1"/>
  <c r="H50014" i="2"/>
  <c r="G50014" i="2"/>
  <c r="S50014" i="2" s="1"/>
  <c r="H50013" i="2"/>
  <c r="G50013" i="2"/>
  <c r="S50013" i="2" s="1"/>
  <c r="H50012" i="2"/>
  <c r="G50012" i="2"/>
  <c r="S50012" i="2" s="1"/>
  <c r="H50011" i="2"/>
  <c r="G50011" i="2"/>
  <c r="S50011" i="2" s="1"/>
  <c r="H50010" i="2"/>
  <c r="G50010" i="2"/>
  <c r="S50010" i="2" s="1"/>
  <c r="H50009" i="2"/>
  <c r="G50009" i="2"/>
  <c r="S50009" i="2" s="1"/>
  <c r="H50008" i="2"/>
  <c r="G50008" i="2"/>
  <c r="S50008" i="2" s="1"/>
  <c r="H50007" i="2"/>
  <c r="G50007" i="2"/>
  <c r="S50007" i="2" s="1"/>
  <c r="H50006" i="2"/>
  <c r="G50006" i="2"/>
  <c r="S50006" i="2" s="1"/>
  <c r="H50005" i="2"/>
  <c r="G50005" i="2"/>
  <c r="S50005" i="2" s="1"/>
  <c r="H50004" i="2"/>
  <c r="G50004" i="2"/>
  <c r="S50004" i="2" s="1"/>
  <c r="H50003" i="2"/>
  <c r="G50003" i="2"/>
  <c r="S50003" i="2" s="1"/>
  <c r="H50002" i="2"/>
  <c r="G50002" i="2"/>
  <c r="S50002" i="2" s="1"/>
  <c r="H50001" i="2"/>
  <c r="G50001" i="2"/>
  <c r="S50001" i="2" s="1"/>
  <c r="H50000" i="2"/>
  <c r="G50000" i="2"/>
  <c r="S50000" i="2" s="1"/>
  <c r="H49999" i="2"/>
  <c r="G49999" i="2"/>
  <c r="S49999" i="2" s="1"/>
  <c r="H49998" i="2"/>
  <c r="G49998" i="2"/>
  <c r="S49998" i="2" s="1"/>
  <c r="H49997" i="2"/>
  <c r="G49997" i="2"/>
  <c r="S49997" i="2" s="1"/>
  <c r="H49996" i="2"/>
  <c r="G49996" i="2"/>
  <c r="S49996" i="2" s="1"/>
  <c r="H49995" i="2"/>
  <c r="G49995" i="2"/>
  <c r="S49995" i="2" s="1"/>
  <c r="H49994" i="2"/>
  <c r="G49994" i="2"/>
  <c r="S49994" i="2" s="1"/>
  <c r="H49993" i="2"/>
  <c r="G49993" i="2"/>
  <c r="S49993" i="2" s="1"/>
  <c r="H49992" i="2"/>
  <c r="G49992" i="2"/>
  <c r="S49992" i="2" s="1"/>
  <c r="H49991" i="2"/>
  <c r="G49991" i="2"/>
  <c r="S49991" i="2" s="1"/>
  <c r="H49990" i="2"/>
  <c r="G49990" i="2"/>
  <c r="S49990" i="2" s="1"/>
  <c r="H49989" i="2"/>
  <c r="G49989" i="2"/>
  <c r="S49989" i="2" s="1"/>
  <c r="H49988" i="2"/>
  <c r="G49988" i="2"/>
  <c r="S49988" i="2" s="1"/>
  <c r="H49987" i="2"/>
  <c r="G49987" i="2"/>
  <c r="S49987" i="2" s="1"/>
  <c r="H49986" i="2"/>
  <c r="G49986" i="2"/>
  <c r="S49986" i="2" s="1"/>
  <c r="H49985" i="2"/>
  <c r="G49985" i="2"/>
  <c r="S49985" i="2" s="1"/>
  <c r="H49984" i="2"/>
  <c r="G49984" i="2"/>
  <c r="S49984" i="2" s="1"/>
  <c r="H49983" i="2"/>
  <c r="G49983" i="2"/>
  <c r="S49983" i="2" s="1"/>
  <c r="H49982" i="2"/>
  <c r="G49982" i="2"/>
  <c r="S49982" i="2" s="1"/>
  <c r="H49981" i="2"/>
  <c r="G49981" i="2"/>
  <c r="S49981" i="2" s="1"/>
  <c r="H49980" i="2"/>
  <c r="G49980" i="2"/>
  <c r="S49980" i="2" s="1"/>
  <c r="H49979" i="2"/>
  <c r="G49979" i="2"/>
  <c r="S49979" i="2" s="1"/>
  <c r="H49978" i="2"/>
  <c r="G49978" i="2"/>
  <c r="S49978" i="2" s="1"/>
  <c r="H49977" i="2"/>
  <c r="G49977" i="2"/>
  <c r="S49977" i="2" s="1"/>
  <c r="H49976" i="2"/>
  <c r="G49976" i="2"/>
  <c r="S49976" i="2" s="1"/>
  <c r="H49975" i="2"/>
  <c r="G49975" i="2"/>
  <c r="S49975" i="2" s="1"/>
  <c r="H49974" i="2"/>
  <c r="G49974" i="2"/>
  <c r="S49974" i="2" s="1"/>
  <c r="H49973" i="2"/>
  <c r="G49973" i="2"/>
  <c r="S49973" i="2" s="1"/>
  <c r="H49972" i="2"/>
  <c r="G49972" i="2"/>
  <c r="S49972" i="2" s="1"/>
  <c r="H49971" i="2"/>
  <c r="G49971" i="2"/>
  <c r="S49971" i="2" s="1"/>
  <c r="H49970" i="2"/>
  <c r="G49970" i="2"/>
  <c r="S49970" i="2" s="1"/>
  <c r="H49969" i="2"/>
  <c r="G49969" i="2"/>
  <c r="S49969" i="2" s="1"/>
  <c r="H49968" i="2"/>
  <c r="G49968" i="2"/>
  <c r="S49968" i="2" s="1"/>
  <c r="H49967" i="2"/>
  <c r="G49967" i="2"/>
  <c r="S49967" i="2" s="1"/>
  <c r="H49966" i="2"/>
  <c r="G49966" i="2"/>
  <c r="S49966" i="2" s="1"/>
  <c r="H49965" i="2"/>
  <c r="G49965" i="2"/>
  <c r="S49965" i="2" s="1"/>
  <c r="H49964" i="2"/>
  <c r="G49964" i="2"/>
  <c r="S49964" i="2" s="1"/>
  <c r="H49963" i="2"/>
  <c r="G49963" i="2"/>
  <c r="S49963" i="2" s="1"/>
  <c r="H49962" i="2"/>
  <c r="G49962" i="2"/>
  <c r="S49962" i="2" s="1"/>
  <c r="H49961" i="2"/>
  <c r="G49961" i="2"/>
  <c r="S49961" i="2" s="1"/>
  <c r="H49960" i="2"/>
  <c r="G49960" i="2"/>
  <c r="S49960" i="2" s="1"/>
  <c r="H49959" i="2"/>
  <c r="G49959" i="2"/>
  <c r="S49959" i="2" s="1"/>
  <c r="H49958" i="2"/>
  <c r="G49958" i="2"/>
  <c r="S49958" i="2" s="1"/>
  <c r="H49957" i="2"/>
  <c r="G49957" i="2"/>
  <c r="S49957" i="2" s="1"/>
  <c r="H49956" i="2"/>
  <c r="G49956" i="2"/>
  <c r="S49956" i="2" s="1"/>
  <c r="H49955" i="2"/>
  <c r="G49955" i="2"/>
  <c r="S49955" i="2" s="1"/>
  <c r="H49954" i="2"/>
  <c r="G49954" i="2"/>
  <c r="S49954" i="2" s="1"/>
  <c r="H49953" i="2"/>
  <c r="G49953" i="2"/>
  <c r="S49953" i="2" s="1"/>
  <c r="H49952" i="2"/>
  <c r="G49952" i="2"/>
  <c r="S49952" i="2" s="1"/>
  <c r="H49951" i="2"/>
  <c r="G49951" i="2"/>
  <c r="S49951" i="2" s="1"/>
  <c r="H49950" i="2"/>
  <c r="G49950" i="2"/>
  <c r="S49950" i="2" s="1"/>
  <c r="H49949" i="2"/>
  <c r="G49949" i="2"/>
  <c r="S49949" i="2" s="1"/>
  <c r="H49948" i="2"/>
  <c r="G49948" i="2"/>
  <c r="S49948" i="2" s="1"/>
  <c r="H49947" i="2"/>
  <c r="G49947" i="2"/>
  <c r="S49947" i="2" s="1"/>
  <c r="H49946" i="2"/>
  <c r="G49946" i="2"/>
  <c r="S49946" i="2" s="1"/>
  <c r="H49945" i="2"/>
  <c r="G49945" i="2"/>
  <c r="S49945" i="2" s="1"/>
  <c r="H49944" i="2"/>
  <c r="G49944" i="2"/>
  <c r="S49944" i="2" s="1"/>
  <c r="H49943" i="2"/>
  <c r="G49943" i="2"/>
  <c r="S49943" i="2" s="1"/>
  <c r="H49942" i="2"/>
  <c r="G49942" i="2"/>
  <c r="S49942" i="2" s="1"/>
  <c r="H49941" i="2"/>
  <c r="G49941" i="2"/>
  <c r="S49941" i="2" s="1"/>
  <c r="H49940" i="2"/>
  <c r="G49940" i="2"/>
  <c r="S49940" i="2" s="1"/>
  <c r="H49939" i="2"/>
  <c r="G49939" i="2"/>
  <c r="S49939" i="2" s="1"/>
  <c r="H49938" i="2"/>
  <c r="G49938" i="2"/>
  <c r="S49938" i="2" s="1"/>
  <c r="H49937" i="2"/>
  <c r="G49937" i="2"/>
  <c r="S49937" i="2" s="1"/>
  <c r="H49936" i="2"/>
  <c r="G49936" i="2"/>
  <c r="S49936" i="2" s="1"/>
  <c r="H49935" i="2"/>
  <c r="G49935" i="2"/>
  <c r="S49935" i="2" s="1"/>
  <c r="H49934" i="2"/>
  <c r="G49934" i="2"/>
  <c r="S49934" i="2" s="1"/>
  <c r="H49933" i="2"/>
  <c r="G49933" i="2"/>
  <c r="S49933" i="2" s="1"/>
  <c r="H49932" i="2"/>
  <c r="G49932" i="2"/>
  <c r="S49932" i="2" s="1"/>
  <c r="H49931" i="2"/>
  <c r="G49931" i="2"/>
  <c r="S49931" i="2" s="1"/>
  <c r="H49930" i="2"/>
  <c r="G49930" i="2"/>
  <c r="S49930" i="2" s="1"/>
  <c r="H49929" i="2"/>
  <c r="G49929" i="2"/>
  <c r="S49929" i="2" s="1"/>
  <c r="H49928" i="2"/>
  <c r="G49928" i="2"/>
  <c r="S49928" i="2" s="1"/>
  <c r="H49927" i="2"/>
  <c r="G49927" i="2"/>
  <c r="S49927" i="2" s="1"/>
  <c r="H49926" i="2"/>
  <c r="G49926" i="2"/>
  <c r="S49926" i="2" s="1"/>
  <c r="H49925" i="2"/>
  <c r="G49925" i="2"/>
  <c r="S49925" i="2" s="1"/>
  <c r="H49924" i="2"/>
  <c r="G49924" i="2"/>
  <c r="S49924" i="2" s="1"/>
  <c r="H49923" i="2"/>
  <c r="G49923" i="2"/>
  <c r="S49923" i="2" s="1"/>
  <c r="H49922" i="2"/>
  <c r="G49922" i="2"/>
  <c r="S49922" i="2" s="1"/>
  <c r="H49921" i="2"/>
  <c r="G49921" i="2"/>
  <c r="S49921" i="2" s="1"/>
  <c r="H49920" i="2"/>
  <c r="G49920" i="2"/>
  <c r="S49920" i="2" s="1"/>
  <c r="H49919" i="2"/>
  <c r="G49919" i="2"/>
  <c r="S49919" i="2" s="1"/>
  <c r="H49918" i="2"/>
  <c r="G49918" i="2"/>
  <c r="S49918" i="2" s="1"/>
  <c r="H49917" i="2"/>
  <c r="G49917" i="2"/>
  <c r="S49917" i="2" s="1"/>
  <c r="H49916" i="2"/>
  <c r="G49916" i="2"/>
  <c r="S49916" i="2" s="1"/>
  <c r="H49915" i="2"/>
  <c r="G49915" i="2"/>
  <c r="S49915" i="2" s="1"/>
  <c r="H49914" i="2"/>
  <c r="G49914" i="2"/>
  <c r="S49914" i="2" s="1"/>
  <c r="H49913" i="2"/>
  <c r="G49913" i="2"/>
  <c r="S49913" i="2" s="1"/>
  <c r="H49912" i="2"/>
  <c r="G49912" i="2"/>
  <c r="S49912" i="2" s="1"/>
  <c r="H49911" i="2"/>
  <c r="G49911" i="2"/>
  <c r="S49911" i="2" s="1"/>
  <c r="H49910" i="2"/>
  <c r="G49910" i="2"/>
  <c r="S49910" i="2" s="1"/>
  <c r="H49909" i="2"/>
  <c r="G49909" i="2"/>
  <c r="S49909" i="2" s="1"/>
  <c r="H49908" i="2"/>
  <c r="G49908" i="2"/>
  <c r="S49908" i="2" s="1"/>
  <c r="H49907" i="2"/>
  <c r="G49907" i="2"/>
  <c r="S49907" i="2" s="1"/>
  <c r="H49906" i="2"/>
  <c r="G49906" i="2"/>
  <c r="S49906" i="2" s="1"/>
  <c r="H49905" i="2"/>
  <c r="G49905" i="2"/>
  <c r="S49905" i="2" s="1"/>
  <c r="H49904" i="2"/>
  <c r="G49904" i="2"/>
  <c r="S49904" i="2" s="1"/>
  <c r="H49903" i="2"/>
  <c r="G49903" i="2"/>
  <c r="S49903" i="2" s="1"/>
  <c r="H49902" i="2"/>
  <c r="G49902" i="2"/>
  <c r="S49902" i="2" s="1"/>
  <c r="H49901" i="2"/>
  <c r="G49901" i="2"/>
  <c r="S49901" i="2" s="1"/>
  <c r="H49900" i="2"/>
  <c r="G49900" i="2"/>
  <c r="S49900" i="2" s="1"/>
  <c r="H49899" i="2"/>
  <c r="G49899" i="2"/>
  <c r="S49899" i="2" s="1"/>
  <c r="H49898" i="2"/>
  <c r="G49898" i="2"/>
  <c r="S49898" i="2" s="1"/>
  <c r="H49897" i="2"/>
  <c r="G49897" i="2"/>
  <c r="S49897" i="2" s="1"/>
  <c r="H49896" i="2"/>
  <c r="G49896" i="2"/>
  <c r="S49896" i="2" s="1"/>
  <c r="H49895" i="2"/>
  <c r="G49895" i="2"/>
  <c r="S49895" i="2" s="1"/>
  <c r="H49894" i="2"/>
  <c r="G49894" i="2"/>
  <c r="S49894" i="2" s="1"/>
  <c r="H49893" i="2"/>
  <c r="G49893" i="2"/>
  <c r="S49893" i="2" s="1"/>
  <c r="H49892" i="2"/>
  <c r="G49892" i="2"/>
  <c r="S49892" i="2" s="1"/>
  <c r="H49891" i="2"/>
  <c r="G49891" i="2"/>
  <c r="S49891" i="2" s="1"/>
  <c r="H49890" i="2"/>
  <c r="G49890" i="2"/>
  <c r="S49890" i="2" s="1"/>
  <c r="H49889" i="2"/>
  <c r="G49889" i="2"/>
  <c r="S49889" i="2" s="1"/>
  <c r="H49888" i="2"/>
  <c r="G49888" i="2"/>
  <c r="S49888" i="2" s="1"/>
  <c r="H49887" i="2"/>
  <c r="G49887" i="2"/>
  <c r="S49887" i="2" s="1"/>
  <c r="H49886" i="2"/>
  <c r="G49886" i="2"/>
  <c r="S49886" i="2" s="1"/>
  <c r="H49885" i="2"/>
  <c r="G49885" i="2"/>
  <c r="S49885" i="2" s="1"/>
  <c r="H49884" i="2"/>
  <c r="G49884" i="2"/>
  <c r="S49884" i="2" s="1"/>
  <c r="H49883" i="2"/>
  <c r="G49883" i="2"/>
  <c r="S49883" i="2" s="1"/>
  <c r="H49882" i="2"/>
  <c r="G49882" i="2"/>
  <c r="S49882" i="2" s="1"/>
  <c r="H49881" i="2"/>
  <c r="G49881" i="2"/>
  <c r="S49881" i="2" s="1"/>
  <c r="H49880" i="2"/>
  <c r="G49880" i="2"/>
  <c r="S49880" i="2" s="1"/>
  <c r="H49879" i="2"/>
  <c r="G49879" i="2"/>
  <c r="S49879" i="2" s="1"/>
  <c r="H49878" i="2"/>
  <c r="G49878" i="2"/>
  <c r="S49878" i="2" s="1"/>
  <c r="H49877" i="2"/>
  <c r="G49877" i="2"/>
  <c r="S49877" i="2" s="1"/>
  <c r="H49876" i="2"/>
  <c r="G49876" i="2"/>
  <c r="S49876" i="2" s="1"/>
  <c r="H49875" i="2"/>
  <c r="G49875" i="2"/>
  <c r="S49875" i="2" s="1"/>
  <c r="H49874" i="2"/>
  <c r="G49874" i="2"/>
  <c r="S49874" i="2" s="1"/>
  <c r="H49873" i="2"/>
  <c r="G49873" i="2"/>
  <c r="S49873" i="2" s="1"/>
  <c r="H49872" i="2"/>
  <c r="G49872" i="2"/>
  <c r="S49872" i="2" s="1"/>
  <c r="H49871" i="2"/>
  <c r="G49871" i="2"/>
  <c r="S49871" i="2" s="1"/>
  <c r="H49870" i="2"/>
  <c r="G49870" i="2"/>
  <c r="S49870" i="2" s="1"/>
  <c r="H49869" i="2"/>
  <c r="G49869" i="2"/>
  <c r="S49869" i="2" s="1"/>
  <c r="H49868" i="2"/>
  <c r="G49868" i="2"/>
  <c r="S49868" i="2" s="1"/>
  <c r="H49867" i="2"/>
  <c r="G49867" i="2"/>
  <c r="S49867" i="2" s="1"/>
  <c r="H49866" i="2"/>
  <c r="G49866" i="2"/>
  <c r="S49866" i="2" s="1"/>
  <c r="H49865" i="2"/>
  <c r="G49865" i="2"/>
  <c r="S49865" i="2" s="1"/>
  <c r="H49864" i="2"/>
  <c r="G49864" i="2"/>
  <c r="S49864" i="2" s="1"/>
  <c r="H49863" i="2"/>
  <c r="G49863" i="2"/>
  <c r="S49863" i="2" s="1"/>
  <c r="H49862" i="2"/>
  <c r="G49862" i="2"/>
  <c r="S49862" i="2" s="1"/>
  <c r="H49861" i="2"/>
  <c r="G49861" i="2"/>
  <c r="S49861" i="2" s="1"/>
  <c r="H49860" i="2"/>
  <c r="G49860" i="2"/>
  <c r="S49860" i="2" s="1"/>
  <c r="H49859" i="2"/>
  <c r="G49859" i="2"/>
  <c r="S49859" i="2" s="1"/>
  <c r="H49858" i="2"/>
  <c r="G49858" i="2"/>
  <c r="S49858" i="2" s="1"/>
  <c r="H49857" i="2"/>
  <c r="G49857" i="2"/>
  <c r="S49857" i="2" s="1"/>
  <c r="H49856" i="2"/>
  <c r="G49856" i="2"/>
  <c r="S49856" i="2" s="1"/>
  <c r="H49855" i="2"/>
  <c r="G49855" i="2"/>
  <c r="S49855" i="2" s="1"/>
  <c r="H49854" i="2"/>
  <c r="G49854" i="2"/>
  <c r="S49854" i="2" s="1"/>
  <c r="H49853" i="2"/>
  <c r="G49853" i="2"/>
  <c r="S49853" i="2" s="1"/>
  <c r="H49852" i="2"/>
  <c r="G49852" i="2"/>
  <c r="S49852" i="2" s="1"/>
  <c r="H49851" i="2"/>
  <c r="G49851" i="2"/>
  <c r="S49851" i="2" s="1"/>
  <c r="H49850" i="2"/>
  <c r="G49850" i="2"/>
  <c r="S49850" i="2" s="1"/>
  <c r="H49849" i="2"/>
  <c r="G49849" i="2"/>
  <c r="S49849" i="2" s="1"/>
  <c r="H49848" i="2"/>
  <c r="G49848" i="2"/>
  <c r="S49848" i="2" s="1"/>
  <c r="H49847" i="2"/>
  <c r="G49847" i="2"/>
  <c r="S49847" i="2" s="1"/>
  <c r="H49846" i="2"/>
  <c r="G49846" i="2"/>
  <c r="S49846" i="2" s="1"/>
  <c r="H49845" i="2"/>
  <c r="G49845" i="2"/>
  <c r="S49845" i="2" s="1"/>
  <c r="H49844" i="2"/>
  <c r="G49844" i="2"/>
  <c r="S49844" i="2" s="1"/>
  <c r="H49843" i="2"/>
  <c r="G49843" i="2"/>
  <c r="S49843" i="2" s="1"/>
  <c r="H49842" i="2"/>
  <c r="G49842" i="2"/>
  <c r="S49842" i="2" s="1"/>
  <c r="H49841" i="2"/>
  <c r="G49841" i="2"/>
  <c r="S49841" i="2" s="1"/>
  <c r="H49840" i="2"/>
  <c r="G49840" i="2"/>
  <c r="S49840" i="2" s="1"/>
  <c r="H49839" i="2"/>
  <c r="G49839" i="2"/>
  <c r="S49839" i="2" s="1"/>
  <c r="H49838" i="2"/>
  <c r="G49838" i="2"/>
  <c r="S49838" i="2" s="1"/>
  <c r="H49837" i="2"/>
  <c r="G49837" i="2"/>
  <c r="S49837" i="2" s="1"/>
  <c r="H49836" i="2"/>
  <c r="G49836" i="2"/>
  <c r="S49836" i="2" s="1"/>
  <c r="H49835" i="2"/>
  <c r="G49835" i="2"/>
  <c r="S49835" i="2" s="1"/>
  <c r="H49834" i="2"/>
  <c r="G49834" i="2"/>
  <c r="S49834" i="2" s="1"/>
  <c r="H49833" i="2"/>
  <c r="G49833" i="2"/>
  <c r="S49833" i="2" s="1"/>
  <c r="H49832" i="2"/>
  <c r="G49832" i="2"/>
  <c r="S49832" i="2" s="1"/>
  <c r="H49831" i="2"/>
  <c r="G49831" i="2"/>
  <c r="S49831" i="2" s="1"/>
  <c r="H49830" i="2"/>
  <c r="G49830" i="2"/>
  <c r="S49830" i="2" s="1"/>
  <c r="H49829" i="2"/>
  <c r="G49829" i="2"/>
  <c r="S49829" i="2" s="1"/>
  <c r="H49828" i="2"/>
  <c r="G49828" i="2"/>
  <c r="S49828" i="2" s="1"/>
  <c r="H49827" i="2"/>
  <c r="G49827" i="2"/>
  <c r="S49827" i="2" s="1"/>
  <c r="H49826" i="2"/>
  <c r="G49826" i="2"/>
  <c r="S49826" i="2" s="1"/>
  <c r="H49825" i="2"/>
  <c r="G49825" i="2"/>
  <c r="S49825" i="2" s="1"/>
  <c r="H49824" i="2"/>
  <c r="G49824" i="2"/>
  <c r="S49824" i="2" s="1"/>
  <c r="H49823" i="2"/>
  <c r="G49823" i="2"/>
  <c r="S49823" i="2" s="1"/>
  <c r="H49822" i="2"/>
  <c r="G49822" i="2"/>
  <c r="S49822" i="2" s="1"/>
  <c r="H49821" i="2"/>
  <c r="G49821" i="2"/>
  <c r="S49821" i="2" s="1"/>
  <c r="H49820" i="2"/>
  <c r="G49820" i="2"/>
  <c r="S49820" i="2" s="1"/>
  <c r="H49819" i="2"/>
  <c r="G49819" i="2"/>
  <c r="S49819" i="2" s="1"/>
  <c r="H49818" i="2"/>
  <c r="G49818" i="2"/>
  <c r="S49818" i="2" s="1"/>
  <c r="H49817" i="2"/>
  <c r="G49817" i="2"/>
  <c r="S49817" i="2" s="1"/>
  <c r="H49816" i="2"/>
  <c r="G49816" i="2"/>
  <c r="S49816" i="2" s="1"/>
  <c r="H49815" i="2"/>
  <c r="G49815" i="2"/>
  <c r="S49815" i="2" s="1"/>
  <c r="H49814" i="2"/>
  <c r="G49814" i="2"/>
  <c r="S49814" i="2" s="1"/>
  <c r="H49813" i="2"/>
  <c r="G49813" i="2"/>
  <c r="S49813" i="2" s="1"/>
  <c r="H49812" i="2"/>
  <c r="G49812" i="2"/>
  <c r="S49812" i="2" s="1"/>
  <c r="H49811" i="2"/>
  <c r="G49811" i="2"/>
  <c r="S49811" i="2" s="1"/>
  <c r="H49810" i="2"/>
  <c r="G49810" i="2"/>
  <c r="S49810" i="2" s="1"/>
  <c r="H49809" i="2"/>
  <c r="G49809" i="2"/>
  <c r="S49809" i="2" s="1"/>
  <c r="H49808" i="2"/>
  <c r="G49808" i="2"/>
  <c r="S49808" i="2" s="1"/>
  <c r="H49807" i="2"/>
  <c r="G49807" i="2"/>
  <c r="S49807" i="2" s="1"/>
  <c r="H49806" i="2"/>
  <c r="G49806" i="2"/>
  <c r="S49806" i="2" s="1"/>
  <c r="H49805" i="2"/>
  <c r="G49805" i="2"/>
  <c r="S49805" i="2" s="1"/>
  <c r="H49804" i="2"/>
  <c r="G49804" i="2"/>
  <c r="S49804" i="2" s="1"/>
  <c r="H49803" i="2"/>
  <c r="G49803" i="2"/>
  <c r="S49803" i="2" s="1"/>
  <c r="H49802" i="2"/>
  <c r="G49802" i="2"/>
  <c r="S49802" i="2" s="1"/>
  <c r="H49801" i="2"/>
  <c r="G49801" i="2"/>
  <c r="S49801" i="2" s="1"/>
  <c r="H49800" i="2"/>
  <c r="G49800" i="2"/>
  <c r="S49800" i="2" s="1"/>
  <c r="H49799" i="2"/>
  <c r="G49799" i="2"/>
  <c r="S49799" i="2" s="1"/>
  <c r="H49798" i="2"/>
  <c r="G49798" i="2"/>
  <c r="S49798" i="2" s="1"/>
  <c r="H49797" i="2"/>
  <c r="G49797" i="2"/>
  <c r="S49797" i="2" s="1"/>
  <c r="H49796" i="2"/>
  <c r="G49796" i="2"/>
  <c r="S49796" i="2" s="1"/>
  <c r="H49795" i="2"/>
  <c r="G49795" i="2"/>
  <c r="S49795" i="2" s="1"/>
  <c r="H49794" i="2"/>
  <c r="G49794" i="2"/>
  <c r="S49794" i="2" s="1"/>
  <c r="H49793" i="2"/>
  <c r="G49793" i="2"/>
  <c r="S49793" i="2" s="1"/>
  <c r="H49792" i="2"/>
  <c r="G49792" i="2"/>
  <c r="S49792" i="2" s="1"/>
  <c r="H49791" i="2"/>
  <c r="G49791" i="2"/>
  <c r="S49791" i="2" s="1"/>
  <c r="H49790" i="2"/>
  <c r="G49790" i="2"/>
  <c r="S49790" i="2" s="1"/>
  <c r="H49789" i="2"/>
  <c r="G49789" i="2"/>
  <c r="S49789" i="2" s="1"/>
  <c r="H49788" i="2"/>
  <c r="G49788" i="2"/>
  <c r="S49788" i="2" s="1"/>
  <c r="H49787" i="2"/>
  <c r="G49787" i="2"/>
  <c r="S49787" i="2" s="1"/>
  <c r="H49786" i="2"/>
  <c r="G49786" i="2"/>
  <c r="S49786" i="2" s="1"/>
  <c r="H49785" i="2"/>
  <c r="G49785" i="2"/>
  <c r="S49785" i="2" s="1"/>
  <c r="H49784" i="2"/>
  <c r="G49784" i="2"/>
  <c r="S49784" i="2" s="1"/>
  <c r="H49783" i="2"/>
  <c r="G49783" i="2"/>
  <c r="S49783" i="2" s="1"/>
  <c r="H49782" i="2"/>
  <c r="G49782" i="2"/>
  <c r="S49782" i="2" s="1"/>
  <c r="H49781" i="2"/>
  <c r="G49781" i="2"/>
  <c r="S49781" i="2" s="1"/>
  <c r="H49780" i="2"/>
  <c r="G49780" i="2"/>
  <c r="S49780" i="2" s="1"/>
  <c r="H49779" i="2"/>
  <c r="G49779" i="2"/>
  <c r="S49779" i="2" s="1"/>
  <c r="H49778" i="2"/>
  <c r="G49778" i="2"/>
  <c r="S49778" i="2" s="1"/>
  <c r="H49777" i="2"/>
  <c r="G49777" i="2"/>
  <c r="S49777" i="2" s="1"/>
  <c r="H49776" i="2"/>
  <c r="G49776" i="2"/>
  <c r="S49776" i="2" s="1"/>
  <c r="H49775" i="2"/>
  <c r="G49775" i="2"/>
  <c r="S49775" i="2" s="1"/>
  <c r="H49774" i="2"/>
  <c r="G49774" i="2"/>
  <c r="S49774" i="2" s="1"/>
  <c r="H49773" i="2"/>
  <c r="G49773" i="2"/>
  <c r="S49773" i="2" s="1"/>
  <c r="H49772" i="2"/>
  <c r="G49772" i="2"/>
  <c r="S49772" i="2" s="1"/>
  <c r="H49771" i="2"/>
  <c r="G49771" i="2"/>
  <c r="S49771" i="2" s="1"/>
  <c r="H49770" i="2"/>
  <c r="G49770" i="2"/>
  <c r="S49770" i="2" s="1"/>
  <c r="H49769" i="2"/>
  <c r="G49769" i="2"/>
  <c r="S49769" i="2" s="1"/>
  <c r="H49768" i="2"/>
  <c r="G49768" i="2"/>
  <c r="S49768" i="2" s="1"/>
  <c r="H49767" i="2"/>
  <c r="G49767" i="2"/>
  <c r="S49767" i="2" s="1"/>
  <c r="H49766" i="2"/>
  <c r="G49766" i="2"/>
  <c r="S49766" i="2" s="1"/>
  <c r="H49765" i="2"/>
  <c r="G49765" i="2"/>
  <c r="S49765" i="2" s="1"/>
  <c r="H49764" i="2"/>
  <c r="G49764" i="2"/>
  <c r="S49764" i="2" s="1"/>
  <c r="H49763" i="2"/>
  <c r="G49763" i="2"/>
  <c r="S49763" i="2" s="1"/>
  <c r="H49762" i="2"/>
  <c r="G49762" i="2"/>
  <c r="S49762" i="2" s="1"/>
  <c r="H49761" i="2"/>
  <c r="G49761" i="2"/>
  <c r="S49761" i="2" s="1"/>
  <c r="H49760" i="2"/>
  <c r="G49760" i="2"/>
  <c r="S49760" i="2" s="1"/>
  <c r="H49759" i="2"/>
  <c r="G49759" i="2"/>
  <c r="S49759" i="2" s="1"/>
  <c r="H49758" i="2"/>
  <c r="G49758" i="2"/>
  <c r="S49758" i="2" s="1"/>
  <c r="H49757" i="2"/>
  <c r="G49757" i="2"/>
  <c r="S49757" i="2" s="1"/>
  <c r="H49756" i="2"/>
  <c r="G49756" i="2"/>
  <c r="S49756" i="2" s="1"/>
  <c r="H49755" i="2"/>
  <c r="G49755" i="2"/>
  <c r="S49755" i="2" s="1"/>
  <c r="H49754" i="2"/>
  <c r="G49754" i="2"/>
  <c r="S49754" i="2" s="1"/>
  <c r="H49753" i="2"/>
  <c r="G49753" i="2"/>
  <c r="S49753" i="2" s="1"/>
  <c r="H49752" i="2"/>
  <c r="G49752" i="2"/>
  <c r="S49752" i="2" s="1"/>
  <c r="H49751" i="2"/>
  <c r="G49751" i="2"/>
  <c r="S49751" i="2" s="1"/>
  <c r="H49750" i="2"/>
  <c r="G49750" i="2"/>
  <c r="S49750" i="2" s="1"/>
  <c r="H49749" i="2"/>
  <c r="G49749" i="2"/>
  <c r="S49749" i="2" s="1"/>
  <c r="H49748" i="2"/>
  <c r="G49748" i="2"/>
  <c r="S49748" i="2" s="1"/>
  <c r="H49747" i="2"/>
  <c r="G49747" i="2"/>
  <c r="S49747" i="2" s="1"/>
  <c r="H49746" i="2"/>
  <c r="G49746" i="2"/>
  <c r="S49746" i="2" s="1"/>
  <c r="H49745" i="2"/>
  <c r="G49745" i="2"/>
  <c r="S49745" i="2" s="1"/>
  <c r="H49744" i="2"/>
  <c r="G49744" i="2"/>
  <c r="S49744" i="2" s="1"/>
  <c r="H49743" i="2"/>
  <c r="G49743" i="2"/>
  <c r="S49743" i="2" s="1"/>
  <c r="H49742" i="2"/>
  <c r="G49742" i="2"/>
  <c r="S49742" i="2" s="1"/>
  <c r="H49741" i="2"/>
  <c r="G49741" i="2"/>
  <c r="S49741" i="2" s="1"/>
  <c r="H49740" i="2"/>
  <c r="G49740" i="2"/>
  <c r="S49740" i="2" s="1"/>
  <c r="H49739" i="2"/>
  <c r="G49739" i="2"/>
  <c r="S49739" i="2" s="1"/>
  <c r="H49738" i="2"/>
  <c r="G49738" i="2"/>
  <c r="S49738" i="2" s="1"/>
  <c r="H49737" i="2"/>
  <c r="G49737" i="2"/>
  <c r="S49737" i="2" s="1"/>
  <c r="H49736" i="2"/>
  <c r="G49736" i="2"/>
  <c r="S49736" i="2" s="1"/>
  <c r="H49735" i="2"/>
  <c r="G49735" i="2"/>
  <c r="S49735" i="2" s="1"/>
  <c r="H49734" i="2"/>
  <c r="G49734" i="2"/>
  <c r="S49734" i="2" s="1"/>
  <c r="H49733" i="2"/>
  <c r="G49733" i="2"/>
  <c r="S49733" i="2" s="1"/>
  <c r="H49732" i="2"/>
  <c r="G49732" i="2"/>
  <c r="S49732" i="2" s="1"/>
  <c r="H49731" i="2"/>
  <c r="G49731" i="2"/>
  <c r="S49731" i="2" s="1"/>
  <c r="H49730" i="2"/>
  <c r="G49730" i="2"/>
  <c r="S49730" i="2" s="1"/>
  <c r="H49729" i="2"/>
  <c r="G49729" i="2"/>
  <c r="S49729" i="2" s="1"/>
  <c r="H49728" i="2"/>
  <c r="G49728" i="2"/>
  <c r="S49728" i="2" s="1"/>
  <c r="H49727" i="2"/>
  <c r="G49727" i="2"/>
  <c r="S49727" i="2" s="1"/>
  <c r="H49726" i="2"/>
  <c r="G49726" i="2"/>
  <c r="S49726" i="2" s="1"/>
  <c r="H49725" i="2"/>
  <c r="G49725" i="2"/>
  <c r="S49725" i="2" s="1"/>
  <c r="H49724" i="2"/>
  <c r="G49724" i="2"/>
  <c r="S49724" i="2" s="1"/>
  <c r="H49723" i="2"/>
  <c r="G49723" i="2"/>
  <c r="S49723" i="2" s="1"/>
  <c r="H49722" i="2"/>
  <c r="G49722" i="2"/>
  <c r="S49722" i="2" s="1"/>
  <c r="H49721" i="2"/>
  <c r="G49721" i="2"/>
  <c r="S49721" i="2" s="1"/>
  <c r="H49720" i="2"/>
  <c r="G49720" i="2"/>
  <c r="S49720" i="2" s="1"/>
  <c r="H49719" i="2"/>
  <c r="G49719" i="2"/>
  <c r="S49719" i="2" s="1"/>
  <c r="H49718" i="2"/>
  <c r="G49718" i="2"/>
  <c r="S49718" i="2" s="1"/>
  <c r="H49717" i="2"/>
  <c r="G49717" i="2"/>
  <c r="S49717" i="2" s="1"/>
  <c r="H49716" i="2"/>
  <c r="G49716" i="2"/>
  <c r="S49716" i="2" s="1"/>
  <c r="H49715" i="2"/>
  <c r="G49715" i="2"/>
  <c r="S49715" i="2" s="1"/>
  <c r="H49714" i="2"/>
  <c r="G49714" i="2"/>
  <c r="S49714" i="2" s="1"/>
  <c r="H49713" i="2"/>
  <c r="G49713" i="2"/>
  <c r="S49713" i="2" s="1"/>
  <c r="H49712" i="2"/>
  <c r="G49712" i="2"/>
  <c r="S49712" i="2" s="1"/>
  <c r="H49711" i="2"/>
  <c r="G49711" i="2"/>
  <c r="S49711" i="2" s="1"/>
  <c r="H49710" i="2"/>
  <c r="G49710" i="2"/>
  <c r="S49710" i="2" s="1"/>
  <c r="H49709" i="2"/>
  <c r="G49709" i="2"/>
  <c r="S49709" i="2" s="1"/>
  <c r="H49708" i="2"/>
  <c r="G49708" i="2"/>
  <c r="S49708" i="2" s="1"/>
  <c r="H49707" i="2"/>
  <c r="G49707" i="2"/>
  <c r="S49707" i="2" s="1"/>
  <c r="H49706" i="2"/>
  <c r="G49706" i="2"/>
  <c r="S49706" i="2" s="1"/>
  <c r="H49705" i="2"/>
  <c r="G49705" i="2"/>
  <c r="S49705" i="2" s="1"/>
  <c r="H49704" i="2"/>
  <c r="G49704" i="2"/>
  <c r="S49704" i="2" s="1"/>
  <c r="H49703" i="2"/>
  <c r="G49703" i="2"/>
  <c r="S49703" i="2" s="1"/>
  <c r="H49702" i="2"/>
  <c r="G49702" i="2"/>
  <c r="S49702" i="2" s="1"/>
  <c r="H49701" i="2"/>
  <c r="G49701" i="2"/>
  <c r="S49701" i="2" s="1"/>
  <c r="H49700" i="2"/>
  <c r="G49700" i="2"/>
  <c r="S49700" i="2" s="1"/>
  <c r="H49699" i="2"/>
  <c r="G49699" i="2"/>
  <c r="S49699" i="2" s="1"/>
  <c r="H49698" i="2"/>
  <c r="G49698" i="2"/>
  <c r="S49698" i="2" s="1"/>
  <c r="H49697" i="2"/>
  <c r="G49697" i="2"/>
  <c r="S49697" i="2" s="1"/>
  <c r="H49696" i="2"/>
  <c r="G49696" i="2"/>
  <c r="S49696" i="2" s="1"/>
  <c r="H49695" i="2"/>
  <c r="G49695" i="2"/>
  <c r="S49695" i="2" s="1"/>
  <c r="H49694" i="2"/>
  <c r="G49694" i="2"/>
  <c r="S49694" i="2" s="1"/>
  <c r="H49693" i="2"/>
  <c r="G49693" i="2"/>
  <c r="S49693" i="2" s="1"/>
  <c r="H49692" i="2"/>
  <c r="G49692" i="2"/>
  <c r="S49692" i="2" s="1"/>
  <c r="H49691" i="2"/>
  <c r="G49691" i="2"/>
  <c r="S49691" i="2" s="1"/>
  <c r="H49690" i="2"/>
  <c r="G49690" i="2"/>
  <c r="S49690" i="2" s="1"/>
  <c r="H49689" i="2"/>
  <c r="G49689" i="2"/>
  <c r="S49689" i="2" s="1"/>
  <c r="H49688" i="2"/>
  <c r="G49688" i="2"/>
  <c r="S49688" i="2" s="1"/>
  <c r="H49687" i="2"/>
  <c r="G49687" i="2"/>
  <c r="S49687" i="2" s="1"/>
  <c r="H49686" i="2"/>
  <c r="G49686" i="2"/>
  <c r="S49686" i="2" s="1"/>
  <c r="H49685" i="2"/>
  <c r="G49685" i="2"/>
  <c r="S49685" i="2" s="1"/>
  <c r="H49684" i="2"/>
  <c r="G49684" i="2"/>
  <c r="S49684" i="2" s="1"/>
  <c r="H49683" i="2"/>
  <c r="G49683" i="2"/>
  <c r="S49683" i="2" s="1"/>
  <c r="H49682" i="2"/>
  <c r="G49682" i="2"/>
  <c r="S49682" i="2" s="1"/>
  <c r="H49681" i="2"/>
  <c r="G49681" i="2"/>
  <c r="S49681" i="2" s="1"/>
  <c r="H49680" i="2"/>
  <c r="G49680" i="2"/>
  <c r="S49680" i="2" s="1"/>
  <c r="H49679" i="2"/>
  <c r="G49679" i="2"/>
  <c r="S49679" i="2" s="1"/>
  <c r="H49678" i="2"/>
  <c r="G49678" i="2"/>
  <c r="S49678" i="2" s="1"/>
  <c r="H49677" i="2"/>
  <c r="G49677" i="2"/>
  <c r="S49677" i="2" s="1"/>
  <c r="H49676" i="2"/>
  <c r="G49676" i="2"/>
  <c r="S49676" i="2" s="1"/>
  <c r="H49675" i="2"/>
  <c r="G49675" i="2"/>
  <c r="S49675" i="2" s="1"/>
  <c r="H49674" i="2"/>
  <c r="G49674" i="2"/>
  <c r="S49674" i="2" s="1"/>
  <c r="H49673" i="2"/>
  <c r="G49673" i="2"/>
  <c r="S49673" i="2" s="1"/>
  <c r="H49672" i="2"/>
  <c r="G49672" i="2"/>
  <c r="S49672" i="2" s="1"/>
  <c r="H49671" i="2"/>
  <c r="G49671" i="2"/>
  <c r="S49671" i="2" s="1"/>
  <c r="H49670" i="2"/>
  <c r="G49670" i="2"/>
  <c r="S49670" i="2" s="1"/>
  <c r="H49669" i="2"/>
  <c r="G49669" i="2"/>
  <c r="S49669" i="2" s="1"/>
  <c r="H49668" i="2"/>
  <c r="G49668" i="2"/>
  <c r="S49668" i="2" s="1"/>
  <c r="H49667" i="2"/>
  <c r="G49667" i="2"/>
  <c r="S49667" i="2" s="1"/>
  <c r="H49666" i="2"/>
  <c r="G49666" i="2"/>
  <c r="S49666" i="2" s="1"/>
  <c r="H49665" i="2"/>
  <c r="G49665" i="2"/>
  <c r="S49665" i="2" s="1"/>
  <c r="H49664" i="2"/>
  <c r="G49664" i="2"/>
  <c r="S49664" i="2" s="1"/>
  <c r="H49663" i="2"/>
  <c r="G49663" i="2"/>
  <c r="S49663" i="2" s="1"/>
  <c r="H49662" i="2"/>
  <c r="G49662" i="2"/>
  <c r="S49662" i="2" s="1"/>
  <c r="H49661" i="2"/>
  <c r="G49661" i="2"/>
  <c r="S49661" i="2" s="1"/>
  <c r="H49660" i="2"/>
  <c r="G49660" i="2"/>
  <c r="S49660" i="2" s="1"/>
  <c r="H49659" i="2"/>
  <c r="G49659" i="2"/>
  <c r="S49659" i="2" s="1"/>
  <c r="H49658" i="2"/>
  <c r="G49658" i="2"/>
  <c r="S49658" i="2" s="1"/>
  <c r="H49657" i="2"/>
  <c r="G49657" i="2"/>
  <c r="S49657" i="2" s="1"/>
  <c r="H49656" i="2"/>
  <c r="G49656" i="2"/>
  <c r="S49656" i="2" s="1"/>
  <c r="H49655" i="2"/>
  <c r="G49655" i="2"/>
  <c r="S49655" i="2" s="1"/>
  <c r="H49654" i="2"/>
  <c r="G49654" i="2"/>
  <c r="S49654" i="2" s="1"/>
  <c r="H49653" i="2"/>
  <c r="G49653" i="2"/>
  <c r="S49653" i="2" s="1"/>
  <c r="H49652" i="2"/>
  <c r="G49652" i="2"/>
  <c r="S49652" i="2" s="1"/>
  <c r="H49651" i="2"/>
  <c r="G49651" i="2"/>
  <c r="S49651" i="2" s="1"/>
  <c r="H49650" i="2"/>
  <c r="G49650" i="2"/>
  <c r="S49650" i="2" s="1"/>
  <c r="H49649" i="2"/>
  <c r="G49649" i="2"/>
  <c r="S49649" i="2" s="1"/>
  <c r="H49648" i="2"/>
  <c r="G49648" i="2"/>
  <c r="S49648" i="2" s="1"/>
  <c r="H49647" i="2"/>
  <c r="G49647" i="2"/>
  <c r="S49647" i="2" s="1"/>
  <c r="H49646" i="2"/>
  <c r="G49646" i="2"/>
  <c r="S49646" i="2" s="1"/>
  <c r="H49645" i="2"/>
  <c r="G49645" i="2"/>
  <c r="S49645" i="2" s="1"/>
  <c r="H49644" i="2"/>
  <c r="G49644" i="2"/>
  <c r="S49644" i="2" s="1"/>
  <c r="H49643" i="2"/>
  <c r="G49643" i="2"/>
  <c r="S49643" i="2" s="1"/>
  <c r="H49642" i="2"/>
  <c r="G49642" i="2"/>
  <c r="S49642" i="2" s="1"/>
  <c r="H49641" i="2"/>
  <c r="G49641" i="2"/>
  <c r="S49641" i="2" s="1"/>
  <c r="H49640" i="2"/>
  <c r="G49640" i="2"/>
  <c r="S49640" i="2" s="1"/>
  <c r="H49639" i="2"/>
  <c r="G49639" i="2"/>
  <c r="S49639" i="2" s="1"/>
  <c r="H49638" i="2"/>
  <c r="G49638" i="2"/>
  <c r="S49638" i="2" s="1"/>
  <c r="H49637" i="2"/>
  <c r="G49637" i="2"/>
  <c r="S49637" i="2" s="1"/>
  <c r="H49636" i="2"/>
  <c r="G49636" i="2"/>
  <c r="S49636" i="2" s="1"/>
  <c r="H49635" i="2"/>
  <c r="G49635" i="2"/>
  <c r="S49635" i="2" s="1"/>
  <c r="H49634" i="2"/>
  <c r="G49634" i="2"/>
  <c r="S49634" i="2" s="1"/>
  <c r="H49633" i="2"/>
  <c r="G49633" i="2"/>
  <c r="S49633" i="2" s="1"/>
  <c r="H49632" i="2"/>
  <c r="G49632" i="2"/>
  <c r="S49632" i="2" s="1"/>
  <c r="H49631" i="2"/>
  <c r="G49631" i="2"/>
  <c r="S49631" i="2" s="1"/>
  <c r="H49630" i="2"/>
  <c r="G49630" i="2"/>
  <c r="S49630" i="2" s="1"/>
  <c r="H49629" i="2"/>
  <c r="G49629" i="2"/>
  <c r="S49629" i="2" s="1"/>
  <c r="H49628" i="2"/>
  <c r="G49628" i="2"/>
  <c r="S49628" i="2" s="1"/>
  <c r="H49627" i="2"/>
  <c r="G49627" i="2"/>
  <c r="S49627" i="2" s="1"/>
  <c r="H49626" i="2"/>
  <c r="G49626" i="2"/>
  <c r="S49626" i="2" s="1"/>
  <c r="H49625" i="2"/>
  <c r="G49625" i="2"/>
  <c r="S49625" i="2" s="1"/>
  <c r="H49624" i="2"/>
  <c r="G49624" i="2"/>
  <c r="S49624" i="2" s="1"/>
  <c r="H49623" i="2"/>
  <c r="G49623" i="2"/>
  <c r="S49623" i="2" s="1"/>
  <c r="H49622" i="2"/>
  <c r="G49622" i="2"/>
  <c r="S49622" i="2" s="1"/>
  <c r="H49621" i="2"/>
  <c r="G49621" i="2"/>
  <c r="S49621" i="2" s="1"/>
  <c r="H49620" i="2"/>
  <c r="G49620" i="2"/>
  <c r="S49620" i="2" s="1"/>
  <c r="H49619" i="2"/>
  <c r="G49619" i="2"/>
  <c r="S49619" i="2" s="1"/>
  <c r="H49618" i="2"/>
  <c r="G49618" i="2"/>
  <c r="S49618" i="2" s="1"/>
  <c r="H49617" i="2"/>
  <c r="G49617" i="2"/>
  <c r="S49617" i="2" s="1"/>
  <c r="H49616" i="2"/>
  <c r="G49616" i="2"/>
  <c r="S49616" i="2" s="1"/>
  <c r="H49615" i="2"/>
  <c r="G49615" i="2"/>
  <c r="S49615" i="2" s="1"/>
  <c r="H49614" i="2"/>
  <c r="G49614" i="2"/>
  <c r="S49614" i="2" s="1"/>
  <c r="H49613" i="2"/>
  <c r="G49613" i="2"/>
  <c r="S49613" i="2" s="1"/>
  <c r="H49612" i="2"/>
  <c r="G49612" i="2"/>
  <c r="S49612" i="2" s="1"/>
  <c r="H49611" i="2"/>
  <c r="G49611" i="2"/>
  <c r="S49611" i="2" s="1"/>
  <c r="H49610" i="2"/>
  <c r="G49610" i="2"/>
  <c r="S49610" i="2" s="1"/>
  <c r="H49609" i="2"/>
  <c r="G49609" i="2"/>
  <c r="S49609" i="2" s="1"/>
  <c r="H49608" i="2"/>
  <c r="G49608" i="2"/>
  <c r="S49608" i="2" s="1"/>
  <c r="H49607" i="2"/>
  <c r="G49607" i="2"/>
  <c r="S49607" i="2" s="1"/>
  <c r="H49606" i="2"/>
  <c r="G49606" i="2"/>
  <c r="S49606" i="2" s="1"/>
  <c r="H49605" i="2"/>
  <c r="G49605" i="2"/>
  <c r="S49605" i="2" s="1"/>
  <c r="H49604" i="2"/>
  <c r="G49604" i="2"/>
  <c r="S49604" i="2" s="1"/>
  <c r="H49603" i="2"/>
  <c r="G49603" i="2"/>
  <c r="S49603" i="2" s="1"/>
  <c r="H49602" i="2"/>
  <c r="G49602" i="2"/>
  <c r="S49602" i="2" s="1"/>
  <c r="H49601" i="2"/>
  <c r="G49601" i="2"/>
  <c r="S49601" i="2" s="1"/>
  <c r="H49600" i="2"/>
  <c r="G49600" i="2"/>
  <c r="S49600" i="2" s="1"/>
  <c r="H49599" i="2"/>
  <c r="G49599" i="2"/>
  <c r="S49599" i="2" s="1"/>
  <c r="H49598" i="2"/>
  <c r="G49598" i="2"/>
  <c r="S49598" i="2" s="1"/>
  <c r="H49597" i="2"/>
  <c r="G49597" i="2"/>
  <c r="S49597" i="2" s="1"/>
  <c r="H49596" i="2"/>
  <c r="G49596" i="2"/>
  <c r="S49596" i="2" s="1"/>
  <c r="H49595" i="2"/>
  <c r="G49595" i="2"/>
  <c r="S49595" i="2" s="1"/>
  <c r="H49594" i="2"/>
  <c r="G49594" i="2"/>
  <c r="S49594" i="2" s="1"/>
  <c r="H49593" i="2"/>
  <c r="G49593" i="2"/>
  <c r="S49593" i="2" s="1"/>
  <c r="H49592" i="2"/>
  <c r="G49592" i="2"/>
  <c r="S49592" i="2" s="1"/>
  <c r="H49591" i="2"/>
  <c r="G49591" i="2"/>
  <c r="S49591" i="2" s="1"/>
  <c r="H49590" i="2"/>
  <c r="G49590" i="2"/>
  <c r="S49590" i="2" s="1"/>
  <c r="H49589" i="2"/>
  <c r="G49589" i="2"/>
  <c r="S49589" i="2" s="1"/>
  <c r="H49588" i="2"/>
  <c r="G49588" i="2"/>
  <c r="S49588" i="2" s="1"/>
  <c r="H49587" i="2"/>
  <c r="G49587" i="2"/>
  <c r="S49587" i="2" s="1"/>
  <c r="H49586" i="2"/>
  <c r="G49586" i="2"/>
  <c r="S49586" i="2" s="1"/>
  <c r="H49585" i="2"/>
  <c r="G49585" i="2"/>
  <c r="S49585" i="2" s="1"/>
  <c r="H49584" i="2"/>
  <c r="G49584" i="2"/>
  <c r="S49584" i="2" s="1"/>
  <c r="H49583" i="2"/>
  <c r="G49583" i="2"/>
  <c r="S49583" i="2" s="1"/>
  <c r="H49582" i="2"/>
  <c r="G49582" i="2"/>
  <c r="S49582" i="2" s="1"/>
  <c r="H49581" i="2"/>
  <c r="G49581" i="2"/>
  <c r="S49581" i="2" s="1"/>
  <c r="H49580" i="2"/>
  <c r="G49580" i="2"/>
  <c r="S49580" i="2" s="1"/>
  <c r="H49579" i="2"/>
  <c r="G49579" i="2"/>
  <c r="S49579" i="2" s="1"/>
  <c r="H49578" i="2"/>
  <c r="G49578" i="2"/>
  <c r="S49578" i="2" s="1"/>
  <c r="H49577" i="2"/>
  <c r="G49577" i="2"/>
  <c r="S49577" i="2" s="1"/>
  <c r="H49576" i="2"/>
  <c r="G49576" i="2"/>
  <c r="S49576" i="2" s="1"/>
  <c r="H49575" i="2"/>
  <c r="G49575" i="2"/>
  <c r="S49575" i="2" s="1"/>
  <c r="H49574" i="2"/>
  <c r="G49574" i="2"/>
  <c r="S49574" i="2" s="1"/>
  <c r="H49573" i="2"/>
  <c r="G49573" i="2"/>
  <c r="S49573" i="2" s="1"/>
  <c r="H49572" i="2"/>
  <c r="G49572" i="2"/>
  <c r="S49572" i="2" s="1"/>
  <c r="H49571" i="2"/>
  <c r="G49571" i="2"/>
  <c r="S49571" i="2" s="1"/>
  <c r="H49570" i="2"/>
  <c r="G49570" i="2"/>
  <c r="S49570" i="2" s="1"/>
  <c r="H49569" i="2"/>
  <c r="G49569" i="2"/>
  <c r="S49569" i="2" s="1"/>
  <c r="H49568" i="2"/>
  <c r="G49568" i="2"/>
  <c r="S49568" i="2" s="1"/>
  <c r="H49567" i="2"/>
  <c r="G49567" i="2"/>
  <c r="S49567" i="2" s="1"/>
  <c r="H49566" i="2"/>
  <c r="G49566" i="2"/>
  <c r="S49566" i="2" s="1"/>
  <c r="H49565" i="2"/>
  <c r="G49565" i="2"/>
  <c r="S49565" i="2" s="1"/>
  <c r="H49564" i="2"/>
  <c r="G49564" i="2"/>
  <c r="S49564" i="2" s="1"/>
  <c r="H49563" i="2"/>
  <c r="G49563" i="2"/>
  <c r="S49563" i="2" s="1"/>
  <c r="H49562" i="2"/>
  <c r="G49562" i="2"/>
  <c r="S49562" i="2" s="1"/>
  <c r="H49561" i="2"/>
  <c r="G49561" i="2"/>
  <c r="S49561" i="2" s="1"/>
  <c r="H49560" i="2"/>
  <c r="G49560" i="2"/>
  <c r="S49560" i="2" s="1"/>
  <c r="H49559" i="2"/>
  <c r="G49559" i="2"/>
  <c r="S49559" i="2" s="1"/>
  <c r="H49558" i="2"/>
  <c r="G49558" i="2"/>
  <c r="S49558" i="2" s="1"/>
  <c r="H49557" i="2"/>
  <c r="G49557" i="2"/>
  <c r="S49557" i="2" s="1"/>
  <c r="H49556" i="2"/>
  <c r="G49556" i="2"/>
  <c r="S49556" i="2" s="1"/>
  <c r="H49555" i="2"/>
  <c r="G49555" i="2"/>
  <c r="S49555" i="2" s="1"/>
  <c r="H49554" i="2"/>
  <c r="G49554" i="2"/>
  <c r="S49554" i="2" s="1"/>
  <c r="H49553" i="2"/>
  <c r="G49553" i="2"/>
  <c r="S49553" i="2" s="1"/>
  <c r="H49552" i="2"/>
  <c r="G49552" i="2"/>
  <c r="S49552" i="2" s="1"/>
  <c r="H49551" i="2"/>
  <c r="G49551" i="2"/>
  <c r="S49551" i="2" s="1"/>
  <c r="H49550" i="2"/>
  <c r="G49550" i="2"/>
  <c r="S49550" i="2" s="1"/>
  <c r="H49549" i="2"/>
  <c r="G49549" i="2"/>
  <c r="S49549" i="2" s="1"/>
  <c r="H49548" i="2"/>
  <c r="G49548" i="2"/>
  <c r="S49548" i="2" s="1"/>
  <c r="H49547" i="2"/>
  <c r="G49547" i="2"/>
  <c r="S49547" i="2" s="1"/>
  <c r="H49546" i="2"/>
  <c r="G49546" i="2"/>
  <c r="S49546" i="2" s="1"/>
  <c r="H49545" i="2"/>
  <c r="G49545" i="2"/>
  <c r="S49545" i="2" s="1"/>
  <c r="H49544" i="2"/>
  <c r="G49544" i="2"/>
  <c r="S49544" i="2" s="1"/>
  <c r="H49543" i="2"/>
  <c r="G49543" i="2"/>
  <c r="S49543" i="2" s="1"/>
  <c r="H49542" i="2"/>
  <c r="G49542" i="2"/>
  <c r="S49542" i="2" s="1"/>
  <c r="H49541" i="2"/>
  <c r="G49541" i="2"/>
  <c r="S49541" i="2" s="1"/>
  <c r="H49540" i="2"/>
  <c r="G49540" i="2"/>
  <c r="S49540" i="2" s="1"/>
  <c r="H49539" i="2"/>
  <c r="G49539" i="2"/>
  <c r="S49539" i="2" s="1"/>
  <c r="H49538" i="2"/>
  <c r="G49538" i="2"/>
  <c r="S49538" i="2" s="1"/>
  <c r="H49537" i="2"/>
  <c r="G49537" i="2"/>
  <c r="S49537" i="2" s="1"/>
  <c r="H49536" i="2"/>
  <c r="G49536" i="2"/>
  <c r="S49536" i="2" s="1"/>
  <c r="H49535" i="2"/>
  <c r="G49535" i="2"/>
  <c r="S49535" i="2" s="1"/>
  <c r="H49534" i="2"/>
  <c r="G49534" i="2"/>
  <c r="S49534" i="2" s="1"/>
  <c r="H49533" i="2"/>
  <c r="G49533" i="2"/>
  <c r="S49533" i="2" s="1"/>
  <c r="H49532" i="2"/>
  <c r="G49532" i="2"/>
  <c r="S49532" i="2" s="1"/>
  <c r="H49531" i="2"/>
  <c r="G49531" i="2"/>
  <c r="S49531" i="2" s="1"/>
  <c r="H49530" i="2"/>
  <c r="G49530" i="2"/>
  <c r="S49530" i="2" s="1"/>
  <c r="H49529" i="2"/>
  <c r="G49529" i="2"/>
  <c r="S49529" i="2" s="1"/>
  <c r="H49528" i="2"/>
  <c r="G49528" i="2"/>
  <c r="S49528" i="2" s="1"/>
  <c r="H49527" i="2"/>
  <c r="G49527" i="2"/>
  <c r="S49527" i="2" s="1"/>
  <c r="H49526" i="2"/>
  <c r="G49526" i="2"/>
  <c r="S49526" i="2" s="1"/>
  <c r="H49525" i="2"/>
  <c r="G49525" i="2"/>
  <c r="S49525" i="2" s="1"/>
  <c r="H49524" i="2"/>
  <c r="G49524" i="2"/>
  <c r="S49524" i="2" s="1"/>
  <c r="H49523" i="2"/>
  <c r="G49523" i="2"/>
  <c r="S49523" i="2" s="1"/>
  <c r="H49522" i="2"/>
  <c r="G49522" i="2"/>
  <c r="S49522" i="2" s="1"/>
  <c r="H49521" i="2"/>
  <c r="G49521" i="2"/>
  <c r="S49521" i="2" s="1"/>
  <c r="H49520" i="2"/>
  <c r="G49520" i="2"/>
  <c r="S49520" i="2" s="1"/>
  <c r="H49519" i="2"/>
  <c r="G49519" i="2"/>
  <c r="S49519" i="2" s="1"/>
  <c r="H49518" i="2"/>
  <c r="G49518" i="2"/>
  <c r="S49518" i="2" s="1"/>
  <c r="H49517" i="2"/>
  <c r="G49517" i="2"/>
  <c r="S49517" i="2" s="1"/>
  <c r="H49516" i="2"/>
  <c r="G49516" i="2"/>
  <c r="S49516" i="2" s="1"/>
  <c r="H49515" i="2"/>
  <c r="G49515" i="2"/>
  <c r="S49515" i="2" s="1"/>
  <c r="H49514" i="2"/>
  <c r="G49514" i="2"/>
  <c r="S49514" i="2" s="1"/>
  <c r="H49513" i="2"/>
  <c r="G49513" i="2"/>
  <c r="S49513" i="2" s="1"/>
  <c r="H49512" i="2"/>
  <c r="G49512" i="2"/>
  <c r="S49512" i="2" s="1"/>
  <c r="H49511" i="2"/>
  <c r="G49511" i="2"/>
  <c r="S49511" i="2" s="1"/>
  <c r="H49510" i="2"/>
  <c r="G49510" i="2"/>
  <c r="S49510" i="2" s="1"/>
  <c r="H49509" i="2"/>
  <c r="G49509" i="2"/>
  <c r="S49509" i="2" s="1"/>
  <c r="H49508" i="2"/>
  <c r="G49508" i="2"/>
  <c r="S49508" i="2" s="1"/>
  <c r="H49507" i="2"/>
  <c r="G49507" i="2"/>
  <c r="S49507" i="2" s="1"/>
  <c r="H49506" i="2"/>
  <c r="G49506" i="2"/>
  <c r="S49506" i="2" s="1"/>
  <c r="H49505" i="2"/>
  <c r="G49505" i="2"/>
  <c r="S49505" i="2" s="1"/>
  <c r="H49504" i="2"/>
  <c r="G49504" i="2"/>
  <c r="S49504" i="2" s="1"/>
  <c r="H49503" i="2"/>
  <c r="G49503" i="2"/>
  <c r="S49503" i="2" s="1"/>
  <c r="H49502" i="2"/>
  <c r="G49502" i="2"/>
  <c r="S49502" i="2" s="1"/>
  <c r="H49501" i="2"/>
  <c r="G49501" i="2"/>
  <c r="S49501" i="2" s="1"/>
  <c r="H49500" i="2"/>
  <c r="G49500" i="2"/>
  <c r="S49500" i="2" s="1"/>
  <c r="H49499" i="2"/>
  <c r="G49499" i="2"/>
  <c r="S49499" i="2" s="1"/>
  <c r="H49498" i="2"/>
  <c r="G49498" i="2"/>
  <c r="S49498" i="2" s="1"/>
  <c r="H49497" i="2"/>
  <c r="G49497" i="2"/>
  <c r="S49497" i="2" s="1"/>
  <c r="H49496" i="2"/>
  <c r="G49496" i="2"/>
  <c r="S49496" i="2" s="1"/>
  <c r="H49495" i="2"/>
  <c r="G49495" i="2"/>
  <c r="S49495" i="2" s="1"/>
  <c r="H49494" i="2"/>
  <c r="G49494" i="2"/>
  <c r="S49494" i="2" s="1"/>
  <c r="H49493" i="2"/>
  <c r="G49493" i="2"/>
  <c r="S49493" i="2" s="1"/>
  <c r="H49492" i="2"/>
  <c r="G49492" i="2"/>
  <c r="S49492" i="2" s="1"/>
  <c r="H49491" i="2"/>
  <c r="G49491" i="2"/>
  <c r="S49491" i="2" s="1"/>
  <c r="H49490" i="2"/>
  <c r="G49490" i="2"/>
  <c r="S49490" i="2" s="1"/>
  <c r="H49489" i="2"/>
  <c r="G49489" i="2"/>
  <c r="S49489" i="2" s="1"/>
  <c r="H49488" i="2"/>
  <c r="G49488" i="2"/>
  <c r="S49488" i="2" s="1"/>
  <c r="H49487" i="2"/>
  <c r="G49487" i="2"/>
  <c r="S49487" i="2" s="1"/>
  <c r="H49486" i="2"/>
  <c r="G49486" i="2"/>
  <c r="S49486" i="2" s="1"/>
  <c r="H49485" i="2"/>
  <c r="G49485" i="2"/>
  <c r="S49485" i="2" s="1"/>
  <c r="H49484" i="2"/>
  <c r="G49484" i="2"/>
  <c r="S49484" i="2" s="1"/>
  <c r="H49483" i="2"/>
  <c r="G49483" i="2"/>
  <c r="S49483" i="2" s="1"/>
  <c r="H49482" i="2"/>
  <c r="G49482" i="2"/>
  <c r="S49482" i="2" s="1"/>
  <c r="H49481" i="2"/>
  <c r="G49481" i="2"/>
  <c r="S49481" i="2" s="1"/>
  <c r="H49480" i="2"/>
  <c r="G49480" i="2"/>
  <c r="S49480" i="2" s="1"/>
  <c r="H49479" i="2"/>
  <c r="G49479" i="2"/>
  <c r="S49479" i="2" s="1"/>
  <c r="H49478" i="2"/>
  <c r="G49478" i="2"/>
  <c r="S49478" i="2" s="1"/>
  <c r="H49477" i="2"/>
  <c r="G49477" i="2"/>
  <c r="S49477" i="2" s="1"/>
  <c r="H49476" i="2"/>
  <c r="G49476" i="2"/>
  <c r="S49476" i="2" s="1"/>
  <c r="H49475" i="2"/>
  <c r="G49475" i="2"/>
  <c r="S49475" i="2" s="1"/>
  <c r="H49474" i="2"/>
  <c r="G49474" i="2"/>
  <c r="S49474" i="2" s="1"/>
  <c r="H49473" i="2"/>
  <c r="G49473" i="2"/>
  <c r="S49473" i="2" s="1"/>
  <c r="H49472" i="2"/>
  <c r="G49472" i="2"/>
  <c r="S49472" i="2" s="1"/>
  <c r="H49471" i="2"/>
  <c r="G49471" i="2"/>
  <c r="S49471" i="2" s="1"/>
  <c r="H49470" i="2"/>
  <c r="G49470" i="2"/>
  <c r="S49470" i="2" s="1"/>
  <c r="H49469" i="2"/>
  <c r="G49469" i="2"/>
  <c r="S49469" i="2" s="1"/>
  <c r="H49468" i="2"/>
  <c r="G49468" i="2"/>
  <c r="S49468" i="2" s="1"/>
  <c r="H49467" i="2"/>
  <c r="G49467" i="2"/>
  <c r="S49467" i="2" s="1"/>
  <c r="H49466" i="2"/>
  <c r="G49466" i="2"/>
  <c r="S49466" i="2" s="1"/>
  <c r="H49465" i="2"/>
  <c r="G49465" i="2"/>
  <c r="S49465" i="2" s="1"/>
  <c r="H49464" i="2"/>
  <c r="G49464" i="2"/>
  <c r="S49464" i="2" s="1"/>
  <c r="H49463" i="2"/>
  <c r="G49463" i="2"/>
  <c r="S49463" i="2" s="1"/>
  <c r="H49462" i="2"/>
  <c r="G49462" i="2"/>
  <c r="S49462" i="2" s="1"/>
  <c r="H49461" i="2"/>
  <c r="G49461" i="2"/>
  <c r="S49461" i="2" s="1"/>
  <c r="H49460" i="2"/>
  <c r="G49460" i="2"/>
  <c r="S49460" i="2" s="1"/>
  <c r="H49459" i="2"/>
  <c r="G49459" i="2"/>
  <c r="S49459" i="2" s="1"/>
  <c r="H49458" i="2"/>
  <c r="G49458" i="2"/>
  <c r="S49458" i="2" s="1"/>
  <c r="H49457" i="2"/>
  <c r="G49457" i="2"/>
  <c r="S49457" i="2" s="1"/>
  <c r="H49456" i="2"/>
  <c r="G49456" i="2"/>
  <c r="S49456" i="2" s="1"/>
  <c r="H49455" i="2"/>
  <c r="G49455" i="2"/>
  <c r="S49455" i="2" s="1"/>
  <c r="H49454" i="2"/>
  <c r="G49454" i="2"/>
  <c r="S49454" i="2" s="1"/>
  <c r="H49453" i="2"/>
  <c r="G49453" i="2"/>
  <c r="S49453" i="2" s="1"/>
  <c r="H49452" i="2"/>
  <c r="G49452" i="2"/>
  <c r="S49452" i="2" s="1"/>
  <c r="H49451" i="2"/>
  <c r="G49451" i="2"/>
  <c r="S49451" i="2" s="1"/>
  <c r="H49450" i="2"/>
  <c r="G49450" i="2"/>
  <c r="S49450" i="2" s="1"/>
  <c r="H49449" i="2"/>
  <c r="G49449" i="2"/>
  <c r="S49449" i="2" s="1"/>
  <c r="H49448" i="2"/>
  <c r="G49448" i="2"/>
  <c r="S49448" i="2" s="1"/>
  <c r="H49447" i="2"/>
  <c r="G49447" i="2"/>
  <c r="S49447" i="2" s="1"/>
  <c r="H49446" i="2"/>
  <c r="G49446" i="2"/>
  <c r="S49446" i="2" s="1"/>
  <c r="H49445" i="2"/>
  <c r="G49445" i="2"/>
  <c r="S49445" i="2" s="1"/>
  <c r="H49444" i="2"/>
  <c r="G49444" i="2"/>
  <c r="S49444" i="2" s="1"/>
  <c r="H49443" i="2"/>
  <c r="G49443" i="2"/>
  <c r="S49443" i="2" s="1"/>
  <c r="H49442" i="2"/>
  <c r="G49442" i="2"/>
  <c r="S49442" i="2" s="1"/>
  <c r="H49441" i="2"/>
  <c r="G49441" i="2"/>
  <c r="S49441" i="2" s="1"/>
  <c r="H49440" i="2"/>
  <c r="G49440" i="2"/>
  <c r="S49440" i="2" s="1"/>
  <c r="H49439" i="2"/>
  <c r="G49439" i="2"/>
  <c r="S49439" i="2" s="1"/>
  <c r="H49438" i="2"/>
  <c r="G49438" i="2"/>
  <c r="S49438" i="2" s="1"/>
  <c r="H49437" i="2"/>
  <c r="G49437" i="2"/>
  <c r="S49437" i="2" s="1"/>
  <c r="H49436" i="2"/>
  <c r="G49436" i="2"/>
  <c r="S49436" i="2" s="1"/>
  <c r="H49435" i="2"/>
  <c r="G49435" i="2"/>
  <c r="S49435" i="2" s="1"/>
  <c r="H49434" i="2"/>
  <c r="G49434" i="2"/>
  <c r="S49434" i="2" s="1"/>
  <c r="H49433" i="2"/>
  <c r="G49433" i="2"/>
  <c r="S49433" i="2" s="1"/>
  <c r="H49432" i="2"/>
  <c r="G49432" i="2"/>
  <c r="S49432" i="2" s="1"/>
  <c r="H49431" i="2"/>
  <c r="G49431" i="2"/>
  <c r="S49431" i="2" s="1"/>
  <c r="H49430" i="2"/>
  <c r="G49430" i="2"/>
  <c r="S49430" i="2" s="1"/>
  <c r="H49429" i="2"/>
  <c r="G49429" i="2"/>
  <c r="S49429" i="2" s="1"/>
  <c r="H49428" i="2"/>
  <c r="G49428" i="2"/>
  <c r="S49428" i="2" s="1"/>
  <c r="H49427" i="2"/>
  <c r="G49427" i="2"/>
  <c r="S49427" i="2" s="1"/>
  <c r="H49426" i="2"/>
  <c r="G49426" i="2"/>
  <c r="S49426" i="2" s="1"/>
  <c r="H49425" i="2"/>
  <c r="G49425" i="2"/>
  <c r="S49425" i="2" s="1"/>
  <c r="H49424" i="2"/>
  <c r="G49424" i="2"/>
  <c r="S49424" i="2" s="1"/>
  <c r="H49423" i="2"/>
  <c r="G49423" i="2"/>
  <c r="S49423" i="2" s="1"/>
  <c r="H49422" i="2"/>
  <c r="G49422" i="2"/>
  <c r="S49422" i="2" s="1"/>
  <c r="H49421" i="2"/>
  <c r="G49421" i="2"/>
  <c r="S49421" i="2" s="1"/>
  <c r="H49420" i="2"/>
  <c r="G49420" i="2"/>
  <c r="S49420" i="2" s="1"/>
  <c r="H49419" i="2"/>
  <c r="G49419" i="2"/>
  <c r="S49419" i="2" s="1"/>
  <c r="H49418" i="2"/>
  <c r="G49418" i="2"/>
  <c r="S49418" i="2" s="1"/>
  <c r="H49417" i="2"/>
  <c r="G49417" i="2"/>
  <c r="S49417" i="2" s="1"/>
  <c r="H49416" i="2"/>
  <c r="G49416" i="2"/>
  <c r="S49416" i="2" s="1"/>
  <c r="H49415" i="2"/>
  <c r="G49415" i="2"/>
  <c r="S49415" i="2" s="1"/>
  <c r="H49414" i="2"/>
  <c r="G49414" i="2"/>
  <c r="S49414" i="2" s="1"/>
  <c r="H49413" i="2"/>
  <c r="G49413" i="2"/>
  <c r="S49413" i="2" s="1"/>
  <c r="H49412" i="2"/>
  <c r="G49412" i="2"/>
  <c r="S49412" i="2" s="1"/>
  <c r="H49411" i="2"/>
  <c r="G49411" i="2"/>
  <c r="S49411" i="2" s="1"/>
  <c r="H49410" i="2"/>
  <c r="G49410" i="2"/>
  <c r="S49410" i="2" s="1"/>
  <c r="H49409" i="2"/>
  <c r="G49409" i="2"/>
  <c r="S49409" i="2" s="1"/>
  <c r="H49408" i="2"/>
  <c r="G49408" i="2"/>
  <c r="S49408" i="2" s="1"/>
  <c r="H49407" i="2"/>
  <c r="G49407" i="2"/>
  <c r="S49407" i="2" s="1"/>
  <c r="H49406" i="2"/>
  <c r="G49406" i="2"/>
  <c r="S49406" i="2" s="1"/>
  <c r="H49405" i="2"/>
  <c r="G49405" i="2"/>
  <c r="S49405" i="2" s="1"/>
  <c r="H49404" i="2"/>
  <c r="G49404" i="2"/>
  <c r="S49404" i="2" s="1"/>
  <c r="H49403" i="2"/>
  <c r="G49403" i="2"/>
  <c r="S49403" i="2" s="1"/>
  <c r="H49402" i="2"/>
  <c r="G49402" i="2"/>
  <c r="S49402" i="2" s="1"/>
  <c r="H49401" i="2"/>
  <c r="G49401" i="2"/>
  <c r="S49401" i="2" s="1"/>
  <c r="H49400" i="2"/>
  <c r="G49400" i="2"/>
  <c r="S49400" i="2" s="1"/>
  <c r="H49399" i="2"/>
  <c r="G49399" i="2"/>
  <c r="S49399" i="2" s="1"/>
  <c r="H49398" i="2"/>
  <c r="G49398" i="2"/>
  <c r="S49398" i="2" s="1"/>
  <c r="H49397" i="2"/>
  <c r="G49397" i="2"/>
  <c r="S49397" i="2" s="1"/>
  <c r="H49396" i="2"/>
  <c r="G49396" i="2"/>
  <c r="S49396" i="2" s="1"/>
  <c r="H49395" i="2"/>
  <c r="G49395" i="2"/>
  <c r="S49395" i="2" s="1"/>
  <c r="H49394" i="2"/>
  <c r="G49394" i="2"/>
  <c r="S49394" i="2" s="1"/>
  <c r="H49393" i="2"/>
  <c r="G49393" i="2"/>
  <c r="S49393" i="2" s="1"/>
  <c r="H49392" i="2"/>
  <c r="G49392" i="2"/>
  <c r="S49392" i="2" s="1"/>
  <c r="H49391" i="2"/>
  <c r="G49391" i="2"/>
  <c r="S49391" i="2" s="1"/>
  <c r="H49390" i="2"/>
  <c r="G49390" i="2"/>
  <c r="S49390" i="2" s="1"/>
  <c r="H49389" i="2"/>
  <c r="G49389" i="2"/>
  <c r="S49389" i="2" s="1"/>
  <c r="H49388" i="2"/>
  <c r="G49388" i="2"/>
  <c r="S49388" i="2" s="1"/>
  <c r="H49387" i="2"/>
  <c r="G49387" i="2"/>
  <c r="S49387" i="2" s="1"/>
  <c r="H49386" i="2"/>
  <c r="G49386" i="2"/>
  <c r="S49386" i="2" s="1"/>
  <c r="H49385" i="2"/>
  <c r="G49385" i="2"/>
  <c r="S49385" i="2" s="1"/>
  <c r="H49384" i="2"/>
  <c r="G49384" i="2"/>
  <c r="S49384" i="2" s="1"/>
  <c r="H49383" i="2"/>
  <c r="G49383" i="2"/>
  <c r="S49383" i="2" s="1"/>
  <c r="H49382" i="2"/>
  <c r="G49382" i="2"/>
  <c r="S49382" i="2" s="1"/>
  <c r="H49381" i="2"/>
  <c r="G49381" i="2"/>
  <c r="S49381" i="2" s="1"/>
  <c r="H49380" i="2"/>
  <c r="G49380" i="2"/>
  <c r="S49380" i="2" s="1"/>
  <c r="H49379" i="2"/>
  <c r="G49379" i="2"/>
  <c r="S49379" i="2" s="1"/>
  <c r="H49378" i="2"/>
  <c r="G49378" i="2"/>
  <c r="S49378" i="2" s="1"/>
  <c r="H49377" i="2"/>
  <c r="G49377" i="2"/>
  <c r="S49377" i="2" s="1"/>
  <c r="H49376" i="2"/>
  <c r="G49376" i="2"/>
  <c r="S49376" i="2" s="1"/>
  <c r="H49375" i="2"/>
  <c r="G49375" i="2"/>
  <c r="S49375" i="2" s="1"/>
  <c r="H49374" i="2"/>
  <c r="G49374" i="2"/>
  <c r="S49374" i="2" s="1"/>
  <c r="H49373" i="2"/>
  <c r="G49373" i="2"/>
  <c r="S49373" i="2" s="1"/>
  <c r="H49372" i="2"/>
  <c r="G49372" i="2"/>
  <c r="S49372" i="2" s="1"/>
  <c r="H49371" i="2"/>
  <c r="G49371" i="2"/>
  <c r="S49371" i="2" s="1"/>
  <c r="H49370" i="2"/>
  <c r="G49370" i="2"/>
  <c r="S49370" i="2" s="1"/>
  <c r="H49369" i="2"/>
  <c r="G49369" i="2"/>
  <c r="S49369" i="2" s="1"/>
  <c r="H49368" i="2"/>
  <c r="G49368" i="2"/>
  <c r="S49368" i="2" s="1"/>
  <c r="H49367" i="2"/>
  <c r="G49367" i="2"/>
  <c r="S49367" i="2" s="1"/>
  <c r="H49366" i="2"/>
  <c r="G49366" i="2"/>
  <c r="S49366" i="2" s="1"/>
  <c r="H49365" i="2"/>
  <c r="G49365" i="2"/>
  <c r="S49365" i="2" s="1"/>
  <c r="H49364" i="2"/>
  <c r="G49364" i="2"/>
  <c r="S49364" i="2" s="1"/>
  <c r="H49363" i="2"/>
  <c r="G49363" i="2"/>
  <c r="S49363" i="2" s="1"/>
  <c r="H49362" i="2"/>
  <c r="G49362" i="2"/>
  <c r="S49362" i="2" s="1"/>
  <c r="H49361" i="2"/>
  <c r="G49361" i="2"/>
  <c r="S49361" i="2" s="1"/>
  <c r="H49360" i="2"/>
  <c r="G49360" i="2"/>
  <c r="S49360" i="2" s="1"/>
  <c r="H49359" i="2"/>
  <c r="G49359" i="2"/>
  <c r="S49359" i="2" s="1"/>
  <c r="H49358" i="2"/>
  <c r="G49358" i="2"/>
  <c r="S49358" i="2" s="1"/>
  <c r="H49357" i="2"/>
  <c r="G49357" i="2"/>
  <c r="S49357" i="2" s="1"/>
  <c r="H49356" i="2"/>
  <c r="G49356" i="2"/>
  <c r="S49356" i="2" s="1"/>
  <c r="H49355" i="2"/>
  <c r="G49355" i="2"/>
  <c r="S49355" i="2" s="1"/>
  <c r="H49354" i="2"/>
  <c r="G49354" i="2"/>
  <c r="S49354" i="2" s="1"/>
  <c r="H49353" i="2"/>
  <c r="G49353" i="2"/>
  <c r="S49353" i="2" s="1"/>
  <c r="H49352" i="2"/>
  <c r="G49352" i="2"/>
  <c r="S49352" i="2" s="1"/>
  <c r="H49351" i="2"/>
  <c r="G49351" i="2"/>
  <c r="S49351" i="2" s="1"/>
  <c r="H49350" i="2"/>
  <c r="G49350" i="2"/>
  <c r="S49350" i="2" s="1"/>
  <c r="H49349" i="2"/>
  <c r="G49349" i="2"/>
  <c r="S49349" i="2" s="1"/>
  <c r="H49348" i="2"/>
  <c r="G49348" i="2"/>
  <c r="S49348" i="2" s="1"/>
  <c r="H49347" i="2"/>
  <c r="G49347" i="2"/>
  <c r="S49347" i="2" s="1"/>
  <c r="H49346" i="2"/>
  <c r="G49346" i="2"/>
  <c r="S49346" i="2" s="1"/>
  <c r="H49345" i="2"/>
  <c r="G49345" i="2"/>
  <c r="S49345" i="2" s="1"/>
  <c r="H49344" i="2"/>
  <c r="G49344" i="2"/>
  <c r="S49344" i="2" s="1"/>
  <c r="H49343" i="2"/>
  <c r="G49343" i="2"/>
  <c r="S49343" i="2" s="1"/>
  <c r="H49342" i="2"/>
  <c r="G49342" i="2"/>
  <c r="S49342" i="2" s="1"/>
  <c r="H49341" i="2"/>
  <c r="G49341" i="2"/>
  <c r="S49341" i="2" s="1"/>
  <c r="H49340" i="2"/>
  <c r="G49340" i="2"/>
  <c r="S49340" i="2" s="1"/>
  <c r="H49339" i="2"/>
  <c r="G49339" i="2"/>
  <c r="S49339" i="2" s="1"/>
  <c r="H49338" i="2"/>
  <c r="G49338" i="2"/>
  <c r="S49338" i="2" s="1"/>
  <c r="H49337" i="2"/>
  <c r="G49337" i="2"/>
  <c r="S49337" i="2" s="1"/>
  <c r="H49336" i="2"/>
  <c r="G49336" i="2"/>
  <c r="S49336" i="2" s="1"/>
  <c r="H49335" i="2"/>
  <c r="G49335" i="2"/>
  <c r="S49335" i="2" s="1"/>
  <c r="H49334" i="2"/>
  <c r="G49334" i="2"/>
  <c r="S49334" i="2" s="1"/>
  <c r="H49333" i="2"/>
  <c r="G49333" i="2"/>
  <c r="S49333" i="2" s="1"/>
  <c r="H49332" i="2"/>
  <c r="G49332" i="2"/>
  <c r="S49332" i="2" s="1"/>
  <c r="H49331" i="2"/>
  <c r="G49331" i="2"/>
  <c r="S49331" i="2" s="1"/>
  <c r="H49330" i="2"/>
  <c r="G49330" i="2"/>
  <c r="S49330" i="2" s="1"/>
  <c r="H49329" i="2"/>
  <c r="G49329" i="2"/>
  <c r="S49329" i="2" s="1"/>
  <c r="H49328" i="2"/>
  <c r="G49328" i="2"/>
  <c r="S49328" i="2" s="1"/>
  <c r="H49327" i="2"/>
  <c r="G49327" i="2"/>
  <c r="S49327" i="2" s="1"/>
  <c r="H49326" i="2"/>
  <c r="G49326" i="2"/>
  <c r="S49326" i="2" s="1"/>
  <c r="H49325" i="2"/>
  <c r="G49325" i="2"/>
  <c r="S49325" i="2" s="1"/>
  <c r="H49324" i="2"/>
  <c r="G49324" i="2"/>
  <c r="S49324" i="2" s="1"/>
  <c r="H49323" i="2"/>
  <c r="G49323" i="2"/>
  <c r="S49323" i="2" s="1"/>
  <c r="H49322" i="2"/>
  <c r="G49322" i="2"/>
  <c r="S49322" i="2" s="1"/>
  <c r="H49321" i="2"/>
  <c r="G49321" i="2"/>
  <c r="S49321" i="2" s="1"/>
  <c r="H49320" i="2"/>
  <c r="G49320" i="2"/>
  <c r="S49320" i="2" s="1"/>
  <c r="H49319" i="2"/>
  <c r="G49319" i="2"/>
  <c r="S49319" i="2" s="1"/>
  <c r="H49318" i="2"/>
  <c r="G49318" i="2"/>
  <c r="S49318" i="2" s="1"/>
  <c r="H49317" i="2"/>
  <c r="G49317" i="2"/>
  <c r="S49317" i="2" s="1"/>
  <c r="H49316" i="2"/>
  <c r="G49316" i="2"/>
  <c r="S49316" i="2" s="1"/>
  <c r="H49315" i="2"/>
  <c r="G49315" i="2"/>
  <c r="S49315" i="2" s="1"/>
  <c r="H49314" i="2"/>
  <c r="G49314" i="2"/>
  <c r="S49314" i="2" s="1"/>
  <c r="H49313" i="2"/>
  <c r="G49313" i="2"/>
  <c r="S49313" i="2" s="1"/>
  <c r="H49312" i="2"/>
  <c r="G49312" i="2"/>
  <c r="S49312" i="2" s="1"/>
  <c r="H49311" i="2"/>
  <c r="G49311" i="2"/>
  <c r="S49311" i="2" s="1"/>
  <c r="H49310" i="2"/>
  <c r="G49310" i="2"/>
  <c r="S49310" i="2" s="1"/>
  <c r="H49309" i="2"/>
  <c r="G49309" i="2"/>
  <c r="S49309" i="2" s="1"/>
  <c r="H49308" i="2"/>
  <c r="G49308" i="2"/>
  <c r="S49308" i="2" s="1"/>
  <c r="H49307" i="2"/>
  <c r="G49307" i="2"/>
  <c r="S49307" i="2" s="1"/>
  <c r="H49306" i="2"/>
  <c r="G49306" i="2"/>
  <c r="S49306" i="2" s="1"/>
  <c r="H49305" i="2"/>
  <c r="G49305" i="2"/>
  <c r="S49305" i="2" s="1"/>
  <c r="H49304" i="2"/>
  <c r="G49304" i="2"/>
  <c r="S49304" i="2" s="1"/>
  <c r="H49303" i="2"/>
  <c r="G49303" i="2"/>
  <c r="S49303" i="2" s="1"/>
  <c r="H49302" i="2"/>
  <c r="G49302" i="2"/>
  <c r="S49302" i="2" s="1"/>
  <c r="H49301" i="2"/>
  <c r="G49301" i="2"/>
  <c r="S49301" i="2" s="1"/>
  <c r="H49300" i="2"/>
  <c r="G49300" i="2"/>
  <c r="S49300" i="2" s="1"/>
  <c r="H49299" i="2"/>
  <c r="G49299" i="2"/>
  <c r="S49299" i="2" s="1"/>
  <c r="H49298" i="2"/>
  <c r="G49298" i="2"/>
  <c r="S49298" i="2" s="1"/>
  <c r="H49297" i="2"/>
  <c r="G49297" i="2"/>
  <c r="S49297" i="2" s="1"/>
  <c r="H49296" i="2"/>
  <c r="G49296" i="2"/>
  <c r="S49296" i="2" s="1"/>
  <c r="H49295" i="2"/>
  <c r="G49295" i="2"/>
  <c r="S49295" i="2" s="1"/>
  <c r="H49294" i="2"/>
  <c r="G49294" i="2"/>
  <c r="S49294" i="2" s="1"/>
  <c r="H49293" i="2"/>
  <c r="G49293" i="2"/>
  <c r="S49293" i="2" s="1"/>
  <c r="H49292" i="2"/>
  <c r="G49292" i="2"/>
  <c r="S49292" i="2" s="1"/>
  <c r="H49291" i="2"/>
  <c r="G49291" i="2"/>
  <c r="S49291" i="2" s="1"/>
  <c r="H49290" i="2"/>
  <c r="G49290" i="2"/>
  <c r="S49290" i="2" s="1"/>
  <c r="H49289" i="2"/>
  <c r="G49289" i="2"/>
  <c r="S49289" i="2" s="1"/>
  <c r="H49288" i="2"/>
  <c r="G49288" i="2"/>
  <c r="S49288" i="2" s="1"/>
  <c r="H49287" i="2"/>
  <c r="G49287" i="2"/>
  <c r="S49287" i="2" s="1"/>
  <c r="H49286" i="2"/>
  <c r="G49286" i="2"/>
  <c r="S49286" i="2" s="1"/>
  <c r="H49285" i="2"/>
  <c r="G49285" i="2"/>
  <c r="S49285" i="2" s="1"/>
  <c r="H49284" i="2"/>
  <c r="G49284" i="2"/>
  <c r="S49284" i="2" s="1"/>
  <c r="H49283" i="2"/>
  <c r="G49283" i="2"/>
  <c r="S49283" i="2" s="1"/>
  <c r="H49282" i="2"/>
  <c r="G49282" i="2"/>
  <c r="S49282" i="2" s="1"/>
  <c r="H49281" i="2"/>
  <c r="G49281" i="2"/>
  <c r="S49281" i="2" s="1"/>
  <c r="H49280" i="2"/>
  <c r="G49280" i="2"/>
  <c r="S49280" i="2" s="1"/>
  <c r="H49279" i="2"/>
  <c r="G49279" i="2"/>
  <c r="S49279" i="2" s="1"/>
  <c r="H49278" i="2"/>
  <c r="G49278" i="2"/>
  <c r="S49278" i="2" s="1"/>
  <c r="H49277" i="2"/>
  <c r="G49277" i="2"/>
  <c r="S49277" i="2" s="1"/>
  <c r="H49276" i="2"/>
  <c r="G49276" i="2"/>
  <c r="S49276" i="2" s="1"/>
  <c r="H49275" i="2"/>
  <c r="G49275" i="2"/>
  <c r="S49275" i="2" s="1"/>
  <c r="H49274" i="2"/>
  <c r="G49274" i="2"/>
  <c r="S49274" i="2" s="1"/>
  <c r="H49273" i="2"/>
  <c r="G49273" i="2"/>
  <c r="S49273" i="2" s="1"/>
  <c r="H49272" i="2"/>
  <c r="G49272" i="2"/>
  <c r="S49272" i="2" s="1"/>
  <c r="H49271" i="2"/>
  <c r="G49271" i="2"/>
  <c r="S49271" i="2" s="1"/>
  <c r="H49270" i="2"/>
  <c r="G49270" i="2"/>
  <c r="S49270" i="2" s="1"/>
  <c r="H49269" i="2"/>
  <c r="G49269" i="2"/>
  <c r="S49269" i="2" s="1"/>
  <c r="H49268" i="2"/>
  <c r="G49268" i="2"/>
  <c r="S49268" i="2" s="1"/>
  <c r="H49267" i="2"/>
  <c r="G49267" i="2"/>
  <c r="S49267" i="2" s="1"/>
  <c r="H49266" i="2"/>
  <c r="G49266" i="2"/>
  <c r="S49266" i="2" s="1"/>
  <c r="H49265" i="2"/>
  <c r="G49265" i="2"/>
  <c r="S49265" i="2" s="1"/>
  <c r="H49264" i="2"/>
  <c r="G49264" i="2"/>
  <c r="S49264" i="2" s="1"/>
  <c r="H49263" i="2"/>
  <c r="G49263" i="2"/>
  <c r="S49263" i="2" s="1"/>
  <c r="H49262" i="2"/>
  <c r="G49262" i="2"/>
  <c r="S49262" i="2" s="1"/>
  <c r="H49261" i="2"/>
  <c r="G49261" i="2"/>
  <c r="S49261" i="2" s="1"/>
  <c r="H49260" i="2"/>
  <c r="G49260" i="2"/>
  <c r="S49260" i="2" s="1"/>
  <c r="H49259" i="2"/>
  <c r="G49259" i="2"/>
  <c r="S49259" i="2" s="1"/>
  <c r="H49258" i="2"/>
  <c r="G49258" i="2"/>
  <c r="S49258" i="2" s="1"/>
  <c r="H49257" i="2"/>
  <c r="G49257" i="2"/>
  <c r="S49257" i="2" s="1"/>
  <c r="H49256" i="2"/>
  <c r="G49256" i="2"/>
  <c r="S49256" i="2" s="1"/>
  <c r="H49255" i="2"/>
  <c r="G49255" i="2"/>
  <c r="S49255" i="2" s="1"/>
  <c r="H49254" i="2"/>
  <c r="G49254" i="2"/>
  <c r="S49254" i="2" s="1"/>
  <c r="H49253" i="2"/>
  <c r="G49253" i="2"/>
  <c r="S49253" i="2" s="1"/>
  <c r="H49252" i="2"/>
  <c r="G49252" i="2"/>
  <c r="S49252" i="2" s="1"/>
  <c r="H49251" i="2"/>
  <c r="G49251" i="2"/>
  <c r="S49251" i="2" s="1"/>
  <c r="H49250" i="2"/>
  <c r="G49250" i="2"/>
  <c r="S49250" i="2" s="1"/>
  <c r="H49249" i="2"/>
  <c r="G49249" i="2"/>
  <c r="S49249" i="2" s="1"/>
  <c r="H49248" i="2"/>
  <c r="G49248" i="2"/>
  <c r="S49248" i="2" s="1"/>
  <c r="H49247" i="2"/>
  <c r="G49247" i="2"/>
  <c r="S49247" i="2" s="1"/>
  <c r="H49246" i="2"/>
  <c r="G49246" i="2"/>
  <c r="S49246" i="2" s="1"/>
  <c r="H49245" i="2"/>
  <c r="G49245" i="2"/>
  <c r="S49245" i="2" s="1"/>
  <c r="H49244" i="2"/>
  <c r="G49244" i="2"/>
  <c r="S49244" i="2" s="1"/>
  <c r="H49243" i="2"/>
  <c r="G49243" i="2"/>
  <c r="S49243" i="2" s="1"/>
  <c r="H49242" i="2"/>
  <c r="G49242" i="2"/>
  <c r="S49242" i="2" s="1"/>
  <c r="H49241" i="2"/>
  <c r="G49241" i="2"/>
  <c r="S49241" i="2" s="1"/>
  <c r="H49240" i="2"/>
  <c r="G49240" i="2"/>
  <c r="S49240" i="2" s="1"/>
  <c r="H49239" i="2"/>
  <c r="G49239" i="2"/>
  <c r="S49239" i="2" s="1"/>
  <c r="H49238" i="2"/>
  <c r="G49238" i="2"/>
  <c r="S49238" i="2" s="1"/>
  <c r="H49237" i="2"/>
  <c r="G49237" i="2"/>
  <c r="S49237" i="2" s="1"/>
  <c r="H49236" i="2"/>
  <c r="G49236" i="2"/>
  <c r="S49236" i="2" s="1"/>
  <c r="H49235" i="2"/>
  <c r="G49235" i="2"/>
  <c r="S49235" i="2" s="1"/>
  <c r="H49234" i="2"/>
  <c r="G49234" i="2"/>
  <c r="S49234" i="2" s="1"/>
  <c r="H49233" i="2"/>
  <c r="G49233" i="2"/>
  <c r="S49233" i="2" s="1"/>
  <c r="H49232" i="2"/>
  <c r="G49232" i="2"/>
  <c r="S49232" i="2" s="1"/>
  <c r="H49231" i="2"/>
  <c r="G49231" i="2"/>
  <c r="S49231" i="2" s="1"/>
  <c r="H49230" i="2"/>
  <c r="G49230" i="2"/>
  <c r="S49230" i="2" s="1"/>
  <c r="H49229" i="2"/>
  <c r="G49229" i="2"/>
  <c r="S49229" i="2" s="1"/>
  <c r="H49228" i="2"/>
  <c r="G49228" i="2"/>
  <c r="S49228" i="2" s="1"/>
  <c r="H49227" i="2"/>
  <c r="G49227" i="2"/>
  <c r="S49227" i="2" s="1"/>
  <c r="H49226" i="2"/>
  <c r="G49226" i="2"/>
  <c r="S49226" i="2" s="1"/>
  <c r="H49225" i="2"/>
  <c r="G49225" i="2"/>
  <c r="S49225" i="2" s="1"/>
  <c r="H49224" i="2"/>
  <c r="G49224" i="2"/>
  <c r="S49224" i="2" s="1"/>
  <c r="H49223" i="2"/>
  <c r="G49223" i="2"/>
  <c r="S49223" i="2" s="1"/>
  <c r="H49222" i="2"/>
  <c r="G49222" i="2"/>
  <c r="S49222" i="2" s="1"/>
  <c r="H49221" i="2"/>
  <c r="G49221" i="2"/>
  <c r="S49221" i="2" s="1"/>
  <c r="H49220" i="2"/>
  <c r="G49220" i="2"/>
  <c r="S49220" i="2" s="1"/>
  <c r="H49219" i="2"/>
  <c r="G49219" i="2"/>
  <c r="S49219" i="2" s="1"/>
  <c r="H49218" i="2"/>
  <c r="G49218" i="2"/>
  <c r="S49218" i="2" s="1"/>
  <c r="H49217" i="2"/>
  <c r="G49217" i="2"/>
  <c r="S49217" i="2" s="1"/>
  <c r="H49216" i="2"/>
  <c r="G49216" i="2"/>
  <c r="S49216" i="2" s="1"/>
  <c r="H49215" i="2"/>
  <c r="G49215" i="2"/>
  <c r="S49215" i="2" s="1"/>
  <c r="H49214" i="2"/>
  <c r="G49214" i="2"/>
  <c r="S49214" i="2" s="1"/>
  <c r="H49213" i="2"/>
  <c r="G49213" i="2"/>
  <c r="S49213" i="2" s="1"/>
  <c r="H49212" i="2"/>
  <c r="G49212" i="2"/>
  <c r="S49212" i="2" s="1"/>
  <c r="H49211" i="2"/>
  <c r="G49211" i="2"/>
  <c r="S49211" i="2" s="1"/>
  <c r="H49210" i="2"/>
  <c r="G49210" i="2"/>
  <c r="S49210" i="2" s="1"/>
  <c r="H49209" i="2"/>
  <c r="G49209" i="2"/>
  <c r="S49209" i="2" s="1"/>
  <c r="H49208" i="2"/>
  <c r="G49208" i="2"/>
  <c r="S49208" i="2" s="1"/>
  <c r="H49207" i="2"/>
  <c r="G49207" i="2"/>
  <c r="S49207" i="2" s="1"/>
  <c r="H49206" i="2"/>
  <c r="G49206" i="2"/>
  <c r="S49206" i="2" s="1"/>
  <c r="H49205" i="2"/>
  <c r="G49205" i="2"/>
  <c r="S49205" i="2" s="1"/>
  <c r="H49204" i="2"/>
  <c r="G49204" i="2"/>
  <c r="S49204" i="2" s="1"/>
  <c r="H49203" i="2"/>
  <c r="G49203" i="2"/>
  <c r="S49203" i="2" s="1"/>
  <c r="H49202" i="2"/>
  <c r="G49202" i="2"/>
  <c r="S49202" i="2" s="1"/>
  <c r="H49201" i="2"/>
  <c r="G49201" i="2"/>
  <c r="S49201" i="2" s="1"/>
  <c r="H49200" i="2"/>
  <c r="G49200" i="2"/>
  <c r="S49200" i="2" s="1"/>
  <c r="H49199" i="2"/>
  <c r="G49199" i="2"/>
  <c r="S49199" i="2" s="1"/>
  <c r="H49198" i="2"/>
  <c r="G49198" i="2"/>
  <c r="S49198" i="2" s="1"/>
  <c r="H49197" i="2"/>
  <c r="G49197" i="2"/>
  <c r="S49197" i="2" s="1"/>
  <c r="H49196" i="2"/>
  <c r="G49196" i="2"/>
  <c r="S49196" i="2" s="1"/>
  <c r="H49195" i="2"/>
  <c r="G49195" i="2"/>
  <c r="S49195" i="2" s="1"/>
  <c r="H49194" i="2"/>
  <c r="G49194" i="2"/>
  <c r="S49194" i="2" s="1"/>
  <c r="H49193" i="2"/>
  <c r="G49193" i="2"/>
  <c r="S49193" i="2" s="1"/>
  <c r="H49192" i="2"/>
  <c r="G49192" i="2"/>
  <c r="S49192" i="2" s="1"/>
  <c r="H49191" i="2"/>
  <c r="G49191" i="2"/>
  <c r="S49191" i="2" s="1"/>
  <c r="H49190" i="2"/>
  <c r="G49190" i="2"/>
  <c r="S49190" i="2" s="1"/>
  <c r="H49189" i="2"/>
  <c r="G49189" i="2"/>
  <c r="S49189" i="2" s="1"/>
  <c r="H49188" i="2"/>
  <c r="G49188" i="2"/>
  <c r="S49188" i="2" s="1"/>
  <c r="H49187" i="2"/>
  <c r="G49187" i="2"/>
  <c r="S49187" i="2" s="1"/>
  <c r="H49186" i="2"/>
  <c r="G49186" i="2"/>
  <c r="S49186" i="2" s="1"/>
  <c r="H49185" i="2"/>
  <c r="G49185" i="2"/>
  <c r="S49185" i="2" s="1"/>
  <c r="H49184" i="2"/>
  <c r="G49184" i="2"/>
  <c r="S49184" i="2" s="1"/>
  <c r="H49183" i="2"/>
  <c r="G49183" i="2"/>
  <c r="S49183" i="2" s="1"/>
  <c r="H49182" i="2"/>
  <c r="G49182" i="2"/>
  <c r="S49182" i="2" s="1"/>
  <c r="H49181" i="2"/>
  <c r="G49181" i="2"/>
  <c r="S49181" i="2" s="1"/>
  <c r="H49180" i="2"/>
  <c r="G49180" i="2"/>
  <c r="S49180" i="2" s="1"/>
  <c r="H49179" i="2"/>
  <c r="G49179" i="2"/>
  <c r="S49179" i="2" s="1"/>
  <c r="H49178" i="2"/>
  <c r="G49178" i="2"/>
  <c r="S49178" i="2" s="1"/>
  <c r="H49177" i="2"/>
  <c r="G49177" i="2"/>
  <c r="S49177" i="2" s="1"/>
  <c r="H49176" i="2"/>
  <c r="G49176" i="2"/>
  <c r="S49176" i="2" s="1"/>
  <c r="H49175" i="2"/>
  <c r="G49175" i="2"/>
  <c r="S49175" i="2" s="1"/>
  <c r="H49174" i="2"/>
  <c r="G49174" i="2"/>
  <c r="S49174" i="2" s="1"/>
  <c r="H49173" i="2"/>
  <c r="G49173" i="2"/>
  <c r="S49173" i="2" s="1"/>
  <c r="H49172" i="2"/>
  <c r="G49172" i="2"/>
  <c r="S49172" i="2" s="1"/>
  <c r="H49171" i="2"/>
  <c r="G49171" i="2"/>
  <c r="S49171" i="2" s="1"/>
  <c r="H49170" i="2"/>
  <c r="G49170" i="2"/>
  <c r="S49170" i="2" s="1"/>
  <c r="H49169" i="2"/>
  <c r="G49169" i="2"/>
  <c r="S49169" i="2" s="1"/>
  <c r="H49168" i="2"/>
  <c r="G49168" i="2"/>
  <c r="S49168" i="2" s="1"/>
  <c r="H49167" i="2"/>
  <c r="G49167" i="2"/>
  <c r="S49167" i="2" s="1"/>
  <c r="H49166" i="2"/>
  <c r="G49166" i="2"/>
  <c r="S49166" i="2" s="1"/>
  <c r="H49165" i="2"/>
  <c r="G49165" i="2"/>
  <c r="S49165" i="2" s="1"/>
  <c r="H49164" i="2"/>
  <c r="G49164" i="2"/>
  <c r="S49164" i="2" s="1"/>
  <c r="H49163" i="2"/>
  <c r="G49163" i="2"/>
  <c r="S49163" i="2" s="1"/>
  <c r="H49162" i="2"/>
  <c r="G49162" i="2"/>
  <c r="S49162" i="2" s="1"/>
  <c r="H49161" i="2"/>
  <c r="G49161" i="2"/>
  <c r="S49161" i="2" s="1"/>
  <c r="H49160" i="2"/>
  <c r="G49160" i="2"/>
  <c r="S49160" i="2" s="1"/>
  <c r="H49159" i="2"/>
  <c r="G49159" i="2"/>
  <c r="S49159" i="2" s="1"/>
  <c r="H49158" i="2"/>
  <c r="G49158" i="2"/>
  <c r="S49158" i="2" s="1"/>
  <c r="H49157" i="2"/>
  <c r="G49157" i="2"/>
  <c r="S49157" i="2" s="1"/>
  <c r="H49156" i="2"/>
  <c r="G49156" i="2"/>
  <c r="S49156" i="2" s="1"/>
  <c r="H49155" i="2"/>
  <c r="G49155" i="2"/>
  <c r="S49155" i="2" s="1"/>
  <c r="H49154" i="2"/>
  <c r="G49154" i="2"/>
  <c r="S49154" i="2" s="1"/>
  <c r="H49153" i="2"/>
  <c r="G49153" i="2"/>
  <c r="S49153" i="2" s="1"/>
  <c r="H49152" i="2"/>
  <c r="G49152" i="2"/>
  <c r="S49152" i="2" s="1"/>
  <c r="H49151" i="2"/>
  <c r="G49151" i="2"/>
  <c r="S49151" i="2" s="1"/>
  <c r="H49150" i="2"/>
  <c r="G49150" i="2"/>
  <c r="S49150" i="2" s="1"/>
  <c r="H49149" i="2"/>
  <c r="G49149" i="2"/>
  <c r="S49149" i="2" s="1"/>
  <c r="H49148" i="2"/>
  <c r="G49148" i="2"/>
  <c r="S49148" i="2" s="1"/>
  <c r="H49147" i="2"/>
  <c r="G49147" i="2"/>
  <c r="S49147" i="2" s="1"/>
  <c r="H49146" i="2"/>
  <c r="G49146" i="2"/>
  <c r="S49146" i="2" s="1"/>
  <c r="H49145" i="2"/>
  <c r="G49145" i="2"/>
  <c r="S49145" i="2" s="1"/>
  <c r="H49144" i="2"/>
  <c r="G49144" i="2"/>
  <c r="S49144" i="2" s="1"/>
  <c r="H49143" i="2"/>
  <c r="G49143" i="2"/>
  <c r="S49143" i="2" s="1"/>
  <c r="H49142" i="2"/>
  <c r="G49142" i="2"/>
  <c r="S49142" i="2" s="1"/>
  <c r="H49141" i="2"/>
  <c r="G49141" i="2"/>
  <c r="S49141" i="2" s="1"/>
  <c r="H49140" i="2"/>
  <c r="G49140" i="2"/>
  <c r="S49140" i="2" s="1"/>
  <c r="H49139" i="2"/>
  <c r="G49139" i="2"/>
  <c r="S49139" i="2" s="1"/>
  <c r="H49138" i="2"/>
  <c r="G49138" i="2"/>
  <c r="S49138" i="2" s="1"/>
  <c r="H49137" i="2"/>
  <c r="G49137" i="2"/>
  <c r="S49137" i="2" s="1"/>
  <c r="H49136" i="2"/>
  <c r="G49136" i="2"/>
  <c r="S49136" i="2" s="1"/>
  <c r="H49135" i="2"/>
  <c r="G49135" i="2"/>
  <c r="S49135" i="2" s="1"/>
  <c r="H49134" i="2"/>
  <c r="G49134" i="2"/>
  <c r="S49134" i="2" s="1"/>
  <c r="H49133" i="2"/>
  <c r="G49133" i="2"/>
  <c r="S49133" i="2" s="1"/>
  <c r="H49132" i="2"/>
  <c r="G49132" i="2"/>
  <c r="S49132" i="2" s="1"/>
  <c r="H49131" i="2"/>
  <c r="G49131" i="2"/>
  <c r="S49131" i="2" s="1"/>
  <c r="H49130" i="2"/>
  <c r="G49130" i="2"/>
  <c r="S49130" i="2" s="1"/>
  <c r="H49129" i="2"/>
  <c r="G49129" i="2"/>
  <c r="S49129" i="2" s="1"/>
  <c r="H49128" i="2"/>
  <c r="G49128" i="2"/>
  <c r="S49128" i="2" s="1"/>
  <c r="H49127" i="2"/>
  <c r="G49127" i="2"/>
  <c r="S49127" i="2" s="1"/>
  <c r="H49126" i="2"/>
  <c r="G49126" i="2"/>
  <c r="S49126" i="2" s="1"/>
  <c r="H49125" i="2"/>
  <c r="G49125" i="2"/>
  <c r="S49125" i="2" s="1"/>
  <c r="H49124" i="2"/>
  <c r="G49124" i="2"/>
  <c r="S49124" i="2" s="1"/>
  <c r="H49123" i="2"/>
  <c r="G49123" i="2"/>
  <c r="S49123" i="2" s="1"/>
  <c r="H49122" i="2"/>
  <c r="G49122" i="2"/>
  <c r="S49122" i="2" s="1"/>
  <c r="H49121" i="2"/>
  <c r="G49121" i="2"/>
  <c r="S49121" i="2" s="1"/>
  <c r="H49120" i="2"/>
  <c r="G49120" i="2"/>
  <c r="S49120" i="2" s="1"/>
  <c r="H49119" i="2"/>
  <c r="G49119" i="2"/>
  <c r="S49119" i="2" s="1"/>
  <c r="H49118" i="2"/>
  <c r="G49118" i="2"/>
  <c r="S49118" i="2" s="1"/>
  <c r="H49117" i="2"/>
  <c r="G49117" i="2"/>
  <c r="S49117" i="2" s="1"/>
  <c r="H49116" i="2"/>
  <c r="G49116" i="2"/>
  <c r="S49116" i="2" s="1"/>
  <c r="H49115" i="2"/>
  <c r="G49115" i="2"/>
  <c r="S49115" i="2" s="1"/>
  <c r="H49114" i="2"/>
  <c r="G49114" i="2"/>
  <c r="S49114" i="2" s="1"/>
  <c r="H49113" i="2"/>
  <c r="G49113" i="2"/>
  <c r="S49113" i="2" s="1"/>
  <c r="H49112" i="2"/>
  <c r="G49112" i="2"/>
  <c r="S49112" i="2" s="1"/>
  <c r="H49111" i="2"/>
  <c r="G49111" i="2"/>
  <c r="S49111" i="2" s="1"/>
  <c r="H49110" i="2"/>
  <c r="G49110" i="2"/>
  <c r="S49110" i="2" s="1"/>
  <c r="H49109" i="2"/>
  <c r="G49109" i="2"/>
  <c r="S49109" i="2" s="1"/>
  <c r="H49108" i="2"/>
  <c r="G49108" i="2"/>
  <c r="S49108" i="2" s="1"/>
  <c r="H49107" i="2"/>
  <c r="G49107" i="2"/>
  <c r="S49107" i="2" s="1"/>
  <c r="H49106" i="2"/>
  <c r="G49106" i="2"/>
  <c r="S49106" i="2" s="1"/>
  <c r="H49105" i="2"/>
  <c r="G49105" i="2"/>
  <c r="S49105" i="2" s="1"/>
  <c r="H49104" i="2"/>
  <c r="G49104" i="2"/>
  <c r="S49104" i="2" s="1"/>
  <c r="H49103" i="2"/>
  <c r="G49103" i="2"/>
  <c r="S49103" i="2" s="1"/>
  <c r="H49102" i="2"/>
  <c r="G49102" i="2"/>
  <c r="S49102" i="2" s="1"/>
  <c r="H49101" i="2"/>
  <c r="G49101" i="2"/>
  <c r="S49101" i="2" s="1"/>
  <c r="H49100" i="2"/>
  <c r="G49100" i="2"/>
  <c r="S49100" i="2" s="1"/>
  <c r="H49099" i="2"/>
  <c r="G49099" i="2"/>
  <c r="S49099" i="2" s="1"/>
  <c r="H49098" i="2"/>
  <c r="G49098" i="2"/>
  <c r="S49098" i="2" s="1"/>
  <c r="H49097" i="2"/>
  <c r="G49097" i="2"/>
  <c r="S49097" i="2" s="1"/>
  <c r="H49096" i="2"/>
  <c r="G49096" i="2"/>
  <c r="S49096" i="2" s="1"/>
  <c r="H49095" i="2"/>
  <c r="G49095" i="2"/>
  <c r="S49095" i="2" s="1"/>
  <c r="H49094" i="2"/>
  <c r="G49094" i="2"/>
  <c r="S49094" i="2" s="1"/>
  <c r="H49093" i="2"/>
  <c r="G49093" i="2"/>
  <c r="S49093" i="2" s="1"/>
  <c r="H49092" i="2"/>
  <c r="G49092" i="2"/>
  <c r="S49092" i="2" s="1"/>
  <c r="H49091" i="2"/>
  <c r="G49091" i="2"/>
  <c r="S49091" i="2" s="1"/>
  <c r="H49090" i="2"/>
  <c r="G49090" i="2"/>
  <c r="S49090" i="2" s="1"/>
  <c r="H49089" i="2"/>
  <c r="G49089" i="2"/>
  <c r="S49089" i="2" s="1"/>
  <c r="H49088" i="2"/>
  <c r="G49088" i="2"/>
  <c r="S49088" i="2" s="1"/>
  <c r="H49087" i="2"/>
  <c r="G49087" i="2"/>
  <c r="S49087" i="2" s="1"/>
  <c r="H49086" i="2"/>
  <c r="G49086" i="2"/>
  <c r="S49086" i="2" s="1"/>
  <c r="H49085" i="2"/>
  <c r="G49085" i="2"/>
  <c r="S49085" i="2" s="1"/>
  <c r="H49084" i="2"/>
  <c r="G49084" i="2"/>
  <c r="S49084" i="2" s="1"/>
  <c r="H49083" i="2"/>
  <c r="G49083" i="2"/>
  <c r="S49083" i="2" s="1"/>
  <c r="H49082" i="2"/>
  <c r="G49082" i="2"/>
  <c r="S49082" i="2" s="1"/>
  <c r="H49081" i="2"/>
  <c r="G49081" i="2"/>
  <c r="S49081" i="2" s="1"/>
  <c r="H49080" i="2"/>
  <c r="G49080" i="2"/>
  <c r="S49080" i="2" s="1"/>
  <c r="H49079" i="2"/>
  <c r="G49079" i="2"/>
  <c r="S49079" i="2" s="1"/>
  <c r="H49078" i="2"/>
  <c r="G49078" i="2"/>
  <c r="S49078" i="2" s="1"/>
  <c r="H49077" i="2"/>
  <c r="G49077" i="2"/>
  <c r="S49077" i="2" s="1"/>
  <c r="H49076" i="2"/>
  <c r="G49076" i="2"/>
  <c r="S49076" i="2" s="1"/>
  <c r="H49075" i="2"/>
  <c r="G49075" i="2"/>
  <c r="S49075" i="2" s="1"/>
  <c r="H49074" i="2"/>
  <c r="G49074" i="2"/>
  <c r="S49074" i="2" s="1"/>
  <c r="H49073" i="2"/>
  <c r="G49073" i="2"/>
  <c r="S49073" i="2" s="1"/>
  <c r="H49072" i="2"/>
  <c r="G49072" i="2"/>
  <c r="S49072" i="2" s="1"/>
  <c r="H49071" i="2"/>
  <c r="G49071" i="2"/>
  <c r="S49071" i="2" s="1"/>
  <c r="H49070" i="2"/>
  <c r="G49070" i="2"/>
  <c r="S49070" i="2" s="1"/>
  <c r="H49069" i="2"/>
  <c r="G49069" i="2"/>
  <c r="S49069" i="2" s="1"/>
  <c r="H49068" i="2"/>
  <c r="G49068" i="2"/>
  <c r="S49068" i="2" s="1"/>
  <c r="H49067" i="2"/>
  <c r="G49067" i="2"/>
  <c r="S49067" i="2" s="1"/>
  <c r="H49066" i="2"/>
  <c r="G49066" i="2"/>
  <c r="S49066" i="2" s="1"/>
  <c r="H49065" i="2"/>
  <c r="G49065" i="2"/>
  <c r="S49065" i="2" s="1"/>
  <c r="H49064" i="2"/>
  <c r="G49064" i="2"/>
  <c r="S49064" i="2" s="1"/>
  <c r="H49063" i="2"/>
  <c r="G49063" i="2"/>
  <c r="S49063" i="2" s="1"/>
  <c r="H49062" i="2"/>
  <c r="G49062" i="2"/>
  <c r="S49062" i="2" s="1"/>
  <c r="H49061" i="2"/>
  <c r="G49061" i="2"/>
  <c r="S49061" i="2" s="1"/>
  <c r="H49060" i="2"/>
  <c r="G49060" i="2"/>
  <c r="S49060" i="2" s="1"/>
  <c r="H49059" i="2"/>
  <c r="G49059" i="2"/>
  <c r="S49059" i="2" s="1"/>
  <c r="H49058" i="2"/>
  <c r="G49058" i="2"/>
  <c r="S49058" i="2" s="1"/>
  <c r="H49057" i="2"/>
  <c r="G49057" i="2"/>
  <c r="S49057" i="2" s="1"/>
  <c r="H49056" i="2"/>
  <c r="G49056" i="2"/>
  <c r="S49056" i="2" s="1"/>
  <c r="H49055" i="2"/>
  <c r="G49055" i="2"/>
  <c r="S49055" i="2" s="1"/>
  <c r="H49054" i="2"/>
  <c r="G49054" i="2"/>
  <c r="S49054" i="2" s="1"/>
  <c r="H49053" i="2"/>
  <c r="G49053" i="2"/>
  <c r="S49053" i="2" s="1"/>
  <c r="H49052" i="2"/>
  <c r="G49052" i="2"/>
  <c r="S49052" i="2" s="1"/>
  <c r="H49051" i="2"/>
  <c r="G49051" i="2"/>
  <c r="S49051" i="2" s="1"/>
  <c r="H49050" i="2"/>
  <c r="G49050" i="2"/>
  <c r="S49050" i="2" s="1"/>
  <c r="H49049" i="2"/>
  <c r="G49049" i="2"/>
  <c r="S49049" i="2" s="1"/>
  <c r="H49048" i="2"/>
  <c r="G49048" i="2"/>
  <c r="S49048" i="2" s="1"/>
  <c r="H49047" i="2"/>
  <c r="G49047" i="2"/>
  <c r="S49047" i="2" s="1"/>
  <c r="H49046" i="2"/>
  <c r="G49046" i="2"/>
  <c r="S49046" i="2" s="1"/>
  <c r="H49045" i="2"/>
  <c r="G49045" i="2"/>
  <c r="S49045" i="2" s="1"/>
  <c r="H49044" i="2"/>
  <c r="G49044" i="2"/>
  <c r="S49044" i="2" s="1"/>
  <c r="H49043" i="2"/>
  <c r="G49043" i="2"/>
  <c r="S49043" i="2" s="1"/>
  <c r="H49042" i="2"/>
  <c r="G49042" i="2"/>
  <c r="S49042" i="2" s="1"/>
  <c r="H49041" i="2"/>
  <c r="G49041" i="2"/>
  <c r="S49041" i="2" s="1"/>
  <c r="H49040" i="2"/>
  <c r="G49040" i="2"/>
  <c r="S49040" i="2" s="1"/>
  <c r="H49039" i="2"/>
  <c r="G49039" i="2"/>
  <c r="S49039" i="2" s="1"/>
  <c r="H49038" i="2"/>
  <c r="G49038" i="2"/>
  <c r="S49038" i="2" s="1"/>
  <c r="H49037" i="2"/>
  <c r="G49037" i="2"/>
  <c r="S49037" i="2" s="1"/>
  <c r="H49036" i="2"/>
  <c r="G49036" i="2"/>
  <c r="S49036" i="2" s="1"/>
  <c r="H49035" i="2"/>
  <c r="G49035" i="2"/>
  <c r="S49035" i="2" s="1"/>
  <c r="H49034" i="2"/>
  <c r="G49034" i="2"/>
  <c r="S49034" i="2" s="1"/>
  <c r="H49033" i="2"/>
  <c r="G49033" i="2"/>
  <c r="S49033" i="2" s="1"/>
  <c r="H49032" i="2"/>
  <c r="G49032" i="2"/>
  <c r="S49032" i="2" s="1"/>
  <c r="H49031" i="2"/>
  <c r="G49031" i="2"/>
  <c r="S49031" i="2" s="1"/>
  <c r="H49030" i="2"/>
  <c r="G49030" i="2"/>
  <c r="S49030" i="2" s="1"/>
  <c r="H49029" i="2"/>
  <c r="G49029" i="2"/>
  <c r="S49029" i="2" s="1"/>
  <c r="H49028" i="2"/>
  <c r="G49028" i="2"/>
  <c r="S49028" i="2" s="1"/>
  <c r="H49027" i="2"/>
  <c r="G49027" i="2"/>
  <c r="S49027" i="2" s="1"/>
  <c r="H49026" i="2"/>
  <c r="G49026" i="2"/>
  <c r="S49026" i="2" s="1"/>
  <c r="H49025" i="2"/>
  <c r="G49025" i="2"/>
  <c r="S49025" i="2" s="1"/>
  <c r="H49024" i="2"/>
  <c r="G49024" i="2"/>
  <c r="S49024" i="2" s="1"/>
  <c r="H49023" i="2"/>
  <c r="G49023" i="2"/>
  <c r="S49023" i="2" s="1"/>
  <c r="H49022" i="2"/>
  <c r="G49022" i="2"/>
  <c r="S49022" i="2" s="1"/>
  <c r="H49021" i="2"/>
  <c r="G49021" i="2"/>
  <c r="S49021" i="2" s="1"/>
  <c r="H49020" i="2"/>
  <c r="G49020" i="2"/>
  <c r="S49020" i="2" s="1"/>
  <c r="H49019" i="2"/>
  <c r="G49019" i="2"/>
  <c r="S49019" i="2" s="1"/>
  <c r="H49018" i="2"/>
  <c r="G49018" i="2"/>
  <c r="S49018" i="2" s="1"/>
  <c r="H49017" i="2"/>
  <c r="G49017" i="2"/>
  <c r="S49017" i="2" s="1"/>
  <c r="H49016" i="2"/>
  <c r="G49016" i="2"/>
  <c r="S49016" i="2" s="1"/>
  <c r="H49015" i="2"/>
  <c r="G49015" i="2"/>
  <c r="S49015" i="2" s="1"/>
  <c r="H49014" i="2"/>
  <c r="G49014" i="2"/>
  <c r="S49014" i="2" s="1"/>
  <c r="H49013" i="2"/>
  <c r="G49013" i="2"/>
  <c r="S49013" i="2" s="1"/>
  <c r="H49012" i="2"/>
  <c r="G49012" i="2"/>
  <c r="S49012" i="2" s="1"/>
  <c r="H49011" i="2"/>
  <c r="G49011" i="2"/>
  <c r="S49011" i="2" s="1"/>
  <c r="H49010" i="2"/>
  <c r="G49010" i="2"/>
  <c r="S49010" i="2" s="1"/>
  <c r="H49009" i="2"/>
  <c r="G49009" i="2"/>
  <c r="S49009" i="2" s="1"/>
  <c r="H49008" i="2"/>
  <c r="G49008" i="2"/>
  <c r="S49008" i="2" s="1"/>
  <c r="H49007" i="2"/>
  <c r="G49007" i="2"/>
  <c r="S49007" i="2" s="1"/>
  <c r="H49006" i="2"/>
  <c r="G49006" i="2"/>
  <c r="S49006" i="2" s="1"/>
  <c r="H49005" i="2"/>
  <c r="G49005" i="2"/>
  <c r="S49005" i="2" s="1"/>
  <c r="H49004" i="2"/>
  <c r="G49004" i="2"/>
  <c r="S49004" i="2" s="1"/>
  <c r="H49003" i="2"/>
  <c r="G49003" i="2"/>
  <c r="S49003" i="2" s="1"/>
  <c r="H49002" i="2"/>
  <c r="G49002" i="2"/>
  <c r="S49002" i="2" s="1"/>
  <c r="H49001" i="2"/>
  <c r="G49001" i="2"/>
  <c r="S49001" i="2" s="1"/>
  <c r="H49000" i="2"/>
  <c r="G49000" i="2"/>
  <c r="S49000" i="2" s="1"/>
  <c r="H48999" i="2"/>
  <c r="G48999" i="2"/>
  <c r="S48999" i="2" s="1"/>
  <c r="H48998" i="2"/>
  <c r="G48998" i="2"/>
  <c r="S48998" i="2" s="1"/>
  <c r="H48997" i="2"/>
  <c r="G48997" i="2"/>
  <c r="S48997" i="2" s="1"/>
  <c r="H48996" i="2"/>
  <c r="G48996" i="2"/>
  <c r="S48996" i="2" s="1"/>
  <c r="H48995" i="2"/>
  <c r="G48995" i="2"/>
  <c r="S48995" i="2" s="1"/>
  <c r="H48994" i="2"/>
  <c r="G48994" i="2"/>
  <c r="S48994" i="2" s="1"/>
  <c r="H48993" i="2"/>
  <c r="G48993" i="2"/>
  <c r="S48993" i="2" s="1"/>
  <c r="H48992" i="2"/>
  <c r="G48992" i="2"/>
  <c r="S48992" i="2" s="1"/>
  <c r="H48991" i="2"/>
  <c r="G48991" i="2"/>
  <c r="S48991" i="2" s="1"/>
  <c r="H48990" i="2"/>
  <c r="G48990" i="2"/>
  <c r="S48990" i="2" s="1"/>
  <c r="H48989" i="2"/>
  <c r="G48989" i="2"/>
  <c r="S48989" i="2" s="1"/>
  <c r="H48988" i="2"/>
  <c r="G48988" i="2"/>
  <c r="S48988" i="2" s="1"/>
  <c r="H48987" i="2"/>
  <c r="G48987" i="2"/>
  <c r="S48987" i="2" s="1"/>
  <c r="H48986" i="2"/>
  <c r="G48986" i="2"/>
  <c r="S48986" i="2" s="1"/>
  <c r="H48985" i="2"/>
  <c r="G48985" i="2"/>
  <c r="S48985" i="2" s="1"/>
  <c r="H48984" i="2"/>
  <c r="G48984" i="2"/>
  <c r="S48984" i="2" s="1"/>
  <c r="H48983" i="2"/>
  <c r="G48983" i="2"/>
  <c r="S48983" i="2" s="1"/>
  <c r="H48982" i="2"/>
  <c r="G48982" i="2"/>
  <c r="S48982" i="2" s="1"/>
  <c r="H48981" i="2"/>
  <c r="G48981" i="2"/>
  <c r="S48981" i="2" s="1"/>
  <c r="H48980" i="2"/>
  <c r="G48980" i="2"/>
  <c r="S48980" i="2" s="1"/>
  <c r="H48979" i="2"/>
  <c r="G48979" i="2"/>
  <c r="S48979" i="2" s="1"/>
  <c r="H48978" i="2"/>
  <c r="G48978" i="2"/>
  <c r="S48978" i="2" s="1"/>
  <c r="H48977" i="2"/>
  <c r="G48977" i="2"/>
  <c r="S48977" i="2" s="1"/>
  <c r="H48976" i="2"/>
  <c r="G48976" i="2"/>
  <c r="S48976" i="2" s="1"/>
  <c r="H48975" i="2"/>
  <c r="G48975" i="2"/>
  <c r="S48975" i="2" s="1"/>
  <c r="H48974" i="2"/>
  <c r="G48974" i="2"/>
  <c r="S48974" i="2" s="1"/>
  <c r="H48973" i="2"/>
  <c r="G48973" i="2"/>
  <c r="S48973" i="2" s="1"/>
  <c r="H48972" i="2"/>
  <c r="G48972" i="2"/>
  <c r="S48972" i="2" s="1"/>
  <c r="H48971" i="2"/>
  <c r="G48971" i="2"/>
  <c r="S48971" i="2" s="1"/>
  <c r="H48970" i="2"/>
  <c r="G48970" i="2"/>
  <c r="S48970" i="2" s="1"/>
  <c r="H48969" i="2"/>
  <c r="G48969" i="2"/>
  <c r="S48969" i="2" s="1"/>
  <c r="H48968" i="2"/>
  <c r="G48968" i="2"/>
  <c r="S48968" i="2" s="1"/>
  <c r="H48967" i="2"/>
  <c r="G48967" i="2"/>
  <c r="S48967" i="2" s="1"/>
  <c r="H48966" i="2"/>
  <c r="G48966" i="2"/>
  <c r="S48966" i="2" s="1"/>
  <c r="H48965" i="2"/>
  <c r="G48965" i="2"/>
  <c r="S48965" i="2" s="1"/>
  <c r="H48964" i="2"/>
  <c r="G48964" i="2"/>
  <c r="S48964" i="2" s="1"/>
  <c r="H48963" i="2"/>
  <c r="G48963" i="2"/>
  <c r="S48963" i="2" s="1"/>
  <c r="H48962" i="2"/>
  <c r="G48962" i="2"/>
  <c r="S48962" i="2" s="1"/>
  <c r="H48961" i="2"/>
  <c r="G48961" i="2"/>
  <c r="S48961" i="2" s="1"/>
  <c r="H48960" i="2"/>
  <c r="G48960" i="2"/>
  <c r="S48960" i="2" s="1"/>
  <c r="H48959" i="2"/>
  <c r="G48959" i="2"/>
  <c r="S48959" i="2" s="1"/>
  <c r="H48958" i="2"/>
  <c r="G48958" i="2"/>
  <c r="S48958" i="2" s="1"/>
  <c r="H48957" i="2"/>
  <c r="G48957" i="2"/>
  <c r="S48957" i="2" s="1"/>
  <c r="H48956" i="2"/>
  <c r="G48956" i="2"/>
  <c r="S48956" i="2" s="1"/>
  <c r="H48955" i="2"/>
  <c r="G48955" i="2"/>
  <c r="S48955" i="2" s="1"/>
  <c r="H48954" i="2"/>
  <c r="G48954" i="2"/>
  <c r="S48954" i="2" s="1"/>
  <c r="H48953" i="2"/>
  <c r="G48953" i="2"/>
  <c r="S48953" i="2" s="1"/>
  <c r="H48952" i="2"/>
  <c r="G48952" i="2"/>
  <c r="S48952" i="2" s="1"/>
  <c r="H48951" i="2"/>
  <c r="G48951" i="2"/>
  <c r="S48951" i="2" s="1"/>
  <c r="H48950" i="2"/>
  <c r="G48950" i="2"/>
  <c r="S48950" i="2" s="1"/>
  <c r="H48949" i="2"/>
  <c r="G48949" i="2"/>
  <c r="S48949" i="2" s="1"/>
  <c r="H48948" i="2"/>
  <c r="G48948" i="2"/>
  <c r="S48948" i="2" s="1"/>
  <c r="H48947" i="2"/>
  <c r="G48947" i="2"/>
  <c r="S48947" i="2" s="1"/>
  <c r="H48946" i="2"/>
  <c r="G48946" i="2"/>
  <c r="S48946" i="2" s="1"/>
  <c r="H48945" i="2"/>
  <c r="G48945" i="2"/>
  <c r="S48945" i="2" s="1"/>
  <c r="H48944" i="2"/>
  <c r="G48944" i="2"/>
  <c r="S48944" i="2" s="1"/>
  <c r="H48943" i="2"/>
  <c r="G48943" i="2"/>
  <c r="S48943" i="2" s="1"/>
  <c r="H48942" i="2"/>
  <c r="G48942" i="2"/>
  <c r="S48942" i="2" s="1"/>
  <c r="H48941" i="2"/>
  <c r="G48941" i="2"/>
  <c r="S48941" i="2" s="1"/>
  <c r="H48940" i="2"/>
  <c r="G48940" i="2"/>
  <c r="S48940" i="2" s="1"/>
  <c r="H48939" i="2"/>
  <c r="G48939" i="2"/>
  <c r="S48939" i="2" s="1"/>
  <c r="H48938" i="2"/>
  <c r="G48938" i="2"/>
  <c r="S48938" i="2" s="1"/>
  <c r="H48937" i="2"/>
  <c r="G48937" i="2"/>
  <c r="S48937" i="2" s="1"/>
  <c r="H48936" i="2"/>
  <c r="G48936" i="2"/>
  <c r="S48936" i="2" s="1"/>
  <c r="H48935" i="2"/>
  <c r="G48935" i="2"/>
  <c r="S48935" i="2" s="1"/>
  <c r="H48934" i="2"/>
  <c r="G48934" i="2"/>
  <c r="S48934" i="2" s="1"/>
  <c r="H48933" i="2"/>
  <c r="G48933" i="2"/>
  <c r="S48933" i="2" s="1"/>
  <c r="H48932" i="2"/>
  <c r="G48932" i="2"/>
  <c r="S48932" i="2" s="1"/>
  <c r="H48931" i="2"/>
  <c r="G48931" i="2"/>
  <c r="S48931" i="2" s="1"/>
  <c r="H48930" i="2"/>
  <c r="G48930" i="2"/>
  <c r="S48930" i="2" s="1"/>
  <c r="H48929" i="2"/>
  <c r="G48929" i="2"/>
  <c r="S48929" i="2" s="1"/>
  <c r="H48928" i="2"/>
  <c r="G48928" i="2"/>
  <c r="S48928" i="2" s="1"/>
  <c r="H48927" i="2"/>
  <c r="G48927" i="2"/>
  <c r="S48927" i="2" s="1"/>
  <c r="H48926" i="2"/>
  <c r="G48926" i="2"/>
  <c r="S48926" i="2" s="1"/>
  <c r="H48925" i="2"/>
  <c r="G48925" i="2"/>
  <c r="S48925" i="2" s="1"/>
  <c r="H48924" i="2"/>
  <c r="G48924" i="2"/>
  <c r="S48924" i="2" s="1"/>
  <c r="H48923" i="2"/>
  <c r="G48923" i="2"/>
  <c r="S48923" i="2" s="1"/>
  <c r="H48922" i="2"/>
  <c r="G48922" i="2"/>
  <c r="S48922" i="2" s="1"/>
  <c r="H48921" i="2"/>
  <c r="G48921" i="2"/>
  <c r="S48921" i="2" s="1"/>
  <c r="H48920" i="2"/>
  <c r="G48920" i="2"/>
  <c r="S48920" i="2" s="1"/>
  <c r="H48919" i="2"/>
  <c r="G48919" i="2"/>
  <c r="S48919" i="2" s="1"/>
  <c r="H48918" i="2"/>
  <c r="G48918" i="2"/>
  <c r="S48918" i="2" s="1"/>
  <c r="H48917" i="2"/>
  <c r="G48917" i="2"/>
  <c r="S48917" i="2" s="1"/>
  <c r="H48916" i="2"/>
  <c r="G48916" i="2"/>
  <c r="S48916" i="2" s="1"/>
  <c r="H48915" i="2"/>
  <c r="G48915" i="2"/>
  <c r="S48915" i="2" s="1"/>
  <c r="H48914" i="2"/>
  <c r="G48914" i="2"/>
  <c r="S48914" i="2" s="1"/>
  <c r="H48913" i="2"/>
  <c r="G48913" i="2"/>
  <c r="S48913" i="2" s="1"/>
  <c r="H48912" i="2"/>
  <c r="G48912" i="2"/>
  <c r="S48912" i="2" s="1"/>
  <c r="H48911" i="2"/>
  <c r="G48911" i="2"/>
  <c r="S48911" i="2" s="1"/>
  <c r="H48910" i="2"/>
  <c r="G48910" i="2"/>
  <c r="S48910" i="2" s="1"/>
  <c r="H48909" i="2"/>
  <c r="G48909" i="2"/>
  <c r="S48909" i="2" s="1"/>
  <c r="H48908" i="2"/>
  <c r="G48908" i="2"/>
  <c r="S48908" i="2" s="1"/>
  <c r="H48907" i="2"/>
  <c r="G48907" i="2"/>
  <c r="S48907" i="2" s="1"/>
  <c r="H48906" i="2"/>
  <c r="G48906" i="2"/>
  <c r="S48906" i="2" s="1"/>
  <c r="H48905" i="2"/>
  <c r="G48905" i="2"/>
  <c r="S48905" i="2" s="1"/>
  <c r="H48904" i="2"/>
  <c r="G48904" i="2"/>
  <c r="S48904" i="2" s="1"/>
  <c r="H48903" i="2"/>
  <c r="G48903" i="2"/>
  <c r="S48903" i="2" s="1"/>
  <c r="H48902" i="2"/>
  <c r="G48902" i="2"/>
  <c r="S48902" i="2" s="1"/>
  <c r="H48901" i="2"/>
  <c r="G48901" i="2"/>
  <c r="S48901" i="2" s="1"/>
  <c r="H48900" i="2"/>
  <c r="G48900" i="2"/>
  <c r="S48900" i="2" s="1"/>
  <c r="H48899" i="2"/>
  <c r="G48899" i="2"/>
  <c r="S48899" i="2" s="1"/>
  <c r="H48898" i="2"/>
  <c r="G48898" i="2"/>
  <c r="S48898" i="2" s="1"/>
  <c r="H48897" i="2"/>
  <c r="G48897" i="2"/>
  <c r="S48897" i="2" s="1"/>
  <c r="H48896" i="2"/>
  <c r="G48896" i="2"/>
  <c r="S48896" i="2" s="1"/>
  <c r="H48895" i="2"/>
  <c r="G48895" i="2"/>
  <c r="S48895" i="2" s="1"/>
  <c r="H48894" i="2"/>
  <c r="G48894" i="2"/>
  <c r="S48894" i="2" s="1"/>
  <c r="H48893" i="2"/>
  <c r="G48893" i="2"/>
  <c r="S48893" i="2" s="1"/>
  <c r="H48892" i="2"/>
  <c r="G48892" i="2"/>
  <c r="S48892" i="2" s="1"/>
  <c r="H48891" i="2"/>
  <c r="G48891" i="2"/>
  <c r="S48891" i="2" s="1"/>
  <c r="H48890" i="2"/>
  <c r="G48890" i="2"/>
  <c r="S48890" i="2" s="1"/>
  <c r="H48889" i="2"/>
  <c r="G48889" i="2"/>
  <c r="S48889" i="2" s="1"/>
  <c r="H48888" i="2"/>
  <c r="G48888" i="2"/>
  <c r="S48888" i="2" s="1"/>
  <c r="H48887" i="2"/>
  <c r="G48887" i="2"/>
  <c r="S48887" i="2" s="1"/>
  <c r="H48886" i="2"/>
  <c r="G48886" i="2"/>
  <c r="S48886" i="2" s="1"/>
  <c r="H48885" i="2"/>
  <c r="G48885" i="2"/>
  <c r="S48885" i="2" s="1"/>
  <c r="H48884" i="2"/>
  <c r="G48884" i="2"/>
  <c r="S48884" i="2" s="1"/>
  <c r="H48883" i="2"/>
  <c r="G48883" i="2"/>
  <c r="S48883" i="2" s="1"/>
  <c r="H48882" i="2"/>
  <c r="G48882" i="2"/>
  <c r="S48882" i="2" s="1"/>
  <c r="H48881" i="2"/>
  <c r="G48881" i="2"/>
  <c r="S48881" i="2" s="1"/>
  <c r="H48880" i="2"/>
  <c r="G48880" i="2"/>
  <c r="S48880" i="2" s="1"/>
  <c r="H48879" i="2"/>
  <c r="G48879" i="2"/>
  <c r="S48879" i="2" s="1"/>
  <c r="H48878" i="2"/>
  <c r="G48878" i="2"/>
  <c r="S48878" i="2" s="1"/>
  <c r="H48877" i="2"/>
  <c r="G48877" i="2"/>
  <c r="S48877" i="2" s="1"/>
  <c r="H48876" i="2"/>
  <c r="G48876" i="2"/>
  <c r="S48876" i="2" s="1"/>
  <c r="H48875" i="2"/>
  <c r="G48875" i="2"/>
  <c r="S48875" i="2" s="1"/>
  <c r="H48874" i="2"/>
  <c r="G48874" i="2"/>
  <c r="S48874" i="2" s="1"/>
  <c r="H48873" i="2"/>
  <c r="G48873" i="2"/>
  <c r="S48873" i="2" s="1"/>
  <c r="H48872" i="2"/>
  <c r="G48872" i="2"/>
  <c r="S48872" i="2" s="1"/>
  <c r="H48871" i="2"/>
  <c r="G48871" i="2"/>
  <c r="S48871" i="2" s="1"/>
  <c r="H48870" i="2"/>
  <c r="G48870" i="2"/>
  <c r="S48870" i="2" s="1"/>
  <c r="H48869" i="2"/>
  <c r="G48869" i="2"/>
  <c r="S48869" i="2" s="1"/>
  <c r="H48868" i="2"/>
  <c r="G48868" i="2"/>
  <c r="S48868" i="2" s="1"/>
  <c r="H48867" i="2"/>
  <c r="G48867" i="2"/>
  <c r="S48867" i="2" s="1"/>
  <c r="H48866" i="2"/>
  <c r="G48866" i="2"/>
  <c r="S48866" i="2" s="1"/>
  <c r="H48865" i="2"/>
  <c r="G48865" i="2"/>
  <c r="S48865" i="2" s="1"/>
  <c r="H48864" i="2"/>
  <c r="G48864" i="2"/>
  <c r="S48864" i="2" s="1"/>
  <c r="H48863" i="2"/>
  <c r="G48863" i="2"/>
  <c r="S48863" i="2" s="1"/>
  <c r="H48862" i="2"/>
  <c r="G48862" i="2"/>
  <c r="S48862" i="2" s="1"/>
  <c r="H48861" i="2"/>
  <c r="G48861" i="2"/>
  <c r="S48861" i="2" s="1"/>
  <c r="H48860" i="2"/>
  <c r="G48860" i="2"/>
  <c r="S48860" i="2" s="1"/>
  <c r="H48859" i="2"/>
  <c r="G48859" i="2"/>
  <c r="S48859" i="2" s="1"/>
  <c r="H48858" i="2"/>
  <c r="G48858" i="2"/>
  <c r="S48858" i="2" s="1"/>
  <c r="H48857" i="2"/>
  <c r="G48857" i="2"/>
  <c r="S48857" i="2" s="1"/>
  <c r="H48856" i="2"/>
  <c r="G48856" i="2"/>
  <c r="S48856" i="2" s="1"/>
  <c r="H48855" i="2"/>
  <c r="G48855" i="2"/>
  <c r="S48855" i="2" s="1"/>
  <c r="H48854" i="2"/>
  <c r="G48854" i="2"/>
  <c r="S48854" i="2" s="1"/>
  <c r="H48853" i="2"/>
  <c r="G48853" i="2"/>
  <c r="S48853" i="2" s="1"/>
  <c r="H48852" i="2"/>
  <c r="G48852" i="2"/>
  <c r="S48852" i="2" s="1"/>
  <c r="H48851" i="2"/>
  <c r="G48851" i="2"/>
  <c r="S48851" i="2" s="1"/>
  <c r="H48850" i="2"/>
  <c r="G48850" i="2"/>
  <c r="S48850" i="2" s="1"/>
  <c r="H48849" i="2"/>
  <c r="G48849" i="2"/>
  <c r="S48849" i="2" s="1"/>
  <c r="H48848" i="2"/>
  <c r="G48848" i="2"/>
  <c r="S48848" i="2" s="1"/>
  <c r="H48847" i="2"/>
  <c r="G48847" i="2"/>
  <c r="S48847" i="2" s="1"/>
  <c r="H48846" i="2"/>
  <c r="G48846" i="2"/>
  <c r="S48846" i="2" s="1"/>
  <c r="H48845" i="2"/>
  <c r="G48845" i="2"/>
  <c r="S48845" i="2" s="1"/>
  <c r="H48844" i="2"/>
  <c r="G48844" i="2"/>
  <c r="S48844" i="2" s="1"/>
  <c r="H48843" i="2"/>
  <c r="G48843" i="2"/>
  <c r="S48843" i="2" s="1"/>
  <c r="H48842" i="2"/>
  <c r="G48842" i="2"/>
  <c r="S48842" i="2" s="1"/>
  <c r="H48841" i="2"/>
  <c r="G48841" i="2"/>
  <c r="S48841" i="2" s="1"/>
  <c r="H48840" i="2"/>
  <c r="G48840" i="2"/>
  <c r="S48840" i="2" s="1"/>
  <c r="H48839" i="2"/>
  <c r="G48839" i="2"/>
  <c r="S48839" i="2" s="1"/>
  <c r="H48838" i="2"/>
  <c r="G48838" i="2"/>
  <c r="S48838" i="2" s="1"/>
  <c r="H48837" i="2"/>
  <c r="G48837" i="2"/>
  <c r="S48837" i="2" s="1"/>
  <c r="H48836" i="2"/>
  <c r="G48836" i="2"/>
  <c r="S48836" i="2" s="1"/>
  <c r="H48835" i="2"/>
  <c r="G48835" i="2"/>
  <c r="S48835" i="2" s="1"/>
  <c r="H48834" i="2"/>
  <c r="G48834" i="2"/>
  <c r="S48834" i="2" s="1"/>
  <c r="H48833" i="2"/>
  <c r="G48833" i="2"/>
  <c r="S48833" i="2" s="1"/>
  <c r="H48832" i="2"/>
  <c r="G48832" i="2"/>
  <c r="S48832" i="2" s="1"/>
  <c r="H48831" i="2"/>
  <c r="G48831" i="2"/>
  <c r="S48831" i="2" s="1"/>
  <c r="H48830" i="2"/>
  <c r="G48830" i="2"/>
  <c r="S48830" i="2" s="1"/>
  <c r="H48829" i="2"/>
  <c r="G48829" i="2"/>
  <c r="S48829" i="2" s="1"/>
  <c r="H48828" i="2"/>
  <c r="G48828" i="2"/>
  <c r="S48828" i="2" s="1"/>
  <c r="H48827" i="2"/>
  <c r="G48827" i="2"/>
  <c r="S48827" i="2" s="1"/>
  <c r="H48826" i="2"/>
  <c r="G48826" i="2"/>
  <c r="S48826" i="2" s="1"/>
  <c r="H48825" i="2"/>
  <c r="G48825" i="2"/>
  <c r="S48825" i="2" s="1"/>
  <c r="H48824" i="2"/>
  <c r="G48824" i="2"/>
  <c r="S48824" i="2" s="1"/>
  <c r="H48823" i="2"/>
  <c r="G48823" i="2"/>
  <c r="S48823" i="2" s="1"/>
  <c r="H48822" i="2"/>
  <c r="G48822" i="2"/>
  <c r="S48822" i="2" s="1"/>
  <c r="H48821" i="2"/>
  <c r="G48821" i="2"/>
  <c r="S48821" i="2" s="1"/>
  <c r="H48820" i="2"/>
  <c r="G48820" i="2"/>
  <c r="S48820" i="2" s="1"/>
  <c r="H48819" i="2"/>
  <c r="G48819" i="2"/>
  <c r="S48819" i="2" s="1"/>
  <c r="H48818" i="2"/>
  <c r="G48818" i="2"/>
  <c r="S48818" i="2" s="1"/>
  <c r="H48817" i="2"/>
  <c r="G48817" i="2"/>
  <c r="S48817" i="2" s="1"/>
  <c r="H48816" i="2"/>
  <c r="G48816" i="2"/>
  <c r="S48816" i="2" s="1"/>
  <c r="H48815" i="2"/>
  <c r="G48815" i="2"/>
  <c r="S48815" i="2" s="1"/>
  <c r="H48814" i="2"/>
  <c r="G48814" i="2"/>
  <c r="S48814" i="2" s="1"/>
  <c r="H48813" i="2"/>
  <c r="G48813" i="2"/>
  <c r="S48813" i="2" s="1"/>
  <c r="H48812" i="2"/>
  <c r="G48812" i="2"/>
  <c r="S48812" i="2" s="1"/>
  <c r="H48811" i="2"/>
  <c r="G48811" i="2"/>
  <c r="S48811" i="2" s="1"/>
  <c r="H48810" i="2"/>
  <c r="G48810" i="2"/>
  <c r="S48810" i="2" s="1"/>
  <c r="H48809" i="2"/>
  <c r="G48809" i="2"/>
  <c r="S48809" i="2" s="1"/>
  <c r="H48808" i="2"/>
  <c r="G48808" i="2"/>
  <c r="S48808" i="2" s="1"/>
  <c r="H48807" i="2"/>
  <c r="G48807" i="2"/>
  <c r="S48807" i="2" s="1"/>
  <c r="H48806" i="2"/>
  <c r="G48806" i="2"/>
  <c r="S48806" i="2" s="1"/>
  <c r="H48805" i="2"/>
  <c r="G48805" i="2"/>
  <c r="S48805" i="2" s="1"/>
  <c r="H48804" i="2"/>
  <c r="G48804" i="2"/>
  <c r="S48804" i="2" s="1"/>
  <c r="H48803" i="2"/>
  <c r="G48803" i="2"/>
  <c r="S48803" i="2" s="1"/>
  <c r="H48802" i="2"/>
  <c r="G48802" i="2"/>
  <c r="S48802" i="2" s="1"/>
  <c r="H48801" i="2"/>
  <c r="G48801" i="2"/>
  <c r="S48801" i="2" s="1"/>
  <c r="H48800" i="2"/>
  <c r="G48800" i="2"/>
  <c r="S48800" i="2" s="1"/>
  <c r="H48799" i="2"/>
  <c r="G48799" i="2"/>
  <c r="S48799" i="2" s="1"/>
  <c r="H48798" i="2"/>
  <c r="G48798" i="2"/>
  <c r="S48798" i="2" s="1"/>
  <c r="H48797" i="2"/>
  <c r="G48797" i="2"/>
  <c r="S48797" i="2" s="1"/>
  <c r="H48796" i="2"/>
  <c r="G48796" i="2"/>
  <c r="S48796" i="2" s="1"/>
  <c r="H48795" i="2"/>
  <c r="G48795" i="2"/>
  <c r="S48795" i="2" s="1"/>
  <c r="H48794" i="2"/>
  <c r="G48794" i="2"/>
  <c r="S48794" i="2" s="1"/>
  <c r="H48793" i="2"/>
  <c r="G48793" i="2"/>
  <c r="S48793" i="2" s="1"/>
  <c r="H48792" i="2"/>
  <c r="G48792" i="2"/>
  <c r="S48792" i="2" s="1"/>
  <c r="H48791" i="2"/>
  <c r="G48791" i="2"/>
  <c r="S48791" i="2" s="1"/>
  <c r="H48790" i="2"/>
  <c r="G48790" i="2"/>
  <c r="S48790" i="2" s="1"/>
  <c r="H48789" i="2"/>
  <c r="G48789" i="2"/>
  <c r="S48789" i="2" s="1"/>
  <c r="H48788" i="2"/>
  <c r="G48788" i="2"/>
  <c r="S48788" i="2" s="1"/>
  <c r="H48787" i="2"/>
  <c r="G48787" i="2"/>
  <c r="S48787" i="2" s="1"/>
  <c r="H48786" i="2"/>
  <c r="G48786" i="2"/>
  <c r="S48786" i="2" s="1"/>
  <c r="H48785" i="2"/>
  <c r="G48785" i="2"/>
  <c r="S48785" i="2" s="1"/>
  <c r="H48784" i="2"/>
  <c r="G48784" i="2"/>
  <c r="S48784" i="2" s="1"/>
  <c r="H48783" i="2"/>
  <c r="G48783" i="2"/>
  <c r="S48783" i="2" s="1"/>
  <c r="H48782" i="2"/>
  <c r="G48782" i="2"/>
  <c r="S48782" i="2" s="1"/>
  <c r="H48781" i="2"/>
  <c r="G48781" i="2"/>
  <c r="S48781" i="2" s="1"/>
  <c r="H48780" i="2"/>
  <c r="G48780" i="2"/>
  <c r="S48780" i="2" s="1"/>
  <c r="H48779" i="2"/>
  <c r="G48779" i="2"/>
  <c r="S48779" i="2" s="1"/>
  <c r="H48778" i="2"/>
  <c r="G48778" i="2"/>
  <c r="S48778" i="2" s="1"/>
  <c r="H48777" i="2"/>
  <c r="G48777" i="2"/>
  <c r="S48777" i="2" s="1"/>
  <c r="H48776" i="2"/>
  <c r="G48776" i="2"/>
  <c r="S48776" i="2" s="1"/>
  <c r="H48775" i="2"/>
  <c r="G48775" i="2"/>
  <c r="S48775" i="2" s="1"/>
  <c r="H48774" i="2"/>
  <c r="G48774" i="2"/>
  <c r="S48774" i="2" s="1"/>
  <c r="H48773" i="2"/>
  <c r="G48773" i="2"/>
  <c r="S48773" i="2" s="1"/>
  <c r="H48772" i="2"/>
  <c r="G48772" i="2"/>
  <c r="S48772" i="2" s="1"/>
  <c r="H48771" i="2"/>
  <c r="G48771" i="2"/>
  <c r="S48771" i="2" s="1"/>
  <c r="H48770" i="2"/>
  <c r="G48770" i="2"/>
  <c r="S48770" i="2" s="1"/>
  <c r="H48769" i="2"/>
  <c r="G48769" i="2"/>
  <c r="S48769" i="2" s="1"/>
  <c r="H48768" i="2"/>
  <c r="G48768" i="2"/>
  <c r="S48768" i="2" s="1"/>
  <c r="H48767" i="2"/>
  <c r="G48767" i="2"/>
  <c r="S48767" i="2" s="1"/>
  <c r="H48766" i="2"/>
  <c r="G48766" i="2"/>
  <c r="S48766" i="2" s="1"/>
  <c r="H48765" i="2"/>
  <c r="G48765" i="2"/>
  <c r="S48765" i="2" s="1"/>
  <c r="H48764" i="2"/>
  <c r="G48764" i="2"/>
  <c r="S48764" i="2" s="1"/>
  <c r="H48763" i="2"/>
  <c r="G48763" i="2"/>
  <c r="S48763" i="2" s="1"/>
  <c r="H48762" i="2"/>
  <c r="G48762" i="2"/>
  <c r="S48762" i="2" s="1"/>
  <c r="H48761" i="2"/>
  <c r="G48761" i="2"/>
  <c r="S48761" i="2" s="1"/>
  <c r="H48760" i="2"/>
  <c r="G48760" i="2"/>
  <c r="S48760" i="2" s="1"/>
  <c r="H48759" i="2"/>
  <c r="G48759" i="2"/>
  <c r="S48759" i="2" s="1"/>
  <c r="H48758" i="2"/>
  <c r="G48758" i="2"/>
  <c r="S48758" i="2" s="1"/>
  <c r="H48757" i="2"/>
  <c r="G48757" i="2"/>
  <c r="S48757" i="2" s="1"/>
  <c r="H48756" i="2"/>
  <c r="G48756" i="2"/>
  <c r="S48756" i="2" s="1"/>
  <c r="H48755" i="2"/>
  <c r="G48755" i="2"/>
  <c r="S48755" i="2" s="1"/>
  <c r="H48754" i="2"/>
  <c r="G48754" i="2"/>
  <c r="S48754" i="2" s="1"/>
  <c r="H48753" i="2"/>
  <c r="G48753" i="2"/>
  <c r="S48753" i="2" s="1"/>
  <c r="H48752" i="2"/>
  <c r="G48752" i="2"/>
  <c r="S48752" i="2" s="1"/>
  <c r="H48751" i="2"/>
  <c r="G48751" i="2"/>
  <c r="S48751" i="2" s="1"/>
  <c r="H48750" i="2"/>
  <c r="G48750" i="2"/>
  <c r="S48750" i="2" s="1"/>
  <c r="H48749" i="2"/>
  <c r="G48749" i="2"/>
  <c r="S48749" i="2" s="1"/>
  <c r="H48748" i="2"/>
  <c r="G48748" i="2"/>
  <c r="S48748" i="2" s="1"/>
  <c r="H48747" i="2"/>
  <c r="G48747" i="2"/>
  <c r="S48747" i="2" s="1"/>
  <c r="H48746" i="2"/>
  <c r="G48746" i="2"/>
  <c r="S48746" i="2" s="1"/>
  <c r="H48745" i="2"/>
  <c r="G48745" i="2"/>
  <c r="S48745" i="2" s="1"/>
  <c r="H48744" i="2"/>
  <c r="G48744" i="2"/>
  <c r="S48744" i="2" s="1"/>
  <c r="H48743" i="2"/>
  <c r="G48743" i="2"/>
  <c r="S48743" i="2" s="1"/>
  <c r="H48742" i="2"/>
  <c r="G48742" i="2"/>
  <c r="S48742" i="2" s="1"/>
  <c r="H48741" i="2"/>
  <c r="G48741" i="2"/>
  <c r="S48741" i="2" s="1"/>
  <c r="H48740" i="2"/>
  <c r="G48740" i="2"/>
  <c r="S48740" i="2" s="1"/>
  <c r="H48739" i="2"/>
  <c r="G48739" i="2"/>
  <c r="S48739" i="2" s="1"/>
  <c r="H48738" i="2"/>
  <c r="G48738" i="2"/>
  <c r="S48738" i="2" s="1"/>
  <c r="H48737" i="2"/>
  <c r="G48737" i="2"/>
  <c r="S48737" i="2" s="1"/>
  <c r="H48736" i="2"/>
  <c r="G48736" i="2"/>
  <c r="S48736" i="2" s="1"/>
  <c r="H48735" i="2"/>
  <c r="G48735" i="2"/>
  <c r="S48735" i="2" s="1"/>
  <c r="H48734" i="2"/>
  <c r="G48734" i="2"/>
  <c r="S48734" i="2" s="1"/>
  <c r="H48733" i="2"/>
  <c r="G48733" i="2"/>
  <c r="S48733" i="2" s="1"/>
  <c r="H48732" i="2"/>
  <c r="G48732" i="2"/>
  <c r="S48732" i="2" s="1"/>
  <c r="H48731" i="2"/>
  <c r="G48731" i="2"/>
  <c r="S48731" i="2" s="1"/>
  <c r="H48730" i="2"/>
  <c r="G48730" i="2"/>
  <c r="S48730" i="2" s="1"/>
  <c r="H48729" i="2"/>
  <c r="G48729" i="2"/>
  <c r="S48729" i="2" s="1"/>
  <c r="H48728" i="2"/>
  <c r="G48728" i="2"/>
  <c r="S48728" i="2" s="1"/>
  <c r="H48727" i="2"/>
  <c r="G48727" i="2"/>
  <c r="S48727" i="2" s="1"/>
  <c r="H48726" i="2"/>
  <c r="G48726" i="2"/>
  <c r="S48726" i="2" s="1"/>
  <c r="H48725" i="2"/>
  <c r="G48725" i="2"/>
  <c r="S48725" i="2" s="1"/>
  <c r="H48724" i="2"/>
  <c r="G48724" i="2"/>
  <c r="S48724" i="2" s="1"/>
  <c r="H48723" i="2"/>
  <c r="G48723" i="2"/>
  <c r="S48723" i="2" s="1"/>
  <c r="H48722" i="2"/>
  <c r="G48722" i="2"/>
  <c r="S48722" i="2" s="1"/>
  <c r="H48721" i="2"/>
  <c r="G48721" i="2"/>
  <c r="S48721" i="2" s="1"/>
  <c r="H48720" i="2"/>
  <c r="G48720" i="2"/>
  <c r="S48720" i="2" s="1"/>
  <c r="H48719" i="2"/>
  <c r="G48719" i="2"/>
  <c r="S48719" i="2" s="1"/>
  <c r="H48718" i="2"/>
  <c r="G48718" i="2"/>
  <c r="S48718" i="2" s="1"/>
  <c r="H48717" i="2"/>
  <c r="G48717" i="2"/>
  <c r="S48717" i="2" s="1"/>
  <c r="H48716" i="2"/>
  <c r="G48716" i="2"/>
  <c r="S48716" i="2" s="1"/>
  <c r="H48715" i="2"/>
  <c r="G48715" i="2"/>
  <c r="S48715" i="2" s="1"/>
  <c r="H48714" i="2"/>
  <c r="G48714" i="2"/>
  <c r="S48714" i="2" s="1"/>
  <c r="H48713" i="2"/>
  <c r="G48713" i="2"/>
  <c r="S48713" i="2" s="1"/>
  <c r="H48712" i="2"/>
  <c r="G48712" i="2"/>
  <c r="S48712" i="2" s="1"/>
  <c r="H48711" i="2"/>
  <c r="G48711" i="2"/>
  <c r="S48711" i="2" s="1"/>
  <c r="H48710" i="2"/>
  <c r="G48710" i="2"/>
  <c r="S48710" i="2" s="1"/>
  <c r="H48709" i="2"/>
  <c r="G48709" i="2"/>
  <c r="S48709" i="2" s="1"/>
  <c r="H48708" i="2"/>
  <c r="G48708" i="2"/>
  <c r="S48708" i="2" s="1"/>
  <c r="H48707" i="2"/>
  <c r="G48707" i="2"/>
  <c r="S48707" i="2" s="1"/>
  <c r="H48706" i="2"/>
  <c r="G48706" i="2"/>
  <c r="S48706" i="2" s="1"/>
  <c r="H48705" i="2"/>
  <c r="G48705" i="2"/>
  <c r="S48705" i="2" s="1"/>
  <c r="H48704" i="2"/>
  <c r="G48704" i="2"/>
  <c r="S48704" i="2" s="1"/>
  <c r="H48703" i="2"/>
  <c r="G48703" i="2"/>
  <c r="S48703" i="2" s="1"/>
  <c r="H48702" i="2"/>
  <c r="G48702" i="2"/>
  <c r="S48702" i="2" s="1"/>
  <c r="H48701" i="2"/>
  <c r="G48701" i="2"/>
  <c r="S48701" i="2" s="1"/>
  <c r="H48700" i="2"/>
  <c r="G48700" i="2"/>
  <c r="S48700" i="2" s="1"/>
  <c r="H48699" i="2"/>
  <c r="G48699" i="2"/>
  <c r="S48699" i="2" s="1"/>
  <c r="H48698" i="2"/>
  <c r="G48698" i="2"/>
  <c r="S48698" i="2" s="1"/>
  <c r="H48697" i="2"/>
  <c r="G48697" i="2"/>
  <c r="S48697" i="2" s="1"/>
  <c r="H48696" i="2"/>
  <c r="G48696" i="2"/>
  <c r="S48696" i="2" s="1"/>
  <c r="H48695" i="2"/>
  <c r="G48695" i="2"/>
  <c r="S48695" i="2" s="1"/>
  <c r="H48694" i="2"/>
  <c r="G48694" i="2"/>
  <c r="S48694" i="2" s="1"/>
  <c r="H48693" i="2"/>
  <c r="G48693" i="2"/>
  <c r="S48693" i="2" s="1"/>
  <c r="H48692" i="2"/>
  <c r="G48692" i="2"/>
  <c r="S48692" i="2" s="1"/>
  <c r="H48691" i="2"/>
  <c r="G48691" i="2"/>
  <c r="S48691" i="2" s="1"/>
  <c r="H48690" i="2"/>
  <c r="G48690" i="2"/>
  <c r="S48690" i="2" s="1"/>
  <c r="H48689" i="2"/>
  <c r="G48689" i="2"/>
  <c r="S48689" i="2" s="1"/>
  <c r="H48688" i="2"/>
  <c r="G48688" i="2"/>
  <c r="S48688" i="2" s="1"/>
  <c r="H48687" i="2"/>
  <c r="G48687" i="2"/>
  <c r="S48687" i="2" s="1"/>
  <c r="H48686" i="2"/>
  <c r="G48686" i="2"/>
  <c r="S48686" i="2" s="1"/>
  <c r="H48685" i="2"/>
  <c r="G48685" i="2"/>
  <c r="S48685" i="2" s="1"/>
  <c r="H48684" i="2"/>
  <c r="G48684" i="2"/>
  <c r="S48684" i="2" s="1"/>
  <c r="H48683" i="2"/>
  <c r="G48683" i="2"/>
  <c r="S48683" i="2" s="1"/>
  <c r="H48682" i="2"/>
  <c r="G48682" i="2"/>
  <c r="S48682" i="2" s="1"/>
  <c r="H48681" i="2"/>
  <c r="G48681" i="2"/>
  <c r="S48681" i="2" s="1"/>
  <c r="H48680" i="2"/>
  <c r="G48680" i="2"/>
  <c r="S48680" i="2" s="1"/>
  <c r="H48679" i="2"/>
  <c r="G48679" i="2"/>
  <c r="S48679" i="2" s="1"/>
  <c r="H48678" i="2"/>
  <c r="G48678" i="2"/>
  <c r="S48678" i="2" s="1"/>
  <c r="H48677" i="2"/>
  <c r="G48677" i="2"/>
  <c r="S48677" i="2" s="1"/>
  <c r="H48676" i="2"/>
  <c r="G48676" i="2"/>
  <c r="S48676" i="2" s="1"/>
  <c r="H48675" i="2"/>
  <c r="G48675" i="2"/>
  <c r="S48675" i="2" s="1"/>
  <c r="H48674" i="2"/>
  <c r="G48674" i="2"/>
  <c r="S48674" i="2" s="1"/>
  <c r="H48673" i="2"/>
  <c r="G48673" i="2"/>
  <c r="S48673" i="2" s="1"/>
  <c r="H48672" i="2"/>
  <c r="G48672" i="2"/>
  <c r="S48672" i="2" s="1"/>
  <c r="H48671" i="2"/>
  <c r="G48671" i="2"/>
  <c r="S48671" i="2" s="1"/>
  <c r="H48670" i="2"/>
  <c r="G48670" i="2"/>
  <c r="S48670" i="2" s="1"/>
  <c r="H48669" i="2"/>
  <c r="G48669" i="2"/>
  <c r="S48669" i="2" s="1"/>
  <c r="H48668" i="2"/>
  <c r="G48668" i="2"/>
  <c r="S48668" i="2" s="1"/>
  <c r="H48667" i="2"/>
  <c r="G48667" i="2"/>
  <c r="S48667" i="2" s="1"/>
  <c r="H48666" i="2"/>
  <c r="G48666" i="2"/>
  <c r="S48666" i="2" s="1"/>
  <c r="H48665" i="2"/>
  <c r="G48665" i="2"/>
  <c r="S48665" i="2" s="1"/>
  <c r="H48664" i="2"/>
  <c r="G48664" i="2"/>
  <c r="S48664" i="2" s="1"/>
  <c r="H48663" i="2"/>
  <c r="G48663" i="2"/>
  <c r="S48663" i="2" s="1"/>
  <c r="H48662" i="2"/>
  <c r="G48662" i="2"/>
  <c r="S48662" i="2" s="1"/>
  <c r="H48661" i="2"/>
  <c r="G48661" i="2"/>
  <c r="S48661" i="2" s="1"/>
  <c r="H48660" i="2"/>
  <c r="G48660" i="2"/>
  <c r="S48660" i="2" s="1"/>
  <c r="H48659" i="2"/>
  <c r="G48659" i="2"/>
  <c r="S48659" i="2" s="1"/>
  <c r="H48658" i="2"/>
  <c r="G48658" i="2"/>
  <c r="S48658" i="2" s="1"/>
  <c r="H48657" i="2"/>
  <c r="G48657" i="2"/>
  <c r="S48657" i="2" s="1"/>
  <c r="H48656" i="2"/>
  <c r="G48656" i="2"/>
  <c r="S48656" i="2" s="1"/>
  <c r="H48655" i="2"/>
  <c r="G48655" i="2"/>
  <c r="S48655" i="2" s="1"/>
  <c r="H48654" i="2"/>
  <c r="G48654" i="2"/>
  <c r="S48654" i="2" s="1"/>
  <c r="H48653" i="2"/>
  <c r="G48653" i="2"/>
  <c r="S48653" i="2" s="1"/>
  <c r="H48652" i="2"/>
  <c r="G48652" i="2"/>
  <c r="S48652" i="2" s="1"/>
  <c r="H48651" i="2"/>
  <c r="G48651" i="2"/>
  <c r="S48651" i="2" s="1"/>
  <c r="H48650" i="2"/>
  <c r="G48650" i="2"/>
  <c r="S48650" i="2" s="1"/>
  <c r="H48649" i="2"/>
  <c r="G48649" i="2"/>
  <c r="S48649" i="2" s="1"/>
  <c r="H48648" i="2"/>
  <c r="G48648" i="2"/>
  <c r="S48648" i="2" s="1"/>
  <c r="H48647" i="2"/>
  <c r="G48647" i="2"/>
  <c r="S48647" i="2" s="1"/>
  <c r="H48646" i="2"/>
  <c r="G48646" i="2"/>
  <c r="S48646" i="2" s="1"/>
  <c r="H48645" i="2"/>
  <c r="G48645" i="2"/>
  <c r="S48645" i="2" s="1"/>
  <c r="H48644" i="2"/>
  <c r="G48644" i="2"/>
  <c r="S48644" i="2" s="1"/>
  <c r="H48643" i="2"/>
  <c r="G48643" i="2"/>
  <c r="S48643" i="2" s="1"/>
  <c r="H48642" i="2"/>
  <c r="G48642" i="2"/>
  <c r="S48642" i="2" s="1"/>
  <c r="H48641" i="2"/>
  <c r="G48641" i="2"/>
  <c r="S48641" i="2" s="1"/>
  <c r="H48640" i="2"/>
  <c r="G48640" i="2"/>
  <c r="S48640" i="2" s="1"/>
  <c r="H48639" i="2"/>
  <c r="G48639" i="2"/>
  <c r="S48639" i="2" s="1"/>
  <c r="H48638" i="2"/>
  <c r="G48638" i="2"/>
  <c r="S48638" i="2" s="1"/>
  <c r="H48637" i="2"/>
  <c r="G48637" i="2"/>
  <c r="S48637" i="2" s="1"/>
  <c r="H48636" i="2"/>
  <c r="G48636" i="2"/>
  <c r="S48636" i="2" s="1"/>
  <c r="H48635" i="2"/>
  <c r="G48635" i="2"/>
  <c r="S48635" i="2" s="1"/>
  <c r="H48634" i="2"/>
  <c r="G48634" i="2"/>
  <c r="S48634" i="2" s="1"/>
  <c r="H48633" i="2"/>
  <c r="G48633" i="2"/>
  <c r="S48633" i="2" s="1"/>
  <c r="H48632" i="2"/>
  <c r="G48632" i="2"/>
  <c r="S48632" i="2" s="1"/>
  <c r="H48631" i="2"/>
  <c r="G48631" i="2"/>
  <c r="S48631" i="2" s="1"/>
  <c r="H48630" i="2"/>
  <c r="G48630" i="2"/>
  <c r="S48630" i="2" s="1"/>
  <c r="H48629" i="2"/>
  <c r="G48629" i="2"/>
  <c r="S48629" i="2" s="1"/>
  <c r="H48628" i="2"/>
  <c r="G48628" i="2"/>
  <c r="S48628" i="2" s="1"/>
  <c r="H48627" i="2"/>
  <c r="G48627" i="2"/>
  <c r="S48627" i="2" s="1"/>
  <c r="H48626" i="2"/>
  <c r="G48626" i="2"/>
  <c r="S48626" i="2" s="1"/>
  <c r="H48625" i="2"/>
  <c r="G48625" i="2"/>
  <c r="S48625" i="2" s="1"/>
  <c r="H48624" i="2"/>
  <c r="G48624" i="2"/>
  <c r="S48624" i="2" s="1"/>
  <c r="H48623" i="2"/>
  <c r="G48623" i="2"/>
  <c r="S48623" i="2" s="1"/>
  <c r="H48622" i="2"/>
  <c r="G48622" i="2"/>
  <c r="S48622" i="2" s="1"/>
  <c r="H48621" i="2"/>
  <c r="G48621" i="2"/>
  <c r="S48621" i="2" s="1"/>
  <c r="H48620" i="2"/>
  <c r="G48620" i="2"/>
  <c r="S48620" i="2" s="1"/>
  <c r="H48619" i="2"/>
  <c r="G48619" i="2"/>
  <c r="S48619" i="2" s="1"/>
  <c r="H48618" i="2"/>
  <c r="G48618" i="2"/>
  <c r="S48618" i="2" s="1"/>
  <c r="H48617" i="2"/>
  <c r="G48617" i="2"/>
  <c r="S48617" i="2" s="1"/>
  <c r="H48616" i="2"/>
  <c r="G48616" i="2"/>
  <c r="S48616" i="2" s="1"/>
  <c r="H48615" i="2"/>
  <c r="G48615" i="2"/>
  <c r="S48615" i="2" s="1"/>
  <c r="H48614" i="2"/>
  <c r="G48614" i="2"/>
  <c r="S48614" i="2" s="1"/>
  <c r="H48613" i="2"/>
  <c r="G48613" i="2"/>
  <c r="S48613" i="2" s="1"/>
  <c r="H48612" i="2"/>
  <c r="G48612" i="2"/>
  <c r="S48612" i="2" s="1"/>
  <c r="H48611" i="2"/>
  <c r="G48611" i="2"/>
  <c r="S48611" i="2" s="1"/>
  <c r="H48610" i="2"/>
  <c r="G48610" i="2"/>
  <c r="S48610" i="2" s="1"/>
  <c r="H48609" i="2"/>
  <c r="G48609" i="2"/>
  <c r="S48609" i="2" s="1"/>
  <c r="H48608" i="2"/>
  <c r="G48608" i="2"/>
  <c r="S48608" i="2" s="1"/>
  <c r="H48607" i="2"/>
  <c r="G48607" i="2"/>
  <c r="S48607" i="2" s="1"/>
  <c r="H48606" i="2"/>
  <c r="G48606" i="2"/>
  <c r="S48606" i="2" s="1"/>
  <c r="H48605" i="2"/>
  <c r="G48605" i="2"/>
  <c r="S48605" i="2" s="1"/>
  <c r="H48604" i="2"/>
  <c r="G48604" i="2"/>
  <c r="S48604" i="2" s="1"/>
  <c r="H48603" i="2"/>
  <c r="G48603" i="2"/>
  <c r="S48603" i="2" s="1"/>
  <c r="H48602" i="2"/>
  <c r="G48602" i="2"/>
  <c r="S48602" i="2" s="1"/>
  <c r="H48601" i="2"/>
  <c r="G48601" i="2"/>
  <c r="S48601" i="2" s="1"/>
  <c r="H48600" i="2"/>
  <c r="G48600" i="2"/>
  <c r="S48600" i="2" s="1"/>
  <c r="H48599" i="2"/>
  <c r="G48599" i="2"/>
  <c r="S48599" i="2" s="1"/>
  <c r="H48598" i="2"/>
  <c r="G48598" i="2"/>
  <c r="S48598" i="2" s="1"/>
  <c r="H48597" i="2"/>
  <c r="G48597" i="2"/>
  <c r="S48597" i="2" s="1"/>
  <c r="H48596" i="2"/>
  <c r="G48596" i="2"/>
  <c r="S48596" i="2" s="1"/>
  <c r="H48595" i="2"/>
  <c r="G48595" i="2"/>
  <c r="S48595" i="2" s="1"/>
  <c r="H48594" i="2"/>
  <c r="G48594" i="2"/>
  <c r="S48594" i="2" s="1"/>
  <c r="H48593" i="2"/>
  <c r="G48593" i="2"/>
  <c r="S48593" i="2" s="1"/>
  <c r="H48592" i="2"/>
  <c r="G48592" i="2"/>
  <c r="S48592" i="2" s="1"/>
  <c r="H48591" i="2"/>
  <c r="G48591" i="2"/>
  <c r="S48591" i="2" s="1"/>
  <c r="H48590" i="2"/>
  <c r="G48590" i="2"/>
  <c r="S48590" i="2" s="1"/>
  <c r="H48589" i="2"/>
  <c r="G48589" i="2"/>
  <c r="S48589" i="2" s="1"/>
  <c r="H48588" i="2"/>
  <c r="G48588" i="2"/>
  <c r="S48588" i="2" s="1"/>
  <c r="H48587" i="2"/>
  <c r="G48587" i="2"/>
  <c r="S48587" i="2" s="1"/>
  <c r="H48586" i="2"/>
  <c r="G48586" i="2"/>
  <c r="S48586" i="2" s="1"/>
  <c r="H48585" i="2"/>
  <c r="G48585" i="2"/>
  <c r="S48585" i="2" s="1"/>
  <c r="H48584" i="2"/>
  <c r="G48584" i="2"/>
  <c r="S48584" i="2" s="1"/>
  <c r="H48583" i="2"/>
  <c r="G48583" i="2"/>
  <c r="S48583" i="2" s="1"/>
  <c r="H48582" i="2"/>
  <c r="G48582" i="2"/>
  <c r="S48582" i="2" s="1"/>
  <c r="H48581" i="2"/>
  <c r="G48581" i="2"/>
  <c r="S48581" i="2" s="1"/>
  <c r="H48580" i="2"/>
  <c r="G48580" i="2"/>
  <c r="S48580" i="2" s="1"/>
  <c r="H48579" i="2"/>
  <c r="G48579" i="2"/>
  <c r="S48579" i="2" s="1"/>
  <c r="H48578" i="2"/>
  <c r="G48578" i="2"/>
  <c r="S48578" i="2" s="1"/>
  <c r="H48577" i="2"/>
  <c r="G48577" i="2"/>
  <c r="S48577" i="2" s="1"/>
  <c r="H48576" i="2"/>
  <c r="G48576" i="2"/>
  <c r="S48576" i="2" s="1"/>
  <c r="H48575" i="2"/>
  <c r="G48575" i="2"/>
  <c r="S48575" i="2" s="1"/>
  <c r="H48574" i="2"/>
  <c r="G48574" i="2"/>
  <c r="S48574" i="2" s="1"/>
  <c r="H48573" i="2"/>
  <c r="G48573" i="2"/>
  <c r="S48573" i="2" s="1"/>
  <c r="H48572" i="2"/>
  <c r="G48572" i="2"/>
  <c r="S48572" i="2" s="1"/>
  <c r="H48571" i="2"/>
  <c r="G48571" i="2"/>
  <c r="S48571" i="2" s="1"/>
  <c r="H48570" i="2"/>
  <c r="G48570" i="2"/>
  <c r="S48570" i="2" s="1"/>
  <c r="H48569" i="2"/>
  <c r="G48569" i="2"/>
  <c r="S48569" i="2" s="1"/>
  <c r="H48568" i="2"/>
  <c r="G48568" i="2"/>
  <c r="S48568" i="2" s="1"/>
  <c r="H48567" i="2"/>
  <c r="G48567" i="2"/>
  <c r="S48567" i="2" s="1"/>
  <c r="H48566" i="2"/>
  <c r="G48566" i="2"/>
  <c r="S48566" i="2" s="1"/>
  <c r="H48565" i="2"/>
  <c r="G48565" i="2"/>
  <c r="S48565" i="2" s="1"/>
  <c r="H48564" i="2"/>
  <c r="G48564" i="2"/>
  <c r="S48564" i="2" s="1"/>
  <c r="H48563" i="2"/>
  <c r="G48563" i="2"/>
  <c r="S48563" i="2" s="1"/>
  <c r="H48562" i="2"/>
  <c r="G48562" i="2"/>
  <c r="S48562" i="2" s="1"/>
  <c r="H48561" i="2"/>
  <c r="G48561" i="2"/>
  <c r="S48561" i="2" s="1"/>
  <c r="H48560" i="2"/>
  <c r="G48560" i="2"/>
  <c r="S48560" i="2" s="1"/>
  <c r="H48559" i="2"/>
  <c r="G48559" i="2"/>
  <c r="S48559" i="2" s="1"/>
  <c r="H48558" i="2"/>
  <c r="G48558" i="2"/>
  <c r="S48558" i="2" s="1"/>
  <c r="H48557" i="2"/>
  <c r="G48557" i="2"/>
  <c r="S48557" i="2" s="1"/>
  <c r="H48556" i="2"/>
  <c r="G48556" i="2"/>
  <c r="S48556" i="2" s="1"/>
  <c r="H48555" i="2"/>
  <c r="G48555" i="2"/>
  <c r="S48555" i="2" s="1"/>
  <c r="H48554" i="2"/>
  <c r="G48554" i="2"/>
  <c r="S48554" i="2" s="1"/>
  <c r="H48553" i="2"/>
  <c r="G48553" i="2"/>
  <c r="S48553" i="2" s="1"/>
  <c r="H48552" i="2"/>
  <c r="G48552" i="2"/>
  <c r="S48552" i="2" s="1"/>
  <c r="H48551" i="2"/>
  <c r="G48551" i="2"/>
  <c r="S48551" i="2" s="1"/>
  <c r="H48550" i="2"/>
  <c r="G48550" i="2"/>
  <c r="S48550" i="2" s="1"/>
  <c r="H48549" i="2"/>
  <c r="G48549" i="2"/>
  <c r="S48549" i="2" s="1"/>
  <c r="H48548" i="2"/>
  <c r="G48548" i="2"/>
  <c r="S48548" i="2" s="1"/>
  <c r="H48547" i="2"/>
  <c r="G48547" i="2"/>
  <c r="S48547" i="2" s="1"/>
  <c r="H48546" i="2"/>
  <c r="G48546" i="2"/>
  <c r="S48546" i="2" s="1"/>
  <c r="H48545" i="2"/>
  <c r="G48545" i="2"/>
  <c r="S48545" i="2" s="1"/>
  <c r="H48544" i="2"/>
  <c r="G48544" i="2"/>
  <c r="S48544" i="2" s="1"/>
  <c r="H48543" i="2"/>
  <c r="G48543" i="2"/>
  <c r="S48543" i="2" s="1"/>
  <c r="H48542" i="2"/>
  <c r="G48542" i="2"/>
  <c r="S48542" i="2" s="1"/>
  <c r="H48541" i="2"/>
  <c r="G48541" i="2"/>
  <c r="S48541" i="2" s="1"/>
  <c r="H48540" i="2"/>
  <c r="G48540" i="2"/>
  <c r="S48540" i="2" s="1"/>
  <c r="H48539" i="2"/>
  <c r="G48539" i="2"/>
  <c r="S48539" i="2" s="1"/>
  <c r="H48538" i="2"/>
  <c r="G48538" i="2"/>
  <c r="S48538" i="2" s="1"/>
  <c r="H48537" i="2"/>
  <c r="G48537" i="2"/>
  <c r="S48537" i="2" s="1"/>
  <c r="H48536" i="2"/>
  <c r="G48536" i="2"/>
  <c r="S48536" i="2" s="1"/>
  <c r="H48535" i="2"/>
  <c r="G48535" i="2"/>
  <c r="S48535" i="2" s="1"/>
  <c r="H48534" i="2"/>
  <c r="G48534" i="2"/>
  <c r="S48534" i="2" s="1"/>
  <c r="H48533" i="2"/>
  <c r="G48533" i="2"/>
  <c r="S48533" i="2" s="1"/>
  <c r="H48532" i="2"/>
  <c r="G48532" i="2"/>
  <c r="S48532" i="2" s="1"/>
  <c r="H48531" i="2"/>
  <c r="G48531" i="2"/>
  <c r="S48531" i="2" s="1"/>
  <c r="H48530" i="2"/>
  <c r="G48530" i="2"/>
  <c r="S48530" i="2" s="1"/>
  <c r="H48529" i="2"/>
  <c r="G48529" i="2"/>
  <c r="S48529" i="2" s="1"/>
  <c r="H48528" i="2"/>
  <c r="G48528" i="2"/>
  <c r="S48528" i="2" s="1"/>
  <c r="H48527" i="2"/>
  <c r="G48527" i="2"/>
  <c r="S48527" i="2" s="1"/>
  <c r="H48526" i="2"/>
  <c r="G48526" i="2"/>
  <c r="S48526" i="2" s="1"/>
  <c r="H48525" i="2"/>
  <c r="G48525" i="2"/>
  <c r="S48525" i="2" s="1"/>
  <c r="H48524" i="2"/>
  <c r="G48524" i="2"/>
  <c r="S48524" i="2" s="1"/>
  <c r="H48523" i="2"/>
  <c r="G48523" i="2"/>
  <c r="S48523" i="2" s="1"/>
  <c r="H48522" i="2"/>
  <c r="G48522" i="2"/>
  <c r="S48522" i="2" s="1"/>
  <c r="H48521" i="2"/>
  <c r="G48521" i="2"/>
  <c r="S48521" i="2" s="1"/>
  <c r="H48520" i="2"/>
  <c r="G48520" i="2"/>
  <c r="S48520" i="2" s="1"/>
  <c r="H48519" i="2"/>
  <c r="G48519" i="2"/>
  <c r="S48519" i="2" s="1"/>
  <c r="H48518" i="2"/>
  <c r="G48518" i="2"/>
  <c r="S48518" i="2" s="1"/>
  <c r="H48517" i="2"/>
  <c r="G48517" i="2"/>
  <c r="S48517" i="2" s="1"/>
  <c r="H48516" i="2"/>
  <c r="G48516" i="2"/>
  <c r="S48516" i="2" s="1"/>
  <c r="H48515" i="2"/>
  <c r="G48515" i="2"/>
  <c r="S48515" i="2" s="1"/>
  <c r="H48514" i="2"/>
  <c r="G48514" i="2"/>
  <c r="S48514" i="2" s="1"/>
  <c r="H48513" i="2"/>
  <c r="G48513" i="2"/>
  <c r="S48513" i="2" s="1"/>
  <c r="H48512" i="2"/>
  <c r="G48512" i="2"/>
  <c r="S48512" i="2" s="1"/>
  <c r="H48511" i="2"/>
  <c r="G48511" i="2"/>
  <c r="S48511" i="2" s="1"/>
  <c r="H48510" i="2"/>
  <c r="G48510" i="2"/>
  <c r="S48510" i="2" s="1"/>
  <c r="H48509" i="2"/>
  <c r="G48509" i="2"/>
  <c r="S48509" i="2" s="1"/>
  <c r="H48508" i="2"/>
  <c r="G48508" i="2"/>
  <c r="S48508" i="2" s="1"/>
  <c r="H48507" i="2"/>
  <c r="G48507" i="2"/>
  <c r="S48507" i="2" s="1"/>
  <c r="H48506" i="2"/>
  <c r="G48506" i="2"/>
  <c r="S48506" i="2" s="1"/>
  <c r="H48505" i="2"/>
  <c r="G48505" i="2"/>
  <c r="S48505" i="2" s="1"/>
  <c r="H48504" i="2"/>
  <c r="G48504" i="2"/>
  <c r="S48504" i="2" s="1"/>
  <c r="H48503" i="2"/>
  <c r="G48503" i="2"/>
  <c r="S48503" i="2" s="1"/>
  <c r="H48502" i="2"/>
  <c r="G48502" i="2"/>
  <c r="S48502" i="2" s="1"/>
  <c r="H48501" i="2"/>
  <c r="G48501" i="2"/>
  <c r="S48501" i="2" s="1"/>
  <c r="H48500" i="2"/>
  <c r="G48500" i="2"/>
  <c r="S48500" i="2" s="1"/>
  <c r="H48499" i="2"/>
  <c r="G48499" i="2"/>
  <c r="S48499" i="2" s="1"/>
  <c r="H48498" i="2"/>
  <c r="G48498" i="2"/>
  <c r="S48498" i="2" s="1"/>
  <c r="H48497" i="2"/>
  <c r="G48497" i="2"/>
  <c r="S48497" i="2" s="1"/>
  <c r="H48496" i="2"/>
  <c r="G48496" i="2"/>
  <c r="S48496" i="2" s="1"/>
  <c r="H48495" i="2"/>
  <c r="G48495" i="2"/>
  <c r="S48495" i="2" s="1"/>
  <c r="H48494" i="2"/>
  <c r="G48494" i="2"/>
  <c r="S48494" i="2" s="1"/>
  <c r="H48493" i="2"/>
  <c r="G48493" i="2"/>
  <c r="S48493" i="2" s="1"/>
  <c r="H48492" i="2"/>
  <c r="G48492" i="2"/>
  <c r="S48492" i="2" s="1"/>
  <c r="H48491" i="2"/>
  <c r="G48491" i="2"/>
  <c r="S48491" i="2" s="1"/>
  <c r="H48490" i="2"/>
  <c r="G48490" i="2"/>
  <c r="S48490" i="2" s="1"/>
  <c r="H48489" i="2"/>
  <c r="G48489" i="2"/>
  <c r="S48489" i="2" s="1"/>
  <c r="H48488" i="2"/>
  <c r="G48488" i="2"/>
  <c r="S48488" i="2" s="1"/>
  <c r="H48487" i="2"/>
  <c r="G48487" i="2"/>
  <c r="S48487" i="2" s="1"/>
  <c r="H48486" i="2"/>
  <c r="G48486" i="2"/>
  <c r="S48486" i="2" s="1"/>
  <c r="H48485" i="2"/>
  <c r="G48485" i="2"/>
  <c r="S48485" i="2" s="1"/>
  <c r="H48484" i="2"/>
  <c r="G48484" i="2"/>
  <c r="S48484" i="2" s="1"/>
  <c r="H48483" i="2"/>
  <c r="G48483" i="2"/>
  <c r="S48483" i="2" s="1"/>
  <c r="H48482" i="2"/>
  <c r="G48482" i="2"/>
  <c r="S48482" i="2" s="1"/>
  <c r="H48481" i="2"/>
  <c r="G48481" i="2"/>
  <c r="S48481" i="2" s="1"/>
  <c r="H48480" i="2"/>
  <c r="G48480" i="2"/>
  <c r="S48480" i="2" s="1"/>
  <c r="H48479" i="2"/>
  <c r="G48479" i="2"/>
  <c r="S48479" i="2" s="1"/>
  <c r="H48478" i="2"/>
  <c r="G48478" i="2"/>
  <c r="S48478" i="2" s="1"/>
  <c r="H48477" i="2"/>
  <c r="G48477" i="2"/>
  <c r="S48477" i="2" s="1"/>
  <c r="H48476" i="2"/>
  <c r="G48476" i="2"/>
  <c r="S48476" i="2" s="1"/>
  <c r="H48475" i="2"/>
  <c r="G48475" i="2"/>
  <c r="S48475" i="2" s="1"/>
  <c r="H48474" i="2"/>
  <c r="G48474" i="2"/>
  <c r="S48474" i="2" s="1"/>
  <c r="H48473" i="2"/>
  <c r="G48473" i="2"/>
  <c r="S48473" i="2" s="1"/>
  <c r="H48472" i="2"/>
  <c r="G48472" i="2"/>
  <c r="S48472" i="2" s="1"/>
  <c r="H48471" i="2"/>
  <c r="G48471" i="2"/>
  <c r="S48471" i="2" s="1"/>
  <c r="H48470" i="2"/>
  <c r="G48470" i="2"/>
  <c r="S48470" i="2" s="1"/>
  <c r="H48469" i="2"/>
  <c r="G48469" i="2"/>
  <c r="S48469" i="2" s="1"/>
  <c r="H48468" i="2"/>
  <c r="G48468" i="2"/>
  <c r="S48468" i="2" s="1"/>
  <c r="H48467" i="2"/>
  <c r="G48467" i="2"/>
  <c r="S48467" i="2" s="1"/>
  <c r="H48466" i="2"/>
  <c r="G48466" i="2"/>
  <c r="S48466" i="2" s="1"/>
  <c r="H48465" i="2"/>
  <c r="G48465" i="2"/>
  <c r="S48465" i="2" s="1"/>
  <c r="H48464" i="2"/>
  <c r="G48464" i="2"/>
  <c r="S48464" i="2" s="1"/>
  <c r="H48463" i="2"/>
  <c r="G48463" i="2"/>
  <c r="S48463" i="2" s="1"/>
  <c r="H48462" i="2"/>
  <c r="G48462" i="2"/>
  <c r="S48462" i="2" s="1"/>
  <c r="H48461" i="2"/>
  <c r="G48461" i="2"/>
  <c r="S48461" i="2" s="1"/>
  <c r="H48460" i="2"/>
  <c r="G48460" i="2"/>
  <c r="S48460" i="2" s="1"/>
  <c r="H48459" i="2"/>
  <c r="G48459" i="2"/>
  <c r="S48459" i="2" s="1"/>
  <c r="H48458" i="2"/>
  <c r="G48458" i="2"/>
  <c r="S48458" i="2" s="1"/>
  <c r="H48457" i="2"/>
  <c r="G48457" i="2"/>
  <c r="S48457" i="2" s="1"/>
  <c r="H48456" i="2"/>
  <c r="G48456" i="2"/>
  <c r="S48456" i="2" s="1"/>
  <c r="H48455" i="2"/>
  <c r="G48455" i="2"/>
  <c r="S48455" i="2" s="1"/>
  <c r="H48454" i="2"/>
  <c r="G48454" i="2"/>
  <c r="S48454" i="2" s="1"/>
  <c r="H48453" i="2"/>
  <c r="G48453" i="2"/>
  <c r="S48453" i="2" s="1"/>
  <c r="H48452" i="2"/>
  <c r="G48452" i="2"/>
  <c r="S48452" i="2" s="1"/>
  <c r="H48451" i="2"/>
  <c r="G48451" i="2"/>
  <c r="S48451" i="2" s="1"/>
  <c r="H48450" i="2"/>
  <c r="G48450" i="2"/>
  <c r="S48450" i="2" s="1"/>
  <c r="H48449" i="2"/>
  <c r="G48449" i="2"/>
  <c r="S48449" i="2" s="1"/>
  <c r="H48448" i="2"/>
  <c r="G48448" i="2"/>
  <c r="S48448" i="2" s="1"/>
  <c r="H48447" i="2"/>
  <c r="G48447" i="2"/>
  <c r="S48447" i="2" s="1"/>
  <c r="H48446" i="2"/>
  <c r="G48446" i="2"/>
  <c r="S48446" i="2" s="1"/>
  <c r="H48445" i="2"/>
  <c r="G48445" i="2"/>
  <c r="S48445" i="2" s="1"/>
  <c r="H48444" i="2"/>
  <c r="G48444" i="2"/>
  <c r="S48444" i="2" s="1"/>
  <c r="H48443" i="2"/>
  <c r="G48443" i="2"/>
  <c r="S48443" i="2" s="1"/>
  <c r="H48442" i="2"/>
  <c r="G48442" i="2"/>
  <c r="S48442" i="2" s="1"/>
  <c r="H48441" i="2"/>
  <c r="G48441" i="2"/>
  <c r="S48441" i="2" s="1"/>
  <c r="H48440" i="2"/>
  <c r="G48440" i="2"/>
  <c r="S48440" i="2" s="1"/>
  <c r="H48439" i="2"/>
  <c r="G48439" i="2"/>
  <c r="S48439" i="2" s="1"/>
  <c r="H48438" i="2"/>
  <c r="G48438" i="2"/>
  <c r="S48438" i="2" s="1"/>
  <c r="H48437" i="2"/>
  <c r="G48437" i="2"/>
  <c r="S48437" i="2" s="1"/>
  <c r="H48436" i="2"/>
  <c r="G48436" i="2"/>
  <c r="S48436" i="2" s="1"/>
  <c r="H48435" i="2"/>
  <c r="G48435" i="2"/>
  <c r="S48435" i="2" s="1"/>
  <c r="H48434" i="2"/>
  <c r="G48434" i="2"/>
  <c r="S48434" i="2" s="1"/>
  <c r="H48433" i="2"/>
  <c r="G48433" i="2"/>
  <c r="S48433" i="2" s="1"/>
  <c r="H48432" i="2"/>
  <c r="G48432" i="2"/>
  <c r="S48432" i="2" s="1"/>
  <c r="H48431" i="2"/>
  <c r="G48431" i="2"/>
  <c r="S48431" i="2" s="1"/>
  <c r="H48430" i="2"/>
  <c r="G48430" i="2"/>
  <c r="S48430" i="2" s="1"/>
  <c r="H48429" i="2"/>
  <c r="G48429" i="2"/>
  <c r="S48429" i="2" s="1"/>
  <c r="H48428" i="2"/>
  <c r="G48428" i="2"/>
  <c r="S48428" i="2" s="1"/>
  <c r="H48427" i="2"/>
  <c r="G48427" i="2"/>
  <c r="S48427" i="2" s="1"/>
  <c r="H48426" i="2"/>
  <c r="G48426" i="2"/>
  <c r="S48426" i="2" s="1"/>
  <c r="H48425" i="2"/>
  <c r="G48425" i="2"/>
  <c r="S48425" i="2" s="1"/>
  <c r="H48424" i="2"/>
  <c r="G48424" i="2"/>
  <c r="S48424" i="2" s="1"/>
  <c r="H48423" i="2"/>
  <c r="G48423" i="2"/>
  <c r="S48423" i="2" s="1"/>
  <c r="H48422" i="2"/>
  <c r="G48422" i="2"/>
  <c r="S48422" i="2" s="1"/>
  <c r="H48421" i="2"/>
  <c r="G48421" i="2"/>
  <c r="S48421" i="2" s="1"/>
  <c r="H48420" i="2"/>
  <c r="G48420" i="2"/>
  <c r="S48420" i="2" s="1"/>
  <c r="H48419" i="2"/>
  <c r="G48419" i="2"/>
  <c r="S48419" i="2" s="1"/>
  <c r="H48418" i="2"/>
  <c r="G48418" i="2"/>
  <c r="S48418" i="2" s="1"/>
  <c r="H48417" i="2"/>
  <c r="G48417" i="2"/>
  <c r="S48417" i="2" s="1"/>
  <c r="H48416" i="2"/>
  <c r="G48416" i="2"/>
  <c r="S48416" i="2" s="1"/>
  <c r="H48415" i="2"/>
  <c r="G48415" i="2"/>
  <c r="S48415" i="2" s="1"/>
  <c r="H48414" i="2"/>
  <c r="G48414" i="2"/>
  <c r="S48414" i="2" s="1"/>
  <c r="H48413" i="2"/>
  <c r="G48413" i="2"/>
  <c r="S48413" i="2" s="1"/>
  <c r="H48412" i="2"/>
  <c r="G48412" i="2"/>
  <c r="S48412" i="2" s="1"/>
  <c r="H48411" i="2"/>
  <c r="G48411" i="2"/>
  <c r="S48411" i="2" s="1"/>
  <c r="H48410" i="2"/>
  <c r="G48410" i="2"/>
  <c r="S48410" i="2" s="1"/>
  <c r="H48409" i="2"/>
  <c r="G48409" i="2"/>
  <c r="S48409" i="2" s="1"/>
  <c r="H48408" i="2"/>
  <c r="G48408" i="2"/>
  <c r="S48408" i="2" s="1"/>
  <c r="H48407" i="2"/>
  <c r="G48407" i="2"/>
  <c r="S48407" i="2" s="1"/>
  <c r="H48406" i="2"/>
  <c r="G48406" i="2"/>
  <c r="S48406" i="2" s="1"/>
  <c r="H48405" i="2"/>
  <c r="G48405" i="2"/>
  <c r="S48405" i="2" s="1"/>
  <c r="H48404" i="2"/>
  <c r="G48404" i="2"/>
  <c r="S48404" i="2" s="1"/>
  <c r="H48403" i="2"/>
  <c r="G48403" i="2"/>
  <c r="S48403" i="2" s="1"/>
  <c r="H48402" i="2"/>
  <c r="G48402" i="2"/>
  <c r="S48402" i="2" s="1"/>
  <c r="H48401" i="2"/>
  <c r="G48401" i="2"/>
  <c r="S48401" i="2" s="1"/>
  <c r="H48400" i="2"/>
  <c r="G48400" i="2"/>
  <c r="S48400" i="2" s="1"/>
  <c r="H48399" i="2"/>
  <c r="G48399" i="2"/>
  <c r="S48399" i="2" s="1"/>
  <c r="H48398" i="2"/>
  <c r="G48398" i="2"/>
  <c r="S48398" i="2" s="1"/>
  <c r="H48397" i="2"/>
  <c r="G48397" i="2"/>
  <c r="S48397" i="2" s="1"/>
  <c r="H48396" i="2"/>
  <c r="G48396" i="2"/>
  <c r="S48396" i="2" s="1"/>
  <c r="H48395" i="2"/>
  <c r="G48395" i="2"/>
  <c r="S48395" i="2" s="1"/>
  <c r="H48394" i="2"/>
  <c r="G48394" i="2"/>
  <c r="S48394" i="2" s="1"/>
  <c r="H48393" i="2"/>
  <c r="G48393" i="2"/>
  <c r="S48393" i="2" s="1"/>
  <c r="H48392" i="2"/>
  <c r="G48392" i="2"/>
  <c r="S48392" i="2" s="1"/>
  <c r="H48391" i="2"/>
  <c r="G48391" i="2"/>
  <c r="S48391" i="2" s="1"/>
  <c r="H48390" i="2"/>
  <c r="G48390" i="2"/>
  <c r="S48390" i="2" s="1"/>
  <c r="H48389" i="2"/>
  <c r="G48389" i="2"/>
  <c r="S48389" i="2" s="1"/>
  <c r="H48388" i="2"/>
  <c r="G48388" i="2"/>
  <c r="S48388" i="2" s="1"/>
  <c r="H48387" i="2"/>
  <c r="G48387" i="2"/>
  <c r="S48387" i="2" s="1"/>
  <c r="H48386" i="2"/>
  <c r="G48386" i="2"/>
  <c r="S48386" i="2" s="1"/>
  <c r="H48385" i="2"/>
  <c r="G48385" i="2"/>
  <c r="S48385" i="2" s="1"/>
  <c r="H48384" i="2"/>
  <c r="G48384" i="2"/>
  <c r="S48384" i="2" s="1"/>
  <c r="H48383" i="2"/>
  <c r="G48383" i="2"/>
  <c r="S48383" i="2" s="1"/>
  <c r="H48382" i="2"/>
  <c r="G48382" i="2"/>
  <c r="S48382" i="2" s="1"/>
  <c r="H48381" i="2"/>
  <c r="G48381" i="2"/>
  <c r="S48381" i="2" s="1"/>
  <c r="H48380" i="2"/>
  <c r="G48380" i="2"/>
  <c r="S48380" i="2" s="1"/>
  <c r="H48379" i="2"/>
  <c r="G48379" i="2"/>
  <c r="S48379" i="2" s="1"/>
  <c r="H48378" i="2"/>
  <c r="G48378" i="2"/>
  <c r="S48378" i="2" s="1"/>
  <c r="H48377" i="2"/>
  <c r="G48377" i="2"/>
  <c r="S48377" i="2" s="1"/>
  <c r="H48376" i="2"/>
  <c r="G48376" i="2"/>
  <c r="S48376" i="2" s="1"/>
  <c r="H48375" i="2"/>
  <c r="G48375" i="2"/>
  <c r="S48375" i="2" s="1"/>
  <c r="H48374" i="2"/>
  <c r="G48374" i="2"/>
  <c r="S48374" i="2" s="1"/>
  <c r="H48373" i="2"/>
  <c r="G48373" i="2"/>
  <c r="S48373" i="2" s="1"/>
  <c r="H48372" i="2"/>
  <c r="G48372" i="2"/>
  <c r="S48372" i="2" s="1"/>
  <c r="H48371" i="2"/>
  <c r="G48371" i="2"/>
  <c r="S48371" i="2" s="1"/>
  <c r="H48370" i="2"/>
  <c r="G48370" i="2"/>
  <c r="S48370" i="2" s="1"/>
  <c r="H48369" i="2"/>
  <c r="G48369" i="2"/>
  <c r="S48369" i="2" s="1"/>
  <c r="H48368" i="2"/>
  <c r="G48368" i="2"/>
  <c r="S48368" i="2" s="1"/>
  <c r="H48367" i="2"/>
  <c r="G48367" i="2"/>
  <c r="S48367" i="2" s="1"/>
  <c r="H48366" i="2"/>
  <c r="G48366" i="2"/>
  <c r="S48366" i="2" s="1"/>
  <c r="H48365" i="2"/>
  <c r="G48365" i="2"/>
  <c r="S48365" i="2" s="1"/>
  <c r="H48364" i="2"/>
  <c r="G48364" i="2"/>
  <c r="S48364" i="2" s="1"/>
  <c r="H48363" i="2"/>
  <c r="G48363" i="2"/>
  <c r="S48363" i="2" s="1"/>
  <c r="H48362" i="2"/>
  <c r="G48362" i="2"/>
  <c r="S48362" i="2" s="1"/>
  <c r="H48361" i="2"/>
  <c r="G48361" i="2"/>
  <c r="S48361" i="2" s="1"/>
  <c r="H48360" i="2"/>
  <c r="G48360" i="2"/>
  <c r="S48360" i="2" s="1"/>
  <c r="H48359" i="2"/>
  <c r="G48359" i="2"/>
  <c r="S48359" i="2" s="1"/>
  <c r="H48358" i="2"/>
  <c r="G48358" i="2"/>
  <c r="S48358" i="2" s="1"/>
  <c r="H48357" i="2"/>
  <c r="G48357" i="2"/>
  <c r="S48357" i="2" s="1"/>
  <c r="H48356" i="2"/>
  <c r="G48356" i="2"/>
  <c r="S48356" i="2" s="1"/>
  <c r="H48355" i="2"/>
  <c r="G48355" i="2"/>
  <c r="S48355" i="2" s="1"/>
  <c r="H48354" i="2"/>
  <c r="G48354" i="2"/>
  <c r="S48354" i="2" s="1"/>
  <c r="H48353" i="2"/>
  <c r="G48353" i="2"/>
  <c r="S48353" i="2" s="1"/>
  <c r="H48352" i="2"/>
  <c r="G48352" i="2"/>
  <c r="S48352" i="2" s="1"/>
  <c r="H48351" i="2"/>
  <c r="G48351" i="2"/>
  <c r="S48351" i="2" s="1"/>
  <c r="H48350" i="2"/>
  <c r="G48350" i="2"/>
  <c r="S48350" i="2" s="1"/>
  <c r="H48349" i="2"/>
  <c r="G48349" i="2"/>
  <c r="S48349" i="2" s="1"/>
  <c r="H48348" i="2"/>
  <c r="G48348" i="2"/>
  <c r="S48348" i="2" s="1"/>
  <c r="H48347" i="2"/>
  <c r="G48347" i="2"/>
  <c r="S48347" i="2" s="1"/>
  <c r="H48346" i="2"/>
  <c r="G48346" i="2"/>
  <c r="S48346" i="2" s="1"/>
  <c r="H48345" i="2"/>
  <c r="G48345" i="2"/>
  <c r="S48345" i="2" s="1"/>
  <c r="H48344" i="2"/>
  <c r="G48344" i="2"/>
  <c r="S48344" i="2" s="1"/>
  <c r="H48343" i="2"/>
  <c r="G48343" i="2"/>
  <c r="S48343" i="2" s="1"/>
  <c r="H48342" i="2"/>
  <c r="G48342" i="2"/>
  <c r="S48342" i="2" s="1"/>
  <c r="H48341" i="2"/>
  <c r="G48341" i="2"/>
  <c r="S48341" i="2" s="1"/>
  <c r="H48340" i="2"/>
  <c r="G48340" i="2"/>
  <c r="S48340" i="2" s="1"/>
  <c r="H48339" i="2"/>
  <c r="G48339" i="2"/>
  <c r="S48339" i="2" s="1"/>
  <c r="H48338" i="2"/>
  <c r="G48338" i="2"/>
  <c r="S48338" i="2" s="1"/>
  <c r="H48337" i="2"/>
  <c r="G48337" i="2"/>
  <c r="S48337" i="2" s="1"/>
  <c r="H48336" i="2"/>
  <c r="G48336" i="2"/>
  <c r="S48336" i="2" s="1"/>
  <c r="H48335" i="2"/>
  <c r="G48335" i="2"/>
  <c r="S48335" i="2" s="1"/>
  <c r="H48334" i="2"/>
  <c r="G48334" i="2"/>
  <c r="S48334" i="2" s="1"/>
  <c r="H48333" i="2"/>
  <c r="G48333" i="2"/>
  <c r="S48333" i="2" s="1"/>
  <c r="H48332" i="2"/>
  <c r="G48332" i="2"/>
  <c r="S48332" i="2" s="1"/>
  <c r="H48331" i="2"/>
  <c r="G48331" i="2"/>
  <c r="S48331" i="2" s="1"/>
  <c r="H48330" i="2"/>
  <c r="G48330" i="2"/>
  <c r="S48330" i="2" s="1"/>
  <c r="H48329" i="2"/>
  <c r="G48329" i="2"/>
  <c r="S48329" i="2" s="1"/>
  <c r="H48328" i="2"/>
  <c r="G48328" i="2"/>
  <c r="S48328" i="2" s="1"/>
  <c r="H48327" i="2"/>
  <c r="G48327" i="2"/>
  <c r="S48327" i="2" s="1"/>
  <c r="H48326" i="2"/>
  <c r="G48326" i="2"/>
  <c r="S48326" i="2" s="1"/>
  <c r="H48325" i="2"/>
  <c r="G48325" i="2"/>
  <c r="S48325" i="2" s="1"/>
  <c r="H48324" i="2"/>
  <c r="G48324" i="2"/>
  <c r="S48324" i="2" s="1"/>
  <c r="H48323" i="2"/>
  <c r="G48323" i="2"/>
  <c r="S48323" i="2" s="1"/>
  <c r="H48322" i="2"/>
  <c r="G48322" i="2"/>
  <c r="S48322" i="2" s="1"/>
  <c r="H48321" i="2"/>
  <c r="G48321" i="2"/>
  <c r="S48321" i="2" s="1"/>
  <c r="H48320" i="2"/>
  <c r="G48320" i="2"/>
  <c r="S48320" i="2" s="1"/>
  <c r="H48319" i="2"/>
  <c r="G48319" i="2"/>
  <c r="S48319" i="2" s="1"/>
  <c r="H48318" i="2"/>
  <c r="G48318" i="2"/>
  <c r="S48318" i="2" s="1"/>
  <c r="H48317" i="2"/>
  <c r="G48317" i="2"/>
  <c r="S48317" i="2" s="1"/>
  <c r="H48316" i="2"/>
  <c r="G48316" i="2"/>
  <c r="S48316" i="2" s="1"/>
  <c r="H48315" i="2"/>
  <c r="G48315" i="2"/>
  <c r="S48315" i="2" s="1"/>
  <c r="H48314" i="2"/>
  <c r="G48314" i="2"/>
  <c r="S48314" i="2" s="1"/>
  <c r="H48313" i="2"/>
  <c r="G48313" i="2"/>
  <c r="S48313" i="2" s="1"/>
  <c r="H48312" i="2"/>
  <c r="G48312" i="2"/>
  <c r="S48312" i="2" s="1"/>
  <c r="H48311" i="2"/>
  <c r="G48311" i="2"/>
  <c r="S48311" i="2" s="1"/>
  <c r="H48310" i="2"/>
  <c r="G48310" i="2"/>
  <c r="S48310" i="2" s="1"/>
  <c r="H48309" i="2"/>
  <c r="G48309" i="2"/>
  <c r="S48309" i="2" s="1"/>
  <c r="H48308" i="2"/>
  <c r="G48308" i="2"/>
  <c r="S48308" i="2" s="1"/>
  <c r="H48307" i="2"/>
  <c r="G48307" i="2"/>
  <c r="S48307" i="2" s="1"/>
  <c r="H48306" i="2"/>
  <c r="G48306" i="2"/>
  <c r="S48306" i="2" s="1"/>
  <c r="H48305" i="2"/>
  <c r="G48305" i="2"/>
  <c r="S48305" i="2" s="1"/>
  <c r="H48304" i="2"/>
  <c r="G48304" i="2"/>
  <c r="S48304" i="2" s="1"/>
  <c r="H48303" i="2"/>
  <c r="G48303" i="2"/>
  <c r="S48303" i="2" s="1"/>
  <c r="H48302" i="2"/>
  <c r="G48302" i="2"/>
  <c r="S48302" i="2" s="1"/>
  <c r="H48301" i="2"/>
  <c r="G48301" i="2"/>
  <c r="S48301" i="2" s="1"/>
  <c r="H48300" i="2"/>
  <c r="G48300" i="2"/>
  <c r="S48300" i="2" s="1"/>
  <c r="H48299" i="2"/>
  <c r="G48299" i="2"/>
  <c r="S48299" i="2" s="1"/>
  <c r="H48298" i="2"/>
  <c r="G48298" i="2"/>
  <c r="S48298" i="2" s="1"/>
  <c r="H48297" i="2"/>
  <c r="G48297" i="2"/>
  <c r="S48297" i="2" s="1"/>
  <c r="H48296" i="2"/>
  <c r="G48296" i="2"/>
  <c r="S48296" i="2" s="1"/>
  <c r="H48295" i="2"/>
  <c r="G48295" i="2"/>
  <c r="S48295" i="2" s="1"/>
  <c r="H48294" i="2"/>
  <c r="G48294" i="2"/>
  <c r="S48294" i="2" s="1"/>
  <c r="H48293" i="2"/>
  <c r="G48293" i="2"/>
  <c r="S48293" i="2" s="1"/>
  <c r="H48292" i="2"/>
  <c r="G48292" i="2"/>
  <c r="S48292" i="2" s="1"/>
  <c r="H48291" i="2"/>
  <c r="G48291" i="2"/>
  <c r="S48291" i="2" s="1"/>
  <c r="H48290" i="2"/>
  <c r="G48290" i="2"/>
  <c r="S48290" i="2" s="1"/>
  <c r="H48289" i="2"/>
  <c r="G48289" i="2"/>
  <c r="S48289" i="2" s="1"/>
  <c r="H48288" i="2"/>
  <c r="G48288" i="2"/>
  <c r="S48288" i="2" s="1"/>
  <c r="H48287" i="2"/>
  <c r="G48287" i="2"/>
  <c r="S48287" i="2" s="1"/>
  <c r="H48286" i="2"/>
  <c r="G48286" i="2"/>
  <c r="S48286" i="2" s="1"/>
  <c r="H48285" i="2"/>
  <c r="G48285" i="2"/>
  <c r="S48285" i="2" s="1"/>
  <c r="H48284" i="2"/>
  <c r="G48284" i="2"/>
  <c r="S48284" i="2" s="1"/>
  <c r="H48283" i="2"/>
  <c r="G48283" i="2"/>
  <c r="S48283" i="2" s="1"/>
  <c r="H48282" i="2"/>
  <c r="G48282" i="2"/>
  <c r="S48282" i="2" s="1"/>
  <c r="H48281" i="2"/>
  <c r="G48281" i="2"/>
  <c r="S48281" i="2" s="1"/>
  <c r="H48280" i="2"/>
  <c r="G48280" i="2"/>
  <c r="S48280" i="2" s="1"/>
  <c r="H48279" i="2"/>
  <c r="G48279" i="2"/>
  <c r="S48279" i="2" s="1"/>
  <c r="H48278" i="2"/>
  <c r="G48278" i="2"/>
  <c r="S48278" i="2" s="1"/>
  <c r="H48277" i="2"/>
  <c r="G48277" i="2"/>
  <c r="S48277" i="2" s="1"/>
  <c r="H48276" i="2"/>
  <c r="G48276" i="2"/>
  <c r="S48276" i="2" s="1"/>
  <c r="H48275" i="2"/>
  <c r="G48275" i="2"/>
  <c r="S48275" i="2" s="1"/>
  <c r="H48274" i="2"/>
  <c r="G48274" i="2"/>
  <c r="S48274" i="2" s="1"/>
  <c r="H48273" i="2"/>
  <c r="G48273" i="2"/>
  <c r="S48273" i="2" s="1"/>
  <c r="H48272" i="2"/>
  <c r="G48272" i="2"/>
  <c r="S48272" i="2" s="1"/>
  <c r="H48271" i="2"/>
  <c r="G48271" i="2"/>
  <c r="S48271" i="2" s="1"/>
  <c r="H48270" i="2"/>
  <c r="G48270" i="2"/>
  <c r="S48270" i="2" s="1"/>
  <c r="H48269" i="2"/>
  <c r="G48269" i="2"/>
  <c r="S48269" i="2" s="1"/>
  <c r="H48268" i="2"/>
  <c r="G48268" i="2"/>
  <c r="S48268" i="2" s="1"/>
  <c r="H48267" i="2"/>
  <c r="G48267" i="2"/>
  <c r="S48267" i="2" s="1"/>
  <c r="H48266" i="2"/>
  <c r="G48266" i="2"/>
  <c r="S48266" i="2" s="1"/>
  <c r="H48265" i="2"/>
  <c r="G48265" i="2"/>
  <c r="S48265" i="2" s="1"/>
  <c r="H48264" i="2"/>
  <c r="G48264" i="2"/>
  <c r="S48264" i="2" s="1"/>
  <c r="H48263" i="2"/>
  <c r="G48263" i="2"/>
  <c r="S48263" i="2" s="1"/>
  <c r="H48262" i="2"/>
  <c r="G48262" i="2"/>
  <c r="S48262" i="2" s="1"/>
  <c r="H48261" i="2"/>
  <c r="G48261" i="2"/>
  <c r="S48261" i="2" s="1"/>
  <c r="H48260" i="2"/>
  <c r="G48260" i="2"/>
  <c r="S48260" i="2" s="1"/>
  <c r="H48259" i="2"/>
  <c r="G48259" i="2"/>
  <c r="S48259" i="2" s="1"/>
  <c r="H48258" i="2"/>
  <c r="G48258" i="2"/>
  <c r="S48258" i="2" s="1"/>
  <c r="H48257" i="2"/>
  <c r="G48257" i="2"/>
  <c r="S48257" i="2" s="1"/>
  <c r="H48256" i="2"/>
  <c r="G48256" i="2"/>
  <c r="S48256" i="2" s="1"/>
  <c r="H48255" i="2"/>
  <c r="G48255" i="2"/>
  <c r="S48255" i="2" s="1"/>
  <c r="H48254" i="2"/>
  <c r="G48254" i="2"/>
  <c r="S48254" i="2" s="1"/>
  <c r="H48253" i="2"/>
  <c r="G48253" i="2"/>
  <c r="S48253" i="2" s="1"/>
  <c r="H48252" i="2"/>
  <c r="G48252" i="2"/>
  <c r="S48252" i="2" s="1"/>
  <c r="H48251" i="2"/>
  <c r="G48251" i="2"/>
  <c r="S48251" i="2" s="1"/>
  <c r="H48250" i="2"/>
  <c r="G48250" i="2"/>
  <c r="S48250" i="2" s="1"/>
  <c r="H48249" i="2"/>
  <c r="G48249" i="2"/>
  <c r="S48249" i="2" s="1"/>
  <c r="H48248" i="2"/>
  <c r="G48248" i="2"/>
  <c r="S48248" i="2" s="1"/>
  <c r="H48247" i="2"/>
  <c r="G48247" i="2"/>
  <c r="S48247" i="2" s="1"/>
  <c r="H48246" i="2"/>
  <c r="G48246" i="2"/>
  <c r="S48246" i="2" s="1"/>
  <c r="H48245" i="2"/>
  <c r="G48245" i="2"/>
  <c r="S48245" i="2" s="1"/>
  <c r="H48244" i="2"/>
  <c r="G48244" i="2"/>
  <c r="S48244" i="2" s="1"/>
  <c r="H48243" i="2"/>
  <c r="G48243" i="2"/>
  <c r="S48243" i="2" s="1"/>
  <c r="H48242" i="2"/>
  <c r="G48242" i="2"/>
  <c r="S48242" i="2" s="1"/>
  <c r="H48241" i="2"/>
  <c r="G48241" i="2"/>
  <c r="S48241" i="2" s="1"/>
  <c r="H48240" i="2"/>
  <c r="G48240" i="2"/>
  <c r="S48240" i="2" s="1"/>
  <c r="H48239" i="2"/>
  <c r="G48239" i="2"/>
  <c r="S48239" i="2" s="1"/>
  <c r="H48238" i="2"/>
  <c r="G48238" i="2"/>
  <c r="S48238" i="2" s="1"/>
  <c r="H48237" i="2"/>
  <c r="G48237" i="2"/>
  <c r="S48237" i="2" s="1"/>
  <c r="H48236" i="2"/>
  <c r="G48236" i="2"/>
  <c r="S48236" i="2" s="1"/>
  <c r="H48235" i="2"/>
  <c r="G48235" i="2"/>
  <c r="S48235" i="2" s="1"/>
  <c r="H48234" i="2"/>
  <c r="G48234" i="2"/>
  <c r="S48234" i="2" s="1"/>
  <c r="H48233" i="2"/>
  <c r="G48233" i="2"/>
  <c r="S48233" i="2" s="1"/>
  <c r="H48232" i="2"/>
  <c r="G48232" i="2"/>
  <c r="S48232" i="2" s="1"/>
  <c r="H48231" i="2"/>
  <c r="G48231" i="2"/>
  <c r="S48231" i="2" s="1"/>
  <c r="H48230" i="2"/>
  <c r="G48230" i="2"/>
  <c r="S48230" i="2" s="1"/>
  <c r="H48229" i="2"/>
  <c r="G48229" i="2"/>
  <c r="S48229" i="2" s="1"/>
  <c r="H48228" i="2"/>
  <c r="G48228" i="2"/>
  <c r="S48228" i="2" s="1"/>
  <c r="H48227" i="2"/>
  <c r="G48227" i="2"/>
  <c r="S48227" i="2" s="1"/>
  <c r="H48226" i="2"/>
  <c r="G48226" i="2"/>
  <c r="S48226" i="2" s="1"/>
  <c r="H48225" i="2"/>
  <c r="G48225" i="2"/>
  <c r="S48225" i="2" s="1"/>
  <c r="H48224" i="2"/>
  <c r="G48224" i="2"/>
  <c r="S48224" i="2" s="1"/>
  <c r="H48223" i="2"/>
  <c r="G48223" i="2"/>
  <c r="S48223" i="2" s="1"/>
  <c r="H48222" i="2"/>
  <c r="G48222" i="2"/>
  <c r="S48222" i="2" s="1"/>
  <c r="H48221" i="2"/>
  <c r="G48221" i="2"/>
  <c r="S48221" i="2" s="1"/>
  <c r="H48220" i="2"/>
  <c r="G48220" i="2"/>
  <c r="S48220" i="2" s="1"/>
  <c r="H48219" i="2"/>
  <c r="G48219" i="2"/>
  <c r="S48219" i="2" s="1"/>
  <c r="H48218" i="2"/>
  <c r="G48218" i="2"/>
  <c r="S48218" i="2" s="1"/>
  <c r="H48217" i="2"/>
  <c r="G48217" i="2"/>
  <c r="S48217" i="2" s="1"/>
  <c r="H48216" i="2"/>
  <c r="G48216" i="2"/>
  <c r="S48216" i="2" s="1"/>
  <c r="H48215" i="2"/>
  <c r="G48215" i="2"/>
  <c r="S48215" i="2" s="1"/>
  <c r="H48214" i="2"/>
  <c r="G48214" i="2"/>
  <c r="S48214" i="2" s="1"/>
  <c r="H48213" i="2"/>
  <c r="G48213" i="2"/>
  <c r="S48213" i="2" s="1"/>
  <c r="H48212" i="2"/>
  <c r="G48212" i="2"/>
  <c r="S48212" i="2" s="1"/>
  <c r="H48211" i="2"/>
  <c r="G48211" i="2"/>
  <c r="S48211" i="2" s="1"/>
  <c r="H48210" i="2"/>
  <c r="G48210" i="2"/>
  <c r="S48210" i="2" s="1"/>
  <c r="H48209" i="2"/>
  <c r="G48209" i="2"/>
  <c r="S48209" i="2" s="1"/>
  <c r="H48208" i="2"/>
  <c r="G48208" i="2"/>
  <c r="S48208" i="2" s="1"/>
  <c r="H48207" i="2"/>
  <c r="G48207" i="2"/>
  <c r="S48207" i="2" s="1"/>
  <c r="H48206" i="2"/>
  <c r="G48206" i="2"/>
  <c r="S48206" i="2" s="1"/>
  <c r="H48205" i="2"/>
  <c r="G48205" i="2"/>
  <c r="S48205" i="2" s="1"/>
  <c r="H48204" i="2"/>
  <c r="G48204" i="2"/>
  <c r="S48204" i="2" s="1"/>
  <c r="H48203" i="2"/>
  <c r="G48203" i="2"/>
  <c r="S48203" i="2" s="1"/>
  <c r="H48202" i="2"/>
  <c r="G48202" i="2"/>
  <c r="S48202" i="2" s="1"/>
  <c r="H48201" i="2"/>
  <c r="G48201" i="2"/>
  <c r="S48201" i="2" s="1"/>
  <c r="H48200" i="2"/>
  <c r="G48200" i="2"/>
  <c r="S48200" i="2" s="1"/>
  <c r="H48199" i="2"/>
  <c r="G48199" i="2"/>
  <c r="S48199" i="2" s="1"/>
  <c r="H48198" i="2"/>
  <c r="G48198" i="2"/>
  <c r="S48198" i="2" s="1"/>
  <c r="H48197" i="2"/>
  <c r="G48197" i="2"/>
  <c r="S48197" i="2" s="1"/>
  <c r="H48196" i="2"/>
  <c r="G48196" i="2"/>
  <c r="S48196" i="2" s="1"/>
  <c r="H48195" i="2"/>
  <c r="G48195" i="2"/>
  <c r="S48195" i="2" s="1"/>
  <c r="H48194" i="2"/>
  <c r="G48194" i="2"/>
  <c r="S48194" i="2" s="1"/>
  <c r="H48193" i="2"/>
  <c r="G48193" i="2"/>
  <c r="S48193" i="2" s="1"/>
  <c r="H48192" i="2"/>
  <c r="G48192" i="2"/>
  <c r="S48192" i="2" s="1"/>
  <c r="H48191" i="2"/>
  <c r="G48191" i="2"/>
  <c r="S48191" i="2" s="1"/>
  <c r="H48190" i="2"/>
  <c r="G48190" i="2"/>
  <c r="S48190" i="2" s="1"/>
  <c r="H48189" i="2"/>
  <c r="G48189" i="2"/>
  <c r="S48189" i="2" s="1"/>
  <c r="H48188" i="2"/>
  <c r="G48188" i="2"/>
  <c r="S48188" i="2" s="1"/>
  <c r="H48187" i="2"/>
  <c r="G48187" i="2"/>
  <c r="S48187" i="2" s="1"/>
  <c r="H48186" i="2"/>
  <c r="G48186" i="2"/>
  <c r="S48186" i="2" s="1"/>
  <c r="H48185" i="2"/>
  <c r="G48185" i="2"/>
  <c r="S48185" i="2" s="1"/>
  <c r="H48184" i="2"/>
  <c r="G48184" i="2"/>
  <c r="S48184" i="2" s="1"/>
  <c r="H48183" i="2"/>
  <c r="G48183" i="2"/>
  <c r="S48183" i="2" s="1"/>
  <c r="H48182" i="2"/>
  <c r="G48182" i="2"/>
  <c r="S48182" i="2" s="1"/>
  <c r="H48181" i="2"/>
  <c r="G48181" i="2"/>
  <c r="S48181" i="2" s="1"/>
  <c r="H48180" i="2"/>
  <c r="G48180" i="2"/>
  <c r="S48180" i="2" s="1"/>
  <c r="H48179" i="2"/>
  <c r="G48179" i="2"/>
  <c r="S48179" i="2" s="1"/>
  <c r="H48178" i="2"/>
  <c r="G48178" i="2"/>
  <c r="S48178" i="2" s="1"/>
  <c r="H48177" i="2"/>
  <c r="G48177" i="2"/>
  <c r="S48177" i="2" s="1"/>
  <c r="H48176" i="2"/>
  <c r="G48176" i="2"/>
  <c r="S48176" i="2" s="1"/>
  <c r="H48175" i="2"/>
  <c r="G48175" i="2"/>
  <c r="S48175" i="2" s="1"/>
  <c r="H48174" i="2"/>
  <c r="G48174" i="2"/>
  <c r="S48174" i="2" s="1"/>
  <c r="H48173" i="2"/>
  <c r="G48173" i="2"/>
  <c r="S48173" i="2" s="1"/>
  <c r="H48172" i="2"/>
  <c r="G48172" i="2"/>
  <c r="S48172" i="2" s="1"/>
  <c r="H48171" i="2"/>
  <c r="G48171" i="2"/>
  <c r="S48171" i="2" s="1"/>
  <c r="H48170" i="2"/>
  <c r="G48170" i="2"/>
  <c r="S48170" i="2" s="1"/>
  <c r="H48169" i="2"/>
  <c r="G48169" i="2"/>
  <c r="S48169" i="2" s="1"/>
  <c r="H48168" i="2"/>
  <c r="G48168" i="2"/>
  <c r="S48168" i="2" s="1"/>
  <c r="H48167" i="2"/>
  <c r="G48167" i="2"/>
  <c r="S48167" i="2" s="1"/>
  <c r="H48166" i="2"/>
  <c r="G48166" i="2"/>
  <c r="S48166" i="2" s="1"/>
  <c r="H48165" i="2"/>
  <c r="G48165" i="2"/>
  <c r="S48165" i="2" s="1"/>
  <c r="H48164" i="2"/>
  <c r="G48164" i="2"/>
  <c r="S48164" i="2" s="1"/>
  <c r="H48163" i="2"/>
  <c r="G48163" i="2"/>
  <c r="S48163" i="2" s="1"/>
  <c r="H48162" i="2"/>
  <c r="G48162" i="2"/>
  <c r="S48162" i="2" s="1"/>
  <c r="H48161" i="2"/>
  <c r="G48161" i="2"/>
  <c r="S48161" i="2" s="1"/>
  <c r="H48160" i="2"/>
  <c r="G48160" i="2"/>
  <c r="S48160" i="2" s="1"/>
  <c r="H48159" i="2"/>
  <c r="G48159" i="2"/>
  <c r="S48159" i="2" s="1"/>
  <c r="H48158" i="2"/>
  <c r="G48158" i="2"/>
  <c r="S48158" i="2" s="1"/>
  <c r="H48157" i="2"/>
  <c r="G48157" i="2"/>
  <c r="S48157" i="2" s="1"/>
  <c r="H48156" i="2"/>
  <c r="G48156" i="2"/>
  <c r="S48156" i="2" s="1"/>
  <c r="H48155" i="2"/>
  <c r="G48155" i="2"/>
  <c r="S48155" i="2" s="1"/>
  <c r="H48154" i="2"/>
  <c r="G48154" i="2"/>
  <c r="S48154" i="2" s="1"/>
  <c r="H48153" i="2"/>
  <c r="G48153" i="2"/>
  <c r="S48153" i="2" s="1"/>
  <c r="H48152" i="2"/>
  <c r="G48152" i="2"/>
  <c r="S48152" i="2" s="1"/>
  <c r="H48151" i="2"/>
  <c r="G48151" i="2"/>
  <c r="S48151" i="2" s="1"/>
  <c r="H48150" i="2"/>
  <c r="G48150" i="2"/>
  <c r="S48150" i="2" s="1"/>
  <c r="H48149" i="2"/>
  <c r="G48149" i="2"/>
  <c r="S48149" i="2" s="1"/>
  <c r="H48148" i="2"/>
  <c r="G48148" i="2"/>
  <c r="S48148" i="2" s="1"/>
  <c r="H48147" i="2"/>
  <c r="G48147" i="2"/>
  <c r="S48147" i="2" s="1"/>
  <c r="H48146" i="2"/>
  <c r="G48146" i="2"/>
  <c r="S48146" i="2" s="1"/>
  <c r="H48145" i="2"/>
  <c r="G48145" i="2"/>
  <c r="S48145" i="2" s="1"/>
  <c r="H48144" i="2"/>
  <c r="G48144" i="2"/>
  <c r="S48144" i="2" s="1"/>
  <c r="H48143" i="2"/>
  <c r="G48143" i="2"/>
  <c r="S48143" i="2" s="1"/>
  <c r="H48142" i="2"/>
  <c r="G48142" i="2"/>
  <c r="S48142" i="2" s="1"/>
  <c r="H48141" i="2"/>
  <c r="G48141" i="2"/>
  <c r="S48141" i="2" s="1"/>
  <c r="H48140" i="2"/>
  <c r="G48140" i="2"/>
  <c r="S48140" i="2" s="1"/>
  <c r="H48139" i="2"/>
  <c r="G48139" i="2"/>
  <c r="S48139" i="2" s="1"/>
  <c r="H48138" i="2"/>
  <c r="G48138" i="2"/>
  <c r="S48138" i="2" s="1"/>
  <c r="H48137" i="2"/>
  <c r="G48137" i="2"/>
  <c r="S48137" i="2" s="1"/>
  <c r="H48136" i="2"/>
  <c r="G48136" i="2"/>
  <c r="S48136" i="2" s="1"/>
  <c r="H48135" i="2"/>
  <c r="G48135" i="2"/>
  <c r="S48135" i="2" s="1"/>
  <c r="H48134" i="2"/>
  <c r="G48134" i="2"/>
  <c r="S48134" i="2" s="1"/>
  <c r="H48133" i="2"/>
  <c r="G48133" i="2"/>
  <c r="S48133" i="2" s="1"/>
  <c r="H48132" i="2"/>
  <c r="G48132" i="2"/>
  <c r="S48132" i="2" s="1"/>
  <c r="H48131" i="2"/>
  <c r="G48131" i="2"/>
  <c r="S48131" i="2" s="1"/>
  <c r="H48130" i="2"/>
  <c r="G48130" i="2"/>
  <c r="S48130" i="2" s="1"/>
  <c r="H48129" i="2"/>
  <c r="G48129" i="2"/>
  <c r="S48129" i="2" s="1"/>
  <c r="H48128" i="2"/>
  <c r="G48128" i="2"/>
  <c r="S48128" i="2" s="1"/>
  <c r="H48127" i="2"/>
  <c r="G48127" i="2"/>
  <c r="S48127" i="2" s="1"/>
  <c r="H48126" i="2"/>
  <c r="G48126" i="2"/>
  <c r="S48126" i="2" s="1"/>
  <c r="H48125" i="2"/>
  <c r="G48125" i="2"/>
  <c r="S48125" i="2" s="1"/>
  <c r="H48124" i="2"/>
  <c r="G48124" i="2"/>
  <c r="S48124" i="2" s="1"/>
  <c r="H48123" i="2"/>
  <c r="G48123" i="2"/>
  <c r="S48123" i="2" s="1"/>
  <c r="H48122" i="2"/>
  <c r="G48122" i="2"/>
  <c r="S48122" i="2" s="1"/>
  <c r="H48121" i="2"/>
  <c r="G48121" i="2"/>
  <c r="S48121" i="2" s="1"/>
  <c r="H48120" i="2"/>
  <c r="G48120" i="2"/>
  <c r="S48120" i="2" s="1"/>
  <c r="H48119" i="2"/>
  <c r="G48119" i="2"/>
  <c r="S48119" i="2" s="1"/>
  <c r="H48118" i="2"/>
  <c r="G48118" i="2"/>
  <c r="S48118" i="2" s="1"/>
  <c r="H48117" i="2"/>
  <c r="G48117" i="2"/>
  <c r="S48117" i="2" s="1"/>
  <c r="H48116" i="2"/>
  <c r="G48116" i="2"/>
  <c r="S48116" i="2" s="1"/>
  <c r="H48115" i="2"/>
  <c r="G48115" i="2"/>
  <c r="S48115" i="2" s="1"/>
  <c r="H48114" i="2"/>
  <c r="G48114" i="2"/>
  <c r="S48114" i="2" s="1"/>
  <c r="H48113" i="2"/>
  <c r="G48113" i="2"/>
  <c r="S48113" i="2" s="1"/>
  <c r="H48112" i="2"/>
  <c r="G48112" i="2"/>
  <c r="S48112" i="2" s="1"/>
  <c r="H48111" i="2"/>
  <c r="G48111" i="2"/>
  <c r="S48111" i="2" s="1"/>
  <c r="H48110" i="2"/>
  <c r="G48110" i="2"/>
  <c r="S48110" i="2" s="1"/>
  <c r="H48109" i="2"/>
  <c r="G48109" i="2"/>
  <c r="S48109" i="2" s="1"/>
  <c r="H48108" i="2"/>
  <c r="G48108" i="2"/>
  <c r="S48108" i="2" s="1"/>
  <c r="H48107" i="2"/>
  <c r="G48107" i="2"/>
  <c r="S48107" i="2" s="1"/>
  <c r="H48106" i="2"/>
  <c r="G48106" i="2"/>
  <c r="S48106" i="2" s="1"/>
  <c r="H48105" i="2"/>
  <c r="G48105" i="2"/>
  <c r="S48105" i="2" s="1"/>
  <c r="H48104" i="2"/>
  <c r="G48104" i="2"/>
  <c r="S48104" i="2" s="1"/>
  <c r="H48103" i="2"/>
  <c r="G48103" i="2"/>
  <c r="S48103" i="2" s="1"/>
  <c r="H48102" i="2"/>
  <c r="G48102" i="2"/>
  <c r="S48102" i="2" s="1"/>
  <c r="H48101" i="2"/>
  <c r="G48101" i="2"/>
  <c r="S48101" i="2" s="1"/>
  <c r="H48100" i="2"/>
  <c r="G48100" i="2"/>
  <c r="S48100" i="2" s="1"/>
  <c r="H48099" i="2"/>
  <c r="G48099" i="2"/>
  <c r="S48099" i="2" s="1"/>
  <c r="H48098" i="2"/>
  <c r="G48098" i="2"/>
  <c r="S48098" i="2" s="1"/>
  <c r="H48097" i="2"/>
  <c r="G48097" i="2"/>
  <c r="S48097" i="2" s="1"/>
  <c r="H48096" i="2"/>
  <c r="G48096" i="2"/>
  <c r="S48096" i="2" s="1"/>
  <c r="H48095" i="2"/>
  <c r="G48095" i="2"/>
  <c r="S48095" i="2" s="1"/>
  <c r="H48094" i="2"/>
  <c r="G48094" i="2"/>
  <c r="S48094" i="2" s="1"/>
  <c r="H48093" i="2"/>
  <c r="G48093" i="2"/>
  <c r="S48093" i="2" s="1"/>
  <c r="H48092" i="2"/>
  <c r="G48092" i="2"/>
  <c r="S48092" i="2" s="1"/>
  <c r="H48091" i="2"/>
  <c r="G48091" i="2"/>
  <c r="S48091" i="2" s="1"/>
  <c r="H48090" i="2"/>
  <c r="G48090" i="2"/>
  <c r="S48090" i="2" s="1"/>
  <c r="H48089" i="2"/>
  <c r="G48089" i="2"/>
  <c r="S48089" i="2" s="1"/>
  <c r="H48088" i="2"/>
  <c r="G48088" i="2"/>
  <c r="S48088" i="2" s="1"/>
  <c r="H48087" i="2"/>
  <c r="G48087" i="2"/>
  <c r="S48087" i="2" s="1"/>
  <c r="H48086" i="2"/>
  <c r="G48086" i="2"/>
  <c r="S48086" i="2" s="1"/>
  <c r="H48085" i="2"/>
  <c r="G48085" i="2"/>
  <c r="S48085" i="2" s="1"/>
  <c r="H48084" i="2"/>
  <c r="G48084" i="2"/>
  <c r="S48084" i="2" s="1"/>
  <c r="H48083" i="2"/>
  <c r="G48083" i="2"/>
  <c r="S48083" i="2" s="1"/>
  <c r="H48082" i="2"/>
  <c r="G48082" i="2"/>
  <c r="S48082" i="2" s="1"/>
  <c r="H48081" i="2"/>
  <c r="G48081" i="2"/>
  <c r="S48081" i="2" s="1"/>
  <c r="H48080" i="2"/>
  <c r="G48080" i="2"/>
  <c r="S48080" i="2" s="1"/>
  <c r="H48079" i="2"/>
  <c r="G48079" i="2"/>
  <c r="S48079" i="2" s="1"/>
  <c r="H48078" i="2"/>
  <c r="G48078" i="2"/>
  <c r="S48078" i="2" s="1"/>
  <c r="H48077" i="2"/>
  <c r="G48077" i="2"/>
  <c r="S48077" i="2" s="1"/>
  <c r="H48076" i="2"/>
  <c r="G48076" i="2"/>
  <c r="S48076" i="2" s="1"/>
  <c r="H48075" i="2"/>
  <c r="G48075" i="2"/>
  <c r="S48075" i="2" s="1"/>
  <c r="H48074" i="2"/>
  <c r="G48074" i="2"/>
  <c r="S48074" i="2" s="1"/>
  <c r="H48073" i="2"/>
  <c r="G48073" i="2"/>
  <c r="S48073" i="2" s="1"/>
  <c r="H48072" i="2"/>
  <c r="G48072" i="2"/>
  <c r="S48072" i="2" s="1"/>
  <c r="H48071" i="2"/>
  <c r="G48071" i="2"/>
  <c r="S48071" i="2" s="1"/>
  <c r="H48070" i="2"/>
  <c r="G48070" i="2"/>
  <c r="S48070" i="2" s="1"/>
  <c r="H48069" i="2"/>
  <c r="G48069" i="2"/>
  <c r="S48069" i="2" s="1"/>
  <c r="H48068" i="2"/>
  <c r="G48068" i="2"/>
  <c r="S48068" i="2" s="1"/>
  <c r="H48067" i="2"/>
  <c r="G48067" i="2"/>
  <c r="S48067" i="2" s="1"/>
  <c r="H48066" i="2"/>
  <c r="G48066" i="2"/>
  <c r="S48066" i="2" s="1"/>
  <c r="H48065" i="2"/>
  <c r="G48065" i="2"/>
  <c r="S48065" i="2" s="1"/>
  <c r="H48064" i="2"/>
  <c r="G48064" i="2"/>
  <c r="S48064" i="2" s="1"/>
  <c r="H48063" i="2"/>
  <c r="G48063" i="2"/>
  <c r="S48063" i="2" s="1"/>
  <c r="H48062" i="2"/>
  <c r="G48062" i="2"/>
  <c r="S48062" i="2" s="1"/>
  <c r="H48061" i="2"/>
  <c r="G48061" i="2"/>
  <c r="S48061" i="2" s="1"/>
  <c r="H48060" i="2"/>
  <c r="G48060" i="2"/>
  <c r="S48060" i="2" s="1"/>
  <c r="H48059" i="2"/>
  <c r="G48059" i="2"/>
  <c r="S48059" i="2" s="1"/>
  <c r="H48058" i="2"/>
  <c r="G48058" i="2"/>
  <c r="S48058" i="2" s="1"/>
  <c r="H48057" i="2"/>
  <c r="G48057" i="2"/>
  <c r="S48057" i="2" s="1"/>
  <c r="H48056" i="2"/>
  <c r="G48056" i="2"/>
  <c r="S48056" i="2" s="1"/>
  <c r="H48055" i="2"/>
  <c r="G48055" i="2"/>
  <c r="S48055" i="2" s="1"/>
  <c r="H48054" i="2"/>
  <c r="G48054" i="2"/>
  <c r="S48054" i="2" s="1"/>
  <c r="H48053" i="2"/>
  <c r="G48053" i="2"/>
  <c r="S48053" i="2" s="1"/>
  <c r="H48052" i="2"/>
  <c r="G48052" i="2"/>
  <c r="S48052" i="2" s="1"/>
  <c r="H48051" i="2"/>
  <c r="G48051" i="2"/>
  <c r="S48051" i="2" s="1"/>
  <c r="H48050" i="2"/>
  <c r="G48050" i="2"/>
  <c r="S48050" i="2" s="1"/>
  <c r="H48049" i="2"/>
  <c r="G48049" i="2"/>
  <c r="S48049" i="2" s="1"/>
  <c r="H48048" i="2"/>
  <c r="G48048" i="2"/>
  <c r="S48048" i="2" s="1"/>
  <c r="H48047" i="2"/>
  <c r="G48047" i="2"/>
  <c r="S48047" i="2" s="1"/>
  <c r="H48046" i="2"/>
  <c r="G48046" i="2"/>
  <c r="S48046" i="2" s="1"/>
  <c r="H48045" i="2"/>
  <c r="G48045" i="2"/>
  <c r="S48045" i="2" s="1"/>
  <c r="H48044" i="2"/>
  <c r="G48044" i="2"/>
  <c r="S48044" i="2" s="1"/>
  <c r="H48043" i="2"/>
  <c r="G48043" i="2"/>
  <c r="S48043" i="2" s="1"/>
  <c r="H48042" i="2"/>
  <c r="G48042" i="2"/>
  <c r="S48042" i="2" s="1"/>
  <c r="H48041" i="2"/>
  <c r="G48041" i="2"/>
  <c r="S48041" i="2" s="1"/>
  <c r="H48040" i="2"/>
  <c r="G48040" i="2"/>
  <c r="S48040" i="2" s="1"/>
  <c r="H48039" i="2"/>
  <c r="G48039" i="2"/>
  <c r="S48039" i="2" s="1"/>
  <c r="H48038" i="2"/>
  <c r="G48038" i="2"/>
  <c r="S48038" i="2" s="1"/>
  <c r="H48037" i="2"/>
  <c r="G48037" i="2"/>
  <c r="S48037" i="2" s="1"/>
  <c r="H48036" i="2"/>
  <c r="G48036" i="2"/>
  <c r="S48036" i="2" s="1"/>
  <c r="H48035" i="2"/>
  <c r="G48035" i="2"/>
  <c r="S48035" i="2" s="1"/>
  <c r="H48034" i="2"/>
  <c r="G48034" i="2"/>
  <c r="S48034" i="2" s="1"/>
  <c r="H48033" i="2"/>
  <c r="G48033" i="2"/>
  <c r="S48033" i="2" s="1"/>
  <c r="H48032" i="2"/>
  <c r="G48032" i="2"/>
  <c r="S48032" i="2" s="1"/>
  <c r="H48031" i="2"/>
  <c r="G48031" i="2"/>
  <c r="S48031" i="2" s="1"/>
  <c r="H48030" i="2"/>
  <c r="G48030" i="2"/>
  <c r="S48030" i="2" s="1"/>
  <c r="H48029" i="2"/>
  <c r="G48029" i="2"/>
  <c r="S48029" i="2" s="1"/>
  <c r="H48028" i="2"/>
  <c r="G48028" i="2"/>
  <c r="S48028" i="2" s="1"/>
  <c r="H48027" i="2"/>
  <c r="G48027" i="2"/>
  <c r="S48027" i="2" s="1"/>
  <c r="H48026" i="2"/>
  <c r="G48026" i="2"/>
  <c r="S48026" i="2" s="1"/>
  <c r="H48025" i="2"/>
  <c r="G48025" i="2"/>
  <c r="S48025" i="2" s="1"/>
  <c r="H48024" i="2"/>
  <c r="G48024" i="2"/>
  <c r="S48024" i="2" s="1"/>
  <c r="H48023" i="2"/>
  <c r="G48023" i="2"/>
  <c r="S48023" i="2" s="1"/>
  <c r="H48022" i="2"/>
  <c r="G48022" i="2"/>
  <c r="S48022" i="2" s="1"/>
  <c r="H48021" i="2"/>
  <c r="G48021" i="2"/>
  <c r="S48021" i="2" s="1"/>
  <c r="H48020" i="2"/>
  <c r="G48020" i="2"/>
  <c r="S48020" i="2" s="1"/>
  <c r="H48019" i="2"/>
  <c r="G48019" i="2"/>
  <c r="S48019" i="2" s="1"/>
  <c r="H48018" i="2"/>
  <c r="G48018" i="2"/>
  <c r="S48018" i="2" s="1"/>
  <c r="H48017" i="2"/>
  <c r="G48017" i="2"/>
  <c r="S48017" i="2" s="1"/>
  <c r="H48016" i="2"/>
  <c r="G48016" i="2"/>
  <c r="S48016" i="2" s="1"/>
  <c r="H48015" i="2"/>
  <c r="G48015" i="2"/>
  <c r="S48015" i="2" s="1"/>
  <c r="H48014" i="2"/>
  <c r="G48014" i="2"/>
  <c r="S48014" i="2" s="1"/>
  <c r="H48013" i="2"/>
  <c r="G48013" i="2"/>
  <c r="S48013" i="2" s="1"/>
  <c r="H48012" i="2"/>
  <c r="G48012" i="2"/>
  <c r="S48012" i="2" s="1"/>
  <c r="H48011" i="2"/>
  <c r="G48011" i="2"/>
  <c r="S48011" i="2" s="1"/>
  <c r="H48010" i="2"/>
  <c r="G48010" i="2"/>
  <c r="S48010" i="2" s="1"/>
  <c r="H48009" i="2"/>
  <c r="G48009" i="2"/>
  <c r="S48009" i="2" s="1"/>
  <c r="H48008" i="2"/>
  <c r="G48008" i="2"/>
  <c r="S48008" i="2" s="1"/>
  <c r="H48007" i="2"/>
  <c r="G48007" i="2"/>
  <c r="S48007" i="2" s="1"/>
  <c r="H48006" i="2"/>
  <c r="G48006" i="2"/>
  <c r="S48006" i="2" s="1"/>
  <c r="H48005" i="2"/>
  <c r="G48005" i="2"/>
  <c r="S48005" i="2" s="1"/>
  <c r="H48004" i="2"/>
  <c r="G48004" i="2"/>
  <c r="S48004" i="2" s="1"/>
  <c r="H48003" i="2"/>
  <c r="G48003" i="2"/>
  <c r="S48003" i="2" s="1"/>
  <c r="H48002" i="2"/>
  <c r="G48002" i="2"/>
  <c r="S48002" i="2" s="1"/>
  <c r="H48001" i="2"/>
  <c r="G48001" i="2"/>
  <c r="S48001" i="2" s="1"/>
  <c r="H48000" i="2"/>
  <c r="G48000" i="2"/>
  <c r="S48000" i="2" s="1"/>
  <c r="H47999" i="2"/>
  <c r="G47999" i="2"/>
  <c r="S47999" i="2" s="1"/>
  <c r="H47998" i="2"/>
  <c r="G47998" i="2"/>
  <c r="S47998" i="2" s="1"/>
  <c r="H47997" i="2"/>
  <c r="G47997" i="2"/>
  <c r="S47997" i="2" s="1"/>
  <c r="H47996" i="2"/>
  <c r="G47996" i="2"/>
  <c r="S47996" i="2" s="1"/>
  <c r="H47995" i="2"/>
  <c r="G47995" i="2"/>
  <c r="S47995" i="2" s="1"/>
  <c r="H47994" i="2"/>
  <c r="G47994" i="2"/>
  <c r="S47994" i="2" s="1"/>
  <c r="H47993" i="2"/>
  <c r="G47993" i="2"/>
  <c r="S47993" i="2" s="1"/>
  <c r="H47992" i="2"/>
  <c r="G47992" i="2"/>
  <c r="S47992" i="2" s="1"/>
  <c r="H47991" i="2"/>
  <c r="G47991" i="2"/>
  <c r="S47991" i="2" s="1"/>
  <c r="H47990" i="2"/>
  <c r="G47990" i="2"/>
  <c r="S47990" i="2" s="1"/>
  <c r="H47989" i="2"/>
  <c r="G47989" i="2"/>
  <c r="S47989" i="2" s="1"/>
  <c r="H47988" i="2"/>
  <c r="G47988" i="2"/>
  <c r="S47988" i="2" s="1"/>
  <c r="H47987" i="2"/>
  <c r="G47987" i="2"/>
  <c r="S47987" i="2" s="1"/>
  <c r="H47986" i="2"/>
  <c r="G47986" i="2"/>
  <c r="S47986" i="2" s="1"/>
  <c r="H47985" i="2"/>
  <c r="G47985" i="2"/>
  <c r="S47985" i="2" s="1"/>
  <c r="H47984" i="2"/>
  <c r="G47984" i="2"/>
  <c r="S47984" i="2" s="1"/>
  <c r="H47983" i="2"/>
  <c r="G47983" i="2"/>
  <c r="S47983" i="2" s="1"/>
  <c r="H47982" i="2"/>
  <c r="G47982" i="2"/>
  <c r="S47982" i="2" s="1"/>
  <c r="H47981" i="2"/>
  <c r="G47981" i="2"/>
  <c r="S47981" i="2" s="1"/>
  <c r="H47980" i="2"/>
  <c r="G47980" i="2"/>
  <c r="S47980" i="2" s="1"/>
  <c r="H47979" i="2"/>
  <c r="G47979" i="2"/>
  <c r="S47979" i="2" s="1"/>
  <c r="H47978" i="2"/>
  <c r="G47978" i="2"/>
  <c r="S47978" i="2" s="1"/>
  <c r="H47977" i="2"/>
  <c r="G47977" i="2"/>
  <c r="S47977" i="2" s="1"/>
  <c r="H47976" i="2"/>
  <c r="G47976" i="2"/>
  <c r="S47976" i="2" s="1"/>
  <c r="H47975" i="2"/>
  <c r="G47975" i="2"/>
  <c r="S47975" i="2" s="1"/>
  <c r="H47974" i="2"/>
  <c r="G47974" i="2"/>
  <c r="S47974" i="2" s="1"/>
  <c r="H47973" i="2"/>
  <c r="G47973" i="2"/>
  <c r="S47973" i="2" s="1"/>
  <c r="H47972" i="2"/>
  <c r="G47972" i="2"/>
  <c r="S47972" i="2" s="1"/>
  <c r="H47971" i="2"/>
  <c r="G47971" i="2"/>
  <c r="S47971" i="2" s="1"/>
  <c r="H47970" i="2"/>
  <c r="G47970" i="2"/>
  <c r="S47970" i="2" s="1"/>
  <c r="H47969" i="2"/>
  <c r="G47969" i="2"/>
  <c r="S47969" i="2" s="1"/>
  <c r="H47968" i="2"/>
  <c r="G47968" i="2"/>
  <c r="S47968" i="2" s="1"/>
  <c r="H47967" i="2"/>
  <c r="G47967" i="2"/>
  <c r="S47967" i="2" s="1"/>
  <c r="H47966" i="2"/>
  <c r="G47966" i="2"/>
  <c r="S47966" i="2" s="1"/>
  <c r="H47965" i="2"/>
  <c r="G47965" i="2"/>
  <c r="S47965" i="2" s="1"/>
  <c r="H47964" i="2"/>
  <c r="G47964" i="2"/>
  <c r="S47964" i="2" s="1"/>
  <c r="H47963" i="2"/>
  <c r="G47963" i="2"/>
  <c r="S47963" i="2" s="1"/>
  <c r="H47962" i="2"/>
  <c r="G47962" i="2"/>
  <c r="S47962" i="2" s="1"/>
  <c r="H47961" i="2"/>
  <c r="G47961" i="2"/>
  <c r="S47961" i="2" s="1"/>
  <c r="H47960" i="2"/>
  <c r="G47960" i="2"/>
  <c r="S47960" i="2" s="1"/>
  <c r="H47959" i="2"/>
  <c r="G47959" i="2"/>
  <c r="S47959" i="2" s="1"/>
  <c r="H47958" i="2"/>
  <c r="G47958" i="2"/>
  <c r="S47958" i="2" s="1"/>
  <c r="H47957" i="2"/>
  <c r="G47957" i="2"/>
  <c r="S47957" i="2" s="1"/>
  <c r="H47956" i="2"/>
  <c r="G47956" i="2"/>
  <c r="S47956" i="2" s="1"/>
  <c r="H47955" i="2"/>
  <c r="G47955" i="2"/>
  <c r="S47955" i="2" s="1"/>
  <c r="H47954" i="2"/>
  <c r="G47954" i="2"/>
  <c r="S47954" i="2" s="1"/>
  <c r="H47953" i="2"/>
  <c r="G47953" i="2"/>
  <c r="S47953" i="2" s="1"/>
  <c r="H47952" i="2"/>
  <c r="G47952" i="2"/>
  <c r="S47952" i="2" s="1"/>
  <c r="H47951" i="2"/>
  <c r="G47951" i="2"/>
  <c r="S47951" i="2" s="1"/>
  <c r="H47950" i="2"/>
  <c r="G47950" i="2"/>
  <c r="S47950" i="2" s="1"/>
  <c r="H47949" i="2"/>
  <c r="G47949" i="2"/>
  <c r="S47949" i="2" s="1"/>
  <c r="H47948" i="2"/>
  <c r="G47948" i="2"/>
  <c r="S47948" i="2" s="1"/>
  <c r="H47947" i="2"/>
  <c r="G47947" i="2"/>
  <c r="S47947" i="2" s="1"/>
  <c r="H47946" i="2"/>
  <c r="G47946" i="2"/>
  <c r="S47946" i="2" s="1"/>
  <c r="H47945" i="2"/>
  <c r="G47945" i="2"/>
  <c r="S47945" i="2" s="1"/>
  <c r="H47944" i="2"/>
  <c r="G47944" i="2"/>
  <c r="S47944" i="2" s="1"/>
  <c r="H47943" i="2"/>
  <c r="G47943" i="2"/>
  <c r="S47943" i="2" s="1"/>
  <c r="H47942" i="2"/>
  <c r="G47942" i="2"/>
  <c r="S47942" i="2" s="1"/>
  <c r="H47941" i="2"/>
  <c r="G47941" i="2"/>
  <c r="S47941" i="2" s="1"/>
  <c r="H47940" i="2"/>
  <c r="G47940" i="2"/>
  <c r="S47940" i="2" s="1"/>
  <c r="H47939" i="2"/>
  <c r="G47939" i="2"/>
  <c r="S47939" i="2" s="1"/>
  <c r="H47938" i="2"/>
  <c r="G47938" i="2"/>
  <c r="S47938" i="2" s="1"/>
  <c r="H47937" i="2"/>
  <c r="G47937" i="2"/>
  <c r="S47937" i="2" s="1"/>
  <c r="H47936" i="2"/>
  <c r="G47936" i="2"/>
  <c r="S47936" i="2" s="1"/>
  <c r="H47935" i="2"/>
  <c r="G47935" i="2"/>
  <c r="S47935" i="2" s="1"/>
  <c r="H47934" i="2"/>
  <c r="G47934" i="2"/>
  <c r="S47934" i="2" s="1"/>
  <c r="H47933" i="2"/>
  <c r="G47933" i="2"/>
  <c r="S47933" i="2" s="1"/>
  <c r="H47932" i="2"/>
  <c r="G47932" i="2"/>
  <c r="S47932" i="2" s="1"/>
  <c r="H47931" i="2"/>
  <c r="G47931" i="2"/>
  <c r="S47931" i="2" s="1"/>
  <c r="H47930" i="2"/>
  <c r="G47930" i="2"/>
  <c r="S47930" i="2" s="1"/>
  <c r="H47929" i="2"/>
  <c r="G47929" i="2"/>
  <c r="S47929" i="2" s="1"/>
  <c r="H47928" i="2"/>
  <c r="G47928" i="2"/>
  <c r="S47928" i="2" s="1"/>
  <c r="H47927" i="2"/>
  <c r="G47927" i="2"/>
  <c r="S47927" i="2" s="1"/>
  <c r="H47926" i="2"/>
  <c r="G47926" i="2"/>
  <c r="S47926" i="2" s="1"/>
  <c r="H47925" i="2"/>
  <c r="G47925" i="2"/>
  <c r="S47925" i="2" s="1"/>
  <c r="H47924" i="2"/>
  <c r="G47924" i="2"/>
  <c r="S47924" i="2" s="1"/>
  <c r="H47923" i="2"/>
  <c r="G47923" i="2"/>
  <c r="S47923" i="2" s="1"/>
  <c r="H47922" i="2"/>
  <c r="G47922" i="2"/>
  <c r="S47922" i="2" s="1"/>
  <c r="H47921" i="2"/>
  <c r="G47921" i="2"/>
  <c r="S47921" i="2" s="1"/>
  <c r="H47920" i="2"/>
  <c r="G47920" i="2"/>
  <c r="S47920" i="2" s="1"/>
  <c r="H47919" i="2"/>
  <c r="G47919" i="2"/>
  <c r="S47919" i="2" s="1"/>
  <c r="H47918" i="2"/>
  <c r="G47918" i="2"/>
  <c r="S47918" i="2" s="1"/>
  <c r="H47917" i="2"/>
  <c r="G47917" i="2"/>
  <c r="S47917" i="2" s="1"/>
  <c r="H47916" i="2"/>
  <c r="G47916" i="2"/>
  <c r="S47916" i="2" s="1"/>
  <c r="H47915" i="2"/>
  <c r="G47915" i="2"/>
  <c r="S47915" i="2" s="1"/>
  <c r="H47914" i="2"/>
  <c r="G47914" i="2"/>
  <c r="S47914" i="2" s="1"/>
  <c r="H47913" i="2"/>
  <c r="G47913" i="2"/>
  <c r="S47913" i="2" s="1"/>
  <c r="H47912" i="2"/>
  <c r="G47912" i="2"/>
  <c r="S47912" i="2" s="1"/>
  <c r="H47911" i="2"/>
  <c r="G47911" i="2"/>
  <c r="S47911" i="2" s="1"/>
  <c r="H47910" i="2"/>
  <c r="G47910" i="2"/>
  <c r="S47910" i="2" s="1"/>
  <c r="H47909" i="2"/>
  <c r="G47909" i="2"/>
  <c r="S47909" i="2" s="1"/>
  <c r="H47908" i="2"/>
  <c r="G47908" i="2"/>
  <c r="S47908" i="2" s="1"/>
  <c r="H47907" i="2"/>
  <c r="G47907" i="2"/>
  <c r="S47907" i="2" s="1"/>
  <c r="H47906" i="2"/>
  <c r="G47906" i="2"/>
  <c r="S47906" i="2" s="1"/>
  <c r="H47905" i="2"/>
  <c r="G47905" i="2"/>
  <c r="S47905" i="2" s="1"/>
  <c r="H47904" i="2"/>
  <c r="G47904" i="2"/>
  <c r="S47904" i="2" s="1"/>
  <c r="H47903" i="2"/>
  <c r="G47903" i="2"/>
  <c r="S47903" i="2" s="1"/>
  <c r="H47902" i="2"/>
  <c r="G47902" i="2"/>
  <c r="S47902" i="2" s="1"/>
  <c r="H47901" i="2"/>
  <c r="G47901" i="2"/>
  <c r="S47901" i="2" s="1"/>
  <c r="H47900" i="2"/>
  <c r="G47900" i="2"/>
  <c r="S47900" i="2" s="1"/>
  <c r="H47899" i="2"/>
  <c r="G47899" i="2"/>
  <c r="S47899" i="2" s="1"/>
  <c r="H47898" i="2"/>
  <c r="G47898" i="2"/>
  <c r="S47898" i="2" s="1"/>
  <c r="H47897" i="2"/>
  <c r="G47897" i="2"/>
  <c r="S47897" i="2" s="1"/>
  <c r="H47896" i="2"/>
  <c r="G47896" i="2"/>
  <c r="S47896" i="2" s="1"/>
  <c r="H47895" i="2"/>
  <c r="G47895" i="2"/>
  <c r="S47895" i="2" s="1"/>
  <c r="H47894" i="2"/>
  <c r="G47894" i="2"/>
  <c r="S47894" i="2" s="1"/>
  <c r="H47893" i="2"/>
  <c r="G47893" i="2"/>
  <c r="S47893" i="2" s="1"/>
  <c r="H47892" i="2"/>
  <c r="G47892" i="2"/>
  <c r="S47892" i="2" s="1"/>
  <c r="H47891" i="2"/>
  <c r="G47891" i="2"/>
  <c r="S47891" i="2" s="1"/>
  <c r="H47890" i="2"/>
  <c r="G47890" i="2"/>
  <c r="S47890" i="2" s="1"/>
  <c r="H47889" i="2"/>
  <c r="G47889" i="2"/>
  <c r="S47889" i="2" s="1"/>
  <c r="H47888" i="2"/>
  <c r="G47888" i="2"/>
  <c r="S47888" i="2" s="1"/>
  <c r="H47887" i="2"/>
  <c r="G47887" i="2"/>
  <c r="S47887" i="2" s="1"/>
  <c r="H47886" i="2"/>
  <c r="G47886" i="2"/>
  <c r="S47886" i="2" s="1"/>
  <c r="H47885" i="2"/>
  <c r="G47885" i="2"/>
  <c r="S47885" i="2" s="1"/>
  <c r="H47884" i="2"/>
  <c r="G47884" i="2"/>
  <c r="S47884" i="2" s="1"/>
  <c r="H47883" i="2"/>
  <c r="G47883" i="2"/>
  <c r="S47883" i="2" s="1"/>
  <c r="H47882" i="2"/>
  <c r="G47882" i="2"/>
  <c r="S47882" i="2" s="1"/>
  <c r="H47881" i="2"/>
  <c r="G47881" i="2"/>
  <c r="S47881" i="2" s="1"/>
  <c r="H47880" i="2"/>
  <c r="G47880" i="2"/>
  <c r="S47880" i="2" s="1"/>
  <c r="H47879" i="2"/>
  <c r="G47879" i="2"/>
  <c r="S47879" i="2" s="1"/>
  <c r="H47878" i="2"/>
  <c r="G47878" i="2"/>
  <c r="S47878" i="2" s="1"/>
  <c r="H47877" i="2"/>
  <c r="G47877" i="2"/>
  <c r="S47877" i="2" s="1"/>
  <c r="H47876" i="2"/>
  <c r="G47876" i="2"/>
  <c r="S47876" i="2" s="1"/>
  <c r="H47875" i="2"/>
  <c r="G47875" i="2"/>
  <c r="S47875" i="2" s="1"/>
  <c r="H47874" i="2"/>
  <c r="G47874" i="2"/>
  <c r="S47874" i="2" s="1"/>
  <c r="H47873" i="2"/>
  <c r="G47873" i="2"/>
  <c r="S47873" i="2" s="1"/>
  <c r="H47872" i="2"/>
  <c r="G47872" i="2"/>
  <c r="S47872" i="2" s="1"/>
  <c r="H47871" i="2"/>
  <c r="G47871" i="2"/>
  <c r="S47871" i="2" s="1"/>
  <c r="H47870" i="2"/>
  <c r="G47870" i="2"/>
  <c r="S47870" i="2" s="1"/>
  <c r="H47869" i="2"/>
  <c r="G47869" i="2"/>
  <c r="S47869" i="2" s="1"/>
  <c r="H47868" i="2"/>
  <c r="G47868" i="2"/>
  <c r="S47868" i="2" s="1"/>
  <c r="H47867" i="2"/>
  <c r="G47867" i="2"/>
  <c r="S47867" i="2" s="1"/>
  <c r="H47866" i="2"/>
  <c r="G47866" i="2"/>
  <c r="S47866" i="2" s="1"/>
  <c r="H47865" i="2"/>
  <c r="G47865" i="2"/>
  <c r="S47865" i="2" s="1"/>
  <c r="H47864" i="2"/>
  <c r="G47864" i="2"/>
  <c r="S47864" i="2" s="1"/>
  <c r="H47863" i="2"/>
  <c r="G47863" i="2"/>
  <c r="S47863" i="2" s="1"/>
  <c r="H47862" i="2"/>
  <c r="G47862" i="2"/>
  <c r="S47862" i="2" s="1"/>
  <c r="H47861" i="2"/>
  <c r="G47861" i="2"/>
  <c r="S47861" i="2" s="1"/>
  <c r="H47860" i="2"/>
  <c r="G47860" i="2"/>
  <c r="S47860" i="2" s="1"/>
  <c r="H47859" i="2"/>
  <c r="G47859" i="2"/>
  <c r="S47859" i="2" s="1"/>
  <c r="H47858" i="2"/>
  <c r="G47858" i="2"/>
  <c r="S47858" i="2" s="1"/>
  <c r="H47857" i="2"/>
  <c r="G47857" i="2"/>
  <c r="S47857" i="2" s="1"/>
  <c r="H47856" i="2"/>
  <c r="G47856" i="2"/>
  <c r="S47856" i="2" s="1"/>
  <c r="H47855" i="2"/>
  <c r="G47855" i="2"/>
  <c r="S47855" i="2" s="1"/>
  <c r="H47854" i="2"/>
  <c r="G47854" i="2"/>
  <c r="S47854" i="2" s="1"/>
  <c r="H47853" i="2"/>
  <c r="G47853" i="2"/>
  <c r="S47853" i="2" s="1"/>
  <c r="H47852" i="2"/>
  <c r="G47852" i="2"/>
  <c r="S47852" i="2" s="1"/>
  <c r="H47851" i="2"/>
  <c r="G47851" i="2"/>
  <c r="S47851" i="2" s="1"/>
  <c r="H47850" i="2"/>
  <c r="G47850" i="2"/>
  <c r="S47850" i="2" s="1"/>
  <c r="H47849" i="2"/>
  <c r="G47849" i="2"/>
  <c r="S47849" i="2" s="1"/>
  <c r="H47848" i="2"/>
  <c r="G47848" i="2"/>
  <c r="S47848" i="2" s="1"/>
  <c r="H47847" i="2"/>
  <c r="G47847" i="2"/>
  <c r="S47847" i="2" s="1"/>
  <c r="H47846" i="2"/>
  <c r="G47846" i="2"/>
  <c r="S47846" i="2" s="1"/>
  <c r="H47845" i="2"/>
  <c r="G47845" i="2"/>
  <c r="S47845" i="2" s="1"/>
  <c r="H47844" i="2"/>
  <c r="G47844" i="2"/>
  <c r="S47844" i="2" s="1"/>
  <c r="H47843" i="2"/>
  <c r="G47843" i="2"/>
  <c r="S47843" i="2" s="1"/>
  <c r="H47842" i="2"/>
  <c r="G47842" i="2"/>
  <c r="S47842" i="2" s="1"/>
  <c r="H47841" i="2"/>
  <c r="G47841" i="2"/>
  <c r="S47841" i="2" s="1"/>
  <c r="H47840" i="2"/>
  <c r="G47840" i="2"/>
  <c r="S47840" i="2" s="1"/>
  <c r="H47839" i="2"/>
  <c r="G47839" i="2"/>
  <c r="S47839" i="2" s="1"/>
  <c r="H47838" i="2"/>
  <c r="G47838" i="2"/>
  <c r="S47838" i="2" s="1"/>
  <c r="H47837" i="2"/>
  <c r="G47837" i="2"/>
  <c r="S47837" i="2" s="1"/>
  <c r="H47836" i="2"/>
  <c r="G47836" i="2"/>
  <c r="S47836" i="2" s="1"/>
  <c r="H47835" i="2"/>
  <c r="G47835" i="2"/>
  <c r="S47835" i="2" s="1"/>
  <c r="H47834" i="2"/>
  <c r="G47834" i="2"/>
  <c r="S47834" i="2" s="1"/>
  <c r="H47833" i="2"/>
  <c r="G47833" i="2"/>
  <c r="S47833" i="2" s="1"/>
  <c r="H47832" i="2"/>
  <c r="G47832" i="2"/>
  <c r="S47832" i="2" s="1"/>
  <c r="H47831" i="2"/>
  <c r="G47831" i="2"/>
  <c r="S47831" i="2" s="1"/>
  <c r="H47830" i="2"/>
  <c r="G47830" i="2"/>
  <c r="S47830" i="2" s="1"/>
  <c r="H47829" i="2"/>
  <c r="G47829" i="2"/>
  <c r="S47829" i="2" s="1"/>
  <c r="H47828" i="2"/>
  <c r="G47828" i="2"/>
  <c r="S47828" i="2" s="1"/>
  <c r="H47827" i="2"/>
  <c r="G47827" i="2"/>
  <c r="S47827" i="2" s="1"/>
  <c r="H47826" i="2"/>
  <c r="G47826" i="2"/>
  <c r="S47826" i="2" s="1"/>
  <c r="H47825" i="2"/>
  <c r="G47825" i="2"/>
  <c r="S47825" i="2" s="1"/>
  <c r="H47824" i="2"/>
  <c r="G47824" i="2"/>
  <c r="S47824" i="2" s="1"/>
  <c r="H47823" i="2"/>
  <c r="G47823" i="2"/>
  <c r="S47823" i="2" s="1"/>
  <c r="H47822" i="2"/>
  <c r="G47822" i="2"/>
  <c r="S47822" i="2" s="1"/>
  <c r="H47821" i="2"/>
  <c r="G47821" i="2"/>
  <c r="S47821" i="2" s="1"/>
  <c r="H47820" i="2"/>
  <c r="G47820" i="2"/>
  <c r="S47820" i="2" s="1"/>
  <c r="H47819" i="2"/>
  <c r="G47819" i="2"/>
  <c r="S47819" i="2" s="1"/>
  <c r="H47818" i="2"/>
  <c r="G47818" i="2"/>
  <c r="S47818" i="2" s="1"/>
  <c r="H47817" i="2"/>
  <c r="G47817" i="2"/>
  <c r="S47817" i="2" s="1"/>
  <c r="H47816" i="2"/>
  <c r="G47816" i="2"/>
  <c r="S47816" i="2" s="1"/>
  <c r="H47815" i="2"/>
  <c r="G47815" i="2"/>
  <c r="S47815" i="2" s="1"/>
  <c r="H47814" i="2"/>
  <c r="G47814" i="2"/>
  <c r="S47814" i="2" s="1"/>
  <c r="H47813" i="2"/>
  <c r="G47813" i="2"/>
  <c r="S47813" i="2" s="1"/>
  <c r="H47812" i="2"/>
  <c r="G47812" i="2"/>
  <c r="S47812" i="2" s="1"/>
  <c r="H47811" i="2"/>
  <c r="G47811" i="2"/>
  <c r="S47811" i="2" s="1"/>
  <c r="H47810" i="2"/>
  <c r="G47810" i="2"/>
  <c r="S47810" i="2" s="1"/>
  <c r="H47809" i="2"/>
  <c r="G47809" i="2"/>
  <c r="S47809" i="2" s="1"/>
  <c r="H47808" i="2"/>
  <c r="G47808" i="2"/>
  <c r="S47808" i="2" s="1"/>
  <c r="H47807" i="2"/>
  <c r="G47807" i="2"/>
  <c r="S47807" i="2" s="1"/>
  <c r="H47806" i="2"/>
  <c r="G47806" i="2"/>
  <c r="S47806" i="2" s="1"/>
  <c r="H47805" i="2"/>
  <c r="G47805" i="2"/>
  <c r="S47805" i="2" s="1"/>
  <c r="H47804" i="2"/>
  <c r="G47804" i="2"/>
  <c r="S47804" i="2" s="1"/>
  <c r="H47803" i="2"/>
  <c r="G47803" i="2"/>
  <c r="S47803" i="2" s="1"/>
  <c r="H47802" i="2"/>
  <c r="G47802" i="2"/>
  <c r="S47802" i="2" s="1"/>
  <c r="H47801" i="2"/>
  <c r="G47801" i="2"/>
  <c r="S47801" i="2" s="1"/>
  <c r="H47800" i="2"/>
  <c r="G47800" i="2"/>
  <c r="S47800" i="2" s="1"/>
  <c r="H47799" i="2"/>
  <c r="G47799" i="2"/>
  <c r="S47799" i="2" s="1"/>
  <c r="H47798" i="2"/>
  <c r="G47798" i="2"/>
  <c r="S47798" i="2" s="1"/>
  <c r="H47797" i="2"/>
  <c r="G47797" i="2"/>
  <c r="S47797" i="2" s="1"/>
  <c r="H47796" i="2"/>
  <c r="G47796" i="2"/>
  <c r="S47796" i="2" s="1"/>
  <c r="H47795" i="2"/>
  <c r="G47795" i="2"/>
  <c r="S47795" i="2" s="1"/>
  <c r="H47794" i="2"/>
  <c r="G47794" i="2"/>
  <c r="S47794" i="2" s="1"/>
  <c r="H47793" i="2"/>
  <c r="G47793" i="2"/>
  <c r="S47793" i="2" s="1"/>
  <c r="H47792" i="2"/>
  <c r="G47792" i="2"/>
  <c r="S47792" i="2" s="1"/>
  <c r="H47791" i="2"/>
  <c r="G47791" i="2"/>
  <c r="S47791" i="2" s="1"/>
  <c r="H47790" i="2"/>
  <c r="G47790" i="2"/>
  <c r="S47790" i="2" s="1"/>
  <c r="H47789" i="2"/>
  <c r="G47789" i="2"/>
  <c r="S47789" i="2" s="1"/>
  <c r="H47788" i="2"/>
  <c r="G47788" i="2"/>
  <c r="S47788" i="2" s="1"/>
  <c r="H47787" i="2"/>
  <c r="G47787" i="2"/>
  <c r="S47787" i="2" s="1"/>
  <c r="H47786" i="2"/>
  <c r="G47786" i="2"/>
  <c r="S47786" i="2" s="1"/>
  <c r="H47785" i="2"/>
  <c r="G47785" i="2"/>
  <c r="S47785" i="2" s="1"/>
  <c r="H47784" i="2"/>
  <c r="G47784" i="2"/>
  <c r="S47784" i="2" s="1"/>
  <c r="H47783" i="2"/>
  <c r="G47783" i="2"/>
  <c r="S47783" i="2" s="1"/>
  <c r="H47782" i="2"/>
  <c r="G47782" i="2"/>
  <c r="S47782" i="2" s="1"/>
  <c r="H47781" i="2"/>
  <c r="G47781" i="2"/>
  <c r="S47781" i="2" s="1"/>
  <c r="H47780" i="2"/>
  <c r="G47780" i="2"/>
  <c r="S47780" i="2" s="1"/>
  <c r="H47779" i="2"/>
  <c r="G47779" i="2"/>
  <c r="S47779" i="2" s="1"/>
  <c r="H47778" i="2"/>
  <c r="G47778" i="2"/>
  <c r="S47778" i="2" s="1"/>
  <c r="H47777" i="2"/>
  <c r="G47777" i="2"/>
  <c r="S47777" i="2" s="1"/>
  <c r="H47776" i="2"/>
  <c r="G47776" i="2"/>
  <c r="S47776" i="2" s="1"/>
  <c r="H47775" i="2"/>
  <c r="G47775" i="2"/>
  <c r="S47775" i="2" s="1"/>
  <c r="H47774" i="2"/>
  <c r="G47774" i="2"/>
  <c r="S47774" i="2" s="1"/>
  <c r="H47773" i="2"/>
  <c r="G47773" i="2"/>
  <c r="S47773" i="2" s="1"/>
  <c r="H47772" i="2"/>
  <c r="G47772" i="2"/>
  <c r="S47772" i="2" s="1"/>
  <c r="H47771" i="2"/>
  <c r="G47771" i="2"/>
  <c r="S47771" i="2" s="1"/>
  <c r="H47770" i="2"/>
  <c r="G47770" i="2"/>
  <c r="S47770" i="2" s="1"/>
  <c r="H47769" i="2"/>
  <c r="G47769" i="2"/>
  <c r="S47769" i="2" s="1"/>
  <c r="H47768" i="2"/>
  <c r="G47768" i="2"/>
  <c r="S47768" i="2" s="1"/>
  <c r="H47767" i="2"/>
  <c r="G47767" i="2"/>
  <c r="S47767" i="2" s="1"/>
  <c r="H47766" i="2"/>
  <c r="G47766" i="2"/>
  <c r="S47766" i="2" s="1"/>
  <c r="H47765" i="2"/>
  <c r="G47765" i="2"/>
  <c r="S47765" i="2" s="1"/>
  <c r="H47764" i="2"/>
  <c r="G47764" i="2"/>
  <c r="S47764" i="2" s="1"/>
  <c r="H47763" i="2"/>
  <c r="G47763" i="2"/>
  <c r="S47763" i="2" s="1"/>
  <c r="H47762" i="2"/>
  <c r="G47762" i="2"/>
  <c r="S47762" i="2" s="1"/>
  <c r="H47761" i="2"/>
  <c r="G47761" i="2"/>
  <c r="S47761" i="2" s="1"/>
  <c r="H47760" i="2"/>
  <c r="G47760" i="2"/>
  <c r="S47760" i="2" s="1"/>
  <c r="H47759" i="2"/>
  <c r="G47759" i="2"/>
  <c r="S47759" i="2" s="1"/>
  <c r="H47758" i="2"/>
  <c r="G47758" i="2"/>
  <c r="S47758" i="2" s="1"/>
  <c r="H47757" i="2"/>
  <c r="G47757" i="2"/>
  <c r="S47757" i="2" s="1"/>
  <c r="H47756" i="2"/>
  <c r="G47756" i="2"/>
  <c r="S47756" i="2" s="1"/>
  <c r="H47755" i="2"/>
  <c r="G47755" i="2"/>
  <c r="S47755" i="2" s="1"/>
  <c r="H47754" i="2"/>
  <c r="G47754" i="2"/>
  <c r="S47754" i="2" s="1"/>
  <c r="H47753" i="2"/>
  <c r="G47753" i="2"/>
  <c r="S47753" i="2" s="1"/>
  <c r="H47752" i="2"/>
  <c r="G47752" i="2"/>
  <c r="S47752" i="2" s="1"/>
  <c r="H47751" i="2"/>
  <c r="G47751" i="2"/>
  <c r="S47751" i="2" s="1"/>
  <c r="H47750" i="2"/>
  <c r="G47750" i="2"/>
  <c r="S47750" i="2" s="1"/>
  <c r="H47749" i="2"/>
  <c r="G47749" i="2"/>
  <c r="S47749" i="2" s="1"/>
  <c r="H47748" i="2"/>
  <c r="G47748" i="2"/>
  <c r="S47748" i="2" s="1"/>
  <c r="H47747" i="2"/>
  <c r="G47747" i="2"/>
  <c r="S47747" i="2" s="1"/>
  <c r="H47746" i="2"/>
  <c r="G47746" i="2"/>
  <c r="S47746" i="2" s="1"/>
  <c r="H47745" i="2"/>
  <c r="G47745" i="2"/>
  <c r="S47745" i="2" s="1"/>
  <c r="H47744" i="2"/>
  <c r="G47744" i="2"/>
  <c r="S47744" i="2" s="1"/>
  <c r="H47743" i="2"/>
  <c r="G47743" i="2"/>
  <c r="S47743" i="2" s="1"/>
  <c r="H47742" i="2"/>
  <c r="G47742" i="2"/>
  <c r="S47742" i="2" s="1"/>
  <c r="H47741" i="2"/>
  <c r="G47741" i="2"/>
  <c r="S47741" i="2" s="1"/>
  <c r="H47740" i="2"/>
  <c r="G47740" i="2"/>
  <c r="S47740" i="2" s="1"/>
  <c r="H47739" i="2"/>
  <c r="G47739" i="2"/>
  <c r="S47739" i="2" s="1"/>
  <c r="H47738" i="2"/>
  <c r="G47738" i="2"/>
  <c r="S47738" i="2" s="1"/>
  <c r="H47737" i="2"/>
  <c r="G47737" i="2"/>
  <c r="S47737" i="2" s="1"/>
  <c r="H47736" i="2"/>
  <c r="G47736" i="2"/>
  <c r="S47736" i="2" s="1"/>
  <c r="H47735" i="2"/>
  <c r="G47735" i="2"/>
  <c r="S47735" i="2" s="1"/>
  <c r="H47734" i="2"/>
  <c r="G47734" i="2"/>
  <c r="S47734" i="2" s="1"/>
  <c r="H47733" i="2"/>
  <c r="G47733" i="2"/>
  <c r="S47733" i="2" s="1"/>
  <c r="H47732" i="2"/>
  <c r="G47732" i="2"/>
  <c r="S47732" i="2" s="1"/>
  <c r="H47731" i="2"/>
  <c r="G47731" i="2"/>
  <c r="S47731" i="2" s="1"/>
  <c r="H47730" i="2"/>
  <c r="G47730" i="2"/>
  <c r="S47730" i="2" s="1"/>
  <c r="H47729" i="2"/>
  <c r="G47729" i="2"/>
  <c r="S47729" i="2" s="1"/>
  <c r="H47728" i="2"/>
  <c r="G47728" i="2"/>
  <c r="S47728" i="2" s="1"/>
  <c r="H47727" i="2"/>
  <c r="G47727" i="2"/>
  <c r="S47727" i="2" s="1"/>
  <c r="H47726" i="2"/>
  <c r="G47726" i="2"/>
  <c r="S47726" i="2" s="1"/>
  <c r="H47725" i="2"/>
  <c r="G47725" i="2"/>
  <c r="S47725" i="2" s="1"/>
  <c r="H47724" i="2"/>
  <c r="G47724" i="2"/>
  <c r="S47724" i="2" s="1"/>
  <c r="H47723" i="2"/>
  <c r="G47723" i="2"/>
  <c r="S47723" i="2" s="1"/>
  <c r="H47722" i="2"/>
  <c r="G47722" i="2"/>
  <c r="S47722" i="2" s="1"/>
  <c r="H47721" i="2"/>
  <c r="G47721" i="2"/>
  <c r="S47721" i="2" s="1"/>
  <c r="H47720" i="2"/>
  <c r="G47720" i="2"/>
  <c r="S47720" i="2" s="1"/>
  <c r="H47719" i="2"/>
  <c r="G47719" i="2"/>
  <c r="S47719" i="2" s="1"/>
  <c r="H47718" i="2"/>
  <c r="G47718" i="2"/>
  <c r="S47718" i="2" s="1"/>
  <c r="H47717" i="2"/>
  <c r="G47717" i="2"/>
  <c r="S47717" i="2" s="1"/>
  <c r="H47716" i="2"/>
  <c r="G47716" i="2"/>
  <c r="S47716" i="2" s="1"/>
  <c r="H47715" i="2"/>
  <c r="G47715" i="2"/>
  <c r="S47715" i="2" s="1"/>
  <c r="H47714" i="2"/>
  <c r="G47714" i="2"/>
  <c r="S47714" i="2" s="1"/>
  <c r="H47713" i="2"/>
  <c r="G47713" i="2"/>
  <c r="S47713" i="2" s="1"/>
  <c r="H47712" i="2"/>
  <c r="G47712" i="2"/>
  <c r="S47712" i="2" s="1"/>
  <c r="H47711" i="2"/>
  <c r="G47711" i="2"/>
  <c r="S47711" i="2" s="1"/>
  <c r="H47710" i="2"/>
  <c r="G47710" i="2"/>
  <c r="S47710" i="2" s="1"/>
  <c r="H47709" i="2"/>
  <c r="G47709" i="2"/>
  <c r="S47709" i="2" s="1"/>
  <c r="H47708" i="2"/>
  <c r="G47708" i="2"/>
  <c r="S47708" i="2" s="1"/>
  <c r="H47707" i="2"/>
  <c r="G47707" i="2"/>
  <c r="S47707" i="2" s="1"/>
  <c r="H47706" i="2"/>
  <c r="G47706" i="2"/>
  <c r="S47706" i="2" s="1"/>
  <c r="H47705" i="2"/>
  <c r="G47705" i="2"/>
  <c r="S47705" i="2" s="1"/>
  <c r="H47704" i="2"/>
  <c r="G47704" i="2"/>
  <c r="S47704" i="2" s="1"/>
  <c r="H47703" i="2"/>
  <c r="G47703" i="2"/>
  <c r="S47703" i="2" s="1"/>
  <c r="H47702" i="2"/>
  <c r="G47702" i="2"/>
  <c r="S47702" i="2" s="1"/>
  <c r="H47701" i="2"/>
  <c r="G47701" i="2"/>
  <c r="S47701" i="2" s="1"/>
  <c r="H47700" i="2"/>
  <c r="G47700" i="2"/>
  <c r="S47700" i="2" s="1"/>
  <c r="H47699" i="2"/>
  <c r="G47699" i="2"/>
  <c r="S47699" i="2" s="1"/>
  <c r="H47698" i="2"/>
  <c r="G47698" i="2"/>
  <c r="S47698" i="2" s="1"/>
  <c r="H47697" i="2"/>
  <c r="G47697" i="2"/>
  <c r="S47697" i="2" s="1"/>
  <c r="H47696" i="2"/>
  <c r="G47696" i="2"/>
  <c r="S47696" i="2" s="1"/>
  <c r="H47695" i="2"/>
  <c r="G47695" i="2"/>
  <c r="S47695" i="2" s="1"/>
  <c r="H47694" i="2"/>
  <c r="G47694" i="2"/>
  <c r="S47694" i="2" s="1"/>
  <c r="H47693" i="2"/>
  <c r="G47693" i="2"/>
  <c r="S47693" i="2" s="1"/>
  <c r="H47692" i="2"/>
  <c r="G47692" i="2"/>
  <c r="S47692" i="2" s="1"/>
  <c r="H47691" i="2"/>
  <c r="G47691" i="2"/>
  <c r="S47691" i="2" s="1"/>
  <c r="H47690" i="2"/>
  <c r="G47690" i="2"/>
  <c r="S47690" i="2" s="1"/>
  <c r="H47689" i="2"/>
  <c r="G47689" i="2"/>
  <c r="S47689" i="2" s="1"/>
  <c r="H47688" i="2"/>
  <c r="G47688" i="2"/>
  <c r="S47688" i="2" s="1"/>
  <c r="H47687" i="2"/>
  <c r="G47687" i="2"/>
  <c r="S47687" i="2" s="1"/>
  <c r="H47686" i="2"/>
  <c r="G47686" i="2"/>
  <c r="S47686" i="2" s="1"/>
  <c r="H47685" i="2"/>
  <c r="G47685" i="2"/>
  <c r="S47685" i="2" s="1"/>
  <c r="H47684" i="2"/>
  <c r="G47684" i="2"/>
  <c r="S47684" i="2" s="1"/>
  <c r="H47683" i="2"/>
  <c r="G47683" i="2"/>
  <c r="S47683" i="2" s="1"/>
  <c r="H47682" i="2"/>
  <c r="G47682" i="2"/>
  <c r="S47682" i="2" s="1"/>
  <c r="H47681" i="2"/>
  <c r="G47681" i="2"/>
  <c r="S47681" i="2" s="1"/>
  <c r="H47680" i="2"/>
  <c r="G47680" i="2"/>
  <c r="S47680" i="2" s="1"/>
  <c r="H47679" i="2"/>
  <c r="G47679" i="2"/>
  <c r="S47679" i="2" s="1"/>
  <c r="H47678" i="2"/>
  <c r="G47678" i="2"/>
  <c r="S47678" i="2" s="1"/>
  <c r="H47677" i="2"/>
  <c r="G47677" i="2"/>
  <c r="S47677" i="2" s="1"/>
  <c r="H47676" i="2"/>
  <c r="G47676" i="2"/>
  <c r="S47676" i="2" s="1"/>
  <c r="H47675" i="2"/>
  <c r="G47675" i="2"/>
  <c r="S47675" i="2" s="1"/>
  <c r="H47674" i="2"/>
  <c r="G47674" i="2"/>
  <c r="S47674" i="2" s="1"/>
  <c r="H47673" i="2"/>
  <c r="G47673" i="2"/>
  <c r="S47673" i="2" s="1"/>
  <c r="H47672" i="2"/>
  <c r="G47672" i="2"/>
  <c r="S47672" i="2" s="1"/>
  <c r="H47671" i="2"/>
  <c r="G47671" i="2"/>
  <c r="S47671" i="2" s="1"/>
  <c r="H47670" i="2"/>
  <c r="G47670" i="2"/>
  <c r="S47670" i="2" s="1"/>
  <c r="H47669" i="2"/>
  <c r="G47669" i="2"/>
  <c r="S47669" i="2" s="1"/>
  <c r="H47668" i="2"/>
  <c r="G47668" i="2"/>
  <c r="S47668" i="2" s="1"/>
  <c r="H47667" i="2"/>
  <c r="G47667" i="2"/>
  <c r="S47667" i="2" s="1"/>
  <c r="H47666" i="2"/>
  <c r="G47666" i="2"/>
  <c r="S47666" i="2" s="1"/>
  <c r="H47665" i="2"/>
  <c r="G47665" i="2"/>
  <c r="S47665" i="2" s="1"/>
  <c r="H47664" i="2"/>
  <c r="G47664" i="2"/>
  <c r="S47664" i="2" s="1"/>
  <c r="H47663" i="2"/>
  <c r="G47663" i="2"/>
  <c r="S47663" i="2" s="1"/>
  <c r="H47662" i="2"/>
  <c r="G47662" i="2"/>
  <c r="S47662" i="2" s="1"/>
  <c r="H47661" i="2"/>
  <c r="G47661" i="2"/>
  <c r="S47661" i="2" s="1"/>
  <c r="H47660" i="2"/>
  <c r="G47660" i="2"/>
  <c r="S47660" i="2" s="1"/>
  <c r="H47659" i="2"/>
  <c r="G47659" i="2"/>
  <c r="S47659" i="2" s="1"/>
  <c r="H47658" i="2"/>
  <c r="G47658" i="2"/>
  <c r="S47658" i="2" s="1"/>
  <c r="H47657" i="2"/>
  <c r="G47657" i="2"/>
  <c r="S47657" i="2" s="1"/>
  <c r="H47656" i="2"/>
  <c r="G47656" i="2"/>
  <c r="S47656" i="2" s="1"/>
  <c r="H47655" i="2"/>
  <c r="G47655" i="2"/>
  <c r="S47655" i="2" s="1"/>
  <c r="H47654" i="2"/>
  <c r="G47654" i="2"/>
  <c r="S47654" i="2" s="1"/>
  <c r="H47653" i="2"/>
  <c r="G47653" i="2"/>
  <c r="S47653" i="2" s="1"/>
  <c r="H47652" i="2"/>
  <c r="G47652" i="2"/>
  <c r="S47652" i="2" s="1"/>
  <c r="H47651" i="2"/>
  <c r="G47651" i="2"/>
  <c r="S47651" i="2" s="1"/>
  <c r="H47650" i="2"/>
  <c r="G47650" i="2"/>
  <c r="S47650" i="2" s="1"/>
  <c r="H47649" i="2"/>
  <c r="G47649" i="2"/>
  <c r="S47649" i="2" s="1"/>
  <c r="H47648" i="2"/>
  <c r="G47648" i="2"/>
  <c r="S47648" i="2" s="1"/>
  <c r="H47647" i="2"/>
  <c r="G47647" i="2"/>
  <c r="S47647" i="2" s="1"/>
  <c r="H47646" i="2"/>
  <c r="G47646" i="2"/>
  <c r="S47646" i="2" s="1"/>
  <c r="H47645" i="2"/>
  <c r="G47645" i="2"/>
  <c r="S47645" i="2" s="1"/>
  <c r="H47644" i="2"/>
  <c r="G47644" i="2"/>
  <c r="S47644" i="2" s="1"/>
  <c r="H47643" i="2"/>
  <c r="G47643" i="2"/>
  <c r="S47643" i="2" s="1"/>
  <c r="H47642" i="2"/>
  <c r="G47642" i="2"/>
  <c r="S47642" i="2" s="1"/>
  <c r="H47641" i="2"/>
  <c r="G47641" i="2"/>
  <c r="S47641" i="2" s="1"/>
  <c r="H47640" i="2"/>
  <c r="G47640" i="2"/>
  <c r="S47640" i="2" s="1"/>
  <c r="H47639" i="2"/>
  <c r="G47639" i="2"/>
  <c r="S47639" i="2" s="1"/>
  <c r="H47638" i="2"/>
  <c r="G47638" i="2"/>
  <c r="S47638" i="2" s="1"/>
  <c r="H47637" i="2"/>
  <c r="G47637" i="2"/>
  <c r="S47637" i="2" s="1"/>
  <c r="H47636" i="2"/>
  <c r="G47636" i="2"/>
  <c r="S47636" i="2" s="1"/>
  <c r="H47635" i="2"/>
  <c r="G47635" i="2"/>
  <c r="S47635" i="2" s="1"/>
  <c r="H47634" i="2"/>
  <c r="G47634" i="2"/>
  <c r="S47634" i="2" s="1"/>
  <c r="H47633" i="2"/>
  <c r="G47633" i="2"/>
  <c r="S47633" i="2" s="1"/>
  <c r="H47632" i="2"/>
  <c r="G47632" i="2"/>
  <c r="S47632" i="2" s="1"/>
  <c r="H47631" i="2"/>
  <c r="G47631" i="2"/>
  <c r="S47631" i="2" s="1"/>
  <c r="H47630" i="2"/>
  <c r="G47630" i="2"/>
  <c r="S47630" i="2" s="1"/>
  <c r="H47629" i="2"/>
  <c r="G47629" i="2"/>
  <c r="S47629" i="2" s="1"/>
  <c r="H47628" i="2"/>
  <c r="G47628" i="2"/>
  <c r="S47628" i="2" s="1"/>
  <c r="H47627" i="2"/>
  <c r="G47627" i="2"/>
  <c r="S47627" i="2" s="1"/>
  <c r="H47626" i="2"/>
  <c r="G47626" i="2"/>
  <c r="S47626" i="2" s="1"/>
  <c r="H47625" i="2"/>
  <c r="G47625" i="2"/>
  <c r="S47625" i="2" s="1"/>
  <c r="H47624" i="2"/>
  <c r="G47624" i="2"/>
  <c r="S47624" i="2" s="1"/>
  <c r="H47623" i="2"/>
  <c r="G47623" i="2"/>
  <c r="S47623" i="2" s="1"/>
  <c r="H47622" i="2"/>
  <c r="G47622" i="2"/>
  <c r="S47622" i="2" s="1"/>
  <c r="H47621" i="2"/>
  <c r="G47621" i="2"/>
  <c r="S47621" i="2" s="1"/>
  <c r="H47620" i="2"/>
  <c r="G47620" i="2"/>
  <c r="S47620" i="2" s="1"/>
  <c r="H47619" i="2"/>
  <c r="G47619" i="2"/>
  <c r="S47619" i="2" s="1"/>
  <c r="H47618" i="2"/>
  <c r="G47618" i="2"/>
  <c r="S47618" i="2" s="1"/>
  <c r="H47617" i="2"/>
  <c r="G47617" i="2"/>
  <c r="S47617" i="2" s="1"/>
  <c r="H47616" i="2"/>
  <c r="G47616" i="2"/>
  <c r="S47616" i="2" s="1"/>
  <c r="H47615" i="2"/>
  <c r="G47615" i="2"/>
  <c r="S47615" i="2" s="1"/>
  <c r="H47614" i="2"/>
  <c r="G47614" i="2"/>
  <c r="S47614" i="2" s="1"/>
  <c r="H47613" i="2"/>
  <c r="G47613" i="2"/>
  <c r="S47613" i="2" s="1"/>
  <c r="H47612" i="2"/>
  <c r="G47612" i="2"/>
  <c r="S47612" i="2" s="1"/>
  <c r="H47611" i="2"/>
  <c r="G47611" i="2"/>
  <c r="S47611" i="2" s="1"/>
  <c r="H47610" i="2"/>
  <c r="G47610" i="2"/>
  <c r="S47610" i="2" s="1"/>
  <c r="H47609" i="2"/>
  <c r="G47609" i="2"/>
  <c r="S47609" i="2" s="1"/>
  <c r="H47608" i="2"/>
  <c r="G47608" i="2"/>
  <c r="S47608" i="2" s="1"/>
  <c r="H47607" i="2"/>
  <c r="G47607" i="2"/>
  <c r="S47607" i="2" s="1"/>
  <c r="H47606" i="2"/>
  <c r="G47606" i="2"/>
  <c r="S47606" i="2" s="1"/>
  <c r="H47605" i="2"/>
  <c r="G47605" i="2"/>
  <c r="S47605" i="2" s="1"/>
  <c r="H47604" i="2"/>
  <c r="G47604" i="2"/>
  <c r="S47604" i="2" s="1"/>
  <c r="H47603" i="2"/>
  <c r="G47603" i="2"/>
  <c r="S47603" i="2" s="1"/>
  <c r="H47602" i="2"/>
  <c r="G47602" i="2"/>
  <c r="S47602" i="2" s="1"/>
  <c r="H47601" i="2"/>
  <c r="G47601" i="2"/>
  <c r="S47601" i="2" s="1"/>
  <c r="H47600" i="2"/>
  <c r="G47600" i="2"/>
  <c r="S47600" i="2" s="1"/>
  <c r="H47599" i="2"/>
  <c r="G47599" i="2"/>
  <c r="S47599" i="2" s="1"/>
  <c r="H47598" i="2"/>
  <c r="G47598" i="2"/>
  <c r="S47598" i="2" s="1"/>
  <c r="H47597" i="2"/>
  <c r="G47597" i="2"/>
  <c r="S47597" i="2" s="1"/>
  <c r="H47596" i="2"/>
  <c r="G47596" i="2"/>
  <c r="S47596" i="2" s="1"/>
  <c r="H47595" i="2"/>
  <c r="G47595" i="2"/>
  <c r="S47595" i="2" s="1"/>
  <c r="H47594" i="2"/>
  <c r="G47594" i="2"/>
  <c r="S47594" i="2" s="1"/>
  <c r="H47593" i="2"/>
  <c r="G47593" i="2"/>
  <c r="S47593" i="2" s="1"/>
  <c r="H47592" i="2"/>
  <c r="G47592" i="2"/>
  <c r="S47592" i="2" s="1"/>
  <c r="H47591" i="2"/>
  <c r="G47591" i="2"/>
  <c r="S47591" i="2" s="1"/>
  <c r="H47590" i="2"/>
  <c r="G47590" i="2"/>
  <c r="S47590" i="2" s="1"/>
  <c r="H47589" i="2"/>
  <c r="G47589" i="2"/>
  <c r="S47589" i="2" s="1"/>
  <c r="H47588" i="2"/>
  <c r="G47588" i="2"/>
  <c r="S47588" i="2" s="1"/>
  <c r="H47587" i="2"/>
  <c r="G47587" i="2"/>
  <c r="S47587" i="2" s="1"/>
  <c r="H47586" i="2"/>
  <c r="G47586" i="2"/>
  <c r="S47586" i="2" s="1"/>
  <c r="H47585" i="2"/>
  <c r="G47585" i="2"/>
  <c r="S47585" i="2" s="1"/>
  <c r="H47584" i="2"/>
  <c r="G47584" i="2"/>
  <c r="S47584" i="2" s="1"/>
  <c r="H47583" i="2"/>
  <c r="G47583" i="2"/>
  <c r="S47583" i="2" s="1"/>
  <c r="H47582" i="2"/>
  <c r="G47582" i="2"/>
  <c r="S47582" i="2" s="1"/>
  <c r="H47581" i="2"/>
  <c r="G47581" i="2"/>
  <c r="S47581" i="2" s="1"/>
  <c r="H47580" i="2"/>
  <c r="G47580" i="2"/>
  <c r="S47580" i="2" s="1"/>
  <c r="H47579" i="2"/>
  <c r="G47579" i="2"/>
  <c r="S47579" i="2" s="1"/>
  <c r="H47578" i="2"/>
  <c r="G47578" i="2"/>
  <c r="S47578" i="2" s="1"/>
  <c r="H47577" i="2"/>
  <c r="G47577" i="2"/>
  <c r="S47577" i="2" s="1"/>
  <c r="H47576" i="2"/>
  <c r="G47576" i="2"/>
  <c r="S47576" i="2" s="1"/>
  <c r="H47575" i="2"/>
  <c r="G47575" i="2"/>
  <c r="S47575" i="2" s="1"/>
  <c r="H47574" i="2"/>
  <c r="G47574" i="2"/>
  <c r="S47574" i="2" s="1"/>
  <c r="H47573" i="2"/>
  <c r="G47573" i="2"/>
  <c r="S47573" i="2" s="1"/>
  <c r="H47572" i="2"/>
  <c r="G47572" i="2"/>
  <c r="S47572" i="2" s="1"/>
  <c r="H47571" i="2"/>
  <c r="G47571" i="2"/>
  <c r="S47571" i="2" s="1"/>
  <c r="H47570" i="2"/>
  <c r="G47570" i="2"/>
  <c r="S47570" i="2" s="1"/>
  <c r="H47569" i="2"/>
  <c r="G47569" i="2"/>
  <c r="S47569" i="2" s="1"/>
  <c r="H47568" i="2"/>
  <c r="G47568" i="2"/>
  <c r="S47568" i="2" s="1"/>
  <c r="H47567" i="2"/>
  <c r="G47567" i="2"/>
  <c r="S47567" i="2" s="1"/>
  <c r="H47566" i="2"/>
  <c r="G47566" i="2"/>
  <c r="S47566" i="2" s="1"/>
  <c r="H47565" i="2"/>
  <c r="G47565" i="2"/>
  <c r="S47565" i="2" s="1"/>
  <c r="H47564" i="2"/>
  <c r="G47564" i="2"/>
  <c r="S47564" i="2" s="1"/>
  <c r="H47563" i="2"/>
  <c r="G47563" i="2"/>
  <c r="S47563" i="2" s="1"/>
  <c r="H47562" i="2"/>
  <c r="G47562" i="2"/>
  <c r="S47562" i="2" s="1"/>
  <c r="H47561" i="2"/>
  <c r="G47561" i="2"/>
  <c r="S47561" i="2" s="1"/>
  <c r="H47560" i="2"/>
  <c r="G47560" i="2"/>
  <c r="S47560" i="2" s="1"/>
  <c r="H47559" i="2"/>
  <c r="G47559" i="2"/>
  <c r="S47559" i="2" s="1"/>
  <c r="H47558" i="2"/>
  <c r="G47558" i="2"/>
  <c r="S47558" i="2" s="1"/>
  <c r="H47557" i="2"/>
  <c r="G47557" i="2"/>
  <c r="S47557" i="2" s="1"/>
  <c r="H47556" i="2"/>
  <c r="G47556" i="2"/>
  <c r="S47556" i="2" s="1"/>
  <c r="H47555" i="2"/>
  <c r="G47555" i="2"/>
  <c r="S47555" i="2" s="1"/>
  <c r="H47554" i="2"/>
  <c r="G47554" i="2"/>
  <c r="S47554" i="2" s="1"/>
  <c r="H47553" i="2"/>
  <c r="G47553" i="2"/>
  <c r="S47553" i="2" s="1"/>
  <c r="H47552" i="2"/>
  <c r="G47552" i="2"/>
  <c r="S47552" i="2" s="1"/>
  <c r="H47551" i="2"/>
  <c r="G47551" i="2"/>
  <c r="S47551" i="2" s="1"/>
  <c r="H47550" i="2"/>
  <c r="G47550" i="2"/>
  <c r="S47550" i="2" s="1"/>
  <c r="H47549" i="2"/>
  <c r="G47549" i="2"/>
  <c r="S47549" i="2" s="1"/>
  <c r="H47548" i="2"/>
  <c r="G47548" i="2"/>
  <c r="S47548" i="2" s="1"/>
  <c r="H47547" i="2"/>
  <c r="G47547" i="2"/>
  <c r="S47547" i="2" s="1"/>
  <c r="H47546" i="2"/>
  <c r="G47546" i="2"/>
  <c r="S47546" i="2" s="1"/>
  <c r="H47545" i="2"/>
  <c r="G47545" i="2"/>
  <c r="S47545" i="2" s="1"/>
  <c r="H47544" i="2"/>
  <c r="G47544" i="2"/>
  <c r="S47544" i="2" s="1"/>
  <c r="H47543" i="2"/>
  <c r="G47543" i="2"/>
  <c r="S47543" i="2" s="1"/>
  <c r="H47542" i="2"/>
  <c r="G47542" i="2"/>
  <c r="S47542" i="2" s="1"/>
  <c r="H47541" i="2"/>
  <c r="G47541" i="2"/>
  <c r="S47541" i="2" s="1"/>
  <c r="H47540" i="2"/>
  <c r="G47540" i="2"/>
  <c r="S47540" i="2" s="1"/>
  <c r="H47539" i="2"/>
  <c r="G47539" i="2"/>
  <c r="S47539" i="2" s="1"/>
  <c r="H47538" i="2"/>
  <c r="G47538" i="2"/>
  <c r="S47538" i="2" s="1"/>
  <c r="H47537" i="2"/>
  <c r="G47537" i="2"/>
  <c r="S47537" i="2" s="1"/>
  <c r="H47536" i="2"/>
  <c r="G47536" i="2"/>
  <c r="S47536" i="2" s="1"/>
  <c r="H47535" i="2"/>
  <c r="G47535" i="2"/>
  <c r="S47535" i="2" s="1"/>
  <c r="H47534" i="2"/>
  <c r="G47534" i="2"/>
  <c r="S47534" i="2" s="1"/>
  <c r="H47533" i="2"/>
  <c r="G47533" i="2"/>
  <c r="S47533" i="2" s="1"/>
  <c r="H47532" i="2"/>
  <c r="G47532" i="2"/>
  <c r="S47532" i="2" s="1"/>
  <c r="H47531" i="2"/>
  <c r="G47531" i="2"/>
  <c r="S47531" i="2" s="1"/>
  <c r="H47530" i="2"/>
  <c r="G47530" i="2"/>
  <c r="S47530" i="2" s="1"/>
  <c r="H47529" i="2"/>
  <c r="G47529" i="2"/>
  <c r="S47529" i="2" s="1"/>
  <c r="H47528" i="2"/>
  <c r="G47528" i="2"/>
  <c r="S47528" i="2" s="1"/>
  <c r="H47527" i="2"/>
  <c r="G47527" i="2"/>
  <c r="S47527" i="2" s="1"/>
  <c r="H47526" i="2"/>
  <c r="G47526" i="2"/>
  <c r="S47526" i="2" s="1"/>
  <c r="H47525" i="2"/>
  <c r="G47525" i="2"/>
  <c r="S47525" i="2" s="1"/>
  <c r="H47524" i="2"/>
  <c r="G47524" i="2"/>
  <c r="S47524" i="2" s="1"/>
  <c r="H47523" i="2"/>
  <c r="G47523" i="2"/>
  <c r="S47523" i="2" s="1"/>
  <c r="H47522" i="2"/>
  <c r="G47522" i="2"/>
  <c r="S47522" i="2" s="1"/>
  <c r="H47521" i="2"/>
  <c r="G47521" i="2"/>
  <c r="S47521" i="2" s="1"/>
  <c r="H47520" i="2"/>
  <c r="G47520" i="2"/>
  <c r="S47520" i="2" s="1"/>
  <c r="H47519" i="2"/>
  <c r="G47519" i="2"/>
  <c r="S47519" i="2" s="1"/>
  <c r="H47518" i="2"/>
  <c r="G47518" i="2"/>
  <c r="S47518" i="2" s="1"/>
  <c r="H47517" i="2"/>
  <c r="G47517" i="2"/>
  <c r="S47517" i="2" s="1"/>
  <c r="H47516" i="2"/>
  <c r="G47516" i="2"/>
  <c r="S47516" i="2" s="1"/>
  <c r="H47515" i="2"/>
  <c r="G47515" i="2"/>
  <c r="S47515" i="2" s="1"/>
  <c r="H47514" i="2"/>
  <c r="G47514" i="2"/>
  <c r="S47514" i="2" s="1"/>
  <c r="H47513" i="2"/>
  <c r="G47513" i="2"/>
  <c r="S47513" i="2" s="1"/>
  <c r="H47512" i="2"/>
  <c r="G47512" i="2"/>
  <c r="S47512" i="2" s="1"/>
  <c r="H47511" i="2"/>
  <c r="G47511" i="2"/>
  <c r="S47511" i="2" s="1"/>
  <c r="H47510" i="2"/>
  <c r="G47510" i="2"/>
  <c r="S47510" i="2" s="1"/>
  <c r="H47509" i="2"/>
  <c r="G47509" i="2"/>
  <c r="S47509" i="2" s="1"/>
  <c r="H47508" i="2"/>
  <c r="G47508" i="2"/>
  <c r="S47508" i="2" s="1"/>
  <c r="H47507" i="2"/>
  <c r="G47507" i="2"/>
  <c r="S47507" i="2" s="1"/>
  <c r="H47506" i="2"/>
  <c r="G47506" i="2"/>
  <c r="S47506" i="2" s="1"/>
  <c r="H47505" i="2"/>
  <c r="G47505" i="2"/>
  <c r="S47505" i="2" s="1"/>
  <c r="H47504" i="2"/>
  <c r="G47504" i="2"/>
  <c r="S47504" i="2" s="1"/>
  <c r="H47503" i="2"/>
  <c r="G47503" i="2"/>
  <c r="S47503" i="2" s="1"/>
  <c r="H47502" i="2"/>
  <c r="G47502" i="2"/>
  <c r="S47502" i="2" s="1"/>
  <c r="H47501" i="2"/>
  <c r="G47501" i="2"/>
  <c r="S47501" i="2" s="1"/>
  <c r="H47500" i="2"/>
  <c r="G47500" i="2"/>
  <c r="S47500" i="2" s="1"/>
  <c r="H47499" i="2"/>
  <c r="G47499" i="2"/>
  <c r="S47499" i="2" s="1"/>
  <c r="H47498" i="2"/>
  <c r="G47498" i="2"/>
  <c r="S47498" i="2" s="1"/>
  <c r="H47497" i="2"/>
  <c r="G47497" i="2"/>
  <c r="S47497" i="2" s="1"/>
  <c r="H47496" i="2"/>
  <c r="G47496" i="2"/>
  <c r="S47496" i="2" s="1"/>
  <c r="H47495" i="2"/>
  <c r="G47495" i="2"/>
  <c r="S47495" i="2" s="1"/>
  <c r="H47494" i="2"/>
  <c r="G47494" i="2"/>
  <c r="S47494" i="2" s="1"/>
  <c r="H47493" i="2"/>
  <c r="G47493" i="2"/>
  <c r="S47493" i="2" s="1"/>
  <c r="H47492" i="2"/>
  <c r="G47492" i="2"/>
  <c r="S47492" i="2" s="1"/>
  <c r="H47491" i="2"/>
  <c r="G47491" i="2"/>
  <c r="S47491" i="2" s="1"/>
  <c r="H47490" i="2"/>
  <c r="G47490" i="2"/>
  <c r="S47490" i="2" s="1"/>
  <c r="H47489" i="2"/>
  <c r="G47489" i="2"/>
  <c r="S47489" i="2" s="1"/>
  <c r="H47488" i="2"/>
  <c r="G47488" i="2"/>
  <c r="S47488" i="2" s="1"/>
  <c r="H47487" i="2"/>
  <c r="G47487" i="2"/>
  <c r="S47487" i="2" s="1"/>
  <c r="H47486" i="2"/>
  <c r="G47486" i="2"/>
  <c r="S47486" i="2" s="1"/>
  <c r="H47485" i="2"/>
  <c r="G47485" i="2"/>
  <c r="S47485" i="2" s="1"/>
  <c r="H47484" i="2"/>
  <c r="G47484" i="2"/>
  <c r="S47484" i="2" s="1"/>
  <c r="H47483" i="2"/>
  <c r="G47483" i="2"/>
  <c r="S47483" i="2" s="1"/>
  <c r="H47482" i="2"/>
  <c r="G47482" i="2"/>
  <c r="S47482" i="2" s="1"/>
  <c r="H47481" i="2"/>
  <c r="G47481" i="2"/>
  <c r="S47481" i="2" s="1"/>
  <c r="H47480" i="2"/>
  <c r="G47480" i="2"/>
  <c r="S47480" i="2" s="1"/>
  <c r="H47479" i="2"/>
  <c r="G47479" i="2"/>
  <c r="S47479" i="2" s="1"/>
  <c r="H47478" i="2"/>
  <c r="G47478" i="2"/>
  <c r="S47478" i="2" s="1"/>
  <c r="H47477" i="2"/>
  <c r="G47477" i="2"/>
  <c r="S47477" i="2" s="1"/>
  <c r="H47476" i="2"/>
  <c r="G47476" i="2"/>
  <c r="S47476" i="2" s="1"/>
  <c r="H47475" i="2"/>
  <c r="G47475" i="2"/>
  <c r="S47475" i="2" s="1"/>
  <c r="H47474" i="2"/>
  <c r="G47474" i="2"/>
  <c r="S47474" i="2" s="1"/>
  <c r="H47473" i="2"/>
  <c r="G47473" i="2"/>
  <c r="S47473" i="2" s="1"/>
  <c r="H47472" i="2"/>
  <c r="G47472" i="2"/>
  <c r="S47472" i="2" s="1"/>
  <c r="H47471" i="2"/>
  <c r="G47471" i="2"/>
  <c r="S47471" i="2" s="1"/>
  <c r="H47470" i="2"/>
  <c r="G47470" i="2"/>
  <c r="S47470" i="2" s="1"/>
  <c r="H47469" i="2"/>
  <c r="G47469" i="2"/>
  <c r="S47469" i="2" s="1"/>
  <c r="H47468" i="2"/>
  <c r="G47468" i="2"/>
  <c r="S47468" i="2" s="1"/>
  <c r="H47467" i="2"/>
  <c r="G47467" i="2"/>
  <c r="S47467" i="2" s="1"/>
  <c r="H47466" i="2"/>
  <c r="G47466" i="2"/>
  <c r="S47466" i="2" s="1"/>
  <c r="H47465" i="2"/>
  <c r="G47465" i="2"/>
  <c r="S47465" i="2" s="1"/>
  <c r="H47464" i="2"/>
  <c r="G47464" i="2"/>
  <c r="S47464" i="2" s="1"/>
  <c r="H47463" i="2"/>
  <c r="G47463" i="2"/>
  <c r="S47463" i="2" s="1"/>
  <c r="H47462" i="2"/>
  <c r="G47462" i="2"/>
  <c r="S47462" i="2" s="1"/>
  <c r="H47461" i="2"/>
  <c r="G47461" i="2"/>
  <c r="S47461" i="2" s="1"/>
  <c r="H47460" i="2"/>
  <c r="G47460" i="2"/>
  <c r="S47460" i="2" s="1"/>
  <c r="H47459" i="2"/>
  <c r="G47459" i="2"/>
  <c r="S47459" i="2" s="1"/>
  <c r="H47458" i="2"/>
  <c r="G47458" i="2"/>
  <c r="S47458" i="2" s="1"/>
  <c r="H47457" i="2"/>
  <c r="G47457" i="2"/>
  <c r="S47457" i="2" s="1"/>
  <c r="H47456" i="2"/>
  <c r="G47456" i="2"/>
  <c r="S47456" i="2" s="1"/>
  <c r="H47455" i="2"/>
  <c r="G47455" i="2"/>
  <c r="S47455" i="2" s="1"/>
  <c r="H47454" i="2"/>
  <c r="G47454" i="2"/>
  <c r="S47454" i="2" s="1"/>
  <c r="H47453" i="2"/>
  <c r="G47453" i="2"/>
  <c r="S47453" i="2" s="1"/>
  <c r="H47452" i="2"/>
  <c r="G47452" i="2"/>
  <c r="S47452" i="2" s="1"/>
  <c r="H47451" i="2"/>
  <c r="G47451" i="2"/>
  <c r="S47451" i="2" s="1"/>
  <c r="H47450" i="2"/>
  <c r="G47450" i="2"/>
  <c r="S47450" i="2" s="1"/>
  <c r="H47449" i="2"/>
  <c r="G47449" i="2"/>
  <c r="S47449" i="2" s="1"/>
  <c r="H47448" i="2"/>
  <c r="G47448" i="2"/>
  <c r="S47448" i="2" s="1"/>
  <c r="H47447" i="2"/>
  <c r="G47447" i="2"/>
  <c r="S47447" i="2" s="1"/>
  <c r="H47446" i="2"/>
  <c r="G47446" i="2"/>
  <c r="S47446" i="2" s="1"/>
  <c r="H47445" i="2"/>
  <c r="G47445" i="2"/>
  <c r="S47445" i="2" s="1"/>
  <c r="H47444" i="2"/>
  <c r="G47444" i="2"/>
  <c r="S47444" i="2" s="1"/>
  <c r="H47443" i="2"/>
  <c r="G47443" i="2"/>
  <c r="S47443" i="2" s="1"/>
  <c r="H47442" i="2"/>
  <c r="G47442" i="2"/>
  <c r="S47442" i="2" s="1"/>
  <c r="H47441" i="2"/>
  <c r="G47441" i="2"/>
  <c r="S47441" i="2" s="1"/>
  <c r="H47440" i="2"/>
  <c r="G47440" i="2"/>
  <c r="S47440" i="2" s="1"/>
  <c r="H47439" i="2"/>
  <c r="G47439" i="2"/>
  <c r="S47439" i="2" s="1"/>
  <c r="H47438" i="2"/>
  <c r="G47438" i="2"/>
  <c r="S47438" i="2" s="1"/>
  <c r="H47437" i="2"/>
  <c r="G47437" i="2"/>
  <c r="S47437" i="2" s="1"/>
  <c r="H47436" i="2"/>
  <c r="G47436" i="2"/>
  <c r="S47436" i="2" s="1"/>
  <c r="H47435" i="2"/>
  <c r="G47435" i="2"/>
  <c r="S47435" i="2" s="1"/>
  <c r="H47434" i="2"/>
  <c r="G47434" i="2"/>
  <c r="S47434" i="2" s="1"/>
  <c r="H47433" i="2"/>
  <c r="G47433" i="2"/>
  <c r="S47433" i="2" s="1"/>
  <c r="H47432" i="2"/>
  <c r="G47432" i="2"/>
  <c r="S47432" i="2" s="1"/>
  <c r="H47431" i="2"/>
  <c r="G47431" i="2"/>
  <c r="S47431" i="2" s="1"/>
  <c r="H47430" i="2"/>
  <c r="G47430" i="2"/>
  <c r="S47430" i="2" s="1"/>
  <c r="H47429" i="2"/>
  <c r="G47429" i="2"/>
  <c r="S47429" i="2" s="1"/>
  <c r="H47428" i="2"/>
  <c r="G47428" i="2"/>
  <c r="S47428" i="2" s="1"/>
  <c r="H47427" i="2"/>
  <c r="G47427" i="2"/>
  <c r="S47427" i="2" s="1"/>
  <c r="H47426" i="2"/>
  <c r="G47426" i="2"/>
  <c r="S47426" i="2" s="1"/>
  <c r="H47425" i="2"/>
  <c r="G47425" i="2"/>
  <c r="S47425" i="2" s="1"/>
  <c r="H47424" i="2"/>
  <c r="G47424" i="2"/>
  <c r="S47424" i="2" s="1"/>
  <c r="H47423" i="2"/>
  <c r="G47423" i="2"/>
  <c r="S47423" i="2" s="1"/>
  <c r="H47422" i="2"/>
  <c r="G47422" i="2"/>
  <c r="S47422" i="2" s="1"/>
  <c r="H47421" i="2"/>
  <c r="G47421" i="2"/>
  <c r="S47421" i="2" s="1"/>
  <c r="H47420" i="2"/>
  <c r="G47420" i="2"/>
  <c r="S47420" i="2" s="1"/>
  <c r="H47419" i="2"/>
  <c r="G47419" i="2"/>
  <c r="S47419" i="2" s="1"/>
  <c r="H47418" i="2"/>
  <c r="G47418" i="2"/>
  <c r="S47418" i="2" s="1"/>
  <c r="H47417" i="2"/>
  <c r="G47417" i="2"/>
  <c r="S47417" i="2" s="1"/>
  <c r="H47416" i="2"/>
  <c r="G47416" i="2"/>
  <c r="S47416" i="2" s="1"/>
  <c r="H47415" i="2"/>
  <c r="G47415" i="2"/>
  <c r="S47415" i="2" s="1"/>
  <c r="H47414" i="2"/>
  <c r="G47414" i="2"/>
  <c r="S47414" i="2" s="1"/>
  <c r="H47413" i="2"/>
  <c r="G47413" i="2"/>
  <c r="S47413" i="2" s="1"/>
  <c r="H47412" i="2"/>
  <c r="G47412" i="2"/>
  <c r="S47412" i="2" s="1"/>
  <c r="H47411" i="2"/>
  <c r="G47411" i="2"/>
  <c r="S47411" i="2" s="1"/>
  <c r="H47410" i="2"/>
  <c r="G47410" i="2"/>
  <c r="S47410" i="2" s="1"/>
  <c r="H47409" i="2"/>
  <c r="G47409" i="2"/>
  <c r="S47409" i="2" s="1"/>
  <c r="H47408" i="2"/>
  <c r="G47408" i="2"/>
  <c r="S47408" i="2" s="1"/>
  <c r="H47407" i="2"/>
  <c r="G47407" i="2"/>
  <c r="S47407" i="2" s="1"/>
  <c r="H47406" i="2"/>
  <c r="G47406" i="2"/>
  <c r="S47406" i="2" s="1"/>
  <c r="H47405" i="2"/>
  <c r="G47405" i="2"/>
  <c r="S47405" i="2" s="1"/>
  <c r="H47404" i="2"/>
  <c r="G47404" i="2"/>
  <c r="S47404" i="2" s="1"/>
  <c r="H47403" i="2"/>
  <c r="G47403" i="2"/>
  <c r="S47403" i="2" s="1"/>
  <c r="H47402" i="2"/>
  <c r="G47402" i="2"/>
  <c r="S47402" i="2" s="1"/>
  <c r="H47401" i="2"/>
  <c r="G47401" i="2"/>
  <c r="S47401" i="2" s="1"/>
  <c r="H47400" i="2"/>
  <c r="G47400" i="2"/>
  <c r="S47400" i="2" s="1"/>
  <c r="H47399" i="2"/>
  <c r="G47399" i="2"/>
  <c r="S47399" i="2" s="1"/>
  <c r="H47398" i="2"/>
  <c r="G47398" i="2"/>
  <c r="S47398" i="2" s="1"/>
  <c r="H47397" i="2"/>
  <c r="G47397" i="2"/>
  <c r="S47397" i="2" s="1"/>
  <c r="H47396" i="2"/>
  <c r="G47396" i="2"/>
  <c r="S47396" i="2" s="1"/>
  <c r="H47395" i="2"/>
  <c r="G47395" i="2"/>
  <c r="S47395" i="2" s="1"/>
  <c r="H47394" i="2"/>
  <c r="G47394" i="2"/>
  <c r="S47394" i="2" s="1"/>
  <c r="H47393" i="2"/>
  <c r="G47393" i="2"/>
  <c r="S47393" i="2" s="1"/>
  <c r="H47392" i="2"/>
  <c r="G47392" i="2"/>
  <c r="S47392" i="2" s="1"/>
  <c r="H47391" i="2"/>
  <c r="G47391" i="2"/>
  <c r="S47391" i="2" s="1"/>
  <c r="H47390" i="2"/>
  <c r="G47390" i="2"/>
  <c r="S47390" i="2" s="1"/>
  <c r="H47389" i="2"/>
  <c r="G47389" i="2"/>
  <c r="S47389" i="2" s="1"/>
  <c r="H47388" i="2"/>
  <c r="G47388" i="2"/>
  <c r="S47388" i="2" s="1"/>
  <c r="H47387" i="2"/>
  <c r="G47387" i="2"/>
  <c r="S47387" i="2" s="1"/>
  <c r="H47386" i="2"/>
  <c r="G47386" i="2"/>
  <c r="S47386" i="2" s="1"/>
  <c r="H47385" i="2"/>
  <c r="G47385" i="2"/>
  <c r="S47385" i="2" s="1"/>
  <c r="H47384" i="2"/>
  <c r="G47384" i="2"/>
  <c r="S47384" i="2" s="1"/>
  <c r="H47383" i="2"/>
  <c r="G47383" i="2"/>
  <c r="S47383" i="2" s="1"/>
  <c r="H47382" i="2"/>
  <c r="G47382" i="2"/>
  <c r="S47382" i="2" s="1"/>
  <c r="H47381" i="2"/>
  <c r="G47381" i="2"/>
  <c r="S47381" i="2" s="1"/>
  <c r="H47380" i="2"/>
  <c r="G47380" i="2"/>
  <c r="S47380" i="2" s="1"/>
  <c r="H47379" i="2"/>
  <c r="G47379" i="2"/>
  <c r="S47379" i="2" s="1"/>
  <c r="H47378" i="2"/>
  <c r="G47378" i="2"/>
  <c r="S47378" i="2" s="1"/>
  <c r="H47377" i="2"/>
  <c r="G47377" i="2"/>
  <c r="S47377" i="2" s="1"/>
  <c r="H47376" i="2"/>
  <c r="G47376" i="2"/>
  <c r="S47376" i="2" s="1"/>
  <c r="H47375" i="2"/>
  <c r="G47375" i="2"/>
  <c r="S47375" i="2" s="1"/>
  <c r="H47374" i="2"/>
  <c r="G47374" i="2"/>
  <c r="S47374" i="2" s="1"/>
  <c r="H47373" i="2"/>
  <c r="G47373" i="2"/>
  <c r="S47373" i="2" s="1"/>
  <c r="H47372" i="2"/>
  <c r="G47372" i="2"/>
  <c r="S47372" i="2" s="1"/>
  <c r="H47371" i="2"/>
  <c r="G47371" i="2"/>
  <c r="S47371" i="2" s="1"/>
  <c r="H47370" i="2"/>
  <c r="G47370" i="2"/>
  <c r="S47370" i="2" s="1"/>
  <c r="H47369" i="2"/>
  <c r="G47369" i="2"/>
  <c r="S47369" i="2" s="1"/>
  <c r="H47368" i="2"/>
  <c r="G47368" i="2"/>
  <c r="S47368" i="2" s="1"/>
  <c r="H47367" i="2"/>
  <c r="G47367" i="2"/>
  <c r="S47367" i="2" s="1"/>
  <c r="H47366" i="2"/>
  <c r="G47366" i="2"/>
  <c r="S47366" i="2" s="1"/>
  <c r="H47365" i="2"/>
  <c r="G47365" i="2"/>
  <c r="S47365" i="2" s="1"/>
  <c r="H47364" i="2"/>
  <c r="G47364" i="2"/>
  <c r="S47364" i="2" s="1"/>
  <c r="H47363" i="2"/>
  <c r="G47363" i="2"/>
  <c r="S47363" i="2" s="1"/>
  <c r="H47362" i="2"/>
  <c r="G47362" i="2"/>
  <c r="S47362" i="2" s="1"/>
  <c r="H47361" i="2"/>
  <c r="G47361" i="2"/>
  <c r="S47361" i="2" s="1"/>
  <c r="H47360" i="2"/>
  <c r="G47360" i="2"/>
  <c r="S47360" i="2" s="1"/>
  <c r="H47359" i="2"/>
  <c r="G47359" i="2"/>
  <c r="S47359" i="2" s="1"/>
  <c r="H47358" i="2"/>
  <c r="G47358" i="2"/>
  <c r="S47358" i="2" s="1"/>
  <c r="H47357" i="2"/>
  <c r="G47357" i="2"/>
  <c r="S47357" i="2" s="1"/>
  <c r="H47356" i="2"/>
  <c r="G47356" i="2"/>
  <c r="S47356" i="2" s="1"/>
  <c r="H47355" i="2"/>
  <c r="G47355" i="2"/>
  <c r="S47355" i="2" s="1"/>
  <c r="H47354" i="2"/>
  <c r="G47354" i="2"/>
  <c r="S47354" i="2" s="1"/>
  <c r="H47353" i="2"/>
  <c r="G47353" i="2"/>
  <c r="S47353" i="2" s="1"/>
  <c r="H47352" i="2"/>
  <c r="G47352" i="2"/>
  <c r="S47352" i="2" s="1"/>
  <c r="H47351" i="2"/>
  <c r="G47351" i="2"/>
  <c r="S47351" i="2" s="1"/>
  <c r="H47350" i="2"/>
  <c r="G47350" i="2"/>
  <c r="S47350" i="2" s="1"/>
  <c r="H47349" i="2"/>
  <c r="G47349" i="2"/>
  <c r="S47349" i="2" s="1"/>
  <c r="H47348" i="2"/>
  <c r="G47348" i="2"/>
  <c r="S47348" i="2" s="1"/>
  <c r="H47347" i="2"/>
  <c r="G47347" i="2"/>
  <c r="S47347" i="2" s="1"/>
  <c r="H47346" i="2"/>
  <c r="G47346" i="2"/>
  <c r="S47346" i="2" s="1"/>
  <c r="H47345" i="2"/>
  <c r="G47345" i="2"/>
  <c r="S47345" i="2" s="1"/>
  <c r="H47344" i="2"/>
  <c r="G47344" i="2"/>
  <c r="S47344" i="2" s="1"/>
  <c r="H47343" i="2"/>
  <c r="G47343" i="2"/>
  <c r="S47343" i="2" s="1"/>
  <c r="H47342" i="2"/>
  <c r="G47342" i="2"/>
  <c r="S47342" i="2" s="1"/>
  <c r="H47341" i="2"/>
  <c r="G47341" i="2"/>
  <c r="S47341" i="2" s="1"/>
  <c r="H47340" i="2"/>
  <c r="G47340" i="2"/>
  <c r="S47340" i="2" s="1"/>
  <c r="H47339" i="2"/>
  <c r="G47339" i="2"/>
  <c r="S47339" i="2" s="1"/>
  <c r="H47338" i="2"/>
  <c r="G47338" i="2"/>
  <c r="S47338" i="2" s="1"/>
  <c r="H47337" i="2"/>
  <c r="G47337" i="2"/>
  <c r="S47337" i="2" s="1"/>
  <c r="H47336" i="2"/>
  <c r="G47336" i="2"/>
  <c r="S47336" i="2" s="1"/>
  <c r="H47335" i="2"/>
  <c r="G47335" i="2"/>
  <c r="S47335" i="2" s="1"/>
  <c r="H47334" i="2"/>
  <c r="G47334" i="2"/>
  <c r="S47334" i="2" s="1"/>
  <c r="H47333" i="2"/>
  <c r="G47333" i="2"/>
  <c r="S47333" i="2" s="1"/>
  <c r="H47332" i="2"/>
  <c r="G47332" i="2"/>
  <c r="S47332" i="2" s="1"/>
  <c r="H47331" i="2"/>
  <c r="G47331" i="2"/>
  <c r="S47331" i="2" s="1"/>
  <c r="H47330" i="2"/>
  <c r="G47330" i="2"/>
  <c r="S47330" i="2" s="1"/>
  <c r="H47329" i="2"/>
  <c r="G47329" i="2"/>
  <c r="S47329" i="2" s="1"/>
  <c r="H47328" i="2"/>
  <c r="G47328" i="2"/>
  <c r="S47328" i="2" s="1"/>
  <c r="H47327" i="2"/>
  <c r="G47327" i="2"/>
  <c r="S47327" i="2" s="1"/>
  <c r="H47326" i="2"/>
  <c r="G47326" i="2"/>
  <c r="S47326" i="2" s="1"/>
  <c r="H47325" i="2"/>
  <c r="G47325" i="2"/>
  <c r="S47325" i="2" s="1"/>
  <c r="H47324" i="2"/>
  <c r="G47324" i="2"/>
  <c r="S47324" i="2" s="1"/>
  <c r="H47323" i="2"/>
  <c r="G47323" i="2"/>
  <c r="S47323" i="2" s="1"/>
  <c r="H47322" i="2"/>
  <c r="G47322" i="2"/>
  <c r="S47322" i="2" s="1"/>
  <c r="H47321" i="2"/>
  <c r="G47321" i="2"/>
  <c r="S47321" i="2" s="1"/>
  <c r="H47320" i="2"/>
  <c r="G47320" i="2"/>
  <c r="S47320" i="2" s="1"/>
  <c r="H47319" i="2"/>
  <c r="G47319" i="2"/>
  <c r="S47319" i="2" s="1"/>
  <c r="H47318" i="2"/>
  <c r="G47318" i="2"/>
  <c r="S47318" i="2" s="1"/>
  <c r="H47317" i="2"/>
  <c r="G47317" i="2"/>
  <c r="S47317" i="2" s="1"/>
  <c r="H47316" i="2"/>
  <c r="G47316" i="2"/>
  <c r="S47316" i="2" s="1"/>
  <c r="H47315" i="2"/>
  <c r="G47315" i="2"/>
  <c r="S47315" i="2" s="1"/>
  <c r="H47314" i="2"/>
  <c r="G47314" i="2"/>
  <c r="S47314" i="2" s="1"/>
  <c r="H47313" i="2"/>
  <c r="G47313" i="2"/>
  <c r="S47313" i="2" s="1"/>
  <c r="H47312" i="2"/>
  <c r="G47312" i="2"/>
  <c r="S47312" i="2" s="1"/>
  <c r="H47311" i="2"/>
  <c r="G47311" i="2"/>
  <c r="S47311" i="2" s="1"/>
  <c r="H47310" i="2"/>
  <c r="G47310" i="2"/>
  <c r="S47310" i="2" s="1"/>
  <c r="H47309" i="2"/>
  <c r="G47309" i="2"/>
  <c r="S47309" i="2" s="1"/>
  <c r="H47308" i="2"/>
  <c r="G47308" i="2"/>
  <c r="S47308" i="2" s="1"/>
  <c r="H47307" i="2"/>
  <c r="G47307" i="2"/>
  <c r="S47307" i="2" s="1"/>
  <c r="H47306" i="2"/>
  <c r="G47306" i="2"/>
  <c r="S47306" i="2" s="1"/>
  <c r="H47305" i="2"/>
  <c r="G47305" i="2"/>
  <c r="S47305" i="2" s="1"/>
  <c r="H47304" i="2"/>
  <c r="G47304" i="2"/>
  <c r="S47304" i="2" s="1"/>
  <c r="H47303" i="2"/>
  <c r="G47303" i="2"/>
  <c r="S47303" i="2" s="1"/>
  <c r="H47302" i="2"/>
  <c r="G47302" i="2"/>
  <c r="S47302" i="2" s="1"/>
  <c r="H47301" i="2"/>
  <c r="G47301" i="2"/>
  <c r="S47301" i="2" s="1"/>
  <c r="H47300" i="2"/>
  <c r="G47300" i="2"/>
  <c r="S47300" i="2" s="1"/>
  <c r="H47299" i="2"/>
  <c r="G47299" i="2"/>
  <c r="S47299" i="2" s="1"/>
  <c r="H47298" i="2"/>
  <c r="G47298" i="2"/>
  <c r="S47298" i="2" s="1"/>
  <c r="H47297" i="2"/>
  <c r="G47297" i="2"/>
  <c r="S47297" i="2" s="1"/>
  <c r="H47296" i="2"/>
  <c r="G47296" i="2"/>
  <c r="S47296" i="2" s="1"/>
  <c r="H47295" i="2"/>
  <c r="G47295" i="2"/>
  <c r="S47295" i="2" s="1"/>
  <c r="H47294" i="2"/>
  <c r="G47294" i="2"/>
  <c r="S47294" i="2" s="1"/>
  <c r="H47293" i="2"/>
  <c r="G47293" i="2"/>
  <c r="S47293" i="2" s="1"/>
  <c r="H47292" i="2"/>
  <c r="G47292" i="2"/>
  <c r="S47292" i="2" s="1"/>
  <c r="H47291" i="2"/>
  <c r="G47291" i="2"/>
  <c r="S47291" i="2" s="1"/>
  <c r="H47290" i="2"/>
  <c r="G47290" i="2"/>
  <c r="S47290" i="2" s="1"/>
  <c r="H47289" i="2"/>
  <c r="G47289" i="2"/>
  <c r="S47289" i="2" s="1"/>
  <c r="H47288" i="2"/>
  <c r="G47288" i="2"/>
  <c r="S47288" i="2" s="1"/>
  <c r="H47287" i="2"/>
  <c r="G47287" i="2"/>
  <c r="S47287" i="2" s="1"/>
  <c r="H47286" i="2"/>
  <c r="G47286" i="2"/>
  <c r="S47286" i="2" s="1"/>
  <c r="H47285" i="2"/>
  <c r="G47285" i="2"/>
  <c r="S47285" i="2" s="1"/>
  <c r="H47284" i="2"/>
  <c r="G47284" i="2"/>
  <c r="S47284" i="2" s="1"/>
  <c r="H47283" i="2"/>
  <c r="G47283" i="2"/>
  <c r="S47283" i="2" s="1"/>
  <c r="H47282" i="2"/>
  <c r="G47282" i="2"/>
  <c r="S47282" i="2" s="1"/>
  <c r="H47281" i="2"/>
  <c r="G47281" i="2"/>
  <c r="S47281" i="2" s="1"/>
  <c r="H47280" i="2"/>
  <c r="G47280" i="2"/>
  <c r="S47280" i="2" s="1"/>
  <c r="H47279" i="2"/>
  <c r="G47279" i="2"/>
  <c r="S47279" i="2" s="1"/>
  <c r="H47278" i="2"/>
  <c r="G47278" i="2"/>
  <c r="S47278" i="2" s="1"/>
  <c r="H47277" i="2"/>
  <c r="G47277" i="2"/>
  <c r="S47277" i="2" s="1"/>
  <c r="H47276" i="2"/>
  <c r="G47276" i="2"/>
  <c r="S47276" i="2" s="1"/>
  <c r="H47275" i="2"/>
  <c r="G47275" i="2"/>
  <c r="S47275" i="2" s="1"/>
  <c r="H47274" i="2"/>
  <c r="G47274" i="2"/>
  <c r="S47274" i="2" s="1"/>
  <c r="H47273" i="2"/>
  <c r="G47273" i="2"/>
  <c r="S47273" i="2" s="1"/>
  <c r="H47272" i="2"/>
  <c r="G47272" i="2"/>
  <c r="S47272" i="2" s="1"/>
  <c r="H47271" i="2"/>
  <c r="G47271" i="2"/>
  <c r="S47271" i="2" s="1"/>
  <c r="H47270" i="2"/>
  <c r="G47270" i="2"/>
  <c r="S47270" i="2" s="1"/>
  <c r="H47269" i="2"/>
  <c r="G47269" i="2"/>
  <c r="S47269" i="2" s="1"/>
  <c r="H47268" i="2"/>
  <c r="G47268" i="2"/>
  <c r="S47268" i="2" s="1"/>
  <c r="H47267" i="2"/>
  <c r="G47267" i="2"/>
  <c r="S47267" i="2" s="1"/>
  <c r="H47266" i="2"/>
  <c r="G47266" i="2"/>
  <c r="S47266" i="2" s="1"/>
  <c r="H47265" i="2"/>
  <c r="G47265" i="2"/>
  <c r="S47265" i="2" s="1"/>
  <c r="H47264" i="2"/>
  <c r="G47264" i="2"/>
  <c r="S47264" i="2" s="1"/>
  <c r="H47263" i="2"/>
  <c r="G47263" i="2"/>
  <c r="S47263" i="2" s="1"/>
  <c r="H47262" i="2"/>
  <c r="G47262" i="2"/>
  <c r="S47262" i="2" s="1"/>
  <c r="H47261" i="2"/>
  <c r="G47261" i="2"/>
  <c r="S47261" i="2" s="1"/>
  <c r="H47260" i="2"/>
  <c r="G47260" i="2"/>
  <c r="S47260" i="2" s="1"/>
  <c r="H47259" i="2"/>
  <c r="G47259" i="2"/>
  <c r="S47259" i="2" s="1"/>
  <c r="H47258" i="2"/>
  <c r="G47258" i="2"/>
  <c r="S47258" i="2" s="1"/>
  <c r="H47257" i="2"/>
  <c r="G47257" i="2"/>
  <c r="S47257" i="2" s="1"/>
  <c r="H47256" i="2"/>
  <c r="G47256" i="2"/>
  <c r="S47256" i="2" s="1"/>
  <c r="H47255" i="2"/>
  <c r="G47255" i="2"/>
  <c r="S47255" i="2" s="1"/>
  <c r="H47254" i="2"/>
  <c r="G47254" i="2"/>
  <c r="S47254" i="2" s="1"/>
  <c r="H47253" i="2"/>
  <c r="G47253" i="2"/>
  <c r="S47253" i="2" s="1"/>
  <c r="H47252" i="2"/>
  <c r="G47252" i="2"/>
  <c r="S47252" i="2" s="1"/>
  <c r="H47251" i="2"/>
  <c r="G47251" i="2"/>
  <c r="S47251" i="2" s="1"/>
  <c r="H47250" i="2"/>
  <c r="G47250" i="2"/>
  <c r="S47250" i="2" s="1"/>
  <c r="H47249" i="2"/>
  <c r="G47249" i="2"/>
  <c r="S47249" i="2" s="1"/>
  <c r="H47248" i="2"/>
  <c r="G47248" i="2"/>
  <c r="S47248" i="2" s="1"/>
  <c r="H47247" i="2"/>
  <c r="G47247" i="2"/>
  <c r="S47247" i="2" s="1"/>
  <c r="H47246" i="2"/>
  <c r="G47246" i="2"/>
  <c r="S47246" i="2" s="1"/>
  <c r="H47245" i="2"/>
  <c r="G47245" i="2"/>
  <c r="S47245" i="2" s="1"/>
  <c r="H47244" i="2"/>
  <c r="G47244" i="2"/>
  <c r="S47244" i="2" s="1"/>
  <c r="H47243" i="2"/>
  <c r="G47243" i="2"/>
  <c r="S47243" i="2" s="1"/>
  <c r="H47242" i="2"/>
  <c r="G47242" i="2"/>
  <c r="S47242" i="2" s="1"/>
  <c r="H47241" i="2"/>
  <c r="G47241" i="2"/>
  <c r="S47241" i="2" s="1"/>
  <c r="H47240" i="2"/>
  <c r="G47240" i="2"/>
  <c r="S47240" i="2" s="1"/>
  <c r="H47239" i="2"/>
  <c r="G47239" i="2"/>
  <c r="S47239" i="2" s="1"/>
  <c r="H47238" i="2"/>
  <c r="G47238" i="2"/>
  <c r="S47238" i="2" s="1"/>
  <c r="H47237" i="2"/>
  <c r="G47237" i="2"/>
  <c r="S47237" i="2" s="1"/>
  <c r="H47236" i="2"/>
  <c r="G47236" i="2"/>
  <c r="S47236" i="2" s="1"/>
  <c r="H47235" i="2"/>
  <c r="G47235" i="2"/>
  <c r="S47235" i="2" s="1"/>
  <c r="H47234" i="2"/>
  <c r="G47234" i="2"/>
  <c r="S47234" i="2" s="1"/>
  <c r="H47233" i="2"/>
  <c r="G47233" i="2"/>
  <c r="S47233" i="2" s="1"/>
  <c r="H47232" i="2"/>
  <c r="G47232" i="2"/>
  <c r="S47232" i="2" s="1"/>
  <c r="H47231" i="2"/>
  <c r="G47231" i="2"/>
  <c r="S47231" i="2" s="1"/>
  <c r="H47230" i="2"/>
  <c r="G47230" i="2"/>
  <c r="S47230" i="2" s="1"/>
  <c r="H47229" i="2"/>
  <c r="G47229" i="2"/>
  <c r="S47229" i="2" s="1"/>
  <c r="H47228" i="2"/>
  <c r="G47228" i="2"/>
  <c r="S47228" i="2" s="1"/>
  <c r="H47227" i="2"/>
  <c r="G47227" i="2"/>
  <c r="S47227" i="2" s="1"/>
  <c r="H47226" i="2"/>
  <c r="G47226" i="2"/>
  <c r="S47226" i="2" s="1"/>
  <c r="H47225" i="2"/>
  <c r="G47225" i="2"/>
  <c r="S47225" i="2" s="1"/>
  <c r="H47224" i="2"/>
  <c r="G47224" i="2"/>
  <c r="S47224" i="2" s="1"/>
  <c r="H47223" i="2"/>
  <c r="G47223" i="2"/>
  <c r="S47223" i="2" s="1"/>
  <c r="H47222" i="2"/>
  <c r="G47222" i="2"/>
  <c r="S47222" i="2" s="1"/>
  <c r="H47221" i="2"/>
  <c r="G47221" i="2"/>
  <c r="S47221" i="2" s="1"/>
  <c r="H47220" i="2"/>
  <c r="G47220" i="2"/>
  <c r="S47220" i="2" s="1"/>
  <c r="H47219" i="2"/>
  <c r="G47219" i="2"/>
  <c r="S47219" i="2" s="1"/>
  <c r="H47218" i="2"/>
  <c r="G47218" i="2"/>
  <c r="S47218" i="2" s="1"/>
  <c r="H47217" i="2"/>
  <c r="G47217" i="2"/>
  <c r="S47217" i="2" s="1"/>
  <c r="H47216" i="2"/>
  <c r="G47216" i="2"/>
  <c r="S47216" i="2" s="1"/>
  <c r="H47215" i="2"/>
  <c r="G47215" i="2"/>
  <c r="S47215" i="2" s="1"/>
  <c r="H47214" i="2"/>
  <c r="G47214" i="2"/>
  <c r="S47214" i="2" s="1"/>
  <c r="H47213" i="2"/>
  <c r="G47213" i="2"/>
  <c r="S47213" i="2" s="1"/>
  <c r="H47212" i="2"/>
  <c r="G47212" i="2"/>
  <c r="S47212" i="2" s="1"/>
  <c r="H47211" i="2"/>
  <c r="G47211" i="2"/>
  <c r="S47211" i="2" s="1"/>
  <c r="H47210" i="2"/>
  <c r="G47210" i="2"/>
  <c r="S47210" i="2" s="1"/>
  <c r="H47209" i="2"/>
  <c r="G47209" i="2"/>
  <c r="S47209" i="2" s="1"/>
  <c r="H47208" i="2"/>
  <c r="G47208" i="2"/>
  <c r="S47208" i="2" s="1"/>
  <c r="H47207" i="2"/>
  <c r="G47207" i="2"/>
  <c r="S47207" i="2" s="1"/>
  <c r="H47206" i="2"/>
  <c r="G47206" i="2"/>
  <c r="S47206" i="2" s="1"/>
  <c r="H47205" i="2"/>
  <c r="G47205" i="2"/>
  <c r="S47205" i="2" s="1"/>
  <c r="H47204" i="2"/>
  <c r="G47204" i="2"/>
  <c r="S47204" i="2" s="1"/>
  <c r="H47203" i="2"/>
  <c r="G47203" i="2"/>
  <c r="S47203" i="2" s="1"/>
  <c r="H47202" i="2"/>
  <c r="G47202" i="2"/>
  <c r="S47202" i="2" s="1"/>
  <c r="H47201" i="2"/>
  <c r="G47201" i="2"/>
  <c r="S47201" i="2" s="1"/>
  <c r="H47200" i="2"/>
  <c r="G47200" i="2"/>
  <c r="S47200" i="2" s="1"/>
  <c r="H47199" i="2"/>
  <c r="G47199" i="2"/>
  <c r="S47199" i="2" s="1"/>
  <c r="H47198" i="2"/>
  <c r="G47198" i="2"/>
  <c r="S47198" i="2" s="1"/>
  <c r="H47197" i="2"/>
  <c r="G47197" i="2"/>
  <c r="S47197" i="2" s="1"/>
  <c r="H47196" i="2"/>
  <c r="G47196" i="2"/>
  <c r="S47196" i="2" s="1"/>
  <c r="H47195" i="2"/>
  <c r="G47195" i="2"/>
  <c r="S47195" i="2" s="1"/>
  <c r="H47194" i="2"/>
  <c r="G47194" i="2"/>
  <c r="S47194" i="2" s="1"/>
  <c r="H47193" i="2"/>
  <c r="G47193" i="2"/>
  <c r="S47193" i="2" s="1"/>
  <c r="H47192" i="2"/>
  <c r="G47192" i="2"/>
  <c r="S47192" i="2" s="1"/>
  <c r="H47191" i="2"/>
  <c r="G47191" i="2"/>
  <c r="S47191" i="2" s="1"/>
  <c r="H47190" i="2"/>
  <c r="G47190" i="2"/>
  <c r="S47190" i="2" s="1"/>
  <c r="H47189" i="2"/>
  <c r="G47189" i="2"/>
  <c r="S47189" i="2" s="1"/>
  <c r="H47188" i="2"/>
  <c r="G47188" i="2"/>
  <c r="S47188" i="2" s="1"/>
  <c r="H47187" i="2"/>
  <c r="G47187" i="2"/>
  <c r="S47187" i="2" s="1"/>
  <c r="H47186" i="2"/>
  <c r="G47186" i="2"/>
  <c r="S47186" i="2" s="1"/>
  <c r="H47185" i="2"/>
  <c r="G47185" i="2"/>
  <c r="S47185" i="2" s="1"/>
  <c r="H47184" i="2"/>
  <c r="G47184" i="2"/>
  <c r="S47184" i="2" s="1"/>
  <c r="H47183" i="2"/>
  <c r="G47183" i="2"/>
  <c r="S47183" i="2" s="1"/>
  <c r="H47182" i="2"/>
  <c r="G47182" i="2"/>
  <c r="S47182" i="2" s="1"/>
  <c r="H47181" i="2"/>
  <c r="G47181" i="2"/>
  <c r="S47181" i="2" s="1"/>
  <c r="H47180" i="2"/>
  <c r="G47180" i="2"/>
  <c r="S47180" i="2" s="1"/>
  <c r="H47179" i="2"/>
  <c r="G47179" i="2"/>
  <c r="S47179" i="2" s="1"/>
  <c r="H47178" i="2"/>
  <c r="G47178" i="2"/>
  <c r="S47178" i="2" s="1"/>
  <c r="H47177" i="2"/>
  <c r="G47177" i="2"/>
  <c r="S47177" i="2" s="1"/>
  <c r="H47176" i="2"/>
  <c r="G47176" i="2"/>
  <c r="S47176" i="2" s="1"/>
  <c r="H47175" i="2"/>
  <c r="G47175" i="2"/>
  <c r="S47175" i="2" s="1"/>
  <c r="H47174" i="2"/>
  <c r="G47174" i="2"/>
  <c r="S47174" i="2" s="1"/>
  <c r="H47173" i="2"/>
  <c r="G47173" i="2"/>
  <c r="S47173" i="2" s="1"/>
  <c r="H47172" i="2"/>
  <c r="G47172" i="2"/>
  <c r="S47172" i="2" s="1"/>
  <c r="H47171" i="2"/>
  <c r="G47171" i="2"/>
  <c r="S47171" i="2" s="1"/>
  <c r="H47170" i="2"/>
  <c r="G47170" i="2"/>
  <c r="S47170" i="2" s="1"/>
  <c r="H47169" i="2"/>
  <c r="G47169" i="2"/>
  <c r="S47169" i="2" s="1"/>
  <c r="H47168" i="2"/>
  <c r="G47168" i="2"/>
  <c r="S47168" i="2" s="1"/>
  <c r="H47167" i="2"/>
  <c r="G47167" i="2"/>
  <c r="S47167" i="2" s="1"/>
  <c r="H47166" i="2"/>
  <c r="G47166" i="2"/>
  <c r="S47166" i="2" s="1"/>
  <c r="H47165" i="2"/>
  <c r="G47165" i="2"/>
  <c r="S47165" i="2" s="1"/>
  <c r="H47164" i="2"/>
  <c r="G47164" i="2"/>
  <c r="S47164" i="2" s="1"/>
  <c r="H47163" i="2"/>
  <c r="G47163" i="2"/>
  <c r="S47163" i="2" s="1"/>
  <c r="H47162" i="2"/>
  <c r="G47162" i="2"/>
  <c r="S47162" i="2" s="1"/>
  <c r="H47161" i="2"/>
  <c r="G47161" i="2"/>
  <c r="S47161" i="2" s="1"/>
  <c r="H47160" i="2"/>
  <c r="G47160" i="2"/>
  <c r="S47160" i="2" s="1"/>
  <c r="H47159" i="2"/>
  <c r="G47159" i="2"/>
  <c r="S47159" i="2" s="1"/>
  <c r="H47158" i="2"/>
  <c r="G47158" i="2"/>
  <c r="S47158" i="2" s="1"/>
  <c r="H47157" i="2"/>
  <c r="G47157" i="2"/>
  <c r="S47157" i="2" s="1"/>
  <c r="H47156" i="2"/>
  <c r="G47156" i="2"/>
  <c r="S47156" i="2" s="1"/>
  <c r="H47155" i="2"/>
  <c r="G47155" i="2"/>
  <c r="S47155" i="2" s="1"/>
  <c r="H47154" i="2"/>
  <c r="G47154" i="2"/>
  <c r="S47154" i="2" s="1"/>
  <c r="H47153" i="2"/>
  <c r="G47153" i="2"/>
  <c r="S47153" i="2" s="1"/>
  <c r="H47152" i="2"/>
  <c r="G47152" i="2"/>
  <c r="S47152" i="2" s="1"/>
  <c r="H47151" i="2"/>
  <c r="G47151" i="2"/>
  <c r="S47151" i="2" s="1"/>
  <c r="H47150" i="2"/>
  <c r="G47150" i="2"/>
  <c r="S47150" i="2" s="1"/>
  <c r="H47149" i="2"/>
  <c r="G47149" i="2"/>
  <c r="S47149" i="2" s="1"/>
  <c r="H47148" i="2"/>
  <c r="G47148" i="2"/>
  <c r="S47148" i="2" s="1"/>
  <c r="H47147" i="2"/>
  <c r="G47147" i="2"/>
  <c r="S47147" i="2" s="1"/>
  <c r="H47146" i="2"/>
  <c r="G47146" i="2"/>
  <c r="S47146" i="2" s="1"/>
  <c r="H47145" i="2"/>
  <c r="G47145" i="2"/>
  <c r="S47145" i="2" s="1"/>
  <c r="H47144" i="2"/>
  <c r="G47144" i="2"/>
  <c r="S47144" i="2" s="1"/>
  <c r="H47143" i="2"/>
  <c r="G47143" i="2"/>
  <c r="S47143" i="2" s="1"/>
  <c r="H47142" i="2"/>
  <c r="G47142" i="2"/>
  <c r="S47142" i="2" s="1"/>
  <c r="H47141" i="2"/>
  <c r="G47141" i="2"/>
  <c r="S47141" i="2" s="1"/>
  <c r="H47140" i="2"/>
  <c r="G47140" i="2"/>
  <c r="S47140" i="2" s="1"/>
  <c r="H47139" i="2"/>
  <c r="G47139" i="2"/>
  <c r="S47139" i="2" s="1"/>
  <c r="H47138" i="2"/>
  <c r="G47138" i="2"/>
  <c r="S47138" i="2" s="1"/>
  <c r="H47137" i="2"/>
  <c r="G47137" i="2"/>
  <c r="S47137" i="2" s="1"/>
  <c r="H47136" i="2"/>
  <c r="G47136" i="2"/>
  <c r="S47136" i="2" s="1"/>
  <c r="H47135" i="2"/>
  <c r="G47135" i="2"/>
  <c r="S47135" i="2" s="1"/>
  <c r="H47134" i="2"/>
  <c r="G47134" i="2"/>
  <c r="S47134" i="2" s="1"/>
  <c r="H47133" i="2"/>
  <c r="G47133" i="2"/>
  <c r="S47133" i="2" s="1"/>
  <c r="H47132" i="2"/>
  <c r="G47132" i="2"/>
  <c r="S47132" i="2" s="1"/>
  <c r="H47131" i="2"/>
  <c r="G47131" i="2"/>
  <c r="S47131" i="2" s="1"/>
  <c r="H47130" i="2"/>
  <c r="G47130" i="2"/>
  <c r="S47130" i="2" s="1"/>
  <c r="H47129" i="2"/>
  <c r="G47129" i="2"/>
  <c r="S47129" i="2" s="1"/>
  <c r="H47128" i="2"/>
  <c r="G47128" i="2"/>
  <c r="S47128" i="2" s="1"/>
  <c r="H47127" i="2"/>
  <c r="G47127" i="2"/>
  <c r="S47127" i="2" s="1"/>
  <c r="H47126" i="2"/>
  <c r="G47126" i="2"/>
  <c r="S47126" i="2" s="1"/>
  <c r="H47125" i="2"/>
  <c r="G47125" i="2"/>
  <c r="S47125" i="2" s="1"/>
  <c r="H47124" i="2"/>
  <c r="G47124" i="2"/>
  <c r="S47124" i="2" s="1"/>
  <c r="H47123" i="2"/>
  <c r="G47123" i="2"/>
  <c r="S47123" i="2" s="1"/>
  <c r="H47122" i="2"/>
  <c r="G47122" i="2"/>
  <c r="S47122" i="2" s="1"/>
  <c r="H47121" i="2"/>
  <c r="G47121" i="2"/>
  <c r="S47121" i="2" s="1"/>
  <c r="H47120" i="2"/>
  <c r="G47120" i="2"/>
  <c r="S47120" i="2" s="1"/>
  <c r="H47119" i="2"/>
  <c r="G47119" i="2"/>
  <c r="S47119" i="2" s="1"/>
  <c r="H47118" i="2"/>
  <c r="G47118" i="2"/>
  <c r="S47118" i="2" s="1"/>
  <c r="H47117" i="2"/>
  <c r="G47117" i="2"/>
  <c r="S47117" i="2" s="1"/>
  <c r="H47116" i="2"/>
  <c r="G47116" i="2"/>
  <c r="S47116" i="2" s="1"/>
  <c r="H47115" i="2"/>
  <c r="G47115" i="2"/>
  <c r="S47115" i="2" s="1"/>
  <c r="H47114" i="2"/>
  <c r="G47114" i="2"/>
  <c r="S47114" i="2" s="1"/>
  <c r="H47113" i="2"/>
  <c r="G47113" i="2"/>
  <c r="S47113" i="2" s="1"/>
  <c r="H47112" i="2"/>
  <c r="G47112" i="2"/>
  <c r="S47112" i="2" s="1"/>
  <c r="H47111" i="2"/>
  <c r="G47111" i="2"/>
  <c r="S47111" i="2" s="1"/>
  <c r="H47110" i="2"/>
  <c r="G47110" i="2"/>
  <c r="S47110" i="2" s="1"/>
  <c r="H47109" i="2"/>
  <c r="G47109" i="2"/>
  <c r="S47109" i="2" s="1"/>
  <c r="H47108" i="2"/>
  <c r="G47108" i="2"/>
  <c r="S47108" i="2" s="1"/>
  <c r="H47107" i="2"/>
  <c r="G47107" i="2"/>
  <c r="S47107" i="2" s="1"/>
  <c r="H47106" i="2"/>
  <c r="G47106" i="2"/>
  <c r="S47106" i="2" s="1"/>
  <c r="H47105" i="2"/>
  <c r="G47105" i="2"/>
  <c r="S47105" i="2" s="1"/>
  <c r="H47104" i="2"/>
  <c r="G47104" i="2"/>
  <c r="S47104" i="2" s="1"/>
  <c r="H47103" i="2"/>
  <c r="G47103" i="2"/>
  <c r="S47103" i="2" s="1"/>
  <c r="H47102" i="2"/>
  <c r="G47102" i="2"/>
  <c r="S47102" i="2" s="1"/>
  <c r="H47101" i="2"/>
  <c r="G47101" i="2"/>
  <c r="S47101" i="2" s="1"/>
  <c r="H47100" i="2"/>
  <c r="G47100" i="2"/>
  <c r="S47100" i="2" s="1"/>
  <c r="H47099" i="2"/>
  <c r="G47099" i="2"/>
  <c r="S47099" i="2" s="1"/>
  <c r="H47098" i="2"/>
  <c r="G47098" i="2"/>
  <c r="S47098" i="2" s="1"/>
  <c r="H47097" i="2"/>
  <c r="G47097" i="2"/>
  <c r="S47097" i="2" s="1"/>
  <c r="H47096" i="2"/>
  <c r="G47096" i="2"/>
  <c r="S47096" i="2" s="1"/>
  <c r="H47095" i="2"/>
  <c r="G47095" i="2"/>
  <c r="S47095" i="2" s="1"/>
  <c r="H47094" i="2"/>
  <c r="G47094" i="2"/>
  <c r="S47094" i="2" s="1"/>
  <c r="H47093" i="2"/>
  <c r="G47093" i="2"/>
  <c r="S47093" i="2" s="1"/>
  <c r="H47092" i="2"/>
  <c r="G47092" i="2"/>
  <c r="S47092" i="2" s="1"/>
  <c r="H47091" i="2"/>
  <c r="G47091" i="2"/>
  <c r="S47091" i="2" s="1"/>
  <c r="H47090" i="2"/>
  <c r="G47090" i="2"/>
  <c r="S47090" i="2" s="1"/>
  <c r="H47089" i="2"/>
  <c r="G47089" i="2"/>
  <c r="S47089" i="2" s="1"/>
  <c r="H47088" i="2"/>
  <c r="G47088" i="2"/>
  <c r="S47088" i="2" s="1"/>
  <c r="H47087" i="2"/>
  <c r="G47087" i="2"/>
  <c r="S47087" i="2" s="1"/>
  <c r="H47086" i="2"/>
  <c r="G47086" i="2"/>
  <c r="S47086" i="2" s="1"/>
  <c r="H47085" i="2"/>
  <c r="G47085" i="2"/>
  <c r="S47085" i="2" s="1"/>
  <c r="H47084" i="2"/>
  <c r="G47084" i="2"/>
  <c r="S47084" i="2" s="1"/>
  <c r="H47083" i="2"/>
  <c r="G47083" i="2"/>
  <c r="S47083" i="2" s="1"/>
  <c r="H47082" i="2"/>
  <c r="G47082" i="2"/>
  <c r="S47082" i="2" s="1"/>
  <c r="H47081" i="2"/>
  <c r="G47081" i="2"/>
  <c r="S47081" i="2" s="1"/>
  <c r="H47080" i="2"/>
  <c r="G47080" i="2"/>
  <c r="S47080" i="2" s="1"/>
  <c r="H47079" i="2"/>
  <c r="G47079" i="2"/>
  <c r="S47079" i="2" s="1"/>
  <c r="H47078" i="2"/>
  <c r="G47078" i="2"/>
  <c r="S47078" i="2" s="1"/>
  <c r="H47077" i="2"/>
  <c r="G47077" i="2"/>
  <c r="S47077" i="2" s="1"/>
  <c r="H47076" i="2"/>
  <c r="G47076" i="2"/>
  <c r="S47076" i="2" s="1"/>
  <c r="H47075" i="2"/>
  <c r="G47075" i="2"/>
  <c r="S47075" i="2" s="1"/>
  <c r="H47074" i="2"/>
  <c r="G47074" i="2"/>
  <c r="S47074" i="2" s="1"/>
  <c r="H47073" i="2"/>
  <c r="G47073" i="2"/>
  <c r="S47073" i="2" s="1"/>
  <c r="H47072" i="2"/>
  <c r="G47072" i="2"/>
  <c r="S47072" i="2" s="1"/>
  <c r="H47071" i="2"/>
  <c r="G47071" i="2"/>
  <c r="S47071" i="2" s="1"/>
  <c r="H47070" i="2"/>
  <c r="G47070" i="2"/>
  <c r="S47070" i="2" s="1"/>
  <c r="H47069" i="2"/>
  <c r="G47069" i="2"/>
  <c r="S47069" i="2" s="1"/>
  <c r="H47068" i="2"/>
  <c r="G47068" i="2"/>
  <c r="S47068" i="2" s="1"/>
  <c r="H47067" i="2"/>
  <c r="G47067" i="2"/>
  <c r="S47067" i="2" s="1"/>
  <c r="H47066" i="2"/>
  <c r="G47066" i="2"/>
  <c r="S47066" i="2" s="1"/>
  <c r="H47065" i="2"/>
  <c r="G47065" i="2"/>
  <c r="S47065" i="2" s="1"/>
  <c r="H47064" i="2"/>
  <c r="G47064" i="2"/>
  <c r="S47064" i="2" s="1"/>
  <c r="H47063" i="2"/>
  <c r="G47063" i="2"/>
  <c r="S47063" i="2" s="1"/>
  <c r="H47062" i="2"/>
  <c r="G47062" i="2"/>
  <c r="S47062" i="2" s="1"/>
  <c r="H47061" i="2"/>
  <c r="G47061" i="2"/>
  <c r="S47061" i="2" s="1"/>
  <c r="H47060" i="2"/>
  <c r="G47060" i="2"/>
  <c r="S47060" i="2" s="1"/>
  <c r="H47059" i="2"/>
  <c r="G47059" i="2"/>
  <c r="S47059" i="2" s="1"/>
  <c r="H47058" i="2"/>
  <c r="G47058" i="2"/>
  <c r="S47058" i="2" s="1"/>
  <c r="H47057" i="2"/>
  <c r="G47057" i="2"/>
  <c r="S47057" i="2" s="1"/>
  <c r="H47056" i="2"/>
  <c r="G47056" i="2"/>
  <c r="S47056" i="2" s="1"/>
  <c r="H47055" i="2"/>
  <c r="G47055" i="2"/>
  <c r="S47055" i="2" s="1"/>
  <c r="H47054" i="2"/>
  <c r="G47054" i="2"/>
  <c r="S47054" i="2" s="1"/>
  <c r="H47053" i="2"/>
  <c r="G47053" i="2"/>
  <c r="S47053" i="2" s="1"/>
  <c r="H47052" i="2"/>
  <c r="G47052" i="2"/>
  <c r="S47052" i="2" s="1"/>
  <c r="H47051" i="2"/>
  <c r="G47051" i="2"/>
  <c r="S47051" i="2" s="1"/>
  <c r="H47050" i="2"/>
  <c r="G47050" i="2"/>
  <c r="S47050" i="2" s="1"/>
  <c r="H47049" i="2"/>
  <c r="G47049" i="2"/>
  <c r="S47049" i="2" s="1"/>
  <c r="H47048" i="2"/>
  <c r="G47048" i="2"/>
  <c r="S47048" i="2" s="1"/>
  <c r="H47047" i="2"/>
  <c r="G47047" i="2"/>
  <c r="S47047" i="2" s="1"/>
  <c r="H47046" i="2"/>
  <c r="G47046" i="2"/>
  <c r="S47046" i="2" s="1"/>
  <c r="H47045" i="2"/>
  <c r="G47045" i="2"/>
  <c r="S47045" i="2" s="1"/>
  <c r="H47044" i="2"/>
  <c r="G47044" i="2"/>
  <c r="S47044" i="2" s="1"/>
  <c r="H47043" i="2"/>
  <c r="G47043" i="2"/>
  <c r="S47043" i="2" s="1"/>
  <c r="H47042" i="2"/>
  <c r="G47042" i="2"/>
  <c r="S47042" i="2" s="1"/>
  <c r="H47041" i="2"/>
  <c r="G47041" i="2"/>
  <c r="S47041" i="2" s="1"/>
  <c r="H47040" i="2"/>
  <c r="G47040" i="2"/>
  <c r="S47040" i="2" s="1"/>
  <c r="H47039" i="2"/>
  <c r="G47039" i="2"/>
  <c r="S47039" i="2" s="1"/>
  <c r="H47038" i="2"/>
  <c r="G47038" i="2"/>
  <c r="S47038" i="2" s="1"/>
  <c r="H47037" i="2"/>
  <c r="G47037" i="2"/>
  <c r="S47037" i="2" s="1"/>
  <c r="H47036" i="2"/>
  <c r="G47036" i="2"/>
  <c r="S47036" i="2" s="1"/>
  <c r="H47035" i="2"/>
  <c r="G47035" i="2"/>
  <c r="S47035" i="2" s="1"/>
  <c r="H47034" i="2"/>
  <c r="G47034" i="2"/>
  <c r="S47034" i="2" s="1"/>
  <c r="H47033" i="2"/>
  <c r="G47033" i="2"/>
  <c r="S47033" i="2" s="1"/>
  <c r="H47032" i="2"/>
  <c r="G47032" i="2"/>
  <c r="S47032" i="2" s="1"/>
  <c r="H47031" i="2"/>
  <c r="G47031" i="2"/>
  <c r="S47031" i="2" s="1"/>
  <c r="H47030" i="2"/>
  <c r="G47030" i="2"/>
  <c r="S47030" i="2" s="1"/>
  <c r="H47029" i="2"/>
  <c r="G47029" i="2"/>
  <c r="S47029" i="2" s="1"/>
  <c r="H47028" i="2"/>
  <c r="G47028" i="2"/>
  <c r="S47028" i="2" s="1"/>
  <c r="H47027" i="2"/>
  <c r="G47027" i="2"/>
  <c r="S47027" i="2" s="1"/>
  <c r="H47026" i="2"/>
  <c r="G47026" i="2"/>
  <c r="S47026" i="2" s="1"/>
  <c r="H47025" i="2"/>
  <c r="G47025" i="2"/>
  <c r="S47025" i="2" s="1"/>
  <c r="H47024" i="2"/>
  <c r="G47024" i="2"/>
  <c r="S47024" i="2" s="1"/>
  <c r="H47023" i="2"/>
  <c r="G47023" i="2"/>
  <c r="S47023" i="2" s="1"/>
  <c r="H47022" i="2"/>
  <c r="G47022" i="2"/>
  <c r="S47022" i="2" s="1"/>
  <c r="H47021" i="2"/>
  <c r="G47021" i="2"/>
  <c r="S47021" i="2" s="1"/>
  <c r="H47020" i="2"/>
  <c r="G47020" i="2"/>
  <c r="S47020" i="2" s="1"/>
  <c r="H47019" i="2"/>
  <c r="G47019" i="2"/>
  <c r="S47019" i="2" s="1"/>
  <c r="H47018" i="2"/>
  <c r="G47018" i="2"/>
  <c r="S47018" i="2" s="1"/>
  <c r="H47017" i="2"/>
  <c r="G47017" i="2"/>
  <c r="S47017" i="2" s="1"/>
  <c r="H47016" i="2"/>
  <c r="G47016" i="2"/>
  <c r="S47016" i="2" s="1"/>
  <c r="H47015" i="2"/>
  <c r="G47015" i="2"/>
  <c r="S47015" i="2" s="1"/>
  <c r="H47014" i="2"/>
  <c r="G47014" i="2"/>
  <c r="S47014" i="2" s="1"/>
  <c r="H47013" i="2"/>
  <c r="G47013" i="2"/>
  <c r="S47013" i="2" s="1"/>
  <c r="H47012" i="2"/>
  <c r="G47012" i="2"/>
  <c r="S47012" i="2" s="1"/>
  <c r="H47011" i="2"/>
  <c r="G47011" i="2"/>
  <c r="S47011" i="2" s="1"/>
  <c r="H47010" i="2"/>
  <c r="G47010" i="2"/>
  <c r="S47010" i="2" s="1"/>
  <c r="H47009" i="2"/>
  <c r="G47009" i="2"/>
  <c r="S47009" i="2" s="1"/>
  <c r="H47008" i="2"/>
  <c r="G47008" i="2"/>
  <c r="S47008" i="2" s="1"/>
  <c r="H47007" i="2"/>
  <c r="G47007" i="2"/>
  <c r="S47007" i="2" s="1"/>
  <c r="H47006" i="2"/>
  <c r="G47006" i="2"/>
  <c r="S47006" i="2" s="1"/>
  <c r="H47005" i="2"/>
  <c r="G47005" i="2"/>
  <c r="S47005" i="2" s="1"/>
  <c r="H47004" i="2"/>
  <c r="G47004" i="2"/>
  <c r="S47004" i="2" s="1"/>
  <c r="H47003" i="2"/>
  <c r="G47003" i="2"/>
  <c r="S47003" i="2" s="1"/>
  <c r="H47002" i="2"/>
  <c r="G47002" i="2"/>
  <c r="S47002" i="2" s="1"/>
  <c r="H47001" i="2"/>
  <c r="G47001" i="2"/>
  <c r="S47001" i="2" s="1"/>
  <c r="H47000" i="2"/>
  <c r="G47000" i="2"/>
  <c r="S47000" i="2" s="1"/>
  <c r="H46999" i="2"/>
  <c r="G46999" i="2"/>
  <c r="S46999" i="2" s="1"/>
  <c r="H46998" i="2"/>
  <c r="G46998" i="2"/>
  <c r="S46998" i="2" s="1"/>
  <c r="H46997" i="2"/>
  <c r="G46997" i="2"/>
  <c r="S46997" i="2" s="1"/>
  <c r="H46996" i="2"/>
  <c r="G46996" i="2"/>
  <c r="S46996" i="2" s="1"/>
  <c r="H46995" i="2"/>
  <c r="G46995" i="2"/>
  <c r="S46995" i="2" s="1"/>
  <c r="H46994" i="2"/>
  <c r="G46994" i="2"/>
  <c r="S46994" i="2" s="1"/>
  <c r="H46993" i="2"/>
  <c r="G46993" i="2"/>
  <c r="S46993" i="2" s="1"/>
  <c r="H46992" i="2"/>
  <c r="G46992" i="2"/>
  <c r="S46992" i="2" s="1"/>
  <c r="H46991" i="2"/>
  <c r="G46991" i="2"/>
  <c r="S46991" i="2" s="1"/>
  <c r="H46990" i="2"/>
  <c r="G46990" i="2"/>
  <c r="S46990" i="2" s="1"/>
  <c r="H46989" i="2"/>
  <c r="G46989" i="2"/>
  <c r="S46989" i="2" s="1"/>
  <c r="H46988" i="2"/>
  <c r="G46988" i="2"/>
  <c r="S46988" i="2" s="1"/>
  <c r="H46987" i="2"/>
  <c r="G46987" i="2"/>
  <c r="S46987" i="2" s="1"/>
  <c r="H46986" i="2"/>
  <c r="G46986" i="2"/>
  <c r="S46986" i="2" s="1"/>
  <c r="H46985" i="2"/>
  <c r="G46985" i="2"/>
  <c r="S46985" i="2" s="1"/>
  <c r="H46984" i="2"/>
  <c r="G46984" i="2"/>
  <c r="S46984" i="2" s="1"/>
  <c r="H46983" i="2"/>
  <c r="G46983" i="2"/>
  <c r="S46983" i="2" s="1"/>
  <c r="H46982" i="2"/>
  <c r="G46982" i="2"/>
  <c r="S46982" i="2" s="1"/>
  <c r="H46981" i="2"/>
  <c r="G46981" i="2"/>
  <c r="S46981" i="2" s="1"/>
  <c r="H46980" i="2"/>
  <c r="G46980" i="2"/>
  <c r="S46980" i="2" s="1"/>
  <c r="H46979" i="2"/>
  <c r="G46979" i="2"/>
  <c r="S46979" i="2" s="1"/>
  <c r="H46978" i="2"/>
  <c r="G46978" i="2"/>
  <c r="S46978" i="2" s="1"/>
  <c r="H46977" i="2"/>
  <c r="G46977" i="2"/>
  <c r="S46977" i="2" s="1"/>
  <c r="H46976" i="2"/>
  <c r="G46976" i="2"/>
  <c r="S46976" i="2" s="1"/>
  <c r="H46975" i="2"/>
  <c r="G46975" i="2"/>
  <c r="S46975" i="2" s="1"/>
  <c r="H46974" i="2"/>
  <c r="G46974" i="2"/>
  <c r="S46974" i="2" s="1"/>
  <c r="H46973" i="2"/>
  <c r="G46973" i="2"/>
  <c r="S46973" i="2" s="1"/>
  <c r="H46972" i="2"/>
  <c r="G46972" i="2"/>
  <c r="S46972" i="2" s="1"/>
  <c r="H46971" i="2"/>
  <c r="G46971" i="2"/>
  <c r="S46971" i="2" s="1"/>
  <c r="H46970" i="2"/>
  <c r="G46970" i="2"/>
  <c r="S46970" i="2" s="1"/>
  <c r="H46969" i="2"/>
  <c r="G46969" i="2"/>
  <c r="S46969" i="2" s="1"/>
  <c r="H46968" i="2"/>
  <c r="G46968" i="2"/>
  <c r="S46968" i="2" s="1"/>
  <c r="H46967" i="2"/>
  <c r="G46967" i="2"/>
  <c r="S46967" i="2" s="1"/>
  <c r="H46966" i="2"/>
  <c r="G46966" i="2"/>
  <c r="S46966" i="2" s="1"/>
  <c r="H46965" i="2"/>
  <c r="G46965" i="2"/>
  <c r="S46965" i="2" s="1"/>
  <c r="H46964" i="2"/>
  <c r="G46964" i="2"/>
  <c r="S46964" i="2" s="1"/>
  <c r="H46963" i="2"/>
  <c r="G46963" i="2"/>
  <c r="S46963" i="2" s="1"/>
  <c r="H46962" i="2"/>
  <c r="G46962" i="2"/>
  <c r="S46962" i="2" s="1"/>
  <c r="H46961" i="2"/>
  <c r="G46961" i="2"/>
  <c r="S46961" i="2" s="1"/>
  <c r="H46960" i="2"/>
  <c r="G46960" i="2"/>
  <c r="S46960" i="2" s="1"/>
  <c r="H46959" i="2"/>
  <c r="G46959" i="2"/>
  <c r="S46959" i="2" s="1"/>
  <c r="H46958" i="2"/>
  <c r="G46958" i="2"/>
  <c r="S46958" i="2" s="1"/>
  <c r="H46957" i="2"/>
  <c r="G46957" i="2"/>
  <c r="S46957" i="2" s="1"/>
  <c r="H46956" i="2"/>
  <c r="G46956" i="2"/>
  <c r="S46956" i="2" s="1"/>
  <c r="H46955" i="2"/>
  <c r="G46955" i="2"/>
  <c r="S46955" i="2" s="1"/>
  <c r="H46954" i="2"/>
  <c r="G46954" i="2"/>
  <c r="S46954" i="2" s="1"/>
  <c r="H46953" i="2"/>
  <c r="G46953" i="2"/>
  <c r="S46953" i="2" s="1"/>
  <c r="H46952" i="2"/>
  <c r="G46952" i="2"/>
  <c r="S46952" i="2" s="1"/>
  <c r="H46951" i="2"/>
  <c r="G46951" i="2"/>
  <c r="S46951" i="2" s="1"/>
  <c r="H46950" i="2"/>
  <c r="G46950" i="2"/>
  <c r="S46950" i="2" s="1"/>
  <c r="H46949" i="2"/>
  <c r="G46949" i="2"/>
  <c r="S46949" i="2" s="1"/>
  <c r="H46948" i="2"/>
  <c r="G46948" i="2"/>
  <c r="S46948" i="2" s="1"/>
  <c r="H46947" i="2"/>
  <c r="G46947" i="2"/>
  <c r="S46947" i="2" s="1"/>
  <c r="H46946" i="2"/>
  <c r="G46946" i="2"/>
  <c r="S46946" i="2" s="1"/>
  <c r="H46945" i="2"/>
  <c r="G46945" i="2"/>
  <c r="S46945" i="2" s="1"/>
  <c r="H46944" i="2"/>
  <c r="G46944" i="2"/>
  <c r="S46944" i="2" s="1"/>
  <c r="H46943" i="2"/>
  <c r="G46943" i="2"/>
  <c r="S46943" i="2" s="1"/>
  <c r="H46942" i="2"/>
  <c r="G46942" i="2"/>
  <c r="S46942" i="2" s="1"/>
  <c r="H46941" i="2"/>
  <c r="G46941" i="2"/>
  <c r="S46941" i="2" s="1"/>
  <c r="H46940" i="2"/>
  <c r="G46940" i="2"/>
  <c r="S46940" i="2" s="1"/>
  <c r="H46939" i="2"/>
  <c r="G46939" i="2"/>
  <c r="S46939" i="2" s="1"/>
  <c r="H46938" i="2"/>
  <c r="G46938" i="2"/>
  <c r="S46938" i="2" s="1"/>
  <c r="H46937" i="2"/>
  <c r="G46937" i="2"/>
  <c r="S46937" i="2" s="1"/>
  <c r="H46936" i="2"/>
  <c r="G46936" i="2"/>
  <c r="S46936" i="2" s="1"/>
  <c r="H46935" i="2"/>
  <c r="G46935" i="2"/>
  <c r="S46935" i="2" s="1"/>
  <c r="H46934" i="2"/>
  <c r="G46934" i="2"/>
  <c r="S46934" i="2" s="1"/>
  <c r="H46933" i="2"/>
  <c r="G46933" i="2"/>
  <c r="S46933" i="2" s="1"/>
  <c r="H46932" i="2"/>
  <c r="G46932" i="2"/>
  <c r="S46932" i="2" s="1"/>
  <c r="H46931" i="2"/>
  <c r="G46931" i="2"/>
  <c r="S46931" i="2" s="1"/>
  <c r="H46930" i="2"/>
  <c r="G46930" i="2"/>
  <c r="S46930" i="2" s="1"/>
  <c r="H46929" i="2"/>
  <c r="G46929" i="2"/>
  <c r="S46929" i="2" s="1"/>
  <c r="H46928" i="2"/>
  <c r="G46928" i="2"/>
  <c r="S46928" i="2" s="1"/>
  <c r="H46927" i="2"/>
  <c r="G46927" i="2"/>
  <c r="S46927" i="2" s="1"/>
  <c r="H46926" i="2"/>
  <c r="G46926" i="2"/>
  <c r="S46926" i="2" s="1"/>
  <c r="H46925" i="2"/>
  <c r="G46925" i="2"/>
  <c r="S46925" i="2" s="1"/>
  <c r="H46924" i="2"/>
  <c r="G46924" i="2"/>
  <c r="S46924" i="2" s="1"/>
  <c r="H46923" i="2"/>
  <c r="G46923" i="2"/>
  <c r="S46923" i="2" s="1"/>
  <c r="H46922" i="2"/>
  <c r="G46922" i="2"/>
  <c r="S46922" i="2" s="1"/>
  <c r="H46921" i="2"/>
  <c r="G46921" i="2"/>
  <c r="S46921" i="2" s="1"/>
  <c r="H46920" i="2"/>
  <c r="G46920" i="2"/>
  <c r="S46920" i="2" s="1"/>
  <c r="H46919" i="2"/>
  <c r="G46919" i="2"/>
  <c r="S46919" i="2" s="1"/>
  <c r="H46918" i="2"/>
  <c r="G46918" i="2"/>
  <c r="S46918" i="2" s="1"/>
  <c r="H46917" i="2"/>
  <c r="G46917" i="2"/>
  <c r="S46917" i="2" s="1"/>
  <c r="H46916" i="2"/>
  <c r="G46916" i="2"/>
  <c r="S46916" i="2" s="1"/>
  <c r="H46915" i="2"/>
  <c r="G46915" i="2"/>
  <c r="S46915" i="2" s="1"/>
  <c r="H46914" i="2"/>
  <c r="G46914" i="2"/>
  <c r="S46914" i="2" s="1"/>
  <c r="H46913" i="2"/>
  <c r="G46913" i="2"/>
  <c r="S46913" i="2" s="1"/>
  <c r="H46912" i="2"/>
  <c r="G46912" i="2"/>
  <c r="S46912" i="2" s="1"/>
  <c r="H46911" i="2"/>
  <c r="G46911" i="2"/>
  <c r="S46911" i="2" s="1"/>
  <c r="H46910" i="2"/>
  <c r="G46910" i="2"/>
  <c r="S46910" i="2" s="1"/>
  <c r="H46909" i="2"/>
  <c r="G46909" i="2"/>
  <c r="S46909" i="2" s="1"/>
  <c r="H46908" i="2"/>
  <c r="G46908" i="2"/>
  <c r="S46908" i="2" s="1"/>
  <c r="H46907" i="2"/>
  <c r="G46907" i="2"/>
  <c r="S46907" i="2" s="1"/>
  <c r="H46906" i="2"/>
  <c r="G46906" i="2"/>
  <c r="S46906" i="2" s="1"/>
  <c r="H46905" i="2"/>
  <c r="G46905" i="2"/>
  <c r="S46905" i="2" s="1"/>
  <c r="H46904" i="2"/>
  <c r="G46904" i="2"/>
  <c r="S46904" i="2" s="1"/>
  <c r="H46903" i="2"/>
  <c r="G46903" i="2"/>
  <c r="S46903" i="2" s="1"/>
  <c r="H46902" i="2"/>
  <c r="G46902" i="2"/>
  <c r="S46902" i="2" s="1"/>
  <c r="H46901" i="2"/>
  <c r="G46901" i="2"/>
  <c r="S46901" i="2" s="1"/>
  <c r="H46900" i="2"/>
  <c r="G46900" i="2"/>
  <c r="S46900" i="2" s="1"/>
  <c r="H46899" i="2"/>
  <c r="G46899" i="2"/>
  <c r="S46899" i="2" s="1"/>
  <c r="H46898" i="2"/>
  <c r="G46898" i="2"/>
  <c r="S46898" i="2" s="1"/>
  <c r="H46897" i="2"/>
  <c r="G46897" i="2"/>
  <c r="S46897" i="2" s="1"/>
  <c r="H46896" i="2"/>
  <c r="G46896" i="2"/>
  <c r="S46896" i="2" s="1"/>
  <c r="H46895" i="2"/>
  <c r="G46895" i="2"/>
  <c r="S46895" i="2" s="1"/>
  <c r="H46894" i="2"/>
  <c r="G46894" i="2"/>
  <c r="S46894" i="2" s="1"/>
  <c r="H46893" i="2"/>
  <c r="G46893" i="2"/>
  <c r="S46893" i="2" s="1"/>
  <c r="H46892" i="2"/>
  <c r="G46892" i="2"/>
  <c r="S46892" i="2" s="1"/>
  <c r="H46891" i="2"/>
  <c r="G46891" i="2"/>
  <c r="S46891" i="2" s="1"/>
  <c r="H46890" i="2"/>
  <c r="G46890" i="2"/>
  <c r="S46890" i="2" s="1"/>
  <c r="H46889" i="2"/>
  <c r="G46889" i="2"/>
  <c r="S46889" i="2" s="1"/>
  <c r="H46888" i="2"/>
  <c r="G46888" i="2"/>
  <c r="S46888" i="2" s="1"/>
  <c r="H46887" i="2"/>
  <c r="G46887" i="2"/>
  <c r="S46887" i="2" s="1"/>
  <c r="H46886" i="2"/>
  <c r="G46886" i="2"/>
  <c r="S46886" i="2" s="1"/>
  <c r="H46885" i="2"/>
  <c r="G46885" i="2"/>
  <c r="S46885" i="2" s="1"/>
  <c r="H46884" i="2"/>
  <c r="G46884" i="2"/>
  <c r="S46884" i="2" s="1"/>
  <c r="H46883" i="2"/>
  <c r="G46883" i="2"/>
  <c r="S46883" i="2" s="1"/>
  <c r="H46882" i="2"/>
  <c r="G46882" i="2"/>
  <c r="S46882" i="2" s="1"/>
  <c r="H46881" i="2"/>
  <c r="G46881" i="2"/>
  <c r="S46881" i="2" s="1"/>
  <c r="H46880" i="2"/>
  <c r="G46880" i="2"/>
  <c r="S46880" i="2" s="1"/>
  <c r="H46879" i="2"/>
  <c r="G46879" i="2"/>
  <c r="S46879" i="2" s="1"/>
  <c r="H46878" i="2"/>
  <c r="G46878" i="2"/>
  <c r="S46878" i="2" s="1"/>
  <c r="H46877" i="2"/>
  <c r="G46877" i="2"/>
  <c r="S46877" i="2" s="1"/>
  <c r="H46876" i="2"/>
  <c r="G46876" i="2"/>
  <c r="S46876" i="2" s="1"/>
  <c r="H46875" i="2"/>
  <c r="G46875" i="2"/>
  <c r="S46875" i="2" s="1"/>
  <c r="H46874" i="2"/>
  <c r="G46874" i="2"/>
  <c r="S46874" i="2" s="1"/>
  <c r="H46873" i="2"/>
  <c r="G46873" i="2"/>
  <c r="S46873" i="2" s="1"/>
  <c r="H46872" i="2"/>
  <c r="G46872" i="2"/>
  <c r="S46872" i="2" s="1"/>
  <c r="H46871" i="2"/>
  <c r="G46871" i="2"/>
  <c r="S46871" i="2" s="1"/>
  <c r="H46870" i="2"/>
  <c r="G46870" i="2"/>
  <c r="S46870" i="2" s="1"/>
  <c r="H46869" i="2"/>
  <c r="G46869" i="2"/>
  <c r="S46869" i="2" s="1"/>
  <c r="H46868" i="2"/>
  <c r="G46868" i="2"/>
  <c r="S46868" i="2" s="1"/>
  <c r="H46867" i="2"/>
  <c r="G46867" i="2"/>
  <c r="S46867" i="2" s="1"/>
  <c r="H46866" i="2"/>
  <c r="G46866" i="2"/>
  <c r="S46866" i="2" s="1"/>
  <c r="H46865" i="2"/>
  <c r="G46865" i="2"/>
  <c r="S46865" i="2" s="1"/>
  <c r="H46864" i="2"/>
  <c r="G46864" i="2"/>
  <c r="S46864" i="2" s="1"/>
  <c r="H46863" i="2"/>
  <c r="G46863" i="2"/>
  <c r="S46863" i="2" s="1"/>
  <c r="H46862" i="2"/>
  <c r="G46862" i="2"/>
  <c r="S46862" i="2" s="1"/>
  <c r="H46861" i="2"/>
  <c r="G46861" i="2"/>
  <c r="S46861" i="2" s="1"/>
  <c r="H46860" i="2"/>
  <c r="G46860" i="2"/>
  <c r="S46860" i="2" s="1"/>
  <c r="H46859" i="2"/>
  <c r="G46859" i="2"/>
  <c r="S46859" i="2" s="1"/>
  <c r="H46858" i="2"/>
  <c r="G46858" i="2"/>
  <c r="S46858" i="2" s="1"/>
  <c r="H46857" i="2"/>
  <c r="G46857" i="2"/>
  <c r="S46857" i="2" s="1"/>
  <c r="H46856" i="2"/>
  <c r="G46856" i="2"/>
  <c r="S46856" i="2" s="1"/>
  <c r="H46855" i="2"/>
  <c r="G46855" i="2"/>
  <c r="S46855" i="2" s="1"/>
  <c r="H46854" i="2"/>
  <c r="G46854" i="2"/>
  <c r="S46854" i="2" s="1"/>
  <c r="H46853" i="2"/>
  <c r="G46853" i="2"/>
  <c r="S46853" i="2" s="1"/>
  <c r="H46852" i="2"/>
  <c r="G46852" i="2"/>
  <c r="S46852" i="2" s="1"/>
  <c r="H46851" i="2"/>
  <c r="G46851" i="2"/>
  <c r="S46851" i="2" s="1"/>
  <c r="H46850" i="2"/>
  <c r="G46850" i="2"/>
  <c r="S46850" i="2" s="1"/>
  <c r="H46849" i="2"/>
  <c r="G46849" i="2"/>
  <c r="S46849" i="2" s="1"/>
  <c r="H46848" i="2"/>
  <c r="G46848" i="2"/>
  <c r="S46848" i="2" s="1"/>
  <c r="H46847" i="2"/>
  <c r="G46847" i="2"/>
  <c r="S46847" i="2" s="1"/>
  <c r="H46846" i="2"/>
  <c r="G46846" i="2"/>
  <c r="S46846" i="2" s="1"/>
  <c r="H46845" i="2"/>
  <c r="G46845" i="2"/>
  <c r="S46845" i="2" s="1"/>
  <c r="H46844" i="2"/>
  <c r="G46844" i="2"/>
  <c r="S46844" i="2" s="1"/>
  <c r="H46843" i="2"/>
  <c r="G46843" i="2"/>
  <c r="S46843" i="2" s="1"/>
  <c r="H46842" i="2"/>
  <c r="G46842" i="2"/>
  <c r="S46842" i="2" s="1"/>
  <c r="H46841" i="2"/>
  <c r="G46841" i="2"/>
  <c r="S46841" i="2" s="1"/>
  <c r="H46840" i="2"/>
  <c r="G46840" i="2"/>
  <c r="S46840" i="2" s="1"/>
  <c r="H46839" i="2"/>
  <c r="G46839" i="2"/>
  <c r="S46839" i="2" s="1"/>
  <c r="H46838" i="2"/>
  <c r="G46838" i="2"/>
  <c r="S46838" i="2" s="1"/>
  <c r="H46837" i="2"/>
  <c r="G46837" i="2"/>
  <c r="S46837" i="2" s="1"/>
  <c r="H46836" i="2"/>
  <c r="G46836" i="2"/>
  <c r="S46836" i="2" s="1"/>
  <c r="H46835" i="2"/>
  <c r="G46835" i="2"/>
  <c r="S46835" i="2" s="1"/>
  <c r="H46834" i="2"/>
  <c r="G46834" i="2"/>
  <c r="S46834" i="2" s="1"/>
  <c r="H46833" i="2"/>
  <c r="G46833" i="2"/>
  <c r="S46833" i="2" s="1"/>
  <c r="H46832" i="2"/>
  <c r="G46832" i="2"/>
  <c r="S46832" i="2" s="1"/>
  <c r="H46831" i="2"/>
  <c r="G46831" i="2"/>
  <c r="S46831" i="2" s="1"/>
  <c r="H46830" i="2"/>
  <c r="G46830" i="2"/>
  <c r="S46830" i="2" s="1"/>
  <c r="H46829" i="2"/>
  <c r="G46829" i="2"/>
  <c r="S46829" i="2" s="1"/>
  <c r="H46828" i="2"/>
  <c r="G46828" i="2"/>
  <c r="S46828" i="2" s="1"/>
  <c r="H46827" i="2"/>
  <c r="G46827" i="2"/>
  <c r="S46827" i="2" s="1"/>
  <c r="H46826" i="2"/>
  <c r="G46826" i="2"/>
  <c r="S46826" i="2" s="1"/>
  <c r="H46825" i="2"/>
  <c r="G46825" i="2"/>
  <c r="S46825" i="2" s="1"/>
  <c r="H46824" i="2"/>
  <c r="G46824" i="2"/>
  <c r="S46824" i="2" s="1"/>
  <c r="H46823" i="2"/>
  <c r="G46823" i="2"/>
  <c r="S46823" i="2" s="1"/>
  <c r="H46822" i="2"/>
  <c r="G46822" i="2"/>
  <c r="S46822" i="2" s="1"/>
  <c r="H46821" i="2"/>
  <c r="G46821" i="2"/>
  <c r="S46821" i="2" s="1"/>
  <c r="H46820" i="2"/>
  <c r="G46820" i="2"/>
  <c r="S46820" i="2" s="1"/>
  <c r="H46819" i="2"/>
  <c r="G46819" i="2"/>
  <c r="S46819" i="2" s="1"/>
  <c r="H46818" i="2"/>
  <c r="G46818" i="2"/>
  <c r="S46818" i="2" s="1"/>
  <c r="H46817" i="2"/>
  <c r="G46817" i="2"/>
  <c r="S46817" i="2" s="1"/>
  <c r="H46816" i="2"/>
  <c r="G46816" i="2"/>
  <c r="S46816" i="2" s="1"/>
  <c r="H46815" i="2"/>
  <c r="G46815" i="2"/>
  <c r="S46815" i="2" s="1"/>
  <c r="H46814" i="2"/>
  <c r="G46814" i="2"/>
  <c r="S46814" i="2" s="1"/>
  <c r="H46813" i="2"/>
  <c r="G46813" i="2"/>
  <c r="S46813" i="2" s="1"/>
  <c r="H46812" i="2"/>
  <c r="G46812" i="2"/>
  <c r="S46812" i="2" s="1"/>
  <c r="H46811" i="2"/>
  <c r="G46811" i="2"/>
  <c r="S46811" i="2" s="1"/>
  <c r="H46810" i="2"/>
  <c r="G46810" i="2"/>
  <c r="S46810" i="2" s="1"/>
  <c r="H46809" i="2"/>
  <c r="G46809" i="2"/>
  <c r="S46809" i="2" s="1"/>
  <c r="H46808" i="2"/>
  <c r="G46808" i="2"/>
  <c r="S46808" i="2" s="1"/>
  <c r="H46807" i="2"/>
  <c r="G46807" i="2"/>
  <c r="S46807" i="2" s="1"/>
  <c r="H46806" i="2"/>
  <c r="G46806" i="2"/>
  <c r="S46806" i="2" s="1"/>
  <c r="H46805" i="2"/>
  <c r="G46805" i="2"/>
  <c r="S46805" i="2" s="1"/>
  <c r="H46804" i="2"/>
  <c r="G46804" i="2"/>
  <c r="S46804" i="2" s="1"/>
  <c r="H46803" i="2"/>
  <c r="G46803" i="2"/>
  <c r="S46803" i="2" s="1"/>
  <c r="H46802" i="2"/>
  <c r="G46802" i="2"/>
  <c r="S46802" i="2" s="1"/>
  <c r="H46801" i="2"/>
  <c r="G46801" i="2"/>
  <c r="S46801" i="2" s="1"/>
  <c r="H46800" i="2"/>
  <c r="G46800" i="2"/>
  <c r="S46800" i="2" s="1"/>
  <c r="H46799" i="2"/>
  <c r="G46799" i="2"/>
  <c r="S46799" i="2" s="1"/>
  <c r="H46798" i="2"/>
  <c r="G46798" i="2"/>
  <c r="S46798" i="2" s="1"/>
  <c r="H46797" i="2"/>
  <c r="G46797" i="2"/>
  <c r="S46797" i="2" s="1"/>
  <c r="H46796" i="2"/>
  <c r="G46796" i="2"/>
  <c r="S46796" i="2" s="1"/>
  <c r="H46795" i="2"/>
  <c r="G46795" i="2"/>
  <c r="S46795" i="2" s="1"/>
  <c r="H46794" i="2"/>
  <c r="G46794" i="2"/>
  <c r="S46794" i="2" s="1"/>
  <c r="H46793" i="2"/>
  <c r="G46793" i="2"/>
  <c r="S46793" i="2" s="1"/>
  <c r="H46792" i="2"/>
  <c r="G46792" i="2"/>
  <c r="S46792" i="2" s="1"/>
  <c r="H46791" i="2"/>
  <c r="G46791" i="2"/>
  <c r="S46791" i="2" s="1"/>
  <c r="H46790" i="2"/>
  <c r="G46790" i="2"/>
  <c r="S46790" i="2" s="1"/>
  <c r="H46789" i="2"/>
  <c r="G46789" i="2"/>
  <c r="S46789" i="2" s="1"/>
  <c r="H46788" i="2"/>
  <c r="G46788" i="2"/>
  <c r="S46788" i="2" s="1"/>
  <c r="H46787" i="2"/>
  <c r="G46787" i="2"/>
  <c r="S46787" i="2" s="1"/>
  <c r="H46786" i="2"/>
  <c r="G46786" i="2"/>
  <c r="S46786" i="2" s="1"/>
  <c r="H46785" i="2"/>
  <c r="G46785" i="2"/>
  <c r="S46785" i="2" s="1"/>
  <c r="H46784" i="2"/>
  <c r="G46784" i="2"/>
  <c r="S46784" i="2" s="1"/>
  <c r="H46783" i="2"/>
  <c r="G46783" i="2"/>
  <c r="S46783" i="2" s="1"/>
  <c r="H46782" i="2"/>
  <c r="G46782" i="2"/>
  <c r="S46782" i="2" s="1"/>
  <c r="H46781" i="2"/>
  <c r="G46781" i="2"/>
  <c r="S46781" i="2" s="1"/>
  <c r="H46780" i="2"/>
  <c r="G46780" i="2"/>
  <c r="S46780" i="2" s="1"/>
  <c r="H46779" i="2"/>
  <c r="G46779" i="2"/>
  <c r="S46779" i="2" s="1"/>
  <c r="H46778" i="2"/>
  <c r="G46778" i="2"/>
  <c r="S46778" i="2" s="1"/>
  <c r="H46777" i="2"/>
  <c r="G46777" i="2"/>
  <c r="S46777" i="2" s="1"/>
  <c r="H46776" i="2"/>
  <c r="G46776" i="2"/>
  <c r="S46776" i="2" s="1"/>
  <c r="H46775" i="2"/>
  <c r="G46775" i="2"/>
  <c r="S46775" i="2" s="1"/>
  <c r="H46774" i="2"/>
  <c r="G46774" i="2"/>
  <c r="S46774" i="2" s="1"/>
  <c r="H46773" i="2"/>
  <c r="G46773" i="2"/>
  <c r="S46773" i="2" s="1"/>
  <c r="H46772" i="2"/>
  <c r="G46772" i="2"/>
  <c r="S46772" i="2" s="1"/>
  <c r="H46771" i="2"/>
  <c r="G46771" i="2"/>
  <c r="S46771" i="2" s="1"/>
  <c r="H46770" i="2"/>
  <c r="G46770" i="2"/>
  <c r="S46770" i="2" s="1"/>
  <c r="H46769" i="2"/>
  <c r="G46769" i="2"/>
  <c r="S46769" i="2" s="1"/>
  <c r="H46768" i="2"/>
  <c r="G46768" i="2"/>
  <c r="S46768" i="2" s="1"/>
  <c r="H46767" i="2"/>
  <c r="G46767" i="2"/>
  <c r="S46767" i="2" s="1"/>
  <c r="H46766" i="2"/>
  <c r="G46766" i="2"/>
  <c r="S46766" i="2" s="1"/>
  <c r="H46765" i="2"/>
  <c r="G46765" i="2"/>
  <c r="S46765" i="2" s="1"/>
  <c r="H46764" i="2"/>
  <c r="G46764" i="2"/>
  <c r="S46764" i="2" s="1"/>
  <c r="H46763" i="2"/>
  <c r="G46763" i="2"/>
  <c r="S46763" i="2" s="1"/>
  <c r="H46762" i="2"/>
  <c r="G46762" i="2"/>
  <c r="S46762" i="2" s="1"/>
  <c r="H46761" i="2"/>
  <c r="G46761" i="2"/>
  <c r="S46761" i="2" s="1"/>
  <c r="H46760" i="2"/>
  <c r="G46760" i="2"/>
  <c r="S46760" i="2" s="1"/>
  <c r="H46759" i="2"/>
  <c r="G46759" i="2"/>
  <c r="S46759" i="2" s="1"/>
  <c r="H46758" i="2"/>
  <c r="G46758" i="2"/>
  <c r="S46758" i="2" s="1"/>
  <c r="H46757" i="2"/>
  <c r="G46757" i="2"/>
  <c r="S46757" i="2" s="1"/>
  <c r="H46756" i="2"/>
  <c r="G46756" i="2"/>
  <c r="S46756" i="2" s="1"/>
  <c r="H46755" i="2"/>
  <c r="G46755" i="2"/>
  <c r="S46755" i="2" s="1"/>
  <c r="H46754" i="2"/>
  <c r="G46754" i="2"/>
  <c r="S46754" i="2" s="1"/>
  <c r="H46753" i="2"/>
  <c r="G46753" i="2"/>
  <c r="S46753" i="2" s="1"/>
  <c r="H46752" i="2"/>
  <c r="G46752" i="2"/>
  <c r="S46752" i="2" s="1"/>
  <c r="H46751" i="2"/>
  <c r="G46751" i="2"/>
  <c r="S46751" i="2" s="1"/>
  <c r="H46750" i="2"/>
  <c r="G46750" i="2"/>
  <c r="S46750" i="2" s="1"/>
  <c r="H46749" i="2"/>
  <c r="G46749" i="2"/>
  <c r="S46749" i="2" s="1"/>
  <c r="H46748" i="2"/>
  <c r="G46748" i="2"/>
  <c r="S46748" i="2" s="1"/>
  <c r="H46747" i="2"/>
  <c r="G46747" i="2"/>
  <c r="S46747" i="2" s="1"/>
  <c r="H46746" i="2"/>
  <c r="G46746" i="2"/>
  <c r="S46746" i="2" s="1"/>
  <c r="H46745" i="2"/>
  <c r="G46745" i="2"/>
  <c r="S46745" i="2" s="1"/>
  <c r="H46744" i="2"/>
  <c r="G46744" i="2"/>
  <c r="S46744" i="2" s="1"/>
  <c r="H46743" i="2"/>
  <c r="G46743" i="2"/>
  <c r="S46743" i="2" s="1"/>
  <c r="H46742" i="2"/>
  <c r="G46742" i="2"/>
  <c r="S46742" i="2" s="1"/>
  <c r="H46741" i="2"/>
  <c r="G46741" i="2"/>
  <c r="S46741" i="2" s="1"/>
  <c r="H46740" i="2"/>
  <c r="G46740" i="2"/>
  <c r="S46740" i="2" s="1"/>
  <c r="H46739" i="2"/>
  <c r="G46739" i="2"/>
  <c r="S46739" i="2" s="1"/>
  <c r="H46738" i="2"/>
  <c r="G46738" i="2"/>
  <c r="S46738" i="2" s="1"/>
  <c r="H46737" i="2"/>
  <c r="G46737" i="2"/>
  <c r="S46737" i="2" s="1"/>
  <c r="H46736" i="2"/>
  <c r="G46736" i="2"/>
  <c r="S46736" i="2" s="1"/>
  <c r="H46735" i="2"/>
  <c r="G46735" i="2"/>
  <c r="S46735" i="2" s="1"/>
  <c r="H46734" i="2"/>
  <c r="G46734" i="2"/>
  <c r="S46734" i="2" s="1"/>
  <c r="H46733" i="2"/>
  <c r="G46733" i="2"/>
  <c r="S46733" i="2" s="1"/>
  <c r="H46732" i="2"/>
  <c r="G46732" i="2"/>
  <c r="S46732" i="2" s="1"/>
  <c r="H46731" i="2"/>
  <c r="G46731" i="2"/>
  <c r="S46731" i="2" s="1"/>
  <c r="H46730" i="2"/>
  <c r="G46730" i="2"/>
  <c r="S46730" i="2" s="1"/>
  <c r="H46729" i="2"/>
  <c r="G46729" i="2"/>
  <c r="S46729" i="2" s="1"/>
  <c r="H46728" i="2"/>
  <c r="G46728" i="2"/>
  <c r="S46728" i="2" s="1"/>
  <c r="H46727" i="2"/>
  <c r="G46727" i="2"/>
  <c r="S46727" i="2" s="1"/>
  <c r="H46726" i="2"/>
  <c r="G46726" i="2"/>
  <c r="S46726" i="2" s="1"/>
  <c r="H46725" i="2"/>
  <c r="G46725" i="2"/>
  <c r="S46725" i="2" s="1"/>
  <c r="H46724" i="2"/>
  <c r="G46724" i="2"/>
  <c r="S46724" i="2" s="1"/>
  <c r="H46723" i="2"/>
  <c r="G46723" i="2"/>
  <c r="S46723" i="2" s="1"/>
  <c r="H46722" i="2"/>
  <c r="G46722" i="2"/>
  <c r="S46722" i="2" s="1"/>
  <c r="H46721" i="2"/>
  <c r="G46721" i="2"/>
  <c r="S46721" i="2" s="1"/>
  <c r="H46720" i="2"/>
  <c r="G46720" i="2"/>
  <c r="S46720" i="2" s="1"/>
  <c r="H46719" i="2"/>
  <c r="G46719" i="2"/>
  <c r="S46719" i="2" s="1"/>
  <c r="H46718" i="2"/>
  <c r="G46718" i="2"/>
  <c r="S46718" i="2" s="1"/>
  <c r="H46717" i="2"/>
  <c r="G46717" i="2"/>
  <c r="S46717" i="2" s="1"/>
  <c r="H46716" i="2"/>
  <c r="G46716" i="2"/>
  <c r="S46716" i="2" s="1"/>
  <c r="H46715" i="2"/>
  <c r="G46715" i="2"/>
  <c r="S46715" i="2" s="1"/>
  <c r="H46714" i="2"/>
  <c r="G46714" i="2"/>
  <c r="S46714" i="2" s="1"/>
  <c r="H46713" i="2"/>
  <c r="G46713" i="2"/>
  <c r="S46713" i="2" s="1"/>
  <c r="H46712" i="2"/>
  <c r="G46712" i="2"/>
  <c r="S46712" i="2" s="1"/>
  <c r="H46711" i="2"/>
  <c r="G46711" i="2"/>
  <c r="S46711" i="2" s="1"/>
  <c r="H46710" i="2"/>
  <c r="G46710" i="2"/>
  <c r="S46710" i="2" s="1"/>
  <c r="H46709" i="2"/>
  <c r="G46709" i="2"/>
  <c r="S46709" i="2" s="1"/>
  <c r="H46708" i="2"/>
  <c r="G46708" i="2"/>
  <c r="S46708" i="2" s="1"/>
  <c r="H46707" i="2"/>
  <c r="G46707" i="2"/>
  <c r="S46707" i="2" s="1"/>
  <c r="H46706" i="2"/>
  <c r="G46706" i="2"/>
  <c r="S46706" i="2" s="1"/>
  <c r="H46705" i="2"/>
  <c r="G46705" i="2"/>
  <c r="S46705" i="2" s="1"/>
  <c r="H46704" i="2"/>
  <c r="G46704" i="2"/>
  <c r="S46704" i="2" s="1"/>
  <c r="H46703" i="2"/>
  <c r="G46703" i="2"/>
  <c r="S46703" i="2" s="1"/>
  <c r="H46702" i="2"/>
  <c r="G46702" i="2"/>
  <c r="S46702" i="2" s="1"/>
  <c r="H46701" i="2"/>
  <c r="G46701" i="2"/>
  <c r="S46701" i="2" s="1"/>
  <c r="H46700" i="2"/>
  <c r="G46700" i="2"/>
  <c r="S46700" i="2" s="1"/>
  <c r="H46699" i="2"/>
  <c r="G46699" i="2"/>
  <c r="S46699" i="2" s="1"/>
  <c r="H46698" i="2"/>
  <c r="G46698" i="2"/>
  <c r="S46698" i="2" s="1"/>
  <c r="H46697" i="2"/>
  <c r="G46697" i="2"/>
  <c r="S46697" i="2" s="1"/>
  <c r="H46696" i="2"/>
  <c r="G46696" i="2"/>
  <c r="S46696" i="2" s="1"/>
  <c r="H46695" i="2"/>
  <c r="G46695" i="2"/>
  <c r="S46695" i="2" s="1"/>
  <c r="H46694" i="2"/>
  <c r="G46694" i="2"/>
  <c r="S46694" i="2" s="1"/>
  <c r="H46693" i="2"/>
  <c r="G46693" i="2"/>
  <c r="S46693" i="2" s="1"/>
  <c r="H46692" i="2"/>
  <c r="G46692" i="2"/>
  <c r="S46692" i="2" s="1"/>
  <c r="H46691" i="2"/>
  <c r="G46691" i="2"/>
  <c r="S46691" i="2" s="1"/>
  <c r="H46690" i="2"/>
  <c r="G46690" i="2"/>
  <c r="S46690" i="2" s="1"/>
  <c r="H46689" i="2"/>
  <c r="G46689" i="2"/>
  <c r="S46689" i="2" s="1"/>
  <c r="H46688" i="2"/>
  <c r="G46688" i="2"/>
  <c r="S46688" i="2" s="1"/>
  <c r="H46687" i="2"/>
  <c r="G46687" i="2"/>
  <c r="S46687" i="2" s="1"/>
  <c r="H46686" i="2"/>
  <c r="G46686" i="2"/>
  <c r="S46686" i="2" s="1"/>
  <c r="H46685" i="2"/>
  <c r="G46685" i="2"/>
  <c r="S46685" i="2" s="1"/>
  <c r="H46684" i="2"/>
  <c r="G46684" i="2"/>
  <c r="S46684" i="2" s="1"/>
  <c r="H46683" i="2"/>
  <c r="G46683" i="2"/>
  <c r="S46683" i="2" s="1"/>
  <c r="H46682" i="2"/>
  <c r="G46682" i="2"/>
  <c r="S46682" i="2" s="1"/>
  <c r="H46681" i="2"/>
  <c r="G46681" i="2"/>
  <c r="S46681" i="2" s="1"/>
  <c r="H46680" i="2"/>
  <c r="G46680" i="2"/>
  <c r="S46680" i="2" s="1"/>
  <c r="H46679" i="2"/>
  <c r="G46679" i="2"/>
  <c r="S46679" i="2" s="1"/>
  <c r="H46678" i="2"/>
  <c r="G46678" i="2"/>
  <c r="S46678" i="2" s="1"/>
  <c r="H46677" i="2"/>
  <c r="G46677" i="2"/>
  <c r="S46677" i="2" s="1"/>
  <c r="H46676" i="2"/>
  <c r="G46676" i="2"/>
  <c r="S46676" i="2" s="1"/>
  <c r="H46675" i="2"/>
  <c r="G46675" i="2"/>
  <c r="S46675" i="2" s="1"/>
  <c r="H46674" i="2"/>
  <c r="G46674" i="2"/>
  <c r="S46674" i="2" s="1"/>
  <c r="H46673" i="2"/>
  <c r="G46673" i="2"/>
  <c r="S46673" i="2" s="1"/>
  <c r="H46672" i="2"/>
  <c r="G46672" i="2"/>
  <c r="S46672" i="2" s="1"/>
  <c r="H46671" i="2"/>
  <c r="G46671" i="2"/>
  <c r="S46671" i="2" s="1"/>
  <c r="H46670" i="2"/>
  <c r="G46670" i="2"/>
  <c r="S46670" i="2" s="1"/>
  <c r="H46669" i="2"/>
  <c r="G46669" i="2"/>
  <c r="S46669" i="2" s="1"/>
  <c r="H46668" i="2"/>
  <c r="G46668" i="2"/>
  <c r="S46668" i="2" s="1"/>
  <c r="H46667" i="2"/>
  <c r="G46667" i="2"/>
  <c r="S46667" i="2" s="1"/>
  <c r="H46666" i="2"/>
  <c r="G46666" i="2"/>
  <c r="S46666" i="2" s="1"/>
  <c r="H46665" i="2"/>
  <c r="G46665" i="2"/>
  <c r="S46665" i="2" s="1"/>
  <c r="H46664" i="2"/>
  <c r="G46664" i="2"/>
  <c r="S46664" i="2" s="1"/>
  <c r="H46663" i="2"/>
  <c r="G46663" i="2"/>
  <c r="S46663" i="2" s="1"/>
  <c r="H46662" i="2"/>
  <c r="G46662" i="2"/>
  <c r="S46662" i="2" s="1"/>
  <c r="H46661" i="2"/>
  <c r="G46661" i="2"/>
  <c r="S46661" i="2" s="1"/>
  <c r="H46660" i="2"/>
  <c r="G46660" i="2"/>
  <c r="S46660" i="2" s="1"/>
  <c r="H46659" i="2"/>
  <c r="G46659" i="2"/>
  <c r="S46659" i="2" s="1"/>
  <c r="H46658" i="2"/>
  <c r="G46658" i="2"/>
  <c r="S46658" i="2" s="1"/>
  <c r="H46657" i="2"/>
  <c r="G46657" i="2"/>
  <c r="S46657" i="2" s="1"/>
  <c r="H46656" i="2"/>
  <c r="G46656" i="2"/>
  <c r="S46656" i="2" s="1"/>
  <c r="H46655" i="2"/>
  <c r="G46655" i="2"/>
  <c r="S46655" i="2" s="1"/>
  <c r="H46654" i="2"/>
  <c r="G46654" i="2"/>
  <c r="S46654" i="2" s="1"/>
  <c r="H46653" i="2"/>
  <c r="G46653" i="2"/>
  <c r="S46653" i="2" s="1"/>
  <c r="H46652" i="2"/>
  <c r="G46652" i="2"/>
  <c r="S46652" i="2" s="1"/>
  <c r="H46651" i="2"/>
  <c r="G46651" i="2"/>
  <c r="S46651" i="2" s="1"/>
  <c r="H46650" i="2"/>
  <c r="G46650" i="2"/>
  <c r="S46650" i="2" s="1"/>
  <c r="H46649" i="2"/>
  <c r="G46649" i="2"/>
  <c r="S46649" i="2" s="1"/>
  <c r="H46648" i="2"/>
  <c r="G46648" i="2"/>
  <c r="S46648" i="2" s="1"/>
  <c r="H46647" i="2"/>
  <c r="G46647" i="2"/>
  <c r="S46647" i="2" s="1"/>
  <c r="H46646" i="2"/>
  <c r="G46646" i="2"/>
  <c r="S46646" i="2" s="1"/>
  <c r="H46645" i="2"/>
  <c r="G46645" i="2"/>
  <c r="S46645" i="2" s="1"/>
  <c r="H46644" i="2"/>
  <c r="G46644" i="2"/>
  <c r="S46644" i="2" s="1"/>
  <c r="H46643" i="2"/>
  <c r="G46643" i="2"/>
  <c r="S46643" i="2" s="1"/>
  <c r="H46642" i="2"/>
  <c r="G46642" i="2"/>
  <c r="S46642" i="2" s="1"/>
  <c r="H46641" i="2"/>
  <c r="G46641" i="2"/>
  <c r="S46641" i="2" s="1"/>
  <c r="H46640" i="2"/>
  <c r="G46640" i="2"/>
  <c r="S46640" i="2" s="1"/>
  <c r="H46639" i="2"/>
  <c r="G46639" i="2"/>
  <c r="S46639" i="2" s="1"/>
  <c r="H46638" i="2"/>
  <c r="G46638" i="2"/>
  <c r="S46638" i="2" s="1"/>
  <c r="H46637" i="2"/>
  <c r="G46637" i="2"/>
  <c r="S46637" i="2" s="1"/>
  <c r="H46636" i="2"/>
  <c r="G46636" i="2"/>
  <c r="S46636" i="2" s="1"/>
  <c r="H46635" i="2"/>
  <c r="G46635" i="2"/>
  <c r="S46635" i="2" s="1"/>
  <c r="H46634" i="2"/>
  <c r="G46634" i="2"/>
  <c r="S46634" i="2" s="1"/>
  <c r="H46633" i="2"/>
  <c r="G46633" i="2"/>
  <c r="S46633" i="2" s="1"/>
  <c r="H46632" i="2"/>
  <c r="G46632" i="2"/>
  <c r="S46632" i="2" s="1"/>
  <c r="H46631" i="2"/>
  <c r="G46631" i="2"/>
  <c r="S46631" i="2" s="1"/>
  <c r="H46630" i="2"/>
  <c r="G46630" i="2"/>
  <c r="S46630" i="2" s="1"/>
  <c r="H46629" i="2"/>
  <c r="G46629" i="2"/>
  <c r="S46629" i="2" s="1"/>
  <c r="H46628" i="2"/>
  <c r="G46628" i="2"/>
  <c r="S46628" i="2" s="1"/>
  <c r="H46627" i="2"/>
  <c r="G46627" i="2"/>
  <c r="S46627" i="2" s="1"/>
  <c r="H46626" i="2"/>
  <c r="G46626" i="2"/>
  <c r="S46626" i="2" s="1"/>
  <c r="H46625" i="2"/>
  <c r="G46625" i="2"/>
  <c r="S46625" i="2" s="1"/>
  <c r="H46624" i="2"/>
  <c r="G46624" i="2"/>
  <c r="S46624" i="2" s="1"/>
  <c r="H46623" i="2"/>
  <c r="G46623" i="2"/>
  <c r="S46623" i="2" s="1"/>
  <c r="H46622" i="2"/>
  <c r="G46622" i="2"/>
  <c r="S46622" i="2" s="1"/>
  <c r="H46621" i="2"/>
  <c r="G46621" i="2"/>
  <c r="S46621" i="2" s="1"/>
  <c r="H46620" i="2"/>
  <c r="G46620" i="2"/>
  <c r="S46620" i="2" s="1"/>
  <c r="H46619" i="2"/>
  <c r="G46619" i="2"/>
  <c r="S46619" i="2" s="1"/>
  <c r="H46618" i="2"/>
  <c r="G46618" i="2"/>
  <c r="S46618" i="2" s="1"/>
  <c r="H46617" i="2"/>
  <c r="G46617" i="2"/>
  <c r="S46617" i="2" s="1"/>
  <c r="H46616" i="2"/>
  <c r="G46616" i="2"/>
  <c r="S46616" i="2" s="1"/>
  <c r="H46615" i="2"/>
  <c r="G46615" i="2"/>
  <c r="S46615" i="2" s="1"/>
  <c r="H46614" i="2"/>
  <c r="G46614" i="2"/>
  <c r="S46614" i="2" s="1"/>
  <c r="H46613" i="2"/>
  <c r="G46613" i="2"/>
  <c r="S46613" i="2" s="1"/>
  <c r="H46612" i="2"/>
  <c r="G46612" i="2"/>
  <c r="S46612" i="2" s="1"/>
  <c r="H46611" i="2"/>
  <c r="G46611" i="2"/>
  <c r="S46611" i="2" s="1"/>
  <c r="H46610" i="2"/>
  <c r="G46610" i="2"/>
  <c r="S46610" i="2" s="1"/>
  <c r="H46609" i="2"/>
  <c r="G46609" i="2"/>
  <c r="S46609" i="2" s="1"/>
  <c r="H46608" i="2"/>
  <c r="G46608" i="2"/>
  <c r="S46608" i="2" s="1"/>
  <c r="H46607" i="2"/>
  <c r="G46607" i="2"/>
  <c r="S46607" i="2" s="1"/>
  <c r="H46606" i="2"/>
  <c r="G46606" i="2"/>
  <c r="S46606" i="2" s="1"/>
  <c r="H46605" i="2"/>
  <c r="G46605" i="2"/>
  <c r="S46605" i="2" s="1"/>
  <c r="H46604" i="2"/>
  <c r="G46604" i="2"/>
  <c r="S46604" i="2" s="1"/>
  <c r="H46603" i="2"/>
  <c r="G46603" i="2"/>
  <c r="S46603" i="2" s="1"/>
  <c r="H46602" i="2"/>
  <c r="G46602" i="2"/>
  <c r="S46602" i="2" s="1"/>
  <c r="H46601" i="2"/>
  <c r="G46601" i="2"/>
  <c r="S46601" i="2" s="1"/>
  <c r="H46600" i="2"/>
  <c r="G46600" i="2"/>
  <c r="S46600" i="2" s="1"/>
  <c r="H46599" i="2"/>
  <c r="G46599" i="2"/>
  <c r="S46599" i="2" s="1"/>
  <c r="H46598" i="2"/>
  <c r="G46598" i="2"/>
  <c r="S46598" i="2" s="1"/>
  <c r="H46597" i="2"/>
  <c r="G46597" i="2"/>
  <c r="S46597" i="2" s="1"/>
  <c r="H46596" i="2"/>
  <c r="G46596" i="2"/>
  <c r="S46596" i="2" s="1"/>
  <c r="H46595" i="2"/>
  <c r="G46595" i="2"/>
  <c r="S46595" i="2" s="1"/>
  <c r="H46594" i="2"/>
  <c r="G46594" i="2"/>
  <c r="S46594" i="2" s="1"/>
  <c r="H46593" i="2"/>
  <c r="G46593" i="2"/>
  <c r="S46593" i="2" s="1"/>
  <c r="H46592" i="2"/>
  <c r="G46592" i="2"/>
  <c r="S46592" i="2" s="1"/>
  <c r="H46591" i="2"/>
  <c r="G46591" i="2"/>
  <c r="S46591" i="2" s="1"/>
  <c r="H46590" i="2"/>
  <c r="G46590" i="2"/>
  <c r="S46590" i="2" s="1"/>
  <c r="H46589" i="2"/>
  <c r="G46589" i="2"/>
  <c r="S46589" i="2" s="1"/>
  <c r="H46588" i="2"/>
  <c r="G46588" i="2"/>
  <c r="S46588" i="2" s="1"/>
  <c r="H46587" i="2"/>
  <c r="G46587" i="2"/>
  <c r="S46587" i="2" s="1"/>
  <c r="H46586" i="2"/>
  <c r="G46586" i="2"/>
  <c r="S46586" i="2" s="1"/>
  <c r="H46585" i="2"/>
  <c r="G46585" i="2"/>
  <c r="S46585" i="2" s="1"/>
  <c r="H46584" i="2"/>
  <c r="G46584" i="2"/>
  <c r="S46584" i="2" s="1"/>
  <c r="H46583" i="2"/>
  <c r="G46583" i="2"/>
  <c r="S46583" i="2" s="1"/>
  <c r="H46582" i="2"/>
  <c r="G46582" i="2"/>
  <c r="S46582" i="2" s="1"/>
  <c r="H46581" i="2"/>
  <c r="G46581" i="2"/>
  <c r="S46581" i="2" s="1"/>
  <c r="H46580" i="2"/>
  <c r="G46580" i="2"/>
  <c r="S46580" i="2" s="1"/>
  <c r="H46579" i="2"/>
  <c r="G46579" i="2"/>
  <c r="S46579" i="2" s="1"/>
  <c r="H46578" i="2"/>
  <c r="G46578" i="2"/>
  <c r="S46578" i="2" s="1"/>
  <c r="H46577" i="2"/>
  <c r="G46577" i="2"/>
  <c r="S46577" i="2" s="1"/>
  <c r="H46576" i="2"/>
  <c r="G46576" i="2"/>
  <c r="S46576" i="2" s="1"/>
  <c r="H46575" i="2"/>
  <c r="G46575" i="2"/>
  <c r="S46575" i="2" s="1"/>
  <c r="H46574" i="2"/>
  <c r="G46574" i="2"/>
  <c r="S46574" i="2" s="1"/>
  <c r="H46573" i="2"/>
  <c r="G46573" i="2"/>
  <c r="S46573" i="2" s="1"/>
  <c r="H46572" i="2"/>
  <c r="G46572" i="2"/>
  <c r="S46572" i="2" s="1"/>
  <c r="H46571" i="2"/>
  <c r="G46571" i="2"/>
  <c r="S46571" i="2" s="1"/>
  <c r="H46570" i="2"/>
  <c r="G46570" i="2"/>
  <c r="S46570" i="2" s="1"/>
  <c r="H46569" i="2"/>
  <c r="G46569" i="2"/>
  <c r="S46569" i="2" s="1"/>
  <c r="H46568" i="2"/>
  <c r="G46568" i="2"/>
  <c r="S46568" i="2" s="1"/>
  <c r="H46567" i="2"/>
  <c r="G46567" i="2"/>
  <c r="S46567" i="2" s="1"/>
  <c r="H46566" i="2"/>
  <c r="G46566" i="2"/>
  <c r="S46566" i="2" s="1"/>
  <c r="H46565" i="2"/>
  <c r="G46565" i="2"/>
  <c r="S46565" i="2" s="1"/>
  <c r="H46564" i="2"/>
  <c r="G46564" i="2"/>
  <c r="S46564" i="2" s="1"/>
  <c r="H46563" i="2"/>
  <c r="G46563" i="2"/>
  <c r="S46563" i="2" s="1"/>
  <c r="H46562" i="2"/>
  <c r="G46562" i="2"/>
  <c r="S46562" i="2" s="1"/>
  <c r="H46561" i="2"/>
  <c r="G46561" i="2"/>
  <c r="S46561" i="2" s="1"/>
  <c r="H46560" i="2"/>
  <c r="G46560" i="2"/>
  <c r="S46560" i="2" s="1"/>
  <c r="H46559" i="2"/>
  <c r="G46559" i="2"/>
  <c r="S46559" i="2" s="1"/>
  <c r="H46558" i="2"/>
  <c r="G46558" i="2"/>
  <c r="S46558" i="2" s="1"/>
  <c r="H46557" i="2"/>
  <c r="G46557" i="2"/>
  <c r="S46557" i="2" s="1"/>
  <c r="H46556" i="2"/>
  <c r="G46556" i="2"/>
  <c r="S46556" i="2" s="1"/>
  <c r="H46555" i="2"/>
  <c r="G46555" i="2"/>
  <c r="S46555" i="2" s="1"/>
  <c r="H46554" i="2"/>
  <c r="G46554" i="2"/>
  <c r="S46554" i="2" s="1"/>
  <c r="H46553" i="2"/>
  <c r="G46553" i="2"/>
  <c r="S46553" i="2" s="1"/>
  <c r="H46552" i="2"/>
  <c r="G46552" i="2"/>
  <c r="S46552" i="2" s="1"/>
  <c r="H46551" i="2"/>
  <c r="G46551" i="2"/>
  <c r="S46551" i="2" s="1"/>
  <c r="H46550" i="2"/>
  <c r="G46550" i="2"/>
  <c r="S46550" i="2" s="1"/>
  <c r="H46549" i="2"/>
  <c r="G46549" i="2"/>
  <c r="S46549" i="2" s="1"/>
  <c r="H46548" i="2"/>
  <c r="G46548" i="2"/>
  <c r="S46548" i="2" s="1"/>
  <c r="H46547" i="2"/>
  <c r="G46547" i="2"/>
  <c r="S46547" i="2" s="1"/>
  <c r="H46546" i="2"/>
  <c r="G46546" i="2"/>
  <c r="S46546" i="2" s="1"/>
  <c r="H46545" i="2"/>
  <c r="G46545" i="2"/>
  <c r="S46545" i="2" s="1"/>
  <c r="H46544" i="2"/>
  <c r="G46544" i="2"/>
  <c r="S46544" i="2" s="1"/>
  <c r="H46543" i="2"/>
  <c r="G46543" i="2"/>
  <c r="S46543" i="2" s="1"/>
  <c r="H46542" i="2"/>
  <c r="G46542" i="2"/>
  <c r="S46542" i="2" s="1"/>
  <c r="H46541" i="2"/>
  <c r="G46541" i="2"/>
  <c r="S46541" i="2" s="1"/>
  <c r="H46540" i="2"/>
  <c r="G46540" i="2"/>
  <c r="S46540" i="2" s="1"/>
  <c r="H46539" i="2"/>
  <c r="G46539" i="2"/>
  <c r="S46539" i="2" s="1"/>
  <c r="H46538" i="2"/>
  <c r="G46538" i="2"/>
  <c r="S46538" i="2" s="1"/>
  <c r="H46537" i="2"/>
  <c r="G46537" i="2"/>
  <c r="S46537" i="2" s="1"/>
  <c r="H46536" i="2"/>
  <c r="G46536" i="2"/>
  <c r="S46536" i="2" s="1"/>
  <c r="H46535" i="2"/>
  <c r="G46535" i="2"/>
  <c r="S46535" i="2" s="1"/>
  <c r="H46534" i="2"/>
  <c r="G46534" i="2"/>
  <c r="S46534" i="2" s="1"/>
  <c r="H46533" i="2"/>
  <c r="G46533" i="2"/>
  <c r="S46533" i="2" s="1"/>
  <c r="H46532" i="2"/>
  <c r="G46532" i="2"/>
  <c r="S46532" i="2" s="1"/>
  <c r="H46531" i="2"/>
  <c r="G46531" i="2"/>
  <c r="S46531" i="2" s="1"/>
  <c r="H46530" i="2"/>
  <c r="G46530" i="2"/>
  <c r="S46530" i="2" s="1"/>
  <c r="H46529" i="2"/>
  <c r="G46529" i="2"/>
  <c r="S46529" i="2" s="1"/>
  <c r="H46528" i="2"/>
  <c r="G46528" i="2"/>
  <c r="S46528" i="2" s="1"/>
  <c r="H46527" i="2"/>
  <c r="G46527" i="2"/>
  <c r="S46527" i="2" s="1"/>
  <c r="H46526" i="2"/>
  <c r="G46526" i="2"/>
  <c r="S46526" i="2" s="1"/>
  <c r="H46525" i="2"/>
  <c r="G46525" i="2"/>
  <c r="S46525" i="2" s="1"/>
  <c r="H46524" i="2"/>
  <c r="G46524" i="2"/>
  <c r="S46524" i="2" s="1"/>
  <c r="H46523" i="2"/>
  <c r="G46523" i="2"/>
  <c r="S46523" i="2" s="1"/>
  <c r="H46522" i="2"/>
  <c r="G46522" i="2"/>
  <c r="S46522" i="2" s="1"/>
  <c r="H46521" i="2"/>
  <c r="G46521" i="2"/>
  <c r="S46521" i="2" s="1"/>
  <c r="H46520" i="2"/>
  <c r="G46520" i="2"/>
  <c r="S46520" i="2" s="1"/>
  <c r="H46519" i="2"/>
  <c r="G46519" i="2"/>
  <c r="S46519" i="2" s="1"/>
  <c r="H46518" i="2"/>
  <c r="G46518" i="2"/>
  <c r="S46518" i="2" s="1"/>
  <c r="H46517" i="2"/>
  <c r="G46517" i="2"/>
  <c r="S46517" i="2" s="1"/>
  <c r="H46516" i="2"/>
  <c r="G46516" i="2"/>
  <c r="S46516" i="2" s="1"/>
  <c r="H46515" i="2"/>
  <c r="G46515" i="2"/>
  <c r="S46515" i="2" s="1"/>
  <c r="H46514" i="2"/>
  <c r="G46514" i="2"/>
  <c r="S46514" i="2" s="1"/>
  <c r="H46513" i="2"/>
  <c r="G46513" i="2"/>
  <c r="S46513" i="2" s="1"/>
  <c r="H46512" i="2"/>
  <c r="G46512" i="2"/>
  <c r="S46512" i="2" s="1"/>
  <c r="H46511" i="2"/>
  <c r="G46511" i="2"/>
  <c r="S46511" i="2" s="1"/>
  <c r="H46510" i="2"/>
  <c r="G46510" i="2"/>
  <c r="S46510" i="2" s="1"/>
  <c r="H46509" i="2"/>
  <c r="G46509" i="2"/>
  <c r="S46509" i="2" s="1"/>
  <c r="H46508" i="2"/>
  <c r="G46508" i="2"/>
  <c r="S46508" i="2" s="1"/>
  <c r="H46507" i="2"/>
  <c r="G46507" i="2"/>
  <c r="S46507" i="2" s="1"/>
  <c r="H46506" i="2"/>
  <c r="G46506" i="2"/>
  <c r="S46506" i="2" s="1"/>
  <c r="H46505" i="2"/>
  <c r="G46505" i="2"/>
  <c r="S46505" i="2" s="1"/>
  <c r="H46504" i="2"/>
  <c r="G46504" i="2"/>
  <c r="S46504" i="2" s="1"/>
  <c r="H46503" i="2"/>
  <c r="G46503" i="2"/>
  <c r="S46503" i="2" s="1"/>
  <c r="H46502" i="2"/>
  <c r="G46502" i="2"/>
  <c r="S46502" i="2" s="1"/>
  <c r="H46501" i="2"/>
  <c r="G46501" i="2"/>
  <c r="S46501" i="2" s="1"/>
  <c r="H46500" i="2"/>
  <c r="G46500" i="2"/>
  <c r="S46500" i="2" s="1"/>
  <c r="H46499" i="2"/>
  <c r="G46499" i="2"/>
  <c r="S46499" i="2" s="1"/>
  <c r="H46498" i="2"/>
  <c r="G46498" i="2"/>
  <c r="S46498" i="2" s="1"/>
  <c r="H46497" i="2"/>
  <c r="G46497" i="2"/>
  <c r="S46497" i="2" s="1"/>
  <c r="H46496" i="2"/>
  <c r="G46496" i="2"/>
  <c r="S46496" i="2" s="1"/>
  <c r="H46495" i="2"/>
  <c r="G46495" i="2"/>
  <c r="S46495" i="2" s="1"/>
  <c r="H46494" i="2"/>
  <c r="G46494" i="2"/>
  <c r="S46494" i="2" s="1"/>
  <c r="H46493" i="2"/>
  <c r="G46493" i="2"/>
  <c r="S46493" i="2" s="1"/>
  <c r="H46492" i="2"/>
  <c r="G46492" i="2"/>
  <c r="S46492" i="2" s="1"/>
  <c r="H46491" i="2"/>
  <c r="G46491" i="2"/>
  <c r="S46491" i="2" s="1"/>
  <c r="H46490" i="2"/>
  <c r="G46490" i="2"/>
  <c r="S46490" i="2" s="1"/>
  <c r="H46489" i="2"/>
  <c r="G46489" i="2"/>
  <c r="S46489" i="2" s="1"/>
  <c r="H46488" i="2"/>
  <c r="G46488" i="2"/>
  <c r="S46488" i="2" s="1"/>
  <c r="H46487" i="2"/>
  <c r="G46487" i="2"/>
  <c r="S46487" i="2" s="1"/>
  <c r="H46486" i="2"/>
  <c r="G46486" i="2"/>
  <c r="S46486" i="2" s="1"/>
  <c r="H46485" i="2"/>
  <c r="G46485" i="2"/>
  <c r="S46485" i="2" s="1"/>
  <c r="H46484" i="2"/>
  <c r="G46484" i="2"/>
  <c r="S46484" i="2" s="1"/>
  <c r="H46483" i="2"/>
  <c r="G46483" i="2"/>
  <c r="S46483" i="2" s="1"/>
  <c r="H46482" i="2"/>
  <c r="G46482" i="2"/>
  <c r="S46482" i="2" s="1"/>
  <c r="H46481" i="2"/>
  <c r="G46481" i="2"/>
  <c r="S46481" i="2" s="1"/>
  <c r="H46480" i="2"/>
  <c r="G46480" i="2"/>
  <c r="S46480" i="2" s="1"/>
  <c r="H46479" i="2"/>
  <c r="G46479" i="2"/>
  <c r="S46479" i="2" s="1"/>
  <c r="H46478" i="2"/>
  <c r="G46478" i="2"/>
  <c r="S46478" i="2" s="1"/>
  <c r="H46477" i="2"/>
  <c r="G46477" i="2"/>
  <c r="S46477" i="2" s="1"/>
  <c r="H46476" i="2"/>
  <c r="G46476" i="2"/>
  <c r="S46476" i="2" s="1"/>
  <c r="H46475" i="2"/>
  <c r="G46475" i="2"/>
  <c r="S46475" i="2" s="1"/>
  <c r="H46474" i="2"/>
  <c r="G46474" i="2"/>
  <c r="S46474" i="2" s="1"/>
  <c r="H46473" i="2"/>
  <c r="G46473" i="2"/>
  <c r="S46473" i="2" s="1"/>
  <c r="H46472" i="2"/>
  <c r="G46472" i="2"/>
  <c r="S46472" i="2" s="1"/>
  <c r="H46471" i="2"/>
  <c r="G46471" i="2"/>
  <c r="S46471" i="2" s="1"/>
  <c r="H46470" i="2"/>
  <c r="G46470" i="2"/>
  <c r="S46470" i="2" s="1"/>
  <c r="H46469" i="2"/>
  <c r="G46469" i="2"/>
  <c r="S46469" i="2" s="1"/>
  <c r="H46468" i="2"/>
  <c r="G46468" i="2"/>
  <c r="S46468" i="2" s="1"/>
  <c r="H46467" i="2"/>
  <c r="G46467" i="2"/>
  <c r="S46467" i="2" s="1"/>
  <c r="H46466" i="2"/>
  <c r="G46466" i="2"/>
  <c r="S46466" i="2" s="1"/>
  <c r="H46465" i="2"/>
  <c r="G46465" i="2"/>
  <c r="S46465" i="2" s="1"/>
  <c r="H46464" i="2"/>
  <c r="G46464" i="2"/>
  <c r="S46464" i="2" s="1"/>
  <c r="H46463" i="2"/>
  <c r="G46463" i="2"/>
  <c r="S46463" i="2" s="1"/>
  <c r="H46462" i="2"/>
  <c r="G46462" i="2"/>
  <c r="S46462" i="2" s="1"/>
  <c r="H46461" i="2"/>
  <c r="G46461" i="2"/>
  <c r="S46461" i="2" s="1"/>
  <c r="H46460" i="2"/>
  <c r="G46460" i="2"/>
  <c r="S46460" i="2" s="1"/>
  <c r="H46459" i="2"/>
  <c r="G46459" i="2"/>
  <c r="S46459" i="2" s="1"/>
  <c r="H46458" i="2"/>
  <c r="G46458" i="2"/>
  <c r="S46458" i="2" s="1"/>
  <c r="H46457" i="2"/>
  <c r="G46457" i="2"/>
  <c r="S46457" i="2" s="1"/>
  <c r="H46456" i="2"/>
  <c r="G46456" i="2"/>
  <c r="S46456" i="2" s="1"/>
  <c r="H46455" i="2"/>
  <c r="G46455" i="2"/>
  <c r="S46455" i="2" s="1"/>
  <c r="H46454" i="2"/>
  <c r="G46454" i="2"/>
  <c r="S46454" i="2" s="1"/>
  <c r="H46453" i="2"/>
  <c r="G46453" i="2"/>
  <c r="S46453" i="2" s="1"/>
  <c r="H46452" i="2"/>
  <c r="G46452" i="2"/>
  <c r="S46452" i="2" s="1"/>
  <c r="H46451" i="2"/>
  <c r="G46451" i="2"/>
  <c r="S46451" i="2" s="1"/>
  <c r="H46450" i="2"/>
  <c r="G46450" i="2"/>
  <c r="S46450" i="2" s="1"/>
  <c r="H46449" i="2"/>
  <c r="G46449" i="2"/>
  <c r="S46449" i="2" s="1"/>
  <c r="H46448" i="2"/>
  <c r="G46448" i="2"/>
  <c r="S46448" i="2" s="1"/>
  <c r="H46447" i="2"/>
  <c r="G46447" i="2"/>
  <c r="S46447" i="2" s="1"/>
  <c r="H46446" i="2"/>
  <c r="G46446" i="2"/>
  <c r="S46446" i="2" s="1"/>
  <c r="H46445" i="2"/>
  <c r="G46445" i="2"/>
  <c r="S46445" i="2" s="1"/>
  <c r="H46444" i="2"/>
  <c r="G46444" i="2"/>
  <c r="S46444" i="2" s="1"/>
  <c r="H46443" i="2"/>
  <c r="G46443" i="2"/>
  <c r="S46443" i="2" s="1"/>
  <c r="H46442" i="2"/>
  <c r="G46442" i="2"/>
  <c r="S46442" i="2" s="1"/>
  <c r="H46441" i="2"/>
  <c r="G46441" i="2"/>
  <c r="S46441" i="2" s="1"/>
  <c r="H46440" i="2"/>
  <c r="G46440" i="2"/>
  <c r="S46440" i="2" s="1"/>
  <c r="H46439" i="2"/>
  <c r="G46439" i="2"/>
  <c r="S46439" i="2" s="1"/>
  <c r="H46438" i="2"/>
  <c r="G46438" i="2"/>
  <c r="S46438" i="2" s="1"/>
  <c r="H46437" i="2"/>
  <c r="G46437" i="2"/>
  <c r="S46437" i="2" s="1"/>
  <c r="H46436" i="2"/>
  <c r="G46436" i="2"/>
  <c r="S46436" i="2" s="1"/>
  <c r="H46435" i="2"/>
  <c r="G46435" i="2"/>
  <c r="S46435" i="2" s="1"/>
  <c r="H46434" i="2"/>
  <c r="G46434" i="2"/>
  <c r="S46434" i="2" s="1"/>
  <c r="H46433" i="2"/>
  <c r="G46433" i="2"/>
  <c r="S46433" i="2" s="1"/>
  <c r="H46432" i="2"/>
  <c r="G46432" i="2"/>
  <c r="S46432" i="2" s="1"/>
  <c r="H46431" i="2"/>
  <c r="G46431" i="2"/>
  <c r="S46431" i="2" s="1"/>
  <c r="H46430" i="2"/>
  <c r="G46430" i="2"/>
  <c r="S46430" i="2" s="1"/>
  <c r="H46429" i="2"/>
  <c r="G46429" i="2"/>
  <c r="S46429" i="2" s="1"/>
  <c r="H46428" i="2"/>
  <c r="G46428" i="2"/>
  <c r="S46428" i="2" s="1"/>
  <c r="H46427" i="2"/>
  <c r="G46427" i="2"/>
  <c r="S46427" i="2" s="1"/>
  <c r="H46426" i="2"/>
  <c r="G46426" i="2"/>
  <c r="S46426" i="2" s="1"/>
  <c r="H46425" i="2"/>
  <c r="G46425" i="2"/>
  <c r="S46425" i="2" s="1"/>
  <c r="H46424" i="2"/>
  <c r="G46424" i="2"/>
  <c r="S46424" i="2" s="1"/>
  <c r="H46423" i="2"/>
  <c r="G46423" i="2"/>
  <c r="S46423" i="2" s="1"/>
  <c r="H46422" i="2"/>
  <c r="G46422" i="2"/>
  <c r="S46422" i="2" s="1"/>
  <c r="H46421" i="2"/>
  <c r="G46421" i="2"/>
  <c r="S46421" i="2" s="1"/>
  <c r="H46420" i="2"/>
  <c r="G46420" i="2"/>
  <c r="S46420" i="2" s="1"/>
  <c r="H46419" i="2"/>
  <c r="G46419" i="2"/>
  <c r="S46419" i="2" s="1"/>
  <c r="H46418" i="2"/>
  <c r="G46418" i="2"/>
  <c r="S46418" i="2" s="1"/>
  <c r="H46417" i="2"/>
  <c r="G46417" i="2"/>
  <c r="S46417" i="2" s="1"/>
  <c r="H46416" i="2"/>
  <c r="G46416" i="2"/>
  <c r="S46416" i="2" s="1"/>
  <c r="H46415" i="2"/>
  <c r="G46415" i="2"/>
  <c r="S46415" i="2" s="1"/>
  <c r="H46414" i="2"/>
  <c r="G46414" i="2"/>
  <c r="S46414" i="2" s="1"/>
  <c r="H46413" i="2"/>
  <c r="G46413" i="2"/>
  <c r="S46413" i="2" s="1"/>
  <c r="H46412" i="2"/>
  <c r="G46412" i="2"/>
  <c r="S46412" i="2" s="1"/>
  <c r="H46411" i="2"/>
  <c r="G46411" i="2"/>
  <c r="S46411" i="2" s="1"/>
  <c r="H46410" i="2"/>
  <c r="G46410" i="2"/>
  <c r="S46410" i="2" s="1"/>
  <c r="H46409" i="2"/>
  <c r="G46409" i="2"/>
  <c r="S46409" i="2" s="1"/>
  <c r="H46408" i="2"/>
  <c r="G46408" i="2"/>
  <c r="S46408" i="2" s="1"/>
  <c r="H46407" i="2"/>
  <c r="G46407" i="2"/>
  <c r="S46407" i="2" s="1"/>
  <c r="H46406" i="2"/>
  <c r="G46406" i="2"/>
  <c r="S46406" i="2" s="1"/>
  <c r="H46405" i="2"/>
  <c r="G46405" i="2"/>
  <c r="S46405" i="2" s="1"/>
  <c r="H46404" i="2"/>
  <c r="G46404" i="2"/>
  <c r="S46404" i="2" s="1"/>
  <c r="H46403" i="2"/>
  <c r="G46403" i="2"/>
  <c r="S46403" i="2" s="1"/>
  <c r="H46402" i="2"/>
  <c r="G46402" i="2"/>
  <c r="S46402" i="2" s="1"/>
  <c r="H46401" i="2"/>
  <c r="G46401" i="2"/>
  <c r="S46401" i="2" s="1"/>
  <c r="H46400" i="2"/>
  <c r="G46400" i="2"/>
  <c r="S46400" i="2" s="1"/>
  <c r="H46399" i="2"/>
  <c r="G46399" i="2"/>
  <c r="S46399" i="2" s="1"/>
  <c r="H46398" i="2"/>
  <c r="G46398" i="2"/>
  <c r="S46398" i="2" s="1"/>
  <c r="H46397" i="2"/>
  <c r="G46397" i="2"/>
  <c r="S46397" i="2" s="1"/>
  <c r="H46396" i="2"/>
  <c r="G46396" i="2"/>
  <c r="S46396" i="2" s="1"/>
  <c r="H46395" i="2"/>
  <c r="G46395" i="2"/>
  <c r="S46395" i="2" s="1"/>
  <c r="H46394" i="2"/>
  <c r="G46394" i="2"/>
  <c r="S46394" i="2" s="1"/>
  <c r="H46393" i="2"/>
  <c r="G46393" i="2"/>
  <c r="S46393" i="2" s="1"/>
  <c r="H46392" i="2"/>
  <c r="G46392" i="2"/>
  <c r="S46392" i="2" s="1"/>
  <c r="H46391" i="2"/>
  <c r="G46391" i="2"/>
  <c r="S46391" i="2" s="1"/>
  <c r="H46390" i="2"/>
  <c r="G46390" i="2"/>
  <c r="S46390" i="2" s="1"/>
  <c r="H46389" i="2"/>
  <c r="G46389" i="2"/>
  <c r="S46389" i="2" s="1"/>
  <c r="H46388" i="2"/>
  <c r="G46388" i="2"/>
  <c r="S46388" i="2" s="1"/>
  <c r="H46387" i="2"/>
  <c r="G46387" i="2"/>
  <c r="S46387" i="2" s="1"/>
  <c r="H46386" i="2"/>
  <c r="G46386" i="2"/>
  <c r="S46386" i="2" s="1"/>
  <c r="H46385" i="2"/>
  <c r="G46385" i="2"/>
  <c r="S46385" i="2" s="1"/>
  <c r="H46384" i="2"/>
  <c r="G46384" i="2"/>
  <c r="S46384" i="2" s="1"/>
  <c r="H46383" i="2"/>
  <c r="G46383" i="2"/>
  <c r="S46383" i="2" s="1"/>
  <c r="H46382" i="2"/>
  <c r="G46382" i="2"/>
  <c r="S46382" i="2" s="1"/>
  <c r="H46381" i="2"/>
  <c r="G46381" i="2"/>
  <c r="S46381" i="2" s="1"/>
  <c r="H46380" i="2"/>
  <c r="G46380" i="2"/>
  <c r="S46380" i="2" s="1"/>
  <c r="H46379" i="2"/>
  <c r="G46379" i="2"/>
  <c r="S46379" i="2" s="1"/>
  <c r="H46378" i="2"/>
  <c r="G46378" i="2"/>
  <c r="S46378" i="2" s="1"/>
  <c r="H46377" i="2"/>
  <c r="G46377" i="2"/>
  <c r="S46377" i="2" s="1"/>
  <c r="H46376" i="2"/>
  <c r="G46376" i="2"/>
  <c r="S46376" i="2" s="1"/>
  <c r="H46375" i="2"/>
  <c r="G46375" i="2"/>
  <c r="S46375" i="2" s="1"/>
  <c r="H46374" i="2"/>
  <c r="G46374" i="2"/>
  <c r="S46374" i="2" s="1"/>
  <c r="H46373" i="2"/>
  <c r="G46373" i="2"/>
  <c r="S46373" i="2" s="1"/>
  <c r="H46372" i="2"/>
  <c r="G46372" i="2"/>
  <c r="S46372" i="2" s="1"/>
  <c r="H46371" i="2"/>
  <c r="G46371" i="2"/>
  <c r="S46371" i="2" s="1"/>
  <c r="H46370" i="2"/>
  <c r="G46370" i="2"/>
  <c r="S46370" i="2" s="1"/>
  <c r="H46369" i="2"/>
  <c r="G46369" i="2"/>
  <c r="S46369" i="2" s="1"/>
  <c r="H46368" i="2"/>
  <c r="G46368" i="2"/>
  <c r="S46368" i="2" s="1"/>
  <c r="H46367" i="2"/>
  <c r="G46367" i="2"/>
  <c r="S46367" i="2" s="1"/>
  <c r="H46366" i="2"/>
  <c r="G46366" i="2"/>
  <c r="S46366" i="2" s="1"/>
  <c r="H46365" i="2"/>
  <c r="G46365" i="2"/>
  <c r="S46365" i="2" s="1"/>
  <c r="H46364" i="2"/>
  <c r="G46364" i="2"/>
  <c r="S46364" i="2" s="1"/>
  <c r="H46363" i="2"/>
  <c r="G46363" i="2"/>
  <c r="S46363" i="2" s="1"/>
  <c r="H46362" i="2"/>
  <c r="G46362" i="2"/>
  <c r="S46362" i="2" s="1"/>
  <c r="H46361" i="2"/>
  <c r="G46361" i="2"/>
  <c r="S46361" i="2" s="1"/>
  <c r="H46360" i="2"/>
  <c r="G46360" i="2"/>
  <c r="S46360" i="2" s="1"/>
  <c r="H46359" i="2"/>
  <c r="G46359" i="2"/>
  <c r="S46359" i="2" s="1"/>
  <c r="H46358" i="2"/>
  <c r="G46358" i="2"/>
  <c r="S46358" i="2" s="1"/>
  <c r="H46357" i="2"/>
  <c r="G46357" i="2"/>
  <c r="S46357" i="2" s="1"/>
  <c r="H46356" i="2"/>
  <c r="G46356" i="2"/>
  <c r="S46356" i="2" s="1"/>
  <c r="H46355" i="2"/>
  <c r="G46355" i="2"/>
  <c r="S46355" i="2" s="1"/>
  <c r="H46354" i="2"/>
  <c r="G46354" i="2"/>
  <c r="S46354" i="2" s="1"/>
  <c r="H46353" i="2"/>
  <c r="G46353" i="2"/>
  <c r="S46353" i="2" s="1"/>
  <c r="H46352" i="2"/>
  <c r="G46352" i="2"/>
  <c r="S46352" i="2" s="1"/>
  <c r="H46351" i="2"/>
  <c r="G46351" i="2"/>
  <c r="S46351" i="2" s="1"/>
  <c r="H46350" i="2"/>
  <c r="G46350" i="2"/>
  <c r="S46350" i="2" s="1"/>
  <c r="H46349" i="2"/>
  <c r="G46349" i="2"/>
  <c r="S46349" i="2" s="1"/>
  <c r="H46348" i="2"/>
  <c r="G46348" i="2"/>
  <c r="S46348" i="2" s="1"/>
  <c r="H46347" i="2"/>
  <c r="G46347" i="2"/>
  <c r="S46347" i="2" s="1"/>
  <c r="H46346" i="2"/>
  <c r="G46346" i="2"/>
  <c r="S46346" i="2" s="1"/>
  <c r="H46345" i="2"/>
  <c r="G46345" i="2"/>
  <c r="S46345" i="2" s="1"/>
  <c r="H46344" i="2"/>
  <c r="G46344" i="2"/>
  <c r="S46344" i="2" s="1"/>
  <c r="H46343" i="2"/>
  <c r="G46343" i="2"/>
  <c r="S46343" i="2" s="1"/>
  <c r="H46342" i="2"/>
  <c r="G46342" i="2"/>
  <c r="S46342" i="2" s="1"/>
  <c r="H46341" i="2"/>
  <c r="G46341" i="2"/>
  <c r="S46341" i="2" s="1"/>
  <c r="H46340" i="2"/>
  <c r="G46340" i="2"/>
  <c r="S46340" i="2" s="1"/>
  <c r="H46339" i="2"/>
  <c r="G46339" i="2"/>
  <c r="S46339" i="2" s="1"/>
  <c r="H46338" i="2"/>
  <c r="G46338" i="2"/>
  <c r="S46338" i="2" s="1"/>
  <c r="H46337" i="2"/>
  <c r="G46337" i="2"/>
  <c r="S46337" i="2" s="1"/>
  <c r="H46336" i="2"/>
  <c r="G46336" i="2"/>
  <c r="S46336" i="2" s="1"/>
  <c r="H46335" i="2"/>
  <c r="G46335" i="2"/>
  <c r="S46335" i="2" s="1"/>
  <c r="H46334" i="2"/>
  <c r="G46334" i="2"/>
  <c r="S46334" i="2" s="1"/>
  <c r="H46333" i="2"/>
  <c r="G46333" i="2"/>
  <c r="S46333" i="2" s="1"/>
  <c r="H46332" i="2"/>
  <c r="G46332" i="2"/>
  <c r="S46332" i="2" s="1"/>
  <c r="H46331" i="2"/>
  <c r="G46331" i="2"/>
  <c r="S46331" i="2" s="1"/>
  <c r="H46330" i="2"/>
  <c r="G46330" i="2"/>
  <c r="S46330" i="2" s="1"/>
  <c r="H46329" i="2"/>
  <c r="G46329" i="2"/>
  <c r="S46329" i="2" s="1"/>
  <c r="H46328" i="2"/>
  <c r="G46328" i="2"/>
  <c r="S46328" i="2" s="1"/>
  <c r="H46327" i="2"/>
  <c r="G46327" i="2"/>
  <c r="S46327" i="2" s="1"/>
  <c r="H46326" i="2"/>
  <c r="G46326" i="2"/>
  <c r="S46326" i="2" s="1"/>
  <c r="H46325" i="2"/>
  <c r="G46325" i="2"/>
  <c r="S46325" i="2" s="1"/>
  <c r="H46324" i="2"/>
  <c r="G46324" i="2"/>
  <c r="S46324" i="2" s="1"/>
  <c r="H46323" i="2"/>
  <c r="G46323" i="2"/>
  <c r="S46323" i="2" s="1"/>
  <c r="H46322" i="2"/>
  <c r="G46322" i="2"/>
  <c r="S46322" i="2" s="1"/>
  <c r="H46321" i="2"/>
  <c r="G46321" i="2"/>
  <c r="S46321" i="2" s="1"/>
  <c r="H46320" i="2"/>
  <c r="G46320" i="2"/>
  <c r="S46320" i="2" s="1"/>
  <c r="H46319" i="2"/>
  <c r="G46319" i="2"/>
  <c r="S46319" i="2" s="1"/>
  <c r="H46318" i="2"/>
  <c r="G46318" i="2"/>
  <c r="S46318" i="2" s="1"/>
  <c r="H46317" i="2"/>
  <c r="G46317" i="2"/>
  <c r="S46317" i="2" s="1"/>
  <c r="H46316" i="2"/>
  <c r="G46316" i="2"/>
  <c r="S46316" i="2" s="1"/>
  <c r="H46315" i="2"/>
  <c r="G46315" i="2"/>
  <c r="S46315" i="2" s="1"/>
  <c r="H46314" i="2"/>
  <c r="G46314" i="2"/>
  <c r="S46314" i="2" s="1"/>
  <c r="H46313" i="2"/>
  <c r="G46313" i="2"/>
  <c r="S46313" i="2" s="1"/>
  <c r="H46312" i="2"/>
  <c r="G46312" i="2"/>
  <c r="S46312" i="2" s="1"/>
  <c r="H46311" i="2"/>
  <c r="G46311" i="2"/>
  <c r="S46311" i="2" s="1"/>
  <c r="H46310" i="2"/>
  <c r="G46310" i="2"/>
  <c r="S46310" i="2" s="1"/>
  <c r="H46309" i="2"/>
  <c r="G46309" i="2"/>
  <c r="S46309" i="2" s="1"/>
  <c r="H46308" i="2"/>
  <c r="G46308" i="2"/>
  <c r="S46308" i="2" s="1"/>
  <c r="H46307" i="2"/>
  <c r="G46307" i="2"/>
  <c r="S46307" i="2" s="1"/>
  <c r="H46306" i="2"/>
  <c r="G46306" i="2"/>
  <c r="S46306" i="2" s="1"/>
  <c r="H46305" i="2"/>
  <c r="G46305" i="2"/>
  <c r="S46305" i="2" s="1"/>
  <c r="H46304" i="2"/>
  <c r="G46304" i="2"/>
  <c r="S46304" i="2" s="1"/>
  <c r="H46303" i="2"/>
  <c r="G46303" i="2"/>
  <c r="S46303" i="2" s="1"/>
  <c r="H46302" i="2"/>
  <c r="G46302" i="2"/>
  <c r="S46302" i="2" s="1"/>
  <c r="H46301" i="2"/>
  <c r="G46301" i="2"/>
  <c r="S46301" i="2" s="1"/>
  <c r="H46300" i="2"/>
  <c r="G46300" i="2"/>
  <c r="S46300" i="2" s="1"/>
  <c r="H46299" i="2"/>
  <c r="G46299" i="2"/>
  <c r="S46299" i="2" s="1"/>
  <c r="H46298" i="2"/>
  <c r="G46298" i="2"/>
  <c r="S46298" i="2" s="1"/>
  <c r="H46297" i="2"/>
  <c r="G46297" i="2"/>
  <c r="S46297" i="2" s="1"/>
  <c r="H46296" i="2"/>
  <c r="G46296" i="2"/>
  <c r="S46296" i="2" s="1"/>
  <c r="H46295" i="2"/>
  <c r="G46295" i="2"/>
  <c r="S46295" i="2" s="1"/>
  <c r="H46294" i="2"/>
  <c r="G46294" i="2"/>
  <c r="S46294" i="2" s="1"/>
  <c r="H46293" i="2"/>
  <c r="G46293" i="2"/>
  <c r="S46293" i="2" s="1"/>
  <c r="H46292" i="2"/>
  <c r="G46292" i="2"/>
  <c r="S46292" i="2" s="1"/>
  <c r="H46291" i="2"/>
  <c r="G46291" i="2"/>
  <c r="S46291" i="2" s="1"/>
  <c r="H46290" i="2"/>
  <c r="G46290" i="2"/>
  <c r="S46290" i="2" s="1"/>
  <c r="H46289" i="2"/>
  <c r="G46289" i="2"/>
  <c r="S46289" i="2" s="1"/>
  <c r="H46288" i="2"/>
  <c r="G46288" i="2"/>
  <c r="S46288" i="2" s="1"/>
  <c r="H46287" i="2"/>
  <c r="G46287" i="2"/>
  <c r="S46287" i="2" s="1"/>
  <c r="H46286" i="2"/>
  <c r="G46286" i="2"/>
  <c r="S46286" i="2" s="1"/>
  <c r="H46285" i="2"/>
  <c r="G46285" i="2"/>
  <c r="S46285" i="2" s="1"/>
  <c r="H46284" i="2"/>
  <c r="G46284" i="2"/>
  <c r="S46284" i="2" s="1"/>
  <c r="H46283" i="2"/>
  <c r="G46283" i="2"/>
  <c r="S46283" i="2" s="1"/>
  <c r="H46282" i="2"/>
  <c r="G46282" i="2"/>
  <c r="S46282" i="2" s="1"/>
  <c r="H46281" i="2"/>
  <c r="G46281" i="2"/>
  <c r="S46281" i="2" s="1"/>
  <c r="H46280" i="2"/>
  <c r="G46280" i="2"/>
  <c r="S46280" i="2" s="1"/>
  <c r="H46279" i="2"/>
  <c r="G46279" i="2"/>
  <c r="S46279" i="2" s="1"/>
  <c r="H46278" i="2"/>
  <c r="G46278" i="2"/>
  <c r="S46278" i="2" s="1"/>
  <c r="H46277" i="2"/>
  <c r="G46277" i="2"/>
  <c r="S46277" i="2" s="1"/>
  <c r="H46276" i="2"/>
  <c r="G46276" i="2"/>
  <c r="S46276" i="2" s="1"/>
  <c r="H46275" i="2"/>
  <c r="G46275" i="2"/>
  <c r="S46275" i="2" s="1"/>
  <c r="H46274" i="2"/>
  <c r="G46274" i="2"/>
  <c r="S46274" i="2" s="1"/>
  <c r="H46273" i="2"/>
  <c r="G46273" i="2"/>
  <c r="S46273" i="2" s="1"/>
  <c r="H46272" i="2"/>
  <c r="G46272" i="2"/>
  <c r="S46272" i="2" s="1"/>
  <c r="H46271" i="2"/>
  <c r="G46271" i="2"/>
  <c r="S46271" i="2" s="1"/>
  <c r="H46270" i="2"/>
  <c r="G46270" i="2"/>
  <c r="S46270" i="2" s="1"/>
  <c r="H46269" i="2"/>
  <c r="G46269" i="2"/>
  <c r="S46269" i="2" s="1"/>
  <c r="H46268" i="2"/>
  <c r="G46268" i="2"/>
  <c r="S46268" i="2" s="1"/>
  <c r="H46267" i="2"/>
  <c r="G46267" i="2"/>
  <c r="S46267" i="2" s="1"/>
  <c r="H46266" i="2"/>
  <c r="G46266" i="2"/>
  <c r="S46266" i="2" s="1"/>
  <c r="H46265" i="2"/>
  <c r="G46265" i="2"/>
  <c r="S46265" i="2" s="1"/>
  <c r="H46264" i="2"/>
  <c r="G46264" i="2"/>
  <c r="S46264" i="2" s="1"/>
  <c r="H46263" i="2"/>
  <c r="G46263" i="2"/>
  <c r="S46263" i="2" s="1"/>
  <c r="H46262" i="2"/>
  <c r="G46262" i="2"/>
  <c r="S46262" i="2" s="1"/>
  <c r="H46261" i="2"/>
  <c r="G46261" i="2"/>
  <c r="S46261" i="2" s="1"/>
  <c r="H46260" i="2"/>
  <c r="G46260" i="2"/>
  <c r="S46260" i="2" s="1"/>
  <c r="H46259" i="2"/>
  <c r="G46259" i="2"/>
  <c r="S46259" i="2" s="1"/>
  <c r="H46258" i="2"/>
  <c r="G46258" i="2"/>
  <c r="S46258" i="2" s="1"/>
  <c r="H46257" i="2"/>
  <c r="G46257" i="2"/>
  <c r="S46257" i="2" s="1"/>
  <c r="H46256" i="2"/>
  <c r="G46256" i="2"/>
  <c r="S46256" i="2" s="1"/>
  <c r="H46255" i="2"/>
  <c r="G46255" i="2"/>
  <c r="S46255" i="2" s="1"/>
  <c r="H46254" i="2"/>
  <c r="G46254" i="2"/>
  <c r="S46254" i="2" s="1"/>
  <c r="H46253" i="2"/>
  <c r="G46253" i="2"/>
  <c r="S46253" i="2" s="1"/>
  <c r="H46252" i="2"/>
  <c r="G46252" i="2"/>
  <c r="S46252" i="2" s="1"/>
  <c r="H46251" i="2"/>
  <c r="G46251" i="2"/>
  <c r="S46251" i="2" s="1"/>
  <c r="H46250" i="2"/>
  <c r="G46250" i="2"/>
  <c r="S46250" i="2" s="1"/>
  <c r="H46249" i="2"/>
  <c r="G46249" i="2"/>
  <c r="S46249" i="2" s="1"/>
  <c r="H46248" i="2"/>
  <c r="G46248" i="2"/>
  <c r="S46248" i="2" s="1"/>
  <c r="H46247" i="2"/>
  <c r="G46247" i="2"/>
  <c r="S46247" i="2" s="1"/>
  <c r="H46246" i="2"/>
  <c r="G46246" i="2"/>
  <c r="S46246" i="2" s="1"/>
  <c r="H46245" i="2"/>
  <c r="G46245" i="2"/>
  <c r="S46245" i="2" s="1"/>
  <c r="H46244" i="2"/>
  <c r="G46244" i="2"/>
  <c r="S46244" i="2" s="1"/>
  <c r="H46243" i="2"/>
  <c r="G46243" i="2"/>
  <c r="S46243" i="2" s="1"/>
  <c r="H46242" i="2"/>
  <c r="G46242" i="2"/>
  <c r="S46242" i="2" s="1"/>
  <c r="H46241" i="2"/>
  <c r="G46241" i="2"/>
  <c r="S46241" i="2" s="1"/>
  <c r="H46240" i="2"/>
  <c r="G46240" i="2"/>
  <c r="S46240" i="2" s="1"/>
  <c r="H46239" i="2"/>
  <c r="G46239" i="2"/>
  <c r="S46239" i="2" s="1"/>
  <c r="H46238" i="2"/>
  <c r="G46238" i="2"/>
  <c r="S46238" i="2" s="1"/>
  <c r="H46237" i="2"/>
  <c r="G46237" i="2"/>
  <c r="S46237" i="2" s="1"/>
  <c r="H46236" i="2"/>
  <c r="G46236" i="2"/>
  <c r="S46236" i="2" s="1"/>
  <c r="H46235" i="2"/>
  <c r="G46235" i="2"/>
  <c r="S46235" i="2" s="1"/>
  <c r="H46234" i="2"/>
  <c r="G46234" i="2"/>
  <c r="S46234" i="2" s="1"/>
  <c r="H46233" i="2"/>
  <c r="G46233" i="2"/>
  <c r="S46233" i="2" s="1"/>
  <c r="H46232" i="2"/>
  <c r="G46232" i="2"/>
  <c r="S46232" i="2" s="1"/>
  <c r="H46231" i="2"/>
  <c r="G46231" i="2"/>
  <c r="S46231" i="2" s="1"/>
  <c r="H46230" i="2"/>
  <c r="G46230" i="2"/>
  <c r="S46230" i="2" s="1"/>
  <c r="H46229" i="2"/>
  <c r="G46229" i="2"/>
  <c r="S46229" i="2" s="1"/>
  <c r="H46228" i="2"/>
  <c r="G46228" i="2"/>
  <c r="S46228" i="2" s="1"/>
  <c r="H46227" i="2"/>
  <c r="G46227" i="2"/>
  <c r="S46227" i="2" s="1"/>
  <c r="H46226" i="2"/>
  <c r="G46226" i="2"/>
  <c r="S46226" i="2" s="1"/>
  <c r="H46225" i="2"/>
  <c r="G46225" i="2"/>
  <c r="S46225" i="2" s="1"/>
  <c r="H46224" i="2"/>
  <c r="G46224" i="2"/>
  <c r="S46224" i="2" s="1"/>
  <c r="H46223" i="2"/>
  <c r="G46223" i="2"/>
  <c r="S46223" i="2" s="1"/>
  <c r="H46222" i="2"/>
  <c r="G46222" i="2"/>
  <c r="S46222" i="2" s="1"/>
  <c r="H46221" i="2"/>
  <c r="G46221" i="2"/>
  <c r="S46221" i="2" s="1"/>
  <c r="H46220" i="2"/>
  <c r="G46220" i="2"/>
  <c r="S46220" i="2" s="1"/>
  <c r="H46219" i="2"/>
  <c r="G46219" i="2"/>
  <c r="S46219" i="2" s="1"/>
  <c r="H46218" i="2"/>
  <c r="G46218" i="2"/>
  <c r="S46218" i="2" s="1"/>
  <c r="H46217" i="2"/>
  <c r="G46217" i="2"/>
  <c r="S46217" i="2" s="1"/>
  <c r="H46216" i="2"/>
  <c r="G46216" i="2"/>
  <c r="S46216" i="2" s="1"/>
  <c r="H46215" i="2"/>
  <c r="G46215" i="2"/>
  <c r="S46215" i="2" s="1"/>
  <c r="H46214" i="2"/>
  <c r="G46214" i="2"/>
  <c r="S46214" i="2" s="1"/>
  <c r="H46213" i="2"/>
  <c r="G46213" i="2"/>
  <c r="S46213" i="2" s="1"/>
  <c r="H46212" i="2"/>
  <c r="G46212" i="2"/>
  <c r="S46212" i="2" s="1"/>
  <c r="H46211" i="2"/>
  <c r="G46211" i="2"/>
  <c r="S46211" i="2" s="1"/>
  <c r="H46210" i="2"/>
  <c r="G46210" i="2"/>
  <c r="S46210" i="2" s="1"/>
  <c r="H46209" i="2"/>
  <c r="G46209" i="2"/>
  <c r="S46209" i="2" s="1"/>
  <c r="H46208" i="2"/>
  <c r="G46208" i="2"/>
  <c r="S46208" i="2" s="1"/>
  <c r="H46207" i="2"/>
  <c r="G46207" i="2"/>
  <c r="S46207" i="2" s="1"/>
  <c r="H46206" i="2"/>
  <c r="G46206" i="2"/>
  <c r="S46206" i="2" s="1"/>
  <c r="H46205" i="2"/>
  <c r="G46205" i="2"/>
  <c r="S46205" i="2" s="1"/>
  <c r="H46204" i="2"/>
  <c r="G46204" i="2"/>
  <c r="S46204" i="2" s="1"/>
  <c r="H46203" i="2"/>
  <c r="G46203" i="2"/>
  <c r="S46203" i="2" s="1"/>
  <c r="H46202" i="2"/>
  <c r="G46202" i="2"/>
  <c r="S46202" i="2" s="1"/>
  <c r="H46201" i="2"/>
  <c r="G46201" i="2"/>
  <c r="S46201" i="2" s="1"/>
  <c r="H46200" i="2"/>
  <c r="G46200" i="2"/>
  <c r="S46200" i="2" s="1"/>
  <c r="H46199" i="2"/>
  <c r="G46199" i="2"/>
  <c r="S46199" i="2" s="1"/>
  <c r="H46198" i="2"/>
  <c r="G46198" i="2"/>
  <c r="S46198" i="2" s="1"/>
  <c r="H46197" i="2"/>
  <c r="G46197" i="2"/>
  <c r="S46197" i="2" s="1"/>
  <c r="H46196" i="2"/>
  <c r="G46196" i="2"/>
  <c r="S46196" i="2" s="1"/>
  <c r="H46195" i="2"/>
  <c r="G46195" i="2"/>
  <c r="S46195" i="2" s="1"/>
  <c r="H46194" i="2"/>
  <c r="G46194" i="2"/>
  <c r="S46194" i="2" s="1"/>
  <c r="H46193" i="2"/>
  <c r="G46193" i="2"/>
  <c r="S46193" i="2" s="1"/>
  <c r="H46192" i="2"/>
  <c r="G46192" i="2"/>
  <c r="S46192" i="2" s="1"/>
  <c r="H46191" i="2"/>
  <c r="G46191" i="2"/>
  <c r="S46191" i="2" s="1"/>
  <c r="H46190" i="2"/>
  <c r="G46190" i="2"/>
  <c r="S46190" i="2" s="1"/>
  <c r="H46189" i="2"/>
  <c r="G46189" i="2"/>
  <c r="S46189" i="2" s="1"/>
  <c r="H46188" i="2"/>
  <c r="G46188" i="2"/>
  <c r="S46188" i="2" s="1"/>
  <c r="H46187" i="2"/>
  <c r="G46187" i="2"/>
  <c r="S46187" i="2" s="1"/>
  <c r="H46186" i="2"/>
  <c r="G46186" i="2"/>
  <c r="S46186" i="2" s="1"/>
  <c r="H46185" i="2"/>
  <c r="G46185" i="2"/>
  <c r="S46185" i="2" s="1"/>
  <c r="H46184" i="2"/>
  <c r="G46184" i="2"/>
  <c r="S46184" i="2" s="1"/>
  <c r="H46183" i="2"/>
  <c r="G46183" i="2"/>
  <c r="S46183" i="2" s="1"/>
  <c r="H46182" i="2"/>
  <c r="G46182" i="2"/>
  <c r="S46182" i="2" s="1"/>
  <c r="H46181" i="2"/>
  <c r="G46181" i="2"/>
  <c r="S46181" i="2" s="1"/>
  <c r="H46180" i="2"/>
  <c r="G46180" i="2"/>
  <c r="S46180" i="2" s="1"/>
  <c r="H46179" i="2"/>
  <c r="G46179" i="2"/>
  <c r="S46179" i="2" s="1"/>
  <c r="H46178" i="2"/>
  <c r="G46178" i="2"/>
  <c r="S46178" i="2" s="1"/>
  <c r="H46177" i="2"/>
  <c r="G46177" i="2"/>
  <c r="S46177" i="2" s="1"/>
  <c r="H46176" i="2"/>
  <c r="G46176" i="2"/>
  <c r="S46176" i="2" s="1"/>
  <c r="H46175" i="2"/>
  <c r="G46175" i="2"/>
  <c r="S46175" i="2" s="1"/>
  <c r="H46174" i="2"/>
  <c r="G46174" i="2"/>
  <c r="S46174" i="2" s="1"/>
  <c r="H46173" i="2"/>
  <c r="G46173" i="2"/>
  <c r="S46173" i="2" s="1"/>
  <c r="H46172" i="2"/>
  <c r="G46172" i="2"/>
  <c r="S46172" i="2" s="1"/>
  <c r="H46171" i="2"/>
  <c r="G46171" i="2"/>
  <c r="S46171" i="2" s="1"/>
  <c r="H46170" i="2"/>
  <c r="G46170" i="2"/>
  <c r="S46170" i="2" s="1"/>
  <c r="H46169" i="2"/>
  <c r="G46169" i="2"/>
  <c r="S46169" i="2" s="1"/>
  <c r="H46168" i="2"/>
  <c r="G46168" i="2"/>
  <c r="S46168" i="2" s="1"/>
  <c r="H46167" i="2"/>
  <c r="G46167" i="2"/>
  <c r="S46167" i="2" s="1"/>
  <c r="H46166" i="2"/>
  <c r="G46166" i="2"/>
  <c r="S46166" i="2" s="1"/>
  <c r="H46165" i="2"/>
  <c r="G46165" i="2"/>
  <c r="S46165" i="2" s="1"/>
  <c r="H46164" i="2"/>
  <c r="G46164" i="2"/>
  <c r="S46164" i="2" s="1"/>
  <c r="H46163" i="2"/>
  <c r="G46163" i="2"/>
  <c r="S46163" i="2" s="1"/>
  <c r="H46162" i="2"/>
  <c r="G46162" i="2"/>
  <c r="S46162" i="2" s="1"/>
  <c r="H46161" i="2"/>
  <c r="G46161" i="2"/>
  <c r="S46161" i="2" s="1"/>
  <c r="H46160" i="2"/>
  <c r="G46160" i="2"/>
  <c r="S46160" i="2" s="1"/>
  <c r="H46159" i="2"/>
  <c r="G46159" i="2"/>
  <c r="S46159" i="2" s="1"/>
  <c r="H46158" i="2"/>
  <c r="G46158" i="2"/>
  <c r="S46158" i="2" s="1"/>
  <c r="H46157" i="2"/>
  <c r="G46157" i="2"/>
  <c r="S46157" i="2" s="1"/>
  <c r="H46156" i="2"/>
  <c r="G46156" i="2"/>
  <c r="S46156" i="2" s="1"/>
  <c r="H46155" i="2"/>
  <c r="G46155" i="2"/>
  <c r="S46155" i="2" s="1"/>
  <c r="H46154" i="2"/>
  <c r="G46154" i="2"/>
  <c r="S46154" i="2" s="1"/>
  <c r="H46153" i="2"/>
  <c r="G46153" i="2"/>
  <c r="S46153" i="2" s="1"/>
  <c r="H46152" i="2"/>
  <c r="G46152" i="2"/>
  <c r="S46152" i="2" s="1"/>
  <c r="H46151" i="2"/>
  <c r="G46151" i="2"/>
  <c r="S46151" i="2" s="1"/>
  <c r="H46150" i="2"/>
  <c r="G46150" i="2"/>
  <c r="S46150" i="2" s="1"/>
  <c r="H46149" i="2"/>
  <c r="G46149" i="2"/>
  <c r="S46149" i="2" s="1"/>
  <c r="H46148" i="2"/>
  <c r="G46148" i="2"/>
  <c r="S46148" i="2" s="1"/>
  <c r="H46147" i="2"/>
  <c r="G46147" i="2"/>
  <c r="S46147" i="2" s="1"/>
  <c r="H46146" i="2"/>
  <c r="G46146" i="2"/>
  <c r="S46146" i="2" s="1"/>
  <c r="H46145" i="2"/>
  <c r="G46145" i="2"/>
  <c r="S46145" i="2" s="1"/>
  <c r="H46144" i="2"/>
  <c r="G46144" i="2"/>
  <c r="S46144" i="2" s="1"/>
  <c r="H46143" i="2"/>
  <c r="G46143" i="2"/>
  <c r="S46143" i="2" s="1"/>
  <c r="H46142" i="2"/>
  <c r="G46142" i="2"/>
  <c r="S46142" i="2" s="1"/>
  <c r="H46141" i="2"/>
  <c r="G46141" i="2"/>
  <c r="S46141" i="2" s="1"/>
  <c r="H46140" i="2"/>
  <c r="G46140" i="2"/>
  <c r="S46140" i="2" s="1"/>
  <c r="H46139" i="2"/>
  <c r="G46139" i="2"/>
  <c r="S46139" i="2" s="1"/>
  <c r="H46138" i="2"/>
  <c r="G46138" i="2"/>
  <c r="S46138" i="2" s="1"/>
  <c r="H46137" i="2"/>
  <c r="G46137" i="2"/>
  <c r="S46137" i="2" s="1"/>
  <c r="H46136" i="2"/>
  <c r="G46136" i="2"/>
  <c r="S46136" i="2" s="1"/>
  <c r="H46135" i="2"/>
  <c r="G46135" i="2"/>
  <c r="S46135" i="2" s="1"/>
  <c r="H46134" i="2"/>
  <c r="G46134" i="2"/>
  <c r="S46134" i="2" s="1"/>
  <c r="H46133" i="2"/>
  <c r="G46133" i="2"/>
  <c r="S46133" i="2" s="1"/>
  <c r="H46132" i="2"/>
  <c r="G46132" i="2"/>
  <c r="S46132" i="2" s="1"/>
  <c r="H46131" i="2"/>
  <c r="G46131" i="2"/>
  <c r="S46131" i="2" s="1"/>
  <c r="H46130" i="2"/>
  <c r="G46130" i="2"/>
  <c r="S46130" i="2" s="1"/>
  <c r="H46129" i="2"/>
  <c r="G46129" i="2"/>
  <c r="S46129" i="2" s="1"/>
  <c r="H46128" i="2"/>
  <c r="G46128" i="2"/>
  <c r="S46128" i="2" s="1"/>
  <c r="H46127" i="2"/>
  <c r="G46127" i="2"/>
  <c r="S46127" i="2" s="1"/>
  <c r="H46126" i="2"/>
  <c r="G46126" i="2"/>
  <c r="S46126" i="2" s="1"/>
  <c r="H46125" i="2"/>
  <c r="G46125" i="2"/>
  <c r="S46125" i="2" s="1"/>
  <c r="H46124" i="2"/>
  <c r="G46124" i="2"/>
  <c r="S46124" i="2" s="1"/>
  <c r="H46123" i="2"/>
  <c r="G46123" i="2"/>
  <c r="S46123" i="2" s="1"/>
  <c r="H46122" i="2"/>
  <c r="G46122" i="2"/>
  <c r="S46122" i="2" s="1"/>
  <c r="H46121" i="2"/>
  <c r="G46121" i="2"/>
  <c r="S46121" i="2" s="1"/>
  <c r="H46120" i="2"/>
  <c r="G46120" i="2"/>
  <c r="S46120" i="2" s="1"/>
  <c r="H46119" i="2"/>
  <c r="G46119" i="2"/>
  <c r="S46119" i="2" s="1"/>
  <c r="H46118" i="2"/>
  <c r="G46118" i="2"/>
  <c r="S46118" i="2" s="1"/>
  <c r="H46117" i="2"/>
  <c r="G46117" i="2"/>
  <c r="S46117" i="2" s="1"/>
  <c r="H46116" i="2"/>
  <c r="G46116" i="2"/>
  <c r="S46116" i="2" s="1"/>
  <c r="H46115" i="2"/>
  <c r="G46115" i="2"/>
  <c r="S46115" i="2" s="1"/>
  <c r="H46114" i="2"/>
  <c r="G46114" i="2"/>
  <c r="S46114" i="2" s="1"/>
  <c r="H46113" i="2"/>
  <c r="G46113" i="2"/>
  <c r="S46113" i="2" s="1"/>
  <c r="H46112" i="2"/>
  <c r="G46112" i="2"/>
  <c r="S46112" i="2" s="1"/>
  <c r="H46111" i="2"/>
  <c r="G46111" i="2"/>
  <c r="S46111" i="2" s="1"/>
  <c r="H46110" i="2"/>
  <c r="G46110" i="2"/>
  <c r="S46110" i="2" s="1"/>
  <c r="H46109" i="2"/>
  <c r="G46109" i="2"/>
  <c r="S46109" i="2" s="1"/>
  <c r="H46108" i="2"/>
  <c r="G46108" i="2"/>
  <c r="S46108" i="2" s="1"/>
  <c r="H46107" i="2"/>
  <c r="G46107" i="2"/>
  <c r="S46107" i="2" s="1"/>
  <c r="H46106" i="2"/>
  <c r="G46106" i="2"/>
  <c r="S46106" i="2" s="1"/>
  <c r="H46105" i="2"/>
  <c r="G46105" i="2"/>
  <c r="S46105" i="2" s="1"/>
  <c r="H46104" i="2"/>
  <c r="G46104" i="2"/>
  <c r="S46104" i="2" s="1"/>
  <c r="H46103" i="2"/>
  <c r="G46103" i="2"/>
  <c r="S46103" i="2" s="1"/>
  <c r="H46102" i="2"/>
  <c r="G46102" i="2"/>
  <c r="S46102" i="2" s="1"/>
  <c r="H46101" i="2"/>
  <c r="G46101" i="2"/>
  <c r="S46101" i="2" s="1"/>
  <c r="H46100" i="2"/>
  <c r="G46100" i="2"/>
  <c r="S46100" i="2" s="1"/>
  <c r="H46099" i="2"/>
  <c r="G46099" i="2"/>
  <c r="S46099" i="2" s="1"/>
  <c r="H46098" i="2"/>
  <c r="G46098" i="2"/>
  <c r="S46098" i="2" s="1"/>
  <c r="H46097" i="2"/>
  <c r="G46097" i="2"/>
  <c r="S46097" i="2" s="1"/>
  <c r="H46096" i="2"/>
  <c r="G46096" i="2"/>
  <c r="S46096" i="2" s="1"/>
  <c r="H46095" i="2"/>
  <c r="G46095" i="2"/>
  <c r="S46095" i="2" s="1"/>
  <c r="H46094" i="2"/>
  <c r="G46094" i="2"/>
  <c r="S46094" i="2" s="1"/>
  <c r="H46093" i="2"/>
  <c r="G46093" i="2"/>
  <c r="S46093" i="2" s="1"/>
  <c r="H46092" i="2"/>
  <c r="G46092" i="2"/>
  <c r="S46092" i="2" s="1"/>
  <c r="H46091" i="2"/>
  <c r="G46091" i="2"/>
  <c r="S46091" i="2" s="1"/>
  <c r="H46090" i="2"/>
  <c r="G46090" i="2"/>
  <c r="S46090" i="2" s="1"/>
  <c r="H46089" i="2"/>
  <c r="G46089" i="2"/>
  <c r="S46089" i="2" s="1"/>
  <c r="H46088" i="2"/>
  <c r="G46088" i="2"/>
  <c r="S46088" i="2" s="1"/>
  <c r="H46087" i="2"/>
  <c r="G46087" i="2"/>
  <c r="S46087" i="2" s="1"/>
  <c r="H46086" i="2"/>
  <c r="G46086" i="2"/>
  <c r="S46086" i="2" s="1"/>
  <c r="H46085" i="2"/>
  <c r="G46085" i="2"/>
  <c r="S46085" i="2" s="1"/>
  <c r="H46084" i="2"/>
  <c r="G46084" i="2"/>
  <c r="S46084" i="2" s="1"/>
  <c r="H46083" i="2"/>
  <c r="G46083" i="2"/>
  <c r="S46083" i="2" s="1"/>
  <c r="H46082" i="2"/>
  <c r="G46082" i="2"/>
  <c r="S46082" i="2" s="1"/>
  <c r="H46081" i="2"/>
  <c r="G46081" i="2"/>
  <c r="S46081" i="2" s="1"/>
  <c r="H46080" i="2"/>
  <c r="G46080" i="2"/>
  <c r="S46080" i="2" s="1"/>
  <c r="H46079" i="2"/>
  <c r="G46079" i="2"/>
  <c r="S46079" i="2" s="1"/>
  <c r="H46078" i="2"/>
  <c r="G46078" i="2"/>
  <c r="S46078" i="2" s="1"/>
  <c r="H46077" i="2"/>
  <c r="G46077" i="2"/>
  <c r="S46077" i="2" s="1"/>
  <c r="H46076" i="2"/>
  <c r="G46076" i="2"/>
  <c r="S46076" i="2" s="1"/>
  <c r="H46075" i="2"/>
  <c r="G46075" i="2"/>
  <c r="S46075" i="2" s="1"/>
  <c r="H46074" i="2"/>
  <c r="G46074" i="2"/>
  <c r="S46074" i="2" s="1"/>
  <c r="H46073" i="2"/>
  <c r="G46073" i="2"/>
  <c r="S46073" i="2" s="1"/>
  <c r="H46072" i="2"/>
  <c r="G46072" i="2"/>
  <c r="S46072" i="2" s="1"/>
  <c r="H46071" i="2"/>
  <c r="G46071" i="2"/>
  <c r="S46071" i="2" s="1"/>
  <c r="H46070" i="2"/>
  <c r="G46070" i="2"/>
  <c r="S46070" i="2" s="1"/>
  <c r="H46069" i="2"/>
  <c r="G46069" i="2"/>
  <c r="S46069" i="2" s="1"/>
  <c r="H46068" i="2"/>
  <c r="G46068" i="2"/>
  <c r="S46068" i="2" s="1"/>
  <c r="H46067" i="2"/>
  <c r="G46067" i="2"/>
  <c r="S46067" i="2" s="1"/>
  <c r="H46066" i="2"/>
  <c r="G46066" i="2"/>
  <c r="S46066" i="2" s="1"/>
  <c r="H46065" i="2"/>
  <c r="G46065" i="2"/>
  <c r="S46065" i="2" s="1"/>
  <c r="H46064" i="2"/>
  <c r="G46064" i="2"/>
  <c r="S46064" i="2" s="1"/>
  <c r="H46063" i="2"/>
  <c r="G46063" i="2"/>
  <c r="S46063" i="2" s="1"/>
  <c r="H46062" i="2"/>
  <c r="G46062" i="2"/>
  <c r="S46062" i="2" s="1"/>
  <c r="H46061" i="2"/>
  <c r="G46061" i="2"/>
  <c r="S46061" i="2" s="1"/>
  <c r="H46060" i="2"/>
  <c r="G46060" i="2"/>
  <c r="S46060" i="2" s="1"/>
  <c r="H46059" i="2"/>
  <c r="G46059" i="2"/>
  <c r="S46059" i="2" s="1"/>
  <c r="H46058" i="2"/>
  <c r="G46058" i="2"/>
  <c r="S46058" i="2" s="1"/>
  <c r="H46057" i="2"/>
  <c r="G46057" i="2"/>
  <c r="S46057" i="2" s="1"/>
  <c r="H46056" i="2"/>
  <c r="G46056" i="2"/>
  <c r="S46056" i="2" s="1"/>
  <c r="H46055" i="2"/>
  <c r="G46055" i="2"/>
  <c r="S46055" i="2" s="1"/>
  <c r="H46054" i="2"/>
  <c r="G46054" i="2"/>
  <c r="S46054" i="2" s="1"/>
  <c r="H46053" i="2"/>
  <c r="G46053" i="2"/>
  <c r="S46053" i="2" s="1"/>
  <c r="H46052" i="2"/>
  <c r="G46052" i="2"/>
  <c r="S46052" i="2" s="1"/>
  <c r="H46051" i="2"/>
  <c r="G46051" i="2"/>
  <c r="S46051" i="2" s="1"/>
  <c r="H46050" i="2"/>
  <c r="G46050" i="2"/>
  <c r="S46050" i="2" s="1"/>
  <c r="H46049" i="2"/>
  <c r="G46049" i="2"/>
  <c r="S46049" i="2" s="1"/>
  <c r="H46048" i="2"/>
  <c r="G46048" i="2"/>
  <c r="S46048" i="2" s="1"/>
  <c r="H46047" i="2"/>
  <c r="G46047" i="2"/>
  <c r="S46047" i="2" s="1"/>
  <c r="H46046" i="2"/>
  <c r="G46046" i="2"/>
  <c r="S46046" i="2" s="1"/>
  <c r="H46045" i="2"/>
  <c r="G46045" i="2"/>
  <c r="S46045" i="2" s="1"/>
  <c r="H46044" i="2"/>
  <c r="G46044" i="2"/>
  <c r="S46044" i="2" s="1"/>
  <c r="H46043" i="2"/>
  <c r="G46043" i="2"/>
  <c r="S46043" i="2" s="1"/>
  <c r="H46042" i="2"/>
  <c r="G46042" i="2"/>
  <c r="S46042" i="2" s="1"/>
  <c r="H46041" i="2"/>
  <c r="G46041" i="2"/>
  <c r="S46041" i="2" s="1"/>
  <c r="H46040" i="2"/>
  <c r="G46040" i="2"/>
  <c r="S46040" i="2" s="1"/>
  <c r="H46039" i="2"/>
  <c r="G46039" i="2"/>
  <c r="S46039" i="2" s="1"/>
  <c r="H46038" i="2"/>
  <c r="G46038" i="2"/>
  <c r="S46038" i="2" s="1"/>
  <c r="H46037" i="2"/>
  <c r="G46037" i="2"/>
  <c r="S46037" i="2" s="1"/>
  <c r="H46036" i="2"/>
  <c r="G46036" i="2"/>
  <c r="S46036" i="2" s="1"/>
  <c r="H46035" i="2"/>
  <c r="G46035" i="2"/>
  <c r="S46035" i="2" s="1"/>
  <c r="H46034" i="2"/>
  <c r="G46034" i="2"/>
  <c r="S46034" i="2" s="1"/>
  <c r="H46033" i="2"/>
  <c r="G46033" i="2"/>
  <c r="S46033" i="2" s="1"/>
  <c r="H46032" i="2"/>
  <c r="G46032" i="2"/>
  <c r="S46032" i="2" s="1"/>
  <c r="H46031" i="2"/>
  <c r="G46031" i="2"/>
  <c r="S46031" i="2" s="1"/>
  <c r="H46030" i="2"/>
  <c r="G46030" i="2"/>
  <c r="S46030" i="2" s="1"/>
  <c r="H46029" i="2"/>
  <c r="G46029" i="2"/>
  <c r="S46029" i="2" s="1"/>
  <c r="H46028" i="2"/>
  <c r="G46028" i="2"/>
  <c r="S46028" i="2" s="1"/>
  <c r="H46027" i="2"/>
  <c r="G46027" i="2"/>
  <c r="S46027" i="2" s="1"/>
  <c r="H46026" i="2"/>
  <c r="G46026" i="2"/>
  <c r="S46026" i="2" s="1"/>
  <c r="H46025" i="2"/>
  <c r="G46025" i="2"/>
  <c r="S46025" i="2" s="1"/>
  <c r="H46024" i="2"/>
  <c r="G46024" i="2"/>
  <c r="S46024" i="2" s="1"/>
  <c r="H46023" i="2"/>
  <c r="G46023" i="2"/>
  <c r="S46023" i="2" s="1"/>
  <c r="H46022" i="2"/>
  <c r="G46022" i="2"/>
  <c r="S46022" i="2" s="1"/>
  <c r="H46021" i="2"/>
  <c r="G46021" i="2"/>
  <c r="S46021" i="2" s="1"/>
  <c r="H46020" i="2"/>
  <c r="G46020" i="2"/>
  <c r="S46020" i="2" s="1"/>
  <c r="H46019" i="2"/>
  <c r="G46019" i="2"/>
  <c r="S46019" i="2" s="1"/>
  <c r="H46018" i="2"/>
  <c r="G46018" i="2"/>
  <c r="S46018" i="2" s="1"/>
  <c r="H46017" i="2"/>
  <c r="G46017" i="2"/>
  <c r="S46017" i="2" s="1"/>
  <c r="H46016" i="2"/>
  <c r="G46016" i="2"/>
  <c r="S46016" i="2" s="1"/>
  <c r="H46015" i="2"/>
  <c r="G46015" i="2"/>
  <c r="S46015" i="2" s="1"/>
  <c r="H46014" i="2"/>
  <c r="G46014" i="2"/>
  <c r="S46014" i="2" s="1"/>
  <c r="H46013" i="2"/>
  <c r="G46013" i="2"/>
  <c r="S46013" i="2" s="1"/>
  <c r="H46012" i="2"/>
  <c r="G46012" i="2"/>
  <c r="S46012" i="2" s="1"/>
  <c r="H46011" i="2"/>
  <c r="G46011" i="2"/>
  <c r="S46011" i="2" s="1"/>
  <c r="H46010" i="2"/>
  <c r="G46010" i="2"/>
  <c r="S46010" i="2" s="1"/>
  <c r="H46009" i="2"/>
  <c r="G46009" i="2"/>
  <c r="S46009" i="2" s="1"/>
  <c r="H46008" i="2"/>
  <c r="G46008" i="2"/>
  <c r="S46008" i="2" s="1"/>
  <c r="H46007" i="2"/>
  <c r="G46007" i="2"/>
  <c r="S46007" i="2" s="1"/>
  <c r="H46006" i="2"/>
  <c r="G46006" i="2"/>
  <c r="S46006" i="2" s="1"/>
  <c r="H46005" i="2"/>
  <c r="G46005" i="2"/>
  <c r="S46005" i="2" s="1"/>
  <c r="H46004" i="2"/>
  <c r="G46004" i="2"/>
  <c r="S46004" i="2" s="1"/>
  <c r="H46003" i="2"/>
  <c r="G46003" i="2"/>
  <c r="S46003" i="2" s="1"/>
  <c r="H46002" i="2"/>
  <c r="G46002" i="2"/>
  <c r="S46002" i="2" s="1"/>
  <c r="H46001" i="2"/>
  <c r="G46001" i="2"/>
  <c r="S46001" i="2" s="1"/>
  <c r="H46000" i="2"/>
  <c r="G46000" i="2"/>
  <c r="S46000" i="2" s="1"/>
  <c r="H45999" i="2"/>
  <c r="G45999" i="2"/>
  <c r="S45999" i="2" s="1"/>
  <c r="H45998" i="2"/>
  <c r="G45998" i="2"/>
  <c r="S45998" i="2" s="1"/>
  <c r="H45997" i="2"/>
  <c r="G45997" i="2"/>
  <c r="S45997" i="2" s="1"/>
  <c r="H45996" i="2"/>
  <c r="G45996" i="2"/>
  <c r="S45996" i="2" s="1"/>
  <c r="H45995" i="2"/>
  <c r="G45995" i="2"/>
  <c r="S45995" i="2" s="1"/>
  <c r="H45994" i="2"/>
  <c r="G45994" i="2"/>
  <c r="S45994" i="2" s="1"/>
  <c r="H45993" i="2"/>
  <c r="G45993" i="2"/>
  <c r="S45993" i="2" s="1"/>
  <c r="H45992" i="2"/>
  <c r="G45992" i="2"/>
  <c r="S45992" i="2" s="1"/>
  <c r="H45991" i="2"/>
  <c r="G45991" i="2"/>
  <c r="S45991" i="2" s="1"/>
  <c r="H45990" i="2"/>
  <c r="G45990" i="2"/>
  <c r="S45990" i="2" s="1"/>
  <c r="H45989" i="2"/>
  <c r="G45989" i="2"/>
  <c r="S45989" i="2" s="1"/>
  <c r="H45988" i="2"/>
  <c r="G45988" i="2"/>
  <c r="S45988" i="2" s="1"/>
  <c r="H45987" i="2"/>
  <c r="G45987" i="2"/>
  <c r="S45987" i="2" s="1"/>
  <c r="H45986" i="2"/>
  <c r="G45986" i="2"/>
  <c r="S45986" i="2" s="1"/>
  <c r="H45985" i="2"/>
  <c r="G45985" i="2"/>
  <c r="S45985" i="2" s="1"/>
  <c r="H45984" i="2"/>
  <c r="G45984" i="2"/>
  <c r="S45984" i="2" s="1"/>
  <c r="H45983" i="2"/>
  <c r="G45983" i="2"/>
  <c r="S45983" i="2" s="1"/>
  <c r="H45982" i="2"/>
  <c r="G45982" i="2"/>
  <c r="S45982" i="2" s="1"/>
  <c r="H45981" i="2"/>
  <c r="G45981" i="2"/>
  <c r="S45981" i="2" s="1"/>
  <c r="H45980" i="2"/>
  <c r="G45980" i="2"/>
  <c r="S45980" i="2" s="1"/>
  <c r="H45979" i="2"/>
  <c r="G45979" i="2"/>
  <c r="S45979" i="2" s="1"/>
  <c r="H45978" i="2"/>
  <c r="G45978" i="2"/>
  <c r="S45978" i="2" s="1"/>
  <c r="H45977" i="2"/>
  <c r="G45977" i="2"/>
  <c r="S45977" i="2" s="1"/>
  <c r="H45976" i="2"/>
  <c r="G45976" i="2"/>
  <c r="S45976" i="2" s="1"/>
  <c r="H45975" i="2"/>
  <c r="G45975" i="2"/>
  <c r="S45975" i="2" s="1"/>
  <c r="H45974" i="2"/>
  <c r="G45974" i="2"/>
  <c r="S45974" i="2" s="1"/>
  <c r="H45973" i="2"/>
  <c r="G45973" i="2"/>
  <c r="S45973" i="2" s="1"/>
  <c r="H45972" i="2"/>
  <c r="G45972" i="2"/>
  <c r="S45972" i="2" s="1"/>
  <c r="H45971" i="2"/>
  <c r="G45971" i="2"/>
  <c r="S45971" i="2" s="1"/>
  <c r="H45970" i="2"/>
  <c r="G45970" i="2"/>
  <c r="S45970" i="2" s="1"/>
  <c r="H45969" i="2"/>
  <c r="G45969" i="2"/>
  <c r="S45969" i="2" s="1"/>
  <c r="H45968" i="2"/>
  <c r="G45968" i="2"/>
  <c r="S45968" i="2" s="1"/>
  <c r="H45967" i="2"/>
  <c r="G45967" i="2"/>
  <c r="S45967" i="2" s="1"/>
  <c r="H45966" i="2"/>
  <c r="G45966" i="2"/>
  <c r="S45966" i="2" s="1"/>
  <c r="H45965" i="2"/>
  <c r="G45965" i="2"/>
  <c r="S45965" i="2" s="1"/>
  <c r="H45964" i="2"/>
  <c r="G45964" i="2"/>
  <c r="S45964" i="2" s="1"/>
  <c r="H45963" i="2"/>
  <c r="G45963" i="2"/>
  <c r="S45963" i="2" s="1"/>
  <c r="H45962" i="2"/>
  <c r="G45962" i="2"/>
  <c r="S45962" i="2" s="1"/>
  <c r="H45961" i="2"/>
  <c r="G45961" i="2"/>
  <c r="S45961" i="2" s="1"/>
  <c r="H45960" i="2"/>
  <c r="G45960" i="2"/>
  <c r="S45960" i="2" s="1"/>
  <c r="H45959" i="2"/>
  <c r="G45959" i="2"/>
  <c r="S45959" i="2" s="1"/>
  <c r="H45958" i="2"/>
  <c r="G45958" i="2"/>
  <c r="S45958" i="2" s="1"/>
  <c r="H45957" i="2"/>
  <c r="G45957" i="2"/>
  <c r="S45957" i="2" s="1"/>
  <c r="H45956" i="2"/>
  <c r="G45956" i="2"/>
  <c r="S45956" i="2" s="1"/>
  <c r="H45955" i="2"/>
  <c r="G45955" i="2"/>
  <c r="S45955" i="2" s="1"/>
  <c r="H45954" i="2"/>
  <c r="G45954" i="2"/>
  <c r="S45954" i="2" s="1"/>
  <c r="H45953" i="2"/>
  <c r="G45953" i="2"/>
  <c r="S45953" i="2" s="1"/>
  <c r="H45952" i="2"/>
  <c r="G45952" i="2"/>
  <c r="S45952" i="2" s="1"/>
  <c r="H45951" i="2"/>
  <c r="G45951" i="2"/>
  <c r="S45951" i="2" s="1"/>
  <c r="H45950" i="2"/>
  <c r="G45950" i="2"/>
  <c r="S45950" i="2" s="1"/>
  <c r="H45949" i="2"/>
  <c r="G45949" i="2"/>
  <c r="S45949" i="2" s="1"/>
  <c r="H45948" i="2"/>
  <c r="G45948" i="2"/>
  <c r="S45948" i="2" s="1"/>
  <c r="H45947" i="2"/>
  <c r="G45947" i="2"/>
  <c r="S45947" i="2" s="1"/>
  <c r="H45946" i="2"/>
  <c r="G45946" i="2"/>
  <c r="S45946" i="2" s="1"/>
  <c r="H45945" i="2"/>
  <c r="G45945" i="2"/>
  <c r="S45945" i="2" s="1"/>
  <c r="H45944" i="2"/>
  <c r="G45944" i="2"/>
  <c r="S45944" i="2" s="1"/>
  <c r="H45943" i="2"/>
  <c r="G45943" i="2"/>
  <c r="S45943" i="2" s="1"/>
  <c r="H45942" i="2"/>
  <c r="G45942" i="2"/>
  <c r="S45942" i="2" s="1"/>
  <c r="H45941" i="2"/>
  <c r="G45941" i="2"/>
  <c r="S45941" i="2" s="1"/>
  <c r="H45940" i="2"/>
  <c r="G45940" i="2"/>
  <c r="S45940" i="2" s="1"/>
  <c r="H45939" i="2"/>
  <c r="G45939" i="2"/>
  <c r="S45939" i="2" s="1"/>
  <c r="H45938" i="2"/>
  <c r="G45938" i="2"/>
  <c r="S45938" i="2" s="1"/>
  <c r="H45937" i="2"/>
  <c r="G45937" i="2"/>
  <c r="S45937" i="2" s="1"/>
  <c r="H45936" i="2"/>
  <c r="G45936" i="2"/>
  <c r="S45936" i="2" s="1"/>
  <c r="H45935" i="2"/>
  <c r="G45935" i="2"/>
  <c r="S45935" i="2" s="1"/>
  <c r="H45934" i="2"/>
  <c r="G45934" i="2"/>
  <c r="S45934" i="2" s="1"/>
  <c r="H45933" i="2"/>
  <c r="G45933" i="2"/>
  <c r="S45933" i="2" s="1"/>
  <c r="H45932" i="2"/>
  <c r="G45932" i="2"/>
  <c r="S45932" i="2" s="1"/>
  <c r="H45931" i="2"/>
  <c r="G45931" i="2"/>
  <c r="S45931" i="2" s="1"/>
  <c r="H45930" i="2"/>
  <c r="G45930" i="2"/>
  <c r="S45930" i="2" s="1"/>
  <c r="H45929" i="2"/>
  <c r="G45929" i="2"/>
  <c r="S45929" i="2" s="1"/>
  <c r="H45928" i="2"/>
  <c r="G45928" i="2"/>
  <c r="S45928" i="2" s="1"/>
  <c r="H45927" i="2"/>
  <c r="G45927" i="2"/>
  <c r="S45927" i="2" s="1"/>
  <c r="H45926" i="2"/>
  <c r="G45926" i="2"/>
  <c r="S45926" i="2" s="1"/>
  <c r="H45925" i="2"/>
  <c r="G45925" i="2"/>
  <c r="S45925" i="2" s="1"/>
  <c r="H45924" i="2"/>
  <c r="G45924" i="2"/>
  <c r="S45924" i="2" s="1"/>
  <c r="H45923" i="2"/>
  <c r="G45923" i="2"/>
  <c r="S45923" i="2" s="1"/>
  <c r="H45922" i="2"/>
  <c r="G45922" i="2"/>
  <c r="S45922" i="2" s="1"/>
  <c r="H45921" i="2"/>
  <c r="G45921" i="2"/>
  <c r="S45921" i="2" s="1"/>
  <c r="H45920" i="2"/>
  <c r="G45920" i="2"/>
  <c r="S45920" i="2" s="1"/>
  <c r="H45919" i="2"/>
  <c r="G45919" i="2"/>
  <c r="S45919" i="2" s="1"/>
  <c r="H45918" i="2"/>
  <c r="G45918" i="2"/>
  <c r="S45918" i="2" s="1"/>
  <c r="H45917" i="2"/>
  <c r="G45917" i="2"/>
  <c r="S45917" i="2" s="1"/>
  <c r="H45916" i="2"/>
  <c r="G45916" i="2"/>
  <c r="S45916" i="2" s="1"/>
  <c r="H45915" i="2"/>
  <c r="G45915" i="2"/>
  <c r="S45915" i="2" s="1"/>
  <c r="H45914" i="2"/>
  <c r="G45914" i="2"/>
  <c r="S45914" i="2" s="1"/>
  <c r="H45913" i="2"/>
  <c r="G45913" i="2"/>
  <c r="S45913" i="2" s="1"/>
  <c r="H45912" i="2"/>
  <c r="G45912" i="2"/>
  <c r="S45912" i="2" s="1"/>
  <c r="H45911" i="2"/>
  <c r="G45911" i="2"/>
  <c r="S45911" i="2" s="1"/>
  <c r="H45910" i="2"/>
  <c r="G45910" i="2"/>
  <c r="S45910" i="2" s="1"/>
  <c r="H45909" i="2"/>
  <c r="G45909" i="2"/>
  <c r="S45909" i="2" s="1"/>
  <c r="H45908" i="2"/>
  <c r="G45908" i="2"/>
  <c r="S45908" i="2" s="1"/>
  <c r="H45907" i="2"/>
  <c r="G45907" i="2"/>
  <c r="S45907" i="2" s="1"/>
  <c r="H45906" i="2"/>
  <c r="G45906" i="2"/>
  <c r="S45906" i="2" s="1"/>
  <c r="H45905" i="2"/>
  <c r="G45905" i="2"/>
  <c r="S45905" i="2" s="1"/>
  <c r="H45904" i="2"/>
  <c r="G45904" i="2"/>
  <c r="S45904" i="2" s="1"/>
  <c r="H45903" i="2"/>
  <c r="G45903" i="2"/>
  <c r="S45903" i="2" s="1"/>
  <c r="H45902" i="2"/>
  <c r="G45902" i="2"/>
  <c r="S45902" i="2" s="1"/>
  <c r="H45901" i="2"/>
  <c r="G45901" i="2"/>
  <c r="S45901" i="2" s="1"/>
  <c r="H45900" i="2"/>
  <c r="G45900" i="2"/>
  <c r="S45900" i="2" s="1"/>
  <c r="H45899" i="2"/>
  <c r="G45899" i="2"/>
  <c r="S45899" i="2" s="1"/>
  <c r="H45898" i="2"/>
  <c r="G45898" i="2"/>
  <c r="S45898" i="2" s="1"/>
  <c r="H45897" i="2"/>
  <c r="G45897" i="2"/>
  <c r="S45897" i="2" s="1"/>
  <c r="H45896" i="2"/>
  <c r="G45896" i="2"/>
  <c r="S45896" i="2" s="1"/>
  <c r="H45895" i="2"/>
  <c r="G45895" i="2"/>
  <c r="S45895" i="2" s="1"/>
  <c r="H45894" i="2"/>
  <c r="G45894" i="2"/>
  <c r="S45894" i="2" s="1"/>
  <c r="H45893" i="2"/>
  <c r="G45893" i="2"/>
  <c r="S45893" i="2" s="1"/>
  <c r="H45892" i="2"/>
  <c r="G45892" i="2"/>
  <c r="S45892" i="2" s="1"/>
  <c r="H45891" i="2"/>
  <c r="G45891" i="2"/>
  <c r="S45891" i="2" s="1"/>
  <c r="H45890" i="2"/>
  <c r="G45890" i="2"/>
  <c r="S45890" i="2" s="1"/>
  <c r="H45889" i="2"/>
  <c r="G45889" i="2"/>
  <c r="S45889" i="2" s="1"/>
  <c r="H45888" i="2"/>
  <c r="G45888" i="2"/>
  <c r="S45888" i="2" s="1"/>
  <c r="H45887" i="2"/>
  <c r="G45887" i="2"/>
  <c r="S45887" i="2" s="1"/>
  <c r="H45886" i="2"/>
  <c r="G45886" i="2"/>
  <c r="S45886" i="2" s="1"/>
  <c r="H45885" i="2"/>
  <c r="G45885" i="2"/>
  <c r="S45885" i="2" s="1"/>
  <c r="H45884" i="2"/>
  <c r="G45884" i="2"/>
  <c r="S45884" i="2" s="1"/>
  <c r="H45883" i="2"/>
  <c r="G45883" i="2"/>
  <c r="S45883" i="2" s="1"/>
  <c r="H45882" i="2"/>
  <c r="G45882" i="2"/>
  <c r="S45882" i="2" s="1"/>
  <c r="H45881" i="2"/>
  <c r="G45881" i="2"/>
  <c r="S45881" i="2" s="1"/>
  <c r="H45880" i="2"/>
  <c r="G45880" i="2"/>
  <c r="S45880" i="2" s="1"/>
  <c r="H45879" i="2"/>
  <c r="G45879" i="2"/>
  <c r="S45879" i="2" s="1"/>
  <c r="H45878" i="2"/>
  <c r="G45878" i="2"/>
  <c r="S45878" i="2" s="1"/>
  <c r="H45877" i="2"/>
  <c r="G45877" i="2"/>
  <c r="S45877" i="2" s="1"/>
  <c r="H45876" i="2"/>
  <c r="G45876" i="2"/>
  <c r="S45876" i="2" s="1"/>
  <c r="H45875" i="2"/>
  <c r="G45875" i="2"/>
  <c r="S45875" i="2" s="1"/>
  <c r="H45874" i="2"/>
  <c r="G45874" i="2"/>
  <c r="S45874" i="2" s="1"/>
  <c r="H45873" i="2"/>
  <c r="G45873" i="2"/>
  <c r="S45873" i="2" s="1"/>
  <c r="H45872" i="2"/>
  <c r="G45872" i="2"/>
  <c r="S45872" i="2" s="1"/>
  <c r="H45871" i="2"/>
  <c r="G45871" i="2"/>
  <c r="S45871" i="2" s="1"/>
  <c r="H45870" i="2"/>
  <c r="G45870" i="2"/>
  <c r="S45870" i="2" s="1"/>
  <c r="H45869" i="2"/>
  <c r="G45869" i="2"/>
  <c r="S45869" i="2" s="1"/>
  <c r="H45868" i="2"/>
  <c r="G45868" i="2"/>
  <c r="S45868" i="2" s="1"/>
  <c r="H45867" i="2"/>
  <c r="G45867" i="2"/>
  <c r="S45867" i="2" s="1"/>
  <c r="H45866" i="2"/>
  <c r="G45866" i="2"/>
  <c r="S45866" i="2" s="1"/>
  <c r="H45865" i="2"/>
  <c r="G45865" i="2"/>
  <c r="S45865" i="2" s="1"/>
  <c r="H45864" i="2"/>
  <c r="G45864" i="2"/>
  <c r="S45864" i="2" s="1"/>
  <c r="H45863" i="2"/>
  <c r="G45863" i="2"/>
  <c r="S45863" i="2" s="1"/>
  <c r="H45862" i="2"/>
  <c r="G45862" i="2"/>
  <c r="S45862" i="2" s="1"/>
  <c r="H45861" i="2"/>
  <c r="G45861" i="2"/>
  <c r="S45861" i="2" s="1"/>
  <c r="H45860" i="2"/>
  <c r="G45860" i="2"/>
  <c r="S45860" i="2" s="1"/>
  <c r="H45859" i="2"/>
  <c r="G45859" i="2"/>
  <c r="S45859" i="2" s="1"/>
  <c r="H45858" i="2"/>
  <c r="G45858" i="2"/>
  <c r="S45858" i="2" s="1"/>
  <c r="H45857" i="2"/>
  <c r="G45857" i="2"/>
  <c r="S45857" i="2" s="1"/>
  <c r="H45856" i="2"/>
  <c r="G45856" i="2"/>
  <c r="S45856" i="2" s="1"/>
  <c r="H45855" i="2"/>
  <c r="G45855" i="2"/>
  <c r="S45855" i="2" s="1"/>
  <c r="H45854" i="2"/>
  <c r="G45854" i="2"/>
  <c r="S45854" i="2" s="1"/>
  <c r="H45853" i="2"/>
  <c r="G45853" i="2"/>
  <c r="S45853" i="2" s="1"/>
  <c r="H45852" i="2"/>
  <c r="G45852" i="2"/>
  <c r="S45852" i="2" s="1"/>
  <c r="H45851" i="2"/>
  <c r="G45851" i="2"/>
  <c r="S45851" i="2" s="1"/>
  <c r="H45850" i="2"/>
  <c r="G45850" i="2"/>
  <c r="S45850" i="2" s="1"/>
  <c r="H45849" i="2"/>
  <c r="G45849" i="2"/>
  <c r="S45849" i="2" s="1"/>
  <c r="H45848" i="2"/>
  <c r="G45848" i="2"/>
  <c r="S45848" i="2" s="1"/>
  <c r="H45847" i="2"/>
  <c r="G45847" i="2"/>
  <c r="S45847" i="2" s="1"/>
  <c r="H45846" i="2"/>
  <c r="G45846" i="2"/>
  <c r="S45846" i="2" s="1"/>
  <c r="H45845" i="2"/>
  <c r="G45845" i="2"/>
  <c r="S45845" i="2" s="1"/>
  <c r="H45844" i="2"/>
  <c r="G45844" i="2"/>
  <c r="S45844" i="2" s="1"/>
  <c r="H45843" i="2"/>
  <c r="G45843" i="2"/>
  <c r="S45843" i="2" s="1"/>
  <c r="H45842" i="2"/>
  <c r="G45842" i="2"/>
  <c r="S45842" i="2" s="1"/>
  <c r="H45841" i="2"/>
  <c r="G45841" i="2"/>
  <c r="S45841" i="2" s="1"/>
  <c r="H45840" i="2"/>
  <c r="G45840" i="2"/>
  <c r="S45840" i="2" s="1"/>
  <c r="H45839" i="2"/>
  <c r="G45839" i="2"/>
  <c r="S45839" i="2" s="1"/>
  <c r="H45838" i="2"/>
  <c r="G45838" i="2"/>
  <c r="S45838" i="2" s="1"/>
  <c r="H45837" i="2"/>
  <c r="G45837" i="2"/>
  <c r="S45837" i="2" s="1"/>
  <c r="H45836" i="2"/>
  <c r="G45836" i="2"/>
  <c r="S45836" i="2" s="1"/>
  <c r="H45835" i="2"/>
  <c r="G45835" i="2"/>
  <c r="S45835" i="2" s="1"/>
  <c r="H45834" i="2"/>
  <c r="G45834" i="2"/>
  <c r="S45834" i="2" s="1"/>
  <c r="H45833" i="2"/>
  <c r="G45833" i="2"/>
  <c r="S45833" i="2" s="1"/>
  <c r="H45832" i="2"/>
  <c r="G45832" i="2"/>
  <c r="S45832" i="2" s="1"/>
  <c r="H45831" i="2"/>
  <c r="G45831" i="2"/>
  <c r="S45831" i="2" s="1"/>
  <c r="H45830" i="2"/>
  <c r="G45830" i="2"/>
  <c r="S45830" i="2" s="1"/>
  <c r="H45829" i="2"/>
  <c r="G45829" i="2"/>
  <c r="S45829" i="2" s="1"/>
  <c r="H45828" i="2"/>
  <c r="G45828" i="2"/>
  <c r="S45828" i="2" s="1"/>
  <c r="H45827" i="2"/>
  <c r="G45827" i="2"/>
  <c r="S45827" i="2" s="1"/>
  <c r="H45826" i="2"/>
  <c r="G45826" i="2"/>
  <c r="S45826" i="2" s="1"/>
  <c r="H45825" i="2"/>
  <c r="G45825" i="2"/>
  <c r="S45825" i="2" s="1"/>
  <c r="H45824" i="2"/>
  <c r="G45824" i="2"/>
  <c r="S45824" i="2" s="1"/>
  <c r="H45823" i="2"/>
  <c r="G45823" i="2"/>
  <c r="S45823" i="2" s="1"/>
  <c r="H45822" i="2"/>
  <c r="G45822" i="2"/>
  <c r="S45822" i="2" s="1"/>
  <c r="H45821" i="2"/>
  <c r="G45821" i="2"/>
  <c r="S45821" i="2" s="1"/>
  <c r="H45820" i="2"/>
  <c r="G45820" i="2"/>
  <c r="S45820" i="2" s="1"/>
  <c r="H45819" i="2"/>
  <c r="G45819" i="2"/>
  <c r="S45819" i="2" s="1"/>
  <c r="H45818" i="2"/>
  <c r="G45818" i="2"/>
  <c r="S45818" i="2" s="1"/>
  <c r="H45817" i="2"/>
  <c r="G45817" i="2"/>
  <c r="S45817" i="2" s="1"/>
  <c r="H45816" i="2"/>
  <c r="G45816" i="2"/>
  <c r="S45816" i="2" s="1"/>
  <c r="H45815" i="2"/>
  <c r="G45815" i="2"/>
  <c r="S45815" i="2" s="1"/>
  <c r="H45814" i="2"/>
  <c r="G45814" i="2"/>
  <c r="S45814" i="2" s="1"/>
  <c r="H45813" i="2"/>
  <c r="G45813" i="2"/>
  <c r="S45813" i="2" s="1"/>
  <c r="H45812" i="2"/>
  <c r="G45812" i="2"/>
  <c r="S45812" i="2" s="1"/>
  <c r="H45811" i="2"/>
  <c r="G45811" i="2"/>
  <c r="S45811" i="2" s="1"/>
  <c r="H45810" i="2"/>
  <c r="G45810" i="2"/>
  <c r="S45810" i="2" s="1"/>
  <c r="H45809" i="2"/>
  <c r="G45809" i="2"/>
  <c r="S45809" i="2" s="1"/>
  <c r="H45808" i="2"/>
  <c r="G45808" i="2"/>
  <c r="S45808" i="2" s="1"/>
  <c r="H45807" i="2"/>
  <c r="G45807" i="2"/>
  <c r="S45807" i="2" s="1"/>
  <c r="H45806" i="2"/>
  <c r="G45806" i="2"/>
  <c r="S45806" i="2" s="1"/>
  <c r="H45805" i="2"/>
  <c r="G45805" i="2"/>
  <c r="S45805" i="2" s="1"/>
  <c r="H45804" i="2"/>
  <c r="G45804" i="2"/>
  <c r="S45804" i="2" s="1"/>
  <c r="H45803" i="2"/>
  <c r="G45803" i="2"/>
  <c r="S45803" i="2" s="1"/>
  <c r="H45802" i="2"/>
  <c r="G45802" i="2"/>
  <c r="S45802" i="2" s="1"/>
  <c r="H45801" i="2"/>
  <c r="G45801" i="2"/>
  <c r="S45801" i="2" s="1"/>
  <c r="H45800" i="2"/>
  <c r="G45800" i="2"/>
  <c r="S45800" i="2" s="1"/>
  <c r="H45799" i="2"/>
  <c r="G45799" i="2"/>
  <c r="S45799" i="2" s="1"/>
  <c r="H45798" i="2"/>
  <c r="G45798" i="2"/>
  <c r="S45798" i="2" s="1"/>
  <c r="H45797" i="2"/>
  <c r="G45797" i="2"/>
  <c r="S45797" i="2" s="1"/>
  <c r="H45796" i="2"/>
  <c r="G45796" i="2"/>
  <c r="S45796" i="2" s="1"/>
  <c r="H45795" i="2"/>
  <c r="G45795" i="2"/>
  <c r="S45795" i="2" s="1"/>
  <c r="H45794" i="2"/>
  <c r="G45794" i="2"/>
  <c r="S45794" i="2" s="1"/>
  <c r="H45793" i="2"/>
  <c r="G45793" i="2"/>
  <c r="S45793" i="2" s="1"/>
  <c r="H45792" i="2"/>
  <c r="G45792" i="2"/>
  <c r="S45792" i="2" s="1"/>
  <c r="H45791" i="2"/>
  <c r="G45791" i="2"/>
  <c r="S45791" i="2" s="1"/>
  <c r="H45790" i="2"/>
  <c r="G45790" i="2"/>
  <c r="S45790" i="2" s="1"/>
  <c r="H45789" i="2"/>
  <c r="G45789" i="2"/>
  <c r="S45789" i="2" s="1"/>
  <c r="H45788" i="2"/>
  <c r="G45788" i="2"/>
  <c r="S45788" i="2" s="1"/>
  <c r="H45787" i="2"/>
  <c r="G45787" i="2"/>
  <c r="S45787" i="2" s="1"/>
  <c r="H45786" i="2"/>
  <c r="G45786" i="2"/>
  <c r="S45786" i="2" s="1"/>
  <c r="H45785" i="2"/>
  <c r="G45785" i="2"/>
  <c r="S45785" i="2" s="1"/>
  <c r="H45784" i="2"/>
  <c r="G45784" i="2"/>
  <c r="S45784" i="2" s="1"/>
  <c r="H45783" i="2"/>
  <c r="G45783" i="2"/>
  <c r="S45783" i="2" s="1"/>
  <c r="H45782" i="2"/>
  <c r="G45782" i="2"/>
  <c r="S45782" i="2" s="1"/>
  <c r="H45781" i="2"/>
  <c r="G45781" i="2"/>
  <c r="S45781" i="2" s="1"/>
  <c r="H45780" i="2"/>
  <c r="G45780" i="2"/>
  <c r="S45780" i="2" s="1"/>
  <c r="H45779" i="2"/>
  <c r="G45779" i="2"/>
  <c r="S45779" i="2" s="1"/>
  <c r="H45778" i="2"/>
  <c r="G45778" i="2"/>
  <c r="S45778" i="2" s="1"/>
  <c r="H45777" i="2"/>
  <c r="G45777" i="2"/>
  <c r="S45777" i="2" s="1"/>
  <c r="H45776" i="2"/>
  <c r="G45776" i="2"/>
  <c r="S45776" i="2" s="1"/>
  <c r="H45775" i="2"/>
  <c r="G45775" i="2"/>
  <c r="S45775" i="2" s="1"/>
  <c r="H45774" i="2"/>
  <c r="G45774" i="2"/>
  <c r="S45774" i="2" s="1"/>
  <c r="H45773" i="2"/>
  <c r="G45773" i="2"/>
  <c r="S45773" i="2" s="1"/>
  <c r="H45772" i="2"/>
  <c r="G45772" i="2"/>
  <c r="S45772" i="2" s="1"/>
  <c r="H45771" i="2"/>
  <c r="G45771" i="2"/>
  <c r="S45771" i="2" s="1"/>
  <c r="H45770" i="2"/>
  <c r="G45770" i="2"/>
  <c r="S45770" i="2" s="1"/>
  <c r="H45769" i="2"/>
  <c r="G45769" i="2"/>
  <c r="S45769" i="2" s="1"/>
  <c r="H45768" i="2"/>
  <c r="G45768" i="2"/>
  <c r="S45768" i="2" s="1"/>
  <c r="H45767" i="2"/>
  <c r="G45767" i="2"/>
  <c r="S45767" i="2" s="1"/>
  <c r="H45766" i="2"/>
  <c r="G45766" i="2"/>
  <c r="S45766" i="2" s="1"/>
  <c r="H45765" i="2"/>
  <c r="G45765" i="2"/>
  <c r="S45765" i="2" s="1"/>
  <c r="H45764" i="2"/>
  <c r="G45764" i="2"/>
  <c r="S45764" i="2" s="1"/>
  <c r="H45763" i="2"/>
  <c r="G45763" i="2"/>
  <c r="S45763" i="2" s="1"/>
  <c r="H45762" i="2"/>
  <c r="G45762" i="2"/>
  <c r="S45762" i="2" s="1"/>
  <c r="H45761" i="2"/>
  <c r="G45761" i="2"/>
  <c r="S45761" i="2" s="1"/>
  <c r="H45760" i="2"/>
  <c r="G45760" i="2"/>
  <c r="S45760" i="2" s="1"/>
  <c r="H45759" i="2"/>
  <c r="G45759" i="2"/>
  <c r="S45759" i="2" s="1"/>
  <c r="H45758" i="2"/>
  <c r="G45758" i="2"/>
  <c r="S45758" i="2" s="1"/>
  <c r="H45757" i="2"/>
  <c r="G45757" i="2"/>
  <c r="S45757" i="2" s="1"/>
  <c r="H45756" i="2"/>
  <c r="G45756" i="2"/>
  <c r="S45756" i="2" s="1"/>
  <c r="H45755" i="2"/>
  <c r="G45755" i="2"/>
  <c r="S45755" i="2" s="1"/>
  <c r="H45754" i="2"/>
  <c r="G45754" i="2"/>
  <c r="S45754" i="2" s="1"/>
  <c r="H45753" i="2"/>
  <c r="G45753" i="2"/>
  <c r="S45753" i="2" s="1"/>
  <c r="H45752" i="2"/>
  <c r="G45752" i="2"/>
  <c r="S45752" i="2" s="1"/>
  <c r="H45751" i="2"/>
  <c r="G45751" i="2"/>
  <c r="S45751" i="2" s="1"/>
  <c r="H45750" i="2"/>
  <c r="G45750" i="2"/>
  <c r="S45750" i="2" s="1"/>
  <c r="H45749" i="2"/>
  <c r="G45749" i="2"/>
  <c r="S45749" i="2" s="1"/>
  <c r="H45748" i="2"/>
  <c r="G45748" i="2"/>
  <c r="S45748" i="2" s="1"/>
  <c r="H45747" i="2"/>
  <c r="G45747" i="2"/>
  <c r="S45747" i="2" s="1"/>
  <c r="H45746" i="2"/>
  <c r="G45746" i="2"/>
  <c r="S45746" i="2" s="1"/>
  <c r="H45745" i="2"/>
  <c r="G45745" i="2"/>
  <c r="S45745" i="2" s="1"/>
  <c r="H45744" i="2"/>
  <c r="G45744" i="2"/>
  <c r="S45744" i="2" s="1"/>
  <c r="H45743" i="2"/>
  <c r="G45743" i="2"/>
  <c r="S45743" i="2" s="1"/>
  <c r="H45742" i="2"/>
  <c r="G45742" i="2"/>
  <c r="S45742" i="2" s="1"/>
  <c r="H45741" i="2"/>
  <c r="G45741" i="2"/>
  <c r="S45741" i="2" s="1"/>
  <c r="H45740" i="2"/>
  <c r="G45740" i="2"/>
  <c r="S45740" i="2" s="1"/>
  <c r="H45739" i="2"/>
  <c r="G45739" i="2"/>
  <c r="S45739" i="2" s="1"/>
  <c r="H45738" i="2"/>
  <c r="G45738" i="2"/>
  <c r="S45738" i="2" s="1"/>
  <c r="H45737" i="2"/>
  <c r="G45737" i="2"/>
  <c r="S45737" i="2" s="1"/>
  <c r="H45736" i="2"/>
  <c r="G45736" i="2"/>
  <c r="S45736" i="2" s="1"/>
  <c r="H45735" i="2"/>
  <c r="G45735" i="2"/>
  <c r="S45735" i="2" s="1"/>
  <c r="H45734" i="2"/>
  <c r="G45734" i="2"/>
  <c r="S45734" i="2" s="1"/>
  <c r="H45733" i="2"/>
  <c r="G45733" i="2"/>
  <c r="S45733" i="2" s="1"/>
  <c r="H45732" i="2"/>
  <c r="G45732" i="2"/>
  <c r="S45732" i="2" s="1"/>
  <c r="H45731" i="2"/>
  <c r="G45731" i="2"/>
  <c r="S45731" i="2" s="1"/>
  <c r="H45730" i="2"/>
  <c r="G45730" i="2"/>
  <c r="S45730" i="2" s="1"/>
  <c r="H45729" i="2"/>
  <c r="G45729" i="2"/>
  <c r="S45729" i="2" s="1"/>
  <c r="H45728" i="2"/>
  <c r="G45728" i="2"/>
  <c r="S45728" i="2" s="1"/>
  <c r="H45727" i="2"/>
  <c r="G45727" i="2"/>
  <c r="S45727" i="2" s="1"/>
  <c r="H45726" i="2"/>
  <c r="G45726" i="2"/>
  <c r="S45726" i="2" s="1"/>
  <c r="H45725" i="2"/>
  <c r="G45725" i="2"/>
  <c r="S45725" i="2" s="1"/>
  <c r="H45724" i="2"/>
  <c r="G45724" i="2"/>
  <c r="S45724" i="2" s="1"/>
  <c r="H45723" i="2"/>
  <c r="G45723" i="2"/>
  <c r="S45723" i="2" s="1"/>
  <c r="H45722" i="2"/>
  <c r="G45722" i="2"/>
  <c r="S45722" i="2" s="1"/>
  <c r="H45721" i="2"/>
  <c r="G45721" i="2"/>
  <c r="S45721" i="2" s="1"/>
  <c r="H45720" i="2"/>
  <c r="G45720" i="2"/>
  <c r="S45720" i="2" s="1"/>
  <c r="H45719" i="2"/>
  <c r="G45719" i="2"/>
  <c r="S45719" i="2" s="1"/>
  <c r="H45718" i="2"/>
  <c r="G45718" i="2"/>
  <c r="S45718" i="2" s="1"/>
  <c r="H45717" i="2"/>
  <c r="G45717" i="2"/>
  <c r="S45717" i="2" s="1"/>
  <c r="H45716" i="2"/>
  <c r="G45716" i="2"/>
  <c r="S45716" i="2" s="1"/>
  <c r="H45715" i="2"/>
  <c r="G45715" i="2"/>
  <c r="S45715" i="2" s="1"/>
  <c r="H45714" i="2"/>
  <c r="G45714" i="2"/>
  <c r="S45714" i="2" s="1"/>
  <c r="H45713" i="2"/>
  <c r="G45713" i="2"/>
  <c r="S45713" i="2" s="1"/>
  <c r="H45712" i="2"/>
  <c r="G45712" i="2"/>
  <c r="S45712" i="2" s="1"/>
  <c r="H45711" i="2"/>
  <c r="G45711" i="2"/>
  <c r="S45711" i="2" s="1"/>
  <c r="H45710" i="2"/>
  <c r="G45710" i="2"/>
  <c r="S45710" i="2" s="1"/>
  <c r="H45709" i="2"/>
  <c r="G45709" i="2"/>
  <c r="S45709" i="2" s="1"/>
  <c r="H45708" i="2"/>
  <c r="G45708" i="2"/>
  <c r="S45708" i="2" s="1"/>
  <c r="H45707" i="2"/>
  <c r="G45707" i="2"/>
  <c r="S45707" i="2" s="1"/>
  <c r="H45706" i="2"/>
  <c r="G45706" i="2"/>
  <c r="S45706" i="2" s="1"/>
  <c r="H45705" i="2"/>
  <c r="G45705" i="2"/>
  <c r="S45705" i="2" s="1"/>
  <c r="H45704" i="2"/>
  <c r="G45704" i="2"/>
  <c r="S45704" i="2" s="1"/>
  <c r="H45703" i="2"/>
  <c r="G45703" i="2"/>
  <c r="S45703" i="2" s="1"/>
  <c r="H45702" i="2"/>
  <c r="G45702" i="2"/>
  <c r="S45702" i="2" s="1"/>
  <c r="H45701" i="2"/>
  <c r="G45701" i="2"/>
  <c r="S45701" i="2" s="1"/>
  <c r="H45700" i="2"/>
  <c r="G45700" i="2"/>
  <c r="S45700" i="2" s="1"/>
  <c r="H45699" i="2"/>
  <c r="G45699" i="2"/>
  <c r="S45699" i="2" s="1"/>
  <c r="H45698" i="2"/>
  <c r="G45698" i="2"/>
  <c r="S45698" i="2" s="1"/>
  <c r="H45697" i="2"/>
  <c r="G45697" i="2"/>
  <c r="S45697" i="2" s="1"/>
  <c r="H45696" i="2"/>
  <c r="G45696" i="2"/>
  <c r="S45696" i="2" s="1"/>
  <c r="H45695" i="2"/>
  <c r="G45695" i="2"/>
  <c r="S45695" i="2" s="1"/>
  <c r="H45694" i="2"/>
  <c r="G45694" i="2"/>
  <c r="S45694" i="2" s="1"/>
  <c r="H45693" i="2"/>
  <c r="G45693" i="2"/>
  <c r="S45693" i="2" s="1"/>
  <c r="H45692" i="2"/>
  <c r="G45692" i="2"/>
  <c r="S45692" i="2" s="1"/>
  <c r="H45691" i="2"/>
  <c r="G45691" i="2"/>
  <c r="S45691" i="2" s="1"/>
  <c r="H45690" i="2"/>
  <c r="G45690" i="2"/>
  <c r="S45690" i="2" s="1"/>
  <c r="H45689" i="2"/>
  <c r="G45689" i="2"/>
  <c r="S45689" i="2" s="1"/>
  <c r="H45688" i="2"/>
  <c r="G45688" i="2"/>
  <c r="S45688" i="2" s="1"/>
  <c r="H45687" i="2"/>
  <c r="G45687" i="2"/>
  <c r="S45687" i="2" s="1"/>
  <c r="H45686" i="2"/>
  <c r="G45686" i="2"/>
  <c r="S45686" i="2" s="1"/>
  <c r="H45685" i="2"/>
  <c r="G45685" i="2"/>
  <c r="S45685" i="2" s="1"/>
  <c r="H45684" i="2"/>
  <c r="G45684" i="2"/>
  <c r="S45684" i="2" s="1"/>
  <c r="H45683" i="2"/>
  <c r="G45683" i="2"/>
  <c r="S45683" i="2" s="1"/>
  <c r="H45682" i="2"/>
  <c r="G45682" i="2"/>
  <c r="S45682" i="2" s="1"/>
  <c r="H45681" i="2"/>
  <c r="G45681" i="2"/>
  <c r="S45681" i="2" s="1"/>
  <c r="H45680" i="2"/>
  <c r="G45680" i="2"/>
  <c r="S45680" i="2" s="1"/>
  <c r="H45679" i="2"/>
  <c r="G45679" i="2"/>
  <c r="S45679" i="2" s="1"/>
  <c r="H45678" i="2"/>
  <c r="G45678" i="2"/>
  <c r="S45678" i="2" s="1"/>
  <c r="H45677" i="2"/>
  <c r="G45677" i="2"/>
  <c r="S45677" i="2" s="1"/>
  <c r="H45676" i="2"/>
  <c r="G45676" i="2"/>
  <c r="S45676" i="2" s="1"/>
  <c r="H45675" i="2"/>
  <c r="G45675" i="2"/>
  <c r="S45675" i="2" s="1"/>
  <c r="H45674" i="2"/>
  <c r="G45674" i="2"/>
  <c r="S45674" i="2" s="1"/>
  <c r="H45673" i="2"/>
  <c r="G45673" i="2"/>
  <c r="S45673" i="2" s="1"/>
  <c r="H45672" i="2"/>
  <c r="G45672" i="2"/>
  <c r="S45672" i="2" s="1"/>
  <c r="H45671" i="2"/>
  <c r="G45671" i="2"/>
  <c r="S45671" i="2" s="1"/>
  <c r="H45670" i="2"/>
  <c r="G45670" i="2"/>
  <c r="S45670" i="2" s="1"/>
  <c r="H45669" i="2"/>
  <c r="G45669" i="2"/>
  <c r="S45669" i="2" s="1"/>
  <c r="H45668" i="2"/>
  <c r="G45668" i="2"/>
  <c r="S45668" i="2" s="1"/>
  <c r="H45667" i="2"/>
  <c r="G45667" i="2"/>
  <c r="S45667" i="2" s="1"/>
  <c r="H45666" i="2"/>
  <c r="G45666" i="2"/>
  <c r="S45666" i="2" s="1"/>
  <c r="H45665" i="2"/>
  <c r="G45665" i="2"/>
  <c r="S45665" i="2" s="1"/>
  <c r="H45664" i="2"/>
  <c r="G45664" i="2"/>
  <c r="S45664" i="2" s="1"/>
  <c r="H45663" i="2"/>
  <c r="G45663" i="2"/>
  <c r="S45663" i="2" s="1"/>
  <c r="H45662" i="2"/>
  <c r="G45662" i="2"/>
  <c r="S45662" i="2" s="1"/>
  <c r="H45661" i="2"/>
  <c r="G45661" i="2"/>
  <c r="S45661" i="2" s="1"/>
  <c r="H45660" i="2"/>
  <c r="G45660" i="2"/>
  <c r="S45660" i="2" s="1"/>
  <c r="H45659" i="2"/>
  <c r="G45659" i="2"/>
  <c r="S45659" i="2" s="1"/>
  <c r="H45658" i="2"/>
  <c r="G45658" i="2"/>
  <c r="S45658" i="2" s="1"/>
  <c r="H45657" i="2"/>
  <c r="G45657" i="2"/>
  <c r="S45657" i="2" s="1"/>
  <c r="H45656" i="2"/>
  <c r="G45656" i="2"/>
  <c r="S45656" i="2" s="1"/>
  <c r="H45655" i="2"/>
  <c r="G45655" i="2"/>
  <c r="S45655" i="2" s="1"/>
  <c r="H45654" i="2"/>
  <c r="G45654" i="2"/>
  <c r="S45654" i="2" s="1"/>
  <c r="H45653" i="2"/>
  <c r="G45653" i="2"/>
  <c r="S45653" i="2" s="1"/>
  <c r="H45652" i="2"/>
  <c r="G45652" i="2"/>
  <c r="S45652" i="2" s="1"/>
  <c r="H45651" i="2"/>
  <c r="G45651" i="2"/>
  <c r="S45651" i="2" s="1"/>
  <c r="H45650" i="2"/>
  <c r="G45650" i="2"/>
  <c r="S45650" i="2" s="1"/>
  <c r="H45649" i="2"/>
  <c r="G45649" i="2"/>
  <c r="S45649" i="2" s="1"/>
  <c r="H45648" i="2"/>
  <c r="G45648" i="2"/>
  <c r="S45648" i="2" s="1"/>
  <c r="H45647" i="2"/>
  <c r="G45647" i="2"/>
  <c r="S45647" i="2" s="1"/>
  <c r="H45646" i="2"/>
  <c r="G45646" i="2"/>
  <c r="S45646" i="2" s="1"/>
  <c r="H45645" i="2"/>
  <c r="G45645" i="2"/>
  <c r="S45645" i="2" s="1"/>
  <c r="H45644" i="2"/>
  <c r="G45644" i="2"/>
  <c r="S45644" i="2" s="1"/>
  <c r="H45643" i="2"/>
  <c r="G45643" i="2"/>
  <c r="S45643" i="2" s="1"/>
  <c r="H45642" i="2"/>
  <c r="G45642" i="2"/>
  <c r="S45642" i="2" s="1"/>
  <c r="H45641" i="2"/>
  <c r="G45641" i="2"/>
  <c r="S45641" i="2" s="1"/>
  <c r="H45640" i="2"/>
  <c r="G45640" i="2"/>
  <c r="S45640" i="2" s="1"/>
  <c r="H45639" i="2"/>
  <c r="G45639" i="2"/>
  <c r="S45639" i="2" s="1"/>
  <c r="H45638" i="2"/>
  <c r="G45638" i="2"/>
  <c r="S45638" i="2" s="1"/>
  <c r="H45637" i="2"/>
  <c r="G45637" i="2"/>
  <c r="S45637" i="2" s="1"/>
  <c r="H45636" i="2"/>
  <c r="G45636" i="2"/>
  <c r="S45636" i="2" s="1"/>
  <c r="H45635" i="2"/>
  <c r="G45635" i="2"/>
  <c r="S45635" i="2" s="1"/>
  <c r="H45634" i="2"/>
  <c r="G45634" i="2"/>
  <c r="S45634" i="2" s="1"/>
  <c r="H45633" i="2"/>
  <c r="G45633" i="2"/>
  <c r="S45633" i="2" s="1"/>
  <c r="H45632" i="2"/>
  <c r="G45632" i="2"/>
  <c r="S45632" i="2" s="1"/>
  <c r="H45631" i="2"/>
  <c r="G45631" i="2"/>
  <c r="S45631" i="2" s="1"/>
  <c r="H45630" i="2"/>
  <c r="G45630" i="2"/>
  <c r="S45630" i="2" s="1"/>
  <c r="H45629" i="2"/>
  <c r="G45629" i="2"/>
  <c r="S45629" i="2" s="1"/>
  <c r="H45628" i="2"/>
  <c r="G45628" i="2"/>
  <c r="S45628" i="2" s="1"/>
  <c r="H45627" i="2"/>
  <c r="G45627" i="2"/>
  <c r="S45627" i="2" s="1"/>
  <c r="H45626" i="2"/>
  <c r="G45626" i="2"/>
  <c r="S45626" i="2" s="1"/>
  <c r="H45625" i="2"/>
  <c r="G45625" i="2"/>
  <c r="S45625" i="2" s="1"/>
  <c r="H45624" i="2"/>
  <c r="G45624" i="2"/>
  <c r="S45624" i="2" s="1"/>
  <c r="H45623" i="2"/>
  <c r="G45623" i="2"/>
  <c r="S45623" i="2" s="1"/>
  <c r="H45622" i="2"/>
  <c r="G45622" i="2"/>
  <c r="S45622" i="2" s="1"/>
  <c r="H45621" i="2"/>
  <c r="G45621" i="2"/>
  <c r="S45621" i="2" s="1"/>
  <c r="H45620" i="2"/>
  <c r="G45620" i="2"/>
  <c r="S45620" i="2" s="1"/>
  <c r="H45619" i="2"/>
  <c r="G45619" i="2"/>
  <c r="S45619" i="2" s="1"/>
  <c r="H45618" i="2"/>
  <c r="G45618" i="2"/>
  <c r="S45618" i="2" s="1"/>
  <c r="H45617" i="2"/>
  <c r="G45617" i="2"/>
  <c r="S45617" i="2" s="1"/>
  <c r="H45616" i="2"/>
  <c r="G45616" i="2"/>
  <c r="S45616" i="2" s="1"/>
  <c r="H45615" i="2"/>
  <c r="G45615" i="2"/>
  <c r="S45615" i="2" s="1"/>
  <c r="H45614" i="2"/>
  <c r="G45614" i="2"/>
  <c r="S45614" i="2" s="1"/>
  <c r="H45613" i="2"/>
  <c r="G45613" i="2"/>
  <c r="S45613" i="2" s="1"/>
  <c r="H45612" i="2"/>
  <c r="G45612" i="2"/>
  <c r="S45612" i="2" s="1"/>
  <c r="H45611" i="2"/>
  <c r="G45611" i="2"/>
  <c r="S45611" i="2" s="1"/>
  <c r="H45610" i="2"/>
  <c r="G45610" i="2"/>
  <c r="S45610" i="2" s="1"/>
  <c r="H45609" i="2"/>
  <c r="G45609" i="2"/>
  <c r="S45609" i="2" s="1"/>
  <c r="H45608" i="2"/>
  <c r="G45608" i="2"/>
  <c r="S45608" i="2" s="1"/>
  <c r="H45607" i="2"/>
  <c r="G45607" i="2"/>
  <c r="S45607" i="2" s="1"/>
  <c r="H45606" i="2"/>
  <c r="G45606" i="2"/>
  <c r="S45606" i="2" s="1"/>
  <c r="H45605" i="2"/>
  <c r="G45605" i="2"/>
  <c r="S45605" i="2" s="1"/>
  <c r="H45604" i="2"/>
  <c r="G45604" i="2"/>
  <c r="S45604" i="2" s="1"/>
  <c r="H45603" i="2"/>
  <c r="G45603" i="2"/>
  <c r="S45603" i="2" s="1"/>
  <c r="H45602" i="2"/>
  <c r="G45602" i="2"/>
  <c r="S45602" i="2" s="1"/>
  <c r="H45601" i="2"/>
  <c r="G45601" i="2"/>
  <c r="S45601" i="2" s="1"/>
  <c r="H45600" i="2"/>
  <c r="G45600" i="2"/>
  <c r="S45600" i="2" s="1"/>
  <c r="H45599" i="2"/>
  <c r="G45599" i="2"/>
  <c r="S45599" i="2" s="1"/>
  <c r="H45598" i="2"/>
  <c r="G45598" i="2"/>
  <c r="S45598" i="2" s="1"/>
  <c r="H45597" i="2"/>
  <c r="G45597" i="2"/>
  <c r="S45597" i="2" s="1"/>
  <c r="H45596" i="2"/>
  <c r="G45596" i="2"/>
  <c r="S45596" i="2" s="1"/>
  <c r="H45595" i="2"/>
  <c r="G45595" i="2"/>
  <c r="S45595" i="2" s="1"/>
  <c r="H45594" i="2"/>
  <c r="G45594" i="2"/>
  <c r="S45594" i="2" s="1"/>
  <c r="H45593" i="2"/>
  <c r="G45593" i="2"/>
  <c r="S45593" i="2" s="1"/>
  <c r="H45592" i="2"/>
  <c r="G45592" i="2"/>
  <c r="S45592" i="2" s="1"/>
  <c r="H45591" i="2"/>
  <c r="G45591" i="2"/>
  <c r="S45591" i="2" s="1"/>
  <c r="H45590" i="2"/>
  <c r="G45590" i="2"/>
  <c r="S45590" i="2" s="1"/>
  <c r="H45589" i="2"/>
  <c r="G45589" i="2"/>
  <c r="S45589" i="2" s="1"/>
  <c r="H45588" i="2"/>
  <c r="G45588" i="2"/>
  <c r="S45588" i="2" s="1"/>
  <c r="H45587" i="2"/>
  <c r="G45587" i="2"/>
  <c r="S45587" i="2" s="1"/>
  <c r="H45586" i="2"/>
  <c r="G45586" i="2"/>
  <c r="S45586" i="2" s="1"/>
  <c r="H45585" i="2"/>
  <c r="G45585" i="2"/>
  <c r="S45585" i="2" s="1"/>
  <c r="H45584" i="2"/>
  <c r="G45584" i="2"/>
  <c r="S45584" i="2" s="1"/>
  <c r="H45583" i="2"/>
  <c r="G45583" i="2"/>
  <c r="S45583" i="2" s="1"/>
  <c r="H45582" i="2"/>
  <c r="G45582" i="2"/>
  <c r="S45582" i="2" s="1"/>
  <c r="H45581" i="2"/>
  <c r="G45581" i="2"/>
  <c r="S45581" i="2" s="1"/>
  <c r="H45580" i="2"/>
  <c r="G45580" i="2"/>
  <c r="S45580" i="2" s="1"/>
  <c r="H45579" i="2"/>
  <c r="G45579" i="2"/>
  <c r="S45579" i="2" s="1"/>
  <c r="H45578" i="2"/>
  <c r="G45578" i="2"/>
  <c r="S45578" i="2" s="1"/>
  <c r="H45577" i="2"/>
  <c r="G45577" i="2"/>
  <c r="S45577" i="2" s="1"/>
  <c r="H45576" i="2"/>
  <c r="G45576" i="2"/>
  <c r="S45576" i="2" s="1"/>
  <c r="H45575" i="2"/>
  <c r="G45575" i="2"/>
  <c r="S45575" i="2" s="1"/>
  <c r="H45574" i="2"/>
  <c r="G45574" i="2"/>
  <c r="S45574" i="2" s="1"/>
  <c r="H45573" i="2"/>
  <c r="G45573" i="2"/>
  <c r="S45573" i="2" s="1"/>
  <c r="H45572" i="2"/>
  <c r="G45572" i="2"/>
  <c r="S45572" i="2" s="1"/>
  <c r="H45571" i="2"/>
  <c r="G45571" i="2"/>
  <c r="S45571" i="2" s="1"/>
  <c r="H45570" i="2"/>
  <c r="G45570" i="2"/>
  <c r="S45570" i="2" s="1"/>
  <c r="H45569" i="2"/>
  <c r="G45569" i="2"/>
  <c r="S45569" i="2" s="1"/>
  <c r="H45568" i="2"/>
  <c r="G45568" i="2"/>
  <c r="S45568" i="2" s="1"/>
  <c r="H45567" i="2"/>
  <c r="G45567" i="2"/>
  <c r="S45567" i="2" s="1"/>
  <c r="H45566" i="2"/>
  <c r="G45566" i="2"/>
  <c r="S45566" i="2" s="1"/>
  <c r="H45565" i="2"/>
  <c r="G45565" i="2"/>
  <c r="S45565" i="2" s="1"/>
  <c r="H45564" i="2"/>
  <c r="G45564" i="2"/>
  <c r="S45564" i="2" s="1"/>
  <c r="H45563" i="2"/>
  <c r="G45563" i="2"/>
  <c r="S45563" i="2" s="1"/>
  <c r="H45562" i="2"/>
  <c r="G45562" i="2"/>
  <c r="S45562" i="2" s="1"/>
  <c r="H45561" i="2"/>
  <c r="G45561" i="2"/>
  <c r="S45561" i="2" s="1"/>
  <c r="H45560" i="2"/>
  <c r="G45560" i="2"/>
  <c r="S45560" i="2" s="1"/>
  <c r="H45559" i="2"/>
  <c r="G45559" i="2"/>
  <c r="S45559" i="2" s="1"/>
  <c r="H45558" i="2"/>
  <c r="G45558" i="2"/>
  <c r="S45558" i="2" s="1"/>
  <c r="H45557" i="2"/>
  <c r="G45557" i="2"/>
  <c r="S45557" i="2" s="1"/>
  <c r="H45556" i="2"/>
  <c r="G45556" i="2"/>
  <c r="S45556" i="2" s="1"/>
  <c r="H45555" i="2"/>
  <c r="G45555" i="2"/>
  <c r="S45555" i="2" s="1"/>
  <c r="H45554" i="2"/>
  <c r="G45554" i="2"/>
  <c r="S45554" i="2" s="1"/>
  <c r="H45553" i="2"/>
  <c r="G45553" i="2"/>
  <c r="S45553" i="2" s="1"/>
  <c r="H45552" i="2"/>
  <c r="G45552" i="2"/>
  <c r="S45552" i="2" s="1"/>
  <c r="H45551" i="2"/>
  <c r="G45551" i="2"/>
  <c r="S45551" i="2" s="1"/>
  <c r="H45550" i="2"/>
  <c r="G45550" i="2"/>
  <c r="S45550" i="2" s="1"/>
  <c r="H45549" i="2"/>
  <c r="G45549" i="2"/>
  <c r="S45549" i="2" s="1"/>
  <c r="H45548" i="2"/>
  <c r="G45548" i="2"/>
  <c r="S45548" i="2" s="1"/>
  <c r="H45547" i="2"/>
  <c r="G45547" i="2"/>
  <c r="S45547" i="2" s="1"/>
  <c r="H45546" i="2"/>
  <c r="G45546" i="2"/>
  <c r="S45546" i="2" s="1"/>
  <c r="H45545" i="2"/>
  <c r="G45545" i="2"/>
  <c r="S45545" i="2" s="1"/>
  <c r="H45544" i="2"/>
  <c r="G45544" i="2"/>
  <c r="S45544" i="2" s="1"/>
  <c r="H45543" i="2"/>
  <c r="G45543" i="2"/>
  <c r="S45543" i="2" s="1"/>
  <c r="H45542" i="2"/>
  <c r="G45542" i="2"/>
  <c r="S45542" i="2" s="1"/>
  <c r="H45541" i="2"/>
  <c r="G45541" i="2"/>
  <c r="S45541" i="2" s="1"/>
  <c r="H45540" i="2"/>
  <c r="G45540" i="2"/>
  <c r="S45540" i="2" s="1"/>
  <c r="H45539" i="2"/>
  <c r="G45539" i="2"/>
  <c r="S45539" i="2" s="1"/>
  <c r="H45538" i="2"/>
  <c r="G45538" i="2"/>
  <c r="S45538" i="2" s="1"/>
  <c r="H45537" i="2"/>
  <c r="G45537" i="2"/>
  <c r="S45537" i="2" s="1"/>
  <c r="H45536" i="2"/>
  <c r="G45536" i="2"/>
  <c r="S45536" i="2" s="1"/>
  <c r="H45535" i="2"/>
  <c r="G45535" i="2"/>
  <c r="S45535" i="2" s="1"/>
  <c r="H45534" i="2"/>
  <c r="G45534" i="2"/>
  <c r="S45534" i="2" s="1"/>
  <c r="H45533" i="2"/>
  <c r="G45533" i="2"/>
  <c r="S45533" i="2" s="1"/>
  <c r="H45532" i="2"/>
  <c r="G45532" i="2"/>
  <c r="S45532" i="2" s="1"/>
  <c r="H45531" i="2"/>
  <c r="G45531" i="2"/>
  <c r="S45531" i="2" s="1"/>
  <c r="H45530" i="2"/>
  <c r="G45530" i="2"/>
  <c r="S45530" i="2" s="1"/>
  <c r="H45529" i="2"/>
  <c r="G45529" i="2"/>
  <c r="S45529" i="2" s="1"/>
  <c r="H45528" i="2"/>
  <c r="G45528" i="2"/>
  <c r="S45528" i="2" s="1"/>
  <c r="H45527" i="2"/>
  <c r="G45527" i="2"/>
  <c r="S45527" i="2" s="1"/>
  <c r="H45526" i="2"/>
  <c r="G45526" i="2"/>
  <c r="S45526" i="2" s="1"/>
  <c r="H45525" i="2"/>
  <c r="G45525" i="2"/>
  <c r="S45525" i="2" s="1"/>
  <c r="H45524" i="2"/>
  <c r="G45524" i="2"/>
  <c r="S45524" i="2" s="1"/>
  <c r="H45523" i="2"/>
  <c r="G45523" i="2"/>
  <c r="S45523" i="2" s="1"/>
  <c r="H45522" i="2"/>
  <c r="G45522" i="2"/>
  <c r="S45522" i="2" s="1"/>
  <c r="H45521" i="2"/>
  <c r="G45521" i="2"/>
  <c r="S45521" i="2" s="1"/>
  <c r="H45520" i="2"/>
  <c r="G45520" i="2"/>
  <c r="S45520" i="2" s="1"/>
  <c r="H45519" i="2"/>
  <c r="G45519" i="2"/>
  <c r="S45519" i="2" s="1"/>
  <c r="H45518" i="2"/>
  <c r="G45518" i="2"/>
  <c r="S45518" i="2" s="1"/>
  <c r="H45517" i="2"/>
  <c r="G45517" i="2"/>
  <c r="S45517" i="2" s="1"/>
  <c r="H45516" i="2"/>
  <c r="G45516" i="2"/>
  <c r="S45516" i="2" s="1"/>
  <c r="H45515" i="2"/>
  <c r="G45515" i="2"/>
  <c r="S45515" i="2" s="1"/>
  <c r="H45514" i="2"/>
  <c r="G45514" i="2"/>
  <c r="S45514" i="2" s="1"/>
  <c r="H45513" i="2"/>
  <c r="G45513" i="2"/>
  <c r="S45513" i="2" s="1"/>
  <c r="H45512" i="2"/>
  <c r="G45512" i="2"/>
  <c r="S45512" i="2" s="1"/>
  <c r="H45511" i="2"/>
  <c r="G45511" i="2"/>
  <c r="S45511" i="2" s="1"/>
  <c r="H45510" i="2"/>
  <c r="G45510" i="2"/>
  <c r="S45510" i="2" s="1"/>
  <c r="H45509" i="2"/>
  <c r="G45509" i="2"/>
  <c r="S45509" i="2" s="1"/>
  <c r="H45508" i="2"/>
  <c r="G45508" i="2"/>
  <c r="S45508" i="2" s="1"/>
  <c r="H45507" i="2"/>
  <c r="G45507" i="2"/>
  <c r="S45507" i="2" s="1"/>
  <c r="H45506" i="2"/>
  <c r="G45506" i="2"/>
  <c r="S45506" i="2" s="1"/>
  <c r="H45505" i="2"/>
  <c r="G45505" i="2"/>
  <c r="S45505" i="2" s="1"/>
  <c r="H45504" i="2"/>
  <c r="G45504" i="2"/>
  <c r="S45504" i="2" s="1"/>
  <c r="H45503" i="2"/>
  <c r="G45503" i="2"/>
  <c r="S45503" i="2" s="1"/>
  <c r="H45502" i="2"/>
  <c r="G45502" i="2"/>
  <c r="S45502" i="2" s="1"/>
  <c r="H45501" i="2"/>
  <c r="G45501" i="2"/>
  <c r="S45501" i="2" s="1"/>
  <c r="H45500" i="2"/>
  <c r="G45500" i="2"/>
  <c r="S45500" i="2" s="1"/>
  <c r="H45499" i="2"/>
  <c r="G45499" i="2"/>
  <c r="S45499" i="2" s="1"/>
  <c r="H45498" i="2"/>
  <c r="G45498" i="2"/>
  <c r="S45498" i="2" s="1"/>
  <c r="H45497" i="2"/>
  <c r="G45497" i="2"/>
  <c r="S45497" i="2" s="1"/>
  <c r="H45496" i="2"/>
  <c r="G45496" i="2"/>
  <c r="S45496" i="2" s="1"/>
  <c r="H45495" i="2"/>
  <c r="G45495" i="2"/>
  <c r="S45495" i="2" s="1"/>
  <c r="H45494" i="2"/>
  <c r="G45494" i="2"/>
  <c r="S45494" i="2" s="1"/>
  <c r="H45493" i="2"/>
  <c r="G45493" i="2"/>
  <c r="S45493" i="2" s="1"/>
  <c r="H45492" i="2"/>
  <c r="G45492" i="2"/>
  <c r="S45492" i="2" s="1"/>
  <c r="H45491" i="2"/>
  <c r="G45491" i="2"/>
  <c r="S45491" i="2" s="1"/>
  <c r="H45490" i="2"/>
  <c r="G45490" i="2"/>
  <c r="S45490" i="2" s="1"/>
  <c r="H45489" i="2"/>
  <c r="G45489" i="2"/>
  <c r="S45489" i="2" s="1"/>
  <c r="H45488" i="2"/>
  <c r="G45488" i="2"/>
  <c r="S45488" i="2" s="1"/>
  <c r="H45487" i="2"/>
  <c r="G45487" i="2"/>
  <c r="S45487" i="2" s="1"/>
  <c r="H45486" i="2"/>
  <c r="G45486" i="2"/>
  <c r="S45486" i="2" s="1"/>
  <c r="H45485" i="2"/>
  <c r="G45485" i="2"/>
  <c r="S45485" i="2" s="1"/>
  <c r="H45484" i="2"/>
  <c r="G45484" i="2"/>
  <c r="S45484" i="2" s="1"/>
  <c r="H45483" i="2"/>
  <c r="G45483" i="2"/>
  <c r="S45483" i="2" s="1"/>
  <c r="H45482" i="2"/>
  <c r="G45482" i="2"/>
  <c r="S45482" i="2" s="1"/>
  <c r="H45481" i="2"/>
  <c r="G45481" i="2"/>
  <c r="S45481" i="2" s="1"/>
  <c r="H45480" i="2"/>
  <c r="G45480" i="2"/>
  <c r="S45480" i="2" s="1"/>
  <c r="H45479" i="2"/>
  <c r="G45479" i="2"/>
  <c r="S45479" i="2" s="1"/>
  <c r="H45478" i="2"/>
  <c r="G45478" i="2"/>
  <c r="S45478" i="2" s="1"/>
  <c r="H45477" i="2"/>
  <c r="G45477" i="2"/>
  <c r="S45477" i="2" s="1"/>
  <c r="H45476" i="2"/>
  <c r="G45476" i="2"/>
  <c r="S45476" i="2" s="1"/>
  <c r="H45475" i="2"/>
  <c r="G45475" i="2"/>
  <c r="S45475" i="2" s="1"/>
  <c r="H45474" i="2"/>
  <c r="G45474" i="2"/>
  <c r="S45474" i="2" s="1"/>
  <c r="H45473" i="2"/>
  <c r="G45473" i="2"/>
  <c r="S45473" i="2" s="1"/>
  <c r="H45472" i="2"/>
  <c r="G45472" i="2"/>
  <c r="S45472" i="2" s="1"/>
  <c r="H45471" i="2"/>
  <c r="G45471" i="2"/>
  <c r="S45471" i="2" s="1"/>
  <c r="H45470" i="2"/>
  <c r="G45470" i="2"/>
  <c r="S45470" i="2" s="1"/>
  <c r="H45469" i="2"/>
  <c r="G45469" i="2"/>
  <c r="S45469" i="2" s="1"/>
  <c r="H45468" i="2"/>
  <c r="G45468" i="2"/>
  <c r="S45468" i="2" s="1"/>
  <c r="H45467" i="2"/>
  <c r="G45467" i="2"/>
  <c r="S45467" i="2" s="1"/>
  <c r="H45466" i="2"/>
  <c r="G45466" i="2"/>
  <c r="S45466" i="2" s="1"/>
  <c r="H45465" i="2"/>
  <c r="G45465" i="2"/>
  <c r="S45465" i="2" s="1"/>
  <c r="H45464" i="2"/>
  <c r="G45464" i="2"/>
  <c r="S45464" i="2" s="1"/>
  <c r="H45463" i="2"/>
  <c r="G45463" i="2"/>
  <c r="S45463" i="2" s="1"/>
  <c r="H45462" i="2"/>
  <c r="G45462" i="2"/>
  <c r="S45462" i="2" s="1"/>
  <c r="H45461" i="2"/>
  <c r="G45461" i="2"/>
  <c r="S45461" i="2" s="1"/>
  <c r="H45460" i="2"/>
  <c r="G45460" i="2"/>
  <c r="S45460" i="2" s="1"/>
  <c r="H45459" i="2"/>
  <c r="G45459" i="2"/>
  <c r="S45459" i="2" s="1"/>
  <c r="H45458" i="2"/>
  <c r="G45458" i="2"/>
  <c r="S45458" i="2" s="1"/>
  <c r="H45457" i="2"/>
  <c r="G45457" i="2"/>
  <c r="S45457" i="2" s="1"/>
  <c r="H45456" i="2"/>
  <c r="G45456" i="2"/>
  <c r="S45456" i="2" s="1"/>
  <c r="H45455" i="2"/>
  <c r="G45455" i="2"/>
  <c r="S45455" i="2" s="1"/>
  <c r="H45454" i="2"/>
  <c r="G45454" i="2"/>
  <c r="S45454" i="2" s="1"/>
  <c r="H45453" i="2"/>
  <c r="G45453" i="2"/>
  <c r="S45453" i="2" s="1"/>
  <c r="H45452" i="2"/>
  <c r="G45452" i="2"/>
  <c r="S45452" i="2" s="1"/>
  <c r="H45451" i="2"/>
  <c r="G45451" i="2"/>
  <c r="S45451" i="2" s="1"/>
  <c r="H45450" i="2"/>
  <c r="G45450" i="2"/>
  <c r="S45450" i="2" s="1"/>
  <c r="H45449" i="2"/>
  <c r="G45449" i="2"/>
  <c r="S45449" i="2" s="1"/>
  <c r="H45448" i="2"/>
  <c r="G45448" i="2"/>
  <c r="S45448" i="2" s="1"/>
  <c r="H45447" i="2"/>
  <c r="G45447" i="2"/>
  <c r="S45447" i="2" s="1"/>
  <c r="H45446" i="2"/>
  <c r="G45446" i="2"/>
  <c r="S45446" i="2" s="1"/>
  <c r="H45445" i="2"/>
  <c r="G45445" i="2"/>
  <c r="S45445" i="2" s="1"/>
  <c r="H45444" i="2"/>
  <c r="G45444" i="2"/>
  <c r="S45444" i="2" s="1"/>
  <c r="H45443" i="2"/>
  <c r="G45443" i="2"/>
  <c r="S45443" i="2" s="1"/>
  <c r="H45442" i="2"/>
  <c r="G45442" i="2"/>
  <c r="S45442" i="2" s="1"/>
  <c r="H45441" i="2"/>
  <c r="G45441" i="2"/>
  <c r="S45441" i="2" s="1"/>
  <c r="H45440" i="2"/>
  <c r="G45440" i="2"/>
  <c r="S45440" i="2" s="1"/>
  <c r="H45439" i="2"/>
  <c r="G45439" i="2"/>
  <c r="S45439" i="2" s="1"/>
  <c r="H45438" i="2"/>
  <c r="G45438" i="2"/>
  <c r="S45438" i="2" s="1"/>
  <c r="H45437" i="2"/>
  <c r="G45437" i="2"/>
  <c r="S45437" i="2" s="1"/>
  <c r="H45436" i="2"/>
  <c r="G45436" i="2"/>
  <c r="S45436" i="2" s="1"/>
  <c r="H45435" i="2"/>
  <c r="G45435" i="2"/>
  <c r="S45435" i="2" s="1"/>
  <c r="H45434" i="2"/>
  <c r="G45434" i="2"/>
  <c r="S45434" i="2" s="1"/>
  <c r="H45433" i="2"/>
  <c r="G45433" i="2"/>
  <c r="S45433" i="2" s="1"/>
  <c r="H45432" i="2"/>
  <c r="G45432" i="2"/>
  <c r="S45432" i="2" s="1"/>
  <c r="H45431" i="2"/>
  <c r="G45431" i="2"/>
  <c r="S45431" i="2" s="1"/>
  <c r="H45430" i="2"/>
  <c r="G45430" i="2"/>
  <c r="S45430" i="2" s="1"/>
  <c r="H45429" i="2"/>
  <c r="G45429" i="2"/>
  <c r="S45429" i="2" s="1"/>
  <c r="H45428" i="2"/>
  <c r="G45428" i="2"/>
  <c r="S45428" i="2" s="1"/>
  <c r="H45427" i="2"/>
  <c r="G45427" i="2"/>
  <c r="S45427" i="2" s="1"/>
  <c r="H45426" i="2"/>
  <c r="G45426" i="2"/>
  <c r="S45426" i="2" s="1"/>
  <c r="H45425" i="2"/>
  <c r="G45425" i="2"/>
  <c r="S45425" i="2" s="1"/>
  <c r="H45424" i="2"/>
  <c r="G45424" i="2"/>
  <c r="S45424" i="2" s="1"/>
  <c r="H45423" i="2"/>
  <c r="G45423" i="2"/>
  <c r="S45423" i="2" s="1"/>
  <c r="H45422" i="2"/>
  <c r="G45422" i="2"/>
  <c r="S45422" i="2" s="1"/>
  <c r="H45421" i="2"/>
  <c r="G45421" i="2"/>
  <c r="S45421" i="2" s="1"/>
  <c r="H45420" i="2"/>
  <c r="G45420" i="2"/>
  <c r="S45420" i="2" s="1"/>
  <c r="H45419" i="2"/>
  <c r="G45419" i="2"/>
  <c r="S45419" i="2" s="1"/>
  <c r="H45418" i="2"/>
  <c r="G45418" i="2"/>
  <c r="S45418" i="2" s="1"/>
  <c r="H45417" i="2"/>
  <c r="G45417" i="2"/>
  <c r="S45417" i="2" s="1"/>
  <c r="H45416" i="2"/>
  <c r="G45416" i="2"/>
  <c r="S45416" i="2" s="1"/>
  <c r="H45415" i="2"/>
  <c r="G45415" i="2"/>
  <c r="S45415" i="2" s="1"/>
  <c r="H45414" i="2"/>
  <c r="G45414" i="2"/>
  <c r="S45414" i="2" s="1"/>
  <c r="H45413" i="2"/>
  <c r="G45413" i="2"/>
  <c r="S45413" i="2" s="1"/>
  <c r="H45412" i="2"/>
  <c r="G45412" i="2"/>
  <c r="S45412" i="2" s="1"/>
  <c r="H45411" i="2"/>
  <c r="G45411" i="2"/>
  <c r="S45411" i="2" s="1"/>
  <c r="H45410" i="2"/>
  <c r="G45410" i="2"/>
  <c r="S45410" i="2" s="1"/>
  <c r="H45409" i="2"/>
  <c r="G45409" i="2"/>
  <c r="S45409" i="2" s="1"/>
  <c r="H45408" i="2"/>
  <c r="G45408" i="2"/>
  <c r="S45408" i="2" s="1"/>
  <c r="H45407" i="2"/>
  <c r="G45407" i="2"/>
  <c r="S45407" i="2" s="1"/>
  <c r="H45406" i="2"/>
  <c r="G45406" i="2"/>
  <c r="S45406" i="2" s="1"/>
  <c r="H45405" i="2"/>
  <c r="G45405" i="2"/>
  <c r="S45405" i="2" s="1"/>
  <c r="H45404" i="2"/>
  <c r="G45404" i="2"/>
  <c r="S45404" i="2" s="1"/>
  <c r="H45403" i="2"/>
  <c r="G45403" i="2"/>
  <c r="S45403" i="2" s="1"/>
  <c r="H45402" i="2"/>
  <c r="G45402" i="2"/>
  <c r="S45402" i="2" s="1"/>
  <c r="H45401" i="2"/>
  <c r="G45401" i="2"/>
  <c r="S45401" i="2" s="1"/>
  <c r="H45400" i="2"/>
  <c r="G45400" i="2"/>
  <c r="S45400" i="2" s="1"/>
  <c r="H45399" i="2"/>
  <c r="G45399" i="2"/>
  <c r="S45399" i="2" s="1"/>
  <c r="H45398" i="2"/>
  <c r="G45398" i="2"/>
  <c r="S45398" i="2" s="1"/>
  <c r="H45397" i="2"/>
  <c r="G45397" i="2"/>
  <c r="S45397" i="2" s="1"/>
  <c r="H45396" i="2"/>
  <c r="G45396" i="2"/>
  <c r="S45396" i="2" s="1"/>
  <c r="H45395" i="2"/>
  <c r="G45395" i="2"/>
  <c r="S45395" i="2" s="1"/>
  <c r="H45394" i="2"/>
  <c r="G45394" i="2"/>
  <c r="S45394" i="2" s="1"/>
  <c r="H45393" i="2"/>
  <c r="G45393" i="2"/>
  <c r="S45393" i="2" s="1"/>
  <c r="H45392" i="2"/>
  <c r="G45392" i="2"/>
  <c r="S45392" i="2" s="1"/>
  <c r="H45391" i="2"/>
  <c r="G45391" i="2"/>
  <c r="S45391" i="2" s="1"/>
  <c r="H45390" i="2"/>
  <c r="G45390" i="2"/>
  <c r="S45390" i="2" s="1"/>
  <c r="H45389" i="2"/>
  <c r="G45389" i="2"/>
  <c r="S45389" i="2" s="1"/>
  <c r="H45388" i="2"/>
  <c r="G45388" i="2"/>
  <c r="S45388" i="2" s="1"/>
  <c r="H45387" i="2"/>
  <c r="G45387" i="2"/>
  <c r="S45387" i="2" s="1"/>
  <c r="H45386" i="2"/>
  <c r="G45386" i="2"/>
  <c r="S45386" i="2" s="1"/>
  <c r="H45385" i="2"/>
  <c r="G45385" i="2"/>
  <c r="S45385" i="2" s="1"/>
  <c r="H45384" i="2"/>
  <c r="G45384" i="2"/>
  <c r="S45384" i="2" s="1"/>
  <c r="H45383" i="2"/>
  <c r="G45383" i="2"/>
  <c r="S45383" i="2" s="1"/>
  <c r="H45382" i="2"/>
  <c r="G45382" i="2"/>
  <c r="S45382" i="2" s="1"/>
  <c r="H45381" i="2"/>
  <c r="G45381" i="2"/>
  <c r="S45381" i="2" s="1"/>
  <c r="H45380" i="2"/>
  <c r="G45380" i="2"/>
  <c r="S45380" i="2" s="1"/>
  <c r="H45379" i="2"/>
  <c r="G45379" i="2"/>
  <c r="S45379" i="2" s="1"/>
  <c r="H45378" i="2"/>
  <c r="G45378" i="2"/>
  <c r="S45378" i="2" s="1"/>
  <c r="H45377" i="2"/>
  <c r="G45377" i="2"/>
  <c r="S45377" i="2" s="1"/>
  <c r="H45376" i="2"/>
  <c r="G45376" i="2"/>
  <c r="S45376" i="2" s="1"/>
  <c r="H45375" i="2"/>
  <c r="G45375" i="2"/>
  <c r="S45375" i="2" s="1"/>
  <c r="H45374" i="2"/>
  <c r="G45374" i="2"/>
  <c r="S45374" i="2" s="1"/>
  <c r="H45373" i="2"/>
  <c r="G45373" i="2"/>
  <c r="S45373" i="2" s="1"/>
  <c r="H45372" i="2"/>
  <c r="G45372" i="2"/>
  <c r="S45372" i="2" s="1"/>
  <c r="H45371" i="2"/>
  <c r="G45371" i="2"/>
  <c r="S45371" i="2" s="1"/>
  <c r="H45370" i="2"/>
  <c r="G45370" i="2"/>
  <c r="S45370" i="2" s="1"/>
  <c r="H45369" i="2"/>
  <c r="G45369" i="2"/>
  <c r="S45369" i="2" s="1"/>
  <c r="H45368" i="2"/>
  <c r="G45368" i="2"/>
  <c r="S45368" i="2" s="1"/>
  <c r="H45367" i="2"/>
  <c r="G45367" i="2"/>
  <c r="S45367" i="2" s="1"/>
  <c r="H45366" i="2"/>
  <c r="G45366" i="2"/>
  <c r="S45366" i="2" s="1"/>
  <c r="H45365" i="2"/>
  <c r="G45365" i="2"/>
  <c r="S45365" i="2" s="1"/>
  <c r="H45364" i="2"/>
  <c r="G45364" i="2"/>
  <c r="S45364" i="2" s="1"/>
  <c r="H45363" i="2"/>
  <c r="G45363" i="2"/>
  <c r="S45363" i="2" s="1"/>
  <c r="H45362" i="2"/>
  <c r="G45362" i="2"/>
  <c r="S45362" i="2" s="1"/>
  <c r="H45361" i="2"/>
  <c r="G45361" i="2"/>
  <c r="S45361" i="2" s="1"/>
  <c r="H45360" i="2"/>
  <c r="G45360" i="2"/>
  <c r="S45360" i="2" s="1"/>
  <c r="H45359" i="2"/>
  <c r="G45359" i="2"/>
  <c r="S45359" i="2" s="1"/>
  <c r="H45358" i="2"/>
  <c r="G45358" i="2"/>
  <c r="S45358" i="2" s="1"/>
  <c r="H45357" i="2"/>
  <c r="G45357" i="2"/>
  <c r="S45357" i="2" s="1"/>
  <c r="H45356" i="2"/>
  <c r="G45356" i="2"/>
  <c r="S45356" i="2" s="1"/>
  <c r="H45355" i="2"/>
  <c r="G45355" i="2"/>
  <c r="S45355" i="2" s="1"/>
  <c r="H45354" i="2"/>
  <c r="G45354" i="2"/>
  <c r="S45354" i="2" s="1"/>
  <c r="H45353" i="2"/>
  <c r="G45353" i="2"/>
  <c r="S45353" i="2" s="1"/>
  <c r="H45352" i="2"/>
  <c r="G45352" i="2"/>
  <c r="S45352" i="2" s="1"/>
  <c r="H45351" i="2"/>
  <c r="G45351" i="2"/>
  <c r="S45351" i="2" s="1"/>
  <c r="H45350" i="2"/>
  <c r="G45350" i="2"/>
  <c r="S45350" i="2" s="1"/>
  <c r="H45349" i="2"/>
  <c r="G45349" i="2"/>
  <c r="S45349" i="2" s="1"/>
  <c r="H45348" i="2"/>
  <c r="G45348" i="2"/>
  <c r="S45348" i="2" s="1"/>
  <c r="H45347" i="2"/>
  <c r="G45347" i="2"/>
  <c r="S45347" i="2" s="1"/>
  <c r="H45346" i="2"/>
  <c r="G45346" i="2"/>
  <c r="S45346" i="2" s="1"/>
  <c r="H45345" i="2"/>
  <c r="G45345" i="2"/>
  <c r="S45345" i="2" s="1"/>
  <c r="H45344" i="2"/>
  <c r="G45344" i="2"/>
  <c r="S45344" i="2" s="1"/>
  <c r="H45343" i="2"/>
  <c r="G45343" i="2"/>
  <c r="S45343" i="2" s="1"/>
  <c r="H45342" i="2"/>
  <c r="G45342" i="2"/>
  <c r="S45342" i="2" s="1"/>
  <c r="H45341" i="2"/>
  <c r="G45341" i="2"/>
  <c r="S45341" i="2" s="1"/>
  <c r="H45340" i="2"/>
  <c r="G45340" i="2"/>
  <c r="S45340" i="2" s="1"/>
  <c r="H45339" i="2"/>
  <c r="G45339" i="2"/>
  <c r="S45339" i="2" s="1"/>
  <c r="H45338" i="2"/>
  <c r="G45338" i="2"/>
  <c r="S45338" i="2" s="1"/>
  <c r="H45337" i="2"/>
  <c r="G45337" i="2"/>
  <c r="S45337" i="2" s="1"/>
  <c r="H45336" i="2"/>
  <c r="G45336" i="2"/>
  <c r="S45336" i="2" s="1"/>
  <c r="H45335" i="2"/>
  <c r="G45335" i="2"/>
  <c r="S45335" i="2" s="1"/>
  <c r="H45334" i="2"/>
  <c r="G45334" i="2"/>
  <c r="S45334" i="2" s="1"/>
  <c r="H45333" i="2"/>
  <c r="G45333" i="2"/>
  <c r="S45333" i="2" s="1"/>
  <c r="H45332" i="2"/>
  <c r="G45332" i="2"/>
  <c r="S45332" i="2" s="1"/>
  <c r="H45331" i="2"/>
  <c r="G45331" i="2"/>
  <c r="S45331" i="2" s="1"/>
  <c r="H45330" i="2"/>
  <c r="G45330" i="2"/>
  <c r="S45330" i="2" s="1"/>
  <c r="H45329" i="2"/>
  <c r="G45329" i="2"/>
  <c r="S45329" i="2" s="1"/>
  <c r="H45328" i="2"/>
  <c r="G45328" i="2"/>
  <c r="S45328" i="2" s="1"/>
  <c r="H45327" i="2"/>
  <c r="G45327" i="2"/>
  <c r="S45327" i="2" s="1"/>
  <c r="H45326" i="2"/>
  <c r="G45326" i="2"/>
  <c r="S45326" i="2" s="1"/>
  <c r="H45325" i="2"/>
  <c r="G45325" i="2"/>
  <c r="S45325" i="2" s="1"/>
  <c r="H45324" i="2"/>
  <c r="G45324" i="2"/>
  <c r="S45324" i="2" s="1"/>
  <c r="H45323" i="2"/>
  <c r="G45323" i="2"/>
  <c r="S45323" i="2" s="1"/>
  <c r="H45322" i="2"/>
  <c r="G45322" i="2"/>
  <c r="S45322" i="2" s="1"/>
  <c r="H45321" i="2"/>
  <c r="G45321" i="2"/>
  <c r="S45321" i="2" s="1"/>
  <c r="H45320" i="2"/>
  <c r="G45320" i="2"/>
  <c r="S45320" i="2" s="1"/>
  <c r="H45319" i="2"/>
  <c r="G45319" i="2"/>
  <c r="S45319" i="2" s="1"/>
  <c r="H45318" i="2"/>
  <c r="G45318" i="2"/>
  <c r="S45318" i="2" s="1"/>
  <c r="H45317" i="2"/>
  <c r="G45317" i="2"/>
  <c r="S45317" i="2" s="1"/>
  <c r="H45316" i="2"/>
  <c r="G45316" i="2"/>
  <c r="S45316" i="2" s="1"/>
  <c r="H45315" i="2"/>
  <c r="G45315" i="2"/>
  <c r="S45315" i="2" s="1"/>
  <c r="H45314" i="2"/>
  <c r="G45314" i="2"/>
  <c r="S45314" i="2" s="1"/>
  <c r="H45313" i="2"/>
  <c r="G45313" i="2"/>
  <c r="S45313" i="2" s="1"/>
  <c r="H45312" i="2"/>
  <c r="G45312" i="2"/>
  <c r="S45312" i="2" s="1"/>
  <c r="H45311" i="2"/>
  <c r="G45311" i="2"/>
  <c r="S45311" i="2" s="1"/>
  <c r="H45310" i="2"/>
  <c r="G45310" i="2"/>
  <c r="S45310" i="2" s="1"/>
  <c r="H45309" i="2"/>
  <c r="G45309" i="2"/>
  <c r="S45309" i="2" s="1"/>
  <c r="H45308" i="2"/>
  <c r="G45308" i="2"/>
  <c r="S45308" i="2" s="1"/>
  <c r="H45307" i="2"/>
  <c r="G45307" i="2"/>
  <c r="S45307" i="2" s="1"/>
  <c r="H45306" i="2"/>
  <c r="G45306" i="2"/>
  <c r="S45306" i="2" s="1"/>
  <c r="H45305" i="2"/>
  <c r="G45305" i="2"/>
  <c r="S45305" i="2" s="1"/>
  <c r="H45304" i="2"/>
  <c r="G45304" i="2"/>
  <c r="S45304" i="2" s="1"/>
  <c r="H45303" i="2"/>
  <c r="G45303" i="2"/>
  <c r="S45303" i="2" s="1"/>
  <c r="H45302" i="2"/>
  <c r="G45302" i="2"/>
  <c r="S45302" i="2" s="1"/>
  <c r="H45301" i="2"/>
  <c r="G45301" i="2"/>
  <c r="S45301" i="2" s="1"/>
  <c r="H45300" i="2"/>
  <c r="G45300" i="2"/>
  <c r="S45300" i="2" s="1"/>
  <c r="H45299" i="2"/>
  <c r="G45299" i="2"/>
  <c r="S45299" i="2" s="1"/>
  <c r="H45298" i="2"/>
  <c r="G45298" i="2"/>
  <c r="S45298" i="2" s="1"/>
  <c r="H45297" i="2"/>
  <c r="G45297" i="2"/>
  <c r="S45297" i="2" s="1"/>
  <c r="H45296" i="2"/>
  <c r="G45296" i="2"/>
  <c r="S45296" i="2" s="1"/>
  <c r="H45295" i="2"/>
  <c r="G45295" i="2"/>
  <c r="S45295" i="2" s="1"/>
  <c r="H45294" i="2"/>
  <c r="G45294" i="2"/>
  <c r="S45294" i="2" s="1"/>
  <c r="H45293" i="2"/>
  <c r="G45293" i="2"/>
  <c r="S45293" i="2" s="1"/>
  <c r="H45292" i="2"/>
  <c r="G45292" i="2"/>
  <c r="S45292" i="2" s="1"/>
  <c r="H45291" i="2"/>
  <c r="G45291" i="2"/>
  <c r="S45291" i="2" s="1"/>
  <c r="H45290" i="2"/>
  <c r="G45290" i="2"/>
  <c r="S45290" i="2" s="1"/>
  <c r="H45289" i="2"/>
  <c r="G45289" i="2"/>
  <c r="S45289" i="2" s="1"/>
  <c r="H45288" i="2"/>
  <c r="G45288" i="2"/>
  <c r="S45288" i="2" s="1"/>
  <c r="H45287" i="2"/>
  <c r="G45287" i="2"/>
  <c r="S45287" i="2" s="1"/>
  <c r="H45286" i="2"/>
  <c r="G45286" i="2"/>
  <c r="S45286" i="2" s="1"/>
  <c r="H45285" i="2"/>
  <c r="G45285" i="2"/>
  <c r="S45285" i="2" s="1"/>
  <c r="H45284" i="2"/>
  <c r="G45284" i="2"/>
  <c r="S45284" i="2" s="1"/>
  <c r="H45283" i="2"/>
  <c r="G45283" i="2"/>
  <c r="S45283" i="2" s="1"/>
  <c r="H45282" i="2"/>
  <c r="G45282" i="2"/>
  <c r="S45282" i="2" s="1"/>
  <c r="H45281" i="2"/>
  <c r="G45281" i="2"/>
  <c r="S45281" i="2" s="1"/>
  <c r="H45280" i="2"/>
  <c r="G45280" i="2"/>
  <c r="S45280" i="2" s="1"/>
  <c r="H45279" i="2"/>
  <c r="G45279" i="2"/>
  <c r="S45279" i="2" s="1"/>
  <c r="H45278" i="2"/>
  <c r="G45278" i="2"/>
  <c r="S45278" i="2" s="1"/>
  <c r="H45277" i="2"/>
  <c r="G45277" i="2"/>
  <c r="S45277" i="2" s="1"/>
  <c r="H45276" i="2"/>
  <c r="G45276" i="2"/>
  <c r="S45276" i="2" s="1"/>
  <c r="H45275" i="2"/>
  <c r="G45275" i="2"/>
  <c r="S45275" i="2" s="1"/>
  <c r="H45274" i="2"/>
  <c r="G45274" i="2"/>
  <c r="S45274" i="2" s="1"/>
  <c r="H45273" i="2"/>
  <c r="G45273" i="2"/>
  <c r="S45273" i="2" s="1"/>
  <c r="H45272" i="2"/>
  <c r="G45272" i="2"/>
  <c r="S45272" i="2" s="1"/>
  <c r="H45271" i="2"/>
  <c r="G45271" i="2"/>
  <c r="S45271" i="2" s="1"/>
  <c r="H45270" i="2"/>
  <c r="G45270" i="2"/>
  <c r="S45270" i="2" s="1"/>
  <c r="H45269" i="2"/>
  <c r="G45269" i="2"/>
  <c r="S45269" i="2" s="1"/>
  <c r="H45268" i="2"/>
  <c r="G45268" i="2"/>
  <c r="S45268" i="2" s="1"/>
  <c r="H45267" i="2"/>
  <c r="G45267" i="2"/>
  <c r="S45267" i="2" s="1"/>
  <c r="H45266" i="2"/>
  <c r="G45266" i="2"/>
  <c r="S45266" i="2" s="1"/>
  <c r="H45265" i="2"/>
  <c r="G45265" i="2"/>
  <c r="S45265" i="2" s="1"/>
  <c r="H45264" i="2"/>
  <c r="G45264" i="2"/>
  <c r="S45264" i="2" s="1"/>
  <c r="H45263" i="2"/>
  <c r="G45263" i="2"/>
  <c r="S45263" i="2" s="1"/>
  <c r="H45262" i="2"/>
  <c r="G45262" i="2"/>
  <c r="S45262" i="2" s="1"/>
  <c r="H45261" i="2"/>
  <c r="G45261" i="2"/>
  <c r="S45261" i="2" s="1"/>
  <c r="H45260" i="2"/>
  <c r="G45260" i="2"/>
  <c r="S45260" i="2" s="1"/>
  <c r="H45259" i="2"/>
  <c r="G45259" i="2"/>
  <c r="S45259" i="2" s="1"/>
  <c r="H45258" i="2"/>
  <c r="G45258" i="2"/>
  <c r="S45258" i="2" s="1"/>
  <c r="H45257" i="2"/>
  <c r="G45257" i="2"/>
  <c r="S45257" i="2" s="1"/>
  <c r="H45256" i="2"/>
  <c r="G45256" i="2"/>
  <c r="S45256" i="2" s="1"/>
  <c r="H45255" i="2"/>
  <c r="G45255" i="2"/>
  <c r="S45255" i="2" s="1"/>
  <c r="H45254" i="2"/>
  <c r="G45254" i="2"/>
  <c r="S45254" i="2" s="1"/>
  <c r="H45253" i="2"/>
  <c r="G45253" i="2"/>
  <c r="S45253" i="2" s="1"/>
  <c r="H45252" i="2"/>
  <c r="G45252" i="2"/>
  <c r="S45252" i="2" s="1"/>
  <c r="H45251" i="2"/>
  <c r="G45251" i="2"/>
  <c r="S45251" i="2" s="1"/>
  <c r="H45250" i="2"/>
  <c r="G45250" i="2"/>
  <c r="S45250" i="2" s="1"/>
  <c r="H45249" i="2"/>
  <c r="G45249" i="2"/>
  <c r="S45249" i="2" s="1"/>
  <c r="H45248" i="2"/>
  <c r="G45248" i="2"/>
  <c r="S45248" i="2" s="1"/>
  <c r="H45247" i="2"/>
  <c r="G45247" i="2"/>
  <c r="S45247" i="2" s="1"/>
  <c r="H45246" i="2"/>
  <c r="G45246" i="2"/>
  <c r="S45246" i="2" s="1"/>
  <c r="H45245" i="2"/>
  <c r="G45245" i="2"/>
  <c r="S45245" i="2" s="1"/>
  <c r="H45244" i="2"/>
  <c r="G45244" i="2"/>
  <c r="S45244" i="2" s="1"/>
  <c r="H45243" i="2"/>
  <c r="G45243" i="2"/>
  <c r="S45243" i="2" s="1"/>
  <c r="H45242" i="2"/>
  <c r="G45242" i="2"/>
  <c r="S45242" i="2" s="1"/>
  <c r="H45241" i="2"/>
  <c r="G45241" i="2"/>
  <c r="S45241" i="2" s="1"/>
  <c r="H45240" i="2"/>
  <c r="G45240" i="2"/>
  <c r="S45240" i="2" s="1"/>
  <c r="H45239" i="2"/>
  <c r="G45239" i="2"/>
  <c r="S45239" i="2" s="1"/>
  <c r="H45238" i="2"/>
  <c r="G45238" i="2"/>
  <c r="S45238" i="2" s="1"/>
  <c r="H45237" i="2"/>
  <c r="G45237" i="2"/>
  <c r="S45237" i="2" s="1"/>
  <c r="H45236" i="2"/>
  <c r="G45236" i="2"/>
  <c r="S45236" i="2" s="1"/>
  <c r="H45235" i="2"/>
  <c r="G45235" i="2"/>
  <c r="S45235" i="2" s="1"/>
  <c r="H45234" i="2"/>
  <c r="G45234" i="2"/>
  <c r="S45234" i="2" s="1"/>
  <c r="H45233" i="2"/>
  <c r="G45233" i="2"/>
  <c r="S45233" i="2" s="1"/>
  <c r="H45232" i="2"/>
  <c r="G45232" i="2"/>
  <c r="S45232" i="2" s="1"/>
  <c r="H45231" i="2"/>
  <c r="G45231" i="2"/>
  <c r="S45231" i="2" s="1"/>
  <c r="H45230" i="2"/>
  <c r="G45230" i="2"/>
  <c r="S45230" i="2" s="1"/>
  <c r="H45229" i="2"/>
  <c r="G45229" i="2"/>
  <c r="S45229" i="2" s="1"/>
  <c r="H45228" i="2"/>
  <c r="G45228" i="2"/>
  <c r="S45228" i="2" s="1"/>
  <c r="H45227" i="2"/>
  <c r="G45227" i="2"/>
  <c r="S45227" i="2" s="1"/>
  <c r="H45226" i="2"/>
  <c r="G45226" i="2"/>
  <c r="S45226" i="2" s="1"/>
  <c r="H45225" i="2"/>
  <c r="G45225" i="2"/>
  <c r="S45225" i="2" s="1"/>
  <c r="H45224" i="2"/>
  <c r="G45224" i="2"/>
  <c r="S45224" i="2" s="1"/>
  <c r="H45223" i="2"/>
  <c r="G45223" i="2"/>
  <c r="S45223" i="2" s="1"/>
  <c r="H45222" i="2"/>
  <c r="G45222" i="2"/>
  <c r="S45222" i="2" s="1"/>
  <c r="H45221" i="2"/>
  <c r="G45221" i="2"/>
  <c r="S45221" i="2" s="1"/>
  <c r="H45220" i="2"/>
  <c r="G45220" i="2"/>
  <c r="S45220" i="2" s="1"/>
  <c r="H45219" i="2"/>
  <c r="G45219" i="2"/>
  <c r="S45219" i="2" s="1"/>
  <c r="H45218" i="2"/>
  <c r="G45218" i="2"/>
  <c r="S45218" i="2" s="1"/>
  <c r="H45217" i="2"/>
  <c r="G45217" i="2"/>
  <c r="S45217" i="2" s="1"/>
  <c r="H45216" i="2"/>
  <c r="G45216" i="2"/>
  <c r="S45216" i="2" s="1"/>
  <c r="H45215" i="2"/>
  <c r="G45215" i="2"/>
  <c r="S45215" i="2" s="1"/>
  <c r="H45214" i="2"/>
  <c r="G45214" i="2"/>
  <c r="S45214" i="2" s="1"/>
  <c r="H45213" i="2"/>
  <c r="G45213" i="2"/>
  <c r="S45213" i="2" s="1"/>
  <c r="H45212" i="2"/>
  <c r="G45212" i="2"/>
  <c r="S45212" i="2" s="1"/>
  <c r="H45211" i="2"/>
  <c r="G45211" i="2"/>
  <c r="S45211" i="2" s="1"/>
  <c r="H45210" i="2"/>
  <c r="G45210" i="2"/>
  <c r="S45210" i="2" s="1"/>
  <c r="H45209" i="2"/>
  <c r="G45209" i="2"/>
  <c r="S45209" i="2" s="1"/>
  <c r="H45208" i="2"/>
  <c r="G45208" i="2"/>
  <c r="S45208" i="2" s="1"/>
  <c r="H45207" i="2"/>
  <c r="G45207" i="2"/>
  <c r="S45207" i="2" s="1"/>
  <c r="H45206" i="2"/>
  <c r="G45206" i="2"/>
  <c r="S45206" i="2" s="1"/>
  <c r="H45205" i="2"/>
  <c r="G45205" i="2"/>
  <c r="S45205" i="2" s="1"/>
  <c r="H45204" i="2"/>
  <c r="G45204" i="2"/>
  <c r="S45204" i="2" s="1"/>
  <c r="H45203" i="2"/>
  <c r="G45203" i="2"/>
  <c r="S45203" i="2" s="1"/>
  <c r="H45202" i="2"/>
  <c r="G45202" i="2"/>
  <c r="S45202" i="2" s="1"/>
  <c r="H45201" i="2"/>
  <c r="G45201" i="2"/>
  <c r="S45201" i="2" s="1"/>
  <c r="H45200" i="2"/>
  <c r="G45200" i="2"/>
  <c r="S45200" i="2" s="1"/>
  <c r="H45199" i="2"/>
  <c r="G45199" i="2"/>
  <c r="S45199" i="2" s="1"/>
  <c r="H45198" i="2"/>
  <c r="G45198" i="2"/>
  <c r="S45198" i="2" s="1"/>
  <c r="H45197" i="2"/>
  <c r="G45197" i="2"/>
  <c r="S45197" i="2" s="1"/>
  <c r="H45196" i="2"/>
  <c r="G45196" i="2"/>
  <c r="S45196" i="2" s="1"/>
  <c r="H45195" i="2"/>
  <c r="G45195" i="2"/>
  <c r="S45195" i="2" s="1"/>
  <c r="H45194" i="2"/>
  <c r="G45194" i="2"/>
  <c r="S45194" i="2" s="1"/>
  <c r="H45193" i="2"/>
  <c r="G45193" i="2"/>
  <c r="S45193" i="2" s="1"/>
  <c r="H45192" i="2"/>
  <c r="G45192" i="2"/>
  <c r="S45192" i="2" s="1"/>
  <c r="H45191" i="2"/>
  <c r="G45191" i="2"/>
  <c r="S45191" i="2" s="1"/>
  <c r="H45190" i="2"/>
  <c r="G45190" i="2"/>
  <c r="S45190" i="2" s="1"/>
  <c r="H45189" i="2"/>
  <c r="G45189" i="2"/>
  <c r="S45189" i="2" s="1"/>
  <c r="H45188" i="2"/>
  <c r="G45188" i="2"/>
  <c r="S45188" i="2" s="1"/>
  <c r="H45187" i="2"/>
  <c r="G45187" i="2"/>
  <c r="S45187" i="2" s="1"/>
  <c r="H45186" i="2"/>
  <c r="G45186" i="2"/>
  <c r="S45186" i="2" s="1"/>
  <c r="H45185" i="2"/>
  <c r="G45185" i="2"/>
  <c r="S45185" i="2" s="1"/>
  <c r="H45184" i="2"/>
  <c r="G45184" i="2"/>
  <c r="S45184" i="2" s="1"/>
  <c r="H45183" i="2"/>
  <c r="G45183" i="2"/>
  <c r="S45183" i="2" s="1"/>
  <c r="H45182" i="2"/>
  <c r="G45182" i="2"/>
  <c r="S45182" i="2" s="1"/>
  <c r="H45181" i="2"/>
  <c r="G45181" i="2"/>
  <c r="S45181" i="2" s="1"/>
  <c r="H45180" i="2"/>
  <c r="G45180" i="2"/>
  <c r="S45180" i="2" s="1"/>
  <c r="H45179" i="2"/>
  <c r="G45179" i="2"/>
  <c r="S45179" i="2" s="1"/>
  <c r="H45178" i="2"/>
  <c r="G45178" i="2"/>
  <c r="S45178" i="2" s="1"/>
  <c r="H45177" i="2"/>
  <c r="G45177" i="2"/>
  <c r="S45177" i="2" s="1"/>
  <c r="H45176" i="2"/>
  <c r="G45176" i="2"/>
  <c r="S45176" i="2" s="1"/>
  <c r="H45175" i="2"/>
  <c r="G45175" i="2"/>
  <c r="S45175" i="2" s="1"/>
  <c r="H45174" i="2"/>
  <c r="G45174" i="2"/>
  <c r="S45174" i="2" s="1"/>
  <c r="H45173" i="2"/>
  <c r="G45173" i="2"/>
  <c r="S45173" i="2" s="1"/>
  <c r="H45172" i="2"/>
  <c r="G45172" i="2"/>
  <c r="S45172" i="2" s="1"/>
  <c r="H45171" i="2"/>
  <c r="G45171" i="2"/>
  <c r="S45171" i="2" s="1"/>
  <c r="H45170" i="2"/>
  <c r="G45170" i="2"/>
  <c r="S45170" i="2" s="1"/>
  <c r="H45169" i="2"/>
  <c r="G45169" i="2"/>
  <c r="S45169" i="2" s="1"/>
  <c r="H45168" i="2"/>
  <c r="G45168" i="2"/>
  <c r="S45168" i="2" s="1"/>
  <c r="H45167" i="2"/>
  <c r="G45167" i="2"/>
  <c r="S45167" i="2" s="1"/>
  <c r="H45166" i="2"/>
  <c r="G45166" i="2"/>
  <c r="S45166" i="2" s="1"/>
  <c r="H45165" i="2"/>
  <c r="G45165" i="2"/>
  <c r="S45165" i="2" s="1"/>
  <c r="H45164" i="2"/>
  <c r="G45164" i="2"/>
  <c r="S45164" i="2" s="1"/>
  <c r="H45163" i="2"/>
  <c r="G45163" i="2"/>
  <c r="S45163" i="2" s="1"/>
  <c r="H45162" i="2"/>
  <c r="G45162" i="2"/>
  <c r="S45162" i="2" s="1"/>
  <c r="H45161" i="2"/>
  <c r="G45161" i="2"/>
  <c r="S45161" i="2" s="1"/>
  <c r="H45160" i="2"/>
  <c r="G45160" i="2"/>
  <c r="S45160" i="2" s="1"/>
  <c r="H45159" i="2"/>
  <c r="G45159" i="2"/>
  <c r="S45159" i="2" s="1"/>
  <c r="H45158" i="2"/>
  <c r="G45158" i="2"/>
  <c r="S45158" i="2" s="1"/>
  <c r="H45157" i="2"/>
  <c r="G45157" i="2"/>
  <c r="S45157" i="2" s="1"/>
  <c r="H45156" i="2"/>
  <c r="G45156" i="2"/>
  <c r="S45156" i="2" s="1"/>
  <c r="H45155" i="2"/>
  <c r="G45155" i="2"/>
  <c r="S45155" i="2" s="1"/>
  <c r="H45154" i="2"/>
  <c r="G45154" i="2"/>
  <c r="S45154" i="2" s="1"/>
  <c r="H45153" i="2"/>
  <c r="G45153" i="2"/>
  <c r="S45153" i="2" s="1"/>
  <c r="H45152" i="2"/>
  <c r="G45152" i="2"/>
  <c r="S45152" i="2" s="1"/>
  <c r="H45151" i="2"/>
  <c r="G45151" i="2"/>
  <c r="S45151" i="2" s="1"/>
  <c r="H45150" i="2"/>
  <c r="G45150" i="2"/>
  <c r="S45150" i="2" s="1"/>
  <c r="H45149" i="2"/>
  <c r="G45149" i="2"/>
  <c r="S45149" i="2" s="1"/>
  <c r="H45148" i="2"/>
  <c r="G45148" i="2"/>
  <c r="S45148" i="2" s="1"/>
  <c r="H45147" i="2"/>
  <c r="G45147" i="2"/>
  <c r="S45147" i="2" s="1"/>
  <c r="H45146" i="2"/>
  <c r="G45146" i="2"/>
  <c r="S45146" i="2" s="1"/>
  <c r="H45145" i="2"/>
  <c r="G45145" i="2"/>
  <c r="S45145" i="2" s="1"/>
  <c r="H45144" i="2"/>
  <c r="G45144" i="2"/>
  <c r="S45144" i="2" s="1"/>
  <c r="H45143" i="2"/>
  <c r="G45143" i="2"/>
  <c r="S45143" i="2" s="1"/>
  <c r="H45142" i="2"/>
  <c r="G45142" i="2"/>
  <c r="S45142" i="2" s="1"/>
  <c r="H45141" i="2"/>
  <c r="G45141" i="2"/>
  <c r="S45141" i="2" s="1"/>
  <c r="H45140" i="2"/>
  <c r="G45140" i="2"/>
  <c r="S45140" i="2" s="1"/>
  <c r="H45139" i="2"/>
  <c r="G45139" i="2"/>
  <c r="S45139" i="2" s="1"/>
  <c r="H45138" i="2"/>
  <c r="G45138" i="2"/>
  <c r="S45138" i="2" s="1"/>
  <c r="H45137" i="2"/>
  <c r="G45137" i="2"/>
  <c r="S45137" i="2" s="1"/>
  <c r="H45136" i="2"/>
  <c r="G45136" i="2"/>
  <c r="S45136" i="2" s="1"/>
  <c r="H45135" i="2"/>
  <c r="G45135" i="2"/>
  <c r="S45135" i="2" s="1"/>
  <c r="H45134" i="2"/>
  <c r="G45134" i="2"/>
  <c r="S45134" i="2" s="1"/>
  <c r="H45133" i="2"/>
  <c r="G45133" i="2"/>
  <c r="S45133" i="2" s="1"/>
  <c r="H45132" i="2"/>
  <c r="G45132" i="2"/>
  <c r="S45132" i="2" s="1"/>
  <c r="H45131" i="2"/>
  <c r="G45131" i="2"/>
  <c r="S45131" i="2" s="1"/>
  <c r="H45130" i="2"/>
  <c r="G45130" i="2"/>
  <c r="S45130" i="2" s="1"/>
  <c r="H45129" i="2"/>
  <c r="G45129" i="2"/>
  <c r="S45129" i="2" s="1"/>
  <c r="H45128" i="2"/>
  <c r="G45128" i="2"/>
  <c r="S45128" i="2" s="1"/>
  <c r="H45127" i="2"/>
  <c r="G45127" i="2"/>
  <c r="S45127" i="2" s="1"/>
  <c r="H45126" i="2"/>
  <c r="G45126" i="2"/>
  <c r="S45126" i="2" s="1"/>
  <c r="H45125" i="2"/>
  <c r="G45125" i="2"/>
  <c r="S45125" i="2" s="1"/>
  <c r="H45124" i="2"/>
  <c r="G45124" i="2"/>
  <c r="S45124" i="2" s="1"/>
  <c r="H45123" i="2"/>
  <c r="G45123" i="2"/>
  <c r="S45123" i="2" s="1"/>
  <c r="H45122" i="2"/>
  <c r="G45122" i="2"/>
  <c r="S45122" i="2" s="1"/>
  <c r="H45121" i="2"/>
  <c r="G45121" i="2"/>
  <c r="S45121" i="2" s="1"/>
  <c r="H45120" i="2"/>
  <c r="G45120" i="2"/>
  <c r="S45120" i="2" s="1"/>
  <c r="H45119" i="2"/>
  <c r="G45119" i="2"/>
  <c r="S45119" i="2" s="1"/>
  <c r="H45118" i="2"/>
  <c r="G45118" i="2"/>
  <c r="S45118" i="2" s="1"/>
  <c r="H45117" i="2"/>
  <c r="G45117" i="2"/>
  <c r="S45117" i="2" s="1"/>
  <c r="H45116" i="2"/>
  <c r="G45116" i="2"/>
  <c r="S45116" i="2" s="1"/>
  <c r="H45115" i="2"/>
  <c r="G45115" i="2"/>
  <c r="S45115" i="2" s="1"/>
  <c r="H45114" i="2"/>
  <c r="G45114" i="2"/>
  <c r="S45114" i="2" s="1"/>
  <c r="H45113" i="2"/>
  <c r="G45113" i="2"/>
  <c r="S45113" i="2" s="1"/>
  <c r="H45112" i="2"/>
  <c r="G45112" i="2"/>
  <c r="S45112" i="2" s="1"/>
  <c r="H45111" i="2"/>
  <c r="G45111" i="2"/>
  <c r="S45111" i="2" s="1"/>
  <c r="H45110" i="2"/>
  <c r="G45110" i="2"/>
  <c r="S45110" i="2" s="1"/>
  <c r="H45109" i="2"/>
  <c r="G45109" i="2"/>
  <c r="S45109" i="2" s="1"/>
  <c r="H45108" i="2"/>
  <c r="G45108" i="2"/>
  <c r="S45108" i="2" s="1"/>
  <c r="H45107" i="2"/>
  <c r="G45107" i="2"/>
  <c r="S45107" i="2" s="1"/>
  <c r="H45106" i="2"/>
  <c r="G45106" i="2"/>
  <c r="S45106" i="2" s="1"/>
  <c r="H45105" i="2"/>
  <c r="G45105" i="2"/>
  <c r="S45105" i="2" s="1"/>
  <c r="H45104" i="2"/>
  <c r="G45104" i="2"/>
  <c r="S45104" i="2" s="1"/>
  <c r="H45103" i="2"/>
  <c r="G45103" i="2"/>
  <c r="S45103" i="2" s="1"/>
  <c r="H45102" i="2"/>
  <c r="G45102" i="2"/>
  <c r="S45102" i="2" s="1"/>
  <c r="H45101" i="2"/>
  <c r="G45101" i="2"/>
  <c r="S45101" i="2" s="1"/>
  <c r="H45100" i="2"/>
  <c r="G45100" i="2"/>
  <c r="S45100" i="2" s="1"/>
  <c r="H45099" i="2"/>
  <c r="G45099" i="2"/>
  <c r="S45099" i="2" s="1"/>
  <c r="H45098" i="2"/>
  <c r="G45098" i="2"/>
  <c r="S45098" i="2" s="1"/>
  <c r="H45097" i="2"/>
  <c r="G45097" i="2"/>
  <c r="S45097" i="2" s="1"/>
  <c r="H45096" i="2"/>
  <c r="G45096" i="2"/>
  <c r="S45096" i="2" s="1"/>
  <c r="H45095" i="2"/>
  <c r="G45095" i="2"/>
  <c r="S45095" i="2" s="1"/>
  <c r="H45094" i="2"/>
  <c r="G45094" i="2"/>
  <c r="S45094" i="2" s="1"/>
  <c r="H45093" i="2"/>
  <c r="G45093" i="2"/>
  <c r="S45093" i="2" s="1"/>
  <c r="H45092" i="2"/>
  <c r="G45092" i="2"/>
  <c r="S45092" i="2" s="1"/>
  <c r="H45091" i="2"/>
  <c r="G45091" i="2"/>
  <c r="S45091" i="2" s="1"/>
  <c r="H45090" i="2"/>
  <c r="G45090" i="2"/>
  <c r="S45090" i="2" s="1"/>
  <c r="H45089" i="2"/>
  <c r="G45089" i="2"/>
  <c r="S45089" i="2" s="1"/>
  <c r="H45088" i="2"/>
  <c r="G45088" i="2"/>
  <c r="S45088" i="2" s="1"/>
  <c r="H45087" i="2"/>
  <c r="G45087" i="2"/>
  <c r="S45087" i="2" s="1"/>
  <c r="H45086" i="2"/>
  <c r="G45086" i="2"/>
  <c r="S45086" i="2" s="1"/>
  <c r="H45085" i="2"/>
  <c r="G45085" i="2"/>
  <c r="S45085" i="2" s="1"/>
  <c r="H45084" i="2"/>
  <c r="G45084" i="2"/>
  <c r="S45084" i="2" s="1"/>
  <c r="H45083" i="2"/>
  <c r="G45083" i="2"/>
  <c r="S45083" i="2" s="1"/>
  <c r="H45082" i="2"/>
  <c r="G45082" i="2"/>
  <c r="S45082" i="2" s="1"/>
  <c r="H45081" i="2"/>
  <c r="G45081" i="2"/>
  <c r="S45081" i="2" s="1"/>
  <c r="H45080" i="2"/>
  <c r="G45080" i="2"/>
  <c r="S45080" i="2" s="1"/>
  <c r="H45079" i="2"/>
  <c r="G45079" i="2"/>
  <c r="S45079" i="2" s="1"/>
  <c r="H45078" i="2"/>
  <c r="G45078" i="2"/>
  <c r="S45078" i="2" s="1"/>
  <c r="H45077" i="2"/>
  <c r="G45077" i="2"/>
  <c r="S45077" i="2" s="1"/>
  <c r="H45076" i="2"/>
  <c r="G45076" i="2"/>
  <c r="S45076" i="2" s="1"/>
  <c r="H45075" i="2"/>
  <c r="G45075" i="2"/>
  <c r="S45075" i="2" s="1"/>
  <c r="H45074" i="2"/>
  <c r="G45074" i="2"/>
  <c r="S45074" i="2" s="1"/>
  <c r="H45073" i="2"/>
  <c r="G45073" i="2"/>
  <c r="S45073" i="2" s="1"/>
  <c r="H45072" i="2"/>
  <c r="G45072" i="2"/>
  <c r="S45072" i="2" s="1"/>
  <c r="H45071" i="2"/>
  <c r="G45071" i="2"/>
  <c r="S45071" i="2" s="1"/>
  <c r="H45070" i="2"/>
  <c r="G45070" i="2"/>
  <c r="S45070" i="2" s="1"/>
  <c r="H45069" i="2"/>
  <c r="G45069" i="2"/>
  <c r="S45069" i="2" s="1"/>
  <c r="H45068" i="2"/>
  <c r="G45068" i="2"/>
  <c r="S45068" i="2" s="1"/>
  <c r="H45067" i="2"/>
  <c r="G45067" i="2"/>
  <c r="S45067" i="2" s="1"/>
  <c r="H45066" i="2"/>
  <c r="G45066" i="2"/>
  <c r="S45066" i="2" s="1"/>
  <c r="H45065" i="2"/>
  <c r="G45065" i="2"/>
  <c r="S45065" i="2" s="1"/>
  <c r="H45064" i="2"/>
  <c r="G45064" i="2"/>
  <c r="S45064" i="2" s="1"/>
  <c r="H45063" i="2"/>
  <c r="G45063" i="2"/>
  <c r="S45063" i="2" s="1"/>
  <c r="H45062" i="2"/>
  <c r="G45062" i="2"/>
  <c r="S45062" i="2" s="1"/>
  <c r="H45061" i="2"/>
  <c r="G45061" i="2"/>
  <c r="S45061" i="2" s="1"/>
  <c r="H45060" i="2"/>
  <c r="G45060" i="2"/>
  <c r="S45060" i="2" s="1"/>
  <c r="H45059" i="2"/>
  <c r="G45059" i="2"/>
  <c r="S45059" i="2" s="1"/>
  <c r="H45058" i="2"/>
  <c r="G45058" i="2"/>
  <c r="S45058" i="2" s="1"/>
  <c r="H45057" i="2"/>
  <c r="G45057" i="2"/>
  <c r="S45057" i="2" s="1"/>
  <c r="H45056" i="2"/>
  <c r="G45056" i="2"/>
  <c r="S45056" i="2" s="1"/>
  <c r="H45055" i="2"/>
  <c r="G45055" i="2"/>
  <c r="S45055" i="2" s="1"/>
  <c r="H45054" i="2"/>
  <c r="G45054" i="2"/>
  <c r="S45054" i="2" s="1"/>
  <c r="H45053" i="2"/>
  <c r="G45053" i="2"/>
  <c r="S45053" i="2" s="1"/>
  <c r="H45052" i="2"/>
  <c r="G45052" i="2"/>
  <c r="S45052" i="2" s="1"/>
  <c r="H45051" i="2"/>
  <c r="G45051" i="2"/>
  <c r="S45051" i="2" s="1"/>
  <c r="H45050" i="2"/>
  <c r="G45050" i="2"/>
  <c r="S45050" i="2" s="1"/>
  <c r="H45049" i="2"/>
  <c r="G45049" i="2"/>
  <c r="S45049" i="2" s="1"/>
  <c r="H45048" i="2"/>
  <c r="G45048" i="2"/>
  <c r="S45048" i="2" s="1"/>
  <c r="H45047" i="2"/>
  <c r="G45047" i="2"/>
  <c r="S45047" i="2" s="1"/>
  <c r="H45046" i="2"/>
  <c r="G45046" i="2"/>
  <c r="S45046" i="2" s="1"/>
  <c r="H45045" i="2"/>
  <c r="G45045" i="2"/>
  <c r="S45045" i="2" s="1"/>
  <c r="H45044" i="2"/>
  <c r="G45044" i="2"/>
  <c r="S45044" i="2" s="1"/>
  <c r="H45043" i="2"/>
  <c r="G45043" i="2"/>
  <c r="S45043" i="2" s="1"/>
  <c r="H45042" i="2"/>
  <c r="G45042" i="2"/>
  <c r="S45042" i="2" s="1"/>
  <c r="H45041" i="2"/>
  <c r="G45041" i="2"/>
  <c r="S45041" i="2" s="1"/>
  <c r="H45040" i="2"/>
  <c r="G45040" i="2"/>
  <c r="S45040" i="2" s="1"/>
  <c r="H45039" i="2"/>
  <c r="G45039" i="2"/>
  <c r="S45039" i="2" s="1"/>
  <c r="H45038" i="2"/>
  <c r="G45038" i="2"/>
  <c r="S45038" i="2" s="1"/>
  <c r="H45037" i="2"/>
  <c r="G45037" i="2"/>
  <c r="S45037" i="2" s="1"/>
  <c r="H45036" i="2"/>
  <c r="G45036" i="2"/>
  <c r="S45036" i="2" s="1"/>
  <c r="H45035" i="2"/>
  <c r="G45035" i="2"/>
  <c r="S45035" i="2" s="1"/>
  <c r="H45034" i="2"/>
  <c r="G45034" i="2"/>
  <c r="S45034" i="2" s="1"/>
  <c r="H45033" i="2"/>
  <c r="G45033" i="2"/>
  <c r="S45033" i="2" s="1"/>
  <c r="H45032" i="2"/>
  <c r="G45032" i="2"/>
  <c r="S45032" i="2" s="1"/>
  <c r="H45031" i="2"/>
  <c r="G45031" i="2"/>
  <c r="S45031" i="2" s="1"/>
  <c r="H45030" i="2"/>
  <c r="G45030" i="2"/>
  <c r="S45030" i="2" s="1"/>
  <c r="H45029" i="2"/>
  <c r="G45029" i="2"/>
  <c r="S45029" i="2" s="1"/>
  <c r="H45028" i="2"/>
  <c r="G45028" i="2"/>
  <c r="S45028" i="2" s="1"/>
  <c r="H45027" i="2"/>
  <c r="G45027" i="2"/>
  <c r="S45027" i="2" s="1"/>
  <c r="H45026" i="2"/>
  <c r="G45026" i="2"/>
  <c r="S45026" i="2" s="1"/>
  <c r="H45025" i="2"/>
  <c r="G45025" i="2"/>
  <c r="S45025" i="2" s="1"/>
  <c r="H45024" i="2"/>
  <c r="G45024" i="2"/>
  <c r="S45024" i="2" s="1"/>
  <c r="H45023" i="2"/>
  <c r="G45023" i="2"/>
  <c r="S45023" i="2" s="1"/>
  <c r="H45022" i="2"/>
  <c r="G45022" i="2"/>
  <c r="S45022" i="2" s="1"/>
  <c r="H45021" i="2"/>
  <c r="G45021" i="2"/>
  <c r="S45021" i="2" s="1"/>
  <c r="H45020" i="2"/>
  <c r="G45020" i="2"/>
  <c r="S45020" i="2" s="1"/>
  <c r="H45019" i="2"/>
  <c r="G45019" i="2"/>
  <c r="S45019" i="2" s="1"/>
  <c r="H45018" i="2"/>
  <c r="G45018" i="2"/>
  <c r="S45018" i="2" s="1"/>
  <c r="H45017" i="2"/>
  <c r="G45017" i="2"/>
  <c r="S45017" i="2" s="1"/>
  <c r="H45016" i="2"/>
  <c r="G45016" i="2"/>
  <c r="S45016" i="2" s="1"/>
  <c r="H45015" i="2"/>
  <c r="G45015" i="2"/>
  <c r="S45015" i="2" s="1"/>
  <c r="H45014" i="2"/>
  <c r="G45014" i="2"/>
  <c r="S45014" i="2" s="1"/>
  <c r="H45013" i="2"/>
  <c r="G45013" i="2"/>
  <c r="S45013" i="2" s="1"/>
  <c r="H45012" i="2"/>
  <c r="G45012" i="2"/>
  <c r="S45012" i="2" s="1"/>
  <c r="H45011" i="2"/>
  <c r="G45011" i="2"/>
  <c r="S45011" i="2" s="1"/>
  <c r="H45010" i="2"/>
  <c r="G45010" i="2"/>
  <c r="S45010" i="2" s="1"/>
  <c r="H45009" i="2"/>
  <c r="G45009" i="2"/>
  <c r="S45009" i="2" s="1"/>
  <c r="H45008" i="2"/>
  <c r="G45008" i="2"/>
  <c r="S45008" i="2" s="1"/>
  <c r="H45007" i="2"/>
  <c r="G45007" i="2"/>
  <c r="S45007" i="2" s="1"/>
  <c r="H45006" i="2"/>
  <c r="G45006" i="2"/>
  <c r="S45006" i="2" s="1"/>
  <c r="H45005" i="2"/>
  <c r="G45005" i="2"/>
  <c r="S45005" i="2" s="1"/>
  <c r="H45004" i="2"/>
  <c r="G45004" i="2"/>
  <c r="S45004" i="2" s="1"/>
  <c r="H45003" i="2"/>
  <c r="G45003" i="2"/>
  <c r="S45003" i="2" s="1"/>
  <c r="H45002" i="2"/>
  <c r="G45002" i="2"/>
  <c r="S45002" i="2" s="1"/>
  <c r="H45001" i="2"/>
  <c r="G45001" i="2"/>
  <c r="S45001" i="2" s="1"/>
  <c r="H45000" i="2"/>
  <c r="G45000" i="2"/>
  <c r="S45000" i="2" s="1"/>
  <c r="H44999" i="2"/>
  <c r="G44999" i="2"/>
  <c r="S44999" i="2" s="1"/>
  <c r="H44998" i="2"/>
  <c r="G44998" i="2"/>
  <c r="S44998" i="2" s="1"/>
  <c r="H44997" i="2"/>
  <c r="G44997" i="2"/>
  <c r="S44997" i="2" s="1"/>
  <c r="H44996" i="2"/>
  <c r="G44996" i="2"/>
  <c r="S44996" i="2" s="1"/>
  <c r="H44995" i="2"/>
  <c r="G44995" i="2"/>
  <c r="S44995" i="2" s="1"/>
  <c r="H44994" i="2"/>
  <c r="G44994" i="2"/>
  <c r="S44994" i="2" s="1"/>
  <c r="H44993" i="2"/>
  <c r="G44993" i="2"/>
  <c r="S44993" i="2" s="1"/>
  <c r="H44992" i="2"/>
  <c r="G44992" i="2"/>
  <c r="S44992" i="2" s="1"/>
  <c r="H44991" i="2"/>
  <c r="G44991" i="2"/>
  <c r="S44991" i="2" s="1"/>
  <c r="H44990" i="2"/>
  <c r="G44990" i="2"/>
  <c r="S44990" i="2" s="1"/>
  <c r="H44989" i="2"/>
  <c r="G44989" i="2"/>
  <c r="S44989" i="2" s="1"/>
  <c r="H44988" i="2"/>
  <c r="G44988" i="2"/>
  <c r="S44988" i="2" s="1"/>
  <c r="H44987" i="2"/>
  <c r="G44987" i="2"/>
  <c r="S44987" i="2" s="1"/>
  <c r="H44986" i="2"/>
  <c r="G44986" i="2"/>
  <c r="S44986" i="2" s="1"/>
  <c r="H44985" i="2"/>
  <c r="G44985" i="2"/>
  <c r="S44985" i="2" s="1"/>
  <c r="H44984" i="2"/>
  <c r="G44984" i="2"/>
  <c r="S44984" i="2" s="1"/>
  <c r="H44983" i="2"/>
  <c r="G44983" i="2"/>
  <c r="S44983" i="2" s="1"/>
  <c r="H44982" i="2"/>
  <c r="G44982" i="2"/>
  <c r="S44982" i="2" s="1"/>
  <c r="H44981" i="2"/>
  <c r="G44981" i="2"/>
  <c r="S44981" i="2" s="1"/>
  <c r="H44980" i="2"/>
  <c r="G44980" i="2"/>
  <c r="S44980" i="2" s="1"/>
  <c r="H44979" i="2"/>
  <c r="G44979" i="2"/>
  <c r="S44979" i="2" s="1"/>
  <c r="H44978" i="2"/>
  <c r="G44978" i="2"/>
  <c r="S44978" i="2" s="1"/>
  <c r="H44977" i="2"/>
  <c r="G44977" i="2"/>
  <c r="S44977" i="2" s="1"/>
  <c r="H44976" i="2"/>
  <c r="G44976" i="2"/>
  <c r="S44976" i="2" s="1"/>
  <c r="H44975" i="2"/>
  <c r="G44975" i="2"/>
  <c r="S44975" i="2" s="1"/>
  <c r="H44974" i="2"/>
  <c r="G44974" i="2"/>
  <c r="S44974" i="2" s="1"/>
  <c r="H44973" i="2"/>
  <c r="G44973" i="2"/>
  <c r="S44973" i="2" s="1"/>
  <c r="H44972" i="2"/>
  <c r="G44972" i="2"/>
  <c r="S44972" i="2" s="1"/>
  <c r="H44971" i="2"/>
  <c r="G44971" i="2"/>
  <c r="S44971" i="2" s="1"/>
  <c r="H44970" i="2"/>
  <c r="G44970" i="2"/>
  <c r="S44970" i="2" s="1"/>
  <c r="H44969" i="2"/>
  <c r="G44969" i="2"/>
  <c r="S44969" i="2" s="1"/>
  <c r="H44968" i="2"/>
  <c r="G44968" i="2"/>
  <c r="S44968" i="2" s="1"/>
  <c r="H44967" i="2"/>
  <c r="G44967" i="2"/>
  <c r="S44967" i="2" s="1"/>
  <c r="H44966" i="2"/>
  <c r="G44966" i="2"/>
  <c r="S44966" i="2" s="1"/>
  <c r="H44965" i="2"/>
  <c r="G44965" i="2"/>
  <c r="S44965" i="2" s="1"/>
  <c r="H44964" i="2"/>
  <c r="G44964" i="2"/>
  <c r="S44964" i="2" s="1"/>
  <c r="H44963" i="2"/>
  <c r="G44963" i="2"/>
  <c r="S44963" i="2" s="1"/>
  <c r="H44962" i="2"/>
  <c r="G44962" i="2"/>
  <c r="S44962" i="2" s="1"/>
  <c r="H44961" i="2"/>
  <c r="G44961" i="2"/>
  <c r="S44961" i="2" s="1"/>
  <c r="H44960" i="2"/>
  <c r="G44960" i="2"/>
  <c r="S44960" i="2" s="1"/>
  <c r="H44959" i="2"/>
  <c r="G44959" i="2"/>
  <c r="S44959" i="2" s="1"/>
  <c r="H44958" i="2"/>
  <c r="G44958" i="2"/>
  <c r="S44958" i="2" s="1"/>
  <c r="H44957" i="2"/>
  <c r="G44957" i="2"/>
  <c r="S44957" i="2" s="1"/>
  <c r="H44956" i="2"/>
  <c r="G44956" i="2"/>
  <c r="S44956" i="2" s="1"/>
  <c r="H44955" i="2"/>
  <c r="G44955" i="2"/>
  <c r="S44955" i="2" s="1"/>
  <c r="H44954" i="2"/>
  <c r="G44954" i="2"/>
  <c r="S44954" i="2" s="1"/>
  <c r="H44953" i="2"/>
  <c r="G44953" i="2"/>
  <c r="S44953" i="2" s="1"/>
  <c r="H44952" i="2"/>
  <c r="G44952" i="2"/>
  <c r="S44952" i="2" s="1"/>
  <c r="H44951" i="2"/>
  <c r="G44951" i="2"/>
  <c r="S44951" i="2" s="1"/>
  <c r="H44950" i="2"/>
  <c r="G44950" i="2"/>
  <c r="S44950" i="2" s="1"/>
  <c r="H44949" i="2"/>
  <c r="G44949" i="2"/>
  <c r="S44949" i="2" s="1"/>
  <c r="H44948" i="2"/>
  <c r="G44948" i="2"/>
  <c r="S44948" i="2" s="1"/>
  <c r="H44947" i="2"/>
  <c r="G44947" i="2"/>
  <c r="S44947" i="2" s="1"/>
  <c r="H44946" i="2"/>
  <c r="G44946" i="2"/>
  <c r="S44946" i="2" s="1"/>
  <c r="H44945" i="2"/>
  <c r="G44945" i="2"/>
  <c r="S44945" i="2" s="1"/>
  <c r="H44944" i="2"/>
  <c r="G44944" i="2"/>
  <c r="S44944" i="2" s="1"/>
  <c r="H44943" i="2"/>
  <c r="G44943" i="2"/>
  <c r="S44943" i="2" s="1"/>
  <c r="H44942" i="2"/>
  <c r="G44942" i="2"/>
  <c r="S44942" i="2" s="1"/>
  <c r="H44941" i="2"/>
  <c r="G44941" i="2"/>
  <c r="S44941" i="2" s="1"/>
  <c r="H44940" i="2"/>
  <c r="G44940" i="2"/>
  <c r="S44940" i="2" s="1"/>
  <c r="H44939" i="2"/>
  <c r="G44939" i="2"/>
  <c r="S44939" i="2" s="1"/>
  <c r="H44938" i="2"/>
  <c r="G44938" i="2"/>
  <c r="S44938" i="2" s="1"/>
  <c r="H44937" i="2"/>
  <c r="G44937" i="2"/>
  <c r="S44937" i="2" s="1"/>
  <c r="H44936" i="2"/>
  <c r="G44936" i="2"/>
  <c r="S44936" i="2" s="1"/>
  <c r="H44935" i="2"/>
  <c r="G44935" i="2"/>
  <c r="S44935" i="2" s="1"/>
  <c r="H44934" i="2"/>
  <c r="G44934" i="2"/>
  <c r="S44934" i="2" s="1"/>
  <c r="H44933" i="2"/>
  <c r="G44933" i="2"/>
  <c r="S44933" i="2" s="1"/>
  <c r="H44932" i="2"/>
  <c r="G44932" i="2"/>
  <c r="S44932" i="2" s="1"/>
  <c r="H44931" i="2"/>
  <c r="G44931" i="2"/>
  <c r="S44931" i="2" s="1"/>
  <c r="H44930" i="2"/>
  <c r="G44930" i="2"/>
  <c r="S44930" i="2" s="1"/>
  <c r="H44929" i="2"/>
  <c r="G44929" i="2"/>
  <c r="S44929" i="2" s="1"/>
  <c r="H44928" i="2"/>
  <c r="G44928" i="2"/>
  <c r="S44928" i="2" s="1"/>
  <c r="H44927" i="2"/>
  <c r="G44927" i="2"/>
  <c r="S44927" i="2" s="1"/>
  <c r="H44926" i="2"/>
  <c r="G44926" i="2"/>
  <c r="S44926" i="2" s="1"/>
  <c r="H44925" i="2"/>
  <c r="G44925" i="2"/>
  <c r="S44925" i="2" s="1"/>
  <c r="H44924" i="2"/>
  <c r="G44924" i="2"/>
  <c r="S44924" i="2" s="1"/>
  <c r="H44923" i="2"/>
  <c r="G44923" i="2"/>
  <c r="S44923" i="2" s="1"/>
  <c r="H44922" i="2"/>
  <c r="G44922" i="2"/>
  <c r="S44922" i="2" s="1"/>
  <c r="H44921" i="2"/>
  <c r="G44921" i="2"/>
  <c r="S44921" i="2" s="1"/>
  <c r="H44920" i="2"/>
  <c r="G44920" i="2"/>
  <c r="S44920" i="2" s="1"/>
  <c r="H44919" i="2"/>
  <c r="G44919" i="2"/>
  <c r="S44919" i="2" s="1"/>
  <c r="H44918" i="2"/>
  <c r="G44918" i="2"/>
  <c r="S44918" i="2" s="1"/>
  <c r="H44917" i="2"/>
  <c r="G44917" i="2"/>
  <c r="S44917" i="2" s="1"/>
  <c r="H44916" i="2"/>
  <c r="G44916" i="2"/>
  <c r="S44916" i="2" s="1"/>
  <c r="H44915" i="2"/>
  <c r="G44915" i="2"/>
  <c r="S44915" i="2" s="1"/>
  <c r="H44914" i="2"/>
  <c r="G44914" i="2"/>
  <c r="S44914" i="2" s="1"/>
  <c r="H44913" i="2"/>
  <c r="G44913" i="2"/>
  <c r="S44913" i="2" s="1"/>
  <c r="H44912" i="2"/>
  <c r="G44912" i="2"/>
  <c r="S44912" i="2" s="1"/>
  <c r="H44911" i="2"/>
  <c r="G44911" i="2"/>
  <c r="S44911" i="2" s="1"/>
  <c r="H44910" i="2"/>
  <c r="G44910" i="2"/>
  <c r="S44910" i="2" s="1"/>
  <c r="H44909" i="2"/>
  <c r="G44909" i="2"/>
  <c r="S44909" i="2" s="1"/>
  <c r="H44908" i="2"/>
  <c r="G44908" i="2"/>
  <c r="S44908" i="2" s="1"/>
  <c r="H44907" i="2"/>
  <c r="G44907" i="2"/>
  <c r="S44907" i="2" s="1"/>
  <c r="H44906" i="2"/>
  <c r="G44906" i="2"/>
  <c r="S44906" i="2" s="1"/>
  <c r="H44905" i="2"/>
  <c r="G44905" i="2"/>
  <c r="S44905" i="2" s="1"/>
  <c r="H44904" i="2"/>
  <c r="G44904" i="2"/>
  <c r="S44904" i="2" s="1"/>
  <c r="H44903" i="2"/>
  <c r="G44903" i="2"/>
  <c r="S44903" i="2" s="1"/>
  <c r="H44902" i="2"/>
  <c r="G44902" i="2"/>
  <c r="S44902" i="2" s="1"/>
  <c r="H44901" i="2"/>
  <c r="G44901" i="2"/>
  <c r="S44901" i="2" s="1"/>
  <c r="H44900" i="2"/>
  <c r="G44900" i="2"/>
  <c r="S44900" i="2" s="1"/>
  <c r="H44899" i="2"/>
  <c r="G44899" i="2"/>
  <c r="S44899" i="2" s="1"/>
  <c r="H44898" i="2"/>
  <c r="G44898" i="2"/>
  <c r="S44898" i="2" s="1"/>
  <c r="H44897" i="2"/>
  <c r="G44897" i="2"/>
  <c r="S44897" i="2" s="1"/>
  <c r="H44896" i="2"/>
  <c r="G44896" i="2"/>
  <c r="S44896" i="2" s="1"/>
  <c r="H44895" i="2"/>
  <c r="G44895" i="2"/>
  <c r="S44895" i="2" s="1"/>
  <c r="H44894" i="2"/>
  <c r="G44894" i="2"/>
  <c r="S44894" i="2" s="1"/>
  <c r="H44893" i="2"/>
  <c r="G44893" i="2"/>
  <c r="S44893" i="2" s="1"/>
  <c r="H44892" i="2"/>
  <c r="G44892" i="2"/>
  <c r="S44892" i="2" s="1"/>
  <c r="H44891" i="2"/>
  <c r="G44891" i="2"/>
  <c r="S44891" i="2" s="1"/>
  <c r="H44890" i="2"/>
  <c r="G44890" i="2"/>
  <c r="S44890" i="2" s="1"/>
  <c r="H44889" i="2"/>
  <c r="G44889" i="2"/>
  <c r="S44889" i="2" s="1"/>
  <c r="H44888" i="2"/>
  <c r="G44888" i="2"/>
  <c r="S44888" i="2" s="1"/>
  <c r="H44887" i="2"/>
  <c r="G44887" i="2"/>
  <c r="S44887" i="2" s="1"/>
  <c r="H44886" i="2"/>
  <c r="G44886" i="2"/>
  <c r="S44886" i="2" s="1"/>
  <c r="H44885" i="2"/>
  <c r="G44885" i="2"/>
  <c r="S44885" i="2" s="1"/>
  <c r="H44884" i="2"/>
  <c r="G44884" i="2"/>
  <c r="S44884" i="2" s="1"/>
  <c r="H44883" i="2"/>
  <c r="G44883" i="2"/>
  <c r="S44883" i="2" s="1"/>
  <c r="H44882" i="2"/>
  <c r="G44882" i="2"/>
  <c r="S44882" i="2" s="1"/>
  <c r="H44881" i="2"/>
  <c r="G44881" i="2"/>
  <c r="S44881" i="2" s="1"/>
  <c r="H44880" i="2"/>
  <c r="G44880" i="2"/>
  <c r="S44880" i="2" s="1"/>
  <c r="H44879" i="2"/>
  <c r="G44879" i="2"/>
  <c r="S44879" i="2" s="1"/>
  <c r="H44878" i="2"/>
  <c r="G44878" i="2"/>
  <c r="S44878" i="2" s="1"/>
  <c r="H44877" i="2"/>
  <c r="G44877" i="2"/>
  <c r="S44877" i="2" s="1"/>
  <c r="H44876" i="2"/>
  <c r="G44876" i="2"/>
  <c r="S44876" i="2" s="1"/>
  <c r="H44875" i="2"/>
  <c r="G44875" i="2"/>
  <c r="S44875" i="2" s="1"/>
  <c r="H44874" i="2"/>
  <c r="G44874" i="2"/>
  <c r="S44874" i="2" s="1"/>
  <c r="H44873" i="2"/>
  <c r="G44873" i="2"/>
  <c r="S44873" i="2" s="1"/>
  <c r="H44872" i="2"/>
  <c r="G44872" i="2"/>
  <c r="S44872" i="2" s="1"/>
  <c r="H44871" i="2"/>
  <c r="G44871" i="2"/>
  <c r="S44871" i="2" s="1"/>
  <c r="H44870" i="2"/>
  <c r="G44870" i="2"/>
  <c r="S44870" i="2" s="1"/>
  <c r="H44869" i="2"/>
  <c r="G44869" i="2"/>
  <c r="S44869" i="2" s="1"/>
  <c r="H44868" i="2"/>
  <c r="G44868" i="2"/>
  <c r="S44868" i="2" s="1"/>
  <c r="H44867" i="2"/>
  <c r="G44867" i="2"/>
  <c r="S44867" i="2" s="1"/>
  <c r="H44866" i="2"/>
  <c r="G44866" i="2"/>
  <c r="S44866" i="2" s="1"/>
  <c r="H44865" i="2"/>
  <c r="G44865" i="2"/>
  <c r="S44865" i="2" s="1"/>
  <c r="H44864" i="2"/>
  <c r="G44864" i="2"/>
  <c r="S44864" i="2" s="1"/>
  <c r="H44863" i="2"/>
  <c r="G44863" i="2"/>
  <c r="S44863" i="2" s="1"/>
  <c r="H44862" i="2"/>
  <c r="G44862" i="2"/>
  <c r="S44862" i="2" s="1"/>
  <c r="H44861" i="2"/>
  <c r="G44861" i="2"/>
  <c r="S44861" i="2" s="1"/>
  <c r="H44860" i="2"/>
  <c r="G44860" i="2"/>
  <c r="S44860" i="2" s="1"/>
  <c r="H44859" i="2"/>
  <c r="G44859" i="2"/>
  <c r="S44859" i="2" s="1"/>
  <c r="H44858" i="2"/>
  <c r="G44858" i="2"/>
  <c r="S44858" i="2" s="1"/>
  <c r="H44857" i="2"/>
  <c r="G44857" i="2"/>
  <c r="S44857" i="2" s="1"/>
  <c r="H44856" i="2"/>
  <c r="G44856" i="2"/>
  <c r="S44856" i="2" s="1"/>
  <c r="H44855" i="2"/>
  <c r="G44855" i="2"/>
  <c r="S44855" i="2" s="1"/>
  <c r="H44854" i="2"/>
  <c r="G44854" i="2"/>
  <c r="S44854" i="2" s="1"/>
  <c r="H44853" i="2"/>
  <c r="G44853" i="2"/>
  <c r="S44853" i="2" s="1"/>
  <c r="H44852" i="2"/>
  <c r="G44852" i="2"/>
  <c r="S44852" i="2" s="1"/>
  <c r="H44851" i="2"/>
  <c r="G44851" i="2"/>
  <c r="S44851" i="2" s="1"/>
  <c r="H44850" i="2"/>
  <c r="G44850" i="2"/>
  <c r="S44850" i="2" s="1"/>
  <c r="H44849" i="2"/>
  <c r="G44849" i="2"/>
  <c r="S44849" i="2" s="1"/>
  <c r="H44848" i="2"/>
  <c r="G44848" i="2"/>
  <c r="S44848" i="2" s="1"/>
  <c r="H44847" i="2"/>
  <c r="G44847" i="2"/>
  <c r="S44847" i="2" s="1"/>
  <c r="H44846" i="2"/>
  <c r="G44846" i="2"/>
  <c r="S44846" i="2" s="1"/>
  <c r="H44845" i="2"/>
  <c r="G44845" i="2"/>
  <c r="S44845" i="2" s="1"/>
  <c r="H44844" i="2"/>
  <c r="G44844" i="2"/>
  <c r="S44844" i="2" s="1"/>
  <c r="H44843" i="2"/>
  <c r="G44843" i="2"/>
  <c r="S44843" i="2" s="1"/>
  <c r="H44842" i="2"/>
  <c r="G44842" i="2"/>
  <c r="S44842" i="2" s="1"/>
  <c r="H44841" i="2"/>
  <c r="G44841" i="2"/>
  <c r="S44841" i="2" s="1"/>
  <c r="H44840" i="2"/>
  <c r="G44840" i="2"/>
  <c r="S44840" i="2" s="1"/>
  <c r="H44839" i="2"/>
  <c r="G44839" i="2"/>
  <c r="S44839" i="2" s="1"/>
  <c r="H44838" i="2"/>
  <c r="G44838" i="2"/>
  <c r="S44838" i="2" s="1"/>
  <c r="H44837" i="2"/>
  <c r="G44837" i="2"/>
  <c r="S44837" i="2" s="1"/>
  <c r="H44836" i="2"/>
  <c r="G44836" i="2"/>
  <c r="S44836" i="2" s="1"/>
  <c r="H44835" i="2"/>
  <c r="G44835" i="2"/>
  <c r="S44835" i="2" s="1"/>
  <c r="H44834" i="2"/>
  <c r="G44834" i="2"/>
  <c r="S44834" i="2" s="1"/>
  <c r="H44833" i="2"/>
  <c r="G44833" i="2"/>
  <c r="S44833" i="2" s="1"/>
  <c r="H44832" i="2"/>
  <c r="G44832" i="2"/>
  <c r="S44832" i="2" s="1"/>
  <c r="H44831" i="2"/>
  <c r="G44831" i="2"/>
  <c r="S44831" i="2" s="1"/>
  <c r="H44830" i="2"/>
  <c r="G44830" i="2"/>
  <c r="S44830" i="2" s="1"/>
  <c r="H44829" i="2"/>
  <c r="G44829" i="2"/>
  <c r="S44829" i="2" s="1"/>
  <c r="H44828" i="2"/>
  <c r="G44828" i="2"/>
  <c r="S44828" i="2" s="1"/>
  <c r="H44827" i="2"/>
  <c r="G44827" i="2"/>
  <c r="S44827" i="2" s="1"/>
  <c r="H44826" i="2"/>
  <c r="G44826" i="2"/>
  <c r="S44826" i="2" s="1"/>
  <c r="H44825" i="2"/>
  <c r="G44825" i="2"/>
  <c r="S44825" i="2" s="1"/>
  <c r="H44824" i="2"/>
  <c r="G44824" i="2"/>
  <c r="S44824" i="2" s="1"/>
  <c r="H44823" i="2"/>
  <c r="G44823" i="2"/>
  <c r="S44823" i="2" s="1"/>
  <c r="H44822" i="2"/>
  <c r="G44822" i="2"/>
  <c r="S44822" i="2" s="1"/>
  <c r="H44821" i="2"/>
  <c r="G44821" i="2"/>
  <c r="S44821" i="2" s="1"/>
  <c r="H44820" i="2"/>
  <c r="G44820" i="2"/>
  <c r="S44820" i="2" s="1"/>
  <c r="H44819" i="2"/>
  <c r="G44819" i="2"/>
  <c r="S44819" i="2" s="1"/>
  <c r="H44818" i="2"/>
  <c r="G44818" i="2"/>
  <c r="S44818" i="2" s="1"/>
  <c r="H44817" i="2"/>
  <c r="G44817" i="2"/>
  <c r="S44817" i="2" s="1"/>
  <c r="H44816" i="2"/>
  <c r="G44816" i="2"/>
  <c r="S44816" i="2" s="1"/>
  <c r="H44815" i="2"/>
  <c r="G44815" i="2"/>
  <c r="S44815" i="2" s="1"/>
  <c r="H44814" i="2"/>
  <c r="G44814" i="2"/>
  <c r="S44814" i="2" s="1"/>
  <c r="H44813" i="2"/>
  <c r="G44813" i="2"/>
  <c r="S44813" i="2" s="1"/>
  <c r="H44812" i="2"/>
  <c r="G44812" i="2"/>
  <c r="S44812" i="2" s="1"/>
  <c r="H44811" i="2"/>
  <c r="G44811" i="2"/>
  <c r="S44811" i="2" s="1"/>
  <c r="H44810" i="2"/>
  <c r="G44810" i="2"/>
  <c r="S44810" i="2" s="1"/>
  <c r="H44809" i="2"/>
  <c r="G44809" i="2"/>
  <c r="S44809" i="2" s="1"/>
  <c r="H44808" i="2"/>
  <c r="G44808" i="2"/>
  <c r="S44808" i="2" s="1"/>
  <c r="H44807" i="2"/>
  <c r="G44807" i="2"/>
  <c r="S44807" i="2" s="1"/>
  <c r="H44806" i="2"/>
  <c r="G44806" i="2"/>
  <c r="S44806" i="2" s="1"/>
  <c r="H44805" i="2"/>
  <c r="G44805" i="2"/>
  <c r="S44805" i="2" s="1"/>
  <c r="H44804" i="2"/>
  <c r="G44804" i="2"/>
  <c r="S44804" i="2" s="1"/>
  <c r="H44803" i="2"/>
  <c r="G44803" i="2"/>
  <c r="S44803" i="2" s="1"/>
  <c r="H44802" i="2"/>
  <c r="G44802" i="2"/>
  <c r="S44802" i="2" s="1"/>
  <c r="H44801" i="2"/>
  <c r="G44801" i="2"/>
  <c r="S44801" i="2" s="1"/>
  <c r="H44800" i="2"/>
  <c r="G44800" i="2"/>
  <c r="S44800" i="2" s="1"/>
  <c r="H44799" i="2"/>
  <c r="G44799" i="2"/>
  <c r="S44799" i="2" s="1"/>
  <c r="H44798" i="2"/>
  <c r="G44798" i="2"/>
  <c r="S44798" i="2" s="1"/>
  <c r="H44797" i="2"/>
  <c r="G44797" i="2"/>
  <c r="S44797" i="2" s="1"/>
  <c r="H44796" i="2"/>
  <c r="G44796" i="2"/>
  <c r="S44796" i="2" s="1"/>
  <c r="H44795" i="2"/>
  <c r="G44795" i="2"/>
  <c r="S44795" i="2" s="1"/>
  <c r="H44794" i="2"/>
  <c r="G44794" i="2"/>
  <c r="S44794" i="2" s="1"/>
  <c r="H44793" i="2"/>
  <c r="G44793" i="2"/>
  <c r="S44793" i="2" s="1"/>
  <c r="H44792" i="2"/>
  <c r="G44792" i="2"/>
  <c r="S44792" i="2" s="1"/>
  <c r="H44791" i="2"/>
  <c r="G44791" i="2"/>
  <c r="S44791" i="2" s="1"/>
  <c r="H44790" i="2"/>
  <c r="G44790" i="2"/>
  <c r="S44790" i="2" s="1"/>
  <c r="H44789" i="2"/>
  <c r="G44789" i="2"/>
  <c r="S44789" i="2" s="1"/>
  <c r="H44788" i="2"/>
  <c r="G44788" i="2"/>
  <c r="S44788" i="2" s="1"/>
  <c r="H44787" i="2"/>
  <c r="G44787" i="2"/>
  <c r="S44787" i="2" s="1"/>
  <c r="H44786" i="2"/>
  <c r="G44786" i="2"/>
  <c r="S44786" i="2" s="1"/>
  <c r="H44785" i="2"/>
  <c r="G44785" i="2"/>
  <c r="S44785" i="2" s="1"/>
  <c r="H44784" i="2"/>
  <c r="G44784" i="2"/>
  <c r="S44784" i="2" s="1"/>
  <c r="H44783" i="2"/>
  <c r="G44783" i="2"/>
  <c r="S44783" i="2" s="1"/>
  <c r="H44782" i="2"/>
  <c r="G44782" i="2"/>
  <c r="S44782" i="2" s="1"/>
  <c r="H44781" i="2"/>
  <c r="G44781" i="2"/>
  <c r="S44781" i="2" s="1"/>
  <c r="H44780" i="2"/>
  <c r="G44780" i="2"/>
  <c r="S44780" i="2" s="1"/>
  <c r="H44779" i="2"/>
  <c r="G44779" i="2"/>
  <c r="S44779" i="2" s="1"/>
  <c r="H44778" i="2"/>
  <c r="G44778" i="2"/>
  <c r="S44778" i="2" s="1"/>
  <c r="H44777" i="2"/>
  <c r="G44777" i="2"/>
  <c r="S44777" i="2" s="1"/>
  <c r="H44776" i="2"/>
  <c r="G44776" i="2"/>
  <c r="S44776" i="2" s="1"/>
  <c r="H44775" i="2"/>
  <c r="G44775" i="2"/>
  <c r="S44775" i="2" s="1"/>
  <c r="H44774" i="2"/>
  <c r="G44774" i="2"/>
  <c r="S44774" i="2" s="1"/>
  <c r="H44773" i="2"/>
  <c r="G44773" i="2"/>
  <c r="S44773" i="2" s="1"/>
  <c r="H44772" i="2"/>
  <c r="G44772" i="2"/>
  <c r="S44772" i="2" s="1"/>
  <c r="H44771" i="2"/>
  <c r="G44771" i="2"/>
  <c r="S44771" i="2" s="1"/>
  <c r="H44770" i="2"/>
  <c r="G44770" i="2"/>
  <c r="S44770" i="2" s="1"/>
  <c r="H44769" i="2"/>
  <c r="G44769" i="2"/>
  <c r="S44769" i="2" s="1"/>
  <c r="H44768" i="2"/>
  <c r="G44768" i="2"/>
  <c r="S44768" i="2" s="1"/>
  <c r="H44767" i="2"/>
  <c r="G44767" i="2"/>
  <c r="S44767" i="2" s="1"/>
  <c r="H44766" i="2"/>
  <c r="G44766" i="2"/>
  <c r="S44766" i="2" s="1"/>
  <c r="H44765" i="2"/>
  <c r="G44765" i="2"/>
  <c r="S44765" i="2" s="1"/>
  <c r="H44764" i="2"/>
  <c r="G44764" i="2"/>
  <c r="S44764" i="2" s="1"/>
  <c r="H44763" i="2"/>
  <c r="G44763" i="2"/>
  <c r="S44763" i="2" s="1"/>
  <c r="H44762" i="2"/>
  <c r="G44762" i="2"/>
  <c r="S44762" i="2" s="1"/>
  <c r="H44761" i="2"/>
  <c r="G44761" i="2"/>
  <c r="S44761" i="2" s="1"/>
  <c r="H44760" i="2"/>
  <c r="G44760" i="2"/>
  <c r="S44760" i="2" s="1"/>
  <c r="H44759" i="2"/>
  <c r="G44759" i="2"/>
  <c r="S44759" i="2" s="1"/>
  <c r="H44758" i="2"/>
  <c r="G44758" i="2"/>
  <c r="S44758" i="2" s="1"/>
  <c r="H44757" i="2"/>
  <c r="G44757" i="2"/>
  <c r="S44757" i="2" s="1"/>
  <c r="H44756" i="2"/>
  <c r="G44756" i="2"/>
  <c r="S44756" i="2" s="1"/>
  <c r="H44755" i="2"/>
  <c r="G44755" i="2"/>
  <c r="S44755" i="2" s="1"/>
  <c r="H44754" i="2"/>
  <c r="G44754" i="2"/>
  <c r="S44754" i="2" s="1"/>
  <c r="H44753" i="2"/>
  <c r="G44753" i="2"/>
  <c r="S44753" i="2" s="1"/>
  <c r="H44752" i="2"/>
  <c r="G44752" i="2"/>
  <c r="S44752" i="2" s="1"/>
  <c r="H44751" i="2"/>
  <c r="G44751" i="2"/>
  <c r="S44751" i="2" s="1"/>
  <c r="H44750" i="2"/>
  <c r="G44750" i="2"/>
  <c r="S44750" i="2" s="1"/>
  <c r="H44749" i="2"/>
  <c r="G44749" i="2"/>
  <c r="S44749" i="2" s="1"/>
  <c r="H44748" i="2"/>
  <c r="G44748" i="2"/>
  <c r="S44748" i="2" s="1"/>
  <c r="H44747" i="2"/>
  <c r="G44747" i="2"/>
  <c r="S44747" i="2" s="1"/>
  <c r="H44746" i="2"/>
  <c r="G44746" i="2"/>
  <c r="S44746" i="2" s="1"/>
  <c r="H44745" i="2"/>
  <c r="G44745" i="2"/>
  <c r="S44745" i="2" s="1"/>
  <c r="H44744" i="2"/>
  <c r="G44744" i="2"/>
  <c r="S44744" i="2" s="1"/>
  <c r="H44743" i="2"/>
  <c r="G44743" i="2"/>
  <c r="S44743" i="2" s="1"/>
  <c r="H44742" i="2"/>
  <c r="G44742" i="2"/>
  <c r="S44742" i="2" s="1"/>
  <c r="H44741" i="2"/>
  <c r="G44741" i="2"/>
  <c r="S44741" i="2" s="1"/>
  <c r="H44740" i="2"/>
  <c r="G44740" i="2"/>
  <c r="S44740" i="2" s="1"/>
  <c r="H44739" i="2"/>
  <c r="G44739" i="2"/>
  <c r="S44739" i="2" s="1"/>
  <c r="H44738" i="2"/>
  <c r="G44738" i="2"/>
  <c r="S44738" i="2" s="1"/>
  <c r="H44737" i="2"/>
  <c r="G44737" i="2"/>
  <c r="S44737" i="2" s="1"/>
  <c r="H44736" i="2"/>
  <c r="G44736" i="2"/>
  <c r="S44736" i="2" s="1"/>
  <c r="H44735" i="2"/>
  <c r="G44735" i="2"/>
  <c r="S44735" i="2" s="1"/>
  <c r="H44734" i="2"/>
  <c r="G44734" i="2"/>
  <c r="S44734" i="2" s="1"/>
  <c r="H44733" i="2"/>
  <c r="G44733" i="2"/>
  <c r="S44733" i="2" s="1"/>
  <c r="H44732" i="2"/>
  <c r="G44732" i="2"/>
  <c r="S44732" i="2" s="1"/>
  <c r="H44731" i="2"/>
  <c r="G44731" i="2"/>
  <c r="S44731" i="2" s="1"/>
  <c r="H44730" i="2"/>
  <c r="G44730" i="2"/>
  <c r="S44730" i="2" s="1"/>
  <c r="H44729" i="2"/>
  <c r="G44729" i="2"/>
  <c r="S44729" i="2" s="1"/>
  <c r="H44728" i="2"/>
  <c r="G44728" i="2"/>
  <c r="S44728" i="2" s="1"/>
  <c r="H44727" i="2"/>
  <c r="G44727" i="2"/>
  <c r="S44727" i="2" s="1"/>
  <c r="H44726" i="2"/>
  <c r="G44726" i="2"/>
  <c r="S44726" i="2" s="1"/>
  <c r="H44725" i="2"/>
  <c r="G44725" i="2"/>
  <c r="S44725" i="2" s="1"/>
  <c r="H44724" i="2"/>
  <c r="G44724" i="2"/>
  <c r="S44724" i="2" s="1"/>
  <c r="H44723" i="2"/>
  <c r="G44723" i="2"/>
  <c r="S44723" i="2" s="1"/>
  <c r="H44722" i="2"/>
  <c r="G44722" i="2"/>
  <c r="S44722" i="2" s="1"/>
  <c r="H44721" i="2"/>
  <c r="G44721" i="2"/>
  <c r="S44721" i="2" s="1"/>
  <c r="H44720" i="2"/>
  <c r="G44720" i="2"/>
  <c r="S44720" i="2" s="1"/>
  <c r="H44719" i="2"/>
  <c r="G44719" i="2"/>
  <c r="S44719" i="2" s="1"/>
  <c r="H44718" i="2"/>
  <c r="G44718" i="2"/>
  <c r="S44718" i="2" s="1"/>
  <c r="H44717" i="2"/>
  <c r="G44717" i="2"/>
  <c r="S44717" i="2" s="1"/>
  <c r="H44716" i="2"/>
  <c r="G44716" i="2"/>
  <c r="S44716" i="2" s="1"/>
  <c r="H44715" i="2"/>
  <c r="G44715" i="2"/>
  <c r="S44715" i="2" s="1"/>
  <c r="H44714" i="2"/>
  <c r="G44714" i="2"/>
  <c r="S44714" i="2" s="1"/>
  <c r="H44713" i="2"/>
  <c r="G44713" i="2"/>
  <c r="S44713" i="2" s="1"/>
  <c r="H44712" i="2"/>
  <c r="G44712" i="2"/>
  <c r="S44712" i="2" s="1"/>
  <c r="H44711" i="2"/>
  <c r="G44711" i="2"/>
  <c r="S44711" i="2" s="1"/>
  <c r="H44710" i="2"/>
  <c r="G44710" i="2"/>
  <c r="S44710" i="2" s="1"/>
  <c r="H44709" i="2"/>
  <c r="G44709" i="2"/>
  <c r="S44709" i="2" s="1"/>
  <c r="H44708" i="2"/>
  <c r="G44708" i="2"/>
  <c r="S44708" i="2" s="1"/>
  <c r="H44707" i="2"/>
  <c r="G44707" i="2"/>
  <c r="S44707" i="2" s="1"/>
  <c r="H44706" i="2"/>
  <c r="G44706" i="2"/>
  <c r="S44706" i="2" s="1"/>
  <c r="H44705" i="2"/>
  <c r="G44705" i="2"/>
  <c r="S44705" i="2" s="1"/>
  <c r="H44704" i="2"/>
  <c r="G44704" i="2"/>
  <c r="S44704" i="2" s="1"/>
  <c r="H44703" i="2"/>
  <c r="G44703" i="2"/>
  <c r="S44703" i="2" s="1"/>
  <c r="H44702" i="2"/>
  <c r="G44702" i="2"/>
  <c r="S44702" i="2" s="1"/>
  <c r="H44701" i="2"/>
  <c r="G44701" i="2"/>
  <c r="S44701" i="2" s="1"/>
  <c r="H44700" i="2"/>
  <c r="G44700" i="2"/>
  <c r="S44700" i="2" s="1"/>
  <c r="H44699" i="2"/>
  <c r="G44699" i="2"/>
  <c r="S44699" i="2" s="1"/>
  <c r="H44698" i="2"/>
  <c r="G44698" i="2"/>
  <c r="S44698" i="2" s="1"/>
  <c r="H44697" i="2"/>
  <c r="G44697" i="2"/>
  <c r="S44697" i="2" s="1"/>
  <c r="H44696" i="2"/>
  <c r="G44696" i="2"/>
  <c r="S44696" i="2" s="1"/>
  <c r="H44695" i="2"/>
  <c r="G44695" i="2"/>
  <c r="S44695" i="2" s="1"/>
  <c r="H44694" i="2"/>
  <c r="G44694" i="2"/>
  <c r="S44694" i="2" s="1"/>
  <c r="H44693" i="2"/>
  <c r="G44693" i="2"/>
  <c r="S44693" i="2" s="1"/>
  <c r="H44692" i="2"/>
  <c r="G44692" i="2"/>
  <c r="S44692" i="2" s="1"/>
  <c r="H44691" i="2"/>
  <c r="G44691" i="2"/>
  <c r="S44691" i="2" s="1"/>
  <c r="H44690" i="2"/>
  <c r="G44690" i="2"/>
  <c r="S44690" i="2" s="1"/>
  <c r="H44689" i="2"/>
  <c r="G44689" i="2"/>
  <c r="S44689" i="2" s="1"/>
  <c r="H44688" i="2"/>
  <c r="G44688" i="2"/>
  <c r="S44688" i="2" s="1"/>
  <c r="H44687" i="2"/>
  <c r="G44687" i="2"/>
  <c r="S44687" i="2" s="1"/>
  <c r="H44686" i="2"/>
  <c r="G44686" i="2"/>
  <c r="S44686" i="2" s="1"/>
  <c r="H44685" i="2"/>
  <c r="G44685" i="2"/>
  <c r="S44685" i="2" s="1"/>
  <c r="H44684" i="2"/>
  <c r="G44684" i="2"/>
  <c r="S44684" i="2" s="1"/>
  <c r="H44683" i="2"/>
  <c r="G44683" i="2"/>
  <c r="S44683" i="2" s="1"/>
  <c r="H44682" i="2"/>
  <c r="G44682" i="2"/>
  <c r="S44682" i="2" s="1"/>
  <c r="H44681" i="2"/>
  <c r="G44681" i="2"/>
  <c r="S44681" i="2" s="1"/>
  <c r="H44680" i="2"/>
  <c r="G44680" i="2"/>
  <c r="S44680" i="2" s="1"/>
  <c r="H44679" i="2"/>
  <c r="G44679" i="2"/>
  <c r="S44679" i="2" s="1"/>
  <c r="H44678" i="2"/>
  <c r="G44678" i="2"/>
  <c r="S44678" i="2" s="1"/>
  <c r="H44677" i="2"/>
  <c r="G44677" i="2"/>
  <c r="S44677" i="2" s="1"/>
  <c r="H44676" i="2"/>
  <c r="G44676" i="2"/>
  <c r="S44676" i="2" s="1"/>
  <c r="H44675" i="2"/>
  <c r="G44675" i="2"/>
  <c r="S44675" i="2" s="1"/>
  <c r="H44674" i="2"/>
  <c r="G44674" i="2"/>
  <c r="S44674" i="2" s="1"/>
  <c r="H44673" i="2"/>
  <c r="G44673" i="2"/>
  <c r="S44673" i="2" s="1"/>
  <c r="H44672" i="2"/>
  <c r="G44672" i="2"/>
  <c r="S44672" i="2" s="1"/>
  <c r="H44671" i="2"/>
  <c r="G44671" i="2"/>
  <c r="S44671" i="2" s="1"/>
  <c r="H44670" i="2"/>
  <c r="G44670" i="2"/>
  <c r="S44670" i="2" s="1"/>
  <c r="H44669" i="2"/>
  <c r="G44669" i="2"/>
  <c r="S44669" i="2" s="1"/>
  <c r="H44668" i="2"/>
  <c r="G44668" i="2"/>
  <c r="S44668" i="2" s="1"/>
  <c r="H44667" i="2"/>
  <c r="G44667" i="2"/>
  <c r="S44667" i="2" s="1"/>
  <c r="H44666" i="2"/>
  <c r="G44666" i="2"/>
  <c r="S44666" i="2" s="1"/>
  <c r="H44665" i="2"/>
  <c r="G44665" i="2"/>
  <c r="S44665" i="2" s="1"/>
  <c r="H44664" i="2"/>
  <c r="G44664" i="2"/>
  <c r="S44664" i="2" s="1"/>
  <c r="H44663" i="2"/>
  <c r="G44663" i="2"/>
  <c r="S44663" i="2" s="1"/>
  <c r="H44662" i="2"/>
  <c r="G44662" i="2"/>
  <c r="S44662" i="2" s="1"/>
  <c r="H44661" i="2"/>
  <c r="G44661" i="2"/>
  <c r="S44661" i="2" s="1"/>
  <c r="H44660" i="2"/>
  <c r="G44660" i="2"/>
  <c r="S44660" i="2" s="1"/>
  <c r="H44659" i="2"/>
  <c r="G44659" i="2"/>
  <c r="S44659" i="2" s="1"/>
  <c r="H44658" i="2"/>
  <c r="G44658" i="2"/>
  <c r="S44658" i="2" s="1"/>
  <c r="H44657" i="2"/>
  <c r="G44657" i="2"/>
  <c r="S44657" i="2" s="1"/>
  <c r="H44656" i="2"/>
  <c r="G44656" i="2"/>
  <c r="S44656" i="2" s="1"/>
  <c r="H44655" i="2"/>
  <c r="G44655" i="2"/>
  <c r="S44655" i="2" s="1"/>
  <c r="H44654" i="2"/>
  <c r="G44654" i="2"/>
  <c r="S44654" i="2" s="1"/>
  <c r="H44653" i="2"/>
  <c r="G44653" i="2"/>
  <c r="S44653" i="2" s="1"/>
  <c r="H44652" i="2"/>
  <c r="G44652" i="2"/>
  <c r="S44652" i="2" s="1"/>
  <c r="H44651" i="2"/>
  <c r="G44651" i="2"/>
  <c r="S44651" i="2" s="1"/>
  <c r="H44650" i="2"/>
  <c r="G44650" i="2"/>
  <c r="S44650" i="2" s="1"/>
  <c r="H44649" i="2"/>
  <c r="G44649" i="2"/>
  <c r="S44649" i="2" s="1"/>
  <c r="H44648" i="2"/>
  <c r="G44648" i="2"/>
  <c r="S44648" i="2" s="1"/>
  <c r="H44647" i="2"/>
  <c r="G44647" i="2"/>
  <c r="S44647" i="2" s="1"/>
  <c r="H44646" i="2"/>
  <c r="G44646" i="2"/>
  <c r="S44646" i="2" s="1"/>
  <c r="H44645" i="2"/>
  <c r="G44645" i="2"/>
  <c r="S44645" i="2" s="1"/>
  <c r="H44644" i="2"/>
  <c r="G44644" i="2"/>
  <c r="S44644" i="2" s="1"/>
  <c r="H44643" i="2"/>
  <c r="G44643" i="2"/>
  <c r="S44643" i="2" s="1"/>
  <c r="H44642" i="2"/>
  <c r="G44642" i="2"/>
  <c r="S44642" i="2" s="1"/>
  <c r="H44641" i="2"/>
  <c r="G44641" i="2"/>
  <c r="S44641" i="2" s="1"/>
  <c r="H44640" i="2"/>
  <c r="G44640" i="2"/>
  <c r="S44640" i="2" s="1"/>
  <c r="H44639" i="2"/>
  <c r="G44639" i="2"/>
  <c r="S44639" i="2" s="1"/>
  <c r="H44638" i="2"/>
  <c r="G44638" i="2"/>
  <c r="S44638" i="2" s="1"/>
  <c r="H44637" i="2"/>
  <c r="G44637" i="2"/>
  <c r="S44637" i="2" s="1"/>
  <c r="H44636" i="2"/>
  <c r="G44636" i="2"/>
  <c r="S44636" i="2" s="1"/>
  <c r="H44635" i="2"/>
  <c r="G44635" i="2"/>
  <c r="S44635" i="2" s="1"/>
  <c r="H44634" i="2"/>
  <c r="G44634" i="2"/>
  <c r="S44634" i="2" s="1"/>
  <c r="H44633" i="2"/>
  <c r="G44633" i="2"/>
  <c r="S44633" i="2" s="1"/>
  <c r="H44632" i="2"/>
  <c r="G44632" i="2"/>
  <c r="S44632" i="2" s="1"/>
  <c r="H44631" i="2"/>
  <c r="G44631" i="2"/>
  <c r="S44631" i="2" s="1"/>
  <c r="H44630" i="2"/>
  <c r="G44630" i="2"/>
  <c r="S44630" i="2" s="1"/>
  <c r="H44629" i="2"/>
  <c r="G44629" i="2"/>
  <c r="S44629" i="2" s="1"/>
  <c r="H44628" i="2"/>
  <c r="G44628" i="2"/>
  <c r="S44628" i="2" s="1"/>
  <c r="H44627" i="2"/>
  <c r="G44627" i="2"/>
  <c r="S44627" i="2" s="1"/>
  <c r="H44626" i="2"/>
  <c r="G44626" i="2"/>
  <c r="S44626" i="2" s="1"/>
  <c r="H44625" i="2"/>
  <c r="G44625" i="2"/>
  <c r="S44625" i="2" s="1"/>
  <c r="H44624" i="2"/>
  <c r="G44624" i="2"/>
  <c r="S44624" i="2" s="1"/>
  <c r="H44623" i="2"/>
  <c r="G44623" i="2"/>
  <c r="S44623" i="2" s="1"/>
  <c r="H44622" i="2"/>
  <c r="G44622" i="2"/>
  <c r="S44622" i="2" s="1"/>
  <c r="H44621" i="2"/>
  <c r="G44621" i="2"/>
  <c r="S44621" i="2" s="1"/>
  <c r="H44620" i="2"/>
  <c r="G44620" i="2"/>
  <c r="S44620" i="2" s="1"/>
  <c r="H44619" i="2"/>
  <c r="G44619" i="2"/>
  <c r="S44619" i="2" s="1"/>
  <c r="H44618" i="2"/>
  <c r="G44618" i="2"/>
  <c r="S44618" i="2" s="1"/>
  <c r="H44617" i="2"/>
  <c r="G44617" i="2"/>
  <c r="S44617" i="2" s="1"/>
  <c r="H44616" i="2"/>
  <c r="G44616" i="2"/>
  <c r="S44616" i="2" s="1"/>
  <c r="H44615" i="2"/>
  <c r="G44615" i="2"/>
  <c r="S44615" i="2" s="1"/>
  <c r="H44614" i="2"/>
  <c r="G44614" i="2"/>
  <c r="S44614" i="2" s="1"/>
  <c r="H44613" i="2"/>
  <c r="G44613" i="2"/>
  <c r="S44613" i="2" s="1"/>
  <c r="H44612" i="2"/>
  <c r="G44612" i="2"/>
  <c r="S44612" i="2" s="1"/>
  <c r="H44611" i="2"/>
  <c r="G44611" i="2"/>
  <c r="S44611" i="2" s="1"/>
  <c r="H44610" i="2"/>
  <c r="G44610" i="2"/>
  <c r="S44610" i="2" s="1"/>
  <c r="H44609" i="2"/>
  <c r="G44609" i="2"/>
  <c r="S44609" i="2" s="1"/>
  <c r="H44608" i="2"/>
  <c r="G44608" i="2"/>
  <c r="S44608" i="2" s="1"/>
  <c r="H44607" i="2"/>
  <c r="G44607" i="2"/>
  <c r="S44607" i="2" s="1"/>
  <c r="H44606" i="2"/>
  <c r="G44606" i="2"/>
  <c r="S44606" i="2" s="1"/>
  <c r="H44605" i="2"/>
  <c r="G44605" i="2"/>
  <c r="S44605" i="2" s="1"/>
  <c r="H44604" i="2"/>
  <c r="G44604" i="2"/>
  <c r="S44604" i="2" s="1"/>
  <c r="H44603" i="2"/>
  <c r="G44603" i="2"/>
  <c r="S44603" i="2" s="1"/>
  <c r="H44602" i="2"/>
  <c r="G44602" i="2"/>
  <c r="S44602" i="2" s="1"/>
  <c r="H44601" i="2"/>
  <c r="G44601" i="2"/>
  <c r="S44601" i="2" s="1"/>
  <c r="H44600" i="2"/>
  <c r="G44600" i="2"/>
  <c r="S44600" i="2" s="1"/>
  <c r="H44599" i="2"/>
  <c r="G44599" i="2"/>
  <c r="S44599" i="2" s="1"/>
  <c r="H44598" i="2"/>
  <c r="G44598" i="2"/>
  <c r="S44598" i="2" s="1"/>
  <c r="H44597" i="2"/>
  <c r="G44597" i="2"/>
  <c r="S44597" i="2" s="1"/>
  <c r="H44596" i="2"/>
  <c r="G44596" i="2"/>
  <c r="S44596" i="2" s="1"/>
  <c r="H44595" i="2"/>
  <c r="G44595" i="2"/>
  <c r="S44595" i="2" s="1"/>
  <c r="H44594" i="2"/>
  <c r="G44594" i="2"/>
  <c r="S44594" i="2" s="1"/>
  <c r="H44593" i="2"/>
  <c r="G44593" i="2"/>
  <c r="S44593" i="2" s="1"/>
  <c r="H44592" i="2"/>
  <c r="G44592" i="2"/>
  <c r="S44592" i="2" s="1"/>
  <c r="H44591" i="2"/>
  <c r="G44591" i="2"/>
  <c r="S44591" i="2" s="1"/>
  <c r="H44590" i="2"/>
  <c r="G44590" i="2"/>
  <c r="S44590" i="2" s="1"/>
  <c r="H44589" i="2"/>
  <c r="G44589" i="2"/>
  <c r="S44589" i="2" s="1"/>
  <c r="H44588" i="2"/>
  <c r="G44588" i="2"/>
  <c r="S44588" i="2" s="1"/>
  <c r="H44587" i="2"/>
  <c r="G44587" i="2"/>
  <c r="S44587" i="2" s="1"/>
  <c r="H44586" i="2"/>
  <c r="G44586" i="2"/>
  <c r="S44586" i="2" s="1"/>
  <c r="H44585" i="2"/>
  <c r="G44585" i="2"/>
  <c r="S44585" i="2" s="1"/>
  <c r="H44584" i="2"/>
  <c r="G44584" i="2"/>
  <c r="S44584" i="2" s="1"/>
  <c r="H44583" i="2"/>
  <c r="G44583" i="2"/>
  <c r="S44583" i="2" s="1"/>
  <c r="H44582" i="2"/>
  <c r="G44582" i="2"/>
  <c r="S44582" i="2" s="1"/>
  <c r="H44581" i="2"/>
  <c r="G44581" i="2"/>
  <c r="S44581" i="2" s="1"/>
  <c r="H44580" i="2"/>
  <c r="G44580" i="2"/>
  <c r="S44580" i="2" s="1"/>
  <c r="H44579" i="2"/>
  <c r="G44579" i="2"/>
  <c r="S44579" i="2" s="1"/>
  <c r="H44578" i="2"/>
  <c r="G44578" i="2"/>
  <c r="S44578" i="2" s="1"/>
  <c r="H44577" i="2"/>
  <c r="G44577" i="2"/>
  <c r="S44577" i="2" s="1"/>
  <c r="H44576" i="2"/>
  <c r="G44576" i="2"/>
  <c r="S44576" i="2" s="1"/>
  <c r="H44575" i="2"/>
  <c r="G44575" i="2"/>
  <c r="S44575" i="2" s="1"/>
  <c r="H44574" i="2"/>
  <c r="G44574" i="2"/>
  <c r="S44574" i="2" s="1"/>
  <c r="H44573" i="2"/>
  <c r="G44573" i="2"/>
  <c r="S44573" i="2" s="1"/>
  <c r="H44572" i="2"/>
  <c r="G44572" i="2"/>
  <c r="S44572" i="2" s="1"/>
  <c r="H44571" i="2"/>
  <c r="G44571" i="2"/>
  <c r="S44571" i="2" s="1"/>
  <c r="H44570" i="2"/>
  <c r="G44570" i="2"/>
  <c r="S44570" i="2" s="1"/>
  <c r="H44569" i="2"/>
  <c r="G44569" i="2"/>
  <c r="S44569" i="2" s="1"/>
  <c r="H44568" i="2"/>
  <c r="G44568" i="2"/>
  <c r="S44568" i="2" s="1"/>
  <c r="H44567" i="2"/>
  <c r="G44567" i="2"/>
  <c r="S44567" i="2" s="1"/>
  <c r="H44566" i="2"/>
  <c r="G44566" i="2"/>
  <c r="S44566" i="2" s="1"/>
  <c r="H44565" i="2"/>
  <c r="G44565" i="2"/>
  <c r="S44565" i="2" s="1"/>
  <c r="H44564" i="2"/>
  <c r="G44564" i="2"/>
  <c r="S44564" i="2" s="1"/>
  <c r="H44563" i="2"/>
  <c r="G44563" i="2"/>
  <c r="S44563" i="2" s="1"/>
  <c r="H44562" i="2"/>
  <c r="G44562" i="2"/>
  <c r="S44562" i="2" s="1"/>
  <c r="H44561" i="2"/>
  <c r="G44561" i="2"/>
  <c r="S44561" i="2" s="1"/>
  <c r="H44560" i="2"/>
  <c r="G44560" i="2"/>
  <c r="S44560" i="2" s="1"/>
  <c r="H44559" i="2"/>
  <c r="G44559" i="2"/>
  <c r="S44559" i="2" s="1"/>
  <c r="H44558" i="2"/>
  <c r="G44558" i="2"/>
  <c r="S44558" i="2" s="1"/>
  <c r="H44557" i="2"/>
  <c r="G44557" i="2"/>
  <c r="S44557" i="2" s="1"/>
  <c r="H44556" i="2"/>
  <c r="G44556" i="2"/>
  <c r="S44556" i="2" s="1"/>
  <c r="H44555" i="2"/>
  <c r="G44555" i="2"/>
  <c r="S44555" i="2" s="1"/>
  <c r="H44554" i="2"/>
  <c r="G44554" i="2"/>
  <c r="S44554" i="2" s="1"/>
  <c r="H44553" i="2"/>
  <c r="G44553" i="2"/>
  <c r="S44553" i="2" s="1"/>
  <c r="H44552" i="2"/>
  <c r="G44552" i="2"/>
  <c r="S44552" i="2" s="1"/>
  <c r="H44551" i="2"/>
  <c r="G44551" i="2"/>
  <c r="S44551" i="2" s="1"/>
  <c r="H44550" i="2"/>
  <c r="G44550" i="2"/>
  <c r="S44550" i="2" s="1"/>
  <c r="H44549" i="2"/>
  <c r="G44549" i="2"/>
  <c r="S44549" i="2" s="1"/>
  <c r="H44548" i="2"/>
  <c r="G44548" i="2"/>
  <c r="S44548" i="2" s="1"/>
  <c r="H44547" i="2"/>
  <c r="G44547" i="2"/>
  <c r="S44547" i="2" s="1"/>
  <c r="H44546" i="2"/>
  <c r="G44546" i="2"/>
  <c r="S44546" i="2" s="1"/>
  <c r="H44545" i="2"/>
  <c r="G44545" i="2"/>
  <c r="S44545" i="2" s="1"/>
  <c r="H44544" i="2"/>
  <c r="G44544" i="2"/>
  <c r="S44544" i="2" s="1"/>
  <c r="H44543" i="2"/>
  <c r="G44543" i="2"/>
  <c r="S44543" i="2" s="1"/>
  <c r="H44542" i="2"/>
  <c r="G44542" i="2"/>
  <c r="S44542" i="2" s="1"/>
  <c r="H44541" i="2"/>
  <c r="G44541" i="2"/>
  <c r="S44541" i="2" s="1"/>
  <c r="H44540" i="2"/>
  <c r="G44540" i="2"/>
  <c r="S44540" i="2" s="1"/>
  <c r="H44539" i="2"/>
  <c r="G44539" i="2"/>
  <c r="S44539" i="2" s="1"/>
  <c r="H44538" i="2"/>
  <c r="G44538" i="2"/>
  <c r="S44538" i="2" s="1"/>
  <c r="H44537" i="2"/>
  <c r="G44537" i="2"/>
  <c r="S44537" i="2" s="1"/>
  <c r="H44536" i="2"/>
  <c r="G44536" i="2"/>
  <c r="S44536" i="2" s="1"/>
  <c r="H44535" i="2"/>
  <c r="G44535" i="2"/>
  <c r="S44535" i="2" s="1"/>
  <c r="H44534" i="2"/>
  <c r="G44534" i="2"/>
  <c r="S44534" i="2" s="1"/>
  <c r="H44533" i="2"/>
  <c r="G44533" i="2"/>
  <c r="S44533" i="2" s="1"/>
  <c r="H44532" i="2"/>
  <c r="G44532" i="2"/>
  <c r="S44532" i="2" s="1"/>
  <c r="H44531" i="2"/>
  <c r="G44531" i="2"/>
  <c r="S44531" i="2" s="1"/>
  <c r="H44530" i="2"/>
  <c r="G44530" i="2"/>
  <c r="S44530" i="2" s="1"/>
  <c r="H44529" i="2"/>
  <c r="G44529" i="2"/>
  <c r="S44529" i="2" s="1"/>
  <c r="H44528" i="2"/>
  <c r="G44528" i="2"/>
  <c r="S44528" i="2" s="1"/>
  <c r="H44527" i="2"/>
  <c r="G44527" i="2"/>
  <c r="S44527" i="2" s="1"/>
  <c r="H44526" i="2"/>
  <c r="G44526" i="2"/>
  <c r="S44526" i="2" s="1"/>
  <c r="H44525" i="2"/>
  <c r="G44525" i="2"/>
  <c r="S44525" i="2" s="1"/>
  <c r="H44524" i="2"/>
  <c r="G44524" i="2"/>
  <c r="S44524" i="2" s="1"/>
  <c r="H44523" i="2"/>
  <c r="G44523" i="2"/>
  <c r="S44523" i="2" s="1"/>
  <c r="H44522" i="2"/>
  <c r="G44522" i="2"/>
  <c r="S44522" i="2" s="1"/>
  <c r="H44521" i="2"/>
  <c r="G44521" i="2"/>
  <c r="S44521" i="2" s="1"/>
  <c r="H44520" i="2"/>
  <c r="G44520" i="2"/>
  <c r="S44520" i="2" s="1"/>
  <c r="H44519" i="2"/>
  <c r="G44519" i="2"/>
  <c r="S44519" i="2" s="1"/>
  <c r="H44518" i="2"/>
  <c r="G44518" i="2"/>
  <c r="S44518" i="2" s="1"/>
  <c r="H44517" i="2"/>
  <c r="G44517" i="2"/>
  <c r="S44517" i="2" s="1"/>
  <c r="H44516" i="2"/>
  <c r="G44516" i="2"/>
  <c r="S44516" i="2" s="1"/>
  <c r="H44515" i="2"/>
  <c r="G44515" i="2"/>
  <c r="S44515" i="2" s="1"/>
  <c r="H44514" i="2"/>
  <c r="G44514" i="2"/>
  <c r="S44514" i="2" s="1"/>
  <c r="H44513" i="2"/>
  <c r="G44513" i="2"/>
  <c r="S44513" i="2" s="1"/>
  <c r="H44512" i="2"/>
  <c r="G44512" i="2"/>
  <c r="S44512" i="2" s="1"/>
  <c r="H44511" i="2"/>
  <c r="G44511" i="2"/>
  <c r="S44511" i="2" s="1"/>
  <c r="H44510" i="2"/>
  <c r="G44510" i="2"/>
  <c r="S44510" i="2" s="1"/>
  <c r="H44509" i="2"/>
  <c r="G44509" i="2"/>
  <c r="S44509" i="2" s="1"/>
  <c r="H44508" i="2"/>
  <c r="G44508" i="2"/>
  <c r="S44508" i="2" s="1"/>
  <c r="H44507" i="2"/>
  <c r="G44507" i="2"/>
  <c r="S44507" i="2" s="1"/>
  <c r="H44506" i="2"/>
  <c r="G44506" i="2"/>
  <c r="S44506" i="2" s="1"/>
  <c r="H44505" i="2"/>
  <c r="G44505" i="2"/>
  <c r="S44505" i="2" s="1"/>
  <c r="H44504" i="2"/>
  <c r="G44504" i="2"/>
  <c r="S44504" i="2" s="1"/>
  <c r="H44503" i="2"/>
  <c r="G44503" i="2"/>
  <c r="S44503" i="2" s="1"/>
  <c r="H44502" i="2"/>
  <c r="G44502" i="2"/>
  <c r="S44502" i="2" s="1"/>
  <c r="H44501" i="2"/>
  <c r="G44501" i="2"/>
  <c r="S44501" i="2" s="1"/>
  <c r="H44500" i="2"/>
  <c r="G44500" i="2"/>
  <c r="S44500" i="2" s="1"/>
  <c r="H44499" i="2"/>
  <c r="G44499" i="2"/>
  <c r="S44499" i="2" s="1"/>
  <c r="H44498" i="2"/>
  <c r="G44498" i="2"/>
  <c r="S44498" i="2" s="1"/>
  <c r="H44497" i="2"/>
  <c r="G44497" i="2"/>
  <c r="S44497" i="2" s="1"/>
  <c r="H44496" i="2"/>
  <c r="G44496" i="2"/>
  <c r="S44496" i="2" s="1"/>
  <c r="H44495" i="2"/>
  <c r="G44495" i="2"/>
  <c r="S44495" i="2" s="1"/>
  <c r="H44494" i="2"/>
  <c r="G44494" i="2"/>
  <c r="S44494" i="2" s="1"/>
  <c r="H44493" i="2"/>
  <c r="G44493" i="2"/>
  <c r="S44493" i="2" s="1"/>
  <c r="H44492" i="2"/>
  <c r="G44492" i="2"/>
  <c r="S44492" i="2" s="1"/>
  <c r="H44491" i="2"/>
  <c r="G44491" i="2"/>
  <c r="S44491" i="2" s="1"/>
  <c r="H44490" i="2"/>
  <c r="G44490" i="2"/>
  <c r="S44490" i="2" s="1"/>
  <c r="H44489" i="2"/>
  <c r="G44489" i="2"/>
  <c r="S44489" i="2" s="1"/>
  <c r="H44488" i="2"/>
  <c r="G44488" i="2"/>
  <c r="S44488" i="2" s="1"/>
  <c r="H44487" i="2"/>
  <c r="G44487" i="2"/>
  <c r="S44487" i="2" s="1"/>
  <c r="H44486" i="2"/>
  <c r="G44486" i="2"/>
  <c r="S44486" i="2" s="1"/>
  <c r="H44485" i="2"/>
  <c r="G44485" i="2"/>
  <c r="S44485" i="2" s="1"/>
  <c r="H44484" i="2"/>
  <c r="G44484" i="2"/>
  <c r="S44484" i="2" s="1"/>
  <c r="H44483" i="2"/>
  <c r="G44483" i="2"/>
  <c r="S44483" i="2" s="1"/>
  <c r="H44482" i="2"/>
  <c r="G44482" i="2"/>
  <c r="S44482" i="2" s="1"/>
  <c r="H44481" i="2"/>
  <c r="G44481" i="2"/>
  <c r="S44481" i="2" s="1"/>
  <c r="H44480" i="2"/>
  <c r="G44480" i="2"/>
  <c r="S44480" i="2" s="1"/>
  <c r="H44479" i="2"/>
  <c r="G44479" i="2"/>
  <c r="S44479" i="2" s="1"/>
  <c r="H44478" i="2"/>
  <c r="G44478" i="2"/>
  <c r="S44478" i="2" s="1"/>
  <c r="H44477" i="2"/>
  <c r="G44477" i="2"/>
  <c r="S44477" i="2" s="1"/>
  <c r="H44476" i="2"/>
  <c r="G44476" i="2"/>
  <c r="S44476" i="2" s="1"/>
  <c r="H44475" i="2"/>
  <c r="G44475" i="2"/>
  <c r="S44475" i="2" s="1"/>
  <c r="H44474" i="2"/>
  <c r="G44474" i="2"/>
  <c r="S44474" i="2" s="1"/>
  <c r="H44473" i="2"/>
  <c r="G44473" i="2"/>
  <c r="S44473" i="2" s="1"/>
  <c r="H44472" i="2"/>
  <c r="G44472" i="2"/>
  <c r="S44472" i="2" s="1"/>
  <c r="H44471" i="2"/>
  <c r="G44471" i="2"/>
  <c r="S44471" i="2" s="1"/>
  <c r="H44470" i="2"/>
  <c r="G44470" i="2"/>
  <c r="S44470" i="2" s="1"/>
  <c r="H44469" i="2"/>
  <c r="G44469" i="2"/>
  <c r="S44469" i="2" s="1"/>
  <c r="H44468" i="2"/>
  <c r="G44468" i="2"/>
  <c r="S44468" i="2" s="1"/>
  <c r="H44467" i="2"/>
  <c r="G44467" i="2"/>
  <c r="S44467" i="2" s="1"/>
  <c r="H44466" i="2"/>
  <c r="G44466" i="2"/>
  <c r="S44466" i="2" s="1"/>
  <c r="H44465" i="2"/>
  <c r="G44465" i="2"/>
  <c r="S44465" i="2" s="1"/>
  <c r="H44464" i="2"/>
  <c r="G44464" i="2"/>
  <c r="S44464" i="2" s="1"/>
  <c r="H44463" i="2"/>
  <c r="G44463" i="2"/>
  <c r="S44463" i="2" s="1"/>
  <c r="H44462" i="2"/>
  <c r="G44462" i="2"/>
  <c r="S44462" i="2" s="1"/>
  <c r="H44461" i="2"/>
  <c r="G44461" i="2"/>
  <c r="S44461" i="2" s="1"/>
  <c r="H44460" i="2"/>
  <c r="G44460" i="2"/>
  <c r="S44460" i="2" s="1"/>
  <c r="H44459" i="2"/>
  <c r="G44459" i="2"/>
  <c r="S44459" i="2" s="1"/>
  <c r="H44458" i="2"/>
  <c r="G44458" i="2"/>
  <c r="S44458" i="2" s="1"/>
  <c r="H44457" i="2"/>
  <c r="G44457" i="2"/>
  <c r="S44457" i="2" s="1"/>
  <c r="H44456" i="2"/>
  <c r="G44456" i="2"/>
  <c r="S44456" i="2" s="1"/>
  <c r="H44455" i="2"/>
  <c r="G44455" i="2"/>
  <c r="S44455" i="2" s="1"/>
  <c r="H44454" i="2"/>
  <c r="G44454" i="2"/>
  <c r="S44454" i="2" s="1"/>
  <c r="H44453" i="2"/>
  <c r="G44453" i="2"/>
  <c r="S44453" i="2" s="1"/>
  <c r="H44452" i="2"/>
  <c r="G44452" i="2"/>
  <c r="S44452" i="2" s="1"/>
  <c r="H44451" i="2"/>
  <c r="G44451" i="2"/>
  <c r="S44451" i="2" s="1"/>
  <c r="H44450" i="2"/>
  <c r="G44450" i="2"/>
  <c r="S44450" i="2" s="1"/>
  <c r="H44449" i="2"/>
  <c r="G44449" i="2"/>
  <c r="S44449" i="2" s="1"/>
  <c r="H44448" i="2"/>
  <c r="G44448" i="2"/>
  <c r="S44448" i="2" s="1"/>
  <c r="H44447" i="2"/>
  <c r="G44447" i="2"/>
  <c r="S44447" i="2" s="1"/>
  <c r="H44446" i="2"/>
  <c r="G44446" i="2"/>
  <c r="S44446" i="2" s="1"/>
  <c r="H44445" i="2"/>
  <c r="G44445" i="2"/>
  <c r="S44445" i="2" s="1"/>
  <c r="H44444" i="2"/>
  <c r="G44444" i="2"/>
  <c r="S44444" i="2" s="1"/>
  <c r="H44443" i="2"/>
  <c r="G44443" i="2"/>
  <c r="S44443" i="2" s="1"/>
  <c r="H44442" i="2"/>
  <c r="G44442" i="2"/>
  <c r="S44442" i="2" s="1"/>
  <c r="H44441" i="2"/>
  <c r="G44441" i="2"/>
  <c r="S44441" i="2" s="1"/>
  <c r="H44440" i="2"/>
  <c r="G44440" i="2"/>
  <c r="S44440" i="2" s="1"/>
  <c r="H44439" i="2"/>
  <c r="G44439" i="2"/>
  <c r="S44439" i="2" s="1"/>
  <c r="H44438" i="2"/>
  <c r="G44438" i="2"/>
  <c r="S44438" i="2" s="1"/>
  <c r="H44437" i="2"/>
  <c r="G44437" i="2"/>
  <c r="S44437" i="2" s="1"/>
  <c r="H44436" i="2"/>
  <c r="G44436" i="2"/>
  <c r="S44436" i="2" s="1"/>
  <c r="H44435" i="2"/>
  <c r="G44435" i="2"/>
  <c r="S44435" i="2" s="1"/>
  <c r="H44434" i="2"/>
  <c r="G44434" i="2"/>
  <c r="S44434" i="2" s="1"/>
  <c r="H44433" i="2"/>
  <c r="G44433" i="2"/>
  <c r="S44433" i="2" s="1"/>
  <c r="H44432" i="2"/>
  <c r="G44432" i="2"/>
  <c r="S44432" i="2" s="1"/>
  <c r="H44431" i="2"/>
  <c r="G44431" i="2"/>
  <c r="S44431" i="2" s="1"/>
  <c r="H44430" i="2"/>
  <c r="G44430" i="2"/>
  <c r="S44430" i="2" s="1"/>
  <c r="H44429" i="2"/>
  <c r="G44429" i="2"/>
  <c r="S44429" i="2" s="1"/>
  <c r="H44428" i="2"/>
  <c r="G44428" i="2"/>
  <c r="S44428" i="2" s="1"/>
  <c r="H44427" i="2"/>
  <c r="G44427" i="2"/>
  <c r="S44427" i="2" s="1"/>
  <c r="H44426" i="2"/>
  <c r="G44426" i="2"/>
  <c r="S44426" i="2" s="1"/>
  <c r="H44425" i="2"/>
  <c r="G44425" i="2"/>
  <c r="S44425" i="2" s="1"/>
  <c r="H44424" i="2"/>
  <c r="G44424" i="2"/>
  <c r="S44424" i="2" s="1"/>
  <c r="H44423" i="2"/>
  <c r="G44423" i="2"/>
  <c r="S44423" i="2" s="1"/>
  <c r="H44422" i="2"/>
  <c r="G44422" i="2"/>
  <c r="S44422" i="2" s="1"/>
  <c r="H44421" i="2"/>
  <c r="G44421" i="2"/>
  <c r="S44421" i="2" s="1"/>
  <c r="H44420" i="2"/>
  <c r="G44420" i="2"/>
  <c r="S44420" i="2" s="1"/>
  <c r="H44419" i="2"/>
  <c r="G44419" i="2"/>
  <c r="S44419" i="2" s="1"/>
  <c r="H44418" i="2"/>
  <c r="G44418" i="2"/>
  <c r="S44418" i="2" s="1"/>
  <c r="H44417" i="2"/>
  <c r="G44417" i="2"/>
  <c r="S44417" i="2" s="1"/>
  <c r="H44416" i="2"/>
  <c r="G44416" i="2"/>
  <c r="S44416" i="2" s="1"/>
  <c r="H44415" i="2"/>
  <c r="G44415" i="2"/>
  <c r="S44415" i="2" s="1"/>
  <c r="H44414" i="2"/>
  <c r="G44414" i="2"/>
  <c r="S44414" i="2" s="1"/>
  <c r="H44413" i="2"/>
  <c r="G44413" i="2"/>
  <c r="S44413" i="2" s="1"/>
  <c r="H44412" i="2"/>
  <c r="G44412" i="2"/>
  <c r="S44412" i="2" s="1"/>
  <c r="H44411" i="2"/>
  <c r="G44411" i="2"/>
  <c r="S44411" i="2" s="1"/>
  <c r="H44410" i="2"/>
  <c r="G44410" i="2"/>
  <c r="S44410" i="2" s="1"/>
  <c r="H44409" i="2"/>
  <c r="G44409" i="2"/>
  <c r="S44409" i="2" s="1"/>
  <c r="H44408" i="2"/>
  <c r="G44408" i="2"/>
  <c r="S44408" i="2" s="1"/>
  <c r="H44407" i="2"/>
  <c r="G44407" i="2"/>
  <c r="S44407" i="2" s="1"/>
  <c r="H44406" i="2"/>
  <c r="G44406" i="2"/>
  <c r="S44406" i="2" s="1"/>
  <c r="H44405" i="2"/>
  <c r="G44405" i="2"/>
  <c r="S44405" i="2" s="1"/>
  <c r="H44404" i="2"/>
  <c r="G44404" i="2"/>
  <c r="S44404" i="2" s="1"/>
  <c r="H44403" i="2"/>
  <c r="G44403" i="2"/>
  <c r="S44403" i="2" s="1"/>
  <c r="H44402" i="2"/>
  <c r="G44402" i="2"/>
  <c r="S44402" i="2" s="1"/>
  <c r="H44401" i="2"/>
  <c r="G44401" i="2"/>
  <c r="S44401" i="2" s="1"/>
  <c r="H44400" i="2"/>
  <c r="G44400" i="2"/>
  <c r="S44400" i="2" s="1"/>
  <c r="H44399" i="2"/>
  <c r="G44399" i="2"/>
  <c r="S44399" i="2" s="1"/>
  <c r="H44398" i="2"/>
  <c r="G44398" i="2"/>
  <c r="S44398" i="2" s="1"/>
  <c r="H44397" i="2"/>
  <c r="G44397" i="2"/>
  <c r="S44397" i="2" s="1"/>
  <c r="H44396" i="2"/>
  <c r="G44396" i="2"/>
  <c r="S44396" i="2" s="1"/>
  <c r="H44395" i="2"/>
  <c r="G44395" i="2"/>
  <c r="S44395" i="2" s="1"/>
  <c r="H44394" i="2"/>
  <c r="G44394" i="2"/>
  <c r="S44394" i="2" s="1"/>
  <c r="H44393" i="2"/>
  <c r="G44393" i="2"/>
  <c r="S44393" i="2" s="1"/>
  <c r="H44392" i="2"/>
  <c r="G44392" i="2"/>
  <c r="S44392" i="2" s="1"/>
  <c r="H44391" i="2"/>
  <c r="G44391" i="2"/>
  <c r="S44391" i="2" s="1"/>
  <c r="H44390" i="2"/>
  <c r="G44390" i="2"/>
  <c r="S44390" i="2" s="1"/>
  <c r="H44389" i="2"/>
  <c r="G44389" i="2"/>
  <c r="S44389" i="2" s="1"/>
  <c r="H44388" i="2"/>
  <c r="G44388" i="2"/>
  <c r="S44388" i="2" s="1"/>
  <c r="H44387" i="2"/>
  <c r="G44387" i="2"/>
  <c r="S44387" i="2" s="1"/>
  <c r="H44386" i="2"/>
  <c r="G44386" i="2"/>
  <c r="S44386" i="2" s="1"/>
  <c r="H44385" i="2"/>
  <c r="G44385" i="2"/>
  <c r="S44385" i="2" s="1"/>
  <c r="H44384" i="2"/>
  <c r="G44384" i="2"/>
  <c r="S44384" i="2" s="1"/>
  <c r="H44383" i="2"/>
  <c r="G44383" i="2"/>
  <c r="S44383" i="2" s="1"/>
  <c r="H44382" i="2"/>
  <c r="G44382" i="2"/>
  <c r="S44382" i="2" s="1"/>
  <c r="H44381" i="2"/>
  <c r="G44381" i="2"/>
  <c r="S44381" i="2" s="1"/>
  <c r="H44380" i="2"/>
  <c r="G44380" i="2"/>
  <c r="S44380" i="2" s="1"/>
  <c r="H44379" i="2"/>
  <c r="G44379" i="2"/>
  <c r="S44379" i="2" s="1"/>
  <c r="H44378" i="2"/>
  <c r="G44378" i="2"/>
  <c r="S44378" i="2" s="1"/>
  <c r="H44377" i="2"/>
  <c r="G44377" i="2"/>
  <c r="S44377" i="2" s="1"/>
  <c r="H44376" i="2"/>
  <c r="G44376" i="2"/>
  <c r="S44376" i="2" s="1"/>
  <c r="H44375" i="2"/>
  <c r="G44375" i="2"/>
  <c r="S44375" i="2" s="1"/>
  <c r="H44374" i="2"/>
  <c r="G44374" i="2"/>
  <c r="S44374" i="2" s="1"/>
  <c r="H44373" i="2"/>
  <c r="G44373" i="2"/>
  <c r="S44373" i="2" s="1"/>
  <c r="H44372" i="2"/>
  <c r="G44372" i="2"/>
  <c r="S44372" i="2" s="1"/>
  <c r="H44371" i="2"/>
  <c r="G44371" i="2"/>
  <c r="S44371" i="2" s="1"/>
  <c r="H44370" i="2"/>
  <c r="G44370" i="2"/>
  <c r="S44370" i="2" s="1"/>
  <c r="H44369" i="2"/>
  <c r="G44369" i="2"/>
  <c r="S44369" i="2" s="1"/>
  <c r="H44368" i="2"/>
  <c r="G44368" i="2"/>
  <c r="S44368" i="2" s="1"/>
  <c r="H44367" i="2"/>
  <c r="G44367" i="2"/>
  <c r="S44367" i="2" s="1"/>
  <c r="H44366" i="2"/>
  <c r="G44366" i="2"/>
  <c r="S44366" i="2" s="1"/>
  <c r="H44365" i="2"/>
  <c r="G44365" i="2"/>
  <c r="S44365" i="2" s="1"/>
  <c r="H44364" i="2"/>
  <c r="G44364" i="2"/>
  <c r="S44364" i="2" s="1"/>
  <c r="H44363" i="2"/>
  <c r="G44363" i="2"/>
  <c r="S44363" i="2" s="1"/>
  <c r="H44362" i="2"/>
  <c r="G44362" i="2"/>
  <c r="S44362" i="2" s="1"/>
  <c r="H44361" i="2"/>
  <c r="G44361" i="2"/>
  <c r="S44361" i="2" s="1"/>
  <c r="H44360" i="2"/>
  <c r="G44360" i="2"/>
  <c r="S44360" i="2" s="1"/>
  <c r="H44359" i="2"/>
  <c r="G44359" i="2"/>
  <c r="S44359" i="2" s="1"/>
  <c r="H44358" i="2"/>
  <c r="G44358" i="2"/>
  <c r="S44358" i="2" s="1"/>
  <c r="H44357" i="2"/>
  <c r="G44357" i="2"/>
  <c r="S44357" i="2" s="1"/>
  <c r="H44356" i="2"/>
  <c r="G44356" i="2"/>
  <c r="S44356" i="2" s="1"/>
  <c r="H44355" i="2"/>
  <c r="G44355" i="2"/>
  <c r="S44355" i="2" s="1"/>
  <c r="H44354" i="2"/>
  <c r="G44354" i="2"/>
  <c r="S44354" i="2" s="1"/>
  <c r="H44353" i="2"/>
  <c r="G44353" i="2"/>
  <c r="S44353" i="2" s="1"/>
  <c r="H44352" i="2"/>
  <c r="G44352" i="2"/>
  <c r="S44352" i="2" s="1"/>
  <c r="H44351" i="2"/>
  <c r="G44351" i="2"/>
  <c r="S44351" i="2" s="1"/>
  <c r="H44350" i="2"/>
  <c r="G44350" i="2"/>
  <c r="S44350" i="2" s="1"/>
  <c r="H44349" i="2"/>
  <c r="G44349" i="2"/>
  <c r="S44349" i="2" s="1"/>
  <c r="H44348" i="2"/>
  <c r="G44348" i="2"/>
  <c r="S44348" i="2" s="1"/>
  <c r="H44347" i="2"/>
  <c r="G44347" i="2"/>
  <c r="S44347" i="2" s="1"/>
  <c r="H44346" i="2"/>
  <c r="G44346" i="2"/>
  <c r="S44346" i="2" s="1"/>
  <c r="H44345" i="2"/>
  <c r="G44345" i="2"/>
  <c r="S44345" i="2" s="1"/>
  <c r="H44344" i="2"/>
  <c r="G44344" i="2"/>
  <c r="S44344" i="2" s="1"/>
  <c r="H44343" i="2"/>
  <c r="G44343" i="2"/>
  <c r="S44343" i="2" s="1"/>
  <c r="H44342" i="2"/>
  <c r="G44342" i="2"/>
  <c r="S44342" i="2" s="1"/>
  <c r="H44341" i="2"/>
  <c r="G44341" i="2"/>
  <c r="S44341" i="2" s="1"/>
  <c r="H44340" i="2"/>
  <c r="G44340" i="2"/>
  <c r="S44340" i="2" s="1"/>
  <c r="H44339" i="2"/>
  <c r="G44339" i="2"/>
  <c r="S44339" i="2" s="1"/>
  <c r="H44338" i="2"/>
  <c r="G44338" i="2"/>
  <c r="S44338" i="2" s="1"/>
  <c r="H44337" i="2"/>
  <c r="G44337" i="2"/>
  <c r="S44337" i="2" s="1"/>
  <c r="H44336" i="2"/>
  <c r="G44336" i="2"/>
  <c r="S44336" i="2" s="1"/>
  <c r="H44335" i="2"/>
  <c r="G44335" i="2"/>
  <c r="S44335" i="2" s="1"/>
  <c r="H44334" i="2"/>
  <c r="G44334" i="2"/>
  <c r="S44334" i="2" s="1"/>
  <c r="H44333" i="2"/>
  <c r="G44333" i="2"/>
  <c r="S44333" i="2" s="1"/>
  <c r="H44332" i="2"/>
  <c r="G44332" i="2"/>
  <c r="S44332" i="2" s="1"/>
  <c r="H44331" i="2"/>
  <c r="G44331" i="2"/>
  <c r="S44331" i="2" s="1"/>
  <c r="H44330" i="2"/>
  <c r="G44330" i="2"/>
  <c r="S44330" i="2" s="1"/>
  <c r="H44329" i="2"/>
  <c r="G44329" i="2"/>
  <c r="S44329" i="2" s="1"/>
  <c r="H44328" i="2"/>
  <c r="G44328" i="2"/>
  <c r="S44328" i="2" s="1"/>
  <c r="H44327" i="2"/>
  <c r="G44327" i="2"/>
  <c r="S44327" i="2" s="1"/>
  <c r="H44326" i="2"/>
  <c r="G44326" i="2"/>
  <c r="S44326" i="2" s="1"/>
  <c r="H44325" i="2"/>
  <c r="G44325" i="2"/>
  <c r="S44325" i="2" s="1"/>
  <c r="H44324" i="2"/>
  <c r="G44324" i="2"/>
  <c r="S44324" i="2" s="1"/>
  <c r="H44323" i="2"/>
  <c r="G44323" i="2"/>
  <c r="S44323" i="2" s="1"/>
  <c r="H44322" i="2"/>
  <c r="G44322" i="2"/>
  <c r="S44322" i="2" s="1"/>
  <c r="H44321" i="2"/>
  <c r="G44321" i="2"/>
  <c r="S44321" i="2" s="1"/>
  <c r="H44320" i="2"/>
  <c r="G44320" i="2"/>
  <c r="S44320" i="2" s="1"/>
  <c r="H44319" i="2"/>
  <c r="G44319" i="2"/>
  <c r="S44319" i="2" s="1"/>
  <c r="H44318" i="2"/>
  <c r="G44318" i="2"/>
  <c r="S44318" i="2" s="1"/>
  <c r="H44317" i="2"/>
  <c r="G44317" i="2"/>
  <c r="S44317" i="2" s="1"/>
  <c r="H44316" i="2"/>
  <c r="G44316" i="2"/>
  <c r="S44316" i="2" s="1"/>
  <c r="H44315" i="2"/>
  <c r="G44315" i="2"/>
  <c r="S44315" i="2" s="1"/>
  <c r="H44314" i="2"/>
  <c r="G44314" i="2"/>
  <c r="S44314" i="2" s="1"/>
  <c r="H44313" i="2"/>
  <c r="G44313" i="2"/>
  <c r="S44313" i="2" s="1"/>
  <c r="H44312" i="2"/>
  <c r="G44312" i="2"/>
  <c r="S44312" i="2" s="1"/>
  <c r="H44311" i="2"/>
  <c r="G44311" i="2"/>
  <c r="S44311" i="2" s="1"/>
  <c r="H44310" i="2"/>
  <c r="G44310" i="2"/>
  <c r="S44310" i="2" s="1"/>
  <c r="H44309" i="2"/>
  <c r="G44309" i="2"/>
  <c r="S44309" i="2" s="1"/>
  <c r="H44308" i="2"/>
  <c r="G44308" i="2"/>
  <c r="S44308" i="2" s="1"/>
  <c r="H44307" i="2"/>
  <c r="G44307" i="2"/>
  <c r="S44307" i="2" s="1"/>
  <c r="H44306" i="2"/>
  <c r="G44306" i="2"/>
  <c r="S44306" i="2" s="1"/>
  <c r="H44305" i="2"/>
  <c r="G44305" i="2"/>
  <c r="S44305" i="2" s="1"/>
  <c r="H44304" i="2"/>
  <c r="G44304" i="2"/>
  <c r="S44304" i="2" s="1"/>
  <c r="H44303" i="2"/>
  <c r="G44303" i="2"/>
  <c r="S44303" i="2" s="1"/>
  <c r="H44302" i="2"/>
  <c r="G44302" i="2"/>
  <c r="S44302" i="2" s="1"/>
  <c r="H44301" i="2"/>
  <c r="G44301" i="2"/>
  <c r="S44301" i="2" s="1"/>
  <c r="H44300" i="2"/>
  <c r="G44300" i="2"/>
  <c r="S44300" i="2" s="1"/>
  <c r="H44299" i="2"/>
  <c r="G44299" i="2"/>
  <c r="S44299" i="2" s="1"/>
  <c r="H44298" i="2"/>
  <c r="G44298" i="2"/>
  <c r="S44298" i="2" s="1"/>
  <c r="H44297" i="2"/>
  <c r="G44297" i="2"/>
  <c r="S44297" i="2" s="1"/>
  <c r="H44296" i="2"/>
  <c r="G44296" i="2"/>
  <c r="S44296" i="2" s="1"/>
  <c r="H44295" i="2"/>
  <c r="G44295" i="2"/>
  <c r="S44295" i="2" s="1"/>
  <c r="H44294" i="2"/>
  <c r="G44294" i="2"/>
  <c r="S44294" i="2" s="1"/>
  <c r="H44293" i="2"/>
  <c r="G44293" i="2"/>
  <c r="S44293" i="2" s="1"/>
  <c r="H44292" i="2"/>
  <c r="G44292" i="2"/>
  <c r="S44292" i="2" s="1"/>
  <c r="H44291" i="2"/>
  <c r="G44291" i="2"/>
  <c r="S44291" i="2" s="1"/>
  <c r="H44290" i="2"/>
  <c r="G44290" i="2"/>
  <c r="S44290" i="2" s="1"/>
  <c r="H44289" i="2"/>
  <c r="G44289" i="2"/>
  <c r="S44289" i="2" s="1"/>
  <c r="H44288" i="2"/>
  <c r="G44288" i="2"/>
  <c r="S44288" i="2" s="1"/>
  <c r="H44287" i="2"/>
  <c r="G44287" i="2"/>
  <c r="S44287" i="2" s="1"/>
  <c r="H44286" i="2"/>
  <c r="G44286" i="2"/>
  <c r="S44286" i="2" s="1"/>
  <c r="H44285" i="2"/>
  <c r="G44285" i="2"/>
  <c r="S44285" i="2" s="1"/>
  <c r="H44284" i="2"/>
  <c r="G44284" i="2"/>
  <c r="S44284" i="2" s="1"/>
  <c r="H44283" i="2"/>
  <c r="G44283" i="2"/>
  <c r="S44283" i="2" s="1"/>
  <c r="H44282" i="2"/>
  <c r="G44282" i="2"/>
  <c r="S44282" i="2" s="1"/>
  <c r="H44281" i="2"/>
  <c r="G44281" i="2"/>
  <c r="S44281" i="2" s="1"/>
  <c r="H44280" i="2"/>
  <c r="G44280" i="2"/>
  <c r="S44280" i="2" s="1"/>
  <c r="H44279" i="2"/>
  <c r="G44279" i="2"/>
  <c r="S44279" i="2" s="1"/>
  <c r="H44278" i="2"/>
  <c r="G44278" i="2"/>
  <c r="S44278" i="2" s="1"/>
  <c r="H44277" i="2"/>
  <c r="G44277" i="2"/>
  <c r="S44277" i="2" s="1"/>
  <c r="H44276" i="2"/>
  <c r="G44276" i="2"/>
  <c r="S44276" i="2" s="1"/>
  <c r="H44275" i="2"/>
  <c r="G44275" i="2"/>
  <c r="S44275" i="2" s="1"/>
  <c r="H44274" i="2"/>
  <c r="G44274" i="2"/>
  <c r="S44274" i="2" s="1"/>
  <c r="H44273" i="2"/>
  <c r="G44273" i="2"/>
  <c r="S44273" i="2" s="1"/>
  <c r="H44272" i="2"/>
  <c r="G44272" i="2"/>
  <c r="S44272" i="2" s="1"/>
  <c r="H44271" i="2"/>
  <c r="G44271" i="2"/>
  <c r="S44271" i="2" s="1"/>
  <c r="H44270" i="2"/>
  <c r="G44270" i="2"/>
  <c r="S44270" i="2" s="1"/>
  <c r="H44269" i="2"/>
  <c r="G44269" i="2"/>
  <c r="S44269" i="2" s="1"/>
  <c r="H44268" i="2"/>
  <c r="G44268" i="2"/>
  <c r="S44268" i="2" s="1"/>
  <c r="H44267" i="2"/>
  <c r="G44267" i="2"/>
  <c r="S44267" i="2" s="1"/>
  <c r="H44266" i="2"/>
  <c r="G44266" i="2"/>
  <c r="S44266" i="2" s="1"/>
  <c r="H44265" i="2"/>
  <c r="G44265" i="2"/>
  <c r="S44265" i="2" s="1"/>
  <c r="H44264" i="2"/>
  <c r="G44264" i="2"/>
  <c r="S44264" i="2" s="1"/>
  <c r="H44263" i="2"/>
  <c r="G44263" i="2"/>
  <c r="S44263" i="2" s="1"/>
  <c r="H44262" i="2"/>
  <c r="G44262" i="2"/>
  <c r="S44262" i="2" s="1"/>
  <c r="H44261" i="2"/>
  <c r="G44261" i="2"/>
  <c r="S44261" i="2" s="1"/>
  <c r="H44260" i="2"/>
  <c r="G44260" i="2"/>
  <c r="S44260" i="2" s="1"/>
  <c r="H44259" i="2"/>
  <c r="G44259" i="2"/>
  <c r="S44259" i="2" s="1"/>
  <c r="H44258" i="2"/>
  <c r="G44258" i="2"/>
  <c r="S44258" i="2" s="1"/>
  <c r="H44257" i="2"/>
  <c r="G44257" i="2"/>
  <c r="S44257" i="2" s="1"/>
  <c r="H44256" i="2"/>
  <c r="G44256" i="2"/>
  <c r="S44256" i="2" s="1"/>
  <c r="H44255" i="2"/>
  <c r="G44255" i="2"/>
  <c r="S44255" i="2" s="1"/>
  <c r="H44254" i="2"/>
  <c r="G44254" i="2"/>
  <c r="S44254" i="2" s="1"/>
  <c r="H44253" i="2"/>
  <c r="G44253" i="2"/>
  <c r="S44253" i="2" s="1"/>
  <c r="H44252" i="2"/>
  <c r="G44252" i="2"/>
  <c r="S44252" i="2" s="1"/>
  <c r="H44251" i="2"/>
  <c r="G44251" i="2"/>
  <c r="S44251" i="2" s="1"/>
  <c r="H44250" i="2"/>
  <c r="G44250" i="2"/>
  <c r="S44250" i="2" s="1"/>
  <c r="H44249" i="2"/>
  <c r="G44249" i="2"/>
  <c r="S44249" i="2" s="1"/>
  <c r="H44248" i="2"/>
  <c r="G44248" i="2"/>
  <c r="S44248" i="2" s="1"/>
  <c r="H44247" i="2"/>
  <c r="G44247" i="2"/>
  <c r="S44247" i="2" s="1"/>
  <c r="H44246" i="2"/>
  <c r="G44246" i="2"/>
  <c r="S44246" i="2" s="1"/>
  <c r="H44245" i="2"/>
  <c r="G44245" i="2"/>
  <c r="S44245" i="2" s="1"/>
  <c r="H44244" i="2"/>
  <c r="G44244" i="2"/>
  <c r="S44244" i="2" s="1"/>
  <c r="H44243" i="2"/>
  <c r="G44243" i="2"/>
  <c r="S44243" i="2" s="1"/>
  <c r="H44242" i="2"/>
  <c r="G44242" i="2"/>
  <c r="S44242" i="2" s="1"/>
  <c r="H44241" i="2"/>
  <c r="G44241" i="2"/>
  <c r="S44241" i="2" s="1"/>
  <c r="H44240" i="2"/>
  <c r="G44240" i="2"/>
  <c r="S44240" i="2" s="1"/>
  <c r="H44239" i="2"/>
  <c r="G44239" i="2"/>
  <c r="S44239" i="2" s="1"/>
  <c r="H44238" i="2"/>
  <c r="G44238" i="2"/>
  <c r="S44238" i="2" s="1"/>
  <c r="H44237" i="2"/>
  <c r="G44237" i="2"/>
  <c r="S44237" i="2" s="1"/>
  <c r="H44236" i="2"/>
  <c r="G44236" i="2"/>
  <c r="S44236" i="2" s="1"/>
  <c r="H44235" i="2"/>
  <c r="G44235" i="2"/>
  <c r="S44235" i="2" s="1"/>
  <c r="H44234" i="2"/>
  <c r="G44234" i="2"/>
  <c r="S44234" i="2" s="1"/>
  <c r="H44233" i="2"/>
  <c r="G44233" i="2"/>
  <c r="S44233" i="2" s="1"/>
  <c r="H44232" i="2"/>
  <c r="G44232" i="2"/>
  <c r="S44232" i="2" s="1"/>
  <c r="H44231" i="2"/>
  <c r="G44231" i="2"/>
  <c r="S44231" i="2" s="1"/>
  <c r="H44230" i="2"/>
  <c r="G44230" i="2"/>
  <c r="S44230" i="2" s="1"/>
  <c r="H44229" i="2"/>
  <c r="G44229" i="2"/>
  <c r="S44229" i="2" s="1"/>
  <c r="H44228" i="2"/>
  <c r="G44228" i="2"/>
  <c r="S44228" i="2" s="1"/>
  <c r="H44227" i="2"/>
  <c r="G44227" i="2"/>
  <c r="S44227" i="2" s="1"/>
  <c r="H44226" i="2"/>
  <c r="G44226" i="2"/>
  <c r="S44226" i="2" s="1"/>
  <c r="H44225" i="2"/>
  <c r="G44225" i="2"/>
  <c r="S44225" i="2" s="1"/>
  <c r="H44224" i="2"/>
  <c r="G44224" i="2"/>
  <c r="S44224" i="2" s="1"/>
  <c r="H44223" i="2"/>
  <c r="G44223" i="2"/>
  <c r="S44223" i="2" s="1"/>
  <c r="H44222" i="2"/>
  <c r="G44222" i="2"/>
  <c r="S44222" i="2" s="1"/>
  <c r="H44221" i="2"/>
  <c r="G44221" i="2"/>
  <c r="S44221" i="2" s="1"/>
  <c r="H44220" i="2"/>
  <c r="G44220" i="2"/>
  <c r="S44220" i="2" s="1"/>
  <c r="H44219" i="2"/>
  <c r="G44219" i="2"/>
  <c r="S44219" i="2" s="1"/>
  <c r="H44218" i="2"/>
  <c r="G44218" i="2"/>
  <c r="S44218" i="2" s="1"/>
  <c r="H44217" i="2"/>
  <c r="G44217" i="2"/>
  <c r="S44217" i="2" s="1"/>
  <c r="H44216" i="2"/>
  <c r="G44216" i="2"/>
  <c r="S44216" i="2" s="1"/>
  <c r="H44215" i="2"/>
  <c r="G44215" i="2"/>
  <c r="S44215" i="2" s="1"/>
  <c r="H44214" i="2"/>
  <c r="G44214" i="2"/>
  <c r="S44214" i="2" s="1"/>
  <c r="H44213" i="2"/>
  <c r="G44213" i="2"/>
  <c r="S44213" i="2" s="1"/>
  <c r="H44212" i="2"/>
  <c r="G44212" i="2"/>
  <c r="S44212" i="2" s="1"/>
  <c r="H44211" i="2"/>
  <c r="G44211" i="2"/>
  <c r="S44211" i="2" s="1"/>
  <c r="H44210" i="2"/>
  <c r="G44210" i="2"/>
  <c r="S44210" i="2" s="1"/>
  <c r="H44209" i="2"/>
  <c r="G44209" i="2"/>
  <c r="S44209" i="2" s="1"/>
  <c r="H44208" i="2"/>
  <c r="G44208" i="2"/>
  <c r="S44208" i="2" s="1"/>
  <c r="H44207" i="2"/>
  <c r="G44207" i="2"/>
  <c r="S44207" i="2" s="1"/>
  <c r="H44206" i="2"/>
  <c r="G44206" i="2"/>
  <c r="S44206" i="2" s="1"/>
  <c r="H44205" i="2"/>
  <c r="G44205" i="2"/>
  <c r="S44205" i="2" s="1"/>
  <c r="H44204" i="2"/>
  <c r="G44204" i="2"/>
  <c r="S44204" i="2" s="1"/>
  <c r="H44203" i="2"/>
  <c r="G44203" i="2"/>
  <c r="S44203" i="2" s="1"/>
  <c r="H44202" i="2"/>
  <c r="G44202" i="2"/>
  <c r="S44202" i="2" s="1"/>
  <c r="H44201" i="2"/>
  <c r="G44201" i="2"/>
  <c r="S44201" i="2" s="1"/>
  <c r="H44200" i="2"/>
  <c r="G44200" i="2"/>
  <c r="S44200" i="2" s="1"/>
  <c r="H44199" i="2"/>
  <c r="G44199" i="2"/>
  <c r="S44199" i="2" s="1"/>
  <c r="H44198" i="2"/>
  <c r="G44198" i="2"/>
  <c r="S44198" i="2" s="1"/>
  <c r="H44197" i="2"/>
  <c r="G44197" i="2"/>
  <c r="S44197" i="2" s="1"/>
  <c r="H44196" i="2"/>
  <c r="G44196" i="2"/>
  <c r="S44196" i="2" s="1"/>
  <c r="H44195" i="2"/>
  <c r="G44195" i="2"/>
  <c r="S44195" i="2" s="1"/>
  <c r="H44194" i="2"/>
  <c r="G44194" i="2"/>
  <c r="S44194" i="2" s="1"/>
  <c r="H44193" i="2"/>
  <c r="G44193" i="2"/>
  <c r="S44193" i="2" s="1"/>
  <c r="H44192" i="2"/>
  <c r="G44192" i="2"/>
  <c r="S44192" i="2" s="1"/>
  <c r="H44191" i="2"/>
  <c r="G44191" i="2"/>
  <c r="S44191" i="2" s="1"/>
  <c r="H44190" i="2"/>
  <c r="G44190" i="2"/>
  <c r="S44190" i="2" s="1"/>
  <c r="H44189" i="2"/>
  <c r="G44189" i="2"/>
  <c r="S44189" i="2" s="1"/>
  <c r="H44188" i="2"/>
  <c r="G44188" i="2"/>
  <c r="S44188" i="2" s="1"/>
  <c r="H44187" i="2"/>
  <c r="G44187" i="2"/>
  <c r="S44187" i="2" s="1"/>
  <c r="H44186" i="2"/>
  <c r="G44186" i="2"/>
  <c r="S44186" i="2" s="1"/>
  <c r="H44185" i="2"/>
  <c r="G44185" i="2"/>
  <c r="S44185" i="2" s="1"/>
  <c r="H44184" i="2"/>
  <c r="G44184" i="2"/>
  <c r="S44184" i="2" s="1"/>
  <c r="H44183" i="2"/>
  <c r="G44183" i="2"/>
  <c r="S44183" i="2" s="1"/>
  <c r="H44182" i="2"/>
  <c r="G44182" i="2"/>
  <c r="S44182" i="2" s="1"/>
  <c r="H44181" i="2"/>
  <c r="G44181" i="2"/>
  <c r="S44181" i="2" s="1"/>
  <c r="H44180" i="2"/>
  <c r="G44180" i="2"/>
  <c r="S44180" i="2" s="1"/>
  <c r="H44179" i="2"/>
  <c r="G44179" i="2"/>
  <c r="S44179" i="2" s="1"/>
  <c r="H44178" i="2"/>
  <c r="G44178" i="2"/>
  <c r="S44178" i="2" s="1"/>
  <c r="H44177" i="2"/>
  <c r="G44177" i="2"/>
  <c r="S44177" i="2" s="1"/>
  <c r="H44176" i="2"/>
  <c r="G44176" i="2"/>
  <c r="S44176" i="2" s="1"/>
  <c r="H44175" i="2"/>
  <c r="G44175" i="2"/>
  <c r="S44175" i="2" s="1"/>
  <c r="H44174" i="2"/>
  <c r="G44174" i="2"/>
  <c r="S44174" i="2" s="1"/>
  <c r="H44173" i="2"/>
  <c r="G44173" i="2"/>
  <c r="S44173" i="2" s="1"/>
  <c r="H44172" i="2"/>
  <c r="G44172" i="2"/>
  <c r="S44172" i="2" s="1"/>
  <c r="H44171" i="2"/>
  <c r="G44171" i="2"/>
  <c r="S44171" i="2" s="1"/>
  <c r="H44170" i="2"/>
  <c r="G44170" i="2"/>
  <c r="S44170" i="2" s="1"/>
  <c r="H44169" i="2"/>
  <c r="G44169" i="2"/>
  <c r="S44169" i="2" s="1"/>
  <c r="H44168" i="2"/>
  <c r="G44168" i="2"/>
  <c r="S44168" i="2" s="1"/>
  <c r="H44167" i="2"/>
  <c r="G44167" i="2"/>
  <c r="S44167" i="2" s="1"/>
  <c r="H44166" i="2"/>
  <c r="G44166" i="2"/>
  <c r="S44166" i="2" s="1"/>
  <c r="H44165" i="2"/>
  <c r="G44165" i="2"/>
  <c r="S44165" i="2" s="1"/>
  <c r="H44164" i="2"/>
  <c r="G44164" i="2"/>
  <c r="S44164" i="2" s="1"/>
  <c r="H44163" i="2"/>
  <c r="G44163" i="2"/>
  <c r="S44163" i="2" s="1"/>
  <c r="H44162" i="2"/>
  <c r="G44162" i="2"/>
  <c r="S44162" i="2" s="1"/>
  <c r="H44161" i="2"/>
  <c r="G44161" i="2"/>
  <c r="S44161" i="2" s="1"/>
  <c r="H44160" i="2"/>
  <c r="G44160" i="2"/>
  <c r="S44160" i="2" s="1"/>
  <c r="H44159" i="2"/>
  <c r="G44159" i="2"/>
  <c r="S44159" i="2" s="1"/>
  <c r="H44158" i="2"/>
  <c r="G44158" i="2"/>
  <c r="S44158" i="2" s="1"/>
  <c r="H44157" i="2"/>
  <c r="G44157" i="2"/>
  <c r="S44157" i="2" s="1"/>
  <c r="H44156" i="2"/>
  <c r="G44156" i="2"/>
  <c r="S44156" i="2" s="1"/>
  <c r="H44155" i="2"/>
  <c r="G44155" i="2"/>
  <c r="S44155" i="2" s="1"/>
  <c r="H44154" i="2"/>
  <c r="G44154" i="2"/>
  <c r="S44154" i="2" s="1"/>
  <c r="H44153" i="2"/>
  <c r="G44153" i="2"/>
  <c r="S44153" i="2" s="1"/>
  <c r="H44152" i="2"/>
  <c r="G44152" i="2"/>
  <c r="S44152" i="2" s="1"/>
  <c r="H44151" i="2"/>
  <c r="G44151" i="2"/>
  <c r="S44151" i="2" s="1"/>
  <c r="H44150" i="2"/>
  <c r="G44150" i="2"/>
  <c r="S44150" i="2" s="1"/>
  <c r="H44149" i="2"/>
  <c r="G44149" i="2"/>
  <c r="S44149" i="2" s="1"/>
  <c r="H44148" i="2"/>
  <c r="G44148" i="2"/>
  <c r="S44148" i="2" s="1"/>
  <c r="H44147" i="2"/>
  <c r="G44147" i="2"/>
  <c r="S44147" i="2" s="1"/>
  <c r="H44146" i="2"/>
  <c r="G44146" i="2"/>
  <c r="S44146" i="2" s="1"/>
  <c r="H44145" i="2"/>
  <c r="G44145" i="2"/>
  <c r="S44145" i="2" s="1"/>
  <c r="H44144" i="2"/>
  <c r="G44144" i="2"/>
  <c r="S44144" i="2" s="1"/>
  <c r="H44143" i="2"/>
  <c r="G44143" i="2"/>
  <c r="S44143" i="2" s="1"/>
  <c r="H44142" i="2"/>
  <c r="G44142" i="2"/>
  <c r="S44142" i="2" s="1"/>
  <c r="H44141" i="2"/>
  <c r="G44141" i="2"/>
  <c r="S44141" i="2" s="1"/>
  <c r="H44140" i="2"/>
  <c r="G44140" i="2"/>
  <c r="S44140" i="2" s="1"/>
  <c r="H44139" i="2"/>
  <c r="G44139" i="2"/>
  <c r="S44139" i="2" s="1"/>
  <c r="H44138" i="2"/>
  <c r="G44138" i="2"/>
  <c r="S44138" i="2" s="1"/>
  <c r="H44137" i="2"/>
  <c r="G44137" i="2"/>
  <c r="S44137" i="2" s="1"/>
  <c r="H44136" i="2"/>
  <c r="G44136" i="2"/>
  <c r="S44136" i="2" s="1"/>
  <c r="H44135" i="2"/>
  <c r="G44135" i="2"/>
  <c r="S44135" i="2" s="1"/>
  <c r="H44134" i="2"/>
  <c r="G44134" i="2"/>
  <c r="S44134" i="2" s="1"/>
  <c r="H44133" i="2"/>
  <c r="G44133" i="2"/>
  <c r="S44133" i="2" s="1"/>
  <c r="H44132" i="2"/>
  <c r="G44132" i="2"/>
  <c r="S44132" i="2" s="1"/>
  <c r="H44131" i="2"/>
  <c r="G44131" i="2"/>
  <c r="S44131" i="2" s="1"/>
  <c r="H44130" i="2"/>
  <c r="G44130" i="2"/>
  <c r="S44130" i="2" s="1"/>
  <c r="H44129" i="2"/>
  <c r="G44129" i="2"/>
  <c r="S44129" i="2" s="1"/>
  <c r="H44128" i="2"/>
  <c r="G44128" i="2"/>
  <c r="S44128" i="2" s="1"/>
  <c r="H44127" i="2"/>
  <c r="G44127" i="2"/>
  <c r="S44127" i="2" s="1"/>
  <c r="H44126" i="2"/>
  <c r="G44126" i="2"/>
  <c r="S44126" i="2" s="1"/>
  <c r="H44125" i="2"/>
  <c r="G44125" i="2"/>
  <c r="S44125" i="2" s="1"/>
  <c r="H44124" i="2"/>
  <c r="G44124" i="2"/>
  <c r="S44124" i="2" s="1"/>
  <c r="H44123" i="2"/>
  <c r="G44123" i="2"/>
  <c r="S44123" i="2" s="1"/>
  <c r="H44122" i="2"/>
  <c r="G44122" i="2"/>
  <c r="S44122" i="2" s="1"/>
  <c r="H44121" i="2"/>
  <c r="G44121" i="2"/>
  <c r="S44121" i="2" s="1"/>
  <c r="H44120" i="2"/>
  <c r="G44120" i="2"/>
  <c r="S44120" i="2" s="1"/>
  <c r="H44119" i="2"/>
  <c r="G44119" i="2"/>
  <c r="S44119" i="2" s="1"/>
  <c r="H44118" i="2"/>
  <c r="G44118" i="2"/>
  <c r="S44118" i="2" s="1"/>
  <c r="H44117" i="2"/>
  <c r="G44117" i="2"/>
  <c r="S44117" i="2" s="1"/>
  <c r="H44116" i="2"/>
  <c r="G44116" i="2"/>
  <c r="S44116" i="2" s="1"/>
  <c r="H44115" i="2"/>
  <c r="G44115" i="2"/>
  <c r="S44115" i="2" s="1"/>
  <c r="H44114" i="2"/>
  <c r="G44114" i="2"/>
  <c r="S44114" i="2" s="1"/>
  <c r="H44113" i="2"/>
  <c r="G44113" i="2"/>
  <c r="S44113" i="2" s="1"/>
  <c r="H44112" i="2"/>
  <c r="G44112" i="2"/>
  <c r="S44112" i="2" s="1"/>
  <c r="H44111" i="2"/>
  <c r="G44111" i="2"/>
  <c r="S44111" i="2" s="1"/>
  <c r="H44110" i="2"/>
  <c r="G44110" i="2"/>
  <c r="S44110" i="2" s="1"/>
  <c r="H44109" i="2"/>
  <c r="G44109" i="2"/>
  <c r="S44109" i="2" s="1"/>
  <c r="H44108" i="2"/>
  <c r="G44108" i="2"/>
  <c r="S44108" i="2" s="1"/>
  <c r="H44107" i="2"/>
  <c r="G44107" i="2"/>
  <c r="S44107" i="2" s="1"/>
  <c r="H44106" i="2"/>
  <c r="G44106" i="2"/>
  <c r="S44106" i="2" s="1"/>
  <c r="H44105" i="2"/>
  <c r="G44105" i="2"/>
  <c r="S44105" i="2" s="1"/>
  <c r="H44104" i="2"/>
  <c r="G44104" i="2"/>
  <c r="S44104" i="2" s="1"/>
  <c r="H44103" i="2"/>
  <c r="G44103" i="2"/>
  <c r="S44103" i="2" s="1"/>
  <c r="H44102" i="2"/>
  <c r="G44102" i="2"/>
  <c r="S44102" i="2" s="1"/>
  <c r="H44101" i="2"/>
  <c r="G44101" i="2"/>
  <c r="S44101" i="2" s="1"/>
  <c r="H44100" i="2"/>
  <c r="G44100" i="2"/>
  <c r="S44100" i="2" s="1"/>
  <c r="H44099" i="2"/>
  <c r="G44099" i="2"/>
  <c r="S44099" i="2" s="1"/>
  <c r="H44098" i="2"/>
  <c r="G44098" i="2"/>
  <c r="S44098" i="2" s="1"/>
  <c r="H44097" i="2"/>
  <c r="G44097" i="2"/>
  <c r="S44097" i="2" s="1"/>
  <c r="H44096" i="2"/>
  <c r="G44096" i="2"/>
  <c r="S44096" i="2" s="1"/>
  <c r="H44095" i="2"/>
  <c r="G44095" i="2"/>
  <c r="S44095" i="2" s="1"/>
  <c r="H44094" i="2"/>
  <c r="G44094" i="2"/>
  <c r="S44094" i="2" s="1"/>
  <c r="H44093" i="2"/>
  <c r="G44093" i="2"/>
  <c r="S44093" i="2" s="1"/>
  <c r="H44092" i="2"/>
  <c r="G44092" i="2"/>
  <c r="S44092" i="2" s="1"/>
  <c r="H44091" i="2"/>
  <c r="G44091" i="2"/>
  <c r="S44091" i="2" s="1"/>
  <c r="H44090" i="2"/>
  <c r="G44090" i="2"/>
  <c r="S44090" i="2" s="1"/>
  <c r="H44089" i="2"/>
  <c r="G44089" i="2"/>
  <c r="S44089" i="2" s="1"/>
  <c r="H44088" i="2"/>
  <c r="G44088" i="2"/>
  <c r="S44088" i="2" s="1"/>
  <c r="H44087" i="2"/>
  <c r="G44087" i="2"/>
  <c r="S44087" i="2" s="1"/>
  <c r="H44086" i="2"/>
  <c r="G44086" i="2"/>
  <c r="S44086" i="2" s="1"/>
  <c r="H44085" i="2"/>
  <c r="G44085" i="2"/>
  <c r="S44085" i="2" s="1"/>
  <c r="H44084" i="2"/>
  <c r="G44084" i="2"/>
  <c r="S44084" i="2" s="1"/>
  <c r="H44083" i="2"/>
  <c r="G44083" i="2"/>
  <c r="S44083" i="2" s="1"/>
  <c r="H44082" i="2"/>
  <c r="G44082" i="2"/>
  <c r="S44082" i="2" s="1"/>
  <c r="H44081" i="2"/>
  <c r="G44081" i="2"/>
  <c r="S44081" i="2" s="1"/>
  <c r="H44080" i="2"/>
  <c r="G44080" i="2"/>
  <c r="S44080" i="2" s="1"/>
  <c r="H44079" i="2"/>
  <c r="G44079" i="2"/>
  <c r="S44079" i="2" s="1"/>
  <c r="H44078" i="2"/>
  <c r="G44078" i="2"/>
  <c r="S44078" i="2" s="1"/>
  <c r="H44077" i="2"/>
  <c r="G44077" i="2"/>
  <c r="S44077" i="2" s="1"/>
  <c r="H44076" i="2"/>
  <c r="G44076" i="2"/>
  <c r="S44076" i="2" s="1"/>
  <c r="H44075" i="2"/>
  <c r="G44075" i="2"/>
  <c r="S44075" i="2" s="1"/>
  <c r="H44074" i="2"/>
  <c r="G44074" i="2"/>
  <c r="S44074" i="2" s="1"/>
  <c r="H44073" i="2"/>
  <c r="G44073" i="2"/>
  <c r="S44073" i="2" s="1"/>
  <c r="H44072" i="2"/>
  <c r="G44072" i="2"/>
  <c r="S44072" i="2" s="1"/>
  <c r="H44071" i="2"/>
  <c r="G44071" i="2"/>
  <c r="S44071" i="2" s="1"/>
  <c r="H44070" i="2"/>
  <c r="G44070" i="2"/>
  <c r="S44070" i="2" s="1"/>
  <c r="H44069" i="2"/>
  <c r="G44069" i="2"/>
  <c r="S44069" i="2" s="1"/>
  <c r="H44068" i="2"/>
  <c r="G44068" i="2"/>
  <c r="S44068" i="2" s="1"/>
  <c r="H44067" i="2"/>
  <c r="G44067" i="2"/>
  <c r="S44067" i="2" s="1"/>
  <c r="H44066" i="2"/>
  <c r="G44066" i="2"/>
  <c r="S44066" i="2" s="1"/>
  <c r="H44065" i="2"/>
  <c r="G44065" i="2"/>
  <c r="S44065" i="2" s="1"/>
  <c r="H44064" i="2"/>
  <c r="G44064" i="2"/>
  <c r="S44064" i="2" s="1"/>
  <c r="H44063" i="2"/>
  <c r="G44063" i="2"/>
  <c r="S44063" i="2" s="1"/>
  <c r="H44062" i="2"/>
  <c r="G44062" i="2"/>
  <c r="S44062" i="2" s="1"/>
  <c r="H44061" i="2"/>
  <c r="G44061" i="2"/>
  <c r="S44061" i="2" s="1"/>
  <c r="H44060" i="2"/>
  <c r="G44060" i="2"/>
  <c r="S44060" i="2" s="1"/>
  <c r="H44059" i="2"/>
  <c r="G44059" i="2"/>
  <c r="S44059" i="2" s="1"/>
  <c r="H44058" i="2"/>
  <c r="G44058" i="2"/>
  <c r="S44058" i="2" s="1"/>
  <c r="H44057" i="2"/>
  <c r="G44057" i="2"/>
  <c r="S44057" i="2" s="1"/>
  <c r="H44056" i="2"/>
  <c r="G44056" i="2"/>
  <c r="S44056" i="2" s="1"/>
  <c r="H44055" i="2"/>
  <c r="G44055" i="2"/>
  <c r="S44055" i="2" s="1"/>
  <c r="H44054" i="2"/>
  <c r="G44054" i="2"/>
  <c r="S44054" i="2" s="1"/>
  <c r="H44053" i="2"/>
  <c r="G44053" i="2"/>
  <c r="S44053" i="2" s="1"/>
  <c r="H44052" i="2"/>
  <c r="G44052" i="2"/>
  <c r="S44052" i="2" s="1"/>
  <c r="H44051" i="2"/>
  <c r="G44051" i="2"/>
  <c r="S44051" i="2" s="1"/>
  <c r="H44050" i="2"/>
  <c r="G44050" i="2"/>
  <c r="S44050" i="2" s="1"/>
  <c r="H44049" i="2"/>
  <c r="G44049" i="2"/>
  <c r="S44049" i="2" s="1"/>
  <c r="H44048" i="2"/>
  <c r="G44048" i="2"/>
  <c r="S44048" i="2" s="1"/>
  <c r="H44047" i="2"/>
  <c r="G44047" i="2"/>
  <c r="S44047" i="2" s="1"/>
  <c r="H44046" i="2"/>
  <c r="G44046" i="2"/>
  <c r="S44046" i="2" s="1"/>
  <c r="H44045" i="2"/>
  <c r="G44045" i="2"/>
  <c r="S44045" i="2" s="1"/>
  <c r="H44044" i="2"/>
  <c r="G44044" i="2"/>
  <c r="S44044" i="2" s="1"/>
  <c r="H44043" i="2"/>
  <c r="G44043" i="2"/>
  <c r="S44043" i="2" s="1"/>
  <c r="H44042" i="2"/>
  <c r="G44042" i="2"/>
  <c r="S44042" i="2" s="1"/>
  <c r="H44041" i="2"/>
  <c r="G44041" i="2"/>
  <c r="S44041" i="2" s="1"/>
  <c r="H44040" i="2"/>
  <c r="G44040" i="2"/>
  <c r="S44040" i="2" s="1"/>
  <c r="H44039" i="2"/>
  <c r="G44039" i="2"/>
  <c r="S44039" i="2" s="1"/>
  <c r="H44038" i="2"/>
  <c r="G44038" i="2"/>
  <c r="S44038" i="2" s="1"/>
  <c r="H44037" i="2"/>
  <c r="G44037" i="2"/>
  <c r="S44037" i="2" s="1"/>
  <c r="H44036" i="2"/>
  <c r="G44036" i="2"/>
  <c r="S44036" i="2" s="1"/>
  <c r="H44035" i="2"/>
  <c r="G44035" i="2"/>
  <c r="S44035" i="2" s="1"/>
  <c r="H44034" i="2"/>
  <c r="G44034" i="2"/>
  <c r="S44034" i="2" s="1"/>
  <c r="H44033" i="2"/>
  <c r="G44033" i="2"/>
  <c r="S44033" i="2" s="1"/>
  <c r="H44032" i="2"/>
  <c r="G44032" i="2"/>
  <c r="S44032" i="2" s="1"/>
  <c r="H44031" i="2"/>
  <c r="G44031" i="2"/>
  <c r="S44031" i="2" s="1"/>
  <c r="H44030" i="2"/>
  <c r="G44030" i="2"/>
  <c r="S44030" i="2" s="1"/>
  <c r="H44029" i="2"/>
  <c r="G44029" i="2"/>
  <c r="S44029" i="2" s="1"/>
  <c r="H44028" i="2"/>
  <c r="G44028" i="2"/>
  <c r="S44028" i="2" s="1"/>
  <c r="H44027" i="2"/>
  <c r="G44027" i="2"/>
  <c r="S44027" i="2" s="1"/>
  <c r="H44026" i="2"/>
  <c r="G44026" i="2"/>
  <c r="S44026" i="2" s="1"/>
  <c r="H44025" i="2"/>
  <c r="G44025" i="2"/>
  <c r="S44025" i="2" s="1"/>
  <c r="H44024" i="2"/>
  <c r="G44024" i="2"/>
  <c r="S44024" i="2" s="1"/>
  <c r="H44023" i="2"/>
  <c r="G44023" i="2"/>
  <c r="S44023" i="2" s="1"/>
  <c r="H44022" i="2"/>
  <c r="G44022" i="2"/>
  <c r="S44022" i="2" s="1"/>
  <c r="H44021" i="2"/>
  <c r="G44021" i="2"/>
  <c r="S44021" i="2" s="1"/>
  <c r="H44020" i="2"/>
  <c r="G44020" i="2"/>
  <c r="S44020" i="2" s="1"/>
  <c r="H44019" i="2"/>
  <c r="G44019" i="2"/>
  <c r="S44019" i="2" s="1"/>
  <c r="H44018" i="2"/>
  <c r="G44018" i="2"/>
  <c r="S44018" i="2" s="1"/>
  <c r="H44017" i="2"/>
  <c r="G44017" i="2"/>
  <c r="S44017" i="2" s="1"/>
  <c r="H44016" i="2"/>
  <c r="G44016" i="2"/>
  <c r="S44016" i="2" s="1"/>
  <c r="H44015" i="2"/>
  <c r="G44015" i="2"/>
  <c r="S44015" i="2" s="1"/>
  <c r="H44014" i="2"/>
  <c r="G44014" i="2"/>
  <c r="S44014" i="2" s="1"/>
  <c r="H44013" i="2"/>
  <c r="G44013" i="2"/>
  <c r="S44013" i="2" s="1"/>
  <c r="H44012" i="2"/>
  <c r="G44012" i="2"/>
  <c r="S44012" i="2" s="1"/>
  <c r="H44011" i="2"/>
  <c r="G44011" i="2"/>
  <c r="S44011" i="2" s="1"/>
  <c r="H44010" i="2"/>
  <c r="G44010" i="2"/>
  <c r="S44010" i="2" s="1"/>
  <c r="H44009" i="2"/>
  <c r="G44009" i="2"/>
  <c r="S44009" i="2" s="1"/>
  <c r="H44008" i="2"/>
  <c r="G44008" i="2"/>
  <c r="S44008" i="2" s="1"/>
  <c r="H44007" i="2"/>
  <c r="G44007" i="2"/>
  <c r="S44007" i="2" s="1"/>
  <c r="H44006" i="2"/>
  <c r="G44006" i="2"/>
  <c r="S44006" i="2" s="1"/>
  <c r="H44005" i="2"/>
  <c r="G44005" i="2"/>
  <c r="S44005" i="2" s="1"/>
  <c r="H44004" i="2"/>
  <c r="G44004" i="2"/>
  <c r="S44004" i="2" s="1"/>
  <c r="H44003" i="2"/>
  <c r="G44003" i="2"/>
  <c r="S44003" i="2" s="1"/>
  <c r="H44002" i="2"/>
  <c r="G44002" i="2"/>
  <c r="S44002" i="2" s="1"/>
  <c r="H44001" i="2"/>
  <c r="G44001" i="2"/>
  <c r="S44001" i="2" s="1"/>
  <c r="H44000" i="2"/>
  <c r="G44000" i="2"/>
  <c r="S44000" i="2" s="1"/>
  <c r="H43999" i="2"/>
  <c r="G43999" i="2"/>
  <c r="S43999" i="2" s="1"/>
  <c r="H43998" i="2"/>
  <c r="G43998" i="2"/>
  <c r="S43998" i="2" s="1"/>
  <c r="H43997" i="2"/>
  <c r="G43997" i="2"/>
  <c r="S43997" i="2" s="1"/>
  <c r="H43996" i="2"/>
  <c r="G43996" i="2"/>
  <c r="S43996" i="2" s="1"/>
  <c r="H43995" i="2"/>
  <c r="G43995" i="2"/>
  <c r="S43995" i="2" s="1"/>
  <c r="H43994" i="2"/>
  <c r="G43994" i="2"/>
  <c r="S43994" i="2" s="1"/>
  <c r="H43993" i="2"/>
  <c r="G43993" i="2"/>
  <c r="S43993" i="2" s="1"/>
  <c r="H43992" i="2"/>
  <c r="G43992" i="2"/>
  <c r="S43992" i="2" s="1"/>
  <c r="H43991" i="2"/>
  <c r="G43991" i="2"/>
  <c r="S43991" i="2" s="1"/>
  <c r="H43990" i="2"/>
  <c r="G43990" i="2"/>
  <c r="S43990" i="2" s="1"/>
  <c r="H43989" i="2"/>
  <c r="G43989" i="2"/>
  <c r="S43989" i="2" s="1"/>
  <c r="H43988" i="2"/>
  <c r="G43988" i="2"/>
  <c r="S43988" i="2" s="1"/>
  <c r="H43987" i="2"/>
  <c r="G43987" i="2"/>
  <c r="S43987" i="2" s="1"/>
  <c r="H43986" i="2"/>
  <c r="G43986" i="2"/>
  <c r="S43986" i="2" s="1"/>
  <c r="H43985" i="2"/>
  <c r="G43985" i="2"/>
  <c r="S43985" i="2" s="1"/>
  <c r="H43984" i="2"/>
  <c r="G43984" i="2"/>
  <c r="S43984" i="2" s="1"/>
  <c r="H43983" i="2"/>
  <c r="G43983" i="2"/>
  <c r="S43983" i="2" s="1"/>
  <c r="H43982" i="2"/>
  <c r="G43982" i="2"/>
  <c r="S43982" i="2" s="1"/>
  <c r="H43981" i="2"/>
  <c r="G43981" i="2"/>
  <c r="S43981" i="2" s="1"/>
  <c r="H43980" i="2"/>
  <c r="G43980" i="2"/>
  <c r="S43980" i="2" s="1"/>
  <c r="H43979" i="2"/>
  <c r="G43979" i="2"/>
  <c r="S43979" i="2" s="1"/>
  <c r="H43978" i="2"/>
  <c r="G43978" i="2"/>
  <c r="S43978" i="2" s="1"/>
  <c r="H43977" i="2"/>
  <c r="G43977" i="2"/>
  <c r="S43977" i="2" s="1"/>
  <c r="H43976" i="2"/>
  <c r="G43976" i="2"/>
  <c r="S43976" i="2" s="1"/>
  <c r="H43975" i="2"/>
  <c r="G43975" i="2"/>
  <c r="S43975" i="2" s="1"/>
  <c r="H43974" i="2"/>
  <c r="G43974" i="2"/>
  <c r="S43974" i="2" s="1"/>
  <c r="H43973" i="2"/>
  <c r="G43973" i="2"/>
  <c r="S43973" i="2" s="1"/>
  <c r="H43972" i="2"/>
  <c r="G43972" i="2"/>
  <c r="S43972" i="2" s="1"/>
  <c r="H43971" i="2"/>
  <c r="G43971" i="2"/>
  <c r="S43971" i="2" s="1"/>
  <c r="H43970" i="2"/>
  <c r="G43970" i="2"/>
  <c r="S43970" i="2" s="1"/>
  <c r="H43969" i="2"/>
  <c r="G43969" i="2"/>
  <c r="S43969" i="2" s="1"/>
  <c r="H43968" i="2"/>
  <c r="G43968" i="2"/>
  <c r="S43968" i="2" s="1"/>
  <c r="H43967" i="2"/>
  <c r="G43967" i="2"/>
  <c r="S43967" i="2" s="1"/>
  <c r="H43966" i="2"/>
  <c r="G43966" i="2"/>
  <c r="S43966" i="2" s="1"/>
  <c r="H43965" i="2"/>
  <c r="G43965" i="2"/>
  <c r="S43965" i="2" s="1"/>
  <c r="H43964" i="2"/>
  <c r="G43964" i="2"/>
  <c r="S43964" i="2" s="1"/>
  <c r="H43963" i="2"/>
  <c r="G43963" i="2"/>
  <c r="S43963" i="2" s="1"/>
  <c r="H43962" i="2"/>
  <c r="G43962" i="2"/>
  <c r="S43962" i="2" s="1"/>
  <c r="H43961" i="2"/>
  <c r="G43961" i="2"/>
  <c r="S43961" i="2" s="1"/>
  <c r="H43960" i="2"/>
  <c r="G43960" i="2"/>
  <c r="S43960" i="2" s="1"/>
  <c r="H43959" i="2"/>
  <c r="G43959" i="2"/>
  <c r="S43959" i="2" s="1"/>
  <c r="H43958" i="2"/>
  <c r="G43958" i="2"/>
  <c r="S43958" i="2" s="1"/>
  <c r="H43957" i="2"/>
  <c r="G43957" i="2"/>
  <c r="S43957" i="2" s="1"/>
  <c r="H43956" i="2"/>
  <c r="G43956" i="2"/>
  <c r="S43956" i="2" s="1"/>
  <c r="H43955" i="2"/>
  <c r="G43955" i="2"/>
  <c r="S43955" i="2" s="1"/>
  <c r="H43954" i="2"/>
  <c r="G43954" i="2"/>
  <c r="S43954" i="2" s="1"/>
  <c r="H43953" i="2"/>
  <c r="G43953" i="2"/>
  <c r="S43953" i="2" s="1"/>
  <c r="H43952" i="2"/>
  <c r="G43952" i="2"/>
  <c r="S43952" i="2" s="1"/>
  <c r="H43951" i="2"/>
  <c r="G43951" i="2"/>
  <c r="S43951" i="2" s="1"/>
  <c r="H43950" i="2"/>
  <c r="G43950" i="2"/>
  <c r="S43950" i="2" s="1"/>
  <c r="H43949" i="2"/>
  <c r="G43949" i="2"/>
  <c r="S43949" i="2" s="1"/>
  <c r="H43948" i="2"/>
  <c r="G43948" i="2"/>
  <c r="S43948" i="2" s="1"/>
  <c r="H43947" i="2"/>
  <c r="G43947" i="2"/>
  <c r="S43947" i="2" s="1"/>
  <c r="H43946" i="2"/>
  <c r="G43946" i="2"/>
  <c r="S43946" i="2" s="1"/>
  <c r="H43945" i="2"/>
  <c r="G43945" i="2"/>
  <c r="S43945" i="2" s="1"/>
  <c r="H43944" i="2"/>
  <c r="G43944" i="2"/>
  <c r="S43944" i="2" s="1"/>
  <c r="H43943" i="2"/>
  <c r="G43943" i="2"/>
  <c r="S43943" i="2" s="1"/>
  <c r="H43942" i="2"/>
  <c r="G43942" i="2"/>
  <c r="S43942" i="2" s="1"/>
  <c r="H43941" i="2"/>
  <c r="G43941" i="2"/>
  <c r="S43941" i="2" s="1"/>
  <c r="H43940" i="2"/>
  <c r="G43940" i="2"/>
  <c r="S43940" i="2" s="1"/>
  <c r="H43939" i="2"/>
  <c r="G43939" i="2"/>
  <c r="S43939" i="2" s="1"/>
  <c r="H43938" i="2"/>
  <c r="G43938" i="2"/>
  <c r="S43938" i="2" s="1"/>
  <c r="H43937" i="2"/>
  <c r="G43937" i="2"/>
  <c r="S43937" i="2" s="1"/>
  <c r="H43936" i="2"/>
  <c r="G43936" i="2"/>
  <c r="S43936" i="2" s="1"/>
  <c r="H43935" i="2"/>
  <c r="G43935" i="2"/>
  <c r="S43935" i="2" s="1"/>
  <c r="H43934" i="2"/>
  <c r="G43934" i="2"/>
  <c r="S43934" i="2" s="1"/>
  <c r="H43933" i="2"/>
  <c r="G43933" i="2"/>
  <c r="S43933" i="2" s="1"/>
  <c r="H43932" i="2"/>
  <c r="G43932" i="2"/>
  <c r="S43932" i="2" s="1"/>
  <c r="H43931" i="2"/>
  <c r="G43931" i="2"/>
  <c r="S43931" i="2" s="1"/>
  <c r="H43930" i="2"/>
  <c r="G43930" i="2"/>
  <c r="S43930" i="2" s="1"/>
  <c r="H43929" i="2"/>
  <c r="G43929" i="2"/>
  <c r="S43929" i="2" s="1"/>
  <c r="H43928" i="2"/>
  <c r="G43928" i="2"/>
  <c r="S43928" i="2" s="1"/>
  <c r="H43927" i="2"/>
  <c r="G43927" i="2"/>
  <c r="S43927" i="2" s="1"/>
  <c r="H43926" i="2"/>
  <c r="G43926" i="2"/>
  <c r="S43926" i="2" s="1"/>
  <c r="H43925" i="2"/>
  <c r="G43925" i="2"/>
  <c r="S43925" i="2" s="1"/>
  <c r="H43924" i="2"/>
  <c r="G43924" i="2"/>
  <c r="S43924" i="2" s="1"/>
  <c r="H43923" i="2"/>
  <c r="G43923" i="2"/>
  <c r="S43923" i="2" s="1"/>
  <c r="H43922" i="2"/>
  <c r="G43922" i="2"/>
  <c r="S43922" i="2" s="1"/>
  <c r="H43921" i="2"/>
  <c r="G43921" i="2"/>
  <c r="S43921" i="2" s="1"/>
  <c r="H43920" i="2"/>
  <c r="G43920" i="2"/>
  <c r="S43920" i="2" s="1"/>
  <c r="H43919" i="2"/>
  <c r="G43919" i="2"/>
  <c r="S43919" i="2" s="1"/>
  <c r="H43918" i="2"/>
  <c r="G43918" i="2"/>
  <c r="S43918" i="2" s="1"/>
  <c r="H43917" i="2"/>
  <c r="G43917" i="2"/>
  <c r="S43917" i="2" s="1"/>
  <c r="H43916" i="2"/>
  <c r="G43916" i="2"/>
  <c r="S43916" i="2" s="1"/>
  <c r="H43915" i="2"/>
  <c r="G43915" i="2"/>
  <c r="S43915" i="2" s="1"/>
  <c r="H43914" i="2"/>
  <c r="G43914" i="2"/>
  <c r="S43914" i="2" s="1"/>
  <c r="H43913" i="2"/>
  <c r="G43913" i="2"/>
  <c r="S43913" i="2" s="1"/>
  <c r="H43912" i="2"/>
  <c r="G43912" i="2"/>
  <c r="S43912" i="2" s="1"/>
  <c r="H43911" i="2"/>
  <c r="G43911" i="2"/>
  <c r="S43911" i="2" s="1"/>
  <c r="H43910" i="2"/>
  <c r="G43910" i="2"/>
  <c r="S43910" i="2" s="1"/>
  <c r="H43909" i="2"/>
  <c r="G43909" i="2"/>
  <c r="S43909" i="2" s="1"/>
  <c r="H43908" i="2"/>
  <c r="G43908" i="2"/>
  <c r="S43908" i="2" s="1"/>
  <c r="H43907" i="2"/>
  <c r="G43907" i="2"/>
  <c r="S43907" i="2" s="1"/>
  <c r="H43906" i="2"/>
  <c r="G43906" i="2"/>
  <c r="S43906" i="2" s="1"/>
  <c r="H43905" i="2"/>
  <c r="G43905" i="2"/>
  <c r="S43905" i="2" s="1"/>
  <c r="H43904" i="2"/>
  <c r="G43904" i="2"/>
  <c r="S43904" i="2" s="1"/>
  <c r="H43903" i="2"/>
  <c r="G43903" i="2"/>
  <c r="S43903" i="2" s="1"/>
  <c r="H43902" i="2"/>
  <c r="G43902" i="2"/>
  <c r="S43902" i="2" s="1"/>
  <c r="H43901" i="2"/>
  <c r="G43901" i="2"/>
  <c r="S43901" i="2" s="1"/>
  <c r="H43900" i="2"/>
  <c r="G43900" i="2"/>
  <c r="S43900" i="2" s="1"/>
  <c r="H43899" i="2"/>
  <c r="G43899" i="2"/>
  <c r="S43899" i="2" s="1"/>
  <c r="H43898" i="2"/>
  <c r="G43898" i="2"/>
  <c r="S43898" i="2" s="1"/>
  <c r="H43897" i="2"/>
  <c r="G43897" i="2"/>
  <c r="S43897" i="2" s="1"/>
  <c r="H43896" i="2"/>
  <c r="G43896" i="2"/>
  <c r="S43896" i="2" s="1"/>
  <c r="H43895" i="2"/>
  <c r="G43895" i="2"/>
  <c r="S43895" i="2" s="1"/>
  <c r="H43894" i="2"/>
  <c r="G43894" i="2"/>
  <c r="S43894" i="2" s="1"/>
  <c r="H43893" i="2"/>
  <c r="G43893" i="2"/>
  <c r="S43893" i="2" s="1"/>
  <c r="H43892" i="2"/>
  <c r="G43892" i="2"/>
  <c r="S43892" i="2" s="1"/>
  <c r="H43891" i="2"/>
  <c r="G43891" i="2"/>
  <c r="S43891" i="2" s="1"/>
  <c r="H43890" i="2"/>
  <c r="G43890" i="2"/>
  <c r="S43890" i="2" s="1"/>
  <c r="H43889" i="2"/>
  <c r="G43889" i="2"/>
  <c r="S43889" i="2" s="1"/>
  <c r="H43888" i="2"/>
  <c r="G43888" i="2"/>
  <c r="S43888" i="2" s="1"/>
  <c r="H43887" i="2"/>
  <c r="G43887" i="2"/>
  <c r="S43887" i="2" s="1"/>
  <c r="H43886" i="2"/>
  <c r="G43886" i="2"/>
  <c r="S43886" i="2" s="1"/>
  <c r="H43885" i="2"/>
  <c r="G43885" i="2"/>
  <c r="S43885" i="2" s="1"/>
  <c r="H43884" i="2"/>
  <c r="G43884" i="2"/>
  <c r="S43884" i="2" s="1"/>
  <c r="H43883" i="2"/>
  <c r="G43883" i="2"/>
  <c r="S43883" i="2" s="1"/>
  <c r="H43882" i="2"/>
  <c r="G43882" i="2"/>
  <c r="S43882" i="2" s="1"/>
  <c r="H43881" i="2"/>
  <c r="G43881" i="2"/>
  <c r="S43881" i="2" s="1"/>
  <c r="H43880" i="2"/>
  <c r="G43880" i="2"/>
  <c r="S43880" i="2" s="1"/>
  <c r="H43879" i="2"/>
  <c r="G43879" i="2"/>
  <c r="S43879" i="2" s="1"/>
  <c r="H43878" i="2"/>
  <c r="G43878" i="2"/>
  <c r="S43878" i="2" s="1"/>
  <c r="H43877" i="2"/>
  <c r="G43877" i="2"/>
  <c r="S43877" i="2" s="1"/>
  <c r="H43876" i="2"/>
  <c r="G43876" i="2"/>
  <c r="S43876" i="2" s="1"/>
  <c r="H43875" i="2"/>
  <c r="G43875" i="2"/>
  <c r="S43875" i="2" s="1"/>
  <c r="H43874" i="2"/>
  <c r="G43874" i="2"/>
  <c r="S43874" i="2" s="1"/>
  <c r="H43873" i="2"/>
  <c r="G43873" i="2"/>
  <c r="S43873" i="2" s="1"/>
  <c r="H43872" i="2"/>
  <c r="G43872" i="2"/>
  <c r="S43872" i="2" s="1"/>
  <c r="H43871" i="2"/>
  <c r="G43871" i="2"/>
  <c r="S43871" i="2" s="1"/>
  <c r="H43870" i="2"/>
  <c r="G43870" i="2"/>
  <c r="S43870" i="2" s="1"/>
  <c r="H43869" i="2"/>
  <c r="G43869" i="2"/>
  <c r="S43869" i="2" s="1"/>
  <c r="H43868" i="2"/>
  <c r="G43868" i="2"/>
  <c r="S43868" i="2" s="1"/>
  <c r="H43867" i="2"/>
  <c r="G43867" i="2"/>
  <c r="S43867" i="2" s="1"/>
  <c r="H43866" i="2"/>
  <c r="G43866" i="2"/>
  <c r="S43866" i="2" s="1"/>
  <c r="H43865" i="2"/>
  <c r="G43865" i="2"/>
  <c r="S43865" i="2" s="1"/>
  <c r="H43864" i="2"/>
  <c r="G43864" i="2"/>
  <c r="S43864" i="2" s="1"/>
  <c r="H43863" i="2"/>
  <c r="G43863" i="2"/>
  <c r="S43863" i="2" s="1"/>
  <c r="H43862" i="2"/>
  <c r="G43862" i="2"/>
  <c r="S43862" i="2" s="1"/>
  <c r="H43861" i="2"/>
  <c r="G43861" i="2"/>
  <c r="S43861" i="2" s="1"/>
  <c r="H43860" i="2"/>
  <c r="G43860" i="2"/>
  <c r="S43860" i="2" s="1"/>
  <c r="H43859" i="2"/>
  <c r="G43859" i="2"/>
  <c r="S43859" i="2" s="1"/>
  <c r="H43858" i="2"/>
  <c r="G43858" i="2"/>
  <c r="S43858" i="2" s="1"/>
  <c r="H43857" i="2"/>
  <c r="G43857" i="2"/>
  <c r="S43857" i="2" s="1"/>
  <c r="H43856" i="2"/>
  <c r="G43856" i="2"/>
  <c r="S43856" i="2" s="1"/>
  <c r="H43855" i="2"/>
  <c r="G43855" i="2"/>
  <c r="S43855" i="2" s="1"/>
  <c r="H43854" i="2"/>
  <c r="G43854" i="2"/>
  <c r="S43854" i="2" s="1"/>
  <c r="H43853" i="2"/>
  <c r="G43853" i="2"/>
  <c r="S43853" i="2" s="1"/>
  <c r="H43852" i="2"/>
  <c r="G43852" i="2"/>
  <c r="S43852" i="2" s="1"/>
  <c r="H43851" i="2"/>
  <c r="G43851" i="2"/>
  <c r="S43851" i="2" s="1"/>
  <c r="H43850" i="2"/>
  <c r="G43850" i="2"/>
  <c r="S43850" i="2" s="1"/>
  <c r="H43849" i="2"/>
  <c r="G43849" i="2"/>
  <c r="S43849" i="2" s="1"/>
  <c r="H43848" i="2"/>
  <c r="G43848" i="2"/>
  <c r="S43848" i="2" s="1"/>
  <c r="H43847" i="2"/>
  <c r="G43847" i="2"/>
  <c r="S43847" i="2" s="1"/>
  <c r="H43846" i="2"/>
  <c r="G43846" i="2"/>
  <c r="S43846" i="2" s="1"/>
  <c r="H43845" i="2"/>
  <c r="G43845" i="2"/>
  <c r="S43845" i="2" s="1"/>
  <c r="H43844" i="2"/>
  <c r="G43844" i="2"/>
  <c r="S43844" i="2" s="1"/>
  <c r="H43843" i="2"/>
  <c r="G43843" i="2"/>
  <c r="S43843" i="2" s="1"/>
  <c r="H43842" i="2"/>
  <c r="G43842" i="2"/>
  <c r="S43842" i="2" s="1"/>
  <c r="H43841" i="2"/>
  <c r="G43841" i="2"/>
  <c r="S43841" i="2" s="1"/>
  <c r="H43840" i="2"/>
  <c r="G43840" i="2"/>
  <c r="S43840" i="2" s="1"/>
  <c r="H43839" i="2"/>
  <c r="G43839" i="2"/>
  <c r="S43839" i="2" s="1"/>
  <c r="H43838" i="2"/>
  <c r="G43838" i="2"/>
  <c r="S43838" i="2" s="1"/>
  <c r="H43837" i="2"/>
  <c r="G43837" i="2"/>
  <c r="S43837" i="2" s="1"/>
  <c r="H43836" i="2"/>
  <c r="G43836" i="2"/>
  <c r="S43836" i="2" s="1"/>
  <c r="H43835" i="2"/>
  <c r="G43835" i="2"/>
  <c r="S43835" i="2" s="1"/>
  <c r="H43834" i="2"/>
  <c r="G43834" i="2"/>
  <c r="S43834" i="2" s="1"/>
  <c r="H43833" i="2"/>
  <c r="G43833" i="2"/>
  <c r="S43833" i="2" s="1"/>
  <c r="H43832" i="2"/>
  <c r="G43832" i="2"/>
  <c r="S43832" i="2" s="1"/>
  <c r="H43831" i="2"/>
  <c r="G43831" i="2"/>
  <c r="S43831" i="2" s="1"/>
  <c r="H43830" i="2"/>
  <c r="G43830" i="2"/>
  <c r="S43830" i="2" s="1"/>
  <c r="H43829" i="2"/>
  <c r="G43829" i="2"/>
  <c r="S43829" i="2" s="1"/>
  <c r="H43828" i="2"/>
  <c r="G43828" i="2"/>
  <c r="S43828" i="2" s="1"/>
  <c r="H43827" i="2"/>
  <c r="G43827" i="2"/>
  <c r="S43827" i="2" s="1"/>
  <c r="H43826" i="2"/>
  <c r="G43826" i="2"/>
  <c r="S43826" i="2" s="1"/>
  <c r="H43825" i="2"/>
  <c r="G43825" i="2"/>
  <c r="S43825" i="2" s="1"/>
  <c r="H43824" i="2"/>
  <c r="G43824" i="2"/>
  <c r="S43824" i="2" s="1"/>
  <c r="H43823" i="2"/>
  <c r="G43823" i="2"/>
  <c r="S43823" i="2" s="1"/>
  <c r="H43822" i="2"/>
  <c r="G43822" i="2"/>
  <c r="S43822" i="2" s="1"/>
  <c r="H43821" i="2"/>
  <c r="G43821" i="2"/>
  <c r="S43821" i="2" s="1"/>
  <c r="H43820" i="2"/>
  <c r="G43820" i="2"/>
  <c r="S43820" i="2" s="1"/>
  <c r="H43819" i="2"/>
  <c r="G43819" i="2"/>
  <c r="S43819" i="2" s="1"/>
  <c r="H43818" i="2"/>
  <c r="G43818" i="2"/>
  <c r="S43818" i="2" s="1"/>
  <c r="H43817" i="2"/>
  <c r="G43817" i="2"/>
  <c r="S43817" i="2" s="1"/>
  <c r="H43816" i="2"/>
  <c r="G43816" i="2"/>
  <c r="S43816" i="2" s="1"/>
  <c r="H43815" i="2"/>
  <c r="G43815" i="2"/>
  <c r="S43815" i="2" s="1"/>
  <c r="H43814" i="2"/>
  <c r="G43814" i="2"/>
  <c r="S43814" i="2" s="1"/>
  <c r="H43813" i="2"/>
  <c r="G43813" i="2"/>
  <c r="S43813" i="2" s="1"/>
  <c r="H43812" i="2"/>
  <c r="G43812" i="2"/>
  <c r="S43812" i="2" s="1"/>
  <c r="H43811" i="2"/>
  <c r="G43811" i="2"/>
  <c r="S43811" i="2" s="1"/>
  <c r="H43810" i="2"/>
  <c r="G43810" i="2"/>
  <c r="S43810" i="2" s="1"/>
  <c r="H43809" i="2"/>
  <c r="G43809" i="2"/>
  <c r="S43809" i="2" s="1"/>
  <c r="H43808" i="2"/>
  <c r="G43808" i="2"/>
  <c r="S43808" i="2" s="1"/>
  <c r="H43807" i="2"/>
  <c r="G43807" i="2"/>
  <c r="S43807" i="2" s="1"/>
  <c r="H43806" i="2"/>
  <c r="G43806" i="2"/>
  <c r="S43806" i="2" s="1"/>
  <c r="H43805" i="2"/>
  <c r="G43805" i="2"/>
  <c r="S43805" i="2" s="1"/>
  <c r="H43804" i="2"/>
  <c r="G43804" i="2"/>
  <c r="S43804" i="2" s="1"/>
  <c r="H43803" i="2"/>
  <c r="G43803" i="2"/>
  <c r="S43803" i="2" s="1"/>
  <c r="H43802" i="2"/>
  <c r="G43802" i="2"/>
  <c r="S43802" i="2" s="1"/>
  <c r="H43801" i="2"/>
  <c r="G43801" i="2"/>
  <c r="S43801" i="2" s="1"/>
  <c r="H43800" i="2"/>
  <c r="G43800" i="2"/>
  <c r="S43800" i="2" s="1"/>
  <c r="H43799" i="2"/>
  <c r="G43799" i="2"/>
  <c r="S43799" i="2" s="1"/>
  <c r="H43798" i="2"/>
  <c r="G43798" i="2"/>
  <c r="S43798" i="2" s="1"/>
  <c r="H43797" i="2"/>
  <c r="G43797" i="2"/>
  <c r="S43797" i="2" s="1"/>
  <c r="H43796" i="2"/>
  <c r="G43796" i="2"/>
  <c r="S43796" i="2" s="1"/>
  <c r="H43795" i="2"/>
  <c r="G43795" i="2"/>
  <c r="S43795" i="2" s="1"/>
  <c r="H43794" i="2"/>
  <c r="G43794" i="2"/>
  <c r="S43794" i="2" s="1"/>
  <c r="H43793" i="2"/>
  <c r="G43793" i="2"/>
  <c r="S43793" i="2" s="1"/>
  <c r="H43792" i="2"/>
  <c r="G43792" i="2"/>
  <c r="S43792" i="2" s="1"/>
  <c r="H43791" i="2"/>
  <c r="G43791" i="2"/>
  <c r="S43791" i="2" s="1"/>
  <c r="H43790" i="2"/>
  <c r="G43790" i="2"/>
  <c r="S43790" i="2" s="1"/>
  <c r="H43789" i="2"/>
  <c r="G43789" i="2"/>
  <c r="S43789" i="2" s="1"/>
  <c r="H43788" i="2"/>
  <c r="G43788" i="2"/>
  <c r="S43788" i="2" s="1"/>
  <c r="H43787" i="2"/>
  <c r="G43787" i="2"/>
  <c r="S43787" i="2" s="1"/>
  <c r="H43786" i="2"/>
  <c r="G43786" i="2"/>
  <c r="S43786" i="2" s="1"/>
  <c r="H43785" i="2"/>
  <c r="G43785" i="2"/>
  <c r="S43785" i="2" s="1"/>
  <c r="H43784" i="2"/>
  <c r="G43784" i="2"/>
  <c r="S43784" i="2" s="1"/>
  <c r="H43783" i="2"/>
  <c r="G43783" i="2"/>
  <c r="S43783" i="2" s="1"/>
  <c r="H43782" i="2"/>
  <c r="G43782" i="2"/>
  <c r="S43782" i="2" s="1"/>
  <c r="H43781" i="2"/>
  <c r="G43781" i="2"/>
  <c r="S43781" i="2" s="1"/>
  <c r="H43780" i="2"/>
  <c r="G43780" i="2"/>
  <c r="S43780" i="2" s="1"/>
  <c r="H43779" i="2"/>
  <c r="G43779" i="2"/>
  <c r="S43779" i="2" s="1"/>
  <c r="H43778" i="2"/>
  <c r="G43778" i="2"/>
  <c r="S43778" i="2" s="1"/>
  <c r="H43777" i="2"/>
  <c r="G43777" i="2"/>
  <c r="S43777" i="2" s="1"/>
  <c r="H43776" i="2"/>
  <c r="G43776" i="2"/>
  <c r="S43776" i="2" s="1"/>
  <c r="H43775" i="2"/>
  <c r="G43775" i="2"/>
  <c r="S43775" i="2" s="1"/>
  <c r="H43774" i="2"/>
  <c r="G43774" i="2"/>
  <c r="S43774" i="2" s="1"/>
  <c r="H43773" i="2"/>
  <c r="G43773" i="2"/>
  <c r="S43773" i="2" s="1"/>
  <c r="H43772" i="2"/>
  <c r="G43772" i="2"/>
  <c r="S43772" i="2" s="1"/>
  <c r="H43771" i="2"/>
  <c r="G43771" i="2"/>
  <c r="S43771" i="2" s="1"/>
  <c r="H43770" i="2"/>
  <c r="G43770" i="2"/>
  <c r="S43770" i="2" s="1"/>
  <c r="H43769" i="2"/>
  <c r="G43769" i="2"/>
  <c r="S43769" i="2" s="1"/>
  <c r="H43768" i="2"/>
  <c r="G43768" i="2"/>
  <c r="S43768" i="2" s="1"/>
  <c r="H43767" i="2"/>
  <c r="G43767" i="2"/>
  <c r="S43767" i="2" s="1"/>
  <c r="H43766" i="2"/>
  <c r="G43766" i="2"/>
  <c r="S43766" i="2" s="1"/>
  <c r="H43765" i="2"/>
  <c r="G43765" i="2"/>
  <c r="S43765" i="2" s="1"/>
  <c r="H43764" i="2"/>
  <c r="G43764" i="2"/>
  <c r="S43764" i="2" s="1"/>
  <c r="H43763" i="2"/>
  <c r="G43763" i="2"/>
  <c r="S43763" i="2" s="1"/>
  <c r="H43762" i="2"/>
  <c r="G43762" i="2"/>
  <c r="S43762" i="2" s="1"/>
  <c r="H43761" i="2"/>
  <c r="G43761" i="2"/>
  <c r="S43761" i="2" s="1"/>
  <c r="H43760" i="2"/>
  <c r="G43760" i="2"/>
  <c r="S43760" i="2" s="1"/>
  <c r="H43759" i="2"/>
  <c r="G43759" i="2"/>
  <c r="S43759" i="2" s="1"/>
  <c r="H43758" i="2"/>
  <c r="G43758" i="2"/>
  <c r="S43758" i="2" s="1"/>
  <c r="H43757" i="2"/>
  <c r="G43757" i="2"/>
  <c r="S43757" i="2" s="1"/>
  <c r="H43756" i="2"/>
  <c r="G43756" i="2"/>
  <c r="S43756" i="2" s="1"/>
  <c r="H43755" i="2"/>
  <c r="G43755" i="2"/>
  <c r="S43755" i="2" s="1"/>
  <c r="H43754" i="2"/>
  <c r="G43754" i="2"/>
  <c r="S43754" i="2" s="1"/>
  <c r="H43753" i="2"/>
  <c r="G43753" i="2"/>
  <c r="S43753" i="2" s="1"/>
  <c r="H43752" i="2"/>
  <c r="G43752" i="2"/>
  <c r="S43752" i="2" s="1"/>
  <c r="H43751" i="2"/>
  <c r="G43751" i="2"/>
  <c r="S43751" i="2" s="1"/>
  <c r="H43750" i="2"/>
  <c r="G43750" i="2"/>
  <c r="S43750" i="2" s="1"/>
  <c r="H43749" i="2"/>
  <c r="G43749" i="2"/>
  <c r="S43749" i="2" s="1"/>
  <c r="H43748" i="2"/>
  <c r="G43748" i="2"/>
  <c r="S43748" i="2" s="1"/>
  <c r="H43747" i="2"/>
  <c r="G43747" i="2"/>
  <c r="S43747" i="2" s="1"/>
  <c r="H43746" i="2"/>
  <c r="G43746" i="2"/>
  <c r="S43746" i="2" s="1"/>
  <c r="H43745" i="2"/>
  <c r="G43745" i="2"/>
  <c r="S43745" i="2" s="1"/>
  <c r="H43744" i="2"/>
  <c r="G43744" i="2"/>
  <c r="S43744" i="2" s="1"/>
  <c r="H43743" i="2"/>
  <c r="G43743" i="2"/>
  <c r="S43743" i="2" s="1"/>
  <c r="H43742" i="2"/>
  <c r="G43742" i="2"/>
  <c r="S43742" i="2" s="1"/>
  <c r="H43741" i="2"/>
  <c r="G43741" i="2"/>
  <c r="S43741" i="2" s="1"/>
  <c r="H43740" i="2"/>
  <c r="G43740" i="2"/>
  <c r="S43740" i="2" s="1"/>
  <c r="H43739" i="2"/>
  <c r="G43739" i="2"/>
  <c r="S43739" i="2" s="1"/>
  <c r="H43738" i="2"/>
  <c r="G43738" i="2"/>
  <c r="S43738" i="2" s="1"/>
  <c r="H43737" i="2"/>
  <c r="G43737" i="2"/>
  <c r="S43737" i="2" s="1"/>
  <c r="H43736" i="2"/>
  <c r="G43736" i="2"/>
  <c r="S43736" i="2" s="1"/>
  <c r="H43735" i="2"/>
  <c r="G43735" i="2"/>
  <c r="S43735" i="2" s="1"/>
  <c r="H43734" i="2"/>
  <c r="G43734" i="2"/>
  <c r="S43734" i="2" s="1"/>
  <c r="H43733" i="2"/>
  <c r="G43733" i="2"/>
  <c r="S43733" i="2" s="1"/>
  <c r="H43732" i="2"/>
  <c r="G43732" i="2"/>
  <c r="S43732" i="2" s="1"/>
  <c r="H43731" i="2"/>
  <c r="G43731" i="2"/>
  <c r="S43731" i="2" s="1"/>
  <c r="H43730" i="2"/>
  <c r="G43730" i="2"/>
  <c r="S43730" i="2" s="1"/>
  <c r="H43729" i="2"/>
  <c r="G43729" i="2"/>
  <c r="S43729" i="2" s="1"/>
  <c r="H43728" i="2"/>
  <c r="G43728" i="2"/>
  <c r="S43728" i="2" s="1"/>
  <c r="H43727" i="2"/>
  <c r="G43727" i="2"/>
  <c r="S43727" i="2" s="1"/>
  <c r="H43726" i="2"/>
  <c r="G43726" i="2"/>
  <c r="S43726" i="2" s="1"/>
  <c r="H43725" i="2"/>
  <c r="G43725" i="2"/>
  <c r="S43725" i="2" s="1"/>
  <c r="H43724" i="2"/>
  <c r="G43724" i="2"/>
  <c r="S43724" i="2" s="1"/>
  <c r="H43723" i="2"/>
  <c r="G43723" i="2"/>
  <c r="S43723" i="2" s="1"/>
  <c r="H43722" i="2"/>
  <c r="G43722" i="2"/>
  <c r="S43722" i="2" s="1"/>
  <c r="H43721" i="2"/>
  <c r="G43721" i="2"/>
  <c r="S43721" i="2" s="1"/>
  <c r="H43720" i="2"/>
  <c r="G43720" i="2"/>
  <c r="S43720" i="2" s="1"/>
  <c r="H43719" i="2"/>
  <c r="G43719" i="2"/>
  <c r="S43719" i="2" s="1"/>
  <c r="H43718" i="2"/>
  <c r="G43718" i="2"/>
  <c r="S43718" i="2" s="1"/>
  <c r="H43717" i="2"/>
  <c r="G43717" i="2"/>
  <c r="S43717" i="2" s="1"/>
  <c r="H43716" i="2"/>
  <c r="G43716" i="2"/>
  <c r="S43716" i="2" s="1"/>
  <c r="H43715" i="2"/>
  <c r="G43715" i="2"/>
  <c r="S43715" i="2" s="1"/>
  <c r="H43714" i="2"/>
  <c r="G43714" i="2"/>
  <c r="S43714" i="2" s="1"/>
  <c r="H43713" i="2"/>
  <c r="G43713" i="2"/>
  <c r="S43713" i="2" s="1"/>
  <c r="H43712" i="2"/>
  <c r="G43712" i="2"/>
  <c r="S43712" i="2" s="1"/>
  <c r="H43711" i="2"/>
  <c r="G43711" i="2"/>
  <c r="S43711" i="2" s="1"/>
  <c r="H43710" i="2"/>
  <c r="G43710" i="2"/>
  <c r="S43710" i="2" s="1"/>
  <c r="H43709" i="2"/>
  <c r="G43709" i="2"/>
  <c r="S43709" i="2" s="1"/>
  <c r="H43708" i="2"/>
  <c r="G43708" i="2"/>
  <c r="S43708" i="2" s="1"/>
  <c r="H43707" i="2"/>
  <c r="G43707" i="2"/>
  <c r="S43707" i="2" s="1"/>
  <c r="H43706" i="2"/>
  <c r="G43706" i="2"/>
  <c r="S43706" i="2" s="1"/>
  <c r="H43705" i="2"/>
  <c r="G43705" i="2"/>
  <c r="S43705" i="2" s="1"/>
  <c r="H43704" i="2"/>
  <c r="G43704" i="2"/>
  <c r="S43704" i="2" s="1"/>
  <c r="H43703" i="2"/>
  <c r="G43703" i="2"/>
  <c r="S43703" i="2" s="1"/>
  <c r="H43702" i="2"/>
  <c r="G43702" i="2"/>
  <c r="S43702" i="2" s="1"/>
  <c r="H43701" i="2"/>
  <c r="G43701" i="2"/>
  <c r="S43701" i="2" s="1"/>
  <c r="H43700" i="2"/>
  <c r="G43700" i="2"/>
  <c r="S43700" i="2" s="1"/>
  <c r="H43699" i="2"/>
  <c r="G43699" i="2"/>
  <c r="S43699" i="2" s="1"/>
  <c r="H43698" i="2"/>
  <c r="G43698" i="2"/>
  <c r="S43698" i="2" s="1"/>
  <c r="H43697" i="2"/>
  <c r="G43697" i="2"/>
  <c r="S43697" i="2" s="1"/>
  <c r="H43696" i="2"/>
  <c r="G43696" i="2"/>
  <c r="S43696" i="2" s="1"/>
  <c r="H43695" i="2"/>
  <c r="G43695" i="2"/>
  <c r="S43695" i="2" s="1"/>
  <c r="H43694" i="2"/>
  <c r="G43694" i="2"/>
  <c r="S43694" i="2" s="1"/>
  <c r="H43693" i="2"/>
  <c r="G43693" i="2"/>
  <c r="S43693" i="2" s="1"/>
  <c r="H43692" i="2"/>
  <c r="G43692" i="2"/>
  <c r="S43692" i="2" s="1"/>
  <c r="H43691" i="2"/>
  <c r="G43691" i="2"/>
  <c r="S43691" i="2" s="1"/>
  <c r="H43690" i="2"/>
  <c r="G43690" i="2"/>
  <c r="S43690" i="2" s="1"/>
  <c r="H43689" i="2"/>
  <c r="G43689" i="2"/>
  <c r="S43689" i="2" s="1"/>
  <c r="H43688" i="2"/>
  <c r="G43688" i="2"/>
  <c r="S43688" i="2" s="1"/>
  <c r="H43687" i="2"/>
  <c r="G43687" i="2"/>
  <c r="S43687" i="2" s="1"/>
  <c r="H43686" i="2"/>
  <c r="G43686" i="2"/>
  <c r="S43686" i="2" s="1"/>
  <c r="H43685" i="2"/>
  <c r="G43685" i="2"/>
  <c r="S43685" i="2" s="1"/>
  <c r="H43684" i="2"/>
  <c r="G43684" i="2"/>
  <c r="S43684" i="2" s="1"/>
  <c r="H43683" i="2"/>
  <c r="G43683" i="2"/>
  <c r="S43683" i="2" s="1"/>
  <c r="H43682" i="2"/>
  <c r="G43682" i="2"/>
  <c r="S43682" i="2" s="1"/>
  <c r="H43681" i="2"/>
  <c r="G43681" i="2"/>
  <c r="S43681" i="2" s="1"/>
  <c r="H43680" i="2"/>
  <c r="G43680" i="2"/>
  <c r="S43680" i="2" s="1"/>
  <c r="H43679" i="2"/>
  <c r="G43679" i="2"/>
  <c r="S43679" i="2" s="1"/>
  <c r="H43678" i="2"/>
  <c r="G43678" i="2"/>
  <c r="S43678" i="2" s="1"/>
  <c r="H43677" i="2"/>
  <c r="G43677" i="2"/>
  <c r="S43677" i="2" s="1"/>
  <c r="H43676" i="2"/>
  <c r="G43676" i="2"/>
  <c r="S43676" i="2" s="1"/>
  <c r="H43675" i="2"/>
  <c r="G43675" i="2"/>
  <c r="S43675" i="2" s="1"/>
  <c r="H43674" i="2"/>
  <c r="G43674" i="2"/>
  <c r="S43674" i="2" s="1"/>
  <c r="H43673" i="2"/>
  <c r="G43673" i="2"/>
  <c r="S43673" i="2" s="1"/>
  <c r="H43672" i="2"/>
  <c r="G43672" i="2"/>
  <c r="S43672" i="2" s="1"/>
  <c r="H43671" i="2"/>
  <c r="G43671" i="2"/>
  <c r="S43671" i="2" s="1"/>
  <c r="H43670" i="2"/>
  <c r="G43670" i="2"/>
  <c r="S43670" i="2" s="1"/>
  <c r="H43669" i="2"/>
  <c r="G43669" i="2"/>
  <c r="S43669" i="2" s="1"/>
  <c r="H43668" i="2"/>
  <c r="G43668" i="2"/>
  <c r="S43668" i="2" s="1"/>
  <c r="H43667" i="2"/>
  <c r="G43667" i="2"/>
  <c r="S43667" i="2" s="1"/>
  <c r="H43666" i="2"/>
  <c r="G43666" i="2"/>
  <c r="S43666" i="2" s="1"/>
  <c r="H43665" i="2"/>
  <c r="G43665" i="2"/>
  <c r="S43665" i="2" s="1"/>
  <c r="H43664" i="2"/>
  <c r="G43664" i="2"/>
  <c r="S43664" i="2" s="1"/>
  <c r="H43663" i="2"/>
  <c r="G43663" i="2"/>
  <c r="S43663" i="2" s="1"/>
  <c r="H43662" i="2"/>
  <c r="G43662" i="2"/>
  <c r="S43662" i="2" s="1"/>
  <c r="H43661" i="2"/>
  <c r="G43661" i="2"/>
  <c r="S43661" i="2" s="1"/>
  <c r="H43660" i="2"/>
  <c r="G43660" i="2"/>
  <c r="S43660" i="2" s="1"/>
  <c r="H43659" i="2"/>
  <c r="G43659" i="2"/>
  <c r="S43659" i="2" s="1"/>
  <c r="H43658" i="2"/>
  <c r="G43658" i="2"/>
  <c r="S43658" i="2" s="1"/>
  <c r="H43657" i="2"/>
  <c r="G43657" i="2"/>
  <c r="S43657" i="2" s="1"/>
  <c r="H43656" i="2"/>
  <c r="G43656" i="2"/>
  <c r="S43656" i="2" s="1"/>
  <c r="H43655" i="2"/>
  <c r="G43655" i="2"/>
  <c r="S43655" i="2" s="1"/>
  <c r="H43654" i="2"/>
  <c r="G43654" i="2"/>
  <c r="S43654" i="2" s="1"/>
  <c r="H43653" i="2"/>
  <c r="G43653" i="2"/>
  <c r="S43653" i="2" s="1"/>
  <c r="H43652" i="2"/>
  <c r="G43652" i="2"/>
  <c r="S43652" i="2" s="1"/>
  <c r="H43651" i="2"/>
  <c r="G43651" i="2"/>
  <c r="S43651" i="2" s="1"/>
  <c r="H43650" i="2"/>
  <c r="G43650" i="2"/>
  <c r="S43650" i="2" s="1"/>
  <c r="H43649" i="2"/>
  <c r="G43649" i="2"/>
  <c r="S43649" i="2" s="1"/>
  <c r="H43648" i="2"/>
  <c r="G43648" i="2"/>
  <c r="S43648" i="2" s="1"/>
  <c r="H43647" i="2"/>
  <c r="G43647" i="2"/>
  <c r="S43647" i="2" s="1"/>
  <c r="H43646" i="2"/>
  <c r="G43646" i="2"/>
  <c r="S43646" i="2" s="1"/>
  <c r="H43645" i="2"/>
  <c r="G43645" i="2"/>
  <c r="S43645" i="2" s="1"/>
  <c r="H43644" i="2"/>
  <c r="G43644" i="2"/>
  <c r="S43644" i="2" s="1"/>
  <c r="H43643" i="2"/>
  <c r="G43643" i="2"/>
  <c r="S43643" i="2" s="1"/>
  <c r="H43642" i="2"/>
  <c r="G43642" i="2"/>
  <c r="S43642" i="2" s="1"/>
  <c r="H43641" i="2"/>
  <c r="G43641" i="2"/>
  <c r="S43641" i="2" s="1"/>
  <c r="H43640" i="2"/>
  <c r="G43640" i="2"/>
  <c r="S43640" i="2" s="1"/>
  <c r="H43639" i="2"/>
  <c r="G43639" i="2"/>
  <c r="S43639" i="2" s="1"/>
  <c r="H43638" i="2"/>
  <c r="G43638" i="2"/>
  <c r="S43638" i="2" s="1"/>
  <c r="H43637" i="2"/>
  <c r="G43637" i="2"/>
  <c r="S43637" i="2" s="1"/>
  <c r="H43636" i="2"/>
  <c r="G43636" i="2"/>
  <c r="S43636" i="2" s="1"/>
  <c r="H43635" i="2"/>
  <c r="G43635" i="2"/>
  <c r="S43635" i="2" s="1"/>
  <c r="H43634" i="2"/>
  <c r="G43634" i="2"/>
  <c r="S43634" i="2" s="1"/>
  <c r="H43633" i="2"/>
  <c r="G43633" i="2"/>
  <c r="S43633" i="2" s="1"/>
  <c r="H43632" i="2"/>
  <c r="G43632" i="2"/>
  <c r="S43632" i="2" s="1"/>
  <c r="H43631" i="2"/>
  <c r="G43631" i="2"/>
  <c r="S43631" i="2" s="1"/>
  <c r="H43630" i="2"/>
  <c r="G43630" i="2"/>
  <c r="S43630" i="2" s="1"/>
  <c r="H43629" i="2"/>
  <c r="G43629" i="2"/>
  <c r="S43629" i="2" s="1"/>
  <c r="H43628" i="2"/>
  <c r="G43628" i="2"/>
  <c r="S43628" i="2" s="1"/>
  <c r="H43627" i="2"/>
  <c r="G43627" i="2"/>
  <c r="S43627" i="2" s="1"/>
  <c r="H43626" i="2"/>
  <c r="G43626" i="2"/>
  <c r="S43626" i="2" s="1"/>
  <c r="H43625" i="2"/>
  <c r="G43625" i="2"/>
  <c r="S43625" i="2" s="1"/>
  <c r="H43624" i="2"/>
  <c r="G43624" i="2"/>
  <c r="S43624" i="2" s="1"/>
  <c r="H43623" i="2"/>
  <c r="G43623" i="2"/>
  <c r="S43623" i="2" s="1"/>
  <c r="H43622" i="2"/>
  <c r="G43622" i="2"/>
  <c r="S43622" i="2" s="1"/>
  <c r="H43621" i="2"/>
  <c r="G43621" i="2"/>
  <c r="S43621" i="2" s="1"/>
  <c r="H43620" i="2"/>
  <c r="G43620" i="2"/>
  <c r="S43620" i="2" s="1"/>
  <c r="H43619" i="2"/>
  <c r="G43619" i="2"/>
  <c r="S43619" i="2" s="1"/>
  <c r="H43618" i="2"/>
  <c r="G43618" i="2"/>
  <c r="S43618" i="2" s="1"/>
  <c r="H43617" i="2"/>
  <c r="G43617" i="2"/>
  <c r="S43617" i="2" s="1"/>
  <c r="H43616" i="2"/>
  <c r="G43616" i="2"/>
  <c r="S43616" i="2" s="1"/>
  <c r="H43615" i="2"/>
  <c r="G43615" i="2"/>
  <c r="S43615" i="2" s="1"/>
  <c r="H43614" i="2"/>
  <c r="G43614" i="2"/>
  <c r="S43614" i="2" s="1"/>
  <c r="H43613" i="2"/>
  <c r="G43613" i="2"/>
  <c r="S43613" i="2" s="1"/>
  <c r="H43612" i="2"/>
  <c r="G43612" i="2"/>
  <c r="S43612" i="2" s="1"/>
  <c r="H43611" i="2"/>
  <c r="G43611" i="2"/>
  <c r="S43611" i="2" s="1"/>
  <c r="H43610" i="2"/>
  <c r="G43610" i="2"/>
  <c r="S43610" i="2" s="1"/>
  <c r="H43609" i="2"/>
  <c r="G43609" i="2"/>
  <c r="S43609" i="2" s="1"/>
  <c r="H43608" i="2"/>
  <c r="G43608" i="2"/>
  <c r="S43608" i="2" s="1"/>
  <c r="H43607" i="2"/>
  <c r="G43607" i="2"/>
  <c r="S43607" i="2" s="1"/>
  <c r="H43606" i="2"/>
  <c r="G43606" i="2"/>
  <c r="S43606" i="2" s="1"/>
  <c r="H43605" i="2"/>
  <c r="G43605" i="2"/>
  <c r="S43605" i="2" s="1"/>
  <c r="H43604" i="2"/>
  <c r="G43604" i="2"/>
  <c r="S43604" i="2" s="1"/>
  <c r="H43603" i="2"/>
  <c r="G43603" i="2"/>
  <c r="S43603" i="2" s="1"/>
  <c r="H43602" i="2"/>
  <c r="G43602" i="2"/>
  <c r="S43602" i="2" s="1"/>
  <c r="H43601" i="2"/>
  <c r="G43601" i="2"/>
  <c r="S43601" i="2" s="1"/>
  <c r="H43600" i="2"/>
  <c r="G43600" i="2"/>
  <c r="S43600" i="2" s="1"/>
  <c r="H43599" i="2"/>
  <c r="G43599" i="2"/>
  <c r="S43599" i="2" s="1"/>
  <c r="H43598" i="2"/>
  <c r="G43598" i="2"/>
  <c r="S43598" i="2" s="1"/>
  <c r="H43597" i="2"/>
  <c r="G43597" i="2"/>
  <c r="S43597" i="2" s="1"/>
  <c r="H43596" i="2"/>
  <c r="G43596" i="2"/>
  <c r="S43596" i="2" s="1"/>
  <c r="H43595" i="2"/>
  <c r="G43595" i="2"/>
  <c r="S43595" i="2" s="1"/>
  <c r="H43594" i="2"/>
  <c r="G43594" i="2"/>
  <c r="S43594" i="2" s="1"/>
  <c r="H43593" i="2"/>
  <c r="G43593" i="2"/>
  <c r="S43593" i="2" s="1"/>
  <c r="H43592" i="2"/>
  <c r="G43592" i="2"/>
  <c r="S43592" i="2" s="1"/>
  <c r="H43591" i="2"/>
  <c r="G43591" i="2"/>
  <c r="S43591" i="2" s="1"/>
  <c r="H43590" i="2"/>
  <c r="G43590" i="2"/>
  <c r="S43590" i="2" s="1"/>
  <c r="H43589" i="2"/>
  <c r="G43589" i="2"/>
  <c r="S43589" i="2" s="1"/>
  <c r="H43588" i="2"/>
  <c r="G43588" i="2"/>
  <c r="S43588" i="2" s="1"/>
  <c r="H43587" i="2"/>
  <c r="G43587" i="2"/>
  <c r="S43587" i="2" s="1"/>
  <c r="H43586" i="2"/>
  <c r="G43586" i="2"/>
  <c r="S43586" i="2" s="1"/>
  <c r="H43585" i="2"/>
  <c r="G43585" i="2"/>
  <c r="S43585" i="2" s="1"/>
  <c r="H43584" i="2"/>
  <c r="G43584" i="2"/>
  <c r="S43584" i="2" s="1"/>
  <c r="H43583" i="2"/>
  <c r="G43583" i="2"/>
  <c r="S43583" i="2" s="1"/>
  <c r="H43582" i="2"/>
  <c r="G43582" i="2"/>
  <c r="S43582" i="2" s="1"/>
  <c r="H43581" i="2"/>
  <c r="G43581" i="2"/>
  <c r="S43581" i="2" s="1"/>
  <c r="H43580" i="2"/>
  <c r="G43580" i="2"/>
  <c r="S43580" i="2" s="1"/>
  <c r="H43579" i="2"/>
  <c r="G43579" i="2"/>
  <c r="S43579" i="2" s="1"/>
  <c r="H43578" i="2"/>
  <c r="G43578" i="2"/>
  <c r="S43578" i="2" s="1"/>
  <c r="H43577" i="2"/>
  <c r="G43577" i="2"/>
  <c r="S43577" i="2" s="1"/>
  <c r="H43576" i="2"/>
  <c r="G43576" i="2"/>
  <c r="S43576" i="2" s="1"/>
  <c r="H43575" i="2"/>
  <c r="G43575" i="2"/>
  <c r="S43575" i="2" s="1"/>
  <c r="H43574" i="2"/>
  <c r="G43574" i="2"/>
  <c r="S43574" i="2" s="1"/>
  <c r="H43573" i="2"/>
  <c r="G43573" i="2"/>
  <c r="S43573" i="2" s="1"/>
  <c r="H43572" i="2"/>
  <c r="G43572" i="2"/>
  <c r="S43572" i="2" s="1"/>
  <c r="H43571" i="2"/>
  <c r="G43571" i="2"/>
  <c r="S43571" i="2" s="1"/>
  <c r="H43570" i="2"/>
  <c r="G43570" i="2"/>
  <c r="S43570" i="2" s="1"/>
  <c r="H43569" i="2"/>
  <c r="G43569" i="2"/>
  <c r="S43569" i="2" s="1"/>
  <c r="H43568" i="2"/>
  <c r="G43568" i="2"/>
  <c r="S43568" i="2" s="1"/>
  <c r="H43567" i="2"/>
  <c r="G43567" i="2"/>
  <c r="S43567" i="2" s="1"/>
  <c r="H43566" i="2"/>
  <c r="G43566" i="2"/>
  <c r="S43566" i="2" s="1"/>
  <c r="H43565" i="2"/>
  <c r="G43565" i="2"/>
  <c r="S43565" i="2" s="1"/>
  <c r="H43564" i="2"/>
  <c r="G43564" i="2"/>
  <c r="S43564" i="2" s="1"/>
  <c r="H43563" i="2"/>
  <c r="G43563" i="2"/>
  <c r="S43563" i="2" s="1"/>
  <c r="H43562" i="2"/>
  <c r="G43562" i="2"/>
  <c r="S43562" i="2" s="1"/>
  <c r="H43561" i="2"/>
  <c r="G43561" i="2"/>
  <c r="S43561" i="2" s="1"/>
  <c r="H43560" i="2"/>
  <c r="G43560" i="2"/>
  <c r="S43560" i="2" s="1"/>
  <c r="H43559" i="2"/>
  <c r="G43559" i="2"/>
  <c r="S43559" i="2" s="1"/>
  <c r="H43558" i="2"/>
  <c r="G43558" i="2"/>
  <c r="S43558" i="2" s="1"/>
  <c r="H43557" i="2"/>
  <c r="G43557" i="2"/>
  <c r="S43557" i="2" s="1"/>
  <c r="H43556" i="2"/>
  <c r="G43556" i="2"/>
  <c r="S43556" i="2" s="1"/>
  <c r="H43555" i="2"/>
  <c r="G43555" i="2"/>
  <c r="S43555" i="2" s="1"/>
  <c r="H43554" i="2"/>
  <c r="G43554" i="2"/>
  <c r="S43554" i="2" s="1"/>
  <c r="H43553" i="2"/>
  <c r="G43553" i="2"/>
  <c r="S43553" i="2" s="1"/>
  <c r="H43552" i="2"/>
  <c r="G43552" i="2"/>
  <c r="S43552" i="2" s="1"/>
  <c r="H43551" i="2"/>
  <c r="G43551" i="2"/>
  <c r="S43551" i="2" s="1"/>
  <c r="H43550" i="2"/>
  <c r="G43550" i="2"/>
  <c r="S43550" i="2" s="1"/>
  <c r="H43549" i="2"/>
  <c r="G43549" i="2"/>
  <c r="S43549" i="2" s="1"/>
  <c r="H43548" i="2"/>
  <c r="G43548" i="2"/>
  <c r="S43548" i="2" s="1"/>
  <c r="H43547" i="2"/>
  <c r="G43547" i="2"/>
  <c r="S43547" i="2" s="1"/>
  <c r="H43546" i="2"/>
  <c r="G43546" i="2"/>
  <c r="S43546" i="2" s="1"/>
  <c r="H43545" i="2"/>
  <c r="G43545" i="2"/>
  <c r="S43545" i="2" s="1"/>
  <c r="H43544" i="2"/>
  <c r="G43544" i="2"/>
  <c r="S43544" i="2" s="1"/>
  <c r="H43543" i="2"/>
  <c r="G43543" i="2"/>
  <c r="S43543" i="2" s="1"/>
  <c r="H43542" i="2"/>
  <c r="G43542" i="2"/>
  <c r="S43542" i="2" s="1"/>
  <c r="H43541" i="2"/>
  <c r="G43541" i="2"/>
  <c r="S43541" i="2" s="1"/>
  <c r="H43540" i="2"/>
  <c r="G43540" i="2"/>
  <c r="S43540" i="2" s="1"/>
  <c r="H43539" i="2"/>
  <c r="G43539" i="2"/>
  <c r="S43539" i="2" s="1"/>
  <c r="H43538" i="2"/>
  <c r="G43538" i="2"/>
  <c r="S43538" i="2" s="1"/>
  <c r="H43537" i="2"/>
  <c r="G43537" i="2"/>
  <c r="S43537" i="2" s="1"/>
  <c r="H43536" i="2"/>
  <c r="G43536" i="2"/>
  <c r="S43536" i="2" s="1"/>
  <c r="H43535" i="2"/>
  <c r="G43535" i="2"/>
  <c r="S43535" i="2" s="1"/>
  <c r="H43534" i="2"/>
  <c r="G43534" i="2"/>
  <c r="S43534" i="2" s="1"/>
  <c r="H43533" i="2"/>
  <c r="G43533" i="2"/>
  <c r="S43533" i="2" s="1"/>
  <c r="H43532" i="2"/>
  <c r="G43532" i="2"/>
  <c r="S43532" i="2" s="1"/>
  <c r="H43531" i="2"/>
  <c r="G43531" i="2"/>
  <c r="S43531" i="2" s="1"/>
  <c r="H43530" i="2"/>
  <c r="G43530" i="2"/>
  <c r="S43530" i="2" s="1"/>
  <c r="H43529" i="2"/>
  <c r="G43529" i="2"/>
  <c r="S43529" i="2" s="1"/>
  <c r="H43528" i="2"/>
  <c r="G43528" i="2"/>
  <c r="S43528" i="2" s="1"/>
  <c r="H43527" i="2"/>
  <c r="G43527" i="2"/>
  <c r="S43527" i="2" s="1"/>
  <c r="H43526" i="2"/>
  <c r="G43526" i="2"/>
  <c r="S43526" i="2" s="1"/>
  <c r="H43525" i="2"/>
  <c r="G43525" i="2"/>
  <c r="S43525" i="2" s="1"/>
  <c r="H43524" i="2"/>
  <c r="G43524" i="2"/>
  <c r="S43524" i="2" s="1"/>
  <c r="H43523" i="2"/>
  <c r="G43523" i="2"/>
  <c r="S43523" i="2" s="1"/>
  <c r="H43522" i="2"/>
  <c r="G43522" i="2"/>
  <c r="S43522" i="2" s="1"/>
  <c r="H43521" i="2"/>
  <c r="G43521" i="2"/>
  <c r="S43521" i="2" s="1"/>
  <c r="H43520" i="2"/>
  <c r="G43520" i="2"/>
  <c r="S43520" i="2" s="1"/>
  <c r="H43519" i="2"/>
  <c r="G43519" i="2"/>
  <c r="S43519" i="2" s="1"/>
  <c r="H43518" i="2"/>
  <c r="G43518" i="2"/>
  <c r="S43518" i="2" s="1"/>
  <c r="H43517" i="2"/>
  <c r="G43517" i="2"/>
  <c r="S43517" i="2" s="1"/>
  <c r="H43516" i="2"/>
  <c r="G43516" i="2"/>
  <c r="S43516" i="2" s="1"/>
  <c r="H43515" i="2"/>
  <c r="G43515" i="2"/>
  <c r="S43515" i="2" s="1"/>
  <c r="H43514" i="2"/>
  <c r="G43514" i="2"/>
  <c r="S43514" i="2" s="1"/>
  <c r="H43513" i="2"/>
  <c r="G43513" i="2"/>
  <c r="S43513" i="2" s="1"/>
  <c r="H43512" i="2"/>
  <c r="G43512" i="2"/>
  <c r="S43512" i="2" s="1"/>
  <c r="H43511" i="2"/>
  <c r="G43511" i="2"/>
  <c r="S43511" i="2" s="1"/>
  <c r="H43510" i="2"/>
  <c r="G43510" i="2"/>
  <c r="S43510" i="2" s="1"/>
  <c r="H43509" i="2"/>
  <c r="G43509" i="2"/>
  <c r="S43509" i="2" s="1"/>
  <c r="H43508" i="2"/>
  <c r="G43508" i="2"/>
  <c r="S43508" i="2" s="1"/>
  <c r="H43507" i="2"/>
  <c r="G43507" i="2"/>
  <c r="S43507" i="2" s="1"/>
  <c r="H43506" i="2"/>
  <c r="G43506" i="2"/>
  <c r="S43506" i="2" s="1"/>
  <c r="H43505" i="2"/>
  <c r="G43505" i="2"/>
  <c r="S43505" i="2" s="1"/>
  <c r="H43504" i="2"/>
  <c r="G43504" i="2"/>
  <c r="S43504" i="2" s="1"/>
  <c r="H43503" i="2"/>
  <c r="G43503" i="2"/>
  <c r="S43503" i="2" s="1"/>
  <c r="H43502" i="2"/>
  <c r="G43502" i="2"/>
  <c r="S43502" i="2" s="1"/>
  <c r="H43501" i="2"/>
  <c r="G43501" i="2"/>
  <c r="S43501" i="2" s="1"/>
  <c r="H43500" i="2"/>
  <c r="G43500" i="2"/>
  <c r="S43500" i="2" s="1"/>
  <c r="H43499" i="2"/>
  <c r="G43499" i="2"/>
  <c r="S43499" i="2" s="1"/>
  <c r="H43498" i="2"/>
  <c r="G43498" i="2"/>
  <c r="S43498" i="2" s="1"/>
  <c r="H43497" i="2"/>
  <c r="G43497" i="2"/>
  <c r="S43497" i="2" s="1"/>
  <c r="H43496" i="2"/>
  <c r="G43496" i="2"/>
  <c r="S43496" i="2" s="1"/>
  <c r="H43495" i="2"/>
  <c r="G43495" i="2"/>
  <c r="S43495" i="2" s="1"/>
  <c r="H43494" i="2"/>
  <c r="G43494" i="2"/>
  <c r="S43494" i="2" s="1"/>
  <c r="H43493" i="2"/>
  <c r="G43493" i="2"/>
  <c r="S43493" i="2" s="1"/>
  <c r="H43492" i="2"/>
  <c r="G43492" i="2"/>
  <c r="S43492" i="2" s="1"/>
  <c r="H43491" i="2"/>
  <c r="G43491" i="2"/>
  <c r="S43491" i="2" s="1"/>
  <c r="H43490" i="2"/>
  <c r="G43490" i="2"/>
  <c r="S43490" i="2" s="1"/>
  <c r="H43489" i="2"/>
  <c r="G43489" i="2"/>
  <c r="S43489" i="2" s="1"/>
  <c r="H43488" i="2"/>
  <c r="G43488" i="2"/>
  <c r="S43488" i="2" s="1"/>
  <c r="H43487" i="2"/>
  <c r="G43487" i="2"/>
  <c r="S43487" i="2" s="1"/>
  <c r="H43486" i="2"/>
  <c r="G43486" i="2"/>
  <c r="S43486" i="2" s="1"/>
  <c r="H43485" i="2"/>
  <c r="G43485" i="2"/>
  <c r="S43485" i="2" s="1"/>
  <c r="H43484" i="2"/>
  <c r="G43484" i="2"/>
  <c r="S43484" i="2" s="1"/>
  <c r="H43483" i="2"/>
  <c r="G43483" i="2"/>
  <c r="S43483" i="2" s="1"/>
  <c r="H43482" i="2"/>
  <c r="G43482" i="2"/>
  <c r="S43482" i="2" s="1"/>
  <c r="H43481" i="2"/>
  <c r="G43481" i="2"/>
  <c r="S43481" i="2" s="1"/>
  <c r="H43480" i="2"/>
  <c r="G43480" i="2"/>
  <c r="S43480" i="2" s="1"/>
  <c r="H43479" i="2"/>
  <c r="G43479" i="2"/>
  <c r="S43479" i="2" s="1"/>
  <c r="H43478" i="2"/>
  <c r="G43478" i="2"/>
  <c r="S43478" i="2" s="1"/>
  <c r="H43477" i="2"/>
  <c r="G43477" i="2"/>
  <c r="S43477" i="2" s="1"/>
  <c r="H43476" i="2"/>
  <c r="G43476" i="2"/>
  <c r="S43476" i="2" s="1"/>
  <c r="H43475" i="2"/>
  <c r="G43475" i="2"/>
  <c r="S43475" i="2" s="1"/>
  <c r="H43474" i="2"/>
  <c r="G43474" i="2"/>
  <c r="S43474" i="2" s="1"/>
  <c r="H43473" i="2"/>
  <c r="G43473" i="2"/>
  <c r="S43473" i="2" s="1"/>
  <c r="H43472" i="2"/>
  <c r="G43472" i="2"/>
  <c r="S43472" i="2" s="1"/>
  <c r="H43471" i="2"/>
  <c r="G43471" i="2"/>
  <c r="S43471" i="2" s="1"/>
  <c r="H43470" i="2"/>
  <c r="G43470" i="2"/>
  <c r="S43470" i="2" s="1"/>
  <c r="H43469" i="2"/>
  <c r="G43469" i="2"/>
  <c r="S43469" i="2" s="1"/>
  <c r="H43468" i="2"/>
  <c r="G43468" i="2"/>
  <c r="S43468" i="2" s="1"/>
  <c r="H43467" i="2"/>
  <c r="G43467" i="2"/>
  <c r="S43467" i="2" s="1"/>
  <c r="H43466" i="2"/>
  <c r="G43466" i="2"/>
  <c r="S43466" i="2" s="1"/>
  <c r="H43465" i="2"/>
  <c r="G43465" i="2"/>
  <c r="S43465" i="2" s="1"/>
  <c r="H43464" i="2"/>
  <c r="G43464" i="2"/>
  <c r="S43464" i="2" s="1"/>
  <c r="H43463" i="2"/>
  <c r="G43463" i="2"/>
  <c r="S43463" i="2" s="1"/>
  <c r="H43462" i="2"/>
  <c r="G43462" i="2"/>
  <c r="S43462" i="2" s="1"/>
  <c r="H43461" i="2"/>
  <c r="G43461" i="2"/>
  <c r="S43461" i="2" s="1"/>
  <c r="H43460" i="2"/>
  <c r="G43460" i="2"/>
  <c r="S43460" i="2" s="1"/>
  <c r="H43459" i="2"/>
  <c r="G43459" i="2"/>
  <c r="S43459" i="2" s="1"/>
  <c r="H43458" i="2"/>
  <c r="G43458" i="2"/>
  <c r="S43458" i="2" s="1"/>
  <c r="H43457" i="2"/>
  <c r="G43457" i="2"/>
  <c r="S43457" i="2" s="1"/>
  <c r="H43456" i="2"/>
  <c r="G43456" i="2"/>
  <c r="S43456" i="2" s="1"/>
  <c r="H43455" i="2"/>
  <c r="G43455" i="2"/>
  <c r="S43455" i="2" s="1"/>
  <c r="H43454" i="2"/>
  <c r="G43454" i="2"/>
  <c r="S43454" i="2" s="1"/>
  <c r="H43453" i="2"/>
  <c r="G43453" i="2"/>
  <c r="S43453" i="2" s="1"/>
  <c r="H43452" i="2"/>
  <c r="G43452" i="2"/>
  <c r="S43452" i="2" s="1"/>
  <c r="H43451" i="2"/>
  <c r="G43451" i="2"/>
  <c r="S43451" i="2" s="1"/>
  <c r="H43450" i="2"/>
  <c r="G43450" i="2"/>
  <c r="S43450" i="2" s="1"/>
  <c r="H43449" i="2"/>
  <c r="G43449" i="2"/>
  <c r="S43449" i="2" s="1"/>
  <c r="H43448" i="2"/>
  <c r="G43448" i="2"/>
  <c r="S43448" i="2" s="1"/>
  <c r="H43447" i="2"/>
  <c r="G43447" i="2"/>
  <c r="S43447" i="2" s="1"/>
  <c r="H43446" i="2"/>
  <c r="G43446" i="2"/>
  <c r="S43446" i="2" s="1"/>
  <c r="H43445" i="2"/>
  <c r="G43445" i="2"/>
  <c r="S43445" i="2" s="1"/>
  <c r="H43444" i="2"/>
  <c r="G43444" i="2"/>
  <c r="S43444" i="2" s="1"/>
  <c r="H43443" i="2"/>
  <c r="G43443" i="2"/>
  <c r="S43443" i="2" s="1"/>
  <c r="H43442" i="2"/>
  <c r="G43442" i="2"/>
  <c r="S43442" i="2" s="1"/>
  <c r="H43441" i="2"/>
  <c r="G43441" i="2"/>
  <c r="S43441" i="2" s="1"/>
  <c r="H43440" i="2"/>
  <c r="G43440" i="2"/>
  <c r="S43440" i="2" s="1"/>
  <c r="H43439" i="2"/>
  <c r="G43439" i="2"/>
  <c r="S43439" i="2" s="1"/>
  <c r="H43438" i="2"/>
  <c r="G43438" i="2"/>
  <c r="S43438" i="2" s="1"/>
  <c r="H43437" i="2"/>
  <c r="G43437" i="2"/>
  <c r="S43437" i="2" s="1"/>
  <c r="H43436" i="2"/>
  <c r="G43436" i="2"/>
  <c r="S43436" i="2" s="1"/>
  <c r="H43435" i="2"/>
  <c r="G43435" i="2"/>
  <c r="S43435" i="2" s="1"/>
  <c r="H43434" i="2"/>
  <c r="G43434" i="2"/>
  <c r="S43434" i="2" s="1"/>
  <c r="H43433" i="2"/>
  <c r="G43433" i="2"/>
  <c r="S43433" i="2" s="1"/>
  <c r="H43432" i="2"/>
  <c r="G43432" i="2"/>
  <c r="S43432" i="2" s="1"/>
  <c r="H43431" i="2"/>
  <c r="G43431" i="2"/>
  <c r="S43431" i="2" s="1"/>
  <c r="H43430" i="2"/>
  <c r="G43430" i="2"/>
  <c r="S43430" i="2" s="1"/>
  <c r="H43429" i="2"/>
  <c r="G43429" i="2"/>
  <c r="S43429" i="2" s="1"/>
  <c r="H43428" i="2"/>
  <c r="G43428" i="2"/>
  <c r="S43428" i="2" s="1"/>
  <c r="H43427" i="2"/>
  <c r="G43427" i="2"/>
  <c r="S43427" i="2" s="1"/>
  <c r="H43426" i="2"/>
  <c r="G43426" i="2"/>
  <c r="S43426" i="2" s="1"/>
  <c r="H43425" i="2"/>
  <c r="G43425" i="2"/>
  <c r="S43425" i="2" s="1"/>
  <c r="H43424" i="2"/>
  <c r="G43424" i="2"/>
  <c r="S43424" i="2" s="1"/>
  <c r="H43423" i="2"/>
  <c r="G43423" i="2"/>
  <c r="S43423" i="2" s="1"/>
  <c r="H43422" i="2"/>
  <c r="G43422" i="2"/>
  <c r="S43422" i="2" s="1"/>
  <c r="H43421" i="2"/>
  <c r="G43421" i="2"/>
  <c r="S43421" i="2" s="1"/>
  <c r="H43420" i="2"/>
  <c r="G43420" i="2"/>
  <c r="S43420" i="2" s="1"/>
  <c r="H43419" i="2"/>
  <c r="G43419" i="2"/>
  <c r="S43419" i="2" s="1"/>
  <c r="H43418" i="2"/>
  <c r="G43418" i="2"/>
  <c r="S43418" i="2" s="1"/>
  <c r="H43417" i="2"/>
  <c r="G43417" i="2"/>
  <c r="S43417" i="2" s="1"/>
  <c r="H43416" i="2"/>
  <c r="G43416" i="2"/>
  <c r="S43416" i="2" s="1"/>
  <c r="H43415" i="2"/>
  <c r="G43415" i="2"/>
  <c r="S43415" i="2" s="1"/>
  <c r="H43414" i="2"/>
  <c r="G43414" i="2"/>
  <c r="S43414" i="2" s="1"/>
  <c r="H43413" i="2"/>
  <c r="G43413" i="2"/>
  <c r="S43413" i="2" s="1"/>
  <c r="H43412" i="2"/>
  <c r="G43412" i="2"/>
  <c r="S43412" i="2" s="1"/>
  <c r="H43411" i="2"/>
  <c r="G43411" i="2"/>
  <c r="S43411" i="2" s="1"/>
  <c r="H43410" i="2"/>
  <c r="G43410" i="2"/>
  <c r="S43410" i="2" s="1"/>
  <c r="H43409" i="2"/>
  <c r="G43409" i="2"/>
  <c r="S43409" i="2" s="1"/>
  <c r="H43408" i="2"/>
  <c r="G43408" i="2"/>
  <c r="S43408" i="2" s="1"/>
  <c r="H43407" i="2"/>
  <c r="G43407" i="2"/>
  <c r="S43407" i="2" s="1"/>
  <c r="H43406" i="2"/>
  <c r="G43406" i="2"/>
  <c r="S43406" i="2" s="1"/>
  <c r="H43405" i="2"/>
  <c r="G43405" i="2"/>
  <c r="S43405" i="2" s="1"/>
  <c r="H43404" i="2"/>
  <c r="G43404" i="2"/>
  <c r="S43404" i="2" s="1"/>
  <c r="H43403" i="2"/>
  <c r="G43403" i="2"/>
  <c r="S43403" i="2" s="1"/>
  <c r="H43402" i="2"/>
  <c r="G43402" i="2"/>
  <c r="S43402" i="2" s="1"/>
  <c r="H43401" i="2"/>
  <c r="G43401" i="2"/>
  <c r="S43401" i="2" s="1"/>
  <c r="H43400" i="2"/>
  <c r="G43400" i="2"/>
  <c r="S43400" i="2" s="1"/>
  <c r="H43399" i="2"/>
  <c r="G43399" i="2"/>
  <c r="S43399" i="2" s="1"/>
  <c r="H43398" i="2"/>
  <c r="G43398" i="2"/>
  <c r="S43398" i="2" s="1"/>
  <c r="H43397" i="2"/>
  <c r="G43397" i="2"/>
  <c r="S43397" i="2" s="1"/>
  <c r="H43396" i="2"/>
  <c r="G43396" i="2"/>
  <c r="S43396" i="2" s="1"/>
  <c r="H43395" i="2"/>
  <c r="G43395" i="2"/>
  <c r="S43395" i="2" s="1"/>
  <c r="H43394" i="2"/>
  <c r="G43394" i="2"/>
  <c r="S43394" i="2" s="1"/>
  <c r="H43393" i="2"/>
  <c r="G43393" i="2"/>
  <c r="S43393" i="2" s="1"/>
  <c r="H43392" i="2"/>
  <c r="G43392" i="2"/>
  <c r="S43392" i="2" s="1"/>
  <c r="H43391" i="2"/>
  <c r="G43391" i="2"/>
  <c r="S43391" i="2" s="1"/>
  <c r="H43390" i="2"/>
  <c r="G43390" i="2"/>
  <c r="S43390" i="2" s="1"/>
  <c r="H43389" i="2"/>
  <c r="G43389" i="2"/>
  <c r="S43389" i="2" s="1"/>
  <c r="H43388" i="2"/>
  <c r="G43388" i="2"/>
  <c r="S43388" i="2" s="1"/>
  <c r="H43387" i="2"/>
  <c r="G43387" i="2"/>
  <c r="S43387" i="2" s="1"/>
  <c r="H43386" i="2"/>
  <c r="G43386" i="2"/>
  <c r="S43386" i="2" s="1"/>
  <c r="H43385" i="2"/>
  <c r="G43385" i="2"/>
  <c r="S43385" i="2" s="1"/>
  <c r="H43384" i="2"/>
  <c r="G43384" i="2"/>
  <c r="S43384" i="2" s="1"/>
  <c r="H43383" i="2"/>
  <c r="G43383" i="2"/>
  <c r="S43383" i="2" s="1"/>
  <c r="H43382" i="2"/>
  <c r="G43382" i="2"/>
  <c r="S43382" i="2" s="1"/>
  <c r="H43381" i="2"/>
  <c r="G43381" i="2"/>
  <c r="S43381" i="2" s="1"/>
  <c r="H43380" i="2"/>
  <c r="G43380" i="2"/>
  <c r="S43380" i="2" s="1"/>
  <c r="H43379" i="2"/>
  <c r="G43379" i="2"/>
  <c r="S43379" i="2" s="1"/>
  <c r="H43378" i="2"/>
  <c r="G43378" i="2"/>
  <c r="S43378" i="2" s="1"/>
  <c r="H43377" i="2"/>
  <c r="G43377" i="2"/>
  <c r="S43377" i="2" s="1"/>
  <c r="H43376" i="2"/>
  <c r="G43376" i="2"/>
  <c r="S43376" i="2" s="1"/>
  <c r="H43375" i="2"/>
  <c r="G43375" i="2"/>
  <c r="S43375" i="2" s="1"/>
  <c r="H43374" i="2"/>
  <c r="G43374" i="2"/>
  <c r="S43374" i="2" s="1"/>
  <c r="H43373" i="2"/>
  <c r="G43373" i="2"/>
  <c r="S43373" i="2" s="1"/>
  <c r="H43372" i="2"/>
  <c r="G43372" i="2"/>
  <c r="S43372" i="2" s="1"/>
  <c r="H43371" i="2"/>
  <c r="G43371" i="2"/>
  <c r="S43371" i="2" s="1"/>
  <c r="H43370" i="2"/>
  <c r="G43370" i="2"/>
  <c r="S43370" i="2" s="1"/>
  <c r="H43369" i="2"/>
  <c r="G43369" i="2"/>
  <c r="S43369" i="2" s="1"/>
  <c r="H43368" i="2"/>
  <c r="G43368" i="2"/>
  <c r="S43368" i="2" s="1"/>
  <c r="H43367" i="2"/>
  <c r="G43367" i="2"/>
  <c r="S43367" i="2" s="1"/>
  <c r="H43366" i="2"/>
  <c r="G43366" i="2"/>
  <c r="S43366" i="2" s="1"/>
  <c r="H43365" i="2"/>
  <c r="G43365" i="2"/>
  <c r="S43365" i="2" s="1"/>
  <c r="H43364" i="2"/>
  <c r="G43364" i="2"/>
  <c r="S43364" i="2" s="1"/>
  <c r="H43363" i="2"/>
  <c r="G43363" i="2"/>
  <c r="S43363" i="2" s="1"/>
  <c r="H43362" i="2"/>
  <c r="G43362" i="2"/>
  <c r="S43362" i="2" s="1"/>
  <c r="H43361" i="2"/>
  <c r="G43361" i="2"/>
  <c r="S43361" i="2" s="1"/>
  <c r="H43360" i="2"/>
  <c r="G43360" i="2"/>
  <c r="S43360" i="2" s="1"/>
  <c r="H43359" i="2"/>
  <c r="G43359" i="2"/>
  <c r="S43359" i="2" s="1"/>
  <c r="H43358" i="2"/>
  <c r="G43358" i="2"/>
  <c r="S43358" i="2" s="1"/>
  <c r="H43357" i="2"/>
  <c r="G43357" i="2"/>
  <c r="S43357" i="2" s="1"/>
  <c r="H43356" i="2"/>
  <c r="G43356" i="2"/>
  <c r="S43356" i="2" s="1"/>
  <c r="H43355" i="2"/>
  <c r="G43355" i="2"/>
  <c r="S43355" i="2" s="1"/>
  <c r="H43354" i="2"/>
  <c r="G43354" i="2"/>
  <c r="S43354" i="2" s="1"/>
  <c r="H43353" i="2"/>
  <c r="G43353" i="2"/>
  <c r="S43353" i="2" s="1"/>
  <c r="H43352" i="2"/>
  <c r="G43352" i="2"/>
  <c r="S43352" i="2" s="1"/>
  <c r="H43351" i="2"/>
  <c r="G43351" i="2"/>
  <c r="S43351" i="2" s="1"/>
  <c r="H43350" i="2"/>
  <c r="G43350" i="2"/>
  <c r="S43350" i="2" s="1"/>
  <c r="H43349" i="2"/>
  <c r="G43349" i="2"/>
  <c r="S43349" i="2" s="1"/>
  <c r="H43348" i="2"/>
  <c r="G43348" i="2"/>
  <c r="S43348" i="2" s="1"/>
  <c r="H43347" i="2"/>
  <c r="G43347" i="2"/>
  <c r="S43347" i="2" s="1"/>
  <c r="H43346" i="2"/>
  <c r="G43346" i="2"/>
  <c r="S43346" i="2" s="1"/>
  <c r="H43345" i="2"/>
  <c r="G43345" i="2"/>
  <c r="S43345" i="2" s="1"/>
  <c r="H43344" i="2"/>
  <c r="G43344" i="2"/>
  <c r="S43344" i="2" s="1"/>
  <c r="H43343" i="2"/>
  <c r="G43343" i="2"/>
  <c r="S43343" i="2" s="1"/>
  <c r="H43342" i="2"/>
  <c r="G43342" i="2"/>
  <c r="S43342" i="2" s="1"/>
  <c r="H43341" i="2"/>
  <c r="G43341" i="2"/>
  <c r="S43341" i="2" s="1"/>
  <c r="H43340" i="2"/>
  <c r="G43340" i="2"/>
  <c r="S43340" i="2" s="1"/>
  <c r="H43339" i="2"/>
  <c r="G43339" i="2"/>
  <c r="S43339" i="2" s="1"/>
  <c r="H43338" i="2"/>
  <c r="G43338" i="2"/>
  <c r="S43338" i="2" s="1"/>
  <c r="H43337" i="2"/>
  <c r="G43337" i="2"/>
  <c r="S43337" i="2" s="1"/>
  <c r="H43336" i="2"/>
  <c r="G43336" i="2"/>
  <c r="S43336" i="2" s="1"/>
  <c r="H43335" i="2"/>
  <c r="G43335" i="2"/>
  <c r="S43335" i="2" s="1"/>
  <c r="H43334" i="2"/>
  <c r="G43334" i="2"/>
  <c r="S43334" i="2" s="1"/>
  <c r="H43333" i="2"/>
  <c r="G43333" i="2"/>
  <c r="S43333" i="2" s="1"/>
  <c r="H43332" i="2"/>
  <c r="G43332" i="2"/>
  <c r="S43332" i="2" s="1"/>
  <c r="H43331" i="2"/>
  <c r="G43331" i="2"/>
  <c r="S43331" i="2" s="1"/>
  <c r="H43330" i="2"/>
  <c r="G43330" i="2"/>
  <c r="S43330" i="2" s="1"/>
  <c r="H43329" i="2"/>
  <c r="G43329" i="2"/>
  <c r="S43329" i="2" s="1"/>
  <c r="H43328" i="2"/>
  <c r="G43328" i="2"/>
  <c r="S43328" i="2" s="1"/>
  <c r="H43327" i="2"/>
  <c r="G43327" i="2"/>
  <c r="S43327" i="2" s="1"/>
  <c r="H43326" i="2"/>
  <c r="G43326" i="2"/>
  <c r="S43326" i="2" s="1"/>
  <c r="H43325" i="2"/>
  <c r="G43325" i="2"/>
  <c r="S43325" i="2" s="1"/>
  <c r="H43324" i="2"/>
  <c r="G43324" i="2"/>
  <c r="S43324" i="2" s="1"/>
  <c r="H43323" i="2"/>
  <c r="G43323" i="2"/>
  <c r="S43323" i="2" s="1"/>
  <c r="H43322" i="2"/>
  <c r="G43322" i="2"/>
  <c r="S43322" i="2" s="1"/>
  <c r="H43321" i="2"/>
  <c r="G43321" i="2"/>
  <c r="S43321" i="2" s="1"/>
  <c r="H43320" i="2"/>
  <c r="G43320" i="2"/>
  <c r="S43320" i="2" s="1"/>
  <c r="H43319" i="2"/>
  <c r="G43319" i="2"/>
  <c r="S43319" i="2" s="1"/>
  <c r="H43318" i="2"/>
  <c r="G43318" i="2"/>
  <c r="S43318" i="2" s="1"/>
  <c r="H43317" i="2"/>
  <c r="G43317" i="2"/>
  <c r="S43317" i="2" s="1"/>
  <c r="H43316" i="2"/>
  <c r="G43316" i="2"/>
  <c r="S43316" i="2" s="1"/>
  <c r="H43315" i="2"/>
  <c r="G43315" i="2"/>
  <c r="S43315" i="2" s="1"/>
  <c r="H43314" i="2"/>
  <c r="G43314" i="2"/>
  <c r="S43314" i="2" s="1"/>
  <c r="H43313" i="2"/>
  <c r="G43313" i="2"/>
  <c r="S43313" i="2" s="1"/>
  <c r="H43312" i="2"/>
  <c r="G43312" i="2"/>
  <c r="S43312" i="2" s="1"/>
  <c r="H43311" i="2"/>
  <c r="G43311" i="2"/>
  <c r="S43311" i="2" s="1"/>
  <c r="H43310" i="2"/>
  <c r="G43310" i="2"/>
  <c r="S43310" i="2" s="1"/>
  <c r="H43309" i="2"/>
  <c r="G43309" i="2"/>
  <c r="S43309" i="2" s="1"/>
  <c r="H43308" i="2"/>
  <c r="G43308" i="2"/>
  <c r="S43308" i="2" s="1"/>
  <c r="H43307" i="2"/>
  <c r="G43307" i="2"/>
  <c r="S43307" i="2" s="1"/>
  <c r="H43306" i="2"/>
  <c r="G43306" i="2"/>
  <c r="S43306" i="2" s="1"/>
  <c r="H43305" i="2"/>
  <c r="G43305" i="2"/>
  <c r="S43305" i="2" s="1"/>
  <c r="H43304" i="2"/>
  <c r="G43304" i="2"/>
  <c r="S43304" i="2" s="1"/>
  <c r="H43303" i="2"/>
  <c r="G43303" i="2"/>
  <c r="S43303" i="2" s="1"/>
  <c r="H43302" i="2"/>
  <c r="G43302" i="2"/>
  <c r="S43302" i="2" s="1"/>
  <c r="H43301" i="2"/>
  <c r="G43301" i="2"/>
  <c r="S43301" i="2" s="1"/>
  <c r="H43300" i="2"/>
  <c r="G43300" i="2"/>
  <c r="S43300" i="2" s="1"/>
  <c r="H43299" i="2"/>
  <c r="G43299" i="2"/>
  <c r="S43299" i="2" s="1"/>
  <c r="H43298" i="2"/>
  <c r="G43298" i="2"/>
  <c r="S43298" i="2" s="1"/>
  <c r="H43297" i="2"/>
  <c r="G43297" i="2"/>
  <c r="S43297" i="2" s="1"/>
  <c r="H43296" i="2"/>
  <c r="G43296" i="2"/>
  <c r="S43296" i="2" s="1"/>
  <c r="H43295" i="2"/>
  <c r="G43295" i="2"/>
  <c r="S43295" i="2" s="1"/>
  <c r="H43294" i="2"/>
  <c r="G43294" i="2"/>
  <c r="S43294" i="2" s="1"/>
  <c r="H43293" i="2"/>
  <c r="G43293" i="2"/>
  <c r="S43293" i="2" s="1"/>
  <c r="H43292" i="2"/>
  <c r="G43292" i="2"/>
  <c r="S43292" i="2" s="1"/>
  <c r="H43291" i="2"/>
  <c r="G43291" i="2"/>
  <c r="S43291" i="2" s="1"/>
  <c r="H43290" i="2"/>
  <c r="G43290" i="2"/>
  <c r="S43290" i="2" s="1"/>
  <c r="H43289" i="2"/>
  <c r="G43289" i="2"/>
  <c r="S43289" i="2" s="1"/>
  <c r="H43288" i="2"/>
  <c r="G43288" i="2"/>
  <c r="S43288" i="2" s="1"/>
  <c r="H43287" i="2"/>
  <c r="G43287" i="2"/>
  <c r="S43287" i="2" s="1"/>
  <c r="H43286" i="2"/>
  <c r="G43286" i="2"/>
  <c r="S43286" i="2" s="1"/>
  <c r="H43285" i="2"/>
  <c r="G43285" i="2"/>
  <c r="S43285" i="2" s="1"/>
  <c r="H43284" i="2"/>
  <c r="G43284" i="2"/>
  <c r="S43284" i="2" s="1"/>
  <c r="H43283" i="2"/>
  <c r="G43283" i="2"/>
  <c r="S43283" i="2" s="1"/>
  <c r="H43282" i="2"/>
  <c r="G43282" i="2"/>
  <c r="S43282" i="2" s="1"/>
  <c r="H43281" i="2"/>
  <c r="G43281" i="2"/>
  <c r="S43281" i="2" s="1"/>
  <c r="H43280" i="2"/>
  <c r="G43280" i="2"/>
  <c r="S43280" i="2" s="1"/>
  <c r="H43279" i="2"/>
  <c r="G43279" i="2"/>
  <c r="S43279" i="2" s="1"/>
  <c r="H43278" i="2"/>
  <c r="G43278" i="2"/>
  <c r="S43278" i="2" s="1"/>
  <c r="H43277" i="2"/>
  <c r="G43277" i="2"/>
  <c r="S43277" i="2" s="1"/>
  <c r="H43276" i="2"/>
  <c r="G43276" i="2"/>
  <c r="S43276" i="2" s="1"/>
  <c r="H43275" i="2"/>
  <c r="G43275" i="2"/>
  <c r="S43275" i="2" s="1"/>
  <c r="H43274" i="2"/>
  <c r="G43274" i="2"/>
  <c r="S43274" i="2" s="1"/>
  <c r="H43273" i="2"/>
  <c r="G43273" i="2"/>
  <c r="S43273" i="2" s="1"/>
  <c r="H43272" i="2"/>
  <c r="G43272" i="2"/>
  <c r="S43272" i="2" s="1"/>
  <c r="H43271" i="2"/>
  <c r="G43271" i="2"/>
  <c r="S43271" i="2" s="1"/>
  <c r="H43270" i="2"/>
  <c r="G43270" i="2"/>
  <c r="S43270" i="2" s="1"/>
  <c r="H43269" i="2"/>
  <c r="G43269" i="2"/>
  <c r="S43269" i="2" s="1"/>
  <c r="H43268" i="2"/>
  <c r="G43268" i="2"/>
  <c r="S43268" i="2" s="1"/>
  <c r="H43267" i="2"/>
  <c r="G43267" i="2"/>
  <c r="S43267" i="2" s="1"/>
  <c r="H43266" i="2"/>
  <c r="G43266" i="2"/>
  <c r="S43266" i="2" s="1"/>
  <c r="H43265" i="2"/>
  <c r="G43265" i="2"/>
  <c r="S43265" i="2" s="1"/>
  <c r="H43264" i="2"/>
  <c r="G43264" i="2"/>
  <c r="S43264" i="2" s="1"/>
  <c r="H43263" i="2"/>
  <c r="G43263" i="2"/>
  <c r="S43263" i="2" s="1"/>
  <c r="H43262" i="2"/>
  <c r="G43262" i="2"/>
  <c r="S43262" i="2" s="1"/>
  <c r="H43261" i="2"/>
  <c r="G43261" i="2"/>
  <c r="S43261" i="2" s="1"/>
  <c r="H43260" i="2"/>
  <c r="G43260" i="2"/>
  <c r="S43260" i="2" s="1"/>
  <c r="H43259" i="2"/>
  <c r="G43259" i="2"/>
  <c r="S43259" i="2" s="1"/>
  <c r="H43258" i="2"/>
  <c r="G43258" i="2"/>
  <c r="S43258" i="2" s="1"/>
  <c r="H43257" i="2"/>
  <c r="G43257" i="2"/>
  <c r="S43257" i="2" s="1"/>
  <c r="H43256" i="2"/>
  <c r="G43256" i="2"/>
  <c r="S43256" i="2" s="1"/>
  <c r="H43255" i="2"/>
  <c r="G43255" i="2"/>
  <c r="S43255" i="2" s="1"/>
  <c r="H43254" i="2"/>
  <c r="G43254" i="2"/>
  <c r="S43254" i="2" s="1"/>
  <c r="H43253" i="2"/>
  <c r="G43253" i="2"/>
  <c r="S43253" i="2" s="1"/>
  <c r="H43252" i="2"/>
  <c r="G43252" i="2"/>
  <c r="S43252" i="2" s="1"/>
  <c r="H43251" i="2"/>
  <c r="G43251" i="2"/>
  <c r="S43251" i="2" s="1"/>
  <c r="H43250" i="2"/>
  <c r="G43250" i="2"/>
  <c r="S43250" i="2" s="1"/>
  <c r="H43249" i="2"/>
  <c r="G43249" i="2"/>
  <c r="S43249" i="2" s="1"/>
  <c r="H43248" i="2"/>
  <c r="G43248" i="2"/>
  <c r="S43248" i="2" s="1"/>
  <c r="H43247" i="2"/>
  <c r="G43247" i="2"/>
  <c r="S43247" i="2" s="1"/>
  <c r="H43246" i="2"/>
  <c r="G43246" i="2"/>
  <c r="S43246" i="2" s="1"/>
  <c r="H43245" i="2"/>
  <c r="G43245" i="2"/>
  <c r="S43245" i="2" s="1"/>
  <c r="H43244" i="2"/>
  <c r="G43244" i="2"/>
  <c r="S43244" i="2" s="1"/>
  <c r="H43243" i="2"/>
  <c r="G43243" i="2"/>
  <c r="S43243" i="2" s="1"/>
  <c r="H43242" i="2"/>
  <c r="G43242" i="2"/>
  <c r="S43242" i="2" s="1"/>
  <c r="H43241" i="2"/>
  <c r="G43241" i="2"/>
  <c r="S43241" i="2" s="1"/>
  <c r="H43240" i="2"/>
  <c r="G43240" i="2"/>
  <c r="S43240" i="2" s="1"/>
  <c r="H43239" i="2"/>
  <c r="G43239" i="2"/>
  <c r="S43239" i="2" s="1"/>
  <c r="H43238" i="2"/>
  <c r="G43238" i="2"/>
  <c r="S43238" i="2" s="1"/>
  <c r="H43237" i="2"/>
  <c r="G43237" i="2"/>
  <c r="S43237" i="2" s="1"/>
  <c r="H43236" i="2"/>
  <c r="G43236" i="2"/>
  <c r="S43236" i="2" s="1"/>
  <c r="H43235" i="2"/>
  <c r="G43235" i="2"/>
  <c r="S43235" i="2" s="1"/>
  <c r="H43234" i="2"/>
  <c r="G43234" i="2"/>
  <c r="S43234" i="2" s="1"/>
  <c r="H43233" i="2"/>
  <c r="G43233" i="2"/>
  <c r="S43233" i="2" s="1"/>
  <c r="H43232" i="2"/>
  <c r="G43232" i="2"/>
  <c r="S43232" i="2" s="1"/>
  <c r="H43231" i="2"/>
  <c r="G43231" i="2"/>
  <c r="S43231" i="2" s="1"/>
  <c r="H43230" i="2"/>
  <c r="G43230" i="2"/>
  <c r="S43230" i="2" s="1"/>
  <c r="H43229" i="2"/>
  <c r="G43229" i="2"/>
  <c r="S43229" i="2" s="1"/>
  <c r="H43228" i="2"/>
  <c r="G43228" i="2"/>
  <c r="S43228" i="2" s="1"/>
  <c r="H43227" i="2"/>
  <c r="G43227" i="2"/>
  <c r="S43227" i="2" s="1"/>
  <c r="H43226" i="2"/>
  <c r="G43226" i="2"/>
  <c r="S43226" i="2" s="1"/>
  <c r="H43225" i="2"/>
  <c r="G43225" i="2"/>
  <c r="S43225" i="2" s="1"/>
  <c r="H43224" i="2"/>
  <c r="G43224" i="2"/>
  <c r="S43224" i="2" s="1"/>
  <c r="H43223" i="2"/>
  <c r="G43223" i="2"/>
  <c r="S43223" i="2" s="1"/>
  <c r="H43222" i="2"/>
  <c r="G43222" i="2"/>
  <c r="S43222" i="2" s="1"/>
  <c r="H43221" i="2"/>
  <c r="G43221" i="2"/>
  <c r="S43221" i="2" s="1"/>
  <c r="H43220" i="2"/>
  <c r="G43220" i="2"/>
  <c r="S43220" i="2" s="1"/>
  <c r="H43219" i="2"/>
  <c r="G43219" i="2"/>
  <c r="S43219" i="2" s="1"/>
  <c r="H43218" i="2"/>
  <c r="G43218" i="2"/>
  <c r="S43218" i="2" s="1"/>
  <c r="H43217" i="2"/>
  <c r="G43217" i="2"/>
  <c r="S43217" i="2" s="1"/>
  <c r="H43216" i="2"/>
  <c r="G43216" i="2"/>
  <c r="S43216" i="2" s="1"/>
  <c r="H43215" i="2"/>
  <c r="G43215" i="2"/>
  <c r="S43215" i="2" s="1"/>
  <c r="H43214" i="2"/>
  <c r="G43214" i="2"/>
  <c r="S43214" i="2" s="1"/>
  <c r="H43213" i="2"/>
  <c r="G43213" i="2"/>
  <c r="S43213" i="2" s="1"/>
  <c r="H43212" i="2"/>
  <c r="G43212" i="2"/>
  <c r="S43212" i="2" s="1"/>
  <c r="H43211" i="2"/>
  <c r="G43211" i="2"/>
  <c r="S43211" i="2" s="1"/>
  <c r="H43210" i="2"/>
  <c r="G43210" i="2"/>
  <c r="S43210" i="2" s="1"/>
  <c r="H43209" i="2"/>
  <c r="G43209" i="2"/>
  <c r="S43209" i="2" s="1"/>
  <c r="H43208" i="2"/>
  <c r="G43208" i="2"/>
  <c r="S43208" i="2" s="1"/>
  <c r="H43207" i="2"/>
  <c r="G43207" i="2"/>
  <c r="S43207" i="2" s="1"/>
  <c r="H43206" i="2"/>
  <c r="G43206" i="2"/>
  <c r="S43206" i="2" s="1"/>
  <c r="H43205" i="2"/>
  <c r="G43205" i="2"/>
  <c r="S43205" i="2" s="1"/>
  <c r="H43204" i="2"/>
  <c r="G43204" i="2"/>
  <c r="S43204" i="2" s="1"/>
  <c r="H43203" i="2"/>
  <c r="G43203" i="2"/>
  <c r="S43203" i="2" s="1"/>
  <c r="H43202" i="2"/>
  <c r="G43202" i="2"/>
  <c r="S43202" i="2" s="1"/>
  <c r="H43201" i="2"/>
  <c r="G43201" i="2"/>
  <c r="S43201" i="2" s="1"/>
  <c r="H43200" i="2"/>
  <c r="G43200" i="2"/>
  <c r="S43200" i="2" s="1"/>
  <c r="H43199" i="2"/>
  <c r="G43199" i="2"/>
  <c r="S43199" i="2" s="1"/>
  <c r="H43198" i="2"/>
  <c r="G43198" i="2"/>
  <c r="S43198" i="2" s="1"/>
  <c r="H43197" i="2"/>
  <c r="G43197" i="2"/>
  <c r="S43197" i="2" s="1"/>
  <c r="H43196" i="2"/>
  <c r="G43196" i="2"/>
  <c r="S43196" i="2" s="1"/>
  <c r="H43195" i="2"/>
  <c r="G43195" i="2"/>
  <c r="S43195" i="2" s="1"/>
  <c r="H43194" i="2"/>
  <c r="G43194" i="2"/>
  <c r="S43194" i="2" s="1"/>
  <c r="H43193" i="2"/>
  <c r="G43193" i="2"/>
  <c r="S43193" i="2" s="1"/>
  <c r="H43192" i="2"/>
  <c r="G43192" i="2"/>
  <c r="S43192" i="2" s="1"/>
  <c r="H43191" i="2"/>
  <c r="G43191" i="2"/>
  <c r="S43191" i="2" s="1"/>
  <c r="H43190" i="2"/>
  <c r="G43190" i="2"/>
  <c r="S43190" i="2" s="1"/>
  <c r="H43189" i="2"/>
  <c r="G43189" i="2"/>
  <c r="S43189" i="2" s="1"/>
  <c r="H43188" i="2"/>
  <c r="G43188" i="2"/>
  <c r="S43188" i="2" s="1"/>
  <c r="H43187" i="2"/>
  <c r="G43187" i="2"/>
  <c r="S43187" i="2" s="1"/>
  <c r="H43186" i="2"/>
  <c r="G43186" i="2"/>
  <c r="S43186" i="2" s="1"/>
  <c r="H43185" i="2"/>
  <c r="G43185" i="2"/>
  <c r="S43185" i="2" s="1"/>
  <c r="H43184" i="2"/>
  <c r="G43184" i="2"/>
  <c r="S43184" i="2" s="1"/>
  <c r="H43183" i="2"/>
  <c r="G43183" i="2"/>
  <c r="S43183" i="2" s="1"/>
  <c r="H43182" i="2"/>
  <c r="G43182" i="2"/>
  <c r="S43182" i="2" s="1"/>
  <c r="H43181" i="2"/>
  <c r="G43181" i="2"/>
  <c r="S43181" i="2" s="1"/>
  <c r="H43180" i="2"/>
  <c r="G43180" i="2"/>
  <c r="S43180" i="2" s="1"/>
  <c r="H43179" i="2"/>
  <c r="G43179" i="2"/>
  <c r="S43179" i="2" s="1"/>
  <c r="H43178" i="2"/>
  <c r="G43178" i="2"/>
  <c r="S43178" i="2" s="1"/>
  <c r="H43177" i="2"/>
  <c r="G43177" i="2"/>
  <c r="S43177" i="2" s="1"/>
  <c r="H43176" i="2"/>
  <c r="G43176" i="2"/>
  <c r="S43176" i="2" s="1"/>
  <c r="H43175" i="2"/>
  <c r="G43175" i="2"/>
  <c r="S43175" i="2" s="1"/>
  <c r="H43174" i="2"/>
  <c r="G43174" i="2"/>
  <c r="S43174" i="2" s="1"/>
  <c r="H43173" i="2"/>
  <c r="G43173" i="2"/>
  <c r="S43173" i="2" s="1"/>
  <c r="H43172" i="2"/>
  <c r="G43172" i="2"/>
  <c r="S43172" i="2" s="1"/>
  <c r="H43171" i="2"/>
  <c r="G43171" i="2"/>
  <c r="S43171" i="2" s="1"/>
  <c r="H43170" i="2"/>
  <c r="G43170" i="2"/>
  <c r="S43170" i="2" s="1"/>
  <c r="H43169" i="2"/>
  <c r="G43169" i="2"/>
  <c r="S43169" i="2" s="1"/>
  <c r="H43168" i="2"/>
  <c r="G43168" i="2"/>
  <c r="S43168" i="2" s="1"/>
  <c r="H43167" i="2"/>
  <c r="G43167" i="2"/>
  <c r="S43167" i="2" s="1"/>
  <c r="H43166" i="2"/>
  <c r="G43166" i="2"/>
  <c r="S43166" i="2" s="1"/>
  <c r="H43165" i="2"/>
  <c r="G43165" i="2"/>
  <c r="S43165" i="2" s="1"/>
  <c r="H43164" i="2"/>
  <c r="G43164" i="2"/>
  <c r="S43164" i="2" s="1"/>
  <c r="H43163" i="2"/>
  <c r="G43163" i="2"/>
  <c r="S43163" i="2" s="1"/>
  <c r="H43162" i="2"/>
  <c r="G43162" i="2"/>
  <c r="S43162" i="2" s="1"/>
  <c r="H43161" i="2"/>
  <c r="G43161" i="2"/>
  <c r="S43161" i="2" s="1"/>
  <c r="H43160" i="2"/>
  <c r="G43160" i="2"/>
  <c r="S43160" i="2" s="1"/>
  <c r="H43159" i="2"/>
  <c r="G43159" i="2"/>
  <c r="S43159" i="2" s="1"/>
  <c r="H43158" i="2"/>
  <c r="G43158" i="2"/>
  <c r="S43158" i="2" s="1"/>
  <c r="H43157" i="2"/>
  <c r="G43157" i="2"/>
  <c r="S43157" i="2" s="1"/>
  <c r="H43156" i="2"/>
  <c r="G43156" i="2"/>
  <c r="S43156" i="2" s="1"/>
  <c r="H43155" i="2"/>
  <c r="G43155" i="2"/>
  <c r="S43155" i="2" s="1"/>
  <c r="H43154" i="2"/>
  <c r="G43154" i="2"/>
  <c r="S43154" i="2" s="1"/>
  <c r="H43153" i="2"/>
  <c r="G43153" i="2"/>
  <c r="S43153" i="2" s="1"/>
  <c r="H43152" i="2"/>
  <c r="G43152" i="2"/>
  <c r="S43152" i="2" s="1"/>
  <c r="H43151" i="2"/>
  <c r="G43151" i="2"/>
  <c r="S43151" i="2" s="1"/>
  <c r="H43150" i="2"/>
  <c r="G43150" i="2"/>
  <c r="S43150" i="2" s="1"/>
  <c r="H43149" i="2"/>
  <c r="G43149" i="2"/>
  <c r="S43149" i="2" s="1"/>
  <c r="H43148" i="2"/>
  <c r="G43148" i="2"/>
  <c r="S43148" i="2" s="1"/>
  <c r="H43147" i="2"/>
  <c r="G43147" i="2"/>
  <c r="S43147" i="2" s="1"/>
  <c r="H43146" i="2"/>
  <c r="G43146" i="2"/>
  <c r="S43146" i="2" s="1"/>
  <c r="H43145" i="2"/>
  <c r="G43145" i="2"/>
  <c r="S43145" i="2" s="1"/>
  <c r="H43144" i="2"/>
  <c r="G43144" i="2"/>
  <c r="S43144" i="2" s="1"/>
  <c r="H43143" i="2"/>
  <c r="G43143" i="2"/>
  <c r="S43143" i="2" s="1"/>
  <c r="H43142" i="2"/>
  <c r="G43142" i="2"/>
  <c r="S43142" i="2" s="1"/>
  <c r="H43141" i="2"/>
  <c r="G43141" i="2"/>
  <c r="S43141" i="2" s="1"/>
  <c r="H43140" i="2"/>
  <c r="G43140" i="2"/>
  <c r="S43140" i="2" s="1"/>
  <c r="H43139" i="2"/>
  <c r="G43139" i="2"/>
  <c r="S43139" i="2" s="1"/>
  <c r="H43138" i="2"/>
  <c r="G43138" i="2"/>
  <c r="S43138" i="2" s="1"/>
  <c r="H43137" i="2"/>
  <c r="G43137" i="2"/>
  <c r="S43137" i="2" s="1"/>
  <c r="H43136" i="2"/>
  <c r="G43136" i="2"/>
  <c r="S43136" i="2" s="1"/>
  <c r="H43135" i="2"/>
  <c r="G43135" i="2"/>
  <c r="S43135" i="2" s="1"/>
  <c r="H43134" i="2"/>
  <c r="G43134" i="2"/>
  <c r="S43134" i="2" s="1"/>
  <c r="H43133" i="2"/>
  <c r="G43133" i="2"/>
  <c r="S43133" i="2" s="1"/>
  <c r="H43132" i="2"/>
  <c r="G43132" i="2"/>
  <c r="S43132" i="2" s="1"/>
  <c r="H43131" i="2"/>
  <c r="G43131" i="2"/>
  <c r="S43131" i="2" s="1"/>
  <c r="H43130" i="2"/>
  <c r="G43130" i="2"/>
  <c r="S43130" i="2" s="1"/>
  <c r="H43129" i="2"/>
  <c r="G43129" i="2"/>
  <c r="S43129" i="2" s="1"/>
  <c r="H43128" i="2"/>
  <c r="G43128" i="2"/>
  <c r="S43128" i="2" s="1"/>
  <c r="H43127" i="2"/>
  <c r="G43127" i="2"/>
  <c r="S43127" i="2" s="1"/>
  <c r="H43126" i="2"/>
  <c r="G43126" i="2"/>
  <c r="S43126" i="2" s="1"/>
  <c r="H43125" i="2"/>
  <c r="G43125" i="2"/>
  <c r="S43125" i="2" s="1"/>
  <c r="H43124" i="2"/>
  <c r="G43124" i="2"/>
  <c r="S43124" i="2" s="1"/>
  <c r="H43123" i="2"/>
  <c r="G43123" i="2"/>
  <c r="S43123" i="2" s="1"/>
  <c r="H43122" i="2"/>
  <c r="G43122" i="2"/>
  <c r="S43122" i="2" s="1"/>
  <c r="H43121" i="2"/>
  <c r="G43121" i="2"/>
  <c r="S43121" i="2" s="1"/>
  <c r="H43120" i="2"/>
  <c r="G43120" i="2"/>
  <c r="S43120" i="2" s="1"/>
  <c r="H43119" i="2"/>
  <c r="G43119" i="2"/>
  <c r="S43119" i="2" s="1"/>
  <c r="H43118" i="2"/>
  <c r="G43118" i="2"/>
  <c r="S43118" i="2" s="1"/>
  <c r="H43117" i="2"/>
  <c r="G43117" i="2"/>
  <c r="S43117" i="2" s="1"/>
  <c r="H43116" i="2"/>
  <c r="G43116" i="2"/>
  <c r="S43116" i="2" s="1"/>
  <c r="H43115" i="2"/>
  <c r="G43115" i="2"/>
  <c r="S43115" i="2" s="1"/>
  <c r="H43114" i="2"/>
  <c r="G43114" i="2"/>
  <c r="S43114" i="2" s="1"/>
  <c r="H43113" i="2"/>
  <c r="G43113" i="2"/>
  <c r="S43113" i="2" s="1"/>
  <c r="H43112" i="2"/>
  <c r="G43112" i="2"/>
  <c r="S43112" i="2" s="1"/>
  <c r="H43111" i="2"/>
  <c r="G43111" i="2"/>
  <c r="S43111" i="2" s="1"/>
  <c r="H43110" i="2"/>
  <c r="G43110" i="2"/>
  <c r="S43110" i="2" s="1"/>
  <c r="H43109" i="2"/>
  <c r="G43109" i="2"/>
  <c r="S43109" i="2" s="1"/>
  <c r="H43108" i="2"/>
  <c r="G43108" i="2"/>
  <c r="S43108" i="2" s="1"/>
  <c r="H43107" i="2"/>
  <c r="G43107" i="2"/>
  <c r="S43107" i="2" s="1"/>
  <c r="H43106" i="2"/>
  <c r="G43106" i="2"/>
  <c r="S43106" i="2" s="1"/>
  <c r="H43105" i="2"/>
  <c r="G43105" i="2"/>
  <c r="S43105" i="2" s="1"/>
  <c r="H43104" i="2"/>
  <c r="G43104" i="2"/>
  <c r="S43104" i="2" s="1"/>
  <c r="H43103" i="2"/>
  <c r="G43103" i="2"/>
  <c r="S43103" i="2" s="1"/>
  <c r="H43102" i="2"/>
  <c r="G43102" i="2"/>
  <c r="S43102" i="2" s="1"/>
  <c r="H43101" i="2"/>
  <c r="G43101" i="2"/>
  <c r="S43101" i="2" s="1"/>
  <c r="H43100" i="2"/>
  <c r="G43100" i="2"/>
  <c r="S43100" i="2" s="1"/>
  <c r="H43099" i="2"/>
  <c r="G43099" i="2"/>
  <c r="S43099" i="2" s="1"/>
  <c r="H43098" i="2"/>
  <c r="G43098" i="2"/>
  <c r="S43098" i="2" s="1"/>
  <c r="H43097" i="2"/>
  <c r="G43097" i="2"/>
  <c r="S43097" i="2" s="1"/>
  <c r="H43096" i="2"/>
  <c r="G43096" i="2"/>
  <c r="S43096" i="2" s="1"/>
  <c r="H43095" i="2"/>
  <c r="G43095" i="2"/>
  <c r="S43095" i="2" s="1"/>
  <c r="H43094" i="2"/>
  <c r="G43094" i="2"/>
  <c r="S43094" i="2" s="1"/>
  <c r="H43093" i="2"/>
  <c r="G43093" i="2"/>
  <c r="S43093" i="2" s="1"/>
  <c r="H43092" i="2"/>
  <c r="G43092" i="2"/>
  <c r="S43092" i="2" s="1"/>
  <c r="H43091" i="2"/>
  <c r="G43091" i="2"/>
  <c r="S43091" i="2" s="1"/>
  <c r="H43090" i="2"/>
  <c r="G43090" i="2"/>
  <c r="S43090" i="2" s="1"/>
  <c r="H43089" i="2"/>
  <c r="G43089" i="2"/>
  <c r="S43089" i="2" s="1"/>
  <c r="H43088" i="2"/>
  <c r="G43088" i="2"/>
  <c r="S43088" i="2" s="1"/>
  <c r="H43087" i="2"/>
  <c r="G43087" i="2"/>
  <c r="S43087" i="2" s="1"/>
  <c r="H43086" i="2"/>
  <c r="G43086" i="2"/>
  <c r="S43086" i="2" s="1"/>
  <c r="H43085" i="2"/>
  <c r="G43085" i="2"/>
  <c r="S43085" i="2" s="1"/>
  <c r="H43084" i="2"/>
  <c r="G43084" i="2"/>
  <c r="S43084" i="2" s="1"/>
  <c r="H43083" i="2"/>
  <c r="G43083" i="2"/>
  <c r="S43083" i="2" s="1"/>
  <c r="H43082" i="2"/>
  <c r="G43082" i="2"/>
  <c r="S43082" i="2" s="1"/>
  <c r="H43081" i="2"/>
  <c r="G43081" i="2"/>
  <c r="S43081" i="2" s="1"/>
  <c r="H43080" i="2"/>
  <c r="G43080" i="2"/>
  <c r="S43080" i="2" s="1"/>
  <c r="H43079" i="2"/>
  <c r="G43079" i="2"/>
  <c r="S43079" i="2" s="1"/>
  <c r="H43078" i="2"/>
  <c r="G43078" i="2"/>
  <c r="S43078" i="2" s="1"/>
  <c r="H43077" i="2"/>
  <c r="G43077" i="2"/>
  <c r="S43077" i="2" s="1"/>
  <c r="H43076" i="2"/>
  <c r="G43076" i="2"/>
  <c r="S43076" i="2" s="1"/>
  <c r="H43075" i="2"/>
  <c r="G43075" i="2"/>
  <c r="S43075" i="2" s="1"/>
  <c r="H43074" i="2"/>
  <c r="G43074" i="2"/>
  <c r="S43074" i="2" s="1"/>
  <c r="H43073" i="2"/>
  <c r="G43073" i="2"/>
  <c r="S43073" i="2" s="1"/>
  <c r="H43072" i="2"/>
  <c r="G43072" i="2"/>
  <c r="S43072" i="2" s="1"/>
  <c r="H43071" i="2"/>
  <c r="G43071" i="2"/>
  <c r="S43071" i="2" s="1"/>
  <c r="H43070" i="2"/>
  <c r="G43070" i="2"/>
  <c r="S43070" i="2" s="1"/>
  <c r="H43069" i="2"/>
  <c r="G43069" i="2"/>
  <c r="S43069" i="2" s="1"/>
  <c r="H43068" i="2"/>
  <c r="G43068" i="2"/>
  <c r="S43068" i="2" s="1"/>
  <c r="H43067" i="2"/>
  <c r="G43067" i="2"/>
  <c r="S43067" i="2" s="1"/>
  <c r="H43066" i="2"/>
  <c r="G43066" i="2"/>
  <c r="S43066" i="2" s="1"/>
  <c r="H43065" i="2"/>
  <c r="G43065" i="2"/>
  <c r="S43065" i="2" s="1"/>
  <c r="H43064" i="2"/>
  <c r="G43064" i="2"/>
  <c r="S43064" i="2" s="1"/>
  <c r="H43063" i="2"/>
  <c r="G43063" i="2"/>
  <c r="S43063" i="2" s="1"/>
  <c r="H43062" i="2"/>
  <c r="G43062" i="2"/>
  <c r="S43062" i="2" s="1"/>
  <c r="H43061" i="2"/>
  <c r="G43061" i="2"/>
  <c r="S43061" i="2" s="1"/>
  <c r="H43060" i="2"/>
  <c r="G43060" i="2"/>
  <c r="S43060" i="2" s="1"/>
  <c r="H43059" i="2"/>
  <c r="G43059" i="2"/>
  <c r="S43059" i="2" s="1"/>
  <c r="H43058" i="2"/>
  <c r="G43058" i="2"/>
  <c r="S43058" i="2" s="1"/>
  <c r="H43057" i="2"/>
  <c r="G43057" i="2"/>
  <c r="S43057" i="2" s="1"/>
  <c r="H43056" i="2"/>
  <c r="G43056" i="2"/>
  <c r="S43056" i="2" s="1"/>
  <c r="H43055" i="2"/>
  <c r="G43055" i="2"/>
  <c r="S43055" i="2" s="1"/>
  <c r="H43054" i="2"/>
  <c r="G43054" i="2"/>
  <c r="S43054" i="2" s="1"/>
  <c r="H43053" i="2"/>
  <c r="G43053" i="2"/>
  <c r="S43053" i="2" s="1"/>
  <c r="H43052" i="2"/>
  <c r="G43052" i="2"/>
  <c r="S43052" i="2" s="1"/>
  <c r="H43051" i="2"/>
  <c r="G43051" i="2"/>
  <c r="S43051" i="2" s="1"/>
  <c r="H43050" i="2"/>
  <c r="G43050" i="2"/>
  <c r="S43050" i="2" s="1"/>
  <c r="H43049" i="2"/>
  <c r="G43049" i="2"/>
  <c r="S43049" i="2" s="1"/>
  <c r="H43048" i="2"/>
  <c r="G43048" i="2"/>
  <c r="S43048" i="2" s="1"/>
  <c r="H43047" i="2"/>
  <c r="G43047" i="2"/>
  <c r="S43047" i="2" s="1"/>
  <c r="H43046" i="2"/>
  <c r="G43046" i="2"/>
  <c r="S43046" i="2" s="1"/>
  <c r="H43045" i="2"/>
  <c r="G43045" i="2"/>
  <c r="S43045" i="2" s="1"/>
  <c r="H43044" i="2"/>
  <c r="G43044" i="2"/>
  <c r="S43044" i="2" s="1"/>
  <c r="H43043" i="2"/>
  <c r="G43043" i="2"/>
  <c r="S43043" i="2" s="1"/>
  <c r="H43042" i="2"/>
  <c r="G43042" i="2"/>
  <c r="S43042" i="2" s="1"/>
  <c r="H43041" i="2"/>
  <c r="G43041" i="2"/>
  <c r="S43041" i="2" s="1"/>
  <c r="H43040" i="2"/>
  <c r="G43040" i="2"/>
  <c r="S43040" i="2" s="1"/>
  <c r="H43039" i="2"/>
  <c r="G43039" i="2"/>
  <c r="S43039" i="2" s="1"/>
  <c r="H43038" i="2"/>
  <c r="G43038" i="2"/>
  <c r="S43038" i="2" s="1"/>
  <c r="H43037" i="2"/>
  <c r="G43037" i="2"/>
  <c r="S43037" i="2" s="1"/>
  <c r="H43036" i="2"/>
  <c r="G43036" i="2"/>
  <c r="S43036" i="2" s="1"/>
  <c r="H43035" i="2"/>
  <c r="G43035" i="2"/>
  <c r="S43035" i="2" s="1"/>
  <c r="H43034" i="2"/>
  <c r="G43034" i="2"/>
  <c r="S43034" i="2" s="1"/>
  <c r="H43033" i="2"/>
  <c r="G43033" i="2"/>
  <c r="S43033" i="2" s="1"/>
  <c r="H43032" i="2"/>
  <c r="G43032" i="2"/>
  <c r="S43032" i="2" s="1"/>
  <c r="H43031" i="2"/>
  <c r="G43031" i="2"/>
  <c r="S43031" i="2" s="1"/>
  <c r="H43030" i="2"/>
  <c r="G43030" i="2"/>
  <c r="S43030" i="2" s="1"/>
  <c r="H43029" i="2"/>
  <c r="G43029" i="2"/>
  <c r="S43029" i="2" s="1"/>
  <c r="H43028" i="2"/>
  <c r="G43028" i="2"/>
  <c r="S43028" i="2" s="1"/>
  <c r="H43027" i="2"/>
  <c r="G43027" i="2"/>
  <c r="S43027" i="2" s="1"/>
  <c r="H43026" i="2"/>
  <c r="G43026" i="2"/>
  <c r="S43026" i="2" s="1"/>
  <c r="H43025" i="2"/>
  <c r="G43025" i="2"/>
  <c r="S43025" i="2" s="1"/>
  <c r="H43024" i="2"/>
  <c r="G43024" i="2"/>
  <c r="S43024" i="2" s="1"/>
  <c r="H43023" i="2"/>
  <c r="G43023" i="2"/>
  <c r="S43023" i="2" s="1"/>
  <c r="H43022" i="2"/>
  <c r="G43022" i="2"/>
  <c r="S43022" i="2" s="1"/>
  <c r="H43021" i="2"/>
  <c r="G43021" i="2"/>
  <c r="S43021" i="2" s="1"/>
  <c r="H43020" i="2"/>
  <c r="G43020" i="2"/>
  <c r="S43020" i="2" s="1"/>
  <c r="H43019" i="2"/>
  <c r="G43019" i="2"/>
  <c r="S43019" i="2" s="1"/>
  <c r="H43018" i="2"/>
  <c r="G43018" i="2"/>
  <c r="S43018" i="2" s="1"/>
  <c r="H43017" i="2"/>
  <c r="G43017" i="2"/>
  <c r="S43017" i="2" s="1"/>
  <c r="H43016" i="2"/>
  <c r="G43016" i="2"/>
  <c r="S43016" i="2" s="1"/>
  <c r="H43015" i="2"/>
  <c r="G43015" i="2"/>
  <c r="S43015" i="2" s="1"/>
  <c r="H43014" i="2"/>
  <c r="G43014" i="2"/>
  <c r="S43014" i="2" s="1"/>
  <c r="H43013" i="2"/>
  <c r="G43013" i="2"/>
  <c r="S43013" i="2" s="1"/>
  <c r="H43012" i="2"/>
  <c r="G43012" i="2"/>
  <c r="S43012" i="2" s="1"/>
  <c r="H43011" i="2"/>
  <c r="G43011" i="2"/>
  <c r="S43011" i="2" s="1"/>
  <c r="H43010" i="2"/>
  <c r="G43010" i="2"/>
  <c r="S43010" i="2" s="1"/>
  <c r="H43009" i="2"/>
  <c r="G43009" i="2"/>
  <c r="S43009" i="2" s="1"/>
  <c r="H43008" i="2"/>
  <c r="G43008" i="2"/>
  <c r="S43008" i="2" s="1"/>
  <c r="H43007" i="2"/>
  <c r="G43007" i="2"/>
  <c r="S43007" i="2" s="1"/>
  <c r="H43006" i="2"/>
  <c r="G43006" i="2"/>
  <c r="S43006" i="2" s="1"/>
  <c r="H43005" i="2"/>
  <c r="G43005" i="2"/>
  <c r="S43005" i="2" s="1"/>
  <c r="H43004" i="2"/>
  <c r="G43004" i="2"/>
  <c r="S43004" i="2" s="1"/>
  <c r="H43003" i="2"/>
  <c r="G43003" i="2"/>
  <c r="S43003" i="2" s="1"/>
  <c r="H43002" i="2"/>
  <c r="G43002" i="2"/>
  <c r="S43002" i="2" s="1"/>
  <c r="H43001" i="2"/>
  <c r="G43001" i="2"/>
  <c r="S43001" i="2" s="1"/>
  <c r="H43000" i="2"/>
  <c r="G43000" i="2"/>
  <c r="S43000" i="2" s="1"/>
  <c r="H42999" i="2"/>
  <c r="G42999" i="2"/>
  <c r="S42999" i="2" s="1"/>
  <c r="H42998" i="2"/>
  <c r="G42998" i="2"/>
  <c r="S42998" i="2" s="1"/>
  <c r="H42997" i="2"/>
  <c r="G42997" i="2"/>
  <c r="S42997" i="2" s="1"/>
  <c r="H42996" i="2"/>
  <c r="G42996" i="2"/>
  <c r="S42996" i="2" s="1"/>
  <c r="H42995" i="2"/>
  <c r="G42995" i="2"/>
  <c r="S42995" i="2" s="1"/>
  <c r="H42994" i="2"/>
  <c r="G42994" i="2"/>
  <c r="S42994" i="2" s="1"/>
  <c r="H42993" i="2"/>
  <c r="G42993" i="2"/>
  <c r="S42993" i="2" s="1"/>
  <c r="H42992" i="2"/>
  <c r="G42992" i="2"/>
  <c r="S42992" i="2" s="1"/>
  <c r="H42991" i="2"/>
  <c r="G42991" i="2"/>
  <c r="S42991" i="2" s="1"/>
  <c r="H42990" i="2"/>
  <c r="G42990" i="2"/>
  <c r="S42990" i="2" s="1"/>
  <c r="H42989" i="2"/>
  <c r="G42989" i="2"/>
  <c r="S42989" i="2" s="1"/>
  <c r="H42988" i="2"/>
  <c r="G42988" i="2"/>
  <c r="S42988" i="2" s="1"/>
  <c r="H42987" i="2"/>
  <c r="G42987" i="2"/>
  <c r="S42987" i="2" s="1"/>
  <c r="H42986" i="2"/>
  <c r="G42986" i="2"/>
  <c r="S42986" i="2" s="1"/>
  <c r="H42985" i="2"/>
  <c r="G42985" i="2"/>
  <c r="S42985" i="2" s="1"/>
  <c r="H42984" i="2"/>
  <c r="G42984" i="2"/>
  <c r="S42984" i="2" s="1"/>
  <c r="H42983" i="2"/>
  <c r="G42983" i="2"/>
  <c r="S42983" i="2" s="1"/>
  <c r="H42982" i="2"/>
  <c r="G42982" i="2"/>
  <c r="S42982" i="2" s="1"/>
  <c r="H42981" i="2"/>
  <c r="G42981" i="2"/>
  <c r="S42981" i="2" s="1"/>
  <c r="H42980" i="2"/>
  <c r="G42980" i="2"/>
  <c r="S42980" i="2" s="1"/>
  <c r="H42979" i="2"/>
  <c r="G42979" i="2"/>
  <c r="S42979" i="2" s="1"/>
  <c r="H42978" i="2"/>
  <c r="G42978" i="2"/>
  <c r="S42978" i="2" s="1"/>
  <c r="H42977" i="2"/>
  <c r="G42977" i="2"/>
  <c r="S42977" i="2" s="1"/>
  <c r="H42976" i="2"/>
  <c r="G42976" i="2"/>
  <c r="S42976" i="2" s="1"/>
  <c r="H42975" i="2"/>
  <c r="G42975" i="2"/>
  <c r="S42975" i="2" s="1"/>
  <c r="H42974" i="2"/>
  <c r="G42974" i="2"/>
  <c r="S42974" i="2" s="1"/>
  <c r="H42973" i="2"/>
  <c r="G42973" i="2"/>
  <c r="S42973" i="2" s="1"/>
  <c r="H42972" i="2"/>
  <c r="G42972" i="2"/>
  <c r="S42972" i="2" s="1"/>
  <c r="H42971" i="2"/>
  <c r="G42971" i="2"/>
  <c r="S42971" i="2" s="1"/>
  <c r="H42970" i="2"/>
  <c r="G42970" i="2"/>
  <c r="S42970" i="2" s="1"/>
  <c r="H42969" i="2"/>
  <c r="G42969" i="2"/>
  <c r="S42969" i="2" s="1"/>
  <c r="H42968" i="2"/>
  <c r="G42968" i="2"/>
  <c r="S42968" i="2" s="1"/>
  <c r="H42967" i="2"/>
  <c r="G42967" i="2"/>
  <c r="S42967" i="2" s="1"/>
  <c r="H42966" i="2"/>
  <c r="G42966" i="2"/>
  <c r="S42966" i="2" s="1"/>
  <c r="H42965" i="2"/>
  <c r="G42965" i="2"/>
  <c r="S42965" i="2" s="1"/>
  <c r="H42964" i="2"/>
  <c r="G42964" i="2"/>
  <c r="S42964" i="2" s="1"/>
  <c r="H42963" i="2"/>
  <c r="G42963" i="2"/>
  <c r="S42963" i="2" s="1"/>
  <c r="H42962" i="2"/>
  <c r="G42962" i="2"/>
  <c r="S42962" i="2" s="1"/>
  <c r="H42961" i="2"/>
  <c r="G42961" i="2"/>
  <c r="S42961" i="2" s="1"/>
  <c r="H42960" i="2"/>
  <c r="G42960" i="2"/>
  <c r="S42960" i="2" s="1"/>
  <c r="H42959" i="2"/>
  <c r="G42959" i="2"/>
  <c r="S42959" i="2" s="1"/>
  <c r="H42958" i="2"/>
  <c r="G42958" i="2"/>
  <c r="S42958" i="2" s="1"/>
  <c r="H42957" i="2"/>
  <c r="G42957" i="2"/>
  <c r="S42957" i="2" s="1"/>
  <c r="H42956" i="2"/>
  <c r="G42956" i="2"/>
  <c r="S42956" i="2" s="1"/>
  <c r="H42955" i="2"/>
  <c r="G42955" i="2"/>
  <c r="S42955" i="2" s="1"/>
  <c r="H42954" i="2"/>
  <c r="G42954" i="2"/>
  <c r="S42954" i="2" s="1"/>
  <c r="H42953" i="2"/>
  <c r="G42953" i="2"/>
  <c r="S42953" i="2" s="1"/>
  <c r="H42952" i="2"/>
  <c r="G42952" i="2"/>
  <c r="S42952" i="2" s="1"/>
  <c r="H42951" i="2"/>
  <c r="G42951" i="2"/>
  <c r="S42951" i="2" s="1"/>
  <c r="H42950" i="2"/>
  <c r="G42950" i="2"/>
  <c r="S42950" i="2" s="1"/>
  <c r="H42949" i="2"/>
  <c r="G42949" i="2"/>
  <c r="S42949" i="2" s="1"/>
  <c r="H42948" i="2"/>
  <c r="G42948" i="2"/>
  <c r="S42948" i="2" s="1"/>
  <c r="H42947" i="2"/>
  <c r="G42947" i="2"/>
  <c r="S42947" i="2" s="1"/>
  <c r="H42946" i="2"/>
  <c r="G42946" i="2"/>
  <c r="S42946" i="2" s="1"/>
  <c r="H42945" i="2"/>
  <c r="G42945" i="2"/>
  <c r="S42945" i="2" s="1"/>
  <c r="H42944" i="2"/>
  <c r="G42944" i="2"/>
  <c r="S42944" i="2" s="1"/>
  <c r="H42943" i="2"/>
  <c r="G42943" i="2"/>
  <c r="S42943" i="2" s="1"/>
  <c r="H42942" i="2"/>
  <c r="G42942" i="2"/>
  <c r="S42942" i="2" s="1"/>
  <c r="H42941" i="2"/>
  <c r="G42941" i="2"/>
  <c r="S42941" i="2" s="1"/>
  <c r="H42940" i="2"/>
  <c r="G42940" i="2"/>
  <c r="S42940" i="2" s="1"/>
  <c r="H42939" i="2"/>
  <c r="G42939" i="2"/>
  <c r="S42939" i="2" s="1"/>
  <c r="H42938" i="2"/>
  <c r="G42938" i="2"/>
  <c r="S42938" i="2" s="1"/>
  <c r="H42937" i="2"/>
  <c r="G42937" i="2"/>
  <c r="S42937" i="2" s="1"/>
  <c r="H42936" i="2"/>
  <c r="G42936" i="2"/>
  <c r="S42936" i="2" s="1"/>
  <c r="H42935" i="2"/>
  <c r="G42935" i="2"/>
  <c r="S42935" i="2" s="1"/>
  <c r="H42934" i="2"/>
  <c r="G42934" i="2"/>
  <c r="S42934" i="2" s="1"/>
  <c r="H42933" i="2"/>
  <c r="G42933" i="2"/>
  <c r="S42933" i="2" s="1"/>
  <c r="H42932" i="2"/>
  <c r="G42932" i="2"/>
  <c r="S42932" i="2" s="1"/>
  <c r="H42931" i="2"/>
  <c r="G42931" i="2"/>
  <c r="S42931" i="2" s="1"/>
  <c r="H42930" i="2"/>
  <c r="G42930" i="2"/>
  <c r="S42930" i="2" s="1"/>
  <c r="H42929" i="2"/>
  <c r="G42929" i="2"/>
  <c r="S42929" i="2" s="1"/>
  <c r="H42928" i="2"/>
  <c r="G42928" i="2"/>
  <c r="S42928" i="2" s="1"/>
  <c r="H42927" i="2"/>
  <c r="G42927" i="2"/>
  <c r="S42927" i="2" s="1"/>
  <c r="H42926" i="2"/>
  <c r="G42926" i="2"/>
  <c r="S42926" i="2" s="1"/>
  <c r="H42925" i="2"/>
  <c r="G42925" i="2"/>
  <c r="S42925" i="2" s="1"/>
  <c r="H42924" i="2"/>
  <c r="G42924" i="2"/>
  <c r="S42924" i="2" s="1"/>
  <c r="H42923" i="2"/>
  <c r="G42923" i="2"/>
  <c r="S42923" i="2" s="1"/>
  <c r="H42922" i="2"/>
  <c r="G42922" i="2"/>
  <c r="S42922" i="2" s="1"/>
  <c r="H42921" i="2"/>
  <c r="G42921" i="2"/>
  <c r="S42921" i="2" s="1"/>
  <c r="H42920" i="2"/>
  <c r="G42920" i="2"/>
  <c r="S42920" i="2" s="1"/>
  <c r="H42919" i="2"/>
  <c r="G42919" i="2"/>
  <c r="S42919" i="2" s="1"/>
  <c r="H42918" i="2"/>
  <c r="G42918" i="2"/>
  <c r="S42918" i="2" s="1"/>
  <c r="H42917" i="2"/>
  <c r="G42917" i="2"/>
  <c r="S42917" i="2" s="1"/>
  <c r="H42916" i="2"/>
  <c r="G42916" i="2"/>
  <c r="S42916" i="2" s="1"/>
  <c r="H42915" i="2"/>
  <c r="G42915" i="2"/>
  <c r="S42915" i="2" s="1"/>
  <c r="H42914" i="2"/>
  <c r="G42914" i="2"/>
  <c r="S42914" i="2" s="1"/>
  <c r="H42913" i="2"/>
  <c r="G42913" i="2"/>
  <c r="S42913" i="2" s="1"/>
  <c r="H42912" i="2"/>
  <c r="G42912" i="2"/>
  <c r="S42912" i="2" s="1"/>
  <c r="H42911" i="2"/>
  <c r="G42911" i="2"/>
  <c r="S42911" i="2" s="1"/>
  <c r="H42910" i="2"/>
  <c r="G42910" i="2"/>
  <c r="S42910" i="2" s="1"/>
  <c r="H42909" i="2"/>
  <c r="G42909" i="2"/>
  <c r="S42909" i="2" s="1"/>
  <c r="H42908" i="2"/>
  <c r="G42908" i="2"/>
  <c r="S42908" i="2" s="1"/>
  <c r="H42907" i="2"/>
  <c r="G42907" i="2"/>
  <c r="S42907" i="2" s="1"/>
  <c r="H42906" i="2"/>
  <c r="G42906" i="2"/>
  <c r="S42906" i="2" s="1"/>
  <c r="H42905" i="2"/>
  <c r="G42905" i="2"/>
  <c r="S42905" i="2" s="1"/>
  <c r="H42904" i="2"/>
  <c r="G42904" i="2"/>
  <c r="S42904" i="2" s="1"/>
  <c r="H42903" i="2"/>
  <c r="G42903" i="2"/>
  <c r="S42903" i="2" s="1"/>
  <c r="H42902" i="2"/>
  <c r="G42902" i="2"/>
  <c r="S42902" i="2" s="1"/>
  <c r="H42901" i="2"/>
  <c r="G42901" i="2"/>
  <c r="S42901" i="2" s="1"/>
  <c r="H42900" i="2"/>
  <c r="G42900" i="2"/>
  <c r="S42900" i="2" s="1"/>
  <c r="H42899" i="2"/>
  <c r="G42899" i="2"/>
  <c r="S42899" i="2" s="1"/>
  <c r="H42898" i="2"/>
  <c r="G42898" i="2"/>
  <c r="S42898" i="2" s="1"/>
  <c r="H42897" i="2"/>
  <c r="G42897" i="2"/>
  <c r="S42897" i="2" s="1"/>
  <c r="H42896" i="2"/>
  <c r="G42896" i="2"/>
  <c r="S42896" i="2" s="1"/>
  <c r="H42895" i="2"/>
  <c r="G42895" i="2"/>
  <c r="S42895" i="2" s="1"/>
  <c r="H42894" i="2"/>
  <c r="G42894" i="2"/>
  <c r="S42894" i="2" s="1"/>
  <c r="H42893" i="2"/>
  <c r="G42893" i="2"/>
  <c r="S42893" i="2" s="1"/>
  <c r="H42892" i="2"/>
  <c r="G42892" i="2"/>
  <c r="S42892" i="2" s="1"/>
  <c r="H42891" i="2"/>
  <c r="G42891" i="2"/>
  <c r="S42891" i="2" s="1"/>
  <c r="H42890" i="2"/>
  <c r="G42890" i="2"/>
  <c r="S42890" i="2" s="1"/>
  <c r="H42889" i="2"/>
  <c r="G42889" i="2"/>
  <c r="S42889" i="2" s="1"/>
  <c r="H42888" i="2"/>
  <c r="G42888" i="2"/>
  <c r="S42888" i="2" s="1"/>
  <c r="H42887" i="2"/>
  <c r="G42887" i="2"/>
  <c r="S42887" i="2" s="1"/>
  <c r="H42886" i="2"/>
  <c r="G42886" i="2"/>
  <c r="S42886" i="2" s="1"/>
  <c r="H42885" i="2"/>
  <c r="G42885" i="2"/>
  <c r="S42885" i="2" s="1"/>
  <c r="H42884" i="2"/>
  <c r="G42884" i="2"/>
  <c r="S42884" i="2" s="1"/>
  <c r="H42883" i="2"/>
  <c r="G42883" i="2"/>
  <c r="S42883" i="2" s="1"/>
  <c r="H42882" i="2"/>
  <c r="G42882" i="2"/>
  <c r="S42882" i="2" s="1"/>
  <c r="H42881" i="2"/>
  <c r="G42881" i="2"/>
  <c r="S42881" i="2" s="1"/>
  <c r="H42880" i="2"/>
  <c r="G42880" i="2"/>
  <c r="S42880" i="2" s="1"/>
  <c r="H42879" i="2"/>
  <c r="G42879" i="2"/>
  <c r="S42879" i="2" s="1"/>
  <c r="H42878" i="2"/>
  <c r="G42878" i="2"/>
  <c r="S42878" i="2" s="1"/>
  <c r="H42877" i="2"/>
  <c r="G42877" i="2"/>
  <c r="S42877" i="2" s="1"/>
  <c r="H42876" i="2"/>
  <c r="G42876" i="2"/>
  <c r="S42876" i="2" s="1"/>
  <c r="H42875" i="2"/>
  <c r="G42875" i="2"/>
  <c r="S42875" i="2" s="1"/>
  <c r="H42874" i="2"/>
  <c r="G42874" i="2"/>
  <c r="S42874" i="2" s="1"/>
  <c r="H42873" i="2"/>
  <c r="G42873" i="2"/>
  <c r="S42873" i="2" s="1"/>
  <c r="H42872" i="2"/>
  <c r="G42872" i="2"/>
  <c r="S42872" i="2" s="1"/>
  <c r="H42871" i="2"/>
  <c r="G42871" i="2"/>
  <c r="S42871" i="2" s="1"/>
  <c r="H42870" i="2"/>
  <c r="G42870" i="2"/>
  <c r="S42870" i="2" s="1"/>
  <c r="H42869" i="2"/>
  <c r="G42869" i="2"/>
  <c r="S42869" i="2" s="1"/>
  <c r="H42868" i="2"/>
  <c r="G42868" i="2"/>
  <c r="S42868" i="2" s="1"/>
  <c r="H42867" i="2"/>
  <c r="G42867" i="2"/>
  <c r="S42867" i="2" s="1"/>
  <c r="H42866" i="2"/>
  <c r="G42866" i="2"/>
  <c r="S42866" i="2" s="1"/>
  <c r="H42865" i="2"/>
  <c r="G42865" i="2"/>
  <c r="S42865" i="2" s="1"/>
  <c r="H42864" i="2"/>
  <c r="G42864" i="2"/>
  <c r="S42864" i="2" s="1"/>
  <c r="H42863" i="2"/>
  <c r="G42863" i="2"/>
  <c r="S42863" i="2" s="1"/>
  <c r="H42862" i="2"/>
  <c r="G42862" i="2"/>
  <c r="S42862" i="2" s="1"/>
  <c r="H42861" i="2"/>
  <c r="G42861" i="2"/>
  <c r="S42861" i="2" s="1"/>
  <c r="H42860" i="2"/>
  <c r="G42860" i="2"/>
  <c r="S42860" i="2" s="1"/>
  <c r="H42859" i="2"/>
  <c r="G42859" i="2"/>
  <c r="S42859" i="2" s="1"/>
  <c r="H42858" i="2"/>
  <c r="G42858" i="2"/>
  <c r="S42858" i="2" s="1"/>
  <c r="H42857" i="2"/>
  <c r="G42857" i="2"/>
  <c r="S42857" i="2" s="1"/>
  <c r="H42856" i="2"/>
  <c r="G42856" i="2"/>
  <c r="S42856" i="2" s="1"/>
  <c r="H42855" i="2"/>
  <c r="G42855" i="2"/>
  <c r="S42855" i="2" s="1"/>
  <c r="H42854" i="2"/>
  <c r="G42854" i="2"/>
  <c r="S42854" i="2" s="1"/>
  <c r="H42853" i="2"/>
  <c r="G42853" i="2"/>
  <c r="S42853" i="2" s="1"/>
  <c r="H42852" i="2"/>
  <c r="G42852" i="2"/>
  <c r="S42852" i="2" s="1"/>
  <c r="H42851" i="2"/>
  <c r="G42851" i="2"/>
  <c r="S42851" i="2" s="1"/>
  <c r="H42850" i="2"/>
  <c r="G42850" i="2"/>
  <c r="S42850" i="2" s="1"/>
  <c r="H42849" i="2"/>
  <c r="G42849" i="2"/>
  <c r="S42849" i="2" s="1"/>
  <c r="H42848" i="2"/>
  <c r="G42848" i="2"/>
  <c r="S42848" i="2" s="1"/>
  <c r="H42847" i="2"/>
  <c r="G42847" i="2"/>
  <c r="S42847" i="2" s="1"/>
  <c r="H42846" i="2"/>
  <c r="G42846" i="2"/>
  <c r="S42846" i="2" s="1"/>
  <c r="H42845" i="2"/>
  <c r="G42845" i="2"/>
  <c r="S42845" i="2" s="1"/>
  <c r="H42844" i="2"/>
  <c r="G42844" i="2"/>
  <c r="S42844" i="2" s="1"/>
  <c r="H42843" i="2"/>
  <c r="G42843" i="2"/>
  <c r="S42843" i="2" s="1"/>
  <c r="H42842" i="2"/>
  <c r="G42842" i="2"/>
  <c r="S42842" i="2" s="1"/>
  <c r="H42841" i="2"/>
  <c r="G42841" i="2"/>
  <c r="S42841" i="2" s="1"/>
  <c r="H42840" i="2"/>
  <c r="G42840" i="2"/>
  <c r="S42840" i="2" s="1"/>
  <c r="H42839" i="2"/>
  <c r="G42839" i="2"/>
  <c r="S42839" i="2" s="1"/>
  <c r="H42838" i="2"/>
  <c r="G42838" i="2"/>
  <c r="S42838" i="2" s="1"/>
  <c r="H42837" i="2"/>
  <c r="G42837" i="2"/>
  <c r="S42837" i="2" s="1"/>
  <c r="H42836" i="2"/>
  <c r="G42836" i="2"/>
  <c r="S42836" i="2" s="1"/>
  <c r="H42835" i="2"/>
  <c r="G42835" i="2"/>
  <c r="S42835" i="2" s="1"/>
  <c r="H42834" i="2"/>
  <c r="G42834" i="2"/>
  <c r="S42834" i="2" s="1"/>
  <c r="H42833" i="2"/>
  <c r="G42833" i="2"/>
  <c r="S42833" i="2" s="1"/>
  <c r="H42832" i="2"/>
  <c r="G42832" i="2"/>
  <c r="S42832" i="2" s="1"/>
  <c r="H42831" i="2"/>
  <c r="G42831" i="2"/>
  <c r="S42831" i="2" s="1"/>
  <c r="H42830" i="2"/>
  <c r="G42830" i="2"/>
  <c r="S42830" i="2" s="1"/>
  <c r="H42829" i="2"/>
  <c r="G42829" i="2"/>
  <c r="S42829" i="2" s="1"/>
  <c r="H42828" i="2"/>
  <c r="G42828" i="2"/>
  <c r="S42828" i="2" s="1"/>
  <c r="H42827" i="2"/>
  <c r="G42827" i="2"/>
  <c r="S42827" i="2" s="1"/>
  <c r="H42826" i="2"/>
  <c r="G42826" i="2"/>
  <c r="S42826" i="2" s="1"/>
  <c r="H42825" i="2"/>
  <c r="G42825" i="2"/>
  <c r="S42825" i="2" s="1"/>
  <c r="H42824" i="2"/>
  <c r="G42824" i="2"/>
  <c r="S42824" i="2" s="1"/>
  <c r="H42823" i="2"/>
  <c r="G42823" i="2"/>
  <c r="S42823" i="2" s="1"/>
  <c r="H42822" i="2"/>
  <c r="G42822" i="2"/>
  <c r="S42822" i="2" s="1"/>
  <c r="H42821" i="2"/>
  <c r="G42821" i="2"/>
  <c r="S42821" i="2" s="1"/>
  <c r="H42820" i="2"/>
  <c r="G42820" i="2"/>
  <c r="S42820" i="2" s="1"/>
  <c r="H42819" i="2"/>
  <c r="G42819" i="2"/>
  <c r="S42819" i="2" s="1"/>
  <c r="H42818" i="2"/>
  <c r="G42818" i="2"/>
  <c r="S42818" i="2" s="1"/>
  <c r="H42817" i="2"/>
  <c r="G42817" i="2"/>
  <c r="S42817" i="2" s="1"/>
  <c r="H42816" i="2"/>
  <c r="G42816" i="2"/>
  <c r="S42816" i="2" s="1"/>
  <c r="H42815" i="2"/>
  <c r="G42815" i="2"/>
  <c r="S42815" i="2" s="1"/>
  <c r="H42814" i="2"/>
  <c r="G42814" i="2"/>
  <c r="S42814" i="2" s="1"/>
  <c r="H42813" i="2"/>
  <c r="G42813" i="2"/>
  <c r="S42813" i="2" s="1"/>
  <c r="H42812" i="2"/>
  <c r="G42812" i="2"/>
  <c r="S42812" i="2" s="1"/>
  <c r="H42811" i="2"/>
  <c r="G42811" i="2"/>
  <c r="S42811" i="2" s="1"/>
  <c r="H42810" i="2"/>
  <c r="G42810" i="2"/>
  <c r="S42810" i="2" s="1"/>
  <c r="H42809" i="2"/>
  <c r="G42809" i="2"/>
  <c r="S42809" i="2" s="1"/>
  <c r="H42808" i="2"/>
  <c r="G42808" i="2"/>
  <c r="S42808" i="2" s="1"/>
  <c r="H42807" i="2"/>
  <c r="G42807" i="2"/>
  <c r="S42807" i="2" s="1"/>
  <c r="H42806" i="2"/>
  <c r="G42806" i="2"/>
  <c r="S42806" i="2" s="1"/>
  <c r="H42805" i="2"/>
  <c r="G42805" i="2"/>
  <c r="S42805" i="2" s="1"/>
  <c r="H42804" i="2"/>
  <c r="G42804" i="2"/>
  <c r="S42804" i="2" s="1"/>
  <c r="H42803" i="2"/>
  <c r="G42803" i="2"/>
  <c r="S42803" i="2" s="1"/>
  <c r="H42802" i="2"/>
  <c r="G42802" i="2"/>
  <c r="S42802" i="2" s="1"/>
  <c r="H42801" i="2"/>
  <c r="G42801" i="2"/>
  <c r="S42801" i="2" s="1"/>
  <c r="H42800" i="2"/>
  <c r="G42800" i="2"/>
  <c r="S42800" i="2" s="1"/>
  <c r="H42799" i="2"/>
  <c r="G42799" i="2"/>
  <c r="S42799" i="2" s="1"/>
  <c r="H42798" i="2"/>
  <c r="G42798" i="2"/>
  <c r="S42798" i="2" s="1"/>
  <c r="H42797" i="2"/>
  <c r="G42797" i="2"/>
  <c r="S42797" i="2" s="1"/>
  <c r="H42796" i="2"/>
  <c r="G42796" i="2"/>
  <c r="S42796" i="2" s="1"/>
  <c r="H42795" i="2"/>
  <c r="G42795" i="2"/>
  <c r="S42795" i="2" s="1"/>
  <c r="H42794" i="2"/>
  <c r="G42794" i="2"/>
  <c r="S42794" i="2" s="1"/>
  <c r="H42793" i="2"/>
  <c r="G42793" i="2"/>
  <c r="S42793" i="2" s="1"/>
  <c r="H42792" i="2"/>
  <c r="G42792" i="2"/>
  <c r="S42792" i="2" s="1"/>
  <c r="H42791" i="2"/>
  <c r="G42791" i="2"/>
  <c r="S42791" i="2" s="1"/>
  <c r="H42790" i="2"/>
  <c r="G42790" i="2"/>
  <c r="S42790" i="2" s="1"/>
  <c r="H42789" i="2"/>
  <c r="G42789" i="2"/>
  <c r="S42789" i="2" s="1"/>
  <c r="H42788" i="2"/>
  <c r="G42788" i="2"/>
  <c r="S42788" i="2" s="1"/>
  <c r="H42787" i="2"/>
  <c r="G42787" i="2"/>
  <c r="S42787" i="2" s="1"/>
  <c r="H42786" i="2"/>
  <c r="G42786" i="2"/>
  <c r="S42786" i="2" s="1"/>
  <c r="H42785" i="2"/>
  <c r="G42785" i="2"/>
  <c r="S42785" i="2" s="1"/>
  <c r="H42784" i="2"/>
  <c r="G42784" i="2"/>
  <c r="S42784" i="2" s="1"/>
  <c r="H42783" i="2"/>
  <c r="G42783" i="2"/>
  <c r="S42783" i="2" s="1"/>
  <c r="H42782" i="2"/>
  <c r="G42782" i="2"/>
  <c r="S42782" i="2" s="1"/>
  <c r="H42781" i="2"/>
  <c r="G42781" i="2"/>
  <c r="S42781" i="2" s="1"/>
  <c r="H42780" i="2"/>
  <c r="G42780" i="2"/>
  <c r="S42780" i="2" s="1"/>
  <c r="H42779" i="2"/>
  <c r="G42779" i="2"/>
  <c r="S42779" i="2" s="1"/>
  <c r="H42778" i="2"/>
  <c r="G42778" i="2"/>
  <c r="S42778" i="2" s="1"/>
  <c r="H42777" i="2"/>
  <c r="G42777" i="2"/>
  <c r="S42777" i="2" s="1"/>
  <c r="H42776" i="2"/>
  <c r="G42776" i="2"/>
  <c r="S42776" i="2" s="1"/>
  <c r="H42775" i="2"/>
  <c r="G42775" i="2"/>
  <c r="S42775" i="2" s="1"/>
  <c r="H42774" i="2"/>
  <c r="G42774" i="2"/>
  <c r="S42774" i="2" s="1"/>
  <c r="H42773" i="2"/>
  <c r="G42773" i="2"/>
  <c r="S42773" i="2" s="1"/>
  <c r="H42772" i="2"/>
  <c r="G42772" i="2"/>
  <c r="S42772" i="2" s="1"/>
  <c r="H42771" i="2"/>
  <c r="G42771" i="2"/>
  <c r="S42771" i="2" s="1"/>
  <c r="H42770" i="2"/>
  <c r="G42770" i="2"/>
  <c r="S42770" i="2" s="1"/>
  <c r="H42769" i="2"/>
  <c r="G42769" i="2"/>
  <c r="S42769" i="2" s="1"/>
  <c r="H42768" i="2"/>
  <c r="G42768" i="2"/>
  <c r="S42768" i="2" s="1"/>
  <c r="H42767" i="2"/>
  <c r="G42767" i="2"/>
  <c r="S42767" i="2" s="1"/>
  <c r="H42766" i="2"/>
  <c r="G42766" i="2"/>
  <c r="S42766" i="2" s="1"/>
  <c r="H42765" i="2"/>
  <c r="G42765" i="2"/>
  <c r="S42765" i="2" s="1"/>
  <c r="H42764" i="2"/>
  <c r="G42764" i="2"/>
  <c r="S42764" i="2" s="1"/>
  <c r="H42763" i="2"/>
  <c r="G42763" i="2"/>
  <c r="S42763" i="2" s="1"/>
  <c r="H42762" i="2"/>
  <c r="G42762" i="2"/>
  <c r="S42762" i="2" s="1"/>
  <c r="H42761" i="2"/>
  <c r="G42761" i="2"/>
  <c r="S42761" i="2" s="1"/>
  <c r="H42760" i="2"/>
  <c r="G42760" i="2"/>
  <c r="S42760" i="2" s="1"/>
  <c r="H42759" i="2"/>
  <c r="G42759" i="2"/>
  <c r="S42759" i="2" s="1"/>
  <c r="H42758" i="2"/>
  <c r="G42758" i="2"/>
  <c r="S42758" i="2" s="1"/>
  <c r="H42757" i="2"/>
  <c r="G42757" i="2"/>
  <c r="S42757" i="2" s="1"/>
  <c r="H42756" i="2"/>
  <c r="G42756" i="2"/>
  <c r="S42756" i="2" s="1"/>
  <c r="H42755" i="2"/>
  <c r="G42755" i="2"/>
  <c r="S42755" i="2" s="1"/>
  <c r="H42754" i="2"/>
  <c r="G42754" i="2"/>
  <c r="S42754" i="2" s="1"/>
  <c r="H42753" i="2"/>
  <c r="G42753" i="2"/>
  <c r="S42753" i="2" s="1"/>
  <c r="H42752" i="2"/>
  <c r="G42752" i="2"/>
  <c r="S42752" i="2" s="1"/>
  <c r="H42751" i="2"/>
  <c r="G42751" i="2"/>
  <c r="S42751" i="2" s="1"/>
  <c r="H42750" i="2"/>
  <c r="G42750" i="2"/>
  <c r="S42750" i="2" s="1"/>
  <c r="H42749" i="2"/>
  <c r="G42749" i="2"/>
  <c r="S42749" i="2" s="1"/>
  <c r="H42748" i="2"/>
  <c r="G42748" i="2"/>
  <c r="S42748" i="2" s="1"/>
  <c r="H42747" i="2"/>
  <c r="G42747" i="2"/>
  <c r="S42747" i="2" s="1"/>
  <c r="H42746" i="2"/>
  <c r="G42746" i="2"/>
  <c r="S42746" i="2" s="1"/>
  <c r="H42745" i="2"/>
  <c r="G42745" i="2"/>
  <c r="S42745" i="2" s="1"/>
  <c r="H42744" i="2"/>
  <c r="G42744" i="2"/>
  <c r="S42744" i="2" s="1"/>
  <c r="H42743" i="2"/>
  <c r="G42743" i="2"/>
  <c r="S42743" i="2" s="1"/>
  <c r="H42742" i="2"/>
  <c r="G42742" i="2"/>
  <c r="S42742" i="2" s="1"/>
  <c r="H42741" i="2"/>
  <c r="G42741" i="2"/>
  <c r="S42741" i="2" s="1"/>
  <c r="H42740" i="2"/>
  <c r="G42740" i="2"/>
  <c r="S42740" i="2" s="1"/>
  <c r="H42739" i="2"/>
  <c r="G42739" i="2"/>
  <c r="S42739" i="2" s="1"/>
  <c r="H42738" i="2"/>
  <c r="G42738" i="2"/>
  <c r="S42738" i="2" s="1"/>
  <c r="H42737" i="2"/>
  <c r="G42737" i="2"/>
  <c r="S42737" i="2" s="1"/>
  <c r="H42736" i="2"/>
  <c r="G42736" i="2"/>
  <c r="S42736" i="2" s="1"/>
  <c r="H42735" i="2"/>
  <c r="G42735" i="2"/>
  <c r="S42735" i="2" s="1"/>
  <c r="H42734" i="2"/>
  <c r="G42734" i="2"/>
  <c r="S42734" i="2" s="1"/>
  <c r="H42733" i="2"/>
  <c r="G42733" i="2"/>
  <c r="S42733" i="2" s="1"/>
  <c r="H42732" i="2"/>
  <c r="G42732" i="2"/>
  <c r="S42732" i="2" s="1"/>
  <c r="H42731" i="2"/>
  <c r="G42731" i="2"/>
  <c r="S42731" i="2" s="1"/>
  <c r="H42730" i="2"/>
  <c r="G42730" i="2"/>
  <c r="S42730" i="2" s="1"/>
  <c r="H42729" i="2"/>
  <c r="G42729" i="2"/>
  <c r="S42729" i="2" s="1"/>
  <c r="H42728" i="2"/>
  <c r="G42728" i="2"/>
  <c r="S42728" i="2" s="1"/>
  <c r="H42727" i="2"/>
  <c r="G42727" i="2"/>
  <c r="S42727" i="2" s="1"/>
  <c r="H42726" i="2"/>
  <c r="G42726" i="2"/>
  <c r="S42726" i="2" s="1"/>
  <c r="H42725" i="2"/>
  <c r="G42725" i="2"/>
  <c r="S42725" i="2" s="1"/>
  <c r="H42724" i="2"/>
  <c r="G42724" i="2"/>
  <c r="S42724" i="2" s="1"/>
  <c r="H42723" i="2"/>
  <c r="G42723" i="2"/>
  <c r="S42723" i="2" s="1"/>
  <c r="H42722" i="2"/>
  <c r="G42722" i="2"/>
  <c r="S42722" i="2" s="1"/>
  <c r="H42721" i="2"/>
  <c r="G42721" i="2"/>
  <c r="S42721" i="2" s="1"/>
  <c r="H42720" i="2"/>
  <c r="G42720" i="2"/>
  <c r="S42720" i="2" s="1"/>
  <c r="H42719" i="2"/>
  <c r="G42719" i="2"/>
  <c r="S42719" i="2" s="1"/>
  <c r="H42718" i="2"/>
  <c r="G42718" i="2"/>
  <c r="S42718" i="2" s="1"/>
  <c r="H42717" i="2"/>
  <c r="G42717" i="2"/>
  <c r="S42717" i="2" s="1"/>
  <c r="H42716" i="2"/>
  <c r="G42716" i="2"/>
  <c r="S42716" i="2" s="1"/>
  <c r="H42715" i="2"/>
  <c r="G42715" i="2"/>
  <c r="S42715" i="2" s="1"/>
  <c r="H42714" i="2"/>
  <c r="G42714" i="2"/>
  <c r="S42714" i="2" s="1"/>
  <c r="H42713" i="2"/>
  <c r="G42713" i="2"/>
  <c r="S42713" i="2" s="1"/>
  <c r="H42712" i="2"/>
  <c r="G42712" i="2"/>
  <c r="S42712" i="2" s="1"/>
  <c r="H42711" i="2"/>
  <c r="G42711" i="2"/>
  <c r="S42711" i="2" s="1"/>
  <c r="H42710" i="2"/>
  <c r="G42710" i="2"/>
  <c r="S42710" i="2" s="1"/>
  <c r="H42709" i="2"/>
  <c r="G42709" i="2"/>
  <c r="S42709" i="2" s="1"/>
  <c r="H42708" i="2"/>
  <c r="G42708" i="2"/>
  <c r="S42708" i="2" s="1"/>
  <c r="H42707" i="2"/>
  <c r="G42707" i="2"/>
  <c r="S42707" i="2" s="1"/>
  <c r="H42706" i="2"/>
  <c r="G42706" i="2"/>
  <c r="S42706" i="2" s="1"/>
  <c r="H42705" i="2"/>
  <c r="G42705" i="2"/>
  <c r="S42705" i="2" s="1"/>
  <c r="H42704" i="2"/>
  <c r="G42704" i="2"/>
  <c r="S42704" i="2" s="1"/>
  <c r="H42703" i="2"/>
  <c r="G42703" i="2"/>
  <c r="S42703" i="2" s="1"/>
  <c r="H42702" i="2"/>
  <c r="G42702" i="2"/>
  <c r="S42702" i="2" s="1"/>
  <c r="H42701" i="2"/>
  <c r="G42701" i="2"/>
  <c r="S42701" i="2" s="1"/>
  <c r="H42700" i="2"/>
  <c r="G42700" i="2"/>
  <c r="S42700" i="2" s="1"/>
  <c r="H42699" i="2"/>
  <c r="G42699" i="2"/>
  <c r="S42699" i="2" s="1"/>
  <c r="H42698" i="2"/>
  <c r="G42698" i="2"/>
  <c r="S42698" i="2" s="1"/>
  <c r="H42697" i="2"/>
  <c r="G42697" i="2"/>
  <c r="S42697" i="2" s="1"/>
  <c r="H42696" i="2"/>
  <c r="G42696" i="2"/>
  <c r="S42696" i="2" s="1"/>
  <c r="H42695" i="2"/>
  <c r="G42695" i="2"/>
  <c r="S42695" i="2" s="1"/>
  <c r="H42694" i="2"/>
  <c r="G42694" i="2"/>
  <c r="S42694" i="2" s="1"/>
  <c r="H42693" i="2"/>
  <c r="G42693" i="2"/>
  <c r="S42693" i="2" s="1"/>
  <c r="H42692" i="2"/>
  <c r="G42692" i="2"/>
  <c r="S42692" i="2" s="1"/>
  <c r="H42691" i="2"/>
  <c r="G42691" i="2"/>
  <c r="S42691" i="2" s="1"/>
  <c r="H42690" i="2"/>
  <c r="G42690" i="2"/>
  <c r="S42690" i="2" s="1"/>
  <c r="H42689" i="2"/>
  <c r="G42689" i="2"/>
  <c r="S42689" i="2" s="1"/>
  <c r="H42688" i="2"/>
  <c r="G42688" i="2"/>
  <c r="S42688" i="2" s="1"/>
  <c r="H42687" i="2"/>
  <c r="G42687" i="2"/>
  <c r="S42687" i="2" s="1"/>
  <c r="H42686" i="2"/>
  <c r="G42686" i="2"/>
  <c r="S42686" i="2" s="1"/>
  <c r="H42685" i="2"/>
  <c r="G42685" i="2"/>
  <c r="S42685" i="2" s="1"/>
  <c r="H42684" i="2"/>
  <c r="G42684" i="2"/>
  <c r="S42684" i="2" s="1"/>
  <c r="H42683" i="2"/>
  <c r="G42683" i="2"/>
  <c r="S42683" i="2" s="1"/>
  <c r="H42682" i="2"/>
  <c r="G42682" i="2"/>
  <c r="S42682" i="2" s="1"/>
  <c r="H42681" i="2"/>
  <c r="G42681" i="2"/>
  <c r="S42681" i="2" s="1"/>
  <c r="H42680" i="2"/>
  <c r="G42680" i="2"/>
  <c r="S42680" i="2" s="1"/>
  <c r="H42679" i="2"/>
  <c r="G42679" i="2"/>
  <c r="S42679" i="2" s="1"/>
  <c r="H42678" i="2"/>
  <c r="G42678" i="2"/>
  <c r="S42678" i="2" s="1"/>
  <c r="H42677" i="2"/>
  <c r="G42677" i="2"/>
  <c r="S42677" i="2" s="1"/>
  <c r="H42676" i="2"/>
  <c r="G42676" i="2"/>
  <c r="S42676" i="2" s="1"/>
  <c r="H42675" i="2"/>
  <c r="G42675" i="2"/>
  <c r="S42675" i="2" s="1"/>
  <c r="H42674" i="2"/>
  <c r="G42674" i="2"/>
  <c r="S42674" i="2" s="1"/>
  <c r="H42673" i="2"/>
  <c r="G42673" i="2"/>
  <c r="S42673" i="2" s="1"/>
  <c r="H42672" i="2"/>
  <c r="G42672" i="2"/>
  <c r="S42672" i="2" s="1"/>
  <c r="H42671" i="2"/>
  <c r="G42671" i="2"/>
  <c r="S42671" i="2" s="1"/>
  <c r="H42670" i="2"/>
  <c r="G42670" i="2"/>
  <c r="S42670" i="2" s="1"/>
  <c r="H42669" i="2"/>
  <c r="G42669" i="2"/>
  <c r="S42669" i="2" s="1"/>
  <c r="H42668" i="2"/>
  <c r="G42668" i="2"/>
  <c r="S42668" i="2" s="1"/>
  <c r="H42667" i="2"/>
  <c r="G42667" i="2"/>
  <c r="S42667" i="2" s="1"/>
  <c r="H42666" i="2"/>
  <c r="G42666" i="2"/>
  <c r="S42666" i="2" s="1"/>
  <c r="H42665" i="2"/>
  <c r="G42665" i="2"/>
  <c r="S42665" i="2" s="1"/>
  <c r="H42664" i="2"/>
  <c r="G42664" i="2"/>
  <c r="S42664" i="2" s="1"/>
  <c r="H42663" i="2"/>
  <c r="G42663" i="2"/>
  <c r="S42663" i="2" s="1"/>
  <c r="H42662" i="2"/>
  <c r="G42662" i="2"/>
  <c r="S42662" i="2" s="1"/>
  <c r="H42661" i="2"/>
  <c r="G42661" i="2"/>
  <c r="S42661" i="2" s="1"/>
  <c r="H42660" i="2"/>
  <c r="G42660" i="2"/>
  <c r="S42660" i="2" s="1"/>
  <c r="H42659" i="2"/>
  <c r="G42659" i="2"/>
  <c r="S42659" i="2" s="1"/>
  <c r="H42658" i="2"/>
  <c r="G42658" i="2"/>
  <c r="S42658" i="2" s="1"/>
  <c r="H42657" i="2"/>
  <c r="G42657" i="2"/>
  <c r="S42657" i="2" s="1"/>
  <c r="H42656" i="2"/>
  <c r="G42656" i="2"/>
  <c r="S42656" i="2" s="1"/>
  <c r="H42655" i="2"/>
  <c r="G42655" i="2"/>
  <c r="S42655" i="2" s="1"/>
  <c r="H42654" i="2"/>
  <c r="G42654" i="2"/>
  <c r="S42654" i="2" s="1"/>
  <c r="H42653" i="2"/>
  <c r="G42653" i="2"/>
  <c r="S42653" i="2" s="1"/>
  <c r="H42652" i="2"/>
  <c r="G42652" i="2"/>
  <c r="S42652" i="2" s="1"/>
  <c r="H42651" i="2"/>
  <c r="G42651" i="2"/>
  <c r="S42651" i="2" s="1"/>
  <c r="H42650" i="2"/>
  <c r="G42650" i="2"/>
  <c r="S42650" i="2" s="1"/>
  <c r="H42649" i="2"/>
  <c r="G42649" i="2"/>
  <c r="S42649" i="2" s="1"/>
  <c r="H42648" i="2"/>
  <c r="G42648" i="2"/>
  <c r="S42648" i="2" s="1"/>
  <c r="H42647" i="2"/>
  <c r="G42647" i="2"/>
  <c r="S42647" i="2" s="1"/>
  <c r="H42646" i="2"/>
  <c r="G42646" i="2"/>
  <c r="S42646" i="2" s="1"/>
  <c r="H42645" i="2"/>
  <c r="G42645" i="2"/>
  <c r="S42645" i="2" s="1"/>
  <c r="H42644" i="2"/>
  <c r="G42644" i="2"/>
  <c r="S42644" i="2" s="1"/>
  <c r="H42643" i="2"/>
  <c r="G42643" i="2"/>
  <c r="S42643" i="2" s="1"/>
  <c r="H42642" i="2"/>
  <c r="G42642" i="2"/>
  <c r="S42642" i="2" s="1"/>
  <c r="H42641" i="2"/>
  <c r="G42641" i="2"/>
  <c r="S42641" i="2" s="1"/>
  <c r="H42640" i="2"/>
  <c r="G42640" i="2"/>
  <c r="S42640" i="2" s="1"/>
  <c r="H42639" i="2"/>
  <c r="G42639" i="2"/>
  <c r="S42639" i="2" s="1"/>
  <c r="H42638" i="2"/>
  <c r="G42638" i="2"/>
  <c r="S42638" i="2" s="1"/>
  <c r="H42637" i="2"/>
  <c r="G42637" i="2"/>
  <c r="S42637" i="2" s="1"/>
  <c r="H42636" i="2"/>
  <c r="G42636" i="2"/>
  <c r="S42636" i="2" s="1"/>
  <c r="H42635" i="2"/>
  <c r="G42635" i="2"/>
  <c r="S42635" i="2" s="1"/>
  <c r="H42634" i="2"/>
  <c r="G42634" i="2"/>
  <c r="S42634" i="2" s="1"/>
  <c r="H42633" i="2"/>
  <c r="G42633" i="2"/>
  <c r="S42633" i="2" s="1"/>
  <c r="H42632" i="2"/>
  <c r="G42632" i="2"/>
  <c r="S42632" i="2" s="1"/>
  <c r="H42631" i="2"/>
  <c r="G42631" i="2"/>
  <c r="S42631" i="2" s="1"/>
  <c r="H42630" i="2"/>
  <c r="G42630" i="2"/>
  <c r="S42630" i="2" s="1"/>
  <c r="H42629" i="2"/>
  <c r="G42629" i="2"/>
  <c r="S42629" i="2" s="1"/>
  <c r="H42628" i="2"/>
  <c r="G42628" i="2"/>
  <c r="S42628" i="2" s="1"/>
  <c r="H42627" i="2"/>
  <c r="G42627" i="2"/>
  <c r="S42627" i="2" s="1"/>
  <c r="H42626" i="2"/>
  <c r="G42626" i="2"/>
  <c r="S42626" i="2" s="1"/>
  <c r="H42625" i="2"/>
  <c r="G42625" i="2"/>
  <c r="S42625" i="2" s="1"/>
  <c r="H42624" i="2"/>
  <c r="G42624" i="2"/>
  <c r="S42624" i="2" s="1"/>
  <c r="H42623" i="2"/>
  <c r="G42623" i="2"/>
  <c r="S42623" i="2" s="1"/>
  <c r="H42622" i="2"/>
  <c r="G42622" i="2"/>
  <c r="S42622" i="2" s="1"/>
  <c r="H42621" i="2"/>
  <c r="G42621" i="2"/>
  <c r="S42621" i="2" s="1"/>
  <c r="H42620" i="2"/>
  <c r="G42620" i="2"/>
  <c r="S42620" i="2" s="1"/>
  <c r="H42619" i="2"/>
  <c r="G42619" i="2"/>
  <c r="S42619" i="2" s="1"/>
  <c r="H42618" i="2"/>
  <c r="G42618" i="2"/>
  <c r="S42618" i="2" s="1"/>
  <c r="H42617" i="2"/>
  <c r="G42617" i="2"/>
  <c r="S42617" i="2" s="1"/>
  <c r="H42616" i="2"/>
  <c r="G42616" i="2"/>
  <c r="S42616" i="2" s="1"/>
  <c r="H42615" i="2"/>
  <c r="G42615" i="2"/>
  <c r="S42615" i="2" s="1"/>
  <c r="H42614" i="2"/>
  <c r="G42614" i="2"/>
  <c r="S42614" i="2" s="1"/>
  <c r="H42613" i="2"/>
  <c r="G42613" i="2"/>
  <c r="S42613" i="2" s="1"/>
  <c r="H42612" i="2"/>
  <c r="G42612" i="2"/>
  <c r="S42612" i="2" s="1"/>
  <c r="H42611" i="2"/>
  <c r="G42611" i="2"/>
  <c r="S42611" i="2" s="1"/>
  <c r="H42610" i="2"/>
  <c r="G42610" i="2"/>
  <c r="S42610" i="2" s="1"/>
  <c r="H42609" i="2"/>
  <c r="G42609" i="2"/>
  <c r="S42609" i="2" s="1"/>
  <c r="H42608" i="2"/>
  <c r="G42608" i="2"/>
  <c r="S42608" i="2" s="1"/>
  <c r="H42607" i="2"/>
  <c r="G42607" i="2"/>
  <c r="S42607" i="2" s="1"/>
  <c r="H42606" i="2"/>
  <c r="G42606" i="2"/>
  <c r="S42606" i="2" s="1"/>
  <c r="H42605" i="2"/>
  <c r="G42605" i="2"/>
  <c r="S42605" i="2" s="1"/>
  <c r="H42604" i="2"/>
  <c r="G42604" i="2"/>
  <c r="S42604" i="2" s="1"/>
  <c r="H42603" i="2"/>
  <c r="G42603" i="2"/>
  <c r="S42603" i="2" s="1"/>
  <c r="H42602" i="2"/>
  <c r="G42602" i="2"/>
  <c r="S42602" i="2" s="1"/>
  <c r="H42601" i="2"/>
  <c r="G42601" i="2"/>
  <c r="S42601" i="2" s="1"/>
  <c r="H42600" i="2"/>
  <c r="G42600" i="2"/>
  <c r="S42600" i="2" s="1"/>
  <c r="H42599" i="2"/>
  <c r="G42599" i="2"/>
  <c r="S42599" i="2" s="1"/>
  <c r="H42598" i="2"/>
  <c r="G42598" i="2"/>
  <c r="S42598" i="2" s="1"/>
  <c r="H42597" i="2"/>
  <c r="G42597" i="2"/>
  <c r="S42597" i="2" s="1"/>
  <c r="H42596" i="2"/>
  <c r="G42596" i="2"/>
  <c r="S42596" i="2" s="1"/>
  <c r="H42595" i="2"/>
  <c r="G42595" i="2"/>
  <c r="S42595" i="2" s="1"/>
  <c r="H42594" i="2"/>
  <c r="G42594" i="2"/>
  <c r="S42594" i="2" s="1"/>
  <c r="H42593" i="2"/>
  <c r="G42593" i="2"/>
  <c r="S42593" i="2" s="1"/>
  <c r="H42592" i="2"/>
  <c r="G42592" i="2"/>
  <c r="S42592" i="2" s="1"/>
  <c r="H42591" i="2"/>
  <c r="G42591" i="2"/>
  <c r="S42591" i="2" s="1"/>
  <c r="H42590" i="2"/>
  <c r="G42590" i="2"/>
  <c r="S42590" i="2" s="1"/>
  <c r="H42589" i="2"/>
  <c r="G42589" i="2"/>
  <c r="S42589" i="2" s="1"/>
  <c r="H42588" i="2"/>
  <c r="G42588" i="2"/>
  <c r="S42588" i="2" s="1"/>
  <c r="H42587" i="2"/>
  <c r="G42587" i="2"/>
  <c r="S42587" i="2" s="1"/>
  <c r="H42586" i="2"/>
  <c r="G42586" i="2"/>
  <c r="S42586" i="2" s="1"/>
  <c r="H42585" i="2"/>
  <c r="G42585" i="2"/>
  <c r="S42585" i="2" s="1"/>
  <c r="H42584" i="2"/>
  <c r="G42584" i="2"/>
  <c r="S42584" i="2" s="1"/>
  <c r="H42583" i="2"/>
  <c r="G42583" i="2"/>
  <c r="S42583" i="2" s="1"/>
  <c r="H42582" i="2"/>
  <c r="G42582" i="2"/>
  <c r="S42582" i="2" s="1"/>
  <c r="H42581" i="2"/>
  <c r="G42581" i="2"/>
  <c r="S42581" i="2" s="1"/>
  <c r="H42580" i="2"/>
  <c r="G42580" i="2"/>
  <c r="S42580" i="2" s="1"/>
  <c r="H42579" i="2"/>
  <c r="G42579" i="2"/>
  <c r="S42579" i="2" s="1"/>
  <c r="H42578" i="2"/>
  <c r="G42578" i="2"/>
  <c r="S42578" i="2" s="1"/>
  <c r="H42577" i="2"/>
  <c r="G42577" i="2"/>
  <c r="S42577" i="2" s="1"/>
  <c r="H42576" i="2"/>
  <c r="G42576" i="2"/>
  <c r="S42576" i="2" s="1"/>
  <c r="H42575" i="2"/>
  <c r="G42575" i="2"/>
  <c r="S42575" i="2" s="1"/>
  <c r="H42574" i="2"/>
  <c r="G42574" i="2"/>
  <c r="S42574" i="2" s="1"/>
  <c r="H42573" i="2"/>
  <c r="G42573" i="2"/>
  <c r="S42573" i="2" s="1"/>
  <c r="H42572" i="2"/>
  <c r="G42572" i="2"/>
  <c r="S42572" i="2" s="1"/>
  <c r="H42571" i="2"/>
  <c r="G42571" i="2"/>
  <c r="S42571" i="2" s="1"/>
  <c r="H42570" i="2"/>
  <c r="G42570" i="2"/>
  <c r="S42570" i="2" s="1"/>
  <c r="H42569" i="2"/>
  <c r="G42569" i="2"/>
  <c r="S42569" i="2" s="1"/>
  <c r="H42568" i="2"/>
  <c r="G42568" i="2"/>
  <c r="S42568" i="2" s="1"/>
  <c r="H42567" i="2"/>
  <c r="G42567" i="2"/>
  <c r="S42567" i="2" s="1"/>
  <c r="H42566" i="2"/>
  <c r="G42566" i="2"/>
  <c r="S42566" i="2" s="1"/>
  <c r="H42565" i="2"/>
  <c r="G42565" i="2"/>
  <c r="S42565" i="2" s="1"/>
  <c r="H42564" i="2"/>
  <c r="G42564" i="2"/>
  <c r="S42564" i="2" s="1"/>
  <c r="H42563" i="2"/>
  <c r="G42563" i="2"/>
  <c r="S42563" i="2" s="1"/>
  <c r="H42562" i="2"/>
  <c r="G42562" i="2"/>
  <c r="S42562" i="2" s="1"/>
  <c r="H42561" i="2"/>
  <c r="G42561" i="2"/>
  <c r="S42561" i="2" s="1"/>
  <c r="H42560" i="2"/>
  <c r="G42560" i="2"/>
  <c r="S42560" i="2" s="1"/>
  <c r="H42559" i="2"/>
  <c r="G42559" i="2"/>
  <c r="S42559" i="2" s="1"/>
  <c r="H42558" i="2"/>
  <c r="G42558" i="2"/>
  <c r="S42558" i="2" s="1"/>
  <c r="H42557" i="2"/>
  <c r="G42557" i="2"/>
  <c r="S42557" i="2" s="1"/>
  <c r="H42556" i="2"/>
  <c r="G42556" i="2"/>
  <c r="S42556" i="2" s="1"/>
  <c r="H42555" i="2"/>
  <c r="G42555" i="2"/>
  <c r="S42555" i="2" s="1"/>
  <c r="H42554" i="2"/>
  <c r="G42554" i="2"/>
  <c r="S42554" i="2" s="1"/>
  <c r="H42553" i="2"/>
  <c r="G42553" i="2"/>
  <c r="S42553" i="2" s="1"/>
  <c r="H42552" i="2"/>
  <c r="G42552" i="2"/>
  <c r="S42552" i="2" s="1"/>
  <c r="H42551" i="2"/>
  <c r="G42551" i="2"/>
  <c r="S42551" i="2" s="1"/>
  <c r="H42550" i="2"/>
  <c r="G42550" i="2"/>
  <c r="S42550" i="2" s="1"/>
  <c r="H42549" i="2"/>
  <c r="G42549" i="2"/>
  <c r="S42549" i="2" s="1"/>
  <c r="H42548" i="2"/>
  <c r="G42548" i="2"/>
  <c r="S42548" i="2" s="1"/>
  <c r="H42547" i="2"/>
  <c r="G42547" i="2"/>
  <c r="S42547" i="2" s="1"/>
  <c r="H42546" i="2"/>
  <c r="G42546" i="2"/>
  <c r="S42546" i="2" s="1"/>
  <c r="H42545" i="2"/>
  <c r="G42545" i="2"/>
  <c r="S42545" i="2" s="1"/>
  <c r="H42544" i="2"/>
  <c r="G42544" i="2"/>
  <c r="S42544" i="2" s="1"/>
  <c r="H42543" i="2"/>
  <c r="G42543" i="2"/>
  <c r="S42543" i="2" s="1"/>
  <c r="H42542" i="2"/>
  <c r="G42542" i="2"/>
  <c r="S42542" i="2" s="1"/>
  <c r="H42541" i="2"/>
  <c r="G42541" i="2"/>
  <c r="S42541" i="2" s="1"/>
  <c r="H42540" i="2"/>
  <c r="G42540" i="2"/>
  <c r="S42540" i="2" s="1"/>
  <c r="H42539" i="2"/>
  <c r="G42539" i="2"/>
  <c r="S42539" i="2" s="1"/>
  <c r="H42538" i="2"/>
  <c r="G42538" i="2"/>
  <c r="S42538" i="2" s="1"/>
  <c r="H42537" i="2"/>
  <c r="G42537" i="2"/>
  <c r="S42537" i="2" s="1"/>
  <c r="H42536" i="2"/>
  <c r="G42536" i="2"/>
  <c r="S42536" i="2" s="1"/>
  <c r="H42535" i="2"/>
  <c r="G42535" i="2"/>
  <c r="S42535" i="2" s="1"/>
  <c r="H42534" i="2"/>
  <c r="G42534" i="2"/>
  <c r="S42534" i="2" s="1"/>
  <c r="H42533" i="2"/>
  <c r="G42533" i="2"/>
  <c r="S42533" i="2" s="1"/>
  <c r="H42532" i="2"/>
  <c r="G42532" i="2"/>
  <c r="S42532" i="2" s="1"/>
  <c r="H42531" i="2"/>
  <c r="G42531" i="2"/>
  <c r="S42531" i="2" s="1"/>
  <c r="H42530" i="2"/>
  <c r="G42530" i="2"/>
  <c r="S42530" i="2" s="1"/>
  <c r="H42529" i="2"/>
  <c r="G42529" i="2"/>
  <c r="S42529" i="2" s="1"/>
  <c r="H42528" i="2"/>
  <c r="G42528" i="2"/>
  <c r="S42528" i="2" s="1"/>
  <c r="H42527" i="2"/>
  <c r="G42527" i="2"/>
  <c r="S42527" i="2" s="1"/>
  <c r="H42526" i="2"/>
  <c r="G42526" i="2"/>
  <c r="S42526" i="2" s="1"/>
  <c r="H42525" i="2"/>
  <c r="G42525" i="2"/>
  <c r="S42525" i="2" s="1"/>
  <c r="H42524" i="2"/>
  <c r="G42524" i="2"/>
  <c r="S42524" i="2" s="1"/>
  <c r="H42523" i="2"/>
  <c r="G42523" i="2"/>
  <c r="S42523" i="2" s="1"/>
  <c r="H42522" i="2"/>
  <c r="G42522" i="2"/>
  <c r="S42522" i="2" s="1"/>
  <c r="H42521" i="2"/>
  <c r="G42521" i="2"/>
  <c r="S42521" i="2" s="1"/>
  <c r="H42520" i="2"/>
  <c r="G42520" i="2"/>
  <c r="S42520" i="2" s="1"/>
  <c r="H42519" i="2"/>
  <c r="G42519" i="2"/>
  <c r="S42519" i="2" s="1"/>
  <c r="H42518" i="2"/>
  <c r="G42518" i="2"/>
  <c r="S42518" i="2" s="1"/>
  <c r="H42517" i="2"/>
  <c r="G42517" i="2"/>
  <c r="S42517" i="2" s="1"/>
  <c r="H42516" i="2"/>
  <c r="G42516" i="2"/>
  <c r="S42516" i="2" s="1"/>
  <c r="H42515" i="2"/>
  <c r="G42515" i="2"/>
  <c r="S42515" i="2" s="1"/>
  <c r="H42514" i="2"/>
  <c r="G42514" i="2"/>
  <c r="S42514" i="2" s="1"/>
  <c r="H42513" i="2"/>
  <c r="G42513" i="2"/>
  <c r="S42513" i="2" s="1"/>
  <c r="H42512" i="2"/>
  <c r="G42512" i="2"/>
  <c r="S42512" i="2" s="1"/>
  <c r="H42511" i="2"/>
  <c r="G42511" i="2"/>
  <c r="S42511" i="2" s="1"/>
  <c r="H42510" i="2"/>
  <c r="G42510" i="2"/>
  <c r="S42510" i="2" s="1"/>
  <c r="H42509" i="2"/>
  <c r="G42509" i="2"/>
  <c r="S42509" i="2" s="1"/>
  <c r="H42508" i="2"/>
  <c r="G42508" i="2"/>
  <c r="S42508" i="2" s="1"/>
  <c r="H42507" i="2"/>
  <c r="G42507" i="2"/>
  <c r="S42507" i="2" s="1"/>
  <c r="H42506" i="2"/>
  <c r="G42506" i="2"/>
  <c r="S42506" i="2" s="1"/>
  <c r="H42505" i="2"/>
  <c r="G42505" i="2"/>
  <c r="S42505" i="2" s="1"/>
  <c r="H42504" i="2"/>
  <c r="G42504" i="2"/>
  <c r="S42504" i="2" s="1"/>
  <c r="H42503" i="2"/>
  <c r="G42503" i="2"/>
  <c r="S42503" i="2" s="1"/>
  <c r="H42502" i="2"/>
  <c r="G42502" i="2"/>
  <c r="S42502" i="2" s="1"/>
  <c r="H42501" i="2"/>
  <c r="G42501" i="2"/>
  <c r="S42501" i="2" s="1"/>
  <c r="H42500" i="2"/>
  <c r="G42500" i="2"/>
  <c r="S42500" i="2" s="1"/>
  <c r="H42499" i="2"/>
  <c r="G42499" i="2"/>
  <c r="S42499" i="2" s="1"/>
  <c r="H42498" i="2"/>
  <c r="G42498" i="2"/>
  <c r="S42498" i="2" s="1"/>
  <c r="H42497" i="2"/>
  <c r="G42497" i="2"/>
  <c r="S42497" i="2" s="1"/>
  <c r="H42496" i="2"/>
  <c r="G42496" i="2"/>
  <c r="S42496" i="2" s="1"/>
  <c r="H42495" i="2"/>
  <c r="G42495" i="2"/>
  <c r="S42495" i="2" s="1"/>
  <c r="H42494" i="2"/>
  <c r="G42494" i="2"/>
  <c r="S42494" i="2" s="1"/>
  <c r="H42493" i="2"/>
  <c r="G42493" i="2"/>
  <c r="S42493" i="2" s="1"/>
  <c r="H42492" i="2"/>
  <c r="G42492" i="2"/>
  <c r="S42492" i="2" s="1"/>
  <c r="H42491" i="2"/>
  <c r="G42491" i="2"/>
  <c r="S42491" i="2" s="1"/>
  <c r="H42490" i="2"/>
  <c r="G42490" i="2"/>
  <c r="S42490" i="2" s="1"/>
  <c r="H42489" i="2"/>
  <c r="G42489" i="2"/>
  <c r="S42489" i="2" s="1"/>
  <c r="H42488" i="2"/>
  <c r="G42488" i="2"/>
  <c r="S42488" i="2" s="1"/>
  <c r="H42487" i="2"/>
  <c r="G42487" i="2"/>
  <c r="S42487" i="2" s="1"/>
  <c r="H42486" i="2"/>
  <c r="G42486" i="2"/>
  <c r="S42486" i="2" s="1"/>
  <c r="H42485" i="2"/>
  <c r="G42485" i="2"/>
  <c r="S42485" i="2" s="1"/>
  <c r="H42484" i="2"/>
  <c r="G42484" i="2"/>
  <c r="S42484" i="2" s="1"/>
  <c r="H42483" i="2"/>
  <c r="G42483" i="2"/>
  <c r="S42483" i="2" s="1"/>
  <c r="H42482" i="2"/>
  <c r="G42482" i="2"/>
  <c r="S42482" i="2" s="1"/>
  <c r="H42481" i="2"/>
  <c r="G42481" i="2"/>
  <c r="S42481" i="2" s="1"/>
  <c r="H42480" i="2"/>
  <c r="G42480" i="2"/>
  <c r="S42480" i="2" s="1"/>
  <c r="H42479" i="2"/>
  <c r="G42479" i="2"/>
  <c r="S42479" i="2" s="1"/>
  <c r="H42478" i="2"/>
  <c r="G42478" i="2"/>
  <c r="S42478" i="2" s="1"/>
  <c r="H42477" i="2"/>
  <c r="G42477" i="2"/>
  <c r="S42477" i="2" s="1"/>
  <c r="H42476" i="2"/>
  <c r="G42476" i="2"/>
  <c r="S42476" i="2" s="1"/>
  <c r="H42475" i="2"/>
  <c r="G42475" i="2"/>
  <c r="S42475" i="2" s="1"/>
  <c r="H42474" i="2"/>
  <c r="G42474" i="2"/>
  <c r="S42474" i="2" s="1"/>
  <c r="H42473" i="2"/>
  <c r="G42473" i="2"/>
  <c r="S42473" i="2" s="1"/>
  <c r="H42472" i="2"/>
  <c r="G42472" i="2"/>
  <c r="S42472" i="2" s="1"/>
  <c r="H42471" i="2"/>
  <c r="G42471" i="2"/>
  <c r="S42471" i="2" s="1"/>
  <c r="H42470" i="2"/>
  <c r="G42470" i="2"/>
  <c r="S42470" i="2" s="1"/>
  <c r="H42469" i="2"/>
  <c r="G42469" i="2"/>
  <c r="S42469" i="2" s="1"/>
  <c r="H42468" i="2"/>
  <c r="G42468" i="2"/>
  <c r="S42468" i="2" s="1"/>
  <c r="H42467" i="2"/>
  <c r="G42467" i="2"/>
  <c r="S42467" i="2" s="1"/>
  <c r="H42466" i="2"/>
  <c r="G42466" i="2"/>
  <c r="S42466" i="2" s="1"/>
  <c r="H42465" i="2"/>
  <c r="G42465" i="2"/>
  <c r="S42465" i="2" s="1"/>
  <c r="H42464" i="2"/>
  <c r="G42464" i="2"/>
  <c r="S42464" i="2" s="1"/>
  <c r="H42463" i="2"/>
  <c r="G42463" i="2"/>
  <c r="S42463" i="2" s="1"/>
  <c r="H42462" i="2"/>
  <c r="G42462" i="2"/>
  <c r="S42462" i="2" s="1"/>
  <c r="H42461" i="2"/>
  <c r="G42461" i="2"/>
  <c r="S42461" i="2" s="1"/>
  <c r="H42460" i="2"/>
  <c r="G42460" i="2"/>
  <c r="S42460" i="2" s="1"/>
  <c r="H42459" i="2"/>
  <c r="G42459" i="2"/>
  <c r="S42459" i="2" s="1"/>
  <c r="H42458" i="2"/>
  <c r="G42458" i="2"/>
  <c r="S42458" i="2" s="1"/>
  <c r="H42457" i="2"/>
  <c r="G42457" i="2"/>
  <c r="S42457" i="2" s="1"/>
  <c r="H42456" i="2"/>
  <c r="G42456" i="2"/>
  <c r="S42456" i="2" s="1"/>
  <c r="H42455" i="2"/>
  <c r="G42455" i="2"/>
  <c r="S42455" i="2" s="1"/>
  <c r="H42454" i="2"/>
  <c r="G42454" i="2"/>
  <c r="S42454" i="2" s="1"/>
  <c r="H42453" i="2"/>
  <c r="G42453" i="2"/>
  <c r="S42453" i="2" s="1"/>
  <c r="H42452" i="2"/>
  <c r="G42452" i="2"/>
  <c r="S42452" i="2" s="1"/>
  <c r="H42451" i="2"/>
  <c r="G42451" i="2"/>
  <c r="S42451" i="2" s="1"/>
  <c r="H42450" i="2"/>
  <c r="G42450" i="2"/>
  <c r="S42450" i="2" s="1"/>
  <c r="H42449" i="2"/>
  <c r="G42449" i="2"/>
  <c r="S42449" i="2" s="1"/>
  <c r="H42448" i="2"/>
  <c r="G42448" i="2"/>
  <c r="S42448" i="2" s="1"/>
  <c r="H42447" i="2"/>
  <c r="G42447" i="2"/>
  <c r="S42447" i="2" s="1"/>
  <c r="H42446" i="2"/>
  <c r="G42446" i="2"/>
  <c r="S42446" i="2" s="1"/>
  <c r="H42445" i="2"/>
  <c r="G42445" i="2"/>
  <c r="S42445" i="2" s="1"/>
  <c r="H42444" i="2"/>
  <c r="G42444" i="2"/>
  <c r="S42444" i="2" s="1"/>
  <c r="H42443" i="2"/>
  <c r="G42443" i="2"/>
  <c r="S42443" i="2" s="1"/>
  <c r="H42442" i="2"/>
  <c r="G42442" i="2"/>
  <c r="S42442" i="2" s="1"/>
  <c r="H42441" i="2"/>
  <c r="G42441" i="2"/>
  <c r="S42441" i="2" s="1"/>
  <c r="H42440" i="2"/>
  <c r="G42440" i="2"/>
  <c r="S42440" i="2" s="1"/>
  <c r="H42439" i="2"/>
  <c r="G42439" i="2"/>
  <c r="S42439" i="2" s="1"/>
  <c r="H42438" i="2"/>
  <c r="G42438" i="2"/>
  <c r="S42438" i="2" s="1"/>
  <c r="H42437" i="2"/>
  <c r="G42437" i="2"/>
  <c r="S42437" i="2" s="1"/>
  <c r="H42436" i="2"/>
  <c r="G42436" i="2"/>
  <c r="S42436" i="2" s="1"/>
  <c r="H42435" i="2"/>
  <c r="G42435" i="2"/>
  <c r="S42435" i="2" s="1"/>
  <c r="H42434" i="2"/>
  <c r="G42434" i="2"/>
  <c r="S42434" i="2" s="1"/>
  <c r="H42433" i="2"/>
  <c r="G42433" i="2"/>
  <c r="S42433" i="2" s="1"/>
  <c r="H42432" i="2"/>
  <c r="G42432" i="2"/>
  <c r="S42432" i="2" s="1"/>
  <c r="H42431" i="2"/>
  <c r="G42431" i="2"/>
  <c r="S42431" i="2" s="1"/>
  <c r="H42430" i="2"/>
  <c r="G42430" i="2"/>
  <c r="S42430" i="2" s="1"/>
  <c r="H42429" i="2"/>
  <c r="G42429" i="2"/>
  <c r="S42429" i="2" s="1"/>
  <c r="H42428" i="2"/>
  <c r="G42428" i="2"/>
  <c r="S42428" i="2" s="1"/>
  <c r="H42427" i="2"/>
  <c r="G42427" i="2"/>
  <c r="S42427" i="2" s="1"/>
  <c r="H42426" i="2"/>
  <c r="G42426" i="2"/>
  <c r="S42426" i="2" s="1"/>
  <c r="H42425" i="2"/>
  <c r="G42425" i="2"/>
  <c r="S42425" i="2" s="1"/>
  <c r="H42424" i="2"/>
  <c r="G42424" i="2"/>
  <c r="S42424" i="2" s="1"/>
  <c r="H42423" i="2"/>
  <c r="G42423" i="2"/>
  <c r="S42423" i="2" s="1"/>
  <c r="H42422" i="2"/>
  <c r="G42422" i="2"/>
  <c r="S42422" i="2" s="1"/>
  <c r="H42421" i="2"/>
  <c r="G42421" i="2"/>
  <c r="S42421" i="2" s="1"/>
  <c r="H42420" i="2"/>
  <c r="G42420" i="2"/>
  <c r="S42420" i="2" s="1"/>
  <c r="H42419" i="2"/>
  <c r="G42419" i="2"/>
  <c r="S42419" i="2" s="1"/>
  <c r="H42418" i="2"/>
  <c r="G42418" i="2"/>
  <c r="S42418" i="2" s="1"/>
  <c r="H42417" i="2"/>
  <c r="G42417" i="2"/>
  <c r="S42417" i="2" s="1"/>
  <c r="H42416" i="2"/>
  <c r="G42416" i="2"/>
  <c r="S42416" i="2" s="1"/>
  <c r="H42415" i="2"/>
  <c r="G42415" i="2"/>
  <c r="S42415" i="2" s="1"/>
  <c r="H42414" i="2"/>
  <c r="G42414" i="2"/>
  <c r="S42414" i="2" s="1"/>
  <c r="H42413" i="2"/>
  <c r="G42413" i="2"/>
  <c r="S42413" i="2" s="1"/>
  <c r="H42412" i="2"/>
  <c r="G42412" i="2"/>
  <c r="S42412" i="2" s="1"/>
  <c r="H42411" i="2"/>
  <c r="G42411" i="2"/>
  <c r="S42411" i="2" s="1"/>
  <c r="H42410" i="2"/>
  <c r="G42410" i="2"/>
  <c r="S42410" i="2" s="1"/>
  <c r="H42409" i="2"/>
  <c r="G42409" i="2"/>
  <c r="S42409" i="2" s="1"/>
  <c r="H42408" i="2"/>
  <c r="G42408" i="2"/>
  <c r="S42408" i="2" s="1"/>
  <c r="H42407" i="2"/>
  <c r="G42407" i="2"/>
  <c r="S42407" i="2" s="1"/>
  <c r="H42406" i="2"/>
  <c r="G42406" i="2"/>
  <c r="S42406" i="2" s="1"/>
  <c r="H42405" i="2"/>
  <c r="G42405" i="2"/>
  <c r="S42405" i="2" s="1"/>
  <c r="H42404" i="2"/>
  <c r="G42404" i="2"/>
  <c r="S42404" i="2" s="1"/>
  <c r="H42403" i="2"/>
  <c r="G42403" i="2"/>
  <c r="S42403" i="2" s="1"/>
  <c r="H42402" i="2"/>
  <c r="G42402" i="2"/>
  <c r="S42402" i="2" s="1"/>
  <c r="H42401" i="2"/>
  <c r="G42401" i="2"/>
  <c r="S42401" i="2" s="1"/>
  <c r="H42400" i="2"/>
  <c r="G42400" i="2"/>
  <c r="S42400" i="2" s="1"/>
  <c r="H42399" i="2"/>
  <c r="G42399" i="2"/>
  <c r="S42399" i="2" s="1"/>
  <c r="H42398" i="2"/>
  <c r="G42398" i="2"/>
  <c r="S42398" i="2" s="1"/>
  <c r="H42397" i="2"/>
  <c r="G42397" i="2"/>
  <c r="S42397" i="2" s="1"/>
  <c r="H42396" i="2"/>
  <c r="G42396" i="2"/>
  <c r="S42396" i="2" s="1"/>
  <c r="H42395" i="2"/>
  <c r="G42395" i="2"/>
  <c r="S42395" i="2" s="1"/>
  <c r="H42394" i="2"/>
  <c r="G42394" i="2"/>
  <c r="S42394" i="2" s="1"/>
  <c r="H42393" i="2"/>
  <c r="G42393" i="2"/>
  <c r="S42393" i="2" s="1"/>
  <c r="H42392" i="2"/>
  <c r="G42392" i="2"/>
  <c r="S42392" i="2" s="1"/>
  <c r="H42391" i="2"/>
  <c r="G42391" i="2"/>
  <c r="S42391" i="2" s="1"/>
  <c r="H42390" i="2"/>
  <c r="G42390" i="2"/>
  <c r="S42390" i="2" s="1"/>
  <c r="H42389" i="2"/>
  <c r="G42389" i="2"/>
  <c r="S42389" i="2" s="1"/>
  <c r="H42388" i="2"/>
  <c r="G42388" i="2"/>
  <c r="S42388" i="2" s="1"/>
  <c r="H42387" i="2"/>
  <c r="G42387" i="2"/>
  <c r="S42387" i="2" s="1"/>
  <c r="H42386" i="2"/>
  <c r="G42386" i="2"/>
  <c r="S42386" i="2" s="1"/>
  <c r="H42385" i="2"/>
  <c r="G42385" i="2"/>
  <c r="S42385" i="2" s="1"/>
  <c r="H42384" i="2"/>
  <c r="G42384" i="2"/>
  <c r="S42384" i="2" s="1"/>
  <c r="H42383" i="2"/>
  <c r="G42383" i="2"/>
  <c r="S42383" i="2" s="1"/>
  <c r="H42382" i="2"/>
  <c r="G42382" i="2"/>
  <c r="S42382" i="2" s="1"/>
  <c r="H42381" i="2"/>
  <c r="G42381" i="2"/>
  <c r="S42381" i="2" s="1"/>
  <c r="H42380" i="2"/>
  <c r="G42380" i="2"/>
  <c r="S42380" i="2" s="1"/>
  <c r="H42379" i="2"/>
  <c r="G42379" i="2"/>
  <c r="S42379" i="2" s="1"/>
  <c r="H42378" i="2"/>
  <c r="G42378" i="2"/>
  <c r="S42378" i="2" s="1"/>
  <c r="H42377" i="2"/>
  <c r="G42377" i="2"/>
  <c r="S42377" i="2" s="1"/>
  <c r="H42376" i="2"/>
  <c r="G42376" i="2"/>
  <c r="S42376" i="2" s="1"/>
  <c r="H42375" i="2"/>
  <c r="G42375" i="2"/>
  <c r="S42375" i="2" s="1"/>
  <c r="H42374" i="2"/>
  <c r="G42374" i="2"/>
  <c r="S42374" i="2" s="1"/>
  <c r="H42373" i="2"/>
  <c r="G42373" i="2"/>
  <c r="S42373" i="2" s="1"/>
  <c r="H42372" i="2"/>
  <c r="G42372" i="2"/>
  <c r="S42372" i="2" s="1"/>
  <c r="H42371" i="2"/>
  <c r="G42371" i="2"/>
  <c r="S42371" i="2" s="1"/>
  <c r="H42370" i="2"/>
  <c r="G42370" i="2"/>
  <c r="S42370" i="2" s="1"/>
  <c r="H42369" i="2"/>
  <c r="G42369" i="2"/>
  <c r="S42369" i="2" s="1"/>
  <c r="H42368" i="2"/>
  <c r="G42368" i="2"/>
  <c r="S42368" i="2" s="1"/>
  <c r="H42367" i="2"/>
  <c r="G42367" i="2"/>
  <c r="S42367" i="2" s="1"/>
  <c r="H42366" i="2"/>
  <c r="G42366" i="2"/>
  <c r="S42366" i="2" s="1"/>
  <c r="H42365" i="2"/>
  <c r="G42365" i="2"/>
  <c r="S42365" i="2" s="1"/>
  <c r="H42364" i="2"/>
  <c r="G42364" i="2"/>
  <c r="S42364" i="2" s="1"/>
  <c r="H42363" i="2"/>
  <c r="G42363" i="2"/>
  <c r="S42363" i="2" s="1"/>
  <c r="H42362" i="2"/>
  <c r="G42362" i="2"/>
  <c r="S42362" i="2" s="1"/>
  <c r="H42361" i="2"/>
  <c r="G42361" i="2"/>
  <c r="S42361" i="2" s="1"/>
  <c r="H42360" i="2"/>
  <c r="G42360" i="2"/>
  <c r="S42360" i="2" s="1"/>
  <c r="H42359" i="2"/>
  <c r="G42359" i="2"/>
  <c r="S42359" i="2" s="1"/>
  <c r="H42358" i="2"/>
  <c r="G42358" i="2"/>
  <c r="S42358" i="2" s="1"/>
  <c r="H42357" i="2"/>
  <c r="G42357" i="2"/>
  <c r="S42357" i="2" s="1"/>
  <c r="H42356" i="2"/>
  <c r="G42356" i="2"/>
  <c r="S42356" i="2" s="1"/>
  <c r="H42355" i="2"/>
  <c r="G42355" i="2"/>
  <c r="S42355" i="2" s="1"/>
  <c r="H42354" i="2"/>
  <c r="G42354" i="2"/>
  <c r="S42354" i="2" s="1"/>
  <c r="H42353" i="2"/>
  <c r="G42353" i="2"/>
  <c r="S42353" i="2" s="1"/>
  <c r="H42352" i="2"/>
  <c r="G42352" i="2"/>
  <c r="S42352" i="2" s="1"/>
  <c r="H42351" i="2"/>
  <c r="G42351" i="2"/>
  <c r="S42351" i="2" s="1"/>
  <c r="H42350" i="2"/>
  <c r="G42350" i="2"/>
  <c r="S42350" i="2" s="1"/>
  <c r="H42349" i="2"/>
  <c r="G42349" i="2"/>
  <c r="S42349" i="2" s="1"/>
  <c r="H42348" i="2"/>
  <c r="G42348" i="2"/>
  <c r="S42348" i="2" s="1"/>
  <c r="H42347" i="2"/>
  <c r="G42347" i="2"/>
  <c r="S42347" i="2" s="1"/>
  <c r="H42346" i="2"/>
  <c r="G42346" i="2"/>
  <c r="S42346" i="2" s="1"/>
  <c r="H42345" i="2"/>
  <c r="G42345" i="2"/>
  <c r="S42345" i="2" s="1"/>
  <c r="H42344" i="2"/>
  <c r="G42344" i="2"/>
  <c r="S42344" i="2" s="1"/>
  <c r="H42343" i="2"/>
  <c r="G42343" i="2"/>
  <c r="S42343" i="2" s="1"/>
  <c r="H42342" i="2"/>
  <c r="G42342" i="2"/>
  <c r="S42342" i="2" s="1"/>
  <c r="H42341" i="2"/>
  <c r="G42341" i="2"/>
  <c r="S42341" i="2" s="1"/>
  <c r="H42340" i="2"/>
  <c r="G42340" i="2"/>
  <c r="S42340" i="2" s="1"/>
  <c r="H42339" i="2"/>
  <c r="G42339" i="2"/>
  <c r="S42339" i="2" s="1"/>
  <c r="H42338" i="2"/>
  <c r="G42338" i="2"/>
  <c r="S42338" i="2" s="1"/>
  <c r="H42337" i="2"/>
  <c r="G42337" i="2"/>
  <c r="S42337" i="2" s="1"/>
  <c r="H42336" i="2"/>
  <c r="G42336" i="2"/>
  <c r="S42336" i="2" s="1"/>
  <c r="H42335" i="2"/>
  <c r="G42335" i="2"/>
  <c r="S42335" i="2" s="1"/>
  <c r="H42334" i="2"/>
  <c r="G42334" i="2"/>
  <c r="S42334" i="2" s="1"/>
  <c r="H42333" i="2"/>
  <c r="G42333" i="2"/>
  <c r="S42333" i="2" s="1"/>
  <c r="H42332" i="2"/>
  <c r="G42332" i="2"/>
  <c r="S42332" i="2" s="1"/>
  <c r="H42331" i="2"/>
  <c r="G42331" i="2"/>
  <c r="S42331" i="2" s="1"/>
  <c r="H42330" i="2"/>
  <c r="G42330" i="2"/>
  <c r="S42330" i="2" s="1"/>
  <c r="H42329" i="2"/>
  <c r="G42329" i="2"/>
  <c r="S42329" i="2" s="1"/>
  <c r="H42328" i="2"/>
  <c r="G42328" i="2"/>
  <c r="S42328" i="2" s="1"/>
  <c r="H42327" i="2"/>
  <c r="G42327" i="2"/>
  <c r="S42327" i="2" s="1"/>
  <c r="H42326" i="2"/>
  <c r="G42326" i="2"/>
  <c r="S42326" i="2" s="1"/>
  <c r="H42325" i="2"/>
  <c r="G42325" i="2"/>
  <c r="S42325" i="2" s="1"/>
  <c r="H42324" i="2"/>
  <c r="G42324" i="2"/>
  <c r="S42324" i="2" s="1"/>
  <c r="H42323" i="2"/>
  <c r="G42323" i="2"/>
  <c r="S42323" i="2" s="1"/>
  <c r="H42322" i="2"/>
  <c r="G42322" i="2"/>
  <c r="S42322" i="2" s="1"/>
  <c r="H42321" i="2"/>
  <c r="G42321" i="2"/>
  <c r="S42321" i="2" s="1"/>
  <c r="H42320" i="2"/>
  <c r="G42320" i="2"/>
  <c r="S42320" i="2" s="1"/>
  <c r="H42319" i="2"/>
  <c r="G42319" i="2"/>
  <c r="S42319" i="2" s="1"/>
  <c r="H42318" i="2"/>
  <c r="G42318" i="2"/>
  <c r="S42318" i="2" s="1"/>
  <c r="H42317" i="2"/>
  <c r="G42317" i="2"/>
  <c r="S42317" i="2" s="1"/>
  <c r="H42316" i="2"/>
  <c r="G42316" i="2"/>
  <c r="S42316" i="2" s="1"/>
  <c r="H42315" i="2"/>
  <c r="G42315" i="2"/>
  <c r="S42315" i="2" s="1"/>
  <c r="H42314" i="2"/>
  <c r="G42314" i="2"/>
  <c r="S42314" i="2" s="1"/>
  <c r="H42313" i="2"/>
  <c r="G42313" i="2"/>
  <c r="S42313" i="2" s="1"/>
  <c r="H42312" i="2"/>
  <c r="G42312" i="2"/>
  <c r="S42312" i="2" s="1"/>
  <c r="H42311" i="2"/>
  <c r="G42311" i="2"/>
  <c r="S42311" i="2" s="1"/>
  <c r="H42310" i="2"/>
  <c r="G42310" i="2"/>
  <c r="S42310" i="2" s="1"/>
  <c r="H42309" i="2"/>
  <c r="G42309" i="2"/>
  <c r="S42309" i="2" s="1"/>
  <c r="H42308" i="2"/>
  <c r="G42308" i="2"/>
  <c r="S42308" i="2" s="1"/>
  <c r="H42307" i="2"/>
  <c r="G42307" i="2"/>
  <c r="S42307" i="2" s="1"/>
  <c r="H42306" i="2"/>
  <c r="G42306" i="2"/>
  <c r="S42306" i="2" s="1"/>
  <c r="H42305" i="2"/>
  <c r="G42305" i="2"/>
  <c r="S42305" i="2" s="1"/>
  <c r="H42304" i="2"/>
  <c r="G42304" i="2"/>
  <c r="S42304" i="2" s="1"/>
  <c r="H42303" i="2"/>
  <c r="G42303" i="2"/>
  <c r="S42303" i="2" s="1"/>
  <c r="H42302" i="2"/>
  <c r="G42302" i="2"/>
  <c r="S42302" i="2" s="1"/>
  <c r="H42301" i="2"/>
  <c r="G42301" i="2"/>
  <c r="S42301" i="2" s="1"/>
  <c r="H42300" i="2"/>
  <c r="G42300" i="2"/>
  <c r="S42300" i="2" s="1"/>
  <c r="H42299" i="2"/>
  <c r="G42299" i="2"/>
  <c r="S42299" i="2" s="1"/>
  <c r="H42298" i="2"/>
  <c r="G42298" i="2"/>
  <c r="S42298" i="2" s="1"/>
  <c r="H42297" i="2"/>
  <c r="G42297" i="2"/>
  <c r="S42297" i="2" s="1"/>
  <c r="H42296" i="2"/>
  <c r="G42296" i="2"/>
  <c r="S42296" i="2" s="1"/>
  <c r="H42295" i="2"/>
  <c r="G42295" i="2"/>
  <c r="S42295" i="2" s="1"/>
  <c r="H42294" i="2"/>
  <c r="G42294" i="2"/>
  <c r="S42294" i="2" s="1"/>
  <c r="H42293" i="2"/>
  <c r="G42293" i="2"/>
  <c r="S42293" i="2" s="1"/>
  <c r="H42292" i="2"/>
  <c r="G42292" i="2"/>
  <c r="S42292" i="2" s="1"/>
  <c r="H42291" i="2"/>
  <c r="G42291" i="2"/>
  <c r="S42291" i="2" s="1"/>
  <c r="H42290" i="2"/>
  <c r="G42290" i="2"/>
  <c r="S42290" i="2" s="1"/>
  <c r="H42289" i="2"/>
  <c r="G42289" i="2"/>
  <c r="S42289" i="2" s="1"/>
  <c r="H42288" i="2"/>
  <c r="G42288" i="2"/>
  <c r="S42288" i="2" s="1"/>
  <c r="H42287" i="2"/>
  <c r="G42287" i="2"/>
  <c r="S42287" i="2" s="1"/>
  <c r="H42286" i="2"/>
  <c r="G42286" i="2"/>
  <c r="S42286" i="2" s="1"/>
  <c r="H42285" i="2"/>
  <c r="G42285" i="2"/>
  <c r="S42285" i="2" s="1"/>
  <c r="H42284" i="2"/>
  <c r="G42284" i="2"/>
  <c r="S42284" i="2" s="1"/>
  <c r="H42283" i="2"/>
  <c r="G42283" i="2"/>
  <c r="S42283" i="2" s="1"/>
  <c r="H42282" i="2"/>
  <c r="G42282" i="2"/>
  <c r="S42282" i="2" s="1"/>
  <c r="H42281" i="2"/>
  <c r="G42281" i="2"/>
  <c r="S42281" i="2" s="1"/>
  <c r="H42280" i="2"/>
  <c r="G42280" i="2"/>
  <c r="S42280" i="2" s="1"/>
  <c r="H42279" i="2"/>
  <c r="G42279" i="2"/>
  <c r="S42279" i="2" s="1"/>
  <c r="H42278" i="2"/>
  <c r="G42278" i="2"/>
  <c r="S42278" i="2" s="1"/>
  <c r="H42277" i="2"/>
  <c r="G42277" i="2"/>
  <c r="S42277" i="2" s="1"/>
  <c r="H42276" i="2"/>
  <c r="G42276" i="2"/>
  <c r="S42276" i="2" s="1"/>
  <c r="H42275" i="2"/>
  <c r="G42275" i="2"/>
  <c r="S42275" i="2" s="1"/>
  <c r="H42274" i="2"/>
  <c r="G42274" i="2"/>
  <c r="S42274" i="2" s="1"/>
  <c r="H42273" i="2"/>
  <c r="G42273" i="2"/>
  <c r="S42273" i="2" s="1"/>
  <c r="H42272" i="2"/>
  <c r="G42272" i="2"/>
  <c r="S42272" i="2" s="1"/>
  <c r="H42271" i="2"/>
  <c r="G42271" i="2"/>
  <c r="S42271" i="2" s="1"/>
  <c r="H42270" i="2"/>
  <c r="G42270" i="2"/>
  <c r="S42270" i="2" s="1"/>
  <c r="H42269" i="2"/>
  <c r="G42269" i="2"/>
  <c r="S42269" i="2" s="1"/>
  <c r="H42268" i="2"/>
  <c r="G42268" i="2"/>
  <c r="S42268" i="2" s="1"/>
  <c r="H42267" i="2"/>
  <c r="G42267" i="2"/>
  <c r="S42267" i="2" s="1"/>
  <c r="H42266" i="2"/>
  <c r="G42266" i="2"/>
  <c r="S42266" i="2" s="1"/>
  <c r="H42265" i="2"/>
  <c r="G42265" i="2"/>
  <c r="S42265" i="2" s="1"/>
  <c r="H42264" i="2"/>
  <c r="G42264" i="2"/>
  <c r="S42264" i="2" s="1"/>
  <c r="H42263" i="2"/>
  <c r="G42263" i="2"/>
  <c r="S42263" i="2" s="1"/>
  <c r="H42262" i="2"/>
  <c r="G42262" i="2"/>
  <c r="S42262" i="2" s="1"/>
  <c r="H42261" i="2"/>
  <c r="G42261" i="2"/>
  <c r="S42261" i="2" s="1"/>
  <c r="H42260" i="2"/>
  <c r="G42260" i="2"/>
  <c r="S42260" i="2" s="1"/>
  <c r="H42259" i="2"/>
  <c r="G42259" i="2"/>
  <c r="S42259" i="2" s="1"/>
  <c r="H42258" i="2"/>
  <c r="G42258" i="2"/>
  <c r="S42258" i="2" s="1"/>
  <c r="H42257" i="2"/>
  <c r="G42257" i="2"/>
  <c r="S42257" i="2" s="1"/>
  <c r="H42256" i="2"/>
  <c r="G42256" i="2"/>
  <c r="S42256" i="2" s="1"/>
  <c r="H42255" i="2"/>
  <c r="G42255" i="2"/>
  <c r="S42255" i="2" s="1"/>
  <c r="H42254" i="2"/>
  <c r="G42254" i="2"/>
  <c r="S42254" i="2" s="1"/>
  <c r="H42253" i="2"/>
  <c r="G42253" i="2"/>
  <c r="S42253" i="2" s="1"/>
  <c r="H42252" i="2"/>
  <c r="G42252" i="2"/>
  <c r="S42252" i="2" s="1"/>
  <c r="H42251" i="2"/>
  <c r="G42251" i="2"/>
  <c r="S42251" i="2" s="1"/>
  <c r="H42250" i="2"/>
  <c r="G42250" i="2"/>
  <c r="S42250" i="2" s="1"/>
  <c r="H42249" i="2"/>
  <c r="G42249" i="2"/>
  <c r="S42249" i="2" s="1"/>
  <c r="H42248" i="2"/>
  <c r="G42248" i="2"/>
  <c r="S42248" i="2" s="1"/>
  <c r="H42247" i="2"/>
  <c r="G42247" i="2"/>
  <c r="S42247" i="2" s="1"/>
  <c r="H42246" i="2"/>
  <c r="G42246" i="2"/>
  <c r="S42246" i="2" s="1"/>
  <c r="H42245" i="2"/>
  <c r="G42245" i="2"/>
  <c r="S42245" i="2" s="1"/>
  <c r="H42244" i="2"/>
  <c r="G42244" i="2"/>
  <c r="S42244" i="2" s="1"/>
  <c r="H42243" i="2"/>
  <c r="G42243" i="2"/>
  <c r="S42243" i="2" s="1"/>
  <c r="H42242" i="2"/>
  <c r="G42242" i="2"/>
  <c r="S42242" i="2" s="1"/>
  <c r="H42241" i="2"/>
  <c r="G42241" i="2"/>
  <c r="S42241" i="2" s="1"/>
  <c r="H42240" i="2"/>
  <c r="G42240" i="2"/>
  <c r="S42240" i="2" s="1"/>
  <c r="H42239" i="2"/>
  <c r="G42239" i="2"/>
  <c r="S42239" i="2" s="1"/>
  <c r="H42238" i="2"/>
  <c r="G42238" i="2"/>
  <c r="S42238" i="2" s="1"/>
  <c r="H42237" i="2"/>
  <c r="G42237" i="2"/>
  <c r="S42237" i="2" s="1"/>
  <c r="H42236" i="2"/>
  <c r="G42236" i="2"/>
  <c r="S42236" i="2" s="1"/>
  <c r="H42235" i="2"/>
  <c r="G42235" i="2"/>
  <c r="S42235" i="2" s="1"/>
  <c r="H42234" i="2"/>
  <c r="G42234" i="2"/>
  <c r="S42234" i="2" s="1"/>
  <c r="H42233" i="2"/>
  <c r="G42233" i="2"/>
  <c r="S42233" i="2" s="1"/>
  <c r="H42232" i="2"/>
  <c r="G42232" i="2"/>
  <c r="S42232" i="2" s="1"/>
  <c r="H42231" i="2"/>
  <c r="G42231" i="2"/>
  <c r="S42231" i="2" s="1"/>
  <c r="H42230" i="2"/>
  <c r="G42230" i="2"/>
  <c r="S42230" i="2" s="1"/>
  <c r="H42229" i="2"/>
  <c r="G42229" i="2"/>
  <c r="S42229" i="2" s="1"/>
  <c r="H42228" i="2"/>
  <c r="G42228" i="2"/>
  <c r="S42228" i="2" s="1"/>
  <c r="H42227" i="2"/>
  <c r="G42227" i="2"/>
  <c r="S42227" i="2" s="1"/>
  <c r="H42226" i="2"/>
  <c r="G42226" i="2"/>
  <c r="S42226" i="2" s="1"/>
  <c r="H42225" i="2"/>
  <c r="G42225" i="2"/>
  <c r="S42225" i="2" s="1"/>
  <c r="H42224" i="2"/>
  <c r="G42224" i="2"/>
  <c r="S42224" i="2" s="1"/>
  <c r="H42223" i="2"/>
  <c r="G42223" i="2"/>
  <c r="S42223" i="2" s="1"/>
  <c r="H42222" i="2"/>
  <c r="G42222" i="2"/>
  <c r="S42222" i="2" s="1"/>
  <c r="H42221" i="2"/>
  <c r="G42221" i="2"/>
  <c r="S42221" i="2" s="1"/>
  <c r="H42220" i="2"/>
  <c r="G42220" i="2"/>
  <c r="S42220" i="2" s="1"/>
  <c r="H42219" i="2"/>
  <c r="G42219" i="2"/>
  <c r="S42219" i="2" s="1"/>
  <c r="H42218" i="2"/>
  <c r="G42218" i="2"/>
  <c r="S42218" i="2" s="1"/>
  <c r="H42217" i="2"/>
  <c r="G42217" i="2"/>
  <c r="S42217" i="2" s="1"/>
  <c r="H42216" i="2"/>
  <c r="G42216" i="2"/>
  <c r="S42216" i="2" s="1"/>
  <c r="H42215" i="2"/>
  <c r="G42215" i="2"/>
  <c r="S42215" i="2" s="1"/>
  <c r="H42214" i="2"/>
  <c r="G42214" i="2"/>
  <c r="S42214" i="2" s="1"/>
  <c r="H42213" i="2"/>
  <c r="G42213" i="2"/>
  <c r="S42213" i="2" s="1"/>
  <c r="H42212" i="2"/>
  <c r="G42212" i="2"/>
  <c r="S42212" i="2" s="1"/>
  <c r="H42211" i="2"/>
  <c r="G42211" i="2"/>
  <c r="S42211" i="2" s="1"/>
  <c r="H42210" i="2"/>
  <c r="G42210" i="2"/>
  <c r="S42210" i="2" s="1"/>
  <c r="H42209" i="2"/>
  <c r="G42209" i="2"/>
  <c r="S42209" i="2" s="1"/>
  <c r="H42208" i="2"/>
  <c r="G42208" i="2"/>
  <c r="S42208" i="2" s="1"/>
  <c r="H42207" i="2"/>
  <c r="G42207" i="2"/>
  <c r="S42207" i="2" s="1"/>
  <c r="H42206" i="2"/>
  <c r="G42206" i="2"/>
  <c r="S42206" i="2" s="1"/>
  <c r="H42205" i="2"/>
  <c r="G42205" i="2"/>
  <c r="S42205" i="2" s="1"/>
  <c r="H42204" i="2"/>
  <c r="G42204" i="2"/>
  <c r="S42204" i="2" s="1"/>
  <c r="H42203" i="2"/>
  <c r="G42203" i="2"/>
  <c r="S42203" i="2" s="1"/>
  <c r="H42202" i="2"/>
  <c r="G42202" i="2"/>
  <c r="S42202" i="2" s="1"/>
  <c r="H42201" i="2"/>
  <c r="G42201" i="2"/>
  <c r="S42201" i="2" s="1"/>
  <c r="H42200" i="2"/>
  <c r="G42200" i="2"/>
  <c r="S42200" i="2" s="1"/>
  <c r="H42199" i="2"/>
  <c r="G42199" i="2"/>
  <c r="S42199" i="2" s="1"/>
  <c r="H42198" i="2"/>
  <c r="G42198" i="2"/>
  <c r="S42198" i="2" s="1"/>
  <c r="H42197" i="2"/>
  <c r="G42197" i="2"/>
  <c r="S42197" i="2" s="1"/>
  <c r="H42196" i="2"/>
  <c r="G42196" i="2"/>
  <c r="S42196" i="2" s="1"/>
  <c r="H42195" i="2"/>
  <c r="G42195" i="2"/>
  <c r="S42195" i="2" s="1"/>
  <c r="H42194" i="2"/>
  <c r="G42194" i="2"/>
  <c r="S42194" i="2" s="1"/>
  <c r="H42193" i="2"/>
  <c r="G42193" i="2"/>
  <c r="S42193" i="2" s="1"/>
  <c r="H42192" i="2"/>
  <c r="G42192" i="2"/>
  <c r="S42192" i="2" s="1"/>
  <c r="H42191" i="2"/>
  <c r="G42191" i="2"/>
  <c r="S42191" i="2" s="1"/>
  <c r="H42190" i="2"/>
  <c r="G42190" i="2"/>
  <c r="S42190" i="2" s="1"/>
  <c r="H42189" i="2"/>
  <c r="G42189" i="2"/>
  <c r="S42189" i="2" s="1"/>
  <c r="H42188" i="2"/>
  <c r="G42188" i="2"/>
  <c r="S42188" i="2" s="1"/>
  <c r="H42187" i="2"/>
  <c r="G42187" i="2"/>
  <c r="S42187" i="2" s="1"/>
  <c r="H42186" i="2"/>
  <c r="G42186" i="2"/>
  <c r="S42186" i="2" s="1"/>
  <c r="H42185" i="2"/>
  <c r="G42185" i="2"/>
  <c r="S42185" i="2" s="1"/>
  <c r="H42184" i="2"/>
  <c r="G42184" i="2"/>
  <c r="S42184" i="2" s="1"/>
  <c r="H42183" i="2"/>
  <c r="G42183" i="2"/>
  <c r="S42183" i="2" s="1"/>
  <c r="H42182" i="2"/>
  <c r="G42182" i="2"/>
  <c r="S42182" i="2" s="1"/>
  <c r="H42181" i="2"/>
  <c r="G42181" i="2"/>
  <c r="S42181" i="2" s="1"/>
  <c r="H42180" i="2"/>
  <c r="G42180" i="2"/>
  <c r="S42180" i="2" s="1"/>
  <c r="H42179" i="2"/>
  <c r="G42179" i="2"/>
  <c r="S42179" i="2" s="1"/>
  <c r="H42178" i="2"/>
  <c r="G42178" i="2"/>
  <c r="S42178" i="2" s="1"/>
  <c r="H42177" i="2"/>
  <c r="G42177" i="2"/>
  <c r="S42177" i="2" s="1"/>
  <c r="H42176" i="2"/>
  <c r="G42176" i="2"/>
  <c r="S42176" i="2" s="1"/>
  <c r="H42175" i="2"/>
  <c r="G42175" i="2"/>
  <c r="S42175" i="2" s="1"/>
  <c r="H42174" i="2"/>
  <c r="G42174" i="2"/>
  <c r="S42174" i="2" s="1"/>
  <c r="H42173" i="2"/>
  <c r="G42173" i="2"/>
  <c r="S42173" i="2" s="1"/>
  <c r="H42172" i="2"/>
  <c r="G42172" i="2"/>
  <c r="S42172" i="2" s="1"/>
  <c r="H42171" i="2"/>
  <c r="G42171" i="2"/>
  <c r="S42171" i="2" s="1"/>
  <c r="H42170" i="2"/>
  <c r="G42170" i="2"/>
  <c r="S42170" i="2" s="1"/>
  <c r="H42169" i="2"/>
  <c r="G42169" i="2"/>
  <c r="S42169" i="2" s="1"/>
  <c r="H42168" i="2"/>
  <c r="G42168" i="2"/>
  <c r="S42168" i="2" s="1"/>
  <c r="H42167" i="2"/>
  <c r="G42167" i="2"/>
  <c r="S42167" i="2" s="1"/>
  <c r="H42166" i="2"/>
  <c r="G42166" i="2"/>
  <c r="S42166" i="2" s="1"/>
  <c r="H42165" i="2"/>
  <c r="G42165" i="2"/>
  <c r="S42165" i="2" s="1"/>
  <c r="H42164" i="2"/>
  <c r="G42164" i="2"/>
  <c r="S42164" i="2" s="1"/>
  <c r="H42163" i="2"/>
  <c r="G42163" i="2"/>
  <c r="S42163" i="2" s="1"/>
  <c r="H42162" i="2"/>
  <c r="G42162" i="2"/>
  <c r="S42162" i="2" s="1"/>
  <c r="H42161" i="2"/>
  <c r="G42161" i="2"/>
  <c r="S42161" i="2" s="1"/>
  <c r="H42160" i="2"/>
  <c r="G42160" i="2"/>
  <c r="S42160" i="2" s="1"/>
  <c r="H42159" i="2"/>
  <c r="G42159" i="2"/>
  <c r="S42159" i="2" s="1"/>
  <c r="H42158" i="2"/>
  <c r="G42158" i="2"/>
  <c r="S42158" i="2" s="1"/>
  <c r="H42157" i="2"/>
  <c r="G42157" i="2"/>
  <c r="S42157" i="2" s="1"/>
  <c r="H42156" i="2"/>
  <c r="G42156" i="2"/>
  <c r="S42156" i="2" s="1"/>
  <c r="H42155" i="2"/>
  <c r="G42155" i="2"/>
  <c r="S42155" i="2" s="1"/>
  <c r="H42154" i="2"/>
  <c r="G42154" i="2"/>
  <c r="S42154" i="2" s="1"/>
  <c r="H42153" i="2"/>
  <c r="G42153" i="2"/>
  <c r="S42153" i="2" s="1"/>
  <c r="H42152" i="2"/>
  <c r="G42152" i="2"/>
  <c r="S42152" i="2" s="1"/>
  <c r="H42151" i="2"/>
  <c r="G42151" i="2"/>
  <c r="S42151" i="2" s="1"/>
  <c r="H42150" i="2"/>
  <c r="G42150" i="2"/>
  <c r="S42150" i="2" s="1"/>
  <c r="H42149" i="2"/>
  <c r="G42149" i="2"/>
  <c r="S42149" i="2" s="1"/>
  <c r="H42148" i="2"/>
  <c r="G42148" i="2"/>
  <c r="S42148" i="2" s="1"/>
  <c r="H42147" i="2"/>
  <c r="G42147" i="2"/>
  <c r="S42147" i="2" s="1"/>
  <c r="H42146" i="2"/>
  <c r="G42146" i="2"/>
  <c r="S42146" i="2" s="1"/>
  <c r="H42145" i="2"/>
  <c r="G42145" i="2"/>
  <c r="S42145" i="2" s="1"/>
  <c r="H42144" i="2"/>
  <c r="G42144" i="2"/>
  <c r="S42144" i="2" s="1"/>
  <c r="H42143" i="2"/>
  <c r="G42143" i="2"/>
  <c r="S42143" i="2" s="1"/>
  <c r="H42142" i="2"/>
  <c r="G42142" i="2"/>
  <c r="S42142" i="2" s="1"/>
  <c r="H42141" i="2"/>
  <c r="G42141" i="2"/>
  <c r="S42141" i="2" s="1"/>
  <c r="H42140" i="2"/>
  <c r="G42140" i="2"/>
  <c r="S42140" i="2" s="1"/>
  <c r="H42139" i="2"/>
  <c r="G42139" i="2"/>
  <c r="S42139" i="2" s="1"/>
  <c r="H42138" i="2"/>
  <c r="G42138" i="2"/>
  <c r="S42138" i="2" s="1"/>
  <c r="H42137" i="2"/>
  <c r="G42137" i="2"/>
  <c r="S42137" i="2" s="1"/>
  <c r="H42136" i="2"/>
  <c r="G42136" i="2"/>
  <c r="S42136" i="2" s="1"/>
  <c r="H42135" i="2"/>
  <c r="G42135" i="2"/>
  <c r="S42135" i="2" s="1"/>
  <c r="H42134" i="2"/>
  <c r="G42134" i="2"/>
  <c r="S42134" i="2" s="1"/>
  <c r="H42133" i="2"/>
  <c r="G42133" i="2"/>
  <c r="S42133" i="2" s="1"/>
  <c r="H42132" i="2"/>
  <c r="G42132" i="2"/>
  <c r="S42132" i="2" s="1"/>
  <c r="H42131" i="2"/>
  <c r="G42131" i="2"/>
  <c r="S42131" i="2" s="1"/>
  <c r="H42130" i="2"/>
  <c r="G42130" i="2"/>
  <c r="S42130" i="2" s="1"/>
  <c r="H42129" i="2"/>
  <c r="G42129" i="2"/>
  <c r="S42129" i="2" s="1"/>
  <c r="H42128" i="2"/>
  <c r="G42128" i="2"/>
  <c r="S42128" i="2" s="1"/>
  <c r="H42127" i="2"/>
  <c r="G42127" i="2"/>
  <c r="S42127" i="2" s="1"/>
  <c r="H42126" i="2"/>
  <c r="G42126" i="2"/>
  <c r="S42126" i="2" s="1"/>
  <c r="H42125" i="2"/>
  <c r="G42125" i="2"/>
  <c r="S42125" i="2" s="1"/>
  <c r="H42124" i="2"/>
  <c r="G42124" i="2"/>
  <c r="S42124" i="2" s="1"/>
  <c r="H42123" i="2"/>
  <c r="G42123" i="2"/>
  <c r="S42123" i="2" s="1"/>
  <c r="H42122" i="2"/>
  <c r="G42122" i="2"/>
  <c r="S42122" i="2" s="1"/>
  <c r="H42121" i="2"/>
  <c r="G42121" i="2"/>
  <c r="S42121" i="2" s="1"/>
  <c r="H42120" i="2"/>
  <c r="G42120" i="2"/>
  <c r="S42120" i="2" s="1"/>
  <c r="H42119" i="2"/>
  <c r="G42119" i="2"/>
  <c r="S42119" i="2" s="1"/>
  <c r="H42118" i="2"/>
  <c r="G42118" i="2"/>
  <c r="S42118" i="2" s="1"/>
  <c r="H42117" i="2"/>
  <c r="G42117" i="2"/>
  <c r="S42117" i="2" s="1"/>
  <c r="H42116" i="2"/>
  <c r="G42116" i="2"/>
  <c r="S42116" i="2" s="1"/>
  <c r="H42115" i="2"/>
  <c r="G42115" i="2"/>
  <c r="S42115" i="2" s="1"/>
  <c r="H42114" i="2"/>
  <c r="G42114" i="2"/>
  <c r="S42114" i="2" s="1"/>
  <c r="H42113" i="2"/>
  <c r="G42113" i="2"/>
  <c r="S42113" i="2" s="1"/>
  <c r="H42112" i="2"/>
  <c r="G42112" i="2"/>
  <c r="S42112" i="2" s="1"/>
  <c r="H42111" i="2"/>
  <c r="G42111" i="2"/>
  <c r="S42111" i="2" s="1"/>
  <c r="H42110" i="2"/>
  <c r="G42110" i="2"/>
  <c r="S42110" i="2" s="1"/>
  <c r="H42109" i="2"/>
  <c r="G42109" i="2"/>
  <c r="S42109" i="2" s="1"/>
  <c r="H42108" i="2"/>
  <c r="G42108" i="2"/>
  <c r="S42108" i="2" s="1"/>
  <c r="H42107" i="2"/>
  <c r="G42107" i="2"/>
  <c r="S42107" i="2" s="1"/>
  <c r="H42106" i="2"/>
  <c r="G42106" i="2"/>
  <c r="S42106" i="2" s="1"/>
  <c r="H42105" i="2"/>
  <c r="G42105" i="2"/>
  <c r="S42105" i="2" s="1"/>
  <c r="H42104" i="2"/>
  <c r="G42104" i="2"/>
  <c r="S42104" i="2" s="1"/>
  <c r="H42103" i="2"/>
  <c r="G42103" i="2"/>
  <c r="S42103" i="2" s="1"/>
  <c r="H42102" i="2"/>
  <c r="G42102" i="2"/>
  <c r="S42102" i="2" s="1"/>
  <c r="H42101" i="2"/>
  <c r="G42101" i="2"/>
  <c r="S42101" i="2" s="1"/>
  <c r="H42100" i="2"/>
  <c r="G42100" i="2"/>
  <c r="S42100" i="2" s="1"/>
  <c r="H42099" i="2"/>
  <c r="G42099" i="2"/>
  <c r="S42099" i="2" s="1"/>
  <c r="H42098" i="2"/>
  <c r="G42098" i="2"/>
  <c r="S42098" i="2" s="1"/>
  <c r="H42097" i="2"/>
  <c r="G42097" i="2"/>
  <c r="S42097" i="2" s="1"/>
  <c r="H42096" i="2"/>
  <c r="G42096" i="2"/>
  <c r="S42096" i="2" s="1"/>
  <c r="H42095" i="2"/>
  <c r="G42095" i="2"/>
  <c r="S42095" i="2" s="1"/>
  <c r="H42094" i="2"/>
  <c r="G42094" i="2"/>
  <c r="S42094" i="2" s="1"/>
  <c r="H42093" i="2"/>
  <c r="G42093" i="2"/>
  <c r="S42093" i="2" s="1"/>
  <c r="H42092" i="2"/>
  <c r="G42092" i="2"/>
  <c r="S42092" i="2" s="1"/>
  <c r="H42091" i="2"/>
  <c r="G42091" i="2"/>
  <c r="S42091" i="2" s="1"/>
  <c r="H42090" i="2"/>
  <c r="G42090" i="2"/>
  <c r="S42090" i="2" s="1"/>
  <c r="H42089" i="2"/>
  <c r="G42089" i="2"/>
  <c r="S42089" i="2" s="1"/>
  <c r="H42088" i="2"/>
  <c r="G42088" i="2"/>
  <c r="S42088" i="2" s="1"/>
  <c r="H42087" i="2"/>
  <c r="G42087" i="2"/>
  <c r="S42087" i="2" s="1"/>
  <c r="H42086" i="2"/>
  <c r="G42086" i="2"/>
  <c r="S42086" i="2" s="1"/>
  <c r="H42085" i="2"/>
  <c r="G42085" i="2"/>
  <c r="S42085" i="2" s="1"/>
  <c r="H42084" i="2"/>
  <c r="G42084" i="2"/>
  <c r="S42084" i="2" s="1"/>
  <c r="H42083" i="2"/>
  <c r="G42083" i="2"/>
  <c r="S42083" i="2" s="1"/>
  <c r="H42082" i="2"/>
  <c r="G42082" i="2"/>
  <c r="S42082" i="2" s="1"/>
  <c r="H42081" i="2"/>
  <c r="G42081" i="2"/>
  <c r="S42081" i="2" s="1"/>
  <c r="H42080" i="2"/>
  <c r="G42080" i="2"/>
  <c r="S42080" i="2" s="1"/>
  <c r="H42079" i="2"/>
  <c r="G42079" i="2"/>
  <c r="S42079" i="2" s="1"/>
  <c r="H42078" i="2"/>
  <c r="G42078" i="2"/>
  <c r="S42078" i="2" s="1"/>
  <c r="H42077" i="2"/>
  <c r="G42077" i="2"/>
  <c r="S42077" i="2" s="1"/>
  <c r="H42076" i="2"/>
  <c r="G42076" i="2"/>
  <c r="S42076" i="2" s="1"/>
  <c r="H42075" i="2"/>
  <c r="G42075" i="2"/>
  <c r="S42075" i="2" s="1"/>
  <c r="H42074" i="2"/>
  <c r="G42074" i="2"/>
  <c r="S42074" i="2" s="1"/>
  <c r="H42073" i="2"/>
  <c r="G42073" i="2"/>
  <c r="S42073" i="2" s="1"/>
  <c r="H42072" i="2"/>
  <c r="G42072" i="2"/>
  <c r="S42072" i="2" s="1"/>
  <c r="H42071" i="2"/>
  <c r="G42071" i="2"/>
  <c r="S42071" i="2" s="1"/>
  <c r="H42070" i="2"/>
  <c r="G42070" i="2"/>
  <c r="S42070" i="2" s="1"/>
  <c r="H42069" i="2"/>
  <c r="G42069" i="2"/>
  <c r="S42069" i="2" s="1"/>
  <c r="H42068" i="2"/>
  <c r="G42068" i="2"/>
  <c r="S42068" i="2" s="1"/>
  <c r="H42067" i="2"/>
  <c r="G42067" i="2"/>
  <c r="S42067" i="2" s="1"/>
  <c r="H42066" i="2"/>
  <c r="G42066" i="2"/>
  <c r="S42066" i="2" s="1"/>
  <c r="H42065" i="2"/>
  <c r="G42065" i="2"/>
  <c r="S42065" i="2" s="1"/>
  <c r="H42064" i="2"/>
  <c r="G42064" i="2"/>
  <c r="S42064" i="2" s="1"/>
  <c r="H42063" i="2"/>
  <c r="G42063" i="2"/>
  <c r="S42063" i="2" s="1"/>
  <c r="H42062" i="2"/>
  <c r="G42062" i="2"/>
  <c r="S42062" i="2" s="1"/>
  <c r="H42061" i="2"/>
  <c r="G42061" i="2"/>
  <c r="S42061" i="2" s="1"/>
  <c r="H42060" i="2"/>
  <c r="G42060" i="2"/>
  <c r="S42060" i="2" s="1"/>
  <c r="H42059" i="2"/>
  <c r="G42059" i="2"/>
  <c r="S42059" i="2" s="1"/>
  <c r="H42058" i="2"/>
  <c r="G42058" i="2"/>
  <c r="S42058" i="2" s="1"/>
  <c r="H42057" i="2"/>
  <c r="G42057" i="2"/>
  <c r="S42057" i="2" s="1"/>
  <c r="H42056" i="2"/>
  <c r="G42056" i="2"/>
  <c r="S42056" i="2" s="1"/>
  <c r="H42055" i="2"/>
  <c r="G42055" i="2"/>
  <c r="S42055" i="2" s="1"/>
  <c r="H42054" i="2"/>
  <c r="G42054" i="2"/>
  <c r="S42054" i="2" s="1"/>
  <c r="H42053" i="2"/>
  <c r="G42053" i="2"/>
  <c r="S42053" i="2" s="1"/>
  <c r="H42052" i="2"/>
  <c r="G42052" i="2"/>
  <c r="S42052" i="2" s="1"/>
  <c r="H42051" i="2"/>
  <c r="G42051" i="2"/>
  <c r="S42051" i="2" s="1"/>
  <c r="H42050" i="2"/>
  <c r="G42050" i="2"/>
  <c r="S42050" i="2" s="1"/>
  <c r="H42049" i="2"/>
  <c r="G42049" i="2"/>
  <c r="S42049" i="2" s="1"/>
  <c r="H42048" i="2"/>
  <c r="G42048" i="2"/>
  <c r="S42048" i="2" s="1"/>
  <c r="H42047" i="2"/>
  <c r="G42047" i="2"/>
  <c r="S42047" i="2" s="1"/>
  <c r="H42046" i="2"/>
  <c r="G42046" i="2"/>
  <c r="S42046" i="2" s="1"/>
  <c r="H42045" i="2"/>
  <c r="G42045" i="2"/>
  <c r="S42045" i="2" s="1"/>
  <c r="H42044" i="2"/>
  <c r="G42044" i="2"/>
  <c r="S42044" i="2" s="1"/>
  <c r="H42043" i="2"/>
  <c r="G42043" i="2"/>
  <c r="S42043" i="2" s="1"/>
  <c r="H42042" i="2"/>
  <c r="G42042" i="2"/>
  <c r="S42042" i="2" s="1"/>
  <c r="H42041" i="2"/>
  <c r="G42041" i="2"/>
  <c r="S42041" i="2" s="1"/>
  <c r="H42040" i="2"/>
  <c r="G42040" i="2"/>
  <c r="S42040" i="2" s="1"/>
  <c r="H42039" i="2"/>
  <c r="G42039" i="2"/>
  <c r="S42039" i="2" s="1"/>
  <c r="H42038" i="2"/>
  <c r="G42038" i="2"/>
  <c r="S42038" i="2" s="1"/>
  <c r="H42037" i="2"/>
  <c r="G42037" i="2"/>
  <c r="S42037" i="2" s="1"/>
  <c r="H42036" i="2"/>
  <c r="G42036" i="2"/>
  <c r="S42036" i="2" s="1"/>
  <c r="H42035" i="2"/>
  <c r="G42035" i="2"/>
  <c r="S42035" i="2" s="1"/>
  <c r="H42034" i="2"/>
  <c r="G42034" i="2"/>
  <c r="S42034" i="2" s="1"/>
  <c r="H42033" i="2"/>
  <c r="G42033" i="2"/>
  <c r="S42033" i="2" s="1"/>
  <c r="H42032" i="2"/>
  <c r="G42032" i="2"/>
  <c r="S42032" i="2" s="1"/>
  <c r="H42031" i="2"/>
  <c r="G42031" i="2"/>
  <c r="S42031" i="2" s="1"/>
  <c r="H42030" i="2"/>
  <c r="G42030" i="2"/>
  <c r="S42030" i="2" s="1"/>
  <c r="H42029" i="2"/>
  <c r="G42029" i="2"/>
  <c r="S42029" i="2" s="1"/>
  <c r="H42028" i="2"/>
  <c r="G42028" i="2"/>
  <c r="S42028" i="2" s="1"/>
  <c r="H42027" i="2"/>
  <c r="G42027" i="2"/>
  <c r="S42027" i="2" s="1"/>
  <c r="H42026" i="2"/>
  <c r="G42026" i="2"/>
  <c r="S42026" i="2" s="1"/>
  <c r="H42025" i="2"/>
  <c r="G42025" i="2"/>
  <c r="S42025" i="2" s="1"/>
  <c r="H42024" i="2"/>
  <c r="G42024" i="2"/>
  <c r="S42024" i="2" s="1"/>
  <c r="H42023" i="2"/>
  <c r="G42023" i="2"/>
  <c r="S42023" i="2" s="1"/>
  <c r="H42022" i="2"/>
  <c r="G42022" i="2"/>
  <c r="S42022" i="2" s="1"/>
  <c r="H42021" i="2"/>
  <c r="G42021" i="2"/>
  <c r="S42021" i="2" s="1"/>
  <c r="H42020" i="2"/>
  <c r="G42020" i="2"/>
  <c r="S42020" i="2" s="1"/>
  <c r="H42019" i="2"/>
  <c r="G42019" i="2"/>
  <c r="S42019" i="2" s="1"/>
  <c r="H42018" i="2"/>
  <c r="G42018" i="2"/>
  <c r="S42018" i="2" s="1"/>
  <c r="H42017" i="2"/>
  <c r="G42017" i="2"/>
  <c r="S42017" i="2" s="1"/>
  <c r="H42016" i="2"/>
  <c r="G42016" i="2"/>
  <c r="S42016" i="2" s="1"/>
  <c r="H42015" i="2"/>
  <c r="G42015" i="2"/>
  <c r="S42015" i="2" s="1"/>
  <c r="H42014" i="2"/>
  <c r="G42014" i="2"/>
  <c r="S42014" i="2" s="1"/>
  <c r="H42013" i="2"/>
  <c r="G42013" i="2"/>
  <c r="S42013" i="2" s="1"/>
  <c r="H42012" i="2"/>
  <c r="G42012" i="2"/>
  <c r="S42012" i="2" s="1"/>
  <c r="H42011" i="2"/>
  <c r="G42011" i="2"/>
  <c r="S42011" i="2" s="1"/>
  <c r="H42010" i="2"/>
  <c r="G42010" i="2"/>
  <c r="S42010" i="2" s="1"/>
  <c r="H42009" i="2"/>
  <c r="G42009" i="2"/>
  <c r="S42009" i="2" s="1"/>
  <c r="H42008" i="2"/>
  <c r="G42008" i="2"/>
  <c r="S42008" i="2" s="1"/>
  <c r="H42007" i="2"/>
  <c r="G42007" i="2"/>
  <c r="S42007" i="2" s="1"/>
  <c r="H42006" i="2"/>
  <c r="G42006" i="2"/>
  <c r="S42006" i="2" s="1"/>
  <c r="H42005" i="2"/>
  <c r="G42005" i="2"/>
  <c r="S42005" i="2" s="1"/>
  <c r="H42004" i="2"/>
  <c r="G42004" i="2"/>
  <c r="S42004" i="2" s="1"/>
  <c r="H42003" i="2"/>
  <c r="G42003" i="2"/>
  <c r="S42003" i="2" s="1"/>
  <c r="H42002" i="2"/>
  <c r="G42002" i="2"/>
  <c r="S42002" i="2" s="1"/>
  <c r="H42001" i="2"/>
  <c r="G42001" i="2"/>
  <c r="S42001" i="2" s="1"/>
  <c r="H42000" i="2"/>
  <c r="G42000" i="2"/>
  <c r="S42000" i="2" s="1"/>
  <c r="H41999" i="2"/>
  <c r="G41999" i="2"/>
  <c r="S41999" i="2" s="1"/>
  <c r="H41998" i="2"/>
  <c r="G41998" i="2"/>
  <c r="S41998" i="2" s="1"/>
  <c r="H41997" i="2"/>
  <c r="G41997" i="2"/>
  <c r="S41997" i="2" s="1"/>
  <c r="H41996" i="2"/>
  <c r="G41996" i="2"/>
  <c r="S41996" i="2" s="1"/>
  <c r="H41995" i="2"/>
  <c r="G41995" i="2"/>
  <c r="S41995" i="2" s="1"/>
  <c r="H41994" i="2"/>
  <c r="G41994" i="2"/>
  <c r="S41994" i="2" s="1"/>
  <c r="H41993" i="2"/>
  <c r="G41993" i="2"/>
  <c r="S41993" i="2" s="1"/>
  <c r="H41992" i="2"/>
  <c r="G41992" i="2"/>
  <c r="S41992" i="2" s="1"/>
  <c r="H41991" i="2"/>
  <c r="G41991" i="2"/>
  <c r="S41991" i="2" s="1"/>
  <c r="H41990" i="2"/>
  <c r="G41990" i="2"/>
  <c r="S41990" i="2" s="1"/>
  <c r="H41989" i="2"/>
  <c r="G41989" i="2"/>
  <c r="S41989" i="2" s="1"/>
  <c r="H41988" i="2"/>
  <c r="G41988" i="2"/>
  <c r="S41988" i="2" s="1"/>
  <c r="H41987" i="2"/>
  <c r="G41987" i="2"/>
  <c r="S41987" i="2" s="1"/>
  <c r="H41986" i="2"/>
  <c r="G41986" i="2"/>
  <c r="S41986" i="2" s="1"/>
  <c r="H41985" i="2"/>
  <c r="G41985" i="2"/>
  <c r="S41985" i="2" s="1"/>
  <c r="H41984" i="2"/>
  <c r="G41984" i="2"/>
  <c r="S41984" i="2" s="1"/>
  <c r="H41983" i="2"/>
  <c r="G41983" i="2"/>
  <c r="S41983" i="2" s="1"/>
  <c r="H41982" i="2"/>
  <c r="G41982" i="2"/>
  <c r="S41982" i="2" s="1"/>
  <c r="H41981" i="2"/>
  <c r="G41981" i="2"/>
  <c r="S41981" i="2" s="1"/>
  <c r="H41980" i="2"/>
  <c r="G41980" i="2"/>
  <c r="S41980" i="2" s="1"/>
  <c r="H41979" i="2"/>
  <c r="G41979" i="2"/>
  <c r="S41979" i="2" s="1"/>
  <c r="H41978" i="2"/>
  <c r="G41978" i="2"/>
  <c r="S41978" i="2" s="1"/>
  <c r="H41977" i="2"/>
  <c r="G41977" i="2"/>
  <c r="S41977" i="2" s="1"/>
  <c r="H41976" i="2"/>
  <c r="G41976" i="2"/>
  <c r="S41976" i="2" s="1"/>
  <c r="H41975" i="2"/>
  <c r="G41975" i="2"/>
  <c r="S41975" i="2" s="1"/>
  <c r="H41974" i="2"/>
  <c r="G41974" i="2"/>
  <c r="S41974" i="2" s="1"/>
  <c r="H41973" i="2"/>
  <c r="G41973" i="2"/>
  <c r="S41973" i="2" s="1"/>
  <c r="H41972" i="2"/>
  <c r="G41972" i="2"/>
  <c r="S41972" i="2" s="1"/>
  <c r="H41971" i="2"/>
  <c r="G41971" i="2"/>
  <c r="S41971" i="2" s="1"/>
  <c r="H41970" i="2"/>
  <c r="G41970" i="2"/>
  <c r="S41970" i="2" s="1"/>
  <c r="H41969" i="2"/>
  <c r="G41969" i="2"/>
  <c r="S41969" i="2" s="1"/>
  <c r="H41968" i="2"/>
  <c r="G41968" i="2"/>
  <c r="S41968" i="2" s="1"/>
  <c r="H41967" i="2"/>
  <c r="G41967" i="2"/>
  <c r="S41967" i="2" s="1"/>
  <c r="H41966" i="2"/>
  <c r="G41966" i="2"/>
  <c r="S41966" i="2" s="1"/>
  <c r="H41965" i="2"/>
  <c r="G41965" i="2"/>
  <c r="S41965" i="2" s="1"/>
  <c r="H41964" i="2"/>
  <c r="G41964" i="2"/>
  <c r="S41964" i="2" s="1"/>
  <c r="H41963" i="2"/>
  <c r="G41963" i="2"/>
  <c r="S41963" i="2" s="1"/>
  <c r="H41962" i="2"/>
  <c r="G41962" i="2"/>
  <c r="S41962" i="2" s="1"/>
  <c r="H41961" i="2"/>
  <c r="G41961" i="2"/>
  <c r="S41961" i="2" s="1"/>
  <c r="H41960" i="2"/>
  <c r="G41960" i="2"/>
  <c r="S41960" i="2" s="1"/>
  <c r="H41959" i="2"/>
  <c r="G41959" i="2"/>
  <c r="S41959" i="2" s="1"/>
  <c r="H41958" i="2"/>
  <c r="G41958" i="2"/>
  <c r="S41958" i="2" s="1"/>
  <c r="H41957" i="2"/>
  <c r="G41957" i="2"/>
  <c r="S41957" i="2" s="1"/>
  <c r="H41956" i="2"/>
  <c r="G41956" i="2"/>
  <c r="S41956" i="2" s="1"/>
  <c r="H41955" i="2"/>
  <c r="G41955" i="2"/>
  <c r="S41955" i="2" s="1"/>
  <c r="H41954" i="2"/>
  <c r="G41954" i="2"/>
  <c r="S41954" i="2" s="1"/>
  <c r="H41953" i="2"/>
  <c r="G41953" i="2"/>
  <c r="S41953" i="2" s="1"/>
  <c r="H41952" i="2"/>
  <c r="G41952" i="2"/>
  <c r="S41952" i="2" s="1"/>
  <c r="H41951" i="2"/>
  <c r="G41951" i="2"/>
  <c r="S41951" i="2" s="1"/>
  <c r="H41950" i="2"/>
  <c r="G41950" i="2"/>
  <c r="S41950" i="2" s="1"/>
  <c r="H41949" i="2"/>
  <c r="G41949" i="2"/>
  <c r="S41949" i="2" s="1"/>
  <c r="H41948" i="2"/>
  <c r="G41948" i="2"/>
  <c r="S41948" i="2" s="1"/>
  <c r="H41947" i="2"/>
  <c r="G41947" i="2"/>
  <c r="S41947" i="2" s="1"/>
  <c r="H41946" i="2"/>
  <c r="G41946" i="2"/>
  <c r="S41946" i="2" s="1"/>
  <c r="H41945" i="2"/>
  <c r="G41945" i="2"/>
  <c r="S41945" i="2" s="1"/>
  <c r="H41944" i="2"/>
  <c r="G41944" i="2"/>
  <c r="S41944" i="2" s="1"/>
  <c r="H41943" i="2"/>
  <c r="G41943" i="2"/>
  <c r="S41943" i="2" s="1"/>
  <c r="H41942" i="2"/>
  <c r="G41942" i="2"/>
  <c r="S41942" i="2" s="1"/>
  <c r="H41941" i="2"/>
  <c r="G41941" i="2"/>
  <c r="S41941" i="2" s="1"/>
  <c r="H41940" i="2"/>
  <c r="G41940" i="2"/>
  <c r="S41940" i="2" s="1"/>
  <c r="H41939" i="2"/>
  <c r="G41939" i="2"/>
  <c r="S41939" i="2" s="1"/>
  <c r="H41938" i="2"/>
  <c r="G41938" i="2"/>
  <c r="S41938" i="2" s="1"/>
  <c r="H41937" i="2"/>
  <c r="G41937" i="2"/>
  <c r="S41937" i="2" s="1"/>
  <c r="H41936" i="2"/>
  <c r="G41936" i="2"/>
  <c r="S41936" i="2" s="1"/>
  <c r="H41935" i="2"/>
  <c r="G41935" i="2"/>
  <c r="S41935" i="2" s="1"/>
  <c r="H41934" i="2"/>
  <c r="G41934" i="2"/>
  <c r="S41934" i="2" s="1"/>
  <c r="H41933" i="2"/>
  <c r="G41933" i="2"/>
  <c r="S41933" i="2" s="1"/>
  <c r="H41932" i="2"/>
  <c r="G41932" i="2"/>
  <c r="S41932" i="2" s="1"/>
  <c r="H41931" i="2"/>
  <c r="G41931" i="2"/>
  <c r="S41931" i="2" s="1"/>
  <c r="H41930" i="2"/>
  <c r="G41930" i="2"/>
  <c r="S41930" i="2" s="1"/>
  <c r="H41929" i="2"/>
  <c r="G41929" i="2"/>
  <c r="S41929" i="2" s="1"/>
  <c r="H41928" i="2"/>
  <c r="G41928" i="2"/>
  <c r="S41928" i="2" s="1"/>
  <c r="H41927" i="2"/>
  <c r="G41927" i="2"/>
  <c r="S41927" i="2" s="1"/>
  <c r="H41926" i="2"/>
  <c r="G41926" i="2"/>
  <c r="S41926" i="2" s="1"/>
  <c r="H41925" i="2"/>
  <c r="G41925" i="2"/>
  <c r="S41925" i="2" s="1"/>
  <c r="H41924" i="2"/>
  <c r="G41924" i="2"/>
  <c r="S41924" i="2" s="1"/>
  <c r="H41923" i="2"/>
  <c r="G41923" i="2"/>
  <c r="S41923" i="2" s="1"/>
  <c r="H41922" i="2"/>
  <c r="G41922" i="2"/>
  <c r="S41922" i="2" s="1"/>
  <c r="H41921" i="2"/>
  <c r="G41921" i="2"/>
  <c r="S41921" i="2" s="1"/>
  <c r="H41920" i="2"/>
  <c r="G41920" i="2"/>
  <c r="S41920" i="2" s="1"/>
  <c r="H41919" i="2"/>
  <c r="G41919" i="2"/>
  <c r="S41919" i="2" s="1"/>
  <c r="H41918" i="2"/>
  <c r="G41918" i="2"/>
  <c r="S41918" i="2" s="1"/>
  <c r="H41917" i="2"/>
  <c r="G41917" i="2"/>
  <c r="S41917" i="2" s="1"/>
  <c r="H41916" i="2"/>
  <c r="G41916" i="2"/>
  <c r="S41916" i="2" s="1"/>
  <c r="H41915" i="2"/>
  <c r="G41915" i="2"/>
  <c r="S41915" i="2" s="1"/>
  <c r="H41914" i="2"/>
  <c r="G41914" i="2"/>
  <c r="S41914" i="2" s="1"/>
  <c r="H41913" i="2"/>
  <c r="G41913" i="2"/>
  <c r="S41913" i="2" s="1"/>
  <c r="H41912" i="2"/>
  <c r="G41912" i="2"/>
  <c r="S41912" i="2" s="1"/>
  <c r="H41911" i="2"/>
  <c r="G41911" i="2"/>
  <c r="S41911" i="2" s="1"/>
  <c r="H41910" i="2"/>
  <c r="G41910" i="2"/>
  <c r="S41910" i="2" s="1"/>
  <c r="H41909" i="2"/>
  <c r="G41909" i="2"/>
  <c r="S41909" i="2" s="1"/>
  <c r="H41908" i="2"/>
  <c r="G41908" i="2"/>
  <c r="S41908" i="2" s="1"/>
  <c r="H41907" i="2"/>
  <c r="G41907" i="2"/>
  <c r="S41907" i="2" s="1"/>
  <c r="H41906" i="2"/>
  <c r="G41906" i="2"/>
  <c r="S41906" i="2" s="1"/>
  <c r="H41905" i="2"/>
  <c r="G41905" i="2"/>
  <c r="S41905" i="2" s="1"/>
  <c r="H41904" i="2"/>
  <c r="G41904" i="2"/>
  <c r="S41904" i="2" s="1"/>
  <c r="H41903" i="2"/>
  <c r="G41903" i="2"/>
  <c r="S41903" i="2" s="1"/>
  <c r="H41902" i="2"/>
  <c r="G41902" i="2"/>
  <c r="S41902" i="2" s="1"/>
  <c r="H41901" i="2"/>
  <c r="G41901" i="2"/>
  <c r="S41901" i="2" s="1"/>
  <c r="H41900" i="2"/>
  <c r="G41900" i="2"/>
  <c r="S41900" i="2" s="1"/>
  <c r="H41899" i="2"/>
  <c r="G41899" i="2"/>
  <c r="S41899" i="2" s="1"/>
  <c r="H41898" i="2"/>
  <c r="G41898" i="2"/>
  <c r="S41898" i="2" s="1"/>
  <c r="H41897" i="2"/>
  <c r="G41897" i="2"/>
  <c r="S41897" i="2" s="1"/>
  <c r="H41896" i="2"/>
  <c r="G41896" i="2"/>
  <c r="S41896" i="2" s="1"/>
  <c r="H41895" i="2"/>
  <c r="G41895" i="2"/>
  <c r="S41895" i="2" s="1"/>
  <c r="H41894" i="2"/>
  <c r="G41894" i="2"/>
  <c r="S41894" i="2" s="1"/>
  <c r="H41893" i="2"/>
  <c r="G41893" i="2"/>
  <c r="S41893" i="2" s="1"/>
  <c r="H41892" i="2"/>
  <c r="G41892" i="2"/>
  <c r="S41892" i="2" s="1"/>
  <c r="H41891" i="2"/>
  <c r="G41891" i="2"/>
  <c r="S41891" i="2" s="1"/>
  <c r="H41890" i="2"/>
  <c r="G41890" i="2"/>
  <c r="S41890" i="2" s="1"/>
  <c r="H41889" i="2"/>
  <c r="G41889" i="2"/>
  <c r="S41889" i="2" s="1"/>
  <c r="H41888" i="2"/>
  <c r="G41888" i="2"/>
  <c r="S41888" i="2" s="1"/>
  <c r="H41887" i="2"/>
  <c r="G41887" i="2"/>
  <c r="S41887" i="2" s="1"/>
  <c r="H41886" i="2"/>
  <c r="G41886" i="2"/>
  <c r="S41886" i="2" s="1"/>
  <c r="H41885" i="2"/>
  <c r="G41885" i="2"/>
  <c r="S41885" i="2" s="1"/>
  <c r="H41884" i="2"/>
  <c r="G41884" i="2"/>
  <c r="S41884" i="2" s="1"/>
  <c r="H41883" i="2"/>
  <c r="G41883" i="2"/>
  <c r="S41883" i="2" s="1"/>
  <c r="H41882" i="2"/>
  <c r="G41882" i="2"/>
  <c r="S41882" i="2" s="1"/>
  <c r="H41881" i="2"/>
  <c r="G41881" i="2"/>
  <c r="S41881" i="2" s="1"/>
  <c r="H41880" i="2"/>
  <c r="G41880" i="2"/>
  <c r="S41880" i="2" s="1"/>
  <c r="H41879" i="2"/>
  <c r="G41879" i="2"/>
  <c r="S41879" i="2" s="1"/>
  <c r="H41878" i="2"/>
  <c r="G41878" i="2"/>
  <c r="S41878" i="2" s="1"/>
  <c r="H41877" i="2"/>
  <c r="G41877" i="2"/>
  <c r="S41877" i="2" s="1"/>
  <c r="H41876" i="2"/>
  <c r="G41876" i="2"/>
  <c r="S41876" i="2" s="1"/>
  <c r="H41875" i="2"/>
  <c r="G41875" i="2"/>
  <c r="S41875" i="2" s="1"/>
  <c r="H41874" i="2"/>
  <c r="G41874" i="2"/>
  <c r="S41874" i="2" s="1"/>
  <c r="H41873" i="2"/>
  <c r="G41873" i="2"/>
  <c r="S41873" i="2" s="1"/>
  <c r="H41872" i="2"/>
  <c r="G41872" i="2"/>
  <c r="S41872" i="2" s="1"/>
  <c r="H41871" i="2"/>
  <c r="G41871" i="2"/>
  <c r="S41871" i="2" s="1"/>
  <c r="H41870" i="2"/>
  <c r="G41870" i="2"/>
  <c r="S41870" i="2" s="1"/>
  <c r="H41869" i="2"/>
  <c r="G41869" i="2"/>
  <c r="S41869" i="2" s="1"/>
  <c r="H41868" i="2"/>
  <c r="G41868" i="2"/>
  <c r="S41868" i="2" s="1"/>
  <c r="H41867" i="2"/>
  <c r="G41867" i="2"/>
  <c r="S41867" i="2" s="1"/>
  <c r="H41866" i="2"/>
  <c r="G41866" i="2"/>
  <c r="S41866" i="2" s="1"/>
  <c r="H41865" i="2"/>
  <c r="G41865" i="2"/>
  <c r="S41865" i="2" s="1"/>
  <c r="H41864" i="2"/>
  <c r="G41864" i="2"/>
  <c r="S41864" i="2" s="1"/>
  <c r="H41863" i="2"/>
  <c r="G41863" i="2"/>
  <c r="S41863" i="2" s="1"/>
  <c r="H41862" i="2"/>
  <c r="G41862" i="2"/>
  <c r="S41862" i="2" s="1"/>
  <c r="H41861" i="2"/>
  <c r="G41861" i="2"/>
  <c r="S41861" i="2" s="1"/>
  <c r="H41860" i="2"/>
  <c r="G41860" i="2"/>
  <c r="S41860" i="2" s="1"/>
  <c r="H41859" i="2"/>
  <c r="G41859" i="2"/>
  <c r="S41859" i="2" s="1"/>
  <c r="H41858" i="2"/>
  <c r="G41858" i="2"/>
  <c r="S41858" i="2" s="1"/>
  <c r="H41857" i="2"/>
  <c r="G41857" i="2"/>
  <c r="S41857" i="2" s="1"/>
  <c r="H41856" i="2"/>
  <c r="G41856" i="2"/>
  <c r="S41856" i="2" s="1"/>
  <c r="H41855" i="2"/>
  <c r="G41855" i="2"/>
  <c r="S41855" i="2" s="1"/>
  <c r="H41854" i="2"/>
  <c r="G41854" i="2"/>
  <c r="S41854" i="2" s="1"/>
  <c r="H41853" i="2"/>
  <c r="G41853" i="2"/>
  <c r="S41853" i="2" s="1"/>
  <c r="H41852" i="2"/>
  <c r="G41852" i="2"/>
  <c r="S41852" i="2" s="1"/>
  <c r="H41851" i="2"/>
  <c r="G41851" i="2"/>
  <c r="S41851" i="2" s="1"/>
  <c r="H41850" i="2"/>
  <c r="G41850" i="2"/>
  <c r="S41850" i="2" s="1"/>
  <c r="H41849" i="2"/>
  <c r="G41849" i="2"/>
  <c r="S41849" i="2" s="1"/>
  <c r="H41848" i="2"/>
  <c r="G41848" i="2"/>
  <c r="S41848" i="2" s="1"/>
  <c r="H41847" i="2"/>
  <c r="G41847" i="2"/>
  <c r="S41847" i="2" s="1"/>
  <c r="H41846" i="2"/>
  <c r="G41846" i="2"/>
  <c r="S41846" i="2" s="1"/>
  <c r="H41845" i="2"/>
  <c r="G41845" i="2"/>
  <c r="S41845" i="2" s="1"/>
  <c r="H41844" i="2"/>
  <c r="G41844" i="2"/>
  <c r="S41844" i="2" s="1"/>
  <c r="H41843" i="2"/>
  <c r="G41843" i="2"/>
  <c r="S41843" i="2" s="1"/>
  <c r="H41842" i="2"/>
  <c r="G41842" i="2"/>
  <c r="S41842" i="2" s="1"/>
  <c r="H41841" i="2"/>
  <c r="G41841" i="2"/>
  <c r="S41841" i="2" s="1"/>
  <c r="H41840" i="2"/>
  <c r="G41840" i="2"/>
  <c r="S41840" i="2" s="1"/>
  <c r="H41839" i="2"/>
  <c r="G41839" i="2"/>
  <c r="S41839" i="2" s="1"/>
  <c r="H41838" i="2"/>
  <c r="G41838" i="2"/>
  <c r="S41838" i="2" s="1"/>
  <c r="H41837" i="2"/>
  <c r="G41837" i="2"/>
  <c r="S41837" i="2" s="1"/>
  <c r="H41836" i="2"/>
  <c r="G41836" i="2"/>
  <c r="S41836" i="2" s="1"/>
  <c r="H41835" i="2"/>
  <c r="G41835" i="2"/>
  <c r="S41835" i="2" s="1"/>
  <c r="H41834" i="2"/>
  <c r="G41834" i="2"/>
  <c r="S41834" i="2" s="1"/>
  <c r="H41833" i="2"/>
  <c r="G41833" i="2"/>
  <c r="S41833" i="2" s="1"/>
  <c r="H41832" i="2"/>
  <c r="G41832" i="2"/>
  <c r="S41832" i="2" s="1"/>
  <c r="H41831" i="2"/>
  <c r="G41831" i="2"/>
  <c r="S41831" i="2" s="1"/>
  <c r="H41830" i="2"/>
  <c r="G41830" i="2"/>
  <c r="S41830" i="2" s="1"/>
  <c r="H41829" i="2"/>
  <c r="G41829" i="2"/>
  <c r="S41829" i="2" s="1"/>
  <c r="H41828" i="2"/>
  <c r="G41828" i="2"/>
  <c r="S41828" i="2" s="1"/>
  <c r="H41827" i="2"/>
  <c r="G41827" i="2"/>
  <c r="S41827" i="2" s="1"/>
  <c r="H41826" i="2"/>
  <c r="G41826" i="2"/>
  <c r="S41826" i="2" s="1"/>
  <c r="H41825" i="2"/>
  <c r="G41825" i="2"/>
  <c r="S41825" i="2" s="1"/>
  <c r="H41824" i="2"/>
  <c r="G41824" i="2"/>
  <c r="S41824" i="2" s="1"/>
  <c r="H41823" i="2"/>
  <c r="G41823" i="2"/>
  <c r="S41823" i="2" s="1"/>
  <c r="H41822" i="2"/>
  <c r="G41822" i="2"/>
  <c r="S41822" i="2" s="1"/>
  <c r="H41821" i="2"/>
  <c r="G41821" i="2"/>
  <c r="S41821" i="2" s="1"/>
  <c r="H41820" i="2"/>
  <c r="G41820" i="2"/>
  <c r="S41820" i="2" s="1"/>
  <c r="H41819" i="2"/>
  <c r="G41819" i="2"/>
  <c r="S41819" i="2" s="1"/>
  <c r="H41818" i="2"/>
  <c r="G41818" i="2"/>
  <c r="S41818" i="2" s="1"/>
  <c r="H41817" i="2"/>
  <c r="G41817" i="2"/>
  <c r="S41817" i="2" s="1"/>
  <c r="H41816" i="2"/>
  <c r="G41816" i="2"/>
  <c r="S41816" i="2" s="1"/>
  <c r="H41815" i="2"/>
  <c r="G41815" i="2"/>
  <c r="S41815" i="2" s="1"/>
  <c r="H41814" i="2"/>
  <c r="G41814" i="2"/>
  <c r="S41814" i="2" s="1"/>
  <c r="H41813" i="2"/>
  <c r="G41813" i="2"/>
  <c r="S41813" i="2" s="1"/>
  <c r="H41812" i="2"/>
  <c r="G41812" i="2"/>
  <c r="S41812" i="2" s="1"/>
  <c r="H41811" i="2"/>
  <c r="G41811" i="2"/>
  <c r="S41811" i="2" s="1"/>
  <c r="H41810" i="2"/>
  <c r="G41810" i="2"/>
  <c r="S41810" i="2" s="1"/>
  <c r="H41809" i="2"/>
  <c r="G41809" i="2"/>
  <c r="S41809" i="2" s="1"/>
  <c r="H41808" i="2"/>
  <c r="G41808" i="2"/>
  <c r="S41808" i="2" s="1"/>
  <c r="H41807" i="2"/>
  <c r="G41807" i="2"/>
  <c r="S41807" i="2" s="1"/>
  <c r="H41806" i="2"/>
  <c r="G41806" i="2"/>
  <c r="S41806" i="2" s="1"/>
  <c r="H41805" i="2"/>
  <c r="G41805" i="2"/>
  <c r="S41805" i="2" s="1"/>
  <c r="H41804" i="2"/>
  <c r="G41804" i="2"/>
  <c r="S41804" i="2" s="1"/>
  <c r="H41803" i="2"/>
  <c r="G41803" i="2"/>
  <c r="S41803" i="2" s="1"/>
  <c r="H41802" i="2"/>
  <c r="G41802" i="2"/>
  <c r="S41802" i="2" s="1"/>
  <c r="H41801" i="2"/>
  <c r="G41801" i="2"/>
  <c r="S41801" i="2" s="1"/>
  <c r="H41800" i="2"/>
  <c r="G41800" i="2"/>
  <c r="S41800" i="2" s="1"/>
  <c r="H41799" i="2"/>
  <c r="G41799" i="2"/>
  <c r="S41799" i="2" s="1"/>
  <c r="H41798" i="2"/>
  <c r="G41798" i="2"/>
  <c r="S41798" i="2" s="1"/>
  <c r="H41797" i="2"/>
  <c r="G41797" i="2"/>
  <c r="S41797" i="2" s="1"/>
  <c r="H41796" i="2"/>
  <c r="G41796" i="2"/>
  <c r="S41796" i="2" s="1"/>
  <c r="H41795" i="2"/>
  <c r="G41795" i="2"/>
  <c r="S41795" i="2" s="1"/>
  <c r="H41794" i="2"/>
  <c r="G41794" i="2"/>
  <c r="S41794" i="2" s="1"/>
  <c r="H41793" i="2"/>
  <c r="G41793" i="2"/>
  <c r="S41793" i="2" s="1"/>
  <c r="H41792" i="2"/>
  <c r="G41792" i="2"/>
  <c r="S41792" i="2" s="1"/>
  <c r="H41791" i="2"/>
  <c r="G41791" i="2"/>
  <c r="S41791" i="2" s="1"/>
  <c r="H41790" i="2"/>
  <c r="G41790" i="2"/>
  <c r="S41790" i="2" s="1"/>
  <c r="H41789" i="2"/>
  <c r="G41789" i="2"/>
  <c r="S41789" i="2" s="1"/>
  <c r="H41788" i="2"/>
  <c r="G41788" i="2"/>
  <c r="S41788" i="2" s="1"/>
  <c r="H41787" i="2"/>
  <c r="G41787" i="2"/>
  <c r="S41787" i="2" s="1"/>
  <c r="H41786" i="2"/>
  <c r="G41786" i="2"/>
  <c r="S41786" i="2" s="1"/>
  <c r="H41785" i="2"/>
  <c r="G41785" i="2"/>
  <c r="S41785" i="2" s="1"/>
  <c r="H41784" i="2"/>
  <c r="G41784" i="2"/>
  <c r="S41784" i="2" s="1"/>
  <c r="H41783" i="2"/>
  <c r="G41783" i="2"/>
  <c r="S41783" i="2" s="1"/>
  <c r="H41782" i="2"/>
  <c r="G41782" i="2"/>
  <c r="S41782" i="2" s="1"/>
  <c r="H41781" i="2"/>
  <c r="G41781" i="2"/>
  <c r="S41781" i="2" s="1"/>
  <c r="H41780" i="2"/>
  <c r="G41780" i="2"/>
  <c r="S41780" i="2" s="1"/>
  <c r="H41779" i="2"/>
  <c r="G41779" i="2"/>
  <c r="S41779" i="2" s="1"/>
  <c r="H41778" i="2"/>
  <c r="G41778" i="2"/>
  <c r="S41778" i="2" s="1"/>
  <c r="H41777" i="2"/>
  <c r="G41777" i="2"/>
  <c r="S41777" i="2" s="1"/>
  <c r="H41776" i="2"/>
  <c r="G41776" i="2"/>
  <c r="S41776" i="2" s="1"/>
  <c r="H41775" i="2"/>
  <c r="G41775" i="2"/>
  <c r="S41775" i="2" s="1"/>
  <c r="H41774" i="2"/>
  <c r="G41774" i="2"/>
  <c r="S41774" i="2" s="1"/>
  <c r="H41773" i="2"/>
  <c r="G41773" i="2"/>
  <c r="S41773" i="2" s="1"/>
  <c r="H41772" i="2"/>
  <c r="G41772" i="2"/>
  <c r="S41772" i="2" s="1"/>
  <c r="H41771" i="2"/>
  <c r="G41771" i="2"/>
  <c r="S41771" i="2" s="1"/>
  <c r="H41770" i="2"/>
  <c r="G41770" i="2"/>
  <c r="S41770" i="2" s="1"/>
  <c r="H41769" i="2"/>
  <c r="G41769" i="2"/>
  <c r="S41769" i="2" s="1"/>
  <c r="H41768" i="2"/>
  <c r="G41768" i="2"/>
  <c r="S41768" i="2" s="1"/>
  <c r="H41767" i="2"/>
  <c r="G41767" i="2"/>
  <c r="S41767" i="2" s="1"/>
  <c r="H41766" i="2"/>
  <c r="G41766" i="2"/>
  <c r="S41766" i="2" s="1"/>
  <c r="H41765" i="2"/>
  <c r="G41765" i="2"/>
  <c r="S41765" i="2" s="1"/>
  <c r="H41764" i="2"/>
  <c r="G41764" i="2"/>
  <c r="S41764" i="2" s="1"/>
  <c r="H41763" i="2"/>
  <c r="G41763" i="2"/>
  <c r="S41763" i="2" s="1"/>
  <c r="H41762" i="2"/>
  <c r="G41762" i="2"/>
  <c r="S41762" i="2" s="1"/>
  <c r="H41761" i="2"/>
  <c r="G41761" i="2"/>
  <c r="S41761" i="2" s="1"/>
  <c r="H41760" i="2"/>
  <c r="G41760" i="2"/>
  <c r="S41760" i="2" s="1"/>
  <c r="H41759" i="2"/>
  <c r="G41759" i="2"/>
  <c r="S41759" i="2" s="1"/>
  <c r="H41758" i="2"/>
  <c r="G41758" i="2"/>
  <c r="S41758" i="2" s="1"/>
  <c r="H41757" i="2"/>
  <c r="G41757" i="2"/>
  <c r="S41757" i="2" s="1"/>
  <c r="H41756" i="2"/>
  <c r="G41756" i="2"/>
  <c r="S41756" i="2" s="1"/>
  <c r="H41755" i="2"/>
  <c r="G41755" i="2"/>
  <c r="S41755" i="2" s="1"/>
  <c r="H41754" i="2"/>
  <c r="G41754" i="2"/>
  <c r="S41754" i="2" s="1"/>
  <c r="H41753" i="2"/>
  <c r="G41753" i="2"/>
  <c r="S41753" i="2" s="1"/>
  <c r="H41752" i="2"/>
  <c r="G41752" i="2"/>
  <c r="S41752" i="2" s="1"/>
  <c r="H41751" i="2"/>
  <c r="G41751" i="2"/>
  <c r="S41751" i="2" s="1"/>
  <c r="H41750" i="2"/>
  <c r="G41750" i="2"/>
  <c r="S41750" i="2" s="1"/>
  <c r="H41749" i="2"/>
  <c r="G41749" i="2"/>
  <c r="S41749" i="2" s="1"/>
  <c r="H41748" i="2"/>
  <c r="G41748" i="2"/>
  <c r="S41748" i="2" s="1"/>
  <c r="H41747" i="2"/>
  <c r="G41747" i="2"/>
  <c r="S41747" i="2" s="1"/>
  <c r="H41746" i="2"/>
  <c r="G41746" i="2"/>
  <c r="S41746" i="2" s="1"/>
  <c r="H41745" i="2"/>
  <c r="G41745" i="2"/>
  <c r="S41745" i="2" s="1"/>
  <c r="H41744" i="2"/>
  <c r="G41744" i="2"/>
  <c r="S41744" i="2" s="1"/>
  <c r="H41743" i="2"/>
  <c r="G41743" i="2"/>
  <c r="S41743" i="2" s="1"/>
  <c r="H41742" i="2"/>
  <c r="G41742" i="2"/>
  <c r="S41742" i="2" s="1"/>
  <c r="H41741" i="2"/>
  <c r="G41741" i="2"/>
  <c r="S41741" i="2" s="1"/>
  <c r="H41740" i="2"/>
  <c r="G41740" i="2"/>
  <c r="S41740" i="2" s="1"/>
  <c r="H41739" i="2"/>
  <c r="G41739" i="2"/>
  <c r="S41739" i="2" s="1"/>
  <c r="H41738" i="2"/>
  <c r="G41738" i="2"/>
  <c r="S41738" i="2" s="1"/>
  <c r="H41737" i="2"/>
  <c r="G41737" i="2"/>
  <c r="S41737" i="2" s="1"/>
  <c r="H41736" i="2"/>
  <c r="G41736" i="2"/>
  <c r="S41736" i="2" s="1"/>
  <c r="H41735" i="2"/>
  <c r="G41735" i="2"/>
  <c r="S41735" i="2" s="1"/>
  <c r="H41734" i="2"/>
  <c r="G41734" i="2"/>
  <c r="S41734" i="2" s="1"/>
  <c r="H41733" i="2"/>
  <c r="G41733" i="2"/>
  <c r="S41733" i="2" s="1"/>
  <c r="H41732" i="2"/>
  <c r="G41732" i="2"/>
  <c r="S41732" i="2" s="1"/>
  <c r="H41731" i="2"/>
  <c r="G41731" i="2"/>
  <c r="S41731" i="2" s="1"/>
  <c r="H41730" i="2"/>
  <c r="G41730" i="2"/>
  <c r="S41730" i="2" s="1"/>
  <c r="H41729" i="2"/>
  <c r="G41729" i="2"/>
  <c r="S41729" i="2" s="1"/>
  <c r="H41728" i="2"/>
  <c r="G41728" i="2"/>
  <c r="S41728" i="2" s="1"/>
  <c r="H41727" i="2"/>
  <c r="G41727" i="2"/>
  <c r="S41727" i="2" s="1"/>
  <c r="H41726" i="2"/>
  <c r="G41726" i="2"/>
  <c r="S41726" i="2" s="1"/>
  <c r="H41725" i="2"/>
  <c r="G41725" i="2"/>
  <c r="S41725" i="2" s="1"/>
  <c r="H41724" i="2"/>
  <c r="G41724" i="2"/>
  <c r="S41724" i="2" s="1"/>
  <c r="H41723" i="2"/>
  <c r="G41723" i="2"/>
  <c r="S41723" i="2" s="1"/>
  <c r="H41722" i="2"/>
  <c r="G41722" i="2"/>
  <c r="S41722" i="2" s="1"/>
  <c r="H41721" i="2"/>
  <c r="G41721" i="2"/>
  <c r="S41721" i="2" s="1"/>
  <c r="H41720" i="2"/>
  <c r="G41720" i="2"/>
  <c r="S41720" i="2" s="1"/>
  <c r="H41719" i="2"/>
  <c r="G41719" i="2"/>
  <c r="S41719" i="2" s="1"/>
  <c r="H41718" i="2"/>
  <c r="G41718" i="2"/>
  <c r="S41718" i="2" s="1"/>
  <c r="H41717" i="2"/>
  <c r="G41717" i="2"/>
  <c r="S41717" i="2" s="1"/>
  <c r="H41716" i="2"/>
  <c r="G41716" i="2"/>
  <c r="S41716" i="2" s="1"/>
  <c r="H41715" i="2"/>
  <c r="G41715" i="2"/>
  <c r="S41715" i="2" s="1"/>
  <c r="H41714" i="2"/>
  <c r="G41714" i="2"/>
  <c r="S41714" i="2" s="1"/>
  <c r="H41713" i="2"/>
  <c r="G41713" i="2"/>
  <c r="S41713" i="2" s="1"/>
  <c r="H41712" i="2"/>
  <c r="G41712" i="2"/>
  <c r="S41712" i="2" s="1"/>
  <c r="H41711" i="2"/>
  <c r="G41711" i="2"/>
  <c r="S41711" i="2" s="1"/>
  <c r="H41710" i="2"/>
  <c r="G41710" i="2"/>
  <c r="S41710" i="2" s="1"/>
  <c r="H41709" i="2"/>
  <c r="G41709" i="2"/>
  <c r="S41709" i="2" s="1"/>
  <c r="H41708" i="2"/>
  <c r="G41708" i="2"/>
  <c r="S41708" i="2" s="1"/>
  <c r="H41707" i="2"/>
  <c r="G41707" i="2"/>
  <c r="S41707" i="2" s="1"/>
  <c r="H41706" i="2"/>
  <c r="G41706" i="2"/>
  <c r="S41706" i="2" s="1"/>
  <c r="H41705" i="2"/>
  <c r="G41705" i="2"/>
  <c r="S41705" i="2" s="1"/>
  <c r="H41704" i="2"/>
  <c r="G41704" i="2"/>
  <c r="S41704" i="2" s="1"/>
  <c r="H41703" i="2"/>
  <c r="G41703" i="2"/>
  <c r="S41703" i="2" s="1"/>
  <c r="H41702" i="2"/>
  <c r="G41702" i="2"/>
  <c r="S41702" i="2" s="1"/>
  <c r="H41701" i="2"/>
  <c r="G41701" i="2"/>
  <c r="S41701" i="2" s="1"/>
  <c r="H41700" i="2"/>
  <c r="G41700" i="2"/>
  <c r="S41700" i="2" s="1"/>
  <c r="H41699" i="2"/>
  <c r="G41699" i="2"/>
  <c r="S41699" i="2" s="1"/>
  <c r="H41698" i="2"/>
  <c r="G41698" i="2"/>
  <c r="S41698" i="2" s="1"/>
  <c r="H41697" i="2"/>
  <c r="G41697" i="2"/>
  <c r="S41697" i="2" s="1"/>
  <c r="H41696" i="2"/>
  <c r="G41696" i="2"/>
  <c r="S41696" i="2" s="1"/>
  <c r="H41695" i="2"/>
  <c r="G41695" i="2"/>
  <c r="S41695" i="2" s="1"/>
  <c r="H41694" i="2"/>
  <c r="G41694" i="2"/>
  <c r="S41694" i="2" s="1"/>
  <c r="H41693" i="2"/>
  <c r="G41693" i="2"/>
  <c r="S41693" i="2" s="1"/>
  <c r="H41692" i="2"/>
  <c r="G41692" i="2"/>
  <c r="S41692" i="2" s="1"/>
  <c r="H41691" i="2"/>
  <c r="G41691" i="2"/>
  <c r="S41691" i="2" s="1"/>
  <c r="H41690" i="2"/>
  <c r="G41690" i="2"/>
  <c r="S41690" i="2" s="1"/>
  <c r="H41689" i="2"/>
  <c r="G41689" i="2"/>
  <c r="S41689" i="2" s="1"/>
  <c r="H41688" i="2"/>
  <c r="G41688" i="2"/>
  <c r="S41688" i="2" s="1"/>
  <c r="H41687" i="2"/>
  <c r="G41687" i="2"/>
  <c r="S41687" i="2" s="1"/>
  <c r="H41686" i="2"/>
  <c r="G41686" i="2"/>
  <c r="S41686" i="2" s="1"/>
  <c r="H41685" i="2"/>
  <c r="G41685" i="2"/>
  <c r="S41685" i="2" s="1"/>
  <c r="H41684" i="2"/>
  <c r="G41684" i="2"/>
  <c r="S41684" i="2" s="1"/>
  <c r="H41683" i="2"/>
  <c r="G41683" i="2"/>
  <c r="S41683" i="2" s="1"/>
  <c r="H41682" i="2"/>
  <c r="G41682" i="2"/>
  <c r="S41682" i="2" s="1"/>
  <c r="H41681" i="2"/>
  <c r="G41681" i="2"/>
  <c r="S41681" i="2" s="1"/>
  <c r="H41680" i="2"/>
  <c r="G41680" i="2"/>
  <c r="S41680" i="2" s="1"/>
  <c r="H41679" i="2"/>
  <c r="G41679" i="2"/>
  <c r="S41679" i="2" s="1"/>
  <c r="H41678" i="2"/>
  <c r="G41678" i="2"/>
  <c r="S41678" i="2" s="1"/>
  <c r="H41677" i="2"/>
  <c r="G41677" i="2"/>
  <c r="S41677" i="2" s="1"/>
  <c r="H41676" i="2"/>
  <c r="G41676" i="2"/>
  <c r="S41676" i="2" s="1"/>
  <c r="H41675" i="2"/>
  <c r="G41675" i="2"/>
  <c r="S41675" i="2" s="1"/>
  <c r="H41674" i="2"/>
  <c r="G41674" i="2"/>
  <c r="S41674" i="2" s="1"/>
  <c r="H41673" i="2"/>
  <c r="G41673" i="2"/>
  <c r="S41673" i="2" s="1"/>
  <c r="H41672" i="2"/>
  <c r="G41672" i="2"/>
  <c r="S41672" i="2" s="1"/>
  <c r="H41671" i="2"/>
  <c r="G41671" i="2"/>
  <c r="S41671" i="2" s="1"/>
  <c r="H41670" i="2"/>
  <c r="G41670" i="2"/>
  <c r="S41670" i="2" s="1"/>
  <c r="H41669" i="2"/>
  <c r="G41669" i="2"/>
  <c r="S41669" i="2" s="1"/>
  <c r="H41668" i="2"/>
  <c r="G41668" i="2"/>
  <c r="S41668" i="2" s="1"/>
  <c r="H41667" i="2"/>
  <c r="G41667" i="2"/>
  <c r="S41667" i="2" s="1"/>
  <c r="H41666" i="2"/>
  <c r="G41666" i="2"/>
  <c r="S41666" i="2" s="1"/>
  <c r="H41665" i="2"/>
  <c r="G41665" i="2"/>
  <c r="S41665" i="2" s="1"/>
  <c r="H41664" i="2"/>
  <c r="G41664" i="2"/>
  <c r="S41664" i="2" s="1"/>
  <c r="H41663" i="2"/>
  <c r="G41663" i="2"/>
  <c r="S41663" i="2" s="1"/>
  <c r="H41662" i="2"/>
  <c r="G41662" i="2"/>
  <c r="S41662" i="2" s="1"/>
  <c r="H41661" i="2"/>
  <c r="G41661" i="2"/>
  <c r="S41661" i="2" s="1"/>
  <c r="H41660" i="2"/>
  <c r="G41660" i="2"/>
  <c r="S41660" i="2" s="1"/>
  <c r="H41659" i="2"/>
  <c r="G41659" i="2"/>
  <c r="S41659" i="2" s="1"/>
  <c r="H41658" i="2"/>
  <c r="G41658" i="2"/>
  <c r="S41658" i="2" s="1"/>
  <c r="H41657" i="2"/>
  <c r="G41657" i="2"/>
  <c r="S41657" i="2" s="1"/>
  <c r="H41656" i="2"/>
  <c r="G41656" i="2"/>
  <c r="S41656" i="2" s="1"/>
  <c r="H41655" i="2"/>
  <c r="G41655" i="2"/>
  <c r="S41655" i="2" s="1"/>
  <c r="H41654" i="2"/>
  <c r="G41654" i="2"/>
  <c r="S41654" i="2" s="1"/>
  <c r="H41653" i="2"/>
  <c r="G41653" i="2"/>
  <c r="S41653" i="2" s="1"/>
  <c r="H41652" i="2"/>
  <c r="G41652" i="2"/>
  <c r="S41652" i="2" s="1"/>
  <c r="H41651" i="2"/>
  <c r="G41651" i="2"/>
  <c r="S41651" i="2" s="1"/>
  <c r="H41650" i="2"/>
  <c r="G41650" i="2"/>
  <c r="S41650" i="2" s="1"/>
  <c r="H41649" i="2"/>
  <c r="G41649" i="2"/>
  <c r="S41649" i="2" s="1"/>
  <c r="H41648" i="2"/>
  <c r="G41648" i="2"/>
  <c r="S41648" i="2" s="1"/>
  <c r="H41647" i="2"/>
  <c r="G41647" i="2"/>
  <c r="S41647" i="2" s="1"/>
  <c r="H41646" i="2"/>
  <c r="G41646" i="2"/>
  <c r="S41646" i="2" s="1"/>
  <c r="H41645" i="2"/>
  <c r="G41645" i="2"/>
  <c r="S41645" i="2" s="1"/>
  <c r="H41644" i="2"/>
  <c r="G41644" i="2"/>
  <c r="S41644" i="2" s="1"/>
  <c r="H41643" i="2"/>
  <c r="G41643" i="2"/>
  <c r="S41643" i="2" s="1"/>
  <c r="H41642" i="2"/>
  <c r="G41642" i="2"/>
  <c r="S41642" i="2" s="1"/>
  <c r="H41641" i="2"/>
  <c r="G41641" i="2"/>
  <c r="S41641" i="2" s="1"/>
  <c r="H41640" i="2"/>
  <c r="G41640" i="2"/>
  <c r="S41640" i="2" s="1"/>
  <c r="H41639" i="2"/>
  <c r="G41639" i="2"/>
  <c r="S41639" i="2" s="1"/>
  <c r="H41638" i="2"/>
  <c r="G41638" i="2"/>
  <c r="S41638" i="2" s="1"/>
  <c r="H41637" i="2"/>
  <c r="G41637" i="2"/>
  <c r="S41637" i="2" s="1"/>
  <c r="H41636" i="2"/>
  <c r="G41636" i="2"/>
  <c r="S41636" i="2" s="1"/>
  <c r="H41635" i="2"/>
  <c r="G41635" i="2"/>
  <c r="S41635" i="2" s="1"/>
  <c r="H41634" i="2"/>
  <c r="G41634" i="2"/>
  <c r="S41634" i="2" s="1"/>
  <c r="H41633" i="2"/>
  <c r="G41633" i="2"/>
  <c r="S41633" i="2" s="1"/>
  <c r="H41632" i="2"/>
  <c r="G41632" i="2"/>
  <c r="S41632" i="2" s="1"/>
  <c r="H41631" i="2"/>
  <c r="G41631" i="2"/>
  <c r="S41631" i="2" s="1"/>
  <c r="H41630" i="2"/>
  <c r="G41630" i="2"/>
  <c r="S41630" i="2" s="1"/>
  <c r="H41629" i="2"/>
  <c r="G41629" i="2"/>
  <c r="S41629" i="2" s="1"/>
  <c r="H41628" i="2"/>
  <c r="G41628" i="2"/>
  <c r="S41628" i="2" s="1"/>
  <c r="H41627" i="2"/>
  <c r="G41627" i="2"/>
  <c r="S41627" i="2" s="1"/>
  <c r="H41626" i="2"/>
  <c r="G41626" i="2"/>
  <c r="S41626" i="2" s="1"/>
  <c r="H41625" i="2"/>
  <c r="G41625" i="2"/>
  <c r="S41625" i="2" s="1"/>
  <c r="H41624" i="2"/>
  <c r="G41624" i="2"/>
  <c r="S41624" i="2" s="1"/>
  <c r="H41623" i="2"/>
  <c r="G41623" i="2"/>
  <c r="S41623" i="2" s="1"/>
  <c r="H41622" i="2"/>
  <c r="G41622" i="2"/>
  <c r="S41622" i="2" s="1"/>
  <c r="H41621" i="2"/>
  <c r="G41621" i="2"/>
  <c r="S41621" i="2" s="1"/>
  <c r="H41620" i="2"/>
  <c r="G41620" i="2"/>
  <c r="S41620" i="2" s="1"/>
  <c r="H41619" i="2"/>
  <c r="G41619" i="2"/>
  <c r="S41619" i="2" s="1"/>
  <c r="H41618" i="2"/>
  <c r="G41618" i="2"/>
  <c r="S41618" i="2" s="1"/>
  <c r="H41617" i="2"/>
  <c r="G41617" i="2"/>
  <c r="S41617" i="2" s="1"/>
  <c r="H41616" i="2"/>
  <c r="G41616" i="2"/>
  <c r="S41616" i="2" s="1"/>
  <c r="H41615" i="2"/>
  <c r="G41615" i="2"/>
  <c r="S41615" i="2" s="1"/>
  <c r="H41614" i="2"/>
  <c r="G41614" i="2"/>
  <c r="S41614" i="2" s="1"/>
  <c r="H41613" i="2"/>
  <c r="G41613" i="2"/>
  <c r="S41613" i="2" s="1"/>
  <c r="H41612" i="2"/>
  <c r="G41612" i="2"/>
  <c r="S41612" i="2" s="1"/>
  <c r="H41611" i="2"/>
  <c r="G41611" i="2"/>
  <c r="S41611" i="2" s="1"/>
  <c r="H41610" i="2"/>
  <c r="G41610" i="2"/>
  <c r="S41610" i="2" s="1"/>
  <c r="H41609" i="2"/>
  <c r="G41609" i="2"/>
  <c r="S41609" i="2" s="1"/>
  <c r="H41608" i="2"/>
  <c r="G41608" i="2"/>
  <c r="S41608" i="2" s="1"/>
  <c r="H41607" i="2"/>
  <c r="G41607" i="2"/>
  <c r="S41607" i="2" s="1"/>
  <c r="H41606" i="2"/>
  <c r="G41606" i="2"/>
  <c r="S41606" i="2" s="1"/>
  <c r="H41605" i="2"/>
  <c r="G41605" i="2"/>
  <c r="S41605" i="2" s="1"/>
  <c r="H41604" i="2"/>
  <c r="G41604" i="2"/>
  <c r="S41604" i="2" s="1"/>
  <c r="H41603" i="2"/>
  <c r="G41603" i="2"/>
  <c r="S41603" i="2" s="1"/>
  <c r="H41602" i="2"/>
  <c r="G41602" i="2"/>
  <c r="S41602" i="2" s="1"/>
  <c r="H41601" i="2"/>
  <c r="G41601" i="2"/>
  <c r="S41601" i="2" s="1"/>
  <c r="H41600" i="2"/>
  <c r="G41600" i="2"/>
  <c r="S41600" i="2" s="1"/>
  <c r="H41599" i="2"/>
  <c r="G41599" i="2"/>
  <c r="S41599" i="2" s="1"/>
  <c r="H41598" i="2"/>
  <c r="G41598" i="2"/>
  <c r="S41598" i="2" s="1"/>
  <c r="H41597" i="2"/>
  <c r="G41597" i="2"/>
  <c r="S41597" i="2" s="1"/>
  <c r="H41596" i="2"/>
  <c r="G41596" i="2"/>
  <c r="S41596" i="2" s="1"/>
  <c r="H41595" i="2"/>
  <c r="G41595" i="2"/>
  <c r="S41595" i="2" s="1"/>
  <c r="H41594" i="2"/>
  <c r="G41594" i="2"/>
  <c r="S41594" i="2" s="1"/>
  <c r="H41593" i="2"/>
  <c r="G41593" i="2"/>
  <c r="S41593" i="2" s="1"/>
  <c r="H41592" i="2"/>
  <c r="G41592" i="2"/>
  <c r="S41592" i="2" s="1"/>
  <c r="H41591" i="2"/>
  <c r="G41591" i="2"/>
  <c r="S41591" i="2" s="1"/>
  <c r="H41590" i="2"/>
  <c r="G41590" i="2"/>
  <c r="S41590" i="2" s="1"/>
  <c r="H41589" i="2"/>
  <c r="G41589" i="2"/>
  <c r="S41589" i="2" s="1"/>
  <c r="H41588" i="2"/>
  <c r="G41588" i="2"/>
  <c r="S41588" i="2" s="1"/>
  <c r="H41587" i="2"/>
  <c r="G41587" i="2"/>
  <c r="S41587" i="2" s="1"/>
  <c r="H41586" i="2"/>
  <c r="G41586" i="2"/>
  <c r="S41586" i="2" s="1"/>
  <c r="H41585" i="2"/>
  <c r="G41585" i="2"/>
  <c r="S41585" i="2" s="1"/>
  <c r="H41584" i="2"/>
  <c r="G41584" i="2"/>
  <c r="S41584" i="2" s="1"/>
  <c r="H41583" i="2"/>
  <c r="G41583" i="2"/>
  <c r="S41583" i="2" s="1"/>
  <c r="H41582" i="2"/>
  <c r="G41582" i="2"/>
  <c r="S41582" i="2" s="1"/>
  <c r="H41581" i="2"/>
  <c r="G41581" i="2"/>
  <c r="S41581" i="2" s="1"/>
  <c r="H41580" i="2"/>
  <c r="G41580" i="2"/>
  <c r="S41580" i="2" s="1"/>
  <c r="H41579" i="2"/>
  <c r="G41579" i="2"/>
  <c r="S41579" i="2" s="1"/>
  <c r="H41578" i="2"/>
  <c r="G41578" i="2"/>
  <c r="S41578" i="2" s="1"/>
  <c r="H41577" i="2"/>
  <c r="G41577" i="2"/>
  <c r="S41577" i="2" s="1"/>
  <c r="H41576" i="2"/>
  <c r="G41576" i="2"/>
  <c r="S41576" i="2" s="1"/>
  <c r="H41575" i="2"/>
  <c r="G41575" i="2"/>
  <c r="S41575" i="2" s="1"/>
  <c r="H41574" i="2"/>
  <c r="G41574" i="2"/>
  <c r="S41574" i="2" s="1"/>
  <c r="H41573" i="2"/>
  <c r="G41573" i="2"/>
  <c r="S41573" i="2" s="1"/>
  <c r="H41572" i="2"/>
  <c r="G41572" i="2"/>
  <c r="S41572" i="2" s="1"/>
  <c r="H41571" i="2"/>
  <c r="G41571" i="2"/>
  <c r="S41571" i="2" s="1"/>
  <c r="H41570" i="2"/>
  <c r="G41570" i="2"/>
  <c r="S41570" i="2" s="1"/>
  <c r="H41569" i="2"/>
  <c r="G41569" i="2"/>
  <c r="S41569" i="2" s="1"/>
  <c r="H41568" i="2"/>
  <c r="G41568" i="2"/>
  <c r="S41568" i="2" s="1"/>
  <c r="H41567" i="2"/>
  <c r="G41567" i="2"/>
  <c r="S41567" i="2" s="1"/>
  <c r="H41566" i="2"/>
  <c r="G41566" i="2"/>
  <c r="S41566" i="2" s="1"/>
  <c r="H41565" i="2"/>
  <c r="G41565" i="2"/>
  <c r="S41565" i="2" s="1"/>
  <c r="H41564" i="2"/>
  <c r="G41564" i="2"/>
  <c r="S41564" i="2" s="1"/>
  <c r="H41563" i="2"/>
  <c r="G41563" i="2"/>
  <c r="S41563" i="2" s="1"/>
  <c r="H41562" i="2"/>
  <c r="G41562" i="2"/>
  <c r="S41562" i="2" s="1"/>
  <c r="H41561" i="2"/>
  <c r="G41561" i="2"/>
  <c r="S41561" i="2" s="1"/>
  <c r="H41560" i="2"/>
  <c r="G41560" i="2"/>
  <c r="S41560" i="2" s="1"/>
  <c r="H41559" i="2"/>
  <c r="G41559" i="2"/>
  <c r="S41559" i="2" s="1"/>
  <c r="H41558" i="2"/>
  <c r="G41558" i="2"/>
  <c r="S41558" i="2" s="1"/>
  <c r="H41557" i="2"/>
  <c r="G41557" i="2"/>
  <c r="S41557" i="2" s="1"/>
  <c r="H41556" i="2"/>
  <c r="G41556" i="2"/>
  <c r="S41556" i="2" s="1"/>
  <c r="H41555" i="2"/>
  <c r="G41555" i="2"/>
  <c r="S41555" i="2" s="1"/>
  <c r="H41554" i="2"/>
  <c r="G41554" i="2"/>
  <c r="S41554" i="2" s="1"/>
  <c r="H41553" i="2"/>
  <c r="G41553" i="2"/>
  <c r="S41553" i="2" s="1"/>
  <c r="H41552" i="2"/>
  <c r="G41552" i="2"/>
  <c r="S41552" i="2" s="1"/>
  <c r="H41551" i="2"/>
  <c r="G41551" i="2"/>
  <c r="S41551" i="2" s="1"/>
  <c r="H41550" i="2"/>
  <c r="G41550" i="2"/>
  <c r="S41550" i="2" s="1"/>
  <c r="H41549" i="2"/>
  <c r="G41549" i="2"/>
  <c r="S41549" i="2" s="1"/>
  <c r="H41548" i="2"/>
  <c r="G41548" i="2"/>
  <c r="S41548" i="2" s="1"/>
  <c r="H41547" i="2"/>
  <c r="G41547" i="2"/>
  <c r="S41547" i="2" s="1"/>
  <c r="H41546" i="2"/>
  <c r="G41546" i="2"/>
  <c r="S41546" i="2" s="1"/>
  <c r="H41545" i="2"/>
  <c r="G41545" i="2"/>
  <c r="S41545" i="2" s="1"/>
  <c r="H41544" i="2"/>
  <c r="G41544" i="2"/>
  <c r="S41544" i="2" s="1"/>
  <c r="H41543" i="2"/>
  <c r="G41543" i="2"/>
  <c r="S41543" i="2" s="1"/>
  <c r="H41542" i="2"/>
  <c r="G41542" i="2"/>
  <c r="S41542" i="2" s="1"/>
  <c r="H41541" i="2"/>
  <c r="G41541" i="2"/>
  <c r="S41541" i="2" s="1"/>
  <c r="H41540" i="2"/>
  <c r="G41540" i="2"/>
  <c r="S41540" i="2" s="1"/>
  <c r="H41539" i="2"/>
  <c r="G41539" i="2"/>
  <c r="S41539" i="2" s="1"/>
  <c r="H41538" i="2"/>
  <c r="G41538" i="2"/>
  <c r="S41538" i="2" s="1"/>
  <c r="H41537" i="2"/>
  <c r="G41537" i="2"/>
  <c r="S41537" i="2" s="1"/>
  <c r="H41536" i="2"/>
  <c r="G41536" i="2"/>
  <c r="S41536" i="2" s="1"/>
  <c r="H41535" i="2"/>
  <c r="G41535" i="2"/>
  <c r="S41535" i="2" s="1"/>
  <c r="H41534" i="2"/>
  <c r="G41534" i="2"/>
  <c r="S41534" i="2" s="1"/>
  <c r="H41533" i="2"/>
  <c r="G41533" i="2"/>
  <c r="S41533" i="2" s="1"/>
  <c r="H41532" i="2"/>
  <c r="G41532" i="2"/>
  <c r="S41532" i="2" s="1"/>
  <c r="H41531" i="2"/>
  <c r="G41531" i="2"/>
  <c r="S41531" i="2" s="1"/>
  <c r="H41530" i="2"/>
  <c r="G41530" i="2"/>
  <c r="S41530" i="2" s="1"/>
  <c r="H41529" i="2"/>
  <c r="G41529" i="2"/>
  <c r="S41529" i="2" s="1"/>
  <c r="H41528" i="2"/>
  <c r="G41528" i="2"/>
  <c r="S41528" i="2" s="1"/>
  <c r="H41527" i="2"/>
  <c r="G41527" i="2"/>
  <c r="S41527" i="2" s="1"/>
  <c r="H41526" i="2"/>
  <c r="G41526" i="2"/>
  <c r="S41526" i="2" s="1"/>
  <c r="H41525" i="2"/>
  <c r="G41525" i="2"/>
  <c r="S41525" i="2" s="1"/>
  <c r="H41524" i="2"/>
  <c r="G41524" i="2"/>
  <c r="S41524" i="2" s="1"/>
  <c r="H41523" i="2"/>
  <c r="G41523" i="2"/>
  <c r="S41523" i="2" s="1"/>
  <c r="H41522" i="2"/>
  <c r="G41522" i="2"/>
  <c r="S41522" i="2" s="1"/>
  <c r="H41521" i="2"/>
  <c r="G41521" i="2"/>
  <c r="S41521" i="2" s="1"/>
  <c r="H41520" i="2"/>
  <c r="G41520" i="2"/>
  <c r="S41520" i="2" s="1"/>
  <c r="H41519" i="2"/>
  <c r="G41519" i="2"/>
  <c r="S41519" i="2" s="1"/>
  <c r="H41518" i="2"/>
  <c r="G41518" i="2"/>
  <c r="S41518" i="2" s="1"/>
  <c r="H41517" i="2"/>
  <c r="G41517" i="2"/>
  <c r="S41517" i="2" s="1"/>
  <c r="H41516" i="2"/>
  <c r="G41516" i="2"/>
  <c r="S41516" i="2" s="1"/>
  <c r="H41515" i="2"/>
  <c r="G41515" i="2"/>
  <c r="S41515" i="2" s="1"/>
  <c r="H41514" i="2"/>
  <c r="G41514" i="2"/>
  <c r="S41514" i="2" s="1"/>
  <c r="H41513" i="2"/>
  <c r="G41513" i="2"/>
  <c r="S41513" i="2" s="1"/>
  <c r="H41512" i="2"/>
  <c r="G41512" i="2"/>
  <c r="S41512" i="2" s="1"/>
  <c r="H41511" i="2"/>
  <c r="G41511" i="2"/>
  <c r="S41511" i="2" s="1"/>
  <c r="H41510" i="2"/>
  <c r="G41510" i="2"/>
  <c r="S41510" i="2" s="1"/>
  <c r="H41509" i="2"/>
  <c r="G41509" i="2"/>
  <c r="S41509" i="2" s="1"/>
  <c r="H41508" i="2"/>
  <c r="G41508" i="2"/>
  <c r="S41508" i="2" s="1"/>
  <c r="H41507" i="2"/>
  <c r="G41507" i="2"/>
  <c r="S41507" i="2" s="1"/>
  <c r="H41506" i="2"/>
  <c r="G41506" i="2"/>
  <c r="S41506" i="2" s="1"/>
  <c r="H41505" i="2"/>
  <c r="G41505" i="2"/>
  <c r="S41505" i="2" s="1"/>
  <c r="H41504" i="2"/>
  <c r="G41504" i="2"/>
  <c r="S41504" i="2" s="1"/>
  <c r="H41503" i="2"/>
  <c r="G41503" i="2"/>
  <c r="S41503" i="2" s="1"/>
  <c r="H41502" i="2"/>
  <c r="G41502" i="2"/>
  <c r="S41502" i="2" s="1"/>
  <c r="H41501" i="2"/>
  <c r="G41501" i="2"/>
  <c r="S41501" i="2" s="1"/>
  <c r="H41500" i="2"/>
  <c r="G41500" i="2"/>
  <c r="S41500" i="2" s="1"/>
  <c r="H41499" i="2"/>
  <c r="G41499" i="2"/>
  <c r="S41499" i="2" s="1"/>
  <c r="H41498" i="2"/>
  <c r="G41498" i="2"/>
  <c r="S41498" i="2" s="1"/>
  <c r="H41497" i="2"/>
  <c r="G41497" i="2"/>
  <c r="S41497" i="2" s="1"/>
  <c r="H41496" i="2"/>
  <c r="G41496" i="2"/>
  <c r="S41496" i="2" s="1"/>
  <c r="H41495" i="2"/>
  <c r="G41495" i="2"/>
  <c r="S41495" i="2" s="1"/>
  <c r="H41494" i="2"/>
  <c r="G41494" i="2"/>
  <c r="S41494" i="2" s="1"/>
  <c r="H41493" i="2"/>
  <c r="G41493" i="2"/>
  <c r="S41493" i="2" s="1"/>
  <c r="H41492" i="2"/>
  <c r="G41492" i="2"/>
  <c r="S41492" i="2" s="1"/>
  <c r="H41491" i="2"/>
  <c r="G41491" i="2"/>
  <c r="S41491" i="2" s="1"/>
  <c r="H41490" i="2"/>
  <c r="G41490" i="2"/>
  <c r="S41490" i="2" s="1"/>
  <c r="H41489" i="2"/>
  <c r="G41489" i="2"/>
  <c r="S41489" i="2" s="1"/>
  <c r="H41488" i="2"/>
  <c r="G41488" i="2"/>
  <c r="S41488" i="2" s="1"/>
  <c r="H41487" i="2"/>
  <c r="G41487" i="2"/>
  <c r="S41487" i="2" s="1"/>
  <c r="H41486" i="2"/>
  <c r="G41486" i="2"/>
  <c r="S41486" i="2" s="1"/>
  <c r="H41485" i="2"/>
  <c r="G41485" i="2"/>
  <c r="S41485" i="2" s="1"/>
  <c r="H41484" i="2"/>
  <c r="G41484" i="2"/>
  <c r="S41484" i="2" s="1"/>
  <c r="H41483" i="2"/>
  <c r="G41483" i="2"/>
  <c r="S41483" i="2" s="1"/>
  <c r="H41482" i="2"/>
  <c r="G41482" i="2"/>
  <c r="S41482" i="2" s="1"/>
  <c r="H41481" i="2"/>
  <c r="G41481" i="2"/>
  <c r="S41481" i="2" s="1"/>
  <c r="H41480" i="2"/>
  <c r="G41480" i="2"/>
  <c r="S41480" i="2" s="1"/>
  <c r="H41479" i="2"/>
  <c r="G41479" i="2"/>
  <c r="S41479" i="2" s="1"/>
  <c r="H41478" i="2"/>
  <c r="G41478" i="2"/>
  <c r="S41478" i="2" s="1"/>
  <c r="H41477" i="2"/>
  <c r="G41477" i="2"/>
  <c r="S41477" i="2" s="1"/>
  <c r="H41476" i="2"/>
  <c r="G41476" i="2"/>
  <c r="S41476" i="2" s="1"/>
  <c r="H41475" i="2"/>
  <c r="G41475" i="2"/>
  <c r="S41475" i="2" s="1"/>
  <c r="H41474" i="2"/>
  <c r="G41474" i="2"/>
  <c r="S41474" i="2" s="1"/>
  <c r="H41473" i="2"/>
  <c r="G41473" i="2"/>
  <c r="S41473" i="2" s="1"/>
  <c r="H41472" i="2"/>
  <c r="G41472" i="2"/>
  <c r="S41472" i="2" s="1"/>
  <c r="H41471" i="2"/>
  <c r="G41471" i="2"/>
  <c r="S41471" i="2" s="1"/>
  <c r="H41470" i="2"/>
  <c r="G41470" i="2"/>
  <c r="S41470" i="2" s="1"/>
  <c r="H41469" i="2"/>
  <c r="G41469" i="2"/>
  <c r="S41469" i="2" s="1"/>
  <c r="H41468" i="2"/>
  <c r="G41468" i="2"/>
  <c r="S41468" i="2" s="1"/>
  <c r="H41467" i="2"/>
  <c r="G41467" i="2"/>
  <c r="S41467" i="2" s="1"/>
  <c r="H41466" i="2"/>
  <c r="G41466" i="2"/>
  <c r="S41466" i="2" s="1"/>
  <c r="H41465" i="2"/>
  <c r="G41465" i="2"/>
  <c r="S41465" i="2" s="1"/>
  <c r="H41464" i="2"/>
  <c r="G41464" i="2"/>
  <c r="S41464" i="2" s="1"/>
  <c r="H41463" i="2"/>
  <c r="G41463" i="2"/>
  <c r="S41463" i="2" s="1"/>
  <c r="H41462" i="2"/>
  <c r="G41462" i="2"/>
  <c r="S41462" i="2" s="1"/>
  <c r="H41461" i="2"/>
  <c r="G41461" i="2"/>
  <c r="S41461" i="2" s="1"/>
  <c r="H41460" i="2"/>
  <c r="G41460" i="2"/>
  <c r="S41460" i="2" s="1"/>
  <c r="H41459" i="2"/>
  <c r="G41459" i="2"/>
  <c r="S41459" i="2" s="1"/>
  <c r="H41458" i="2"/>
  <c r="G41458" i="2"/>
  <c r="S41458" i="2" s="1"/>
  <c r="H41457" i="2"/>
  <c r="G41457" i="2"/>
  <c r="S41457" i="2" s="1"/>
  <c r="H41456" i="2"/>
  <c r="G41456" i="2"/>
  <c r="S41456" i="2" s="1"/>
  <c r="H41455" i="2"/>
  <c r="G41455" i="2"/>
  <c r="S41455" i="2" s="1"/>
  <c r="H41454" i="2"/>
  <c r="G41454" i="2"/>
  <c r="S41454" i="2" s="1"/>
  <c r="H41453" i="2"/>
  <c r="G41453" i="2"/>
  <c r="S41453" i="2" s="1"/>
  <c r="H41452" i="2"/>
  <c r="G41452" i="2"/>
  <c r="S41452" i="2" s="1"/>
  <c r="H41451" i="2"/>
  <c r="G41451" i="2"/>
  <c r="S41451" i="2" s="1"/>
  <c r="H41450" i="2"/>
  <c r="G41450" i="2"/>
  <c r="S41450" i="2" s="1"/>
  <c r="H41449" i="2"/>
  <c r="G41449" i="2"/>
  <c r="S41449" i="2" s="1"/>
  <c r="H41448" i="2"/>
  <c r="G41448" i="2"/>
  <c r="S41448" i="2" s="1"/>
  <c r="H41447" i="2"/>
  <c r="G41447" i="2"/>
  <c r="S41447" i="2" s="1"/>
  <c r="H41446" i="2"/>
  <c r="G41446" i="2"/>
  <c r="S41446" i="2" s="1"/>
  <c r="H41445" i="2"/>
  <c r="G41445" i="2"/>
  <c r="S41445" i="2" s="1"/>
  <c r="H41444" i="2"/>
  <c r="G41444" i="2"/>
  <c r="S41444" i="2" s="1"/>
  <c r="H41443" i="2"/>
  <c r="G41443" i="2"/>
  <c r="S41443" i="2" s="1"/>
  <c r="H41442" i="2"/>
  <c r="G41442" i="2"/>
  <c r="S41442" i="2" s="1"/>
  <c r="H41441" i="2"/>
  <c r="G41441" i="2"/>
  <c r="S41441" i="2" s="1"/>
  <c r="H41440" i="2"/>
  <c r="G41440" i="2"/>
  <c r="S41440" i="2" s="1"/>
  <c r="H41439" i="2"/>
  <c r="G41439" i="2"/>
  <c r="S41439" i="2" s="1"/>
  <c r="H41438" i="2"/>
  <c r="G41438" i="2"/>
  <c r="S41438" i="2" s="1"/>
  <c r="H41437" i="2"/>
  <c r="G41437" i="2"/>
  <c r="S41437" i="2" s="1"/>
  <c r="H41436" i="2"/>
  <c r="G41436" i="2"/>
  <c r="S41436" i="2" s="1"/>
  <c r="H41435" i="2"/>
  <c r="G41435" i="2"/>
  <c r="S41435" i="2" s="1"/>
  <c r="H41434" i="2"/>
  <c r="G41434" i="2"/>
  <c r="S41434" i="2" s="1"/>
  <c r="H41433" i="2"/>
  <c r="G41433" i="2"/>
  <c r="S41433" i="2" s="1"/>
  <c r="H41432" i="2"/>
  <c r="G41432" i="2"/>
  <c r="S41432" i="2" s="1"/>
  <c r="H41431" i="2"/>
  <c r="G41431" i="2"/>
  <c r="S41431" i="2" s="1"/>
  <c r="H41430" i="2"/>
  <c r="G41430" i="2"/>
  <c r="S41430" i="2" s="1"/>
  <c r="H41429" i="2"/>
  <c r="G41429" i="2"/>
  <c r="S41429" i="2" s="1"/>
  <c r="H41428" i="2"/>
  <c r="G41428" i="2"/>
  <c r="S41428" i="2" s="1"/>
  <c r="H41427" i="2"/>
  <c r="G41427" i="2"/>
  <c r="S41427" i="2" s="1"/>
  <c r="H41426" i="2"/>
  <c r="G41426" i="2"/>
  <c r="S41426" i="2" s="1"/>
  <c r="H41425" i="2"/>
  <c r="G41425" i="2"/>
  <c r="S41425" i="2" s="1"/>
  <c r="H41424" i="2"/>
  <c r="G41424" i="2"/>
  <c r="S41424" i="2" s="1"/>
  <c r="H41423" i="2"/>
  <c r="G41423" i="2"/>
  <c r="S41423" i="2" s="1"/>
  <c r="H41422" i="2"/>
  <c r="G41422" i="2"/>
  <c r="S41422" i="2" s="1"/>
  <c r="H41421" i="2"/>
  <c r="G41421" i="2"/>
  <c r="S41421" i="2" s="1"/>
  <c r="H41420" i="2"/>
  <c r="G41420" i="2"/>
  <c r="S41420" i="2" s="1"/>
  <c r="H41419" i="2"/>
  <c r="G41419" i="2"/>
  <c r="S41419" i="2" s="1"/>
  <c r="H41418" i="2"/>
  <c r="G41418" i="2"/>
  <c r="S41418" i="2" s="1"/>
  <c r="H41417" i="2"/>
  <c r="G41417" i="2"/>
  <c r="S41417" i="2" s="1"/>
  <c r="H41416" i="2"/>
  <c r="G41416" i="2"/>
  <c r="S41416" i="2" s="1"/>
  <c r="H41415" i="2"/>
  <c r="G41415" i="2"/>
  <c r="S41415" i="2" s="1"/>
  <c r="H41414" i="2"/>
  <c r="G41414" i="2"/>
  <c r="S41414" i="2" s="1"/>
  <c r="H41413" i="2"/>
  <c r="G41413" i="2"/>
  <c r="S41413" i="2" s="1"/>
  <c r="H41412" i="2"/>
  <c r="G41412" i="2"/>
  <c r="S41412" i="2" s="1"/>
  <c r="H41411" i="2"/>
  <c r="G41411" i="2"/>
  <c r="S41411" i="2" s="1"/>
  <c r="H41410" i="2"/>
  <c r="G41410" i="2"/>
  <c r="S41410" i="2" s="1"/>
  <c r="H41409" i="2"/>
  <c r="G41409" i="2"/>
  <c r="S41409" i="2" s="1"/>
  <c r="H41408" i="2"/>
  <c r="G41408" i="2"/>
  <c r="S41408" i="2" s="1"/>
  <c r="H41407" i="2"/>
  <c r="G41407" i="2"/>
  <c r="S41407" i="2" s="1"/>
  <c r="H41406" i="2"/>
  <c r="G41406" i="2"/>
  <c r="S41406" i="2" s="1"/>
  <c r="H41405" i="2"/>
  <c r="G41405" i="2"/>
  <c r="S41405" i="2" s="1"/>
  <c r="H41404" i="2"/>
  <c r="G41404" i="2"/>
  <c r="S41404" i="2" s="1"/>
  <c r="H41403" i="2"/>
  <c r="G41403" i="2"/>
  <c r="S41403" i="2" s="1"/>
  <c r="H41402" i="2"/>
  <c r="G41402" i="2"/>
  <c r="S41402" i="2" s="1"/>
  <c r="H41401" i="2"/>
  <c r="G41401" i="2"/>
  <c r="S41401" i="2" s="1"/>
  <c r="H41400" i="2"/>
  <c r="G41400" i="2"/>
  <c r="S41400" i="2" s="1"/>
  <c r="H41399" i="2"/>
  <c r="G41399" i="2"/>
  <c r="S41399" i="2" s="1"/>
  <c r="H41398" i="2"/>
  <c r="G41398" i="2"/>
  <c r="S41398" i="2" s="1"/>
  <c r="H41397" i="2"/>
  <c r="G41397" i="2"/>
  <c r="S41397" i="2" s="1"/>
  <c r="H41396" i="2"/>
  <c r="G41396" i="2"/>
  <c r="S41396" i="2" s="1"/>
  <c r="H41395" i="2"/>
  <c r="G41395" i="2"/>
  <c r="S41395" i="2" s="1"/>
  <c r="H41394" i="2"/>
  <c r="G41394" i="2"/>
  <c r="S41394" i="2" s="1"/>
  <c r="H41393" i="2"/>
  <c r="G41393" i="2"/>
  <c r="S41393" i="2" s="1"/>
  <c r="H41392" i="2"/>
  <c r="G41392" i="2"/>
  <c r="S41392" i="2" s="1"/>
  <c r="H41391" i="2"/>
  <c r="G41391" i="2"/>
  <c r="S41391" i="2" s="1"/>
  <c r="H41390" i="2"/>
  <c r="G41390" i="2"/>
  <c r="S41390" i="2" s="1"/>
  <c r="H41389" i="2"/>
  <c r="G41389" i="2"/>
  <c r="S41389" i="2" s="1"/>
  <c r="H41388" i="2"/>
  <c r="G41388" i="2"/>
  <c r="S41388" i="2" s="1"/>
  <c r="H41387" i="2"/>
  <c r="G41387" i="2"/>
  <c r="S41387" i="2" s="1"/>
  <c r="H41386" i="2"/>
  <c r="G41386" i="2"/>
  <c r="S41386" i="2" s="1"/>
  <c r="H41385" i="2"/>
  <c r="G41385" i="2"/>
  <c r="S41385" i="2" s="1"/>
  <c r="H41384" i="2"/>
  <c r="G41384" i="2"/>
  <c r="S41384" i="2" s="1"/>
  <c r="H41383" i="2"/>
  <c r="G41383" i="2"/>
  <c r="S41383" i="2" s="1"/>
  <c r="H41382" i="2"/>
  <c r="G41382" i="2"/>
  <c r="S41382" i="2" s="1"/>
  <c r="H41381" i="2"/>
  <c r="G41381" i="2"/>
  <c r="S41381" i="2" s="1"/>
  <c r="H41380" i="2"/>
  <c r="G41380" i="2"/>
  <c r="S41380" i="2" s="1"/>
  <c r="H41379" i="2"/>
  <c r="G41379" i="2"/>
  <c r="S41379" i="2" s="1"/>
  <c r="H41378" i="2"/>
  <c r="G41378" i="2"/>
  <c r="S41378" i="2" s="1"/>
  <c r="H41377" i="2"/>
  <c r="G41377" i="2"/>
  <c r="S41377" i="2" s="1"/>
  <c r="H41376" i="2"/>
  <c r="G41376" i="2"/>
  <c r="S41376" i="2" s="1"/>
  <c r="H41375" i="2"/>
  <c r="G41375" i="2"/>
  <c r="S41375" i="2" s="1"/>
  <c r="H41374" i="2"/>
  <c r="G41374" i="2"/>
  <c r="S41374" i="2" s="1"/>
  <c r="H41373" i="2"/>
  <c r="G41373" i="2"/>
  <c r="S41373" i="2" s="1"/>
  <c r="H41372" i="2"/>
  <c r="G41372" i="2"/>
  <c r="S41372" i="2" s="1"/>
  <c r="H41371" i="2"/>
  <c r="G41371" i="2"/>
  <c r="S41371" i="2" s="1"/>
  <c r="H41370" i="2"/>
  <c r="G41370" i="2"/>
  <c r="S41370" i="2" s="1"/>
  <c r="H41369" i="2"/>
  <c r="G41369" i="2"/>
  <c r="S41369" i="2" s="1"/>
  <c r="H41368" i="2"/>
  <c r="G41368" i="2"/>
  <c r="S41368" i="2" s="1"/>
  <c r="H41367" i="2"/>
  <c r="G41367" i="2"/>
  <c r="S41367" i="2" s="1"/>
  <c r="H41366" i="2"/>
  <c r="G41366" i="2"/>
  <c r="S41366" i="2" s="1"/>
  <c r="H41365" i="2"/>
  <c r="G41365" i="2"/>
  <c r="S41365" i="2" s="1"/>
  <c r="H41364" i="2"/>
  <c r="G41364" i="2"/>
  <c r="S41364" i="2" s="1"/>
  <c r="H41363" i="2"/>
  <c r="G41363" i="2"/>
  <c r="S41363" i="2" s="1"/>
  <c r="H41362" i="2"/>
  <c r="G41362" i="2"/>
  <c r="S41362" i="2" s="1"/>
  <c r="H41361" i="2"/>
  <c r="G41361" i="2"/>
  <c r="S41361" i="2" s="1"/>
  <c r="H41360" i="2"/>
  <c r="G41360" i="2"/>
  <c r="S41360" i="2" s="1"/>
  <c r="H41359" i="2"/>
  <c r="G41359" i="2"/>
  <c r="S41359" i="2" s="1"/>
  <c r="H41358" i="2"/>
  <c r="G41358" i="2"/>
  <c r="S41358" i="2" s="1"/>
  <c r="H41357" i="2"/>
  <c r="G41357" i="2"/>
  <c r="S41357" i="2" s="1"/>
  <c r="H41356" i="2"/>
  <c r="G41356" i="2"/>
  <c r="S41356" i="2" s="1"/>
  <c r="H41355" i="2"/>
  <c r="G41355" i="2"/>
  <c r="S41355" i="2" s="1"/>
  <c r="H41354" i="2"/>
  <c r="G41354" i="2"/>
  <c r="S41354" i="2" s="1"/>
  <c r="H41353" i="2"/>
  <c r="G41353" i="2"/>
  <c r="S41353" i="2" s="1"/>
  <c r="H41352" i="2"/>
  <c r="G41352" i="2"/>
  <c r="S41352" i="2" s="1"/>
  <c r="H41351" i="2"/>
  <c r="G41351" i="2"/>
  <c r="S41351" i="2" s="1"/>
  <c r="H41350" i="2"/>
  <c r="G41350" i="2"/>
  <c r="S41350" i="2" s="1"/>
  <c r="H41349" i="2"/>
  <c r="G41349" i="2"/>
  <c r="S41349" i="2" s="1"/>
  <c r="H41348" i="2"/>
  <c r="G41348" i="2"/>
  <c r="S41348" i="2" s="1"/>
  <c r="H41347" i="2"/>
  <c r="G41347" i="2"/>
  <c r="S41347" i="2" s="1"/>
  <c r="H41346" i="2"/>
  <c r="G41346" i="2"/>
  <c r="S41346" i="2" s="1"/>
  <c r="H41345" i="2"/>
  <c r="G41345" i="2"/>
  <c r="S41345" i="2" s="1"/>
  <c r="H41344" i="2"/>
  <c r="G41344" i="2"/>
  <c r="S41344" i="2" s="1"/>
  <c r="H41343" i="2"/>
  <c r="G41343" i="2"/>
  <c r="S41343" i="2" s="1"/>
  <c r="H41342" i="2"/>
  <c r="G41342" i="2"/>
  <c r="S41342" i="2" s="1"/>
  <c r="H41341" i="2"/>
  <c r="G41341" i="2"/>
  <c r="S41341" i="2" s="1"/>
  <c r="H41340" i="2"/>
  <c r="G41340" i="2"/>
  <c r="S41340" i="2" s="1"/>
  <c r="H41339" i="2"/>
  <c r="G41339" i="2"/>
  <c r="S41339" i="2" s="1"/>
  <c r="H41338" i="2"/>
  <c r="G41338" i="2"/>
  <c r="S41338" i="2" s="1"/>
  <c r="H41337" i="2"/>
  <c r="G41337" i="2"/>
  <c r="S41337" i="2" s="1"/>
  <c r="H41336" i="2"/>
  <c r="G41336" i="2"/>
  <c r="S41336" i="2" s="1"/>
  <c r="H41335" i="2"/>
  <c r="G41335" i="2"/>
  <c r="S41335" i="2" s="1"/>
  <c r="H41334" i="2"/>
  <c r="G41334" i="2"/>
  <c r="S41334" i="2" s="1"/>
  <c r="H41333" i="2"/>
  <c r="G41333" i="2"/>
  <c r="S41333" i="2" s="1"/>
  <c r="H41332" i="2"/>
  <c r="G41332" i="2"/>
  <c r="S41332" i="2" s="1"/>
  <c r="H41331" i="2"/>
  <c r="G41331" i="2"/>
  <c r="S41331" i="2" s="1"/>
  <c r="H41330" i="2"/>
  <c r="G41330" i="2"/>
  <c r="S41330" i="2" s="1"/>
  <c r="H41329" i="2"/>
  <c r="G41329" i="2"/>
  <c r="S41329" i="2" s="1"/>
  <c r="H41328" i="2"/>
  <c r="G41328" i="2"/>
  <c r="S41328" i="2" s="1"/>
  <c r="H41327" i="2"/>
  <c r="G41327" i="2"/>
  <c r="S41327" i="2" s="1"/>
  <c r="H41326" i="2"/>
  <c r="G41326" i="2"/>
  <c r="S41326" i="2" s="1"/>
  <c r="H41325" i="2"/>
  <c r="G41325" i="2"/>
  <c r="S41325" i="2" s="1"/>
  <c r="H41324" i="2"/>
  <c r="G41324" i="2"/>
  <c r="S41324" i="2" s="1"/>
  <c r="H41323" i="2"/>
  <c r="G41323" i="2"/>
  <c r="S41323" i="2" s="1"/>
  <c r="H41322" i="2"/>
  <c r="G41322" i="2"/>
  <c r="S41322" i="2" s="1"/>
  <c r="H41321" i="2"/>
  <c r="G41321" i="2"/>
  <c r="S41321" i="2" s="1"/>
  <c r="H41320" i="2"/>
  <c r="G41320" i="2"/>
  <c r="S41320" i="2" s="1"/>
  <c r="H41319" i="2"/>
  <c r="G41319" i="2"/>
  <c r="S41319" i="2" s="1"/>
  <c r="H41318" i="2"/>
  <c r="G41318" i="2"/>
  <c r="S41318" i="2" s="1"/>
  <c r="H41317" i="2"/>
  <c r="G41317" i="2"/>
  <c r="S41317" i="2" s="1"/>
  <c r="H41316" i="2"/>
  <c r="G41316" i="2"/>
  <c r="S41316" i="2" s="1"/>
  <c r="H41315" i="2"/>
  <c r="G41315" i="2"/>
  <c r="S41315" i="2" s="1"/>
  <c r="H41314" i="2"/>
  <c r="G41314" i="2"/>
  <c r="S41314" i="2" s="1"/>
  <c r="H41313" i="2"/>
  <c r="G41313" i="2"/>
  <c r="S41313" i="2" s="1"/>
  <c r="H41312" i="2"/>
  <c r="G41312" i="2"/>
  <c r="S41312" i="2" s="1"/>
  <c r="H41311" i="2"/>
  <c r="G41311" i="2"/>
  <c r="S41311" i="2" s="1"/>
  <c r="H41310" i="2"/>
  <c r="G41310" i="2"/>
  <c r="S41310" i="2" s="1"/>
  <c r="H41309" i="2"/>
  <c r="G41309" i="2"/>
  <c r="S41309" i="2" s="1"/>
  <c r="H41308" i="2"/>
  <c r="G41308" i="2"/>
  <c r="S41308" i="2" s="1"/>
  <c r="H41307" i="2"/>
  <c r="G41307" i="2"/>
  <c r="S41307" i="2" s="1"/>
  <c r="H41306" i="2"/>
  <c r="G41306" i="2"/>
  <c r="S41306" i="2" s="1"/>
  <c r="H41305" i="2"/>
  <c r="G41305" i="2"/>
  <c r="S41305" i="2" s="1"/>
  <c r="H41304" i="2"/>
  <c r="G41304" i="2"/>
  <c r="S41304" i="2" s="1"/>
  <c r="H41303" i="2"/>
  <c r="G41303" i="2"/>
  <c r="S41303" i="2" s="1"/>
  <c r="H41302" i="2"/>
  <c r="G41302" i="2"/>
  <c r="S41302" i="2" s="1"/>
  <c r="H41301" i="2"/>
  <c r="G41301" i="2"/>
  <c r="S41301" i="2" s="1"/>
  <c r="H41300" i="2"/>
  <c r="G41300" i="2"/>
  <c r="S41300" i="2" s="1"/>
  <c r="H41299" i="2"/>
  <c r="G41299" i="2"/>
  <c r="S41299" i="2" s="1"/>
  <c r="H41298" i="2"/>
  <c r="G41298" i="2"/>
  <c r="S41298" i="2" s="1"/>
  <c r="H41297" i="2"/>
  <c r="G41297" i="2"/>
  <c r="S41297" i="2" s="1"/>
  <c r="H41296" i="2"/>
  <c r="G41296" i="2"/>
  <c r="S41296" i="2" s="1"/>
  <c r="H41295" i="2"/>
  <c r="G41295" i="2"/>
  <c r="S41295" i="2" s="1"/>
  <c r="H41294" i="2"/>
  <c r="G41294" i="2"/>
  <c r="S41294" i="2" s="1"/>
  <c r="H41293" i="2"/>
  <c r="G41293" i="2"/>
  <c r="S41293" i="2" s="1"/>
  <c r="H41292" i="2"/>
  <c r="G41292" i="2"/>
  <c r="S41292" i="2" s="1"/>
  <c r="H41291" i="2"/>
  <c r="G41291" i="2"/>
  <c r="S41291" i="2" s="1"/>
  <c r="H41290" i="2"/>
  <c r="G41290" i="2"/>
  <c r="S41290" i="2" s="1"/>
  <c r="H41289" i="2"/>
  <c r="G41289" i="2"/>
  <c r="S41289" i="2" s="1"/>
  <c r="H41288" i="2"/>
  <c r="G41288" i="2"/>
  <c r="S41288" i="2" s="1"/>
  <c r="H41287" i="2"/>
  <c r="G41287" i="2"/>
  <c r="S41287" i="2" s="1"/>
  <c r="H41286" i="2"/>
  <c r="G41286" i="2"/>
  <c r="S41286" i="2" s="1"/>
  <c r="H41285" i="2"/>
  <c r="G41285" i="2"/>
  <c r="S41285" i="2" s="1"/>
  <c r="H41284" i="2"/>
  <c r="G41284" i="2"/>
  <c r="S41284" i="2" s="1"/>
  <c r="H41283" i="2"/>
  <c r="G41283" i="2"/>
  <c r="S41283" i="2" s="1"/>
  <c r="H41282" i="2"/>
  <c r="G41282" i="2"/>
  <c r="S41282" i="2" s="1"/>
  <c r="H41281" i="2"/>
  <c r="G41281" i="2"/>
  <c r="S41281" i="2" s="1"/>
  <c r="H41280" i="2"/>
  <c r="G41280" i="2"/>
  <c r="S41280" i="2" s="1"/>
  <c r="H41279" i="2"/>
  <c r="G41279" i="2"/>
  <c r="S41279" i="2" s="1"/>
  <c r="H41278" i="2"/>
  <c r="G41278" i="2"/>
  <c r="S41278" i="2" s="1"/>
  <c r="H41277" i="2"/>
  <c r="G41277" i="2"/>
  <c r="S41277" i="2" s="1"/>
  <c r="H41276" i="2"/>
  <c r="G41276" i="2"/>
  <c r="S41276" i="2" s="1"/>
  <c r="H41275" i="2"/>
  <c r="G41275" i="2"/>
  <c r="S41275" i="2" s="1"/>
  <c r="H41274" i="2"/>
  <c r="G41274" i="2"/>
  <c r="S41274" i="2" s="1"/>
  <c r="H41273" i="2"/>
  <c r="G41273" i="2"/>
  <c r="S41273" i="2" s="1"/>
  <c r="H41272" i="2"/>
  <c r="G41272" i="2"/>
  <c r="S41272" i="2" s="1"/>
  <c r="H41271" i="2"/>
  <c r="G41271" i="2"/>
  <c r="S41271" i="2" s="1"/>
  <c r="H41270" i="2"/>
  <c r="G41270" i="2"/>
  <c r="S41270" i="2" s="1"/>
  <c r="H41269" i="2"/>
  <c r="G41269" i="2"/>
  <c r="S41269" i="2" s="1"/>
  <c r="H41268" i="2"/>
  <c r="G41268" i="2"/>
  <c r="S41268" i="2" s="1"/>
  <c r="H41267" i="2"/>
  <c r="G41267" i="2"/>
  <c r="S41267" i="2" s="1"/>
  <c r="H41266" i="2"/>
  <c r="G41266" i="2"/>
  <c r="S41266" i="2" s="1"/>
  <c r="H41265" i="2"/>
  <c r="G41265" i="2"/>
  <c r="S41265" i="2" s="1"/>
  <c r="H41264" i="2"/>
  <c r="G41264" i="2"/>
  <c r="S41264" i="2" s="1"/>
  <c r="H41263" i="2"/>
  <c r="G41263" i="2"/>
  <c r="S41263" i="2" s="1"/>
  <c r="H41262" i="2"/>
  <c r="G41262" i="2"/>
  <c r="S41262" i="2" s="1"/>
  <c r="H41261" i="2"/>
  <c r="G41261" i="2"/>
  <c r="S41261" i="2" s="1"/>
  <c r="H41260" i="2"/>
  <c r="G41260" i="2"/>
  <c r="S41260" i="2" s="1"/>
  <c r="H41259" i="2"/>
  <c r="G41259" i="2"/>
  <c r="S41259" i="2" s="1"/>
  <c r="H41258" i="2"/>
  <c r="G41258" i="2"/>
  <c r="S41258" i="2" s="1"/>
  <c r="H41257" i="2"/>
  <c r="G41257" i="2"/>
  <c r="S41257" i="2" s="1"/>
  <c r="H41256" i="2"/>
  <c r="G41256" i="2"/>
  <c r="S41256" i="2" s="1"/>
  <c r="H41255" i="2"/>
  <c r="G41255" i="2"/>
  <c r="S41255" i="2" s="1"/>
  <c r="H41254" i="2"/>
  <c r="G41254" i="2"/>
  <c r="S41254" i="2" s="1"/>
  <c r="H41253" i="2"/>
  <c r="G41253" i="2"/>
  <c r="S41253" i="2" s="1"/>
  <c r="H41252" i="2"/>
  <c r="G41252" i="2"/>
  <c r="S41252" i="2" s="1"/>
  <c r="H41251" i="2"/>
  <c r="G41251" i="2"/>
  <c r="S41251" i="2" s="1"/>
  <c r="H41250" i="2"/>
  <c r="G41250" i="2"/>
  <c r="S41250" i="2" s="1"/>
  <c r="H41249" i="2"/>
  <c r="G41249" i="2"/>
  <c r="S41249" i="2" s="1"/>
  <c r="H41248" i="2"/>
  <c r="G41248" i="2"/>
  <c r="S41248" i="2" s="1"/>
  <c r="H41247" i="2"/>
  <c r="G41247" i="2"/>
  <c r="S41247" i="2" s="1"/>
  <c r="H41246" i="2"/>
  <c r="G41246" i="2"/>
  <c r="S41246" i="2" s="1"/>
  <c r="H41245" i="2"/>
  <c r="G41245" i="2"/>
  <c r="S41245" i="2" s="1"/>
  <c r="H41244" i="2"/>
  <c r="G41244" i="2"/>
  <c r="S41244" i="2" s="1"/>
  <c r="H41243" i="2"/>
  <c r="G41243" i="2"/>
  <c r="S41243" i="2" s="1"/>
  <c r="H41242" i="2"/>
  <c r="G41242" i="2"/>
  <c r="S41242" i="2" s="1"/>
  <c r="H41241" i="2"/>
  <c r="G41241" i="2"/>
  <c r="S41241" i="2" s="1"/>
  <c r="H41240" i="2"/>
  <c r="G41240" i="2"/>
  <c r="S41240" i="2" s="1"/>
  <c r="H41239" i="2"/>
  <c r="G41239" i="2"/>
  <c r="S41239" i="2" s="1"/>
  <c r="H41238" i="2"/>
  <c r="G41238" i="2"/>
  <c r="S41238" i="2" s="1"/>
  <c r="H41237" i="2"/>
  <c r="G41237" i="2"/>
  <c r="S41237" i="2" s="1"/>
  <c r="H41236" i="2"/>
  <c r="G41236" i="2"/>
  <c r="S41236" i="2" s="1"/>
  <c r="H41235" i="2"/>
  <c r="G41235" i="2"/>
  <c r="S41235" i="2" s="1"/>
  <c r="H41234" i="2"/>
  <c r="G41234" i="2"/>
  <c r="S41234" i="2" s="1"/>
  <c r="H41233" i="2"/>
  <c r="G41233" i="2"/>
  <c r="S41233" i="2" s="1"/>
  <c r="H41232" i="2"/>
  <c r="G41232" i="2"/>
  <c r="S41232" i="2" s="1"/>
  <c r="H41231" i="2"/>
  <c r="G41231" i="2"/>
  <c r="S41231" i="2" s="1"/>
  <c r="H41230" i="2"/>
  <c r="G41230" i="2"/>
  <c r="S41230" i="2" s="1"/>
  <c r="H41229" i="2"/>
  <c r="G41229" i="2"/>
  <c r="S41229" i="2" s="1"/>
  <c r="H41228" i="2"/>
  <c r="G41228" i="2"/>
  <c r="S41228" i="2" s="1"/>
  <c r="H41227" i="2"/>
  <c r="G41227" i="2"/>
  <c r="S41227" i="2" s="1"/>
  <c r="H41226" i="2"/>
  <c r="G41226" i="2"/>
  <c r="S41226" i="2" s="1"/>
  <c r="H41225" i="2"/>
  <c r="G41225" i="2"/>
  <c r="S41225" i="2" s="1"/>
  <c r="H41224" i="2"/>
  <c r="G41224" i="2"/>
  <c r="S41224" i="2" s="1"/>
  <c r="H41223" i="2"/>
  <c r="G41223" i="2"/>
  <c r="S41223" i="2" s="1"/>
  <c r="H41222" i="2"/>
  <c r="G41222" i="2"/>
  <c r="S41222" i="2" s="1"/>
  <c r="H41221" i="2"/>
  <c r="G41221" i="2"/>
  <c r="S41221" i="2" s="1"/>
  <c r="H41220" i="2"/>
  <c r="G41220" i="2"/>
  <c r="S41220" i="2" s="1"/>
  <c r="H41219" i="2"/>
  <c r="G41219" i="2"/>
  <c r="S41219" i="2" s="1"/>
  <c r="H41218" i="2"/>
  <c r="G41218" i="2"/>
  <c r="S41218" i="2" s="1"/>
  <c r="H41217" i="2"/>
  <c r="G41217" i="2"/>
  <c r="S41217" i="2" s="1"/>
  <c r="H41216" i="2"/>
  <c r="G41216" i="2"/>
  <c r="S41216" i="2" s="1"/>
  <c r="H41215" i="2"/>
  <c r="G41215" i="2"/>
  <c r="S41215" i="2" s="1"/>
  <c r="H41214" i="2"/>
  <c r="G41214" i="2"/>
  <c r="S41214" i="2" s="1"/>
  <c r="H41213" i="2"/>
  <c r="G41213" i="2"/>
  <c r="S41213" i="2" s="1"/>
  <c r="H41212" i="2"/>
  <c r="G41212" i="2"/>
  <c r="S41212" i="2" s="1"/>
  <c r="H41211" i="2"/>
  <c r="G41211" i="2"/>
  <c r="S41211" i="2" s="1"/>
  <c r="H41210" i="2"/>
  <c r="G41210" i="2"/>
  <c r="S41210" i="2" s="1"/>
  <c r="H41209" i="2"/>
  <c r="G41209" i="2"/>
  <c r="S41209" i="2" s="1"/>
  <c r="H41208" i="2"/>
  <c r="G41208" i="2"/>
  <c r="S41208" i="2" s="1"/>
  <c r="H41207" i="2"/>
  <c r="G41207" i="2"/>
  <c r="S41207" i="2" s="1"/>
  <c r="H41206" i="2"/>
  <c r="G41206" i="2"/>
  <c r="S41206" i="2" s="1"/>
  <c r="H41205" i="2"/>
  <c r="G41205" i="2"/>
  <c r="S41205" i="2" s="1"/>
  <c r="H41204" i="2"/>
  <c r="G41204" i="2"/>
  <c r="S41204" i="2" s="1"/>
  <c r="H41203" i="2"/>
  <c r="G41203" i="2"/>
  <c r="S41203" i="2" s="1"/>
  <c r="H41202" i="2"/>
  <c r="G41202" i="2"/>
  <c r="S41202" i="2" s="1"/>
  <c r="H41201" i="2"/>
  <c r="G41201" i="2"/>
  <c r="S41201" i="2" s="1"/>
  <c r="H41200" i="2"/>
  <c r="G41200" i="2"/>
  <c r="S41200" i="2" s="1"/>
  <c r="H41199" i="2"/>
  <c r="G41199" i="2"/>
  <c r="S41199" i="2" s="1"/>
  <c r="H41198" i="2"/>
  <c r="G41198" i="2"/>
  <c r="S41198" i="2" s="1"/>
  <c r="H41197" i="2"/>
  <c r="G41197" i="2"/>
  <c r="S41197" i="2" s="1"/>
  <c r="H41196" i="2"/>
  <c r="G41196" i="2"/>
  <c r="S41196" i="2" s="1"/>
  <c r="H41195" i="2"/>
  <c r="G41195" i="2"/>
  <c r="S41195" i="2" s="1"/>
  <c r="H41194" i="2"/>
  <c r="G41194" i="2"/>
  <c r="S41194" i="2" s="1"/>
  <c r="H41193" i="2"/>
  <c r="G41193" i="2"/>
  <c r="S41193" i="2" s="1"/>
  <c r="H41192" i="2"/>
  <c r="G41192" i="2"/>
  <c r="S41192" i="2" s="1"/>
  <c r="H41191" i="2"/>
  <c r="G41191" i="2"/>
  <c r="S41191" i="2" s="1"/>
  <c r="H41190" i="2"/>
  <c r="G41190" i="2"/>
  <c r="S41190" i="2" s="1"/>
  <c r="H41189" i="2"/>
  <c r="G41189" i="2"/>
  <c r="S41189" i="2" s="1"/>
  <c r="H41188" i="2"/>
  <c r="G41188" i="2"/>
  <c r="S41188" i="2" s="1"/>
  <c r="H41187" i="2"/>
  <c r="G41187" i="2"/>
  <c r="S41187" i="2" s="1"/>
  <c r="H41186" i="2"/>
  <c r="G41186" i="2"/>
  <c r="S41186" i="2" s="1"/>
  <c r="H41185" i="2"/>
  <c r="G41185" i="2"/>
  <c r="S41185" i="2" s="1"/>
  <c r="H41184" i="2"/>
  <c r="G41184" i="2"/>
  <c r="S41184" i="2" s="1"/>
  <c r="H41183" i="2"/>
  <c r="G41183" i="2"/>
  <c r="S41183" i="2" s="1"/>
  <c r="H41182" i="2"/>
  <c r="G41182" i="2"/>
  <c r="S41182" i="2" s="1"/>
  <c r="H41181" i="2"/>
  <c r="G41181" i="2"/>
  <c r="S41181" i="2" s="1"/>
  <c r="H41180" i="2"/>
  <c r="G41180" i="2"/>
  <c r="S41180" i="2" s="1"/>
  <c r="H41179" i="2"/>
  <c r="G41179" i="2"/>
  <c r="S41179" i="2" s="1"/>
  <c r="H41178" i="2"/>
  <c r="G41178" i="2"/>
  <c r="S41178" i="2" s="1"/>
  <c r="H41177" i="2"/>
  <c r="G41177" i="2"/>
  <c r="S41177" i="2" s="1"/>
  <c r="H41176" i="2"/>
  <c r="G41176" i="2"/>
  <c r="S41176" i="2" s="1"/>
  <c r="H41175" i="2"/>
  <c r="G41175" i="2"/>
  <c r="S41175" i="2" s="1"/>
  <c r="H41174" i="2"/>
  <c r="G41174" i="2"/>
  <c r="S41174" i="2" s="1"/>
  <c r="H41173" i="2"/>
  <c r="G41173" i="2"/>
  <c r="S41173" i="2" s="1"/>
  <c r="H41172" i="2"/>
  <c r="G41172" i="2"/>
  <c r="S41172" i="2" s="1"/>
  <c r="H41171" i="2"/>
  <c r="G41171" i="2"/>
  <c r="S41171" i="2" s="1"/>
  <c r="H41170" i="2"/>
  <c r="G41170" i="2"/>
  <c r="S41170" i="2" s="1"/>
  <c r="H41169" i="2"/>
  <c r="G41169" i="2"/>
  <c r="S41169" i="2" s="1"/>
  <c r="H41168" i="2"/>
  <c r="G41168" i="2"/>
  <c r="S41168" i="2" s="1"/>
  <c r="H41167" i="2"/>
  <c r="G41167" i="2"/>
  <c r="S41167" i="2" s="1"/>
  <c r="H41166" i="2"/>
  <c r="G41166" i="2"/>
  <c r="S41166" i="2" s="1"/>
  <c r="H41165" i="2"/>
  <c r="G41165" i="2"/>
  <c r="S41165" i="2" s="1"/>
  <c r="H41164" i="2"/>
  <c r="G41164" i="2"/>
  <c r="S41164" i="2" s="1"/>
  <c r="H41163" i="2"/>
  <c r="G41163" i="2"/>
  <c r="S41163" i="2" s="1"/>
  <c r="H41162" i="2"/>
  <c r="G41162" i="2"/>
  <c r="S41162" i="2" s="1"/>
  <c r="H41161" i="2"/>
  <c r="G41161" i="2"/>
  <c r="S41161" i="2" s="1"/>
  <c r="H41160" i="2"/>
  <c r="G41160" i="2"/>
  <c r="S41160" i="2" s="1"/>
  <c r="H41159" i="2"/>
  <c r="G41159" i="2"/>
  <c r="S41159" i="2" s="1"/>
  <c r="H41158" i="2"/>
  <c r="G41158" i="2"/>
  <c r="S41158" i="2" s="1"/>
  <c r="H41157" i="2"/>
  <c r="G41157" i="2"/>
  <c r="S41157" i="2" s="1"/>
  <c r="H41156" i="2"/>
  <c r="G41156" i="2"/>
  <c r="S41156" i="2" s="1"/>
  <c r="H41155" i="2"/>
  <c r="G41155" i="2"/>
  <c r="S41155" i="2" s="1"/>
  <c r="H41154" i="2"/>
  <c r="G41154" i="2"/>
  <c r="S41154" i="2" s="1"/>
  <c r="H41153" i="2"/>
  <c r="G41153" i="2"/>
  <c r="S41153" i="2" s="1"/>
  <c r="H41152" i="2"/>
  <c r="G41152" i="2"/>
  <c r="S41152" i="2" s="1"/>
  <c r="H41151" i="2"/>
  <c r="G41151" i="2"/>
  <c r="S41151" i="2" s="1"/>
  <c r="H41150" i="2"/>
  <c r="G41150" i="2"/>
  <c r="S41150" i="2" s="1"/>
  <c r="H41149" i="2"/>
  <c r="G41149" i="2"/>
  <c r="S41149" i="2" s="1"/>
  <c r="H41148" i="2"/>
  <c r="G41148" i="2"/>
  <c r="S41148" i="2" s="1"/>
  <c r="H41147" i="2"/>
  <c r="G41147" i="2"/>
  <c r="S41147" i="2" s="1"/>
  <c r="H41146" i="2"/>
  <c r="G41146" i="2"/>
  <c r="S41146" i="2" s="1"/>
  <c r="H41145" i="2"/>
  <c r="G41145" i="2"/>
  <c r="S41145" i="2" s="1"/>
  <c r="H41144" i="2"/>
  <c r="G41144" i="2"/>
  <c r="S41144" i="2" s="1"/>
  <c r="H41143" i="2"/>
  <c r="G41143" i="2"/>
  <c r="S41143" i="2" s="1"/>
  <c r="H41142" i="2"/>
  <c r="G41142" i="2"/>
  <c r="S41142" i="2" s="1"/>
  <c r="H41141" i="2"/>
  <c r="G41141" i="2"/>
  <c r="S41141" i="2" s="1"/>
  <c r="H41140" i="2"/>
  <c r="G41140" i="2"/>
  <c r="S41140" i="2" s="1"/>
  <c r="H41139" i="2"/>
  <c r="G41139" i="2"/>
  <c r="S41139" i="2" s="1"/>
  <c r="H41138" i="2"/>
  <c r="G41138" i="2"/>
  <c r="S41138" i="2" s="1"/>
  <c r="H41137" i="2"/>
  <c r="G41137" i="2"/>
  <c r="S41137" i="2" s="1"/>
  <c r="H41136" i="2"/>
  <c r="G41136" i="2"/>
  <c r="S41136" i="2" s="1"/>
  <c r="H41135" i="2"/>
  <c r="G41135" i="2"/>
  <c r="S41135" i="2" s="1"/>
  <c r="H41134" i="2"/>
  <c r="G41134" i="2"/>
  <c r="S41134" i="2" s="1"/>
  <c r="H41133" i="2"/>
  <c r="G41133" i="2"/>
  <c r="S41133" i="2" s="1"/>
  <c r="H41132" i="2"/>
  <c r="G41132" i="2"/>
  <c r="S41132" i="2" s="1"/>
  <c r="H41131" i="2"/>
  <c r="G41131" i="2"/>
  <c r="S41131" i="2" s="1"/>
  <c r="H41130" i="2"/>
  <c r="G41130" i="2"/>
  <c r="S41130" i="2" s="1"/>
  <c r="H41129" i="2"/>
  <c r="G41129" i="2"/>
  <c r="S41129" i="2" s="1"/>
  <c r="H41128" i="2"/>
  <c r="G41128" i="2"/>
  <c r="S41128" i="2" s="1"/>
  <c r="H41127" i="2"/>
  <c r="G41127" i="2"/>
  <c r="S41127" i="2" s="1"/>
  <c r="H41126" i="2"/>
  <c r="G41126" i="2"/>
  <c r="S41126" i="2" s="1"/>
  <c r="H41125" i="2"/>
  <c r="G41125" i="2"/>
  <c r="S41125" i="2" s="1"/>
  <c r="H41124" i="2"/>
  <c r="G41124" i="2"/>
  <c r="S41124" i="2" s="1"/>
  <c r="H41123" i="2"/>
  <c r="G41123" i="2"/>
  <c r="S41123" i="2" s="1"/>
  <c r="H41122" i="2"/>
  <c r="G41122" i="2"/>
  <c r="S41122" i="2" s="1"/>
  <c r="H41121" i="2"/>
  <c r="G41121" i="2"/>
  <c r="S41121" i="2" s="1"/>
  <c r="H41120" i="2"/>
  <c r="G41120" i="2"/>
  <c r="S41120" i="2" s="1"/>
  <c r="H41119" i="2"/>
  <c r="G41119" i="2"/>
  <c r="S41119" i="2" s="1"/>
  <c r="H41118" i="2"/>
  <c r="G41118" i="2"/>
  <c r="S41118" i="2" s="1"/>
  <c r="H41117" i="2"/>
  <c r="G41117" i="2"/>
  <c r="S41117" i="2" s="1"/>
  <c r="H41116" i="2"/>
  <c r="G41116" i="2"/>
  <c r="S41116" i="2" s="1"/>
  <c r="H41115" i="2"/>
  <c r="G41115" i="2"/>
  <c r="S41115" i="2" s="1"/>
  <c r="H41114" i="2"/>
  <c r="G41114" i="2"/>
  <c r="S41114" i="2" s="1"/>
  <c r="H41113" i="2"/>
  <c r="G41113" i="2"/>
  <c r="S41113" i="2" s="1"/>
  <c r="H41112" i="2"/>
  <c r="G41112" i="2"/>
  <c r="S41112" i="2" s="1"/>
  <c r="H41111" i="2"/>
  <c r="G41111" i="2"/>
  <c r="S41111" i="2" s="1"/>
  <c r="H41110" i="2"/>
  <c r="G41110" i="2"/>
  <c r="S41110" i="2" s="1"/>
  <c r="H41109" i="2"/>
  <c r="G41109" i="2"/>
  <c r="S41109" i="2" s="1"/>
  <c r="H41108" i="2"/>
  <c r="G41108" i="2"/>
  <c r="S41108" i="2" s="1"/>
  <c r="H41107" i="2"/>
  <c r="G41107" i="2"/>
  <c r="S41107" i="2" s="1"/>
  <c r="H41106" i="2"/>
  <c r="G41106" i="2"/>
  <c r="S41106" i="2" s="1"/>
  <c r="H41105" i="2"/>
  <c r="G41105" i="2"/>
  <c r="S41105" i="2" s="1"/>
  <c r="H41104" i="2"/>
  <c r="G41104" i="2"/>
  <c r="S41104" i="2" s="1"/>
  <c r="H41103" i="2"/>
  <c r="G41103" i="2"/>
  <c r="S41103" i="2" s="1"/>
  <c r="H41102" i="2"/>
  <c r="G41102" i="2"/>
  <c r="S41102" i="2" s="1"/>
  <c r="H41101" i="2"/>
  <c r="G41101" i="2"/>
  <c r="S41101" i="2" s="1"/>
  <c r="H41100" i="2"/>
  <c r="G41100" i="2"/>
  <c r="S41100" i="2" s="1"/>
  <c r="H41099" i="2"/>
  <c r="G41099" i="2"/>
  <c r="S41099" i="2" s="1"/>
  <c r="H41098" i="2"/>
  <c r="G41098" i="2"/>
  <c r="S41098" i="2" s="1"/>
  <c r="H41097" i="2"/>
  <c r="G41097" i="2"/>
  <c r="S41097" i="2" s="1"/>
  <c r="H41096" i="2"/>
  <c r="G41096" i="2"/>
  <c r="S41096" i="2" s="1"/>
  <c r="H41095" i="2"/>
  <c r="G41095" i="2"/>
  <c r="S41095" i="2" s="1"/>
  <c r="H41094" i="2"/>
  <c r="G41094" i="2"/>
  <c r="S41094" i="2" s="1"/>
  <c r="H41093" i="2"/>
  <c r="G41093" i="2"/>
  <c r="S41093" i="2" s="1"/>
  <c r="H41092" i="2"/>
  <c r="G41092" i="2"/>
  <c r="S41092" i="2" s="1"/>
  <c r="H41091" i="2"/>
  <c r="G41091" i="2"/>
  <c r="S41091" i="2" s="1"/>
  <c r="H41090" i="2"/>
  <c r="G41090" i="2"/>
  <c r="S41090" i="2" s="1"/>
  <c r="H41089" i="2"/>
  <c r="G41089" i="2"/>
  <c r="S41089" i="2" s="1"/>
  <c r="H41088" i="2"/>
  <c r="G41088" i="2"/>
  <c r="S41088" i="2" s="1"/>
  <c r="H41087" i="2"/>
  <c r="G41087" i="2"/>
  <c r="S41087" i="2" s="1"/>
  <c r="H41086" i="2"/>
  <c r="G41086" i="2"/>
  <c r="S41086" i="2" s="1"/>
  <c r="H41085" i="2"/>
  <c r="G41085" i="2"/>
  <c r="S41085" i="2" s="1"/>
  <c r="H41084" i="2"/>
  <c r="G41084" i="2"/>
  <c r="S41084" i="2" s="1"/>
  <c r="H41083" i="2"/>
  <c r="G41083" i="2"/>
  <c r="S41083" i="2" s="1"/>
  <c r="H41082" i="2"/>
  <c r="G41082" i="2"/>
  <c r="S41082" i="2" s="1"/>
  <c r="H41081" i="2"/>
  <c r="G41081" i="2"/>
  <c r="S41081" i="2" s="1"/>
  <c r="H41080" i="2"/>
  <c r="G41080" i="2"/>
  <c r="S41080" i="2" s="1"/>
  <c r="H41079" i="2"/>
  <c r="G41079" i="2"/>
  <c r="S41079" i="2" s="1"/>
  <c r="H41078" i="2"/>
  <c r="G41078" i="2"/>
  <c r="S41078" i="2" s="1"/>
  <c r="H41077" i="2"/>
  <c r="G41077" i="2"/>
  <c r="S41077" i="2" s="1"/>
  <c r="H41076" i="2"/>
  <c r="G41076" i="2"/>
  <c r="S41076" i="2" s="1"/>
  <c r="H41075" i="2"/>
  <c r="G41075" i="2"/>
  <c r="S41075" i="2" s="1"/>
  <c r="H41074" i="2"/>
  <c r="G41074" i="2"/>
  <c r="S41074" i="2" s="1"/>
  <c r="H41073" i="2"/>
  <c r="G41073" i="2"/>
  <c r="S41073" i="2" s="1"/>
  <c r="H41072" i="2"/>
  <c r="G41072" i="2"/>
  <c r="S41072" i="2" s="1"/>
  <c r="H41071" i="2"/>
  <c r="G41071" i="2"/>
  <c r="S41071" i="2" s="1"/>
  <c r="H41070" i="2"/>
  <c r="G41070" i="2"/>
  <c r="S41070" i="2" s="1"/>
  <c r="H41069" i="2"/>
  <c r="G41069" i="2"/>
  <c r="S41069" i="2" s="1"/>
  <c r="H41068" i="2"/>
  <c r="G41068" i="2"/>
  <c r="S41068" i="2" s="1"/>
  <c r="H41067" i="2"/>
  <c r="G41067" i="2"/>
  <c r="S41067" i="2" s="1"/>
  <c r="H41066" i="2"/>
  <c r="G41066" i="2"/>
  <c r="S41066" i="2" s="1"/>
  <c r="H41065" i="2"/>
  <c r="G41065" i="2"/>
  <c r="S41065" i="2" s="1"/>
  <c r="H41064" i="2"/>
  <c r="G41064" i="2"/>
  <c r="S41064" i="2" s="1"/>
  <c r="H41063" i="2"/>
  <c r="G41063" i="2"/>
  <c r="S41063" i="2" s="1"/>
  <c r="H41062" i="2"/>
  <c r="G41062" i="2"/>
  <c r="S41062" i="2" s="1"/>
  <c r="H41061" i="2"/>
  <c r="G41061" i="2"/>
  <c r="S41061" i="2" s="1"/>
  <c r="H41060" i="2"/>
  <c r="G41060" i="2"/>
  <c r="S41060" i="2" s="1"/>
  <c r="H41059" i="2"/>
  <c r="G41059" i="2"/>
  <c r="S41059" i="2" s="1"/>
  <c r="H41058" i="2"/>
  <c r="G41058" i="2"/>
  <c r="S41058" i="2" s="1"/>
  <c r="H41057" i="2"/>
  <c r="G41057" i="2"/>
  <c r="S41057" i="2" s="1"/>
  <c r="H41056" i="2"/>
  <c r="G41056" i="2"/>
  <c r="S41056" i="2" s="1"/>
  <c r="H41055" i="2"/>
  <c r="G41055" i="2"/>
  <c r="S41055" i="2" s="1"/>
  <c r="H41054" i="2"/>
  <c r="G41054" i="2"/>
  <c r="S41054" i="2" s="1"/>
  <c r="H41053" i="2"/>
  <c r="G41053" i="2"/>
  <c r="S41053" i="2" s="1"/>
  <c r="H41052" i="2"/>
  <c r="G41052" i="2"/>
  <c r="S41052" i="2" s="1"/>
  <c r="H41051" i="2"/>
  <c r="G41051" i="2"/>
  <c r="S41051" i="2" s="1"/>
  <c r="H41050" i="2"/>
  <c r="G41050" i="2"/>
  <c r="S41050" i="2" s="1"/>
  <c r="H41049" i="2"/>
  <c r="G41049" i="2"/>
  <c r="S41049" i="2" s="1"/>
  <c r="H41048" i="2"/>
  <c r="G41048" i="2"/>
  <c r="S41048" i="2" s="1"/>
  <c r="H41047" i="2"/>
  <c r="G41047" i="2"/>
  <c r="S41047" i="2" s="1"/>
  <c r="H41046" i="2"/>
  <c r="G41046" i="2"/>
  <c r="S41046" i="2" s="1"/>
  <c r="H41045" i="2"/>
  <c r="G41045" i="2"/>
  <c r="S41045" i="2" s="1"/>
  <c r="H41044" i="2"/>
  <c r="G41044" i="2"/>
  <c r="S41044" i="2" s="1"/>
  <c r="H41043" i="2"/>
  <c r="G41043" i="2"/>
  <c r="S41043" i="2" s="1"/>
  <c r="H41042" i="2"/>
  <c r="G41042" i="2"/>
  <c r="S41042" i="2" s="1"/>
  <c r="H41041" i="2"/>
  <c r="G41041" i="2"/>
  <c r="S41041" i="2" s="1"/>
  <c r="H41040" i="2"/>
  <c r="G41040" i="2"/>
  <c r="S41040" i="2" s="1"/>
  <c r="H41039" i="2"/>
  <c r="G41039" i="2"/>
  <c r="S41039" i="2" s="1"/>
  <c r="H41038" i="2"/>
  <c r="G41038" i="2"/>
  <c r="S41038" i="2" s="1"/>
  <c r="H41037" i="2"/>
  <c r="G41037" i="2"/>
  <c r="S41037" i="2" s="1"/>
  <c r="H41036" i="2"/>
  <c r="G41036" i="2"/>
  <c r="S41036" i="2" s="1"/>
  <c r="H41035" i="2"/>
  <c r="G41035" i="2"/>
  <c r="S41035" i="2" s="1"/>
  <c r="H41034" i="2"/>
  <c r="G41034" i="2"/>
  <c r="S41034" i="2" s="1"/>
  <c r="H41033" i="2"/>
  <c r="G41033" i="2"/>
  <c r="S41033" i="2" s="1"/>
  <c r="H41032" i="2"/>
  <c r="G41032" i="2"/>
  <c r="S41032" i="2" s="1"/>
  <c r="H41031" i="2"/>
  <c r="G41031" i="2"/>
  <c r="S41031" i="2" s="1"/>
  <c r="H41030" i="2"/>
  <c r="G41030" i="2"/>
  <c r="S41030" i="2" s="1"/>
  <c r="H41029" i="2"/>
  <c r="G41029" i="2"/>
  <c r="S41029" i="2" s="1"/>
  <c r="H41028" i="2"/>
  <c r="G41028" i="2"/>
  <c r="S41028" i="2" s="1"/>
  <c r="H41027" i="2"/>
  <c r="G41027" i="2"/>
  <c r="S41027" i="2" s="1"/>
  <c r="H41026" i="2"/>
  <c r="G41026" i="2"/>
  <c r="S41026" i="2" s="1"/>
  <c r="H41025" i="2"/>
  <c r="G41025" i="2"/>
  <c r="S41025" i="2" s="1"/>
  <c r="H41024" i="2"/>
  <c r="G41024" i="2"/>
  <c r="S41024" i="2" s="1"/>
  <c r="H41023" i="2"/>
  <c r="G41023" i="2"/>
  <c r="S41023" i="2" s="1"/>
  <c r="H41022" i="2"/>
  <c r="G41022" i="2"/>
  <c r="S41022" i="2" s="1"/>
  <c r="H41021" i="2"/>
  <c r="G41021" i="2"/>
  <c r="S41021" i="2" s="1"/>
  <c r="H41020" i="2"/>
  <c r="G41020" i="2"/>
  <c r="S41020" i="2" s="1"/>
  <c r="H41019" i="2"/>
  <c r="G41019" i="2"/>
  <c r="S41019" i="2" s="1"/>
  <c r="H41018" i="2"/>
  <c r="G41018" i="2"/>
  <c r="S41018" i="2" s="1"/>
  <c r="H41017" i="2"/>
  <c r="G41017" i="2"/>
  <c r="S41017" i="2" s="1"/>
  <c r="H41016" i="2"/>
  <c r="G41016" i="2"/>
  <c r="S41016" i="2" s="1"/>
  <c r="H41015" i="2"/>
  <c r="G41015" i="2"/>
  <c r="S41015" i="2" s="1"/>
  <c r="H41014" i="2"/>
  <c r="G41014" i="2"/>
  <c r="S41014" i="2" s="1"/>
  <c r="H41013" i="2"/>
  <c r="G41013" i="2"/>
  <c r="S41013" i="2" s="1"/>
  <c r="H41012" i="2"/>
  <c r="G41012" i="2"/>
  <c r="S41012" i="2" s="1"/>
  <c r="H41011" i="2"/>
  <c r="G41011" i="2"/>
  <c r="S41011" i="2" s="1"/>
  <c r="H41010" i="2"/>
  <c r="G41010" i="2"/>
  <c r="S41010" i="2" s="1"/>
  <c r="H41009" i="2"/>
  <c r="G41009" i="2"/>
  <c r="S41009" i="2" s="1"/>
  <c r="H41008" i="2"/>
  <c r="G41008" i="2"/>
  <c r="S41008" i="2" s="1"/>
  <c r="H41007" i="2"/>
  <c r="G41007" i="2"/>
  <c r="S41007" i="2" s="1"/>
  <c r="H41006" i="2"/>
  <c r="G41006" i="2"/>
  <c r="S41006" i="2" s="1"/>
  <c r="H41005" i="2"/>
  <c r="G41005" i="2"/>
  <c r="S41005" i="2" s="1"/>
  <c r="H41004" i="2"/>
  <c r="G41004" i="2"/>
  <c r="S41004" i="2" s="1"/>
  <c r="H41003" i="2"/>
  <c r="G41003" i="2"/>
  <c r="S41003" i="2" s="1"/>
  <c r="H41002" i="2"/>
  <c r="G41002" i="2"/>
  <c r="S41002" i="2" s="1"/>
  <c r="H41001" i="2"/>
  <c r="G41001" i="2"/>
  <c r="S41001" i="2" s="1"/>
  <c r="H41000" i="2"/>
  <c r="G41000" i="2"/>
  <c r="S41000" i="2" s="1"/>
  <c r="H40999" i="2"/>
  <c r="G40999" i="2"/>
  <c r="S40999" i="2" s="1"/>
  <c r="H40998" i="2"/>
  <c r="G40998" i="2"/>
  <c r="S40998" i="2" s="1"/>
  <c r="H40997" i="2"/>
  <c r="G40997" i="2"/>
  <c r="S40997" i="2" s="1"/>
  <c r="H40996" i="2"/>
  <c r="G40996" i="2"/>
  <c r="S40996" i="2" s="1"/>
  <c r="H40995" i="2"/>
  <c r="G40995" i="2"/>
  <c r="S40995" i="2" s="1"/>
  <c r="H40994" i="2"/>
  <c r="G40994" i="2"/>
  <c r="S40994" i="2" s="1"/>
  <c r="H40993" i="2"/>
  <c r="G40993" i="2"/>
  <c r="S40993" i="2" s="1"/>
  <c r="H40992" i="2"/>
  <c r="G40992" i="2"/>
  <c r="S40992" i="2" s="1"/>
  <c r="H40991" i="2"/>
  <c r="G40991" i="2"/>
  <c r="S40991" i="2" s="1"/>
  <c r="H40990" i="2"/>
  <c r="G40990" i="2"/>
  <c r="S40990" i="2" s="1"/>
  <c r="H40989" i="2"/>
  <c r="G40989" i="2"/>
  <c r="S40989" i="2" s="1"/>
  <c r="H40988" i="2"/>
  <c r="G40988" i="2"/>
  <c r="S40988" i="2" s="1"/>
  <c r="H40987" i="2"/>
  <c r="G40987" i="2"/>
  <c r="S40987" i="2" s="1"/>
  <c r="H40986" i="2"/>
  <c r="G40986" i="2"/>
  <c r="S40986" i="2" s="1"/>
  <c r="H40985" i="2"/>
  <c r="G40985" i="2"/>
  <c r="S40985" i="2" s="1"/>
  <c r="H40984" i="2"/>
  <c r="G40984" i="2"/>
  <c r="S40984" i="2" s="1"/>
  <c r="H40983" i="2"/>
  <c r="G40983" i="2"/>
  <c r="S40983" i="2" s="1"/>
  <c r="H40982" i="2"/>
  <c r="G40982" i="2"/>
  <c r="S40982" i="2" s="1"/>
  <c r="H40981" i="2"/>
  <c r="G40981" i="2"/>
  <c r="S40981" i="2" s="1"/>
  <c r="H40980" i="2"/>
  <c r="G40980" i="2"/>
  <c r="S40980" i="2" s="1"/>
  <c r="H40979" i="2"/>
  <c r="G40979" i="2"/>
  <c r="S40979" i="2" s="1"/>
  <c r="H40978" i="2"/>
  <c r="G40978" i="2"/>
  <c r="S40978" i="2" s="1"/>
  <c r="H40977" i="2"/>
  <c r="G40977" i="2"/>
  <c r="S40977" i="2" s="1"/>
  <c r="H40976" i="2"/>
  <c r="G40976" i="2"/>
  <c r="S40976" i="2" s="1"/>
  <c r="H40975" i="2"/>
  <c r="G40975" i="2"/>
  <c r="S40975" i="2" s="1"/>
  <c r="H40974" i="2"/>
  <c r="G40974" i="2"/>
  <c r="S40974" i="2" s="1"/>
  <c r="H40973" i="2"/>
  <c r="G40973" i="2"/>
  <c r="S40973" i="2" s="1"/>
  <c r="H40972" i="2"/>
  <c r="G40972" i="2"/>
  <c r="S40972" i="2" s="1"/>
  <c r="H40971" i="2"/>
  <c r="G40971" i="2"/>
  <c r="S40971" i="2" s="1"/>
  <c r="H40970" i="2"/>
  <c r="G40970" i="2"/>
  <c r="S40970" i="2" s="1"/>
  <c r="H40969" i="2"/>
  <c r="G40969" i="2"/>
  <c r="S40969" i="2" s="1"/>
  <c r="H40968" i="2"/>
  <c r="G40968" i="2"/>
  <c r="S40968" i="2" s="1"/>
  <c r="H40967" i="2"/>
  <c r="G40967" i="2"/>
  <c r="S40967" i="2" s="1"/>
  <c r="H40966" i="2"/>
  <c r="G40966" i="2"/>
  <c r="S40966" i="2" s="1"/>
  <c r="H40965" i="2"/>
  <c r="G40965" i="2"/>
  <c r="S40965" i="2" s="1"/>
  <c r="H40964" i="2"/>
  <c r="G40964" i="2"/>
  <c r="S40964" i="2" s="1"/>
  <c r="H40963" i="2"/>
  <c r="G40963" i="2"/>
  <c r="S40963" i="2" s="1"/>
  <c r="H40962" i="2"/>
  <c r="G40962" i="2"/>
  <c r="S40962" i="2" s="1"/>
  <c r="H40961" i="2"/>
  <c r="G40961" i="2"/>
  <c r="S40961" i="2" s="1"/>
  <c r="H40960" i="2"/>
  <c r="G40960" i="2"/>
  <c r="S40960" i="2" s="1"/>
  <c r="H40959" i="2"/>
  <c r="G40959" i="2"/>
  <c r="S40959" i="2" s="1"/>
  <c r="H40958" i="2"/>
  <c r="G40958" i="2"/>
  <c r="S40958" i="2" s="1"/>
  <c r="H40957" i="2"/>
  <c r="G40957" i="2"/>
  <c r="S40957" i="2" s="1"/>
  <c r="H40956" i="2"/>
  <c r="G40956" i="2"/>
  <c r="S40956" i="2" s="1"/>
  <c r="H40955" i="2"/>
  <c r="G40955" i="2"/>
  <c r="S40955" i="2" s="1"/>
  <c r="H40954" i="2"/>
  <c r="G40954" i="2"/>
  <c r="S40954" i="2" s="1"/>
  <c r="H40953" i="2"/>
  <c r="G40953" i="2"/>
  <c r="S40953" i="2" s="1"/>
  <c r="H40952" i="2"/>
  <c r="G40952" i="2"/>
  <c r="S40952" i="2" s="1"/>
  <c r="H40951" i="2"/>
  <c r="G40951" i="2"/>
  <c r="S40951" i="2" s="1"/>
  <c r="H40950" i="2"/>
  <c r="G40950" i="2"/>
  <c r="S40950" i="2" s="1"/>
  <c r="H40949" i="2"/>
  <c r="G40949" i="2"/>
  <c r="S40949" i="2" s="1"/>
  <c r="H40948" i="2"/>
  <c r="G40948" i="2"/>
  <c r="S40948" i="2" s="1"/>
  <c r="H40947" i="2"/>
  <c r="G40947" i="2"/>
  <c r="S40947" i="2" s="1"/>
  <c r="H40946" i="2"/>
  <c r="G40946" i="2"/>
  <c r="S40946" i="2" s="1"/>
  <c r="H40945" i="2"/>
  <c r="G40945" i="2"/>
  <c r="S40945" i="2" s="1"/>
  <c r="H40944" i="2"/>
  <c r="G40944" i="2"/>
  <c r="S40944" i="2" s="1"/>
  <c r="H40943" i="2"/>
  <c r="G40943" i="2"/>
  <c r="S40943" i="2" s="1"/>
  <c r="H40942" i="2"/>
  <c r="G40942" i="2"/>
  <c r="S40942" i="2" s="1"/>
  <c r="H40941" i="2"/>
  <c r="G40941" i="2"/>
  <c r="S40941" i="2" s="1"/>
  <c r="H40940" i="2"/>
  <c r="G40940" i="2"/>
  <c r="S40940" i="2" s="1"/>
  <c r="H40939" i="2"/>
  <c r="G40939" i="2"/>
  <c r="S40939" i="2" s="1"/>
  <c r="H40938" i="2"/>
  <c r="G40938" i="2"/>
  <c r="S40938" i="2" s="1"/>
  <c r="H40937" i="2"/>
  <c r="G40937" i="2"/>
  <c r="S40937" i="2" s="1"/>
  <c r="H40936" i="2"/>
  <c r="G40936" i="2"/>
  <c r="S40936" i="2" s="1"/>
  <c r="H40935" i="2"/>
  <c r="G40935" i="2"/>
  <c r="S40935" i="2" s="1"/>
  <c r="H40934" i="2"/>
  <c r="G40934" i="2"/>
  <c r="S40934" i="2" s="1"/>
  <c r="H40933" i="2"/>
  <c r="G40933" i="2"/>
  <c r="S40933" i="2" s="1"/>
  <c r="H40932" i="2"/>
  <c r="G40932" i="2"/>
  <c r="S40932" i="2" s="1"/>
  <c r="H40931" i="2"/>
  <c r="G40931" i="2"/>
  <c r="S40931" i="2" s="1"/>
  <c r="H40930" i="2"/>
  <c r="G40930" i="2"/>
  <c r="S40930" i="2" s="1"/>
  <c r="H40929" i="2"/>
  <c r="G40929" i="2"/>
  <c r="S40929" i="2" s="1"/>
  <c r="H40928" i="2"/>
  <c r="G40928" i="2"/>
  <c r="S40928" i="2" s="1"/>
  <c r="H40927" i="2"/>
  <c r="G40927" i="2"/>
  <c r="S40927" i="2" s="1"/>
  <c r="H40926" i="2"/>
  <c r="G40926" i="2"/>
  <c r="S40926" i="2" s="1"/>
  <c r="H40925" i="2"/>
  <c r="G40925" i="2"/>
  <c r="S40925" i="2" s="1"/>
  <c r="H40924" i="2"/>
  <c r="G40924" i="2"/>
  <c r="S40924" i="2" s="1"/>
  <c r="H40923" i="2"/>
  <c r="G40923" i="2"/>
  <c r="S40923" i="2" s="1"/>
  <c r="H40922" i="2"/>
  <c r="G40922" i="2"/>
  <c r="S40922" i="2" s="1"/>
  <c r="H40921" i="2"/>
  <c r="G40921" i="2"/>
  <c r="S40921" i="2" s="1"/>
  <c r="H40920" i="2"/>
  <c r="G40920" i="2"/>
  <c r="S40920" i="2" s="1"/>
  <c r="H40919" i="2"/>
  <c r="G40919" i="2"/>
  <c r="S40919" i="2" s="1"/>
  <c r="H40918" i="2"/>
  <c r="G40918" i="2"/>
  <c r="S40918" i="2" s="1"/>
  <c r="H40917" i="2"/>
  <c r="G40917" i="2"/>
  <c r="S40917" i="2" s="1"/>
  <c r="H40916" i="2"/>
  <c r="G40916" i="2"/>
  <c r="S40916" i="2" s="1"/>
  <c r="H40915" i="2"/>
  <c r="G40915" i="2"/>
  <c r="S40915" i="2" s="1"/>
  <c r="H40914" i="2"/>
  <c r="G40914" i="2"/>
  <c r="S40914" i="2" s="1"/>
  <c r="H40913" i="2"/>
  <c r="G40913" i="2"/>
  <c r="S40913" i="2" s="1"/>
  <c r="H40912" i="2"/>
  <c r="G40912" i="2"/>
  <c r="S40912" i="2" s="1"/>
  <c r="H40911" i="2"/>
  <c r="G40911" i="2"/>
  <c r="S40911" i="2" s="1"/>
  <c r="H40910" i="2"/>
  <c r="G40910" i="2"/>
  <c r="S40910" i="2" s="1"/>
  <c r="H40909" i="2"/>
  <c r="G40909" i="2"/>
  <c r="S40909" i="2" s="1"/>
  <c r="H40908" i="2"/>
  <c r="G40908" i="2"/>
  <c r="S40908" i="2" s="1"/>
  <c r="H40907" i="2"/>
  <c r="G40907" i="2"/>
  <c r="S40907" i="2" s="1"/>
  <c r="H40906" i="2"/>
  <c r="G40906" i="2"/>
  <c r="S40906" i="2" s="1"/>
  <c r="H40905" i="2"/>
  <c r="G40905" i="2"/>
  <c r="S40905" i="2" s="1"/>
  <c r="H40904" i="2"/>
  <c r="G40904" i="2"/>
  <c r="S40904" i="2" s="1"/>
  <c r="H40903" i="2"/>
  <c r="G40903" i="2"/>
  <c r="S40903" i="2" s="1"/>
  <c r="H40902" i="2"/>
  <c r="G40902" i="2"/>
  <c r="S40902" i="2" s="1"/>
  <c r="H40901" i="2"/>
  <c r="G40901" i="2"/>
  <c r="S40901" i="2" s="1"/>
  <c r="H40900" i="2"/>
  <c r="G40900" i="2"/>
  <c r="S40900" i="2" s="1"/>
  <c r="H40899" i="2"/>
  <c r="G40899" i="2"/>
  <c r="S40899" i="2" s="1"/>
  <c r="H40898" i="2"/>
  <c r="G40898" i="2"/>
  <c r="S40898" i="2" s="1"/>
  <c r="H40897" i="2"/>
  <c r="G40897" i="2"/>
  <c r="S40897" i="2" s="1"/>
  <c r="H40896" i="2"/>
  <c r="G40896" i="2"/>
  <c r="S40896" i="2" s="1"/>
  <c r="H40895" i="2"/>
  <c r="G40895" i="2"/>
  <c r="S40895" i="2" s="1"/>
  <c r="H40894" i="2"/>
  <c r="G40894" i="2"/>
  <c r="S40894" i="2" s="1"/>
  <c r="H40893" i="2"/>
  <c r="G40893" i="2"/>
  <c r="S40893" i="2" s="1"/>
  <c r="H40892" i="2"/>
  <c r="G40892" i="2"/>
  <c r="S40892" i="2" s="1"/>
  <c r="H40891" i="2"/>
  <c r="G40891" i="2"/>
  <c r="S40891" i="2" s="1"/>
  <c r="H40890" i="2"/>
  <c r="G40890" i="2"/>
  <c r="S40890" i="2" s="1"/>
  <c r="H40889" i="2"/>
  <c r="G40889" i="2"/>
  <c r="S40889" i="2" s="1"/>
  <c r="H40888" i="2"/>
  <c r="G40888" i="2"/>
  <c r="S40888" i="2" s="1"/>
  <c r="H40887" i="2"/>
  <c r="G40887" i="2"/>
  <c r="S40887" i="2" s="1"/>
  <c r="H40886" i="2"/>
  <c r="G40886" i="2"/>
  <c r="S40886" i="2" s="1"/>
  <c r="H40885" i="2"/>
  <c r="G40885" i="2"/>
  <c r="S40885" i="2" s="1"/>
  <c r="H40884" i="2"/>
  <c r="G40884" i="2"/>
  <c r="S40884" i="2" s="1"/>
  <c r="H40883" i="2"/>
  <c r="G40883" i="2"/>
  <c r="S40883" i="2" s="1"/>
  <c r="H40882" i="2"/>
  <c r="G40882" i="2"/>
  <c r="S40882" i="2" s="1"/>
  <c r="H40881" i="2"/>
  <c r="G40881" i="2"/>
  <c r="S40881" i="2" s="1"/>
  <c r="H40880" i="2"/>
  <c r="G40880" i="2"/>
  <c r="S40880" i="2" s="1"/>
  <c r="H40879" i="2"/>
  <c r="G40879" i="2"/>
  <c r="S40879" i="2" s="1"/>
  <c r="H40878" i="2"/>
  <c r="G40878" i="2"/>
  <c r="S40878" i="2" s="1"/>
  <c r="H40877" i="2"/>
  <c r="G40877" i="2"/>
  <c r="S40877" i="2" s="1"/>
  <c r="H40876" i="2"/>
  <c r="G40876" i="2"/>
  <c r="S40876" i="2" s="1"/>
  <c r="H40875" i="2"/>
  <c r="G40875" i="2"/>
  <c r="S40875" i="2" s="1"/>
  <c r="H40874" i="2"/>
  <c r="G40874" i="2"/>
  <c r="S40874" i="2" s="1"/>
  <c r="H40873" i="2"/>
  <c r="G40873" i="2"/>
  <c r="S40873" i="2" s="1"/>
  <c r="H40872" i="2"/>
  <c r="G40872" i="2"/>
  <c r="S40872" i="2" s="1"/>
  <c r="H40871" i="2"/>
  <c r="G40871" i="2"/>
  <c r="S40871" i="2" s="1"/>
  <c r="H40870" i="2"/>
  <c r="G40870" i="2"/>
  <c r="S40870" i="2" s="1"/>
  <c r="H40869" i="2"/>
  <c r="G40869" i="2"/>
  <c r="S40869" i="2" s="1"/>
  <c r="H40868" i="2"/>
  <c r="G40868" i="2"/>
  <c r="S40868" i="2" s="1"/>
  <c r="H40867" i="2"/>
  <c r="G40867" i="2"/>
  <c r="S40867" i="2" s="1"/>
  <c r="H40866" i="2"/>
  <c r="G40866" i="2"/>
  <c r="S40866" i="2" s="1"/>
  <c r="H40865" i="2"/>
  <c r="G40865" i="2"/>
  <c r="S40865" i="2" s="1"/>
  <c r="H40864" i="2"/>
  <c r="G40864" i="2"/>
  <c r="S40864" i="2" s="1"/>
  <c r="H40863" i="2"/>
  <c r="G40863" i="2"/>
  <c r="S40863" i="2" s="1"/>
  <c r="H40862" i="2"/>
  <c r="G40862" i="2"/>
  <c r="S40862" i="2" s="1"/>
  <c r="H40861" i="2"/>
  <c r="G40861" i="2"/>
  <c r="S40861" i="2" s="1"/>
  <c r="H40860" i="2"/>
  <c r="G40860" i="2"/>
  <c r="S40860" i="2" s="1"/>
  <c r="H40859" i="2"/>
  <c r="G40859" i="2"/>
  <c r="S40859" i="2" s="1"/>
  <c r="H40858" i="2"/>
  <c r="G40858" i="2"/>
  <c r="S40858" i="2" s="1"/>
  <c r="H40857" i="2"/>
  <c r="G40857" i="2"/>
  <c r="S40857" i="2" s="1"/>
  <c r="H40856" i="2"/>
  <c r="G40856" i="2"/>
  <c r="S40856" i="2" s="1"/>
  <c r="H40855" i="2"/>
  <c r="G40855" i="2"/>
  <c r="S40855" i="2" s="1"/>
  <c r="H40854" i="2"/>
  <c r="G40854" i="2"/>
  <c r="S40854" i="2" s="1"/>
  <c r="H40853" i="2"/>
  <c r="G40853" i="2"/>
  <c r="S40853" i="2" s="1"/>
  <c r="H40852" i="2"/>
  <c r="G40852" i="2"/>
  <c r="S40852" i="2" s="1"/>
  <c r="H40851" i="2"/>
  <c r="G40851" i="2"/>
  <c r="S40851" i="2" s="1"/>
  <c r="H40850" i="2"/>
  <c r="G40850" i="2"/>
  <c r="S40850" i="2" s="1"/>
  <c r="H40849" i="2"/>
  <c r="G40849" i="2"/>
  <c r="S40849" i="2" s="1"/>
  <c r="H40848" i="2"/>
  <c r="G40848" i="2"/>
  <c r="S40848" i="2" s="1"/>
  <c r="H40847" i="2"/>
  <c r="G40847" i="2"/>
  <c r="S40847" i="2" s="1"/>
  <c r="H40846" i="2"/>
  <c r="G40846" i="2"/>
  <c r="S40846" i="2" s="1"/>
  <c r="H40845" i="2"/>
  <c r="G40845" i="2"/>
  <c r="S40845" i="2" s="1"/>
  <c r="H40844" i="2"/>
  <c r="G40844" i="2"/>
  <c r="S40844" i="2" s="1"/>
  <c r="H40843" i="2"/>
  <c r="G40843" i="2"/>
  <c r="S40843" i="2" s="1"/>
  <c r="H40842" i="2"/>
  <c r="G40842" i="2"/>
  <c r="S40842" i="2" s="1"/>
  <c r="H40841" i="2"/>
  <c r="G40841" i="2"/>
  <c r="S40841" i="2" s="1"/>
  <c r="H40840" i="2"/>
  <c r="G40840" i="2"/>
  <c r="S40840" i="2" s="1"/>
  <c r="H40839" i="2"/>
  <c r="G40839" i="2"/>
  <c r="S40839" i="2" s="1"/>
  <c r="H40838" i="2"/>
  <c r="G40838" i="2"/>
  <c r="S40838" i="2" s="1"/>
  <c r="H40837" i="2"/>
  <c r="G40837" i="2"/>
  <c r="S40837" i="2" s="1"/>
  <c r="H40836" i="2"/>
  <c r="G40836" i="2"/>
  <c r="S40836" i="2" s="1"/>
  <c r="H40835" i="2"/>
  <c r="G40835" i="2"/>
  <c r="S40835" i="2" s="1"/>
  <c r="H40834" i="2"/>
  <c r="G40834" i="2"/>
  <c r="S40834" i="2" s="1"/>
  <c r="H40833" i="2"/>
  <c r="G40833" i="2"/>
  <c r="S40833" i="2" s="1"/>
  <c r="H40832" i="2"/>
  <c r="G40832" i="2"/>
  <c r="S40832" i="2" s="1"/>
  <c r="H40831" i="2"/>
  <c r="G40831" i="2"/>
  <c r="S40831" i="2" s="1"/>
  <c r="H40830" i="2"/>
  <c r="G40830" i="2"/>
  <c r="S40830" i="2" s="1"/>
  <c r="H40829" i="2"/>
  <c r="G40829" i="2"/>
  <c r="S40829" i="2" s="1"/>
  <c r="H40828" i="2"/>
  <c r="G40828" i="2"/>
  <c r="S40828" i="2" s="1"/>
  <c r="H40827" i="2"/>
  <c r="G40827" i="2"/>
  <c r="S40827" i="2" s="1"/>
  <c r="H40826" i="2"/>
  <c r="G40826" i="2"/>
  <c r="S40826" i="2" s="1"/>
  <c r="H40825" i="2"/>
  <c r="G40825" i="2"/>
  <c r="S40825" i="2" s="1"/>
  <c r="H40824" i="2"/>
  <c r="G40824" i="2"/>
  <c r="S40824" i="2" s="1"/>
  <c r="H40823" i="2"/>
  <c r="G40823" i="2"/>
  <c r="S40823" i="2" s="1"/>
  <c r="H40822" i="2"/>
  <c r="G40822" i="2"/>
  <c r="S40822" i="2" s="1"/>
  <c r="H40821" i="2"/>
  <c r="G40821" i="2"/>
  <c r="S40821" i="2" s="1"/>
  <c r="H40820" i="2"/>
  <c r="G40820" i="2"/>
  <c r="S40820" i="2" s="1"/>
  <c r="H40819" i="2"/>
  <c r="G40819" i="2"/>
  <c r="S40819" i="2" s="1"/>
  <c r="H40818" i="2"/>
  <c r="G40818" i="2"/>
  <c r="S40818" i="2" s="1"/>
  <c r="H40817" i="2"/>
  <c r="G40817" i="2"/>
  <c r="S40817" i="2" s="1"/>
  <c r="H40816" i="2"/>
  <c r="G40816" i="2"/>
  <c r="S40816" i="2" s="1"/>
  <c r="H40815" i="2"/>
  <c r="G40815" i="2"/>
  <c r="S40815" i="2" s="1"/>
  <c r="H40814" i="2"/>
  <c r="G40814" i="2"/>
  <c r="S40814" i="2" s="1"/>
  <c r="H40813" i="2"/>
  <c r="G40813" i="2"/>
  <c r="S40813" i="2" s="1"/>
  <c r="H40812" i="2"/>
  <c r="G40812" i="2"/>
  <c r="S40812" i="2" s="1"/>
  <c r="H40811" i="2"/>
  <c r="G40811" i="2"/>
  <c r="S40811" i="2" s="1"/>
  <c r="H40810" i="2"/>
  <c r="G40810" i="2"/>
  <c r="S40810" i="2" s="1"/>
  <c r="H40809" i="2"/>
  <c r="G40809" i="2"/>
  <c r="S40809" i="2" s="1"/>
  <c r="H40808" i="2"/>
  <c r="G40808" i="2"/>
  <c r="S40808" i="2" s="1"/>
  <c r="H40807" i="2"/>
  <c r="G40807" i="2"/>
  <c r="S40807" i="2" s="1"/>
  <c r="H40806" i="2"/>
  <c r="G40806" i="2"/>
  <c r="S40806" i="2" s="1"/>
  <c r="H40805" i="2"/>
  <c r="G40805" i="2"/>
  <c r="S40805" i="2" s="1"/>
  <c r="H40804" i="2"/>
  <c r="G40804" i="2"/>
  <c r="S40804" i="2" s="1"/>
  <c r="H40803" i="2"/>
  <c r="G40803" i="2"/>
  <c r="S40803" i="2" s="1"/>
  <c r="H40802" i="2"/>
  <c r="G40802" i="2"/>
  <c r="S40802" i="2" s="1"/>
  <c r="H40801" i="2"/>
  <c r="G40801" i="2"/>
  <c r="S40801" i="2" s="1"/>
  <c r="H40800" i="2"/>
  <c r="G40800" i="2"/>
  <c r="S40800" i="2" s="1"/>
  <c r="H40799" i="2"/>
  <c r="G40799" i="2"/>
  <c r="S40799" i="2" s="1"/>
  <c r="H40798" i="2"/>
  <c r="G40798" i="2"/>
  <c r="S40798" i="2" s="1"/>
  <c r="H40797" i="2"/>
  <c r="G40797" i="2"/>
  <c r="S40797" i="2" s="1"/>
  <c r="H40796" i="2"/>
  <c r="G40796" i="2"/>
  <c r="S40796" i="2" s="1"/>
  <c r="H40795" i="2"/>
  <c r="G40795" i="2"/>
  <c r="S40795" i="2" s="1"/>
  <c r="H40794" i="2"/>
  <c r="G40794" i="2"/>
  <c r="S40794" i="2" s="1"/>
  <c r="H40793" i="2"/>
  <c r="G40793" i="2"/>
  <c r="S40793" i="2" s="1"/>
  <c r="H40792" i="2"/>
  <c r="G40792" i="2"/>
  <c r="S40792" i="2" s="1"/>
  <c r="H40791" i="2"/>
  <c r="G40791" i="2"/>
  <c r="S40791" i="2" s="1"/>
  <c r="H40790" i="2"/>
  <c r="G40790" i="2"/>
  <c r="S40790" i="2" s="1"/>
  <c r="H40789" i="2"/>
  <c r="G40789" i="2"/>
  <c r="S40789" i="2" s="1"/>
  <c r="H40788" i="2"/>
  <c r="G40788" i="2"/>
  <c r="S40788" i="2" s="1"/>
  <c r="H40787" i="2"/>
  <c r="G40787" i="2"/>
  <c r="S40787" i="2" s="1"/>
  <c r="H40786" i="2"/>
  <c r="G40786" i="2"/>
  <c r="S40786" i="2" s="1"/>
  <c r="H40785" i="2"/>
  <c r="G40785" i="2"/>
  <c r="S40785" i="2" s="1"/>
  <c r="H40784" i="2"/>
  <c r="G40784" i="2"/>
  <c r="S40784" i="2" s="1"/>
  <c r="H40783" i="2"/>
  <c r="G40783" i="2"/>
  <c r="S40783" i="2" s="1"/>
  <c r="H40782" i="2"/>
  <c r="G40782" i="2"/>
  <c r="S40782" i="2" s="1"/>
  <c r="H40781" i="2"/>
  <c r="G40781" i="2"/>
  <c r="S40781" i="2" s="1"/>
  <c r="H40780" i="2"/>
  <c r="G40780" i="2"/>
  <c r="S40780" i="2" s="1"/>
  <c r="H40779" i="2"/>
  <c r="G40779" i="2"/>
  <c r="S40779" i="2" s="1"/>
  <c r="H40778" i="2"/>
  <c r="G40778" i="2"/>
  <c r="S40778" i="2" s="1"/>
  <c r="H40777" i="2"/>
  <c r="G40777" i="2"/>
  <c r="S40777" i="2" s="1"/>
  <c r="H40776" i="2"/>
  <c r="G40776" i="2"/>
  <c r="S40776" i="2" s="1"/>
  <c r="H40775" i="2"/>
  <c r="G40775" i="2"/>
  <c r="S40775" i="2" s="1"/>
  <c r="H40774" i="2"/>
  <c r="G40774" i="2"/>
  <c r="S40774" i="2" s="1"/>
  <c r="H40773" i="2"/>
  <c r="G40773" i="2"/>
  <c r="S40773" i="2" s="1"/>
  <c r="H40772" i="2"/>
  <c r="G40772" i="2"/>
  <c r="S40772" i="2" s="1"/>
  <c r="H40771" i="2"/>
  <c r="G40771" i="2"/>
  <c r="S40771" i="2" s="1"/>
  <c r="H40770" i="2"/>
  <c r="G40770" i="2"/>
  <c r="S40770" i="2" s="1"/>
  <c r="H40769" i="2"/>
  <c r="G40769" i="2"/>
  <c r="S40769" i="2" s="1"/>
  <c r="H40768" i="2"/>
  <c r="G40768" i="2"/>
  <c r="S40768" i="2" s="1"/>
  <c r="H40767" i="2"/>
  <c r="G40767" i="2"/>
  <c r="S40767" i="2" s="1"/>
  <c r="H40766" i="2"/>
  <c r="G40766" i="2"/>
  <c r="S40766" i="2" s="1"/>
  <c r="H40765" i="2"/>
  <c r="G40765" i="2"/>
  <c r="S40765" i="2" s="1"/>
  <c r="H40764" i="2"/>
  <c r="G40764" i="2"/>
  <c r="S40764" i="2" s="1"/>
  <c r="H40763" i="2"/>
  <c r="G40763" i="2"/>
  <c r="S40763" i="2" s="1"/>
  <c r="H40762" i="2"/>
  <c r="G40762" i="2"/>
  <c r="S40762" i="2" s="1"/>
  <c r="H40761" i="2"/>
  <c r="G40761" i="2"/>
  <c r="S40761" i="2" s="1"/>
  <c r="H40760" i="2"/>
  <c r="G40760" i="2"/>
  <c r="S40760" i="2" s="1"/>
  <c r="H40759" i="2"/>
  <c r="G40759" i="2"/>
  <c r="S40759" i="2" s="1"/>
  <c r="H40758" i="2"/>
  <c r="G40758" i="2"/>
  <c r="S40758" i="2" s="1"/>
  <c r="H40757" i="2"/>
  <c r="G40757" i="2"/>
  <c r="S40757" i="2" s="1"/>
  <c r="H40756" i="2"/>
  <c r="G40756" i="2"/>
  <c r="S40756" i="2" s="1"/>
  <c r="H40755" i="2"/>
  <c r="G40755" i="2"/>
  <c r="S40755" i="2" s="1"/>
  <c r="H40754" i="2"/>
  <c r="G40754" i="2"/>
  <c r="S40754" i="2" s="1"/>
  <c r="H40753" i="2"/>
  <c r="G40753" i="2"/>
  <c r="S40753" i="2" s="1"/>
  <c r="H40752" i="2"/>
  <c r="G40752" i="2"/>
  <c r="S40752" i="2" s="1"/>
  <c r="H40751" i="2"/>
  <c r="G40751" i="2"/>
  <c r="S40751" i="2" s="1"/>
  <c r="H40750" i="2"/>
  <c r="G40750" i="2"/>
  <c r="S40750" i="2" s="1"/>
  <c r="H40749" i="2"/>
  <c r="G40749" i="2"/>
  <c r="S40749" i="2" s="1"/>
  <c r="H40748" i="2"/>
  <c r="G40748" i="2"/>
  <c r="S40748" i="2" s="1"/>
  <c r="H40747" i="2"/>
  <c r="G40747" i="2"/>
  <c r="S40747" i="2" s="1"/>
  <c r="H40746" i="2"/>
  <c r="G40746" i="2"/>
  <c r="S40746" i="2" s="1"/>
  <c r="H40745" i="2"/>
  <c r="G40745" i="2"/>
  <c r="S40745" i="2" s="1"/>
  <c r="H40744" i="2"/>
  <c r="G40744" i="2"/>
  <c r="S40744" i="2" s="1"/>
  <c r="H40743" i="2"/>
  <c r="G40743" i="2"/>
  <c r="S40743" i="2" s="1"/>
  <c r="H40742" i="2"/>
  <c r="G40742" i="2"/>
  <c r="S40742" i="2" s="1"/>
  <c r="H40741" i="2"/>
  <c r="G40741" i="2"/>
  <c r="S40741" i="2" s="1"/>
  <c r="H40740" i="2"/>
  <c r="G40740" i="2"/>
  <c r="S40740" i="2" s="1"/>
  <c r="H40739" i="2"/>
  <c r="G40739" i="2"/>
  <c r="S40739" i="2" s="1"/>
  <c r="H40738" i="2"/>
  <c r="G40738" i="2"/>
  <c r="S40738" i="2" s="1"/>
  <c r="H40737" i="2"/>
  <c r="G40737" i="2"/>
  <c r="S40737" i="2" s="1"/>
  <c r="H40736" i="2"/>
  <c r="G40736" i="2"/>
  <c r="S40736" i="2" s="1"/>
  <c r="H40735" i="2"/>
  <c r="G40735" i="2"/>
  <c r="S40735" i="2" s="1"/>
  <c r="H40734" i="2"/>
  <c r="G40734" i="2"/>
  <c r="S40734" i="2" s="1"/>
  <c r="H40733" i="2"/>
  <c r="G40733" i="2"/>
  <c r="S40733" i="2" s="1"/>
  <c r="H40732" i="2"/>
  <c r="G40732" i="2"/>
  <c r="S40732" i="2" s="1"/>
  <c r="H40731" i="2"/>
  <c r="G40731" i="2"/>
  <c r="S40731" i="2" s="1"/>
  <c r="H40730" i="2"/>
  <c r="G40730" i="2"/>
  <c r="S40730" i="2" s="1"/>
  <c r="H40729" i="2"/>
  <c r="G40729" i="2"/>
  <c r="S40729" i="2" s="1"/>
  <c r="H40728" i="2"/>
  <c r="G40728" i="2"/>
  <c r="S40728" i="2" s="1"/>
  <c r="H40727" i="2"/>
  <c r="G40727" i="2"/>
  <c r="S40727" i="2" s="1"/>
  <c r="H40726" i="2"/>
  <c r="G40726" i="2"/>
  <c r="S40726" i="2" s="1"/>
  <c r="H40725" i="2"/>
  <c r="G40725" i="2"/>
  <c r="S40725" i="2" s="1"/>
  <c r="H40724" i="2"/>
  <c r="G40724" i="2"/>
  <c r="S40724" i="2" s="1"/>
  <c r="H40723" i="2"/>
  <c r="G40723" i="2"/>
  <c r="S40723" i="2" s="1"/>
  <c r="H40722" i="2"/>
  <c r="G40722" i="2"/>
  <c r="S40722" i="2" s="1"/>
  <c r="H40721" i="2"/>
  <c r="G40721" i="2"/>
  <c r="S40721" i="2" s="1"/>
  <c r="H40720" i="2"/>
  <c r="G40720" i="2"/>
  <c r="S40720" i="2" s="1"/>
  <c r="H40719" i="2"/>
  <c r="G40719" i="2"/>
  <c r="S40719" i="2" s="1"/>
  <c r="H40718" i="2"/>
  <c r="G40718" i="2"/>
  <c r="S40718" i="2" s="1"/>
  <c r="H40717" i="2"/>
  <c r="G40717" i="2"/>
  <c r="S40717" i="2" s="1"/>
  <c r="H40716" i="2"/>
  <c r="G40716" i="2"/>
  <c r="S40716" i="2" s="1"/>
  <c r="H40715" i="2"/>
  <c r="G40715" i="2"/>
  <c r="S40715" i="2" s="1"/>
  <c r="H40714" i="2"/>
  <c r="G40714" i="2"/>
  <c r="S40714" i="2" s="1"/>
  <c r="H40713" i="2"/>
  <c r="G40713" i="2"/>
  <c r="S40713" i="2" s="1"/>
  <c r="H40712" i="2"/>
  <c r="G40712" i="2"/>
  <c r="S40712" i="2" s="1"/>
  <c r="H40711" i="2"/>
  <c r="G40711" i="2"/>
  <c r="S40711" i="2" s="1"/>
  <c r="H40710" i="2"/>
  <c r="G40710" i="2"/>
  <c r="S40710" i="2" s="1"/>
  <c r="H40709" i="2"/>
  <c r="G40709" i="2"/>
  <c r="S40709" i="2" s="1"/>
  <c r="H40708" i="2"/>
  <c r="G40708" i="2"/>
  <c r="S40708" i="2" s="1"/>
  <c r="H40707" i="2"/>
  <c r="G40707" i="2"/>
  <c r="S40707" i="2" s="1"/>
  <c r="H40706" i="2"/>
  <c r="G40706" i="2"/>
  <c r="S40706" i="2" s="1"/>
  <c r="H40705" i="2"/>
  <c r="G40705" i="2"/>
  <c r="S40705" i="2" s="1"/>
  <c r="H40704" i="2"/>
  <c r="G40704" i="2"/>
  <c r="S40704" i="2" s="1"/>
  <c r="H40703" i="2"/>
  <c r="G40703" i="2"/>
  <c r="S40703" i="2" s="1"/>
  <c r="H40702" i="2"/>
  <c r="G40702" i="2"/>
  <c r="S40702" i="2" s="1"/>
  <c r="H40701" i="2"/>
  <c r="G40701" i="2"/>
  <c r="S40701" i="2" s="1"/>
  <c r="H40700" i="2"/>
  <c r="G40700" i="2"/>
  <c r="S40700" i="2" s="1"/>
  <c r="H40699" i="2"/>
  <c r="G40699" i="2"/>
  <c r="S40699" i="2" s="1"/>
  <c r="H40698" i="2"/>
  <c r="G40698" i="2"/>
  <c r="S40698" i="2" s="1"/>
  <c r="H40697" i="2"/>
  <c r="G40697" i="2"/>
  <c r="S40697" i="2" s="1"/>
  <c r="H40696" i="2"/>
  <c r="G40696" i="2"/>
  <c r="S40696" i="2" s="1"/>
  <c r="H40695" i="2"/>
  <c r="G40695" i="2"/>
  <c r="S40695" i="2" s="1"/>
  <c r="H40694" i="2"/>
  <c r="G40694" i="2"/>
  <c r="S40694" i="2" s="1"/>
  <c r="H40693" i="2"/>
  <c r="G40693" i="2"/>
  <c r="S40693" i="2" s="1"/>
  <c r="H40692" i="2"/>
  <c r="G40692" i="2"/>
  <c r="S40692" i="2" s="1"/>
  <c r="H40691" i="2"/>
  <c r="G40691" i="2"/>
  <c r="S40691" i="2" s="1"/>
  <c r="H40690" i="2"/>
  <c r="G40690" i="2"/>
  <c r="S40690" i="2" s="1"/>
  <c r="H40689" i="2"/>
  <c r="G40689" i="2"/>
  <c r="S40689" i="2" s="1"/>
  <c r="H40688" i="2"/>
  <c r="G40688" i="2"/>
  <c r="S40688" i="2" s="1"/>
  <c r="H40687" i="2"/>
  <c r="G40687" i="2"/>
  <c r="S40687" i="2" s="1"/>
  <c r="H40686" i="2"/>
  <c r="G40686" i="2"/>
  <c r="S40686" i="2" s="1"/>
  <c r="H40685" i="2"/>
  <c r="G40685" i="2"/>
  <c r="S40685" i="2" s="1"/>
  <c r="H40684" i="2"/>
  <c r="G40684" i="2"/>
  <c r="S40684" i="2" s="1"/>
  <c r="H40683" i="2"/>
  <c r="G40683" i="2"/>
  <c r="S40683" i="2" s="1"/>
  <c r="H40682" i="2"/>
  <c r="G40682" i="2"/>
  <c r="S40682" i="2" s="1"/>
  <c r="H40681" i="2"/>
  <c r="G40681" i="2"/>
  <c r="S40681" i="2" s="1"/>
  <c r="H40680" i="2"/>
  <c r="G40680" i="2"/>
  <c r="S40680" i="2" s="1"/>
  <c r="H40679" i="2"/>
  <c r="G40679" i="2"/>
  <c r="S40679" i="2" s="1"/>
  <c r="H40678" i="2"/>
  <c r="G40678" i="2"/>
  <c r="S40678" i="2" s="1"/>
  <c r="H40677" i="2"/>
  <c r="G40677" i="2"/>
  <c r="S40677" i="2" s="1"/>
  <c r="H40676" i="2"/>
  <c r="G40676" i="2"/>
  <c r="S40676" i="2" s="1"/>
  <c r="H40675" i="2"/>
  <c r="G40675" i="2"/>
  <c r="S40675" i="2" s="1"/>
  <c r="H40674" i="2"/>
  <c r="G40674" i="2"/>
  <c r="S40674" i="2" s="1"/>
  <c r="H40673" i="2"/>
  <c r="G40673" i="2"/>
  <c r="S40673" i="2" s="1"/>
  <c r="H40672" i="2"/>
  <c r="G40672" i="2"/>
  <c r="S40672" i="2" s="1"/>
  <c r="H40671" i="2"/>
  <c r="G40671" i="2"/>
  <c r="S40671" i="2" s="1"/>
  <c r="H40670" i="2"/>
  <c r="G40670" i="2"/>
  <c r="S40670" i="2" s="1"/>
  <c r="H40669" i="2"/>
  <c r="G40669" i="2"/>
  <c r="S40669" i="2" s="1"/>
  <c r="H40668" i="2"/>
  <c r="G40668" i="2"/>
  <c r="S40668" i="2" s="1"/>
  <c r="H40667" i="2"/>
  <c r="G40667" i="2"/>
  <c r="S40667" i="2" s="1"/>
  <c r="H40666" i="2"/>
  <c r="G40666" i="2"/>
  <c r="S40666" i="2" s="1"/>
  <c r="H40665" i="2"/>
  <c r="G40665" i="2"/>
  <c r="S40665" i="2" s="1"/>
  <c r="H40664" i="2"/>
  <c r="G40664" i="2"/>
  <c r="S40664" i="2" s="1"/>
  <c r="H40663" i="2"/>
  <c r="G40663" i="2"/>
  <c r="S40663" i="2" s="1"/>
  <c r="H40662" i="2"/>
  <c r="G40662" i="2"/>
  <c r="S40662" i="2" s="1"/>
  <c r="H40661" i="2"/>
  <c r="G40661" i="2"/>
  <c r="S40661" i="2" s="1"/>
  <c r="H40660" i="2"/>
  <c r="G40660" i="2"/>
  <c r="S40660" i="2" s="1"/>
  <c r="H40659" i="2"/>
  <c r="G40659" i="2"/>
  <c r="S40659" i="2" s="1"/>
  <c r="H40658" i="2"/>
  <c r="G40658" i="2"/>
  <c r="S40658" i="2" s="1"/>
  <c r="H40657" i="2"/>
  <c r="G40657" i="2"/>
  <c r="S40657" i="2" s="1"/>
  <c r="H40656" i="2"/>
  <c r="G40656" i="2"/>
  <c r="S40656" i="2" s="1"/>
  <c r="H40655" i="2"/>
  <c r="G40655" i="2"/>
  <c r="S40655" i="2" s="1"/>
  <c r="H40654" i="2"/>
  <c r="G40654" i="2"/>
  <c r="S40654" i="2" s="1"/>
  <c r="H40653" i="2"/>
  <c r="G40653" i="2"/>
  <c r="S40653" i="2" s="1"/>
  <c r="H40652" i="2"/>
  <c r="G40652" i="2"/>
  <c r="S40652" i="2" s="1"/>
  <c r="H40651" i="2"/>
  <c r="G40651" i="2"/>
  <c r="S40651" i="2" s="1"/>
  <c r="H40650" i="2"/>
  <c r="G40650" i="2"/>
  <c r="S40650" i="2" s="1"/>
  <c r="H40649" i="2"/>
  <c r="G40649" i="2"/>
  <c r="S40649" i="2" s="1"/>
  <c r="H40648" i="2"/>
  <c r="G40648" i="2"/>
  <c r="S40648" i="2" s="1"/>
  <c r="H40647" i="2"/>
  <c r="G40647" i="2"/>
  <c r="S40647" i="2" s="1"/>
  <c r="H40646" i="2"/>
  <c r="G40646" i="2"/>
  <c r="S40646" i="2" s="1"/>
  <c r="H40645" i="2"/>
  <c r="G40645" i="2"/>
  <c r="S40645" i="2" s="1"/>
  <c r="H40644" i="2"/>
  <c r="G40644" i="2"/>
  <c r="S40644" i="2" s="1"/>
  <c r="H40643" i="2"/>
  <c r="G40643" i="2"/>
  <c r="S40643" i="2" s="1"/>
  <c r="H40642" i="2"/>
  <c r="G40642" i="2"/>
  <c r="S40642" i="2" s="1"/>
  <c r="H40641" i="2"/>
  <c r="G40641" i="2"/>
  <c r="S40641" i="2" s="1"/>
  <c r="H40640" i="2"/>
  <c r="G40640" i="2"/>
  <c r="S40640" i="2" s="1"/>
  <c r="H40639" i="2"/>
  <c r="G40639" i="2"/>
  <c r="S40639" i="2" s="1"/>
  <c r="H40638" i="2"/>
  <c r="G40638" i="2"/>
  <c r="S40638" i="2" s="1"/>
  <c r="H40637" i="2"/>
  <c r="G40637" i="2"/>
  <c r="S40637" i="2" s="1"/>
  <c r="H40636" i="2"/>
  <c r="G40636" i="2"/>
  <c r="S40636" i="2" s="1"/>
  <c r="H40635" i="2"/>
  <c r="G40635" i="2"/>
  <c r="S40635" i="2" s="1"/>
  <c r="H40634" i="2"/>
  <c r="G40634" i="2"/>
  <c r="S40634" i="2" s="1"/>
  <c r="H40633" i="2"/>
  <c r="G40633" i="2"/>
  <c r="S40633" i="2" s="1"/>
  <c r="H40632" i="2"/>
  <c r="G40632" i="2"/>
  <c r="S40632" i="2" s="1"/>
  <c r="H40631" i="2"/>
  <c r="G40631" i="2"/>
  <c r="S40631" i="2" s="1"/>
  <c r="H40630" i="2"/>
  <c r="G40630" i="2"/>
  <c r="S40630" i="2" s="1"/>
  <c r="H40629" i="2"/>
  <c r="G40629" i="2"/>
  <c r="S40629" i="2" s="1"/>
  <c r="H40628" i="2"/>
  <c r="G40628" i="2"/>
  <c r="S40628" i="2" s="1"/>
  <c r="H40627" i="2"/>
  <c r="G40627" i="2"/>
  <c r="S40627" i="2" s="1"/>
  <c r="H40626" i="2"/>
  <c r="G40626" i="2"/>
  <c r="S40626" i="2" s="1"/>
  <c r="H40625" i="2"/>
  <c r="G40625" i="2"/>
  <c r="S40625" i="2" s="1"/>
  <c r="H40624" i="2"/>
  <c r="G40624" i="2"/>
  <c r="S40624" i="2" s="1"/>
  <c r="H40623" i="2"/>
  <c r="G40623" i="2"/>
  <c r="S40623" i="2" s="1"/>
  <c r="H40622" i="2"/>
  <c r="G40622" i="2"/>
  <c r="S40622" i="2" s="1"/>
  <c r="H40621" i="2"/>
  <c r="G40621" i="2"/>
  <c r="S40621" i="2" s="1"/>
  <c r="H40620" i="2"/>
  <c r="G40620" i="2"/>
  <c r="S40620" i="2" s="1"/>
  <c r="H40619" i="2"/>
  <c r="G40619" i="2"/>
  <c r="S40619" i="2" s="1"/>
  <c r="H40618" i="2"/>
  <c r="G40618" i="2"/>
  <c r="S40618" i="2" s="1"/>
  <c r="H40617" i="2"/>
  <c r="G40617" i="2"/>
  <c r="S40617" i="2" s="1"/>
  <c r="H40616" i="2"/>
  <c r="G40616" i="2"/>
  <c r="S40616" i="2" s="1"/>
  <c r="H40615" i="2"/>
  <c r="G40615" i="2"/>
  <c r="S40615" i="2" s="1"/>
  <c r="H40614" i="2"/>
  <c r="G40614" i="2"/>
  <c r="S40614" i="2" s="1"/>
  <c r="H40613" i="2"/>
  <c r="G40613" i="2"/>
  <c r="S40613" i="2" s="1"/>
  <c r="H40612" i="2"/>
  <c r="G40612" i="2"/>
  <c r="S40612" i="2" s="1"/>
  <c r="H40611" i="2"/>
  <c r="G40611" i="2"/>
  <c r="S40611" i="2" s="1"/>
  <c r="H40610" i="2"/>
  <c r="G40610" i="2"/>
  <c r="S40610" i="2" s="1"/>
  <c r="H40609" i="2"/>
  <c r="G40609" i="2"/>
  <c r="S40609" i="2" s="1"/>
  <c r="H40608" i="2"/>
  <c r="G40608" i="2"/>
  <c r="S40608" i="2" s="1"/>
  <c r="H40607" i="2"/>
  <c r="G40607" i="2"/>
  <c r="S40607" i="2" s="1"/>
  <c r="H40606" i="2"/>
  <c r="G40606" i="2"/>
  <c r="S40606" i="2" s="1"/>
  <c r="H40605" i="2"/>
  <c r="G40605" i="2"/>
  <c r="S40605" i="2" s="1"/>
  <c r="H40604" i="2"/>
  <c r="G40604" i="2"/>
  <c r="S40604" i="2" s="1"/>
  <c r="H40603" i="2"/>
  <c r="G40603" i="2"/>
  <c r="S40603" i="2" s="1"/>
  <c r="H40602" i="2"/>
  <c r="G40602" i="2"/>
  <c r="S40602" i="2" s="1"/>
  <c r="H40601" i="2"/>
  <c r="G40601" i="2"/>
  <c r="S40601" i="2" s="1"/>
  <c r="H40600" i="2"/>
  <c r="G40600" i="2"/>
  <c r="S40600" i="2" s="1"/>
  <c r="H40599" i="2"/>
  <c r="G40599" i="2"/>
  <c r="S40599" i="2" s="1"/>
  <c r="H40598" i="2"/>
  <c r="G40598" i="2"/>
  <c r="S40598" i="2" s="1"/>
  <c r="H40597" i="2"/>
  <c r="G40597" i="2"/>
  <c r="S40597" i="2" s="1"/>
  <c r="H40596" i="2"/>
  <c r="G40596" i="2"/>
  <c r="S40596" i="2" s="1"/>
  <c r="H40595" i="2"/>
  <c r="G40595" i="2"/>
  <c r="S40595" i="2" s="1"/>
  <c r="H40594" i="2"/>
  <c r="G40594" i="2"/>
  <c r="S40594" i="2" s="1"/>
  <c r="H40593" i="2"/>
  <c r="G40593" i="2"/>
  <c r="S40593" i="2" s="1"/>
  <c r="H40592" i="2"/>
  <c r="G40592" i="2"/>
  <c r="S40592" i="2" s="1"/>
  <c r="H40591" i="2"/>
  <c r="G40591" i="2"/>
  <c r="S40591" i="2" s="1"/>
  <c r="H40590" i="2"/>
  <c r="G40590" i="2"/>
  <c r="S40590" i="2" s="1"/>
  <c r="H40589" i="2"/>
  <c r="G40589" i="2"/>
  <c r="S40589" i="2" s="1"/>
  <c r="H40588" i="2"/>
  <c r="G40588" i="2"/>
  <c r="S40588" i="2" s="1"/>
  <c r="H40587" i="2"/>
  <c r="G40587" i="2"/>
  <c r="S40587" i="2" s="1"/>
  <c r="H40586" i="2"/>
  <c r="G40586" i="2"/>
  <c r="S40586" i="2" s="1"/>
  <c r="H40585" i="2"/>
  <c r="G40585" i="2"/>
  <c r="S40585" i="2" s="1"/>
  <c r="H40584" i="2"/>
  <c r="G40584" i="2"/>
  <c r="S40584" i="2" s="1"/>
  <c r="H40583" i="2"/>
  <c r="G40583" i="2"/>
  <c r="S40583" i="2" s="1"/>
  <c r="H40582" i="2"/>
  <c r="G40582" i="2"/>
  <c r="S40582" i="2" s="1"/>
  <c r="H40581" i="2"/>
  <c r="G40581" i="2"/>
  <c r="S40581" i="2" s="1"/>
  <c r="H40580" i="2"/>
  <c r="G40580" i="2"/>
  <c r="S40580" i="2" s="1"/>
  <c r="H40579" i="2"/>
  <c r="G40579" i="2"/>
  <c r="S40579" i="2" s="1"/>
  <c r="H40578" i="2"/>
  <c r="G40578" i="2"/>
  <c r="S40578" i="2" s="1"/>
  <c r="H40577" i="2"/>
  <c r="G40577" i="2"/>
  <c r="S40577" i="2" s="1"/>
  <c r="H40576" i="2"/>
  <c r="G40576" i="2"/>
  <c r="S40576" i="2" s="1"/>
  <c r="H40575" i="2"/>
  <c r="G40575" i="2"/>
  <c r="S40575" i="2" s="1"/>
  <c r="H40574" i="2"/>
  <c r="G40574" i="2"/>
  <c r="S40574" i="2" s="1"/>
  <c r="H40573" i="2"/>
  <c r="G40573" i="2"/>
  <c r="S40573" i="2" s="1"/>
  <c r="H40572" i="2"/>
  <c r="G40572" i="2"/>
  <c r="S40572" i="2" s="1"/>
  <c r="H40571" i="2"/>
  <c r="G40571" i="2"/>
  <c r="S40571" i="2" s="1"/>
  <c r="H40570" i="2"/>
  <c r="G40570" i="2"/>
  <c r="S40570" i="2" s="1"/>
  <c r="H40569" i="2"/>
  <c r="G40569" i="2"/>
  <c r="S40569" i="2" s="1"/>
  <c r="H40568" i="2"/>
  <c r="G40568" i="2"/>
  <c r="S40568" i="2" s="1"/>
  <c r="H40567" i="2"/>
  <c r="G40567" i="2"/>
  <c r="S40567" i="2" s="1"/>
  <c r="H40566" i="2"/>
  <c r="G40566" i="2"/>
  <c r="S40566" i="2" s="1"/>
  <c r="H40565" i="2"/>
  <c r="G40565" i="2"/>
  <c r="S40565" i="2" s="1"/>
  <c r="H40564" i="2"/>
  <c r="G40564" i="2"/>
  <c r="S40564" i="2" s="1"/>
  <c r="H40563" i="2"/>
  <c r="G40563" i="2"/>
  <c r="S40563" i="2" s="1"/>
  <c r="H40562" i="2"/>
  <c r="G40562" i="2"/>
  <c r="S40562" i="2" s="1"/>
  <c r="H40561" i="2"/>
  <c r="G40561" i="2"/>
  <c r="S40561" i="2" s="1"/>
  <c r="H40560" i="2"/>
  <c r="G40560" i="2"/>
  <c r="S40560" i="2" s="1"/>
  <c r="H40559" i="2"/>
  <c r="G40559" i="2"/>
  <c r="S40559" i="2" s="1"/>
  <c r="H40558" i="2"/>
  <c r="G40558" i="2"/>
  <c r="S40558" i="2" s="1"/>
  <c r="H40557" i="2"/>
  <c r="G40557" i="2"/>
  <c r="S40557" i="2" s="1"/>
  <c r="H40556" i="2"/>
  <c r="G40556" i="2"/>
  <c r="S40556" i="2" s="1"/>
  <c r="H40555" i="2"/>
  <c r="G40555" i="2"/>
  <c r="S40555" i="2" s="1"/>
  <c r="H40554" i="2"/>
  <c r="G40554" i="2"/>
  <c r="S40554" i="2" s="1"/>
  <c r="H40553" i="2"/>
  <c r="G40553" i="2"/>
  <c r="S40553" i="2" s="1"/>
  <c r="H40552" i="2"/>
  <c r="G40552" i="2"/>
  <c r="S40552" i="2" s="1"/>
  <c r="H40551" i="2"/>
  <c r="G40551" i="2"/>
  <c r="S40551" i="2" s="1"/>
  <c r="H40550" i="2"/>
  <c r="G40550" i="2"/>
  <c r="S40550" i="2" s="1"/>
  <c r="H40549" i="2"/>
  <c r="G40549" i="2"/>
  <c r="S40549" i="2" s="1"/>
  <c r="H40548" i="2"/>
  <c r="G40548" i="2"/>
  <c r="S40548" i="2" s="1"/>
  <c r="H40547" i="2"/>
  <c r="G40547" i="2"/>
  <c r="S40547" i="2" s="1"/>
  <c r="H40546" i="2"/>
  <c r="G40546" i="2"/>
  <c r="S40546" i="2" s="1"/>
  <c r="H40545" i="2"/>
  <c r="G40545" i="2"/>
  <c r="S40545" i="2" s="1"/>
  <c r="H40544" i="2"/>
  <c r="G40544" i="2"/>
  <c r="S40544" i="2" s="1"/>
  <c r="H40543" i="2"/>
  <c r="G40543" i="2"/>
  <c r="S40543" i="2" s="1"/>
  <c r="H40542" i="2"/>
  <c r="G40542" i="2"/>
  <c r="S40542" i="2" s="1"/>
  <c r="H40541" i="2"/>
  <c r="G40541" i="2"/>
  <c r="S40541" i="2" s="1"/>
  <c r="H40540" i="2"/>
  <c r="G40540" i="2"/>
  <c r="S40540" i="2" s="1"/>
  <c r="H40539" i="2"/>
  <c r="G40539" i="2"/>
  <c r="S40539" i="2" s="1"/>
  <c r="H40538" i="2"/>
  <c r="G40538" i="2"/>
  <c r="S40538" i="2" s="1"/>
  <c r="H40537" i="2"/>
  <c r="G40537" i="2"/>
  <c r="S40537" i="2" s="1"/>
  <c r="H40536" i="2"/>
  <c r="G40536" i="2"/>
  <c r="S40536" i="2" s="1"/>
  <c r="H40535" i="2"/>
  <c r="G40535" i="2"/>
  <c r="S40535" i="2" s="1"/>
  <c r="H40534" i="2"/>
  <c r="G40534" i="2"/>
  <c r="S40534" i="2" s="1"/>
  <c r="H40533" i="2"/>
  <c r="G40533" i="2"/>
  <c r="S40533" i="2" s="1"/>
  <c r="H40532" i="2"/>
  <c r="G40532" i="2"/>
  <c r="S40532" i="2" s="1"/>
  <c r="H40531" i="2"/>
  <c r="G40531" i="2"/>
  <c r="S40531" i="2" s="1"/>
  <c r="H40530" i="2"/>
  <c r="G40530" i="2"/>
  <c r="S40530" i="2" s="1"/>
  <c r="H40529" i="2"/>
  <c r="G40529" i="2"/>
  <c r="S40529" i="2" s="1"/>
  <c r="H40528" i="2"/>
  <c r="G40528" i="2"/>
  <c r="S40528" i="2" s="1"/>
  <c r="H40527" i="2"/>
  <c r="G40527" i="2"/>
  <c r="S40527" i="2" s="1"/>
  <c r="H40526" i="2"/>
  <c r="G40526" i="2"/>
  <c r="S40526" i="2" s="1"/>
  <c r="H40525" i="2"/>
  <c r="G40525" i="2"/>
  <c r="S40525" i="2" s="1"/>
  <c r="H40524" i="2"/>
  <c r="G40524" i="2"/>
  <c r="S40524" i="2" s="1"/>
  <c r="H40523" i="2"/>
  <c r="G40523" i="2"/>
  <c r="S40523" i="2" s="1"/>
  <c r="H40522" i="2"/>
  <c r="G40522" i="2"/>
  <c r="S40522" i="2" s="1"/>
  <c r="H40521" i="2"/>
  <c r="G40521" i="2"/>
  <c r="S40521" i="2" s="1"/>
  <c r="H40520" i="2"/>
  <c r="G40520" i="2"/>
  <c r="S40520" i="2" s="1"/>
  <c r="H40519" i="2"/>
  <c r="G40519" i="2"/>
  <c r="S40519" i="2" s="1"/>
  <c r="H40518" i="2"/>
  <c r="G40518" i="2"/>
  <c r="S40518" i="2" s="1"/>
  <c r="H40517" i="2"/>
  <c r="G40517" i="2"/>
  <c r="S40517" i="2" s="1"/>
  <c r="H40516" i="2"/>
  <c r="G40516" i="2"/>
  <c r="S40516" i="2" s="1"/>
  <c r="H40515" i="2"/>
  <c r="G40515" i="2"/>
  <c r="S40515" i="2" s="1"/>
  <c r="H40514" i="2"/>
  <c r="G40514" i="2"/>
  <c r="S40514" i="2" s="1"/>
  <c r="H40513" i="2"/>
  <c r="G40513" i="2"/>
  <c r="S40513" i="2" s="1"/>
  <c r="H40512" i="2"/>
  <c r="G40512" i="2"/>
  <c r="S40512" i="2" s="1"/>
  <c r="H40511" i="2"/>
  <c r="G40511" i="2"/>
  <c r="S40511" i="2" s="1"/>
  <c r="H40510" i="2"/>
  <c r="G40510" i="2"/>
  <c r="S40510" i="2" s="1"/>
  <c r="H40509" i="2"/>
  <c r="G40509" i="2"/>
  <c r="S40509" i="2" s="1"/>
  <c r="H40508" i="2"/>
  <c r="G40508" i="2"/>
  <c r="S40508" i="2" s="1"/>
  <c r="H40507" i="2"/>
  <c r="G40507" i="2"/>
  <c r="S40507" i="2" s="1"/>
  <c r="H40506" i="2"/>
  <c r="G40506" i="2"/>
  <c r="S40506" i="2" s="1"/>
  <c r="H40505" i="2"/>
  <c r="G40505" i="2"/>
  <c r="S40505" i="2" s="1"/>
  <c r="H40504" i="2"/>
  <c r="G40504" i="2"/>
  <c r="S40504" i="2" s="1"/>
  <c r="H40503" i="2"/>
  <c r="G40503" i="2"/>
  <c r="S40503" i="2" s="1"/>
  <c r="H40502" i="2"/>
  <c r="G40502" i="2"/>
  <c r="S40502" i="2" s="1"/>
  <c r="H40501" i="2"/>
  <c r="G40501" i="2"/>
  <c r="S40501" i="2" s="1"/>
  <c r="H40500" i="2"/>
  <c r="G40500" i="2"/>
  <c r="S40500" i="2" s="1"/>
  <c r="H40499" i="2"/>
  <c r="G40499" i="2"/>
  <c r="S40499" i="2" s="1"/>
  <c r="H40498" i="2"/>
  <c r="G40498" i="2"/>
  <c r="S40498" i="2" s="1"/>
  <c r="H40497" i="2"/>
  <c r="G40497" i="2"/>
  <c r="S40497" i="2" s="1"/>
  <c r="H40496" i="2"/>
  <c r="G40496" i="2"/>
  <c r="S40496" i="2" s="1"/>
  <c r="H40495" i="2"/>
  <c r="G40495" i="2"/>
  <c r="S40495" i="2" s="1"/>
  <c r="H40494" i="2"/>
  <c r="G40494" i="2"/>
  <c r="S40494" i="2" s="1"/>
  <c r="H40493" i="2"/>
  <c r="G40493" i="2"/>
  <c r="S40493" i="2" s="1"/>
  <c r="H40492" i="2"/>
  <c r="G40492" i="2"/>
  <c r="S40492" i="2" s="1"/>
  <c r="H40491" i="2"/>
  <c r="G40491" i="2"/>
  <c r="S40491" i="2" s="1"/>
  <c r="H40490" i="2"/>
  <c r="G40490" i="2"/>
  <c r="S40490" i="2" s="1"/>
  <c r="H40489" i="2"/>
  <c r="G40489" i="2"/>
  <c r="S40489" i="2" s="1"/>
  <c r="H40488" i="2"/>
  <c r="G40488" i="2"/>
  <c r="S40488" i="2" s="1"/>
  <c r="H40487" i="2"/>
  <c r="G40487" i="2"/>
  <c r="S40487" i="2" s="1"/>
  <c r="H40486" i="2"/>
  <c r="G40486" i="2"/>
  <c r="S40486" i="2" s="1"/>
  <c r="H40485" i="2"/>
  <c r="G40485" i="2"/>
  <c r="S40485" i="2" s="1"/>
  <c r="H40484" i="2"/>
  <c r="G40484" i="2"/>
  <c r="S40484" i="2" s="1"/>
  <c r="H40483" i="2"/>
  <c r="G40483" i="2"/>
  <c r="S40483" i="2" s="1"/>
  <c r="H40482" i="2"/>
  <c r="G40482" i="2"/>
  <c r="S40482" i="2" s="1"/>
  <c r="H40481" i="2"/>
  <c r="G40481" i="2"/>
  <c r="S40481" i="2" s="1"/>
  <c r="H40480" i="2"/>
  <c r="G40480" i="2"/>
  <c r="S40480" i="2" s="1"/>
  <c r="H40479" i="2"/>
  <c r="G40479" i="2"/>
  <c r="S40479" i="2" s="1"/>
  <c r="H40478" i="2"/>
  <c r="G40478" i="2"/>
  <c r="S40478" i="2" s="1"/>
  <c r="H40477" i="2"/>
  <c r="G40477" i="2"/>
  <c r="S40477" i="2" s="1"/>
  <c r="H40476" i="2"/>
  <c r="G40476" i="2"/>
  <c r="S40476" i="2" s="1"/>
  <c r="H40475" i="2"/>
  <c r="G40475" i="2"/>
  <c r="S40475" i="2" s="1"/>
  <c r="H40474" i="2"/>
  <c r="G40474" i="2"/>
  <c r="S40474" i="2" s="1"/>
  <c r="H40473" i="2"/>
  <c r="G40473" i="2"/>
  <c r="S40473" i="2" s="1"/>
  <c r="H40472" i="2"/>
  <c r="G40472" i="2"/>
  <c r="S40472" i="2" s="1"/>
  <c r="H40471" i="2"/>
  <c r="G40471" i="2"/>
  <c r="S40471" i="2" s="1"/>
  <c r="H40470" i="2"/>
  <c r="G40470" i="2"/>
  <c r="S40470" i="2" s="1"/>
  <c r="H40469" i="2"/>
  <c r="G40469" i="2"/>
  <c r="S40469" i="2" s="1"/>
  <c r="H40468" i="2"/>
  <c r="G40468" i="2"/>
  <c r="S40468" i="2" s="1"/>
  <c r="H40467" i="2"/>
  <c r="G40467" i="2"/>
  <c r="S40467" i="2" s="1"/>
  <c r="H40466" i="2"/>
  <c r="G40466" i="2"/>
  <c r="S40466" i="2" s="1"/>
  <c r="H40465" i="2"/>
  <c r="G40465" i="2"/>
  <c r="S40465" i="2" s="1"/>
  <c r="H40464" i="2"/>
  <c r="G40464" i="2"/>
  <c r="S40464" i="2" s="1"/>
  <c r="H40463" i="2"/>
  <c r="G40463" i="2"/>
  <c r="S40463" i="2" s="1"/>
  <c r="H40462" i="2"/>
  <c r="G40462" i="2"/>
  <c r="S40462" i="2" s="1"/>
  <c r="H40461" i="2"/>
  <c r="G40461" i="2"/>
  <c r="S40461" i="2" s="1"/>
  <c r="H40460" i="2"/>
  <c r="G40460" i="2"/>
  <c r="S40460" i="2" s="1"/>
  <c r="H40459" i="2"/>
  <c r="G40459" i="2"/>
  <c r="S40459" i="2" s="1"/>
  <c r="H40458" i="2"/>
  <c r="G40458" i="2"/>
  <c r="S40458" i="2" s="1"/>
  <c r="H40457" i="2"/>
  <c r="G40457" i="2"/>
  <c r="S40457" i="2" s="1"/>
  <c r="H40456" i="2"/>
  <c r="G40456" i="2"/>
  <c r="S40456" i="2" s="1"/>
  <c r="H40455" i="2"/>
  <c r="G40455" i="2"/>
  <c r="S40455" i="2" s="1"/>
  <c r="H40454" i="2"/>
  <c r="G40454" i="2"/>
  <c r="S40454" i="2" s="1"/>
  <c r="H40453" i="2"/>
  <c r="G40453" i="2"/>
  <c r="S40453" i="2" s="1"/>
  <c r="H40452" i="2"/>
  <c r="G40452" i="2"/>
  <c r="S40452" i="2" s="1"/>
  <c r="H40451" i="2"/>
  <c r="G40451" i="2"/>
  <c r="S40451" i="2" s="1"/>
  <c r="H40450" i="2"/>
  <c r="G40450" i="2"/>
  <c r="S40450" i="2" s="1"/>
  <c r="H40449" i="2"/>
  <c r="G40449" i="2"/>
  <c r="S40449" i="2" s="1"/>
  <c r="H40448" i="2"/>
  <c r="G40448" i="2"/>
  <c r="S40448" i="2" s="1"/>
  <c r="H40447" i="2"/>
  <c r="G40447" i="2"/>
  <c r="S40447" i="2" s="1"/>
  <c r="H40446" i="2"/>
  <c r="G40446" i="2"/>
  <c r="S40446" i="2" s="1"/>
  <c r="H40445" i="2"/>
  <c r="G40445" i="2"/>
  <c r="S40445" i="2" s="1"/>
  <c r="H40444" i="2"/>
  <c r="G40444" i="2"/>
  <c r="S40444" i="2" s="1"/>
  <c r="H40443" i="2"/>
  <c r="G40443" i="2"/>
  <c r="S40443" i="2" s="1"/>
  <c r="H40442" i="2"/>
  <c r="G40442" i="2"/>
  <c r="S40442" i="2" s="1"/>
  <c r="H40441" i="2"/>
  <c r="G40441" i="2"/>
  <c r="S40441" i="2" s="1"/>
  <c r="H40440" i="2"/>
  <c r="G40440" i="2"/>
  <c r="S40440" i="2" s="1"/>
  <c r="H40439" i="2"/>
  <c r="G40439" i="2"/>
  <c r="S40439" i="2" s="1"/>
  <c r="H40438" i="2"/>
  <c r="G40438" i="2"/>
  <c r="S40438" i="2" s="1"/>
  <c r="H40437" i="2"/>
  <c r="G40437" i="2"/>
  <c r="S40437" i="2" s="1"/>
  <c r="H40436" i="2"/>
  <c r="G40436" i="2"/>
  <c r="S40436" i="2" s="1"/>
  <c r="H40435" i="2"/>
  <c r="G40435" i="2"/>
  <c r="S40435" i="2" s="1"/>
  <c r="H40434" i="2"/>
  <c r="G40434" i="2"/>
  <c r="S40434" i="2" s="1"/>
  <c r="H40433" i="2"/>
  <c r="G40433" i="2"/>
  <c r="S40433" i="2" s="1"/>
  <c r="H40432" i="2"/>
  <c r="G40432" i="2"/>
  <c r="S40432" i="2" s="1"/>
  <c r="H40431" i="2"/>
  <c r="G40431" i="2"/>
  <c r="S40431" i="2" s="1"/>
  <c r="H40430" i="2"/>
  <c r="G40430" i="2"/>
  <c r="S40430" i="2" s="1"/>
  <c r="H40429" i="2"/>
  <c r="G40429" i="2"/>
  <c r="S40429" i="2" s="1"/>
  <c r="H40428" i="2"/>
  <c r="G40428" i="2"/>
  <c r="S40428" i="2" s="1"/>
  <c r="H40427" i="2"/>
  <c r="G40427" i="2"/>
  <c r="S40427" i="2" s="1"/>
  <c r="H40426" i="2"/>
  <c r="G40426" i="2"/>
  <c r="S40426" i="2" s="1"/>
  <c r="H40425" i="2"/>
  <c r="G40425" i="2"/>
  <c r="S40425" i="2" s="1"/>
  <c r="H40424" i="2"/>
  <c r="G40424" i="2"/>
  <c r="S40424" i="2" s="1"/>
  <c r="H40423" i="2"/>
  <c r="G40423" i="2"/>
  <c r="S40423" i="2" s="1"/>
  <c r="H40422" i="2"/>
  <c r="G40422" i="2"/>
  <c r="S40422" i="2" s="1"/>
  <c r="H40421" i="2"/>
  <c r="G40421" i="2"/>
  <c r="S40421" i="2" s="1"/>
  <c r="H40420" i="2"/>
  <c r="G40420" i="2"/>
  <c r="S40420" i="2" s="1"/>
  <c r="H40419" i="2"/>
  <c r="G40419" i="2"/>
  <c r="S40419" i="2" s="1"/>
  <c r="H40418" i="2"/>
  <c r="G40418" i="2"/>
  <c r="S40418" i="2" s="1"/>
  <c r="H40417" i="2"/>
  <c r="G40417" i="2"/>
  <c r="S40417" i="2" s="1"/>
  <c r="H40416" i="2"/>
  <c r="G40416" i="2"/>
  <c r="S40416" i="2" s="1"/>
  <c r="H40415" i="2"/>
  <c r="G40415" i="2"/>
  <c r="S40415" i="2" s="1"/>
  <c r="H40414" i="2"/>
  <c r="G40414" i="2"/>
  <c r="S40414" i="2" s="1"/>
  <c r="H40413" i="2"/>
  <c r="G40413" i="2"/>
  <c r="S40413" i="2" s="1"/>
  <c r="H40412" i="2"/>
  <c r="G40412" i="2"/>
  <c r="S40412" i="2" s="1"/>
  <c r="H40411" i="2"/>
  <c r="G40411" i="2"/>
  <c r="S40411" i="2" s="1"/>
  <c r="H40410" i="2"/>
  <c r="G40410" i="2"/>
  <c r="S40410" i="2" s="1"/>
  <c r="H40409" i="2"/>
  <c r="G40409" i="2"/>
  <c r="S40409" i="2" s="1"/>
  <c r="H40408" i="2"/>
  <c r="G40408" i="2"/>
  <c r="S40408" i="2" s="1"/>
  <c r="H40407" i="2"/>
  <c r="G40407" i="2"/>
  <c r="S40407" i="2" s="1"/>
  <c r="H40406" i="2"/>
  <c r="G40406" i="2"/>
  <c r="S40406" i="2" s="1"/>
  <c r="H40405" i="2"/>
  <c r="G40405" i="2"/>
  <c r="S40405" i="2" s="1"/>
  <c r="H40404" i="2"/>
  <c r="G40404" i="2"/>
  <c r="S40404" i="2" s="1"/>
  <c r="H40403" i="2"/>
  <c r="G40403" i="2"/>
  <c r="S40403" i="2" s="1"/>
  <c r="H40402" i="2"/>
  <c r="G40402" i="2"/>
  <c r="S40402" i="2" s="1"/>
  <c r="H40401" i="2"/>
  <c r="G40401" i="2"/>
  <c r="S40401" i="2" s="1"/>
  <c r="H40400" i="2"/>
  <c r="G40400" i="2"/>
  <c r="S40400" i="2" s="1"/>
  <c r="H40399" i="2"/>
  <c r="G40399" i="2"/>
  <c r="S40399" i="2" s="1"/>
  <c r="H40398" i="2"/>
  <c r="G40398" i="2"/>
  <c r="S40398" i="2" s="1"/>
  <c r="H40397" i="2"/>
  <c r="G40397" i="2"/>
  <c r="S40397" i="2" s="1"/>
  <c r="H40396" i="2"/>
  <c r="G40396" i="2"/>
  <c r="S40396" i="2" s="1"/>
  <c r="H40395" i="2"/>
  <c r="G40395" i="2"/>
  <c r="S40395" i="2" s="1"/>
  <c r="H40394" i="2"/>
  <c r="G40394" i="2"/>
  <c r="S40394" i="2" s="1"/>
  <c r="H40393" i="2"/>
  <c r="G40393" i="2"/>
  <c r="S40393" i="2" s="1"/>
  <c r="H40392" i="2"/>
  <c r="G40392" i="2"/>
  <c r="S40392" i="2" s="1"/>
  <c r="H40391" i="2"/>
  <c r="G40391" i="2"/>
  <c r="S40391" i="2" s="1"/>
  <c r="H40390" i="2"/>
  <c r="G40390" i="2"/>
  <c r="S40390" i="2" s="1"/>
  <c r="H40389" i="2"/>
  <c r="G40389" i="2"/>
  <c r="S40389" i="2" s="1"/>
  <c r="H40388" i="2"/>
  <c r="G40388" i="2"/>
  <c r="S40388" i="2" s="1"/>
  <c r="H40387" i="2"/>
  <c r="G40387" i="2"/>
  <c r="S40387" i="2" s="1"/>
  <c r="H40386" i="2"/>
  <c r="G40386" i="2"/>
  <c r="S40386" i="2" s="1"/>
  <c r="H40385" i="2"/>
  <c r="G40385" i="2"/>
  <c r="S40385" i="2" s="1"/>
  <c r="H40384" i="2"/>
  <c r="G40384" i="2"/>
  <c r="S40384" i="2" s="1"/>
  <c r="H40383" i="2"/>
  <c r="G40383" i="2"/>
  <c r="S40383" i="2" s="1"/>
  <c r="H40382" i="2"/>
  <c r="G40382" i="2"/>
  <c r="S40382" i="2" s="1"/>
  <c r="H40381" i="2"/>
  <c r="G40381" i="2"/>
  <c r="S40381" i="2" s="1"/>
  <c r="H40380" i="2"/>
  <c r="G40380" i="2"/>
  <c r="S40380" i="2" s="1"/>
  <c r="H40379" i="2"/>
  <c r="G40379" i="2"/>
  <c r="S40379" i="2" s="1"/>
  <c r="H40378" i="2"/>
  <c r="G40378" i="2"/>
  <c r="S40378" i="2" s="1"/>
  <c r="H40377" i="2"/>
  <c r="G40377" i="2"/>
  <c r="S40377" i="2" s="1"/>
  <c r="H40376" i="2"/>
  <c r="G40376" i="2"/>
  <c r="S40376" i="2" s="1"/>
  <c r="H40375" i="2"/>
  <c r="G40375" i="2"/>
  <c r="S40375" i="2" s="1"/>
  <c r="H40374" i="2"/>
  <c r="G40374" i="2"/>
  <c r="S40374" i="2" s="1"/>
  <c r="H40373" i="2"/>
  <c r="G40373" i="2"/>
  <c r="S40373" i="2" s="1"/>
  <c r="H40372" i="2"/>
  <c r="G40372" i="2"/>
  <c r="S40372" i="2" s="1"/>
  <c r="H40371" i="2"/>
  <c r="G40371" i="2"/>
  <c r="S40371" i="2" s="1"/>
  <c r="H40370" i="2"/>
  <c r="G40370" i="2"/>
  <c r="S40370" i="2" s="1"/>
  <c r="H40369" i="2"/>
  <c r="G40369" i="2"/>
  <c r="S40369" i="2" s="1"/>
  <c r="H40368" i="2"/>
  <c r="G40368" i="2"/>
  <c r="S40368" i="2" s="1"/>
  <c r="H40367" i="2"/>
  <c r="G40367" i="2"/>
  <c r="S40367" i="2" s="1"/>
  <c r="H40366" i="2"/>
  <c r="G40366" i="2"/>
  <c r="S40366" i="2" s="1"/>
  <c r="H40365" i="2"/>
  <c r="G40365" i="2"/>
  <c r="S40365" i="2" s="1"/>
  <c r="H40364" i="2"/>
  <c r="G40364" i="2"/>
  <c r="S40364" i="2" s="1"/>
  <c r="H40363" i="2"/>
  <c r="G40363" i="2"/>
  <c r="S40363" i="2" s="1"/>
  <c r="H40362" i="2"/>
  <c r="G40362" i="2"/>
  <c r="S40362" i="2" s="1"/>
  <c r="H40361" i="2"/>
  <c r="G40361" i="2"/>
  <c r="S40361" i="2" s="1"/>
  <c r="H40360" i="2"/>
  <c r="G40360" i="2"/>
  <c r="S40360" i="2" s="1"/>
  <c r="H40359" i="2"/>
  <c r="G40359" i="2"/>
  <c r="S40359" i="2" s="1"/>
  <c r="H40358" i="2"/>
  <c r="G40358" i="2"/>
  <c r="S40358" i="2" s="1"/>
  <c r="H40357" i="2"/>
  <c r="G40357" i="2"/>
  <c r="S40357" i="2" s="1"/>
  <c r="H40356" i="2"/>
  <c r="G40356" i="2"/>
  <c r="S40356" i="2" s="1"/>
  <c r="H40355" i="2"/>
  <c r="G40355" i="2"/>
  <c r="S40355" i="2" s="1"/>
  <c r="H40354" i="2"/>
  <c r="G40354" i="2"/>
  <c r="S40354" i="2" s="1"/>
  <c r="H40353" i="2"/>
  <c r="G40353" i="2"/>
  <c r="S40353" i="2" s="1"/>
  <c r="H40352" i="2"/>
  <c r="G40352" i="2"/>
  <c r="S40352" i="2" s="1"/>
  <c r="H40351" i="2"/>
  <c r="G40351" i="2"/>
  <c r="S40351" i="2" s="1"/>
  <c r="H40350" i="2"/>
  <c r="G40350" i="2"/>
  <c r="S40350" i="2" s="1"/>
  <c r="H40349" i="2"/>
  <c r="G40349" i="2"/>
  <c r="S40349" i="2" s="1"/>
  <c r="H40348" i="2"/>
  <c r="G40348" i="2"/>
  <c r="S40348" i="2" s="1"/>
  <c r="H40347" i="2"/>
  <c r="G40347" i="2"/>
  <c r="S40347" i="2" s="1"/>
  <c r="H40346" i="2"/>
  <c r="G40346" i="2"/>
  <c r="S40346" i="2" s="1"/>
  <c r="H40345" i="2"/>
  <c r="G40345" i="2"/>
  <c r="S40345" i="2" s="1"/>
  <c r="H40344" i="2"/>
  <c r="G40344" i="2"/>
  <c r="S40344" i="2" s="1"/>
  <c r="H40343" i="2"/>
  <c r="G40343" i="2"/>
  <c r="S40343" i="2" s="1"/>
  <c r="H40342" i="2"/>
  <c r="G40342" i="2"/>
  <c r="S40342" i="2" s="1"/>
  <c r="H40341" i="2"/>
  <c r="G40341" i="2"/>
  <c r="S40341" i="2" s="1"/>
  <c r="H40340" i="2"/>
  <c r="G40340" i="2"/>
  <c r="S40340" i="2" s="1"/>
  <c r="H40339" i="2"/>
  <c r="G40339" i="2"/>
  <c r="S40339" i="2" s="1"/>
  <c r="H40338" i="2"/>
  <c r="G40338" i="2"/>
  <c r="S40338" i="2" s="1"/>
  <c r="H40337" i="2"/>
  <c r="G40337" i="2"/>
  <c r="S40337" i="2" s="1"/>
  <c r="H40336" i="2"/>
  <c r="G40336" i="2"/>
  <c r="S40336" i="2" s="1"/>
  <c r="H40335" i="2"/>
  <c r="G40335" i="2"/>
  <c r="S40335" i="2" s="1"/>
  <c r="H40334" i="2"/>
  <c r="G40334" i="2"/>
  <c r="S40334" i="2" s="1"/>
  <c r="H40333" i="2"/>
  <c r="G40333" i="2"/>
  <c r="S40333" i="2" s="1"/>
  <c r="H40332" i="2"/>
  <c r="G40332" i="2"/>
  <c r="S40332" i="2" s="1"/>
  <c r="H40331" i="2"/>
  <c r="G40331" i="2"/>
  <c r="S40331" i="2" s="1"/>
  <c r="H40330" i="2"/>
  <c r="G40330" i="2"/>
  <c r="S40330" i="2" s="1"/>
  <c r="H40329" i="2"/>
  <c r="G40329" i="2"/>
  <c r="S40329" i="2" s="1"/>
  <c r="H40328" i="2"/>
  <c r="G40328" i="2"/>
  <c r="S40328" i="2" s="1"/>
  <c r="H40327" i="2"/>
  <c r="G40327" i="2"/>
  <c r="S40327" i="2" s="1"/>
  <c r="H40326" i="2"/>
  <c r="G40326" i="2"/>
  <c r="S40326" i="2" s="1"/>
  <c r="H40325" i="2"/>
  <c r="G40325" i="2"/>
  <c r="S40325" i="2" s="1"/>
  <c r="H40324" i="2"/>
  <c r="G40324" i="2"/>
  <c r="S40324" i="2" s="1"/>
  <c r="H40323" i="2"/>
  <c r="G40323" i="2"/>
  <c r="S40323" i="2" s="1"/>
  <c r="H40322" i="2"/>
  <c r="G40322" i="2"/>
  <c r="S40322" i="2" s="1"/>
  <c r="H40321" i="2"/>
  <c r="G40321" i="2"/>
  <c r="S40321" i="2" s="1"/>
  <c r="H40320" i="2"/>
  <c r="G40320" i="2"/>
  <c r="S40320" i="2" s="1"/>
  <c r="H40319" i="2"/>
  <c r="G40319" i="2"/>
  <c r="S40319" i="2" s="1"/>
  <c r="H40318" i="2"/>
  <c r="G40318" i="2"/>
  <c r="S40318" i="2" s="1"/>
  <c r="H40317" i="2"/>
  <c r="G40317" i="2"/>
  <c r="S40317" i="2" s="1"/>
  <c r="H40316" i="2"/>
  <c r="G40316" i="2"/>
  <c r="S40316" i="2" s="1"/>
  <c r="H40315" i="2"/>
  <c r="G40315" i="2"/>
  <c r="S40315" i="2" s="1"/>
  <c r="H40314" i="2"/>
  <c r="G40314" i="2"/>
  <c r="S40314" i="2" s="1"/>
  <c r="H40313" i="2"/>
  <c r="G40313" i="2"/>
  <c r="S40313" i="2" s="1"/>
  <c r="H40312" i="2"/>
  <c r="G40312" i="2"/>
  <c r="S40312" i="2" s="1"/>
  <c r="H40311" i="2"/>
  <c r="G40311" i="2"/>
  <c r="S40311" i="2" s="1"/>
  <c r="H40310" i="2"/>
  <c r="G40310" i="2"/>
  <c r="S40310" i="2" s="1"/>
  <c r="H40309" i="2"/>
  <c r="G40309" i="2"/>
  <c r="S40309" i="2" s="1"/>
  <c r="H40308" i="2"/>
  <c r="G40308" i="2"/>
  <c r="S40308" i="2" s="1"/>
  <c r="H40307" i="2"/>
  <c r="G40307" i="2"/>
  <c r="S40307" i="2" s="1"/>
  <c r="H40306" i="2"/>
  <c r="G40306" i="2"/>
  <c r="S40306" i="2" s="1"/>
  <c r="H40305" i="2"/>
  <c r="G40305" i="2"/>
  <c r="S40305" i="2" s="1"/>
  <c r="H40304" i="2"/>
  <c r="G40304" i="2"/>
  <c r="S40304" i="2" s="1"/>
  <c r="H40303" i="2"/>
  <c r="G40303" i="2"/>
  <c r="S40303" i="2" s="1"/>
  <c r="H40302" i="2"/>
  <c r="G40302" i="2"/>
  <c r="S40302" i="2" s="1"/>
  <c r="H40301" i="2"/>
  <c r="G40301" i="2"/>
  <c r="S40301" i="2" s="1"/>
  <c r="H40300" i="2"/>
  <c r="G40300" i="2"/>
  <c r="S40300" i="2" s="1"/>
  <c r="H40299" i="2"/>
  <c r="G40299" i="2"/>
  <c r="S40299" i="2" s="1"/>
  <c r="H40298" i="2"/>
  <c r="G40298" i="2"/>
  <c r="S40298" i="2" s="1"/>
  <c r="H40297" i="2"/>
  <c r="G40297" i="2"/>
  <c r="S40297" i="2" s="1"/>
  <c r="H40296" i="2"/>
  <c r="G40296" i="2"/>
  <c r="S40296" i="2" s="1"/>
  <c r="H40295" i="2"/>
  <c r="G40295" i="2"/>
  <c r="S40295" i="2" s="1"/>
  <c r="H40294" i="2"/>
  <c r="G40294" i="2"/>
  <c r="S40294" i="2" s="1"/>
  <c r="H40293" i="2"/>
  <c r="G40293" i="2"/>
  <c r="S40293" i="2" s="1"/>
  <c r="H40292" i="2"/>
  <c r="G40292" i="2"/>
  <c r="S40292" i="2" s="1"/>
  <c r="H40291" i="2"/>
  <c r="G40291" i="2"/>
  <c r="S40291" i="2" s="1"/>
  <c r="H40290" i="2"/>
  <c r="G40290" i="2"/>
  <c r="S40290" i="2" s="1"/>
  <c r="H40289" i="2"/>
  <c r="G40289" i="2"/>
  <c r="S40289" i="2" s="1"/>
  <c r="H40288" i="2"/>
  <c r="G40288" i="2"/>
  <c r="S40288" i="2" s="1"/>
  <c r="H40287" i="2"/>
  <c r="G40287" i="2"/>
  <c r="S40287" i="2" s="1"/>
  <c r="H40286" i="2"/>
  <c r="G40286" i="2"/>
  <c r="S40286" i="2" s="1"/>
  <c r="H40285" i="2"/>
  <c r="G40285" i="2"/>
  <c r="S40285" i="2" s="1"/>
  <c r="H40284" i="2"/>
  <c r="G40284" i="2"/>
  <c r="S40284" i="2" s="1"/>
  <c r="H40283" i="2"/>
  <c r="G40283" i="2"/>
  <c r="S40283" i="2" s="1"/>
  <c r="H40282" i="2"/>
  <c r="G40282" i="2"/>
  <c r="S40282" i="2" s="1"/>
  <c r="H40281" i="2"/>
  <c r="G40281" i="2"/>
  <c r="S40281" i="2" s="1"/>
  <c r="H40280" i="2"/>
  <c r="G40280" i="2"/>
  <c r="S40280" i="2" s="1"/>
  <c r="H40279" i="2"/>
  <c r="G40279" i="2"/>
  <c r="S40279" i="2" s="1"/>
  <c r="H40278" i="2"/>
  <c r="G40278" i="2"/>
  <c r="S40278" i="2" s="1"/>
  <c r="H40277" i="2"/>
  <c r="G40277" i="2"/>
  <c r="S40277" i="2" s="1"/>
  <c r="H40276" i="2"/>
  <c r="G40276" i="2"/>
  <c r="S40276" i="2" s="1"/>
  <c r="H40275" i="2"/>
  <c r="G40275" i="2"/>
  <c r="S40275" i="2" s="1"/>
  <c r="H40274" i="2"/>
  <c r="G40274" i="2"/>
  <c r="S40274" i="2" s="1"/>
  <c r="H40273" i="2"/>
  <c r="G40273" i="2"/>
  <c r="S40273" i="2" s="1"/>
  <c r="H40272" i="2"/>
  <c r="G40272" i="2"/>
  <c r="S40272" i="2" s="1"/>
  <c r="H40271" i="2"/>
  <c r="G40271" i="2"/>
  <c r="S40271" i="2" s="1"/>
  <c r="H40270" i="2"/>
  <c r="G40270" i="2"/>
  <c r="S40270" i="2" s="1"/>
  <c r="H40269" i="2"/>
  <c r="G40269" i="2"/>
  <c r="S40269" i="2" s="1"/>
  <c r="H40268" i="2"/>
  <c r="G40268" i="2"/>
  <c r="S40268" i="2" s="1"/>
  <c r="H40267" i="2"/>
  <c r="G40267" i="2"/>
  <c r="S40267" i="2" s="1"/>
  <c r="H40266" i="2"/>
  <c r="G40266" i="2"/>
  <c r="S40266" i="2" s="1"/>
  <c r="H40265" i="2"/>
  <c r="G40265" i="2"/>
  <c r="S40265" i="2" s="1"/>
  <c r="H40264" i="2"/>
  <c r="G40264" i="2"/>
  <c r="S40264" i="2" s="1"/>
  <c r="H40263" i="2"/>
  <c r="G40263" i="2"/>
  <c r="S40263" i="2" s="1"/>
  <c r="H40262" i="2"/>
  <c r="G40262" i="2"/>
  <c r="S40262" i="2" s="1"/>
  <c r="H40261" i="2"/>
  <c r="G40261" i="2"/>
  <c r="S40261" i="2" s="1"/>
  <c r="H40260" i="2"/>
  <c r="G40260" i="2"/>
  <c r="S40260" i="2" s="1"/>
  <c r="H40259" i="2"/>
  <c r="G40259" i="2"/>
  <c r="S40259" i="2" s="1"/>
  <c r="H40258" i="2"/>
  <c r="G40258" i="2"/>
  <c r="S40258" i="2" s="1"/>
  <c r="H40257" i="2"/>
  <c r="G40257" i="2"/>
  <c r="S40257" i="2" s="1"/>
  <c r="H40256" i="2"/>
  <c r="G40256" i="2"/>
  <c r="S40256" i="2" s="1"/>
  <c r="H40255" i="2"/>
  <c r="G40255" i="2"/>
  <c r="S40255" i="2" s="1"/>
  <c r="H40254" i="2"/>
  <c r="G40254" i="2"/>
  <c r="S40254" i="2" s="1"/>
  <c r="H40253" i="2"/>
  <c r="G40253" i="2"/>
  <c r="S40253" i="2" s="1"/>
  <c r="H40252" i="2"/>
  <c r="G40252" i="2"/>
  <c r="S40252" i="2" s="1"/>
  <c r="H40251" i="2"/>
  <c r="G40251" i="2"/>
  <c r="S40251" i="2" s="1"/>
  <c r="H40250" i="2"/>
  <c r="G40250" i="2"/>
  <c r="S40250" i="2" s="1"/>
  <c r="H40249" i="2"/>
  <c r="G40249" i="2"/>
  <c r="S40249" i="2" s="1"/>
  <c r="H40248" i="2"/>
  <c r="G40248" i="2"/>
  <c r="S40248" i="2" s="1"/>
  <c r="H40247" i="2"/>
  <c r="G40247" i="2"/>
  <c r="S40247" i="2" s="1"/>
  <c r="H40246" i="2"/>
  <c r="G40246" i="2"/>
  <c r="S40246" i="2" s="1"/>
  <c r="H40245" i="2"/>
  <c r="G40245" i="2"/>
  <c r="S40245" i="2" s="1"/>
  <c r="H40244" i="2"/>
  <c r="G40244" i="2"/>
  <c r="S40244" i="2" s="1"/>
  <c r="H40243" i="2"/>
  <c r="G40243" i="2"/>
  <c r="S40243" i="2" s="1"/>
  <c r="H40242" i="2"/>
  <c r="G40242" i="2"/>
  <c r="S40242" i="2" s="1"/>
  <c r="H40241" i="2"/>
  <c r="G40241" i="2"/>
  <c r="S40241" i="2" s="1"/>
  <c r="H40240" i="2"/>
  <c r="G40240" i="2"/>
  <c r="S40240" i="2" s="1"/>
  <c r="H40239" i="2"/>
  <c r="G40239" i="2"/>
  <c r="S40239" i="2" s="1"/>
  <c r="H40238" i="2"/>
  <c r="G40238" i="2"/>
  <c r="S40238" i="2" s="1"/>
  <c r="H40237" i="2"/>
  <c r="G40237" i="2"/>
  <c r="S40237" i="2" s="1"/>
  <c r="H40236" i="2"/>
  <c r="G40236" i="2"/>
  <c r="S40236" i="2" s="1"/>
  <c r="H40235" i="2"/>
  <c r="G40235" i="2"/>
  <c r="S40235" i="2" s="1"/>
  <c r="H40234" i="2"/>
  <c r="G40234" i="2"/>
  <c r="S40234" i="2" s="1"/>
  <c r="H40233" i="2"/>
  <c r="G40233" i="2"/>
  <c r="S40233" i="2" s="1"/>
  <c r="H40232" i="2"/>
  <c r="G40232" i="2"/>
  <c r="S40232" i="2" s="1"/>
  <c r="H40231" i="2"/>
  <c r="G40231" i="2"/>
  <c r="S40231" i="2" s="1"/>
  <c r="H40230" i="2"/>
  <c r="G40230" i="2"/>
  <c r="S40230" i="2" s="1"/>
  <c r="H40229" i="2"/>
  <c r="G40229" i="2"/>
  <c r="S40229" i="2" s="1"/>
  <c r="H40228" i="2"/>
  <c r="G40228" i="2"/>
  <c r="S40228" i="2" s="1"/>
  <c r="H40227" i="2"/>
  <c r="G40227" i="2"/>
  <c r="S40227" i="2" s="1"/>
  <c r="H40226" i="2"/>
  <c r="G40226" i="2"/>
  <c r="S40226" i="2" s="1"/>
  <c r="H40225" i="2"/>
  <c r="G40225" i="2"/>
  <c r="S40225" i="2" s="1"/>
  <c r="H40224" i="2"/>
  <c r="G40224" i="2"/>
  <c r="S40224" i="2" s="1"/>
  <c r="H40223" i="2"/>
  <c r="G40223" i="2"/>
  <c r="S40223" i="2" s="1"/>
  <c r="H40222" i="2"/>
  <c r="G40222" i="2"/>
  <c r="S40222" i="2" s="1"/>
  <c r="H40221" i="2"/>
  <c r="G40221" i="2"/>
  <c r="S40221" i="2" s="1"/>
  <c r="H40220" i="2"/>
  <c r="G40220" i="2"/>
  <c r="S40220" i="2" s="1"/>
  <c r="H40219" i="2"/>
  <c r="G40219" i="2"/>
  <c r="S40219" i="2" s="1"/>
  <c r="H40218" i="2"/>
  <c r="G40218" i="2"/>
  <c r="S40218" i="2" s="1"/>
  <c r="H40217" i="2"/>
  <c r="G40217" i="2"/>
  <c r="S40217" i="2" s="1"/>
  <c r="H40216" i="2"/>
  <c r="G40216" i="2"/>
  <c r="S40216" i="2" s="1"/>
  <c r="H40215" i="2"/>
  <c r="G40215" i="2"/>
  <c r="S40215" i="2" s="1"/>
  <c r="H40214" i="2"/>
  <c r="G40214" i="2"/>
  <c r="S40214" i="2" s="1"/>
  <c r="H40213" i="2"/>
  <c r="G40213" i="2"/>
  <c r="S40213" i="2" s="1"/>
  <c r="H40212" i="2"/>
  <c r="G40212" i="2"/>
  <c r="S40212" i="2" s="1"/>
  <c r="H40211" i="2"/>
  <c r="G40211" i="2"/>
  <c r="S40211" i="2" s="1"/>
  <c r="H40210" i="2"/>
  <c r="G40210" i="2"/>
  <c r="S40210" i="2" s="1"/>
  <c r="H40209" i="2"/>
  <c r="G40209" i="2"/>
  <c r="S40209" i="2" s="1"/>
  <c r="H40208" i="2"/>
  <c r="G40208" i="2"/>
  <c r="S40208" i="2" s="1"/>
  <c r="H40207" i="2"/>
  <c r="G40207" i="2"/>
  <c r="S40207" i="2" s="1"/>
  <c r="H40206" i="2"/>
  <c r="G40206" i="2"/>
  <c r="S40206" i="2" s="1"/>
  <c r="H40205" i="2"/>
  <c r="G40205" i="2"/>
  <c r="S40205" i="2" s="1"/>
  <c r="H40204" i="2"/>
  <c r="G40204" i="2"/>
  <c r="S40204" i="2" s="1"/>
  <c r="H40203" i="2"/>
  <c r="G40203" i="2"/>
  <c r="S40203" i="2" s="1"/>
  <c r="H40202" i="2"/>
  <c r="G40202" i="2"/>
  <c r="S40202" i="2" s="1"/>
  <c r="H40201" i="2"/>
  <c r="G40201" i="2"/>
  <c r="S40201" i="2" s="1"/>
  <c r="H40200" i="2"/>
  <c r="G40200" i="2"/>
  <c r="S40200" i="2" s="1"/>
  <c r="H40199" i="2"/>
  <c r="G40199" i="2"/>
  <c r="S40199" i="2" s="1"/>
  <c r="H40198" i="2"/>
  <c r="G40198" i="2"/>
  <c r="S40198" i="2" s="1"/>
  <c r="H40197" i="2"/>
  <c r="G40197" i="2"/>
  <c r="S40197" i="2" s="1"/>
  <c r="H40196" i="2"/>
  <c r="G40196" i="2"/>
  <c r="S40196" i="2" s="1"/>
  <c r="H40195" i="2"/>
  <c r="G40195" i="2"/>
  <c r="S40195" i="2" s="1"/>
  <c r="H40194" i="2"/>
  <c r="G40194" i="2"/>
  <c r="S40194" i="2" s="1"/>
  <c r="H40193" i="2"/>
  <c r="G40193" i="2"/>
  <c r="S40193" i="2" s="1"/>
  <c r="H40192" i="2"/>
  <c r="G40192" i="2"/>
  <c r="S40192" i="2" s="1"/>
  <c r="H40191" i="2"/>
  <c r="G40191" i="2"/>
  <c r="S40191" i="2" s="1"/>
  <c r="H40190" i="2"/>
  <c r="G40190" i="2"/>
  <c r="S40190" i="2" s="1"/>
  <c r="H40189" i="2"/>
  <c r="G40189" i="2"/>
  <c r="S40189" i="2" s="1"/>
  <c r="H40188" i="2"/>
  <c r="G40188" i="2"/>
  <c r="S40188" i="2" s="1"/>
  <c r="H40187" i="2"/>
  <c r="G40187" i="2"/>
  <c r="S40187" i="2" s="1"/>
  <c r="H40186" i="2"/>
  <c r="G40186" i="2"/>
  <c r="S40186" i="2" s="1"/>
  <c r="H40185" i="2"/>
  <c r="G40185" i="2"/>
  <c r="S40185" i="2" s="1"/>
  <c r="H40184" i="2"/>
  <c r="G40184" i="2"/>
  <c r="S40184" i="2" s="1"/>
  <c r="H40183" i="2"/>
  <c r="G40183" i="2"/>
  <c r="S40183" i="2" s="1"/>
  <c r="H40182" i="2"/>
  <c r="G40182" i="2"/>
  <c r="S40182" i="2" s="1"/>
  <c r="H40181" i="2"/>
  <c r="G40181" i="2"/>
  <c r="S40181" i="2" s="1"/>
  <c r="H40180" i="2"/>
  <c r="G40180" i="2"/>
  <c r="S40180" i="2" s="1"/>
  <c r="H40179" i="2"/>
  <c r="G40179" i="2"/>
  <c r="S40179" i="2" s="1"/>
  <c r="H40178" i="2"/>
  <c r="G40178" i="2"/>
  <c r="S40178" i="2" s="1"/>
  <c r="H40177" i="2"/>
  <c r="G40177" i="2"/>
  <c r="S40177" i="2" s="1"/>
  <c r="H40176" i="2"/>
  <c r="G40176" i="2"/>
  <c r="S40176" i="2" s="1"/>
  <c r="H40175" i="2"/>
  <c r="G40175" i="2"/>
  <c r="S40175" i="2" s="1"/>
  <c r="H40174" i="2"/>
  <c r="G40174" i="2"/>
  <c r="S40174" i="2" s="1"/>
  <c r="H40173" i="2"/>
  <c r="G40173" i="2"/>
  <c r="S40173" i="2" s="1"/>
  <c r="H40172" i="2"/>
  <c r="G40172" i="2"/>
  <c r="S40172" i="2" s="1"/>
  <c r="H40171" i="2"/>
  <c r="G40171" i="2"/>
  <c r="S40171" i="2" s="1"/>
  <c r="H40170" i="2"/>
  <c r="G40170" i="2"/>
  <c r="S40170" i="2" s="1"/>
  <c r="H40169" i="2"/>
  <c r="G40169" i="2"/>
  <c r="S40169" i="2" s="1"/>
  <c r="H40168" i="2"/>
  <c r="G40168" i="2"/>
  <c r="S40168" i="2" s="1"/>
  <c r="H40167" i="2"/>
  <c r="G40167" i="2"/>
  <c r="S40167" i="2" s="1"/>
  <c r="H40166" i="2"/>
  <c r="G40166" i="2"/>
  <c r="S40166" i="2" s="1"/>
  <c r="H40165" i="2"/>
  <c r="G40165" i="2"/>
  <c r="S40165" i="2" s="1"/>
  <c r="H40164" i="2"/>
  <c r="G40164" i="2"/>
  <c r="S40164" i="2" s="1"/>
  <c r="H40163" i="2"/>
  <c r="G40163" i="2"/>
  <c r="S40163" i="2" s="1"/>
  <c r="H40162" i="2"/>
  <c r="G40162" i="2"/>
  <c r="S40162" i="2" s="1"/>
  <c r="H40161" i="2"/>
  <c r="G40161" i="2"/>
  <c r="S40161" i="2" s="1"/>
  <c r="H40160" i="2"/>
  <c r="G40160" i="2"/>
  <c r="S40160" i="2" s="1"/>
  <c r="H40159" i="2"/>
  <c r="G40159" i="2"/>
  <c r="S40159" i="2" s="1"/>
  <c r="H40158" i="2"/>
  <c r="G40158" i="2"/>
  <c r="S40158" i="2" s="1"/>
  <c r="H40157" i="2"/>
  <c r="G40157" i="2"/>
  <c r="S40157" i="2" s="1"/>
  <c r="H40156" i="2"/>
  <c r="G40156" i="2"/>
  <c r="S40156" i="2" s="1"/>
  <c r="H40155" i="2"/>
  <c r="G40155" i="2"/>
  <c r="S40155" i="2" s="1"/>
  <c r="H40154" i="2"/>
  <c r="G40154" i="2"/>
  <c r="S40154" i="2" s="1"/>
  <c r="H40153" i="2"/>
  <c r="G40153" i="2"/>
  <c r="S40153" i="2" s="1"/>
  <c r="H40152" i="2"/>
  <c r="G40152" i="2"/>
  <c r="S40152" i="2" s="1"/>
  <c r="H40151" i="2"/>
  <c r="G40151" i="2"/>
  <c r="S40151" i="2" s="1"/>
  <c r="H40150" i="2"/>
  <c r="G40150" i="2"/>
  <c r="S40150" i="2" s="1"/>
  <c r="H40149" i="2"/>
  <c r="G40149" i="2"/>
  <c r="S40149" i="2" s="1"/>
  <c r="H40148" i="2"/>
  <c r="G40148" i="2"/>
  <c r="S40148" i="2" s="1"/>
  <c r="H40147" i="2"/>
  <c r="G40147" i="2"/>
  <c r="S40147" i="2" s="1"/>
  <c r="H40146" i="2"/>
  <c r="G40146" i="2"/>
  <c r="S40146" i="2" s="1"/>
  <c r="H40145" i="2"/>
  <c r="G40145" i="2"/>
  <c r="S40145" i="2" s="1"/>
  <c r="H40144" i="2"/>
  <c r="G40144" i="2"/>
  <c r="S40144" i="2" s="1"/>
  <c r="H40143" i="2"/>
  <c r="G40143" i="2"/>
  <c r="S40143" i="2" s="1"/>
  <c r="H40142" i="2"/>
  <c r="G40142" i="2"/>
  <c r="S40142" i="2" s="1"/>
  <c r="H40141" i="2"/>
  <c r="G40141" i="2"/>
  <c r="S40141" i="2" s="1"/>
  <c r="H40140" i="2"/>
  <c r="G40140" i="2"/>
  <c r="S40140" i="2" s="1"/>
  <c r="H40139" i="2"/>
  <c r="G40139" i="2"/>
  <c r="S40139" i="2" s="1"/>
  <c r="H40138" i="2"/>
  <c r="G40138" i="2"/>
  <c r="S40138" i="2" s="1"/>
  <c r="H40137" i="2"/>
  <c r="G40137" i="2"/>
  <c r="S40137" i="2" s="1"/>
  <c r="H40136" i="2"/>
  <c r="G40136" i="2"/>
  <c r="S40136" i="2" s="1"/>
  <c r="H40135" i="2"/>
  <c r="G40135" i="2"/>
  <c r="S40135" i="2" s="1"/>
  <c r="H40134" i="2"/>
  <c r="G40134" i="2"/>
  <c r="S40134" i="2" s="1"/>
  <c r="H40133" i="2"/>
  <c r="G40133" i="2"/>
  <c r="S40133" i="2" s="1"/>
  <c r="H40132" i="2"/>
  <c r="G40132" i="2"/>
  <c r="S40132" i="2" s="1"/>
  <c r="H40131" i="2"/>
  <c r="G40131" i="2"/>
  <c r="S40131" i="2" s="1"/>
  <c r="H40130" i="2"/>
  <c r="G40130" i="2"/>
  <c r="S40130" i="2" s="1"/>
  <c r="H40129" i="2"/>
  <c r="G40129" i="2"/>
  <c r="S40129" i="2" s="1"/>
  <c r="H40128" i="2"/>
  <c r="G40128" i="2"/>
  <c r="S40128" i="2" s="1"/>
  <c r="H40127" i="2"/>
  <c r="G40127" i="2"/>
  <c r="S40127" i="2" s="1"/>
  <c r="H40126" i="2"/>
  <c r="G40126" i="2"/>
  <c r="S40126" i="2" s="1"/>
  <c r="H40125" i="2"/>
  <c r="G40125" i="2"/>
  <c r="S40125" i="2" s="1"/>
  <c r="H40124" i="2"/>
  <c r="G40124" i="2"/>
  <c r="S40124" i="2" s="1"/>
  <c r="H40123" i="2"/>
  <c r="G40123" i="2"/>
  <c r="S40123" i="2" s="1"/>
  <c r="H40122" i="2"/>
  <c r="G40122" i="2"/>
  <c r="S40122" i="2" s="1"/>
  <c r="H40121" i="2"/>
  <c r="G40121" i="2"/>
  <c r="S40121" i="2" s="1"/>
  <c r="H40120" i="2"/>
  <c r="G40120" i="2"/>
  <c r="S40120" i="2" s="1"/>
  <c r="H40119" i="2"/>
  <c r="G40119" i="2"/>
  <c r="S40119" i="2" s="1"/>
  <c r="H40118" i="2"/>
  <c r="G40118" i="2"/>
  <c r="S40118" i="2" s="1"/>
  <c r="H40117" i="2"/>
  <c r="G40117" i="2"/>
  <c r="S40117" i="2" s="1"/>
  <c r="H40116" i="2"/>
  <c r="G40116" i="2"/>
  <c r="S40116" i="2" s="1"/>
  <c r="H40115" i="2"/>
  <c r="G40115" i="2"/>
  <c r="S40115" i="2" s="1"/>
  <c r="H40114" i="2"/>
  <c r="G40114" i="2"/>
  <c r="S40114" i="2" s="1"/>
  <c r="H40113" i="2"/>
  <c r="G40113" i="2"/>
  <c r="S40113" i="2" s="1"/>
  <c r="H40112" i="2"/>
  <c r="G40112" i="2"/>
  <c r="S40112" i="2" s="1"/>
  <c r="H40111" i="2"/>
  <c r="G40111" i="2"/>
  <c r="S40111" i="2" s="1"/>
  <c r="H40110" i="2"/>
  <c r="G40110" i="2"/>
  <c r="S40110" i="2" s="1"/>
  <c r="H40109" i="2"/>
  <c r="G40109" i="2"/>
  <c r="S40109" i="2" s="1"/>
  <c r="H40108" i="2"/>
  <c r="G40108" i="2"/>
  <c r="S40108" i="2" s="1"/>
  <c r="H40107" i="2"/>
  <c r="G40107" i="2"/>
  <c r="S40107" i="2" s="1"/>
  <c r="H40106" i="2"/>
  <c r="G40106" i="2"/>
  <c r="S40106" i="2" s="1"/>
  <c r="H40105" i="2"/>
  <c r="G40105" i="2"/>
  <c r="S40105" i="2" s="1"/>
  <c r="H40104" i="2"/>
  <c r="G40104" i="2"/>
  <c r="S40104" i="2" s="1"/>
  <c r="H40103" i="2"/>
  <c r="G40103" i="2"/>
  <c r="S40103" i="2" s="1"/>
  <c r="H40102" i="2"/>
  <c r="G40102" i="2"/>
  <c r="S40102" i="2" s="1"/>
  <c r="H40101" i="2"/>
  <c r="G40101" i="2"/>
  <c r="S40101" i="2" s="1"/>
  <c r="H40100" i="2"/>
  <c r="G40100" i="2"/>
  <c r="S40100" i="2" s="1"/>
  <c r="H40099" i="2"/>
  <c r="G40099" i="2"/>
  <c r="S40099" i="2" s="1"/>
  <c r="H40098" i="2"/>
  <c r="G40098" i="2"/>
  <c r="S40098" i="2" s="1"/>
  <c r="H40097" i="2"/>
  <c r="G40097" i="2"/>
  <c r="S40097" i="2" s="1"/>
  <c r="H40096" i="2"/>
  <c r="G40096" i="2"/>
  <c r="S40096" i="2" s="1"/>
  <c r="H40095" i="2"/>
  <c r="G40095" i="2"/>
  <c r="S40095" i="2" s="1"/>
  <c r="H40094" i="2"/>
  <c r="G40094" i="2"/>
  <c r="S40094" i="2" s="1"/>
  <c r="H40093" i="2"/>
  <c r="G40093" i="2"/>
  <c r="S40093" i="2" s="1"/>
  <c r="H40092" i="2"/>
  <c r="G40092" i="2"/>
  <c r="S40092" i="2" s="1"/>
  <c r="H40091" i="2"/>
  <c r="G40091" i="2"/>
  <c r="S40091" i="2" s="1"/>
  <c r="H40090" i="2"/>
  <c r="G40090" i="2"/>
  <c r="S40090" i="2" s="1"/>
  <c r="H40089" i="2"/>
  <c r="G40089" i="2"/>
  <c r="S40089" i="2" s="1"/>
  <c r="H40088" i="2"/>
  <c r="G40088" i="2"/>
  <c r="S40088" i="2" s="1"/>
  <c r="H40087" i="2"/>
  <c r="G40087" i="2"/>
  <c r="S40087" i="2" s="1"/>
  <c r="H40086" i="2"/>
  <c r="G40086" i="2"/>
  <c r="S40086" i="2" s="1"/>
  <c r="H40085" i="2"/>
  <c r="G40085" i="2"/>
  <c r="S40085" i="2" s="1"/>
  <c r="H40084" i="2"/>
  <c r="G40084" i="2"/>
  <c r="S40084" i="2" s="1"/>
  <c r="H40083" i="2"/>
  <c r="G40083" i="2"/>
  <c r="S40083" i="2" s="1"/>
  <c r="H40082" i="2"/>
  <c r="G40082" i="2"/>
  <c r="S40082" i="2" s="1"/>
  <c r="H40081" i="2"/>
  <c r="G40081" i="2"/>
  <c r="S40081" i="2" s="1"/>
  <c r="H40080" i="2"/>
  <c r="G40080" i="2"/>
  <c r="S40080" i="2" s="1"/>
  <c r="H40079" i="2"/>
  <c r="G40079" i="2"/>
  <c r="S40079" i="2" s="1"/>
  <c r="H40078" i="2"/>
  <c r="G40078" i="2"/>
  <c r="S40078" i="2" s="1"/>
  <c r="H40077" i="2"/>
  <c r="G40077" i="2"/>
  <c r="S40077" i="2" s="1"/>
  <c r="H40076" i="2"/>
  <c r="G40076" i="2"/>
  <c r="S40076" i="2" s="1"/>
  <c r="H40075" i="2"/>
  <c r="G40075" i="2"/>
  <c r="S40075" i="2" s="1"/>
  <c r="H40074" i="2"/>
  <c r="G40074" i="2"/>
  <c r="S40074" i="2" s="1"/>
  <c r="H40073" i="2"/>
  <c r="G40073" i="2"/>
  <c r="S40073" i="2" s="1"/>
  <c r="H40072" i="2"/>
  <c r="G40072" i="2"/>
  <c r="S40072" i="2" s="1"/>
  <c r="H40071" i="2"/>
  <c r="G40071" i="2"/>
  <c r="S40071" i="2" s="1"/>
  <c r="H40070" i="2"/>
  <c r="G40070" i="2"/>
  <c r="S40070" i="2" s="1"/>
  <c r="H40069" i="2"/>
  <c r="G40069" i="2"/>
  <c r="S40069" i="2" s="1"/>
  <c r="H40068" i="2"/>
  <c r="G40068" i="2"/>
  <c r="S40068" i="2" s="1"/>
  <c r="H40067" i="2"/>
  <c r="G40067" i="2"/>
  <c r="S40067" i="2" s="1"/>
  <c r="H40066" i="2"/>
  <c r="G40066" i="2"/>
  <c r="S40066" i="2" s="1"/>
  <c r="H40065" i="2"/>
  <c r="G40065" i="2"/>
  <c r="S40065" i="2" s="1"/>
  <c r="H40064" i="2"/>
  <c r="G40064" i="2"/>
  <c r="S40064" i="2" s="1"/>
  <c r="H40063" i="2"/>
  <c r="G40063" i="2"/>
  <c r="S40063" i="2" s="1"/>
  <c r="H40062" i="2"/>
  <c r="G40062" i="2"/>
  <c r="S40062" i="2" s="1"/>
  <c r="H40061" i="2"/>
  <c r="G40061" i="2"/>
  <c r="S40061" i="2" s="1"/>
  <c r="H40060" i="2"/>
  <c r="G40060" i="2"/>
  <c r="S40060" i="2" s="1"/>
  <c r="H40059" i="2"/>
  <c r="G40059" i="2"/>
  <c r="S40059" i="2" s="1"/>
  <c r="H40058" i="2"/>
  <c r="G40058" i="2"/>
  <c r="S40058" i="2" s="1"/>
  <c r="H40057" i="2"/>
  <c r="G40057" i="2"/>
  <c r="S40057" i="2" s="1"/>
  <c r="H40056" i="2"/>
  <c r="G40056" i="2"/>
  <c r="S40056" i="2" s="1"/>
  <c r="H40055" i="2"/>
  <c r="G40055" i="2"/>
  <c r="S40055" i="2" s="1"/>
  <c r="H40054" i="2"/>
  <c r="G40054" i="2"/>
  <c r="S40054" i="2" s="1"/>
  <c r="H40053" i="2"/>
  <c r="G40053" i="2"/>
  <c r="S40053" i="2" s="1"/>
  <c r="H40052" i="2"/>
  <c r="G40052" i="2"/>
  <c r="S40052" i="2" s="1"/>
  <c r="H40051" i="2"/>
  <c r="G40051" i="2"/>
  <c r="S40051" i="2" s="1"/>
  <c r="H40050" i="2"/>
  <c r="G40050" i="2"/>
  <c r="S40050" i="2" s="1"/>
  <c r="H40049" i="2"/>
  <c r="G40049" i="2"/>
  <c r="S40049" i="2" s="1"/>
  <c r="H40048" i="2"/>
  <c r="G40048" i="2"/>
  <c r="S40048" i="2" s="1"/>
  <c r="H40047" i="2"/>
  <c r="G40047" i="2"/>
  <c r="S40047" i="2" s="1"/>
  <c r="H40046" i="2"/>
  <c r="G40046" i="2"/>
  <c r="S40046" i="2" s="1"/>
  <c r="H40045" i="2"/>
  <c r="G40045" i="2"/>
  <c r="S40045" i="2" s="1"/>
  <c r="H40044" i="2"/>
  <c r="G40044" i="2"/>
  <c r="S40044" i="2" s="1"/>
  <c r="H40043" i="2"/>
  <c r="G40043" i="2"/>
  <c r="S40043" i="2" s="1"/>
  <c r="H40042" i="2"/>
  <c r="G40042" i="2"/>
  <c r="S40042" i="2" s="1"/>
  <c r="H40041" i="2"/>
  <c r="G40041" i="2"/>
  <c r="S40041" i="2" s="1"/>
  <c r="H40040" i="2"/>
  <c r="G40040" i="2"/>
  <c r="S40040" i="2" s="1"/>
  <c r="H40039" i="2"/>
  <c r="G40039" i="2"/>
  <c r="S40039" i="2" s="1"/>
  <c r="H40038" i="2"/>
  <c r="G40038" i="2"/>
  <c r="S40038" i="2" s="1"/>
  <c r="H40037" i="2"/>
  <c r="G40037" i="2"/>
  <c r="S40037" i="2" s="1"/>
  <c r="H40036" i="2"/>
  <c r="G40036" i="2"/>
  <c r="S40036" i="2" s="1"/>
  <c r="H40035" i="2"/>
  <c r="G40035" i="2"/>
  <c r="S40035" i="2" s="1"/>
  <c r="H40034" i="2"/>
  <c r="G40034" i="2"/>
  <c r="S40034" i="2" s="1"/>
  <c r="H40033" i="2"/>
  <c r="G40033" i="2"/>
  <c r="S40033" i="2" s="1"/>
  <c r="H40032" i="2"/>
  <c r="G40032" i="2"/>
  <c r="S40032" i="2" s="1"/>
  <c r="H40031" i="2"/>
  <c r="G40031" i="2"/>
  <c r="S40031" i="2" s="1"/>
  <c r="H40030" i="2"/>
  <c r="G40030" i="2"/>
  <c r="S40030" i="2" s="1"/>
  <c r="H40029" i="2"/>
  <c r="G40029" i="2"/>
  <c r="S40029" i="2" s="1"/>
  <c r="H40028" i="2"/>
  <c r="G40028" i="2"/>
  <c r="S40028" i="2" s="1"/>
  <c r="H40027" i="2"/>
  <c r="G40027" i="2"/>
  <c r="S40027" i="2" s="1"/>
  <c r="H40026" i="2"/>
  <c r="G40026" i="2"/>
  <c r="S40026" i="2" s="1"/>
  <c r="H40025" i="2"/>
  <c r="G40025" i="2"/>
  <c r="S40025" i="2" s="1"/>
  <c r="H40024" i="2"/>
  <c r="G40024" i="2"/>
  <c r="S40024" i="2" s="1"/>
  <c r="H40023" i="2"/>
  <c r="G40023" i="2"/>
  <c r="S40023" i="2" s="1"/>
  <c r="H40022" i="2"/>
  <c r="G40022" i="2"/>
  <c r="S40022" i="2" s="1"/>
  <c r="H40021" i="2"/>
  <c r="G40021" i="2"/>
  <c r="S40021" i="2" s="1"/>
  <c r="H40020" i="2"/>
  <c r="G40020" i="2"/>
  <c r="S40020" i="2" s="1"/>
  <c r="H40019" i="2"/>
  <c r="G40019" i="2"/>
  <c r="S40019" i="2" s="1"/>
  <c r="H40018" i="2"/>
  <c r="G40018" i="2"/>
  <c r="S40018" i="2" s="1"/>
  <c r="H40017" i="2"/>
  <c r="G40017" i="2"/>
  <c r="S40017" i="2" s="1"/>
  <c r="H40016" i="2"/>
  <c r="G40016" i="2"/>
  <c r="S40016" i="2" s="1"/>
  <c r="H40015" i="2"/>
  <c r="G40015" i="2"/>
  <c r="S40015" i="2" s="1"/>
  <c r="H40014" i="2"/>
  <c r="G40014" i="2"/>
  <c r="S40014" i="2" s="1"/>
  <c r="H40013" i="2"/>
  <c r="G40013" i="2"/>
  <c r="S40013" i="2" s="1"/>
  <c r="H40012" i="2"/>
  <c r="G40012" i="2"/>
  <c r="S40012" i="2" s="1"/>
  <c r="H40011" i="2"/>
  <c r="G40011" i="2"/>
  <c r="S40011" i="2" s="1"/>
  <c r="H40010" i="2"/>
  <c r="G40010" i="2"/>
  <c r="S40010" i="2" s="1"/>
  <c r="H40009" i="2"/>
  <c r="G40009" i="2"/>
  <c r="S40009" i="2" s="1"/>
  <c r="H40008" i="2"/>
  <c r="G40008" i="2"/>
  <c r="S40008" i="2" s="1"/>
  <c r="H40007" i="2"/>
  <c r="G40007" i="2"/>
  <c r="S40007" i="2" s="1"/>
  <c r="H40006" i="2"/>
  <c r="G40006" i="2"/>
  <c r="S40006" i="2" s="1"/>
  <c r="H40005" i="2"/>
  <c r="G40005" i="2"/>
  <c r="S40005" i="2" s="1"/>
  <c r="H40004" i="2"/>
  <c r="G40004" i="2"/>
  <c r="S40004" i="2" s="1"/>
  <c r="H40003" i="2"/>
  <c r="G40003" i="2"/>
  <c r="S40003" i="2" s="1"/>
  <c r="H40002" i="2"/>
  <c r="G40002" i="2"/>
  <c r="S40002" i="2" s="1"/>
  <c r="H40001" i="2"/>
  <c r="G40001" i="2"/>
  <c r="S40001" i="2" s="1"/>
  <c r="H40000" i="2"/>
  <c r="G40000" i="2"/>
  <c r="S40000" i="2" s="1"/>
  <c r="H39999" i="2"/>
  <c r="G39999" i="2"/>
  <c r="S39999" i="2" s="1"/>
  <c r="H39998" i="2"/>
  <c r="G39998" i="2"/>
  <c r="S39998" i="2" s="1"/>
  <c r="H39997" i="2"/>
  <c r="G39997" i="2"/>
  <c r="S39997" i="2" s="1"/>
  <c r="H39996" i="2"/>
  <c r="G39996" i="2"/>
  <c r="S39996" i="2" s="1"/>
  <c r="H39995" i="2"/>
  <c r="G39995" i="2"/>
  <c r="S39995" i="2" s="1"/>
  <c r="H39994" i="2"/>
  <c r="G39994" i="2"/>
  <c r="S39994" i="2" s="1"/>
  <c r="H39993" i="2"/>
  <c r="G39993" i="2"/>
  <c r="S39993" i="2" s="1"/>
  <c r="H39992" i="2"/>
  <c r="G39992" i="2"/>
  <c r="S39992" i="2" s="1"/>
  <c r="H39991" i="2"/>
  <c r="G39991" i="2"/>
  <c r="S39991" i="2" s="1"/>
  <c r="H39990" i="2"/>
  <c r="G39990" i="2"/>
  <c r="S39990" i="2" s="1"/>
  <c r="H39989" i="2"/>
  <c r="G39989" i="2"/>
  <c r="S39989" i="2" s="1"/>
  <c r="H39988" i="2"/>
  <c r="G39988" i="2"/>
  <c r="S39988" i="2" s="1"/>
  <c r="H39987" i="2"/>
  <c r="G39987" i="2"/>
  <c r="S39987" i="2" s="1"/>
  <c r="H39986" i="2"/>
  <c r="G39986" i="2"/>
  <c r="S39986" i="2" s="1"/>
  <c r="H39985" i="2"/>
  <c r="G39985" i="2"/>
  <c r="S39985" i="2" s="1"/>
  <c r="H39984" i="2"/>
  <c r="G39984" i="2"/>
  <c r="S39984" i="2" s="1"/>
  <c r="H39983" i="2"/>
  <c r="G39983" i="2"/>
  <c r="S39983" i="2" s="1"/>
  <c r="H39982" i="2"/>
  <c r="G39982" i="2"/>
  <c r="S39982" i="2" s="1"/>
  <c r="H39981" i="2"/>
  <c r="G39981" i="2"/>
  <c r="S39981" i="2" s="1"/>
  <c r="H39980" i="2"/>
  <c r="G39980" i="2"/>
  <c r="S39980" i="2" s="1"/>
  <c r="H39979" i="2"/>
  <c r="G39979" i="2"/>
  <c r="S39979" i="2" s="1"/>
  <c r="H39978" i="2"/>
  <c r="G39978" i="2"/>
  <c r="S39978" i="2" s="1"/>
  <c r="H39977" i="2"/>
  <c r="G39977" i="2"/>
  <c r="S39977" i="2" s="1"/>
  <c r="H39976" i="2"/>
  <c r="G39976" i="2"/>
  <c r="S39976" i="2" s="1"/>
  <c r="H39975" i="2"/>
  <c r="G39975" i="2"/>
  <c r="S39975" i="2" s="1"/>
  <c r="H39974" i="2"/>
  <c r="G39974" i="2"/>
  <c r="S39974" i="2" s="1"/>
  <c r="H39973" i="2"/>
  <c r="G39973" i="2"/>
  <c r="S39973" i="2" s="1"/>
  <c r="H39972" i="2"/>
  <c r="G39972" i="2"/>
  <c r="S39972" i="2" s="1"/>
  <c r="H39971" i="2"/>
  <c r="G39971" i="2"/>
  <c r="S39971" i="2" s="1"/>
  <c r="H39970" i="2"/>
  <c r="G39970" i="2"/>
  <c r="S39970" i="2" s="1"/>
  <c r="H39969" i="2"/>
  <c r="G39969" i="2"/>
  <c r="S39969" i="2" s="1"/>
  <c r="H39968" i="2"/>
  <c r="G39968" i="2"/>
  <c r="S39968" i="2" s="1"/>
  <c r="H39967" i="2"/>
  <c r="G39967" i="2"/>
  <c r="S39967" i="2" s="1"/>
  <c r="H39966" i="2"/>
  <c r="G39966" i="2"/>
  <c r="S39966" i="2" s="1"/>
  <c r="H39965" i="2"/>
  <c r="G39965" i="2"/>
  <c r="S39965" i="2" s="1"/>
  <c r="H39964" i="2"/>
  <c r="G39964" i="2"/>
  <c r="S39964" i="2" s="1"/>
  <c r="H39963" i="2"/>
  <c r="G39963" i="2"/>
  <c r="S39963" i="2" s="1"/>
  <c r="H39962" i="2"/>
  <c r="G39962" i="2"/>
  <c r="S39962" i="2" s="1"/>
  <c r="H39961" i="2"/>
  <c r="G39961" i="2"/>
  <c r="S39961" i="2" s="1"/>
  <c r="H39960" i="2"/>
  <c r="G39960" i="2"/>
  <c r="S39960" i="2" s="1"/>
  <c r="H39959" i="2"/>
  <c r="G39959" i="2"/>
  <c r="S39959" i="2" s="1"/>
  <c r="H39958" i="2"/>
  <c r="G39958" i="2"/>
  <c r="S39958" i="2" s="1"/>
  <c r="H39957" i="2"/>
  <c r="G39957" i="2"/>
  <c r="S39957" i="2" s="1"/>
  <c r="H39956" i="2"/>
  <c r="G39956" i="2"/>
  <c r="S39956" i="2" s="1"/>
  <c r="H39955" i="2"/>
  <c r="G39955" i="2"/>
  <c r="S39955" i="2" s="1"/>
  <c r="H39954" i="2"/>
  <c r="G39954" i="2"/>
  <c r="S39954" i="2" s="1"/>
  <c r="H39953" i="2"/>
  <c r="G39953" i="2"/>
  <c r="S39953" i="2" s="1"/>
  <c r="H39952" i="2"/>
  <c r="G39952" i="2"/>
  <c r="S39952" i="2" s="1"/>
  <c r="H39951" i="2"/>
  <c r="G39951" i="2"/>
  <c r="S39951" i="2" s="1"/>
  <c r="H39950" i="2"/>
  <c r="G39950" i="2"/>
  <c r="S39950" i="2" s="1"/>
  <c r="H39949" i="2"/>
  <c r="G39949" i="2"/>
  <c r="S39949" i="2" s="1"/>
  <c r="H39948" i="2"/>
  <c r="G39948" i="2"/>
  <c r="S39948" i="2" s="1"/>
  <c r="H39947" i="2"/>
  <c r="G39947" i="2"/>
  <c r="S39947" i="2" s="1"/>
  <c r="H39946" i="2"/>
  <c r="G39946" i="2"/>
  <c r="S39946" i="2" s="1"/>
  <c r="H39945" i="2"/>
  <c r="G39945" i="2"/>
  <c r="S39945" i="2" s="1"/>
  <c r="H39944" i="2"/>
  <c r="G39944" i="2"/>
  <c r="S39944" i="2" s="1"/>
  <c r="H39943" i="2"/>
  <c r="G39943" i="2"/>
  <c r="S39943" i="2" s="1"/>
  <c r="H39942" i="2"/>
  <c r="G39942" i="2"/>
  <c r="S39942" i="2" s="1"/>
  <c r="H39941" i="2"/>
  <c r="G39941" i="2"/>
  <c r="S39941" i="2" s="1"/>
  <c r="H39940" i="2"/>
  <c r="G39940" i="2"/>
  <c r="S39940" i="2" s="1"/>
  <c r="H39939" i="2"/>
  <c r="G39939" i="2"/>
  <c r="S39939" i="2" s="1"/>
  <c r="H39938" i="2"/>
  <c r="G39938" i="2"/>
  <c r="S39938" i="2" s="1"/>
  <c r="H39937" i="2"/>
  <c r="G39937" i="2"/>
  <c r="S39937" i="2" s="1"/>
  <c r="H39936" i="2"/>
  <c r="G39936" i="2"/>
  <c r="S39936" i="2" s="1"/>
  <c r="H39935" i="2"/>
  <c r="G39935" i="2"/>
  <c r="S39935" i="2" s="1"/>
  <c r="H39934" i="2"/>
  <c r="G39934" i="2"/>
  <c r="S39934" i="2" s="1"/>
  <c r="H39933" i="2"/>
  <c r="G39933" i="2"/>
  <c r="S39933" i="2" s="1"/>
  <c r="H39932" i="2"/>
  <c r="G39932" i="2"/>
  <c r="S39932" i="2" s="1"/>
  <c r="H39931" i="2"/>
  <c r="G39931" i="2"/>
  <c r="S39931" i="2" s="1"/>
  <c r="H39930" i="2"/>
  <c r="G39930" i="2"/>
  <c r="S39930" i="2" s="1"/>
  <c r="H39929" i="2"/>
  <c r="G39929" i="2"/>
  <c r="S39929" i="2" s="1"/>
  <c r="H39928" i="2"/>
  <c r="G39928" i="2"/>
  <c r="S39928" i="2" s="1"/>
  <c r="H39927" i="2"/>
  <c r="G39927" i="2"/>
  <c r="S39927" i="2" s="1"/>
  <c r="H39926" i="2"/>
  <c r="G39926" i="2"/>
  <c r="S39926" i="2" s="1"/>
  <c r="H39925" i="2"/>
  <c r="G39925" i="2"/>
  <c r="S39925" i="2" s="1"/>
  <c r="H39924" i="2"/>
  <c r="G39924" i="2"/>
  <c r="S39924" i="2" s="1"/>
  <c r="H39923" i="2"/>
  <c r="G39923" i="2"/>
  <c r="S39923" i="2" s="1"/>
  <c r="H39922" i="2"/>
  <c r="G39922" i="2"/>
  <c r="S39922" i="2" s="1"/>
  <c r="H39921" i="2"/>
  <c r="G39921" i="2"/>
  <c r="S39921" i="2" s="1"/>
  <c r="H39920" i="2"/>
  <c r="G39920" i="2"/>
  <c r="S39920" i="2" s="1"/>
  <c r="H39919" i="2"/>
  <c r="G39919" i="2"/>
  <c r="S39919" i="2" s="1"/>
  <c r="H39918" i="2"/>
  <c r="G39918" i="2"/>
  <c r="S39918" i="2" s="1"/>
  <c r="H39917" i="2"/>
  <c r="G39917" i="2"/>
  <c r="S39917" i="2" s="1"/>
  <c r="H39916" i="2"/>
  <c r="G39916" i="2"/>
  <c r="S39916" i="2" s="1"/>
  <c r="H39915" i="2"/>
  <c r="G39915" i="2"/>
  <c r="S39915" i="2" s="1"/>
  <c r="H39914" i="2"/>
  <c r="G39914" i="2"/>
  <c r="S39914" i="2" s="1"/>
  <c r="H39913" i="2"/>
  <c r="G39913" i="2"/>
  <c r="S39913" i="2" s="1"/>
  <c r="H39912" i="2"/>
  <c r="G39912" i="2"/>
  <c r="S39912" i="2" s="1"/>
  <c r="H39911" i="2"/>
  <c r="G39911" i="2"/>
  <c r="S39911" i="2" s="1"/>
  <c r="H39910" i="2"/>
  <c r="G39910" i="2"/>
  <c r="S39910" i="2" s="1"/>
  <c r="H39909" i="2"/>
  <c r="G39909" i="2"/>
  <c r="S39909" i="2" s="1"/>
  <c r="H39908" i="2"/>
  <c r="G39908" i="2"/>
  <c r="S39908" i="2" s="1"/>
  <c r="H39907" i="2"/>
  <c r="G39907" i="2"/>
  <c r="S39907" i="2" s="1"/>
  <c r="H39906" i="2"/>
  <c r="G39906" i="2"/>
  <c r="S39906" i="2" s="1"/>
  <c r="H39905" i="2"/>
  <c r="G39905" i="2"/>
  <c r="S39905" i="2" s="1"/>
  <c r="H39904" i="2"/>
  <c r="G39904" i="2"/>
  <c r="S39904" i="2" s="1"/>
  <c r="H39903" i="2"/>
  <c r="G39903" i="2"/>
  <c r="S39903" i="2" s="1"/>
  <c r="H39902" i="2"/>
  <c r="G39902" i="2"/>
  <c r="S39902" i="2" s="1"/>
  <c r="H39901" i="2"/>
  <c r="G39901" i="2"/>
  <c r="S39901" i="2" s="1"/>
  <c r="H39900" i="2"/>
  <c r="G39900" i="2"/>
  <c r="S39900" i="2" s="1"/>
  <c r="H39899" i="2"/>
  <c r="G39899" i="2"/>
  <c r="S39899" i="2" s="1"/>
  <c r="H39898" i="2"/>
  <c r="G39898" i="2"/>
  <c r="S39898" i="2" s="1"/>
  <c r="H39897" i="2"/>
  <c r="G39897" i="2"/>
  <c r="S39897" i="2" s="1"/>
  <c r="H39896" i="2"/>
  <c r="G39896" i="2"/>
  <c r="S39896" i="2" s="1"/>
  <c r="H39895" i="2"/>
  <c r="G39895" i="2"/>
  <c r="S39895" i="2" s="1"/>
  <c r="H39894" i="2"/>
  <c r="G39894" i="2"/>
  <c r="S39894" i="2" s="1"/>
  <c r="H39893" i="2"/>
  <c r="G39893" i="2"/>
  <c r="S39893" i="2" s="1"/>
  <c r="H39892" i="2"/>
  <c r="G39892" i="2"/>
  <c r="S39892" i="2" s="1"/>
  <c r="H39891" i="2"/>
  <c r="G39891" i="2"/>
  <c r="S39891" i="2" s="1"/>
  <c r="H39890" i="2"/>
  <c r="G39890" i="2"/>
  <c r="S39890" i="2" s="1"/>
  <c r="H39889" i="2"/>
  <c r="G39889" i="2"/>
  <c r="S39889" i="2" s="1"/>
  <c r="H39888" i="2"/>
  <c r="G39888" i="2"/>
  <c r="S39888" i="2" s="1"/>
  <c r="H39887" i="2"/>
  <c r="G39887" i="2"/>
  <c r="S39887" i="2" s="1"/>
  <c r="H39886" i="2"/>
  <c r="G39886" i="2"/>
  <c r="S39886" i="2" s="1"/>
  <c r="H39885" i="2"/>
  <c r="G39885" i="2"/>
  <c r="S39885" i="2" s="1"/>
  <c r="H39884" i="2"/>
  <c r="G39884" i="2"/>
  <c r="S39884" i="2" s="1"/>
  <c r="H39883" i="2"/>
  <c r="G39883" i="2"/>
  <c r="S39883" i="2" s="1"/>
  <c r="H39882" i="2"/>
  <c r="G39882" i="2"/>
  <c r="S39882" i="2" s="1"/>
  <c r="H39881" i="2"/>
  <c r="G39881" i="2"/>
  <c r="S39881" i="2" s="1"/>
  <c r="H39880" i="2"/>
  <c r="G39880" i="2"/>
  <c r="S39880" i="2" s="1"/>
  <c r="H39879" i="2"/>
  <c r="G39879" i="2"/>
  <c r="S39879" i="2" s="1"/>
  <c r="H39878" i="2"/>
  <c r="G39878" i="2"/>
  <c r="S39878" i="2" s="1"/>
  <c r="H39877" i="2"/>
  <c r="G39877" i="2"/>
  <c r="S39877" i="2" s="1"/>
  <c r="H39876" i="2"/>
  <c r="G39876" i="2"/>
  <c r="S39876" i="2" s="1"/>
  <c r="H39875" i="2"/>
  <c r="G39875" i="2"/>
  <c r="S39875" i="2" s="1"/>
  <c r="H39874" i="2"/>
  <c r="G39874" i="2"/>
  <c r="S39874" i="2" s="1"/>
  <c r="H39873" i="2"/>
  <c r="G39873" i="2"/>
  <c r="S39873" i="2" s="1"/>
  <c r="H39872" i="2"/>
  <c r="G39872" i="2"/>
  <c r="S39872" i="2" s="1"/>
  <c r="H39871" i="2"/>
  <c r="G39871" i="2"/>
  <c r="S39871" i="2" s="1"/>
  <c r="H39870" i="2"/>
  <c r="G39870" i="2"/>
  <c r="S39870" i="2" s="1"/>
  <c r="H39869" i="2"/>
  <c r="G39869" i="2"/>
  <c r="S39869" i="2" s="1"/>
  <c r="H39868" i="2"/>
  <c r="G39868" i="2"/>
  <c r="S39868" i="2" s="1"/>
  <c r="H39867" i="2"/>
  <c r="G39867" i="2"/>
  <c r="S39867" i="2" s="1"/>
  <c r="H39866" i="2"/>
  <c r="G39866" i="2"/>
  <c r="S39866" i="2" s="1"/>
  <c r="H39865" i="2"/>
  <c r="G39865" i="2"/>
  <c r="S39865" i="2" s="1"/>
  <c r="H39864" i="2"/>
  <c r="G39864" i="2"/>
  <c r="S39864" i="2" s="1"/>
  <c r="H39863" i="2"/>
  <c r="G39863" i="2"/>
  <c r="S39863" i="2" s="1"/>
  <c r="H39862" i="2"/>
  <c r="G39862" i="2"/>
  <c r="S39862" i="2" s="1"/>
  <c r="H39861" i="2"/>
  <c r="G39861" i="2"/>
  <c r="S39861" i="2" s="1"/>
  <c r="H39860" i="2"/>
  <c r="G39860" i="2"/>
  <c r="S39860" i="2" s="1"/>
  <c r="H39859" i="2"/>
  <c r="G39859" i="2"/>
  <c r="S39859" i="2" s="1"/>
  <c r="H39858" i="2"/>
  <c r="G39858" i="2"/>
  <c r="S39858" i="2" s="1"/>
  <c r="H39857" i="2"/>
  <c r="G39857" i="2"/>
  <c r="S39857" i="2" s="1"/>
  <c r="H39856" i="2"/>
  <c r="G39856" i="2"/>
  <c r="S39856" i="2" s="1"/>
  <c r="H39855" i="2"/>
  <c r="G39855" i="2"/>
  <c r="S39855" i="2" s="1"/>
  <c r="H39854" i="2"/>
  <c r="G39854" i="2"/>
  <c r="S39854" i="2" s="1"/>
  <c r="H39853" i="2"/>
  <c r="G39853" i="2"/>
  <c r="S39853" i="2" s="1"/>
  <c r="H39852" i="2"/>
  <c r="G39852" i="2"/>
  <c r="S39852" i="2" s="1"/>
  <c r="H39851" i="2"/>
  <c r="G39851" i="2"/>
  <c r="S39851" i="2" s="1"/>
  <c r="H39850" i="2"/>
  <c r="G39850" i="2"/>
  <c r="S39850" i="2" s="1"/>
  <c r="H39849" i="2"/>
  <c r="G39849" i="2"/>
  <c r="S39849" i="2" s="1"/>
  <c r="H39848" i="2"/>
  <c r="G39848" i="2"/>
  <c r="S39848" i="2" s="1"/>
  <c r="H39847" i="2"/>
  <c r="G39847" i="2"/>
  <c r="S39847" i="2" s="1"/>
  <c r="H39846" i="2"/>
  <c r="G39846" i="2"/>
  <c r="S39846" i="2" s="1"/>
  <c r="H39845" i="2"/>
  <c r="G39845" i="2"/>
  <c r="S39845" i="2" s="1"/>
  <c r="H39844" i="2"/>
  <c r="G39844" i="2"/>
  <c r="S39844" i="2" s="1"/>
  <c r="H39843" i="2"/>
  <c r="G39843" i="2"/>
  <c r="S39843" i="2" s="1"/>
  <c r="H39842" i="2"/>
  <c r="G39842" i="2"/>
  <c r="S39842" i="2" s="1"/>
  <c r="H39841" i="2"/>
  <c r="G39841" i="2"/>
  <c r="S39841" i="2" s="1"/>
  <c r="H39840" i="2"/>
  <c r="G39840" i="2"/>
  <c r="S39840" i="2" s="1"/>
  <c r="H39839" i="2"/>
  <c r="G39839" i="2"/>
  <c r="S39839" i="2" s="1"/>
  <c r="H39838" i="2"/>
  <c r="G39838" i="2"/>
  <c r="S39838" i="2" s="1"/>
  <c r="H39837" i="2"/>
  <c r="G39837" i="2"/>
  <c r="S39837" i="2" s="1"/>
  <c r="H39836" i="2"/>
  <c r="G39836" i="2"/>
  <c r="S39836" i="2" s="1"/>
  <c r="H39835" i="2"/>
  <c r="G39835" i="2"/>
  <c r="S39835" i="2" s="1"/>
  <c r="H39834" i="2"/>
  <c r="G39834" i="2"/>
  <c r="S39834" i="2" s="1"/>
  <c r="H39833" i="2"/>
  <c r="G39833" i="2"/>
  <c r="S39833" i="2" s="1"/>
  <c r="H39832" i="2"/>
  <c r="G39832" i="2"/>
  <c r="S39832" i="2" s="1"/>
  <c r="H39831" i="2"/>
  <c r="G39831" i="2"/>
  <c r="S39831" i="2" s="1"/>
  <c r="H39830" i="2"/>
  <c r="G39830" i="2"/>
  <c r="S39830" i="2" s="1"/>
  <c r="H39829" i="2"/>
  <c r="G39829" i="2"/>
  <c r="S39829" i="2" s="1"/>
  <c r="H39828" i="2"/>
  <c r="G39828" i="2"/>
  <c r="S39828" i="2" s="1"/>
  <c r="H39827" i="2"/>
  <c r="G39827" i="2"/>
  <c r="S39827" i="2" s="1"/>
  <c r="H39826" i="2"/>
  <c r="G39826" i="2"/>
  <c r="S39826" i="2" s="1"/>
  <c r="H39825" i="2"/>
  <c r="G39825" i="2"/>
  <c r="S39825" i="2" s="1"/>
  <c r="H39824" i="2"/>
  <c r="G39824" i="2"/>
  <c r="S39824" i="2" s="1"/>
  <c r="H39823" i="2"/>
  <c r="G39823" i="2"/>
  <c r="S39823" i="2" s="1"/>
  <c r="H39822" i="2"/>
  <c r="G39822" i="2"/>
  <c r="S39822" i="2" s="1"/>
  <c r="H39821" i="2"/>
  <c r="G39821" i="2"/>
  <c r="S39821" i="2" s="1"/>
  <c r="H39820" i="2"/>
  <c r="G39820" i="2"/>
  <c r="S39820" i="2" s="1"/>
  <c r="H39819" i="2"/>
  <c r="G39819" i="2"/>
  <c r="S39819" i="2" s="1"/>
  <c r="H39818" i="2"/>
  <c r="G39818" i="2"/>
  <c r="S39818" i="2" s="1"/>
  <c r="H39817" i="2"/>
  <c r="G39817" i="2"/>
  <c r="S39817" i="2" s="1"/>
  <c r="H39816" i="2"/>
  <c r="G39816" i="2"/>
  <c r="S39816" i="2" s="1"/>
  <c r="H39815" i="2"/>
  <c r="G39815" i="2"/>
  <c r="S39815" i="2" s="1"/>
  <c r="H39814" i="2"/>
  <c r="G39814" i="2"/>
  <c r="S39814" i="2" s="1"/>
  <c r="H39813" i="2"/>
  <c r="G39813" i="2"/>
  <c r="S39813" i="2" s="1"/>
  <c r="H39812" i="2"/>
  <c r="G39812" i="2"/>
  <c r="S39812" i="2" s="1"/>
  <c r="H39811" i="2"/>
  <c r="G39811" i="2"/>
  <c r="S39811" i="2" s="1"/>
  <c r="H39810" i="2"/>
  <c r="G39810" i="2"/>
  <c r="S39810" i="2" s="1"/>
  <c r="H39809" i="2"/>
  <c r="G39809" i="2"/>
  <c r="S39809" i="2" s="1"/>
  <c r="H39808" i="2"/>
  <c r="G39808" i="2"/>
  <c r="S39808" i="2" s="1"/>
  <c r="H39807" i="2"/>
  <c r="G39807" i="2"/>
  <c r="S39807" i="2" s="1"/>
  <c r="H39806" i="2"/>
  <c r="G39806" i="2"/>
  <c r="S39806" i="2" s="1"/>
  <c r="H39805" i="2"/>
  <c r="G39805" i="2"/>
  <c r="S39805" i="2" s="1"/>
  <c r="H39804" i="2"/>
  <c r="G39804" i="2"/>
  <c r="S39804" i="2" s="1"/>
  <c r="H39803" i="2"/>
  <c r="G39803" i="2"/>
  <c r="S39803" i="2" s="1"/>
  <c r="H39802" i="2"/>
  <c r="G39802" i="2"/>
  <c r="S39802" i="2" s="1"/>
  <c r="H39801" i="2"/>
  <c r="G39801" i="2"/>
  <c r="S39801" i="2" s="1"/>
  <c r="H39800" i="2"/>
  <c r="G39800" i="2"/>
  <c r="S39800" i="2" s="1"/>
  <c r="H39799" i="2"/>
  <c r="G39799" i="2"/>
  <c r="S39799" i="2" s="1"/>
  <c r="H39798" i="2"/>
  <c r="G39798" i="2"/>
  <c r="S39798" i="2" s="1"/>
  <c r="H39797" i="2"/>
  <c r="G39797" i="2"/>
  <c r="S39797" i="2" s="1"/>
  <c r="H39796" i="2"/>
  <c r="G39796" i="2"/>
  <c r="S39796" i="2" s="1"/>
  <c r="H39795" i="2"/>
  <c r="G39795" i="2"/>
  <c r="S39795" i="2" s="1"/>
  <c r="H39794" i="2"/>
  <c r="G39794" i="2"/>
  <c r="S39794" i="2" s="1"/>
  <c r="H39793" i="2"/>
  <c r="G39793" i="2"/>
  <c r="S39793" i="2" s="1"/>
  <c r="H39792" i="2"/>
  <c r="G39792" i="2"/>
  <c r="S39792" i="2" s="1"/>
  <c r="H39791" i="2"/>
  <c r="G39791" i="2"/>
  <c r="S39791" i="2" s="1"/>
  <c r="H39790" i="2"/>
  <c r="G39790" i="2"/>
  <c r="S39790" i="2" s="1"/>
  <c r="H39789" i="2"/>
  <c r="G39789" i="2"/>
  <c r="S39789" i="2" s="1"/>
  <c r="H39788" i="2"/>
  <c r="G39788" i="2"/>
  <c r="S39788" i="2" s="1"/>
  <c r="H39787" i="2"/>
  <c r="G39787" i="2"/>
  <c r="S39787" i="2" s="1"/>
  <c r="H39786" i="2"/>
  <c r="G39786" i="2"/>
  <c r="S39786" i="2" s="1"/>
  <c r="H39785" i="2"/>
  <c r="G39785" i="2"/>
  <c r="S39785" i="2" s="1"/>
  <c r="H39784" i="2"/>
  <c r="G39784" i="2"/>
  <c r="S39784" i="2" s="1"/>
  <c r="H39783" i="2"/>
  <c r="G39783" i="2"/>
  <c r="S39783" i="2" s="1"/>
  <c r="H39782" i="2"/>
  <c r="G39782" i="2"/>
  <c r="S39782" i="2" s="1"/>
  <c r="H39781" i="2"/>
  <c r="G39781" i="2"/>
  <c r="S39781" i="2" s="1"/>
  <c r="H39780" i="2"/>
  <c r="G39780" i="2"/>
  <c r="S39780" i="2" s="1"/>
  <c r="H39779" i="2"/>
  <c r="G39779" i="2"/>
  <c r="S39779" i="2" s="1"/>
  <c r="H39778" i="2"/>
  <c r="G39778" i="2"/>
  <c r="S39778" i="2" s="1"/>
  <c r="H39777" i="2"/>
  <c r="G39777" i="2"/>
  <c r="S39777" i="2" s="1"/>
  <c r="H39776" i="2"/>
  <c r="G39776" i="2"/>
  <c r="S39776" i="2" s="1"/>
  <c r="H39775" i="2"/>
  <c r="G39775" i="2"/>
  <c r="S39775" i="2" s="1"/>
  <c r="H39774" i="2"/>
  <c r="G39774" i="2"/>
  <c r="S39774" i="2" s="1"/>
  <c r="H39773" i="2"/>
  <c r="G39773" i="2"/>
  <c r="S39773" i="2" s="1"/>
  <c r="H39772" i="2"/>
  <c r="G39772" i="2"/>
  <c r="S39772" i="2" s="1"/>
  <c r="H39771" i="2"/>
  <c r="G39771" i="2"/>
  <c r="S39771" i="2" s="1"/>
  <c r="H39770" i="2"/>
  <c r="G39770" i="2"/>
  <c r="S39770" i="2" s="1"/>
  <c r="H39769" i="2"/>
  <c r="G39769" i="2"/>
  <c r="S39769" i="2" s="1"/>
  <c r="H39768" i="2"/>
  <c r="G39768" i="2"/>
  <c r="S39768" i="2" s="1"/>
  <c r="H39767" i="2"/>
  <c r="G39767" i="2"/>
  <c r="S39767" i="2" s="1"/>
  <c r="H39766" i="2"/>
  <c r="G39766" i="2"/>
  <c r="S39766" i="2" s="1"/>
  <c r="H39765" i="2"/>
  <c r="G39765" i="2"/>
  <c r="S39765" i="2" s="1"/>
  <c r="H39764" i="2"/>
  <c r="G39764" i="2"/>
  <c r="S39764" i="2" s="1"/>
  <c r="H39763" i="2"/>
  <c r="G39763" i="2"/>
  <c r="S39763" i="2" s="1"/>
  <c r="H39762" i="2"/>
  <c r="G39762" i="2"/>
  <c r="S39762" i="2" s="1"/>
  <c r="H39761" i="2"/>
  <c r="G39761" i="2"/>
  <c r="S39761" i="2" s="1"/>
  <c r="H39760" i="2"/>
  <c r="G39760" i="2"/>
  <c r="S39760" i="2" s="1"/>
  <c r="H39759" i="2"/>
  <c r="G39759" i="2"/>
  <c r="S39759" i="2" s="1"/>
  <c r="H39758" i="2"/>
  <c r="G39758" i="2"/>
  <c r="S39758" i="2" s="1"/>
  <c r="H39757" i="2"/>
  <c r="G39757" i="2"/>
  <c r="S39757" i="2" s="1"/>
  <c r="H39756" i="2"/>
  <c r="G39756" i="2"/>
  <c r="S39756" i="2" s="1"/>
  <c r="H39755" i="2"/>
  <c r="G39755" i="2"/>
  <c r="S39755" i="2" s="1"/>
  <c r="H39754" i="2"/>
  <c r="G39754" i="2"/>
  <c r="S39754" i="2" s="1"/>
  <c r="H39753" i="2"/>
  <c r="G39753" i="2"/>
  <c r="S39753" i="2" s="1"/>
  <c r="H39752" i="2"/>
  <c r="G39752" i="2"/>
  <c r="S39752" i="2" s="1"/>
  <c r="H39751" i="2"/>
  <c r="G39751" i="2"/>
  <c r="S39751" i="2" s="1"/>
  <c r="H39750" i="2"/>
  <c r="G39750" i="2"/>
  <c r="S39750" i="2" s="1"/>
  <c r="H39749" i="2"/>
  <c r="G39749" i="2"/>
  <c r="S39749" i="2" s="1"/>
  <c r="H39748" i="2"/>
  <c r="G39748" i="2"/>
  <c r="S39748" i="2" s="1"/>
  <c r="H39747" i="2"/>
  <c r="G39747" i="2"/>
  <c r="S39747" i="2" s="1"/>
  <c r="H39746" i="2"/>
  <c r="G39746" i="2"/>
  <c r="S39746" i="2" s="1"/>
  <c r="H39745" i="2"/>
  <c r="G39745" i="2"/>
  <c r="S39745" i="2" s="1"/>
  <c r="H39744" i="2"/>
  <c r="G39744" i="2"/>
  <c r="S39744" i="2" s="1"/>
  <c r="H39743" i="2"/>
  <c r="G39743" i="2"/>
  <c r="S39743" i="2" s="1"/>
  <c r="H39742" i="2"/>
  <c r="G39742" i="2"/>
  <c r="S39742" i="2" s="1"/>
  <c r="H39741" i="2"/>
  <c r="G39741" i="2"/>
  <c r="S39741" i="2" s="1"/>
  <c r="H39740" i="2"/>
  <c r="G39740" i="2"/>
  <c r="S39740" i="2" s="1"/>
  <c r="H39739" i="2"/>
  <c r="G39739" i="2"/>
  <c r="S39739" i="2" s="1"/>
  <c r="H39738" i="2"/>
  <c r="G39738" i="2"/>
  <c r="S39738" i="2" s="1"/>
  <c r="H39737" i="2"/>
  <c r="G39737" i="2"/>
  <c r="S39737" i="2" s="1"/>
  <c r="H39736" i="2"/>
  <c r="G39736" i="2"/>
  <c r="S39736" i="2" s="1"/>
  <c r="H39735" i="2"/>
  <c r="G39735" i="2"/>
  <c r="S39735" i="2" s="1"/>
  <c r="H39734" i="2"/>
  <c r="G39734" i="2"/>
  <c r="S39734" i="2" s="1"/>
  <c r="H39733" i="2"/>
  <c r="G39733" i="2"/>
  <c r="S39733" i="2" s="1"/>
  <c r="H39732" i="2"/>
  <c r="G39732" i="2"/>
  <c r="S39732" i="2" s="1"/>
  <c r="H39731" i="2"/>
  <c r="G39731" i="2"/>
  <c r="S39731" i="2" s="1"/>
  <c r="H39730" i="2"/>
  <c r="G39730" i="2"/>
  <c r="S39730" i="2" s="1"/>
  <c r="H39729" i="2"/>
  <c r="G39729" i="2"/>
  <c r="S39729" i="2" s="1"/>
  <c r="H39728" i="2"/>
  <c r="G39728" i="2"/>
  <c r="S39728" i="2" s="1"/>
  <c r="H39727" i="2"/>
  <c r="G39727" i="2"/>
  <c r="S39727" i="2" s="1"/>
  <c r="H39726" i="2"/>
  <c r="G39726" i="2"/>
  <c r="S39726" i="2" s="1"/>
  <c r="H39725" i="2"/>
  <c r="G39725" i="2"/>
  <c r="S39725" i="2" s="1"/>
  <c r="H39724" i="2"/>
  <c r="G39724" i="2"/>
  <c r="S39724" i="2" s="1"/>
  <c r="H39723" i="2"/>
  <c r="G39723" i="2"/>
  <c r="S39723" i="2" s="1"/>
  <c r="H39722" i="2"/>
  <c r="G39722" i="2"/>
  <c r="S39722" i="2" s="1"/>
  <c r="H39721" i="2"/>
  <c r="G39721" i="2"/>
  <c r="S39721" i="2" s="1"/>
  <c r="H39720" i="2"/>
  <c r="G39720" i="2"/>
  <c r="S39720" i="2" s="1"/>
  <c r="H39719" i="2"/>
  <c r="G39719" i="2"/>
  <c r="S39719" i="2" s="1"/>
  <c r="H39718" i="2"/>
  <c r="G39718" i="2"/>
  <c r="S39718" i="2" s="1"/>
  <c r="H39717" i="2"/>
  <c r="G39717" i="2"/>
  <c r="S39717" i="2" s="1"/>
  <c r="H39716" i="2"/>
  <c r="G39716" i="2"/>
  <c r="S39716" i="2" s="1"/>
  <c r="H39715" i="2"/>
  <c r="G39715" i="2"/>
  <c r="S39715" i="2" s="1"/>
  <c r="H39714" i="2"/>
  <c r="G39714" i="2"/>
  <c r="S39714" i="2" s="1"/>
  <c r="H39713" i="2"/>
  <c r="G39713" i="2"/>
  <c r="S39713" i="2" s="1"/>
  <c r="H39712" i="2"/>
  <c r="G39712" i="2"/>
  <c r="S39712" i="2" s="1"/>
  <c r="H39711" i="2"/>
  <c r="G39711" i="2"/>
  <c r="S39711" i="2" s="1"/>
  <c r="H39710" i="2"/>
  <c r="G39710" i="2"/>
  <c r="S39710" i="2" s="1"/>
  <c r="H39709" i="2"/>
  <c r="G39709" i="2"/>
  <c r="S39709" i="2" s="1"/>
  <c r="H39708" i="2"/>
  <c r="G39708" i="2"/>
  <c r="S39708" i="2" s="1"/>
  <c r="H39707" i="2"/>
  <c r="G39707" i="2"/>
  <c r="S39707" i="2" s="1"/>
  <c r="H39706" i="2"/>
  <c r="G39706" i="2"/>
  <c r="S39706" i="2" s="1"/>
  <c r="H39705" i="2"/>
  <c r="G39705" i="2"/>
  <c r="S39705" i="2" s="1"/>
  <c r="H39704" i="2"/>
  <c r="G39704" i="2"/>
  <c r="S39704" i="2" s="1"/>
  <c r="H39703" i="2"/>
  <c r="G39703" i="2"/>
  <c r="S39703" i="2" s="1"/>
  <c r="H39702" i="2"/>
  <c r="G39702" i="2"/>
  <c r="S39702" i="2" s="1"/>
  <c r="H39701" i="2"/>
  <c r="G39701" i="2"/>
  <c r="S39701" i="2" s="1"/>
  <c r="H39700" i="2"/>
  <c r="G39700" i="2"/>
  <c r="S39700" i="2" s="1"/>
  <c r="H39699" i="2"/>
  <c r="G39699" i="2"/>
  <c r="S39699" i="2" s="1"/>
  <c r="H39698" i="2"/>
  <c r="G39698" i="2"/>
  <c r="S39698" i="2" s="1"/>
  <c r="H39697" i="2"/>
  <c r="G39697" i="2"/>
  <c r="S39697" i="2" s="1"/>
  <c r="H39696" i="2"/>
  <c r="G39696" i="2"/>
  <c r="S39696" i="2" s="1"/>
  <c r="H39695" i="2"/>
  <c r="G39695" i="2"/>
  <c r="S39695" i="2" s="1"/>
  <c r="H39694" i="2"/>
  <c r="G39694" i="2"/>
  <c r="S39694" i="2" s="1"/>
  <c r="H39693" i="2"/>
  <c r="G39693" i="2"/>
  <c r="S39693" i="2" s="1"/>
  <c r="H39692" i="2"/>
  <c r="G39692" i="2"/>
  <c r="S39692" i="2" s="1"/>
  <c r="H39691" i="2"/>
  <c r="G39691" i="2"/>
  <c r="S39691" i="2" s="1"/>
  <c r="H39690" i="2"/>
  <c r="G39690" i="2"/>
  <c r="S39690" i="2" s="1"/>
  <c r="H39689" i="2"/>
  <c r="G39689" i="2"/>
  <c r="S39689" i="2" s="1"/>
  <c r="H39688" i="2"/>
  <c r="G39688" i="2"/>
  <c r="S39688" i="2" s="1"/>
  <c r="H39687" i="2"/>
  <c r="G39687" i="2"/>
  <c r="S39687" i="2" s="1"/>
  <c r="H39686" i="2"/>
  <c r="G39686" i="2"/>
  <c r="S39686" i="2" s="1"/>
  <c r="H39685" i="2"/>
  <c r="G39685" i="2"/>
  <c r="S39685" i="2" s="1"/>
  <c r="H39684" i="2"/>
  <c r="G39684" i="2"/>
  <c r="S39684" i="2" s="1"/>
  <c r="H39683" i="2"/>
  <c r="G39683" i="2"/>
  <c r="S39683" i="2" s="1"/>
  <c r="H39682" i="2"/>
  <c r="G39682" i="2"/>
  <c r="S39682" i="2" s="1"/>
  <c r="H39681" i="2"/>
  <c r="G39681" i="2"/>
  <c r="S39681" i="2" s="1"/>
  <c r="H39680" i="2"/>
  <c r="G39680" i="2"/>
  <c r="S39680" i="2" s="1"/>
  <c r="H39679" i="2"/>
  <c r="G39679" i="2"/>
  <c r="S39679" i="2" s="1"/>
  <c r="H39678" i="2"/>
  <c r="G39678" i="2"/>
  <c r="S39678" i="2" s="1"/>
  <c r="H39677" i="2"/>
  <c r="G39677" i="2"/>
  <c r="S39677" i="2" s="1"/>
  <c r="H39676" i="2"/>
  <c r="G39676" i="2"/>
  <c r="S39676" i="2" s="1"/>
  <c r="H39675" i="2"/>
  <c r="G39675" i="2"/>
  <c r="S39675" i="2" s="1"/>
  <c r="H39674" i="2"/>
  <c r="G39674" i="2"/>
  <c r="S39674" i="2" s="1"/>
  <c r="H39673" i="2"/>
  <c r="G39673" i="2"/>
  <c r="S39673" i="2" s="1"/>
  <c r="H39672" i="2"/>
  <c r="G39672" i="2"/>
  <c r="S39672" i="2" s="1"/>
  <c r="H39671" i="2"/>
  <c r="G39671" i="2"/>
  <c r="S39671" i="2" s="1"/>
  <c r="H39670" i="2"/>
  <c r="G39670" i="2"/>
  <c r="S39670" i="2" s="1"/>
  <c r="H39669" i="2"/>
  <c r="G39669" i="2"/>
  <c r="S39669" i="2" s="1"/>
  <c r="H39668" i="2"/>
  <c r="G39668" i="2"/>
  <c r="S39668" i="2" s="1"/>
  <c r="H39667" i="2"/>
  <c r="G39667" i="2"/>
  <c r="S39667" i="2" s="1"/>
  <c r="H39666" i="2"/>
  <c r="G39666" i="2"/>
  <c r="S39666" i="2" s="1"/>
  <c r="H39665" i="2"/>
  <c r="G39665" i="2"/>
  <c r="S39665" i="2" s="1"/>
  <c r="H39664" i="2"/>
  <c r="G39664" i="2"/>
  <c r="S39664" i="2" s="1"/>
  <c r="H39663" i="2"/>
  <c r="G39663" i="2"/>
  <c r="S39663" i="2" s="1"/>
  <c r="H39662" i="2"/>
  <c r="G39662" i="2"/>
  <c r="S39662" i="2" s="1"/>
  <c r="H39661" i="2"/>
  <c r="G39661" i="2"/>
  <c r="S39661" i="2" s="1"/>
  <c r="H39660" i="2"/>
  <c r="G39660" i="2"/>
  <c r="S39660" i="2" s="1"/>
  <c r="H39659" i="2"/>
  <c r="G39659" i="2"/>
  <c r="S39659" i="2" s="1"/>
  <c r="H39658" i="2"/>
  <c r="G39658" i="2"/>
  <c r="S39658" i="2" s="1"/>
  <c r="H39657" i="2"/>
  <c r="G39657" i="2"/>
  <c r="S39657" i="2" s="1"/>
  <c r="H39656" i="2"/>
  <c r="G39656" i="2"/>
  <c r="S39656" i="2" s="1"/>
  <c r="H39655" i="2"/>
  <c r="G39655" i="2"/>
  <c r="S39655" i="2" s="1"/>
  <c r="H39654" i="2"/>
  <c r="G39654" i="2"/>
  <c r="S39654" i="2" s="1"/>
  <c r="H39653" i="2"/>
  <c r="G39653" i="2"/>
  <c r="S39653" i="2" s="1"/>
  <c r="H39652" i="2"/>
  <c r="G39652" i="2"/>
  <c r="S39652" i="2" s="1"/>
  <c r="H39651" i="2"/>
  <c r="G39651" i="2"/>
  <c r="S39651" i="2" s="1"/>
  <c r="H39650" i="2"/>
  <c r="G39650" i="2"/>
  <c r="S39650" i="2" s="1"/>
  <c r="H39649" i="2"/>
  <c r="G39649" i="2"/>
  <c r="S39649" i="2" s="1"/>
  <c r="H39648" i="2"/>
  <c r="G39648" i="2"/>
  <c r="S39648" i="2" s="1"/>
  <c r="H39647" i="2"/>
  <c r="G39647" i="2"/>
  <c r="S39647" i="2" s="1"/>
  <c r="H39646" i="2"/>
  <c r="G39646" i="2"/>
  <c r="S39646" i="2" s="1"/>
  <c r="H39645" i="2"/>
  <c r="G39645" i="2"/>
  <c r="S39645" i="2" s="1"/>
  <c r="H39644" i="2"/>
  <c r="G39644" i="2"/>
  <c r="S39644" i="2" s="1"/>
  <c r="H39643" i="2"/>
  <c r="G39643" i="2"/>
  <c r="S39643" i="2" s="1"/>
  <c r="H39642" i="2"/>
  <c r="G39642" i="2"/>
  <c r="S39642" i="2" s="1"/>
  <c r="H39641" i="2"/>
  <c r="G39641" i="2"/>
  <c r="S39641" i="2" s="1"/>
  <c r="H39640" i="2"/>
  <c r="G39640" i="2"/>
  <c r="S39640" i="2" s="1"/>
  <c r="H39639" i="2"/>
  <c r="G39639" i="2"/>
  <c r="S39639" i="2" s="1"/>
  <c r="H39638" i="2"/>
  <c r="G39638" i="2"/>
  <c r="S39638" i="2" s="1"/>
  <c r="H39637" i="2"/>
  <c r="G39637" i="2"/>
  <c r="S39637" i="2" s="1"/>
  <c r="H39636" i="2"/>
  <c r="G39636" i="2"/>
  <c r="S39636" i="2" s="1"/>
  <c r="H39635" i="2"/>
  <c r="G39635" i="2"/>
  <c r="S39635" i="2" s="1"/>
  <c r="H39634" i="2"/>
  <c r="G39634" i="2"/>
  <c r="S39634" i="2" s="1"/>
  <c r="H39633" i="2"/>
  <c r="G39633" i="2"/>
  <c r="S39633" i="2" s="1"/>
  <c r="H39632" i="2"/>
  <c r="G39632" i="2"/>
  <c r="S39632" i="2" s="1"/>
  <c r="H39631" i="2"/>
  <c r="G39631" i="2"/>
  <c r="S39631" i="2" s="1"/>
  <c r="H39630" i="2"/>
  <c r="G39630" i="2"/>
  <c r="S39630" i="2" s="1"/>
  <c r="H39629" i="2"/>
  <c r="G39629" i="2"/>
  <c r="S39629" i="2" s="1"/>
  <c r="H39628" i="2"/>
  <c r="G39628" i="2"/>
  <c r="S39628" i="2" s="1"/>
  <c r="H39627" i="2"/>
  <c r="G39627" i="2"/>
  <c r="S39627" i="2" s="1"/>
  <c r="H39626" i="2"/>
  <c r="G39626" i="2"/>
  <c r="S39626" i="2" s="1"/>
  <c r="H39625" i="2"/>
  <c r="G39625" i="2"/>
  <c r="S39625" i="2" s="1"/>
  <c r="H39624" i="2"/>
  <c r="G39624" i="2"/>
  <c r="S39624" i="2" s="1"/>
  <c r="H39623" i="2"/>
  <c r="G39623" i="2"/>
  <c r="S39623" i="2" s="1"/>
  <c r="H39622" i="2"/>
  <c r="G39622" i="2"/>
  <c r="S39622" i="2" s="1"/>
  <c r="H39621" i="2"/>
  <c r="G39621" i="2"/>
  <c r="S39621" i="2" s="1"/>
  <c r="H39620" i="2"/>
  <c r="G39620" i="2"/>
  <c r="S39620" i="2" s="1"/>
  <c r="H39619" i="2"/>
  <c r="G39619" i="2"/>
  <c r="S39619" i="2" s="1"/>
  <c r="H39618" i="2"/>
  <c r="G39618" i="2"/>
  <c r="S39618" i="2" s="1"/>
  <c r="H39617" i="2"/>
  <c r="G39617" i="2"/>
  <c r="S39617" i="2" s="1"/>
  <c r="H39616" i="2"/>
  <c r="G39616" i="2"/>
  <c r="S39616" i="2" s="1"/>
  <c r="H39615" i="2"/>
  <c r="G39615" i="2"/>
  <c r="S39615" i="2" s="1"/>
  <c r="H39614" i="2"/>
  <c r="G39614" i="2"/>
  <c r="S39614" i="2" s="1"/>
  <c r="H39613" i="2"/>
  <c r="G39613" i="2"/>
  <c r="S39613" i="2" s="1"/>
  <c r="H39612" i="2"/>
  <c r="G39612" i="2"/>
  <c r="S39612" i="2" s="1"/>
  <c r="H39611" i="2"/>
  <c r="G39611" i="2"/>
  <c r="S39611" i="2" s="1"/>
  <c r="H39610" i="2"/>
  <c r="G39610" i="2"/>
  <c r="S39610" i="2" s="1"/>
  <c r="H39609" i="2"/>
  <c r="G39609" i="2"/>
  <c r="S39609" i="2" s="1"/>
  <c r="H39608" i="2"/>
  <c r="G39608" i="2"/>
  <c r="S39608" i="2" s="1"/>
  <c r="H39607" i="2"/>
  <c r="G39607" i="2"/>
  <c r="S39607" i="2" s="1"/>
  <c r="H39606" i="2"/>
  <c r="G39606" i="2"/>
  <c r="S39606" i="2" s="1"/>
  <c r="H39605" i="2"/>
  <c r="G39605" i="2"/>
  <c r="S39605" i="2" s="1"/>
  <c r="H39604" i="2"/>
  <c r="G39604" i="2"/>
  <c r="S39604" i="2" s="1"/>
  <c r="H39603" i="2"/>
  <c r="G39603" i="2"/>
  <c r="S39603" i="2" s="1"/>
  <c r="H39602" i="2"/>
  <c r="G39602" i="2"/>
  <c r="S39602" i="2" s="1"/>
  <c r="H39601" i="2"/>
  <c r="G39601" i="2"/>
  <c r="S39601" i="2" s="1"/>
  <c r="H39600" i="2"/>
  <c r="G39600" i="2"/>
  <c r="S39600" i="2" s="1"/>
  <c r="H39599" i="2"/>
  <c r="G39599" i="2"/>
  <c r="S39599" i="2" s="1"/>
  <c r="H39598" i="2"/>
  <c r="G39598" i="2"/>
  <c r="S39598" i="2" s="1"/>
  <c r="H39597" i="2"/>
  <c r="G39597" i="2"/>
  <c r="S39597" i="2" s="1"/>
  <c r="H39596" i="2"/>
  <c r="G39596" i="2"/>
  <c r="S39596" i="2" s="1"/>
  <c r="H39595" i="2"/>
  <c r="G39595" i="2"/>
  <c r="S39595" i="2" s="1"/>
  <c r="H39594" i="2"/>
  <c r="G39594" i="2"/>
  <c r="S39594" i="2" s="1"/>
  <c r="H39593" i="2"/>
  <c r="G39593" i="2"/>
  <c r="S39593" i="2" s="1"/>
  <c r="H39592" i="2"/>
  <c r="G39592" i="2"/>
  <c r="S39592" i="2" s="1"/>
  <c r="H39591" i="2"/>
  <c r="G39591" i="2"/>
  <c r="S39591" i="2" s="1"/>
  <c r="H39590" i="2"/>
  <c r="G39590" i="2"/>
  <c r="S39590" i="2" s="1"/>
  <c r="H39589" i="2"/>
  <c r="G39589" i="2"/>
  <c r="S39589" i="2" s="1"/>
  <c r="H39588" i="2"/>
  <c r="G39588" i="2"/>
  <c r="S39588" i="2" s="1"/>
  <c r="H39587" i="2"/>
  <c r="G39587" i="2"/>
  <c r="S39587" i="2" s="1"/>
  <c r="H39586" i="2"/>
  <c r="G39586" i="2"/>
  <c r="S39586" i="2" s="1"/>
  <c r="H39585" i="2"/>
  <c r="G39585" i="2"/>
  <c r="S39585" i="2" s="1"/>
  <c r="H39584" i="2"/>
  <c r="G39584" i="2"/>
  <c r="S39584" i="2" s="1"/>
  <c r="H39583" i="2"/>
  <c r="G39583" i="2"/>
  <c r="S39583" i="2" s="1"/>
  <c r="H39582" i="2"/>
  <c r="G39582" i="2"/>
  <c r="S39582" i="2" s="1"/>
  <c r="H39581" i="2"/>
  <c r="G39581" i="2"/>
  <c r="S39581" i="2" s="1"/>
  <c r="H39580" i="2"/>
  <c r="G39580" i="2"/>
  <c r="S39580" i="2" s="1"/>
  <c r="H39579" i="2"/>
  <c r="G39579" i="2"/>
  <c r="S39579" i="2" s="1"/>
  <c r="H39578" i="2"/>
  <c r="G39578" i="2"/>
  <c r="S39578" i="2" s="1"/>
  <c r="H39577" i="2"/>
  <c r="G39577" i="2"/>
  <c r="S39577" i="2" s="1"/>
  <c r="H39576" i="2"/>
  <c r="G39576" i="2"/>
  <c r="S39576" i="2" s="1"/>
  <c r="H39575" i="2"/>
  <c r="G39575" i="2"/>
  <c r="S39575" i="2" s="1"/>
  <c r="H39574" i="2"/>
  <c r="G39574" i="2"/>
  <c r="S39574" i="2" s="1"/>
  <c r="H39573" i="2"/>
  <c r="G39573" i="2"/>
  <c r="S39573" i="2" s="1"/>
  <c r="H39572" i="2"/>
  <c r="G39572" i="2"/>
  <c r="S39572" i="2" s="1"/>
  <c r="H39571" i="2"/>
  <c r="G39571" i="2"/>
  <c r="S39571" i="2" s="1"/>
  <c r="H39570" i="2"/>
  <c r="G39570" i="2"/>
  <c r="S39570" i="2" s="1"/>
  <c r="H39569" i="2"/>
  <c r="G39569" i="2"/>
  <c r="S39569" i="2" s="1"/>
  <c r="H39568" i="2"/>
  <c r="G39568" i="2"/>
  <c r="S39568" i="2" s="1"/>
  <c r="H39567" i="2"/>
  <c r="G39567" i="2"/>
  <c r="S39567" i="2" s="1"/>
  <c r="H39566" i="2"/>
  <c r="G39566" i="2"/>
  <c r="S39566" i="2" s="1"/>
  <c r="H39565" i="2"/>
  <c r="G39565" i="2"/>
  <c r="S39565" i="2" s="1"/>
  <c r="H39564" i="2"/>
  <c r="G39564" i="2"/>
  <c r="S39564" i="2" s="1"/>
  <c r="H39563" i="2"/>
  <c r="G39563" i="2"/>
  <c r="S39563" i="2" s="1"/>
  <c r="H39562" i="2"/>
  <c r="G39562" i="2"/>
  <c r="S39562" i="2" s="1"/>
  <c r="H39561" i="2"/>
  <c r="G39561" i="2"/>
  <c r="S39561" i="2" s="1"/>
  <c r="H39560" i="2"/>
  <c r="G39560" i="2"/>
  <c r="S39560" i="2" s="1"/>
  <c r="H39559" i="2"/>
  <c r="G39559" i="2"/>
  <c r="S39559" i="2" s="1"/>
  <c r="H39558" i="2"/>
  <c r="G39558" i="2"/>
  <c r="S39558" i="2" s="1"/>
  <c r="H39557" i="2"/>
  <c r="G39557" i="2"/>
  <c r="S39557" i="2" s="1"/>
  <c r="H39556" i="2"/>
  <c r="G39556" i="2"/>
  <c r="S39556" i="2" s="1"/>
  <c r="H39555" i="2"/>
  <c r="G39555" i="2"/>
  <c r="S39555" i="2" s="1"/>
  <c r="H39554" i="2"/>
  <c r="G39554" i="2"/>
  <c r="S39554" i="2" s="1"/>
  <c r="H39553" i="2"/>
  <c r="G39553" i="2"/>
  <c r="S39553" i="2" s="1"/>
  <c r="H39552" i="2"/>
  <c r="G39552" i="2"/>
  <c r="S39552" i="2" s="1"/>
  <c r="H39551" i="2"/>
  <c r="G39551" i="2"/>
  <c r="S39551" i="2" s="1"/>
  <c r="H39550" i="2"/>
  <c r="G39550" i="2"/>
  <c r="S39550" i="2" s="1"/>
  <c r="H39549" i="2"/>
  <c r="G39549" i="2"/>
  <c r="S39549" i="2" s="1"/>
  <c r="H39548" i="2"/>
  <c r="G39548" i="2"/>
  <c r="S39548" i="2" s="1"/>
  <c r="H39547" i="2"/>
  <c r="G39547" i="2"/>
  <c r="S39547" i="2" s="1"/>
  <c r="H39546" i="2"/>
  <c r="G39546" i="2"/>
  <c r="S39546" i="2" s="1"/>
  <c r="H39545" i="2"/>
  <c r="G39545" i="2"/>
  <c r="S39545" i="2" s="1"/>
  <c r="H39544" i="2"/>
  <c r="G39544" i="2"/>
  <c r="S39544" i="2" s="1"/>
  <c r="H39543" i="2"/>
  <c r="G39543" i="2"/>
  <c r="S39543" i="2" s="1"/>
  <c r="H39542" i="2"/>
  <c r="G39542" i="2"/>
  <c r="S39542" i="2" s="1"/>
  <c r="H39541" i="2"/>
  <c r="G39541" i="2"/>
  <c r="S39541" i="2" s="1"/>
  <c r="H39540" i="2"/>
  <c r="G39540" i="2"/>
  <c r="S39540" i="2" s="1"/>
  <c r="H39539" i="2"/>
  <c r="G39539" i="2"/>
  <c r="S39539" i="2" s="1"/>
  <c r="H39538" i="2"/>
  <c r="G39538" i="2"/>
  <c r="S39538" i="2" s="1"/>
  <c r="H39537" i="2"/>
  <c r="G39537" i="2"/>
  <c r="S39537" i="2" s="1"/>
  <c r="H39536" i="2"/>
  <c r="G39536" i="2"/>
  <c r="S39536" i="2" s="1"/>
  <c r="H39535" i="2"/>
  <c r="G39535" i="2"/>
  <c r="S39535" i="2" s="1"/>
  <c r="H39534" i="2"/>
  <c r="G39534" i="2"/>
  <c r="S39534" i="2" s="1"/>
  <c r="H39533" i="2"/>
  <c r="G39533" i="2"/>
  <c r="S39533" i="2" s="1"/>
  <c r="H39532" i="2"/>
  <c r="G39532" i="2"/>
  <c r="S39532" i="2" s="1"/>
  <c r="H39531" i="2"/>
  <c r="G39531" i="2"/>
  <c r="S39531" i="2" s="1"/>
  <c r="H39530" i="2"/>
  <c r="G39530" i="2"/>
  <c r="S39530" i="2" s="1"/>
  <c r="H39529" i="2"/>
  <c r="G39529" i="2"/>
  <c r="S39529" i="2" s="1"/>
  <c r="H39528" i="2"/>
  <c r="G39528" i="2"/>
  <c r="S39528" i="2" s="1"/>
  <c r="H39527" i="2"/>
  <c r="G39527" i="2"/>
  <c r="S39527" i="2" s="1"/>
  <c r="H39526" i="2"/>
  <c r="G39526" i="2"/>
  <c r="S39526" i="2" s="1"/>
  <c r="H39525" i="2"/>
  <c r="G39525" i="2"/>
  <c r="S39525" i="2" s="1"/>
  <c r="H39524" i="2"/>
  <c r="G39524" i="2"/>
  <c r="S39524" i="2" s="1"/>
  <c r="H39523" i="2"/>
  <c r="G39523" i="2"/>
  <c r="S39523" i="2" s="1"/>
  <c r="H39522" i="2"/>
  <c r="G39522" i="2"/>
  <c r="S39522" i="2" s="1"/>
  <c r="H39521" i="2"/>
  <c r="G39521" i="2"/>
  <c r="S39521" i="2" s="1"/>
  <c r="H39520" i="2"/>
  <c r="G39520" i="2"/>
  <c r="S39520" i="2" s="1"/>
  <c r="H39519" i="2"/>
  <c r="G39519" i="2"/>
  <c r="S39519" i="2" s="1"/>
  <c r="H39518" i="2"/>
  <c r="G39518" i="2"/>
  <c r="S39518" i="2" s="1"/>
  <c r="H39517" i="2"/>
  <c r="G39517" i="2"/>
  <c r="S39517" i="2" s="1"/>
  <c r="H39516" i="2"/>
  <c r="G39516" i="2"/>
  <c r="S39516" i="2" s="1"/>
  <c r="H39515" i="2"/>
  <c r="G39515" i="2"/>
  <c r="S39515" i="2" s="1"/>
  <c r="H39514" i="2"/>
  <c r="G39514" i="2"/>
  <c r="S39514" i="2" s="1"/>
  <c r="H39513" i="2"/>
  <c r="G39513" i="2"/>
  <c r="S39513" i="2" s="1"/>
  <c r="H39512" i="2"/>
  <c r="G39512" i="2"/>
  <c r="S39512" i="2" s="1"/>
  <c r="H39511" i="2"/>
  <c r="G39511" i="2"/>
  <c r="S39511" i="2" s="1"/>
  <c r="H39510" i="2"/>
  <c r="G39510" i="2"/>
  <c r="S39510" i="2" s="1"/>
  <c r="H39509" i="2"/>
  <c r="G39509" i="2"/>
  <c r="S39509" i="2" s="1"/>
  <c r="H39508" i="2"/>
  <c r="G39508" i="2"/>
  <c r="S39508" i="2" s="1"/>
  <c r="H39507" i="2"/>
  <c r="G39507" i="2"/>
  <c r="S39507" i="2" s="1"/>
  <c r="H39506" i="2"/>
  <c r="G39506" i="2"/>
  <c r="S39506" i="2" s="1"/>
  <c r="H39505" i="2"/>
  <c r="G39505" i="2"/>
  <c r="S39505" i="2" s="1"/>
  <c r="H39504" i="2"/>
  <c r="G39504" i="2"/>
  <c r="S39504" i="2" s="1"/>
  <c r="H39503" i="2"/>
  <c r="G39503" i="2"/>
  <c r="S39503" i="2" s="1"/>
  <c r="H39502" i="2"/>
  <c r="G39502" i="2"/>
  <c r="S39502" i="2" s="1"/>
  <c r="H39501" i="2"/>
  <c r="G39501" i="2"/>
  <c r="S39501" i="2" s="1"/>
  <c r="H39500" i="2"/>
  <c r="G39500" i="2"/>
  <c r="S39500" i="2" s="1"/>
  <c r="H39499" i="2"/>
  <c r="G39499" i="2"/>
  <c r="S39499" i="2" s="1"/>
  <c r="H39498" i="2"/>
  <c r="G39498" i="2"/>
  <c r="S39498" i="2" s="1"/>
  <c r="H39497" i="2"/>
  <c r="G39497" i="2"/>
  <c r="S39497" i="2" s="1"/>
  <c r="H39496" i="2"/>
  <c r="G39496" i="2"/>
  <c r="S39496" i="2" s="1"/>
  <c r="H39495" i="2"/>
  <c r="G39495" i="2"/>
  <c r="S39495" i="2" s="1"/>
  <c r="H39494" i="2"/>
  <c r="G39494" i="2"/>
  <c r="S39494" i="2" s="1"/>
  <c r="H39493" i="2"/>
  <c r="G39493" i="2"/>
  <c r="S39493" i="2" s="1"/>
  <c r="H39492" i="2"/>
  <c r="G39492" i="2"/>
  <c r="S39492" i="2" s="1"/>
  <c r="H39491" i="2"/>
  <c r="G39491" i="2"/>
  <c r="S39491" i="2" s="1"/>
  <c r="H39490" i="2"/>
  <c r="G39490" i="2"/>
  <c r="S39490" i="2" s="1"/>
  <c r="H39489" i="2"/>
  <c r="G39489" i="2"/>
  <c r="S39489" i="2" s="1"/>
  <c r="H39488" i="2"/>
  <c r="G39488" i="2"/>
  <c r="S39488" i="2" s="1"/>
  <c r="H39487" i="2"/>
  <c r="G39487" i="2"/>
  <c r="S39487" i="2" s="1"/>
  <c r="H39486" i="2"/>
  <c r="G39486" i="2"/>
  <c r="S39486" i="2" s="1"/>
  <c r="H39485" i="2"/>
  <c r="G39485" i="2"/>
  <c r="S39485" i="2" s="1"/>
  <c r="H39484" i="2"/>
  <c r="G39484" i="2"/>
  <c r="S39484" i="2" s="1"/>
  <c r="H39483" i="2"/>
  <c r="G39483" i="2"/>
  <c r="S39483" i="2" s="1"/>
  <c r="H39482" i="2"/>
  <c r="G39482" i="2"/>
  <c r="S39482" i="2" s="1"/>
  <c r="H39481" i="2"/>
  <c r="G39481" i="2"/>
  <c r="S39481" i="2" s="1"/>
  <c r="H39480" i="2"/>
  <c r="G39480" i="2"/>
  <c r="S39480" i="2" s="1"/>
  <c r="H39479" i="2"/>
  <c r="G39479" i="2"/>
  <c r="S39479" i="2" s="1"/>
  <c r="H39478" i="2"/>
  <c r="G39478" i="2"/>
  <c r="S39478" i="2" s="1"/>
  <c r="H39477" i="2"/>
  <c r="G39477" i="2"/>
  <c r="S39477" i="2" s="1"/>
  <c r="H39476" i="2"/>
  <c r="G39476" i="2"/>
  <c r="S39476" i="2" s="1"/>
  <c r="H39475" i="2"/>
  <c r="G39475" i="2"/>
  <c r="S39475" i="2" s="1"/>
  <c r="H39474" i="2"/>
  <c r="G39474" i="2"/>
  <c r="S39474" i="2" s="1"/>
  <c r="H39473" i="2"/>
  <c r="G39473" i="2"/>
  <c r="S39473" i="2" s="1"/>
  <c r="H39472" i="2"/>
  <c r="G39472" i="2"/>
  <c r="S39472" i="2" s="1"/>
  <c r="H39471" i="2"/>
  <c r="G39471" i="2"/>
  <c r="S39471" i="2" s="1"/>
  <c r="H39470" i="2"/>
  <c r="G39470" i="2"/>
  <c r="S39470" i="2" s="1"/>
  <c r="H39469" i="2"/>
  <c r="G39469" i="2"/>
  <c r="S39469" i="2" s="1"/>
  <c r="H39468" i="2"/>
  <c r="G39468" i="2"/>
  <c r="S39468" i="2" s="1"/>
  <c r="H39467" i="2"/>
  <c r="G39467" i="2"/>
  <c r="S39467" i="2" s="1"/>
  <c r="H39466" i="2"/>
  <c r="G39466" i="2"/>
  <c r="S39466" i="2" s="1"/>
  <c r="H39465" i="2"/>
  <c r="G39465" i="2"/>
  <c r="S39465" i="2" s="1"/>
  <c r="H39464" i="2"/>
  <c r="G39464" i="2"/>
  <c r="S39464" i="2" s="1"/>
  <c r="H39463" i="2"/>
  <c r="G39463" i="2"/>
  <c r="S39463" i="2" s="1"/>
  <c r="H39462" i="2"/>
  <c r="G39462" i="2"/>
  <c r="S39462" i="2" s="1"/>
  <c r="H39461" i="2"/>
  <c r="G39461" i="2"/>
  <c r="S39461" i="2" s="1"/>
  <c r="H39460" i="2"/>
  <c r="G39460" i="2"/>
  <c r="S39460" i="2" s="1"/>
  <c r="H39459" i="2"/>
  <c r="G39459" i="2"/>
  <c r="S39459" i="2" s="1"/>
  <c r="H39458" i="2"/>
  <c r="G39458" i="2"/>
  <c r="S39458" i="2" s="1"/>
  <c r="H39457" i="2"/>
  <c r="G39457" i="2"/>
  <c r="S39457" i="2" s="1"/>
  <c r="H39456" i="2"/>
  <c r="G39456" i="2"/>
  <c r="S39456" i="2" s="1"/>
  <c r="H39455" i="2"/>
  <c r="G39455" i="2"/>
  <c r="S39455" i="2" s="1"/>
  <c r="H39454" i="2"/>
  <c r="G39454" i="2"/>
  <c r="S39454" i="2" s="1"/>
  <c r="H39453" i="2"/>
  <c r="G39453" i="2"/>
  <c r="S39453" i="2" s="1"/>
  <c r="H39452" i="2"/>
  <c r="G39452" i="2"/>
  <c r="S39452" i="2" s="1"/>
  <c r="H39451" i="2"/>
  <c r="G39451" i="2"/>
  <c r="S39451" i="2" s="1"/>
  <c r="H39450" i="2"/>
  <c r="G39450" i="2"/>
  <c r="S39450" i="2" s="1"/>
  <c r="H39449" i="2"/>
  <c r="G39449" i="2"/>
  <c r="S39449" i="2" s="1"/>
  <c r="H39448" i="2"/>
  <c r="G39448" i="2"/>
  <c r="S39448" i="2" s="1"/>
  <c r="H39447" i="2"/>
  <c r="G39447" i="2"/>
  <c r="S39447" i="2" s="1"/>
  <c r="H39446" i="2"/>
  <c r="G39446" i="2"/>
  <c r="S39446" i="2" s="1"/>
  <c r="H39445" i="2"/>
  <c r="G39445" i="2"/>
  <c r="S39445" i="2" s="1"/>
  <c r="H39444" i="2"/>
  <c r="G39444" i="2"/>
  <c r="S39444" i="2" s="1"/>
  <c r="H39443" i="2"/>
  <c r="G39443" i="2"/>
  <c r="S39443" i="2" s="1"/>
  <c r="H39442" i="2"/>
  <c r="G39442" i="2"/>
  <c r="S39442" i="2" s="1"/>
  <c r="H39441" i="2"/>
  <c r="G39441" i="2"/>
  <c r="S39441" i="2" s="1"/>
  <c r="H39440" i="2"/>
  <c r="G39440" i="2"/>
  <c r="S39440" i="2" s="1"/>
  <c r="H39439" i="2"/>
  <c r="G39439" i="2"/>
  <c r="S39439" i="2" s="1"/>
  <c r="H39438" i="2"/>
  <c r="G39438" i="2"/>
  <c r="S39438" i="2" s="1"/>
  <c r="H39437" i="2"/>
  <c r="G39437" i="2"/>
  <c r="S39437" i="2" s="1"/>
  <c r="H39436" i="2"/>
  <c r="G39436" i="2"/>
  <c r="S39436" i="2" s="1"/>
  <c r="H39435" i="2"/>
  <c r="G39435" i="2"/>
  <c r="S39435" i="2" s="1"/>
  <c r="H39434" i="2"/>
  <c r="G39434" i="2"/>
  <c r="S39434" i="2" s="1"/>
  <c r="H39433" i="2"/>
  <c r="G39433" i="2"/>
  <c r="S39433" i="2" s="1"/>
  <c r="H39432" i="2"/>
  <c r="G39432" i="2"/>
  <c r="S39432" i="2" s="1"/>
  <c r="H39431" i="2"/>
  <c r="G39431" i="2"/>
  <c r="S39431" i="2" s="1"/>
  <c r="H39430" i="2"/>
  <c r="G39430" i="2"/>
  <c r="S39430" i="2" s="1"/>
  <c r="H39429" i="2"/>
  <c r="G39429" i="2"/>
  <c r="S39429" i="2" s="1"/>
  <c r="H39428" i="2"/>
  <c r="G39428" i="2"/>
  <c r="S39428" i="2" s="1"/>
  <c r="H39427" i="2"/>
  <c r="G39427" i="2"/>
  <c r="S39427" i="2" s="1"/>
  <c r="H39426" i="2"/>
  <c r="G39426" i="2"/>
  <c r="S39426" i="2" s="1"/>
  <c r="H39425" i="2"/>
  <c r="G39425" i="2"/>
  <c r="S39425" i="2" s="1"/>
  <c r="H39424" i="2"/>
  <c r="G39424" i="2"/>
  <c r="S39424" i="2" s="1"/>
  <c r="H39423" i="2"/>
  <c r="G39423" i="2"/>
  <c r="S39423" i="2" s="1"/>
  <c r="H39422" i="2"/>
  <c r="G39422" i="2"/>
  <c r="S39422" i="2" s="1"/>
  <c r="H39421" i="2"/>
  <c r="G39421" i="2"/>
  <c r="S39421" i="2" s="1"/>
  <c r="H39420" i="2"/>
  <c r="G39420" i="2"/>
  <c r="S39420" i="2" s="1"/>
  <c r="H39419" i="2"/>
  <c r="G39419" i="2"/>
  <c r="S39419" i="2" s="1"/>
  <c r="H39418" i="2"/>
  <c r="G39418" i="2"/>
  <c r="S39418" i="2" s="1"/>
  <c r="H39417" i="2"/>
  <c r="G39417" i="2"/>
  <c r="S39417" i="2" s="1"/>
  <c r="H39416" i="2"/>
  <c r="G39416" i="2"/>
  <c r="S39416" i="2" s="1"/>
  <c r="H39415" i="2"/>
  <c r="G39415" i="2"/>
  <c r="S39415" i="2" s="1"/>
  <c r="H39414" i="2"/>
  <c r="G39414" i="2"/>
  <c r="S39414" i="2" s="1"/>
  <c r="H39413" i="2"/>
  <c r="G39413" i="2"/>
  <c r="S39413" i="2" s="1"/>
  <c r="H39412" i="2"/>
  <c r="G39412" i="2"/>
  <c r="S39412" i="2" s="1"/>
  <c r="H39411" i="2"/>
  <c r="G39411" i="2"/>
  <c r="S39411" i="2" s="1"/>
  <c r="H39410" i="2"/>
  <c r="G39410" i="2"/>
  <c r="S39410" i="2" s="1"/>
  <c r="H39409" i="2"/>
  <c r="G39409" i="2"/>
  <c r="S39409" i="2" s="1"/>
  <c r="H39408" i="2"/>
  <c r="G39408" i="2"/>
  <c r="S39408" i="2" s="1"/>
  <c r="H39407" i="2"/>
  <c r="G39407" i="2"/>
  <c r="S39407" i="2" s="1"/>
  <c r="H39406" i="2"/>
  <c r="G39406" i="2"/>
  <c r="S39406" i="2" s="1"/>
  <c r="H39405" i="2"/>
  <c r="G39405" i="2"/>
  <c r="S39405" i="2" s="1"/>
  <c r="H39404" i="2"/>
  <c r="G39404" i="2"/>
  <c r="S39404" i="2" s="1"/>
  <c r="H39403" i="2"/>
  <c r="G39403" i="2"/>
  <c r="S39403" i="2" s="1"/>
  <c r="H39402" i="2"/>
  <c r="G39402" i="2"/>
  <c r="S39402" i="2" s="1"/>
  <c r="H39401" i="2"/>
  <c r="G39401" i="2"/>
  <c r="S39401" i="2" s="1"/>
  <c r="H39400" i="2"/>
  <c r="G39400" i="2"/>
  <c r="S39400" i="2" s="1"/>
  <c r="H39399" i="2"/>
  <c r="G39399" i="2"/>
  <c r="S39399" i="2" s="1"/>
  <c r="H39398" i="2"/>
  <c r="G39398" i="2"/>
  <c r="S39398" i="2" s="1"/>
  <c r="H39397" i="2"/>
  <c r="G39397" i="2"/>
  <c r="S39397" i="2" s="1"/>
  <c r="H39396" i="2"/>
  <c r="G39396" i="2"/>
  <c r="S39396" i="2" s="1"/>
  <c r="H39395" i="2"/>
  <c r="G39395" i="2"/>
  <c r="S39395" i="2" s="1"/>
  <c r="H39394" i="2"/>
  <c r="G39394" i="2"/>
  <c r="S39394" i="2" s="1"/>
  <c r="H39393" i="2"/>
  <c r="G39393" i="2"/>
  <c r="S39393" i="2" s="1"/>
  <c r="H39392" i="2"/>
  <c r="G39392" i="2"/>
  <c r="S39392" i="2" s="1"/>
  <c r="H39391" i="2"/>
  <c r="G39391" i="2"/>
  <c r="S39391" i="2" s="1"/>
  <c r="H39390" i="2"/>
  <c r="G39390" i="2"/>
  <c r="S39390" i="2" s="1"/>
  <c r="H39389" i="2"/>
  <c r="G39389" i="2"/>
  <c r="S39389" i="2" s="1"/>
  <c r="H39388" i="2"/>
  <c r="G39388" i="2"/>
  <c r="S39388" i="2" s="1"/>
  <c r="H39387" i="2"/>
  <c r="G39387" i="2"/>
  <c r="S39387" i="2" s="1"/>
  <c r="H39386" i="2"/>
  <c r="G39386" i="2"/>
  <c r="S39386" i="2" s="1"/>
  <c r="H39385" i="2"/>
  <c r="G39385" i="2"/>
  <c r="S39385" i="2" s="1"/>
  <c r="H39384" i="2"/>
  <c r="G39384" i="2"/>
  <c r="S39384" i="2" s="1"/>
  <c r="H39383" i="2"/>
  <c r="G39383" i="2"/>
  <c r="S39383" i="2" s="1"/>
  <c r="H39382" i="2"/>
  <c r="G39382" i="2"/>
  <c r="S39382" i="2" s="1"/>
  <c r="H39381" i="2"/>
  <c r="G39381" i="2"/>
  <c r="S39381" i="2" s="1"/>
  <c r="H39380" i="2"/>
  <c r="G39380" i="2"/>
  <c r="S39380" i="2" s="1"/>
  <c r="H39379" i="2"/>
  <c r="G39379" i="2"/>
  <c r="S39379" i="2" s="1"/>
  <c r="H39378" i="2"/>
  <c r="G39378" i="2"/>
  <c r="S39378" i="2" s="1"/>
  <c r="H39377" i="2"/>
  <c r="G39377" i="2"/>
  <c r="S39377" i="2" s="1"/>
  <c r="H39376" i="2"/>
  <c r="G39376" i="2"/>
  <c r="S39376" i="2" s="1"/>
  <c r="H39375" i="2"/>
  <c r="G39375" i="2"/>
  <c r="S39375" i="2" s="1"/>
  <c r="H39374" i="2"/>
  <c r="G39374" i="2"/>
  <c r="S39374" i="2" s="1"/>
  <c r="H39373" i="2"/>
  <c r="G39373" i="2"/>
  <c r="S39373" i="2" s="1"/>
  <c r="H39372" i="2"/>
  <c r="G39372" i="2"/>
  <c r="S39372" i="2" s="1"/>
  <c r="H39371" i="2"/>
  <c r="G39371" i="2"/>
  <c r="S39371" i="2" s="1"/>
  <c r="H39370" i="2"/>
  <c r="G39370" i="2"/>
  <c r="S39370" i="2" s="1"/>
  <c r="H39369" i="2"/>
  <c r="G39369" i="2"/>
  <c r="S39369" i="2" s="1"/>
  <c r="H39368" i="2"/>
  <c r="G39368" i="2"/>
  <c r="S39368" i="2" s="1"/>
  <c r="H39367" i="2"/>
  <c r="G39367" i="2"/>
  <c r="S39367" i="2" s="1"/>
  <c r="H39366" i="2"/>
  <c r="G39366" i="2"/>
  <c r="S39366" i="2" s="1"/>
  <c r="H39365" i="2"/>
  <c r="G39365" i="2"/>
  <c r="S39365" i="2" s="1"/>
  <c r="H39364" i="2"/>
  <c r="G39364" i="2"/>
  <c r="S39364" i="2" s="1"/>
  <c r="H39363" i="2"/>
  <c r="G39363" i="2"/>
  <c r="S39363" i="2" s="1"/>
  <c r="H39362" i="2"/>
  <c r="G39362" i="2"/>
  <c r="S39362" i="2" s="1"/>
  <c r="H39361" i="2"/>
  <c r="G39361" i="2"/>
  <c r="S39361" i="2" s="1"/>
  <c r="H39360" i="2"/>
  <c r="G39360" i="2"/>
  <c r="S39360" i="2" s="1"/>
  <c r="H39359" i="2"/>
  <c r="G39359" i="2"/>
  <c r="S39359" i="2" s="1"/>
  <c r="H39358" i="2"/>
  <c r="G39358" i="2"/>
  <c r="S39358" i="2" s="1"/>
  <c r="H39357" i="2"/>
  <c r="G39357" i="2"/>
  <c r="S39357" i="2" s="1"/>
  <c r="H39356" i="2"/>
  <c r="G39356" i="2"/>
  <c r="S39356" i="2" s="1"/>
  <c r="H39355" i="2"/>
  <c r="G39355" i="2"/>
  <c r="S39355" i="2" s="1"/>
  <c r="H39354" i="2"/>
  <c r="G39354" i="2"/>
  <c r="S39354" i="2" s="1"/>
  <c r="H39353" i="2"/>
  <c r="G39353" i="2"/>
  <c r="S39353" i="2" s="1"/>
  <c r="H39352" i="2"/>
  <c r="G39352" i="2"/>
  <c r="S39352" i="2" s="1"/>
  <c r="H39351" i="2"/>
  <c r="G39351" i="2"/>
  <c r="S39351" i="2" s="1"/>
  <c r="H39350" i="2"/>
  <c r="G39350" i="2"/>
  <c r="S39350" i="2" s="1"/>
  <c r="H39349" i="2"/>
  <c r="G39349" i="2"/>
  <c r="S39349" i="2" s="1"/>
  <c r="H39348" i="2"/>
  <c r="G39348" i="2"/>
  <c r="S39348" i="2" s="1"/>
  <c r="H39347" i="2"/>
  <c r="G39347" i="2"/>
  <c r="S39347" i="2" s="1"/>
  <c r="H39346" i="2"/>
  <c r="G39346" i="2"/>
  <c r="S39346" i="2" s="1"/>
  <c r="H39345" i="2"/>
  <c r="G39345" i="2"/>
  <c r="S39345" i="2" s="1"/>
  <c r="H39344" i="2"/>
  <c r="G39344" i="2"/>
  <c r="S39344" i="2" s="1"/>
  <c r="H39343" i="2"/>
  <c r="G39343" i="2"/>
  <c r="S39343" i="2" s="1"/>
  <c r="H39342" i="2"/>
  <c r="G39342" i="2"/>
  <c r="S39342" i="2" s="1"/>
  <c r="H39341" i="2"/>
  <c r="G39341" i="2"/>
  <c r="S39341" i="2" s="1"/>
  <c r="H39340" i="2"/>
  <c r="G39340" i="2"/>
  <c r="S39340" i="2" s="1"/>
  <c r="H39339" i="2"/>
  <c r="G39339" i="2"/>
  <c r="S39339" i="2" s="1"/>
  <c r="H39338" i="2"/>
  <c r="G39338" i="2"/>
  <c r="S39338" i="2" s="1"/>
  <c r="H39337" i="2"/>
  <c r="G39337" i="2"/>
  <c r="S39337" i="2" s="1"/>
  <c r="H39336" i="2"/>
  <c r="G39336" i="2"/>
  <c r="S39336" i="2" s="1"/>
  <c r="H39335" i="2"/>
  <c r="G39335" i="2"/>
  <c r="S39335" i="2" s="1"/>
  <c r="H39334" i="2"/>
  <c r="G39334" i="2"/>
  <c r="S39334" i="2" s="1"/>
  <c r="H39333" i="2"/>
  <c r="G39333" i="2"/>
  <c r="S39333" i="2" s="1"/>
  <c r="H39332" i="2"/>
  <c r="G39332" i="2"/>
  <c r="S39332" i="2" s="1"/>
  <c r="H39331" i="2"/>
  <c r="G39331" i="2"/>
  <c r="S39331" i="2" s="1"/>
  <c r="H39330" i="2"/>
  <c r="G39330" i="2"/>
  <c r="S39330" i="2" s="1"/>
  <c r="H39329" i="2"/>
  <c r="G39329" i="2"/>
  <c r="S39329" i="2" s="1"/>
  <c r="H39328" i="2"/>
  <c r="G39328" i="2"/>
  <c r="S39328" i="2" s="1"/>
  <c r="H39327" i="2"/>
  <c r="G39327" i="2"/>
  <c r="S39327" i="2" s="1"/>
  <c r="H39326" i="2"/>
  <c r="G39326" i="2"/>
  <c r="S39326" i="2" s="1"/>
  <c r="H39325" i="2"/>
  <c r="G39325" i="2"/>
  <c r="S39325" i="2" s="1"/>
  <c r="H39324" i="2"/>
  <c r="G39324" i="2"/>
  <c r="S39324" i="2" s="1"/>
  <c r="H39323" i="2"/>
  <c r="G39323" i="2"/>
  <c r="S39323" i="2" s="1"/>
  <c r="H39322" i="2"/>
  <c r="G39322" i="2"/>
  <c r="S39322" i="2" s="1"/>
  <c r="H39321" i="2"/>
  <c r="G39321" i="2"/>
  <c r="S39321" i="2" s="1"/>
  <c r="H39320" i="2"/>
  <c r="G39320" i="2"/>
  <c r="S39320" i="2" s="1"/>
  <c r="H39319" i="2"/>
  <c r="G39319" i="2"/>
  <c r="S39319" i="2" s="1"/>
  <c r="H39318" i="2"/>
  <c r="G39318" i="2"/>
  <c r="S39318" i="2" s="1"/>
  <c r="H39317" i="2"/>
  <c r="G39317" i="2"/>
  <c r="S39317" i="2" s="1"/>
  <c r="H39316" i="2"/>
  <c r="G39316" i="2"/>
  <c r="S39316" i="2" s="1"/>
  <c r="H39315" i="2"/>
  <c r="G39315" i="2"/>
  <c r="S39315" i="2" s="1"/>
  <c r="H39314" i="2"/>
  <c r="G39314" i="2"/>
  <c r="S39314" i="2" s="1"/>
  <c r="H39313" i="2"/>
  <c r="G39313" i="2"/>
  <c r="S39313" i="2" s="1"/>
  <c r="H39312" i="2"/>
  <c r="G39312" i="2"/>
  <c r="S39312" i="2" s="1"/>
  <c r="H39311" i="2"/>
  <c r="G39311" i="2"/>
  <c r="S39311" i="2" s="1"/>
  <c r="H39310" i="2"/>
  <c r="G39310" i="2"/>
  <c r="S39310" i="2" s="1"/>
  <c r="H39309" i="2"/>
  <c r="G39309" i="2"/>
  <c r="S39309" i="2" s="1"/>
  <c r="H39308" i="2"/>
  <c r="G39308" i="2"/>
  <c r="S39308" i="2" s="1"/>
  <c r="H39307" i="2"/>
  <c r="G39307" i="2"/>
  <c r="S39307" i="2" s="1"/>
  <c r="H39306" i="2"/>
  <c r="G39306" i="2"/>
  <c r="S39306" i="2" s="1"/>
  <c r="H39305" i="2"/>
  <c r="G39305" i="2"/>
  <c r="S39305" i="2" s="1"/>
  <c r="H39304" i="2"/>
  <c r="G39304" i="2"/>
  <c r="S39304" i="2" s="1"/>
  <c r="H39303" i="2"/>
  <c r="G39303" i="2"/>
  <c r="S39303" i="2" s="1"/>
  <c r="H39302" i="2"/>
  <c r="G39302" i="2"/>
  <c r="S39302" i="2" s="1"/>
  <c r="H39301" i="2"/>
  <c r="G39301" i="2"/>
  <c r="S39301" i="2" s="1"/>
  <c r="H39300" i="2"/>
  <c r="G39300" i="2"/>
  <c r="S39300" i="2" s="1"/>
  <c r="H39299" i="2"/>
  <c r="G39299" i="2"/>
  <c r="S39299" i="2" s="1"/>
  <c r="H39298" i="2"/>
  <c r="G39298" i="2"/>
  <c r="S39298" i="2" s="1"/>
  <c r="H39297" i="2"/>
  <c r="G39297" i="2"/>
  <c r="S39297" i="2" s="1"/>
  <c r="H39296" i="2"/>
  <c r="G39296" i="2"/>
  <c r="S39296" i="2" s="1"/>
  <c r="H39295" i="2"/>
  <c r="G39295" i="2"/>
  <c r="S39295" i="2" s="1"/>
  <c r="H39294" i="2"/>
  <c r="G39294" i="2"/>
  <c r="S39294" i="2" s="1"/>
  <c r="H39293" i="2"/>
  <c r="G39293" i="2"/>
  <c r="S39293" i="2" s="1"/>
  <c r="H39292" i="2"/>
  <c r="G39292" i="2"/>
  <c r="S39292" i="2" s="1"/>
  <c r="H39291" i="2"/>
  <c r="G39291" i="2"/>
  <c r="S39291" i="2" s="1"/>
  <c r="H39290" i="2"/>
  <c r="G39290" i="2"/>
  <c r="S39290" i="2" s="1"/>
  <c r="H39289" i="2"/>
  <c r="G39289" i="2"/>
  <c r="S39289" i="2" s="1"/>
  <c r="H39288" i="2"/>
  <c r="G39288" i="2"/>
  <c r="S39288" i="2" s="1"/>
  <c r="H39287" i="2"/>
  <c r="G39287" i="2"/>
  <c r="S39287" i="2" s="1"/>
  <c r="H39286" i="2"/>
  <c r="G39286" i="2"/>
  <c r="S39286" i="2" s="1"/>
  <c r="H39285" i="2"/>
  <c r="G39285" i="2"/>
  <c r="S39285" i="2" s="1"/>
  <c r="H39284" i="2"/>
  <c r="G39284" i="2"/>
  <c r="S39284" i="2" s="1"/>
  <c r="H39283" i="2"/>
  <c r="G39283" i="2"/>
  <c r="S39283" i="2" s="1"/>
  <c r="H39282" i="2"/>
  <c r="G39282" i="2"/>
  <c r="S39282" i="2" s="1"/>
  <c r="H39281" i="2"/>
  <c r="G39281" i="2"/>
  <c r="S39281" i="2" s="1"/>
  <c r="H39280" i="2"/>
  <c r="G39280" i="2"/>
  <c r="S39280" i="2" s="1"/>
  <c r="H39279" i="2"/>
  <c r="G39279" i="2"/>
  <c r="S39279" i="2" s="1"/>
  <c r="H39278" i="2"/>
  <c r="G39278" i="2"/>
  <c r="S39278" i="2" s="1"/>
  <c r="H39277" i="2"/>
  <c r="G39277" i="2"/>
  <c r="S39277" i="2" s="1"/>
  <c r="H39276" i="2"/>
  <c r="G39276" i="2"/>
  <c r="S39276" i="2" s="1"/>
  <c r="H39275" i="2"/>
  <c r="G39275" i="2"/>
  <c r="S39275" i="2" s="1"/>
  <c r="H39274" i="2"/>
  <c r="G39274" i="2"/>
  <c r="S39274" i="2" s="1"/>
  <c r="H39273" i="2"/>
  <c r="G39273" i="2"/>
  <c r="S39273" i="2" s="1"/>
  <c r="H39272" i="2"/>
  <c r="G39272" i="2"/>
  <c r="S39272" i="2" s="1"/>
  <c r="H39271" i="2"/>
  <c r="G39271" i="2"/>
  <c r="S39271" i="2" s="1"/>
  <c r="H39270" i="2"/>
  <c r="G39270" i="2"/>
  <c r="S39270" i="2" s="1"/>
  <c r="H39269" i="2"/>
  <c r="G39269" i="2"/>
  <c r="S39269" i="2" s="1"/>
  <c r="H39268" i="2"/>
  <c r="G39268" i="2"/>
  <c r="S39268" i="2" s="1"/>
  <c r="H39267" i="2"/>
  <c r="G39267" i="2"/>
  <c r="S39267" i="2" s="1"/>
  <c r="H39266" i="2"/>
  <c r="G39266" i="2"/>
  <c r="S39266" i="2" s="1"/>
  <c r="H39265" i="2"/>
  <c r="G39265" i="2"/>
  <c r="S39265" i="2" s="1"/>
  <c r="H39264" i="2"/>
  <c r="G39264" i="2"/>
  <c r="S39264" i="2" s="1"/>
  <c r="H39263" i="2"/>
  <c r="G39263" i="2"/>
  <c r="S39263" i="2" s="1"/>
  <c r="H39262" i="2"/>
  <c r="G39262" i="2"/>
  <c r="S39262" i="2" s="1"/>
  <c r="H39261" i="2"/>
  <c r="G39261" i="2"/>
  <c r="S39261" i="2" s="1"/>
  <c r="H39260" i="2"/>
  <c r="G39260" i="2"/>
  <c r="S39260" i="2" s="1"/>
  <c r="H39259" i="2"/>
  <c r="G39259" i="2"/>
  <c r="S39259" i="2" s="1"/>
  <c r="H39258" i="2"/>
  <c r="G39258" i="2"/>
  <c r="S39258" i="2" s="1"/>
  <c r="H39257" i="2"/>
  <c r="G39257" i="2"/>
  <c r="S39257" i="2" s="1"/>
  <c r="H39256" i="2"/>
  <c r="G39256" i="2"/>
  <c r="S39256" i="2" s="1"/>
  <c r="H39255" i="2"/>
  <c r="G39255" i="2"/>
  <c r="S39255" i="2" s="1"/>
  <c r="H39254" i="2"/>
  <c r="G39254" i="2"/>
  <c r="S39254" i="2" s="1"/>
  <c r="H39253" i="2"/>
  <c r="G39253" i="2"/>
  <c r="S39253" i="2" s="1"/>
  <c r="H39252" i="2"/>
  <c r="G39252" i="2"/>
  <c r="S39252" i="2" s="1"/>
  <c r="H39251" i="2"/>
  <c r="G39251" i="2"/>
  <c r="S39251" i="2" s="1"/>
  <c r="H39250" i="2"/>
  <c r="G39250" i="2"/>
  <c r="S39250" i="2" s="1"/>
  <c r="H39249" i="2"/>
  <c r="G39249" i="2"/>
  <c r="S39249" i="2" s="1"/>
  <c r="H39248" i="2"/>
  <c r="G39248" i="2"/>
  <c r="S39248" i="2" s="1"/>
  <c r="H39247" i="2"/>
  <c r="G39247" i="2"/>
  <c r="S39247" i="2" s="1"/>
  <c r="H39246" i="2"/>
  <c r="G39246" i="2"/>
  <c r="S39246" i="2" s="1"/>
  <c r="H39245" i="2"/>
  <c r="G39245" i="2"/>
  <c r="S39245" i="2" s="1"/>
  <c r="H39244" i="2"/>
  <c r="G39244" i="2"/>
  <c r="S39244" i="2" s="1"/>
  <c r="H39243" i="2"/>
  <c r="G39243" i="2"/>
  <c r="S39243" i="2" s="1"/>
  <c r="H39242" i="2"/>
  <c r="G39242" i="2"/>
  <c r="S39242" i="2" s="1"/>
  <c r="H39241" i="2"/>
  <c r="G39241" i="2"/>
  <c r="S39241" i="2" s="1"/>
  <c r="H39240" i="2"/>
  <c r="G39240" i="2"/>
  <c r="S39240" i="2" s="1"/>
  <c r="H39239" i="2"/>
  <c r="G39239" i="2"/>
  <c r="S39239" i="2" s="1"/>
  <c r="H39238" i="2"/>
  <c r="G39238" i="2"/>
  <c r="S39238" i="2" s="1"/>
  <c r="H39237" i="2"/>
  <c r="G39237" i="2"/>
  <c r="S39237" i="2" s="1"/>
  <c r="H39236" i="2"/>
  <c r="G39236" i="2"/>
  <c r="S39236" i="2" s="1"/>
  <c r="H39235" i="2"/>
  <c r="G39235" i="2"/>
  <c r="S39235" i="2" s="1"/>
  <c r="H39234" i="2"/>
  <c r="G39234" i="2"/>
  <c r="S39234" i="2" s="1"/>
  <c r="H39233" i="2"/>
  <c r="G39233" i="2"/>
  <c r="S39233" i="2" s="1"/>
  <c r="H39232" i="2"/>
  <c r="G39232" i="2"/>
  <c r="S39232" i="2" s="1"/>
  <c r="H39231" i="2"/>
  <c r="G39231" i="2"/>
  <c r="S39231" i="2" s="1"/>
  <c r="H39230" i="2"/>
  <c r="G39230" i="2"/>
  <c r="S39230" i="2" s="1"/>
  <c r="H39229" i="2"/>
  <c r="G39229" i="2"/>
  <c r="S39229" i="2" s="1"/>
  <c r="H39228" i="2"/>
  <c r="G39228" i="2"/>
  <c r="S39228" i="2" s="1"/>
  <c r="H39227" i="2"/>
  <c r="G39227" i="2"/>
  <c r="S39227" i="2" s="1"/>
  <c r="H39226" i="2"/>
  <c r="G39226" i="2"/>
  <c r="S39226" i="2" s="1"/>
  <c r="H39225" i="2"/>
  <c r="G39225" i="2"/>
  <c r="S39225" i="2" s="1"/>
  <c r="H39224" i="2"/>
  <c r="G39224" i="2"/>
  <c r="S39224" i="2" s="1"/>
  <c r="H39223" i="2"/>
  <c r="G39223" i="2"/>
  <c r="S39223" i="2" s="1"/>
  <c r="H39222" i="2"/>
  <c r="G39222" i="2"/>
  <c r="S39222" i="2" s="1"/>
  <c r="H39221" i="2"/>
  <c r="G39221" i="2"/>
  <c r="S39221" i="2" s="1"/>
  <c r="H39220" i="2"/>
  <c r="G39220" i="2"/>
  <c r="S39220" i="2" s="1"/>
  <c r="H39219" i="2"/>
  <c r="G39219" i="2"/>
  <c r="S39219" i="2" s="1"/>
  <c r="H39218" i="2"/>
  <c r="G39218" i="2"/>
  <c r="S39218" i="2" s="1"/>
  <c r="H39217" i="2"/>
  <c r="G39217" i="2"/>
  <c r="S39217" i="2" s="1"/>
  <c r="H39216" i="2"/>
  <c r="G39216" i="2"/>
  <c r="S39216" i="2" s="1"/>
  <c r="H39215" i="2"/>
  <c r="G39215" i="2"/>
  <c r="S39215" i="2" s="1"/>
  <c r="H39214" i="2"/>
  <c r="G39214" i="2"/>
  <c r="S39214" i="2" s="1"/>
  <c r="H39213" i="2"/>
  <c r="G39213" i="2"/>
  <c r="S39213" i="2" s="1"/>
  <c r="H39212" i="2"/>
  <c r="G39212" i="2"/>
  <c r="S39212" i="2" s="1"/>
  <c r="H39211" i="2"/>
  <c r="G39211" i="2"/>
  <c r="S39211" i="2" s="1"/>
  <c r="H39210" i="2"/>
  <c r="G39210" i="2"/>
  <c r="S39210" i="2" s="1"/>
  <c r="H39209" i="2"/>
  <c r="G39209" i="2"/>
  <c r="S39209" i="2" s="1"/>
  <c r="H39208" i="2"/>
  <c r="G39208" i="2"/>
  <c r="S39208" i="2" s="1"/>
  <c r="H39207" i="2"/>
  <c r="G39207" i="2"/>
  <c r="S39207" i="2" s="1"/>
  <c r="H39206" i="2"/>
  <c r="G39206" i="2"/>
  <c r="S39206" i="2" s="1"/>
  <c r="H39205" i="2"/>
  <c r="G39205" i="2"/>
  <c r="S39205" i="2" s="1"/>
  <c r="H39204" i="2"/>
  <c r="G39204" i="2"/>
  <c r="S39204" i="2" s="1"/>
  <c r="H39203" i="2"/>
  <c r="G39203" i="2"/>
  <c r="S39203" i="2" s="1"/>
  <c r="H39202" i="2"/>
  <c r="G39202" i="2"/>
  <c r="S39202" i="2" s="1"/>
  <c r="H39201" i="2"/>
  <c r="G39201" i="2"/>
  <c r="S39201" i="2" s="1"/>
  <c r="H39200" i="2"/>
  <c r="G39200" i="2"/>
  <c r="S39200" i="2" s="1"/>
  <c r="H39199" i="2"/>
  <c r="G39199" i="2"/>
  <c r="S39199" i="2" s="1"/>
  <c r="H39198" i="2"/>
  <c r="G39198" i="2"/>
  <c r="S39198" i="2" s="1"/>
  <c r="H39197" i="2"/>
  <c r="G39197" i="2"/>
  <c r="S39197" i="2" s="1"/>
  <c r="H39196" i="2"/>
  <c r="G39196" i="2"/>
  <c r="S39196" i="2" s="1"/>
  <c r="H39195" i="2"/>
  <c r="G39195" i="2"/>
  <c r="S39195" i="2" s="1"/>
  <c r="H39194" i="2"/>
  <c r="G39194" i="2"/>
  <c r="S39194" i="2" s="1"/>
  <c r="H39193" i="2"/>
  <c r="G39193" i="2"/>
  <c r="S39193" i="2" s="1"/>
  <c r="H39192" i="2"/>
  <c r="G39192" i="2"/>
  <c r="S39192" i="2" s="1"/>
  <c r="H39191" i="2"/>
  <c r="G39191" i="2"/>
  <c r="S39191" i="2" s="1"/>
  <c r="H39190" i="2"/>
  <c r="G39190" i="2"/>
  <c r="S39190" i="2" s="1"/>
  <c r="H39189" i="2"/>
  <c r="G39189" i="2"/>
  <c r="S39189" i="2" s="1"/>
  <c r="H39188" i="2"/>
  <c r="G39188" i="2"/>
  <c r="S39188" i="2" s="1"/>
  <c r="H39187" i="2"/>
  <c r="G39187" i="2"/>
  <c r="S39187" i="2" s="1"/>
  <c r="H39186" i="2"/>
  <c r="G39186" i="2"/>
  <c r="S39186" i="2" s="1"/>
  <c r="H39185" i="2"/>
  <c r="G39185" i="2"/>
  <c r="S39185" i="2" s="1"/>
  <c r="H39184" i="2"/>
  <c r="G39184" i="2"/>
  <c r="S39184" i="2" s="1"/>
  <c r="H39183" i="2"/>
  <c r="G39183" i="2"/>
  <c r="S39183" i="2" s="1"/>
  <c r="H39182" i="2"/>
  <c r="G39182" i="2"/>
  <c r="S39182" i="2" s="1"/>
  <c r="H39181" i="2"/>
  <c r="G39181" i="2"/>
  <c r="S39181" i="2" s="1"/>
  <c r="H39180" i="2"/>
  <c r="G39180" i="2"/>
  <c r="S39180" i="2" s="1"/>
  <c r="H39179" i="2"/>
  <c r="G39179" i="2"/>
  <c r="S39179" i="2" s="1"/>
  <c r="H39178" i="2"/>
  <c r="G39178" i="2"/>
  <c r="S39178" i="2" s="1"/>
  <c r="H39177" i="2"/>
  <c r="G39177" i="2"/>
  <c r="S39177" i="2" s="1"/>
  <c r="H39176" i="2"/>
  <c r="G39176" i="2"/>
  <c r="S39176" i="2" s="1"/>
  <c r="H39175" i="2"/>
  <c r="G39175" i="2"/>
  <c r="S39175" i="2" s="1"/>
  <c r="H39174" i="2"/>
  <c r="G39174" i="2"/>
  <c r="S39174" i="2" s="1"/>
  <c r="H39173" i="2"/>
  <c r="G39173" i="2"/>
  <c r="S39173" i="2" s="1"/>
  <c r="H39172" i="2"/>
  <c r="G39172" i="2"/>
  <c r="S39172" i="2" s="1"/>
  <c r="H39171" i="2"/>
  <c r="G39171" i="2"/>
  <c r="S39171" i="2" s="1"/>
  <c r="H39170" i="2"/>
  <c r="G39170" i="2"/>
  <c r="S39170" i="2" s="1"/>
  <c r="H39169" i="2"/>
  <c r="G39169" i="2"/>
  <c r="S39169" i="2" s="1"/>
  <c r="H39168" i="2"/>
  <c r="G39168" i="2"/>
  <c r="S39168" i="2" s="1"/>
  <c r="H39167" i="2"/>
  <c r="G39167" i="2"/>
  <c r="S39167" i="2" s="1"/>
  <c r="H39166" i="2"/>
  <c r="G39166" i="2"/>
  <c r="S39166" i="2" s="1"/>
  <c r="H39165" i="2"/>
  <c r="G39165" i="2"/>
  <c r="S39165" i="2" s="1"/>
  <c r="H39164" i="2"/>
  <c r="G39164" i="2"/>
  <c r="S39164" i="2" s="1"/>
  <c r="H39163" i="2"/>
  <c r="G39163" i="2"/>
  <c r="S39163" i="2" s="1"/>
  <c r="H39162" i="2"/>
  <c r="G39162" i="2"/>
  <c r="S39162" i="2" s="1"/>
  <c r="H39161" i="2"/>
  <c r="G39161" i="2"/>
  <c r="S39161" i="2" s="1"/>
  <c r="H39160" i="2"/>
  <c r="G39160" i="2"/>
  <c r="S39160" i="2" s="1"/>
  <c r="H39159" i="2"/>
  <c r="G39159" i="2"/>
  <c r="S39159" i="2" s="1"/>
  <c r="H39158" i="2"/>
  <c r="G39158" i="2"/>
  <c r="S39158" i="2" s="1"/>
  <c r="H39157" i="2"/>
  <c r="G39157" i="2"/>
  <c r="S39157" i="2" s="1"/>
  <c r="H39156" i="2"/>
  <c r="G39156" i="2"/>
  <c r="S39156" i="2" s="1"/>
  <c r="H39155" i="2"/>
  <c r="G39155" i="2"/>
  <c r="S39155" i="2" s="1"/>
  <c r="H39154" i="2"/>
  <c r="G39154" i="2"/>
  <c r="S39154" i="2" s="1"/>
  <c r="H39153" i="2"/>
  <c r="G39153" i="2"/>
  <c r="S39153" i="2" s="1"/>
  <c r="H39152" i="2"/>
  <c r="G39152" i="2"/>
  <c r="S39152" i="2" s="1"/>
  <c r="H39151" i="2"/>
  <c r="G39151" i="2"/>
  <c r="S39151" i="2" s="1"/>
  <c r="H39150" i="2"/>
  <c r="G39150" i="2"/>
  <c r="S39150" i="2" s="1"/>
  <c r="H39149" i="2"/>
  <c r="G39149" i="2"/>
  <c r="S39149" i="2" s="1"/>
  <c r="H39148" i="2"/>
  <c r="G39148" i="2"/>
  <c r="S39148" i="2" s="1"/>
  <c r="H39147" i="2"/>
  <c r="G39147" i="2"/>
  <c r="S39147" i="2" s="1"/>
  <c r="H39146" i="2"/>
  <c r="G39146" i="2"/>
  <c r="S39146" i="2" s="1"/>
  <c r="H39145" i="2"/>
  <c r="G39145" i="2"/>
  <c r="S39145" i="2" s="1"/>
  <c r="H39144" i="2"/>
  <c r="G39144" i="2"/>
  <c r="S39144" i="2" s="1"/>
  <c r="H39143" i="2"/>
  <c r="G39143" i="2"/>
  <c r="S39143" i="2" s="1"/>
  <c r="H39142" i="2"/>
  <c r="G39142" i="2"/>
  <c r="S39142" i="2" s="1"/>
  <c r="H39141" i="2"/>
  <c r="G39141" i="2"/>
  <c r="S39141" i="2" s="1"/>
  <c r="H39140" i="2"/>
  <c r="G39140" i="2"/>
  <c r="S39140" i="2" s="1"/>
  <c r="H39139" i="2"/>
  <c r="G39139" i="2"/>
  <c r="S39139" i="2" s="1"/>
  <c r="H39138" i="2"/>
  <c r="G39138" i="2"/>
  <c r="S39138" i="2" s="1"/>
  <c r="H39137" i="2"/>
  <c r="G39137" i="2"/>
  <c r="S39137" i="2" s="1"/>
  <c r="H39136" i="2"/>
  <c r="G39136" i="2"/>
  <c r="S39136" i="2" s="1"/>
  <c r="H39135" i="2"/>
  <c r="G39135" i="2"/>
  <c r="S39135" i="2" s="1"/>
  <c r="H39134" i="2"/>
  <c r="G39134" i="2"/>
  <c r="S39134" i="2" s="1"/>
  <c r="H39133" i="2"/>
  <c r="G39133" i="2"/>
  <c r="S39133" i="2" s="1"/>
  <c r="H39132" i="2"/>
  <c r="G39132" i="2"/>
  <c r="S39132" i="2" s="1"/>
  <c r="H39131" i="2"/>
  <c r="G39131" i="2"/>
  <c r="S39131" i="2" s="1"/>
  <c r="H39130" i="2"/>
  <c r="G39130" i="2"/>
  <c r="S39130" i="2" s="1"/>
  <c r="H39129" i="2"/>
  <c r="G39129" i="2"/>
  <c r="S39129" i="2" s="1"/>
  <c r="H39128" i="2"/>
  <c r="G39128" i="2"/>
  <c r="S39128" i="2" s="1"/>
  <c r="H39127" i="2"/>
  <c r="G39127" i="2"/>
  <c r="S39127" i="2" s="1"/>
  <c r="H39126" i="2"/>
  <c r="G39126" i="2"/>
  <c r="S39126" i="2" s="1"/>
  <c r="H39125" i="2"/>
  <c r="G39125" i="2"/>
  <c r="S39125" i="2" s="1"/>
  <c r="H39124" i="2"/>
  <c r="G39124" i="2"/>
  <c r="S39124" i="2" s="1"/>
  <c r="H39123" i="2"/>
  <c r="G39123" i="2"/>
  <c r="S39123" i="2" s="1"/>
  <c r="H39122" i="2"/>
  <c r="G39122" i="2"/>
  <c r="S39122" i="2" s="1"/>
  <c r="H39121" i="2"/>
  <c r="G39121" i="2"/>
  <c r="S39121" i="2" s="1"/>
  <c r="H39120" i="2"/>
  <c r="G39120" i="2"/>
  <c r="S39120" i="2" s="1"/>
  <c r="H39119" i="2"/>
  <c r="G39119" i="2"/>
  <c r="S39119" i="2" s="1"/>
  <c r="H39118" i="2"/>
  <c r="G39118" i="2"/>
  <c r="S39118" i="2" s="1"/>
  <c r="H39117" i="2"/>
  <c r="G39117" i="2"/>
  <c r="S39117" i="2" s="1"/>
  <c r="H39116" i="2"/>
  <c r="G39116" i="2"/>
  <c r="S39116" i="2" s="1"/>
  <c r="H39115" i="2"/>
  <c r="G39115" i="2"/>
  <c r="S39115" i="2" s="1"/>
  <c r="H39114" i="2"/>
  <c r="G39114" i="2"/>
  <c r="S39114" i="2" s="1"/>
  <c r="H39113" i="2"/>
  <c r="G39113" i="2"/>
  <c r="S39113" i="2" s="1"/>
  <c r="H39112" i="2"/>
  <c r="G39112" i="2"/>
  <c r="S39112" i="2" s="1"/>
  <c r="H39111" i="2"/>
  <c r="G39111" i="2"/>
  <c r="S39111" i="2" s="1"/>
  <c r="H39110" i="2"/>
  <c r="G39110" i="2"/>
  <c r="S39110" i="2" s="1"/>
  <c r="H39109" i="2"/>
  <c r="G39109" i="2"/>
  <c r="S39109" i="2" s="1"/>
  <c r="H39108" i="2"/>
  <c r="G39108" i="2"/>
  <c r="S39108" i="2" s="1"/>
  <c r="H39107" i="2"/>
  <c r="G39107" i="2"/>
  <c r="S39107" i="2" s="1"/>
  <c r="H39106" i="2"/>
  <c r="G39106" i="2"/>
  <c r="S39106" i="2" s="1"/>
  <c r="H39105" i="2"/>
  <c r="G39105" i="2"/>
  <c r="S39105" i="2" s="1"/>
  <c r="H39104" i="2"/>
  <c r="G39104" i="2"/>
  <c r="S39104" i="2" s="1"/>
  <c r="H39103" i="2"/>
  <c r="G39103" i="2"/>
  <c r="S39103" i="2" s="1"/>
  <c r="H39102" i="2"/>
  <c r="G39102" i="2"/>
  <c r="S39102" i="2" s="1"/>
  <c r="H39101" i="2"/>
  <c r="G39101" i="2"/>
  <c r="S39101" i="2" s="1"/>
  <c r="H39100" i="2"/>
  <c r="G39100" i="2"/>
  <c r="S39100" i="2" s="1"/>
  <c r="H39099" i="2"/>
  <c r="G39099" i="2"/>
  <c r="S39099" i="2" s="1"/>
  <c r="H39098" i="2"/>
  <c r="G39098" i="2"/>
  <c r="S39098" i="2" s="1"/>
  <c r="H39097" i="2"/>
  <c r="G39097" i="2"/>
  <c r="S39097" i="2" s="1"/>
  <c r="H39096" i="2"/>
  <c r="G39096" i="2"/>
  <c r="S39096" i="2" s="1"/>
  <c r="H39095" i="2"/>
  <c r="G39095" i="2"/>
  <c r="S39095" i="2" s="1"/>
  <c r="H39094" i="2"/>
  <c r="G39094" i="2"/>
  <c r="S39094" i="2" s="1"/>
  <c r="H39093" i="2"/>
  <c r="G39093" i="2"/>
  <c r="S39093" i="2" s="1"/>
  <c r="H39092" i="2"/>
  <c r="G39092" i="2"/>
  <c r="S39092" i="2" s="1"/>
  <c r="H39091" i="2"/>
  <c r="G39091" i="2"/>
  <c r="S39091" i="2" s="1"/>
  <c r="H39090" i="2"/>
  <c r="G39090" i="2"/>
  <c r="S39090" i="2" s="1"/>
  <c r="H39089" i="2"/>
  <c r="G39089" i="2"/>
  <c r="S39089" i="2" s="1"/>
  <c r="H39088" i="2"/>
  <c r="G39088" i="2"/>
  <c r="S39088" i="2" s="1"/>
  <c r="H39087" i="2"/>
  <c r="G39087" i="2"/>
  <c r="S39087" i="2" s="1"/>
  <c r="H39086" i="2"/>
  <c r="G39086" i="2"/>
  <c r="S39086" i="2" s="1"/>
  <c r="H39085" i="2"/>
  <c r="G39085" i="2"/>
  <c r="S39085" i="2" s="1"/>
  <c r="H39084" i="2"/>
  <c r="G39084" i="2"/>
  <c r="S39084" i="2" s="1"/>
  <c r="H39083" i="2"/>
  <c r="G39083" i="2"/>
  <c r="S39083" i="2" s="1"/>
  <c r="H39082" i="2"/>
  <c r="G39082" i="2"/>
  <c r="S39082" i="2" s="1"/>
  <c r="H39081" i="2"/>
  <c r="G39081" i="2"/>
  <c r="S39081" i="2" s="1"/>
  <c r="H39080" i="2"/>
  <c r="G39080" i="2"/>
  <c r="S39080" i="2" s="1"/>
  <c r="H39079" i="2"/>
  <c r="G39079" i="2"/>
  <c r="S39079" i="2" s="1"/>
  <c r="H39078" i="2"/>
  <c r="G39078" i="2"/>
  <c r="S39078" i="2" s="1"/>
  <c r="H39077" i="2"/>
  <c r="G39077" i="2"/>
  <c r="S39077" i="2" s="1"/>
  <c r="H39076" i="2"/>
  <c r="G39076" i="2"/>
  <c r="S39076" i="2" s="1"/>
  <c r="H39075" i="2"/>
  <c r="G39075" i="2"/>
  <c r="S39075" i="2" s="1"/>
  <c r="H39074" i="2"/>
  <c r="G39074" i="2"/>
  <c r="S39074" i="2" s="1"/>
  <c r="H39073" i="2"/>
  <c r="G39073" i="2"/>
  <c r="S39073" i="2" s="1"/>
  <c r="H39072" i="2"/>
  <c r="G39072" i="2"/>
  <c r="S39072" i="2" s="1"/>
  <c r="H39071" i="2"/>
  <c r="G39071" i="2"/>
  <c r="S39071" i="2" s="1"/>
  <c r="H39070" i="2"/>
  <c r="G39070" i="2"/>
  <c r="S39070" i="2" s="1"/>
  <c r="H39069" i="2"/>
  <c r="G39069" i="2"/>
  <c r="S39069" i="2" s="1"/>
  <c r="H39068" i="2"/>
  <c r="G39068" i="2"/>
  <c r="S39068" i="2" s="1"/>
  <c r="H39067" i="2"/>
  <c r="G39067" i="2"/>
  <c r="S39067" i="2" s="1"/>
  <c r="H39066" i="2"/>
  <c r="G39066" i="2"/>
  <c r="S39066" i="2" s="1"/>
  <c r="H39065" i="2"/>
  <c r="G39065" i="2"/>
  <c r="S39065" i="2" s="1"/>
  <c r="H39064" i="2"/>
  <c r="G39064" i="2"/>
  <c r="S39064" i="2" s="1"/>
  <c r="H39063" i="2"/>
  <c r="G39063" i="2"/>
  <c r="S39063" i="2" s="1"/>
  <c r="H39062" i="2"/>
  <c r="G39062" i="2"/>
  <c r="S39062" i="2" s="1"/>
  <c r="H39061" i="2"/>
  <c r="G39061" i="2"/>
  <c r="S39061" i="2" s="1"/>
  <c r="H39060" i="2"/>
  <c r="G39060" i="2"/>
  <c r="S39060" i="2" s="1"/>
  <c r="H39059" i="2"/>
  <c r="G39059" i="2"/>
  <c r="S39059" i="2" s="1"/>
  <c r="H39058" i="2"/>
  <c r="G39058" i="2"/>
  <c r="S39058" i="2" s="1"/>
  <c r="H39057" i="2"/>
  <c r="G39057" i="2"/>
  <c r="S39057" i="2" s="1"/>
  <c r="H39056" i="2"/>
  <c r="G39056" i="2"/>
  <c r="S39056" i="2" s="1"/>
  <c r="H39055" i="2"/>
  <c r="G39055" i="2"/>
  <c r="S39055" i="2" s="1"/>
  <c r="H39054" i="2"/>
  <c r="G39054" i="2"/>
  <c r="S39054" i="2" s="1"/>
  <c r="H39053" i="2"/>
  <c r="G39053" i="2"/>
  <c r="S39053" i="2" s="1"/>
  <c r="H39052" i="2"/>
  <c r="G39052" i="2"/>
  <c r="S39052" i="2" s="1"/>
  <c r="H39051" i="2"/>
  <c r="G39051" i="2"/>
  <c r="S39051" i="2" s="1"/>
  <c r="H39050" i="2"/>
  <c r="G39050" i="2"/>
  <c r="S39050" i="2" s="1"/>
  <c r="H39049" i="2"/>
  <c r="G39049" i="2"/>
  <c r="S39049" i="2" s="1"/>
  <c r="H39048" i="2"/>
  <c r="G39048" i="2"/>
  <c r="S39048" i="2" s="1"/>
  <c r="H39047" i="2"/>
  <c r="G39047" i="2"/>
  <c r="S39047" i="2" s="1"/>
  <c r="H39046" i="2"/>
  <c r="G39046" i="2"/>
  <c r="S39046" i="2" s="1"/>
  <c r="H39045" i="2"/>
  <c r="G39045" i="2"/>
  <c r="S39045" i="2" s="1"/>
  <c r="H39044" i="2"/>
  <c r="G39044" i="2"/>
  <c r="S39044" i="2" s="1"/>
  <c r="H39043" i="2"/>
  <c r="G39043" i="2"/>
  <c r="S39043" i="2" s="1"/>
  <c r="H39042" i="2"/>
  <c r="G39042" i="2"/>
  <c r="S39042" i="2" s="1"/>
  <c r="H39041" i="2"/>
  <c r="G39041" i="2"/>
  <c r="S39041" i="2" s="1"/>
  <c r="H39040" i="2"/>
  <c r="G39040" i="2"/>
  <c r="S39040" i="2" s="1"/>
  <c r="H39039" i="2"/>
  <c r="G39039" i="2"/>
  <c r="S39039" i="2" s="1"/>
  <c r="H39038" i="2"/>
  <c r="G39038" i="2"/>
  <c r="S39038" i="2" s="1"/>
  <c r="H39037" i="2"/>
  <c r="G39037" i="2"/>
  <c r="S39037" i="2" s="1"/>
  <c r="H39036" i="2"/>
  <c r="G39036" i="2"/>
  <c r="S39036" i="2" s="1"/>
  <c r="H39035" i="2"/>
  <c r="G39035" i="2"/>
  <c r="S39035" i="2" s="1"/>
  <c r="H39034" i="2"/>
  <c r="G39034" i="2"/>
  <c r="S39034" i="2" s="1"/>
  <c r="H39033" i="2"/>
  <c r="G39033" i="2"/>
  <c r="S39033" i="2" s="1"/>
  <c r="H39032" i="2"/>
  <c r="G39032" i="2"/>
  <c r="S39032" i="2" s="1"/>
  <c r="H39031" i="2"/>
  <c r="G39031" i="2"/>
  <c r="S39031" i="2" s="1"/>
  <c r="H39030" i="2"/>
  <c r="G39030" i="2"/>
  <c r="S39030" i="2" s="1"/>
  <c r="H39029" i="2"/>
  <c r="G39029" i="2"/>
  <c r="S39029" i="2" s="1"/>
  <c r="H39028" i="2"/>
  <c r="G39028" i="2"/>
  <c r="S39028" i="2" s="1"/>
  <c r="H39027" i="2"/>
  <c r="G39027" i="2"/>
  <c r="S39027" i="2" s="1"/>
  <c r="H39026" i="2"/>
  <c r="G39026" i="2"/>
  <c r="S39026" i="2" s="1"/>
  <c r="H39025" i="2"/>
  <c r="G39025" i="2"/>
  <c r="S39025" i="2" s="1"/>
  <c r="H39024" i="2"/>
  <c r="G39024" i="2"/>
  <c r="S39024" i="2" s="1"/>
  <c r="H39023" i="2"/>
  <c r="G39023" i="2"/>
  <c r="S39023" i="2" s="1"/>
  <c r="H39022" i="2"/>
  <c r="G39022" i="2"/>
  <c r="S39022" i="2" s="1"/>
  <c r="H39021" i="2"/>
  <c r="G39021" i="2"/>
  <c r="S39021" i="2" s="1"/>
  <c r="H39020" i="2"/>
  <c r="G39020" i="2"/>
  <c r="S39020" i="2" s="1"/>
  <c r="H39019" i="2"/>
  <c r="G39019" i="2"/>
  <c r="S39019" i="2" s="1"/>
  <c r="H39018" i="2"/>
  <c r="G39018" i="2"/>
  <c r="S39018" i="2" s="1"/>
  <c r="H39017" i="2"/>
  <c r="G39017" i="2"/>
  <c r="S39017" i="2" s="1"/>
  <c r="H39016" i="2"/>
  <c r="G39016" i="2"/>
  <c r="S39016" i="2" s="1"/>
  <c r="H39015" i="2"/>
  <c r="G39015" i="2"/>
  <c r="S39015" i="2" s="1"/>
  <c r="H39014" i="2"/>
  <c r="G39014" i="2"/>
  <c r="S39014" i="2" s="1"/>
  <c r="H39013" i="2"/>
  <c r="G39013" i="2"/>
  <c r="S39013" i="2" s="1"/>
  <c r="H39012" i="2"/>
  <c r="G39012" i="2"/>
  <c r="S39012" i="2" s="1"/>
  <c r="H39011" i="2"/>
  <c r="G39011" i="2"/>
  <c r="S39011" i="2" s="1"/>
  <c r="H39010" i="2"/>
  <c r="G39010" i="2"/>
  <c r="S39010" i="2" s="1"/>
  <c r="H39009" i="2"/>
  <c r="G39009" i="2"/>
  <c r="S39009" i="2" s="1"/>
  <c r="H39008" i="2"/>
  <c r="G39008" i="2"/>
  <c r="S39008" i="2" s="1"/>
  <c r="H39007" i="2"/>
  <c r="G39007" i="2"/>
  <c r="S39007" i="2" s="1"/>
  <c r="H39006" i="2"/>
  <c r="G39006" i="2"/>
  <c r="S39006" i="2" s="1"/>
  <c r="H39005" i="2"/>
  <c r="G39005" i="2"/>
  <c r="S39005" i="2" s="1"/>
  <c r="H39004" i="2"/>
  <c r="G39004" i="2"/>
  <c r="S39004" i="2" s="1"/>
  <c r="H39003" i="2"/>
  <c r="G39003" i="2"/>
  <c r="S39003" i="2" s="1"/>
  <c r="H39002" i="2"/>
  <c r="G39002" i="2"/>
  <c r="S39002" i="2" s="1"/>
  <c r="H39001" i="2"/>
  <c r="G39001" i="2"/>
  <c r="S39001" i="2" s="1"/>
  <c r="H39000" i="2"/>
  <c r="G39000" i="2"/>
  <c r="S39000" i="2" s="1"/>
  <c r="H38999" i="2"/>
  <c r="G38999" i="2"/>
  <c r="S38999" i="2" s="1"/>
  <c r="H38998" i="2"/>
  <c r="G38998" i="2"/>
  <c r="S38998" i="2" s="1"/>
  <c r="H38997" i="2"/>
  <c r="G38997" i="2"/>
  <c r="S38997" i="2" s="1"/>
  <c r="H38996" i="2"/>
  <c r="G38996" i="2"/>
  <c r="S38996" i="2" s="1"/>
  <c r="H38995" i="2"/>
  <c r="G38995" i="2"/>
  <c r="S38995" i="2" s="1"/>
  <c r="H38994" i="2"/>
  <c r="G38994" i="2"/>
  <c r="S38994" i="2" s="1"/>
  <c r="H38993" i="2"/>
  <c r="G38993" i="2"/>
  <c r="S38993" i="2" s="1"/>
  <c r="H38992" i="2"/>
  <c r="G38992" i="2"/>
  <c r="S38992" i="2" s="1"/>
  <c r="H38991" i="2"/>
  <c r="G38991" i="2"/>
  <c r="S38991" i="2" s="1"/>
  <c r="H38990" i="2"/>
  <c r="G38990" i="2"/>
  <c r="S38990" i="2" s="1"/>
  <c r="H38989" i="2"/>
  <c r="G38989" i="2"/>
  <c r="S38989" i="2" s="1"/>
  <c r="H38988" i="2"/>
  <c r="G38988" i="2"/>
  <c r="S38988" i="2" s="1"/>
  <c r="H38987" i="2"/>
  <c r="G38987" i="2"/>
  <c r="S38987" i="2" s="1"/>
  <c r="H38986" i="2"/>
  <c r="G38986" i="2"/>
  <c r="S38986" i="2" s="1"/>
  <c r="H38985" i="2"/>
  <c r="G38985" i="2"/>
  <c r="S38985" i="2" s="1"/>
  <c r="H38984" i="2"/>
  <c r="G38984" i="2"/>
  <c r="S38984" i="2" s="1"/>
  <c r="H38983" i="2"/>
  <c r="G38983" i="2"/>
  <c r="S38983" i="2" s="1"/>
  <c r="H38982" i="2"/>
  <c r="G38982" i="2"/>
  <c r="S38982" i="2" s="1"/>
  <c r="H38981" i="2"/>
  <c r="G38981" i="2"/>
  <c r="S38981" i="2" s="1"/>
  <c r="H38980" i="2"/>
  <c r="G38980" i="2"/>
  <c r="S38980" i="2" s="1"/>
  <c r="H38979" i="2"/>
  <c r="G38979" i="2"/>
  <c r="S38979" i="2" s="1"/>
  <c r="H38978" i="2"/>
  <c r="G38978" i="2"/>
  <c r="S38978" i="2" s="1"/>
  <c r="H38977" i="2"/>
  <c r="G38977" i="2"/>
  <c r="S38977" i="2" s="1"/>
  <c r="H38976" i="2"/>
  <c r="G38976" i="2"/>
  <c r="S38976" i="2" s="1"/>
  <c r="H38975" i="2"/>
  <c r="G38975" i="2"/>
  <c r="S38975" i="2" s="1"/>
  <c r="H38974" i="2"/>
  <c r="G38974" i="2"/>
  <c r="S38974" i="2" s="1"/>
  <c r="H38973" i="2"/>
  <c r="G38973" i="2"/>
  <c r="S38973" i="2" s="1"/>
  <c r="H38972" i="2"/>
  <c r="G38972" i="2"/>
  <c r="S38972" i="2" s="1"/>
  <c r="H38971" i="2"/>
  <c r="G38971" i="2"/>
  <c r="S38971" i="2" s="1"/>
  <c r="H38970" i="2"/>
  <c r="G38970" i="2"/>
  <c r="S38970" i="2" s="1"/>
  <c r="H38969" i="2"/>
  <c r="G38969" i="2"/>
  <c r="S38969" i="2" s="1"/>
  <c r="H38968" i="2"/>
  <c r="G38968" i="2"/>
  <c r="S38968" i="2" s="1"/>
  <c r="H38967" i="2"/>
  <c r="G38967" i="2"/>
  <c r="S38967" i="2" s="1"/>
  <c r="H38966" i="2"/>
  <c r="G38966" i="2"/>
  <c r="S38966" i="2" s="1"/>
  <c r="H38965" i="2"/>
  <c r="G38965" i="2"/>
  <c r="S38965" i="2" s="1"/>
  <c r="H38964" i="2"/>
  <c r="G38964" i="2"/>
  <c r="S38964" i="2" s="1"/>
  <c r="H38963" i="2"/>
  <c r="G38963" i="2"/>
  <c r="S38963" i="2" s="1"/>
  <c r="H38962" i="2"/>
  <c r="G38962" i="2"/>
  <c r="S38962" i="2" s="1"/>
  <c r="H38961" i="2"/>
  <c r="G38961" i="2"/>
  <c r="S38961" i="2" s="1"/>
  <c r="H38960" i="2"/>
  <c r="G38960" i="2"/>
  <c r="S38960" i="2" s="1"/>
  <c r="H38959" i="2"/>
  <c r="G38959" i="2"/>
  <c r="S38959" i="2" s="1"/>
  <c r="H38958" i="2"/>
  <c r="G38958" i="2"/>
  <c r="S38958" i="2" s="1"/>
  <c r="H38957" i="2"/>
  <c r="G38957" i="2"/>
  <c r="S38957" i="2" s="1"/>
  <c r="H38956" i="2"/>
  <c r="G38956" i="2"/>
  <c r="S38956" i="2" s="1"/>
  <c r="H38955" i="2"/>
  <c r="G38955" i="2"/>
  <c r="S38955" i="2" s="1"/>
  <c r="H38954" i="2"/>
  <c r="G38954" i="2"/>
  <c r="S38954" i="2" s="1"/>
  <c r="H38953" i="2"/>
  <c r="G38953" i="2"/>
  <c r="S38953" i="2" s="1"/>
  <c r="H38952" i="2"/>
  <c r="G38952" i="2"/>
  <c r="S38952" i="2" s="1"/>
  <c r="H38951" i="2"/>
  <c r="G38951" i="2"/>
  <c r="S38951" i="2" s="1"/>
  <c r="H38950" i="2"/>
  <c r="G38950" i="2"/>
  <c r="S38950" i="2" s="1"/>
  <c r="H38949" i="2"/>
  <c r="G38949" i="2"/>
  <c r="S38949" i="2" s="1"/>
  <c r="H38948" i="2"/>
  <c r="G38948" i="2"/>
  <c r="S38948" i="2" s="1"/>
  <c r="H38947" i="2"/>
  <c r="G38947" i="2"/>
  <c r="S38947" i="2" s="1"/>
  <c r="H38946" i="2"/>
  <c r="G38946" i="2"/>
  <c r="S38946" i="2" s="1"/>
  <c r="H38945" i="2"/>
  <c r="G38945" i="2"/>
  <c r="S38945" i="2" s="1"/>
  <c r="H38944" i="2"/>
  <c r="G38944" i="2"/>
  <c r="S38944" i="2" s="1"/>
  <c r="H38943" i="2"/>
  <c r="G38943" i="2"/>
  <c r="S38943" i="2" s="1"/>
  <c r="H38942" i="2"/>
  <c r="G38942" i="2"/>
  <c r="S38942" i="2" s="1"/>
  <c r="H38941" i="2"/>
  <c r="G38941" i="2"/>
  <c r="S38941" i="2" s="1"/>
  <c r="H38940" i="2"/>
  <c r="G38940" i="2"/>
  <c r="S38940" i="2" s="1"/>
  <c r="H38939" i="2"/>
  <c r="G38939" i="2"/>
  <c r="S38939" i="2" s="1"/>
  <c r="H38938" i="2"/>
  <c r="G38938" i="2"/>
  <c r="S38938" i="2" s="1"/>
  <c r="H38937" i="2"/>
  <c r="G38937" i="2"/>
  <c r="S38937" i="2" s="1"/>
  <c r="H38936" i="2"/>
  <c r="G38936" i="2"/>
  <c r="S38936" i="2" s="1"/>
  <c r="H38935" i="2"/>
  <c r="G38935" i="2"/>
  <c r="S38935" i="2" s="1"/>
  <c r="H38934" i="2"/>
  <c r="G38934" i="2"/>
  <c r="S38934" i="2" s="1"/>
  <c r="H38933" i="2"/>
  <c r="G38933" i="2"/>
  <c r="S38933" i="2" s="1"/>
  <c r="H38932" i="2"/>
  <c r="G38932" i="2"/>
  <c r="S38932" i="2" s="1"/>
  <c r="H38931" i="2"/>
  <c r="G38931" i="2"/>
  <c r="S38931" i="2" s="1"/>
  <c r="H38930" i="2"/>
  <c r="G38930" i="2"/>
  <c r="S38930" i="2" s="1"/>
  <c r="H38929" i="2"/>
  <c r="G38929" i="2"/>
  <c r="S38929" i="2" s="1"/>
  <c r="H38928" i="2"/>
  <c r="G38928" i="2"/>
  <c r="S38928" i="2" s="1"/>
  <c r="H38927" i="2"/>
  <c r="G38927" i="2"/>
  <c r="S38927" i="2" s="1"/>
  <c r="H38926" i="2"/>
  <c r="G38926" i="2"/>
  <c r="S38926" i="2" s="1"/>
  <c r="H38925" i="2"/>
  <c r="G38925" i="2"/>
  <c r="S38925" i="2" s="1"/>
  <c r="H38924" i="2"/>
  <c r="G38924" i="2"/>
  <c r="S38924" i="2" s="1"/>
  <c r="H38923" i="2"/>
  <c r="G38923" i="2"/>
  <c r="S38923" i="2" s="1"/>
  <c r="H38922" i="2"/>
  <c r="G38922" i="2"/>
  <c r="S38922" i="2" s="1"/>
  <c r="H38921" i="2"/>
  <c r="G38921" i="2"/>
  <c r="S38921" i="2" s="1"/>
  <c r="H38920" i="2"/>
  <c r="G38920" i="2"/>
  <c r="S38920" i="2" s="1"/>
  <c r="H38919" i="2"/>
  <c r="G38919" i="2"/>
  <c r="S38919" i="2" s="1"/>
  <c r="H38918" i="2"/>
  <c r="G38918" i="2"/>
  <c r="S38918" i="2" s="1"/>
  <c r="H38917" i="2"/>
  <c r="G38917" i="2"/>
  <c r="S38917" i="2" s="1"/>
  <c r="H38916" i="2"/>
  <c r="G38916" i="2"/>
  <c r="S38916" i="2" s="1"/>
  <c r="H38915" i="2"/>
  <c r="G38915" i="2"/>
  <c r="S38915" i="2" s="1"/>
  <c r="H38914" i="2"/>
  <c r="G38914" i="2"/>
  <c r="S38914" i="2" s="1"/>
  <c r="H38913" i="2"/>
  <c r="G38913" i="2"/>
  <c r="S38913" i="2" s="1"/>
  <c r="H38912" i="2"/>
  <c r="G38912" i="2"/>
  <c r="S38912" i="2" s="1"/>
  <c r="H38911" i="2"/>
  <c r="G38911" i="2"/>
  <c r="S38911" i="2" s="1"/>
  <c r="H38910" i="2"/>
  <c r="G38910" i="2"/>
  <c r="S38910" i="2" s="1"/>
  <c r="H38909" i="2"/>
  <c r="G38909" i="2"/>
  <c r="S38909" i="2" s="1"/>
  <c r="H38908" i="2"/>
  <c r="G38908" i="2"/>
  <c r="S38908" i="2" s="1"/>
  <c r="H38907" i="2"/>
  <c r="G38907" i="2"/>
  <c r="S38907" i="2" s="1"/>
  <c r="H38906" i="2"/>
  <c r="G38906" i="2"/>
  <c r="S38906" i="2" s="1"/>
  <c r="H38905" i="2"/>
  <c r="G38905" i="2"/>
  <c r="S38905" i="2" s="1"/>
  <c r="H38904" i="2"/>
  <c r="G38904" i="2"/>
  <c r="S38904" i="2" s="1"/>
  <c r="H38903" i="2"/>
  <c r="G38903" i="2"/>
  <c r="S38903" i="2" s="1"/>
  <c r="H38902" i="2"/>
  <c r="G38902" i="2"/>
  <c r="S38902" i="2" s="1"/>
  <c r="H38901" i="2"/>
  <c r="G38901" i="2"/>
  <c r="S38901" i="2" s="1"/>
  <c r="H38900" i="2"/>
  <c r="G38900" i="2"/>
  <c r="S38900" i="2" s="1"/>
  <c r="H38899" i="2"/>
  <c r="G38899" i="2"/>
  <c r="S38899" i="2" s="1"/>
  <c r="H38898" i="2"/>
  <c r="G38898" i="2"/>
  <c r="S38898" i="2" s="1"/>
  <c r="H38897" i="2"/>
  <c r="G38897" i="2"/>
  <c r="S38897" i="2" s="1"/>
  <c r="H38896" i="2"/>
  <c r="G38896" i="2"/>
  <c r="S38896" i="2" s="1"/>
  <c r="H38895" i="2"/>
  <c r="G38895" i="2"/>
  <c r="S38895" i="2" s="1"/>
  <c r="H38894" i="2"/>
  <c r="G38894" i="2"/>
  <c r="S38894" i="2" s="1"/>
  <c r="H38893" i="2"/>
  <c r="G38893" i="2"/>
  <c r="S38893" i="2" s="1"/>
  <c r="H38892" i="2"/>
  <c r="G38892" i="2"/>
  <c r="S38892" i="2" s="1"/>
  <c r="H38891" i="2"/>
  <c r="G38891" i="2"/>
  <c r="S38891" i="2" s="1"/>
  <c r="H38890" i="2"/>
  <c r="G38890" i="2"/>
  <c r="S38890" i="2" s="1"/>
  <c r="H38889" i="2"/>
  <c r="G38889" i="2"/>
  <c r="S38889" i="2" s="1"/>
  <c r="H38888" i="2"/>
  <c r="G38888" i="2"/>
  <c r="S38888" i="2" s="1"/>
  <c r="H38887" i="2"/>
  <c r="G38887" i="2"/>
  <c r="S38887" i="2" s="1"/>
  <c r="H38886" i="2"/>
  <c r="G38886" i="2"/>
  <c r="S38886" i="2" s="1"/>
  <c r="H38885" i="2"/>
  <c r="G38885" i="2"/>
  <c r="S38885" i="2" s="1"/>
  <c r="H38884" i="2"/>
  <c r="G38884" i="2"/>
  <c r="S38884" i="2" s="1"/>
  <c r="H38883" i="2"/>
  <c r="G38883" i="2"/>
  <c r="S38883" i="2" s="1"/>
  <c r="H38882" i="2"/>
  <c r="G38882" i="2"/>
  <c r="S38882" i="2" s="1"/>
  <c r="H38881" i="2"/>
  <c r="G38881" i="2"/>
  <c r="S38881" i="2" s="1"/>
  <c r="H38880" i="2"/>
  <c r="G38880" i="2"/>
  <c r="S38880" i="2" s="1"/>
  <c r="H38879" i="2"/>
  <c r="G38879" i="2"/>
  <c r="S38879" i="2" s="1"/>
  <c r="H38878" i="2"/>
  <c r="G38878" i="2"/>
  <c r="S38878" i="2" s="1"/>
  <c r="H38877" i="2"/>
  <c r="G38877" i="2"/>
  <c r="S38877" i="2" s="1"/>
  <c r="H38876" i="2"/>
  <c r="G38876" i="2"/>
  <c r="S38876" i="2" s="1"/>
  <c r="H38875" i="2"/>
  <c r="G38875" i="2"/>
  <c r="S38875" i="2" s="1"/>
  <c r="H38874" i="2"/>
  <c r="G38874" i="2"/>
  <c r="S38874" i="2" s="1"/>
  <c r="H38873" i="2"/>
  <c r="G38873" i="2"/>
  <c r="S38873" i="2" s="1"/>
  <c r="H38872" i="2"/>
  <c r="G38872" i="2"/>
  <c r="S38872" i="2" s="1"/>
  <c r="H38871" i="2"/>
  <c r="G38871" i="2"/>
  <c r="S38871" i="2" s="1"/>
  <c r="H38870" i="2"/>
  <c r="G38870" i="2"/>
  <c r="S38870" i="2" s="1"/>
  <c r="H38869" i="2"/>
  <c r="G38869" i="2"/>
  <c r="S38869" i="2" s="1"/>
  <c r="H38868" i="2"/>
  <c r="G38868" i="2"/>
  <c r="S38868" i="2" s="1"/>
  <c r="H38867" i="2"/>
  <c r="G38867" i="2"/>
  <c r="S38867" i="2" s="1"/>
  <c r="H38866" i="2"/>
  <c r="G38866" i="2"/>
  <c r="S38866" i="2" s="1"/>
  <c r="H38865" i="2"/>
  <c r="G38865" i="2"/>
  <c r="S38865" i="2" s="1"/>
  <c r="H38864" i="2"/>
  <c r="G38864" i="2"/>
  <c r="S38864" i="2" s="1"/>
  <c r="H38863" i="2"/>
  <c r="G38863" i="2"/>
  <c r="S38863" i="2" s="1"/>
  <c r="H38862" i="2"/>
  <c r="G38862" i="2"/>
  <c r="S38862" i="2" s="1"/>
  <c r="H38861" i="2"/>
  <c r="G38861" i="2"/>
  <c r="S38861" i="2" s="1"/>
  <c r="H38860" i="2"/>
  <c r="G38860" i="2"/>
  <c r="S38860" i="2" s="1"/>
  <c r="H38859" i="2"/>
  <c r="G38859" i="2"/>
  <c r="S38859" i="2" s="1"/>
  <c r="H38858" i="2"/>
  <c r="G38858" i="2"/>
  <c r="S38858" i="2" s="1"/>
  <c r="H38857" i="2"/>
  <c r="G38857" i="2"/>
  <c r="S38857" i="2" s="1"/>
  <c r="H38856" i="2"/>
  <c r="G38856" i="2"/>
  <c r="S38856" i="2" s="1"/>
  <c r="H38855" i="2"/>
  <c r="G38855" i="2"/>
  <c r="S38855" i="2" s="1"/>
  <c r="H38854" i="2"/>
  <c r="G38854" i="2"/>
  <c r="S38854" i="2" s="1"/>
  <c r="H38853" i="2"/>
  <c r="G38853" i="2"/>
  <c r="S38853" i="2" s="1"/>
  <c r="H38852" i="2"/>
  <c r="G38852" i="2"/>
  <c r="S38852" i="2" s="1"/>
  <c r="H38851" i="2"/>
  <c r="G38851" i="2"/>
  <c r="S38851" i="2" s="1"/>
  <c r="H38850" i="2"/>
  <c r="G38850" i="2"/>
  <c r="S38850" i="2" s="1"/>
  <c r="H38849" i="2"/>
  <c r="G38849" i="2"/>
  <c r="S38849" i="2" s="1"/>
  <c r="H38848" i="2"/>
  <c r="G38848" i="2"/>
  <c r="S38848" i="2" s="1"/>
  <c r="H38847" i="2"/>
  <c r="G38847" i="2"/>
  <c r="S38847" i="2" s="1"/>
  <c r="H38846" i="2"/>
  <c r="G38846" i="2"/>
  <c r="S38846" i="2" s="1"/>
  <c r="H38845" i="2"/>
  <c r="G38845" i="2"/>
  <c r="S38845" i="2" s="1"/>
  <c r="H38844" i="2"/>
  <c r="G38844" i="2"/>
  <c r="S38844" i="2" s="1"/>
  <c r="H38843" i="2"/>
  <c r="G38843" i="2"/>
  <c r="S38843" i="2" s="1"/>
  <c r="H38842" i="2"/>
  <c r="G38842" i="2"/>
  <c r="S38842" i="2" s="1"/>
  <c r="H38841" i="2"/>
  <c r="G38841" i="2"/>
  <c r="S38841" i="2" s="1"/>
  <c r="H38840" i="2"/>
  <c r="G38840" i="2"/>
  <c r="S38840" i="2" s="1"/>
  <c r="H38839" i="2"/>
  <c r="G38839" i="2"/>
  <c r="S38839" i="2" s="1"/>
  <c r="H38838" i="2"/>
  <c r="G38838" i="2"/>
  <c r="S38838" i="2" s="1"/>
  <c r="H38837" i="2"/>
  <c r="G38837" i="2"/>
  <c r="S38837" i="2" s="1"/>
  <c r="H38836" i="2"/>
  <c r="G38836" i="2"/>
  <c r="S38836" i="2" s="1"/>
  <c r="H38835" i="2"/>
  <c r="G38835" i="2"/>
  <c r="S38835" i="2" s="1"/>
  <c r="H38834" i="2"/>
  <c r="G38834" i="2"/>
  <c r="S38834" i="2" s="1"/>
  <c r="H38833" i="2"/>
  <c r="G38833" i="2"/>
  <c r="S38833" i="2" s="1"/>
  <c r="H38832" i="2"/>
  <c r="G38832" i="2"/>
  <c r="S38832" i="2" s="1"/>
  <c r="H38831" i="2"/>
  <c r="G38831" i="2"/>
  <c r="S38831" i="2" s="1"/>
  <c r="H38830" i="2"/>
  <c r="G38830" i="2"/>
  <c r="S38830" i="2" s="1"/>
  <c r="H38829" i="2"/>
  <c r="G38829" i="2"/>
  <c r="S38829" i="2" s="1"/>
  <c r="H38828" i="2"/>
  <c r="G38828" i="2"/>
  <c r="S38828" i="2" s="1"/>
  <c r="H38827" i="2"/>
  <c r="G38827" i="2"/>
  <c r="S38827" i="2" s="1"/>
  <c r="H38826" i="2"/>
  <c r="G38826" i="2"/>
  <c r="S38826" i="2" s="1"/>
  <c r="H38825" i="2"/>
  <c r="G38825" i="2"/>
  <c r="S38825" i="2" s="1"/>
  <c r="H38824" i="2"/>
  <c r="G38824" i="2"/>
  <c r="S38824" i="2" s="1"/>
  <c r="H38823" i="2"/>
  <c r="G38823" i="2"/>
  <c r="S38823" i="2" s="1"/>
  <c r="H38822" i="2"/>
  <c r="G38822" i="2"/>
  <c r="S38822" i="2" s="1"/>
  <c r="H38821" i="2"/>
  <c r="G38821" i="2"/>
  <c r="S38821" i="2" s="1"/>
  <c r="H38820" i="2"/>
  <c r="G38820" i="2"/>
  <c r="S38820" i="2" s="1"/>
  <c r="H38819" i="2"/>
  <c r="G38819" i="2"/>
  <c r="S38819" i="2" s="1"/>
  <c r="H38818" i="2"/>
  <c r="G38818" i="2"/>
  <c r="S38818" i="2" s="1"/>
  <c r="H38817" i="2"/>
  <c r="G38817" i="2"/>
  <c r="S38817" i="2" s="1"/>
  <c r="H38816" i="2"/>
  <c r="G38816" i="2"/>
  <c r="S38816" i="2" s="1"/>
  <c r="H38815" i="2"/>
  <c r="G38815" i="2"/>
  <c r="S38815" i="2" s="1"/>
  <c r="H38814" i="2"/>
  <c r="G38814" i="2"/>
  <c r="S38814" i="2" s="1"/>
  <c r="H38813" i="2"/>
  <c r="G38813" i="2"/>
  <c r="S38813" i="2" s="1"/>
  <c r="H38812" i="2"/>
  <c r="G38812" i="2"/>
  <c r="S38812" i="2" s="1"/>
  <c r="H38811" i="2"/>
  <c r="G38811" i="2"/>
  <c r="S38811" i="2" s="1"/>
  <c r="H38810" i="2"/>
  <c r="G38810" i="2"/>
  <c r="S38810" i="2" s="1"/>
  <c r="H38809" i="2"/>
  <c r="G38809" i="2"/>
  <c r="S38809" i="2" s="1"/>
  <c r="H38808" i="2"/>
  <c r="G38808" i="2"/>
  <c r="S38808" i="2" s="1"/>
  <c r="H38807" i="2"/>
  <c r="G38807" i="2"/>
  <c r="S38807" i="2" s="1"/>
  <c r="H38806" i="2"/>
  <c r="G38806" i="2"/>
  <c r="S38806" i="2" s="1"/>
  <c r="H38805" i="2"/>
  <c r="G38805" i="2"/>
  <c r="S38805" i="2" s="1"/>
  <c r="H38804" i="2"/>
  <c r="G38804" i="2"/>
  <c r="S38804" i="2" s="1"/>
  <c r="H38803" i="2"/>
  <c r="G38803" i="2"/>
  <c r="S38803" i="2" s="1"/>
  <c r="H38802" i="2"/>
  <c r="G38802" i="2"/>
  <c r="S38802" i="2" s="1"/>
  <c r="H38801" i="2"/>
  <c r="G38801" i="2"/>
  <c r="S38801" i="2" s="1"/>
  <c r="H38800" i="2"/>
  <c r="G38800" i="2"/>
  <c r="S38800" i="2" s="1"/>
  <c r="H38799" i="2"/>
  <c r="G38799" i="2"/>
  <c r="S38799" i="2" s="1"/>
  <c r="H38798" i="2"/>
  <c r="G38798" i="2"/>
  <c r="S38798" i="2" s="1"/>
  <c r="H38797" i="2"/>
  <c r="G38797" i="2"/>
  <c r="S38797" i="2" s="1"/>
  <c r="H38796" i="2"/>
  <c r="G38796" i="2"/>
  <c r="S38796" i="2" s="1"/>
  <c r="H38795" i="2"/>
  <c r="G38795" i="2"/>
  <c r="S38795" i="2" s="1"/>
  <c r="H38794" i="2"/>
  <c r="G38794" i="2"/>
  <c r="S38794" i="2" s="1"/>
  <c r="H38793" i="2"/>
  <c r="G38793" i="2"/>
  <c r="S38793" i="2" s="1"/>
  <c r="H38792" i="2"/>
  <c r="G38792" i="2"/>
  <c r="S38792" i="2" s="1"/>
  <c r="H38791" i="2"/>
  <c r="G38791" i="2"/>
  <c r="S38791" i="2" s="1"/>
  <c r="H38790" i="2"/>
  <c r="G38790" i="2"/>
  <c r="S38790" i="2" s="1"/>
  <c r="H38789" i="2"/>
  <c r="G38789" i="2"/>
  <c r="S38789" i="2" s="1"/>
  <c r="H38788" i="2"/>
  <c r="G38788" i="2"/>
  <c r="S38788" i="2" s="1"/>
  <c r="H38787" i="2"/>
  <c r="G38787" i="2"/>
  <c r="S38787" i="2" s="1"/>
  <c r="H38786" i="2"/>
  <c r="G38786" i="2"/>
  <c r="S38786" i="2" s="1"/>
  <c r="H38785" i="2"/>
  <c r="G38785" i="2"/>
  <c r="S38785" i="2" s="1"/>
  <c r="H38784" i="2"/>
  <c r="G38784" i="2"/>
  <c r="S38784" i="2" s="1"/>
  <c r="H38783" i="2"/>
  <c r="G38783" i="2"/>
  <c r="S38783" i="2" s="1"/>
  <c r="H38782" i="2"/>
  <c r="G38782" i="2"/>
  <c r="S38782" i="2" s="1"/>
  <c r="H38781" i="2"/>
  <c r="G38781" i="2"/>
  <c r="S38781" i="2" s="1"/>
  <c r="H38780" i="2"/>
  <c r="G38780" i="2"/>
  <c r="S38780" i="2" s="1"/>
  <c r="H38779" i="2"/>
  <c r="G38779" i="2"/>
  <c r="S38779" i="2" s="1"/>
  <c r="H38778" i="2"/>
  <c r="G38778" i="2"/>
  <c r="S38778" i="2" s="1"/>
  <c r="H38777" i="2"/>
  <c r="G38777" i="2"/>
  <c r="S38777" i="2" s="1"/>
  <c r="H38776" i="2"/>
  <c r="G38776" i="2"/>
  <c r="S38776" i="2" s="1"/>
  <c r="H38775" i="2"/>
  <c r="G38775" i="2"/>
  <c r="S38775" i="2" s="1"/>
  <c r="H38774" i="2"/>
  <c r="G38774" i="2"/>
  <c r="S38774" i="2" s="1"/>
  <c r="H38773" i="2"/>
  <c r="G38773" i="2"/>
  <c r="S38773" i="2" s="1"/>
  <c r="H38772" i="2"/>
  <c r="G38772" i="2"/>
  <c r="S38772" i="2" s="1"/>
  <c r="H38771" i="2"/>
  <c r="G38771" i="2"/>
  <c r="S38771" i="2" s="1"/>
  <c r="H38770" i="2"/>
  <c r="G38770" i="2"/>
  <c r="S38770" i="2" s="1"/>
  <c r="H38769" i="2"/>
  <c r="G38769" i="2"/>
  <c r="S38769" i="2" s="1"/>
  <c r="H38768" i="2"/>
  <c r="G38768" i="2"/>
  <c r="S38768" i="2" s="1"/>
  <c r="H38767" i="2"/>
  <c r="G38767" i="2"/>
  <c r="S38767" i="2" s="1"/>
  <c r="H38766" i="2"/>
  <c r="G38766" i="2"/>
  <c r="S38766" i="2" s="1"/>
  <c r="H38765" i="2"/>
  <c r="G38765" i="2"/>
  <c r="S38765" i="2" s="1"/>
  <c r="H38764" i="2"/>
  <c r="G38764" i="2"/>
  <c r="S38764" i="2" s="1"/>
  <c r="H38763" i="2"/>
  <c r="G38763" i="2"/>
  <c r="S38763" i="2" s="1"/>
  <c r="H38762" i="2"/>
  <c r="G38762" i="2"/>
  <c r="S38762" i="2" s="1"/>
  <c r="H38761" i="2"/>
  <c r="G38761" i="2"/>
  <c r="S38761" i="2" s="1"/>
  <c r="H38760" i="2"/>
  <c r="G38760" i="2"/>
  <c r="S38760" i="2" s="1"/>
  <c r="H38759" i="2"/>
  <c r="G38759" i="2"/>
  <c r="S38759" i="2" s="1"/>
  <c r="H38758" i="2"/>
  <c r="G38758" i="2"/>
  <c r="S38758" i="2" s="1"/>
  <c r="H38757" i="2"/>
  <c r="G38757" i="2"/>
  <c r="S38757" i="2" s="1"/>
  <c r="H38756" i="2"/>
  <c r="G38756" i="2"/>
  <c r="S38756" i="2" s="1"/>
  <c r="H38755" i="2"/>
  <c r="G38755" i="2"/>
  <c r="S38755" i="2" s="1"/>
  <c r="H38754" i="2"/>
  <c r="G38754" i="2"/>
  <c r="S38754" i="2" s="1"/>
  <c r="H38753" i="2"/>
  <c r="G38753" i="2"/>
  <c r="S38753" i="2" s="1"/>
  <c r="H38752" i="2"/>
  <c r="G38752" i="2"/>
  <c r="S38752" i="2" s="1"/>
  <c r="H38751" i="2"/>
  <c r="G38751" i="2"/>
  <c r="S38751" i="2" s="1"/>
  <c r="H38750" i="2"/>
  <c r="G38750" i="2"/>
  <c r="S38750" i="2" s="1"/>
  <c r="H38749" i="2"/>
  <c r="G38749" i="2"/>
  <c r="S38749" i="2" s="1"/>
  <c r="H38748" i="2"/>
  <c r="G38748" i="2"/>
  <c r="S38748" i="2" s="1"/>
  <c r="H38747" i="2"/>
  <c r="G38747" i="2"/>
  <c r="S38747" i="2" s="1"/>
  <c r="H38746" i="2"/>
  <c r="G38746" i="2"/>
  <c r="S38746" i="2" s="1"/>
  <c r="H38745" i="2"/>
  <c r="G38745" i="2"/>
  <c r="S38745" i="2" s="1"/>
  <c r="H38744" i="2"/>
  <c r="G38744" i="2"/>
  <c r="S38744" i="2" s="1"/>
  <c r="H38743" i="2"/>
  <c r="G38743" i="2"/>
  <c r="S38743" i="2" s="1"/>
  <c r="H38742" i="2"/>
  <c r="G38742" i="2"/>
  <c r="S38742" i="2" s="1"/>
  <c r="H38741" i="2"/>
  <c r="G38741" i="2"/>
  <c r="S38741" i="2" s="1"/>
  <c r="H38740" i="2"/>
  <c r="G38740" i="2"/>
  <c r="S38740" i="2" s="1"/>
  <c r="H38739" i="2"/>
  <c r="G38739" i="2"/>
  <c r="S38739" i="2" s="1"/>
  <c r="H38738" i="2"/>
  <c r="G38738" i="2"/>
  <c r="S38738" i="2" s="1"/>
  <c r="H38737" i="2"/>
  <c r="G38737" i="2"/>
  <c r="S38737" i="2" s="1"/>
  <c r="H38736" i="2"/>
  <c r="G38736" i="2"/>
  <c r="S38736" i="2" s="1"/>
  <c r="H38735" i="2"/>
  <c r="G38735" i="2"/>
  <c r="S38735" i="2" s="1"/>
  <c r="H38734" i="2"/>
  <c r="G38734" i="2"/>
  <c r="S38734" i="2" s="1"/>
  <c r="H38733" i="2"/>
  <c r="G38733" i="2"/>
  <c r="S38733" i="2" s="1"/>
  <c r="H38732" i="2"/>
  <c r="G38732" i="2"/>
  <c r="S38732" i="2" s="1"/>
  <c r="H38731" i="2"/>
  <c r="G38731" i="2"/>
  <c r="S38731" i="2" s="1"/>
  <c r="H38730" i="2"/>
  <c r="G38730" i="2"/>
  <c r="S38730" i="2" s="1"/>
  <c r="H38729" i="2"/>
  <c r="G38729" i="2"/>
  <c r="S38729" i="2" s="1"/>
  <c r="H38728" i="2"/>
  <c r="G38728" i="2"/>
  <c r="S38728" i="2" s="1"/>
  <c r="H38727" i="2"/>
  <c r="G38727" i="2"/>
  <c r="S38727" i="2" s="1"/>
  <c r="H38726" i="2"/>
  <c r="G38726" i="2"/>
  <c r="S38726" i="2" s="1"/>
  <c r="H38725" i="2"/>
  <c r="G38725" i="2"/>
  <c r="S38725" i="2" s="1"/>
  <c r="H38724" i="2"/>
  <c r="G38724" i="2"/>
  <c r="S38724" i="2" s="1"/>
  <c r="H38723" i="2"/>
  <c r="G38723" i="2"/>
  <c r="S38723" i="2" s="1"/>
  <c r="H38722" i="2"/>
  <c r="G38722" i="2"/>
  <c r="S38722" i="2" s="1"/>
  <c r="H38721" i="2"/>
  <c r="G38721" i="2"/>
  <c r="S38721" i="2" s="1"/>
  <c r="H38720" i="2"/>
  <c r="G38720" i="2"/>
  <c r="S38720" i="2" s="1"/>
  <c r="H38719" i="2"/>
  <c r="G38719" i="2"/>
  <c r="S38719" i="2" s="1"/>
  <c r="H38718" i="2"/>
  <c r="G38718" i="2"/>
  <c r="S38718" i="2" s="1"/>
  <c r="H38717" i="2"/>
  <c r="G38717" i="2"/>
  <c r="S38717" i="2" s="1"/>
  <c r="H38716" i="2"/>
  <c r="G38716" i="2"/>
  <c r="S38716" i="2" s="1"/>
  <c r="H38715" i="2"/>
  <c r="G38715" i="2"/>
  <c r="S38715" i="2" s="1"/>
  <c r="H38714" i="2"/>
  <c r="G38714" i="2"/>
  <c r="S38714" i="2" s="1"/>
  <c r="H38713" i="2"/>
  <c r="G38713" i="2"/>
  <c r="S38713" i="2" s="1"/>
  <c r="H38712" i="2"/>
  <c r="G38712" i="2"/>
  <c r="S38712" i="2" s="1"/>
  <c r="H38711" i="2"/>
  <c r="G38711" i="2"/>
  <c r="S38711" i="2" s="1"/>
  <c r="H38710" i="2"/>
  <c r="G38710" i="2"/>
  <c r="S38710" i="2" s="1"/>
  <c r="H38709" i="2"/>
  <c r="G38709" i="2"/>
  <c r="S38709" i="2" s="1"/>
  <c r="H38708" i="2"/>
  <c r="G38708" i="2"/>
  <c r="S38708" i="2" s="1"/>
  <c r="H38707" i="2"/>
  <c r="G38707" i="2"/>
  <c r="S38707" i="2" s="1"/>
  <c r="H38706" i="2"/>
  <c r="G38706" i="2"/>
  <c r="S38706" i="2" s="1"/>
  <c r="H38705" i="2"/>
  <c r="G38705" i="2"/>
  <c r="S38705" i="2" s="1"/>
  <c r="H38704" i="2"/>
  <c r="G38704" i="2"/>
  <c r="S38704" i="2" s="1"/>
  <c r="H38703" i="2"/>
  <c r="G38703" i="2"/>
  <c r="S38703" i="2" s="1"/>
  <c r="H38702" i="2"/>
  <c r="G38702" i="2"/>
  <c r="S38702" i="2" s="1"/>
  <c r="H38701" i="2"/>
  <c r="G38701" i="2"/>
  <c r="S38701" i="2" s="1"/>
  <c r="H38700" i="2"/>
  <c r="G38700" i="2"/>
  <c r="S38700" i="2" s="1"/>
  <c r="H38699" i="2"/>
  <c r="G38699" i="2"/>
  <c r="S38699" i="2" s="1"/>
  <c r="H38698" i="2"/>
  <c r="G38698" i="2"/>
  <c r="S38698" i="2" s="1"/>
  <c r="H38697" i="2"/>
  <c r="G38697" i="2"/>
  <c r="S38697" i="2" s="1"/>
  <c r="H38696" i="2"/>
  <c r="G38696" i="2"/>
  <c r="S38696" i="2" s="1"/>
  <c r="H38695" i="2"/>
  <c r="G38695" i="2"/>
  <c r="S38695" i="2" s="1"/>
  <c r="H38694" i="2"/>
  <c r="G38694" i="2"/>
  <c r="S38694" i="2" s="1"/>
  <c r="H38693" i="2"/>
  <c r="G38693" i="2"/>
  <c r="S38693" i="2" s="1"/>
  <c r="H38692" i="2"/>
  <c r="G38692" i="2"/>
  <c r="S38692" i="2" s="1"/>
  <c r="H38691" i="2"/>
  <c r="G38691" i="2"/>
  <c r="S38691" i="2" s="1"/>
  <c r="H38690" i="2"/>
  <c r="G38690" i="2"/>
  <c r="S38690" i="2" s="1"/>
  <c r="H38689" i="2"/>
  <c r="G38689" i="2"/>
  <c r="S38689" i="2" s="1"/>
  <c r="H38688" i="2"/>
  <c r="G38688" i="2"/>
  <c r="S38688" i="2" s="1"/>
  <c r="H38687" i="2"/>
  <c r="G38687" i="2"/>
  <c r="S38687" i="2" s="1"/>
  <c r="H38686" i="2"/>
  <c r="G38686" i="2"/>
  <c r="S38686" i="2" s="1"/>
  <c r="H38685" i="2"/>
  <c r="G38685" i="2"/>
  <c r="S38685" i="2" s="1"/>
  <c r="H38684" i="2"/>
  <c r="G38684" i="2"/>
  <c r="S38684" i="2" s="1"/>
  <c r="H38683" i="2"/>
  <c r="G38683" i="2"/>
  <c r="S38683" i="2" s="1"/>
  <c r="H38682" i="2"/>
  <c r="G38682" i="2"/>
  <c r="S38682" i="2" s="1"/>
  <c r="H38681" i="2"/>
  <c r="G38681" i="2"/>
  <c r="S38681" i="2" s="1"/>
  <c r="H38680" i="2"/>
  <c r="G38680" i="2"/>
  <c r="S38680" i="2" s="1"/>
  <c r="H38679" i="2"/>
  <c r="G38679" i="2"/>
  <c r="S38679" i="2" s="1"/>
  <c r="H38678" i="2"/>
  <c r="G38678" i="2"/>
  <c r="S38678" i="2" s="1"/>
  <c r="H38677" i="2"/>
  <c r="G38677" i="2"/>
  <c r="S38677" i="2" s="1"/>
  <c r="H38676" i="2"/>
  <c r="G38676" i="2"/>
  <c r="S38676" i="2" s="1"/>
  <c r="H38675" i="2"/>
  <c r="G38675" i="2"/>
  <c r="S38675" i="2" s="1"/>
  <c r="H38674" i="2"/>
  <c r="G38674" i="2"/>
  <c r="S38674" i="2" s="1"/>
  <c r="H38673" i="2"/>
  <c r="G38673" i="2"/>
  <c r="S38673" i="2" s="1"/>
  <c r="H38672" i="2"/>
  <c r="G38672" i="2"/>
  <c r="S38672" i="2" s="1"/>
  <c r="H38671" i="2"/>
  <c r="G38671" i="2"/>
  <c r="S38671" i="2" s="1"/>
  <c r="H38670" i="2"/>
  <c r="G38670" i="2"/>
  <c r="S38670" i="2" s="1"/>
  <c r="H38669" i="2"/>
  <c r="G38669" i="2"/>
  <c r="S38669" i="2" s="1"/>
  <c r="H38668" i="2"/>
  <c r="G38668" i="2"/>
  <c r="S38668" i="2" s="1"/>
  <c r="H38667" i="2"/>
  <c r="G38667" i="2"/>
  <c r="S38667" i="2" s="1"/>
  <c r="H38666" i="2"/>
  <c r="G38666" i="2"/>
  <c r="S38666" i="2" s="1"/>
  <c r="H38665" i="2"/>
  <c r="G38665" i="2"/>
  <c r="S38665" i="2" s="1"/>
  <c r="H38664" i="2"/>
  <c r="G38664" i="2"/>
  <c r="S38664" i="2" s="1"/>
  <c r="H38663" i="2"/>
  <c r="G38663" i="2"/>
  <c r="S38663" i="2" s="1"/>
  <c r="H38662" i="2"/>
  <c r="G38662" i="2"/>
  <c r="S38662" i="2" s="1"/>
  <c r="H38661" i="2"/>
  <c r="G38661" i="2"/>
  <c r="S38661" i="2" s="1"/>
  <c r="H38660" i="2"/>
  <c r="G38660" i="2"/>
  <c r="S38660" i="2" s="1"/>
  <c r="H38659" i="2"/>
  <c r="G38659" i="2"/>
  <c r="S38659" i="2" s="1"/>
  <c r="H38658" i="2"/>
  <c r="G38658" i="2"/>
  <c r="S38658" i="2" s="1"/>
  <c r="H38657" i="2"/>
  <c r="G38657" i="2"/>
  <c r="S38657" i="2" s="1"/>
  <c r="H38656" i="2"/>
  <c r="G38656" i="2"/>
  <c r="S38656" i="2" s="1"/>
  <c r="H38655" i="2"/>
  <c r="G38655" i="2"/>
  <c r="S38655" i="2" s="1"/>
  <c r="H38654" i="2"/>
  <c r="G38654" i="2"/>
  <c r="S38654" i="2" s="1"/>
  <c r="H38653" i="2"/>
  <c r="G38653" i="2"/>
  <c r="S38653" i="2" s="1"/>
  <c r="H38652" i="2"/>
  <c r="G38652" i="2"/>
  <c r="S38652" i="2" s="1"/>
  <c r="H38651" i="2"/>
  <c r="G38651" i="2"/>
  <c r="S38651" i="2" s="1"/>
  <c r="H38650" i="2"/>
  <c r="G38650" i="2"/>
  <c r="S38650" i="2" s="1"/>
  <c r="H38649" i="2"/>
  <c r="G38649" i="2"/>
  <c r="S38649" i="2" s="1"/>
  <c r="H38648" i="2"/>
  <c r="G38648" i="2"/>
  <c r="S38648" i="2" s="1"/>
  <c r="H38647" i="2"/>
  <c r="G38647" i="2"/>
  <c r="S38647" i="2" s="1"/>
  <c r="H38646" i="2"/>
  <c r="G38646" i="2"/>
  <c r="S38646" i="2" s="1"/>
  <c r="H38645" i="2"/>
  <c r="G38645" i="2"/>
  <c r="S38645" i="2" s="1"/>
  <c r="H38644" i="2"/>
  <c r="G38644" i="2"/>
  <c r="S38644" i="2" s="1"/>
  <c r="H38643" i="2"/>
  <c r="G38643" i="2"/>
  <c r="S38643" i="2" s="1"/>
  <c r="H38642" i="2"/>
  <c r="G38642" i="2"/>
  <c r="S38642" i="2" s="1"/>
  <c r="H38641" i="2"/>
  <c r="G38641" i="2"/>
  <c r="S38641" i="2" s="1"/>
  <c r="H38640" i="2"/>
  <c r="G38640" i="2"/>
  <c r="S38640" i="2" s="1"/>
  <c r="H38639" i="2"/>
  <c r="G38639" i="2"/>
  <c r="S38639" i="2" s="1"/>
  <c r="H38638" i="2"/>
  <c r="G38638" i="2"/>
  <c r="S38638" i="2" s="1"/>
  <c r="H38637" i="2"/>
  <c r="G38637" i="2"/>
  <c r="S38637" i="2" s="1"/>
  <c r="H38636" i="2"/>
  <c r="G38636" i="2"/>
  <c r="S38636" i="2" s="1"/>
  <c r="H38635" i="2"/>
  <c r="G38635" i="2"/>
  <c r="S38635" i="2" s="1"/>
  <c r="H38634" i="2"/>
  <c r="G38634" i="2"/>
  <c r="S38634" i="2" s="1"/>
  <c r="H38633" i="2"/>
  <c r="G38633" i="2"/>
  <c r="S38633" i="2" s="1"/>
  <c r="H38632" i="2"/>
  <c r="G38632" i="2"/>
  <c r="S38632" i="2" s="1"/>
  <c r="H38631" i="2"/>
  <c r="G38631" i="2"/>
  <c r="S38631" i="2" s="1"/>
  <c r="H38630" i="2"/>
  <c r="G38630" i="2"/>
  <c r="S38630" i="2" s="1"/>
  <c r="H38629" i="2"/>
  <c r="G38629" i="2"/>
  <c r="S38629" i="2" s="1"/>
  <c r="H38628" i="2"/>
  <c r="G38628" i="2"/>
  <c r="S38628" i="2" s="1"/>
  <c r="H38627" i="2"/>
  <c r="G38627" i="2"/>
  <c r="S38627" i="2" s="1"/>
  <c r="H38626" i="2"/>
  <c r="G38626" i="2"/>
  <c r="S38626" i="2" s="1"/>
  <c r="H38625" i="2"/>
  <c r="G38625" i="2"/>
  <c r="S38625" i="2" s="1"/>
  <c r="H38624" i="2"/>
  <c r="G38624" i="2"/>
  <c r="S38624" i="2" s="1"/>
  <c r="H38623" i="2"/>
  <c r="G38623" i="2"/>
  <c r="S38623" i="2" s="1"/>
  <c r="H38622" i="2"/>
  <c r="G38622" i="2"/>
  <c r="S38622" i="2" s="1"/>
  <c r="H38621" i="2"/>
  <c r="G38621" i="2"/>
  <c r="S38621" i="2" s="1"/>
  <c r="H38620" i="2"/>
  <c r="G38620" i="2"/>
  <c r="S38620" i="2" s="1"/>
  <c r="H38619" i="2"/>
  <c r="G38619" i="2"/>
  <c r="S38619" i="2" s="1"/>
  <c r="H38618" i="2"/>
  <c r="G38618" i="2"/>
  <c r="S38618" i="2" s="1"/>
  <c r="H38617" i="2"/>
  <c r="G38617" i="2"/>
  <c r="S38617" i="2" s="1"/>
  <c r="H38616" i="2"/>
  <c r="G38616" i="2"/>
  <c r="S38616" i="2" s="1"/>
  <c r="H38615" i="2"/>
  <c r="G38615" i="2"/>
  <c r="S38615" i="2" s="1"/>
  <c r="H38614" i="2"/>
  <c r="G38614" i="2"/>
  <c r="S38614" i="2" s="1"/>
  <c r="H38613" i="2"/>
  <c r="G38613" i="2"/>
  <c r="S38613" i="2" s="1"/>
  <c r="H38612" i="2"/>
  <c r="G38612" i="2"/>
  <c r="S38612" i="2" s="1"/>
  <c r="H38611" i="2"/>
  <c r="G38611" i="2"/>
  <c r="S38611" i="2" s="1"/>
  <c r="H38610" i="2"/>
  <c r="G38610" i="2"/>
  <c r="S38610" i="2" s="1"/>
  <c r="H38609" i="2"/>
  <c r="G38609" i="2"/>
  <c r="S38609" i="2" s="1"/>
  <c r="H38608" i="2"/>
  <c r="G38608" i="2"/>
  <c r="S38608" i="2" s="1"/>
  <c r="H38607" i="2"/>
  <c r="G38607" i="2"/>
  <c r="S38607" i="2" s="1"/>
  <c r="H38606" i="2"/>
  <c r="G38606" i="2"/>
  <c r="S38606" i="2" s="1"/>
  <c r="H38605" i="2"/>
  <c r="G38605" i="2"/>
  <c r="S38605" i="2" s="1"/>
  <c r="H38604" i="2"/>
  <c r="G38604" i="2"/>
  <c r="S38604" i="2" s="1"/>
  <c r="H38603" i="2"/>
  <c r="G38603" i="2"/>
  <c r="S38603" i="2" s="1"/>
  <c r="H38602" i="2"/>
  <c r="G38602" i="2"/>
  <c r="S38602" i="2" s="1"/>
  <c r="H38601" i="2"/>
  <c r="G38601" i="2"/>
  <c r="S38601" i="2" s="1"/>
  <c r="H38600" i="2"/>
  <c r="G38600" i="2"/>
  <c r="S38600" i="2" s="1"/>
  <c r="H38599" i="2"/>
  <c r="G38599" i="2"/>
  <c r="S38599" i="2" s="1"/>
  <c r="H38598" i="2"/>
  <c r="G38598" i="2"/>
  <c r="S38598" i="2" s="1"/>
  <c r="H38597" i="2"/>
  <c r="G38597" i="2"/>
  <c r="S38597" i="2" s="1"/>
  <c r="H38596" i="2"/>
  <c r="G38596" i="2"/>
  <c r="S38596" i="2" s="1"/>
  <c r="H38595" i="2"/>
  <c r="G38595" i="2"/>
  <c r="S38595" i="2" s="1"/>
  <c r="H38594" i="2"/>
  <c r="G38594" i="2"/>
  <c r="S38594" i="2" s="1"/>
  <c r="H38593" i="2"/>
  <c r="G38593" i="2"/>
  <c r="S38593" i="2" s="1"/>
  <c r="H38592" i="2"/>
  <c r="G38592" i="2"/>
  <c r="S38592" i="2" s="1"/>
  <c r="H38591" i="2"/>
  <c r="G38591" i="2"/>
  <c r="S38591" i="2" s="1"/>
  <c r="H38590" i="2"/>
  <c r="G38590" i="2"/>
  <c r="S38590" i="2" s="1"/>
  <c r="H38589" i="2"/>
  <c r="G38589" i="2"/>
  <c r="S38589" i="2" s="1"/>
  <c r="H38588" i="2"/>
  <c r="G38588" i="2"/>
  <c r="S38588" i="2" s="1"/>
  <c r="H38587" i="2"/>
  <c r="G38587" i="2"/>
  <c r="S38587" i="2" s="1"/>
  <c r="H38586" i="2"/>
  <c r="G38586" i="2"/>
  <c r="S38586" i="2" s="1"/>
  <c r="H38585" i="2"/>
  <c r="G38585" i="2"/>
  <c r="S38585" i="2" s="1"/>
  <c r="H38584" i="2"/>
  <c r="G38584" i="2"/>
  <c r="S38584" i="2" s="1"/>
  <c r="H38583" i="2"/>
  <c r="G38583" i="2"/>
  <c r="S38583" i="2" s="1"/>
  <c r="H38582" i="2"/>
  <c r="G38582" i="2"/>
  <c r="S38582" i="2" s="1"/>
  <c r="H38581" i="2"/>
  <c r="G38581" i="2"/>
  <c r="S38581" i="2" s="1"/>
  <c r="H38580" i="2"/>
  <c r="G38580" i="2"/>
  <c r="S38580" i="2" s="1"/>
  <c r="H38579" i="2"/>
  <c r="G38579" i="2"/>
  <c r="S38579" i="2" s="1"/>
  <c r="H38578" i="2"/>
  <c r="G38578" i="2"/>
  <c r="S38578" i="2" s="1"/>
  <c r="H38577" i="2"/>
  <c r="G38577" i="2"/>
  <c r="S38577" i="2" s="1"/>
  <c r="H38576" i="2"/>
  <c r="G38576" i="2"/>
  <c r="S38576" i="2" s="1"/>
  <c r="H38575" i="2"/>
  <c r="G38575" i="2"/>
  <c r="S38575" i="2" s="1"/>
  <c r="H38574" i="2"/>
  <c r="G38574" i="2"/>
  <c r="S38574" i="2" s="1"/>
  <c r="H38573" i="2"/>
  <c r="G38573" i="2"/>
  <c r="S38573" i="2" s="1"/>
  <c r="H38572" i="2"/>
  <c r="G38572" i="2"/>
  <c r="S38572" i="2" s="1"/>
  <c r="H38571" i="2"/>
  <c r="G38571" i="2"/>
  <c r="S38571" i="2" s="1"/>
  <c r="H38570" i="2"/>
  <c r="G38570" i="2"/>
  <c r="S38570" i="2" s="1"/>
  <c r="H38569" i="2"/>
  <c r="G38569" i="2"/>
  <c r="S38569" i="2" s="1"/>
  <c r="H38568" i="2"/>
  <c r="G38568" i="2"/>
  <c r="S38568" i="2" s="1"/>
  <c r="H38567" i="2"/>
  <c r="G38567" i="2"/>
  <c r="S38567" i="2" s="1"/>
  <c r="H38566" i="2"/>
  <c r="G38566" i="2"/>
  <c r="S38566" i="2" s="1"/>
  <c r="H38565" i="2"/>
  <c r="G38565" i="2"/>
  <c r="S38565" i="2" s="1"/>
  <c r="H38564" i="2"/>
  <c r="G38564" i="2"/>
  <c r="S38564" i="2" s="1"/>
  <c r="H38563" i="2"/>
  <c r="G38563" i="2"/>
  <c r="S38563" i="2" s="1"/>
  <c r="H38562" i="2"/>
  <c r="G38562" i="2"/>
  <c r="S38562" i="2" s="1"/>
  <c r="H38561" i="2"/>
  <c r="G38561" i="2"/>
  <c r="S38561" i="2" s="1"/>
  <c r="H38560" i="2"/>
  <c r="G38560" i="2"/>
  <c r="S38560" i="2" s="1"/>
  <c r="H38559" i="2"/>
  <c r="G38559" i="2"/>
  <c r="S38559" i="2" s="1"/>
  <c r="H38558" i="2"/>
  <c r="G38558" i="2"/>
  <c r="S38558" i="2" s="1"/>
  <c r="H38557" i="2"/>
  <c r="G38557" i="2"/>
  <c r="S38557" i="2" s="1"/>
  <c r="H38556" i="2"/>
  <c r="G38556" i="2"/>
  <c r="S38556" i="2" s="1"/>
  <c r="H38555" i="2"/>
  <c r="G38555" i="2"/>
  <c r="S38555" i="2" s="1"/>
  <c r="H38554" i="2"/>
  <c r="G38554" i="2"/>
  <c r="S38554" i="2" s="1"/>
  <c r="H38553" i="2"/>
  <c r="G38553" i="2"/>
  <c r="S38553" i="2" s="1"/>
  <c r="H38552" i="2"/>
  <c r="G38552" i="2"/>
  <c r="S38552" i="2" s="1"/>
  <c r="H38551" i="2"/>
  <c r="G38551" i="2"/>
  <c r="S38551" i="2" s="1"/>
  <c r="H38550" i="2"/>
  <c r="G38550" i="2"/>
  <c r="S38550" i="2" s="1"/>
  <c r="H38549" i="2"/>
  <c r="G38549" i="2"/>
  <c r="S38549" i="2" s="1"/>
  <c r="H38548" i="2"/>
  <c r="G38548" i="2"/>
  <c r="S38548" i="2" s="1"/>
  <c r="H38547" i="2"/>
  <c r="G38547" i="2"/>
  <c r="S38547" i="2" s="1"/>
  <c r="H38546" i="2"/>
  <c r="G38546" i="2"/>
  <c r="S38546" i="2" s="1"/>
  <c r="H38545" i="2"/>
  <c r="G38545" i="2"/>
  <c r="S38545" i="2" s="1"/>
  <c r="H38544" i="2"/>
  <c r="G38544" i="2"/>
  <c r="S38544" i="2" s="1"/>
  <c r="H38543" i="2"/>
  <c r="G38543" i="2"/>
  <c r="S38543" i="2" s="1"/>
  <c r="H38542" i="2"/>
  <c r="G38542" i="2"/>
  <c r="S38542" i="2" s="1"/>
  <c r="H38541" i="2"/>
  <c r="G38541" i="2"/>
  <c r="S38541" i="2" s="1"/>
  <c r="H38540" i="2"/>
  <c r="G38540" i="2"/>
  <c r="S38540" i="2" s="1"/>
  <c r="H38539" i="2"/>
  <c r="G38539" i="2"/>
  <c r="S38539" i="2" s="1"/>
  <c r="H38538" i="2"/>
  <c r="G38538" i="2"/>
  <c r="S38538" i="2" s="1"/>
  <c r="H38537" i="2"/>
  <c r="G38537" i="2"/>
  <c r="S38537" i="2" s="1"/>
  <c r="H38536" i="2"/>
  <c r="G38536" i="2"/>
  <c r="S38536" i="2" s="1"/>
  <c r="H38535" i="2"/>
  <c r="G38535" i="2"/>
  <c r="S38535" i="2" s="1"/>
  <c r="H38534" i="2"/>
  <c r="G38534" i="2"/>
  <c r="S38534" i="2" s="1"/>
  <c r="H38533" i="2"/>
  <c r="G38533" i="2"/>
  <c r="S38533" i="2" s="1"/>
  <c r="H38532" i="2"/>
  <c r="G38532" i="2"/>
  <c r="S38532" i="2" s="1"/>
  <c r="H38531" i="2"/>
  <c r="G38531" i="2"/>
  <c r="S38531" i="2" s="1"/>
  <c r="H38530" i="2"/>
  <c r="G38530" i="2"/>
  <c r="S38530" i="2" s="1"/>
  <c r="H38529" i="2"/>
  <c r="G38529" i="2"/>
  <c r="S38529" i="2" s="1"/>
  <c r="H38528" i="2"/>
  <c r="G38528" i="2"/>
  <c r="S38528" i="2" s="1"/>
  <c r="H38527" i="2"/>
  <c r="G38527" i="2"/>
  <c r="S38527" i="2" s="1"/>
  <c r="H38526" i="2"/>
  <c r="G38526" i="2"/>
  <c r="S38526" i="2" s="1"/>
  <c r="H38525" i="2"/>
  <c r="G38525" i="2"/>
  <c r="S38525" i="2" s="1"/>
  <c r="H38524" i="2"/>
  <c r="G38524" i="2"/>
  <c r="S38524" i="2" s="1"/>
  <c r="H38523" i="2"/>
  <c r="G38523" i="2"/>
  <c r="S38523" i="2" s="1"/>
  <c r="H38522" i="2"/>
  <c r="G38522" i="2"/>
  <c r="S38522" i="2" s="1"/>
  <c r="H38521" i="2"/>
  <c r="G38521" i="2"/>
  <c r="S38521" i="2" s="1"/>
  <c r="H38520" i="2"/>
  <c r="G38520" i="2"/>
  <c r="S38520" i="2" s="1"/>
  <c r="H38519" i="2"/>
  <c r="G38519" i="2"/>
  <c r="S38519" i="2" s="1"/>
  <c r="H38518" i="2"/>
  <c r="G38518" i="2"/>
  <c r="S38518" i="2" s="1"/>
  <c r="H38517" i="2"/>
  <c r="G38517" i="2"/>
  <c r="S38517" i="2" s="1"/>
  <c r="H38516" i="2"/>
  <c r="G38516" i="2"/>
  <c r="S38516" i="2" s="1"/>
  <c r="H38515" i="2"/>
  <c r="G38515" i="2"/>
  <c r="S38515" i="2" s="1"/>
  <c r="H38514" i="2"/>
  <c r="G38514" i="2"/>
  <c r="S38514" i="2" s="1"/>
  <c r="H38513" i="2"/>
  <c r="G38513" i="2"/>
  <c r="S38513" i="2" s="1"/>
  <c r="H38512" i="2"/>
  <c r="G38512" i="2"/>
  <c r="S38512" i="2" s="1"/>
  <c r="H38511" i="2"/>
  <c r="G38511" i="2"/>
  <c r="S38511" i="2" s="1"/>
  <c r="H38510" i="2"/>
  <c r="G38510" i="2"/>
  <c r="S38510" i="2" s="1"/>
  <c r="H38509" i="2"/>
  <c r="G38509" i="2"/>
  <c r="S38509" i="2" s="1"/>
  <c r="H38508" i="2"/>
  <c r="G38508" i="2"/>
  <c r="S38508" i="2" s="1"/>
  <c r="H38507" i="2"/>
  <c r="G38507" i="2"/>
  <c r="S38507" i="2" s="1"/>
  <c r="H38506" i="2"/>
  <c r="G38506" i="2"/>
  <c r="S38506" i="2" s="1"/>
  <c r="H38505" i="2"/>
  <c r="G38505" i="2"/>
  <c r="S38505" i="2" s="1"/>
  <c r="H38504" i="2"/>
  <c r="G38504" i="2"/>
  <c r="S38504" i="2" s="1"/>
  <c r="H38503" i="2"/>
  <c r="G38503" i="2"/>
  <c r="S38503" i="2" s="1"/>
  <c r="H38502" i="2"/>
  <c r="G38502" i="2"/>
  <c r="S38502" i="2" s="1"/>
  <c r="H38501" i="2"/>
  <c r="G38501" i="2"/>
  <c r="S38501" i="2" s="1"/>
  <c r="H38500" i="2"/>
  <c r="G38500" i="2"/>
  <c r="S38500" i="2" s="1"/>
  <c r="H38499" i="2"/>
  <c r="G38499" i="2"/>
  <c r="S38499" i="2" s="1"/>
  <c r="H38498" i="2"/>
  <c r="G38498" i="2"/>
  <c r="S38498" i="2" s="1"/>
  <c r="H38497" i="2"/>
  <c r="G38497" i="2"/>
  <c r="S38497" i="2" s="1"/>
  <c r="H38496" i="2"/>
  <c r="G38496" i="2"/>
  <c r="S38496" i="2" s="1"/>
  <c r="H38495" i="2"/>
  <c r="G38495" i="2"/>
  <c r="S38495" i="2" s="1"/>
  <c r="H38494" i="2"/>
  <c r="G38494" i="2"/>
  <c r="S38494" i="2" s="1"/>
  <c r="H38493" i="2"/>
  <c r="G38493" i="2"/>
  <c r="S38493" i="2" s="1"/>
  <c r="H38492" i="2"/>
  <c r="G38492" i="2"/>
  <c r="S38492" i="2" s="1"/>
  <c r="H38491" i="2"/>
  <c r="G38491" i="2"/>
  <c r="S38491" i="2" s="1"/>
  <c r="H38490" i="2"/>
  <c r="G38490" i="2"/>
  <c r="S38490" i="2" s="1"/>
  <c r="H38489" i="2"/>
  <c r="G38489" i="2"/>
  <c r="S38489" i="2" s="1"/>
  <c r="H38488" i="2"/>
  <c r="G38488" i="2"/>
  <c r="S38488" i="2" s="1"/>
  <c r="H38487" i="2"/>
  <c r="G38487" i="2"/>
  <c r="S38487" i="2" s="1"/>
  <c r="H38486" i="2"/>
  <c r="G38486" i="2"/>
  <c r="S38486" i="2" s="1"/>
  <c r="H38485" i="2"/>
  <c r="G38485" i="2"/>
  <c r="S38485" i="2" s="1"/>
  <c r="H38484" i="2"/>
  <c r="G38484" i="2"/>
  <c r="S38484" i="2" s="1"/>
  <c r="H38483" i="2"/>
  <c r="G38483" i="2"/>
  <c r="S38483" i="2" s="1"/>
  <c r="H38482" i="2"/>
  <c r="G38482" i="2"/>
  <c r="S38482" i="2" s="1"/>
  <c r="H38481" i="2"/>
  <c r="G38481" i="2"/>
  <c r="S38481" i="2" s="1"/>
  <c r="H38480" i="2"/>
  <c r="G38480" i="2"/>
  <c r="S38480" i="2" s="1"/>
  <c r="H38479" i="2"/>
  <c r="G38479" i="2"/>
  <c r="S38479" i="2" s="1"/>
  <c r="H38478" i="2"/>
  <c r="G38478" i="2"/>
  <c r="S38478" i="2" s="1"/>
  <c r="H38477" i="2"/>
  <c r="G38477" i="2"/>
  <c r="S38477" i="2" s="1"/>
  <c r="H38476" i="2"/>
  <c r="G38476" i="2"/>
  <c r="S38476" i="2" s="1"/>
  <c r="H38475" i="2"/>
  <c r="G38475" i="2"/>
  <c r="S38475" i="2" s="1"/>
  <c r="H38474" i="2"/>
  <c r="G38474" i="2"/>
  <c r="S38474" i="2" s="1"/>
  <c r="H38473" i="2"/>
  <c r="G38473" i="2"/>
  <c r="S38473" i="2" s="1"/>
  <c r="H38472" i="2"/>
  <c r="G38472" i="2"/>
  <c r="S38472" i="2" s="1"/>
  <c r="H38471" i="2"/>
  <c r="G38471" i="2"/>
  <c r="S38471" i="2" s="1"/>
  <c r="H38470" i="2"/>
  <c r="G38470" i="2"/>
  <c r="S38470" i="2" s="1"/>
  <c r="H38469" i="2"/>
  <c r="G38469" i="2"/>
  <c r="S38469" i="2" s="1"/>
  <c r="H38468" i="2"/>
  <c r="G38468" i="2"/>
  <c r="S38468" i="2" s="1"/>
  <c r="H38467" i="2"/>
  <c r="G38467" i="2"/>
  <c r="S38467" i="2" s="1"/>
  <c r="H38466" i="2"/>
  <c r="G38466" i="2"/>
  <c r="S38466" i="2" s="1"/>
  <c r="H38465" i="2"/>
  <c r="G38465" i="2"/>
  <c r="S38465" i="2" s="1"/>
  <c r="H38464" i="2"/>
  <c r="G38464" i="2"/>
  <c r="S38464" i="2" s="1"/>
  <c r="H38463" i="2"/>
  <c r="G38463" i="2"/>
  <c r="S38463" i="2" s="1"/>
  <c r="H38462" i="2"/>
  <c r="G38462" i="2"/>
  <c r="S38462" i="2" s="1"/>
  <c r="H38461" i="2"/>
  <c r="G38461" i="2"/>
  <c r="S38461" i="2" s="1"/>
  <c r="H38460" i="2"/>
  <c r="G38460" i="2"/>
  <c r="S38460" i="2" s="1"/>
  <c r="H38459" i="2"/>
  <c r="G38459" i="2"/>
  <c r="S38459" i="2" s="1"/>
  <c r="H38458" i="2"/>
  <c r="G38458" i="2"/>
  <c r="S38458" i="2" s="1"/>
  <c r="H38457" i="2"/>
  <c r="G38457" i="2"/>
  <c r="S38457" i="2" s="1"/>
  <c r="H38456" i="2"/>
  <c r="G38456" i="2"/>
  <c r="S38456" i="2" s="1"/>
  <c r="H38455" i="2"/>
  <c r="G38455" i="2"/>
  <c r="S38455" i="2" s="1"/>
  <c r="H38454" i="2"/>
  <c r="G38454" i="2"/>
  <c r="S38454" i="2" s="1"/>
  <c r="H38453" i="2"/>
  <c r="G38453" i="2"/>
  <c r="S38453" i="2" s="1"/>
  <c r="H38452" i="2"/>
  <c r="G38452" i="2"/>
  <c r="S38452" i="2" s="1"/>
  <c r="H38451" i="2"/>
  <c r="G38451" i="2"/>
  <c r="S38451" i="2" s="1"/>
  <c r="H38450" i="2"/>
  <c r="G38450" i="2"/>
  <c r="S38450" i="2" s="1"/>
  <c r="H38449" i="2"/>
  <c r="G38449" i="2"/>
  <c r="S38449" i="2" s="1"/>
  <c r="H38448" i="2"/>
  <c r="G38448" i="2"/>
  <c r="S38448" i="2" s="1"/>
  <c r="H38447" i="2"/>
  <c r="G38447" i="2"/>
  <c r="S38447" i="2" s="1"/>
  <c r="H38446" i="2"/>
  <c r="G38446" i="2"/>
  <c r="S38446" i="2" s="1"/>
  <c r="H38445" i="2"/>
  <c r="G38445" i="2"/>
  <c r="S38445" i="2" s="1"/>
  <c r="H38444" i="2"/>
  <c r="G38444" i="2"/>
  <c r="S38444" i="2" s="1"/>
  <c r="H38443" i="2"/>
  <c r="G38443" i="2"/>
  <c r="S38443" i="2" s="1"/>
  <c r="H38442" i="2"/>
  <c r="G38442" i="2"/>
  <c r="S38442" i="2" s="1"/>
  <c r="H38441" i="2"/>
  <c r="G38441" i="2"/>
  <c r="S38441" i="2" s="1"/>
  <c r="H38440" i="2"/>
  <c r="G38440" i="2"/>
  <c r="S38440" i="2" s="1"/>
  <c r="H38439" i="2"/>
  <c r="G38439" i="2"/>
  <c r="S38439" i="2" s="1"/>
  <c r="H38438" i="2"/>
  <c r="G38438" i="2"/>
  <c r="S38438" i="2" s="1"/>
  <c r="H38437" i="2"/>
  <c r="G38437" i="2"/>
  <c r="S38437" i="2" s="1"/>
  <c r="H38436" i="2"/>
  <c r="G38436" i="2"/>
  <c r="S38436" i="2" s="1"/>
  <c r="H38435" i="2"/>
  <c r="G38435" i="2"/>
  <c r="S38435" i="2" s="1"/>
  <c r="H38434" i="2"/>
  <c r="G38434" i="2"/>
  <c r="S38434" i="2" s="1"/>
  <c r="H38433" i="2"/>
  <c r="G38433" i="2"/>
  <c r="S38433" i="2" s="1"/>
  <c r="H38432" i="2"/>
  <c r="G38432" i="2"/>
  <c r="S38432" i="2" s="1"/>
  <c r="H38431" i="2"/>
  <c r="G38431" i="2"/>
  <c r="S38431" i="2" s="1"/>
  <c r="H38430" i="2"/>
  <c r="G38430" i="2"/>
  <c r="S38430" i="2" s="1"/>
  <c r="H38429" i="2"/>
  <c r="G38429" i="2"/>
  <c r="S38429" i="2" s="1"/>
  <c r="H38428" i="2"/>
  <c r="G38428" i="2"/>
  <c r="S38428" i="2" s="1"/>
  <c r="H38427" i="2"/>
  <c r="G38427" i="2"/>
  <c r="S38427" i="2" s="1"/>
  <c r="H38426" i="2"/>
  <c r="G38426" i="2"/>
  <c r="S38426" i="2" s="1"/>
  <c r="H38425" i="2"/>
  <c r="G38425" i="2"/>
  <c r="S38425" i="2" s="1"/>
  <c r="H38424" i="2"/>
  <c r="G38424" i="2"/>
  <c r="S38424" i="2" s="1"/>
  <c r="H38423" i="2"/>
  <c r="G38423" i="2"/>
  <c r="S38423" i="2" s="1"/>
  <c r="H38422" i="2"/>
  <c r="G38422" i="2"/>
  <c r="S38422" i="2" s="1"/>
  <c r="H38421" i="2"/>
  <c r="G38421" i="2"/>
  <c r="S38421" i="2" s="1"/>
  <c r="H38420" i="2"/>
  <c r="G38420" i="2"/>
  <c r="S38420" i="2" s="1"/>
  <c r="H38419" i="2"/>
  <c r="G38419" i="2"/>
  <c r="S38419" i="2" s="1"/>
  <c r="H38418" i="2"/>
  <c r="G38418" i="2"/>
  <c r="S38418" i="2" s="1"/>
  <c r="H38417" i="2"/>
  <c r="G38417" i="2"/>
  <c r="S38417" i="2" s="1"/>
  <c r="H38416" i="2"/>
  <c r="G38416" i="2"/>
  <c r="S38416" i="2" s="1"/>
  <c r="H38415" i="2"/>
  <c r="G38415" i="2"/>
  <c r="S38415" i="2" s="1"/>
  <c r="H38414" i="2"/>
  <c r="G38414" i="2"/>
  <c r="S38414" i="2" s="1"/>
  <c r="H38413" i="2"/>
  <c r="G38413" i="2"/>
  <c r="S38413" i="2" s="1"/>
  <c r="H38412" i="2"/>
  <c r="G38412" i="2"/>
  <c r="S38412" i="2" s="1"/>
  <c r="H38411" i="2"/>
  <c r="G38411" i="2"/>
  <c r="S38411" i="2" s="1"/>
  <c r="H38410" i="2"/>
  <c r="G38410" i="2"/>
  <c r="S38410" i="2" s="1"/>
  <c r="H38409" i="2"/>
  <c r="G38409" i="2"/>
  <c r="S38409" i="2" s="1"/>
  <c r="H38408" i="2"/>
  <c r="G38408" i="2"/>
  <c r="S38408" i="2" s="1"/>
  <c r="H38407" i="2"/>
  <c r="G38407" i="2"/>
  <c r="S38407" i="2" s="1"/>
  <c r="H38406" i="2"/>
  <c r="G38406" i="2"/>
  <c r="S38406" i="2" s="1"/>
  <c r="H38405" i="2"/>
  <c r="G38405" i="2"/>
  <c r="S38405" i="2" s="1"/>
  <c r="H38404" i="2"/>
  <c r="G38404" i="2"/>
  <c r="S38404" i="2" s="1"/>
  <c r="H38403" i="2"/>
  <c r="G38403" i="2"/>
  <c r="S38403" i="2" s="1"/>
  <c r="H38402" i="2"/>
  <c r="G38402" i="2"/>
  <c r="S38402" i="2" s="1"/>
  <c r="H38401" i="2"/>
  <c r="G38401" i="2"/>
  <c r="S38401" i="2" s="1"/>
  <c r="H38400" i="2"/>
  <c r="G38400" i="2"/>
  <c r="S38400" i="2" s="1"/>
  <c r="H38399" i="2"/>
  <c r="G38399" i="2"/>
  <c r="S38399" i="2" s="1"/>
  <c r="H38398" i="2"/>
  <c r="G38398" i="2"/>
  <c r="S38398" i="2" s="1"/>
  <c r="H38397" i="2"/>
  <c r="G38397" i="2"/>
  <c r="S38397" i="2" s="1"/>
  <c r="H38396" i="2"/>
  <c r="G38396" i="2"/>
  <c r="S38396" i="2" s="1"/>
  <c r="H38395" i="2"/>
  <c r="G38395" i="2"/>
  <c r="S38395" i="2" s="1"/>
  <c r="H38394" i="2"/>
  <c r="G38394" i="2"/>
  <c r="S38394" i="2" s="1"/>
  <c r="H38393" i="2"/>
  <c r="G38393" i="2"/>
  <c r="S38393" i="2" s="1"/>
  <c r="H38392" i="2"/>
  <c r="G38392" i="2"/>
  <c r="S38392" i="2" s="1"/>
  <c r="H38391" i="2"/>
  <c r="G38391" i="2"/>
  <c r="S38391" i="2" s="1"/>
  <c r="H38390" i="2"/>
  <c r="G38390" i="2"/>
  <c r="S38390" i="2" s="1"/>
  <c r="H38389" i="2"/>
  <c r="G38389" i="2"/>
  <c r="S38389" i="2" s="1"/>
  <c r="H38388" i="2"/>
  <c r="G38388" i="2"/>
  <c r="S38388" i="2" s="1"/>
  <c r="H38387" i="2"/>
  <c r="G38387" i="2"/>
  <c r="S38387" i="2" s="1"/>
  <c r="H38386" i="2"/>
  <c r="G38386" i="2"/>
  <c r="S38386" i="2" s="1"/>
  <c r="H38385" i="2"/>
  <c r="G38385" i="2"/>
  <c r="S38385" i="2" s="1"/>
  <c r="H38384" i="2"/>
  <c r="G38384" i="2"/>
  <c r="S38384" i="2" s="1"/>
  <c r="H38383" i="2"/>
  <c r="G38383" i="2"/>
  <c r="S38383" i="2" s="1"/>
  <c r="H38382" i="2"/>
  <c r="G38382" i="2"/>
  <c r="S38382" i="2" s="1"/>
  <c r="H38381" i="2"/>
  <c r="G38381" i="2"/>
  <c r="S38381" i="2" s="1"/>
  <c r="H38380" i="2"/>
  <c r="G38380" i="2"/>
  <c r="S38380" i="2" s="1"/>
  <c r="H38379" i="2"/>
  <c r="G38379" i="2"/>
  <c r="S38379" i="2" s="1"/>
  <c r="H38378" i="2"/>
  <c r="G38378" i="2"/>
  <c r="S38378" i="2" s="1"/>
  <c r="H38377" i="2"/>
  <c r="G38377" i="2"/>
  <c r="S38377" i="2" s="1"/>
  <c r="H38376" i="2"/>
  <c r="G38376" i="2"/>
  <c r="S38376" i="2" s="1"/>
  <c r="H38375" i="2"/>
  <c r="G38375" i="2"/>
  <c r="S38375" i="2" s="1"/>
  <c r="H38374" i="2"/>
  <c r="G38374" i="2"/>
  <c r="S38374" i="2" s="1"/>
  <c r="H38373" i="2"/>
  <c r="G38373" i="2"/>
  <c r="S38373" i="2" s="1"/>
  <c r="H38372" i="2"/>
  <c r="G38372" i="2"/>
  <c r="S38372" i="2" s="1"/>
  <c r="H38371" i="2"/>
  <c r="G38371" i="2"/>
  <c r="S38371" i="2" s="1"/>
  <c r="H38370" i="2"/>
  <c r="G38370" i="2"/>
  <c r="S38370" i="2" s="1"/>
  <c r="H38369" i="2"/>
  <c r="G38369" i="2"/>
  <c r="S38369" i="2" s="1"/>
  <c r="H38368" i="2"/>
  <c r="G38368" i="2"/>
  <c r="S38368" i="2" s="1"/>
  <c r="H38367" i="2"/>
  <c r="G38367" i="2"/>
  <c r="S38367" i="2" s="1"/>
  <c r="H38366" i="2"/>
  <c r="G38366" i="2"/>
  <c r="S38366" i="2" s="1"/>
  <c r="H38365" i="2"/>
  <c r="G38365" i="2"/>
  <c r="S38365" i="2" s="1"/>
  <c r="H38364" i="2"/>
  <c r="G38364" i="2"/>
  <c r="S38364" i="2" s="1"/>
  <c r="H38363" i="2"/>
  <c r="G38363" i="2"/>
  <c r="S38363" i="2" s="1"/>
  <c r="H38362" i="2"/>
  <c r="G38362" i="2"/>
  <c r="S38362" i="2" s="1"/>
  <c r="H38361" i="2"/>
  <c r="G38361" i="2"/>
  <c r="S38361" i="2" s="1"/>
  <c r="H38360" i="2"/>
  <c r="G38360" i="2"/>
  <c r="S38360" i="2" s="1"/>
  <c r="H38359" i="2"/>
  <c r="G38359" i="2"/>
  <c r="S38359" i="2" s="1"/>
  <c r="H38358" i="2"/>
  <c r="G38358" i="2"/>
  <c r="S38358" i="2" s="1"/>
  <c r="H38357" i="2"/>
  <c r="G38357" i="2"/>
  <c r="S38357" i="2" s="1"/>
  <c r="H38356" i="2"/>
  <c r="G38356" i="2"/>
  <c r="S38356" i="2" s="1"/>
  <c r="H38355" i="2"/>
  <c r="G38355" i="2"/>
  <c r="S38355" i="2" s="1"/>
  <c r="H38354" i="2"/>
  <c r="G38354" i="2"/>
  <c r="S38354" i="2" s="1"/>
  <c r="H38353" i="2"/>
  <c r="G38353" i="2"/>
  <c r="S38353" i="2" s="1"/>
  <c r="H38352" i="2"/>
  <c r="G38352" i="2"/>
  <c r="S38352" i="2" s="1"/>
  <c r="H38351" i="2"/>
  <c r="G38351" i="2"/>
  <c r="S38351" i="2" s="1"/>
  <c r="H38350" i="2"/>
  <c r="G38350" i="2"/>
  <c r="S38350" i="2" s="1"/>
  <c r="H38349" i="2"/>
  <c r="G38349" i="2"/>
  <c r="S38349" i="2" s="1"/>
  <c r="H38348" i="2"/>
  <c r="G38348" i="2"/>
  <c r="S38348" i="2" s="1"/>
  <c r="H38347" i="2"/>
  <c r="G38347" i="2"/>
  <c r="S38347" i="2" s="1"/>
  <c r="H38346" i="2"/>
  <c r="G38346" i="2"/>
  <c r="S38346" i="2" s="1"/>
  <c r="H38345" i="2"/>
  <c r="G38345" i="2"/>
  <c r="S38345" i="2" s="1"/>
  <c r="H38344" i="2"/>
  <c r="G38344" i="2"/>
  <c r="S38344" i="2" s="1"/>
  <c r="H38343" i="2"/>
  <c r="G38343" i="2"/>
  <c r="S38343" i="2" s="1"/>
  <c r="H38342" i="2"/>
  <c r="G38342" i="2"/>
  <c r="S38342" i="2" s="1"/>
  <c r="H38341" i="2"/>
  <c r="G38341" i="2"/>
  <c r="S38341" i="2" s="1"/>
  <c r="H38340" i="2"/>
  <c r="G38340" i="2"/>
  <c r="S38340" i="2" s="1"/>
  <c r="H38339" i="2"/>
  <c r="G38339" i="2"/>
  <c r="S38339" i="2" s="1"/>
  <c r="H38338" i="2"/>
  <c r="G38338" i="2"/>
  <c r="S38338" i="2" s="1"/>
  <c r="H38337" i="2"/>
  <c r="G38337" i="2"/>
  <c r="S38337" i="2" s="1"/>
  <c r="H38336" i="2"/>
  <c r="G38336" i="2"/>
  <c r="S38336" i="2" s="1"/>
  <c r="H38335" i="2"/>
  <c r="G38335" i="2"/>
  <c r="S38335" i="2" s="1"/>
  <c r="H38334" i="2"/>
  <c r="G38334" i="2"/>
  <c r="S38334" i="2" s="1"/>
  <c r="H38333" i="2"/>
  <c r="G38333" i="2"/>
  <c r="S38333" i="2" s="1"/>
  <c r="H38332" i="2"/>
  <c r="G38332" i="2"/>
  <c r="S38332" i="2" s="1"/>
  <c r="H38331" i="2"/>
  <c r="G38331" i="2"/>
  <c r="S38331" i="2" s="1"/>
  <c r="H38330" i="2"/>
  <c r="G38330" i="2"/>
  <c r="S38330" i="2" s="1"/>
  <c r="H38329" i="2"/>
  <c r="G38329" i="2"/>
  <c r="S38329" i="2" s="1"/>
  <c r="H38328" i="2"/>
  <c r="G38328" i="2"/>
  <c r="S38328" i="2" s="1"/>
  <c r="H38327" i="2"/>
  <c r="G38327" i="2"/>
  <c r="S38327" i="2" s="1"/>
  <c r="H38326" i="2"/>
  <c r="G38326" i="2"/>
  <c r="S38326" i="2" s="1"/>
  <c r="H38325" i="2"/>
  <c r="G38325" i="2"/>
  <c r="S38325" i="2" s="1"/>
  <c r="H38324" i="2"/>
  <c r="G38324" i="2"/>
  <c r="S38324" i="2" s="1"/>
  <c r="H38323" i="2"/>
  <c r="G38323" i="2"/>
  <c r="S38323" i="2" s="1"/>
  <c r="H38322" i="2"/>
  <c r="G38322" i="2"/>
  <c r="S38322" i="2" s="1"/>
  <c r="H38321" i="2"/>
  <c r="G38321" i="2"/>
  <c r="S38321" i="2" s="1"/>
  <c r="H38320" i="2"/>
  <c r="G38320" i="2"/>
  <c r="S38320" i="2" s="1"/>
  <c r="H38319" i="2"/>
  <c r="G38319" i="2"/>
  <c r="S38319" i="2" s="1"/>
  <c r="H38318" i="2"/>
  <c r="G38318" i="2"/>
  <c r="S38318" i="2" s="1"/>
  <c r="H38317" i="2"/>
  <c r="G38317" i="2"/>
  <c r="S38317" i="2" s="1"/>
  <c r="H38316" i="2"/>
  <c r="G38316" i="2"/>
  <c r="S38316" i="2" s="1"/>
  <c r="H38315" i="2"/>
  <c r="G38315" i="2"/>
  <c r="S38315" i="2" s="1"/>
  <c r="H38314" i="2"/>
  <c r="G38314" i="2"/>
  <c r="S38314" i="2" s="1"/>
  <c r="H38313" i="2"/>
  <c r="G38313" i="2"/>
  <c r="S38313" i="2" s="1"/>
  <c r="H38312" i="2"/>
  <c r="G38312" i="2"/>
  <c r="S38312" i="2" s="1"/>
  <c r="H38311" i="2"/>
  <c r="G38311" i="2"/>
  <c r="S38311" i="2" s="1"/>
  <c r="H38310" i="2"/>
  <c r="G38310" i="2"/>
  <c r="S38310" i="2" s="1"/>
  <c r="H38309" i="2"/>
  <c r="G38309" i="2"/>
  <c r="S38309" i="2" s="1"/>
  <c r="H38308" i="2"/>
  <c r="G38308" i="2"/>
  <c r="S38308" i="2" s="1"/>
  <c r="H38307" i="2"/>
  <c r="G38307" i="2"/>
  <c r="S38307" i="2" s="1"/>
  <c r="H38306" i="2"/>
  <c r="G38306" i="2"/>
  <c r="S38306" i="2" s="1"/>
  <c r="H38305" i="2"/>
  <c r="G38305" i="2"/>
  <c r="S38305" i="2" s="1"/>
  <c r="H38304" i="2"/>
  <c r="G38304" i="2"/>
  <c r="S38304" i="2" s="1"/>
  <c r="H38303" i="2"/>
  <c r="G38303" i="2"/>
  <c r="S38303" i="2" s="1"/>
  <c r="H38302" i="2"/>
  <c r="G38302" i="2"/>
  <c r="S38302" i="2" s="1"/>
  <c r="H38301" i="2"/>
  <c r="G38301" i="2"/>
  <c r="S38301" i="2" s="1"/>
  <c r="H38300" i="2"/>
  <c r="G38300" i="2"/>
  <c r="S38300" i="2" s="1"/>
  <c r="H38299" i="2"/>
  <c r="G38299" i="2"/>
  <c r="S38299" i="2" s="1"/>
  <c r="H38298" i="2"/>
  <c r="G38298" i="2"/>
  <c r="S38298" i="2" s="1"/>
  <c r="H38297" i="2"/>
  <c r="G38297" i="2"/>
  <c r="S38297" i="2" s="1"/>
  <c r="H38296" i="2"/>
  <c r="G38296" i="2"/>
  <c r="S38296" i="2" s="1"/>
  <c r="H38295" i="2"/>
  <c r="G38295" i="2"/>
  <c r="S38295" i="2" s="1"/>
  <c r="H38294" i="2"/>
  <c r="G38294" i="2"/>
  <c r="S38294" i="2" s="1"/>
  <c r="H38293" i="2"/>
  <c r="G38293" i="2"/>
  <c r="S38293" i="2" s="1"/>
  <c r="H38292" i="2"/>
  <c r="G38292" i="2"/>
  <c r="S38292" i="2" s="1"/>
  <c r="H38291" i="2"/>
  <c r="G38291" i="2"/>
  <c r="S38291" i="2" s="1"/>
  <c r="H38290" i="2"/>
  <c r="G38290" i="2"/>
  <c r="S38290" i="2" s="1"/>
  <c r="H38289" i="2"/>
  <c r="G38289" i="2"/>
  <c r="S38289" i="2" s="1"/>
  <c r="H38288" i="2"/>
  <c r="G38288" i="2"/>
  <c r="S38288" i="2" s="1"/>
  <c r="H38287" i="2"/>
  <c r="G38287" i="2"/>
  <c r="S38287" i="2" s="1"/>
  <c r="H38286" i="2"/>
  <c r="G38286" i="2"/>
  <c r="S38286" i="2" s="1"/>
  <c r="H38285" i="2"/>
  <c r="G38285" i="2"/>
  <c r="S38285" i="2" s="1"/>
  <c r="H38284" i="2"/>
  <c r="G38284" i="2"/>
  <c r="S38284" i="2" s="1"/>
  <c r="H38283" i="2"/>
  <c r="G38283" i="2"/>
  <c r="S38283" i="2" s="1"/>
  <c r="H38282" i="2"/>
  <c r="G38282" i="2"/>
  <c r="S38282" i="2" s="1"/>
  <c r="H38281" i="2"/>
  <c r="G38281" i="2"/>
  <c r="S38281" i="2" s="1"/>
  <c r="H38280" i="2"/>
  <c r="G38280" i="2"/>
  <c r="S38280" i="2" s="1"/>
  <c r="H38279" i="2"/>
  <c r="G38279" i="2"/>
  <c r="S38279" i="2" s="1"/>
  <c r="H38278" i="2"/>
  <c r="G38278" i="2"/>
  <c r="S38278" i="2" s="1"/>
  <c r="H38277" i="2"/>
  <c r="G38277" i="2"/>
  <c r="S38277" i="2" s="1"/>
  <c r="H38276" i="2"/>
  <c r="G38276" i="2"/>
  <c r="S38276" i="2" s="1"/>
  <c r="H38275" i="2"/>
  <c r="G38275" i="2"/>
  <c r="S38275" i="2" s="1"/>
  <c r="H38274" i="2"/>
  <c r="G38274" i="2"/>
  <c r="S38274" i="2" s="1"/>
  <c r="H38273" i="2"/>
  <c r="G38273" i="2"/>
  <c r="S38273" i="2" s="1"/>
  <c r="H38272" i="2"/>
  <c r="G38272" i="2"/>
  <c r="S38272" i="2" s="1"/>
  <c r="H38271" i="2"/>
  <c r="G38271" i="2"/>
  <c r="S38271" i="2" s="1"/>
  <c r="H38270" i="2"/>
  <c r="G38270" i="2"/>
  <c r="S38270" i="2" s="1"/>
  <c r="H38269" i="2"/>
  <c r="G38269" i="2"/>
  <c r="S38269" i="2" s="1"/>
  <c r="H38268" i="2"/>
  <c r="G38268" i="2"/>
  <c r="S38268" i="2" s="1"/>
  <c r="H38267" i="2"/>
  <c r="G38267" i="2"/>
  <c r="S38267" i="2" s="1"/>
  <c r="H38266" i="2"/>
  <c r="G38266" i="2"/>
  <c r="S38266" i="2" s="1"/>
  <c r="H38265" i="2"/>
  <c r="G38265" i="2"/>
  <c r="S38265" i="2" s="1"/>
  <c r="H38264" i="2"/>
  <c r="G38264" i="2"/>
  <c r="S38264" i="2" s="1"/>
  <c r="H38263" i="2"/>
  <c r="G38263" i="2"/>
  <c r="S38263" i="2" s="1"/>
  <c r="H38262" i="2"/>
  <c r="G38262" i="2"/>
  <c r="S38262" i="2" s="1"/>
  <c r="H38261" i="2"/>
  <c r="G38261" i="2"/>
  <c r="S38261" i="2" s="1"/>
  <c r="H38260" i="2"/>
  <c r="G38260" i="2"/>
  <c r="S38260" i="2" s="1"/>
  <c r="H38259" i="2"/>
  <c r="G38259" i="2"/>
  <c r="S38259" i="2" s="1"/>
  <c r="H38258" i="2"/>
  <c r="G38258" i="2"/>
  <c r="S38258" i="2" s="1"/>
  <c r="H38257" i="2"/>
  <c r="G38257" i="2"/>
  <c r="S38257" i="2" s="1"/>
  <c r="H38256" i="2"/>
  <c r="G38256" i="2"/>
  <c r="S38256" i="2" s="1"/>
  <c r="H38255" i="2"/>
  <c r="G38255" i="2"/>
  <c r="S38255" i="2" s="1"/>
  <c r="H38254" i="2"/>
  <c r="G38254" i="2"/>
  <c r="S38254" i="2" s="1"/>
  <c r="H38253" i="2"/>
  <c r="G38253" i="2"/>
  <c r="S38253" i="2" s="1"/>
  <c r="H38252" i="2"/>
  <c r="G38252" i="2"/>
  <c r="S38252" i="2" s="1"/>
  <c r="H38251" i="2"/>
  <c r="G38251" i="2"/>
  <c r="S38251" i="2" s="1"/>
  <c r="H38250" i="2"/>
  <c r="G38250" i="2"/>
  <c r="S38250" i="2" s="1"/>
  <c r="H38249" i="2"/>
  <c r="G38249" i="2"/>
  <c r="S38249" i="2" s="1"/>
  <c r="H38248" i="2"/>
  <c r="G38248" i="2"/>
  <c r="S38248" i="2" s="1"/>
  <c r="H38247" i="2"/>
  <c r="G38247" i="2"/>
  <c r="S38247" i="2" s="1"/>
  <c r="H38246" i="2"/>
  <c r="G38246" i="2"/>
  <c r="S38246" i="2" s="1"/>
  <c r="H38245" i="2"/>
  <c r="G38245" i="2"/>
  <c r="S38245" i="2" s="1"/>
  <c r="H38244" i="2"/>
  <c r="G38244" i="2"/>
  <c r="S38244" i="2" s="1"/>
  <c r="H38243" i="2"/>
  <c r="G38243" i="2"/>
  <c r="S38243" i="2" s="1"/>
  <c r="H38242" i="2"/>
  <c r="G38242" i="2"/>
  <c r="S38242" i="2" s="1"/>
  <c r="H38241" i="2"/>
  <c r="G38241" i="2"/>
  <c r="S38241" i="2" s="1"/>
  <c r="H38240" i="2"/>
  <c r="G38240" i="2"/>
  <c r="S38240" i="2" s="1"/>
  <c r="H38239" i="2"/>
  <c r="G38239" i="2"/>
  <c r="S38239" i="2" s="1"/>
  <c r="H38238" i="2"/>
  <c r="G38238" i="2"/>
  <c r="S38238" i="2" s="1"/>
  <c r="H38237" i="2"/>
  <c r="G38237" i="2"/>
  <c r="S38237" i="2" s="1"/>
  <c r="H38236" i="2"/>
  <c r="G38236" i="2"/>
  <c r="S38236" i="2" s="1"/>
  <c r="H38235" i="2"/>
  <c r="G38235" i="2"/>
  <c r="S38235" i="2" s="1"/>
  <c r="H38234" i="2"/>
  <c r="G38234" i="2"/>
  <c r="S38234" i="2" s="1"/>
  <c r="H38233" i="2"/>
  <c r="G38233" i="2"/>
  <c r="S38233" i="2" s="1"/>
  <c r="H38232" i="2"/>
  <c r="G38232" i="2"/>
  <c r="S38232" i="2" s="1"/>
  <c r="H38231" i="2"/>
  <c r="G38231" i="2"/>
  <c r="S38231" i="2" s="1"/>
  <c r="H38230" i="2"/>
  <c r="G38230" i="2"/>
  <c r="S38230" i="2" s="1"/>
  <c r="H38229" i="2"/>
  <c r="G38229" i="2"/>
  <c r="S38229" i="2" s="1"/>
  <c r="H38228" i="2"/>
  <c r="G38228" i="2"/>
  <c r="S38228" i="2" s="1"/>
  <c r="H38227" i="2"/>
  <c r="G38227" i="2"/>
  <c r="S38227" i="2" s="1"/>
  <c r="H38226" i="2"/>
  <c r="G38226" i="2"/>
  <c r="S38226" i="2" s="1"/>
  <c r="H38225" i="2"/>
  <c r="G38225" i="2"/>
  <c r="S38225" i="2" s="1"/>
  <c r="H38224" i="2"/>
  <c r="G38224" i="2"/>
  <c r="S38224" i="2" s="1"/>
  <c r="H38223" i="2"/>
  <c r="G38223" i="2"/>
  <c r="S38223" i="2" s="1"/>
  <c r="H38222" i="2"/>
  <c r="G38222" i="2"/>
  <c r="S38222" i="2" s="1"/>
  <c r="H38221" i="2"/>
  <c r="G38221" i="2"/>
  <c r="S38221" i="2" s="1"/>
  <c r="H38220" i="2"/>
  <c r="G38220" i="2"/>
  <c r="S38220" i="2" s="1"/>
  <c r="H38219" i="2"/>
  <c r="G38219" i="2"/>
  <c r="S38219" i="2" s="1"/>
  <c r="H38218" i="2"/>
  <c r="G38218" i="2"/>
  <c r="S38218" i="2" s="1"/>
  <c r="H38217" i="2"/>
  <c r="G38217" i="2"/>
  <c r="S38217" i="2" s="1"/>
  <c r="H38216" i="2"/>
  <c r="G38216" i="2"/>
  <c r="S38216" i="2" s="1"/>
  <c r="H38215" i="2"/>
  <c r="G38215" i="2"/>
  <c r="S38215" i="2" s="1"/>
  <c r="H38214" i="2"/>
  <c r="G38214" i="2"/>
  <c r="S38214" i="2" s="1"/>
  <c r="H38213" i="2"/>
  <c r="G38213" i="2"/>
  <c r="S38213" i="2" s="1"/>
  <c r="H38212" i="2"/>
  <c r="G38212" i="2"/>
  <c r="S38212" i="2" s="1"/>
  <c r="H38211" i="2"/>
  <c r="G38211" i="2"/>
  <c r="S38211" i="2" s="1"/>
  <c r="H38210" i="2"/>
  <c r="G38210" i="2"/>
  <c r="S38210" i="2" s="1"/>
  <c r="H38209" i="2"/>
  <c r="G38209" i="2"/>
  <c r="S38209" i="2" s="1"/>
  <c r="H38208" i="2"/>
  <c r="G38208" i="2"/>
  <c r="S38208" i="2" s="1"/>
  <c r="H38207" i="2"/>
  <c r="G38207" i="2"/>
  <c r="S38207" i="2" s="1"/>
  <c r="H38206" i="2"/>
  <c r="G38206" i="2"/>
  <c r="S38206" i="2" s="1"/>
  <c r="H38205" i="2"/>
  <c r="G38205" i="2"/>
  <c r="S38205" i="2" s="1"/>
  <c r="H38204" i="2"/>
  <c r="G38204" i="2"/>
  <c r="S38204" i="2" s="1"/>
  <c r="H38203" i="2"/>
  <c r="G38203" i="2"/>
  <c r="S38203" i="2" s="1"/>
  <c r="H38202" i="2"/>
  <c r="G38202" i="2"/>
  <c r="S38202" i="2" s="1"/>
  <c r="H38201" i="2"/>
  <c r="G38201" i="2"/>
  <c r="S38201" i="2" s="1"/>
  <c r="H38200" i="2"/>
  <c r="G38200" i="2"/>
  <c r="S38200" i="2" s="1"/>
  <c r="H38199" i="2"/>
  <c r="G38199" i="2"/>
  <c r="S38199" i="2" s="1"/>
  <c r="H38198" i="2"/>
  <c r="G38198" i="2"/>
  <c r="S38198" i="2" s="1"/>
  <c r="H38197" i="2"/>
  <c r="G38197" i="2"/>
  <c r="S38197" i="2" s="1"/>
  <c r="H38196" i="2"/>
  <c r="G38196" i="2"/>
  <c r="S38196" i="2" s="1"/>
  <c r="H38195" i="2"/>
  <c r="G38195" i="2"/>
  <c r="S38195" i="2" s="1"/>
  <c r="H38194" i="2"/>
  <c r="G38194" i="2"/>
  <c r="S38194" i="2" s="1"/>
  <c r="H38193" i="2"/>
  <c r="G38193" i="2"/>
  <c r="S38193" i="2" s="1"/>
  <c r="H38192" i="2"/>
  <c r="G38192" i="2"/>
  <c r="S38192" i="2" s="1"/>
  <c r="H38191" i="2"/>
  <c r="G38191" i="2"/>
  <c r="S38191" i="2" s="1"/>
  <c r="H38190" i="2"/>
  <c r="G38190" i="2"/>
  <c r="S38190" i="2" s="1"/>
  <c r="H38189" i="2"/>
  <c r="G38189" i="2"/>
  <c r="S38189" i="2" s="1"/>
  <c r="H38188" i="2"/>
  <c r="G38188" i="2"/>
  <c r="S38188" i="2" s="1"/>
  <c r="H38187" i="2"/>
  <c r="G38187" i="2"/>
  <c r="S38187" i="2" s="1"/>
  <c r="H38186" i="2"/>
  <c r="G38186" i="2"/>
  <c r="S38186" i="2" s="1"/>
  <c r="H38185" i="2"/>
  <c r="G38185" i="2"/>
  <c r="S38185" i="2" s="1"/>
  <c r="H38184" i="2"/>
  <c r="G38184" i="2"/>
  <c r="S38184" i="2" s="1"/>
  <c r="H38183" i="2"/>
  <c r="G38183" i="2"/>
  <c r="S38183" i="2" s="1"/>
  <c r="H38182" i="2"/>
  <c r="G38182" i="2"/>
  <c r="S38182" i="2" s="1"/>
  <c r="H38181" i="2"/>
  <c r="G38181" i="2"/>
  <c r="S38181" i="2" s="1"/>
  <c r="H38180" i="2"/>
  <c r="G38180" i="2"/>
  <c r="S38180" i="2" s="1"/>
  <c r="H38179" i="2"/>
  <c r="G38179" i="2"/>
  <c r="S38179" i="2" s="1"/>
  <c r="H38178" i="2"/>
  <c r="G38178" i="2"/>
  <c r="S38178" i="2" s="1"/>
  <c r="H38177" i="2"/>
  <c r="G38177" i="2"/>
  <c r="S38177" i="2" s="1"/>
  <c r="H38176" i="2"/>
  <c r="G38176" i="2"/>
  <c r="S38176" i="2" s="1"/>
  <c r="H38175" i="2"/>
  <c r="G38175" i="2"/>
  <c r="S38175" i="2" s="1"/>
  <c r="H38174" i="2"/>
  <c r="G38174" i="2"/>
  <c r="S38174" i="2" s="1"/>
  <c r="H38173" i="2"/>
  <c r="G38173" i="2"/>
  <c r="S38173" i="2" s="1"/>
  <c r="H38172" i="2"/>
  <c r="G38172" i="2"/>
  <c r="S38172" i="2" s="1"/>
  <c r="H38171" i="2"/>
  <c r="G38171" i="2"/>
  <c r="S38171" i="2" s="1"/>
  <c r="H38170" i="2"/>
  <c r="G38170" i="2"/>
  <c r="S38170" i="2" s="1"/>
  <c r="H38169" i="2"/>
  <c r="G38169" i="2"/>
  <c r="S38169" i="2" s="1"/>
  <c r="H38168" i="2"/>
  <c r="G38168" i="2"/>
  <c r="S38168" i="2" s="1"/>
  <c r="H38167" i="2"/>
  <c r="G38167" i="2"/>
  <c r="S38167" i="2" s="1"/>
  <c r="H38166" i="2"/>
  <c r="G38166" i="2"/>
  <c r="S38166" i="2" s="1"/>
  <c r="H38165" i="2"/>
  <c r="G38165" i="2"/>
  <c r="S38165" i="2" s="1"/>
  <c r="H38164" i="2"/>
  <c r="G38164" i="2"/>
  <c r="S38164" i="2" s="1"/>
  <c r="H38163" i="2"/>
  <c r="G38163" i="2"/>
  <c r="S38163" i="2" s="1"/>
  <c r="H38162" i="2"/>
  <c r="G38162" i="2"/>
  <c r="S38162" i="2" s="1"/>
  <c r="H38161" i="2"/>
  <c r="G38161" i="2"/>
  <c r="S38161" i="2" s="1"/>
  <c r="H38160" i="2"/>
  <c r="G38160" i="2"/>
  <c r="S38160" i="2" s="1"/>
  <c r="H38159" i="2"/>
  <c r="G38159" i="2"/>
  <c r="S38159" i="2" s="1"/>
  <c r="H38158" i="2"/>
  <c r="G38158" i="2"/>
  <c r="S38158" i="2" s="1"/>
  <c r="H38157" i="2"/>
  <c r="G38157" i="2"/>
  <c r="S38157" i="2" s="1"/>
  <c r="H38156" i="2"/>
  <c r="G38156" i="2"/>
  <c r="S38156" i="2" s="1"/>
  <c r="H38155" i="2"/>
  <c r="G38155" i="2"/>
  <c r="S38155" i="2" s="1"/>
  <c r="H38154" i="2"/>
  <c r="G38154" i="2"/>
  <c r="S38154" i="2" s="1"/>
  <c r="H38153" i="2"/>
  <c r="G38153" i="2"/>
  <c r="S38153" i="2" s="1"/>
  <c r="H38152" i="2"/>
  <c r="G38152" i="2"/>
  <c r="S38152" i="2" s="1"/>
  <c r="H38151" i="2"/>
  <c r="G38151" i="2"/>
  <c r="S38151" i="2" s="1"/>
  <c r="H38150" i="2"/>
  <c r="G38150" i="2"/>
  <c r="S38150" i="2" s="1"/>
  <c r="H38149" i="2"/>
  <c r="G38149" i="2"/>
  <c r="S38149" i="2" s="1"/>
  <c r="H38148" i="2"/>
  <c r="G38148" i="2"/>
  <c r="S38148" i="2" s="1"/>
  <c r="H38147" i="2"/>
  <c r="G38147" i="2"/>
  <c r="S38147" i="2" s="1"/>
  <c r="H38146" i="2"/>
  <c r="G38146" i="2"/>
  <c r="S38146" i="2" s="1"/>
  <c r="H38145" i="2"/>
  <c r="G38145" i="2"/>
  <c r="S38145" i="2" s="1"/>
  <c r="H38144" i="2"/>
  <c r="G38144" i="2"/>
  <c r="S38144" i="2" s="1"/>
  <c r="H38143" i="2"/>
  <c r="G38143" i="2"/>
  <c r="S38143" i="2" s="1"/>
  <c r="H38142" i="2"/>
  <c r="G38142" i="2"/>
  <c r="S38142" i="2" s="1"/>
  <c r="H38141" i="2"/>
  <c r="G38141" i="2"/>
  <c r="S38141" i="2" s="1"/>
  <c r="H38140" i="2"/>
  <c r="G38140" i="2"/>
  <c r="S38140" i="2" s="1"/>
  <c r="H38139" i="2"/>
  <c r="G38139" i="2"/>
  <c r="S38139" i="2" s="1"/>
  <c r="H38138" i="2"/>
  <c r="G38138" i="2"/>
  <c r="S38138" i="2" s="1"/>
  <c r="H38137" i="2"/>
  <c r="G38137" i="2"/>
  <c r="S38137" i="2" s="1"/>
  <c r="H38136" i="2"/>
  <c r="G38136" i="2"/>
  <c r="S38136" i="2" s="1"/>
  <c r="H38135" i="2"/>
  <c r="G38135" i="2"/>
  <c r="S38135" i="2" s="1"/>
  <c r="H38134" i="2"/>
  <c r="G38134" i="2"/>
  <c r="S38134" i="2" s="1"/>
  <c r="H38133" i="2"/>
  <c r="G38133" i="2"/>
  <c r="S38133" i="2" s="1"/>
  <c r="H38132" i="2"/>
  <c r="G38132" i="2"/>
  <c r="S38132" i="2" s="1"/>
  <c r="H38131" i="2"/>
  <c r="G38131" i="2"/>
  <c r="S38131" i="2" s="1"/>
  <c r="H38130" i="2"/>
  <c r="G38130" i="2"/>
  <c r="S38130" i="2" s="1"/>
  <c r="H38129" i="2"/>
  <c r="G38129" i="2"/>
  <c r="S38129" i="2" s="1"/>
  <c r="H38128" i="2"/>
  <c r="G38128" i="2"/>
  <c r="S38128" i="2" s="1"/>
  <c r="H38127" i="2"/>
  <c r="G38127" i="2"/>
  <c r="S38127" i="2" s="1"/>
  <c r="H38126" i="2"/>
  <c r="G38126" i="2"/>
  <c r="S38126" i="2" s="1"/>
  <c r="H38125" i="2"/>
  <c r="G38125" i="2"/>
  <c r="S38125" i="2" s="1"/>
  <c r="H38124" i="2"/>
  <c r="G38124" i="2"/>
  <c r="S38124" i="2" s="1"/>
  <c r="H38123" i="2"/>
  <c r="G38123" i="2"/>
  <c r="S38123" i="2" s="1"/>
  <c r="H38122" i="2"/>
  <c r="G38122" i="2"/>
  <c r="S38122" i="2" s="1"/>
  <c r="H38121" i="2"/>
  <c r="G38121" i="2"/>
  <c r="S38121" i="2" s="1"/>
  <c r="H38120" i="2"/>
  <c r="G38120" i="2"/>
  <c r="S38120" i="2" s="1"/>
  <c r="H38119" i="2"/>
  <c r="G38119" i="2"/>
  <c r="S38119" i="2" s="1"/>
  <c r="H38118" i="2"/>
  <c r="G38118" i="2"/>
  <c r="S38118" i="2" s="1"/>
  <c r="H38117" i="2"/>
  <c r="G38117" i="2"/>
  <c r="S38117" i="2" s="1"/>
  <c r="H38116" i="2"/>
  <c r="G38116" i="2"/>
  <c r="S38116" i="2" s="1"/>
  <c r="H38115" i="2"/>
  <c r="G38115" i="2"/>
  <c r="S38115" i="2" s="1"/>
  <c r="H38114" i="2"/>
  <c r="G38114" i="2"/>
  <c r="S38114" i="2" s="1"/>
  <c r="H38113" i="2"/>
  <c r="G38113" i="2"/>
  <c r="S38113" i="2" s="1"/>
  <c r="H38112" i="2"/>
  <c r="G38112" i="2"/>
  <c r="S38112" i="2" s="1"/>
  <c r="H38111" i="2"/>
  <c r="G38111" i="2"/>
  <c r="S38111" i="2" s="1"/>
  <c r="H38110" i="2"/>
  <c r="G38110" i="2"/>
  <c r="S38110" i="2" s="1"/>
  <c r="H38109" i="2"/>
  <c r="G38109" i="2"/>
  <c r="S38109" i="2" s="1"/>
  <c r="H38108" i="2"/>
  <c r="G38108" i="2"/>
  <c r="S38108" i="2" s="1"/>
  <c r="H38107" i="2"/>
  <c r="G38107" i="2"/>
  <c r="S38107" i="2" s="1"/>
  <c r="H38106" i="2"/>
  <c r="G38106" i="2"/>
  <c r="S38106" i="2" s="1"/>
  <c r="H38105" i="2"/>
  <c r="G38105" i="2"/>
  <c r="S38105" i="2" s="1"/>
  <c r="H38104" i="2"/>
  <c r="G38104" i="2"/>
  <c r="S38104" i="2" s="1"/>
  <c r="H38103" i="2"/>
  <c r="G38103" i="2"/>
  <c r="S38103" i="2" s="1"/>
  <c r="H38102" i="2"/>
  <c r="G38102" i="2"/>
  <c r="S38102" i="2" s="1"/>
  <c r="H38101" i="2"/>
  <c r="G38101" i="2"/>
  <c r="S38101" i="2" s="1"/>
  <c r="H38100" i="2"/>
  <c r="G38100" i="2"/>
  <c r="S38100" i="2" s="1"/>
  <c r="H38099" i="2"/>
  <c r="G38099" i="2"/>
  <c r="S38099" i="2" s="1"/>
  <c r="H38098" i="2"/>
  <c r="G38098" i="2"/>
  <c r="S38098" i="2" s="1"/>
  <c r="H38097" i="2"/>
  <c r="G38097" i="2"/>
  <c r="S38097" i="2" s="1"/>
  <c r="H38096" i="2"/>
  <c r="G38096" i="2"/>
  <c r="S38096" i="2" s="1"/>
  <c r="H38095" i="2"/>
  <c r="G38095" i="2"/>
  <c r="S38095" i="2" s="1"/>
  <c r="H38094" i="2"/>
  <c r="G38094" i="2"/>
  <c r="S38094" i="2" s="1"/>
  <c r="H38093" i="2"/>
  <c r="G38093" i="2"/>
  <c r="S38093" i="2" s="1"/>
  <c r="H38092" i="2"/>
  <c r="G38092" i="2"/>
  <c r="S38092" i="2" s="1"/>
  <c r="H38091" i="2"/>
  <c r="G38091" i="2"/>
  <c r="S38091" i="2" s="1"/>
  <c r="H38090" i="2"/>
  <c r="G38090" i="2"/>
  <c r="S38090" i="2" s="1"/>
  <c r="H38089" i="2"/>
  <c r="G38089" i="2"/>
  <c r="S38089" i="2" s="1"/>
  <c r="H38088" i="2"/>
  <c r="G38088" i="2"/>
  <c r="S38088" i="2" s="1"/>
  <c r="H38087" i="2"/>
  <c r="G38087" i="2"/>
  <c r="S38087" i="2" s="1"/>
  <c r="H38086" i="2"/>
  <c r="G38086" i="2"/>
  <c r="S38086" i="2" s="1"/>
  <c r="H38085" i="2"/>
  <c r="G38085" i="2"/>
  <c r="S38085" i="2" s="1"/>
  <c r="H38084" i="2"/>
  <c r="G38084" i="2"/>
  <c r="S38084" i="2" s="1"/>
  <c r="H38083" i="2"/>
  <c r="G38083" i="2"/>
  <c r="S38083" i="2" s="1"/>
  <c r="H38082" i="2"/>
  <c r="G38082" i="2"/>
  <c r="S38082" i="2" s="1"/>
  <c r="H38081" i="2"/>
  <c r="G38081" i="2"/>
  <c r="S38081" i="2" s="1"/>
  <c r="H38080" i="2"/>
  <c r="G38080" i="2"/>
  <c r="S38080" i="2" s="1"/>
  <c r="H38079" i="2"/>
  <c r="G38079" i="2"/>
  <c r="S38079" i="2" s="1"/>
  <c r="H38078" i="2"/>
  <c r="G38078" i="2"/>
  <c r="S38078" i="2" s="1"/>
  <c r="H38077" i="2"/>
  <c r="G38077" i="2"/>
  <c r="S38077" i="2" s="1"/>
  <c r="H38076" i="2"/>
  <c r="G38076" i="2"/>
  <c r="S38076" i="2" s="1"/>
  <c r="H38075" i="2"/>
  <c r="G38075" i="2"/>
  <c r="S38075" i="2" s="1"/>
  <c r="H38074" i="2"/>
  <c r="G38074" i="2"/>
  <c r="S38074" i="2" s="1"/>
  <c r="H38073" i="2"/>
  <c r="G38073" i="2"/>
  <c r="S38073" i="2" s="1"/>
  <c r="H38072" i="2"/>
  <c r="G38072" i="2"/>
  <c r="S38072" i="2" s="1"/>
  <c r="H38071" i="2"/>
  <c r="G38071" i="2"/>
  <c r="S38071" i="2" s="1"/>
  <c r="H38070" i="2"/>
  <c r="G38070" i="2"/>
  <c r="S38070" i="2" s="1"/>
  <c r="H38069" i="2"/>
  <c r="G38069" i="2"/>
  <c r="S38069" i="2" s="1"/>
  <c r="H38068" i="2"/>
  <c r="G38068" i="2"/>
  <c r="S38068" i="2" s="1"/>
  <c r="H38067" i="2"/>
  <c r="G38067" i="2"/>
  <c r="S38067" i="2" s="1"/>
  <c r="H38066" i="2"/>
  <c r="G38066" i="2"/>
  <c r="S38066" i="2" s="1"/>
  <c r="H38065" i="2"/>
  <c r="G38065" i="2"/>
  <c r="S38065" i="2" s="1"/>
  <c r="H38064" i="2"/>
  <c r="G38064" i="2"/>
  <c r="S38064" i="2" s="1"/>
  <c r="H38063" i="2"/>
  <c r="G38063" i="2"/>
  <c r="S38063" i="2" s="1"/>
  <c r="H38062" i="2"/>
  <c r="G38062" i="2"/>
  <c r="S38062" i="2" s="1"/>
  <c r="H38061" i="2"/>
  <c r="G38061" i="2"/>
  <c r="S38061" i="2" s="1"/>
  <c r="H38060" i="2"/>
  <c r="G38060" i="2"/>
  <c r="S38060" i="2" s="1"/>
  <c r="H38059" i="2"/>
  <c r="G38059" i="2"/>
  <c r="S38059" i="2" s="1"/>
  <c r="H38058" i="2"/>
  <c r="G38058" i="2"/>
  <c r="S38058" i="2" s="1"/>
  <c r="H38057" i="2"/>
  <c r="G38057" i="2"/>
  <c r="S38057" i="2" s="1"/>
  <c r="H38056" i="2"/>
  <c r="G38056" i="2"/>
  <c r="S38056" i="2" s="1"/>
  <c r="H38055" i="2"/>
  <c r="G38055" i="2"/>
  <c r="S38055" i="2" s="1"/>
  <c r="H38054" i="2"/>
  <c r="G38054" i="2"/>
  <c r="S38054" i="2" s="1"/>
  <c r="H38053" i="2"/>
  <c r="G38053" i="2"/>
  <c r="S38053" i="2" s="1"/>
  <c r="H38052" i="2"/>
  <c r="G38052" i="2"/>
  <c r="S38052" i="2" s="1"/>
  <c r="H38051" i="2"/>
  <c r="G38051" i="2"/>
  <c r="S38051" i="2" s="1"/>
  <c r="H38050" i="2"/>
  <c r="G38050" i="2"/>
  <c r="S38050" i="2" s="1"/>
  <c r="H38049" i="2"/>
  <c r="G38049" i="2"/>
  <c r="S38049" i="2" s="1"/>
  <c r="H38048" i="2"/>
  <c r="G38048" i="2"/>
  <c r="S38048" i="2" s="1"/>
  <c r="H38047" i="2"/>
  <c r="G38047" i="2"/>
  <c r="S38047" i="2" s="1"/>
  <c r="H38046" i="2"/>
  <c r="G38046" i="2"/>
  <c r="S38046" i="2" s="1"/>
  <c r="H38045" i="2"/>
  <c r="G38045" i="2"/>
  <c r="S38045" i="2" s="1"/>
  <c r="H38044" i="2"/>
  <c r="G38044" i="2"/>
  <c r="S38044" i="2" s="1"/>
  <c r="H38043" i="2"/>
  <c r="G38043" i="2"/>
  <c r="S38043" i="2" s="1"/>
  <c r="H38042" i="2"/>
  <c r="G38042" i="2"/>
  <c r="S38042" i="2" s="1"/>
  <c r="H38041" i="2"/>
  <c r="G38041" i="2"/>
  <c r="S38041" i="2" s="1"/>
  <c r="H38040" i="2"/>
  <c r="G38040" i="2"/>
  <c r="S38040" i="2" s="1"/>
  <c r="H38039" i="2"/>
  <c r="G38039" i="2"/>
  <c r="S38039" i="2" s="1"/>
  <c r="H38038" i="2"/>
  <c r="G38038" i="2"/>
  <c r="S38038" i="2" s="1"/>
  <c r="H38037" i="2"/>
  <c r="G38037" i="2"/>
  <c r="S38037" i="2" s="1"/>
  <c r="H38036" i="2"/>
  <c r="G38036" i="2"/>
  <c r="S38036" i="2" s="1"/>
  <c r="H38035" i="2"/>
  <c r="G38035" i="2"/>
  <c r="S38035" i="2" s="1"/>
  <c r="H38034" i="2"/>
  <c r="G38034" i="2"/>
  <c r="S38034" i="2" s="1"/>
  <c r="H38033" i="2"/>
  <c r="G38033" i="2"/>
  <c r="S38033" i="2" s="1"/>
  <c r="H38032" i="2"/>
  <c r="G38032" i="2"/>
  <c r="S38032" i="2" s="1"/>
  <c r="H38031" i="2"/>
  <c r="G38031" i="2"/>
  <c r="S38031" i="2" s="1"/>
  <c r="H38030" i="2"/>
  <c r="G38030" i="2"/>
  <c r="S38030" i="2" s="1"/>
  <c r="H38029" i="2"/>
  <c r="G38029" i="2"/>
  <c r="S38029" i="2" s="1"/>
  <c r="H38028" i="2"/>
  <c r="G38028" i="2"/>
  <c r="S38028" i="2" s="1"/>
  <c r="H38027" i="2"/>
  <c r="G38027" i="2"/>
  <c r="S38027" i="2" s="1"/>
  <c r="H38026" i="2"/>
  <c r="G38026" i="2"/>
  <c r="S38026" i="2" s="1"/>
  <c r="H38025" i="2"/>
  <c r="G38025" i="2"/>
  <c r="S38025" i="2" s="1"/>
  <c r="H38024" i="2"/>
  <c r="G38024" i="2"/>
  <c r="S38024" i="2" s="1"/>
  <c r="H38023" i="2"/>
  <c r="G38023" i="2"/>
  <c r="S38023" i="2" s="1"/>
  <c r="H38022" i="2"/>
  <c r="G38022" i="2"/>
  <c r="S38022" i="2" s="1"/>
  <c r="H38021" i="2"/>
  <c r="G38021" i="2"/>
  <c r="S38021" i="2" s="1"/>
  <c r="H38020" i="2"/>
  <c r="G38020" i="2"/>
  <c r="S38020" i="2" s="1"/>
  <c r="H38019" i="2"/>
  <c r="G38019" i="2"/>
  <c r="S38019" i="2" s="1"/>
  <c r="H38018" i="2"/>
  <c r="G38018" i="2"/>
  <c r="S38018" i="2" s="1"/>
  <c r="H38017" i="2"/>
  <c r="G38017" i="2"/>
  <c r="S38017" i="2" s="1"/>
  <c r="H38016" i="2"/>
  <c r="G38016" i="2"/>
  <c r="S38016" i="2" s="1"/>
  <c r="H38015" i="2"/>
  <c r="G38015" i="2"/>
  <c r="S38015" i="2" s="1"/>
  <c r="H38014" i="2"/>
  <c r="G38014" i="2"/>
  <c r="S38014" i="2" s="1"/>
  <c r="H38013" i="2"/>
  <c r="G38013" i="2"/>
  <c r="S38013" i="2" s="1"/>
  <c r="H38012" i="2"/>
  <c r="G38012" i="2"/>
  <c r="S38012" i="2" s="1"/>
  <c r="H38011" i="2"/>
  <c r="G38011" i="2"/>
  <c r="S38011" i="2" s="1"/>
  <c r="H38010" i="2"/>
  <c r="G38010" i="2"/>
  <c r="S38010" i="2" s="1"/>
  <c r="H38009" i="2"/>
  <c r="G38009" i="2"/>
  <c r="S38009" i="2" s="1"/>
  <c r="H38008" i="2"/>
  <c r="G38008" i="2"/>
  <c r="S38008" i="2" s="1"/>
  <c r="H38007" i="2"/>
  <c r="G38007" i="2"/>
  <c r="S38007" i="2" s="1"/>
  <c r="H38006" i="2"/>
  <c r="G38006" i="2"/>
  <c r="S38006" i="2" s="1"/>
  <c r="H38005" i="2"/>
  <c r="G38005" i="2"/>
  <c r="S38005" i="2" s="1"/>
  <c r="H38004" i="2"/>
  <c r="G38004" i="2"/>
  <c r="S38004" i="2" s="1"/>
  <c r="H38003" i="2"/>
  <c r="G38003" i="2"/>
  <c r="S38003" i="2" s="1"/>
  <c r="H38002" i="2"/>
  <c r="G38002" i="2"/>
  <c r="S38002" i="2" s="1"/>
  <c r="H38001" i="2"/>
  <c r="G38001" i="2"/>
  <c r="S38001" i="2" s="1"/>
  <c r="H38000" i="2"/>
  <c r="G38000" i="2"/>
  <c r="S38000" i="2" s="1"/>
  <c r="H37999" i="2"/>
  <c r="G37999" i="2"/>
  <c r="S37999" i="2" s="1"/>
  <c r="H37998" i="2"/>
  <c r="G37998" i="2"/>
  <c r="S37998" i="2" s="1"/>
  <c r="H37997" i="2"/>
  <c r="G37997" i="2"/>
  <c r="S37997" i="2" s="1"/>
  <c r="H37996" i="2"/>
  <c r="G37996" i="2"/>
  <c r="S37996" i="2" s="1"/>
  <c r="H37995" i="2"/>
  <c r="G37995" i="2"/>
  <c r="S37995" i="2" s="1"/>
  <c r="H37994" i="2"/>
  <c r="G37994" i="2"/>
  <c r="S37994" i="2" s="1"/>
  <c r="H37993" i="2"/>
  <c r="G37993" i="2"/>
  <c r="S37993" i="2" s="1"/>
  <c r="H37992" i="2"/>
  <c r="G37992" i="2"/>
  <c r="S37992" i="2" s="1"/>
  <c r="H37991" i="2"/>
  <c r="G37991" i="2"/>
  <c r="S37991" i="2" s="1"/>
  <c r="H37990" i="2"/>
  <c r="G37990" i="2"/>
  <c r="S37990" i="2" s="1"/>
  <c r="H37989" i="2"/>
  <c r="G37989" i="2"/>
  <c r="S37989" i="2" s="1"/>
  <c r="H37988" i="2"/>
  <c r="G37988" i="2"/>
  <c r="S37988" i="2" s="1"/>
  <c r="H37987" i="2"/>
  <c r="G37987" i="2"/>
  <c r="S37987" i="2" s="1"/>
  <c r="H37986" i="2"/>
  <c r="G37986" i="2"/>
  <c r="S37986" i="2" s="1"/>
  <c r="H37985" i="2"/>
  <c r="G37985" i="2"/>
  <c r="S37985" i="2" s="1"/>
  <c r="H37984" i="2"/>
  <c r="G37984" i="2"/>
  <c r="S37984" i="2" s="1"/>
  <c r="H37983" i="2"/>
  <c r="G37983" i="2"/>
  <c r="S37983" i="2" s="1"/>
  <c r="H37982" i="2"/>
  <c r="G37982" i="2"/>
  <c r="S37982" i="2" s="1"/>
  <c r="H37981" i="2"/>
  <c r="G37981" i="2"/>
  <c r="S37981" i="2" s="1"/>
  <c r="H37980" i="2"/>
  <c r="G37980" i="2"/>
  <c r="S37980" i="2" s="1"/>
  <c r="H37979" i="2"/>
  <c r="G37979" i="2"/>
  <c r="S37979" i="2" s="1"/>
  <c r="H37978" i="2"/>
  <c r="G37978" i="2"/>
  <c r="S37978" i="2" s="1"/>
  <c r="H37977" i="2"/>
  <c r="G37977" i="2"/>
  <c r="S37977" i="2" s="1"/>
  <c r="H37976" i="2"/>
  <c r="G37976" i="2"/>
  <c r="S37976" i="2" s="1"/>
  <c r="H37975" i="2"/>
  <c r="G37975" i="2"/>
  <c r="S37975" i="2" s="1"/>
  <c r="H37974" i="2"/>
  <c r="G37974" i="2"/>
  <c r="S37974" i="2" s="1"/>
  <c r="H37973" i="2"/>
  <c r="G37973" i="2"/>
  <c r="S37973" i="2" s="1"/>
  <c r="H37972" i="2"/>
  <c r="G37972" i="2"/>
  <c r="S37972" i="2" s="1"/>
  <c r="H37971" i="2"/>
  <c r="G37971" i="2"/>
  <c r="S37971" i="2" s="1"/>
  <c r="H37970" i="2"/>
  <c r="G37970" i="2"/>
  <c r="S37970" i="2" s="1"/>
  <c r="H37969" i="2"/>
  <c r="G37969" i="2"/>
  <c r="S37969" i="2" s="1"/>
  <c r="H37968" i="2"/>
  <c r="G37968" i="2"/>
  <c r="S37968" i="2" s="1"/>
  <c r="H37967" i="2"/>
  <c r="G37967" i="2"/>
  <c r="S37967" i="2" s="1"/>
  <c r="H37966" i="2"/>
  <c r="G37966" i="2"/>
  <c r="S37966" i="2" s="1"/>
  <c r="H37965" i="2"/>
  <c r="G37965" i="2"/>
  <c r="S37965" i="2" s="1"/>
  <c r="H37964" i="2"/>
  <c r="G37964" i="2"/>
  <c r="S37964" i="2" s="1"/>
  <c r="H37963" i="2"/>
  <c r="G37963" i="2"/>
  <c r="S37963" i="2" s="1"/>
  <c r="H37962" i="2"/>
  <c r="G37962" i="2"/>
  <c r="S37962" i="2" s="1"/>
  <c r="H37961" i="2"/>
  <c r="G37961" i="2"/>
  <c r="S37961" i="2" s="1"/>
  <c r="H37960" i="2"/>
  <c r="G37960" i="2"/>
  <c r="S37960" i="2" s="1"/>
  <c r="H37959" i="2"/>
  <c r="G37959" i="2"/>
  <c r="S37959" i="2" s="1"/>
  <c r="H37958" i="2"/>
  <c r="G37958" i="2"/>
  <c r="S37958" i="2" s="1"/>
  <c r="H37957" i="2"/>
  <c r="G37957" i="2"/>
  <c r="S37957" i="2" s="1"/>
  <c r="H37956" i="2"/>
  <c r="G37956" i="2"/>
  <c r="S37956" i="2" s="1"/>
  <c r="H37955" i="2"/>
  <c r="G37955" i="2"/>
  <c r="S37955" i="2" s="1"/>
  <c r="H37954" i="2"/>
  <c r="G37954" i="2"/>
  <c r="S37954" i="2" s="1"/>
  <c r="H37953" i="2"/>
  <c r="G37953" i="2"/>
  <c r="S37953" i="2" s="1"/>
  <c r="H37952" i="2"/>
  <c r="G37952" i="2"/>
  <c r="S37952" i="2" s="1"/>
  <c r="H37951" i="2"/>
  <c r="G37951" i="2"/>
  <c r="S37951" i="2" s="1"/>
  <c r="H37950" i="2"/>
  <c r="G37950" i="2"/>
  <c r="S37950" i="2" s="1"/>
  <c r="H37949" i="2"/>
  <c r="G37949" i="2"/>
  <c r="S37949" i="2" s="1"/>
  <c r="H37948" i="2"/>
  <c r="G37948" i="2"/>
  <c r="S37948" i="2" s="1"/>
  <c r="H37947" i="2"/>
  <c r="G37947" i="2"/>
  <c r="S37947" i="2" s="1"/>
  <c r="H37946" i="2"/>
  <c r="G37946" i="2"/>
  <c r="S37946" i="2" s="1"/>
  <c r="H37945" i="2"/>
  <c r="G37945" i="2"/>
  <c r="S37945" i="2" s="1"/>
  <c r="H37944" i="2"/>
  <c r="G37944" i="2"/>
  <c r="S37944" i="2" s="1"/>
  <c r="H37943" i="2"/>
  <c r="G37943" i="2"/>
  <c r="S37943" i="2" s="1"/>
  <c r="H37942" i="2"/>
  <c r="G37942" i="2"/>
  <c r="S37942" i="2" s="1"/>
  <c r="H37941" i="2"/>
  <c r="G37941" i="2"/>
  <c r="S37941" i="2" s="1"/>
  <c r="H37940" i="2"/>
  <c r="G37940" i="2"/>
  <c r="S37940" i="2" s="1"/>
  <c r="H37939" i="2"/>
  <c r="G37939" i="2"/>
  <c r="S37939" i="2" s="1"/>
  <c r="H37938" i="2"/>
  <c r="G37938" i="2"/>
  <c r="S37938" i="2" s="1"/>
  <c r="H37937" i="2"/>
  <c r="G37937" i="2"/>
  <c r="S37937" i="2" s="1"/>
  <c r="H37936" i="2"/>
  <c r="G37936" i="2"/>
  <c r="S37936" i="2" s="1"/>
  <c r="H37935" i="2"/>
  <c r="G37935" i="2"/>
  <c r="S37935" i="2" s="1"/>
  <c r="H37934" i="2"/>
  <c r="G37934" i="2"/>
  <c r="S37934" i="2" s="1"/>
  <c r="H37933" i="2"/>
  <c r="G37933" i="2"/>
  <c r="S37933" i="2" s="1"/>
  <c r="H37932" i="2"/>
  <c r="G37932" i="2"/>
  <c r="S37932" i="2" s="1"/>
  <c r="H37931" i="2"/>
  <c r="G37931" i="2"/>
  <c r="S37931" i="2" s="1"/>
  <c r="H37930" i="2"/>
  <c r="G37930" i="2"/>
  <c r="S37930" i="2" s="1"/>
  <c r="H37929" i="2"/>
  <c r="G37929" i="2"/>
  <c r="S37929" i="2" s="1"/>
  <c r="H37928" i="2"/>
  <c r="G37928" i="2"/>
  <c r="S37928" i="2" s="1"/>
  <c r="H37927" i="2"/>
  <c r="G37927" i="2"/>
  <c r="S37927" i="2" s="1"/>
  <c r="H37926" i="2"/>
  <c r="G37926" i="2"/>
  <c r="S37926" i="2" s="1"/>
  <c r="H37925" i="2"/>
  <c r="G37925" i="2"/>
  <c r="S37925" i="2" s="1"/>
  <c r="H37924" i="2"/>
  <c r="G37924" i="2"/>
  <c r="S37924" i="2" s="1"/>
  <c r="H37923" i="2"/>
  <c r="G37923" i="2"/>
  <c r="S37923" i="2" s="1"/>
  <c r="H37922" i="2"/>
  <c r="G37922" i="2"/>
  <c r="S37922" i="2" s="1"/>
  <c r="H37921" i="2"/>
  <c r="G37921" i="2"/>
  <c r="S37921" i="2" s="1"/>
  <c r="H37920" i="2"/>
  <c r="G37920" i="2"/>
  <c r="S37920" i="2" s="1"/>
  <c r="H37919" i="2"/>
  <c r="G37919" i="2"/>
  <c r="S37919" i="2" s="1"/>
  <c r="H37918" i="2"/>
  <c r="G37918" i="2"/>
  <c r="S37918" i="2" s="1"/>
  <c r="H37917" i="2"/>
  <c r="G37917" i="2"/>
  <c r="S37917" i="2" s="1"/>
  <c r="H37916" i="2"/>
  <c r="G37916" i="2"/>
  <c r="S37916" i="2" s="1"/>
  <c r="H37915" i="2"/>
  <c r="G37915" i="2"/>
  <c r="S37915" i="2" s="1"/>
  <c r="H37914" i="2"/>
  <c r="G37914" i="2"/>
  <c r="S37914" i="2" s="1"/>
  <c r="H37913" i="2"/>
  <c r="G37913" i="2"/>
  <c r="S37913" i="2" s="1"/>
  <c r="H37912" i="2"/>
  <c r="G37912" i="2"/>
  <c r="S37912" i="2" s="1"/>
  <c r="H37911" i="2"/>
  <c r="G37911" i="2"/>
  <c r="S37911" i="2" s="1"/>
  <c r="H37910" i="2"/>
  <c r="G37910" i="2"/>
  <c r="S37910" i="2" s="1"/>
  <c r="H37909" i="2"/>
  <c r="G37909" i="2"/>
  <c r="S37909" i="2" s="1"/>
  <c r="H37908" i="2"/>
  <c r="G37908" i="2"/>
  <c r="S37908" i="2" s="1"/>
  <c r="H37907" i="2"/>
  <c r="G37907" i="2"/>
  <c r="S37907" i="2" s="1"/>
  <c r="H37906" i="2"/>
  <c r="G37906" i="2"/>
  <c r="S37906" i="2" s="1"/>
  <c r="H37905" i="2"/>
  <c r="G37905" i="2"/>
  <c r="S37905" i="2" s="1"/>
  <c r="H37904" i="2"/>
  <c r="G37904" i="2"/>
  <c r="S37904" i="2" s="1"/>
  <c r="H37903" i="2"/>
  <c r="G37903" i="2"/>
  <c r="S37903" i="2" s="1"/>
  <c r="H37902" i="2"/>
  <c r="G37902" i="2"/>
  <c r="S37902" i="2" s="1"/>
  <c r="H37901" i="2"/>
  <c r="G37901" i="2"/>
  <c r="S37901" i="2" s="1"/>
  <c r="H37900" i="2"/>
  <c r="G37900" i="2"/>
  <c r="S37900" i="2" s="1"/>
  <c r="H37899" i="2"/>
  <c r="G37899" i="2"/>
  <c r="S37899" i="2" s="1"/>
  <c r="H37898" i="2"/>
  <c r="G37898" i="2"/>
  <c r="S37898" i="2" s="1"/>
  <c r="H37897" i="2"/>
  <c r="G37897" i="2"/>
  <c r="S37897" i="2" s="1"/>
  <c r="H37896" i="2"/>
  <c r="G37896" i="2"/>
  <c r="S37896" i="2" s="1"/>
  <c r="H37895" i="2"/>
  <c r="G37895" i="2"/>
  <c r="S37895" i="2" s="1"/>
  <c r="H37894" i="2"/>
  <c r="G37894" i="2"/>
  <c r="S37894" i="2" s="1"/>
  <c r="H37893" i="2"/>
  <c r="G37893" i="2"/>
  <c r="S37893" i="2" s="1"/>
  <c r="H37892" i="2"/>
  <c r="G37892" i="2"/>
  <c r="S37892" i="2" s="1"/>
  <c r="H37891" i="2"/>
  <c r="G37891" i="2"/>
  <c r="S37891" i="2" s="1"/>
  <c r="H37890" i="2"/>
  <c r="G37890" i="2"/>
  <c r="S37890" i="2" s="1"/>
  <c r="H37889" i="2"/>
  <c r="G37889" i="2"/>
  <c r="S37889" i="2" s="1"/>
  <c r="H37888" i="2"/>
  <c r="G37888" i="2"/>
  <c r="S37888" i="2" s="1"/>
  <c r="H37887" i="2"/>
  <c r="G37887" i="2"/>
  <c r="S37887" i="2" s="1"/>
  <c r="H37886" i="2"/>
  <c r="G37886" i="2"/>
  <c r="S37886" i="2" s="1"/>
  <c r="H37885" i="2"/>
  <c r="G37885" i="2"/>
  <c r="S37885" i="2" s="1"/>
  <c r="H37884" i="2"/>
  <c r="G37884" i="2"/>
  <c r="S37884" i="2" s="1"/>
  <c r="H37883" i="2"/>
  <c r="G37883" i="2"/>
  <c r="S37883" i="2" s="1"/>
  <c r="H37882" i="2"/>
  <c r="G37882" i="2"/>
  <c r="S37882" i="2" s="1"/>
  <c r="H37881" i="2"/>
  <c r="G37881" i="2"/>
  <c r="S37881" i="2" s="1"/>
  <c r="H37880" i="2"/>
  <c r="G37880" i="2"/>
  <c r="S37880" i="2" s="1"/>
  <c r="H37879" i="2"/>
  <c r="G37879" i="2"/>
  <c r="S37879" i="2" s="1"/>
  <c r="H37878" i="2"/>
  <c r="G37878" i="2"/>
  <c r="S37878" i="2" s="1"/>
  <c r="H37877" i="2"/>
  <c r="G37877" i="2"/>
  <c r="S37877" i="2" s="1"/>
  <c r="H37876" i="2"/>
  <c r="G37876" i="2"/>
  <c r="S37876" i="2" s="1"/>
  <c r="H37875" i="2"/>
  <c r="G37875" i="2"/>
  <c r="S37875" i="2" s="1"/>
  <c r="H37874" i="2"/>
  <c r="G37874" i="2"/>
  <c r="S37874" i="2" s="1"/>
  <c r="H37873" i="2"/>
  <c r="G37873" i="2"/>
  <c r="S37873" i="2" s="1"/>
  <c r="H37872" i="2"/>
  <c r="G37872" i="2"/>
  <c r="S37872" i="2" s="1"/>
  <c r="H37871" i="2"/>
  <c r="G37871" i="2"/>
  <c r="S37871" i="2" s="1"/>
  <c r="H37870" i="2"/>
  <c r="G37870" i="2"/>
  <c r="S37870" i="2" s="1"/>
  <c r="H37869" i="2"/>
  <c r="G37869" i="2"/>
  <c r="S37869" i="2" s="1"/>
  <c r="H37868" i="2"/>
  <c r="G37868" i="2"/>
  <c r="S37868" i="2" s="1"/>
  <c r="H37867" i="2"/>
  <c r="G37867" i="2"/>
  <c r="S37867" i="2" s="1"/>
  <c r="H37866" i="2"/>
  <c r="G37866" i="2"/>
  <c r="S37866" i="2" s="1"/>
  <c r="H37865" i="2"/>
  <c r="G37865" i="2"/>
  <c r="S37865" i="2" s="1"/>
  <c r="H37864" i="2"/>
  <c r="G37864" i="2"/>
  <c r="S37864" i="2" s="1"/>
  <c r="H37863" i="2"/>
  <c r="G37863" i="2"/>
  <c r="S37863" i="2" s="1"/>
  <c r="H37862" i="2"/>
  <c r="G37862" i="2"/>
  <c r="S37862" i="2" s="1"/>
  <c r="H37861" i="2"/>
  <c r="G37861" i="2"/>
  <c r="S37861" i="2" s="1"/>
  <c r="H37860" i="2"/>
  <c r="G37860" i="2"/>
  <c r="S37860" i="2" s="1"/>
  <c r="H37859" i="2"/>
  <c r="G37859" i="2"/>
  <c r="S37859" i="2" s="1"/>
  <c r="H37858" i="2"/>
  <c r="G37858" i="2"/>
  <c r="S37858" i="2" s="1"/>
  <c r="H37857" i="2"/>
  <c r="G37857" i="2"/>
  <c r="S37857" i="2" s="1"/>
  <c r="H37856" i="2"/>
  <c r="G37856" i="2"/>
  <c r="S37856" i="2" s="1"/>
  <c r="H37855" i="2"/>
  <c r="G37855" i="2"/>
  <c r="S37855" i="2" s="1"/>
  <c r="H37854" i="2"/>
  <c r="G37854" i="2"/>
  <c r="S37854" i="2" s="1"/>
  <c r="H37853" i="2"/>
  <c r="G37853" i="2"/>
  <c r="S37853" i="2" s="1"/>
  <c r="H37852" i="2"/>
  <c r="G37852" i="2"/>
  <c r="S37852" i="2" s="1"/>
  <c r="H37851" i="2"/>
  <c r="G37851" i="2"/>
  <c r="S37851" i="2" s="1"/>
  <c r="H37850" i="2"/>
  <c r="G37850" i="2"/>
  <c r="S37850" i="2" s="1"/>
  <c r="H37849" i="2"/>
  <c r="G37849" i="2"/>
  <c r="S37849" i="2" s="1"/>
  <c r="H37848" i="2"/>
  <c r="G37848" i="2"/>
  <c r="S37848" i="2" s="1"/>
  <c r="H37847" i="2"/>
  <c r="G37847" i="2"/>
  <c r="S37847" i="2" s="1"/>
  <c r="H37846" i="2"/>
  <c r="G37846" i="2"/>
  <c r="S37846" i="2" s="1"/>
  <c r="H37845" i="2"/>
  <c r="G37845" i="2"/>
  <c r="S37845" i="2" s="1"/>
  <c r="H37844" i="2"/>
  <c r="G37844" i="2"/>
  <c r="S37844" i="2" s="1"/>
  <c r="H37843" i="2"/>
  <c r="G37843" i="2"/>
  <c r="S37843" i="2" s="1"/>
  <c r="H37842" i="2"/>
  <c r="G37842" i="2"/>
  <c r="S37842" i="2" s="1"/>
  <c r="H37841" i="2"/>
  <c r="G37841" i="2"/>
  <c r="S37841" i="2" s="1"/>
  <c r="H37840" i="2"/>
  <c r="G37840" i="2"/>
  <c r="S37840" i="2" s="1"/>
  <c r="H37839" i="2"/>
  <c r="G37839" i="2"/>
  <c r="S37839" i="2" s="1"/>
  <c r="H37838" i="2"/>
  <c r="G37838" i="2"/>
  <c r="S37838" i="2" s="1"/>
  <c r="H37837" i="2"/>
  <c r="G37837" i="2"/>
  <c r="S37837" i="2" s="1"/>
  <c r="H37836" i="2"/>
  <c r="G37836" i="2"/>
  <c r="S37836" i="2" s="1"/>
  <c r="H37835" i="2"/>
  <c r="G37835" i="2"/>
  <c r="S37835" i="2" s="1"/>
  <c r="H37834" i="2"/>
  <c r="G37834" i="2"/>
  <c r="S37834" i="2" s="1"/>
  <c r="H37833" i="2"/>
  <c r="G37833" i="2"/>
  <c r="S37833" i="2" s="1"/>
  <c r="H37832" i="2"/>
  <c r="G37832" i="2"/>
  <c r="S37832" i="2" s="1"/>
  <c r="H37831" i="2"/>
  <c r="G37831" i="2"/>
  <c r="S37831" i="2" s="1"/>
  <c r="H37830" i="2"/>
  <c r="G37830" i="2"/>
  <c r="S37830" i="2" s="1"/>
  <c r="H37829" i="2"/>
  <c r="G37829" i="2"/>
  <c r="S37829" i="2" s="1"/>
  <c r="H37828" i="2"/>
  <c r="G37828" i="2"/>
  <c r="S37828" i="2" s="1"/>
  <c r="H37827" i="2"/>
  <c r="G37827" i="2"/>
  <c r="S37827" i="2" s="1"/>
  <c r="H37826" i="2"/>
  <c r="G37826" i="2"/>
  <c r="S37826" i="2" s="1"/>
  <c r="H37825" i="2"/>
  <c r="G37825" i="2"/>
  <c r="S37825" i="2" s="1"/>
  <c r="H37824" i="2"/>
  <c r="G37824" i="2"/>
  <c r="S37824" i="2" s="1"/>
  <c r="H37823" i="2"/>
  <c r="G37823" i="2"/>
  <c r="S37823" i="2" s="1"/>
  <c r="H37822" i="2"/>
  <c r="G37822" i="2"/>
  <c r="S37822" i="2" s="1"/>
  <c r="H37821" i="2"/>
  <c r="G37821" i="2"/>
  <c r="S37821" i="2" s="1"/>
  <c r="H37820" i="2"/>
  <c r="G37820" i="2"/>
  <c r="S37820" i="2" s="1"/>
  <c r="H37819" i="2"/>
  <c r="G37819" i="2"/>
  <c r="S37819" i="2" s="1"/>
  <c r="H37818" i="2"/>
  <c r="G37818" i="2"/>
  <c r="S37818" i="2" s="1"/>
  <c r="H37817" i="2"/>
  <c r="G37817" i="2"/>
  <c r="S37817" i="2" s="1"/>
  <c r="H37816" i="2"/>
  <c r="G37816" i="2"/>
  <c r="S37816" i="2" s="1"/>
  <c r="H37815" i="2"/>
  <c r="G37815" i="2"/>
  <c r="S37815" i="2" s="1"/>
  <c r="H37814" i="2"/>
  <c r="G37814" i="2"/>
  <c r="S37814" i="2" s="1"/>
  <c r="H37813" i="2"/>
  <c r="G37813" i="2"/>
  <c r="S37813" i="2" s="1"/>
  <c r="H37812" i="2"/>
  <c r="G37812" i="2"/>
  <c r="S37812" i="2" s="1"/>
  <c r="H37811" i="2"/>
  <c r="G37811" i="2"/>
  <c r="S37811" i="2" s="1"/>
  <c r="H37810" i="2"/>
  <c r="G37810" i="2"/>
  <c r="S37810" i="2" s="1"/>
  <c r="H37809" i="2"/>
  <c r="G37809" i="2"/>
  <c r="S37809" i="2" s="1"/>
  <c r="H37808" i="2"/>
  <c r="G37808" i="2"/>
  <c r="S37808" i="2" s="1"/>
  <c r="H37807" i="2"/>
  <c r="G37807" i="2"/>
  <c r="S37807" i="2" s="1"/>
  <c r="H37806" i="2"/>
  <c r="G37806" i="2"/>
  <c r="S37806" i="2" s="1"/>
  <c r="H37805" i="2"/>
  <c r="G37805" i="2"/>
  <c r="S37805" i="2" s="1"/>
  <c r="H37804" i="2"/>
  <c r="G37804" i="2"/>
  <c r="S37804" i="2" s="1"/>
  <c r="H37803" i="2"/>
  <c r="G37803" i="2"/>
  <c r="S37803" i="2" s="1"/>
  <c r="H37802" i="2"/>
  <c r="G37802" i="2"/>
  <c r="S37802" i="2" s="1"/>
  <c r="H37801" i="2"/>
  <c r="G37801" i="2"/>
  <c r="S37801" i="2" s="1"/>
  <c r="H37800" i="2"/>
  <c r="G37800" i="2"/>
  <c r="S37800" i="2" s="1"/>
  <c r="H37799" i="2"/>
  <c r="G37799" i="2"/>
  <c r="S37799" i="2" s="1"/>
  <c r="H37798" i="2"/>
  <c r="G37798" i="2"/>
  <c r="S37798" i="2" s="1"/>
  <c r="H37797" i="2"/>
  <c r="G37797" i="2"/>
  <c r="S37797" i="2" s="1"/>
  <c r="H37796" i="2"/>
  <c r="G37796" i="2"/>
  <c r="S37796" i="2" s="1"/>
  <c r="H37795" i="2"/>
  <c r="G37795" i="2"/>
  <c r="S37795" i="2" s="1"/>
  <c r="H37794" i="2"/>
  <c r="G37794" i="2"/>
  <c r="S37794" i="2" s="1"/>
  <c r="H37793" i="2"/>
  <c r="G37793" i="2"/>
  <c r="S37793" i="2" s="1"/>
  <c r="H37792" i="2"/>
  <c r="G37792" i="2"/>
  <c r="S37792" i="2" s="1"/>
  <c r="H37791" i="2"/>
  <c r="G37791" i="2"/>
  <c r="S37791" i="2" s="1"/>
  <c r="H37790" i="2"/>
  <c r="G37790" i="2"/>
  <c r="S37790" i="2" s="1"/>
  <c r="H37789" i="2"/>
  <c r="G37789" i="2"/>
  <c r="S37789" i="2" s="1"/>
  <c r="H37788" i="2"/>
  <c r="G37788" i="2"/>
  <c r="S37788" i="2" s="1"/>
  <c r="H37787" i="2"/>
  <c r="G37787" i="2"/>
  <c r="S37787" i="2" s="1"/>
  <c r="H37786" i="2"/>
  <c r="G37786" i="2"/>
  <c r="S37786" i="2" s="1"/>
  <c r="H37785" i="2"/>
  <c r="G37785" i="2"/>
  <c r="S37785" i="2" s="1"/>
  <c r="H37784" i="2"/>
  <c r="G37784" i="2"/>
  <c r="S37784" i="2" s="1"/>
  <c r="H37783" i="2"/>
  <c r="G37783" i="2"/>
  <c r="S37783" i="2" s="1"/>
  <c r="H37782" i="2"/>
  <c r="G37782" i="2"/>
  <c r="S37782" i="2" s="1"/>
  <c r="H37781" i="2"/>
  <c r="G37781" i="2"/>
  <c r="S37781" i="2" s="1"/>
  <c r="H37780" i="2"/>
  <c r="G37780" i="2"/>
  <c r="S37780" i="2" s="1"/>
  <c r="H37779" i="2"/>
  <c r="G37779" i="2"/>
  <c r="S37779" i="2" s="1"/>
  <c r="H37778" i="2"/>
  <c r="G37778" i="2"/>
  <c r="S37778" i="2" s="1"/>
  <c r="H37777" i="2"/>
  <c r="G37777" i="2"/>
  <c r="S37777" i="2" s="1"/>
  <c r="H37776" i="2"/>
  <c r="G37776" i="2"/>
  <c r="S37776" i="2" s="1"/>
  <c r="H37775" i="2"/>
  <c r="G37775" i="2"/>
  <c r="S37775" i="2" s="1"/>
  <c r="H37774" i="2"/>
  <c r="G37774" i="2"/>
  <c r="S37774" i="2" s="1"/>
  <c r="H37773" i="2"/>
  <c r="G37773" i="2"/>
  <c r="S37773" i="2" s="1"/>
  <c r="H37772" i="2"/>
  <c r="G37772" i="2"/>
  <c r="S37772" i="2" s="1"/>
  <c r="H37771" i="2"/>
  <c r="G37771" i="2"/>
  <c r="S37771" i="2" s="1"/>
  <c r="H37770" i="2"/>
  <c r="G37770" i="2"/>
  <c r="S37770" i="2" s="1"/>
  <c r="H37769" i="2"/>
  <c r="G37769" i="2"/>
  <c r="S37769" i="2" s="1"/>
  <c r="H37768" i="2"/>
  <c r="G37768" i="2"/>
  <c r="S37768" i="2" s="1"/>
  <c r="H37767" i="2"/>
  <c r="G37767" i="2"/>
  <c r="S37767" i="2" s="1"/>
  <c r="H37766" i="2"/>
  <c r="G37766" i="2"/>
  <c r="S37766" i="2" s="1"/>
  <c r="H37765" i="2"/>
  <c r="G37765" i="2"/>
  <c r="S37765" i="2" s="1"/>
  <c r="H37764" i="2"/>
  <c r="G37764" i="2"/>
  <c r="S37764" i="2" s="1"/>
  <c r="H37763" i="2"/>
  <c r="G37763" i="2"/>
  <c r="S37763" i="2" s="1"/>
  <c r="H37762" i="2"/>
  <c r="G37762" i="2"/>
  <c r="S37762" i="2" s="1"/>
  <c r="H37761" i="2"/>
  <c r="G37761" i="2"/>
  <c r="S37761" i="2" s="1"/>
  <c r="H37760" i="2"/>
  <c r="G37760" i="2"/>
  <c r="S37760" i="2" s="1"/>
  <c r="H37759" i="2"/>
  <c r="G37759" i="2"/>
  <c r="S37759" i="2" s="1"/>
  <c r="H37758" i="2"/>
  <c r="G37758" i="2"/>
  <c r="S37758" i="2" s="1"/>
  <c r="H37757" i="2"/>
  <c r="G37757" i="2"/>
  <c r="S37757" i="2" s="1"/>
  <c r="H37756" i="2"/>
  <c r="G37756" i="2"/>
  <c r="S37756" i="2" s="1"/>
  <c r="H37755" i="2"/>
  <c r="G37755" i="2"/>
  <c r="S37755" i="2" s="1"/>
  <c r="H37754" i="2"/>
  <c r="G37754" i="2"/>
  <c r="S37754" i="2" s="1"/>
  <c r="H37753" i="2"/>
  <c r="G37753" i="2"/>
  <c r="S37753" i="2" s="1"/>
  <c r="H37752" i="2"/>
  <c r="G37752" i="2"/>
  <c r="S37752" i="2" s="1"/>
  <c r="H37751" i="2"/>
  <c r="G37751" i="2"/>
  <c r="S37751" i="2" s="1"/>
  <c r="H37750" i="2"/>
  <c r="G37750" i="2"/>
  <c r="S37750" i="2" s="1"/>
  <c r="H37749" i="2"/>
  <c r="G37749" i="2"/>
  <c r="S37749" i="2" s="1"/>
  <c r="H37748" i="2"/>
  <c r="G37748" i="2"/>
  <c r="S37748" i="2" s="1"/>
  <c r="H37747" i="2"/>
  <c r="G37747" i="2"/>
  <c r="S37747" i="2" s="1"/>
  <c r="H37746" i="2"/>
  <c r="G37746" i="2"/>
  <c r="S37746" i="2" s="1"/>
  <c r="H37745" i="2"/>
  <c r="G37745" i="2"/>
  <c r="S37745" i="2" s="1"/>
  <c r="H37744" i="2"/>
  <c r="G37744" i="2"/>
  <c r="S37744" i="2" s="1"/>
  <c r="H37743" i="2"/>
  <c r="G37743" i="2"/>
  <c r="S37743" i="2" s="1"/>
  <c r="H37742" i="2"/>
  <c r="G37742" i="2"/>
  <c r="S37742" i="2" s="1"/>
  <c r="H37741" i="2"/>
  <c r="G37741" i="2"/>
  <c r="S37741" i="2" s="1"/>
  <c r="H37740" i="2"/>
  <c r="G37740" i="2"/>
  <c r="S37740" i="2" s="1"/>
  <c r="H37739" i="2"/>
  <c r="G37739" i="2"/>
  <c r="S37739" i="2" s="1"/>
  <c r="H37738" i="2"/>
  <c r="G37738" i="2"/>
  <c r="S37738" i="2" s="1"/>
  <c r="H37737" i="2"/>
  <c r="G37737" i="2"/>
  <c r="S37737" i="2" s="1"/>
  <c r="H37736" i="2"/>
  <c r="G37736" i="2"/>
  <c r="S37736" i="2" s="1"/>
  <c r="H37735" i="2"/>
  <c r="G37735" i="2"/>
  <c r="S37735" i="2" s="1"/>
  <c r="H37734" i="2"/>
  <c r="G37734" i="2"/>
  <c r="S37734" i="2" s="1"/>
  <c r="H37733" i="2"/>
  <c r="G37733" i="2"/>
  <c r="S37733" i="2" s="1"/>
  <c r="H37732" i="2"/>
  <c r="G37732" i="2"/>
  <c r="S37732" i="2" s="1"/>
  <c r="H37731" i="2"/>
  <c r="G37731" i="2"/>
  <c r="S37731" i="2" s="1"/>
  <c r="H37730" i="2"/>
  <c r="G37730" i="2"/>
  <c r="S37730" i="2" s="1"/>
  <c r="H37729" i="2"/>
  <c r="G37729" i="2"/>
  <c r="S37729" i="2" s="1"/>
  <c r="H37728" i="2"/>
  <c r="G37728" i="2"/>
  <c r="S37728" i="2" s="1"/>
  <c r="H37727" i="2"/>
  <c r="G37727" i="2"/>
  <c r="S37727" i="2" s="1"/>
  <c r="H37726" i="2"/>
  <c r="G37726" i="2"/>
  <c r="S37726" i="2" s="1"/>
  <c r="H37725" i="2"/>
  <c r="G37725" i="2"/>
  <c r="S37725" i="2" s="1"/>
  <c r="H37724" i="2"/>
  <c r="G37724" i="2"/>
  <c r="S37724" i="2" s="1"/>
  <c r="H37723" i="2"/>
  <c r="G37723" i="2"/>
  <c r="S37723" i="2" s="1"/>
  <c r="H37722" i="2"/>
  <c r="G37722" i="2"/>
  <c r="S37722" i="2" s="1"/>
  <c r="H37721" i="2"/>
  <c r="G37721" i="2"/>
  <c r="S37721" i="2" s="1"/>
  <c r="H37720" i="2"/>
  <c r="G37720" i="2"/>
  <c r="S37720" i="2" s="1"/>
  <c r="H37719" i="2"/>
  <c r="G37719" i="2"/>
  <c r="S37719" i="2" s="1"/>
  <c r="H37718" i="2"/>
  <c r="G37718" i="2"/>
  <c r="S37718" i="2" s="1"/>
  <c r="H37717" i="2"/>
  <c r="G37717" i="2"/>
  <c r="S37717" i="2" s="1"/>
  <c r="H37716" i="2"/>
  <c r="G37716" i="2"/>
  <c r="S37716" i="2" s="1"/>
  <c r="H37715" i="2"/>
  <c r="G37715" i="2"/>
  <c r="S37715" i="2" s="1"/>
  <c r="H37714" i="2"/>
  <c r="G37714" i="2"/>
  <c r="S37714" i="2" s="1"/>
  <c r="H37713" i="2"/>
  <c r="G37713" i="2"/>
  <c r="S37713" i="2" s="1"/>
  <c r="H37712" i="2"/>
  <c r="G37712" i="2"/>
  <c r="S37712" i="2" s="1"/>
  <c r="H37711" i="2"/>
  <c r="G37711" i="2"/>
  <c r="S37711" i="2" s="1"/>
  <c r="H37710" i="2"/>
  <c r="G37710" i="2"/>
  <c r="S37710" i="2" s="1"/>
  <c r="H37709" i="2"/>
  <c r="G37709" i="2"/>
  <c r="S37709" i="2" s="1"/>
  <c r="H37708" i="2"/>
  <c r="G37708" i="2"/>
  <c r="S37708" i="2" s="1"/>
  <c r="H37707" i="2"/>
  <c r="G37707" i="2"/>
  <c r="S37707" i="2" s="1"/>
  <c r="H37706" i="2"/>
  <c r="G37706" i="2"/>
  <c r="S37706" i="2" s="1"/>
  <c r="H37705" i="2"/>
  <c r="G37705" i="2"/>
  <c r="S37705" i="2" s="1"/>
  <c r="H37704" i="2"/>
  <c r="G37704" i="2"/>
  <c r="S37704" i="2" s="1"/>
  <c r="H37703" i="2"/>
  <c r="G37703" i="2"/>
  <c r="S37703" i="2" s="1"/>
  <c r="H37702" i="2"/>
  <c r="G37702" i="2"/>
  <c r="S37702" i="2" s="1"/>
  <c r="H37701" i="2"/>
  <c r="G37701" i="2"/>
  <c r="S37701" i="2" s="1"/>
  <c r="H37700" i="2"/>
  <c r="G37700" i="2"/>
  <c r="S37700" i="2" s="1"/>
  <c r="H37699" i="2"/>
  <c r="G37699" i="2"/>
  <c r="S37699" i="2" s="1"/>
  <c r="H37698" i="2"/>
  <c r="G37698" i="2"/>
  <c r="S37698" i="2" s="1"/>
  <c r="H37697" i="2"/>
  <c r="G37697" i="2"/>
  <c r="S37697" i="2" s="1"/>
  <c r="H37696" i="2"/>
  <c r="G37696" i="2"/>
  <c r="S37696" i="2" s="1"/>
  <c r="H37695" i="2"/>
  <c r="G37695" i="2"/>
  <c r="S37695" i="2" s="1"/>
  <c r="H37694" i="2"/>
  <c r="G37694" i="2"/>
  <c r="S37694" i="2" s="1"/>
  <c r="H37693" i="2"/>
  <c r="G37693" i="2"/>
  <c r="S37693" i="2" s="1"/>
  <c r="H37692" i="2"/>
  <c r="G37692" i="2"/>
  <c r="S37692" i="2" s="1"/>
  <c r="H37691" i="2"/>
  <c r="G37691" i="2"/>
  <c r="S37691" i="2" s="1"/>
  <c r="H37690" i="2"/>
  <c r="G37690" i="2"/>
  <c r="S37690" i="2" s="1"/>
  <c r="H37689" i="2"/>
  <c r="G37689" i="2"/>
  <c r="S37689" i="2" s="1"/>
  <c r="H37688" i="2"/>
  <c r="G37688" i="2"/>
  <c r="S37688" i="2" s="1"/>
  <c r="H37687" i="2"/>
  <c r="G37687" i="2"/>
  <c r="S37687" i="2" s="1"/>
  <c r="H37686" i="2"/>
  <c r="G37686" i="2"/>
  <c r="S37686" i="2" s="1"/>
  <c r="H37685" i="2"/>
  <c r="G37685" i="2"/>
  <c r="S37685" i="2" s="1"/>
  <c r="H37684" i="2"/>
  <c r="G37684" i="2"/>
  <c r="S37684" i="2" s="1"/>
  <c r="H37683" i="2"/>
  <c r="G37683" i="2"/>
  <c r="S37683" i="2" s="1"/>
  <c r="H37682" i="2"/>
  <c r="G37682" i="2"/>
  <c r="S37682" i="2" s="1"/>
  <c r="H37681" i="2"/>
  <c r="G37681" i="2"/>
  <c r="S37681" i="2" s="1"/>
  <c r="H37680" i="2"/>
  <c r="G37680" i="2"/>
  <c r="S37680" i="2" s="1"/>
  <c r="H37679" i="2"/>
  <c r="G37679" i="2"/>
  <c r="S37679" i="2" s="1"/>
  <c r="H37678" i="2"/>
  <c r="G37678" i="2"/>
  <c r="S37678" i="2" s="1"/>
  <c r="H37677" i="2"/>
  <c r="G37677" i="2"/>
  <c r="S37677" i="2" s="1"/>
  <c r="H37676" i="2"/>
  <c r="G37676" i="2"/>
  <c r="S37676" i="2" s="1"/>
  <c r="H37675" i="2"/>
  <c r="G37675" i="2"/>
  <c r="S37675" i="2" s="1"/>
  <c r="H37674" i="2"/>
  <c r="G37674" i="2"/>
  <c r="S37674" i="2" s="1"/>
  <c r="H37673" i="2"/>
  <c r="G37673" i="2"/>
  <c r="S37673" i="2" s="1"/>
  <c r="H37672" i="2"/>
  <c r="G37672" i="2"/>
  <c r="S37672" i="2" s="1"/>
  <c r="H37671" i="2"/>
  <c r="G37671" i="2"/>
  <c r="S37671" i="2" s="1"/>
  <c r="H37670" i="2"/>
  <c r="G37670" i="2"/>
  <c r="S37670" i="2" s="1"/>
  <c r="H37669" i="2"/>
  <c r="G37669" i="2"/>
  <c r="S37669" i="2" s="1"/>
  <c r="H37668" i="2"/>
  <c r="G37668" i="2"/>
  <c r="S37668" i="2" s="1"/>
  <c r="H37667" i="2"/>
  <c r="G37667" i="2"/>
  <c r="S37667" i="2" s="1"/>
  <c r="H37666" i="2"/>
  <c r="G37666" i="2"/>
  <c r="S37666" i="2" s="1"/>
  <c r="H37665" i="2"/>
  <c r="G37665" i="2"/>
  <c r="S37665" i="2" s="1"/>
  <c r="H37664" i="2"/>
  <c r="G37664" i="2"/>
  <c r="S37664" i="2" s="1"/>
  <c r="H37663" i="2"/>
  <c r="G37663" i="2"/>
  <c r="S37663" i="2" s="1"/>
  <c r="H37662" i="2"/>
  <c r="G37662" i="2"/>
  <c r="S37662" i="2" s="1"/>
  <c r="H37661" i="2"/>
  <c r="G37661" i="2"/>
  <c r="S37661" i="2" s="1"/>
  <c r="H37660" i="2"/>
  <c r="G37660" i="2"/>
  <c r="S37660" i="2" s="1"/>
  <c r="H37659" i="2"/>
  <c r="G37659" i="2"/>
  <c r="S37659" i="2" s="1"/>
  <c r="H37658" i="2"/>
  <c r="G37658" i="2"/>
  <c r="S37658" i="2" s="1"/>
  <c r="H37657" i="2"/>
  <c r="G37657" i="2"/>
  <c r="S37657" i="2" s="1"/>
  <c r="H37656" i="2"/>
  <c r="G37656" i="2"/>
  <c r="S37656" i="2" s="1"/>
  <c r="H37655" i="2"/>
  <c r="G37655" i="2"/>
  <c r="S37655" i="2" s="1"/>
  <c r="H37654" i="2"/>
  <c r="G37654" i="2"/>
  <c r="S37654" i="2" s="1"/>
  <c r="H37653" i="2"/>
  <c r="G37653" i="2"/>
  <c r="S37653" i="2" s="1"/>
  <c r="H37652" i="2"/>
  <c r="G37652" i="2"/>
  <c r="S37652" i="2" s="1"/>
  <c r="H37651" i="2"/>
  <c r="G37651" i="2"/>
  <c r="S37651" i="2" s="1"/>
  <c r="H37650" i="2"/>
  <c r="G37650" i="2"/>
  <c r="S37650" i="2" s="1"/>
  <c r="H37649" i="2"/>
  <c r="G37649" i="2"/>
  <c r="S37649" i="2" s="1"/>
  <c r="H37648" i="2"/>
  <c r="G37648" i="2"/>
  <c r="S37648" i="2" s="1"/>
  <c r="H37647" i="2"/>
  <c r="G37647" i="2"/>
  <c r="S37647" i="2" s="1"/>
  <c r="H37646" i="2"/>
  <c r="G37646" i="2"/>
  <c r="S37646" i="2" s="1"/>
  <c r="H37645" i="2"/>
  <c r="G37645" i="2"/>
  <c r="S37645" i="2" s="1"/>
  <c r="H37644" i="2"/>
  <c r="G37644" i="2"/>
  <c r="S37644" i="2" s="1"/>
  <c r="H37643" i="2"/>
  <c r="G37643" i="2"/>
  <c r="S37643" i="2" s="1"/>
  <c r="H37642" i="2"/>
  <c r="G37642" i="2"/>
  <c r="S37642" i="2" s="1"/>
  <c r="H37641" i="2"/>
  <c r="G37641" i="2"/>
  <c r="S37641" i="2" s="1"/>
  <c r="H37640" i="2"/>
  <c r="G37640" i="2"/>
  <c r="S37640" i="2" s="1"/>
  <c r="H37639" i="2"/>
  <c r="G37639" i="2"/>
  <c r="S37639" i="2" s="1"/>
  <c r="H37638" i="2"/>
  <c r="G37638" i="2"/>
  <c r="S37638" i="2" s="1"/>
  <c r="H37637" i="2"/>
  <c r="G37637" i="2"/>
  <c r="S37637" i="2" s="1"/>
  <c r="H37636" i="2"/>
  <c r="G37636" i="2"/>
  <c r="S37636" i="2" s="1"/>
  <c r="H37635" i="2"/>
  <c r="G37635" i="2"/>
  <c r="S37635" i="2" s="1"/>
  <c r="H37634" i="2"/>
  <c r="G37634" i="2"/>
  <c r="S37634" i="2" s="1"/>
  <c r="H37633" i="2"/>
  <c r="G37633" i="2"/>
  <c r="S37633" i="2" s="1"/>
  <c r="H37632" i="2"/>
  <c r="G37632" i="2"/>
  <c r="S37632" i="2" s="1"/>
  <c r="H37631" i="2"/>
  <c r="G37631" i="2"/>
  <c r="S37631" i="2" s="1"/>
  <c r="H37630" i="2"/>
  <c r="G37630" i="2"/>
  <c r="S37630" i="2" s="1"/>
  <c r="H37629" i="2"/>
  <c r="G37629" i="2"/>
  <c r="S37629" i="2" s="1"/>
  <c r="H37628" i="2"/>
  <c r="G37628" i="2"/>
  <c r="S37628" i="2" s="1"/>
  <c r="H37627" i="2"/>
  <c r="G37627" i="2"/>
  <c r="S37627" i="2" s="1"/>
  <c r="H37626" i="2"/>
  <c r="G37626" i="2"/>
  <c r="S37626" i="2" s="1"/>
  <c r="H37625" i="2"/>
  <c r="G37625" i="2"/>
  <c r="S37625" i="2" s="1"/>
  <c r="H37624" i="2"/>
  <c r="G37624" i="2"/>
  <c r="S37624" i="2" s="1"/>
  <c r="H37623" i="2"/>
  <c r="G37623" i="2"/>
  <c r="S37623" i="2" s="1"/>
  <c r="H37622" i="2"/>
  <c r="G37622" i="2"/>
  <c r="S37622" i="2" s="1"/>
  <c r="H37621" i="2"/>
  <c r="G37621" i="2"/>
  <c r="S37621" i="2" s="1"/>
  <c r="H37620" i="2"/>
  <c r="G37620" i="2"/>
  <c r="S37620" i="2" s="1"/>
  <c r="H37619" i="2"/>
  <c r="G37619" i="2"/>
  <c r="S37619" i="2" s="1"/>
  <c r="H37618" i="2"/>
  <c r="G37618" i="2"/>
  <c r="S37618" i="2" s="1"/>
  <c r="H37617" i="2"/>
  <c r="G37617" i="2"/>
  <c r="S37617" i="2" s="1"/>
  <c r="H37616" i="2"/>
  <c r="G37616" i="2"/>
  <c r="S37616" i="2" s="1"/>
  <c r="H37615" i="2"/>
  <c r="G37615" i="2"/>
  <c r="S37615" i="2" s="1"/>
  <c r="H37614" i="2"/>
  <c r="G37614" i="2"/>
  <c r="S37614" i="2" s="1"/>
  <c r="H37613" i="2"/>
  <c r="G37613" i="2"/>
  <c r="S37613" i="2" s="1"/>
  <c r="H37612" i="2"/>
  <c r="G37612" i="2"/>
  <c r="S37612" i="2" s="1"/>
  <c r="H37611" i="2"/>
  <c r="G37611" i="2"/>
  <c r="S37611" i="2" s="1"/>
  <c r="H37610" i="2"/>
  <c r="G37610" i="2"/>
  <c r="S37610" i="2" s="1"/>
  <c r="H37609" i="2"/>
  <c r="G37609" i="2"/>
  <c r="S37609" i="2" s="1"/>
  <c r="H37608" i="2"/>
  <c r="G37608" i="2"/>
  <c r="S37608" i="2" s="1"/>
  <c r="H37607" i="2"/>
  <c r="G37607" i="2"/>
  <c r="S37607" i="2" s="1"/>
  <c r="H37606" i="2"/>
  <c r="G37606" i="2"/>
  <c r="S37606" i="2" s="1"/>
  <c r="H37605" i="2"/>
  <c r="G37605" i="2"/>
  <c r="S37605" i="2" s="1"/>
  <c r="H37604" i="2"/>
  <c r="G37604" i="2"/>
  <c r="S37604" i="2" s="1"/>
  <c r="H37603" i="2"/>
  <c r="G37603" i="2"/>
  <c r="S37603" i="2" s="1"/>
  <c r="H37602" i="2"/>
  <c r="G37602" i="2"/>
  <c r="S37602" i="2" s="1"/>
  <c r="H37601" i="2"/>
  <c r="G37601" i="2"/>
  <c r="S37601" i="2" s="1"/>
  <c r="H37600" i="2"/>
  <c r="G37600" i="2"/>
  <c r="S37600" i="2" s="1"/>
  <c r="H37599" i="2"/>
  <c r="G37599" i="2"/>
  <c r="S37599" i="2" s="1"/>
  <c r="H37598" i="2"/>
  <c r="G37598" i="2"/>
  <c r="S37598" i="2" s="1"/>
  <c r="H37597" i="2"/>
  <c r="G37597" i="2"/>
  <c r="S37597" i="2" s="1"/>
  <c r="H37596" i="2"/>
  <c r="G37596" i="2"/>
  <c r="S37596" i="2" s="1"/>
  <c r="H37595" i="2"/>
  <c r="G37595" i="2"/>
  <c r="S37595" i="2" s="1"/>
  <c r="H37594" i="2"/>
  <c r="G37594" i="2"/>
  <c r="S37594" i="2" s="1"/>
  <c r="H37593" i="2"/>
  <c r="G37593" i="2"/>
  <c r="S37593" i="2" s="1"/>
  <c r="H37592" i="2"/>
  <c r="G37592" i="2"/>
  <c r="S37592" i="2" s="1"/>
  <c r="H37591" i="2"/>
  <c r="G37591" i="2"/>
  <c r="S37591" i="2" s="1"/>
  <c r="H37590" i="2"/>
  <c r="G37590" i="2"/>
  <c r="S37590" i="2" s="1"/>
  <c r="H37589" i="2"/>
  <c r="G37589" i="2"/>
  <c r="S37589" i="2" s="1"/>
  <c r="H37588" i="2"/>
  <c r="G37588" i="2"/>
  <c r="S37588" i="2" s="1"/>
  <c r="H37587" i="2"/>
  <c r="G37587" i="2"/>
  <c r="S37587" i="2" s="1"/>
  <c r="H37586" i="2"/>
  <c r="G37586" i="2"/>
  <c r="S37586" i="2" s="1"/>
  <c r="H37585" i="2"/>
  <c r="G37585" i="2"/>
  <c r="S37585" i="2" s="1"/>
  <c r="H37584" i="2"/>
  <c r="G37584" i="2"/>
  <c r="S37584" i="2" s="1"/>
  <c r="H37583" i="2"/>
  <c r="G37583" i="2"/>
  <c r="S37583" i="2" s="1"/>
  <c r="H37582" i="2"/>
  <c r="G37582" i="2"/>
  <c r="S37582" i="2" s="1"/>
  <c r="H37581" i="2"/>
  <c r="G37581" i="2"/>
  <c r="S37581" i="2" s="1"/>
  <c r="H37580" i="2"/>
  <c r="G37580" i="2"/>
  <c r="S37580" i="2" s="1"/>
  <c r="H37579" i="2"/>
  <c r="G37579" i="2"/>
  <c r="S37579" i="2" s="1"/>
  <c r="H37578" i="2"/>
  <c r="G37578" i="2"/>
  <c r="S37578" i="2" s="1"/>
  <c r="H37577" i="2"/>
  <c r="G37577" i="2"/>
  <c r="S37577" i="2" s="1"/>
  <c r="H37576" i="2"/>
  <c r="G37576" i="2"/>
  <c r="S37576" i="2" s="1"/>
  <c r="H37575" i="2"/>
  <c r="G37575" i="2"/>
  <c r="S37575" i="2" s="1"/>
  <c r="H37574" i="2"/>
  <c r="G37574" i="2"/>
  <c r="S37574" i="2" s="1"/>
  <c r="H37573" i="2"/>
  <c r="G37573" i="2"/>
  <c r="S37573" i="2" s="1"/>
  <c r="H37572" i="2"/>
  <c r="G37572" i="2"/>
  <c r="S37572" i="2" s="1"/>
  <c r="H37571" i="2"/>
  <c r="G37571" i="2"/>
  <c r="S37571" i="2" s="1"/>
  <c r="H37570" i="2"/>
  <c r="G37570" i="2"/>
  <c r="S37570" i="2" s="1"/>
  <c r="H37569" i="2"/>
  <c r="G37569" i="2"/>
  <c r="S37569" i="2" s="1"/>
  <c r="H37568" i="2"/>
  <c r="G37568" i="2"/>
  <c r="S37568" i="2" s="1"/>
  <c r="H37567" i="2"/>
  <c r="G37567" i="2"/>
  <c r="S37567" i="2" s="1"/>
  <c r="H37566" i="2"/>
  <c r="G37566" i="2"/>
  <c r="S37566" i="2" s="1"/>
  <c r="H37565" i="2"/>
  <c r="G37565" i="2"/>
  <c r="S37565" i="2" s="1"/>
  <c r="H37564" i="2"/>
  <c r="G37564" i="2"/>
  <c r="S37564" i="2" s="1"/>
  <c r="H37563" i="2"/>
  <c r="G37563" i="2"/>
  <c r="S37563" i="2" s="1"/>
  <c r="H37562" i="2"/>
  <c r="G37562" i="2"/>
  <c r="S37562" i="2" s="1"/>
  <c r="H37561" i="2"/>
  <c r="G37561" i="2"/>
  <c r="S37561" i="2" s="1"/>
  <c r="H37560" i="2"/>
  <c r="G37560" i="2"/>
  <c r="S37560" i="2" s="1"/>
  <c r="H37559" i="2"/>
  <c r="G37559" i="2"/>
  <c r="S37559" i="2" s="1"/>
  <c r="H37558" i="2"/>
  <c r="G37558" i="2"/>
  <c r="S37558" i="2" s="1"/>
  <c r="H37557" i="2"/>
  <c r="G37557" i="2"/>
  <c r="S37557" i="2" s="1"/>
  <c r="H37556" i="2"/>
  <c r="G37556" i="2"/>
  <c r="S37556" i="2" s="1"/>
  <c r="H37555" i="2"/>
  <c r="G37555" i="2"/>
  <c r="S37555" i="2" s="1"/>
  <c r="H37554" i="2"/>
  <c r="G37554" i="2"/>
  <c r="S37554" i="2" s="1"/>
  <c r="H37553" i="2"/>
  <c r="G37553" i="2"/>
  <c r="S37553" i="2" s="1"/>
  <c r="H37552" i="2"/>
  <c r="G37552" i="2"/>
  <c r="S37552" i="2" s="1"/>
  <c r="H37551" i="2"/>
  <c r="G37551" i="2"/>
  <c r="S37551" i="2" s="1"/>
  <c r="H37550" i="2"/>
  <c r="G37550" i="2"/>
  <c r="S37550" i="2" s="1"/>
  <c r="H37549" i="2"/>
  <c r="G37549" i="2"/>
  <c r="S37549" i="2" s="1"/>
  <c r="H37548" i="2"/>
  <c r="G37548" i="2"/>
  <c r="S37548" i="2" s="1"/>
  <c r="H37547" i="2"/>
  <c r="G37547" i="2"/>
  <c r="S37547" i="2" s="1"/>
  <c r="H37546" i="2"/>
  <c r="G37546" i="2"/>
  <c r="S37546" i="2" s="1"/>
  <c r="H37545" i="2"/>
  <c r="G37545" i="2"/>
  <c r="S37545" i="2" s="1"/>
  <c r="H37544" i="2"/>
  <c r="G37544" i="2"/>
  <c r="S37544" i="2" s="1"/>
  <c r="H37543" i="2"/>
  <c r="G37543" i="2"/>
  <c r="S37543" i="2" s="1"/>
  <c r="H37542" i="2"/>
  <c r="G37542" i="2"/>
  <c r="S37542" i="2" s="1"/>
  <c r="H37541" i="2"/>
  <c r="G37541" i="2"/>
  <c r="S37541" i="2" s="1"/>
  <c r="H37540" i="2"/>
  <c r="G37540" i="2"/>
  <c r="S37540" i="2" s="1"/>
  <c r="H37539" i="2"/>
  <c r="G37539" i="2"/>
  <c r="S37539" i="2" s="1"/>
  <c r="H37538" i="2"/>
  <c r="G37538" i="2"/>
  <c r="S37538" i="2" s="1"/>
  <c r="H37537" i="2"/>
  <c r="G37537" i="2"/>
  <c r="S37537" i="2" s="1"/>
  <c r="H37536" i="2"/>
  <c r="G37536" i="2"/>
  <c r="S37536" i="2" s="1"/>
  <c r="H37535" i="2"/>
  <c r="G37535" i="2"/>
  <c r="S37535" i="2" s="1"/>
  <c r="H37534" i="2"/>
  <c r="G37534" i="2"/>
  <c r="S37534" i="2" s="1"/>
  <c r="H37533" i="2"/>
  <c r="G37533" i="2"/>
  <c r="S37533" i="2" s="1"/>
  <c r="H37532" i="2"/>
  <c r="G37532" i="2"/>
  <c r="S37532" i="2" s="1"/>
  <c r="H37531" i="2"/>
  <c r="G37531" i="2"/>
  <c r="S37531" i="2" s="1"/>
  <c r="H37530" i="2"/>
  <c r="G37530" i="2"/>
  <c r="S37530" i="2" s="1"/>
  <c r="H37529" i="2"/>
  <c r="G37529" i="2"/>
  <c r="S37529" i="2" s="1"/>
  <c r="H37528" i="2"/>
  <c r="G37528" i="2"/>
  <c r="S37528" i="2" s="1"/>
  <c r="H37527" i="2"/>
  <c r="G37527" i="2"/>
  <c r="S37527" i="2" s="1"/>
  <c r="H37526" i="2"/>
  <c r="G37526" i="2"/>
  <c r="S37526" i="2" s="1"/>
  <c r="H37525" i="2"/>
  <c r="G37525" i="2"/>
  <c r="S37525" i="2" s="1"/>
  <c r="H37524" i="2"/>
  <c r="G37524" i="2"/>
  <c r="S37524" i="2" s="1"/>
  <c r="H37523" i="2"/>
  <c r="G37523" i="2"/>
  <c r="S37523" i="2" s="1"/>
  <c r="H37522" i="2"/>
  <c r="G37522" i="2"/>
  <c r="S37522" i="2" s="1"/>
  <c r="H37521" i="2"/>
  <c r="G37521" i="2"/>
  <c r="S37521" i="2" s="1"/>
  <c r="H37520" i="2"/>
  <c r="G37520" i="2"/>
  <c r="S37520" i="2" s="1"/>
  <c r="H37519" i="2"/>
  <c r="G37519" i="2"/>
  <c r="S37519" i="2" s="1"/>
  <c r="H37518" i="2"/>
  <c r="G37518" i="2"/>
  <c r="S37518" i="2" s="1"/>
  <c r="H37517" i="2"/>
  <c r="G37517" i="2"/>
  <c r="S37517" i="2" s="1"/>
  <c r="H37516" i="2"/>
  <c r="G37516" i="2"/>
  <c r="S37516" i="2" s="1"/>
  <c r="H37515" i="2"/>
  <c r="G37515" i="2"/>
  <c r="S37515" i="2" s="1"/>
  <c r="H37514" i="2"/>
  <c r="G37514" i="2"/>
  <c r="S37514" i="2" s="1"/>
  <c r="H37513" i="2"/>
  <c r="G37513" i="2"/>
  <c r="S37513" i="2" s="1"/>
  <c r="H37512" i="2"/>
  <c r="G37512" i="2"/>
  <c r="S37512" i="2" s="1"/>
  <c r="H37511" i="2"/>
  <c r="G37511" i="2"/>
  <c r="S37511" i="2" s="1"/>
  <c r="H37510" i="2"/>
  <c r="G37510" i="2"/>
  <c r="S37510" i="2" s="1"/>
  <c r="H37509" i="2"/>
  <c r="G37509" i="2"/>
  <c r="S37509" i="2" s="1"/>
  <c r="H37508" i="2"/>
  <c r="G37508" i="2"/>
  <c r="S37508" i="2" s="1"/>
  <c r="H37507" i="2"/>
  <c r="G37507" i="2"/>
  <c r="S37507" i="2" s="1"/>
  <c r="H37506" i="2"/>
  <c r="G37506" i="2"/>
  <c r="S37506" i="2" s="1"/>
  <c r="H37505" i="2"/>
  <c r="G37505" i="2"/>
  <c r="S37505" i="2" s="1"/>
  <c r="H37504" i="2"/>
  <c r="G37504" i="2"/>
  <c r="S37504" i="2" s="1"/>
  <c r="H37503" i="2"/>
  <c r="G37503" i="2"/>
  <c r="S37503" i="2" s="1"/>
  <c r="H37502" i="2"/>
  <c r="G37502" i="2"/>
  <c r="S37502" i="2" s="1"/>
  <c r="H37501" i="2"/>
  <c r="G37501" i="2"/>
  <c r="S37501" i="2" s="1"/>
  <c r="H37500" i="2"/>
  <c r="G37500" i="2"/>
  <c r="S37500" i="2" s="1"/>
  <c r="H37499" i="2"/>
  <c r="G37499" i="2"/>
  <c r="S37499" i="2" s="1"/>
  <c r="H37498" i="2"/>
  <c r="G37498" i="2"/>
  <c r="S37498" i="2" s="1"/>
  <c r="H37497" i="2"/>
  <c r="G37497" i="2"/>
  <c r="S37497" i="2" s="1"/>
  <c r="H37496" i="2"/>
  <c r="G37496" i="2"/>
  <c r="S37496" i="2" s="1"/>
  <c r="H37495" i="2"/>
  <c r="G37495" i="2"/>
  <c r="S37495" i="2" s="1"/>
  <c r="H37494" i="2"/>
  <c r="G37494" i="2"/>
  <c r="S37494" i="2" s="1"/>
  <c r="H37493" i="2"/>
  <c r="G37493" i="2"/>
  <c r="S37493" i="2" s="1"/>
  <c r="H37492" i="2"/>
  <c r="G37492" i="2"/>
  <c r="S37492" i="2" s="1"/>
  <c r="H37491" i="2"/>
  <c r="G37491" i="2"/>
  <c r="S37491" i="2" s="1"/>
  <c r="H37490" i="2"/>
  <c r="G37490" i="2"/>
  <c r="S37490" i="2" s="1"/>
  <c r="H37489" i="2"/>
  <c r="G37489" i="2"/>
  <c r="S37489" i="2" s="1"/>
  <c r="H37488" i="2"/>
  <c r="G37488" i="2"/>
  <c r="S37488" i="2" s="1"/>
  <c r="H37487" i="2"/>
  <c r="G37487" i="2"/>
  <c r="S37487" i="2" s="1"/>
  <c r="H37486" i="2"/>
  <c r="G37486" i="2"/>
  <c r="S37486" i="2" s="1"/>
  <c r="H37485" i="2"/>
  <c r="G37485" i="2"/>
  <c r="S37485" i="2" s="1"/>
  <c r="H37484" i="2"/>
  <c r="G37484" i="2"/>
  <c r="S37484" i="2" s="1"/>
  <c r="H37483" i="2"/>
  <c r="G37483" i="2"/>
  <c r="S37483" i="2" s="1"/>
  <c r="H37482" i="2"/>
  <c r="G37482" i="2"/>
  <c r="S37482" i="2" s="1"/>
  <c r="H37481" i="2"/>
  <c r="G37481" i="2"/>
  <c r="S37481" i="2" s="1"/>
  <c r="H37480" i="2"/>
  <c r="G37480" i="2"/>
  <c r="S37480" i="2" s="1"/>
  <c r="H37479" i="2"/>
  <c r="G37479" i="2"/>
  <c r="S37479" i="2" s="1"/>
  <c r="H37478" i="2"/>
  <c r="G37478" i="2"/>
  <c r="S37478" i="2" s="1"/>
  <c r="H37477" i="2"/>
  <c r="G37477" i="2"/>
  <c r="S37477" i="2" s="1"/>
  <c r="H37476" i="2"/>
  <c r="G37476" i="2"/>
  <c r="S37476" i="2" s="1"/>
  <c r="H37475" i="2"/>
  <c r="G37475" i="2"/>
  <c r="S37475" i="2" s="1"/>
  <c r="H37474" i="2"/>
  <c r="G37474" i="2"/>
  <c r="S37474" i="2" s="1"/>
  <c r="H37473" i="2"/>
  <c r="G37473" i="2"/>
  <c r="S37473" i="2" s="1"/>
  <c r="H37472" i="2"/>
  <c r="G37472" i="2"/>
  <c r="S37472" i="2" s="1"/>
  <c r="H37471" i="2"/>
  <c r="G37471" i="2"/>
  <c r="S37471" i="2" s="1"/>
  <c r="H37470" i="2"/>
  <c r="G37470" i="2"/>
  <c r="S37470" i="2" s="1"/>
  <c r="H37469" i="2"/>
  <c r="G37469" i="2"/>
  <c r="S37469" i="2" s="1"/>
  <c r="H37468" i="2"/>
  <c r="G37468" i="2"/>
  <c r="S37468" i="2" s="1"/>
  <c r="H37467" i="2"/>
  <c r="G37467" i="2"/>
  <c r="S37467" i="2" s="1"/>
  <c r="H37466" i="2"/>
  <c r="G37466" i="2"/>
  <c r="S37466" i="2" s="1"/>
  <c r="H37465" i="2"/>
  <c r="G37465" i="2"/>
  <c r="S37465" i="2" s="1"/>
  <c r="H37464" i="2"/>
  <c r="G37464" i="2"/>
  <c r="S37464" i="2" s="1"/>
  <c r="H37463" i="2"/>
  <c r="G37463" i="2"/>
  <c r="S37463" i="2" s="1"/>
  <c r="H37462" i="2"/>
  <c r="G37462" i="2"/>
  <c r="S37462" i="2" s="1"/>
  <c r="H37461" i="2"/>
  <c r="G37461" i="2"/>
  <c r="S37461" i="2" s="1"/>
  <c r="H37460" i="2"/>
  <c r="G37460" i="2"/>
  <c r="S37460" i="2" s="1"/>
  <c r="H37459" i="2"/>
  <c r="G37459" i="2"/>
  <c r="S37459" i="2" s="1"/>
  <c r="H37458" i="2"/>
  <c r="G37458" i="2"/>
  <c r="S37458" i="2" s="1"/>
  <c r="H37457" i="2"/>
  <c r="G37457" i="2"/>
  <c r="S37457" i="2" s="1"/>
  <c r="H37456" i="2"/>
  <c r="G37456" i="2"/>
  <c r="S37456" i="2" s="1"/>
  <c r="H37455" i="2"/>
  <c r="G37455" i="2"/>
  <c r="S37455" i="2" s="1"/>
  <c r="H37454" i="2"/>
  <c r="G37454" i="2"/>
  <c r="S37454" i="2" s="1"/>
  <c r="H37453" i="2"/>
  <c r="G37453" i="2"/>
  <c r="S37453" i="2" s="1"/>
  <c r="H37452" i="2"/>
  <c r="G37452" i="2"/>
  <c r="S37452" i="2" s="1"/>
  <c r="H37451" i="2"/>
  <c r="G37451" i="2"/>
  <c r="S37451" i="2" s="1"/>
  <c r="H37450" i="2"/>
  <c r="G37450" i="2"/>
  <c r="S37450" i="2" s="1"/>
  <c r="H37449" i="2"/>
  <c r="G37449" i="2"/>
  <c r="S37449" i="2" s="1"/>
  <c r="H37448" i="2"/>
  <c r="G37448" i="2"/>
  <c r="S37448" i="2" s="1"/>
  <c r="H37447" i="2"/>
  <c r="G37447" i="2"/>
  <c r="S37447" i="2" s="1"/>
  <c r="H37446" i="2"/>
  <c r="G37446" i="2"/>
  <c r="S37446" i="2" s="1"/>
  <c r="H37445" i="2"/>
  <c r="G37445" i="2"/>
  <c r="S37445" i="2" s="1"/>
  <c r="H37444" i="2"/>
  <c r="G37444" i="2"/>
  <c r="S37444" i="2" s="1"/>
  <c r="H37443" i="2"/>
  <c r="G37443" i="2"/>
  <c r="S37443" i="2" s="1"/>
  <c r="H37442" i="2"/>
  <c r="G37442" i="2"/>
  <c r="S37442" i="2" s="1"/>
  <c r="H37441" i="2"/>
  <c r="G37441" i="2"/>
  <c r="S37441" i="2" s="1"/>
  <c r="H37440" i="2"/>
  <c r="G37440" i="2"/>
  <c r="S37440" i="2" s="1"/>
  <c r="H37439" i="2"/>
  <c r="G37439" i="2"/>
  <c r="S37439" i="2" s="1"/>
  <c r="H37438" i="2"/>
  <c r="G37438" i="2"/>
  <c r="S37438" i="2" s="1"/>
  <c r="H37437" i="2"/>
  <c r="G37437" i="2"/>
  <c r="S37437" i="2" s="1"/>
  <c r="H37436" i="2"/>
  <c r="G37436" i="2"/>
  <c r="S37436" i="2" s="1"/>
  <c r="H37435" i="2"/>
  <c r="G37435" i="2"/>
  <c r="S37435" i="2" s="1"/>
  <c r="H37434" i="2"/>
  <c r="G37434" i="2"/>
  <c r="S37434" i="2" s="1"/>
  <c r="H37433" i="2"/>
  <c r="G37433" i="2"/>
  <c r="S37433" i="2" s="1"/>
  <c r="H37432" i="2"/>
  <c r="G37432" i="2"/>
  <c r="S37432" i="2" s="1"/>
  <c r="H37431" i="2"/>
  <c r="G37431" i="2"/>
  <c r="S37431" i="2" s="1"/>
  <c r="H37430" i="2"/>
  <c r="G37430" i="2"/>
  <c r="S37430" i="2" s="1"/>
  <c r="H37429" i="2"/>
  <c r="G37429" i="2"/>
  <c r="S37429" i="2" s="1"/>
  <c r="H37428" i="2"/>
  <c r="G37428" i="2"/>
  <c r="S37428" i="2" s="1"/>
  <c r="H37427" i="2"/>
  <c r="G37427" i="2"/>
  <c r="S37427" i="2" s="1"/>
  <c r="H37426" i="2"/>
  <c r="G37426" i="2"/>
  <c r="S37426" i="2" s="1"/>
  <c r="H37425" i="2"/>
  <c r="G37425" i="2"/>
  <c r="S37425" i="2" s="1"/>
  <c r="H37424" i="2"/>
  <c r="G37424" i="2"/>
  <c r="S37424" i="2" s="1"/>
  <c r="H37423" i="2"/>
  <c r="G37423" i="2"/>
  <c r="S37423" i="2" s="1"/>
  <c r="H37422" i="2"/>
  <c r="G37422" i="2"/>
  <c r="S37422" i="2" s="1"/>
  <c r="H37421" i="2"/>
  <c r="G37421" i="2"/>
  <c r="S37421" i="2" s="1"/>
  <c r="H37420" i="2"/>
  <c r="G37420" i="2"/>
  <c r="S37420" i="2" s="1"/>
  <c r="H37419" i="2"/>
  <c r="G37419" i="2"/>
  <c r="S37419" i="2" s="1"/>
  <c r="H37418" i="2"/>
  <c r="G37418" i="2"/>
  <c r="S37418" i="2" s="1"/>
  <c r="H37417" i="2"/>
  <c r="G37417" i="2"/>
  <c r="S37417" i="2" s="1"/>
  <c r="H37416" i="2"/>
  <c r="G37416" i="2"/>
  <c r="S37416" i="2" s="1"/>
  <c r="H37415" i="2"/>
  <c r="G37415" i="2"/>
  <c r="S37415" i="2" s="1"/>
  <c r="H37414" i="2"/>
  <c r="G37414" i="2"/>
  <c r="S37414" i="2" s="1"/>
  <c r="H37413" i="2"/>
  <c r="G37413" i="2"/>
  <c r="S37413" i="2" s="1"/>
  <c r="H37412" i="2"/>
  <c r="G37412" i="2"/>
  <c r="S37412" i="2" s="1"/>
  <c r="H37411" i="2"/>
  <c r="G37411" i="2"/>
  <c r="S37411" i="2" s="1"/>
  <c r="H37410" i="2"/>
  <c r="G37410" i="2"/>
  <c r="S37410" i="2" s="1"/>
  <c r="H37409" i="2"/>
  <c r="G37409" i="2"/>
  <c r="S37409" i="2" s="1"/>
  <c r="H37408" i="2"/>
  <c r="G37408" i="2"/>
  <c r="S37408" i="2" s="1"/>
  <c r="H37407" i="2"/>
  <c r="G37407" i="2"/>
  <c r="S37407" i="2" s="1"/>
  <c r="H37406" i="2"/>
  <c r="G37406" i="2"/>
  <c r="S37406" i="2" s="1"/>
  <c r="H37405" i="2"/>
  <c r="G37405" i="2"/>
  <c r="S37405" i="2" s="1"/>
  <c r="H37404" i="2"/>
  <c r="G37404" i="2"/>
  <c r="S37404" i="2" s="1"/>
  <c r="H37403" i="2"/>
  <c r="G37403" i="2"/>
  <c r="S37403" i="2" s="1"/>
  <c r="H37402" i="2"/>
  <c r="G37402" i="2"/>
  <c r="S37402" i="2" s="1"/>
  <c r="H37401" i="2"/>
  <c r="G37401" i="2"/>
  <c r="S37401" i="2" s="1"/>
  <c r="H37400" i="2"/>
  <c r="G37400" i="2"/>
  <c r="S37400" i="2" s="1"/>
  <c r="H37399" i="2"/>
  <c r="G37399" i="2"/>
  <c r="S37399" i="2" s="1"/>
  <c r="H37398" i="2"/>
  <c r="G37398" i="2"/>
  <c r="S37398" i="2" s="1"/>
  <c r="H37397" i="2"/>
  <c r="G37397" i="2"/>
  <c r="S37397" i="2" s="1"/>
  <c r="H37396" i="2"/>
  <c r="G37396" i="2"/>
  <c r="S37396" i="2" s="1"/>
  <c r="H37395" i="2"/>
  <c r="G37395" i="2"/>
  <c r="S37395" i="2" s="1"/>
  <c r="H37394" i="2"/>
  <c r="G37394" i="2"/>
  <c r="S37394" i="2" s="1"/>
  <c r="H37393" i="2"/>
  <c r="G37393" i="2"/>
  <c r="S37393" i="2" s="1"/>
  <c r="H37392" i="2"/>
  <c r="G37392" i="2"/>
  <c r="S37392" i="2" s="1"/>
  <c r="H37391" i="2"/>
  <c r="G37391" i="2"/>
  <c r="S37391" i="2" s="1"/>
  <c r="H37390" i="2"/>
  <c r="G37390" i="2"/>
  <c r="S37390" i="2" s="1"/>
  <c r="H37389" i="2"/>
  <c r="G37389" i="2"/>
  <c r="S37389" i="2" s="1"/>
  <c r="H37388" i="2"/>
  <c r="G37388" i="2"/>
  <c r="S37388" i="2" s="1"/>
  <c r="H37387" i="2"/>
  <c r="G37387" i="2"/>
  <c r="S37387" i="2" s="1"/>
  <c r="H37386" i="2"/>
  <c r="G37386" i="2"/>
  <c r="S37386" i="2" s="1"/>
  <c r="H37385" i="2"/>
  <c r="G37385" i="2"/>
  <c r="S37385" i="2" s="1"/>
  <c r="H37384" i="2"/>
  <c r="G37384" i="2"/>
  <c r="S37384" i="2" s="1"/>
  <c r="H37383" i="2"/>
  <c r="G37383" i="2"/>
  <c r="S37383" i="2" s="1"/>
  <c r="H37382" i="2"/>
  <c r="G37382" i="2"/>
  <c r="S37382" i="2" s="1"/>
  <c r="H37381" i="2"/>
  <c r="G37381" i="2"/>
  <c r="S37381" i="2" s="1"/>
  <c r="H37380" i="2"/>
  <c r="G37380" i="2"/>
  <c r="S37380" i="2" s="1"/>
  <c r="H37379" i="2"/>
  <c r="G37379" i="2"/>
  <c r="S37379" i="2" s="1"/>
  <c r="H37378" i="2"/>
  <c r="G37378" i="2"/>
  <c r="S37378" i="2" s="1"/>
  <c r="H37377" i="2"/>
  <c r="G37377" i="2"/>
  <c r="S37377" i="2" s="1"/>
  <c r="H37376" i="2"/>
  <c r="G37376" i="2"/>
  <c r="S37376" i="2" s="1"/>
  <c r="H37375" i="2"/>
  <c r="G37375" i="2"/>
  <c r="S37375" i="2" s="1"/>
  <c r="H37374" i="2"/>
  <c r="G37374" i="2"/>
  <c r="S37374" i="2" s="1"/>
  <c r="H37373" i="2"/>
  <c r="G37373" i="2"/>
  <c r="S37373" i="2" s="1"/>
  <c r="H37372" i="2"/>
  <c r="G37372" i="2"/>
  <c r="S37372" i="2" s="1"/>
  <c r="H37371" i="2"/>
  <c r="G37371" i="2"/>
  <c r="S37371" i="2" s="1"/>
  <c r="H37370" i="2"/>
  <c r="G37370" i="2"/>
  <c r="S37370" i="2" s="1"/>
  <c r="H37369" i="2"/>
  <c r="G37369" i="2"/>
  <c r="S37369" i="2" s="1"/>
  <c r="H37368" i="2"/>
  <c r="G37368" i="2"/>
  <c r="S37368" i="2" s="1"/>
  <c r="H37367" i="2"/>
  <c r="G37367" i="2"/>
  <c r="S37367" i="2" s="1"/>
  <c r="H37366" i="2"/>
  <c r="G37366" i="2"/>
  <c r="S37366" i="2" s="1"/>
  <c r="H37365" i="2"/>
  <c r="G37365" i="2"/>
  <c r="S37365" i="2" s="1"/>
  <c r="H37364" i="2"/>
  <c r="G37364" i="2"/>
  <c r="S37364" i="2" s="1"/>
  <c r="H37363" i="2"/>
  <c r="G37363" i="2"/>
  <c r="S37363" i="2" s="1"/>
  <c r="H37362" i="2"/>
  <c r="G37362" i="2"/>
  <c r="S37362" i="2" s="1"/>
  <c r="H37361" i="2"/>
  <c r="G37361" i="2"/>
  <c r="S37361" i="2" s="1"/>
  <c r="H37360" i="2"/>
  <c r="G37360" i="2"/>
  <c r="S37360" i="2" s="1"/>
  <c r="H37359" i="2"/>
  <c r="G37359" i="2"/>
  <c r="S37359" i="2" s="1"/>
  <c r="H37358" i="2"/>
  <c r="G37358" i="2"/>
  <c r="S37358" i="2" s="1"/>
  <c r="H37357" i="2"/>
  <c r="G37357" i="2"/>
  <c r="S37357" i="2" s="1"/>
  <c r="H37356" i="2"/>
  <c r="G37356" i="2"/>
  <c r="S37356" i="2" s="1"/>
  <c r="H37355" i="2"/>
  <c r="G37355" i="2"/>
  <c r="S37355" i="2" s="1"/>
  <c r="H37354" i="2"/>
  <c r="G37354" i="2"/>
  <c r="S37354" i="2" s="1"/>
  <c r="H37353" i="2"/>
  <c r="G37353" i="2"/>
  <c r="S37353" i="2" s="1"/>
  <c r="H37352" i="2"/>
  <c r="G37352" i="2"/>
  <c r="S37352" i="2" s="1"/>
  <c r="H37351" i="2"/>
  <c r="G37351" i="2"/>
  <c r="S37351" i="2" s="1"/>
  <c r="H37350" i="2"/>
  <c r="G37350" i="2"/>
  <c r="S37350" i="2" s="1"/>
  <c r="H37349" i="2"/>
  <c r="G37349" i="2"/>
  <c r="S37349" i="2" s="1"/>
  <c r="H37348" i="2"/>
  <c r="G37348" i="2"/>
  <c r="S37348" i="2" s="1"/>
  <c r="H37347" i="2"/>
  <c r="G37347" i="2"/>
  <c r="S37347" i="2" s="1"/>
  <c r="H37346" i="2"/>
  <c r="G37346" i="2"/>
  <c r="S37346" i="2" s="1"/>
  <c r="H37345" i="2"/>
  <c r="G37345" i="2"/>
  <c r="S37345" i="2" s="1"/>
  <c r="H37344" i="2"/>
  <c r="G37344" i="2"/>
  <c r="S37344" i="2" s="1"/>
  <c r="H37343" i="2"/>
  <c r="G37343" i="2"/>
  <c r="S37343" i="2" s="1"/>
  <c r="H37342" i="2"/>
  <c r="G37342" i="2"/>
  <c r="S37342" i="2" s="1"/>
  <c r="H37341" i="2"/>
  <c r="G37341" i="2"/>
  <c r="S37341" i="2" s="1"/>
  <c r="H37340" i="2"/>
  <c r="G37340" i="2"/>
  <c r="S37340" i="2" s="1"/>
  <c r="H37339" i="2"/>
  <c r="G37339" i="2"/>
  <c r="S37339" i="2" s="1"/>
  <c r="H37338" i="2"/>
  <c r="G37338" i="2"/>
  <c r="S37338" i="2" s="1"/>
  <c r="H37337" i="2"/>
  <c r="G37337" i="2"/>
  <c r="S37337" i="2" s="1"/>
  <c r="H37336" i="2"/>
  <c r="G37336" i="2"/>
  <c r="S37336" i="2" s="1"/>
  <c r="H37335" i="2"/>
  <c r="G37335" i="2"/>
  <c r="S37335" i="2" s="1"/>
  <c r="H37334" i="2"/>
  <c r="G37334" i="2"/>
  <c r="S37334" i="2" s="1"/>
  <c r="H37333" i="2"/>
  <c r="G37333" i="2"/>
  <c r="S37333" i="2" s="1"/>
  <c r="H37332" i="2"/>
  <c r="G37332" i="2"/>
  <c r="S37332" i="2" s="1"/>
  <c r="H37331" i="2"/>
  <c r="G37331" i="2"/>
  <c r="S37331" i="2" s="1"/>
  <c r="H37330" i="2"/>
  <c r="G37330" i="2"/>
  <c r="S37330" i="2" s="1"/>
  <c r="H37329" i="2"/>
  <c r="G37329" i="2"/>
  <c r="S37329" i="2" s="1"/>
  <c r="H37328" i="2"/>
  <c r="G37328" i="2"/>
  <c r="S37328" i="2" s="1"/>
  <c r="H37327" i="2"/>
  <c r="G37327" i="2"/>
  <c r="S37327" i="2" s="1"/>
  <c r="H37326" i="2"/>
  <c r="G37326" i="2"/>
  <c r="S37326" i="2" s="1"/>
  <c r="H37325" i="2"/>
  <c r="G37325" i="2"/>
  <c r="S37325" i="2" s="1"/>
  <c r="H37324" i="2"/>
  <c r="G37324" i="2"/>
  <c r="S37324" i="2" s="1"/>
  <c r="H37323" i="2"/>
  <c r="G37323" i="2"/>
  <c r="S37323" i="2" s="1"/>
  <c r="H37322" i="2"/>
  <c r="G37322" i="2"/>
  <c r="S37322" i="2" s="1"/>
  <c r="H37321" i="2"/>
  <c r="G37321" i="2"/>
  <c r="S37321" i="2" s="1"/>
  <c r="H37320" i="2"/>
  <c r="G37320" i="2"/>
  <c r="S37320" i="2" s="1"/>
  <c r="H37319" i="2"/>
  <c r="G37319" i="2"/>
  <c r="S37319" i="2" s="1"/>
  <c r="H37318" i="2"/>
  <c r="G37318" i="2"/>
  <c r="S37318" i="2" s="1"/>
  <c r="H37317" i="2"/>
  <c r="G37317" i="2"/>
  <c r="S37317" i="2" s="1"/>
  <c r="H37316" i="2"/>
  <c r="G37316" i="2"/>
  <c r="S37316" i="2" s="1"/>
  <c r="H37315" i="2"/>
  <c r="G37315" i="2"/>
  <c r="S37315" i="2" s="1"/>
  <c r="H37314" i="2"/>
  <c r="G37314" i="2"/>
  <c r="S37314" i="2" s="1"/>
  <c r="H37313" i="2"/>
  <c r="G37313" i="2"/>
  <c r="S37313" i="2" s="1"/>
  <c r="H37312" i="2"/>
  <c r="G37312" i="2"/>
  <c r="S37312" i="2" s="1"/>
  <c r="H37311" i="2"/>
  <c r="G37311" i="2"/>
  <c r="S37311" i="2" s="1"/>
  <c r="H37310" i="2"/>
  <c r="G37310" i="2"/>
  <c r="S37310" i="2" s="1"/>
  <c r="H37309" i="2"/>
  <c r="G37309" i="2"/>
  <c r="S37309" i="2" s="1"/>
  <c r="H37308" i="2"/>
  <c r="G37308" i="2"/>
  <c r="S37308" i="2" s="1"/>
  <c r="H37307" i="2"/>
  <c r="G37307" i="2"/>
  <c r="S37307" i="2" s="1"/>
  <c r="H37306" i="2"/>
  <c r="G37306" i="2"/>
  <c r="S37306" i="2" s="1"/>
  <c r="H37305" i="2"/>
  <c r="G37305" i="2"/>
  <c r="S37305" i="2" s="1"/>
  <c r="H37304" i="2"/>
  <c r="G37304" i="2"/>
  <c r="S37304" i="2" s="1"/>
  <c r="H37303" i="2"/>
  <c r="G37303" i="2"/>
  <c r="S37303" i="2" s="1"/>
  <c r="H37302" i="2"/>
  <c r="G37302" i="2"/>
  <c r="S37302" i="2" s="1"/>
  <c r="H37301" i="2"/>
  <c r="G37301" i="2"/>
  <c r="S37301" i="2" s="1"/>
  <c r="H37300" i="2"/>
  <c r="G37300" i="2"/>
  <c r="S37300" i="2" s="1"/>
  <c r="H37299" i="2"/>
  <c r="G37299" i="2"/>
  <c r="S37299" i="2" s="1"/>
  <c r="H37298" i="2"/>
  <c r="G37298" i="2"/>
  <c r="S37298" i="2" s="1"/>
  <c r="H37297" i="2"/>
  <c r="G37297" i="2"/>
  <c r="S37297" i="2" s="1"/>
  <c r="H37296" i="2"/>
  <c r="G37296" i="2"/>
  <c r="S37296" i="2" s="1"/>
  <c r="H37295" i="2"/>
  <c r="G37295" i="2"/>
  <c r="S37295" i="2" s="1"/>
  <c r="H37294" i="2"/>
  <c r="G37294" i="2"/>
  <c r="S37294" i="2" s="1"/>
  <c r="H37293" i="2"/>
  <c r="G37293" i="2"/>
  <c r="S37293" i="2" s="1"/>
  <c r="H37292" i="2"/>
  <c r="G37292" i="2"/>
  <c r="S37292" i="2" s="1"/>
  <c r="H37291" i="2"/>
  <c r="G37291" i="2"/>
  <c r="S37291" i="2" s="1"/>
  <c r="H37290" i="2"/>
  <c r="G37290" i="2"/>
  <c r="S37290" i="2" s="1"/>
  <c r="H37289" i="2"/>
  <c r="G37289" i="2"/>
  <c r="S37289" i="2" s="1"/>
  <c r="H37288" i="2"/>
  <c r="G37288" i="2"/>
  <c r="S37288" i="2" s="1"/>
  <c r="H37287" i="2"/>
  <c r="G37287" i="2"/>
  <c r="S37287" i="2" s="1"/>
  <c r="H37286" i="2"/>
  <c r="G37286" i="2"/>
  <c r="S37286" i="2" s="1"/>
  <c r="H37285" i="2"/>
  <c r="G37285" i="2"/>
  <c r="S37285" i="2" s="1"/>
  <c r="H37284" i="2"/>
  <c r="G37284" i="2"/>
  <c r="S37284" i="2" s="1"/>
  <c r="H37283" i="2"/>
  <c r="G37283" i="2"/>
  <c r="S37283" i="2" s="1"/>
  <c r="H37282" i="2"/>
  <c r="G37282" i="2"/>
  <c r="S37282" i="2" s="1"/>
  <c r="H37281" i="2"/>
  <c r="G37281" i="2"/>
  <c r="S37281" i="2" s="1"/>
  <c r="H37280" i="2"/>
  <c r="G37280" i="2"/>
  <c r="S37280" i="2" s="1"/>
  <c r="H37279" i="2"/>
  <c r="G37279" i="2"/>
  <c r="S37279" i="2" s="1"/>
  <c r="H37278" i="2"/>
  <c r="G37278" i="2"/>
  <c r="S37278" i="2" s="1"/>
  <c r="H37277" i="2"/>
  <c r="G37277" i="2"/>
  <c r="S37277" i="2" s="1"/>
  <c r="H37276" i="2"/>
  <c r="G37276" i="2"/>
  <c r="S37276" i="2" s="1"/>
  <c r="H37275" i="2"/>
  <c r="G37275" i="2"/>
  <c r="S37275" i="2" s="1"/>
  <c r="H37274" i="2"/>
  <c r="G37274" i="2"/>
  <c r="S37274" i="2" s="1"/>
  <c r="H37273" i="2"/>
  <c r="G37273" i="2"/>
  <c r="S37273" i="2" s="1"/>
  <c r="H37272" i="2"/>
  <c r="G37272" i="2"/>
  <c r="S37272" i="2" s="1"/>
  <c r="H37271" i="2"/>
  <c r="G37271" i="2"/>
  <c r="S37271" i="2" s="1"/>
  <c r="H37270" i="2"/>
  <c r="G37270" i="2"/>
  <c r="S37270" i="2" s="1"/>
  <c r="H37269" i="2"/>
  <c r="G37269" i="2"/>
  <c r="S37269" i="2" s="1"/>
  <c r="H37268" i="2"/>
  <c r="G37268" i="2"/>
  <c r="S37268" i="2" s="1"/>
  <c r="H37267" i="2"/>
  <c r="G37267" i="2"/>
  <c r="S37267" i="2" s="1"/>
  <c r="H37266" i="2"/>
  <c r="G37266" i="2"/>
  <c r="S37266" i="2" s="1"/>
  <c r="H37265" i="2"/>
  <c r="G37265" i="2"/>
  <c r="S37265" i="2" s="1"/>
  <c r="H37264" i="2"/>
  <c r="G37264" i="2"/>
  <c r="S37264" i="2" s="1"/>
  <c r="H37263" i="2"/>
  <c r="G37263" i="2"/>
  <c r="S37263" i="2" s="1"/>
  <c r="H37262" i="2"/>
  <c r="G37262" i="2"/>
  <c r="S37262" i="2" s="1"/>
  <c r="H37261" i="2"/>
  <c r="G37261" i="2"/>
  <c r="S37261" i="2" s="1"/>
  <c r="H37260" i="2"/>
  <c r="G37260" i="2"/>
  <c r="S37260" i="2" s="1"/>
  <c r="H37259" i="2"/>
  <c r="G37259" i="2"/>
  <c r="S37259" i="2" s="1"/>
  <c r="H37258" i="2"/>
  <c r="G37258" i="2"/>
  <c r="S37258" i="2" s="1"/>
  <c r="H37257" i="2"/>
  <c r="G37257" i="2"/>
  <c r="S37257" i="2" s="1"/>
  <c r="H37256" i="2"/>
  <c r="G37256" i="2"/>
  <c r="S37256" i="2" s="1"/>
  <c r="H37255" i="2"/>
  <c r="G37255" i="2"/>
  <c r="S37255" i="2" s="1"/>
  <c r="H37254" i="2"/>
  <c r="G37254" i="2"/>
  <c r="S37254" i="2" s="1"/>
  <c r="H37253" i="2"/>
  <c r="G37253" i="2"/>
  <c r="S37253" i="2" s="1"/>
  <c r="H37252" i="2"/>
  <c r="G37252" i="2"/>
  <c r="S37252" i="2" s="1"/>
  <c r="H37251" i="2"/>
  <c r="G37251" i="2"/>
  <c r="S37251" i="2" s="1"/>
  <c r="H37250" i="2"/>
  <c r="G37250" i="2"/>
  <c r="S37250" i="2" s="1"/>
  <c r="H37249" i="2"/>
  <c r="G37249" i="2"/>
  <c r="S37249" i="2" s="1"/>
  <c r="H37248" i="2"/>
  <c r="G37248" i="2"/>
  <c r="S37248" i="2" s="1"/>
  <c r="H37247" i="2"/>
  <c r="G37247" i="2"/>
  <c r="S37247" i="2" s="1"/>
  <c r="H37246" i="2"/>
  <c r="G37246" i="2"/>
  <c r="S37246" i="2" s="1"/>
  <c r="H37245" i="2"/>
  <c r="G37245" i="2"/>
  <c r="S37245" i="2" s="1"/>
  <c r="H37244" i="2"/>
  <c r="G37244" i="2"/>
  <c r="S37244" i="2" s="1"/>
  <c r="H37243" i="2"/>
  <c r="G37243" i="2"/>
  <c r="S37243" i="2" s="1"/>
  <c r="H37242" i="2"/>
  <c r="G37242" i="2"/>
  <c r="S37242" i="2" s="1"/>
  <c r="H37241" i="2"/>
  <c r="G37241" i="2"/>
  <c r="S37241" i="2" s="1"/>
  <c r="H37240" i="2"/>
  <c r="G37240" i="2"/>
  <c r="S37240" i="2" s="1"/>
  <c r="H37239" i="2"/>
  <c r="G37239" i="2"/>
  <c r="S37239" i="2" s="1"/>
  <c r="H37238" i="2"/>
  <c r="G37238" i="2"/>
  <c r="S37238" i="2" s="1"/>
  <c r="H37237" i="2"/>
  <c r="G37237" i="2"/>
  <c r="S37237" i="2" s="1"/>
  <c r="H37236" i="2"/>
  <c r="G37236" i="2"/>
  <c r="S37236" i="2" s="1"/>
  <c r="H37235" i="2"/>
  <c r="G37235" i="2"/>
  <c r="S37235" i="2" s="1"/>
  <c r="H37234" i="2"/>
  <c r="G37234" i="2"/>
  <c r="S37234" i="2" s="1"/>
  <c r="H37233" i="2"/>
  <c r="G37233" i="2"/>
  <c r="S37233" i="2" s="1"/>
  <c r="H37232" i="2"/>
  <c r="G37232" i="2"/>
  <c r="S37232" i="2" s="1"/>
  <c r="H37231" i="2"/>
  <c r="G37231" i="2"/>
  <c r="S37231" i="2" s="1"/>
  <c r="H37230" i="2"/>
  <c r="G37230" i="2"/>
  <c r="S37230" i="2" s="1"/>
  <c r="H37229" i="2"/>
  <c r="G37229" i="2"/>
  <c r="S37229" i="2" s="1"/>
  <c r="H37228" i="2"/>
  <c r="G37228" i="2"/>
  <c r="S37228" i="2" s="1"/>
  <c r="H37227" i="2"/>
  <c r="G37227" i="2"/>
  <c r="S37227" i="2" s="1"/>
  <c r="H37226" i="2"/>
  <c r="G37226" i="2"/>
  <c r="S37226" i="2" s="1"/>
  <c r="H37225" i="2"/>
  <c r="G37225" i="2"/>
  <c r="S37225" i="2" s="1"/>
  <c r="H37224" i="2"/>
  <c r="G37224" i="2"/>
  <c r="S37224" i="2" s="1"/>
  <c r="H37223" i="2"/>
  <c r="G37223" i="2"/>
  <c r="S37223" i="2" s="1"/>
  <c r="H37222" i="2"/>
  <c r="G37222" i="2"/>
  <c r="S37222" i="2" s="1"/>
  <c r="H37221" i="2"/>
  <c r="G37221" i="2"/>
  <c r="S37221" i="2" s="1"/>
  <c r="H37220" i="2"/>
  <c r="G37220" i="2"/>
  <c r="S37220" i="2" s="1"/>
  <c r="H37219" i="2"/>
  <c r="G37219" i="2"/>
  <c r="S37219" i="2" s="1"/>
  <c r="H37218" i="2"/>
  <c r="G37218" i="2"/>
  <c r="S37218" i="2" s="1"/>
  <c r="H37217" i="2"/>
  <c r="G37217" i="2"/>
  <c r="S37217" i="2" s="1"/>
  <c r="H37216" i="2"/>
  <c r="G37216" i="2"/>
  <c r="S37216" i="2" s="1"/>
  <c r="H37215" i="2"/>
  <c r="G37215" i="2"/>
  <c r="S37215" i="2" s="1"/>
  <c r="H37214" i="2"/>
  <c r="G37214" i="2"/>
  <c r="S37214" i="2" s="1"/>
  <c r="H37213" i="2"/>
  <c r="G37213" i="2"/>
  <c r="S37213" i="2" s="1"/>
  <c r="H37212" i="2"/>
  <c r="G37212" i="2"/>
  <c r="S37212" i="2" s="1"/>
  <c r="H37211" i="2"/>
  <c r="G37211" i="2"/>
  <c r="S37211" i="2" s="1"/>
  <c r="H37210" i="2"/>
  <c r="G37210" i="2"/>
  <c r="S37210" i="2" s="1"/>
  <c r="H37209" i="2"/>
  <c r="G37209" i="2"/>
  <c r="S37209" i="2" s="1"/>
  <c r="H37208" i="2"/>
  <c r="G37208" i="2"/>
  <c r="S37208" i="2" s="1"/>
  <c r="H37207" i="2"/>
  <c r="G37207" i="2"/>
  <c r="S37207" i="2" s="1"/>
  <c r="H37206" i="2"/>
  <c r="G37206" i="2"/>
  <c r="S37206" i="2" s="1"/>
  <c r="H37205" i="2"/>
  <c r="G37205" i="2"/>
  <c r="S37205" i="2" s="1"/>
  <c r="H37204" i="2"/>
  <c r="G37204" i="2"/>
  <c r="S37204" i="2" s="1"/>
  <c r="H37203" i="2"/>
  <c r="G37203" i="2"/>
  <c r="S37203" i="2" s="1"/>
  <c r="H37202" i="2"/>
  <c r="G37202" i="2"/>
  <c r="S37202" i="2" s="1"/>
  <c r="H37201" i="2"/>
  <c r="G37201" i="2"/>
  <c r="S37201" i="2" s="1"/>
  <c r="H37200" i="2"/>
  <c r="G37200" i="2"/>
  <c r="S37200" i="2" s="1"/>
  <c r="H37199" i="2"/>
  <c r="G37199" i="2"/>
  <c r="S37199" i="2" s="1"/>
  <c r="H37198" i="2"/>
  <c r="G37198" i="2"/>
  <c r="S37198" i="2" s="1"/>
  <c r="H37197" i="2"/>
  <c r="G37197" i="2"/>
  <c r="S37197" i="2" s="1"/>
  <c r="H37196" i="2"/>
  <c r="G37196" i="2"/>
  <c r="S37196" i="2" s="1"/>
  <c r="H37195" i="2"/>
  <c r="G37195" i="2"/>
  <c r="S37195" i="2" s="1"/>
  <c r="H37194" i="2"/>
  <c r="G37194" i="2"/>
  <c r="S37194" i="2" s="1"/>
  <c r="H37193" i="2"/>
  <c r="G37193" i="2"/>
  <c r="S37193" i="2" s="1"/>
  <c r="H37192" i="2"/>
  <c r="G37192" i="2"/>
  <c r="S37192" i="2" s="1"/>
  <c r="H37191" i="2"/>
  <c r="G37191" i="2"/>
  <c r="S37191" i="2" s="1"/>
  <c r="H37190" i="2"/>
  <c r="G37190" i="2"/>
  <c r="S37190" i="2" s="1"/>
  <c r="H37189" i="2"/>
  <c r="G37189" i="2"/>
  <c r="S37189" i="2" s="1"/>
  <c r="H37188" i="2"/>
  <c r="G37188" i="2"/>
  <c r="S37188" i="2" s="1"/>
  <c r="H37187" i="2"/>
  <c r="G37187" i="2"/>
  <c r="S37187" i="2" s="1"/>
  <c r="H37186" i="2"/>
  <c r="G37186" i="2"/>
  <c r="S37186" i="2" s="1"/>
  <c r="H37185" i="2"/>
  <c r="G37185" i="2"/>
  <c r="S37185" i="2" s="1"/>
  <c r="H37184" i="2"/>
  <c r="G37184" i="2"/>
  <c r="S37184" i="2" s="1"/>
  <c r="H37183" i="2"/>
  <c r="G37183" i="2"/>
  <c r="S37183" i="2" s="1"/>
  <c r="H37182" i="2"/>
  <c r="G37182" i="2"/>
  <c r="S37182" i="2" s="1"/>
  <c r="H37181" i="2"/>
  <c r="G37181" i="2"/>
  <c r="S37181" i="2" s="1"/>
  <c r="H37180" i="2"/>
  <c r="G37180" i="2"/>
  <c r="S37180" i="2" s="1"/>
  <c r="H37179" i="2"/>
  <c r="G37179" i="2"/>
  <c r="S37179" i="2" s="1"/>
  <c r="H37178" i="2"/>
  <c r="G37178" i="2"/>
  <c r="S37178" i="2" s="1"/>
  <c r="H37177" i="2"/>
  <c r="G37177" i="2"/>
  <c r="S37177" i="2" s="1"/>
  <c r="H37176" i="2"/>
  <c r="G37176" i="2"/>
  <c r="S37176" i="2" s="1"/>
  <c r="H37175" i="2"/>
  <c r="G37175" i="2"/>
  <c r="S37175" i="2" s="1"/>
  <c r="H37174" i="2"/>
  <c r="G37174" i="2"/>
  <c r="S37174" i="2" s="1"/>
  <c r="H37173" i="2"/>
  <c r="G37173" i="2"/>
  <c r="S37173" i="2" s="1"/>
  <c r="H37172" i="2"/>
  <c r="G37172" i="2"/>
  <c r="S37172" i="2" s="1"/>
  <c r="H37171" i="2"/>
  <c r="G37171" i="2"/>
  <c r="S37171" i="2" s="1"/>
  <c r="H37170" i="2"/>
  <c r="G37170" i="2"/>
  <c r="S37170" i="2" s="1"/>
  <c r="H37169" i="2"/>
  <c r="G37169" i="2"/>
  <c r="S37169" i="2" s="1"/>
  <c r="H37168" i="2"/>
  <c r="G37168" i="2"/>
  <c r="S37168" i="2" s="1"/>
  <c r="H37167" i="2"/>
  <c r="G37167" i="2"/>
  <c r="S37167" i="2" s="1"/>
  <c r="H37166" i="2"/>
  <c r="G37166" i="2"/>
  <c r="S37166" i="2" s="1"/>
  <c r="H37165" i="2"/>
  <c r="G37165" i="2"/>
  <c r="S37165" i="2" s="1"/>
  <c r="H37164" i="2"/>
  <c r="G37164" i="2"/>
  <c r="S37164" i="2" s="1"/>
  <c r="H37163" i="2"/>
  <c r="G37163" i="2"/>
  <c r="S37163" i="2" s="1"/>
  <c r="H37162" i="2"/>
  <c r="G37162" i="2"/>
  <c r="S37162" i="2" s="1"/>
  <c r="H37161" i="2"/>
  <c r="G37161" i="2"/>
  <c r="S37161" i="2" s="1"/>
  <c r="H37160" i="2"/>
  <c r="G37160" i="2"/>
  <c r="S37160" i="2" s="1"/>
  <c r="H37159" i="2"/>
  <c r="G37159" i="2"/>
  <c r="S37159" i="2" s="1"/>
  <c r="H37158" i="2"/>
  <c r="G37158" i="2"/>
  <c r="S37158" i="2" s="1"/>
  <c r="H37157" i="2"/>
  <c r="G37157" i="2"/>
  <c r="S37157" i="2" s="1"/>
  <c r="H37156" i="2"/>
  <c r="G37156" i="2"/>
  <c r="S37156" i="2" s="1"/>
  <c r="H37155" i="2"/>
  <c r="G37155" i="2"/>
  <c r="S37155" i="2" s="1"/>
  <c r="H37154" i="2"/>
  <c r="G37154" i="2"/>
  <c r="S37154" i="2" s="1"/>
  <c r="H37153" i="2"/>
  <c r="G37153" i="2"/>
  <c r="S37153" i="2" s="1"/>
  <c r="H37152" i="2"/>
  <c r="G37152" i="2"/>
  <c r="S37152" i="2" s="1"/>
  <c r="H37151" i="2"/>
  <c r="G37151" i="2"/>
  <c r="S37151" i="2" s="1"/>
  <c r="H37150" i="2"/>
  <c r="G37150" i="2"/>
  <c r="S37150" i="2" s="1"/>
  <c r="H37149" i="2"/>
  <c r="G37149" i="2"/>
  <c r="S37149" i="2" s="1"/>
  <c r="H37148" i="2"/>
  <c r="G37148" i="2"/>
  <c r="S37148" i="2" s="1"/>
  <c r="H37147" i="2"/>
  <c r="G37147" i="2"/>
  <c r="S37147" i="2" s="1"/>
  <c r="H37146" i="2"/>
  <c r="G37146" i="2"/>
  <c r="S37146" i="2" s="1"/>
  <c r="H37145" i="2"/>
  <c r="G37145" i="2"/>
  <c r="S37145" i="2" s="1"/>
  <c r="H37144" i="2"/>
  <c r="G37144" i="2"/>
  <c r="S37144" i="2" s="1"/>
  <c r="H37143" i="2"/>
  <c r="G37143" i="2"/>
  <c r="S37143" i="2" s="1"/>
  <c r="H37142" i="2"/>
  <c r="G37142" i="2"/>
  <c r="S37142" i="2" s="1"/>
  <c r="H37141" i="2"/>
  <c r="G37141" i="2"/>
  <c r="S37141" i="2" s="1"/>
  <c r="H37140" i="2"/>
  <c r="G37140" i="2"/>
  <c r="S37140" i="2" s="1"/>
  <c r="H37139" i="2"/>
  <c r="G37139" i="2"/>
  <c r="S37139" i="2" s="1"/>
  <c r="H37138" i="2"/>
  <c r="G37138" i="2"/>
  <c r="S37138" i="2" s="1"/>
  <c r="H37137" i="2"/>
  <c r="G37137" i="2"/>
  <c r="S37137" i="2" s="1"/>
  <c r="H37136" i="2"/>
  <c r="G37136" i="2"/>
  <c r="S37136" i="2" s="1"/>
  <c r="H37135" i="2"/>
  <c r="G37135" i="2"/>
  <c r="S37135" i="2" s="1"/>
  <c r="H37134" i="2"/>
  <c r="G37134" i="2"/>
  <c r="S37134" i="2" s="1"/>
  <c r="H37133" i="2"/>
  <c r="G37133" i="2"/>
  <c r="S37133" i="2" s="1"/>
  <c r="H37132" i="2"/>
  <c r="G37132" i="2"/>
  <c r="S37132" i="2" s="1"/>
  <c r="H37131" i="2"/>
  <c r="G37131" i="2"/>
  <c r="S37131" i="2" s="1"/>
  <c r="H37130" i="2"/>
  <c r="G37130" i="2"/>
  <c r="S37130" i="2" s="1"/>
  <c r="H37129" i="2"/>
  <c r="G37129" i="2"/>
  <c r="S37129" i="2" s="1"/>
  <c r="H37128" i="2"/>
  <c r="G37128" i="2"/>
  <c r="S37128" i="2" s="1"/>
  <c r="H37127" i="2"/>
  <c r="G37127" i="2"/>
  <c r="S37127" i="2" s="1"/>
  <c r="H37126" i="2"/>
  <c r="G37126" i="2"/>
  <c r="S37126" i="2" s="1"/>
  <c r="H37125" i="2"/>
  <c r="G37125" i="2"/>
  <c r="S37125" i="2" s="1"/>
  <c r="H37124" i="2"/>
  <c r="G37124" i="2"/>
  <c r="S37124" i="2" s="1"/>
  <c r="H37123" i="2"/>
  <c r="G37123" i="2"/>
  <c r="S37123" i="2" s="1"/>
  <c r="H37122" i="2"/>
  <c r="G37122" i="2"/>
  <c r="S37122" i="2" s="1"/>
  <c r="H37121" i="2"/>
  <c r="G37121" i="2"/>
  <c r="S37121" i="2" s="1"/>
  <c r="H37120" i="2"/>
  <c r="G37120" i="2"/>
  <c r="S37120" i="2" s="1"/>
  <c r="H37119" i="2"/>
  <c r="G37119" i="2"/>
  <c r="S37119" i="2" s="1"/>
  <c r="H37118" i="2"/>
  <c r="G37118" i="2"/>
  <c r="S37118" i="2" s="1"/>
  <c r="H37117" i="2"/>
  <c r="G37117" i="2"/>
  <c r="S37117" i="2" s="1"/>
  <c r="H37116" i="2"/>
  <c r="G37116" i="2"/>
  <c r="S37116" i="2" s="1"/>
  <c r="H37115" i="2"/>
  <c r="G37115" i="2"/>
  <c r="S37115" i="2" s="1"/>
  <c r="H37114" i="2"/>
  <c r="G37114" i="2"/>
  <c r="S37114" i="2" s="1"/>
  <c r="H37113" i="2"/>
  <c r="G37113" i="2"/>
  <c r="S37113" i="2" s="1"/>
  <c r="H37112" i="2"/>
  <c r="G37112" i="2"/>
  <c r="S37112" i="2" s="1"/>
  <c r="H37111" i="2"/>
  <c r="G37111" i="2"/>
  <c r="S37111" i="2" s="1"/>
  <c r="H37110" i="2"/>
  <c r="G37110" i="2"/>
  <c r="S37110" i="2" s="1"/>
  <c r="H37109" i="2"/>
  <c r="G37109" i="2"/>
  <c r="S37109" i="2" s="1"/>
  <c r="H37108" i="2"/>
  <c r="G37108" i="2"/>
  <c r="S37108" i="2" s="1"/>
  <c r="H37107" i="2"/>
  <c r="G37107" i="2"/>
  <c r="S37107" i="2" s="1"/>
  <c r="H37106" i="2"/>
  <c r="G37106" i="2"/>
  <c r="S37106" i="2" s="1"/>
  <c r="H37105" i="2"/>
  <c r="G37105" i="2"/>
  <c r="S37105" i="2" s="1"/>
  <c r="H37104" i="2"/>
  <c r="G37104" i="2"/>
  <c r="S37104" i="2" s="1"/>
  <c r="H37103" i="2"/>
  <c r="G37103" i="2"/>
  <c r="S37103" i="2" s="1"/>
  <c r="H37102" i="2"/>
  <c r="G37102" i="2"/>
  <c r="S37102" i="2" s="1"/>
  <c r="H37101" i="2"/>
  <c r="G37101" i="2"/>
  <c r="S37101" i="2" s="1"/>
  <c r="H37100" i="2"/>
  <c r="G37100" i="2"/>
  <c r="S37100" i="2" s="1"/>
  <c r="H37099" i="2"/>
  <c r="G37099" i="2"/>
  <c r="S37099" i="2" s="1"/>
  <c r="H37098" i="2"/>
  <c r="G37098" i="2"/>
  <c r="S37098" i="2" s="1"/>
  <c r="H37097" i="2"/>
  <c r="G37097" i="2"/>
  <c r="S37097" i="2" s="1"/>
  <c r="H37096" i="2"/>
  <c r="G37096" i="2"/>
  <c r="S37096" i="2" s="1"/>
  <c r="H37095" i="2"/>
  <c r="G37095" i="2"/>
  <c r="S37095" i="2" s="1"/>
  <c r="H37094" i="2"/>
  <c r="G37094" i="2"/>
  <c r="S37094" i="2" s="1"/>
  <c r="H37093" i="2"/>
  <c r="G37093" i="2"/>
  <c r="S37093" i="2" s="1"/>
  <c r="H37092" i="2"/>
  <c r="G37092" i="2"/>
  <c r="S37092" i="2" s="1"/>
  <c r="H37091" i="2"/>
  <c r="G37091" i="2"/>
  <c r="S37091" i="2" s="1"/>
  <c r="H37090" i="2"/>
  <c r="G37090" i="2"/>
  <c r="S37090" i="2" s="1"/>
  <c r="H37089" i="2"/>
  <c r="G37089" i="2"/>
  <c r="S37089" i="2" s="1"/>
  <c r="H37088" i="2"/>
  <c r="G37088" i="2"/>
  <c r="S37088" i="2" s="1"/>
  <c r="H37087" i="2"/>
  <c r="G37087" i="2"/>
  <c r="S37087" i="2" s="1"/>
  <c r="H37086" i="2"/>
  <c r="G37086" i="2"/>
  <c r="S37086" i="2" s="1"/>
  <c r="H37085" i="2"/>
  <c r="G37085" i="2"/>
  <c r="S37085" i="2" s="1"/>
  <c r="H37084" i="2"/>
  <c r="G37084" i="2"/>
  <c r="S37084" i="2" s="1"/>
  <c r="H37083" i="2"/>
  <c r="G37083" i="2"/>
  <c r="S37083" i="2" s="1"/>
  <c r="H37082" i="2"/>
  <c r="G37082" i="2"/>
  <c r="S37082" i="2" s="1"/>
  <c r="H37081" i="2"/>
  <c r="G37081" i="2"/>
  <c r="S37081" i="2" s="1"/>
  <c r="H37080" i="2"/>
  <c r="G37080" i="2"/>
  <c r="S37080" i="2" s="1"/>
  <c r="H37079" i="2"/>
  <c r="G37079" i="2"/>
  <c r="S37079" i="2" s="1"/>
  <c r="H37078" i="2"/>
  <c r="G37078" i="2"/>
  <c r="S37078" i="2" s="1"/>
  <c r="H37077" i="2"/>
  <c r="G37077" i="2"/>
  <c r="S37077" i="2" s="1"/>
  <c r="H37076" i="2"/>
  <c r="G37076" i="2"/>
  <c r="S37076" i="2" s="1"/>
  <c r="H37075" i="2"/>
  <c r="G37075" i="2"/>
  <c r="S37075" i="2" s="1"/>
  <c r="H37074" i="2"/>
  <c r="G37074" i="2"/>
  <c r="S37074" i="2" s="1"/>
  <c r="H37073" i="2"/>
  <c r="G37073" i="2"/>
  <c r="S37073" i="2" s="1"/>
  <c r="H37072" i="2"/>
  <c r="G37072" i="2"/>
  <c r="S37072" i="2" s="1"/>
  <c r="H37071" i="2"/>
  <c r="G37071" i="2"/>
  <c r="S37071" i="2" s="1"/>
  <c r="H37070" i="2"/>
  <c r="G37070" i="2"/>
  <c r="S37070" i="2" s="1"/>
  <c r="H37069" i="2"/>
  <c r="G37069" i="2"/>
  <c r="S37069" i="2" s="1"/>
  <c r="H37068" i="2"/>
  <c r="G37068" i="2"/>
  <c r="S37068" i="2" s="1"/>
  <c r="H37067" i="2"/>
  <c r="G37067" i="2"/>
  <c r="S37067" i="2" s="1"/>
  <c r="H37066" i="2"/>
  <c r="G37066" i="2"/>
  <c r="S37066" i="2" s="1"/>
  <c r="H37065" i="2"/>
  <c r="G37065" i="2"/>
  <c r="S37065" i="2" s="1"/>
  <c r="H37064" i="2"/>
  <c r="G37064" i="2"/>
  <c r="S37064" i="2" s="1"/>
  <c r="H37063" i="2"/>
  <c r="G37063" i="2"/>
  <c r="S37063" i="2" s="1"/>
  <c r="H37062" i="2"/>
  <c r="G37062" i="2"/>
  <c r="S37062" i="2" s="1"/>
  <c r="H37061" i="2"/>
  <c r="G37061" i="2"/>
  <c r="S37061" i="2" s="1"/>
  <c r="H37060" i="2"/>
  <c r="G37060" i="2"/>
  <c r="S37060" i="2" s="1"/>
  <c r="H37059" i="2"/>
  <c r="G37059" i="2"/>
  <c r="S37059" i="2" s="1"/>
  <c r="H37058" i="2"/>
  <c r="G37058" i="2"/>
  <c r="S37058" i="2" s="1"/>
  <c r="H37057" i="2"/>
  <c r="G37057" i="2"/>
  <c r="S37057" i="2" s="1"/>
  <c r="H37056" i="2"/>
  <c r="G37056" i="2"/>
  <c r="S37056" i="2" s="1"/>
  <c r="H37055" i="2"/>
  <c r="G37055" i="2"/>
  <c r="S37055" i="2" s="1"/>
  <c r="H37054" i="2"/>
  <c r="G37054" i="2"/>
  <c r="S37054" i="2" s="1"/>
  <c r="H37053" i="2"/>
  <c r="G37053" i="2"/>
  <c r="S37053" i="2" s="1"/>
  <c r="H37052" i="2"/>
  <c r="G37052" i="2"/>
  <c r="S37052" i="2" s="1"/>
  <c r="H37051" i="2"/>
  <c r="G37051" i="2"/>
  <c r="S37051" i="2" s="1"/>
  <c r="H37050" i="2"/>
  <c r="G37050" i="2"/>
  <c r="S37050" i="2" s="1"/>
  <c r="H37049" i="2"/>
  <c r="G37049" i="2"/>
  <c r="S37049" i="2" s="1"/>
  <c r="H37048" i="2"/>
  <c r="G37048" i="2"/>
  <c r="S37048" i="2" s="1"/>
  <c r="H37047" i="2"/>
  <c r="G37047" i="2"/>
  <c r="S37047" i="2" s="1"/>
  <c r="H37046" i="2"/>
  <c r="G37046" i="2"/>
  <c r="S37046" i="2" s="1"/>
  <c r="H37045" i="2"/>
  <c r="G37045" i="2"/>
  <c r="S37045" i="2" s="1"/>
  <c r="H37044" i="2"/>
  <c r="G37044" i="2"/>
  <c r="S37044" i="2" s="1"/>
  <c r="H37043" i="2"/>
  <c r="G37043" i="2"/>
  <c r="S37043" i="2" s="1"/>
  <c r="H37042" i="2"/>
  <c r="G37042" i="2"/>
  <c r="S37042" i="2" s="1"/>
  <c r="H37041" i="2"/>
  <c r="G37041" i="2"/>
  <c r="S37041" i="2" s="1"/>
  <c r="H37040" i="2"/>
  <c r="G37040" i="2"/>
  <c r="S37040" i="2" s="1"/>
  <c r="H37039" i="2"/>
  <c r="G37039" i="2"/>
  <c r="S37039" i="2" s="1"/>
  <c r="H37038" i="2"/>
  <c r="G37038" i="2"/>
  <c r="S37038" i="2" s="1"/>
  <c r="H37037" i="2"/>
  <c r="G37037" i="2"/>
  <c r="S37037" i="2" s="1"/>
  <c r="H37036" i="2"/>
  <c r="G37036" i="2"/>
  <c r="S37036" i="2" s="1"/>
  <c r="H37035" i="2"/>
  <c r="G37035" i="2"/>
  <c r="S37035" i="2" s="1"/>
  <c r="H37034" i="2"/>
  <c r="G37034" i="2"/>
  <c r="S37034" i="2" s="1"/>
  <c r="H37033" i="2"/>
  <c r="G37033" i="2"/>
  <c r="S37033" i="2" s="1"/>
  <c r="H37032" i="2"/>
  <c r="G37032" i="2"/>
  <c r="S37032" i="2" s="1"/>
  <c r="H37031" i="2"/>
  <c r="G37031" i="2"/>
  <c r="S37031" i="2" s="1"/>
  <c r="H37030" i="2"/>
  <c r="G37030" i="2"/>
  <c r="S37030" i="2" s="1"/>
  <c r="H37029" i="2"/>
  <c r="G37029" i="2"/>
  <c r="S37029" i="2" s="1"/>
  <c r="H37028" i="2"/>
  <c r="G37028" i="2"/>
  <c r="S37028" i="2" s="1"/>
  <c r="H37027" i="2"/>
  <c r="G37027" i="2"/>
  <c r="S37027" i="2" s="1"/>
  <c r="H37026" i="2"/>
  <c r="G37026" i="2"/>
  <c r="S37026" i="2" s="1"/>
  <c r="H37025" i="2"/>
  <c r="G37025" i="2"/>
  <c r="S37025" i="2" s="1"/>
  <c r="H37024" i="2"/>
  <c r="G37024" i="2"/>
  <c r="S37024" i="2" s="1"/>
  <c r="H37023" i="2"/>
  <c r="G37023" i="2"/>
  <c r="S37023" i="2" s="1"/>
  <c r="H37022" i="2"/>
  <c r="G37022" i="2"/>
  <c r="S37022" i="2" s="1"/>
  <c r="H37021" i="2"/>
  <c r="G37021" i="2"/>
  <c r="S37021" i="2" s="1"/>
  <c r="H37020" i="2"/>
  <c r="G37020" i="2"/>
  <c r="S37020" i="2" s="1"/>
  <c r="H37019" i="2"/>
  <c r="G37019" i="2"/>
  <c r="S37019" i="2" s="1"/>
  <c r="H37018" i="2"/>
  <c r="G37018" i="2"/>
  <c r="S37018" i="2" s="1"/>
  <c r="H37017" i="2"/>
  <c r="G37017" i="2"/>
  <c r="S37017" i="2" s="1"/>
  <c r="H37016" i="2"/>
  <c r="G37016" i="2"/>
  <c r="S37016" i="2" s="1"/>
  <c r="H37015" i="2"/>
  <c r="G37015" i="2"/>
  <c r="S37015" i="2" s="1"/>
  <c r="H37014" i="2"/>
  <c r="G37014" i="2"/>
  <c r="S37014" i="2" s="1"/>
  <c r="H37013" i="2"/>
  <c r="G37013" i="2"/>
  <c r="S37013" i="2" s="1"/>
  <c r="H37012" i="2"/>
  <c r="G37012" i="2"/>
  <c r="S37012" i="2" s="1"/>
  <c r="H37011" i="2"/>
  <c r="G37011" i="2"/>
  <c r="S37011" i="2" s="1"/>
  <c r="H37010" i="2"/>
  <c r="G37010" i="2"/>
  <c r="S37010" i="2" s="1"/>
  <c r="H37009" i="2"/>
  <c r="G37009" i="2"/>
  <c r="S37009" i="2" s="1"/>
  <c r="H37008" i="2"/>
  <c r="G37008" i="2"/>
  <c r="S37008" i="2" s="1"/>
  <c r="H37007" i="2"/>
  <c r="G37007" i="2"/>
  <c r="S37007" i="2" s="1"/>
  <c r="H37006" i="2"/>
  <c r="G37006" i="2"/>
  <c r="S37006" i="2" s="1"/>
  <c r="H37005" i="2"/>
  <c r="G37005" i="2"/>
  <c r="S37005" i="2" s="1"/>
  <c r="H37004" i="2"/>
  <c r="G37004" i="2"/>
  <c r="S37004" i="2" s="1"/>
  <c r="H37003" i="2"/>
  <c r="G37003" i="2"/>
  <c r="S37003" i="2" s="1"/>
  <c r="H37002" i="2"/>
  <c r="G37002" i="2"/>
  <c r="S37002" i="2" s="1"/>
  <c r="H37001" i="2"/>
  <c r="G37001" i="2"/>
  <c r="S37001" i="2" s="1"/>
  <c r="H37000" i="2"/>
  <c r="G37000" i="2"/>
  <c r="S37000" i="2" s="1"/>
  <c r="H36999" i="2"/>
  <c r="G36999" i="2"/>
  <c r="S36999" i="2" s="1"/>
  <c r="H36998" i="2"/>
  <c r="G36998" i="2"/>
  <c r="S36998" i="2" s="1"/>
  <c r="H36997" i="2"/>
  <c r="G36997" i="2"/>
  <c r="S36997" i="2" s="1"/>
  <c r="H36996" i="2"/>
  <c r="G36996" i="2"/>
  <c r="S36996" i="2" s="1"/>
  <c r="H36995" i="2"/>
  <c r="G36995" i="2"/>
  <c r="S36995" i="2" s="1"/>
  <c r="H36994" i="2"/>
  <c r="G36994" i="2"/>
  <c r="S36994" i="2" s="1"/>
  <c r="H36993" i="2"/>
  <c r="G36993" i="2"/>
  <c r="S36993" i="2" s="1"/>
  <c r="H36992" i="2"/>
  <c r="G36992" i="2"/>
  <c r="S36992" i="2" s="1"/>
  <c r="H36991" i="2"/>
  <c r="G36991" i="2"/>
  <c r="S36991" i="2" s="1"/>
  <c r="H36990" i="2"/>
  <c r="G36990" i="2"/>
  <c r="S36990" i="2" s="1"/>
  <c r="H36989" i="2"/>
  <c r="G36989" i="2"/>
  <c r="S36989" i="2" s="1"/>
  <c r="H36988" i="2"/>
  <c r="G36988" i="2"/>
  <c r="S36988" i="2" s="1"/>
  <c r="H36987" i="2"/>
  <c r="G36987" i="2"/>
  <c r="S36987" i="2" s="1"/>
  <c r="H36986" i="2"/>
  <c r="G36986" i="2"/>
  <c r="S36986" i="2" s="1"/>
  <c r="H36985" i="2"/>
  <c r="G36985" i="2"/>
  <c r="S36985" i="2" s="1"/>
  <c r="H36984" i="2"/>
  <c r="G36984" i="2"/>
  <c r="S36984" i="2" s="1"/>
  <c r="H36983" i="2"/>
  <c r="G36983" i="2"/>
  <c r="S36983" i="2" s="1"/>
  <c r="H36982" i="2"/>
  <c r="G36982" i="2"/>
  <c r="S36982" i="2" s="1"/>
  <c r="H36981" i="2"/>
  <c r="G36981" i="2"/>
  <c r="S36981" i="2" s="1"/>
  <c r="H36980" i="2"/>
  <c r="G36980" i="2"/>
  <c r="S36980" i="2" s="1"/>
  <c r="H36979" i="2"/>
  <c r="G36979" i="2"/>
  <c r="S36979" i="2" s="1"/>
  <c r="H36978" i="2"/>
  <c r="G36978" i="2"/>
  <c r="S36978" i="2" s="1"/>
  <c r="H36977" i="2"/>
  <c r="G36977" i="2"/>
  <c r="S36977" i="2" s="1"/>
  <c r="H36976" i="2"/>
  <c r="G36976" i="2"/>
  <c r="S36976" i="2" s="1"/>
  <c r="H36975" i="2"/>
  <c r="G36975" i="2"/>
  <c r="S36975" i="2" s="1"/>
  <c r="H36974" i="2"/>
  <c r="G36974" i="2"/>
  <c r="S36974" i="2" s="1"/>
  <c r="H36973" i="2"/>
  <c r="G36973" i="2"/>
  <c r="S36973" i="2" s="1"/>
  <c r="H36972" i="2"/>
  <c r="G36972" i="2"/>
  <c r="S36972" i="2" s="1"/>
  <c r="H36971" i="2"/>
  <c r="G36971" i="2"/>
  <c r="S36971" i="2" s="1"/>
  <c r="H36970" i="2"/>
  <c r="G36970" i="2"/>
  <c r="S36970" i="2" s="1"/>
  <c r="H36969" i="2"/>
  <c r="G36969" i="2"/>
  <c r="S36969" i="2" s="1"/>
  <c r="H36968" i="2"/>
  <c r="G36968" i="2"/>
  <c r="S36968" i="2" s="1"/>
  <c r="H36967" i="2"/>
  <c r="G36967" i="2"/>
  <c r="S36967" i="2" s="1"/>
  <c r="H36966" i="2"/>
  <c r="G36966" i="2"/>
  <c r="S36966" i="2" s="1"/>
  <c r="H36965" i="2"/>
  <c r="G36965" i="2"/>
  <c r="S36965" i="2" s="1"/>
  <c r="H36964" i="2"/>
  <c r="G36964" i="2"/>
  <c r="S36964" i="2" s="1"/>
  <c r="H36963" i="2"/>
  <c r="G36963" i="2"/>
  <c r="S36963" i="2" s="1"/>
  <c r="H36962" i="2"/>
  <c r="G36962" i="2"/>
  <c r="S36962" i="2" s="1"/>
  <c r="H36961" i="2"/>
  <c r="G36961" i="2"/>
  <c r="S36961" i="2" s="1"/>
  <c r="H36960" i="2"/>
  <c r="G36960" i="2"/>
  <c r="S36960" i="2" s="1"/>
  <c r="H36959" i="2"/>
  <c r="G36959" i="2"/>
  <c r="S36959" i="2" s="1"/>
  <c r="H36958" i="2"/>
  <c r="G36958" i="2"/>
  <c r="S36958" i="2" s="1"/>
  <c r="H36957" i="2"/>
  <c r="G36957" i="2"/>
  <c r="S36957" i="2" s="1"/>
  <c r="H36956" i="2"/>
  <c r="G36956" i="2"/>
  <c r="S36956" i="2" s="1"/>
  <c r="H36955" i="2"/>
  <c r="G36955" i="2"/>
  <c r="S36955" i="2" s="1"/>
  <c r="H36954" i="2"/>
  <c r="G36954" i="2"/>
  <c r="S36954" i="2" s="1"/>
  <c r="H36953" i="2"/>
  <c r="G36953" i="2"/>
  <c r="S36953" i="2" s="1"/>
  <c r="H36952" i="2"/>
  <c r="G36952" i="2"/>
  <c r="S36952" i="2" s="1"/>
  <c r="H36951" i="2"/>
  <c r="G36951" i="2"/>
  <c r="S36951" i="2" s="1"/>
  <c r="H36950" i="2"/>
  <c r="G36950" i="2"/>
  <c r="S36950" i="2" s="1"/>
  <c r="H36949" i="2"/>
  <c r="G36949" i="2"/>
  <c r="S36949" i="2" s="1"/>
  <c r="H36948" i="2"/>
  <c r="G36948" i="2"/>
  <c r="S36948" i="2" s="1"/>
  <c r="H36947" i="2"/>
  <c r="G36947" i="2"/>
  <c r="S36947" i="2" s="1"/>
  <c r="H36946" i="2"/>
  <c r="G36946" i="2"/>
  <c r="S36946" i="2" s="1"/>
  <c r="H36945" i="2"/>
  <c r="G36945" i="2"/>
  <c r="S36945" i="2" s="1"/>
  <c r="H36944" i="2"/>
  <c r="G36944" i="2"/>
  <c r="S36944" i="2" s="1"/>
  <c r="H36943" i="2"/>
  <c r="G36943" i="2"/>
  <c r="S36943" i="2" s="1"/>
  <c r="H36942" i="2"/>
  <c r="G36942" i="2"/>
  <c r="S36942" i="2" s="1"/>
  <c r="H36941" i="2"/>
  <c r="G36941" i="2"/>
  <c r="S36941" i="2" s="1"/>
  <c r="H36940" i="2"/>
  <c r="G36940" i="2"/>
  <c r="S36940" i="2" s="1"/>
  <c r="H36939" i="2"/>
  <c r="G36939" i="2"/>
  <c r="S36939" i="2" s="1"/>
  <c r="H36938" i="2"/>
  <c r="G36938" i="2"/>
  <c r="S36938" i="2" s="1"/>
  <c r="H36937" i="2"/>
  <c r="G36937" i="2"/>
  <c r="S36937" i="2" s="1"/>
  <c r="H36936" i="2"/>
  <c r="G36936" i="2"/>
  <c r="S36936" i="2" s="1"/>
  <c r="H36935" i="2"/>
  <c r="G36935" i="2"/>
  <c r="S36935" i="2" s="1"/>
  <c r="H36934" i="2"/>
  <c r="G36934" i="2"/>
  <c r="S36934" i="2" s="1"/>
  <c r="H36933" i="2"/>
  <c r="G36933" i="2"/>
  <c r="S36933" i="2" s="1"/>
  <c r="H36932" i="2"/>
  <c r="G36932" i="2"/>
  <c r="S36932" i="2" s="1"/>
  <c r="H36931" i="2"/>
  <c r="G36931" i="2"/>
  <c r="S36931" i="2" s="1"/>
  <c r="H36930" i="2"/>
  <c r="G36930" i="2"/>
  <c r="S36930" i="2" s="1"/>
  <c r="H36929" i="2"/>
  <c r="G36929" i="2"/>
  <c r="S36929" i="2" s="1"/>
  <c r="H36928" i="2"/>
  <c r="G36928" i="2"/>
  <c r="S36928" i="2" s="1"/>
  <c r="H36927" i="2"/>
  <c r="G36927" i="2"/>
  <c r="S36927" i="2" s="1"/>
  <c r="H36926" i="2"/>
  <c r="G36926" i="2"/>
  <c r="S36926" i="2" s="1"/>
  <c r="H36925" i="2"/>
  <c r="G36925" i="2"/>
  <c r="S36925" i="2" s="1"/>
  <c r="H36924" i="2"/>
  <c r="G36924" i="2"/>
  <c r="S36924" i="2" s="1"/>
  <c r="H36923" i="2"/>
  <c r="G36923" i="2"/>
  <c r="S36923" i="2" s="1"/>
  <c r="H36922" i="2"/>
  <c r="G36922" i="2"/>
  <c r="S36922" i="2" s="1"/>
  <c r="H36921" i="2"/>
  <c r="G36921" i="2"/>
  <c r="S36921" i="2" s="1"/>
  <c r="H36920" i="2"/>
  <c r="G36920" i="2"/>
  <c r="S36920" i="2" s="1"/>
  <c r="H36919" i="2"/>
  <c r="G36919" i="2"/>
  <c r="S36919" i="2" s="1"/>
  <c r="H36918" i="2"/>
  <c r="G36918" i="2"/>
  <c r="S36918" i="2" s="1"/>
  <c r="H36917" i="2"/>
  <c r="G36917" i="2"/>
  <c r="S36917" i="2" s="1"/>
  <c r="H36916" i="2"/>
  <c r="G36916" i="2"/>
  <c r="S36916" i="2" s="1"/>
  <c r="H36915" i="2"/>
  <c r="G36915" i="2"/>
  <c r="S36915" i="2" s="1"/>
  <c r="H36914" i="2"/>
  <c r="G36914" i="2"/>
  <c r="S36914" i="2" s="1"/>
  <c r="H36913" i="2"/>
  <c r="G36913" i="2"/>
  <c r="S36913" i="2" s="1"/>
  <c r="H36912" i="2"/>
  <c r="G36912" i="2"/>
  <c r="S36912" i="2" s="1"/>
  <c r="H36911" i="2"/>
  <c r="G36911" i="2"/>
  <c r="S36911" i="2" s="1"/>
  <c r="H36910" i="2"/>
  <c r="G36910" i="2"/>
  <c r="S36910" i="2" s="1"/>
  <c r="H36909" i="2"/>
  <c r="G36909" i="2"/>
  <c r="S36909" i="2" s="1"/>
  <c r="H36908" i="2"/>
  <c r="G36908" i="2"/>
  <c r="S36908" i="2" s="1"/>
  <c r="H36907" i="2"/>
  <c r="G36907" i="2"/>
  <c r="S36907" i="2" s="1"/>
  <c r="H36906" i="2"/>
  <c r="G36906" i="2"/>
  <c r="S36906" i="2" s="1"/>
  <c r="H36905" i="2"/>
  <c r="G36905" i="2"/>
  <c r="S36905" i="2" s="1"/>
  <c r="H36904" i="2"/>
  <c r="G36904" i="2"/>
  <c r="S36904" i="2" s="1"/>
  <c r="H36903" i="2"/>
  <c r="G36903" i="2"/>
  <c r="S36903" i="2" s="1"/>
  <c r="H36902" i="2"/>
  <c r="G36902" i="2"/>
  <c r="S36902" i="2" s="1"/>
  <c r="H36901" i="2"/>
  <c r="G36901" i="2"/>
  <c r="S36901" i="2" s="1"/>
  <c r="H36900" i="2"/>
  <c r="G36900" i="2"/>
  <c r="S36900" i="2" s="1"/>
  <c r="H36899" i="2"/>
  <c r="G36899" i="2"/>
  <c r="S36899" i="2" s="1"/>
  <c r="H36898" i="2"/>
  <c r="G36898" i="2"/>
  <c r="S36898" i="2" s="1"/>
  <c r="H36897" i="2"/>
  <c r="G36897" i="2"/>
  <c r="S36897" i="2" s="1"/>
  <c r="H36896" i="2"/>
  <c r="G36896" i="2"/>
  <c r="S36896" i="2" s="1"/>
  <c r="H36895" i="2"/>
  <c r="G36895" i="2"/>
  <c r="S36895" i="2" s="1"/>
  <c r="H36894" i="2"/>
  <c r="G36894" i="2"/>
  <c r="S36894" i="2" s="1"/>
  <c r="H36893" i="2"/>
  <c r="G36893" i="2"/>
  <c r="S36893" i="2" s="1"/>
  <c r="H36892" i="2"/>
  <c r="G36892" i="2"/>
  <c r="S36892" i="2" s="1"/>
  <c r="H36891" i="2"/>
  <c r="G36891" i="2"/>
  <c r="S36891" i="2" s="1"/>
  <c r="H36890" i="2"/>
  <c r="G36890" i="2"/>
  <c r="S36890" i="2" s="1"/>
  <c r="H36889" i="2"/>
  <c r="G36889" i="2"/>
  <c r="S36889" i="2" s="1"/>
  <c r="H36888" i="2"/>
  <c r="G36888" i="2"/>
  <c r="S36888" i="2" s="1"/>
  <c r="H36887" i="2"/>
  <c r="G36887" i="2"/>
  <c r="S36887" i="2" s="1"/>
  <c r="H36886" i="2"/>
  <c r="G36886" i="2"/>
  <c r="S36886" i="2" s="1"/>
  <c r="H36885" i="2"/>
  <c r="G36885" i="2"/>
  <c r="S36885" i="2" s="1"/>
  <c r="H36884" i="2"/>
  <c r="G36884" i="2"/>
  <c r="S36884" i="2" s="1"/>
  <c r="H36883" i="2"/>
  <c r="G36883" i="2"/>
  <c r="S36883" i="2" s="1"/>
  <c r="H36882" i="2"/>
  <c r="G36882" i="2"/>
  <c r="S36882" i="2" s="1"/>
  <c r="H36881" i="2"/>
  <c r="G36881" i="2"/>
  <c r="S36881" i="2" s="1"/>
  <c r="H36880" i="2"/>
  <c r="G36880" i="2"/>
  <c r="S36880" i="2" s="1"/>
  <c r="H36879" i="2"/>
  <c r="G36879" i="2"/>
  <c r="S36879" i="2" s="1"/>
  <c r="H36878" i="2"/>
  <c r="G36878" i="2"/>
  <c r="S36878" i="2" s="1"/>
  <c r="H36877" i="2"/>
  <c r="G36877" i="2"/>
  <c r="S36877" i="2" s="1"/>
  <c r="H36876" i="2"/>
  <c r="G36876" i="2"/>
  <c r="S36876" i="2" s="1"/>
  <c r="H36875" i="2"/>
  <c r="G36875" i="2"/>
  <c r="S36875" i="2" s="1"/>
  <c r="H36874" i="2"/>
  <c r="G36874" i="2"/>
  <c r="S36874" i="2" s="1"/>
  <c r="H36873" i="2"/>
  <c r="G36873" i="2"/>
  <c r="S36873" i="2" s="1"/>
  <c r="H36872" i="2"/>
  <c r="G36872" i="2"/>
  <c r="S36872" i="2" s="1"/>
  <c r="H36871" i="2"/>
  <c r="G36871" i="2"/>
  <c r="S36871" i="2" s="1"/>
  <c r="H36870" i="2"/>
  <c r="G36870" i="2"/>
  <c r="S36870" i="2" s="1"/>
  <c r="H36869" i="2"/>
  <c r="G36869" i="2"/>
  <c r="S36869" i="2" s="1"/>
  <c r="H36868" i="2"/>
  <c r="G36868" i="2"/>
  <c r="S36868" i="2" s="1"/>
  <c r="H36867" i="2"/>
  <c r="G36867" i="2"/>
  <c r="S36867" i="2" s="1"/>
  <c r="H36866" i="2"/>
  <c r="G36866" i="2"/>
  <c r="S36866" i="2" s="1"/>
  <c r="H36865" i="2"/>
  <c r="G36865" i="2"/>
  <c r="S36865" i="2" s="1"/>
  <c r="H36864" i="2"/>
  <c r="G36864" i="2"/>
  <c r="S36864" i="2" s="1"/>
  <c r="H36863" i="2"/>
  <c r="G36863" i="2"/>
  <c r="S36863" i="2" s="1"/>
  <c r="H36862" i="2"/>
  <c r="G36862" i="2"/>
  <c r="S36862" i="2" s="1"/>
  <c r="H36861" i="2"/>
  <c r="G36861" i="2"/>
  <c r="S36861" i="2" s="1"/>
  <c r="H36860" i="2"/>
  <c r="G36860" i="2"/>
  <c r="S36860" i="2" s="1"/>
  <c r="H36859" i="2"/>
  <c r="G36859" i="2"/>
  <c r="S36859" i="2" s="1"/>
  <c r="H36858" i="2"/>
  <c r="G36858" i="2"/>
  <c r="S36858" i="2" s="1"/>
  <c r="H36857" i="2"/>
  <c r="G36857" i="2"/>
  <c r="S36857" i="2" s="1"/>
  <c r="H36856" i="2"/>
  <c r="G36856" i="2"/>
  <c r="S36856" i="2" s="1"/>
  <c r="H36855" i="2"/>
  <c r="G36855" i="2"/>
  <c r="S36855" i="2" s="1"/>
  <c r="H36854" i="2"/>
  <c r="G36854" i="2"/>
  <c r="S36854" i="2" s="1"/>
  <c r="H36853" i="2"/>
  <c r="G36853" i="2"/>
  <c r="S36853" i="2" s="1"/>
  <c r="H36852" i="2"/>
  <c r="G36852" i="2"/>
  <c r="S36852" i="2" s="1"/>
  <c r="H36851" i="2"/>
  <c r="G36851" i="2"/>
  <c r="S36851" i="2" s="1"/>
  <c r="H36850" i="2"/>
  <c r="G36850" i="2"/>
  <c r="S36850" i="2" s="1"/>
  <c r="H36849" i="2"/>
  <c r="G36849" i="2"/>
  <c r="S36849" i="2" s="1"/>
  <c r="H36848" i="2"/>
  <c r="G36848" i="2"/>
  <c r="S36848" i="2" s="1"/>
  <c r="H36847" i="2"/>
  <c r="G36847" i="2"/>
  <c r="S36847" i="2" s="1"/>
  <c r="H36846" i="2"/>
  <c r="G36846" i="2"/>
  <c r="S36846" i="2" s="1"/>
  <c r="H36845" i="2"/>
  <c r="G36845" i="2"/>
  <c r="S36845" i="2" s="1"/>
  <c r="H36844" i="2"/>
  <c r="G36844" i="2"/>
  <c r="S36844" i="2" s="1"/>
  <c r="H36843" i="2"/>
  <c r="G36843" i="2"/>
  <c r="S36843" i="2" s="1"/>
  <c r="H36842" i="2"/>
  <c r="G36842" i="2"/>
  <c r="S36842" i="2" s="1"/>
  <c r="H36841" i="2"/>
  <c r="G36841" i="2"/>
  <c r="S36841" i="2" s="1"/>
  <c r="H36840" i="2"/>
  <c r="G36840" i="2"/>
  <c r="S36840" i="2" s="1"/>
  <c r="H36839" i="2"/>
  <c r="G36839" i="2"/>
  <c r="S36839" i="2" s="1"/>
  <c r="H36838" i="2"/>
  <c r="G36838" i="2"/>
  <c r="S36838" i="2" s="1"/>
  <c r="H36837" i="2"/>
  <c r="G36837" i="2"/>
  <c r="S36837" i="2" s="1"/>
  <c r="H36836" i="2"/>
  <c r="G36836" i="2"/>
  <c r="S36836" i="2" s="1"/>
  <c r="H36835" i="2"/>
  <c r="G36835" i="2"/>
  <c r="S36835" i="2" s="1"/>
  <c r="H36834" i="2"/>
  <c r="G36834" i="2"/>
  <c r="S36834" i="2" s="1"/>
  <c r="H36833" i="2"/>
  <c r="G36833" i="2"/>
  <c r="S36833" i="2" s="1"/>
  <c r="H36832" i="2"/>
  <c r="G36832" i="2"/>
  <c r="S36832" i="2" s="1"/>
  <c r="H36831" i="2"/>
  <c r="G36831" i="2"/>
  <c r="S36831" i="2" s="1"/>
  <c r="H36830" i="2"/>
  <c r="G36830" i="2"/>
  <c r="S36830" i="2" s="1"/>
  <c r="H36829" i="2"/>
  <c r="G36829" i="2"/>
  <c r="S36829" i="2" s="1"/>
  <c r="H36828" i="2"/>
  <c r="G36828" i="2"/>
  <c r="S36828" i="2" s="1"/>
  <c r="H36827" i="2"/>
  <c r="G36827" i="2"/>
  <c r="S36827" i="2" s="1"/>
  <c r="H36826" i="2"/>
  <c r="G36826" i="2"/>
  <c r="S36826" i="2" s="1"/>
  <c r="H36825" i="2"/>
  <c r="G36825" i="2"/>
  <c r="S36825" i="2" s="1"/>
  <c r="H36824" i="2"/>
  <c r="G36824" i="2"/>
  <c r="S36824" i="2" s="1"/>
  <c r="H36823" i="2"/>
  <c r="G36823" i="2"/>
  <c r="S36823" i="2" s="1"/>
  <c r="H36822" i="2"/>
  <c r="G36822" i="2"/>
  <c r="S36822" i="2" s="1"/>
  <c r="H36821" i="2"/>
  <c r="G36821" i="2"/>
  <c r="S36821" i="2" s="1"/>
  <c r="H36820" i="2"/>
  <c r="G36820" i="2"/>
  <c r="S36820" i="2" s="1"/>
  <c r="H36819" i="2"/>
  <c r="G36819" i="2"/>
  <c r="S36819" i="2" s="1"/>
  <c r="H36818" i="2"/>
  <c r="G36818" i="2"/>
  <c r="S36818" i="2" s="1"/>
  <c r="H36817" i="2"/>
  <c r="G36817" i="2"/>
  <c r="S36817" i="2" s="1"/>
  <c r="H36816" i="2"/>
  <c r="G36816" i="2"/>
  <c r="S36816" i="2" s="1"/>
  <c r="H36815" i="2"/>
  <c r="G36815" i="2"/>
  <c r="S36815" i="2" s="1"/>
  <c r="H36814" i="2"/>
  <c r="G36814" i="2"/>
  <c r="S36814" i="2" s="1"/>
  <c r="H36813" i="2"/>
  <c r="G36813" i="2"/>
  <c r="S36813" i="2" s="1"/>
  <c r="H36812" i="2"/>
  <c r="G36812" i="2"/>
  <c r="S36812" i="2" s="1"/>
  <c r="H36811" i="2"/>
  <c r="G36811" i="2"/>
  <c r="S36811" i="2" s="1"/>
  <c r="H36810" i="2"/>
  <c r="G36810" i="2"/>
  <c r="S36810" i="2" s="1"/>
  <c r="H36809" i="2"/>
  <c r="G36809" i="2"/>
  <c r="S36809" i="2" s="1"/>
  <c r="H36808" i="2"/>
  <c r="G36808" i="2"/>
  <c r="S36808" i="2" s="1"/>
  <c r="H36807" i="2"/>
  <c r="G36807" i="2"/>
  <c r="S36807" i="2" s="1"/>
  <c r="H36806" i="2"/>
  <c r="G36806" i="2"/>
  <c r="S36806" i="2" s="1"/>
  <c r="H36805" i="2"/>
  <c r="G36805" i="2"/>
  <c r="S36805" i="2" s="1"/>
  <c r="H36804" i="2"/>
  <c r="G36804" i="2"/>
  <c r="S36804" i="2" s="1"/>
  <c r="H36803" i="2"/>
  <c r="G36803" i="2"/>
  <c r="S36803" i="2" s="1"/>
  <c r="H36802" i="2"/>
  <c r="G36802" i="2"/>
  <c r="S36802" i="2" s="1"/>
  <c r="H36801" i="2"/>
  <c r="G36801" i="2"/>
  <c r="S36801" i="2" s="1"/>
  <c r="H36800" i="2"/>
  <c r="G36800" i="2"/>
  <c r="S36800" i="2" s="1"/>
  <c r="H36799" i="2"/>
  <c r="G36799" i="2"/>
  <c r="S36799" i="2" s="1"/>
  <c r="H36798" i="2"/>
  <c r="G36798" i="2"/>
  <c r="S36798" i="2" s="1"/>
  <c r="H36797" i="2"/>
  <c r="G36797" i="2"/>
  <c r="S36797" i="2" s="1"/>
  <c r="H36796" i="2"/>
  <c r="G36796" i="2"/>
  <c r="S36796" i="2" s="1"/>
  <c r="H36795" i="2"/>
  <c r="G36795" i="2"/>
  <c r="S36795" i="2" s="1"/>
  <c r="H36794" i="2"/>
  <c r="G36794" i="2"/>
  <c r="S36794" i="2" s="1"/>
  <c r="H36793" i="2"/>
  <c r="G36793" i="2"/>
  <c r="S36793" i="2" s="1"/>
  <c r="H36792" i="2"/>
  <c r="G36792" i="2"/>
  <c r="S36792" i="2" s="1"/>
  <c r="H36791" i="2"/>
  <c r="G36791" i="2"/>
  <c r="S36791" i="2" s="1"/>
  <c r="H36790" i="2"/>
  <c r="G36790" i="2"/>
  <c r="S36790" i="2" s="1"/>
  <c r="H36789" i="2"/>
  <c r="G36789" i="2"/>
  <c r="S36789" i="2" s="1"/>
  <c r="H36788" i="2"/>
  <c r="G36788" i="2"/>
  <c r="S36788" i="2" s="1"/>
  <c r="H36787" i="2"/>
  <c r="G36787" i="2"/>
  <c r="S36787" i="2" s="1"/>
  <c r="H36786" i="2"/>
  <c r="G36786" i="2"/>
  <c r="S36786" i="2" s="1"/>
  <c r="H36785" i="2"/>
  <c r="G36785" i="2"/>
  <c r="S36785" i="2" s="1"/>
  <c r="H36784" i="2"/>
  <c r="G36784" i="2"/>
  <c r="S36784" i="2" s="1"/>
  <c r="H36783" i="2"/>
  <c r="G36783" i="2"/>
  <c r="S36783" i="2" s="1"/>
  <c r="H36782" i="2"/>
  <c r="G36782" i="2"/>
  <c r="S36782" i="2" s="1"/>
  <c r="H36781" i="2"/>
  <c r="G36781" i="2"/>
  <c r="S36781" i="2" s="1"/>
  <c r="H36780" i="2"/>
  <c r="G36780" i="2"/>
  <c r="S36780" i="2" s="1"/>
  <c r="H36779" i="2"/>
  <c r="G36779" i="2"/>
  <c r="S36779" i="2" s="1"/>
  <c r="H36778" i="2"/>
  <c r="G36778" i="2"/>
  <c r="S36778" i="2" s="1"/>
  <c r="H36777" i="2"/>
  <c r="G36777" i="2"/>
  <c r="S36777" i="2" s="1"/>
  <c r="H36776" i="2"/>
  <c r="G36776" i="2"/>
  <c r="S36776" i="2" s="1"/>
  <c r="H36775" i="2"/>
  <c r="G36775" i="2"/>
  <c r="S36775" i="2" s="1"/>
  <c r="H36774" i="2"/>
  <c r="G36774" i="2"/>
  <c r="S36774" i="2" s="1"/>
  <c r="H36773" i="2"/>
  <c r="G36773" i="2"/>
  <c r="S36773" i="2" s="1"/>
  <c r="H36772" i="2"/>
  <c r="G36772" i="2"/>
  <c r="S36772" i="2" s="1"/>
  <c r="H36771" i="2"/>
  <c r="G36771" i="2"/>
  <c r="S36771" i="2" s="1"/>
  <c r="H36770" i="2"/>
  <c r="G36770" i="2"/>
  <c r="S36770" i="2" s="1"/>
  <c r="H36769" i="2"/>
  <c r="G36769" i="2"/>
  <c r="S36769" i="2" s="1"/>
  <c r="H36768" i="2"/>
  <c r="G36768" i="2"/>
  <c r="S36768" i="2" s="1"/>
  <c r="H36767" i="2"/>
  <c r="G36767" i="2"/>
  <c r="S36767" i="2" s="1"/>
  <c r="H36766" i="2"/>
  <c r="G36766" i="2"/>
  <c r="S36766" i="2" s="1"/>
  <c r="H36765" i="2"/>
  <c r="G36765" i="2"/>
  <c r="S36765" i="2" s="1"/>
  <c r="H36764" i="2"/>
  <c r="G36764" i="2"/>
  <c r="S36764" i="2" s="1"/>
  <c r="H36763" i="2"/>
  <c r="G36763" i="2"/>
  <c r="S36763" i="2" s="1"/>
  <c r="H36762" i="2"/>
  <c r="G36762" i="2"/>
  <c r="S36762" i="2" s="1"/>
  <c r="H36761" i="2"/>
  <c r="G36761" i="2"/>
  <c r="S36761" i="2" s="1"/>
  <c r="H36760" i="2"/>
  <c r="G36760" i="2"/>
  <c r="S36760" i="2" s="1"/>
  <c r="H36759" i="2"/>
  <c r="G36759" i="2"/>
  <c r="S36759" i="2" s="1"/>
  <c r="H36758" i="2"/>
  <c r="G36758" i="2"/>
  <c r="S36758" i="2" s="1"/>
  <c r="H36757" i="2"/>
  <c r="G36757" i="2"/>
  <c r="S36757" i="2" s="1"/>
  <c r="H36756" i="2"/>
  <c r="G36756" i="2"/>
  <c r="S36756" i="2" s="1"/>
  <c r="H36755" i="2"/>
  <c r="G36755" i="2"/>
  <c r="S36755" i="2" s="1"/>
  <c r="H36754" i="2"/>
  <c r="G36754" i="2"/>
  <c r="S36754" i="2" s="1"/>
  <c r="H36753" i="2"/>
  <c r="G36753" i="2"/>
  <c r="S36753" i="2" s="1"/>
  <c r="H36752" i="2"/>
  <c r="G36752" i="2"/>
  <c r="S36752" i="2" s="1"/>
  <c r="H36751" i="2"/>
  <c r="G36751" i="2"/>
  <c r="S36751" i="2" s="1"/>
  <c r="H36750" i="2"/>
  <c r="G36750" i="2"/>
  <c r="S36750" i="2" s="1"/>
  <c r="H36749" i="2"/>
  <c r="G36749" i="2"/>
  <c r="S36749" i="2" s="1"/>
  <c r="H36748" i="2"/>
  <c r="G36748" i="2"/>
  <c r="S36748" i="2" s="1"/>
  <c r="H36747" i="2"/>
  <c r="G36747" i="2"/>
  <c r="S36747" i="2" s="1"/>
  <c r="H36746" i="2"/>
  <c r="G36746" i="2"/>
  <c r="S36746" i="2" s="1"/>
  <c r="H36745" i="2"/>
  <c r="G36745" i="2"/>
  <c r="S36745" i="2" s="1"/>
  <c r="H36744" i="2"/>
  <c r="G36744" i="2"/>
  <c r="S36744" i="2" s="1"/>
  <c r="H36743" i="2"/>
  <c r="G36743" i="2"/>
  <c r="S36743" i="2" s="1"/>
  <c r="H36742" i="2"/>
  <c r="G36742" i="2"/>
  <c r="S36742" i="2" s="1"/>
  <c r="H36741" i="2"/>
  <c r="G36741" i="2"/>
  <c r="S36741" i="2" s="1"/>
  <c r="H36740" i="2"/>
  <c r="G36740" i="2"/>
  <c r="S36740" i="2" s="1"/>
  <c r="H36739" i="2"/>
  <c r="G36739" i="2"/>
  <c r="S36739" i="2" s="1"/>
  <c r="H36738" i="2"/>
  <c r="G36738" i="2"/>
  <c r="S36738" i="2" s="1"/>
  <c r="H36737" i="2"/>
  <c r="G36737" i="2"/>
  <c r="S36737" i="2" s="1"/>
  <c r="H36736" i="2"/>
  <c r="G36736" i="2"/>
  <c r="S36736" i="2" s="1"/>
  <c r="H36735" i="2"/>
  <c r="G36735" i="2"/>
  <c r="S36735" i="2" s="1"/>
  <c r="H36734" i="2"/>
  <c r="G36734" i="2"/>
  <c r="S36734" i="2" s="1"/>
  <c r="H36733" i="2"/>
  <c r="G36733" i="2"/>
  <c r="S36733" i="2" s="1"/>
  <c r="H36732" i="2"/>
  <c r="G36732" i="2"/>
  <c r="S36732" i="2" s="1"/>
  <c r="H36731" i="2"/>
  <c r="G36731" i="2"/>
  <c r="S36731" i="2" s="1"/>
  <c r="H36730" i="2"/>
  <c r="G36730" i="2"/>
  <c r="S36730" i="2" s="1"/>
  <c r="H36729" i="2"/>
  <c r="G36729" i="2"/>
  <c r="S36729" i="2" s="1"/>
  <c r="H36728" i="2"/>
  <c r="G36728" i="2"/>
  <c r="S36728" i="2" s="1"/>
  <c r="H36727" i="2"/>
  <c r="G36727" i="2"/>
  <c r="S36727" i="2" s="1"/>
  <c r="H36726" i="2"/>
  <c r="G36726" i="2"/>
  <c r="S36726" i="2" s="1"/>
  <c r="H36725" i="2"/>
  <c r="G36725" i="2"/>
  <c r="S36725" i="2" s="1"/>
  <c r="H36724" i="2"/>
  <c r="G36724" i="2"/>
  <c r="S36724" i="2" s="1"/>
  <c r="H36723" i="2"/>
  <c r="G36723" i="2"/>
  <c r="S36723" i="2" s="1"/>
  <c r="H36722" i="2"/>
  <c r="G36722" i="2"/>
  <c r="S36722" i="2" s="1"/>
  <c r="H36721" i="2"/>
  <c r="G36721" i="2"/>
  <c r="S36721" i="2" s="1"/>
  <c r="H36720" i="2"/>
  <c r="G36720" i="2"/>
  <c r="S36720" i="2" s="1"/>
  <c r="H36719" i="2"/>
  <c r="G36719" i="2"/>
  <c r="S36719" i="2" s="1"/>
  <c r="H36718" i="2"/>
  <c r="G36718" i="2"/>
  <c r="S36718" i="2" s="1"/>
  <c r="H36717" i="2"/>
  <c r="G36717" i="2"/>
  <c r="S36717" i="2" s="1"/>
  <c r="H36716" i="2"/>
  <c r="G36716" i="2"/>
  <c r="S36716" i="2" s="1"/>
  <c r="H36715" i="2"/>
  <c r="G36715" i="2"/>
  <c r="S36715" i="2" s="1"/>
  <c r="H36714" i="2"/>
  <c r="G36714" i="2"/>
  <c r="S36714" i="2" s="1"/>
  <c r="H36713" i="2"/>
  <c r="G36713" i="2"/>
  <c r="S36713" i="2" s="1"/>
  <c r="H36712" i="2"/>
  <c r="G36712" i="2"/>
  <c r="S36712" i="2" s="1"/>
  <c r="H36711" i="2"/>
  <c r="G36711" i="2"/>
  <c r="S36711" i="2" s="1"/>
  <c r="H36710" i="2"/>
  <c r="G36710" i="2"/>
  <c r="S36710" i="2" s="1"/>
  <c r="H36709" i="2"/>
  <c r="G36709" i="2"/>
  <c r="S36709" i="2" s="1"/>
  <c r="H36708" i="2"/>
  <c r="G36708" i="2"/>
  <c r="S36708" i="2" s="1"/>
  <c r="H36707" i="2"/>
  <c r="G36707" i="2"/>
  <c r="S36707" i="2" s="1"/>
  <c r="H36706" i="2"/>
  <c r="G36706" i="2"/>
  <c r="S36706" i="2" s="1"/>
  <c r="H36705" i="2"/>
  <c r="G36705" i="2"/>
  <c r="S36705" i="2" s="1"/>
  <c r="H36704" i="2"/>
  <c r="G36704" i="2"/>
  <c r="S36704" i="2" s="1"/>
  <c r="H36703" i="2"/>
  <c r="G36703" i="2"/>
  <c r="S36703" i="2" s="1"/>
  <c r="H36702" i="2"/>
  <c r="G36702" i="2"/>
  <c r="S36702" i="2" s="1"/>
  <c r="H36701" i="2"/>
  <c r="G36701" i="2"/>
  <c r="S36701" i="2" s="1"/>
  <c r="H36700" i="2"/>
  <c r="G36700" i="2"/>
  <c r="S36700" i="2" s="1"/>
  <c r="H36699" i="2"/>
  <c r="G36699" i="2"/>
  <c r="S36699" i="2" s="1"/>
  <c r="H36698" i="2"/>
  <c r="G36698" i="2"/>
  <c r="S36698" i="2" s="1"/>
  <c r="H36697" i="2"/>
  <c r="G36697" i="2"/>
  <c r="S36697" i="2" s="1"/>
  <c r="H36696" i="2"/>
  <c r="G36696" i="2"/>
  <c r="S36696" i="2" s="1"/>
  <c r="H36695" i="2"/>
  <c r="G36695" i="2"/>
  <c r="S36695" i="2" s="1"/>
  <c r="H36694" i="2"/>
  <c r="G36694" i="2"/>
  <c r="S36694" i="2" s="1"/>
  <c r="H36693" i="2"/>
  <c r="G36693" i="2"/>
  <c r="S36693" i="2" s="1"/>
  <c r="H36692" i="2"/>
  <c r="G36692" i="2"/>
  <c r="S36692" i="2" s="1"/>
  <c r="H36691" i="2"/>
  <c r="G36691" i="2"/>
  <c r="S36691" i="2" s="1"/>
  <c r="H36690" i="2"/>
  <c r="G36690" i="2"/>
  <c r="S36690" i="2" s="1"/>
  <c r="H36689" i="2"/>
  <c r="G36689" i="2"/>
  <c r="S36689" i="2" s="1"/>
  <c r="H36688" i="2"/>
  <c r="G36688" i="2"/>
  <c r="S36688" i="2" s="1"/>
  <c r="H36687" i="2"/>
  <c r="G36687" i="2"/>
  <c r="S36687" i="2" s="1"/>
  <c r="H36686" i="2"/>
  <c r="G36686" i="2"/>
  <c r="S36686" i="2" s="1"/>
  <c r="H36685" i="2"/>
  <c r="G36685" i="2"/>
  <c r="S36685" i="2" s="1"/>
  <c r="H36684" i="2"/>
  <c r="G36684" i="2"/>
  <c r="S36684" i="2" s="1"/>
  <c r="H36683" i="2"/>
  <c r="G36683" i="2"/>
  <c r="S36683" i="2" s="1"/>
  <c r="H36682" i="2"/>
  <c r="G36682" i="2"/>
  <c r="S36682" i="2" s="1"/>
  <c r="H36681" i="2"/>
  <c r="G36681" i="2"/>
  <c r="S36681" i="2" s="1"/>
  <c r="H36680" i="2"/>
  <c r="G36680" i="2"/>
  <c r="S36680" i="2" s="1"/>
  <c r="H36679" i="2"/>
  <c r="G36679" i="2"/>
  <c r="S36679" i="2" s="1"/>
  <c r="H36678" i="2"/>
  <c r="G36678" i="2"/>
  <c r="S36678" i="2" s="1"/>
  <c r="H36677" i="2"/>
  <c r="G36677" i="2"/>
  <c r="S36677" i="2" s="1"/>
  <c r="H36676" i="2"/>
  <c r="G36676" i="2"/>
  <c r="S36676" i="2" s="1"/>
  <c r="H36675" i="2"/>
  <c r="G36675" i="2"/>
  <c r="S36675" i="2" s="1"/>
  <c r="H36674" i="2"/>
  <c r="G36674" i="2"/>
  <c r="S36674" i="2" s="1"/>
  <c r="H36673" i="2"/>
  <c r="G36673" i="2"/>
  <c r="S36673" i="2" s="1"/>
  <c r="H36672" i="2"/>
  <c r="G36672" i="2"/>
  <c r="S36672" i="2" s="1"/>
  <c r="H36671" i="2"/>
  <c r="G36671" i="2"/>
  <c r="S36671" i="2" s="1"/>
  <c r="H36670" i="2"/>
  <c r="G36670" i="2"/>
  <c r="S36670" i="2" s="1"/>
  <c r="H36669" i="2"/>
  <c r="G36669" i="2"/>
  <c r="S36669" i="2" s="1"/>
  <c r="H36668" i="2"/>
  <c r="G36668" i="2"/>
  <c r="S36668" i="2" s="1"/>
  <c r="H36667" i="2"/>
  <c r="G36667" i="2"/>
  <c r="S36667" i="2" s="1"/>
  <c r="H36666" i="2"/>
  <c r="G36666" i="2"/>
  <c r="S36666" i="2" s="1"/>
  <c r="H36665" i="2"/>
  <c r="G36665" i="2"/>
  <c r="S36665" i="2" s="1"/>
  <c r="H36664" i="2"/>
  <c r="G36664" i="2"/>
  <c r="S36664" i="2" s="1"/>
  <c r="H36663" i="2"/>
  <c r="G36663" i="2"/>
  <c r="S36663" i="2" s="1"/>
  <c r="H36662" i="2"/>
  <c r="G36662" i="2"/>
  <c r="S36662" i="2" s="1"/>
  <c r="H36661" i="2"/>
  <c r="G36661" i="2"/>
  <c r="S36661" i="2" s="1"/>
  <c r="H36660" i="2"/>
  <c r="G36660" i="2"/>
  <c r="S36660" i="2" s="1"/>
  <c r="H36659" i="2"/>
  <c r="G36659" i="2"/>
  <c r="S36659" i="2" s="1"/>
  <c r="H36658" i="2"/>
  <c r="G36658" i="2"/>
  <c r="S36658" i="2" s="1"/>
  <c r="H36657" i="2"/>
  <c r="G36657" i="2"/>
  <c r="S36657" i="2" s="1"/>
  <c r="H36656" i="2"/>
  <c r="G36656" i="2"/>
  <c r="S36656" i="2" s="1"/>
  <c r="H36655" i="2"/>
  <c r="G36655" i="2"/>
  <c r="S36655" i="2" s="1"/>
  <c r="H36654" i="2"/>
  <c r="G36654" i="2"/>
  <c r="S36654" i="2" s="1"/>
  <c r="H36653" i="2"/>
  <c r="G36653" i="2"/>
  <c r="S36653" i="2" s="1"/>
  <c r="H36652" i="2"/>
  <c r="G36652" i="2"/>
  <c r="S36652" i="2" s="1"/>
  <c r="H36651" i="2"/>
  <c r="G36651" i="2"/>
  <c r="S36651" i="2" s="1"/>
  <c r="H36650" i="2"/>
  <c r="G36650" i="2"/>
  <c r="S36650" i="2" s="1"/>
  <c r="H36649" i="2"/>
  <c r="G36649" i="2"/>
  <c r="S36649" i="2" s="1"/>
  <c r="H36648" i="2"/>
  <c r="G36648" i="2"/>
  <c r="S36648" i="2" s="1"/>
  <c r="H36647" i="2"/>
  <c r="G36647" i="2"/>
  <c r="S36647" i="2" s="1"/>
  <c r="H36646" i="2"/>
  <c r="G36646" i="2"/>
  <c r="S36646" i="2" s="1"/>
  <c r="H36645" i="2"/>
  <c r="G36645" i="2"/>
  <c r="S36645" i="2" s="1"/>
  <c r="H36644" i="2"/>
  <c r="G36644" i="2"/>
  <c r="S36644" i="2" s="1"/>
  <c r="H36643" i="2"/>
  <c r="G36643" i="2"/>
  <c r="S36643" i="2" s="1"/>
  <c r="H36642" i="2"/>
  <c r="G36642" i="2"/>
  <c r="S36642" i="2" s="1"/>
  <c r="H36641" i="2"/>
  <c r="G36641" i="2"/>
  <c r="S36641" i="2" s="1"/>
  <c r="H36640" i="2"/>
  <c r="G36640" i="2"/>
  <c r="S36640" i="2" s="1"/>
  <c r="H36639" i="2"/>
  <c r="G36639" i="2"/>
  <c r="S36639" i="2" s="1"/>
  <c r="H36638" i="2"/>
  <c r="G36638" i="2"/>
  <c r="S36638" i="2" s="1"/>
  <c r="H36637" i="2"/>
  <c r="G36637" i="2"/>
  <c r="S36637" i="2" s="1"/>
  <c r="H36636" i="2"/>
  <c r="G36636" i="2"/>
  <c r="S36636" i="2" s="1"/>
  <c r="H36635" i="2"/>
  <c r="G36635" i="2"/>
  <c r="S36635" i="2" s="1"/>
  <c r="H36634" i="2"/>
  <c r="G36634" i="2"/>
  <c r="S36634" i="2" s="1"/>
  <c r="H36633" i="2"/>
  <c r="G36633" i="2"/>
  <c r="S36633" i="2" s="1"/>
  <c r="H36632" i="2"/>
  <c r="G36632" i="2"/>
  <c r="S36632" i="2" s="1"/>
  <c r="H36631" i="2"/>
  <c r="G36631" i="2"/>
  <c r="S36631" i="2" s="1"/>
  <c r="H36630" i="2"/>
  <c r="G36630" i="2"/>
  <c r="S36630" i="2" s="1"/>
  <c r="H36629" i="2"/>
  <c r="G36629" i="2"/>
  <c r="S36629" i="2" s="1"/>
  <c r="H36628" i="2"/>
  <c r="G36628" i="2"/>
  <c r="S36628" i="2" s="1"/>
  <c r="H36627" i="2"/>
  <c r="G36627" i="2"/>
  <c r="S36627" i="2" s="1"/>
  <c r="H36626" i="2"/>
  <c r="G36626" i="2"/>
  <c r="S36626" i="2" s="1"/>
  <c r="H36625" i="2"/>
  <c r="G36625" i="2"/>
  <c r="S36625" i="2" s="1"/>
  <c r="H36624" i="2"/>
  <c r="G36624" i="2"/>
  <c r="S36624" i="2" s="1"/>
  <c r="H36623" i="2"/>
  <c r="G36623" i="2"/>
  <c r="S36623" i="2" s="1"/>
  <c r="H36622" i="2"/>
  <c r="G36622" i="2"/>
  <c r="S36622" i="2" s="1"/>
  <c r="H36621" i="2"/>
  <c r="G36621" i="2"/>
  <c r="S36621" i="2" s="1"/>
  <c r="H36620" i="2"/>
  <c r="G36620" i="2"/>
  <c r="S36620" i="2" s="1"/>
  <c r="H36619" i="2"/>
  <c r="G36619" i="2"/>
  <c r="S36619" i="2" s="1"/>
  <c r="H36618" i="2"/>
  <c r="G36618" i="2"/>
  <c r="S36618" i="2" s="1"/>
  <c r="H36617" i="2"/>
  <c r="G36617" i="2"/>
  <c r="S36617" i="2" s="1"/>
  <c r="H36616" i="2"/>
  <c r="G36616" i="2"/>
  <c r="S36616" i="2" s="1"/>
  <c r="H36615" i="2"/>
  <c r="G36615" i="2"/>
  <c r="S36615" i="2" s="1"/>
  <c r="H36614" i="2"/>
  <c r="G36614" i="2"/>
  <c r="S36614" i="2" s="1"/>
  <c r="H36613" i="2"/>
  <c r="G36613" i="2"/>
  <c r="S36613" i="2" s="1"/>
  <c r="H36612" i="2"/>
  <c r="G36612" i="2"/>
  <c r="S36612" i="2" s="1"/>
  <c r="H36611" i="2"/>
  <c r="G36611" i="2"/>
  <c r="S36611" i="2" s="1"/>
  <c r="H36610" i="2"/>
  <c r="G36610" i="2"/>
  <c r="S36610" i="2" s="1"/>
  <c r="H36609" i="2"/>
  <c r="G36609" i="2"/>
  <c r="S36609" i="2" s="1"/>
  <c r="H36608" i="2"/>
  <c r="G36608" i="2"/>
  <c r="S36608" i="2" s="1"/>
  <c r="H36607" i="2"/>
  <c r="G36607" i="2"/>
  <c r="S36607" i="2" s="1"/>
  <c r="H36606" i="2"/>
  <c r="G36606" i="2"/>
  <c r="S36606" i="2" s="1"/>
  <c r="H36605" i="2"/>
  <c r="G36605" i="2"/>
  <c r="S36605" i="2" s="1"/>
  <c r="H36604" i="2"/>
  <c r="G36604" i="2"/>
  <c r="S36604" i="2" s="1"/>
  <c r="H36603" i="2"/>
  <c r="G36603" i="2"/>
  <c r="S36603" i="2" s="1"/>
  <c r="H36602" i="2"/>
  <c r="G36602" i="2"/>
  <c r="S36602" i="2" s="1"/>
  <c r="H36601" i="2"/>
  <c r="G36601" i="2"/>
  <c r="S36601" i="2" s="1"/>
  <c r="H36600" i="2"/>
  <c r="G36600" i="2"/>
  <c r="S36600" i="2" s="1"/>
  <c r="H36599" i="2"/>
  <c r="G36599" i="2"/>
  <c r="S36599" i="2" s="1"/>
  <c r="H36598" i="2"/>
  <c r="G36598" i="2"/>
  <c r="S36598" i="2" s="1"/>
  <c r="H36597" i="2"/>
  <c r="G36597" i="2"/>
  <c r="S36597" i="2" s="1"/>
  <c r="H36596" i="2"/>
  <c r="G36596" i="2"/>
  <c r="S36596" i="2" s="1"/>
  <c r="H36595" i="2"/>
  <c r="G36595" i="2"/>
  <c r="S36595" i="2" s="1"/>
  <c r="H36594" i="2"/>
  <c r="G36594" i="2"/>
  <c r="S36594" i="2" s="1"/>
  <c r="H36593" i="2"/>
  <c r="G36593" i="2"/>
  <c r="S36593" i="2" s="1"/>
  <c r="H36592" i="2"/>
  <c r="G36592" i="2"/>
  <c r="S36592" i="2" s="1"/>
  <c r="H36591" i="2"/>
  <c r="G36591" i="2"/>
  <c r="S36591" i="2" s="1"/>
  <c r="H36590" i="2"/>
  <c r="G36590" i="2"/>
  <c r="S36590" i="2" s="1"/>
  <c r="H36589" i="2"/>
  <c r="G36589" i="2"/>
  <c r="S36589" i="2" s="1"/>
  <c r="H36588" i="2"/>
  <c r="G36588" i="2"/>
  <c r="S36588" i="2" s="1"/>
  <c r="H36587" i="2"/>
  <c r="G36587" i="2"/>
  <c r="S36587" i="2" s="1"/>
  <c r="H36586" i="2"/>
  <c r="G36586" i="2"/>
  <c r="S36586" i="2" s="1"/>
  <c r="H36585" i="2"/>
  <c r="G36585" i="2"/>
  <c r="S36585" i="2" s="1"/>
  <c r="H36584" i="2"/>
  <c r="G36584" i="2"/>
  <c r="S36584" i="2" s="1"/>
  <c r="H36583" i="2"/>
  <c r="G36583" i="2"/>
  <c r="S36583" i="2" s="1"/>
  <c r="H36582" i="2"/>
  <c r="G36582" i="2"/>
  <c r="S36582" i="2" s="1"/>
  <c r="H36581" i="2"/>
  <c r="G36581" i="2"/>
  <c r="S36581" i="2" s="1"/>
  <c r="H36580" i="2"/>
  <c r="G36580" i="2"/>
  <c r="S36580" i="2" s="1"/>
  <c r="H36579" i="2"/>
  <c r="G36579" i="2"/>
  <c r="S36579" i="2" s="1"/>
  <c r="H36578" i="2"/>
  <c r="G36578" i="2"/>
  <c r="S36578" i="2" s="1"/>
  <c r="H36577" i="2"/>
  <c r="G36577" i="2"/>
  <c r="S36577" i="2" s="1"/>
  <c r="H36576" i="2"/>
  <c r="G36576" i="2"/>
  <c r="S36576" i="2" s="1"/>
  <c r="H36575" i="2"/>
  <c r="G36575" i="2"/>
  <c r="S36575" i="2" s="1"/>
  <c r="H36574" i="2"/>
  <c r="G36574" i="2"/>
  <c r="S36574" i="2" s="1"/>
  <c r="H36573" i="2"/>
  <c r="G36573" i="2"/>
  <c r="S36573" i="2" s="1"/>
  <c r="H36572" i="2"/>
  <c r="G36572" i="2"/>
  <c r="S36572" i="2" s="1"/>
  <c r="H36571" i="2"/>
  <c r="G36571" i="2"/>
  <c r="S36571" i="2" s="1"/>
  <c r="H36570" i="2"/>
  <c r="G36570" i="2"/>
  <c r="S36570" i="2" s="1"/>
  <c r="H36569" i="2"/>
  <c r="G36569" i="2"/>
  <c r="S36569" i="2" s="1"/>
  <c r="H36568" i="2"/>
  <c r="G36568" i="2"/>
  <c r="S36568" i="2" s="1"/>
  <c r="H36567" i="2"/>
  <c r="G36567" i="2"/>
  <c r="S36567" i="2" s="1"/>
  <c r="H36566" i="2"/>
  <c r="G36566" i="2"/>
  <c r="S36566" i="2" s="1"/>
  <c r="H36565" i="2"/>
  <c r="G36565" i="2"/>
  <c r="S36565" i="2" s="1"/>
  <c r="H36564" i="2"/>
  <c r="G36564" i="2"/>
  <c r="S36564" i="2" s="1"/>
  <c r="H36563" i="2"/>
  <c r="G36563" i="2"/>
  <c r="S36563" i="2" s="1"/>
  <c r="H36562" i="2"/>
  <c r="G36562" i="2"/>
  <c r="S36562" i="2" s="1"/>
  <c r="H36561" i="2"/>
  <c r="G36561" i="2"/>
  <c r="S36561" i="2" s="1"/>
  <c r="H36560" i="2"/>
  <c r="G36560" i="2"/>
  <c r="S36560" i="2" s="1"/>
  <c r="H36559" i="2"/>
  <c r="G36559" i="2"/>
  <c r="S36559" i="2" s="1"/>
  <c r="H36558" i="2"/>
  <c r="G36558" i="2"/>
  <c r="S36558" i="2" s="1"/>
  <c r="H36557" i="2"/>
  <c r="G36557" i="2"/>
  <c r="S36557" i="2" s="1"/>
  <c r="H36556" i="2"/>
  <c r="G36556" i="2"/>
  <c r="S36556" i="2" s="1"/>
  <c r="H36555" i="2"/>
  <c r="G36555" i="2"/>
  <c r="S36555" i="2" s="1"/>
  <c r="H36554" i="2"/>
  <c r="G36554" i="2"/>
  <c r="S36554" i="2" s="1"/>
  <c r="H36553" i="2"/>
  <c r="G36553" i="2"/>
  <c r="S36553" i="2" s="1"/>
  <c r="H36552" i="2"/>
  <c r="G36552" i="2"/>
  <c r="S36552" i="2" s="1"/>
  <c r="H36551" i="2"/>
  <c r="G36551" i="2"/>
  <c r="S36551" i="2" s="1"/>
  <c r="H36550" i="2"/>
  <c r="G36550" i="2"/>
  <c r="S36550" i="2" s="1"/>
  <c r="H36549" i="2"/>
  <c r="G36549" i="2"/>
  <c r="S36549" i="2" s="1"/>
  <c r="H36548" i="2"/>
  <c r="G36548" i="2"/>
  <c r="S36548" i="2" s="1"/>
  <c r="H36547" i="2"/>
  <c r="G36547" i="2"/>
  <c r="S36547" i="2" s="1"/>
  <c r="H36546" i="2"/>
  <c r="G36546" i="2"/>
  <c r="S36546" i="2" s="1"/>
  <c r="H36545" i="2"/>
  <c r="G36545" i="2"/>
  <c r="S36545" i="2" s="1"/>
  <c r="H36544" i="2"/>
  <c r="G36544" i="2"/>
  <c r="S36544" i="2" s="1"/>
  <c r="H36543" i="2"/>
  <c r="G36543" i="2"/>
  <c r="S36543" i="2" s="1"/>
  <c r="H36542" i="2"/>
  <c r="G36542" i="2"/>
  <c r="S36542" i="2" s="1"/>
  <c r="H36541" i="2"/>
  <c r="G36541" i="2"/>
  <c r="S36541" i="2" s="1"/>
  <c r="H36540" i="2"/>
  <c r="G36540" i="2"/>
  <c r="S36540" i="2" s="1"/>
  <c r="H36539" i="2"/>
  <c r="G36539" i="2"/>
  <c r="S36539" i="2" s="1"/>
  <c r="H36538" i="2"/>
  <c r="G36538" i="2"/>
  <c r="S36538" i="2" s="1"/>
  <c r="H36537" i="2"/>
  <c r="G36537" i="2"/>
  <c r="S36537" i="2" s="1"/>
  <c r="H36536" i="2"/>
  <c r="G36536" i="2"/>
  <c r="S36536" i="2" s="1"/>
  <c r="H36535" i="2"/>
  <c r="G36535" i="2"/>
  <c r="S36535" i="2" s="1"/>
  <c r="H36534" i="2"/>
  <c r="G36534" i="2"/>
  <c r="S36534" i="2" s="1"/>
  <c r="H36533" i="2"/>
  <c r="G36533" i="2"/>
  <c r="S36533" i="2" s="1"/>
  <c r="H36532" i="2"/>
  <c r="G36532" i="2"/>
  <c r="S36532" i="2" s="1"/>
  <c r="H36531" i="2"/>
  <c r="G36531" i="2"/>
  <c r="S36531" i="2" s="1"/>
  <c r="H36530" i="2"/>
  <c r="G36530" i="2"/>
  <c r="S36530" i="2" s="1"/>
  <c r="H36529" i="2"/>
  <c r="G36529" i="2"/>
  <c r="S36529" i="2" s="1"/>
  <c r="H36528" i="2"/>
  <c r="G36528" i="2"/>
  <c r="S36528" i="2" s="1"/>
  <c r="H36527" i="2"/>
  <c r="G36527" i="2"/>
  <c r="S36527" i="2" s="1"/>
  <c r="H36526" i="2"/>
  <c r="G36526" i="2"/>
  <c r="S36526" i="2" s="1"/>
  <c r="H36525" i="2"/>
  <c r="G36525" i="2"/>
  <c r="S36525" i="2" s="1"/>
  <c r="H36524" i="2"/>
  <c r="G36524" i="2"/>
  <c r="S36524" i="2" s="1"/>
  <c r="H36523" i="2"/>
  <c r="G36523" i="2"/>
  <c r="S36523" i="2" s="1"/>
  <c r="H36522" i="2"/>
  <c r="G36522" i="2"/>
  <c r="S36522" i="2" s="1"/>
  <c r="H36521" i="2"/>
  <c r="G36521" i="2"/>
  <c r="S36521" i="2" s="1"/>
  <c r="H36520" i="2"/>
  <c r="G36520" i="2"/>
  <c r="S36520" i="2" s="1"/>
  <c r="H36519" i="2"/>
  <c r="G36519" i="2"/>
  <c r="S36519" i="2" s="1"/>
  <c r="H36518" i="2"/>
  <c r="G36518" i="2"/>
  <c r="S36518" i="2" s="1"/>
  <c r="H36517" i="2"/>
  <c r="G36517" i="2"/>
  <c r="S36517" i="2" s="1"/>
  <c r="H36516" i="2"/>
  <c r="G36516" i="2"/>
  <c r="S36516" i="2" s="1"/>
  <c r="H36515" i="2"/>
  <c r="G36515" i="2"/>
  <c r="S36515" i="2" s="1"/>
  <c r="H36514" i="2"/>
  <c r="G36514" i="2"/>
  <c r="S36514" i="2" s="1"/>
  <c r="H36513" i="2"/>
  <c r="G36513" i="2"/>
  <c r="S36513" i="2" s="1"/>
  <c r="H36512" i="2"/>
  <c r="G36512" i="2"/>
  <c r="S36512" i="2" s="1"/>
  <c r="H36511" i="2"/>
  <c r="G36511" i="2"/>
  <c r="S36511" i="2" s="1"/>
  <c r="H36510" i="2"/>
  <c r="G36510" i="2"/>
  <c r="S36510" i="2" s="1"/>
  <c r="H36509" i="2"/>
  <c r="G36509" i="2"/>
  <c r="S36509" i="2" s="1"/>
  <c r="H36508" i="2"/>
  <c r="G36508" i="2"/>
  <c r="S36508" i="2" s="1"/>
  <c r="H36507" i="2"/>
  <c r="G36507" i="2"/>
  <c r="S36507" i="2" s="1"/>
  <c r="H36506" i="2"/>
  <c r="G36506" i="2"/>
  <c r="S36506" i="2" s="1"/>
  <c r="H36505" i="2"/>
  <c r="G36505" i="2"/>
  <c r="S36505" i="2" s="1"/>
  <c r="H36504" i="2"/>
  <c r="G36504" i="2"/>
  <c r="S36504" i="2" s="1"/>
  <c r="H36503" i="2"/>
  <c r="G36503" i="2"/>
  <c r="S36503" i="2" s="1"/>
  <c r="H36502" i="2"/>
  <c r="G36502" i="2"/>
  <c r="S36502" i="2" s="1"/>
  <c r="H36501" i="2"/>
  <c r="G36501" i="2"/>
  <c r="S36501" i="2" s="1"/>
  <c r="H36500" i="2"/>
  <c r="G36500" i="2"/>
  <c r="S36500" i="2" s="1"/>
  <c r="H36499" i="2"/>
  <c r="G36499" i="2"/>
  <c r="S36499" i="2" s="1"/>
  <c r="H36498" i="2"/>
  <c r="G36498" i="2"/>
  <c r="S36498" i="2" s="1"/>
  <c r="H36497" i="2"/>
  <c r="G36497" i="2"/>
  <c r="S36497" i="2" s="1"/>
  <c r="H36496" i="2"/>
  <c r="G36496" i="2"/>
  <c r="S36496" i="2" s="1"/>
  <c r="H36495" i="2"/>
  <c r="G36495" i="2"/>
  <c r="S36495" i="2" s="1"/>
  <c r="H36494" i="2"/>
  <c r="G36494" i="2"/>
  <c r="S36494" i="2" s="1"/>
  <c r="H36493" i="2"/>
  <c r="G36493" i="2"/>
  <c r="S36493" i="2" s="1"/>
  <c r="H36492" i="2"/>
  <c r="G36492" i="2"/>
  <c r="S36492" i="2" s="1"/>
  <c r="H36491" i="2"/>
  <c r="G36491" i="2"/>
  <c r="S36491" i="2" s="1"/>
  <c r="H36490" i="2"/>
  <c r="G36490" i="2"/>
  <c r="S36490" i="2" s="1"/>
  <c r="H36489" i="2"/>
  <c r="G36489" i="2"/>
  <c r="S36489" i="2" s="1"/>
  <c r="H36488" i="2"/>
  <c r="G36488" i="2"/>
  <c r="S36488" i="2" s="1"/>
  <c r="H36487" i="2"/>
  <c r="G36487" i="2"/>
  <c r="S36487" i="2" s="1"/>
  <c r="H36486" i="2"/>
  <c r="G36486" i="2"/>
  <c r="S36486" i="2" s="1"/>
  <c r="H36485" i="2"/>
  <c r="G36485" i="2"/>
  <c r="S36485" i="2" s="1"/>
  <c r="H36484" i="2"/>
  <c r="G36484" i="2"/>
  <c r="S36484" i="2" s="1"/>
  <c r="H36483" i="2"/>
  <c r="G36483" i="2"/>
  <c r="S36483" i="2" s="1"/>
  <c r="H36482" i="2"/>
  <c r="G36482" i="2"/>
  <c r="S36482" i="2" s="1"/>
  <c r="H36481" i="2"/>
  <c r="G36481" i="2"/>
  <c r="S36481" i="2" s="1"/>
  <c r="H36480" i="2"/>
  <c r="G36480" i="2"/>
  <c r="S36480" i="2" s="1"/>
  <c r="H36479" i="2"/>
  <c r="G36479" i="2"/>
  <c r="S36479" i="2" s="1"/>
  <c r="H36478" i="2"/>
  <c r="G36478" i="2"/>
  <c r="S36478" i="2" s="1"/>
  <c r="H36477" i="2"/>
  <c r="G36477" i="2"/>
  <c r="S36477" i="2" s="1"/>
  <c r="H36476" i="2"/>
  <c r="G36476" i="2"/>
  <c r="S36476" i="2" s="1"/>
  <c r="H36475" i="2"/>
  <c r="G36475" i="2"/>
  <c r="S36475" i="2" s="1"/>
  <c r="H36474" i="2"/>
  <c r="G36474" i="2"/>
  <c r="S36474" i="2" s="1"/>
  <c r="H36473" i="2"/>
  <c r="G36473" i="2"/>
  <c r="S36473" i="2" s="1"/>
  <c r="H36472" i="2"/>
  <c r="G36472" i="2"/>
  <c r="S36472" i="2" s="1"/>
  <c r="H36471" i="2"/>
  <c r="G36471" i="2"/>
  <c r="S36471" i="2" s="1"/>
  <c r="H36470" i="2"/>
  <c r="G36470" i="2"/>
  <c r="S36470" i="2" s="1"/>
  <c r="H36469" i="2"/>
  <c r="G36469" i="2"/>
  <c r="S36469" i="2" s="1"/>
  <c r="H36468" i="2"/>
  <c r="G36468" i="2"/>
  <c r="S36468" i="2" s="1"/>
  <c r="H36467" i="2"/>
  <c r="G36467" i="2"/>
  <c r="S36467" i="2" s="1"/>
  <c r="H36466" i="2"/>
  <c r="G36466" i="2"/>
  <c r="S36466" i="2" s="1"/>
  <c r="H36465" i="2"/>
  <c r="G36465" i="2"/>
  <c r="S36465" i="2" s="1"/>
  <c r="H36464" i="2"/>
  <c r="G36464" i="2"/>
  <c r="S36464" i="2" s="1"/>
  <c r="H36463" i="2"/>
  <c r="G36463" i="2"/>
  <c r="S36463" i="2" s="1"/>
  <c r="H36462" i="2"/>
  <c r="G36462" i="2"/>
  <c r="S36462" i="2" s="1"/>
  <c r="H36461" i="2"/>
  <c r="G36461" i="2"/>
  <c r="S36461" i="2" s="1"/>
  <c r="H36460" i="2"/>
  <c r="G36460" i="2"/>
  <c r="S36460" i="2" s="1"/>
  <c r="H36459" i="2"/>
  <c r="G36459" i="2"/>
  <c r="S36459" i="2" s="1"/>
  <c r="H36458" i="2"/>
  <c r="G36458" i="2"/>
  <c r="S36458" i="2" s="1"/>
  <c r="H36457" i="2"/>
  <c r="G36457" i="2"/>
  <c r="S36457" i="2" s="1"/>
  <c r="H36456" i="2"/>
  <c r="G36456" i="2"/>
  <c r="S36456" i="2" s="1"/>
  <c r="H36455" i="2"/>
  <c r="G36455" i="2"/>
  <c r="S36455" i="2" s="1"/>
  <c r="H36454" i="2"/>
  <c r="G36454" i="2"/>
  <c r="S36454" i="2" s="1"/>
  <c r="H36453" i="2"/>
  <c r="G36453" i="2"/>
  <c r="S36453" i="2" s="1"/>
  <c r="H36452" i="2"/>
  <c r="G36452" i="2"/>
  <c r="S36452" i="2" s="1"/>
  <c r="H36451" i="2"/>
  <c r="G36451" i="2"/>
  <c r="S36451" i="2" s="1"/>
  <c r="H36450" i="2"/>
  <c r="G36450" i="2"/>
  <c r="S36450" i="2" s="1"/>
  <c r="H36449" i="2"/>
  <c r="G36449" i="2"/>
  <c r="S36449" i="2" s="1"/>
  <c r="H36448" i="2"/>
  <c r="G36448" i="2"/>
  <c r="S36448" i="2" s="1"/>
  <c r="H36447" i="2"/>
  <c r="G36447" i="2"/>
  <c r="S36447" i="2" s="1"/>
  <c r="H36446" i="2"/>
  <c r="G36446" i="2"/>
  <c r="S36446" i="2" s="1"/>
  <c r="H36445" i="2"/>
  <c r="G36445" i="2"/>
  <c r="S36445" i="2" s="1"/>
  <c r="H36444" i="2"/>
  <c r="G36444" i="2"/>
  <c r="S36444" i="2" s="1"/>
  <c r="H36443" i="2"/>
  <c r="G36443" i="2"/>
  <c r="S36443" i="2" s="1"/>
  <c r="H36442" i="2"/>
  <c r="G36442" i="2"/>
  <c r="S36442" i="2" s="1"/>
  <c r="H36441" i="2"/>
  <c r="G36441" i="2"/>
  <c r="S36441" i="2" s="1"/>
  <c r="H36440" i="2"/>
  <c r="G36440" i="2"/>
  <c r="S36440" i="2" s="1"/>
  <c r="H36439" i="2"/>
  <c r="G36439" i="2"/>
  <c r="S36439" i="2" s="1"/>
  <c r="H36438" i="2"/>
  <c r="G36438" i="2"/>
  <c r="S36438" i="2" s="1"/>
  <c r="H36437" i="2"/>
  <c r="G36437" i="2"/>
  <c r="S36437" i="2" s="1"/>
  <c r="H36436" i="2"/>
  <c r="G36436" i="2"/>
  <c r="S36436" i="2" s="1"/>
  <c r="H36435" i="2"/>
  <c r="G36435" i="2"/>
  <c r="S36435" i="2" s="1"/>
  <c r="H36434" i="2"/>
  <c r="G36434" i="2"/>
  <c r="S36434" i="2" s="1"/>
  <c r="H36433" i="2"/>
  <c r="G36433" i="2"/>
  <c r="S36433" i="2" s="1"/>
  <c r="H36432" i="2"/>
  <c r="G36432" i="2"/>
  <c r="S36432" i="2" s="1"/>
  <c r="H36431" i="2"/>
  <c r="G36431" i="2"/>
  <c r="S36431" i="2" s="1"/>
  <c r="H36430" i="2"/>
  <c r="G36430" i="2"/>
  <c r="S36430" i="2" s="1"/>
  <c r="H36429" i="2"/>
  <c r="G36429" i="2"/>
  <c r="S36429" i="2" s="1"/>
  <c r="H36428" i="2"/>
  <c r="G36428" i="2"/>
  <c r="S36428" i="2" s="1"/>
  <c r="H36427" i="2"/>
  <c r="G36427" i="2"/>
  <c r="S36427" i="2" s="1"/>
  <c r="H36426" i="2"/>
  <c r="G36426" i="2"/>
  <c r="S36426" i="2" s="1"/>
  <c r="H36425" i="2"/>
  <c r="G36425" i="2"/>
  <c r="S36425" i="2" s="1"/>
  <c r="H36424" i="2"/>
  <c r="G36424" i="2"/>
  <c r="S36424" i="2" s="1"/>
  <c r="H36423" i="2"/>
  <c r="G36423" i="2"/>
  <c r="S36423" i="2" s="1"/>
  <c r="H36422" i="2"/>
  <c r="G36422" i="2"/>
  <c r="S36422" i="2" s="1"/>
  <c r="H36421" i="2"/>
  <c r="G36421" i="2"/>
  <c r="S36421" i="2" s="1"/>
  <c r="H36420" i="2"/>
  <c r="G36420" i="2"/>
  <c r="S36420" i="2" s="1"/>
  <c r="H36419" i="2"/>
  <c r="G36419" i="2"/>
  <c r="S36419" i="2" s="1"/>
  <c r="H36418" i="2"/>
  <c r="G36418" i="2"/>
  <c r="S36418" i="2" s="1"/>
  <c r="H36417" i="2"/>
  <c r="G36417" i="2"/>
  <c r="S36417" i="2" s="1"/>
  <c r="H36416" i="2"/>
  <c r="G36416" i="2"/>
  <c r="S36416" i="2" s="1"/>
  <c r="H36415" i="2"/>
  <c r="G36415" i="2"/>
  <c r="S36415" i="2" s="1"/>
  <c r="H36414" i="2"/>
  <c r="G36414" i="2"/>
  <c r="S36414" i="2" s="1"/>
  <c r="H36413" i="2"/>
  <c r="G36413" i="2"/>
  <c r="S36413" i="2" s="1"/>
  <c r="H36412" i="2"/>
  <c r="G36412" i="2"/>
  <c r="S36412" i="2" s="1"/>
  <c r="H36411" i="2"/>
  <c r="G36411" i="2"/>
  <c r="S36411" i="2" s="1"/>
  <c r="H36410" i="2"/>
  <c r="G36410" i="2"/>
  <c r="S36410" i="2" s="1"/>
  <c r="H36409" i="2"/>
  <c r="G36409" i="2"/>
  <c r="S36409" i="2" s="1"/>
  <c r="H36408" i="2"/>
  <c r="G36408" i="2"/>
  <c r="S36408" i="2" s="1"/>
  <c r="H36407" i="2"/>
  <c r="G36407" i="2"/>
  <c r="S36407" i="2" s="1"/>
  <c r="H36406" i="2"/>
  <c r="G36406" i="2"/>
  <c r="S36406" i="2" s="1"/>
  <c r="H36405" i="2"/>
  <c r="G36405" i="2"/>
  <c r="S36405" i="2" s="1"/>
  <c r="H36404" i="2"/>
  <c r="G36404" i="2"/>
  <c r="S36404" i="2" s="1"/>
  <c r="H36403" i="2"/>
  <c r="G36403" i="2"/>
  <c r="S36403" i="2" s="1"/>
  <c r="H36402" i="2"/>
  <c r="G36402" i="2"/>
  <c r="S36402" i="2" s="1"/>
  <c r="H36401" i="2"/>
  <c r="G36401" i="2"/>
  <c r="S36401" i="2" s="1"/>
  <c r="H36400" i="2"/>
  <c r="G36400" i="2"/>
  <c r="S36400" i="2" s="1"/>
  <c r="H36399" i="2"/>
  <c r="G36399" i="2"/>
  <c r="S36399" i="2" s="1"/>
  <c r="H36398" i="2"/>
  <c r="G36398" i="2"/>
  <c r="S36398" i="2" s="1"/>
  <c r="H36397" i="2"/>
  <c r="G36397" i="2"/>
  <c r="S36397" i="2" s="1"/>
  <c r="H36396" i="2"/>
  <c r="G36396" i="2"/>
  <c r="S36396" i="2" s="1"/>
  <c r="H36395" i="2"/>
  <c r="G36395" i="2"/>
  <c r="S36395" i="2" s="1"/>
  <c r="H36394" i="2"/>
  <c r="G36394" i="2"/>
  <c r="S36394" i="2" s="1"/>
  <c r="H36393" i="2"/>
  <c r="G36393" i="2"/>
  <c r="S36393" i="2" s="1"/>
  <c r="H36392" i="2"/>
  <c r="G36392" i="2"/>
  <c r="S36392" i="2" s="1"/>
  <c r="H36391" i="2"/>
  <c r="G36391" i="2"/>
  <c r="S36391" i="2" s="1"/>
  <c r="H36390" i="2"/>
  <c r="G36390" i="2"/>
  <c r="S36390" i="2" s="1"/>
  <c r="H36389" i="2"/>
  <c r="G36389" i="2"/>
  <c r="S36389" i="2" s="1"/>
  <c r="H36388" i="2"/>
  <c r="G36388" i="2"/>
  <c r="S36388" i="2" s="1"/>
  <c r="H36387" i="2"/>
  <c r="G36387" i="2"/>
  <c r="S36387" i="2" s="1"/>
  <c r="H36386" i="2"/>
  <c r="G36386" i="2"/>
  <c r="S36386" i="2" s="1"/>
  <c r="H36385" i="2"/>
  <c r="G36385" i="2"/>
  <c r="S36385" i="2" s="1"/>
  <c r="H36384" i="2"/>
  <c r="G36384" i="2"/>
  <c r="S36384" i="2" s="1"/>
  <c r="H36383" i="2"/>
  <c r="G36383" i="2"/>
  <c r="S36383" i="2" s="1"/>
  <c r="H36382" i="2"/>
  <c r="G36382" i="2"/>
  <c r="S36382" i="2" s="1"/>
  <c r="H36381" i="2"/>
  <c r="G36381" i="2"/>
  <c r="S36381" i="2" s="1"/>
  <c r="H36380" i="2"/>
  <c r="G36380" i="2"/>
  <c r="S36380" i="2" s="1"/>
  <c r="H36379" i="2"/>
  <c r="G36379" i="2"/>
  <c r="S36379" i="2" s="1"/>
  <c r="H36378" i="2"/>
  <c r="G36378" i="2"/>
  <c r="S36378" i="2" s="1"/>
  <c r="H36377" i="2"/>
  <c r="G36377" i="2"/>
  <c r="S36377" i="2" s="1"/>
  <c r="H36376" i="2"/>
  <c r="G36376" i="2"/>
  <c r="S36376" i="2" s="1"/>
  <c r="H36375" i="2"/>
  <c r="G36375" i="2"/>
  <c r="S36375" i="2" s="1"/>
  <c r="H36374" i="2"/>
  <c r="G36374" i="2"/>
  <c r="S36374" i="2" s="1"/>
  <c r="H36373" i="2"/>
  <c r="G36373" i="2"/>
  <c r="S36373" i="2" s="1"/>
  <c r="H36372" i="2"/>
  <c r="G36372" i="2"/>
  <c r="S36372" i="2" s="1"/>
  <c r="H36371" i="2"/>
  <c r="G36371" i="2"/>
  <c r="S36371" i="2" s="1"/>
  <c r="H36370" i="2"/>
  <c r="G36370" i="2"/>
  <c r="S36370" i="2" s="1"/>
  <c r="H36369" i="2"/>
  <c r="G36369" i="2"/>
  <c r="S36369" i="2" s="1"/>
  <c r="H36368" i="2"/>
  <c r="G36368" i="2"/>
  <c r="S36368" i="2" s="1"/>
  <c r="H36367" i="2"/>
  <c r="G36367" i="2"/>
  <c r="S36367" i="2" s="1"/>
  <c r="H36366" i="2"/>
  <c r="G36366" i="2"/>
  <c r="S36366" i="2" s="1"/>
  <c r="H36365" i="2"/>
  <c r="G36365" i="2"/>
  <c r="S36365" i="2" s="1"/>
  <c r="H36364" i="2"/>
  <c r="G36364" i="2"/>
  <c r="S36364" i="2" s="1"/>
  <c r="H36363" i="2"/>
  <c r="G36363" i="2"/>
  <c r="S36363" i="2" s="1"/>
  <c r="H36362" i="2"/>
  <c r="G36362" i="2"/>
  <c r="S36362" i="2" s="1"/>
  <c r="H36361" i="2"/>
  <c r="G36361" i="2"/>
  <c r="S36361" i="2" s="1"/>
  <c r="H36360" i="2"/>
  <c r="G36360" i="2"/>
  <c r="S36360" i="2" s="1"/>
  <c r="H36359" i="2"/>
  <c r="G36359" i="2"/>
  <c r="S36359" i="2" s="1"/>
  <c r="H36358" i="2"/>
  <c r="G36358" i="2"/>
  <c r="S36358" i="2" s="1"/>
  <c r="H36357" i="2"/>
  <c r="G36357" i="2"/>
  <c r="S36357" i="2" s="1"/>
  <c r="H36356" i="2"/>
  <c r="G36356" i="2"/>
  <c r="S36356" i="2" s="1"/>
  <c r="H36355" i="2"/>
  <c r="G36355" i="2"/>
  <c r="S36355" i="2" s="1"/>
  <c r="H36354" i="2"/>
  <c r="G36354" i="2"/>
  <c r="S36354" i="2" s="1"/>
  <c r="H36353" i="2"/>
  <c r="G36353" i="2"/>
  <c r="S36353" i="2" s="1"/>
  <c r="H36352" i="2"/>
  <c r="G36352" i="2"/>
  <c r="S36352" i="2" s="1"/>
  <c r="H36351" i="2"/>
  <c r="G36351" i="2"/>
  <c r="S36351" i="2" s="1"/>
  <c r="H36350" i="2"/>
  <c r="G36350" i="2"/>
  <c r="S36350" i="2" s="1"/>
  <c r="H36349" i="2"/>
  <c r="G36349" i="2"/>
  <c r="S36349" i="2" s="1"/>
  <c r="H36348" i="2"/>
  <c r="G36348" i="2"/>
  <c r="S36348" i="2" s="1"/>
  <c r="H36347" i="2"/>
  <c r="G36347" i="2"/>
  <c r="S36347" i="2" s="1"/>
  <c r="H36346" i="2"/>
  <c r="G36346" i="2"/>
  <c r="S36346" i="2" s="1"/>
  <c r="H36345" i="2"/>
  <c r="G36345" i="2"/>
  <c r="S36345" i="2" s="1"/>
  <c r="H36344" i="2"/>
  <c r="G36344" i="2"/>
  <c r="S36344" i="2" s="1"/>
  <c r="H36343" i="2"/>
  <c r="G36343" i="2"/>
  <c r="S36343" i="2" s="1"/>
  <c r="H36342" i="2"/>
  <c r="G36342" i="2"/>
  <c r="S36342" i="2" s="1"/>
  <c r="H36341" i="2"/>
  <c r="G36341" i="2"/>
  <c r="S36341" i="2" s="1"/>
  <c r="H36340" i="2"/>
  <c r="G36340" i="2"/>
  <c r="S36340" i="2" s="1"/>
  <c r="H36339" i="2"/>
  <c r="G36339" i="2"/>
  <c r="S36339" i="2" s="1"/>
  <c r="H36338" i="2"/>
  <c r="G36338" i="2"/>
  <c r="S36338" i="2" s="1"/>
  <c r="H36337" i="2"/>
  <c r="G36337" i="2"/>
  <c r="S36337" i="2" s="1"/>
  <c r="H36336" i="2"/>
  <c r="G36336" i="2"/>
  <c r="S36336" i="2" s="1"/>
  <c r="H36335" i="2"/>
  <c r="G36335" i="2"/>
  <c r="S36335" i="2" s="1"/>
  <c r="H36334" i="2"/>
  <c r="G36334" i="2"/>
  <c r="S36334" i="2" s="1"/>
  <c r="H36333" i="2"/>
  <c r="G36333" i="2"/>
  <c r="S36333" i="2" s="1"/>
  <c r="H36332" i="2"/>
  <c r="G36332" i="2"/>
  <c r="S36332" i="2" s="1"/>
  <c r="H36331" i="2"/>
  <c r="G36331" i="2"/>
  <c r="S36331" i="2" s="1"/>
  <c r="H36330" i="2"/>
  <c r="G36330" i="2"/>
  <c r="S36330" i="2" s="1"/>
  <c r="H36329" i="2"/>
  <c r="G36329" i="2"/>
  <c r="S36329" i="2" s="1"/>
  <c r="H36328" i="2"/>
  <c r="G36328" i="2"/>
  <c r="S36328" i="2" s="1"/>
  <c r="H36327" i="2"/>
  <c r="G36327" i="2"/>
  <c r="S36327" i="2" s="1"/>
  <c r="H36326" i="2"/>
  <c r="G36326" i="2"/>
  <c r="S36326" i="2" s="1"/>
  <c r="H36325" i="2"/>
  <c r="G36325" i="2"/>
  <c r="S36325" i="2" s="1"/>
  <c r="H36324" i="2"/>
  <c r="G36324" i="2"/>
  <c r="S36324" i="2" s="1"/>
  <c r="H36323" i="2"/>
  <c r="G36323" i="2"/>
  <c r="S36323" i="2" s="1"/>
  <c r="H36322" i="2"/>
  <c r="G36322" i="2"/>
  <c r="S36322" i="2" s="1"/>
  <c r="H36321" i="2"/>
  <c r="G36321" i="2"/>
  <c r="S36321" i="2" s="1"/>
  <c r="H36320" i="2"/>
  <c r="G36320" i="2"/>
  <c r="S36320" i="2" s="1"/>
  <c r="H36319" i="2"/>
  <c r="G36319" i="2"/>
  <c r="S36319" i="2" s="1"/>
  <c r="H36318" i="2"/>
  <c r="G36318" i="2"/>
  <c r="S36318" i="2" s="1"/>
  <c r="H36317" i="2"/>
  <c r="G36317" i="2"/>
  <c r="S36317" i="2" s="1"/>
  <c r="H36316" i="2"/>
  <c r="G36316" i="2"/>
  <c r="S36316" i="2" s="1"/>
  <c r="H36315" i="2"/>
  <c r="G36315" i="2"/>
  <c r="S36315" i="2" s="1"/>
  <c r="H36314" i="2"/>
  <c r="G36314" i="2"/>
  <c r="S36314" i="2" s="1"/>
  <c r="H36313" i="2"/>
  <c r="G36313" i="2"/>
  <c r="S36313" i="2" s="1"/>
  <c r="H36312" i="2"/>
  <c r="G36312" i="2"/>
  <c r="S36312" i="2" s="1"/>
  <c r="H36311" i="2"/>
  <c r="G36311" i="2"/>
  <c r="S36311" i="2" s="1"/>
  <c r="H36310" i="2"/>
  <c r="G36310" i="2"/>
  <c r="S36310" i="2" s="1"/>
  <c r="H36309" i="2"/>
  <c r="G36309" i="2"/>
  <c r="S36309" i="2" s="1"/>
  <c r="H36308" i="2"/>
  <c r="G36308" i="2"/>
  <c r="S36308" i="2" s="1"/>
  <c r="H36307" i="2"/>
  <c r="G36307" i="2"/>
  <c r="S36307" i="2" s="1"/>
  <c r="H36306" i="2"/>
  <c r="G36306" i="2"/>
  <c r="S36306" i="2" s="1"/>
  <c r="H36305" i="2"/>
  <c r="G36305" i="2"/>
  <c r="S36305" i="2" s="1"/>
  <c r="H36304" i="2"/>
  <c r="G36304" i="2"/>
  <c r="S36304" i="2" s="1"/>
  <c r="H36303" i="2"/>
  <c r="G36303" i="2"/>
  <c r="S36303" i="2" s="1"/>
  <c r="H36302" i="2"/>
  <c r="G36302" i="2"/>
  <c r="S36302" i="2" s="1"/>
  <c r="H36301" i="2"/>
  <c r="G36301" i="2"/>
  <c r="S36301" i="2" s="1"/>
  <c r="H36300" i="2"/>
  <c r="G36300" i="2"/>
  <c r="S36300" i="2" s="1"/>
  <c r="H36299" i="2"/>
  <c r="G36299" i="2"/>
  <c r="S36299" i="2" s="1"/>
  <c r="H36298" i="2"/>
  <c r="G36298" i="2"/>
  <c r="S36298" i="2" s="1"/>
  <c r="H36297" i="2"/>
  <c r="G36297" i="2"/>
  <c r="S36297" i="2" s="1"/>
  <c r="H36296" i="2"/>
  <c r="G36296" i="2"/>
  <c r="S36296" i="2" s="1"/>
  <c r="H36295" i="2"/>
  <c r="G36295" i="2"/>
  <c r="S36295" i="2" s="1"/>
  <c r="H36294" i="2"/>
  <c r="G36294" i="2"/>
  <c r="S36294" i="2" s="1"/>
  <c r="H36293" i="2"/>
  <c r="G36293" i="2"/>
  <c r="S36293" i="2" s="1"/>
  <c r="H36292" i="2"/>
  <c r="G36292" i="2"/>
  <c r="S36292" i="2" s="1"/>
  <c r="H36291" i="2"/>
  <c r="G36291" i="2"/>
  <c r="S36291" i="2" s="1"/>
  <c r="H36290" i="2"/>
  <c r="G36290" i="2"/>
  <c r="S36290" i="2" s="1"/>
  <c r="H36289" i="2"/>
  <c r="G36289" i="2"/>
  <c r="S36289" i="2" s="1"/>
  <c r="H36288" i="2"/>
  <c r="G36288" i="2"/>
  <c r="S36288" i="2" s="1"/>
  <c r="H36287" i="2"/>
  <c r="G36287" i="2"/>
  <c r="S36287" i="2" s="1"/>
  <c r="H36286" i="2"/>
  <c r="G36286" i="2"/>
  <c r="S36286" i="2" s="1"/>
  <c r="H36285" i="2"/>
  <c r="G36285" i="2"/>
  <c r="S36285" i="2" s="1"/>
  <c r="H36284" i="2"/>
  <c r="G36284" i="2"/>
  <c r="S36284" i="2" s="1"/>
  <c r="H36283" i="2"/>
  <c r="G36283" i="2"/>
  <c r="S36283" i="2" s="1"/>
  <c r="H36282" i="2"/>
  <c r="G36282" i="2"/>
  <c r="S36282" i="2" s="1"/>
  <c r="H36281" i="2"/>
  <c r="G36281" i="2"/>
  <c r="S36281" i="2" s="1"/>
  <c r="H36280" i="2"/>
  <c r="G36280" i="2"/>
  <c r="S36280" i="2" s="1"/>
  <c r="H36279" i="2"/>
  <c r="G36279" i="2"/>
  <c r="S36279" i="2" s="1"/>
  <c r="H36278" i="2"/>
  <c r="G36278" i="2"/>
  <c r="S36278" i="2" s="1"/>
  <c r="H36277" i="2"/>
  <c r="G36277" i="2"/>
  <c r="S36277" i="2" s="1"/>
  <c r="H36276" i="2"/>
  <c r="G36276" i="2"/>
  <c r="S36276" i="2" s="1"/>
  <c r="H36275" i="2"/>
  <c r="G36275" i="2"/>
  <c r="S36275" i="2" s="1"/>
  <c r="H36274" i="2"/>
  <c r="G36274" i="2"/>
  <c r="S36274" i="2" s="1"/>
  <c r="H36273" i="2"/>
  <c r="G36273" i="2"/>
  <c r="S36273" i="2" s="1"/>
  <c r="H36272" i="2"/>
  <c r="G36272" i="2"/>
  <c r="S36272" i="2" s="1"/>
  <c r="H36271" i="2"/>
  <c r="G36271" i="2"/>
  <c r="S36271" i="2" s="1"/>
  <c r="H36270" i="2"/>
  <c r="G36270" i="2"/>
  <c r="S36270" i="2" s="1"/>
  <c r="H36269" i="2"/>
  <c r="G36269" i="2"/>
  <c r="S36269" i="2" s="1"/>
  <c r="H36268" i="2"/>
  <c r="G36268" i="2"/>
  <c r="S36268" i="2" s="1"/>
  <c r="H36267" i="2"/>
  <c r="G36267" i="2"/>
  <c r="S36267" i="2" s="1"/>
  <c r="H36266" i="2"/>
  <c r="G36266" i="2"/>
  <c r="S36266" i="2" s="1"/>
  <c r="H36265" i="2"/>
  <c r="G36265" i="2"/>
  <c r="S36265" i="2" s="1"/>
  <c r="H36264" i="2"/>
  <c r="G36264" i="2"/>
  <c r="S36264" i="2" s="1"/>
  <c r="H36263" i="2"/>
  <c r="G36263" i="2"/>
  <c r="S36263" i="2" s="1"/>
  <c r="H36262" i="2"/>
  <c r="G36262" i="2"/>
  <c r="S36262" i="2" s="1"/>
  <c r="H36261" i="2"/>
  <c r="G36261" i="2"/>
  <c r="S36261" i="2" s="1"/>
  <c r="H36260" i="2"/>
  <c r="G36260" i="2"/>
  <c r="S36260" i="2" s="1"/>
  <c r="H36259" i="2"/>
  <c r="G36259" i="2"/>
  <c r="S36259" i="2" s="1"/>
  <c r="H36258" i="2"/>
  <c r="G36258" i="2"/>
  <c r="S36258" i="2" s="1"/>
  <c r="H36257" i="2"/>
  <c r="G36257" i="2"/>
  <c r="S36257" i="2" s="1"/>
  <c r="H36256" i="2"/>
  <c r="G36256" i="2"/>
  <c r="S36256" i="2" s="1"/>
  <c r="H36255" i="2"/>
  <c r="G36255" i="2"/>
  <c r="S36255" i="2" s="1"/>
  <c r="H36254" i="2"/>
  <c r="G36254" i="2"/>
  <c r="S36254" i="2" s="1"/>
  <c r="H36253" i="2"/>
  <c r="G36253" i="2"/>
  <c r="S36253" i="2" s="1"/>
  <c r="H36252" i="2"/>
  <c r="G36252" i="2"/>
  <c r="S36252" i="2" s="1"/>
  <c r="H36251" i="2"/>
  <c r="G36251" i="2"/>
  <c r="S36251" i="2" s="1"/>
  <c r="H36250" i="2"/>
  <c r="G36250" i="2"/>
  <c r="S36250" i="2" s="1"/>
  <c r="H36249" i="2"/>
  <c r="G36249" i="2"/>
  <c r="S36249" i="2" s="1"/>
  <c r="H36248" i="2"/>
  <c r="G36248" i="2"/>
  <c r="S36248" i="2" s="1"/>
  <c r="H36247" i="2"/>
  <c r="G36247" i="2"/>
  <c r="S36247" i="2" s="1"/>
  <c r="H36246" i="2"/>
  <c r="G36246" i="2"/>
  <c r="S36246" i="2" s="1"/>
  <c r="H36245" i="2"/>
  <c r="G36245" i="2"/>
  <c r="S36245" i="2" s="1"/>
  <c r="H36244" i="2"/>
  <c r="G36244" i="2"/>
  <c r="S36244" i="2" s="1"/>
  <c r="H36243" i="2"/>
  <c r="G36243" i="2"/>
  <c r="S36243" i="2" s="1"/>
  <c r="H36242" i="2"/>
  <c r="G36242" i="2"/>
  <c r="S36242" i="2" s="1"/>
  <c r="H36241" i="2"/>
  <c r="G36241" i="2"/>
  <c r="S36241" i="2" s="1"/>
  <c r="H36240" i="2"/>
  <c r="G36240" i="2"/>
  <c r="S36240" i="2" s="1"/>
  <c r="H36239" i="2"/>
  <c r="G36239" i="2"/>
  <c r="S36239" i="2" s="1"/>
  <c r="H36238" i="2"/>
  <c r="G36238" i="2"/>
  <c r="S36238" i="2" s="1"/>
  <c r="H36237" i="2"/>
  <c r="G36237" i="2"/>
  <c r="S36237" i="2" s="1"/>
  <c r="H36236" i="2"/>
  <c r="G36236" i="2"/>
  <c r="S36236" i="2" s="1"/>
  <c r="H36235" i="2"/>
  <c r="G36235" i="2"/>
  <c r="S36235" i="2" s="1"/>
  <c r="H36234" i="2"/>
  <c r="G36234" i="2"/>
  <c r="S36234" i="2" s="1"/>
  <c r="H36233" i="2"/>
  <c r="G36233" i="2"/>
  <c r="S36233" i="2" s="1"/>
  <c r="H36232" i="2"/>
  <c r="G36232" i="2"/>
  <c r="S36232" i="2" s="1"/>
  <c r="H36231" i="2"/>
  <c r="G36231" i="2"/>
  <c r="S36231" i="2" s="1"/>
  <c r="H36230" i="2"/>
  <c r="G36230" i="2"/>
  <c r="S36230" i="2" s="1"/>
  <c r="H36229" i="2"/>
  <c r="G36229" i="2"/>
  <c r="S36229" i="2" s="1"/>
  <c r="H36228" i="2"/>
  <c r="G36228" i="2"/>
  <c r="S36228" i="2" s="1"/>
  <c r="H36227" i="2"/>
  <c r="G36227" i="2"/>
  <c r="S36227" i="2" s="1"/>
  <c r="H36226" i="2"/>
  <c r="G36226" i="2"/>
  <c r="S36226" i="2" s="1"/>
  <c r="H36225" i="2"/>
  <c r="G36225" i="2"/>
  <c r="S36225" i="2" s="1"/>
  <c r="H36224" i="2"/>
  <c r="G36224" i="2"/>
  <c r="S36224" i="2" s="1"/>
  <c r="H36223" i="2"/>
  <c r="G36223" i="2"/>
  <c r="S36223" i="2" s="1"/>
  <c r="H36222" i="2"/>
  <c r="G36222" i="2"/>
  <c r="S36222" i="2" s="1"/>
  <c r="H36221" i="2"/>
  <c r="G36221" i="2"/>
  <c r="S36221" i="2" s="1"/>
  <c r="H36220" i="2"/>
  <c r="G36220" i="2"/>
  <c r="S36220" i="2" s="1"/>
  <c r="H36219" i="2"/>
  <c r="G36219" i="2"/>
  <c r="S36219" i="2" s="1"/>
  <c r="H36218" i="2"/>
  <c r="G36218" i="2"/>
  <c r="S36218" i="2" s="1"/>
  <c r="H36217" i="2"/>
  <c r="G36217" i="2"/>
  <c r="S36217" i="2" s="1"/>
  <c r="H36216" i="2"/>
  <c r="G36216" i="2"/>
  <c r="S36216" i="2" s="1"/>
  <c r="H36215" i="2"/>
  <c r="G36215" i="2"/>
  <c r="S36215" i="2" s="1"/>
  <c r="H36214" i="2"/>
  <c r="G36214" i="2"/>
  <c r="S36214" i="2" s="1"/>
  <c r="H36213" i="2"/>
  <c r="G36213" i="2"/>
  <c r="S36213" i="2" s="1"/>
  <c r="H36212" i="2"/>
  <c r="G36212" i="2"/>
  <c r="S36212" i="2" s="1"/>
  <c r="H36211" i="2"/>
  <c r="G36211" i="2"/>
  <c r="S36211" i="2" s="1"/>
  <c r="H36210" i="2"/>
  <c r="G36210" i="2"/>
  <c r="S36210" i="2" s="1"/>
  <c r="H36209" i="2"/>
  <c r="G36209" i="2"/>
  <c r="S36209" i="2" s="1"/>
  <c r="H36208" i="2"/>
  <c r="G36208" i="2"/>
  <c r="S36208" i="2" s="1"/>
  <c r="H36207" i="2"/>
  <c r="G36207" i="2"/>
  <c r="S36207" i="2" s="1"/>
  <c r="H36206" i="2"/>
  <c r="G36206" i="2"/>
  <c r="S36206" i="2" s="1"/>
  <c r="H36205" i="2"/>
  <c r="G36205" i="2"/>
  <c r="S36205" i="2" s="1"/>
  <c r="H36204" i="2"/>
  <c r="G36204" i="2"/>
  <c r="S36204" i="2" s="1"/>
  <c r="H36203" i="2"/>
  <c r="G36203" i="2"/>
  <c r="S36203" i="2" s="1"/>
  <c r="H36202" i="2"/>
  <c r="G36202" i="2"/>
  <c r="S36202" i="2" s="1"/>
  <c r="H36201" i="2"/>
  <c r="G36201" i="2"/>
  <c r="S36201" i="2" s="1"/>
  <c r="H36200" i="2"/>
  <c r="G36200" i="2"/>
  <c r="S36200" i="2" s="1"/>
  <c r="H36199" i="2"/>
  <c r="G36199" i="2"/>
  <c r="S36199" i="2" s="1"/>
  <c r="H36198" i="2"/>
  <c r="G36198" i="2"/>
  <c r="S36198" i="2" s="1"/>
  <c r="H36197" i="2"/>
  <c r="G36197" i="2"/>
  <c r="S36197" i="2" s="1"/>
  <c r="H36196" i="2"/>
  <c r="G36196" i="2"/>
  <c r="S36196" i="2" s="1"/>
  <c r="H36195" i="2"/>
  <c r="G36195" i="2"/>
  <c r="S36195" i="2" s="1"/>
  <c r="H36194" i="2"/>
  <c r="G36194" i="2"/>
  <c r="S36194" i="2" s="1"/>
  <c r="H36193" i="2"/>
  <c r="G36193" i="2"/>
  <c r="S36193" i="2" s="1"/>
  <c r="H36192" i="2"/>
  <c r="G36192" i="2"/>
  <c r="S36192" i="2" s="1"/>
  <c r="H36191" i="2"/>
  <c r="G36191" i="2"/>
  <c r="S36191" i="2" s="1"/>
  <c r="H36190" i="2"/>
  <c r="G36190" i="2"/>
  <c r="S36190" i="2" s="1"/>
  <c r="H36189" i="2"/>
  <c r="G36189" i="2"/>
  <c r="S36189" i="2" s="1"/>
  <c r="H36188" i="2"/>
  <c r="G36188" i="2"/>
  <c r="S36188" i="2" s="1"/>
  <c r="H36187" i="2"/>
  <c r="G36187" i="2"/>
  <c r="S36187" i="2" s="1"/>
  <c r="H36186" i="2"/>
  <c r="G36186" i="2"/>
  <c r="S36186" i="2" s="1"/>
  <c r="H36185" i="2"/>
  <c r="G36185" i="2"/>
  <c r="S36185" i="2" s="1"/>
  <c r="H36184" i="2"/>
  <c r="G36184" i="2"/>
  <c r="S36184" i="2" s="1"/>
  <c r="H36183" i="2"/>
  <c r="G36183" i="2"/>
  <c r="S36183" i="2" s="1"/>
  <c r="H36182" i="2"/>
  <c r="G36182" i="2"/>
  <c r="S36182" i="2" s="1"/>
  <c r="H36181" i="2"/>
  <c r="G36181" i="2"/>
  <c r="S36181" i="2" s="1"/>
  <c r="H36180" i="2"/>
  <c r="G36180" i="2"/>
  <c r="S36180" i="2" s="1"/>
  <c r="H36179" i="2"/>
  <c r="G36179" i="2"/>
  <c r="S36179" i="2" s="1"/>
  <c r="H36178" i="2"/>
  <c r="G36178" i="2"/>
  <c r="S36178" i="2" s="1"/>
  <c r="H36177" i="2"/>
  <c r="G36177" i="2"/>
  <c r="S36177" i="2" s="1"/>
  <c r="H36176" i="2"/>
  <c r="G36176" i="2"/>
  <c r="S36176" i="2" s="1"/>
  <c r="H36175" i="2"/>
  <c r="G36175" i="2"/>
  <c r="S36175" i="2" s="1"/>
  <c r="H36174" i="2"/>
  <c r="G36174" i="2"/>
  <c r="S36174" i="2" s="1"/>
  <c r="H36173" i="2"/>
  <c r="G36173" i="2"/>
  <c r="S36173" i="2" s="1"/>
  <c r="H36172" i="2"/>
  <c r="G36172" i="2"/>
  <c r="S36172" i="2" s="1"/>
  <c r="H36171" i="2"/>
  <c r="G36171" i="2"/>
  <c r="S36171" i="2" s="1"/>
  <c r="H36170" i="2"/>
  <c r="G36170" i="2"/>
  <c r="S36170" i="2" s="1"/>
  <c r="H36169" i="2"/>
  <c r="G36169" i="2"/>
  <c r="S36169" i="2" s="1"/>
  <c r="H36168" i="2"/>
  <c r="G36168" i="2"/>
  <c r="S36168" i="2" s="1"/>
  <c r="H36167" i="2"/>
  <c r="G36167" i="2"/>
  <c r="S36167" i="2" s="1"/>
  <c r="H36166" i="2"/>
  <c r="G36166" i="2"/>
  <c r="S36166" i="2" s="1"/>
  <c r="H36165" i="2"/>
  <c r="G36165" i="2"/>
  <c r="S36165" i="2" s="1"/>
  <c r="H36164" i="2"/>
  <c r="G36164" i="2"/>
  <c r="S36164" i="2" s="1"/>
  <c r="H36163" i="2"/>
  <c r="G36163" i="2"/>
  <c r="S36163" i="2" s="1"/>
  <c r="H36162" i="2"/>
  <c r="G36162" i="2"/>
  <c r="S36162" i="2" s="1"/>
  <c r="H36161" i="2"/>
  <c r="G36161" i="2"/>
  <c r="S36161" i="2" s="1"/>
  <c r="H36160" i="2"/>
  <c r="G36160" i="2"/>
  <c r="S36160" i="2" s="1"/>
  <c r="H36159" i="2"/>
  <c r="G36159" i="2"/>
  <c r="S36159" i="2" s="1"/>
  <c r="H36158" i="2"/>
  <c r="G36158" i="2"/>
  <c r="S36158" i="2" s="1"/>
  <c r="H36157" i="2"/>
  <c r="G36157" i="2"/>
  <c r="S36157" i="2" s="1"/>
  <c r="H36156" i="2"/>
  <c r="G36156" i="2"/>
  <c r="S36156" i="2" s="1"/>
  <c r="H36155" i="2"/>
  <c r="G36155" i="2"/>
  <c r="S36155" i="2" s="1"/>
  <c r="H36154" i="2"/>
  <c r="G36154" i="2"/>
  <c r="S36154" i="2" s="1"/>
  <c r="H36153" i="2"/>
  <c r="G36153" i="2"/>
  <c r="S36153" i="2" s="1"/>
  <c r="H36152" i="2"/>
  <c r="G36152" i="2"/>
  <c r="S36152" i="2" s="1"/>
  <c r="H36151" i="2"/>
  <c r="G36151" i="2"/>
  <c r="S36151" i="2" s="1"/>
  <c r="H36150" i="2"/>
  <c r="G36150" i="2"/>
  <c r="S36150" i="2" s="1"/>
  <c r="H36149" i="2"/>
  <c r="G36149" i="2"/>
  <c r="S36149" i="2" s="1"/>
  <c r="H36148" i="2"/>
  <c r="G36148" i="2"/>
  <c r="S36148" i="2" s="1"/>
  <c r="H36147" i="2"/>
  <c r="G36147" i="2"/>
  <c r="S36147" i="2" s="1"/>
  <c r="H36146" i="2"/>
  <c r="G36146" i="2"/>
  <c r="S36146" i="2" s="1"/>
  <c r="H36145" i="2"/>
  <c r="G36145" i="2"/>
  <c r="S36145" i="2" s="1"/>
  <c r="H36144" i="2"/>
  <c r="G36144" i="2"/>
  <c r="S36144" i="2" s="1"/>
  <c r="H36143" i="2"/>
  <c r="G36143" i="2"/>
  <c r="S36143" i="2" s="1"/>
  <c r="H36142" i="2"/>
  <c r="G36142" i="2"/>
  <c r="S36142" i="2" s="1"/>
  <c r="H36141" i="2"/>
  <c r="G36141" i="2"/>
  <c r="S36141" i="2" s="1"/>
  <c r="H36140" i="2"/>
  <c r="G36140" i="2"/>
  <c r="S36140" i="2" s="1"/>
  <c r="H36139" i="2"/>
  <c r="G36139" i="2"/>
  <c r="S36139" i="2" s="1"/>
  <c r="H36138" i="2"/>
  <c r="G36138" i="2"/>
  <c r="S36138" i="2" s="1"/>
  <c r="H36137" i="2"/>
  <c r="G36137" i="2"/>
  <c r="S36137" i="2" s="1"/>
  <c r="H36136" i="2"/>
  <c r="G36136" i="2"/>
  <c r="S36136" i="2" s="1"/>
  <c r="H36135" i="2"/>
  <c r="G36135" i="2"/>
  <c r="S36135" i="2" s="1"/>
  <c r="H36134" i="2"/>
  <c r="G36134" i="2"/>
  <c r="S36134" i="2" s="1"/>
  <c r="H36133" i="2"/>
  <c r="G36133" i="2"/>
  <c r="S36133" i="2" s="1"/>
  <c r="H36132" i="2"/>
  <c r="G36132" i="2"/>
  <c r="S36132" i="2" s="1"/>
  <c r="H36131" i="2"/>
  <c r="G36131" i="2"/>
  <c r="S36131" i="2" s="1"/>
  <c r="H36130" i="2"/>
  <c r="G36130" i="2"/>
  <c r="S36130" i="2" s="1"/>
  <c r="H36129" i="2"/>
  <c r="G36129" i="2"/>
  <c r="S36129" i="2" s="1"/>
  <c r="H36128" i="2"/>
  <c r="G36128" i="2"/>
  <c r="S36128" i="2" s="1"/>
  <c r="H36127" i="2"/>
  <c r="G36127" i="2"/>
  <c r="S36127" i="2" s="1"/>
  <c r="H36126" i="2"/>
  <c r="G36126" i="2"/>
  <c r="S36126" i="2" s="1"/>
  <c r="H36125" i="2"/>
  <c r="G36125" i="2"/>
  <c r="S36125" i="2" s="1"/>
  <c r="H36124" i="2"/>
  <c r="G36124" i="2"/>
  <c r="S36124" i="2" s="1"/>
  <c r="H36123" i="2"/>
  <c r="G36123" i="2"/>
  <c r="S36123" i="2" s="1"/>
  <c r="H36122" i="2"/>
  <c r="G36122" i="2"/>
  <c r="S36122" i="2" s="1"/>
  <c r="H36121" i="2"/>
  <c r="G36121" i="2"/>
  <c r="S36121" i="2" s="1"/>
  <c r="H36120" i="2"/>
  <c r="G36120" i="2"/>
  <c r="S36120" i="2" s="1"/>
  <c r="H36119" i="2"/>
  <c r="G36119" i="2"/>
  <c r="S36119" i="2" s="1"/>
  <c r="H36118" i="2"/>
  <c r="G36118" i="2"/>
  <c r="S36118" i="2" s="1"/>
  <c r="H36117" i="2"/>
  <c r="G36117" i="2"/>
  <c r="S36117" i="2" s="1"/>
  <c r="H36116" i="2"/>
  <c r="G36116" i="2"/>
  <c r="S36116" i="2" s="1"/>
  <c r="H36115" i="2"/>
  <c r="G36115" i="2"/>
  <c r="S36115" i="2" s="1"/>
  <c r="H36114" i="2"/>
  <c r="G36114" i="2"/>
  <c r="S36114" i="2" s="1"/>
  <c r="H36113" i="2"/>
  <c r="G36113" i="2"/>
  <c r="S36113" i="2" s="1"/>
  <c r="H36112" i="2"/>
  <c r="G36112" i="2"/>
  <c r="S36112" i="2" s="1"/>
  <c r="H36111" i="2"/>
  <c r="G36111" i="2"/>
  <c r="S36111" i="2" s="1"/>
  <c r="H36110" i="2"/>
  <c r="G36110" i="2"/>
  <c r="S36110" i="2" s="1"/>
  <c r="H36109" i="2"/>
  <c r="G36109" i="2"/>
  <c r="S36109" i="2" s="1"/>
  <c r="H36108" i="2"/>
  <c r="G36108" i="2"/>
  <c r="S36108" i="2" s="1"/>
  <c r="H36107" i="2"/>
  <c r="G36107" i="2"/>
  <c r="S36107" i="2" s="1"/>
  <c r="H36106" i="2"/>
  <c r="G36106" i="2"/>
  <c r="S36106" i="2" s="1"/>
  <c r="H36105" i="2"/>
  <c r="G36105" i="2"/>
  <c r="S36105" i="2" s="1"/>
  <c r="H36104" i="2"/>
  <c r="G36104" i="2"/>
  <c r="S36104" i="2" s="1"/>
  <c r="H36103" i="2"/>
  <c r="G36103" i="2"/>
  <c r="S36103" i="2" s="1"/>
  <c r="H36102" i="2"/>
  <c r="G36102" i="2"/>
  <c r="S36102" i="2" s="1"/>
  <c r="H36101" i="2"/>
  <c r="G36101" i="2"/>
  <c r="S36101" i="2" s="1"/>
  <c r="H36100" i="2"/>
  <c r="G36100" i="2"/>
  <c r="S36100" i="2" s="1"/>
  <c r="H36099" i="2"/>
  <c r="G36099" i="2"/>
  <c r="S36099" i="2" s="1"/>
  <c r="H36098" i="2"/>
  <c r="G36098" i="2"/>
  <c r="S36098" i="2" s="1"/>
  <c r="H36097" i="2"/>
  <c r="G36097" i="2"/>
  <c r="S36097" i="2" s="1"/>
  <c r="H36096" i="2"/>
  <c r="G36096" i="2"/>
  <c r="S36096" i="2" s="1"/>
  <c r="H36095" i="2"/>
  <c r="G36095" i="2"/>
  <c r="S36095" i="2" s="1"/>
  <c r="H36094" i="2"/>
  <c r="G36094" i="2"/>
  <c r="S36094" i="2" s="1"/>
  <c r="H36093" i="2"/>
  <c r="G36093" i="2"/>
  <c r="S36093" i="2" s="1"/>
  <c r="H36092" i="2"/>
  <c r="G36092" i="2"/>
  <c r="S36092" i="2" s="1"/>
  <c r="H36091" i="2"/>
  <c r="G36091" i="2"/>
  <c r="S36091" i="2" s="1"/>
  <c r="H36090" i="2"/>
  <c r="G36090" i="2"/>
  <c r="S36090" i="2" s="1"/>
  <c r="H36089" i="2"/>
  <c r="G36089" i="2"/>
  <c r="S36089" i="2" s="1"/>
  <c r="H36088" i="2"/>
  <c r="G36088" i="2"/>
  <c r="S36088" i="2" s="1"/>
  <c r="H36087" i="2"/>
  <c r="G36087" i="2"/>
  <c r="S36087" i="2" s="1"/>
  <c r="H36086" i="2"/>
  <c r="G36086" i="2"/>
  <c r="S36086" i="2" s="1"/>
  <c r="H36085" i="2"/>
  <c r="G36085" i="2"/>
  <c r="S36085" i="2" s="1"/>
  <c r="H36084" i="2"/>
  <c r="G36084" i="2"/>
  <c r="S36084" i="2" s="1"/>
  <c r="H36083" i="2"/>
  <c r="G36083" i="2"/>
  <c r="S36083" i="2" s="1"/>
  <c r="H36082" i="2"/>
  <c r="G36082" i="2"/>
  <c r="S36082" i="2" s="1"/>
  <c r="H36081" i="2"/>
  <c r="G36081" i="2"/>
  <c r="S36081" i="2" s="1"/>
  <c r="H36080" i="2"/>
  <c r="G36080" i="2"/>
  <c r="S36080" i="2" s="1"/>
  <c r="H36079" i="2"/>
  <c r="G36079" i="2"/>
  <c r="S36079" i="2" s="1"/>
  <c r="H36078" i="2"/>
  <c r="G36078" i="2"/>
  <c r="S36078" i="2" s="1"/>
  <c r="H36077" i="2"/>
  <c r="G36077" i="2"/>
  <c r="S36077" i="2" s="1"/>
  <c r="H36076" i="2"/>
  <c r="G36076" i="2"/>
  <c r="S36076" i="2" s="1"/>
  <c r="H36075" i="2"/>
  <c r="G36075" i="2"/>
  <c r="S36075" i="2" s="1"/>
  <c r="H36074" i="2"/>
  <c r="G36074" i="2"/>
  <c r="S36074" i="2" s="1"/>
  <c r="H36073" i="2"/>
  <c r="G36073" i="2"/>
  <c r="S36073" i="2" s="1"/>
  <c r="H36072" i="2"/>
  <c r="G36072" i="2"/>
  <c r="S36072" i="2" s="1"/>
  <c r="H36071" i="2"/>
  <c r="G36071" i="2"/>
  <c r="S36071" i="2" s="1"/>
  <c r="H36070" i="2"/>
  <c r="G36070" i="2"/>
  <c r="S36070" i="2" s="1"/>
  <c r="H36069" i="2"/>
  <c r="G36069" i="2"/>
  <c r="S36069" i="2" s="1"/>
  <c r="H36068" i="2"/>
  <c r="G36068" i="2"/>
  <c r="S36068" i="2" s="1"/>
  <c r="H36067" i="2"/>
  <c r="G36067" i="2"/>
  <c r="S36067" i="2" s="1"/>
  <c r="H36066" i="2"/>
  <c r="G36066" i="2"/>
  <c r="S36066" i="2" s="1"/>
  <c r="H36065" i="2"/>
  <c r="G36065" i="2"/>
  <c r="S36065" i="2" s="1"/>
  <c r="H36064" i="2"/>
  <c r="G36064" i="2"/>
  <c r="S36064" i="2" s="1"/>
  <c r="H36063" i="2"/>
  <c r="G36063" i="2"/>
  <c r="S36063" i="2" s="1"/>
  <c r="H36062" i="2"/>
  <c r="G36062" i="2"/>
  <c r="S36062" i="2" s="1"/>
  <c r="H36061" i="2"/>
  <c r="G36061" i="2"/>
  <c r="S36061" i="2" s="1"/>
  <c r="H36060" i="2"/>
  <c r="G36060" i="2"/>
  <c r="S36060" i="2" s="1"/>
  <c r="H36059" i="2"/>
  <c r="G36059" i="2"/>
  <c r="S36059" i="2" s="1"/>
  <c r="H36058" i="2"/>
  <c r="G36058" i="2"/>
  <c r="S36058" i="2" s="1"/>
  <c r="H36057" i="2"/>
  <c r="G36057" i="2"/>
  <c r="S36057" i="2" s="1"/>
  <c r="H36056" i="2"/>
  <c r="G36056" i="2"/>
  <c r="S36056" i="2" s="1"/>
  <c r="H36055" i="2"/>
  <c r="G36055" i="2"/>
  <c r="S36055" i="2" s="1"/>
  <c r="H36054" i="2"/>
  <c r="G36054" i="2"/>
  <c r="S36054" i="2" s="1"/>
  <c r="H36053" i="2"/>
  <c r="G36053" i="2"/>
  <c r="S36053" i="2" s="1"/>
  <c r="H36052" i="2"/>
  <c r="G36052" i="2"/>
  <c r="S36052" i="2" s="1"/>
  <c r="H36051" i="2"/>
  <c r="G36051" i="2"/>
  <c r="S36051" i="2" s="1"/>
  <c r="H36050" i="2"/>
  <c r="G36050" i="2"/>
  <c r="S36050" i="2" s="1"/>
  <c r="H36049" i="2"/>
  <c r="G36049" i="2"/>
  <c r="S36049" i="2" s="1"/>
  <c r="H36048" i="2"/>
  <c r="G36048" i="2"/>
  <c r="S36048" i="2" s="1"/>
  <c r="H36047" i="2"/>
  <c r="G36047" i="2"/>
  <c r="S36047" i="2" s="1"/>
  <c r="H36046" i="2"/>
  <c r="G36046" i="2"/>
  <c r="S36046" i="2" s="1"/>
  <c r="H36045" i="2"/>
  <c r="G36045" i="2"/>
  <c r="S36045" i="2" s="1"/>
  <c r="H36044" i="2"/>
  <c r="G36044" i="2"/>
  <c r="S36044" i="2" s="1"/>
  <c r="H36043" i="2"/>
  <c r="G36043" i="2"/>
  <c r="S36043" i="2" s="1"/>
  <c r="H36042" i="2"/>
  <c r="G36042" i="2"/>
  <c r="S36042" i="2" s="1"/>
  <c r="H36041" i="2"/>
  <c r="G36041" i="2"/>
  <c r="S36041" i="2" s="1"/>
  <c r="H36040" i="2"/>
  <c r="G36040" i="2"/>
  <c r="S36040" i="2" s="1"/>
  <c r="H36039" i="2"/>
  <c r="G36039" i="2"/>
  <c r="S36039" i="2" s="1"/>
  <c r="H36038" i="2"/>
  <c r="G36038" i="2"/>
  <c r="S36038" i="2" s="1"/>
  <c r="H36037" i="2"/>
  <c r="G36037" i="2"/>
  <c r="S36037" i="2" s="1"/>
  <c r="H36036" i="2"/>
  <c r="G36036" i="2"/>
  <c r="S36036" i="2" s="1"/>
  <c r="H36035" i="2"/>
  <c r="G36035" i="2"/>
  <c r="S36035" i="2" s="1"/>
  <c r="H36034" i="2"/>
  <c r="G36034" i="2"/>
  <c r="S36034" i="2" s="1"/>
  <c r="H36033" i="2"/>
  <c r="G36033" i="2"/>
  <c r="S36033" i="2" s="1"/>
  <c r="H36032" i="2"/>
  <c r="G36032" i="2"/>
  <c r="S36032" i="2" s="1"/>
  <c r="H36031" i="2"/>
  <c r="G36031" i="2"/>
  <c r="S36031" i="2" s="1"/>
  <c r="H36030" i="2"/>
  <c r="G36030" i="2"/>
  <c r="S36030" i="2" s="1"/>
  <c r="H36029" i="2"/>
  <c r="G36029" i="2"/>
  <c r="S36029" i="2" s="1"/>
  <c r="H36028" i="2"/>
  <c r="G36028" i="2"/>
  <c r="S36028" i="2" s="1"/>
  <c r="H36027" i="2"/>
  <c r="G36027" i="2"/>
  <c r="S36027" i="2" s="1"/>
  <c r="H36026" i="2"/>
  <c r="G36026" i="2"/>
  <c r="S36026" i="2" s="1"/>
  <c r="H36025" i="2"/>
  <c r="G36025" i="2"/>
  <c r="S36025" i="2" s="1"/>
  <c r="H36024" i="2"/>
  <c r="G36024" i="2"/>
  <c r="S36024" i="2" s="1"/>
  <c r="H36023" i="2"/>
  <c r="G36023" i="2"/>
  <c r="S36023" i="2" s="1"/>
  <c r="H36022" i="2"/>
  <c r="G36022" i="2"/>
  <c r="S36022" i="2" s="1"/>
  <c r="H36021" i="2"/>
  <c r="G36021" i="2"/>
  <c r="S36021" i="2" s="1"/>
  <c r="H36020" i="2"/>
  <c r="G36020" i="2"/>
  <c r="S36020" i="2" s="1"/>
  <c r="H36019" i="2"/>
  <c r="G36019" i="2"/>
  <c r="S36019" i="2" s="1"/>
  <c r="H36018" i="2"/>
  <c r="G36018" i="2"/>
  <c r="S36018" i="2" s="1"/>
  <c r="H36017" i="2"/>
  <c r="G36017" i="2"/>
  <c r="S36017" i="2" s="1"/>
  <c r="H36016" i="2"/>
  <c r="G36016" i="2"/>
  <c r="S36016" i="2" s="1"/>
  <c r="H36015" i="2"/>
  <c r="G36015" i="2"/>
  <c r="S36015" i="2" s="1"/>
  <c r="H36014" i="2"/>
  <c r="G36014" i="2"/>
  <c r="S36014" i="2" s="1"/>
  <c r="H36013" i="2"/>
  <c r="G36013" i="2"/>
  <c r="S36013" i="2" s="1"/>
  <c r="H36012" i="2"/>
  <c r="G36012" i="2"/>
  <c r="S36012" i="2" s="1"/>
  <c r="H36011" i="2"/>
  <c r="G36011" i="2"/>
  <c r="S36011" i="2" s="1"/>
  <c r="H36010" i="2"/>
  <c r="G36010" i="2"/>
  <c r="S36010" i="2" s="1"/>
  <c r="H36009" i="2"/>
  <c r="G36009" i="2"/>
  <c r="S36009" i="2" s="1"/>
  <c r="H36008" i="2"/>
  <c r="G36008" i="2"/>
  <c r="S36008" i="2" s="1"/>
  <c r="H36007" i="2"/>
  <c r="G36007" i="2"/>
  <c r="S36007" i="2" s="1"/>
  <c r="H36006" i="2"/>
  <c r="G36006" i="2"/>
  <c r="S36006" i="2" s="1"/>
  <c r="H36005" i="2"/>
  <c r="G36005" i="2"/>
  <c r="S36005" i="2" s="1"/>
  <c r="H36004" i="2"/>
  <c r="G36004" i="2"/>
  <c r="S36004" i="2" s="1"/>
  <c r="H36003" i="2"/>
  <c r="G36003" i="2"/>
  <c r="S36003" i="2" s="1"/>
  <c r="H36002" i="2"/>
  <c r="G36002" i="2"/>
  <c r="S36002" i="2" s="1"/>
  <c r="H36001" i="2"/>
  <c r="G36001" i="2"/>
  <c r="S36001" i="2" s="1"/>
  <c r="H36000" i="2"/>
  <c r="G36000" i="2"/>
  <c r="S36000" i="2" s="1"/>
  <c r="H35999" i="2"/>
  <c r="G35999" i="2"/>
  <c r="S35999" i="2" s="1"/>
  <c r="H35998" i="2"/>
  <c r="G35998" i="2"/>
  <c r="S35998" i="2" s="1"/>
  <c r="H35997" i="2"/>
  <c r="G35997" i="2"/>
  <c r="S35997" i="2" s="1"/>
  <c r="H35996" i="2"/>
  <c r="G35996" i="2"/>
  <c r="S35996" i="2" s="1"/>
  <c r="H35995" i="2"/>
  <c r="G35995" i="2"/>
  <c r="S35995" i="2" s="1"/>
  <c r="H35994" i="2"/>
  <c r="G35994" i="2"/>
  <c r="S35994" i="2" s="1"/>
  <c r="H35993" i="2"/>
  <c r="G35993" i="2"/>
  <c r="S35993" i="2" s="1"/>
  <c r="H35992" i="2"/>
  <c r="G35992" i="2"/>
  <c r="S35992" i="2" s="1"/>
  <c r="H35991" i="2"/>
  <c r="G35991" i="2"/>
  <c r="S35991" i="2" s="1"/>
  <c r="H35990" i="2"/>
  <c r="G35990" i="2"/>
  <c r="S35990" i="2" s="1"/>
  <c r="H35989" i="2"/>
  <c r="G35989" i="2"/>
  <c r="S35989" i="2" s="1"/>
  <c r="H35988" i="2"/>
  <c r="G35988" i="2"/>
  <c r="S35988" i="2" s="1"/>
  <c r="H35987" i="2"/>
  <c r="G35987" i="2"/>
  <c r="S35987" i="2" s="1"/>
  <c r="H35986" i="2"/>
  <c r="G35986" i="2"/>
  <c r="S35986" i="2" s="1"/>
  <c r="H35985" i="2"/>
  <c r="G35985" i="2"/>
  <c r="S35985" i="2" s="1"/>
  <c r="H35984" i="2"/>
  <c r="G35984" i="2"/>
  <c r="S35984" i="2" s="1"/>
  <c r="H35983" i="2"/>
  <c r="G35983" i="2"/>
  <c r="S35983" i="2" s="1"/>
  <c r="H35982" i="2"/>
  <c r="G35982" i="2"/>
  <c r="S35982" i="2" s="1"/>
  <c r="H35981" i="2"/>
  <c r="G35981" i="2"/>
  <c r="S35981" i="2" s="1"/>
  <c r="H35980" i="2"/>
  <c r="G35980" i="2"/>
  <c r="S35980" i="2" s="1"/>
  <c r="H35979" i="2"/>
  <c r="G35979" i="2"/>
  <c r="S35979" i="2" s="1"/>
  <c r="H35978" i="2"/>
  <c r="G35978" i="2"/>
  <c r="S35978" i="2" s="1"/>
  <c r="H35977" i="2"/>
  <c r="G35977" i="2"/>
  <c r="S35977" i="2" s="1"/>
  <c r="H35976" i="2"/>
  <c r="G35976" i="2"/>
  <c r="S35976" i="2" s="1"/>
  <c r="H35975" i="2"/>
  <c r="G35975" i="2"/>
  <c r="S35975" i="2" s="1"/>
  <c r="H35974" i="2"/>
  <c r="G35974" i="2"/>
  <c r="S35974" i="2" s="1"/>
  <c r="H35973" i="2"/>
  <c r="G35973" i="2"/>
  <c r="S35973" i="2" s="1"/>
  <c r="H35972" i="2"/>
  <c r="G35972" i="2"/>
  <c r="S35972" i="2" s="1"/>
  <c r="H35971" i="2"/>
  <c r="G35971" i="2"/>
  <c r="S35971" i="2" s="1"/>
  <c r="H35970" i="2"/>
  <c r="G35970" i="2"/>
  <c r="S35970" i="2" s="1"/>
  <c r="H35969" i="2"/>
  <c r="G35969" i="2"/>
  <c r="S35969" i="2" s="1"/>
  <c r="H35968" i="2"/>
  <c r="G35968" i="2"/>
  <c r="S35968" i="2" s="1"/>
  <c r="H35967" i="2"/>
  <c r="G35967" i="2"/>
  <c r="S35967" i="2" s="1"/>
  <c r="H35966" i="2"/>
  <c r="G35966" i="2"/>
  <c r="S35966" i="2" s="1"/>
  <c r="H35965" i="2"/>
  <c r="G35965" i="2"/>
  <c r="S35965" i="2" s="1"/>
  <c r="H35964" i="2"/>
  <c r="G35964" i="2"/>
  <c r="S35964" i="2" s="1"/>
  <c r="H35963" i="2"/>
  <c r="G35963" i="2"/>
  <c r="S35963" i="2" s="1"/>
  <c r="H35962" i="2"/>
  <c r="G35962" i="2"/>
  <c r="S35962" i="2" s="1"/>
  <c r="H35961" i="2"/>
  <c r="G35961" i="2"/>
  <c r="S35961" i="2" s="1"/>
  <c r="H35960" i="2"/>
  <c r="G35960" i="2"/>
  <c r="S35960" i="2" s="1"/>
  <c r="H35959" i="2"/>
  <c r="G35959" i="2"/>
  <c r="S35959" i="2" s="1"/>
  <c r="H35958" i="2"/>
  <c r="G35958" i="2"/>
  <c r="S35958" i="2" s="1"/>
  <c r="H35957" i="2"/>
  <c r="G35957" i="2"/>
  <c r="S35957" i="2" s="1"/>
  <c r="H35956" i="2"/>
  <c r="G35956" i="2"/>
  <c r="S35956" i="2" s="1"/>
  <c r="H35955" i="2"/>
  <c r="G35955" i="2"/>
  <c r="S35955" i="2" s="1"/>
  <c r="H35954" i="2"/>
  <c r="G35954" i="2"/>
  <c r="S35954" i="2" s="1"/>
  <c r="H35953" i="2"/>
  <c r="G35953" i="2"/>
  <c r="S35953" i="2" s="1"/>
  <c r="H35952" i="2"/>
  <c r="G35952" i="2"/>
  <c r="S35952" i="2" s="1"/>
  <c r="H35951" i="2"/>
  <c r="G35951" i="2"/>
  <c r="S35951" i="2" s="1"/>
  <c r="H35950" i="2"/>
  <c r="G35950" i="2"/>
  <c r="S35950" i="2" s="1"/>
  <c r="H35949" i="2"/>
  <c r="G35949" i="2"/>
  <c r="S35949" i="2" s="1"/>
  <c r="H35948" i="2"/>
  <c r="G35948" i="2"/>
  <c r="S35948" i="2" s="1"/>
  <c r="H35947" i="2"/>
  <c r="G35947" i="2"/>
  <c r="S35947" i="2" s="1"/>
  <c r="H35946" i="2"/>
  <c r="G35946" i="2"/>
  <c r="S35946" i="2" s="1"/>
  <c r="H35945" i="2"/>
  <c r="G35945" i="2"/>
  <c r="S35945" i="2" s="1"/>
  <c r="H35944" i="2"/>
  <c r="G35944" i="2"/>
  <c r="S35944" i="2" s="1"/>
  <c r="H35943" i="2"/>
  <c r="G35943" i="2"/>
  <c r="S35943" i="2" s="1"/>
  <c r="H35942" i="2"/>
  <c r="G35942" i="2"/>
  <c r="S35942" i="2" s="1"/>
  <c r="H35941" i="2"/>
  <c r="G35941" i="2"/>
  <c r="S35941" i="2" s="1"/>
  <c r="H35940" i="2"/>
  <c r="G35940" i="2"/>
  <c r="S35940" i="2" s="1"/>
  <c r="H35939" i="2"/>
  <c r="G35939" i="2"/>
  <c r="S35939" i="2" s="1"/>
  <c r="H35938" i="2"/>
  <c r="G35938" i="2"/>
  <c r="S35938" i="2" s="1"/>
  <c r="H35937" i="2"/>
  <c r="G35937" i="2"/>
  <c r="S35937" i="2" s="1"/>
  <c r="H35936" i="2"/>
  <c r="G35936" i="2"/>
  <c r="S35936" i="2" s="1"/>
  <c r="H35935" i="2"/>
  <c r="G35935" i="2"/>
  <c r="S35935" i="2" s="1"/>
  <c r="H35934" i="2"/>
  <c r="G35934" i="2"/>
  <c r="S35934" i="2" s="1"/>
  <c r="H35933" i="2"/>
  <c r="G35933" i="2"/>
  <c r="S35933" i="2" s="1"/>
  <c r="H35932" i="2"/>
  <c r="G35932" i="2"/>
  <c r="S35932" i="2" s="1"/>
  <c r="H35931" i="2"/>
  <c r="G35931" i="2"/>
  <c r="S35931" i="2" s="1"/>
  <c r="H35930" i="2"/>
  <c r="G35930" i="2"/>
  <c r="S35930" i="2" s="1"/>
  <c r="H35929" i="2"/>
  <c r="G35929" i="2"/>
  <c r="S35929" i="2" s="1"/>
  <c r="H35928" i="2"/>
  <c r="G35928" i="2"/>
  <c r="S35928" i="2" s="1"/>
  <c r="H35927" i="2"/>
  <c r="G35927" i="2"/>
  <c r="S35927" i="2" s="1"/>
  <c r="H35926" i="2"/>
  <c r="G35926" i="2"/>
  <c r="S35926" i="2" s="1"/>
  <c r="H35925" i="2"/>
  <c r="G35925" i="2"/>
  <c r="S35925" i="2" s="1"/>
  <c r="H35924" i="2"/>
  <c r="G35924" i="2"/>
  <c r="S35924" i="2" s="1"/>
  <c r="H35923" i="2"/>
  <c r="G35923" i="2"/>
  <c r="S35923" i="2" s="1"/>
  <c r="H35922" i="2"/>
  <c r="G35922" i="2"/>
  <c r="S35922" i="2" s="1"/>
  <c r="H35921" i="2"/>
  <c r="G35921" i="2"/>
  <c r="S35921" i="2" s="1"/>
  <c r="H35920" i="2"/>
  <c r="G35920" i="2"/>
  <c r="S35920" i="2" s="1"/>
  <c r="H35919" i="2"/>
  <c r="G35919" i="2"/>
  <c r="S35919" i="2" s="1"/>
  <c r="H35918" i="2"/>
  <c r="G35918" i="2"/>
  <c r="S35918" i="2" s="1"/>
  <c r="H35917" i="2"/>
  <c r="G35917" i="2"/>
  <c r="S35917" i="2" s="1"/>
  <c r="H35916" i="2"/>
  <c r="G35916" i="2"/>
  <c r="S35916" i="2" s="1"/>
  <c r="H35915" i="2"/>
  <c r="G35915" i="2"/>
  <c r="S35915" i="2" s="1"/>
  <c r="H35914" i="2"/>
  <c r="G35914" i="2"/>
  <c r="S35914" i="2" s="1"/>
  <c r="H35913" i="2"/>
  <c r="G35913" i="2"/>
  <c r="S35913" i="2" s="1"/>
  <c r="H35912" i="2"/>
  <c r="G35912" i="2"/>
  <c r="S35912" i="2" s="1"/>
  <c r="H35911" i="2"/>
  <c r="G35911" i="2"/>
  <c r="S35911" i="2" s="1"/>
  <c r="H35910" i="2"/>
  <c r="G35910" i="2"/>
  <c r="S35910" i="2" s="1"/>
  <c r="H35909" i="2"/>
  <c r="G35909" i="2"/>
  <c r="S35909" i="2" s="1"/>
  <c r="H35908" i="2"/>
  <c r="G35908" i="2"/>
  <c r="S35908" i="2" s="1"/>
  <c r="H35907" i="2"/>
  <c r="G35907" i="2"/>
  <c r="S35907" i="2" s="1"/>
  <c r="H35906" i="2"/>
  <c r="G35906" i="2"/>
  <c r="S35906" i="2" s="1"/>
  <c r="H35905" i="2"/>
  <c r="G35905" i="2"/>
  <c r="S35905" i="2" s="1"/>
  <c r="H35904" i="2"/>
  <c r="G35904" i="2"/>
  <c r="S35904" i="2" s="1"/>
  <c r="H35903" i="2"/>
  <c r="G35903" i="2"/>
  <c r="S35903" i="2" s="1"/>
  <c r="H35902" i="2"/>
  <c r="G35902" i="2"/>
  <c r="S35902" i="2" s="1"/>
  <c r="H35901" i="2"/>
  <c r="G35901" i="2"/>
  <c r="S35901" i="2" s="1"/>
  <c r="H35900" i="2"/>
  <c r="G35900" i="2"/>
  <c r="S35900" i="2" s="1"/>
  <c r="H35899" i="2"/>
  <c r="G35899" i="2"/>
  <c r="S35899" i="2" s="1"/>
  <c r="H35898" i="2"/>
  <c r="G35898" i="2"/>
  <c r="S35898" i="2" s="1"/>
  <c r="H35897" i="2"/>
  <c r="G35897" i="2"/>
  <c r="S35897" i="2" s="1"/>
  <c r="H35896" i="2"/>
  <c r="G35896" i="2"/>
  <c r="S35896" i="2" s="1"/>
  <c r="H35895" i="2"/>
  <c r="G35895" i="2"/>
  <c r="S35895" i="2" s="1"/>
  <c r="H35894" i="2"/>
  <c r="G35894" i="2"/>
  <c r="S35894" i="2" s="1"/>
  <c r="H35893" i="2"/>
  <c r="G35893" i="2"/>
  <c r="S35893" i="2" s="1"/>
  <c r="H35892" i="2"/>
  <c r="G35892" i="2"/>
  <c r="S35892" i="2" s="1"/>
  <c r="H35891" i="2"/>
  <c r="G35891" i="2"/>
  <c r="S35891" i="2" s="1"/>
  <c r="H35890" i="2"/>
  <c r="G35890" i="2"/>
  <c r="S35890" i="2" s="1"/>
  <c r="H35889" i="2"/>
  <c r="G35889" i="2"/>
  <c r="S35889" i="2" s="1"/>
  <c r="H35888" i="2"/>
  <c r="G35888" i="2"/>
  <c r="S35888" i="2" s="1"/>
  <c r="H35887" i="2"/>
  <c r="G35887" i="2"/>
  <c r="S35887" i="2" s="1"/>
  <c r="H35886" i="2"/>
  <c r="G35886" i="2"/>
  <c r="S35886" i="2" s="1"/>
  <c r="H35885" i="2"/>
  <c r="G35885" i="2"/>
  <c r="S35885" i="2" s="1"/>
  <c r="H35884" i="2"/>
  <c r="G35884" i="2"/>
  <c r="S35884" i="2" s="1"/>
  <c r="H35883" i="2"/>
  <c r="G35883" i="2"/>
  <c r="S35883" i="2" s="1"/>
  <c r="H35882" i="2"/>
  <c r="G35882" i="2"/>
  <c r="S35882" i="2" s="1"/>
  <c r="H35881" i="2"/>
  <c r="G35881" i="2"/>
  <c r="S35881" i="2" s="1"/>
  <c r="H35880" i="2"/>
  <c r="G35880" i="2"/>
  <c r="S35880" i="2" s="1"/>
  <c r="H35879" i="2"/>
  <c r="G35879" i="2"/>
  <c r="S35879" i="2" s="1"/>
  <c r="H35878" i="2"/>
  <c r="G35878" i="2"/>
  <c r="S35878" i="2" s="1"/>
  <c r="H35877" i="2"/>
  <c r="G35877" i="2"/>
  <c r="S35877" i="2" s="1"/>
  <c r="H35876" i="2"/>
  <c r="G35876" i="2"/>
  <c r="S35876" i="2" s="1"/>
  <c r="H35875" i="2"/>
  <c r="G35875" i="2"/>
  <c r="S35875" i="2" s="1"/>
  <c r="H35874" i="2"/>
  <c r="G35874" i="2"/>
  <c r="S35874" i="2" s="1"/>
  <c r="H35873" i="2"/>
  <c r="G35873" i="2"/>
  <c r="S35873" i="2" s="1"/>
  <c r="H35872" i="2"/>
  <c r="G35872" i="2"/>
  <c r="S35872" i="2" s="1"/>
  <c r="H35871" i="2"/>
  <c r="G35871" i="2"/>
  <c r="S35871" i="2" s="1"/>
  <c r="H35870" i="2"/>
  <c r="G35870" i="2"/>
  <c r="S35870" i="2" s="1"/>
  <c r="H35869" i="2"/>
  <c r="G35869" i="2"/>
  <c r="S35869" i="2" s="1"/>
  <c r="H35868" i="2"/>
  <c r="G35868" i="2"/>
  <c r="S35868" i="2" s="1"/>
  <c r="H35867" i="2"/>
  <c r="G35867" i="2"/>
  <c r="S35867" i="2" s="1"/>
  <c r="H35866" i="2"/>
  <c r="G35866" i="2"/>
  <c r="S35866" i="2" s="1"/>
  <c r="H35865" i="2"/>
  <c r="G35865" i="2"/>
  <c r="S35865" i="2" s="1"/>
  <c r="H35864" i="2"/>
  <c r="G35864" i="2"/>
  <c r="S35864" i="2" s="1"/>
  <c r="H35863" i="2"/>
  <c r="G35863" i="2"/>
  <c r="S35863" i="2" s="1"/>
  <c r="H35862" i="2"/>
  <c r="G35862" i="2"/>
  <c r="S35862" i="2" s="1"/>
  <c r="H35861" i="2"/>
  <c r="G35861" i="2"/>
  <c r="S35861" i="2" s="1"/>
  <c r="H35860" i="2"/>
  <c r="G35860" i="2"/>
  <c r="S35860" i="2" s="1"/>
  <c r="H35859" i="2"/>
  <c r="G35859" i="2"/>
  <c r="S35859" i="2" s="1"/>
  <c r="H35858" i="2"/>
  <c r="G35858" i="2"/>
  <c r="S35858" i="2" s="1"/>
  <c r="H35857" i="2"/>
  <c r="G35857" i="2"/>
  <c r="S35857" i="2" s="1"/>
  <c r="H35856" i="2"/>
  <c r="G35856" i="2"/>
  <c r="S35856" i="2" s="1"/>
  <c r="H35855" i="2"/>
  <c r="G35855" i="2"/>
  <c r="S35855" i="2" s="1"/>
  <c r="H35854" i="2"/>
  <c r="G35854" i="2"/>
  <c r="S35854" i="2" s="1"/>
  <c r="H35853" i="2"/>
  <c r="G35853" i="2"/>
  <c r="S35853" i="2" s="1"/>
  <c r="H35852" i="2"/>
  <c r="G35852" i="2"/>
  <c r="S35852" i="2" s="1"/>
  <c r="H35851" i="2"/>
  <c r="G35851" i="2"/>
  <c r="S35851" i="2" s="1"/>
  <c r="H35850" i="2"/>
  <c r="G35850" i="2"/>
  <c r="S35850" i="2" s="1"/>
  <c r="H35849" i="2"/>
  <c r="G35849" i="2"/>
  <c r="S35849" i="2" s="1"/>
  <c r="H35848" i="2"/>
  <c r="G35848" i="2"/>
  <c r="S35848" i="2" s="1"/>
  <c r="H35847" i="2"/>
  <c r="G35847" i="2"/>
  <c r="S35847" i="2" s="1"/>
  <c r="H35846" i="2"/>
  <c r="G35846" i="2"/>
  <c r="S35846" i="2" s="1"/>
  <c r="H35845" i="2"/>
  <c r="G35845" i="2"/>
  <c r="S35845" i="2" s="1"/>
  <c r="H35844" i="2"/>
  <c r="G35844" i="2"/>
  <c r="S35844" i="2" s="1"/>
  <c r="H35843" i="2"/>
  <c r="G35843" i="2"/>
  <c r="S35843" i="2" s="1"/>
  <c r="H35842" i="2"/>
  <c r="G35842" i="2"/>
  <c r="S35842" i="2" s="1"/>
  <c r="H35841" i="2"/>
  <c r="G35841" i="2"/>
  <c r="S35841" i="2" s="1"/>
  <c r="H35840" i="2"/>
  <c r="G35840" i="2"/>
  <c r="S35840" i="2" s="1"/>
  <c r="H35839" i="2"/>
  <c r="G35839" i="2"/>
  <c r="S35839" i="2" s="1"/>
  <c r="H35838" i="2"/>
  <c r="G35838" i="2"/>
  <c r="S35838" i="2" s="1"/>
  <c r="H35837" i="2"/>
  <c r="G35837" i="2"/>
  <c r="S35837" i="2" s="1"/>
  <c r="H35836" i="2"/>
  <c r="G35836" i="2"/>
  <c r="S35836" i="2" s="1"/>
  <c r="H35835" i="2"/>
  <c r="G35835" i="2"/>
  <c r="S35835" i="2" s="1"/>
  <c r="H35834" i="2"/>
  <c r="G35834" i="2"/>
  <c r="S35834" i="2" s="1"/>
  <c r="H35833" i="2"/>
  <c r="G35833" i="2"/>
  <c r="S35833" i="2" s="1"/>
  <c r="H35832" i="2"/>
  <c r="G35832" i="2"/>
  <c r="S35832" i="2" s="1"/>
  <c r="H35831" i="2"/>
  <c r="G35831" i="2"/>
  <c r="S35831" i="2" s="1"/>
  <c r="H35830" i="2"/>
  <c r="G35830" i="2"/>
  <c r="S35830" i="2" s="1"/>
  <c r="H35829" i="2"/>
  <c r="G35829" i="2"/>
  <c r="S35829" i="2" s="1"/>
  <c r="H35828" i="2"/>
  <c r="G35828" i="2"/>
  <c r="S35828" i="2" s="1"/>
  <c r="H35827" i="2"/>
  <c r="G35827" i="2"/>
  <c r="S35827" i="2" s="1"/>
  <c r="H35826" i="2"/>
  <c r="G35826" i="2"/>
  <c r="S35826" i="2" s="1"/>
  <c r="H35825" i="2"/>
  <c r="G35825" i="2"/>
  <c r="S35825" i="2" s="1"/>
  <c r="H35824" i="2"/>
  <c r="G35824" i="2"/>
  <c r="S35824" i="2" s="1"/>
  <c r="H35823" i="2"/>
  <c r="G35823" i="2"/>
  <c r="S35823" i="2" s="1"/>
  <c r="H35822" i="2"/>
  <c r="G35822" i="2"/>
  <c r="S35822" i="2" s="1"/>
  <c r="H35821" i="2"/>
  <c r="G35821" i="2"/>
  <c r="S35821" i="2" s="1"/>
  <c r="H35820" i="2"/>
  <c r="G35820" i="2"/>
  <c r="S35820" i="2" s="1"/>
  <c r="H35819" i="2"/>
  <c r="G35819" i="2"/>
  <c r="S35819" i="2" s="1"/>
  <c r="H35818" i="2"/>
  <c r="G35818" i="2"/>
  <c r="S35818" i="2" s="1"/>
  <c r="H35817" i="2"/>
  <c r="G35817" i="2"/>
  <c r="S35817" i="2" s="1"/>
  <c r="H35816" i="2"/>
  <c r="G35816" i="2"/>
  <c r="S35816" i="2" s="1"/>
  <c r="H35815" i="2"/>
  <c r="G35815" i="2"/>
  <c r="S35815" i="2" s="1"/>
  <c r="H35814" i="2"/>
  <c r="G35814" i="2"/>
  <c r="S35814" i="2" s="1"/>
  <c r="H35813" i="2"/>
  <c r="G35813" i="2"/>
  <c r="S35813" i="2" s="1"/>
  <c r="H35812" i="2"/>
  <c r="G35812" i="2"/>
  <c r="S35812" i="2" s="1"/>
  <c r="H35811" i="2"/>
  <c r="G35811" i="2"/>
  <c r="S35811" i="2" s="1"/>
  <c r="H35810" i="2"/>
  <c r="G35810" i="2"/>
  <c r="S35810" i="2" s="1"/>
  <c r="H35809" i="2"/>
  <c r="G35809" i="2"/>
  <c r="S35809" i="2" s="1"/>
  <c r="H35808" i="2"/>
  <c r="G35808" i="2"/>
  <c r="S35808" i="2" s="1"/>
  <c r="H35807" i="2"/>
  <c r="G35807" i="2"/>
  <c r="S35807" i="2" s="1"/>
  <c r="H35806" i="2"/>
  <c r="G35806" i="2"/>
  <c r="S35806" i="2" s="1"/>
  <c r="H35805" i="2"/>
  <c r="G35805" i="2"/>
  <c r="S35805" i="2" s="1"/>
  <c r="H35804" i="2"/>
  <c r="G35804" i="2"/>
  <c r="S35804" i="2" s="1"/>
  <c r="H35803" i="2"/>
  <c r="G35803" i="2"/>
  <c r="S35803" i="2" s="1"/>
  <c r="H35802" i="2"/>
  <c r="G35802" i="2"/>
  <c r="S35802" i="2" s="1"/>
  <c r="H35801" i="2"/>
  <c r="G35801" i="2"/>
  <c r="S35801" i="2" s="1"/>
  <c r="H35800" i="2"/>
  <c r="G35800" i="2"/>
  <c r="S35800" i="2" s="1"/>
  <c r="H35799" i="2"/>
  <c r="G35799" i="2"/>
  <c r="S35799" i="2" s="1"/>
  <c r="H35798" i="2"/>
  <c r="G35798" i="2"/>
  <c r="S35798" i="2" s="1"/>
  <c r="H35797" i="2"/>
  <c r="G35797" i="2"/>
  <c r="S35797" i="2" s="1"/>
  <c r="H35796" i="2"/>
  <c r="G35796" i="2"/>
  <c r="S35796" i="2" s="1"/>
  <c r="H35795" i="2"/>
  <c r="G35795" i="2"/>
  <c r="S35795" i="2" s="1"/>
  <c r="H35794" i="2"/>
  <c r="G35794" i="2"/>
  <c r="S35794" i="2" s="1"/>
  <c r="H35793" i="2"/>
  <c r="G35793" i="2"/>
  <c r="S35793" i="2" s="1"/>
  <c r="H35792" i="2"/>
  <c r="G35792" i="2"/>
  <c r="S35792" i="2" s="1"/>
  <c r="H35791" i="2"/>
  <c r="G35791" i="2"/>
  <c r="S35791" i="2" s="1"/>
  <c r="H35790" i="2"/>
  <c r="G35790" i="2"/>
  <c r="S35790" i="2" s="1"/>
  <c r="H35789" i="2"/>
  <c r="G35789" i="2"/>
  <c r="S35789" i="2" s="1"/>
  <c r="H35788" i="2"/>
  <c r="G35788" i="2"/>
  <c r="S35788" i="2" s="1"/>
  <c r="H35787" i="2"/>
  <c r="G35787" i="2"/>
  <c r="S35787" i="2" s="1"/>
  <c r="H35786" i="2"/>
  <c r="G35786" i="2"/>
  <c r="S35786" i="2" s="1"/>
  <c r="H35785" i="2"/>
  <c r="G35785" i="2"/>
  <c r="S35785" i="2" s="1"/>
  <c r="H35784" i="2"/>
  <c r="G35784" i="2"/>
  <c r="S35784" i="2" s="1"/>
  <c r="H35783" i="2"/>
  <c r="G35783" i="2"/>
  <c r="S35783" i="2" s="1"/>
  <c r="H35782" i="2"/>
  <c r="G35782" i="2"/>
  <c r="S35782" i="2" s="1"/>
  <c r="H35781" i="2"/>
  <c r="G35781" i="2"/>
  <c r="S35781" i="2" s="1"/>
  <c r="H35780" i="2"/>
  <c r="G35780" i="2"/>
  <c r="S35780" i="2" s="1"/>
  <c r="H35779" i="2"/>
  <c r="G35779" i="2"/>
  <c r="S35779" i="2" s="1"/>
  <c r="H35778" i="2"/>
  <c r="G35778" i="2"/>
  <c r="S35778" i="2" s="1"/>
  <c r="H35777" i="2"/>
  <c r="G35777" i="2"/>
  <c r="S35777" i="2" s="1"/>
  <c r="H35776" i="2"/>
  <c r="G35776" i="2"/>
  <c r="S35776" i="2" s="1"/>
  <c r="H35775" i="2"/>
  <c r="G35775" i="2"/>
  <c r="S35775" i="2" s="1"/>
  <c r="H35774" i="2"/>
  <c r="G35774" i="2"/>
  <c r="S35774" i="2" s="1"/>
  <c r="H35773" i="2"/>
  <c r="G35773" i="2"/>
  <c r="S35773" i="2" s="1"/>
  <c r="H35772" i="2"/>
  <c r="G35772" i="2"/>
  <c r="S35772" i="2" s="1"/>
  <c r="H35771" i="2"/>
  <c r="G35771" i="2"/>
  <c r="S35771" i="2" s="1"/>
  <c r="H35770" i="2"/>
  <c r="G35770" i="2"/>
  <c r="S35770" i="2" s="1"/>
  <c r="H35769" i="2"/>
  <c r="G35769" i="2"/>
  <c r="S35769" i="2" s="1"/>
  <c r="H35768" i="2"/>
  <c r="G35768" i="2"/>
  <c r="S35768" i="2" s="1"/>
  <c r="H35767" i="2"/>
  <c r="G35767" i="2"/>
  <c r="S35767" i="2" s="1"/>
  <c r="H35766" i="2"/>
  <c r="G35766" i="2"/>
  <c r="S35766" i="2" s="1"/>
  <c r="H35765" i="2"/>
  <c r="G35765" i="2"/>
  <c r="S35765" i="2" s="1"/>
  <c r="H35764" i="2"/>
  <c r="G35764" i="2"/>
  <c r="S35764" i="2" s="1"/>
  <c r="H35763" i="2"/>
  <c r="G35763" i="2"/>
  <c r="S35763" i="2" s="1"/>
  <c r="H35762" i="2"/>
  <c r="G35762" i="2"/>
  <c r="S35762" i="2" s="1"/>
  <c r="H35761" i="2"/>
  <c r="G35761" i="2"/>
  <c r="S35761" i="2" s="1"/>
  <c r="H35760" i="2"/>
  <c r="G35760" i="2"/>
  <c r="S35760" i="2" s="1"/>
  <c r="H35759" i="2"/>
  <c r="G35759" i="2"/>
  <c r="S35759" i="2" s="1"/>
  <c r="H35758" i="2"/>
  <c r="G35758" i="2"/>
  <c r="S35758" i="2" s="1"/>
  <c r="H35757" i="2"/>
  <c r="G35757" i="2"/>
  <c r="S35757" i="2" s="1"/>
  <c r="H35756" i="2"/>
  <c r="G35756" i="2"/>
  <c r="S35756" i="2" s="1"/>
  <c r="H35755" i="2"/>
  <c r="G35755" i="2"/>
  <c r="S35755" i="2" s="1"/>
  <c r="H35754" i="2"/>
  <c r="G35754" i="2"/>
  <c r="S35754" i="2" s="1"/>
  <c r="H35753" i="2"/>
  <c r="G35753" i="2"/>
  <c r="S35753" i="2" s="1"/>
  <c r="H35752" i="2"/>
  <c r="G35752" i="2"/>
  <c r="S35752" i="2" s="1"/>
  <c r="H35751" i="2"/>
  <c r="G35751" i="2"/>
  <c r="S35751" i="2" s="1"/>
  <c r="H35750" i="2"/>
  <c r="G35750" i="2"/>
  <c r="S35750" i="2" s="1"/>
  <c r="H35749" i="2"/>
  <c r="G35749" i="2"/>
  <c r="S35749" i="2" s="1"/>
  <c r="H35748" i="2"/>
  <c r="G35748" i="2"/>
  <c r="S35748" i="2" s="1"/>
  <c r="H35747" i="2"/>
  <c r="G35747" i="2"/>
  <c r="S35747" i="2" s="1"/>
  <c r="H35746" i="2"/>
  <c r="G35746" i="2"/>
  <c r="S35746" i="2" s="1"/>
  <c r="H35745" i="2"/>
  <c r="G35745" i="2"/>
  <c r="S35745" i="2" s="1"/>
  <c r="H35744" i="2"/>
  <c r="G35744" i="2"/>
  <c r="S35744" i="2" s="1"/>
  <c r="H35743" i="2"/>
  <c r="G35743" i="2"/>
  <c r="S35743" i="2" s="1"/>
  <c r="H35742" i="2"/>
  <c r="G35742" i="2"/>
  <c r="S35742" i="2" s="1"/>
  <c r="H35741" i="2"/>
  <c r="G35741" i="2"/>
  <c r="S35741" i="2" s="1"/>
  <c r="H35740" i="2"/>
  <c r="G35740" i="2"/>
  <c r="S35740" i="2" s="1"/>
  <c r="H35739" i="2"/>
  <c r="G35739" i="2"/>
  <c r="S35739" i="2" s="1"/>
  <c r="H35738" i="2"/>
  <c r="G35738" i="2"/>
  <c r="S35738" i="2" s="1"/>
  <c r="H35737" i="2"/>
  <c r="G35737" i="2"/>
  <c r="S35737" i="2" s="1"/>
  <c r="H35736" i="2"/>
  <c r="G35736" i="2"/>
  <c r="S35736" i="2" s="1"/>
  <c r="H35735" i="2"/>
  <c r="G35735" i="2"/>
  <c r="S35735" i="2" s="1"/>
  <c r="H35734" i="2"/>
  <c r="G35734" i="2"/>
  <c r="S35734" i="2" s="1"/>
  <c r="H35733" i="2"/>
  <c r="G35733" i="2"/>
  <c r="S35733" i="2" s="1"/>
  <c r="H35732" i="2"/>
  <c r="G35732" i="2"/>
  <c r="S35732" i="2" s="1"/>
  <c r="H35731" i="2"/>
  <c r="G35731" i="2"/>
  <c r="S35731" i="2" s="1"/>
  <c r="H35730" i="2"/>
  <c r="G35730" i="2"/>
  <c r="S35730" i="2" s="1"/>
  <c r="H35729" i="2"/>
  <c r="G35729" i="2"/>
  <c r="S35729" i="2" s="1"/>
  <c r="H35728" i="2"/>
  <c r="G35728" i="2"/>
  <c r="S35728" i="2" s="1"/>
  <c r="H35727" i="2"/>
  <c r="G35727" i="2"/>
  <c r="S35727" i="2" s="1"/>
  <c r="H35726" i="2"/>
  <c r="G35726" i="2"/>
  <c r="S35726" i="2" s="1"/>
  <c r="H35725" i="2"/>
  <c r="G35725" i="2"/>
  <c r="S35725" i="2" s="1"/>
  <c r="H35724" i="2"/>
  <c r="G35724" i="2"/>
  <c r="S35724" i="2" s="1"/>
  <c r="H35723" i="2"/>
  <c r="G35723" i="2"/>
  <c r="S35723" i="2" s="1"/>
  <c r="H35722" i="2"/>
  <c r="G35722" i="2"/>
  <c r="S35722" i="2" s="1"/>
  <c r="H35721" i="2"/>
  <c r="G35721" i="2"/>
  <c r="S35721" i="2" s="1"/>
  <c r="H35720" i="2"/>
  <c r="G35720" i="2"/>
  <c r="S35720" i="2" s="1"/>
  <c r="H35719" i="2"/>
  <c r="G35719" i="2"/>
  <c r="S35719" i="2" s="1"/>
  <c r="H35718" i="2"/>
  <c r="G35718" i="2"/>
  <c r="S35718" i="2" s="1"/>
  <c r="H35717" i="2"/>
  <c r="G35717" i="2"/>
  <c r="S35717" i="2" s="1"/>
  <c r="H35716" i="2"/>
  <c r="G35716" i="2"/>
  <c r="S35716" i="2" s="1"/>
  <c r="H35715" i="2"/>
  <c r="G35715" i="2"/>
  <c r="S35715" i="2" s="1"/>
  <c r="H35714" i="2"/>
  <c r="G35714" i="2"/>
  <c r="S35714" i="2" s="1"/>
  <c r="H35713" i="2"/>
  <c r="G35713" i="2"/>
  <c r="S35713" i="2" s="1"/>
  <c r="H35712" i="2"/>
  <c r="G35712" i="2"/>
  <c r="S35712" i="2" s="1"/>
  <c r="H35711" i="2"/>
  <c r="G35711" i="2"/>
  <c r="S35711" i="2" s="1"/>
  <c r="H35710" i="2"/>
  <c r="G35710" i="2"/>
  <c r="S35710" i="2" s="1"/>
  <c r="H35709" i="2"/>
  <c r="G35709" i="2"/>
  <c r="S35709" i="2" s="1"/>
  <c r="H35708" i="2"/>
  <c r="G35708" i="2"/>
  <c r="S35708" i="2" s="1"/>
  <c r="H35707" i="2"/>
  <c r="G35707" i="2"/>
  <c r="S35707" i="2" s="1"/>
  <c r="H35706" i="2"/>
  <c r="G35706" i="2"/>
  <c r="S35706" i="2" s="1"/>
  <c r="H35705" i="2"/>
  <c r="G35705" i="2"/>
  <c r="S35705" i="2" s="1"/>
  <c r="H35704" i="2"/>
  <c r="G35704" i="2"/>
  <c r="S35704" i="2" s="1"/>
  <c r="H35703" i="2"/>
  <c r="G35703" i="2"/>
  <c r="S35703" i="2" s="1"/>
  <c r="H35702" i="2"/>
  <c r="G35702" i="2"/>
  <c r="S35702" i="2" s="1"/>
  <c r="H35701" i="2"/>
  <c r="G35701" i="2"/>
  <c r="S35701" i="2" s="1"/>
  <c r="H35700" i="2"/>
  <c r="G35700" i="2"/>
  <c r="S35700" i="2" s="1"/>
  <c r="H35699" i="2"/>
  <c r="G35699" i="2"/>
  <c r="S35699" i="2" s="1"/>
  <c r="H35698" i="2"/>
  <c r="G35698" i="2"/>
  <c r="S35698" i="2" s="1"/>
  <c r="H35697" i="2"/>
  <c r="G35697" i="2"/>
  <c r="S35697" i="2" s="1"/>
  <c r="H35696" i="2"/>
  <c r="G35696" i="2"/>
  <c r="S35696" i="2" s="1"/>
  <c r="H35695" i="2"/>
  <c r="G35695" i="2"/>
  <c r="S35695" i="2" s="1"/>
  <c r="H35694" i="2"/>
  <c r="G35694" i="2"/>
  <c r="S35694" i="2" s="1"/>
  <c r="H35693" i="2"/>
  <c r="G35693" i="2"/>
  <c r="S35693" i="2" s="1"/>
  <c r="H35692" i="2"/>
  <c r="G35692" i="2"/>
  <c r="S35692" i="2" s="1"/>
  <c r="H35691" i="2"/>
  <c r="G35691" i="2"/>
  <c r="S35691" i="2" s="1"/>
  <c r="H35690" i="2"/>
  <c r="G35690" i="2"/>
  <c r="S35690" i="2" s="1"/>
  <c r="H35689" i="2"/>
  <c r="G35689" i="2"/>
  <c r="S35689" i="2" s="1"/>
  <c r="H35688" i="2"/>
  <c r="G35688" i="2"/>
  <c r="S35688" i="2" s="1"/>
  <c r="H35687" i="2"/>
  <c r="G35687" i="2"/>
  <c r="S35687" i="2" s="1"/>
  <c r="H35686" i="2"/>
  <c r="G35686" i="2"/>
  <c r="S35686" i="2" s="1"/>
  <c r="H35685" i="2"/>
  <c r="G35685" i="2"/>
  <c r="S35685" i="2" s="1"/>
  <c r="H35684" i="2"/>
  <c r="G35684" i="2"/>
  <c r="S35684" i="2" s="1"/>
  <c r="H35683" i="2"/>
  <c r="G35683" i="2"/>
  <c r="S35683" i="2" s="1"/>
  <c r="H35682" i="2"/>
  <c r="G35682" i="2"/>
  <c r="S35682" i="2" s="1"/>
  <c r="H35681" i="2"/>
  <c r="G35681" i="2"/>
  <c r="S35681" i="2" s="1"/>
  <c r="H35680" i="2"/>
  <c r="G35680" i="2"/>
  <c r="S35680" i="2" s="1"/>
  <c r="H35679" i="2"/>
  <c r="G35679" i="2"/>
  <c r="S35679" i="2" s="1"/>
  <c r="H35678" i="2"/>
  <c r="G35678" i="2"/>
  <c r="S35678" i="2" s="1"/>
  <c r="H35677" i="2"/>
  <c r="G35677" i="2"/>
  <c r="S35677" i="2" s="1"/>
  <c r="H35676" i="2"/>
  <c r="G35676" i="2"/>
  <c r="S35676" i="2" s="1"/>
  <c r="H35675" i="2"/>
  <c r="G35675" i="2"/>
  <c r="S35675" i="2" s="1"/>
  <c r="H35674" i="2"/>
  <c r="G35674" i="2"/>
  <c r="S35674" i="2" s="1"/>
  <c r="H35673" i="2"/>
  <c r="G35673" i="2"/>
  <c r="S35673" i="2" s="1"/>
  <c r="H35672" i="2"/>
  <c r="G35672" i="2"/>
  <c r="S35672" i="2" s="1"/>
  <c r="H35671" i="2"/>
  <c r="G35671" i="2"/>
  <c r="S35671" i="2" s="1"/>
  <c r="H35670" i="2"/>
  <c r="G35670" i="2"/>
  <c r="S35670" i="2" s="1"/>
  <c r="H35669" i="2"/>
  <c r="G35669" i="2"/>
  <c r="S35669" i="2" s="1"/>
  <c r="H35668" i="2"/>
  <c r="G35668" i="2"/>
  <c r="S35668" i="2" s="1"/>
  <c r="H35667" i="2"/>
  <c r="G35667" i="2"/>
  <c r="S35667" i="2" s="1"/>
  <c r="H35666" i="2"/>
  <c r="G35666" i="2"/>
  <c r="S35666" i="2" s="1"/>
  <c r="H35665" i="2"/>
  <c r="G35665" i="2"/>
  <c r="S35665" i="2" s="1"/>
  <c r="H35664" i="2"/>
  <c r="G35664" i="2"/>
  <c r="S35664" i="2" s="1"/>
  <c r="H35663" i="2"/>
  <c r="G35663" i="2"/>
  <c r="S35663" i="2" s="1"/>
  <c r="H35662" i="2"/>
  <c r="G35662" i="2"/>
  <c r="S35662" i="2" s="1"/>
  <c r="H35661" i="2"/>
  <c r="G35661" i="2"/>
  <c r="S35661" i="2" s="1"/>
  <c r="H35660" i="2"/>
  <c r="G35660" i="2"/>
  <c r="S35660" i="2" s="1"/>
  <c r="H35659" i="2"/>
  <c r="G35659" i="2"/>
  <c r="S35659" i="2" s="1"/>
  <c r="H35658" i="2"/>
  <c r="G35658" i="2"/>
  <c r="S35658" i="2" s="1"/>
  <c r="H35657" i="2"/>
  <c r="G35657" i="2"/>
  <c r="S35657" i="2" s="1"/>
  <c r="H35656" i="2"/>
  <c r="G35656" i="2"/>
  <c r="S35656" i="2" s="1"/>
  <c r="H35655" i="2"/>
  <c r="G35655" i="2"/>
  <c r="S35655" i="2" s="1"/>
  <c r="H35654" i="2"/>
  <c r="G35654" i="2"/>
  <c r="S35654" i="2" s="1"/>
  <c r="H35653" i="2"/>
  <c r="G35653" i="2"/>
  <c r="S35653" i="2" s="1"/>
  <c r="H35652" i="2"/>
  <c r="G35652" i="2"/>
  <c r="S35652" i="2" s="1"/>
  <c r="H35651" i="2"/>
  <c r="G35651" i="2"/>
  <c r="S35651" i="2" s="1"/>
  <c r="H35650" i="2"/>
  <c r="G35650" i="2"/>
  <c r="S35650" i="2" s="1"/>
  <c r="H35649" i="2"/>
  <c r="G35649" i="2"/>
  <c r="S35649" i="2" s="1"/>
  <c r="H35648" i="2"/>
  <c r="G35648" i="2"/>
  <c r="S35648" i="2" s="1"/>
  <c r="H35647" i="2"/>
  <c r="G35647" i="2"/>
  <c r="S35647" i="2" s="1"/>
  <c r="H35646" i="2"/>
  <c r="G35646" i="2"/>
  <c r="S35646" i="2" s="1"/>
  <c r="H35645" i="2"/>
  <c r="G35645" i="2"/>
  <c r="S35645" i="2" s="1"/>
  <c r="H35644" i="2"/>
  <c r="G35644" i="2"/>
  <c r="S35644" i="2" s="1"/>
  <c r="H35643" i="2"/>
  <c r="G35643" i="2"/>
  <c r="S35643" i="2" s="1"/>
  <c r="H35642" i="2"/>
  <c r="G35642" i="2"/>
  <c r="S35642" i="2" s="1"/>
  <c r="H35641" i="2"/>
  <c r="G35641" i="2"/>
  <c r="S35641" i="2" s="1"/>
  <c r="H35640" i="2"/>
  <c r="G35640" i="2"/>
  <c r="S35640" i="2" s="1"/>
  <c r="H35639" i="2"/>
  <c r="G35639" i="2"/>
  <c r="S35639" i="2" s="1"/>
  <c r="H35638" i="2"/>
  <c r="G35638" i="2"/>
  <c r="S35638" i="2" s="1"/>
  <c r="H35637" i="2"/>
  <c r="G35637" i="2"/>
  <c r="S35637" i="2" s="1"/>
  <c r="H35636" i="2"/>
  <c r="G35636" i="2"/>
  <c r="S35636" i="2" s="1"/>
  <c r="H35635" i="2"/>
  <c r="G35635" i="2"/>
  <c r="S35635" i="2" s="1"/>
  <c r="H35634" i="2"/>
  <c r="G35634" i="2"/>
  <c r="S35634" i="2" s="1"/>
  <c r="H35633" i="2"/>
  <c r="G35633" i="2"/>
  <c r="S35633" i="2" s="1"/>
  <c r="H35632" i="2"/>
  <c r="G35632" i="2"/>
  <c r="S35632" i="2" s="1"/>
  <c r="H35631" i="2"/>
  <c r="G35631" i="2"/>
  <c r="S35631" i="2" s="1"/>
  <c r="H35630" i="2"/>
  <c r="G35630" i="2"/>
  <c r="S35630" i="2" s="1"/>
  <c r="H35629" i="2"/>
  <c r="G35629" i="2"/>
  <c r="S35629" i="2" s="1"/>
  <c r="H35628" i="2"/>
  <c r="G35628" i="2"/>
  <c r="S35628" i="2" s="1"/>
  <c r="H35627" i="2"/>
  <c r="G35627" i="2"/>
  <c r="S35627" i="2" s="1"/>
  <c r="H35626" i="2"/>
  <c r="G35626" i="2"/>
  <c r="S35626" i="2" s="1"/>
  <c r="H35625" i="2"/>
  <c r="G35625" i="2"/>
  <c r="S35625" i="2" s="1"/>
  <c r="H35624" i="2"/>
  <c r="G35624" i="2"/>
  <c r="S35624" i="2" s="1"/>
  <c r="H35623" i="2"/>
  <c r="G35623" i="2"/>
  <c r="S35623" i="2" s="1"/>
  <c r="H35622" i="2"/>
  <c r="G35622" i="2"/>
  <c r="S35622" i="2" s="1"/>
  <c r="H35621" i="2"/>
  <c r="G35621" i="2"/>
  <c r="S35621" i="2" s="1"/>
  <c r="H35620" i="2"/>
  <c r="G35620" i="2"/>
  <c r="S35620" i="2" s="1"/>
  <c r="H35619" i="2"/>
  <c r="G35619" i="2"/>
  <c r="S35619" i="2" s="1"/>
  <c r="H35618" i="2"/>
  <c r="G35618" i="2"/>
  <c r="S35618" i="2" s="1"/>
  <c r="H35617" i="2"/>
  <c r="G35617" i="2"/>
  <c r="S35617" i="2" s="1"/>
  <c r="H35616" i="2"/>
  <c r="G35616" i="2"/>
  <c r="S35616" i="2" s="1"/>
  <c r="H35615" i="2"/>
  <c r="G35615" i="2"/>
  <c r="S35615" i="2" s="1"/>
  <c r="H35614" i="2"/>
  <c r="G35614" i="2"/>
  <c r="S35614" i="2" s="1"/>
  <c r="H35613" i="2"/>
  <c r="G35613" i="2"/>
  <c r="S35613" i="2" s="1"/>
  <c r="H35612" i="2"/>
  <c r="G35612" i="2"/>
  <c r="S35612" i="2" s="1"/>
  <c r="H35611" i="2"/>
  <c r="G35611" i="2"/>
  <c r="S35611" i="2" s="1"/>
  <c r="H35610" i="2"/>
  <c r="G35610" i="2"/>
  <c r="S35610" i="2" s="1"/>
  <c r="H35609" i="2"/>
  <c r="G35609" i="2"/>
  <c r="S35609" i="2" s="1"/>
  <c r="H35608" i="2"/>
  <c r="G35608" i="2"/>
  <c r="S35608" i="2" s="1"/>
  <c r="H35607" i="2"/>
  <c r="G35607" i="2"/>
  <c r="S35607" i="2" s="1"/>
  <c r="H35606" i="2"/>
  <c r="G35606" i="2"/>
  <c r="S35606" i="2" s="1"/>
  <c r="H35605" i="2"/>
  <c r="G35605" i="2"/>
  <c r="S35605" i="2" s="1"/>
  <c r="H35604" i="2"/>
  <c r="G35604" i="2"/>
  <c r="S35604" i="2" s="1"/>
  <c r="H35603" i="2"/>
  <c r="G35603" i="2"/>
  <c r="S35603" i="2" s="1"/>
  <c r="H35602" i="2"/>
  <c r="G35602" i="2"/>
  <c r="S35602" i="2" s="1"/>
  <c r="H35601" i="2"/>
  <c r="G35601" i="2"/>
  <c r="S35601" i="2" s="1"/>
  <c r="H35600" i="2"/>
  <c r="G35600" i="2"/>
  <c r="S35600" i="2" s="1"/>
  <c r="H35599" i="2"/>
  <c r="G35599" i="2"/>
  <c r="S35599" i="2" s="1"/>
  <c r="H35598" i="2"/>
  <c r="G35598" i="2"/>
  <c r="S35598" i="2" s="1"/>
  <c r="H35597" i="2"/>
  <c r="G35597" i="2"/>
  <c r="S35597" i="2" s="1"/>
  <c r="H35596" i="2"/>
  <c r="G35596" i="2"/>
  <c r="S35596" i="2" s="1"/>
  <c r="H35595" i="2"/>
  <c r="G35595" i="2"/>
  <c r="S35595" i="2" s="1"/>
  <c r="H35594" i="2"/>
  <c r="G35594" i="2"/>
  <c r="S35594" i="2" s="1"/>
  <c r="H35593" i="2"/>
  <c r="G35593" i="2"/>
  <c r="S35593" i="2" s="1"/>
  <c r="H35592" i="2"/>
  <c r="G35592" i="2"/>
  <c r="S35592" i="2" s="1"/>
  <c r="H35591" i="2"/>
  <c r="G35591" i="2"/>
  <c r="S35591" i="2" s="1"/>
  <c r="H35590" i="2"/>
  <c r="G35590" i="2"/>
  <c r="S35590" i="2" s="1"/>
  <c r="H35589" i="2"/>
  <c r="G35589" i="2"/>
  <c r="S35589" i="2" s="1"/>
  <c r="H35588" i="2"/>
  <c r="G35588" i="2"/>
  <c r="S35588" i="2" s="1"/>
  <c r="H35587" i="2"/>
  <c r="G35587" i="2"/>
  <c r="S35587" i="2" s="1"/>
  <c r="H35586" i="2"/>
  <c r="G35586" i="2"/>
  <c r="S35586" i="2" s="1"/>
  <c r="H35585" i="2"/>
  <c r="G35585" i="2"/>
  <c r="S35585" i="2" s="1"/>
  <c r="H35584" i="2"/>
  <c r="G35584" i="2"/>
  <c r="S35584" i="2" s="1"/>
  <c r="H35583" i="2"/>
  <c r="G35583" i="2"/>
  <c r="S35583" i="2" s="1"/>
  <c r="H35582" i="2"/>
  <c r="G35582" i="2"/>
  <c r="S35582" i="2" s="1"/>
  <c r="H35581" i="2"/>
  <c r="G35581" i="2"/>
  <c r="S35581" i="2" s="1"/>
  <c r="H35580" i="2"/>
  <c r="G35580" i="2"/>
  <c r="S35580" i="2" s="1"/>
  <c r="H35579" i="2"/>
  <c r="G35579" i="2"/>
  <c r="S35579" i="2" s="1"/>
  <c r="H35578" i="2"/>
  <c r="G35578" i="2"/>
  <c r="S35578" i="2" s="1"/>
  <c r="H35577" i="2"/>
  <c r="G35577" i="2"/>
  <c r="S35577" i="2" s="1"/>
  <c r="H35576" i="2"/>
  <c r="G35576" i="2"/>
  <c r="S35576" i="2" s="1"/>
  <c r="H35575" i="2"/>
  <c r="G35575" i="2"/>
  <c r="S35575" i="2" s="1"/>
  <c r="H35574" i="2"/>
  <c r="G35574" i="2"/>
  <c r="S35574" i="2" s="1"/>
  <c r="H35573" i="2"/>
  <c r="G35573" i="2"/>
  <c r="S35573" i="2" s="1"/>
  <c r="H35572" i="2"/>
  <c r="G35572" i="2"/>
  <c r="S35572" i="2" s="1"/>
  <c r="H35571" i="2"/>
  <c r="G35571" i="2"/>
  <c r="S35571" i="2" s="1"/>
  <c r="H35570" i="2"/>
  <c r="G35570" i="2"/>
  <c r="S35570" i="2" s="1"/>
  <c r="H35569" i="2"/>
  <c r="G35569" i="2"/>
  <c r="S35569" i="2" s="1"/>
  <c r="H35568" i="2"/>
  <c r="G35568" i="2"/>
  <c r="S35568" i="2" s="1"/>
  <c r="H35567" i="2"/>
  <c r="G35567" i="2"/>
  <c r="S35567" i="2" s="1"/>
  <c r="H35566" i="2"/>
  <c r="G35566" i="2"/>
  <c r="S35566" i="2" s="1"/>
  <c r="H35565" i="2"/>
  <c r="G35565" i="2"/>
  <c r="S35565" i="2" s="1"/>
  <c r="H35564" i="2"/>
  <c r="G35564" i="2"/>
  <c r="S35564" i="2" s="1"/>
  <c r="H35563" i="2"/>
  <c r="G35563" i="2"/>
  <c r="S35563" i="2" s="1"/>
  <c r="H35562" i="2"/>
  <c r="G35562" i="2"/>
  <c r="S35562" i="2" s="1"/>
  <c r="H35561" i="2"/>
  <c r="G35561" i="2"/>
  <c r="S35561" i="2" s="1"/>
  <c r="H35560" i="2"/>
  <c r="G35560" i="2"/>
  <c r="S35560" i="2" s="1"/>
  <c r="H35559" i="2"/>
  <c r="G35559" i="2"/>
  <c r="S35559" i="2" s="1"/>
  <c r="H35558" i="2"/>
  <c r="G35558" i="2"/>
  <c r="S35558" i="2" s="1"/>
  <c r="H35557" i="2"/>
  <c r="G35557" i="2"/>
  <c r="S35557" i="2" s="1"/>
  <c r="H35556" i="2"/>
  <c r="G35556" i="2"/>
  <c r="S35556" i="2" s="1"/>
  <c r="H35555" i="2"/>
  <c r="G35555" i="2"/>
  <c r="S35555" i="2" s="1"/>
  <c r="H35554" i="2"/>
  <c r="G35554" i="2"/>
  <c r="S35554" i="2" s="1"/>
  <c r="H35553" i="2"/>
  <c r="G35553" i="2"/>
  <c r="S35553" i="2" s="1"/>
  <c r="H35552" i="2"/>
  <c r="G35552" i="2"/>
  <c r="S35552" i="2" s="1"/>
  <c r="H35551" i="2"/>
  <c r="G35551" i="2"/>
  <c r="S35551" i="2" s="1"/>
  <c r="H35550" i="2"/>
  <c r="G35550" i="2"/>
  <c r="S35550" i="2" s="1"/>
  <c r="H35549" i="2"/>
  <c r="G35549" i="2"/>
  <c r="S35549" i="2" s="1"/>
  <c r="H35548" i="2"/>
  <c r="G35548" i="2"/>
  <c r="S35548" i="2" s="1"/>
  <c r="H35547" i="2"/>
  <c r="G35547" i="2"/>
  <c r="S35547" i="2" s="1"/>
  <c r="H35546" i="2"/>
  <c r="G35546" i="2"/>
  <c r="S35546" i="2" s="1"/>
  <c r="H35545" i="2"/>
  <c r="G35545" i="2"/>
  <c r="S35545" i="2" s="1"/>
  <c r="H35544" i="2"/>
  <c r="G35544" i="2"/>
  <c r="S35544" i="2" s="1"/>
  <c r="H35543" i="2"/>
  <c r="G35543" i="2"/>
  <c r="S35543" i="2" s="1"/>
  <c r="H35542" i="2"/>
  <c r="G35542" i="2"/>
  <c r="S35542" i="2" s="1"/>
  <c r="H35541" i="2"/>
  <c r="G35541" i="2"/>
  <c r="S35541" i="2" s="1"/>
  <c r="H35540" i="2"/>
  <c r="G35540" i="2"/>
  <c r="S35540" i="2" s="1"/>
  <c r="H35539" i="2"/>
  <c r="G35539" i="2"/>
  <c r="S35539" i="2" s="1"/>
  <c r="H35538" i="2"/>
  <c r="G35538" i="2"/>
  <c r="S35538" i="2" s="1"/>
  <c r="H35537" i="2"/>
  <c r="G35537" i="2"/>
  <c r="S35537" i="2" s="1"/>
  <c r="H35536" i="2"/>
  <c r="G35536" i="2"/>
  <c r="S35536" i="2" s="1"/>
  <c r="H35535" i="2"/>
  <c r="G35535" i="2"/>
  <c r="S35535" i="2" s="1"/>
  <c r="H35534" i="2"/>
  <c r="G35534" i="2"/>
  <c r="S35534" i="2" s="1"/>
  <c r="H35533" i="2"/>
  <c r="G35533" i="2"/>
  <c r="S35533" i="2" s="1"/>
  <c r="H35532" i="2"/>
  <c r="G35532" i="2"/>
  <c r="S35532" i="2" s="1"/>
  <c r="H35531" i="2"/>
  <c r="G35531" i="2"/>
  <c r="S35531" i="2" s="1"/>
  <c r="H35530" i="2"/>
  <c r="G35530" i="2"/>
  <c r="S35530" i="2" s="1"/>
  <c r="H35529" i="2"/>
  <c r="G35529" i="2"/>
  <c r="S35529" i="2" s="1"/>
  <c r="H35528" i="2"/>
  <c r="G35528" i="2"/>
  <c r="S35528" i="2" s="1"/>
  <c r="H35527" i="2"/>
  <c r="G35527" i="2"/>
  <c r="S35527" i="2" s="1"/>
  <c r="H35526" i="2"/>
  <c r="G35526" i="2"/>
  <c r="S35526" i="2" s="1"/>
  <c r="H35525" i="2"/>
  <c r="G35525" i="2"/>
  <c r="S35525" i="2" s="1"/>
  <c r="H35524" i="2"/>
  <c r="G35524" i="2"/>
  <c r="S35524" i="2" s="1"/>
  <c r="H35523" i="2"/>
  <c r="G35523" i="2"/>
  <c r="S35523" i="2" s="1"/>
  <c r="H35522" i="2"/>
  <c r="G35522" i="2"/>
  <c r="S35522" i="2" s="1"/>
  <c r="H35521" i="2"/>
  <c r="G35521" i="2"/>
  <c r="S35521" i="2" s="1"/>
  <c r="H35520" i="2"/>
  <c r="G35520" i="2"/>
  <c r="S35520" i="2" s="1"/>
  <c r="H35519" i="2"/>
  <c r="G35519" i="2"/>
  <c r="S35519" i="2" s="1"/>
  <c r="H35518" i="2"/>
  <c r="G35518" i="2"/>
  <c r="S35518" i="2" s="1"/>
  <c r="H35517" i="2"/>
  <c r="G35517" i="2"/>
  <c r="S35517" i="2" s="1"/>
  <c r="H35516" i="2"/>
  <c r="G35516" i="2"/>
  <c r="S35516" i="2" s="1"/>
  <c r="H35515" i="2"/>
  <c r="G35515" i="2"/>
  <c r="S35515" i="2" s="1"/>
  <c r="H35514" i="2"/>
  <c r="G35514" i="2"/>
  <c r="S35514" i="2" s="1"/>
  <c r="H35513" i="2"/>
  <c r="G35513" i="2"/>
  <c r="S35513" i="2" s="1"/>
  <c r="H35512" i="2"/>
  <c r="G35512" i="2"/>
  <c r="S35512" i="2" s="1"/>
  <c r="H35511" i="2"/>
  <c r="G35511" i="2"/>
  <c r="S35511" i="2" s="1"/>
  <c r="H35510" i="2"/>
  <c r="G35510" i="2"/>
  <c r="S35510" i="2" s="1"/>
  <c r="H35509" i="2"/>
  <c r="G35509" i="2"/>
  <c r="S35509" i="2" s="1"/>
  <c r="H35508" i="2"/>
  <c r="G35508" i="2"/>
  <c r="S35508" i="2" s="1"/>
  <c r="H35507" i="2"/>
  <c r="G35507" i="2"/>
  <c r="S35507" i="2" s="1"/>
  <c r="H35506" i="2"/>
  <c r="G35506" i="2"/>
  <c r="S35506" i="2" s="1"/>
  <c r="H35505" i="2"/>
  <c r="G35505" i="2"/>
  <c r="S35505" i="2" s="1"/>
  <c r="H35504" i="2"/>
  <c r="G35504" i="2"/>
  <c r="S35504" i="2" s="1"/>
  <c r="H35503" i="2"/>
  <c r="G35503" i="2"/>
  <c r="S35503" i="2" s="1"/>
  <c r="H35502" i="2"/>
  <c r="G35502" i="2"/>
  <c r="S35502" i="2" s="1"/>
  <c r="H35501" i="2"/>
  <c r="G35501" i="2"/>
  <c r="S35501" i="2" s="1"/>
  <c r="H35500" i="2"/>
  <c r="G35500" i="2"/>
  <c r="S35500" i="2" s="1"/>
  <c r="H35499" i="2"/>
  <c r="G35499" i="2"/>
  <c r="S35499" i="2" s="1"/>
  <c r="H35498" i="2"/>
  <c r="G35498" i="2"/>
  <c r="S35498" i="2" s="1"/>
  <c r="H35497" i="2"/>
  <c r="G35497" i="2"/>
  <c r="S35497" i="2" s="1"/>
  <c r="H35496" i="2"/>
  <c r="G35496" i="2"/>
  <c r="S35496" i="2" s="1"/>
  <c r="H35495" i="2"/>
  <c r="G35495" i="2"/>
  <c r="S35495" i="2" s="1"/>
  <c r="H35494" i="2"/>
  <c r="G35494" i="2"/>
  <c r="S35494" i="2" s="1"/>
  <c r="H35493" i="2"/>
  <c r="G35493" i="2"/>
  <c r="S35493" i="2" s="1"/>
  <c r="H35492" i="2"/>
  <c r="G35492" i="2"/>
  <c r="S35492" i="2" s="1"/>
  <c r="H35491" i="2"/>
  <c r="G35491" i="2"/>
  <c r="S35491" i="2" s="1"/>
  <c r="H35490" i="2"/>
  <c r="G35490" i="2"/>
  <c r="S35490" i="2" s="1"/>
  <c r="H35489" i="2"/>
  <c r="G35489" i="2"/>
  <c r="S35489" i="2" s="1"/>
  <c r="H35488" i="2"/>
  <c r="G35488" i="2"/>
  <c r="S35488" i="2" s="1"/>
  <c r="H35487" i="2"/>
  <c r="G35487" i="2"/>
  <c r="S35487" i="2" s="1"/>
  <c r="H35486" i="2"/>
  <c r="G35486" i="2"/>
  <c r="S35486" i="2" s="1"/>
  <c r="H35485" i="2"/>
  <c r="G35485" i="2"/>
  <c r="S35485" i="2" s="1"/>
  <c r="H35484" i="2"/>
  <c r="G35484" i="2"/>
  <c r="S35484" i="2" s="1"/>
  <c r="H35483" i="2"/>
  <c r="G35483" i="2"/>
  <c r="S35483" i="2" s="1"/>
  <c r="H35482" i="2"/>
  <c r="G35482" i="2"/>
  <c r="S35482" i="2" s="1"/>
  <c r="H35481" i="2"/>
  <c r="G35481" i="2"/>
  <c r="S35481" i="2" s="1"/>
  <c r="H35480" i="2"/>
  <c r="G35480" i="2"/>
  <c r="S35480" i="2" s="1"/>
  <c r="H35479" i="2"/>
  <c r="G35479" i="2"/>
  <c r="S35479" i="2" s="1"/>
  <c r="H35478" i="2"/>
  <c r="G35478" i="2"/>
  <c r="S35478" i="2" s="1"/>
  <c r="H35477" i="2"/>
  <c r="G35477" i="2"/>
  <c r="S35477" i="2" s="1"/>
  <c r="H35476" i="2"/>
  <c r="G35476" i="2"/>
  <c r="S35476" i="2" s="1"/>
  <c r="H35475" i="2"/>
  <c r="G35475" i="2"/>
  <c r="S35475" i="2" s="1"/>
  <c r="H35474" i="2"/>
  <c r="G35474" i="2"/>
  <c r="S35474" i="2" s="1"/>
  <c r="H35473" i="2"/>
  <c r="G35473" i="2"/>
  <c r="S35473" i="2" s="1"/>
  <c r="H35472" i="2"/>
  <c r="G35472" i="2"/>
  <c r="S35472" i="2" s="1"/>
  <c r="H35471" i="2"/>
  <c r="G35471" i="2"/>
  <c r="S35471" i="2" s="1"/>
  <c r="H35470" i="2"/>
  <c r="G35470" i="2"/>
  <c r="S35470" i="2" s="1"/>
  <c r="H35469" i="2"/>
  <c r="G35469" i="2"/>
  <c r="S35469" i="2" s="1"/>
  <c r="H35468" i="2"/>
  <c r="G35468" i="2"/>
  <c r="S35468" i="2" s="1"/>
  <c r="H35467" i="2"/>
  <c r="G35467" i="2"/>
  <c r="S35467" i="2" s="1"/>
  <c r="H35466" i="2"/>
  <c r="G35466" i="2"/>
  <c r="S35466" i="2" s="1"/>
  <c r="H35465" i="2"/>
  <c r="G35465" i="2"/>
  <c r="S35465" i="2" s="1"/>
  <c r="H35464" i="2"/>
  <c r="G35464" i="2"/>
  <c r="S35464" i="2" s="1"/>
  <c r="H35463" i="2"/>
  <c r="G35463" i="2"/>
  <c r="S35463" i="2" s="1"/>
  <c r="H35462" i="2"/>
  <c r="G35462" i="2"/>
  <c r="S35462" i="2" s="1"/>
  <c r="H35461" i="2"/>
  <c r="G35461" i="2"/>
  <c r="S35461" i="2" s="1"/>
  <c r="H35460" i="2"/>
  <c r="G35460" i="2"/>
  <c r="S35460" i="2" s="1"/>
  <c r="H35459" i="2"/>
  <c r="G35459" i="2"/>
  <c r="S35459" i="2" s="1"/>
  <c r="H35458" i="2"/>
  <c r="G35458" i="2"/>
  <c r="S35458" i="2" s="1"/>
  <c r="H35457" i="2"/>
  <c r="G35457" i="2"/>
  <c r="S35457" i="2" s="1"/>
  <c r="H35456" i="2"/>
  <c r="G35456" i="2"/>
  <c r="S35456" i="2" s="1"/>
  <c r="H35455" i="2"/>
  <c r="G35455" i="2"/>
  <c r="S35455" i="2" s="1"/>
  <c r="H35454" i="2"/>
  <c r="G35454" i="2"/>
  <c r="S35454" i="2" s="1"/>
  <c r="H35453" i="2"/>
  <c r="G35453" i="2"/>
  <c r="S35453" i="2" s="1"/>
  <c r="H35452" i="2"/>
  <c r="G35452" i="2"/>
  <c r="S35452" i="2" s="1"/>
  <c r="H35451" i="2"/>
  <c r="G35451" i="2"/>
  <c r="S35451" i="2" s="1"/>
  <c r="H35450" i="2"/>
  <c r="G35450" i="2"/>
  <c r="S35450" i="2" s="1"/>
  <c r="H35449" i="2"/>
  <c r="G35449" i="2"/>
  <c r="S35449" i="2" s="1"/>
  <c r="H35448" i="2"/>
  <c r="G35448" i="2"/>
  <c r="S35448" i="2" s="1"/>
  <c r="H35447" i="2"/>
  <c r="G35447" i="2"/>
  <c r="S35447" i="2" s="1"/>
  <c r="H35446" i="2"/>
  <c r="G35446" i="2"/>
  <c r="S35446" i="2" s="1"/>
  <c r="H35445" i="2"/>
  <c r="G35445" i="2"/>
  <c r="S35445" i="2" s="1"/>
  <c r="H35444" i="2"/>
  <c r="G35444" i="2"/>
  <c r="S35444" i="2" s="1"/>
  <c r="H35443" i="2"/>
  <c r="G35443" i="2"/>
  <c r="S35443" i="2" s="1"/>
  <c r="H35442" i="2"/>
  <c r="G35442" i="2"/>
  <c r="S35442" i="2" s="1"/>
  <c r="H35441" i="2"/>
  <c r="G35441" i="2"/>
  <c r="S35441" i="2" s="1"/>
  <c r="H35440" i="2"/>
  <c r="G35440" i="2"/>
  <c r="S35440" i="2" s="1"/>
  <c r="H35439" i="2"/>
  <c r="G35439" i="2"/>
  <c r="S35439" i="2" s="1"/>
  <c r="H35438" i="2"/>
  <c r="G35438" i="2"/>
  <c r="S35438" i="2" s="1"/>
  <c r="H35437" i="2"/>
  <c r="G35437" i="2"/>
  <c r="S35437" i="2" s="1"/>
  <c r="H35436" i="2"/>
  <c r="G35436" i="2"/>
  <c r="S35436" i="2" s="1"/>
  <c r="H35435" i="2"/>
  <c r="G35435" i="2"/>
  <c r="S35435" i="2" s="1"/>
  <c r="H35434" i="2"/>
  <c r="G35434" i="2"/>
  <c r="S35434" i="2" s="1"/>
  <c r="H35433" i="2"/>
  <c r="G35433" i="2"/>
  <c r="S35433" i="2" s="1"/>
  <c r="H35432" i="2"/>
  <c r="G35432" i="2"/>
  <c r="S35432" i="2" s="1"/>
  <c r="H35431" i="2"/>
  <c r="G35431" i="2"/>
  <c r="S35431" i="2" s="1"/>
  <c r="H35430" i="2"/>
  <c r="G35430" i="2"/>
  <c r="S35430" i="2" s="1"/>
  <c r="H35429" i="2"/>
  <c r="G35429" i="2"/>
  <c r="S35429" i="2" s="1"/>
  <c r="H35428" i="2"/>
  <c r="G35428" i="2"/>
  <c r="S35428" i="2" s="1"/>
  <c r="H35427" i="2"/>
  <c r="G35427" i="2"/>
  <c r="S35427" i="2" s="1"/>
  <c r="H35426" i="2"/>
  <c r="G35426" i="2"/>
  <c r="S35426" i="2" s="1"/>
  <c r="H35425" i="2"/>
  <c r="G35425" i="2"/>
  <c r="S35425" i="2" s="1"/>
  <c r="H35424" i="2"/>
  <c r="G35424" i="2"/>
  <c r="S35424" i="2" s="1"/>
  <c r="H35423" i="2"/>
  <c r="G35423" i="2"/>
  <c r="S35423" i="2" s="1"/>
  <c r="H35422" i="2"/>
  <c r="G35422" i="2"/>
  <c r="S35422" i="2" s="1"/>
  <c r="H35421" i="2"/>
  <c r="G35421" i="2"/>
  <c r="S35421" i="2" s="1"/>
  <c r="H35420" i="2"/>
  <c r="G35420" i="2"/>
  <c r="S35420" i="2" s="1"/>
  <c r="H35419" i="2"/>
  <c r="G35419" i="2"/>
  <c r="S35419" i="2" s="1"/>
  <c r="H35418" i="2"/>
  <c r="G35418" i="2"/>
  <c r="S35418" i="2" s="1"/>
  <c r="H35417" i="2"/>
  <c r="G35417" i="2"/>
  <c r="S35417" i="2" s="1"/>
  <c r="H35416" i="2"/>
  <c r="G35416" i="2"/>
  <c r="S35416" i="2" s="1"/>
  <c r="H35415" i="2"/>
  <c r="G35415" i="2"/>
  <c r="S35415" i="2" s="1"/>
  <c r="H35414" i="2"/>
  <c r="G35414" i="2"/>
  <c r="S35414" i="2" s="1"/>
  <c r="H35413" i="2"/>
  <c r="G35413" i="2"/>
  <c r="S35413" i="2" s="1"/>
  <c r="H35412" i="2"/>
  <c r="G35412" i="2"/>
  <c r="S35412" i="2" s="1"/>
  <c r="H35411" i="2"/>
  <c r="G35411" i="2"/>
  <c r="S35411" i="2" s="1"/>
  <c r="H35410" i="2"/>
  <c r="G35410" i="2"/>
  <c r="S35410" i="2" s="1"/>
  <c r="H35409" i="2"/>
  <c r="G35409" i="2"/>
  <c r="S35409" i="2" s="1"/>
  <c r="H35408" i="2"/>
  <c r="G35408" i="2"/>
  <c r="S35408" i="2" s="1"/>
  <c r="H35407" i="2"/>
  <c r="G35407" i="2"/>
  <c r="S35407" i="2" s="1"/>
  <c r="H35406" i="2"/>
  <c r="G35406" i="2"/>
  <c r="S35406" i="2" s="1"/>
  <c r="H35405" i="2"/>
  <c r="G35405" i="2"/>
  <c r="S35405" i="2" s="1"/>
  <c r="H35404" i="2"/>
  <c r="G35404" i="2"/>
  <c r="S35404" i="2" s="1"/>
  <c r="H35403" i="2"/>
  <c r="G35403" i="2"/>
  <c r="S35403" i="2" s="1"/>
  <c r="H35402" i="2"/>
  <c r="G35402" i="2"/>
  <c r="S35402" i="2" s="1"/>
  <c r="H35401" i="2"/>
  <c r="G35401" i="2"/>
  <c r="S35401" i="2" s="1"/>
  <c r="H35400" i="2"/>
  <c r="G35400" i="2"/>
  <c r="S35400" i="2" s="1"/>
  <c r="H35399" i="2"/>
  <c r="G35399" i="2"/>
  <c r="S35399" i="2" s="1"/>
  <c r="H35398" i="2"/>
  <c r="G35398" i="2"/>
  <c r="S35398" i="2" s="1"/>
  <c r="H35397" i="2"/>
  <c r="G35397" i="2"/>
  <c r="S35397" i="2" s="1"/>
  <c r="H35396" i="2"/>
  <c r="G35396" i="2"/>
  <c r="S35396" i="2" s="1"/>
  <c r="H35395" i="2"/>
  <c r="G35395" i="2"/>
  <c r="S35395" i="2" s="1"/>
  <c r="H35394" i="2"/>
  <c r="G35394" i="2"/>
  <c r="S35394" i="2" s="1"/>
  <c r="H35393" i="2"/>
  <c r="G35393" i="2"/>
  <c r="S35393" i="2" s="1"/>
  <c r="H35392" i="2"/>
  <c r="G35392" i="2"/>
  <c r="S35392" i="2" s="1"/>
  <c r="H35391" i="2"/>
  <c r="G35391" i="2"/>
  <c r="S35391" i="2" s="1"/>
  <c r="H35390" i="2"/>
  <c r="G35390" i="2"/>
  <c r="S35390" i="2" s="1"/>
  <c r="H35389" i="2"/>
  <c r="G35389" i="2"/>
  <c r="S35389" i="2" s="1"/>
  <c r="H35388" i="2"/>
  <c r="G35388" i="2"/>
  <c r="S35388" i="2" s="1"/>
  <c r="H35387" i="2"/>
  <c r="G35387" i="2"/>
  <c r="S35387" i="2" s="1"/>
  <c r="H35386" i="2"/>
  <c r="G35386" i="2"/>
  <c r="S35386" i="2" s="1"/>
  <c r="H35385" i="2"/>
  <c r="G35385" i="2"/>
  <c r="S35385" i="2" s="1"/>
  <c r="H35384" i="2"/>
  <c r="G35384" i="2"/>
  <c r="S35384" i="2" s="1"/>
  <c r="H35383" i="2"/>
  <c r="G35383" i="2"/>
  <c r="S35383" i="2" s="1"/>
  <c r="H35382" i="2"/>
  <c r="G35382" i="2"/>
  <c r="S35382" i="2" s="1"/>
  <c r="H35381" i="2"/>
  <c r="G35381" i="2"/>
  <c r="S35381" i="2" s="1"/>
  <c r="H35380" i="2"/>
  <c r="G35380" i="2"/>
  <c r="S35380" i="2" s="1"/>
  <c r="H35379" i="2"/>
  <c r="G35379" i="2"/>
  <c r="S35379" i="2" s="1"/>
  <c r="H35378" i="2"/>
  <c r="G35378" i="2"/>
  <c r="S35378" i="2" s="1"/>
  <c r="H35377" i="2"/>
  <c r="G35377" i="2"/>
  <c r="S35377" i="2" s="1"/>
  <c r="H35376" i="2"/>
  <c r="G35376" i="2"/>
  <c r="S35376" i="2" s="1"/>
  <c r="H35375" i="2"/>
  <c r="G35375" i="2"/>
  <c r="S35375" i="2" s="1"/>
  <c r="H35374" i="2"/>
  <c r="G35374" i="2"/>
  <c r="S35374" i="2" s="1"/>
  <c r="H35373" i="2"/>
  <c r="G35373" i="2"/>
  <c r="S35373" i="2" s="1"/>
  <c r="H35372" i="2"/>
  <c r="G35372" i="2"/>
  <c r="S35372" i="2" s="1"/>
  <c r="H35371" i="2"/>
  <c r="G35371" i="2"/>
  <c r="S35371" i="2" s="1"/>
  <c r="H35370" i="2"/>
  <c r="G35370" i="2"/>
  <c r="S35370" i="2" s="1"/>
  <c r="H35369" i="2"/>
  <c r="G35369" i="2"/>
  <c r="S35369" i="2" s="1"/>
  <c r="H35368" i="2"/>
  <c r="G35368" i="2"/>
  <c r="S35368" i="2" s="1"/>
  <c r="H35367" i="2"/>
  <c r="G35367" i="2"/>
  <c r="S35367" i="2" s="1"/>
  <c r="H35366" i="2"/>
  <c r="G35366" i="2"/>
  <c r="S35366" i="2" s="1"/>
  <c r="H35365" i="2"/>
  <c r="G35365" i="2"/>
  <c r="S35365" i="2" s="1"/>
  <c r="H35364" i="2"/>
  <c r="G35364" i="2"/>
  <c r="S35364" i="2" s="1"/>
  <c r="H35363" i="2"/>
  <c r="G35363" i="2"/>
  <c r="S35363" i="2" s="1"/>
  <c r="H35362" i="2"/>
  <c r="G35362" i="2"/>
  <c r="S35362" i="2" s="1"/>
  <c r="H35361" i="2"/>
  <c r="G35361" i="2"/>
  <c r="S35361" i="2" s="1"/>
  <c r="H35360" i="2"/>
  <c r="G35360" i="2"/>
  <c r="S35360" i="2" s="1"/>
  <c r="H35359" i="2"/>
  <c r="G35359" i="2"/>
  <c r="S35359" i="2" s="1"/>
  <c r="H35358" i="2"/>
  <c r="G35358" i="2"/>
  <c r="S35358" i="2" s="1"/>
  <c r="H35357" i="2"/>
  <c r="G35357" i="2"/>
  <c r="S35357" i="2" s="1"/>
  <c r="H35356" i="2"/>
  <c r="G35356" i="2"/>
  <c r="S35356" i="2" s="1"/>
  <c r="H35355" i="2"/>
  <c r="G35355" i="2"/>
  <c r="S35355" i="2" s="1"/>
  <c r="H35354" i="2"/>
  <c r="G35354" i="2"/>
  <c r="S35354" i="2" s="1"/>
  <c r="H35353" i="2"/>
  <c r="G35353" i="2"/>
  <c r="S35353" i="2" s="1"/>
  <c r="H35352" i="2"/>
  <c r="G35352" i="2"/>
  <c r="S35352" i="2" s="1"/>
  <c r="H35351" i="2"/>
  <c r="G35351" i="2"/>
  <c r="S35351" i="2" s="1"/>
  <c r="H35350" i="2"/>
  <c r="G35350" i="2"/>
  <c r="S35350" i="2" s="1"/>
  <c r="H35349" i="2"/>
  <c r="G35349" i="2"/>
  <c r="S35349" i="2" s="1"/>
  <c r="H35348" i="2"/>
  <c r="G35348" i="2"/>
  <c r="S35348" i="2" s="1"/>
  <c r="H35347" i="2"/>
  <c r="G35347" i="2"/>
  <c r="S35347" i="2" s="1"/>
  <c r="H35346" i="2"/>
  <c r="G35346" i="2"/>
  <c r="S35346" i="2" s="1"/>
  <c r="H35345" i="2"/>
  <c r="G35345" i="2"/>
  <c r="S35345" i="2" s="1"/>
  <c r="H35344" i="2"/>
  <c r="G35344" i="2"/>
  <c r="S35344" i="2" s="1"/>
  <c r="H35343" i="2"/>
  <c r="G35343" i="2"/>
  <c r="S35343" i="2" s="1"/>
  <c r="H35342" i="2"/>
  <c r="G35342" i="2"/>
  <c r="S35342" i="2" s="1"/>
  <c r="H35341" i="2"/>
  <c r="G35341" i="2"/>
  <c r="S35341" i="2" s="1"/>
  <c r="H35340" i="2"/>
  <c r="G35340" i="2"/>
  <c r="S35340" i="2" s="1"/>
  <c r="H35339" i="2"/>
  <c r="G35339" i="2"/>
  <c r="S35339" i="2" s="1"/>
  <c r="H35338" i="2"/>
  <c r="G35338" i="2"/>
  <c r="S35338" i="2" s="1"/>
  <c r="H35337" i="2"/>
  <c r="G35337" i="2"/>
  <c r="S35337" i="2" s="1"/>
  <c r="H35336" i="2"/>
  <c r="G35336" i="2"/>
  <c r="S35336" i="2" s="1"/>
  <c r="H35335" i="2"/>
  <c r="G35335" i="2"/>
  <c r="S35335" i="2" s="1"/>
  <c r="H35334" i="2"/>
  <c r="G35334" i="2"/>
  <c r="S35334" i="2" s="1"/>
  <c r="H35333" i="2"/>
  <c r="G35333" i="2"/>
  <c r="S35333" i="2" s="1"/>
  <c r="H35332" i="2"/>
  <c r="G35332" i="2"/>
  <c r="S35332" i="2" s="1"/>
  <c r="H35331" i="2"/>
  <c r="G35331" i="2"/>
  <c r="S35331" i="2" s="1"/>
  <c r="H35330" i="2"/>
  <c r="G35330" i="2"/>
  <c r="S35330" i="2" s="1"/>
  <c r="H35329" i="2"/>
  <c r="G35329" i="2"/>
  <c r="S35329" i="2" s="1"/>
  <c r="H35328" i="2"/>
  <c r="G35328" i="2"/>
  <c r="S35328" i="2" s="1"/>
  <c r="H35327" i="2"/>
  <c r="G35327" i="2"/>
  <c r="S35327" i="2" s="1"/>
  <c r="H35326" i="2"/>
  <c r="G35326" i="2"/>
  <c r="S35326" i="2" s="1"/>
  <c r="H35325" i="2"/>
  <c r="G35325" i="2"/>
  <c r="S35325" i="2" s="1"/>
  <c r="H35324" i="2"/>
  <c r="G35324" i="2"/>
  <c r="S35324" i="2" s="1"/>
  <c r="H35323" i="2"/>
  <c r="G35323" i="2"/>
  <c r="S35323" i="2" s="1"/>
  <c r="H35322" i="2"/>
  <c r="G35322" i="2"/>
  <c r="S35322" i="2" s="1"/>
  <c r="H35321" i="2"/>
  <c r="G35321" i="2"/>
  <c r="S35321" i="2" s="1"/>
  <c r="H35320" i="2"/>
  <c r="G35320" i="2"/>
  <c r="S35320" i="2" s="1"/>
  <c r="H35319" i="2"/>
  <c r="G35319" i="2"/>
  <c r="S35319" i="2" s="1"/>
  <c r="H35318" i="2"/>
  <c r="G35318" i="2"/>
  <c r="S35318" i="2" s="1"/>
  <c r="H35317" i="2"/>
  <c r="G35317" i="2"/>
  <c r="S35317" i="2" s="1"/>
  <c r="H35316" i="2"/>
  <c r="G35316" i="2"/>
  <c r="S35316" i="2" s="1"/>
  <c r="H35315" i="2"/>
  <c r="G35315" i="2"/>
  <c r="S35315" i="2" s="1"/>
  <c r="H35314" i="2"/>
  <c r="G35314" i="2"/>
  <c r="S35314" i="2" s="1"/>
  <c r="H35313" i="2"/>
  <c r="G35313" i="2"/>
  <c r="S35313" i="2" s="1"/>
  <c r="H35312" i="2"/>
  <c r="G35312" i="2"/>
  <c r="S35312" i="2" s="1"/>
  <c r="H35311" i="2"/>
  <c r="G35311" i="2"/>
  <c r="S35311" i="2" s="1"/>
  <c r="H35310" i="2"/>
  <c r="G35310" i="2"/>
  <c r="S35310" i="2" s="1"/>
  <c r="H35309" i="2"/>
  <c r="G35309" i="2"/>
  <c r="S35309" i="2" s="1"/>
  <c r="H35308" i="2"/>
  <c r="G35308" i="2"/>
  <c r="S35308" i="2" s="1"/>
  <c r="H35307" i="2"/>
  <c r="G35307" i="2"/>
  <c r="S35307" i="2" s="1"/>
  <c r="H35306" i="2"/>
  <c r="G35306" i="2"/>
  <c r="S35306" i="2" s="1"/>
  <c r="H35305" i="2"/>
  <c r="G35305" i="2"/>
  <c r="S35305" i="2" s="1"/>
  <c r="H35304" i="2"/>
  <c r="G35304" i="2"/>
  <c r="S35304" i="2" s="1"/>
  <c r="H35303" i="2"/>
  <c r="G35303" i="2"/>
  <c r="S35303" i="2" s="1"/>
  <c r="H35302" i="2"/>
  <c r="G35302" i="2"/>
  <c r="S35302" i="2" s="1"/>
  <c r="H35301" i="2"/>
  <c r="G35301" i="2"/>
  <c r="S35301" i="2" s="1"/>
  <c r="H35300" i="2"/>
  <c r="G35300" i="2"/>
  <c r="S35300" i="2" s="1"/>
  <c r="H35299" i="2"/>
  <c r="G35299" i="2"/>
  <c r="S35299" i="2" s="1"/>
  <c r="H35298" i="2"/>
  <c r="G35298" i="2"/>
  <c r="S35298" i="2" s="1"/>
  <c r="H35297" i="2"/>
  <c r="G35297" i="2"/>
  <c r="S35297" i="2" s="1"/>
  <c r="H35296" i="2"/>
  <c r="G35296" i="2"/>
  <c r="S35296" i="2" s="1"/>
  <c r="H35295" i="2"/>
  <c r="G35295" i="2"/>
  <c r="S35295" i="2" s="1"/>
  <c r="H35294" i="2"/>
  <c r="G35294" i="2"/>
  <c r="S35294" i="2" s="1"/>
  <c r="H35293" i="2"/>
  <c r="G35293" i="2"/>
  <c r="S35293" i="2" s="1"/>
  <c r="H35292" i="2"/>
  <c r="G35292" i="2"/>
  <c r="S35292" i="2" s="1"/>
  <c r="H35291" i="2"/>
  <c r="G35291" i="2"/>
  <c r="S35291" i="2" s="1"/>
  <c r="H35290" i="2"/>
  <c r="G35290" i="2"/>
  <c r="S35290" i="2" s="1"/>
  <c r="H35289" i="2"/>
  <c r="G35289" i="2"/>
  <c r="S35289" i="2" s="1"/>
  <c r="H35288" i="2"/>
  <c r="G35288" i="2"/>
  <c r="S35288" i="2" s="1"/>
  <c r="H35287" i="2"/>
  <c r="G35287" i="2"/>
  <c r="S35287" i="2" s="1"/>
  <c r="H35286" i="2"/>
  <c r="G35286" i="2"/>
  <c r="S35286" i="2" s="1"/>
  <c r="H35285" i="2"/>
  <c r="G35285" i="2"/>
  <c r="S35285" i="2" s="1"/>
  <c r="H35284" i="2"/>
  <c r="G35284" i="2"/>
  <c r="S35284" i="2" s="1"/>
  <c r="H35283" i="2"/>
  <c r="G35283" i="2"/>
  <c r="S35283" i="2" s="1"/>
  <c r="H35282" i="2"/>
  <c r="G35282" i="2"/>
  <c r="S35282" i="2" s="1"/>
  <c r="H35281" i="2"/>
  <c r="G35281" i="2"/>
  <c r="S35281" i="2" s="1"/>
  <c r="H35280" i="2"/>
  <c r="G35280" i="2"/>
  <c r="S35280" i="2" s="1"/>
  <c r="H35279" i="2"/>
  <c r="G35279" i="2"/>
  <c r="S35279" i="2" s="1"/>
  <c r="H35278" i="2"/>
  <c r="G35278" i="2"/>
  <c r="S35278" i="2" s="1"/>
  <c r="H35277" i="2"/>
  <c r="G35277" i="2"/>
  <c r="S35277" i="2" s="1"/>
  <c r="H35276" i="2"/>
  <c r="G35276" i="2"/>
  <c r="S35276" i="2" s="1"/>
  <c r="H35275" i="2"/>
  <c r="G35275" i="2"/>
  <c r="S35275" i="2" s="1"/>
  <c r="H35274" i="2"/>
  <c r="G35274" i="2"/>
  <c r="S35274" i="2" s="1"/>
  <c r="H35273" i="2"/>
  <c r="G35273" i="2"/>
  <c r="S35273" i="2" s="1"/>
  <c r="H35272" i="2"/>
  <c r="G35272" i="2"/>
  <c r="S35272" i="2" s="1"/>
  <c r="H35271" i="2"/>
  <c r="G35271" i="2"/>
  <c r="S35271" i="2" s="1"/>
  <c r="H35270" i="2"/>
  <c r="G35270" i="2"/>
  <c r="S35270" i="2" s="1"/>
  <c r="H35269" i="2"/>
  <c r="G35269" i="2"/>
  <c r="S35269" i="2" s="1"/>
  <c r="H35268" i="2"/>
  <c r="G35268" i="2"/>
  <c r="S35268" i="2" s="1"/>
  <c r="H35267" i="2"/>
  <c r="G35267" i="2"/>
  <c r="S35267" i="2" s="1"/>
  <c r="H35266" i="2"/>
  <c r="G35266" i="2"/>
  <c r="S35266" i="2" s="1"/>
  <c r="H35265" i="2"/>
  <c r="G35265" i="2"/>
  <c r="S35265" i="2" s="1"/>
  <c r="H35264" i="2"/>
  <c r="G35264" i="2"/>
  <c r="S35264" i="2" s="1"/>
  <c r="H35263" i="2"/>
  <c r="G35263" i="2"/>
  <c r="S35263" i="2" s="1"/>
  <c r="H35262" i="2"/>
  <c r="G35262" i="2"/>
  <c r="S35262" i="2" s="1"/>
  <c r="H35261" i="2"/>
  <c r="G35261" i="2"/>
  <c r="S35261" i="2" s="1"/>
  <c r="H35260" i="2"/>
  <c r="G35260" i="2"/>
  <c r="S35260" i="2" s="1"/>
  <c r="H35259" i="2"/>
  <c r="G35259" i="2"/>
  <c r="S35259" i="2" s="1"/>
  <c r="H35258" i="2"/>
  <c r="G35258" i="2"/>
  <c r="S35258" i="2" s="1"/>
  <c r="H35257" i="2"/>
  <c r="G35257" i="2"/>
  <c r="S35257" i="2" s="1"/>
  <c r="H35256" i="2"/>
  <c r="G35256" i="2"/>
  <c r="S35256" i="2" s="1"/>
  <c r="H35255" i="2"/>
  <c r="G35255" i="2"/>
  <c r="S35255" i="2" s="1"/>
  <c r="H35254" i="2"/>
  <c r="G35254" i="2"/>
  <c r="S35254" i="2" s="1"/>
  <c r="H35253" i="2"/>
  <c r="G35253" i="2"/>
  <c r="S35253" i="2" s="1"/>
  <c r="H35252" i="2"/>
  <c r="G35252" i="2"/>
  <c r="S35252" i="2" s="1"/>
  <c r="H35251" i="2"/>
  <c r="G35251" i="2"/>
  <c r="S35251" i="2" s="1"/>
  <c r="H35250" i="2"/>
  <c r="G35250" i="2"/>
  <c r="S35250" i="2" s="1"/>
  <c r="H35249" i="2"/>
  <c r="G35249" i="2"/>
  <c r="S35249" i="2" s="1"/>
  <c r="H35248" i="2"/>
  <c r="G35248" i="2"/>
  <c r="S35248" i="2" s="1"/>
  <c r="H35247" i="2"/>
  <c r="G35247" i="2"/>
  <c r="S35247" i="2" s="1"/>
  <c r="H35246" i="2"/>
  <c r="G35246" i="2"/>
  <c r="S35246" i="2" s="1"/>
  <c r="H35245" i="2"/>
  <c r="G35245" i="2"/>
  <c r="S35245" i="2" s="1"/>
  <c r="H35244" i="2"/>
  <c r="G35244" i="2"/>
  <c r="S35244" i="2" s="1"/>
  <c r="H35243" i="2"/>
  <c r="G35243" i="2"/>
  <c r="S35243" i="2" s="1"/>
  <c r="H35242" i="2"/>
  <c r="G35242" i="2"/>
  <c r="S35242" i="2" s="1"/>
  <c r="H35241" i="2"/>
  <c r="G35241" i="2"/>
  <c r="S35241" i="2" s="1"/>
  <c r="H35240" i="2"/>
  <c r="G35240" i="2"/>
  <c r="S35240" i="2" s="1"/>
  <c r="H35239" i="2"/>
  <c r="G35239" i="2"/>
  <c r="S35239" i="2" s="1"/>
  <c r="H35238" i="2"/>
  <c r="G35238" i="2"/>
  <c r="S35238" i="2" s="1"/>
  <c r="H35237" i="2"/>
  <c r="G35237" i="2"/>
  <c r="S35237" i="2" s="1"/>
  <c r="H35236" i="2"/>
  <c r="G35236" i="2"/>
  <c r="S35236" i="2" s="1"/>
  <c r="H35235" i="2"/>
  <c r="G35235" i="2"/>
  <c r="S35235" i="2" s="1"/>
  <c r="H35234" i="2"/>
  <c r="G35234" i="2"/>
  <c r="S35234" i="2" s="1"/>
  <c r="H35233" i="2"/>
  <c r="G35233" i="2"/>
  <c r="S35233" i="2" s="1"/>
  <c r="H35232" i="2"/>
  <c r="G35232" i="2"/>
  <c r="S35232" i="2" s="1"/>
  <c r="H35231" i="2"/>
  <c r="G35231" i="2"/>
  <c r="S35231" i="2" s="1"/>
  <c r="H35230" i="2"/>
  <c r="G35230" i="2"/>
  <c r="S35230" i="2" s="1"/>
  <c r="H35229" i="2"/>
  <c r="G35229" i="2"/>
  <c r="S35229" i="2" s="1"/>
  <c r="H35228" i="2"/>
  <c r="G35228" i="2"/>
  <c r="S35228" i="2" s="1"/>
  <c r="H35227" i="2"/>
  <c r="G35227" i="2"/>
  <c r="S35227" i="2" s="1"/>
  <c r="H35226" i="2"/>
  <c r="G35226" i="2"/>
  <c r="S35226" i="2" s="1"/>
  <c r="H35225" i="2"/>
  <c r="G35225" i="2"/>
  <c r="S35225" i="2" s="1"/>
  <c r="H35224" i="2"/>
  <c r="G35224" i="2"/>
  <c r="S35224" i="2" s="1"/>
  <c r="H35223" i="2"/>
  <c r="G35223" i="2"/>
  <c r="S35223" i="2" s="1"/>
  <c r="H35222" i="2"/>
  <c r="G35222" i="2"/>
  <c r="S35222" i="2" s="1"/>
  <c r="H35221" i="2"/>
  <c r="G35221" i="2"/>
  <c r="S35221" i="2" s="1"/>
  <c r="H35220" i="2"/>
  <c r="G35220" i="2"/>
  <c r="S35220" i="2" s="1"/>
  <c r="H35219" i="2"/>
  <c r="G35219" i="2"/>
  <c r="S35219" i="2" s="1"/>
  <c r="H35218" i="2"/>
  <c r="G35218" i="2"/>
  <c r="S35218" i="2" s="1"/>
  <c r="H35217" i="2"/>
  <c r="G35217" i="2"/>
  <c r="S35217" i="2" s="1"/>
  <c r="H35216" i="2"/>
  <c r="G35216" i="2"/>
  <c r="S35216" i="2" s="1"/>
  <c r="H35215" i="2"/>
  <c r="G35215" i="2"/>
  <c r="S35215" i="2" s="1"/>
  <c r="H35214" i="2"/>
  <c r="G35214" i="2"/>
  <c r="S35214" i="2" s="1"/>
  <c r="H35213" i="2"/>
  <c r="G35213" i="2"/>
  <c r="S35213" i="2" s="1"/>
  <c r="H35212" i="2"/>
  <c r="G35212" i="2"/>
  <c r="S35212" i="2" s="1"/>
  <c r="H35211" i="2"/>
  <c r="G35211" i="2"/>
  <c r="S35211" i="2" s="1"/>
  <c r="H35210" i="2"/>
  <c r="G35210" i="2"/>
  <c r="S35210" i="2" s="1"/>
  <c r="H35209" i="2"/>
  <c r="G35209" i="2"/>
  <c r="S35209" i="2" s="1"/>
  <c r="H35208" i="2"/>
  <c r="G35208" i="2"/>
  <c r="S35208" i="2" s="1"/>
  <c r="H35207" i="2"/>
  <c r="G35207" i="2"/>
  <c r="S35207" i="2" s="1"/>
  <c r="H35206" i="2"/>
  <c r="G35206" i="2"/>
  <c r="S35206" i="2" s="1"/>
  <c r="H35205" i="2"/>
  <c r="G35205" i="2"/>
  <c r="S35205" i="2" s="1"/>
  <c r="H35204" i="2"/>
  <c r="G35204" i="2"/>
  <c r="S35204" i="2" s="1"/>
  <c r="H35203" i="2"/>
  <c r="G35203" i="2"/>
  <c r="S35203" i="2" s="1"/>
  <c r="H35202" i="2"/>
  <c r="G35202" i="2"/>
  <c r="S35202" i="2" s="1"/>
  <c r="H35201" i="2"/>
  <c r="G35201" i="2"/>
  <c r="S35201" i="2" s="1"/>
  <c r="H35200" i="2"/>
  <c r="G35200" i="2"/>
  <c r="S35200" i="2" s="1"/>
  <c r="H35199" i="2"/>
  <c r="G35199" i="2"/>
  <c r="S35199" i="2" s="1"/>
  <c r="H35198" i="2"/>
  <c r="G35198" i="2"/>
  <c r="S35198" i="2" s="1"/>
  <c r="H35197" i="2"/>
  <c r="G35197" i="2"/>
  <c r="S35197" i="2" s="1"/>
  <c r="H35196" i="2"/>
  <c r="G35196" i="2"/>
  <c r="S35196" i="2" s="1"/>
  <c r="H35195" i="2"/>
  <c r="G35195" i="2"/>
  <c r="S35195" i="2" s="1"/>
  <c r="H35194" i="2"/>
  <c r="G35194" i="2"/>
  <c r="S35194" i="2" s="1"/>
  <c r="H35193" i="2"/>
  <c r="G35193" i="2"/>
  <c r="S35193" i="2" s="1"/>
  <c r="H35192" i="2"/>
  <c r="G35192" i="2"/>
  <c r="S35192" i="2" s="1"/>
  <c r="H35191" i="2"/>
  <c r="G35191" i="2"/>
  <c r="S35191" i="2" s="1"/>
  <c r="H35190" i="2"/>
  <c r="G35190" i="2"/>
  <c r="S35190" i="2" s="1"/>
  <c r="H35189" i="2"/>
  <c r="G35189" i="2"/>
  <c r="S35189" i="2" s="1"/>
  <c r="H35188" i="2"/>
  <c r="G35188" i="2"/>
  <c r="S35188" i="2" s="1"/>
  <c r="H35187" i="2"/>
  <c r="G35187" i="2"/>
  <c r="S35187" i="2" s="1"/>
  <c r="H35186" i="2"/>
  <c r="G35186" i="2"/>
  <c r="S35186" i="2" s="1"/>
  <c r="H35185" i="2"/>
  <c r="G35185" i="2"/>
  <c r="S35185" i="2" s="1"/>
  <c r="H35184" i="2"/>
  <c r="G35184" i="2"/>
  <c r="S35184" i="2" s="1"/>
  <c r="H35183" i="2"/>
  <c r="G35183" i="2"/>
  <c r="S35183" i="2" s="1"/>
  <c r="H35182" i="2"/>
  <c r="G35182" i="2"/>
  <c r="S35182" i="2" s="1"/>
  <c r="H35181" i="2"/>
  <c r="G35181" i="2"/>
  <c r="S35181" i="2" s="1"/>
  <c r="H35180" i="2"/>
  <c r="G35180" i="2"/>
  <c r="S35180" i="2" s="1"/>
  <c r="H35179" i="2"/>
  <c r="G35179" i="2"/>
  <c r="S35179" i="2" s="1"/>
  <c r="H35178" i="2"/>
  <c r="G35178" i="2"/>
  <c r="S35178" i="2" s="1"/>
  <c r="H35177" i="2"/>
  <c r="G35177" i="2"/>
  <c r="S35177" i="2" s="1"/>
  <c r="H35176" i="2"/>
  <c r="G35176" i="2"/>
  <c r="S35176" i="2" s="1"/>
  <c r="H35175" i="2"/>
  <c r="G35175" i="2"/>
  <c r="S35175" i="2" s="1"/>
  <c r="H35174" i="2"/>
  <c r="G35174" i="2"/>
  <c r="S35174" i="2" s="1"/>
  <c r="H35173" i="2"/>
  <c r="G35173" i="2"/>
  <c r="S35173" i="2" s="1"/>
  <c r="H35172" i="2"/>
  <c r="G35172" i="2"/>
  <c r="S35172" i="2" s="1"/>
  <c r="H35171" i="2"/>
  <c r="G35171" i="2"/>
  <c r="S35171" i="2" s="1"/>
  <c r="H35170" i="2"/>
  <c r="G35170" i="2"/>
  <c r="S35170" i="2" s="1"/>
  <c r="H35169" i="2"/>
  <c r="G35169" i="2"/>
  <c r="S35169" i="2" s="1"/>
  <c r="H35168" i="2"/>
  <c r="G35168" i="2"/>
  <c r="S35168" i="2" s="1"/>
  <c r="H35167" i="2"/>
  <c r="G35167" i="2"/>
  <c r="S35167" i="2" s="1"/>
  <c r="H35166" i="2"/>
  <c r="G35166" i="2"/>
  <c r="S35166" i="2" s="1"/>
  <c r="H35165" i="2"/>
  <c r="G35165" i="2"/>
  <c r="S35165" i="2" s="1"/>
  <c r="H35164" i="2"/>
  <c r="G35164" i="2"/>
  <c r="S35164" i="2" s="1"/>
  <c r="H35163" i="2"/>
  <c r="G35163" i="2"/>
  <c r="S35163" i="2" s="1"/>
  <c r="H35162" i="2"/>
  <c r="G35162" i="2"/>
  <c r="S35162" i="2" s="1"/>
  <c r="H35161" i="2"/>
  <c r="G35161" i="2"/>
  <c r="S35161" i="2" s="1"/>
  <c r="H35160" i="2"/>
  <c r="G35160" i="2"/>
  <c r="S35160" i="2" s="1"/>
  <c r="H35159" i="2"/>
  <c r="G35159" i="2"/>
  <c r="S35159" i="2" s="1"/>
  <c r="H35158" i="2"/>
  <c r="G35158" i="2"/>
  <c r="S35158" i="2" s="1"/>
  <c r="H35157" i="2"/>
  <c r="G35157" i="2"/>
  <c r="S35157" i="2" s="1"/>
  <c r="H35156" i="2"/>
  <c r="G35156" i="2"/>
  <c r="S35156" i="2" s="1"/>
  <c r="H35155" i="2"/>
  <c r="G35155" i="2"/>
  <c r="S35155" i="2" s="1"/>
  <c r="H35154" i="2"/>
  <c r="G35154" i="2"/>
  <c r="S35154" i="2" s="1"/>
  <c r="H35153" i="2"/>
  <c r="G35153" i="2"/>
  <c r="S35153" i="2" s="1"/>
  <c r="H35152" i="2"/>
  <c r="G35152" i="2"/>
  <c r="S35152" i="2" s="1"/>
  <c r="H35151" i="2"/>
  <c r="G35151" i="2"/>
  <c r="S35151" i="2" s="1"/>
  <c r="H35150" i="2"/>
  <c r="G35150" i="2"/>
  <c r="S35150" i="2" s="1"/>
  <c r="H35149" i="2"/>
  <c r="G35149" i="2"/>
  <c r="S35149" i="2" s="1"/>
  <c r="H35148" i="2"/>
  <c r="G35148" i="2"/>
  <c r="S35148" i="2" s="1"/>
  <c r="H35147" i="2"/>
  <c r="G35147" i="2"/>
  <c r="S35147" i="2" s="1"/>
  <c r="H35146" i="2"/>
  <c r="G35146" i="2"/>
  <c r="S35146" i="2" s="1"/>
  <c r="H35145" i="2"/>
  <c r="G35145" i="2"/>
  <c r="S35145" i="2" s="1"/>
  <c r="H35144" i="2"/>
  <c r="G35144" i="2"/>
  <c r="S35144" i="2" s="1"/>
  <c r="H35143" i="2"/>
  <c r="G35143" i="2"/>
  <c r="S35143" i="2" s="1"/>
  <c r="H35142" i="2"/>
  <c r="G35142" i="2"/>
  <c r="S35142" i="2" s="1"/>
  <c r="H35141" i="2"/>
  <c r="G35141" i="2"/>
  <c r="S35141" i="2" s="1"/>
  <c r="H35140" i="2"/>
  <c r="G35140" i="2"/>
  <c r="S35140" i="2" s="1"/>
  <c r="H35139" i="2"/>
  <c r="G35139" i="2"/>
  <c r="S35139" i="2" s="1"/>
  <c r="H35138" i="2"/>
  <c r="G35138" i="2"/>
  <c r="S35138" i="2" s="1"/>
  <c r="H35137" i="2"/>
  <c r="G35137" i="2"/>
  <c r="S35137" i="2" s="1"/>
  <c r="H35136" i="2"/>
  <c r="G35136" i="2"/>
  <c r="S35136" i="2" s="1"/>
  <c r="H35135" i="2"/>
  <c r="G35135" i="2"/>
  <c r="S35135" i="2" s="1"/>
  <c r="H35134" i="2"/>
  <c r="G35134" i="2"/>
  <c r="S35134" i="2" s="1"/>
  <c r="H35133" i="2"/>
  <c r="G35133" i="2"/>
  <c r="S35133" i="2" s="1"/>
  <c r="H35132" i="2"/>
  <c r="G35132" i="2"/>
  <c r="S35132" i="2" s="1"/>
  <c r="H35131" i="2"/>
  <c r="G35131" i="2"/>
  <c r="S35131" i="2" s="1"/>
  <c r="H35130" i="2"/>
  <c r="G35130" i="2"/>
  <c r="S35130" i="2" s="1"/>
  <c r="H35129" i="2"/>
  <c r="G35129" i="2"/>
  <c r="S35129" i="2" s="1"/>
  <c r="H35128" i="2"/>
  <c r="G35128" i="2"/>
  <c r="S35128" i="2" s="1"/>
  <c r="H35127" i="2"/>
  <c r="G35127" i="2"/>
  <c r="S35127" i="2" s="1"/>
  <c r="H35126" i="2"/>
  <c r="G35126" i="2"/>
  <c r="S35126" i="2" s="1"/>
  <c r="H35125" i="2"/>
  <c r="G35125" i="2"/>
  <c r="S35125" i="2" s="1"/>
  <c r="H35124" i="2"/>
  <c r="G35124" i="2"/>
  <c r="S35124" i="2" s="1"/>
  <c r="H35123" i="2"/>
  <c r="G35123" i="2"/>
  <c r="S35123" i="2" s="1"/>
  <c r="H35122" i="2"/>
  <c r="G35122" i="2"/>
  <c r="S35122" i="2" s="1"/>
  <c r="H35121" i="2"/>
  <c r="G35121" i="2"/>
  <c r="S35121" i="2" s="1"/>
  <c r="H35120" i="2"/>
  <c r="G35120" i="2"/>
  <c r="S35120" i="2" s="1"/>
  <c r="H35119" i="2"/>
  <c r="G35119" i="2"/>
  <c r="S35119" i="2" s="1"/>
  <c r="H35118" i="2"/>
  <c r="G35118" i="2"/>
  <c r="S35118" i="2" s="1"/>
  <c r="H35117" i="2"/>
  <c r="G35117" i="2"/>
  <c r="S35117" i="2" s="1"/>
  <c r="H35116" i="2"/>
  <c r="G35116" i="2"/>
  <c r="S35116" i="2" s="1"/>
  <c r="H35115" i="2"/>
  <c r="G35115" i="2"/>
  <c r="S35115" i="2" s="1"/>
  <c r="H35114" i="2"/>
  <c r="G35114" i="2"/>
  <c r="S35114" i="2" s="1"/>
  <c r="H35113" i="2"/>
  <c r="G35113" i="2"/>
  <c r="S35113" i="2" s="1"/>
  <c r="H35112" i="2"/>
  <c r="G35112" i="2"/>
  <c r="S35112" i="2" s="1"/>
  <c r="H35111" i="2"/>
  <c r="G35111" i="2"/>
  <c r="S35111" i="2" s="1"/>
  <c r="H35110" i="2"/>
  <c r="G35110" i="2"/>
  <c r="S35110" i="2" s="1"/>
  <c r="H35109" i="2"/>
  <c r="G35109" i="2"/>
  <c r="S35109" i="2" s="1"/>
  <c r="H35108" i="2"/>
  <c r="G35108" i="2"/>
  <c r="S35108" i="2" s="1"/>
  <c r="H35107" i="2"/>
  <c r="G35107" i="2"/>
  <c r="S35107" i="2" s="1"/>
  <c r="H35106" i="2"/>
  <c r="G35106" i="2"/>
  <c r="S35106" i="2" s="1"/>
  <c r="H35105" i="2"/>
  <c r="G35105" i="2"/>
  <c r="S35105" i="2" s="1"/>
  <c r="H35104" i="2"/>
  <c r="G35104" i="2"/>
  <c r="S35104" i="2" s="1"/>
  <c r="H35103" i="2"/>
  <c r="G35103" i="2"/>
  <c r="S35103" i="2" s="1"/>
  <c r="H35102" i="2"/>
  <c r="G35102" i="2"/>
  <c r="S35102" i="2" s="1"/>
  <c r="H35101" i="2"/>
  <c r="G35101" i="2"/>
  <c r="S35101" i="2" s="1"/>
  <c r="H35100" i="2"/>
  <c r="G35100" i="2"/>
  <c r="S35100" i="2" s="1"/>
  <c r="H35099" i="2"/>
  <c r="G35099" i="2"/>
  <c r="S35099" i="2" s="1"/>
  <c r="H35098" i="2"/>
  <c r="G35098" i="2"/>
  <c r="S35098" i="2" s="1"/>
  <c r="H35097" i="2"/>
  <c r="G35097" i="2"/>
  <c r="S35097" i="2" s="1"/>
  <c r="H35096" i="2"/>
  <c r="G35096" i="2"/>
  <c r="S35096" i="2" s="1"/>
  <c r="H35095" i="2"/>
  <c r="G35095" i="2"/>
  <c r="S35095" i="2" s="1"/>
  <c r="H35094" i="2"/>
  <c r="G35094" i="2"/>
  <c r="S35094" i="2" s="1"/>
  <c r="H35093" i="2"/>
  <c r="G35093" i="2"/>
  <c r="S35093" i="2" s="1"/>
  <c r="H35092" i="2"/>
  <c r="G35092" i="2"/>
  <c r="S35092" i="2" s="1"/>
  <c r="H35091" i="2"/>
  <c r="G35091" i="2"/>
  <c r="S35091" i="2" s="1"/>
  <c r="H35090" i="2"/>
  <c r="G35090" i="2"/>
  <c r="S35090" i="2" s="1"/>
  <c r="H35089" i="2"/>
  <c r="G35089" i="2"/>
  <c r="S35089" i="2" s="1"/>
  <c r="H35088" i="2"/>
  <c r="G35088" i="2"/>
  <c r="S35088" i="2" s="1"/>
  <c r="H35087" i="2"/>
  <c r="G35087" i="2"/>
  <c r="S35087" i="2" s="1"/>
  <c r="H35086" i="2"/>
  <c r="G35086" i="2"/>
  <c r="S35086" i="2" s="1"/>
  <c r="H35085" i="2"/>
  <c r="G35085" i="2"/>
  <c r="S35085" i="2" s="1"/>
  <c r="H35084" i="2"/>
  <c r="G35084" i="2"/>
  <c r="S35084" i="2" s="1"/>
  <c r="H35083" i="2"/>
  <c r="G35083" i="2"/>
  <c r="S35083" i="2" s="1"/>
  <c r="H35082" i="2"/>
  <c r="G35082" i="2"/>
  <c r="S35082" i="2" s="1"/>
  <c r="H35081" i="2"/>
  <c r="G35081" i="2"/>
  <c r="S35081" i="2" s="1"/>
  <c r="H35080" i="2"/>
  <c r="G35080" i="2"/>
  <c r="S35080" i="2" s="1"/>
  <c r="H35079" i="2"/>
  <c r="G35079" i="2"/>
  <c r="S35079" i="2" s="1"/>
  <c r="H35078" i="2"/>
  <c r="G35078" i="2"/>
  <c r="S35078" i="2" s="1"/>
  <c r="H35077" i="2"/>
  <c r="G35077" i="2"/>
  <c r="S35077" i="2" s="1"/>
  <c r="H35076" i="2"/>
  <c r="G35076" i="2"/>
  <c r="S35076" i="2" s="1"/>
  <c r="H35075" i="2"/>
  <c r="G35075" i="2"/>
  <c r="S35075" i="2" s="1"/>
  <c r="H35074" i="2"/>
  <c r="G35074" i="2"/>
  <c r="S35074" i="2" s="1"/>
  <c r="H35073" i="2"/>
  <c r="G35073" i="2"/>
  <c r="S35073" i="2" s="1"/>
  <c r="H35072" i="2"/>
  <c r="G35072" i="2"/>
  <c r="S35072" i="2" s="1"/>
  <c r="H35071" i="2"/>
  <c r="G35071" i="2"/>
  <c r="S35071" i="2" s="1"/>
  <c r="H35070" i="2"/>
  <c r="G35070" i="2"/>
  <c r="S35070" i="2" s="1"/>
  <c r="H35069" i="2"/>
  <c r="G35069" i="2"/>
  <c r="S35069" i="2" s="1"/>
  <c r="H35068" i="2"/>
  <c r="G35068" i="2"/>
  <c r="S35068" i="2" s="1"/>
  <c r="H35067" i="2"/>
  <c r="G35067" i="2"/>
  <c r="S35067" i="2" s="1"/>
  <c r="H35066" i="2"/>
  <c r="G35066" i="2"/>
  <c r="S35066" i="2" s="1"/>
  <c r="H35065" i="2"/>
  <c r="G35065" i="2"/>
  <c r="S35065" i="2" s="1"/>
  <c r="H35064" i="2"/>
  <c r="G35064" i="2"/>
  <c r="S35064" i="2" s="1"/>
  <c r="H35063" i="2"/>
  <c r="G35063" i="2"/>
  <c r="S35063" i="2" s="1"/>
  <c r="H35062" i="2"/>
  <c r="G35062" i="2"/>
  <c r="S35062" i="2" s="1"/>
  <c r="H35061" i="2"/>
  <c r="G35061" i="2"/>
  <c r="S35061" i="2" s="1"/>
  <c r="H35060" i="2"/>
  <c r="G35060" i="2"/>
  <c r="S35060" i="2" s="1"/>
  <c r="H35059" i="2"/>
  <c r="G35059" i="2"/>
  <c r="S35059" i="2" s="1"/>
  <c r="H35058" i="2"/>
  <c r="G35058" i="2"/>
  <c r="S35058" i="2" s="1"/>
  <c r="H35057" i="2"/>
  <c r="G35057" i="2"/>
  <c r="S35057" i="2" s="1"/>
  <c r="H35056" i="2"/>
  <c r="G35056" i="2"/>
  <c r="S35056" i="2" s="1"/>
  <c r="H35055" i="2"/>
  <c r="G35055" i="2"/>
  <c r="S35055" i="2" s="1"/>
  <c r="H35054" i="2"/>
  <c r="G35054" i="2"/>
  <c r="S35054" i="2" s="1"/>
  <c r="H35053" i="2"/>
  <c r="G35053" i="2"/>
  <c r="S35053" i="2" s="1"/>
  <c r="H35052" i="2"/>
  <c r="G35052" i="2"/>
  <c r="S35052" i="2" s="1"/>
  <c r="H35051" i="2"/>
  <c r="G35051" i="2"/>
  <c r="S35051" i="2" s="1"/>
  <c r="H35050" i="2"/>
  <c r="G35050" i="2"/>
  <c r="S35050" i="2" s="1"/>
  <c r="H35049" i="2"/>
  <c r="G35049" i="2"/>
  <c r="S35049" i="2" s="1"/>
  <c r="H35048" i="2"/>
  <c r="G35048" i="2"/>
  <c r="S35048" i="2" s="1"/>
  <c r="H35047" i="2"/>
  <c r="G35047" i="2"/>
  <c r="S35047" i="2" s="1"/>
  <c r="H35046" i="2"/>
  <c r="G35046" i="2"/>
  <c r="S35046" i="2" s="1"/>
  <c r="H35045" i="2"/>
  <c r="G35045" i="2"/>
  <c r="S35045" i="2" s="1"/>
  <c r="H35044" i="2"/>
  <c r="G35044" i="2"/>
  <c r="S35044" i="2" s="1"/>
  <c r="H35043" i="2"/>
  <c r="G35043" i="2"/>
  <c r="S35043" i="2" s="1"/>
  <c r="H35042" i="2"/>
  <c r="G35042" i="2"/>
  <c r="S35042" i="2" s="1"/>
  <c r="H35041" i="2"/>
  <c r="G35041" i="2"/>
  <c r="S35041" i="2" s="1"/>
  <c r="H35040" i="2"/>
  <c r="G35040" i="2"/>
  <c r="S35040" i="2" s="1"/>
  <c r="H35039" i="2"/>
  <c r="G35039" i="2"/>
  <c r="S35039" i="2" s="1"/>
  <c r="H35038" i="2"/>
  <c r="G35038" i="2"/>
  <c r="S35038" i="2" s="1"/>
  <c r="H35037" i="2"/>
  <c r="G35037" i="2"/>
  <c r="S35037" i="2" s="1"/>
  <c r="H35036" i="2"/>
  <c r="G35036" i="2"/>
  <c r="S35036" i="2" s="1"/>
  <c r="H35035" i="2"/>
  <c r="G35035" i="2"/>
  <c r="S35035" i="2" s="1"/>
  <c r="H35034" i="2"/>
  <c r="G35034" i="2"/>
  <c r="S35034" i="2" s="1"/>
  <c r="H35033" i="2"/>
  <c r="G35033" i="2"/>
  <c r="S35033" i="2" s="1"/>
  <c r="H35032" i="2"/>
  <c r="G35032" i="2"/>
  <c r="S35032" i="2" s="1"/>
  <c r="H35031" i="2"/>
  <c r="G35031" i="2"/>
  <c r="S35031" i="2" s="1"/>
  <c r="H35030" i="2"/>
  <c r="G35030" i="2"/>
  <c r="S35030" i="2" s="1"/>
  <c r="H35029" i="2"/>
  <c r="G35029" i="2"/>
  <c r="S35029" i="2" s="1"/>
  <c r="H35028" i="2"/>
  <c r="G35028" i="2"/>
  <c r="S35028" i="2" s="1"/>
  <c r="H35027" i="2"/>
  <c r="G35027" i="2"/>
  <c r="S35027" i="2" s="1"/>
  <c r="H35026" i="2"/>
  <c r="G35026" i="2"/>
  <c r="S35026" i="2" s="1"/>
  <c r="H35025" i="2"/>
  <c r="G35025" i="2"/>
  <c r="S35025" i="2" s="1"/>
  <c r="H35024" i="2"/>
  <c r="G35024" i="2"/>
  <c r="S35024" i="2" s="1"/>
  <c r="H35023" i="2"/>
  <c r="G35023" i="2"/>
  <c r="S35023" i="2" s="1"/>
  <c r="H35022" i="2"/>
  <c r="G35022" i="2"/>
  <c r="S35022" i="2" s="1"/>
  <c r="H35021" i="2"/>
  <c r="G35021" i="2"/>
  <c r="S35021" i="2" s="1"/>
  <c r="H35020" i="2"/>
  <c r="G35020" i="2"/>
  <c r="S35020" i="2" s="1"/>
  <c r="H35019" i="2"/>
  <c r="G35019" i="2"/>
  <c r="S35019" i="2" s="1"/>
  <c r="H35018" i="2"/>
  <c r="G35018" i="2"/>
  <c r="S35018" i="2" s="1"/>
  <c r="H35017" i="2"/>
  <c r="G35017" i="2"/>
  <c r="S35017" i="2" s="1"/>
  <c r="H35016" i="2"/>
  <c r="G35016" i="2"/>
  <c r="S35016" i="2" s="1"/>
  <c r="H35015" i="2"/>
  <c r="G35015" i="2"/>
  <c r="S35015" i="2" s="1"/>
  <c r="H35014" i="2"/>
  <c r="G35014" i="2"/>
  <c r="S35014" i="2" s="1"/>
  <c r="H35013" i="2"/>
  <c r="G35013" i="2"/>
  <c r="S35013" i="2" s="1"/>
  <c r="H35012" i="2"/>
  <c r="G35012" i="2"/>
  <c r="S35012" i="2" s="1"/>
  <c r="H35011" i="2"/>
  <c r="G35011" i="2"/>
  <c r="S35011" i="2" s="1"/>
  <c r="H35010" i="2"/>
  <c r="G35010" i="2"/>
  <c r="S35010" i="2" s="1"/>
  <c r="H35009" i="2"/>
  <c r="G35009" i="2"/>
  <c r="S35009" i="2" s="1"/>
  <c r="H35008" i="2"/>
  <c r="G35008" i="2"/>
  <c r="S35008" i="2" s="1"/>
  <c r="H35007" i="2"/>
  <c r="G35007" i="2"/>
  <c r="S35007" i="2" s="1"/>
  <c r="H35006" i="2"/>
  <c r="G35006" i="2"/>
  <c r="S35006" i="2" s="1"/>
  <c r="H35005" i="2"/>
  <c r="G35005" i="2"/>
  <c r="S35005" i="2" s="1"/>
  <c r="H35004" i="2"/>
  <c r="G35004" i="2"/>
  <c r="S35004" i="2" s="1"/>
  <c r="H35003" i="2"/>
  <c r="G35003" i="2"/>
  <c r="S35003" i="2" s="1"/>
  <c r="H35002" i="2"/>
  <c r="G35002" i="2"/>
  <c r="S35002" i="2" s="1"/>
  <c r="H35001" i="2"/>
  <c r="G35001" i="2"/>
  <c r="S35001" i="2" s="1"/>
  <c r="H35000" i="2"/>
  <c r="G35000" i="2"/>
  <c r="S35000" i="2" s="1"/>
  <c r="H34999" i="2"/>
  <c r="G34999" i="2"/>
  <c r="S34999" i="2" s="1"/>
  <c r="H34998" i="2"/>
  <c r="G34998" i="2"/>
  <c r="S34998" i="2" s="1"/>
  <c r="H34997" i="2"/>
  <c r="G34997" i="2"/>
  <c r="S34997" i="2" s="1"/>
  <c r="H34996" i="2"/>
  <c r="G34996" i="2"/>
  <c r="S34996" i="2" s="1"/>
  <c r="H34995" i="2"/>
  <c r="G34995" i="2"/>
  <c r="S34995" i="2" s="1"/>
  <c r="H34994" i="2"/>
  <c r="G34994" i="2"/>
  <c r="S34994" i="2" s="1"/>
  <c r="H34993" i="2"/>
  <c r="G34993" i="2"/>
  <c r="S34993" i="2" s="1"/>
  <c r="H34992" i="2"/>
  <c r="G34992" i="2"/>
  <c r="S34992" i="2" s="1"/>
  <c r="H34991" i="2"/>
  <c r="G34991" i="2"/>
  <c r="S34991" i="2" s="1"/>
  <c r="H34990" i="2"/>
  <c r="G34990" i="2"/>
  <c r="S34990" i="2" s="1"/>
  <c r="H34989" i="2"/>
  <c r="G34989" i="2"/>
  <c r="S34989" i="2" s="1"/>
  <c r="H34988" i="2"/>
  <c r="G34988" i="2"/>
  <c r="S34988" i="2" s="1"/>
  <c r="H34987" i="2"/>
  <c r="G34987" i="2"/>
  <c r="S34987" i="2" s="1"/>
  <c r="H34986" i="2"/>
  <c r="G34986" i="2"/>
  <c r="S34986" i="2" s="1"/>
  <c r="H34985" i="2"/>
  <c r="G34985" i="2"/>
  <c r="S34985" i="2" s="1"/>
  <c r="H34984" i="2"/>
  <c r="G34984" i="2"/>
  <c r="S34984" i="2" s="1"/>
  <c r="H34983" i="2"/>
  <c r="G34983" i="2"/>
  <c r="S34983" i="2" s="1"/>
  <c r="H34982" i="2"/>
  <c r="G34982" i="2"/>
  <c r="S34982" i="2" s="1"/>
  <c r="H34981" i="2"/>
  <c r="G34981" i="2"/>
  <c r="S34981" i="2" s="1"/>
  <c r="H34980" i="2"/>
  <c r="G34980" i="2"/>
  <c r="S34980" i="2" s="1"/>
  <c r="H34979" i="2"/>
  <c r="G34979" i="2"/>
  <c r="S34979" i="2" s="1"/>
  <c r="H34978" i="2"/>
  <c r="G34978" i="2"/>
  <c r="S34978" i="2" s="1"/>
  <c r="H34977" i="2"/>
  <c r="G34977" i="2"/>
  <c r="S34977" i="2" s="1"/>
  <c r="H34976" i="2"/>
  <c r="G34976" i="2"/>
  <c r="S34976" i="2" s="1"/>
  <c r="H34975" i="2"/>
  <c r="G34975" i="2"/>
  <c r="S34975" i="2" s="1"/>
  <c r="H34974" i="2"/>
  <c r="G34974" i="2"/>
  <c r="S34974" i="2" s="1"/>
  <c r="H34973" i="2"/>
  <c r="G34973" i="2"/>
  <c r="S34973" i="2" s="1"/>
  <c r="H34972" i="2"/>
  <c r="G34972" i="2"/>
  <c r="S34972" i="2" s="1"/>
  <c r="H34971" i="2"/>
  <c r="G34971" i="2"/>
  <c r="S34971" i="2" s="1"/>
  <c r="H34970" i="2"/>
  <c r="G34970" i="2"/>
  <c r="S34970" i="2" s="1"/>
  <c r="H34969" i="2"/>
  <c r="G34969" i="2"/>
  <c r="S34969" i="2" s="1"/>
  <c r="H34968" i="2"/>
  <c r="G34968" i="2"/>
  <c r="S34968" i="2" s="1"/>
  <c r="H34967" i="2"/>
  <c r="G34967" i="2"/>
  <c r="S34967" i="2" s="1"/>
  <c r="H34966" i="2"/>
  <c r="G34966" i="2"/>
  <c r="S34966" i="2" s="1"/>
  <c r="H34965" i="2"/>
  <c r="G34965" i="2"/>
  <c r="S34965" i="2" s="1"/>
  <c r="H34964" i="2"/>
  <c r="G34964" i="2"/>
  <c r="S34964" i="2" s="1"/>
  <c r="H34963" i="2"/>
  <c r="G34963" i="2"/>
  <c r="S34963" i="2" s="1"/>
  <c r="H34962" i="2"/>
  <c r="G34962" i="2"/>
  <c r="S34962" i="2" s="1"/>
  <c r="H34961" i="2"/>
  <c r="G34961" i="2"/>
  <c r="S34961" i="2" s="1"/>
  <c r="H34960" i="2"/>
  <c r="G34960" i="2"/>
  <c r="S34960" i="2" s="1"/>
  <c r="H34959" i="2"/>
  <c r="G34959" i="2"/>
  <c r="S34959" i="2" s="1"/>
  <c r="H34958" i="2"/>
  <c r="G34958" i="2"/>
  <c r="S34958" i="2" s="1"/>
  <c r="H34957" i="2"/>
  <c r="G34957" i="2"/>
  <c r="S34957" i="2" s="1"/>
  <c r="H34956" i="2"/>
  <c r="G34956" i="2"/>
  <c r="S34956" i="2" s="1"/>
  <c r="H34955" i="2"/>
  <c r="G34955" i="2"/>
  <c r="S34955" i="2" s="1"/>
  <c r="H34954" i="2"/>
  <c r="G34954" i="2"/>
  <c r="S34954" i="2" s="1"/>
  <c r="H34953" i="2"/>
  <c r="G34953" i="2"/>
  <c r="S34953" i="2" s="1"/>
  <c r="H34952" i="2"/>
  <c r="G34952" i="2"/>
  <c r="S34952" i="2" s="1"/>
  <c r="H34951" i="2"/>
  <c r="G34951" i="2"/>
  <c r="S34951" i="2" s="1"/>
  <c r="H34950" i="2"/>
  <c r="G34950" i="2"/>
  <c r="S34950" i="2" s="1"/>
  <c r="H34949" i="2"/>
  <c r="G34949" i="2"/>
  <c r="S34949" i="2" s="1"/>
  <c r="H34948" i="2"/>
  <c r="G34948" i="2"/>
  <c r="S34948" i="2" s="1"/>
  <c r="H34947" i="2"/>
  <c r="G34947" i="2"/>
  <c r="S34947" i="2" s="1"/>
  <c r="H34946" i="2"/>
  <c r="G34946" i="2"/>
  <c r="S34946" i="2" s="1"/>
  <c r="H34945" i="2"/>
  <c r="G34945" i="2"/>
  <c r="S34945" i="2" s="1"/>
  <c r="H34944" i="2"/>
  <c r="G34944" i="2"/>
  <c r="S34944" i="2" s="1"/>
  <c r="H34943" i="2"/>
  <c r="G34943" i="2"/>
  <c r="S34943" i="2" s="1"/>
  <c r="H34942" i="2"/>
  <c r="G34942" i="2"/>
  <c r="S34942" i="2" s="1"/>
  <c r="H34941" i="2"/>
  <c r="G34941" i="2"/>
  <c r="S34941" i="2" s="1"/>
  <c r="H34940" i="2"/>
  <c r="G34940" i="2"/>
  <c r="S34940" i="2" s="1"/>
  <c r="H34939" i="2"/>
  <c r="G34939" i="2"/>
  <c r="S34939" i="2" s="1"/>
  <c r="H34938" i="2"/>
  <c r="G34938" i="2"/>
  <c r="S34938" i="2" s="1"/>
  <c r="H34937" i="2"/>
  <c r="G34937" i="2"/>
  <c r="S34937" i="2" s="1"/>
  <c r="H34936" i="2"/>
  <c r="G34936" i="2"/>
  <c r="S34936" i="2" s="1"/>
  <c r="H34935" i="2"/>
  <c r="G34935" i="2"/>
  <c r="S34935" i="2" s="1"/>
  <c r="H34934" i="2"/>
  <c r="G34934" i="2"/>
  <c r="S34934" i="2" s="1"/>
  <c r="H34933" i="2"/>
  <c r="G34933" i="2"/>
  <c r="S34933" i="2" s="1"/>
  <c r="H34932" i="2"/>
  <c r="G34932" i="2"/>
  <c r="S34932" i="2" s="1"/>
  <c r="H34931" i="2"/>
  <c r="G34931" i="2"/>
  <c r="S34931" i="2" s="1"/>
  <c r="H34930" i="2"/>
  <c r="G34930" i="2"/>
  <c r="S34930" i="2" s="1"/>
  <c r="H34929" i="2"/>
  <c r="G34929" i="2"/>
  <c r="S34929" i="2" s="1"/>
  <c r="H34928" i="2"/>
  <c r="G34928" i="2"/>
  <c r="S34928" i="2" s="1"/>
  <c r="H34927" i="2"/>
  <c r="G34927" i="2"/>
  <c r="S34927" i="2" s="1"/>
  <c r="H34926" i="2"/>
  <c r="G34926" i="2"/>
  <c r="S34926" i="2" s="1"/>
  <c r="H34925" i="2"/>
  <c r="G34925" i="2"/>
  <c r="S34925" i="2" s="1"/>
  <c r="H34924" i="2"/>
  <c r="G34924" i="2"/>
  <c r="S34924" i="2" s="1"/>
  <c r="H34923" i="2"/>
  <c r="G34923" i="2"/>
  <c r="S34923" i="2" s="1"/>
  <c r="H34922" i="2"/>
  <c r="G34922" i="2"/>
  <c r="S34922" i="2" s="1"/>
  <c r="H34921" i="2"/>
  <c r="G34921" i="2"/>
  <c r="S34921" i="2" s="1"/>
  <c r="H34920" i="2"/>
  <c r="G34920" i="2"/>
  <c r="S34920" i="2" s="1"/>
  <c r="H34919" i="2"/>
  <c r="G34919" i="2"/>
  <c r="S34919" i="2" s="1"/>
  <c r="H34918" i="2"/>
  <c r="G34918" i="2"/>
  <c r="S34918" i="2" s="1"/>
  <c r="H34917" i="2"/>
  <c r="G34917" i="2"/>
  <c r="S34917" i="2" s="1"/>
  <c r="H34916" i="2"/>
  <c r="G34916" i="2"/>
  <c r="S34916" i="2" s="1"/>
  <c r="H34915" i="2"/>
  <c r="G34915" i="2"/>
  <c r="S34915" i="2" s="1"/>
  <c r="H34914" i="2"/>
  <c r="G34914" i="2"/>
  <c r="S34914" i="2" s="1"/>
  <c r="H34913" i="2"/>
  <c r="G34913" i="2"/>
  <c r="S34913" i="2" s="1"/>
  <c r="H34912" i="2"/>
  <c r="G34912" i="2"/>
  <c r="S34912" i="2" s="1"/>
  <c r="H34911" i="2"/>
  <c r="G34911" i="2"/>
  <c r="S34911" i="2" s="1"/>
  <c r="H34910" i="2"/>
  <c r="G34910" i="2"/>
  <c r="S34910" i="2" s="1"/>
  <c r="H34909" i="2"/>
  <c r="G34909" i="2"/>
  <c r="S34909" i="2" s="1"/>
  <c r="H34908" i="2"/>
  <c r="G34908" i="2"/>
  <c r="S34908" i="2" s="1"/>
  <c r="H34907" i="2"/>
  <c r="G34907" i="2"/>
  <c r="S34907" i="2" s="1"/>
  <c r="H34906" i="2"/>
  <c r="G34906" i="2"/>
  <c r="S34906" i="2" s="1"/>
  <c r="H34905" i="2"/>
  <c r="G34905" i="2"/>
  <c r="S34905" i="2" s="1"/>
  <c r="H34904" i="2"/>
  <c r="G34904" i="2"/>
  <c r="S34904" i="2" s="1"/>
  <c r="H34903" i="2"/>
  <c r="G34903" i="2"/>
  <c r="S34903" i="2" s="1"/>
  <c r="H34902" i="2"/>
  <c r="G34902" i="2"/>
  <c r="S34902" i="2" s="1"/>
  <c r="H34901" i="2"/>
  <c r="G34901" i="2"/>
  <c r="S34901" i="2" s="1"/>
  <c r="H34900" i="2"/>
  <c r="G34900" i="2"/>
  <c r="S34900" i="2" s="1"/>
  <c r="H34899" i="2"/>
  <c r="G34899" i="2"/>
  <c r="S34899" i="2" s="1"/>
  <c r="H34898" i="2"/>
  <c r="G34898" i="2"/>
  <c r="S34898" i="2" s="1"/>
  <c r="H34897" i="2"/>
  <c r="G34897" i="2"/>
  <c r="S34897" i="2" s="1"/>
  <c r="H34896" i="2"/>
  <c r="G34896" i="2"/>
  <c r="S34896" i="2" s="1"/>
  <c r="H34895" i="2"/>
  <c r="G34895" i="2"/>
  <c r="S34895" i="2" s="1"/>
  <c r="H34894" i="2"/>
  <c r="G34894" i="2"/>
  <c r="S34894" i="2" s="1"/>
  <c r="H34893" i="2"/>
  <c r="G34893" i="2"/>
  <c r="S34893" i="2" s="1"/>
  <c r="H34892" i="2"/>
  <c r="G34892" i="2"/>
  <c r="S34892" i="2" s="1"/>
  <c r="H34891" i="2"/>
  <c r="G34891" i="2"/>
  <c r="S34891" i="2" s="1"/>
  <c r="H34890" i="2"/>
  <c r="G34890" i="2"/>
  <c r="S34890" i="2" s="1"/>
  <c r="H34889" i="2"/>
  <c r="G34889" i="2"/>
  <c r="S34889" i="2" s="1"/>
  <c r="H34888" i="2"/>
  <c r="G34888" i="2"/>
  <c r="S34888" i="2" s="1"/>
  <c r="H34887" i="2"/>
  <c r="G34887" i="2"/>
  <c r="S34887" i="2" s="1"/>
  <c r="H34886" i="2"/>
  <c r="G34886" i="2"/>
  <c r="S34886" i="2" s="1"/>
  <c r="H34885" i="2"/>
  <c r="G34885" i="2"/>
  <c r="S34885" i="2" s="1"/>
  <c r="H34884" i="2"/>
  <c r="G34884" i="2"/>
  <c r="S34884" i="2" s="1"/>
  <c r="H34883" i="2"/>
  <c r="G34883" i="2"/>
  <c r="S34883" i="2" s="1"/>
  <c r="H34882" i="2"/>
  <c r="G34882" i="2"/>
  <c r="S34882" i="2" s="1"/>
  <c r="H34881" i="2"/>
  <c r="G34881" i="2"/>
  <c r="S34881" i="2" s="1"/>
  <c r="H34880" i="2"/>
  <c r="G34880" i="2"/>
  <c r="S34880" i="2" s="1"/>
  <c r="H34879" i="2"/>
  <c r="G34879" i="2"/>
  <c r="S34879" i="2" s="1"/>
  <c r="H34878" i="2"/>
  <c r="G34878" i="2"/>
  <c r="S34878" i="2" s="1"/>
  <c r="H34877" i="2"/>
  <c r="G34877" i="2"/>
  <c r="S34877" i="2" s="1"/>
  <c r="H34876" i="2"/>
  <c r="G34876" i="2"/>
  <c r="S34876" i="2" s="1"/>
  <c r="H34875" i="2"/>
  <c r="G34875" i="2"/>
  <c r="S34875" i="2" s="1"/>
  <c r="H34874" i="2"/>
  <c r="G34874" i="2"/>
  <c r="S34874" i="2" s="1"/>
  <c r="H34873" i="2"/>
  <c r="G34873" i="2"/>
  <c r="S34873" i="2" s="1"/>
  <c r="H34872" i="2"/>
  <c r="G34872" i="2"/>
  <c r="S34872" i="2" s="1"/>
  <c r="H34871" i="2"/>
  <c r="G34871" i="2"/>
  <c r="S34871" i="2" s="1"/>
  <c r="H34870" i="2"/>
  <c r="G34870" i="2"/>
  <c r="S34870" i="2" s="1"/>
  <c r="H34869" i="2"/>
  <c r="G34869" i="2"/>
  <c r="S34869" i="2" s="1"/>
  <c r="H34868" i="2"/>
  <c r="G34868" i="2"/>
  <c r="S34868" i="2" s="1"/>
  <c r="H34867" i="2"/>
  <c r="G34867" i="2"/>
  <c r="S34867" i="2" s="1"/>
  <c r="H34866" i="2"/>
  <c r="G34866" i="2"/>
  <c r="S34866" i="2" s="1"/>
  <c r="H34865" i="2"/>
  <c r="G34865" i="2"/>
  <c r="S34865" i="2" s="1"/>
  <c r="H34864" i="2"/>
  <c r="G34864" i="2"/>
  <c r="S34864" i="2" s="1"/>
  <c r="H34863" i="2"/>
  <c r="G34863" i="2"/>
  <c r="S34863" i="2" s="1"/>
  <c r="H34862" i="2"/>
  <c r="G34862" i="2"/>
  <c r="S34862" i="2" s="1"/>
  <c r="H34861" i="2"/>
  <c r="G34861" i="2"/>
  <c r="S34861" i="2" s="1"/>
  <c r="H34860" i="2"/>
  <c r="G34860" i="2"/>
  <c r="S34860" i="2" s="1"/>
  <c r="H34859" i="2"/>
  <c r="G34859" i="2"/>
  <c r="S34859" i="2" s="1"/>
  <c r="H34858" i="2"/>
  <c r="G34858" i="2"/>
  <c r="S34858" i="2" s="1"/>
  <c r="H34857" i="2"/>
  <c r="G34857" i="2"/>
  <c r="S34857" i="2" s="1"/>
  <c r="H34856" i="2"/>
  <c r="G34856" i="2"/>
  <c r="S34856" i="2" s="1"/>
  <c r="H34855" i="2"/>
  <c r="G34855" i="2"/>
  <c r="S34855" i="2" s="1"/>
  <c r="H34854" i="2"/>
  <c r="G34854" i="2"/>
  <c r="S34854" i="2" s="1"/>
  <c r="H34853" i="2"/>
  <c r="G34853" i="2"/>
  <c r="S34853" i="2" s="1"/>
  <c r="H34852" i="2"/>
  <c r="G34852" i="2"/>
  <c r="S34852" i="2" s="1"/>
  <c r="H34851" i="2"/>
  <c r="G34851" i="2"/>
  <c r="S34851" i="2" s="1"/>
  <c r="H34850" i="2"/>
  <c r="G34850" i="2"/>
  <c r="S34850" i="2" s="1"/>
  <c r="H34849" i="2"/>
  <c r="G34849" i="2"/>
  <c r="S34849" i="2" s="1"/>
  <c r="H34848" i="2"/>
  <c r="G34848" i="2"/>
  <c r="S34848" i="2" s="1"/>
  <c r="H34847" i="2"/>
  <c r="G34847" i="2"/>
  <c r="S34847" i="2" s="1"/>
  <c r="H34846" i="2"/>
  <c r="G34846" i="2"/>
  <c r="S34846" i="2" s="1"/>
  <c r="H34845" i="2"/>
  <c r="G34845" i="2"/>
  <c r="S34845" i="2" s="1"/>
  <c r="H34844" i="2"/>
  <c r="G34844" i="2"/>
  <c r="S34844" i="2" s="1"/>
  <c r="H34843" i="2"/>
  <c r="G34843" i="2"/>
  <c r="S34843" i="2" s="1"/>
  <c r="H34842" i="2"/>
  <c r="G34842" i="2"/>
  <c r="S34842" i="2" s="1"/>
  <c r="H34841" i="2"/>
  <c r="G34841" i="2"/>
  <c r="S34841" i="2" s="1"/>
  <c r="H34840" i="2"/>
  <c r="G34840" i="2"/>
  <c r="S34840" i="2" s="1"/>
  <c r="H34839" i="2"/>
  <c r="G34839" i="2"/>
  <c r="S34839" i="2" s="1"/>
  <c r="H34838" i="2"/>
  <c r="G34838" i="2"/>
  <c r="S34838" i="2" s="1"/>
  <c r="H34837" i="2"/>
  <c r="G34837" i="2"/>
  <c r="S34837" i="2" s="1"/>
  <c r="H34836" i="2"/>
  <c r="G34836" i="2"/>
  <c r="S34836" i="2" s="1"/>
  <c r="H34835" i="2"/>
  <c r="G34835" i="2"/>
  <c r="S34835" i="2" s="1"/>
  <c r="H34834" i="2"/>
  <c r="G34834" i="2"/>
  <c r="S34834" i="2" s="1"/>
  <c r="H34833" i="2"/>
  <c r="G34833" i="2"/>
  <c r="S34833" i="2" s="1"/>
  <c r="H34832" i="2"/>
  <c r="G34832" i="2"/>
  <c r="S34832" i="2" s="1"/>
  <c r="H34831" i="2"/>
  <c r="G34831" i="2"/>
  <c r="S34831" i="2" s="1"/>
  <c r="H34830" i="2"/>
  <c r="G34830" i="2"/>
  <c r="S34830" i="2" s="1"/>
  <c r="H34829" i="2"/>
  <c r="G34829" i="2"/>
  <c r="S34829" i="2" s="1"/>
  <c r="H34828" i="2"/>
  <c r="G34828" i="2"/>
  <c r="S34828" i="2" s="1"/>
  <c r="H34827" i="2"/>
  <c r="G34827" i="2"/>
  <c r="S34827" i="2" s="1"/>
  <c r="H34826" i="2"/>
  <c r="G34826" i="2"/>
  <c r="S34826" i="2" s="1"/>
  <c r="H34825" i="2"/>
  <c r="G34825" i="2"/>
  <c r="S34825" i="2" s="1"/>
  <c r="H34824" i="2"/>
  <c r="G34824" i="2"/>
  <c r="S34824" i="2" s="1"/>
  <c r="H34823" i="2"/>
  <c r="G34823" i="2"/>
  <c r="S34823" i="2" s="1"/>
  <c r="H34822" i="2"/>
  <c r="G34822" i="2"/>
  <c r="S34822" i="2" s="1"/>
  <c r="H34821" i="2"/>
  <c r="G34821" i="2"/>
  <c r="S34821" i="2" s="1"/>
  <c r="H34820" i="2"/>
  <c r="G34820" i="2"/>
  <c r="S34820" i="2" s="1"/>
  <c r="H34819" i="2"/>
  <c r="G34819" i="2"/>
  <c r="S34819" i="2" s="1"/>
  <c r="H34818" i="2"/>
  <c r="G34818" i="2"/>
  <c r="S34818" i="2" s="1"/>
  <c r="H34817" i="2"/>
  <c r="G34817" i="2"/>
  <c r="S34817" i="2" s="1"/>
  <c r="H34816" i="2"/>
  <c r="G34816" i="2"/>
  <c r="S34816" i="2" s="1"/>
  <c r="H34815" i="2"/>
  <c r="G34815" i="2"/>
  <c r="S34815" i="2" s="1"/>
  <c r="H34814" i="2"/>
  <c r="G34814" i="2"/>
  <c r="S34814" i="2" s="1"/>
  <c r="H34813" i="2"/>
  <c r="G34813" i="2"/>
  <c r="S34813" i="2" s="1"/>
  <c r="H34812" i="2"/>
  <c r="G34812" i="2"/>
  <c r="S34812" i="2" s="1"/>
  <c r="H34811" i="2"/>
  <c r="G34811" i="2"/>
  <c r="S34811" i="2" s="1"/>
  <c r="H34810" i="2"/>
  <c r="G34810" i="2"/>
  <c r="S34810" i="2" s="1"/>
  <c r="H34809" i="2"/>
  <c r="G34809" i="2"/>
  <c r="S34809" i="2" s="1"/>
  <c r="H34808" i="2"/>
  <c r="G34808" i="2"/>
  <c r="S34808" i="2" s="1"/>
  <c r="H34807" i="2"/>
  <c r="G34807" i="2"/>
  <c r="S34807" i="2" s="1"/>
  <c r="H34806" i="2"/>
  <c r="G34806" i="2"/>
  <c r="S34806" i="2" s="1"/>
  <c r="H34805" i="2"/>
  <c r="G34805" i="2"/>
  <c r="S34805" i="2" s="1"/>
  <c r="H34804" i="2"/>
  <c r="G34804" i="2"/>
  <c r="S34804" i="2" s="1"/>
  <c r="H34803" i="2"/>
  <c r="G34803" i="2"/>
  <c r="S34803" i="2" s="1"/>
  <c r="H34802" i="2"/>
  <c r="G34802" i="2"/>
  <c r="S34802" i="2" s="1"/>
  <c r="H34801" i="2"/>
  <c r="G34801" i="2"/>
  <c r="S34801" i="2" s="1"/>
  <c r="H34800" i="2"/>
  <c r="G34800" i="2"/>
  <c r="S34800" i="2" s="1"/>
  <c r="H34799" i="2"/>
  <c r="G34799" i="2"/>
  <c r="S34799" i="2" s="1"/>
  <c r="H34798" i="2"/>
  <c r="G34798" i="2"/>
  <c r="S34798" i="2" s="1"/>
  <c r="H34797" i="2"/>
  <c r="G34797" i="2"/>
  <c r="S34797" i="2" s="1"/>
  <c r="H34796" i="2"/>
  <c r="G34796" i="2"/>
  <c r="S34796" i="2" s="1"/>
  <c r="H34795" i="2"/>
  <c r="G34795" i="2"/>
  <c r="S34795" i="2" s="1"/>
  <c r="H34794" i="2"/>
  <c r="G34794" i="2"/>
  <c r="S34794" i="2" s="1"/>
  <c r="H34793" i="2"/>
  <c r="G34793" i="2"/>
  <c r="S34793" i="2" s="1"/>
  <c r="H34792" i="2"/>
  <c r="G34792" i="2"/>
  <c r="S34792" i="2" s="1"/>
  <c r="H34791" i="2"/>
  <c r="G34791" i="2"/>
  <c r="S34791" i="2" s="1"/>
  <c r="H34790" i="2"/>
  <c r="G34790" i="2"/>
  <c r="S34790" i="2" s="1"/>
  <c r="H34789" i="2"/>
  <c r="G34789" i="2"/>
  <c r="S34789" i="2" s="1"/>
  <c r="H34788" i="2"/>
  <c r="G34788" i="2"/>
  <c r="S34788" i="2" s="1"/>
  <c r="H34787" i="2"/>
  <c r="G34787" i="2"/>
  <c r="S34787" i="2" s="1"/>
  <c r="H34786" i="2"/>
  <c r="G34786" i="2"/>
  <c r="S34786" i="2" s="1"/>
  <c r="H34785" i="2"/>
  <c r="G34785" i="2"/>
  <c r="S34785" i="2" s="1"/>
  <c r="H34784" i="2"/>
  <c r="G34784" i="2"/>
  <c r="S34784" i="2" s="1"/>
  <c r="H34783" i="2"/>
  <c r="G34783" i="2"/>
  <c r="S34783" i="2" s="1"/>
  <c r="H34782" i="2"/>
  <c r="G34782" i="2"/>
  <c r="S34782" i="2" s="1"/>
  <c r="H34781" i="2"/>
  <c r="G34781" i="2"/>
  <c r="S34781" i="2" s="1"/>
  <c r="H34780" i="2"/>
  <c r="G34780" i="2"/>
  <c r="S34780" i="2" s="1"/>
  <c r="H34779" i="2"/>
  <c r="G34779" i="2"/>
  <c r="S34779" i="2" s="1"/>
  <c r="H34778" i="2"/>
  <c r="G34778" i="2"/>
  <c r="S34778" i="2" s="1"/>
  <c r="H34777" i="2"/>
  <c r="G34777" i="2"/>
  <c r="S34777" i="2" s="1"/>
  <c r="H34776" i="2"/>
  <c r="G34776" i="2"/>
  <c r="S34776" i="2" s="1"/>
  <c r="H34775" i="2"/>
  <c r="G34775" i="2"/>
  <c r="S34775" i="2" s="1"/>
  <c r="H34774" i="2"/>
  <c r="G34774" i="2"/>
  <c r="S34774" i="2" s="1"/>
  <c r="H34773" i="2"/>
  <c r="G34773" i="2"/>
  <c r="S34773" i="2" s="1"/>
  <c r="H34772" i="2"/>
  <c r="G34772" i="2"/>
  <c r="S34772" i="2" s="1"/>
  <c r="H34771" i="2"/>
  <c r="G34771" i="2"/>
  <c r="S34771" i="2" s="1"/>
  <c r="H34770" i="2"/>
  <c r="G34770" i="2"/>
  <c r="S34770" i="2" s="1"/>
  <c r="H34769" i="2"/>
  <c r="G34769" i="2"/>
  <c r="S34769" i="2" s="1"/>
  <c r="H34768" i="2"/>
  <c r="G34768" i="2"/>
  <c r="S34768" i="2" s="1"/>
  <c r="H34767" i="2"/>
  <c r="G34767" i="2"/>
  <c r="S34767" i="2" s="1"/>
  <c r="H34766" i="2"/>
  <c r="G34766" i="2"/>
  <c r="S34766" i="2" s="1"/>
  <c r="H34765" i="2"/>
  <c r="G34765" i="2"/>
  <c r="S34765" i="2" s="1"/>
  <c r="H34764" i="2"/>
  <c r="G34764" i="2"/>
  <c r="S34764" i="2" s="1"/>
  <c r="H34763" i="2"/>
  <c r="G34763" i="2"/>
  <c r="S34763" i="2" s="1"/>
  <c r="H34762" i="2"/>
  <c r="G34762" i="2"/>
  <c r="S34762" i="2" s="1"/>
  <c r="H34761" i="2"/>
  <c r="G34761" i="2"/>
  <c r="S34761" i="2" s="1"/>
  <c r="H34760" i="2"/>
  <c r="G34760" i="2"/>
  <c r="S34760" i="2" s="1"/>
  <c r="H34759" i="2"/>
  <c r="G34759" i="2"/>
  <c r="S34759" i="2" s="1"/>
  <c r="H34758" i="2"/>
  <c r="G34758" i="2"/>
  <c r="S34758" i="2" s="1"/>
  <c r="H34757" i="2"/>
  <c r="G34757" i="2"/>
  <c r="S34757" i="2" s="1"/>
  <c r="H34756" i="2"/>
  <c r="G34756" i="2"/>
  <c r="S34756" i="2" s="1"/>
  <c r="H34755" i="2"/>
  <c r="G34755" i="2"/>
  <c r="S34755" i="2" s="1"/>
  <c r="H34754" i="2"/>
  <c r="G34754" i="2"/>
  <c r="S34754" i="2" s="1"/>
  <c r="H34753" i="2"/>
  <c r="G34753" i="2"/>
  <c r="S34753" i="2" s="1"/>
  <c r="H34752" i="2"/>
  <c r="G34752" i="2"/>
  <c r="S34752" i="2" s="1"/>
  <c r="H34751" i="2"/>
  <c r="G34751" i="2"/>
  <c r="S34751" i="2" s="1"/>
  <c r="H34750" i="2"/>
  <c r="G34750" i="2"/>
  <c r="S34750" i="2" s="1"/>
  <c r="H34749" i="2"/>
  <c r="G34749" i="2"/>
  <c r="S34749" i="2" s="1"/>
  <c r="H34748" i="2"/>
  <c r="G34748" i="2"/>
  <c r="S34748" i="2" s="1"/>
  <c r="H34747" i="2"/>
  <c r="G34747" i="2"/>
  <c r="S34747" i="2" s="1"/>
  <c r="H34746" i="2"/>
  <c r="G34746" i="2"/>
  <c r="S34746" i="2" s="1"/>
  <c r="H34745" i="2"/>
  <c r="G34745" i="2"/>
  <c r="S34745" i="2" s="1"/>
  <c r="H34744" i="2"/>
  <c r="G34744" i="2"/>
  <c r="S34744" i="2" s="1"/>
  <c r="H34743" i="2"/>
  <c r="G34743" i="2"/>
  <c r="S34743" i="2" s="1"/>
  <c r="H34742" i="2"/>
  <c r="G34742" i="2"/>
  <c r="S34742" i="2" s="1"/>
  <c r="H34741" i="2"/>
  <c r="G34741" i="2"/>
  <c r="S34741" i="2" s="1"/>
  <c r="H34740" i="2"/>
  <c r="G34740" i="2"/>
  <c r="S34740" i="2" s="1"/>
  <c r="H34739" i="2"/>
  <c r="G34739" i="2"/>
  <c r="S34739" i="2" s="1"/>
  <c r="H34738" i="2"/>
  <c r="G34738" i="2"/>
  <c r="S34738" i="2" s="1"/>
  <c r="H34737" i="2"/>
  <c r="G34737" i="2"/>
  <c r="S34737" i="2" s="1"/>
  <c r="H34736" i="2"/>
  <c r="G34736" i="2"/>
  <c r="S34736" i="2" s="1"/>
  <c r="H34735" i="2"/>
  <c r="G34735" i="2"/>
  <c r="S34735" i="2" s="1"/>
  <c r="H34734" i="2"/>
  <c r="G34734" i="2"/>
  <c r="S34734" i="2" s="1"/>
  <c r="H34733" i="2"/>
  <c r="G34733" i="2"/>
  <c r="S34733" i="2" s="1"/>
  <c r="H34732" i="2"/>
  <c r="G34732" i="2"/>
  <c r="S34732" i="2" s="1"/>
  <c r="H34731" i="2"/>
  <c r="G34731" i="2"/>
  <c r="S34731" i="2" s="1"/>
  <c r="H34730" i="2"/>
  <c r="G34730" i="2"/>
  <c r="S34730" i="2" s="1"/>
  <c r="H34729" i="2"/>
  <c r="G34729" i="2"/>
  <c r="S34729" i="2" s="1"/>
  <c r="H34728" i="2"/>
  <c r="G34728" i="2"/>
  <c r="S34728" i="2" s="1"/>
  <c r="H34727" i="2"/>
  <c r="G34727" i="2"/>
  <c r="S34727" i="2" s="1"/>
  <c r="H34726" i="2"/>
  <c r="G34726" i="2"/>
  <c r="S34726" i="2" s="1"/>
  <c r="H34725" i="2"/>
  <c r="G34725" i="2"/>
  <c r="S34725" i="2" s="1"/>
  <c r="H34724" i="2"/>
  <c r="G34724" i="2"/>
  <c r="S34724" i="2" s="1"/>
  <c r="H34723" i="2"/>
  <c r="G34723" i="2"/>
  <c r="S34723" i="2" s="1"/>
  <c r="H34722" i="2"/>
  <c r="G34722" i="2"/>
  <c r="S34722" i="2" s="1"/>
  <c r="H34721" i="2"/>
  <c r="G34721" i="2"/>
  <c r="S34721" i="2" s="1"/>
  <c r="H34720" i="2"/>
  <c r="G34720" i="2"/>
  <c r="S34720" i="2" s="1"/>
  <c r="H34719" i="2"/>
  <c r="G34719" i="2"/>
  <c r="S34719" i="2" s="1"/>
  <c r="H34718" i="2"/>
  <c r="G34718" i="2"/>
  <c r="S34718" i="2" s="1"/>
  <c r="H34717" i="2"/>
  <c r="G34717" i="2"/>
  <c r="S34717" i="2" s="1"/>
  <c r="H34716" i="2"/>
  <c r="G34716" i="2"/>
  <c r="S34716" i="2" s="1"/>
  <c r="H34715" i="2"/>
  <c r="G34715" i="2"/>
  <c r="S34715" i="2" s="1"/>
  <c r="H34714" i="2"/>
  <c r="G34714" i="2"/>
  <c r="S34714" i="2" s="1"/>
  <c r="H34713" i="2"/>
  <c r="G34713" i="2"/>
  <c r="S34713" i="2" s="1"/>
  <c r="H34712" i="2"/>
  <c r="G34712" i="2"/>
  <c r="S34712" i="2" s="1"/>
  <c r="H34711" i="2"/>
  <c r="G34711" i="2"/>
  <c r="S34711" i="2" s="1"/>
  <c r="H34710" i="2"/>
  <c r="G34710" i="2"/>
  <c r="S34710" i="2" s="1"/>
  <c r="H34709" i="2"/>
  <c r="G34709" i="2"/>
  <c r="S34709" i="2" s="1"/>
  <c r="H34708" i="2"/>
  <c r="G34708" i="2"/>
  <c r="S34708" i="2" s="1"/>
  <c r="H34707" i="2"/>
  <c r="G34707" i="2"/>
  <c r="S34707" i="2" s="1"/>
  <c r="H34706" i="2"/>
  <c r="G34706" i="2"/>
  <c r="S34706" i="2" s="1"/>
  <c r="H34705" i="2"/>
  <c r="G34705" i="2"/>
  <c r="S34705" i="2" s="1"/>
  <c r="H34704" i="2"/>
  <c r="G34704" i="2"/>
  <c r="S34704" i="2" s="1"/>
  <c r="H34703" i="2"/>
  <c r="G34703" i="2"/>
  <c r="S34703" i="2" s="1"/>
  <c r="H34702" i="2"/>
  <c r="G34702" i="2"/>
  <c r="S34702" i="2" s="1"/>
  <c r="H34701" i="2"/>
  <c r="G34701" i="2"/>
  <c r="S34701" i="2" s="1"/>
  <c r="H34700" i="2"/>
  <c r="G34700" i="2"/>
  <c r="S34700" i="2" s="1"/>
  <c r="H34699" i="2"/>
  <c r="G34699" i="2"/>
  <c r="S34699" i="2" s="1"/>
  <c r="H34698" i="2"/>
  <c r="G34698" i="2"/>
  <c r="S34698" i="2" s="1"/>
  <c r="H34697" i="2"/>
  <c r="G34697" i="2"/>
  <c r="S34697" i="2" s="1"/>
  <c r="H34696" i="2"/>
  <c r="G34696" i="2"/>
  <c r="S34696" i="2" s="1"/>
  <c r="H34695" i="2"/>
  <c r="G34695" i="2"/>
  <c r="S34695" i="2" s="1"/>
  <c r="H34694" i="2"/>
  <c r="G34694" i="2"/>
  <c r="S34694" i="2" s="1"/>
  <c r="H34693" i="2"/>
  <c r="G34693" i="2"/>
  <c r="S34693" i="2" s="1"/>
  <c r="H34692" i="2"/>
  <c r="G34692" i="2"/>
  <c r="S34692" i="2" s="1"/>
  <c r="H34691" i="2"/>
  <c r="G34691" i="2"/>
  <c r="S34691" i="2" s="1"/>
  <c r="H34690" i="2"/>
  <c r="G34690" i="2"/>
  <c r="S34690" i="2" s="1"/>
  <c r="H34689" i="2"/>
  <c r="G34689" i="2"/>
  <c r="S34689" i="2" s="1"/>
  <c r="H34688" i="2"/>
  <c r="G34688" i="2"/>
  <c r="S34688" i="2" s="1"/>
  <c r="H34687" i="2"/>
  <c r="G34687" i="2"/>
  <c r="S34687" i="2" s="1"/>
  <c r="H34686" i="2"/>
  <c r="G34686" i="2"/>
  <c r="S34686" i="2" s="1"/>
  <c r="H34685" i="2"/>
  <c r="G34685" i="2"/>
  <c r="S34685" i="2" s="1"/>
  <c r="H34684" i="2"/>
  <c r="G34684" i="2"/>
  <c r="S34684" i="2" s="1"/>
  <c r="H34683" i="2"/>
  <c r="G34683" i="2"/>
  <c r="S34683" i="2" s="1"/>
  <c r="H34682" i="2"/>
  <c r="G34682" i="2"/>
  <c r="S34682" i="2" s="1"/>
  <c r="H34681" i="2"/>
  <c r="G34681" i="2"/>
  <c r="S34681" i="2" s="1"/>
  <c r="H34680" i="2"/>
  <c r="G34680" i="2"/>
  <c r="S34680" i="2" s="1"/>
  <c r="H34679" i="2"/>
  <c r="G34679" i="2"/>
  <c r="S34679" i="2" s="1"/>
  <c r="H34678" i="2"/>
  <c r="G34678" i="2"/>
  <c r="S34678" i="2" s="1"/>
  <c r="H34677" i="2"/>
  <c r="G34677" i="2"/>
  <c r="S34677" i="2" s="1"/>
  <c r="H34676" i="2"/>
  <c r="G34676" i="2"/>
  <c r="S34676" i="2" s="1"/>
  <c r="H34675" i="2"/>
  <c r="G34675" i="2"/>
  <c r="S34675" i="2" s="1"/>
  <c r="H34674" i="2"/>
  <c r="G34674" i="2"/>
  <c r="S34674" i="2" s="1"/>
  <c r="H34673" i="2"/>
  <c r="G34673" i="2"/>
  <c r="S34673" i="2" s="1"/>
  <c r="H34672" i="2"/>
  <c r="G34672" i="2"/>
  <c r="S34672" i="2" s="1"/>
  <c r="H34671" i="2"/>
  <c r="G34671" i="2"/>
  <c r="S34671" i="2" s="1"/>
  <c r="H34670" i="2"/>
  <c r="G34670" i="2"/>
  <c r="S34670" i="2" s="1"/>
  <c r="H34669" i="2"/>
  <c r="G34669" i="2"/>
  <c r="S34669" i="2" s="1"/>
  <c r="H34668" i="2"/>
  <c r="G34668" i="2"/>
  <c r="S34668" i="2" s="1"/>
  <c r="H34667" i="2"/>
  <c r="G34667" i="2"/>
  <c r="S34667" i="2" s="1"/>
  <c r="H34666" i="2"/>
  <c r="G34666" i="2"/>
  <c r="S34666" i="2" s="1"/>
  <c r="H34665" i="2"/>
  <c r="G34665" i="2"/>
  <c r="S34665" i="2" s="1"/>
  <c r="H34664" i="2"/>
  <c r="G34664" i="2"/>
  <c r="S34664" i="2" s="1"/>
  <c r="H34663" i="2"/>
  <c r="G34663" i="2"/>
  <c r="S34663" i="2" s="1"/>
  <c r="H34662" i="2"/>
  <c r="G34662" i="2"/>
  <c r="S34662" i="2" s="1"/>
  <c r="H34661" i="2"/>
  <c r="G34661" i="2"/>
  <c r="S34661" i="2" s="1"/>
  <c r="H34660" i="2"/>
  <c r="G34660" i="2"/>
  <c r="S34660" i="2" s="1"/>
  <c r="H34659" i="2"/>
  <c r="G34659" i="2"/>
  <c r="S34659" i="2" s="1"/>
  <c r="H34658" i="2"/>
  <c r="G34658" i="2"/>
  <c r="S34658" i="2" s="1"/>
  <c r="H34657" i="2"/>
  <c r="G34657" i="2"/>
  <c r="S34657" i="2" s="1"/>
  <c r="H34656" i="2"/>
  <c r="G34656" i="2"/>
  <c r="S34656" i="2" s="1"/>
  <c r="H34655" i="2"/>
  <c r="G34655" i="2"/>
  <c r="S34655" i="2" s="1"/>
  <c r="H34654" i="2"/>
  <c r="G34654" i="2"/>
  <c r="S34654" i="2" s="1"/>
  <c r="H34653" i="2"/>
  <c r="G34653" i="2"/>
  <c r="S34653" i="2" s="1"/>
  <c r="H34652" i="2"/>
  <c r="G34652" i="2"/>
  <c r="S34652" i="2" s="1"/>
  <c r="H34651" i="2"/>
  <c r="G34651" i="2"/>
  <c r="S34651" i="2" s="1"/>
  <c r="H34650" i="2"/>
  <c r="G34650" i="2"/>
  <c r="S34650" i="2" s="1"/>
  <c r="H34649" i="2"/>
  <c r="G34649" i="2"/>
  <c r="S34649" i="2" s="1"/>
  <c r="H34648" i="2"/>
  <c r="G34648" i="2"/>
  <c r="S34648" i="2" s="1"/>
  <c r="H34647" i="2"/>
  <c r="G34647" i="2"/>
  <c r="S34647" i="2" s="1"/>
  <c r="H34646" i="2"/>
  <c r="G34646" i="2"/>
  <c r="S34646" i="2" s="1"/>
  <c r="H34645" i="2"/>
  <c r="G34645" i="2"/>
  <c r="S34645" i="2" s="1"/>
  <c r="H34644" i="2"/>
  <c r="G34644" i="2"/>
  <c r="S34644" i="2" s="1"/>
  <c r="H34643" i="2"/>
  <c r="G34643" i="2"/>
  <c r="S34643" i="2" s="1"/>
  <c r="H34642" i="2"/>
  <c r="G34642" i="2"/>
  <c r="S34642" i="2" s="1"/>
  <c r="H34641" i="2"/>
  <c r="G34641" i="2"/>
  <c r="S34641" i="2" s="1"/>
  <c r="H34640" i="2"/>
  <c r="G34640" i="2"/>
  <c r="S34640" i="2" s="1"/>
  <c r="H34639" i="2"/>
  <c r="G34639" i="2"/>
  <c r="S34639" i="2" s="1"/>
  <c r="H34638" i="2"/>
  <c r="G34638" i="2"/>
  <c r="S34638" i="2" s="1"/>
  <c r="H34637" i="2"/>
  <c r="G34637" i="2"/>
  <c r="S34637" i="2" s="1"/>
  <c r="H34636" i="2"/>
  <c r="G34636" i="2"/>
  <c r="S34636" i="2" s="1"/>
  <c r="H34635" i="2"/>
  <c r="G34635" i="2"/>
  <c r="S34635" i="2" s="1"/>
  <c r="H34634" i="2"/>
  <c r="G34634" i="2"/>
  <c r="S34634" i="2" s="1"/>
  <c r="H34633" i="2"/>
  <c r="G34633" i="2"/>
  <c r="S34633" i="2" s="1"/>
  <c r="H34632" i="2"/>
  <c r="G34632" i="2"/>
  <c r="S34632" i="2" s="1"/>
  <c r="H34631" i="2"/>
  <c r="G34631" i="2"/>
  <c r="S34631" i="2" s="1"/>
  <c r="H34630" i="2"/>
  <c r="G34630" i="2"/>
  <c r="S34630" i="2" s="1"/>
  <c r="H34629" i="2"/>
  <c r="G34629" i="2"/>
  <c r="S34629" i="2" s="1"/>
  <c r="H34628" i="2"/>
  <c r="G34628" i="2"/>
  <c r="S34628" i="2" s="1"/>
  <c r="H34627" i="2"/>
  <c r="G34627" i="2"/>
  <c r="S34627" i="2" s="1"/>
  <c r="H34626" i="2"/>
  <c r="G34626" i="2"/>
  <c r="S34626" i="2" s="1"/>
  <c r="H34625" i="2"/>
  <c r="G34625" i="2"/>
  <c r="S34625" i="2" s="1"/>
  <c r="H34624" i="2"/>
  <c r="G34624" i="2"/>
  <c r="S34624" i="2" s="1"/>
  <c r="H34623" i="2"/>
  <c r="G34623" i="2"/>
  <c r="S34623" i="2" s="1"/>
  <c r="H34622" i="2"/>
  <c r="G34622" i="2"/>
  <c r="S34622" i="2" s="1"/>
  <c r="H34621" i="2"/>
  <c r="G34621" i="2"/>
  <c r="S34621" i="2" s="1"/>
  <c r="H34620" i="2"/>
  <c r="G34620" i="2"/>
  <c r="S34620" i="2" s="1"/>
  <c r="H34619" i="2"/>
  <c r="G34619" i="2"/>
  <c r="S34619" i="2" s="1"/>
  <c r="H34618" i="2"/>
  <c r="G34618" i="2"/>
  <c r="S34618" i="2" s="1"/>
  <c r="H34617" i="2"/>
  <c r="G34617" i="2"/>
  <c r="S34617" i="2" s="1"/>
  <c r="H34616" i="2"/>
  <c r="G34616" i="2"/>
  <c r="S34616" i="2" s="1"/>
  <c r="H34615" i="2"/>
  <c r="G34615" i="2"/>
  <c r="S34615" i="2" s="1"/>
  <c r="H34614" i="2"/>
  <c r="G34614" i="2"/>
  <c r="S34614" i="2" s="1"/>
  <c r="H34613" i="2"/>
  <c r="G34613" i="2"/>
  <c r="S34613" i="2" s="1"/>
  <c r="H34612" i="2"/>
  <c r="G34612" i="2"/>
  <c r="S34612" i="2" s="1"/>
  <c r="H34611" i="2"/>
  <c r="G34611" i="2"/>
  <c r="S34611" i="2" s="1"/>
  <c r="H34610" i="2"/>
  <c r="G34610" i="2"/>
  <c r="S34610" i="2" s="1"/>
  <c r="H34609" i="2"/>
  <c r="G34609" i="2"/>
  <c r="S34609" i="2" s="1"/>
  <c r="H34608" i="2"/>
  <c r="G34608" i="2"/>
  <c r="S34608" i="2" s="1"/>
  <c r="H34607" i="2"/>
  <c r="G34607" i="2"/>
  <c r="S34607" i="2" s="1"/>
  <c r="H34606" i="2"/>
  <c r="G34606" i="2"/>
  <c r="S34606" i="2" s="1"/>
  <c r="H34605" i="2"/>
  <c r="G34605" i="2"/>
  <c r="S34605" i="2" s="1"/>
  <c r="H34604" i="2"/>
  <c r="G34604" i="2"/>
  <c r="S34604" i="2" s="1"/>
  <c r="H34603" i="2"/>
  <c r="G34603" i="2"/>
  <c r="S34603" i="2" s="1"/>
  <c r="H34602" i="2"/>
  <c r="G34602" i="2"/>
  <c r="S34602" i="2" s="1"/>
  <c r="H34601" i="2"/>
  <c r="G34601" i="2"/>
  <c r="S34601" i="2" s="1"/>
  <c r="H34600" i="2"/>
  <c r="G34600" i="2"/>
  <c r="S34600" i="2" s="1"/>
  <c r="H34599" i="2"/>
  <c r="G34599" i="2"/>
  <c r="S34599" i="2" s="1"/>
  <c r="H34598" i="2"/>
  <c r="G34598" i="2"/>
  <c r="S34598" i="2" s="1"/>
  <c r="H34597" i="2"/>
  <c r="G34597" i="2"/>
  <c r="S34597" i="2" s="1"/>
  <c r="H34596" i="2"/>
  <c r="G34596" i="2"/>
  <c r="S34596" i="2" s="1"/>
  <c r="H34595" i="2"/>
  <c r="G34595" i="2"/>
  <c r="S34595" i="2" s="1"/>
  <c r="H34594" i="2"/>
  <c r="G34594" i="2"/>
  <c r="S34594" i="2" s="1"/>
  <c r="H34593" i="2"/>
  <c r="G34593" i="2"/>
  <c r="S34593" i="2" s="1"/>
  <c r="H34592" i="2"/>
  <c r="G34592" i="2"/>
  <c r="S34592" i="2" s="1"/>
  <c r="H34591" i="2"/>
  <c r="G34591" i="2"/>
  <c r="S34591" i="2" s="1"/>
  <c r="H34590" i="2"/>
  <c r="G34590" i="2"/>
  <c r="S34590" i="2" s="1"/>
  <c r="H34589" i="2"/>
  <c r="G34589" i="2"/>
  <c r="S34589" i="2" s="1"/>
  <c r="H34588" i="2"/>
  <c r="G34588" i="2"/>
  <c r="S34588" i="2" s="1"/>
  <c r="H34587" i="2"/>
  <c r="G34587" i="2"/>
  <c r="S34587" i="2" s="1"/>
  <c r="H34586" i="2"/>
  <c r="G34586" i="2"/>
  <c r="S34586" i="2" s="1"/>
  <c r="H34585" i="2"/>
  <c r="G34585" i="2"/>
  <c r="S34585" i="2" s="1"/>
  <c r="H34584" i="2"/>
  <c r="G34584" i="2"/>
  <c r="S34584" i="2" s="1"/>
  <c r="H34583" i="2"/>
  <c r="G34583" i="2"/>
  <c r="S34583" i="2" s="1"/>
  <c r="H34582" i="2"/>
  <c r="G34582" i="2"/>
  <c r="S34582" i="2" s="1"/>
  <c r="H34581" i="2"/>
  <c r="G34581" i="2"/>
  <c r="S34581" i="2" s="1"/>
  <c r="H34580" i="2"/>
  <c r="G34580" i="2"/>
  <c r="S34580" i="2" s="1"/>
  <c r="H34579" i="2"/>
  <c r="G34579" i="2"/>
  <c r="S34579" i="2" s="1"/>
  <c r="H34578" i="2"/>
  <c r="G34578" i="2"/>
  <c r="S34578" i="2" s="1"/>
  <c r="H34577" i="2"/>
  <c r="G34577" i="2"/>
  <c r="S34577" i="2" s="1"/>
  <c r="H34576" i="2"/>
  <c r="G34576" i="2"/>
  <c r="S34576" i="2" s="1"/>
  <c r="H34575" i="2"/>
  <c r="G34575" i="2"/>
  <c r="S34575" i="2" s="1"/>
  <c r="H34574" i="2"/>
  <c r="G34574" i="2"/>
  <c r="S34574" i="2" s="1"/>
  <c r="H34573" i="2"/>
  <c r="G34573" i="2"/>
  <c r="S34573" i="2" s="1"/>
  <c r="H34572" i="2"/>
  <c r="G34572" i="2"/>
  <c r="S34572" i="2" s="1"/>
  <c r="H34571" i="2"/>
  <c r="G34571" i="2"/>
  <c r="S34571" i="2" s="1"/>
  <c r="H34570" i="2"/>
  <c r="G34570" i="2"/>
  <c r="S34570" i="2" s="1"/>
  <c r="H34569" i="2"/>
  <c r="G34569" i="2"/>
  <c r="S34569" i="2" s="1"/>
  <c r="H34568" i="2"/>
  <c r="G34568" i="2"/>
  <c r="S34568" i="2" s="1"/>
  <c r="H34567" i="2"/>
  <c r="G34567" i="2"/>
  <c r="S34567" i="2" s="1"/>
  <c r="H34566" i="2"/>
  <c r="G34566" i="2"/>
  <c r="S34566" i="2" s="1"/>
  <c r="H34565" i="2"/>
  <c r="G34565" i="2"/>
  <c r="S34565" i="2" s="1"/>
  <c r="H34564" i="2"/>
  <c r="G34564" i="2"/>
  <c r="S34564" i="2" s="1"/>
  <c r="H34563" i="2"/>
  <c r="G34563" i="2"/>
  <c r="S34563" i="2" s="1"/>
  <c r="H34562" i="2"/>
  <c r="G34562" i="2"/>
  <c r="S34562" i="2" s="1"/>
  <c r="H34561" i="2"/>
  <c r="G34561" i="2"/>
  <c r="S34561" i="2" s="1"/>
  <c r="H34560" i="2"/>
  <c r="G34560" i="2"/>
  <c r="S34560" i="2" s="1"/>
  <c r="H34559" i="2"/>
  <c r="G34559" i="2"/>
  <c r="S34559" i="2" s="1"/>
  <c r="H34558" i="2"/>
  <c r="G34558" i="2"/>
  <c r="S34558" i="2" s="1"/>
  <c r="H34557" i="2"/>
  <c r="G34557" i="2"/>
  <c r="S34557" i="2" s="1"/>
  <c r="H34556" i="2"/>
  <c r="G34556" i="2"/>
  <c r="S34556" i="2" s="1"/>
  <c r="H34555" i="2"/>
  <c r="G34555" i="2"/>
  <c r="S34555" i="2" s="1"/>
  <c r="H34554" i="2"/>
  <c r="G34554" i="2"/>
  <c r="S34554" i="2" s="1"/>
  <c r="H34553" i="2"/>
  <c r="G34553" i="2"/>
  <c r="S34553" i="2" s="1"/>
  <c r="H34552" i="2"/>
  <c r="G34552" i="2"/>
  <c r="S34552" i="2" s="1"/>
  <c r="H34551" i="2"/>
  <c r="G34551" i="2"/>
  <c r="S34551" i="2" s="1"/>
  <c r="H34550" i="2"/>
  <c r="G34550" i="2"/>
  <c r="S34550" i="2" s="1"/>
  <c r="H34549" i="2"/>
  <c r="G34549" i="2"/>
  <c r="S34549" i="2" s="1"/>
  <c r="H34548" i="2"/>
  <c r="G34548" i="2"/>
  <c r="S34548" i="2" s="1"/>
  <c r="H34547" i="2"/>
  <c r="G34547" i="2"/>
  <c r="S34547" i="2" s="1"/>
  <c r="H34546" i="2"/>
  <c r="G34546" i="2"/>
  <c r="S34546" i="2" s="1"/>
  <c r="H34545" i="2"/>
  <c r="G34545" i="2"/>
  <c r="S34545" i="2" s="1"/>
  <c r="H34544" i="2"/>
  <c r="G34544" i="2"/>
  <c r="S34544" i="2" s="1"/>
  <c r="H34543" i="2"/>
  <c r="G34543" i="2"/>
  <c r="S34543" i="2" s="1"/>
  <c r="H34542" i="2"/>
  <c r="G34542" i="2"/>
  <c r="S34542" i="2" s="1"/>
  <c r="H34541" i="2"/>
  <c r="G34541" i="2"/>
  <c r="S34541" i="2" s="1"/>
  <c r="H34540" i="2"/>
  <c r="G34540" i="2"/>
  <c r="S34540" i="2" s="1"/>
  <c r="H34539" i="2"/>
  <c r="G34539" i="2"/>
  <c r="S34539" i="2" s="1"/>
  <c r="H34538" i="2"/>
  <c r="G34538" i="2"/>
  <c r="S34538" i="2" s="1"/>
  <c r="H34537" i="2"/>
  <c r="G34537" i="2"/>
  <c r="S34537" i="2" s="1"/>
  <c r="H34536" i="2"/>
  <c r="G34536" i="2"/>
  <c r="S34536" i="2" s="1"/>
  <c r="H34535" i="2"/>
  <c r="G34535" i="2"/>
  <c r="S34535" i="2" s="1"/>
  <c r="H34534" i="2"/>
  <c r="G34534" i="2"/>
  <c r="S34534" i="2" s="1"/>
  <c r="H34533" i="2"/>
  <c r="G34533" i="2"/>
  <c r="S34533" i="2" s="1"/>
  <c r="H34532" i="2"/>
  <c r="G34532" i="2"/>
  <c r="S34532" i="2" s="1"/>
  <c r="H34531" i="2"/>
  <c r="G34531" i="2"/>
  <c r="S34531" i="2" s="1"/>
  <c r="H34530" i="2"/>
  <c r="G34530" i="2"/>
  <c r="S34530" i="2" s="1"/>
  <c r="H34529" i="2"/>
  <c r="G34529" i="2"/>
  <c r="S34529" i="2" s="1"/>
  <c r="H34528" i="2"/>
  <c r="G34528" i="2"/>
  <c r="S34528" i="2" s="1"/>
  <c r="H34527" i="2"/>
  <c r="G34527" i="2"/>
  <c r="S34527" i="2" s="1"/>
  <c r="H34526" i="2"/>
  <c r="G34526" i="2"/>
  <c r="S34526" i="2" s="1"/>
  <c r="H34525" i="2"/>
  <c r="G34525" i="2"/>
  <c r="S34525" i="2" s="1"/>
  <c r="H34524" i="2"/>
  <c r="G34524" i="2"/>
  <c r="S34524" i="2" s="1"/>
  <c r="H34523" i="2"/>
  <c r="G34523" i="2"/>
  <c r="S34523" i="2" s="1"/>
  <c r="H34522" i="2"/>
  <c r="G34522" i="2"/>
  <c r="S34522" i="2" s="1"/>
  <c r="H34521" i="2"/>
  <c r="G34521" i="2"/>
  <c r="S34521" i="2" s="1"/>
  <c r="H34520" i="2"/>
  <c r="G34520" i="2"/>
  <c r="S34520" i="2" s="1"/>
  <c r="H34519" i="2"/>
  <c r="G34519" i="2"/>
  <c r="S34519" i="2" s="1"/>
  <c r="H34518" i="2"/>
  <c r="G34518" i="2"/>
  <c r="S34518" i="2" s="1"/>
  <c r="H34517" i="2"/>
  <c r="G34517" i="2"/>
  <c r="S34517" i="2" s="1"/>
  <c r="H34516" i="2"/>
  <c r="G34516" i="2"/>
  <c r="S34516" i="2" s="1"/>
  <c r="H34515" i="2"/>
  <c r="G34515" i="2"/>
  <c r="S34515" i="2" s="1"/>
  <c r="H34514" i="2"/>
  <c r="G34514" i="2"/>
  <c r="S34514" i="2" s="1"/>
  <c r="H34513" i="2"/>
  <c r="G34513" i="2"/>
  <c r="S34513" i="2" s="1"/>
  <c r="H34512" i="2"/>
  <c r="G34512" i="2"/>
  <c r="S34512" i="2" s="1"/>
  <c r="H34511" i="2"/>
  <c r="G34511" i="2"/>
  <c r="S34511" i="2" s="1"/>
  <c r="H34510" i="2"/>
  <c r="G34510" i="2"/>
  <c r="S34510" i="2" s="1"/>
  <c r="H34509" i="2"/>
  <c r="G34509" i="2"/>
  <c r="S34509" i="2" s="1"/>
  <c r="H34508" i="2"/>
  <c r="G34508" i="2"/>
  <c r="S34508" i="2" s="1"/>
  <c r="H34507" i="2"/>
  <c r="G34507" i="2"/>
  <c r="S34507" i="2" s="1"/>
  <c r="H34506" i="2"/>
  <c r="G34506" i="2"/>
  <c r="S34506" i="2" s="1"/>
  <c r="H34505" i="2"/>
  <c r="G34505" i="2"/>
  <c r="S34505" i="2" s="1"/>
  <c r="H34504" i="2"/>
  <c r="G34504" i="2"/>
  <c r="S34504" i="2" s="1"/>
  <c r="H34503" i="2"/>
  <c r="G34503" i="2"/>
  <c r="S34503" i="2" s="1"/>
  <c r="H34502" i="2"/>
  <c r="G34502" i="2"/>
  <c r="S34502" i="2" s="1"/>
  <c r="H34501" i="2"/>
  <c r="G34501" i="2"/>
  <c r="S34501" i="2" s="1"/>
  <c r="H34500" i="2"/>
  <c r="G34500" i="2"/>
  <c r="S34500" i="2" s="1"/>
  <c r="H34499" i="2"/>
  <c r="G34499" i="2"/>
  <c r="S34499" i="2" s="1"/>
  <c r="H34498" i="2"/>
  <c r="G34498" i="2"/>
  <c r="S34498" i="2" s="1"/>
  <c r="H34497" i="2"/>
  <c r="G34497" i="2"/>
  <c r="S34497" i="2" s="1"/>
  <c r="H34496" i="2"/>
  <c r="G34496" i="2"/>
  <c r="S34496" i="2" s="1"/>
  <c r="H34495" i="2"/>
  <c r="G34495" i="2"/>
  <c r="S34495" i="2" s="1"/>
  <c r="H34494" i="2"/>
  <c r="G34494" i="2"/>
  <c r="S34494" i="2" s="1"/>
  <c r="H34493" i="2"/>
  <c r="G34493" i="2"/>
  <c r="S34493" i="2" s="1"/>
  <c r="H34492" i="2"/>
  <c r="G34492" i="2"/>
  <c r="S34492" i="2" s="1"/>
  <c r="H34491" i="2"/>
  <c r="G34491" i="2"/>
  <c r="S34491" i="2" s="1"/>
  <c r="H34490" i="2"/>
  <c r="G34490" i="2"/>
  <c r="S34490" i="2" s="1"/>
  <c r="H34489" i="2"/>
  <c r="G34489" i="2"/>
  <c r="S34489" i="2" s="1"/>
  <c r="H34488" i="2"/>
  <c r="G34488" i="2"/>
  <c r="S34488" i="2" s="1"/>
  <c r="H34487" i="2"/>
  <c r="G34487" i="2"/>
  <c r="S34487" i="2" s="1"/>
  <c r="H34486" i="2"/>
  <c r="G34486" i="2"/>
  <c r="S34486" i="2" s="1"/>
  <c r="H34485" i="2"/>
  <c r="G34485" i="2"/>
  <c r="S34485" i="2" s="1"/>
  <c r="H34484" i="2"/>
  <c r="G34484" i="2"/>
  <c r="S34484" i="2" s="1"/>
  <c r="H34483" i="2"/>
  <c r="G34483" i="2"/>
  <c r="S34483" i="2" s="1"/>
  <c r="H34482" i="2"/>
  <c r="G34482" i="2"/>
  <c r="S34482" i="2" s="1"/>
  <c r="H34481" i="2"/>
  <c r="G34481" i="2"/>
  <c r="S34481" i="2" s="1"/>
  <c r="H34480" i="2"/>
  <c r="G34480" i="2"/>
  <c r="S34480" i="2" s="1"/>
  <c r="H34479" i="2"/>
  <c r="G34479" i="2"/>
  <c r="S34479" i="2" s="1"/>
  <c r="H34478" i="2"/>
  <c r="G34478" i="2"/>
  <c r="S34478" i="2" s="1"/>
  <c r="H34477" i="2"/>
  <c r="G34477" i="2"/>
  <c r="S34477" i="2" s="1"/>
  <c r="H34476" i="2"/>
  <c r="G34476" i="2"/>
  <c r="S34476" i="2" s="1"/>
  <c r="H34475" i="2"/>
  <c r="G34475" i="2"/>
  <c r="S34475" i="2" s="1"/>
  <c r="H34474" i="2"/>
  <c r="G34474" i="2"/>
  <c r="S34474" i="2" s="1"/>
  <c r="H34473" i="2"/>
  <c r="G34473" i="2"/>
  <c r="S34473" i="2" s="1"/>
  <c r="H34472" i="2"/>
  <c r="G34472" i="2"/>
  <c r="S34472" i="2" s="1"/>
  <c r="H34471" i="2"/>
  <c r="G34471" i="2"/>
  <c r="S34471" i="2" s="1"/>
  <c r="H34470" i="2"/>
  <c r="G34470" i="2"/>
  <c r="S34470" i="2" s="1"/>
  <c r="H34469" i="2"/>
  <c r="G34469" i="2"/>
  <c r="S34469" i="2" s="1"/>
  <c r="H34468" i="2"/>
  <c r="G34468" i="2"/>
  <c r="S34468" i="2" s="1"/>
  <c r="H34467" i="2"/>
  <c r="G34467" i="2"/>
  <c r="S34467" i="2" s="1"/>
  <c r="H34466" i="2"/>
  <c r="G34466" i="2"/>
  <c r="S34466" i="2" s="1"/>
  <c r="H34465" i="2"/>
  <c r="G34465" i="2"/>
  <c r="S34465" i="2" s="1"/>
  <c r="H34464" i="2"/>
  <c r="G34464" i="2"/>
  <c r="S34464" i="2" s="1"/>
  <c r="H34463" i="2"/>
  <c r="G34463" i="2"/>
  <c r="S34463" i="2" s="1"/>
  <c r="H34462" i="2"/>
  <c r="G34462" i="2"/>
  <c r="S34462" i="2" s="1"/>
  <c r="H34461" i="2"/>
  <c r="G34461" i="2"/>
  <c r="S34461" i="2" s="1"/>
  <c r="H34460" i="2"/>
  <c r="G34460" i="2"/>
  <c r="S34460" i="2" s="1"/>
  <c r="H34459" i="2"/>
  <c r="G34459" i="2"/>
  <c r="S34459" i="2" s="1"/>
  <c r="H34458" i="2"/>
  <c r="G34458" i="2"/>
  <c r="S34458" i="2" s="1"/>
  <c r="H34457" i="2"/>
  <c r="G34457" i="2"/>
  <c r="S34457" i="2" s="1"/>
  <c r="H34456" i="2"/>
  <c r="G34456" i="2"/>
  <c r="S34456" i="2" s="1"/>
  <c r="H34455" i="2"/>
  <c r="G34455" i="2"/>
  <c r="S34455" i="2" s="1"/>
  <c r="H34454" i="2"/>
  <c r="G34454" i="2"/>
  <c r="S34454" i="2" s="1"/>
  <c r="H34453" i="2"/>
  <c r="G34453" i="2"/>
  <c r="S34453" i="2" s="1"/>
  <c r="H34452" i="2"/>
  <c r="G34452" i="2"/>
  <c r="S34452" i="2" s="1"/>
  <c r="H34451" i="2"/>
  <c r="G34451" i="2"/>
  <c r="S34451" i="2" s="1"/>
  <c r="H34450" i="2"/>
  <c r="G34450" i="2"/>
  <c r="S34450" i="2" s="1"/>
  <c r="H34449" i="2"/>
  <c r="G34449" i="2"/>
  <c r="S34449" i="2" s="1"/>
  <c r="H34448" i="2"/>
  <c r="G34448" i="2"/>
  <c r="S34448" i="2" s="1"/>
  <c r="H34447" i="2"/>
  <c r="G34447" i="2"/>
  <c r="S34447" i="2" s="1"/>
  <c r="H34446" i="2"/>
  <c r="G34446" i="2"/>
  <c r="S34446" i="2" s="1"/>
  <c r="H34445" i="2"/>
  <c r="G34445" i="2"/>
  <c r="S34445" i="2" s="1"/>
  <c r="H34444" i="2"/>
  <c r="G34444" i="2"/>
  <c r="S34444" i="2" s="1"/>
  <c r="H34443" i="2"/>
  <c r="G34443" i="2"/>
  <c r="S34443" i="2" s="1"/>
  <c r="H34442" i="2"/>
  <c r="G34442" i="2"/>
  <c r="S34442" i="2" s="1"/>
  <c r="H34441" i="2"/>
  <c r="G34441" i="2"/>
  <c r="S34441" i="2" s="1"/>
  <c r="H34440" i="2"/>
  <c r="G34440" i="2"/>
  <c r="S34440" i="2" s="1"/>
  <c r="H34439" i="2"/>
  <c r="G34439" i="2"/>
  <c r="S34439" i="2" s="1"/>
  <c r="H34438" i="2"/>
  <c r="G34438" i="2"/>
  <c r="S34438" i="2" s="1"/>
  <c r="H34437" i="2"/>
  <c r="G34437" i="2"/>
  <c r="S34437" i="2" s="1"/>
  <c r="H34436" i="2"/>
  <c r="G34436" i="2"/>
  <c r="S34436" i="2" s="1"/>
  <c r="H34435" i="2"/>
  <c r="G34435" i="2"/>
  <c r="S34435" i="2" s="1"/>
  <c r="H34434" i="2"/>
  <c r="G34434" i="2"/>
  <c r="S34434" i="2" s="1"/>
  <c r="H34433" i="2"/>
  <c r="G34433" i="2"/>
  <c r="S34433" i="2" s="1"/>
  <c r="H34432" i="2"/>
  <c r="G34432" i="2"/>
  <c r="S34432" i="2" s="1"/>
  <c r="H34431" i="2"/>
  <c r="G34431" i="2"/>
  <c r="S34431" i="2" s="1"/>
  <c r="H34430" i="2"/>
  <c r="G34430" i="2"/>
  <c r="S34430" i="2" s="1"/>
  <c r="H34429" i="2"/>
  <c r="G34429" i="2"/>
  <c r="S34429" i="2" s="1"/>
  <c r="H34428" i="2"/>
  <c r="G34428" i="2"/>
  <c r="S34428" i="2" s="1"/>
  <c r="H34427" i="2"/>
  <c r="G34427" i="2"/>
  <c r="S34427" i="2" s="1"/>
  <c r="H34426" i="2"/>
  <c r="G34426" i="2"/>
  <c r="S34426" i="2" s="1"/>
  <c r="H34425" i="2"/>
  <c r="G34425" i="2"/>
  <c r="S34425" i="2" s="1"/>
  <c r="H34424" i="2"/>
  <c r="G34424" i="2"/>
  <c r="S34424" i="2" s="1"/>
  <c r="H34423" i="2"/>
  <c r="G34423" i="2"/>
  <c r="S34423" i="2" s="1"/>
  <c r="H34422" i="2"/>
  <c r="G34422" i="2"/>
  <c r="S34422" i="2" s="1"/>
  <c r="H34421" i="2"/>
  <c r="G34421" i="2"/>
  <c r="S34421" i="2" s="1"/>
  <c r="H34420" i="2"/>
  <c r="G34420" i="2"/>
  <c r="S34420" i="2" s="1"/>
  <c r="H34419" i="2"/>
  <c r="G34419" i="2"/>
  <c r="S34419" i="2" s="1"/>
  <c r="H34418" i="2"/>
  <c r="G34418" i="2"/>
  <c r="S34418" i="2" s="1"/>
  <c r="H34417" i="2"/>
  <c r="G34417" i="2"/>
  <c r="S34417" i="2" s="1"/>
  <c r="H34416" i="2"/>
  <c r="G34416" i="2"/>
  <c r="S34416" i="2" s="1"/>
  <c r="H34415" i="2"/>
  <c r="G34415" i="2"/>
  <c r="S34415" i="2" s="1"/>
  <c r="H34414" i="2"/>
  <c r="G34414" i="2"/>
  <c r="S34414" i="2" s="1"/>
  <c r="H34413" i="2"/>
  <c r="G34413" i="2"/>
  <c r="S34413" i="2" s="1"/>
  <c r="H34412" i="2"/>
  <c r="G34412" i="2"/>
  <c r="S34412" i="2" s="1"/>
  <c r="H34411" i="2"/>
  <c r="G34411" i="2"/>
  <c r="S34411" i="2" s="1"/>
  <c r="H34410" i="2"/>
  <c r="G34410" i="2"/>
  <c r="S34410" i="2" s="1"/>
  <c r="H34409" i="2"/>
  <c r="G34409" i="2"/>
  <c r="S34409" i="2" s="1"/>
  <c r="H34408" i="2"/>
  <c r="G34408" i="2"/>
  <c r="S34408" i="2" s="1"/>
  <c r="H34407" i="2"/>
  <c r="G34407" i="2"/>
  <c r="S34407" i="2" s="1"/>
  <c r="H34406" i="2"/>
  <c r="G34406" i="2"/>
  <c r="S34406" i="2" s="1"/>
  <c r="H34405" i="2"/>
  <c r="G34405" i="2"/>
  <c r="S34405" i="2" s="1"/>
  <c r="H34404" i="2"/>
  <c r="G34404" i="2"/>
  <c r="S34404" i="2" s="1"/>
  <c r="H34403" i="2"/>
  <c r="G34403" i="2"/>
  <c r="S34403" i="2" s="1"/>
  <c r="H34402" i="2"/>
  <c r="G34402" i="2"/>
  <c r="S34402" i="2" s="1"/>
  <c r="H34401" i="2"/>
  <c r="G34401" i="2"/>
  <c r="S34401" i="2" s="1"/>
  <c r="H34400" i="2"/>
  <c r="G34400" i="2"/>
  <c r="S34400" i="2" s="1"/>
  <c r="H34399" i="2"/>
  <c r="G34399" i="2"/>
  <c r="S34399" i="2" s="1"/>
  <c r="H34398" i="2"/>
  <c r="G34398" i="2"/>
  <c r="S34398" i="2" s="1"/>
  <c r="H34397" i="2"/>
  <c r="G34397" i="2"/>
  <c r="S34397" i="2" s="1"/>
  <c r="H34396" i="2"/>
  <c r="G34396" i="2"/>
  <c r="S34396" i="2" s="1"/>
  <c r="H34395" i="2"/>
  <c r="G34395" i="2"/>
  <c r="S34395" i="2" s="1"/>
  <c r="H34394" i="2"/>
  <c r="G34394" i="2"/>
  <c r="S34394" i="2" s="1"/>
  <c r="H34393" i="2"/>
  <c r="G34393" i="2"/>
  <c r="S34393" i="2" s="1"/>
  <c r="H34392" i="2"/>
  <c r="G34392" i="2"/>
  <c r="S34392" i="2" s="1"/>
  <c r="H34391" i="2"/>
  <c r="G34391" i="2"/>
  <c r="S34391" i="2" s="1"/>
  <c r="H34390" i="2"/>
  <c r="G34390" i="2"/>
  <c r="S34390" i="2" s="1"/>
  <c r="H34389" i="2"/>
  <c r="G34389" i="2"/>
  <c r="S34389" i="2" s="1"/>
  <c r="H34388" i="2"/>
  <c r="G34388" i="2"/>
  <c r="S34388" i="2" s="1"/>
  <c r="H34387" i="2"/>
  <c r="G34387" i="2"/>
  <c r="S34387" i="2" s="1"/>
  <c r="H34386" i="2"/>
  <c r="G34386" i="2"/>
  <c r="S34386" i="2" s="1"/>
  <c r="H34385" i="2"/>
  <c r="G34385" i="2"/>
  <c r="S34385" i="2" s="1"/>
  <c r="H34384" i="2"/>
  <c r="G34384" i="2"/>
  <c r="S34384" i="2" s="1"/>
  <c r="H34383" i="2"/>
  <c r="G34383" i="2"/>
  <c r="S34383" i="2" s="1"/>
  <c r="H34382" i="2"/>
  <c r="G34382" i="2"/>
  <c r="S34382" i="2" s="1"/>
  <c r="H34381" i="2"/>
  <c r="G34381" i="2"/>
  <c r="S34381" i="2" s="1"/>
  <c r="H34380" i="2"/>
  <c r="G34380" i="2"/>
  <c r="S34380" i="2" s="1"/>
  <c r="H34379" i="2"/>
  <c r="G34379" i="2"/>
  <c r="S34379" i="2" s="1"/>
  <c r="H34378" i="2"/>
  <c r="G34378" i="2"/>
  <c r="S34378" i="2" s="1"/>
  <c r="H34377" i="2"/>
  <c r="G34377" i="2"/>
  <c r="S34377" i="2" s="1"/>
  <c r="H34376" i="2"/>
  <c r="G34376" i="2"/>
  <c r="S34376" i="2" s="1"/>
  <c r="H34375" i="2"/>
  <c r="G34375" i="2"/>
  <c r="S34375" i="2" s="1"/>
  <c r="H34374" i="2"/>
  <c r="G34374" i="2"/>
  <c r="S34374" i="2" s="1"/>
  <c r="H34373" i="2"/>
  <c r="G34373" i="2"/>
  <c r="S34373" i="2" s="1"/>
  <c r="H34372" i="2"/>
  <c r="G34372" i="2"/>
  <c r="S34372" i="2" s="1"/>
  <c r="H34371" i="2"/>
  <c r="G34371" i="2"/>
  <c r="S34371" i="2" s="1"/>
  <c r="H34370" i="2"/>
  <c r="G34370" i="2"/>
  <c r="S34370" i="2" s="1"/>
  <c r="H34369" i="2"/>
  <c r="G34369" i="2"/>
  <c r="S34369" i="2" s="1"/>
  <c r="H34368" i="2"/>
  <c r="G34368" i="2"/>
  <c r="S34368" i="2" s="1"/>
  <c r="H34367" i="2"/>
  <c r="G34367" i="2"/>
  <c r="S34367" i="2" s="1"/>
  <c r="H34366" i="2"/>
  <c r="G34366" i="2"/>
  <c r="S34366" i="2" s="1"/>
  <c r="H34365" i="2"/>
  <c r="G34365" i="2"/>
  <c r="S34365" i="2" s="1"/>
  <c r="H34364" i="2"/>
  <c r="G34364" i="2"/>
  <c r="S34364" i="2" s="1"/>
  <c r="H34363" i="2"/>
  <c r="G34363" i="2"/>
  <c r="S34363" i="2" s="1"/>
  <c r="H34362" i="2"/>
  <c r="G34362" i="2"/>
  <c r="S34362" i="2" s="1"/>
  <c r="H34361" i="2"/>
  <c r="G34361" i="2"/>
  <c r="S34361" i="2" s="1"/>
  <c r="H34360" i="2"/>
  <c r="G34360" i="2"/>
  <c r="S34360" i="2" s="1"/>
  <c r="H34359" i="2"/>
  <c r="G34359" i="2"/>
  <c r="S34359" i="2" s="1"/>
  <c r="H34358" i="2"/>
  <c r="G34358" i="2"/>
  <c r="S34358" i="2" s="1"/>
  <c r="H34357" i="2"/>
  <c r="G34357" i="2"/>
  <c r="S34357" i="2" s="1"/>
  <c r="H34356" i="2"/>
  <c r="G34356" i="2"/>
  <c r="S34356" i="2" s="1"/>
  <c r="H34355" i="2"/>
  <c r="G34355" i="2"/>
  <c r="S34355" i="2" s="1"/>
  <c r="H34354" i="2"/>
  <c r="G34354" i="2"/>
  <c r="S34354" i="2" s="1"/>
  <c r="H34353" i="2"/>
  <c r="G34353" i="2"/>
  <c r="S34353" i="2" s="1"/>
  <c r="H34352" i="2"/>
  <c r="G34352" i="2"/>
  <c r="S34352" i="2" s="1"/>
  <c r="H34351" i="2"/>
  <c r="G34351" i="2"/>
  <c r="S34351" i="2" s="1"/>
  <c r="H34350" i="2"/>
  <c r="G34350" i="2"/>
  <c r="S34350" i="2" s="1"/>
  <c r="H34349" i="2"/>
  <c r="G34349" i="2"/>
  <c r="S34349" i="2" s="1"/>
  <c r="H34348" i="2"/>
  <c r="G34348" i="2"/>
  <c r="S34348" i="2" s="1"/>
  <c r="H34347" i="2"/>
  <c r="G34347" i="2"/>
  <c r="S34347" i="2" s="1"/>
  <c r="H34346" i="2"/>
  <c r="G34346" i="2"/>
  <c r="S34346" i="2" s="1"/>
  <c r="H34345" i="2"/>
  <c r="G34345" i="2"/>
  <c r="S34345" i="2" s="1"/>
  <c r="H34344" i="2"/>
  <c r="G34344" i="2"/>
  <c r="S34344" i="2" s="1"/>
  <c r="H34343" i="2"/>
  <c r="G34343" i="2"/>
  <c r="S34343" i="2" s="1"/>
  <c r="H34342" i="2"/>
  <c r="G34342" i="2"/>
  <c r="S34342" i="2" s="1"/>
  <c r="H34341" i="2"/>
  <c r="G34341" i="2"/>
  <c r="S34341" i="2" s="1"/>
  <c r="H34340" i="2"/>
  <c r="G34340" i="2"/>
  <c r="S34340" i="2" s="1"/>
  <c r="H34339" i="2"/>
  <c r="G34339" i="2"/>
  <c r="S34339" i="2" s="1"/>
  <c r="H34338" i="2"/>
  <c r="G34338" i="2"/>
  <c r="S34338" i="2" s="1"/>
  <c r="H34337" i="2"/>
  <c r="G34337" i="2"/>
  <c r="S34337" i="2" s="1"/>
  <c r="H34336" i="2"/>
  <c r="G34336" i="2"/>
  <c r="S34336" i="2" s="1"/>
  <c r="H34335" i="2"/>
  <c r="G34335" i="2"/>
  <c r="S34335" i="2" s="1"/>
  <c r="H34334" i="2"/>
  <c r="G34334" i="2"/>
  <c r="S34334" i="2" s="1"/>
  <c r="H34333" i="2"/>
  <c r="G34333" i="2"/>
  <c r="S34333" i="2" s="1"/>
  <c r="H34332" i="2"/>
  <c r="G34332" i="2"/>
  <c r="S34332" i="2" s="1"/>
  <c r="H34331" i="2"/>
  <c r="G34331" i="2"/>
  <c r="S34331" i="2" s="1"/>
  <c r="H34330" i="2"/>
  <c r="G34330" i="2"/>
  <c r="S34330" i="2" s="1"/>
  <c r="H34329" i="2"/>
  <c r="G34329" i="2"/>
  <c r="S34329" i="2" s="1"/>
  <c r="H34328" i="2"/>
  <c r="G34328" i="2"/>
  <c r="S34328" i="2" s="1"/>
  <c r="H34327" i="2"/>
  <c r="G34327" i="2"/>
  <c r="S34327" i="2" s="1"/>
  <c r="H34326" i="2"/>
  <c r="G34326" i="2"/>
  <c r="S34326" i="2" s="1"/>
  <c r="H34325" i="2"/>
  <c r="G34325" i="2"/>
  <c r="S34325" i="2" s="1"/>
  <c r="H34324" i="2"/>
  <c r="G34324" i="2"/>
  <c r="S34324" i="2" s="1"/>
  <c r="H34323" i="2"/>
  <c r="G34323" i="2"/>
  <c r="S34323" i="2" s="1"/>
  <c r="H34322" i="2"/>
  <c r="G34322" i="2"/>
  <c r="S34322" i="2" s="1"/>
  <c r="H34321" i="2"/>
  <c r="G34321" i="2"/>
  <c r="S34321" i="2" s="1"/>
  <c r="H34320" i="2"/>
  <c r="G34320" i="2"/>
  <c r="S34320" i="2" s="1"/>
  <c r="H34319" i="2"/>
  <c r="G34319" i="2"/>
  <c r="S34319" i="2" s="1"/>
  <c r="H34318" i="2"/>
  <c r="G34318" i="2"/>
  <c r="S34318" i="2" s="1"/>
  <c r="H34317" i="2"/>
  <c r="G34317" i="2"/>
  <c r="S34317" i="2" s="1"/>
  <c r="H34316" i="2"/>
  <c r="G34316" i="2"/>
  <c r="S34316" i="2" s="1"/>
  <c r="H34315" i="2"/>
  <c r="G34315" i="2"/>
  <c r="S34315" i="2" s="1"/>
  <c r="H34314" i="2"/>
  <c r="G34314" i="2"/>
  <c r="S34314" i="2" s="1"/>
  <c r="H34313" i="2"/>
  <c r="G34313" i="2"/>
  <c r="S34313" i="2" s="1"/>
  <c r="H34312" i="2"/>
  <c r="G34312" i="2"/>
  <c r="S34312" i="2" s="1"/>
  <c r="H34311" i="2"/>
  <c r="G34311" i="2"/>
  <c r="S34311" i="2" s="1"/>
  <c r="H34310" i="2"/>
  <c r="G34310" i="2"/>
  <c r="S34310" i="2" s="1"/>
  <c r="H34309" i="2"/>
  <c r="G34309" i="2"/>
  <c r="S34309" i="2" s="1"/>
  <c r="H34308" i="2"/>
  <c r="G34308" i="2"/>
  <c r="S34308" i="2" s="1"/>
  <c r="H34307" i="2"/>
  <c r="G34307" i="2"/>
  <c r="S34307" i="2" s="1"/>
  <c r="H34306" i="2"/>
  <c r="G34306" i="2"/>
  <c r="S34306" i="2" s="1"/>
  <c r="H34305" i="2"/>
  <c r="G34305" i="2"/>
  <c r="S34305" i="2" s="1"/>
  <c r="H34304" i="2"/>
  <c r="G34304" i="2"/>
  <c r="S34304" i="2" s="1"/>
  <c r="H34303" i="2"/>
  <c r="G34303" i="2"/>
  <c r="S34303" i="2" s="1"/>
  <c r="H34302" i="2"/>
  <c r="G34302" i="2"/>
  <c r="S34302" i="2" s="1"/>
  <c r="H34301" i="2"/>
  <c r="G34301" i="2"/>
  <c r="S34301" i="2" s="1"/>
  <c r="H34300" i="2"/>
  <c r="G34300" i="2"/>
  <c r="S34300" i="2" s="1"/>
  <c r="H34299" i="2"/>
  <c r="G34299" i="2"/>
  <c r="S34299" i="2" s="1"/>
  <c r="H34298" i="2"/>
  <c r="G34298" i="2"/>
  <c r="S34298" i="2" s="1"/>
  <c r="H34297" i="2"/>
  <c r="G34297" i="2"/>
  <c r="S34297" i="2" s="1"/>
  <c r="H34296" i="2"/>
  <c r="G34296" i="2"/>
  <c r="S34296" i="2" s="1"/>
  <c r="H34295" i="2"/>
  <c r="G34295" i="2"/>
  <c r="S34295" i="2" s="1"/>
  <c r="H34294" i="2"/>
  <c r="G34294" i="2"/>
  <c r="S34294" i="2" s="1"/>
  <c r="H34293" i="2"/>
  <c r="G34293" i="2"/>
  <c r="S34293" i="2" s="1"/>
  <c r="H34292" i="2"/>
  <c r="G34292" i="2"/>
  <c r="S34292" i="2" s="1"/>
  <c r="H34291" i="2"/>
  <c r="G34291" i="2"/>
  <c r="S34291" i="2" s="1"/>
  <c r="H34290" i="2"/>
  <c r="G34290" i="2"/>
  <c r="S34290" i="2" s="1"/>
  <c r="H34289" i="2"/>
  <c r="G34289" i="2"/>
  <c r="S34289" i="2" s="1"/>
  <c r="H34288" i="2"/>
  <c r="G34288" i="2"/>
  <c r="S34288" i="2" s="1"/>
  <c r="H34287" i="2"/>
  <c r="G34287" i="2"/>
  <c r="S34287" i="2" s="1"/>
  <c r="H34286" i="2"/>
  <c r="G34286" i="2"/>
  <c r="S34286" i="2" s="1"/>
  <c r="H34285" i="2"/>
  <c r="G34285" i="2"/>
  <c r="S34285" i="2" s="1"/>
  <c r="H34284" i="2"/>
  <c r="G34284" i="2"/>
  <c r="S34284" i="2" s="1"/>
  <c r="H34283" i="2"/>
  <c r="G34283" i="2"/>
  <c r="S34283" i="2" s="1"/>
  <c r="H34282" i="2"/>
  <c r="G34282" i="2"/>
  <c r="S34282" i="2" s="1"/>
  <c r="H34281" i="2"/>
  <c r="G34281" i="2"/>
  <c r="S34281" i="2" s="1"/>
  <c r="H34280" i="2"/>
  <c r="G34280" i="2"/>
  <c r="S34280" i="2" s="1"/>
  <c r="H34279" i="2"/>
  <c r="G34279" i="2"/>
  <c r="S34279" i="2" s="1"/>
  <c r="H34278" i="2"/>
  <c r="G34278" i="2"/>
  <c r="S34278" i="2" s="1"/>
  <c r="H34277" i="2"/>
  <c r="G34277" i="2"/>
  <c r="S34277" i="2" s="1"/>
  <c r="H34276" i="2"/>
  <c r="G34276" i="2"/>
  <c r="S34276" i="2" s="1"/>
  <c r="H34275" i="2"/>
  <c r="G34275" i="2"/>
  <c r="S34275" i="2" s="1"/>
  <c r="H34274" i="2"/>
  <c r="G34274" i="2"/>
  <c r="S34274" i="2" s="1"/>
  <c r="H34273" i="2"/>
  <c r="G34273" i="2"/>
  <c r="S34273" i="2" s="1"/>
  <c r="H34272" i="2"/>
  <c r="G34272" i="2"/>
  <c r="S34272" i="2" s="1"/>
  <c r="H34271" i="2"/>
  <c r="G34271" i="2"/>
  <c r="S34271" i="2" s="1"/>
  <c r="H34270" i="2"/>
  <c r="G34270" i="2"/>
  <c r="S34270" i="2" s="1"/>
  <c r="H34269" i="2"/>
  <c r="G34269" i="2"/>
  <c r="S34269" i="2" s="1"/>
  <c r="H34268" i="2"/>
  <c r="G34268" i="2"/>
  <c r="S34268" i="2" s="1"/>
  <c r="H34267" i="2"/>
  <c r="G34267" i="2"/>
  <c r="S34267" i="2" s="1"/>
  <c r="H34266" i="2"/>
  <c r="G34266" i="2"/>
  <c r="S34266" i="2" s="1"/>
  <c r="H34265" i="2"/>
  <c r="G34265" i="2"/>
  <c r="S34265" i="2" s="1"/>
  <c r="H34264" i="2"/>
  <c r="G34264" i="2"/>
  <c r="S34264" i="2" s="1"/>
  <c r="H34263" i="2"/>
  <c r="G34263" i="2"/>
  <c r="S34263" i="2" s="1"/>
  <c r="H34262" i="2"/>
  <c r="G34262" i="2"/>
  <c r="S34262" i="2" s="1"/>
  <c r="H34261" i="2"/>
  <c r="G34261" i="2"/>
  <c r="S34261" i="2" s="1"/>
  <c r="H34260" i="2"/>
  <c r="G34260" i="2"/>
  <c r="S34260" i="2" s="1"/>
  <c r="H34259" i="2"/>
  <c r="G34259" i="2"/>
  <c r="S34259" i="2" s="1"/>
  <c r="H34258" i="2"/>
  <c r="G34258" i="2"/>
  <c r="S34258" i="2" s="1"/>
  <c r="H34257" i="2"/>
  <c r="G34257" i="2"/>
  <c r="S34257" i="2" s="1"/>
  <c r="H34256" i="2"/>
  <c r="G34256" i="2"/>
  <c r="S34256" i="2" s="1"/>
  <c r="H34255" i="2"/>
  <c r="G34255" i="2"/>
  <c r="S34255" i="2" s="1"/>
  <c r="H34254" i="2"/>
  <c r="G34254" i="2"/>
  <c r="S34254" i="2" s="1"/>
  <c r="H34253" i="2"/>
  <c r="G34253" i="2"/>
  <c r="S34253" i="2" s="1"/>
  <c r="H34252" i="2"/>
  <c r="G34252" i="2"/>
  <c r="S34252" i="2" s="1"/>
  <c r="H34251" i="2"/>
  <c r="G34251" i="2"/>
  <c r="S34251" i="2" s="1"/>
  <c r="H34250" i="2"/>
  <c r="G34250" i="2"/>
  <c r="S34250" i="2" s="1"/>
  <c r="H34249" i="2"/>
  <c r="G34249" i="2"/>
  <c r="S34249" i="2" s="1"/>
  <c r="H34248" i="2"/>
  <c r="G34248" i="2"/>
  <c r="S34248" i="2" s="1"/>
  <c r="H34247" i="2"/>
  <c r="G34247" i="2"/>
  <c r="S34247" i="2" s="1"/>
  <c r="H34246" i="2"/>
  <c r="G34246" i="2"/>
  <c r="S34246" i="2" s="1"/>
  <c r="H34245" i="2"/>
  <c r="G34245" i="2"/>
  <c r="S34245" i="2" s="1"/>
  <c r="H34244" i="2"/>
  <c r="G34244" i="2"/>
  <c r="S34244" i="2" s="1"/>
  <c r="H34243" i="2"/>
  <c r="G34243" i="2"/>
  <c r="S34243" i="2" s="1"/>
  <c r="H34242" i="2"/>
  <c r="G34242" i="2"/>
  <c r="S34242" i="2" s="1"/>
  <c r="H34241" i="2"/>
  <c r="G34241" i="2"/>
  <c r="S34241" i="2" s="1"/>
  <c r="H34240" i="2"/>
  <c r="G34240" i="2"/>
  <c r="S34240" i="2" s="1"/>
  <c r="H34239" i="2"/>
  <c r="G34239" i="2"/>
  <c r="S34239" i="2" s="1"/>
  <c r="H34238" i="2"/>
  <c r="G34238" i="2"/>
  <c r="S34238" i="2" s="1"/>
  <c r="H34237" i="2"/>
  <c r="G34237" i="2"/>
  <c r="S34237" i="2" s="1"/>
  <c r="H34236" i="2"/>
  <c r="G34236" i="2"/>
  <c r="S34236" i="2" s="1"/>
  <c r="H34235" i="2"/>
  <c r="G34235" i="2"/>
  <c r="S34235" i="2" s="1"/>
  <c r="H34234" i="2"/>
  <c r="G34234" i="2"/>
  <c r="S34234" i="2" s="1"/>
  <c r="H34233" i="2"/>
  <c r="G34233" i="2"/>
  <c r="S34233" i="2" s="1"/>
  <c r="H34232" i="2"/>
  <c r="G34232" i="2"/>
  <c r="S34232" i="2" s="1"/>
  <c r="H34231" i="2"/>
  <c r="G34231" i="2"/>
  <c r="S34231" i="2" s="1"/>
  <c r="H34230" i="2"/>
  <c r="G34230" i="2"/>
  <c r="S34230" i="2" s="1"/>
  <c r="H34229" i="2"/>
  <c r="G34229" i="2"/>
  <c r="S34229" i="2" s="1"/>
  <c r="H34228" i="2"/>
  <c r="G34228" i="2"/>
  <c r="S34228" i="2" s="1"/>
  <c r="H34227" i="2"/>
  <c r="G34227" i="2"/>
  <c r="S34227" i="2" s="1"/>
  <c r="H34226" i="2"/>
  <c r="G34226" i="2"/>
  <c r="S34226" i="2" s="1"/>
  <c r="H34225" i="2"/>
  <c r="G34225" i="2"/>
  <c r="S34225" i="2" s="1"/>
  <c r="H34224" i="2"/>
  <c r="G34224" i="2"/>
  <c r="S34224" i="2" s="1"/>
  <c r="H34223" i="2"/>
  <c r="G34223" i="2"/>
  <c r="S34223" i="2" s="1"/>
  <c r="H34222" i="2"/>
  <c r="G34222" i="2"/>
  <c r="S34222" i="2" s="1"/>
  <c r="H34221" i="2"/>
  <c r="G34221" i="2"/>
  <c r="S34221" i="2" s="1"/>
  <c r="H34220" i="2"/>
  <c r="G34220" i="2"/>
  <c r="S34220" i="2" s="1"/>
  <c r="H34219" i="2"/>
  <c r="G34219" i="2"/>
  <c r="S34219" i="2" s="1"/>
  <c r="H34218" i="2"/>
  <c r="G34218" i="2"/>
  <c r="S34218" i="2" s="1"/>
  <c r="H34217" i="2"/>
  <c r="G34217" i="2"/>
  <c r="S34217" i="2" s="1"/>
  <c r="H34216" i="2"/>
  <c r="G34216" i="2"/>
  <c r="S34216" i="2" s="1"/>
  <c r="H34215" i="2"/>
  <c r="G34215" i="2"/>
  <c r="S34215" i="2" s="1"/>
  <c r="H34214" i="2"/>
  <c r="G34214" i="2"/>
  <c r="S34214" i="2" s="1"/>
  <c r="H34213" i="2"/>
  <c r="G34213" i="2"/>
  <c r="S34213" i="2" s="1"/>
  <c r="H34212" i="2"/>
  <c r="G34212" i="2"/>
  <c r="S34212" i="2" s="1"/>
  <c r="H34211" i="2"/>
  <c r="G34211" i="2"/>
  <c r="S34211" i="2" s="1"/>
  <c r="H34210" i="2"/>
  <c r="G34210" i="2"/>
  <c r="S34210" i="2" s="1"/>
  <c r="H34209" i="2"/>
  <c r="G34209" i="2"/>
  <c r="S34209" i="2" s="1"/>
  <c r="H34208" i="2"/>
  <c r="G34208" i="2"/>
  <c r="S34208" i="2" s="1"/>
  <c r="H34207" i="2"/>
  <c r="G34207" i="2"/>
  <c r="S34207" i="2" s="1"/>
  <c r="H34206" i="2"/>
  <c r="G34206" i="2"/>
  <c r="S34206" i="2" s="1"/>
  <c r="H34205" i="2"/>
  <c r="G34205" i="2"/>
  <c r="S34205" i="2" s="1"/>
  <c r="H34204" i="2"/>
  <c r="G34204" i="2"/>
  <c r="S34204" i="2" s="1"/>
  <c r="H34203" i="2"/>
  <c r="G34203" i="2"/>
  <c r="S34203" i="2" s="1"/>
  <c r="H34202" i="2"/>
  <c r="G34202" i="2"/>
  <c r="S34202" i="2" s="1"/>
  <c r="H34201" i="2"/>
  <c r="G34201" i="2"/>
  <c r="S34201" i="2" s="1"/>
  <c r="H34200" i="2"/>
  <c r="G34200" i="2"/>
  <c r="S34200" i="2" s="1"/>
  <c r="H34199" i="2"/>
  <c r="G34199" i="2"/>
  <c r="S34199" i="2" s="1"/>
  <c r="H34198" i="2"/>
  <c r="G34198" i="2"/>
  <c r="S34198" i="2" s="1"/>
  <c r="H34197" i="2"/>
  <c r="G34197" i="2"/>
  <c r="S34197" i="2" s="1"/>
  <c r="H34196" i="2"/>
  <c r="G34196" i="2"/>
  <c r="S34196" i="2" s="1"/>
  <c r="H34195" i="2"/>
  <c r="G34195" i="2"/>
  <c r="S34195" i="2" s="1"/>
  <c r="H34194" i="2"/>
  <c r="G34194" i="2"/>
  <c r="S34194" i="2" s="1"/>
  <c r="H34193" i="2"/>
  <c r="G34193" i="2"/>
  <c r="S34193" i="2" s="1"/>
  <c r="H34192" i="2"/>
  <c r="G34192" i="2"/>
  <c r="S34192" i="2" s="1"/>
  <c r="H34191" i="2"/>
  <c r="G34191" i="2"/>
  <c r="S34191" i="2" s="1"/>
  <c r="H34190" i="2"/>
  <c r="G34190" i="2"/>
  <c r="S34190" i="2" s="1"/>
  <c r="H34189" i="2"/>
  <c r="G34189" i="2"/>
  <c r="S34189" i="2" s="1"/>
  <c r="H34188" i="2"/>
  <c r="G34188" i="2"/>
  <c r="S34188" i="2" s="1"/>
  <c r="H34187" i="2"/>
  <c r="G34187" i="2"/>
  <c r="S34187" i="2" s="1"/>
  <c r="H34186" i="2"/>
  <c r="G34186" i="2"/>
  <c r="S34186" i="2" s="1"/>
  <c r="H34185" i="2"/>
  <c r="G34185" i="2"/>
  <c r="S34185" i="2" s="1"/>
  <c r="H34184" i="2"/>
  <c r="G34184" i="2"/>
  <c r="S34184" i="2" s="1"/>
  <c r="H34183" i="2"/>
  <c r="G34183" i="2"/>
  <c r="S34183" i="2" s="1"/>
  <c r="H34182" i="2"/>
  <c r="G34182" i="2"/>
  <c r="S34182" i="2" s="1"/>
  <c r="H34181" i="2"/>
  <c r="G34181" i="2"/>
  <c r="S34181" i="2" s="1"/>
  <c r="H34180" i="2"/>
  <c r="G34180" i="2"/>
  <c r="S34180" i="2" s="1"/>
  <c r="H34179" i="2"/>
  <c r="G34179" i="2"/>
  <c r="S34179" i="2" s="1"/>
  <c r="H34178" i="2"/>
  <c r="G34178" i="2"/>
  <c r="S34178" i="2" s="1"/>
  <c r="H34177" i="2"/>
  <c r="G34177" i="2"/>
  <c r="S34177" i="2" s="1"/>
  <c r="H34176" i="2"/>
  <c r="G34176" i="2"/>
  <c r="S34176" i="2" s="1"/>
  <c r="H34175" i="2"/>
  <c r="G34175" i="2"/>
  <c r="S34175" i="2" s="1"/>
  <c r="H34174" i="2"/>
  <c r="G34174" i="2"/>
  <c r="S34174" i="2" s="1"/>
  <c r="H34173" i="2"/>
  <c r="G34173" i="2"/>
  <c r="S34173" i="2" s="1"/>
  <c r="H34172" i="2"/>
  <c r="G34172" i="2"/>
  <c r="S34172" i="2" s="1"/>
  <c r="H34171" i="2"/>
  <c r="G34171" i="2"/>
  <c r="S34171" i="2" s="1"/>
  <c r="H34170" i="2"/>
  <c r="G34170" i="2"/>
  <c r="S34170" i="2" s="1"/>
  <c r="H34169" i="2"/>
  <c r="G34169" i="2"/>
  <c r="S34169" i="2" s="1"/>
  <c r="H34168" i="2"/>
  <c r="G34168" i="2"/>
  <c r="S34168" i="2" s="1"/>
  <c r="H34167" i="2"/>
  <c r="G34167" i="2"/>
  <c r="S34167" i="2" s="1"/>
  <c r="H34166" i="2"/>
  <c r="G34166" i="2"/>
  <c r="S34166" i="2" s="1"/>
  <c r="H34165" i="2"/>
  <c r="G34165" i="2"/>
  <c r="S34165" i="2" s="1"/>
  <c r="H34164" i="2"/>
  <c r="G34164" i="2"/>
  <c r="S34164" i="2" s="1"/>
  <c r="H34163" i="2"/>
  <c r="G34163" i="2"/>
  <c r="S34163" i="2" s="1"/>
  <c r="H34162" i="2"/>
  <c r="G34162" i="2"/>
  <c r="S34162" i="2" s="1"/>
  <c r="H34161" i="2"/>
  <c r="G34161" i="2"/>
  <c r="S34161" i="2" s="1"/>
  <c r="H34160" i="2"/>
  <c r="G34160" i="2"/>
  <c r="S34160" i="2" s="1"/>
  <c r="H34159" i="2"/>
  <c r="G34159" i="2"/>
  <c r="S34159" i="2" s="1"/>
  <c r="H34158" i="2"/>
  <c r="G34158" i="2"/>
  <c r="S34158" i="2" s="1"/>
  <c r="H34157" i="2"/>
  <c r="G34157" i="2"/>
  <c r="S34157" i="2" s="1"/>
  <c r="H34156" i="2"/>
  <c r="G34156" i="2"/>
  <c r="S34156" i="2" s="1"/>
  <c r="H34155" i="2"/>
  <c r="G34155" i="2"/>
  <c r="S34155" i="2" s="1"/>
  <c r="H34154" i="2"/>
  <c r="G34154" i="2"/>
  <c r="S34154" i="2" s="1"/>
  <c r="H34153" i="2"/>
  <c r="G34153" i="2"/>
  <c r="S34153" i="2" s="1"/>
  <c r="H34152" i="2"/>
  <c r="G34152" i="2"/>
  <c r="S34152" i="2" s="1"/>
  <c r="H34151" i="2"/>
  <c r="G34151" i="2"/>
  <c r="S34151" i="2" s="1"/>
  <c r="H34150" i="2"/>
  <c r="G34150" i="2"/>
  <c r="S34150" i="2" s="1"/>
  <c r="H34149" i="2"/>
  <c r="G34149" i="2"/>
  <c r="S34149" i="2" s="1"/>
  <c r="H34148" i="2"/>
  <c r="G34148" i="2"/>
  <c r="S34148" i="2" s="1"/>
  <c r="H34147" i="2"/>
  <c r="G34147" i="2"/>
  <c r="S34147" i="2" s="1"/>
  <c r="H34146" i="2"/>
  <c r="G34146" i="2"/>
  <c r="S34146" i="2" s="1"/>
  <c r="H34145" i="2"/>
  <c r="G34145" i="2"/>
  <c r="S34145" i="2" s="1"/>
  <c r="H34144" i="2"/>
  <c r="G34144" i="2"/>
  <c r="S34144" i="2" s="1"/>
  <c r="H34143" i="2"/>
  <c r="G34143" i="2"/>
  <c r="S34143" i="2" s="1"/>
  <c r="H34142" i="2"/>
  <c r="G34142" i="2"/>
  <c r="S34142" i="2" s="1"/>
  <c r="H34141" i="2"/>
  <c r="G34141" i="2"/>
  <c r="S34141" i="2" s="1"/>
  <c r="H34140" i="2"/>
  <c r="G34140" i="2"/>
  <c r="S34140" i="2" s="1"/>
  <c r="H34139" i="2"/>
  <c r="G34139" i="2"/>
  <c r="S34139" i="2" s="1"/>
  <c r="H34138" i="2"/>
  <c r="G34138" i="2"/>
  <c r="S34138" i="2" s="1"/>
  <c r="H34137" i="2"/>
  <c r="G34137" i="2"/>
  <c r="S34137" i="2" s="1"/>
  <c r="H34136" i="2"/>
  <c r="G34136" i="2"/>
  <c r="S34136" i="2" s="1"/>
  <c r="H34135" i="2"/>
  <c r="G34135" i="2"/>
  <c r="S34135" i="2" s="1"/>
  <c r="H34134" i="2"/>
  <c r="G34134" i="2"/>
  <c r="S34134" i="2" s="1"/>
  <c r="H34133" i="2"/>
  <c r="G34133" i="2"/>
  <c r="S34133" i="2" s="1"/>
  <c r="H34132" i="2"/>
  <c r="G34132" i="2"/>
  <c r="S34132" i="2" s="1"/>
  <c r="H34131" i="2"/>
  <c r="G34131" i="2"/>
  <c r="S34131" i="2" s="1"/>
  <c r="H34130" i="2"/>
  <c r="G34130" i="2"/>
  <c r="S34130" i="2" s="1"/>
  <c r="H34129" i="2"/>
  <c r="G34129" i="2"/>
  <c r="S34129" i="2" s="1"/>
  <c r="H34128" i="2"/>
  <c r="G34128" i="2"/>
  <c r="S34128" i="2" s="1"/>
  <c r="H34127" i="2"/>
  <c r="G34127" i="2"/>
  <c r="S34127" i="2" s="1"/>
  <c r="H34126" i="2"/>
  <c r="G34126" i="2"/>
  <c r="S34126" i="2" s="1"/>
  <c r="H34125" i="2"/>
  <c r="G34125" i="2"/>
  <c r="S34125" i="2" s="1"/>
  <c r="H34124" i="2"/>
  <c r="G34124" i="2"/>
  <c r="S34124" i="2" s="1"/>
  <c r="H34123" i="2"/>
  <c r="G34123" i="2"/>
  <c r="S34123" i="2" s="1"/>
  <c r="H34122" i="2"/>
  <c r="G34122" i="2"/>
  <c r="S34122" i="2" s="1"/>
  <c r="H34121" i="2"/>
  <c r="G34121" i="2"/>
  <c r="S34121" i="2" s="1"/>
  <c r="H34120" i="2"/>
  <c r="G34120" i="2"/>
  <c r="S34120" i="2" s="1"/>
  <c r="H34119" i="2"/>
  <c r="G34119" i="2"/>
  <c r="S34119" i="2" s="1"/>
  <c r="H34118" i="2"/>
  <c r="G34118" i="2"/>
  <c r="S34118" i="2" s="1"/>
  <c r="H34117" i="2"/>
  <c r="G34117" i="2"/>
  <c r="S34117" i="2" s="1"/>
  <c r="H34116" i="2"/>
  <c r="G34116" i="2"/>
  <c r="S34116" i="2" s="1"/>
  <c r="H34115" i="2"/>
  <c r="G34115" i="2"/>
  <c r="S34115" i="2" s="1"/>
  <c r="H34114" i="2"/>
  <c r="G34114" i="2"/>
  <c r="S34114" i="2" s="1"/>
  <c r="H34113" i="2"/>
  <c r="G34113" i="2"/>
  <c r="S34113" i="2" s="1"/>
  <c r="H34112" i="2"/>
  <c r="G34112" i="2"/>
  <c r="S34112" i="2" s="1"/>
  <c r="H34111" i="2"/>
  <c r="G34111" i="2"/>
  <c r="S34111" i="2" s="1"/>
  <c r="H34110" i="2"/>
  <c r="G34110" i="2"/>
  <c r="S34110" i="2" s="1"/>
  <c r="H34109" i="2"/>
  <c r="G34109" i="2"/>
  <c r="S34109" i="2" s="1"/>
  <c r="H34108" i="2"/>
  <c r="G34108" i="2"/>
  <c r="S34108" i="2" s="1"/>
  <c r="H34107" i="2"/>
  <c r="G34107" i="2"/>
  <c r="S34107" i="2" s="1"/>
  <c r="H34106" i="2"/>
  <c r="G34106" i="2"/>
  <c r="S34106" i="2" s="1"/>
  <c r="H34105" i="2"/>
  <c r="G34105" i="2"/>
  <c r="S34105" i="2" s="1"/>
  <c r="H34104" i="2"/>
  <c r="G34104" i="2"/>
  <c r="S34104" i="2" s="1"/>
  <c r="H34103" i="2"/>
  <c r="G34103" i="2"/>
  <c r="S34103" i="2" s="1"/>
  <c r="H34102" i="2"/>
  <c r="G34102" i="2"/>
  <c r="S34102" i="2" s="1"/>
  <c r="H34101" i="2"/>
  <c r="G34101" i="2"/>
  <c r="S34101" i="2" s="1"/>
  <c r="H34100" i="2"/>
  <c r="G34100" i="2"/>
  <c r="S34100" i="2" s="1"/>
  <c r="H34099" i="2"/>
  <c r="G34099" i="2"/>
  <c r="S34099" i="2" s="1"/>
  <c r="H34098" i="2"/>
  <c r="G34098" i="2"/>
  <c r="S34098" i="2" s="1"/>
  <c r="H34097" i="2"/>
  <c r="G34097" i="2"/>
  <c r="S34097" i="2" s="1"/>
  <c r="H34096" i="2"/>
  <c r="G34096" i="2"/>
  <c r="S34096" i="2" s="1"/>
  <c r="H34095" i="2"/>
  <c r="G34095" i="2"/>
  <c r="S34095" i="2" s="1"/>
  <c r="H34094" i="2"/>
  <c r="G34094" i="2"/>
  <c r="S34094" i="2" s="1"/>
  <c r="H34093" i="2"/>
  <c r="G34093" i="2"/>
  <c r="S34093" i="2" s="1"/>
  <c r="H34092" i="2"/>
  <c r="G34092" i="2"/>
  <c r="S34092" i="2" s="1"/>
  <c r="H34091" i="2"/>
  <c r="G34091" i="2"/>
  <c r="S34091" i="2" s="1"/>
  <c r="H34090" i="2"/>
  <c r="G34090" i="2"/>
  <c r="S34090" i="2" s="1"/>
  <c r="H34089" i="2"/>
  <c r="G34089" i="2"/>
  <c r="S34089" i="2" s="1"/>
  <c r="H34088" i="2"/>
  <c r="G34088" i="2"/>
  <c r="S34088" i="2" s="1"/>
  <c r="H34087" i="2"/>
  <c r="G34087" i="2"/>
  <c r="S34087" i="2" s="1"/>
  <c r="H34086" i="2"/>
  <c r="G34086" i="2"/>
  <c r="S34086" i="2" s="1"/>
  <c r="H34085" i="2"/>
  <c r="G34085" i="2"/>
  <c r="S34085" i="2" s="1"/>
  <c r="H34084" i="2"/>
  <c r="G34084" i="2"/>
  <c r="S34084" i="2" s="1"/>
  <c r="H34083" i="2"/>
  <c r="G34083" i="2"/>
  <c r="S34083" i="2" s="1"/>
  <c r="H34082" i="2"/>
  <c r="G34082" i="2"/>
  <c r="S34082" i="2" s="1"/>
  <c r="H34081" i="2"/>
  <c r="G34081" i="2"/>
  <c r="S34081" i="2" s="1"/>
  <c r="H34080" i="2"/>
  <c r="G34080" i="2"/>
  <c r="S34080" i="2" s="1"/>
  <c r="H34079" i="2"/>
  <c r="G34079" i="2"/>
  <c r="S34079" i="2" s="1"/>
  <c r="H34078" i="2"/>
  <c r="G34078" i="2"/>
  <c r="S34078" i="2" s="1"/>
  <c r="H34077" i="2"/>
  <c r="G34077" i="2"/>
  <c r="S34077" i="2" s="1"/>
  <c r="H34076" i="2"/>
  <c r="G34076" i="2"/>
  <c r="S34076" i="2" s="1"/>
  <c r="H34075" i="2"/>
  <c r="G34075" i="2"/>
  <c r="S34075" i="2" s="1"/>
  <c r="H34074" i="2"/>
  <c r="G34074" i="2"/>
  <c r="S34074" i="2" s="1"/>
  <c r="H34073" i="2"/>
  <c r="G34073" i="2"/>
  <c r="S34073" i="2" s="1"/>
  <c r="H34072" i="2"/>
  <c r="G34072" i="2"/>
  <c r="S34072" i="2" s="1"/>
  <c r="H34071" i="2"/>
  <c r="G34071" i="2"/>
  <c r="S34071" i="2" s="1"/>
  <c r="H34070" i="2"/>
  <c r="G34070" i="2"/>
  <c r="S34070" i="2" s="1"/>
  <c r="H34069" i="2"/>
  <c r="G34069" i="2"/>
  <c r="S34069" i="2" s="1"/>
  <c r="H34068" i="2"/>
  <c r="G34068" i="2"/>
  <c r="S34068" i="2" s="1"/>
  <c r="H34067" i="2"/>
  <c r="G34067" i="2"/>
  <c r="S34067" i="2" s="1"/>
  <c r="H34066" i="2"/>
  <c r="G34066" i="2"/>
  <c r="S34066" i="2" s="1"/>
  <c r="H34065" i="2"/>
  <c r="G34065" i="2"/>
  <c r="S34065" i="2" s="1"/>
  <c r="H34064" i="2"/>
  <c r="G34064" i="2"/>
  <c r="S34064" i="2" s="1"/>
  <c r="H34063" i="2"/>
  <c r="G34063" i="2"/>
  <c r="S34063" i="2" s="1"/>
  <c r="H34062" i="2"/>
  <c r="G34062" i="2"/>
  <c r="S34062" i="2" s="1"/>
  <c r="H34061" i="2"/>
  <c r="G34061" i="2"/>
  <c r="S34061" i="2" s="1"/>
  <c r="H34060" i="2"/>
  <c r="G34060" i="2"/>
  <c r="S34060" i="2" s="1"/>
  <c r="H34059" i="2"/>
  <c r="G34059" i="2"/>
  <c r="S34059" i="2" s="1"/>
  <c r="H34058" i="2"/>
  <c r="G34058" i="2"/>
  <c r="S34058" i="2" s="1"/>
  <c r="H34057" i="2"/>
  <c r="G34057" i="2"/>
  <c r="S34057" i="2" s="1"/>
  <c r="H34056" i="2"/>
  <c r="G34056" i="2"/>
  <c r="S34056" i="2" s="1"/>
  <c r="H34055" i="2"/>
  <c r="G34055" i="2"/>
  <c r="S34055" i="2" s="1"/>
  <c r="H34054" i="2"/>
  <c r="G34054" i="2"/>
  <c r="S34054" i="2" s="1"/>
  <c r="H34053" i="2"/>
  <c r="G34053" i="2"/>
  <c r="S34053" i="2" s="1"/>
  <c r="H34052" i="2"/>
  <c r="G34052" i="2"/>
  <c r="S34052" i="2" s="1"/>
  <c r="H34051" i="2"/>
  <c r="G34051" i="2"/>
  <c r="S34051" i="2" s="1"/>
  <c r="H34050" i="2"/>
  <c r="G34050" i="2"/>
  <c r="S34050" i="2" s="1"/>
  <c r="H34049" i="2"/>
  <c r="G34049" i="2"/>
  <c r="S34049" i="2" s="1"/>
  <c r="H34048" i="2"/>
  <c r="G34048" i="2"/>
  <c r="S34048" i="2" s="1"/>
  <c r="H34047" i="2"/>
  <c r="G34047" i="2"/>
  <c r="S34047" i="2" s="1"/>
  <c r="H34046" i="2"/>
  <c r="G34046" i="2"/>
  <c r="S34046" i="2" s="1"/>
  <c r="H34045" i="2"/>
  <c r="G34045" i="2"/>
  <c r="S34045" i="2" s="1"/>
  <c r="H34044" i="2"/>
  <c r="G34044" i="2"/>
  <c r="S34044" i="2" s="1"/>
  <c r="H34043" i="2"/>
  <c r="G34043" i="2"/>
  <c r="S34043" i="2" s="1"/>
  <c r="H34042" i="2"/>
  <c r="G34042" i="2"/>
  <c r="S34042" i="2" s="1"/>
  <c r="H34041" i="2"/>
  <c r="G34041" i="2"/>
  <c r="S34041" i="2" s="1"/>
  <c r="H34040" i="2"/>
  <c r="G34040" i="2"/>
  <c r="S34040" i="2" s="1"/>
  <c r="H34039" i="2"/>
  <c r="G34039" i="2"/>
  <c r="S34039" i="2" s="1"/>
  <c r="H34038" i="2"/>
  <c r="G34038" i="2"/>
  <c r="S34038" i="2" s="1"/>
  <c r="H34037" i="2"/>
  <c r="G34037" i="2"/>
  <c r="S34037" i="2" s="1"/>
  <c r="H34036" i="2"/>
  <c r="G34036" i="2"/>
  <c r="S34036" i="2" s="1"/>
  <c r="H34035" i="2"/>
  <c r="G34035" i="2"/>
  <c r="S34035" i="2" s="1"/>
  <c r="H34034" i="2"/>
  <c r="G34034" i="2"/>
  <c r="S34034" i="2" s="1"/>
  <c r="H34033" i="2"/>
  <c r="G34033" i="2"/>
  <c r="S34033" i="2" s="1"/>
  <c r="H34032" i="2"/>
  <c r="G34032" i="2"/>
  <c r="S34032" i="2" s="1"/>
  <c r="H34031" i="2"/>
  <c r="G34031" i="2"/>
  <c r="S34031" i="2" s="1"/>
  <c r="H34030" i="2"/>
  <c r="G34030" i="2"/>
  <c r="S34030" i="2" s="1"/>
  <c r="H34029" i="2"/>
  <c r="G34029" i="2"/>
  <c r="S34029" i="2" s="1"/>
  <c r="H34028" i="2"/>
  <c r="G34028" i="2"/>
  <c r="S34028" i="2" s="1"/>
  <c r="H34027" i="2"/>
  <c r="G34027" i="2"/>
  <c r="S34027" i="2" s="1"/>
  <c r="H34026" i="2"/>
  <c r="G34026" i="2"/>
  <c r="S34026" i="2" s="1"/>
  <c r="H34025" i="2"/>
  <c r="G34025" i="2"/>
  <c r="S34025" i="2" s="1"/>
  <c r="H34024" i="2"/>
  <c r="G34024" i="2"/>
  <c r="S34024" i="2" s="1"/>
  <c r="H34023" i="2"/>
  <c r="G34023" i="2"/>
  <c r="S34023" i="2" s="1"/>
  <c r="H34022" i="2"/>
  <c r="G34022" i="2"/>
  <c r="S34022" i="2" s="1"/>
  <c r="H34021" i="2"/>
  <c r="G34021" i="2"/>
  <c r="S34021" i="2" s="1"/>
  <c r="H34020" i="2"/>
  <c r="G34020" i="2"/>
  <c r="S34020" i="2" s="1"/>
  <c r="H34019" i="2"/>
  <c r="G34019" i="2"/>
  <c r="S34019" i="2" s="1"/>
  <c r="H34018" i="2"/>
  <c r="G34018" i="2"/>
  <c r="S34018" i="2" s="1"/>
  <c r="H34017" i="2"/>
  <c r="G34017" i="2"/>
  <c r="S34017" i="2" s="1"/>
  <c r="H34016" i="2"/>
  <c r="G34016" i="2"/>
  <c r="S34016" i="2" s="1"/>
  <c r="H34015" i="2"/>
  <c r="G34015" i="2"/>
  <c r="S34015" i="2" s="1"/>
  <c r="H34014" i="2"/>
  <c r="G34014" i="2"/>
  <c r="S34014" i="2" s="1"/>
  <c r="H34013" i="2"/>
  <c r="G34013" i="2"/>
  <c r="S34013" i="2" s="1"/>
  <c r="H34012" i="2"/>
  <c r="G34012" i="2"/>
  <c r="S34012" i="2" s="1"/>
  <c r="H34011" i="2"/>
  <c r="G34011" i="2"/>
  <c r="S34011" i="2" s="1"/>
  <c r="H34010" i="2"/>
  <c r="G34010" i="2"/>
  <c r="S34010" i="2" s="1"/>
  <c r="H34009" i="2"/>
  <c r="G34009" i="2"/>
  <c r="S34009" i="2" s="1"/>
  <c r="H34008" i="2"/>
  <c r="G34008" i="2"/>
  <c r="S34008" i="2" s="1"/>
  <c r="H34007" i="2"/>
  <c r="G34007" i="2"/>
  <c r="S34007" i="2" s="1"/>
  <c r="H34006" i="2"/>
  <c r="G34006" i="2"/>
  <c r="S34006" i="2" s="1"/>
  <c r="H34005" i="2"/>
  <c r="G34005" i="2"/>
  <c r="S34005" i="2" s="1"/>
  <c r="H34004" i="2"/>
  <c r="G34004" i="2"/>
  <c r="S34004" i="2" s="1"/>
  <c r="H34003" i="2"/>
  <c r="G34003" i="2"/>
  <c r="S34003" i="2" s="1"/>
  <c r="H34002" i="2"/>
  <c r="G34002" i="2"/>
  <c r="S34002" i="2" s="1"/>
  <c r="H34001" i="2"/>
  <c r="G34001" i="2"/>
  <c r="S34001" i="2" s="1"/>
  <c r="H34000" i="2"/>
  <c r="G34000" i="2"/>
  <c r="S34000" i="2" s="1"/>
  <c r="H33999" i="2"/>
  <c r="G33999" i="2"/>
  <c r="S33999" i="2" s="1"/>
  <c r="H33998" i="2"/>
  <c r="G33998" i="2"/>
  <c r="S33998" i="2" s="1"/>
  <c r="H33997" i="2"/>
  <c r="G33997" i="2"/>
  <c r="S33997" i="2" s="1"/>
  <c r="H33996" i="2"/>
  <c r="G33996" i="2"/>
  <c r="S33996" i="2" s="1"/>
  <c r="H33995" i="2"/>
  <c r="G33995" i="2"/>
  <c r="S33995" i="2" s="1"/>
  <c r="H33994" i="2"/>
  <c r="G33994" i="2"/>
  <c r="S33994" i="2" s="1"/>
  <c r="H33993" i="2"/>
  <c r="G33993" i="2"/>
  <c r="S33993" i="2" s="1"/>
  <c r="H33992" i="2"/>
  <c r="G33992" i="2"/>
  <c r="S33992" i="2" s="1"/>
  <c r="H33991" i="2"/>
  <c r="G33991" i="2"/>
  <c r="S33991" i="2" s="1"/>
  <c r="H33990" i="2"/>
  <c r="G33990" i="2"/>
  <c r="S33990" i="2" s="1"/>
  <c r="H33989" i="2"/>
  <c r="G33989" i="2"/>
  <c r="S33989" i="2" s="1"/>
  <c r="H33988" i="2"/>
  <c r="G33988" i="2"/>
  <c r="S33988" i="2" s="1"/>
  <c r="H33987" i="2"/>
  <c r="G33987" i="2"/>
  <c r="S33987" i="2" s="1"/>
  <c r="H33986" i="2"/>
  <c r="G33986" i="2"/>
  <c r="S33986" i="2" s="1"/>
  <c r="H33985" i="2"/>
  <c r="G33985" i="2"/>
  <c r="S33985" i="2" s="1"/>
  <c r="H33984" i="2"/>
  <c r="G33984" i="2"/>
  <c r="S33984" i="2" s="1"/>
  <c r="H33983" i="2"/>
  <c r="G33983" i="2"/>
  <c r="S33983" i="2" s="1"/>
  <c r="H33982" i="2"/>
  <c r="G33982" i="2"/>
  <c r="S33982" i="2" s="1"/>
  <c r="H33981" i="2"/>
  <c r="G33981" i="2"/>
  <c r="S33981" i="2" s="1"/>
  <c r="H33980" i="2"/>
  <c r="G33980" i="2"/>
  <c r="S33980" i="2" s="1"/>
  <c r="H33979" i="2"/>
  <c r="G33979" i="2"/>
  <c r="S33979" i="2" s="1"/>
  <c r="H33978" i="2"/>
  <c r="G33978" i="2"/>
  <c r="S33978" i="2" s="1"/>
  <c r="H33977" i="2"/>
  <c r="G33977" i="2"/>
  <c r="S33977" i="2" s="1"/>
  <c r="H33976" i="2"/>
  <c r="G33976" i="2"/>
  <c r="S33976" i="2" s="1"/>
  <c r="H33975" i="2"/>
  <c r="G33975" i="2"/>
  <c r="S33975" i="2" s="1"/>
  <c r="H33974" i="2"/>
  <c r="G33974" i="2"/>
  <c r="S33974" i="2" s="1"/>
  <c r="H33973" i="2"/>
  <c r="G33973" i="2"/>
  <c r="S33973" i="2" s="1"/>
  <c r="H33972" i="2"/>
  <c r="G33972" i="2"/>
  <c r="S33972" i="2" s="1"/>
  <c r="H33971" i="2"/>
  <c r="G33971" i="2"/>
  <c r="S33971" i="2" s="1"/>
  <c r="H33970" i="2"/>
  <c r="G33970" i="2"/>
  <c r="S33970" i="2" s="1"/>
  <c r="H33969" i="2"/>
  <c r="G33969" i="2"/>
  <c r="S33969" i="2" s="1"/>
  <c r="H33968" i="2"/>
  <c r="G33968" i="2"/>
  <c r="S33968" i="2" s="1"/>
  <c r="H33967" i="2"/>
  <c r="G33967" i="2"/>
  <c r="S33967" i="2" s="1"/>
  <c r="H33966" i="2"/>
  <c r="G33966" i="2"/>
  <c r="S33966" i="2" s="1"/>
  <c r="H33965" i="2"/>
  <c r="G33965" i="2"/>
  <c r="S33965" i="2" s="1"/>
  <c r="H33964" i="2"/>
  <c r="G33964" i="2"/>
  <c r="S33964" i="2" s="1"/>
  <c r="H33963" i="2"/>
  <c r="G33963" i="2"/>
  <c r="S33963" i="2" s="1"/>
  <c r="H33962" i="2"/>
  <c r="G33962" i="2"/>
  <c r="S33962" i="2" s="1"/>
  <c r="H33961" i="2"/>
  <c r="G33961" i="2"/>
  <c r="S33961" i="2" s="1"/>
  <c r="H33960" i="2"/>
  <c r="G33960" i="2"/>
  <c r="S33960" i="2" s="1"/>
  <c r="H33959" i="2"/>
  <c r="G33959" i="2"/>
  <c r="S33959" i="2" s="1"/>
  <c r="H33958" i="2"/>
  <c r="G33958" i="2"/>
  <c r="S33958" i="2" s="1"/>
  <c r="H33957" i="2"/>
  <c r="G33957" i="2"/>
  <c r="S33957" i="2" s="1"/>
  <c r="H33956" i="2"/>
  <c r="G33956" i="2"/>
  <c r="S33956" i="2" s="1"/>
  <c r="H33955" i="2"/>
  <c r="G33955" i="2"/>
  <c r="S33955" i="2" s="1"/>
  <c r="H33954" i="2"/>
  <c r="G33954" i="2"/>
  <c r="S33954" i="2" s="1"/>
  <c r="H33953" i="2"/>
  <c r="G33953" i="2"/>
  <c r="S33953" i="2" s="1"/>
  <c r="H33952" i="2"/>
  <c r="G33952" i="2"/>
  <c r="S33952" i="2" s="1"/>
  <c r="H33951" i="2"/>
  <c r="G33951" i="2"/>
  <c r="S33951" i="2" s="1"/>
  <c r="H33950" i="2"/>
  <c r="G33950" i="2"/>
  <c r="S33950" i="2" s="1"/>
  <c r="H33949" i="2"/>
  <c r="G33949" i="2"/>
  <c r="S33949" i="2" s="1"/>
  <c r="H33948" i="2"/>
  <c r="G33948" i="2"/>
  <c r="S33948" i="2" s="1"/>
  <c r="H33947" i="2"/>
  <c r="G33947" i="2"/>
  <c r="S33947" i="2" s="1"/>
  <c r="H33946" i="2"/>
  <c r="G33946" i="2"/>
  <c r="S33946" i="2" s="1"/>
  <c r="H33945" i="2"/>
  <c r="G33945" i="2"/>
  <c r="S33945" i="2" s="1"/>
  <c r="H33944" i="2"/>
  <c r="G33944" i="2"/>
  <c r="S33944" i="2" s="1"/>
  <c r="H33943" i="2"/>
  <c r="G33943" i="2"/>
  <c r="S33943" i="2" s="1"/>
  <c r="H33942" i="2"/>
  <c r="G33942" i="2"/>
  <c r="S33942" i="2" s="1"/>
  <c r="H33941" i="2"/>
  <c r="G33941" i="2"/>
  <c r="S33941" i="2" s="1"/>
  <c r="H33940" i="2"/>
  <c r="G33940" i="2"/>
  <c r="S33940" i="2" s="1"/>
  <c r="H33939" i="2"/>
  <c r="G33939" i="2"/>
  <c r="S33939" i="2" s="1"/>
  <c r="H33938" i="2"/>
  <c r="G33938" i="2"/>
  <c r="S33938" i="2" s="1"/>
  <c r="H33937" i="2"/>
  <c r="G33937" i="2"/>
  <c r="S33937" i="2" s="1"/>
  <c r="H33936" i="2"/>
  <c r="G33936" i="2"/>
  <c r="S33936" i="2" s="1"/>
  <c r="H33935" i="2"/>
  <c r="G33935" i="2"/>
  <c r="S33935" i="2" s="1"/>
  <c r="H33934" i="2"/>
  <c r="G33934" i="2"/>
  <c r="S33934" i="2" s="1"/>
  <c r="H33933" i="2"/>
  <c r="G33933" i="2"/>
  <c r="S33933" i="2" s="1"/>
  <c r="H33932" i="2"/>
  <c r="G33932" i="2"/>
  <c r="S33932" i="2" s="1"/>
  <c r="H33931" i="2"/>
  <c r="G33931" i="2"/>
  <c r="S33931" i="2" s="1"/>
  <c r="H33930" i="2"/>
  <c r="G33930" i="2"/>
  <c r="S33930" i="2" s="1"/>
  <c r="H33929" i="2"/>
  <c r="G33929" i="2"/>
  <c r="S33929" i="2" s="1"/>
  <c r="H33928" i="2"/>
  <c r="G33928" i="2"/>
  <c r="S33928" i="2" s="1"/>
  <c r="H33927" i="2"/>
  <c r="G33927" i="2"/>
  <c r="S33927" i="2" s="1"/>
  <c r="H33926" i="2"/>
  <c r="G33926" i="2"/>
  <c r="S33926" i="2" s="1"/>
  <c r="H33925" i="2"/>
  <c r="G33925" i="2"/>
  <c r="S33925" i="2" s="1"/>
  <c r="H33924" i="2"/>
  <c r="G33924" i="2"/>
  <c r="S33924" i="2" s="1"/>
  <c r="H33923" i="2"/>
  <c r="G33923" i="2"/>
  <c r="S33923" i="2" s="1"/>
  <c r="H33922" i="2"/>
  <c r="G33922" i="2"/>
  <c r="S33922" i="2" s="1"/>
  <c r="H33921" i="2"/>
  <c r="G33921" i="2"/>
  <c r="S33921" i="2" s="1"/>
  <c r="H33920" i="2"/>
  <c r="G33920" i="2"/>
  <c r="S33920" i="2" s="1"/>
  <c r="H33919" i="2"/>
  <c r="G33919" i="2"/>
  <c r="S33919" i="2" s="1"/>
  <c r="H33918" i="2"/>
  <c r="G33918" i="2"/>
  <c r="S33918" i="2" s="1"/>
  <c r="H33917" i="2"/>
  <c r="G33917" i="2"/>
  <c r="S33917" i="2" s="1"/>
  <c r="H33916" i="2"/>
  <c r="G33916" i="2"/>
  <c r="S33916" i="2" s="1"/>
  <c r="H33915" i="2"/>
  <c r="G33915" i="2"/>
  <c r="S33915" i="2" s="1"/>
  <c r="H33914" i="2"/>
  <c r="G33914" i="2"/>
  <c r="S33914" i="2" s="1"/>
  <c r="H33913" i="2"/>
  <c r="G33913" i="2"/>
  <c r="S33913" i="2" s="1"/>
  <c r="H33912" i="2"/>
  <c r="G33912" i="2"/>
  <c r="S33912" i="2" s="1"/>
  <c r="H33911" i="2"/>
  <c r="G33911" i="2"/>
  <c r="S33911" i="2" s="1"/>
  <c r="H33910" i="2"/>
  <c r="G33910" i="2"/>
  <c r="S33910" i="2" s="1"/>
  <c r="H33909" i="2"/>
  <c r="G33909" i="2"/>
  <c r="S33909" i="2" s="1"/>
  <c r="H33908" i="2"/>
  <c r="G33908" i="2"/>
  <c r="S33908" i="2" s="1"/>
  <c r="H33907" i="2"/>
  <c r="G33907" i="2"/>
  <c r="S33907" i="2" s="1"/>
  <c r="H33906" i="2"/>
  <c r="G33906" i="2"/>
  <c r="S33906" i="2" s="1"/>
  <c r="H33905" i="2"/>
  <c r="G33905" i="2"/>
  <c r="S33905" i="2" s="1"/>
  <c r="H33904" i="2"/>
  <c r="G33904" i="2"/>
  <c r="S33904" i="2" s="1"/>
  <c r="H33903" i="2"/>
  <c r="G33903" i="2"/>
  <c r="S33903" i="2" s="1"/>
  <c r="H33902" i="2"/>
  <c r="G33902" i="2"/>
  <c r="S33902" i="2" s="1"/>
  <c r="H33901" i="2"/>
  <c r="G33901" i="2"/>
  <c r="S33901" i="2" s="1"/>
  <c r="H33900" i="2"/>
  <c r="G33900" i="2"/>
  <c r="S33900" i="2" s="1"/>
  <c r="H33899" i="2"/>
  <c r="G33899" i="2"/>
  <c r="S33899" i="2" s="1"/>
  <c r="H33898" i="2"/>
  <c r="G33898" i="2"/>
  <c r="S33898" i="2" s="1"/>
  <c r="H33897" i="2"/>
  <c r="G33897" i="2"/>
  <c r="S33897" i="2" s="1"/>
  <c r="H33896" i="2"/>
  <c r="G33896" i="2"/>
  <c r="S33896" i="2" s="1"/>
  <c r="H33895" i="2"/>
  <c r="G33895" i="2"/>
  <c r="S33895" i="2" s="1"/>
  <c r="H33894" i="2"/>
  <c r="G33894" i="2"/>
  <c r="S33894" i="2" s="1"/>
  <c r="H33893" i="2"/>
  <c r="G33893" i="2"/>
  <c r="S33893" i="2" s="1"/>
  <c r="H33892" i="2"/>
  <c r="G33892" i="2"/>
  <c r="S33892" i="2" s="1"/>
  <c r="H33891" i="2"/>
  <c r="G33891" i="2"/>
  <c r="S33891" i="2" s="1"/>
  <c r="H33890" i="2"/>
  <c r="G33890" i="2"/>
  <c r="S33890" i="2" s="1"/>
  <c r="H33889" i="2"/>
  <c r="G33889" i="2"/>
  <c r="S33889" i="2" s="1"/>
  <c r="H33888" i="2"/>
  <c r="G33888" i="2"/>
  <c r="S33888" i="2" s="1"/>
  <c r="H33887" i="2"/>
  <c r="G33887" i="2"/>
  <c r="S33887" i="2" s="1"/>
  <c r="H33886" i="2"/>
  <c r="G33886" i="2"/>
  <c r="S33886" i="2" s="1"/>
  <c r="H33885" i="2"/>
  <c r="G33885" i="2"/>
  <c r="S33885" i="2" s="1"/>
  <c r="H33884" i="2"/>
  <c r="G33884" i="2"/>
  <c r="S33884" i="2" s="1"/>
  <c r="H33883" i="2"/>
  <c r="G33883" i="2"/>
  <c r="S33883" i="2" s="1"/>
  <c r="H33882" i="2"/>
  <c r="G33882" i="2"/>
  <c r="S33882" i="2" s="1"/>
  <c r="H33881" i="2"/>
  <c r="G33881" i="2"/>
  <c r="S33881" i="2" s="1"/>
  <c r="H33880" i="2"/>
  <c r="G33880" i="2"/>
  <c r="S33880" i="2" s="1"/>
  <c r="H33879" i="2"/>
  <c r="G33879" i="2"/>
  <c r="S33879" i="2" s="1"/>
  <c r="H33878" i="2"/>
  <c r="G33878" i="2"/>
  <c r="S33878" i="2" s="1"/>
  <c r="H33877" i="2"/>
  <c r="G33877" i="2"/>
  <c r="S33877" i="2" s="1"/>
  <c r="H33876" i="2"/>
  <c r="G33876" i="2"/>
  <c r="S33876" i="2" s="1"/>
  <c r="H33875" i="2"/>
  <c r="G33875" i="2"/>
  <c r="S33875" i="2" s="1"/>
  <c r="H33874" i="2"/>
  <c r="G33874" i="2"/>
  <c r="S33874" i="2" s="1"/>
  <c r="H33873" i="2"/>
  <c r="G33873" i="2"/>
  <c r="S33873" i="2" s="1"/>
  <c r="H33872" i="2"/>
  <c r="G33872" i="2"/>
  <c r="S33872" i="2" s="1"/>
  <c r="H33871" i="2"/>
  <c r="G33871" i="2"/>
  <c r="S33871" i="2" s="1"/>
  <c r="H33870" i="2"/>
  <c r="G33870" i="2"/>
  <c r="S33870" i="2" s="1"/>
  <c r="H33869" i="2"/>
  <c r="G33869" i="2"/>
  <c r="S33869" i="2" s="1"/>
  <c r="H33868" i="2"/>
  <c r="G33868" i="2"/>
  <c r="S33868" i="2" s="1"/>
  <c r="H33867" i="2"/>
  <c r="G33867" i="2"/>
  <c r="S33867" i="2" s="1"/>
  <c r="H33866" i="2"/>
  <c r="G33866" i="2"/>
  <c r="S33866" i="2" s="1"/>
  <c r="H33865" i="2"/>
  <c r="G33865" i="2"/>
  <c r="S33865" i="2" s="1"/>
  <c r="H33864" i="2"/>
  <c r="G33864" i="2"/>
  <c r="S33864" i="2" s="1"/>
  <c r="H33863" i="2"/>
  <c r="G33863" i="2"/>
  <c r="S33863" i="2" s="1"/>
  <c r="H33862" i="2"/>
  <c r="G33862" i="2"/>
  <c r="S33862" i="2" s="1"/>
  <c r="H33861" i="2"/>
  <c r="G33861" i="2"/>
  <c r="S33861" i="2" s="1"/>
  <c r="H33860" i="2"/>
  <c r="G33860" i="2"/>
  <c r="S33860" i="2" s="1"/>
  <c r="H33859" i="2"/>
  <c r="G33859" i="2"/>
  <c r="S33859" i="2" s="1"/>
  <c r="H33858" i="2"/>
  <c r="G33858" i="2"/>
  <c r="S33858" i="2" s="1"/>
  <c r="H33857" i="2"/>
  <c r="G33857" i="2"/>
  <c r="S33857" i="2" s="1"/>
  <c r="H33856" i="2"/>
  <c r="G33856" i="2"/>
  <c r="S33856" i="2" s="1"/>
  <c r="H33855" i="2"/>
  <c r="G33855" i="2"/>
  <c r="S33855" i="2" s="1"/>
  <c r="H33854" i="2"/>
  <c r="G33854" i="2"/>
  <c r="S33854" i="2" s="1"/>
  <c r="H33853" i="2"/>
  <c r="G33853" i="2"/>
  <c r="S33853" i="2" s="1"/>
  <c r="H33852" i="2"/>
  <c r="G33852" i="2"/>
  <c r="S33852" i="2" s="1"/>
  <c r="H33851" i="2"/>
  <c r="G33851" i="2"/>
  <c r="S33851" i="2" s="1"/>
  <c r="H33850" i="2"/>
  <c r="G33850" i="2"/>
  <c r="S33850" i="2" s="1"/>
  <c r="H33849" i="2"/>
  <c r="G33849" i="2"/>
  <c r="S33849" i="2" s="1"/>
  <c r="H33848" i="2"/>
  <c r="G33848" i="2"/>
  <c r="S33848" i="2" s="1"/>
  <c r="H33847" i="2"/>
  <c r="G33847" i="2"/>
  <c r="S33847" i="2" s="1"/>
  <c r="H33846" i="2"/>
  <c r="G33846" i="2"/>
  <c r="S33846" i="2" s="1"/>
  <c r="H33845" i="2"/>
  <c r="G33845" i="2"/>
  <c r="S33845" i="2" s="1"/>
  <c r="H33844" i="2"/>
  <c r="G33844" i="2"/>
  <c r="S33844" i="2" s="1"/>
  <c r="H33843" i="2"/>
  <c r="G33843" i="2"/>
  <c r="S33843" i="2" s="1"/>
  <c r="H33842" i="2"/>
  <c r="G33842" i="2"/>
  <c r="S33842" i="2" s="1"/>
  <c r="H33841" i="2"/>
  <c r="G33841" i="2"/>
  <c r="S33841" i="2" s="1"/>
  <c r="H33840" i="2"/>
  <c r="G33840" i="2"/>
  <c r="S33840" i="2" s="1"/>
  <c r="H33839" i="2"/>
  <c r="G33839" i="2"/>
  <c r="S33839" i="2" s="1"/>
  <c r="H33838" i="2"/>
  <c r="G33838" i="2"/>
  <c r="S33838" i="2" s="1"/>
  <c r="H33837" i="2"/>
  <c r="G33837" i="2"/>
  <c r="S33837" i="2" s="1"/>
  <c r="H33836" i="2"/>
  <c r="G33836" i="2"/>
  <c r="S33836" i="2" s="1"/>
  <c r="H33835" i="2"/>
  <c r="G33835" i="2"/>
  <c r="S33835" i="2" s="1"/>
  <c r="H33834" i="2"/>
  <c r="G33834" i="2"/>
  <c r="S33834" i="2" s="1"/>
  <c r="H33833" i="2"/>
  <c r="G33833" i="2"/>
  <c r="S33833" i="2" s="1"/>
  <c r="H33832" i="2"/>
  <c r="G33832" i="2"/>
  <c r="S33832" i="2" s="1"/>
  <c r="H33831" i="2"/>
  <c r="G33831" i="2"/>
  <c r="S33831" i="2" s="1"/>
  <c r="H33830" i="2"/>
  <c r="G33830" i="2"/>
  <c r="S33830" i="2" s="1"/>
  <c r="H33829" i="2"/>
  <c r="G33829" i="2"/>
  <c r="S33829" i="2" s="1"/>
  <c r="H33828" i="2"/>
  <c r="G33828" i="2"/>
  <c r="S33828" i="2" s="1"/>
  <c r="H33827" i="2"/>
  <c r="G33827" i="2"/>
  <c r="S33827" i="2" s="1"/>
  <c r="H33826" i="2"/>
  <c r="G33826" i="2"/>
  <c r="S33826" i="2" s="1"/>
  <c r="H33825" i="2"/>
  <c r="G33825" i="2"/>
  <c r="S33825" i="2" s="1"/>
  <c r="H33824" i="2"/>
  <c r="G33824" i="2"/>
  <c r="S33824" i="2" s="1"/>
  <c r="H33823" i="2"/>
  <c r="G33823" i="2"/>
  <c r="S33823" i="2" s="1"/>
  <c r="H33822" i="2"/>
  <c r="G33822" i="2"/>
  <c r="S33822" i="2" s="1"/>
  <c r="H33821" i="2"/>
  <c r="G33821" i="2"/>
  <c r="S33821" i="2" s="1"/>
  <c r="H33820" i="2"/>
  <c r="G33820" i="2"/>
  <c r="S33820" i="2" s="1"/>
  <c r="H33819" i="2"/>
  <c r="G33819" i="2"/>
  <c r="S33819" i="2" s="1"/>
  <c r="H33818" i="2"/>
  <c r="G33818" i="2"/>
  <c r="S33818" i="2" s="1"/>
  <c r="H33817" i="2"/>
  <c r="G33817" i="2"/>
  <c r="S33817" i="2" s="1"/>
  <c r="H33816" i="2"/>
  <c r="G33816" i="2"/>
  <c r="S33816" i="2" s="1"/>
  <c r="H33815" i="2"/>
  <c r="G33815" i="2"/>
  <c r="S33815" i="2" s="1"/>
  <c r="H33814" i="2"/>
  <c r="G33814" i="2"/>
  <c r="S33814" i="2" s="1"/>
  <c r="H33813" i="2"/>
  <c r="G33813" i="2"/>
  <c r="S33813" i="2" s="1"/>
  <c r="H33812" i="2"/>
  <c r="G33812" i="2"/>
  <c r="S33812" i="2" s="1"/>
  <c r="H33811" i="2"/>
  <c r="G33811" i="2"/>
  <c r="S33811" i="2" s="1"/>
  <c r="H33810" i="2"/>
  <c r="G33810" i="2"/>
  <c r="S33810" i="2" s="1"/>
  <c r="H33809" i="2"/>
  <c r="G33809" i="2"/>
  <c r="S33809" i="2" s="1"/>
  <c r="H33808" i="2"/>
  <c r="G33808" i="2"/>
  <c r="S33808" i="2" s="1"/>
  <c r="H33807" i="2"/>
  <c r="G33807" i="2"/>
  <c r="S33807" i="2" s="1"/>
  <c r="H33806" i="2"/>
  <c r="G33806" i="2"/>
  <c r="S33806" i="2" s="1"/>
  <c r="H33805" i="2"/>
  <c r="G33805" i="2"/>
  <c r="S33805" i="2" s="1"/>
  <c r="H33804" i="2"/>
  <c r="G33804" i="2"/>
  <c r="S33804" i="2" s="1"/>
  <c r="H33803" i="2"/>
  <c r="G33803" i="2"/>
  <c r="S33803" i="2" s="1"/>
  <c r="H33802" i="2"/>
  <c r="G33802" i="2"/>
  <c r="S33802" i="2" s="1"/>
  <c r="H33801" i="2"/>
  <c r="G33801" i="2"/>
  <c r="S33801" i="2" s="1"/>
  <c r="H33800" i="2"/>
  <c r="G33800" i="2"/>
  <c r="S33800" i="2" s="1"/>
  <c r="H33799" i="2"/>
  <c r="G33799" i="2"/>
  <c r="S33799" i="2" s="1"/>
  <c r="H33798" i="2"/>
  <c r="G33798" i="2"/>
  <c r="S33798" i="2" s="1"/>
  <c r="H33797" i="2"/>
  <c r="G33797" i="2"/>
  <c r="S33797" i="2" s="1"/>
  <c r="H33796" i="2"/>
  <c r="G33796" i="2"/>
  <c r="S33796" i="2" s="1"/>
  <c r="H33795" i="2"/>
  <c r="G33795" i="2"/>
  <c r="S33795" i="2" s="1"/>
  <c r="H33794" i="2"/>
  <c r="G33794" i="2"/>
  <c r="S33794" i="2" s="1"/>
  <c r="H33793" i="2"/>
  <c r="G33793" i="2"/>
  <c r="S33793" i="2" s="1"/>
  <c r="H33792" i="2"/>
  <c r="G33792" i="2"/>
  <c r="S33792" i="2" s="1"/>
  <c r="H33791" i="2"/>
  <c r="G33791" i="2"/>
  <c r="S33791" i="2" s="1"/>
  <c r="H33790" i="2"/>
  <c r="G33790" i="2"/>
  <c r="S33790" i="2" s="1"/>
  <c r="H33789" i="2"/>
  <c r="G33789" i="2"/>
  <c r="S33789" i="2" s="1"/>
  <c r="H33788" i="2"/>
  <c r="G33788" i="2"/>
  <c r="S33788" i="2" s="1"/>
  <c r="H33787" i="2"/>
  <c r="G33787" i="2"/>
  <c r="S33787" i="2" s="1"/>
  <c r="H33786" i="2"/>
  <c r="G33786" i="2"/>
  <c r="S33786" i="2" s="1"/>
  <c r="H33785" i="2"/>
  <c r="G33785" i="2"/>
  <c r="S33785" i="2" s="1"/>
  <c r="H33784" i="2"/>
  <c r="G33784" i="2"/>
  <c r="S33784" i="2" s="1"/>
  <c r="H33783" i="2"/>
  <c r="G33783" i="2"/>
  <c r="S33783" i="2" s="1"/>
  <c r="H33782" i="2"/>
  <c r="G33782" i="2"/>
  <c r="S33782" i="2" s="1"/>
  <c r="H33781" i="2"/>
  <c r="G33781" i="2"/>
  <c r="S33781" i="2" s="1"/>
  <c r="H33780" i="2"/>
  <c r="G33780" i="2"/>
  <c r="S33780" i="2" s="1"/>
  <c r="H33779" i="2"/>
  <c r="G33779" i="2"/>
  <c r="S33779" i="2" s="1"/>
  <c r="H33778" i="2"/>
  <c r="G33778" i="2"/>
  <c r="S33778" i="2" s="1"/>
  <c r="H33777" i="2"/>
  <c r="G33777" i="2"/>
  <c r="S33777" i="2" s="1"/>
  <c r="H33776" i="2"/>
  <c r="G33776" i="2"/>
  <c r="S33776" i="2" s="1"/>
  <c r="H33775" i="2"/>
  <c r="G33775" i="2"/>
  <c r="S33775" i="2" s="1"/>
  <c r="H33774" i="2"/>
  <c r="G33774" i="2"/>
  <c r="S33774" i="2" s="1"/>
  <c r="H33773" i="2"/>
  <c r="G33773" i="2"/>
  <c r="S33773" i="2" s="1"/>
  <c r="H33772" i="2"/>
  <c r="G33772" i="2"/>
  <c r="S33772" i="2" s="1"/>
  <c r="H33771" i="2"/>
  <c r="G33771" i="2"/>
  <c r="S33771" i="2" s="1"/>
  <c r="H33770" i="2"/>
  <c r="G33770" i="2"/>
  <c r="S33770" i="2" s="1"/>
  <c r="H33769" i="2"/>
  <c r="G33769" i="2"/>
  <c r="S33769" i="2" s="1"/>
  <c r="H33768" i="2"/>
  <c r="G33768" i="2"/>
  <c r="S33768" i="2" s="1"/>
  <c r="H33767" i="2"/>
  <c r="G33767" i="2"/>
  <c r="S33767" i="2" s="1"/>
  <c r="H33766" i="2"/>
  <c r="G33766" i="2"/>
  <c r="S33766" i="2" s="1"/>
  <c r="H33765" i="2"/>
  <c r="G33765" i="2"/>
  <c r="S33765" i="2" s="1"/>
  <c r="H33764" i="2"/>
  <c r="G33764" i="2"/>
  <c r="S33764" i="2" s="1"/>
  <c r="H33763" i="2"/>
  <c r="G33763" i="2"/>
  <c r="S33763" i="2" s="1"/>
  <c r="H33762" i="2"/>
  <c r="G33762" i="2"/>
  <c r="S33762" i="2" s="1"/>
  <c r="H33761" i="2"/>
  <c r="G33761" i="2"/>
  <c r="S33761" i="2" s="1"/>
  <c r="H33760" i="2"/>
  <c r="G33760" i="2"/>
  <c r="S33760" i="2" s="1"/>
  <c r="H33759" i="2"/>
  <c r="G33759" i="2"/>
  <c r="S33759" i="2" s="1"/>
  <c r="H33758" i="2"/>
  <c r="G33758" i="2"/>
  <c r="S33758" i="2" s="1"/>
  <c r="H33757" i="2"/>
  <c r="G33757" i="2"/>
  <c r="S33757" i="2" s="1"/>
  <c r="H33756" i="2"/>
  <c r="G33756" i="2"/>
  <c r="S33756" i="2" s="1"/>
  <c r="H33755" i="2"/>
  <c r="G33755" i="2"/>
  <c r="S33755" i="2" s="1"/>
  <c r="H33754" i="2"/>
  <c r="G33754" i="2"/>
  <c r="S33754" i="2" s="1"/>
  <c r="H33753" i="2"/>
  <c r="G33753" i="2"/>
  <c r="S33753" i="2" s="1"/>
  <c r="H33752" i="2"/>
  <c r="G33752" i="2"/>
  <c r="S33752" i="2" s="1"/>
  <c r="H33751" i="2"/>
  <c r="G33751" i="2"/>
  <c r="S33751" i="2" s="1"/>
  <c r="H33750" i="2"/>
  <c r="G33750" i="2"/>
  <c r="S33750" i="2" s="1"/>
  <c r="H33749" i="2"/>
  <c r="G33749" i="2"/>
  <c r="S33749" i="2" s="1"/>
  <c r="H33748" i="2"/>
  <c r="G33748" i="2"/>
  <c r="S33748" i="2" s="1"/>
  <c r="H33747" i="2"/>
  <c r="G33747" i="2"/>
  <c r="S33747" i="2" s="1"/>
  <c r="H33746" i="2"/>
  <c r="G33746" i="2"/>
  <c r="S33746" i="2" s="1"/>
  <c r="H33745" i="2"/>
  <c r="G33745" i="2"/>
  <c r="S33745" i="2" s="1"/>
  <c r="H33744" i="2"/>
  <c r="G33744" i="2"/>
  <c r="S33744" i="2" s="1"/>
  <c r="H33743" i="2"/>
  <c r="G33743" i="2"/>
  <c r="S33743" i="2" s="1"/>
  <c r="H33742" i="2"/>
  <c r="G33742" i="2"/>
  <c r="S33742" i="2" s="1"/>
  <c r="H33741" i="2"/>
  <c r="G33741" i="2"/>
  <c r="S33741" i="2" s="1"/>
  <c r="H33740" i="2"/>
  <c r="G33740" i="2"/>
  <c r="S33740" i="2" s="1"/>
  <c r="H33739" i="2"/>
  <c r="G33739" i="2"/>
  <c r="S33739" i="2" s="1"/>
  <c r="H33738" i="2"/>
  <c r="G33738" i="2"/>
  <c r="S33738" i="2" s="1"/>
  <c r="H33737" i="2"/>
  <c r="G33737" i="2"/>
  <c r="S33737" i="2" s="1"/>
  <c r="H33736" i="2"/>
  <c r="G33736" i="2"/>
  <c r="S33736" i="2" s="1"/>
  <c r="H33735" i="2"/>
  <c r="G33735" i="2"/>
  <c r="S33735" i="2" s="1"/>
  <c r="H33734" i="2"/>
  <c r="G33734" i="2"/>
  <c r="S33734" i="2" s="1"/>
  <c r="H33733" i="2"/>
  <c r="G33733" i="2"/>
  <c r="S33733" i="2" s="1"/>
  <c r="H33732" i="2"/>
  <c r="G33732" i="2"/>
  <c r="S33732" i="2" s="1"/>
  <c r="H33731" i="2"/>
  <c r="G33731" i="2"/>
  <c r="S33731" i="2" s="1"/>
  <c r="H33730" i="2"/>
  <c r="G33730" i="2"/>
  <c r="S33730" i="2" s="1"/>
  <c r="H33729" i="2"/>
  <c r="G33729" i="2"/>
  <c r="S33729" i="2" s="1"/>
  <c r="H33728" i="2"/>
  <c r="G33728" i="2"/>
  <c r="S33728" i="2" s="1"/>
  <c r="H33727" i="2"/>
  <c r="G33727" i="2"/>
  <c r="S33727" i="2" s="1"/>
  <c r="H33726" i="2"/>
  <c r="G33726" i="2"/>
  <c r="S33726" i="2" s="1"/>
  <c r="H33725" i="2"/>
  <c r="G33725" i="2"/>
  <c r="S33725" i="2" s="1"/>
  <c r="H33724" i="2"/>
  <c r="G33724" i="2"/>
  <c r="S33724" i="2" s="1"/>
  <c r="H33723" i="2"/>
  <c r="G33723" i="2"/>
  <c r="S33723" i="2" s="1"/>
  <c r="H33722" i="2"/>
  <c r="G33722" i="2"/>
  <c r="S33722" i="2" s="1"/>
  <c r="H33721" i="2"/>
  <c r="G33721" i="2"/>
  <c r="S33721" i="2" s="1"/>
  <c r="H33720" i="2"/>
  <c r="G33720" i="2"/>
  <c r="S33720" i="2" s="1"/>
  <c r="H33719" i="2"/>
  <c r="G33719" i="2"/>
  <c r="S33719" i="2" s="1"/>
  <c r="H33718" i="2"/>
  <c r="G33718" i="2"/>
  <c r="S33718" i="2" s="1"/>
  <c r="H33717" i="2"/>
  <c r="G33717" i="2"/>
  <c r="S33717" i="2" s="1"/>
  <c r="H33716" i="2"/>
  <c r="G33716" i="2"/>
  <c r="S33716" i="2" s="1"/>
  <c r="H33715" i="2"/>
  <c r="G33715" i="2"/>
  <c r="S33715" i="2" s="1"/>
  <c r="H33714" i="2"/>
  <c r="G33714" i="2"/>
  <c r="S33714" i="2" s="1"/>
  <c r="H33713" i="2"/>
  <c r="G33713" i="2"/>
  <c r="S33713" i="2" s="1"/>
  <c r="H33712" i="2"/>
  <c r="G33712" i="2"/>
  <c r="S33712" i="2" s="1"/>
  <c r="H33711" i="2"/>
  <c r="G33711" i="2"/>
  <c r="S33711" i="2" s="1"/>
  <c r="H33710" i="2"/>
  <c r="G33710" i="2"/>
  <c r="S33710" i="2" s="1"/>
  <c r="H33709" i="2"/>
  <c r="G33709" i="2"/>
  <c r="S33709" i="2" s="1"/>
  <c r="H33708" i="2"/>
  <c r="G33708" i="2"/>
  <c r="S33708" i="2" s="1"/>
  <c r="H33707" i="2"/>
  <c r="G33707" i="2"/>
  <c r="S33707" i="2" s="1"/>
  <c r="H33706" i="2"/>
  <c r="G33706" i="2"/>
  <c r="S33706" i="2" s="1"/>
  <c r="H33705" i="2"/>
  <c r="G33705" i="2"/>
  <c r="S33705" i="2" s="1"/>
  <c r="H33704" i="2"/>
  <c r="G33704" i="2"/>
  <c r="S33704" i="2" s="1"/>
  <c r="H33703" i="2"/>
  <c r="G33703" i="2"/>
  <c r="S33703" i="2" s="1"/>
  <c r="H33702" i="2"/>
  <c r="G33702" i="2"/>
  <c r="S33702" i="2" s="1"/>
  <c r="H33701" i="2"/>
  <c r="G33701" i="2"/>
  <c r="S33701" i="2" s="1"/>
  <c r="H33700" i="2"/>
  <c r="G33700" i="2"/>
  <c r="S33700" i="2" s="1"/>
  <c r="H33699" i="2"/>
  <c r="G33699" i="2"/>
  <c r="S33699" i="2" s="1"/>
  <c r="H33698" i="2"/>
  <c r="G33698" i="2"/>
  <c r="S33698" i="2" s="1"/>
  <c r="H33697" i="2"/>
  <c r="G33697" i="2"/>
  <c r="S33697" i="2" s="1"/>
  <c r="H33696" i="2"/>
  <c r="G33696" i="2"/>
  <c r="S33696" i="2" s="1"/>
  <c r="H33695" i="2"/>
  <c r="G33695" i="2"/>
  <c r="S33695" i="2" s="1"/>
  <c r="H33694" i="2"/>
  <c r="G33694" i="2"/>
  <c r="S33694" i="2" s="1"/>
  <c r="H33693" i="2"/>
  <c r="G33693" i="2"/>
  <c r="S33693" i="2" s="1"/>
  <c r="H33692" i="2"/>
  <c r="G33692" i="2"/>
  <c r="S33692" i="2" s="1"/>
  <c r="H33691" i="2"/>
  <c r="G33691" i="2"/>
  <c r="S33691" i="2" s="1"/>
  <c r="H33690" i="2"/>
  <c r="G33690" i="2"/>
  <c r="S33690" i="2" s="1"/>
  <c r="H33689" i="2"/>
  <c r="G33689" i="2"/>
  <c r="S33689" i="2" s="1"/>
  <c r="H33688" i="2"/>
  <c r="G33688" i="2"/>
  <c r="S33688" i="2" s="1"/>
  <c r="H33687" i="2"/>
  <c r="G33687" i="2"/>
  <c r="S33687" i="2" s="1"/>
  <c r="H33686" i="2"/>
  <c r="G33686" i="2"/>
  <c r="S33686" i="2" s="1"/>
  <c r="H33685" i="2"/>
  <c r="G33685" i="2"/>
  <c r="S33685" i="2" s="1"/>
  <c r="H33684" i="2"/>
  <c r="G33684" i="2"/>
  <c r="S33684" i="2" s="1"/>
  <c r="H33683" i="2"/>
  <c r="G33683" i="2"/>
  <c r="S33683" i="2" s="1"/>
  <c r="H33682" i="2"/>
  <c r="G33682" i="2"/>
  <c r="S33682" i="2" s="1"/>
  <c r="H33681" i="2"/>
  <c r="G33681" i="2"/>
  <c r="S33681" i="2" s="1"/>
  <c r="H33680" i="2"/>
  <c r="G33680" i="2"/>
  <c r="S33680" i="2" s="1"/>
  <c r="H33679" i="2"/>
  <c r="G33679" i="2"/>
  <c r="S33679" i="2" s="1"/>
  <c r="H33678" i="2"/>
  <c r="G33678" i="2"/>
  <c r="S33678" i="2" s="1"/>
  <c r="H33677" i="2"/>
  <c r="G33677" i="2"/>
  <c r="S33677" i="2" s="1"/>
  <c r="H33676" i="2"/>
  <c r="G33676" i="2"/>
  <c r="S33676" i="2" s="1"/>
  <c r="H33675" i="2"/>
  <c r="G33675" i="2"/>
  <c r="S33675" i="2" s="1"/>
  <c r="H33674" i="2"/>
  <c r="G33674" i="2"/>
  <c r="S33674" i="2" s="1"/>
  <c r="H33673" i="2"/>
  <c r="G33673" i="2"/>
  <c r="S33673" i="2" s="1"/>
  <c r="H33672" i="2"/>
  <c r="G33672" i="2"/>
  <c r="S33672" i="2" s="1"/>
  <c r="H33671" i="2"/>
  <c r="G33671" i="2"/>
  <c r="S33671" i="2" s="1"/>
  <c r="H33670" i="2"/>
  <c r="G33670" i="2"/>
  <c r="S33670" i="2" s="1"/>
  <c r="H33669" i="2"/>
  <c r="G33669" i="2"/>
  <c r="S33669" i="2" s="1"/>
  <c r="H33668" i="2"/>
  <c r="G33668" i="2"/>
  <c r="S33668" i="2" s="1"/>
  <c r="H33667" i="2"/>
  <c r="G33667" i="2"/>
  <c r="S33667" i="2" s="1"/>
  <c r="H33666" i="2"/>
  <c r="G33666" i="2"/>
  <c r="S33666" i="2" s="1"/>
  <c r="H33665" i="2"/>
  <c r="G33665" i="2"/>
  <c r="S33665" i="2" s="1"/>
  <c r="H33664" i="2"/>
  <c r="G33664" i="2"/>
  <c r="S33664" i="2" s="1"/>
  <c r="H33663" i="2"/>
  <c r="G33663" i="2"/>
  <c r="S33663" i="2" s="1"/>
  <c r="H33662" i="2"/>
  <c r="G33662" i="2"/>
  <c r="S33662" i="2" s="1"/>
  <c r="H33661" i="2"/>
  <c r="G33661" i="2"/>
  <c r="S33661" i="2" s="1"/>
  <c r="H33660" i="2"/>
  <c r="G33660" i="2"/>
  <c r="S33660" i="2" s="1"/>
  <c r="H33659" i="2"/>
  <c r="G33659" i="2"/>
  <c r="S33659" i="2" s="1"/>
  <c r="H33658" i="2"/>
  <c r="G33658" i="2"/>
  <c r="S33658" i="2" s="1"/>
  <c r="H33657" i="2"/>
  <c r="G33657" i="2"/>
  <c r="S33657" i="2" s="1"/>
  <c r="H33656" i="2"/>
  <c r="G33656" i="2"/>
  <c r="S33656" i="2" s="1"/>
  <c r="H33655" i="2"/>
  <c r="G33655" i="2"/>
  <c r="S33655" i="2" s="1"/>
  <c r="H33654" i="2"/>
  <c r="G33654" i="2"/>
  <c r="S33654" i="2" s="1"/>
  <c r="H33653" i="2"/>
  <c r="G33653" i="2"/>
  <c r="S33653" i="2" s="1"/>
  <c r="H33652" i="2"/>
  <c r="G33652" i="2"/>
  <c r="S33652" i="2" s="1"/>
  <c r="H33651" i="2"/>
  <c r="G33651" i="2"/>
  <c r="S33651" i="2" s="1"/>
  <c r="H33650" i="2"/>
  <c r="G33650" i="2"/>
  <c r="S33650" i="2" s="1"/>
  <c r="H33649" i="2"/>
  <c r="G33649" i="2"/>
  <c r="S33649" i="2" s="1"/>
  <c r="H33648" i="2"/>
  <c r="G33648" i="2"/>
  <c r="S33648" i="2" s="1"/>
  <c r="H33647" i="2"/>
  <c r="G33647" i="2"/>
  <c r="S33647" i="2" s="1"/>
  <c r="H33646" i="2"/>
  <c r="G33646" i="2"/>
  <c r="S33646" i="2" s="1"/>
  <c r="H33645" i="2"/>
  <c r="G33645" i="2"/>
  <c r="S33645" i="2" s="1"/>
  <c r="H33644" i="2"/>
  <c r="G33644" i="2"/>
  <c r="S33644" i="2" s="1"/>
  <c r="H33643" i="2"/>
  <c r="G33643" i="2"/>
  <c r="S33643" i="2" s="1"/>
  <c r="H33642" i="2"/>
  <c r="G33642" i="2"/>
  <c r="S33642" i="2" s="1"/>
  <c r="H33641" i="2"/>
  <c r="G33641" i="2"/>
  <c r="S33641" i="2" s="1"/>
  <c r="H33640" i="2"/>
  <c r="G33640" i="2"/>
  <c r="S33640" i="2" s="1"/>
  <c r="H33639" i="2"/>
  <c r="G33639" i="2"/>
  <c r="S33639" i="2" s="1"/>
  <c r="H33638" i="2"/>
  <c r="G33638" i="2"/>
  <c r="S33638" i="2" s="1"/>
  <c r="H33637" i="2"/>
  <c r="G33637" i="2"/>
  <c r="S33637" i="2" s="1"/>
  <c r="H33636" i="2"/>
  <c r="G33636" i="2"/>
  <c r="S33636" i="2" s="1"/>
  <c r="H33635" i="2"/>
  <c r="G33635" i="2"/>
  <c r="S33635" i="2" s="1"/>
  <c r="H33634" i="2"/>
  <c r="G33634" i="2"/>
  <c r="S33634" i="2" s="1"/>
  <c r="H33633" i="2"/>
  <c r="G33633" i="2"/>
  <c r="S33633" i="2" s="1"/>
  <c r="H33632" i="2"/>
  <c r="G33632" i="2"/>
  <c r="S33632" i="2" s="1"/>
  <c r="H33631" i="2"/>
  <c r="G33631" i="2"/>
  <c r="S33631" i="2" s="1"/>
  <c r="H33630" i="2"/>
  <c r="G33630" i="2"/>
  <c r="S33630" i="2" s="1"/>
  <c r="H33629" i="2"/>
  <c r="G33629" i="2"/>
  <c r="S33629" i="2" s="1"/>
  <c r="H33628" i="2"/>
  <c r="G33628" i="2"/>
  <c r="S33628" i="2" s="1"/>
  <c r="H33627" i="2"/>
  <c r="G33627" i="2"/>
  <c r="S33627" i="2" s="1"/>
  <c r="H33626" i="2"/>
  <c r="G33626" i="2"/>
  <c r="S33626" i="2" s="1"/>
  <c r="H33625" i="2"/>
  <c r="G33625" i="2"/>
  <c r="S33625" i="2" s="1"/>
  <c r="H33624" i="2"/>
  <c r="G33624" i="2"/>
  <c r="S33624" i="2" s="1"/>
  <c r="H33623" i="2"/>
  <c r="G33623" i="2"/>
  <c r="S33623" i="2" s="1"/>
  <c r="H33622" i="2"/>
  <c r="G33622" i="2"/>
  <c r="S33622" i="2" s="1"/>
  <c r="H33621" i="2"/>
  <c r="G33621" i="2"/>
  <c r="S33621" i="2" s="1"/>
  <c r="H33620" i="2"/>
  <c r="G33620" i="2"/>
  <c r="S33620" i="2" s="1"/>
  <c r="H33619" i="2"/>
  <c r="G33619" i="2"/>
  <c r="S33619" i="2" s="1"/>
  <c r="H33618" i="2"/>
  <c r="G33618" i="2"/>
  <c r="S33618" i="2" s="1"/>
  <c r="H33617" i="2"/>
  <c r="G33617" i="2"/>
  <c r="S33617" i="2" s="1"/>
  <c r="H33616" i="2"/>
  <c r="G33616" i="2"/>
  <c r="S33616" i="2" s="1"/>
  <c r="H33615" i="2"/>
  <c r="G33615" i="2"/>
  <c r="S33615" i="2" s="1"/>
  <c r="H33614" i="2"/>
  <c r="G33614" i="2"/>
  <c r="S33614" i="2" s="1"/>
  <c r="H33613" i="2"/>
  <c r="G33613" i="2"/>
  <c r="S33613" i="2" s="1"/>
  <c r="H33612" i="2"/>
  <c r="G33612" i="2"/>
  <c r="S33612" i="2" s="1"/>
  <c r="H33611" i="2"/>
  <c r="G33611" i="2"/>
  <c r="S33611" i="2" s="1"/>
  <c r="H33610" i="2"/>
  <c r="G33610" i="2"/>
  <c r="S33610" i="2" s="1"/>
  <c r="H33609" i="2"/>
  <c r="G33609" i="2"/>
  <c r="S33609" i="2" s="1"/>
  <c r="H33608" i="2"/>
  <c r="G33608" i="2"/>
  <c r="S33608" i="2" s="1"/>
  <c r="H33607" i="2"/>
  <c r="G33607" i="2"/>
  <c r="S33607" i="2" s="1"/>
  <c r="H33606" i="2"/>
  <c r="G33606" i="2"/>
  <c r="S33606" i="2" s="1"/>
  <c r="H33605" i="2"/>
  <c r="G33605" i="2"/>
  <c r="S33605" i="2" s="1"/>
  <c r="H33604" i="2"/>
  <c r="G33604" i="2"/>
  <c r="S33604" i="2" s="1"/>
  <c r="H33603" i="2"/>
  <c r="G33603" i="2"/>
  <c r="S33603" i="2" s="1"/>
  <c r="H33602" i="2"/>
  <c r="G33602" i="2"/>
  <c r="S33602" i="2" s="1"/>
  <c r="H33601" i="2"/>
  <c r="G33601" i="2"/>
  <c r="S33601" i="2" s="1"/>
  <c r="H33600" i="2"/>
  <c r="G33600" i="2"/>
  <c r="S33600" i="2" s="1"/>
  <c r="H33599" i="2"/>
  <c r="G33599" i="2"/>
  <c r="S33599" i="2" s="1"/>
  <c r="H33598" i="2"/>
  <c r="G33598" i="2"/>
  <c r="S33598" i="2" s="1"/>
  <c r="H33597" i="2"/>
  <c r="G33597" i="2"/>
  <c r="S33597" i="2" s="1"/>
  <c r="H33596" i="2"/>
  <c r="G33596" i="2"/>
  <c r="S33596" i="2" s="1"/>
  <c r="H33595" i="2"/>
  <c r="G33595" i="2"/>
  <c r="S33595" i="2" s="1"/>
  <c r="H33594" i="2"/>
  <c r="G33594" i="2"/>
  <c r="S33594" i="2" s="1"/>
  <c r="H33593" i="2"/>
  <c r="G33593" i="2"/>
  <c r="S33593" i="2" s="1"/>
  <c r="H33592" i="2"/>
  <c r="G33592" i="2"/>
  <c r="S33592" i="2" s="1"/>
  <c r="H33591" i="2"/>
  <c r="G33591" i="2"/>
  <c r="S33591" i="2" s="1"/>
  <c r="H33590" i="2"/>
  <c r="G33590" i="2"/>
  <c r="S33590" i="2" s="1"/>
  <c r="H33589" i="2"/>
  <c r="G33589" i="2"/>
  <c r="S33589" i="2" s="1"/>
  <c r="H33588" i="2"/>
  <c r="G33588" i="2"/>
  <c r="S33588" i="2" s="1"/>
  <c r="H33587" i="2"/>
  <c r="G33587" i="2"/>
  <c r="S33587" i="2" s="1"/>
  <c r="H33586" i="2"/>
  <c r="G33586" i="2"/>
  <c r="S33586" i="2" s="1"/>
  <c r="H33585" i="2"/>
  <c r="G33585" i="2"/>
  <c r="S33585" i="2" s="1"/>
  <c r="H33584" i="2"/>
  <c r="G33584" i="2"/>
  <c r="S33584" i="2" s="1"/>
  <c r="H33583" i="2"/>
  <c r="G33583" i="2"/>
  <c r="S33583" i="2" s="1"/>
  <c r="H33582" i="2"/>
  <c r="G33582" i="2"/>
  <c r="S33582" i="2" s="1"/>
  <c r="H33581" i="2"/>
  <c r="G33581" i="2"/>
  <c r="S33581" i="2" s="1"/>
  <c r="H33580" i="2"/>
  <c r="G33580" i="2"/>
  <c r="S33580" i="2" s="1"/>
  <c r="H33579" i="2"/>
  <c r="G33579" i="2"/>
  <c r="S33579" i="2" s="1"/>
  <c r="H33578" i="2"/>
  <c r="G33578" i="2"/>
  <c r="S33578" i="2" s="1"/>
  <c r="H33577" i="2"/>
  <c r="G33577" i="2"/>
  <c r="S33577" i="2" s="1"/>
  <c r="H33576" i="2"/>
  <c r="G33576" i="2"/>
  <c r="S33576" i="2" s="1"/>
  <c r="H33575" i="2"/>
  <c r="G33575" i="2"/>
  <c r="S33575" i="2" s="1"/>
  <c r="H33574" i="2"/>
  <c r="G33574" i="2"/>
  <c r="S33574" i="2" s="1"/>
  <c r="H33573" i="2"/>
  <c r="G33573" i="2"/>
  <c r="S33573" i="2" s="1"/>
  <c r="H33572" i="2"/>
  <c r="G33572" i="2"/>
  <c r="S33572" i="2" s="1"/>
  <c r="H33571" i="2"/>
  <c r="G33571" i="2"/>
  <c r="S33571" i="2" s="1"/>
  <c r="H33570" i="2"/>
  <c r="G33570" i="2"/>
  <c r="S33570" i="2" s="1"/>
  <c r="H33569" i="2"/>
  <c r="G33569" i="2"/>
  <c r="S33569" i="2" s="1"/>
  <c r="H33568" i="2"/>
  <c r="G33568" i="2"/>
  <c r="S33568" i="2" s="1"/>
  <c r="H33567" i="2"/>
  <c r="G33567" i="2"/>
  <c r="S33567" i="2" s="1"/>
  <c r="H33566" i="2"/>
  <c r="G33566" i="2"/>
  <c r="S33566" i="2" s="1"/>
  <c r="H33565" i="2"/>
  <c r="G33565" i="2"/>
  <c r="S33565" i="2" s="1"/>
  <c r="H33564" i="2"/>
  <c r="G33564" i="2"/>
  <c r="S33564" i="2" s="1"/>
  <c r="H33563" i="2"/>
  <c r="G33563" i="2"/>
  <c r="S33563" i="2" s="1"/>
  <c r="H33562" i="2"/>
  <c r="G33562" i="2"/>
  <c r="S33562" i="2" s="1"/>
  <c r="H33561" i="2"/>
  <c r="G33561" i="2"/>
  <c r="S33561" i="2" s="1"/>
  <c r="H33560" i="2"/>
  <c r="G33560" i="2"/>
  <c r="S33560" i="2" s="1"/>
  <c r="H33559" i="2"/>
  <c r="G33559" i="2"/>
  <c r="S33559" i="2" s="1"/>
  <c r="H33558" i="2"/>
  <c r="G33558" i="2"/>
  <c r="S33558" i="2" s="1"/>
  <c r="H33557" i="2"/>
  <c r="G33557" i="2"/>
  <c r="S33557" i="2" s="1"/>
  <c r="H33556" i="2"/>
  <c r="G33556" i="2"/>
  <c r="S33556" i="2" s="1"/>
  <c r="H33555" i="2"/>
  <c r="G33555" i="2"/>
  <c r="S33555" i="2" s="1"/>
  <c r="H33554" i="2"/>
  <c r="G33554" i="2"/>
  <c r="S33554" i="2" s="1"/>
  <c r="H33553" i="2"/>
  <c r="G33553" i="2"/>
  <c r="S33553" i="2" s="1"/>
  <c r="H33552" i="2"/>
  <c r="G33552" i="2"/>
  <c r="S33552" i="2" s="1"/>
  <c r="H33551" i="2"/>
  <c r="G33551" i="2"/>
  <c r="S33551" i="2" s="1"/>
  <c r="H33550" i="2"/>
  <c r="G33550" i="2"/>
  <c r="S33550" i="2" s="1"/>
  <c r="H33549" i="2"/>
  <c r="G33549" i="2"/>
  <c r="S33549" i="2" s="1"/>
  <c r="H33548" i="2"/>
  <c r="G33548" i="2"/>
  <c r="S33548" i="2" s="1"/>
  <c r="H33547" i="2"/>
  <c r="G33547" i="2"/>
  <c r="S33547" i="2" s="1"/>
  <c r="H33546" i="2"/>
  <c r="G33546" i="2"/>
  <c r="S33546" i="2" s="1"/>
  <c r="H33545" i="2"/>
  <c r="G33545" i="2"/>
  <c r="S33545" i="2" s="1"/>
  <c r="H33544" i="2"/>
  <c r="G33544" i="2"/>
  <c r="S33544" i="2" s="1"/>
  <c r="H33543" i="2"/>
  <c r="G33543" i="2"/>
  <c r="S33543" i="2" s="1"/>
  <c r="H33542" i="2"/>
  <c r="G33542" i="2"/>
  <c r="S33542" i="2" s="1"/>
  <c r="H33541" i="2"/>
  <c r="G33541" i="2"/>
  <c r="S33541" i="2" s="1"/>
  <c r="H33540" i="2"/>
  <c r="G33540" i="2"/>
  <c r="S33540" i="2" s="1"/>
  <c r="H33539" i="2"/>
  <c r="G33539" i="2"/>
  <c r="S33539" i="2" s="1"/>
  <c r="H33538" i="2"/>
  <c r="G33538" i="2"/>
  <c r="S33538" i="2" s="1"/>
  <c r="H33537" i="2"/>
  <c r="G33537" i="2"/>
  <c r="S33537" i="2" s="1"/>
  <c r="H33536" i="2"/>
  <c r="G33536" i="2"/>
  <c r="S33536" i="2" s="1"/>
  <c r="H33535" i="2"/>
  <c r="G33535" i="2"/>
  <c r="S33535" i="2" s="1"/>
  <c r="H33534" i="2"/>
  <c r="G33534" i="2"/>
  <c r="S33534" i="2" s="1"/>
  <c r="H33533" i="2"/>
  <c r="G33533" i="2"/>
  <c r="S33533" i="2" s="1"/>
  <c r="H33532" i="2"/>
  <c r="G33532" i="2"/>
  <c r="S33532" i="2" s="1"/>
  <c r="H33531" i="2"/>
  <c r="G33531" i="2"/>
  <c r="S33531" i="2" s="1"/>
  <c r="H33530" i="2"/>
  <c r="G33530" i="2"/>
  <c r="S33530" i="2" s="1"/>
  <c r="H33529" i="2"/>
  <c r="G33529" i="2"/>
  <c r="S33529" i="2" s="1"/>
  <c r="H33528" i="2"/>
  <c r="G33528" i="2"/>
  <c r="S33528" i="2" s="1"/>
  <c r="H33527" i="2"/>
  <c r="G33527" i="2"/>
  <c r="S33527" i="2" s="1"/>
  <c r="H33526" i="2"/>
  <c r="G33526" i="2"/>
  <c r="S33526" i="2" s="1"/>
  <c r="H33525" i="2"/>
  <c r="G33525" i="2"/>
  <c r="S33525" i="2" s="1"/>
  <c r="H33524" i="2"/>
  <c r="G33524" i="2"/>
  <c r="S33524" i="2" s="1"/>
  <c r="H33523" i="2"/>
  <c r="G33523" i="2"/>
  <c r="S33523" i="2" s="1"/>
  <c r="H33522" i="2"/>
  <c r="G33522" i="2"/>
  <c r="S33522" i="2" s="1"/>
  <c r="H33521" i="2"/>
  <c r="G33521" i="2"/>
  <c r="S33521" i="2" s="1"/>
  <c r="H33520" i="2"/>
  <c r="G33520" i="2"/>
  <c r="S33520" i="2" s="1"/>
  <c r="H33519" i="2"/>
  <c r="G33519" i="2"/>
  <c r="S33519" i="2" s="1"/>
  <c r="H33518" i="2"/>
  <c r="G33518" i="2"/>
  <c r="S33518" i="2" s="1"/>
  <c r="H33517" i="2"/>
  <c r="G33517" i="2"/>
  <c r="S33517" i="2" s="1"/>
  <c r="H33516" i="2"/>
  <c r="G33516" i="2"/>
  <c r="S33516" i="2" s="1"/>
  <c r="H33515" i="2"/>
  <c r="G33515" i="2"/>
  <c r="S33515" i="2" s="1"/>
  <c r="H33514" i="2"/>
  <c r="G33514" i="2"/>
  <c r="S33514" i="2" s="1"/>
  <c r="H33513" i="2"/>
  <c r="G33513" i="2"/>
  <c r="S33513" i="2" s="1"/>
  <c r="H33512" i="2"/>
  <c r="G33512" i="2"/>
  <c r="S33512" i="2" s="1"/>
  <c r="H33511" i="2"/>
  <c r="G33511" i="2"/>
  <c r="S33511" i="2" s="1"/>
  <c r="H33510" i="2"/>
  <c r="G33510" i="2"/>
  <c r="S33510" i="2" s="1"/>
  <c r="H33509" i="2"/>
  <c r="G33509" i="2"/>
  <c r="S33509" i="2" s="1"/>
  <c r="H33508" i="2"/>
  <c r="G33508" i="2"/>
  <c r="S33508" i="2" s="1"/>
  <c r="H33507" i="2"/>
  <c r="G33507" i="2"/>
  <c r="S33507" i="2" s="1"/>
  <c r="H33506" i="2"/>
  <c r="G33506" i="2"/>
  <c r="S33506" i="2" s="1"/>
  <c r="H33505" i="2"/>
  <c r="G33505" i="2"/>
  <c r="S33505" i="2" s="1"/>
  <c r="H33504" i="2"/>
  <c r="G33504" i="2"/>
  <c r="S33504" i="2" s="1"/>
  <c r="H33503" i="2"/>
  <c r="G33503" i="2"/>
  <c r="S33503" i="2" s="1"/>
  <c r="H33502" i="2"/>
  <c r="G33502" i="2"/>
  <c r="S33502" i="2" s="1"/>
  <c r="H33501" i="2"/>
  <c r="G33501" i="2"/>
  <c r="S33501" i="2" s="1"/>
  <c r="H33500" i="2"/>
  <c r="G33500" i="2"/>
  <c r="S33500" i="2" s="1"/>
  <c r="H33499" i="2"/>
  <c r="G33499" i="2"/>
  <c r="S33499" i="2" s="1"/>
  <c r="H33498" i="2"/>
  <c r="G33498" i="2"/>
  <c r="S33498" i="2" s="1"/>
  <c r="H33497" i="2"/>
  <c r="G33497" i="2"/>
  <c r="S33497" i="2" s="1"/>
  <c r="H33496" i="2"/>
  <c r="G33496" i="2"/>
  <c r="S33496" i="2" s="1"/>
  <c r="H33495" i="2"/>
  <c r="G33495" i="2"/>
  <c r="S33495" i="2" s="1"/>
  <c r="H33494" i="2"/>
  <c r="G33494" i="2"/>
  <c r="S33494" i="2" s="1"/>
  <c r="H33493" i="2"/>
  <c r="G33493" i="2"/>
  <c r="S33493" i="2" s="1"/>
  <c r="H33492" i="2"/>
  <c r="G33492" i="2"/>
  <c r="S33492" i="2" s="1"/>
  <c r="H33491" i="2"/>
  <c r="G33491" i="2"/>
  <c r="S33491" i="2" s="1"/>
  <c r="H33490" i="2"/>
  <c r="G33490" i="2"/>
  <c r="S33490" i="2" s="1"/>
  <c r="H33489" i="2"/>
  <c r="G33489" i="2"/>
  <c r="S33489" i="2" s="1"/>
  <c r="H33488" i="2"/>
  <c r="G33488" i="2"/>
  <c r="S33488" i="2" s="1"/>
  <c r="H33487" i="2"/>
  <c r="G33487" i="2"/>
  <c r="S33487" i="2" s="1"/>
  <c r="H33486" i="2"/>
  <c r="G33486" i="2"/>
  <c r="S33486" i="2" s="1"/>
  <c r="H33485" i="2"/>
  <c r="G33485" i="2"/>
  <c r="S33485" i="2" s="1"/>
  <c r="H33484" i="2"/>
  <c r="G33484" i="2"/>
  <c r="S33484" i="2" s="1"/>
  <c r="H33483" i="2"/>
  <c r="G33483" i="2"/>
  <c r="S33483" i="2" s="1"/>
  <c r="H33482" i="2"/>
  <c r="G33482" i="2"/>
  <c r="S33482" i="2" s="1"/>
  <c r="H33481" i="2"/>
  <c r="G33481" i="2"/>
  <c r="S33481" i="2" s="1"/>
  <c r="H33480" i="2"/>
  <c r="G33480" i="2"/>
  <c r="S33480" i="2" s="1"/>
  <c r="H33479" i="2"/>
  <c r="G33479" i="2"/>
  <c r="S33479" i="2" s="1"/>
  <c r="H33478" i="2"/>
  <c r="G33478" i="2"/>
  <c r="S33478" i="2" s="1"/>
  <c r="H33477" i="2"/>
  <c r="G33477" i="2"/>
  <c r="S33477" i="2" s="1"/>
  <c r="H33476" i="2"/>
  <c r="G33476" i="2"/>
  <c r="S33476" i="2" s="1"/>
  <c r="H33475" i="2"/>
  <c r="G33475" i="2"/>
  <c r="S33475" i="2" s="1"/>
  <c r="H33474" i="2"/>
  <c r="G33474" i="2"/>
  <c r="S33474" i="2" s="1"/>
  <c r="H33473" i="2"/>
  <c r="G33473" i="2"/>
  <c r="S33473" i="2" s="1"/>
  <c r="H33472" i="2"/>
  <c r="G33472" i="2"/>
  <c r="S33472" i="2" s="1"/>
  <c r="H33471" i="2"/>
  <c r="G33471" i="2"/>
  <c r="S33471" i="2" s="1"/>
  <c r="H33470" i="2"/>
  <c r="G33470" i="2"/>
  <c r="S33470" i="2" s="1"/>
  <c r="H33469" i="2"/>
  <c r="G33469" i="2"/>
  <c r="S33469" i="2" s="1"/>
  <c r="H33468" i="2"/>
  <c r="G33468" i="2"/>
  <c r="S33468" i="2" s="1"/>
  <c r="H33467" i="2"/>
  <c r="G33467" i="2"/>
  <c r="S33467" i="2" s="1"/>
  <c r="H33466" i="2"/>
  <c r="G33466" i="2"/>
  <c r="S33466" i="2" s="1"/>
  <c r="H33465" i="2"/>
  <c r="G33465" i="2"/>
  <c r="S33465" i="2" s="1"/>
  <c r="H33464" i="2"/>
  <c r="G33464" i="2"/>
  <c r="S33464" i="2" s="1"/>
  <c r="H33463" i="2"/>
  <c r="G33463" i="2"/>
  <c r="S33463" i="2" s="1"/>
  <c r="H33462" i="2"/>
  <c r="G33462" i="2"/>
  <c r="S33462" i="2" s="1"/>
  <c r="H33461" i="2"/>
  <c r="G33461" i="2"/>
  <c r="S33461" i="2" s="1"/>
  <c r="H33460" i="2"/>
  <c r="G33460" i="2"/>
  <c r="S33460" i="2" s="1"/>
  <c r="H33459" i="2"/>
  <c r="G33459" i="2"/>
  <c r="S33459" i="2" s="1"/>
  <c r="H33458" i="2"/>
  <c r="G33458" i="2"/>
  <c r="S33458" i="2" s="1"/>
  <c r="H33457" i="2"/>
  <c r="G33457" i="2"/>
  <c r="S33457" i="2" s="1"/>
  <c r="H33456" i="2"/>
  <c r="G33456" i="2"/>
  <c r="S33456" i="2" s="1"/>
  <c r="H33455" i="2"/>
  <c r="G33455" i="2"/>
  <c r="S33455" i="2" s="1"/>
  <c r="H33454" i="2"/>
  <c r="G33454" i="2"/>
  <c r="S33454" i="2" s="1"/>
  <c r="H33453" i="2"/>
  <c r="G33453" i="2"/>
  <c r="S33453" i="2" s="1"/>
  <c r="H33452" i="2"/>
  <c r="G33452" i="2"/>
  <c r="S33452" i="2" s="1"/>
  <c r="H33451" i="2"/>
  <c r="G33451" i="2"/>
  <c r="S33451" i="2" s="1"/>
  <c r="H33450" i="2"/>
  <c r="G33450" i="2"/>
  <c r="S33450" i="2" s="1"/>
  <c r="H33449" i="2"/>
  <c r="G33449" i="2"/>
  <c r="S33449" i="2" s="1"/>
  <c r="H33448" i="2"/>
  <c r="G33448" i="2"/>
  <c r="S33448" i="2" s="1"/>
  <c r="H33447" i="2"/>
  <c r="G33447" i="2"/>
  <c r="S33447" i="2" s="1"/>
  <c r="H33446" i="2"/>
  <c r="G33446" i="2"/>
  <c r="S33446" i="2" s="1"/>
  <c r="H33445" i="2"/>
  <c r="G33445" i="2"/>
  <c r="S33445" i="2" s="1"/>
  <c r="H33444" i="2"/>
  <c r="G33444" i="2"/>
  <c r="S33444" i="2" s="1"/>
  <c r="H33443" i="2"/>
  <c r="G33443" i="2"/>
  <c r="S33443" i="2" s="1"/>
  <c r="H33442" i="2"/>
  <c r="G33442" i="2"/>
  <c r="S33442" i="2" s="1"/>
  <c r="H33441" i="2"/>
  <c r="G33441" i="2"/>
  <c r="S33441" i="2" s="1"/>
  <c r="H33440" i="2"/>
  <c r="G33440" i="2"/>
  <c r="S33440" i="2" s="1"/>
  <c r="H33439" i="2"/>
  <c r="G33439" i="2"/>
  <c r="S33439" i="2" s="1"/>
  <c r="H33438" i="2"/>
  <c r="G33438" i="2"/>
  <c r="S33438" i="2" s="1"/>
  <c r="H33437" i="2"/>
  <c r="G33437" i="2"/>
  <c r="S33437" i="2" s="1"/>
  <c r="H33436" i="2"/>
  <c r="G33436" i="2"/>
  <c r="S33436" i="2" s="1"/>
  <c r="H33435" i="2"/>
  <c r="G33435" i="2"/>
  <c r="S33435" i="2" s="1"/>
  <c r="H33434" i="2"/>
  <c r="G33434" i="2"/>
  <c r="S33434" i="2" s="1"/>
  <c r="H33433" i="2"/>
  <c r="G33433" i="2"/>
  <c r="S33433" i="2" s="1"/>
  <c r="H33432" i="2"/>
  <c r="G33432" i="2"/>
  <c r="S33432" i="2" s="1"/>
  <c r="H33431" i="2"/>
  <c r="G33431" i="2"/>
  <c r="S33431" i="2" s="1"/>
  <c r="H33430" i="2"/>
  <c r="G33430" i="2"/>
  <c r="S33430" i="2" s="1"/>
  <c r="H33429" i="2"/>
  <c r="G33429" i="2"/>
  <c r="S33429" i="2" s="1"/>
  <c r="H33428" i="2"/>
  <c r="G33428" i="2"/>
  <c r="S33428" i="2" s="1"/>
  <c r="H33427" i="2"/>
  <c r="G33427" i="2"/>
  <c r="S33427" i="2" s="1"/>
  <c r="H33426" i="2"/>
  <c r="G33426" i="2"/>
  <c r="S33426" i="2" s="1"/>
  <c r="H33425" i="2"/>
  <c r="G33425" i="2"/>
  <c r="S33425" i="2" s="1"/>
  <c r="H33424" i="2"/>
  <c r="G33424" i="2"/>
  <c r="S33424" i="2" s="1"/>
  <c r="H33423" i="2"/>
  <c r="G33423" i="2"/>
  <c r="S33423" i="2" s="1"/>
  <c r="H33422" i="2"/>
  <c r="G33422" i="2"/>
  <c r="S33422" i="2" s="1"/>
  <c r="H33421" i="2"/>
  <c r="G33421" i="2"/>
  <c r="S33421" i="2" s="1"/>
  <c r="H33420" i="2"/>
  <c r="G33420" i="2"/>
  <c r="S33420" i="2" s="1"/>
  <c r="H33419" i="2"/>
  <c r="G33419" i="2"/>
  <c r="S33419" i="2" s="1"/>
  <c r="H33418" i="2"/>
  <c r="G33418" i="2"/>
  <c r="S33418" i="2" s="1"/>
  <c r="H33417" i="2"/>
  <c r="G33417" i="2"/>
  <c r="S33417" i="2" s="1"/>
  <c r="H33416" i="2"/>
  <c r="G33416" i="2"/>
  <c r="S33416" i="2" s="1"/>
  <c r="H33415" i="2"/>
  <c r="G33415" i="2"/>
  <c r="S33415" i="2" s="1"/>
  <c r="H33414" i="2"/>
  <c r="G33414" i="2"/>
  <c r="S33414" i="2" s="1"/>
  <c r="H33413" i="2"/>
  <c r="G33413" i="2"/>
  <c r="S33413" i="2" s="1"/>
  <c r="H33412" i="2"/>
  <c r="G33412" i="2"/>
  <c r="S33412" i="2" s="1"/>
  <c r="H33411" i="2"/>
  <c r="G33411" i="2"/>
  <c r="S33411" i="2" s="1"/>
  <c r="H33410" i="2"/>
  <c r="G33410" i="2"/>
  <c r="S33410" i="2" s="1"/>
  <c r="H33409" i="2"/>
  <c r="G33409" i="2"/>
  <c r="S33409" i="2" s="1"/>
  <c r="H33408" i="2"/>
  <c r="G33408" i="2"/>
  <c r="S33408" i="2" s="1"/>
  <c r="H33407" i="2"/>
  <c r="G33407" i="2"/>
  <c r="S33407" i="2" s="1"/>
  <c r="H33406" i="2"/>
  <c r="G33406" i="2"/>
  <c r="S33406" i="2" s="1"/>
  <c r="H33405" i="2"/>
  <c r="G33405" i="2"/>
  <c r="S33405" i="2" s="1"/>
  <c r="H33404" i="2"/>
  <c r="G33404" i="2"/>
  <c r="S33404" i="2" s="1"/>
  <c r="H33403" i="2"/>
  <c r="G33403" i="2"/>
  <c r="S33403" i="2" s="1"/>
  <c r="H33402" i="2"/>
  <c r="G33402" i="2"/>
  <c r="S33402" i="2" s="1"/>
  <c r="H33401" i="2"/>
  <c r="G33401" i="2"/>
  <c r="S33401" i="2" s="1"/>
  <c r="H33400" i="2"/>
  <c r="G33400" i="2"/>
  <c r="S33400" i="2" s="1"/>
  <c r="H33399" i="2"/>
  <c r="G33399" i="2"/>
  <c r="S33399" i="2" s="1"/>
  <c r="H33398" i="2"/>
  <c r="G33398" i="2"/>
  <c r="S33398" i="2" s="1"/>
  <c r="H33397" i="2"/>
  <c r="G33397" i="2"/>
  <c r="S33397" i="2" s="1"/>
  <c r="H33396" i="2"/>
  <c r="G33396" i="2"/>
  <c r="S33396" i="2" s="1"/>
  <c r="H33395" i="2"/>
  <c r="G33395" i="2"/>
  <c r="S33395" i="2" s="1"/>
  <c r="H33394" i="2"/>
  <c r="G33394" i="2"/>
  <c r="S33394" i="2" s="1"/>
  <c r="H33393" i="2"/>
  <c r="G33393" i="2"/>
  <c r="S33393" i="2" s="1"/>
  <c r="H33392" i="2"/>
  <c r="G33392" i="2"/>
  <c r="S33392" i="2" s="1"/>
  <c r="H33391" i="2"/>
  <c r="G33391" i="2"/>
  <c r="S33391" i="2" s="1"/>
  <c r="H33390" i="2"/>
  <c r="G33390" i="2"/>
  <c r="S33390" i="2" s="1"/>
  <c r="H33389" i="2"/>
  <c r="G33389" i="2"/>
  <c r="S33389" i="2" s="1"/>
  <c r="H33388" i="2"/>
  <c r="G33388" i="2"/>
  <c r="S33388" i="2" s="1"/>
  <c r="H33387" i="2"/>
  <c r="G33387" i="2"/>
  <c r="S33387" i="2" s="1"/>
  <c r="H33386" i="2"/>
  <c r="G33386" i="2"/>
  <c r="S33386" i="2" s="1"/>
  <c r="H33385" i="2"/>
  <c r="G33385" i="2"/>
  <c r="S33385" i="2" s="1"/>
  <c r="H33384" i="2"/>
  <c r="G33384" i="2"/>
  <c r="S33384" i="2" s="1"/>
  <c r="H33383" i="2"/>
  <c r="G33383" i="2"/>
  <c r="S33383" i="2" s="1"/>
  <c r="H33382" i="2"/>
  <c r="G33382" i="2"/>
  <c r="S33382" i="2" s="1"/>
  <c r="H33381" i="2"/>
  <c r="G33381" i="2"/>
  <c r="S33381" i="2" s="1"/>
  <c r="H33380" i="2"/>
  <c r="G33380" i="2"/>
  <c r="S33380" i="2" s="1"/>
  <c r="H33379" i="2"/>
  <c r="G33379" i="2"/>
  <c r="S33379" i="2" s="1"/>
  <c r="H33378" i="2"/>
  <c r="G33378" i="2"/>
  <c r="S33378" i="2" s="1"/>
  <c r="H33377" i="2"/>
  <c r="G33377" i="2"/>
  <c r="S33377" i="2" s="1"/>
  <c r="H33376" i="2"/>
  <c r="G33376" i="2"/>
  <c r="S33376" i="2" s="1"/>
  <c r="H33375" i="2"/>
  <c r="G33375" i="2"/>
  <c r="S33375" i="2" s="1"/>
  <c r="H33374" i="2"/>
  <c r="G33374" i="2"/>
  <c r="S33374" i="2" s="1"/>
  <c r="H33373" i="2"/>
  <c r="G33373" i="2"/>
  <c r="S33373" i="2" s="1"/>
  <c r="H33372" i="2"/>
  <c r="G33372" i="2"/>
  <c r="S33372" i="2" s="1"/>
  <c r="H33371" i="2"/>
  <c r="G33371" i="2"/>
  <c r="S33371" i="2" s="1"/>
  <c r="H33370" i="2"/>
  <c r="G33370" i="2"/>
  <c r="S33370" i="2" s="1"/>
  <c r="H33369" i="2"/>
  <c r="G33369" i="2"/>
  <c r="S33369" i="2" s="1"/>
  <c r="H33368" i="2"/>
  <c r="G33368" i="2"/>
  <c r="S33368" i="2" s="1"/>
  <c r="H33367" i="2"/>
  <c r="G33367" i="2"/>
  <c r="S33367" i="2" s="1"/>
  <c r="H33366" i="2"/>
  <c r="G33366" i="2"/>
  <c r="S33366" i="2" s="1"/>
  <c r="H33365" i="2"/>
  <c r="G33365" i="2"/>
  <c r="S33365" i="2" s="1"/>
  <c r="H33364" i="2"/>
  <c r="G33364" i="2"/>
  <c r="S33364" i="2" s="1"/>
  <c r="H33363" i="2"/>
  <c r="G33363" i="2"/>
  <c r="S33363" i="2" s="1"/>
  <c r="H33362" i="2"/>
  <c r="G33362" i="2"/>
  <c r="S33362" i="2" s="1"/>
  <c r="H33361" i="2"/>
  <c r="G33361" i="2"/>
  <c r="S33361" i="2" s="1"/>
  <c r="H33360" i="2"/>
  <c r="G33360" i="2"/>
  <c r="S33360" i="2" s="1"/>
  <c r="H33359" i="2"/>
  <c r="G33359" i="2"/>
  <c r="S33359" i="2" s="1"/>
  <c r="H33358" i="2"/>
  <c r="G33358" i="2"/>
  <c r="S33358" i="2" s="1"/>
  <c r="H33357" i="2"/>
  <c r="G33357" i="2"/>
  <c r="S33357" i="2" s="1"/>
  <c r="H33356" i="2"/>
  <c r="G33356" i="2"/>
  <c r="S33356" i="2" s="1"/>
  <c r="H33355" i="2"/>
  <c r="G33355" i="2"/>
  <c r="S33355" i="2" s="1"/>
  <c r="H33354" i="2"/>
  <c r="G33354" i="2"/>
  <c r="S33354" i="2" s="1"/>
  <c r="H33353" i="2"/>
  <c r="G33353" i="2"/>
  <c r="S33353" i="2" s="1"/>
  <c r="H33352" i="2"/>
  <c r="G33352" i="2"/>
  <c r="S33352" i="2" s="1"/>
  <c r="H33351" i="2"/>
  <c r="G33351" i="2"/>
  <c r="S33351" i="2" s="1"/>
  <c r="H33350" i="2"/>
  <c r="G33350" i="2"/>
  <c r="S33350" i="2" s="1"/>
  <c r="H33349" i="2"/>
  <c r="G33349" i="2"/>
  <c r="S33349" i="2" s="1"/>
  <c r="H33348" i="2"/>
  <c r="G33348" i="2"/>
  <c r="S33348" i="2" s="1"/>
  <c r="H33347" i="2"/>
  <c r="G33347" i="2"/>
  <c r="S33347" i="2" s="1"/>
  <c r="H33346" i="2"/>
  <c r="G33346" i="2"/>
  <c r="S33346" i="2" s="1"/>
  <c r="H33345" i="2"/>
  <c r="G33345" i="2"/>
  <c r="S33345" i="2" s="1"/>
  <c r="H33344" i="2"/>
  <c r="G33344" i="2"/>
  <c r="S33344" i="2" s="1"/>
  <c r="H33343" i="2"/>
  <c r="G33343" i="2"/>
  <c r="S33343" i="2" s="1"/>
  <c r="H33342" i="2"/>
  <c r="G33342" i="2"/>
  <c r="S33342" i="2" s="1"/>
  <c r="H33341" i="2"/>
  <c r="G33341" i="2"/>
  <c r="S33341" i="2" s="1"/>
  <c r="H33340" i="2"/>
  <c r="G33340" i="2"/>
  <c r="S33340" i="2" s="1"/>
  <c r="H33339" i="2"/>
  <c r="G33339" i="2"/>
  <c r="S33339" i="2" s="1"/>
  <c r="H33338" i="2"/>
  <c r="G33338" i="2"/>
  <c r="S33338" i="2" s="1"/>
  <c r="H33337" i="2"/>
  <c r="G33337" i="2"/>
  <c r="S33337" i="2" s="1"/>
  <c r="H33336" i="2"/>
  <c r="G33336" i="2"/>
  <c r="S33336" i="2" s="1"/>
  <c r="H33335" i="2"/>
  <c r="G33335" i="2"/>
  <c r="S33335" i="2" s="1"/>
  <c r="H33334" i="2"/>
  <c r="G33334" i="2"/>
  <c r="S33334" i="2" s="1"/>
  <c r="H33333" i="2"/>
  <c r="G33333" i="2"/>
  <c r="S33333" i="2" s="1"/>
  <c r="H33332" i="2"/>
  <c r="G33332" i="2"/>
  <c r="S33332" i="2" s="1"/>
  <c r="H33331" i="2"/>
  <c r="G33331" i="2"/>
  <c r="S33331" i="2" s="1"/>
  <c r="H33330" i="2"/>
  <c r="G33330" i="2"/>
  <c r="S33330" i="2" s="1"/>
  <c r="H33329" i="2"/>
  <c r="G33329" i="2"/>
  <c r="S33329" i="2" s="1"/>
  <c r="H33328" i="2"/>
  <c r="G33328" i="2"/>
  <c r="S33328" i="2" s="1"/>
  <c r="H33327" i="2"/>
  <c r="G33327" i="2"/>
  <c r="S33327" i="2" s="1"/>
  <c r="H33326" i="2"/>
  <c r="G33326" i="2"/>
  <c r="S33326" i="2" s="1"/>
  <c r="H33325" i="2"/>
  <c r="G33325" i="2"/>
  <c r="S33325" i="2" s="1"/>
  <c r="H33324" i="2"/>
  <c r="G33324" i="2"/>
  <c r="S33324" i="2" s="1"/>
  <c r="H33323" i="2"/>
  <c r="G33323" i="2"/>
  <c r="S33323" i="2" s="1"/>
  <c r="H33322" i="2"/>
  <c r="G33322" i="2"/>
  <c r="S33322" i="2" s="1"/>
  <c r="H33321" i="2"/>
  <c r="G33321" i="2"/>
  <c r="S33321" i="2" s="1"/>
  <c r="H33320" i="2"/>
  <c r="G33320" i="2"/>
  <c r="S33320" i="2" s="1"/>
  <c r="H33319" i="2"/>
  <c r="G33319" i="2"/>
  <c r="S33319" i="2" s="1"/>
  <c r="H33318" i="2"/>
  <c r="G33318" i="2"/>
  <c r="S33318" i="2" s="1"/>
  <c r="H33317" i="2"/>
  <c r="G33317" i="2"/>
  <c r="S33317" i="2" s="1"/>
  <c r="H33316" i="2"/>
  <c r="G33316" i="2"/>
  <c r="S33316" i="2" s="1"/>
  <c r="H33315" i="2"/>
  <c r="G33315" i="2"/>
  <c r="S33315" i="2" s="1"/>
  <c r="H33314" i="2"/>
  <c r="G33314" i="2"/>
  <c r="S33314" i="2" s="1"/>
  <c r="H33313" i="2"/>
  <c r="G33313" i="2"/>
  <c r="S33313" i="2" s="1"/>
  <c r="H33312" i="2"/>
  <c r="G33312" i="2"/>
  <c r="S33312" i="2" s="1"/>
  <c r="H33311" i="2"/>
  <c r="G33311" i="2"/>
  <c r="S33311" i="2" s="1"/>
  <c r="H33310" i="2"/>
  <c r="G33310" i="2"/>
  <c r="S33310" i="2" s="1"/>
  <c r="H33309" i="2"/>
  <c r="G33309" i="2"/>
  <c r="S33309" i="2" s="1"/>
  <c r="H33308" i="2"/>
  <c r="G33308" i="2"/>
  <c r="S33308" i="2" s="1"/>
  <c r="H33307" i="2"/>
  <c r="G33307" i="2"/>
  <c r="S33307" i="2" s="1"/>
  <c r="H33306" i="2"/>
  <c r="G33306" i="2"/>
  <c r="S33306" i="2" s="1"/>
  <c r="H33305" i="2"/>
  <c r="G33305" i="2"/>
  <c r="S33305" i="2" s="1"/>
  <c r="H33304" i="2"/>
  <c r="G33304" i="2"/>
  <c r="S33304" i="2" s="1"/>
  <c r="H33303" i="2"/>
  <c r="G33303" i="2"/>
  <c r="S33303" i="2" s="1"/>
  <c r="H33302" i="2"/>
  <c r="G33302" i="2"/>
  <c r="S33302" i="2" s="1"/>
  <c r="H33301" i="2"/>
  <c r="G33301" i="2"/>
  <c r="S33301" i="2" s="1"/>
  <c r="H33300" i="2"/>
  <c r="G33300" i="2"/>
  <c r="S33300" i="2" s="1"/>
  <c r="H33299" i="2"/>
  <c r="G33299" i="2"/>
  <c r="S33299" i="2" s="1"/>
  <c r="H33298" i="2"/>
  <c r="G33298" i="2"/>
  <c r="S33298" i="2" s="1"/>
  <c r="H33297" i="2"/>
  <c r="G33297" i="2"/>
  <c r="S33297" i="2" s="1"/>
  <c r="H33296" i="2"/>
  <c r="G33296" i="2"/>
  <c r="S33296" i="2" s="1"/>
  <c r="H33295" i="2"/>
  <c r="G33295" i="2"/>
  <c r="S33295" i="2" s="1"/>
  <c r="H33294" i="2"/>
  <c r="G33294" i="2"/>
  <c r="S33294" i="2" s="1"/>
  <c r="H33293" i="2"/>
  <c r="G33293" i="2"/>
  <c r="S33293" i="2" s="1"/>
  <c r="H33292" i="2"/>
  <c r="G33292" i="2"/>
  <c r="S33292" i="2" s="1"/>
  <c r="H33291" i="2"/>
  <c r="G33291" i="2"/>
  <c r="S33291" i="2" s="1"/>
  <c r="H33290" i="2"/>
  <c r="G33290" i="2"/>
  <c r="S33290" i="2" s="1"/>
  <c r="H33289" i="2"/>
  <c r="G33289" i="2"/>
  <c r="S33289" i="2" s="1"/>
  <c r="H33288" i="2"/>
  <c r="G33288" i="2"/>
  <c r="S33288" i="2" s="1"/>
  <c r="H33287" i="2"/>
  <c r="G33287" i="2"/>
  <c r="S33287" i="2" s="1"/>
  <c r="H33286" i="2"/>
  <c r="G33286" i="2"/>
  <c r="S33286" i="2" s="1"/>
  <c r="H33285" i="2"/>
  <c r="G33285" i="2"/>
  <c r="S33285" i="2" s="1"/>
  <c r="H33284" i="2"/>
  <c r="G33284" i="2"/>
  <c r="S33284" i="2" s="1"/>
  <c r="H33283" i="2"/>
  <c r="G33283" i="2"/>
  <c r="S33283" i="2" s="1"/>
  <c r="H33282" i="2"/>
  <c r="G33282" i="2"/>
  <c r="S33282" i="2" s="1"/>
  <c r="H33281" i="2"/>
  <c r="G33281" i="2"/>
  <c r="S33281" i="2" s="1"/>
  <c r="H33280" i="2"/>
  <c r="G33280" i="2"/>
  <c r="S33280" i="2" s="1"/>
  <c r="H33279" i="2"/>
  <c r="G33279" i="2"/>
  <c r="S33279" i="2" s="1"/>
  <c r="H33278" i="2"/>
  <c r="G33278" i="2"/>
  <c r="S33278" i="2" s="1"/>
  <c r="H33277" i="2"/>
  <c r="G33277" i="2"/>
  <c r="S33277" i="2" s="1"/>
  <c r="H33276" i="2"/>
  <c r="G33276" i="2"/>
  <c r="S33276" i="2" s="1"/>
  <c r="H33275" i="2"/>
  <c r="G33275" i="2"/>
  <c r="S33275" i="2" s="1"/>
  <c r="H33274" i="2"/>
  <c r="G33274" i="2"/>
  <c r="S33274" i="2" s="1"/>
  <c r="H33273" i="2"/>
  <c r="G33273" i="2"/>
  <c r="S33273" i="2" s="1"/>
  <c r="H33272" i="2"/>
  <c r="G33272" i="2"/>
  <c r="S33272" i="2" s="1"/>
  <c r="H33271" i="2"/>
  <c r="G33271" i="2"/>
  <c r="S33271" i="2" s="1"/>
  <c r="H33270" i="2"/>
  <c r="G33270" i="2"/>
  <c r="S33270" i="2" s="1"/>
  <c r="H33269" i="2"/>
  <c r="G33269" i="2"/>
  <c r="S33269" i="2" s="1"/>
  <c r="H33268" i="2"/>
  <c r="G33268" i="2"/>
  <c r="S33268" i="2" s="1"/>
  <c r="H33267" i="2"/>
  <c r="G33267" i="2"/>
  <c r="S33267" i="2" s="1"/>
  <c r="H33266" i="2"/>
  <c r="G33266" i="2"/>
  <c r="S33266" i="2" s="1"/>
  <c r="H33265" i="2"/>
  <c r="G33265" i="2"/>
  <c r="S33265" i="2" s="1"/>
  <c r="H33264" i="2"/>
  <c r="G33264" i="2"/>
  <c r="S33264" i="2" s="1"/>
  <c r="H33263" i="2"/>
  <c r="G33263" i="2"/>
  <c r="S33263" i="2" s="1"/>
  <c r="H33262" i="2"/>
  <c r="G33262" i="2"/>
  <c r="S33262" i="2" s="1"/>
  <c r="H33261" i="2"/>
  <c r="G33261" i="2"/>
  <c r="S33261" i="2" s="1"/>
  <c r="H33260" i="2"/>
  <c r="G33260" i="2"/>
  <c r="S33260" i="2" s="1"/>
  <c r="H33259" i="2"/>
  <c r="G33259" i="2"/>
  <c r="S33259" i="2" s="1"/>
  <c r="H33258" i="2"/>
  <c r="G33258" i="2"/>
  <c r="S33258" i="2" s="1"/>
  <c r="H33257" i="2"/>
  <c r="G33257" i="2"/>
  <c r="S33257" i="2" s="1"/>
  <c r="H33256" i="2"/>
  <c r="G33256" i="2"/>
  <c r="S33256" i="2" s="1"/>
  <c r="H33255" i="2"/>
  <c r="G33255" i="2"/>
  <c r="S33255" i="2" s="1"/>
  <c r="H33254" i="2"/>
  <c r="G33254" i="2"/>
  <c r="S33254" i="2" s="1"/>
  <c r="H33253" i="2"/>
  <c r="G33253" i="2"/>
  <c r="S33253" i="2" s="1"/>
  <c r="H33252" i="2"/>
  <c r="G33252" i="2"/>
  <c r="S33252" i="2" s="1"/>
  <c r="H33251" i="2"/>
  <c r="G33251" i="2"/>
  <c r="S33251" i="2" s="1"/>
  <c r="H33250" i="2"/>
  <c r="G33250" i="2"/>
  <c r="S33250" i="2" s="1"/>
  <c r="H33249" i="2"/>
  <c r="G33249" i="2"/>
  <c r="S33249" i="2" s="1"/>
  <c r="H33248" i="2"/>
  <c r="G33248" i="2"/>
  <c r="S33248" i="2" s="1"/>
  <c r="H33247" i="2"/>
  <c r="G33247" i="2"/>
  <c r="S33247" i="2" s="1"/>
  <c r="H33246" i="2"/>
  <c r="G33246" i="2"/>
  <c r="S33246" i="2" s="1"/>
  <c r="H33245" i="2"/>
  <c r="G33245" i="2"/>
  <c r="S33245" i="2" s="1"/>
  <c r="H33244" i="2"/>
  <c r="G33244" i="2"/>
  <c r="S33244" i="2" s="1"/>
  <c r="H33243" i="2"/>
  <c r="G33243" i="2"/>
  <c r="S33243" i="2" s="1"/>
  <c r="H33242" i="2"/>
  <c r="G33242" i="2"/>
  <c r="S33242" i="2" s="1"/>
  <c r="H33241" i="2"/>
  <c r="G33241" i="2"/>
  <c r="S33241" i="2" s="1"/>
  <c r="H33240" i="2"/>
  <c r="G33240" i="2"/>
  <c r="S33240" i="2" s="1"/>
  <c r="H33239" i="2"/>
  <c r="G33239" i="2"/>
  <c r="S33239" i="2" s="1"/>
  <c r="H33238" i="2"/>
  <c r="G33238" i="2"/>
  <c r="S33238" i="2" s="1"/>
  <c r="H33237" i="2"/>
  <c r="G33237" i="2"/>
  <c r="S33237" i="2" s="1"/>
  <c r="H33236" i="2"/>
  <c r="G33236" i="2"/>
  <c r="S33236" i="2" s="1"/>
  <c r="H33235" i="2"/>
  <c r="G33235" i="2"/>
  <c r="S33235" i="2" s="1"/>
  <c r="H33234" i="2"/>
  <c r="G33234" i="2"/>
  <c r="S33234" i="2" s="1"/>
  <c r="H33233" i="2"/>
  <c r="G33233" i="2"/>
  <c r="S33233" i="2" s="1"/>
  <c r="H33232" i="2"/>
  <c r="G33232" i="2"/>
  <c r="S33232" i="2" s="1"/>
  <c r="H33231" i="2"/>
  <c r="G33231" i="2"/>
  <c r="S33231" i="2" s="1"/>
  <c r="H33230" i="2"/>
  <c r="G33230" i="2"/>
  <c r="S33230" i="2" s="1"/>
  <c r="H33229" i="2"/>
  <c r="G33229" i="2"/>
  <c r="S33229" i="2" s="1"/>
  <c r="H33228" i="2"/>
  <c r="G33228" i="2"/>
  <c r="S33228" i="2" s="1"/>
  <c r="H33227" i="2"/>
  <c r="G33227" i="2"/>
  <c r="S33227" i="2" s="1"/>
  <c r="H33226" i="2"/>
  <c r="G33226" i="2"/>
  <c r="S33226" i="2" s="1"/>
  <c r="H33225" i="2"/>
  <c r="G33225" i="2"/>
  <c r="S33225" i="2" s="1"/>
  <c r="H33224" i="2"/>
  <c r="G33224" i="2"/>
  <c r="S33224" i="2" s="1"/>
  <c r="H33223" i="2"/>
  <c r="G33223" i="2"/>
  <c r="S33223" i="2" s="1"/>
  <c r="H33222" i="2"/>
  <c r="G33222" i="2"/>
  <c r="S33222" i="2" s="1"/>
  <c r="H33221" i="2"/>
  <c r="G33221" i="2"/>
  <c r="S33221" i="2" s="1"/>
  <c r="H33220" i="2"/>
  <c r="G33220" i="2"/>
  <c r="S33220" i="2" s="1"/>
  <c r="H33219" i="2"/>
  <c r="G33219" i="2"/>
  <c r="S33219" i="2" s="1"/>
  <c r="H33218" i="2"/>
  <c r="G33218" i="2"/>
  <c r="S33218" i="2" s="1"/>
  <c r="H33217" i="2"/>
  <c r="G33217" i="2"/>
  <c r="S33217" i="2" s="1"/>
  <c r="H33216" i="2"/>
  <c r="G33216" i="2"/>
  <c r="S33216" i="2" s="1"/>
  <c r="H33215" i="2"/>
  <c r="G33215" i="2"/>
  <c r="S33215" i="2" s="1"/>
  <c r="H33214" i="2"/>
  <c r="G33214" i="2"/>
  <c r="S33214" i="2" s="1"/>
  <c r="H33213" i="2"/>
  <c r="G33213" i="2"/>
  <c r="S33213" i="2" s="1"/>
  <c r="H33212" i="2"/>
  <c r="G33212" i="2"/>
  <c r="S33212" i="2" s="1"/>
  <c r="H33211" i="2"/>
  <c r="G33211" i="2"/>
  <c r="S33211" i="2" s="1"/>
  <c r="H33210" i="2"/>
  <c r="G33210" i="2"/>
  <c r="S33210" i="2" s="1"/>
  <c r="H33209" i="2"/>
  <c r="G33209" i="2"/>
  <c r="S33209" i="2" s="1"/>
  <c r="H33208" i="2"/>
  <c r="G33208" i="2"/>
  <c r="S33208" i="2" s="1"/>
  <c r="H33207" i="2"/>
  <c r="G33207" i="2"/>
  <c r="S33207" i="2" s="1"/>
  <c r="H33206" i="2"/>
  <c r="G33206" i="2"/>
  <c r="S33206" i="2" s="1"/>
  <c r="H33205" i="2"/>
  <c r="G33205" i="2"/>
  <c r="S33205" i="2" s="1"/>
  <c r="H33204" i="2"/>
  <c r="G33204" i="2"/>
  <c r="S33204" i="2" s="1"/>
  <c r="H33203" i="2"/>
  <c r="G33203" i="2"/>
  <c r="S33203" i="2" s="1"/>
  <c r="H33202" i="2"/>
  <c r="G33202" i="2"/>
  <c r="S33202" i="2" s="1"/>
  <c r="H33201" i="2"/>
  <c r="G33201" i="2"/>
  <c r="S33201" i="2" s="1"/>
  <c r="H33200" i="2"/>
  <c r="G33200" i="2"/>
  <c r="S33200" i="2" s="1"/>
  <c r="H33199" i="2"/>
  <c r="G33199" i="2"/>
  <c r="S33199" i="2" s="1"/>
  <c r="H33198" i="2"/>
  <c r="G33198" i="2"/>
  <c r="S33198" i="2" s="1"/>
  <c r="H33197" i="2"/>
  <c r="G33197" i="2"/>
  <c r="S33197" i="2" s="1"/>
  <c r="H33196" i="2"/>
  <c r="G33196" i="2"/>
  <c r="S33196" i="2" s="1"/>
  <c r="H33195" i="2"/>
  <c r="G33195" i="2"/>
  <c r="S33195" i="2" s="1"/>
  <c r="H33194" i="2"/>
  <c r="G33194" i="2"/>
  <c r="S33194" i="2" s="1"/>
  <c r="H33193" i="2"/>
  <c r="G33193" i="2"/>
  <c r="S33193" i="2" s="1"/>
  <c r="H33192" i="2"/>
  <c r="G33192" i="2"/>
  <c r="S33192" i="2" s="1"/>
  <c r="H33191" i="2"/>
  <c r="G33191" i="2"/>
  <c r="S33191" i="2" s="1"/>
  <c r="H33190" i="2"/>
  <c r="G33190" i="2"/>
  <c r="S33190" i="2" s="1"/>
  <c r="H33189" i="2"/>
  <c r="G33189" i="2"/>
  <c r="S33189" i="2" s="1"/>
  <c r="H33188" i="2"/>
  <c r="G33188" i="2"/>
  <c r="S33188" i="2" s="1"/>
  <c r="H33187" i="2"/>
  <c r="G33187" i="2"/>
  <c r="S33187" i="2" s="1"/>
  <c r="H33186" i="2"/>
  <c r="G33186" i="2"/>
  <c r="S33186" i="2" s="1"/>
  <c r="H33185" i="2"/>
  <c r="G33185" i="2"/>
  <c r="S33185" i="2" s="1"/>
  <c r="H33184" i="2"/>
  <c r="G33184" i="2"/>
  <c r="S33184" i="2" s="1"/>
  <c r="H33183" i="2"/>
  <c r="G33183" i="2"/>
  <c r="S33183" i="2" s="1"/>
  <c r="H33182" i="2"/>
  <c r="G33182" i="2"/>
  <c r="S33182" i="2" s="1"/>
  <c r="H33181" i="2"/>
  <c r="G33181" i="2"/>
  <c r="S33181" i="2" s="1"/>
  <c r="H33180" i="2"/>
  <c r="G33180" i="2"/>
  <c r="S33180" i="2" s="1"/>
  <c r="H33179" i="2"/>
  <c r="G33179" i="2"/>
  <c r="S33179" i="2" s="1"/>
  <c r="H33178" i="2"/>
  <c r="G33178" i="2"/>
  <c r="S33178" i="2" s="1"/>
  <c r="H33177" i="2"/>
  <c r="G33177" i="2"/>
  <c r="S33177" i="2" s="1"/>
  <c r="H33176" i="2"/>
  <c r="G33176" i="2"/>
  <c r="S33176" i="2" s="1"/>
  <c r="H33175" i="2"/>
  <c r="G33175" i="2"/>
  <c r="S33175" i="2" s="1"/>
  <c r="H33174" i="2"/>
  <c r="G33174" i="2"/>
  <c r="S33174" i="2" s="1"/>
  <c r="H33173" i="2"/>
  <c r="G33173" i="2"/>
  <c r="S33173" i="2" s="1"/>
  <c r="H33172" i="2"/>
  <c r="G33172" i="2"/>
  <c r="S33172" i="2" s="1"/>
  <c r="H33171" i="2"/>
  <c r="G33171" i="2"/>
  <c r="S33171" i="2" s="1"/>
  <c r="H33170" i="2"/>
  <c r="G33170" i="2"/>
  <c r="S33170" i="2" s="1"/>
  <c r="H33169" i="2"/>
  <c r="G33169" i="2"/>
  <c r="S33169" i="2" s="1"/>
  <c r="H33168" i="2"/>
  <c r="G33168" i="2"/>
  <c r="S33168" i="2" s="1"/>
  <c r="H33167" i="2"/>
  <c r="G33167" i="2"/>
  <c r="S33167" i="2" s="1"/>
  <c r="H33166" i="2"/>
  <c r="G33166" i="2"/>
  <c r="S33166" i="2" s="1"/>
  <c r="H33165" i="2"/>
  <c r="G33165" i="2"/>
  <c r="S33165" i="2" s="1"/>
  <c r="H33164" i="2"/>
  <c r="G33164" i="2"/>
  <c r="S33164" i="2" s="1"/>
  <c r="H33163" i="2"/>
  <c r="G33163" i="2"/>
  <c r="S33163" i="2" s="1"/>
  <c r="H33162" i="2"/>
  <c r="G33162" i="2"/>
  <c r="S33162" i="2" s="1"/>
  <c r="H33161" i="2"/>
  <c r="G33161" i="2"/>
  <c r="S33161" i="2" s="1"/>
  <c r="H33160" i="2"/>
  <c r="G33160" i="2"/>
  <c r="S33160" i="2" s="1"/>
  <c r="H33159" i="2"/>
  <c r="G33159" i="2"/>
  <c r="S33159" i="2" s="1"/>
  <c r="H33158" i="2"/>
  <c r="G33158" i="2"/>
  <c r="S33158" i="2" s="1"/>
  <c r="H33157" i="2"/>
  <c r="G33157" i="2"/>
  <c r="S33157" i="2" s="1"/>
  <c r="H33156" i="2"/>
  <c r="G33156" i="2"/>
  <c r="S33156" i="2" s="1"/>
  <c r="H33155" i="2"/>
  <c r="G33155" i="2"/>
  <c r="S33155" i="2" s="1"/>
  <c r="H33154" i="2"/>
  <c r="G33154" i="2"/>
  <c r="S33154" i="2" s="1"/>
  <c r="H33153" i="2"/>
  <c r="G33153" i="2"/>
  <c r="S33153" i="2" s="1"/>
  <c r="H33152" i="2"/>
  <c r="G33152" i="2"/>
  <c r="S33152" i="2" s="1"/>
  <c r="H33151" i="2"/>
  <c r="G33151" i="2"/>
  <c r="S33151" i="2" s="1"/>
  <c r="H33150" i="2"/>
  <c r="G33150" i="2"/>
  <c r="S33150" i="2" s="1"/>
  <c r="H33149" i="2"/>
  <c r="G33149" i="2"/>
  <c r="S33149" i="2" s="1"/>
  <c r="H33148" i="2"/>
  <c r="G33148" i="2"/>
  <c r="S33148" i="2" s="1"/>
  <c r="H33147" i="2"/>
  <c r="G33147" i="2"/>
  <c r="S33147" i="2" s="1"/>
  <c r="H33146" i="2"/>
  <c r="G33146" i="2"/>
  <c r="S33146" i="2" s="1"/>
  <c r="H33145" i="2"/>
  <c r="G33145" i="2"/>
  <c r="S33145" i="2" s="1"/>
  <c r="H33144" i="2"/>
  <c r="G33144" i="2"/>
  <c r="S33144" i="2" s="1"/>
  <c r="H33143" i="2"/>
  <c r="G33143" i="2"/>
  <c r="S33143" i="2" s="1"/>
  <c r="H33142" i="2"/>
  <c r="G33142" i="2"/>
  <c r="S33142" i="2" s="1"/>
  <c r="H33141" i="2"/>
  <c r="G33141" i="2"/>
  <c r="S33141" i="2" s="1"/>
  <c r="H33140" i="2"/>
  <c r="G33140" i="2"/>
  <c r="S33140" i="2" s="1"/>
  <c r="H33139" i="2"/>
  <c r="G33139" i="2"/>
  <c r="S33139" i="2" s="1"/>
  <c r="H33138" i="2"/>
  <c r="G33138" i="2"/>
  <c r="S33138" i="2" s="1"/>
  <c r="H33137" i="2"/>
  <c r="G33137" i="2"/>
  <c r="S33137" i="2" s="1"/>
  <c r="H33136" i="2"/>
  <c r="G33136" i="2"/>
  <c r="S33136" i="2" s="1"/>
  <c r="H33135" i="2"/>
  <c r="G33135" i="2"/>
  <c r="S33135" i="2" s="1"/>
  <c r="H33134" i="2"/>
  <c r="G33134" i="2"/>
  <c r="S33134" i="2" s="1"/>
  <c r="H33133" i="2"/>
  <c r="G33133" i="2"/>
  <c r="S33133" i="2" s="1"/>
  <c r="H33132" i="2"/>
  <c r="G33132" i="2"/>
  <c r="S33132" i="2" s="1"/>
  <c r="H33131" i="2"/>
  <c r="G33131" i="2"/>
  <c r="S33131" i="2" s="1"/>
  <c r="H33130" i="2"/>
  <c r="G33130" i="2"/>
  <c r="S33130" i="2" s="1"/>
  <c r="H33129" i="2"/>
  <c r="G33129" i="2"/>
  <c r="S33129" i="2" s="1"/>
  <c r="H33128" i="2"/>
  <c r="G33128" i="2"/>
  <c r="S33128" i="2" s="1"/>
  <c r="H33127" i="2"/>
  <c r="G33127" i="2"/>
  <c r="S33127" i="2" s="1"/>
  <c r="H33126" i="2"/>
  <c r="G33126" i="2"/>
  <c r="S33126" i="2" s="1"/>
  <c r="H33125" i="2"/>
  <c r="G33125" i="2"/>
  <c r="S33125" i="2" s="1"/>
  <c r="H33124" i="2"/>
  <c r="G33124" i="2"/>
  <c r="S33124" i="2" s="1"/>
  <c r="H33123" i="2"/>
  <c r="G33123" i="2"/>
  <c r="S33123" i="2" s="1"/>
  <c r="H33122" i="2"/>
  <c r="G33122" i="2"/>
  <c r="S33122" i="2" s="1"/>
  <c r="H33121" i="2"/>
  <c r="G33121" i="2"/>
  <c r="S33121" i="2" s="1"/>
  <c r="H33120" i="2"/>
  <c r="G33120" i="2"/>
  <c r="S33120" i="2" s="1"/>
  <c r="H33119" i="2"/>
  <c r="G33119" i="2"/>
  <c r="S33119" i="2" s="1"/>
  <c r="H33118" i="2"/>
  <c r="G33118" i="2"/>
  <c r="S33118" i="2" s="1"/>
  <c r="H33117" i="2"/>
  <c r="G33117" i="2"/>
  <c r="S33117" i="2" s="1"/>
  <c r="H33116" i="2"/>
  <c r="G33116" i="2"/>
  <c r="S33116" i="2" s="1"/>
  <c r="H33115" i="2"/>
  <c r="G33115" i="2"/>
  <c r="S33115" i="2" s="1"/>
  <c r="H33114" i="2"/>
  <c r="G33114" i="2"/>
  <c r="S33114" i="2" s="1"/>
  <c r="H33113" i="2"/>
  <c r="G33113" i="2"/>
  <c r="S33113" i="2" s="1"/>
  <c r="H33112" i="2"/>
  <c r="G33112" i="2"/>
  <c r="S33112" i="2" s="1"/>
  <c r="H33111" i="2"/>
  <c r="G33111" i="2"/>
  <c r="S33111" i="2" s="1"/>
  <c r="H33110" i="2"/>
  <c r="G33110" i="2"/>
  <c r="S33110" i="2" s="1"/>
  <c r="H33109" i="2"/>
  <c r="G33109" i="2"/>
  <c r="S33109" i="2" s="1"/>
  <c r="H33108" i="2"/>
  <c r="G33108" i="2"/>
  <c r="S33108" i="2" s="1"/>
  <c r="H33107" i="2"/>
  <c r="G33107" i="2"/>
  <c r="S33107" i="2" s="1"/>
  <c r="H33106" i="2"/>
  <c r="G33106" i="2"/>
  <c r="S33106" i="2" s="1"/>
  <c r="H33105" i="2"/>
  <c r="G33105" i="2"/>
  <c r="S33105" i="2" s="1"/>
  <c r="H33104" i="2"/>
  <c r="G33104" i="2"/>
  <c r="S33104" i="2" s="1"/>
  <c r="H33103" i="2"/>
  <c r="G33103" i="2"/>
  <c r="S33103" i="2" s="1"/>
  <c r="H33102" i="2"/>
  <c r="G33102" i="2"/>
  <c r="S33102" i="2" s="1"/>
  <c r="H33101" i="2"/>
  <c r="G33101" i="2"/>
  <c r="S33101" i="2" s="1"/>
  <c r="H33100" i="2"/>
  <c r="G33100" i="2"/>
  <c r="S33100" i="2" s="1"/>
  <c r="H33099" i="2"/>
  <c r="G33099" i="2"/>
  <c r="S33099" i="2" s="1"/>
  <c r="H33098" i="2"/>
  <c r="G33098" i="2"/>
  <c r="S33098" i="2" s="1"/>
  <c r="H33097" i="2"/>
  <c r="G33097" i="2"/>
  <c r="S33097" i="2" s="1"/>
  <c r="H33096" i="2"/>
  <c r="G33096" i="2"/>
  <c r="S33096" i="2" s="1"/>
  <c r="H33095" i="2"/>
  <c r="G33095" i="2"/>
  <c r="S33095" i="2" s="1"/>
  <c r="H33094" i="2"/>
  <c r="G33094" i="2"/>
  <c r="S33094" i="2" s="1"/>
  <c r="H33093" i="2"/>
  <c r="G33093" i="2"/>
  <c r="S33093" i="2" s="1"/>
  <c r="H33092" i="2"/>
  <c r="G33092" i="2"/>
  <c r="S33092" i="2" s="1"/>
  <c r="H33091" i="2"/>
  <c r="G33091" i="2"/>
  <c r="S33091" i="2" s="1"/>
  <c r="H33090" i="2"/>
  <c r="G33090" i="2"/>
  <c r="S33090" i="2" s="1"/>
  <c r="H33089" i="2"/>
  <c r="G33089" i="2"/>
  <c r="S33089" i="2" s="1"/>
  <c r="H33088" i="2"/>
  <c r="G33088" i="2"/>
  <c r="S33088" i="2" s="1"/>
  <c r="H33087" i="2"/>
  <c r="G33087" i="2"/>
  <c r="S33087" i="2" s="1"/>
  <c r="H33086" i="2"/>
  <c r="G33086" i="2"/>
  <c r="S33086" i="2" s="1"/>
  <c r="H33085" i="2"/>
  <c r="G33085" i="2"/>
  <c r="S33085" i="2" s="1"/>
  <c r="H33084" i="2"/>
  <c r="G33084" i="2"/>
  <c r="S33084" i="2" s="1"/>
  <c r="H33083" i="2"/>
  <c r="G33083" i="2"/>
  <c r="S33083" i="2" s="1"/>
  <c r="H33082" i="2"/>
  <c r="G33082" i="2"/>
  <c r="S33082" i="2" s="1"/>
  <c r="H33081" i="2"/>
  <c r="G33081" i="2"/>
  <c r="S33081" i="2" s="1"/>
  <c r="H33080" i="2"/>
  <c r="G33080" i="2"/>
  <c r="S33080" i="2" s="1"/>
  <c r="H33079" i="2"/>
  <c r="G33079" i="2"/>
  <c r="S33079" i="2" s="1"/>
  <c r="H33078" i="2"/>
  <c r="G33078" i="2"/>
  <c r="S33078" i="2" s="1"/>
  <c r="H33077" i="2"/>
  <c r="G33077" i="2"/>
  <c r="S33077" i="2" s="1"/>
  <c r="H33076" i="2"/>
  <c r="G33076" i="2"/>
  <c r="S33076" i="2" s="1"/>
  <c r="H33075" i="2"/>
  <c r="G33075" i="2"/>
  <c r="S33075" i="2" s="1"/>
  <c r="H33074" i="2"/>
  <c r="G33074" i="2"/>
  <c r="S33074" i="2" s="1"/>
  <c r="H33073" i="2"/>
  <c r="G33073" i="2"/>
  <c r="S33073" i="2" s="1"/>
  <c r="H33072" i="2"/>
  <c r="G33072" i="2"/>
  <c r="S33072" i="2" s="1"/>
  <c r="H33071" i="2"/>
  <c r="G33071" i="2"/>
  <c r="S33071" i="2" s="1"/>
  <c r="H33070" i="2"/>
  <c r="G33070" i="2"/>
  <c r="S33070" i="2" s="1"/>
  <c r="H33069" i="2"/>
  <c r="G33069" i="2"/>
  <c r="S33069" i="2" s="1"/>
  <c r="H33068" i="2"/>
  <c r="G33068" i="2"/>
  <c r="S33068" i="2" s="1"/>
  <c r="H33067" i="2"/>
  <c r="G33067" i="2"/>
  <c r="S33067" i="2" s="1"/>
  <c r="H33066" i="2"/>
  <c r="G33066" i="2"/>
  <c r="S33066" i="2" s="1"/>
  <c r="H33065" i="2"/>
  <c r="G33065" i="2"/>
  <c r="S33065" i="2" s="1"/>
  <c r="H33064" i="2"/>
  <c r="G33064" i="2"/>
  <c r="S33064" i="2" s="1"/>
  <c r="H33063" i="2"/>
  <c r="G33063" i="2"/>
  <c r="S33063" i="2" s="1"/>
  <c r="H33062" i="2"/>
  <c r="G33062" i="2"/>
  <c r="S33062" i="2" s="1"/>
  <c r="H33061" i="2"/>
  <c r="G33061" i="2"/>
  <c r="S33061" i="2" s="1"/>
  <c r="H33060" i="2"/>
  <c r="G33060" i="2"/>
  <c r="S33060" i="2" s="1"/>
  <c r="H33059" i="2"/>
  <c r="G33059" i="2"/>
  <c r="S33059" i="2" s="1"/>
  <c r="H33058" i="2"/>
  <c r="G33058" i="2"/>
  <c r="S33058" i="2" s="1"/>
  <c r="H33057" i="2"/>
  <c r="G33057" i="2"/>
  <c r="S33057" i="2" s="1"/>
  <c r="H33056" i="2"/>
  <c r="G33056" i="2"/>
  <c r="S33056" i="2" s="1"/>
  <c r="H33055" i="2"/>
  <c r="G33055" i="2"/>
  <c r="S33055" i="2" s="1"/>
  <c r="H33054" i="2"/>
  <c r="G33054" i="2"/>
  <c r="S33054" i="2" s="1"/>
  <c r="H33053" i="2"/>
  <c r="G33053" i="2"/>
  <c r="S33053" i="2" s="1"/>
  <c r="H33052" i="2"/>
  <c r="G33052" i="2"/>
  <c r="S33052" i="2" s="1"/>
  <c r="H33051" i="2"/>
  <c r="G33051" i="2"/>
  <c r="S33051" i="2" s="1"/>
  <c r="H33050" i="2"/>
  <c r="G33050" i="2"/>
  <c r="S33050" i="2" s="1"/>
  <c r="H33049" i="2"/>
  <c r="G33049" i="2"/>
  <c r="S33049" i="2" s="1"/>
  <c r="H33048" i="2"/>
  <c r="G33048" i="2"/>
  <c r="S33048" i="2" s="1"/>
  <c r="H33047" i="2"/>
  <c r="G33047" i="2"/>
  <c r="S33047" i="2" s="1"/>
  <c r="H33046" i="2"/>
  <c r="G33046" i="2"/>
  <c r="S33046" i="2" s="1"/>
  <c r="H33045" i="2"/>
  <c r="G33045" i="2"/>
  <c r="S33045" i="2" s="1"/>
  <c r="H33044" i="2"/>
  <c r="G33044" i="2"/>
  <c r="S33044" i="2" s="1"/>
  <c r="H33043" i="2"/>
  <c r="G33043" i="2"/>
  <c r="S33043" i="2" s="1"/>
  <c r="H33042" i="2"/>
  <c r="G33042" i="2"/>
  <c r="S33042" i="2" s="1"/>
  <c r="H33041" i="2"/>
  <c r="G33041" i="2"/>
  <c r="S33041" i="2" s="1"/>
  <c r="H33040" i="2"/>
  <c r="G33040" i="2"/>
  <c r="S33040" i="2" s="1"/>
  <c r="H33039" i="2"/>
  <c r="G33039" i="2"/>
  <c r="S33039" i="2" s="1"/>
  <c r="H33038" i="2"/>
  <c r="G33038" i="2"/>
  <c r="S33038" i="2" s="1"/>
  <c r="H33037" i="2"/>
  <c r="G33037" i="2"/>
  <c r="S33037" i="2" s="1"/>
  <c r="H33036" i="2"/>
  <c r="G33036" i="2"/>
  <c r="S33036" i="2" s="1"/>
  <c r="H33035" i="2"/>
  <c r="G33035" i="2"/>
  <c r="S33035" i="2" s="1"/>
  <c r="H33034" i="2"/>
  <c r="G33034" i="2"/>
  <c r="S33034" i="2" s="1"/>
  <c r="H33033" i="2"/>
  <c r="G33033" i="2"/>
  <c r="S33033" i="2" s="1"/>
  <c r="H33032" i="2"/>
  <c r="G33032" i="2"/>
  <c r="S33032" i="2" s="1"/>
  <c r="H33031" i="2"/>
  <c r="G33031" i="2"/>
  <c r="S33031" i="2" s="1"/>
  <c r="H33030" i="2"/>
  <c r="G33030" i="2"/>
  <c r="S33030" i="2" s="1"/>
  <c r="H33029" i="2"/>
  <c r="G33029" i="2"/>
  <c r="S33029" i="2" s="1"/>
  <c r="H33028" i="2"/>
  <c r="G33028" i="2"/>
  <c r="S33028" i="2" s="1"/>
  <c r="H33027" i="2"/>
  <c r="G33027" i="2"/>
  <c r="S33027" i="2" s="1"/>
  <c r="H33026" i="2"/>
  <c r="G33026" i="2"/>
  <c r="S33026" i="2" s="1"/>
  <c r="H33025" i="2"/>
  <c r="G33025" i="2"/>
  <c r="S33025" i="2" s="1"/>
  <c r="H33024" i="2"/>
  <c r="G33024" i="2"/>
  <c r="S33024" i="2" s="1"/>
  <c r="H33023" i="2"/>
  <c r="G33023" i="2"/>
  <c r="S33023" i="2" s="1"/>
  <c r="H33022" i="2"/>
  <c r="G33022" i="2"/>
  <c r="S33022" i="2" s="1"/>
  <c r="H33021" i="2"/>
  <c r="G33021" i="2"/>
  <c r="S33021" i="2" s="1"/>
  <c r="H33020" i="2"/>
  <c r="G33020" i="2"/>
  <c r="S33020" i="2" s="1"/>
  <c r="H33019" i="2"/>
  <c r="G33019" i="2"/>
  <c r="S33019" i="2" s="1"/>
  <c r="H33018" i="2"/>
  <c r="G33018" i="2"/>
  <c r="S33018" i="2" s="1"/>
  <c r="H33017" i="2"/>
  <c r="G33017" i="2"/>
  <c r="S33017" i="2" s="1"/>
  <c r="H33016" i="2"/>
  <c r="G33016" i="2"/>
  <c r="S33016" i="2" s="1"/>
  <c r="H33015" i="2"/>
  <c r="G33015" i="2"/>
  <c r="S33015" i="2" s="1"/>
  <c r="H33014" i="2"/>
  <c r="G33014" i="2"/>
  <c r="S33014" i="2" s="1"/>
  <c r="H33013" i="2"/>
  <c r="G33013" i="2"/>
  <c r="S33013" i="2" s="1"/>
  <c r="H33012" i="2"/>
  <c r="G33012" i="2"/>
  <c r="S33012" i="2" s="1"/>
  <c r="H33011" i="2"/>
  <c r="G33011" i="2"/>
  <c r="S33011" i="2" s="1"/>
  <c r="H33010" i="2"/>
  <c r="G33010" i="2"/>
  <c r="S33010" i="2" s="1"/>
  <c r="H33009" i="2"/>
  <c r="G33009" i="2"/>
  <c r="S33009" i="2" s="1"/>
  <c r="H33008" i="2"/>
  <c r="G33008" i="2"/>
  <c r="S33008" i="2" s="1"/>
  <c r="H33007" i="2"/>
  <c r="G33007" i="2"/>
  <c r="S33007" i="2" s="1"/>
  <c r="H33006" i="2"/>
  <c r="G33006" i="2"/>
  <c r="S33006" i="2" s="1"/>
  <c r="H33005" i="2"/>
  <c r="G33005" i="2"/>
  <c r="S33005" i="2" s="1"/>
  <c r="H33004" i="2"/>
  <c r="G33004" i="2"/>
  <c r="S33004" i="2" s="1"/>
  <c r="H33003" i="2"/>
  <c r="G33003" i="2"/>
  <c r="S33003" i="2" s="1"/>
  <c r="H33002" i="2"/>
  <c r="G33002" i="2"/>
  <c r="S33002" i="2" s="1"/>
  <c r="H33001" i="2"/>
  <c r="G33001" i="2"/>
  <c r="S33001" i="2" s="1"/>
  <c r="H33000" i="2"/>
  <c r="G33000" i="2"/>
  <c r="S33000" i="2" s="1"/>
  <c r="H32999" i="2"/>
  <c r="G32999" i="2"/>
  <c r="S32999" i="2" s="1"/>
  <c r="H32998" i="2"/>
  <c r="G32998" i="2"/>
  <c r="S32998" i="2" s="1"/>
  <c r="H32997" i="2"/>
  <c r="G32997" i="2"/>
  <c r="S32997" i="2" s="1"/>
  <c r="H32996" i="2"/>
  <c r="G32996" i="2"/>
  <c r="S32996" i="2" s="1"/>
  <c r="H32995" i="2"/>
  <c r="G32995" i="2"/>
  <c r="S32995" i="2" s="1"/>
  <c r="H32994" i="2"/>
  <c r="G32994" i="2"/>
  <c r="S32994" i="2" s="1"/>
  <c r="H32993" i="2"/>
  <c r="G32993" i="2"/>
  <c r="S32993" i="2" s="1"/>
  <c r="H32992" i="2"/>
  <c r="G32992" i="2"/>
  <c r="S32992" i="2" s="1"/>
  <c r="H32991" i="2"/>
  <c r="G32991" i="2"/>
  <c r="S32991" i="2" s="1"/>
  <c r="H32990" i="2"/>
  <c r="G32990" i="2"/>
  <c r="S32990" i="2" s="1"/>
  <c r="H32989" i="2"/>
  <c r="G32989" i="2"/>
  <c r="S32989" i="2" s="1"/>
  <c r="H32988" i="2"/>
  <c r="G32988" i="2"/>
  <c r="S32988" i="2" s="1"/>
  <c r="H32987" i="2"/>
  <c r="G32987" i="2"/>
  <c r="S32987" i="2" s="1"/>
  <c r="H32986" i="2"/>
  <c r="G32986" i="2"/>
  <c r="S32986" i="2" s="1"/>
  <c r="H32985" i="2"/>
  <c r="G32985" i="2"/>
  <c r="S32985" i="2" s="1"/>
  <c r="H32984" i="2"/>
  <c r="G32984" i="2"/>
  <c r="S32984" i="2" s="1"/>
  <c r="H32983" i="2"/>
  <c r="G32983" i="2"/>
  <c r="S32983" i="2" s="1"/>
  <c r="H32982" i="2"/>
  <c r="G32982" i="2"/>
  <c r="S32982" i="2" s="1"/>
  <c r="H32981" i="2"/>
  <c r="G32981" i="2"/>
  <c r="S32981" i="2" s="1"/>
  <c r="H32980" i="2"/>
  <c r="G32980" i="2"/>
  <c r="S32980" i="2" s="1"/>
  <c r="H32979" i="2"/>
  <c r="G32979" i="2"/>
  <c r="S32979" i="2" s="1"/>
  <c r="H32978" i="2"/>
  <c r="G32978" i="2"/>
  <c r="S32978" i="2" s="1"/>
  <c r="H32977" i="2"/>
  <c r="G32977" i="2"/>
  <c r="S32977" i="2" s="1"/>
  <c r="H32976" i="2"/>
  <c r="G32976" i="2"/>
  <c r="S32976" i="2" s="1"/>
  <c r="H32975" i="2"/>
  <c r="G32975" i="2"/>
  <c r="S32975" i="2" s="1"/>
  <c r="H32974" i="2"/>
  <c r="G32974" i="2"/>
  <c r="S32974" i="2" s="1"/>
  <c r="H32973" i="2"/>
  <c r="G32973" i="2"/>
  <c r="S32973" i="2" s="1"/>
  <c r="H32972" i="2"/>
  <c r="G32972" i="2"/>
  <c r="S32972" i="2" s="1"/>
  <c r="H32971" i="2"/>
  <c r="G32971" i="2"/>
  <c r="S32971" i="2" s="1"/>
  <c r="H32970" i="2"/>
  <c r="G32970" i="2"/>
  <c r="S32970" i="2" s="1"/>
  <c r="H32969" i="2"/>
  <c r="G32969" i="2"/>
  <c r="S32969" i="2" s="1"/>
  <c r="H32968" i="2"/>
  <c r="G32968" i="2"/>
  <c r="S32968" i="2" s="1"/>
  <c r="H32967" i="2"/>
  <c r="G32967" i="2"/>
  <c r="S32967" i="2" s="1"/>
  <c r="H32966" i="2"/>
  <c r="G32966" i="2"/>
  <c r="S32966" i="2" s="1"/>
  <c r="H32965" i="2"/>
  <c r="G32965" i="2"/>
  <c r="S32965" i="2" s="1"/>
  <c r="H32964" i="2"/>
  <c r="G32964" i="2"/>
  <c r="S32964" i="2" s="1"/>
  <c r="H32963" i="2"/>
  <c r="G32963" i="2"/>
  <c r="S32963" i="2" s="1"/>
  <c r="H32962" i="2"/>
  <c r="G32962" i="2"/>
  <c r="S32962" i="2" s="1"/>
  <c r="H32961" i="2"/>
  <c r="G32961" i="2"/>
  <c r="S32961" i="2" s="1"/>
  <c r="H32960" i="2"/>
  <c r="G32960" i="2"/>
  <c r="S32960" i="2" s="1"/>
  <c r="H32959" i="2"/>
  <c r="G32959" i="2"/>
  <c r="S32959" i="2" s="1"/>
  <c r="H32958" i="2"/>
  <c r="G32958" i="2"/>
  <c r="S32958" i="2" s="1"/>
  <c r="H32957" i="2"/>
  <c r="G32957" i="2"/>
  <c r="S32957" i="2" s="1"/>
  <c r="H32956" i="2"/>
  <c r="G32956" i="2"/>
  <c r="S32956" i="2" s="1"/>
  <c r="H32955" i="2"/>
  <c r="G32955" i="2"/>
  <c r="S32955" i="2" s="1"/>
  <c r="H32954" i="2"/>
  <c r="G32954" i="2"/>
  <c r="S32954" i="2" s="1"/>
  <c r="H32953" i="2"/>
  <c r="G32953" i="2"/>
  <c r="S32953" i="2" s="1"/>
  <c r="H32952" i="2"/>
  <c r="G32952" i="2"/>
  <c r="S32952" i="2" s="1"/>
  <c r="H32951" i="2"/>
  <c r="G32951" i="2"/>
  <c r="S32951" i="2" s="1"/>
  <c r="H32950" i="2"/>
  <c r="G32950" i="2"/>
  <c r="S32950" i="2" s="1"/>
  <c r="H32949" i="2"/>
  <c r="G32949" i="2"/>
  <c r="S32949" i="2" s="1"/>
  <c r="H32948" i="2"/>
  <c r="G32948" i="2"/>
  <c r="S32948" i="2" s="1"/>
  <c r="H32947" i="2"/>
  <c r="G32947" i="2"/>
  <c r="S32947" i="2" s="1"/>
  <c r="H32946" i="2"/>
  <c r="G32946" i="2"/>
  <c r="S32946" i="2" s="1"/>
  <c r="H32945" i="2"/>
  <c r="G32945" i="2"/>
  <c r="S32945" i="2" s="1"/>
  <c r="H32944" i="2"/>
  <c r="G32944" i="2"/>
  <c r="S32944" i="2" s="1"/>
  <c r="H32943" i="2"/>
  <c r="G32943" i="2"/>
  <c r="S32943" i="2" s="1"/>
  <c r="H32942" i="2"/>
  <c r="G32942" i="2"/>
  <c r="S32942" i="2" s="1"/>
  <c r="H32941" i="2"/>
  <c r="G32941" i="2"/>
  <c r="S32941" i="2" s="1"/>
  <c r="H32940" i="2"/>
  <c r="G32940" i="2"/>
  <c r="S32940" i="2" s="1"/>
  <c r="H32939" i="2"/>
  <c r="G32939" i="2"/>
  <c r="S32939" i="2" s="1"/>
  <c r="H32938" i="2"/>
  <c r="G32938" i="2"/>
  <c r="S32938" i="2" s="1"/>
  <c r="H32937" i="2"/>
  <c r="G32937" i="2"/>
  <c r="S32937" i="2" s="1"/>
  <c r="H32936" i="2"/>
  <c r="G32936" i="2"/>
  <c r="S32936" i="2" s="1"/>
  <c r="H32935" i="2"/>
  <c r="G32935" i="2"/>
  <c r="S32935" i="2" s="1"/>
  <c r="H32934" i="2"/>
  <c r="G32934" i="2"/>
  <c r="S32934" i="2" s="1"/>
  <c r="H32933" i="2"/>
  <c r="G32933" i="2"/>
  <c r="S32933" i="2" s="1"/>
  <c r="H32932" i="2"/>
  <c r="G32932" i="2"/>
  <c r="S32932" i="2" s="1"/>
  <c r="H32931" i="2"/>
  <c r="G32931" i="2"/>
  <c r="S32931" i="2" s="1"/>
  <c r="H32930" i="2"/>
  <c r="G32930" i="2"/>
  <c r="S32930" i="2" s="1"/>
  <c r="H32929" i="2"/>
  <c r="G32929" i="2"/>
  <c r="S32929" i="2" s="1"/>
  <c r="H32928" i="2"/>
  <c r="G32928" i="2"/>
  <c r="S32928" i="2" s="1"/>
  <c r="H32927" i="2"/>
  <c r="G32927" i="2"/>
  <c r="S32927" i="2" s="1"/>
  <c r="H32926" i="2"/>
  <c r="G32926" i="2"/>
  <c r="S32926" i="2" s="1"/>
  <c r="H32925" i="2"/>
  <c r="G32925" i="2"/>
  <c r="S32925" i="2" s="1"/>
  <c r="H32924" i="2"/>
  <c r="G32924" i="2"/>
  <c r="S32924" i="2" s="1"/>
  <c r="H32923" i="2"/>
  <c r="G32923" i="2"/>
  <c r="S32923" i="2" s="1"/>
  <c r="H32922" i="2"/>
  <c r="G32922" i="2"/>
  <c r="S32922" i="2" s="1"/>
  <c r="H32921" i="2"/>
  <c r="G32921" i="2"/>
  <c r="S32921" i="2" s="1"/>
  <c r="H32920" i="2"/>
  <c r="G32920" i="2"/>
  <c r="S32920" i="2" s="1"/>
  <c r="H32919" i="2"/>
  <c r="G32919" i="2"/>
  <c r="S32919" i="2" s="1"/>
  <c r="H32918" i="2"/>
  <c r="G32918" i="2"/>
  <c r="S32918" i="2" s="1"/>
  <c r="H32917" i="2"/>
  <c r="G32917" i="2"/>
  <c r="S32917" i="2" s="1"/>
  <c r="H32916" i="2"/>
  <c r="G32916" i="2"/>
  <c r="S32916" i="2" s="1"/>
  <c r="H32915" i="2"/>
  <c r="G32915" i="2"/>
  <c r="S32915" i="2" s="1"/>
  <c r="H32914" i="2"/>
  <c r="G32914" i="2"/>
  <c r="S32914" i="2" s="1"/>
  <c r="H32913" i="2"/>
  <c r="G32913" i="2"/>
  <c r="S32913" i="2" s="1"/>
  <c r="H32912" i="2"/>
  <c r="G32912" i="2"/>
  <c r="S32912" i="2" s="1"/>
  <c r="H32911" i="2"/>
  <c r="G32911" i="2"/>
  <c r="S32911" i="2" s="1"/>
  <c r="H32910" i="2"/>
  <c r="G32910" i="2"/>
  <c r="S32910" i="2" s="1"/>
  <c r="H32909" i="2"/>
  <c r="G32909" i="2"/>
  <c r="S32909" i="2" s="1"/>
  <c r="H32908" i="2"/>
  <c r="G32908" i="2"/>
  <c r="S32908" i="2" s="1"/>
  <c r="H32907" i="2"/>
  <c r="G32907" i="2"/>
  <c r="S32907" i="2" s="1"/>
  <c r="H32906" i="2"/>
  <c r="G32906" i="2"/>
  <c r="S32906" i="2" s="1"/>
  <c r="H32905" i="2"/>
  <c r="G32905" i="2"/>
  <c r="S32905" i="2" s="1"/>
  <c r="H32904" i="2"/>
  <c r="G32904" i="2"/>
  <c r="S32904" i="2" s="1"/>
  <c r="H32903" i="2"/>
  <c r="G32903" i="2"/>
  <c r="S32903" i="2" s="1"/>
  <c r="H32902" i="2"/>
  <c r="G32902" i="2"/>
  <c r="S32902" i="2" s="1"/>
  <c r="H32901" i="2"/>
  <c r="G32901" i="2"/>
  <c r="S32901" i="2" s="1"/>
  <c r="H32900" i="2"/>
  <c r="G32900" i="2"/>
  <c r="S32900" i="2" s="1"/>
  <c r="H32899" i="2"/>
  <c r="G32899" i="2"/>
  <c r="S32899" i="2" s="1"/>
  <c r="H32898" i="2"/>
  <c r="G32898" i="2"/>
  <c r="S32898" i="2" s="1"/>
  <c r="H32897" i="2"/>
  <c r="G32897" i="2"/>
  <c r="S32897" i="2" s="1"/>
  <c r="H32896" i="2"/>
  <c r="G32896" i="2"/>
  <c r="S32896" i="2" s="1"/>
  <c r="H32895" i="2"/>
  <c r="G32895" i="2"/>
  <c r="S32895" i="2" s="1"/>
  <c r="H32894" i="2"/>
  <c r="G32894" i="2"/>
  <c r="S32894" i="2" s="1"/>
  <c r="H32893" i="2"/>
  <c r="G32893" i="2"/>
  <c r="S32893" i="2" s="1"/>
  <c r="H32892" i="2"/>
  <c r="G32892" i="2"/>
  <c r="S32892" i="2" s="1"/>
  <c r="H32891" i="2"/>
  <c r="G32891" i="2"/>
  <c r="S32891" i="2" s="1"/>
  <c r="H32890" i="2"/>
  <c r="G32890" i="2"/>
  <c r="S32890" i="2" s="1"/>
  <c r="H32889" i="2"/>
  <c r="G32889" i="2"/>
  <c r="S32889" i="2" s="1"/>
  <c r="H32888" i="2"/>
  <c r="G32888" i="2"/>
  <c r="S32888" i="2" s="1"/>
  <c r="H32887" i="2"/>
  <c r="G32887" i="2"/>
  <c r="S32887" i="2" s="1"/>
  <c r="H32886" i="2"/>
  <c r="G32886" i="2"/>
  <c r="S32886" i="2" s="1"/>
  <c r="H32885" i="2"/>
  <c r="G32885" i="2"/>
  <c r="S32885" i="2" s="1"/>
  <c r="H32884" i="2"/>
  <c r="G32884" i="2"/>
  <c r="S32884" i="2" s="1"/>
  <c r="H32883" i="2"/>
  <c r="G32883" i="2"/>
  <c r="S32883" i="2" s="1"/>
  <c r="H32882" i="2"/>
  <c r="G32882" i="2"/>
  <c r="S32882" i="2" s="1"/>
  <c r="H32881" i="2"/>
  <c r="G32881" i="2"/>
  <c r="S32881" i="2" s="1"/>
  <c r="H32880" i="2"/>
  <c r="G32880" i="2"/>
  <c r="S32880" i="2" s="1"/>
  <c r="H32879" i="2"/>
  <c r="G32879" i="2"/>
  <c r="S32879" i="2" s="1"/>
  <c r="H32878" i="2"/>
  <c r="G32878" i="2"/>
  <c r="S32878" i="2" s="1"/>
  <c r="H32877" i="2"/>
  <c r="G32877" i="2"/>
  <c r="S32877" i="2" s="1"/>
  <c r="H32876" i="2"/>
  <c r="G32876" i="2"/>
  <c r="S32876" i="2" s="1"/>
  <c r="H32875" i="2"/>
  <c r="G32875" i="2"/>
  <c r="S32875" i="2" s="1"/>
  <c r="H32874" i="2"/>
  <c r="G32874" i="2"/>
  <c r="S32874" i="2" s="1"/>
  <c r="H32873" i="2"/>
  <c r="G32873" i="2"/>
  <c r="S32873" i="2" s="1"/>
  <c r="H32872" i="2"/>
  <c r="G32872" i="2"/>
  <c r="S32872" i="2" s="1"/>
  <c r="H32871" i="2"/>
  <c r="G32871" i="2"/>
  <c r="S32871" i="2" s="1"/>
  <c r="H32870" i="2"/>
  <c r="G32870" i="2"/>
  <c r="S32870" i="2" s="1"/>
  <c r="H32869" i="2"/>
  <c r="G32869" i="2"/>
  <c r="S32869" i="2" s="1"/>
  <c r="H32868" i="2"/>
  <c r="G32868" i="2"/>
  <c r="S32868" i="2" s="1"/>
  <c r="H32867" i="2"/>
  <c r="G32867" i="2"/>
  <c r="S32867" i="2" s="1"/>
  <c r="H32866" i="2"/>
  <c r="G32866" i="2"/>
  <c r="S32866" i="2" s="1"/>
  <c r="H32865" i="2"/>
  <c r="G32865" i="2"/>
  <c r="S32865" i="2" s="1"/>
  <c r="H32864" i="2"/>
  <c r="G32864" i="2"/>
  <c r="S32864" i="2" s="1"/>
  <c r="H32863" i="2"/>
  <c r="G32863" i="2"/>
  <c r="S32863" i="2" s="1"/>
  <c r="H32862" i="2"/>
  <c r="G32862" i="2"/>
  <c r="S32862" i="2" s="1"/>
  <c r="H32861" i="2"/>
  <c r="G32861" i="2"/>
  <c r="S32861" i="2" s="1"/>
  <c r="H32860" i="2"/>
  <c r="G32860" i="2"/>
  <c r="S32860" i="2" s="1"/>
  <c r="H32859" i="2"/>
  <c r="G32859" i="2"/>
  <c r="S32859" i="2" s="1"/>
  <c r="H32858" i="2"/>
  <c r="G32858" i="2"/>
  <c r="S32858" i="2" s="1"/>
  <c r="H32857" i="2"/>
  <c r="G32857" i="2"/>
  <c r="S32857" i="2" s="1"/>
  <c r="H32856" i="2"/>
  <c r="G32856" i="2"/>
  <c r="S32856" i="2" s="1"/>
  <c r="H32855" i="2"/>
  <c r="G32855" i="2"/>
  <c r="S32855" i="2" s="1"/>
  <c r="H32854" i="2"/>
  <c r="G32854" i="2"/>
  <c r="S32854" i="2" s="1"/>
  <c r="H32853" i="2"/>
  <c r="G32853" i="2"/>
  <c r="S32853" i="2" s="1"/>
  <c r="H32852" i="2"/>
  <c r="G32852" i="2"/>
  <c r="S32852" i="2" s="1"/>
  <c r="H32851" i="2"/>
  <c r="G32851" i="2"/>
  <c r="S32851" i="2" s="1"/>
  <c r="H32850" i="2"/>
  <c r="G32850" i="2"/>
  <c r="S32850" i="2" s="1"/>
  <c r="H32849" i="2"/>
  <c r="G32849" i="2"/>
  <c r="S32849" i="2" s="1"/>
  <c r="H32848" i="2"/>
  <c r="G32848" i="2"/>
  <c r="S32848" i="2" s="1"/>
  <c r="H32847" i="2"/>
  <c r="G32847" i="2"/>
  <c r="S32847" i="2" s="1"/>
  <c r="H32846" i="2"/>
  <c r="G32846" i="2"/>
  <c r="S32846" i="2" s="1"/>
  <c r="H32845" i="2"/>
  <c r="G32845" i="2"/>
  <c r="S32845" i="2" s="1"/>
  <c r="H32844" i="2"/>
  <c r="G32844" i="2"/>
  <c r="S32844" i="2" s="1"/>
  <c r="H32843" i="2"/>
  <c r="G32843" i="2"/>
  <c r="S32843" i="2" s="1"/>
  <c r="H32842" i="2"/>
  <c r="G32842" i="2"/>
  <c r="S32842" i="2" s="1"/>
  <c r="H32841" i="2"/>
  <c r="G32841" i="2"/>
  <c r="S32841" i="2" s="1"/>
  <c r="H32840" i="2"/>
  <c r="G32840" i="2"/>
  <c r="S32840" i="2" s="1"/>
  <c r="H32839" i="2"/>
  <c r="G32839" i="2"/>
  <c r="S32839" i="2" s="1"/>
  <c r="H32838" i="2"/>
  <c r="G32838" i="2"/>
  <c r="S32838" i="2" s="1"/>
  <c r="H32837" i="2"/>
  <c r="G32837" i="2"/>
  <c r="S32837" i="2" s="1"/>
  <c r="H32836" i="2"/>
  <c r="G32836" i="2"/>
  <c r="S32836" i="2" s="1"/>
  <c r="H32835" i="2"/>
  <c r="G32835" i="2"/>
  <c r="S32835" i="2" s="1"/>
  <c r="H32834" i="2"/>
  <c r="G32834" i="2"/>
  <c r="S32834" i="2" s="1"/>
  <c r="H32833" i="2"/>
  <c r="G32833" i="2"/>
  <c r="S32833" i="2" s="1"/>
  <c r="H32832" i="2"/>
  <c r="G32832" i="2"/>
  <c r="S32832" i="2" s="1"/>
  <c r="H32831" i="2"/>
  <c r="G32831" i="2"/>
  <c r="S32831" i="2" s="1"/>
  <c r="H32830" i="2"/>
  <c r="G32830" i="2"/>
  <c r="S32830" i="2" s="1"/>
  <c r="H32829" i="2"/>
  <c r="G32829" i="2"/>
  <c r="S32829" i="2" s="1"/>
  <c r="H32828" i="2"/>
  <c r="G32828" i="2"/>
  <c r="S32828" i="2" s="1"/>
  <c r="H32827" i="2"/>
  <c r="G32827" i="2"/>
  <c r="S32827" i="2" s="1"/>
  <c r="H32826" i="2"/>
  <c r="G32826" i="2"/>
  <c r="S32826" i="2" s="1"/>
  <c r="H32825" i="2"/>
  <c r="G32825" i="2"/>
  <c r="S32825" i="2" s="1"/>
  <c r="H32824" i="2"/>
  <c r="G32824" i="2"/>
  <c r="S32824" i="2" s="1"/>
  <c r="H32823" i="2"/>
  <c r="G32823" i="2"/>
  <c r="S32823" i="2" s="1"/>
  <c r="H32822" i="2"/>
  <c r="G32822" i="2"/>
  <c r="S32822" i="2" s="1"/>
  <c r="H32821" i="2"/>
  <c r="G32821" i="2"/>
  <c r="S32821" i="2" s="1"/>
  <c r="H32820" i="2"/>
  <c r="G32820" i="2"/>
  <c r="S32820" i="2" s="1"/>
  <c r="H32819" i="2"/>
  <c r="G32819" i="2"/>
  <c r="S32819" i="2" s="1"/>
  <c r="H32818" i="2"/>
  <c r="G32818" i="2"/>
  <c r="S32818" i="2" s="1"/>
  <c r="H32817" i="2"/>
  <c r="G32817" i="2"/>
  <c r="S32817" i="2" s="1"/>
  <c r="H32816" i="2"/>
  <c r="G32816" i="2"/>
  <c r="S32816" i="2" s="1"/>
  <c r="H32815" i="2"/>
  <c r="G32815" i="2"/>
  <c r="S32815" i="2" s="1"/>
  <c r="H32814" i="2"/>
  <c r="G32814" i="2"/>
  <c r="S32814" i="2" s="1"/>
  <c r="H32813" i="2"/>
  <c r="G32813" i="2"/>
  <c r="S32813" i="2" s="1"/>
  <c r="H32812" i="2"/>
  <c r="G32812" i="2"/>
  <c r="S32812" i="2" s="1"/>
  <c r="H32811" i="2"/>
  <c r="G32811" i="2"/>
  <c r="S32811" i="2" s="1"/>
  <c r="H32810" i="2"/>
  <c r="G32810" i="2"/>
  <c r="S32810" i="2" s="1"/>
  <c r="H32809" i="2"/>
  <c r="G32809" i="2"/>
  <c r="S32809" i="2" s="1"/>
  <c r="H32808" i="2"/>
  <c r="G32808" i="2"/>
  <c r="S32808" i="2" s="1"/>
  <c r="H32807" i="2"/>
  <c r="G32807" i="2"/>
  <c r="S32807" i="2" s="1"/>
  <c r="H32806" i="2"/>
  <c r="G32806" i="2"/>
  <c r="S32806" i="2" s="1"/>
  <c r="H32805" i="2"/>
  <c r="G32805" i="2"/>
  <c r="S32805" i="2" s="1"/>
  <c r="H32804" i="2"/>
  <c r="G32804" i="2"/>
  <c r="S32804" i="2" s="1"/>
  <c r="H32803" i="2"/>
  <c r="G32803" i="2"/>
  <c r="S32803" i="2" s="1"/>
  <c r="H32802" i="2"/>
  <c r="G32802" i="2"/>
  <c r="S32802" i="2" s="1"/>
  <c r="H32801" i="2"/>
  <c r="G32801" i="2"/>
  <c r="S32801" i="2" s="1"/>
  <c r="H32800" i="2"/>
  <c r="G32800" i="2"/>
  <c r="S32800" i="2" s="1"/>
  <c r="H32799" i="2"/>
  <c r="G32799" i="2"/>
  <c r="S32799" i="2" s="1"/>
  <c r="H32798" i="2"/>
  <c r="G32798" i="2"/>
  <c r="S32798" i="2" s="1"/>
  <c r="H32797" i="2"/>
  <c r="G32797" i="2"/>
  <c r="S32797" i="2" s="1"/>
  <c r="H32796" i="2"/>
  <c r="G32796" i="2"/>
  <c r="S32796" i="2" s="1"/>
  <c r="H32795" i="2"/>
  <c r="G32795" i="2"/>
  <c r="S32795" i="2" s="1"/>
  <c r="H32794" i="2"/>
  <c r="G32794" i="2"/>
  <c r="S32794" i="2" s="1"/>
  <c r="H32793" i="2"/>
  <c r="G32793" i="2"/>
  <c r="S32793" i="2" s="1"/>
  <c r="H32792" i="2"/>
  <c r="G32792" i="2"/>
  <c r="S32792" i="2" s="1"/>
  <c r="H32791" i="2"/>
  <c r="G32791" i="2"/>
  <c r="S32791" i="2" s="1"/>
  <c r="H32790" i="2"/>
  <c r="G32790" i="2"/>
  <c r="S32790" i="2" s="1"/>
  <c r="H32789" i="2"/>
  <c r="G32789" i="2"/>
  <c r="S32789" i="2" s="1"/>
  <c r="H32788" i="2"/>
  <c r="G32788" i="2"/>
  <c r="S32788" i="2" s="1"/>
  <c r="H32787" i="2"/>
  <c r="G32787" i="2"/>
  <c r="S32787" i="2" s="1"/>
  <c r="H32786" i="2"/>
  <c r="G32786" i="2"/>
  <c r="S32786" i="2" s="1"/>
  <c r="H32785" i="2"/>
  <c r="G32785" i="2"/>
  <c r="S32785" i="2" s="1"/>
  <c r="H32784" i="2"/>
  <c r="G32784" i="2"/>
  <c r="S32784" i="2" s="1"/>
  <c r="H32783" i="2"/>
  <c r="G32783" i="2"/>
  <c r="S32783" i="2" s="1"/>
  <c r="H32782" i="2"/>
  <c r="G32782" i="2"/>
  <c r="S32782" i="2" s="1"/>
  <c r="H32781" i="2"/>
  <c r="G32781" i="2"/>
  <c r="S32781" i="2" s="1"/>
  <c r="H32780" i="2"/>
  <c r="G32780" i="2"/>
  <c r="S32780" i="2" s="1"/>
  <c r="H32779" i="2"/>
  <c r="G32779" i="2"/>
  <c r="S32779" i="2" s="1"/>
  <c r="H32778" i="2"/>
  <c r="G32778" i="2"/>
  <c r="S32778" i="2" s="1"/>
  <c r="H32777" i="2"/>
  <c r="G32777" i="2"/>
  <c r="S32777" i="2" s="1"/>
  <c r="H32776" i="2"/>
  <c r="G32776" i="2"/>
  <c r="S32776" i="2" s="1"/>
  <c r="H32775" i="2"/>
  <c r="G32775" i="2"/>
  <c r="S32775" i="2" s="1"/>
  <c r="H32774" i="2"/>
  <c r="G32774" i="2"/>
  <c r="S32774" i="2" s="1"/>
  <c r="H32773" i="2"/>
  <c r="G32773" i="2"/>
  <c r="S32773" i="2" s="1"/>
  <c r="H32772" i="2"/>
  <c r="G32772" i="2"/>
  <c r="S32772" i="2" s="1"/>
  <c r="H32771" i="2"/>
  <c r="G32771" i="2"/>
  <c r="S32771" i="2" s="1"/>
  <c r="H32770" i="2"/>
  <c r="G32770" i="2"/>
  <c r="S32770" i="2" s="1"/>
  <c r="H32769" i="2"/>
  <c r="G32769" i="2"/>
  <c r="S32769" i="2" s="1"/>
  <c r="H32768" i="2"/>
  <c r="G32768" i="2"/>
  <c r="S32768" i="2" s="1"/>
  <c r="H32767" i="2"/>
  <c r="G32767" i="2"/>
  <c r="S32767" i="2" s="1"/>
  <c r="H32766" i="2"/>
  <c r="G32766" i="2"/>
  <c r="S32766" i="2" s="1"/>
  <c r="H32765" i="2"/>
  <c r="G32765" i="2"/>
  <c r="S32765" i="2" s="1"/>
  <c r="H32764" i="2"/>
  <c r="G32764" i="2"/>
  <c r="S32764" i="2" s="1"/>
  <c r="H32763" i="2"/>
  <c r="G32763" i="2"/>
  <c r="S32763" i="2" s="1"/>
  <c r="H32762" i="2"/>
  <c r="G32762" i="2"/>
  <c r="S32762" i="2" s="1"/>
  <c r="H32761" i="2"/>
  <c r="G32761" i="2"/>
  <c r="S32761" i="2" s="1"/>
  <c r="H32760" i="2"/>
  <c r="G32760" i="2"/>
  <c r="S32760" i="2" s="1"/>
  <c r="H32759" i="2"/>
  <c r="G32759" i="2"/>
  <c r="S32759" i="2" s="1"/>
  <c r="H32758" i="2"/>
  <c r="G32758" i="2"/>
  <c r="S32758" i="2" s="1"/>
  <c r="H32757" i="2"/>
  <c r="G32757" i="2"/>
  <c r="S32757" i="2" s="1"/>
  <c r="H32756" i="2"/>
  <c r="G32756" i="2"/>
  <c r="S32756" i="2" s="1"/>
  <c r="H32755" i="2"/>
  <c r="G32755" i="2"/>
  <c r="S32755" i="2" s="1"/>
  <c r="H32754" i="2"/>
  <c r="G32754" i="2"/>
  <c r="S32754" i="2" s="1"/>
  <c r="H32753" i="2"/>
  <c r="G32753" i="2"/>
  <c r="S32753" i="2" s="1"/>
  <c r="H32752" i="2"/>
  <c r="G32752" i="2"/>
  <c r="S32752" i="2" s="1"/>
  <c r="H32751" i="2"/>
  <c r="G32751" i="2"/>
  <c r="S32751" i="2" s="1"/>
  <c r="H32750" i="2"/>
  <c r="G32750" i="2"/>
  <c r="S32750" i="2" s="1"/>
  <c r="H32749" i="2"/>
  <c r="G32749" i="2"/>
  <c r="S32749" i="2" s="1"/>
  <c r="H32748" i="2"/>
  <c r="G32748" i="2"/>
  <c r="S32748" i="2" s="1"/>
  <c r="H32747" i="2"/>
  <c r="G32747" i="2"/>
  <c r="S32747" i="2" s="1"/>
  <c r="H32746" i="2"/>
  <c r="G32746" i="2"/>
  <c r="S32746" i="2" s="1"/>
  <c r="H32745" i="2"/>
  <c r="G32745" i="2"/>
  <c r="S32745" i="2" s="1"/>
  <c r="H32744" i="2"/>
  <c r="G32744" i="2"/>
  <c r="S32744" i="2" s="1"/>
  <c r="H32743" i="2"/>
  <c r="G32743" i="2"/>
  <c r="S32743" i="2" s="1"/>
  <c r="H32742" i="2"/>
  <c r="G32742" i="2"/>
  <c r="S32742" i="2" s="1"/>
  <c r="H32741" i="2"/>
  <c r="G32741" i="2"/>
  <c r="S32741" i="2" s="1"/>
  <c r="H32740" i="2"/>
  <c r="G32740" i="2"/>
  <c r="S32740" i="2" s="1"/>
  <c r="H32739" i="2"/>
  <c r="G32739" i="2"/>
  <c r="S32739" i="2" s="1"/>
  <c r="H32738" i="2"/>
  <c r="G32738" i="2"/>
  <c r="S32738" i="2" s="1"/>
  <c r="H32737" i="2"/>
  <c r="G32737" i="2"/>
  <c r="S32737" i="2" s="1"/>
  <c r="H32736" i="2"/>
  <c r="G32736" i="2"/>
  <c r="S32736" i="2" s="1"/>
  <c r="H32735" i="2"/>
  <c r="G32735" i="2"/>
  <c r="S32735" i="2" s="1"/>
  <c r="H32734" i="2"/>
  <c r="G32734" i="2"/>
  <c r="S32734" i="2" s="1"/>
  <c r="H32733" i="2"/>
  <c r="G32733" i="2"/>
  <c r="S32733" i="2" s="1"/>
  <c r="H32732" i="2"/>
  <c r="G32732" i="2"/>
  <c r="S32732" i="2" s="1"/>
  <c r="H32731" i="2"/>
  <c r="G32731" i="2"/>
  <c r="S32731" i="2" s="1"/>
  <c r="H32730" i="2"/>
  <c r="G32730" i="2"/>
  <c r="S32730" i="2" s="1"/>
  <c r="H32729" i="2"/>
  <c r="G32729" i="2"/>
  <c r="S32729" i="2" s="1"/>
  <c r="H32728" i="2"/>
  <c r="G32728" i="2"/>
  <c r="S32728" i="2" s="1"/>
  <c r="H32727" i="2"/>
  <c r="G32727" i="2"/>
  <c r="S32727" i="2" s="1"/>
  <c r="H32726" i="2"/>
  <c r="G32726" i="2"/>
  <c r="S32726" i="2" s="1"/>
  <c r="H32725" i="2"/>
  <c r="G32725" i="2"/>
  <c r="S32725" i="2" s="1"/>
  <c r="H32724" i="2"/>
  <c r="G32724" i="2"/>
  <c r="S32724" i="2" s="1"/>
  <c r="H32723" i="2"/>
  <c r="G32723" i="2"/>
  <c r="S32723" i="2" s="1"/>
  <c r="H32722" i="2"/>
  <c r="G32722" i="2"/>
  <c r="S32722" i="2" s="1"/>
  <c r="H32721" i="2"/>
  <c r="G32721" i="2"/>
  <c r="S32721" i="2" s="1"/>
  <c r="H32720" i="2"/>
  <c r="G32720" i="2"/>
  <c r="S32720" i="2" s="1"/>
  <c r="H32719" i="2"/>
  <c r="G32719" i="2"/>
  <c r="S32719" i="2" s="1"/>
  <c r="H32718" i="2"/>
  <c r="G32718" i="2"/>
  <c r="S32718" i="2" s="1"/>
  <c r="H32717" i="2"/>
  <c r="G32717" i="2"/>
  <c r="S32717" i="2" s="1"/>
  <c r="H32716" i="2"/>
  <c r="G32716" i="2"/>
  <c r="S32716" i="2" s="1"/>
  <c r="H32715" i="2"/>
  <c r="G32715" i="2"/>
  <c r="S32715" i="2" s="1"/>
  <c r="H32714" i="2"/>
  <c r="G32714" i="2"/>
  <c r="S32714" i="2" s="1"/>
  <c r="H32713" i="2"/>
  <c r="G32713" i="2"/>
  <c r="S32713" i="2" s="1"/>
  <c r="H32712" i="2"/>
  <c r="G32712" i="2"/>
  <c r="S32712" i="2" s="1"/>
  <c r="H32711" i="2"/>
  <c r="G32711" i="2"/>
  <c r="S32711" i="2" s="1"/>
  <c r="H32710" i="2"/>
  <c r="G32710" i="2"/>
  <c r="S32710" i="2" s="1"/>
  <c r="H32709" i="2"/>
  <c r="G32709" i="2"/>
  <c r="S32709" i="2" s="1"/>
  <c r="H32708" i="2"/>
  <c r="G32708" i="2"/>
  <c r="S32708" i="2" s="1"/>
  <c r="H32707" i="2"/>
  <c r="G32707" i="2"/>
  <c r="S32707" i="2" s="1"/>
  <c r="H32706" i="2"/>
  <c r="G32706" i="2"/>
  <c r="S32706" i="2" s="1"/>
  <c r="H32705" i="2"/>
  <c r="G32705" i="2"/>
  <c r="S32705" i="2" s="1"/>
  <c r="H32704" i="2"/>
  <c r="G32704" i="2"/>
  <c r="S32704" i="2" s="1"/>
  <c r="H32703" i="2"/>
  <c r="G32703" i="2"/>
  <c r="S32703" i="2" s="1"/>
  <c r="H32702" i="2"/>
  <c r="G32702" i="2"/>
  <c r="S32702" i="2" s="1"/>
  <c r="H32701" i="2"/>
  <c r="G32701" i="2"/>
  <c r="S32701" i="2" s="1"/>
  <c r="H32700" i="2"/>
  <c r="G32700" i="2"/>
  <c r="S32700" i="2" s="1"/>
  <c r="H32699" i="2"/>
  <c r="G32699" i="2"/>
  <c r="S32699" i="2" s="1"/>
  <c r="H32698" i="2"/>
  <c r="G32698" i="2"/>
  <c r="S32698" i="2" s="1"/>
  <c r="H32697" i="2"/>
  <c r="G32697" i="2"/>
  <c r="S32697" i="2" s="1"/>
  <c r="H32696" i="2"/>
  <c r="G32696" i="2"/>
  <c r="S32696" i="2" s="1"/>
  <c r="H32695" i="2"/>
  <c r="G32695" i="2"/>
  <c r="S32695" i="2" s="1"/>
  <c r="H32694" i="2"/>
  <c r="G32694" i="2"/>
  <c r="S32694" i="2" s="1"/>
  <c r="H32693" i="2"/>
  <c r="G32693" i="2"/>
  <c r="S32693" i="2" s="1"/>
  <c r="H32692" i="2"/>
  <c r="G32692" i="2"/>
  <c r="S32692" i="2" s="1"/>
  <c r="H32691" i="2"/>
  <c r="G32691" i="2"/>
  <c r="S32691" i="2" s="1"/>
  <c r="H32690" i="2"/>
  <c r="G32690" i="2"/>
  <c r="S32690" i="2" s="1"/>
  <c r="H32689" i="2"/>
  <c r="G32689" i="2"/>
  <c r="S32689" i="2" s="1"/>
  <c r="H32688" i="2"/>
  <c r="G32688" i="2"/>
  <c r="S32688" i="2" s="1"/>
  <c r="H32687" i="2"/>
  <c r="G32687" i="2"/>
  <c r="S32687" i="2" s="1"/>
  <c r="H32686" i="2"/>
  <c r="G32686" i="2"/>
  <c r="S32686" i="2" s="1"/>
  <c r="H32685" i="2"/>
  <c r="G32685" i="2"/>
  <c r="S32685" i="2" s="1"/>
  <c r="H32684" i="2"/>
  <c r="G32684" i="2"/>
  <c r="S32684" i="2" s="1"/>
  <c r="H32683" i="2"/>
  <c r="G32683" i="2"/>
  <c r="S32683" i="2" s="1"/>
  <c r="H32682" i="2"/>
  <c r="G32682" i="2"/>
  <c r="S32682" i="2" s="1"/>
  <c r="H32681" i="2"/>
  <c r="G32681" i="2"/>
  <c r="S32681" i="2" s="1"/>
  <c r="H32680" i="2"/>
  <c r="G32680" i="2"/>
  <c r="S32680" i="2" s="1"/>
  <c r="H32679" i="2"/>
  <c r="G32679" i="2"/>
  <c r="S32679" i="2" s="1"/>
  <c r="H32678" i="2"/>
  <c r="G32678" i="2"/>
  <c r="S32678" i="2" s="1"/>
  <c r="H32677" i="2"/>
  <c r="G32677" i="2"/>
  <c r="S32677" i="2" s="1"/>
  <c r="H32676" i="2"/>
  <c r="G32676" i="2"/>
  <c r="S32676" i="2" s="1"/>
  <c r="H32675" i="2"/>
  <c r="G32675" i="2"/>
  <c r="S32675" i="2" s="1"/>
  <c r="H32674" i="2"/>
  <c r="G32674" i="2"/>
  <c r="S32674" i="2" s="1"/>
  <c r="H32673" i="2"/>
  <c r="G32673" i="2"/>
  <c r="S32673" i="2" s="1"/>
  <c r="H32672" i="2"/>
  <c r="G32672" i="2"/>
  <c r="S32672" i="2" s="1"/>
  <c r="H32671" i="2"/>
  <c r="G32671" i="2"/>
  <c r="S32671" i="2" s="1"/>
  <c r="H32670" i="2"/>
  <c r="G32670" i="2"/>
  <c r="S32670" i="2" s="1"/>
  <c r="H32669" i="2"/>
  <c r="G32669" i="2"/>
  <c r="S32669" i="2" s="1"/>
  <c r="H32668" i="2"/>
  <c r="G32668" i="2"/>
  <c r="S32668" i="2" s="1"/>
  <c r="H32667" i="2"/>
  <c r="G32667" i="2"/>
  <c r="S32667" i="2" s="1"/>
  <c r="H32666" i="2"/>
  <c r="G32666" i="2"/>
  <c r="S32666" i="2" s="1"/>
  <c r="H32665" i="2"/>
  <c r="G32665" i="2"/>
  <c r="S32665" i="2" s="1"/>
  <c r="H32664" i="2"/>
  <c r="G32664" i="2"/>
  <c r="S32664" i="2" s="1"/>
  <c r="H32663" i="2"/>
  <c r="G32663" i="2"/>
  <c r="S32663" i="2" s="1"/>
  <c r="H32662" i="2"/>
  <c r="G32662" i="2"/>
  <c r="S32662" i="2" s="1"/>
  <c r="H32661" i="2"/>
  <c r="G32661" i="2"/>
  <c r="S32661" i="2" s="1"/>
  <c r="H32660" i="2"/>
  <c r="G32660" i="2"/>
  <c r="S32660" i="2" s="1"/>
  <c r="H32659" i="2"/>
  <c r="G32659" i="2"/>
  <c r="S32659" i="2" s="1"/>
  <c r="H32658" i="2"/>
  <c r="G32658" i="2"/>
  <c r="S32658" i="2" s="1"/>
  <c r="H32657" i="2"/>
  <c r="G32657" i="2"/>
  <c r="S32657" i="2" s="1"/>
  <c r="H32656" i="2"/>
  <c r="G32656" i="2"/>
  <c r="S32656" i="2" s="1"/>
  <c r="H32655" i="2"/>
  <c r="G32655" i="2"/>
  <c r="S32655" i="2" s="1"/>
  <c r="H32654" i="2"/>
  <c r="G32654" i="2"/>
  <c r="S32654" i="2" s="1"/>
  <c r="H32653" i="2"/>
  <c r="G32653" i="2"/>
  <c r="S32653" i="2" s="1"/>
  <c r="H32652" i="2"/>
  <c r="G32652" i="2"/>
  <c r="S32652" i="2" s="1"/>
  <c r="H32651" i="2"/>
  <c r="G32651" i="2"/>
  <c r="S32651" i="2" s="1"/>
  <c r="H32650" i="2"/>
  <c r="G32650" i="2"/>
  <c r="S32650" i="2" s="1"/>
  <c r="H32649" i="2"/>
  <c r="G32649" i="2"/>
  <c r="S32649" i="2" s="1"/>
  <c r="H32648" i="2"/>
  <c r="G32648" i="2"/>
  <c r="S32648" i="2" s="1"/>
  <c r="H32647" i="2"/>
  <c r="G32647" i="2"/>
  <c r="S32647" i="2" s="1"/>
  <c r="H32646" i="2"/>
  <c r="G32646" i="2"/>
  <c r="S32646" i="2" s="1"/>
  <c r="H32645" i="2"/>
  <c r="G32645" i="2"/>
  <c r="S32645" i="2" s="1"/>
  <c r="H32644" i="2"/>
  <c r="G32644" i="2"/>
  <c r="S32644" i="2" s="1"/>
  <c r="H32643" i="2"/>
  <c r="G32643" i="2"/>
  <c r="S32643" i="2" s="1"/>
  <c r="H32642" i="2"/>
  <c r="G32642" i="2"/>
  <c r="S32642" i="2" s="1"/>
  <c r="H32641" i="2"/>
  <c r="G32641" i="2"/>
  <c r="S32641" i="2" s="1"/>
  <c r="H32640" i="2"/>
  <c r="G32640" i="2"/>
  <c r="S32640" i="2" s="1"/>
  <c r="H32639" i="2"/>
  <c r="G32639" i="2"/>
  <c r="S32639" i="2" s="1"/>
  <c r="H32638" i="2"/>
  <c r="G32638" i="2"/>
  <c r="S32638" i="2" s="1"/>
  <c r="H32637" i="2"/>
  <c r="G32637" i="2"/>
  <c r="S32637" i="2" s="1"/>
  <c r="H32636" i="2"/>
  <c r="G32636" i="2"/>
  <c r="S32636" i="2" s="1"/>
  <c r="H32635" i="2"/>
  <c r="G32635" i="2"/>
  <c r="S32635" i="2" s="1"/>
  <c r="H32634" i="2"/>
  <c r="G32634" i="2"/>
  <c r="S32634" i="2" s="1"/>
  <c r="H32633" i="2"/>
  <c r="G32633" i="2"/>
  <c r="S32633" i="2" s="1"/>
  <c r="H32632" i="2"/>
  <c r="G32632" i="2"/>
  <c r="S32632" i="2" s="1"/>
  <c r="H32631" i="2"/>
  <c r="G32631" i="2"/>
  <c r="S32631" i="2" s="1"/>
  <c r="H32630" i="2"/>
  <c r="G32630" i="2"/>
  <c r="S32630" i="2" s="1"/>
  <c r="H32629" i="2"/>
  <c r="G32629" i="2"/>
  <c r="S32629" i="2" s="1"/>
  <c r="H32628" i="2"/>
  <c r="G32628" i="2"/>
  <c r="S32628" i="2" s="1"/>
  <c r="H32627" i="2"/>
  <c r="G32627" i="2"/>
  <c r="S32627" i="2" s="1"/>
  <c r="H32626" i="2"/>
  <c r="G32626" i="2"/>
  <c r="S32626" i="2" s="1"/>
  <c r="H32625" i="2"/>
  <c r="G32625" i="2"/>
  <c r="S32625" i="2" s="1"/>
  <c r="H32624" i="2"/>
  <c r="G32624" i="2"/>
  <c r="S32624" i="2" s="1"/>
  <c r="H32623" i="2"/>
  <c r="G32623" i="2"/>
  <c r="S32623" i="2" s="1"/>
  <c r="H32622" i="2"/>
  <c r="G32622" i="2"/>
  <c r="S32622" i="2" s="1"/>
  <c r="H32621" i="2"/>
  <c r="G32621" i="2"/>
  <c r="S32621" i="2" s="1"/>
  <c r="H32620" i="2"/>
  <c r="G32620" i="2"/>
  <c r="S32620" i="2" s="1"/>
  <c r="H32619" i="2"/>
  <c r="G32619" i="2"/>
  <c r="S32619" i="2" s="1"/>
  <c r="H32618" i="2"/>
  <c r="G32618" i="2"/>
  <c r="S32618" i="2" s="1"/>
  <c r="H32617" i="2"/>
  <c r="G32617" i="2"/>
  <c r="S32617" i="2" s="1"/>
  <c r="H32616" i="2"/>
  <c r="G32616" i="2"/>
  <c r="S32616" i="2" s="1"/>
  <c r="H32615" i="2"/>
  <c r="G32615" i="2"/>
  <c r="S32615" i="2" s="1"/>
  <c r="H32614" i="2"/>
  <c r="G32614" i="2"/>
  <c r="S32614" i="2" s="1"/>
  <c r="H32613" i="2"/>
  <c r="G32613" i="2"/>
  <c r="S32613" i="2" s="1"/>
  <c r="H32612" i="2"/>
  <c r="G32612" i="2"/>
  <c r="S32612" i="2" s="1"/>
  <c r="H32611" i="2"/>
  <c r="G32611" i="2"/>
  <c r="S32611" i="2" s="1"/>
  <c r="H32610" i="2"/>
  <c r="G32610" i="2"/>
  <c r="S32610" i="2" s="1"/>
  <c r="H32609" i="2"/>
  <c r="G32609" i="2"/>
  <c r="S32609" i="2" s="1"/>
  <c r="H32608" i="2"/>
  <c r="G32608" i="2"/>
  <c r="S32608" i="2" s="1"/>
  <c r="H32607" i="2"/>
  <c r="G32607" i="2"/>
  <c r="S32607" i="2" s="1"/>
  <c r="H32606" i="2"/>
  <c r="G32606" i="2"/>
  <c r="S32606" i="2" s="1"/>
  <c r="H32605" i="2"/>
  <c r="G32605" i="2"/>
  <c r="S32605" i="2" s="1"/>
  <c r="H32604" i="2"/>
  <c r="G32604" i="2"/>
  <c r="S32604" i="2" s="1"/>
  <c r="H32603" i="2"/>
  <c r="G32603" i="2"/>
  <c r="S32603" i="2" s="1"/>
  <c r="H32602" i="2"/>
  <c r="G32602" i="2"/>
  <c r="S32602" i="2" s="1"/>
  <c r="H32601" i="2"/>
  <c r="G32601" i="2"/>
  <c r="S32601" i="2" s="1"/>
  <c r="H32600" i="2"/>
  <c r="G32600" i="2"/>
  <c r="S32600" i="2" s="1"/>
  <c r="H32599" i="2"/>
  <c r="G32599" i="2"/>
  <c r="S32599" i="2" s="1"/>
  <c r="H32598" i="2"/>
  <c r="G32598" i="2"/>
  <c r="S32598" i="2" s="1"/>
  <c r="H32597" i="2"/>
  <c r="G32597" i="2"/>
  <c r="S32597" i="2" s="1"/>
  <c r="H32596" i="2"/>
  <c r="G32596" i="2"/>
  <c r="S32596" i="2" s="1"/>
  <c r="H32595" i="2"/>
  <c r="G32595" i="2"/>
  <c r="S32595" i="2" s="1"/>
  <c r="H32594" i="2"/>
  <c r="G32594" i="2"/>
  <c r="S32594" i="2" s="1"/>
  <c r="H32593" i="2"/>
  <c r="G32593" i="2"/>
  <c r="S32593" i="2" s="1"/>
  <c r="H32592" i="2"/>
  <c r="G32592" i="2"/>
  <c r="S32592" i="2" s="1"/>
  <c r="H32591" i="2"/>
  <c r="G32591" i="2"/>
  <c r="S32591" i="2" s="1"/>
  <c r="H32590" i="2"/>
  <c r="G32590" i="2"/>
  <c r="S32590" i="2" s="1"/>
  <c r="H32589" i="2"/>
  <c r="G32589" i="2"/>
  <c r="S32589" i="2" s="1"/>
  <c r="H32588" i="2"/>
  <c r="G32588" i="2"/>
  <c r="S32588" i="2" s="1"/>
  <c r="H32587" i="2"/>
  <c r="G32587" i="2"/>
  <c r="S32587" i="2" s="1"/>
  <c r="H32586" i="2"/>
  <c r="G32586" i="2"/>
  <c r="S32586" i="2" s="1"/>
  <c r="H32585" i="2"/>
  <c r="G32585" i="2"/>
  <c r="S32585" i="2" s="1"/>
  <c r="H32584" i="2"/>
  <c r="G32584" i="2"/>
  <c r="S32584" i="2" s="1"/>
  <c r="H32583" i="2"/>
  <c r="G32583" i="2"/>
  <c r="S32583" i="2" s="1"/>
  <c r="H32582" i="2"/>
  <c r="G32582" i="2"/>
  <c r="S32582" i="2" s="1"/>
  <c r="H32581" i="2"/>
  <c r="G32581" i="2"/>
  <c r="S32581" i="2" s="1"/>
  <c r="H32580" i="2"/>
  <c r="G32580" i="2"/>
  <c r="S32580" i="2" s="1"/>
  <c r="H32579" i="2"/>
  <c r="G32579" i="2"/>
  <c r="S32579" i="2" s="1"/>
  <c r="H32578" i="2"/>
  <c r="G32578" i="2"/>
  <c r="S32578" i="2" s="1"/>
  <c r="H32577" i="2"/>
  <c r="G32577" i="2"/>
  <c r="S32577" i="2" s="1"/>
  <c r="H32576" i="2"/>
  <c r="G32576" i="2"/>
  <c r="S32576" i="2" s="1"/>
  <c r="H32575" i="2"/>
  <c r="G32575" i="2"/>
  <c r="S32575" i="2" s="1"/>
  <c r="H32574" i="2"/>
  <c r="G32574" i="2"/>
  <c r="S32574" i="2" s="1"/>
  <c r="H32573" i="2"/>
  <c r="G32573" i="2"/>
  <c r="S32573" i="2" s="1"/>
  <c r="H32572" i="2"/>
  <c r="G32572" i="2"/>
  <c r="S32572" i="2" s="1"/>
  <c r="H32571" i="2"/>
  <c r="G32571" i="2"/>
  <c r="S32571" i="2" s="1"/>
  <c r="H32570" i="2"/>
  <c r="G32570" i="2"/>
  <c r="S32570" i="2" s="1"/>
  <c r="H32569" i="2"/>
  <c r="G32569" i="2"/>
  <c r="S32569" i="2" s="1"/>
  <c r="H32568" i="2"/>
  <c r="G32568" i="2"/>
  <c r="S32568" i="2" s="1"/>
  <c r="H32567" i="2"/>
  <c r="G32567" i="2"/>
  <c r="S32567" i="2" s="1"/>
  <c r="H32566" i="2"/>
  <c r="G32566" i="2"/>
  <c r="S32566" i="2" s="1"/>
  <c r="H32565" i="2"/>
  <c r="G32565" i="2"/>
  <c r="S32565" i="2" s="1"/>
  <c r="H32564" i="2"/>
  <c r="G32564" i="2"/>
  <c r="S32564" i="2" s="1"/>
  <c r="H32563" i="2"/>
  <c r="G32563" i="2"/>
  <c r="S32563" i="2" s="1"/>
  <c r="H32562" i="2"/>
  <c r="G32562" i="2"/>
  <c r="S32562" i="2" s="1"/>
  <c r="H32561" i="2"/>
  <c r="G32561" i="2"/>
  <c r="S32561" i="2" s="1"/>
  <c r="H32560" i="2"/>
  <c r="G32560" i="2"/>
  <c r="S32560" i="2" s="1"/>
  <c r="H32559" i="2"/>
  <c r="G32559" i="2"/>
  <c r="S32559" i="2" s="1"/>
  <c r="H32558" i="2"/>
  <c r="G32558" i="2"/>
  <c r="S32558" i="2" s="1"/>
  <c r="H32557" i="2"/>
  <c r="G32557" i="2"/>
  <c r="S32557" i="2" s="1"/>
  <c r="H32556" i="2"/>
  <c r="G32556" i="2"/>
  <c r="S32556" i="2" s="1"/>
  <c r="H32555" i="2"/>
  <c r="G32555" i="2"/>
  <c r="S32555" i="2" s="1"/>
  <c r="H32554" i="2"/>
  <c r="G32554" i="2"/>
  <c r="S32554" i="2" s="1"/>
  <c r="H32553" i="2"/>
  <c r="G32553" i="2"/>
  <c r="S32553" i="2" s="1"/>
  <c r="H32552" i="2"/>
  <c r="G32552" i="2"/>
  <c r="S32552" i="2" s="1"/>
  <c r="H32551" i="2"/>
  <c r="G32551" i="2"/>
  <c r="S32551" i="2" s="1"/>
  <c r="H32550" i="2"/>
  <c r="G32550" i="2"/>
  <c r="S32550" i="2" s="1"/>
  <c r="H32549" i="2"/>
  <c r="G32549" i="2"/>
  <c r="S32549" i="2" s="1"/>
  <c r="H32548" i="2"/>
  <c r="G32548" i="2"/>
  <c r="S32548" i="2" s="1"/>
  <c r="H32547" i="2"/>
  <c r="G32547" i="2"/>
  <c r="S32547" i="2" s="1"/>
  <c r="H32546" i="2"/>
  <c r="G32546" i="2"/>
  <c r="S32546" i="2" s="1"/>
  <c r="H32545" i="2"/>
  <c r="G32545" i="2"/>
  <c r="S32545" i="2" s="1"/>
  <c r="H32544" i="2"/>
  <c r="G32544" i="2"/>
  <c r="S32544" i="2" s="1"/>
  <c r="H32543" i="2"/>
  <c r="G32543" i="2"/>
  <c r="S32543" i="2" s="1"/>
  <c r="H32542" i="2"/>
  <c r="G32542" i="2"/>
  <c r="S32542" i="2" s="1"/>
  <c r="H32541" i="2"/>
  <c r="G32541" i="2"/>
  <c r="S32541" i="2" s="1"/>
  <c r="H32540" i="2"/>
  <c r="G32540" i="2"/>
  <c r="S32540" i="2" s="1"/>
  <c r="H32539" i="2"/>
  <c r="G32539" i="2"/>
  <c r="S32539" i="2" s="1"/>
  <c r="H32538" i="2"/>
  <c r="G32538" i="2"/>
  <c r="S32538" i="2" s="1"/>
  <c r="H32537" i="2"/>
  <c r="G32537" i="2"/>
  <c r="S32537" i="2" s="1"/>
  <c r="H32536" i="2"/>
  <c r="G32536" i="2"/>
  <c r="S32536" i="2" s="1"/>
  <c r="H32535" i="2"/>
  <c r="G32535" i="2"/>
  <c r="S32535" i="2" s="1"/>
  <c r="H32534" i="2"/>
  <c r="G32534" i="2"/>
  <c r="S32534" i="2" s="1"/>
  <c r="H32533" i="2"/>
  <c r="G32533" i="2"/>
  <c r="S32533" i="2" s="1"/>
  <c r="H32532" i="2"/>
  <c r="G32532" i="2"/>
  <c r="S32532" i="2" s="1"/>
  <c r="H32531" i="2"/>
  <c r="G32531" i="2"/>
  <c r="S32531" i="2" s="1"/>
  <c r="H32530" i="2"/>
  <c r="G32530" i="2"/>
  <c r="S32530" i="2" s="1"/>
  <c r="H32529" i="2"/>
  <c r="G32529" i="2"/>
  <c r="S32529" i="2" s="1"/>
  <c r="H32528" i="2"/>
  <c r="G32528" i="2"/>
  <c r="S32528" i="2" s="1"/>
  <c r="H32527" i="2"/>
  <c r="G32527" i="2"/>
  <c r="S32527" i="2" s="1"/>
  <c r="H32526" i="2"/>
  <c r="G32526" i="2"/>
  <c r="S32526" i="2" s="1"/>
  <c r="H32525" i="2"/>
  <c r="G32525" i="2"/>
  <c r="S32525" i="2" s="1"/>
  <c r="H32524" i="2"/>
  <c r="G32524" i="2"/>
  <c r="S32524" i="2" s="1"/>
  <c r="H32523" i="2"/>
  <c r="G32523" i="2"/>
  <c r="S32523" i="2" s="1"/>
  <c r="H32522" i="2"/>
  <c r="G32522" i="2"/>
  <c r="S32522" i="2" s="1"/>
  <c r="H32521" i="2"/>
  <c r="G32521" i="2"/>
  <c r="S32521" i="2" s="1"/>
  <c r="H32520" i="2"/>
  <c r="G32520" i="2"/>
  <c r="S32520" i="2" s="1"/>
  <c r="H32519" i="2"/>
  <c r="G32519" i="2"/>
  <c r="S32519" i="2" s="1"/>
  <c r="H32518" i="2"/>
  <c r="G32518" i="2"/>
  <c r="S32518" i="2" s="1"/>
  <c r="H32517" i="2"/>
  <c r="G32517" i="2"/>
  <c r="S32517" i="2" s="1"/>
  <c r="H32516" i="2"/>
  <c r="G32516" i="2"/>
  <c r="S32516" i="2" s="1"/>
  <c r="H32515" i="2"/>
  <c r="G32515" i="2"/>
  <c r="S32515" i="2" s="1"/>
  <c r="H32514" i="2"/>
  <c r="G32514" i="2"/>
  <c r="S32514" i="2" s="1"/>
  <c r="H32513" i="2"/>
  <c r="G32513" i="2"/>
  <c r="S32513" i="2" s="1"/>
  <c r="H32512" i="2"/>
  <c r="G32512" i="2"/>
  <c r="S32512" i="2" s="1"/>
  <c r="H32511" i="2"/>
  <c r="G32511" i="2"/>
  <c r="S32511" i="2" s="1"/>
  <c r="H32510" i="2"/>
  <c r="G32510" i="2"/>
  <c r="S32510" i="2" s="1"/>
  <c r="H32509" i="2"/>
  <c r="G32509" i="2"/>
  <c r="S32509" i="2" s="1"/>
  <c r="H32508" i="2"/>
  <c r="G32508" i="2"/>
  <c r="S32508" i="2" s="1"/>
  <c r="H32507" i="2"/>
  <c r="G32507" i="2"/>
  <c r="S32507" i="2" s="1"/>
  <c r="H32506" i="2"/>
  <c r="G32506" i="2"/>
  <c r="S32506" i="2" s="1"/>
  <c r="H32505" i="2"/>
  <c r="G32505" i="2"/>
  <c r="S32505" i="2" s="1"/>
  <c r="H32504" i="2"/>
  <c r="G32504" i="2"/>
  <c r="S32504" i="2" s="1"/>
  <c r="H32503" i="2"/>
  <c r="G32503" i="2"/>
  <c r="S32503" i="2" s="1"/>
  <c r="H32502" i="2"/>
  <c r="G32502" i="2"/>
  <c r="S32502" i="2" s="1"/>
  <c r="H32501" i="2"/>
  <c r="G32501" i="2"/>
  <c r="S32501" i="2" s="1"/>
  <c r="H32500" i="2"/>
  <c r="G32500" i="2"/>
  <c r="S32500" i="2" s="1"/>
  <c r="H32499" i="2"/>
  <c r="G32499" i="2"/>
  <c r="S32499" i="2" s="1"/>
  <c r="H32498" i="2"/>
  <c r="G32498" i="2"/>
  <c r="S32498" i="2" s="1"/>
  <c r="H32497" i="2"/>
  <c r="G32497" i="2"/>
  <c r="S32497" i="2" s="1"/>
  <c r="H32496" i="2"/>
  <c r="G32496" i="2"/>
  <c r="S32496" i="2" s="1"/>
  <c r="H32495" i="2"/>
  <c r="G32495" i="2"/>
  <c r="S32495" i="2" s="1"/>
  <c r="H32494" i="2"/>
  <c r="G32494" i="2"/>
  <c r="S32494" i="2" s="1"/>
  <c r="H32493" i="2"/>
  <c r="G32493" i="2"/>
  <c r="S32493" i="2" s="1"/>
  <c r="H32492" i="2"/>
  <c r="G32492" i="2"/>
  <c r="S32492" i="2" s="1"/>
  <c r="H32491" i="2"/>
  <c r="G32491" i="2"/>
  <c r="S32491" i="2" s="1"/>
  <c r="H32490" i="2"/>
  <c r="G32490" i="2"/>
  <c r="S32490" i="2" s="1"/>
  <c r="H32489" i="2"/>
  <c r="G32489" i="2"/>
  <c r="S32489" i="2" s="1"/>
  <c r="H32488" i="2"/>
  <c r="G32488" i="2"/>
  <c r="S32488" i="2" s="1"/>
  <c r="H32487" i="2"/>
  <c r="G32487" i="2"/>
  <c r="S32487" i="2" s="1"/>
  <c r="H32486" i="2"/>
  <c r="G32486" i="2"/>
  <c r="S32486" i="2" s="1"/>
  <c r="H32485" i="2"/>
  <c r="G32485" i="2"/>
  <c r="S32485" i="2" s="1"/>
  <c r="H32484" i="2"/>
  <c r="G32484" i="2"/>
  <c r="S32484" i="2" s="1"/>
  <c r="H32483" i="2"/>
  <c r="G32483" i="2"/>
  <c r="S32483" i="2" s="1"/>
  <c r="H32482" i="2"/>
  <c r="G32482" i="2"/>
  <c r="S32482" i="2" s="1"/>
  <c r="H32481" i="2"/>
  <c r="G32481" i="2"/>
  <c r="S32481" i="2" s="1"/>
  <c r="H32480" i="2"/>
  <c r="G32480" i="2"/>
  <c r="S32480" i="2" s="1"/>
  <c r="H32479" i="2"/>
  <c r="G32479" i="2"/>
  <c r="S32479" i="2" s="1"/>
  <c r="H32478" i="2"/>
  <c r="G32478" i="2"/>
  <c r="S32478" i="2" s="1"/>
  <c r="H32477" i="2"/>
  <c r="G32477" i="2"/>
  <c r="S32477" i="2" s="1"/>
  <c r="H32476" i="2"/>
  <c r="G32476" i="2"/>
  <c r="S32476" i="2" s="1"/>
  <c r="H32475" i="2"/>
  <c r="G32475" i="2"/>
  <c r="S32475" i="2" s="1"/>
  <c r="H32474" i="2"/>
  <c r="G32474" i="2"/>
  <c r="S32474" i="2" s="1"/>
  <c r="H32473" i="2"/>
  <c r="G32473" i="2"/>
  <c r="S32473" i="2" s="1"/>
  <c r="H32472" i="2"/>
  <c r="G32472" i="2"/>
  <c r="S32472" i="2" s="1"/>
  <c r="H32471" i="2"/>
  <c r="G32471" i="2"/>
  <c r="S32471" i="2" s="1"/>
  <c r="H32470" i="2"/>
  <c r="G32470" i="2"/>
  <c r="S32470" i="2" s="1"/>
  <c r="H32469" i="2"/>
  <c r="G32469" i="2"/>
  <c r="S32469" i="2" s="1"/>
  <c r="H32468" i="2"/>
  <c r="G32468" i="2"/>
  <c r="S32468" i="2" s="1"/>
  <c r="H32467" i="2"/>
  <c r="G32467" i="2"/>
  <c r="S32467" i="2" s="1"/>
  <c r="H32466" i="2"/>
  <c r="G32466" i="2"/>
  <c r="S32466" i="2" s="1"/>
  <c r="H32465" i="2"/>
  <c r="G32465" i="2"/>
  <c r="S32465" i="2" s="1"/>
  <c r="H32464" i="2"/>
  <c r="G32464" i="2"/>
  <c r="S32464" i="2" s="1"/>
  <c r="H32463" i="2"/>
  <c r="G32463" i="2"/>
  <c r="S32463" i="2" s="1"/>
  <c r="H32462" i="2"/>
  <c r="G32462" i="2"/>
  <c r="S32462" i="2" s="1"/>
  <c r="H32461" i="2"/>
  <c r="G32461" i="2"/>
  <c r="S32461" i="2" s="1"/>
  <c r="H32460" i="2"/>
  <c r="G32460" i="2"/>
  <c r="S32460" i="2" s="1"/>
  <c r="H32459" i="2"/>
  <c r="G32459" i="2"/>
  <c r="S32459" i="2" s="1"/>
  <c r="H32458" i="2"/>
  <c r="G32458" i="2"/>
  <c r="S32458" i="2" s="1"/>
  <c r="H32457" i="2"/>
  <c r="G32457" i="2"/>
  <c r="S32457" i="2" s="1"/>
  <c r="H32456" i="2"/>
  <c r="G32456" i="2"/>
  <c r="S32456" i="2" s="1"/>
  <c r="H32455" i="2"/>
  <c r="G32455" i="2"/>
  <c r="S32455" i="2" s="1"/>
  <c r="H32454" i="2"/>
  <c r="G32454" i="2"/>
  <c r="S32454" i="2" s="1"/>
  <c r="H32453" i="2"/>
  <c r="G32453" i="2"/>
  <c r="S32453" i="2" s="1"/>
  <c r="H32452" i="2"/>
  <c r="G32452" i="2"/>
  <c r="S32452" i="2" s="1"/>
  <c r="H32451" i="2"/>
  <c r="G32451" i="2"/>
  <c r="S32451" i="2" s="1"/>
  <c r="H32450" i="2"/>
  <c r="G32450" i="2"/>
  <c r="S32450" i="2" s="1"/>
  <c r="H32449" i="2"/>
  <c r="G32449" i="2"/>
  <c r="S32449" i="2" s="1"/>
  <c r="H32448" i="2"/>
  <c r="G32448" i="2"/>
  <c r="S32448" i="2" s="1"/>
  <c r="H32447" i="2"/>
  <c r="G32447" i="2"/>
  <c r="S32447" i="2" s="1"/>
  <c r="H32446" i="2"/>
  <c r="G32446" i="2"/>
  <c r="S32446" i="2" s="1"/>
  <c r="H32445" i="2"/>
  <c r="G32445" i="2"/>
  <c r="S32445" i="2" s="1"/>
  <c r="H32444" i="2"/>
  <c r="G32444" i="2"/>
  <c r="S32444" i="2" s="1"/>
  <c r="H32443" i="2"/>
  <c r="G32443" i="2"/>
  <c r="S32443" i="2" s="1"/>
  <c r="H32442" i="2"/>
  <c r="G32442" i="2"/>
  <c r="S32442" i="2" s="1"/>
  <c r="H32441" i="2"/>
  <c r="G32441" i="2"/>
  <c r="S32441" i="2" s="1"/>
  <c r="H32440" i="2"/>
  <c r="G32440" i="2"/>
  <c r="S32440" i="2" s="1"/>
  <c r="H32439" i="2"/>
  <c r="G32439" i="2"/>
  <c r="S32439" i="2" s="1"/>
  <c r="H32438" i="2"/>
  <c r="G32438" i="2"/>
  <c r="S32438" i="2" s="1"/>
  <c r="H32437" i="2"/>
  <c r="G32437" i="2"/>
  <c r="S32437" i="2" s="1"/>
  <c r="H32436" i="2"/>
  <c r="G32436" i="2"/>
  <c r="S32436" i="2" s="1"/>
  <c r="H32435" i="2"/>
  <c r="G32435" i="2"/>
  <c r="S32435" i="2" s="1"/>
  <c r="H32434" i="2"/>
  <c r="G32434" i="2"/>
  <c r="S32434" i="2" s="1"/>
  <c r="H32433" i="2"/>
  <c r="G32433" i="2"/>
  <c r="S32433" i="2" s="1"/>
  <c r="H32432" i="2"/>
  <c r="G32432" i="2"/>
  <c r="S32432" i="2" s="1"/>
  <c r="H32431" i="2"/>
  <c r="G32431" i="2"/>
  <c r="S32431" i="2" s="1"/>
  <c r="H32430" i="2"/>
  <c r="G32430" i="2"/>
  <c r="S32430" i="2" s="1"/>
  <c r="H32429" i="2"/>
  <c r="G32429" i="2"/>
  <c r="S32429" i="2" s="1"/>
  <c r="H32428" i="2"/>
  <c r="G32428" i="2"/>
  <c r="S32428" i="2" s="1"/>
  <c r="H32427" i="2"/>
  <c r="G32427" i="2"/>
  <c r="S32427" i="2" s="1"/>
  <c r="H32426" i="2"/>
  <c r="G32426" i="2"/>
  <c r="S32426" i="2" s="1"/>
  <c r="H32425" i="2"/>
  <c r="G32425" i="2"/>
  <c r="S32425" i="2" s="1"/>
  <c r="H32424" i="2"/>
  <c r="G32424" i="2"/>
  <c r="S32424" i="2" s="1"/>
  <c r="H32423" i="2"/>
  <c r="G32423" i="2"/>
  <c r="S32423" i="2" s="1"/>
  <c r="H32422" i="2"/>
  <c r="G32422" i="2"/>
  <c r="S32422" i="2" s="1"/>
  <c r="H32421" i="2"/>
  <c r="G32421" i="2"/>
  <c r="S32421" i="2" s="1"/>
  <c r="H32420" i="2"/>
  <c r="G32420" i="2"/>
  <c r="S32420" i="2" s="1"/>
  <c r="H32419" i="2"/>
  <c r="G32419" i="2"/>
  <c r="S32419" i="2" s="1"/>
  <c r="H32418" i="2"/>
  <c r="G32418" i="2"/>
  <c r="S32418" i="2" s="1"/>
  <c r="H32417" i="2"/>
  <c r="G32417" i="2"/>
  <c r="S32417" i="2" s="1"/>
  <c r="H32416" i="2"/>
  <c r="G32416" i="2"/>
  <c r="S32416" i="2" s="1"/>
  <c r="H32415" i="2"/>
  <c r="G32415" i="2"/>
  <c r="S32415" i="2" s="1"/>
  <c r="H32414" i="2"/>
  <c r="G32414" i="2"/>
  <c r="S32414" i="2" s="1"/>
  <c r="H32413" i="2"/>
  <c r="G32413" i="2"/>
  <c r="S32413" i="2" s="1"/>
  <c r="H32412" i="2"/>
  <c r="G32412" i="2"/>
  <c r="S32412" i="2" s="1"/>
  <c r="H32411" i="2"/>
  <c r="G32411" i="2"/>
  <c r="S32411" i="2" s="1"/>
  <c r="H32410" i="2"/>
  <c r="G32410" i="2"/>
  <c r="S32410" i="2" s="1"/>
  <c r="H32409" i="2"/>
  <c r="G32409" i="2"/>
  <c r="S32409" i="2" s="1"/>
  <c r="H32408" i="2"/>
  <c r="G32408" i="2"/>
  <c r="S32408" i="2" s="1"/>
  <c r="H32407" i="2"/>
  <c r="G32407" i="2"/>
  <c r="S32407" i="2" s="1"/>
  <c r="H32406" i="2"/>
  <c r="G32406" i="2"/>
  <c r="S32406" i="2" s="1"/>
  <c r="H32405" i="2"/>
  <c r="G32405" i="2"/>
  <c r="S32405" i="2" s="1"/>
  <c r="H32404" i="2"/>
  <c r="G32404" i="2"/>
  <c r="S32404" i="2" s="1"/>
  <c r="H32403" i="2"/>
  <c r="G32403" i="2"/>
  <c r="S32403" i="2" s="1"/>
  <c r="H32402" i="2"/>
  <c r="G32402" i="2"/>
  <c r="S32402" i="2" s="1"/>
  <c r="H32401" i="2"/>
  <c r="G32401" i="2"/>
  <c r="S32401" i="2" s="1"/>
  <c r="H32400" i="2"/>
  <c r="G32400" i="2"/>
  <c r="S32400" i="2" s="1"/>
  <c r="H32399" i="2"/>
  <c r="G32399" i="2"/>
  <c r="S32399" i="2" s="1"/>
  <c r="H32398" i="2"/>
  <c r="G32398" i="2"/>
  <c r="S32398" i="2" s="1"/>
  <c r="H32397" i="2"/>
  <c r="G32397" i="2"/>
  <c r="S32397" i="2" s="1"/>
  <c r="H32396" i="2"/>
  <c r="G32396" i="2"/>
  <c r="S32396" i="2" s="1"/>
  <c r="H32395" i="2"/>
  <c r="G32395" i="2"/>
  <c r="S32395" i="2" s="1"/>
  <c r="H32394" i="2"/>
  <c r="G32394" i="2"/>
  <c r="S32394" i="2" s="1"/>
  <c r="H32393" i="2"/>
  <c r="G32393" i="2"/>
  <c r="S32393" i="2" s="1"/>
  <c r="H32392" i="2"/>
  <c r="G32392" i="2"/>
  <c r="S32392" i="2" s="1"/>
  <c r="H32391" i="2"/>
  <c r="G32391" i="2"/>
  <c r="S32391" i="2" s="1"/>
  <c r="H32390" i="2"/>
  <c r="G32390" i="2"/>
  <c r="S32390" i="2" s="1"/>
  <c r="H32389" i="2"/>
  <c r="G32389" i="2"/>
  <c r="S32389" i="2" s="1"/>
  <c r="H32388" i="2"/>
  <c r="G32388" i="2"/>
  <c r="S32388" i="2" s="1"/>
  <c r="H32387" i="2"/>
  <c r="G32387" i="2"/>
  <c r="S32387" i="2" s="1"/>
  <c r="H32386" i="2"/>
  <c r="G32386" i="2"/>
  <c r="S32386" i="2" s="1"/>
  <c r="H32385" i="2"/>
  <c r="G32385" i="2"/>
  <c r="S32385" i="2" s="1"/>
  <c r="H32384" i="2"/>
  <c r="G32384" i="2"/>
  <c r="S32384" i="2" s="1"/>
  <c r="H32383" i="2"/>
  <c r="G32383" i="2"/>
  <c r="S32383" i="2" s="1"/>
  <c r="H32382" i="2"/>
  <c r="G32382" i="2"/>
  <c r="S32382" i="2" s="1"/>
  <c r="H32381" i="2"/>
  <c r="G32381" i="2"/>
  <c r="S32381" i="2" s="1"/>
  <c r="H32380" i="2"/>
  <c r="G32380" i="2"/>
  <c r="S32380" i="2" s="1"/>
  <c r="H32379" i="2"/>
  <c r="G32379" i="2"/>
  <c r="S32379" i="2" s="1"/>
  <c r="H32378" i="2"/>
  <c r="G32378" i="2"/>
  <c r="S32378" i="2" s="1"/>
  <c r="H32377" i="2"/>
  <c r="G32377" i="2"/>
  <c r="S32377" i="2" s="1"/>
  <c r="H32376" i="2"/>
  <c r="G32376" i="2"/>
  <c r="S32376" i="2" s="1"/>
  <c r="H32375" i="2"/>
  <c r="G32375" i="2"/>
  <c r="S32375" i="2" s="1"/>
  <c r="H32374" i="2"/>
  <c r="G32374" i="2"/>
  <c r="S32374" i="2" s="1"/>
  <c r="H32373" i="2"/>
  <c r="G32373" i="2"/>
  <c r="S32373" i="2" s="1"/>
  <c r="H32372" i="2"/>
  <c r="G32372" i="2"/>
  <c r="S32372" i="2" s="1"/>
  <c r="H32371" i="2"/>
  <c r="G32371" i="2"/>
  <c r="S32371" i="2" s="1"/>
  <c r="H32370" i="2"/>
  <c r="G32370" i="2"/>
  <c r="S32370" i="2" s="1"/>
  <c r="H32369" i="2"/>
  <c r="G32369" i="2"/>
  <c r="S32369" i="2" s="1"/>
  <c r="H32368" i="2"/>
  <c r="G32368" i="2"/>
  <c r="S32368" i="2" s="1"/>
  <c r="H32367" i="2"/>
  <c r="G32367" i="2"/>
  <c r="S32367" i="2" s="1"/>
  <c r="H32366" i="2"/>
  <c r="G32366" i="2"/>
  <c r="S32366" i="2" s="1"/>
  <c r="H32365" i="2"/>
  <c r="G32365" i="2"/>
  <c r="S32365" i="2" s="1"/>
  <c r="H32364" i="2"/>
  <c r="G32364" i="2"/>
  <c r="S32364" i="2" s="1"/>
  <c r="H32363" i="2"/>
  <c r="G32363" i="2"/>
  <c r="S32363" i="2" s="1"/>
  <c r="H32362" i="2"/>
  <c r="G32362" i="2"/>
  <c r="S32362" i="2" s="1"/>
  <c r="H32361" i="2"/>
  <c r="G32361" i="2"/>
  <c r="S32361" i="2" s="1"/>
  <c r="H32360" i="2"/>
  <c r="G32360" i="2"/>
  <c r="S32360" i="2" s="1"/>
  <c r="H32359" i="2"/>
  <c r="G32359" i="2"/>
  <c r="S32359" i="2" s="1"/>
  <c r="H32358" i="2"/>
  <c r="G32358" i="2"/>
  <c r="S32358" i="2" s="1"/>
  <c r="H32357" i="2"/>
  <c r="G32357" i="2"/>
  <c r="S32357" i="2" s="1"/>
  <c r="H32356" i="2"/>
  <c r="G32356" i="2"/>
  <c r="S32356" i="2" s="1"/>
  <c r="H32355" i="2"/>
  <c r="G32355" i="2"/>
  <c r="S32355" i="2" s="1"/>
  <c r="H32354" i="2"/>
  <c r="G32354" i="2"/>
  <c r="S32354" i="2" s="1"/>
  <c r="H32353" i="2"/>
  <c r="G32353" i="2"/>
  <c r="S32353" i="2" s="1"/>
  <c r="H32352" i="2"/>
  <c r="G32352" i="2"/>
  <c r="S32352" i="2" s="1"/>
  <c r="H32351" i="2"/>
  <c r="G32351" i="2"/>
  <c r="S32351" i="2" s="1"/>
  <c r="H32350" i="2"/>
  <c r="G32350" i="2"/>
  <c r="S32350" i="2" s="1"/>
  <c r="H32349" i="2"/>
  <c r="G32349" i="2"/>
  <c r="S32349" i="2" s="1"/>
  <c r="H32348" i="2"/>
  <c r="G32348" i="2"/>
  <c r="S32348" i="2" s="1"/>
  <c r="H32347" i="2"/>
  <c r="G32347" i="2"/>
  <c r="S32347" i="2" s="1"/>
  <c r="H32346" i="2"/>
  <c r="G32346" i="2"/>
  <c r="S32346" i="2" s="1"/>
  <c r="H32345" i="2"/>
  <c r="G32345" i="2"/>
  <c r="S32345" i="2" s="1"/>
  <c r="H32344" i="2"/>
  <c r="G32344" i="2"/>
  <c r="S32344" i="2" s="1"/>
  <c r="H32343" i="2"/>
  <c r="G32343" i="2"/>
  <c r="S32343" i="2" s="1"/>
  <c r="H32342" i="2"/>
  <c r="G32342" i="2"/>
  <c r="S32342" i="2" s="1"/>
  <c r="H32341" i="2"/>
  <c r="G32341" i="2"/>
  <c r="S32341" i="2" s="1"/>
  <c r="H32340" i="2"/>
  <c r="G32340" i="2"/>
  <c r="S32340" i="2" s="1"/>
  <c r="H32339" i="2"/>
  <c r="G32339" i="2"/>
  <c r="S32339" i="2" s="1"/>
  <c r="H32338" i="2"/>
  <c r="G32338" i="2"/>
  <c r="S32338" i="2" s="1"/>
  <c r="H32337" i="2"/>
  <c r="G32337" i="2"/>
  <c r="S32337" i="2" s="1"/>
  <c r="H32336" i="2"/>
  <c r="G32336" i="2"/>
  <c r="S32336" i="2" s="1"/>
  <c r="H32335" i="2"/>
  <c r="G32335" i="2"/>
  <c r="S32335" i="2" s="1"/>
  <c r="H32334" i="2"/>
  <c r="G32334" i="2"/>
  <c r="S32334" i="2" s="1"/>
  <c r="H32333" i="2"/>
  <c r="G32333" i="2"/>
  <c r="S32333" i="2" s="1"/>
  <c r="H32332" i="2"/>
  <c r="G32332" i="2"/>
  <c r="S32332" i="2" s="1"/>
  <c r="H32331" i="2"/>
  <c r="G32331" i="2"/>
  <c r="S32331" i="2" s="1"/>
  <c r="H32330" i="2"/>
  <c r="G32330" i="2"/>
  <c r="S32330" i="2" s="1"/>
  <c r="H32329" i="2"/>
  <c r="G32329" i="2"/>
  <c r="S32329" i="2" s="1"/>
  <c r="H32328" i="2"/>
  <c r="G32328" i="2"/>
  <c r="S32328" i="2" s="1"/>
  <c r="H32327" i="2"/>
  <c r="G32327" i="2"/>
  <c r="S32327" i="2" s="1"/>
  <c r="H32326" i="2"/>
  <c r="G32326" i="2"/>
  <c r="S32326" i="2" s="1"/>
  <c r="H32325" i="2"/>
  <c r="G32325" i="2"/>
  <c r="S32325" i="2" s="1"/>
  <c r="H32324" i="2"/>
  <c r="G32324" i="2"/>
  <c r="S32324" i="2" s="1"/>
  <c r="H32323" i="2"/>
  <c r="G32323" i="2"/>
  <c r="S32323" i="2" s="1"/>
  <c r="H32322" i="2"/>
  <c r="G32322" i="2"/>
  <c r="S32322" i="2" s="1"/>
  <c r="H32321" i="2"/>
  <c r="G32321" i="2"/>
  <c r="S32321" i="2" s="1"/>
  <c r="H32320" i="2"/>
  <c r="G32320" i="2"/>
  <c r="S32320" i="2" s="1"/>
  <c r="H32319" i="2"/>
  <c r="G32319" i="2"/>
  <c r="S32319" i="2" s="1"/>
  <c r="H32318" i="2"/>
  <c r="G32318" i="2"/>
  <c r="S32318" i="2" s="1"/>
  <c r="H32317" i="2"/>
  <c r="G32317" i="2"/>
  <c r="S32317" i="2" s="1"/>
  <c r="H32316" i="2"/>
  <c r="G32316" i="2"/>
  <c r="S32316" i="2" s="1"/>
  <c r="H32315" i="2"/>
  <c r="G32315" i="2"/>
  <c r="S32315" i="2" s="1"/>
  <c r="H32314" i="2"/>
  <c r="G32314" i="2"/>
  <c r="S32314" i="2" s="1"/>
  <c r="H32313" i="2"/>
  <c r="G32313" i="2"/>
  <c r="S32313" i="2" s="1"/>
  <c r="H32312" i="2"/>
  <c r="G32312" i="2"/>
  <c r="S32312" i="2" s="1"/>
  <c r="H32311" i="2"/>
  <c r="G32311" i="2"/>
  <c r="S32311" i="2" s="1"/>
  <c r="H32310" i="2"/>
  <c r="G32310" i="2"/>
  <c r="S32310" i="2" s="1"/>
  <c r="H32309" i="2"/>
  <c r="G32309" i="2"/>
  <c r="S32309" i="2" s="1"/>
  <c r="H32308" i="2"/>
  <c r="G32308" i="2"/>
  <c r="S32308" i="2" s="1"/>
  <c r="H32307" i="2"/>
  <c r="G32307" i="2"/>
  <c r="S32307" i="2" s="1"/>
  <c r="H32306" i="2"/>
  <c r="G32306" i="2"/>
  <c r="S32306" i="2" s="1"/>
  <c r="H32305" i="2"/>
  <c r="G32305" i="2"/>
  <c r="S32305" i="2" s="1"/>
  <c r="H32304" i="2"/>
  <c r="G32304" i="2"/>
  <c r="S32304" i="2" s="1"/>
  <c r="H32303" i="2"/>
  <c r="G32303" i="2"/>
  <c r="S32303" i="2" s="1"/>
  <c r="H32302" i="2"/>
  <c r="G32302" i="2"/>
  <c r="S32302" i="2" s="1"/>
  <c r="H32301" i="2"/>
  <c r="G32301" i="2"/>
  <c r="S32301" i="2" s="1"/>
  <c r="H32300" i="2"/>
  <c r="G32300" i="2"/>
  <c r="S32300" i="2" s="1"/>
  <c r="H32299" i="2"/>
  <c r="G32299" i="2"/>
  <c r="S32299" i="2" s="1"/>
  <c r="H32298" i="2"/>
  <c r="G32298" i="2"/>
  <c r="S32298" i="2" s="1"/>
  <c r="H32297" i="2"/>
  <c r="G32297" i="2"/>
  <c r="S32297" i="2" s="1"/>
  <c r="H32296" i="2"/>
  <c r="G32296" i="2"/>
  <c r="S32296" i="2" s="1"/>
  <c r="H32295" i="2"/>
  <c r="G32295" i="2"/>
  <c r="S32295" i="2" s="1"/>
  <c r="H32294" i="2"/>
  <c r="G32294" i="2"/>
  <c r="S32294" i="2" s="1"/>
  <c r="H32293" i="2"/>
  <c r="G32293" i="2"/>
  <c r="S32293" i="2" s="1"/>
  <c r="H32292" i="2"/>
  <c r="G32292" i="2"/>
  <c r="S32292" i="2" s="1"/>
  <c r="H32291" i="2"/>
  <c r="G32291" i="2"/>
  <c r="S32291" i="2" s="1"/>
  <c r="H32290" i="2"/>
  <c r="G32290" i="2"/>
  <c r="S32290" i="2" s="1"/>
  <c r="H32289" i="2"/>
  <c r="G32289" i="2"/>
  <c r="S32289" i="2" s="1"/>
  <c r="H32288" i="2"/>
  <c r="G32288" i="2"/>
  <c r="S32288" i="2" s="1"/>
  <c r="H32287" i="2"/>
  <c r="G32287" i="2"/>
  <c r="S32287" i="2" s="1"/>
  <c r="H32286" i="2"/>
  <c r="G32286" i="2"/>
  <c r="S32286" i="2" s="1"/>
  <c r="H32285" i="2"/>
  <c r="G32285" i="2"/>
  <c r="S32285" i="2" s="1"/>
  <c r="H32284" i="2"/>
  <c r="G32284" i="2"/>
  <c r="S32284" i="2" s="1"/>
  <c r="H32283" i="2"/>
  <c r="G32283" i="2"/>
  <c r="S32283" i="2" s="1"/>
  <c r="H32282" i="2"/>
  <c r="G32282" i="2"/>
  <c r="S32282" i="2" s="1"/>
  <c r="H32281" i="2"/>
  <c r="G32281" i="2"/>
  <c r="S32281" i="2" s="1"/>
  <c r="H32280" i="2"/>
  <c r="G32280" i="2"/>
  <c r="S32280" i="2" s="1"/>
  <c r="H32279" i="2"/>
  <c r="G32279" i="2"/>
  <c r="S32279" i="2" s="1"/>
  <c r="H32278" i="2"/>
  <c r="G32278" i="2"/>
  <c r="S32278" i="2" s="1"/>
  <c r="H32277" i="2"/>
  <c r="G32277" i="2"/>
  <c r="S32277" i="2" s="1"/>
  <c r="H32276" i="2"/>
  <c r="G32276" i="2"/>
  <c r="S32276" i="2" s="1"/>
  <c r="H32275" i="2"/>
  <c r="G32275" i="2"/>
  <c r="S32275" i="2" s="1"/>
  <c r="H32274" i="2"/>
  <c r="G32274" i="2"/>
  <c r="S32274" i="2" s="1"/>
  <c r="H32273" i="2"/>
  <c r="G32273" i="2"/>
  <c r="S32273" i="2" s="1"/>
  <c r="H32272" i="2"/>
  <c r="G32272" i="2"/>
  <c r="S32272" i="2" s="1"/>
  <c r="H32271" i="2"/>
  <c r="G32271" i="2"/>
  <c r="S32271" i="2" s="1"/>
  <c r="H32270" i="2"/>
  <c r="G32270" i="2"/>
  <c r="S32270" i="2" s="1"/>
  <c r="H32269" i="2"/>
  <c r="G32269" i="2"/>
  <c r="S32269" i="2" s="1"/>
  <c r="H32268" i="2"/>
  <c r="G32268" i="2"/>
  <c r="S32268" i="2" s="1"/>
  <c r="H32267" i="2"/>
  <c r="G32267" i="2"/>
  <c r="S32267" i="2" s="1"/>
  <c r="H32266" i="2"/>
  <c r="G32266" i="2"/>
  <c r="S32266" i="2" s="1"/>
  <c r="H32265" i="2"/>
  <c r="G32265" i="2"/>
  <c r="S32265" i="2" s="1"/>
  <c r="H32264" i="2"/>
  <c r="G32264" i="2"/>
  <c r="S32264" i="2" s="1"/>
  <c r="H32263" i="2"/>
  <c r="G32263" i="2"/>
  <c r="S32263" i="2" s="1"/>
  <c r="H32262" i="2"/>
  <c r="G32262" i="2"/>
  <c r="S32262" i="2" s="1"/>
  <c r="H32261" i="2"/>
  <c r="G32261" i="2"/>
  <c r="S32261" i="2" s="1"/>
  <c r="H32260" i="2"/>
  <c r="G32260" i="2"/>
  <c r="S32260" i="2" s="1"/>
  <c r="H32259" i="2"/>
  <c r="G32259" i="2"/>
  <c r="S32259" i="2" s="1"/>
  <c r="H32258" i="2"/>
  <c r="G32258" i="2"/>
  <c r="S32258" i="2" s="1"/>
  <c r="H32257" i="2"/>
  <c r="G32257" i="2"/>
  <c r="S32257" i="2" s="1"/>
  <c r="H32256" i="2"/>
  <c r="G32256" i="2"/>
  <c r="S32256" i="2" s="1"/>
  <c r="H32255" i="2"/>
  <c r="G32255" i="2"/>
  <c r="S32255" i="2" s="1"/>
  <c r="H32254" i="2"/>
  <c r="G32254" i="2"/>
  <c r="S32254" i="2" s="1"/>
  <c r="H32253" i="2"/>
  <c r="G32253" i="2"/>
  <c r="S32253" i="2" s="1"/>
  <c r="H32252" i="2"/>
  <c r="G32252" i="2"/>
  <c r="S32252" i="2" s="1"/>
  <c r="H32251" i="2"/>
  <c r="G32251" i="2"/>
  <c r="S32251" i="2" s="1"/>
  <c r="H32250" i="2"/>
  <c r="G32250" i="2"/>
  <c r="S32250" i="2" s="1"/>
  <c r="H32249" i="2"/>
  <c r="G32249" i="2"/>
  <c r="S32249" i="2" s="1"/>
  <c r="H32248" i="2"/>
  <c r="G32248" i="2"/>
  <c r="S32248" i="2" s="1"/>
  <c r="H32247" i="2"/>
  <c r="G32247" i="2"/>
  <c r="S32247" i="2" s="1"/>
  <c r="H32246" i="2"/>
  <c r="G32246" i="2"/>
  <c r="S32246" i="2" s="1"/>
  <c r="H32245" i="2"/>
  <c r="G32245" i="2"/>
  <c r="S32245" i="2" s="1"/>
  <c r="H32244" i="2"/>
  <c r="G32244" i="2"/>
  <c r="S32244" i="2" s="1"/>
  <c r="H32243" i="2"/>
  <c r="G32243" i="2"/>
  <c r="S32243" i="2" s="1"/>
  <c r="H32242" i="2"/>
  <c r="G32242" i="2"/>
  <c r="S32242" i="2" s="1"/>
  <c r="H32241" i="2"/>
  <c r="G32241" i="2"/>
  <c r="S32241" i="2" s="1"/>
  <c r="H32240" i="2"/>
  <c r="G32240" i="2"/>
  <c r="S32240" i="2" s="1"/>
  <c r="H32239" i="2"/>
  <c r="G32239" i="2"/>
  <c r="S32239" i="2" s="1"/>
  <c r="H32238" i="2"/>
  <c r="G32238" i="2"/>
  <c r="S32238" i="2" s="1"/>
  <c r="H32237" i="2"/>
  <c r="G32237" i="2"/>
  <c r="S32237" i="2" s="1"/>
  <c r="H32236" i="2"/>
  <c r="G32236" i="2"/>
  <c r="S32236" i="2" s="1"/>
  <c r="H32235" i="2"/>
  <c r="G32235" i="2"/>
  <c r="S32235" i="2" s="1"/>
  <c r="H32234" i="2"/>
  <c r="G32234" i="2"/>
  <c r="S32234" i="2" s="1"/>
  <c r="H32233" i="2"/>
  <c r="G32233" i="2"/>
  <c r="S32233" i="2" s="1"/>
  <c r="H32232" i="2"/>
  <c r="G32232" i="2"/>
  <c r="S32232" i="2" s="1"/>
  <c r="H32231" i="2"/>
  <c r="G32231" i="2"/>
  <c r="S32231" i="2" s="1"/>
  <c r="H32230" i="2"/>
  <c r="G32230" i="2"/>
  <c r="S32230" i="2" s="1"/>
  <c r="H32229" i="2"/>
  <c r="G32229" i="2"/>
  <c r="S32229" i="2" s="1"/>
  <c r="H32228" i="2"/>
  <c r="G32228" i="2"/>
  <c r="S32228" i="2" s="1"/>
  <c r="H32227" i="2"/>
  <c r="G32227" i="2"/>
  <c r="S32227" i="2" s="1"/>
  <c r="H32226" i="2"/>
  <c r="G32226" i="2"/>
  <c r="S32226" i="2" s="1"/>
  <c r="H32225" i="2"/>
  <c r="G32225" i="2"/>
  <c r="S32225" i="2" s="1"/>
  <c r="H32224" i="2"/>
  <c r="G32224" i="2"/>
  <c r="S32224" i="2" s="1"/>
  <c r="H32223" i="2"/>
  <c r="G32223" i="2"/>
  <c r="S32223" i="2" s="1"/>
  <c r="H32222" i="2"/>
  <c r="G32222" i="2"/>
  <c r="S32222" i="2" s="1"/>
  <c r="H32221" i="2"/>
  <c r="G32221" i="2"/>
  <c r="S32221" i="2" s="1"/>
  <c r="H32220" i="2"/>
  <c r="G32220" i="2"/>
  <c r="S32220" i="2" s="1"/>
  <c r="H32219" i="2"/>
  <c r="G32219" i="2"/>
  <c r="S32219" i="2" s="1"/>
  <c r="H32218" i="2"/>
  <c r="G32218" i="2"/>
  <c r="S32218" i="2" s="1"/>
  <c r="H32217" i="2"/>
  <c r="G32217" i="2"/>
  <c r="S32217" i="2" s="1"/>
  <c r="H32216" i="2"/>
  <c r="G32216" i="2"/>
  <c r="S32216" i="2" s="1"/>
  <c r="H32215" i="2"/>
  <c r="G32215" i="2"/>
  <c r="S32215" i="2" s="1"/>
  <c r="H32214" i="2"/>
  <c r="G32214" i="2"/>
  <c r="S32214" i="2" s="1"/>
  <c r="H32213" i="2"/>
  <c r="G32213" i="2"/>
  <c r="S32213" i="2" s="1"/>
  <c r="H32212" i="2"/>
  <c r="G32212" i="2"/>
  <c r="S32212" i="2" s="1"/>
  <c r="H32211" i="2"/>
  <c r="G32211" i="2"/>
  <c r="S32211" i="2" s="1"/>
  <c r="H32210" i="2"/>
  <c r="G32210" i="2"/>
  <c r="S32210" i="2" s="1"/>
  <c r="H32209" i="2"/>
  <c r="G32209" i="2"/>
  <c r="S32209" i="2" s="1"/>
  <c r="H32208" i="2"/>
  <c r="G32208" i="2"/>
  <c r="S32208" i="2" s="1"/>
  <c r="H32207" i="2"/>
  <c r="G32207" i="2"/>
  <c r="S32207" i="2" s="1"/>
  <c r="H32206" i="2"/>
  <c r="G32206" i="2"/>
  <c r="S32206" i="2" s="1"/>
  <c r="H32205" i="2"/>
  <c r="G32205" i="2"/>
  <c r="S32205" i="2" s="1"/>
  <c r="H32204" i="2"/>
  <c r="G32204" i="2"/>
  <c r="S32204" i="2" s="1"/>
  <c r="H32203" i="2"/>
  <c r="G32203" i="2"/>
  <c r="S32203" i="2" s="1"/>
  <c r="H32202" i="2"/>
  <c r="G32202" i="2"/>
  <c r="S32202" i="2" s="1"/>
  <c r="H32201" i="2"/>
  <c r="G32201" i="2"/>
  <c r="S32201" i="2" s="1"/>
  <c r="H32200" i="2"/>
  <c r="G32200" i="2"/>
  <c r="S32200" i="2" s="1"/>
  <c r="H32199" i="2"/>
  <c r="G32199" i="2"/>
  <c r="S32199" i="2" s="1"/>
  <c r="H32198" i="2"/>
  <c r="G32198" i="2"/>
  <c r="S32198" i="2" s="1"/>
  <c r="H32197" i="2"/>
  <c r="G32197" i="2"/>
  <c r="S32197" i="2" s="1"/>
  <c r="H32196" i="2"/>
  <c r="G32196" i="2"/>
  <c r="S32196" i="2" s="1"/>
  <c r="H32195" i="2"/>
  <c r="G32195" i="2"/>
  <c r="S32195" i="2" s="1"/>
  <c r="H32194" i="2"/>
  <c r="G32194" i="2"/>
  <c r="S32194" i="2" s="1"/>
  <c r="H32193" i="2"/>
  <c r="G32193" i="2"/>
  <c r="S32193" i="2" s="1"/>
  <c r="H32192" i="2"/>
  <c r="G32192" i="2"/>
  <c r="S32192" i="2" s="1"/>
  <c r="H32191" i="2"/>
  <c r="G32191" i="2"/>
  <c r="S32191" i="2" s="1"/>
  <c r="H32190" i="2"/>
  <c r="G32190" i="2"/>
  <c r="S32190" i="2" s="1"/>
  <c r="H32189" i="2"/>
  <c r="G32189" i="2"/>
  <c r="S32189" i="2" s="1"/>
  <c r="H32188" i="2"/>
  <c r="G32188" i="2"/>
  <c r="S32188" i="2" s="1"/>
  <c r="H32187" i="2"/>
  <c r="G32187" i="2"/>
  <c r="S32187" i="2" s="1"/>
  <c r="H32186" i="2"/>
  <c r="G32186" i="2"/>
  <c r="S32186" i="2" s="1"/>
  <c r="H32185" i="2"/>
  <c r="G32185" i="2"/>
  <c r="S32185" i="2" s="1"/>
  <c r="H32184" i="2"/>
  <c r="G32184" i="2"/>
  <c r="S32184" i="2" s="1"/>
  <c r="H32183" i="2"/>
  <c r="G32183" i="2"/>
  <c r="S32183" i="2" s="1"/>
  <c r="H32182" i="2"/>
  <c r="G32182" i="2"/>
  <c r="S32182" i="2" s="1"/>
  <c r="H32181" i="2"/>
  <c r="G32181" i="2"/>
  <c r="S32181" i="2" s="1"/>
  <c r="H32180" i="2"/>
  <c r="G32180" i="2"/>
  <c r="S32180" i="2" s="1"/>
  <c r="H32179" i="2"/>
  <c r="G32179" i="2"/>
  <c r="S32179" i="2" s="1"/>
  <c r="H32178" i="2"/>
  <c r="G32178" i="2"/>
  <c r="S32178" i="2" s="1"/>
  <c r="H32177" i="2"/>
  <c r="G32177" i="2"/>
  <c r="S32177" i="2" s="1"/>
  <c r="H32176" i="2"/>
  <c r="G32176" i="2"/>
  <c r="S32176" i="2" s="1"/>
  <c r="H32175" i="2"/>
  <c r="G32175" i="2"/>
  <c r="S32175" i="2" s="1"/>
  <c r="H32174" i="2"/>
  <c r="G32174" i="2"/>
  <c r="S32174" i="2" s="1"/>
  <c r="H32173" i="2"/>
  <c r="G32173" i="2"/>
  <c r="S32173" i="2" s="1"/>
  <c r="H32172" i="2"/>
  <c r="G32172" i="2"/>
  <c r="S32172" i="2" s="1"/>
  <c r="H32171" i="2"/>
  <c r="G32171" i="2"/>
  <c r="S32171" i="2" s="1"/>
  <c r="H32170" i="2"/>
  <c r="G32170" i="2"/>
  <c r="S32170" i="2" s="1"/>
  <c r="H32169" i="2"/>
  <c r="G32169" i="2"/>
  <c r="S32169" i="2" s="1"/>
  <c r="H32168" i="2"/>
  <c r="G32168" i="2"/>
  <c r="S32168" i="2" s="1"/>
  <c r="H32167" i="2"/>
  <c r="G32167" i="2"/>
  <c r="S32167" i="2" s="1"/>
  <c r="H32166" i="2"/>
  <c r="G32166" i="2"/>
  <c r="S32166" i="2" s="1"/>
  <c r="H32165" i="2"/>
  <c r="G32165" i="2"/>
  <c r="S32165" i="2" s="1"/>
  <c r="H32164" i="2"/>
  <c r="G32164" i="2"/>
  <c r="S32164" i="2" s="1"/>
  <c r="H32163" i="2"/>
  <c r="G32163" i="2"/>
  <c r="S32163" i="2" s="1"/>
  <c r="H32162" i="2"/>
  <c r="G32162" i="2"/>
  <c r="S32162" i="2" s="1"/>
  <c r="H32161" i="2"/>
  <c r="G32161" i="2"/>
  <c r="S32161" i="2" s="1"/>
  <c r="H32160" i="2"/>
  <c r="G32160" i="2"/>
  <c r="S32160" i="2" s="1"/>
  <c r="H32159" i="2"/>
  <c r="G32159" i="2"/>
  <c r="S32159" i="2" s="1"/>
  <c r="H32158" i="2"/>
  <c r="G32158" i="2"/>
  <c r="S32158" i="2" s="1"/>
  <c r="H32157" i="2"/>
  <c r="G32157" i="2"/>
  <c r="S32157" i="2" s="1"/>
  <c r="H32156" i="2"/>
  <c r="G32156" i="2"/>
  <c r="S32156" i="2" s="1"/>
  <c r="H32155" i="2"/>
  <c r="G32155" i="2"/>
  <c r="S32155" i="2" s="1"/>
  <c r="H32154" i="2"/>
  <c r="G32154" i="2"/>
  <c r="S32154" i="2" s="1"/>
  <c r="H32153" i="2"/>
  <c r="G32153" i="2"/>
  <c r="S32153" i="2" s="1"/>
  <c r="H32152" i="2"/>
  <c r="G32152" i="2"/>
  <c r="S32152" i="2" s="1"/>
  <c r="H32151" i="2"/>
  <c r="G32151" i="2"/>
  <c r="S32151" i="2" s="1"/>
  <c r="H32150" i="2"/>
  <c r="G32150" i="2"/>
  <c r="S32150" i="2" s="1"/>
  <c r="H32149" i="2"/>
  <c r="G32149" i="2"/>
  <c r="S32149" i="2" s="1"/>
  <c r="H32148" i="2"/>
  <c r="G32148" i="2"/>
  <c r="S32148" i="2" s="1"/>
  <c r="H32147" i="2"/>
  <c r="G32147" i="2"/>
  <c r="S32147" i="2" s="1"/>
  <c r="H32146" i="2"/>
  <c r="G32146" i="2"/>
  <c r="S32146" i="2" s="1"/>
  <c r="H32145" i="2"/>
  <c r="G32145" i="2"/>
  <c r="S32145" i="2" s="1"/>
  <c r="H32144" i="2"/>
  <c r="G32144" i="2"/>
  <c r="S32144" i="2" s="1"/>
  <c r="H32143" i="2"/>
  <c r="G32143" i="2"/>
  <c r="S32143" i="2" s="1"/>
  <c r="H32142" i="2"/>
  <c r="G32142" i="2"/>
  <c r="S32142" i="2" s="1"/>
  <c r="H32141" i="2"/>
  <c r="G32141" i="2"/>
  <c r="S32141" i="2" s="1"/>
  <c r="H32140" i="2"/>
  <c r="G32140" i="2"/>
  <c r="S32140" i="2" s="1"/>
  <c r="H32139" i="2"/>
  <c r="G32139" i="2"/>
  <c r="S32139" i="2" s="1"/>
  <c r="H32138" i="2"/>
  <c r="G32138" i="2"/>
  <c r="S32138" i="2" s="1"/>
  <c r="H32137" i="2"/>
  <c r="G32137" i="2"/>
  <c r="S32137" i="2" s="1"/>
  <c r="H32136" i="2"/>
  <c r="G32136" i="2"/>
  <c r="S32136" i="2" s="1"/>
  <c r="H32135" i="2"/>
  <c r="G32135" i="2"/>
  <c r="S32135" i="2" s="1"/>
  <c r="H32134" i="2"/>
  <c r="G32134" i="2"/>
  <c r="S32134" i="2" s="1"/>
  <c r="H32133" i="2"/>
  <c r="G32133" i="2"/>
  <c r="S32133" i="2" s="1"/>
  <c r="H32132" i="2"/>
  <c r="G32132" i="2"/>
  <c r="S32132" i="2" s="1"/>
  <c r="H32131" i="2"/>
  <c r="G32131" i="2"/>
  <c r="S32131" i="2" s="1"/>
  <c r="H32130" i="2"/>
  <c r="G32130" i="2"/>
  <c r="S32130" i="2" s="1"/>
  <c r="H32129" i="2"/>
  <c r="G32129" i="2"/>
  <c r="S32129" i="2" s="1"/>
  <c r="H32128" i="2"/>
  <c r="G32128" i="2"/>
  <c r="S32128" i="2" s="1"/>
  <c r="H32127" i="2"/>
  <c r="G32127" i="2"/>
  <c r="S32127" i="2" s="1"/>
  <c r="H32126" i="2"/>
  <c r="G32126" i="2"/>
  <c r="S32126" i="2" s="1"/>
  <c r="H32125" i="2"/>
  <c r="G32125" i="2"/>
  <c r="S32125" i="2" s="1"/>
  <c r="H32124" i="2"/>
  <c r="G32124" i="2"/>
  <c r="S32124" i="2" s="1"/>
  <c r="H32123" i="2"/>
  <c r="G32123" i="2"/>
  <c r="S32123" i="2" s="1"/>
  <c r="H32122" i="2"/>
  <c r="G32122" i="2"/>
  <c r="S32122" i="2" s="1"/>
  <c r="H32121" i="2"/>
  <c r="G32121" i="2"/>
  <c r="S32121" i="2" s="1"/>
  <c r="H32120" i="2"/>
  <c r="G32120" i="2"/>
  <c r="S32120" i="2" s="1"/>
  <c r="H32119" i="2"/>
  <c r="G32119" i="2"/>
  <c r="S32119" i="2" s="1"/>
  <c r="H32118" i="2"/>
  <c r="G32118" i="2"/>
  <c r="S32118" i="2" s="1"/>
  <c r="H32117" i="2"/>
  <c r="G32117" i="2"/>
  <c r="S32117" i="2" s="1"/>
  <c r="H32116" i="2"/>
  <c r="G32116" i="2"/>
  <c r="S32116" i="2" s="1"/>
  <c r="H32115" i="2"/>
  <c r="G32115" i="2"/>
  <c r="S32115" i="2" s="1"/>
  <c r="H32114" i="2"/>
  <c r="G32114" i="2"/>
  <c r="S32114" i="2" s="1"/>
  <c r="H32113" i="2"/>
  <c r="G32113" i="2"/>
  <c r="S32113" i="2" s="1"/>
  <c r="H32112" i="2"/>
  <c r="G32112" i="2"/>
  <c r="S32112" i="2" s="1"/>
  <c r="H32111" i="2"/>
  <c r="G32111" i="2"/>
  <c r="S32111" i="2" s="1"/>
  <c r="H32110" i="2"/>
  <c r="G32110" i="2"/>
  <c r="S32110" i="2" s="1"/>
  <c r="H32109" i="2"/>
  <c r="G32109" i="2"/>
  <c r="S32109" i="2" s="1"/>
  <c r="H32108" i="2"/>
  <c r="G32108" i="2"/>
  <c r="S32108" i="2" s="1"/>
  <c r="H32107" i="2"/>
  <c r="G32107" i="2"/>
  <c r="S32107" i="2" s="1"/>
  <c r="H32106" i="2"/>
  <c r="G32106" i="2"/>
  <c r="S32106" i="2" s="1"/>
  <c r="H32105" i="2"/>
  <c r="G32105" i="2"/>
  <c r="S32105" i="2" s="1"/>
  <c r="H32104" i="2"/>
  <c r="G32104" i="2"/>
  <c r="S32104" i="2" s="1"/>
  <c r="H32103" i="2"/>
  <c r="G32103" i="2"/>
  <c r="S32103" i="2" s="1"/>
  <c r="H32102" i="2"/>
  <c r="G32102" i="2"/>
  <c r="S32102" i="2" s="1"/>
  <c r="H32101" i="2"/>
  <c r="G32101" i="2"/>
  <c r="S32101" i="2" s="1"/>
  <c r="H32100" i="2"/>
  <c r="G32100" i="2"/>
  <c r="S32100" i="2" s="1"/>
  <c r="H32099" i="2"/>
  <c r="G32099" i="2"/>
  <c r="S32099" i="2" s="1"/>
  <c r="H32098" i="2"/>
  <c r="G32098" i="2"/>
  <c r="S32098" i="2" s="1"/>
  <c r="H32097" i="2"/>
  <c r="G32097" i="2"/>
  <c r="S32097" i="2" s="1"/>
  <c r="H32096" i="2"/>
  <c r="G32096" i="2"/>
  <c r="S32096" i="2" s="1"/>
  <c r="H32095" i="2"/>
  <c r="G32095" i="2"/>
  <c r="S32095" i="2" s="1"/>
  <c r="H32094" i="2"/>
  <c r="G32094" i="2"/>
  <c r="S32094" i="2" s="1"/>
  <c r="H32093" i="2"/>
  <c r="G32093" i="2"/>
  <c r="S32093" i="2" s="1"/>
  <c r="H32092" i="2"/>
  <c r="G32092" i="2"/>
  <c r="S32092" i="2" s="1"/>
  <c r="H32091" i="2"/>
  <c r="G32091" i="2"/>
  <c r="S32091" i="2" s="1"/>
  <c r="H32090" i="2"/>
  <c r="G32090" i="2"/>
  <c r="S32090" i="2" s="1"/>
  <c r="H32089" i="2"/>
  <c r="G32089" i="2"/>
  <c r="S32089" i="2" s="1"/>
  <c r="H32088" i="2"/>
  <c r="G32088" i="2"/>
  <c r="S32088" i="2" s="1"/>
  <c r="H32087" i="2"/>
  <c r="G32087" i="2"/>
  <c r="S32087" i="2" s="1"/>
  <c r="H32086" i="2"/>
  <c r="G32086" i="2"/>
  <c r="S32086" i="2" s="1"/>
  <c r="H32085" i="2"/>
  <c r="G32085" i="2"/>
  <c r="S32085" i="2" s="1"/>
  <c r="H32084" i="2"/>
  <c r="G32084" i="2"/>
  <c r="S32084" i="2" s="1"/>
  <c r="H32083" i="2"/>
  <c r="G32083" i="2"/>
  <c r="S32083" i="2" s="1"/>
  <c r="H32082" i="2"/>
  <c r="G32082" i="2"/>
  <c r="S32082" i="2" s="1"/>
  <c r="H32081" i="2"/>
  <c r="G32081" i="2"/>
  <c r="S32081" i="2" s="1"/>
  <c r="H32080" i="2"/>
  <c r="G32080" i="2"/>
  <c r="S32080" i="2" s="1"/>
  <c r="H32079" i="2"/>
  <c r="G32079" i="2"/>
  <c r="S32079" i="2" s="1"/>
  <c r="H32078" i="2"/>
  <c r="G32078" i="2"/>
  <c r="S32078" i="2" s="1"/>
  <c r="H32077" i="2"/>
  <c r="G32077" i="2"/>
  <c r="S32077" i="2" s="1"/>
  <c r="H32076" i="2"/>
  <c r="G32076" i="2"/>
  <c r="S32076" i="2" s="1"/>
  <c r="H32075" i="2"/>
  <c r="G32075" i="2"/>
  <c r="S32075" i="2" s="1"/>
  <c r="H32074" i="2"/>
  <c r="G32074" i="2"/>
  <c r="S32074" i="2" s="1"/>
  <c r="H32073" i="2"/>
  <c r="G32073" i="2"/>
  <c r="S32073" i="2" s="1"/>
  <c r="H32072" i="2"/>
  <c r="G32072" i="2"/>
  <c r="S32072" i="2" s="1"/>
  <c r="H32071" i="2"/>
  <c r="G32071" i="2"/>
  <c r="S32071" i="2" s="1"/>
  <c r="H32070" i="2"/>
  <c r="G32070" i="2"/>
  <c r="S32070" i="2" s="1"/>
  <c r="H32069" i="2"/>
  <c r="G32069" i="2"/>
  <c r="S32069" i="2" s="1"/>
  <c r="H32068" i="2"/>
  <c r="G32068" i="2"/>
  <c r="S32068" i="2" s="1"/>
  <c r="H32067" i="2"/>
  <c r="G32067" i="2"/>
  <c r="S32067" i="2" s="1"/>
  <c r="H32066" i="2"/>
  <c r="G32066" i="2"/>
  <c r="S32066" i="2" s="1"/>
  <c r="H32065" i="2"/>
  <c r="G32065" i="2"/>
  <c r="S32065" i="2" s="1"/>
  <c r="H32064" i="2"/>
  <c r="G32064" i="2"/>
  <c r="S32064" i="2" s="1"/>
  <c r="H32063" i="2"/>
  <c r="G32063" i="2"/>
  <c r="S32063" i="2" s="1"/>
  <c r="H32062" i="2"/>
  <c r="G32062" i="2"/>
  <c r="S32062" i="2" s="1"/>
  <c r="H32061" i="2"/>
  <c r="G32061" i="2"/>
  <c r="S32061" i="2" s="1"/>
  <c r="H32060" i="2"/>
  <c r="G32060" i="2"/>
  <c r="S32060" i="2" s="1"/>
  <c r="H32059" i="2"/>
  <c r="G32059" i="2"/>
  <c r="S32059" i="2" s="1"/>
  <c r="H32058" i="2"/>
  <c r="G32058" i="2"/>
  <c r="S32058" i="2" s="1"/>
  <c r="H32057" i="2"/>
  <c r="G32057" i="2"/>
  <c r="S32057" i="2" s="1"/>
  <c r="H32056" i="2"/>
  <c r="G32056" i="2"/>
  <c r="S32056" i="2" s="1"/>
  <c r="H32055" i="2"/>
  <c r="G32055" i="2"/>
  <c r="S32055" i="2" s="1"/>
  <c r="H32054" i="2"/>
  <c r="G32054" i="2"/>
  <c r="S32054" i="2" s="1"/>
  <c r="H32053" i="2"/>
  <c r="G32053" i="2"/>
  <c r="S32053" i="2" s="1"/>
  <c r="H32052" i="2"/>
  <c r="G32052" i="2"/>
  <c r="S32052" i="2" s="1"/>
  <c r="H32051" i="2"/>
  <c r="G32051" i="2"/>
  <c r="S32051" i="2" s="1"/>
  <c r="H32050" i="2"/>
  <c r="G32050" i="2"/>
  <c r="S32050" i="2" s="1"/>
  <c r="H32049" i="2"/>
  <c r="G32049" i="2"/>
  <c r="S32049" i="2" s="1"/>
  <c r="H32048" i="2"/>
  <c r="G32048" i="2"/>
  <c r="S32048" i="2" s="1"/>
  <c r="H32047" i="2"/>
  <c r="G32047" i="2"/>
  <c r="S32047" i="2" s="1"/>
  <c r="H32046" i="2"/>
  <c r="G32046" i="2"/>
  <c r="S32046" i="2" s="1"/>
  <c r="H32045" i="2"/>
  <c r="G32045" i="2"/>
  <c r="S32045" i="2" s="1"/>
  <c r="H32044" i="2"/>
  <c r="G32044" i="2"/>
  <c r="S32044" i="2" s="1"/>
  <c r="H32043" i="2"/>
  <c r="G32043" i="2"/>
  <c r="S32043" i="2" s="1"/>
  <c r="H32042" i="2"/>
  <c r="G32042" i="2"/>
  <c r="S32042" i="2" s="1"/>
  <c r="H32041" i="2"/>
  <c r="G32041" i="2"/>
  <c r="S32041" i="2" s="1"/>
  <c r="H32040" i="2"/>
  <c r="G32040" i="2"/>
  <c r="S32040" i="2" s="1"/>
  <c r="H32039" i="2"/>
  <c r="G32039" i="2"/>
  <c r="S32039" i="2" s="1"/>
  <c r="H32038" i="2"/>
  <c r="G32038" i="2"/>
  <c r="S32038" i="2" s="1"/>
  <c r="H32037" i="2"/>
  <c r="G32037" i="2"/>
  <c r="S32037" i="2" s="1"/>
  <c r="H32036" i="2"/>
  <c r="G32036" i="2"/>
  <c r="S32036" i="2" s="1"/>
  <c r="H32035" i="2"/>
  <c r="G32035" i="2"/>
  <c r="S32035" i="2" s="1"/>
  <c r="H32034" i="2"/>
  <c r="G32034" i="2"/>
  <c r="S32034" i="2" s="1"/>
  <c r="H32033" i="2"/>
  <c r="G32033" i="2"/>
  <c r="S32033" i="2" s="1"/>
  <c r="H32032" i="2"/>
  <c r="G32032" i="2"/>
  <c r="S32032" i="2" s="1"/>
  <c r="H32031" i="2"/>
  <c r="G32031" i="2"/>
  <c r="S32031" i="2" s="1"/>
  <c r="H32030" i="2"/>
  <c r="G32030" i="2"/>
  <c r="S32030" i="2" s="1"/>
  <c r="H32029" i="2"/>
  <c r="G32029" i="2"/>
  <c r="S32029" i="2" s="1"/>
  <c r="H32028" i="2"/>
  <c r="G32028" i="2"/>
  <c r="S32028" i="2" s="1"/>
  <c r="H32027" i="2"/>
  <c r="G32027" i="2"/>
  <c r="S32027" i="2" s="1"/>
  <c r="H32026" i="2"/>
  <c r="G32026" i="2"/>
  <c r="S32026" i="2" s="1"/>
  <c r="H32025" i="2"/>
  <c r="G32025" i="2"/>
  <c r="S32025" i="2" s="1"/>
  <c r="H32024" i="2"/>
  <c r="G32024" i="2"/>
  <c r="S32024" i="2" s="1"/>
  <c r="H32023" i="2"/>
  <c r="G32023" i="2"/>
  <c r="S32023" i="2" s="1"/>
  <c r="H32022" i="2"/>
  <c r="G32022" i="2"/>
  <c r="S32022" i="2" s="1"/>
  <c r="H32021" i="2"/>
  <c r="G32021" i="2"/>
  <c r="S32021" i="2" s="1"/>
  <c r="H32020" i="2"/>
  <c r="G32020" i="2"/>
  <c r="S32020" i="2" s="1"/>
  <c r="H32019" i="2"/>
  <c r="G32019" i="2"/>
  <c r="S32019" i="2" s="1"/>
  <c r="H32018" i="2"/>
  <c r="G32018" i="2"/>
  <c r="S32018" i="2" s="1"/>
  <c r="H32017" i="2"/>
  <c r="G32017" i="2"/>
  <c r="S32017" i="2" s="1"/>
  <c r="H32016" i="2"/>
  <c r="G32016" i="2"/>
  <c r="S32016" i="2" s="1"/>
  <c r="H32015" i="2"/>
  <c r="G32015" i="2"/>
  <c r="S32015" i="2" s="1"/>
  <c r="H32014" i="2"/>
  <c r="G32014" i="2"/>
  <c r="S32014" i="2" s="1"/>
  <c r="H32013" i="2"/>
  <c r="G32013" i="2"/>
  <c r="S32013" i="2" s="1"/>
  <c r="H32012" i="2"/>
  <c r="G32012" i="2"/>
  <c r="S32012" i="2" s="1"/>
  <c r="H32011" i="2"/>
  <c r="G32011" i="2"/>
  <c r="S32011" i="2" s="1"/>
  <c r="H32010" i="2"/>
  <c r="G32010" i="2"/>
  <c r="S32010" i="2" s="1"/>
  <c r="H32009" i="2"/>
  <c r="G32009" i="2"/>
  <c r="S32009" i="2" s="1"/>
  <c r="H32008" i="2"/>
  <c r="G32008" i="2"/>
  <c r="S32008" i="2" s="1"/>
  <c r="H32007" i="2"/>
  <c r="G32007" i="2"/>
  <c r="S32007" i="2" s="1"/>
  <c r="H32006" i="2"/>
  <c r="G32006" i="2"/>
  <c r="S32006" i="2" s="1"/>
  <c r="H32005" i="2"/>
  <c r="G32005" i="2"/>
  <c r="S32005" i="2" s="1"/>
  <c r="H32004" i="2"/>
  <c r="G32004" i="2"/>
  <c r="S32004" i="2" s="1"/>
  <c r="H32003" i="2"/>
  <c r="G32003" i="2"/>
  <c r="S32003" i="2" s="1"/>
  <c r="H32002" i="2"/>
  <c r="G32002" i="2"/>
  <c r="S32002" i="2" s="1"/>
  <c r="H32001" i="2"/>
  <c r="G32001" i="2"/>
  <c r="S32001" i="2" s="1"/>
  <c r="H32000" i="2"/>
  <c r="G32000" i="2"/>
  <c r="S32000" i="2" s="1"/>
  <c r="H31999" i="2"/>
  <c r="G31999" i="2"/>
  <c r="S31999" i="2" s="1"/>
  <c r="H31998" i="2"/>
  <c r="G31998" i="2"/>
  <c r="S31998" i="2" s="1"/>
  <c r="H31997" i="2"/>
  <c r="G31997" i="2"/>
  <c r="S31997" i="2" s="1"/>
  <c r="H31996" i="2"/>
  <c r="G31996" i="2"/>
  <c r="S31996" i="2" s="1"/>
  <c r="H31995" i="2"/>
  <c r="G31995" i="2"/>
  <c r="S31995" i="2" s="1"/>
  <c r="H31994" i="2"/>
  <c r="G31994" i="2"/>
  <c r="S31994" i="2" s="1"/>
  <c r="H31993" i="2"/>
  <c r="G31993" i="2"/>
  <c r="S31993" i="2" s="1"/>
  <c r="H31992" i="2"/>
  <c r="G31992" i="2"/>
  <c r="S31992" i="2" s="1"/>
  <c r="H31991" i="2"/>
  <c r="G31991" i="2"/>
  <c r="S31991" i="2" s="1"/>
  <c r="H31990" i="2"/>
  <c r="G31990" i="2"/>
  <c r="S31990" i="2" s="1"/>
  <c r="H31989" i="2"/>
  <c r="G31989" i="2"/>
  <c r="S31989" i="2" s="1"/>
  <c r="H31988" i="2"/>
  <c r="G31988" i="2"/>
  <c r="S31988" i="2" s="1"/>
  <c r="H31987" i="2"/>
  <c r="G31987" i="2"/>
  <c r="S31987" i="2" s="1"/>
  <c r="H31986" i="2"/>
  <c r="G31986" i="2"/>
  <c r="S31986" i="2" s="1"/>
  <c r="H31985" i="2"/>
  <c r="G31985" i="2"/>
  <c r="S31985" i="2" s="1"/>
  <c r="H31984" i="2"/>
  <c r="G31984" i="2"/>
  <c r="S31984" i="2" s="1"/>
  <c r="H31983" i="2"/>
  <c r="G31983" i="2"/>
  <c r="S31983" i="2" s="1"/>
  <c r="H31982" i="2"/>
  <c r="G31982" i="2"/>
  <c r="S31982" i="2" s="1"/>
  <c r="H31981" i="2"/>
  <c r="G31981" i="2"/>
  <c r="S31981" i="2" s="1"/>
  <c r="H31980" i="2"/>
  <c r="G31980" i="2"/>
  <c r="S31980" i="2" s="1"/>
  <c r="H31979" i="2"/>
  <c r="G31979" i="2"/>
  <c r="S31979" i="2" s="1"/>
  <c r="H31978" i="2"/>
  <c r="G31978" i="2"/>
  <c r="S31978" i="2" s="1"/>
  <c r="H31977" i="2"/>
  <c r="G31977" i="2"/>
  <c r="S31977" i="2" s="1"/>
  <c r="H31976" i="2"/>
  <c r="G31976" i="2"/>
  <c r="S31976" i="2" s="1"/>
  <c r="H31975" i="2"/>
  <c r="G31975" i="2"/>
  <c r="S31975" i="2" s="1"/>
  <c r="H31974" i="2"/>
  <c r="G31974" i="2"/>
  <c r="S31974" i="2" s="1"/>
  <c r="H31973" i="2"/>
  <c r="G31973" i="2"/>
  <c r="S31973" i="2" s="1"/>
  <c r="H31972" i="2"/>
  <c r="G31972" i="2"/>
  <c r="S31972" i="2" s="1"/>
  <c r="H31971" i="2"/>
  <c r="G31971" i="2"/>
  <c r="S31971" i="2" s="1"/>
  <c r="H31970" i="2"/>
  <c r="G31970" i="2"/>
  <c r="S31970" i="2" s="1"/>
  <c r="H31969" i="2"/>
  <c r="G31969" i="2"/>
  <c r="S31969" i="2" s="1"/>
  <c r="H31968" i="2"/>
  <c r="G31968" i="2"/>
  <c r="S31968" i="2" s="1"/>
  <c r="H31967" i="2"/>
  <c r="G31967" i="2"/>
  <c r="S31967" i="2" s="1"/>
  <c r="H31966" i="2"/>
  <c r="G31966" i="2"/>
  <c r="S31966" i="2" s="1"/>
  <c r="H31965" i="2"/>
  <c r="G31965" i="2"/>
  <c r="S31965" i="2" s="1"/>
  <c r="H31964" i="2"/>
  <c r="G31964" i="2"/>
  <c r="S31964" i="2" s="1"/>
  <c r="H31963" i="2"/>
  <c r="G31963" i="2"/>
  <c r="S31963" i="2" s="1"/>
  <c r="H31962" i="2"/>
  <c r="G31962" i="2"/>
  <c r="S31962" i="2" s="1"/>
  <c r="H31961" i="2"/>
  <c r="G31961" i="2"/>
  <c r="S31961" i="2" s="1"/>
  <c r="H31960" i="2"/>
  <c r="G31960" i="2"/>
  <c r="S31960" i="2" s="1"/>
  <c r="H31959" i="2"/>
  <c r="G31959" i="2"/>
  <c r="S31959" i="2" s="1"/>
  <c r="H31958" i="2"/>
  <c r="G31958" i="2"/>
  <c r="S31958" i="2" s="1"/>
  <c r="H31957" i="2"/>
  <c r="G31957" i="2"/>
  <c r="S31957" i="2" s="1"/>
  <c r="H31956" i="2"/>
  <c r="G31956" i="2"/>
  <c r="S31956" i="2" s="1"/>
  <c r="H31955" i="2"/>
  <c r="G31955" i="2"/>
  <c r="S31955" i="2" s="1"/>
  <c r="H31954" i="2"/>
  <c r="G31954" i="2"/>
  <c r="S31954" i="2" s="1"/>
  <c r="H31953" i="2"/>
  <c r="G31953" i="2"/>
  <c r="S31953" i="2" s="1"/>
  <c r="H31952" i="2"/>
  <c r="G31952" i="2"/>
  <c r="S31952" i="2" s="1"/>
  <c r="H31951" i="2"/>
  <c r="G31951" i="2"/>
  <c r="S31951" i="2" s="1"/>
  <c r="H31950" i="2"/>
  <c r="G31950" i="2"/>
  <c r="S31950" i="2" s="1"/>
  <c r="H31949" i="2"/>
  <c r="G31949" i="2"/>
  <c r="S31949" i="2" s="1"/>
  <c r="H31948" i="2"/>
  <c r="G31948" i="2"/>
  <c r="S31948" i="2" s="1"/>
  <c r="H31947" i="2"/>
  <c r="G31947" i="2"/>
  <c r="S31947" i="2" s="1"/>
  <c r="H31946" i="2"/>
  <c r="G31946" i="2"/>
  <c r="S31946" i="2" s="1"/>
  <c r="H31945" i="2"/>
  <c r="G31945" i="2"/>
  <c r="S31945" i="2" s="1"/>
  <c r="H31944" i="2"/>
  <c r="G31944" i="2"/>
  <c r="S31944" i="2" s="1"/>
  <c r="H31943" i="2"/>
  <c r="G31943" i="2"/>
  <c r="S31943" i="2" s="1"/>
  <c r="H31942" i="2"/>
  <c r="G31942" i="2"/>
  <c r="S31942" i="2" s="1"/>
  <c r="H31941" i="2"/>
  <c r="G31941" i="2"/>
  <c r="S31941" i="2" s="1"/>
  <c r="H31940" i="2"/>
  <c r="G31940" i="2"/>
  <c r="S31940" i="2" s="1"/>
  <c r="H31939" i="2"/>
  <c r="G31939" i="2"/>
  <c r="S31939" i="2" s="1"/>
  <c r="H31938" i="2"/>
  <c r="G31938" i="2"/>
  <c r="S31938" i="2" s="1"/>
  <c r="H31937" i="2"/>
  <c r="G31937" i="2"/>
  <c r="S31937" i="2" s="1"/>
  <c r="H31936" i="2"/>
  <c r="G31936" i="2"/>
  <c r="S31936" i="2" s="1"/>
  <c r="H31935" i="2"/>
  <c r="G31935" i="2"/>
  <c r="S31935" i="2" s="1"/>
  <c r="H31934" i="2"/>
  <c r="G31934" i="2"/>
  <c r="S31934" i="2" s="1"/>
  <c r="H31933" i="2"/>
  <c r="G31933" i="2"/>
  <c r="S31933" i="2" s="1"/>
  <c r="H31932" i="2"/>
  <c r="G31932" i="2"/>
  <c r="S31932" i="2" s="1"/>
  <c r="H31931" i="2"/>
  <c r="G31931" i="2"/>
  <c r="S31931" i="2" s="1"/>
  <c r="H31930" i="2"/>
  <c r="G31930" i="2"/>
  <c r="S31930" i="2" s="1"/>
  <c r="H31929" i="2"/>
  <c r="G31929" i="2"/>
  <c r="S31929" i="2" s="1"/>
  <c r="H31928" i="2"/>
  <c r="G31928" i="2"/>
  <c r="S31928" i="2" s="1"/>
  <c r="H31927" i="2"/>
  <c r="G31927" i="2"/>
  <c r="S31927" i="2" s="1"/>
  <c r="H31926" i="2"/>
  <c r="G31926" i="2"/>
  <c r="S31926" i="2" s="1"/>
  <c r="H31925" i="2"/>
  <c r="G31925" i="2"/>
  <c r="S31925" i="2" s="1"/>
  <c r="H31924" i="2"/>
  <c r="G31924" i="2"/>
  <c r="S31924" i="2" s="1"/>
  <c r="H31923" i="2"/>
  <c r="G31923" i="2"/>
  <c r="S31923" i="2" s="1"/>
  <c r="H31922" i="2"/>
  <c r="G31922" i="2"/>
  <c r="S31922" i="2" s="1"/>
  <c r="H31921" i="2"/>
  <c r="G31921" i="2"/>
  <c r="S31921" i="2" s="1"/>
  <c r="H31920" i="2"/>
  <c r="G31920" i="2"/>
  <c r="S31920" i="2" s="1"/>
  <c r="H31919" i="2"/>
  <c r="G31919" i="2"/>
  <c r="S31919" i="2" s="1"/>
  <c r="H31918" i="2"/>
  <c r="G31918" i="2"/>
  <c r="S31918" i="2" s="1"/>
  <c r="H31917" i="2"/>
  <c r="G31917" i="2"/>
  <c r="S31917" i="2" s="1"/>
  <c r="H31916" i="2"/>
  <c r="G31916" i="2"/>
  <c r="S31916" i="2" s="1"/>
  <c r="H31915" i="2"/>
  <c r="G31915" i="2"/>
  <c r="S31915" i="2" s="1"/>
  <c r="H31914" i="2"/>
  <c r="G31914" i="2"/>
  <c r="S31914" i="2" s="1"/>
  <c r="H31913" i="2"/>
  <c r="G31913" i="2"/>
  <c r="S31913" i="2" s="1"/>
  <c r="H31912" i="2"/>
  <c r="G31912" i="2"/>
  <c r="S31912" i="2" s="1"/>
  <c r="H31911" i="2"/>
  <c r="G31911" i="2"/>
  <c r="S31911" i="2" s="1"/>
  <c r="H31910" i="2"/>
  <c r="G31910" i="2"/>
  <c r="S31910" i="2" s="1"/>
  <c r="H31909" i="2"/>
  <c r="G31909" i="2"/>
  <c r="S31909" i="2" s="1"/>
  <c r="H31908" i="2"/>
  <c r="G31908" i="2"/>
  <c r="S31908" i="2" s="1"/>
  <c r="H31907" i="2"/>
  <c r="G31907" i="2"/>
  <c r="S31907" i="2" s="1"/>
  <c r="H31906" i="2"/>
  <c r="G31906" i="2"/>
  <c r="S31906" i="2" s="1"/>
  <c r="H31905" i="2"/>
  <c r="G31905" i="2"/>
  <c r="S31905" i="2" s="1"/>
  <c r="H31904" i="2"/>
  <c r="G31904" i="2"/>
  <c r="S31904" i="2" s="1"/>
  <c r="H31903" i="2"/>
  <c r="G31903" i="2"/>
  <c r="S31903" i="2" s="1"/>
  <c r="H31902" i="2"/>
  <c r="G31902" i="2"/>
  <c r="S31902" i="2" s="1"/>
  <c r="H31901" i="2"/>
  <c r="G31901" i="2"/>
  <c r="S31901" i="2" s="1"/>
  <c r="H31900" i="2"/>
  <c r="G31900" i="2"/>
  <c r="S31900" i="2" s="1"/>
  <c r="H31899" i="2"/>
  <c r="G31899" i="2"/>
  <c r="S31899" i="2" s="1"/>
  <c r="H31898" i="2"/>
  <c r="G31898" i="2"/>
  <c r="S31898" i="2" s="1"/>
  <c r="H31897" i="2"/>
  <c r="G31897" i="2"/>
  <c r="S31897" i="2" s="1"/>
  <c r="H31896" i="2"/>
  <c r="G31896" i="2"/>
  <c r="S31896" i="2" s="1"/>
  <c r="H31895" i="2"/>
  <c r="G31895" i="2"/>
  <c r="S31895" i="2" s="1"/>
  <c r="H31894" i="2"/>
  <c r="G31894" i="2"/>
  <c r="S31894" i="2" s="1"/>
  <c r="H31893" i="2"/>
  <c r="G31893" i="2"/>
  <c r="S31893" i="2" s="1"/>
  <c r="H31892" i="2"/>
  <c r="G31892" i="2"/>
  <c r="S31892" i="2" s="1"/>
  <c r="H31891" i="2"/>
  <c r="G31891" i="2"/>
  <c r="S31891" i="2" s="1"/>
  <c r="H31890" i="2"/>
  <c r="G31890" i="2"/>
  <c r="S31890" i="2" s="1"/>
  <c r="H31889" i="2"/>
  <c r="G31889" i="2"/>
  <c r="S31889" i="2" s="1"/>
  <c r="H31888" i="2"/>
  <c r="G31888" i="2"/>
  <c r="S31888" i="2" s="1"/>
  <c r="H31887" i="2"/>
  <c r="G31887" i="2"/>
  <c r="S31887" i="2" s="1"/>
  <c r="H31886" i="2"/>
  <c r="G31886" i="2"/>
  <c r="S31886" i="2" s="1"/>
  <c r="H31885" i="2"/>
  <c r="G31885" i="2"/>
  <c r="S31885" i="2" s="1"/>
  <c r="H31884" i="2"/>
  <c r="G31884" i="2"/>
  <c r="S31884" i="2" s="1"/>
  <c r="H31883" i="2"/>
  <c r="G31883" i="2"/>
  <c r="S31883" i="2" s="1"/>
  <c r="H31882" i="2"/>
  <c r="G31882" i="2"/>
  <c r="S31882" i="2" s="1"/>
  <c r="H31881" i="2"/>
  <c r="G31881" i="2"/>
  <c r="S31881" i="2" s="1"/>
  <c r="H31880" i="2"/>
  <c r="G31880" i="2"/>
  <c r="S31880" i="2" s="1"/>
  <c r="H31879" i="2"/>
  <c r="G31879" i="2"/>
  <c r="S31879" i="2" s="1"/>
  <c r="H31878" i="2"/>
  <c r="G31878" i="2"/>
  <c r="S31878" i="2" s="1"/>
  <c r="H31877" i="2"/>
  <c r="G31877" i="2"/>
  <c r="S31877" i="2" s="1"/>
  <c r="H31876" i="2"/>
  <c r="G31876" i="2"/>
  <c r="S31876" i="2" s="1"/>
  <c r="H31875" i="2"/>
  <c r="G31875" i="2"/>
  <c r="S31875" i="2" s="1"/>
  <c r="H31874" i="2"/>
  <c r="G31874" i="2"/>
  <c r="S31874" i="2" s="1"/>
  <c r="H31873" i="2"/>
  <c r="G31873" i="2"/>
  <c r="S31873" i="2" s="1"/>
  <c r="H31872" i="2"/>
  <c r="G31872" i="2"/>
  <c r="S31872" i="2" s="1"/>
  <c r="H31871" i="2"/>
  <c r="G31871" i="2"/>
  <c r="S31871" i="2" s="1"/>
  <c r="H31870" i="2"/>
  <c r="G31870" i="2"/>
  <c r="S31870" i="2" s="1"/>
  <c r="H31869" i="2"/>
  <c r="G31869" i="2"/>
  <c r="S31869" i="2" s="1"/>
  <c r="H31868" i="2"/>
  <c r="G31868" i="2"/>
  <c r="S31868" i="2" s="1"/>
  <c r="H31867" i="2"/>
  <c r="G31867" i="2"/>
  <c r="S31867" i="2" s="1"/>
  <c r="H31866" i="2"/>
  <c r="G31866" i="2"/>
  <c r="S31866" i="2" s="1"/>
  <c r="H31865" i="2"/>
  <c r="G31865" i="2"/>
  <c r="S31865" i="2" s="1"/>
  <c r="H31864" i="2"/>
  <c r="G31864" i="2"/>
  <c r="S31864" i="2" s="1"/>
  <c r="H31863" i="2"/>
  <c r="G31863" i="2"/>
  <c r="S31863" i="2" s="1"/>
  <c r="H31862" i="2"/>
  <c r="G31862" i="2"/>
  <c r="S31862" i="2" s="1"/>
  <c r="H31861" i="2"/>
  <c r="G31861" i="2"/>
  <c r="S31861" i="2" s="1"/>
  <c r="H31860" i="2"/>
  <c r="G31860" i="2"/>
  <c r="S31860" i="2" s="1"/>
  <c r="H31859" i="2"/>
  <c r="G31859" i="2"/>
  <c r="S31859" i="2" s="1"/>
  <c r="H31858" i="2"/>
  <c r="G31858" i="2"/>
  <c r="S31858" i="2" s="1"/>
  <c r="H31857" i="2"/>
  <c r="G31857" i="2"/>
  <c r="S31857" i="2" s="1"/>
  <c r="H31856" i="2"/>
  <c r="G31856" i="2"/>
  <c r="S31856" i="2" s="1"/>
  <c r="H31855" i="2"/>
  <c r="G31855" i="2"/>
  <c r="S31855" i="2" s="1"/>
  <c r="H31854" i="2"/>
  <c r="G31854" i="2"/>
  <c r="S31854" i="2" s="1"/>
  <c r="H31853" i="2"/>
  <c r="G31853" i="2"/>
  <c r="S31853" i="2" s="1"/>
  <c r="H31852" i="2"/>
  <c r="G31852" i="2"/>
  <c r="S31852" i="2" s="1"/>
  <c r="H31851" i="2"/>
  <c r="G31851" i="2"/>
  <c r="S31851" i="2" s="1"/>
  <c r="H31850" i="2"/>
  <c r="G31850" i="2"/>
  <c r="S31850" i="2" s="1"/>
  <c r="H31849" i="2"/>
  <c r="G31849" i="2"/>
  <c r="S31849" i="2" s="1"/>
  <c r="H31848" i="2"/>
  <c r="G31848" i="2"/>
  <c r="S31848" i="2" s="1"/>
  <c r="H31847" i="2"/>
  <c r="G31847" i="2"/>
  <c r="S31847" i="2" s="1"/>
  <c r="H31846" i="2"/>
  <c r="G31846" i="2"/>
  <c r="S31846" i="2" s="1"/>
  <c r="H31845" i="2"/>
  <c r="G31845" i="2"/>
  <c r="S31845" i="2" s="1"/>
  <c r="H31844" i="2"/>
  <c r="G31844" i="2"/>
  <c r="S31844" i="2" s="1"/>
  <c r="H31843" i="2"/>
  <c r="G31843" i="2"/>
  <c r="S31843" i="2" s="1"/>
  <c r="H31842" i="2"/>
  <c r="G31842" i="2"/>
  <c r="S31842" i="2" s="1"/>
  <c r="H31841" i="2"/>
  <c r="G31841" i="2"/>
  <c r="S31841" i="2" s="1"/>
  <c r="H31840" i="2"/>
  <c r="G31840" i="2"/>
  <c r="S31840" i="2" s="1"/>
  <c r="H31839" i="2"/>
  <c r="G31839" i="2"/>
  <c r="S31839" i="2" s="1"/>
  <c r="H31838" i="2"/>
  <c r="G31838" i="2"/>
  <c r="S31838" i="2" s="1"/>
  <c r="H31837" i="2"/>
  <c r="G31837" i="2"/>
  <c r="S31837" i="2" s="1"/>
  <c r="H31836" i="2"/>
  <c r="G31836" i="2"/>
  <c r="S31836" i="2" s="1"/>
  <c r="H31835" i="2"/>
  <c r="G31835" i="2"/>
  <c r="S31835" i="2" s="1"/>
  <c r="H31834" i="2"/>
  <c r="G31834" i="2"/>
  <c r="S31834" i="2" s="1"/>
  <c r="H31833" i="2"/>
  <c r="G31833" i="2"/>
  <c r="S31833" i="2" s="1"/>
  <c r="H31832" i="2"/>
  <c r="G31832" i="2"/>
  <c r="S31832" i="2" s="1"/>
  <c r="H31831" i="2"/>
  <c r="G31831" i="2"/>
  <c r="S31831" i="2" s="1"/>
  <c r="H31830" i="2"/>
  <c r="G31830" i="2"/>
  <c r="S31830" i="2" s="1"/>
  <c r="H31829" i="2"/>
  <c r="G31829" i="2"/>
  <c r="S31829" i="2" s="1"/>
  <c r="H31828" i="2"/>
  <c r="G31828" i="2"/>
  <c r="S31828" i="2" s="1"/>
  <c r="H31827" i="2"/>
  <c r="G31827" i="2"/>
  <c r="S31827" i="2" s="1"/>
  <c r="H31826" i="2"/>
  <c r="G31826" i="2"/>
  <c r="S31826" i="2" s="1"/>
  <c r="H31825" i="2"/>
  <c r="G31825" i="2"/>
  <c r="S31825" i="2" s="1"/>
  <c r="H31824" i="2"/>
  <c r="G31824" i="2"/>
  <c r="S31824" i="2" s="1"/>
  <c r="H31823" i="2"/>
  <c r="G31823" i="2"/>
  <c r="S31823" i="2" s="1"/>
  <c r="H31822" i="2"/>
  <c r="G31822" i="2"/>
  <c r="S31822" i="2" s="1"/>
  <c r="H31821" i="2"/>
  <c r="G31821" i="2"/>
  <c r="S31821" i="2" s="1"/>
  <c r="H31820" i="2"/>
  <c r="G31820" i="2"/>
  <c r="S31820" i="2" s="1"/>
  <c r="H31819" i="2"/>
  <c r="G31819" i="2"/>
  <c r="S31819" i="2" s="1"/>
  <c r="H31818" i="2"/>
  <c r="G31818" i="2"/>
  <c r="S31818" i="2" s="1"/>
  <c r="H31817" i="2"/>
  <c r="G31817" i="2"/>
  <c r="S31817" i="2" s="1"/>
  <c r="H31816" i="2"/>
  <c r="G31816" i="2"/>
  <c r="S31816" i="2" s="1"/>
  <c r="H31815" i="2"/>
  <c r="G31815" i="2"/>
  <c r="S31815" i="2" s="1"/>
  <c r="H31814" i="2"/>
  <c r="G31814" i="2"/>
  <c r="S31814" i="2" s="1"/>
  <c r="H31813" i="2"/>
  <c r="G31813" i="2"/>
  <c r="S31813" i="2" s="1"/>
  <c r="H31812" i="2"/>
  <c r="G31812" i="2"/>
  <c r="S31812" i="2" s="1"/>
  <c r="H31811" i="2"/>
  <c r="G31811" i="2"/>
  <c r="S31811" i="2" s="1"/>
  <c r="H31810" i="2"/>
  <c r="G31810" i="2"/>
  <c r="S31810" i="2" s="1"/>
  <c r="H31809" i="2"/>
  <c r="G31809" i="2"/>
  <c r="S31809" i="2" s="1"/>
  <c r="H31808" i="2"/>
  <c r="G31808" i="2"/>
  <c r="S31808" i="2" s="1"/>
  <c r="H31807" i="2"/>
  <c r="G31807" i="2"/>
  <c r="S31807" i="2" s="1"/>
  <c r="H31806" i="2"/>
  <c r="G31806" i="2"/>
  <c r="S31806" i="2" s="1"/>
  <c r="H31805" i="2"/>
  <c r="G31805" i="2"/>
  <c r="S31805" i="2" s="1"/>
  <c r="H31804" i="2"/>
  <c r="G31804" i="2"/>
  <c r="S31804" i="2" s="1"/>
  <c r="H31803" i="2"/>
  <c r="G31803" i="2"/>
  <c r="S31803" i="2" s="1"/>
  <c r="H31802" i="2"/>
  <c r="G31802" i="2"/>
  <c r="S31802" i="2" s="1"/>
  <c r="H31801" i="2"/>
  <c r="G31801" i="2"/>
  <c r="S31801" i="2" s="1"/>
  <c r="H31800" i="2"/>
  <c r="G31800" i="2"/>
  <c r="S31800" i="2" s="1"/>
  <c r="H31799" i="2"/>
  <c r="G31799" i="2"/>
  <c r="S31799" i="2" s="1"/>
  <c r="H31798" i="2"/>
  <c r="G31798" i="2"/>
  <c r="S31798" i="2" s="1"/>
  <c r="H31797" i="2"/>
  <c r="G31797" i="2"/>
  <c r="S31797" i="2" s="1"/>
  <c r="H31796" i="2"/>
  <c r="G31796" i="2"/>
  <c r="S31796" i="2" s="1"/>
  <c r="H31795" i="2"/>
  <c r="G31795" i="2"/>
  <c r="S31795" i="2" s="1"/>
  <c r="H31794" i="2"/>
  <c r="G31794" i="2"/>
  <c r="S31794" i="2" s="1"/>
  <c r="H31793" i="2"/>
  <c r="G31793" i="2"/>
  <c r="S31793" i="2" s="1"/>
  <c r="H31792" i="2"/>
  <c r="G31792" i="2"/>
  <c r="S31792" i="2" s="1"/>
  <c r="H31791" i="2"/>
  <c r="G31791" i="2"/>
  <c r="S31791" i="2" s="1"/>
  <c r="H31790" i="2"/>
  <c r="G31790" i="2"/>
  <c r="S31790" i="2" s="1"/>
  <c r="H31789" i="2"/>
  <c r="G31789" i="2"/>
  <c r="S31789" i="2" s="1"/>
  <c r="H31788" i="2"/>
  <c r="G31788" i="2"/>
  <c r="S31788" i="2" s="1"/>
  <c r="H31787" i="2"/>
  <c r="G31787" i="2"/>
  <c r="S31787" i="2" s="1"/>
  <c r="H31786" i="2"/>
  <c r="G31786" i="2"/>
  <c r="S31786" i="2" s="1"/>
  <c r="H31785" i="2"/>
  <c r="G31785" i="2"/>
  <c r="S31785" i="2" s="1"/>
  <c r="H31784" i="2"/>
  <c r="G31784" i="2"/>
  <c r="S31784" i="2" s="1"/>
  <c r="H31783" i="2"/>
  <c r="G31783" i="2"/>
  <c r="S31783" i="2" s="1"/>
  <c r="H31782" i="2"/>
  <c r="G31782" i="2"/>
  <c r="S31782" i="2" s="1"/>
  <c r="H31781" i="2"/>
  <c r="G31781" i="2"/>
  <c r="S31781" i="2" s="1"/>
  <c r="H31780" i="2"/>
  <c r="G31780" i="2"/>
  <c r="S31780" i="2" s="1"/>
  <c r="H31779" i="2"/>
  <c r="G31779" i="2"/>
  <c r="S31779" i="2" s="1"/>
  <c r="H31778" i="2"/>
  <c r="G31778" i="2"/>
  <c r="S31778" i="2" s="1"/>
  <c r="H31777" i="2"/>
  <c r="G31777" i="2"/>
  <c r="S31777" i="2" s="1"/>
  <c r="H31776" i="2"/>
  <c r="G31776" i="2"/>
  <c r="S31776" i="2" s="1"/>
  <c r="H31775" i="2"/>
  <c r="G31775" i="2"/>
  <c r="S31775" i="2" s="1"/>
  <c r="H31774" i="2"/>
  <c r="G31774" i="2"/>
  <c r="S31774" i="2" s="1"/>
  <c r="H31773" i="2"/>
  <c r="G31773" i="2"/>
  <c r="S31773" i="2" s="1"/>
  <c r="H31772" i="2"/>
  <c r="G31772" i="2"/>
  <c r="S31772" i="2" s="1"/>
  <c r="H31771" i="2"/>
  <c r="G31771" i="2"/>
  <c r="S31771" i="2" s="1"/>
  <c r="H31770" i="2"/>
  <c r="G31770" i="2"/>
  <c r="S31770" i="2" s="1"/>
  <c r="H31769" i="2"/>
  <c r="G31769" i="2"/>
  <c r="S31769" i="2" s="1"/>
  <c r="H31768" i="2"/>
  <c r="G31768" i="2"/>
  <c r="S31768" i="2" s="1"/>
  <c r="H31767" i="2"/>
  <c r="G31767" i="2"/>
  <c r="S31767" i="2" s="1"/>
  <c r="H31766" i="2"/>
  <c r="G31766" i="2"/>
  <c r="S31766" i="2" s="1"/>
  <c r="H31765" i="2"/>
  <c r="G31765" i="2"/>
  <c r="S31765" i="2" s="1"/>
  <c r="H31764" i="2"/>
  <c r="G31764" i="2"/>
  <c r="S31764" i="2" s="1"/>
  <c r="H31763" i="2"/>
  <c r="G31763" i="2"/>
  <c r="S31763" i="2" s="1"/>
  <c r="H31762" i="2"/>
  <c r="G31762" i="2"/>
  <c r="S31762" i="2" s="1"/>
  <c r="H31761" i="2"/>
  <c r="G31761" i="2"/>
  <c r="S31761" i="2" s="1"/>
  <c r="H31760" i="2"/>
  <c r="G31760" i="2"/>
  <c r="S31760" i="2" s="1"/>
  <c r="H31759" i="2"/>
  <c r="G31759" i="2"/>
  <c r="S31759" i="2" s="1"/>
  <c r="H31758" i="2"/>
  <c r="G31758" i="2"/>
  <c r="S31758" i="2" s="1"/>
  <c r="H31757" i="2"/>
  <c r="G31757" i="2"/>
  <c r="S31757" i="2" s="1"/>
  <c r="H31756" i="2"/>
  <c r="G31756" i="2"/>
  <c r="S31756" i="2" s="1"/>
  <c r="H31755" i="2"/>
  <c r="G31755" i="2"/>
  <c r="S31755" i="2" s="1"/>
  <c r="H31754" i="2"/>
  <c r="G31754" i="2"/>
  <c r="S31754" i="2" s="1"/>
  <c r="H31753" i="2"/>
  <c r="G31753" i="2"/>
  <c r="S31753" i="2" s="1"/>
  <c r="H31752" i="2"/>
  <c r="G31752" i="2"/>
  <c r="S31752" i="2" s="1"/>
  <c r="H31751" i="2"/>
  <c r="G31751" i="2"/>
  <c r="S31751" i="2" s="1"/>
  <c r="H31750" i="2"/>
  <c r="G31750" i="2"/>
  <c r="S31750" i="2" s="1"/>
  <c r="H31749" i="2"/>
  <c r="G31749" i="2"/>
  <c r="S31749" i="2" s="1"/>
  <c r="H31748" i="2"/>
  <c r="G31748" i="2"/>
  <c r="S31748" i="2" s="1"/>
  <c r="H31747" i="2"/>
  <c r="G31747" i="2"/>
  <c r="S31747" i="2" s="1"/>
  <c r="H31746" i="2"/>
  <c r="G31746" i="2"/>
  <c r="S31746" i="2" s="1"/>
  <c r="H31745" i="2"/>
  <c r="G31745" i="2"/>
  <c r="S31745" i="2" s="1"/>
  <c r="H31744" i="2"/>
  <c r="G31744" i="2"/>
  <c r="S31744" i="2" s="1"/>
  <c r="H31743" i="2"/>
  <c r="G31743" i="2"/>
  <c r="S31743" i="2" s="1"/>
  <c r="H31742" i="2"/>
  <c r="G31742" i="2"/>
  <c r="S31742" i="2" s="1"/>
  <c r="H31741" i="2"/>
  <c r="G31741" i="2"/>
  <c r="S31741" i="2" s="1"/>
  <c r="H31740" i="2"/>
  <c r="G31740" i="2"/>
  <c r="S31740" i="2" s="1"/>
  <c r="H31739" i="2"/>
  <c r="G31739" i="2"/>
  <c r="S31739" i="2" s="1"/>
  <c r="H31738" i="2"/>
  <c r="G31738" i="2"/>
  <c r="S31738" i="2" s="1"/>
  <c r="H31737" i="2"/>
  <c r="G31737" i="2"/>
  <c r="S31737" i="2" s="1"/>
  <c r="H31736" i="2"/>
  <c r="G31736" i="2"/>
  <c r="S31736" i="2" s="1"/>
  <c r="H31735" i="2"/>
  <c r="G31735" i="2"/>
  <c r="S31735" i="2" s="1"/>
  <c r="H31734" i="2"/>
  <c r="G31734" i="2"/>
  <c r="S31734" i="2" s="1"/>
  <c r="H31733" i="2"/>
  <c r="G31733" i="2"/>
  <c r="S31733" i="2" s="1"/>
  <c r="H31732" i="2"/>
  <c r="G31732" i="2"/>
  <c r="S31732" i="2" s="1"/>
  <c r="H31731" i="2"/>
  <c r="G31731" i="2"/>
  <c r="S31731" i="2" s="1"/>
  <c r="H31730" i="2"/>
  <c r="G31730" i="2"/>
  <c r="S31730" i="2" s="1"/>
  <c r="H31729" i="2"/>
  <c r="G31729" i="2"/>
  <c r="S31729" i="2" s="1"/>
  <c r="H31728" i="2"/>
  <c r="G31728" i="2"/>
  <c r="S31728" i="2" s="1"/>
  <c r="H31727" i="2"/>
  <c r="G31727" i="2"/>
  <c r="S31727" i="2" s="1"/>
  <c r="H31726" i="2"/>
  <c r="G31726" i="2"/>
  <c r="S31726" i="2" s="1"/>
  <c r="H31725" i="2"/>
  <c r="G31725" i="2"/>
  <c r="S31725" i="2" s="1"/>
  <c r="H31724" i="2"/>
  <c r="G31724" i="2"/>
  <c r="S31724" i="2" s="1"/>
  <c r="H31723" i="2"/>
  <c r="G31723" i="2"/>
  <c r="S31723" i="2" s="1"/>
  <c r="H31722" i="2"/>
  <c r="G31722" i="2"/>
  <c r="S31722" i="2" s="1"/>
  <c r="H31721" i="2"/>
  <c r="G31721" i="2"/>
  <c r="S31721" i="2" s="1"/>
  <c r="H31720" i="2"/>
  <c r="G31720" i="2"/>
  <c r="S31720" i="2" s="1"/>
  <c r="H31719" i="2"/>
  <c r="G31719" i="2"/>
  <c r="S31719" i="2" s="1"/>
  <c r="H31718" i="2"/>
  <c r="G31718" i="2"/>
  <c r="S31718" i="2" s="1"/>
  <c r="H31717" i="2"/>
  <c r="G31717" i="2"/>
  <c r="S31717" i="2" s="1"/>
  <c r="H31716" i="2"/>
  <c r="G31716" i="2"/>
  <c r="S31716" i="2" s="1"/>
  <c r="H31715" i="2"/>
  <c r="G31715" i="2"/>
  <c r="S31715" i="2" s="1"/>
  <c r="H31714" i="2"/>
  <c r="G31714" i="2"/>
  <c r="S31714" i="2" s="1"/>
  <c r="H31713" i="2"/>
  <c r="G31713" i="2"/>
  <c r="S31713" i="2" s="1"/>
  <c r="H31712" i="2"/>
  <c r="G31712" i="2"/>
  <c r="S31712" i="2" s="1"/>
  <c r="H31711" i="2"/>
  <c r="G31711" i="2"/>
  <c r="S31711" i="2" s="1"/>
  <c r="H31710" i="2"/>
  <c r="G31710" i="2"/>
  <c r="S31710" i="2" s="1"/>
  <c r="H31709" i="2"/>
  <c r="G31709" i="2"/>
  <c r="S31709" i="2" s="1"/>
  <c r="H31708" i="2"/>
  <c r="G31708" i="2"/>
  <c r="S31708" i="2" s="1"/>
  <c r="H31707" i="2"/>
  <c r="G31707" i="2"/>
  <c r="S31707" i="2" s="1"/>
  <c r="H31706" i="2"/>
  <c r="G31706" i="2"/>
  <c r="S31706" i="2" s="1"/>
  <c r="H31705" i="2"/>
  <c r="G31705" i="2"/>
  <c r="S31705" i="2" s="1"/>
  <c r="H31704" i="2"/>
  <c r="G31704" i="2"/>
  <c r="S31704" i="2" s="1"/>
  <c r="H31703" i="2"/>
  <c r="G31703" i="2"/>
  <c r="S31703" i="2" s="1"/>
  <c r="H31702" i="2"/>
  <c r="G31702" i="2"/>
  <c r="S31702" i="2" s="1"/>
  <c r="H31701" i="2"/>
  <c r="G31701" i="2"/>
  <c r="S31701" i="2" s="1"/>
  <c r="H31700" i="2"/>
  <c r="G31700" i="2"/>
  <c r="S31700" i="2" s="1"/>
  <c r="H31699" i="2"/>
  <c r="G31699" i="2"/>
  <c r="S31699" i="2" s="1"/>
  <c r="H31698" i="2"/>
  <c r="G31698" i="2"/>
  <c r="S31698" i="2" s="1"/>
  <c r="H31697" i="2"/>
  <c r="G31697" i="2"/>
  <c r="S31697" i="2" s="1"/>
  <c r="H31696" i="2"/>
  <c r="G31696" i="2"/>
  <c r="S31696" i="2" s="1"/>
  <c r="H31695" i="2"/>
  <c r="G31695" i="2"/>
  <c r="S31695" i="2" s="1"/>
  <c r="H31694" i="2"/>
  <c r="G31694" i="2"/>
  <c r="S31694" i="2" s="1"/>
  <c r="H31693" i="2"/>
  <c r="G31693" i="2"/>
  <c r="S31693" i="2" s="1"/>
  <c r="H31692" i="2"/>
  <c r="G31692" i="2"/>
  <c r="S31692" i="2" s="1"/>
  <c r="H31691" i="2"/>
  <c r="G31691" i="2"/>
  <c r="S31691" i="2" s="1"/>
  <c r="H31690" i="2"/>
  <c r="G31690" i="2"/>
  <c r="S31690" i="2" s="1"/>
  <c r="H31689" i="2"/>
  <c r="G31689" i="2"/>
  <c r="S31689" i="2" s="1"/>
  <c r="H31688" i="2"/>
  <c r="G31688" i="2"/>
  <c r="S31688" i="2" s="1"/>
  <c r="H31687" i="2"/>
  <c r="G31687" i="2"/>
  <c r="S31687" i="2" s="1"/>
  <c r="H31686" i="2"/>
  <c r="G31686" i="2"/>
  <c r="S31686" i="2" s="1"/>
  <c r="H31685" i="2"/>
  <c r="G31685" i="2"/>
  <c r="S31685" i="2" s="1"/>
  <c r="H31684" i="2"/>
  <c r="G31684" i="2"/>
  <c r="S31684" i="2" s="1"/>
  <c r="H31683" i="2"/>
  <c r="G31683" i="2"/>
  <c r="S31683" i="2" s="1"/>
  <c r="H31682" i="2"/>
  <c r="G31682" i="2"/>
  <c r="S31682" i="2" s="1"/>
  <c r="H31681" i="2"/>
  <c r="G31681" i="2"/>
  <c r="S31681" i="2" s="1"/>
  <c r="H31680" i="2"/>
  <c r="G31680" i="2"/>
  <c r="S31680" i="2" s="1"/>
  <c r="H31679" i="2"/>
  <c r="G31679" i="2"/>
  <c r="S31679" i="2" s="1"/>
  <c r="H31678" i="2"/>
  <c r="G31678" i="2"/>
  <c r="S31678" i="2" s="1"/>
  <c r="H31677" i="2"/>
  <c r="G31677" i="2"/>
  <c r="S31677" i="2" s="1"/>
  <c r="H31676" i="2"/>
  <c r="G31676" i="2"/>
  <c r="S31676" i="2" s="1"/>
  <c r="H31675" i="2"/>
  <c r="G31675" i="2"/>
  <c r="S31675" i="2" s="1"/>
  <c r="H31674" i="2"/>
  <c r="G31674" i="2"/>
  <c r="S31674" i="2" s="1"/>
  <c r="H31673" i="2"/>
  <c r="G31673" i="2"/>
  <c r="S31673" i="2" s="1"/>
  <c r="H31672" i="2"/>
  <c r="G31672" i="2"/>
  <c r="S31672" i="2" s="1"/>
  <c r="H31671" i="2"/>
  <c r="G31671" i="2"/>
  <c r="S31671" i="2" s="1"/>
  <c r="H31670" i="2"/>
  <c r="G31670" i="2"/>
  <c r="S31670" i="2" s="1"/>
  <c r="H31669" i="2"/>
  <c r="G31669" i="2"/>
  <c r="S31669" i="2" s="1"/>
  <c r="H31668" i="2"/>
  <c r="G31668" i="2"/>
  <c r="S31668" i="2" s="1"/>
  <c r="H31667" i="2"/>
  <c r="G31667" i="2"/>
  <c r="S31667" i="2" s="1"/>
  <c r="H31666" i="2"/>
  <c r="G31666" i="2"/>
  <c r="S31666" i="2" s="1"/>
  <c r="H31665" i="2"/>
  <c r="G31665" i="2"/>
  <c r="S31665" i="2" s="1"/>
  <c r="H31664" i="2"/>
  <c r="G31664" i="2"/>
  <c r="S31664" i="2" s="1"/>
  <c r="H31663" i="2"/>
  <c r="G31663" i="2"/>
  <c r="S31663" i="2" s="1"/>
  <c r="H31662" i="2"/>
  <c r="G31662" i="2"/>
  <c r="S31662" i="2" s="1"/>
  <c r="H31661" i="2"/>
  <c r="G31661" i="2"/>
  <c r="S31661" i="2" s="1"/>
  <c r="H31660" i="2"/>
  <c r="G31660" i="2"/>
  <c r="S31660" i="2" s="1"/>
  <c r="H31659" i="2"/>
  <c r="G31659" i="2"/>
  <c r="S31659" i="2" s="1"/>
  <c r="H31658" i="2"/>
  <c r="G31658" i="2"/>
  <c r="S31658" i="2" s="1"/>
  <c r="H31657" i="2"/>
  <c r="G31657" i="2"/>
  <c r="S31657" i="2" s="1"/>
  <c r="H31656" i="2"/>
  <c r="G31656" i="2"/>
  <c r="S31656" i="2" s="1"/>
  <c r="H31655" i="2"/>
  <c r="G31655" i="2"/>
  <c r="S31655" i="2" s="1"/>
  <c r="H31654" i="2"/>
  <c r="G31654" i="2"/>
  <c r="S31654" i="2" s="1"/>
  <c r="H31653" i="2"/>
  <c r="G31653" i="2"/>
  <c r="S31653" i="2" s="1"/>
  <c r="H31652" i="2"/>
  <c r="G31652" i="2"/>
  <c r="S31652" i="2" s="1"/>
  <c r="H31651" i="2"/>
  <c r="G31651" i="2"/>
  <c r="S31651" i="2" s="1"/>
  <c r="H31650" i="2"/>
  <c r="G31650" i="2"/>
  <c r="S31650" i="2" s="1"/>
  <c r="H31649" i="2"/>
  <c r="G31649" i="2"/>
  <c r="S31649" i="2" s="1"/>
  <c r="H31648" i="2"/>
  <c r="G31648" i="2"/>
  <c r="S31648" i="2" s="1"/>
  <c r="H31647" i="2"/>
  <c r="G31647" i="2"/>
  <c r="S31647" i="2" s="1"/>
  <c r="H31646" i="2"/>
  <c r="G31646" i="2"/>
  <c r="S31646" i="2" s="1"/>
  <c r="H31645" i="2"/>
  <c r="G31645" i="2"/>
  <c r="S31645" i="2" s="1"/>
  <c r="H31644" i="2"/>
  <c r="G31644" i="2"/>
  <c r="S31644" i="2" s="1"/>
  <c r="H31643" i="2"/>
  <c r="G31643" i="2"/>
  <c r="S31643" i="2" s="1"/>
  <c r="H31642" i="2"/>
  <c r="G31642" i="2"/>
  <c r="S31642" i="2" s="1"/>
  <c r="H31641" i="2"/>
  <c r="G31641" i="2"/>
  <c r="S31641" i="2" s="1"/>
  <c r="H31640" i="2"/>
  <c r="G31640" i="2"/>
  <c r="S31640" i="2" s="1"/>
  <c r="H31639" i="2"/>
  <c r="G31639" i="2"/>
  <c r="S31639" i="2" s="1"/>
  <c r="H31638" i="2"/>
  <c r="G31638" i="2"/>
  <c r="S31638" i="2" s="1"/>
  <c r="H31637" i="2"/>
  <c r="G31637" i="2"/>
  <c r="S31637" i="2" s="1"/>
  <c r="H31636" i="2"/>
  <c r="G31636" i="2"/>
  <c r="S31636" i="2" s="1"/>
  <c r="H31635" i="2"/>
  <c r="G31635" i="2"/>
  <c r="S31635" i="2" s="1"/>
  <c r="H31634" i="2"/>
  <c r="G31634" i="2"/>
  <c r="S31634" i="2" s="1"/>
  <c r="H31633" i="2"/>
  <c r="G31633" i="2"/>
  <c r="S31633" i="2" s="1"/>
  <c r="H31632" i="2"/>
  <c r="G31632" i="2"/>
  <c r="S31632" i="2" s="1"/>
  <c r="H31631" i="2"/>
  <c r="G31631" i="2"/>
  <c r="S31631" i="2" s="1"/>
  <c r="H31630" i="2"/>
  <c r="G31630" i="2"/>
  <c r="S31630" i="2" s="1"/>
  <c r="H31629" i="2"/>
  <c r="G31629" i="2"/>
  <c r="S31629" i="2" s="1"/>
  <c r="H31628" i="2"/>
  <c r="G31628" i="2"/>
  <c r="S31628" i="2" s="1"/>
  <c r="H31627" i="2"/>
  <c r="G31627" i="2"/>
  <c r="S31627" i="2" s="1"/>
  <c r="H31626" i="2"/>
  <c r="G31626" i="2"/>
  <c r="S31626" i="2" s="1"/>
  <c r="H31625" i="2"/>
  <c r="G31625" i="2"/>
  <c r="S31625" i="2" s="1"/>
  <c r="H31624" i="2"/>
  <c r="G31624" i="2"/>
  <c r="S31624" i="2" s="1"/>
  <c r="H31623" i="2"/>
  <c r="G31623" i="2"/>
  <c r="S31623" i="2" s="1"/>
  <c r="H31622" i="2"/>
  <c r="G31622" i="2"/>
  <c r="S31622" i="2" s="1"/>
  <c r="H31621" i="2"/>
  <c r="G31621" i="2"/>
  <c r="S31621" i="2" s="1"/>
  <c r="H31620" i="2"/>
  <c r="G31620" i="2"/>
  <c r="S31620" i="2" s="1"/>
  <c r="H31619" i="2"/>
  <c r="G31619" i="2"/>
  <c r="S31619" i="2" s="1"/>
  <c r="H31618" i="2"/>
  <c r="G31618" i="2"/>
  <c r="S31618" i="2" s="1"/>
  <c r="H31617" i="2"/>
  <c r="G31617" i="2"/>
  <c r="S31617" i="2" s="1"/>
  <c r="H31616" i="2"/>
  <c r="G31616" i="2"/>
  <c r="S31616" i="2" s="1"/>
  <c r="H31615" i="2"/>
  <c r="G31615" i="2"/>
  <c r="S31615" i="2" s="1"/>
  <c r="H31614" i="2"/>
  <c r="G31614" i="2"/>
  <c r="S31614" i="2" s="1"/>
  <c r="H31613" i="2"/>
  <c r="G31613" i="2"/>
  <c r="S31613" i="2" s="1"/>
  <c r="H31612" i="2"/>
  <c r="G31612" i="2"/>
  <c r="S31612" i="2" s="1"/>
  <c r="H31611" i="2"/>
  <c r="G31611" i="2"/>
  <c r="S31611" i="2" s="1"/>
  <c r="H31610" i="2"/>
  <c r="G31610" i="2"/>
  <c r="S31610" i="2" s="1"/>
  <c r="H31609" i="2"/>
  <c r="G31609" i="2"/>
  <c r="S31609" i="2" s="1"/>
  <c r="H31608" i="2"/>
  <c r="G31608" i="2"/>
  <c r="S31608" i="2" s="1"/>
  <c r="H31607" i="2"/>
  <c r="G31607" i="2"/>
  <c r="S31607" i="2" s="1"/>
  <c r="H31606" i="2"/>
  <c r="G31606" i="2"/>
  <c r="S31606" i="2" s="1"/>
  <c r="H31605" i="2"/>
  <c r="G31605" i="2"/>
  <c r="S31605" i="2" s="1"/>
  <c r="H31604" i="2"/>
  <c r="G31604" i="2"/>
  <c r="S31604" i="2" s="1"/>
  <c r="H31603" i="2"/>
  <c r="G31603" i="2"/>
  <c r="S31603" i="2" s="1"/>
  <c r="H31602" i="2"/>
  <c r="G31602" i="2"/>
  <c r="S31602" i="2" s="1"/>
  <c r="H31601" i="2"/>
  <c r="G31601" i="2"/>
  <c r="S31601" i="2" s="1"/>
  <c r="H31600" i="2"/>
  <c r="G31600" i="2"/>
  <c r="S31600" i="2" s="1"/>
  <c r="H31599" i="2"/>
  <c r="G31599" i="2"/>
  <c r="S31599" i="2" s="1"/>
  <c r="H31598" i="2"/>
  <c r="G31598" i="2"/>
  <c r="S31598" i="2" s="1"/>
  <c r="H31597" i="2"/>
  <c r="G31597" i="2"/>
  <c r="S31597" i="2" s="1"/>
  <c r="H31596" i="2"/>
  <c r="G31596" i="2"/>
  <c r="S31596" i="2" s="1"/>
  <c r="H31595" i="2"/>
  <c r="G31595" i="2"/>
  <c r="S31595" i="2" s="1"/>
  <c r="H31594" i="2"/>
  <c r="G31594" i="2"/>
  <c r="S31594" i="2" s="1"/>
  <c r="H31593" i="2"/>
  <c r="G31593" i="2"/>
  <c r="S31593" i="2" s="1"/>
  <c r="H31592" i="2"/>
  <c r="G31592" i="2"/>
  <c r="S31592" i="2" s="1"/>
  <c r="H31591" i="2"/>
  <c r="G31591" i="2"/>
  <c r="S31591" i="2" s="1"/>
  <c r="H31590" i="2"/>
  <c r="G31590" i="2"/>
  <c r="S31590" i="2" s="1"/>
  <c r="H31589" i="2"/>
  <c r="G31589" i="2"/>
  <c r="S31589" i="2" s="1"/>
  <c r="H31588" i="2"/>
  <c r="G31588" i="2"/>
  <c r="S31588" i="2" s="1"/>
  <c r="H31587" i="2"/>
  <c r="G31587" i="2"/>
  <c r="S31587" i="2" s="1"/>
  <c r="H31586" i="2"/>
  <c r="G31586" i="2"/>
  <c r="S31586" i="2" s="1"/>
  <c r="H31585" i="2"/>
  <c r="G31585" i="2"/>
  <c r="S31585" i="2" s="1"/>
  <c r="H31584" i="2"/>
  <c r="G31584" i="2"/>
  <c r="S31584" i="2" s="1"/>
  <c r="H31583" i="2"/>
  <c r="G31583" i="2"/>
  <c r="S31583" i="2" s="1"/>
  <c r="H31582" i="2"/>
  <c r="G31582" i="2"/>
  <c r="S31582" i="2" s="1"/>
  <c r="H31581" i="2"/>
  <c r="G31581" i="2"/>
  <c r="S31581" i="2" s="1"/>
  <c r="H31580" i="2"/>
  <c r="G31580" i="2"/>
  <c r="S31580" i="2" s="1"/>
  <c r="H31579" i="2"/>
  <c r="G31579" i="2"/>
  <c r="S31579" i="2" s="1"/>
  <c r="H31578" i="2"/>
  <c r="G31578" i="2"/>
  <c r="S31578" i="2" s="1"/>
  <c r="H31577" i="2"/>
  <c r="G31577" i="2"/>
  <c r="S31577" i="2" s="1"/>
  <c r="H31576" i="2"/>
  <c r="G31576" i="2"/>
  <c r="S31576" i="2" s="1"/>
  <c r="H31575" i="2"/>
  <c r="G31575" i="2"/>
  <c r="S31575" i="2" s="1"/>
  <c r="H31574" i="2"/>
  <c r="G31574" i="2"/>
  <c r="S31574" i="2" s="1"/>
  <c r="H31573" i="2"/>
  <c r="G31573" i="2"/>
  <c r="S31573" i="2" s="1"/>
  <c r="H31572" i="2"/>
  <c r="G31572" i="2"/>
  <c r="S31572" i="2" s="1"/>
  <c r="H31571" i="2"/>
  <c r="G31571" i="2"/>
  <c r="S31571" i="2" s="1"/>
  <c r="H31570" i="2"/>
  <c r="G31570" i="2"/>
  <c r="S31570" i="2" s="1"/>
  <c r="H31569" i="2"/>
  <c r="G31569" i="2"/>
  <c r="S31569" i="2" s="1"/>
  <c r="H31568" i="2"/>
  <c r="G31568" i="2"/>
  <c r="S31568" i="2" s="1"/>
  <c r="H31567" i="2"/>
  <c r="G31567" i="2"/>
  <c r="S31567" i="2" s="1"/>
  <c r="H31566" i="2"/>
  <c r="G31566" i="2"/>
  <c r="S31566" i="2" s="1"/>
  <c r="H31565" i="2"/>
  <c r="G31565" i="2"/>
  <c r="S31565" i="2" s="1"/>
  <c r="H31564" i="2"/>
  <c r="G31564" i="2"/>
  <c r="S31564" i="2" s="1"/>
  <c r="H31563" i="2"/>
  <c r="G31563" i="2"/>
  <c r="S31563" i="2" s="1"/>
  <c r="H31562" i="2"/>
  <c r="G31562" i="2"/>
  <c r="S31562" i="2" s="1"/>
  <c r="H31561" i="2"/>
  <c r="G31561" i="2"/>
  <c r="S31561" i="2" s="1"/>
  <c r="H31560" i="2"/>
  <c r="G31560" i="2"/>
  <c r="S31560" i="2" s="1"/>
  <c r="H31559" i="2"/>
  <c r="G31559" i="2"/>
  <c r="S31559" i="2" s="1"/>
  <c r="H31558" i="2"/>
  <c r="G31558" i="2"/>
  <c r="S31558" i="2" s="1"/>
  <c r="H31557" i="2"/>
  <c r="G31557" i="2"/>
  <c r="S31557" i="2" s="1"/>
  <c r="H31556" i="2"/>
  <c r="G31556" i="2"/>
  <c r="S31556" i="2" s="1"/>
  <c r="H31555" i="2"/>
  <c r="G31555" i="2"/>
  <c r="S31555" i="2" s="1"/>
  <c r="H31554" i="2"/>
  <c r="G31554" i="2"/>
  <c r="S31554" i="2" s="1"/>
  <c r="H31553" i="2"/>
  <c r="G31553" i="2"/>
  <c r="S31553" i="2" s="1"/>
  <c r="H31552" i="2"/>
  <c r="G31552" i="2"/>
  <c r="S31552" i="2" s="1"/>
  <c r="H31551" i="2"/>
  <c r="G31551" i="2"/>
  <c r="S31551" i="2" s="1"/>
  <c r="H31550" i="2"/>
  <c r="G31550" i="2"/>
  <c r="S31550" i="2" s="1"/>
  <c r="H31549" i="2"/>
  <c r="G31549" i="2"/>
  <c r="S31549" i="2" s="1"/>
  <c r="H31548" i="2"/>
  <c r="G31548" i="2"/>
  <c r="S31548" i="2" s="1"/>
  <c r="H31547" i="2"/>
  <c r="G31547" i="2"/>
  <c r="S31547" i="2" s="1"/>
  <c r="H31546" i="2"/>
  <c r="G31546" i="2"/>
  <c r="S31546" i="2" s="1"/>
  <c r="H31545" i="2"/>
  <c r="G31545" i="2"/>
  <c r="S31545" i="2" s="1"/>
  <c r="H31544" i="2"/>
  <c r="G31544" i="2"/>
  <c r="S31544" i="2" s="1"/>
  <c r="H31543" i="2"/>
  <c r="G31543" i="2"/>
  <c r="S31543" i="2" s="1"/>
  <c r="H31542" i="2"/>
  <c r="G31542" i="2"/>
  <c r="S31542" i="2" s="1"/>
  <c r="H31541" i="2"/>
  <c r="G31541" i="2"/>
  <c r="S31541" i="2" s="1"/>
  <c r="H31540" i="2"/>
  <c r="G31540" i="2"/>
  <c r="S31540" i="2" s="1"/>
  <c r="H31539" i="2"/>
  <c r="G31539" i="2"/>
  <c r="S31539" i="2" s="1"/>
  <c r="H31538" i="2"/>
  <c r="G31538" i="2"/>
  <c r="S31538" i="2" s="1"/>
  <c r="H31537" i="2"/>
  <c r="G31537" i="2"/>
  <c r="S31537" i="2" s="1"/>
  <c r="H31536" i="2"/>
  <c r="G31536" i="2"/>
  <c r="S31536" i="2" s="1"/>
  <c r="H31535" i="2"/>
  <c r="G31535" i="2"/>
  <c r="S31535" i="2" s="1"/>
  <c r="H31534" i="2"/>
  <c r="G31534" i="2"/>
  <c r="S31534" i="2" s="1"/>
  <c r="H31533" i="2"/>
  <c r="G31533" i="2"/>
  <c r="S31533" i="2" s="1"/>
  <c r="H31532" i="2"/>
  <c r="G31532" i="2"/>
  <c r="S31532" i="2" s="1"/>
  <c r="H31531" i="2"/>
  <c r="G31531" i="2"/>
  <c r="S31531" i="2" s="1"/>
  <c r="H31530" i="2"/>
  <c r="G31530" i="2"/>
  <c r="S31530" i="2" s="1"/>
  <c r="H31529" i="2"/>
  <c r="G31529" i="2"/>
  <c r="S31529" i="2" s="1"/>
  <c r="H31528" i="2"/>
  <c r="G31528" i="2"/>
  <c r="S31528" i="2" s="1"/>
  <c r="H31527" i="2"/>
  <c r="G31527" i="2"/>
  <c r="S31527" i="2" s="1"/>
  <c r="H31526" i="2"/>
  <c r="G31526" i="2"/>
  <c r="S31526" i="2" s="1"/>
  <c r="H31525" i="2"/>
  <c r="G31525" i="2"/>
  <c r="S31525" i="2" s="1"/>
  <c r="H31524" i="2"/>
  <c r="G31524" i="2"/>
  <c r="S31524" i="2" s="1"/>
  <c r="H31523" i="2"/>
  <c r="G31523" i="2"/>
  <c r="S31523" i="2" s="1"/>
  <c r="H31522" i="2"/>
  <c r="G31522" i="2"/>
  <c r="S31522" i="2" s="1"/>
  <c r="H31521" i="2"/>
  <c r="G31521" i="2"/>
  <c r="S31521" i="2" s="1"/>
  <c r="H31520" i="2"/>
  <c r="G31520" i="2"/>
  <c r="S31520" i="2" s="1"/>
  <c r="H31519" i="2"/>
  <c r="G31519" i="2"/>
  <c r="S31519" i="2" s="1"/>
  <c r="H31518" i="2"/>
  <c r="G31518" i="2"/>
  <c r="S31518" i="2" s="1"/>
  <c r="H31517" i="2"/>
  <c r="G31517" i="2"/>
  <c r="S31517" i="2" s="1"/>
  <c r="H31516" i="2"/>
  <c r="G31516" i="2"/>
  <c r="S31516" i="2" s="1"/>
  <c r="H31515" i="2"/>
  <c r="G31515" i="2"/>
  <c r="S31515" i="2" s="1"/>
  <c r="H31514" i="2"/>
  <c r="G31514" i="2"/>
  <c r="S31514" i="2" s="1"/>
  <c r="H31513" i="2"/>
  <c r="G31513" i="2"/>
  <c r="S31513" i="2" s="1"/>
  <c r="H31512" i="2"/>
  <c r="G31512" i="2"/>
  <c r="S31512" i="2" s="1"/>
  <c r="H31511" i="2"/>
  <c r="G31511" i="2"/>
  <c r="S31511" i="2" s="1"/>
  <c r="H31510" i="2"/>
  <c r="G31510" i="2"/>
  <c r="S31510" i="2" s="1"/>
  <c r="H31509" i="2"/>
  <c r="G31509" i="2"/>
  <c r="S31509" i="2" s="1"/>
  <c r="H31508" i="2"/>
  <c r="G31508" i="2"/>
  <c r="S31508" i="2" s="1"/>
  <c r="H31507" i="2"/>
  <c r="G31507" i="2"/>
  <c r="S31507" i="2" s="1"/>
  <c r="H31506" i="2"/>
  <c r="G31506" i="2"/>
  <c r="S31506" i="2" s="1"/>
  <c r="H31505" i="2"/>
  <c r="G31505" i="2"/>
  <c r="S31505" i="2" s="1"/>
  <c r="H31504" i="2"/>
  <c r="G31504" i="2"/>
  <c r="S31504" i="2" s="1"/>
  <c r="H31503" i="2"/>
  <c r="G31503" i="2"/>
  <c r="S31503" i="2" s="1"/>
  <c r="H31502" i="2"/>
  <c r="G31502" i="2"/>
  <c r="S31502" i="2" s="1"/>
  <c r="H31501" i="2"/>
  <c r="G31501" i="2"/>
  <c r="S31501" i="2" s="1"/>
  <c r="H31500" i="2"/>
  <c r="G31500" i="2"/>
  <c r="S31500" i="2" s="1"/>
  <c r="H31499" i="2"/>
  <c r="G31499" i="2"/>
  <c r="S31499" i="2" s="1"/>
  <c r="H31498" i="2"/>
  <c r="G31498" i="2"/>
  <c r="S31498" i="2" s="1"/>
  <c r="H31497" i="2"/>
  <c r="G31497" i="2"/>
  <c r="S31497" i="2" s="1"/>
  <c r="H31496" i="2"/>
  <c r="G31496" i="2"/>
  <c r="S31496" i="2" s="1"/>
  <c r="H31495" i="2"/>
  <c r="G31495" i="2"/>
  <c r="S31495" i="2" s="1"/>
  <c r="H31494" i="2"/>
  <c r="G31494" i="2"/>
  <c r="S31494" i="2" s="1"/>
  <c r="H31493" i="2"/>
  <c r="G31493" i="2"/>
  <c r="S31493" i="2" s="1"/>
  <c r="H31492" i="2"/>
  <c r="G31492" i="2"/>
  <c r="S31492" i="2" s="1"/>
  <c r="H31491" i="2"/>
  <c r="G31491" i="2"/>
  <c r="S31491" i="2" s="1"/>
  <c r="H31490" i="2"/>
  <c r="G31490" i="2"/>
  <c r="S31490" i="2" s="1"/>
  <c r="H31489" i="2"/>
  <c r="G31489" i="2"/>
  <c r="S31489" i="2" s="1"/>
  <c r="H31488" i="2"/>
  <c r="G31488" i="2"/>
  <c r="S31488" i="2" s="1"/>
  <c r="H31487" i="2"/>
  <c r="G31487" i="2"/>
  <c r="S31487" i="2" s="1"/>
  <c r="H31486" i="2"/>
  <c r="G31486" i="2"/>
  <c r="S31486" i="2" s="1"/>
  <c r="H31485" i="2"/>
  <c r="G31485" i="2"/>
  <c r="S31485" i="2" s="1"/>
  <c r="H31484" i="2"/>
  <c r="G31484" i="2"/>
  <c r="S31484" i="2" s="1"/>
  <c r="H31483" i="2"/>
  <c r="G31483" i="2"/>
  <c r="S31483" i="2" s="1"/>
  <c r="H31482" i="2"/>
  <c r="G31482" i="2"/>
  <c r="S31482" i="2" s="1"/>
  <c r="H31481" i="2"/>
  <c r="G31481" i="2"/>
  <c r="S31481" i="2" s="1"/>
  <c r="H31480" i="2"/>
  <c r="G31480" i="2"/>
  <c r="S31480" i="2" s="1"/>
  <c r="H31479" i="2"/>
  <c r="G31479" i="2"/>
  <c r="S31479" i="2" s="1"/>
  <c r="H31478" i="2"/>
  <c r="G31478" i="2"/>
  <c r="S31478" i="2" s="1"/>
  <c r="H31477" i="2"/>
  <c r="G31477" i="2"/>
  <c r="S31477" i="2" s="1"/>
  <c r="H31476" i="2"/>
  <c r="G31476" i="2"/>
  <c r="S31476" i="2" s="1"/>
  <c r="H31475" i="2"/>
  <c r="G31475" i="2"/>
  <c r="S31475" i="2" s="1"/>
  <c r="H31474" i="2"/>
  <c r="G31474" i="2"/>
  <c r="S31474" i="2" s="1"/>
  <c r="H31473" i="2"/>
  <c r="G31473" i="2"/>
  <c r="S31473" i="2" s="1"/>
  <c r="H31472" i="2"/>
  <c r="G31472" i="2"/>
  <c r="S31472" i="2" s="1"/>
  <c r="H31471" i="2"/>
  <c r="G31471" i="2"/>
  <c r="S31471" i="2" s="1"/>
  <c r="H31470" i="2"/>
  <c r="G31470" i="2"/>
  <c r="S31470" i="2" s="1"/>
  <c r="H31469" i="2"/>
  <c r="G31469" i="2"/>
  <c r="S31469" i="2" s="1"/>
  <c r="H31468" i="2"/>
  <c r="G31468" i="2"/>
  <c r="S31468" i="2" s="1"/>
  <c r="H31467" i="2"/>
  <c r="G31467" i="2"/>
  <c r="S31467" i="2" s="1"/>
  <c r="H31466" i="2"/>
  <c r="G31466" i="2"/>
  <c r="S31466" i="2" s="1"/>
  <c r="H31465" i="2"/>
  <c r="G31465" i="2"/>
  <c r="S31465" i="2" s="1"/>
  <c r="H31464" i="2"/>
  <c r="G31464" i="2"/>
  <c r="S31464" i="2" s="1"/>
  <c r="H31463" i="2"/>
  <c r="G31463" i="2"/>
  <c r="S31463" i="2" s="1"/>
  <c r="H31462" i="2"/>
  <c r="G31462" i="2"/>
  <c r="S31462" i="2" s="1"/>
  <c r="H31461" i="2"/>
  <c r="G31461" i="2"/>
  <c r="S31461" i="2" s="1"/>
  <c r="H31460" i="2"/>
  <c r="G31460" i="2"/>
  <c r="S31460" i="2" s="1"/>
  <c r="H31459" i="2"/>
  <c r="G31459" i="2"/>
  <c r="S31459" i="2" s="1"/>
  <c r="H31458" i="2"/>
  <c r="G31458" i="2"/>
  <c r="S31458" i="2" s="1"/>
  <c r="H31457" i="2"/>
  <c r="G31457" i="2"/>
  <c r="S31457" i="2" s="1"/>
  <c r="H31456" i="2"/>
  <c r="G31456" i="2"/>
  <c r="S31456" i="2" s="1"/>
  <c r="H31455" i="2"/>
  <c r="G31455" i="2"/>
  <c r="S31455" i="2" s="1"/>
  <c r="H31454" i="2"/>
  <c r="G31454" i="2"/>
  <c r="S31454" i="2" s="1"/>
  <c r="H31453" i="2"/>
  <c r="G31453" i="2"/>
  <c r="S31453" i="2" s="1"/>
  <c r="H31452" i="2"/>
  <c r="G31452" i="2"/>
  <c r="S31452" i="2" s="1"/>
  <c r="H31451" i="2"/>
  <c r="G31451" i="2"/>
  <c r="S31451" i="2" s="1"/>
  <c r="H31450" i="2"/>
  <c r="G31450" i="2"/>
  <c r="S31450" i="2" s="1"/>
  <c r="H31449" i="2"/>
  <c r="G31449" i="2"/>
  <c r="S31449" i="2" s="1"/>
  <c r="H31448" i="2"/>
  <c r="G31448" i="2"/>
  <c r="S31448" i="2" s="1"/>
  <c r="H31447" i="2"/>
  <c r="G31447" i="2"/>
  <c r="S31447" i="2" s="1"/>
  <c r="H31446" i="2"/>
  <c r="G31446" i="2"/>
  <c r="S31446" i="2" s="1"/>
  <c r="H31445" i="2"/>
  <c r="G31445" i="2"/>
  <c r="S31445" i="2" s="1"/>
  <c r="H31444" i="2"/>
  <c r="G31444" i="2"/>
  <c r="S31444" i="2" s="1"/>
  <c r="H31443" i="2"/>
  <c r="G31443" i="2"/>
  <c r="S31443" i="2" s="1"/>
  <c r="H31442" i="2"/>
  <c r="G31442" i="2"/>
  <c r="S31442" i="2" s="1"/>
  <c r="H31441" i="2"/>
  <c r="G31441" i="2"/>
  <c r="S31441" i="2" s="1"/>
  <c r="H31440" i="2"/>
  <c r="G31440" i="2"/>
  <c r="S31440" i="2" s="1"/>
  <c r="H31439" i="2"/>
  <c r="G31439" i="2"/>
  <c r="S31439" i="2" s="1"/>
  <c r="H31438" i="2"/>
  <c r="G31438" i="2"/>
  <c r="S31438" i="2" s="1"/>
  <c r="H31437" i="2"/>
  <c r="G31437" i="2"/>
  <c r="S31437" i="2" s="1"/>
  <c r="H31436" i="2"/>
  <c r="G31436" i="2"/>
  <c r="S31436" i="2" s="1"/>
  <c r="H31435" i="2"/>
  <c r="G31435" i="2"/>
  <c r="S31435" i="2" s="1"/>
  <c r="H31434" i="2"/>
  <c r="G31434" i="2"/>
  <c r="S31434" i="2" s="1"/>
  <c r="H31433" i="2"/>
  <c r="G31433" i="2"/>
  <c r="S31433" i="2" s="1"/>
  <c r="H31432" i="2"/>
  <c r="G31432" i="2"/>
  <c r="S31432" i="2" s="1"/>
  <c r="H31431" i="2"/>
  <c r="G31431" i="2"/>
  <c r="S31431" i="2" s="1"/>
  <c r="H31430" i="2"/>
  <c r="G31430" i="2"/>
  <c r="S31430" i="2" s="1"/>
  <c r="H31429" i="2"/>
  <c r="G31429" i="2"/>
  <c r="S31429" i="2" s="1"/>
  <c r="H31428" i="2"/>
  <c r="G31428" i="2"/>
  <c r="S31428" i="2" s="1"/>
  <c r="H31427" i="2"/>
  <c r="G31427" i="2"/>
  <c r="S31427" i="2" s="1"/>
  <c r="H31426" i="2"/>
  <c r="G31426" i="2"/>
  <c r="S31426" i="2" s="1"/>
  <c r="H31425" i="2"/>
  <c r="G31425" i="2"/>
  <c r="S31425" i="2" s="1"/>
  <c r="H31424" i="2"/>
  <c r="G31424" i="2"/>
  <c r="S31424" i="2" s="1"/>
  <c r="H31423" i="2"/>
  <c r="G31423" i="2"/>
  <c r="S31423" i="2" s="1"/>
  <c r="H31422" i="2"/>
  <c r="G31422" i="2"/>
  <c r="S31422" i="2" s="1"/>
  <c r="H31421" i="2"/>
  <c r="G31421" i="2"/>
  <c r="S31421" i="2" s="1"/>
  <c r="H31420" i="2"/>
  <c r="G31420" i="2"/>
  <c r="S31420" i="2" s="1"/>
  <c r="H31419" i="2"/>
  <c r="G31419" i="2"/>
  <c r="S31419" i="2" s="1"/>
  <c r="H31418" i="2"/>
  <c r="G31418" i="2"/>
  <c r="S31418" i="2" s="1"/>
  <c r="H31417" i="2"/>
  <c r="G31417" i="2"/>
  <c r="S31417" i="2" s="1"/>
  <c r="H31416" i="2"/>
  <c r="G31416" i="2"/>
  <c r="S31416" i="2" s="1"/>
  <c r="H31415" i="2"/>
  <c r="G31415" i="2"/>
  <c r="S31415" i="2" s="1"/>
  <c r="H31414" i="2"/>
  <c r="G31414" i="2"/>
  <c r="S31414" i="2" s="1"/>
  <c r="H31413" i="2"/>
  <c r="G31413" i="2"/>
  <c r="S31413" i="2" s="1"/>
  <c r="H31412" i="2"/>
  <c r="G31412" i="2"/>
  <c r="S31412" i="2" s="1"/>
  <c r="H31411" i="2"/>
  <c r="G31411" i="2"/>
  <c r="S31411" i="2" s="1"/>
  <c r="H31410" i="2"/>
  <c r="G31410" i="2"/>
  <c r="S31410" i="2" s="1"/>
  <c r="H31409" i="2"/>
  <c r="G31409" i="2"/>
  <c r="S31409" i="2" s="1"/>
  <c r="H31408" i="2"/>
  <c r="G31408" i="2"/>
  <c r="S31408" i="2" s="1"/>
  <c r="H31407" i="2"/>
  <c r="G31407" i="2"/>
  <c r="S31407" i="2" s="1"/>
  <c r="H31406" i="2"/>
  <c r="G31406" i="2"/>
  <c r="S31406" i="2" s="1"/>
  <c r="H31405" i="2"/>
  <c r="G31405" i="2"/>
  <c r="S31405" i="2" s="1"/>
  <c r="H31404" i="2"/>
  <c r="G31404" i="2"/>
  <c r="S31404" i="2" s="1"/>
  <c r="H31403" i="2"/>
  <c r="G31403" i="2"/>
  <c r="S31403" i="2" s="1"/>
  <c r="H31402" i="2"/>
  <c r="G31402" i="2"/>
  <c r="S31402" i="2" s="1"/>
  <c r="H31401" i="2"/>
  <c r="G31401" i="2"/>
  <c r="S31401" i="2" s="1"/>
  <c r="H31400" i="2"/>
  <c r="G31400" i="2"/>
  <c r="S31400" i="2" s="1"/>
  <c r="H31399" i="2"/>
  <c r="G31399" i="2"/>
  <c r="S31399" i="2" s="1"/>
  <c r="H31398" i="2"/>
  <c r="G31398" i="2"/>
  <c r="S31398" i="2" s="1"/>
  <c r="H31397" i="2"/>
  <c r="G31397" i="2"/>
  <c r="S31397" i="2" s="1"/>
  <c r="H31396" i="2"/>
  <c r="G31396" i="2"/>
  <c r="S31396" i="2" s="1"/>
  <c r="H31395" i="2"/>
  <c r="G31395" i="2"/>
  <c r="S31395" i="2" s="1"/>
  <c r="H31394" i="2"/>
  <c r="G31394" i="2"/>
  <c r="S31394" i="2" s="1"/>
  <c r="H31393" i="2"/>
  <c r="G31393" i="2"/>
  <c r="S31393" i="2" s="1"/>
  <c r="H31392" i="2"/>
  <c r="G31392" i="2"/>
  <c r="S31392" i="2" s="1"/>
  <c r="H31391" i="2"/>
  <c r="G31391" i="2"/>
  <c r="S31391" i="2" s="1"/>
  <c r="H31390" i="2"/>
  <c r="G31390" i="2"/>
  <c r="S31390" i="2" s="1"/>
  <c r="H31389" i="2"/>
  <c r="G31389" i="2"/>
  <c r="S31389" i="2" s="1"/>
  <c r="H31388" i="2"/>
  <c r="G31388" i="2"/>
  <c r="S31388" i="2" s="1"/>
  <c r="H31387" i="2"/>
  <c r="G31387" i="2"/>
  <c r="S31387" i="2" s="1"/>
  <c r="H31386" i="2"/>
  <c r="G31386" i="2"/>
  <c r="S31386" i="2" s="1"/>
  <c r="H31385" i="2"/>
  <c r="G31385" i="2"/>
  <c r="S31385" i="2" s="1"/>
  <c r="H31384" i="2"/>
  <c r="G31384" i="2"/>
  <c r="S31384" i="2" s="1"/>
  <c r="H31383" i="2"/>
  <c r="G31383" i="2"/>
  <c r="S31383" i="2" s="1"/>
  <c r="H31382" i="2"/>
  <c r="G31382" i="2"/>
  <c r="S31382" i="2" s="1"/>
  <c r="H31381" i="2"/>
  <c r="G31381" i="2"/>
  <c r="S31381" i="2" s="1"/>
  <c r="H31380" i="2"/>
  <c r="G31380" i="2"/>
  <c r="S31380" i="2" s="1"/>
  <c r="H31379" i="2"/>
  <c r="G31379" i="2"/>
  <c r="S31379" i="2" s="1"/>
  <c r="H31378" i="2"/>
  <c r="G31378" i="2"/>
  <c r="S31378" i="2" s="1"/>
  <c r="H31377" i="2"/>
  <c r="G31377" i="2"/>
  <c r="S31377" i="2" s="1"/>
  <c r="H31376" i="2"/>
  <c r="G31376" i="2"/>
  <c r="S31376" i="2" s="1"/>
  <c r="H31375" i="2"/>
  <c r="G31375" i="2"/>
  <c r="S31375" i="2" s="1"/>
  <c r="H31374" i="2"/>
  <c r="G31374" i="2"/>
  <c r="S31374" i="2" s="1"/>
  <c r="H31373" i="2"/>
  <c r="G31373" i="2"/>
  <c r="S31373" i="2" s="1"/>
  <c r="H31372" i="2"/>
  <c r="G31372" i="2"/>
  <c r="S31372" i="2" s="1"/>
  <c r="H31371" i="2"/>
  <c r="G31371" i="2"/>
  <c r="S31371" i="2" s="1"/>
  <c r="H31370" i="2"/>
  <c r="G31370" i="2"/>
  <c r="S31370" i="2" s="1"/>
  <c r="H31369" i="2"/>
  <c r="G31369" i="2"/>
  <c r="S31369" i="2" s="1"/>
  <c r="H31368" i="2"/>
  <c r="G31368" i="2"/>
  <c r="S31368" i="2" s="1"/>
  <c r="H31367" i="2"/>
  <c r="G31367" i="2"/>
  <c r="S31367" i="2" s="1"/>
  <c r="H31366" i="2"/>
  <c r="G31366" i="2"/>
  <c r="S31366" i="2" s="1"/>
  <c r="H31365" i="2"/>
  <c r="G31365" i="2"/>
  <c r="S31365" i="2" s="1"/>
  <c r="H31364" i="2"/>
  <c r="G31364" i="2"/>
  <c r="S31364" i="2" s="1"/>
  <c r="H31363" i="2"/>
  <c r="G31363" i="2"/>
  <c r="S31363" i="2" s="1"/>
  <c r="H31362" i="2"/>
  <c r="G31362" i="2"/>
  <c r="S31362" i="2" s="1"/>
  <c r="H31361" i="2"/>
  <c r="G31361" i="2"/>
  <c r="S31361" i="2" s="1"/>
  <c r="H31360" i="2"/>
  <c r="G31360" i="2"/>
  <c r="S31360" i="2" s="1"/>
  <c r="H31359" i="2"/>
  <c r="G31359" i="2"/>
  <c r="S31359" i="2" s="1"/>
  <c r="H31358" i="2"/>
  <c r="G31358" i="2"/>
  <c r="S31358" i="2" s="1"/>
  <c r="H31357" i="2"/>
  <c r="G31357" i="2"/>
  <c r="S31357" i="2" s="1"/>
  <c r="H31356" i="2"/>
  <c r="G31356" i="2"/>
  <c r="S31356" i="2" s="1"/>
  <c r="H31355" i="2"/>
  <c r="G31355" i="2"/>
  <c r="S31355" i="2" s="1"/>
  <c r="H31354" i="2"/>
  <c r="G31354" i="2"/>
  <c r="S31354" i="2" s="1"/>
  <c r="H31353" i="2"/>
  <c r="G31353" i="2"/>
  <c r="S31353" i="2" s="1"/>
  <c r="H31352" i="2"/>
  <c r="G31352" i="2"/>
  <c r="S31352" i="2" s="1"/>
  <c r="H31351" i="2"/>
  <c r="G31351" i="2"/>
  <c r="S31351" i="2" s="1"/>
  <c r="H31350" i="2"/>
  <c r="G31350" i="2"/>
  <c r="S31350" i="2" s="1"/>
  <c r="H31349" i="2"/>
  <c r="G31349" i="2"/>
  <c r="S31349" i="2" s="1"/>
  <c r="H31348" i="2"/>
  <c r="G31348" i="2"/>
  <c r="S31348" i="2" s="1"/>
  <c r="H31347" i="2"/>
  <c r="G31347" i="2"/>
  <c r="S31347" i="2" s="1"/>
  <c r="H31346" i="2"/>
  <c r="G31346" i="2"/>
  <c r="S31346" i="2" s="1"/>
  <c r="H31345" i="2"/>
  <c r="G31345" i="2"/>
  <c r="S31345" i="2" s="1"/>
  <c r="H31344" i="2"/>
  <c r="G31344" i="2"/>
  <c r="S31344" i="2" s="1"/>
  <c r="H31343" i="2"/>
  <c r="G31343" i="2"/>
  <c r="S31343" i="2" s="1"/>
  <c r="H31342" i="2"/>
  <c r="G31342" i="2"/>
  <c r="S31342" i="2" s="1"/>
  <c r="H31341" i="2"/>
  <c r="G31341" i="2"/>
  <c r="S31341" i="2" s="1"/>
  <c r="H31340" i="2"/>
  <c r="G31340" i="2"/>
  <c r="S31340" i="2" s="1"/>
  <c r="H31339" i="2"/>
  <c r="G31339" i="2"/>
  <c r="S31339" i="2" s="1"/>
  <c r="H31338" i="2"/>
  <c r="G31338" i="2"/>
  <c r="S31338" i="2" s="1"/>
  <c r="H31337" i="2"/>
  <c r="G31337" i="2"/>
  <c r="S31337" i="2" s="1"/>
  <c r="H31336" i="2"/>
  <c r="G31336" i="2"/>
  <c r="S31336" i="2" s="1"/>
  <c r="H31335" i="2"/>
  <c r="G31335" i="2"/>
  <c r="S31335" i="2" s="1"/>
  <c r="H31334" i="2"/>
  <c r="G31334" i="2"/>
  <c r="S31334" i="2" s="1"/>
  <c r="H31333" i="2"/>
  <c r="G31333" i="2"/>
  <c r="S31333" i="2" s="1"/>
  <c r="H31332" i="2"/>
  <c r="G31332" i="2"/>
  <c r="S31332" i="2" s="1"/>
  <c r="H31331" i="2"/>
  <c r="G31331" i="2"/>
  <c r="S31331" i="2" s="1"/>
  <c r="H31330" i="2"/>
  <c r="G31330" i="2"/>
  <c r="S31330" i="2" s="1"/>
  <c r="H31329" i="2"/>
  <c r="G31329" i="2"/>
  <c r="S31329" i="2" s="1"/>
  <c r="H31328" i="2"/>
  <c r="G31328" i="2"/>
  <c r="S31328" i="2" s="1"/>
  <c r="H31327" i="2"/>
  <c r="G31327" i="2"/>
  <c r="S31327" i="2" s="1"/>
  <c r="H31326" i="2"/>
  <c r="G31326" i="2"/>
  <c r="S31326" i="2" s="1"/>
  <c r="H31325" i="2"/>
  <c r="G31325" i="2"/>
  <c r="S31325" i="2" s="1"/>
  <c r="H31324" i="2"/>
  <c r="G31324" i="2"/>
  <c r="S31324" i="2" s="1"/>
  <c r="H31323" i="2"/>
  <c r="G31323" i="2"/>
  <c r="S31323" i="2" s="1"/>
  <c r="H31322" i="2"/>
  <c r="G31322" i="2"/>
  <c r="S31322" i="2" s="1"/>
  <c r="H31321" i="2"/>
  <c r="G31321" i="2"/>
  <c r="S31321" i="2" s="1"/>
  <c r="H31320" i="2"/>
  <c r="G31320" i="2"/>
  <c r="S31320" i="2" s="1"/>
  <c r="H31319" i="2"/>
  <c r="G31319" i="2"/>
  <c r="S31319" i="2" s="1"/>
  <c r="H31318" i="2"/>
  <c r="G31318" i="2"/>
  <c r="S31318" i="2" s="1"/>
  <c r="H31317" i="2"/>
  <c r="G31317" i="2"/>
  <c r="S31317" i="2" s="1"/>
  <c r="H31316" i="2"/>
  <c r="G31316" i="2"/>
  <c r="S31316" i="2" s="1"/>
  <c r="H31315" i="2"/>
  <c r="G31315" i="2"/>
  <c r="S31315" i="2" s="1"/>
  <c r="H31314" i="2"/>
  <c r="G31314" i="2"/>
  <c r="S31314" i="2" s="1"/>
  <c r="H31313" i="2"/>
  <c r="G31313" i="2"/>
  <c r="S31313" i="2" s="1"/>
  <c r="H31312" i="2"/>
  <c r="G31312" i="2"/>
  <c r="S31312" i="2" s="1"/>
  <c r="H31311" i="2"/>
  <c r="G31311" i="2"/>
  <c r="S31311" i="2" s="1"/>
  <c r="H31310" i="2"/>
  <c r="G31310" i="2"/>
  <c r="S31310" i="2" s="1"/>
  <c r="H31309" i="2"/>
  <c r="G31309" i="2"/>
  <c r="S31309" i="2" s="1"/>
  <c r="H31308" i="2"/>
  <c r="G31308" i="2"/>
  <c r="S31308" i="2" s="1"/>
  <c r="H31307" i="2"/>
  <c r="G31307" i="2"/>
  <c r="S31307" i="2" s="1"/>
  <c r="H31306" i="2"/>
  <c r="G31306" i="2"/>
  <c r="S31306" i="2" s="1"/>
  <c r="H31305" i="2"/>
  <c r="G31305" i="2"/>
  <c r="S31305" i="2" s="1"/>
  <c r="H31304" i="2"/>
  <c r="G31304" i="2"/>
  <c r="S31304" i="2" s="1"/>
  <c r="H31303" i="2"/>
  <c r="G31303" i="2"/>
  <c r="S31303" i="2" s="1"/>
  <c r="H31302" i="2"/>
  <c r="G31302" i="2"/>
  <c r="S31302" i="2" s="1"/>
  <c r="H31301" i="2"/>
  <c r="G31301" i="2"/>
  <c r="S31301" i="2" s="1"/>
  <c r="H31300" i="2"/>
  <c r="G31300" i="2"/>
  <c r="S31300" i="2" s="1"/>
  <c r="H31299" i="2"/>
  <c r="G31299" i="2"/>
  <c r="S31299" i="2" s="1"/>
  <c r="H31298" i="2"/>
  <c r="G31298" i="2"/>
  <c r="S31298" i="2" s="1"/>
  <c r="H31297" i="2"/>
  <c r="G31297" i="2"/>
  <c r="S31297" i="2" s="1"/>
  <c r="H31296" i="2"/>
  <c r="G31296" i="2"/>
  <c r="S31296" i="2" s="1"/>
  <c r="H31295" i="2"/>
  <c r="G31295" i="2"/>
  <c r="S31295" i="2" s="1"/>
  <c r="H31294" i="2"/>
  <c r="G31294" i="2"/>
  <c r="S31294" i="2" s="1"/>
  <c r="H31293" i="2"/>
  <c r="G31293" i="2"/>
  <c r="S31293" i="2" s="1"/>
  <c r="H31292" i="2"/>
  <c r="G31292" i="2"/>
  <c r="S31292" i="2" s="1"/>
  <c r="H31291" i="2"/>
  <c r="G31291" i="2"/>
  <c r="S31291" i="2" s="1"/>
  <c r="H31290" i="2"/>
  <c r="G31290" i="2"/>
  <c r="S31290" i="2" s="1"/>
  <c r="H31289" i="2"/>
  <c r="G31289" i="2"/>
  <c r="S31289" i="2" s="1"/>
  <c r="H31288" i="2"/>
  <c r="G31288" i="2"/>
  <c r="S31288" i="2" s="1"/>
  <c r="H31287" i="2"/>
  <c r="G31287" i="2"/>
  <c r="S31287" i="2" s="1"/>
  <c r="H31286" i="2"/>
  <c r="G31286" i="2"/>
  <c r="S31286" i="2" s="1"/>
  <c r="H31285" i="2"/>
  <c r="G31285" i="2"/>
  <c r="S31285" i="2" s="1"/>
  <c r="H31284" i="2"/>
  <c r="G31284" i="2"/>
  <c r="S31284" i="2" s="1"/>
  <c r="H31283" i="2"/>
  <c r="G31283" i="2"/>
  <c r="S31283" i="2" s="1"/>
  <c r="H31282" i="2"/>
  <c r="G31282" i="2"/>
  <c r="S31282" i="2" s="1"/>
  <c r="H31281" i="2"/>
  <c r="G31281" i="2"/>
  <c r="S31281" i="2" s="1"/>
  <c r="H31280" i="2"/>
  <c r="G31280" i="2"/>
  <c r="S31280" i="2" s="1"/>
  <c r="H31279" i="2"/>
  <c r="G31279" i="2"/>
  <c r="S31279" i="2" s="1"/>
  <c r="H31278" i="2"/>
  <c r="G31278" i="2"/>
  <c r="S31278" i="2" s="1"/>
  <c r="H31277" i="2"/>
  <c r="G31277" i="2"/>
  <c r="S31277" i="2" s="1"/>
  <c r="H31276" i="2"/>
  <c r="G31276" i="2"/>
  <c r="S31276" i="2" s="1"/>
  <c r="H31275" i="2"/>
  <c r="G31275" i="2"/>
  <c r="S31275" i="2" s="1"/>
  <c r="H31274" i="2"/>
  <c r="G31274" i="2"/>
  <c r="S31274" i="2" s="1"/>
  <c r="H31273" i="2"/>
  <c r="G31273" i="2"/>
  <c r="S31273" i="2" s="1"/>
  <c r="H31272" i="2"/>
  <c r="G31272" i="2"/>
  <c r="S31272" i="2" s="1"/>
  <c r="H31271" i="2"/>
  <c r="G31271" i="2"/>
  <c r="S31271" i="2" s="1"/>
  <c r="H31270" i="2"/>
  <c r="G31270" i="2"/>
  <c r="S31270" i="2" s="1"/>
  <c r="H31269" i="2"/>
  <c r="G31269" i="2"/>
  <c r="S31269" i="2" s="1"/>
  <c r="H31268" i="2"/>
  <c r="G31268" i="2"/>
  <c r="S31268" i="2" s="1"/>
  <c r="H31267" i="2"/>
  <c r="G31267" i="2"/>
  <c r="S31267" i="2" s="1"/>
  <c r="H31266" i="2"/>
  <c r="G31266" i="2"/>
  <c r="S31266" i="2" s="1"/>
  <c r="H31265" i="2"/>
  <c r="G31265" i="2"/>
  <c r="S31265" i="2" s="1"/>
  <c r="H31264" i="2"/>
  <c r="G31264" i="2"/>
  <c r="S31264" i="2" s="1"/>
  <c r="H31263" i="2"/>
  <c r="G31263" i="2"/>
  <c r="S31263" i="2" s="1"/>
  <c r="H31262" i="2"/>
  <c r="G31262" i="2"/>
  <c r="S31262" i="2" s="1"/>
  <c r="H31261" i="2"/>
  <c r="G31261" i="2"/>
  <c r="S31261" i="2" s="1"/>
  <c r="H31260" i="2"/>
  <c r="G31260" i="2"/>
  <c r="S31260" i="2" s="1"/>
  <c r="H31259" i="2"/>
  <c r="G31259" i="2"/>
  <c r="S31259" i="2" s="1"/>
  <c r="H31258" i="2"/>
  <c r="G31258" i="2"/>
  <c r="S31258" i="2" s="1"/>
  <c r="H31257" i="2"/>
  <c r="G31257" i="2"/>
  <c r="S31257" i="2" s="1"/>
  <c r="H31256" i="2"/>
  <c r="G31256" i="2"/>
  <c r="S31256" i="2" s="1"/>
  <c r="H31255" i="2"/>
  <c r="G31255" i="2"/>
  <c r="S31255" i="2" s="1"/>
  <c r="H31254" i="2"/>
  <c r="G31254" i="2"/>
  <c r="S31254" i="2" s="1"/>
  <c r="H31253" i="2"/>
  <c r="G31253" i="2"/>
  <c r="S31253" i="2" s="1"/>
  <c r="H31252" i="2"/>
  <c r="G31252" i="2"/>
  <c r="S31252" i="2" s="1"/>
  <c r="H31251" i="2"/>
  <c r="G31251" i="2"/>
  <c r="S31251" i="2" s="1"/>
  <c r="H31250" i="2"/>
  <c r="G31250" i="2"/>
  <c r="S31250" i="2" s="1"/>
  <c r="H31249" i="2"/>
  <c r="G31249" i="2"/>
  <c r="S31249" i="2" s="1"/>
  <c r="H31248" i="2"/>
  <c r="G31248" i="2"/>
  <c r="S31248" i="2" s="1"/>
  <c r="H31247" i="2"/>
  <c r="G31247" i="2"/>
  <c r="S31247" i="2" s="1"/>
  <c r="H31246" i="2"/>
  <c r="G31246" i="2"/>
  <c r="S31246" i="2" s="1"/>
  <c r="H31245" i="2"/>
  <c r="G31245" i="2"/>
  <c r="S31245" i="2" s="1"/>
  <c r="H31244" i="2"/>
  <c r="G31244" i="2"/>
  <c r="S31244" i="2" s="1"/>
  <c r="H31243" i="2"/>
  <c r="G31243" i="2"/>
  <c r="S31243" i="2" s="1"/>
  <c r="H31242" i="2"/>
  <c r="G31242" i="2"/>
  <c r="S31242" i="2" s="1"/>
  <c r="H31241" i="2"/>
  <c r="G31241" i="2"/>
  <c r="S31241" i="2" s="1"/>
  <c r="H31240" i="2"/>
  <c r="G31240" i="2"/>
  <c r="S31240" i="2" s="1"/>
  <c r="H31239" i="2"/>
  <c r="G31239" i="2"/>
  <c r="S31239" i="2" s="1"/>
  <c r="H31238" i="2"/>
  <c r="G31238" i="2"/>
  <c r="S31238" i="2" s="1"/>
  <c r="H31237" i="2"/>
  <c r="G31237" i="2"/>
  <c r="S31237" i="2" s="1"/>
  <c r="H31236" i="2"/>
  <c r="G31236" i="2"/>
  <c r="S31236" i="2" s="1"/>
  <c r="H31235" i="2"/>
  <c r="G31235" i="2"/>
  <c r="S31235" i="2" s="1"/>
  <c r="H31234" i="2"/>
  <c r="G31234" i="2"/>
  <c r="S31234" i="2" s="1"/>
  <c r="H31233" i="2"/>
  <c r="G31233" i="2"/>
  <c r="S31233" i="2" s="1"/>
  <c r="H31232" i="2"/>
  <c r="G31232" i="2"/>
  <c r="S31232" i="2" s="1"/>
  <c r="H31231" i="2"/>
  <c r="G31231" i="2"/>
  <c r="S31231" i="2" s="1"/>
  <c r="H31230" i="2"/>
  <c r="G31230" i="2"/>
  <c r="S31230" i="2" s="1"/>
  <c r="H31229" i="2"/>
  <c r="G31229" i="2"/>
  <c r="S31229" i="2" s="1"/>
  <c r="H31228" i="2"/>
  <c r="G31228" i="2"/>
  <c r="S31228" i="2" s="1"/>
  <c r="H31227" i="2"/>
  <c r="G31227" i="2"/>
  <c r="S31227" i="2" s="1"/>
  <c r="H31226" i="2"/>
  <c r="G31226" i="2"/>
  <c r="S31226" i="2" s="1"/>
  <c r="H31225" i="2"/>
  <c r="G31225" i="2"/>
  <c r="S31225" i="2" s="1"/>
  <c r="H31224" i="2"/>
  <c r="G31224" i="2"/>
  <c r="S31224" i="2" s="1"/>
  <c r="H31223" i="2"/>
  <c r="G31223" i="2"/>
  <c r="S31223" i="2" s="1"/>
  <c r="H31222" i="2"/>
  <c r="G31222" i="2"/>
  <c r="S31222" i="2" s="1"/>
  <c r="H31221" i="2"/>
  <c r="G31221" i="2"/>
  <c r="S31221" i="2" s="1"/>
  <c r="H31220" i="2"/>
  <c r="G31220" i="2"/>
  <c r="S31220" i="2" s="1"/>
  <c r="H31219" i="2"/>
  <c r="G31219" i="2"/>
  <c r="S31219" i="2" s="1"/>
  <c r="H31218" i="2"/>
  <c r="G31218" i="2"/>
  <c r="S31218" i="2" s="1"/>
  <c r="H31217" i="2"/>
  <c r="G31217" i="2"/>
  <c r="S31217" i="2" s="1"/>
  <c r="H31216" i="2"/>
  <c r="G31216" i="2"/>
  <c r="S31216" i="2" s="1"/>
  <c r="H31215" i="2"/>
  <c r="G31215" i="2"/>
  <c r="S31215" i="2" s="1"/>
  <c r="H31214" i="2"/>
  <c r="G31214" i="2"/>
  <c r="S31214" i="2" s="1"/>
  <c r="H31213" i="2"/>
  <c r="G31213" i="2"/>
  <c r="S31213" i="2" s="1"/>
  <c r="H31212" i="2"/>
  <c r="G31212" i="2"/>
  <c r="S31212" i="2" s="1"/>
  <c r="H31211" i="2"/>
  <c r="G31211" i="2"/>
  <c r="S31211" i="2" s="1"/>
  <c r="H31210" i="2"/>
  <c r="G31210" i="2"/>
  <c r="S31210" i="2" s="1"/>
  <c r="H31209" i="2"/>
  <c r="G31209" i="2"/>
  <c r="S31209" i="2" s="1"/>
  <c r="H31208" i="2"/>
  <c r="G31208" i="2"/>
  <c r="S31208" i="2" s="1"/>
  <c r="H31207" i="2"/>
  <c r="G31207" i="2"/>
  <c r="S31207" i="2" s="1"/>
  <c r="H31206" i="2"/>
  <c r="G31206" i="2"/>
  <c r="S31206" i="2" s="1"/>
  <c r="H31205" i="2"/>
  <c r="G31205" i="2"/>
  <c r="S31205" i="2" s="1"/>
  <c r="H31204" i="2"/>
  <c r="G31204" i="2"/>
  <c r="S31204" i="2" s="1"/>
  <c r="H31203" i="2"/>
  <c r="G31203" i="2"/>
  <c r="S31203" i="2" s="1"/>
  <c r="H31202" i="2"/>
  <c r="G31202" i="2"/>
  <c r="S31202" i="2" s="1"/>
  <c r="H31201" i="2"/>
  <c r="G31201" i="2"/>
  <c r="S31201" i="2" s="1"/>
  <c r="H31200" i="2"/>
  <c r="G31200" i="2"/>
  <c r="S31200" i="2" s="1"/>
  <c r="H31199" i="2"/>
  <c r="G31199" i="2"/>
  <c r="S31199" i="2" s="1"/>
  <c r="H31198" i="2"/>
  <c r="G31198" i="2"/>
  <c r="S31198" i="2" s="1"/>
  <c r="H31197" i="2"/>
  <c r="G31197" i="2"/>
  <c r="S31197" i="2" s="1"/>
  <c r="H31196" i="2"/>
  <c r="G31196" i="2"/>
  <c r="S31196" i="2" s="1"/>
  <c r="H31195" i="2"/>
  <c r="G31195" i="2"/>
  <c r="S31195" i="2" s="1"/>
  <c r="H31194" i="2"/>
  <c r="G31194" i="2"/>
  <c r="S31194" i="2" s="1"/>
  <c r="H31193" i="2"/>
  <c r="G31193" i="2"/>
  <c r="S31193" i="2" s="1"/>
  <c r="H31192" i="2"/>
  <c r="G31192" i="2"/>
  <c r="S31192" i="2" s="1"/>
  <c r="H31191" i="2"/>
  <c r="G31191" i="2"/>
  <c r="S31191" i="2" s="1"/>
  <c r="H31190" i="2"/>
  <c r="G31190" i="2"/>
  <c r="S31190" i="2" s="1"/>
  <c r="H31189" i="2"/>
  <c r="G31189" i="2"/>
  <c r="S31189" i="2" s="1"/>
  <c r="H31188" i="2"/>
  <c r="G31188" i="2"/>
  <c r="S31188" i="2" s="1"/>
  <c r="H31187" i="2"/>
  <c r="G31187" i="2"/>
  <c r="S31187" i="2" s="1"/>
  <c r="H31186" i="2"/>
  <c r="G31186" i="2"/>
  <c r="S31186" i="2" s="1"/>
  <c r="H31185" i="2"/>
  <c r="G31185" i="2"/>
  <c r="S31185" i="2" s="1"/>
  <c r="H31184" i="2"/>
  <c r="G31184" i="2"/>
  <c r="S31184" i="2" s="1"/>
  <c r="H31183" i="2"/>
  <c r="G31183" i="2"/>
  <c r="S31183" i="2" s="1"/>
  <c r="H31182" i="2"/>
  <c r="G31182" i="2"/>
  <c r="S31182" i="2" s="1"/>
  <c r="H31181" i="2"/>
  <c r="G31181" i="2"/>
  <c r="S31181" i="2" s="1"/>
  <c r="H31180" i="2"/>
  <c r="G31180" i="2"/>
  <c r="S31180" i="2" s="1"/>
  <c r="H31179" i="2"/>
  <c r="G31179" i="2"/>
  <c r="S31179" i="2" s="1"/>
  <c r="H31178" i="2"/>
  <c r="G31178" i="2"/>
  <c r="S31178" i="2" s="1"/>
  <c r="H31177" i="2"/>
  <c r="G31177" i="2"/>
  <c r="S31177" i="2" s="1"/>
  <c r="H31176" i="2"/>
  <c r="G31176" i="2"/>
  <c r="S31176" i="2" s="1"/>
  <c r="H31175" i="2"/>
  <c r="G31175" i="2"/>
  <c r="S31175" i="2" s="1"/>
  <c r="H31174" i="2"/>
  <c r="G31174" i="2"/>
  <c r="S31174" i="2" s="1"/>
  <c r="H31173" i="2"/>
  <c r="G31173" i="2"/>
  <c r="S31173" i="2" s="1"/>
  <c r="H31172" i="2"/>
  <c r="G31172" i="2"/>
  <c r="S31172" i="2" s="1"/>
  <c r="H31171" i="2"/>
  <c r="G31171" i="2"/>
  <c r="S31171" i="2" s="1"/>
  <c r="H31170" i="2"/>
  <c r="G31170" i="2"/>
  <c r="S31170" i="2" s="1"/>
  <c r="H31169" i="2"/>
  <c r="G31169" i="2"/>
  <c r="S31169" i="2" s="1"/>
  <c r="H31168" i="2"/>
  <c r="G31168" i="2"/>
  <c r="S31168" i="2" s="1"/>
  <c r="H31167" i="2"/>
  <c r="G31167" i="2"/>
  <c r="S31167" i="2" s="1"/>
  <c r="H31166" i="2"/>
  <c r="G31166" i="2"/>
  <c r="S31166" i="2" s="1"/>
  <c r="H31165" i="2"/>
  <c r="G31165" i="2"/>
  <c r="S31165" i="2" s="1"/>
  <c r="H31164" i="2"/>
  <c r="G31164" i="2"/>
  <c r="S31164" i="2" s="1"/>
  <c r="H31163" i="2"/>
  <c r="G31163" i="2"/>
  <c r="S31163" i="2" s="1"/>
  <c r="H31162" i="2"/>
  <c r="G31162" i="2"/>
  <c r="S31162" i="2" s="1"/>
  <c r="H31161" i="2"/>
  <c r="G31161" i="2"/>
  <c r="S31161" i="2" s="1"/>
  <c r="H31160" i="2"/>
  <c r="G31160" i="2"/>
  <c r="S31160" i="2" s="1"/>
  <c r="H31159" i="2"/>
  <c r="G31159" i="2"/>
  <c r="S31159" i="2" s="1"/>
  <c r="H31158" i="2"/>
  <c r="G31158" i="2"/>
  <c r="S31158" i="2" s="1"/>
  <c r="H31157" i="2"/>
  <c r="G31157" i="2"/>
  <c r="S31157" i="2" s="1"/>
  <c r="H31156" i="2"/>
  <c r="G31156" i="2"/>
  <c r="S31156" i="2" s="1"/>
  <c r="H31155" i="2"/>
  <c r="G31155" i="2"/>
  <c r="S31155" i="2" s="1"/>
  <c r="H31154" i="2"/>
  <c r="G31154" i="2"/>
  <c r="S31154" i="2" s="1"/>
  <c r="H31153" i="2"/>
  <c r="G31153" i="2"/>
  <c r="S31153" i="2" s="1"/>
  <c r="H31152" i="2"/>
  <c r="G31152" i="2"/>
  <c r="S31152" i="2" s="1"/>
  <c r="H31151" i="2"/>
  <c r="G31151" i="2"/>
  <c r="S31151" i="2" s="1"/>
  <c r="H31150" i="2"/>
  <c r="G31150" i="2"/>
  <c r="S31150" i="2" s="1"/>
  <c r="H31149" i="2"/>
  <c r="G31149" i="2"/>
  <c r="S31149" i="2" s="1"/>
  <c r="H31148" i="2"/>
  <c r="G31148" i="2"/>
  <c r="S31148" i="2" s="1"/>
  <c r="H31147" i="2"/>
  <c r="G31147" i="2"/>
  <c r="S31147" i="2" s="1"/>
  <c r="H31146" i="2"/>
  <c r="G31146" i="2"/>
  <c r="S31146" i="2" s="1"/>
  <c r="H31145" i="2"/>
  <c r="G31145" i="2"/>
  <c r="S31145" i="2" s="1"/>
  <c r="H31144" i="2"/>
  <c r="G31144" i="2"/>
  <c r="S31144" i="2" s="1"/>
  <c r="H31143" i="2"/>
  <c r="G31143" i="2"/>
  <c r="S31143" i="2" s="1"/>
  <c r="H31142" i="2"/>
  <c r="G31142" i="2"/>
  <c r="S31142" i="2" s="1"/>
  <c r="H31141" i="2"/>
  <c r="G31141" i="2"/>
  <c r="S31141" i="2" s="1"/>
  <c r="H31140" i="2"/>
  <c r="G31140" i="2"/>
  <c r="S31140" i="2" s="1"/>
  <c r="H31139" i="2"/>
  <c r="G31139" i="2"/>
  <c r="S31139" i="2" s="1"/>
  <c r="H31138" i="2"/>
  <c r="G31138" i="2"/>
  <c r="S31138" i="2" s="1"/>
  <c r="H31137" i="2"/>
  <c r="G31137" i="2"/>
  <c r="S31137" i="2" s="1"/>
  <c r="H31136" i="2"/>
  <c r="G31136" i="2"/>
  <c r="S31136" i="2" s="1"/>
  <c r="H31135" i="2"/>
  <c r="G31135" i="2"/>
  <c r="S31135" i="2" s="1"/>
  <c r="H31134" i="2"/>
  <c r="G31134" i="2"/>
  <c r="S31134" i="2" s="1"/>
  <c r="H31133" i="2"/>
  <c r="G31133" i="2"/>
  <c r="S31133" i="2" s="1"/>
  <c r="H31132" i="2"/>
  <c r="G31132" i="2"/>
  <c r="S31132" i="2" s="1"/>
  <c r="H31131" i="2"/>
  <c r="G31131" i="2"/>
  <c r="S31131" i="2" s="1"/>
  <c r="H31130" i="2"/>
  <c r="G31130" i="2"/>
  <c r="S31130" i="2" s="1"/>
  <c r="H31129" i="2"/>
  <c r="G31129" i="2"/>
  <c r="S31129" i="2" s="1"/>
  <c r="H31128" i="2"/>
  <c r="G31128" i="2"/>
  <c r="S31128" i="2" s="1"/>
  <c r="H31127" i="2"/>
  <c r="G31127" i="2"/>
  <c r="S31127" i="2" s="1"/>
  <c r="H31126" i="2"/>
  <c r="G31126" i="2"/>
  <c r="S31126" i="2" s="1"/>
  <c r="H31125" i="2"/>
  <c r="G31125" i="2"/>
  <c r="S31125" i="2" s="1"/>
  <c r="H31124" i="2"/>
  <c r="G31124" i="2"/>
  <c r="S31124" i="2" s="1"/>
  <c r="H31123" i="2"/>
  <c r="G31123" i="2"/>
  <c r="S31123" i="2" s="1"/>
  <c r="H31122" i="2"/>
  <c r="G31122" i="2"/>
  <c r="S31122" i="2" s="1"/>
  <c r="H31121" i="2"/>
  <c r="G31121" i="2"/>
  <c r="S31121" i="2" s="1"/>
  <c r="H31120" i="2"/>
  <c r="G31120" i="2"/>
  <c r="S31120" i="2" s="1"/>
  <c r="H31119" i="2"/>
  <c r="G31119" i="2"/>
  <c r="S31119" i="2" s="1"/>
  <c r="H31118" i="2"/>
  <c r="G31118" i="2"/>
  <c r="S31118" i="2" s="1"/>
  <c r="H31117" i="2"/>
  <c r="G31117" i="2"/>
  <c r="S31117" i="2" s="1"/>
  <c r="H31116" i="2"/>
  <c r="G31116" i="2"/>
  <c r="S31116" i="2" s="1"/>
  <c r="H31115" i="2"/>
  <c r="G31115" i="2"/>
  <c r="S31115" i="2" s="1"/>
  <c r="H31114" i="2"/>
  <c r="G31114" i="2"/>
  <c r="S31114" i="2" s="1"/>
  <c r="H31113" i="2"/>
  <c r="G31113" i="2"/>
  <c r="S31113" i="2" s="1"/>
  <c r="H31112" i="2"/>
  <c r="G31112" i="2"/>
  <c r="S31112" i="2" s="1"/>
  <c r="H31111" i="2"/>
  <c r="G31111" i="2"/>
  <c r="S31111" i="2" s="1"/>
  <c r="H31110" i="2"/>
  <c r="G31110" i="2"/>
  <c r="S31110" i="2" s="1"/>
  <c r="H31109" i="2"/>
  <c r="G31109" i="2"/>
  <c r="S31109" i="2" s="1"/>
  <c r="H31108" i="2"/>
  <c r="G31108" i="2"/>
  <c r="S31108" i="2" s="1"/>
  <c r="H31107" i="2"/>
  <c r="G31107" i="2"/>
  <c r="S31107" i="2" s="1"/>
  <c r="H31106" i="2"/>
  <c r="G31106" i="2"/>
  <c r="S31106" i="2" s="1"/>
  <c r="H31105" i="2"/>
  <c r="G31105" i="2"/>
  <c r="S31105" i="2" s="1"/>
  <c r="H31104" i="2"/>
  <c r="G31104" i="2"/>
  <c r="S31104" i="2" s="1"/>
  <c r="H31103" i="2"/>
  <c r="G31103" i="2"/>
  <c r="S31103" i="2" s="1"/>
  <c r="H31102" i="2"/>
  <c r="G31102" i="2"/>
  <c r="S31102" i="2" s="1"/>
  <c r="H31101" i="2"/>
  <c r="G31101" i="2"/>
  <c r="S31101" i="2" s="1"/>
  <c r="H31100" i="2"/>
  <c r="G31100" i="2"/>
  <c r="S31100" i="2" s="1"/>
  <c r="H31099" i="2"/>
  <c r="G31099" i="2"/>
  <c r="S31099" i="2" s="1"/>
  <c r="H31098" i="2"/>
  <c r="G31098" i="2"/>
  <c r="S31098" i="2" s="1"/>
  <c r="H31097" i="2"/>
  <c r="G31097" i="2"/>
  <c r="S31097" i="2" s="1"/>
  <c r="H31096" i="2"/>
  <c r="G31096" i="2"/>
  <c r="S31096" i="2" s="1"/>
  <c r="H31095" i="2"/>
  <c r="G31095" i="2"/>
  <c r="S31095" i="2" s="1"/>
  <c r="H31094" i="2"/>
  <c r="G31094" i="2"/>
  <c r="S31094" i="2" s="1"/>
  <c r="H31093" i="2"/>
  <c r="G31093" i="2"/>
  <c r="S31093" i="2" s="1"/>
  <c r="H31092" i="2"/>
  <c r="G31092" i="2"/>
  <c r="S31092" i="2" s="1"/>
  <c r="H31091" i="2"/>
  <c r="G31091" i="2"/>
  <c r="S31091" i="2" s="1"/>
  <c r="H31090" i="2"/>
  <c r="G31090" i="2"/>
  <c r="S31090" i="2" s="1"/>
  <c r="H31089" i="2"/>
  <c r="G31089" i="2"/>
  <c r="S31089" i="2" s="1"/>
  <c r="H31088" i="2"/>
  <c r="G31088" i="2"/>
  <c r="S31088" i="2" s="1"/>
  <c r="H31087" i="2"/>
  <c r="G31087" i="2"/>
  <c r="S31087" i="2" s="1"/>
  <c r="H31086" i="2"/>
  <c r="G31086" i="2"/>
  <c r="S31086" i="2" s="1"/>
  <c r="H31085" i="2"/>
  <c r="G31085" i="2"/>
  <c r="S31085" i="2" s="1"/>
  <c r="H31084" i="2"/>
  <c r="G31084" i="2"/>
  <c r="S31084" i="2" s="1"/>
  <c r="H31083" i="2"/>
  <c r="G31083" i="2"/>
  <c r="S31083" i="2" s="1"/>
  <c r="H31082" i="2"/>
  <c r="G31082" i="2"/>
  <c r="S31082" i="2" s="1"/>
  <c r="H31081" i="2"/>
  <c r="G31081" i="2"/>
  <c r="S31081" i="2" s="1"/>
  <c r="H31080" i="2"/>
  <c r="G31080" i="2"/>
  <c r="S31080" i="2" s="1"/>
  <c r="H31079" i="2"/>
  <c r="G31079" i="2"/>
  <c r="S31079" i="2" s="1"/>
  <c r="H31078" i="2"/>
  <c r="G31078" i="2"/>
  <c r="S31078" i="2" s="1"/>
  <c r="H31077" i="2"/>
  <c r="G31077" i="2"/>
  <c r="S31077" i="2" s="1"/>
  <c r="H31076" i="2"/>
  <c r="G31076" i="2"/>
  <c r="S31076" i="2" s="1"/>
  <c r="H31075" i="2"/>
  <c r="G31075" i="2"/>
  <c r="S31075" i="2" s="1"/>
  <c r="H31074" i="2"/>
  <c r="G31074" i="2"/>
  <c r="S31074" i="2" s="1"/>
  <c r="H31073" i="2"/>
  <c r="G31073" i="2"/>
  <c r="S31073" i="2" s="1"/>
  <c r="H31072" i="2"/>
  <c r="G31072" i="2"/>
  <c r="S31072" i="2" s="1"/>
  <c r="H31071" i="2"/>
  <c r="G31071" i="2"/>
  <c r="S31071" i="2" s="1"/>
  <c r="H31070" i="2"/>
  <c r="G31070" i="2"/>
  <c r="S31070" i="2" s="1"/>
  <c r="H31069" i="2"/>
  <c r="G31069" i="2"/>
  <c r="S31069" i="2" s="1"/>
  <c r="H31068" i="2"/>
  <c r="G31068" i="2"/>
  <c r="S31068" i="2" s="1"/>
  <c r="H31067" i="2"/>
  <c r="G31067" i="2"/>
  <c r="S31067" i="2" s="1"/>
  <c r="H31066" i="2"/>
  <c r="G31066" i="2"/>
  <c r="S31066" i="2" s="1"/>
  <c r="H31065" i="2"/>
  <c r="G31065" i="2"/>
  <c r="S31065" i="2" s="1"/>
  <c r="H31064" i="2"/>
  <c r="G31064" i="2"/>
  <c r="S31064" i="2" s="1"/>
  <c r="H31063" i="2"/>
  <c r="G31063" i="2"/>
  <c r="S31063" i="2" s="1"/>
  <c r="H31062" i="2"/>
  <c r="G31062" i="2"/>
  <c r="S31062" i="2" s="1"/>
  <c r="H31061" i="2"/>
  <c r="G31061" i="2"/>
  <c r="S31061" i="2" s="1"/>
  <c r="H31060" i="2"/>
  <c r="G31060" i="2"/>
  <c r="S31060" i="2" s="1"/>
  <c r="H31059" i="2"/>
  <c r="G31059" i="2"/>
  <c r="S31059" i="2" s="1"/>
  <c r="H31058" i="2"/>
  <c r="G31058" i="2"/>
  <c r="S31058" i="2" s="1"/>
  <c r="H31057" i="2"/>
  <c r="G31057" i="2"/>
  <c r="S31057" i="2" s="1"/>
  <c r="H31056" i="2"/>
  <c r="G31056" i="2"/>
  <c r="S31056" i="2" s="1"/>
  <c r="H31055" i="2"/>
  <c r="G31055" i="2"/>
  <c r="S31055" i="2" s="1"/>
  <c r="H31054" i="2"/>
  <c r="G31054" i="2"/>
  <c r="S31054" i="2" s="1"/>
  <c r="H31053" i="2"/>
  <c r="G31053" i="2"/>
  <c r="S31053" i="2" s="1"/>
  <c r="H31052" i="2"/>
  <c r="G31052" i="2"/>
  <c r="S31052" i="2" s="1"/>
  <c r="H31051" i="2"/>
  <c r="G31051" i="2"/>
  <c r="S31051" i="2" s="1"/>
  <c r="H31050" i="2"/>
  <c r="G31050" i="2"/>
  <c r="S31050" i="2" s="1"/>
  <c r="H31049" i="2"/>
  <c r="G31049" i="2"/>
  <c r="S31049" i="2" s="1"/>
  <c r="H31048" i="2"/>
  <c r="G31048" i="2"/>
  <c r="S31048" i="2" s="1"/>
  <c r="H31047" i="2"/>
  <c r="G31047" i="2"/>
  <c r="S31047" i="2" s="1"/>
  <c r="H31046" i="2"/>
  <c r="G31046" i="2"/>
  <c r="S31046" i="2" s="1"/>
  <c r="H31045" i="2"/>
  <c r="G31045" i="2"/>
  <c r="S31045" i="2" s="1"/>
  <c r="H31044" i="2"/>
  <c r="G31044" i="2"/>
  <c r="S31044" i="2" s="1"/>
  <c r="H31043" i="2"/>
  <c r="G31043" i="2"/>
  <c r="S31043" i="2" s="1"/>
  <c r="H31042" i="2"/>
  <c r="G31042" i="2"/>
  <c r="S31042" i="2" s="1"/>
  <c r="H31041" i="2"/>
  <c r="G31041" i="2"/>
  <c r="S31041" i="2" s="1"/>
  <c r="H31040" i="2"/>
  <c r="G31040" i="2"/>
  <c r="S31040" i="2" s="1"/>
  <c r="H31039" i="2"/>
  <c r="G31039" i="2"/>
  <c r="S31039" i="2" s="1"/>
  <c r="H31038" i="2"/>
  <c r="G31038" i="2"/>
  <c r="S31038" i="2" s="1"/>
  <c r="H31037" i="2"/>
  <c r="G31037" i="2"/>
  <c r="S31037" i="2" s="1"/>
  <c r="H31036" i="2"/>
  <c r="G31036" i="2"/>
  <c r="S31036" i="2" s="1"/>
  <c r="H31035" i="2"/>
  <c r="G31035" i="2"/>
  <c r="S31035" i="2" s="1"/>
  <c r="H31034" i="2"/>
  <c r="G31034" i="2"/>
  <c r="S31034" i="2" s="1"/>
  <c r="H31033" i="2"/>
  <c r="G31033" i="2"/>
  <c r="S31033" i="2" s="1"/>
  <c r="H31032" i="2"/>
  <c r="G31032" i="2"/>
  <c r="S31032" i="2" s="1"/>
  <c r="H31031" i="2"/>
  <c r="G31031" i="2"/>
  <c r="S31031" i="2" s="1"/>
  <c r="H31030" i="2"/>
  <c r="G31030" i="2"/>
  <c r="S31030" i="2" s="1"/>
  <c r="H31029" i="2"/>
  <c r="G31029" i="2"/>
  <c r="S31029" i="2" s="1"/>
  <c r="H31028" i="2"/>
  <c r="G31028" i="2"/>
  <c r="S31028" i="2" s="1"/>
  <c r="H31027" i="2"/>
  <c r="G31027" i="2"/>
  <c r="S31027" i="2" s="1"/>
  <c r="H31026" i="2"/>
  <c r="G31026" i="2"/>
  <c r="S31026" i="2" s="1"/>
  <c r="H31025" i="2"/>
  <c r="G31025" i="2"/>
  <c r="S31025" i="2" s="1"/>
  <c r="H31024" i="2"/>
  <c r="G31024" i="2"/>
  <c r="S31024" i="2" s="1"/>
  <c r="H31023" i="2"/>
  <c r="G31023" i="2"/>
  <c r="S31023" i="2" s="1"/>
  <c r="H31022" i="2"/>
  <c r="G31022" i="2"/>
  <c r="S31022" i="2" s="1"/>
  <c r="H31021" i="2"/>
  <c r="G31021" i="2"/>
  <c r="S31021" i="2" s="1"/>
  <c r="H31020" i="2"/>
  <c r="G31020" i="2"/>
  <c r="S31020" i="2" s="1"/>
  <c r="H31019" i="2"/>
  <c r="G31019" i="2"/>
  <c r="S31019" i="2" s="1"/>
  <c r="H31018" i="2"/>
  <c r="G31018" i="2"/>
  <c r="S31018" i="2" s="1"/>
  <c r="H31017" i="2"/>
  <c r="G31017" i="2"/>
  <c r="S31017" i="2" s="1"/>
  <c r="H31016" i="2"/>
  <c r="G31016" i="2"/>
  <c r="S31016" i="2" s="1"/>
  <c r="H31015" i="2"/>
  <c r="G31015" i="2"/>
  <c r="S31015" i="2" s="1"/>
  <c r="H31014" i="2"/>
  <c r="G31014" i="2"/>
  <c r="S31014" i="2" s="1"/>
  <c r="H31013" i="2"/>
  <c r="G31013" i="2"/>
  <c r="S31013" i="2" s="1"/>
  <c r="H31012" i="2"/>
  <c r="G31012" i="2"/>
  <c r="S31012" i="2" s="1"/>
  <c r="H31011" i="2"/>
  <c r="G31011" i="2"/>
  <c r="S31011" i="2" s="1"/>
  <c r="H31010" i="2"/>
  <c r="G31010" i="2"/>
  <c r="S31010" i="2" s="1"/>
  <c r="H31009" i="2"/>
  <c r="G31009" i="2"/>
  <c r="S31009" i="2" s="1"/>
  <c r="H31008" i="2"/>
  <c r="G31008" i="2"/>
  <c r="S31008" i="2" s="1"/>
  <c r="H31007" i="2"/>
  <c r="G31007" i="2"/>
  <c r="S31007" i="2" s="1"/>
  <c r="H31006" i="2"/>
  <c r="G31006" i="2"/>
  <c r="S31006" i="2" s="1"/>
  <c r="H31005" i="2"/>
  <c r="G31005" i="2"/>
  <c r="S31005" i="2" s="1"/>
  <c r="H31004" i="2"/>
  <c r="G31004" i="2"/>
  <c r="S31004" i="2" s="1"/>
  <c r="H31003" i="2"/>
  <c r="G31003" i="2"/>
  <c r="S31003" i="2" s="1"/>
  <c r="H31002" i="2"/>
  <c r="G31002" i="2"/>
  <c r="S31002" i="2" s="1"/>
  <c r="H31001" i="2"/>
  <c r="G31001" i="2"/>
  <c r="S31001" i="2" s="1"/>
  <c r="H31000" i="2"/>
  <c r="G31000" i="2"/>
  <c r="S31000" i="2" s="1"/>
  <c r="H30999" i="2"/>
  <c r="G30999" i="2"/>
  <c r="S30999" i="2" s="1"/>
  <c r="H30998" i="2"/>
  <c r="G30998" i="2"/>
  <c r="S30998" i="2" s="1"/>
  <c r="H30997" i="2"/>
  <c r="G30997" i="2"/>
  <c r="S30997" i="2" s="1"/>
  <c r="H30996" i="2"/>
  <c r="G30996" i="2"/>
  <c r="S30996" i="2" s="1"/>
  <c r="H30995" i="2"/>
  <c r="G30995" i="2"/>
  <c r="S30995" i="2" s="1"/>
  <c r="H30994" i="2"/>
  <c r="G30994" i="2"/>
  <c r="S30994" i="2" s="1"/>
  <c r="H30993" i="2"/>
  <c r="G30993" i="2"/>
  <c r="S30993" i="2" s="1"/>
  <c r="H30992" i="2"/>
  <c r="G30992" i="2"/>
  <c r="S30992" i="2" s="1"/>
  <c r="H30991" i="2"/>
  <c r="G30991" i="2"/>
  <c r="S30991" i="2" s="1"/>
  <c r="H30990" i="2"/>
  <c r="G30990" i="2"/>
  <c r="S30990" i="2" s="1"/>
  <c r="H30989" i="2"/>
  <c r="G30989" i="2"/>
  <c r="S30989" i="2" s="1"/>
  <c r="H30988" i="2"/>
  <c r="G30988" i="2"/>
  <c r="S30988" i="2" s="1"/>
  <c r="H30987" i="2"/>
  <c r="G30987" i="2"/>
  <c r="S30987" i="2" s="1"/>
  <c r="H30986" i="2"/>
  <c r="G30986" i="2"/>
  <c r="S30986" i="2" s="1"/>
  <c r="H30985" i="2"/>
  <c r="G30985" i="2"/>
  <c r="S30985" i="2" s="1"/>
  <c r="H30984" i="2"/>
  <c r="G30984" i="2"/>
  <c r="S30984" i="2" s="1"/>
  <c r="H30983" i="2"/>
  <c r="G30983" i="2"/>
  <c r="S30983" i="2" s="1"/>
  <c r="H30982" i="2"/>
  <c r="G30982" i="2"/>
  <c r="S30982" i="2" s="1"/>
  <c r="H30981" i="2"/>
  <c r="G30981" i="2"/>
  <c r="S30981" i="2" s="1"/>
  <c r="H30980" i="2"/>
  <c r="G30980" i="2"/>
  <c r="S30980" i="2" s="1"/>
  <c r="H30979" i="2"/>
  <c r="G30979" i="2"/>
  <c r="S30979" i="2" s="1"/>
  <c r="H30978" i="2"/>
  <c r="G30978" i="2"/>
  <c r="S30978" i="2" s="1"/>
  <c r="H30977" i="2"/>
  <c r="G30977" i="2"/>
  <c r="S30977" i="2" s="1"/>
  <c r="H30976" i="2"/>
  <c r="G30976" i="2"/>
  <c r="S30976" i="2" s="1"/>
  <c r="H30975" i="2"/>
  <c r="G30975" i="2"/>
  <c r="S30975" i="2" s="1"/>
  <c r="H30974" i="2"/>
  <c r="G30974" i="2"/>
  <c r="S30974" i="2" s="1"/>
  <c r="H30973" i="2"/>
  <c r="G30973" i="2"/>
  <c r="S30973" i="2" s="1"/>
  <c r="H30972" i="2"/>
  <c r="G30972" i="2"/>
  <c r="S30972" i="2" s="1"/>
  <c r="H30971" i="2"/>
  <c r="G30971" i="2"/>
  <c r="S30971" i="2" s="1"/>
  <c r="H30970" i="2"/>
  <c r="G30970" i="2"/>
  <c r="S30970" i="2" s="1"/>
  <c r="H30969" i="2"/>
  <c r="G30969" i="2"/>
  <c r="S30969" i="2" s="1"/>
  <c r="H30968" i="2"/>
  <c r="G30968" i="2"/>
  <c r="S30968" i="2" s="1"/>
  <c r="H30967" i="2"/>
  <c r="G30967" i="2"/>
  <c r="S30967" i="2" s="1"/>
  <c r="H30966" i="2"/>
  <c r="G30966" i="2"/>
  <c r="S30966" i="2" s="1"/>
  <c r="H30965" i="2"/>
  <c r="G30965" i="2"/>
  <c r="S30965" i="2" s="1"/>
  <c r="H30964" i="2"/>
  <c r="G30964" i="2"/>
  <c r="S30964" i="2" s="1"/>
  <c r="H30963" i="2"/>
  <c r="G30963" i="2"/>
  <c r="S30963" i="2" s="1"/>
  <c r="H30962" i="2"/>
  <c r="G30962" i="2"/>
  <c r="S30962" i="2" s="1"/>
  <c r="H30961" i="2"/>
  <c r="G30961" i="2"/>
  <c r="S30961" i="2" s="1"/>
  <c r="H30960" i="2"/>
  <c r="G30960" i="2"/>
  <c r="S30960" i="2" s="1"/>
  <c r="H30959" i="2"/>
  <c r="G30959" i="2"/>
  <c r="S30959" i="2" s="1"/>
  <c r="H30958" i="2"/>
  <c r="G30958" i="2"/>
  <c r="S30958" i="2" s="1"/>
  <c r="H30957" i="2"/>
  <c r="G30957" i="2"/>
  <c r="S30957" i="2" s="1"/>
  <c r="H30956" i="2"/>
  <c r="G30956" i="2"/>
  <c r="S30956" i="2" s="1"/>
  <c r="H30955" i="2"/>
  <c r="G30955" i="2"/>
  <c r="S30955" i="2" s="1"/>
  <c r="H30954" i="2"/>
  <c r="G30954" i="2"/>
  <c r="S30954" i="2" s="1"/>
  <c r="H30953" i="2"/>
  <c r="G30953" i="2"/>
  <c r="S30953" i="2" s="1"/>
  <c r="H30952" i="2"/>
  <c r="G30952" i="2"/>
  <c r="S30952" i="2" s="1"/>
  <c r="H30951" i="2"/>
  <c r="G30951" i="2"/>
  <c r="S30951" i="2" s="1"/>
  <c r="H30950" i="2"/>
  <c r="G30950" i="2"/>
  <c r="S30950" i="2" s="1"/>
  <c r="H30949" i="2"/>
  <c r="G30949" i="2"/>
  <c r="S30949" i="2" s="1"/>
  <c r="H30948" i="2"/>
  <c r="G30948" i="2"/>
  <c r="S30948" i="2" s="1"/>
  <c r="H30947" i="2"/>
  <c r="G30947" i="2"/>
  <c r="S30947" i="2" s="1"/>
  <c r="H30946" i="2"/>
  <c r="G30946" i="2"/>
  <c r="S30946" i="2" s="1"/>
  <c r="H30945" i="2"/>
  <c r="G30945" i="2"/>
  <c r="S30945" i="2" s="1"/>
  <c r="H30944" i="2"/>
  <c r="G30944" i="2"/>
  <c r="S30944" i="2" s="1"/>
  <c r="H30943" i="2"/>
  <c r="G30943" i="2"/>
  <c r="S30943" i="2" s="1"/>
  <c r="H30942" i="2"/>
  <c r="G30942" i="2"/>
  <c r="S30942" i="2" s="1"/>
  <c r="H30941" i="2"/>
  <c r="G30941" i="2"/>
  <c r="S30941" i="2" s="1"/>
  <c r="H30940" i="2"/>
  <c r="G30940" i="2"/>
  <c r="S30940" i="2" s="1"/>
  <c r="H30939" i="2"/>
  <c r="G30939" i="2"/>
  <c r="S30939" i="2" s="1"/>
  <c r="H30938" i="2"/>
  <c r="G30938" i="2"/>
  <c r="S30938" i="2" s="1"/>
  <c r="H30937" i="2"/>
  <c r="G30937" i="2"/>
  <c r="S30937" i="2" s="1"/>
  <c r="H30936" i="2"/>
  <c r="G30936" i="2"/>
  <c r="S30936" i="2" s="1"/>
  <c r="H30935" i="2"/>
  <c r="G30935" i="2"/>
  <c r="S30935" i="2" s="1"/>
  <c r="H30934" i="2"/>
  <c r="G30934" i="2"/>
  <c r="S30934" i="2" s="1"/>
  <c r="H30933" i="2"/>
  <c r="G30933" i="2"/>
  <c r="S30933" i="2" s="1"/>
  <c r="H30932" i="2"/>
  <c r="G30932" i="2"/>
  <c r="S30932" i="2" s="1"/>
  <c r="H30931" i="2"/>
  <c r="G30931" i="2"/>
  <c r="S30931" i="2" s="1"/>
  <c r="H30930" i="2"/>
  <c r="G30930" i="2"/>
  <c r="S30930" i="2" s="1"/>
  <c r="H30929" i="2"/>
  <c r="G30929" i="2"/>
  <c r="S30929" i="2" s="1"/>
  <c r="H30928" i="2"/>
  <c r="G30928" i="2"/>
  <c r="S30928" i="2" s="1"/>
  <c r="H30927" i="2"/>
  <c r="G30927" i="2"/>
  <c r="S30927" i="2" s="1"/>
  <c r="H30926" i="2"/>
  <c r="G30926" i="2"/>
  <c r="S30926" i="2" s="1"/>
  <c r="H30925" i="2"/>
  <c r="G30925" i="2"/>
  <c r="S30925" i="2" s="1"/>
  <c r="H30924" i="2"/>
  <c r="G30924" i="2"/>
  <c r="S30924" i="2" s="1"/>
  <c r="H30923" i="2"/>
  <c r="G30923" i="2"/>
  <c r="S30923" i="2" s="1"/>
  <c r="H30922" i="2"/>
  <c r="G30922" i="2"/>
  <c r="S30922" i="2" s="1"/>
  <c r="H30921" i="2"/>
  <c r="G30921" i="2"/>
  <c r="S30921" i="2" s="1"/>
  <c r="H30920" i="2"/>
  <c r="G30920" i="2"/>
  <c r="S30920" i="2" s="1"/>
  <c r="H30919" i="2"/>
  <c r="G30919" i="2"/>
  <c r="S30919" i="2" s="1"/>
  <c r="H30918" i="2"/>
  <c r="G30918" i="2"/>
  <c r="S30918" i="2" s="1"/>
  <c r="H30917" i="2"/>
  <c r="G30917" i="2"/>
  <c r="S30917" i="2" s="1"/>
  <c r="H30916" i="2"/>
  <c r="G30916" i="2"/>
  <c r="S30916" i="2" s="1"/>
  <c r="H30915" i="2"/>
  <c r="G30915" i="2"/>
  <c r="S30915" i="2" s="1"/>
  <c r="H30914" i="2"/>
  <c r="G30914" i="2"/>
  <c r="S30914" i="2" s="1"/>
  <c r="H30913" i="2"/>
  <c r="G30913" i="2"/>
  <c r="S30913" i="2" s="1"/>
  <c r="H30912" i="2"/>
  <c r="G30912" i="2"/>
  <c r="S30912" i="2" s="1"/>
  <c r="H30911" i="2"/>
  <c r="G30911" i="2"/>
  <c r="S30911" i="2" s="1"/>
  <c r="H30910" i="2"/>
  <c r="G30910" i="2"/>
  <c r="S30910" i="2" s="1"/>
  <c r="H30909" i="2"/>
  <c r="G30909" i="2"/>
  <c r="S30909" i="2" s="1"/>
  <c r="H30908" i="2"/>
  <c r="G30908" i="2"/>
  <c r="S30908" i="2" s="1"/>
  <c r="H30907" i="2"/>
  <c r="G30907" i="2"/>
  <c r="S30907" i="2" s="1"/>
  <c r="H30906" i="2"/>
  <c r="G30906" i="2"/>
  <c r="S30906" i="2" s="1"/>
  <c r="H30905" i="2"/>
  <c r="G30905" i="2"/>
  <c r="S30905" i="2" s="1"/>
  <c r="H30904" i="2"/>
  <c r="G30904" i="2"/>
  <c r="S30904" i="2" s="1"/>
  <c r="H30903" i="2"/>
  <c r="G30903" i="2"/>
  <c r="S30903" i="2" s="1"/>
  <c r="H30902" i="2"/>
  <c r="G30902" i="2"/>
  <c r="S30902" i="2" s="1"/>
  <c r="H30901" i="2"/>
  <c r="G30901" i="2"/>
  <c r="S30901" i="2" s="1"/>
  <c r="H30900" i="2"/>
  <c r="G30900" i="2"/>
  <c r="S30900" i="2" s="1"/>
  <c r="H30899" i="2"/>
  <c r="G30899" i="2"/>
  <c r="S30899" i="2" s="1"/>
  <c r="H30898" i="2"/>
  <c r="G30898" i="2"/>
  <c r="S30898" i="2" s="1"/>
  <c r="H30897" i="2"/>
  <c r="G30897" i="2"/>
  <c r="S30897" i="2" s="1"/>
  <c r="H30896" i="2"/>
  <c r="G30896" i="2"/>
  <c r="S30896" i="2" s="1"/>
  <c r="H30895" i="2"/>
  <c r="G30895" i="2"/>
  <c r="S30895" i="2" s="1"/>
  <c r="H30894" i="2"/>
  <c r="G30894" i="2"/>
  <c r="S30894" i="2" s="1"/>
  <c r="H30893" i="2"/>
  <c r="G30893" i="2"/>
  <c r="S30893" i="2" s="1"/>
  <c r="H30892" i="2"/>
  <c r="G30892" i="2"/>
  <c r="S30892" i="2" s="1"/>
  <c r="H30891" i="2"/>
  <c r="G30891" i="2"/>
  <c r="S30891" i="2" s="1"/>
  <c r="H30890" i="2"/>
  <c r="G30890" i="2"/>
  <c r="S30890" i="2" s="1"/>
  <c r="H30889" i="2"/>
  <c r="G30889" i="2"/>
  <c r="S30889" i="2" s="1"/>
  <c r="H30888" i="2"/>
  <c r="G30888" i="2"/>
  <c r="S30888" i="2" s="1"/>
  <c r="H30887" i="2"/>
  <c r="G30887" i="2"/>
  <c r="S30887" i="2" s="1"/>
  <c r="H30886" i="2"/>
  <c r="G30886" i="2"/>
  <c r="S30886" i="2" s="1"/>
  <c r="H30885" i="2"/>
  <c r="G30885" i="2"/>
  <c r="S30885" i="2" s="1"/>
  <c r="H30884" i="2"/>
  <c r="G30884" i="2"/>
  <c r="S30884" i="2" s="1"/>
  <c r="H30883" i="2"/>
  <c r="G30883" i="2"/>
  <c r="S30883" i="2" s="1"/>
  <c r="H30882" i="2"/>
  <c r="G30882" i="2"/>
  <c r="S30882" i="2" s="1"/>
  <c r="H30881" i="2"/>
  <c r="G30881" i="2"/>
  <c r="S30881" i="2" s="1"/>
  <c r="H30880" i="2"/>
  <c r="G30880" i="2"/>
  <c r="S30880" i="2" s="1"/>
  <c r="H30879" i="2"/>
  <c r="G30879" i="2"/>
  <c r="S30879" i="2" s="1"/>
  <c r="H30878" i="2"/>
  <c r="G30878" i="2"/>
  <c r="S30878" i="2" s="1"/>
  <c r="H30877" i="2"/>
  <c r="G30877" i="2"/>
  <c r="S30877" i="2" s="1"/>
  <c r="H30876" i="2"/>
  <c r="G30876" i="2"/>
  <c r="S30876" i="2" s="1"/>
  <c r="H30875" i="2"/>
  <c r="G30875" i="2"/>
  <c r="S30875" i="2" s="1"/>
  <c r="H30874" i="2"/>
  <c r="G30874" i="2"/>
  <c r="S30874" i="2" s="1"/>
  <c r="H30873" i="2"/>
  <c r="G30873" i="2"/>
  <c r="S30873" i="2" s="1"/>
  <c r="H30872" i="2"/>
  <c r="G30872" i="2"/>
  <c r="S30872" i="2" s="1"/>
  <c r="H30871" i="2"/>
  <c r="G30871" i="2"/>
  <c r="S30871" i="2" s="1"/>
  <c r="H30870" i="2"/>
  <c r="G30870" i="2"/>
  <c r="S30870" i="2" s="1"/>
  <c r="H30869" i="2"/>
  <c r="G30869" i="2"/>
  <c r="S30869" i="2" s="1"/>
  <c r="H30868" i="2"/>
  <c r="G30868" i="2"/>
  <c r="S30868" i="2" s="1"/>
  <c r="H30867" i="2"/>
  <c r="G30867" i="2"/>
  <c r="S30867" i="2" s="1"/>
  <c r="H30866" i="2"/>
  <c r="G30866" i="2"/>
  <c r="S30866" i="2" s="1"/>
  <c r="H30865" i="2"/>
  <c r="G30865" i="2"/>
  <c r="S30865" i="2" s="1"/>
  <c r="H30864" i="2"/>
  <c r="G30864" i="2"/>
  <c r="S30864" i="2" s="1"/>
  <c r="H30863" i="2"/>
  <c r="G30863" i="2"/>
  <c r="S30863" i="2" s="1"/>
  <c r="H30862" i="2"/>
  <c r="G30862" i="2"/>
  <c r="S30862" i="2" s="1"/>
  <c r="H30861" i="2"/>
  <c r="G30861" i="2"/>
  <c r="S30861" i="2" s="1"/>
  <c r="H30860" i="2"/>
  <c r="G30860" i="2"/>
  <c r="S30860" i="2" s="1"/>
  <c r="H30859" i="2"/>
  <c r="G30859" i="2"/>
  <c r="S30859" i="2" s="1"/>
  <c r="H30858" i="2"/>
  <c r="G30858" i="2"/>
  <c r="S30858" i="2" s="1"/>
  <c r="H30857" i="2"/>
  <c r="G30857" i="2"/>
  <c r="S30857" i="2" s="1"/>
  <c r="H30856" i="2"/>
  <c r="G30856" i="2"/>
  <c r="S30856" i="2" s="1"/>
  <c r="H30855" i="2"/>
  <c r="G30855" i="2"/>
  <c r="S30855" i="2" s="1"/>
  <c r="H30854" i="2"/>
  <c r="G30854" i="2"/>
  <c r="S30854" i="2" s="1"/>
  <c r="H30853" i="2"/>
  <c r="G30853" i="2"/>
  <c r="S30853" i="2" s="1"/>
  <c r="H30852" i="2"/>
  <c r="G30852" i="2"/>
  <c r="S30852" i="2" s="1"/>
  <c r="H30851" i="2"/>
  <c r="G30851" i="2"/>
  <c r="S30851" i="2" s="1"/>
  <c r="H30850" i="2"/>
  <c r="G30850" i="2"/>
  <c r="S30850" i="2" s="1"/>
  <c r="H30849" i="2"/>
  <c r="G30849" i="2"/>
  <c r="S30849" i="2" s="1"/>
  <c r="H30848" i="2"/>
  <c r="G30848" i="2"/>
  <c r="S30848" i="2" s="1"/>
  <c r="H30847" i="2"/>
  <c r="G30847" i="2"/>
  <c r="S30847" i="2" s="1"/>
  <c r="H30846" i="2"/>
  <c r="G30846" i="2"/>
  <c r="S30846" i="2" s="1"/>
  <c r="H30845" i="2"/>
  <c r="G30845" i="2"/>
  <c r="S30845" i="2" s="1"/>
  <c r="H30844" i="2"/>
  <c r="G30844" i="2"/>
  <c r="S30844" i="2" s="1"/>
  <c r="H30843" i="2"/>
  <c r="G30843" i="2"/>
  <c r="S30843" i="2" s="1"/>
  <c r="H30842" i="2"/>
  <c r="G30842" i="2"/>
  <c r="S30842" i="2" s="1"/>
  <c r="H30841" i="2"/>
  <c r="G30841" i="2"/>
  <c r="S30841" i="2" s="1"/>
  <c r="H30840" i="2"/>
  <c r="G30840" i="2"/>
  <c r="S30840" i="2" s="1"/>
  <c r="H30839" i="2"/>
  <c r="G30839" i="2"/>
  <c r="S30839" i="2" s="1"/>
  <c r="H30838" i="2"/>
  <c r="G30838" i="2"/>
  <c r="S30838" i="2" s="1"/>
  <c r="H30837" i="2"/>
  <c r="G30837" i="2"/>
  <c r="S30837" i="2" s="1"/>
  <c r="H30836" i="2"/>
  <c r="G30836" i="2"/>
  <c r="S30836" i="2" s="1"/>
  <c r="H30835" i="2"/>
  <c r="G30835" i="2"/>
  <c r="S30835" i="2" s="1"/>
  <c r="H30834" i="2"/>
  <c r="G30834" i="2"/>
  <c r="S30834" i="2" s="1"/>
  <c r="H30833" i="2"/>
  <c r="G30833" i="2"/>
  <c r="S30833" i="2" s="1"/>
  <c r="H30832" i="2"/>
  <c r="G30832" i="2"/>
  <c r="S30832" i="2" s="1"/>
  <c r="H30831" i="2"/>
  <c r="G30831" i="2"/>
  <c r="S30831" i="2" s="1"/>
  <c r="H30830" i="2"/>
  <c r="G30830" i="2"/>
  <c r="S30830" i="2" s="1"/>
  <c r="H30829" i="2"/>
  <c r="G30829" i="2"/>
  <c r="S30829" i="2" s="1"/>
  <c r="H30828" i="2"/>
  <c r="G30828" i="2"/>
  <c r="S30828" i="2" s="1"/>
  <c r="H30827" i="2"/>
  <c r="G30827" i="2"/>
  <c r="S30827" i="2" s="1"/>
  <c r="H30826" i="2"/>
  <c r="G30826" i="2"/>
  <c r="S30826" i="2" s="1"/>
  <c r="H30825" i="2"/>
  <c r="G30825" i="2"/>
  <c r="S30825" i="2" s="1"/>
  <c r="H30824" i="2"/>
  <c r="G30824" i="2"/>
  <c r="S30824" i="2" s="1"/>
  <c r="H30823" i="2"/>
  <c r="G30823" i="2"/>
  <c r="S30823" i="2" s="1"/>
  <c r="H30822" i="2"/>
  <c r="G30822" i="2"/>
  <c r="S30822" i="2" s="1"/>
  <c r="H30821" i="2"/>
  <c r="G30821" i="2"/>
  <c r="S30821" i="2" s="1"/>
  <c r="H30820" i="2"/>
  <c r="G30820" i="2"/>
  <c r="S30820" i="2" s="1"/>
  <c r="H30819" i="2"/>
  <c r="G30819" i="2"/>
  <c r="S30819" i="2" s="1"/>
  <c r="H30818" i="2"/>
  <c r="G30818" i="2"/>
  <c r="S30818" i="2" s="1"/>
  <c r="H30817" i="2"/>
  <c r="G30817" i="2"/>
  <c r="S30817" i="2" s="1"/>
  <c r="H30816" i="2"/>
  <c r="G30816" i="2"/>
  <c r="S30816" i="2" s="1"/>
  <c r="H30815" i="2"/>
  <c r="G30815" i="2"/>
  <c r="S30815" i="2" s="1"/>
  <c r="H30814" i="2"/>
  <c r="G30814" i="2"/>
  <c r="S30814" i="2" s="1"/>
  <c r="H30813" i="2"/>
  <c r="G30813" i="2"/>
  <c r="S30813" i="2" s="1"/>
  <c r="H30812" i="2"/>
  <c r="G30812" i="2"/>
  <c r="S30812" i="2" s="1"/>
  <c r="H30811" i="2"/>
  <c r="G30811" i="2"/>
  <c r="S30811" i="2" s="1"/>
  <c r="H30810" i="2"/>
  <c r="G30810" i="2"/>
  <c r="S30810" i="2" s="1"/>
  <c r="H30809" i="2"/>
  <c r="G30809" i="2"/>
  <c r="S30809" i="2" s="1"/>
  <c r="H30808" i="2"/>
  <c r="G30808" i="2"/>
  <c r="S30808" i="2" s="1"/>
  <c r="H30807" i="2"/>
  <c r="G30807" i="2"/>
  <c r="S30807" i="2" s="1"/>
  <c r="H30806" i="2"/>
  <c r="G30806" i="2"/>
  <c r="S30806" i="2" s="1"/>
  <c r="H30805" i="2"/>
  <c r="G30805" i="2"/>
  <c r="S30805" i="2" s="1"/>
  <c r="H30804" i="2"/>
  <c r="G30804" i="2"/>
  <c r="S30804" i="2" s="1"/>
  <c r="H30803" i="2"/>
  <c r="G30803" i="2"/>
  <c r="S30803" i="2" s="1"/>
  <c r="H30802" i="2"/>
  <c r="G30802" i="2"/>
  <c r="S30802" i="2" s="1"/>
  <c r="H30801" i="2"/>
  <c r="G30801" i="2"/>
  <c r="S30801" i="2" s="1"/>
  <c r="H30800" i="2"/>
  <c r="G30800" i="2"/>
  <c r="S30800" i="2" s="1"/>
  <c r="H30799" i="2"/>
  <c r="G30799" i="2"/>
  <c r="S30799" i="2" s="1"/>
  <c r="H30798" i="2"/>
  <c r="G30798" i="2"/>
  <c r="S30798" i="2" s="1"/>
  <c r="H30797" i="2"/>
  <c r="G30797" i="2"/>
  <c r="S30797" i="2" s="1"/>
  <c r="H30796" i="2"/>
  <c r="G30796" i="2"/>
  <c r="S30796" i="2" s="1"/>
  <c r="H30795" i="2"/>
  <c r="G30795" i="2"/>
  <c r="S30795" i="2" s="1"/>
  <c r="H30794" i="2"/>
  <c r="G30794" i="2"/>
  <c r="S30794" i="2" s="1"/>
  <c r="H30793" i="2"/>
  <c r="G30793" i="2"/>
  <c r="S30793" i="2" s="1"/>
  <c r="H30792" i="2"/>
  <c r="G30792" i="2"/>
  <c r="S30792" i="2" s="1"/>
  <c r="H30791" i="2"/>
  <c r="G30791" i="2"/>
  <c r="S30791" i="2" s="1"/>
  <c r="H30790" i="2"/>
  <c r="G30790" i="2"/>
  <c r="S30790" i="2" s="1"/>
  <c r="H30789" i="2"/>
  <c r="G30789" i="2"/>
  <c r="S30789" i="2" s="1"/>
  <c r="H30788" i="2"/>
  <c r="G30788" i="2"/>
  <c r="S30788" i="2" s="1"/>
  <c r="H30787" i="2"/>
  <c r="G30787" i="2"/>
  <c r="S30787" i="2" s="1"/>
  <c r="H30786" i="2"/>
  <c r="G30786" i="2"/>
  <c r="S30786" i="2" s="1"/>
  <c r="H30785" i="2"/>
  <c r="G30785" i="2"/>
  <c r="S30785" i="2" s="1"/>
  <c r="H30784" i="2"/>
  <c r="G30784" i="2"/>
  <c r="S30784" i="2" s="1"/>
  <c r="H30783" i="2"/>
  <c r="G30783" i="2"/>
  <c r="S30783" i="2" s="1"/>
  <c r="H30782" i="2"/>
  <c r="G30782" i="2"/>
  <c r="S30782" i="2" s="1"/>
  <c r="H30781" i="2"/>
  <c r="G30781" i="2"/>
  <c r="S30781" i="2" s="1"/>
  <c r="H30780" i="2"/>
  <c r="G30780" i="2"/>
  <c r="S30780" i="2" s="1"/>
  <c r="H30779" i="2"/>
  <c r="G30779" i="2"/>
  <c r="S30779" i="2" s="1"/>
  <c r="H30778" i="2"/>
  <c r="G30778" i="2"/>
  <c r="S30778" i="2" s="1"/>
  <c r="H30777" i="2"/>
  <c r="G30777" i="2"/>
  <c r="S30777" i="2" s="1"/>
  <c r="H30776" i="2"/>
  <c r="G30776" i="2"/>
  <c r="S30776" i="2" s="1"/>
  <c r="H30775" i="2"/>
  <c r="G30775" i="2"/>
  <c r="S30775" i="2" s="1"/>
  <c r="H30774" i="2"/>
  <c r="G30774" i="2"/>
  <c r="S30774" i="2" s="1"/>
  <c r="H30773" i="2"/>
  <c r="G30773" i="2"/>
  <c r="S30773" i="2" s="1"/>
  <c r="H30772" i="2"/>
  <c r="G30772" i="2"/>
  <c r="S30772" i="2" s="1"/>
  <c r="H30771" i="2"/>
  <c r="G30771" i="2"/>
  <c r="S30771" i="2" s="1"/>
  <c r="H30770" i="2"/>
  <c r="G30770" i="2"/>
  <c r="S30770" i="2" s="1"/>
  <c r="H30769" i="2"/>
  <c r="G30769" i="2"/>
  <c r="S30769" i="2" s="1"/>
  <c r="H30768" i="2"/>
  <c r="G30768" i="2"/>
  <c r="S30768" i="2" s="1"/>
  <c r="H30767" i="2"/>
  <c r="G30767" i="2"/>
  <c r="S30767" i="2" s="1"/>
  <c r="H30766" i="2"/>
  <c r="G30766" i="2"/>
  <c r="S30766" i="2" s="1"/>
  <c r="H30765" i="2"/>
  <c r="G30765" i="2"/>
  <c r="S30765" i="2" s="1"/>
  <c r="H30764" i="2"/>
  <c r="G30764" i="2"/>
  <c r="S30764" i="2" s="1"/>
  <c r="H30763" i="2"/>
  <c r="G30763" i="2"/>
  <c r="S30763" i="2" s="1"/>
  <c r="H30762" i="2"/>
  <c r="G30762" i="2"/>
  <c r="S30762" i="2" s="1"/>
  <c r="H30761" i="2"/>
  <c r="G30761" i="2"/>
  <c r="S30761" i="2" s="1"/>
  <c r="H30760" i="2"/>
  <c r="G30760" i="2"/>
  <c r="S30760" i="2" s="1"/>
  <c r="H30759" i="2"/>
  <c r="G30759" i="2"/>
  <c r="S30759" i="2" s="1"/>
  <c r="H30758" i="2"/>
  <c r="G30758" i="2"/>
  <c r="S30758" i="2" s="1"/>
  <c r="H30757" i="2"/>
  <c r="G30757" i="2"/>
  <c r="S30757" i="2" s="1"/>
  <c r="H30756" i="2"/>
  <c r="G30756" i="2"/>
  <c r="S30756" i="2" s="1"/>
  <c r="H30755" i="2"/>
  <c r="G30755" i="2"/>
  <c r="S30755" i="2" s="1"/>
  <c r="H30754" i="2"/>
  <c r="G30754" i="2"/>
  <c r="S30754" i="2" s="1"/>
  <c r="H30753" i="2"/>
  <c r="G30753" i="2"/>
  <c r="S30753" i="2" s="1"/>
  <c r="H30752" i="2"/>
  <c r="G30752" i="2"/>
  <c r="S30752" i="2" s="1"/>
  <c r="H30751" i="2"/>
  <c r="G30751" i="2"/>
  <c r="S30751" i="2" s="1"/>
  <c r="H30750" i="2"/>
  <c r="G30750" i="2"/>
  <c r="S30750" i="2" s="1"/>
  <c r="H30749" i="2"/>
  <c r="G30749" i="2"/>
  <c r="S30749" i="2" s="1"/>
  <c r="H30748" i="2"/>
  <c r="G30748" i="2"/>
  <c r="S30748" i="2" s="1"/>
  <c r="H30747" i="2"/>
  <c r="G30747" i="2"/>
  <c r="S30747" i="2" s="1"/>
  <c r="H30746" i="2"/>
  <c r="G30746" i="2"/>
  <c r="S30746" i="2" s="1"/>
  <c r="H30745" i="2"/>
  <c r="G30745" i="2"/>
  <c r="S30745" i="2" s="1"/>
  <c r="H30744" i="2"/>
  <c r="G30744" i="2"/>
  <c r="S30744" i="2" s="1"/>
  <c r="H30743" i="2"/>
  <c r="G30743" i="2"/>
  <c r="S30743" i="2" s="1"/>
  <c r="H30742" i="2"/>
  <c r="G30742" i="2"/>
  <c r="S30742" i="2" s="1"/>
  <c r="H30741" i="2"/>
  <c r="G30741" i="2"/>
  <c r="S30741" i="2" s="1"/>
  <c r="H30740" i="2"/>
  <c r="G30740" i="2"/>
  <c r="S30740" i="2" s="1"/>
  <c r="H30739" i="2"/>
  <c r="G30739" i="2"/>
  <c r="S30739" i="2" s="1"/>
  <c r="H30738" i="2"/>
  <c r="G30738" i="2"/>
  <c r="S30738" i="2" s="1"/>
  <c r="H30737" i="2"/>
  <c r="G30737" i="2"/>
  <c r="S30737" i="2" s="1"/>
  <c r="H30736" i="2"/>
  <c r="G30736" i="2"/>
  <c r="S30736" i="2" s="1"/>
  <c r="H30735" i="2"/>
  <c r="G30735" i="2"/>
  <c r="S30735" i="2" s="1"/>
  <c r="H30734" i="2"/>
  <c r="G30734" i="2"/>
  <c r="S30734" i="2" s="1"/>
  <c r="H30733" i="2"/>
  <c r="G30733" i="2"/>
  <c r="S30733" i="2" s="1"/>
  <c r="H30732" i="2"/>
  <c r="G30732" i="2"/>
  <c r="S30732" i="2" s="1"/>
  <c r="H30731" i="2"/>
  <c r="G30731" i="2"/>
  <c r="S30731" i="2" s="1"/>
  <c r="H30730" i="2"/>
  <c r="G30730" i="2"/>
  <c r="S30730" i="2" s="1"/>
  <c r="H30729" i="2"/>
  <c r="G30729" i="2"/>
  <c r="S30729" i="2" s="1"/>
  <c r="H30728" i="2"/>
  <c r="G30728" i="2"/>
  <c r="S30728" i="2" s="1"/>
  <c r="H30727" i="2"/>
  <c r="G30727" i="2"/>
  <c r="S30727" i="2" s="1"/>
  <c r="H30726" i="2"/>
  <c r="G30726" i="2"/>
  <c r="S30726" i="2" s="1"/>
  <c r="H30725" i="2"/>
  <c r="G30725" i="2"/>
  <c r="S30725" i="2" s="1"/>
  <c r="H30724" i="2"/>
  <c r="G30724" i="2"/>
  <c r="S30724" i="2" s="1"/>
  <c r="H30723" i="2"/>
  <c r="G30723" i="2"/>
  <c r="S30723" i="2" s="1"/>
  <c r="H30722" i="2"/>
  <c r="G30722" i="2"/>
  <c r="S30722" i="2" s="1"/>
  <c r="H30721" i="2"/>
  <c r="G30721" i="2"/>
  <c r="S30721" i="2" s="1"/>
  <c r="H30720" i="2"/>
  <c r="G30720" i="2"/>
  <c r="S30720" i="2" s="1"/>
  <c r="H30719" i="2"/>
  <c r="G30719" i="2"/>
  <c r="S30719" i="2" s="1"/>
  <c r="H30718" i="2"/>
  <c r="G30718" i="2"/>
  <c r="S30718" i="2" s="1"/>
  <c r="H30717" i="2"/>
  <c r="G30717" i="2"/>
  <c r="S30717" i="2" s="1"/>
  <c r="H30716" i="2"/>
  <c r="G30716" i="2"/>
  <c r="S30716" i="2" s="1"/>
  <c r="H30715" i="2"/>
  <c r="G30715" i="2"/>
  <c r="S30715" i="2" s="1"/>
  <c r="H30714" i="2"/>
  <c r="G30714" i="2"/>
  <c r="S30714" i="2" s="1"/>
  <c r="H30713" i="2"/>
  <c r="G30713" i="2"/>
  <c r="S30713" i="2" s="1"/>
  <c r="H30712" i="2"/>
  <c r="G30712" i="2"/>
  <c r="S30712" i="2" s="1"/>
  <c r="H30711" i="2"/>
  <c r="G30711" i="2"/>
  <c r="S30711" i="2" s="1"/>
  <c r="H30710" i="2"/>
  <c r="G30710" i="2"/>
  <c r="S30710" i="2" s="1"/>
  <c r="H30709" i="2"/>
  <c r="G30709" i="2"/>
  <c r="S30709" i="2" s="1"/>
  <c r="H30708" i="2"/>
  <c r="G30708" i="2"/>
  <c r="S30708" i="2" s="1"/>
  <c r="H30707" i="2"/>
  <c r="G30707" i="2"/>
  <c r="S30707" i="2" s="1"/>
  <c r="H30706" i="2"/>
  <c r="G30706" i="2"/>
  <c r="S30706" i="2" s="1"/>
  <c r="H30705" i="2"/>
  <c r="G30705" i="2"/>
  <c r="S30705" i="2" s="1"/>
  <c r="H30704" i="2"/>
  <c r="G30704" i="2"/>
  <c r="S30704" i="2" s="1"/>
  <c r="H30703" i="2"/>
  <c r="G30703" i="2"/>
  <c r="S30703" i="2" s="1"/>
  <c r="H30702" i="2"/>
  <c r="G30702" i="2"/>
  <c r="S30702" i="2" s="1"/>
  <c r="H30701" i="2"/>
  <c r="G30701" i="2"/>
  <c r="S30701" i="2" s="1"/>
  <c r="H30700" i="2"/>
  <c r="G30700" i="2"/>
  <c r="S30700" i="2" s="1"/>
  <c r="H30699" i="2"/>
  <c r="G30699" i="2"/>
  <c r="S30699" i="2" s="1"/>
  <c r="H30698" i="2"/>
  <c r="G30698" i="2"/>
  <c r="S30698" i="2" s="1"/>
  <c r="H30697" i="2"/>
  <c r="G30697" i="2"/>
  <c r="S30697" i="2" s="1"/>
  <c r="H30696" i="2"/>
  <c r="G30696" i="2"/>
  <c r="S30696" i="2" s="1"/>
  <c r="H30695" i="2"/>
  <c r="G30695" i="2"/>
  <c r="S30695" i="2" s="1"/>
  <c r="H30694" i="2"/>
  <c r="G30694" i="2"/>
  <c r="S30694" i="2" s="1"/>
  <c r="H30693" i="2"/>
  <c r="G30693" i="2"/>
  <c r="S30693" i="2" s="1"/>
  <c r="H30692" i="2"/>
  <c r="G30692" i="2"/>
  <c r="S30692" i="2" s="1"/>
  <c r="H30691" i="2"/>
  <c r="G30691" i="2"/>
  <c r="S30691" i="2" s="1"/>
  <c r="H30690" i="2"/>
  <c r="G30690" i="2"/>
  <c r="S30690" i="2" s="1"/>
  <c r="H30689" i="2"/>
  <c r="G30689" i="2"/>
  <c r="S30689" i="2" s="1"/>
  <c r="H30688" i="2"/>
  <c r="G30688" i="2"/>
  <c r="S30688" i="2" s="1"/>
  <c r="H30687" i="2"/>
  <c r="G30687" i="2"/>
  <c r="S30687" i="2" s="1"/>
  <c r="H30686" i="2"/>
  <c r="G30686" i="2"/>
  <c r="S30686" i="2" s="1"/>
  <c r="H30685" i="2"/>
  <c r="G30685" i="2"/>
  <c r="S30685" i="2" s="1"/>
  <c r="H30684" i="2"/>
  <c r="G30684" i="2"/>
  <c r="S30684" i="2" s="1"/>
  <c r="H30683" i="2"/>
  <c r="G30683" i="2"/>
  <c r="S30683" i="2" s="1"/>
  <c r="H30682" i="2"/>
  <c r="G30682" i="2"/>
  <c r="S30682" i="2" s="1"/>
  <c r="H30681" i="2"/>
  <c r="G30681" i="2"/>
  <c r="S30681" i="2" s="1"/>
  <c r="H30680" i="2"/>
  <c r="G30680" i="2"/>
  <c r="S30680" i="2" s="1"/>
  <c r="H30679" i="2"/>
  <c r="G30679" i="2"/>
  <c r="S30679" i="2" s="1"/>
  <c r="H30678" i="2"/>
  <c r="G30678" i="2"/>
  <c r="S30678" i="2" s="1"/>
  <c r="H30677" i="2"/>
  <c r="G30677" i="2"/>
  <c r="S30677" i="2" s="1"/>
  <c r="H30676" i="2"/>
  <c r="G30676" i="2"/>
  <c r="S30676" i="2" s="1"/>
  <c r="H30675" i="2"/>
  <c r="G30675" i="2"/>
  <c r="S30675" i="2" s="1"/>
  <c r="H30674" i="2"/>
  <c r="G30674" i="2"/>
  <c r="S30674" i="2" s="1"/>
  <c r="H30673" i="2"/>
  <c r="G30673" i="2"/>
  <c r="S30673" i="2" s="1"/>
  <c r="H30672" i="2"/>
  <c r="G30672" i="2"/>
  <c r="S30672" i="2" s="1"/>
  <c r="H30671" i="2"/>
  <c r="G30671" i="2"/>
  <c r="S30671" i="2" s="1"/>
  <c r="H30670" i="2"/>
  <c r="G30670" i="2"/>
  <c r="S30670" i="2" s="1"/>
  <c r="H30669" i="2"/>
  <c r="G30669" i="2"/>
  <c r="S30669" i="2" s="1"/>
  <c r="H30668" i="2"/>
  <c r="G30668" i="2"/>
  <c r="S30668" i="2" s="1"/>
  <c r="H30667" i="2"/>
  <c r="G30667" i="2"/>
  <c r="S30667" i="2" s="1"/>
  <c r="H30666" i="2"/>
  <c r="G30666" i="2"/>
  <c r="S30666" i="2" s="1"/>
  <c r="H30665" i="2"/>
  <c r="G30665" i="2"/>
  <c r="S30665" i="2" s="1"/>
  <c r="H30664" i="2"/>
  <c r="G30664" i="2"/>
  <c r="S30664" i="2" s="1"/>
  <c r="H30663" i="2"/>
  <c r="G30663" i="2"/>
  <c r="S30663" i="2" s="1"/>
  <c r="H30662" i="2"/>
  <c r="G30662" i="2"/>
  <c r="S30662" i="2" s="1"/>
  <c r="H30661" i="2"/>
  <c r="G30661" i="2"/>
  <c r="S30661" i="2" s="1"/>
  <c r="H30660" i="2"/>
  <c r="G30660" i="2"/>
  <c r="S30660" i="2" s="1"/>
  <c r="H30659" i="2"/>
  <c r="G30659" i="2"/>
  <c r="S30659" i="2" s="1"/>
  <c r="H30658" i="2"/>
  <c r="G30658" i="2"/>
  <c r="S30658" i="2" s="1"/>
  <c r="H30657" i="2"/>
  <c r="G30657" i="2"/>
  <c r="S30657" i="2" s="1"/>
  <c r="H30656" i="2"/>
  <c r="G30656" i="2"/>
  <c r="S30656" i="2" s="1"/>
  <c r="H30655" i="2"/>
  <c r="G30655" i="2"/>
  <c r="S30655" i="2" s="1"/>
  <c r="H30654" i="2"/>
  <c r="G30654" i="2"/>
  <c r="S30654" i="2" s="1"/>
  <c r="H30653" i="2"/>
  <c r="G30653" i="2"/>
  <c r="S30653" i="2" s="1"/>
  <c r="H30652" i="2"/>
  <c r="G30652" i="2"/>
  <c r="S30652" i="2" s="1"/>
  <c r="H30651" i="2"/>
  <c r="G30651" i="2"/>
  <c r="S30651" i="2" s="1"/>
  <c r="H30650" i="2"/>
  <c r="G30650" i="2"/>
  <c r="S30650" i="2" s="1"/>
  <c r="H30649" i="2"/>
  <c r="G30649" i="2"/>
  <c r="S30649" i="2" s="1"/>
  <c r="H30648" i="2"/>
  <c r="G30648" i="2"/>
  <c r="S30648" i="2" s="1"/>
  <c r="H30647" i="2"/>
  <c r="G30647" i="2"/>
  <c r="S30647" i="2" s="1"/>
  <c r="H30646" i="2"/>
  <c r="G30646" i="2"/>
  <c r="S30646" i="2" s="1"/>
  <c r="H30645" i="2"/>
  <c r="G30645" i="2"/>
  <c r="S30645" i="2" s="1"/>
  <c r="H30644" i="2"/>
  <c r="G30644" i="2"/>
  <c r="S30644" i="2" s="1"/>
  <c r="H30643" i="2"/>
  <c r="G30643" i="2"/>
  <c r="S30643" i="2" s="1"/>
  <c r="H30642" i="2"/>
  <c r="G30642" i="2"/>
  <c r="S30642" i="2" s="1"/>
  <c r="H30641" i="2"/>
  <c r="G30641" i="2"/>
  <c r="S30641" i="2" s="1"/>
  <c r="H30640" i="2"/>
  <c r="G30640" i="2"/>
  <c r="S30640" i="2" s="1"/>
  <c r="H30639" i="2"/>
  <c r="G30639" i="2"/>
  <c r="S30639" i="2" s="1"/>
  <c r="H30638" i="2"/>
  <c r="G30638" i="2"/>
  <c r="S30638" i="2" s="1"/>
  <c r="H30637" i="2"/>
  <c r="G30637" i="2"/>
  <c r="S30637" i="2" s="1"/>
  <c r="H30636" i="2"/>
  <c r="G30636" i="2"/>
  <c r="S30636" i="2" s="1"/>
  <c r="H30635" i="2"/>
  <c r="G30635" i="2"/>
  <c r="S30635" i="2" s="1"/>
  <c r="H30634" i="2"/>
  <c r="G30634" i="2"/>
  <c r="S30634" i="2" s="1"/>
  <c r="H30633" i="2"/>
  <c r="G30633" i="2"/>
  <c r="S30633" i="2" s="1"/>
  <c r="H30632" i="2"/>
  <c r="G30632" i="2"/>
  <c r="S30632" i="2" s="1"/>
  <c r="H30631" i="2"/>
  <c r="G30631" i="2"/>
  <c r="S30631" i="2" s="1"/>
  <c r="H30630" i="2"/>
  <c r="G30630" i="2"/>
  <c r="S30630" i="2" s="1"/>
  <c r="H30629" i="2"/>
  <c r="G30629" i="2"/>
  <c r="S30629" i="2" s="1"/>
  <c r="H30628" i="2"/>
  <c r="G30628" i="2"/>
  <c r="S30628" i="2" s="1"/>
  <c r="H30627" i="2"/>
  <c r="G30627" i="2"/>
  <c r="S30627" i="2" s="1"/>
  <c r="H30626" i="2"/>
  <c r="G30626" i="2"/>
  <c r="S30626" i="2" s="1"/>
  <c r="H30625" i="2"/>
  <c r="G30625" i="2"/>
  <c r="S30625" i="2" s="1"/>
  <c r="H30624" i="2"/>
  <c r="G30624" i="2"/>
  <c r="S30624" i="2" s="1"/>
  <c r="H30623" i="2"/>
  <c r="G30623" i="2"/>
  <c r="S30623" i="2" s="1"/>
  <c r="H30622" i="2"/>
  <c r="G30622" i="2"/>
  <c r="S30622" i="2" s="1"/>
  <c r="H30621" i="2"/>
  <c r="G30621" i="2"/>
  <c r="S30621" i="2" s="1"/>
  <c r="H30620" i="2"/>
  <c r="G30620" i="2"/>
  <c r="S30620" i="2" s="1"/>
  <c r="H30619" i="2"/>
  <c r="G30619" i="2"/>
  <c r="S30619" i="2" s="1"/>
  <c r="H30618" i="2"/>
  <c r="G30618" i="2"/>
  <c r="S30618" i="2" s="1"/>
  <c r="H30617" i="2"/>
  <c r="G30617" i="2"/>
  <c r="S30617" i="2" s="1"/>
  <c r="H30616" i="2"/>
  <c r="G30616" i="2"/>
  <c r="S30616" i="2" s="1"/>
  <c r="H30615" i="2"/>
  <c r="G30615" i="2"/>
  <c r="S30615" i="2" s="1"/>
  <c r="H30614" i="2"/>
  <c r="G30614" i="2"/>
  <c r="S30614" i="2" s="1"/>
  <c r="H30613" i="2"/>
  <c r="G30613" i="2"/>
  <c r="S30613" i="2" s="1"/>
  <c r="H30612" i="2"/>
  <c r="G30612" i="2"/>
  <c r="S30612" i="2" s="1"/>
  <c r="H30611" i="2"/>
  <c r="G30611" i="2"/>
  <c r="S30611" i="2" s="1"/>
  <c r="H30610" i="2"/>
  <c r="G30610" i="2"/>
  <c r="S30610" i="2" s="1"/>
  <c r="H30609" i="2"/>
  <c r="G30609" i="2"/>
  <c r="S30609" i="2" s="1"/>
  <c r="H30608" i="2"/>
  <c r="G30608" i="2"/>
  <c r="S30608" i="2" s="1"/>
  <c r="H30607" i="2"/>
  <c r="G30607" i="2"/>
  <c r="S30607" i="2" s="1"/>
  <c r="H30606" i="2"/>
  <c r="G30606" i="2"/>
  <c r="S30606" i="2" s="1"/>
  <c r="H30605" i="2"/>
  <c r="G30605" i="2"/>
  <c r="S30605" i="2" s="1"/>
  <c r="H30604" i="2"/>
  <c r="G30604" i="2"/>
  <c r="S30604" i="2" s="1"/>
  <c r="H30603" i="2"/>
  <c r="G30603" i="2"/>
  <c r="S30603" i="2" s="1"/>
  <c r="H30602" i="2"/>
  <c r="G30602" i="2"/>
  <c r="S30602" i="2" s="1"/>
  <c r="H30601" i="2"/>
  <c r="G30601" i="2"/>
  <c r="S30601" i="2" s="1"/>
  <c r="H30600" i="2"/>
  <c r="G30600" i="2"/>
  <c r="S30600" i="2" s="1"/>
  <c r="H30599" i="2"/>
  <c r="G30599" i="2"/>
  <c r="S30599" i="2" s="1"/>
  <c r="H30598" i="2"/>
  <c r="G30598" i="2"/>
  <c r="S30598" i="2" s="1"/>
  <c r="H30597" i="2"/>
  <c r="G30597" i="2"/>
  <c r="S30597" i="2" s="1"/>
  <c r="H30596" i="2"/>
  <c r="G30596" i="2"/>
  <c r="S30596" i="2" s="1"/>
  <c r="H30595" i="2"/>
  <c r="G30595" i="2"/>
  <c r="S30595" i="2" s="1"/>
  <c r="H30594" i="2"/>
  <c r="G30594" i="2"/>
  <c r="S30594" i="2" s="1"/>
  <c r="H30593" i="2"/>
  <c r="G30593" i="2"/>
  <c r="S30593" i="2" s="1"/>
  <c r="H30592" i="2"/>
  <c r="G30592" i="2"/>
  <c r="S30592" i="2" s="1"/>
  <c r="H30591" i="2"/>
  <c r="G30591" i="2"/>
  <c r="S30591" i="2" s="1"/>
  <c r="H30590" i="2"/>
  <c r="G30590" i="2"/>
  <c r="S30590" i="2" s="1"/>
  <c r="H30589" i="2"/>
  <c r="G30589" i="2"/>
  <c r="S30589" i="2" s="1"/>
  <c r="H30588" i="2"/>
  <c r="G30588" i="2"/>
  <c r="S30588" i="2" s="1"/>
  <c r="H30587" i="2"/>
  <c r="G30587" i="2"/>
  <c r="S30587" i="2" s="1"/>
  <c r="H30586" i="2"/>
  <c r="G30586" i="2"/>
  <c r="S30586" i="2" s="1"/>
  <c r="H30585" i="2"/>
  <c r="G30585" i="2"/>
  <c r="S30585" i="2" s="1"/>
  <c r="H30584" i="2"/>
  <c r="G30584" i="2"/>
  <c r="S30584" i="2" s="1"/>
  <c r="H30583" i="2"/>
  <c r="G30583" i="2"/>
  <c r="S30583" i="2" s="1"/>
  <c r="H30582" i="2"/>
  <c r="G30582" i="2"/>
  <c r="S30582" i="2" s="1"/>
  <c r="H30581" i="2"/>
  <c r="G30581" i="2"/>
  <c r="S30581" i="2" s="1"/>
  <c r="H30580" i="2"/>
  <c r="G30580" i="2"/>
  <c r="S30580" i="2" s="1"/>
  <c r="H30579" i="2"/>
  <c r="G30579" i="2"/>
  <c r="S30579" i="2" s="1"/>
  <c r="H30578" i="2"/>
  <c r="G30578" i="2"/>
  <c r="S30578" i="2" s="1"/>
  <c r="H30577" i="2"/>
  <c r="G30577" i="2"/>
  <c r="S30577" i="2" s="1"/>
  <c r="H30576" i="2"/>
  <c r="G30576" i="2"/>
  <c r="S30576" i="2" s="1"/>
  <c r="H30575" i="2"/>
  <c r="G30575" i="2"/>
  <c r="S30575" i="2" s="1"/>
  <c r="H30574" i="2"/>
  <c r="G30574" i="2"/>
  <c r="S30574" i="2" s="1"/>
  <c r="H30573" i="2"/>
  <c r="G30573" i="2"/>
  <c r="S30573" i="2" s="1"/>
  <c r="H30572" i="2"/>
  <c r="G30572" i="2"/>
  <c r="S30572" i="2" s="1"/>
  <c r="H30571" i="2"/>
  <c r="G30571" i="2"/>
  <c r="S30571" i="2" s="1"/>
  <c r="H30570" i="2"/>
  <c r="G30570" i="2"/>
  <c r="S30570" i="2" s="1"/>
  <c r="H30569" i="2"/>
  <c r="G30569" i="2"/>
  <c r="S30569" i="2" s="1"/>
  <c r="H30568" i="2"/>
  <c r="G30568" i="2"/>
  <c r="S30568" i="2" s="1"/>
  <c r="H30567" i="2"/>
  <c r="G30567" i="2"/>
  <c r="S30567" i="2" s="1"/>
  <c r="H30566" i="2"/>
  <c r="G30566" i="2"/>
  <c r="S30566" i="2" s="1"/>
  <c r="H30565" i="2"/>
  <c r="G30565" i="2"/>
  <c r="S30565" i="2" s="1"/>
  <c r="H30564" i="2"/>
  <c r="G30564" i="2"/>
  <c r="S30564" i="2" s="1"/>
  <c r="H30563" i="2"/>
  <c r="G30563" i="2"/>
  <c r="S30563" i="2" s="1"/>
  <c r="H30562" i="2"/>
  <c r="G30562" i="2"/>
  <c r="S30562" i="2" s="1"/>
  <c r="H30561" i="2"/>
  <c r="G30561" i="2"/>
  <c r="S30561" i="2" s="1"/>
  <c r="H30560" i="2"/>
  <c r="G30560" i="2"/>
  <c r="S30560" i="2" s="1"/>
  <c r="H30559" i="2"/>
  <c r="G30559" i="2"/>
  <c r="S30559" i="2" s="1"/>
  <c r="H30558" i="2"/>
  <c r="G30558" i="2"/>
  <c r="S30558" i="2" s="1"/>
  <c r="H30557" i="2"/>
  <c r="G30557" i="2"/>
  <c r="S30557" i="2" s="1"/>
  <c r="H30556" i="2"/>
  <c r="G30556" i="2"/>
  <c r="S30556" i="2" s="1"/>
  <c r="H30555" i="2"/>
  <c r="G30555" i="2"/>
  <c r="S30555" i="2" s="1"/>
  <c r="H30554" i="2"/>
  <c r="G30554" i="2"/>
  <c r="S30554" i="2" s="1"/>
  <c r="H30553" i="2"/>
  <c r="G30553" i="2"/>
  <c r="S30553" i="2" s="1"/>
  <c r="H30552" i="2"/>
  <c r="G30552" i="2"/>
  <c r="S30552" i="2" s="1"/>
  <c r="H30551" i="2"/>
  <c r="G30551" i="2"/>
  <c r="S30551" i="2" s="1"/>
  <c r="H30550" i="2"/>
  <c r="G30550" i="2"/>
  <c r="S30550" i="2" s="1"/>
  <c r="H30549" i="2"/>
  <c r="G30549" i="2"/>
  <c r="S30549" i="2" s="1"/>
  <c r="H30548" i="2"/>
  <c r="G30548" i="2"/>
  <c r="S30548" i="2" s="1"/>
  <c r="H30547" i="2"/>
  <c r="G30547" i="2"/>
  <c r="S30547" i="2" s="1"/>
  <c r="H30546" i="2"/>
  <c r="G30546" i="2"/>
  <c r="S30546" i="2" s="1"/>
  <c r="H30545" i="2"/>
  <c r="G30545" i="2"/>
  <c r="S30545" i="2" s="1"/>
  <c r="H30544" i="2"/>
  <c r="G30544" i="2"/>
  <c r="S30544" i="2" s="1"/>
  <c r="H30543" i="2"/>
  <c r="G30543" i="2"/>
  <c r="S30543" i="2" s="1"/>
  <c r="H30542" i="2"/>
  <c r="G30542" i="2"/>
  <c r="S30542" i="2" s="1"/>
  <c r="H30541" i="2"/>
  <c r="G30541" i="2"/>
  <c r="S30541" i="2" s="1"/>
  <c r="H30540" i="2"/>
  <c r="G30540" i="2"/>
  <c r="S30540" i="2" s="1"/>
  <c r="H30539" i="2"/>
  <c r="G30539" i="2"/>
  <c r="S30539" i="2" s="1"/>
  <c r="H30538" i="2"/>
  <c r="G30538" i="2"/>
  <c r="S30538" i="2" s="1"/>
  <c r="H30537" i="2"/>
  <c r="G30537" i="2"/>
  <c r="S30537" i="2" s="1"/>
  <c r="H30536" i="2"/>
  <c r="G30536" i="2"/>
  <c r="S30536" i="2" s="1"/>
  <c r="H30535" i="2"/>
  <c r="G30535" i="2"/>
  <c r="S30535" i="2" s="1"/>
  <c r="H30534" i="2"/>
  <c r="G30534" i="2"/>
  <c r="S30534" i="2" s="1"/>
  <c r="H30533" i="2"/>
  <c r="G30533" i="2"/>
  <c r="S30533" i="2" s="1"/>
  <c r="H30532" i="2"/>
  <c r="G30532" i="2"/>
  <c r="S30532" i="2" s="1"/>
  <c r="H30531" i="2"/>
  <c r="G30531" i="2"/>
  <c r="S30531" i="2" s="1"/>
  <c r="H30530" i="2"/>
  <c r="G30530" i="2"/>
  <c r="S30530" i="2" s="1"/>
  <c r="H30529" i="2"/>
  <c r="G30529" i="2"/>
  <c r="S30529" i="2" s="1"/>
  <c r="H30528" i="2"/>
  <c r="G30528" i="2"/>
  <c r="S30528" i="2" s="1"/>
  <c r="H30527" i="2"/>
  <c r="G30527" i="2"/>
  <c r="S30527" i="2" s="1"/>
  <c r="H30526" i="2"/>
  <c r="G30526" i="2"/>
  <c r="S30526" i="2" s="1"/>
  <c r="H30525" i="2"/>
  <c r="G30525" i="2"/>
  <c r="S30525" i="2" s="1"/>
  <c r="H30524" i="2"/>
  <c r="G30524" i="2"/>
  <c r="S30524" i="2" s="1"/>
  <c r="H30523" i="2"/>
  <c r="G30523" i="2"/>
  <c r="S30523" i="2" s="1"/>
  <c r="H30522" i="2"/>
  <c r="G30522" i="2"/>
  <c r="S30522" i="2" s="1"/>
  <c r="H30521" i="2"/>
  <c r="G30521" i="2"/>
  <c r="S30521" i="2" s="1"/>
  <c r="H30520" i="2"/>
  <c r="G30520" i="2"/>
  <c r="S30520" i="2" s="1"/>
  <c r="H30519" i="2"/>
  <c r="G30519" i="2"/>
  <c r="S30519" i="2" s="1"/>
  <c r="H30518" i="2"/>
  <c r="G30518" i="2"/>
  <c r="S30518" i="2" s="1"/>
  <c r="H30517" i="2"/>
  <c r="G30517" i="2"/>
  <c r="S30517" i="2" s="1"/>
  <c r="H30516" i="2"/>
  <c r="G30516" i="2"/>
  <c r="S30516" i="2" s="1"/>
  <c r="H30515" i="2"/>
  <c r="G30515" i="2"/>
  <c r="S30515" i="2" s="1"/>
  <c r="H30514" i="2"/>
  <c r="G30514" i="2"/>
  <c r="S30514" i="2" s="1"/>
  <c r="H30513" i="2"/>
  <c r="G30513" i="2"/>
  <c r="S30513" i="2" s="1"/>
  <c r="H30512" i="2"/>
  <c r="G30512" i="2"/>
  <c r="S30512" i="2" s="1"/>
  <c r="H30511" i="2"/>
  <c r="G30511" i="2"/>
  <c r="S30511" i="2" s="1"/>
  <c r="H30510" i="2"/>
  <c r="G30510" i="2"/>
  <c r="S30510" i="2" s="1"/>
  <c r="H30509" i="2"/>
  <c r="G30509" i="2"/>
  <c r="S30509" i="2" s="1"/>
  <c r="H30508" i="2"/>
  <c r="G30508" i="2"/>
  <c r="S30508" i="2" s="1"/>
  <c r="H30507" i="2"/>
  <c r="G30507" i="2"/>
  <c r="S30507" i="2" s="1"/>
  <c r="H30506" i="2"/>
  <c r="G30506" i="2"/>
  <c r="S30506" i="2" s="1"/>
  <c r="H30505" i="2"/>
  <c r="G30505" i="2"/>
  <c r="S30505" i="2" s="1"/>
  <c r="H30504" i="2"/>
  <c r="G30504" i="2"/>
  <c r="S30504" i="2" s="1"/>
  <c r="H30503" i="2"/>
  <c r="G30503" i="2"/>
  <c r="S30503" i="2" s="1"/>
  <c r="H30502" i="2"/>
  <c r="G30502" i="2"/>
  <c r="S30502" i="2" s="1"/>
  <c r="H30501" i="2"/>
  <c r="G30501" i="2"/>
  <c r="S30501" i="2" s="1"/>
  <c r="H30500" i="2"/>
  <c r="G30500" i="2"/>
  <c r="S30500" i="2" s="1"/>
  <c r="H30499" i="2"/>
  <c r="G30499" i="2"/>
  <c r="S30499" i="2" s="1"/>
  <c r="H30498" i="2"/>
  <c r="G30498" i="2"/>
  <c r="S30498" i="2" s="1"/>
  <c r="H30497" i="2"/>
  <c r="G30497" i="2"/>
  <c r="S30497" i="2" s="1"/>
  <c r="H30496" i="2"/>
  <c r="G30496" i="2"/>
  <c r="S30496" i="2" s="1"/>
  <c r="H30495" i="2"/>
  <c r="G30495" i="2"/>
  <c r="S30495" i="2" s="1"/>
  <c r="H30494" i="2"/>
  <c r="G30494" i="2"/>
  <c r="S30494" i="2" s="1"/>
  <c r="H30493" i="2"/>
  <c r="G30493" i="2"/>
  <c r="S30493" i="2" s="1"/>
  <c r="H30492" i="2"/>
  <c r="G30492" i="2"/>
  <c r="S30492" i="2" s="1"/>
  <c r="H30491" i="2"/>
  <c r="G30491" i="2"/>
  <c r="S30491" i="2" s="1"/>
  <c r="H30490" i="2"/>
  <c r="G30490" i="2"/>
  <c r="S30490" i="2" s="1"/>
  <c r="H30489" i="2"/>
  <c r="G30489" i="2"/>
  <c r="S30489" i="2" s="1"/>
  <c r="H30488" i="2"/>
  <c r="G30488" i="2"/>
  <c r="S30488" i="2" s="1"/>
  <c r="H30487" i="2"/>
  <c r="G30487" i="2"/>
  <c r="S30487" i="2" s="1"/>
  <c r="H30486" i="2"/>
  <c r="G30486" i="2"/>
  <c r="S30486" i="2" s="1"/>
  <c r="H30485" i="2"/>
  <c r="G30485" i="2"/>
  <c r="S30485" i="2" s="1"/>
  <c r="H30484" i="2"/>
  <c r="G30484" i="2"/>
  <c r="S30484" i="2" s="1"/>
  <c r="H30483" i="2"/>
  <c r="G30483" i="2"/>
  <c r="S30483" i="2" s="1"/>
  <c r="H30482" i="2"/>
  <c r="G30482" i="2"/>
  <c r="S30482" i="2" s="1"/>
  <c r="H30481" i="2"/>
  <c r="G30481" i="2"/>
  <c r="S30481" i="2" s="1"/>
  <c r="H30480" i="2"/>
  <c r="G30480" i="2"/>
  <c r="S30480" i="2" s="1"/>
  <c r="H30479" i="2"/>
  <c r="G30479" i="2"/>
  <c r="S30479" i="2" s="1"/>
  <c r="H30478" i="2"/>
  <c r="G30478" i="2"/>
  <c r="S30478" i="2" s="1"/>
  <c r="H30477" i="2"/>
  <c r="G30477" i="2"/>
  <c r="S30477" i="2" s="1"/>
  <c r="H30476" i="2"/>
  <c r="G30476" i="2"/>
  <c r="S30476" i="2" s="1"/>
  <c r="H30475" i="2"/>
  <c r="G30475" i="2"/>
  <c r="S30475" i="2" s="1"/>
  <c r="H30474" i="2"/>
  <c r="G30474" i="2"/>
  <c r="S30474" i="2" s="1"/>
  <c r="H30473" i="2"/>
  <c r="G30473" i="2"/>
  <c r="S30473" i="2" s="1"/>
  <c r="H30472" i="2"/>
  <c r="G30472" i="2"/>
  <c r="S30472" i="2" s="1"/>
  <c r="H30471" i="2"/>
  <c r="G30471" i="2"/>
  <c r="S30471" i="2" s="1"/>
  <c r="H30470" i="2"/>
  <c r="G30470" i="2"/>
  <c r="S30470" i="2" s="1"/>
  <c r="H30469" i="2"/>
  <c r="G30469" i="2"/>
  <c r="S30469" i="2" s="1"/>
  <c r="H30468" i="2"/>
  <c r="G30468" i="2"/>
  <c r="S30468" i="2" s="1"/>
  <c r="H30467" i="2"/>
  <c r="G30467" i="2"/>
  <c r="S30467" i="2" s="1"/>
  <c r="H30466" i="2"/>
  <c r="G30466" i="2"/>
  <c r="S30466" i="2" s="1"/>
  <c r="H30465" i="2"/>
  <c r="G30465" i="2"/>
  <c r="S30465" i="2" s="1"/>
  <c r="H30464" i="2"/>
  <c r="G30464" i="2"/>
  <c r="S30464" i="2" s="1"/>
  <c r="H30463" i="2"/>
  <c r="G30463" i="2"/>
  <c r="S30463" i="2" s="1"/>
  <c r="H30462" i="2"/>
  <c r="G30462" i="2"/>
  <c r="S30462" i="2" s="1"/>
  <c r="H30461" i="2"/>
  <c r="G30461" i="2"/>
  <c r="S30461" i="2" s="1"/>
  <c r="H30460" i="2"/>
  <c r="G30460" i="2"/>
  <c r="S30460" i="2" s="1"/>
  <c r="H30459" i="2"/>
  <c r="G30459" i="2"/>
  <c r="S30459" i="2" s="1"/>
  <c r="H30458" i="2"/>
  <c r="G30458" i="2"/>
  <c r="S30458" i="2" s="1"/>
  <c r="H30457" i="2"/>
  <c r="G30457" i="2"/>
  <c r="S30457" i="2" s="1"/>
  <c r="H30456" i="2"/>
  <c r="G30456" i="2"/>
  <c r="S30456" i="2" s="1"/>
  <c r="H30455" i="2"/>
  <c r="G30455" i="2"/>
  <c r="S30455" i="2" s="1"/>
  <c r="H30454" i="2"/>
  <c r="G30454" i="2"/>
  <c r="S30454" i="2" s="1"/>
  <c r="H30453" i="2"/>
  <c r="G30453" i="2"/>
  <c r="S30453" i="2" s="1"/>
  <c r="H30452" i="2"/>
  <c r="G30452" i="2"/>
  <c r="S30452" i="2" s="1"/>
  <c r="H30451" i="2"/>
  <c r="G30451" i="2"/>
  <c r="S30451" i="2" s="1"/>
  <c r="H30450" i="2"/>
  <c r="G30450" i="2"/>
  <c r="S30450" i="2" s="1"/>
  <c r="H30449" i="2"/>
  <c r="G30449" i="2"/>
  <c r="S30449" i="2" s="1"/>
  <c r="H30448" i="2"/>
  <c r="G30448" i="2"/>
  <c r="S30448" i="2" s="1"/>
  <c r="H30447" i="2"/>
  <c r="G30447" i="2"/>
  <c r="S30447" i="2" s="1"/>
  <c r="H30446" i="2"/>
  <c r="G30446" i="2"/>
  <c r="S30446" i="2" s="1"/>
  <c r="H30445" i="2"/>
  <c r="G30445" i="2"/>
  <c r="S30445" i="2" s="1"/>
  <c r="H30444" i="2"/>
  <c r="G30444" i="2"/>
  <c r="S30444" i="2" s="1"/>
  <c r="H30443" i="2"/>
  <c r="G30443" i="2"/>
  <c r="S30443" i="2" s="1"/>
  <c r="H30442" i="2"/>
  <c r="G30442" i="2"/>
  <c r="S30442" i="2" s="1"/>
  <c r="H30441" i="2"/>
  <c r="G30441" i="2"/>
  <c r="S30441" i="2" s="1"/>
  <c r="H30440" i="2"/>
  <c r="G30440" i="2"/>
  <c r="S30440" i="2" s="1"/>
  <c r="H30439" i="2"/>
  <c r="G30439" i="2"/>
  <c r="S30439" i="2" s="1"/>
  <c r="H30438" i="2"/>
  <c r="G30438" i="2"/>
  <c r="S30438" i="2" s="1"/>
  <c r="H30437" i="2"/>
  <c r="G30437" i="2"/>
  <c r="S30437" i="2" s="1"/>
  <c r="H30436" i="2"/>
  <c r="G30436" i="2"/>
  <c r="S30436" i="2" s="1"/>
  <c r="H30435" i="2"/>
  <c r="G30435" i="2"/>
  <c r="S30435" i="2" s="1"/>
  <c r="H30434" i="2"/>
  <c r="G30434" i="2"/>
  <c r="S30434" i="2" s="1"/>
  <c r="H30433" i="2"/>
  <c r="G30433" i="2"/>
  <c r="S30433" i="2" s="1"/>
  <c r="H30432" i="2"/>
  <c r="G30432" i="2"/>
  <c r="S30432" i="2" s="1"/>
  <c r="H30431" i="2"/>
  <c r="G30431" i="2"/>
  <c r="S30431" i="2" s="1"/>
  <c r="H30430" i="2"/>
  <c r="G30430" i="2"/>
  <c r="S30430" i="2" s="1"/>
  <c r="H30429" i="2"/>
  <c r="G30429" i="2"/>
  <c r="S30429" i="2" s="1"/>
  <c r="H30428" i="2"/>
  <c r="G30428" i="2"/>
  <c r="S30428" i="2" s="1"/>
  <c r="H30427" i="2"/>
  <c r="G30427" i="2"/>
  <c r="S30427" i="2" s="1"/>
  <c r="H30426" i="2"/>
  <c r="G30426" i="2"/>
  <c r="S30426" i="2" s="1"/>
  <c r="H30425" i="2"/>
  <c r="G30425" i="2"/>
  <c r="S30425" i="2" s="1"/>
  <c r="H30424" i="2"/>
  <c r="G30424" i="2"/>
  <c r="S30424" i="2" s="1"/>
  <c r="H30423" i="2"/>
  <c r="G30423" i="2"/>
  <c r="S30423" i="2" s="1"/>
  <c r="H30422" i="2"/>
  <c r="G30422" i="2"/>
  <c r="S30422" i="2" s="1"/>
  <c r="H30421" i="2"/>
  <c r="G30421" i="2"/>
  <c r="S30421" i="2" s="1"/>
  <c r="H30420" i="2"/>
  <c r="G30420" i="2"/>
  <c r="S30420" i="2" s="1"/>
  <c r="H30419" i="2"/>
  <c r="G30419" i="2"/>
  <c r="S30419" i="2" s="1"/>
  <c r="H30418" i="2"/>
  <c r="G30418" i="2"/>
  <c r="S30418" i="2" s="1"/>
  <c r="H30417" i="2"/>
  <c r="G30417" i="2"/>
  <c r="S30417" i="2" s="1"/>
  <c r="H30416" i="2"/>
  <c r="G30416" i="2"/>
  <c r="S30416" i="2" s="1"/>
  <c r="H30415" i="2"/>
  <c r="G30415" i="2"/>
  <c r="S30415" i="2" s="1"/>
  <c r="H30414" i="2"/>
  <c r="G30414" i="2"/>
  <c r="S30414" i="2" s="1"/>
  <c r="H30413" i="2"/>
  <c r="G30413" i="2"/>
  <c r="S30413" i="2" s="1"/>
  <c r="H30412" i="2"/>
  <c r="G30412" i="2"/>
  <c r="S30412" i="2" s="1"/>
  <c r="H30411" i="2"/>
  <c r="G30411" i="2"/>
  <c r="S30411" i="2" s="1"/>
  <c r="H30410" i="2"/>
  <c r="G30410" i="2"/>
  <c r="S30410" i="2" s="1"/>
  <c r="H30409" i="2"/>
  <c r="G30409" i="2"/>
  <c r="S30409" i="2" s="1"/>
  <c r="H30408" i="2"/>
  <c r="G30408" i="2"/>
  <c r="S30408" i="2" s="1"/>
  <c r="H30407" i="2"/>
  <c r="G30407" i="2"/>
  <c r="S30407" i="2" s="1"/>
  <c r="H30406" i="2"/>
  <c r="G30406" i="2"/>
  <c r="S30406" i="2" s="1"/>
  <c r="H30405" i="2"/>
  <c r="G30405" i="2"/>
  <c r="S30405" i="2" s="1"/>
  <c r="H30404" i="2"/>
  <c r="G30404" i="2"/>
  <c r="S30404" i="2" s="1"/>
  <c r="H30403" i="2"/>
  <c r="G30403" i="2"/>
  <c r="S30403" i="2" s="1"/>
  <c r="H30402" i="2"/>
  <c r="G30402" i="2"/>
  <c r="S30402" i="2" s="1"/>
  <c r="H30401" i="2"/>
  <c r="G30401" i="2"/>
  <c r="S30401" i="2" s="1"/>
  <c r="H30400" i="2"/>
  <c r="G30400" i="2"/>
  <c r="S30400" i="2" s="1"/>
  <c r="H30399" i="2"/>
  <c r="G30399" i="2"/>
  <c r="S30399" i="2" s="1"/>
  <c r="H30398" i="2"/>
  <c r="G30398" i="2"/>
  <c r="S30398" i="2" s="1"/>
  <c r="H30397" i="2"/>
  <c r="G30397" i="2"/>
  <c r="S30397" i="2" s="1"/>
  <c r="H30396" i="2"/>
  <c r="G30396" i="2"/>
  <c r="S30396" i="2" s="1"/>
  <c r="H30395" i="2"/>
  <c r="G30395" i="2"/>
  <c r="S30395" i="2" s="1"/>
  <c r="H30394" i="2"/>
  <c r="G30394" i="2"/>
  <c r="S30394" i="2" s="1"/>
  <c r="H30393" i="2"/>
  <c r="G30393" i="2"/>
  <c r="S30393" i="2" s="1"/>
  <c r="H30392" i="2"/>
  <c r="G30392" i="2"/>
  <c r="S30392" i="2" s="1"/>
  <c r="H30391" i="2"/>
  <c r="G30391" i="2"/>
  <c r="S30391" i="2" s="1"/>
  <c r="H30390" i="2"/>
  <c r="G30390" i="2"/>
  <c r="S30390" i="2" s="1"/>
  <c r="H30389" i="2"/>
  <c r="G30389" i="2"/>
  <c r="S30389" i="2" s="1"/>
  <c r="H30388" i="2"/>
  <c r="G30388" i="2"/>
  <c r="S30388" i="2" s="1"/>
  <c r="H30387" i="2"/>
  <c r="G30387" i="2"/>
  <c r="S30387" i="2" s="1"/>
  <c r="H30386" i="2"/>
  <c r="G30386" i="2"/>
  <c r="S30386" i="2" s="1"/>
  <c r="H30385" i="2"/>
  <c r="G30385" i="2"/>
  <c r="S30385" i="2" s="1"/>
  <c r="H30384" i="2"/>
  <c r="G30384" i="2"/>
  <c r="S30384" i="2" s="1"/>
  <c r="H30383" i="2"/>
  <c r="G30383" i="2"/>
  <c r="S30383" i="2" s="1"/>
  <c r="H30382" i="2"/>
  <c r="G30382" i="2"/>
  <c r="S30382" i="2" s="1"/>
  <c r="H30381" i="2"/>
  <c r="G30381" i="2"/>
  <c r="S30381" i="2" s="1"/>
  <c r="H30380" i="2"/>
  <c r="G30380" i="2"/>
  <c r="S30380" i="2" s="1"/>
  <c r="H30379" i="2"/>
  <c r="G30379" i="2"/>
  <c r="S30379" i="2" s="1"/>
  <c r="H30378" i="2"/>
  <c r="G30378" i="2"/>
  <c r="S30378" i="2" s="1"/>
  <c r="H30377" i="2"/>
  <c r="G30377" i="2"/>
  <c r="S30377" i="2" s="1"/>
  <c r="H30376" i="2"/>
  <c r="G30376" i="2"/>
  <c r="S30376" i="2" s="1"/>
  <c r="H30375" i="2"/>
  <c r="G30375" i="2"/>
  <c r="S30375" i="2" s="1"/>
  <c r="H30374" i="2"/>
  <c r="G30374" i="2"/>
  <c r="S30374" i="2" s="1"/>
  <c r="H30373" i="2"/>
  <c r="G30373" i="2"/>
  <c r="S30373" i="2" s="1"/>
  <c r="H30372" i="2"/>
  <c r="G30372" i="2"/>
  <c r="S30372" i="2" s="1"/>
  <c r="H30371" i="2"/>
  <c r="G30371" i="2"/>
  <c r="S30371" i="2" s="1"/>
  <c r="H30370" i="2"/>
  <c r="G30370" i="2"/>
  <c r="S30370" i="2" s="1"/>
  <c r="H30369" i="2"/>
  <c r="G30369" i="2"/>
  <c r="S30369" i="2" s="1"/>
  <c r="H30368" i="2"/>
  <c r="G30368" i="2"/>
  <c r="S30368" i="2" s="1"/>
  <c r="H30367" i="2"/>
  <c r="G30367" i="2"/>
  <c r="S30367" i="2" s="1"/>
  <c r="H30366" i="2"/>
  <c r="G30366" i="2"/>
  <c r="S30366" i="2" s="1"/>
  <c r="H30365" i="2"/>
  <c r="G30365" i="2"/>
  <c r="S30365" i="2" s="1"/>
  <c r="H30364" i="2"/>
  <c r="G30364" i="2"/>
  <c r="S30364" i="2" s="1"/>
  <c r="H30363" i="2"/>
  <c r="G30363" i="2"/>
  <c r="S30363" i="2" s="1"/>
  <c r="H30362" i="2"/>
  <c r="G30362" i="2"/>
  <c r="S30362" i="2" s="1"/>
  <c r="H30361" i="2"/>
  <c r="G30361" i="2"/>
  <c r="S30361" i="2" s="1"/>
  <c r="H30360" i="2"/>
  <c r="G30360" i="2"/>
  <c r="S30360" i="2" s="1"/>
  <c r="H30359" i="2"/>
  <c r="G30359" i="2"/>
  <c r="S30359" i="2" s="1"/>
  <c r="H30358" i="2"/>
  <c r="G30358" i="2"/>
  <c r="S30358" i="2" s="1"/>
  <c r="H30357" i="2"/>
  <c r="G30357" i="2"/>
  <c r="S30357" i="2" s="1"/>
  <c r="H30356" i="2"/>
  <c r="G30356" i="2"/>
  <c r="S30356" i="2" s="1"/>
  <c r="H30355" i="2"/>
  <c r="G30355" i="2"/>
  <c r="S30355" i="2" s="1"/>
  <c r="H30354" i="2"/>
  <c r="G30354" i="2"/>
  <c r="S30354" i="2" s="1"/>
  <c r="H30353" i="2"/>
  <c r="G30353" i="2"/>
  <c r="S30353" i="2" s="1"/>
  <c r="H30352" i="2"/>
  <c r="G30352" i="2"/>
  <c r="S30352" i="2" s="1"/>
  <c r="H30351" i="2"/>
  <c r="G30351" i="2"/>
  <c r="S30351" i="2" s="1"/>
  <c r="H30350" i="2"/>
  <c r="G30350" i="2"/>
  <c r="S30350" i="2" s="1"/>
  <c r="H30349" i="2"/>
  <c r="G30349" i="2"/>
  <c r="S30349" i="2" s="1"/>
  <c r="H30348" i="2"/>
  <c r="G30348" i="2"/>
  <c r="S30348" i="2" s="1"/>
  <c r="H30347" i="2"/>
  <c r="G30347" i="2"/>
  <c r="S30347" i="2" s="1"/>
  <c r="H30346" i="2"/>
  <c r="G30346" i="2"/>
  <c r="S30346" i="2" s="1"/>
  <c r="H30345" i="2"/>
  <c r="G30345" i="2"/>
  <c r="S30345" i="2" s="1"/>
  <c r="H30344" i="2"/>
  <c r="G30344" i="2"/>
  <c r="S30344" i="2" s="1"/>
  <c r="H30343" i="2"/>
  <c r="G30343" i="2"/>
  <c r="S30343" i="2" s="1"/>
  <c r="H30342" i="2"/>
  <c r="G30342" i="2"/>
  <c r="S30342" i="2" s="1"/>
  <c r="H30341" i="2"/>
  <c r="G30341" i="2"/>
  <c r="S30341" i="2" s="1"/>
  <c r="H30340" i="2"/>
  <c r="G30340" i="2"/>
  <c r="S30340" i="2" s="1"/>
  <c r="H30339" i="2"/>
  <c r="G30339" i="2"/>
  <c r="S30339" i="2" s="1"/>
  <c r="H30338" i="2"/>
  <c r="G30338" i="2"/>
  <c r="S30338" i="2" s="1"/>
  <c r="H30337" i="2"/>
  <c r="G30337" i="2"/>
  <c r="S30337" i="2" s="1"/>
  <c r="H30336" i="2"/>
  <c r="G30336" i="2"/>
  <c r="S30336" i="2" s="1"/>
  <c r="H30335" i="2"/>
  <c r="G30335" i="2"/>
  <c r="S30335" i="2" s="1"/>
  <c r="H30334" i="2"/>
  <c r="G30334" i="2"/>
  <c r="S30334" i="2" s="1"/>
  <c r="H30333" i="2"/>
  <c r="G30333" i="2"/>
  <c r="S30333" i="2" s="1"/>
  <c r="H30332" i="2"/>
  <c r="G30332" i="2"/>
  <c r="S30332" i="2" s="1"/>
  <c r="H30331" i="2"/>
  <c r="G30331" i="2"/>
  <c r="S30331" i="2" s="1"/>
  <c r="H30330" i="2"/>
  <c r="G30330" i="2"/>
  <c r="S30330" i="2" s="1"/>
  <c r="H30329" i="2"/>
  <c r="G30329" i="2"/>
  <c r="S30329" i="2" s="1"/>
  <c r="H30328" i="2"/>
  <c r="G30328" i="2"/>
  <c r="S30328" i="2" s="1"/>
  <c r="H30327" i="2"/>
  <c r="G30327" i="2"/>
  <c r="S30327" i="2" s="1"/>
  <c r="H30326" i="2"/>
  <c r="G30326" i="2"/>
  <c r="S30326" i="2" s="1"/>
  <c r="H30325" i="2"/>
  <c r="G30325" i="2"/>
  <c r="S30325" i="2" s="1"/>
  <c r="H30324" i="2"/>
  <c r="G30324" i="2"/>
  <c r="S30324" i="2" s="1"/>
  <c r="H30323" i="2"/>
  <c r="G30323" i="2"/>
  <c r="S30323" i="2" s="1"/>
  <c r="H30322" i="2"/>
  <c r="G30322" i="2"/>
  <c r="S30322" i="2" s="1"/>
  <c r="H30321" i="2"/>
  <c r="G30321" i="2"/>
  <c r="S30321" i="2" s="1"/>
  <c r="H30320" i="2"/>
  <c r="G30320" i="2"/>
  <c r="S30320" i="2" s="1"/>
  <c r="H30319" i="2"/>
  <c r="G30319" i="2"/>
  <c r="S30319" i="2" s="1"/>
  <c r="H30318" i="2"/>
  <c r="G30318" i="2"/>
  <c r="S30318" i="2" s="1"/>
  <c r="H30317" i="2"/>
  <c r="G30317" i="2"/>
  <c r="S30317" i="2" s="1"/>
  <c r="H30316" i="2"/>
  <c r="G30316" i="2"/>
  <c r="S30316" i="2" s="1"/>
  <c r="H30315" i="2"/>
  <c r="G30315" i="2"/>
  <c r="S30315" i="2" s="1"/>
  <c r="H30314" i="2"/>
  <c r="G30314" i="2"/>
  <c r="S30314" i="2" s="1"/>
  <c r="H30313" i="2"/>
  <c r="G30313" i="2"/>
  <c r="S30313" i="2" s="1"/>
  <c r="H30312" i="2"/>
  <c r="G30312" i="2"/>
  <c r="S30312" i="2" s="1"/>
  <c r="H30311" i="2"/>
  <c r="G30311" i="2"/>
  <c r="S30311" i="2" s="1"/>
  <c r="H30310" i="2"/>
  <c r="G30310" i="2"/>
  <c r="S30310" i="2" s="1"/>
  <c r="H30309" i="2"/>
  <c r="G30309" i="2"/>
  <c r="S30309" i="2" s="1"/>
  <c r="H30308" i="2"/>
  <c r="G30308" i="2"/>
  <c r="S30308" i="2" s="1"/>
  <c r="H30307" i="2"/>
  <c r="G30307" i="2"/>
  <c r="S30307" i="2" s="1"/>
  <c r="H30306" i="2"/>
  <c r="G30306" i="2"/>
  <c r="S30306" i="2" s="1"/>
  <c r="H30305" i="2"/>
  <c r="G30305" i="2"/>
  <c r="S30305" i="2" s="1"/>
  <c r="H30304" i="2"/>
  <c r="G30304" i="2"/>
  <c r="S30304" i="2" s="1"/>
  <c r="H30303" i="2"/>
  <c r="G30303" i="2"/>
  <c r="S30303" i="2" s="1"/>
  <c r="H30302" i="2"/>
  <c r="G30302" i="2"/>
  <c r="S30302" i="2" s="1"/>
  <c r="H30301" i="2"/>
  <c r="G30301" i="2"/>
  <c r="S30301" i="2" s="1"/>
  <c r="H30300" i="2"/>
  <c r="G30300" i="2"/>
  <c r="S30300" i="2" s="1"/>
  <c r="H30299" i="2"/>
  <c r="G30299" i="2"/>
  <c r="S30299" i="2" s="1"/>
  <c r="H30298" i="2"/>
  <c r="G30298" i="2"/>
  <c r="S30298" i="2" s="1"/>
  <c r="H30297" i="2"/>
  <c r="G30297" i="2"/>
  <c r="S30297" i="2" s="1"/>
  <c r="H30296" i="2"/>
  <c r="G30296" i="2"/>
  <c r="S30296" i="2" s="1"/>
  <c r="H30295" i="2"/>
  <c r="G30295" i="2"/>
  <c r="S30295" i="2" s="1"/>
  <c r="H30294" i="2"/>
  <c r="G30294" i="2"/>
  <c r="S30294" i="2" s="1"/>
  <c r="H30293" i="2"/>
  <c r="G30293" i="2"/>
  <c r="S30293" i="2" s="1"/>
  <c r="H30292" i="2"/>
  <c r="G30292" i="2"/>
  <c r="S30292" i="2" s="1"/>
  <c r="H30291" i="2"/>
  <c r="G30291" i="2"/>
  <c r="S30291" i="2" s="1"/>
  <c r="H30290" i="2"/>
  <c r="G30290" i="2"/>
  <c r="S30290" i="2" s="1"/>
  <c r="H30289" i="2"/>
  <c r="G30289" i="2"/>
  <c r="S30289" i="2" s="1"/>
  <c r="H30288" i="2"/>
  <c r="G30288" i="2"/>
  <c r="S30288" i="2" s="1"/>
  <c r="H30287" i="2"/>
  <c r="G30287" i="2"/>
  <c r="S30287" i="2" s="1"/>
  <c r="H30286" i="2"/>
  <c r="G30286" i="2"/>
  <c r="S30286" i="2" s="1"/>
  <c r="H30285" i="2"/>
  <c r="G30285" i="2"/>
  <c r="S30285" i="2" s="1"/>
  <c r="H30284" i="2"/>
  <c r="G30284" i="2"/>
  <c r="S30284" i="2" s="1"/>
  <c r="H30283" i="2"/>
  <c r="G30283" i="2"/>
  <c r="S30283" i="2" s="1"/>
  <c r="H30282" i="2"/>
  <c r="G30282" i="2"/>
  <c r="S30282" i="2" s="1"/>
  <c r="H30281" i="2"/>
  <c r="G30281" i="2"/>
  <c r="S30281" i="2" s="1"/>
  <c r="H30280" i="2"/>
  <c r="G30280" i="2"/>
  <c r="S30280" i="2" s="1"/>
  <c r="H30279" i="2"/>
  <c r="G30279" i="2"/>
  <c r="S30279" i="2" s="1"/>
  <c r="H30278" i="2"/>
  <c r="G30278" i="2"/>
  <c r="S30278" i="2" s="1"/>
  <c r="H30277" i="2"/>
  <c r="G30277" i="2"/>
  <c r="S30277" i="2" s="1"/>
  <c r="H30276" i="2"/>
  <c r="G30276" i="2"/>
  <c r="S30276" i="2" s="1"/>
  <c r="H30275" i="2"/>
  <c r="G30275" i="2"/>
  <c r="S30275" i="2" s="1"/>
  <c r="H30274" i="2"/>
  <c r="G30274" i="2"/>
  <c r="S30274" i="2" s="1"/>
  <c r="H30273" i="2"/>
  <c r="G30273" i="2"/>
  <c r="S30273" i="2" s="1"/>
  <c r="H30272" i="2"/>
  <c r="G30272" i="2"/>
  <c r="S30272" i="2" s="1"/>
  <c r="H30271" i="2"/>
  <c r="G30271" i="2"/>
  <c r="S30271" i="2" s="1"/>
  <c r="H30270" i="2"/>
  <c r="G30270" i="2"/>
  <c r="S30270" i="2" s="1"/>
  <c r="H30269" i="2"/>
  <c r="G30269" i="2"/>
  <c r="S30269" i="2" s="1"/>
  <c r="H30268" i="2"/>
  <c r="G30268" i="2"/>
  <c r="S30268" i="2" s="1"/>
  <c r="H30267" i="2"/>
  <c r="G30267" i="2"/>
  <c r="S30267" i="2" s="1"/>
  <c r="H30266" i="2"/>
  <c r="G30266" i="2"/>
  <c r="S30266" i="2" s="1"/>
  <c r="H30265" i="2"/>
  <c r="G30265" i="2"/>
  <c r="S30265" i="2" s="1"/>
  <c r="H30264" i="2"/>
  <c r="G30264" i="2"/>
  <c r="S30264" i="2" s="1"/>
  <c r="H30263" i="2"/>
  <c r="G30263" i="2"/>
  <c r="S30263" i="2" s="1"/>
  <c r="H30262" i="2"/>
  <c r="G30262" i="2"/>
  <c r="S30262" i="2" s="1"/>
  <c r="H30261" i="2"/>
  <c r="G30261" i="2"/>
  <c r="S30261" i="2" s="1"/>
  <c r="H30260" i="2"/>
  <c r="G30260" i="2"/>
  <c r="S30260" i="2" s="1"/>
  <c r="H30259" i="2"/>
  <c r="G30259" i="2"/>
  <c r="S30259" i="2" s="1"/>
  <c r="H30258" i="2"/>
  <c r="G30258" i="2"/>
  <c r="S30258" i="2" s="1"/>
  <c r="H30257" i="2"/>
  <c r="G30257" i="2"/>
  <c r="S30257" i="2" s="1"/>
  <c r="H30256" i="2"/>
  <c r="G30256" i="2"/>
  <c r="S30256" i="2" s="1"/>
  <c r="H30255" i="2"/>
  <c r="G30255" i="2"/>
  <c r="S30255" i="2" s="1"/>
  <c r="H30254" i="2"/>
  <c r="G30254" i="2"/>
  <c r="S30254" i="2" s="1"/>
  <c r="H30253" i="2"/>
  <c r="G30253" i="2"/>
  <c r="S30253" i="2" s="1"/>
  <c r="H30252" i="2"/>
  <c r="G30252" i="2"/>
  <c r="S30252" i="2" s="1"/>
  <c r="H30251" i="2"/>
  <c r="G30251" i="2"/>
  <c r="S30251" i="2" s="1"/>
  <c r="H30250" i="2"/>
  <c r="G30250" i="2"/>
  <c r="S30250" i="2" s="1"/>
  <c r="H30249" i="2"/>
  <c r="G30249" i="2"/>
  <c r="S30249" i="2" s="1"/>
  <c r="H30248" i="2"/>
  <c r="G30248" i="2"/>
  <c r="S30248" i="2" s="1"/>
  <c r="H30247" i="2"/>
  <c r="G30247" i="2"/>
  <c r="S30247" i="2" s="1"/>
  <c r="H30246" i="2"/>
  <c r="G30246" i="2"/>
  <c r="S30246" i="2" s="1"/>
  <c r="H30245" i="2"/>
  <c r="G30245" i="2"/>
  <c r="S30245" i="2" s="1"/>
  <c r="H30244" i="2"/>
  <c r="G30244" i="2"/>
  <c r="S30244" i="2" s="1"/>
  <c r="H30243" i="2"/>
  <c r="G30243" i="2"/>
  <c r="S30243" i="2" s="1"/>
  <c r="H30242" i="2"/>
  <c r="G30242" i="2"/>
  <c r="S30242" i="2" s="1"/>
  <c r="H30241" i="2"/>
  <c r="G30241" i="2"/>
  <c r="S30241" i="2" s="1"/>
  <c r="H30240" i="2"/>
  <c r="G30240" i="2"/>
  <c r="S30240" i="2" s="1"/>
  <c r="H30239" i="2"/>
  <c r="G30239" i="2"/>
  <c r="S30239" i="2" s="1"/>
  <c r="H30238" i="2"/>
  <c r="G30238" i="2"/>
  <c r="S30238" i="2" s="1"/>
  <c r="H30237" i="2"/>
  <c r="G30237" i="2"/>
  <c r="S30237" i="2" s="1"/>
  <c r="H30236" i="2"/>
  <c r="G30236" i="2"/>
  <c r="S30236" i="2" s="1"/>
  <c r="H30235" i="2"/>
  <c r="G30235" i="2"/>
  <c r="S30235" i="2" s="1"/>
  <c r="H30234" i="2"/>
  <c r="G30234" i="2"/>
  <c r="S30234" i="2" s="1"/>
  <c r="H30233" i="2"/>
  <c r="G30233" i="2"/>
  <c r="S30233" i="2" s="1"/>
  <c r="H30232" i="2"/>
  <c r="G30232" i="2"/>
  <c r="S30232" i="2" s="1"/>
  <c r="H30231" i="2"/>
  <c r="G30231" i="2"/>
  <c r="S30231" i="2" s="1"/>
  <c r="H30230" i="2"/>
  <c r="G30230" i="2"/>
  <c r="S30230" i="2" s="1"/>
  <c r="H30229" i="2"/>
  <c r="G30229" i="2"/>
  <c r="S30229" i="2" s="1"/>
  <c r="H30228" i="2"/>
  <c r="G30228" i="2"/>
  <c r="S30228" i="2" s="1"/>
  <c r="H30227" i="2"/>
  <c r="G30227" i="2"/>
  <c r="S30227" i="2" s="1"/>
  <c r="H30226" i="2"/>
  <c r="G30226" i="2"/>
  <c r="S30226" i="2" s="1"/>
  <c r="H30225" i="2"/>
  <c r="G30225" i="2"/>
  <c r="S30225" i="2" s="1"/>
  <c r="H30224" i="2"/>
  <c r="G30224" i="2"/>
  <c r="S30224" i="2" s="1"/>
  <c r="H30223" i="2"/>
  <c r="G30223" i="2"/>
  <c r="S30223" i="2" s="1"/>
  <c r="H30222" i="2"/>
  <c r="G30222" i="2"/>
  <c r="S30222" i="2" s="1"/>
  <c r="H30221" i="2"/>
  <c r="G30221" i="2"/>
  <c r="S30221" i="2" s="1"/>
  <c r="H30220" i="2"/>
  <c r="G30220" i="2"/>
  <c r="S30220" i="2" s="1"/>
  <c r="H30219" i="2"/>
  <c r="G30219" i="2"/>
  <c r="S30219" i="2" s="1"/>
  <c r="H30218" i="2"/>
  <c r="G30218" i="2"/>
  <c r="S30218" i="2" s="1"/>
  <c r="H30217" i="2"/>
  <c r="G30217" i="2"/>
  <c r="S30217" i="2" s="1"/>
  <c r="H30216" i="2"/>
  <c r="G30216" i="2"/>
  <c r="S30216" i="2" s="1"/>
  <c r="H30215" i="2"/>
  <c r="G30215" i="2"/>
  <c r="S30215" i="2" s="1"/>
  <c r="H30214" i="2"/>
  <c r="G30214" i="2"/>
  <c r="S30214" i="2" s="1"/>
  <c r="H30213" i="2"/>
  <c r="G30213" i="2"/>
  <c r="S30213" i="2" s="1"/>
  <c r="H30212" i="2"/>
  <c r="G30212" i="2"/>
  <c r="S30212" i="2" s="1"/>
  <c r="H30211" i="2"/>
  <c r="G30211" i="2"/>
  <c r="S30211" i="2" s="1"/>
  <c r="H30210" i="2"/>
  <c r="G30210" i="2"/>
  <c r="S30210" i="2" s="1"/>
  <c r="H30209" i="2"/>
  <c r="G30209" i="2"/>
  <c r="S30209" i="2" s="1"/>
  <c r="H30208" i="2"/>
  <c r="G30208" i="2"/>
  <c r="S30208" i="2" s="1"/>
  <c r="H30207" i="2"/>
  <c r="G30207" i="2"/>
  <c r="S30207" i="2" s="1"/>
  <c r="H30206" i="2"/>
  <c r="G30206" i="2"/>
  <c r="S30206" i="2" s="1"/>
  <c r="H30205" i="2"/>
  <c r="G30205" i="2"/>
  <c r="S30205" i="2" s="1"/>
  <c r="H30204" i="2"/>
  <c r="G30204" i="2"/>
  <c r="S30204" i="2" s="1"/>
  <c r="H30203" i="2"/>
  <c r="G30203" i="2"/>
  <c r="S30203" i="2" s="1"/>
  <c r="H30202" i="2"/>
  <c r="G30202" i="2"/>
  <c r="S30202" i="2" s="1"/>
  <c r="H30201" i="2"/>
  <c r="G30201" i="2"/>
  <c r="S30201" i="2" s="1"/>
  <c r="H30200" i="2"/>
  <c r="G30200" i="2"/>
  <c r="S30200" i="2" s="1"/>
  <c r="H30199" i="2"/>
  <c r="G30199" i="2"/>
  <c r="S30199" i="2" s="1"/>
  <c r="H30198" i="2"/>
  <c r="G30198" i="2"/>
  <c r="S30198" i="2" s="1"/>
  <c r="H30197" i="2"/>
  <c r="G30197" i="2"/>
  <c r="S30197" i="2" s="1"/>
  <c r="H30196" i="2"/>
  <c r="G30196" i="2"/>
  <c r="S30196" i="2" s="1"/>
  <c r="H30195" i="2"/>
  <c r="G30195" i="2"/>
  <c r="S30195" i="2" s="1"/>
  <c r="H30194" i="2"/>
  <c r="G30194" i="2"/>
  <c r="S30194" i="2" s="1"/>
  <c r="H30193" i="2"/>
  <c r="G30193" i="2"/>
  <c r="S30193" i="2" s="1"/>
  <c r="H30192" i="2"/>
  <c r="G30192" i="2"/>
  <c r="S30192" i="2" s="1"/>
  <c r="H30191" i="2"/>
  <c r="G30191" i="2"/>
  <c r="S30191" i="2" s="1"/>
  <c r="H30190" i="2"/>
  <c r="G30190" i="2"/>
  <c r="S30190" i="2" s="1"/>
  <c r="H30189" i="2"/>
  <c r="G30189" i="2"/>
  <c r="S30189" i="2" s="1"/>
  <c r="H30188" i="2"/>
  <c r="G30188" i="2"/>
  <c r="S30188" i="2" s="1"/>
  <c r="H30187" i="2"/>
  <c r="G30187" i="2"/>
  <c r="S30187" i="2" s="1"/>
  <c r="H30186" i="2"/>
  <c r="G30186" i="2"/>
  <c r="S30186" i="2" s="1"/>
  <c r="H30185" i="2"/>
  <c r="G30185" i="2"/>
  <c r="S30185" i="2" s="1"/>
  <c r="H30184" i="2"/>
  <c r="G30184" i="2"/>
  <c r="S30184" i="2" s="1"/>
  <c r="H30183" i="2"/>
  <c r="G30183" i="2"/>
  <c r="S30183" i="2" s="1"/>
  <c r="H30182" i="2"/>
  <c r="G30182" i="2"/>
  <c r="S30182" i="2" s="1"/>
  <c r="H30181" i="2"/>
  <c r="G30181" i="2"/>
  <c r="S30181" i="2" s="1"/>
  <c r="H30180" i="2"/>
  <c r="G30180" i="2"/>
  <c r="S30180" i="2" s="1"/>
  <c r="H30179" i="2"/>
  <c r="G30179" i="2"/>
  <c r="S30179" i="2" s="1"/>
  <c r="H30178" i="2"/>
  <c r="G30178" i="2"/>
  <c r="S30178" i="2" s="1"/>
  <c r="H30177" i="2"/>
  <c r="G30177" i="2"/>
  <c r="S30177" i="2" s="1"/>
  <c r="H30176" i="2"/>
  <c r="G30176" i="2"/>
  <c r="S30176" i="2" s="1"/>
  <c r="H30175" i="2"/>
  <c r="G30175" i="2"/>
  <c r="S30175" i="2" s="1"/>
  <c r="H30174" i="2"/>
  <c r="G30174" i="2"/>
  <c r="S30174" i="2" s="1"/>
  <c r="H30173" i="2"/>
  <c r="G30173" i="2"/>
  <c r="S30173" i="2" s="1"/>
  <c r="H30172" i="2"/>
  <c r="G30172" i="2"/>
  <c r="S30172" i="2" s="1"/>
  <c r="H30171" i="2"/>
  <c r="G30171" i="2"/>
  <c r="S30171" i="2" s="1"/>
  <c r="H30170" i="2"/>
  <c r="G30170" i="2"/>
  <c r="S30170" i="2" s="1"/>
  <c r="H30169" i="2"/>
  <c r="G30169" i="2"/>
  <c r="S30169" i="2" s="1"/>
  <c r="H30168" i="2"/>
  <c r="G30168" i="2"/>
  <c r="S30168" i="2" s="1"/>
  <c r="H30167" i="2"/>
  <c r="G30167" i="2"/>
  <c r="S30167" i="2" s="1"/>
  <c r="H30166" i="2"/>
  <c r="G30166" i="2"/>
  <c r="S30166" i="2" s="1"/>
  <c r="H30165" i="2"/>
  <c r="G30165" i="2"/>
  <c r="S30165" i="2" s="1"/>
  <c r="H30164" i="2"/>
  <c r="G30164" i="2"/>
  <c r="S30164" i="2" s="1"/>
  <c r="H30163" i="2"/>
  <c r="G30163" i="2"/>
  <c r="S30163" i="2" s="1"/>
  <c r="H30162" i="2"/>
  <c r="G30162" i="2"/>
  <c r="S30162" i="2" s="1"/>
  <c r="H30161" i="2"/>
  <c r="G30161" i="2"/>
  <c r="S30161" i="2" s="1"/>
  <c r="H30160" i="2"/>
  <c r="G30160" i="2"/>
  <c r="S30160" i="2" s="1"/>
  <c r="H30159" i="2"/>
  <c r="G30159" i="2"/>
  <c r="S30159" i="2" s="1"/>
  <c r="H30158" i="2"/>
  <c r="G30158" i="2"/>
  <c r="S30158" i="2" s="1"/>
  <c r="H30157" i="2"/>
  <c r="G30157" i="2"/>
  <c r="S30157" i="2" s="1"/>
  <c r="H30156" i="2"/>
  <c r="G30156" i="2"/>
  <c r="S30156" i="2" s="1"/>
  <c r="H30155" i="2"/>
  <c r="G30155" i="2"/>
  <c r="S30155" i="2" s="1"/>
  <c r="H30154" i="2"/>
  <c r="G30154" i="2"/>
  <c r="S30154" i="2" s="1"/>
  <c r="H30153" i="2"/>
  <c r="G30153" i="2"/>
  <c r="S30153" i="2" s="1"/>
  <c r="H30152" i="2"/>
  <c r="G30152" i="2"/>
  <c r="S30152" i="2" s="1"/>
  <c r="H30151" i="2"/>
  <c r="G30151" i="2"/>
  <c r="S30151" i="2" s="1"/>
  <c r="H30150" i="2"/>
  <c r="G30150" i="2"/>
  <c r="S30150" i="2" s="1"/>
  <c r="H30149" i="2"/>
  <c r="G30149" i="2"/>
  <c r="S30149" i="2" s="1"/>
  <c r="H30148" i="2"/>
  <c r="G30148" i="2"/>
  <c r="S30148" i="2" s="1"/>
  <c r="H30147" i="2"/>
  <c r="G30147" i="2"/>
  <c r="S30147" i="2" s="1"/>
  <c r="H30146" i="2"/>
  <c r="G30146" i="2"/>
  <c r="S30146" i="2" s="1"/>
  <c r="H30145" i="2"/>
  <c r="G30145" i="2"/>
  <c r="S30145" i="2" s="1"/>
  <c r="H30144" i="2"/>
  <c r="G30144" i="2"/>
  <c r="S30144" i="2" s="1"/>
  <c r="H30143" i="2"/>
  <c r="G30143" i="2"/>
  <c r="S30143" i="2" s="1"/>
  <c r="H30142" i="2"/>
  <c r="G30142" i="2"/>
  <c r="S30142" i="2" s="1"/>
  <c r="H30141" i="2"/>
  <c r="G30141" i="2"/>
  <c r="S30141" i="2" s="1"/>
  <c r="H30140" i="2"/>
  <c r="G30140" i="2"/>
  <c r="S30140" i="2" s="1"/>
  <c r="H30139" i="2"/>
  <c r="G30139" i="2"/>
  <c r="S30139" i="2" s="1"/>
  <c r="H30138" i="2"/>
  <c r="G30138" i="2"/>
  <c r="S30138" i="2" s="1"/>
  <c r="H30137" i="2"/>
  <c r="G30137" i="2"/>
  <c r="S30137" i="2" s="1"/>
  <c r="H30136" i="2"/>
  <c r="G30136" i="2"/>
  <c r="S30136" i="2" s="1"/>
  <c r="H30135" i="2"/>
  <c r="G30135" i="2"/>
  <c r="S30135" i="2" s="1"/>
  <c r="H30134" i="2"/>
  <c r="G30134" i="2"/>
  <c r="S30134" i="2" s="1"/>
  <c r="H30133" i="2"/>
  <c r="G30133" i="2"/>
  <c r="S30133" i="2" s="1"/>
  <c r="H30132" i="2"/>
  <c r="G30132" i="2"/>
  <c r="S30132" i="2" s="1"/>
  <c r="H30131" i="2"/>
  <c r="G30131" i="2"/>
  <c r="S30131" i="2" s="1"/>
  <c r="H30130" i="2"/>
  <c r="G30130" i="2"/>
  <c r="S30130" i="2" s="1"/>
  <c r="H30129" i="2"/>
  <c r="G30129" i="2"/>
  <c r="S30129" i="2" s="1"/>
  <c r="H30128" i="2"/>
  <c r="G30128" i="2"/>
  <c r="S30128" i="2" s="1"/>
  <c r="H30127" i="2"/>
  <c r="G30127" i="2"/>
  <c r="S30127" i="2" s="1"/>
  <c r="H30126" i="2"/>
  <c r="G30126" i="2"/>
  <c r="S30126" i="2" s="1"/>
  <c r="H30125" i="2"/>
  <c r="G30125" i="2"/>
  <c r="S30125" i="2" s="1"/>
  <c r="H30124" i="2"/>
  <c r="G30124" i="2"/>
  <c r="S30124" i="2" s="1"/>
  <c r="H30123" i="2"/>
  <c r="G30123" i="2"/>
  <c r="S30123" i="2" s="1"/>
  <c r="H30122" i="2"/>
  <c r="G30122" i="2"/>
  <c r="S30122" i="2" s="1"/>
  <c r="H30121" i="2"/>
  <c r="G30121" i="2"/>
  <c r="S30121" i="2" s="1"/>
  <c r="H30120" i="2"/>
  <c r="G30120" i="2"/>
  <c r="S30120" i="2" s="1"/>
  <c r="H30119" i="2"/>
  <c r="G30119" i="2"/>
  <c r="S30119" i="2" s="1"/>
  <c r="H30118" i="2"/>
  <c r="G30118" i="2"/>
  <c r="S30118" i="2" s="1"/>
  <c r="H30117" i="2"/>
  <c r="G30117" i="2"/>
  <c r="S30117" i="2" s="1"/>
  <c r="H30116" i="2"/>
  <c r="G30116" i="2"/>
  <c r="S30116" i="2" s="1"/>
  <c r="H30115" i="2"/>
  <c r="G30115" i="2"/>
  <c r="S30115" i="2" s="1"/>
  <c r="H30114" i="2"/>
  <c r="G30114" i="2"/>
  <c r="S30114" i="2" s="1"/>
  <c r="H30113" i="2"/>
  <c r="G30113" i="2"/>
  <c r="S30113" i="2" s="1"/>
  <c r="H30112" i="2"/>
  <c r="G30112" i="2"/>
  <c r="S30112" i="2" s="1"/>
  <c r="H30111" i="2"/>
  <c r="G30111" i="2"/>
  <c r="S30111" i="2" s="1"/>
  <c r="H30110" i="2"/>
  <c r="G30110" i="2"/>
  <c r="S30110" i="2" s="1"/>
  <c r="H30109" i="2"/>
  <c r="G30109" i="2"/>
  <c r="S30109" i="2" s="1"/>
  <c r="H30108" i="2"/>
  <c r="G30108" i="2"/>
  <c r="S30108" i="2" s="1"/>
  <c r="H30107" i="2"/>
  <c r="G30107" i="2"/>
  <c r="S30107" i="2" s="1"/>
  <c r="H30106" i="2"/>
  <c r="G30106" i="2"/>
  <c r="S30106" i="2" s="1"/>
  <c r="H30105" i="2"/>
  <c r="G30105" i="2"/>
  <c r="S30105" i="2" s="1"/>
  <c r="H30104" i="2"/>
  <c r="G30104" i="2"/>
  <c r="S30104" i="2" s="1"/>
  <c r="H30103" i="2"/>
  <c r="G30103" i="2"/>
  <c r="S30103" i="2" s="1"/>
  <c r="H30102" i="2"/>
  <c r="G30102" i="2"/>
  <c r="S30102" i="2" s="1"/>
  <c r="H30101" i="2"/>
  <c r="G30101" i="2"/>
  <c r="S30101" i="2" s="1"/>
  <c r="H30100" i="2"/>
  <c r="G30100" i="2"/>
  <c r="S30100" i="2" s="1"/>
  <c r="H30099" i="2"/>
  <c r="G30099" i="2"/>
  <c r="S30099" i="2" s="1"/>
  <c r="H30098" i="2"/>
  <c r="G30098" i="2"/>
  <c r="S30098" i="2" s="1"/>
  <c r="H30097" i="2"/>
  <c r="G30097" i="2"/>
  <c r="S30097" i="2" s="1"/>
  <c r="H30096" i="2"/>
  <c r="G30096" i="2"/>
  <c r="S30096" i="2" s="1"/>
  <c r="H30095" i="2"/>
  <c r="G30095" i="2"/>
  <c r="S30095" i="2" s="1"/>
  <c r="H30094" i="2"/>
  <c r="G30094" i="2"/>
  <c r="S30094" i="2" s="1"/>
  <c r="H30093" i="2"/>
  <c r="G30093" i="2"/>
  <c r="S30093" i="2" s="1"/>
  <c r="H30092" i="2"/>
  <c r="G30092" i="2"/>
  <c r="S30092" i="2" s="1"/>
  <c r="H30091" i="2"/>
  <c r="G30091" i="2"/>
  <c r="S30091" i="2" s="1"/>
  <c r="H30090" i="2"/>
  <c r="G30090" i="2"/>
  <c r="S30090" i="2" s="1"/>
  <c r="H30089" i="2"/>
  <c r="G30089" i="2"/>
  <c r="S30089" i="2" s="1"/>
  <c r="H30088" i="2"/>
  <c r="G30088" i="2"/>
  <c r="S30088" i="2" s="1"/>
  <c r="H30087" i="2"/>
  <c r="G30087" i="2"/>
  <c r="S30087" i="2" s="1"/>
  <c r="H30086" i="2"/>
  <c r="G30086" i="2"/>
  <c r="S30086" i="2" s="1"/>
  <c r="H30085" i="2"/>
  <c r="G30085" i="2"/>
  <c r="S30085" i="2" s="1"/>
  <c r="H30084" i="2"/>
  <c r="G30084" i="2"/>
  <c r="S30084" i="2" s="1"/>
  <c r="H30083" i="2"/>
  <c r="G30083" i="2"/>
  <c r="S30083" i="2" s="1"/>
  <c r="H30082" i="2"/>
  <c r="G30082" i="2"/>
  <c r="S30082" i="2" s="1"/>
  <c r="H30081" i="2"/>
  <c r="G30081" i="2"/>
  <c r="S30081" i="2" s="1"/>
  <c r="H30080" i="2"/>
  <c r="G30080" i="2"/>
  <c r="S30080" i="2" s="1"/>
  <c r="H30079" i="2"/>
  <c r="G30079" i="2"/>
  <c r="S30079" i="2" s="1"/>
  <c r="H30078" i="2"/>
  <c r="G30078" i="2"/>
  <c r="S30078" i="2" s="1"/>
  <c r="H30077" i="2"/>
  <c r="G30077" i="2"/>
  <c r="S30077" i="2" s="1"/>
  <c r="H30076" i="2"/>
  <c r="G30076" i="2"/>
  <c r="S30076" i="2" s="1"/>
  <c r="H30075" i="2"/>
  <c r="G30075" i="2"/>
  <c r="S30075" i="2" s="1"/>
  <c r="H30074" i="2"/>
  <c r="G30074" i="2"/>
  <c r="S30074" i="2" s="1"/>
  <c r="H30073" i="2"/>
  <c r="G30073" i="2"/>
  <c r="S30073" i="2" s="1"/>
  <c r="H30072" i="2"/>
  <c r="G30072" i="2"/>
  <c r="S30072" i="2" s="1"/>
  <c r="H30071" i="2"/>
  <c r="G30071" i="2"/>
  <c r="S30071" i="2" s="1"/>
  <c r="H30070" i="2"/>
  <c r="G30070" i="2"/>
  <c r="S30070" i="2" s="1"/>
  <c r="H30069" i="2"/>
  <c r="G30069" i="2"/>
  <c r="S30069" i="2" s="1"/>
  <c r="H30068" i="2"/>
  <c r="G30068" i="2"/>
  <c r="S30068" i="2" s="1"/>
  <c r="H30067" i="2"/>
  <c r="G30067" i="2"/>
  <c r="S30067" i="2" s="1"/>
  <c r="H30066" i="2"/>
  <c r="G30066" i="2"/>
  <c r="S30066" i="2" s="1"/>
  <c r="H30065" i="2"/>
  <c r="G30065" i="2"/>
  <c r="S30065" i="2" s="1"/>
  <c r="H30064" i="2"/>
  <c r="G30064" i="2"/>
  <c r="S30064" i="2" s="1"/>
  <c r="H30063" i="2"/>
  <c r="G30063" i="2"/>
  <c r="S30063" i="2" s="1"/>
  <c r="H30062" i="2"/>
  <c r="G30062" i="2"/>
  <c r="S30062" i="2" s="1"/>
  <c r="H30061" i="2"/>
  <c r="G30061" i="2"/>
  <c r="S30061" i="2" s="1"/>
  <c r="H30060" i="2"/>
  <c r="G30060" i="2"/>
  <c r="S30060" i="2" s="1"/>
  <c r="H30059" i="2"/>
  <c r="G30059" i="2"/>
  <c r="S30059" i="2" s="1"/>
  <c r="H30058" i="2"/>
  <c r="G30058" i="2"/>
  <c r="S30058" i="2" s="1"/>
  <c r="H30057" i="2"/>
  <c r="G30057" i="2"/>
  <c r="S30057" i="2" s="1"/>
  <c r="H30056" i="2"/>
  <c r="G30056" i="2"/>
  <c r="S30056" i="2" s="1"/>
  <c r="H30055" i="2"/>
  <c r="G30055" i="2"/>
  <c r="S30055" i="2" s="1"/>
  <c r="H30054" i="2"/>
  <c r="G30054" i="2"/>
  <c r="S30054" i="2" s="1"/>
  <c r="H30053" i="2"/>
  <c r="G30053" i="2"/>
  <c r="S30053" i="2" s="1"/>
  <c r="H30052" i="2"/>
  <c r="G30052" i="2"/>
  <c r="S30052" i="2" s="1"/>
  <c r="H30051" i="2"/>
  <c r="G30051" i="2"/>
  <c r="S30051" i="2" s="1"/>
  <c r="H30050" i="2"/>
  <c r="G30050" i="2"/>
  <c r="S30050" i="2" s="1"/>
  <c r="H30049" i="2"/>
  <c r="G30049" i="2"/>
  <c r="S30049" i="2" s="1"/>
  <c r="H30048" i="2"/>
  <c r="G30048" i="2"/>
  <c r="S30048" i="2" s="1"/>
  <c r="H30047" i="2"/>
  <c r="G30047" i="2"/>
  <c r="S30047" i="2" s="1"/>
  <c r="H30046" i="2"/>
  <c r="G30046" i="2"/>
  <c r="S30046" i="2" s="1"/>
  <c r="H30045" i="2"/>
  <c r="G30045" i="2"/>
  <c r="S30045" i="2" s="1"/>
  <c r="H30044" i="2"/>
  <c r="G30044" i="2"/>
  <c r="S30044" i="2" s="1"/>
  <c r="H30043" i="2"/>
  <c r="G30043" i="2"/>
  <c r="S30043" i="2" s="1"/>
  <c r="H30042" i="2"/>
  <c r="G30042" i="2"/>
  <c r="S30042" i="2" s="1"/>
  <c r="H30041" i="2"/>
  <c r="G30041" i="2"/>
  <c r="S30041" i="2" s="1"/>
  <c r="H30040" i="2"/>
  <c r="G30040" i="2"/>
  <c r="S30040" i="2" s="1"/>
  <c r="H30039" i="2"/>
  <c r="G30039" i="2"/>
  <c r="S30039" i="2" s="1"/>
  <c r="H30038" i="2"/>
  <c r="G30038" i="2"/>
  <c r="S30038" i="2" s="1"/>
  <c r="H30037" i="2"/>
  <c r="G30037" i="2"/>
  <c r="S30037" i="2" s="1"/>
  <c r="H30036" i="2"/>
  <c r="G30036" i="2"/>
  <c r="S30036" i="2" s="1"/>
  <c r="H30035" i="2"/>
  <c r="G30035" i="2"/>
  <c r="S30035" i="2" s="1"/>
  <c r="H30034" i="2"/>
  <c r="G30034" i="2"/>
  <c r="S30034" i="2" s="1"/>
  <c r="H30033" i="2"/>
  <c r="G30033" i="2"/>
  <c r="S30033" i="2" s="1"/>
  <c r="H30032" i="2"/>
  <c r="G30032" i="2"/>
  <c r="S30032" i="2" s="1"/>
  <c r="H30031" i="2"/>
  <c r="G30031" i="2"/>
  <c r="S30031" i="2" s="1"/>
  <c r="H30030" i="2"/>
  <c r="G30030" i="2"/>
  <c r="S30030" i="2" s="1"/>
  <c r="H30029" i="2"/>
  <c r="G30029" i="2"/>
  <c r="S30029" i="2" s="1"/>
  <c r="H30028" i="2"/>
  <c r="G30028" i="2"/>
  <c r="S30028" i="2" s="1"/>
  <c r="H30027" i="2"/>
  <c r="G30027" i="2"/>
  <c r="S30027" i="2" s="1"/>
  <c r="H30026" i="2"/>
  <c r="G30026" i="2"/>
  <c r="S30026" i="2" s="1"/>
  <c r="H30025" i="2"/>
  <c r="G30025" i="2"/>
  <c r="S30025" i="2" s="1"/>
  <c r="H30024" i="2"/>
  <c r="G30024" i="2"/>
  <c r="S30024" i="2" s="1"/>
  <c r="H30023" i="2"/>
  <c r="G30023" i="2"/>
  <c r="S30023" i="2" s="1"/>
  <c r="H30022" i="2"/>
  <c r="G30022" i="2"/>
  <c r="S30022" i="2" s="1"/>
  <c r="H30021" i="2"/>
  <c r="G30021" i="2"/>
  <c r="S30021" i="2" s="1"/>
  <c r="H30020" i="2"/>
  <c r="G30020" i="2"/>
  <c r="S30020" i="2" s="1"/>
  <c r="H30019" i="2"/>
  <c r="G30019" i="2"/>
  <c r="S30019" i="2" s="1"/>
  <c r="H30018" i="2"/>
  <c r="G30018" i="2"/>
  <c r="S30018" i="2" s="1"/>
  <c r="H30017" i="2"/>
  <c r="G30017" i="2"/>
  <c r="S30017" i="2" s="1"/>
  <c r="H30016" i="2"/>
  <c r="G30016" i="2"/>
  <c r="S30016" i="2" s="1"/>
  <c r="H30015" i="2"/>
  <c r="G30015" i="2"/>
  <c r="S30015" i="2" s="1"/>
  <c r="H30014" i="2"/>
  <c r="G30014" i="2"/>
  <c r="S30014" i="2" s="1"/>
  <c r="H30013" i="2"/>
  <c r="G30013" i="2"/>
  <c r="S30013" i="2" s="1"/>
  <c r="H30012" i="2"/>
  <c r="G30012" i="2"/>
  <c r="S30012" i="2" s="1"/>
  <c r="H30011" i="2"/>
  <c r="G30011" i="2"/>
  <c r="S30011" i="2" s="1"/>
  <c r="H30010" i="2"/>
  <c r="G30010" i="2"/>
  <c r="S30010" i="2" s="1"/>
  <c r="H30009" i="2"/>
  <c r="G30009" i="2"/>
  <c r="S30009" i="2" s="1"/>
  <c r="H30008" i="2"/>
  <c r="G30008" i="2"/>
  <c r="S30008" i="2" s="1"/>
  <c r="H30007" i="2"/>
  <c r="G30007" i="2"/>
  <c r="S30007" i="2" s="1"/>
  <c r="H30006" i="2"/>
  <c r="G30006" i="2"/>
  <c r="S30006" i="2" s="1"/>
  <c r="H30005" i="2"/>
  <c r="G30005" i="2"/>
  <c r="S30005" i="2" s="1"/>
  <c r="H30004" i="2"/>
  <c r="G30004" i="2"/>
  <c r="S30004" i="2" s="1"/>
  <c r="H30003" i="2"/>
  <c r="G30003" i="2"/>
  <c r="S30003" i="2" s="1"/>
  <c r="H30002" i="2"/>
  <c r="G30002" i="2"/>
  <c r="S30002" i="2" s="1"/>
  <c r="H30001" i="2"/>
  <c r="G30001" i="2"/>
  <c r="S30001" i="2" s="1"/>
  <c r="H30000" i="2"/>
  <c r="G30000" i="2"/>
  <c r="S30000" i="2" s="1"/>
  <c r="H29999" i="2"/>
  <c r="G29999" i="2"/>
  <c r="S29999" i="2" s="1"/>
  <c r="H29998" i="2"/>
  <c r="G29998" i="2"/>
  <c r="S29998" i="2" s="1"/>
  <c r="H29997" i="2"/>
  <c r="G29997" i="2"/>
  <c r="S29997" i="2" s="1"/>
  <c r="H29996" i="2"/>
  <c r="G29996" i="2"/>
  <c r="S29996" i="2" s="1"/>
  <c r="H29995" i="2"/>
  <c r="G29995" i="2"/>
  <c r="S29995" i="2" s="1"/>
  <c r="H29994" i="2"/>
  <c r="G29994" i="2"/>
  <c r="S29994" i="2" s="1"/>
  <c r="H29993" i="2"/>
  <c r="G29993" i="2"/>
  <c r="S29993" i="2" s="1"/>
  <c r="H29992" i="2"/>
  <c r="G29992" i="2"/>
  <c r="S29992" i="2" s="1"/>
  <c r="H29991" i="2"/>
  <c r="G29991" i="2"/>
  <c r="S29991" i="2" s="1"/>
  <c r="H29990" i="2"/>
  <c r="G29990" i="2"/>
  <c r="S29990" i="2" s="1"/>
  <c r="H29989" i="2"/>
  <c r="G29989" i="2"/>
  <c r="S29989" i="2" s="1"/>
  <c r="H29988" i="2"/>
  <c r="G29988" i="2"/>
  <c r="S29988" i="2" s="1"/>
  <c r="H29987" i="2"/>
  <c r="G29987" i="2"/>
  <c r="S29987" i="2" s="1"/>
  <c r="H29986" i="2"/>
  <c r="G29986" i="2"/>
  <c r="S29986" i="2" s="1"/>
  <c r="H29985" i="2"/>
  <c r="G29985" i="2"/>
  <c r="S29985" i="2" s="1"/>
  <c r="H29984" i="2"/>
  <c r="G29984" i="2"/>
  <c r="S29984" i="2" s="1"/>
  <c r="H29983" i="2"/>
  <c r="G29983" i="2"/>
  <c r="S29983" i="2" s="1"/>
  <c r="H29982" i="2"/>
  <c r="G29982" i="2"/>
  <c r="S29982" i="2" s="1"/>
  <c r="H29981" i="2"/>
  <c r="G29981" i="2"/>
  <c r="S29981" i="2" s="1"/>
  <c r="H29980" i="2"/>
  <c r="G29980" i="2"/>
  <c r="S29980" i="2" s="1"/>
  <c r="H29979" i="2"/>
  <c r="G29979" i="2"/>
  <c r="S29979" i="2" s="1"/>
  <c r="H29978" i="2"/>
  <c r="G29978" i="2"/>
  <c r="S29978" i="2" s="1"/>
  <c r="H29977" i="2"/>
  <c r="G29977" i="2"/>
  <c r="S29977" i="2" s="1"/>
  <c r="H29976" i="2"/>
  <c r="G29976" i="2"/>
  <c r="S29976" i="2" s="1"/>
  <c r="H29975" i="2"/>
  <c r="G29975" i="2"/>
  <c r="S29975" i="2" s="1"/>
  <c r="H29974" i="2"/>
  <c r="G29974" i="2"/>
  <c r="S29974" i="2" s="1"/>
  <c r="H29973" i="2"/>
  <c r="G29973" i="2"/>
  <c r="S29973" i="2" s="1"/>
  <c r="H29972" i="2"/>
  <c r="G29972" i="2"/>
  <c r="S29972" i="2" s="1"/>
  <c r="H29971" i="2"/>
  <c r="G29971" i="2"/>
  <c r="S29971" i="2" s="1"/>
  <c r="H29970" i="2"/>
  <c r="G29970" i="2"/>
  <c r="S29970" i="2" s="1"/>
  <c r="H29969" i="2"/>
  <c r="G29969" i="2"/>
  <c r="S29969" i="2" s="1"/>
  <c r="H29968" i="2"/>
  <c r="G29968" i="2"/>
  <c r="S29968" i="2" s="1"/>
  <c r="H29967" i="2"/>
  <c r="G29967" i="2"/>
  <c r="S29967" i="2" s="1"/>
  <c r="H29966" i="2"/>
  <c r="G29966" i="2"/>
  <c r="S29966" i="2" s="1"/>
  <c r="H29965" i="2"/>
  <c r="G29965" i="2"/>
  <c r="S29965" i="2" s="1"/>
  <c r="H29964" i="2"/>
  <c r="G29964" i="2"/>
  <c r="S29964" i="2" s="1"/>
  <c r="H29963" i="2"/>
  <c r="G29963" i="2"/>
  <c r="S29963" i="2" s="1"/>
  <c r="H29962" i="2"/>
  <c r="G29962" i="2"/>
  <c r="S29962" i="2" s="1"/>
  <c r="H29961" i="2"/>
  <c r="G29961" i="2"/>
  <c r="S29961" i="2" s="1"/>
  <c r="H29960" i="2"/>
  <c r="G29960" i="2"/>
  <c r="S29960" i="2" s="1"/>
  <c r="H29959" i="2"/>
  <c r="G29959" i="2"/>
  <c r="S29959" i="2" s="1"/>
  <c r="H29958" i="2"/>
  <c r="G29958" i="2"/>
  <c r="S29958" i="2" s="1"/>
  <c r="H29957" i="2"/>
  <c r="G29957" i="2"/>
  <c r="S29957" i="2" s="1"/>
  <c r="H29956" i="2"/>
  <c r="G29956" i="2"/>
  <c r="S29956" i="2" s="1"/>
  <c r="H29955" i="2"/>
  <c r="G29955" i="2"/>
  <c r="S29955" i="2" s="1"/>
  <c r="H29954" i="2"/>
  <c r="G29954" i="2"/>
  <c r="S29954" i="2" s="1"/>
  <c r="H29953" i="2"/>
  <c r="G29953" i="2"/>
  <c r="S29953" i="2" s="1"/>
  <c r="H29952" i="2"/>
  <c r="G29952" i="2"/>
  <c r="S29952" i="2" s="1"/>
  <c r="H29951" i="2"/>
  <c r="G29951" i="2"/>
  <c r="S29951" i="2" s="1"/>
  <c r="H29950" i="2"/>
  <c r="G29950" i="2"/>
  <c r="S29950" i="2" s="1"/>
  <c r="H29949" i="2"/>
  <c r="G29949" i="2"/>
  <c r="S29949" i="2" s="1"/>
  <c r="H29948" i="2"/>
  <c r="G29948" i="2"/>
  <c r="S29948" i="2" s="1"/>
  <c r="H29947" i="2"/>
  <c r="G29947" i="2"/>
  <c r="S29947" i="2" s="1"/>
  <c r="H29946" i="2"/>
  <c r="G29946" i="2"/>
  <c r="S29946" i="2" s="1"/>
  <c r="H29945" i="2"/>
  <c r="G29945" i="2"/>
  <c r="S29945" i="2" s="1"/>
  <c r="H29944" i="2"/>
  <c r="G29944" i="2"/>
  <c r="S29944" i="2" s="1"/>
  <c r="H29943" i="2"/>
  <c r="G29943" i="2"/>
  <c r="S29943" i="2" s="1"/>
  <c r="H29942" i="2"/>
  <c r="G29942" i="2"/>
  <c r="S29942" i="2" s="1"/>
  <c r="H29941" i="2"/>
  <c r="G29941" i="2"/>
  <c r="S29941" i="2" s="1"/>
  <c r="H29940" i="2"/>
  <c r="G29940" i="2"/>
  <c r="S29940" i="2" s="1"/>
  <c r="H29939" i="2"/>
  <c r="G29939" i="2"/>
  <c r="S29939" i="2" s="1"/>
  <c r="H29938" i="2"/>
  <c r="G29938" i="2"/>
  <c r="S29938" i="2" s="1"/>
  <c r="H29937" i="2"/>
  <c r="G29937" i="2"/>
  <c r="S29937" i="2" s="1"/>
  <c r="H29936" i="2"/>
  <c r="G29936" i="2"/>
  <c r="S29936" i="2" s="1"/>
  <c r="H29935" i="2"/>
  <c r="G29935" i="2"/>
  <c r="S29935" i="2" s="1"/>
  <c r="H29934" i="2"/>
  <c r="G29934" i="2"/>
  <c r="S29934" i="2" s="1"/>
  <c r="H29933" i="2"/>
  <c r="G29933" i="2"/>
  <c r="S29933" i="2" s="1"/>
  <c r="H29932" i="2"/>
  <c r="G29932" i="2"/>
  <c r="S29932" i="2" s="1"/>
  <c r="H29931" i="2"/>
  <c r="G29931" i="2"/>
  <c r="S29931" i="2" s="1"/>
  <c r="H29930" i="2"/>
  <c r="G29930" i="2"/>
  <c r="S29930" i="2" s="1"/>
  <c r="H29929" i="2"/>
  <c r="G29929" i="2"/>
  <c r="S29929" i="2" s="1"/>
  <c r="H29928" i="2"/>
  <c r="G29928" i="2"/>
  <c r="S29928" i="2" s="1"/>
  <c r="H29927" i="2"/>
  <c r="G29927" i="2"/>
  <c r="S29927" i="2" s="1"/>
  <c r="H29926" i="2"/>
  <c r="G29926" i="2"/>
  <c r="S29926" i="2" s="1"/>
  <c r="H29925" i="2"/>
  <c r="G29925" i="2"/>
  <c r="S29925" i="2" s="1"/>
  <c r="H29924" i="2"/>
  <c r="G29924" i="2"/>
  <c r="S29924" i="2" s="1"/>
  <c r="H29923" i="2"/>
  <c r="G29923" i="2"/>
  <c r="S29923" i="2" s="1"/>
  <c r="H29922" i="2"/>
  <c r="G29922" i="2"/>
  <c r="S29922" i="2" s="1"/>
  <c r="H29921" i="2"/>
  <c r="G29921" i="2"/>
  <c r="S29921" i="2" s="1"/>
  <c r="H29920" i="2"/>
  <c r="G29920" i="2"/>
  <c r="S29920" i="2" s="1"/>
  <c r="H29919" i="2"/>
  <c r="G29919" i="2"/>
  <c r="S29919" i="2" s="1"/>
  <c r="H29918" i="2"/>
  <c r="G29918" i="2"/>
  <c r="S29918" i="2" s="1"/>
  <c r="H29917" i="2"/>
  <c r="G29917" i="2"/>
  <c r="S29917" i="2" s="1"/>
  <c r="H29916" i="2"/>
  <c r="G29916" i="2"/>
  <c r="S29916" i="2" s="1"/>
  <c r="H29915" i="2"/>
  <c r="G29915" i="2"/>
  <c r="S29915" i="2" s="1"/>
  <c r="H29914" i="2"/>
  <c r="G29914" i="2"/>
  <c r="S29914" i="2" s="1"/>
  <c r="H29913" i="2"/>
  <c r="G29913" i="2"/>
  <c r="S29913" i="2" s="1"/>
  <c r="H29912" i="2"/>
  <c r="G29912" i="2"/>
  <c r="S29912" i="2" s="1"/>
  <c r="H29911" i="2"/>
  <c r="G29911" i="2"/>
  <c r="S29911" i="2" s="1"/>
  <c r="H29910" i="2"/>
  <c r="G29910" i="2"/>
  <c r="S29910" i="2" s="1"/>
  <c r="H29909" i="2"/>
  <c r="G29909" i="2"/>
  <c r="S29909" i="2" s="1"/>
  <c r="H29908" i="2"/>
  <c r="G29908" i="2"/>
  <c r="S29908" i="2" s="1"/>
  <c r="H29907" i="2"/>
  <c r="G29907" i="2"/>
  <c r="S29907" i="2" s="1"/>
  <c r="H29906" i="2"/>
  <c r="G29906" i="2"/>
  <c r="S29906" i="2" s="1"/>
  <c r="H29905" i="2"/>
  <c r="G29905" i="2"/>
  <c r="S29905" i="2" s="1"/>
  <c r="H29904" i="2"/>
  <c r="G29904" i="2"/>
  <c r="S29904" i="2" s="1"/>
  <c r="H29903" i="2"/>
  <c r="G29903" i="2"/>
  <c r="S29903" i="2" s="1"/>
  <c r="H29902" i="2"/>
  <c r="G29902" i="2"/>
  <c r="S29902" i="2" s="1"/>
  <c r="H29901" i="2"/>
  <c r="G29901" i="2"/>
  <c r="S29901" i="2" s="1"/>
  <c r="H29900" i="2"/>
  <c r="G29900" i="2"/>
  <c r="S29900" i="2" s="1"/>
  <c r="H29899" i="2"/>
  <c r="G29899" i="2"/>
  <c r="S29899" i="2" s="1"/>
  <c r="H29898" i="2"/>
  <c r="G29898" i="2"/>
  <c r="S29898" i="2" s="1"/>
  <c r="H29897" i="2"/>
  <c r="G29897" i="2"/>
  <c r="S29897" i="2" s="1"/>
  <c r="H29896" i="2"/>
  <c r="G29896" i="2"/>
  <c r="S29896" i="2" s="1"/>
  <c r="H29895" i="2"/>
  <c r="G29895" i="2"/>
  <c r="S29895" i="2" s="1"/>
  <c r="H29894" i="2"/>
  <c r="G29894" i="2"/>
  <c r="S29894" i="2" s="1"/>
  <c r="H29893" i="2"/>
  <c r="G29893" i="2"/>
  <c r="S29893" i="2" s="1"/>
  <c r="H29892" i="2"/>
  <c r="G29892" i="2"/>
  <c r="S29892" i="2" s="1"/>
  <c r="H29891" i="2"/>
  <c r="G29891" i="2"/>
  <c r="S29891" i="2" s="1"/>
  <c r="H29890" i="2"/>
  <c r="G29890" i="2"/>
  <c r="S29890" i="2" s="1"/>
  <c r="H29889" i="2"/>
  <c r="G29889" i="2"/>
  <c r="S29889" i="2" s="1"/>
  <c r="H29888" i="2"/>
  <c r="G29888" i="2"/>
  <c r="S29888" i="2" s="1"/>
  <c r="H29887" i="2"/>
  <c r="G29887" i="2"/>
  <c r="S29887" i="2" s="1"/>
  <c r="H29886" i="2"/>
  <c r="G29886" i="2"/>
  <c r="S29886" i="2" s="1"/>
  <c r="H29885" i="2"/>
  <c r="G29885" i="2"/>
  <c r="S29885" i="2" s="1"/>
  <c r="H29884" i="2"/>
  <c r="G29884" i="2"/>
  <c r="S29884" i="2" s="1"/>
  <c r="H29883" i="2"/>
  <c r="G29883" i="2"/>
  <c r="S29883" i="2" s="1"/>
  <c r="H29882" i="2"/>
  <c r="G29882" i="2"/>
  <c r="S29882" i="2" s="1"/>
  <c r="H29881" i="2"/>
  <c r="G29881" i="2"/>
  <c r="S29881" i="2" s="1"/>
  <c r="H29880" i="2"/>
  <c r="G29880" i="2"/>
  <c r="S29880" i="2" s="1"/>
  <c r="H29879" i="2"/>
  <c r="G29879" i="2"/>
  <c r="S29879" i="2" s="1"/>
  <c r="H29878" i="2"/>
  <c r="G29878" i="2"/>
  <c r="S29878" i="2" s="1"/>
  <c r="H29877" i="2"/>
  <c r="G29877" i="2"/>
  <c r="S29877" i="2" s="1"/>
  <c r="H29876" i="2"/>
  <c r="G29876" i="2"/>
  <c r="S29876" i="2" s="1"/>
  <c r="H29875" i="2"/>
  <c r="G29875" i="2"/>
  <c r="S29875" i="2" s="1"/>
  <c r="H29874" i="2"/>
  <c r="G29874" i="2"/>
  <c r="S29874" i="2" s="1"/>
  <c r="H29873" i="2"/>
  <c r="G29873" i="2"/>
  <c r="S29873" i="2" s="1"/>
  <c r="H29872" i="2"/>
  <c r="G29872" i="2"/>
  <c r="S29872" i="2" s="1"/>
  <c r="H29871" i="2"/>
  <c r="G29871" i="2"/>
  <c r="S29871" i="2" s="1"/>
  <c r="H29870" i="2"/>
  <c r="G29870" i="2"/>
  <c r="S29870" i="2" s="1"/>
  <c r="H29869" i="2"/>
  <c r="G29869" i="2"/>
  <c r="S29869" i="2" s="1"/>
  <c r="H29868" i="2"/>
  <c r="G29868" i="2"/>
  <c r="S29868" i="2" s="1"/>
  <c r="H29867" i="2"/>
  <c r="G29867" i="2"/>
  <c r="S29867" i="2" s="1"/>
  <c r="H29866" i="2"/>
  <c r="G29866" i="2"/>
  <c r="S29866" i="2" s="1"/>
  <c r="H29865" i="2"/>
  <c r="G29865" i="2"/>
  <c r="S29865" i="2" s="1"/>
  <c r="H29864" i="2"/>
  <c r="G29864" i="2"/>
  <c r="S29864" i="2" s="1"/>
  <c r="H29863" i="2"/>
  <c r="G29863" i="2"/>
  <c r="S29863" i="2" s="1"/>
  <c r="H29862" i="2"/>
  <c r="G29862" i="2"/>
  <c r="S29862" i="2" s="1"/>
  <c r="H29861" i="2"/>
  <c r="G29861" i="2"/>
  <c r="S29861" i="2" s="1"/>
  <c r="H29860" i="2"/>
  <c r="G29860" i="2"/>
  <c r="S29860" i="2" s="1"/>
  <c r="H29859" i="2"/>
  <c r="G29859" i="2"/>
  <c r="S29859" i="2" s="1"/>
  <c r="H29858" i="2"/>
  <c r="G29858" i="2"/>
  <c r="S29858" i="2" s="1"/>
  <c r="H29857" i="2"/>
  <c r="G29857" i="2"/>
  <c r="S29857" i="2" s="1"/>
  <c r="H29856" i="2"/>
  <c r="G29856" i="2"/>
  <c r="S29856" i="2" s="1"/>
  <c r="H29855" i="2"/>
  <c r="G29855" i="2"/>
  <c r="S29855" i="2" s="1"/>
  <c r="H29854" i="2"/>
  <c r="G29854" i="2"/>
  <c r="S29854" i="2" s="1"/>
  <c r="H29853" i="2"/>
  <c r="G29853" i="2"/>
  <c r="S29853" i="2" s="1"/>
  <c r="H29852" i="2"/>
  <c r="G29852" i="2"/>
  <c r="S29852" i="2" s="1"/>
  <c r="H29851" i="2"/>
  <c r="G29851" i="2"/>
  <c r="S29851" i="2" s="1"/>
  <c r="H29850" i="2"/>
  <c r="G29850" i="2"/>
  <c r="S29850" i="2" s="1"/>
  <c r="H29849" i="2"/>
  <c r="G29849" i="2"/>
  <c r="S29849" i="2" s="1"/>
  <c r="H29848" i="2"/>
  <c r="G29848" i="2"/>
  <c r="S29848" i="2" s="1"/>
  <c r="H29847" i="2"/>
  <c r="G29847" i="2"/>
  <c r="S29847" i="2" s="1"/>
  <c r="H29846" i="2"/>
  <c r="G29846" i="2"/>
  <c r="S29846" i="2" s="1"/>
  <c r="H29845" i="2"/>
  <c r="G29845" i="2"/>
  <c r="S29845" i="2" s="1"/>
  <c r="H29844" i="2"/>
  <c r="G29844" i="2"/>
  <c r="S29844" i="2" s="1"/>
  <c r="H29843" i="2"/>
  <c r="G29843" i="2"/>
  <c r="S29843" i="2" s="1"/>
  <c r="H29842" i="2"/>
  <c r="G29842" i="2"/>
  <c r="S29842" i="2" s="1"/>
  <c r="H29841" i="2"/>
  <c r="G29841" i="2"/>
  <c r="S29841" i="2" s="1"/>
  <c r="H29840" i="2"/>
  <c r="G29840" i="2"/>
  <c r="S29840" i="2" s="1"/>
  <c r="H29839" i="2"/>
  <c r="G29839" i="2"/>
  <c r="S29839" i="2" s="1"/>
  <c r="H29838" i="2"/>
  <c r="G29838" i="2"/>
  <c r="S29838" i="2" s="1"/>
  <c r="H29837" i="2"/>
  <c r="G29837" i="2"/>
  <c r="S29837" i="2" s="1"/>
  <c r="H29836" i="2"/>
  <c r="G29836" i="2"/>
  <c r="S29836" i="2" s="1"/>
  <c r="H29835" i="2"/>
  <c r="G29835" i="2"/>
  <c r="S29835" i="2" s="1"/>
  <c r="H29834" i="2"/>
  <c r="G29834" i="2"/>
  <c r="S29834" i="2" s="1"/>
  <c r="H29833" i="2"/>
  <c r="G29833" i="2"/>
  <c r="S29833" i="2" s="1"/>
  <c r="H29832" i="2"/>
  <c r="G29832" i="2"/>
  <c r="S29832" i="2" s="1"/>
  <c r="H29831" i="2"/>
  <c r="G29831" i="2"/>
  <c r="S29831" i="2" s="1"/>
  <c r="H29830" i="2"/>
  <c r="G29830" i="2"/>
  <c r="S29830" i="2" s="1"/>
  <c r="H29829" i="2"/>
  <c r="G29829" i="2"/>
  <c r="S29829" i="2" s="1"/>
  <c r="H29828" i="2"/>
  <c r="G29828" i="2"/>
  <c r="S29828" i="2" s="1"/>
  <c r="H29827" i="2"/>
  <c r="G29827" i="2"/>
  <c r="S29827" i="2" s="1"/>
  <c r="H29826" i="2"/>
  <c r="G29826" i="2"/>
  <c r="S29826" i="2" s="1"/>
  <c r="H29825" i="2"/>
  <c r="G29825" i="2"/>
  <c r="S29825" i="2" s="1"/>
  <c r="H29824" i="2"/>
  <c r="G29824" i="2"/>
  <c r="S29824" i="2" s="1"/>
  <c r="H29823" i="2"/>
  <c r="G29823" i="2"/>
  <c r="S29823" i="2" s="1"/>
  <c r="H29822" i="2"/>
  <c r="G29822" i="2"/>
  <c r="S29822" i="2" s="1"/>
  <c r="H29821" i="2"/>
  <c r="G29821" i="2"/>
  <c r="S29821" i="2" s="1"/>
  <c r="H29820" i="2"/>
  <c r="G29820" i="2"/>
  <c r="S29820" i="2" s="1"/>
  <c r="H29819" i="2"/>
  <c r="G29819" i="2"/>
  <c r="S29819" i="2" s="1"/>
  <c r="H29818" i="2"/>
  <c r="G29818" i="2"/>
  <c r="S29818" i="2" s="1"/>
  <c r="H29817" i="2"/>
  <c r="G29817" i="2"/>
  <c r="S29817" i="2" s="1"/>
  <c r="H29816" i="2"/>
  <c r="G29816" i="2"/>
  <c r="S29816" i="2" s="1"/>
  <c r="H29815" i="2"/>
  <c r="G29815" i="2"/>
  <c r="S29815" i="2" s="1"/>
  <c r="H29814" i="2"/>
  <c r="G29814" i="2"/>
  <c r="S29814" i="2" s="1"/>
  <c r="H29813" i="2"/>
  <c r="G29813" i="2"/>
  <c r="S29813" i="2" s="1"/>
  <c r="H29812" i="2"/>
  <c r="G29812" i="2"/>
  <c r="S29812" i="2" s="1"/>
  <c r="H29811" i="2"/>
  <c r="G29811" i="2"/>
  <c r="S29811" i="2" s="1"/>
  <c r="H29810" i="2"/>
  <c r="G29810" i="2"/>
  <c r="S29810" i="2" s="1"/>
  <c r="H29809" i="2"/>
  <c r="G29809" i="2"/>
  <c r="S29809" i="2" s="1"/>
  <c r="H29808" i="2"/>
  <c r="G29808" i="2"/>
  <c r="S29808" i="2" s="1"/>
  <c r="H29807" i="2"/>
  <c r="G29807" i="2"/>
  <c r="S29807" i="2" s="1"/>
  <c r="H29806" i="2"/>
  <c r="G29806" i="2"/>
  <c r="S29806" i="2" s="1"/>
  <c r="H29805" i="2"/>
  <c r="G29805" i="2"/>
  <c r="S29805" i="2" s="1"/>
  <c r="H29804" i="2"/>
  <c r="G29804" i="2"/>
  <c r="S29804" i="2" s="1"/>
  <c r="H29803" i="2"/>
  <c r="G29803" i="2"/>
  <c r="S29803" i="2" s="1"/>
  <c r="H29802" i="2"/>
  <c r="G29802" i="2"/>
  <c r="S29802" i="2" s="1"/>
  <c r="H29801" i="2"/>
  <c r="G29801" i="2"/>
  <c r="S29801" i="2" s="1"/>
  <c r="H29800" i="2"/>
  <c r="G29800" i="2"/>
  <c r="S29800" i="2" s="1"/>
  <c r="H29799" i="2"/>
  <c r="G29799" i="2"/>
  <c r="S29799" i="2" s="1"/>
  <c r="H29798" i="2"/>
  <c r="G29798" i="2"/>
  <c r="S29798" i="2" s="1"/>
  <c r="H29797" i="2"/>
  <c r="G29797" i="2"/>
  <c r="S29797" i="2" s="1"/>
  <c r="H29796" i="2"/>
  <c r="G29796" i="2"/>
  <c r="S29796" i="2" s="1"/>
  <c r="H29795" i="2"/>
  <c r="G29795" i="2"/>
  <c r="S29795" i="2" s="1"/>
  <c r="H29794" i="2"/>
  <c r="G29794" i="2"/>
  <c r="S29794" i="2" s="1"/>
  <c r="H29793" i="2"/>
  <c r="G29793" i="2"/>
  <c r="S29793" i="2" s="1"/>
  <c r="H29792" i="2"/>
  <c r="G29792" i="2"/>
  <c r="S29792" i="2" s="1"/>
  <c r="H29791" i="2"/>
  <c r="G29791" i="2"/>
  <c r="S29791" i="2" s="1"/>
  <c r="H29790" i="2"/>
  <c r="G29790" i="2"/>
  <c r="S29790" i="2" s="1"/>
  <c r="H29789" i="2"/>
  <c r="G29789" i="2"/>
  <c r="S29789" i="2" s="1"/>
  <c r="H29788" i="2"/>
  <c r="G29788" i="2"/>
  <c r="S29788" i="2" s="1"/>
  <c r="H29787" i="2"/>
  <c r="G29787" i="2"/>
  <c r="S29787" i="2" s="1"/>
  <c r="H29786" i="2"/>
  <c r="G29786" i="2"/>
  <c r="S29786" i="2" s="1"/>
  <c r="H29785" i="2"/>
  <c r="G29785" i="2"/>
  <c r="S29785" i="2" s="1"/>
  <c r="H29784" i="2"/>
  <c r="G29784" i="2"/>
  <c r="S29784" i="2" s="1"/>
  <c r="H29783" i="2"/>
  <c r="G29783" i="2"/>
  <c r="S29783" i="2" s="1"/>
  <c r="H29782" i="2"/>
  <c r="G29782" i="2"/>
  <c r="S29782" i="2" s="1"/>
  <c r="H29781" i="2"/>
  <c r="G29781" i="2"/>
  <c r="S29781" i="2" s="1"/>
  <c r="H29780" i="2"/>
  <c r="G29780" i="2"/>
  <c r="S29780" i="2" s="1"/>
  <c r="H29779" i="2"/>
  <c r="G29779" i="2"/>
  <c r="S29779" i="2" s="1"/>
  <c r="H29778" i="2"/>
  <c r="G29778" i="2"/>
  <c r="S29778" i="2" s="1"/>
  <c r="H29777" i="2"/>
  <c r="G29777" i="2"/>
  <c r="S29777" i="2" s="1"/>
  <c r="H29776" i="2"/>
  <c r="G29776" i="2"/>
  <c r="S29776" i="2" s="1"/>
  <c r="H29775" i="2"/>
  <c r="G29775" i="2"/>
  <c r="S29775" i="2" s="1"/>
  <c r="H29774" i="2"/>
  <c r="G29774" i="2"/>
  <c r="S29774" i="2" s="1"/>
  <c r="H29773" i="2"/>
  <c r="G29773" i="2"/>
  <c r="S29773" i="2" s="1"/>
  <c r="H29772" i="2"/>
  <c r="G29772" i="2"/>
  <c r="S29772" i="2" s="1"/>
  <c r="H29771" i="2"/>
  <c r="G29771" i="2"/>
  <c r="S29771" i="2" s="1"/>
  <c r="H29770" i="2"/>
  <c r="G29770" i="2"/>
  <c r="S29770" i="2" s="1"/>
  <c r="H29769" i="2"/>
  <c r="G29769" i="2"/>
  <c r="S29769" i="2" s="1"/>
  <c r="H29768" i="2"/>
  <c r="G29768" i="2"/>
  <c r="S29768" i="2" s="1"/>
  <c r="H29767" i="2"/>
  <c r="G29767" i="2"/>
  <c r="S29767" i="2" s="1"/>
  <c r="H29766" i="2"/>
  <c r="G29766" i="2"/>
  <c r="S29766" i="2" s="1"/>
  <c r="H29765" i="2"/>
  <c r="G29765" i="2"/>
  <c r="S29765" i="2" s="1"/>
  <c r="H29764" i="2"/>
  <c r="G29764" i="2"/>
  <c r="S29764" i="2" s="1"/>
  <c r="H29763" i="2"/>
  <c r="G29763" i="2"/>
  <c r="S29763" i="2" s="1"/>
  <c r="H29762" i="2"/>
  <c r="G29762" i="2"/>
  <c r="S29762" i="2" s="1"/>
  <c r="H29761" i="2"/>
  <c r="G29761" i="2"/>
  <c r="S29761" i="2" s="1"/>
  <c r="H29760" i="2"/>
  <c r="G29760" i="2"/>
  <c r="S29760" i="2" s="1"/>
  <c r="H29759" i="2"/>
  <c r="G29759" i="2"/>
  <c r="S29759" i="2" s="1"/>
  <c r="H29758" i="2"/>
  <c r="G29758" i="2"/>
  <c r="S29758" i="2" s="1"/>
  <c r="H29757" i="2"/>
  <c r="G29757" i="2"/>
  <c r="S29757" i="2" s="1"/>
  <c r="H29756" i="2"/>
  <c r="G29756" i="2"/>
  <c r="S29756" i="2" s="1"/>
  <c r="H29755" i="2"/>
  <c r="G29755" i="2"/>
  <c r="S29755" i="2" s="1"/>
  <c r="H29754" i="2"/>
  <c r="G29754" i="2"/>
  <c r="S29754" i="2" s="1"/>
  <c r="H29753" i="2"/>
  <c r="G29753" i="2"/>
  <c r="S29753" i="2" s="1"/>
  <c r="H29752" i="2"/>
  <c r="G29752" i="2"/>
  <c r="S29752" i="2" s="1"/>
  <c r="H29751" i="2"/>
  <c r="G29751" i="2"/>
  <c r="S29751" i="2" s="1"/>
  <c r="H29750" i="2"/>
  <c r="G29750" i="2"/>
  <c r="S29750" i="2" s="1"/>
  <c r="H29749" i="2"/>
  <c r="G29749" i="2"/>
  <c r="S29749" i="2" s="1"/>
  <c r="H29748" i="2"/>
  <c r="G29748" i="2"/>
  <c r="S29748" i="2" s="1"/>
  <c r="H29747" i="2"/>
  <c r="G29747" i="2"/>
  <c r="S29747" i="2" s="1"/>
  <c r="H29746" i="2"/>
  <c r="G29746" i="2"/>
  <c r="S29746" i="2" s="1"/>
  <c r="H29745" i="2"/>
  <c r="G29745" i="2"/>
  <c r="S29745" i="2" s="1"/>
  <c r="H29744" i="2"/>
  <c r="G29744" i="2"/>
  <c r="S29744" i="2" s="1"/>
  <c r="H29743" i="2"/>
  <c r="G29743" i="2"/>
  <c r="S29743" i="2" s="1"/>
  <c r="H29742" i="2"/>
  <c r="G29742" i="2"/>
  <c r="S29742" i="2" s="1"/>
  <c r="H29741" i="2"/>
  <c r="G29741" i="2"/>
  <c r="S29741" i="2" s="1"/>
  <c r="H29740" i="2"/>
  <c r="G29740" i="2"/>
  <c r="S29740" i="2" s="1"/>
  <c r="H29739" i="2"/>
  <c r="G29739" i="2"/>
  <c r="S29739" i="2" s="1"/>
  <c r="H29738" i="2"/>
  <c r="G29738" i="2"/>
  <c r="S29738" i="2" s="1"/>
  <c r="H29737" i="2"/>
  <c r="G29737" i="2"/>
  <c r="S29737" i="2" s="1"/>
  <c r="H29736" i="2"/>
  <c r="G29736" i="2"/>
  <c r="S29736" i="2" s="1"/>
  <c r="H29735" i="2"/>
  <c r="G29735" i="2"/>
  <c r="S29735" i="2" s="1"/>
  <c r="H29734" i="2"/>
  <c r="G29734" i="2"/>
  <c r="S29734" i="2" s="1"/>
  <c r="H29733" i="2"/>
  <c r="G29733" i="2"/>
  <c r="S29733" i="2" s="1"/>
  <c r="H29732" i="2"/>
  <c r="G29732" i="2"/>
  <c r="S29732" i="2" s="1"/>
  <c r="H29731" i="2"/>
  <c r="G29731" i="2"/>
  <c r="S29731" i="2" s="1"/>
  <c r="H29730" i="2"/>
  <c r="G29730" i="2"/>
  <c r="S29730" i="2" s="1"/>
  <c r="H29729" i="2"/>
  <c r="G29729" i="2"/>
  <c r="S29729" i="2" s="1"/>
  <c r="H29728" i="2"/>
  <c r="G29728" i="2"/>
  <c r="S29728" i="2" s="1"/>
  <c r="H29727" i="2"/>
  <c r="G29727" i="2"/>
  <c r="S29727" i="2" s="1"/>
  <c r="H29726" i="2"/>
  <c r="G29726" i="2"/>
  <c r="S29726" i="2" s="1"/>
  <c r="H29725" i="2"/>
  <c r="G29725" i="2"/>
  <c r="S29725" i="2" s="1"/>
  <c r="H29724" i="2"/>
  <c r="G29724" i="2"/>
  <c r="S29724" i="2" s="1"/>
  <c r="H29723" i="2"/>
  <c r="G29723" i="2"/>
  <c r="S29723" i="2" s="1"/>
  <c r="H29722" i="2"/>
  <c r="G29722" i="2"/>
  <c r="S29722" i="2" s="1"/>
  <c r="H29721" i="2"/>
  <c r="G29721" i="2"/>
  <c r="S29721" i="2" s="1"/>
  <c r="H29720" i="2"/>
  <c r="G29720" i="2"/>
  <c r="S29720" i="2" s="1"/>
  <c r="H29719" i="2"/>
  <c r="G29719" i="2"/>
  <c r="S29719" i="2" s="1"/>
  <c r="H29718" i="2"/>
  <c r="G29718" i="2"/>
  <c r="S29718" i="2" s="1"/>
  <c r="H29717" i="2"/>
  <c r="G29717" i="2"/>
  <c r="S29717" i="2" s="1"/>
  <c r="H29716" i="2"/>
  <c r="G29716" i="2"/>
  <c r="S29716" i="2" s="1"/>
  <c r="H29715" i="2"/>
  <c r="G29715" i="2"/>
  <c r="S29715" i="2" s="1"/>
  <c r="H29714" i="2"/>
  <c r="G29714" i="2"/>
  <c r="S29714" i="2" s="1"/>
  <c r="H29713" i="2"/>
  <c r="G29713" i="2"/>
  <c r="S29713" i="2" s="1"/>
  <c r="H29712" i="2"/>
  <c r="G29712" i="2"/>
  <c r="S29712" i="2" s="1"/>
  <c r="H29711" i="2"/>
  <c r="G29711" i="2"/>
  <c r="S29711" i="2" s="1"/>
  <c r="H29710" i="2"/>
  <c r="G29710" i="2"/>
  <c r="S29710" i="2" s="1"/>
  <c r="H29709" i="2"/>
  <c r="G29709" i="2"/>
  <c r="S29709" i="2" s="1"/>
  <c r="H29708" i="2"/>
  <c r="G29708" i="2"/>
  <c r="S29708" i="2" s="1"/>
  <c r="H29707" i="2"/>
  <c r="G29707" i="2"/>
  <c r="S29707" i="2" s="1"/>
  <c r="H29706" i="2"/>
  <c r="G29706" i="2"/>
  <c r="S29706" i="2" s="1"/>
  <c r="H29705" i="2"/>
  <c r="G29705" i="2"/>
  <c r="S29705" i="2" s="1"/>
  <c r="H29704" i="2"/>
  <c r="G29704" i="2"/>
  <c r="S29704" i="2" s="1"/>
  <c r="H29703" i="2"/>
  <c r="G29703" i="2"/>
  <c r="S29703" i="2" s="1"/>
  <c r="H29702" i="2"/>
  <c r="G29702" i="2"/>
  <c r="S29702" i="2" s="1"/>
  <c r="H29701" i="2"/>
  <c r="G29701" i="2"/>
  <c r="S29701" i="2" s="1"/>
  <c r="H29700" i="2"/>
  <c r="G29700" i="2"/>
  <c r="S29700" i="2" s="1"/>
  <c r="H29699" i="2"/>
  <c r="G29699" i="2"/>
  <c r="S29699" i="2" s="1"/>
  <c r="H29698" i="2"/>
  <c r="G29698" i="2"/>
  <c r="S29698" i="2" s="1"/>
  <c r="H29697" i="2"/>
  <c r="G29697" i="2"/>
  <c r="S29697" i="2" s="1"/>
  <c r="H29696" i="2"/>
  <c r="G29696" i="2"/>
  <c r="S29696" i="2" s="1"/>
  <c r="H29695" i="2"/>
  <c r="G29695" i="2"/>
  <c r="S29695" i="2" s="1"/>
  <c r="H29694" i="2"/>
  <c r="G29694" i="2"/>
  <c r="S29694" i="2" s="1"/>
  <c r="H29693" i="2"/>
  <c r="G29693" i="2"/>
  <c r="S29693" i="2" s="1"/>
  <c r="H29692" i="2"/>
  <c r="G29692" i="2"/>
  <c r="S29692" i="2" s="1"/>
  <c r="H29691" i="2"/>
  <c r="G29691" i="2"/>
  <c r="S29691" i="2" s="1"/>
  <c r="H29690" i="2"/>
  <c r="G29690" i="2"/>
  <c r="S29690" i="2" s="1"/>
  <c r="H29689" i="2"/>
  <c r="G29689" i="2"/>
  <c r="S29689" i="2" s="1"/>
  <c r="H29688" i="2"/>
  <c r="G29688" i="2"/>
  <c r="S29688" i="2" s="1"/>
  <c r="H29687" i="2"/>
  <c r="G29687" i="2"/>
  <c r="S29687" i="2" s="1"/>
  <c r="H29686" i="2"/>
  <c r="G29686" i="2"/>
  <c r="S29686" i="2" s="1"/>
  <c r="H29685" i="2"/>
  <c r="G29685" i="2"/>
  <c r="S29685" i="2" s="1"/>
  <c r="H29684" i="2"/>
  <c r="G29684" i="2"/>
  <c r="S29684" i="2" s="1"/>
  <c r="H29683" i="2"/>
  <c r="G29683" i="2"/>
  <c r="S29683" i="2" s="1"/>
  <c r="H29682" i="2"/>
  <c r="G29682" i="2"/>
  <c r="S29682" i="2" s="1"/>
  <c r="H29681" i="2"/>
  <c r="G29681" i="2"/>
  <c r="S29681" i="2" s="1"/>
  <c r="H29680" i="2"/>
  <c r="G29680" i="2"/>
  <c r="S29680" i="2" s="1"/>
  <c r="H29679" i="2"/>
  <c r="G29679" i="2"/>
  <c r="S29679" i="2" s="1"/>
  <c r="H29678" i="2"/>
  <c r="G29678" i="2"/>
  <c r="S29678" i="2" s="1"/>
  <c r="H29677" i="2"/>
  <c r="G29677" i="2"/>
  <c r="S29677" i="2" s="1"/>
  <c r="H29676" i="2"/>
  <c r="G29676" i="2"/>
  <c r="S29676" i="2" s="1"/>
  <c r="H29675" i="2"/>
  <c r="G29675" i="2"/>
  <c r="S29675" i="2" s="1"/>
  <c r="H29674" i="2"/>
  <c r="G29674" i="2"/>
  <c r="S29674" i="2" s="1"/>
  <c r="H29673" i="2"/>
  <c r="G29673" i="2"/>
  <c r="S29673" i="2" s="1"/>
  <c r="H29672" i="2"/>
  <c r="G29672" i="2"/>
  <c r="S29672" i="2" s="1"/>
  <c r="H29671" i="2"/>
  <c r="G29671" i="2"/>
  <c r="S29671" i="2" s="1"/>
  <c r="H29670" i="2"/>
  <c r="G29670" i="2"/>
  <c r="S29670" i="2" s="1"/>
  <c r="H29669" i="2"/>
  <c r="G29669" i="2"/>
  <c r="S29669" i="2" s="1"/>
  <c r="H29668" i="2"/>
  <c r="G29668" i="2"/>
  <c r="S29668" i="2" s="1"/>
  <c r="H29667" i="2"/>
  <c r="G29667" i="2"/>
  <c r="S29667" i="2" s="1"/>
  <c r="H29666" i="2"/>
  <c r="G29666" i="2"/>
  <c r="S29666" i="2" s="1"/>
  <c r="H29665" i="2"/>
  <c r="G29665" i="2"/>
  <c r="S29665" i="2" s="1"/>
  <c r="H29664" i="2"/>
  <c r="G29664" i="2"/>
  <c r="S29664" i="2" s="1"/>
  <c r="H29663" i="2"/>
  <c r="G29663" i="2"/>
  <c r="S29663" i="2" s="1"/>
  <c r="H29662" i="2"/>
  <c r="G29662" i="2"/>
  <c r="S29662" i="2" s="1"/>
  <c r="H29661" i="2"/>
  <c r="G29661" i="2"/>
  <c r="S29661" i="2" s="1"/>
  <c r="H29660" i="2"/>
  <c r="G29660" i="2"/>
  <c r="S29660" i="2" s="1"/>
  <c r="H29659" i="2"/>
  <c r="G29659" i="2"/>
  <c r="S29659" i="2" s="1"/>
  <c r="H29658" i="2"/>
  <c r="G29658" i="2"/>
  <c r="S29658" i="2" s="1"/>
  <c r="H29657" i="2"/>
  <c r="G29657" i="2"/>
  <c r="S29657" i="2" s="1"/>
  <c r="H29656" i="2"/>
  <c r="G29656" i="2"/>
  <c r="S29656" i="2" s="1"/>
  <c r="H29655" i="2"/>
  <c r="G29655" i="2"/>
  <c r="S29655" i="2" s="1"/>
  <c r="H29654" i="2"/>
  <c r="G29654" i="2"/>
  <c r="S29654" i="2" s="1"/>
  <c r="H29653" i="2"/>
  <c r="G29653" i="2"/>
  <c r="S29653" i="2" s="1"/>
  <c r="H29652" i="2"/>
  <c r="G29652" i="2"/>
  <c r="S29652" i="2" s="1"/>
  <c r="H29651" i="2"/>
  <c r="G29651" i="2"/>
  <c r="S29651" i="2" s="1"/>
  <c r="H29650" i="2"/>
  <c r="G29650" i="2"/>
  <c r="S29650" i="2" s="1"/>
  <c r="H29649" i="2"/>
  <c r="G29649" i="2"/>
  <c r="S29649" i="2" s="1"/>
  <c r="H29648" i="2"/>
  <c r="G29648" i="2"/>
  <c r="S29648" i="2" s="1"/>
  <c r="H29647" i="2"/>
  <c r="G29647" i="2"/>
  <c r="S29647" i="2" s="1"/>
  <c r="H29646" i="2"/>
  <c r="G29646" i="2"/>
  <c r="S29646" i="2" s="1"/>
  <c r="H29645" i="2"/>
  <c r="G29645" i="2"/>
  <c r="S29645" i="2" s="1"/>
  <c r="H29644" i="2"/>
  <c r="G29644" i="2"/>
  <c r="S29644" i="2" s="1"/>
  <c r="H29643" i="2"/>
  <c r="G29643" i="2"/>
  <c r="S29643" i="2" s="1"/>
  <c r="H29642" i="2"/>
  <c r="G29642" i="2"/>
  <c r="S29642" i="2" s="1"/>
  <c r="H29641" i="2"/>
  <c r="G29641" i="2"/>
  <c r="S29641" i="2" s="1"/>
  <c r="H29640" i="2"/>
  <c r="G29640" i="2"/>
  <c r="S29640" i="2" s="1"/>
  <c r="H29639" i="2"/>
  <c r="G29639" i="2"/>
  <c r="S29639" i="2" s="1"/>
  <c r="H29638" i="2"/>
  <c r="G29638" i="2"/>
  <c r="S29638" i="2" s="1"/>
  <c r="H29637" i="2"/>
  <c r="G29637" i="2"/>
  <c r="S29637" i="2" s="1"/>
  <c r="H29636" i="2"/>
  <c r="G29636" i="2"/>
  <c r="S29636" i="2" s="1"/>
  <c r="H29635" i="2"/>
  <c r="G29635" i="2"/>
  <c r="S29635" i="2" s="1"/>
  <c r="H29634" i="2"/>
  <c r="G29634" i="2"/>
  <c r="S29634" i="2" s="1"/>
  <c r="H29633" i="2"/>
  <c r="G29633" i="2"/>
  <c r="S29633" i="2" s="1"/>
  <c r="H29632" i="2"/>
  <c r="G29632" i="2"/>
  <c r="S29632" i="2" s="1"/>
  <c r="H29631" i="2"/>
  <c r="G29631" i="2"/>
  <c r="S29631" i="2" s="1"/>
  <c r="H29630" i="2"/>
  <c r="G29630" i="2"/>
  <c r="S29630" i="2" s="1"/>
  <c r="H29629" i="2"/>
  <c r="G29629" i="2"/>
  <c r="S29629" i="2" s="1"/>
  <c r="H29628" i="2"/>
  <c r="G29628" i="2"/>
  <c r="S29628" i="2" s="1"/>
  <c r="H29627" i="2"/>
  <c r="G29627" i="2"/>
  <c r="S29627" i="2" s="1"/>
  <c r="H29626" i="2"/>
  <c r="G29626" i="2"/>
  <c r="S29626" i="2" s="1"/>
  <c r="H29625" i="2"/>
  <c r="G29625" i="2"/>
  <c r="S29625" i="2" s="1"/>
  <c r="H29624" i="2"/>
  <c r="G29624" i="2"/>
  <c r="S29624" i="2" s="1"/>
  <c r="H29623" i="2"/>
  <c r="G29623" i="2"/>
  <c r="S29623" i="2" s="1"/>
  <c r="H29622" i="2"/>
  <c r="G29622" i="2"/>
  <c r="S29622" i="2" s="1"/>
  <c r="H29621" i="2"/>
  <c r="G29621" i="2"/>
  <c r="S29621" i="2" s="1"/>
  <c r="H29620" i="2"/>
  <c r="G29620" i="2"/>
  <c r="S29620" i="2" s="1"/>
  <c r="H29619" i="2"/>
  <c r="G29619" i="2"/>
  <c r="S29619" i="2" s="1"/>
  <c r="H29618" i="2"/>
  <c r="G29618" i="2"/>
  <c r="S29618" i="2" s="1"/>
  <c r="H29617" i="2"/>
  <c r="G29617" i="2"/>
  <c r="S29617" i="2" s="1"/>
  <c r="H29616" i="2"/>
  <c r="G29616" i="2"/>
  <c r="S29616" i="2" s="1"/>
  <c r="H29615" i="2"/>
  <c r="G29615" i="2"/>
  <c r="S29615" i="2" s="1"/>
  <c r="H29614" i="2"/>
  <c r="G29614" i="2"/>
  <c r="S29614" i="2" s="1"/>
  <c r="H29613" i="2"/>
  <c r="G29613" i="2"/>
  <c r="S29613" i="2" s="1"/>
  <c r="H29612" i="2"/>
  <c r="G29612" i="2"/>
  <c r="S29612" i="2" s="1"/>
  <c r="H29611" i="2"/>
  <c r="G29611" i="2"/>
  <c r="S29611" i="2" s="1"/>
  <c r="H29610" i="2"/>
  <c r="G29610" i="2"/>
  <c r="S29610" i="2" s="1"/>
  <c r="H29609" i="2"/>
  <c r="G29609" i="2"/>
  <c r="S29609" i="2" s="1"/>
  <c r="H29608" i="2"/>
  <c r="G29608" i="2"/>
  <c r="S29608" i="2" s="1"/>
  <c r="H29607" i="2"/>
  <c r="G29607" i="2"/>
  <c r="S29607" i="2" s="1"/>
  <c r="H29606" i="2"/>
  <c r="G29606" i="2"/>
  <c r="S29606" i="2" s="1"/>
  <c r="H29605" i="2"/>
  <c r="G29605" i="2"/>
  <c r="S29605" i="2" s="1"/>
  <c r="H29604" i="2"/>
  <c r="G29604" i="2"/>
  <c r="S29604" i="2" s="1"/>
  <c r="H29603" i="2"/>
  <c r="G29603" i="2"/>
  <c r="S29603" i="2" s="1"/>
  <c r="H29602" i="2"/>
  <c r="G29602" i="2"/>
  <c r="S29602" i="2" s="1"/>
  <c r="H29601" i="2"/>
  <c r="G29601" i="2"/>
  <c r="S29601" i="2" s="1"/>
  <c r="H29600" i="2"/>
  <c r="G29600" i="2"/>
  <c r="S29600" i="2" s="1"/>
  <c r="H29599" i="2"/>
  <c r="G29599" i="2"/>
  <c r="S29599" i="2" s="1"/>
  <c r="H29598" i="2"/>
  <c r="G29598" i="2"/>
  <c r="S29598" i="2" s="1"/>
  <c r="H29597" i="2"/>
  <c r="G29597" i="2"/>
  <c r="S29597" i="2" s="1"/>
  <c r="H29596" i="2"/>
  <c r="G29596" i="2"/>
  <c r="S29596" i="2" s="1"/>
  <c r="H29595" i="2"/>
  <c r="G29595" i="2"/>
  <c r="S29595" i="2" s="1"/>
  <c r="H29594" i="2"/>
  <c r="G29594" i="2"/>
  <c r="S29594" i="2" s="1"/>
  <c r="H29593" i="2"/>
  <c r="G29593" i="2"/>
  <c r="S29593" i="2" s="1"/>
  <c r="H29592" i="2"/>
  <c r="G29592" i="2"/>
  <c r="S29592" i="2" s="1"/>
  <c r="H29591" i="2"/>
  <c r="G29591" i="2"/>
  <c r="S29591" i="2" s="1"/>
  <c r="H29590" i="2"/>
  <c r="G29590" i="2"/>
  <c r="S29590" i="2" s="1"/>
  <c r="H29589" i="2"/>
  <c r="G29589" i="2"/>
  <c r="S29589" i="2" s="1"/>
  <c r="H29588" i="2"/>
  <c r="G29588" i="2"/>
  <c r="S29588" i="2" s="1"/>
  <c r="H29587" i="2"/>
  <c r="G29587" i="2"/>
  <c r="S29587" i="2" s="1"/>
  <c r="H29586" i="2"/>
  <c r="G29586" i="2"/>
  <c r="S29586" i="2" s="1"/>
  <c r="H29585" i="2"/>
  <c r="G29585" i="2"/>
  <c r="S29585" i="2" s="1"/>
  <c r="H29584" i="2"/>
  <c r="G29584" i="2"/>
  <c r="S29584" i="2" s="1"/>
  <c r="H29583" i="2"/>
  <c r="G29583" i="2"/>
  <c r="S29583" i="2" s="1"/>
  <c r="H29582" i="2"/>
  <c r="G29582" i="2"/>
  <c r="S29582" i="2" s="1"/>
  <c r="H29581" i="2"/>
  <c r="G29581" i="2"/>
  <c r="S29581" i="2" s="1"/>
  <c r="H29580" i="2"/>
  <c r="G29580" i="2"/>
  <c r="S29580" i="2" s="1"/>
  <c r="H29579" i="2"/>
  <c r="G29579" i="2"/>
  <c r="S29579" i="2" s="1"/>
  <c r="H29578" i="2"/>
  <c r="G29578" i="2"/>
  <c r="S29578" i="2" s="1"/>
  <c r="H29577" i="2"/>
  <c r="G29577" i="2"/>
  <c r="S29577" i="2" s="1"/>
  <c r="H29576" i="2"/>
  <c r="G29576" i="2"/>
  <c r="S29576" i="2" s="1"/>
  <c r="H29575" i="2"/>
  <c r="G29575" i="2"/>
  <c r="S29575" i="2" s="1"/>
  <c r="H29574" i="2"/>
  <c r="G29574" i="2"/>
  <c r="S29574" i="2" s="1"/>
  <c r="H29573" i="2"/>
  <c r="G29573" i="2"/>
  <c r="S29573" i="2" s="1"/>
  <c r="H29572" i="2"/>
  <c r="G29572" i="2"/>
  <c r="S29572" i="2" s="1"/>
  <c r="H29571" i="2"/>
  <c r="G29571" i="2"/>
  <c r="S29571" i="2" s="1"/>
  <c r="H29570" i="2"/>
  <c r="G29570" i="2"/>
  <c r="S29570" i="2" s="1"/>
  <c r="H29569" i="2"/>
  <c r="G29569" i="2"/>
  <c r="S29569" i="2" s="1"/>
  <c r="H29568" i="2"/>
  <c r="G29568" i="2"/>
  <c r="S29568" i="2" s="1"/>
  <c r="H29567" i="2"/>
  <c r="G29567" i="2"/>
  <c r="S29567" i="2" s="1"/>
  <c r="H29566" i="2"/>
  <c r="G29566" i="2"/>
  <c r="S29566" i="2" s="1"/>
  <c r="H29565" i="2"/>
  <c r="G29565" i="2"/>
  <c r="S29565" i="2" s="1"/>
  <c r="H29564" i="2"/>
  <c r="G29564" i="2"/>
  <c r="S29564" i="2" s="1"/>
  <c r="H29563" i="2"/>
  <c r="G29563" i="2"/>
  <c r="S29563" i="2" s="1"/>
  <c r="H29562" i="2"/>
  <c r="G29562" i="2"/>
  <c r="S29562" i="2" s="1"/>
  <c r="H29561" i="2"/>
  <c r="G29561" i="2"/>
  <c r="S29561" i="2" s="1"/>
  <c r="H29560" i="2"/>
  <c r="G29560" i="2"/>
  <c r="S29560" i="2" s="1"/>
  <c r="H29559" i="2"/>
  <c r="G29559" i="2"/>
  <c r="S29559" i="2" s="1"/>
  <c r="H29558" i="2"/>
  <c r="G29558" i="2"/>
  <c r="S29558" i="2" s="1"/>
  <c r="H29557" i="2"/>
  <c r="G29557" i="2"/>
  <c r="S29557" i="2" s="1"/>
  <c r="H29556" i="2"/>
  <c r="G29556" i="2"/>
  <c r="S29556" i="2" s="1"/>
  <c r="H29555" i="2"/>
  <c r="G29555" i="2"/>
  <c r="S29555" i="2" s="1"/>
  <c r="H29554" i="2"/>
  <c r="G29554" i="2"/>
  <c r="S29554" i="2" s="1"/>
  <c r="H29553" i="2"/>
  <c r="G29553" i="2"/>
  <c r="S29553" i="2" s="1"/>
  <c r="H29552" i="2"/>
  <c r="G29552" i="2"/>
  <c r="S29552" i="2" s="1"/>
  <c r="H29551" i="2"/>
  <c r="G29551" i="2"/>
  <c r="S29551" i="2" s="1"/>
  <c r="H29550" i="2"/>
  <c r="G29550" i="2"/>
  <c r="S29550" i="2" s="1"/>
  <c r="H29549" i="2"/>
  <c r="G29549" i="2"/>
  <c r="S29549" i="2" s="1"/>
  <c r="H29548" i="2"/>
  <c r="G29548" i="2"/>
  <c r="S29548" i="2" s="1"/>
  <c r="H29547" i="2"/>
  <c r="G29547" i="2"/>
  <c r="S29547" i="2" s="1"/>
  <c r="H29546" i="2"/>
  <c r="G29546" i="2"/>
  <c r="S29546" i="2" s="1"/>
  <c r="H29545" i="2"/>
  <c r="G29545" i="2"/>
  <c r="S29545" i="2" s="1"/>
  <c r="H29544" i="2"/>
  <c r="G29544" i="2"/>
  <c r="S29544" i="2" s="1"/>
  <c r="H29543" i="2"/>
  <c r="G29543" i="2"/>
  <c r="S29543" i="2" s="1"/>
  <c r="H29542" i="2"/>
  <c r="G29542" i="2"/>
  <c r="S29542" i="2" s="1"/>
  <c r="H29541" i="2"/>
  <c r="G29541" i="2"/>
  <c r="S29541" i="2" s="1"/>
  <c r="H29540" i="2"/>
  <c r="G29540" i="2"/>
  <c r="S29540" i="2" s="1"/>
  <c r="H29539" i="2"/>
  <c r="G29539" i="2"/>
  <c r="S29539" i="2" s="1"/>
  <c r="H29538" i="2"/>
  <c r="G29538" i="2"/>
  <c r="S29538" i="2" s="1"/>
  <c r="H29537" i="2"/>
  <c r="G29537" i="2"/>
  <c r="S29537" i="2" s="1"/>
  <c r="H29536" i="2"/>
  <c r="G29536" i="2"/>
  <c r="S29536" i="2" s="1"/>
  <c r="H29535" i="2"/>
  <c r="G29535" i="2"/>
  <c r="S29535" i="2" s="1"/>
  <c r="H29534" i="2"/>
  <c r="G29534" i="2"/>
  <c r="S29534" i="2" s="1"/>
  <c r="H29533" i="2"/>
  <c r="G29533" i="2"/>
  <c r="S29533" i="2" s="1"/>
  <c r="H29532" i="2"/>
  <c r="G29532" i="2"/>
  <c r="S29532" i="2" s="1"/>
  <c r="H29531" i="2"/>
  <c r="G29531" i="2"/>
  <c r="S29531" i="2" s="1"/>
  <c r="H29530" i="2"/>
  <c r="G29530" i="2"/>
  <c r="S29530" i="2" s="1"/>
  <c r="H29529" i="2"/>
  <c r="G29529" i="2"/>
  <c r="S29529" i="2" s="1"/>
  <c r="H29528" i="2"/>
  <c r="G29528" i="2"/>
  <c r="S29528" i="2" s="1"/>
  <c r="H29527" i="2"/>
  <c r="G29527" i="2"/>
  <c r="S29527" i="2" s="1"/>
  <c r="H29526" i="2"/>
  <c r="G29526" i="2"/>
  <c r="S29526" i="2" s="1"/>
  <c r="H29525" i="2"/>
  <c r="G29525" i="2"/>
  <c r="S29525" i="2" s="1"/>
  <c r="H29524" i="2"/>
  <c r="G29524" i="2"/>
  <c r="S29524" i="2" s="1"/>
  <c r="H29523" i="2"/>
  <c r="G29523" i="2"/>
  <c r="S29523" i="2" s="1"/>
  <c r="H29522" i="2"/>
  <c r="G29522" i="2"/>
  <c r="S29522" i="2" s="1"/>
  <c r="H29521" i="2"/>
  <c r="G29521" i="2"/>
  <c r="S29521" i="2" s="1"/>
  <c r="H29520" i="2"/>
  <c r="G29520" i="2"/>
  <c r="S29520" i="2" s="1"/>
  <c r="H29519" i="2"/>
  <c r="G29519" i="2"/>
  <c r="S29519" i="2" s="1"/>
  <c r="H29518" i="2"/>
  <c r="G29518" i="2"/>
  <c r="S29518" i="2" s="1"/>
  <c r="H29517" i="2"/>
  <c r="G29517" i="2"/>
  <c r="S29517" i="2" s="1"/>
  <c r="H29516" i="2"/>
  <c r="G29516" i="2"/>
  <c r="S29516" i="2" s="1"/>
  <c r="H29515" i="2"/>
  <c r="G29515" i="2"/>
  <c r="S29515" i="2" s="1"/>
  <c r="H29514" i="2"/>
  <c r="G29514" i="2"/>
  <c r="S29514" i="2" s="1"/>
  <c r="H29513" i="2"/>
  <c r="G29513" i="2"/>
  <c r="S29513" i="2" s="1"/>
  <c r="H29512" i="2"/>
  <c r="G29512" i="2"/>
  <c r="S29512" i="2" s="1"/>
  <c r="H29511" i="2"/>
  <c r="G29511" i="2"/>
  <c r="S29511" i="2" s="1"/>
  <c r="H29510" i="2"/>
  <c r="G29510" i="2"/>
  <c r="S29510" i="2" s="1"/>
  <c r="H29509" i="2"/>
  <c r="G29509" i="2"/>
  <c r="S29509" i="2" s="1"/>
  <c r="H29508" i="2"/>
  <c r="G29508" i="2"/>
  <c r="S29508" i="2" s="1"/>
  <c r="H29507" i="2"/>
  <c r="G29507" i="2"/>
  <c r="S29507" i="2" s="1"/>
  <c r="H29506" i="2"/>
  <c r="G29506" i="2"/>
  <c r="S29506" i="2" s="1"/>
  <c r="H29505" i="2"/>
  <c r="G29505" i="2"/>
  <c r="S29505" i="2" s="1"/>
  <c r="H29504" i="2"/>
  <c r="G29504" i="2"/>
  <c r="S29504" i="2" s="1"/>
  <c r="H29503" i="2"/>
  <c r="G29503" i="2"/>
  <c r="S29503" i="2" s="1"/>
  <c r="H29502" i="2"/>
  <c r="G29502" i="2"/>
  <c r="S29502" i="2" s="1"/>
  <c r="H29501" i="2"/>
  <c r="G29501" i="2"/>
  <c r="S29501" i="2" s="1"/>
  <c r="H29500" i="2"/>
  <c r="G29500" i="2"/>
  <c r="S29500" i="2" s="1"/>
  <c r="H29499" i="2"/>
  <c r="G29499" i="2"/>
  <c r="S29499" i="2" s="1"/>
  <c r="H29498" i="2"/>
  <c r="G29498" i="2"/>
  <c r="S29498" i="2" s="1"/>
  <c r="H29497" i="2"/>
  <c r="G29497" i="2"/>
  <c r="S29497" i="2" s="1"/>
  <c r="H29496" i="2"/>
  <c r="G29496" i="2"/>
  <c r="S29496" i="2" s="1"/>
  <c r="H29495" i="2"/>
  <c r="G29495" i="2"/>
  <c r="S29495" i="2" s="1"/>
  <c r="H29494" i="2"/>
  <c r="G29494" i="2"/>
  <c r="S29494" i="2" s="1"/>
  <c r="H29493" i="2"/>
  <c r="G29493" i="2"/>
  <c r="S29493" i="2" s="1"/>
  <c r="H29492" i="2"/>
  <c r="G29492" i="2"/>
  <c r="S29492" i="2" s="1"/>
  <c r="H29491" i="2"/>
  <c r="G29491" i="2"/>
  <c r="S29491" i="2" s="1"/>
  <c r="H29490" i="2"/>
  <c r="G29490" i="2"/>
  <c r="S29490" i="2" s="1"/>
  <c r="H29489" i="2"/>
  <c r="G29489" i="2"/>
  <c r="S29489" i="2" s="1"/>
  <c r="H29488" i="2"/>
  <c r="G29488" i="2"/>
  <c r="S29488" i="2" s="1"/>
  <c r="H29487" i="2"/>
  <c r="G29487" i="2"/>
  <c r="S29487" i="2" s="1"/>
  <c r="H29486" i="2"/>
  <c r="G29486" i="2"/>
  <c r="S29486" i="2" s="1"/>
  <c r="H29485" i="2"/>
  <c r="G29485" i="2"/>
  <c r="S29485" i="2" s="1"/>
  <c r="H29484" i="2"/>
  <c r="G29484" i="2"/>
  <c r="S29484" i="2" s="1"/>
  <c r="H29483" i="2"/>
  <c r="G29483" i="2"/>
  <c r="S29483" i="2" s="1"/>
  <c r="H29482" i="2"/>
  <c r="G29482" i="2"/>
  <c r="S29482" i="2" s="1"/>
  <c r="H29481" i="2"/>
  <c r="G29481" i="2"/>
  <c r="S29481" i="2" s="1"/>
  <c r="H29480" i="2"/>
  <c r="G29480" i="2"/>
  <c r="S29480" i="2" s="1"/>
  <c r="H29479" i="2"/>
  <c r="G29479" i="2"/>
  <c r="S29479" i="2" s="1"/>
  <c r="H29478" i="2"/>
  <c r="G29478" i="2"/>
  <c r="S29478" i="2" s="1"/>
  <c r="H29477" i="2"/>
  <c r="G29477" i="2"/>
  <c r="S29477" i="2" s="1"/>
  <c r="H29476" i="2"/>
  <c r="G29476" i="2"/>
  <c r="S29476" i="2" s="1"/>
  <c r="H29475" i="2"/>
  <c r="G29475" i="2"/>
  <c r="S29475" i="2" s="1"/>
  <c r="H29474" i="2"/>
  <c r="G29474" i="2"/>
  <c r="S29474" i="2" s="1"/>
  <c r="H29473" i="2"/>
  <c r="G29473" i="2"/>
  <c r="S29473" i="2" s="1"/>
  <c r="H29472" i="2"/>
  <c r="G29472" i="2"/>
  <c r="S29472" i="2" s="1"/>
  <c r="H29471" i="2"/>
  <c r="G29471" i="2"/>
  <c r="S29471" i="2" s="1"/>
  <c r="H29470" i="2"/>
  <c r="G29470" i="2"/>
  <c r="S29470" i="2" s="1"/>
  <c r="H29469" i="2"/>
  <c r="G29469" i="2"/>
  <c r="S29469" i="2" s="1"/>
  <c r="H29468" i="2"/>
  <c r="G29468" i="2"/>
  <c r="S29468" i="2" s="1"/>
  <c r="H29467" i="2"/>
  <c r="G29467" i="2"/>
  <c r="S29467" i="2" s="1"/>
  <c r="H29466" i="2"/>
  <c r="G29466" i="2"/>
  <c r="S29466" i="2" s="1"/>
  <c r="H29465" i="2"/>
  <c r="G29465" i="2"/>
  <c r="S29465" i="2" s="1"/>
  <c r="H29464" i="2"/>
  <c r="G29464" i="2"/>
  <c r="S29464" i="2" s="1"/>
  <c r="H29463" i="2"/>
  <c r="G29463" i="2"/>
  <c r="S29463" i="2" s="1"/>
  <c r="H29462" i="2"/>
  <c r="G29462" i="2"/>
  <c r="S29462" i="2" s="1"/>
  <c r="H29461" i="2"/>
  <c r="G29461" i="2"/>
  <c r="S29461" i="2" s="1"/>
  <c r="H29460" i="2"/>
  <c r="G29460" i="2"/>
  <c r="S29460" i="2" s="1"/>
  <c r="H29459" i="2"/>
  <c r="G29459" i="2"/>
  <c r="S29459" i="2" s="1"/>
  <c r="H29458" i="2"/>
  <c r="G29458" i="2"/>
  <c r="S29458" i="2" s="1"/>
  <c r="H29457" i="2"/>
  <c r="G29457" i="2"/>
  <c r="S29457" i="2" s="1"/>
  <c r="H29456" i="2"/>
  <c r="G29456" i="2"/>
  <c r="S29456" i="2" s="1"/>
  <c r="H29455" i="2"/>
  <c r="G29455" i="2"/>
  <c r="S29455" i="2" s="1"/>
  <c r="H29454" i="2"/>
  <c r="G29454" i="2"/>
  <c r="S29454" i="2" s="1"/>
  <c r="H29453" i="2"/>
  <c r="G29453" i="2"/>
  <c r="S29453" i="2" s="1"/>
  <c r="H29452" i="2"/>
  <c r="G29452" i="2"/>
  <c r="S29452" i="2" s="1"/>
  <c r="H29451" i="2"/>
  <c r="G29451" i="2"/>
  <c r="S29451" i="2" s="1"/>
  <c r="H29450" i="2"/>
  <c r="G29450" i="2"/>
  <c r="S29450" i="2" s="1"/>
  <c r="H29449" i="2"/>
  <c r="G29449" i="2"/>
  <c r="S29449" i="2" s="1"/>
  <c r="H29448" i="2"/>
  <c r="G29448" i="2"/>
  <c r="S29448" i="2" s="1"/>
  <c r="H29447" i="2"/>
  <c r="G29447" i="2"/>
  <c r="S29447" i="2" s="1"/>
  <c r="H29446" i="2"/>
  <c r="G29446" i="2"/>
  <c r="S29446" i="2" s="1"/>
  <c r="H29445" i="2"/>
  <c r="G29445" i="2"/>
  <c r="S29445" i="2" s="1"/>
  <c r="H29444" i="2"/>
  <c r="G29444" i="2"/>
  <c r="S29444" i="2" s="1"/>
  <c r="H29443" i="2"/>
  <c r="G29443" i="2"/>
  <c r="S29443" i="2" s="1"/>
  <c r="H29442" i="2"/>
  <c r="G29442" i="2"/>
  <c r="S29442" i="2" s="1"/>
  <c r="H29441" i="2"/>
  <c r="G29441" i="2"/>
  <c r="S29441" i="2" s="1"/>
  <c r="H29440" i="2"/>
  <c r="G29440" i="2"/>
  <c r="S29440" i="2" s="1"/>
  <c r="H29439" i="2"/>
  <c r="G29439" i="2"/>
  <c r="S29439" i="2" s="1"/>
  <c r="H29438" i="2"/>
  <c r="G29438" i="2"/>
  <c r="S29438" i="2" s="1"/>
  <c r="H29437" i="2"/>
  <c r="G29437" i="2"/>
  <c r="S29437" i="2" s="1"/>
  <c r="H29436" i="2"/>
  <c r="G29436" i="2"/>
  <c r="S29436" i="2" s="1"/>
  <c r="H29435" i="2"/>
  <c r="G29435" i="2"/>
  <c r="S29435" i="2" s="1"/>
  <c r="H29434" i="2"/>
  <c r="G29434" i="2"/>
  <c r="S29434" i="2" s="1"/>
  <c r="H29433" i="2"/>
  <c r="G29433" i="2"/>
  <c r="S29433" i="2" s="1"/>
  <c r="H29432" i="2"/>
  <c r="G29432" i="2"/>
  <c r="S29432" i="2" s="1"/>
  <c r="H29431" i="2"/>
  <c r="G29431" i="2"/>
  <c r="S29431" i="2" s="1"/>
  <c r="H29430" i="2"/>
  <c r="G29430" i="2"/>
  <c r="S29430" i="2" s="1"/>
  <c r="H29429" i="2"/>
  <c r="G29429" i="2"/>
  <c r="S29429" i="2" s="1"/>
  <c r="H29428" i="2"/>
  <c r="G29428" i="2"/>
  <c r="S29428" i="2" s="1"/>
  <c r="H29427" i="2"/>
  <c r="G29427" i="2"/>
  <c r="S29427" i="2" s="1"/>
  <c r="H29426" i="2"/>
  <c r="G29426" i="2"/>
  <c r="S29426" i="2" s="1"/>
  <c r="H29425" i="2"/>
  <c r="G29425" i="2"/>
  <c r="S29425" i="2" s="1"/>
  <c r="H29424" i="2"/>
  <c r="G29424" i="2"/>
  <c r="S29424" i="2" s="1"/>
  <c r="H29423" i="2"/>
  <c r="G29423" i="2"/>
  <c r="S29423" i="2" s="1"/>
  <c r="H29422" i="2"/>
  <c r="G29422" i="2"/>
  <c r="S29422" i="2" s="1"/>
  <c r="H29421" i="2"/>
  <c r="G29421" i="2"/>
  <c r="S29421" i="2" s="1"/>
  <c r="H29420" i="2"/>
  <c r="G29420" i="2"/>
  <c r="S29420" i="2" s="1"/>
  <c r="H29419" i="2"/>
  <c r="G29419" i="2"/>
  <c r="S29419" i="2" s="1"/>
  <c r="H29418" i="2"/>
  <c r="G29418" i="2"/>
  <c r="S29418" i="2" s="1"/>
  <c r="H29417" i="2"/>
  <c r="G29417" i="2"/>
  <c r="S29417" i="2" s="1"/>
  <c r="H29416" i="2"/>
  <c r="G29416" i="2"/>
  <c r="S29416" i="2" s="1"/>
  <c r="H29415" i="2"/>
  <c r="G29415" i="2"/>
  <c r="S29415" i="2" s="1"/>
  <c r="H29414" i="2"/>
  <c r="G29414" i="2"/>
  <c r="S29414" i="2" s="1"/>
  <c r="H29413" i="2"/>
  <c r="G29413" i="2"/>
  <c r="S29413" i="2" s="1"/>
  <c r="H29412" i="2"/>
  <c r="G29412" i="2"/>
  <c r="S29412" i="2" s="1"/>
  <c r="H29411" i="2"/>
  <c r="G29411" i="2"/>
  <c r="S29411" i="2" s="1"/>
  <c r="H29410" i="2"/>
  <c r="G29410" i="2"/>
  <c r="S29410" i="2" s="1"/>
  <c r="H29409" i="2"/>
  <c r="G29409" i="2"/>
  <c r="S29409" i="2" s="1"/>
  <c r="H29408" i="2"/>
  <c r="G29408" i="2"/>
  <c r="S29408" i="2" s="1"/>
  <c r="H29407" i="2"/>
  <c r="G29407" i="2"/>
  <c r="S29407" i="2" s="1"/>
  <c r="H29406" i="2"/>
  <c r="G29406" i="2"/>
  <c r="S29406" i="2" s="1"/>
  <c r="H29405" i="2"/>
  <c r="G29405" i="2"/>
  <c r="S29405" i="2" s="1"/>
  <c r="H29404" i="2"/>
  <c r="G29404" i="2"/>
  <c r="S29404" i="2" s="1"/>
  <c r="H29403" i="2"/>
  <c r="G29403" i="2"/>
  <c r="S29403" i="2" s="1"/>
  <c r="H29402" i="2"/>
  <c r="G29402" i="2"/>
  <c r="S29402" i="2" s="1"/>
  <c r="H29401" i="2"/>
  <c r="G29401" i="2"/>
  <c r="S29401" i="2" s="1"/>
  <c r="H29400" i="2"/>
  <c r="G29400" i="2"/>
  <c r="S29400" i="2" s="1"/>
  <c r="H29399" i="2"/>
  <c r="G29399" i="2"/>
  <c r="S29399" i="2" s="1"/>
  <c r="H29398" i="2"/>
  <c r="G29398" i="2"/>
  <c r="S29398" i="2" s="1"/>
  <c r="H29397" i="2"/>
  <c r="G29397" i="2"/>
  <c r="S29397" i="2" s="1"/>
  <c r="H29396" i="2"/>
  <c r="G29396" i="2"/>
  <c r="S29396" i="2" s="1"/>
  <c r="H29395" i="2"/>
  <c r="G29395" i="2"/>
  <c r="S29395" i="2" s="1"/>
  <c r="H29394" i="2"/>
  <c r="G29394" i="2"/>
  <c r="S29394" i="2" s="1"/>
  <c r="H29393" i="2"/>
  <c r="G29393" i="2"/>
  <c r="S29393" i="2" s="1"/>
  <c r="H29392" i="2"/>
  <c r="G29392" i="2"/>
  <c r="S29392" i="2" s="1"/>
  <c r="H29391" i="2"/>
  <c r="G29391" i="2"/>
  <c r="S29391" i="2" s="1"/>
  <c r="H29390" i="2"/>
  <c r="G29390" i="2"/>
  <c r="S29390" i="2" s="1"/>
  <c r="H29389" i="2"/>
  <c r="G29389" i="2"/>
  <c r="S29389" i="2" s="1"/>
  <c r="H29388" i="2"/>
  <c r="G29388" i="2"/>
  <c r="S29388" i="2" s="1"/>
  <c r="H29387" i="2"/>
  <c r="G29387" i="2"/>
  <c r="S29387" i="2" s="1"/>
  <c r="H29386" i="2"/>
  <c r="G29386" i="2"/>
  <c r="S29386" i="2" s="1"/>
  <c r="H29385" i="2"/>
  <c r="G29385" i="2"/>
  <c r="S29385" i="2" s="1"/>
  <c r="H29384" i="2"/>
  <c r="G29384" i="2"/>
  <c r="S29384" i="2" s="1"/>
  <c r="H29383" i="2"/>
  <c r="G29383" i="2"/>
  <c r="S29383" i="2" s="1"/>
  <c r="H29382" i="2"/>
  <c r="G29382" i="2"/>
  <c r="S29382" i="2" s="1"/>
  <c r="H29381" i="2"/>
  <c r="G29381" i="2"/>
  <c r="S29381" i="2" s="1"/>
  <c r="H29380" i="2"/>
  <c r="G29380" i="2"/>
  <c r="S29380" i="2" s="1"/>
  <c r="H29379" i="2"/>
  <c r="G29379" i="2"/>
  <c r="S29379" i="2" s="1"/>
  <c r="H29378" i="2"/>
  <c r="G29378" i="2"/>
  <c r="S29378" i="2" s="1"/>
  <c r="H29377" i="2"/>
  <c r="G29377" i="2"/>
  <c r="S29377" i="2" s="1"/>
  <c r="H29376" i="2"/>
  <c r="G29376" i="2"/>
  <c r="S29376" i="2" s="1"/>
  <c r="H29375" i="2"/>
  <c r="G29375" i="2"/>
  <c r="S29375" i="2" s="1"/>
  <c r="H29374" i="2"/>
  <c r="G29374" i="2"/>
  <c r="S29374" i="2" s="1"/>
  <c r="H29373" i="2"/>
  <c r="G29373" i="2"/>
  <c r="S29373" i="2" s="1"/>
  <c r="H29372" i="2"/>
  <c r="G29372" i="2"/>
  <c r="S29372" i="2" s="1"/>
  <c r="H29371" i="2"/>
  <c r="G29371" i="2"/>
  <c r="S29371" i="2" s="1"/>
  <c r="H29370" i="2"/>
  <c r="G29370" i="2"/>
  <c r="S29370" i="2" s="1"/>
  <c r="H29369" i="2"/>
  <c r="G29369" i="2"/>
  <c r="S29369" i="2" s="1"/>
  <c r="H29368" i="2"/>
  <c r="G29368" i="2"/>
  <c r="S29368" i="2" s="1"/>
  <c r="H29367" i="2"/>
  <c r="G29367" i="2"/>
  <c r="S29367" i="2" s="1"/>
  <c r="H29366" i="2"/>
  <c r="G29366" i="2"/>
  <c r="S29366" i="2" s="1"/>
  <c r="H29365" i="2"/>
  <c r="G29365" i="2"/>
  <c r="S29365" i="2" s="1"/>
  <c r="H29364" i="2"/>
  <c r="G29364" i="2"/>
  <c r="S29364" i="2" s="1"/>
  <c r="H29363" i="2"/>
  <c r="G29363" i="2"/>
  <c r="S29363" i="2" s="1"/>
  <c r="H29362" i="2"/>
  <c r="G29362" i="2"/>
  <c r="S29362" i="2" s="1"/>
  <c r="H29361" i="2"/>
  <c r="G29361" i="2"/>
  <c r="S29361" i="2" s="1"/>
  <c r="H29360" i="2"/>
  <c r="G29360" i="2"/>
  <c r="S29360" i="2" s="1"/>
  <c r="H29359" i="2"/>
  <c r="G29359" i="2"/>
  <c r="S29359" i="2" s="1"/>
  <c r="H29358" i="2"/>
  <c r="G29358" i="2"/>
  <c r="S29358" i="2" s="1"/>
  <c r="H29357" i="2"/>
  <c r="G29357" i="2"/>
  <c r="S29357" i="2" s="1"/>
  <c r="H29356" i="2"/>
  <c r="G29356" i="2"/>
  <c r="S29356" i="2" s="1"/>
  <c r="H29355" i="2"/>
  <c r="G29355" i="2"/>
  <c r="S29355" i="2" s="1"/>
  <c r="H29354" i="2"/>
  <c r="G29354" i="2"/>
  <c r="S29354" i="2" s="1"/>
  <c r="H29353" i="2"/>
  <c r="G29353" i="2"/>
  <c r="S29353" i="2" s="1"/>
  <c r="H29352" i="2"/>
  <c r="G29352" i="2"/>
  <c r="S29352" i="2" s="1"/>
  <c r="H29351" i="2"/>
  <c r="G29351" i="2"/>
  <c r="S29351" i="2" s="1"/>
  <c r="H29350" i="2"/>
  <c r="G29350" i="2"/>
  <c r="S29350" i="2" s="1"/>
  <c r="H29349" i="2"/>
  <c r="G29349" i="2"/>
  <c r="S29349" i="2" s="1"/>
  <c r="H29348" i="2"/>
  <c r="G29348" i="2"/>
  <c r="S29348" i="2" s="1"/>
  <c r="H29347" i="2"/>
  <c r="G29347" i="2"/>
  <c r="S29347" i="2" s="1"/>
  <c r="H29346" i="2"/>
  <c r="G29346" i="2"/>
  <c r="S29346" i="2" s="1"/>
  <c r="H29345" i="2"/>
  <c r="G29345" i="2"/>
  <c r="S29345" i="2" s="1"/>
  <c r="H29344" i="2"/>
  <c r="G29344" i="2"/>
  <c r="S29344" i="2" s="1"/>
  <c r="H29343" i="2"/>
  <c r="G29343" i="2"/>
  <c r="S29343" i="2" s="1"/>
  <c r="H29342" i="2"/>
  <c r="G29342" i="2"/>
  <c r="S29342" i="2" s="1"/>
  <c r="H29341" i="2"/>
  <c r="G29341" i="2"/>
  <c r="S29341" i="2" s="1"/>
  <c r="H29340" i="2"/>
  <c r="G29340" i="2"/>
  <c r="S29340" i="2" s="1"/>
  <c r="H29339" i="2"/>
  <c r="G29339" i="2"/>
  <c r="S29339" i="2" s="1"/>
  <c r="H29338" i="2"/>
  <c r="G29338" i="2"/>
  <c r="S29338" i="2" s="1"/>
  <c r="H29337" i="2"/>
  <c r="G29337" i="2"/>
  <c r="S29337" i="2" s="1"/>
  <c r="H29336" i="2"/>
  <c r="G29336" i="2"/>
  <c r="S29336" i="2" s="1"/>
  <c r="H29335" i="2"/>
  <c r="G29335" i="2"/>
  <c r="S29335" i="2" s="1"/>
  <c r="H29334" i="2"/>
  <c r="G29334" i="2"/>
  <c r="S29334" i="2" s="1"/>
  <c r="H29333" i="2"/>
  <c r="G29333" i="2"/>
  <c r="S29333" i="2" s="1"/>
  <c r="H29332" i="2"/>
  <c r="G29332" i="2"/>
  <c r="S29332" i="2" s="1"/>
  <c r="H29331" i="2"/>
  <c r="G29331" i="2"/>
  <c r="S29331" i="2" s="1"/>
  <c r="H29330" i="2"/>
  <c r="G29330" i="2"/>
  <c r="S29330" i="2" s="1"/>
  <c r="H29329" i="2"/>
  <c r="G29329" i="2"/>
  <c r="S29329" i="2" s="1"/>
  <c r="H29328" i="2"/>
  <c r="G29328" i="2"/>
  <c r="S29328" i="2" s="1"/>
  <c r="H29327" i="2"/>
  <c r="G29327" i="2"/>
  <c r="S29327" i="2" s="1"/>
  <c r="H29326" i="2"/>
  <c r="G29326" i="2"/>
  <c r="S29326" i="2" s="1"/>
  <c r="H29325" i="2"/>
  <c r="G29325" i="2"/>
  <c r="S29325" i="2" s="1"/>
  <c r="H29324" i="2"/>
  <c r="G29324" i="2"/>
  <c r="S29324" i="2" s="1"/>
  <c r="H29323" i="2"/>
  <c r="G29323" i="2"/>
  <c r="S29323" i="2" s="1"/>
  <c r="H29322" i="2"/>
  <c r="G29322" i="2"/>
  <c r="S29322" i="2" s="1"/>
  <c r="H29321" i="2"/>
  <c r="G29321" i="2"/>
  <c r="S29321" i="2" s="1"/>
  <c r="H29320" i="2"/>
  <c r="G29320" i="2"/>
  <c r="S29320" i="2" s="1"/>
  <c r="H29319" i="2"/>
  <c r="G29319" i="2"/>
  <c r="S29319" i="2" s="1"/>
  <c r="H29318" i="2"/>
  <c r="G29318" i="2"/>
  <c r="S29318" i="2" s="1"/>
  <c r="H29317" i="2"/>
  <c r="G29317" i="2"/>
  <c r="S29317" i="2" s="1"/>
  <c r="H29316" i="2"/>
  <c r="G29316" i="2"/>
  <c r="S29316" i="2" s="1"/>
  <c r="H29315" i="2"/>
  <c r="G29315" i="2"/>
  <c r="S29315" i="2" s="1"/>
  <c r="H29314" i="2"/>
  <c r="G29314" i="2"/>
  <c r="S29314" i="2" s="1"/>
  <c r="H29313" i="2"/>
  <c r="G29313" i="2"/>
  <c r="S29313" i="2" s="1"/>
  <c r="H29312" i="2"/>
  <c r="G29312" i="2"/>
  <c r="S29312" i="2" s="1"/>
  <c r="H29311" i="2"/>
  <c r="G29311" i="2"/>
  <c r="S29311" i="2" s="1"/>
  <c r="H29310" i="2"/>
  <c r="G29310" i="2"/>
  <c r="S29310" i="2" s="1"/>
  <c r="H29309" i="2"/>
  <c r="G29309" i="2"/>
  <c r="S29309" i="2" s="1"/>
  <c r="H29308" i="2"/>
  <c r="G29308" i="2"/>
  <c r="S29308" i="2" s="1"/>
  <c r="H29307" i="2"/>
  <c r="G29307" i="2"/>
  <c r="S29307" i="2" s="1"/>
  <c r="H29306" i="2"/>
  <c r="G29306" i="2"/>
  <c r="S29306" i="2" s="1"/>
  <c r="H29305" i="2"/>
  <c r="G29305" i="2"/>
  <c r="S29305" i="2" s="1"/>
  <c r="H29304" i="2"/>
  <c r="G29304" i="2"/>
  <c r="S29304" i="2" s="1"/>
  <c r="H29303" i="2"/>
  <c r="G29303" i="2"/>
  <c r="S29303" i="2" s="1"/>
  <c r="H29302" i="2"/>
  <c r="G29302" i="2"/>
  <c r="S29302" i="2" s="1"/>
  <c r="H29301" i="2"/>
  <c r="G29301" i="2"/>
  <c r="S29301" i="2" s="1"/>
  <c r="H29300" i="2"/>
  <c r="G29300" i="2"/>
  <c r="S29300" i="2" s="1"/>
  <c r="H29299" i="2"/>
  <c r="G29299" i="2"/>
  <c r="S29299" i="2" s="1"/>
  <c r="H29298" i="2"/>
  <c r="G29298" i="2"/>
  <c r="S29298" i="2" s="1"/>
  <c r="H29297" i="2"/>
  <c r="G29297" i="2"/>
  <c r="S29297" i="2" s="1"/>
  <c r="H29296" i="2"/>
  <c r="G29296" i="2"/>
  <c r="S29296" i="2" s="1"/>
  <c r="H29295" i="2"/>
  <c r="G29295" i="2"/>
  <c r="S29295" i="2" s="1"/>
  <c r="H29294" i="2"/>
  <c r="G29294" i="2"/>
  <c r="S29294" i="2" s="1"/>
  <c r="H29293" i="2"/>
  <c r="G29293" i="2"/>
  <c r="S29293" i="2" s="1"/>
  <c r="H29292" i="2"/>
  <c r="G29292" i="2"/>
  <c r="S29292" i="2" s="1"/>
  <c r="H29291" i="2"/>
  <c r="G29291" i="2"/>
  <c r="S29291" i="2" s="1"/>
  <c r="H29290" i="2"/>
  <c r="G29290" i="2"/>
  <c r="S29290" i="2" s="1"/>
  <c r="H29289" i="2"/>
  <c r="G29289" i="2"/>
  <c r="S29289" i="2" s="1"/>
  <c r="H29288" i="2"/>
  <c r="G29288" i="2"/>
  <c r="S29288" i="2" s="1"/>
  <c r="H29287" i="2"/>
  <c r="G29287" i="2"/>
  <c r="S29287" i="2" s="1"/>
  <c r="H29286" i="2"/>
  <c r="G29286" i="2"/>
  <c r="S29286" i="2" s="1"/>
  <c r="H29285" i="2"/>
  <c r="G29285" i="2"/>
  <c r="S29285" i="2" s="1"/>
  <c r="H29284" i="2"/>
  <c r="G29284" i="2"/>
  <c r="S29284" i="2" s="1"/>
  <c r="H29283" i="2"/>
  <c r="G29283" i="2"/>
  <c r="S29283" i="2" s="1"/>
  <c r="H29282" i="2"/>
  <c r="G29282" i="2"/>
  <c r="S29282" i="2" s="1"/>
  <c r="H29281" i="2"/>
  <c r="G29281" i="2"/>
  <c r="S29281" i="2" s="1"/>
  <c r="H29280" i="2"/>
  <c r="G29280" i="2"/>
  <c r="S29280" i="2" s="1"/>
  <c r="H29279" i="2"/>
  <c r="G29279" i="2"/>
  <c r="S29279" i="2" s="1"/>
  <c r="H29278" i="2"/>
  <c r="G29278" i="2"/>
  <c r="S29278" i="2" s="1"/>
  <c r="H29277" i="2"/>
  <c r="G29277" i="2"/>
  <c r="S29277" i="2" s="1"/>
  <c r="H29276" i="2"/>
  <c r="G29276" i="2"/>
  <c r="S29276" i="2" s="1"/>
  <c r="H29275" i="2"/>
  <c r="G29275" i="2"/>
  <c r="S29275" i="2" s="1"/>
  <c r="H29274" i="2"/>
  <c r="G29274" i="2"/>
  <c r="S29274" i="2" s="1"/>
  <c r="H29273" i="2"/>
  <c r="G29273" i="2"/>
  <c r="S29273" i="2" s="1"/>
  <c r="H29272" i="2"/>
  <c r="G29272" i="2"/>
  <c r="S29272" i="2" s="1"/>
  <c r="H29271" i="2"/>
  <c r="G29271" i="2"/>
  <c r="S29271" i="2" s="1"/>
  <c r="H29270" i="2"/>
  <c r="G29270" i="2"/>
  <c r="S29270" i="2" s="1"/>
  <c r="H29269" i="2"/>
  <c r="G29269" i="2"/>
  <c r="S29269" i="2" s="1"/>
  <c r="H29268" i="2"/>
  <c r="G29268" i="2"/>
  <c r="S29268" i="2" s="1"/>
  <c r="H29267" i="2"/>
  <c r="G29267" i="2"/>
  <c r="S29267" i="2" s="1"/>
  <c r="H29266" i="2"/>
  <c r="G29266" i="2"/>
  <c r="S29266" i="2" s="1"/>
  <c r="H29265" i="2"/>
  <c r="G29265" i="2"/>
  <c r="S29265" i="2" s="1"/>
  <c r="H29264" i="2"/>
  <c r="G29264" i="2"/>
  <c r="S29264" i="2" s="1"/>
  <c r="H29263" i="2"/>
  <c r="G29263" i="2"/>
  <c r="S29263" i="2" s="1"/>
  <c r="H29262" i="2"/>
  <c r="G29262" i="2"/>
  <c r="S29262" i="2" s="1"/>
  <c r="H29261" i="2"/>
  <c r="G29261" i="2"/>
  <c r="S29261" i="2" s="1"/>
  <c r="H29260" i="2"/>
  <c r="G29260" i="2"/>
  <c r="S29260" i="2" s="1"/>
  <c r="H29259" i="2"/>
  <c r="G29259" i="2"/>
  <c r="S29259" i="2" s="1"/>
  <c r="H29258" i="2"/>
  <c r="G29258" i="2"/>
  <c r="S29258" i="2" s="1"/>
  <c r="H29257" i="2"/>
  <c r="G29257" i="2"/>
  <c r="S29257" i="2" s="1"/>
  <c r="H29256" i="2"/>
  <c r="G29256" i="2"/>
  <c r="S29256" i="2" s="1"/>
  <c r="H29255" i="2"/>
  <c r="G29255" i="2"/>
  <c r="S29255" i="2" s="1"/>
  <c r="H29254" i="2"/>
  <c r="G29254" i="2"/>
  <c r="S29254" i="2" s="1"/>
  <c r="H29253" i="2"/>
  <c r="G29253" i="2"/>
  <c r="S29253" i="2" s="1"/>
  <c r="H29252" i="2"/>
  <c r="G29252" i="2"/>
  <c r="S29252" i="2" s="1"/>
  <c r="H29251" i="2"/>
  <c r="G29251" i="2"/>
  <c r="S29251" i="2" s="1"/>
  <c r="H29250" i="2"/>
  <c r="G29250" i="2"/>
  <c r="S29250" i="2" s="1"/>
  <c r="H29249" i="2"/>
  <c r="G29249" i="2"/>
  <c r="S29249" i="2" s="1"/>
  <c r="H29248" i="2"/>
  <c r="G29248" i="2"/>
  <c r="S29248" i="2" s="1"/>
  <c r="H29247" i="2"/>
  <c r="G29247" i="2"/>
  <c r="S29247" i="2" s="1"/>
  <c r="H29246" i="2"/>
  <c r="G29246" i="2"/>
  <c r="S29246" i="2" s="1"/>
  <c r="H29245" i="2"/>
  <c r="G29245" i="2"/>
  <c r="S29245" i="2" s="1"/>
  <c r="H29244" i="2"/>
  <c r="G29244" i="2"/>
  <c r="S29244" i="2" s="1"/>
  <c r="H29243" i="2"/>
  <c r="G29243" i="2"/>
  <c r="S29243" i="2" s="1"/>
  <c r="H29242" i="2"/>
  <c r="G29242" i="2"/>
  <c r="S29242" i="2" s="1"/>
  <c r="H29241" i="2"/>
  <c r="G29241" i="2"/>
  <c r="S29241" i="2" s="1"/>
  <c r="H29240" i="2"/>
  <c r="G29240" i="2"/>
  <c r="S29240" i="2" s="1"/>
  <c r="H29239" i="2"/>
  <c r="G29239" i="2"/>
  <c r="S29239" i="2" s="1"/>
  <c r="H29238" i="2"/>
  <c r="G29238" i="2"/>
  <c r="S29238" i="2" s="1"/>
  <c r="H29237" i="2"/>
  <c r="G29237" i="2"/>
  <c r="S29237" i="2" s="1"/>
  <c r="H29236" i="2"/>
  <c r="G29236" i="2"/>
  <c r="S29236" i="2" s="1"/>
  <c r="H29235" i="2"/>
  <c r="G29235" i="2"/>
  <c r="S29235" i="2" s="1"/>
  <c r="H29234" i="2"/>
  <c r="G29234" i="2"/>
  <c r="S29234" i="2" s="1"/>
  <c r="H29233" i="2"/>
  <c r="G29233" i="2"/>
  <c r="S29233" i="2" s="1"/>
  <c r="H29232" i="2"/>
  <c r="G29232" i="2"/>
  <c r="S29232" i="2" s="1"/>
  <c r="H29231" i="2"/>
  <c r="G29231" i="2"/>
  <c r="S29231" i="2" s="1"/>
  <c r="H29230" i="2"/>
  <c r="G29230" i="2"/>
  <c r="S29230" i="2" s="1"/>
  <c r="H29229" i="2"/>
  <c r="G29229" i="2"/>
  <c r="S29229" i="2" s="1"/>
  <c r="H29228" i="2"/>
  <c r="G29228" i="2"/>
  <c r="S29228" i="2" s="1"/>
  <c r="H29227" i="2"/>
  <c r="G29227" i="2"/>
  <c r="S29227" i="2" s="1"/>
  <c r="H29226" i="2"/>
  <c r="G29226" i="2"/>
  <c r="S29226" i="2" s="1"/>
  <c r="H29225" i="2"/>
  <c r="G29225" i="2"/>
  <c r="S29225" i="2" s="1"/>
  <c r="H29224" i="2"/>
  <c r="G29224" i="2"/>
  <c r="S29224" i="2" s="1"/>
  <c r="H29223" i="2"/>
  <c r="G29223" i="2"/>
  <c r="S29223" i="2" s="1"/>
  <c r="H29222" i="2"/>
  <c r="G29222" i="2"/>
  <c r="S29222" i="2" s="1"/>
  <c r="H29221" i="2"/>
  <c r="G29221" i="2"/>
  <c r="S29221" i="2" s="1"/>
  <c r="H29220" i="2"/>
  <c r="G29220" i="2"/>
  <c r="S29220" i="2" s="1"/>
  <c r="H29219" i="2"/>
  <c r="G29219" i="2"/>
  <c r="S29219" i="2" s="1"/>
  <c r="H29218" i="2"/>
  <c r="G29218" i="2"/>
  <c r="S29218" i="2" s="1"/>
  <c r="H29217" i="2"/>
  <c r="G29217" i="2"/>
  <c r="S29217" i="2" s="1"/>
  <c r="H29216" i="2"/>
  <c r="G29216" i="2"/>
  <c r="S29216" i="2" s="1"/>
  <c r="H29215" i="2"/>
  <c r="G29215" i="2"/>
  <c r="S29215" i="2" s="1"/>
  <c r="H29214" i="2"/>
  <c r="G29214" i="2"/>
  <c r="S29214" i="2" s="1"/>
  <c r="H29213" i="2"/>
  <c r="G29213" i="2"/>
  <c r="S29213" i="2" s="1"/>
  <c r="H29212" i="2"/>
  <c r="G29212" i="2"/>
  <c r="S29212" i="2" s="1"/>
  <c r="H29211" i="2"/>
  <c r="G29211" i="2"/>
  <c r="S29211" i="2" s="1"/>
  <c r="H29210" i="2"/>
  <c r="G29210" i="2"/>
  <c r="S29210" i="2" s="1"/>
  <c r="H29209" i="2"/>
  <c r="G29209" i="2"/>
  <c r="S29209" i="2" s="1"/>
  <c r="H29208" i="2"/>
  <c r="G29208" i="2"/>
  <c r="S29208" i="2" s="1"/>
  <c r="H29207" i="2"/>
  <c r="G29207" i="2"/>
  <c r="S29207" i="2" s="1"/>
  <c r="H29206" i="2"/>
  <c r="G29206" i="2"/>
  <c r="S29206" i="2" s="1"/>
  <c r="H29205" i="2"/>
  <c r="G29205" i="2"/>
  <c r="S29205" i="2" s="1"/>
  <c r="H29204" i="2"/>
  <c r="G29204" i="2"/>
  <c r="S29204" i="2" s="1"/>
  <c r="H29203" i="2"/>
  <c r="G29203" i="2"/>
  <c r="S29203" i="2" s="1"/>
  <c r="H29202" i="2"/>
  <c r="G29202" i="2"/>
  <c r="S29202" i="2" s="1"/>
  <c r="H29201" i="2"/>
  <c r="G29201" i="2"/>
  <c r="S29201" i="2" s="1"/>
  <c r="H29200" i="2"/>
  <c r="G29200" i="2"/>
  <c r="S29200" i="2" s="1"/>
  <c r="H29199" i="2"/>
  <c r="G29199" i="2"/>
  <c r="S29199" i="2" s="1"/>
  <c r="H29198" i="2"/>
  <c r="G29198" i="2"/>
  <c r="S29198" i="2" s="1"/>
  <c r="H29197" i="2"/>
  <c r="G29197" i="2"/>
  <c r="S29197" i="2" s="1"/>
  <c r="H29196" i="2"/>
  <c r="G29196" i="2"/>
  <c r="S29196" i="2" s="1"/>
  <c r="H29195" i="2"/>
  <c r="G29195" i="2"/>
  <c r="S29195" i="2" s="1"/>
  <c r="H29194" i="2"/>
  <c r="G29194" i="2"/>
  <c r="S29194" i="2" s="1"/>
  <c r="H29193" i="2"/>
  <c r="G29193" i="2"/>
  <c r="S29193" i="2" s="1"/>
  <c r="H29192" i="2"/>
  <c r="G29192" i="2"/>
  <c r="S29192" i="2" s="1"/>
  <c r="H29191" i="2"/>
  <c r="G29191" i="2"/>
  <c r="S29191" i="2" s="1"/>
  <c r="H29190" i="2"/>
  <c r="G29190" i="2"/>
  <c r="S29190" i="2" s="1"/>
  <c r="H29189" i="2"/>
  <c r="G29189" i="2"/>
  <c r="S29189" i="2" s="1"/>
  <c r="H29188" i="2"/>
  <c r="G29188" i="2"/>
  <c r="S29188" i="2" s="1"/>
  <c r="H29187" i="2"/>
  <c r="G29187" i="2"/>
  <c r="S29187" i="2" s="1"/>
  <c r="H29186" i="2"/>
  <c r="G29186" i="2"/>
  <c r="S29186" i="2" s="1"/>
  <c r="H29185" i="2"/>
  <c r="G29185" i="2"/>
  <c r="S29185" i="2" s="1"/>
  <c r="H29184" i="2"/>
  <c r="G29184" i="2"/>
  <c r="S29184" i="2" s="1"/>
  <c r="H29183" i="2"/>
  <c r="G29183" i="2"/>
  <c r="S29183" i="2" s="1"/>
  <c r="H29182" i="2"/>
  <c r="G29182" i="2"/>
  <c r="S29182" i="2" s="1"/>
  <c r="H29181" i="2"/>
  <c r="G29181" i="2"/>
  <c r="S29181" i="2" s="1"/>
  <c r="H29180" i="2"/>
  <c r="G29180" i="2"/>
  <c r="S29180" i="2" s="1"/>
  <c r="H29179" i="2"/>
  <c r="G29179" i="2"/>
  <c r="S29179" i="2" s="1"/>
  <c r="H29178" i="2"/>
  <c r="G29178" i="2"/>
  <c r="S29178" i="2" s="1"/>
  <c r="H29177" i="2"/>
  <c r="G29177" i="2"/>
  <c r="S29177" i="2" s="1"/>
  <c r="H29176" i="2"/>
  <c r="G29176" i="2"/>
  <c r="S29176" i="2" s="1"/>
  <c r="H29175" i="2"/>
  <c r="G29175" i="2"/>
  <c r="S29175" i="2" s="1"/>
  <c r="H29174" i="2"/>
  <c r="G29174" i="2"/>
  <c r="S29174" i="2" s="1"/>
  <c r="H29173" i="2"/>
  <c r="G29173" i="2"/>
  <c r="S29173" i="2" s="1"/>
  <c r="H29172" i="2"/>
  <c r="G29172" i="2"/>
  <c r="S29172" i="2" s="1"/>
  <c r="H29171" i="2"/>
  <c r="G29171" i="2"/>
  <c r="S29171" i="2" s="1"/>
  <c r="H29170" i="2"/>
  <c r="G29170" i="2"/>
  <c r="S29170" i="2" s="1"/>
  <c r="H29169" i="2"/>
  <c r="G29169" i="2"/>
  <c r="S29169" i="2" s="1"/>
  <c r="H29168" i="2"/>
  <c r="G29168" i="2"/>
  <c r="S29168" i="2" s="1"/>
  <c r="H29167" i="2"/>
  <c r="G29167" i="2"/>
  <c r="S29167" i="2" s="1"/>
  <c r="H29166" i="2"/>
  <c r="G29166" i="2"/>
  <c r="S29166" i="2" s="1"/>
  <c r="H29165" i="2"/>
  <c r="G29165" i="2"/>
  <c r="S29165" i="2" s="1"/>
  <c r="H29164" i="2"/>
  <c r="G29164" i="2"/>
  <c r="S29164" i="2" s="1"/>
  <c r="H29163" i="2"/>
  <c r="G29163" i="2"/>
  <c r="S29163" i="2" s="1"/>
  <c r="H29162" i="2"/>
  <c r="G29162" i="2"/>
  <c r="S29162" i="2" s="1"/>
  <c r="H29161" i="2"/>
  <c r="G29161" i="2"/>
  <c r="S29161" i="2" s="1"/>
  <c r="H29160" i="2"/>
  <c r="G29160" i="2"/>
  <c r="S29160" i="2" s="1"/>
  <c r="H29159" i="2"/>
  <c r="G29159" i="2"/>
  <c r="S29159" i="2" s="1"/>
  <c r="H29158" i="2"/>
  <c r="G29158" i="2"/>
  <c r="S29158" i="2" s="1"/>
  <c r="H29157" i="2"/>
  <c r="G29157" i="2"/>
  <c r="S29157" i="2" s="1"/>
  <c r="H29156" i="2"/>
  <c r="G29156" i="2"/>
  <c r="S29156" i="2" s="1"/>
  <c r="H29155" i="2"/>
  <c r="G29155" i="2"/>
  <c r="S29155" i="2" s="1"/>
  <c r="H29154" i="2"/>
  <c r="G29154" i="2"/>
  <c r="S29154" i="2" s="1"/>
  <c r="H29153" i="2"/>
  <c r="G29153" i="2"/>
  <c r="S29153" i="2" s="1"/>
  <c r="H29152" i="2"/>
  <c r="G29152" i="2"/>
  <c r="S29152" i="2" s="1"/>
  <c r="H29151" i="2"/>
  <c r="G29151" i="2"/>
  <c r="S29151" i="2" s="1"/>
  <c r="H29150" i="2"/>
  <c r="G29150" i="2"/>
  <c r="S29150" i="2" s="1"/>
  <c r="H29149" i="2"/>
  <c r="G29149" i="2"/>
  <c r="S29149" i="2" s="1"/>
  <c r="H29148" i="2"/>
  <c r="G29148" i="2"/>
  <c r="S29148" i="2" s="1"/>
  <c r="H29147" i="2"/>
  <c r="G29147" i="2"/>
  <c r="S29147" i="2" s="1"/>
  <c r="H29146" i="2"/>
  <c r="G29146" i="2"/>
  <c r="S29146" i="2" s="1"/>
  <c r="H29145" i="2"/>
  <c r="G29145" i="2"/>
  <c r="S29145" i="2" s="1"/>
  <c r="H29144" i="2"/>
  <c r="G29144" i="2"/>
  <c r="S29144" i="2" s="1"/>
  <c r="H29143" i="2"/>
  <c r="G29143" i="2"/>
  <c r="S29143" i="2" s="1"/>
  <c r="H29142" i="2"/>
  <c r="G29142" i="2"/>
  <c r="S29142" i="2" s="1"/>
  <c r="H29141" i="2"/>
  <c r="G29141" i="2"/>
  <c r="S29141" i="2" s="1"/>
  <c r="H29140" i="2"/>
  <c r="G29140" i="2"/>
  <c r="S29140" i="2" s="1"/>
  <c r="H29139" i="2"/>
  <c r="G29139" i="2"/>
  <c r="S29139" i="2" s="1"/>
  <c r="H29138" i="2"/>
  <c r="G29138" i="2"/>
  <c r="S29138" i="2" s="1"/>
  <c r="H29137" i="2"/>
  <c r="G29137" i="2"/>
  <c r="S29137" i="2" s="1"/>
  <c r="H29136" i="2"/>
  <c r="G29136" i="2"/>
  <c r="S29136" i="2" s="1"/>
  <c r="H29135" i="2"/>
  <c r="G29135" i="2"/>
  <c r="S29135" i="2" s="1"/>
  <c r="H29134" i="2"/>
  <c r="G29134" i="2"/>
  <c r="S29134" i="2" s="1"/>
  <c r="H29133" i="2"/>
  <c r="G29133" i="2"/>
  <c r="S29133" i="2" s="1"/>
  <c r="H29132" i="2"/>
  <c r="G29132" i="2"/>
  <c r="S29132" i="2" s="1"/>
  <c r="H29131" i="2"/>
  <c r="G29131" i="2"/>
  <c r="S29131" i="2" s="1"/>
  <c r="H29130" i="2"/>
  <c r="G29130" i="2"/>
  <c r="S29130" i="2" s="1"/>
  <c r="H29129" i="2"/>
  <c r="G29129" i="2"/>
  <c r="S29129" i="2" s="1"/>
  <c r="H29128" i="2"/>
  <c r="G29128" i="2"/>
  <c r="S29128" i="2" s="1"/>
  <c r="H29127" i="2"/>
  <c r="G29127" i="2"/>
  <c r="S29127" i="2" s="1"/>
  <c r="H29126" i="2"/>
  <c r="G29126" i="2"/>
  <c r="S29126" i="2" s="1"/>
  <c r="H29125" i="2"/>
  <c r="G29125" i="2"/>
  <c r="S29125" i="2" s="1"/>
  <c r="H29124" i="2"/>
  <c r="G29124" i="2"/>
  <c r="S29124" i="2" s="1"/>
  <c r="H29123" i="2"/>
  <c r="G29123" i="2"/>
  <c r="S29123" i="2" s="1"/>
  <c r="H29122" i="2"/>
  <c r="G29122" i="2"/>
  <c r="S29122" i="2" s="1"/>
  <c r="H29121" i="2"/>
  <c r="G29121" i="2"/>
  <c r="S29121" i="2" s="1"/>
  <c r="H29120" i="2"/>
  <c r="G29120" i="2"/>
  <c r="S29120" i="2" s="1"/>
  <c r="H29119" i="2"/>
  <c r="G29119" i="2"/>
  <c r="S29119" i="2" s="1"/>
  <c r="H29118" i="2"/>
  <c r="G29118" i="2"/>
  <c r="S29118" i="2" s="1"/>
  <c r="H29117" i="2"/>
  <c r="G29117" i="2"/>
  <c r="S29117" i="2" s="1"/>
  <c r="H29116" i="2"/>
  <c r="G29116" i="2"/>
  <c r="S29116" i="2" s="1"/>
  <c r="H29115" i="2"/>
  <c r="G29115" i="2"/>
  <c r="S29115" i="2" s="1"/>
  <c r="H29114" i="2"/>
  <c r="G29114" i="2"/>
  <c r="S29114" i="2" s="1"/>
  <c r="H29113" i="2"/>
  <c r="G29113" i="2"/>
  <c r="S29113" i="2" s="1"/>
  <c r="H29112" i="2"/>
  <c r="G29112" i="2"/>
  <c r="S29112" i="2" s="1"/>
  <c r="H29111" i="2"/>
  <c r="G29111" i="2"/>
  <c r="S29111" i="2" s="1"/>
  <c r="H29110" i="2"/>
  <c r="G29110" i="2"/>
  <c r="S29110" i="2" s="1"/>
  <c r="H29109" i="2"/>
  <c r="G29109" i="2"/>
  <c r="S29109" i="2" s="1"/>
  <c r="H29108" i="2"/>
  <c r="G29108" i="2"/>
  <c r="S29108" i="2" s="1"/>
  <c r="H29107" i="2"/>
  <c r="G29107" i="2"/>
  <c r="S29107" i="2" s="1"/>
  <c r="H29106" i="2"/>
  <c r="G29106" i="2"/>
  <c r="S29106" i="2" s="1"/>
  <c r="H29105" i="2"/>
  <c r="G29105" i="2"/>
  <c r="S29105" i="2" s="1"/>
  <c r="H29104" i="2"/>
  <c r="G29104" i="2"/>
  <c r="S29104" i="2" s="1"/>
  <c r="H29103" i="2"/>
  <c r="G29103" i="2"/>
  <c r="S29103" i="2" s="1"/>
  <c r="H29102" i="2"/>
  <c r="G29102" i="2"/>
  <c r="S29102" i="2" s="1"/>
  <c r="H29101" i="2"/>
  <c r="G29101" i="2"/>
  <c r="S29101" i="2" s="1"/>
  <c r="H29100" i="2"/>
  <c r="G29100" i="2"/>
  <c r="S29100" i="2" s="1"/>
  <c r="H29099" i="2"/>
  <c r="G29099" i="2"/>
  <c r="S29099" i="2" s="1"/>
  <c r="H29098" i="2"/>
  <c r="G29098" i="2"/>
  <c r="S29098" i="2" s="1"/>
  <c r="H29097" i="2"/>
  <c r="G29097" i="2"/>
  <c r="S29097" i="2" s="1"/>
  <c r="H29096" i="2"/>
  <c r="G29096" i="2"/>
  <c r="S29096" i="2" s="1"/>
  <c r="H29095" i="2"/>
  <c r="G29095" i="2"/>
  <c r="S29095" i="2" s="1"/>
  <c r="H29094" i="2"/>
  <c r="G29094" i="2"/>
  <c r="S29094" i="2" s="1"/>
  <c r="H29093" i="2"/>
  <c r="G29093" i="2"/>
  <c r="S29093" i="2" s="1"/>
  <c r="H29092" i="2"/>
  <c r="G29092" i="2"/>
  <c r="S29092" i="2" s="1"/>
  <c r="H29091" i="2"/>
  <c r="G29091" i="2"/>
  <c r="S29091" i="2" s="1"/>
  <c r="H29090" i="2"/>
  <c r="G29090" i="2"/>
  <c r="S29090" i="2" s="1"/>
  <c r="H29089" i="2"/>
  <c r="G29089" i="2"/>
  <c r="S29089" i="2" s="1"/>
  <c r="H29088" i="2"/>
  <c r="G29088" i="2"/>
  <c r="S29088" i="2" s="1"/>
  <c r="H29087" i="2"/>
  <c r="G29087" i="2"/>
  <c r="S29087" i="2" s="1"/>
  <c r="H29086" i="2"/>
  <c r="G29086" i="2"/>
  <c r="S29086" i="2" s="1"/>
  <c r="H29085" i="2"/>
  <c r="G29085" i="2"/>
  <c r="S29085" i="2" s="1"/>
  <c r="H29084" i="2"/>
  <c r="G29084" i="2"/>
  <c r="S29084" i="2" s="1"/>
  <c r="H29083" i="2"/>
  <c r="G29083" i="2"/>
  <c r="S29083" i="2" s="1"/>
  <c r="H29082" i="2"/>
  <c r="G29082" i="2"/>
  <c r="S29082" i="2" s="1"/>
  <c r="H29081" i="2"/>
  <c r="G29081" i="2"/>
  <c r="S29081" i="2" s="1"/>
  <c r="H29080" i="2"/>
  <c r="G29080" i="2"/>
  <c r="S29080" i="2" s="1"/>
  <c r="H29079" i="2"/>
  <c r="G29079" i="2"/>
  <c r="S29079" i="2" s="1"/>
  <c r="H29078" i="2"/>
  <c r="G29078" i="2"/>
  <c r="S29078" i="2" s="1"/>
  <c r="H29077" i="2"/>
  <c r="G29077" i="2"/>
  <c r="S29077" i="2" s="1"/>
  <c r="H29076" i="2"/>
  <c r="G29076" i="2"/>
  <c r="S29076" i="2" s="1"/>
  <c r="H29075" i="2"/>
  <c r="G29075" i="2"/>
  <c r="S29075" i="2" s="1"/>
  <c r="H29074" i="2"/>
  <c r="G29074" i="2"/>
  <c r="S29074" i="2" s="1"/>
  <c r="H29073" i="2"/>
  <c r="G29073" i="2"/>
  <c r="S29073" i="2" s="1"/>
  <c r="H29072" i="2"/>
  <c r="G29072" i="2"/>
  <c r="S29072" i="2" s="1"/>
  <c r="H29071" i="2"/>
  <c r="G29071" i="2"/>
  <c r="S29071" i="2" s="1"/>
  <c r="H29070" i="2"/>
  <c r="G29070" i="2"/>
  <c r="S29070" i="2" s="1"/>
  <c r="H29069" i="2"/>
  <c r="G29069" i="2"/>
  <c r="S29069" i="2" s="1"/>
  <c r="H29068" i="2"/>
  <c r="G29068" i="2"/>
  <c r="S29068" i="2" s="1"/>
  <c r="H29067" i="2"/>
  <c r="G29067" i="2"/>
  <c r="S29067" i="2" s="1"/>
  <c r="H29066" i="2"/>
  <c r="G29066" i="2"/>
  <c r="S29066" i="2" s="1"/>
  <c r="H29065" i="2"/>
  <c r="G29065" i="2"/>
  <c r="S29065" i="2" s="1"/>
  <c r="H29064" i="2"/>
  <c r="G29064" i="2"/>
  <c r="S29064" i="2" s="1"/>
  <c r="H29063" i="2"/>
  <c r="G29063" i="2"/>
  <c r="S29063" i="2" s="1"/>
  <c r="H29062" i="2"/>
  <c r="G29062" i="2"/>
  <c r="S29062" i="2" s="1"/>
  <c r="H29061" i="2"/>
  <c r="G29061" i="2"/>
  <c r="S29061" i="2" s="1"/>
  <c r="H29060" i="2"/>
  <c r="G29060" i="2"/>
  <c r="S29060" i="2" s="1"/>
  <c r="H29059" i="2"/>
  <c r="G29059" i="2"/>
  <c r="S29059" i="2" s="1"/>
  <c r="H29058" i="2"/>
  <c r="G29058" i="2"/>
  <c r="S29058" i="2" s="1"/>
  <c r="H29057" i="2"/>
  <c r="G29057" i="2"/>
  <c r="S29057" i="2" s="1"/>
  <c r="H29056" i="2"/>
  <c r="G29056" i="2"/>
  <c r="S29056" i="2" s="1"/>
  <c r="H29055" i="2"/>
  <c r="G29055" i="2"/>
  <c r="S29055" i="2" s="1"/>
  <c r="H29054" i="2"/>
  <c r="G29054" i="2"/>
  <c r="S29054" i="2" s="1"/>
  <c r="H29053" i="2"/>
  <c r="G29053" i="2"/>
  <c r="S29053" i="2" s="1"/>
  <c r="H29052" i="2"/>
  <c r="G29052" i="2"/>
  <c r="S29052" i="2" s="1"/>
  <c r="H29051" i="2"/>
  <c r="G29051" i="2"/>
  <c r="S29051" i="2" s="1"/>
  <c r="H29050" i="2"/>
  <c r="G29050" i="2"/>
  <c r="S29050" i="2" s="1"/>
  <c r="H29049" i="2"/>
  <c r="G29049" i="2"/>
  <c r="S29049" i="2" s="1"/>
  <c r="H29048" i="2"/>
  <c r="G29048" i="2"/>
  <c r="S29048" i="2" s="1"/>
  <c r="H29047" i="2"/>
  <c r="G29047" i="2"/>
  <c r="S29047" i="2" s="1"/>
  <c r="H29046" i="2"/>
  <c r="G29046" i="2"/>
  <c r="S29046" i="2" s="1"/>
  <c r="H29045" i="2"/>
  <c r="G29045" i="2"/>
  <c r="S29045" i="2" s="1"/>
  <c r="H29044" i="2"/>
  <c r="G29044" i="2"/>
  <c r="S29044" i="2" s="1"/>
  <c r="H29043" i="2"/>
  <c r="G29043" i="2"/>
  <c r="S29043" i="2" s="1"/>
  <c r="H29042" i="2"/>
  <c r="G29042" i="2"/>
  <c r="S29042" i="2" s="1"/>
  <c r="H29041" i="2"/>
  <c r="G29041" i="2"/>
  <c r="S29041" i="2" s="1"/>
  <c r="H29040" i="2"/>
  <c r="G29040" i="2"/>
  <c r="S29040" i="2" s="1"/>
  <c r="H29039" i="2"/>
  <c r="G29039" i="2"/>
  <c r="S29039" i="2" s="1"/>
  <c r="H29038" i="2"/>
  <c r="G29038" i="2"/>
  <c r="S29038" i="2" s="1"/>
  <c r="H29037" i="2"/>
  <c r="G29037" i="2"/>
  <c r="S29037" i="2" s="1"/>
  <c r="H29036" i="2"/>
  <c r="G29036" i="2"/>
  <c r="S29036" i="2" s="1"/>
  <c r="H29035" i="2"/>
  <c r="G29035" i="2"/>
  <c r="S29035" i="2" s="1"/>
  <c r="H29034" i="2"/>
  <c r="G29034" i="2"/>
  <c r="S29034" i="2" s="1"/>
  <c r="H29033" i="2"/>
  <c r="G29033" i="2"/>
  <c r="S29033" i="2" s="1"/>
  <c r="H29032" i="2"/>
  <c r="G29032" i="2"/>
  <c r="S29032" i="2" s="1"/>
  <c r="H29031" i="2"/>
  <c r="G29031" i="2"/>
  <c r="S29031" i="2" s="1"/>
  <c r="H29030" i="2"/>
  <c r="G29030" i="2"/>
  <c r="S29030" i="2" s="1"/>
  <c r="H29029" i="2"/>
  <c r="G29029" i="2"/>
  <c r="S29029" i="2" s="1"/>
  <c r="H29028" i="2"/>
  <c r="G29028" i="2"/>
  <c r="S29028" i="2" s="1"/>
  <c r="H29027" i="2"/>
  <c r="G29027" i="2"/>
  <c r="S29027" i="2" s="1"/>
  <c r="H29026" i="2"/>
  <c r="G29026" i="2"/>
  <c r="S29026" i="2" s="1"/>
  <c r="H29025" i="2"/>
  <c r="G29025" i="2"/>
  <c r="S29025" i="2" s="1"/>
  <c r="H29024" i="2"/>
  <c r="G29024" i="2"/>
  <c r="S29024" i="2" s="1"/>
  <c r="H29023" i="2"/>
  <c r="G29023" i="2"/>
  <c r="S29023" i="2" s="1"/>
  <c r="H29022" i="2"/>
  <c r="G29022" i="2"/>
  <c r="S29022" i="2" s="1"/>
  <c r="H29021" i="2"/>
  <c r="G29021" i="2"/>
  <c r="S29021" i="2" s="1"/>
  <c r="H29020" i="2"/>
  <c r="G29020" i="2"/>
  <c r="S29020" i="2" s="1"/>
  <c r="H29019" i="2"/>
  <c r="G29019" i="2"/>
  <c r="S29019" i="2" s="1"/>
  <c r="H29018" i="2"/>
  <c r="G29018" i="2"/>
  <c r="S29018" i="2" s="1"/>
  <c r="H29017" i="2"/>
  <c r="G29017" i="2"/>
  <c r="S29017" i="2" s="1"/>
  <c r="H29016" i="2"/>
  <c r="G29016" i="2"/>
  <c r="S29016" i="2" s="1"/>
  <c r="H29015" i="2"/>
  <c r="G29015" i="2"/>
  <c r="S29015" i="2" s="1"/>
  <c r="H29014" i="2"/>
  <c r="G29014" i="2"/>
  <c r="S29014" i="2" s="1"/>
  <c r="H29013" i="2"/>
  <c r="G29013" i="2"/>
  <c r="S29013" i="2" s="1"/>
  <c r="H29012" i="2"/>
  <c r="G29012" i="2"/>
  <c r="S29012" i="2" s="1"/>
  <c r="H29011" i="2"/>
  <c r="G29011" i="2"/>
  <c r="S29011" i="2" s="1"/>
  <c r="H29010" i="2"/>
  <c r="G29010" i="2"/>
  <c r="S29010" i="2" s="1"/>
  <c r="H29009" i="2"/>
  <c r="G29009" i="2"/>
  <c r="S29009" i="2" s="1"/>
  <c r="H29008" i="2"/>
  <c r="G29008" i="2"/>
  <c r="S29008" i="2" s="1"/>
  <c r="H29007" i="2"/>
  <c r="G29007" i="2"/>
  <c r="S29007" i="2" s="1"/>
  <c r="H29006" i="2"/>
  <c r="G29006" i="2"/>
  <c r="S29006" i="2" s="1"/>
  <c r="H29005" i="2"/>
  <c r="G29005" i="2"/>
  <c r="S29005" i="2" s="1"/>
  <c r="H29004" i="2"/>
  <c r="G29004" i="2"/>
  <c r="S29004" i="2" s="1"/>
  <c r="H29003" i="2"/>
  <c r="G29003" i="2"/>
  <c r="S29003" i="2" s="1"/>
  <c r="H29002" i="2"/>
  <c r="G29002" i="2"/>
  <c r="S29002" i="2" s="1"/>
  <c r="H29001" i="2"/>
  <c r="G29001" i="2"/>
  <c r="S29001" i="2" s="1"/>
  <c r="H29000" i="2"/>
  <c r="G29000" i="2"/>
  <c r="S29000" i="2" s="1"/>
  <c r="H28999" i="2"/>
  <c r="G28999" i="2"/>
  <c r="S28999" i="2" s="1"/>
  <c r="H28998" i="2"/>
  <c r="G28998" i="2"/>
  <c r="S28998" i="2" s="1"/>
  <c r="H28997" i="2"/>
  <c r="G28997" i="2"/>
  <c r="S28997" i="2" s="1"/>
  <c r="H28996" i="2"/>
  <c r="G28996" i="2"/>
  <c r="S28996" i="2" s="1"/>
  <c r="H28995" i="2"/>
  <c r="G28995" i="2"/>
  <c r="S28995" i="2" s="1"/>
  <c r="H28994" i="2"/>
  <c r="G28994" i="2"/>
  <c r="S28994" i="2" s="1"/>
  <c r="H28993" i="2"/>
  <c r="G28993" i="2"/>
  <c r="S28993" i="2" s="1"/>
  <c r="H28992" i="2"/>
  <c r="G28992" i="2"/>
  <c r="S28992" i="2" s="1"/>
  <c r="H28991" i="2"/>
  <c r="G28991" i="2"/>
  <c r="S28991" i="2" s="1"/>
  <c r="H28990" i="2"/>
  <c r="G28990" i="2"/>
  <c r="S28990" i="2" s="1"/>
  <c r="H28989" i="2"/>
  <c r="G28989" i="2"/>
  <c r="S28989" i="2" s="1"/>
  <c r="H28988" i="2"/>
  <c r="G28988" i="2"/>
  <c r="S28988" i="2" s="1"/>
  <c r="H28987" i="2"/>
  <c r="G28987" i="2"/>
  <c r="S28987" i="2" s="1"/>
  <c r="H28986" i="2"/>
  <c r="G28986" i="2"/>
  <c r="S28986" i="2" s="1"/>
  <c r="H28985" i="2"/>
  <c r="G28985" i="2"/>
  <c r="S28985" i="2" s="1"/>
  <c r="H28984" i="2"/>
  <c r="G28984" i="2"/>
  <c r="S28984" i="2" s="1"/>
  <c r="H28983" i="2"/>
  <c r="G28983" i="2"/>
  <c r="S28983" i="2" s="1"/>
  <c r="H28982" i="2"/>
  <c r="G28982" i="2"/>
  <c r="S28982" i="2" s="1"/>
  <c r="H28981" i="2"/>
  <c r="G28981" i="2"/>
  <c r="S28981" i="2" s="1"/>
  <c r="H28980" i="2"/>
  <c r="G28980" i="2"/>
  <c r="S28980" i="2" s="1"/>
  <c r="H28979" i="2"/>
  <c r="G28979" i="2"/>
  <c r="S28979" i="2" s="1"/>
  <c r="H28978" i="2"/>
  <c r="G28978" i="2"/>
  <c r="S28978" i="2" s="1"/>
  <c r="H28977" i="2"/>
  <c r="G28977" i="2"/>
  <c r="S28977" i="2" s="1"/>
  <c r="H28976" i="2"/>
  <c r="G28976" i="2"/>
  <c r="S28976" i="2" s="1"/>
  <c r="H28975" i="2"/>
  <c r="G28975" i="2"/>
  <c r="S28975" i="2" s="1"/>
  <c r="H28974" i="2"/>
  <c r="G28974" i="2"/>
  <c r="S28974" i="2" s="1"/>
  <c r="H28973" i="2"/>
  <c r="G28973" i="2"/>
  <c r="S28973" i="2" s="1"/>
  <c r="H28972" i="2"/>
  <c r="G28972" i="2"/>
  <c r="S28972" i="2" s="1"/>
  <c r="H28971" i="2"/>
  <c r="G28971" i="2"/>
  <c r="S28971" i="2" s="1"/>
  <c r="H28970" i="2"/>
  <c r="G28970" i="2"/>
  <c r="S28970" i="2" s="1"/>
  <c r="H28969" i="2"/>
  <c r="G28969" i="2"/>
  <c r="S28969" i="2" s="1"/>
  <c r="H28968" i="2"/>
  <c r="G28968" i="2"/>
  <c r="S28968" i="2" s="1"/>
  <c r="H28967" i="2"/>
  <c r="G28967" i="2"/>
  <c r="S28967" i="2" s="1"/>
  <c r="H28966" i="2"/>
  <c r="G28966" i="2"/>
  <c r="S28966" i="2" s="1"/>
  <c r="H28965" i="2"/>
  <c r="G28965" i="2"/>
  <c r="S28965" i="2" s="1"/>
  <c r="H28964" i="2"/>
  <c r="G28964" i="2"/>
  <c r="S28964" i="2" s="1"/>
  <c r="H28963" i="2"/>
  <c r="G28963" i="2"/>
  <c r="S28963" i="2" s="1"/>
  <c r="H28962" i="2"/>
  <c r="G28962" i="2"/>
  <c r="S28962" i="2" s="1"/>
  <c r="H28961" i="2"/>
  <c r="G28961" i="2"/>
  <c r="S28961" i="2" s="1"/>
  <c r="H28960" i="2"/>
  <c r="G28960" i="2"/>
  <c r="S28960" i="2" s="1"/>
  <c r="H28959" i="2"/>
  <c r="G28959" i="2"/>
  <c r="S28959" i="2" s="1"/>
  <c r="H28958" i="2"/>
  <c r="G28958" i="2"/>
  <c r="S28958" i="2" s="1"/>
  <c r="H28957" i="2"/>
  <c r="G28957" i="2"/>
  <c r="S28957" i="2" s="1"/>
  <c r="H28956" i="2"/>
  <c r="G28956" i="2"/>
  <c r="S28956" i="2" s="1"/>
  <c r="H28955" i="2"/>
  <c r="G28955" i="2"/>
  <c r="S28955" i="2" s="1"/>
  <c r="H28954" i="2"/>
  <c r="G28954" i="2"/>
  <c r="S28954" i="2" s="1"/>
  <c r="H28953" i="2"/>
  <c r="G28953" i="2"/>
  <c r="S28953" i="2" s="1"/>
  <c r="H28952" i="2"/>
  <c r="G28952" i="2"/>
  <c r="S28952" i="2" s="1"/>
  <c r="H28951" i="2"/>
  <c r="G28951" i="2"/>
  <c r="S28951" i="2" s="1"/>
  <c r="H28950" i="2"/>
  <c r="G28950" i="2"/>
  <c r="S28950" i="2" s="1"/>
  <c r="H28949" i="2"/>
  <c r="G28949" i="2"/>
  <c r="S28949" i="2" s="1"/>
  <c r="H28948" i="2"/>
  <c r="G28948" i="2"/>
  <c r="S28948" i="2" s="1"/>
  <c r="H28947" i="2"/>
  <c r="G28947" i="2"/>
  <c r="S28947" i="2" s="1"/>
  <c r="H28946" i="2"/>
  <c r="G28946" i="2"/>
  <c r="S28946" i="2" s="1"/>
  <c r="H28945" i="2"/>
  <c r="G28945" i="2"/>
  <c r="S28945" i="2" s="1"/>
  <c r="H28944" i="2"/>
  <c r="G28944" i="2"/>
  <c r="S28944" i="2" s="1"/>
  <c r="H28943" i="2"/>
  <c r="G28943" i="2"/>
  <c r="S28943" i="2" s="1"/>
  <c r="H28942" i="2"/>
  <c r="G28942" i="2"/>
  <c r="S28942" i="2" s="1"/>
  <c r="H28941" i="2"/>
  <c r="G28941" i="2"/>
  <c r="S28941" i="2" s="1"/>
  <c r="H28940" i="2"/>
  <c r="G28940" i="2"/>
  <c r="S28940" i="2" s="1"/>
  <c r="H28939" i="2"/>
  <c r="G28939" i="2"/>
  <c r="S28939" i="2" s="1"/>
  <c r="H28938" i="2"/>
  <c r="G28938" i="2"/>
  <c r="S28938" i="2" s="1"/>
  <c r="H28937" i="2"/>
  <c r="G28937" i="2"/>
  <c r="S28937" i="2" s="1"/>
  <c r="H28936" i="2"/>
  <c r="G28936" i="2"/>
  <c r="S28936" i="2" s="1"/>
  <c r="H28935" i="2"/>
  <c r="G28935" i="2"/>
  <c r="S28935" i="2" s="1"/>
  <c r="H28934" i="2"/>
  <c r="G28934" i="2"/>
  <c r="S28934" i="2" s="1"/>
  <c r="H28933" i="2"/>
  <c r="G28933" i="2"/>
  <c r="S28933" i="2" s="1"/>
  <c r="H28932" i="2"/>
  <c r="G28932" i="2"/>
  <c r="S28932" i="2" s="1"/>
  <c r="H28931" i="2"/>
  <c r="G28931" i="2"/>
  <c r="S28931" i="2" s="1"/>
  <c r="H28930" i="2"/>
  <c r="G28930" i="2"/>
  <c r="S28930" i="2" s="1"/>
  <c r="H28929" i="2"/>
  <c r="G28929" i="2"/>
  <c r="S28929" i="2" s="1"/>
  <c r="H28928" i="2"/>
  <c r="G28928" i="2"/>
  <c r="S28928" i="2" s="1"/>
  <c r="H28927" i="2"/>
  <c r="G28927" i="2"/>
  <c r="S28927" i="2" s="1"/>
  <c r="H28926" i="2"/>
  <c r="G28926" i="2"/>
  <c r="S28926" i="2" s="1"/>
  <c r="H28925" i="2"/>
  <c r="G28925" i="2"/>
  <c r="S28925" i="2" s="1"/>
  <c r="H28924" i="2"/>
  <c r="G28924" i="2"/>
  <c r="S28924" i="2" s="1"/>
  <c r="H28923" i="2"/>
  <c r="G28923" i="2"/>
  <c r="S28923" i="2" s="1"/>
  <c r="H28922" i="2"/>
  <c r="G28922" i="2"/>
  <c r="S28922" i="2" s="1"/>
  <c r="H28921" i="2"/>
  <c r="G28921" i="2"/>
  <c r="S28921" i="2" s="1"/>
  <c r="H28920" i="2"/>
  <c r="G28920" i="2"/>
  <c r="S28920" i="2" s="1"/>
  <c r="H28919" i="2"/>
  <c r="G28919" i="2"/>
  <c r="S28919" i="2" s="1"/>
  <c r="H28918" i="2"/>
  <c r="G28918" i="2"/>
  <c r="S28918" i="2" s="1"/>
  <c r="H28917" i="2"/>
  <c r="G28917" i="2"/>
  <c r="S28917" i="2" s="1"/>
  <c r="H28916" i="2"/>
  <c r="G28916" i="2"/>
  <c r="S28916" i="2" s="1"/>
  <c r="H28915" i="2"/>
  <c r="G28915" i="2"/>
  <c r="S28915" i="2" s="1"/>
  <c r="H28914" i="2"/>
  <c r="G28914" i="2"/>
  <c r="S28914" i="2" s="1"/>
  <c r="H28913" i="2"/>
  <c r="G28913" i="2"/>
  <c r="S28913" i="2" s="1"/>
  <c r="H28912" i="2"/>
  <c r="G28912" i="2"/>
  <c r="S28912" i="2" s="1"/>
  <c r="H28911" i="2"/>
  <c r="G28911" i="2"/>
  <c r="S28911" i="2" s="1"/>
  <c r="H28910" i="2"/>
  <c r="G28910" i="2"/>
  <c r="S28910" i="2" s="1"/>
  <c r="H28909" i="2"/>
  <c r="G28909" i="2"/>
  <c r="S28909" i="2" s="1"/>
  <c r="H28908" i="2"/>
  <c r="G28908" i="2"/>
  <c r="S28908" i="2" s="1"/>
  <c r="H28907" i="2"/>
  <c r="G28907" i="2"/>
  <c r="S28907" i="2" s="1"/>
  <c r="H28906" i="2"/>
  <c r="G28906" i="2"/>
  <c r="S28906" i="2" s="1"/>
  <c r="H28905" i="2"/>
  <c r="G28905" i="2"/>
  <c r="S28905" i="2" s="1"/>
  <c r="H28904" i="2"/>
  <c r="G28904" i="2"/>
  <c r="S28904" i="2" s="1"/>
  <c r="H28903" i="2"/>
  <c r="G28903" i="2"/>
  <c r="S28903" i="2" s="1"/>
  <c r="H28902" i="2"/>
  <c r="G28902" i="2"/>
  <c r="S28902" i="2" s="1"/>
  <c r="H28901" i="2"/>
  <c r="G28901" i="2"/>
  <c r="S28901" i="2" s="1"/>
  <c r="H28900" i="2"/>
  <c r="G28900" i="2"/>
  <c r="S28900" i="2" s="1"/>
  <c r="H28899" i="2"/>
  <c r="G28899" i="2"/>
  <c r="S28899" i="2" s="1"/>
  <c r="H28898" i="2"/>
  <c r="G28898" i="2"/>
  <c r="S28898" i="2" s="1"/>
  <c r="H28897" i="2"/>
  <c r="G28897" i="2"/>
  <c r="S28897" i="2" s="1"/>
  <c r="H28896" i="2"/>
  <c r="G28896" i="2"/>
  <c r="S28896" i="2" s="1"/>
  <c r="H28895" i="2"/>
  <c r="G28895" i="2"/>
  <c r="S28895" i="2" s="1"/>
  <c r="H28894" i="2"/>
  <c r="G28894" i="2"/>
  <c r="S28894" i="2" s="1"/>
  <c r="H28893" i="2"/>
  <c r="G28893" i="2"/>
  <c r="S28893" i="2" s="1"/>
  <c r="H28892" i="2"/>
  <c r="G28892" i="2"/>
  <c r="S28892" i="2" s="1"/>
  <c r="H28891" i="2"/>
  <c r="G28891" i="2"/>
  <c r="S28891" i="2" s="1"/>
  <c r="H28890" i="2"/>
  <c r="G28890" i="2"/>
  <c r="S28890" i="2" s="1"/>
  <c r="H28889" i="2"/>
  <c r="G28889" i="2"/>
  <c r="S28889" i="2" s="1"/>
  <c r="H28888" i="2"/>
  <c r="G28888" i="2"/>
  <c r="S28888" i="2" s="1"/>
  <c r="H28887" i="2"/>
  <c r="G28887" i="2"/>
  <c r="S28887" i="2" s="1"/>
  <c r="H28886" i="2"/>
  <c r="G28886" i="2"/>
  <c r="S28886" i="2" s="1"/>
  <c r="H28885" i="2"/>
  <c r="G28885" i="2"/>
  <c r="S28885" i="2" s="1"/>
  <c r="H28884" i="2"/>
  <c r="G28884" i="2"/>
  <c r="S28884" i="2" s="1"/>
  <c r="H28883" i="2"/>
  <c r="G28883" i="2"/>
  <c r="S28883" i="2" s="1"/>
  <c r="H28882" i="2"/>
  <c r="G28882" i="2"/>
  <c r="S28882" i="2" s="1"/>
  <c r="H28881" i="2"/>
  <c r="G28881" i="2"/>
  <c r="S28881" i="2" s="1"/>
  <c r="H28880" i="2"/>
  <c r="G28880" i="2"/>
  <c r="S28880" i="2" s="1"/>
  <c r="H28879" i="2"/>
  <c r="G28879" i="2"/>
  <c r="S28879" i="2" s="1"/>
  <c r="H28878" i="2"/>
  <c r="G28878" i="2"/>
  <c r="S28878" i="2" s="1"/>
  <c r="H28877" i="2"/>
  <c r="G28877" i="2"/>
  <c r="S28877" i="2" s="1"/>
  <c r="H28876" i="2"/>
  <c r="G28876" i="2"/>
  <c r="S28876" i="2" s="1"/>
  <c r="H28875" i="2"/>
  <c r="G28875" i="2"/>
  <c r="S28875" i="2" s="1"/>
  <c r="H28874" i="2"/>
  <c r="G28874" i="2"/>
  <c r="S28874" i="2" s="1"/>
  <c r="H28873" i="2"/>
  <c r="G28873" i="2"/>
  <c r="S28873" i="2" s="1"/>
  <c r="H28872" i="2"/>
  <c r="G28872" i="2"/>
  <c r="S28872" i="2" s="1"/>
  <c r="H28871" i="2"/>
  <c r="G28871" i="2"/>
  <c r="S28871" i="2" s="1"/>
  <c r="H28870" i="2"/>
  <c r="G28870" i="2"/>
  <c r="S28870" i="2" s="1"/>
  <c r="H28869" i="2"/>
  <c r="G28869" i="2"/>
  <c r="S28869" i="2" s="1"/>
  <c r="H28868" i="2"/>
  <c r="G28868" i="2"/>
  <c r="S28868" i="2" s="1"/>
  <c r="H28867" i="2"/>
  <c r="G28867" i="2"/>
  <c r="S28867" i="2" s="1"/>
  <c r="H28866" i="2"/>
  <c r="G28866" i="2"/>
  <c r="S28866" i="2" s="1"/>
  <c r="H28865" i="2"/>
  <c r="G28865" i="2"/>
  <c r="S28865" i="2" s="1"/>
  <c r="H28864" i="2"/>
  <c r="G28864" i="2"/>
  <c r="S28864" i="2" s="1"/>
  <c r="H28863" i="2"/>
  <c r="G28863" i="2"/>
  <c r="S28863" i="2" s="1"/>
  <c r="H28862" i="2"/>
  <c r="G28862" i="2"/>
  <c r="S28862" i="2" s="1"/>
  <c r="H28861" i="2"/>
  <c r="G28861" i="2"/>
  <c r="S28861" i="2" s="1"/>
  <c r="H28860" i="2"/>
  <c r="G28860" i="2"/>
  <c r="S28860" i="2" s="1"/>
  <c r="H28859" i="2"/>
  <c r="G28859" i="2"/>
  <c r="S28859" i="2" s="1"/>
  <c r="H28858" i="2"/>
  <c r="G28858" i="2"/>
  <c r="S28858" i="2" s="1"/>
  <c r="H28857" i="2"/>
  <c r="G28857" i="2"/>
  <c r="S28857" i="2" s="1"/>
  <c r="H28856" i="2"/>
  <c r="G28856" i="2"/>
  <c r="S28856" i="2" s="1"/>
  <c r="H28855" i="2"/>
  <c r="G28855" i="2"/>
  <c r="S28855" i="2" s="1"/>
  <c r="H28854" i="2"/>
  <c r="G28854" i="2"/>
  <c r="S28854" i="2" s="1"/>
  <c r="H28853" i="2"/>
  <c r="G28853" i="2"/>
  <c r="S28853" i="2" s="1"/>
  <c r="H28852" i="2"/>
  <c r="G28852" i="2"/>
  <c r="S28852" i="2" s="1"/>
  <c r="H28851" i="2"/>
  <c r="G28851" i="2"/>
  <c r="S28851" i="2" s="1"/>
  <c r="H28850" i="2"/>
  <c r="G28850" i="2"/>
  <c r="S28850" i="2" s="1"/>
  <c r="H28849" i="2"/>
  <c r="G28849" i="2"/>
  <c r="S28849" i="2" s="1"/>
  <c r="H28848" i="2"/>
  <c r="G28848" i="2"/>
  <c r="S28848" i="2" s="1"/>
  <c r="H28847" i="2"/>
  <c r="G28847" i="2"/>
  <c r="S28847" i="2" s="1"/>
  <c r="H28846" i="2"/>
  <c r="G28846" i="2"/>
  <c r="S28846" i="2" s="1"/>
  <c r="H28845" i="2"/>
  <c r="G28845" i="2"/>
  <c r="S28845" i="2" s="1"/>
  <c r="H28844" i="2"/>
  <c r="G28844" i="2"/>
  <c r="S28844" i="2" s="1"/>
  <c r="H28843" i="2"/>
  <c r="G28843" i="2"/>
  <c r="S28843" i="2" s="1"/>
  <c r="H28842" i="2"/>
  <c r="G28842" i="2"/>
  <c r="S28842" i="2" s="1"/>
  <c r="H28841" i="2"/>
  <c r="G28841" i="2"/>
  <c r="S28841" i="2" s="1"/>
  <c r="H28840" i="2"/>
  <c r="G28840" i="2"/>
  <c r="S28840" i="2" s="1"/>
  <c r="H28839" i="2"/>
  <c r="G28839" i="2"/>
  <c r="S28839" i="2" s="1"/>
  <c r="H28838" i="2"/>
  <c r="G28838" i="2"/>
  <c r="S28838" i="2" s="1"/>
  <c r="H28837" i="2"/>
  <c r="G28837" i="2"/>
  <c r="S28837" i="2" s="1"/>
  <c r="H28836" i="2"/>
  <c r="G28836" i="2"/>
  <c r="S28836" i="2" s="1"/>
  <c r="H28835" i="2"/>
  <c r="G28835" i="2"/>
  <c r="S28835" i="2" s="1"/>
  <c r="H28834" i="2"/>
  <c r="G28834" i="2"/>
  <c r="S28834" i="2" s="1"/>
  <c r="H28833" i="2"/>
  <c r="G28833" i="2"/>
  <c r="S28833" i="2" s="1"/>
  <c r="H28832" i="2"/>
  <c r="G28832" i="2"/>
  <c r="S28832" i="2" s="1"/>
  <c r="H28831" i="2"/>
  <c r="G28831" i="2"/>
  <c r="S28831" i="2" s="1"/>
  <c r="H28830" i="2"/>
  <c r="G28830" i="2"/>
  <c r="S28830" i="2" s="1"/>
  <c r="H28829" i="2"/>
  <c r="G28829" i="2"/>
  <c r="S28829" i="2" s="1"/>
  <c r="H28828" i="2"/>
  <c r="G28828" i="2"/>
  <c r="S28828" i="2" s="1"/>
  <c r="H28827" i="2"/>
  <c r="G28827" i="2"/>
  <c r="S28827" i="2" s="1"/>
  <c r="H28826" i="2"/>
  <c r="G28826" i="2"/>
  <c r="S28826" i="2" s="1"/>
  <c r="H28825" i="2"/>
  <c r="G28825" i="2"/>
  <c r="S28825" i="2" s="1"/>
  <c r="H28824" i="2"/>
  <c r="G28824" i="2"/>
  <c r="S28824" i="2" s="1"/>
  <c r="H28823" i="2"/>
  <c r="G28823" i="2"/>
  <c r="S28823" i="2" s="1"/>
  <c r="H28822" i="2"/>
  <c r="G28822" i="2"/>
  <c r="S28822" i="2" s="1"/>
  <c r="H28821" i="2"/>
  <c r="G28821" i="2"/>
  <c r="S28821" i="2" s="1"/>
  <c r="H28820" i="2"/>
  <c r="G28820" i="2"/>
  <c r="S28820" i="2" s="1"/>
  <c r="H28819" i="2"/>
  <c r="G28819" i="2"/>
  <c r="S28819" i="2" s="1"/>
  <c r="H28818" i="2"/>
  <c r="G28818" i="2"/>
  <c r="S28818" i="2" s="1"/>
  <c r="H28817" i="2"/>
  <c r="G28817" i="2"/>
  <c r="S28817" i="2" s="1"/>
  <c r="H28816" i="2"/>
  <c r="G28816" i="2"/>
  <c r="S28816" i="2" s="1"/>
  <c r="H28815" i="2"/>
  <c r="G28815" i="2"/>
  <c r="S28815" i="2" s="1"/>
  <c r="H28814" i="2"/>
  <c r="G28814" i="2"/>
  <c r="S28814" i="2" s="1"/>
  <c r="H28813" i="2"/>
  <c r="G28813" i="2"/>
  <c r="S28813" i="2" s="1"/>
  <c r="H28812" i="2"/>
  <c r="G28812" i="2"/>
  <c r="S28812" i="2" s="1"/>
  <c r="H28811" i="2"/>
  <c r="G28811" i="2"/>
  <c r="S28811" i="2" s="1"/>
  <c r="H28810" i="2"/>
  <c r="G28810" i="2"/>
  <c r="S28810" i="2" s="1"/>
  <c r="H28809" i="2"/>
  <c r="G28809" i="2"/>
  <c r="S28809" i="2" s="1"/>
  <c r="H28808" i="2"/>
  <c r="G28808" i="2"/>
  <c r="S28808" i="2" s="1"/>
  <c r="H28807" i="2"/>
  <c r="G28807" i="2"/>
  <c r="S28807" i="2" s="1"/>
  <c r="H28806" i="2"/>
  <c r="G28806" i="2"/>
  <c r="S28806" i="2" s="1"/>
  <c r="H28805" i="2"/>
  <c r="G28805" i="2"/>
  <c r="S28805" i="2" s="1"/>
  <c r="H28804" i="2"/>
  <c r="G28804" i="2"/>
  <c r="S28804" i="2" s="1"/>
  <c r="H28803" i="2"/>
  <c r="G28803" i="2"/>
  <c r="S28803" i="2" s="1"/>
  <c r="H28802" i="2"/>
  <c r="G28802" i="2"/>
  <c r="S28802" i="2" s="1"/>
  <c r="H28801" i="2"/>
  <c r="G28801" i="2"/>
  <c r="S28801" i="2" s="1"/>
  <c r="H28800" i="2"/>
  <c r="G28800" i="2"/>
  <c r="S28800" i="2" s="1"/>
  <c r="H28799" i="2"/>
  <c r="G28799" i="2"/>
  <c r="S28799" i="2" s="1"/>
  <c r="H28798" i="2"/>
  <c r="G28798" i="2"/>
  <c r="S28798" i="2" s="1"/>
  <c r="H28797" i="2"/>
  <c r="G28797" i="2"/>
  <c r="S28797" i="2" s="1"/>
  <c r="H28796" i="2"/>
  <c r="G28796" i="2"/>
  <c r="S28796" i="2" s="1"/>
  <c r="H28795" i="2"/>
  <c r="G28795" i="2"/>
  <c r="S28795" i="2" s="1"/>
  <c r="H28794" i="2"/>
  <c r="G28794" i="2"/>
  <c r="S28794" i="2" s="1"/>
  <c r="H28793" i="2"/>
  <c r="G28793" i="2"/>
  <c r="S28793" i="2" s="1"/>
  <c r="H28792" i="2"/>
  <c r="G28792" i="2"/>
  <c r="S28792" i="2" s="1"/>
  <c r="H28791" i="2"/>
  <c r="G28791" i="2"/>
  <c r="S28791" i="2" s="1"/>
  <c r="H28790" i="2"/>
  <c r="G28790" i="2"/>
  <c r="S28790" i="2" s="1"/>
  <c r="H28789" i="2"/>
  <c r="G28789" i="2"/>
  <c r="S28789" i="2" s="1"/>
  <c r="H28788" i="2"/>
  <c r="G28788" i="2"/>
  <c r="S28788" i="2" s="1"/>
  <c r="H28787" i="2"/>
  <c r="G28787" i="2"/>
  <c r="S28787" i="2" s="1"/>
  <c r="H28786" i="2"/>
  <c r="G28786" i="2"/>
  <c r="S28786" i="2" s="1"/>
  <c r="H28785" i="2"/>
  <c r="G28785" i="2"/>
  <c r="S28785" i="2" s="1"/>
  <c r="H28784" i="2"/>
  <c r="G28784" i="2"/>
  <c r="S28784" i="2" s="1"/>
  <c r="H28783" i="2"/>
  <c r="G28783" i="2"/>
  <c r="S28783" i="2" s="1"/>
  <c r="H28782" i="2"/>
  <c r="G28782" i="2"/>
  <c r="S28782" i="2" s="1"/>
  <c r="H28781" i="2"/>
  <c r="G28781" i="2"/>
  <c r="S28781" i="2" s="1"/>
  <c r="H28780" i="2"/>
  <c r="G28780" i="2"/>
  <c r="S28780" i="2" s="1"/>
  <c r="H28779" i="2"/>
  <c r="G28779" i="2"/>
  <c r="S28779" i="2" s="1"/>
  <c r="H28778" i="2"/>
  <c r="G28778" i="2"/>
  <c r="S28778" i="2" s="1"/>
  <c r="H28777" i="2"/>
  <c r="G28777" i="2"/>
  <c r="S28777" i="2" s="1"/>
  <c r="H28776" i="2"/>
  <c r="G28776" i="2"/>
  <c r="S28776" i="2" s="1"/>
  <c r="H28775" i="2"/>
  <c r="G28775" i="2"/>
  <c r="S28775" i="2" s="1"/>
  <c r="H28774" i="2"/>
  <c r="G28774" i="2"/>
  <c r="S28774" i="2" s="1"/>
  <c r="H28773" i="2"/>
  <c r="G28773" i="2"/>
  <c r="S28773" i="2" s="1"/>
  <c r="H28772" i="2"/>
  <c r="G28772" i="2"/>
  <c r="S28772" i="2" s="1"/>
  <c r="H28771" i="2"/>
  <c r="G28771" i="2"/>
  <c r="S28771" i="2" s="1"/>
  <c r="H28770" i="2"/>
  <c r="G28770" i="2"/>
  <c r="S28770" i="2" s="1"/>
  <c r="H28769" i="2"/>
  <c r="G28769" i="2"/>
  <c r="S28769" i="2" s="1"/>
  <c r="H28768" i="2"/>
  <c r="G28768" i="2"/>
  <c r="S28768" i="2" s="1"/>
  <c r="H28767" i="2"/>
  <c r="G28767" i="2"/>
  <c r="S28767" i="2" s="1"/>
  <c r="H28766" i="2"/>
  <c r="G28766" i="2"/>
  <c r="S28766" i="2" s="1"/>
  <c r="H28765" i="2"/>
  <c r="G28765" i="2"/>
  <c r="S28765" i="2" s="1"/>
  <c r="H28764" i="2"/>
  <c r="G28764" i="2"/>
  <c r="S28764" i="2" s="1"/>
  <c r="H28763" i="2"/>
  <c r="G28763" i="2"/>
  <c r="S28763" i="2" s="1"/>
  <c r="H28762" i="2"/>
  <c r="G28762" i="2"/>
  <c r="S28762" i="2" s="1"/>
  <c r="H28761" i="2"/>
  <c r="G28761" i="2"/>
  <c r="S28761" i="2" s="1"/>
  <c r="H28760" i="2"/>
  <c r="G28760" i="2"/>
  <c r="S28760" i="2" s="1"/>
  <c r="H28759" i="2"/>
  <c r="G28759" i="2"/>
  <c r="S28759" i="2" s="1"/>
  <c r="H28758" i="2"/>
  <c r="G28758" i="2"/>
  <c r="S28758" i="2" s="1"/>
  <c r="H28757" i="2"/>
  <c r="G28757" i="2"/>
  <c r="S28757" i="2" s="1"/>
  <c r="H28756" i="2"/>
  <c r="G28756" i="2"/>
  <c r="S28756" i="2" s="1"/>
  <c r="H28755" i="2"/>
  <c r="G28755" i="2"/>
  <c r="S28755" i="2" s="1"/>
  <c r="H28754" i="2"/>
  <c r="G28754" i="2"/>
  <c r="S28754" i="2" s="1"/>
  <c r="H28753" i="2"/>
  <c r="G28753" i="2"/>
  <c r="S28753" i="2" s="1"/>
  <c r="H28752" i="2"/>
  <c r="G28752" i="2"/>
  <c r="S28752" i="2" s="1"/>
  <c r="H28751" i="2"/>
  <c r="G28751" i="2"/>
  <c r="S28751" i="2" s="1"/>
  <c r="H28750" i="2"/>
  <c r="G28750" i="2"/>
  <c r="S28750" i="2" s="1"/>
  <c r="H28749" i="2"/>
  <c r="G28749" i="2"/>
  <c r="S28749" i="2" s="1"/>
  <c r="H28748" i="2"/>
  <c r="G28748" i="2"/>
  <c r="S28748" i="2" s="1"/>
  <c r="H28747" i="2"/>
  <c r="G28747" i="2"/>
  <c r="S28747" i="2" s="1"/>
  <c r="H28746" i="2"/>
  <c r="G28746" i="2"/>
  <c r="S28746" i="2" s="1"/>
  <c r="H28745" i="2"/>
  <c r="G28745" i="2"/>
  <c r="S28745" i="2" s="1"/>
  <c r="H28744" i="2"/>
  <c r="G28744" i="2"/>
  <c r="S28744" i="2" s="1"/>
  <c r="H28743" i="2"/>
  <c r="G28743" i="2"/>
  <c r="S28743" i="2" s="1"/>
  <c r="H28742" i="2"/>
  <c r="G28742" i="2"/>
  <c r="S28742" i="2" s="1"/>
  <c r="H28741" i="2"/>
  <c r="G28741" i="2"/>
  <c r="S28741" i="2" s="1"/>
  <c r="H28740" i="2"/>
  <c r="G28740" i="2"/>
  <c r="S28740" i="2" s="1"/>
  <c r="H28739" i="2"/>
  <c r="G28739" i="2"/>
  <c r="S28739" i="2" s="1"/>
  <c r="H28738" i="2"/>
  <c r="G28738" i="2"/>
  <c r="S28738" i="2" s="1"/>
  <c r="H28737" i="2"/>
  <c r="G28737" i="2"/>
  <c r="S28737" i="2" s="1"/>
  <c r="H28736" i="2"/>
  <c r="G28736" i="2"/>
  <c r="S28736" i="2" s="1"/>
  <c r="H28735" i="2"/>
  <c r="G28735" i="2"/>
  <c r="S28735" i="2" s="1"/>
  <c r="H28734" i="2"/>
  <c r="G28734" i="2"/>
  <c r="S28734" i="2" s="1"/>
  <c r="H28733" i="2"/>
  <c r="G28733" i="2"/>
  <c r="S28733" i="2" s="1"/>
  <c r="H28732" i="2"/>
  <c r="G28732" i="2"/>
  <c r="S28732" i="2" s="1"/>
  <c r="H28731" i="2"/>
  <c r="G28731" i="2"/>
  <c r="S28731" i="2" s="1"/>
  <c r="H28730" i="2"/>
  <c r="G28730" i="2"/>
  <c r="S28730" i="2" s="1"/>
  <c r="H28729" i="2"/>
  <c r="G28729" i="2"/>
  <c r="S28729" i="2" s="1"/>
  <c r="H28728" i="2"/>
  <c r="G28728" i="2"/>
  <c r="S28728" i="2" s="1"/>
  <c r="H28727" i="2"/>
  <c r="G28727" i="2"/>
  <c r="S28727" i="2" s="1"/>
  <c r="H28726" i="2"/>
  <c r="G28726" i="2"/>
  <c r="S28726" i="2" s="1"/>
  <c r="H28725" i="2"/>
  <c r="G28725" i="2"/>
  <c r="S28725" i="2" s="1"/>
  <c r="H28724" i="2"/>
  <c r="G28724" i="2"/>
  <c r="S28724" i="2" s="1"/>
  <c r="H28723" i="2"/>
  <c r="G28723" i="2"/>
  <c r="S28723" i="2" s="1"/>
  <c r="H28722" i="2"/>
  <c r="G28722" i="2"/>
  <c r="S28722" i="2" s="1"/>
  <c r="H28721" i="2"/>
  <c r="G28721" i="2"/>
  <c r="S28721" i="2" s="1"/>
  <c r="H28720" i="2"/>
  <c r="G28720" i="2"/>
  <c r="S28720" i="2" s="1"/>
  <c r="H28719" i="2"/>
  <c r="G28719" i="2"/>
  <c r="S28719" i="2" s="1"/>
  <c r="H28718" i="2"/>
  <c r="G28718" i="2"/>
  <c r="S28718" i="2" s="1"/>
  <c r="H28717" i="2"/>
  <c r="G28717" i="2"/>
  <c r="S28717" i="2" s="1"/>
  <c r="H28716" i="2"/>
  <c r="G28716" i="2"/>
  <c r="S28716" i="2" s="1"/>
  <c r="H28715" i="2"/>
  <c r="G28715" i="2"/>
  <c r="S28715" i="2" s="1"/>
  <c r="H28714" i="2"/>
  <c r="G28714" i="2"/>
  <c r="S28714" i="2" s="1"/>
  <c r="H28713" i="2"/>
  <c r="G28713" i="2"/>
  <c r="S28713" i="2" s="1"/>
  <c r="H28712" i="2"/>
  <c r="G28712" i="2"/>
  <c r="S28712" i="2" s="1"/>
  <c r="H28711" i="2"/>
  <c r="G28711" i="2"/>
  <c r="S28711" i="2" s="1"/>
  <c r="H28710" i="2"/>
  <c r="G28710" i="2"/>
  <c r="S28710" i="2" s="1"/>
  <c r="H28709" i="2"/>
  <c r="G28709" i="2"/>
  <c r="S28709" i="2" s="1"/>
  <c r="H28708" i="2"/>
  <c r="G28708" i="2"/>
  <c r="S28708" i="2" s="1"/>
  <c r="H28707" i="2"/>
  <c r="G28707" i="2"/>
  <c r="S28707" i="2" s="1"/>
  <c r="H28706" i="2"/>
  <c r="G28706" i="2"/>
  <c r="S28706" i="2" s="1"/>
  <c r="H28705" i="2"/>
  <c r="G28705" i="2"/>
  <c r="S28705" i="2" s="1"/>
  <c r="H28704" i="2"/>
  <c r="G28704" i="2"/>
  <c r="S28704" i="2" s="1"/>
  <c r="H28703" i="2"/>
  <c r="G28703" i="2"/>
  <c r="S28703" i="2" s="1"/>
  <c r="H28702" i="2"/>
  <c r="G28702" i="2"/>
  <c r="S28702" i="2" s="1"/>
  <c r="H28701" i="2"/>
  <c r="G28701" i="2"/>
  <c r="S28701" i="2" s="1"/>
  <c r="H28700" i="2"/>
  <c r="G28700" i="2"/>
  <c r="S28700" i="2" s="1"/>
  <c r="H28699" i="2"/>
  <c r="G28699" i="2"/>
  <c r="S28699" i="2" s="1"/>
  <c r="H28698" i="2"/>
  <c r="G28698" i="2"/>
  <c r="S28698" i="2" s="1"/>
  <c r="H28697" i="2"/>
  <c r="G28697" i="2"/>
  <c r="S28697" i="2" s="1"/>
  <c r="H28696" i="2"/>
  <c r="G28696" i="2"/>
  <c r="S28696" i="2" s="1"/>
  <c r="H28695" i="2"/>
  <c r="G28695" i="2"/>
  <c r="S28695" i="2" s="1"/>
  <c r="H28694" i="2"/>
  <c r="G28694" i="2"/>
  <c r="S28694" i="2" s="1"/>
  <c r="H28693" i="2"/>
  <c r="G28693" i="2"/>
  <c r="S28693" i="2" s="1"/>
  <c r="H28692" i="2"/>
  <c r="G28692" i="2"/>
  <c r="S28692" i="2" s="1"/>
  <c r="H28691" i="2"/>
  <c r="G28691" i="2"/>
  <c r="S28691" i="2" s="1"/>
  <c r="H28690" i="2"/>
  <c r="G28690" i="2"/>
  <c r="S28690" i="2" s="1"/>
  <c r="H28689" i="2"/>
  <c r="G28689" i="2"/>
  <c r="S28689" i="2" s="1"/>
  <c r="H28688" i="2"/>
  <c r="G28688" i="2"/>
  <c r="S28688" i="2" s="1"/>
  <c r="H28687" i="2"/>
  <c r="G28687" i="2"/>
  <c r="S28687" i="2" s="1"/>
  <c r="H28686" i="2"/>
  <c r="G28686" i="2"/>
  <c r="S28686" i="2" s="1"/>
  <c r="H28685" i="2"/>
  <c r="G28685" i="2"/>
  <c r="S28685" i="2" s="1"/>
  <c r="H28684" i="2"/>
  <c r="G28684" i="2"/>
  <c r="S28684" i="2" s="1"/>
  <c r="H28683" i="2"/>
  <c r="G28683" i="2"/>
  <c r="S28683" i="2" s="1"/>
  <c r="H28682" i="2"/>
  <c r="G28682" i="2"/>
  <c r="S28682" i="2" s="1"/>
  <c r="H28681" i="2"/>
  <c r="G28681" i="2"/>
  <c r="S28681" i="2" s="1"/>
  <c r="H28680" i="2"/>
  <c r="G28680" i="2"/>
  <c r="S28680" i="2" s="1"/>
  <c r="H28679" i="2"/>
  <c r="G28679" i="2"/>
  <c r="S28679" i="2" s="1"/>
  <c r="H28678" i="2"/>
  <c r="G28678" i="2"/>
  <c r="S28678" i="2" s="1"/>
  <c r="H28677" i="2"/>
  <c r="G28677" i="2"/>
  <c r="S28677" i="2" s="1"/>
  <c r="H28676" i="2"/>
  <c r="G28676" i="2"/>
  <c r="S28676" i="2" s="1"/>
  <c r="H28675" i="2"/>
  <c r="G28675" i="2"/>
  <c r="S28675" i="2" s="1"/>
  <c r="H28674" i="2"/>
  <c r="G28674" i="2"/>
  <c r="S28674" i="2" s="1"/>
  <c r="H28673" i="2"/>
  <c r="G28673" i="2"/>
  <c r="S28673" i="2" s="1"/>
  <c r="H28672" i="2"/>
  <c r="G28672" i="2"/>
  <c r="S28672" i="2" s="1"/>
  <c r="H28671" i="2"/>
  <c r="G28671" i="2"/>
  <c r="S28671" i="2" s="1"/>
  <c r="H28670" i="2"/>
  <c r="G28670" i="2"/>
  <c r="S28670" i="2" s="1"/>
  <c r="H28669" i="2"/>
  <c r="G28669" i="2"/>
  <c r="S28669" i="2" s="1"/>
  <c r="H28668" i="2"/>
  <c r="G28668" i="2"/>
  <c r="S28668" i="2" s="1"/>
  <c r="H28667" i="2"/>
  <c r="G28667" i="2"/>
  <c r="S28667" i="2" s="1"/>
  <c r="H28666" i="2"/>
  <c r="G28666" i="2"/>
  <c r="S28666" i="2" s="1"/>
  <c r="H28665" i="2"/>
  <c r="G28665" i="2"/>
  <c r="S28665" i="2" s="1"/>
  <c r="H28664" i="2"/>
  <c r="G28664" i="2"/>
  <c r="S28664" i="2" s="1"/>
  <c r="H28663" i="2"/>
  <c r="G28663" i="2"/>
  <c r="S28663" i="2" s="1"/>
  <c r="H28662" i="2"/>
  <c r="G28662" i="2"/>
  <c r="S28662" i="2" s="1"/>
  <c r="H28661" i="2"/>
  <c r="G28661" i="2"/>
  <c r="S28661" i="2" s="1"/>
  <c r="H28660" i="2"/>
  <c r="G28660" i="2"/>
  <c r="S28660" i="2" s="1"/>
  <c r="H28659" i="2"/>
  <c r="G28659" i="2"/>
  <c r="S28659" i="2" s="1"/>
  <c r="H28658" i="2"/>
  <c r="G28658" i="2"/>
  <c r="S28658" i="2" s="1"/>
  <c r="H28657" i="2"/>
  <c r="G28657" i="2"/>
  <c r="S28657" i="2" s="1"/>
  <c r="H28656" i="2"/>
  <c r="G28656" i="2"/>
  <c r="S28656" i="2" s="1"/>
  <c r="H28655" i="2"/>
  <c r="G28655" i="2"/>
  <c r="S28655" i="2" s="1"/>
  <c r="H28654" i="2"/>
  <c r="G28654" i="2"/>
  <c r="S28654" i="2" s="1"/>
  <c r="H28653" i="2"/>
  <c r="G28653" i="2"/>
  <c r="S28653" i="2" s="1"/>
  <c r="H28652" i="2"/>
  <c r="G28652" i="2"/>
  <c r="S28652" i="2" s="1"/>
  <c r="H28651" i="2"/>
  <c r="G28651" i="2"/>
  <c r="S28651" i="2" s="1"/>
  <c r="H28650" i="2"/>
  <c r="G28650" i="2"/>
  <c r="S28650" i="2" s="1"/>
  <c r="H28649" i="2"/>
  <c r="G28649" i="2"/>
  <c r="S28649" i="2" s="1"/>
  <c r="H28648" i="2"/>
  <c r="G28648" i="2"/>
  <c r="S28648" i="2" s="1"/>
  <c r="H28647" i="2"/>
  <c r="G28647" i="2"/>
  <c r="S28647" i="2" s="1"/>
  <c r="H28646" i="2"/>
  <c r="G28646" i="2"/>
  <c r="S28646" i="2" s="1"/>
  <c r="H28645" i="2"/>
  <c r="G28645" i="2"/>
  <c r="S28645" i="2" s="1"/>
  <c r="H28644" i="2"/>
  <c r="G28644" i="2"/>
  <c r="S28644" i="2" s="1"/>
  <c r="H28643" i="2"/>
  <c r="G28643" i="2"/>
  <c r="S28643" i="2" s="1"/>
  <c r="H28642" i="2"/>
  <c r="G28642" i="2"/>
  <c r="S28642" i="2" s="1"/>
  <c r="H28641" i="2"/>
  <c r="G28641" i="2"/>
  <c r="S28641" i="2" s="1"/>
  <c r="H28640" i="2"/>
  <c r="G28640" i="2"/>
  <c r="S28640" i="2" s="1"/>
  <c r="H28639" i="2"/>
  <c r="G28639" i="2"/>
  <c r="S28639" i="2" s="1"/>
  <c r="H28638" i="2"/>
  <c r="G28638" i="2"/>
  <c r="S28638" i="2" s="1"/>
  <c r="H28637" i="2"/>
  <c r="G28637" i="2"/>
  <c r="S28637" i="2" s="1"/>
  <c r="H28636" i="2"/>
  <c r="G28636" i="2"/>
  <c r="S28636" i="2" s="1"/>
  <c r="H28635" i="2"/>
  <c r="G28635" i="2"/>
  <c r="S28635" i="2" s="1"/>
  <c r="H28634" i="2"/>
  <c r="G28634" i="2"/>
  <c r="S28634" i="2" s="1"/>
  <c r="H28633" i="2"/>
  <c r="G28633" i="2"/>
  <c r="S28633" i="2" s="1"/>
  <c r="H28632" i="2"/>
  <c r="G28632" i="2"/>
  <c r="S28632" i="2" s="1"/>
  <c r="H28631" i="2"/>
  <c r="G28631" i="2"/>
  <c r="S28631" i="2" s="1"/>
  <c r="H28630" i="2"/>
  <c r="G28630" i="2"/>
  <c r="S28630" i="2" s="1"/>
  <c r="H28629" i="2"/>
  <c r="G28629" i="2"/>
  <c r="S28629" i="2" s="1"/>
  <c r="H28628" i="2"/>
  <c r="G28628" i="2"/>
  <c r="S28628" i="2" s="1"/>
  <c r="H28627" i="2"/>
  <c r="G28627" i="2"/>
  <c r="S28627" i="2" s="1"/>
  <c r="H28626" i="2"/>
  <c r="G28626" i="2"/>
  <c r="S28626" i="2" s="1"/>
  <c r="H28625" i="2"/>
  <c r="G28625" i="2"/>
  <c r="S28625" i="2" s="1"/>
  <c r="H28624" i="2"/>
  <c r="G28624" i="2"/>
  <c r="S28624" i="2" s="1"/>
  <c r="H28623" i="2"/>
  <c r="G28623" i="2"/>
  <c r="S28623" i="2" s="1"/>
  <c r="H28622" i="2"/>
  <c r="G28622" i="2"/>
  <c r="S28622" i="2" s="1"/>
  <c r="H28621" i="2"/>
  <c r="G28621" i="2"/>
  <c r="S28621" i="2" s="1"/>
  <c r="H28620" i="2"/>
  <c r="G28620" i="2"/>
  <c r="S28620" i="2" s="1"/>
  <c r="H28619" i="2"/>
  <c r="G28619" i="2"/>
  <c r="S28619" i="2" s="1"/>
  <c r="H28618" i="2"/>
  <c r="G28618" i="2"/>
  <c r="S28618" i="2" s="1"/>
  <c r="H28617" i="2"/>
  <c r="G28617" i="2"/>
  <c r="S28617" i="2" s="1"/>
  <c r="H28616" i="2"/>
  <c r="G28616" i="2"/>
  <c r="S28616" i="2" s="1"/>
  <c r="H28615" i="2"/>
  <c r="G28615" i="2"/>
  <c r="S28615" i="2" s="1"/>
  <c r="H28614" i="2"/>
  <c r="G28614" i="2"/>
  <c r="S28614" i="2" s="1"/>
  <c r="H28613" i="2"/>
  <c r="G28613" i="2"/>
  <c r="S28613" i="2" s="1"/>
  <c r="H28612" i="2"/>
  <c r="G28612" i="2"/>
  <c r="S28612" i="2" s="1"/>
  <c r="H28611" i="2"/>
  <c r="G28611" i="2"/>
  <c r="S28611" i="2" s="1"/>
  <c r="H28610" i="2"/>
  <c r="G28610" i="2"/>
  <c r="S28610" i="2" s="1"/>
  <c r="H28609" i="2"/>
  <c r="G28609" i="2"/>
  <c r="S28609" i="2" s="1"/>
  <c r="H28608" i="2"/>
  <c r="G28608" i="2"/>
  <c r="S28608" i="2" s="1"/>
  <c r="H28607" i="2"/>
  <c r="G28607" i="2"/>
  <c r="S28607" i="2" s="1"/>
  <c r="H28606" i="2"/>
  <c r="G28606" i="2"/>
  <c r="S28606" i="2" s="1"/>
  <c r="H28605" i="2"/>
  <c r="G28605" i="2"/>
  <c r="S28605" i="2" s="1"/>
  <c r="H28604" i="2"/>
  <c r="G28604" i="2"/>
  <c r="S28604" i="2" s="1"/>
  <c r="H28603" i="2"/>
  <c r="G28603" i="2"/>
  <c r="S28603" i="2" s="1"/>
  <c r="H28602" i="2"/>
  <c r="G28602" i="2"/>
  <c r="S28602" i="2" s="1"/>
  <c r="H28601" i="2"/>
  <c r="G28601" i="2"/>
  <c r="S28601" i="2" s="1"/>
  <c r="H28600" i="2"/>
  <c r="G28600" i="2"/>
  <c r="S28600" i="2" s="1"/>
  <c r="H28599" i="2"/>
  <c r="G28599" i="2"/>
  <c r="S28599" i="2" s="1"/>
  <c r="H28598" i="2"/>
  <c r="G28598" i="2"/>
  <c r="S28598" i="2" s="1"/>
  <c r="H28597" i="2"/>
  <c r="G28597" i="2"/>
  <c r="S28597" i="2" s="1"/>
  <c r="H28596" i="2"/>
  <c r="G28596" i="2"/>
  <c r="S28596" i="2" s="1"/>
  <c r="H28595" i="2"/>
  <c r="G28595" i="2"/>
  <c r="S28595" i="2" s="1"/>
  <c r="H28594" i="2"/>
  <c r="G28594" i="2"/>
  <c r="S28594" i="2" s="1"/>
  <c r="H28593" i="2"/>
  <c r="G28593" i="2"/>
  <c r="S28593" i="2" s="1"/>
  <c r="H28592" i="2"/>
  <c r="G28592" i="2"/>
  <c r="S28592" i="2" s="1"/>
  <c r="H28591" i="2"/>
  <c r="G28591" i="2"/>
  <c r="S28591" i="2" s="1"/>
  <c r="H28590" i="2"/>
  <c r="G28590" i="2"/>
  <c r="S28590" i="2" s="1"/>
  <c r="H28589" i="2"/>
  <c r="G28589" i="2"/>
  <c r="S28589" i="2" s="1"/>
  <c r="H28588" i="2"/>
  <c r="G28588" i="2"/>
  <c r="S28588" i="2" s="1"/>
  <c r="H28587" i="2"/>
  <c r="G28587" i="2"/>
  <c r="S28587" i="2" s="1"/>
  <c r="H28586" i="2"/>
  <c r="G28586" i="2"/>
  <c r="S28586" i="2" s="1"/>
  <c r="H28585" i="2"/>
  <c r="G28585" i="2"/>
  <c r="S28585" i="2" s="1"/>
  <c r="H28584" i="2"/>
  <c r="G28584" i="2"/>
  <c r="S28584" i="2" s="1"/>
  <c r="H28583" i="2"/>
  <c r="G28583" i="2"/>
  <c r="S28583" i="2" s="1"/>
  <c r="H28582" i="2"/>
  <c r="G28582" i="2"/>
  <c r="S28582" i="2" s="1"/>
  <c r="H28581" i="2"/>
  <c r="G28581" i="2"/>
  <c r="S28581" i="2" s="1"/>
  <c r="H28580" i="2"/>
  <c r="G28580" i="2"/>
  <c r="S28580" i="2" s="1"/>
  <c r="H28579" i="2"/>
  <c r="G28579" i="2"/>
  <c r="S28579" i="2" s="1"/>
  <c r="H28578" i="2"/>
  <c r="G28578" i="2"/>
  <c r="S28578" i="2" s="1"/>
  <c r="H28577" i="2"/>
  <c r="G28577" i="2"/>
  <c r="S28577" i="2" s="1"/>
  <c r="H28576" i="2"/>
  <c r="G28576" i="2"/>
  <c r="S28576" i="2" s="1"/>
  <c r="H28575" i="2"/>
  <c r="G28575" i="2"/>
  <c r="S28575" i="2" s="1"/>
  <c r="H28574" i="2"/>
  <c r="G28574" i="2"/>
  <c r="S28574" i="2" s="1"/>
  <c r="H28573" i="2"/>
  <c r="G28573" i="2"/>
  <c r="S28573" i="2" s="1"/>
  <c r="H28572" i="2"/>
  <c r="G28572" i="2"/>
  <c r="S28572" i="2" s="1"/>
  <c r="H28571" i="2"/>
  <c r="G28571" i="2"/>
  <c r="S28571" i="2" s="1"/>
  <c r="H28570" i="2"/>
  <c r="G28570" i="2"/>
  <c r="S28570" i="2" s="1"/>
  <c r="H28569" i="2"/>
  <c r="G28569" i="2"/>
  <c r="S28569" i="2" s="1"/>
  <c r="H28568" i="2"/>
  <c r="G28568" i="2"/>
  <c r="S28568" i="2" s="1"/>
  <c r="H28567" i="2"/>
  <c r="G28567" i="2"/>
  <c r="S28567" i="2" s="1"/>
  <c r="H28566" i="2"/>
  <c r="G28566" i="2"/>
  <c r="S28566" i="2" s="1"/>
  <c r="H28565" i="2"/>
  <c r="G28565" i="2"/>
  <c r="S28565" i="2" s="1"/>
  <c r="H28564" i="2"/>
  <c r="G28564" i="2"/>
  <c r="S28564" i="2" s="1"/>
  <c r="H28563" i="2"/>
  <c r="G28563" i="2"/>
  <c r="S28563" i="2" s="1"/>
  <c r="H28562" i="2"/>
  <c r="G28562" i="2"/>
  <c r="S28562" i="2" s="1"/>
  <c r="H28561" i="2"/>
  <c r="G28561" i="2"/>
  <c r="S28561" i="2" s="1"/>
  <c r="H28560" i="2"/>
  <c r="G28560" i="2"/>
  <c r="S28560" i="2" s="1"/>
  <c r="H28559" i="2"/>
  <c r="G28559" i="2"/>
  <c r="S28559" i="2" s="1"/>
  <c r="H28558" i="2"/>
  <c r="G28558" i="2"/>
  <c r="S28558" i="2" s="1"/>
  <c r="H28557" i="2"/>
  <c r="G28557" i="2"/>
  <c r="S28557" i="2" s="1"/>
  <c r="H28556" i="2"/>
  <c r="G28556" i="2"/>
  <c r="S28556" i="2" s="1"/>
  <c r="H28555" i="2"/>
  <c r="G28555" i="2"/>
  <c r="S28555" i="2" s="1"/>
  <c r="H28554" i="2"/>
  <c r="G28554" i="2"/>
  <c r="S28554" i="2" s="1"/>
  <c r="H28553" i="2"/>
  <c r="G28553" i="2"/>
  <c r="S28553" i="2" s="1"/>
  <c r="H28552" i="2"/>
  <c r="G28552" i="2"/>
  <c r="S28552" i="2" s="1"/>
  <c r="H28551" i="2"/>
  <c r="G28551" i="2"/>
  <c r="S28551" i="2" s="1"/>
  <c r="H28550" i="2"/>
  <c r="G28550" i="2"/>
  <c r="S28550" i="2" s="1"/>
  <c r="H28549" i="2"/>
  <c r="G28549" i="2"/>
  <c r="S28549" i="2" s="1"/>
  <c r="H28548" i="2"/>
  <c r="G28548" i="2"/>
  <c r="S28548" i="2" s="1"/>
  <c r="H28547" i="2"/>
  <c r="G28547" i="2"/>
  <c r="S28547" i="2" s="1"/>
  <c r="H28546" i="2"/>
  <c r="G28546" i="2"/>
  <c r="S28546" i="2" s="1"/>
  <c r="H28545" i="2"/>
  <c r="G28545" i="2"/>
  <c r="S28545" i="2" s="1"/>
  <c r="H28544" i="2"/>
  <c r="G28544" i="2"/>
  <c r="S28544" i="2" s="1"/>
  <c r="H28543" i="2"/>
  <c r="G28543" i="2"/>
  <c r="S28543" i="2" s="1"/>
  <c r="H28542" i="2"/>
  <c r="G28542" i="2"/>
  <c r="S28542" i="2" s="1"/>
  <c r="H28541" i="2"/>
  <c r="G28541" i="2"/>
  <c r="S28541" i="2" s="1"/>
  <c r="H28540" i="2"/>
  <c r="G28540" i="2"/>
  <c r="S28540" i="2" s="1"/>
  <c r="H28539" i="2"/>
  <c r="G28539" i="2"/>
  <c r="S28539" i="2" s="1"/>
  <c r="H28538" i="2"/>
  <c r="G28538" i="2"/>
  <c r="S28538" i="2" s="1"/>
  <c r="H28537" i="2"/>
  <c r="G28537" i="2"/>
  <c r="S28537" i="2" s="1"/>
  <c r="H28536" i="2"/>
  <c r="G28536" i="2"/>
  <c r="S28536" i="2" s="1"/>
  <c r="H28535" i="2"/>
  <c r="G28535" i="2"/>
  <c r="S28535" i="2" s="1"/>
  <c r="H28534" i="2"/>
  <c r="G28534" i="2"/>
  <c r="S28534" i="2" s="1"/>
  <c r="H28533" i="2"/>
  <c r="G28533" i="2"/>
  <c r="S28533" i="2" s="1"/>
  <c r="H28532" i="2"/>
  <c r="G28532" i="2"/>
  <c r="S28532" i="2" s="1"/>
  <c r="H28531" i="2"/>
  <c r="G28531" i="2"/>
  <c r="S28531" i="2" s="1"/>
  <c r="H28530" i="2"/>
  <c r="G28530" i="2"/>
  <c r="S28530" i="2" s="1"/>
  <c r="H28529" i="2"/>
  <c r="G28529" i="2"/>
  <c r="S28529" i="2" s="1"/>
  <c r="H28528" i="2"/>
  <c r="G28528" i="2"/>
  <c r="S28528" i="2" s="1"/>
  <c r="H28527" i="2"/>
  <c r="G28527" i="2"/>
  <c r="S28527" i="2" s="1"/>
  <c r="H28526" i="2"/>
  <c r="G28526" i="2"/>
  <c r="S28526" i="2" s="1"/>
  <c r="H28525" i="2"/>
  <c r="G28525" i="2"/>
  <c r="S28525" i="2" s="1"/>
  <c r="H28524" i="2"/>
  <c r="G28524" i="2"/>
  <c r="S28524" i="2" s="1"/>
  <c r="H28523" i="2"/>
  <c r="G28523" i="2"/>
  <c r="S28523" i="2" s="1"/>
  <c r="H28522" i="2"/>
  <c r="G28522" i="2"/>
  <c r="S28522" i="2" s="1"/>
  <c r="H28521" i="2"/>
  <c r="G28521" i="2"/>
  <c r="S28521" i="2" s="1"/>
  <c r="H28520" i="2"/>
  <c r="G28520" i="2"/>
  <c r="S28520" i="2" s="1"/>
  <c r="H28519" i="2"/>
  <c r="G28519" i="2"/>
  <c r="S28519" i="2" s="1"/>
  <c r="H28518" i="2"/>
  <c r="G28518" i="2"/>
  <c r="S28518" i="2" s="1"/>
  <c r="H28517" i="2"/>
  <c r="G28517" i="2"/>
  <c r="S28517" i="2" s="1"/>
  <c r="H28516" i="2"/>
  <c r="G28516" i="2"/>
  <c r="S28516" i="2" s="1"/>
  <c r="H28515" i="2"/>
  <c r="G28515" i="2"/>
  <c r="S28515" i="2" s="1"/>
  <c r="H28514" i="2"/>
  <c r="G28514" i="2"/>
  <c r="S28514" i="2" s="1"/>
  <c r="H28513" i="2"/>
  <c r="G28513" i="2"/>
  <c r="S28513" i="2" s="1"/>
  <c r="H28512" i="2"/>
  <c r="G28512" i="2"/>
  <c r="S28512" i="2" s="1"/>
  <c r="H28511" i="2"/>
  <c r="G28511" i="2"/>
  <c r="S28511" i="2" s="1"/>
  <c r="H28510" i="2"/>
  <c r="G28510" i="2"/>
  <c r="S28510" i="2" s="1"/>
  <c r="H28509" i="2"/>
  <c r="G28509" i="2"/>
  <c r="S28509" i="2" s="1"/>
  <c r="H28508" i="2"/>
  <c r="G28508" i="2"/>
  <c r="S28508" i="2" s="1"/>
  <c r="H28507" i="2"/>
  <c r="G28507" i="2"/>
  <c r="S28507" i="2" s="1"/>
  <c r="H28506" i="2"/>
  <c r="G28506" i="2"/>
  <c r="S28506" i="2" s="1"/>
  <c r="H28505" i="2"/>
  <c r="G28505" i="2"/>
  <c r="S28505" i="2" s="1"/>
  <c r="H28504" i="2"/>
  <c r="G28504" i="2"/>
  <c r="S28504" i="2" s="1"/>
  <c r="H28503" i="2"/>
  <c r="G28503" i="2"/>
  <c r="S28503" i="2" s="1"/>
  <c r="H28502" i="2"/>
  <c r="G28502" i="2"/>
  <c r="S28502" i="2" s="1"/>
  <c r="H28501" i="2"/>
  <c r="G28501" i="2"/>
  <c r="S28501" i="2" s="1"/>
  <c r="H28500" i="2"/>
  <c r="G28500" i="2"/>
  <c r="S28500" i="2" s="1"/>
  <c r="H28499" i="2"/>
  <c r="G28499" i="2"/>
  <c r="S28499" i="2" s="1"/>
  <c r="H28498" i="2"/>
  <c r="G28498" i="2"/>
  <c r="S28498" i="2" s="1"/>
  <c r="H28497" i="2"/>
  <c r="G28497" i="2"/>
  <c r="S28497" i="2" s="1"/>
  <c r="H28496" i="2"/>
  <c r="G28496" i="2"/>
  <c r="S28496" i="2" s="1"/>
  <c r="H28495" i="2"/>
  <c r="G28495" i="2"/>
  <c r="S28495" i="2" s="1"/>
  <c r="H28494" i="2"/>
  <c r="G28494" i="2"/>
  <c r="S28494" i="2" s="1"/>
  <c r="H28493" i="2"/>
  <c r="G28493" i="2"/>
  <c r="S28493" i="2" s="1"/>
  <c r="H28492" i="2"/>
  <c r="G28492" i="2"/>
  <c r="S28492" i="2" s="1"/>
  <c r="H28491" i="2"/>
  <c r="G28491" i="2"/>
  <c r="S28491" i="2" s="1"/>
  <c r="H28490" i="2"/>
  <c r="G28490" i="2"/>
  <c r="S28490" i="2" s="1"/>
  <c r="H28489" i="2"/>
  <c r="G28489" i="2"/>
  <c r="S28489" i="2" s="1"/>
  <c r="H28488" i="2"/>
  <c r="G28488" i="2"/>
  <c r="S28488" i="2" s="1"/>
  <c r="H28487" i="2"/>
  <c r="G28487" i="2"/>
  <c r="S28487" i="2" s="1"/>
  <c r="H28486" i="2"/>
  <c r="G28486" i="2"/>
  <c r="S28486" i="2" s="1"/>
  <c r="H28485" i="2"/>
  <c r="G28485" i="2"/>
  <c r="S28485" i="2" s="1"/>
  <c r="H28484" i="2"/>
  <c r="G28484" i="2"/>
  <c r="S28484" i="2" s="1"/>
  <c r="H28483" i="2"/>
  <c r="G28483" i="2"/>
  <c r="S28483" i="2" s="1"/>
  <c r="H28482" i="2"/>
  <c r="G28482" i="2"/>
  <c r="S28482" i="2" s="1"/>
  <c r="H28481" i="2"/>
  <c r="G28481" i="2"/>
  <c r="S28481" i="2" s="1"/>
  <c r="H28480" i="2"/>
  <c r="G28480" i="2"/>
  <c r="S28480" i="2" s="1"/>
  <c r="H28479" i="2"/>
  <c r="G28479" i="2"/>
  <c r="S28479" i="2" s="1"/>
  <c r="H28478" i="2"/>
  <c r="G28478" i="2"/>
  <c r="S28478" i="2" s="1"/>
  <c r="H28477" i="2"/>
  <c r="G28477" i="2"/>
  <c r="S28477" i="2" s="1"/>
  <c r="H28476" i="2"/>
  <c r="G28476" i="2"/>
  <c r="S28476" i="2" s="1"/>
  <c r="H28475" i="2"/>
  <c r="G28475" i="2"/>
  <c r="S28475" i="2" s="1"/>
  <c r="H28474" i="2"/>
  <c r="G28474" i="2"/>
  <c r="S28474" i="2" s="1"/>
  <c r="H28473" i="2"/>
  <c r="G28473" i="2"/>
  <c r="S28473" i="2" s="1"/>
  <c r="H28472" i="2"/>
  <c r="G28472" i="2"/>
  <c r="S28472" i="2" s="1"/>
  <c r="H28471" i="2"/>
  <c r="G28471" i="2"/>
  <c r="S28471" i="2" s="1"/>
  <c r="H28470" i="2"/>
  <c r="G28470" i="2"/>
  <c r="S28470" i="2" s="1"/>
  <c r="H28469" i="2"/>
  <c r="G28469" i="2"/>
  <c r="S28469" i="2" s="1"/>
  <c r="H28468" i="2"/>
  <c r="G28468" i="2"/>
  <c r="S28468" i="2" s="1"/>
  <c r="H28467" i="2"/>
  <c r="G28467" i="2"/>
  <c r="S28467" i="2" s="1"/>
  <c r="H28466" i="2"/>
  <c r="G28466" i="2"/>
  <c r="S28466" i="2" s="1"/>
  <c r="H28465" i="2"/>
  <c r="G28465" i="2"/>
  <c r="S28465" i="2" s="1"/>
  <c r="H28464" i="2"/>
  <c r="G28464" i="2"/>
  <c r="S28464" i="2" s="1"/>
  <c r="H28463" i="2"/>
  <c r="G28463" i="2"/>
  <c r="S28463" i="2" s="1"/>
  <c r="H28462" i="2"/>
  <c r="G28462" i="2"/>
  <c r="S28462" i="2" s="1"/>
  <c r="H28461" i="2"/>
  <c r="G28461" i="2"/>
  <c r="S28461" i="2" s="1"/>
  <c r="H28460" i="2"/>
  <c r="G28460" i="2"/>
  <c r="S28460" i="2" s="1"/>
  <c r="H28459" i="2"/>
  <c r="G28459" i="2"/>
  <c r="S28459" i="2" s="1"/>
  <c r="H28458" i="2"/>
  <c r="G28458" i="2"/>
  <c r="S28458" i="2" s="1"/>
  <c r="H28457" i="2"/>
  <c r="G28457" i="2"/>
  <c r="S28457" i="2" s="1"/>
  <c r="H28456" i="2"/>
  <c r="G28456" i="2"/>
  <c r="S28456" i="2" s="1"/>
  <c r="H28455" i="2"/>
  <c r="G28455" i="2"/>
  <c r="S28455" i="2" s="1"/>
  <c r="H28454" i="2"/>
  <c r="G28454" i="2"/>
  <c r="S28454" i="2" s="1"/>
  <c r="H28453" i="2"/>
  <c r="G28453" i="2"/>
  <c r="S28453" i="2" s="1"/>
  <c r="H28452" i="2"/>
  <c r="G28452" i="2"/>
  <c r="S28452" i="2" s="1"/>
  <c r="H28451" i="2"/>
  <c r="G28451" i="2"/>
  <c r="S28451" i="2" s="1"/>
  <c r="H28450" i="2"/>
  <c r="G28450" i="2"/>
  <c r="S28450" i="2" s="1"/>
  <c r="H28449" i="2"/>
  <c r="G28449" i="2"/>
  <c r="S28449" i="2" s="1"/>
  <c r="H28448" i="2"/>
  <c r="G28448" i="2"/>
  <c r="S28448" i="2" s="1"/>
  <c r="H28447" i="2"/>
  <c r="G28447" i="2"/>
  <c r="S28447" i="2" s="1"/>
  <c r="H28446" i="2"/>
  <c r="G28446" i="2"/>
  <c r="S28446" i="2" s="1"/>
  <c r="H28445" i="2"/>
  <c r="G28445" i="2"/>
  <c r="S28445" i="2" s="1"/>
  <c r="H28444" i="2"/>
  <c r="G28444" i="2"/>
  <c r="S28444" i="2" s="1"/>
  <c r="H28443" i="2"/>
  <c r="G28443" i="2"/>
  <c r="S28443" i="2" s="1"/>
  <c r="H28442" i="2"/>
  <c r="G28442" i="2"/>
  <c r="S28442" i="2" s="1"/>
  <c r="H28441" i="2"/>
  <c r="G28441" i="2"/>
  <c r="S28441" i="2" s="1"/>
  <c r="H28440" i="2"/>
  <c r="G28440" i="2"/>
  <c r="S28440" i="2" s="1"/>
  <c r="H28439" i="2"/>
  <c r="G28439" i="2"/>
  <c r="S28439" i="2" s="1"/>
  <c r="H28438" i="2"/>
  <c r="G28438" i="2"/>
  <c r="S28438" i="2" s="1"/>
  <c r="H28437" i="2"/>
  <c r="G28437" i="2"/>
  <c r="S28437" i="2" s="1"/>
  <c r="H28436" i="2"/>
  <c r="G28436" i="2"/>
  <c r="S28436" i="2" s="1"/>
  <c r="H28435" i="2"/>
  <c r="G28435" i="2"/>
  <c r="S28435" i="2" s="1"/>
  <c r="H28434" i="2"/>
  <c r="G28434" i="2"/>
  <c r="S28434" i="2" s="1"/>
  <c r="H28433" i="2"/>
  <c r="G28433" i="2"/>
  <c r="S28433" i="2" s="1"/>
  <c r="H28432" i="2"/>
  <c r="G28432" i="2"/>
  <c r="S28432" i="2" s="1"/>
  <c r="H28431" i="2"/>
  <c r="G28431" i="2"/>
  <c r="S28431" i="2" s="1"/>
  <c r="H28430" i="2"/>
  <c r="G28430" i="2"/>
  <c r="S28430" i="2" s="1"/>
  <c r="H28429" i="2"/>
  <c r="G28429" i="2"/>
  <c r="S28429" i="2" s="1"/>
  <c r="H28428" i="2"/>
  <c r="G28428" i="2"/>
  <c r="S28428" i="2" s="1"/>
  <c r="H28427" i="2"/>
  <c r="G28427" i="2"/>
  <c r="S28427" i="2" s="1"/>
  <c r="H28426" i="2"/>
  <c r="G28426" i="2"/>
  <c r="S28426" i="2" s="1"/>
  <c r="H28425" i="2"/>
  <c r="G28425" i="2"/>
  <c r="S28425" i="2" s="1"/>
  <c r="H28424" i="2"/>
  <c r="G28424" i="2"/>
  <c r="S28424" i="2" s="1"/>
  <c r="H28423" i="2"/>
  <c r="G28423" i="2"/>
  <c r="S28423" i="2" s="1"/>
  <c r="H28422" i="2"/>
  <c r="G28422" i="2"/>
  <c r="S28422" i="2" s="1"/>
  <c r="H28421" i="2"/>
  <c r="G28421" i="2"/>
  <c r="S28421" i="2" s="1"/>
  <c r="H28420" i="2"/>
  <c r="G28420" i="2"/>
  <c r="S28420" i="2" s="1"/>
  <c r="H28419" i="2"/>
  <c r="G28419" i="2"/>
  <c r="S28419" i="2" s="1"/>
  <c r="H28418" i="2"/>
  <c r="G28418" i="2"/>
  <c r="S28418" i="2" s="1"/>
  <c r="H28417" i="2"/>
  <c r="G28417" i="2"/>
  <c r="S28417" i="2" s="1"/>
  <c r="H28416" i="2"/>
  <c r="G28416" i="2"/>
  <c r="S28416" i="2" s="1"/>
  <c r="H28415" i="2"/>
  <c r="G28415" i="2"/>
  <c r="S28415" i="2" s="1"/>
  <c r="H28414" i="2"/>
  <c r="G28414" i="2"/>
  <c r="S28414" i="2" s="1"/>
  <c r="H28413" i="2"/>
  <c r="G28413" i="2"/>
  <c r="S28413" i="2" s="1"/>
  <c r="H28412" i="2"/>
  <c r="G28412" i="2"/>
  <c r="S28412" i="2" s="1"/>
  <c r="H28411" i="2"/>
  <c r="G28411" i="2"/>
  <c r="S28411" i="2" s="1"/>
  <c r="H28410" i="2"/>
  <c r="G28410" i="2"/>
  <c r="S28410" i="2" s="1"/>
  <c r="H28409" i="2"/>
  <c r="G28409" i="2"/>
  <c r="S28409" i="2" s="1"/>
  <c r="H28408" i="2"/>
  <c r="G28408" i="2"/>
  <c r="S28408" i="2" s="1"/>
  <c r="H28407" i="2"/>
  <c r="G28407" i="2"/>
  <c r="S28407" i="2" s="1"/>
  <c r="H28406" i="2"/>
  <c r="G28406" i="2"/>
  <c r="S28406" i="2" s="1"/>
  <c r="H28405" i="2"/>
  <c r="G28405" i="2"/>
  <c r="S28405" i="2" s="1"/>
  <c r="H28404" i="2"/>
  <c r="G28404" i="2"/>
  <c r="S28404" i="2" s="1"/>
  <c r="H28403" i="2"/>
  <c r="G28403" i="2"/>
  <c r="S28403" i="2" s="1"/>
  <c r="H28402" i="2"/>
  <c r="G28402" i="2"/>
  <c r="S28402" i="2" s="1"/>
  <c r="H28401" i="2"/>
  <c r="G28401" i="2"/>
  <c r="S28401" i="2" s="1"/>
  <c r="H28400" i="2"/>
  <c r="G28400" i="2"/>
  <c r="S28400" i="2" s="1"/>
  <c r="H28399" i="2"/>
  <c r="G28399" i="2"/>
  <c r="S28399" i="2" s="1"/>
  <c r="H28398" i="2"/>
  <c r="G28398" i="2"/>
  <c r="S28398" i="2" s="1"/>
  <c r="H28397" i="2"/>
  <c r="G28397" i="2"/>
  <c r="S28397" i="2" s="1"/>
  <c r="H28396" i="2"/>
  <c r="G28396" i="2"/>
  <c r="S28396" i="2" s="1"/>
  <c r="H28395" i="2"/>
  <c r="G28395" i="2"/>
  <c r="S28395" i="2" s="1"/>
  <c r="H28394" i="2"/>
  <c r="G28394" i="2"/>
  <c r="S28394" i="2" s="1"/>
  <c r="H28393" i="2"/>
  <c r="G28393" i="2"/>
  <c r="S28393" i="2" s="1"/>
  <c r="H28392" i="2"/>
  <c r="G28392" i="2"/>
  <c r="S28392" i="2" s="1"/>
  <c r="H28391" i="2"/>
  <c r="G28391" i="2"/>
  <c r="S28391" i="2" s="1"/>
  <c r="H28390" i="2"/>
  <c r="G28390" i="2"/>
  <c r="S28390" i="2" s="1"/>
  <c r="H28389" i="2"/>
  <c r="G28389" i="2"/>
  <c r="S28389" i="2" s="1"/>
  <c r="H28388" i="2"/>
  <c r="G28388" i="2"/>
  <c r="S28388" i="2" s="1"/>
  <c r="H28387" i="2"/>
  <c r="G28387" i="2"/>
  <c r="S28387" i="2" s="1"/>
  <c r="H28386" i="2"/>
  <c r="G28386" i="2"/>
  <c r="S28386" i="2" s="1"/>
  <c r="H28385" i="2"/>
  <c r="G28385" i="2"/>
  <c r="S28385" i="2" s="1"/>
  <c r="H28384" i="2"/>
  <c r="G28384" i="2"/>
  <c r="S28384" i="2" s="1"/>
  <c r="H28383" i="2"/>
  <c r="G28383" i="2"/>
  <c r="S28383" i="2" s="1"/>
  <c r="H28382" i="2"/>
  <c r="G28382" i="2"/>
  <c r="S28382" i="2" s="1"/>
  <c r="H28381" i="2"/>
  <c r="G28381" i="2"/>
  <c r="S28381" i="2" s="1"/>
  <c r="H28380" i="2"/>
  <c r="G28380" i="2"/>
  <c r="S28380" i="2" s="1"/>
  <c r="H28379" i="2"/>
  <c r="G28379" i="2"/>
  <c r="S28379" i="2" s="1"/>
  <c r="H28378" i="2"/>
  <c r="G28378" i="2"/>
  <c r="S28378" i="2" s="1"/>
  <c r="H28377" i="2"/>
  <c r="G28377" i="2"/>
  <c r="S28377" i="2" s="1"/>
  <c r="H28376" i="2"/>
  <c r="G28376" i="2"/>
  <c r="S28376" i="2" s="1"/>
  <c r="H28375" i="2"/>
  <c r="G28375" i="2"/>
  <c r="S28375" i="2" s="1"/>
  <c r="H28374" i="2"/>
  <c r="G28374" i="2"/>
  <c r="S28374" i="2" s="1"/>
  <c r="H28373" i="2"/>
  <c r="G28373" i="2"/>
  <c r="S28373" i="2" s="1"/>
  <c r="H28372" i="2"/>
  <c r="G28372" i="2"/>
  <c r="S28372" i="2" s="1"/>
  <c r="H28371" i="2"/>
  <c r="G28371" i="2"/>
  <c r="S28371" i="2" s="1"/>
  <c r="H28370" i="2"/>
  <c r="G28370" i="2"/>
  <c r="S28370" i="2" s="1"/>
  <c r="H28369" i="2"/>
  <c r="G28369" i="2"/>
  <c r="S28369" i="2" s="1"/>
  <c r="H28368" i="2"/>
  <c r="G28368" i="2"/>
  <c r="S28368" i="2" s="1"/>
  <c r="H28367" i="2"/>
  <c r="G28367" i="2"/>
  <c r="S28367" i="2" s="1"/>
  <c r="H28366" i="2"/>
  <c r="G28366" i="2"/>
  <c r="S28366" i="2" s="1"/>
  <c r="H28365" i="2"/>
  <c r="G28365" i="2"/>
  <c r="S28365" i="2" s="1"/>
  <c r="H28364" i="2"/>
  <c r="G28364" i="2"/>
  <c r="S28364" i="2" s="1"/>
  <c r="H28363" i="2"/>
  <c r="G28363" i="2"/>
  <c r="S28363" i="2" s="1"/>
  <c r="H28362" i="2"/>
  <c r="G28362" i="2"/>
  <c r="S28362" i="2" s="1"/>
  <c r="H28361" i="2"/>
  <c r="G28361" i="2"/>
  <c r="S28361" i="2" s="1"/>
  <c r="H28360" i="2"/>
  <c r="G28360" i="2"/>
  <c r="S28360" i="2" s="1"/>
  <c r="H28359" i="2"/>
  <c r="G28359" i="2"/>
  <c r="S28359" i="2" s="1"/>
  <c r="H28358" i="2"/>
  <c r="G28358" i="2"/>
  <c r="S28358" i="2" s="1"/>
  <c r="H28357" i="2"/>
  <c r="G28357" i="2"/>
  <c r="S28357" i="2" s="1"/>
  <c r="H28356" i="2"/>
  <c r="G28356" i="2"/>
  <c r="S28356" i="2" s="1"/>
  <c r="H28355" i="2"/>
  <c r="G28355" i="2"/>
  <c r="S28355" i="2" s="1"/>
  <c r="H28354" i="2"/>
  <c r="G28354" i="2"/>
  <c r="S28354" i="2" s="1"/>
  <c r="H28353" i="2"/>
  <c r="G28353" i="2"/>
  <c r="S28353" i="2" s="1"/>
  <c r="H28352" i="2"/>
  <c r="G28352" i="2"/>
  <c r="S28352" i="2" s="1"/>
  <c r="H28351" i="2"/>
  <c r="G28351" i="2"/>
  <c r="S28351" i="2" s="1"/>
  <c r="H28350" i="2"/>
  <c r="G28350" i="2"/>
  <c r="S28350" i="2" s="1"/>
  <c r="H28349" i="2"/>
  <c r="G28349" i="2"/>
  <c r="S28349" i="2" s="1"/>
  <c r="H28348" i="2"/>
  <c r="G28348" i="2"/>
  <c r="S28348" i="2" s="1"/>
  <c r="H28347" i="2"/>
  <c r="G28347" i="2"/>
  <c r="S28347" i="2" s="1"/>
  <c r="H28346" i="2"/>
  <c r="G28346" i="2"/>
  <c r="S28346" i="2" s="1"/>
  <c r="H28345" i="2"/>
  <c r="G28345" i="2"/>
  <c r="S28345" i="2" s="1"/>
  <c r="H28344" i="2"/>
  <c r="G28344" i="2"/>
  <c r="S28344" i="2" s="1"/>
  <c r="H28343" i="2"/>
  <c r="G28343" i="2"/>
  <c r="S28343" i="2" s="1"/>
  <c r="H28342" i="2"/>
  <c r="G28342" i="2"/>
  <c r="S28342" i="2" s="1"/>
  <c r="H28341" i="2"/>
  <c r="G28341" i="2"/>
  <c r="S28341" i="2" s="1"/>
  <c r="H28340" i="2"/>
  <c r="G28340" i="2"/>
  <c r="S28340" i="2" s="1"/>
  <c r="H28339" i="2"/>
  <c r="G28339" i="2"/>
  <c r="S28339" i="2" s="1"/>
  <c r="H28338" i="2"/>
  <c r="G28338" i="2"/>
  <c r="S28338" i="2" s="1"/>
  <c r="H28337" i="2"/>
  <c r="G28337" i="2"/>
  <c r="S28337" i="2" s="1"/>
  <c r="H28336" i="2"/>
  <c r="G28336" i="2"/>
  <c r="S28336" i="2" s="1"/>
  <c r="H28335" i="2"/>
  <c r="G28335" i="2"/>
  <c r="S28335" i="2" s="1"/>
  <c r="H28334" i="2"/>
  <c r="G28334" i="2"/>
  <c r="S28334" i="2" s="1"/>
  <c r="H28333" i="2"/>
  <c r="G28333" i="2"/>
  <c r="S28333" i="2" s="1"/>
  <c r="H28332" i="2"/>
  <c r="G28332" i="2"/>
  <c r="S28332" i="2" s="1"/>
  <c r="H28331" i="2"/>
  <c r="G28331" i="2"/>
  <c r="S28331" i="2" s="1"/>
  <c r="H28330" i="2"/>
  <c r="G28330" i="2"/>
  <c r="S28330" i="2" s="1"/>
  <c r="H28329" i="2"/>
  <c r="G28329" i="2"/>
  <c r="S28329" i="2" s="1"/>
  <c r="H28328" i="2"/>
  <c r="G28328" i="2"/>
  <c r="S28328" i="2" s="1"/>
  <c r="H28327" i="2"/>
  <c r="G28327" i="2"/>
  <c r="S28327" i="2" s="1"/>
  <c r="H28326" i="2"/>
  <c r="G28326" i="2"/>
  <c r="S28326" i="2" s="1"/>
  <c r="H28325" i="2"/>
  <c r="G28325" i="2"/>
  <c r="S28325" i="2" s="1"/>
  <c r="H28324" i="2"/>
  <c r="G28324" i="2"/>
  <c r="S28324" i="2" s="1"/>
  <c r="H28323" i="2"/>
  <c r="G28323" i="2"/>
  <c r="S28323" i="2" s="1"/>
  <c r="H28322" i="2"/>
  <c r="G28322" i="2"/>
  <c r="S28322" i="2" s="1"/>
  <c r="H28321" i="2"/>
  <c r="G28321" i="2"/>
  <c r="S28321" i="2" s="1"/>
  <c r="H28320" i="2"/>
  <c r="G28320" i="2"/>
  <c r="S28320" i="2" s="1"/>
  <c r="H28319" i="2"/>
  <c r="G28319" i="2"/>
  <c r="S28319" i="2" s="1"/>
  <c r="H28318" i="2"/>
  <c r="G28318" i="2"/>
  <c r="S28318" i="2" s="1"/>
  <c r="H28317" i="2"/>
  <c r="G28317" i="2"/>
  <c r="S28317" i="2" s="1"/>
  <c r="H28316" i="2"/>
  <c r="G28316" i="2"/>
  <c r="S28316" i="2" s="1"/>
  <c r="H28315" i="2"/>
  <c r="G28315" i="2"/>
  <c r="S28315" i="2" s="1"/>
  <c r="H28314" i="2"/>
  <c r="G28314" i="2"/>
  <c r="S28314" i="2" s="1"/>
  <c r="H28313" i="2"/>
  <c r="G28313" i="2"/>
  <c r="S28313" i="2" s="1"/>
  <c r="H28312" i="2"/>
  <c r="G28312" i="2"/>
  <c r="S28312" i="2" s="1"/>
  <c r="H28311" i="2"/>
  <c r="G28311" i="2"/>
  <c r="S28311" i="2" s="1"/>
  <c r="H28310" i="2"/>
  <c r="G28310" i="2"/>
  <c r="S28310" i="2" s="1"/>
  <c r="H28309" i="2"/>
  <c r="G28309" i="2"/>
  <c r="S28309" i="2" s="1"/>
  <c r="H28308" i="2"/>
  <c r="G28308" i="2"/>
  <c r="S28308" i="2" s="1"/>
  <c r="H28307" i="2"/>
  <c r="G28307" i="2"/>
  <c r="S28307" i="2" s="1"/>
  <c r="H28306" i="2"/>
  <c r="G28306" i="2"/>
  <c r="S28306" i="2" s="1"/>
  <c r="H28305" i="2"/>
  <c r="G28305" i="2"/>
  <c r="S28305" i="2" s="1"/>
  <c r="H28304" i="2"/>
  <c r="G28304" i="2"/>
  <c r="S28304" i="2" s="1"/>
  <c r="H28303" i="2"/>
  <c r="G28303" i="2"/>
  <c r="S28303" i="2" s="1"/>
  <c r="H28302" i="2"/>
  <c r="G28302" i="2"/>
  <c r="S28302" i="2" s="1"/>
  <c r="H28301" i="2"/>
  <c r="G28301" i="2"/>
  <c r="S28301" i="2" s="1"/>
  <c r="H28300" i="2"/>
  <c r="G28300" i="2"/>
  <c r="S28300" i="2" s="1"/>
  <c r="H28299" i="2"/>
  <c r="G28299" i="2"/>
  <c r="S28299" i="2" s="1"/>
  <c r="H28298" i="2"/>
  <c r="G28298" i="2"/>
  <c r="S28298" i="2" s="1"/>
  <c r="H28297" i="2"/>
  <c r="G28297" i="2"/>
  <c r="S28297" i="2" s="1"/>
  <c r="H28296" i="2"/>
  <c r="G28296" i="2"/>
  <c r="S28296" i="2" s="1"/>
  <c r="H28295" i="2"/>
  <c r="G28295" i="2"/>
  <c r="S28295" i="2" s="1"/>
  <c r="H28294" i="2"/>
  <c r="G28294" i="2"/>
  <c r="S28294" i="2" s="1"/>
  <c r="H28293" i="2"/>
  <c r="G28293" i="2"/>
  <c r="S28293" i="2" s="1"/>
  <c r="H28292" i="2"/>
  <c r="G28292" i="2"/>
  <c r="S28292" i="2" s="1"/>
  <c r="H28291" i="2"/>
  <c r="G28291" i="2"/>
  <c r="S28291" i="2" s="1"/>
  <c r="H28290" i="2"/>
  <c r="G28290" i="2"/>
  <c r="S28290" i="2" s="1"/>
  <c r="H28289" i="2"/>
  <c r="G28289" i="2"/>
  <c r="S28289" i="2" s="1"/>
  <c r="H28288" i="2"/>
  <c r="G28288" i="2"/>
  <c r="S28288" i="2" s="1"/>
  <c r="H28287" i="2"/>
  <c r="G28287" i="2"/>
  <c r="S28287" i="2" s="1"/>
  <c r="H28286" i="2"/>
  <c r="G28286" i="2"/>
  <c r="S28286" i="2" s="1"/>
  <c r="H28285" i="2"/>
  <c r="G28285" i="2"/>
  <c r="S28285" i="2" s="1"/>
  <c r="H28284" i="2"/>
  <c r="G28284" i="2"/>
  <c r="S28284" i="2" s="1"/>
  <c r="H28283" i="2"/>
  <c r="G28283" i="2"/>
  <c r="S28283" i="2" s="1"/>
  <c r="H28282" i="2"/>
  <c r="G28282" i="2"/>
  <c r="S28282" i="2" s="1"/>
  <c r="H28281" i="2"/>
  <c r="G28281" i="2"/>
  <c r="S28281" i="2" s="1"/>
  <c r="H28280" i="2"/>
  <c r="G28280" i="2"/>
  <c r="S28280" i="2" s="1"/>
  <c r="H28279" i="2"/>
  <c r="G28279" i="2"/>
  <c r="S28279" i="2" s="1"/>
  <c r="H28278" i="2"/>
  <c r="G28278" i="2"/>
  <c r="S28278" i="2" s="1"/>
  <c r="H28277" i="2"/>
  <c r="G28277" i="2"/>
  <c r="S28277" i="2" s="1"/>
  <c r="H28276" i="2"/>
  <c r="G28276" i="2"/>
  <c r="S28276" i="2" s="1"/>
  <c r="H28275" i="2"/>
  <c r="G28275" i="2"/>
  <c r="S28275" i="2" s="1"/>
  <c r="H28274" i="2"/>
  <c r="G28274" i="2"/>
  <c r="S28274" i="2" s="1"/>
  <c r="H28273" i="2"/>
  <c r="G28273" i="2"/>
  <c r="S28273" i="2" s="1"/>
  <c r="H28272" i="2"/>
  <c r="G28272" i="2"/>
  <c r="S28272" i="2" s="1"/>
  <c r="H28271" i="2"/>
  <c r="G28271" i="2"/>
  <c r="S28271" i="2" s="1"/>
  <c r="H28270" i="2"/>
  <c r="G28270" i="2"/>
  <c r="S28270" i="2" s="1"/>
  <c r="H28269" i="2"/>
  <c r="G28269" i="2"/>
  <c r="S28269" i="2" s="1"/>
  <c r="H28268" i="2"/>
  <c r="G28268" i="2"/>
  <c r="S28268" i="2" s="1"/>
  <c r="H28267" i="2"/>
  <c r="G28267" i="2"/>
  <c r="S28267" i="2" s="1"/>
  <c r="H28266" i="2"/>
  <c r="G28266" i="2"/>
  <c r="S28266" i="2" s="1"/>
  <c r="H28265" i="2"/>
  <c r="G28265" i="2"/>
  <c r="S28265" i="2" s="1"/>
  <c r="H28264" i="2"/>
  <c r="G28264" i="2"/>
  <c r="S28264" i="2" s="1"/>
  <c r="H28263" i="2"/>
  <c r="G28263" i="2"/>
  <c r="S28263" i="2" s="1"/>
  <c r="H28262" i="2"/>
  <c r="G28262" i="2"/>
  <c r="S28262" i="2" s="1"/>
  <c r="H28261" i="2"/>
  <c r="G28261" i="2"/>
  <c r="S28261" i="2" s="1"/>
  <c r="H28260" i="2"/>
  <c r="G28260" i="2"/>
  <c r="S28260" i="2" s="1"/>
  <c r="H28259" i="2"/>
  <c r="G28259" i="2"/>
  <c r="S28259" i="2" s="1"/>
  <c r="H28258" i="2"/>
  <c r="G28258" i="2"/>
  <c r="S28258" i="2" s="1"/>
  <c r="H28257" i="2"/>
  <c r="G28257" i="2"/>
  <c r="S28257" i="2" s="1"/>
  <c r="H28256" i="2"/>
  <c r="G28256" i="2"/>
  <c r="S28256" i="2" s="1"/>
  <c r="H28255" i="2"/>
  <c r="G28255" i="2"/>
  <c r="S28255" i="2" s="1"/>
  <c r="H28254" i="2"/>
  <c r="G28254" i="2"/>
  <c r="S28254" i="2" s="1"/>
  <c r="H28253" i="2"/>
  <c r="G28253" i="2"/>
  <c r="S28253" i="2" s="1"/>
  <c r="H28252" i="2"/>
  <c r="G28252" i="2"/>
  <c r="S28252" i="2" s="1"/>
  <c r="H28251" i="2"/>
  <c r="G28251" i="2"/>
  <c r="S28251" i="2" s="1"/>
  <c r="H28250" i="2"/>
  <c r="G28250" i="2"/>
  <c r="S28250" i="2" s="1"/>
  <c r="H28249" i="2"/>
  <c r="G28249" i="2"/>
  <c r="S28249" i="2" s="1"/>
  <c r="H28248" i="2"/>
  <c r="G28248" i="2"/>
  <c r="S28248" i="2" s="1"/>
  <c r="H28247" i="2"/>
  <c r="G28247" i="2"/>
  <c r="S28247" i="2" s="1"/>
  <c r="H28246" i="2"/>
  <c r="G28246" i="2"/>
  <c r="S28246" i="2" s="1"/>
  <c r="H28245" i="2"/>
  <c r="G28245" i="2"/>
  <c r="S28245" i="2" s="1"/>
  <c r="H28244" i="2"/>
  <c r="G28244" i="2"/>
  <c r="S28244" i="2" s="1"/>
  <c r="H28243" i="2"/>
  <c r="G28243" i="2"/>
  <c r="S28243" i="2" s="1"/>
  <c r="H28242" i="2"/>
  <c r="G28242" i="2"/>
  <c r="S28242" i="2" s="1"/>
  <c r="H28241" i="2"/>
  <c r="G28241" i="2"/>
  <c r="S28241" i="2" s="1"/>
  <c r="H28240" i="2"/>
  <c r="G28240" i="2"/>
  <c r="S28240" i="2" s="1"/>
  <c r="H28239" i="2"/>
  <c r="G28239" i="2"/>
  <c r="S28239" i="2" s="1"/>
  <c r="H28238" i="2"/>
  <c r="G28238" i="2"/>
  <c r="S28238" i="2" s="1"/>
  <c r="H28237" i="2"/>
  <c r="G28237" i="2"/>
  <c r="S28237" i="2" s="1"/>
  <c r="H28236" i="2"/>
  <c r="G28236" i="2"/>
  <c r="S28236" i="2" s="1"/>
  <c r="H28235" i="2"/>
  <c r="G28235" i="2"/>
  <c r="S28235" i="2" s="1"/>
  <c r="H28234" i="2"/>
  <c r="G28234" i="2"/>
  <c r="S28234" i="2" s="1"/>
  <c r="H28233" i="2"/>
  <c r="G28233" i="2"/>
  <c r="S28233" i="2" s="1"/>
  <c r="H28232" i="2"/>
  <c r="G28232" i="2"/>
  <c r="S28232" i="2" s="1"/>
  <c r="H28231" i="2"/>
  <c r="G28231" i="2"/>
  <c r="S28231" i="2" s="1"/>
  <c r="H28230" i="2"/>
  <c r="G28230" i="2"/>
  <c r="S28230" i="2" s="1"/>
  <c r="H28229" i="2"/>
  <c r="G28229" i="2"/>
  <c r="S28229" i="2" s="1"/>
  <c r="H28228" i="2"/>
  <c r="G28228" i="2"/>
  <c r="S28228" i="2" s="1"/>
  <c r="H28227" i="2"/>
  <c r="G28227" i="2"/>
  <c r="S28227" i="2" s="1"/>
  <c r="H28226" i="2"/>
  <c r="G28226" i="2"/>
  <c r="S28226" i="2" s="1"/>
  <c r="H28225" i="2"/>
  <c r="G28225" i="2"/>
  <c r="S28225" i="2" s="1"/>
  <c r="H28224" i="2"/>
  <c r="G28224" i="2"/>
  <c r="S28224" i="2" s="1"/>
  <c r="H28223" i="2"/>
  <c r="G28223" i="2"/>
  <c r="S28223" i="2" s="1"/>
  <c r="H28222" i="2"/>
  <c r="G28222" i="2"/>
  <c r="S28222" i="2" s="1"/>
  <c r="H28221" i="2"/>
  <c r="G28221" i="2"/>
  <c r="S28221" i="2" s="1"/>
  <c r="H28220" i="2"/>
  <c r="G28220" i="2"/>
  <c r="S28220" i="2" s="1"/>
  <c r="H28219" i="2"/>
  <c r="G28219" i="2"/>
  <c r="S28219" i="2" s="1"/>
  <c r="H28218" i="2"/>
  <c r="G28218" i="2"/>
  <c r="S28218" i="2" s="1"/>
  <c r="H28217" i="2"/>
  <c r="G28217" i="2"/>
  <c r="S28217" i="2" s="1"/>
  <c r="H28216" i="2"/>
  <c r="G28216" i="2"/>
  <c r="S28216" i="2" s="1"/>
  <c r="H28215" i="2"/>
  <c r="G28215" i="2"/>
  <c r="S28215" i="2" s="1"/>
  <c r="H28214" i="2"/>
  <c r="G28214" i="2"/>
  <c r="S28214" i="2" s="1"/>
  <c r="H28213" i="2"/>
  <c r="G28213" i="2"/>
  <c r="S28213" i="2" s="1"/>
  <c r="H28212" i="2"/>
  <c r="G28212" i="2"/>
  <c r="S28212" i="2" s="1"/>
  <c r="H28211" i="2"/>
  <c r="G28211" i="2"/>
  <c r="S28211" i="2" s="1"/>
  <c r="H28210" i="2"/>
  <c r="G28210" i="2"/>
  <c r="S28210" i="2" s="1"/>
  <c r="H28209" i="2"/>
  <c r="G28209" i="2"/>
  <c r="S28209" i="2" s="1"/>
  <c r="H28208" i="2"/>
  <c r="G28208" i="2"/>
  <c r="S28208" i="2" s="1"/>
  <c r="H28207" i="2"/>
  <c r="G28207" i="2"/>
  <c r="S28207" i="2" s="1"/>
  <c r="H28206" i="2"/>
  <c r="G28206" i="2"/>
  <c r="S28206" i="2" s="1"/>
  <c r="H28205" i="2"/>
  <c r="G28205" i="2"/>
  <c r="S28205" i="2" s="1"/>
  <c r="H28204" i="2"/>
  <c r="G28204" i="2"/>
  <c r="S28204" i="2" s="1"/>
  <c r="H28203" i="2"/>
  <c r="G28203" i="2"/>
  <c r="S28203" i="2" s="1"/>
  <c r="H28202" i="2"/>
  <c r="G28202" i="2"/>
  <c r="S28202" i="2" s="1"/>
  <c r="H28201" i="2"/>
  <c r="G28201" i="2"/>
  <c r="S28201" i="2" s="1"/>
  <c r="H28200" i="2"/>
  <c r="G28200" i="2"/>
  <c r="S28200" i="2" s="1"/>
  <c r="H28199" i="2"/>
  <c r="G28199" i="2"/>
  <c r="S28199" i="2" s="1"/>
  <c r="H28198" i="2"/>
  <c r="G28198" i="2"/>
  <c r="S28198" i="2" s="1"/>
  <c r="H28197" i="2"/>
  <c r="G28197" i="2"/>
  <c r="S28197" i="2" s="1"/>
  <c r="H28196" i="2"/>
  <c r="G28196" i="2"/>
  <c r="S28196" i="2" s="1"/>
  <c r="H28195" i="2"/>
  <c r="G28195" i="2"/>
  <c r="S28195" i="2" s="1"/>
  <c r="H28194" i="2"/>
  <c r="G28194" i="2"/>
  <c r="S28194" i="2" s="1"/>
  <c r="H28193" i="2"/>
  <c r="G28193" i="2"/>
  <c r="S28193" i="2" s="1"/>
  <c r="H28192" i="2"/>
  <c r="G28192" i="2"/>
  <c r="S28192" i="2" s="1"/>
  <c r="H28191" i="2"/>
  <c r="G28191" i="2"/>
  <c r="S28191" i="2" s="1"/>
  <c r="H28190" i="2"/>
  <c r="G28190" i="2"/>
  <c r="S28190" i="2" s="1"/>
  <c r="H28189" i="2"/>
  <c r="G28189" i="2"/>
  <c r="S28189" i="2" s="1"/>
  <c r="H28188" i="2"/>
  <c r="G28188" i="2"/>
  <c r="S28188" i="2" s="1"/>
  <c r="H28187" i="2"/>
  <c r="G28187" i="2"/>
  <c r="S28187" i="2" s="1"/>
  <c r="H28186" i="2"/>
  <c r="G28186" i="2"/>
  <c r="S28186" i="2" s="1"/>
  <c r="H28185" i="2"/>
  <c r="G28185" i="2"/>
  <c r="S28185" i="2" s="1"/>
  <c r="H28184" i="2"/>
  <c r="G28184" i="2"/>
  <c r="S28184" i="2" s="1"/>
  <c r="H28183" i="2"/>
  <c r="G28183" i="2"/>
  <c r="S28183" i="2" s="1"/>
  <c r="H28182" i="2"/>
  <c r="G28182" i="2"/>
  <c r="S28182" i="2" s="1"/>
  <c r="H28181" i="2"/>
  <c r="G28181" i="2"/>
  <c r="S28181" i="2" s="1"/>
  <c r="H28180" i="2"/>
  <c r="G28180" i="2"/>
  <c r="S28180" i="2" s="1"/>
  <c r="H28179" i="2"/>
  <c r="G28179" i="2"/>
  <c r="S28179" i="2" s="1"/>
  <c r="H28178" i="2"/>
  <c r="G28178" i="2"/>
  <c r="S28178" i="2" s="1"/>
  <c r="H28177" i="2"/>
  <c r="G28177" i="2"/>
  <c r="S28177" i="2" s="1"/>
  <c r="H28176" i="2"/>
  <c r="G28176" i="2"/>
  <c r="S28176" i="2" s="1"/>
  <c r="H28175" i="2"/>
  <c r="G28175" i="2"/>
  <c r="S28175" i="2" s="1"/>
  <c r="H28174" i="2"/>
  <c r="G28174" i="2"/>
  <c r="S28174" i="2" s="1"/>
  <c r="H28173" i="2"/>
  <c r="G28173" i="2"/>
  <c r="S28173" i="2" s="1"/>
  <c r="H28172" i="2"/>
  <c r="G28172" i="2"/>
  <c r="S28172" i="2" s="1"/>
  <c r="H28171" i="2"/>
  <c r="G28171" i="2"/>
  <c r="S28171" i="2" s="1"/>
  <c r="H28170" i="2"/>
  <c r="G28170" i="2"/>
  <c r="S28170" i="2" s="1"/>
  <c r="H28169" i="2"/>
  <c r="G28169" i="2"/>
  <c r="S28169" i="2" s="1"/>
  <c r="H28168" i="2"/>
  <c r="G28168" i="2"/>
  <c r="S28168" i="2" s="1"/>
  <c r="H28167" i="2"/>
  <c r="G28167" i="2"/>
  <c r="S28167" i="2" s="1"/>
  <c r="H28166" i="2"/>
  <c r="G28166" i="2"/>
  <c r="S28166" i="2" s="1"/>
  <c r="H28165" i="2"/>
  <c r="G28165" i="2"/>
  <c r="S28165" i="2" s="1"/>
  <c r="H28164" i="2"/>
  <c r="G28164" i="2"/>
  <c r="S28164" i="2" s="1"/>
  <c r="H28163" i="2"/>
  <c r="G28163" i="2"/>
  <c r="S28163" i="2" s="1"/>
  <c r="H28162" i="2"/>
  <c r="G28162" i="2"/>
  <c r="S28162" i="2" s="1"/>
  <c r="H28161" i="2"/>
  <c r="G28161" i="2"/>
  <c r="S28161" i="2" s="1"/>
  <c r="H28160" i="2"/>
  <c r="G28160" i="2"/>
  <c r="S28160" i="2" s="1"/>
  <c r="H28159" i="2"/>
  <c r="G28159" i="2"/>
  <c r="S28159" i="2" s="1"/>
  <c r="H28158" i="2"/>
  <c r="G28158" i="2"/>
  <c r="S28158" i="2" s="1"/>
  <c r="H28157" i="2"/>
  <c r="G28157" i="2"/>
  <c r="S28157" i="2" s="1"/>
  <c r="H28156" i="2"/>
  <c r="G28156" i="2"/>
  <c r="S28156" i="2" s="1"/>
  <c r="H28155" i="2"/>
  <c r="G28155" i="2"/>
  <c r="S28155" i="2" s="1"/>
  <c r="H28154" i="2"/>
  <c r="G28154" i="2"/>
  <c r="S28154" i="2" s="1"/>
  <c r="H28153" i="2"/>
  <c r="G28153" i="2"/>
  <c r="S28153" i="2" s="1"/>
  <c r="H28152" i="2"/>
  <c r="G28152" i="2"/>
  <c r="S28152" i="2" s="1"/>
  <c r="H28151" i="2"/>
  <c r="G28151" i="2"/>
  <c r="S28151" i="2" s="1"/>
  <c r="H28150" i="2"/>
  <c r="G28150" i="2"/>
  <c r="S28150" i="2" s="1"/>
  <c r="H28149" i="2"/>
  <c r="G28149" i="2"/>
  <c r="S28149" i="2" s="1"/>
  <c r="H28148" i="2"/>
  <c r="G28148" i="2"/>
  <c r="S28148" i="2" s="1"/>
  <c r="H28147" i="2"/>
  <c r="G28147" i="2"/>
  <c r="S28147" i="2" s="1"/>
  <c r="H28146" i="2"/>
  <c r="G28146" i="2"/>
  <c r="S28146" i="2" s="1"/>
  <c r="H28145" i="2"/>
  <c r="G28145" i="2"/>
  <c r="S28145" i="2" s="1"/>
  <c r="H28144" i="2"/>
  <c r="G28144" i="2"/>
  <c r="S28144" i="2" s="1"/>
  <c r="H28143" i="2"/>
  <c r="G28143" i="2"/>
  <c r="S28143" i="2" s="1"/>
  <c r="H28142" i="2"/>
  <c r="G28142" i="2"/>
  <c r="S28142" i="2" s="1"/>
  <c r="H28141" i="2"/>
  <c r="G28141" i="2"/>
  <c r="S28141" i="2" s="1"/>
  <c r="H28140" i="2"/>
  <c r="G28140" i="2"/>
  <c r="S28140" i="2" s="1"/>
  <c r="H28139" i="2"/>
  <c r="G28139" i="2"/>
  <c r="S28139" i="2" s="1"/>
  <c r="H28138" i="2"/>
  <c r="G28138" i="2"/>
  <c r="S28138" i="2" s="1"/>
  <c r="H28137" i="2"/>
  <c r="G28137" i="2"/>
  <c r="S28137" i="2" s="1"/>
  <c r="H28136" i="2"/>
  <c r="G28136" i="2"/>
  <c r="S28136" i="2" s="1"/>
  <c r="H28135" i="2"/>
  <c r="G28135" i="2"/>
  <c r="S28135" i="2" s="1"/>
  <c r="H28134" i="2"/>
  <c r="G28134" i="2"/>
  <c r="S28134" i="2" s="1"/>
  <c r="H28133" i="2"/>
  <c r="G28133" i="2"/>
  <c r="S28133" i="2" s="1"/>
  <c r="H28132" i="2"/>
  <c r="G28132" i="2"/>
  <c r="S28132" i="2" s="1"/>
  <c r="H28131" i="2"/>
  <c r="G28131" i="2"/>
  <c r="S28131" i="2" s="1"/>
  <c r="H28130" i="2"/>
  <c r="G28130" i="2"/>
  <c r="S28130" i="2" s="1"/>
  <c r="H28129" i="2"/>
  <c r="G28129" i="2"/>
  <c r="S28129" i="2" s="1"/>
  <c r="H28128" i="2"/>
  <c r="G28128" i="2"/>
  <c r="S28128" i="2" s="1"/>
  <c r="H28127" i="2"/>
  <c r="G28127" i="2"/>
  <c r="S28127" i="2" s="1"/>
  <c r="H28126" i="2"/>
  <c r="G28126" i="2"/>
  <c r="S28126" i="2" s="1"/>
  <c r="H28125" i="2"/>
  <c r="G28125" i="2"/>
  <c r="S28125" i="2" s="1"/>
  <c r="H28124" i="2"/>
  <c r="G28124" i="2"/>
  <c r="S28124" i="2" s="1"/>
  <c r="H28123" i="2"/>
  <c r="G28123" i="2"/>
  <c r="S28123" i="2" s="1"/>
  <c r="H28122" i="2"/>
  <c r="G28122" i="2"/>
  <c r="S28122" i="2" s="1"/>
  <c r="H28121" i="2"/>
  <c r="G28121" i="2"/>
  <c r="S28121" i="2" s="1"/>
  <c r="H28120" i="2"/>
  <c r="G28120" i="2"/>
  <c r="S28120" i="2" s="1"/>
  <c r="H28119" i="2"/>
  <c r="G28119" i="2"/>
  <c r="S28119" i="2" s="1"/>
  <c r="H28118" i="2"/>
  <c r="G28118" i="2"/>
  <c r="S28118" i="2" s="1"/>
  <c r="H28117" i="2"/>
  <c r="G28117" i="2"/>
  <c r="S28117" i="2" s="1"/>
  <c r="H28116" i="2"/>
  <c r="G28116" i="2"/>
  <c r="S28116" i="2" s="1"/>
  <c r="H28115" i="2"/>
  <c r="G28115" i="2"/>
  <c r="S28115" i="2" s="1"/>
  <c r="H28114" i="2"/>
  <c r="G28114" i="2"/>
  <c r="S28114" i="2" s="1"/>
  <c r="H28113" i="2"/>
  <c r="G28113" i="2"/>
  <c r="S28113" i="2" s="1"/>
  <c r="H28112" i="2"/>
  <c r="G28112" i="2"/>
  <c r="S28112" i="2" s="1"/>
  <c r="H28111" i="2"/>
  <c r="G28111" i="2"/>
  <c r="S28111" i="2" s="1"/>
  <c r="H28110" i="2"/>
  <c r="G28110" i="2"/>
  <c r="S28110" i="2" s="1"/>
  <c r="H28109" i="2"/>
  <c r="G28109" i="2"/>
  <c r="S28109" i="2" s="1"/>
  <c r="H28108" i="2"/>
  <c r="G28108" i="2"/>
  <c r="S28108" i="2" s="1"/>
  <c r="H28107" i="2"/>
  <c r="G28107" i="2"/>
  <c r="S28107" i="2" s="1"/>
  <c r="H28106" i="2"/>
  <c r="G28106" i="2"/>
  <c r="S28106" i="2" s="1"/>
  <c r="H28105" i="2"/>
  <c r="G28105" i="2"/>
  <c r="S28105" i="2" s="1"/>
  <c r="H28104" i="2"/>
  <c r="G28104" i="2"/>
  <c r="S28104" i="2" s="1"/>
  <c r="H28103" i="2"/>
  <c r="G28103" i="2"/>
  <c r="S28103" i="2" s="1"/>
  <c r="H28102" i="2"/>
  <c r="G28102" i="2"/>
  <c r="S28102" i="2" s="1"/>
  <c r="H28101" i="2"/>
  <c r="G28101" i="2"/>
  <c r="S28101" i="2" s="1"/>
  <c r="H28100" i="2"/>
  <c r="G28100" i="2"/>
  <c r="S28100" i="2" s="1"/>
  <c r="H28099" i="2"/>
  <c r="G28099" i="2"/>
  <c r="S28099" i="2" s="1"/>
  <c r="H28098" i="2"/>
  <c r="G28098" i="2"/>
  <c r="S28098" i="2" s="1"/>
  <c r="H28097" i="2"/>
  <c r="G28097" i="2"/>
  <c r="S28097" i="2" s="1"/>
  <c r="H28096" i="2"/>
  <c r="G28096" i="2"/>
  <c r="S28096" i="2" s="1"/>
  <c r="H28095" i="2"/>
  <c r="G28095" i="2"/>
  <c r="S28095" i="2" s="1"/>
  <c r="H28094" i="2"/>
  <c r="G28094" i="2"/>
  <c r="S28094" i="2" s="1"/>
  <c r="H28093" i="2"/>
  <c r="G28093" i="2"/>
  <c r="S28093" i="2" s="1"/>
  <c r="H28092" i="2"/>
  <c r="G28092" i="2"/>
  <c r="S28092" i="2" s="1"/>
  <c r="H28091" i="2"/>
  <c r="G28091" i="2"/>
  <c r="S28091" i="2" s="1"/>
  <c r="H28090" i="2"/>
  <c r="G28090" i="2"/>
  <c r="S28090" i="2" s="1"/>
  <c r="H28089" i="2"/>
  <c r="G28089" i="2"/>
  <c r="S28089" i="2" s="1"/>
  <c r="H28088" i="2"/>
  <c r="G28088" i="2"/>
  <c r="S28088" i="2" s="1"/>
  <c r="H28087" i="2"/>
  <c r="G28087" i="2"/>
  <c r="S28087" i="2" s="1"/>
  <c r="H28086" i="2"/>
  <c r="G28086" i="2"/>
  <c r="S28086" i="2" s="1"/>
  <c r="H28085" i="2"/>
  <c r="G28085" i="2"/>
  <c r="S28085" i="2" s="1"/>
  <c r="H28084" i="2"/>
  <c r="G28084" i="2"/>
  <c r="S28084" i="2" s="1"/>
  <c r="H28083" i="2"/>
  <c r="G28083" i="2"/>
  <c r="S28083" i="2" s="1"/>
  <c r="H28082" i="2"/>
  <c r="G28082" i="2"/>
  <c r="S28082" i="2" s="1"/>
  <c r="H28081" i="2"/>
  <c r="G28081" i="2"/>
  <c r="S28081" i="2" s="1"/>
  <c r="H28080" i="2"/>
  <c r="G28080" i="2"/>
  <c r="S28080" i="2" s="1"/>
  <c r="H28079" i="2"/>
  <c r="G28079" i="2"/>
  <c r="S28079" i="2" s="1"/>
  <c r="H28078" i="2"/>
  <c r="G28078" i="2"/>
  <c r="S28078" i="2" s="1"/>
  <c r="H28077" i="2"/>
  <c r="G28077" i="2"/>
  <c r="S28077" i="2" s="1"/>
  <c r="H28076" i="2"/>
  <c r="G28076" i="2"/>
  <c r="S28076" i="2" s="1"/>
  <c r="H28075" i="2"/>
  <c r="G28075" i="2"/>
  <c r="S28075" i="2" s="1"/>
  <c r="H28074" i="2"/>
  <c r="G28074" i="2"/>
  <c r="S28074" i="2" s="1"/>
  <c r="H28073" i="2"/>
  <c r="G28073" i="2"/>
  <c r="S28073" i="2" s="1"/>
  <c r="H28072" i="2"/>
  <c r="G28072" i="2"/>
  <c r="S28072" i="2" s="1"/>
  <c r="H28071" i="2"/>
  <c r="G28071" i="2"/>
  <c r="S28071" i="2" s="1"/>
  <c r="H28070" i="2"/>
  <c r="G28070" i="2"/>
  <c r="S28070" i="2" s="1"/>
  <c r="H28069" i="2"/>
  <c r="G28069" i="2"/>
  <c r="S28069" i="2" s="1"/>
  <c r="H28068" i="2"/>
  <c r="G28068" i="2"/>
  <c r="S28068" i="2" s="1"/>
  <c r="H28067" i="2"/>
  <c r="G28067" i="2"/>
  <c r="S28067" i="2" s="1"/>
  <c r="H28066" i="2"/>
  <c r="G28066" i="2"/>
  <c r="S28066" i="2" s="1"/>
  <c r="H28065" i="2"/>
  <c r="G28065" i="2"/>
  <c r="S28065" i="2" s="1"/>
  <c r="H28064" i="2"/>
  <c r="G28064" i="2"/>
  <c r="S28064" i="2" s="1"/>
  <c r="H28063" i="2"/>
  <c r="G28063" i="2"/>
  <c r="S28063" i="2" s="1"/>
  <c r="H28062" i="2"/>
  <c r="G28062" i="2"/>
  <c r="S28062" i="2" s="1"/>
  <c r="H28061" i="2"/>
  <c r="G28061" i="2"/>
  <c r="S28061" i="2" s="1"/>
  <c r="H28060" i="2"/>
  <c r="G28060" i="2"/>
  <c r="S28060" i="2" s="1"/>
  <c r="H28059" i="2"/>
  <c r="G28059" i="2"/>
  <c r="S28059" i="2" s="1"/>
  <c r="H28058" i="2"/>
  <c r="G28058" i="2"/>
  <c r="S28058" i="2" s="1"/>
  <c r="H28057" i="2"/>
  <c r="G28057" i="2"/>
  <c r="S28057" i="2" s="1"/>
  <c r="H28056" i="2"/>
  <c r="G28056" i="2"/>
  <c r="S28056" i="2" s="1"/>
  <c r="H28055" i="2"/>
  <c r="G28055" i="2"/>
  <c r="S28055" i="2" s="1"/>
  <c r="H28054" i="2"/>
  <c r="G28054" i="2"/>
  <c r="S28054" i="2" s="1"/>
  <c r="H28053" i="2"/>
  <c r="G28053" i="2"/>
  <c r="S28053" i="2" s="1"/>
  <c r="H28052" i="2"/>
  <c r="G28052" i="2"/>
  <c r="S28052" i="2" s="1"/>
  <c r="H28051" i="2"/>
  <c r="G28051" i="2"/>
  <c r="S28051" i="2" s="1"/>
  <c r="H28050" i="2"/>
  <c r="G28050" i="2"/>
  <c r="S28050" i="2" s="1"/>
  <c r="H28049" i="2"/>
  <c r="G28049" i="2"/>
  <c r="S28049" i="2" s="1"/>
  <c r="H28048" i="2"/>
  <c r="G28048" i="2"/>
  <c r="S28048" i="2" s="1"/>
  <c r="H28047" i="2"/>
  <c r="G28047" i="2"/>
  <c r="S28047" i="2" s="1"/>
  <c r="H28046" i="2"/>
  <c r="G28046" i="2"/>
  <c r="S28046" i="2" s="1"/>
  <c r="H28045" i="2"/>
  <c r="G28045" i="2"/>
  <c r="S28045" i="2" s="1"/>
  <c r="H28044" i="2"/>
  <c r="G28044" i="2"/>
  <c r="S28044" i="2" s="1"/>
  <c r="H28043" i="2"/>
  <c r="G28043" i="2"/>
  <c r="S28043" i="2" s="1"/>
  <c r="H28042" i="2"/>
  <c r="G28042" i="2"/>
  <c r="S28042" i="2" s="1"/>
  <c r="H28041" i="2"/>
  <c r="G28041" i="2"/>
  <c r="S28041" i="2" s="1"/>
  <c r="H28040" i="2"/>
  <c r="G28040" i="2"/>
  <c r="S28040" i="2" s="1"/>
  <c r="H28039" i="2"/>
  <c r="G28039" i="2"/>
  <c r="S28039" i="2" s="1"/>
  <c r="H28038" i="2"/>
  <c r="G28038" i="2"/>
  <c r="S28038" i="2" s="1"/>
  <c r="H28037" i="2"/>
  <c r="G28037" i="2"/>
  <c r="S28037" i="2" s="1"/>
  <c r="H28036" i="2"/>
  <c r="G28036" i="2"/>
  <c r="S28036" i="2" s="1"/>
  <c r="H28035" i="2"/>
  <c r="G28035" i="2"/>
  <c r="S28035" i="2" s="1"/>
  <c r="H28034" i="2"/>
  <c r="G28034" i="2"/>
  <c r="S28034" i="2" s="1"/>
  <c r="H28033" i="2"/>
  <c r="G28033" i="2"/>
  <c r="S28033" i="2" s="1"/>
  <c r="H28032" i="2"/>
  <c r="G28032" i="2"/>
  <c r="S28032" i="2" s="1"/>
  <c r="H28031" i="2"/>
  <c r="G28031" i="2"/>
  <c r="S28031" i="2" s="1"/>
  <c r="H28030" i="2"/>
  <c r="G28030" i="2"/>
  <c r="S28030" i="2" s="1"/>
  <c r="H28029" i="2"/>
  <c r="G28029" i="2"/>
  <c r="S28029" i="2" s="1"/>
  <c r="H28028" i="2"/>
  <c r="G28028" i="2"/>
  <c r="S28028" i="2" s="1"/>
  <c r="H28027" i="2"/>
  <c r="G28027" i="2"/>
  <c r="S28027" i="2" s="1"/>
  <c r="H28026" i="2"/>
  <c r="G28026" i="2"/>
  <c r="S28026" i="2" s="1"/>
  <c r="H28025" i="2"/>
  <c r="G28025" i="2"/>
  <c r="S28025" i="2" s="1"/>
  <c r="H28024" i="2"/>
  <c r="G28024" i="2"/>
  <c r="S28024" i="2" s="1"/>
  <c r="H28023" i="2"/>
  <c r="G28023" i="2"/>
  <c r="S28023" i="2" s="1"/>
  <c r="H28022" i="2"/>
  <c r="G28022" i="2"/>
  <c r="S28022" i="2" s="1"/>
  <c r="H28021" i="2"/>
  <c r="G28021" i="2"/>
  <c r="S28021" i="2" s="1"/>
  <c r="H28020" i="2"/>
  <c r="G28020" i="2"/>
  <c r="S28020" i="2" s="1"/>
  <c r="H28019" i="2"/>
  <c r="G28019" i="2"/>
  <c r="S28019" i="2" s="1"/>
  <c r="H28018" i="2"/>
  <c r="G28018" i="2"/>
  <c r="S28018" i="2" s="1"/>
  <c r="H28017" i="2"/>
  <c r="G28017" i="2"/>
  <c r="S28017" i="2" s="1"/>
  <c r="H28016" i="2"/>
  <c r="G28016" i="2"/>
  <c r="S28016" i="2" s="1"/>
  <c r="H28015" i="2"/>
  <c r="G28015" i="2"/>
  <c r="S28015" i="2" s="1"/>
  <c r="H28014" i="2"/>
  <c r="G28014" i="2"/>
  <c r="S28014" i="2" s="1"/>
  <c r="H28013" i="2"/>
  <c r="G28013" i="2"/>
  <c r="S28013" i="2" s="1"/>
  <c r="H28012" i="2"/>
  <c r="G28012" i="2"/>
  <c r="S28012" i="2" s="1"/>
  <c r="H28011" i="2"/>
  <c r="G28011" i="2"/>
  <c r="S28011" i="2" s="1"/>
  <c r="H28010" i="2"/>
  <c r="G28010" i="2"/>
  <c r="S28010" i="2" s="1"/>
  <c r="H28009" i="2"/>
  <c r="G28009" i="2"/>
  <c r="S28009" i="2" s="1"/>
  <c r="H28008" i="2"/>
  <c r="G28008" i="2"/>
  <c r="S28008" i="2" s="1"/>
  <c r="H28007" i="2"/>
  <c r="G28007" i="2"/>
  <c r="S28007" i="2" s="1"/>
  <c r="H28006" i="2"/>
  <c r="G28006" i="2"/>
  <c r="S28006" i="2" s="1"/>
  <c r="H28005" i="2"/>
  <c r="G28005" i="2"/>
  <c r="S28005" i="2" s="1"/>
  <c r="H28004" i="2"/>
  <c r="G28004" i="2"/>
  <c r="S28004" i="2" s="1"/>
  <c r="H28003" i="2"/>
  <c r="G28003" i="2"/>
  <c r="S28003" i="2" s="1"/>
  <c r="H28002" i="2"/>
  <c r="G28002" i="2"/>
  <c r="S28002" i="2" s="1"/>
  <c r="H28001" i="2"/>
  <c r="G28001" i="2"/>
  <c r="S28001" i="2" s="1"/>
  <c r="H28000" i="2"/>
  <c r="G28000" i="2"/>
  <c r="S28000" i="2" s="1"/>
  <c r="H27999" i="2"/>
  <c r="G27999" i="2"/>
  <c r="S27999" i="2" s="1"/>
  <c r="H27998" i="2"/>
  <c r="G27998" i="2"/>
  <c r="S27998" i="2" s="1"/>
  <c r="H27997" i="2"/>
  <c r="G27997" i="2"/>
  <c r="S27997" i="2" s="1"/>
  <c r="H27996" i="2"/>
  <c r="G27996" i="2"/>
  <c r="S27996" i="2" s="1"/>
  <c r="H27995" i="2"/>
  <c r="G27995" i="2"/>
  <c r="S27995" i="2" s="1"/>
  <c r="H27994" i="2"/>
  <c r="G27994" i="2"/>
  <c r="S27994" i="2" s="1"/>
  <c r="H27993" i="2"/>
  <c r="G27993" i="2"/>
  <c r="S27993" i="2" s="1"/>
  <c r="H27992" i="2"/>
  <c r="G27992" i="2"/>
  <c r="S27992" i="2" s="1"/>
  <c r="H27991" i="2"/>
  <c r="G27991" i="2"/>
  <c r="S27991" i="2" s="1"/>
  <c r="H27990" i="2"/>
  <c r="G27990" i="2"/>
  <c r="S27990" i="2" s="1"/>
  <c r="H27989" i="2"/>
  <c r="G27989" i="2"/>
  <c r="S27989" i="2" s="1"/>
  <c r="H27988" i="2"/>
  <c r="G27988" i="2"/>
  <c r="S27988" i="2" s="1"/>
  <c r="H27987" i="2"/>
  <c r="G27987" i="2"/>
  <c r="S27987" i="2" s="1"/>
  <c r="H27986" i="2"/>
  <c r="G27986" i="2"/>
  <c r="S27986" i="2" s="1"/>
  <c r="H27985" i="2"/>
  <c r="G27985" i="2"/>
  <c r="S27985" i="2" s="1"/>
  <c r="H27984" i="2"/>
  <c r="G27984" i="2"/>
  <c r="S27984" i="2" s="1"/>
  <c r="H27983" i="2"/>
  <c r="G27983" i="2"/>
  <c r="S27983" i="2" s="1"/>
  <c r="H27982" i="2"/>
  <c r="G27982" i="2"/>
  <c r="S27982" i="2" s="1"/>
  <c r="H27981" i="2"/>
  <c r="G27981" i="2"/>
  <c r="S27981" i="2" s="1"/>
  <c r="H27980" i="2"/>
  <c r="G27980" i="2"/>
  <c r="S27980" i="2" s="1"/>
  <c r="H27979" i="2"/>
  <c r="G27979" i="2"/>
  <c r="S27979" i="2" s="1"/>
  <c r="H27978" i="2"/>
  <c r="G27978" i="2"/>
  <c r="S27978" i="2" s="1"/>
  <c r="H27977" i="2"/>
  <c r="G27977" i="2"/>
  <c r="S27977" i="2" s="1"/>
  <c r="H27976" i="2"/>
  <c r="G27976" i="2"/>
  <c r="S27976" i="2" s="1"/>
  <c r="H27975" i="2"/>
  <c r="G27975" i="2"/>
  <c r="S27975" i="2" s="1"/>
  <c r="H27974" i="2"/>
  <c r="G27974" i="2"/>
  <c r="S27974" i="2" s="1"/>
  <c r="H27973" i="2"/>
  <c r="G27973" i="2"/>
  <c r="S27973" i="2" s="1"/>
  <c r="H27972" i="2"/>
  <c r="G27972" i="2"/>
  <c r="S27972" i="2" s="1"/>
  <c r="H27971" i="2"/>
  <c r="G27971" i="2"/>
  <c r="S27971" i="2" s="1"/>
  <c r="H27970" i="2"/>
  <c r="G27970" i="2"/>
  <c r="S27970" i="2" s="1"/>
  <c r="H27969" i="2"/>
  <c r="G27969" i="2"/>
  <c r="S27969" i="2" s="1"/>
  <c r="H27968" i="2"/>
  <c r="G27968" i="2"/>
  <c r="S27968" i="2" s="1"/>
  <c r="H27967" i="2"/>
  <c r="G27967" i="2"/>
  <c r="S27967" i="2" s="1"/>
  <c r="H27966" i="2"/>
  <c r="G27966" i="2"/>
  <c r="S27966" i="2" s="1"/>
  <c r="H27965" i="2"/>
  <c r="G27965" i="2"/>
  <c r="S27965" i="2" s="1"/>
  <c r="H27964" i="2"/>
  <c r="G27964" i="2"/>
  <c r="S27964" i="2" s="1"/>
  <c r="H27963" i="2"/>
  <c r="G27963" i="2"/>
  <c r="S27963" i="2" s="1"/>
  <c r="H27962" i="2"/>
  <c r="G27962" i="2"/>
  <c r="S27962" i="2" s="1"/>
  <c r="H27961" i="2"/>
  <c r="G27961" i="2"/>
  <c r="S27961" i="2" s="1"/>
  <c r="H27960" i="2"/>
  <c r="G27960" i="2"/>
  <c r="S27960" i="2" s="1"/>
  <c r="H27959" i="2"/>
  <c r="G27959" i="2"/>
  <c r="S27959" i="2" s="1"/>
  <c r="H27958" i="2"/>
  <c r="G27958" i="2"/>
  <c r="S27958" i="2" s="1"/>
  <c r="H27957" i="2"/>
  <c r="G27957" i="2"/>
  <c r="S27957" i="2" s="1"/>
  <c r="H27956" i="2"/>
  <c r="G27956" i="2"/>
  <c r="S27956" i="2" s="1"/>
  <c r="H27955" i="2"/>
  <c r="G27955" i="2"/>
  <c r="S27955" i="2" s="1"/>
  <c r="H27954" i="2"/>
  <c r="G27954" i="2"/>
  <c r="S27954" i="2" s="1"/>
  <c r="H27953" i="2"/>
  <c r="G27953" i="2"/>
  <c r="S27953" i="2" s="1"/>
  <c r="H27952" i="2"/>
  <c r="G27952" i="2"/>
  <c r="S27952" i="2" s="1"/>
  <c r="H27951" i="2"/>
  <c r="G27951" i="2"/>
  <c r="S27951" i="2" s="1"/>
  <c r="H27950" i="2"/>
  <c r="G27950" i="2"/>
  <c r="S27950" i="2" s="1"/>
  <c r="H27949" i="2"/>
  <c r="G27949" i="2"/>
  <c r="S27949" i="2" s="1"/>
  <c r="H27948" i="2"/>
  <c r="G27948" i="2"/>
  <c r="S27948" i="2" s="1"/>
  <c r="H27947" i="2"/>
  <c r="G27947" i="2"/>
  <c r="S27947" i="2" s="1"/>
  <c r="H27946" i="2"/>
  <c r="G27946" i="2"/>
  <c r="S27946" i="2" s="1"/>
  <c r="H27945" i="2"/>
  <c r="G27945" i="2"/>
  <c r="S27945" i="2" s="1"/>
  <c r="H27944" i="2"/>
  <c r="G27944" i="2"/>
  <c r="S27944" i="2" s="1"/>
  <c r="H27943" i="2"/>
  <c r="G27943" i="2"/>
  <c r="S27943" i="2" s="1"/>
  <c r="H27942" i="2"/>
  <c r="G27942" i="2"/>
  <c r="S27942" i="2" s="1"/>
  <c r="H27941" i="2"/>
  <c r="G27941" i="2"/>
  <c r="S27941" i="2" s="1"/>
  <c r="H27940" i="2"/>
  <c r="G27940" i="2"/>
  <c r="S27940" i="2" s="1"/>
  <c r="H27939" i="2"/>
  <c r="G27939" i="2"/>
  <c r="S27939" i="2" s="1"/>
  <c r="H27938" i="2"/>
  <c r="G27938" i="2"/>
  <c r="S27938" i="2" s="1"/>
  <c r="H27937" i="2"/>
  <c r="G27937" i="2"/>
  <c r="S27937" i="2" s="1"/>
  <c r="H27936" i="2"/>
  <c r="G27936" i="2"/>
  <c r="S27936" i="2" s="1"/>
  <c r="H27935" i="2"/>
  <c r="G27935" i="2"/>
  <c r="S27935" i="2" s="1"/>
  <c r="H27934" i="2"/>
  <c r="G27934" i="2"/>
  <c r="S27934" i="2" s="1"/>
  <c r="H27933" i="2"/>
  <c r="G27933" i="2"/>
  <c r="S27933" i="2" s="1"/>
  <c r="H27932" i="2"/>
  <c r="G27932" i="2"/>
  <c r="S27932" i="2" s="1"/>
  <c r="H27931" i="2"/>
  <c r="G27931" i="2"/>
  <c r="S27931" i="2" s="1"/>
  <c r="H27930" i="2"/>
  <c r="G27930" i="2"/>
  <c r="S27930" i="2" s="1"/>
  <c r="H27929" i="2"/>
  <c r="G27929" i="2"/>
  <c r="S27929" i="2" s="1"/>
  <c r="H27928" i="2"/>
  <c r="G27928" i="2"/>
  <c r="S27928" i="2" s="1"/>
  <c r="H27927" i="2"/>
  <c r="G27927" i="2"/>
  <c r="S27927" i="2" s="1"/>
  <c r="H27926" i="2"/>
  <c r="G27926" i="2"/>
  <c r="S27926" i="2" s="1"/>
  <c r="H27925" i="2"/>
  <c r="G27925" i="2"/>
  <c r="S27925" i="2" s="1"/>
  <c r="H27924" i="2"/>
  <c r="G27924" i="2"/>
  <c r="S27924" i="2" s="1"/>
  <c r="H27923" i="2"/>
  <c r="G27923" i="2"/>
  <c r="S27923" i="2" s="1"/>
  <c r="H27922" i="2"/>
  <c r="G27922" i="2"/>
  <c r="S27922" i="2" s="1"/>
  <c r="H27921" i="2"/>
  <c r="G27921" i="2"/>
  <c r="S27921" i="2" s="1"/>
  <c r="H27920" i="2"/>
  <c r="G27920" i="2"/>
  <c r="S27920" i="2" s="1"/>
  <c r="H27919" i="2"/>
  <c r="G27919" i="2"/>
  <c r="S27919" i="2" s="1"/>
  <c r="H27918" i="2"/>
  <c r="G27918" i="2"/>
  <c r="S27918" i="2" s="1"/>
  <c r="H27917" i="2"/>
  <c r="G27917" i="2"/>
  <c r="S27917" i="2" s="1"/>
  <c r="H27916" i="2"/>
  <c r="G27916" i="2"/>
  <c r="S27916" i="2" s="1"/>
  <c r="H27915" i="2"/>
  <c r="G27915" i="2"/>
  <c r="S27915" i="2" s="1"/>
  <c r="H27914" i="2"/>
  <c r="G27914" i="2"/>
  <c r="S27914" i="2" s="1"/>
  <c r="H27913" i="2"/>
  <c r="G27913" i="2"/>
  <c r="S27913" i="2" s="1"/>
  <c r="H27912" i="2"/>
  <c r="G27912" i="2"/>
  <c r="S27912" i="2" s="1"/>
  <c r="H27911" i="2"/>
  <c r="G27911" i="2"/>
  <c r="S27911" i="2" s="1"/>
  <c r="H27910" i="2"/>
  <c r="G27910" i="2"/>
  <c r="S27910" i="2" s="1"/>
  <c r="H27909" i="2"/>
  <c r="G27909" i="2"/>
  <c r="S27909" i="2" s="1"/>
  <c r="H27908" i="2"/>
  <c r="G27908" i="2"/>
  <c r="S27908" i="2" s="1"/>
  <c r="H27907" i="2"/>
  <c r="G27907" i="2"/>
  <c r="S27907" i="2" s="1"/>
  <c r="H27906" i="2"/>
  <c r="G27906" i="2"/>
  <c r="S27906" i="2" s="1"/>
  <c r="H27905" i="2"/>
  <c r="G27905" i="2"/>
  <c r="S27905" i="2" s="1"/>
  <c r="H27904" i="2"/>
  <c r="G27904" i="2"/>
  <c r="S27904" i="2" s="1"/>
  <c r="H27903" i="2"/>
  <c r="G27903" i="2"/>
  <c r="S27903" i="2" s="1"/>
  <c r="H27902" i="2"/>
  <c r="G27902" i="2"/>
  <c r="S27902" i="2" s="1"/>
  <c r="H27901" i="2"/>
  <c r="G27901" i="2"/>
  <c r="S27901" i="2" s="1"/>
  <c r="H27900" i="2"/>
  <c r="G27900" i="2"/>
  <c r="S27900" i="2" s="1"/>
  <c r="H27899" i="2"/>
  <c r="G27899" i="2"/>
  <c r="S27899" i="2" s="1"/>
  <c r="H27898" i="2"/>
  <c r="G27898" i="2"/>
  <c r="S27898" i="2" s="1"/>
  <c r="H27897" i="2"/>
  <c r="G27897" i="2"/>
  <c r="S27897" i="2" s="1"/>
  <c r="H27896" i="2"/>
  <c r="G27896" i="2"/>
  <c r="S27896" i="2" s="1"/>
  <c r="H27895" i="2"/>
  <c r="G27895" i="2"/>
  <c r="S27895" i="2" s="1"/>
  <c r="H27894" i="2"/>
  <c r="G27894" i="2"/>
  <c r="S27894" i="2" s="1"/>
  <c r="H27893" i="2"/>
  <c r="G27893" i="2"/>
  <c r="S27893" i="2" s="1"/>
  <c r="H27892" i="2"/>
  <c r="G27892" i="2"/>
  <c r="S27892" i="2" s="1"/>
  <c r="H27891" i="2"/>
  <c r="G27891" i="2"/>
  <c r="S27891" i="2" s="1"/>
  <c r="H27890" i="2"/>
  <c r="G27890" i="2"/>
  <c r="S27890" i="2" s="1"/>
  <c r="H27889" i="2"/>
  <c r="G27889" i="2"/>
  <c r="S27889" i="2" s="1"/>
  <c r="H27888" i="2"/>
  <c r="G27888" i="2"/>
  <c r="S27888" i="2" s="1"/>
  <c r="H27887" i="2"/>
  <c r="G27887" i="2"/>
  <c r="S27887" i="2" s="1"/>
  <c r="H27886" i="2"/>
  <c r="G27886" i="2"/>
  <c r="S27886" i="2" s="1"/>
  <c r="H27885" i="2"/>
  <c r="G27885" i="2"/>
  <c r="S27885" i="2" s="1"/>
  <c r="H27884" i="2"/>
  <c r="G27884" i="2"/>
  <c r="S27884" i="2" s="1"/>
  <c r="H27883" i="2"/>
  <c r="G27883" i="2"/>
  <c r="S27883" i="2" s="1"/>
  <c r="H27882" i="2"/>
  <c r="G27882" i="2"/>
  <c r="S27882" i="2" s="1"/>
  <c r="H27881" i="2"/>
  <c r="G27881" i="2"/>
  <c r="S27881" i="2" s="1"/>
  <c r="H27880" i="2"/>
  <c r="G27880" i="2"/>
  <c r="S27880" i="2" s="1"/>
  <c r="H27879" i="2"/>
  <c r="G27879" i="2"/>
  <c r="S27879" i="2" s="1"/>
  <c r="H27878" i="2"/>
  <c r="G27878" i="2"/>
  <c r="S27878" i="2" s="1"/>
  <c r="H27877" i="2"/>
  <c r="G27877" i="2"/>
  <c r="S27877" i="2" s="1"/>
  <c r="H27876" i="2"/>
  <c r="G27876" i="2"/>
  <c r="S27876" i="2" s="1"/>
  <c r="H27875" i="2"/>
  <c r="G27875" i="2"/>
  <c r="S27875" i="2" s="1"/>
  <c r="H27874" i="2"/>
  <c r="G27874" i="2"/>
  <c r="S27874" i="2" s="1"/>
  <c r="H27873" i="2"/>
  <c r="G27873" i="2"/>
  <c r="S27873" i="2" s="1"/>
  <c r="H27872" i="2"/>
  <c r="G27872" i="2"/>
  <c r="S27872" i="2" s="1"/>
  <c r="H27871" i="2"/>
  <c r="G27871" i="2"/>
  <c r="S27871" i="2" s="1"/>
  <c r="H27870" i="2"/>
  <c r="G27870" i="2"/>
  <c r="S27870" i="2" s="1"/>
  <c r="H27869" i="2"/>
  <c r="G27869" i="2"/>
  <c r="S27869" i="2" s="1"/>
  <c r="H27868" i="2"/>
  <c r="G27868" i="2"/>
  <c r="S27868" i="2" s="1"/>
  <c r="H27867" i="2"/>
  <c r="G27867" i="2"/>
  <c r="S27867" i="2" s="1"/>
  <c r="H27866" i="2"/>
  <c r="G27866" i="2"/>
  <c r="S27866" i="2" s="1"/>
  <c r="H27865" i="2"/>
  <c r="G27865" i="2"/>
  <c r="S27865" i="2" s="1"/>
  <c r="H27864" i="2"/>
  <c r="G27864" i="2"/>
  <c r="S27864" i="2" s="1"/>
  <c r="H27863" i="2"/>
  <c r="G27863" i="2"/>
  <c r="S27863" i="2" s="1"/>
  <c r="H27862" i="2"/>
  <c r="G27862" i="2"/>
  <c r="S27862" i="2" s="1"/>
  <c r="H27861" i="2"/>
  <c r="G27861" i="2"/>
  <c r="S27861" i="2" s="1"/>
  <c r="H27860" i="2"/>
  <c r="G27860" i="2"/>
  <c r="S27860" i="2" s="1"/>
  <c r="H27859" i="2"/>
  <c r="G27859" i="2"/>
  <c r="S27859" i="2" s="1"/>
  <c r="H27858" i="2"/>
  <c r="G27858" i="2"/>
  <c r="S27858" i="2" s="1"/>
  <c r="H27857" i="2"/>
  <c r="G27857" i="2"/>
  <c r="S27857" i="2" s="1"/>
  <c r="H27856" i="2"/>
  <c r="G27856" i="2"/>
  <c r="S27856" i="2" s="1"/>
  <c r="H27855" i="2"/>
  <c r="G27855" i="2"/>
  <c r="S27855" i="2" s="1"/>
  <c r="H27854" i="2"/>
  <c r="G27854" i="2"/>
  <c r="S27854" i="2" s="1"/>
  <c r="H27853" i="2"/>
  <c r="G27853" i="2"/>
  <c r="S27853" i="2" s="1"/>
  <c r="H27852" i="2"/>
  <c r="G27852" i="2"/>
  <c r="S27852" i="2" s="1"/>
  <c r="H27851" i="2"/>
  <c r="G27851" i="2"/>
  <c r="S27851" i="2" s="1"/>
  <c r="H27850" i="2"/>
  <c r="G27850" i="2"/>
  <c r="S27850" i="2" s="1"/>
  <c r="H27849" i="2"/>
  <c r="G27849" i="2"/>
  <c r="S27849" i="2" s="1"/>
  <c r="H27848" i="2"/>
  <c r="G27848" i="2"/>
  <c r="S27848" i="2" s="1"/>
  <c r="H27847" i="2"/>
  <c r="G27847" i="2"/>
  <c r="S27847" i="2" s="1"/>
  <c r="H27846" i="2"/>
  <c r="G27846" i="2"/>
  <c r="S27846" i="2" s="1"/>
  <c r="H27845" i="2"/>
  <c r="G27845" i="2"/>
  <c r="S27845" i="2" s="1"/>
  <c r="H27844" i="2"/>
  <c r="G27844" i="2"/>
  <c r="S27844" i="2" s="1"/>
  <c r="H27843" i="2"/>
  <c r="G27843" i="2"/>
  <c r="S27843" i="2" s="1"/>
  <c r="H27842" i="2"/>
  <c r="G27842" i="2"/>
  <c r="S27842" i="2" s="1"/>
  <c r="H27841" i="2"/>
  <c r="G27841" i="2"/>
  <c r="S27841" i="2" s="1"/>
  <c r="H27840" i="2"/>
  <c r="G27840" i="2"/>
  <c r="S27840" i="2" s="1"/>
  <c r="H27839" i="2"/>
  <c r="G27839" i="2"/>
  <c r="S27839" i="2" s="1"/>
  <c r="H27838" i="2"/>
  <c r="G27838" i="2"/>
  <c r="S27838" i="2" s="1"/>
  <c r="H27837" i="2"/>
  <c r="G27837" i="2"/>
  <c r="S27837" i="2" s="1"/>
  <c r="H27836" i="2"/>
  <c r="G27836" i="2"/>
  <c r="S27836" i="2" s="1"/>
  <c r="H27835" i="2"/>
  <c r="G27835" i="2"/>
  <c r="S27835" i="2" s="1"/>
  <c r="H27834" i="2"/>
  <c r="G27834" i="2"/>
  <c r="S27834" i="2" s="1"/>
  <c r="H27833" i="2"/>
  <c r="G27833" i="2"/>
  <c r="S27833" i="2" s="1"/>
  <c r="H27832" i="2"/>
  <c r="G27832" i="2"/>
  <c r="S27832" i="2" s="1"/>
  <c r="H27831" i="2"/>
  <c r="G27831" i="2"/>
  <c r="S27831" i="2" s="1"/>
  <c r="H27830" i="2"/>
  <c r="G27830" i="2"/>
  <c r="S27830" i="2" s="1"/>
  <c r="H27829" i="2"/>
  <c r="G27829" i="2"/>
  <c r="S27829" i="2" s="1"/>
  <c r="H27828" i="2"/>
  <c r="G27828" i="2"/>
  <c r="S27828" i="2" s="1"/>
  <c r="H27827" i="2"/>
  <c r="G27827" i="2"/>
  <c r="S27827" i="2" s="1"/>
  <c r="H27826" i="2"/>
  <c r="G27826" i="2"/>
  <c r="S27826" i="2" s="1"/>
  <c r="H27825" i="2"/>
  <c r="G27825" i="2"/>
  <c r="S27825" i="2" s="1"/>
  <c r="H27824" i="2"/>
  <c r="G27824" i="2"/>
  <c r="S27824" i="2" s="1"/>
  <c r="H27823" i="2"/>
  <c r="G27823" i="2"/>
  <c r="S27823" i="2" s="1"/>
  <c r="H27822" i="2"/>
  <c r="G27822" i="2"/>
  <c r="S27822" i="2" s="1"/>
  <c r="H27821" i="2"/>
  <c r="G27821" i="2"/>
  <c r="S27821" i="2" s="1"/>
  <c r="H27820" i="2"/>
  <c r="G27820" i="2"/>
  <c r="S27820" i="2" s="1"/>
  <c r="H27819" i="2"/>
  <c r="G27819" i="2"/>
  <c r="S27819" i="2" s="1"/>
  <c r="H27818" i="2"/>
  <c r="G27818" i="2"/>
  <c r="S27818" i="2" s="1"/>
  <c r="H27817" i="2"/>
  <c r="G27817" i="2"/>
  <c r="S27817" i="2" s="1"/>
  <c r="H27816" i="2"/>
  <c r="G27816" i="2"/>
  <c r="S27816" i="2" s="1"/>
  <c r="H27815" i="2"/>
  <c r="G27815" i="2"/>
  <c r="S27815" i="2" s="1"/>
  <c r="H27814" i="2"/>
  <c r="G27814" i="2"/>
  <c r="S27814" i="2" s="1"/>
  <c r="H27813" i="2"/>
  <c r="G27813" i="2"/>
  <c r="S27813" i="2" s="1"/>
  <c r="H27812" i="2"/>
  <c r="G27812" i="2"/>
  <c r="S27812" i="2" s="1"/>
  <c r="H27811" i="2"/>
  <c r="G27811" i="2"/>
  <c r="S27811" i="2" s="1"/>
  <c r="H27810" i="2"/>
  <c r="G27810" i="2"/>
  <c r="S27810" i="2" s="1"/>
  <c r="H27809" i="2"/>
  <c r="G27809" i="2"/>
  <c r="S27809" i="2" s="1"/>
  <c r="H27808" i="2"/>
  <c r="G27808" i="2"/>
  <c r="S27808" i="2" s="1"/>
  <c r="H27807" i="2"/>
  <c r="G27807" i="2"/>
  <c r="S27807" i="2" s="1"/>
  <c r="H27806" i="2"/>
  <c r="G27806" i="2"/>
  <c r="S27806" i="2" s="1"/>
  <c r="H27805" i="2"/>
  <c r="G27805" i="2"/>
  <c r="S27805" i="2" s="1"/>
  <c r="H27804" i="2"/>
  <c r="G27804" i="2"/>
  <c r="S27804" i="2" s="1"/>
  <c r="H27803" i="2"/>
  <c r="G27803" i="2"/>
  <c r="S27803" i="2" s="1"/>
  <c r="H27802" i="2"/>
  <c r="G27802" i="2"/>
  <c r="S27802" i="2" s="1"/>
  <c r="H27801" i="2"/>
  <c r="G27801" i="2"/>
  <c r="S27801" i="2" s="1"/>
  <c r="H27800" i="2"/>
  <c r="G27800" i="2"/>
  <c r="S27800" i="2" s="1"/>
  <c r="H27799" i="2"/>
  <c r="G27799" i="2"/>
  <c r="S27799" i="2" s="1"/>
  <c r="H27798" i="2"/>
  <c r="G27798" i="2"/>
  <c r="S27798" i="2" s="1"/>
  <c r="H27797" i="2"/>
  <c r="G27797" i="2"/>
  <c r="S27797" i="2" s="1"/>
  <c r="H27796" i="2"/>
  <c r="G27796" i="2"/>
  <c r="S27796" i="2" s="1"/>
  <c r="H27795" i="2"/>
  <c r="G27795" i="2"/>
  <c r="S27795" i="2" s="1"/>
  <c r="H27794" i="2"/>
  <c r="G27794" i="2"/>
  <c r="S27794" i="2" s="1"/>
  <c r="H27793" i="2"/>
  <c r="G27793" i="2"/>
  <c r="S27793" i="2" s="1"/>
  <c r="H27792" i="2"/>
  <c r="G27792" i="2"/>
  <c r="S27792" i="2" s="1"/>
  <c r="H27791" i="2"/>
  <c r="G27791" i="2"/>
  <c r="S27791" i="2" s="1"/>
  <c r="H27790" i="2"/>
  <c r="G27790" i="2"/>
  <c r="S27790" i="2" s="1"/>
  <c r="H27789" i="2"/>
  <c r="G27789" i="2"/>
  <c r="S27789" i="2" s="1"/>
  <c r="H27788" i="2"/>
  <c r="G27788" i="2"/>
  <c r="S27788" i="2" s="1"/>
  <c r="H27787" i="2"/>
  <c r="G27787" i="2"/>
  <c r="S27787" i="2" s="1"/>
  <c r="H27786" i="2"/>
  <c r="G27786" i="2"/>
  <c r="S27786" i="2" s="1"/>
  <c r="H27785" i="2"/>
  <c r="G27785" i="2"/>
  <c r="S27785" i="2" s="1"/>
  <c r="H27784" i="2"/>
  <c r="G27784" i="2"/>
  <c r="S27784" i="2" s="1"/>
  <c r="H27783" i="2"/>
  <c r="G27783" i="2"/>
  <c r="S27783" i="2" s="1"/>
  <c r="H27782" i="2"/>
  <c r="G27782" i="2"/>
  <c r="S27782" i="2" s="1"/>
  <c r="H27781" i="2"/>
  <c r="G27781" i="2"/>
  <c r="S27781" i="2" s="1"/>
  <c r="H27780" i="2"/>
  <c r="G27780" i="2"/>
  <c r="S27780" i="2" s="1"/>
  <c r="H27779" i="2"/>
  <c r="G27779" i="2"/>
  <c r="S27779" i="2" s="1"/>
  <c r="H27778" i="2"/>
  <c r="G27778" i="2"/>
  <c r="S27778" i="2" s="1"/>
  <c r="H27777" i="2"/>
  <c r="G27777" i="2"/>
  <c r="S27777" i="2" s="1"/>
  <c r="H27776" i="2"/>
  <c r="G27776" i="2"/>
  <c r="S27776" i="2" s="1"/>
  <c r="H27775" i="2"/>
  <c r="G27775" i="2"/>
  <c r="S27775" i="2" s="1"/>
  <c r="H27774" i="2"/>
  <c r="G27774" i="2"/>
  <c r="S27774" i="2" s="1"/>
  <c r="H27773" i="2"/>
  <c r="G27773" i="2"/>
  <c r="S27773" i="2" s="1"/>
  <c r="H27772" i="2"/>
  <c r="G27772" i="2"/>
  <c r="S27772" i="2" s="1"/>
  <c r="H27771" i="2"/>
  <c r="G27771" i="2"/>
  <c r="S27771" i="2" s="1"/>
  <c r="H27770" i="2"/>
  <c r="G27770" i="2"/>
  <c r="S27770" i="2" s="1"/>
  <c r="H27769" i="2"/>
  <c r="G27769" i="2"/>
  <c r="S27769" i="2" s="1"/>
  <c r="H27768" i="2"/>
  <c r="G27768" i="2"/>
  <c r="S27768" i="2" s="1"/>
  <c r="H27767" i="2"/>
  <c r="G27767" i="2"/>
  <c r="S27767" i="2" s="1"/>
  <c r="H27766" i="2"/>
  <c r="G27766" i="2"/>
  <c r="S27766" i="2" s="1"/>
  <c r="H27765" i="2"/>
  <c r="G27765" i="2"/>
  <c r="S27765" i="2" s="1"/>
  <c r="H27764" i="2"/>
  <c r="G27764" i="2"/>
  <c r="S27764" i="2" s="1"/>
  <c r="H27763" i="2"/>
  <c r="G27763" i="2"/>
  <c r="S27763" i="2" s="1"/>
  <c r="H27762" i="2"/>
  <c r="G27762" i="2"/>
  <c r="S27762" i="2" s="1"/>
  <c r="H27761" i="2"/>
  <c r="G27761" i="2"/>
  <c r="S27761" i="2" s="1"/>
  <c r="H27760" i="2"/>
  <c r="G27760" i="2"/>
  <c r="S27760" i="2" s="1"/>
  <c r="H27759" i="2"/>
  <c r="G27759" i="2"/>
  <c r="S27759" i="2" s="1"/>
  <c r="H27758" i="2"/>
  <c r="G27758" i="2"/>
  <c r="S27758" i="2" s="1"/>
  <c r="H27757" i="2"/>
  <c r="G27757" i="2"/>
  <c r="S27757" i="2" s="1"/>
  <c r="H27756" i="2"/>
  <c r="G27756" i="2"/>
  <c r="S27756" i="2" s="1"/>
  <c r="H27755" i="2"/>
  <c r="G27755" i="2"/>
  <c r="S27755" i="2" s="1"/>
  <c r="H27754" i="2"/>
  <c r="G27754" i="2"/>
  <c r="S27754" i="2" s="1"/>
  <c r="H27753" i="2"/>
  <c r="G27753" i="2"/>
  <c r="S27753" i="2" s="1"/>
  <c r="H27752" i="2"/>
  <c r="G27752" i="2"/>
  <c r="S27752" i="2" s="1"/>
  <c r="H27751" i="2"/>
  <c r="G27751" i="2"/>
  <c r="S27751" i="2" s="1"/>
  <c r="H27750" i="2"/>
  <c r="G27750" i="2"/>
  <c r="S27750" i="2" s="1"/>
  <c r="H27749" i="2"/>
  <c r="G27749" i="2"/>
  <c r="S27749" i="2" s="1"/>
  <c r="H27748" i="2"/>
  <c r="G27748" i="2"/>
  <c r="S27748" i="2" s="1"/>
  <c r="H27747" i="2"/>
  <c r="G27747" i="2"/>
  <c r="S27747" i="2" s="1"/>
  <c r="H27746" i="2"/>
  <c r="G27746" i="2"/>
  <c r="S27746" i="2" s="1"/>
  <c r="H27745" i="2"/>
  <c r="G27745" i="2"/>
  <c r="S27745" i="2" s="1"/>
  <c r="H27744" i="2"/>
  <c r="G27744" i="2"/>
  <c r="S27744" i="2" s="1"/>
  <c r="H27743" i="2"/>
  <c r="G27743" i="2"/>
  <c r="S27743" i="2" s="1"/>
  <c r="H27742" i="2"/>
  <c r="G27742" i="2"/>
  <c r="S27742" i="2" s="1"/>
  <c r="H27741" i="2"/>
  <c r="G27741" i="2"/>
  <c r="S27741" i="2" s="1"/>
  <c r="H27740" i="2"/>
  <c r="G27740" i="2"/>
  <c r="S27740" i="2" s="1"/>
  <c r="H27739" i="2"/>
  <c r="G27739" i="2"/>
  <c r="S27739" i="2" s="1"/>
  <c r="H27738" i="2"/>
  <c r="G27738" i="2"/>
  <c r="S27738" i="2" s="1"/>
  <c r="H27737" i="2"/>
  <c r="G27737" i="2"/>
  <c r="S27737" i="2" s="1"/>
  <c r="H27736" i="2"/>
  <c r="G27736" i="2"/>
  <c r="S27736" i="2" s="1"/>
  <c r="H27735" i="2"/>
  <c r="G27735" i="2"/>
  <c r="S27735" i="2" s="1"/>
  <c r="H27734" i="2"/>
  <c r="G27734" i="2"/>
  <c r="S27734" i="2" s="1"/>
  <c r="H27733" i="2"/>
  <c r="G27733" i="2"/>
  <c r="S27733" i="2" s="1"/>
  <c r="H27732" i="2"/>
  <c r="G27732" i="2"/>
  <c r="S27732" i="2" s="1"/>
  <c r="H27731" i="2"/>
  <c r="G27731" i="2"/>
  <c r="S27731" i="2" s="1"/>
  <c r="H27730" i="2"/>
  <c r="G27730" i="2"/>
  <c r="S27730" i="2" s="1"/>
  <c r="H27729" i="2"/>
  <c r="G27729" i="2"/>
  <c r="S27729" i="2" s="1"/>
  <c r="H27728" i="2"/>
  <c r="G27728" i="2"/>
  <c r="S27728" i="2" s="1"/>
  <c r="H27727" i="2"/>
  <c r="G27727" i="2"/>
  <c r="S27727" i="2" s="1"/>
  <c r="H27726" i="2"/>
  <c r="G27726" i="2"/>
  <c r="S27726" i="2" s="1"/>
  <c r="H27725" i="2"/>
  <c r="G27725" i="2"/>
  <c r="S27725" i="2" s="1"/>
  <c r="H27724" i="2"/>
  <c r="G27724" i="2"/>
  <c r="S27724" i="2" s="1"/>
  <c r="H27723" i="2"/>
  <c r="G27723" i="2"/>
  <c r="S27723" i="2" s="1"/>
  <c r="H27722" i="2"/>
  <c r="G27722" i="2"/>
  <c r="S27722" i="2" s="1"/>
  <c r="H27721" i="2"/>
  <c r="G27721" i="2"/>
  <c r="S27721" i="2" s="1"/>
  <c r="H27720" i="2"/>
  <c r="G27720" i="2"/>
  <c r="S27720" i="2" s="1"/>
  <c r="H27719" i="2"/>
  <c r="G27719" i="2"/>
  <c r="S27719" i="2" s="1"/>
  <c r="H27718" i="2"/>
  <c r="G27718" i="2"/>
  <c r="S27718" i="2" s="1"/>
  <c r="H27717" i="2"/>
  <c r="G27717" i="2"/>
  <c r="S27717" i="2" s="1"/>
  <c r="H27716" i="2"/>
  <c r="G27716" i="2"/>
  <c r="S27716" i="2" s="1"/>
  <c r="H27715" i="2"/>
  <c r="G27715" i="2"/>
  <c r="S27715" i="2" s="1"/>
  <c r="H27714" i="2"/>
  <c r="G27714" i="2"/>
  <c r="S27714" i="2" s="1"/>
  <c r="H27713" i="2"/>
  <c r="G27713" i="2"/>
  <c r="S27713" i="2" s="1"/>
  <c r="H27712" i="2"/>
  <c r="G27712" i="2"/>
  <c r="S27712" i="2" s="1"/>
  <c r="H27711" i="2"/>
  <c r="G27711" i="2"/>
  <c r="S27711" i="2" s="1"/>
  <c r="H27710" i="2"/>
  <c r="G27710" i="2"/>
  <c r="S27710" i="2" s="1"/>
  <c r="H27709" i="2"/>
  <c r="G27709" i="2"/>
  <c r="S27709" i="2" s="1"/>
  <c r="H27708" i="2"/>
  <c r="G27708" i="2"/>
  <c r="S27708" i="2" s="1"/>
  <c r="H27707" i="2"/>
  <c r="G27707" i="2"/>
  <c r="S27707" i="2" s="1"/>
  <c r="H27706" i="2"/>
  <c r="G27706" i="2"/>
  <c r="S27706" i="2" s="1"/>
  <c r="H27705" i="2"/>
  <c r="G27705" i="2"/>
  <c r="S27705" i="2" s="1"/>
  <c r="H27704" i="2"/>
  <c r="G27704" i="2"/>
  <c r="S27704" i="2" s="1"/>
  <c r="H27703" i="2"/>
  <c r="G27703" i="2"/>
  <c r="S27703" i="2" s="1"/>
  <c r="H27702" i="2"/>
  <c r="G27702" i="2"/>
  <c r="S27702" i="2" s="1"/>
  <c r="H27701" i="2"/>
  <c r="G27701" i="2"/>
  <c r="S27701" i="2" s="1"/>
  <c r="H27700" i="2"/>
  <c r="G27700" i="2"/>
  <c r="S27700" i="2" s="1"/>
  <c r="H27699" i="2"/>
  <c r="G27699" i="2"/>
  <c r="S27699" i="2" s="1"/>
  <c r="H27698" i="2"/>
  <c r="G27698" i="2"/>
  <c r="S27698" i="2" s="1"/>
  <c r="H27697" i="2"/>
  <c r="G27697" i="2"/>
  <c r="S27697" i="2" s="1"/>
  <c r="H27696" i="2"/>
  <c r="G27696" i="2"/>
  <c r="S27696" i="2" s="1"/>
  <c r="H27695" i="2"/>
  <c r="G27695" i="2"/>
  <c r="S27695" i="2" s="1"/>
  <c r="H27694" i="2"/>
  <c r="G27694" i="2"/>
  <c r="S27694" i="2" s="1"/>
  <c r="H27693" i="2"/>
  <c r="G27693" i="2"/>
  <c r="S27693" i="2" s="1"/>
  <c r="H27692" i="2"/>
  <c r="G27692" i="2"/>
  <c r="S27692" i="2" s="1"/>
  <c r="H27691" i="2"/>
  <c r="G27691" i="2"/>
  <c r="S27691" i="2" s="1"/>
  <c r="H27690" i="2"/>
  <c r="G27690" i="2"/>
  <c r="S27690" i="2" s="1"/>
  <c r="H27689" i="2"/>
  <c r="G27689" i="2"/>
  <c r="S27689" i="2" s="1"/>
  <c r="H27688" i="2"/>
  <c r="G27688" i="2"/>
  <c r="S27688" i="2" s="1"/>
  <c r="H27687" i="2"/>
  <c r="G27687" i="2"/>
  <c r="S27687" i="2" s="1"/>
  <c r="H27686" i="2"/>
  <c r="G27686" i="2"/>
  <c r="S27686" i="2" s="1"/>
  <c r="H27685" i="2"/>
  <c r="G27685" i="2"/>
  <c r="S27685" i="2" s="1"/>
  <c r="H27684" i="2"/>
  <c r="G27684" i="2"/>
  <c r="S27684" i="2" s="1"/>
  <c r="H27683" i="2"/>
  <c r="G27683" i="2"/>
  <c r="S27683" i="2" s="1"/>
  <c r="H27682" i="2"/>
  <c r="G27682" i="2"/>
  <c r="S27682" i="2" s="1"/>
  <c r="H27681" i="2"/>
  <c r="G27681" i="2"/>
  <c r="S27681" i="2" s="1"/>
  <c r="H27680" i="2"/>
  <c r="G27680" i="2"/>
  <c r="S27680" i="2" s="1"/>
  <c r="H27679" i="2"/>
  <c r="G27679" i="2"/>
  <c r="S27679" i="2" s="1"/>
  <c r="H27678" i="2"/>
  <c r="G27678" i="2"/>
  <c r="S27678" i="2" s="1"/>
  <c r="H27677" i="2"/>
  <c r="G27677" i="2"/>
  <c r="S27677" i="2" s="1"/>
  <c r="H27676" i="2"/>
  <c r="G27676" i="2"/>
  <c r="S27676" i="2" s="1"/>
  <c r="H27675" i="2"/>
  <c r="G27675" i="2"/>
  <c r="S27675" i="2" s="1"/>
  <c r="H27674" i="2"/>
  <c r="G27674" i="2"/>
  <c r="S27674" i="2" s="1"/>
  <c r="H27673" i="2"/>
  <c r="G27673" i="2"/>
  <c r="S27673" i="2" s="1"/>
  <c r="H27672" i="2"/>
  <c r="G27672" i="2"/>
  <c r="S27672" i="2" s="1"/>
  <c r="H27671" i="2"/>
  <c r="G27671" i="2"/>
  <c r="S27671" i="2" s="1"/>
  <c r="H27670" i="2"/>
  <c r="G27670" i="2"/>
  <c r="S27670" i="2" s="1"/>
  <c r="H27669" i="2"/>
  <c r="G27669" i="2"/>
  <c r="S27669" i="2" s="1"/>
  <c r="H27668" i="2"/>
  <c r="G27668" i="2"/>
  <c r="S27668" i="2" s="1"/>
  <c r="H27667" i="2"/>
  <c r="G27667" i="2"/>
  <c r="S27667" i="2" s="1"/>
  <c r="H27666" i="2"/>
  <c r="G27666" i="2"/>
  <c r="S27666" i="2" s="1"/>
  <c r="H27665" i="2"/>
  <c r="G27665" i="2"/>
  <c r="S27665" i="2" s="1"/>
  <c r="H27664" i="2"/>
  <c r="G27664" i="2"/>
  <c r="S27664" i="2" s="1"/>
  <c r="H27663" i="2"/>
  <c r="G27663" i="2"/>
  <c r="S27663" i="2" s="1"/>
  <c r="H27662" i="2"/>
  <c r="G27662" i="2"/>
  <c r="S27662" i="2" s="1"/>
  <c r="H27661" i="2"/>
  <c r="G27661" i="2"/>
  <c r="S27661" i="2" s="1"/>
  <c r="H27660" i="2"/>
  <c r="G27660" i="2"/>
  <c r="S27660" i="2" s="1"/>
  <c r="H27659" i="2"/>
  <c r="G27659" i="2"/>
  <c r="S27659" i="2" s="1"/>
  <c r="H27658" i="2"/>
  <c r="G27658" i="2"/>
  <c r="S27658" i="2" s="1"/>
  <c r="H27657" i="2"/>
  <c r="G27657" i="2"/>
  <c r="S27657" i="2" s="1"/>
  <c r="H27656" i="2"/>
  <c r="G27656" i="2"/>
  <c r="S27656" i="2" s="1"/>
  <c r="H27655" i="2"/>
  <c r="G27655" i="2"/>
  <c r="S27655" i="2" s="1"/>
  <c r="H27654" i="2"/>
  <c r="G27654" i="2"/>
  <c r="S27654" i="2" s="1"/>
  <c r="H27653" i="2"/>
  <c r="G27653" i="2"/>
  <c r="S27653" i="2" s="1"/>
  <c r="H27652" i="2"/>
  <c r="G27652" i="2"/>
  <c r="S27652" i="2" s="1"/>
  <c r="H27651" i="2"/>
  <c r="G27651" i="2"/>
  <c r="S27651" i="2" s="1"/>
  <c r="H27650" i="2"/>
  <c r="G27650" i="2"/>
  <c r="S27650" i="2" s="1"/>
  <c r="H27649" i="2"/>
  <c r="G27649" i="2"/>
  <c r="S27649" i="2" s="1"/>
  <c r="H27648" i="2"/>
  <c r="G27648" i="2"/>
  <c r="S27648" i="2" s="1"/>
  <c r="H27647" i="2"/>
  <c r="G27647" i="2"/>
  <c r="S27647" i="2" s="1"/>
  <c r="H27646" i="2"/>
  <c r="G27646" i="2"/>
  <c r="S27646" i="2" s="1"/>
  <c r="H27645" i="2"/>
  <c r="G27645" i="2"/>
  <c r="S27645" i="2" s="1"/>
  <c r="H27644" i="2"/>
  <c r="G27644" i="2"/>
  <c r="S27644" i="2" s="1"/>
  <c r="H27643" i="2"/>
  <c r="G27643" i="2"/>
  <c r="S27643" i="2" s="1"/>
  <c r="H27642" i="2"/>
  <c r="G27642" i="2"/>
  <c r="S27642" i="2" s="1"/>
  <c r="H27641" i="2"/>
  <c r="G27641" i="2"/>
  <c r="S27641" i="2" s="1"/>
  <c r="H27640" i="2"/>
  <c r="G27640" i="2"/>
  <c r="S27640" i="2" s="1"/>
  <c r="H27639" i="2"/>
  <c r="G27639" i="2"/>
  <c r="S27639" i="2" s="1"/>
  <c r="H27638" i="2"/>
  <c r="G27638" i="2"/>
  <c r="S27638" i="2" s="1"/>
  <c r="H27637" i="2"/>
  <c r="G27637" i="2"/>
  <c r="S27637" i="2" s="1"/>
  <c r="H27636" i="2"/>
  <c r="G27636" i="2"/>
  <c r="S27636" i="2" s="1"/>
  <c r="H27635" i="2"/>
  <c r="G27635" i="2"/>
  <c r="S27635" i="2" s="1"/>
  <c r="H27634" i="2"/>
  <c r="G27634" i="2"/>
  <c r="S27634" i="2" s="1"/>
  <c r="H27633" i="2"/>
  <c r="G27633" i="2"/>
  <c r="S27633" i="2" s="1"/>
  <c r="H27632" i="2"/>
  <c r="G27632" i="2"/>
  <c r="S27632" i="2" s="1"/>
  <c r="H27631" i="2"/>
  <c r="G27631" i="2"/>
  <c r="S27631" i="2" s="1"/>
  <c r="H27630" i="2"/>
  <c r="G27630" i="2"/>
  <c r="S27630" i="2" s="1"/>
  <c r="H27629" i="2"/>
  <c r="G27629" i="2"/>
  <c r="S27629" i="2" s="1"/>
  <c r="H27628" i="2"/>
  <c r="G27628" i="2"/>
  <c r="S27628" i="2" s="1"/>
  <c r="H27627" i="2"/>
  <c r="G27627" i="2"/>
  <c r="S27627" i="2" s="1"/>
  <c r="H27626" i="2"/>
  <c r="G27626" i="2"/>
  <c r="S27626" i="2" s="1"/>
  <c r="H27625" i="2"/>
  <c r="G27625" i="2"/>
  <c r="S27625" i="2" s="1"/>
  <c r="H27624" i="2"/>
  <c r="G27624" i="2"/>
  <c r="S27624" i="2" s="1"/>
  <c r="H27623" i="2"/>
  <c r="G27623" i="2"/>
  <c r="S27623" i="2" s="1"/>
  <c r="H27622" i="2"/>
  <c r="G27622" i="2"/>
  <c r="S27622" i="2" s="1"/>
  <c r="H27621" i="2"/>
  <c r="G27621" i="2"/>
  <c r="S27621" i="2" s="1"/>
  <c r="H27620" i="2"/>
  <c r="G27620" i="2"/>
  <c r="S27620" i="2" s="1"/>
  <c r="H27619" i="2"/>
  <c r="G27619" i="2"/>
  <c r="S27619" i="2" s="1"/>
  <c r="H27618" i="2"/>
  <c r="G27618" i="2"/>
  <c r="S27618" i="2" s="1"/>
  <c r="H27617" i="2"/>
  <c r="G27617" i="2"/>
  <c r="S27617" i="2" s="1"/>
  <c r="H27616" i="2"/>
  <c r="G27616" i="2"/>
  <c r="S27616" i="2" s="1"/>
  <c r="H27615" i="2"/>
  <c r="G27615" i="2"/>
  <c r="S27615" i="2" s="1"/>
  <c r="H27614" i="2"/>
  <c r="G27614" i="2"/>
  <c r="S27614" i="2" s="1"/>
  <c r="H27613" i="2"/>
  <c r="G27613" i="2"/>
  <c r="S27613" i="2" s="1"/>
  <c r="H27612" i="2"/>
  <c r="G27612" i="2"/>
  <c r="S27612" i="2" s="1"/>
  <c r="H27611" i="2"/>
  <c r="G27611" i="2"/>
  <c r="S27611" i="2" s="1"/>
  <c r="H27610" i="2"/>
  <c r="G27610" i="2"/>
  <c r="S27610" i="2" s="1"/>
  <c r="H27609" i="2"/>
  <c r="G27609" i="2"/>
  <c r="S27609" i="2" s="1"/>
  <c r="H27608" i="2"/>
  <c r="G27608" i="2"/>
  <c r="S27608" i="2" s="1"/>
  <c r="H27607" i="2"/>
  <c r="G27607" i="2"/>
  <c r="S27607" i="2" s="1"/>
  <c r="H27606" i="2"/>
  <c r="G27606" i="2"/>
  <c r="S27606" i="2" s="1"/>
  <c r="H27605" i="2"/>
  <c r="G27605" i="2"/>
  <c r="S27605" i="2" s="1"/>
  <c r="H27604" i="2"/>
  <c r="G27604" i="2"/>
  <c r="S27604" i="2" s="1"/>
  <c r="H27603" i="2"/>
  <c r="G27603" i="2"/>
  <c r="S27603" i="2" s="1"/>
  <c r="H27602" i="2"/>
  <c r="G27602" i="2"/>
  <c r="S27602" i="2" s="1"/>
  <c r="H27601" i="2"/>
  <c r="G27601" i="2"/>
  <c r="S27601" i="2" s="1"/>
  <c r="H27600" i="2"/>
  <c r="G27600" i="2"/>
  <c r="S27600" i="2" s="1"/>
  <c r="H27599" i="2"/>
  <c r="G27599" i="2"/>
  <c r="S27599" i="2" s="1"/>
  <c r="H27598" i="2"/>
  <c r="G27598" i="2"/>
  <c r="S27598" i="2" s="1"/>
  <c r="H27597" i="2"/>
  <c r="G27597" i="2"/>
  <c r="S27597" i="2" s="1"/>
  <c r="H27596" i="2"/>
  <c r="G27596" i="2"/>
  <c r="S27596" i="2" s="1"/>
  <c r="H27595" i="2"/>
  <c r="G27595" i="2"/>
  <c r="S27595" i="2" s="1"/>
  <c r="H27594" i="2"/>
  <c r="G27594" i="2"/>
  <c r="S27594" i="2" s="1"/>
  <c r="H27593" i="2"/>
  <c r="G27593" i="2"/>
  <c r="S27593" i="2" s="1"/>
  <c r="H27592" i="2"/>
  <c r="G27592" i="2"/>
  <c r="S27592" i="2" s="1"/>
  <c r="H27591" i="2"/>
  <c r="G27591" i="2"/>
  <c r="S27591" i="2" s="1"/>
  <c r="H27590" i="2"/>
  <c r="G27590" i="2"/>
  <c r="S27590" i="2" s="1"/>
  <c r="H27589" i="2"/>
  <c r="G27589" i="2"/>
  <c r="S27589" i="2" s="1"/>
  <c r="H27588" i="2"/>
  <c r="G27588" i="2"/>
  <c r="S27588" i="2" s="1"/>
  <c r="H27587" i="2"/>
  <c r="G27587" i="2"/>
  <c r="S27587" i="2" s="1"/>
  <c r="H27586" i="2"/>
  <c r="G27586" i="2"/>
  <c r="S27586" i="2" s="1"/>
  <c r="H27585" i="2"/>
  <c r="G27585" i="2"/>
  <c r="S27585" i="2" s="1"/>
  <c r="H27584" i="2"/>
  <c r="G27584" i="2"/>
  <c r="S27584" i="2" s="1"/>
  <c r="H27583" i="2"/>
  <c r="G27583" i="2"/>
  <c r="S27583" i="2" s="1"/>
  <c r="H27582" i="2"/>
  <c r="G27582" i="2"/>
  <c r="S27582" i="2" s="1"/>
  <c r="H27581" i="2"/>
  <c r="G27581" i="2"/>
  <c r="S27581" i="2" s="1"/>
  <c r="H27580" i="2"/>
  <c r="G27580" i="2"/>
  <c r="S27580" i="2" s="1"/>
  <c r="H27579" i="2"/>
  <c r="G27579" i="2"/>
  <c r="S27579" i="2" s="1"/>
  <c r="H27578" i="2"/>
  <c r="G27578" i="2"/>
  <c r="S27578" i="2" s="1"/>
  <c r="H27577" i="2"/>
  <c r="G27577" i="2"/>
  <c r="S27577" i="2" s="1"/>
  <c r="H27576" i="2"/>
  <c r="G27576" i="2"/>
  <c r="S27576" i="2" s="1"/>
  <c r="H27575" i="2"/>
  <c r="G27575" i="2"/>
  <c r="S27575" i="2" s="1"/>
  <c r="H27574" i="2"/>
  <c r="G27574" i="2"/>
  <c r="S27574" i="2" s="1"/>
  <c r="H27573" i="2"/>
  <c r="G27573" i="2"/>
  <c r="S27573" i="2" s="1"/>
  <c r="H27572" i="2"/>
  <c r="G27572" i="2"/>
  <c r="S27572" i="2" s="1"/>
  <c r="H27571" i="2"/>
  <c r="G27571" i="2"/>
  <c r="S27571" i="2" s="1"/>
  <c r="H27570" i="2"/>
  <c r="G27570" i="2"/>
  <c r="S27570" i="2" s="1"/>
  <c r="H27569" i="2"/>
  <c r="G27569" i="2"/>
  <c r="S27569" i="2" s="1"/>
  <c r="H27568" i="2"/>
  <c r="G27568" i="2"/>
  <c r="S27568" i="2" s="1"/>
  <c r="H27567" i="2"/>
  <c r="G27567" i="2"/>
  <c r="S27567" i="2" s="1"/>
  <c r="H27566" i="2"/>
  <c r="G27566" i="2"/>
  <c r="S27566" i="2" s="1"/>
  <c r="H27565" i="2"/>
  <c r="G27565" i="2"/>
  <c r="S27565" i="2" s="1"/>
  <c r="H27564" i="2"/>
  <c r="G27564" i="2"/>
  <c r="S27564" i="2" s="1"/>
  <c r="H27563" i="2"/>
  <c r="G27563" i="2"/>
  <c r="S27563" i="2" s="1"/>
  <c r="H27562" i="2"/>
  <c r="G27562" i="2"/>
  <c r="S27562" i="2" s="1"/>
  <c r="H27561" i="2"/>
  <c r="G27561" i="2"/>
  <c r="S27561" i="2" s="1"/>
  <c r="H27560" i="2"/>
  <c r="G27560" i="2"/>
  <c r="S27560" i="2" s="1"/>
  <c r="H27559" i="2"/>
  <c r="G27559" i="2"/>
  <c r="S27559" i="2" s="1"/>
  <c r="H27558" i="2"/>
  <c r="G27558" i="2"/>
  <c r="S27558" i="2" s="1"/>
  <c r="H27557" i="2"/>
  <c r="G27557" i="2"/>
  <c r="S27557" i="2" s="1"/>
  <c r="H27556" i="2"/>
  <c r="G27556" i="2"/>
  <c r="S27556" i="2" s="1"/>
  <c r="H27555" i="2"/>
  <c r="G27555" i="2"/>
  <c r="S27555" i="2" s="1"/>
  <c r="H27554" i="2"/>
  <c r="G27554" i="2"/>
  <c r="S27554" i="2" s="1"/>
  <c r="H27553" i="2"/>
  <c r="G27553" i="2"/>
  <c r="S27553" i="2" s="1"/>
  <c r="H27552" i="2"/>
  <c r="G27552" i="2"/>
  <c r="S27552" i="2" s="1"/>
  <c r="H27551" i="2"/>
  <c r="G27551" i="2"/>
  <c r="S27551" i="2" s="1"/>
  <c r="H27550" i="2"/>
  <c r="G27550" i="2"/>
  <c r="S27550" i="2" s="1"/>
  <c r="H27549" i="2"/>
  <c r="G27549" i="2"/>
  <c r="S27549" i="2" s="1"/>
  <c r="H27548" i="2"/>
  <c r="G27548" i="2"/>
  <c r="S27548" i="2" s="1"/>
  <c r="H27547" i="2"/>
  <c r="G27547" i="2"/>
  <c r="S27547" i="2" s="1"/>
  <c r="H27546" i="2"/>
  <c r="G27546" i="2"/>
  <c r="S27546" i="2" s="1"/>
  <c r="H27545" i="2"/>
  <c r="G27545" i="2"/>
  <c r="S27545" i="2" s="1"/>
  <c r="H27544" i="2"/>
  <c r="G27544" i="2"/>
  <c r="S27544" i="2" s="1"/>
  <c r="H27543" i="2"/>
  <c r="G27543" i="2"/>
  <c r="S27543" i="2" s="1"/>
  <c r="H27542" i="2"/>
  <c r="G27542" i="2"/>
  <c r="S27542" i="2" s="1"/>
  <c r="H27541" i="2"/>
  <c r="G27541" i="2"/>
  <c r="S27541" i="2" s="1"/>
  <c r="H27540" i="2"/>
  <c r="G27540" i="2"/>
  <c r="S27540" i="2" s="1"/>
  <c r="H27539" i="2"/>
  <c r="G27539" i="2"/>
  <c r="S27539" i="2" s="1"/>
  <c r="H27538" i="2"/>
  <c r="G27538" i="2"/>
  <c r="S27538" i="2" s="1"/>
  <c r="H27537" i="2"/>
  <c r="G27537" i="2"/>
  <c r="S27537" i="2" s="1"/>
  <c r="H27536" i="2"/>
  <c r="G27536" i="2"/>
  <c r="S27536" i="2" s="1"/>
  <c r="H27535" i="2"/>
  <c r="G27535" i="2"/>
  <c r="S27535" i="2" s="1"/>
  <c r="H27534" i="2"/>
  <c r="G27534" i="2"/>
  <c r="S27534" i="2" s="1"/>
  <c r="H27533" i="2"/>
  <c r="G27533" i="2"/>
  <c r="S27533" i="2" s="1"/>
  <c r="H27532" i="2"/>
  <c r="G27532" i="2"/>
  <c r="S27532" i="2" s="1"/>
  <c r="H27531" i="2"/>
  <c r="G27531" i="2"/>
  <c r="S27531" i="2" s="1"/>
  <c r="H27530" i="2"/>
  <c r="G27530" i="2"/>
  <c r="S27530" i="2" s="1"/>
  <c r="H27529" i="2"/>
  <c r="G27529" i="2"/>
  <c r="S27529" i="2" s="1"/>
  <c r="H27528" i="2"/>
  <c r="G27528" i="2"/>
  <c r="S27528" i="2" s="1"/>
  <c r="H27527" i="2"/>
  <c r="G27527" i="2"/>
  <c r="S27527" i="2" s="1"/>
  <c r="H27526" i="2"/>
  <c r="G27526" i="2"/>
  <c r="S27526" i="2" s="1"/>
  <c r="H27525" i="2"/>
  <c r="G27525" i="2"/>
  <c r="S27525" i="2" s="1"/>
  <c r="H27524" i="2"/>
  <c r="G27524" i="2"/>
  <c r="S27524" i="2" s="1"/>
  <c r="H27523" i="2"/>
  <c r="G27523" i="2"/>
  <c r="S27523" i="2" s="1"/>
  <c r="H27522" i="2"/>
  <c r="G27522" i="2"/>
  <c r="S27522" i="2" s="1"/>
  <c r="H27521" i="2"/>
  <c r="G27521" i="2"/>
  <c r="S27521" i="2" s="1"/>
  <c r="H27520" i="2"/>
  <c r="G27520" i="2"/>
  <c r="S27520" i="2" s="1"/>
  <c r="H27519" i="2"/>
  <c r="G27519" i="2"/>
  <c r="S27519" i="2" s="1"/>
  <c r="H27518" i="2"/>
  <c r="G27518" i="2"/>
  <c r="S27518" i="2" s="1"/>
  <c r="H27517" i="2"/>
  <c r="G27517" i="2"/>
  <c r="S27517" i="2" s="1"/>
  <c r="H27516" i="2"/>
  <c r="G27516" i="2"/>
  <c r="S27516" i="2" s="1"/>
  <c r="H27515" i="2"/>
  <c r="G27515" i="2"/>
  <c r="S27515" i="2" s="1"/>
  <c r="H27514" i="2"/>
  <c r="G27514" i="2"/>
  <c r="S27514" i="2" s="1"/>
  <c r="H27513" i="2"/>
  <c r="G27513" i="2"/>
  <c r="S27513" i="2" s="1"/>
  <c r="H27512" i="2"/>
  <c r="G27512" i="2"/>
  <c r="S27512" i="2" s="1"/>
  <c r="H27511" i="2"/>
  <c r="G27511" i="2"/>
  <c r="S27511" i="2" s="1"/>
  <c r="H27510" i="2"/>
  <c r="G27510" i="2"/>
  <c r="S27510" i="2" s="1"/>
  <c r="H27509" i="2"/>
  <c r="G27509" i="2"/>
  <c r="S27509" i="2" s="1"/>
  <c r="H27508" i="2"/>
  <c r="G27508" i="2"/>
  <c r="S27508" i="2" s="1"/>
  <c r="H27507" i="2"/>
  <c r="G27507" i="2"/>
  <c r="S27507" i="2" s="1"/>
  <c r="H27506" i="2"/>
  <c r="G27506" i="2"/>
  <c r="S27506" i="2" s="1"/>
  <c r="H27505" i="2"/>
  <c r="G27505" i="2"/>
  <c r="S27505" i="2" s="1"/>
  <c r="H27504" i="2"/>
  <c r="G27504" i="2"/>
  <c r="S27504" i="2" s="1"/>
  <c r="H27503" i="2"/>
  <c r="G27503" i="2"/>
  <c r="S27503" i="2" s="1"/>
  <c r="H27502" i="2"/>
  <c r="G27502" i="2"/>
  <c r="S27502" i="2" s="1"/>
  <c r="H27501" i="2"/>
  <c r="G27501" i="2"/>
  <c r="S27501" i="2" s="1"/>
  <c r="H27500" i="2"/>
  <c r="G27500" i="2"/>
  <c r="S27500" i="2" s="1"/>
  <c r="H27499" i="2"/>
  <c r="G27499" i="2"/>
  <c r="S27499" i="2" s="1"/>
  <c r="H27498" i="2"/>
  <c r="G27498" i="2"/>
  <c r="S27498" i="2" s="1"/>
  <c r="H27497" i="2"/>
  <c r="G27497" i="2"/>
  <c r="S27497" i="2" s="1"/>
  <c r="H27496" i="2"/>
  <c r="G27496" i="2"/>
  <c r="S27496" i="2" s="1"/>
  <c r="H27495" i="2"/>
  <c r="G27495" i="2"/>
  <c r="S27495" i="2" s="1"/>
  <c r="H27494" i="2"/>
  <c r="G27494" i="2"/>
  <c r="S27494" i="2" s="1"/>
  <c r="H27493" i="2"/>
  <c r="G27493" i="2"/>
  <c r="S27493" i="2" s="1"/>
  <c r="H27492" i="2"/>
  <c r="G27492" i="2"/>
  <c r="S27492" i="2" s="1"/>
  <c r="H27491" i="2"/>
  <c r="G27491" i="2"/>
  <c r="S27491" i="2" s="1"/>
  <c r="H27490" i="2"/>
  <c r="G27490" i="2"/>
  <c r="S27490" i="2" s="1"/>
  <c r="H27489" i="2"/>
  <c r="G27489" i="2"/>
  <c r="S27489" i="2" s="1"/>
  <c r="H27488" i="2"/>
  <c r="G27488" i="2"/>
  <c r="S27488" i="2" s="1"/>
  <c r="H27487" i="2"/>
  <c r="G27487" i="2"/>
  <c r="S27487" i="2" s="1"/>
  <c r="H27486" i="2"/>
  <c r="G27486" i="2"/>
  <c r="S27486" i="2" s="1"/>
  <c r="H27485" i="2"/>
  <c r="G27485" i="2"/>
  <c r="S27485" i="2" s="1"/>
  <c r="H27484" i="2"/>
  <c r="G27484" i="2"/>
  <c r="S27484" i="2" s="1"/>
  <c r="H27483" i="2"/>
  <c r="G27483" i="2"/>
  <c r="S27483" i="2" s="1"/>
  <c r="H27482" i="2"/>
  <c r="G27482" i="2"/>
  <c r="S27482" i="2" s="1"/>
  <c r="H27481" i="2"/>
  <c r="G27481" i="2"/>
  <c r="S27481" i="2" s="1"/>
  <c r="H27480" i="2"/>
  <c r="G27480" i="2"/>
  <c r="S27480" i="2" s="1"/>
  <c r="H27479" i="2"/>
  <c r="G27479" i="2"/>
  <c r="S27479" i="2" s="1"/>
  <c r="H27478" i="2"/>
  <c r="G27478" i="2"/>
  <c r="S27478" i="2" s="1"/>
  <c r="H27477" i="2"/>
  <c r="G27477" i="2"/>
  <c r="S27477" i="2" s="1"/>
  <c r="H27476" i="2"/>
  <c r="G27476" i="2"/>
  <c r="S27476" i="2" s="1"/>
  <c r="H27475" i="2"/>
  <c r="G27475" i="2"/>
  <c r="S27475" i="2" s="1"/>
  <c r="H27474" i="2"/>
  <c r="G27474" i="2"/>
  <c r="S27474" i="2" s="1"/>
  <c r="H27473" i="2"/>
  <c r="G27473" i="2"/>
  <c r="S27473" i="2" s="1"/>
  <c r="H27472" i="2"/>
  <c r="G27472" i="2"/>
  <c r="S27472" i="2" s="1"/>
  <c r="H27471" i="2"/>
  <c r="G27471" i="2"/>
  <c r="S27471" i="2" s="1"/>
  <c r="H27470" i="2"/>
  <c r="G27470" i="2"/>
  <c r="S27470" i="2" s="1"/>
  <c r="H27469" i="2"/>
  <c r="G27469" i="2"/>
  <c r="S27469" i="2" s="1"/>
  <c r="H27468" i="2"/>
  <c r="G27468" i="2"/>
  <c r="S27468" i="2" s="1"/>
  <c r="H27467" i="2"/>
  <c r="G27467" i="2"/>
  <c r="S27467" i="2" s="1"/>
  <c r="H27466" i="2"/>
  <c r="G27466" i="2"/>
  <c r="S27466" i="2" s="1"/>
  <c r="H27465" i="2"/>
  <c r="G27465" i="2"/>
  <c r="S27465" i="2" s="1"/>
  <c r="H27464" i="2"/>
  <c r="G27464" i="2"/>
  <c r="S27464" i="2" s="1"/>
  <c r="H27463" i="2"/>
  <c r="G27463" i="2"/>
  <c r="S27463" i="2" s="1"/>
  <c r="H27462" i="2"/>
  <c r="G27462" i="2"/>
  <c r="S27462" i="2" s="1"/>
  <c r="H27461" i="2"/>
  <c r="G27461" i="2"/>
  <c r="S27461" i="2" s="1"/>
  <c r="H27460" i="2"/>
  <c r="G27460" i="2"/>
  <c r="S27460" i="2" s="1"/>
  <c r="H27459" i="2"/>
  <c r="G27459" i="2"/>
  <c r="S27459" i="2" s="1"/>
  <c r="H27458" i="2"/>
  <c r="G27458" i="2"/>
  <c r="S27458" i="2" s="1"/>
  <c r="H27457" i="2"/>
  <c r="G27457" i="2"/>
  <c r="S27457" i="2" s="1"/>
  <c r="H27456" i="2"/>
  <c r="G27456" i="2"/>
  <c r="S27456" i="2" s="1"/>
  <c r="H27455" i="2"/>
  <c r="G27455" i="2"/>
  <c r="S27455" i="2" s="1"/>
  <c r="H27454" i="2"/>
  <c r="G27454" i="2"/>
  <c r="S27454" i="2" s="1"/>
  <c r="H27453" i="2"/>
  <c r="G27453" i="2"/>
  <c r="S27453" i="2" s="1"/>
  <c r="H27452" i="2"/>
  <c r="G27452" i="2"/>
  <c r="S27452" i="2" s="1"/>
  <c r="H27451" i="2"/>
  <c r="G27451" i="2"/>
  <c r="S27451" i="2" s="1"/>
  <c r="H27450" i="2"/>
  <c r="G27450" i="2"/>
  <c r="S27450" i="2" s="1"/>
  <c r="H27449" i="2"/>
  <c r="G27449" i="2"/>
  <c r="S27449" i="2" s="1"/>
  <c r="H27448" i="2"/>
  <c r="G27448" i="2"/>
  <c r="S27448" i="2" s="1"/>
  <c r="H27447" i="2"/>
  <c r="G27447" i="2"/>
  <c r="S27447" i="2" s="1"/>
  <c r="H27446" i="2"/>
  <c r="G27446" i="2"/>
  <c r="S27446" i="2" s="1"/>
  <c r="H27445" i="2"/>
  <c r="G27445" i="2"/>
  <c r="S27445" i="2" s="1"/>
  <c r="H27444" i="2"/>
  <c r="G27444" i="2"/>
  <c r="S27444" i="2" s="1"/>
  <c r="H27443" i="2"/>
  <c r="G27443" i="2"/>
  <c r="S27443" i="2" s="1"/>
  <c r="H27442" i="2"/>
  <c r="G27442" i="2"/>
  <c r="S27442" i="2" s="1"/>
  <c r="H27441" i="2"/>
  <c r="G27441" i="2"/>
  <c r="S27441" i="2" s="1"/>
  <c r="H27440" i="2"/>
  <c r="G27440" i="2"/>
  <c r="S27440" i="2" s="1"/>
  <c r="H27439" i="2"/>
  <c r="G27439" i="2"/>
  <c r="S27439" i="2" s="1"/>
  <c r="H27438" i="2"/>
  <c r="G27438" i="2"/>
  <c r="S27438" i="2" s="1"/>
  <c r="H27437" i="2"/>
  <c r="G27437" i="2"/>
  <c r="S27437" i="2" s="1"/>
  <c r="H27436" i="2"/>
  <c r="G27436" i="2"/>
  <c r="S27436" i="2" s="1"/>
  <c r="H27435" i="2"/>
  <c r="G27435" i="2"/>
  <c r="S27435" i="2" s="1"/>
  <c r="H27434" i="2"/>
  <c r="G27434" i="2"/>
  <c r="S27434" i="2" s="1"/>
  <c r="H27433" i="2"/>
  <c r="G27433" i="2"/>
  <c r="S27433" i="2" s="1"/>
  <c r="H27432" i="2"/>
  <c r="G27432" i="2"/>
  <c r="S27432" i="2" s="1"/>
  <c r="H27431" i="2"/>
  <c r="G27431" i="2"/>
  <c r="S27431" i="2" s="1"/>
  <c r="H27430" i="2"/>
  <c r="G27430" i="2"/>
  <c r="S27430" i="2" s="1"/>
  <c r="H27429" i="2"/>
  <c r="G27429" i="2"/>
  <c r="S27429" i="2" s="1"/>
  <c r="H27428" i="2"/>
  <c r="G27428" i="2"/>
  <c r="S27428" i="2" s="1"/>
  <c r="H27427" i="2"/>
  <c r="G27427" i="2"/>
  <c r="S27427" i="2" s="1"/>
  <c r="H27426" i="2"/>
  <c r="G27426" i="2"/>
  <c r="S27426" i="2" s="1"/>
  <c r="H27425" i="2"/>
  <c r="G27425" i="2"/>
  <c r="S27425" i="2" s="1"/>
  <c r="H27424" i="2"/>
  <c r="G27424" i="2"/>
  <c r="S27424" i="2" s="1"/>
  <c r="H27423" i="2"/>
  <c r="G27423" i="2"/>
  <c r="S27423" i="2" s="1"/>
  <c r="H27422" i="2"/>
  <c r="G27422" i="2"/>
  <c r="S27422" i="2" s="1"/>
  <c r="H27421" i="2"/>
  <c r="G27421" i="2"/>
  <c r="S27421" i="2" s="1"/>
  <c r="H27420" i="2"/>
  <c r="G27420" i="2"/>
  <c r="S27420" i="2" s="1"/>
  <c r="H27419" i="2"/>
  <c r="G27419" i="2"/>
  <c r="S27419" i="2" s="1"/>
  <c r="H27418" i="2"/>
  <c r="G27418" i="2"/>
  <c r="S27418" i="2" s="1"/>
  <c r="H27417" i="2"/>
  <c r="G27417" i="2"/>
  <c r="S27417" i="2" s="1"/>
  <c r="H27416" i="2"/>
  <c r="G27416" i="2"/>
  <c r="S27416" i="2" s="1"/>
  <c r="H27415" i="2"/>
  <c r="G27415" i="2"/>
  <c r="S27415" i="2" s="1"/>
  <c r="H27414" i="2"/>
  <c r="G27414" i="2"/>
  <c r="S27414" i="2" s="1"/>
  <c r="H27413" i="2"/>
  <c r="G27413" i="2"/>
  <c r="S27413" i="2" s="1"/>
  <c r="H27412" i="2"/>
  <c r="G27412" i="2"/>
  <c r="S27412" i="2" s="1"/>
  <c r="H27411" i="2"/>
  <c r="G27411" i="2"/>
  <c r="S27411" i="2" s="1"/>
  <c r="H27410" i="2"/>
  <c r="G27410" i="2"/>
  <c r="S27410" i="2" s="1"/>
  <c r="H27409" i="2"/>
  <c r="G27409" i="2"/>
  <c r="S27409" i="2" s="1"/>
  <c r="H27408" i="2"/>
  <c r="G27408" i="2"/>
  <c r="S27408" i="2" s="1"/>
  <c r="H27407" i="2"/>
  <c r="G27407" i="2"/>
  <c r="S27407" i="2" s="1"/>
  <c r="H27406" i="2"/>
  <c r="G27406" i="2"/>
  <c r="S27406" i="2" s="1"/>
  <c r="H27405" i="2"/>
  <c r="G27405" i="2"/>
  <c r="S27405" i="2" s="1"/>
  <c r="H27404" i="2"/>
  <c r="G27404" i="2"/>
  <c r="S27404" i="2" s="1"/>
  <c r="H27403" i="2"/>
  <c r="G27403" i="2"/>
  <c r="S27403" i="2" s="1"/>
  <c r="H27402" i="2"/>
  <c r="G27402" i="2"/>
  <c r="S27402" i="2" s="1"/>
  <c r="H27401" i="2"/>
  <c r="G27401" i="2"/>
  <c r="S27401" i="2" s="1"/>
  <c r="H27400" i="2"/>
  <c r="G27400" i="2"/>
  <c r="S27400" i="2" s="1"/>
  <c r="H27399" i="2"/>
  <c r="G27399" i="2"/>
  <c r="S27399" i="2" s="1"/>
  <c r="H27398" i="2"/>
  <c r="G27398" i="2"/>
  <c r="S27398" i="2" s="1"/>
  <c r="H27397" i="2"/>
  <c r="G27397" i="2"/>
  <c r="S27397" i="2" s="1"/>
  <c r="H27396" i="2"/>
  <c r="G27396" i="2"/>
  <c r="S27396" i="2" s="1"/>
  <c r="H27395" i="2"/>
  <c r="G27395" i="2"/>
  <c r="S27395" i="2" s="1"/>
  <c r="H27394" i="2"/>
  <c r="G27394" i="2"/>
  <c r="S27394" i="2" s="1"/>
  <c r="H27393" i="2"/>
  <c r="G27393" i="2"/>
  <c r="S27393" i="2" s="1"/>
  <c r="H27392" i="2"/>
  <c r="G27392" i="2"/>
  <c r="S27392" i="2" s="1"/>
  <c r="H27391" i="2"/>
  <c r="G27391" i="2"/>
  <c r="S27391" i="2" s="1"/>
  <c r="H27390" i="2"/>
  <c r="G27390" i="2"/>
  <c r="S27390" i="2" s="1"/>
  <c r="H27389" i="2"/>
  <c r="G27389" i="2"/>
  <c r="S27389" i="2" s="1"/>
  <c r="H27388" i="2"/>
  <c r="G27388" i="2"/>
  <c r="S27388" i="2" s="1"/>
  <c r="H27387" i="2"/>
  <c r="G27387" i="2"/>
  <c r="S27387" i="2" s="1"/>
  <c r="H27386" i="2"/>
  <c r="G27386" i="2"/>
  <c r="S27386" i="2" s="1"/>
  <c r="H27385" i="2"/>
  <c r="G27385" i="2"/>
  <c r="S27385" i="2" s="1"/>
  <c r="H27384" i="2"/>
  <c r="G27384" i="2"/>
  <c r="S27384" i="2" s="1"/>
  <c r="H27383" i="2"/>
  <c r="G27383" i="2"/>
  <c r="S27383" i="2" s="1"/>
  <c r="H27382" i="2"/>
  <c r="G27382" i="2"/>
  <c r="S27382" i="2" s="1"/>
  <c r="H27381" i="2"/>
  <c r="G27381" i="2"/>
  <c r="S27381" i="2" s="1"/>
  <c r="H27380" i="2"/>
  <c r="G27380" i="2"/>
  <c r="S27380" i="2" s="1"/>
  <c r="H27379" i="2"/>
  <c r="G27379" i="2"/>
  <c r="S27379" i="2" s="1"/>
  <c r="H27378" i="2"/>
  <c r="G27378" i="2"/>
  <c r="S27378" i="2" s="1"/>
  <c r="H27377" i="2"/>
  <c r="G27377" i="2"/>
  <c r="S27377" i="2" s="1"/>
  <c r="H27376" i="2"/>
  <c r="G27376" i="2"/>
  <c r="S27376" i="2" s="1"/>
  <c r="H27375" i="2"/>
  <c r="G27375" i="2"/>
  <c r="S27375" i="2" s="1"/>
  <c r="H27374" i="2"/>
  <c r="G27374" i="2"/>
  <c r="S27374" i="2" s="1"/>
  <c r="H27373" i="2"/>
  <c r="G27373" i="2"/>
  <c r="S27373" i="2" s="1"/>
  <c r="H27372" i="2"/>
  <c r="G27372" i="2"/>
  <c r="S27372" i="2" s="1"/>
  <c r="H27371" i="2"/>
  <c r="G27371" i="2"/>
  <c r="S27371" i="2" s="1"/>
  <c r="H27370" i="2"/>
  <c r="G27370" i="2"/>
  <c r="S27370" i="2" s="1"/>
  <c r="H27369" i="2"/>
  <c r="G27369" i="2"/>
  <c r="S27369" i="2" s="1"/>
  <c r="H27368" i="2"/>
  <c r="G27368" i="2"/>
  <c r="S27368" i="2" s="1"/>
  <c r="H27367" i="2"/>
  <c r="G27367" i="2"/>
  <c r="S27367" i="2" s="1"/>
  <c r="H27366" i="2"/>
  <c r="G27366" i="2"/>
  <c r="S27366" i="2" s="1"/>
  <c r="H27365" i="2"/>
  <c r="G27365" i="2"/>
  <c r="S27365" i="2" s="1"/>
  <c r="H27364" i="2"/>
  <c r="G27364" i="2"/>
  <c r="S27364" i="2" s="1"/>
  <c r="H27363" i="2"/>
  <c r="G27363" i="2"/>
  <c r="S27363" i="2" s="1"/>
  <c r="H27362" i="2"/>
  <c r="G27362" i="2"/>
  <c r="S27362" i="2" s="1"/>
  <c r="H27361" i="2"/>
  <c r="G27361" i="2"/>
  <c r="S27361" i="2" s="1"/>
  <c r="H27360" i="2"/>
  <c r="G27360" i="2"/>
  <c r="S27360" i="2" s="1"/>
  <c r="H27359" i="2"/>
  <c r="G27359" i="2"/>
  <c r="S27359" i="2" s="1"/>
  <c r="H27358" i="2"/>
  <c r="G27358" i="2"/>
  <c r="S27358" i="2" s="1"/>
  <c r="H27357" i="2"/>
  <c r="G27357" i="2"/>
  <c r="S27357" i="2" s="1"/>
  <c r="H27356" i="2"/>
  <c r="G27356" i="2"/>
  <c r="S27356" i="2" s="1"/>
  <c r="H27355" i="2"/>
  <c r="G27355" i="2"/>
  <c r="S27355" i="2" s="1"/>
  <c r="H27354" i="2"/>
  <c r="G27354" i="2"/>
  <c r="S27354" i="2" s="1"/>
  <c r="H27353" i="2"/>
  <c r="G27353" i="2"/>
  <c r="S27353" i="2" s="1"/>
  <c r="H27352" i="2"/>
  <c r="G27352" i="2"/>
  <c r="S27352" i="2" s="1"/>
  <c r="H27351" i="2"/>
  <c r="G27351" i="2"/>
  <c r="S27351" i="2" s="1"/>
  <c r="H27350" i="2"/>
  <c r="G27350" i="2"/>
  <c r="S27350" i="2" s="1"/>
  <c r="H27349" i="2"/>
  <c r="G27349" i="2"/>
  <c r="S27349" i="2" s="1"/>
  <c r="H27348" i="2"/>
  <c r="G27348" i="2"/>
  <c r="S27348" i="2" s="1"/>
  <c r="H27347" i="2"/>
  <c r="G27347" i="2"/>
  <c r="S27347" i="2" s="1"/>
  <c r="H27346" i="2"/>
  <c r="G27346" i="2"/>
  <c r="S27346" i="2" s="1"/>
  <c r="H27345" i="2"/>
  <c r="G27345" i="2"/>
  <c r="S27345" i="2" s="1"/>
  <c r="H27344" i="2"/>
  <c r="G27344" i="2"/>
  <c r="S27344" i="2" s="1"/>
  <c r="H27343" i="2"/>
  <c r="G27343" i="2"/>
  <c r="S27343" i="2" s="1"/>
  <c r="H27342" i="2"/>
  <c r="G27342" i="2"/>
  <c r="S27342" i="2" s="1"/>
  <c r="H27341" i="2"/>
  <c r="G27341" i="2"/>
  <c r="S27341" i="2" s="1"/>
  <c r="H27340" i="2"/>
  <c r="G27340" i="2"/>
  <c r="S27340" i="2" s="1"/>
  <c r="H27339" i="2"/>
  <c r="G27339" i="2"/>
  <c r="S27339" i="2" s="1"/>
  <c r="H27338" i="2"/>
  <c r="G27338" i="2"/>
  <c r="S27338" i="2" s="1"/>
  <c r="H27337" i="2"/>
  <c r="G27337" i="2"/>
  <c r="S27337" i="2" s="1"/>
  <c r="H27336" i="2"/>
  <c r="G27336" i="2"/>
  <c r="S27336" i="2" s="1"/>
  <c r="H27335" i="2"/>
  <c r="G27335" i="2"/>
  <c r="S27335" i="2" s="1"/>
  <c r="H27334" i="2"/>
  <c r="G27334" i="2"/>
  <c r="S27334" i="2" s="1"/>
  <c r="H27333" i="2"/>
  <c r="G27333" i="2"/>
  <c r="S27333" i="2" s="1"/>
  <c r="H27332" i="2"/>
  <c r="G27332" i="2"/>
  <c r="S27332" i="2" s="1"/>
  <c r="H27331" i="2"/>
  <c r="G27331" i="2"/>
  <c r="S27331" i="2" s="1"/>
  <c r="H27330" i="2"/>
  <c r="G27330" i="2"/>
  <c r="S27330" i="2" s="1"/>
  <c r="H27329" i="2"/>
  <c r="G27329" i="2"/>
  <c r="S27329" i="2" s="1"/>
  <c r="H27328" i="2"/>
  <c r="G27328" i="2"/>
  <c r="S27328" i="2" s="1"/>
  <c r="H27327" i="2"/>
  <c r="G27327" i="2"/>
  <c r="S27327" i="2" s="1"/>
  <c r="H27326" i="2"/>
  <c r="G27326" i="2"/>
  <c r="S27326" i="2" s="1"/>
  <c r="H27325" i="2"/>
  <c r="G27325" i="2"/>
  <c r="S27325" i="2" s="1"/>
  <c r="H27324" i="2"/>
  <c r="G27324" i="2"/>
  <c r="S27324" i="2" s="1"/>
  <c r="H27323" i="2"/>
  <c r="G27323" i="2"/>
  <c r="S27323" i="2" s="1"/>
  <c r="H27322" i="2"/>
  <c r="G27322" i="2"/>
  <c r="S27322" i="2" s="1"/>
  <c r="H27321" i="2"/>
  <c r="G27321" i="2"/>
  <c r="S27321" i="2" s="1"/>
  <c r="H27320" i="2"/>
  <c r="G27320" i="2"/>
  <c r="S27320" i="2" s="1"/>
  <c r="H27319" i="2"/>
  <c r="G27319" i="2"/>
  <c r="S27319" i="2" s="1"/>
  <c r="H27318" i="2"/>
  <c r="G27318" i="2"/>
  <c r="S27318" i="2" s="1"/>
  <c r="H27317" i="2"/>
  <c r="G27317" i="2"/>
  <c r="S27317" i="2" s="1"/>
  <c r="H27316" i="2"/>
  <c r="G27316" i="2"/>
  <c r="S27316" i="2" s="1"/>
  <c r="H27315" i="2"/>
  <c r="G27315" i="2"/>
  <c r="S27315" i="2" s="1"/>
  <c r="H27314" i="2"/>
  <c r="G27314" i="2"/>
  <c r="S27314" i="2" s="1"/>
  <c r="H27313" i="2"/>
  <c r="G27313" i="2"/>
  <c r="S27313" i="2" s="1"/>
  <c r="H27312" i="2"/>
  <c r="G27312" i="2"/>
  <c r="S27312" i="2" s="1"/>
  <c r="H27311" i="2"/>
  <c r="G27311" i="2"/>
  <c r="S27311" i="2" s="1"/>
  <c r="H27310" i="2"/>
  <c r="G27310" i="2"/>
  <c r="S27310" i="2" s="1"/>
  <c r="H27309" i="2"/>
  <c r="G27309" i="2"/>
  <c r="S27309" i="2" s="1"/>
  <c r="H27308" i="2"/>
  <c r="G27308" i="2"/>
  <c r="S27308" i="2" s="1"/>
  <c r="H27307" i="2"/>
  <c r="G27307" i="2"/>
  <c r="S27307" i="2" s="1"/>
  <c r="H27306" i="2"/>
  <c r="G27306" i="2"/>
  <c r="S27306" i="2" s="1"/>
  <c r="H27305" i="2"/>
  <c r="G27305" i="2"/>
  <c r="S27305" i="2" s="1"/>
  <c r="H27304" i="2"/>
  <c r="G27304" i="2"/>
  <c r="S27304" i="2" s="1"/>
  <c r="H27303" i="2"/>
  <c r="G27303" i="2"/>
  <c r="S27303" i="2" s="1"/>
  <c r="H27302" i="2"/>
  <c r="G27302" i="2"/>
  <c r="S27302" i="2" s="1"/>
  <c r="H27301" i="2"/>
  <c r="G27301" i="2"/>
  <c r="S27301" i="2" s="1"/>
  <c r="H27300" i="2"/>
  <c r="G27300" i="2"/>
  <c r="S27300" i="2" s="1"/>
  <c r="H27299" i="2"/>
  <c r="G27299" i="2"/>
  <c r="S27299" i="2" s="1"/>
  <c r="H27298" i="2"/>
  <c r="G27298" i="2"/>
  <c r="S27298" i="2" s="1"/>
  <c r="H27297" i="2"/>
  <c r="G27297" i="2"/>
  <c r="S27297" i="2" s="1"/>
  <c r="H27296" i="2"/>
  <c r="G27296" i="2"/>
  <c r="S27296" i="2" s="1"/>
  <c r="H27295" i="2"/>
  <c r="G27295" i="2"/>
  <c r="S27295" i="2" s="1"/>
  <c r="H27294" i="2"/>
  <c r="G27294" i="2"/>
  <c r="S27294" i="2" s="1"/>
  <c r="H27293" i="2"/>
  <c r="G27293" i="2"/>
  <c r="S27293" i="2" s="1"/>
  <c r="H27292" i="2"/>
  <c r="G27292" i="2"/>
  <c r="S27292" i="2" s="1"/>
  <c r="H27291" i="2"/>
  <c r="G27291" i="2"/>
  <c r="S27291" i="2" s="1"/>
  <c r="H27290" i="2"/>
  <c r="G27290" i="2"/>
  <c r="S27290" i="2" s="1"/>
  <c r="H27289" i="2"/>
  <c r="G27289" i="2"/>
  <c r="S27289" i="2" s="1"/>
  <c r="H27288" i="2"/>
  <c r="G27288" i="2"/>
  <c r="S27288" i="2" s="1"/>
  <c r="H27287" i="2"/>
  <c r="G27287" i="2"/>
  <c r="S27287" i="2" s="1"/>
  <c r="H27286" i="2"/>
  <c r="G27286" i="2"/>
  <c r="S27286" i="2" s="1"/>
  <c r="H27285" i="2"/>
  <c r="G27285" i="2"/>
  <c r="S27285" i="2" s="1"/>
  <c r="H27284" i="2"/>
  <c r="G27284" i="2"/>
  <c r="S27284" i="2" s="1"/>
  <c r="H27283" i="2"/>
  <c r="G27283" i="2"/>
  <c r="S27283" i="2" s="1"/>
  <c r="H27282" i="2"/>
  <c r="G27282" i="2"/>
  <c r="S27282" i="2" s="1"/>
  <c r="H27281" i="2"/>
  <c r="G27281" i="2"/>
  <c r="S27281" i="2" s="1"/>
  <c r="H27280" i="2"/>
  <c r="G27280" i="2"/>
  <c r="S27280" i="2" s="1"/>
  <c r="H27279" i="2"/>
  <c r="G27279" i="2"/>
  <c r="S27279" i="2" s="1"/>
  <c r="H27278" i="2"/>
  <c r="G27278" i="2"/>
  <c r="S27278" i="2" s="1"/>
  <c r="H27277" i="2"/>
  <c r="G27277" i="2"/>
  <c r="S27277" i="2" s="1"/>
  <c r="H27276" i="2"/>
  <c r="G27276" i="2"/>
  <c r="S27276" i="2" s="1"/>
  <c r="H27275" i="2"/>
  <c r="G27275" i="2"/>
  <c r="S27275" i="2" s="1"/>
  <c r="H27274" i="2"/>
  <c r="G27274" i="2"/>
  <c r="S27274" i="2" s="1"/>
  <c r="H27273" i="2"/>
  <c r="G27273" i="2"/>
  <c r="S27273" i="2" s="1"/>
  <c r="H27272" i="2"/>
  <c r="G27272" i="2"/>
  <c r="S27272" i="2" s="1"/>
  <c r="H27271" i="2"/>
  <c r="G27271" i="2"/>
  <c r="S27271" i="2" s="1"/>
  <c r="H27270" i="2"/>
  <c r="G27270" i="2"/>
  <c r="S27270" i="2" s="1"/>
  <c r="H27269" i="2"/>
  <c r="G27269" i="2"/>
  <c r="S27269" i="2" s="1"/>
  <c r="H27268" i="2"/>
  <c r="G27268" i="2"/>
  <c r="S27268" i="2" s="1"/>
  <c r="H27267" i="2"/>
  <c r="G27267" i="2"/>
  <c r="S27267" i="2" s="1"/>
  <c r="H27266" i="2"/>
  <c r="G27266" i="2"/>
  <c r="S27266" i="2" s="1"/>
  <c r="H27265" i="2"/>
  <c r="G27265" i="2"/>
  <c r="S27265" i="2" s="1"/>
  <c r="H27264" i="2"/>
  <c r="G27264" i="2"/>
  <c r="S27264" i="2" s="1"/>
  <c r="H27263" i="2"/>
  <c r="G27263" i="2"/>
  <c r="S27263" i="2" s="1"/>
  <c r="H27262" i="2"/>
  <c r="G27262" i="2"/>
  <c r="S27262" i="2" s="1"/>
  <c r="H27261" i="2"/>
  <c r="G27261" i="2"/>
  <c r="S27261" i="2" s="1"/>
  <c r="H27260" i="2"/>
  <c r="G27260" i="2"/>
  <c r="S27260" i="2" s="1"/>
  <c r="H27259" i="2"/>
  <c r="G27259" i="2"/>
  <c r="S27259" i="2" s="1"/>
  <c r="H27258" i="2"/>
  <c r="G27258" i="2"/>
  <c r="S27258" i="2" s="1"/>
  <c r="H27257" i="2"/>
  <c r="G27257" i="2"/>
  <c r="S27257" i="2" s="1"/>
  <c r="H27256" i="2"/>
  <c r="G27256" i="2"/>
  <c r="S27256" i="2" s="1"/>
  <c r="H27255" i="2"/>
  <c r="G27255" i="2"/>
  <c r="S27255" i="2" s="1"/>
  <c r="H27254" i="2"/>
  <c r="G27254" i="2"/>
  <c r="S27254" i="2" s="1"/>
  <c r="H27253" i="2"/>
  <c r="G27253" i="2"/>
  <c r="S27253" i="2" s="1"/>
  <c r="H27252" i="2"/>
  <c r="G27252" i="2"/>
  <c r="S27252" i="2" s="1"/>
  <c r="H27251" i="2"/>
  <c r="G27251" i="2"/>
  <c r="S27251" i="2" s="1"/>
  <c r="H27250" i="2"/>
  <c r="G27250" i="2"/>
  <c r="S27250" i="2" s="1"/>
  <c r="H27249" i="2"/>
  <c r="G27249" i="2"/>
  <c r="S27249" i="2" s="1"/>
  <c r="H27248" i="2"/>
  <c r="G27248" i="2"/>
  <c r="S27248" i="2" s="1"/>
  <c r="H27247" i="2"/>
  <c r="G27247" i="2"/>
  <c r="S27247" i="2" s="1"/>
  <c r="H27246" i="2"/>
  <c r="G27246" i="2"/>
  <c r="S27246" i="2" s="1"/>
  <c r="H27245" i="2"/>
  <c r="G27245" i="2"/>
  <c r="S27245" i="2" s="1"/>
  <c r="H27244" i="2"/>
  <c r="G27244" i="2"/>
  <c r="S27244" i="2" s="1"/>
  <c r="H27243" i="2"/>
  <c r="G27243" i="2"/>
  <c r="S27243" i="2" s="1"/>
  <c r="H27242" i="2"/>
  <c r="G27242" i="2"/>
  <c r="S27242" i="2" s="1"/>
  <c r="H27241" i="2"/>
  <c r="G27241" i="2"/>
  <c r="S27241" i="2" s="1"/>
  <c r="H27240" i="2"/>
  <c r="G27240" i="2"/>
  <c r="S27240" i="2" s="1"/>
  <c r="H27239" i="2"/>
  <c r="G27239" i="2"/>
  <c r="S27239" i="2" s="1"/>
  <c r="H27238" i="2"/>
  <c r="G27238" i="2"/>
  <c r="S27238" i="2" s="1"/>
  <c r="H27237" i="2"/>
  <c r="G27237" i="2"/>
  <c r="S27237" i="2" s="1"/>
  <c r="H27236" i="2"/>
  <c r="G27236" i="2"/>
  <c r="S27236" i="2" s="1"/>
  <c r="H27235" i="2"/>
  <c r="G27235" i="2"/>
  <c r="S27235" i="2" s="1"/>
  <c r="H27234" i="2"/>
  <c r="G27234" i="2"/>
  <c r="S27234" i="2" s="1"/>
  <c r="H27233" i="2"/>
  <c r="G27233" i="2"/>
  <c r="S27233" i="2" s="1"/>
  <c r="H27232" i="2"/>
  <c r="G27232" i="2"/>
  <c r="S27232" i="2" s="1"/>
  <c r="H27231" i="2"/>
  <c r="G27231" i="2"/>
  <c r="S27231" i="2" s="1"/>
  <c r="H27230" i="2"/>
  <c r="G27230" i="2"/>
  <c r="S27230" i="2" s="1"/>
  <c r="H27229" i="2"/>
  <c r="G27229" i="2"/>
  <c r="S27229" i="2" s="1"/>
  <c r="H27228" i="2"/>
  <c r="G27228" i="2"/>
  <c r="S27228" i="2" s="1"/>
  <c r="H27227" i="2"/>
  <c r="G27227" i="2"/>
  <c r="S27227" i="2" s="1"/>
  <c r="H27226" i="2"/>
  <c r="G27226" i="2"/>
  <c r="S27226" i="2" s="1"/>
  <c r="H27225" i="2"/>
  <c r="G27225" i="2"/>
  <c r="S27225" i="2" s="1"/>
  <c r="H27224" i="2"/>
  <c r="G27224" i="2"/>
  <c r="S27224" i="2" s="1"/>
  <c r="H27223" i="2"/>
  <c r="G27223" i="2"/>
  <c r="S27223" i="2" s="1"/>
  <c r="H27222" i="2"/>
  <c r="G27222" i="2"/>
  <c r="S27222" i="2" s="1"/>
  <c r="H27221" i="2"/>
  <c r="G27221" i="2"/>
  <c r="S27221" i="2" s="1"/>
  <c r="H27220" i="2"/>
  <c r="G27220" i="2"/>
  <c r="S27220" i="2" s="1"/>
  <c r="H27219" i="2"/>
  <c r="G27219" i="2"/>
  <c r="S27219" i="2" s="1"/>
  <c r="H27218" i="2"/>
  <c r="G27218" i="2"/>
  <c r="S27218" i="2" s="1"/>
  <c r="H27217" i="2"/>
  <c r="G27217" i="2"/>
  <c r="S27217" i="2" s="1"/>
  <c r="H27216" i="2"/>
  <c r="G27216" i="2"/>
  <c r="S27216" i="2" s="1"/>
  <c r="H27215" i="2"/>
  <c r="G27215" i="2"/>
  <c r="S27215" i="2" s="1"/>
  <c r="H27214" i="2"/>
  <c r="G27214" i="2"/>
  <c r="S27214" i="2" s="1"/>
  <c r="H27213" i="2"/>
  <c r="G27213" i="2"/>
  <c r="S27213" i="2" s="1"/>
  <c r="H27212" i="2"/>
  <c r="G27212" i="2"/>
  <c r="S27212" i="2" s="1"/>
  <c r="H27211" i="2"/>
  <c r="G27211" i="2"/>
  <c r="S27211" i="2" s="1"/>
  <c r="H27210" i="2"/>
  <c r="G27210" i="2"/>
  <c r="S27210" i="2" s="1"/>
  <c r="H27209" i="2"/>
  <c r="G27209" i="2"/>
  <c r="S27209" i="2" s="1"/>
  <c r="H27208" i="2"/>
  <c r="G27208" i="2"/>
  <c r="S27208" i="2" s="1"/>
  <c r="H27207" i="2"/>
  <c r="G27207" i="2"/>
  <c r="S27207" i="2" s="1"/>
  <c r="H27206" i="2"/>
  <c r="G27206" i="2"/>
  <c r="S27206" i="2" s="1"/>
  <c r="H27205" i="2"/>
  <c r="G27205" i="2"/>
  <c r="S27205" i="2" s="1"/>
  <c r="H27204" i="2"/>
  <c r="G27204" i="2"/>
  <c r="S27204" i="2" s="1"/>
  <c r="H27203" i="2"/>
  <c r="G27203" i="2"/>
  <c r="S27203" i="2" s="1"/>
  <c r="H27202" i="2"/>
  <c r="G27202" i="2"/>
  <c r="S27202" i="2" s="1"/>
  <c r="H27201" i="2"/>
  <c r="G27201" i="2"/>
  <c r="S27201" i="2" s="1"/>
  <c r="H27200" i="2"/>
  <c r="G27200" i="2"/>
  <c r="S27200" i="2" s="1"/>
  <c r="H27199" i="2"/>
  <c r="G27199" i="2"/>
  <c r="S27199" i="2" s="1"/>
  <c r="H27198" i="2"/>
  <c r="G27198" i="2"/>
  <c r="S27198" i="2" s="1"/>
  <c r="H27197" i="2"/>
  <c r="G27197" i="2"/>
  <c r="S27197" i="2" s="1"/>
  <c r="H27196" i="2"/>
  <c r="G27196" i="2"/>
  <c r="S27196" i="2" s="1"/>
  <c r="H27195" i="2"/>
  <c r="G27195" i="2"/>
  <c r="S27195" i="2" s="1"/>
  <c r="H27194" i="2"/>
  <c r="G27194" i="2"/>
  <c r="S27194" i="2" s="1"/>
  <c r="H27193" i="2"/>
  <c r="G27193" i="2"/>
  <c r="S27193" i="2" s="1"/>
  <c r="H27192" i="2"/>
  <c r="G27192" i="2"/>
  <c r="S27192" i="2" s="1"/>
  <c r="H27191" i="2"/>
  <c r="G27191" i="2"/>
  <c r="S27191" i="2" s="1"/>
  <c r="H27190" i="2"/>
  <c r="G27190" i="2"/>
  <c r="S27190" i="2" s="1"/>
  <c r="H27189" i="2"/>
  <c r="G27189" i="2"/>
  <c r="S27189" i="2" s="1"/>
  <c r="H27188" i="2"/>
  <c r="G27188" i="2"/>
  <c r="S27188" i="2" s="1"/>
  <c r="H27187" i="2"/>
  <c r="G27187" i="2"/>
  <c r="S27187" i="2" s="1"/>
  <c r="H27186" i="2"/>
  <c r="G27186" i="2"/>
  <c r="S27186" i="2" s="1"/>
  <c r="H27185" i="2"/>
  <c r="G27185" i="2"/>
  <c r="S27185" i="2" s="1"/>
  <c r="H27184" i="2"/>
  <c r="G27184" i="2"/>
  <c r="S27184" i="2" s="1"/>
  <c r="H27183" i="2"/>
  <c r="G27183" i="2"/>
  <c r="S27183" i="2" s="1"/>
  <c r="H27182" i="2"/>
  <c r="G27182" i="2"/>
  <c r="S27182" i="2" s="1"/>
  <c r="H27181" i="2"/>
  <c r="G27181" i="2"/>
  <c r="S27181" i="2" s="1"/>
  <c r="H27180" i="2"/>
  <c r="G27180" i="2"/>
  <c r="S27180" i="2" s="1"/>
  <c r="H27179" i="2"/>
  <c r="G27179" i="2"/>
  <c r="S27179" i="2" s="1"/>
  <c r="H27178" i="2"/>
  <c r="G27178" i="2"/>
  <c r="S27178" i="2" s="1"/>
  <c r="H27177" i="2"/>
  <c r="G27177" i="2"/>
  <c r="S27177" i="2" s="1"/>
  <c r="H27176" i="2"/>
  <c r="G27176" i="2"/>
  <c r="S27176" i="2" s="1"/>
  <c r="H27175" i="2"/>
  <c r="G27175" i="2"/>
  <c r="S27175" i="2" s="1"/>
  <c r="H27174" i="2"/>
  <c r="G27174" i="2"/>
  <c r="S27174" i="2" s="1"/>
  <c r="H27173" i="2"/>
  <c r="G27173" i="2"/>
  <c r="S27173" i="2" s="1"/>
  <c r="H27172" i="2"/>
  <c r="G27172" i="2"/>
  <c r="S27172" i="2" s="1"/>
  <c r="H27171" i="2"/>
  <c r="G27171" i="2"/>
  <c r="S27171" i="2" s="1"/>
  <c r="H27170" i="2"/>
  <c r="G27170" i="2"/>
  <c r="S27170" i="2" s="1"/>
  <c r="H27169" i="2"/>
  <c r="G27169" i="2"/>
  <c r="S27169" i="2" s="1"/>
  <c r="H27168" i="2"/>
  <c r="G27168" i="2"/>
  <c r="S27168" i="2" s="1"/>
  <c r="H27167" i="2"/>
  <c r="G27167" i="2"/>
  <c r="S27167" i="2" s="1"/>
  <c r="H27166" i="2"/>
  <c r="G27166" i="2"/>
  <c r="S27166" i="2" s="1"/>
  <c r="H27165" i="2"/>
  <c r="G27165" i="2"/>
  <c r="S27165" i="2" s="1"/>
  <c r="H27164" i="2"/>
  <c r="G27164" i="2"/>
  <c r="S27164" i="2" s="1"/>
  <c r="H27163" i="2"/>
  <c r="G27163" i="2"/>
  <c r="S27163" i="2" s="1"/>
  <c r="H27162" i="2"/>
  <c r="G27162" i="2"/>
  <c r="S27162" i="2" s="1"/>
  <c r="H27161" i="2"/>
  <c r="G27161" i="2"/>
  <c r="S27161" i="2" s="1"/>
  <c r="H27160" i="2"/>
  <c r="G27160" i="2"/>
  <c r="S27160" i="2" s="1"/>
  <c r="H27159" i="2"/>
  <c r="G27159" i="2"/>
  <c r="S27159" i="2" s="1"/>
  <c r="H27158" i="2"/>
  <c r="G27158" i="2"/>
  <c r="S27158" i="2" s="1"/>
  <c r="H27157" i="2"/>
  <c r="G27157" i="2"/>
  <c r="S27157" i="2" s="1"/>
  <c r="H27156" i="2"/>
  <c r="G27156" i="2"/>
  <c r="S27156" i="2" s="1"/>
  <c r="H27155" i="2"/>
  <c r="G27155" i="2"/>
  <c r="S27155" i="2" s="1"/>
  <c r="H27154" i="2"/>
  <c r="G27154" i="2"/>
  <c r="S27154" i="2" s="1"/>
  <c r="H27153" i="2"/>
  <c r="G27153" i="2"/>
  <c r="S27153" i="2" s="1"/>
  <c r="H27152" i="2"/>
  <c r="G27152" i="2"/>
  <c r="S27152" i="2" s="1"/>
  <c r="H27151" i="2"/>
  <c r="G27151" i="2"/>
  <c r="S27151" i="2" s="1"/>
  <c r="H27150" i="2"/>
  <c r="G27150" i="2"/>
  <c r="S27150" i="2" s="1"/>
  <c r="H27149" i="2"/>
  <c r="G27149" i="2"/>
  <c r="S27149" i="2" s="1"/>
  <c r="H27148" i="2"/>
  <c r="G27148" i="2"/>
  <c r="S27148" i="2" s="1"/>
  <c r="H27147" i="2"/>
  <c r="G27147" i="2"/>
  <c r="S27147" i="2" s="1"/>
  <c r="H27146" i="2"/>
  <c r="G27146" i="2"/>
  <c r="S27146" i="2" s="1"/>
  <c r="H27145" i="2"/>
  <c r="G27145" i="2"/>
  <c r="S27145" i="2" s="1"/>
  <c r="H27144" i="2"/>
  <c r="G27144" i="2"/>
  <c r="S27144" i="2" s="1"/>
  <c r="H27143" i="2"/>
  <c r="G27143" i="2"/>
  <c r="S27143" i="2" s="1"/>
  <c r="H27142" i="2"/>
  <c r="G27142" i="2"/>
  <c r="S27142" i="2" s="1"/>
  <c r="H27141" i="2"/>
  <c r="G27141" i="2"/>
  <c r="S27141" i="2" s="1"/>
  <c r="H27140" i="2"/>
  <c r="G27140" i="2"/>
  <c r="S27140" i="2" s="1"/>
  <c r="H27139" i="2"/>
  <c r="G27139" i="2"/>
  <c r="S27139" i="2" s="1"/>
  <c r="H27138" i="2"/>
  <c r="G27138" i="2"/>
  <c r="S27138" i="2" s="1"/>
  <c r="H27137" i="2"/>
  <c r="G27137" i="2"/>
  <c r="S27137" i="2" s="1"/>
  <c r="H27136" i="2"/>
  <c r="G27136" i="2"/>
  <c r="S27136" i="2" s="1"/>
  <c r="H27135" i="2"/>
  <c r="G27135" i="2"/>
  <c r="S27135" i="2" s="1"/>
  <c r="H27134" i="2"/>
  <c r="G27134" i="2"/>
  <c r="S27134" i="2" s="1"/>
  <c r="H27133" i="2"/>
  <c r="G27133" i="2"/>
  <c r="S27133" i="2" s="1"/>
  <c r="H27132" i="2"/>
  <c r="G27132" i="2"/>
  <c r="S27132" i="2" s="1"/>
  <c r="H27131" i="2"/>
  <c r="G27131" i="2"/>
  <c r="S27131" i="2" s="1"/>
  <c r="H27130" i="2"/>
  <c r="G27130" i="2"/>
  <c r="S27130" i="2" s="1"/>
  <c r="H27129" i="2"/>
  <c r="G27129" i="2"/>
  <c r="S27129" i="2" s="1"/>
  <c r="H27128" i="2"/>
  <c r="G27128" i="2"/>
  <c r="S27128" i="2" s="1"/>
  <c r="H27127" i="2"/>
  <c r="G27127" i="2"/>
  <c r="S27127" i="2" s="1"/>
  <c r="H27126" i="2"/>
  <c r="G27126" i="2"/>
  <c r="S27126" i="2" s="1"/>
  <c r="H27125" i="2"/>
  <c r="G27125" i="2"/>
  <c r="S27125" i="2" s="1"/>
  <c r="H27124" i="2"/>
  <c r="G27124" i="2"/>
  <c r="S27124" i="2" s="1"/>
  <c r="H27123" i="2"/>
  <c r="G27123" i="2"/>
  <c r="S27123" i="2" s="1"/>
  <c r="H27122" i="2"/>
  <c r="G27122" i="2"/>
  <c r="S27122" i="2" s="1"/>
  <c r="H27121" i="2"/>
  <c r="G27121" i="2"/>
  <c r="S27121" i="2" s="1"/>
  <c r="H27120" i="2"/>
  <c r="G27120" i="2"/>
  <c r="S27120" i="2" s="1"/>
  <c r="H27119" i="2"/>
  <c r="G27119" i="2"/>
  <c r="S27119" i="2" s="1"/>
  <c r="H27118" i="2"/>
  <c r="G27118" i="2"/>
  <c r="S27118" i="2" s="1"/>
  <c r="H27117" i="2"/>
  <c r="G27117" i="2"/>
  <c r="S27117" i="2" s="1"/>
  <c r="H27116" i="2"/>
  <c r="G27116" i="2"/>
  <c r="S27116" i="2" s="1"/>
  <c r="H27115" i="2"/>
  <c r="G27115" i="2"/>
  <c r="S27115" i="2" s="1"/>
  <c r="H27114" i="2"/>
  <c r="G27114" i="2"/>
  <c r="S27114" i="2" s="1"/>
  <c r="H27113" i="2"/>
  <c r="G27113" i="2"/>
  <c r="S27113" i="2" s="1"/>
  <c r="H27112" i="2"/>
  <c r="G27112" i="2"/>
  <c r="S27112" i="2" s="1"/>
  <c r="H27111" i="2"/>
  <c r="G27111" i="2"/>
  <c r="S27111" i="2" s="1"/>
  <c r="H27110" i="2"/>
  <c r="G27110" i="2"/>
  <c r="S27110" i="2" s="1"/>
  <c r="H27109" i="2"/>
  <c r="G27109" i="2"/>
  <c r="S27109" i="2" s="1"/>
  <c r="H27108" i="2"/>
  <c r="G27108" i="2"/>
  <c r="S27108" i="2" s="1"/>
  <c r="H27107" i="2"/>
  <c r="G27107" i="2"/>
  <c r="S27107" i="2" s="1"/>
  <c r="H27106" i="2"/>
  <c r="G27106" i="2"/>
  <c r="S27106" i="2" s="1"/>
  <c r="H27105" i="2"/>
  <c r="G27105" i="2"/>
  <c r="S27105" i="2" s="1"/>
  <c r="H27104" i="2"/>
  <c r="G27104" i="2"/>
  <c r="S27104" i="2" s="1"/>
  <c r="H27103" i="2"/>
  <c r="G27103" i="2"/>
  <c r="S27103" i="2" s="1"/>
  <c r="H27102" i="2"/>
  <c r="G27102" i="2"/>
  <c r="S27102" i="2" s="1"/>
  <c r="H27101" i="2"/>
  <c r="G27101" i="2"/>
  <c r="S27101" i="2" s="1"/>
  <c r="H27100" i="2"/>
  <c r="G27100" i="2"/>
  <c r="S27100" i="2" s="1"/>
  <c r="H27099" i="2"/>
  <c r="G27099" i="2"/>
  <c r="S27099" i="2" s="1"/>
  <c r="H27098" i="2"/>
  <c r="G27098" i="2"/>
  <c r="S27098" i="2" s="1"/>
  <c r="H27097" i="2"/>
  <c r="G27097" i="2"/>
  <c r="S27097" i="2" s="1"/>
  <c r="H27096" i="2"/>
  <c r="G27096" i="2"/>
  <c r="S27096" i="2" s="1"/>
  <c r="H27095" i="2"/>
  <c r="G27095" i="2"/>
  <c r="S27095" i="2" s="1"/>
  <c r="H27094" i="2"/>
  <c r="G27094" i="2"/>
  <c r="S27094" i="2" s="1"/>
  <c r="H27093" i="2"/>
  <c r="G27093" i="2"/>
  <c r="S27093" i="2" s="1"/>
  <c r="H27092" i="2"/>
  <c r="G27092" i="2"/>
  <c r="S27092" i="2" s="1"/>
  <c r="H27091" i="2"/>
  <c r="G27091" i="2"/>
  <c r="S27091" i="2" s="1"/>
  <c r="H27090" i="2"/>
  <c r="G27090" i="2"/>
  <c r="S27090" i="2" s="1"/>
  <c r="H27089" i="2"/>
  <c r="G27089" i="2"/>
  <c r="S27089" i="2" s="1"/>
  <c r="H27088" i="2"/>
  <c r="G27088" i="2"/>
  <c r="S27088" i="2" s="1"/>
  <c r="H27087" i="2"/>
  <c r="G27087" i="2"/>
  <c r="S27087" i="2" s="1"/>
  <c r="H27086" i="2"/>
  <c r="G27086" i="2"/>
  <c r="S27086" i="2" s="1"/>
  <c r="H27085" i="2"/>
  <c r="G27085" i="2"/>
  <c r="S27085" i="2" s="1"/>
  <c r="H27084" i="2"/>
  <c r="G27084" i="2"/>
  <c r="S27084" i="2" s="1"/>
  <c r="H27083" i="2"/>
  <c r="G27083" i="2"/>
  <c r="S27083" i="2" s="1"/>
  <c r="H27082" i="2"/>
  <c r="G27082" i="2"/>
  <c r="S27082" i="2" s="1"/>
  <c r="H27081" i="2"/>
  <c r="G27081" i="2"/>
  <c r="S27081" i="2" s="1"/>
  <c r="H27080" i="2"/>
  <c r="G27080" i="2"/>
  <c r="S27080" i="2" s="1"/>
  <c r="H27079" i="2"/>
  <c r="G27079" i="2"/>
  <c r="S27079" i="2" s="1"/>
  <c r="H27078" i="2"/>
  <c r="G27078" i="2"/>
  <c r="S27078" i="2" s="1"/>
  <c r="H27077" i="2"/>
  <c r="G27077" i="2"/>
  <c r="S27077" i="2" s="1"/>
  <c r="H27076" i="2"/>
  <c r="G27076" i="2"/>
  <c r="S27076" i="2" s="1"/>
  <c r="H27075" i="2"/>
  <c r="G27075" i="2"/>
  <c r="S27075" i="2" s="1"/>
  <c r="H27074" i="2"/>
  <c r="G27074" i="2"/>
  <c r="S27074" i="2" s="1"/>
  <c r="H27073" i="2"/>
  <c r="G27073" i="2"/>
  <c r="S27073" i="2" s="1"/>
  <c r="H27072" i="2"/>
  <c r="G27072" i="2"/>
  <c r="S27072" i="2" s="1"/>
  <c r="H27071" i="2"/>
  <c r="G27071" i="2"/>
  <c r="S27071" i="2" s="1"/>
  <c r="H27070" i="2"/>
  <c r="G27070" i="2"/>
  <c r="S27070" i="2" s="1"/>
  <c r="H27069" i="2"/>
  <c r="G27069" i="2"/>
  <c r="S27069" i="2" s="1"/>
  <c r="H27068" i="2"/>
  <c r="G27068" i="2"/>
  <c r="S27068" i="2" s="1"/>
  <c r="H27067" i="2"/>
  <c r="G27067" i="2"/>
  <c r="S27067" i="2" s="1"/>
  <c r="H27066" i="2"/>
  <c r="G27066" i="2"/>
  <c r="S27066" i="2" s="1"/>
  <c r="H27065" i="2"/>
  <c r="G27065" i="2"/>
  <c r="S27065" i="2" s="1"/>
  <c r="H27064" i="2"/>
  <c r="G27064" i="2"/>
  <c r="S27064" i="2" s="1"/>
  <c r="H27063" i="2"/>
  <c r="G27063" i="2"/>
  <c r="S27063" i="2" s="1"/>
  <c r="H27062" i="2"/>
  <c r="G27062" i="2"/>
  <c r="S27062" i="2" s="1"/>
  <c r="H27061" i="2"/>
  <c r="G27061" i="2"/>
  <c r="S27061" i="2" s="1"/>
  <c r="H27060" i="2"/>
  <c r="G27060" i="2"/>
  <c r="S27060" i="2" s="1"/>
  <c r="H27059" i="2"/>
  <c r="G27059" i="2"/>
  <c r="S27059" i="2" s="1"/>
  <c r="H27058" i="2"/>
  <c r="G27058" i="2"/>
  <c r="S27058" i="2" s="1"/>
  <c r="H27057" i="2"/>
  <c r="G27057" i="2"/>
  <c r="S27057" i="2" s="1"/>
  <c r="H27056" i="2"/>
  <c r="G27056" i="2"/>
  <c r="S27056" i="2" s="1"/>
  <c r="H27055" i="2"/>
  <c r="G27055" i="2"/>
  <c r="S27055" i="2" s="1"/>
  <c r="H27054" i="2"/>
  <c r="G27054" i="2"/>
  <c r="S27054" i="2" s="1"/>
  <c r="H27053" i="2"/>
  <c r="G27053" i="2"/>
  <c r="S27053" i="2" s="1"/>
  <c r="H27052" i="2"/>
  <c r="G27052" i="2"/>
  <c r="S27052" i="2" s="1"/>
  <c r="H27051" i="2"/>
  <c r="G27051" i="2"/>
  <c r="S27051" i="2" s="1"/>
  <c r="H27050" i="2"/>
  <c r="G27050" i="2"/>
  <c r="S27050" i="2" s="1"/>
  <c r="H27049" i="2"/>
  <c r="G27049" i="2"/>
  <c r="S27049" i="2" s="1"/>
  <c r="H27048" i="2"/>
  <c r="G27048" i="2"/>
  <c r="S27048" i="2" s="1"/>
  <c r="H27047" i="2"/>
  <c r="G27047" i="2"/>
  <c r="S27047" i="2" s="1"/>
  <c r="H27046" i="2"/>
  <c r="G27046" i="2"/>
  <c r="S27046" i="2" s="1"/>
  <c r="H27045" i="2"/>
  <c r="G27045" i="2"/>
  <c r="S27045" i="2" s="1"/>
  <c r="H27044" i="2"/>
  <c r="G27044" i="2"/>
  <c r="S27044" i="2" s="1"/>
  <c r="H27043" i="2"/>
  <c r="G27043" i="2"/>
  <c r="S27043" i="2" s="1"/>
  <c r="H27042" i="2"/>
  <c r="G27042" i="2"/>
  <c r="S27042" i="2" s="1"/>
  <c r="H27041" i="2"/>
  <c r="G27041" i="2"/>
  <c r="S27041" i="2" s="1"/>
  <c r="H27040" i="2"/>
  <c r="G27040" i="2"/>
  <c r="S27040" i="2" s="1"/>
  <c r="H27039" i="2"/>
  <c r="G27039" i="2"/>
  <c r="S27039" i="2" s="1"/>
  <c r="H27038" i="2"/>
  <c r="G27038" i="2"/>
  <c r="S27038" i="2" s="1"/>
  <c r="H27037" i="2"/>
  <c r="G27037" i="2"/>
  <c r="S27037" i="2" s="1"/>
  <c r="H27036" i="2"/>
  <c r="G27036" i="2"/>
  <c r="S27036" i="2" s="1"/>
  <c r="H27035" i="2"/>
  <c r="G27035" i="2"/>
  <c r="S27035" i="2" s="1"/>
  <c r="H27034" i="2"/>
  <c r="G27034" i="2"/>
  <c r="S27034" i="2" s="1"/>
  <c r="H27033" i="2"/>
  <c r="G27033" i="2"/>
  <c r="S27033" i="2" s="1"/>
  <c r="H27032" i="2"/>
  <c r="G27032" i="2"/>
  <c r="S27032" i="2" s="1"/>
  <c r="H27031" i="2"/>
  <c r="G27031" i="2"/>
  <c r="S27031" i="2" s="1"/>
  <c r="H27030" i="2"/>
  <c r="G27030" i="2"/>
  <c r="S27030" i="2" s="1"/>
  <c r="H27029" i="2"/>
  <c r="G27029" i="2"/>
  <c r="S27029" i="2" s="1"/>
  <c r="H27028" i="2"/>
  <c r="G27028" i="2"/>
  <c r="S27028" i="2" s="1"/>
  <c r="H27027" i="2"/>
  <c r="G27027" i="2"/>
  <c r="S27027" i="2" s="1"/>
  <c r="H27026" i="2"/>
  <c r="G27026" i="2"/>
  <c r="S27026" i="2" s="1"/>
  <c r="H27025" i="2"/>
  <c r="G27025" i="2"/>
  <c r="S27025" i="2" s="1"/>
  <c r="H27024" i="2"/>
  <c r="G27024" i="2"/>
  <c r="S27024" i="2" s="1"/>
  <c r="H27023" i="2"/>
  <c r="G27023" i="2"/>
  <c r="S27023" i="2" s="1"/>
  <c r="H27022" i="2"/>
  <c r="G27022" i="2"/>
  <c r="S27022" i="2" s="1"/>
  <c r="H27021" i="2"/>
  <c r="G27021" i="2"/>
  <c r="S27021" i="2" s="1"/>
  <c r="H27020" i="2"/>
  <c r="G27020" i="2"/>
  <c r="S27020" i="2" s="1"/>
  <c r="H27019" i="2"/>
  <c r="G27019" i="2"/>
  <c r="S27019" i="2" s="1"/>
  <c r="H27018" i="2"/>
  <c r="G27018" i="2"/>
  <c r="S27018" i="2" s="1"/>
  <c r="H27017" i="2"/>
  <c r="G27017" i="2"/>
  <c r="S27017" i="2" s="1"/>
  <c r="H27016" i="2"/>
  <c r="G27016" i="2"/>
  <c r="S27016" i="2" s="1"/>
  <c r="H27015" i="2"/>
  <c r="G27015" i="2"/>
  <c r="S27015" i="2" s="1"/>
  <c r="H27014" i="2"/>
  <c r="G27014" i="2"/>
  <c r="S27014" i="2" s="1"/>
  <c r="H27013" i="2"/>
  <c r="G27013" i="2"/>
  <c r="S27013" i="2" s="1"/>
  <c r="H27012" i="2"/>
  <c r="G27012" i="2"/>
  <c r="S27012" i="2" s="1"/>
  <c r="H27011" i="2"/>
  <c r="G27011" i="2"/>
  <c r="S27011" i="2" s="1"/>
  <c r="H27010" i="2"/>
  <c r="G27010" i="2"/>
  <c r="S27010" i="2" s="1"/>
  <c r="H27009" i="2"/>
  <c r="G27009" i="2"/>
  <c r="S27009" i="2" s="1"/>
  <c r="H27008" i="2"/>
  <c r="G27008" i="2"/>
  <c r="S27008" i="2" s="1"/>
  <c r="H27007" i="2"/>
  <c r="G27007" i="2"/>
  <c r="S27007" i="2" s="1"/>
  <c r="H27006" i="2"/>
  <c r="G27006" i="2"/>
  <c r="S27006" i="2" s="1"/>
  <c r="H27005" i="2"/>
  <c r="G27005" i="2"/>
  <c r="S27005" i="2" s="1"/>
  <c r="H27004" i="2"/>
  <c r="G27004" i="2"/>
  <c r="S27004" i="2" s="1"/>
  <c r="H27003" i="2"/>
  <c r="G27003" i="2"/>
  <c r="S27003" i="2" s="1"/>
  <c r="H27002" i="2"/>
  <c r="G27002" i="2"/>
  <c r="S27002" i="2" s="1"/>
  <c r="H27001" i="2"/>
  <c r="G27001" i="2"/>
  <c r="S27001" i="2" s="1"/>
  <c r="H27000" i="2"/>
  <c r="G27000" i="2"/>
  <c r="S27000" i="2" s="1"/>
  <c r="H26999" i="2"/>
  <c r="G26999" i="2"/>
  <c r="S26999" i="2" s="1"/>
  <c r="H26998" i="2"/>
  <c r="G26998" i="2"/>
  <c r="S26998" i="2" s="1"/>
  <c r="H26997" i="2"/>
  <c r="G26997" i="2"/>
  <c r="S26997" i="2" s="1"/>
  <c r="H26996" i="2"/>
  <c r="G26996" i="2"/>
  <c r="S26996" i="2" s="1"/>
  <c r="H26995" i="2"/>
  <c r="G26995" i="2"/>
  <c r="S26995" i="2" s="1"/>
  <c r="H26994" i="2"/>
  <c r="G26994" i="2"/>
  <c r="S26994" i="2" s="1"/>
  <c r="H26993" i="2"/>
  <c r="G26993" i="2"/>
  <c r="S26993" i="2" s="1"/>
  <c r="H26992" i="2"/>
  <c r="G26992" i="2"/>
  <c r="S26992" i="2" s="1"/>
  <c r="H26991" i="2"/>
  <c r="G26991" i="2"/>
  <c r="S26991" i="2" s="1"/>
  <c r="H26990" i="2"/>
  <c r="G26990" i="2"/>
  <c r="S26990" i="2" s="1"/>
  <c r="H26989" i="2"/>
  <c r="G26989" i="2"/>
  <c r="S26989" i="2" s="1"/>
  <c r="H26988" i="2"/>
  <c r="G26988" i="2"/>
  <c r="S26988" i="2" s="1"/>
  <c r="H26987" i="2"/>
  <c r="G26987" i="2"/>
  <c r="S26987" i="2" s="1"/>
  <c r="H26986" i="2"/>
  <c r="G26986" i="2"/>
  <c r="S26986" i="2" s="1"/>
  <c r="H26985" i="2"/>
  <c r="G26985" i="2"/>
  <c r="S26985" i="2" s="1"/>
  <c r="H26984" i="2"/>
  <c r="G26984" i="2"/>
  <c r="S26984" i="2" s="1"/>
  <c r="H26983" i="2"/>
  <c r="G26983" i="2"/>
  <c r="S26983" i="2" s="1"/>
  <c r="H26982" i="2"/>
  <c r="G26982" i="2"/>
  <c r="S26982" i="2" s="1"/>
  <c r="H26981" i="2"/>
  <c r="G26981" i="2"/>
  <c r="S26981" i="2" s="1"/>
  <c r="H26980" i="2"/>
  <c r="G26980" i="2"/>
  <c r="S26980" i="2" s="1"/>
  <c r="H26979" i="2"/>
  <c r="G26979" i="2"/>
  <c r="S26979" i="2" s="1"/>
  <c r="H26978" i="2"/>
  <c r="G26978" i="2"/>
  <c r="S26978" i="2" s="1"/>
  <c r="H26977" i="2"/>
  <c r="G26977" i="2"/>
  <c r="S26977" i="2" s="1"/>
  <c r="H26976" i="2"/>
  <c r="G26976" i="2"/>
  <c r="S26976" i="2" s="1"/>
  <c r="H26975" i="2"/>
  <c r="G26975" i="2"/>
  <c r="S26975" i="2" s="1"/>
  <c r="H26974" i="2"/>
  <c r="G26974" i="2"/>
  <c r="S26974" i="2" s="1"/>
  <c r="H26973" i="2"/>
  <c r="G26973" i="2"/>
  <c r="S26973" i="2" s="1"/>
  <c r="H26972" i="2"/>
  <c r="G26972" i="2"/>
  <c r="S26972" i="2" s="1"/>
  <c r="H26971" i="2"/>
  <c r="G26971" i="2"/>
  <c r="S26971" i="2" s="1"/>
  <c r="H26970" i="2"/>
  <c r="G26970" i="2"/>
  <c r="S26970" i="2" s="1"/>
  <c r="H26969" i="2"/>
  <c r="G26969" i="2"/>
  <c r="S26969" i="2" s="1"/>
  <c r="H26968" i="2"/>
  <c r="G26968" i="2"/>
  <c r="S26968" i="2" s="1"/>
  <c r="H26967" i="2"/>
  <c r="G26967" i="2"/>
  <c r="S26967" i="2" s="1"/>
  <c r="H26966" i="2"/>
  <c r="G26966" i="2"/>
  <c r="S26966" i="2" s="1"/>
  <c r="H26965" i="2"/>
  <c r="G26965" i="2"/>
  <c r="S26965" i="2" s="1"/>
  <c r="H26964" i="2"/>
  <c r="G26964" i="2"/>
  <c r="S26964" i="2" s="1"/>
  <c r="H26963" i="2"/>
  <c r="G26963" i="2"/>
  <c r="S26963" i="2" s="1"/>
  <c r="H26962" i="2"/>
  <c r="G26962" i="2"/>
  <c r="S26962" i="2" s="1"/>
  <c r="H26961" i="2"/>
  <c r="G26961" i="2"/>
  <c r="S26961" i="2" s="1"/>
  <c r="H26960" i="2"/>
  <c r="G26960" i="2"/>
  <c r="S26960" i="2" s="1"/>
  <c r="H26959" i="2"/>
  <c r="G26959" i="2"/>
  <c r="S26959" i="2" s="1"/>
  <c r="H26958" i="2"/>
  <c r="G26958" i="2"/>
  <c r="S26958" i="2" s="1"/>
  <c r="H26957" i="2"/>
  <c r="G26957" i="2"/>
  <c r="S26957" i="2" s="1"/>
  <c r="H26956" i="2"/>
  <c r="G26956" i="2"/>
  <c r="S26956" i="2" s="1"/>
  <c r="H26955" i="2"/>
  <c r="G26955" i="2"/>
  <c r="S26955" i="2" s="1"/>
  <c r="H26954" i="2"/>
  <c r="G26954" i="2"/>
  <c r="S26954" i="2" s="1"/>
  <c r="H26953" i="2"/>
  <c r="G26953" i="2"/>
  <c r="S26953" i="2" s="1"/>
  <c r="H26952" i="2"/>
  <c r="G26952" i="2"/>
  <c r="S26952" i="2" s="1"/>
  <c r="H26951" i="2"/>
  <c r="G26951" i="2"/>
  <c r="S26951" i="2" s="1"/>
  <c r="H26950" i="2"/>
  <c r="G26950" i="2"/>
  <c r="S26950" i="2" s="1"/>
  <c r="H26949" i="2"/>
  <c r="G26949" i="2"/>
  <c r="S26949" i="2" s="1"/>
  <c r="H26948" i="2"/>
  <c r="G26948" i="2"/>
  <c r="S26948" i="2" s="1"/>
  <c r="H26947" i="2"/>
  <c r="G26947" i="2"/>
  <c r="S26947" i="2" s="1"/>
  <c r="H26946" i="2"/>
  <c r="G26946" i="2"/>
  <c r="S26946" i="2" s="1"/>
  <c r="H26945" i="2"/>
  <c r="G26945" i="2"/>
  <c r="S26945" i="2" s="1"/>
  <c r="H26944" i="2"/>
  <c r="G26944" i="2"/>
  <c r="S26944" i="2" s="1"/>
  <c r="H26943" i="2"/>
  <c r="G26943" i="2"/>
  <c r="S26943" i="2" s="1"/>
  <c r="H26942" i="2"/>
  <c r="G26942" i="2"/>
  <c r="S26942" i="2" s="1"/>
  <c r="H26941" i="2"/>
  <c r="G26941" i="2"/>
  <c r="S26941" i="2" s="1"/>
  <c r="H26940" i="2"/>
  <c r="G26940" i="2"/>
  <c r="S26940" i="2" s="1"/>
  <c r="H26939" i="2"/>
  <c r="G26939" i="2"/>
  <c r="S26939" i="2" s="1"/>
  <c r="H26938" i="2"/>
  <c r="G26938" i="2"/>
  <c r="S26938" i="2" s="1"/>
  <c r="H26937" i="2"/>
  <c r="G26937" i="2"/>
  <c r="S26937" i="2" s="1"/>
  <c r="H26936" i="2"/>
  <c r="G26936" i="2"/>
  <c r="S26936" i="2" s="1"/>
  <c r="H26935" i="2"/>
  <c r="G26935" i="2"/>
  <c r="S26935" i="2" s="1"/>
  <c r="H26934" i="2"/>
  <c r="G26934" i="2"/>
  <c r="S26934" i="2" s="1"/>
  <c r="H26933" i="2"/>
  <c r="G26933" i="2"/>
  <c r="S26933" i="2" s="1"/>
  <c r="H26932" i="2"/>
  <c r="G26932" i="2"/>
  <c r="S26932" i="2" s="1"/>
  <c r="H26931" i="2"/>
  <c r="G26931" i="2"/>
  <c r="S26931" i="2" s="1"/>
  <c r="H26930" i="2"/>
  <c r="G26930" i="2"/>
  <c r="S26930" i="2" s="1"/>
  <c r="H26929" i="2"/>
  <c r="G26929" i="2"/>
  <c r="S26929" i="2" s="1"/>
  <c r="H26928" i="2"/>
  <c r="G26928" i="2"/>
  <c r="S26928" i="2" s="1"/>
  <c r="H26927" i="2"/>
  <c r="G26927" i="2"/>
  <c r="S26927" i="2" s="1"/>
  <c r="H26926" i="2"/>
  <c r="G26926" i="2"/>
  <c r="S26926" i="2" s="1"/>
  <c r="H26925" i="2"/>
  <c r="G26925" i="2"/>
  <c r="S26925" i="2" s="1"/>
  <c r="H26924" i="2"/>
  <c r="G26924" i="2"/>
  <c r="S26924" i="2" s="1"/>
  <c r="H26923" i="2"/>
  <c r="G26923" i="2"/>
  <c r="S26923" i="2" s="1"/>
  <c r="H26922" i="2"/>
  <c r="G26922" i="2"/>
  <c r="S26922" i="2" s="1"/>
  <c r="H26921" i="2"/>
  <c r="G26921" i="2"/>
  <c r="S26921" i="2" s="1"/>
  <c r="H26920" i="2"/>
  <c r="G26920" i="2"/>
  <c r="S26920" i="2" s="1"/>
  <c r="H26919" i="2"/>
  <c r="G26919" i="2"/>
  <c r="S26919" i="2" s="1"/>
  <c r="H26918" i="2"/>
  <c r="G26918" i="2"/>
  <c r="S26918" i="2" s="1"/>
  <c r="H26917" i="2"/>
  <c r="G26917" i="2"/>
  <c r="S26917" i="2" s="1"/>
  <c r="H26916" i="2"/>
  <c r="G26916" i="2"/>
  <c r="S26916" i="2" s="1"/>
  <c r="H26915" i="2"/>
  <c r="G26915" i="2"/>
  <c r="S26915" i="2" s="1"/>
  <c r="H26914" i="2"/>
  <c r="G26914" i="2"/>
  <c r="S26914" i="2" s="1"/>
  <c r="H26913" i="2"/>
  <c r="G26913" i="2"/>
  <c r="S26913" i="2" s="1"/>
  <c r="H26912" i="2"/>
  <c r="G26912" i="2"/>
  <c r="S26912" i="2" s="1"/>
  <c r="H26911" i="2"/>
  <c r="G26911" i="2"/>
  <c r="S26911" i="2" s="1"/>
  <c r="H26910" i="2"/>
  <c r="G26910" i="2"/>
  <c r="S26910" i="2" s="1"/>
  <c r="H26909" i="2"/>
  <c r="G26909" i="2"/>
  <c r="S26909" i="2" s="1"/>
  <c r="H26908" i="2"/>
  <c r="G26908" i="2"/>
  <c r="S26908" i="2" s="1"/>
  <c r="H26907" i="2"/>
  <c r="G26907" i="2"/>
  <c r="S26907" i="2" s="1"/>
  <c r="H26906" i="2"/>
  <c r="G26906" i="2"/>
  <c r="S26906" i="2" s="1"/>
  <c r="H26905" i="2"/>
  <c r="G26905" i="2"/>
  <c r="S26905" i="2" s="1"/>
  <c r="H26904" i="2"/>
  <c r="G26904" i="2"/>
  <c r="S26904" i="2" s="1"/>
  <c r="H26903" i="2"/>
  <c r="G26903" i="2"/>
  <c r="S26903" i="2" s="1"/>
  <c r="H26902" i="2"/>
  <c r="G26902" i="2"/>
  <c r="S26902" i="2" s="1"/>
  <c r="H26901" i="2"/>
  <c r="G26901" i="2"/>
  <c r="S26901" i="2" s="1"/>
  <c r="H26900" i="2"/>
  <c r="G26900" i="2"/>
  <c r="S26900" i="2" s="1"/>
  <c r="H26899" i="2"/>
  <c r="G26899" i="2"/>
  <c r="S26899" i="2" s="1"/>
  <c r="H26898" i="2"/>
  <c r="G26898" i="2"/>
  <c r="S26898" i="2" s="1"/>
  <c r="H26897" i="2"/>
  <c r="G26897" i="2"/>
  <c r="S26897" i="2" s="1"/>
  <c r="H26896" i="2"/>
  <c r="G26896" i="2"/>
  <c r="S26896" i="2" s="1"/>
  <c r="H26895" i="2"/>
  <c r="G26895" i="2"/>
  <c r="S26895" i="2" s="1"/>
  <c r="H26894" i="2"/>
  <c r="G26894" i="2"/>
  <c r="S26894" i="2" s="1"/>
  <c r="H26893" i="2"/>
  <c r="G26893" i="2"/>
  <c r="S26893" i="2" s="1"/>
  <c r="H26892" i="2"/>
  <c r="G26892" i="2"/>
  <c r="S26892" i="2" s="1"/>
  <c r="H26891" i="2"/>
  <c r="G26891" i="2"/>
  <c r="S26891" i="2" s="1"/>
  <c r="H26890" i="2"/>
  <c r="G26890" i="2"/>
  <c r="S26890" i="2" s="1"/>
  <c r="H26889" i="2"/>
  <c r="G26889" i="2"/>
  <c r="S26889" i="2" s="1"/>
  <c r="H26888" i="2"/>
  <c r="G26888" i="2"/>
  <c r="S26888" i="2" s="1"/>
  <c r="H26887" i="2"/>
  <c r="G26887" i="2"/>
  <c r="S26887" i="2" s="1"/>
  <c r="H26886" i="2"/>
  <c r="G26886" i="2"/>
  <c r="S26886" i="2" s="1"/>
  <c r="H26885" i="2"/>
  <c r="G26885" i="2"/>
  <c r="S26885" i="2" s="1"/>
  <c r="H26884" i="2"/>
  <c r="G26884" i="2"/>
  <c r="S26884" i="2" s="1"/>
  <c r="H26883" i="2"/>
  <c r="G26883" i="2"/>
  <c r="S26883" i="2" s="1"/>
  <c r="H26882" i="2"/>
  <c r="G26882" i="2"/>
  <c r="S26882" i="2" s="1"/>
  <c r="H26881" i="2"/>
  <c r="G26881" i="2"/>
  <c r="S26881" i="2" s="1"/>
  <c r="H26880" i="2"/>
  <c r="G26880" i="2"/>
  <c r="S26880" i="2" s="1"/>
  <c r="H26879" i="2"/>
  <c r="G26879" i="2"/>
  <c r="S26879" i="2" s="1"/>
  <c r="H26878" i="2"/>
  <c r="G26878" i="2"/>
  <c r="S26878" i="2" s="1"/>
  <c r="H26877" i="2"/>
  <c r="G26877" i="2"/>
  <c r="S26877" i="2" s="1"/>
  <c r="H26876" i="2"/>
  <c r="G26876" i="2"/>
  <c r="S26876" i="2" s="1"/>
  <c r="H26875" i="2"/>
  <c r="G26875" i="2"/>
  <c r="S26875" i="2" s="1"/>
  <c r="H26874" i="2"/>
  <c r="G26874" i="2"/>
  <c r="S26874" i="2" s="1"/>
  <c r="H26873" i="2"/>
  <c r="G26873" i="2"/>
  <c r="S26873" i="2" s="1"/>
  <c r="H26872" i="2"/>
  <c r="G26872" i="2"/>
  <c r="S26872" i="2" s="1"/>
  <c r="H26871" i="2"/>
  <c r="G26871" i="2"/>
  <c r="S26871" i="2" s="1"/>
  <c r="H26870" i="2"/>
  <c r="G26870" i="2"/>
  <c r="S26870" i="2" s="1"/>
  <c r="H26869" i="2"/>
  <c r="G26869" i="2"/>
  <c r="S26869" i="2" s="1"/>
  <c r="H26868" i="2"/>
  <c r="G26868" i="2"/>
  <c r="S26868" i="2" s="1"/>
  <c r="H26867" i="2"/>
  <c r="G26867" i="2"/>
  <c r="S26867" i="2" s="1"/>
  <c r="H26866" i="2"/>
  <c r="G26866" i="2"/>
  <c r="S26866" i="2" s="1"/>
  <c r="H26865" i="2"/>
  <c r="G26865" i="2"/>
  <c r="S26865" i="2" s="1"/>
  <c r="H26864" i="2"/>
  <c r="G26864" i="2"/>
  <c r="S26864" i="2" s="1"/>
  <c r="H26863" i="2"/>
  <c r="G26863" i="2"/>
  <c r="S26863" i="2" s="1"/>
  <c r="H26862" i="2"/>
  <c r="G26862" i="2"/>
  <c r="S26862" i="2" s="1"/>
  <c r="H26861" i="2"/>
  <c r="G26861" i="2"/>
  <c r="S26861" i="2" s="1"/>
  <c r="H26860" i="2"/>
  <c r="G26860" i="2"/>
  <c r="S26860" i="2" s="1"/>
  <c r="H26859" i="2"/>
  <c r="G26859" i="2"/>
  <c r="S26859" i="2" s="1"/>
  <c r="H26858" i="2"/>
  <c r="G26858" i="2"/>
  <c r="S26858" i="2" s="1"/>
  <c r="H26857" i="2"/>
  <c r="G26857" i="2"/>
  <c r="S26857" i="2" s="1"/>
  <c r="H26856" i="2"/>
  <c r="G26856" i="2"/>
  <c r="S26856" i="2" s="1"/>
  <c r="H26855" i="2"/>
  <c r="G26855" i="2"/>
  <c r="S26855" i="2" s="1"/>
  <c r="H26854" i="2"/>
  <c r="G26854" i="2"/>
  <c r="S26854" i="2" s="1"/>
  <c r="H26853" i="2"/>
  <c r="G26853" i="2"/>
  <c r="S26853" i="2" s="1"/>
  <c r="H26852" i="2"/>
  <c r="G26852" i="2"/>
  <c r="S26852" i="2" s="1"/>
  <c r="H26851" i="2"/>
  <c r="G26851" i="2"/>
  <c r="S26851" i="2" s="1"/>
  <c r="H26850" i="2"/>
  <c r="G26850" i="2"/>
  <c r="S26850" i="2" s="1"/>
  <c r="H26849" i="2"/>
  <c r="G26849" i="2"/>
  <c r="S26849" i="2" s="1"/>
  <c r="H26848" i="2"/>
  <c r="G26848" i="2"/>
  <c r="S26848" i="2" s="1"/>
  <c r="H26847" i="2"/>
  <c r="G26847" i="2"/>
  <c r="S26847" i="2" s="1"/>
  <c r="H26846" i="2"/>
  <c r="G26846" i="2"/>
  <c r="S26846" i="2" s="1"/>
  <c r="H26845" i="2"/>
  <c r="G26845" i="2"/>
  <c r="S26845" i="2" s="1"/>
  <c r="H26844" i="2"/>
  <c r="G26844" i="2"/>
  <c r="S26844" i="2" s="1"/>
  <c r="H26843" i="2"/>
  <c r="G26843" i="2"/>
  <c r="S26843" i="2" s="1"/>
  <c r="H26842" i="2"/>
  <c r="G26842" i="2"/>
  <c r="S26842" i="2" s="1"/>
  <c r="H26841" i="2"/>
  <c r="G26841" i="2"/>
  <c r="S26841" i="2" s="1"/>
  <c r="H26840" i="2"/>
  <c r="G26840" i="2"/>
  <c r="S26840" i="2" s="1"/>
  <c r="H26839" i="2"/>
  <c r="G26839" i="2"/>
  <c r="S26839" i="2" s="1"/>
  <c r="H26838" i="2"/>
  <c r="G26838" i="2"/>
  <c r="S26838" i="2" s="1"/>
  <c r="H26837" i="2"/>
  <c r="G26837" i="2"/>
  <c r="S26837" i="2" s="1"/>
  <c r="H26836" i="2"/>
  <c r="G26836" i="2"/>
  <c r="S26836" i="2" s="1"/>
  <c r="H26835" i="2"/>
  <c r="G26835" i="2"/>
  <c r="S26835" i="2" s="1"/>
  <c r="H26834" i="2"/>
  <c r="G26834" i="2"/>
  <c r="S26834" i="2" s="1"/>
  <c r="H26833" i="2"/>
  <c r="G26833" i="2"/>
  <c r="S26833" i="2" s="1"/>
  <c r="H26832" i="2"/>
  <c r="G26832" i="2"/>
  <c r="S26832" i="2" s="1"/>
  <c r="H26831" i="2"/>
  <c r="G26831" i="2"/>
  <c r="S26831" i="2" s="1"/>
  <c r="H26830" i="2"/>
  <c r="G26830" i="2"/>
  <c r="S26830" i="2" s="1"/>
  <c r="H26829" i="2"/>
  <c r="G26829" i="2"/>
  <c r="S26829" i="2" s="1"/>
  <c r="H26828" i="2"/>
  <c r="G26828" i="2"/>
  <c r="S26828" i="2" s="1"/>
  <c r="H26827" i="2"/>
  <c r="G26827" i="2"/>
  <c r="S26827" i="2" s="1"/>
  <c r="H26826" i="2"/>
  <c r="G26826" i="2"/>
  <c r="S26826" i="2" s="1"/>
  <c r="H26825" i="2"/>
  <c r="G26825" i="2"/>
  <c r="S26825" i="2" s="1"/>
  <c r="H26824" i="2"/>
  <c r="G26824" i="2"/>
  <c r="S26824" i="2" s="1"/>
  <c r="H26823" i="2"/>
  <c r="G26823" i="2"/>
  <c r="S26823" i="2" s="1"/>
  <c r="H26822" i="2"/>
  <c r="G26822" i="2"/>
  <c r="S26822" i="2" s="1"/>
  <c r="H26821" i="2"/>
  <c r="G26821" i="2"/>
  <c r="S26821" i="2" s="1"/>
  <c r="H26820" i="2"/>
  <c r="G26820" i="2"/>
  <c r="S26820" i="2" s="1"/>
  <c r="H26819" i="2"/>
  <c r="G26819" i="2"/>
  <c r="S26819" i="2" s="1"/>
  <c r="H26818" i="2"/>
  <c r="G26818" i="2"/>
  <c r="S26818" i="2" s="1"/>
  <c r="H26817" i="2"/>
  <c r="G26817" i="2"/>
  <c r="S26817" i="2" s="1"/>
  <c r="H26816" i="2"/>
  <c r="G26816" i="2"/>
  <c r="S26816" i="2" s="1"/>
  <c r="H26815" i="2"/>
  <c r="G26815" i="2"/>
  <c r="S26815" i="2" s="1"/>
  <c r="H26814" i="2"/>
  <c r="G26814" i="2"/>
  <c r="S26814" i="2" s="1"/>
  <c r="H26813" i="2"/>
  <c r="G26813" i="2"/>
  <c r="S26813" i="2" s="1"/>
  <c r="H26812" i="2"/>
  <c r="G26812" i="2"/>
  <c r="S26812" i="2" s="1"/>
  <c r="H26811" i="2"/>
  <c r="G26811" i="2"/>
  <c r="S26811" i="2" s="1"/>
  <c r="H26810" i="2"/>
  <c r="G26810" i="2"/>
  <c r="S26810" i="2" s="1"/>
  <c r="H26809" i="2"/>
  <c r="G26809" i="2"/>
  <c r="S26809" i="2" s="1"/>
  <c r="H26808" i="2"/>
  <c r="G26808" i="2"/>
  <c r="S26808" i="2" s="1"/>
  <c r="H26807" i="2"/>
  <c r="G26807" i="2"/>
  <c r="S26807" i="2" s="1"/>
  <c r="H26806" i="2"/>
  <c r="G26806" i="2"/>
  <c r="S26806" i="2" s="1"/>
  <c r="H26805" i="2"/>
  <c r="G26805" i="2"/>
  <c r="S26805" i="2" s="1"/>
  <c r="H26804" i="2"/>
  <c r="G26804" i="2"/>
  <c r="S26804" i="2" s="1"/>
  <c r="H26803" i="2"/>
  <c r="G26803" i="2"/>
  <c r="S26803" i="2" s="1"/>
  <c r="H26802" i="2"/>
  <c r="G26802" i="2"/>
  <c r="S26802" i="2" s="1"/>
  <c r="H26801" i="2"/>
  <c r="G26801" i="2"/>
  <c r="S26801" i="2" s="1"/>
  <c r="H26800" i="2"/>
  <c r="G26800" i="2"/>
  <c r="S26800" i="2" s="1"/>
  <c r="H26799" i="2"/>
  <c r="G26799" i="2"/>
  <c r="S26799" i="2" s="1"/>
  <c r="H26798" i="2"/>
  <c r="G26798" i="2"/>
  <c r="S26798" i="2" s="1"/>
  <c r="H26797" i="2"/>
  <c r="G26797" i="2"/>
  <c r="S26797" i="2" s="1"/>
  <c r="H26796" i="2"/>
  <c r="G26796" i="2"/>
  <c r="S26796" i="2" s="1"/>
  <c r="H26795" i="2"/>
  <c r="G26795" i="2"/>
  <c r="S26795" i="2" s="1"/>
  <c r="H26794" i="2"/>
  <c r="G26794" i="2"/>
  <c r="S26794" i="2" s="1"/>
  <c r="H26793" i="2"/>
  <c r="G26793" i="2"/>
  <c r="S26793" i="2" s="1"/>
  <c r="H26792" i="2"/>
  <c r="G26792" i="2"/>
  <c r="S26792" i="2" s="1"/>
  <c r="H26791" i="2"/>
  <c r="G26791" i="2"/>
  <c r="S26791" i="2" s="1"/>
  <c r="H26790" i="2"/>
  <c r="G26790" i="2"/>
  <c r="S26790" i="2" s="1"/>
  <c r="H26789" i="2"/>
  <c r="G26789" i="2"/>
  <c r="S26789" i="2" s="1"/>
  <c r="H26788" i="2"/>
  <c r="G26788" i="2"/>
  <c r="S26788" i="2" s="1"/>
  <c r="H26787" i="2"/>
  <c r="G26787" i="2"/>
  <c r="S26787" i="2" s="1"/>
  <c r="H26786" i="2"/>
  <c r="G26786" i="2"/>
  <c r="S26786" i="2" s="1"/>
  <c r="H26785" i="2"/>
  <c r="G26785" i="2"/>
  <c r="S26785" i="2" s="1"/>
  <c r="H26784" i="2"/>
  <c r="G26784" i="2"/>
  <c r="S26784" i="2" s="1"/>
  <c r="H26783" i="2"/>
  <c r="G26783" i="2"/>
  <c r="S26783" i="2" s="1"/>
  <c r="H26782" i="2"/>
  <c r="G26782" i="2"/>
  <c r="S26782" i="2" s="1"/>
  <c r="H26781" i="2"/>
  <c r="G26781" i="2"/>
  <c r="S26781" i="2" s="1"/>
  <c r="H26780" i="2"/>
  <c r="G26780" i="2"/>
  <c r="S26780" i="2" s="1"/>
  <c r="H26779" i="2"/>
  <c r="G26779" i="2"/>
  <c r="S26779" i="2" s="1"/>
  <c r="H26778" i="2"/>
  <c r="G26778" i="2"/>
  <c r="S26778" i="2" s="1"/>
  <c r="H26777" i="2"/>
  <c r="G26777" i="2"/>
  <c r="S26777" i="2" s="1"/>
  <c r="H26776" i="2"/>
  <c r="G26776" i="2"/>
  <c r="S26776" i="2" s="1"/>
  <c r="H26775" i="2"/>
  <c r="G26775" i="2"/>
  <c r="S26775" i="2" s="1"/>
  <c r="H26774" i="2"/>
  <c r="G26774" i="2"/>
  <c r="S26774" i="2" s="1"/>
  <c r="H26773" i="2"/>
  <c r="G26773" i="2"/>
  <c r="S26773" i="2" s="1"/>
  <c r="H26772" i="2"/>
  <c r="G26772" i="2"/>
  <c r="S26772" i="2" s="1"/>
  <c r="H26771" i="2"/>
  <c r="G26771" i="2"/>
  <c r="S26771" i="2" s="1"/>
  <c r="H26770" i="2"/>
  <c r="G26770" i="2"/>
  <c r="S26770" i="2" s="1"/>
  <c r="H26769" i="2"/>
  <c r="G26769" i="2"/>
  <c r="S26769" i="2" s="1"/>
  <c r="H26768" i="2"/>
  <c r="G26768" i="2"/>
  <c r="S26768" i="2" s="1"/>
  <c r="H26767" i="2"/>
  <c r="G26767" i="2"/>
  <c r="S26767" i="2" s="1"/>
  <c r="H26766" i="2"/>
  <c r="G26766" i="2"/>
  <c r="S26766" i="2" s="1"/>
  <c r="H26765" i="2"/>
  <c r="G26765" i="2"/>
  <c r="S26765" i="2" s="1"/>
  <c r="H26764" i="2"/>
  <c r="G26764" i="2"/>
  <c r="S26764" i="2" s="1"/>
  <c r="H26763" i="2"/>
  <c r="G26763" i="2"/>
  <c r="S26763" i="2" s="1"/>
  <c r="H26762" i="2"/>
  <c r="G26762" i="2"/>
  <c r="S26762" i="2" s="1"/>
  <c r="H26761" i="2"/>
  <c r="G26761" i="2"/>
  <c r="S26761" i="2" s="1"/>
  <c r="H26760" i="2"/>
  <c r="G26760" i="2"/>
  <c r="S26760" i="2" s="1"/>
  <c r="H26759" i="2"/>
  <c r="G26759" i="2"/>
  <c r="S26759" i="2" s="1"/>
  <c r="H26758" i="2"/>
  <c r="G26758" i="2"/>
  <c r="S26758" i="2" s="1"/>
  <c r="H26757" i="2"/>
  <c r="G26757" i="2"/>
  <c r="S26757" i="2" s="1"/>
  <c r="H26756" i="2"/>
  <c r="G26756" i="2"/>
  <c r="S26756" i="2" s="1"/>
  <c r="H26755" i="2"/>
  <c r="G26755" i="2"/>
  <c r="S26755" i="2" s="1"/>
  <c r="H26754" i="2"/>
  <c r="G26754" i="2"/>
  <c r="S26754" i="2" s="1"/>
  <c r="H26753" i="2"/>
  <c r="G26753" i="2"/>
  <c r="S26753" i="2" s="1"/>
  <c r="H26752" i="2"/>
  <c r="G26752" i="2"/>
  <c r="S26752" i="2" s="1"/>
  <c r="H26751" i="2"/>
  <c r="G26751" i="2"/>
  <c r="S26751" i="2" s="1"/>
  <c r="H26750" i="2"/>
  <c r="G26750" i="2"/>
  <c r="S26750" i="2" s="1"/>
  <c r="H26749" i="2"/>
  <c r="G26749" i="2"/>
  <c r="S26749" i="2" s="1"/>
  <c r="H26748" i="2"/>
  <c r="G26748" i="2"/>
  <c r="S26748" i="2" s="1"/>
  <c r="H26747" i="2"/>
  <c r="G26747" i="2"/>
  <c r="S26747" i="2" s="1"/>
  <c r="H26746" i="2"/>
  <c r="G26746" i="2"/>
  <c r="S26746" i="2" s="1"/>
  <c r="H26745" i="2"/>
  <c r="G26745" i="2"/>
  <c r="S26745" i="2" s="1"/>
  <c r="H26744" i="2"/>
  <c r="G26744" i="2"/>
  <c r="S26744" i="2" s="1"/>
  <c r="H26743" i="2"/>
  <c r="G26743" i="2"/>
  <c r="S26743" i="2" s="1"/>
  <c r="H26742" i="2"/>
  <c r="G26742" i="2"/>
  <c r="S26742" i="2" s="1"/>
  <c r="H26741" i="2"/>
  <c r="G26741" i="2"/>
  <c r="S26741" i="2" s="1"/>
  <c r="H26740" i="2"/>
  <c r="G26740" i="2"/>
  <c r="S26740" i="2" s="1"/>
  <c r="H26739" i="2"/>
  <c r="G26739" i="2"/>
  <c r="S26739" i="2" s="1"/>
  <c r="H26738" i="2"/>
  <c r="G26738" i="2"/>
  <c r="S26738" i="2" s="1"/>
  <c r="H26737" i="2"/>
  <c r="G26737" i="2"/>
  <c r="S26737" i="2" s="1"/>
  <c r="H26736" i="2"/>
  <c r="G26736" i="2"/>
  <c r="S26736" i="2" s="1"/>
  <c r="H26735" i="2"/>
  <c r="G26735" i="2"/>
  <c r="S26735" i="2" s="1"/>
  <c r="H26734" i="2"/>
  <c r="G26734" i="2"/>
  <c r="S26734" i="2" s="1"/>
  <c r="H26733" i="2"/>
  <c r="G26733" i="2"/>
  <c r="S26733" i="2" s="1"/>
  <c r="H26732" i="2"/>
  <c r="G26732" i="2"/>
  <c r="S26732" i="2" s="1"/>
  <c r="H26731" i="2"/>
  <c r="G26731" i="2"/>
  <c r="S26731" i="2" s="1"/>
  <c r="H26730" i="2"/>
  <c r="G26730" i="2"/>
  <c r="S26730" i="2" s="1"/>
  <c r="H26729" i="2"/>
  <c r="G26729" i="2"/>
  <c r="S26729" i="2" s="1"/>
  <c r="H26728" i="2"/>
  <c r="G26728" i="2"/>
  <c r="S26728" i="2" s="1"/>
  <c r="H26727" i="2"/>
  <c r="G26727" i="2"/>
  <c r="S26727" i="2" s="1"/>
  <c r="H26726" i="2"/>
  <c r="G26726" i="2"/>
  <c r="S26726" i="2" s="1"/>
  <c r="H26725" i="2"/>
  <c r="G26725" i="2"/>
  <c r="S26725" i="2" s="1"/>
  <c r="H26724" i="2"/>
  <c r="G26724" i="2"/>
  <c r="S26724" i="2" s="1"/>
  <c r="H26723" i="2"/>
  <c r="G26723" i="2"/>
  <c r="S26723" i="2" s="1"/>
  <c r="H26722" i="2"/>
  <c r="G26722" i="2"/>
  <c r="S26722" i="2" s="1"/>
  <c r="H26721" i="2"/>
  <c r="G26721" i="2"/>
  <c r="S26721" i="2" s="1"/>
  <c r="H26720" i="2"/>
  <c r="G26720" i="2"/>
  <c r="S26720" i="2" s="1"/>
  <c r="H26719" i="2"/>
  <c r="G26719" i="2"/>
  <c r="S26719" i="2" s="1"/>
  <c r="H26718" i="2"/>
  <c r="G26718" i="2"/>
  <c r="S26718" i="2" s="1"/>
  <c r="H26717" i="2"/>
  <c r="G26717" i="2"/>
  <c r="S26717" i="2" s="1"/>
  <c r="H26716" i="2"/>
  <c r="G26716" i="2"/>
  <c r="S26716" i="2" s="1"/>
  <c r="H26715" i="2"/>
  <c r="G26715" i="2"/>
  <c r="S26715" i="2" s="1"/>
  <c r="H26714" i="2"/>
  <c r="G26714" i="2"/>
  <c r="S26714" i="2" s="1"/>
  <c r="H26713" i="2"/>
  <c r="G26713" i="2"/>
  <c r="S26713" i="2" s="1"/>
  <c r="H26712" i="2"/>
  <c r="G26712" i="2"/>
  <c r="S26712" i="2" s="1"/>
  <c r="H26711" i="2"/>
  <c r="G26711" i="2"/>
  <c r="S26711" i="2" s="1"/>
  <c r="H26710" i="2"/>
  <c r="G26710" i="2"/>
  <c r="S26710" i="2" s="1"/>
  <c r="H26709" i="2"/>
  <c r="G26709" i="2"/>
  <c r="S26709" i="2" s="1"/>
  <c r="H26708" i="2"/>
  <c r="G26708" i="2"/>
  <c r="S26708" i="2" s="1"/>
  <c r="H26707" i="2"/>
  <c r="G26707" i="2"/>
  <c r="S26707" i="2" s="1"/>
  <c r="H26706" i="2"/>
  <c r="G26706" i="2"/>
  <c r="S26706" i="2" s="1"/>
  <c r="H26705" i="2"/>
  <c r="G26705" i="2"/>
  <c r="S26705" i="2" s="1"/>
  <c r="H26704" i="2"/>
  <c r="G26704" i="2"/>
  <c r="S26704" i="2" s="1"/>
  <c r="H26703" i="2"/>
  <c r="G26703" i="2"/>
  <c r="S26703" i="2" s="1"/>
  <c r="H26702" i="2"/>
  <c r="G26702" i="2"/>
  <c r="S26702" i="2" s="1"/>
  <c r="H26701" i="2"/>
  <c r="G26701" i="2"/>
  <c r="S26701" i="2" s="1"/>
  <c r="H26700" i="2"/>
  <c r="G26700" i="2"/>
  <c r="S26700" i="2" s="1"/>
  <c r="H26699" i="2"/>
  <c r="G26699" i="2"/>
  <c r="S26699" i="2" s="1"/>
  <c r="H26698" i="2"/>
  <c r="G26698" i="2"/>
  <c r="S26698" i="2" s="1"/>
  <c r="H26697" i="2"/>
  <c r="G26697" i="2"/>
  <c r="S26697" i="2" s="1"/>
  <c r="H26696" i="2"/>
  <c r="G26696" i="2"/>
  <c r="S26696" i="2" s="1"/>
  <c r="H26695" i="2"/>
  <c r="G26695" i="2"/>
  <c r="S26695" i="2" s="1"/>
  <c r="H26694" i="2"/>
  <c r="G26694" i="2"/>
  <c r="S26694" i="2" s="1"/>
  <c r="H26693" i="2"/>
  <c r="G26693" i="2"/>
  <c r="S26693" i="2" s="1"/>
  <c r="H26692" i="2"/>
  <c r="G26692" i="2"/>
  <c r="S26692" i="2" s="1"/>
  <c r="H26691" i="2"/>
  <c r="G26691" i="2"/>
  <c r="S26691" i="2" s="1"/>
  <c r="H26690" i="2"/>
  <c r="G26690" i="2"/>
  <c r="S26690" i="2" s="1"/>
  <c r="H26689" i="2"/>
  <c r="G26689" i="2"/>
  <c r="S26689" i="2" s="1"/>
  <c r="H26688" i="2"/>
  <c r="G26688" i="2"/>
  <c r="S26688" i="2" s="1"/>
  <c r="H26687" i="2"/>
  <c r="G26687" i="2"/>
  <c r="S26687" i="2" s="1"/>
  <c r="H26686" i="2"/>
  <c r="G26686" i="2"/>
  <c r="S26686" i="2" s="1"/>
  <c r="H26685" i="2"/>
  <c r="G26685" i="2"/>
  <c r="S26685" i="2" s="1"/>
  <c r="H26684" i="2"/>
  <c r="G26684" i="2"/>
  <c r="S26684" i="2" s="1"/>
  <c r="H26683" i="2"/>
  <c r="G26683" i="2"/>
  <c r="S26683" i="2" s="1"/>
  <c r="H26682" i="2"/>
  <c r="G26682" i="2"/>
  <c r="S26682" i="2" s="1"/>
  <c r="H26681" i="2"/>
  <c r="G26681" i="2"/>
  <c r="S26681" i="2" s="1"/>
  <c r="H26680" i="2"/>
  <c r="G26680" i="2"/>
  <c r="S26680" i="2" s="1"/>
  <c r="H26679" i="2"/>
  <c r="G26679" i="2"/>
  <c r="S26679" i="2" s="1"/>
  <c r="H26678" i="2"/>
  <c r="G26678" i="2"/>
  <c r="S26678" i="2" s="1"/>
  <c r="H26677" i="2"/>
  <c r="G26677" i="2"/>
  <c r="S26677" i="2" s="1"/>
  <c r="H26676" i="2"/>
  <c r="G26676" i="2"/>
  <c r="S26676" i="2" s="1"/>
  <c r="H26675" i="2"/>
  <c r="G26675" i="2"/>
  <c r="S26675" i="2" s="1"/>
  <c r="H26674" i="2"/>
  <c r="G26674" i="2"/>
  <c r="S26674" i="2" s="1"/>
  <c r="H26673" i="2"/>
  <c r="G26673" i="2"/>
  <c r="S26673" i="2" s="1"/>
  <c r="H26672" i="2"/>
  <c r="G26672" i="2"/>
  <c r="S26672" i="2" s="1"/>
  <c r="H26671" i="2"/>
  <c r="G26671" i="2"/>
  <c r="S26671" i="2" s="1"/>
  <c r="H26670" i="2"/>
  <c r="G26670" i="2"/>
  <c r="S26670" i="2" s="1"/>
  <c r="H26669" i="2"/>
  <c r="G26669" i="2"/>
  <c r="S26669" i="2" s="1"/>
  <c r="H26668" i="2"/>
  <c r="G26668" i="2"/>
  <c r="S26668" i="2" s="1"/>
  <c r="H26667" i="2"/>
  <c r="G26667" i="2"/>
  <c r="S26667" i="2" s="1"/>
  <c r="H26666" i="2"/>
  <c r="G26666" i="2"/>
  <c r="S26666" i="2" s="1"/>
  <c r="H26665" i="2"/>
  <c r="G26665" i="2"/>
  <c r="S26665" i="2" s="1"/>
  <c r="H26664" i="2"/>
  <c r="G26664" i="2"/>
  <c r="S26664" i="2" s="1"/>
  <c r="H26663" i="2"/>
  <c r="G26663" i="2"/>
  <c r="S26663" i="2" s="1"/>
  <c r="H26662" i="2"/>
  <c r="G26662" i="2"/>
  <c r="S26662" i="2" s="1"/>
  <c r="H26661" i="2"/>
  <c r="G26661" i="2"/>
  <c r="S26661" i="2" s="1"/>
  <c r="H26660" i="2"/>
  <c r="G26660" i="2"/>
  <c r="S26660" i="2" s="1"/>
  <c r="H26659" i="2"/>
  <c r="G26659" i="2"/>
  <c r="S26659" i="2" s="1"/>
  <c r="H26658" i="2"/>
  <c r="G26658" i="2"/>
  <c r="S26658" i="2" s="1"/>
  <c r="H26657" i="2"/>
  <c r="G26657" i="2"/>
  <c r="S26657" i="2" s="1"/>
  <c r="H26656" i="2"/>
  <c r="G26656" i="2"/>
  <c r="S26656" i="2" s="1"/>
  <c r="H26655" i="2"/>
  <c r="G26655" i="2"/>
  <c r="S26655" i="2" s="1"/>
  <c r="H26654" i="2"/>
  <c r="G26654" i="2"/>
  <c r="S26654" i="2" s="1"/>
  <c r="H26653" i="2"/>
  <c r="G26653" i="2"/>
  <c r="S26653" i="2" s="1"/>
  <c r="H26652" i="2"/>
  <c r="G26652" i="2"/>
  <c r="S26652" i="2" s="1"/>
  <c r="H26651" i="2"/>
  <c r="G26651" i="2"/>
  <c r="S26651" i="2" s="1"/>
  <c r="H26650" i="2"/>
  <c r="G26650" i="2"/>
  <c r="S26650" i="2" s="1"/>
  <c r="H26649" i="2"/>
  <c r="G26649" i="2"/>
  <c r="S26649" i="2" s="1"/>
  <c r="H26648" i="2"/>
  <c r="G26648" i="2"/>
  <c r="S26648" i="2" s="1"/>
  <c r="H26647" i="2"/>
  <c r="G26647" i="2"/>
  <c r="S26647" i="2" s="1"/>
  <c r="H26646" i="2"/>
  <c r="G26646" i="2"/>
  <c r="S26646" i="2" s="1"/>
  <c r="H26645" i="2"/>
  <c r="G26645" i="2"/>
  <c r="S26645" i="2" s="1"/>
  <c r="H26644" i="2"/>
  <c r="G26644" i="2"/>
  <c r="S26644" i="2" s="1"/>
  <c r="H26643" i="2"/>
  <c r="G26643" i="2"/>
  <c r="S26643" i="2" s="1"/>
  <c r="H26642" i="2"/>
  <c r="G26642" i="2"/>
  <c r="S26642" i="2" s="1"/>
  <c r="H26641" i="2"/>
  <c r="G26641" i="2"/>
  <c r="S26641" i="2" s="1"/>
  <c r="H26640" i="2"/>
  <c r="G26640" i="2"/>
  <c r="S26640" i="2" s="1"/>
  <c r="H26639" i="2"/>
  <c r="G26639" i="2"/>
  <c r="S26639" i="2" s="1"/>
  <c r="H26638" i="2"/>
  <c r="G26638" i="2"/>
  <c r="S26638" i="2" s="1"/>
  <c r="H26637" i="2"/>
  <c r="G26637" i="2"/>
  <c r="S26637" i="2" s="1"/>
  <c r="H26636" i="2"/>
  <c r="G26636" i="2"/>
  <c r="S26636" i="2" s="1"/>
  <c r="H26635" i="2"/>
  <c r="G26635" i="2"/>
  <c r="S26635" i="2" s="1"/>
  <c r="H26634" i="2"/>
  <c r="G26634" i="2"/>
  <c r="S26634" i="2" s="1"/>
  <c r="H26633" i="2"/>
  <c r="G26633" i="2"/>
  <c r="S26633" i="2" s="1"/>
  <c r="H26632" i="2"/>
  <c r="G26632" i="2"/>
  <c r="S26632" i="2" s="1"/>
  <c r="H26631" i="2"/>
  <c r="G26631" i="2"/>
  <c r="S26631" i="2" s="1"/>
  <c r="H26630" i="2"/>
  <c r="G26630" i="2"/>
  <c r="S26630" i="2" s="1"/>
  <c r="H26629" i="2"/>
  <c r="G26629" i="2"/>
  <c r="S26629" i="2" s="1"/>
  <c r="H26628" i="2"/>
  <c r="G26628" i="2"/>
  <c r="S26628" i="2" s="1"/>
  <c r="H26627" i="2"/>
  <c r="G26627" i="2"/>
  <c r="S26627" i="2" s="1"/>
  <c r="H26626" i="2"/>
  <c r="G26626" i="2"/>
  <c r="S26626" i="2" s="1"/>
  <c r="H26625" i="2"/>
  <c r="G26625" i="2"/>
  <c r="S26625" i="2" s="1"/>
  <c r="H26624" i="2"/>
  <c r="G26624" i="2"/>
  <c r="S26624" i="2" s="1"/>
  <c r="H26623" i="2"/>
  <c r="G26623" i="2"/>
  <c r="S26623" i="2" s="1"/>
  <c r="H26622" i="2"/>
  <c r="G26622" i="2"/>
  <c r="S26622" i="2" s="1"/>
  <c r="H26621" i="2"/>
  <c r="G26621" i="2"/>
  <c r="S26621" i="2" s="1"/>
  <c r="H26620" i="2"/>
  <c r="G26620" i="2"/>
  <c r="S26620" i="2" s="1"/>
  <c r="H26619" i="2"/>
  <c r="G26619" i="2"/>
  <c r="S26619" i="2" s="1"/>
  <c r="H26618" i="2"/>
  <c r="G26618" i="2"/>
  <c r="S26618" i="2" s="1"/>
  <c r="H26617" i="2"/>
  <c r="G26617" i="2"/>
  <c r="S26617" i="2" s="1"/>
  <c r="H26616" i="2"/>
  <c r="G26616" i="2"/>
  <c r="S26616" i="2" s="1"/>
  <c r="H26615" i="2"/>
  <c r="G26615" i="2"/>
  <c r="S26615" i="2" s="1"/>
  <c r="H26614" i="2"/>
  <c r="G26614" i="2"/>
  <c r="S26614" i="2" s="1"/>
  <c r="H26613" i="2"/>
  <c r="G26613" i="2"/>
  <c r="S26613" i="2" s="1"/>
  <c r="H26612" i="2"/>
  <c r="G26612" i="2"/>
  <c r="S26612" i="2" s="1"/>
  <c r="H26611" i="2"/>
  <c r="G26611" i="2"/>
  <c r="S26611" i="2" s="1"/>
  <c r="H26610" i="2"/>
  <c r="G26610" i="2"/>
  <c r="S26610" i="2" s="1"/>
  <c r="H26609" i="2"/>
  <c r="G26609" i="2"/>
  <c r="S26609" i="2" s="1"/>
  <c r="H26608" i="2"/>
  <c r="G26608" i="2"/>
  <c r="S26608" i="2" s="1"/>
  <c r="H26607" i="2"/>
  <c r="G26607" i="2"/>
  <c r="S26607" i="2" s="1"/>
  <c r="H26606" i="2"/>
  <c r="G26606" i="2"/>
  <c r="S26606" i="2" s="1"/>
  <c r="H26605" i="2"/>
  <c r="G26605" i="2"/>
  <c r="S26605" i="2" s="1"/>
  <c r="H26604" i="2"/>
  <c r="G26604" i="2"/>
  <c r="S26604" i="2" s="1"/>
  <c r="H26603" i="2"/>
  <c r="G26603" i="2"/>
  <c r="S26603" i="2" s="1"/>
  <c r="H26602" i="2"/>
  <c r="G26602" i="2"/>
  <c r="S26602" i="2" s="1"/>
  <c r="H26601" i="2"/>
  <c r="G26601" i="2"/>
  <c r="S26601" i="2" s="1"/>
  <c r="H26600" i="2"/>
  <c r="G26600" i="2"/>
  <c r="S26600" i="2" s="1"/>
  <c r="H26599" i="2"/>
  <c r="G26599" i="2"/>
  <c r="S26599" i="2" s="1"/>
  <c r="H26598" i="2"/>
  <c r="G26598" i="2"/>
  <c r="S26598" i="2" s="1"/>
  <c r="H26597" i="2"/>
  <c r="G26597" i="2"/>
  <c r="S26597" i="2" s="1"/>
  <c r="H26596" i="2"/>
  <c r="G26596" i="2"/>
  <c r="S26596" i="2" s="1"/>
  <c r="H26595" i="2"/>
  <c r="G26595" i="2"/>
  <c r="S26595" i="2" s="1"/>
  <c r="H26594" i="2"/>
  <c r="G26594" i="2"/>
  <c r="S26594" i="2" s="1"/>
  <c r="H26593" i="2"/>
  <c r="G26593" i="2"/>
  <c r="S26593" i="2" s="1"/>
  <c r="H26592" i="2"/>
  <c r="G26592" i="2"/>
  <c r="S26592" i="2" s="1"/>
  <c r="H26591" i="2"/>
  <c r="G26591" i="2"/>
  <c r="S26591" i="2" s="1"/>
  <c r="H26590" i="2"/>
  <c r="G26590" i="2"/>
  <c r="S26590" i="2" s="1"/>
  <c r="H26589" i="2"/>
  <c r="G26589" i="2"/>
  <c r="S26589" i="2" s="1"/>
  <c r="H26588" i="2"/>
  <c r="G26588" i="2"/>
  <c r="S26588" i="2" s="1"/>
  <c r="H26587" i="2"/>
  <c r="G26587" i="2"/>
  <c r="S26587" i="2" s="1"/>
  <c r="H26586" i="2"/>
  <c r="G26586" i="2"/>
  <c r="S26586" i="2" s="1"/>
  <c r="H26585" i="2"/>
  <c r="G26585" i="2"/>
  <c r="S26585" i="2" s="1"/>
  <c r="H26584" i="2"/>
  <c r="G26584" i="2"/>
  <c r="S26584" i="2" s="1"/>
  <c r="H26583" i="2"/>
  <c r="G26583" i="2"/>
  <c r="S26583" i="2" s="1"/>
  <c r="H26582" i="2"/>
  <c r="G26582" i="2"/>
  <c r="S26582" i="2" s="1"/>
  <c r="H26581" i="2"/>
  <c r="G26581" i="2"/>
  <c r="S26581" i="2" s="1"/>
  <c r="H26580" i="2"/>
  <c r="G26580" i="2"/>
  <c r="S26580" i="2" s="1"/>
  <c r="H26579" i="2"/>
  <c r="G26579" i="2"/>
  <c r="S26579" i="2" s="1"/>
  <c r="H26578" i="2"/>
  <c r="G26578" i="2"/>
  <c r="S26578" i="2" s="1"/>
  <c r="H26577" i="2"/>
  <c r="G26577" i="2"/>
  <c r="S26577" i="2" s="1"/>
  <c r="H26576" i="2"/>
  <c r="G26576" i="2"/>
  <c r="S26576" i="2" s="1"/>
  <c r="H26575" i="2"/>
  <c r="G26575" i="2"/>
  <c r="S26575" i="2" s="1"/>
  <c r="H26574" i="2"/>
  <c r="G26574" i="2"/>
  <c r="S26574" i="2" s="1"/>
  <c r="H26573" i="2"/>
  <c r="G26573" i="2"/>
  <c r="S26573" i="2" s="1"/>
  <c r="H26572" i="2"/>
  <c r="G26572" i="2"/>
  <c r="S26572" i="2" s="1"/>
  <c r="H26571" i="2"/>
  <c r="G26571" i="2"/>
  <c r="S26571" i="2" s="1"/>
  <c r="H26570" i="2"/>
  <c r="G26570" i="2"/>
  <c r="S26570" i="2" s="1"/>
  <c r="H26569" i="2"/>
  <c r="G26569" i="2"/>
  <c r="S26569" i="2" s="1"/>
  <c r="H26568" i="2"/>
  <c r="G26568" i="2"/>
  <c r="S26568" i="2" s="1"/>
  <c r="H26567" i="2"/>
  <c r="G26567" i="2"/>
  <c r="S26567" i="2" s="1"/>
  <c r="H26566" i="2"/>
  <c r="G26566" i="2"/>
  <c r="S26566" i="2" s="1"/>
  <c r="H26565" i="2"/>
  <c r="G26565" i="2"/>
  <c r="S26565" i="2" s="1"/>
  <c r="H26564" i="2"/>
  <c r="G26564" i="2"/>
  <c r="S26564" i="2" s="1"/>
  <c r="H26563" i="2"/>
  <c r="G26563" i="2"/>
  <c r="S26563" i="2" s="1"/>
  <c r="H26562" i="2"/>
  <c r="G26562" i="2"/>
  <c r="S26562" i="2" s="1"/>
  <c r="H26561" i="2"/>
  <c r="G26561" i="2"/>
  <c r="S26561" i="2" s="1"/>
  <c r="H26560" i="2"/>
  <c r="G26560" i="2"/>
  <c r="S26560" i="2" s="1"/>
  <c r="H26559" i="2"/>
  <c r="G26559" i="2"/>
  <c r="S26559" i="2" s="1"/>
  <c r="H26558" i="2"/>
  <c r="G26558" i="2"/>
  <c r="S26558" i="2" s="1"/>
  <c r="H26557" i="2"/>
  <c r="G26557" i="2"/>
  <c r="S26557" i="2" s="1"/>
  <c r="H26556" i="2"/>
  <c r="G26556" i="2"/>
  <c r="S26556" i="2" s="1"/>
  <c r="H26555" i="2"/>
  <c r="G26555" i="2"/>
  <c r="S26555" i="2" s="1"/>
  <c r="H26554" i="2"/>
  <c r="G26554" i="2"/>
  <c r="S26554" i="2" s="1"/>
  <c r="H26553" i="2"/>
  <c r="G26553" i="2"/>
  <c r="S26553" i="2" s="1"/>
  <c r="H26552" i="2"/>
  <c r="G26552" i="2"/>
  <c r="S26552" i="2" s="1"/>
  <c r="H26551" i="2"/>
  <c r="G26551" i="2"/>
  <c r="S26551" i="2" s="1"/>
  <c r="H26550" i="2"/>
  <c r="G26550" i="2"/>
  <c r="S26550" i="2" s="1"/>
  <c r="H26549" i="2"/>
  <c r="G26549" i="2"/>
  <c r="S26549" i="2" s="1"/>
  <c r="H26548" i="2"/>
  <c r="G26548" i="2"/>
  <c r="S26548" i="2" s="1"/>
  <c r="H26547" i="2"/>
  <c r="G26547" i="2"/>
  <c r="S26547" i="2" s="1"/>
  <c r="H26546" i="2"/>
  <c r="G26546" i="2"/>
  <c r="S26546" i="2" s="1"/>
  <c r="H26545" i="2"/>
  <c r="G26545" i="2"/>
  <c r="S26545" i="2" s="1"/>
  <c r="H26544" i="2"/>
  <c r="G26544" i="2"/>
  <c r="S26544" i="2" s="1"/>
  <c r="H26543" i="2"/>
  <c r="G26543" i="2"/>
  <c r="S26543" i="2" s="1"/>
  <c r="H26542" i="2"/>
  <c r="G26542" i="2"/>
  <c r="S26542" i="2" s="1"/>
  <c r="H26541" i="2"/>
  <c r="G26541" i="2"/>
  <c r="S26541" i="2" s="1"/>
  <c r="H26540" i="2"/>
  <c r="G26540" i="2"/>
  <c r="S26540" i="2" s="1"/>
  <c r="H26539" i="2"/>
  <c r="G26539" i="2"/>
  <c r="S26539" i="2" s="1"/>
  <c r="H26538" i="2"/>
  <c r="G26538" i="2"/>
  <c r="S26538" i="2" s="1"/>
  <c r="H26537" i="2"/>
  <c r="G26537" i="2"/>
  <c r="S26537" i="2" s="1"/>
  <c r="H26536" i="2"/>
  <c r="G26536" i="2"/>
  <c r="S26536" i="2" s="1"/>
  <c r="H26535" i="2"/>
  <c r="G26535" i="2"/>
  <c r="S26535" i="2" s="1"/>
  <c r="H26534" i="2"/>
  <c r="G26534" i="2"/>
  <c r="S26534" i="2" s="1"/>
  <c r="H26533" i="2"/>
  <c r="G26533" i="2"/>
  <c r="S26533" i="2" s="1"/>
  <c r="H26532" i="2"/>
  <c r="G26532" i="2"/>
  <c r="S26532" i="2" s="1"/>
  <c r="H26531" i="2"/>
  <c r="G26531" i="2"/>
  <c r="S26531" i="2" s="1"/>
  <c r="H26530" i="2"/>
  <c r="G26530" i="2"/>
  <c r="S26530" i="2" s="1"/>
  <c r="H26529" i="2"/>
  <c r="G26529" i="2"/>
  <c r="S26529" i="2" s="1"/>
  <c r="H26528" i="2"/>
  <c r="G26528" i="2"/>
  <c r="S26528" i="2" s="1"/>
  <c r="H26527" i="2"/>
  <c r="G26527" i="2"/>
  <c r="S26527" i="2" s="1"/>
  <c r="H26526" i="2"/>
  <c r="G26526" i="2"/>
  <c r="S26526" i="2" s="1"/>
  <c r="H26525" i="2"/>
  <c r="G26525" i="2"/>
  <c r="S26525" i="2" s="1"/>
  <c r="H26524" i="2"/>
  <c r="G26524" i="2"/>
  <c r="S26524" i="2" s="1"/>
  <c r="H26523" i="2"/>
  <c r="G26523" i="2"/>
  <c r="S26523" i="2" s="1"/>
  <c r="H26522" i="2"/>
  <c r="G26522" i="2"/>
  <c r="S26522" i="2" s="1"/>
  <c r="H26521" i="2"/>
  <c r="G26521" i="2"/>
  <c r="S26521" i="2" s="1"/>
  <c r="H26520" i="2"/>
  <c r="G26520" i="2"/>
  <c r="S26520" i="2" s="1"/>
  <c r="H26519" i="2"/>
  <c r="G26519" i="2"/>
  <c r="S26519" i="2" s="1"/>
  <c r="H26518" i="2"/>
  <c r="G26518" i="2"/>
  <c r="S26518" i="2" s="1"/>
  <c r="H26517" i="2"/>
  <c r="G26517" i="2"/>
  <c r="S26517" i="2" s="1"/>
  <c r="H26516" i="2"/>
  <c r="G26516" i="2"/>
  <c r="S26516" i="2" s="1"/>
  <c r="H26515" i="2"/>
  <c r="G26515" i="2"/>
  <c r="S26515" i="2" s="1"/>
  <c r="H26514" i="2"/>
  <c r="G26514" i="2"/>
  <c r="S26514" i="2" s="1"/>
  <c r="H26513" i="2"/>
  <c r="G26513" i="2"/>
  <c r="S26513" i="2" s="1"/>
  <c r="H26512" i="2"/>
  <c r="G26512" i="2"/>
  <c r="S26512" i="2" s="1"/>
  <c r="H26511" i="2"/>
  <c r="G26511" i="2"/>
  <c r="S26511" i="2" s="1"/>
  <c r="H26510" i="2"/>
  <c r="G26510" i="2"/>
  <c r="S26510" i="2" s="1"/>
  <c r="H26509" i="2"/>
  <c r="G26509" i="2"/>
  <c r="S26509" i="2" s="1"/>
  <c r="H26508" i="2"/>
  <c r="G26508" i="2"/>
  <c r="S26508" i="2" s="1"/>
  <c r="H26507" i="2"/>
  <c r="G26507" i="2"/>
  <c r="S26507" i="2" s="1"/>
  <c r="H26506" i="2"/>
  <c r="G26506" i="2"/>
  <c r="S26506" i="2" s="1"/>
  <c r="H26505" i="2"/>
  <c r="G26505" i="2"/>
  <c r="S26505" i="2" s="1"/>
  <c r="H26504" i="2"/>
  <c r="G26504" i="2"/>
  <c r="S26504" i="2" s="1"/>
  <c r="H26503" i="2"/>
  <c r="G26503" i="2"/>
  <c r="S26503" i="2" s="1"/>
  <c r="H26502" i="2"/>
  <c r="G26502" i="2"/>
  <c r="S26502" i="2" s="1"/>
  <c r="H26501" i="2"/>
  <c r="G26501" i="2"/>
  <c r="S26501" i="2" s="1"/>
  <c r="H26500" i="2"/>
  <c r="G26500" i="2"/>
  <c r="S26500" i="2" s="1"/>
  <c r="H26499" i="2"/>
  <c r="G26499" i="2"/>
  <c r="S26499" i="2" s="1"/>
  <c r="H26498" i="2"/>
  <c r="G26498" i="2"/>
  <c r="S26498" i="2" s="1"/>
  <c r="H26497" i="2"/>
  <c r="G26497" i="2"/>
  <c r="S26497" i="2" s="1"/>
  <c r="H26496" i="2"/>
  <c r="G26496" i="2"/>
  <c r="S26496" i="2" s="1"/>
  <c r="H26495" i="2"/>
  <c r="G26495" i="2"/>
  <c r="S26495" i="2" s="1"/>
  <c r="H26494" i="2"/>
  <c r="G26494" i="2"/>
  <c r="S26494" i="2" s="1"/>
  <c r="H26493" i="2"/>
  <c r="G26493" i="2"/>
  <c r="S26493" i="2" s="1"/>
  <c r="H26492" i="2"/>
  <c r="G26492" i="2"/>
  <c r="S26492" i="2" s="1"/>
  <c r="H26491" i="2"/>
  <c r="G26491" i="2"/>
  <c r="S26491" i="2" s="1"/>
  <c r="H26490" i="2"/>
  <c r="G26490" i="2"/>
  <c r="S26490" i="2" s="1"/>
  <c r="H26489" i="2"/>
  <c r="G26489" i="2"/>
  <c r="S26489" i="2" s="1"/>
  <c r="H26488" i="2"/>
  <c r="G26488" i="2"/>
  <c r="S26488" i="2" s="1"/>
  <c r="H26487" i="2"/>
  <c r="G26487" i="2"/>
  <c r="S26487" i="2" s="1"/>
  <c r="H26486" i="2"/>
  <c r="G26486" i="2"/>
  <c r="S26486" i="2" s="1"/>
  <c r="H26485" i="2"/>
  <c r="G26485" i="2"/>
  <c r="S26485" i="2" s="1"/>
  <c r="H26484" i="2"/>
  <c r="G26484" i="2"/>
  <c r="S26484" i="2" s="1"/>
  <c r="H26483" i="2"/>
  <c r="G26483" i="2"/>
  <c r="S26483" i="2" s="1"/>
  <c r="H26482" i="2"/>
  <c r="G26482" i="2"/>
  <c r="S26482" i="2" s="1"/>
  <c r="H26481" i="2"/>
  <c r="G26481" i="2"/>
  <c r="S26481" i="2" s="1"/>
  <c r="H26480" i="2"/>
  <c r="G26480" i="2"/>
  <c r="S26480" i="2" s="1"/>
  <c r="H26479" i="2"/>
  <c r="G26479" i="2"/>
  <c r="S26479" i="2" s="1"/>
  <c r="H26478" i="2"/>
  <c r="G26478" i="2"/>
  <c r="S26478" i="2" s="1"/>
  <c r="H26477" i="2"/>
  <c r="G26477" i="2"/>
  <c r="S26477" i="2" s="1"/>
  <c r="H26476" i="2"/>
  <c r="G26476" i="2"/>
  <c r="S26476" i="2" s="1"/>
  <c r="H26475" i="2"/>
  <c r="G26475" i="2"/>
  <c r="S26475" i="2" s="1"/>
  <c r="H26474" i="2"/>
  <c r="G26474" i="2"/>
  <c r="S26474" i="2" s="1"/>
  <c r="H26473" i="2"/>
  <c r="G26473" i="2"/>
  <c r="S26473" i="2" s="1"/>
  <c r="H26472" i="2"/>
  <c r="G26472" i="2"/>
  <c r="S26472" i="2" s="1"/>
  <c r="H26471" i="2"/>
  <c r="G26471" i="2"/>
  <c r="S26471" i="2" s="1"/>
  <c r="H26470" i="2"/>
  <c r="G26470" i="2"/>
  <c r="S26470" i="2" s="1"/>
  <c r="H26469" i="2"/>
  <c r="G26469" i="2"/>
  <c r="S26469" i="2" s="1"/>
  <c r="H26468" i="2"/>
  <c r="G26468" i="2"/>
  <c r="S26468" i="2" s="1"/>
  <c r="H26467" i="2"/>
  <c r="G26467" i="2"/>
  <c r="S26467" i="2" s="1"/>
  <c r="H26466" i="2"/>
  <c r="G26466" i="2"/>
  <c r="S26466" i="2" s="1"/>
  <c r="H26465" i="2"/>
  <c r="G26465" i="2"/>
  <c r="S26465" i="2" s="1"/>
  <c r="H26464" i="2"/>
  <c r="G26464" i="2"/>
  <c r="S26464" i="2" s="1"/>
  <c r="H26463" i="2"/>
  <c r="G26463" i="2"/>
  <c r="S26463" i="2" s="1"/>
  <c r="H26462" i="2"/>
  <c r="G26462" i="2"/>
  <c r="S26462" i="2" s="1"/>
  <c r="H26461" i="2"/>
  <c r="G26461" i="2"/>
  <c r="S26461" i="2" s="1"/>
  <c r="H26460" i="2"/>
  <c r="G26460" i="2"/>
  <c r="S26460" i="2" s="1"/>
  <c r="H26459" i="2"/>
  <c r="G26459" i="2"/>
  <c r="S26459" i="2" s="1"/>
  <c r="H26458" i="2"/>
  <c r="G26458" i="2"/>
  <c r="S26458" i="2" s="1"/>
  <c r="H26457" i="2"/>
  <c r="G26457" i="2"/>
  <c r="S26457" i="2" s="1"/>
  <c r="H26456" i="2"/>
  <c r="G26456" i="2"/>
  <c r="S26456" i="2" s="1"/>
  <c r="H26455" i="2"/>
  <c r="G26455" i="2"/>
  <c r="S26455" i="2" s="1"/>
  <c r="H26454" i="2"/>
  <c r="G26454" i="2"/>
  <c r="S26454" i="2" s="1"/>
  <c r="H26453" i="2"/>
  <c r="G26453" i="2"/>
  <c r="S26453" i="2" s="1"/>
  <c r="H26452" i="2"/>
  <c r="G26452" i="2"/>
  <c r="S26452" i="2" s="1"/>
  <c r="H26451" i="2"/>
  <c r="G26451" i="2"/>
  <c r="S26451" i="2" s="1"/>
  <c r="H26450" i="2"/>
  <c r="G26450" i="2"/>
  <c r="S26450" i="2" s="1"/>
  <c r="H26449" i="2"/>
  <c r="G26449" i="2"/>
  <c r="S26449" i="2" s="1"/>
  <c r="H26448" i="2"/>
  <c r="G26448" i="2"/>
  <c r="S26448" i="2" s="1"/>
  <c r="H26447" i="2"/>
  <c r="G26447" i="2"/>
  <c r="S26447" i="2" s="1"/>
  <c r="H26446" i="2"/>
  <c r="G26446" i="2"/>
  <c r="S26446" i="2" s="1"/>
  <c r="H26445" i="2"/>
  <c r="G26445" i="2"/>
  <c r="S26445" i="2" s="1"/>
  <c r="H26444" i="2"/>
  <c r="G26444" i="2"/>
  <c r="S26444" i="2" s="1"/>
  <c r="H26443" i="2"/>
  <c r="G26443" i="2"/>
  <c r="S26443" i="2" s="1"/>
  <c r="H26442" i="2"/>
  <c r="G26442" i="2"/>
  <c r="S26442" i="2" s="1"/>
  <c r="H26441" i="2"/>
  <c r="G26441" i="2"/>
  <c r="S26441" i="2" s="1"/>
  <c r="H26440" i="2"/>
  <c r="G26440" i="2"/>
  <c r="S26440" i="2" s="1"/>
  <c r="H26439" i="2"/>
  <c r="G26439" i="2"/>
  <c r="S26439" i="2" s="1"/>
  <c r="H26438" i="2"/>
  <c r="G26438" i="2"/>
  <c r="S26438" i="2" s="1"/>
  <c r="H26437" i="2"/>
  <c r="G26437" i="2"/>
  <c r="S26437" i="2" s="1"/>
  <c r="H26436" i="2"/>
  <c r="G26436" i="2"/>
  <c r="S26436" i="2" s="1"/>
  <c r="H26435" i="2"/>
  <c r="G26435" i="2"/>
  <c r="S26435" i="2" s="1"/>
  <c r="H26434" i="2"/>
  <c r="G26434" i="2"/>
  <c r="S26434" i="2" s="1"/>
  <c r="H26433" i="2"/>
  <c r="G26433" i="2"/>
  <c r="S26433" i="2" s="1"/>
  <c r="H26432" i="2"/>
  <c r="G26432" i="2"/>
  <c r="S26432" i="2" s="1"/>
  <c r="H26431" i="2"/>
  <c r="G26431" i="2"/>
  <c r="S26431" i="2" s="1"/>
  <c r="H26430" i="2"/>
  <c r="G26430" i="2"/>
  <c r="S26430" i="2" s="1"/>
  <c r="H26429" i="2"/>
  <c r="G26429" i="2"/>
  <c r="S26429" i="2" s="1"/>
  <c r="H26428" i="2"/>
  <c r="G26428" i="2"/>
  <c r="S26428" i="2" s="1"/>
  <c r="H26427" i="2"/>
  <c r="G26427" i="2"/>
  <c r="S26427" i="2" s="1"/>
  <c r="H26426" i="2"/>
  <c r="G26426" i="2"/>
  <c r="S26426" i="2" s="1"/>
  <c r="H26425" i="2"/>
  <c r="G26425" i="2"/>
  <c r="S26425" i="2" s="1"/>
  <c r="H26424" i="2"/>
  <c r="G26424" i="2"/>
  <c r="S26424" i="2" s="1"/>
  <c r="H26423" i="2"/>
  <c r="G26423" i="2"/>
  <c r="S26423" i="2" s="1"/>
  <c r="H26422" i="2"/>
  <c r="G26422" i="2"/>
  <c r="S26422" i="2" s="1"/>
  <c r="H26421" i="2"/>
  <c r="G26421" i="2"/>
  <c r="S26421" i="2" s="1"/>
  <c r="H26420" i="2"/>
  <c r="G26420" i="2"/>
  <c r="S26420" i="2" s="1"/>
  <c r="H26419" i="2"/>
  <c r="G26419" i="2"/>
  <c r="S26419" i="2" s="1"/>
  <c r="H26418" i="2"/>
  <c r="G26418" i="2"/>
  <c r="S26418" i="2" s="1"/>
  <c r="H26417" i="2"/>
  <c r="G26417" i="2"/>
  <c r="S26417" i="2" s="1"/>
  <c r="H26416" i="2"/>
  <c r="G26416" i="2"/>
  <c r="S26416" i="2" s="1"/>
  <c r="H26415" i="2"/>
  <c r="G26415" i="2"/>
  <c r="S26415" i="2" s="1"/>
  <c r="H26414" i="2"/>
  <c r="G26414" i="2"/>
  <c r="S26414" i="2" s="1"/>
  <c r="H26413" i="2"/>
  <c r="G26413" i="2"/>
  <c r="S26413" i="2" s="1"/>
  <c r="H26412" i="2"/>
  <c r="G26412" i="2"/>
  <c r="S26412" i="2" s="1"/>
  <c r="H26411" i="2"/>
  <c r="G26411" i="2"/>
  <c r="S26411" i="2" s="1"/>
  <c r="H26410" i="2"/>
  <c r="G26410" i="2"/>
  <c r="S26410" i="2" s="1"/>
  <c r="H26409" i="2"/>
  <c r="G26409" i="2"/>
  <c r="S26409" i="2" s="1"/>
  <c r="H26408" i="2"/>
  <c r="G26408" i="2"/>
  <c r="S26408" i="2" s="1"/>
  <c r="H26407" i="2"/>
  <c r="G26407" i="2"/>
  <c r="S26407" i="2" s="1"/>
  <c r="H26406" i="2"/>
  <c r="G26406" i="2"/>
  <c r="S26406" i="2" s="1"/>
  <c r="H26405" i="2"/>
  <c r="G26405" i="2"/>
  <c r="S26405" i="2" s="1"/>
  <c r="H26404" i="2"/>
  <c r="G26404" i="2"/>
  <c r="S26404" i="2" s="1"/>
  <c r="H26403" i="2"/>
  <c r="G26403" i="2"/>
  <c r="S26403" i="2" s="1"/>
  <c r="H26402" i="2"/>
  <c r="G26402" i="2"/>
  <c r="S26402" i="2" s="1"/>
  <c r="H26401" i="2"/>
  <c r="G26401" i="2"/>
  <c r="S26401" i="2" s="1"/>
  <c r="H26400" i="2"/>
  <c r="G26400" i="2"/>
  <c r="S26400" i="2" s="1"/>
  <c r="H26399" i="2"/>
  <c r="G26399" i="2"/>
  <c r="S26399" i="2" s="1"/>
  <c r="H26398" i="2"/>
  <c r="G26398" i="2"/>
  <c r="S26398" i="2" s="1"/>
  <c r="H26397" i="2"/>
  <c r="G26397" i="2"/>
  <c r="S26397" i="2" s="1"/>
  <c r="H26396" i="2"/>
  <c r="G26396" i="2"/>
  <c r="S26396" i="2" s="1"/>
  <c r="H26395" i="2"/>
  <c r="G26395" i="2"/>
  <c r="S26395" i="2" s="1"/>
  <c r="H26394" i="2"/>
  <c r="G26394" i="2"/>
  <c r="S26394" i="2" s="1"/>
  <c r="H26393" i="2"/>
  <c r="G26393" i="2"/>
  <c r="S26393" i="2" s="1"/>
  <c r="H26392" i="2"/>
  <c r="G26392" i="2"/>
  <c r="S26392" i="2" s="1"/>
  <c r="H26391" i="2"/>
  <c r="G26391" i="2"/>
  <c r="S26391" i="2" s="1"/>
  <c r="H26390" i="2"/>
  <c r="G26390" i="2"/>
  <c r="S26390" i="2" s="1"/>
  <c r="H26389" i="2"/>
  <c r="G26389" i="2"/>
  <c r="S26389" i="2" s="1"/>
  <c r="H26388" i="2"/>
  <c r="G26388" i="2"/>
  <c r="S26388" i="2" s="1"/>
  <c r="H26387" i="2"/>
  <c r="G26387" i="2"/>
  <c r="S26387" i="2" s="1"/>
  <c r="H26386" i="2"/>
  <c r="G26386" i="2"/>
  <c r="S26386" i="2" s="1"/>
  <c r="H26385" i="2"/>
  <c r="G26385" i="2"/>
  <c r="S26385" i="2" s="1"/>
  <c r="H26384" i="2"/>
  <c r="G26384" i="2"/>
  <c r="S26384" i="2" s="1"/>
  <c r="H26383" i="2"/>
  <c r="G26383" i="2"/>
  <c r="S26383" i="2" s="1"/>
  <c r="H26382" i="2"/>
  <c r="G26382" i="2"/>
  <c r="S26382" i="2" s="1"/>
  <c r="H26381" i="2"/>
  <c r="G26381" i="2"/>
  <c r="S26381" i="2" s="1"/>
  <c r="H26380" i="2"/>
  <c r="G26380" i="2"/>
  <c r="S26380" i="2" s="1"/>
  <c r="H26379" i="2"/>
  <c r="G26379" i="2"/>
  <c r="S26379" i="2" s="1"/>
  <c r="H26378" i="2"/>
  <c r="G26378" i="2"/>
  <c r="S26378" i="2" s="1"/>
  <c r="H26377" i="2"/>
  <c r="G26377" i="2"/>
  <c r="S26377" i="2" s="1"/>
  <c r="H26376" i="2"/>
  <c r="G26376" i="2"/>
  <c r="S26376" i="2" s="1"/>
  <c r="H26375" i="2"/>
  <c r="G26375" i="2"/>
  <c r="S26375" i="2" s="1"/>
  <c r="H26374" i="2"/>
  <c r="G26374" i="2"/>
  <c r="S26374" i="2" s="1"/>
  <c r="H26373" i="2"/>
  <c r="G26373" i="2"/>
  <c r="S26373" i="2" s="1"/>
  <c r="H26372" i="2"/>
  <c r="G26372" i="2"/>
  <c r="S26372" i="2" s="1"/>
  <c r="H26371" i="2"/>
  <c r="G26371" i="2"/>
  <c r="S26371" i="2" s="1"/>
  <c r="H26370" i="2"/>
  <c r="G26370" i="2"/>
  <c r="S26370" i="2" s="1"/>
  <c r="H26369" i="2"/>
  <c r="G26369" i="2"/>
  <c r="S26369" i="2" s="1"/>
  <c r="H26368" i="2"/>
  <c r="G26368" i="2"/>
  <c r="S26368" i="2" s="1"/>
  <c r="H26367" i="2"/>
  <c r="G26367" i="2"/>
  <c r="S26367" i="2" s="1"/>
  <c r="H26366" i="2"/>
  <c r="G26366" i="2"/>
  <c r="S26366" i="2" s="1"/>
  <c r="H26365" i="2"/>
  <c r="G26365" i="2"/>
  <c r="S26365" i="2" s="1"/>
  <c r="H26364" i="2"/>
  <c r="G26364" i="2"/>
  <c r="S26364" i="2" s="1"/>
  <c r="H26363" i="2"/>
  <c r="G26363" i="2"/>
  <c r="S26363" i="2" s="1"/>
  <c r="H26362" i="2"/>
  <c r="G26362" i="2"/>
  <c r="S26362" i="2" s="1"/>
  <c r="H26361" i="2"/>
  <c r="G26361" i="2"/>
  <c r="S26361" i="2" s="1"/>
  <c r="H26360" i="2"/>
  <c r="G26360" i="2"/>
  <c r="S26360" i="2" s="1"/>
  <c r="H26359" i="2"/>
  <c r="G26359" i="2"/>
  <c r="S26359" i="2" s="1"/>
  <c r="H26358" i="2"/>
  <c r="G26358" i="2"/>
  <c r="S26358" i="2" s="1"/>
  <c r="H26357" i="2"/>
  <c r="G26357" i="2"/>
  <c r="S26357" i="2" s="1"/>
  <c r="H26356" i="2"/>
  <c r="G26356" i="2"/>
  <c r="S26356" i="2" s="1"/>
  <c r="H26355" i="2"/>
  <c r="G26355" i="2"/>
  <c r="S26355" i="2" s="1"/>
  <c r="H26354" i="2"/>
  <c r="G26354" i="2"/>
  <c r="S26354" i="2" s="1"/>
  <c r="H26353" i="2"/>
  <c r="G26353" i="2"/>
  <c r="S26353" i="2" s="1"/>
  <c r="H26352" i="2"/>
  <c r="G26352" i="2"/>
  <c r="S26352" i="2" s="1"/>
  <c r="H26351" i="2"/>
  <c r="G26351" i="2"/>
  <c r="S26351" i="2" s="1"/>
  <c r="H26350" i="2"/>
  <c r="G26350" i="2"/>
  <c r="S26350" i="2" s="1"/>
  <c r="H26349" i="2"/>
  <c r="G26349" i="2"/>
  <c r="S26349" i="2" s="1"/>
  <c r="H26348" i="2"/>
  <c r="G26348" i="2"/>
  <c r="S26348" i="2" s="1"/>
  <c r="H26347" i="2"/>
  <c r="G26347" i="2"/>
  <c r="S26347" i="2" s="1"/>
  <c r="H26346" i="2"/>
  <c r="G26346" i="2"/>
  <c r="S26346" i="2" s="1"/>
  <c r="H26345" i="2"/>
  <c r="G26345" i="2"/>
  <c r="S26345" i="2" s="1"/>
  <c r="H26344" i="2"/>
  <c r="G26344" i="2"/>
  <c r="S26344" i="2" s="1"/>
  <c r="H26343" i="2"/>
  <c r="G26343" i="2"/>
  <c r="S26343" i="2" s="1"/>
  <c r="H26342" i="2"/>
  <c r="G26342" i="2"/>
  <c r="S26342" i="2" s="1"/>
  <c r="H26341" i="2"/>
  <c r="G26341" i="2"/>
  <c r="S26341" i="2" s="1"/>
  <c r="H26340" i="2"/>
  <c r="G26340" i="2"/>
  <c r="S26340" i="2" s="1"/>
  <c r="H26339" i="2"/>
  <c r="G26339" i="2"/>
  <c r="S26339" i="2" s="1"/>
  <c r="H26338" i="2"/>
  <c r="G26338" i="2"/>
  <c r="S26338" i="2" s="1"/>
  <c r="H26337" i="2"/>
  <c r="G26337" i="2"/>
  <c r="S26337" i="2" s="1"/>
  <c r="H26336" i="2"/>
  <c r="G26336" i="2"/>
  <c r="S26336" i="2" s="1"/>
  <c r="H26335" i="2"/>
  <c r="G26335" i="2"/>
  <c r="S26335" i="2" s="1"/>
  <c r="H26334" i="2"/>
  <c r="G26334" i="2"/>
  <c r="S26334" i="2" s="1"/>
  <c r="H26333" i="2"/>
  <c r="G26333" i="2"/>
  <c r="S26333" i="2" s="1"/>
  <c r="H26332" i="2"/>
  <c r="G26332" i="2"/>
  <c r="S26332" i="2" s="1"/>
  <c r="H26331" i="2"/>
  <c r="G26331" i="2"/>
  <c r="S26331" i="2" s="1"/>
  <c r="H26330" i="2"/>
  <c r="G26330" i="2"/>
  <c r="S26330" i="2" s="1"/>
  <c r="H26329" i="2"/>
  <c r="G26329" i="2"/>
  <c r="S26329" i="2" s="1"/>
  <c r="H26328" i="2"/>
  <c r="G26328" i="2"/>
  <c r="S26328" i="2" s="1"/>
  <c r="H26327" i="2"/>
  <c r="G26327" i="2"/>
  <c r="S26327" i="2" s="1"/>
  <c r="H26326" i="2"/>
  <c r="G26326" i="2"/>
  <c r="S26326" i="2" s="1"/>
  <c r="H26325" i="2"/>
  <c r="G26325" i="2"/>
  <c r="S26325" i="2" s="1"/>
  <c r="H26324" i="2"/>
  <c r="G26324" i="2"/>
  <c r="S26324" i="2" s="1"/>
  <c r="H26323" i="2"/>
  <c r="G26323" i="2"/>
  <c r="S26323" i="2" s="1"/>
  <c r="H26322" i="2"/>
  <c r="G26322" i="2"/>
  <c r="S26322" i="2" s="1"/>
  <c r="H26321" i="2"/>
  <c r="G26321" i="2"/>
  <c r="S26321" i="2" s="1"/>
  <c r="H26320" i="2"/>
  <c r="G26320" i="2"/>
  <c r="S26320" i="2" s="1"/>
  <c r="H26319" i="2"/>
  <c r="G26319" i="2"/>
  <c r="S26319" i="2" s="1"/>
  <c r="H26318" i="2"/>
  <c r="G26318" i="2"/>
  <c r="S26318" i="2" s="1"/>
  <c r="H26317" i="2"/>
  <c r="G26317" i="2"/>
  <c r="S26317" i="2" s="1"/>
  <c r="H26316" i="2"/>
  <c r="G26316" i="2"/>
  <c r="S26316" i="2" s="1"/>
  <c r="H26315" i="2"/>
  <c r="G26315" i="2"/>
  <c r="S26315" i="2" s="1"/>
  <c r="H26314" i="2"/>
  <c r="G26314" i="2"/>
  <c r="S26314" i="2" s="1"/>
  <c r="H26313" i="2"/>
  <c r="G26313" i="2"/>
  <c r="S26313" i="2" s="1"/>
  <c r="H26312" i="2"/>
  <c r="G26312" i="2"/>
  <c r="S26312" i="2" s="1"/>
  <c r="H26311" i="2"/>
  <c r="G26311" i="2"/>
  <c r="S26311" i="2" s="1"/>
  <c r="H26310" i="2"/>
  <c r="G26310" i="2"/>
  <c r="S26310" i="2" s="1"/>
  <c r="H26309" i="2"/>
  <c r="G26309" i="2"/>
  <c r="S26309" i="2" s="1"/>
  <c r="H26308" i="2"/>
  <c r="G26308" i="2"/>
  <c r="S26308" i="2" s="1"/>
  <c r="H26307" i="2"/>
  <c r="G26307" i="2"/>
  <c r="S26307" i="2" s="1"/>
  <c r="H26306" i="2"/>
  <c r="G26306" i="2"/>
  <c r="S26306" i="2" s="1"/>
  <c r="H26305" i="2"/>
  <c r="G26305" i="2"/>
  <c r="S26305" i="2" s="1"/>
  <c r="H26304" i="2"/>
  <c r="G26304" i="2"/>
  <c r="S26304" i="2" s="1"/>
  <c r="H26303" i="2"/>
  <c r="G26303" i="2"/>
  <c r="S26303" i="2" s="1"/>
  <c r="H26302" i="2"/>
  <c r="G26302" i="2"/>
  <c r="S26302" i="2" s="1"/>
  <c r="H26301" i="2"/>
  <c r="G26301" i="2"/>
  <c r="S26301" i="2" s="1"/>
  <c r="H26300" i="2"/>
  <c r="G26300" i="2"/>
  <c r="S26300" i="2" s="1"/>
  <c r="H26299" i="2"/>
  <c r="G26299" i="2"/>
  <c r="S26299" i="2" s="1"/>
  <c r="H26298" i="2"/>
  <c r="G26298" i="2"/>
  <c r="S26298" i="2" s="1"/>
  <c r="H26297" i="2"/>
  <c r="G26297" i="2"/>
  <c r="S26297" i="2" s="1"/>
  <c r="H26296" i="2"/>
  <c r="G26296" i="2"/>
  <c r="S26296" i="2" s="1"/>
  <c r="H26295" i="2"/>
  <c r="G26295" i="2"/>
  <c r="S26295" i="2" s="1"/>
  <c r="H26294" i="2"/>
  <c r="G26294" i="2"/>
  <c r="S26294" i="2" s="1"/>
  <c r="H26293" i="2"/>
  <c r="G26293" i="2"/>
  <c r="S26293" i="2" s="1"/>
  <c r="H26292" i="2"/>
  <c r="G26292" i="2"/>
  <c r="S26292" i="2" s="1"/>
  <c r="H26291" i="2"/>
  <c r="G26291" i="2"/>
  <c r="S26291" i="2" s="1"/>
  <c r="H26290" i="2"/>
  <c r="G26290" i="2"/>
  <c r="S26290" i="2" s="1"/>
  <c r="H26289" i="2"/>
  <c r="G26289" i="2"/>
  <c r="S26289" i="2" s="1"/>
  <c r="H26288" i="2"/>
  <c r="G26288" i="2"/>
  <c r="S26288" i="2" s="1"/>
  <c r="H26287" i="2"/>
  <c r="G26287" i="2"/>
  <c r="S26287" i="2" s="1"/>
  <c r="H26286" i="2"/>
  <c r="G26286" i="2"/>
  <c r="S26286" i="2" s="1"/>
  <c r="H26285" i="2"/>
  <c r="G26285" i="2"/>
  <c r="S26285" i="2" s="1"/>
  <c r="H26284" i="2"/>
  <c r="G26284" i="2"/>
  <c r="S26284" i="2" s="1"/>
  <c r="H26283" i="2"/>
  <c r="G26283" i="2"/>
  <c r="S26283" i="2" s="1"/>
  <c r="H26282" i="2"/>
  <c r="G26282" i="2"/>
  <c r="S26282" i="2" s="1"/>
  <c r="H26281" i="2"/>
  <c r="G26281" i="2"/>
  <c r="S26281" i="2" s="1"/>
  <c r="H26280" i="2"/>
  <c r="G26280" i="2"/>
  <c r="S26280" i="2" s="1"/>
  <c r="H26279" i="2"/>
  <c r="G26279" i="2"/>
  <c r="S26279" i="2" s="1"/>
  <c r="H26278" i="2"/>
  <c r="G26278" i="2"/>
  <c r="S26278" i="2" s="1"/>
  <c r="H26277" i="2"/>
  <c r="G26277" i="2"/>
  <c r="S26277" i="2" s="1"/>
  <c r="H26276" i="2"/>
  <c r="G26276" i="2"/>
  <c r="S26276" i="2" s="1"/>
  <c r="H26275" i="2"/>
  <c r="G26275" i="2"/>
  <c r="S26275" i="2" s="1"/>
  <c r="H26274" i="2"/>
  <c r="G26274" i="2"/>
  <c r="S26274" i="2" s="1"/>
  <c r="H26273" i="2"/>
  <c r="G26273" i="2"/>
  <c r="S26273" i="2" s="1"/>
  <c r="H26272" i="2"/>
  <c r="G26272" i="2"/>
  <c r="S26272" i="2" s="1"/>
  <c r="H26271" i="2"/>
  <c r="G26271" i="2"/>
  <c r="S26271" i="2" s="1"/>
  <c r="H26270" i="2"/>
  <c r="G26270" i="2"/>
  <c r="S26270" i="2" s="1"/>
  <c r="H26269" i="2"/>
  <c r="G26269" i="2"/>
  <c r="S26269" i="2" s="1"/>
  <c r="H26268" i="2"/>
  <c r="G26268" i="2"/>
  <c r="S26268" i="2" s="1"/>
  <c r="H26267" i="2"/>
  <c r="G26267" i="2"/>
  <c r="S26267" i="2" s="1"/>
  <c r="H26266" i="2"/>
  <c r="G26266" i="2"/>
  <c r="S26266" i="2" s="1"/>
  <c r="H26265" i="2"/>
  <c r="G26265" i="2"/>
  <c r="S26265" i="2" s="1"/>
  <c r="H26264" i="2"/>
  <c r="G26264" i="2"/>
  <c r="S26264" i="2" s="1"/>
  <c r="H26263" i="2"/>
  <c r="G26263" i="2"/>
  <c r="S26263" i="2" s="1"/>
  <c r="H26262" i="2"/>
  <c r="G26262" i="2"/>
  <c r="S26262" i="2" s="1"/>
  <c r="H26261" i="2"/>
  <c r="G26261" i="2"/>
  <c r="S26261" i="2" s="1"/>
  <c r="H26260" i="2"/>
  <c r="G26260" i="2"/>
  <c r="S26260" i="2" s="1"/>
  <c r="H26259" i="2"/>
  <c r="G26259" i="2"/>
  <c r="S26259" i="2" s="1"/>
  <c r="H26258" i="2"/>
  <c r="G26258" i="2"/>
  <c r="S26258" i="2" s="1"/>
  <c r="H26257" i="2"/>
  <c r="G26257" i="2"/>
  <c r="S26257" i="2" s="1"/>
  <c r="H26256" i="2"/>
  <c r="G26256" i="2"/>
  <c r="S26256" i="2" s="1"/>
  <c r="H26255" i="2"/>
  <c r="G26255" i="2"/>
  <c r="S26255" i="2" s="1"/>
  <c r="H26254" i="2"/>
  <c r="G26254" i="2"/>
  <c r="S26254" i="2" s="1"/>
  <c r="H26253" i="2"/>
  <c r="G26253" i="2"/>
  <c r="S26253" i="2" s="1"/>
  <c r="H26252" i="2"/>
  <c r="G26252" i="2"/>
  <c r="S26252" i="2" s="1"/>
  <c r="H26251" i="2"/>
  <c r="G26251" i="2"/>
  <c r="S26251" i="2" s="1"/>
  <c r="H26250" i="2"/>
  <c r="G26250" i="2"/>
  <c r="S26250" i="2" s="1"/>
  <c r="H26249" i="2"/>
  <c r="G26249" i="2"/>
  <c r="S26249" i="2" s="1"/>
  <c r="H26248" i="2"/>
  <c r="G26248" i="2"/>
  <c r="S26248" i="2" s="1"/>
  <c r="H26247" i="2"/>
  <c r="G26247" i="2"/>
  <c r="S26247" i="2" s="1"/>
  <c r="H26246" i="2"/>
  <c r="G26246" i="2"/>
  <c r="S26246" i="2" s="1"/>
  <c r="H26245" i="2"/>
  <c r="G26245" i="2"/>
  <c r="S26245" i="2" s="1"/>
  <c r="H26244" i="2"/>
  <c r="G26244" i="2"/>
  <c r="S26244" i="2" s="1"/>
  <c r="H26243" i="2"/>
  <c r="G26243" i="2"/>
  <c r="S26243" i="2" s="1"/>
  <c r="H26242" i="2"/>
  <c r="G26242" i="2"/>
  <c r="S26242" i="2" s="1"/>
  <c r="H26241" i="2"/>
  <c r="G26241" i="2"/>
  <c r="S26241" i="2" s="1"/>
  <c r="H26240" i="2"/>
  <c r="G26240" i="2"/>
  <c r="S26240" i="2" s="1"/>
  <c r="H26239" i="2"/>
  <c r="G26239" i="2"/>
  <c r="S26239" i="2" s="1"/>
  <c r="H26238" i="2"/>
  <c r="G26238" i="2"/>
  <c r="S26238" i="2" s="1"/>
  <c r="H26237" i="2"/>
  <c r="G26237" i="2"/>
  <c r="S26237" i="2" s="1"/>
  <c r="H26236" i="2"/>
  <c r="G26236" i="2"/>
  <c r="S26236" i="2" s="1"/>
  <c r="H26235" i="2"/>
  <c r="G26235" i="2"/>
  <c r="S26235" i="2" s="1"/>
  <c r="H26234" i="2"/>
  <c r="G26234" i="2"/>
  <c r="S26234" i="2" s="1"/>
  <c r="H26233" i="2"/>
  <c r="G26233" i="2"/>
  <c r="S26233" i="2" s="1"/>
  <c r="H26232" i="2"/>
  <c r="G26232" i="2"/>
  <c r="S26232" i="2" s="1"/>
  <c r="H26231" i="2"/>
  <c r="G26231" i="2"/>
  <c r="S26231" i="2" s="1"/>
  <c r="H26230" i="2"/>
  <c r="G26230" i="2"/>
  <c r="S26230" i="2" s="1"/>
  <c r="H26229" i="2"/>
  <c r="G26229" i="2"/>
  <c r="S26229" i="2" s="1"/>
  <c r="H26228" i="2"/>
  <c r="G26228" i="2"/>
  <c r="S26228" i="2" s="1"/>
  <c r="H26227" i="2"/>
  <c r="G26227" i="2"/>
  <c r="S26227" i="2" s="1"/>
  <c r="H26226" i="2"/>
  <c r="G26226" i="2"/>
  <c r="S26226" i="2" s="1"/>
  <c r="H26225" i="2"/>
  <c r="G26225" i="2"/>
  <c r="S26225" i="2" s="1"/>
  <c r="H26224" i="2"/>
  <c r="G26224" i="2"/>
  <c r="S26224" i="2" s="1"/>
  <c r="H26223" i="2"/>
  <c r="G26223" i="2"/>
  <c r="S26223" i="2" s="1"/>
  <c r="H26222" i="2"/>
  <c r="G26222" i="2"/>
  <c r="S26222" i="2" s="1"/>
  <c r="H26221" i="2"/>
  <c r="G26221" i="2"/>
  <c r="S26221" i="2" s="1"/>
  <c r="H26220" i="2"/>
  <c r="G26220" i="2"/>
  <c r="S26220" i="2" s="1"/>
  <c r="H26219" i="2"/>
  <c r="G26219" i="2"/>
  <c r="S26219" i="2" s="1"/>
  <c r="H26218" i="2"/>
  <c r="G26218" i="2"/>
  <c r="S26218" i="2" s="1"/>
  <c r="H26217" i="2"/>
  <c r="G26217" i="2"/>
  <c r="S26217" i="2" s="1"/>
  <c r="H26216" i="2"/>
  <c r="G26216" i="2"/>
  <c r="S26216" i="2" s="1"/>
  <c r="H26215" i="2"/>
  <c r="G26215" i="2"/>
  <c r="S26215" i="2" s="1"/>
  <c r="H26214" i="2"/>
  <c r="G26214" i="2"/>
  <c r="S26214" i="2" s="1"/>
  <c r="H26213" i="2"/>
  <c r="G26213" i="2"/>
  <c r="S26213" i="2" s="1"/>
  <c r="H26212" i="2"/>
  <c r="G26212" i="2"/>
  <c r="S26212" i="2" s="1"/>
  <c r="H26211" i="2"/>
  <c r="G26211" i="2"/>
  <c r="S26211" i="2" s="1"/>
  <c r="H26210" i="2"/>
  <c r="G26210" i="2"/>
  <c r="S26210" i="2" s="1"/>
  <c r="H26209" i="2"/>
  <c r="G26209" i="2"/>
  <c r="S26209" i="2" s="1"/>
  <c r="H26208" i="2"/>
  <c r="G26208" i="2"/>
  <c r="S26208" i="2" s="1"/>
  <c r="H26207" i="2"/>
  <c r="G26207" i="2"/>
  <c r="S26207" i="2" s="1"/>
  <c r="H26206" i="2"/>
  <c r="G26206" i="2"/>
  <c r="S26206" i="2" s="1"/>
  <c r="H26205" i="2"/>
  <c r="G26205" i="2"/>
  <c r="S26205" i="2" s="1"/>
  <c r="H26204" i="2"/>
  <c r="G26204" i="2"/>
  <c r="S26204" i="2" s="1"/>
  <c r="H26203" i="2"/>
  <c r="G26203" i="2"/>
  <c r="S26203" i="2" s="1"/>
  <c r="H26202" i="2"/>
  <c r="G26202" i="2"/>
  <c r="S26202" i="2" s="1"/>
  <c r="H26201" i="2"/>
  <c r="G26201" i="2"/>
  <c r="S26201" i="2" s="1"/>
  <c r="H26200" i="2"/>
  <c r="G26200" i="2"/>
  <c r="S26200" i="2" s="1"/>
  <c r="H26199" i="2"/>
  <c r="G26199" i="2"/>
  <c r="S26199" i="2" s="1"/>
  <c r="H26198" i="2"/>
  <c r="G26198" i="2"/>
  <c r="S26198" i="2" s="1"/>
  <c r="H26197" i="2"/>
  <c r="G26197" i="2"/>
  <c r="S26197" i="2" s="1"/>
  <c r="H26196" i="2"/>
  <c r="G26196" i="2"/>
  <c r="S26196" i="2" s="1"/>
  <c r="H26195" i="2"/>
  <c r="G26195" i="2"/>
  <c r="S26195" i="2" s="1"/>
  <c r="H26194" i="2"/>
  <c r="G26194" i="2"/>
  <c r="S26194" i="2" s="1"/>
  <c r="H26193" i="2"/>
  <c r="G26193" i="2"/>
  <c r="S26193" i="2" s="1"/>
  <c r="H26192" i="2"/>
  <c r="G26192" i="2"/>
  <c r="S26192" i="2" s="1"/>
  <c r="H26191" i="2"/>
  <c r="G26191" i="2"/>
  <c r="S26191" i="2" s="1"/>
  <c r="H26190" i="2"/>
  <c r="G26190" i="2"/>
  <c r="S26190" i="2" s="1"/>
  <c r="H26189" i="2"/>
  <c r="G26189" i="2"/>
  <c r="S26189" i="2" s="1"/>
  <c r="H26188" i="2"/>
  <c r="G26188" i="2"/>
  <c r="S26188" i="2" s="1"/>
  <c r="H26187" i="2"/>
  <c r="G26187" i="2"/>
  <c r="S26187" i="2" s="1"/>
  <c r="H26186" i="2"/>
  <c r="G26186" i="2"/>
  <c r="S26186" i="2" s="1"/>
  <c r="H26185" i="2"/>
  <c r="G26185" i="2"/>
  <c r="S26185" i="2" s="1"/>
  <c r="H26184" i="2"/>
  <c r="G26184" i="2"/>
  <c r="S26184" i="2" s="1"/>
  <c r="H26183" i="2"/>
  <c r="G26183" i="2"/>
  <c r="S26183" i="2" s="1"/>
  <c r="H26182" i="2"/>
  <c r="G26182" i="2"/>
  <c r="S26182" i="2" s="1"/>
  <c r="H26181" i="2"/>
  <c r="G26181" i="2"/>
  <c r="S26181" i="2" s="1"/>
  <c r="H26180" i="2"/>
  <c r="G26180" i="2"/>
  <c r="S26180" i="2" s="1"/>
  <c r="H26179" i="2"/>
  <c r="G26179" i="2"/>
  <c r="S26179" i="2" s="1"/>
  <c r="H26178" i="2"/>
  <c r="G26178" i="2"/>
  <c r="S26178" i="2" s="1"/>
  <c r="H26177" i="2"/>
  <c r="G26177" i="2"/>
  <c r="S26177" i="2" s="1"/>
  <c r="H26176" i="2"/>
  <c r="G26176" i="2"/>
  <c r="S26176" i="2" s="1"/>
  <c r="H26175" i="2"/>
  <c r="G26175" i="2"/>
  <c r="S26175" i="2" s="1"/>
  <c r="H26174" i="2"/>
  <c r="G26174" i="2"/>
  <c r="S26174" i="2" s="1"/>
  <c r="H26173" i="2"/>
  <c r="G26173" i="2"/>
  <c r="S26173" i="2" s="1"/>
  <c r="H26172" i="2"/>
  <c r="G26172" i="2"/>
  <c r="S26172" i="2" s="1"/>
  <c r="H26171" i="2"/>
  <c r="G26171" i="2"/>
  <c r="S26171" i="2" s="1"/>
  <c r="H26170" i="2"/>
  <c r="G26170" i="2"/>
  <c r="S26170" i="2" s="1"/>
  <c r="H26169" i="2"/>
  <c r="G26169" i="2"/>
  <c r="S26169" i="2" s="1"/>
  <c r="H26168" i="2"/>
  <c r="G26168" i="2"/>
  <c r="S26168" i="2" s="1"/>
  <c r="H26167" i="2"/>
  <c r="G26167" i="2"/>
  <c r="S26167" i="2" s="1"/>
  <c r="H26166" i="2"/>
  <c r="G26166" i="2"/>
  <c r="S26166" i="2" s="1"/>
  <c r="H26165" i="2"/>
  <c r="G26165" i="2"/>
  <c r="S26165" i="2" s="1"/>
  <c r="H26164" i="2"/>
  <c r="G26164" i="2"/>
  <c r="S26164" i="2" s="1"/>
  <c r="H26163" i="2"/>
  <c r="G26163" i="2"/>
  <c r="S26163" i="2" s="1"/>
  <c r="H26162" i="2"/>
  <c r="G26162" i="2"/>
  <c r="S26162" i="2" s="1"/>
  <c r="H26161" i="2"/>
  <c r="G26161" i="2"/>
  <c r="S26161" i="2" s="1"/>
  <c r="H26160" i="2"/>
  <c r="G26160" i="2"/>
  <c r="S26160" i="2" s="1"/>
  <c r="H26159" i="2"/>
  <c r="G26159" i="2"/>
  <c r="S26159" i="2" s="1"/>
  <c r="H26158" i="2"/>
  <c r="G26158" i="2"/>
  <c r="S26158" i="2" s="1"/>
  <c r="H26157" i="2"/>
  <c r="G26157" i="2"/>
  <c r="S26157" i="2" s="1"/>
  <c r="H26156" i="2"/>
  <c r="G26156" i="2"/>
  <c r="S26156" i="2" s="1"/>
  <c r="H26155" i="2"/>
  <c r="G26155" i="2"/>
  <c r="S26155" i="2" s="1"/>
  <c r="H26154" i="2"/>
  <c r="G26154" i="2"/>
  <c r="S26154" i="2" s="1"/>
  <c r="H26153" i="2"/>
  <c r="G26153" i="2"/>
  <c r="S26153" i="2" s="1"/>
  <c r="H26152" i="2"/>
  <c r="G26152" i="2"/>
  <c r="S26152" i="2" s="1"/>
  <c r="H26151" i="2"/>
  <c r="G26151" i="2"/>
  <c r="S26151" i="2" s="1"/>
  <c r="H26150" i="2"/>
  <c r="G26150" i="2"/>
  <c r="S26150" i="2" s="1"/>
  <c r="H26149" i="2"/>
  <c r="G26149" i="2"/>
  <c r="S26149" i="2" s="1"/>
  <c r="H26148" i="2"/>
  <c r="G26148" i="2"/>
  <c r="S26148" i="2" s="1"/>
  <c r="H26147" i="2"/>
  <c r="G26147" i="2"/>
  <c r="S26147" i="2" s="1"/>
  <c r="H26146" i="2"/>
  <c r="G26146" i="2"/>
  <c r="S26146" i="2" s="1"/>
  <c r="H26145" i="2"/>
  <c r="G26145" i="2"/>
  <c r="S26145" i="2" s="1"/>
  <c r="H26144" i="2"/>
  <c r="G26144" i="2"/>
  <c r="S26144" i="2" s="1"/>
  <c r="H26143" i="2"/>
  <c r="G26143" i="2"/>
  <c r="S26143" i="2" s="1"/>
  <c r="H26142" i="2"/>
  <c r="G26142" i="2"/>
  <c r="S26142" i="2" s="1"/>
  <c r="H26141" i="2"/>
  <c r="G26141" i="2"/>
  <c r="S26141" i="2" s="1"/>
  <c r="H26140" i="2"/>
  <c r="G26140" i="2"/>
  <c r="S26140" i="2" s="1"/>
  <c r="H26139" i="2"/>
  <c r="G26139" i="2"/>
  <c r="S26139" i="2" s="1"/>
  <c r="H26138" i="2"/>
  <c r="G26138" i="2"/>
  <c r="S26138" i="2" s="1"/>
  <c r="H26137" i="2"/>
  <c r="G26137" i="2"/>
  <c r="S26137" i="2" s="1"/>
  <c r="H26136" i="2"/>
  <c r="G26136" i="2"/>
  <c r="S26136" i="2" s="1"/>
  <c r="H26135" i="2"/>
  <c r="G26135" i="2"/>
  <c r="S26135" i="2" s="1"/>
  <c r="H26134" i="2"/>
  <c r="G26134" i="2"/>
  <c r="S26134" i="2" s="1"/>
  <c r="H26133" i="2"/>
  <c r="G26133" i="2"/>
  <c r="S26133" i="2" s="1"/>
  <c r="H26132" i="2"/>
  <c r="G26132" i="2"/>
  <c r="S26132" i="2" s="1"/>
  <c r="H26131" i="2"/>
  <c r="G26131" i="2"/>
  <c r="S26131" i="2" s="1"/>
  <c r="H26130" i="2"/>
  <c r="G26130" i="2"/>
  <c r="S26130" i="2" s="1"/>
  <c r="H26129" i="2"/>
  <c r="G26129" i="2"/>
  <c r="S26129" i="2" s="1"/>
  <c r="H26128" i="2"/>
  <c r="G26128" i="2"/>
  <c r="S26128" i="2" s="1"/>
  <c r="H26127" i="2"/>
  <c r="G26127" i="2"/>
  <c r="S26127" i="2" s="1"/>
  <c r="H26126" i="2"/>
  <c r="G26126" i="2"/>
  <c r="S26126" i="2" s="1"/>
  <c r="H26125" i="2"/>
  <c r="G26125" i="2"/>
  <c r="S26125" i="2" s="1"/>
  <c r="H26124" i="2"/>
  <c r="G26124" i="2"/>
  <c r="S26124" i="2" s="1"/>
  <c r="H26123" i="2"/>
  <c r="G26123" i="2"/>
  <c r="S26123" i="2" s="1"/>
  <c r="H26122" i="2"/>
  <c r="G26122" i="2"/>
  <c r="S26122" i="2" s="1"/>
  <c r="H26121" i="2"/>
  <c r="G26121" i="2"/>
  <c r="S26121" i="2" s="1"/>
  <c r="H26120" i="2"/>
  <c r="G26120" i="2"/>
  <c r="S26120" i="2" s="1"/>
  <c r="H26119" i="2"/>
  <c r="G26119" i="2"/>
  <c r="S26119" i="2" s="1"/>
  <c r="H26118" i="2"/>
  <c r="G26118" i="2"/>
  <c r="S26118" i="2" s="1"/>
  <c r="H26117" i="2"/>
  <c r="G26117" i="2"/>
  <c r="S26117" i="2" s="1"/>
  <c r="H26116" i="2"/>
  <c r="G26116" i="2"/>
  <c r="S26116" i="2" s="1"/>
  <c r="H26115" i="2"/>
  <c r="G26115" i="2"/>
  <c r="S26115" i="2" s="1"/>
  <c r="H26114" i="2"/>
  <c r="G26114" i="2"/>
  <c r="S26114" i="2" s="1"/>
  <c r="H26113" i="2"/>
  <c r="G26113" i="2"/>
  <c r="S26113" i="2" s="1"/>
  <c r="H26112" i="2"/>
  <c r="G26112" i="2"/>
  <c r="S26112" i="2" s="1"/>
  <c r="H26111" i="2"/>
  <c r="G26111" i="2"/>
  <c r="S26111" i="2" s="1"/>
  <c r="H26110" i="2"/>
  <c r="G26110" i="2"/>
  <c r="S26110" i="2" s="1"/>
  <c r="H26109" i="2"/>
  <c r="G26109" i="2"/>
  <c r="S26109" i="2" s="1"/>
  <c r="H26108" i="2"/>
  <c r="G26108" i="2"/>
  <c r="S26108" i="2" s="1"/>
  <c r="H26107" i="2"/>
  <c r="G26107" i="2"/>
  <c r="S26107" i="2" s="1"/>
  <c r="H26106" i="2"/>
  <c r="G26106" i="2"/>
  <c r="S26106" i="2" s="1"/>
  <c r="H26105" i="2"/>
  <c r="G26105" i="2"/>
  <c r="S26105" i="2" s="1"/>
  <c r="H26104" i="2"/>
  <c r="G26104" i="2"/>
  <c r="S26104" i="2" s="1"/>
  <c r="H26103" i="2"/>
  <c r="G26103" i="2"/>
  <c r="S26103" i="2" s="1"/>
  <c r="H26102" i="2"/>
  <c r="G26102" i="2"/>
  <c r="S26102" i="2" s="1"/>
  <c r="H26101" i="2"/>
  <c r="G26101" i="2"/>
  <c r="S26101" i="2" s="1"/>
  <c r="H26100" i="2"/>
  <c r="G26100" i="2"/>
  <c r="S26100" i="2" s="1"/>
  <c r="H26099" i="2"/>
  <c r="G26099" i="2"/>
  <c r="S26099" i="2" s="1"/>
  <c r="H26098" i="2"/>
  <c r="G26098" i="2"/>
  <c r="S26098" i="2" s="1"/>
  <c r="H26097" i="2"/>
  <c r="G26097" i="2"/>
  <c r="S26097" i="2" s="1"/>
  <c r="H26096" i="2"/>
  <c r="G26096" i="2"/>
  <c r="S26096" i="2" s="1"/>
  <c r="H26095" i="2"/>
  <c r="G26095" i="2"/>
  <c r="S26095" i="2" s="1"/>
  <c r="H26094" i="2"/>
  <c r="G26094" i="2"/>
  <c r="S26094" i="2" s="1"/>
  <c r="H26093" i="2"/>
  <c r="G26093" i="2"/>
  <c r="S26093" i="2" s="1"/>
  <c r="H26092" i="2"/>
  <c r="G26092" i="2"/>
  <c r="S26092" i="2" s="1"/>
  <c r="H26091" i="2"/>
  <c r="G26091" i="2"/>
  <c r="S26091" i="2" s="1"/>
  <c r="H26090" i="2"/>
  <c r="G26090" i="2"/>
  <c r="S26090" i="2" s="1"/>
  <c r="H26089" i="2"/>
  <c r="G26089" i="2"/>
  <c r="S26089" i="2" s="1"/>
  <c r="H26088" i="2"/>
  <c r="G26088" i="2"/>
  <c r="S26088" i="2" s="1"/>
  <c r="H26087" i="2"/>
  <c r="G26087" i="2"/>
  <c r="S26087" i="2" s="1"/>
  <c r="H26086" i="2"/>
  <c r="G26086" i="2"/>
  <c r="S26086" i="2" s="1"/>
  <c r="H26085" i="2"/>
  <c r="G26085" i="2"/>
  <c r="S26085" i="2" s="1"/>
  <c r="H26084" i="2"/>
  <c r="G26084" i="2"/>
  <c r="S26084" i="2" s="1"/>
  <c r="H26083" i="2"/>
  <c r="G26083" i="2"/>
  <c r="S26083" i="2" s="1"/>
  <c r="H26082" i="2"/>
  <c r="G26082" i="2"/>
  <c r="S26082" i="2" s="1"/>
  <c r="H26081" i="2"/>
  <c r="G26081" i="2"/>
  <c r="S26081" i="2" s="1"/>
  <c r="H26080" i="2"/>
  <c r="G26080" i="2"/>
  <c r="S26080" i="2" s="1"/>
  <c r="H26079" i="2"/>
  <c r="G26079" i="2"/>
  <c r="S26079" i="2" s="1"/>
  <c r="H26078" i="2"/>
  <c r="G26078" i="2"/>
  <c r="S26078" i="2" s="1"/>
  <c r="H26077" i="2"/>
  <c r="G26077" i="2"/>
  <c r="S26077" i="2" s="1"/>
  <c r="H26076" i="2"/>
  <c r="G26076" i="2"/>
  <c r="S26076" i="2" s="1"/>
  <c r="H26075" i="2"/>
  <c r="G26075" i="2"/>
  <c r="S26075" i="2" s="1"/>
  <c r="H26074" i="2"/>
  <c r="G26074" i="2"/>
  <c r="S26074" i="2" s="1"/>
  <c r="H26073" i="2"/>
  <c r="G26073" i="2"/>
  <c r="S26073" i="2" s="1"/>
  <c r="H26072" i="2"/>
  <c r="G26072" i="2"/>
  <c r="S26072" i="2" s="1"/>
  <c r="H26071" i="2"/>
  <c r="G26071" i="2"/>
  <c r="S26071" i="2" s="1"/>
  <c r="H26070" i="2"/>
  <c r="G26070" i="2"/>
  <c r="S26070" i="2" s="1"/>
  <c r="H26069" i="2"/>
  <c r="G26069" i="2"/>
  <c r="S26069" i="2" s="1"/>
  <c r="H26068" i="2"/>
  <c r="G26068" i="2"/>
  <c r="S26068" i="2" s="1"/>
  <c r="H26067" i="2"/>
  <c r="G26067" i="2"/>
  <c r="S26067" i="2" s="1"/>
  <c r="H26066" i="2"/>
  <c r="G26066" i="2"/>
  <c r="S26066" i="2" s="1"/>
  <c r="H26065" i="2"/>
  <c r="G26065" i="2"/>
  <c r="S26065" i="2" s="1"/>
  <c r="H26064" i="2"/>
  <c r="G26064" i="2"/>
  <c r="S26064" i="2" s="1"/>
  <c r="H26063" i="2"/>
  <c r="G26063" i="2"/>
  <c r="S26063" i="2" s="1"/>
  <c r="H26062" i="2"/>
  <c r="G26062" i="2"/>
  <c r="S26062" i="2" s="1"/>
  <c r="H26061" i="2"/>
  <c r="G26061" i="2"/>
  <c r="S26061" i="2" s="1"/>
  <c r="H26060" i="2"/>
  <c r="G26060" i="2"/>
  <c r="S26060" i="2" s="1"/>
  <c r="H26059" i="2"/>
  <c r="G26059" i="2"/>
  <c r="S26059" i="2" s="1"/>
  <c r="H26058" i="2"/>
  <c r="G26058" i="2"/>
  <c r="S26058" i="2" s="1"/>
  <c r="H26057" i="2"/>
  <c r="G26057" i="2"/>
  <c r="S26057" i="2" s="1"/>
  <c r="H26056" i="2"/>
  <c r="G26056" i="2"/>
  <c r="S26056" i="2" s="1"/>
  <c r="H26055" i="2"/>
  <c r="G26055" i="2"/>
  <c r="S26055" i="2" s="1"/>
  <c r="H26054" i="2"/>
  <c r="G26054" i="2"/>
  <c r="S26054" i="2" s="1"/>
  <c r="H26053" i="2"/>
  <c r="G26053" i="2"/>
  <c r="S26053" i="2" s="1"/>
  <c r="H26052" i="2"/>
  <c r="G26052" i="2"/>
  <c r="S26052" i="2" s="1"/>
  <c r="H26051" i="2"/>
  <c r="G26051" i="2"/>
  <c r="S26051" i="2" s="1"/>
  <c r="H26050" i="2"/>
  <c r="G26050" i="2"/>
  <c r="S26050" i="2" s="1"/>
  <c r="H26049" i="2"/>
  <c r="G26049" i="2"/>
  <c r="S26049" i="2" s="1"/>
  <c r="H26048" i="2"/>
  <c r="G26048" i="2"/>
  <c r="S26048" i="2" s="1"/>
  <c r="H26047" i="2"/>
  <c r="G26047" i="2"/>
  <c r="S26047" i="2" s="1"/>
  <c r="H26046" i="2"/>
  <c r="G26046" i="2"/>
  <c r="S26046" i="2" s="1"/>
  <c r="H26045" i="2"/>
  <c r="G26045" i="2"/>
  <c r="S26045" i="2" s="1"/>
  <c r="H26044" i="2"/>
  <c r="G26044" i="2"/>
  <c r="S26044" i="2" s="1"/>
  <c r="H26043" i="2"/>
  <c r="G26043" i="2"/>
  <c r="S26043" i="2" s="1"/>
  <c r="H26042" i="2"/>
  <c r="G26042" i="2"/>
  <c r="S26042" i="2" s="1"/>
  <c r="H26041" i="2"/>
  <c r="G26041" i="2"/>
  <c r="S26041" i="2" s="1"/>
  <c r="H26040" i="2"/>
  <c r="G26040" i="2"/>
  <c r="S26040" i="2" s="1"/>
  <c r="H26039" i="2"/>
  <c r="G26039" i="2"/>
  <c r="S26039" i="2" s="1"/>
  <c r="H26038" i="2"/>
  <c r="G26038" i="2"/>
  <c r="S26038" i="2" s="1"/>
  <c r="H26037" i="2"/>
  <c r="G26037" i="2"/>
  <c r="S26037" i="2" s="1"/>
  <c r="H26036" i="2"/>
  <c r="G26036" i="2"/>
  <c r="S26036" i="2" s="1"/>
  <c r="H26035" i="2"/>
  <c r="G26035" i="2"/>
  <c r="S26035" i="2" s="1"/>
  <c r="H26034" i="2"/>
  <c r="G26034" i="2"/>
  <c r="S26034" i="2" s="1"/>
  <c r="H26033" i="2"/>
  <c r="G26033" i="2"/>
  <c r="S26033" i="2" s="1"/>
  <c r="H26032" i="2"/>
  <c r="G26032" i="2"/>
  <c r="S26032" i="2" s="1"/>
  <c r="H26031" i="2"/>
  <c r="G26031" i="2"/>
  <c r="S26031" i="2" s="1"/>
  <c r="H26030" i="2"/>
  <c r="G26030" i="2"/>
  <c r="S26030" i="2" s="1"/>
  <c r="H26029" i="2"/>
  <c r="G26029" i="2"/>
  <c r="S26029" i="2" s="1"/>
  <c r="H26028" i="2"/>
  <c r="G26028" i="2"/>
  <c r="S26028" i="2" s="1"/>
  <c r="H26027" i="2"/>
  <c r="G26027" i="2"/>
  <c r="S26027" i="2" s="1"/>
  <c r="H26026" i="2"/>
  <c r="G26026" i="2"/>
  <c r="S26026" i="2" s="1"/>
  <c r="H26025" i="2"/>
  <c r="G26025" i="2"/>
  <c r="S26025" i="2" s="1"/>
  <c r="H26024" i="2"/>
  <c r="G26024" i="2"/>
  <c r="S26024" i="2" s="1"/>
  <c r="H26023" i="2"/>
  <c r="G26023" i="2"/>
  <c r="S26023" i="2" s="1"/>
  <c r="H26022" i="2"/>
  <c r="G26022" i="2"/>
  <c r="S26022" i="2" s="1"/>
  <c r="H26021" i="2"/>
  <c r="G26021" i="2"/>
  <c r="S26021" i="2" s="1"/>
  <c r="H26020" i="2"/>
  <c r="G26020" i="2"/>
  <c r="S26020" i="2" s="1"/>
  <c r="H26019" i="2"/>
  <c r="G26019" i="2"/>
  <c r="S26019" i="2" s="1"/>
  <c r="H26018" i="2"/>
  <c r="G26018" i="2"/>
  <c r="S26018" i="2" s="1"/>
  <c r="H26017" i="2"/>
  <c r="G26017" i="2"/>
  <c r="S26017" i="2" s="1"/>
  <c r="H26016" i="2"/>
  <c r="G26016" i="2"/>
  <c r="S26016" i="2" s="1"/>
  <c r="H26015" i="2"/>
  <c r="G26015" i="2"/>
  <c r="S26015" i="2" s="1"/>
  <c r="H26014" i="2"/>
  <c r="G26014" i="2"/>
  <c r="S26014" i="2" s="1"/>
  <c r="H26013" i="2"/>
  <c r="G26013" i="2"/>
  <c r="S26013" i="2" s="1"/>
  <c r="H26012" i="2"/>
  <c r="G26012" i="2"/>
  <c r="S26012" i="2" s="1"/>
  <c r="H26011" i="2"/>
  <c r="G26011" i="2"/>
  <c r="S26011" i="2" s="1"/>
  <c r="H26010" i="2"/>
  <c r="G26010" i="2"/>
  <c r="S26010" i="2" s="1"/>
  <c r="H26009" i="2"/>
  <c r="G26009" i="2"/>
  <c r="S26009" i="2" s="1"/>
  <c r="H26008" i="2"/>
  <c r="G26008" i="2"/>
  <c r="S26008" i="2" s="1"/>
  <c r="H26007" i="2"/>
  <c r="G26007" i="2"/>
  <c r="S26007" i="2" s="1"/>
  <c r="H26006" i="2"/>
  <c r="G26006" i="2"/>
  <c r="S26006" i="2" s="1"/>
  <c r="H26005" i="2"/>
  <c r="G26005" i="2"/>
  <c r="S26005" i="2" s="1"/>
  <c r="H26004" i="2"/>
  <c r="G26004" i="2"/>
  <c r="S26004" i="2" s="1"/>
  <c r="H26003" i="2"/>
  <c r="G26003" i="2"/>
  <c r="S26003" i="2" s="1"/>
  <c r="H26002" i="2"/>
  <c r="G26002" i="2"/>
  <c r="S26002" i="2" s="1"/>
  <c r="H26001" i="2"/>
  <c r="G26001" i="2"/>
  <c r="S26001" i="2" s="1"/>
  <c r="H26000" i="2"/>
  <c r="G26000" i="2"/>
  <c r="S26000" i="2" s="1"/>
  <c r="H25999" i="2"/>
  <c r="G25999" i="2"/>
  <c r="S25999" i="2" s="1"/>
  <c r="H25998" i="2"/>
  <c r="G25998" i="2"/>
  <c r="S25998" i="2" s="1"/>
  <c r="H25997" i="2"/>
  <c r="G25997" i="2"/>
  <c r="S25997" i="2" s="1"/>
  <c r="H25996" i="2"/>
  <c r="G25996" i="2"/>
  <c r="S25996" i="2" s="1"/>
  <c r="H25995" i="2"/>
  <c r="G25995" i="2"/>
  <c r="S25995" i="2" s="1"/>
  <c r="H25994" i="2"/>
  <c r="G25994" i="2"/>
  <c r="S25994" i="2" s="1"/>
  <c r="H25993" i="2"/>
  <c r="G25993" i="2"/>
  <c r="S25993" i="2" s="1"/>
  <c r="H25992" i="2"/>
  <c r="G25992" i="2"/>
  <c r="S25992" i="2" s="1"/>
  <c r="H25991" i="2"/>
  <c r="G25991" i="2"/>
  <c r="S25991" i="2" s="1"/>
  <c r="H25990" i="2"/>
  <c r="G25990" i="2"/>
  <c r="S25990" i="2" s="1"/>
  <c r="H25989" i="2"/>
  <c r="G25989" i="2"/>
  <c r="S25989" i="2" s="1"/>
  <c r="H25988" i="2"/>
  <c r="G25988" i="2"/>
  <c r="S25988" i="2" s="1"/>
  <c r="H25987" i="2"/>
  <c r="G25987" i="2"/>
  <c r="S25987" i="2" s="1"/>
  <c r="H25986" i="2"/>
  <c r="G25986" i="2"/>
  <c r="S25986" i="2" s="1"/>
  <c r="H25985" i="2"/>
  <c r="G25985" i="2"/>
  <c r="S25985" i="2" s="1"/>
  <c r="H25984" i="2"/>
  <c r="G25984" i="2"/>
  <c r="S25984" i="2" s="1"/>
  <c r="H25983" i="2"/>
  <c r="G25983" i="2"/>
  <c r="S25983" i="2" s="1"/>
  <c r="H25982" i="2"/>
  <c r="G25982" i="2"/>
  <c r="S25982" i="2" s="1"/>
  <c r="H25981" i="2"/>
  <c r="G25981" i="2"/>
  <c r="S25981" i="2" s="1"/>
  <c r="H25980" i="2"/>
  <c r="G25980" i="2"/>
  <c r="S25980" i="2" s="1"/>
  <c r="H25979" i="2"/>
  <c r="G25979" i="2"/>
  <c r="S25979" i="2" s="1"/>
  <c r="H25978" i="2"/>
  <c r="G25978" i="2"/>
  <c r="S25978" i="2" s="1"/>
  <c r="H25977" i="2"/>
  <c r="G25977" i="2"/>
  <c r="S25977" i="2" s="1"/>
  <c r="H25976" i="2"/>
  <c r="G25976" i="2"/>
  <c r="S25976" i="2" s="1"/>
  <c r="H25975" i="2"/>
  <c r="G25975" i="2"/>
  <c r="S25975" i="2" s="1"/>
  <c r="H25974" i="2"/>
  <c r="G25974" i="2"/>
  <c r="S25974" i="2" s="1"/>
  <c r="H25973" i="2"/>
  <c r="G25973" i="2"/>
  <c r="S25973" i="2" s="1"/>
  <c r="H25972" i="2"/>
  <c r="G25972" i="2"/>
  <c r="S25972" i="2" s="1"/>
  <c r="H25971" i="2"/>
  <c r="G25971" i="2"/>
  <c r="S25971" i="2" s="1"/>
  <c r="H25970" i="2"/>
  <c r="G25970" i="2"/>
  <c r="S25970" i="2" s="1"/>
  <c r="H25969" i="2"/>
  <c r="G25969" i="2"/>
  <c r="S25969" i="2" s="1"/>
  <c r="H25968" i="2"/>
  <c r="G25968" i="2"/>
  <c r="S25968" i="2" s="1"/>
  <c r="H25967" i="2"/>
  <c r="G25967" i="2"/>
  <c r="S25967" i="2" s="1"/>
  <c r="H25966" i="2"/>
  <c r="G25966" i="2"/>
  <c r="S25966" i="2" s="1"/>
  <c r="H25965" i="2"/>
  <c r="G25965" i="2"/>
  <c r="S25965" i="2" s="1"/>
  <c r="H25964" i="2"/>
  <c r="G25964" i="2"/>
  <c r="S25964" i="2" s="1"/>
  <c r="H25963" i="2"/>
  <c r="G25963" i="2"/>
  <c r="S25963" i="2" s="1"/>
  <c r="H25962" i="2"/>
  <c r="G25962" i="2"/>
  <c r="S25962" i="2" s="1"/>
  <c r="H25961" i="2"/>
  <c r="G25961" i="2"/>
  <c r="S25961" i="2" s="1"/>
  <c r="H25960" i="2"/>
  <c r="G25960" i="2"/>
  <c r="S25960" i="2" s="1"/>
  <c r="H25959" i="2"/>
  <c r="G25959" i="2"/>
  <c r="S25959" i="2" s="1"/>
  <c r="H25958" i="2"/>
  <c r="G25958" i="2"/>
  <c r="S25958" i="2" s="1"/>
  <c r="H25957" i="2"/>
  <c r="G25957" i="2"/>
  <c r="S25957" i="2" s="1"/>
  <c r="H25956" i="2"/>
  <c r="G25956" i="2"/>
  <c r="S25956" i="2" s="1"/>
  <c r="H25955" i="2"/>
  <c r="G25955" i="2"/>
  <c r="S25955" i="2" s="1"/>
  <c r="H25954" i="2"/>
  <c r="G25954" i="2"/>
  <c r="S25954" i="2" s="1"/>
  <c r="H25953" i="2"/>
  <c r="G25953" i="2"/>
  <c r="S25953" i="2" s="1"/>
  <c r="H25952" i="2"/>
  <c r="G25952" i="2"/>
  <c r="S25952" i="2" s="1"/>
  <c r="H25951" i="2"/>
  <c r="G25951" i="2"/>
  <c r="S25951" i="2" s="1"/>
  <c r="H25950" i="2"/>
  <c r="G25950" i="2"/>
  <c r="S25950" i="2" s="1"/>
  <c r="H25949" i="2"/>
  <c r="G25949" i="2"/>
  <c r="S25949" i="2" s="1"/>
  <c r="H25948" i="2"/>
  <c r="G25948" i="2"/>
  <c r="S25948" i="2" s="1"/>
  <c r="H25947" i="2"/>
  <c r="G25947" i="2"/>
  <c r="S25947" i="2" s="1"/>
  <c r="H25946" i="2"/>
  <c r="G25946" i="2"/>
  <c r="S25946" i="2" s="1"/>
  <c r="H25945" i="2"/>
  <c r="G25945" i="2"/>
  <c r="S25945" i="2" s="1"/>
  <c r="H25944" i="2"/>
  <c r="G25944" i="2"/>
  <c r="S25944" i="2" s="1"/>
  <c r="H25943" i="2"/>
  <c r="G25943" i="2"/>
  <c r="S25943" i="2" s="1"/>
  <c r="H25942" i="2"/>
  <c r="G25942" i="2"/>
  <c r="S25942" i="2" s="1"/>
  <c r="H25941" i="2"/>
  <c r="G25941" i="2"/>
  <c r="S25941" i="2" s="1"/>
  <c r="H25940" i="2"/>
  <c r="G25940" i="2"/>
  <c r="S25940" i="2" s="1"/>
  <c r="H25939" i="2"/>
  <c r="G25939" i="2"/>
  <c r="S25939" i="2" s="1"/>
  <c r="H25938" i="2"/>
  <c r="G25938" i="2"/>
  <c r="S25938" i="2" s="1"/>
  <c r="H25937" i="2"/>
  <c r="G25937" i="2"/>
  <c r="S25937" i="2" s="1"/>
  <c r="H25936" i="2"/>
  <c r="G25936" i="2"/>
  <c r="S25936" i="2" s="1"/>
  <c r="H25935" i="2"/>
  <c r="G25935" i="2"/>
  <c r="S25935" i="2" s="1"/>
  <c r="H25934" i="2"/>
  <c r="G25934" i="2"/>
  <c r="S25934" i="2" s="1"/>
  <c r="H25933" i="2"/>
  <c r="G25933" i="2"/>
  <c r="S25933" i="2" s="1"/>
  <c r="H25932" i="2"/>
  <c r="G25932" i="2"/>
  <c r="S25932" i="2" s="1"/>
  <c r="H25931" i="2"/>
  <c r="G25931" i="2"/>
  <c r="S25931" i="2" s="1"/>
  <c r="H25930" i="2"/>
  <c r="G25930" i="2"/>
  <c r="S25930" i="2" s="1"/>
  <c r="H25929" i="2"/>
  <c r="G25929" i="2"/>
  <c r="S25929" i="2" s="1"/>
  <c r="H25928" i="2"/>
  <c r="G25928" i="2"/>
  <c r="S25928" i="2" s="1"/>
  <c r="H25927" i="2"/>
  <c r="G25927" i="2"/>
  <c r="S25927" i="2" s="1"/>
  <c r="H25926" i="2"/>
  <c r="G25926" i="2"/>
  <c r="S25926" i="2" s="1"/>
  <c r="H25925" i="2"/>
  <c r="G25925" i="2"/>
  <c r="S25925" i="2" s="1"/>
  <c r="H25924" i="2"/>
  <c r="G25924" i="2"/>
  <c r="S25924" i="2" s="1"/>
  <c r="H25923" i="2"/>
  <c r="G25923" i="2"/>
  <c r="S25923" i="2" s="1"/>
  <c r="H25922" i="2"/>
  <c r="G25922" i="2"/>
  <c r="S25922" i="2" s="1"/>
  <c r="H25921" i="2"/>
  <c r="G25921" i="2"/>
  <c r="S25921" i="2" s="1"/>
  <c r="H25920" i="2"/>
  <c r="G25920" i="2"/>
  <c r="S25920" i="2" s="1"/>
  <c r="H25919" i="2"/>
  <c r="G25919" i="2"/>
  <c r="S25919" i="2" s="1"/>
  <c r="H25918" i="2"/>
  <c r="G25918" i="2"/>
  <c r="S25918" i="2" s="1"/>
  <c r="H25917" i="2"/>
  <c r="G25917" i="2"/>
  <c r="S25917" i="2" s="1"/>
  <c r="H25916" i="2"/>
  <c r="G25916" i="2"/>
  <c r="S25916" i="2" s="1"/>
  <c r="H25915" i="2"/>
  <c r="G25915" i="2"/>
  <c r="S25915" i="2" s="1"/>
  <c r="H25914" i="2"/>
  <c r="G25914" i="2"/>
  <c r="S25914" i="2" s="1"/>
  <c r="H25913" i="2"/>
  <c r="G25913" i="2"/>
  <c r="S25913" i="2" s="1"/>
  <c r="H25912" i="2"/>
  <c r="G25912" i="2"/>
  <c r="S25912" i="2" s="1"/>
  <c r="H25911" i="2"/>
  <c r="G25911" i="2"/>
  <c r="S25911" i="2" s="1"/>
  <c r="H25910" i="2"/>
  <c r="G25910" i="2"/>
  <c r="S25910" i="2" s="1"/>
  <c r="H25909" i="2"/>
  <c r="G25909" i="2"/>
  <c r="S25909" i="2" s="1"/>
  <c r="H25908" i="2"/>
  <c r="G25908" i="2"/>
  <c r="S25908" i="2" s="1"/>
  <c r="H25907" i="2"/>
  <c r="G25907" i="2"/>
  <c r="S25907" i="2" s="1"/>
  <c r="H25906" i="2"/>
  <c r="G25906" i="2"/>
  <c r="S25906" i="2" s="1"/>
  <c r="H25905" i="2"/>
  <c r="G25905" i="2"/>
  <c r="S25905" i="2" s="1"/>
  <c r="H25904" i="2"/>
  <c r="G25904" i="2"/>
  <c r="S25904" i="2" s="1"/>
  <c r="H25903" i="2"/>
  <c r="G25903" i="2"/>
  <c r="S25903" i="2" s="1"/>
  <c r="H25902" i="2"/>
  <c r="G25902" i="2"/>
  <c r="S25902" i="2" s="1"/>
  <c r="H25901" i="2"/>
  <c r="G25901" i="2"/>
  <c r="S25901" i="2" s="1"/>
  <c r="H25900" i="2"/>
  <c r="G25900" i="2"/>
  <c r="S25900" i="2" s="1"/>
  <c r="H25899" i="2"/>
  <c r="G25899" i="2"/>
  <c r="S25899" i="2" s="1"/>
  <c r="H25898" i="2"/>
  <c r="G25898" i="2"/>
  <c r="S25898" i="2" s="1"/>
  <c r="H25897" i="2"/>
  <c r="G25897" i="2"/>
  <c r="S25897" i="2" s="1"/>
  <c r="H25896" i="2"/>
  <c r="G25896" i="2"/>
  <c r="S25896" i="2" s="1"/>
  <c r="H25895" i="2"/>
  <c r="G25895" i="2"/>
  <c r="S25895" i="2" s="1"/>
  <c r="H25894" i="2"/>
  <c r="G25894" i="2"/>
  <c r="S25894" i="2" s="1"/>
  <c r="H25893" i="2"/>
  <c r="G25893" i="2"/>
  <c r="S25893" i="2" s="1"/>
  <c r="H25892" i="2"/>
  <c r="G25892" i="2"/>
  <c r="S25892" i="2" s="1"/>
  <c r="H25891" i="2"/>
  <c r="G25891" i="2"/>
  <c r="S25891" i="2" s="1"/>
  <c r="H25890" i="2"/>
  <c r="G25890" i="2"/>
  <c r="S25890" i="2" s="1"/>
  <c r="H25889" i="2"/>
  <c r="G25889" i="2"/>
  <c r="S25889" i="2" s="1"/>
  <c r="H25888" i="2"/>
  <c r="G25888" i="2"/>
  <c r="S25888" i="2" s="1"/>
  <c r="H25887" i="2"/>
  <c r="G25887" i="2"/>
  <c r="S25887" i="2" s="1"/>
  <c r="H25886" i="2"/>
  <c r="G25886" i="2"/>
  <c r="S25886" i="2" s="1"/>
  <c r="H25885" i="2"/>
  <c r="G25885" i="2"/>
  <c r="S25885" i="2" s="1"/>
  <c r="H25884" i="2"/>
  <c r="G25884" i="2"/>
  <c r="S25884" i="2" s="1"/>
  <c r="H25883" i="2"/>
  <c r="G25883" i="2"/>
  <c r="S25883" i="2" s="1"/>
  <c r="H25882" i="2"/>
  <c r="G25882" i="2"/>
  <c r="S25882" i="2" s="1"/>
  <c r="H25881" i="2"/>
  <c r="G25881" i="2"/>
  <c r="S25881" i="2" s="1"/>
  <c r="H25880" i="2"/>
  <c r="G25880" i="2"/>
  <c r="S25880" i="2" s="1"/>
  <c r="H25879" i="2"/>
  <c r="G25879" i="2"/>
  <c r="S25879" i="2" s="1"/>
  <c r="H25878" i="2"/>
  <c r="G25878" i="2"/>
  <c r="S25878" i="2" s="1"/>
  <c r="H25877" i="2"/>
  <c r="G25877" i="2"/>
  <c r="S25877" i="2" s="1"/>
  <c r="H25876" i="2"/>
  <c r="G25876" i="2"/>
  <c r="S25876" i="2" s="1"/>
  <c r="H25875" i="2"/>
  <c r="G25875" i="2"/>
  <c r="S25875" i="2" s="1"/>
  <c r="H25874" i="2"/>
  <c r="G25874" i="2"/>
  <c r="S25874" i="2" s="1"/>
  <c r="H25873" i="2"/>
  <c r="G25873" i="2"/>
  <c r="S25873" i="2" s="1"/>
  <c r="H25872" i="2"/>
  <c r="G25872" i="2"/>
  <c r="S25872" i="2" s="1"/>
  <c r="H25871" i="2"/>
  <c r="G25871" i="2"/>
  <c r="S25871" i="2" s="1"/>
  <c r="H25870" i="2"/>
  <c r="G25870" i="2"/>
  <c r="S25870" i="2" s="1"/>
  <c r="H25869" i="2"/>
  <c r="G25869" i="2"/>
  <c r="S25869" i="2" s="1"/>
  <c r="H25868" i="2"/>
  <c r="G25868" i="2"/>
  <c r="S25868" i="2" s="1"/>
  <c r="H25867" i="2"/>
  <c r="G25867" i="2"/>
  <c r="S25867" i="2" s="1"/>
  <c r="H25866" i="2"/>
  <c r="G25866" i="2"/>
  <c r="S25866" i="2" s="1"/>
  <c r="H25865" i="2"/>
  <c r="G25865" i="2"/>
  <c r="S25865" i="2" s="1"/>
  <c r="H25864" i="2"/>
  <c r="G25864" i="2"/>
  <c r="S25864" i="2" s="1"/>
  <c r="H25863" i="2"/>
  <c r="G25863" i="2"/>
  <c r="S25863" i="2" s="1"/>
  <c r="H25862" i="2"/>
  <c r="G25862" i="2"/>
  <c r="S25862" i="2" s="1"/>
  <c r="H25861" i="2"/>
  <c r="G25861" i="2"/>
  <c r="S25861" i="2" s="1"/>
  <c r="H25860" i="2"/>
  <c r="G25860" i="2"/>
  <c r="S25860" i="2" s="1"/>
  <c r="H25859" i="2"/>
  <c r="G25859" i="2"/>
  <c r="S25859" i="2" s="1"/>
  <c r="H25858" i="2"/>
  <c r="G25858" i="2"/>
  <c r="S25858" i="2" s="1"/>
  <c r="H25857" i="2"/>
  <c r="G25857" i="2"/>
  <c r="S25857" i="2" s="1"/>
  <c r="H25856" i="2"/>
  <c r="G25856" i="2"/>
  <c r="S25856" i="2" s="1"/>
  <c r="H25855" i="2"/>
  <c r="G25855" i="2"/>
  <c r="S25855" i="2" s="1"/>
  <c r="H25854" i="2"/>
  <c r="G25854" i="2"/>
  <c r="S25854" i="2" s="1"/>
  <c r="H25853" i="2"/>
  <c r="G25853" i="2"/>
  <c r="S25853" i="2" s="1"/>
  <c r="H25852" i="2"/>
  <c r="G25852" i="2"/>
  <c r="S25852" i="2" s="1"/>
  <c r="H25851" i="2"/>
  <c r="G25851" i="2"/>
  <c r="S25851" i="2" s="1"/>
  <c r="H25850" i="2"/>
  <c r="G25850" i="2"/>
  <c r="S25850" i="2" s="1"/>
  <c r="H25849" i="2"/>
  <c r="G25849" i="2"/>
  <c r="S25849" i="2" s="1"/>
  <c r="H25848" i="2"/>
  <c r="G25848" i="2"/>
  <c r="S25848" i="2" s="1"/>
  <c r="H25847" i="2"/>
  <c r="G25847" i="2"/>
  <c r="S25847" i="2" s="1"/>
  <c r="H25846" i="2"/>
  <c r="G25846" i="2"/>
  <c r="S25846" i="2" s="1"/>
  <c r="H25845" i="2"/>
  <c r="G25845" i="2"/>
  <c r="S25845" i="2" s="1"/>
  <c r="H25844" i="2"/>
  <c r="G25844" i="2"/>
  <c r="S25844" i="2" s="1"/>
  <c r="H25843" i="2"/>
  <c r="G25843" i="2"/>
  <c r="S25843" i="2" s="1"/>
  <c r="H25842" i="2"/>
  <c r="G25842" i="2"/>
  <c r="S25842" i="2" s="1"/>
  <c r="H25841" i="2"/>
  <c r="G25841" i="2"/>
  <c r="S25841" i="2" s="1"/>
  <c r="H25840" i="2"/>
  <c r="G25840" i="2"/>
  <c r="S25840" i="2" s="1"/>
  <c r="H25839" i="2"/>
  <c r="G25839" i="2"/>
  <c r="S25839" i="2" s="1"/>
  <c r="H25838" i="2"/>
  <c r="G25838" i="2"/>
  <c r="S25838" i="2" s="1"/>
  <c r="H25837" i="2"/>
  <c r="G25837" i="2"/>
  <c r="S25837" i="2" s="1"/>
  <c r="H25836" i="2"/>
  <c r="G25836" i="2"/>
  <c r="S25836" i="2" s="1"/>
  <c r="H25835" i="2"/>
  <c r="G25835" i="2"/>
  <c r="S25835" i="2" s="1"/>
  <c r="H25834" i="2"/>
  <c r="G25834" i="2"/>
  <c r="S25834" i="2" s="1"/>
  <c r="H25833" i="2"/>
  <c r="G25833" i="2"/>
  <c r="S25833" i="2" s="1"/>
  <c r="H25832" i="2"/>
  <c r="G25832" i="2"/>
  <c r="S25832" i="2" s="1"/>
  <c r="H25831" i="2"/>
  <c r="G25831" i="2"/>
  <c r="S25831" i="2" s="1"/>
  <c r="H25830" i="2"/>
  <c r="G25830" i="2"/>
  <c r="S25830" i="2" s="1"/>
  <c r="H25829" i="2"/>
  <c r="G25829" i="2"/>
  <c r="S25829" i="2" s="1"/>
  <c r="H25828" i="2"/>
  <c r="G25828" i="2"/>
  <c r="S25828" i="2" s="1"/>
  <c r="H25827" i="2"/>
  <c r="G25827" i="2"/>
  <c r="S25827" i="2" s="1"/>
  <c r="H25826" i="2"/>
  <c r="G25826" i="2"/>
  <c r="S25826" i="2" s="1"/>
  <c r="H25825" i="2"/>
  <c r="G25825" i="2"/>
  <c r="S25825" i="2" s="1"/>
  <c r="H25824" i="2"/>
  <c r="G25824" i="2"/>
  <c r="S25824" i="2" s="1"/>
  <c r="H25823" i="2"/>
  <c r="G25823" i="2"/>
  <c r="S25823" i="2" s="1"/>
  <c r="H25822" i="2"/>
  <c r="G25822" i="2"/>
  <c r="S25822" i="2" s="1"/>
  <c r="H25821" i="2"/>
  <c r="G25821" i="2"/>
  <c r="S25821" i="2" s="1"/>
  <c r="H25820" i="2"/>
  <c r="G25820" i="2"/>
  <c r="S25820" i="2" s="1"/>
  <c r="H25819" i="2"/>
  <c r="G25819" i="2"/>
  <c r="S25819" i="2" s="1"/>
  <c r="H25818" i="2"/>
  <c r="G25818" i="2"/>
  <c r="S25818" i="2" s="1"/>
  <c r="H25817" i="2"/>
  <c r="G25817" i="2"/>
  <c r="S25817" i="2" s="1"/>
  <c r="H25816" i="2"/>
  <c r="G25816" i="2"/>
  <c r="S25816" i="2" s="1"/>
  <c r="H25815" i="2"/>
  <c r="G25815" i="2"/>
  <c r="S25815" i="2" s="1"/>
  <c r="H25814" i="2"/>
  <c r="G25814" i="2"/>
  <c r="S25814" i="2" s="1"/>
  <c r="H25813" i="2"/>
  <c r="G25813" i="2"/>
  <c r="S25813" i="2" s="1"/>
  <c r="H25812" i="2"/>
  <c r="G25812" i="2"/>
  <c r="S25812" i="2" s="1"/>
  <c r="H25811" i="2"/>
  <c r="G25811" i="2"/>
  <c r="S25811" i="2" s="1"/>
  <c r="H25810" i="2"/>
  <c r="G25810" i="2"/>
  <c r="S25810" i="2" s="1"/>
  <c r="H25809" i="2"/>
  <c r="G25809" i="2"/>
  <c r="S25809" i="2" s="1"/>
  <c r="H25808" i="2"/>
  <c r="G25808" i="2"/>
  <c r="S25808" i="2" s="1"/>
  <c r="H25807" i="2"/>
  <c r="G25807" i="2"/>
  <c r="S25807" i="2" s="1"/>
  <c r="H25806" i="2"/>
  <c r="G25806" i="2"/>
  <c r="S25806" i="2" s="1"/>
  <c r="H25805" i="2"/>
  <c r="G25805" i="2"/>
  <c r="S25805" i="2" s="1"/>
  <c r="H25804" i="2"/>
  <c r="G25804" i="2"/>
  <c r="S25804" i="2" s="1"/>
  <c r="H25803" i="2"/>
  <c r="G25803" i="2"/>
  <c r="S25803" i="2" s="1"/>
  <c r="H25802" i="2"/>
  <c r="G25802" i="2"/>
  <c r="S25802" i="2" s="1"/>
  <c r="H25801" i="2"/>
  <c r="G25801" i="2"/>
  <c r="S25801" i="2" s="1"/>
  <c r="H25800" i="2"/>
  <c r="G25800" i="2"/>
  <c r="S25800" i="2" s="1"/>
  <c r="H25799" i="2"/>
  <c r="G25799" i="2"/>
  <c r="S25799" i="2" s="1"/>
  <c r="H25798" i="2"/>
  <c r="G25798" i="2"/>
  <c r="S25798" i="2" s="1"/>
  <c r="H25797" i="2"/>
  <c r="G25797" i="2"/>
  <c r="S25797" i="2" s="1"/>
  <c r="H25796" i="2"/>
  <c r="G25796" i="2"/>
  <c r="S25796" i="2" s="1"/>
  <c r="H25795" i="2"/>
  <c r="G25795" i="2"/>
  <c r="S25795" i="2" s="1"/>
  <c r="H25794" i="2"/>
  <c r="G25794" i="2"/>
  <c r="S25794" i="2" s="1"/>
  <c r="H25793" i="2"/>
  <c r="G25793" i="2"/>
  <c r="S25793" i="2" s="1"/>
  <c r="H25792" i="2"/>
  <c r="G25792" i="2"/>
  <c r="S25792" i="2" s="1"/>
  <c r="H25791" i="2"/>
  <c r="G25791" i="2"/>
  <c r="S25791" i="2" s="1"/>
  <c r="H25790" i="2"/>
  <c r="G25790" i="2"/>
  <c r="S25790" i="2" s="1"/>
  <c r="H25789" i="2"/>
  <c r="G25789" i="2"/>
  <c r="S25789" i="2" s="1"/>
  <c r="H25788" i="2"/>
  <c r="G25788" i="2"/>
  <c r="S25788" i="2" s="1"/>
  <c r="H25787" i="2"/>
  <c r="G25787" i="2"/>
  <c r="S25787" i="2" s="1"/>
  <c r="H25786" i="2"/>
  <c r="G25786" i="2"/>
  <c r="S25786" i="2" s="1"/>
  <c r="H25785" i="2"/>
  <c r="G25785" i="2"/>
  <c r="S25785" i="2" s="1"/>
  <c r="H25784" i="2"/>
  <c r="G25784" i="2"/>
  <c r="S25784" i="2" s="1"/>
  <c r="H25783" i="2"/>
  <c r="G25783" i="2"/>
  <c r="S25783" i="2" s="1"/>
  <c r="H25782" i="2"/>
  <c r="G25782" i="2"/>
  <c r="S25782" i="2" s="1"/>
  <c r="H25781" i="2"/>
  <c r="G25781" i="2"/>
  <c r="S25781" i="2" s="1"/>
  <c r="H25780" i="2"/>
  <c r="G25780" i="2"/>
  <c r="S25780" i="2" s="1"/>
  <c r="H25779" i="2"/>
  <c r="G25779" i="2"/>
  <c r="S25779" i="2" s="1"/>
  <c r="H25778" i="2"/>
  <c r="G25778" i="2"/>
  <c r="S25778" i="2" s="1"/>
  <c r="H25777" i="2"/>
  <c r="G25777" i="2"/>
  <c r="S25777" i="2" s="1"/>
  <c r="H25776" i="2"/>
  <c r="G25776" i="2"/>
  <c r="S25776" i="2" s="1"/>
  <c r="H25775" i="2"/>
  <c r="G25775" i="2"/>
  <c r="S25775" i="2" s="1"/>
  <c r="H25774" i="2"/>
  <c r="G25774" i="2"/>
  <c r="S25774" i="2" s="1"/>
  <c r="H25773" i="2"/>
  <c r="G25773" i="2"/>
  <c r="S25773" i="2" s="1"/>
  <c r="H25772" i="2"/>
  <c r="G25772" i="2"/>
  <c r="S25772" i="2" s="1"/>
  <c r="H25771" i="2"/>
  <c r="G25771" i="2"/>
  <c r="S25771" i="2" s="1"/>
  <c r="H25770" i="2"/>
  <c r="G25770" i="2"/>
  <c r="S25770" i="2" s="1"/>
  <c r="H25769" i="2"/>
  <c r="G25769" i="2"/>
  <c r="S25769" i="2" s="1"/>
  <c r="H25768" i="2"/>
  <c r="G25768" i="2"/>
  <c r="S25768" i="2" s="1"/>
  <c r="H25767" i="2"/>
  <c r="G25767" i="2"/>
  <c r="S25767" i="2" s="1"/>
  <c r="H25766" i="2"/>
  <c r="G25766" i="2"/>
  <c r="S25766" i="2" s="1"/>
  <c r="H25765" i="2"/>
  <c r="G25765" i="2"/>
  <c r="S25765" i="2" s="1"/>
  <c r="H25764" i="2"/>
  <c r="G25764" i="2"/>
  <c r="S25764" i="2" s="1"/>
  <c r="H25763" i="2"/>
  <c r="G25763" i="2"/>
  <c r="S25763" i="2" s="1"/>
  <c r="H25762" i="2"/>
  <c r="G25762" i="2"/>
  <c r="S25762" i="2" s="1"/>
  <c r="H25761" i="2"/>
  <c r="G25761" i="2"/>
  <c r="S25761" i="2" s="1"/>
  <c r="H25760" i="2"/>
  <c r="G25760" i="2"/>
  <c r="S25760" i="2" s="1"/>
  <c r="H25759" i="2"/>
  <c r="G25759" i="2"/>
  <c r="S25759" i="2" s="1"/>
  <c r="H25758" i="2"/>
  <c r="G25758" i="2"/>
  <c r="S25758" i="2" s="1"/>
  <c r="H25757" i="2"/>
  <c r="G25757" i="2"/>
  <c r="S25757" i="2" s="1"/>
  <c r="H25756" i="2"/>
  <c r="G25756" i="2"/>
  <c r="S25756" i="2" s="1"/>
  <c r="H25755" i="2"/>
  <c r="G25755" i="2"/>
  <c r="S25755" i="2" s="1"/>
  <c r="H25754" i="2"/>
  <c r="G25754" i="2"/>
  <c r="S25754" i="2" s="1"/>
  <c r="H25753" i="2"/>
  <c r="G25753" i="2"/>
  <c r="S25753" i="2" s="1"/>
  <c r="H25752" i="2"/>
  <c r="G25752" i="2"/>
  <c r="S25752" i="2" s="1"/>
  <c r="H25751" i="2"/>
  <c r="G25751" i="2"/>
  <c r="S25751" i="2" s="1"/>
  <c r="H25750" i="2"/>
  <c r="G25750" i="2"/>
  <c r="S25750" i="2" s="1"/>
  <c r="H25749" i="2"/>
  <c r="G25749" i="2"/>
  <c r="S25749" i="2" s="1"/>
  <c r="H25748" i="2"/>
  <c r="G25748" i="2"/>
  <c r="S25748" i="2" s="1"/>
  <c r="H25747" i="2"/>
  <c r="G25747" i="2"/>
  <c r="S25747" i="2" s="1"/>
  <c r="H25746" i="2"/>
  <c r="G25746" i="2"/>
  <c r="S25746" i="2" s="1"/>
  <c r="H25745" i="2"/>
  <c r="G25745" i="2"/>
  <c r="S25745" i="2" s="1"/>
  <c r="H25744" i="2"/>
  <c r="G25744" i="2"/>
  <c r="S25744" i="2" s="1"/>
  <c r="H25743" i="2"/>
  <c r="G25743" i="2"/>
  <c r="S25743" i="2" s="1"/>
  <c r="H25742" i="2"/>
  <c r="G25742" i="2"/>
  <c r="S25742" i="2" s="1"/>
  <c r="H25741" i="2"/>
  <c r="G25741" i="2"/>
  <c r="S25741" i="2" s="1"/>
  <c r="H25740" i="2"/>
  <c r="G25740" i="2"/>
  <c r="S25740" i="2" s="1"/>
  <c r="H25739" i="2"/>
  <c r="G25739" i="2"/>
  <c r="S25739" i="2" s="1"/>
  <c r="H25738" i="2"/>
  <c r="G25738" i="2"/>
  <c r="S25738" i="2" s="1"/>
  <c r="H25737" i="2"/>
  <c r="G25737" i="2"/>
  <c r="S25737" i="2" s="1"/>
  <c r="H25736" i="2"/>
  <c r="G25736" i="2"/>
  <c r="S25736" i="2" s="1"/>
  <c r="H25735" i="2"/>
  <c r="G25735" i="2"/>
  <c r="S25735" i="2" s="1"/>
  <c r="H25734" i="2"/>
  <c r="G25734" i="2"/>
  <c r="S25734" i="2" s="1"/>
  <c r="H25733" i="2"/>
  <c r="G25733" i="2"/>
  <c r="S25733" i="2" s="1"/>
  <c r="H25732" i="2"/>
  <c r="G25732" i="2"/>
  <c r="S25732" i="2" s="1"/>
  <c r="H25731" i="2"/>
  <c r="G25731" i="2"/>
  <c r="S25731" i="2" s="1"/>
  <c r="H25730" i="2"/>
  <c r="G25730" i="2"/>
  <c r="S25730" i="2" s="1"/>
  <c r="H25729" i="2"/>
  <c r="G25729" i="2"/>
  <c r="S25729" i="2" s="1"/>
  <c r="H25728" i="2"/>
  <c r="G25728" i="2"/>
  <c r="S25728" i="2" s="1"/>
  <c r="H25727" i="2"/>
  <c r="G25727" i="2"/>
  <c r="S25727" i="2" s="1"/>
  <c r="H25726" i="2"/>
  <c r="G25726" i="2"/>
  <c r="S25726" i="2" s="1"/>
  <c r="H25725" i="2"/>
  <c r="G25725" i="2"/>
  <c r="S25725" i="2" s="1"/>
  <c r="H25724" i="2"/>
  <c r="G25724" i="2"/>
  <c r="S25724" i="2" s="1"/>
  <c r="H25723" i="2"/>
  <c r="G25723" i="2"/>
  <c r="S25723" i="2" s="1"/>
  <c r="H25722" i="2"/>
  <c r="G25722" i="2"/>
  <c r="S25722" i="2" s="1"/>
  <c r="H25721" i="2"/>
  <c r="G25721" i="2"/>
  <c r="S25721" i="2" s="1"/>
  <c r="H25720" i="2"/>
  <c r="G25720" i="2"/>
  <c r="S25720" i="2" s="1"/>
  <c r="H25719" i="2"/>
  <c r="G25719" i="2"/>
  <c r="S25719" i="2" s="1"/>
  <c r="H25718" i="2"/>
  <c r="G25718" i="2"/>
  <c r="S25718" i="2" s="1"/>
  <c r="H25717" i="2"/>
  <c r="G25717" i="2"/>
  <c r="S25717" i="2" s="1"/>
  <c r="H25716" i="2"/>
  <c r="G25716" i="2"/>
  <c r="S25716" i="2" s="1"/>
  <c r="H25715" i="2"/>
  <c r="G25715" i="2"/>
  <c r="S25715" i="2" s="1"/>
  <c r="H25714" i="2"/>
  <c r="G25714" i="2"/>
  <c r="S25714" i="2" s="1"/>
  <c r="H25713" i="2"/>
  <c r="G25713" i="2"/>
  <c r="S25713" i="2" s="1"/>
  <c r="H25712" i="2"/>
  <c r="G25712" i="2"/>
  <c r="S25712" i="2" s="1"/>
  <c r="H25711" i="2"/>
  <c r="G25711" i="2"/>
  <c r="S25711" i="2" s="1"/>
  <c r="H25710" i="2"/>
  <c r="G25710" i="2"/>
  <c r="S25710" i="2" s="1"/>
  <c r="H25709" i="2"/>
  <c r="G25709" i="2"/>
  <c r="S25709" i="2" s="1"/>
  <c r="H25708" i="2"/>
  <c r="G25708" i="2"/>
  <c r="S25708" i="2" s="1"/>
  <c r="H25707" i="2"/>
  <c r="G25707" i="2"/>
  <c r="S25707" i="2" s="1"/>
  <c r="H25706" i="2"/>
  <c r="G25706" i="2"/>
  <c r="S25706" i="2" s="1"/>
  <c r="H25705" i="2"/>
  <c r="G25705" i="2"/>
  <c r="S25705" i="2" s="1"/>
  <c r="H25704" i="2"/>
  <c r="G25704" i="2"/>
  <c r="S25704" i="2" s="1"/>
  <c r="H25703" i="2"/>
  <c r="G25703" i="2"/>
  <c r="S25703" i="2" s="1"/>
  <c r="H25702" i="2"/>
  <c r="G25702" i="2"/>
  <c r="S25702" i="2" s="1"/>
  <c r="H25701" i="2"/>
  <c r="G25701" i="2"/>
  <c r="S25701" i="2" s="1"/>
  <c r="H25700" i="2"/>
  <c r="G25700" i="2"/>
  <c r="S25700" i="2" s="1"/>
  <c r="H25699" i="2"/>
  <c r="G25699" i="2"/>
  <c r="S25699" i="2" s="1"/>
  <c r="H25698" i="2"/>
  <c r="G25698" i="2"/>
  <c r="S25698" i="2" s="1"/>
  <c r="H25697" i="2"/>
  <c r="G25697" i="2"/>
  <c r="S25697" i="2" s="1"/>
  <c r="H25696" i="2"/>
  <c r="G25696" i="2"/>
  <c r="S25696" i="2" s="1"/>
  <c r="H25695" i="2"/>
  <c r="G25695" i="2"/>
  <c r="S25695" i="2" s="1"/>
  <c r="H25694" i="2"/>
  <c r="G25694" i="2"/>
  <c r="S25694" i="2" s="1"/>
  <c r="H25693" i="2"/>
  <c r="G25693" i="2"/>
  <c r="S25693" i="2" s="1"/>
  <c r="H25692" i="2"/>
  <c r="G25692" i="2"/>
  <c r="S25692" i="2" s="1"/>
  <c r="H25691" i="2"/>
  <c r="G25691" i="2"/>
  <c r="S25691" i="2" s="1"/>
  <c r="H25690" i="2"/>
  <c r="G25690" i="2"/>
  <c r="S25690" i="2" s="1"/>
  <c r="H25689" i="2"/>
  <c r="G25689" i="2"/>
  <c r="S25689" i="2" s="1"/>
  <c r="H25688" i="2"/>
  <c r="G25688" i="2"/>
  <c r="S25688" i="2" s="1"/>
  <c r="H25687" i="2"/>
  <c r="G25687" i="2"/>
  <c r="S25687" i="2" s="1"/>
  <c r="H25686" i="2"/>
  <c r="G25686" i="2"/>
  <c r="S25686" i="2" s="1"/>
  <c r="H25685" i="2"/>
  <c r="G25685" i="2"/>
  <c r="S25685" i="2" s="1"/>
  <c r="H25684" i="2"/>
  <c r="G25684" i="2"/>
  <c r="S25684" i="2" s="1"/>
  <c r="H25683" i="2"/>
  <c r="G25683" i="2"/>
  <c r="S25683" i="2" s="1"/>
  <c r="H25682" i="2"/>
  <c r="G25682" i="2"/>
  <c r="S25682" i="2" s="1"/>
  <c r="H25681" i="2"/>
  <c r="G25681" i="2"/>
  <c r="S25681" i="2" s="1"/>
  <c r="H25680" i="2"/>
  <c r="G25680" i="2"/>
  <c r="S25680" i="2" s="1"/>
  <c r="H25679" i="2"/>
  <c r="G25679" i="2"/>
  <c r="S25679" i="2" s="1"/>
  <c r="H25678" i="2"/>
  <c r="G25678" i="2"/>
  <c r="S25678" i="2" s="1"/>
  <c r="H25677" i="2"/>
  <c r="G25677" i="2"/>
  <c r="S25677" i="2" s="1"/>
  <c r="H25676" i="2"/>
  <c r="G25676" i="2"/>
  <c r="S25676" i="2" s="1"/>
  <c r="H25675" i="2"/>
  <c r="G25675" i="2"/>
  <c r="S25675" i="2" s="1"/>
  <c r="H25674" i="2"/>
  <c r="G25674" i="2"/>
  <c r="S25674" i="2" s="1"/>
  <c r="H25673" i="2"/>
  <c r="G25673" i="2"/>
  <c r="S25673" i="2" s="1"/>
  <c r="H25672" i="2"/>
  <c r="G25672" i="2"/>
  <c r="S25672" i="2" s="1"/>
  <c r="H25671" i="2"/>
  <c r="G25671" i="2"/>
  <c r="S25671" i="2" s="1"/>
  <c r="H25670" i="2"/>
  <c r="G25670" i="2"/>
  <c r="S25670" i="2" s="1"/>
  <c r="H25669" i="2"/>
  <c r="G25669" i="2"/>
  <c r="S25669" i="2" s="1"/>
  <c r="H25668" i="2"/>
  <c r="G25668" i="2"/>
  <c r="S25668" i="2" s="1"/>
  <c r="H25667" i="2"/>
  <c r="G25667" i="2"/>
  <c r="S25667" i="2" s="1"/>
  <c r="H25666" i="2"/>
  <c r="G25666" i="2"/>
  <c r="S25666" i="2" s="1"/>
  <c r="H25665" i="2"/>
  <c r="G25665" i="2"/>
  <c r="S25665" i="2" s="1"/>
  <c r="H25664" i="2"/>
  <c r="G25664" i="2"/>
  <c r="S25664" i="2" s="1"/>
  <c r="H25663" i="2"/>
  <c r="G25663" i="2"/>
  <c r="S25663" i="2" s="1"/>
  <c r="H25662" i="2"/>
  <c r="G25662" i="2"/>
  <c r="S25662" i="2" s="1"/>
  <c r="H25661" i="2"/>
  <c r="G25661" i="2"/>
  <c r="S25661" i="2" s="1"/>
  <c r="H25660" i="2"/>
  <c r="G25660" i="2"/>
  <c r="S25660" i="2" s="1"/>
  <c r="H25659" i="2"/>
  <c r="G25659" i="2"/>
  <c r="S25659" i="2" s="1"/>
  <c r="H25658" i="2"/>
  <c r="G25658" i="2"/>
  <c r="S25658" i="2" s="1"/>
  <c r="H25657" i="2"/>
  <c r="G25657" i="2"/>
  <c r="S25657" i="2" s="1"/>
  <c r="H25656" i="2"/>
  <c r="G25656" i="2"/>
  <c r="S25656" i="2" s="1"/>
  <c r="H25655" i="2"/>
  <c r="G25655" i="2"/>
  <c r="S25655" i="2" s="1"/>
  <c r="H25654" i="2"/>
  <c r="G25654" i="2"/>
  <c r="S25654" i="2" s="1"/>
  <c r="H25653" i="2"/>
  <c r="G25653" i="2"/>
  <c r="S25653" i="2" s="1"/>
  <c r="H25652" i="2"/>
  <c r="G25652" i="2"/>
  <c r="S25652" i="2" s="1"/>
  <c r="H25651" i="2"/>
  <c r="G25651" i="2"/>
  <c r="S25651" i="2" s="1"/>
  <c r="H25650" i="2"/>
  <c r="G25650" i="2"/>
  <c r="S25650" i="2" s="1"/>
  <c r="H25649" i="2"/>
  <c r="G25649" i="2"/>
  <c r="S25649" i="2" s="1"/>
  <c r="H25648" i="2"/>
  <c r="G25648" i="2"/>
  <c r="S25648" i="2" s="1"/>
  <c r="H25647" i="2"/>
  <c r="G25647" i="2"/>
  <c r="S25647" i="2" s="1"/>
  <c r="H25646" i="2"/>
  <c r="G25646" i="2"/>
  <c r="S25646" i="2" s="1"/>
  <c r="H25645" i="2"/>
  <c r="G25645" i="2"/>
  <c r="S25645" i="2" s="1"/>
  <c r="H25644" i="2"/>
  <c r="G25644" i="2"/>
  <c r="S25644" i="2" s="1"/>
  <c r="H25643" i="2"/>
  <c r="G25643" i="2"/>
  <c r="S25643" i="2" s="1"/>
  <c r="H25642" i="2"/>
  <c r="G25642" i="2"/>
  <c r="S25642" i="2" s="1"/>
  <c r="H25641" i="2"/>
  <c r="G25641" i="2"/>
  <c r="S25641" i="2" s="1"/>
  <c r="H25640" i="2"/>
  <c r="G25640" i="2"/>
  <c r="S25640" i="2" s="1"/>
  <c r="H25639" i="2"/>
  <c r="G25639" i="2"/>
  <c r="S25639" i="2" s="1"/>
  <c r="H25638" i="2"/>
  <c r="G25638" i="2"/>
  <c r="S25638" i="2" s="1"/>
  <c r="H25637" i="2"/>
  <c r="G25637" i="2"/>
  <c r="S25637" i="2" s="1"/>
  <c r="H25636" i="2"/>
  <c r="G25636" i="2"/>
  <c r="S25636" i="2" s="1"/>
  <c r="H25635" i="2"/>
  <c r="G25635" i="2"/>
  <c r="S25635" i="2" s="1"/>
  <c r="H25634" i="2"/>
  <c r="G25634" i="2"/>
  <c r="S25634" i="2" s="1"/>
  <c r="H25633" i="2"/>
  <c r="G25633" i="2"/>
  <c r="S25633" i="2" s="1"/>
  <c r="H25632" i="2"/>
  <c r="G25632" i="2"/>
  <c r="S25632" i="2" s="1"/>
  <c r="H25631" i="2"/>
  <c r="G25631" i="2"/>
  <c r="S25631" i="2" s="1"/>
  <c r="H25630" i="2"/>
  <c r="G25630" i="2"/>
  <c r="S25630" i="2" s="1"/>
  <c r="H25629" i="2"/>
  <c r="G25629" i="2"/>
  <c r="S25629" i="2" s="1"/>
  <c r="H25628" i="2"/>
  <c r="G25628" i="2"/>
  <c r="S25628" i="2" s="1"/>
  <c r="H25627" i="2"/>
  <c r="G25627" i="2"/>
  <c r="S25627" i="2" s="1"/>
  <c r="H25626" i="2"/>
  <c r="G25626" i="2"/>
  <c r="S25626" i="2" s="1"/>
  <c r="H25625" i="2"/>
  <c r="G25625" i="2"/>
  <c r="S25625" i="2" s="1"/>
  <c r="H25624" i="2"/>
  <c r="G25624" i="2"/>
  <c r="S25624" i="2" s="1"/>
  <c r="H25623" i="2"/>
  <c r="G25623" i="2"/>
  <c r="S25623" i="2" s="1"/>
  <c r="H25622" i="2"/>
  <c r="G25622" i="2"/>
  <c r="S25622" i="2" s="1"/>
  <c r="H25621" i="2"/>
  <c r="G25621" i="2"/>
  <c r="S25621" i="2" s="1"/>
  <c r="H25620" i="2"/>
  <c r="G25620" i="2"/>
  <c r="S25620" i="2" s="1"/>
  <c r="H25619" i="2"/>
  <c r="G25619" i="2"/>
  <c r="S25619" i="2" s="1"/>
  <c r="H25618" i="2"/>
  <c r="G25618" i="2"/>
  <c r="S25618" i="2" s="1"/>
  <c r="H25617" i="2"/>
  <c r="G25617" i="2"/>
  <c r="S25617" i="2" s="1"/>
  <c r="H25616" i="2"/>
  <c r="G25616" i="2"/>
  <c r="S25616" i="2" s="1"/>
  <c r="H25615" i="2"/>
  <c r="G25615" i="2"/>
  <c r="S25615" i="2" s="1"/>
  <c r="H25614" i="2"/>
  <c r="G25614" i="2"/>
  <c r="S25614" i="2" s="1"/>
  <c r="H25613" i="2"/>
  <c r="G25613" i="2"/>
  <c r="S25613" i="2" s="1"/>
  <c r="H25612" i="2"/>
  <c r="G25612" i="2"/>
  <c r="S25612" i="2" s="1"/>
  <c r="H25611" i="2"/>
  <c r="G25611" i="2"/>
  <c r="S25611" i="2" s="1"/>
  <c r="H25610" i="2"/>
  <c r="G25610" i="2"/>
  <c r="S25610" i="2" s="1"/>
  <c r="H25609" i="2"/>
  <c r="G25609" i="2"/>
  <c r="S25609" i="2" s="1"/>
  <c r="H25608" i="2"/>
  <c r="G25608" i="2"/>
  <c r="S25608" i="2" s="1"/>
  <c r="H25607" i="2"/>
  <c r="G25607" i="2"/>
  <c r="S25607" i="2" s="1"/>
  <c r="H25606" i="2"/>
  <c r="G25606" i="2"/>
  <c r="S25606" i="2" s="1"/>
  <c r="H25605" i="2"/>
  <c r="G25605" i="2"/>
  <c r="S25605" i="2" s="1"/>
  <c r="H25604" i="2"/>
  <c r="G25604" i="2"/>
  <c r="S25604" i="2" s="1"/>
  <c r="H25603" i="2"/>
  <c r="G25603" i="2"/>
  <c r="S25603" i="2" s="1"/>
  <c r="H25602" i="2"/>
  <c r="G25602" i="2"/>
  <c r="S25602" i="2" s="1"/>
  <c r="H25601" i="2"/>
  <c r="G25601" i="2"/>
  <c r="S25601" i="2" s="1"/>
  <c r="H25600" i="2"/>
  <c r="G25600" i="2"/>
  <c r="S25600" i="2" s="1"/>
  <c r="H25599" i="2"/>
  <c r="G25599" i="2"/>
  <c r="S25599" i="2" s="1"/>
  <c r="H25598" i="2"/>
  <c r="G25598" i="2"/>
  <c r="S25598" i="2" s="1"/>
  <c r="H25597" i="2"/>
  <c r="G25597" i="2"/>
  <c r="S25597" i="2" s="1"/>
  <c r="H25596" i="2"/>
  <c r="G25596" i="2"/>
  <c r="S25596" i="2" s="1"/>
  <c r="H25595" i="2"/>
  <c r="G25595" i="2"/>
  <c r="S25595" i="2" s="1"/>
  <c r="H25594" i="2"/>
  <c r="G25594" i="2"/>
  <c r="S25594" i="2" s="1"/>
  <c r="H25593" i="2"/>
  <c r="G25593" i="2"/>
  <c r="S25593" i="2" s="1"/>
  <c r="H25592" i="2"/>
  <c r="G25592" i="2"/>
  <c r="S25592" i="2" s="1"/>
  <c r="H25591" i="2"/>
  <c r="G25591" i="2"/>
  <c r="S25591" i="2" s="1"/>
  <c r="H25590" i="2"/>
  <c r="G25590" i="2"/>
  <c r="S25590" i="2" s="1"/>
  <c r="H25589" i="2"/>
  <c r="G25589" i="2"/>
  <c r="S25589" i="2" s="1"/>
  <c r="H25588" i="2"/>
  <c r="G25588" i="2"/>
  <c r="S25588" i="2" s="1"/>
  <c r="H25587" i="2"/>
  <c r="G25587" i="2"/>
  <c r="S25587" i="2" s="1"/>
  <c r="H25586" i="2"/>
  <c r="G25586" i="2"/>
  <c r="S25586" i="2" s="1"/>
  <c r="H25585" i="2"/>
  <c r="G25585" i="2"/>
  <c r="S25585" i="2" s="1"/>
  <c r="H25584" i="2"/>
  <c r="G25584" i="2"/>
  <c r="S25584" i="2" s="1"/>
  <c r="H25583" i="2"/>
  <c r="G25583" i="2"/>
  <c r="S25583" i="2" s="1"/>
  <c r="H25582" i="2"/>
  <c r="G25582" i="2"/>
  <c r="S25582" i="2" s="1"/>
  <c r="H25581" i="2"/>
  <c r="G25581" i="2"/>
  <c r="S25581" i="2" s="1"/>
  <c r="H25580" i="2"/>
  <c r="G25580" i="2"/>
  <c r="S25580" i="2" s="1"/>
  <c r="H25579" i="2"/>
  <c r="G25579" i="2"/>
  <c r="S25579" i="2" s="1"/>
  <c r="H25578" i="2"/>
  <c r="G25578" i="2"/>
  <c r="S25578" i="2" s="1"/>
  <c r="H25577" i="2"/>
  <c r="G25577" i="2"/>
  <c r="S25577" i="2" s="1"/>
  <c r="H25576" i="2"/>
  <c r="G25576" i="2"/>
  <c r="S25576" i="2" s="1"/>
  <c r="H25575" i="2"/>
  <c r="G25575" i="2"/>
  <c r="S25575" i="2" s="1"/>
  <c r="H25574" i="2"/>
  <c r="G25574" i="2"/>
  <c r="S25574" i="2" s="1"/>
  <c r="H25573" i="2"/>
  <c r="G25573" i="2"/>
  <c r="S25573" i="2" s="1"/>
  <c r="H25572" i="2"/>
  <c r="G25572" i="2"/>
  <c r="S25572" i="2" s="1"/>
  <c r="H25571" i="2"/>
  <c r="G25571" i="2"/>
  <c r="S25571" i="2" s="1"/>
  <c r="H25570" i="2"/>
  <c r="G25570" i="2"/>
  <c r="S25570" i="2" s="1"/>
  <c r="H25569" i="2"/>
  <c r="G25569" i="2"/>
  <c r="S25569" i="2" s="1"/>
  <c r="H25568" i="2"/>
  <c r="G25568" i="2"/>
  <c r="S25568" i="2" s="1"/>
  <c r="H25567" i="2"/>
  <c r="G25567" i="2"/>
  <c r="S25567" i="2" s="1"/>
  <c r="H25566" i="2"/>
  <c r="G25566" i="2"/>
  <c r="S25566" i="2" s="1"/>
  <c r="H25565" i="2"/>
  <c r="G25565" i="2"/>
  <c r="S25565" i="2" s="1"/>
  <c r="H25564" i="2"/>
  <c r="G25564" i="2"/>
  <c r="S25564" i="2" s="1"/>
  <c r="H25563" i="2"/>
  <c r="G25563" i="2"/>
  <c r="S25563" i="2" s="1"/>
  <c r="H25562" i="2"/>
  <c r="G25562" i="2"/>
  <c r="S25562" i="2" s="1"/>
  <c r="H25561" i="2"/>
  <c r="G25561" i="2"/>
  <c r="S25561" i="2" s="1"/>
  <c r="H25560" i="2"/>
  <c r="G25560" i="2"/>
  <c r="S25560" i="2" s="1"/>
  <c r="H25559" i="2"/>
  <c r="G25559" i="2"/>
  <c r="S25559" i="2" s="1"/>
  <c r="H25558" i="2"/>
  <c r="G25558" i="2"/>
  <c r="S25558" i="2" s="1"/>
  <c r="H25557" i="2"/>
  <c r="G25557" i="2"/>
  <c r="S25557" i="2" s="1"/>
  <c r="H25556" i="2"/>
  <c r="G25556" i="2"/>
  <c r="S25556" i="2" s="1"/>
  <c r="H25555" i="2"/>
  <c r="G25555" i="2"/>
  <c r="S25555" i="2" s="1"/>
  <c r="H25554" i="2"/>
  <c r="G25554" i="2"/>
  <c r="S25554" i="2" s="1"/>
  <c r="H25553" i="2"/>
  <c r="G25553" i="2"/>
  <c r="S25553" i="2" s="1"/>
  <c r="H25552" i="2"/>
  <c r="G25552" i="2"/>
  <c r="S25552" i="2" s="1"/>
  <c r="H25551" i="2"/>
  <c r="G25551" i="2"/>
  <c r="S25551" i="2" s="1"/>
  <c r="H25550" i="2"/>
  <c r="G25550" i="2"/>
  <c r="S25550" i="2" s="1"/>
  <c r="H25549" i="2"/>
  <c r="G25549" i="2"/>
  <c r="S25549" i="2" s="1"/>
  <c r="H25548" i="2"/>
  <c r="G25548" i="2"/>
  <c r="S25548" i="2" s="1"/>
  <c r="H25547" i="2"/>
  <c r="G25547" i="2"/>
  <c r="S25547" i="2" s="1"/>
  <c r="H25546" i="2"/>
  <c r="G25546" i="2"/>
  <c r="S25546" i="2" s="1"/>
  <c r="H25545" i="2"/>
  <c r="G25545" i="2"/>
  <c r="S25545" i="2" s="1"/>
  <c r="H25544" i="2"/>
  <c r="G25544" i="2"/>
  <c r="S25544" i="2" s="1"/>
  <c r="H25543" i="2"/>
  <c r="G25543" i="2"/>
  <c r="S25543" i="2" s="1"/>
  <c r="H25542" i="2"/>
  <c r="G25542" i="2"/>
  <c r="S25542" i="2" s="1"/>
  <c r="H25541" i="2"/>
  <c r="G25541" i="2"/>
  <c r="S25541" i="2" s="1"/>
  <c r="H25540" i="2"/>
  <c r="G25540" i="2"/>
  <c r="S25540" i="2" s="1"/>
  <c r="H25539" i="2"/>
  <c r="G25539" i="2"/>
  <c r="S25539" i="2" s="1"/>
  <c r="H25538" i="2"/>
  <c r="G25538" i="2"/>
  <c r="S25538" i="2" s="1"/>
  <c r="H25537" i="2"/>
  <c r="G25537" i="2"/>
  <c r="S25537" i="2" s="1"/>
  <c r="H25536" i="2"/>
  <c r="G25536" i="2"/>
  <c r="S25536" i="2" s="1"/>
  <c r="H25535" i="2"/>
  <c r="G25535" i="2"/>
  <c r="S25535" i="2" s="1"/>
  <c r="H25534" i="2"/>
  <c r="G25534" i="2"/>
  <c r="S25534" i="2" s="1"/>
  <c r="H25533" i="2"/>
  <c r="G25533" i="2"/>
  <c r="S25533" i="2" s="1"/>
  <c r="H25532" i="2"/>
  <c r="G25532" i="2"/>
  <c r="S25532" i="2" s="1"/>
  <c r="H25531" i="2"/>
  <c r="G25531" i="2"/>
  <c r="S25531" i="2" s="1"/>
  <c r="H25530" i="2"/>
  <c r="G25530" i="2"/>
  <c r="S25530" i="2" s="1"/>
  <c r="H25529" i="2"/>
  <c r="G25529" i="2"/>
  <c r="S25529" i="2" s="1"/>
  <c r="H25528" i="2"/>
  <c r="G25528" i="2"/>
  <c r="S25528" i="2" s="1"/>
  <c r="H25527" i="2"/>
  <c r="G25527" i="2"/>
  <c r="S25527" i="2" s="1"/>
  <c r="H25526" i="2"/>
  <c r="G25526" i="2"/>
  <c r="S25526" i="2" s="1"/>
  <c r="H25525" i="2"/>
  <c r="G25525" i="2"/>
  <c r="S25525" i="2" s="1"/>
  <c r="H25524" i="2"/>
  <c r="G25524" i="2"/>
  <c r="S25524" i="2" s="1"/>
  <c r="H25523" i="2"/>
  <c r="G25523" i="2"/>
  <c r="S25523" i="2" s="1"/>
  <c r="H25522" i="2"/>
  <c r="G25522" i="2"/>
  <c r="S25522" i="2" s="1"/>
  <c r="H25521" i="2"/>
  <c r="G25521" i="2"/>
  <c r="S25521" i="2" s="1"/>
  <c r="H25520" i="2"/>
  <c r="G25520" i="2"/>
  <c r="S25520" i="2" s="1"/>
  <c r="H25519" i="2"/>
  <c r="G25519" i="2"/>
  <c r="S25519" i="2" s="1"/>
  <c r="H25518" i="2"/>
  <c r="G25518" i="2"/>
  <c r="S25518" i="2" s="1"/>
  <c r="H25517" i="2"/>
  <c r="G25517" i="2"/>
  <c r="S25517" i="2" s="1"/>
  <c r="H25516" i="2"/>
  <c r="G25516" i="2"/>
  <c r="S25516" i="2" s="1"/>
  <c r="H25515" i="2"/>
  <c r="G25515" i="2"/>
  <c r="S25515" i="2" s="1"/>
  <c r="H25514" i="2"/>
  <c r="G25514" i="2"/>
  <c r="S25514" i="2" s="1"/>
  <c r="H25513" i="2"/>
  <c r="G25513" i="2"/>
  <c r="S25513" i="2" s="1"/>
  <c r="H25512" i="2"/>
  <c r="G25512" i="2"/>
  <c r="S25512" i="2" s="1"/>
  <c r="H25511" i="2"/>
  <c r="G25511" i="2"/>
  <c r="S25511" i="2" s="1"/>
  <c r="H25510" i="2"/>
  <c r="G25510" i="2"/>
  <c r="S25510" i="2" s="1"/>
  <c r="H25509" i="2"/>
  <c r="G25509" i="2"/>
  <c r="S25509" i="2" s="1"/>
  <c r="H25508" i="2"/>
  <c r="G25508" i="2"/>
  <c r="S25508" i="2" s="1"/>
  <c r="H25507" i="2"/>
  <c r="G25507" i="2"/>
  <c r="S25507" i="2" s="1"/>
  <c r="H25506" i="2"/>
  <c r="G25506" i="2"/>
  <c r="S25506" i="2" s="1"/>
  <c r="H25505" i="2"/>
  <c r="G25505" i="2"/>
  <c r="S25505" i="2" s="1"/>
  <c r="H25504" i="2"/>
  <c r="G25504" i="2"/>
  <c r="S25504" i="2" s="1"/>
  <c r="H25503" i="2"/>
  <c r="G25503" i="2"/>
  <c r="S25503" i="2" s="1"/>
  <c r="H25502" i="2"/>
  <c r="G25502" i="2"/>
  <c r="S25502" i="2" s="1"/>
  <c r="H25501" i="2"/>
  <c r="G25501" i="2"/>
  <c r="S25501" i="2" s="1"/>
  <c r="H25500" i="2"/>
  <c r="G25500" i="2"/>
  <c r="S25500" i="2" s="1"/>
  <c r="H25499" i="2"/>
  <c r="G25499" i="2"/>
  <c r="S25499" i="2" s="1"/>
  <c r="H25498" i="2"/>
  <c r="G25498" i="2"/>
  <c r="S25498" i="2" s="1"/>
  <c r="H25497" i="2"/>
  <c r="G25497" i="2"/>
  <c r="S25497" i="2" s="1"/>
  <c r="H25496" i="2"/>
  <c r="G25496" i="2"/>
  <c r="S25496" i="2" s="1"/>
  <c r="H25495" i="2"/>
  <c r="G25495" i="2"/>
  <c r="S25495" i="2" s="1"/>
  <c r="H25494" i="2"/>
  <c r="G25494" i="2"/>
  <c r="S25494" i="2" s="1"/>
  <c r="H25493" i="2"/>
  <c r="G25493" i="2"/>
  <c r="S25493" i="2" s="1"/>
  <c r="H25492" i="2"/>
  <c r="G25492" i="2"/>
  <c r="S25492" i="2" s="1"/>
  <c r="H25491" i="2"/>
  <c r="G25491" i="2"/>
  <c r="S25491" i="2" s="1"/>
  <c r="H25490" i="2"/>
  <c r="G25490" i="2"/>
  <c r="S25490" i="2" s="1"/>
  <c r="H25489" i="2"/>
  <c r="G25489" i="2"/>
  <c r="S25489" i="2" s="1"/>
  <c r="H25488" i="2"/>
  <c r="G25488" i="2"/>
  <c r="S25488" i="2" s="1"/>
  <c r="H25487" i="2"/>
  <c r="G25487" i="2"/>
  <c r="S25487" i="2" s="1"/>
  <c r="H25486" i="2"/>
  <c r="G25486" i="2"/>
  <c r="S25486" i="2" s="1"/>
  <c r="H25485" i="2"/>
  <c r="G25485" i="2"/>
  <c r="S25485" i="2" s="1"/>
  <c r="H25484" i="2"/>
  <c r="G25484" i="2"/>
  <c r="S25484" i="2" s="1"/>
  <c r="H25483" i="2"/>
  <c r="G25483" i="2"/>
  <c r="S25483" i="2" s="1"/>
  <c r="H25482" i="2"/>
  <c r="G25482" i="2"/>
  <c r="S25482" i="2" s="1"/>
  <c r="H25481" i="2"/>
  <c r="G25481" i="2"/>
  <c r="S25481" i="2" s="1"/>
  <c r="H25480" i="2"/>
  <c r="G25480" i="2"/>
  <c r="S25480" i="2" s="1"/>
  <c r="H25479" i="2"/>
  <c r="G25479" i="2"/>
  <c r="S25479" i="2" s="1"/>
  <c r="H25478" i="2"/>
  <c r="G25478" i="2"/>
  <c r="S25478" i="2" s="1"/>
  <c r="H25477" i="2"/>
  <c r="G25477" i="2"/>
  <c r="S25477" i="2" s="1"/>
  <c r="H25476" i="2"/>
  <c r="G25476" i="2"/>
  <c r="S25476" i="2" s="1"/>
  <c r="H25475" i="2"/>
  <c r="G25475" i="2"/>
  <c r="S25475" i="2" s="1"/>
  <c r="H25474" i="2"/>
  <c r="G25474" i="2"/>
  <c r="S25474" i="2" s="1"/>
  <c r="H25473" i="2"/>
  <c r="G25473" i="2"/>
  <c r="S25473" i="2" s="1"/>
  <c r="H25472" i="2"/>
  <c r="G25472" i="2"/>
  <c r="S25472" i="2" s="1"/>
  <c r="H25471" i="2"/>
  <c r="G25471" i="2"/>
  <c r="S25471" i="2" s="1"/>
  <c r="H25470" i="2"/>
  <c r="G25470" i="2"/>
  <c r="S25470" i="2" s="1"/>
  <c r="H25469" i="2"/>
  <c r="G25469" i="2"/>
  <c r="S25469" i="2" s="1"/>
  <c r="H25468" i="2"/>
  <c r="G25468" i="2"/>
  <c r="S25468" i="2" s="1"/>
  <c r="H25467" i="2"/>
  <c r="G25467" i="2"/>
  <c r="S25467" i="2" s="1"/>
  <c r="H25466" i="2"/>
  <c r="G25466" i="2"/>
  <c r="S25466" i="2" s="1"/>
  <c r="H25465" i="2"/>
  <c r="G25465" i="2"/>
  <c r="S25465" i="2" s="1"/>
  <c r="H25464" i="2"/>
  <c r="G25464" i="2"/>
  <c r="S25464" i="2" s="1"/>
  <c r="H25463" i="2"/>
  <c r="G25463" i="2"/>
  <c r="S25463" i="2" s="1"/>
  <c r="H25462" i="2"/>
  <c r="G25462" i="2"/>
  <c r="S25462" i="2" s="1"/>
  <c r="H25461" i="2"/>
  <c r="G25461" i="2"/>
  <c r="S25461" i="2" s="1"/>
  <c r="H25460" i="2"/>
  <c r="G25460" i="2"/>
  <c r="S25460" i="2" s="1"/>
  <c r="H25459" i="2"/>
  <c r="G25459" i="2"/>
  <c r="S25459" i="2" s="1"/>
  <c r="H25458" i="2"/>
  <c r="G25458" i="2"/>
  <c r="S25458" i="2" s="1"/>
  <c r="H25457" i="2"/>
  <c r="G25457" i="2"/>
  <c r="S25457" i="2" s="1"/>
  <c r="H25456" i="2"/>
  <c r="G25456" i="2"/>
  <c r="S25456" i="2" s="1"/>
  <c r="H25455" i="2"/>
  <c r="G25455" i="2"/>
  <c r="S25455" i="2" s="1"/>
  <c r="H25454" i="2"/>
  <c r="G25454" i="2"/>
  <c r="S25454" i="2" s="1"/>
  <c r="H25453" i="2"/>
  <c r="G25453" i="2"/>
  <c r="S25453" i="2" s="1"/>
  <c r="H25452" i="2"/>
  <c r="G25452" i="2"/>
  <c r="S25452" i="2" s="1"/>
  <c r="H25451" i="2"/>
  <c r="G25451" i="2"/>
  <c r="S25451" i="2" s="1"/>
  <c r="H25450" i="2"/>
  <c r="G25450" i="2"/>
  <c r="S25450" i="2" s="1"/>
  <c r="H25449" i="2"/>
  <c r="G25449" i="2"/>
  <c r="S25449" i="2" s="1"/>
  <c r="H25448" i="2"/>
  <c r="G25448" i="2"/>
  <c r="S25448" i="2" s="1"/>
  <c r="H25447" i="2"/>
  <c r="G25447" i="2"/>
  <c r="S25447" i="2" s="1"/>
  <c r="H25446" i="2"/>
  <c r="G25446" i="2"/>
  <c r="S25446" i="2" s="1"/>
  <c r="H25445" i="2"/>
  <c r="G25445" i="2"/>
  <c r="S25445" i="2" s="1"/>
  <c r="H25444" i="2"/>
  <c r="G25444" i="2"/>
  <c r="S25444" i="2" s="1"/>
  <c r="H25443" i="2"/>
  <c r="G25443" i="2"/>
  <c r="S25443" i="2" s="1"/>
  <c r="H25442" i="2"/>
  <c r="G25442" i="2"/>
  <c r="S25442" i="2" s="1"/>
  <c r="H25441" i="2"/>
  <c r="G25441" i="2"/>
  <c r="S25441" i="2" s="1"/>
  <c r="H25440" i="2"/>
  <c r="G25440" i="2"/>
  <c r="S25440" i="2" s="1"/>
  <c r="H25439" i="2"/>
  <c r="G25439" i="2"/>
  <c r="S25439" i="2" s="1"/>
  <c r="H25438" i="2"/>
  <c r="G25438" i="2"/>
  <c r="S25438" i="2" s="1"/>
  <c r="H25437" i="2"/>
  <c r="G25437" i="2"/>
  <c r="S25437" i="2" s="1"/>
  <c r="H25436" i="2"/>
  <c r="G25436" i="2"/>
  <c r="S25436" i="2" s="1"/>
  <c r="H25435" i="2"/>
  <c r="G25435" i="2"/>
  <c r="S25435" i="2" s="1"/>
  <c r="H25434" i="2"/>
  <c r="G25434" i="2"/>
  <c r="S25434" i="2" s="1"/>
  <c r="H25433" i="2"/>
  <c r="G25433" i="2"/>
  <c r="S25433" i="2" s="1"/>
  <c r="H25432" i="2"/>
  <c r="G25432" i="2"/>
  <c r="S25432" i="2" s="1"/>
  <c r="H25431" i="2"/>
  <c r="G25431" i="2"/>
  <c r="S25431" i="2" s="1"/>
  <c r="H25430" i="2"/>
  <c r="G25430" i="2"/>
  <c r="S25430" i="2" s="1"/>
  <c r="H25429" i="2"/>
  <c r="G25429" i="2"/>
  <c r="S25429" i="2" s="1"/>
  <c r="H25428" i="2"/>
  <c r="G25428" i="2"/>
  <c r="S25428" i="2" s="1"/>
  <c r="H25427" i="2"/>
  <c r="G25427" i="2"/>
  <c r="S25427" i="2" s="1"/>
  <c r="H25426" i="2"/>
  <c r="G25426" i="2"/>
  <c r="S25426" i="2" s="1"/>
  <c r="H25425" i="2"/>
  <c r="G25425" i="2"/>
  <c r="S25425" i="2" s="1"/>
  <c r="H25424" i="2"/>
  <c r="G25424" i="2"/>
  <c r="S25424" i="2" s="1"/>
  <c r="H25423" i="2"/>
  <c r="G25423" i="2"/>
  <c r="S25423" i="2" s="1"/>
  <c r="H25422" i="2"/>
  <c r="G25422" i="2"/>
  <c r="S25422" i="2" s="1"/>
  <c r="H25421" i="2"/>
  <c r="G25421" i="2"/>
  <c r="S25421" i="2" s="1"/>
  <c r="H25420" i="2"/>
  <c r="G25420" i="2"/>
  <c r="S25420" i="2" s="1"/>
  <c r="H25419" i="2"/>
  <c r="G25419" i="2"/>
  <c r="S25419" i="2" s="1"/>
  <c r="H25418" i="2"/>
  <c r="G25418" i="2"/>
  <c r="S25418" i="2" s="1"/>
  <c r="H25417" i="2"/>
  <c r="G25417" i="2"/>
  <c r="S25417" i="2" s="1"/>
  <c r="H25416" i="2"/>
  <c r="G25416" i="2"/>
  <c r="S25416" i="2" s="1"/>
  <c r="H25415" i="2"/>
  <c r="G25415" i="2"/>
  <c r="S25415" i="2" s="1"/>
  <c r="H25414" i="2"/>
  <c r="G25414" i="2"/>
  <c r="S25414" i="2" s="1"/>
  <c r="H25413" i="2"/>
  <c r="G25413" i="2"/>
  <c r="S25413" i="2" s="1"/>
  <c r="H25412" i="2"/>
  <c r="G25412" i="2"/>
  <c r="S25412" i="2" s="1"/>
  <c r="H25411" i="2"/>
  <c r="G25411" i="2"/>
  <c r="S25411" i="2" s="1"/>
  <c r="H25410" i="2"/>
  <c r="G25410" i="2"/>
  <c r="S25410" i="2" s="1"/>
  <c r="H25409" i="2"/>
  <c r="G25409" i="2"/>
  <c r="S25409" i="2" s="1"/>
  <c r="H25408" i="2"/>
  <c r="G25408" i="2"/>
  <c r="S25408" i="2" s="1"/>
  <c r="H25407" i="2"/>
  <c r="G25407" i="2"/>
  <c r="S25407" i="2" s="1"/>
  <c r="H25406" i="2"/>
  <c r="G25406" i="2"/>
  <c r="S25406" i="2" s="1"/>
  <c r="H25405" i="2"/>
  <c r="G25405" i="2"/>
  <c r="S25405" i="2" s="1"/>
  <c r="H25404" i="2"/>
  <c r="G25404" i="2"/>
  <c r="S25404" i="2" s="1"/>
  <c r="H25403" i="2"/>
  <c r="G25403" i="2"/>
  <c r="S25403" i="2" s="1"/>
  <c r="H25402" i="2"/>
  <c r="G25402" i="2"/>
  <c r="S25402" i="2" s="1"/>
  <c r="H25401" i="2"/>
  <c r="G25401" i="2"/>
  <c r="S25401" i="2" s="1"/>
  <c r="H25400" i="2"/>
  <c r="G25400" i="2"/>
  <c r="S25400" i="2" s="1"/>
  <c r="H25399" i="2"/>
  <c r="G25399" i="2"/>
  <c r="S25399" i="2" s="1"/>
  <c r="H25398" i="2"/>
  <c r="G25398" i="2"/>
  <c r="S25398" i="2" s="1"/>
  <c r="H25397" i="2"/>
  <c r="G25397" i="2"/>
  <c r="S25397" i="2" s="1"/>
  <c r="H25396" i="2"/>
  <c r="G25396" i="2"/>
  <c r="S25396" i="2" s="1"/>
  <c r="H25395" i="2"/>
  <c r="G25395" i="2"/>
  <c r="S25395" i="2" s="1"/>
  <c r="H25394" i="2"/>
  <c r="G25394" i="2"/>
  <c r="S25394" i="2" s="1"/>
  <c r="H25393" i="2"/>
  <c r="G25393" i="2"/>
  <c r="S25393" i="2" s="1"/>
  <c r="H25392" i="2"/>
  <c r="G25392" i="2"/>
  <c r="S25392" i="2" s="1"/>
  <c r="H25391" i="2"/>
  <c r="G25391" i="2"/>
  <c r="S25391" i="2" s="1"/>
  <c r="H25390" i="2"/>
  <c r="G25390" i="2"/>
  <c r="S25390" i="2" s="1"/>
  <c r="H25389" i="2"/>
  <c r="G25389" i="2"/>
  <c r="S25389" i="2" s="1"/>
  <c r="H25388" i="2"/>
  <c r="G25388" i="2"/>
  <c r="S25388" i="2" s="1"/>
  <c r="H25387" i="2"/>
  <c r="G25387" i="2"/>
  <c r="S25387" i="2" s="1"/>
  <c r="H25386" i="2"/>
  <c r="G25386" i="2"/>
  <c r="S25386" i="2" s="1"/>
  <c r="H25385" i="2"/>
  <c r="G25385" i="2"/>
  <c r="S25385" i="2" s="1"/>
  <c r="H25384" i="2"/>
  <c r="G25384" i="2"/>
  <c r="S25384" i="2" s="1"/>
  <c r="H25383" i="2"/>
  <c r="G25383" i="2"/>
  <c r="S25383" i="2" s="1"/>
  <c r="H25382" i="2"/>
  <c r="G25382" i="2"/>
  <c r="S25382" i="2" s="1"/>
  <c r="H25381" i="2"/>
  <c r="G25381" i="2"/>
  <c r="S25381" i="2" s="1"/>
  <c r="H25380" i="2"/>
  <c r="G25380" i="2"/>
  <c r="S25380" i="2" s="1"/>
  <c r="H25379" i="2"/>
  <c r="G25379" i="2"/>
  <c r="S25379" i="2" s="1"/>
  <c r="H25378" i="2"/>
  <c r="G25378" i="2"/>
  <c r="S25378" i="2" s="1"/>
  <c r="H25377" i="2"/>
  <c r="G25377" i="2"/>
  <c r="S25377" i="2" s="1"/>
  <c r="H25376" i="2"/>
  <c r="G25376" i="2"/>
  <c r="S25376" i="2" s="1"/>
  <c r="H25375" i="2"/>
  <c r="G25375" i="2"/>
  <c r="S25375" i="2" s="1"/>
  <c r="H25374" i="2"/>
  <c r="G25374" i="2"/>
  <c r="S25374" i="2" s="1"/>
  <c r="H25373" i="2"/>
  <c r="G25373" i="2"/>
  <c r="S25373" i="2" s="1"/>
  <c r="H25372" i="2"/>
  <c r="G25372" i="2"/>
  <c r="S25372" i="2" s="1"/>
  <c r="H25371" i="2"/>
  <c r="G25371" i="2"/>
  <c r="S25371" i="2" s="1"/>
  <c r="H25370" i="2"/>
  <c r="G25370" i="2"/>
  <c r="S25370" i="2" s="1"/>
  <c r="H25369" i="2"/>
  <c r="G25369" i="2"/>
  <c r="S25369" i="2" s="1"/>
  <c r="H25368" i="2"/>
  <c r="G25368" i="2"/>
  <c r="S25368" i="2" s="1"/>
  <c r="H25367" i="2"/>
  <c r="G25367" i="2"/>
  <c r="S25367" i="2" s="1"/>
  <c r="H25366" i="2"/>
  <c r="G25366" i="2"/>
  <c r="S25366" i="2" s="1"/>
  <c r="H25365" i="2"/>
  <c r="G25365" i="2"/>
  <c r="S25365" i="2" s="1"/>
  <c r="H25364" i="2"/>
  <c r="G25364" i="2"/>
  <c r="S25364" i="2" s="1"/>
  <c r="H25363" i="2"/>
  <c r="G25363" i="2"/>
  <c r="S25363" i="2" s="1"/>
  <c r="H25362" i="2"/>
  <c r="G25362" i="2"/>
  <c r="S25362" i="2" s="1"/>
  <c r="H25361" i="2"/>
  <c r="G25361" i="2"/>
  <c r="S25361" i="2" s="1"/>
  <c r="H25360" i="2"/>
  <c r="G25360" i="2"/>
  <c r="S25360" i="2" s="1"/>
  <c r="H25359" i="2"/>
  <c r="G25359" i="2"/>
  <c r="S25359" i="2" s="1"/>
  <c r="H25358" i="2"/>
  <c r="G25358" i="2"/>
  <c r="S25358" i="2" s="1"/>
  <c r="H25357" i="2"/>
  <c r="G25357" i="2"/>
  <c r="S25357" i="2" s="1"/>
  <c r="H25356" i="2"/>
  <c r="G25356" i="2"/>
  <c r="S25356" i="2" s="1"/>
  <c r="H25355" i="2"/>
  <c r="G25355" i="2"/>
  <c r="S25355" i="2" s="1"/>
  <c r="H25354" i="2"/>
  <c r="G25354" i="2"/>
  <c r="S25354" i="2" s="1"/>
  <c r="H25353" i="2"/>
  <c r="G25353" i="2"/>
  <c r="S25353" i="2" s="1"/>
  <c r="H25352" i="2"/>
  <c r="G25352" i="2"/>
  <c r="S25352" i="2" s="1"/>
  <c r="H25351" i="2"/>
  <c r="G25351" i="2"/>
  <c r="S25351" i="2" s="1"/>
  <c r="H25350" i="2"/>
  <c r="G25350" i="2"/>
  <c r="S25350" i="2" s="1"/>
  <c r="H25349" i="2"/>
  <c r="G25349" i="2"/>
  <c r="S25349" i="2" s="1"/>
  <c r="H25348" i="2"/>
  <c r="G25348" i="2"/>
  <c r="S25348" i="2" s="1"/>
  <c r="H25347" i="2"/>
  <c r="G25347" i="2"/>
  <c r="S25347" i="2" s="1"/>
  <c r="H25346" i="2"/>
  <c r="G25346" i="2"/>
  <c r="S25346" i="2" s="1"/>
  <c r="H25345" i="2"/>
  <c r="G25345" i="2"/>
  <c r="S25345" i="2" s="1"/>
  <c r="H25344" i="2"/>
  <c r="G25344" i="2"/>
  <c r="S25344" i="2" s="1"/>
  <c r="H25343" i="2"/>
  <c r="G25343" i="2"/>
  <c r="S25343" i="2" s="1"/>
  <c r="H25342" i="2"/>
  <c r="G25342" i="2"/>
  <c r="S25342" i="2" s="1"/>
  <c r="H25341" i="2"/>
  <c r="G25341" i="2"/>
  <c r="S25341" i="2" s="1"/>
  <c r="H25340" i="2"/>
  <c r="G25340" i="2"/>
  <c r="S25340" i="2" s="1"/>
  <c r="H25339" i="2"/>
  <c r="G25339" i="2"/>
  <c r="S25339" i="2" s="1"/>
  <c r="H25338" i="2"/>
  <c r="G25338" i="2"/>
  <c r="S25338" i="2" s="1"/>
  <c r="H25337" i="2"/>
  <c r="G25337" i="2"/>
  <c r="S25337" i="2" s="1"/>
  <c r="H25336" i="2"/>
  <c r="G25336" i="2"/>
  <c r="S25336" i="2" s="1"/>
  <c r="H25335" i="2"/>
  <c r="G25335" i="2"/>
  <c r="S25335" i="2" s="1"/>
  <c r="H25334" i="2"/>
  <c r="G25334" i="2"/>
  <c r="S25334" i="2" s="1"/>
  <c r="H25333" i="2"/>
  <c r="G25333" i="2"/>
  <c r="S25333" i="2" s="1"/>
  <c r="H25332" i="2"/>
  <c r="G25332" i="2"/>
  <c r="S25332" i="2" s="1"/>
  <c r="H25331" i="2"/>
  <c r="G25331" i="2"/>
  <c r="S25331" i="2" s="1"/>
  <c r="H25330" i="2"/>
  <c r="G25330" i="2"/>
  <c r="S25330" i="2" s="1"/>
  <c r="H25329" i="2"/>
  <c r="G25329" i="2"/>
  <c r="S25329" i="2" s="1"/>
  <c r="H25328" i="2"/>
  <c r="G25328" i="2"/>
  <c r="S25328" i="2" s="1"/>
  <c r="H25327" i="2"/>
  <c r="G25327" i="2"/>
  <c r="S25327" i="2" s="1"/>
  <c r="H25326" i="2"/>
  <c r="G25326" i="2"/>
  <c r="S25326" i="2" s="1"/>
  <c r="H25325" i="2"/>
  <c r="G25325" i="2"/>
  <c r="S25325" i="2" s="1"/>
  <c r="H25324" i="2"/>
  <c r="G25324" i="2"/>
  <c r="S25324" i="2" s="1"/>
  <c r="H25323" i="2"/>
  <c r="G25323" i="2"/>
  <c r="S25323" i="2" s="1"/>
  <c r="H25322" i="2"/>
  <c r="G25322" i="2"/>
  <c r="S25322" i="2" s="1"/>
  <c r="H25321" i="2"/>
  <c r="G25321" i="2"/>
  <c r="S25321" i="2" s="1"/>
  <c r="H25320" i="2"/>
  <c r="G25320" i="2"/>
  <c r="S25320" i="2" s="1"/>
  <c r="H25319" i="2"/>
  <c r="G25319" i="2"/>
  <c r="S25319" i="2" s="1"/>
  <c r="H25318" i="2"/>
  <c r="G25318" i="2"/>
  <c r="S25318" i="2" s="1"/>
  <c r="H25317" i="2"/>
  <c r="G25317" i="2"/>
  <c r="S25317" i="2" s="1"/>
  <c r="H25316" i="2"/>
  <c r="G25316" i="2"/>
  <c r="S25316" i="2" s="1"/>
  <c r="H25315" i="2"/>
  <c r="G25315" i="2"/>
  <c r="S25315" i="2" s="1"/>
  <c r="H25314" i="2"/>
  <c r="G25314" i="2"/>
  <c r="S25314" i="2" s="1"/>
  <c r="H25313" i="2"/>
  <c r="G25313" i="2"/>
  <c r="S25313" i="2" s="1"/>
  <c r="H25312" i="2"/>
  <c r="G25312" i="2"/>
  <c r="S25312" i="2" s="1"/>
  <c r="H25311" i="2"/>
  <c r="G25311" i="2"/>
  <c r="S25311" i="2" s="1"/>
  <c r="H25310" i="2"/>
  <c r="G25310" i="2"/>
  <c r="S25310" i="2" s="1"/>
  <c r="H25309" i="2"/>
  <c r="G25309" i="2"/>
  <c r="S25309" i="2" s="1"/>
  <c r="H25308" i="2"/>
  <c r="G25308" i="2"/>
  <c r="S25308" i="2" s="1"/>
  <c r="H25307" i="2"/>
  <c r="G25307" i="2"/>
  <c r="S25307" i="2" s="1"/>
  <c r="H25306" i="2"/>
  <c r="G25306" i="2"/>
  <c r="S25306" i="2" s="1"/>
  <c r="H25305" i="2"/>
  <c r="G25305" i="2"/>
  <c r="S25305" i="2" s="1"/>
  <c r="H25304" i="2"/>
  <c r="G25304" i="2"/>
  <c r="S25304" i="2" s="1"/>
  <c r="H25303" i="2"/>
  <c r="G25303" i="2"/>
  <c r="S25303" i="2" s="1"/>
  <c r="H25302" i="2"/>
  <c r="G25302" i="2"/>
  <c r="S25302" i="2" s="1"/>
  <c r="H25301" i="2"/>
  <c r="G25301" i="2"/>
  <c r="S25301" i="2" s="1"/>
  <c r="H25300" i="2"/>
  <c r="G25300" i="2"/>
  <c r="S25300" i="2" s="1"/>
  <c r="H25299" i="2"/>
  <c r="G25299" i="2"/>
  <c r="S25299" i="2" s="1"/>
  <c r="H25298" i="2"/>
  <c r="G25298" i="2"/>
  <c r="S25298" i="2" s="1"/>
  <c r="H25297" i="2"/>
  <c r="G25297" i="2"/>
  <c r="S25297" i="2" s="1"/>
  <c r="H25296" i="2"/>
  <c r="G25296" i="2"/>
  <c r="S25296" i="2" s="1"/>
  <c r="H25295" i="2"/>
  <c r="G25295" i="2"/>
  <c r="S25295" i="2" s="1"/>
  <c r="H25294" i="2"/>
  <c r="G25294" i="2"/>
  <c r="S25294" i="2" s="1"/>
  <c r="H25293" i="2"/>
  <c r="G25293" i="2"/>
  <c r="S25293" i="2" s="1"/>
  <c r="H25292" i="2"/>
  <c r="G25292" i="2"/>
  <c r="S25292" i="2" s="1"/>
  <c r="H25291" i="2"/>
  <c r="G25291" i="2"/>
  <c r="S25291" i="2" s="1"/>
  <c r="H25290" i="2"/>
  <c r="G25290" i="2"/>
  <c r="S25290" i="2" s="1"/>
  <c r="H25289" i="2"/>
  <c r="G25289" i="2"/>
  <c r="S25289" i="2" s="1"/>
  <c r="H25288" i="2"/>
  <c r="G25288" i="2"/>
  <c r="S25288" i="2" s="1"/>
  <c r="H25287" i="2"/>
  <c r="G25287" i="2"/>
  <c r="S25287" i="2" s="1"/>
  <c r="H25286" i="2"/>
  <c r="G25286" i="2"/>
  <c r="S25286" i="2" s="1"/>
  <c r="H25285" i="2"/>
  <c r="G25285" i="2"/>
  <c r="S25285" i="2" s="1"/>
  <c r="H25284" i="2"/>
  <c r="G25284" i="2"/>
  <c r="S25284" i="2" s="1"/>
  <c r="H25283" i="2"/>
  <c r="G25283" i="2"/>
  <c r="S25283" i="2" s="1"/>
  <c r="H25282" i="2"/>
  <c r="G25282" i="2"/>
  <c r="S25282" i="2" s="1"/>
  <c r="H25281" i="2"/>
  <c r="G25281" i="2"/>
  <c r="S25281" i="2" s="1"/>
  <c r="H25280" i="2"/>
  <c r="G25280" i="2"/>
  <c r="S25280" i="2" s="1"/>
  <c r="H25279" i="2"/>
  <c r="G25279" i="2"/>
  <c r="S25279" i="2" s="1"/>
  <c r="H25278" i="2"/>
  <c r="G25278" i="2"/>
  <c r="S25278" i="2" s="1"/>
  <c r="H25277" i="2"/>
  <c r="G25277" i="2"/>
  <c r="S25277" i="2" s="1"/>
  <c r="H25276" i="2"/>
  <c r="G25276" i="2"/>
  <c r="S25276" i="2" s="1"/>
  <c r="H25275" i="2"/>
  <c r="G25275" i="2"/>
  <c r="S25275" i="2" s="1"/>
  <c r="H25274" i="2"/>
  <c r="G25274" i="2"/>
  <c r="S25274" i="2" s="1"/>
  <c r="H25273" i="2"/>
  <c r="G25273" i="2"/>
  <c r="S25273" i="2" s="1"/>
  <c r="H25272" i="2"/>
  <c r="G25272" i="2"/>
  <c r="S25272" i="2" s="1"/>
  <c r="H25271" i="2"/>
  <c r="G25271" i="2"/>
  <c r="S25271" i="2" s="1"/>
  <c r="H25270" i="2"/>
  <c r="G25270" i="2"/>
  <c r="S25270" i="2" s="1"/>
  <c r="H25269" i="2"/>
  <c r="G25269" i="2"/>
  <c r="S25269" i="2" s="1"/>
  <c r="H25268" i="2"/>
  <c r="G25268" i="2"/>
  <c r="S25268" i="2" s="1"/>
  <c r="H25267" i="2"/>
  <c r="G25267" i="2"/>
  <c r="S25267" i="2" s="1"/>
  <c r="H25266" i="2"/>
  <c r="G25266" i="2"/>
  <c r="S25266" i="2" s="1"/>
  <c r="H25265" i="2"/>
  <c r="G25265" i="2"/>
  <c r="S25265" i="2" s="1"/>
  <c r="H25264" i="2"/>
  <c r="G25264" i="2"/>
  <c r="S25264" i="2" s="1"/>
  <c r="H25263" i="2"/>
  <c r="G25263" i="2"/>
  <c r="S25263" i="2" s="1"/>
  <c r="H25262" i="2"/>
  <c r="G25262" i="2"/>
  <c r="S25262" i="2" s="1"/>
  <c r="H25261" i="2"/>
  <c r="G25261" i="2"/>
  <c r="S25261" i="2" s="1"/>
  <c r="H25260" i="2"/>
  <c r="G25260" i="2"/>
  <c r="S25260" i="2" s="1"/>
  <c r="H25259" i="2"/>
  <c r="G25259" i="2"/>
  <c r="S25259" i="2" s="1"/>
  <c r="H25258" i="2"/>
  <c r="G25258" i="2"/>
  <c r="S25258" i="2" s="1"/>
  <c r="H25257" i="2"/>
  <c r="G25257" i="2"/>
  <c r="S25257" i="2" s="1"/>
  <c r="H25256" i="2"/>
  <c r="G25256" i="2"/>
  <c r="S25256" i="2" s="1"/>
  <c r="H25255" i="2"/>
  <c r="G25255" i="2"/>
  <c r="S25255" i="2" s="1"/>
  <c r="H25254" i="2"/>
  <c r="G25254" i="2"/>
  <c r="S25254" i="2" s="1"/>
  <c r="H25253" i="2"/>
  <c r="G25253" i="2"/>
  <c r="S25253" i="2" s="1"/>
  <c r="H25252" i="2"/>
  <c r="G25252" i="2"/>
  <c r="S25252" i="2" s="1"/>
  <c r="H25251" i="2"/>
  <c r="G25251" i="2"/>
  <c r="S25251" i="2" s="1"/>
  <c r="H25250" i="2"/>
  <c r="G25250" i="2"/>
  <c r="S25250" i="2" s="1"/>
  <c r="H25249" i="2"/>
  <c r="G25249" i="2"/>
  <c r="S25249" i="2" s="1"/>
  <c r="H25248" i="2"/>
  <c r="G25248" i="2"/>
  <c r="S25248" i="2" s="1"/>
  <c r="H25247" i="2"/>
  <c r="G25247" i="2"/>
  <c r="S25247" i="2" s="1"/>
  <c r="H25246" i="2"/>
  <c r="G25246" i="2"/>
  <c r="S25246" i="2" s="1"/>
  <c r="H25245" i="2"/>
  <c r="G25245" i="2"/>
  <c r="S25245" i="2" s="1"/>
  <c r="H25244" i="2"/>
  <c r="G25244" i="2"/>
  <c r="S25244" i="2" s="1"/>
  <c r="H25243" i="2"/>
  <c r="G25243" i="2"/>
  <c r="S25243" i="2" s="1"/>
  <c r="H25242" i="2"/>
  <c r="G25242" i="2"/>
  <c r="S25242" i="2" s="1"/>
  <c r="H25241" i="2"/>
  <c r="G25241" i="2"/>
  <c r="S25241" i="2" s="1"/>
  <c r="H25240" i="2"/>
  <c r="G25240" i="2"/>
  <c r="S25240" i="2" s="1"/>
  <c r="H25239" i="2"/>
  <c r="G25239" i="2"/>
  <c r="S25239" i="2" s="1"/>
  <c r="H25238" i="2"/>
  <c r="G25238" i="2"/>
  <c r="S25238" i="2" s="1"/>
  <c r="H25237" i="2"/>
  <c r="G25237" i="2"/>
  <c r="S25237" i="2" s="1"/>
  <c r="H25236" i="2"/>
  <c r="G25236" i="2"/>
  <c r="S25236" i="2" s="1"/>
  <c r="H25235" i="2"/>
  <c r="G25235" i="2"/>
  <c r="S25235" i="2" s="1"/>
  <c r="H25234" i="2"/>
  <c r="G25234" i="2"/>
  <c r="S25234" i="2" s="1"/>
  <c r="H25233" i="2"/>
  <c r="G25233" i="2"/>
  <c r="S25233" i="2" s="1"/>
  <c r="H25232" i="2"/>
  <c r="G25232" i="2"/>
  <c r="S25232" i="2" s="1"/>
  <c r="H25231" i="2"/>
  <c r="G25231" i="2"/>
  <c r="S25231" i="2" s="1"/>
  <c r="H25230" i="2"/>
  <c r="G25230" i="2"/>
  <c r="S25230" i="2" s="1"/>
  <c r="H25229" i="2"/>
  <c r="G25229" i="2"/>
  <c r="S25229" i="2" s="1"/>
  <c r="H25228" i="2"/>
  <c r="G25228" i="2"/>
  <c r="S25228" i="2" s="1"/>
  <c r="H25227" i="2"/>
  <c r="G25227" i="2"/>
  <c r="S25227" i="2" s="1"/>
  <c r="H25226" i="2"/>
  <c r="G25226" i="2"/>
  <c r="S25226" i="2" s="1"/>
  <c r="H25225" i="2"/>
  <c r="G25225" i="2"/>
  <c r="S25225" i="2" s="1"/>
  <c r="H25224" i="2"/>
  <c r="G25224" i="2"/>
  <c r="S25224" i="2" s="1"/>
  <c r="H25223" i="2"/>
  <c r="G25223" i="2"/>
  <c r="S25223" i="2" s="1"/>
  <c r="H25222" i="2"/>
  <c r="G25222" i="2"/>
  <c r="S25222" i="2" s="1"/>
  <c r="H25221" i="2"/>
  <c r="G25221" i="2"/>
  <c r="S25221" i="2" s="1"/>
  <c r="H25220" i="2"/>
  <c r="G25220" i="2"/>
  <c r="S25220" i="2" s="1"/>
  <c r="H25219" i="2"/>
  <c r="G25219" i="2"/>
  <c r="S25219" i="2" s="1"/>
  <c r="H25218" i="2"/>
  <c r="G25218" i="2"/>
  <c r="S25218" i="2" s="1"/>
  <c r="H25217" i="2"/>
  <c r="G25217" i="2"/>
  <c r="S25217" i="2" s="1"/>
  <c r="H25216" i="2"/>
  <c r="G25216" i="2"/>
  <c r="S25216" i="2" s="1"/>
  <c r="H25215" i="2"/>
  <c r="G25215" i="2"/>
  <c r="S25215" i="2" s="1"/>
  <c r="H25214" i="2"/>
  <c r="G25214" i="2"/>
  <c r="S25214" i="2" s="1"/>
  <c r="H25213" i="2"/>
  <c r="G25213" i="2"/>
  <c r="S25213" i="2" s="1"/>
  <c r="H25212" i="2"/>
  <c r="G25212" i="2"/>
  <c r="S25212" i="2" s="1"/>
  <c r="H25211" i="2"/>
  <c r="G25211" i="2"/>
  <c r="S25211" i="2" s="1"/>
  <c r="H25210" i="2"/>
  <c r="G25210" i="2"/>
  <c r="S25210" i="2" s="1"/>
  <c r="H25209" i="2"/>
  <c r="G25209" i="2"/>
  <c r="S25209" i="2" s="1"/>
  <c r="H25208" i="2"/>
  <c r="G25208" i="2"/>
  <c r="S25208" i="2" s="1"/>
  <c r="H25207" i="2"/>
  <c r="G25207" i="2"/>
  <c r="S25207" i="2" s="1"/>
  <c r="H25206" i="2"/>
  <c r="G25206" i="2"/>
  <c r="S25206" i="2" s="1"/>
  <c r="H25205" i="2"/>
  <c r="G25205" i="2"/>
  <c r="S25205" i="2" s="1"/>
  <c r="H25204" i="2"/>
  <c r="G25204" i="2"/>
  <c r="S25204" i="2" s="1"/>
  <c r="H25203" i="2"/>
  <c r="G25203" i="2"/>
  <c r="S25203" i="2" s="1"/>
  <c r="H25202" i="2"/>
  <c r="G25202" i="2"/>
  <c r="S25202" i="2" s="1"/>
  <c r="H25201" i="2"/>
  <c r="G25201" i="2"/>
  <c r="S25201" i="2" s="1"/>
  <c r="H25200" i="2"/>
  <c r="G25200" i="2"/>
  <c r="S25200" i="2" s="1"/>
  <c r="H25199" i="2"/>
  <c r="G25199" i="2"/>
  <c r="S25199" i="2" s="1"/>
  <c r="H25198" i="2"/>
  <c r="G25198" i="2"/>
  <c r="S25198" i="2" s="1"/>
  <c r="H25197" i="2"/>
  <c r="G25197" i="2"/>
  <c r="S25197" i="2" s="1"/>
  <c r="H25196" i="2"/>
  <c r="G25196" i="2"/>
  <c r="S25196" i="2" s="1"/>
  <c r="H25195" i="2"/>
  <c r="G25195" i="2"/>
  <c r="S25195" i="2" s="1"/>
  <c r="H25194" i="2"/>
  <c r="G25194" i="2"/>
  <c r="S25194" i="2" s="1"/>
  <c r="H25193" i="2"/>
  <c r="G25193" i="2"/>
  <c r="S25193" i="2" s="1"/>
  <c r="H25192" i="2"/>
  <c r="G25192" i="2"/>
  <c r="S25192" i="2" s="1"/>
  <c r="H25191" i="2"/>
  <c r="G25191" i="2"/>
  <c r="S25191" i="2" s="1"/>
  <c r="H25190" i="2"/>
  <c r="G25190" i="2"/>
  <c r="S25190" i="2" s="1"/>
  <c r="H25189" i="2"/>
  <c r="G25189" i="2"/>
  <c r="S25189" i="2" s="1"/>
  <c r="H25188" i="2"/>
  <c r="G25188" i="2"/>
  <c r="S25188" i="2" s="1"/>
  <c r="H25187" i="2"/>
  <c r="G25187" i="2"/>
  <c r="S25187" i="2" s="1"/>
  <c r="H25186" i="2"/>
  <c r="G25186" i="2"/>
  <c r="S25186" i="2" s="1"/>
  <c r="H25185" i="2"/>
  <c r="G25185" i="2"/>
  <c r="S25185" i="2" s="1"/>
  <c r="H25184" i="2"/>
  <c r="G25184" i="2"/>
  <c r="S25184" i="2" s="1"/>
  <c r="H25183" i="2"/>
  <c r="G25183" i="2"/>
  <c r="S25183" i="2" s="1"/>
  <c r="H25182" i="2"/>
  <c r="G25182" i="2"/>
  <c r="S25182" i="2" s="1"/>
  <c r="H25181" i="2"/>
  <c r="G25181" i="2"/>
  <c r="S25181" i="2" s="1"/>
  <c r="H25180" i="2"/>
  <c r="G25180" i="2"/>
  <c r="S25180" i="2" s="1"/>
  <c r="H25179" i="2"/>
  <c r="G25179" i="2"/>
  <c r="S25179" i="2" s="1"/>
  <c r="H25178" i="2"/>
  <c r="G25178" i="2"/>
  <c r="S25178" i="2" s="1"/>
  <c r="H25177" i="2"/>
  <c r="G25177" i="2"/>
  <c r="S25177" i="2" s="1"/>
  <c r="H25176" i="2"/>
  <c r="G25176" i="2"/>
  <c r="S25176" i="2" s="1"/>
  <c r="H25175" i="2"/>
  <c r="G25175" i="2"/>
  <c r="S25175" i="2" s="1"/>
  <c r="H25174" i="2"/>
  <c r="G25174" i="2"/>
  <c r="S25174" i="2" s="1"/>
  <c r="H25173" i="2"/>
  <c r="G25173" i="2"/>
  <c r="S25173" i="2" s="1"/>
  <c r="H25172" i="2"/>
  <c r="G25172" i="2"/>
  <c r="S25172" i="2" s="1"/>
  <c r="H25171" i="2"/>
  <c r="G25171" i="2"/>
  <c r="S25171" i="2" s="1"/>
  <c r="H25170" i="2"/>
  <c r="G25170" i="2"/>
  <c r="S25170" i="2" s="1"/>
  <c r="H25169" i="2"/>
  <c r="G25169" i="2"/>
  <c r="S25169" i="2" s="1"/>
  <c r="H25168" i="2"/>
  <c r="G25168" i="2"/>
  <c r="S25168" i="2" s="1"/>
  <c r="H25167" i="2"/>
  <c r="G25167" i="2"/>
  <c r="S25167" i="2" s="1"/>
  <c r="H25166" i="2"/>
  <c r="G25166" i="2"/>
  <c r="S25166" i="2" s="1"/>
  <c r="H25165" i="2"/>
  <c r="G25165" i="2"/>
  <c r="S25165" i="2" s="1"/>
  <c r="H25164" i="2"/>
  <c r="G25164" i="2"/>
  <c r="S25164" i="2" s="1"/>
  <c r="H25163" i="2"/>
  <c r="G25163" i="2"/>
  <c r="S25163" i="2" s="1"/>
  <c r="H25162" i="2"/>
  <c r="G25162" i="2"/>
  <c r="S25162" i="2" s="1"/>
  <c r="H25161" i="2"/>
  <c r="G25161" i="2"/>
  <c r="S25161" i="2" s="1"/>
  <c r="H25160" i="2"/>
  <c r="G25160" i="2"/>
  <c r="S25160" i="2" s="1"/>
  <c r="H25159" i="2"/>
  <c r="G25159" i="2"/>
  <c r="S25159" i="2" s="1"/>
  <c r="H25158" i="2"/>
  <c r="G25158" i="2"/>
  <c r="S25158" i="2" s="1"/>
  <c r="H25157" i="2"/>
  <c r="G25157" i="2"/>
  <c r="S25157" i="2" s="1"/>
  <c r="H25156" i="2"/>
  <c r="G25156" i="2"/>
  <c r="S25156" i="2" s="1"/>
  <c r="H25155" i="2"/>
  <c r="G25155" i="2"/>
  <c r="S25155" i="2" s="1"/>
  <c r="H25154" i="2"/>
  <c r="G25154" i="2"/>
  <c r="S25154" i="2" s="1"/>
  <c r="H25153" i="2"/>
  <c r="G25153" i="2"/>
  <c r="S25153" i="2" s="1"/>
  <c r="H25152" i="2"/>
  <c r="G25152" i="2"/>
  <c r="S25152" i="2" s="1"/>
  <c r="H25151" i="2"/>
  <c r="G25151" i="2"/>
  <c r="S25151" i="2" s="1"/>
  <c r="H25150" i="2"/>
  <c r="G25150" i="2"/>
  <c r="S25150" i="2" s="1"/>
  <c r="H25149" i="2"/>
  <c r="G25149" i="2"/>
  <c r="S25149" i="2" s="1"/>
  <c r="H25148" i="2"/>
  <c r="G25148" i="2"/>
  <c r="S25148" i="2" s="1"/>
  <c r="H25147" i="2"/>
  <c r="G25147" i="2"/>
  <c r="S25147" i="2" s="1"/>
  <c r="H25146" i="2"/>
  <c r="G25146" i="2"/>
  <c r="S25146" i="2" s="1"/>
  <c r="H25145" i="2"/>
  <c r="G25145" i="2"/>
  <c r="S25145" i="2" s="1"/>
  <c r="H25144" i="2"/>
  <c r="G25144" i="2"/>
  <c r="S25144" i="2" s="1"/>
  <c r="H25143" i="2"/>
  <c r="G25143" i="2"/>
  <c r="S25143" i="2" s="1"/>
  <c r="H25142" i="2"/>
  <c r="G25142" i="2"/>
  <c r="S25142" i="2" s="1"/>
  <c r="H25141" i="2"/>
  <c r="G25141" i="2"/>
  <c r="S25141" i="2" s="1"/>
  <c r="H25140" i="2"/>
  <c r="G25140" i="2"/>
  <c r="S25140" i="2" s="1"/>
  <c r="H25139" i="2"/>
  <c r="G25139" i="2"/>
  <c r="S25139" i="2" s="1"/>
  <c r="H25138" i="2"/>
  <c r="G25138" i="2"/>
  <c r="S25138" i="2" s="1"/>
  <c r="H25137" i="2"/>
  <c r="G25137" i="2"/>
  <c r="S25137" i="2" s="1"/>
  <c r="H25136" i="2"/>
  <c r="G25136" i="2"/>
  <c r="S25136" i="2" s="1"/>
  <c r="H25135" i="2"/>
  <c r="G25135" i="2"/>
  <c r="S25135" i="2" s="1"/>
  <c r="H25134" i="2"/>
  <c r="G25134" i="2"/>
  <c r="S25134" i="2" s="1"/>
  <c r="H25133" i="2"/>
  <c r="G25133" i="2"/>
  <c r="S25133" i="2" s="1"/>
  <c r="H25132" i="2"/>
  <c r="G25132" i="2"/>
  <c r="S25132" i="2" s="1"/>
  <c r="H25131" i="2"/>
  <c r="G25131" i="2"/>
  <c r="S25131" i="2" s="1"/>
  <c r="H25130" i="2"/>
  <c r="G25130" i="2"/>
  <c r="S25130" i="2" s="1"/>
  <c r="H25129" i="2"/>
  <c r="G25129" i="2"/>
  <c r="S25129" i="2" s="1"/>
  <c r="H25128" i="2"/>
  <c r="G25128" i="2"/>
  <c r="S25128" i="2" s="1"/>
  <c r="H25127" i="2"/>
  <c r="G25127" i="2"/>
  <c r="S25127" i="2" s="1"/>
  <c r="H25126" i="2"/>
  <c r="G25126" i="2"/>
  <c r="S25126" i="2" s="1"/>
  <c r="H25125" i="2"/>
  <c r="G25125" i="2"/>
  <c r="S25125" i="2" s="1"/>
  <c r="H25124" i="2"/>
  <c r="G25124" i="2"/>
  <c r="S25124" i="2" s="1"/>
  <c r="H25123" i="2"/>
  <c r="G25123" i="2"/>
  <c r="S25123" i="2" s="1"/>
  <c r="H25122" i="2"/>
  <c r="G25122" i="2"/>
  <c r="S25122" i="2" s="1"/>
  <c r="H25121" i="2"/>
  <c r="G25121" i="2"/>
  <c r="S25121" i="2" s="1"/>
  <c r="H25120" i="2"/>
  <c r="G25120" i="2"/>
  <c r="S25120" i="2" s="1"/>
  <c r="H25119" i="2"/>
  <c r="G25119" i="2"/>
  <c r="S25119" i="2" s="1"/>
  <c r="H25118" i="2"/>
  <c r="G25118" i="2"/>
  <c r="S25118" i="2" s="1"/>
  <c r="H25117" i="2"/>
  <c r="G25117" i="2"/>
  <c r="S25117" i="2" s="1"/>
  <c r="H25116" i="2"/>
  <c r="G25116" i="2"/>
  <c r="S25116" i="2" s="1"/>
  <c r="H25115" i="2"/>
  <c r="G25115" i="2"/>
  <c r="S25115" i="2" s="1"/>
  <c r="H25114" i="2"/>
  <c r="G25114" i="2"/>
  <c r="S25114" i="2" s="1"/>
  <c r="H25113" i="2"/>
  <c r="G25113" i="2"/>
  <c r="S25113" i="2" s="1"/>
  <c r="H25112" i="2"/>
  <c r="G25112" i="2"/>
  <c r="S25112" i="2" s="1"/>
  <c r="H25111" i="2"/>
  <c r="G25111" i="2"/>
  <c r="S25111" i="2" s="1"/>
  <c r="H25110" i="2"/>
  <c r="G25110" i="2"/>
  <c r="S25110" i="2" s="1"/>
  <c r="H25109" i="2"/>
  <c r="G25109" i="2"/>
  <c r="S25109" i="2" s="1"/>
  <c r="H25108" i="2"/>
  <c r="G25108" i="2"/>
  <c r="S25108" i="2" s="1"/>
  <c r="H25107" i="2"/>
  <c r="G25107" i="2"/>
  <c r="S25107" i="2" s="1"/>
  <c r="H25106" i="2"/>
  <c r="G25106" i="2"/>
  <c r="S25106" i="2" s="1"/>
  <c r="H25105" i="2"/>
  <c r="G25105" i="2"/>
  <c r="S25105" i="2" s="1"/>
  <c r="H25104" i="2"/>
  <c r="G25104" i="2"/>
  <c r="S25104" i="2" s="1"/>
  <c r="H25103" i="2"/>
  <c r="G25103" i="2"/>
  <c r="S25103" i="2" s="1"/>
  <c r="H25102" i="2"/>
  <c r="G25102" i="2"/>
  <c r="S25102" i="2" s="1"/>
  <c r="H25101" i="2"/>
  <c r="G25101" i="2"/>
  <c r="S25101" i="2" s="1"/>
  <c r="H25100" i="2"/>
  <c r="G25100" i="2"/>
  <c r="S25100" i="2" s="1"/>
  <c r="H25099" i="2"/>
  <c r="G25099" i="2"/>
  <c r="S25099" i="2" s="1"/>
  <c r="H25098" i="2"/>
  <c r="G25098" i="2"/>
  <c r="S25098" i="2" s="1"/>
  <c r="H25097" i="2"/>
  <c r="G25097" i="2"/>
  <c r="S25097" i="2" s="1"/>
  <c r="H25096" i="2"/>
  <c r="G25096" i="2"/>
  <c r="S25096" i="2" s="1"/>
  <c r="H25095" i="2"/>
  <c r="G25095" i="2"/>
  <c r="S25095" i="2" s="1"/>
  <c r="H25094" i="2"/>
  <c r="G25094" i="2"/>
  <c r="S25094" i="2" s="1"/>
  <c r="H25093" i="2"/>
  <c r="G25093" i="2"/>
  <c r="S25093" i="2" s="1"/>
  <c r="H25092" i="2"/>
  <c r="G25092" i="2"/>
  <c r="S25092" i="2" s="1"/>
  <c r="H25091" i="2"/>
  <c r="G25091" i="2"/>
  <c r="S25091" i="2" s="1"/>
  <c r="H25090" i="2"/>
  <c r="G25090" i="2"/>
  <c r="S25090" i="2" s="1"/>
  <c r="H25089" i="2"/>
  <c r="G25089" i="2"/>
  <c r="S25089" i="2" s="1"/>
  <c r="H25088" i="2"/>
  <c r="G25088" i="2"/>
  <c r="S25088" i="2" s="1"/>
  <c r="H25087" i="2"/>
  <c r="G25087" i="2"/>
  <c r="S25087" i="2" s="1"/>
  <c r="H25086" i="2"/>
  <c r="G25086" i="2"/>
  <c r="S25086" i="2" s="1"/>
  <c r="H25085" i="2"/>
  <c r="G25085" i="2"/>
  <c r="S25085" i="2" s="1"/>
  <c r="H25084" i="2"/>
  <c r="G25084" i="2"/>
  <c r="S25084" i="2" s="1"/>
  <c r="H25083" i="2"/>
  <c r="G25083" i="2"/>
  <c r="S25083" i="2" s="1"/>
  <c r="H25082" i="2"/>
  <c r="G25082" i="2"/>
  <c r="S25082" i="2" s="1"/>
  <c r="H25081" i="2"/>
  <c r="G25081" i="2"/>
  <c r="S25081" i="2" s="1"/>
  <c r="H25080" i="2"/>
  <c r="G25080" i="2"/>
  <c r="S25080" i="2" s="1"/>
  <c r="H25079" i="2"/>
  <c r="G25079" i="2"/>
  <c r="S25079" i="2" s="1"/>
  <c r="H25078" i="2"/>
  <c r="G25078" i="2"/>
  <c r="S25078" i="2" s="1"/>
  <c r="H25077" i="2"/>
  <c r="G25077" i="2"/>
  <c r="S25077" i="2" s="1"/>
  <c r="H25076" i="2"/>
  <c r="G25076" i="2"/>
  <c r="S25076" i="2" s="1"/>
  <c r="H25075" i="2"/>
  <c r="G25075" i="2"/>
  <c r="S25075" i="2" s="1"/>
  <c r="H25074" i="2"/>
  <c r="G25074" i="2"/>
  <c r="S25074" i="2" s="1"/>
  <c r="H25073" i="2"/>
  <c r="G25073" i="2"/>
  <c r="S25073" i="2" s="1"/>
  <c r="H25072" i="2"/>
  <c r="G25072" i="2"/>
  <c r="S25072" i="2" s="1"/>
  <c r="H25071" i="2"/>
  <c r="G25071" i="2"/>
  <c r="S25071" i="2" s="1"/>
  <c r="H25070" i="2"/>
  <c r="G25070" i="2"/>
  <c r="S25070" i="2" s="1"/>
  <c r="H25069" i="2"/>
  <c r="G25069" i="2"/>
  <c r="S25069" i="2" s="1"/>
  <c r="H25068" i="2"/>
  <c r="G25068" i="2"/>
  <c r="S25068" i="2" s="1"/>
  <c r="H25067" i="2"/>
  <c r="G25067" i="2"/>
  <c r="S25067" i="2" s="1"/>
  <c r="H25066" i="2"/>
  <c r="G25066" i="2"/>
  <c r="S25066" i="2" s="1"/>
  <c r="H25065" i="2"/>
  <c r="G25065" i="2"/>
  <c r="S25065" i="2" s="1"/>
  <c r="H25064" i="2"/>
  <c r="G25064" i="2"/>
  <c r="S25064" i="2" s="1"/>
  <c r="H25063" i="2"/>
  <c r="G25063" i="2"/>
  <c r="S25063" i="2" s="1"/>
  <c r="H25062" i="2"/>
  <c r="G25062" i="2"/>
  <c r="S25062" i="2" s="1"/>
  <c r="H25061" i="2"/>
  <c r="G25061" i="2"/>
  <c r="S25061" i="2" s="1"/>
  <c r="H25060" i="2"/>
  <c r="G25060" i="2"/>
  <c r="S25060" i="2" s="1"/>
  <c r="H25059" i="2"/>
  <c r="G25059" i="2"/>
  <c r="S25059" i="2" s="1"/>
  <c r="H25058" i="2"/>
  <c r="G25058" i="2"/>
  <c r="S25058" i="2" s="1"/>
  <c r="H25057" i="2"/>
  <c r="G25057" i="2"/>
  <c r="S25057" i="2" s="1"/>
  <c r="H25056" i="2"/>
  <c r="G25056" i="2"/>
  <c r="S25056" i="2" s="1"/>
  <c r="H25055" i="2"/>
  <c r="G25055" i="2"/>
  <c r="S25055" i="2" s="1"/>
  <c r="H25054" i="2"/>
  <c r="G25054" i="2"/>
  <c r="S25054" i="2" s="1"/>
  <c r="H25053" i="2"/>
  <c r="G25053" i="2"/>
  <c r="S25053" i="2" s="1"/>
  <c r="H25052" i="2"/>
  <c r="G25052" i="2"/>
  <c r="S25052" i="2" s="1"/>
  <c r="H25051" i="2"/>
  <c r="G25051" i="2"/>
  <c r="S25051" i="2" s="1"/>
  <c r="H25050" i="2"/>
  <c r="G25050" i="2"/>
  <c r="S25050" i="2" s="1"/>
  <c r="H25049" i="2"/>
  <c r="G25049" i="2"/>
  <c r="S25049" i="2" s="1"/>
  <c r="H25048" i="2"/>
  <c r="G25048" i="2"/>
  <c r="S25048" i="2" s="1"/>
  <c r="H25047" i="2"/>
  <c r="G25047" i="2"/>
  <c r="S25047" i="2" s="1"/>
  <c r="H25046" i="2"/>
  <c r="G25046" i="2"/>
  <c r="S25046" i="2" s="1"/>
  <c r="H25045" i="2"/>
  <c r="G25045" i="2"/>
  <c r="S25045" i="2" s="1"/>
  <c r="H25044" i="2"/>
  <c r="G25044" i="2"/>
  <c r="S25044" i="2" s="1"/>
  <c r="H25043" i="2"/>
  <c r="G25043" i="2"/>
  <c r="S25043" i="2" s="1"/>
  <c r="H25042" i="2"/>
  <c r="G25042" i="2"/>
  <c r="S25042" i="2" s="1"/>
  <c r="H25041" i="2"/>
  <c r="G25041" i="2"/>
  <c r="S25041" i="2" s="1"/>
  <c r="H25040" i="2"/>
  <c r="G25040" i="2"/>
  <c r="S25040" i="2" s="1"/>
  <c r="H25039" i="2"/>
  <c r="G25039" i="2"/>
  <c r="S25039" i="2" s="1"/>
  <c r="H25038" i="2"/>
  <c r="G25038" i="2"/>
  <c r="S25038" i="2" s="1"/>
  <c r="H25037" i="2"/>
  <c r="G25037" i="2"/>
  <c r="S25037" i="2" s="1"/>
  <c r="H25036" i="2"/>
  <c r="G25036" i="2"/>
  <c r="S25036" i="2" s="1"/>
  <c r="H25035" i="2"/>
  <c r="G25035" i="2"/>
  <c r="S25035" i="2" s="1"/>
  <c r="H25034" i="2"/>
  <c r="G25034" i="2"/>
  <c r="S25034" i="2" s="1"/>
  <c r="H25033" i="2"/>
  <c r="G25033" i="2"/>
  <c r="S25033" i="2" s="1"/>
  <c r="H25032" i="2"/>
  <c r="G25032" i="2"/>
  <c r="S25032" i="2" s="1"/>
  <c r="H25031" i="2"/>
  <c r="G25031" i="2"/>
  <c r="S25031" i="2" s="1"/>
  <c r="H25030" i="2"/>
  <c r="G25030" i="2"/>
  <c r="S25030" i="2" s="1"/>
  <c r="H25029" i="2"/>
  <c r="G25029" i="2"/>
  <c r="S25029" i="2" s="1"/>
  <c r="H25028" i="2"/>
  <c r="G25028" i="2"/>
  <c r="S25028" i="2" s="1"/>
  <c r="H25027" i="2"/>
  <c r="G25027" i="2"/>
  <c r="S25027" i="2" s="1"/>
  <c r="H25026" i="2"/>
  <c r="G25026" i="2"/>
  <c r="S25026" i="2" s="1"/>
  <c r="H25025" i="2"/>
  <c r="G25025" i="2"/>
  <c r="S25025" i="2" s="1"/>
  <c r="H25024" i="2"/>
  <c r="G25024" i="2"/>
  <c r="S25024" i="2" s="1"/>
  <c r="H25023" i="2"/>
  <c r="G25023" i="2"/>
  <c r="S25023" i="2" s="1"/>
  <c r="H25022" i="2"/>
  <c r="G25022" i="2"/>
  <c r="S25022" i="2" s="1"/>
  <c r="H25021" i="2"/>
  <c r="G25021" i="2"/>
  <c r="S25021" i="2" s="1"/>
  <c r="H25020" i="2"/>
  <c r="G25020" i="2"/>
  <c r="S25020" i="2" s="1"/>
  <c r="H25019" i="2"/>
  <c r="G25019" i="2"/>
  <c r="S25019" i="2" s="1"/>
  <c r="H25018" i="2"/>
  <c r="G25018" i="2"/>
  <c r="S25018" i="2" s="1"/>
  <c r="H25017" i="2"/>
  <c r="G25017" i="2"/>
  <c r="S25017" i="2" s="1"/>
  <c r="H25016" i="2"/>
  <c r="G25016" i="2"/>
  <c r="S25016" i="2" s="1"/>
  <c r="H25015" i="2"/>
  <c r="G25015" i="2"/>
  <c r="S25015" i="2" s="1"/>
  <c r="H25014" i="2"/>
  <c r="G25014" i="2"/>
  <c r="S25014" i="2" s="1"/>
  <c r="H25013" i="2"/>
  <c r="G25013" i="2"/>
  <c r="S25013" i="2" s="1"/>
  <c r="H25012" i="2"/>
  <c r="G25012" i="2"/>
  <c r="S25012" i="2" s="1"/>
  <c r="H25011" i="2"/>
  <c r="G25011" i="2"/>
  <c r="S25011" i="2" s="1"/>
  <c r="H25010" i="2"/>
  <c r="G25010" i="2"/>
  <c r="S25010" i="2" s="1"/>
  <c r="H25009" i="2"/>
  <c r="G25009" i="2"/>
  <c r="S25009" i="2" s="1"/>
  <c r="H25008" i="2"/>
  <c r="G25008" i="2"/>
  <c r="S25008" i="2" s="1"/>
  <c r="H25007" i="2"/>
  <c r="G25007" i="2"/>
  <c r="S25007" i="2" s="1"/>
  <c r="H25006" i="2"/>
  <c r="G25006" i="2"/>
  <c r="S25006" i="2" s="1"/>
  <c r="H25005" i="2"/>
  <c r="G25005" i="2"/>
  <c r="S25005" i="2" s="1"/>
  <c r="H25004" i="2"/>
  <c r="G25004" i="2"/>
  <c r="S25004" i="2" s="1"/>
  <c r="H25003" i="2"/>
  <c r="G25003" i="2"/>
  <c r="S25003" i="2" s="1"/>
  <c r="H25002" i="2"/>
  <c r="G25002" i="2"/>
  <c r="S25002" i="2" s="1"/>
  <c r="H25001" i="2"/>
  <c r="G25001" i="2"/>
  <c r="S25001" i="2" s="1"/>
  <c r="H25000" i="2"/>
  <c r="G25000" i="2"/>
  <c r="S25000" i="2" s="1"/>
  <c r="H24999" i="2"/>
  <c r="G24999" i="2"/>
  <c r="S24999" i="2" s="1"/>
  <c r="H24998" i="2"/>
  <c r="G24998" i="2"/>
  <c r="S24998" i="2" s="1"/>
  <c r="H24997" i="2"/>
  <c r="G24997" i="2"/>
  <c r="S24997" i="2" s="1"/>
  <c r="H24996" i="2"/>
  <c r="G24996" i="2"/>
  <c r="S24996" i="2" s="1"/>
  <c r="H24995" i="2"/>
  <c r="G24995" i="2"/>
  <c r="S24995" i="2" s="1"/>
  <c r="H24994" i="2"/>
  <c r="G24994" i="2"/>
  <c r="S24994" i="2" s="1"/>
  <c r="H24993" i="2"/>
  <c r="G24993" i="2"/>
  <c r="S24993" i="2" s="1"/>
  <c r="H24992" i="2"/>
  <c r="G24992" i="2"/>
  <c r="S24992" i="2" s="1"/>
  <c r="H24991" i="2"/>
  <c r="G24991" i="2"/>
  <c r="S24991" i="2" s="1"/>
  <c r="H24990" i="2"/>
  <c r="G24990" i="2"/>
  <c r="S24990" i="2" s="1"/>
  <c r="H24989" i="2"/>
  <c r="G24989" i="2"/>
  <c r="S24989" i="2" s="1"/>
  <c r="H24988" i="2"/>
  <c r="G24988" i="2"/>
  <c r="S24988" i="2" s="1"/>
  <c r="H24987" i="2"/>
  <c r="G24987" i="2"/>
  <c r="S24987" i="2" s="1"/>
  <c r="H24986" i="2"/>
  <c r="G24986" i="2"/>
  <c r="S24986" i="2" s="1"/>
  <c r="H24985" i="2"/>
  <c r="G24985" i="2"/>
  <c r="S24985" i="2" s="1"/>
  <c r="H24984" i="2"/>
  <c r="G24984" i="2"/>
  <c r="S24984" i="2" s="1"/>
  <c r="H24983" i="2"/>
  <c r="G24983" i="2"/>
  <c r="S24983" i="2" s="1"/>
  <c r="H24982" i="2"/>
  <c r="G24982" i="2"/>
  <c r="S24982" i="2" s="1"/>
  <c r="H24981" i="2"/>
  <c r="G24981" i="2"/>
  <c r="S24981" i="2" s="1"/>
  <c r="H24980" i="2"/>
  <c r="G24980" i="2"/>
  <c r="S24980" i="2" s="1"/>
  <c r="H24979" i="2"/>
  <c r="G24979" i="2"/>
  <c r="S24979" i="2" s="1"/>
  <c r="H24978" i="2"/>
  <c r="G24978" i="2"/>
  <c r="S24978" i="2" s="1"/>
  <c r="H24977" i="2"/>
  <c r="G24977" i="2"/>
  <c r="S24977" i="2" s="1"/>
  <c r="H24976" i="2"/>
  <c r="G24976" i="2"/>
  <c r="S24976" i="2" s="1"/>
  <c r="H24975" i="2"/>
  <c r="G24975" i="2"/>
  <c r="S24975" i="2" s="1"/>
  <c r="H24974" i="2"/>
  <c r="G24974" i="2"/>
  <c r="S24974" i="2" s="1"/>
  <c r="H24973" i="2"/>
  <c r="G24973" i="2"/>
  <c r="S24973" i="2" s="1"/>
  <c r="H24972" i="2"/>
  <c r="G24972" i="2"/>
  <c r="S24972" i="2" s="1"/>
  <c r="H24971" i="2"/>
  <c r="G24971" i="2"/>
  <c r="S24971" i="2" s="1"/>
  <c r="H24970" i="2"/>
  <c r="G24970" i="2"/>
  <c r="S24970" i="2" s="1"/>
  <c r="H24969" i="2"/>
  <c r="G24969" i="2"/>
  <c r="S24969" i="2" s="1"/>
  <c r="H24968" i="2"/>
  <c r="G24968" i="2"/>
  <c r="S24968" i="2" s="1"/>
  <c r="H24967" i="2"/>
  <c r="G24967" i="2"/>
  <c r="S24967" i="2" s="1"/>
  <c r="H24966" i="2"/>
  <c r="G24966" i="2"/>
  <c r="S24966" i="2" s="1"/>
  <c r="H24965" i="2"/>
  <c r="G24965" i="2"/>
  <c r="S24965" i="2" s="1"/>
  <c r="H24964" i="2"/>
  <c r="G24964" i="2"/>
  <c r="S24964" i="2" s="1"/>
  <c r="H24963" i="2"/>
  <c r="G24963" i="2"/>
  <c r="S24963" i="2" s="1"/>
  <c r="H24962" i="2"/>
  <c r="G24962" i="2"/>
  <c r="S24962" i="2" s="1"/>
  <c r="H24961" i="2"/>
  <c r="G24961" i="2"/>
  <c r="S24961" i="2" s="1"/>
  <c r="H24960" i="2"/>
  <c r="G24960" i="2"/>
  <c r="S24960" i="2" s="1"/>
  <c r="H24959" i="2"/>
  <c r="G24959" i="2"/>
  <c r="S24959" i="2" s="1"/>
  <c r="H24958" i="2"/>
  <c r="G24958" i="2"/>
  <c r="S24958" i="2" s="1"/>
  <c r="H24957" i="2"/>
  <c r="G24957" i="2"/>
  <c r="S24957" i="2" s="1"/>
  <c r="H24956" i="2"/>
  <c r="G24956" i="2"/>
  <c r="S24956" i="2" s="1"/>
  <c r="H24955" i="2"/>
  <c r="G24955" i="2"/>
  <c r="S24955" i="2" s="1"/>
  <c r="H24954" i="2"/>
  <c r="G24954" i="2"/>
  <c r="S24954" i="2" s="1"/>
  <c r="H24953" i="2"/>
  <c r="G24953" i="2"/>
  <c r="S24953" i="2" s="1"/>
  <c r="H24952" i="2"/>
  <c r="G24952" i="2"/>
  <c r="S24952" i="2" s="1"/>
  <c r="H24951" i="2"/>
  <c r="G24951" i="2"/>
  <c r="S24951" i="2" s="1"/>
  <c r="H24950" i="2"/>
  <c r="G24950" i="2"/>
  <c r="S24950" i="2" s="1"/>
  <c r="H24949" i="2"/>
  <c r="G24949" i="2"/>
  <c r="S24949" i="2" s="1"/>
  <c r="H24948" i="2"/>
  <c r="G24948" i="2"/>
  <c r="S24948" i="2" s="1"/>
  <c r="H24947" i="2"/>
  <c r="G24947" i="2"/>
  <c r="S24947" i="2" s="1"/>
  <c r="H24946" i="2"/>
  <c r="G24946" i="2"/>
  <c r="S24946" i="2" s="1"/>
  <c r="H24945" i="2"/>
  <c r="G24945" i="2"/>
  <c r="S24945" i="2" s="1"/>
  <c r="H24944" i="2"/>
  <c r="G24944" i="2"/>
  <c r="S24944" i="2" s="1"/>
  <c r="H24943" i="2"/>
  <c r="G24943" i="2"/>
  <c r="S24943" i="2" s="1"/>
  <c r="H24942" i="2"/>
  <c r="G24942" i="2"/>
  <c r="S24942" i="2" s="1"/>
  <c r="H24941" i="2"/>
  <c r="G24941" i="2"/>
  <c r="S24941" i="2" s="1"/>
  <c r="H24940" i="2"/>
  <c r="G24940" i="2"/>
  <c r="S24940" i="2" s="1"/>
  <c r="H24939" i="2"/>
  <c r="G24939" i="2"/>
  <c r="S24939" i="2" s="1"/>
  <c r="H24938" i="2"/>
  <c r="G24938" i="2"/>
  <c r="S24938" i="2" s="1"/>
  <c r="H24937" i="2"/>
  <c r="G24937" i="2"/>
  <c r="S24937" i="2" s="1"/>
  <c r="H24936" i="2"/>
  <c r="G24936" i="2"/>
  <c r="S24936" i="2" s="1"/>
  <c r="H24935" i="2"/>
  <c r="G24935" i="2"/>
  <c r="S24935" i="2" s="1"/>
  <c r="H24934" i="2"/>
  <c r="G24934" i="2"/>
  <c r="S24934" i="2" s="1"/>
  <c r="H24933" i="2"/>
  <c r="G24933" i="2"/>
  <c r="S24933" i="2" s="1"/>
  <c r="H24932" i="2"/>
  <c r="G24932" i="2"/>
  <c r="S24932" i="2" s="1"/>
  <c r="H24931" i="2"/>
  <c r="G24931" i="2"/>
  <c r="S24931" i="2" s="1"/>
  <c r="H24930" i="2"/>
  <c r="G24930" i="2"/>
  <c r="S24930" i="2" s="1"/>
  <c r="H24929" i="2"/>
  <c r="G24929" i="2"/>
  <c r="S24929" i="2" s="1"/>
  <c r="H24928" i="2"/>
  <c r="G24928" i="2"/>
  <c r="S24928" i="2" s="1"/>
  <c r="H24927" i="2"/>
  <c r="G24927" i="2"/>
  <c r="S24927" i="2" s="1"/>
  <c r="H24926" i="2"/>
  <c r="G24926" i="2"/>
  <c r="S24926" i="2" s="1"/>
  <c r="H24925" i="2"/>
  <c r="G24925" i="2"/>
  <c r="S24925" i="2" s="1"/>
  <c r="H24924" i="2"/>
  <c r="G24924" i="2"/>
  <c r="S24924" i="2" s="1"/>
  <c r="H24923" i="2"/>
  <c r="G24923" i="2"/>
  <c r="S24923" i="2" s="1"/>
  <c r="H24922" i="2"/>
  <c r="G24922" i="2"/>
  <c r="S24922" i="2" s="1"/>
  <c r="H24921" i="2"/>
  <c r="G24921" i="2"/>
  <c r="S24921" i="2" s="1"/>
  <c r="H24920" i="2"/>
  <c r="G24920" i="2"/>
  <c r="S24920" i="2" s="1"/>
  <c r="H24919" i="2"/>
  <c r="G24919" i="2"/>
  <c r="S24919" i="2" s="1"/>
  <c r="H24918" i="2"/>
  <c r="G24918" i="2"/>
  <c r="S24918" i="2" s="1"/>
  <c r="H24917" i="2"/>
  <c r="G24917" i="2"/>
  <c r="S24917" i="2" s="1"/>
  <c r="H24916" i="2"/>
  <c r="G24916" i="2"/>
  <c r="S24916" i="2" s="1"/>
  <c r="H24915" i="2"/>
  <c r="G24915" i="2"/>
  <c r="S24915" i="2" s="1"/>
  <c r="H24914" i="2"/>
  <c r="G24914" i="2"/>
  <c r="S24914" i="2" s="1"/>
  <c r="H24913" i="2"/>
  <c r="G24913" i="2"/>
  <c r="S24913" i="2" s="1"/>
  <c r="H24912" i="2"/>
  <c r="G24912" i="2"/>
  <c r="S24912" i="2" s="1"/>
  <c r="H24911" i="2"/>
  <c r="G24911" i="2"/>
  <c r="S24911" i="2" s="1"/>
  <c r="H24910" i="2"/>
  <c r="G24910" i="2"/>
  <c r="S24910" i="2" s="1"/>
  <c r="H24909" i="2"/>
  <c r="G24909" i="2"/>
  <c r="S24909" i="2" s="1"/>
  <c r="H24908" i="2"/>
  <c r="G24908" i="2"/>
  <c r="S24908" i="2" s="1"/>
  <c r="H24907" i="2"/>
  <c r="G24907" i="2"/>
  <c r="S24907" i="2" s="1"/>
  <c r="H24906" i="2"/>
  <c r="G24906" i="2"/>
  <c r="S24906" i="2" s="1"/>
  <c r="H24905" i="2"/>
  <c r="G24905" i="2"/>
  <c r="S24905" i="2" s="1"/>
  <c r="H24904" i="2"/>
  <c r="G24904" i="2"/>
  <c r="S24904" i="2" s="1"/>
  <c r="H24903" i="2"/>
  <c r="G24903" i="2"/>
  <c r="S24903" i="2" s="1"/>
  <c r="H24902" i="2"/>
  <c r="G24902" i="2"/>
  <c r="S24902" i="2" s="1"/>
  <c r="H24901" i="2"/>
  <c r="G24901" i="2"/>
  <c r="S24901" i="2" s="1"/>
  <c r="H24900" i="2"/>
  <c r="G24900" i="2"/>
  <c r="S24900" i="2" s="1"/>
  <c r="H24899" i="2"/>
  <c r="G24899" i="2"/>
  <c r="S24899" i="2" s="1"/>
  <c r="H24898" i="2"/>
  <c r="G24898" i="2"/>
  <c r="S24898" i="2" s="1"/>
  <c r="H24897" i="2"/>
  <c r="G24897" i="2"/>
  <c r="S24897" i="2" s="1"/>
  <c r="H24896" i="2"/>
  <c r="G24896" i="2"/>
  <c r="S24896" i="2" s="1"/>
  <c r="H24895" i="2"/>
  <c r="G24895" i="2"/>
  <c r="S24895" i="2" s="1"/>
  <c r="H24894" i="2"/>
  <c r="G24894" i="2"/>
  <c r="S24894" i="2" s="1"/>
  <c r="H24893" i="2"/>
  <c r="G24893" i="2"/>
  <c r="S24893" i="2" s="1"/>
  <c r="H24892" i="2"/>
  <c r="G24892" i="2"/>
  <c r="S24892" i="2" s="1"/>
  <c r="H24891" i="2"/>
  <c r="G24891" i="2"/>
  <c r="S24891" i="2" s="1"/>
  <c r="H24890" i="2"/>
  <c r="G24890" i="2"/>
  <c r="S24890" i="2" s="1"/>
  <c r="H24889" i="2"/>
  <c r="G24889" i="2"/>
  <c r="S24889" i="2" s="1"/>
  <c r="H24888" i="2"/>
  <c r="G24888" i="2"/>
  <c r="S24888" i="2" s="1"/>
  <c r="H24887" i="2"/>
  <c r="G24887" i="2"/>
  <c r="S24887" i="2" s="1"/>
  <c r="H24886" i="2"/>
  <c r="G24886" i="2"/>
  <c r="S24886" i="2" s="1"/>
  <c r="H24885" i="2"/>
  <c r="G24885" i="2"/>
  <c r="S24885" i="2" s="1"/>
  <c r="H24884" i="2"/>
  <c r="G24884" i="2"/>
  <c r="S24884" i="2" s="1"/>
  <c r="H24883" i="2"/>
  <c r="G24883" i="2"/>
  <c r="S24883" i="2" s="1"/>
  <c r="H24882" i="2"/>
  <c r="G24882" i="2"/>
  <c r="S24882" i="2" s="1"/>
  <c r="H24881" i="2"/>
  <c r="G24881" i="2"/>
  <c r="S24881" i="2" s="1"/>
  <c r="H24880" i="2"/>
  <c r="G24880" i="2"/>
  <c r="S24880" i="2" s="1"/>
  <c r="H24879" i="2"/>
  <c r="G24879" i="2"/>
  <c r="S24879" i="2" s="1"/>
  <c r="H24878" i="2"/>
  <c r="G24878" i="2"/>
  <c r="S24878" i="2" s="1"/>
  <c r="H24877" i="2"/>
  <c r="G24877" i="2"/>
  <c r="S24877" i="2" s="1"/>
  <c r="H24876" i="2"/>
  <c r="G24876" i="2"/>
  <c r="S24876" i="2" s="1"/>
  <c r="H24875" i="2"/>
  <c r="G24875" i="2"/>
  <c r="S24875" i="2" s="1"/>
  <c r="H24874" i="2"/>
  <c r="G24874" i="2"/>
  <c r="S24874" i="2" s="1"/>
  <c r="H24873" i="2"/>
  <c r="G24873" i="2"/>
  <c r="S24873" i="2" s="1"/>
  <c r="H24872" i="2"/>
  <c r="G24872" i="2"/>
  <c r="S24872" i="2" s="1"/>
  <c r="H24871" i="2"/>
  <c r="G24871" i="2"/>
  <c r="S24871" i="2" s="1"/>
  <c r="H24870" i="2"/>
  <c r="G24870" i="2"/>
  <c r="S24870" i="2" s="1"/>
  <c r="H24869" i="2"/>
  <c r="G24869" i="2"/>
  <c r="S24869" i="2" s="1"/>
  <c r="H24868" i="2"/>
  <c r="G24868" i="2"/>
  <c r="S24868" i="2" s="1"/>
  <c r="H24867" i="2"/>
  <c r="G24867" i="2"/>
  <c r="S24867" i="2" s="1"/>
  <c r="H24866" i="2"/>
  <c r="G24866" i="2"/>
  <c r="S24866" i="2" s="1"/>
  <c r="H24865" i="2"/>
  <c r="G24865" i="2"/>
  <c r="S24865" i="2" s="1"/>
  <c r="H24864" i="2"/>
  <c r="G24864" i="2"/>
  <c r="S24864" i="2" s="1"/>
  <c r="H24863" i="2"/>
  <c r="G24863" i="2"/>
  <c r="S24863" i="2" s="1"/>
  <c r="H24862" i="2"/>
  <c r="G24862" i="2"/>
  <c r="S24862" i="2" s="1"/>
  <c r="H24861" i="2"/>
  <c r="G24861" i="2"/>
  <c r="S24861" i="2" s="1"/>
  <c r="H24860" i="2"/>
  <c r="G24860" i="2"/>
  <c r="S24860" i="2" s="1"/>
  <c r="H24859" i="2"/>
  <c r="G24859" i="2"/>
  <c r="S24859" i="2" s="1"/>
  <c r="H24858" i="2"/>
  <c r="G24858" i="2"/>
  <c r="S24858" i="2" s="1"/>
  <c r="H24857" i="2"/>
  <c r="G24857" i="2"/>
  <c r="S24857" i="2" s="1"/>
  <c r="H24856" i="2"/>
  <c r="G24856" i="2"/>
  <c r="S24856" i="2" s="1"/>
  <c r="H24855" i="2"/>
  <c r="G24855" i="2"/>
  <c r="S24855" i="2" s="1"/>
  <c r="H24854" i="2"/>
  <c r="G24854" i="2"/>
  <c r="S24854" i="2" s="1"/>
  <c r="H24853" i="2"/>
  <c r="G24853" i="2"/>
  <c r="S24853" i="2" s="1"/>
  <c r="H24852" i="2"/>
  <c r="G24852" i="2"/>
  <c r="S24852" i="2" s="1"/>
  <c r="H24851" i="2"/>
  <c r="G24851" i="2"/>
  <c r="S24851" i="2" s="1"/>
  <c r="H24850" i="2"/>
  <c r="G24850" i="2"/>
  <c r="S24850" i="2" s="1"/>
  <c r="H24849" i="2"/>
  <c r="G24849" i="2"/>
  <c r="S24849" i="2" s="1"/>
  <c r="H24848" i="2"/>
  <c r="G24848" i="2"/>
  <c r="S24848" i="2" s="1"/>
  <c r="H24847" i="2"/>
  <c r="G24847" i="2"/>
  <c r="S24847" i="2" s="1"/>
  <c r="H24846" i="2"/>
  <c r="G24846" i="2"/>
  <c r="S24846" i="2" s="1"/>
  <c r="H24845" i="2"/>
  <c r="G24845" i="2"/>
  <c r="S24845" i="2" s="1"/>
  <c r="H24844" i="2"/>
  <c r="G24844" i="2"/>
  <c r="S24844" i="2" s="1"/>
  <c r="H24843" i="2"/>
  <c r="G24843" i="2"/>
  <c r="S24843" i="2" s="1"/>
  <c r="H24842" i="2"/>
  <c r="G24842" i="2"/>
  <c r="S24842" i="2" s="1"/>
  <c r="H24841" i="2"/>
  <c r="G24841" i="2"/>
  <c r="S24841" i="2" s="1"/>
  <c r="H24840" i="2"/>
  <c r="G24840" i="2"/>
  <c r="S24840" i="2" s="1"/>
  <c r="H24839" i="2"/>
  <c r="G24839" i="2"/>
  <c r="S24839" i="2" s="1"/>
  <c r="H24838" i="2"/>
  <c r="G24838" i="2"/>
  <c r="S24838" i="2" s="1"/>
  <c r="H24837" i="2"/>
  <c r="G24837" i="2"/>
  <c r="S24837" i="2" s="1"/>
  <c r="H24836" i="2"/>
  <c r="G24836" i="2"/>
  <c r="S24836" i="2" s="1"/>
  <c r="H24835" i="2"/>
  <c r="G24835" i="2"/>
  <c r="S24835" i="2" s="1"/>
  <c r="H24834" i="2"/>
  <c r="G24834" i="2"/>
  <c r="S24834" i="2" s="1"/>
  <c r="H24833" i="2"/>
  <c r="G24833" i="2"/>
  <c r="S24833" i="2" s="1"/>
  <c r="H24832" i="2"/>
  <c r="G24832" i="2"/>
  <c r="S24832" i="2" s="1"/>
  <c r="H24831" i="2"/>
  <c r="G24831" i="2"/>
  <c r="S24831" i="2" s="1"/>
  <c r="H24830" i="2"/>
  <c r="G24830" i="2"/>
  <c r="S24830" i="2" s="1"/>
  <c r="H24829" i="2"/>
  <c r="G24829" i="2"/>
  <c r="S24829" i="2" s="1"/>
  <c r="H24828" i="2"/>
  <c r="G24828" i="2"/>
  <c r="S24828" i="2" s="1"/>
  <c r="H24827" i="2"/>
  <c r="G24827" i="2"/>
  <c r="S24827" i="2" s="1"/>
  <c r="H24826" i="2"/>
  <c r="G24826" i="2"/>
  <c r="S24826" i="2" s="1"/>
  <c r="H24825" i="2"/>
  <c r="G24825" i="2"/>
  <c r="S24825" i="2" s="1"/>
  <c r="H24824" i="2"/>
  <c r="G24824" i="2"/>
  <c r="S24824" i="2" s="1"/>
  <c r="H24823" i="2"/>
  <c r="G24823" i="2"/>
  <c r="S24823" i="2" s="1"/>
  <c r="H24822" i="2"/>
  <c r="G24822" i="2"/>
  <c r="S24822" i="2" s="1"/>
  <c r="H24821" i="2"/>
  <c r="G24821" i="2"/>
  <c r="S24821" i="2" s="1"/>
  <c r="H24820" i="2"/>
  <c r="G24820" i="2"/>
  <c r="S24820" i="2" s="1"/>
  <c r="H24819" i="2"/>
  <c r="G24819" i="2"/>
  <c r="S24819" i="2" s="1"/>
  <c r="H24818" i="2"/>
  <c r="G24818" i="2"/>
  <c r="S24818" i="2" s="1"/>
  <c r="H24817" i="2"/>
  <c r="G24817" i="2"/>
  <c r="S24817" i="2" s="1"/>
  <c r="H24816" i="2"/>
  <c r="G24816" i="2"/>
  <c r="S24816" i="2" s="1"/>
  <c r="H24815" i="2"/>
  <c r="G24815" i="2"/>
  <c r="S24815" i="2" s="1"/>
  <c r="H24814" i="2"/>
  <c r="G24814" i="2"/>
  <c r="S24814" i="2" s="1"/>
  <c r="H24813" i="2"/>
  <c r="G24813" i="2"/>
  <c r="S24813" i="2" s="1"/>
  <c r="H24812" i="2"/>
  <c r="G24812" i="2"/>
  <c r="S24812" i="2" s="1"/>
  <c r="H24811" i="2"/>
  <c r="G24811" i="2"/>
  <c r="S24811" i="2" s="1"/>
  <c r="H24810" i="2"/>
  <c r="G24810" i="2"/>
  <c r="S24810" i="2" s="1"/>
  <c r="H24809" i="2"/>
  <c r="G24809" i="2"/>
  <c r="S24809" i="2" s="1"/>
  <c r="H24808" i="2"/>
  <c r="G24808" i="2"/>
  <c r="S24808" i="2" s="1"/>
  <c r="H24807" i="2"/>
  <c r="G24807" i="2"/>
  <c r="S24807" i="2" s="1"/>
  <c r="H24806" i="2"/>
  <c r="G24806" i="2"/>
  <c r="S24806" i="2" s="1"/>
  <c r="H24805" i="2"/>
  <c r="G24805" i="2"/>
  <c r="S24805" i="2" s="1"/>
  <c r="H24804" i="2"/>
  <c r="G24804" i="2"/>
  <c r="S24804" i="2" s="1"/>
  <c r="H24803" i="2"/>
  <c r="G24803" i="2"/>
  <c r="S24803" i="2" s="1"/>
  <c r="H24802" i="2"/>
  <c r="G24802" i="2"/>
  <c r="S24802" i="2" s="1"/>
  <c r="H24801" i="2"/>
  <c r="G24801" i="2"/>
  <c r="S24801" i="2" s="1"/>
  <c r="H24800" i="2"/>
  <c r="G24800" i="2"/>
  <c r="S24800" i="2" s="1"/>
  <c r="H24799" i="2"/>
  <c r="G24799" i="2"/>
  <c r="S24799" i="2" s="1"/>
  <c r="H24798" i="2"/>
  <c r="G24798" i="2"/>
  <c r="S24798" i="2" s="1"/>
  <c r="H24797" i="2"/>
  <c r="G24797" i="2"/>
  <c r="S24797" i="2" s="1"/>
  <c r="H24796" i="2"/>
  <c r="G24796" i="2"/>
  <c r="S24796" i="2" s="1"/>
  <c r="H24795" i="2"/>
  <c r="G24795" i="2"/>
  <c r="S24795" i="2" s="1"/>
  <c r="H24794" i="2"/>
  <c r="G24794" i="2"/>
  <c r="S24794" i="2" s="1"/>
  <c r="H24793" i="2"/>
  <c r="G24793" i="2"/>
  <c r="S24793" i="2" s="1"/>
  <c r="H24792" i="2"/>
  <c r="G24792" i="2"/>
  <c r="S24792" i="2" s="1"/>
  <c r="H24791" i="2"/>
  <c r="G24791" i="2"/>
  <c r="S24791" i="2" s="1"/>
  <c r="H24790" i="2"/>
  <c r="G24790" i="2"/>
  <c r="S24790" i="2" s="1"/>
  <c r="H24789" i="2"/>
  <c r="G24789" i="2"/>
  <c r="S24789" i="2" s="1"/>
  <c r="H24788" i="2"/>
  <c r="G24788" i="2"/>
  <c r="S24788" i="2" s="1"/>
  <c r="H24787" i="2"/>
  <c r="G24787" i="2"/>
  <c r="S24787" i="2" s="1"/>
  <c r="H24786" i="2"/>
  <c r="G24786" i="2"/>
  <c r="S24786" i="2" s="1"/>
  <c r="H24785" i="2"/>
  <c r="G24785" i="2"/>
  <c r="S24785" i="2" s="1"/>
  <c r="H24784" i="2"/>
  <c r="G24784" i="2"/>
  <c r="S24784" i="2" s="1"/>
  <c r="H24783" i="2"/>
  <c r="G24783" i="2"/>
  <c r="S24783" i="2" s="1"/>
  <c r="H24782" i="2"/>
  <c r="G24782" i="2"/>
  <c r="S24782" i="2" s="1"/>
  <c r="H24781" i="2"/>
  <c r="G24781" i="2"/>
  <c r="S24781" i="2" s="1"/>
  <c r="H24780" i="2"/>
  <c r="G24780" i="2"/>
  <c r="S24780" i="2" s="1"/>
  <c r="H24779" i="2"/>
  <c r="G24779" i="2"/>
  <c r="S24779" i="2" s="1"/>
  <c r="H24778" i="2"/>
  <c r="G24778" i="2"/>
  <c r="S24778" i="2" s="1"/>
  <c r="H24777" i="2"/>
  <c r="G24777" i="2"/>
  <c r="S24777" i="2" s="1"/>
  <c r="H24776" i="2"/>
  <c r="G24776" i="2"/>
  <c r="S24776" i="2" s="1"/>
  <c r="H24775" i="2"/>
  <c r="G24775" i="2"/>
  <c r="S24775" i="2" s="1"/>
  <c r="H24774" i="2"/>
  <c r="G24774" i="2"/>
  <c r="S24774" i="2" s="1"/>
  <c r="H24773" i="2"/>
  <c r="G24773" i="2"/>
  <c r="S24773" i="2" s="1"/>
  <c r="H24772" i="2"/>
  <c r="G24772" i="2"/>
  <c r="S24772" i="2" s="1"/>
  <c r="H24771" i="2"/>
  <c r="G24771" i="2"/>
  <c r="S24771" i="2" s="1"/>
  <c r="H24770" i="2"/>
  <c r="G24770" i="2"/>
  <c r="S24770" i="2" s="1"/>
  <c r="H24769" i="2"/>
  <c r="G24769" i="2"/>
  <c r="S24769" i="2" s="1"/>
  <c r="H24768" i="2"/>
  <c r="G24768" i="2"/>
  <c r="S24768" i="2" s="1"/>
  <c r="H24767" i="2"/>
  <c r="G24767" i="2"/>
  <c r="S24767" i="2" s="1"/>
  <c r="H24766" i="2"/>
  <c r="G24766" i="2"/>
  <c r="S24766" i="2" s="1"/>
  <c r="H24765" i="2"/>
  <c r="G24765" i="2"/>
  <c r="S24765" i="2" s="1"/>
  <c r="H24764" i="2"/>
  <c r="G24764" i="2"/>
  <c r="S24764" i="2" s="1"/>
  <c r="H24763" i="2"/>
  <c r="G24763" i="2"/>
  <c r="S24763" i="2" s="1"/>
  <c r="H24762" i="2"/>
  <c r="G24762" i="2"/>
  <c r="S24762" i="2" s="1"/>
  <c r="H24761" i="2"/>
  <c r="G24761" i="2"/>
  <c r="S24761" i="2" s="1"/>
  <c r="H24760" i="2"/>
  <c r="G24760" i="2"/>
  <c r="S24760" i="2" s="1"/>
  <c r="H24759" i="2"/>
  <c r="G24759" i="2"/>
  <c r="S24759" i="2" s="1"/>
  <c r="H24758" i="2"/>
  <c r="G24758" i="2"/>
  <c r="S24758" i="2" s="1"/>
  <c r="H24757" i="2"/>
  <c r="G24757" i="2"/>
  <c r="S24757" i="2" s="1"/>
  <c r="H24756" i="2"/>
  <c r="G24756" i="2"/>
  <c r="S24756" i="2" s="1"/>
  <c r="H24755" i="2"/>
  <c r="G24755" i="2"/>
  <c r="S24755" i="2" s="1"/>
  <c r="H24754" i="2"/>
  <c r="G24754" i="2"/>
  <c r="S24754" i="2" s="1"/>
  <c r="H24753" i="2"/>
  <c r="G24753" i="2"/>
  <c r="S24753" i="2" s="1"/>
  <c r="H24752" i="2"/>
  <c r="G24752" i="2"/>
  <c r="S24752" i="2" s="1"/>
  <c r="H24751" i="2"/>
  <c r="G24751" i="2"/>
  <c r="S24751" i="2" s="1"/>
  <c r="H24750" i="2"/>
  <c r="G24750" i="2"/>
  <c r="S24750" i="2" s="1"/>
  <c r="H24749" i="2"/>
  <c r="G24749" i="2"/>
  <c r="S24749" i="2" s="1"/>
  <c r="H24748" i="2"/>
  <c r="G24748" i="2"/>
  <c r="S24748" i="2" s="1"/>
  <c r="H24747" i="2"/>
  <c r="G24747" i="2"/>
  <c r="S24747" i="2" s="1"/>
  <c r="H24746" i="2"/>
  <c r="G24746" i="2"/>
  <c r="S24746" i="2" s="1"/>
  <c r="H24745" i="2"/>
  <c r="G24745" i="2"/>
  <c r="S24745" i="2" s="1"/>
  <c r="H24744" i="2"/>
  <c r="G24744" i="2"/>
  <c r="S24744" i="2" s="1"/>
  <c r="H24743" i="2"/>
  <c r="G24743" i="2"/>
  <c r="S24743" i="2" s="1"/>
  <c r="H24742" i="2"/>
  <c r="G24742" i="2"/>
  <c r="S24742" i="2" s="1"/>
  <c r="H24741" i="2"/>
  <c r="G24741" i="2"/>
  <c r="S24741" i="2" s="1"/>
  <c r="H24740" i="2"/>
  <c r="G24740" i="2"/>
  <c r="S24740" i="2" s="1"/>
  <c r="H24739" i="2"/>
  <c r="G24739" i="2"/>
  <c r="S24739" i="2" s="1"/>
  <c r="H24738" i="2"/>
  <c r="G24738" i="2"/>
  <c r="S24738" i="2" s="1"/>
  <c r="H24737" i="2"/>
  <c r="G24737" i="2"/>
  <c r="S24737" i="2" s="1"/>
  <c r="H24736" i="2"/>
  <c r="G24736" i="2"/>
  <c r="S24736" i="2" s="1"/>
  <c r="H24735" i="2"/>
  <c r="G24735" i="2"/>
  <c r="S24735" i="2" s="1"/>
  <c r="H24734" i="2"/>
  <c r="G24734" i="2"/>
  <c r="S24734" i="2" s="1"/>
  <c r="H24733" i="2"/>
  <c r="G24733" i="2"/>
  <c r="S24733" i="2" s="1"/>
  <c r="H24732" i="2"/>
  <c r="G24732" i="2"/>
  <c r="S24732" i="2" s="1"/>
  <c r="H24731" i="2"/>
  <c r="G24731" i="2"/>
  <c r="S24731" i="2" s="1"/>
  <c r="H24730" i="2"/>
  <c r="G24730" i="2"/>
  <c r="S24730" i="2" s="1"/>
  <c r="H24729" i="2"/>
  <c r="G24729" i="2"/>
  <c r="S24729" i="2" s="1"/>
  <c r="H24728" i="2"/>
  <c r="G24728" i="2"/>
  <c r="S24728" i="2" s="1"/>
  <c r="H24727" i="2"/>
  <c r="G24727" i="2"/>
  <c r="S24727" i="2" s="1"/>
  <c r="H24726" i="2"/>
  <c r="G24726" i="2"/>
  <c r="S24726" i="2" s="1"/>
  <c r="H24725" i="2"/>
  <c r="G24725" i="2"/>
  <c r="S24725" i="2" s="1"/>
  <c r="H24724" i="2"/>
  <c r="G24724" i="2"/>
  <c r="S24724" i="2" s="1"/>
  <c r="H24723" i="2"/>
  <c r="G24723" i="2"/>
  <c r="S24723" i="2" s="1"/>
  <c r="H24722" i="2"/>
  <c r="G24722" i="2"/>
  <c r="S24722" i="2" s="1"/>
  <c r="H24721" i="2"/>
  <c r="G24721" i="2"/>
  <c r="S24721" i="2" s="1"/>
  <c r="H24720" i="2"/>
  <c r="G24720" i="2"/>
  <c r="S24720" i="2" s="1"/>
  <c r="H24719" i="2"/>
  <c r="G24719" i="2"/>
  <c r="S24719" i="2" s="1"/>
  <c r="H24718" i="2"/>
  <c r="G24718" i="2"/>
  <c r="S24718" i="2" s="1"/>
  <c r="H24717" i="2"/>
  <c r="G24717" i="2"/>
  <c r="S24717" i="2" s="1"/>
  <c r="H24716" i="2"/>
  <c r="G24716" i="2"/>
  <c r="S24716" i="2" s="1"/>
  <c r="H24715" i="2"/>
  <c r="G24715" i="2"/>
  <c r="S24715" i="2" s="1"/>
  <c r="H24714" i="2"/>
  <c r="G24714" i="2"/>
  <c r="S24714" i="2" s="1"/>
  <c r="H24713" i="2"/>
  <c r="G24713" i="2"/>
  <c r="S24713" i="2" s="1"/>
  <c r="H24712" i="2"/>
  <c r="G24712" i="2"/>
  <c r="S24712" i="2" s="1"/>
  <c r="H24711" i="2"/>
  <c r="G24711" i="2"/>
  <c r="S24711" i="2" s="1"/>
  <c r="H24710" i="2"/>
  <c r="G24710" i="2"/>
  <c r="S24710" i="2" s="1"/>
  <c r="H24709" i="2"/>
  <c r="G24709" i="2"/>
  <c r="S24709" i="2" s="1"/>
  <c r="H24708" i="2"/>
  <c r="G24708" i="2"/>
  <c r="S24708" i="2" s="1"/>
  <c r="H24707" i="2"/>
  <c r="G24707" i="2"/>
  <c r="S24707" i="2" s="1"/>
  <c r="H24706" i="2"/>
  <c r="G24706" i="2"/>
  <c r="S24706" i="2" s="1"/>
  <c r="H24705" i="2"/>
  <c r="G24705" i="2"/>
  <c r="S24705" i="2" s="1"/>
  <c r="H24704" i="2"/>
  <c r="G24704" i="2"/>
  <c r="S24704" i="2" s="1"/>
  <c r="H24703" i="2"/>
  <c r="G24703" i="2"/>
  <c r="S24703" i="2" s="1"/>
  <c r="H24702" i="2"/>
  <c r="G24702" i="2"/>
  <c r="S24702" i="2" s="1"/>
  <c r="H24701" i="2"/>
  <c r="G24701" i="2"/>
  <c r="S24701" i="2" s="1"/>
  <c r="H24700" i="2"/>
  <c r="G24700" i="2"/>
  <c r="S24700" i="2" s="1"/>
  <c r="H24699" i="2"/>
  <c r="G24699" i="2"/>
  <c r="S24699" i="2" s="1"/>
  <c r="H24698" i="2"/>
  <c r="G24698" i="2"/>
  <c r="S24698" i="2" s="1"/>
  <c r="H24697" i="2"/>
  <c r="G24697" i="2"/>
  <c r="S24697" i="2" s="1"/>
  <c r="H24696" i="2"/>
  <c r="G24696" i="2"/>
  <c r="S24696" i="2" s="1"/>
  <c r="H24695" i="2"/>
  <c r="G24695" i="2"/>
  <c r="S24695" i="2" s="1"/>
  <c r="H24694" i="2"/>
  <c r="G24694" i="2"/>
  <c r="S24694" i="2" s="1"/>
  <c r="H24693" i="2"/>
  <c r="G24693" i="2"/>
  <c r="S24693" i="2" s="1"/>
  <c r="H24692" i="2"/>
  <c r="G24692" i="2"/>
  <c r="S24692" i="2" s="1"/>
  <c r="H24691" i="2"/>
  <c r="G24691" i="2"/>
  <c r="S24691" i="2" s="1"/>
  <c r="H24690" i="2"/>
  <c r="G24690" i="2"/>
  <c r="S24690" i="2" s="1"/>
  <c r="H24689" i="2"/>
  <c r="G24689" i="2"/>
  <c r="S24689" i="2" s="1"/>
  <c r="H24688" i="2"/>
  <c r="G24688" i="2"/>
  <c r="S24688" i="2" s="1"/>
  <c r="H24687" i="2"/>
  <c r="G24687" i="2"/>
  <c r="S24687" i="2" s="1"/>
  <c r="H24686" i="2"/>
  <c r="G24686" i="2"/>
  <c r="S24686" i="2" s="1"/>
  <c r="H24685" i="2"/>
  <c r="G24685" i="2"/>
  <c r="S24685" i="2" s="1"/>
  <c r="H24684" i="2"/>
  <c r="G24684" i="2"/>
  <c r="S24684" i="2" s="1"/>
  <c r="H24683" i="2"/>
  <c r="G24683" i="2"/>
  <c r="S24683" i="2" s="1"/>
  <c r="H24682" i="2"/>
  <c r="G24682" i="2"/>
  <c r="S24682" i="2" s="1"/>
  <c r="H24681" i="2"/>
  <c r="G24681" i="2"/>
  <c r="S24681" i="2" s="1"/>
  <c r="H24680" i="2"/>
  <c r="G24680" i="2"/>
  <c r="S24680" i="2" s="1"/>
  <c r="H24679" i="2"/>
  <c r="G24679" i="2"/>
  <c r="S24679" i="2" s="1"/>
  <c r="H24678" i="2"/>
  <c r="G24678" i="2"/>
  <c r="S24678" i="2" s="1"/>
  <c r="H24677" i="2"/>
  <c r="G24677" i="2"/>
  <c r="S24677" i="2" s="1"/>
  <c r="H24676" i="2"/>
  <c r="G24676" i="2"/>
  <c r="S24676" i="2" s="1"/>
  <c r="H24675" i="2"/>
  <c r="G24675" i="2"/>
  <c r="S24675" i="2" s="1"/>
  <c r="H24674" i="2"/>
  <c r="G24674" i="2"/>
  <c r="S24674" i="2" s="1"/>
  <c r="H24673" i="2"/>
  <c r="G24673" i="2"/>
  <c r="S24673" i="2" s="1"/>
  <c r="H24672" i="2"/>
  <c r="G24672" i="2"/>
  <c r="S24672" i="2" s="1"/>
  <c r="H24671" i="2"/>
  <c r="G24671" i="2"/>
  <c r="S24671" i="2" s="1"/>
  <c r="H24670" i="2"/>
  <c r="G24670" i="2"/>
  <c r="S24670" i="2" s="1"/>
  <c r="H24669" i="2"/>
  <c r="G24669" i="2"/>
  <c r="S24669" i="2" s="1"/>
  <c r="H24668" i="2"/>
  <c r="G24668" i="2"/>
  <c r="S24668" i="2" s="1"/>
  <c r="H24667" i="2"/>
  <c r="G24667" i="2"/>
  <c r="S24667" i="2" s="1"/>
  <c r="H24666" i="2"/>
  <c r="G24666" i="2"/>
  <c r="S24666" i="2" s="1"/>
  <c r="H24665" i="2"/>
  <c r="G24665" i="2"/>
  <c r="S24665" i="2" s="1"/>
  <c r="H24664" i="2"/>
  <c r="G24664" i="2"/>
  <c r="S24664" i="2" s="1"/>
  <c r="H24663" i="2"/>
  <c r="G24663" i="2"/>
  <c r="S24663" i="2" s="1"/>
  <c r="H24662" i="2"/>
  <c r="G24662" i="2"/>
  <c r="S24662" i="2" s="1"/>
  <c r="H24661" i="2"/>
  <c r="G24661" i="2"/>
  <c r="S24661" i="2" s="1"/>
  <c r="H24660" i="2"/>
  <c r="G24660" i="2"/>
  <c r="S24660" i="2" s="1"/>
  <c r="H24659" i="2"/>
  <c r="G24659" i="2"/>
  <c r="S24659" i="2" s="1"/>
  <c r="H24658" i="2"/>
  <c r="G24658" i="2"/>
  <c r="S24658" i="2" s="1"/>
  <c r="H24657" i="2"/>
  <c r="G24657" i="2"/>
  <c r="S24657" i="2" s="1"/>
  <c r="H24656" i="2"/>
  <c r="G24656" i="2"/>
  <c r="S24656" i="2" s="1"/>
  <c r="H24655" i="2"/>
  <c r="G24655" i="2"/>
  <c r="S24655" i="2" s="1"/>
  <c r="H24654" i="2"/>
  <c r="G24654" i="2"/>
  <c r="S24654" i="2" s="1"/>
  <c r="H24653" i="2"/>
  <c r="G24653" i="2"/>
  <c r="S24653" i="2" s="1"/>
  <c r="H24652" i="2"/>
  <c r="G24652" i="2"/>
  <c r="S24652" i="2" s="1"/>
  <c r="H24651" i="2"/>
  <c r="G24651" i="2"/>
  <c r="S24651" i="2" s="1"/>
  <c r="H24650" i="2"/>
  <c r="G24650" i="2"/>
  <c r="S24650" i="2" s="1"/>
  <c r="H24649" i="2"/>
  <c r="G24649" i="2"/>
  <c r="S24649" i="2" s="1"/>
  <c r="H24648" i="2"/>
  <c r="G24648" i="2"/>
  <c r="S24648" i="2" s="1"/>
  <c r="H24647" i="2"/>
  <c r="G24647" i="2"/>
  <c r="S24647" i="2" s="1"/>
  <c r="H24646" i="2"/>
  <c r="G24646" i="2"/>
  <c r="S24646" i="2" s="1"/>
  <c r="H24645" i="2"/>
  <c r="G24645" i="2"/>
  <c r="S24645" i="2" s="1"/>
  <c r="H24644" i="2"/>
  <c r="G24644" i="2"/>
  <c r="S24644" i="2" s="1"/>
  <c r="H24643" i="2"/>
  <c r="G24643" i="2"/>
  <c r="S24643" i="2" s="1"/>
  <c r="H24642" i="2"/>
  <c r="G24642" i="2"/>
  <c r="S24642" i="2" s="1"/>
  <c r="H24641" i="2"/>
  <c r="G24641" i="2"/>
  <c r="S24641" i="2" s="1"/>
  <c r="H24640" i="2"/>
  <c r="G24640" i="2"/>
  <c r="S24640" i="2" s="1"/>
  <c r="H24639" i="2"/>
  <c r="G24639" i="2"/>
  <c r="S24639" i="2" s="1"/>
  <c r="H24638" i="2"/>
  <c r="G24638" i="2"/>
  <c r="S24638" i="2" s="1"/>
  <c r="H24637" i="2"/>
  <c r="G24637" i="2"/>
  <c r="S24637" i="2" s="1"/>
  <c r="H24636" i="2"/>
  <c r="G24636" i="2"/>
  <c r="S24636" i="2" s="1"/>
  <c r="H24635" i="2"/>
  <c r="G24635" i="2"/>
  <c r="S24635" i="2" s="1"/>
  <c r="H24634" i="2"/>
  <c r="G24634" i="2"/>
  <c r="S24634" i="2" s="1"/>
  <c r="H24633" i="2"/>
  <c r="G24633" i="2"/>
  <c r="S24633" i="2" s="1"/>
  <c r="H24632" i="2"/>
  <c r="G24632" i="2"/>
  <c r="S24632" i="2" s="1"/>
  <c r="H24631" i="2"/>
  <c r="G24631" i="2"/>
  <c r="S24631" i="2" s="1"/>
  <c r="H24630" i="2"/>
  <c r="G24630" i="2"/>
  <c r="S24630" i="2" s="1"/>
  <c r="H24629" i="2"/>
  <c r="G24629" i="2"/>
  <c r="S24629" i="2" s="1"/>
  <c r="H24628" i="2"/>
  <c r="G24628" i="2"/>
  <c r="S24628" i="2" s="1"/>
  <c r="H24627" i="2"/>
  <c r="G24627" i="2"/>
  <c r="S24627" i="2" s="1"/>
  <c r="H24626" i="2"/>
  <c r="G24626" i="2"/>
  <c r="S24626" i="2" s="1"/>
  <c r="H24625" i="2"/>
  <c r="G24625" i="2"/>
  <c r="S24625" i="2" s="1"/>
  <c r="H24624" i="2"/>
  <c r="G24624" i="2"/>
  <c r="S24624" i="2" s="1"/>
  <c r="H24623" i="2"/>
  <c r="G24623" i="2"/>
  <c r="S24623" i="2" s="1"/>
  <c r="H24622" i="2"/>
  <c r="G24622" i="2"/>
  <c r="S24622" i="2" s="1"/>
  <c r="H24621" i="2"/>
  <c r="G24621" i="2"/>
  <c r="S24621" i="2" s="1"/>
  <c r="H24620" i="2"/>
  <c r="G24620" i="2"/>
  <c r="S24620" i="2" s="1"/>
  <c r="H24619" i="2"/>
  <c r="G24619" i="2"/>
  <c r="S24619" i="2" s="1"/>
  <c r="H24618" i="2"/>
  <c r="G24618" i="2"/>
  <c r="S24618" i="2" s="1"/>
  <c r="H24617" i="2"/>
  <c r="G24617" i="2"/>
  <c r="S24617" i="2" s="1"/>
  <c r="H24616" i="2"/>
  <c r="G24616" i="2"/>
  <c r="S24616" i="2" s="1"/>
  <c r="H24615" i="2"/>
  <c r="G24615" i="2"/>
  <c r="S24615" i="2" s="1"/>
  <c r="H24614" i="2"/>
  <c r="G24614" i="2"/>
  <c r="S24614" i="2" s="1"/>
  <c r="H24613" i="2"/>
  <c r="G24613" i="2"/>
  <c r="S24613" i="2" s="1"/>
  <c r="H24612" i="2"/>
  <c r="G24612" i="2"/>
  <c r="S24612" i="2" s="1"/>
  <c r="H24611" i="2"/>
  <c r="G24611" i="2"/>
  <c r="S24611" i="2" s="1"/>
  <c r="H24610" i="2"/>
  <c r="G24610" i="2"/>
  <c r="S24610" i="2" s="1"/>
  <c r="H24609" i="2"/>
  <c r="G24609" i="2"/>
  <c r="S24609" i="2" s="1"/>
  <c r="H24608" i="2"/>
  <c r="G24608" i="2"/>
  <c r="S24608" i="2" s="1"/>
  <c r="H24607" i="2"/>
  <c r="G24607" i="2"/>
  <c r="S24607" i="2" s="1"/>
  <c r="H24606" i="2"/>
  <c r="G24606" i="2"/>
  <c r="S24606" i="2" s="1"/>
  <c r="H24605" i="2"/>
  <c r="G24605" i="2"/>
  <c r="S24605" i="2" s="1"/>
  <c r="H24604" i="2"/>
  <c r="G24604" i="2"/>
  <c r="S24604" i="2" s="1"/>
  <c r="H24603" i="2"/>
  <c r="G24603" i="2"/>
  <c r="S24603" i="2" s="1"/>
  <c r="H24602" i="2"/>
  <c r="G24602" i="2"/>
  <c r="S24602" i="2" s="1"/>
  <c r="H24601" i="2"/>
  <c r="G24601" i="2"/>
  <c r="S24601" i="2" s="1"/>
  <c r="H24600" i="2"/>
  <c r="G24600" i="2"/>
  <c r="S24600" i="2" s="1"/>
  <c r="H24599" i="2"/>
  <c r="G24599" i="2"/>
  <c r="S24599" i="2" s="1"/>
  <c r="H24598" i="2"/>
  <c r="G24598" i="2"/>
  <c r="S24598" i="2" s="1"/>
  <c r="H24597" i="2"/>
  <c r="G24597" i="2"/>
  <c r="S24597" i="2" s="1"/>
  <c r="H24596" i="2"/>
  <c r="G24596" i="2"/>
  <c r="S24596" i="2" s="1"/>
  <c r="H24595" i="2"/>
  <c r="G24595" i="2"/>
  <c r="S24595" i="2" s="1"/>
  <c r="H24594" i="2"/>
  <c r="G24594" i="2"/>
  <c r="S24594" i="2" s="1"/>
  <c r="H24593" i="2"/>
  <c r="G24593" i="2"/>
  <c r="S24593" i="2" s="1"/>
  <c r="H24592" i="2"/>
  <c r="G24592" i="2"/>
  <c r="S24592" i="2" s="1"/>
  <c r="H24591" i="2"/>
  <c r="G24591" i="2"/>
  <c r="S24591" i="2" s="1"/>
  <c r="H24590" i="2"/>
  <c r="G24590" i="2"/>
  <c r="S24590" i="2" s="1"/>
  <c r="H24589" i="2"/>
  <c r="G24589" i="2"/>
  <c r="S24589" i="2" s="1"/>
  <c r="H24588" i="2"/>
  <c r="G24588" i="2"/>
  <c r="S24588" i="2" s="1"/>
  <c r="H24587" i="2"/>
  <c r="G24587" i="2"/>
  <c r="S24587" i="2" s="1"/>
  <c r="H24586" i="2"/>
  <c r="G24586" i="2"/>
  <c r="S24586" i="2" s="1"/>
  <c r="H24585" i="2"/>
  <c r="G24585" i="2"/>
  <c r="S24585" i="2" s="1"/>
  <c r="H24584" i="2"/>
  <c r="G24584" i="2"/>
  <c r="S24584" i="2" s="1"/>
  <c r="H24583" i="2"/>
  <c r="G24583" i="2"/>
  <c r="S24583" i="2" s="1"/>
  <c r="H24582" i="2"/>
  <c r="G24582" i="2"/>
  <c r="S24582" i="2" s="1"/>
  <c r="H24581" i="2"/>
  <c r="G24581" i="2"/>
  <c r="S24581" i="2" s="1"/>
  <c r="H24580" i="2"/>
  <c r="G24580" i="2"/>
  <c r="S24580" i="2" s="1"/>
  <c r="H24579" i="2"/>
  <c r="G24579" i="2"/>
  <c r="S24579" i="2" s="1"/>
  <c r="H24578" i="2"/>
  <c r="G24578" i="2"/>
  <c r="S24578" i="2" s="1"/>
  <c r="H24577" i="2"/>
  <c r="G24577" i="2"/>
  <c r="S24577" i="2" s="1"/>
  <c r="H24576" i="2"/>
  <c r="G24576" i="2"/>
  <c r="S24576" i="2" s="1"/>
  <c r="H24575" i="2"/>
  <c r="G24575" i="2"/>
  <c r="S24575" i="2" s="1"/>
  <c r="H24574" i="2"/>
  <c r="G24574" i="2"/>
  <c r="S24574" i="2" s="1"/>
  <c r="H24573" i="2"/>
  <c r="G24573" i="2"/>
  <c r="S24573" i="2" s="1"/>
  <c r="H24572" i="2"/>
  <c r="G24572" i="2"/>
  <c r="S24572" i="2" s="1"/>
  <c r="H24571" i="2"/>
  <c r="G24571" i="2"/>
  <c r="S24571" i="2" s="1"/>
  <c r="H24570" i="2"/>
  <c r="G24570" i="2"/>
  <c r="S24570" i="2" s="1"/>
  <c r="H24569" i="2"/>
  <c r="G24569" i="2"/>
  <c r="S24569" i="2" s="1"/>
  <c r="H24568" i="2"/>
  <c r="G24568" i="2"/>
  <c r="S24568" i="2" s="1"/>
  <c r="H24567" i="2"/>
  <c r="G24567" i="2"/>
  <c r="S24567" i="2" s="1"/>
  <c r="H24566" i="2"/>
  <c r="G24566" i="2"/>
  <c r="S24566" i="2" s="1"/>
  <c r="H24565" i="2"/>
  <c r="G24565" i="2"/>
  <c r="S24565" i="2" s="1"/>
  <c r="H24564" i="2"/>
  <c r="G24564" i="2"/>
  <c r="S24564" i="2" s="1"/>
  <c r="H24563" i="2"/>
  <c r="G24563" i="2"/>
  <c r="S24563" i="2" s="1"/>
  <c r="H24562" i="2"/>
  <c r="G24562" i="2"/>
  <c r="S24562" i="2" s="1"/>
  <c r="H24561" i="2"/>
  <c r="G24561" i="2"/>
  <c r="S24561" i="2" s="1"/>
  <c r="H24560" i="2"/>
  <c r="G24560" i="2"/>
  <c r="S24560" i="2" s="1"/>
  <c r="H24559" i="2"/>
  <c r="G24559" i="2"/>
  <c r="S24559" i="2" s="1"/>
  <c r="H24558" i="2"/>
  <c r="G24558" i="2"/>
  <c r="S24558" i="2" s="1"/>
  <c r="H24557" i="2"/>
  <c r="G24557" i="2"/>
  <c r="S24557" i="2" s="1"/>
  <c r="H24556" i="2"/>
  <c r="G24556" i="2"/>
  <c r="S24556" i="2" s="1"/>
  <c r="H24555" i="2"/>
  <c r="G24555" i="2"/>
  <c r="S24555" i="2" s="1"/>
  <c r="H24554" i="2"/>
  <c r="G24554" i="2"/>
  <c r="S24554" i="2" s="1"/>
  <c r="H24553" i="2"/>
  <c r="G24553" i="2"/>
  <c r="S24553" i="2" s="1"/>
  <c r="H24552" i="2"/>
  <c r="G24552" i="2"/>
  <c r="S24552" i="2" s="1"/>
  <c r="H24551" i="2"/>
  <c r="G24551" i="2"/>
  <c r="S24551" i="2" s="1"/>
  <c r="H24550" i="2"/>
  <c r="G24550" i="2"/>
  <c r="S24550" i="2" s="1"/>
  <c r="H24549" i="2"/>
  <c r="G24549" i="2"/>
  <c r="S24549" i="2" s="1"/>
  <c r="H24548" i="2"/>
  <c r="G24548" i="2"/>
  <c r="S24548" i="2" s="1"/>
  <c r="H24547" i="2"/>
  <c r="G24547" i="2"/>
  <c r="S24547" i="2" s="1"/>
  <c r="H24546" i="2"/>
  <c r="G24546" i="2"/>
  <c r="S24546" i="2" s="1"/>
  <c r="H24545" i="2"/>
  <c r="G24545" i="2"/>
  <c r="S24545" i="2" s="1"/>
  <c r="H24544" i="2"/>
  <c r="G24544" i="2"/>
  <c r="S24544" i="2" s="1"/>
  <c r="H24543" i="2"/>
  <c r="G24543" i="2"/>
  <c r="S24543" i="2" s="1"/>
  <c r="H24542" i="2"/>
  <c r="G24542" i="2"/>
  <c r="S24542" i="2" s="1"/>
  <c r="H24541" i="2"/>
  <c r="G24541" i="2"/>
  <c r="S24541" i="2" s="1"/>
  <c r="H24540" i="2"/>
  <c r="G24540" i="2"/>
  <c r="S24540" i="2" s="1"/>
  <c r="H24539" i="2"/>
  <c r="G24539" i="2"/>
  <c r="S24539" i="2" s="1"/>
  <c r="H24538" i="2"/>
  <c r="G24538" i="2"/>
  <c r="S24538" i="2" s="1"/>
  <c r="H24537" i="2"/>
  <c r="G24537" i="2"/>
  <c r="S24537" i="2" s="1"/>
  <c r="H24536" i="2"/>
  <c r="G24536" i="2"/>
  <c r="S24536" i="2" s="1"/>
  <c r="H24535" i="2"/>
  <c r="G24535" i="2"/>
  <c r="S24535" i="2" s="1"/>
  <c r="H24534" i="2"/>
  <c r="G24534" i="2"/>
  <c r="S24534" i="2" s="1"/>
  <c r="H24533" i="2"/>
  <c r="G24533" i="2"/>
  <c r="S24533" i="2" s="1"/>
  <c r="H24532" i="2"/>
  <c r="G24532" i="2"/>
  <c r="S24532" i="2" s="1"/>
  <c r="H24531" i="2"/>
  <c r="G24531" i="2"/>
  <c r="S24531" i="2" s="1"/>
  <c r="H24530" i="2"/>
  <c r="G24530" i="2"/>
  <c r="S24530" i="2" s="1"/>
  <c r="H24529" i="2"/>
  <c r="G24529" i="2"/>
  <c r="S24529" i="2" s="1"/>
  <c r="H24528" i="2"/>
  <c r="G24528" i="2"/>
  <c r="S24528" i="2" s="1"/>
  <c r="H24527" i="2"/>
  <c r="G24527" i="2"/>
  <c r="S24527" i="2" s="1"/>
  <c r="H24526" i="2"/>
  <c r="G24526" i="2"/>
  <c r="S24526" i="2" s="1"/>
  <c r="H24525" i="2"/>
  <c r="G24525" i="2"/>
  <c r="S24525" i="2" s="1"/>
  <c r="H24524" i="2"/>
  <c r="G24524" i="2"/>
  <c r="S24524" i="2" s="1"/>
  <c r="H24523" i="2"/>
  <c r="G24523" i="2"/>
  <c r="S24523" i="2" s="1"/>
  <c r="H24522" i="2"/>
  <c r="G24522" i="2"/>
  <c r="S24522" i="2" s="1"/>
  <c r="H24521" i="2"/>
  <c r="G24521" i="2"/>
  <c r="S24521" i="2" s="1"/>
  <c r="H24520" i="2"/>
  <c r="G24520" i="2"/>
  <c r="S24520" i="2" s="1"/>
  <c r="H24519" i="2"/>
  <c r="G24519" i="2"/>
  <c r="S24519" i="2" s="1"/>
  <c r="H24518" i="2"/>
  <c r="G24518" i="2"/>
  <c r="S24518" i="2" s="1"/>
  <c r="H24517" i="2"/>
  <c r="G24517" i="2"/>
  <c r="S24517" i="2" s="1"/>
  <c r="H24516" i="2"/>
  <c r="G24516" i="2"/>
  <c r="S24516" i="2" s="1"/>
  <c r="H24515" i="2"/>
  <c r="G24515" i="2"/>
  <c r="S24515" i="2" s="1"/>
  <c r="H24514" i="2"/>
  <c r="G24514" i="2"/>
  <c r="S24514" i="2" s="1"/>
  <c r="H24513" i="2"/>
  <c r="G24513" i="2"/>
  <c r="S24513" i="2" s="1"/>
  <c r="H24512" i="2"/>
  <c r="G24512" i="2"/>
  <c r="S24512" i="2" s="1"/>
  <c r="H24511" i="2"/>
  <c r="G24511" i="2"/>
  <c r="S24511" i="2" s="1"/>
  <c r="H24510" i="2"/>
  <c r="G24510" i="2"/>
  <c r="S24510" i="2" s="1"/>
  <c r="H24509" i="2"/>
  <c r="G24509" i="2"/>
  <c r="S24509" i="2" s="1"/>
  <c r="H24508" i="2"/>
  <c r="G24508" i="2"/>
  <c r="S24508" i="2" s="1"/>
  <c r="H24507" i="2"/>
  <c r="G24507" i="2"/>
  <c r="S24507" i="2" s="1"/>
  <c r="H24506" i="2"/>
  <c r="G24506" i="2"/>
  <c r="S24506" i="2" s="1"/>
  <c r="H24505" i="2"/>
  <c r="G24505" i="2"/>
  <c r="S24505" i="2" s="1"/>
  <c r="H24504" i="2"/>
  <c r="G24504" i="2"/>
  <c r="S24504" i="2" s="1"/>
  <c r="H24503" i="2"/>
  <c r="G24503" i="2"/>
  <c r="S24503" i="2" s="1"/>
  <c r="H24502" i="2"/>
  <c r="G24502" i="2"/>
  <c r="S24502" i="2" s="1"/>
  <c r="H24501" i="2"/>
  <c r="G24501" i="2"/>
  <c r="S24501" i="2" s="1"/>
  <c r="H24500" i="2"/>
  <c r="G24500" i="2"/>
  <c r="S24500" i="2" s="1"/>
  <c r="H24499" i="2"/>
  <c r="G24499" i="2"/>
  <c r="S24499" i="2" s="1"/>
  <c r="H24498" i="2"/>
  <c r="G24498" i="2"/>
  <c r="S24498" i="2" s="1"/>
  <c r="H24497" i="2"/>
  <c r="G24497" i="2"/>
  <c r="S24497" i="2" s="1"/>
  <c r="H24496" i="2"/>
  <c r="G24496" i="2"/>
  <c r="S24496" i="2" s="1"/>
  <c r="H24495" i="2"/>
  <c r="G24495" i="2"/>
  <c r="S24495" i="2" s="1"/>
  <c r="H24494" i="2"/>
  <c r="G24494" i="2"/>
  <c r="S24494" i="2" s="1"/>
  <c r="H24493" i="2"/>
  <c r="G24493" i="2"/>
  <c r="S24493" i="2" s="1"/>
  <c r="H24492" i="2"/>
  <c r="G24492" i="2"/>
  <c r="S24492" i="2" s="1"/>
  <c r="H24491" i="2"/>
  <c r="G24491" i="2"/>
  <c r="S24491" i="2" s="1"/>
  <c r="H24490" i="2"/>
  <c r="G24490" i="2"/>
  <c r="S24490" i="2" s="1"/>
  <c r="H24489" i="2"/>
  <c r="G24489" i="2"/>
  <c r="S24489" i="2" s="1"/>
  <c r="H24488" i="2"/>
  <c r="G24488" i="2"/>
  <c r="S24488" i="2" s="1"/>
  <c r="H24487" i="2"/>
  <c r="G24487" i="2"/>
  <c r="S24487" i="2" s="1"/>
  <c r="H24486" i="2"/>
  <c r="G24486" i="2"/>
  <c r="S24486" i="2" s="1"/>
  <c r="H24485" i="2"/>
  <c r="G24485" i="2"/>
  <c r="S24485" i="2" s="1"/>
  <c r="H24484" i="2"/>
  <c r="G24484" i="2"/>
  <c r="S24484" i="2" s="1"/>
  <c r="H24483" i="2"/>
  <c r="G24483" i="2"/>
  <c r="S24483" i="2" s="1"/>
  <c r="H24482" i="2"/>
  <c r="G24482" i="2"/>
  <c r="S24482" i="2" s="1"/>
  <c r="H24481" i="2"/>
  <c r="G24481" i="2"/>
  <c r="S24481" i="2" s="1"/>
  <c r="H24480" i="2"/>
  <c r="G24480" i="2"/>
  <c r="S24480" i="2" s="1"/>
  <c r="H24479" i="2"/>
  <c r="G24479" i="2"/>
  <c r="S24479" i="2" s="1"/>
  <c r="H24478" i="2"/>
  <c r="G24478" i="2"/>
  <c r="S24478" i="2" s="1"/>
  <c r="H24477" i="2"/>
  <c r="G24477" i="2"/>
  <c r="S24477" i="2" s="1"/>
  <c r="H24476" i="2"/>
  <c r="G24476" i="2"/>
  <c r="S24476" i="2" s="1"/>
  <c r="H24475" i="2"/>
  <c r="G24475" i="2"/>
  <c r="S24475" i="2" s="1"/>
  <c r="H24474" i="2"/>
  <c r="G24474" i="2"/>
  <c r="S24474" i="2" s="1"/>
  <c r="H24473" i="2"/>
  <c r="G24473" i="2"/>
  <c r="S24473" i="2" s="1"/>
  <c r="H24472" i="2"/>
  <c r="G24472" i="2"/>
  <c r="S24472" i="2" s="1"/>
  <c r="H24471" i="2"/>
  <c r="G24471" i="2"/>
  <c r="S24471" i="2" s="1"/>
  <c r="H24470" i="2"/>
  <c r="G24470" i="2"/>
  <c r="S24470" i="2" s="1"/>
  <c r="H24469" i="2"/>
  <c r="G24469" i="2"/>
  <c r="S24469" i="2" s="1"/>
  <c r="H24468" i="2"/>
  <c r="G24468" i="2"/>
  <c r="S24468" i="2" s="1"/>
  <c r="H24467" i="2"/>
  <c r="G24467" i="2"/>
  <c r="S24467" i="2" s="1"/>
  <c r="H24466" i="2"/>
  <c r="G24466" i="2"/>
  <c r="S24466" i="2" s="1"/>
  <c r="H24465" i="2"/>
  <c r="G24465" i="2"/>
  <c r="S24465" i="2" s="1"/>
  <c r="H24464" i="2"/>
  <c r="G24464" i="2"/>
  <c r="S24464" i="2" s="1"/>
  <c r="H24463" i="2"/>
  <c r="G24463" i="2"/>
  <c r="S24463" i="2" s="1"/>
  <c r="H24462" i="2"/>
  <c r="G24462" i="2"/>
  <c r="S24462" i="2" s="1"/>
  <c r="H24461" i="2"/>
  <c r="G24461" i="2"/>
  <c r="S24461" i="2" s="1"/>
  <c r="H24460" i="2"/>
  <c r="G24460" i="2"/>
  <c r="S24460" i="2" s="1"/>
  <c r="H24459" i="2"/>
  <c r="G24459" i="2"/>
  <c r="S24459" i="2" s="1"/>
  <c r="H24458" i="2"/>
  <c r="G24458" i="2"/>
  <c r="S24458" i="2" s="1"/>
  <c r="H24457" i="2"/>
  <c r="G24457" i="2"/>
  <c r="S24457" i="2" s="1"/>
  <c r="H24456" i="2"/>
  <c r="G24456" i="2"/>
  <c r="S24456" i="2" s="1"/>
  <c r="H24455" i="2"/>
  <c r="G24455" i="2"/>
  <c r="S24455" i="2" s="1"/>
  <c r="H24454" i="2"/>
  <c r="G24454" i="2"/>
  <c r="S24454" i="2" s="1"/>
  <c r="H24453" i="2"/>
  <c r="G24453" i="2"/>
  <c r="S24453" i="2" s="1"/>
  <c r="H24452" i="2"/>
  <c r="G24452" i="2"/>
  <c r="S24452" i="2" s="1"/>
  <c r="H24451" i="2"/>
  <c r="G24451" i="2"/>
  <c r="S24451" i="2" s="1"/>
  <c r="H24450" i="2"/>
  <c r="G24450" i="2"/>
  <c r="S24450" i="2" s="1"/>
  <c r="H24449" i="2"/>
  <c r="G24449" i="2"/>
  <c r="S24449" i="2" s="1"/>
  <c r="H24448" i="2"/>
  <c r="G24448" i="2"/>
  <c r="S24448" i="2" s="1"/>
  <c r="H24447" i="2"/>
  <c r="G24447" i="2"/>
  <c r="S24447" i="2" s="1"/>
  <c r="H24446" i="2"/>
  <c r="G24446" i="2"/>
  <c r="S24446" i="2" s="1"/>
  <c r="H24445" i="2"/>
  <c r="G24445" i="2"/>
  <c r="S24445" i="2" s="1"/>
  <c r="H24444" i="2"/>
  <c r="G24444" i="2"/>
  <c r="S24444" i="2" s="1"/>
  <c r="H24443" i="2"/>
  <c r="G24443" i="2"/>
  <c r="S24443" i="2" s="1"/>
  <c r="H24442" i="2"/>
  <c r="G24442" i="2"/>
  <c r="S24442" i="2" s="1"/>
  <c r="H24441" i="2"/>
  <c r="G24441" i="2"/>
  <c r="S24441" i="2" s="1"/>
  <c r="H24440" i="2"/>
  <c r="G24440" i="2"/>
  <c r="S24440" i="2" s="1"/>
  <c r="H24439" i="2"/>
  <c r="G24439" i="2"/>
  <c r="S24439" i="2" s="1"/>
  <c r="H24438" i="2"/>
  <c r="G24438" i="2"/>
  <c r="S24438" i="2" s="1"/>
  <c r="H24437" i="2"/>
  <c r="G24437" i="2"/>
  <c r="S24437" i="2" s="1"/>
  <c r="H24436" i="2"/>
  <c r="G24436" i="2"/>
  <c r="S24436" i="2" s="1"/>
  <c r="H24435" i="2"/>
  <c r="G24435" i="2"/>
  <c r="S24435" i="2" s="1"/>
  <c r="H24434" i="2"/>
  <c r="G24434" i="2"/>
  <c r="S24434" i="2" s="1"/>
  <c r="H24433" i="2"/>
  <c r="G24433" i="2"/>
  <c r="S24433" i="2" s="1"/>
  <c r="H24432" i="2"/>
  <c r="G24432" i="2"/>
  <c r="S24432" i="2" s="1"/>
  <c r="H24431" i="2"/>
  <c r="G24431" i="2"/>
  <c r="S24431" i="2" s="1"/>
  <c r="H24430" i="2"/>
  <c r="G24430" i="2"/>
  <c r="S24430" i="2" s="1"/>
  <c r="H24429" i="2"/>
  <c r="G24429" i="2"/>
  <c r="S24429" i="2" s="1"/>
  <c r="H24428" i="2"/>
  <c r="G24428" i="2"/>
  <c r="S24428" i="2" s="1"/>
  <c r="H24427" i="2"/>
  <c r="G24427" i="2"/>
  <c r="S24427" i="2" s="1"/>
  <c r="H24426" i="2"/>
  <c r="G24426" i="2"/>
  <c r="S24426" i="2" s="1"/>
  <c r="H24425" i="2"/>
  <c r="G24425" i="2"/>
  <c r="S24425" i="2" s="1"/>
  <c r="H24424" i="2"/>
  <c r="G24424" i="2"/>
  <c r="S24424" i="2" s="1"/>
  <c r="H24423" i="2"/>
  <c r="G24423" i="2"/>
  <c r="S24423" i="2" s="1"/>
  <c r="H24422" i="2"/>
  <c r="G24422" i="2"/>
  <c r="S24422" i="2" s="1"/>
  <c r="H24421" i="2"/>
  <c r="G24421" i="2"/>
  <c r="S24421" i="2" s="1"/>
  <c r="H24420" i="2"/>
  <c r="G24420" i="2"/>
  <c r="S24420" i="2" s="1"/>
  <c r="H24419" i="2"/>
  <c r="G24419" i="2"/>
  <c r="S24419" i="2" s="1"/>
  <c r="H24418" i="2"/>
  <c r="G24418" i="2"/>
  <c r="S24418" i="2" s="1"/>
  <c r="H24417" i="2"/>
  <c r="G24417" i="2"/>
  <c r="S24417" i="2" s="1"/>
  <c r="H24416" i="2"/>
  <c r="G24416" i="2"/>
  <c r="S24416" i="2" s="1"/>
  <c r="H24415" i="2"/>
  <c r="G24415" i="2"/>
  <c r="S24415" i="2" s="1"/>
  <c r="H24414" i="2"/>
  <c r="G24414" i="2"/>
  <c r="S24414" i="2" s="1"/>
  <c r="H24413" i="2"/>
  <c r="G24413" i="2"/>
  <c r="S24413" i="2" s="1"/>
  <c r="H24412" i="2"/>
  <c r="G24412" i="2"/>
  <c r="S24412" i="2" s="1"/>
  <c r="H24411" i="2"/>
  <c r="G24411" i="2"/>
  <c r="S24411" i="2" s="1"/>
  <c r="H24410" i="2"/>
  <c r="G24410" i="2"/>
  <c r="S24410" i="2" s="1"/>
  <c r="H24409" i="2"/>
  <c r="G24409" i="2"/>
  <c r="S24409" i="2" s="1"/>
  <c r="H24408" i="2"/>
  <c r="G24408" i="2"/>
  <c r="S24408" i="2" s="1"/>
  <c r="H24407" i="2"/>
  <c r="G24407" i="2"/>
  <c r="S24407" i="2" s="1"/>
  <c r="H24406" i="2"/>
  <c r="G24406" i="2"/>
  <c r="S24406" i="2" s="1"/>
  <c r="H24405" i="2"/>
  <c r="G24405" i="2"/>
  <c r="S24405" i="2" s="1"/>
  <c r="H24404" i="2"/>
  <c r="G24404" i="2"/>
  <c r="S24404" i="2" s="1"/>
  <c r="H24403" i="2"/>
  <c r="G24403" i="2"/>
  <c r="S24403" i="2" s="1"/>
  <c r="H24402" i="2"/>
  <c r="G24402" i="2"/>
  <c r="S24402" i="2" s="1"/>
  <c r="H24401" i="2"/>
  <c r="G24401" i="2"/>
  <c r="S24401" i="2" s="1"/>
  <c r="H24400" i="2"/>
  <c r="G24400" i="2"/>
  <c r="S24400" i="2" s="1"/>
  <c r="H24399" i="2"/>
  <c r="G24399" i="2"/>
  <c r="S24399" i="2" s="1"/>
  <c r="H24398" i="2"/>
  <c r="G24398" i="2"/>
  <c r="S24398" i="2" s="1"/>
  <c r="H24397" i="2"/>
  <c r="G24397" i="2"/>
  <c r="S24397" i="2" s="1"/>
  <c r="H24396" i="2"/>
  <c r="G24396" i="2"/>
  <c r="S24396" i="2" s="1"/>
  <c r="H24395" i="2"/>
  <c r="G24395" i="2"/>
  <c r="S24395" i="2" s="1"/>
  <c r="H24394" i="2"/>
  <c r="G24394" i="2"/>
  <c r="S24394" i="2" s="1"/>
  <c r="H24393" i="2"/>
  <c r="G24393" i="2"/>
  <c r="S24393" i="2" s="1"/>
  <c r="H24392" i="2"/>
  <c r="G24392" i="2"/>
  <c r="S24392" i="2" s="1"/>
  <c r="H24391" i="2"/>
  <c r="G24391" i="2"/>
  <c r="S24391" i="2" s="1"/>
  <c r="H24390" i="2"/>
  <c r="G24390" i="2"/>
  <c r="S24390" i="2" s="1"/>
  <c r="H24389" i="2"/>
  <c r="G24389" i="2"/>
  <c r="S24389" i="2" s="1"/>
  <c r="H24388" i="2"/>
  <c r="G24388" i="2"/>
  <c r="S24388" i="2" s="1"/>
  <c r="H24387" i="2"/>
  <c r="G24387" i="2"/>
  <c r="S24387" i="2" s="1"/>
  <c r="H24386" i="2"/>
  <c r="G24386" i="2"/>
  <c r="S24386" i="2" s="1"/>
  <c r="H24385" i="2"/>
  <c r="G24385" i="2"/>
  <c r="S24385" i="2" s="1"/>
  <c r="H24384" i="2"/>
  <c r="G24384" i="2"/>
  <c r="S24384" i="2" s="1"/>
  <c r="H24383" i="2"/>
  <c r="G24383" i="2"/>
  <c r="S24383" i="2" s="1"/>
  <c r="H24382" i="2"/>
  <c r="G24382" i="2"/>
  <c r="S24382" i="2" s="1"/>
  <c r="H24381" i="2"/>
  <c r="G24381" i="2"/>
  <c r="S24381" i="2" s="1"/>
  <c r="H24380" i="2"/>
  <c r="G24380" i="2"/>
  <c r="S24380" i="2" s="1"/>
  <c r="H24379" i="2"/>
  <c r="G24379" i="2"/>
  <c r="S24379" i="2" s="1"/>
  <c r="H24378" i="2"/>
  <c r="G24378" i="2"/>
  <c r="S24378" i="2" s="1"/>
  <c r="H24377" i="2"/>
  <c r="G24377" i="2"/>
  <c r="S24377" i="2" s="1"/>
  <c r="H24376" i="2"/>
  <c r="G24376" i="2"/>
  <c r="S24376" i="2" s="1"/>
  <c r="H24375" i="2"/>
  <c r="G24375" i="2"/>
  <c r="S24375" i="2" s="1"/>
  <c r="H24374" i="2"/>
  <c r="G24374" i="2"/>
  <c r="S24374" i="2" s="1"/>
  <c r="H24373" i="2"/>
  <c r="G24373" i="2"/>
  <c r="S24373" i="2" s="1"/>
  <c r="H24372" i="2"/>
  <c r="G24372" i="2"/>
  <c r="S24372" i="2" s="1"/>
  <c r="H24371" i="2"/>
  <c r="G24371" i="2"/>
  <c r="S24371" i="2" s="1"/>
  <c r="H24370" i="2"/>
  <c r="G24370" i="2"/>
  <c r="S24370" i="2" s="1"/>
  <c r="H24369" i="2"/>
  <c r="G24369" i="2"/>
  <c r="S24369" i="2" s="1"/>
  <c r="H24368" i="2"/>
  <c r="G24368" i="2"/>
  <c r="S24368" i="2" s="1"/>
  <c r="H24367" i="2"/>
  <c r="G24367" i="2"/>
  <c r="S24367" i="2" s="1"/>
  <c r="H24366" i="2"/>
  <c r="G24366" i="2"/>
  <c r="S24366" i="2" s="1"/>
  <c r="H24365" i="2"/>
  <c r="G24365" i="2"/>
  <c r="S24365" i="2" s="1"/>
  <c r="H24364" i="2"/>
  <c r="G24364" i="2"/>
  <c r="S24364" i="2" s="1"/>
  <c r="H24363" i="2"/>
  <c r="G24363" i="2"/>
  <c r="S24363" i="2" s="1"/>
  <c r="H24362" i="2"/>
  <c r="G24362" i="2"/>
  <c r="S24362" i="2" s="1"/>
  <c r="H24361" i="2"/>
  <c r="G24361" i="2"/>
  <c r="S24361" i="2" s="1"/>
  <c r="H24360" i="2"/>
  <c r="G24360" i="2"/>
  <c r="S24360" i="2" s="1"/>
  <c r="H24359" i="2"/>
  <c r="G24359" i="2"/>
  <c r="S24359" i="2" s="1"/>
  <c r="H24358" i="2"/>
  <c r="G24358" i="2"/>
  <c r="S24358" i="2" s="1"/>
  <c r="H24357" i="2"/>
  <c r="G24357" i="2"/>
  <c r="S24357" i="2" s="1"/>
  <c r="H24356" i="2"/>
  <c r="G24356" i="2"/>
  <c r="S24356" i="2" s="1"/>
  <c r="H24355" i="2"/>
  <c r="G24355" i="2"/>
  <c r="S24355" i="2" s="1"/>
  <c r="H24354" i="2"/>
  <c r="G24354" i="2"/>
  <c r="S24354" i="2" s="1"/>
  <c r="H24353" i="2"/>
  <c r="G24353" i="2"/>
  <c r="S24353" i="2" s="1"/>
  <c r="H24352" i="2"/>
  <c r="G24352" i="2"/>
  <c r="S24352" i="2" s="1"/>
  <c r="H24351" i="2"/>
  <c r="G24351" i="2"/>
  <c r="S24351" i="2" s="1"/>
  <c r="H24350" i="2"/>
  <c r="G24350" i="2"/>
  <c r="S24350" i="2" s="1"/>
  <c r="H24349" i="2"/>
  <c r="G24349" i="2"/>
  <c r="S24349" i="2" s="1"/>
  <c r="H24348" i="2"/>
  <c r="G24348" i="2"/>
  <c r="S24348" i="2" s="1"/>
  <c r="H24347" i="2"/>
  <c r="G24347" i="2"/>
  <c r="S24347" i="2" s="1"/>
  <c r="H24346" i="2"/>
  <c r="G24346" i="2"/>
  <c r="S24346" i="2" s="1"/>
  <c r="H24345" i="2"/>
  <c r="G24345" i="2"/>
  <c r="S24345" i="2" s="1"/>
  <c r="H24344" i="2"/>
  <c r="G24344" i="2"/>
  <c r="S24344" i="2" s="1"/>
  <c r="H24343" i="2"/>
  <c r="G24343" i="2"/>
  <c r="S24343" i="2" s="1"/>
  <c r="H24342" i="2"/>
  <c r="G24342" i="2"/>
  <c r="S24342" i="2" s="1"/>
  <c r="H24341" i="2"/>
  <c r="G24341" i="2"/>
  <c r="S24341" i="2" s="1"/>
  <c r="H24340" i="2"/>
  <c r="G24340" i="2"/>
  <c r="S24340" i="2" s="1"/>
  <c r="H24339" i="2"/>
  <c r="G24339" i="2"/>
  <c r="S24339" i="2" s="1"/>
  <c r="H24338" i="2"/>
  <c r="G24338" i="2"/>
  <c r="S24338" i="2" s="1"/>
  <c r="H24337" i="2"/>
  <c r="G24337" i="2"/>
  <c r="S24337" i="2" s="1"/>
  <c r="H24336" i="2"/>
  <c r="G24336" i="2"/>
  <c r="S24336" i="2" s="1"/>
  <c r="H24335" i="2"/>
  <c r="G24335" i="2"/>
  <c r="S24335" i="2" s="1"/>
  <c r="H24334" i="2"/>
  <c r="G24334" i="2"/>
  <c r="S24334" i="2" s="1"/>
  <c r="H24333" i="2"/>
  <c r="G24333" i="2"/>
  <c r="S24333" i="2" s="1"/>
  <c r="H24332" i="2"/>
  <c r="G24332" i="2"/>
  <c r="S24332" i="2" s="1"/>
  <c r="H24331" i="2"/>
  <c r="G24331" i="2"/>
  <c r="S24331" i="2" s="1"/>
  <c r="H24330" i="2"/>
  <c r="G24330" i="2"/>
  <c r="S24330" i="2" s="1"/>
  <c r="H24329" i="2"/>
  <c r="G24329" i="2"/>
  <c r="S24329" i="2" s="1"/>
  <c r="H24328" i="2"/>
  <c r="G24328" i="2"/>
  <c r="S24328" i="2" s="1"/>
  <c r="H24327" i="2"/>
  <c r="G24327" i="2"/>
  <c r="S24327" i="2" s="1"/>
  <c r="H24326" i="2"/>
  <c r="G24326" i="2"/>
  <c r="S24326" i="2" s="1"/>
  <c r="H24325" i="2"/>
  <c r="G24325" i="2"/>
  <c r="S24325" i="2" s="1"/>
  <c r="H24324" i="2"/>
  <c r="G24324" i="2"/>
  <c r="S24324" i="2" s="1"/>
  <c r="H24323" i="2"/>
  <c r="G24323" i="2"/>
  <c r="S24323" i="2" s="1"/>
  <c r="H24322" i="2"/>
  <c r="G24322" i="2"/>
  <c r="S24322" i="2" s="1"/>
  <c r="H24321" i="2"/>
  <c r="G24321" i="2"/>
  <c r="S24321" i="2" s="1"/>
  <c r="H24320" i="2"/>
  <c r="G24320" i="2"/>
  <c r="S24320" i="2" s="1"/>
  <c r="H24319" i="2"/>
  <c r="G24319" i="2"/>
  <c r="S24319" i="2" s="1"/>
  <c r="H24318" i="2"/>
  <c r="G24318" i="2"/>
  <c r="S24318" i="2" s="1"/>
  <c r="H24317" i="2"/>
  <c r="G24317" i="2"/>
  <c r="S24317" i="2" s="1"/>
  <c r="H24316" i="2"/>
  <c r="G24316" i="2"/>
  <c r="S24316" i="2" s="1"/>
  <c r="H24315" i="2"/>
  <c r="G24315" i="2"/>
  <c r="S24315" i="2" s="1"/>
  <c r="H24314" i="2"/>
  <c r="G24314" i="2"/>
  <c r="S24314" i="2" s="1"/>
  <c r="H24313" i="2"/>
  <c r="G24313" i="2"/>
  <c r="S24313" i="2" s="1"/>
  <c r="H24312" i="2"/>
  <c r="G24312" i="2"/>
  <c r="S24312" i="2" s="1"/>
  <c r="H24311" i="2"/>
  <c r="G24311" i="2"/>
  <c r="S24311" i="2" s="1"/>
  <c r="H24310" i="2"/>
  <c r="G24310" i="2"/>
  <c r="S24310" i="2" s="1"/>
  <c r="H24309" i="2"/>
  <c r="G24309" i="2"/>
  <c r="S24309" i="2" s="1"/>
  <c r="H24308" i="2"/>
  <c r="G24308" i="2"/>
  <c r="S24308" i="2" s="1"/>
  <c r="H24307" i="2"/>
  <c r="G24307" i="2"/>
  <c r="S24307" i="2" s="1"/>
  <c r="H24306" i="2"/>
  <c r="G24306" i="2"/>
  <c r="S24306" i="2" s="1"/>
  <c r="H24305" i="2"/>
  <c r="G24305" i="2"/>
  <c r="S24305" i="2" s="1"/>
  <c r="H24304" i="2"/>
  <c r="G24304" i="2"/>
  <c r="S24304" i="2" s="1"/>
  <c r="H24303" i="2"/>
  <c r="G24303" i="2"/>
  <c r="S24303" i="2" s="1"/>
  <c r="H24302" i="2"/>
  <c r="G24302" i="2"/>
  <c r="S24302" i="2" s="1"/>
  <c r="H24301" i="2"/>
  <c r="G24301" i="2"/>
  <c r="S24301" i="2" s="1"/>
  <c r="H24300" i="2"/>
  <c r="G24300" i="2"/>
  <c r="S24300" i="2" s="1"/>
  <c r="H24299" i="2"/>
  <c r="G24299" i="2"/>
  <c r="S24299" i="2" s="1"/>
  <c r="H24298" i="2"/>
  <c r="G24298" i="2"/>
  <c r="S24298" i="2" s="1"/>
  <c r="H24297" i="2"/>
  <c r="G24297" i="2"/>
  <c r="S24297" i="2" s="1"/>
  <c r="H24296" i="2"/>
  <c r="G24296" i="2"/>
  <c r="S24296" i="2" s="1"/>
  <c r="H24295" i="2"/>
  <c r="G24295" i="2"/>
  <c r="S24295" i="2" s="1"/>
  <c r="H24294" i="2"/>
  <c r="G24294" i="2"/>
  <c r="S24294" i="2" s="1"/>
  <c r="H24293" i="2"/>
  <c r="G24293" i="2"/>
  <c r="S24293" i="2" s="1"/>
  <c r="H24292" i="2"/>
  <c r="G24292" i="2"/>
  <c r="S24292" i="2" s="1"/>
  <c r="H24291" i="2"/>
  <c r="G24291" i="2"/>
  <c r="S24291" i="2" s="1"/>
  <c r="H24290" i="2"/>
  <c r="G24290" i="2"/>
  <c r="S24290" i="2" s="1"/>
  <c r="H24289" i="2"/>
  <c r="G24289" i="2"/>
  <c r="S24289" i="2" s="1"/>
  <c r="H24288" i="2"/>
  <c r="G24288" i="2"/>
  <c r="S24288" i="2" s="1"/>
  <c r="H24287" i="2"/>
  <c r="G24287" i="2"/>
  <c r="S24287" i="2" s="1"/>
  <c r="H24286" i="2"/>
  <c r="G24286" i="2"/>
  <c r="S24286" i="2" s="1"/>
  <c r="H24285" i="2"/>
  <c r="G24285" i="2"/>
  <c r="S24285" i="2" s="1"/>
  <c r="H24284" i="2"/>
  <c r="G24284" i="2"/>
  <c r="S24284" i="2" s="1"/>
  <c r="H24283" i="2"/>
  <c r="G24283" i="2"/>
  <c r="S24283" i="2" s="1"/>
  <c r="H24282" i="2"/>
  <c r="G24282" i="2"/>
  <c r="S24282" i="2" s="1"/>
  <c r="H24281" i="2"/>
  <c r="G24281" i="2"/>
  <c r="S24281" i="2" s="1"/>
  <c r="H24280" i="2"/>
  <c r="G24280" i="2"/>
  <c r="S24280" i="2" s="1"/>
  <c r="H24279" i="2"/>
  <c r="G24279" i="2"/>
  <c r="S24279" i="2" s="1"/>
  <c r="H24278" i="2"/>
  <c r="G24278" i="2"/>
  <c r="S24278" i="2" s="1"/>
  <c r="H24277" i="2"/>
  <c r="G24277" i="2"/>
  <c r="S24277" i="2" s="1"/>
  <c r="H24276" i="2"/>
  <c r="G24276" i="2"/>
  <c r="S24276" i="2" s="1"/>
  <c r="H24275" i="2"/>
  <c r="G24275" i="2"/>
  <c r="S24275" i="2" s="1"/>
  <c r="H24274" i="2"/>
  <c r="G24274" i="2"/>
  <c r="S24274" i="2" s="1"/>
  <c r="H24273" i="2"/>
  <c r="G24273" i="2"/>
  <c r="S24273" i="2" s="1"/>
  <c r="H24272" i="2"/>
  <c r="G24272" i="2"/>
  <c r="S24272" i="2" s="1"/>
  <c r="H24271" i="2"/>
  <c r="G24271" i="2"/>
  <c r="S24271" i="2" s="1"/>
  <c r="H24270" i="2"/>
  <c r="G24270" i="2"/>
  <c r="S24270" i="2" s="1"/>
  <c r="H24269" i="2"/>
  <c r="G24269" i="2"/>
  <c r="S24269" i="2" s="1"/>
  <c r="H24268" i="2"/>
  <c r="G24268" i="2"/>
  <c r="S24268" i="2" s="1"/>
  <c r="H24267" i="2"/>
  <c r="G24267" i="2"/>
  <c r="S24267" i="2" s="1"/>
  <c r="H24266" i="2"/>
  <c r="G24266" i="2"/>
  <c r="S24266" i="2" s="1"/>
  <c r="H24265" i="2"/>
  <c r="G24265" i="2"/>
  <c r="S24265" i="2" s="1"/>
  <c r="H24264" i="2"/>
  <c r="G24264" i="2"/>
  <c r="S24264" i="2" s="1"/>
  <c r="H24263" i="2"/>
  <c r="G24263" i="2"/>
  <c r="S24263" i="2" s="1"/>
  <c r="H24262" i="2"/>
  <c r="G24262" i="2"/>
  <c r="S24262" i="2" s="1"/>
  <c r="H24261" i="2"/>
  <c r="G24261" i="2"/>
  <c r="S24261" i="2" s="1"/>
  <c r="H24260" i="2"/>
  <c r="G24260" i="2"/>
  <c r="S24260" i="2" s="1"/>
  <c r="H24259" i="2"/>
  <c r="G24259" i="2"/>
  <c r="S24259" i="2" s="1"/>
  <c r="H24258" i="2"/>
  <c r="G24258" i="2"/>
  <c r="S24258" i="2" s="1"/>
  <c r="H24257" i="2"/>
  <c r="G24257" i="2"/>
  <c r="S24257" i="2" s="1"/>
  <c r="H24256" i="2"/>
  <c r="G24256" i="2"/>
  <c r="S24256" i="2" s="1"/>
  <c r="H24255" i="2"/>
  <c r="G24255" i="2"/>
  <c r="S24255" i="2" s="1"/>
  <c r="H24254" i="2"/>
  <c r="G24254" i="2"/>
  <c r="S24254" i="2" s="1"/>
  <c r="H24253" i="2"/>
  <c r="G24253" i="2"/>
  <c r="S24253" i="2" s="1"/>
  <c r="H24252" i="2"/>
  <c r="G24252" i="2"/>
  <c r="S24252" i="2" s="1"/>
  <c r="H24251" i="2"/>
  <c r="G24251" i="2"/>
  <c r="S24251" i="2" s="1"/>
  <c r="H24250" i="2"/>
  <c r="G24250" i="2"/>
  <c r="S24250" i="2" s="1"/>
  <c r="H24249" i="2"/>
  <c r="G24249" i="2"/>
  <c r="S24249" i="2" s="1"/>
  <c r="H24248" i="2"/>
  <c r="G24248" i="2"/>
  <c r="S24248" i="2" s="1"/>
  <c r="H24247" i="2"/>
  <c r="G24247" i="2"/>
  <c r="S24247" i="2" s="1"/>
  <c r="H24246" i="2"/>
  <c r="G24246" i="2"/>
  <c r="S24246" i="2" s="1"/>
  <c r="H24245" i="2"/>
  <c r="G24245" i="2"/>
  <c r="S24245" i="2" s="1"/>
  <c r="H24244" i="2"/>
  <c r="G24244" i="2"/>
  <c r="S24244" i="2" s="1"/>
  <c r="H24243" i="2"/>
  <c r="G24243" i="2"/>
  <c r="S24243" i="2" s="1"/>
  <c r="H24242" i="2"/>
  <c r="G24242" i="2"/>
  <c r="S24242" i="2" s="1"/>
  <c r="H24241" i="2"/>
  <c r="G24241" i="2"/>
  <c r="S24241" i="2" s="1"/>
  <c r="H24240" i="2"/>
  <c r="G24240" i="2"/>
  <c r="S24240" i="2" s="1"/>
  <c r="H24239" i="2"/>
  <c r="G24239" i="2"/>
  <c r="S24239" i="2" s="1"/>
  <c r="H24238" i="2"/>
  <c r="G24238" i="2"/>
  <c r="S24238" i="2" s="1"/>
  <c r="H24237" i="2"/>
  <c r="G24237" i="2"/>
  <c r="S24237" i="2" s="1"/>
  <c r="H24236" i="2"/>
  <c r="G24236" i="2"/>
  <c r="S24236" i="2" s="1"/>
  <c r="H24235" i="2"/>
  <c r="G24235" i="2"/>
  <c r="S24235" i="2" s="1"/>
  <c r="H24234" i="2"/>
  <c r="G24234" i="2"/>
  <c r="S24234" i="2" s="1"/>
  <c r="H24233" i="2"/>
  <c r="G24233" i="2"/>
  <c r="S24233" i="2" s="1"/>
  <c r="H24232" i="2"/>
  <c r="G24232" i="2"/>
  <c r="S24232" i="2" s="1"/>
  <c r="H24231" i="2"/>
  <c r="G24231" i="2"/>
  <c r="S24231" i="2" s="1"/>
  <c r="H24230" i="2"/>
  <c r="G24230" i="2"/>
  <c r="S24230" i="2" s="1"/>
  <c r="H24229" i="2"/>
  <c r="G24229" i="2"/>
  <c r="S24229" i="2" s="1"/>
  <c r="H24228" i="2"/>
  <c r="G24228" i="2"/>
  <c r="S24228" i="2" s="1"/>
  <c r="H24227" i="2"/>
  <c r="G24227" i="2"/>
  <c r="S24227" i="2" s="1"/>
  <c r="H24226" i="2"/>
  <c r="G24226" i="2"/>
  <c r="S24226" i="2" s="1"/>
  <c r="H24225" i="2"/>
  <c r="G24225" i="2"/>
  <c r="S24225" i="2" s="1"/>
  <c r="H24224" i="2"/>
  <c r="G24224" i="2"/>
  <c r="S24224" i="2" s="1"/>
  <c r="H24223" i="2"/>
  <c r="G24223" i="2"/>
  <c r="S24223" i="2" s="1"/>
  <c r="H24222" i="2"/>
  <c r="G24222" i="2"/>
  <c r="S24222" i="2" s="1"/>
  <c r="H24221" i="2"/>
  <c r="G24221" i="2"/>
  <c r="S24221" i="2" s="1"/>
  <c r="H24220" i="2"/>
  <c r="G24220" i="2"/>
  <c r="S24220" i="2" s="1"/>
  <c r="H24219" i="2"/>
  <c r="G24219" i="2"/>
  <c r="S24219" i="2" s="1"/>
  <c r="H24218" i="2"/>
  <c r="G24218" i="2"/>
  <c r="S24218" i="2" s="1"/>
  <c r="H24217" i="2"/>
  <c r="G24217" i="2"/>
  <c r="S24217" i="2" s="1"/>
  <c r="H24216" i="2"/>
  <c r="G24216" i="2"/>
  <c r="S24216" i="2" s="1"/>
  <c r="H24215" i="2"/>
  <c r="G24215" i="2"/>
  <c r="S24215" i="2" s="1"/>
  <c r="H24214" i="2"/>
  <c r="G24214" i="2"/>
  <c r="S24214" i="2" s="1"/>
  <c r="H24213" i="2"/>
  <c r="G24213" i="2"/>
  <c r="S24213" i="2" s="1"/>
  <c r="H24212" i="2"/>
  <c r="G24212" i="2"/>
  <c r="S24212" i="2" s="1"/>
  <c r="H24211" i="2"/>
  <c r="G24211" i="2"/>
  <c r="S24211" i="2" s="1"/>
  <c r="H24210" i="2"/>
  <c r="G24210" i="2"/>
  <c r="S24210" i="2" s="1"/>
  <c r="H24209" i="2"/>
  <c r="G24209" i="2"/>
  <c r="S24209" i="2" s="1"/>
  <c r="H24208" i="2"/>
  <c r="G24208" i="2"/>
  <c r="S24208" i="2" s="1"/>
  <c r="H24207" i="2"/>
  <c r="G24207" i="2"/>
  <c r="S24207" i="2" s="1"/>
  <c r="H24206" i="2"/>
  <c r="G24206" i="2"/>
  <c r="S24206" i="2" s="1"/>
  <c r="H24205" i="2"/>
  <c r="G24205" i="2"/>
  <c r="S24205" i="2" s="1"/>
  <c r="H24204" i="2"/>
  <c r="G24204" i="2"/>
  <c r="S24204" i="2" s="1"/>
  <c r="H24203" i="2"/>
  <c r="G24203" i="2"/>
  <c r="S24203" i="2" s="1"/>
  <c r="H24202" i="2"/>
  <c r="G24202" i="2"/>
  <c r="S24202" i="2" s="1"/>
  <c r="H24201" i="2"/>
  <c r="G24201" i="2"/>
  <c r="S24201" i="2" s="1"/>
  <c r="H24200" i="2"/>
  <c r="G24200" i="2"/>
  <c r="S24200" i="2" s="1"/>
  <c r="H24199" i="2"/>
  <c r="G24199" i="2"/>
  <c r="S24199" i="2" s="1"/>
  <c r="H24198" i="2"/>
  <c r="G24198" i="2"/>
  <c r="S24198" i="2" s="1"/>
  <c r="H24197" i="2"/>
  <c r="G24197" i="2"/>
  <c r="S24197" i="2" s="1"/>
  <c r="H24196" i="2"/>
  <c r="G24196" i="2"/>
  <c r="S24196" i="2" s="1"/>
  <c r="H24195" i="2"/>
  <c r="G24195" i="2"/>
  <c r="S24195" i="2" s="1"/>
  <c r="H24194" i="2"/>
  <c r="G24194" i="2"/>
  <c r="S24194" i="2" s="1"/>
  <c r="H24193" i="2"/>
  <c r="G24193" i="2"/>
  <c r="S24193" i="2" s="1"/>
  <c r="H24192" i="2"/>
  <c r="G24192" i="2"/>
  <c r="S24192" i="2" s="1"/>
  <c r="H24191" i="2"/>
  <c r="G24191" i="2"/>
  <c r="S24191" i="2" s="1"/>
  <c r="H24190" i="2"/>
  <c r="G24190" i="2"/>
  <c r="S24190" i="2" s="1"/>
  <c r="H24189" i="2"/>
  <c r="G24189" i="2"/>
  <c r="S24189" i="2" s="1"/>
  <c r="H24188" i="2"/>
  <c r="G24188" i="2"/>
  <c r="S24188" i="2" s="1"/>
  <c r="H24187" i="2"/>
  <c r="G24187" i="2"/>
  <c r="S24187" i="2" s="1"/>
  <c r="H24186" i="2"/>
  <c r="G24186" i="2"/>
  <c r="S24186" i="2" s="1"/>
  <c r="H24185" i="2"/>
  <c r="G24185" i="2"/>
  <c r="S24185" i="2" s="1"/>
  <c r="H24184" i="2"/>
  <c r="G24184" i="2"/>
  <c r="S24184" i="2" s="1"/>
  <c r="H24183" i="2"/>
  <c r="G24183" i="2"/>
  <c r="S24183" i="2" s="1"/>
  <c r="H24182" i="2"/>
  <c r="G24182" i="2"/>
  <c r="S24182" i="2" s="1"/>
  <c r="H24181" i="2"/>
  <c r="G24181" i="2"/>
  <c r="S24181" i="2" s="1"/>
  <c r="H24180" i="2"/>
  <c r="G24180" i="2"/>
  <c r="S24180" i="2" s="1"/>
  <c r="H24179" i="2"/>
  <c r="G24179" i="2"/>
  <c r="S24179" i="2" s="1"/>
  <c r="H24178" i="2"/>
  <c r="G24178" i="2"/>
  <c r="S24178" i="2" s="1"/>
  <c r="H24177" i="2"/>
  <c r="G24177" i="2"/>
  <c r="S24177" i="2" s="1"/>
  <c r="H24176" i="2"/>
  <c r="G24176" i="2"/>
  <c r="S24176" i="2" s="1"/>
  <c r="H24175" i="2"/>
  <c r="G24175" i="2"/>
  <c r="S24175" i="2" s="1"/>
  <c r="H24174" i="2"/>
  <c r="G24174" i="2"/>
  <c r="S24174" i="2" s="1"/>
  <c r="H24173" i="2"/>
  <c r="G24173" i="2"/>
  <c r="S24173" i="2" s="1"/>
  <c r="H24172" i="2"/>
  <c r="G24172" i="2"/>
  <c r="S24172" i="2" s="1"/>
  <c r="H24171" i="2"/>
  <c r="G24171" i="2"/>
  <c r="S24171" i="2" s="1"/>
  <c r="H24170" i="2"/>
  <c r="G24170" i="2"/>
  <c r="S24170" i="2" s="1"/>
  <c r="H24169" i="2"/>
  <c r="G24169" i="2"/>
  <c r="S24169" i="2" s="1"/>
  <c r="H24168" i="2"/>
  <c r="G24168" i="2"/>
  <c r="S24168" i="2" s="1"/>
  <c r="H24167" i="2"/>
  <c r="G24167" i="2"/>
  <c r="S24167" i="2" s="1"/>
  <c r="H24166" i="2"/>
  <c r="G24166" i="2"/>
  <c r="S24166" i="2" s="1"/>
  <c r="H24165" i="2"/>
  <c r="G24165" i="2"/>
  <c r="S24165" i="2" s="1"/>
  <c r="H24164" i="2"/>
  <c r="G24164" i="2"/>
  <c r="S24164" i="2" s="1"/>
  <c r="H24163" i="2"/>
  <c r="G24163" i="2"/>
  <c r="S24163" i="2" s="1"/>
  <c r="H24162" i="2"/>
  <c r="G24162" i="2"/>
  <c r="S24162" i="2" s="1"/>
  <c r="H24161" i="2"/>
  <c r="G24161" i="2"/>
  <c r="S24161" i="2" s="1"/>
  <c r="H24160" i="2"/>
  <c r="G24160" i="2"/>
  <c r="S24160" i="2" s="1"/>
  <c r="H24159" i="2"/>
  <c r="G24159" i="2"/>
  <c r="S24159" i="2" s="1"/>
  <c r="H24158" i="2"/>
  <c r="G24158" i="2"/>
  <c r="S24158" i="2" s="1"/>
  <c r="H24157" i="2"/>
  <c r="G24157" i="2"/>
  <c r="S24157" i="2" s="1"/>
  <c r="H24156" i="2"/>
  <c r="G24156" i="2"/>
  <c r="S24156" i="2" s="1"/>
  <c r="H24155" i="2"/>
  <c r="G24155" i="2"/>
  <c r="S24155" i="2" s="1"/>
  <c r="H24154" i="2"/>
  <c r="G24154" i="2"/>
  <c r="S24154" i="2" s="1"/>
  <c r="H24153" i="2"/>
  <c r="G24153" i="2"/>
  <c r="S24153" i="2" s="1"/>
  <c r="H24152" i="2"/>
  <c r="G24152" i="2"/>
  <c r="S24152" i="2" s="1"/>
  <c r="H24151" i="2"/>
  <c r="G24151" i="2"/>
  <c r="S24151" i="2" s="1"/>
  <c r="H24150" i="2"/>
  <c r="G24150" i="2"/>
  <c r="S24150" i="2" s="1"/>
  <c r="H24149" i="2"/>
  <c r="G24149" i="2"/>
  <c r="S24149" i="2" s="1"/>
  <c r="H24148" i="2"/>
  <c r="G24148" i="2"/>
  <c r="S24148" i="2" s="1"/>
  <c r="H24147" i="2"/>
  <c r="G24147" i="2"/>
  <c r="S24147" i="2" s="1"/>
  <c r="H24146" i="2"/>
  <c r="G24146" i="2"/>
  <c r="S24146" i="2" s="1"/>
  <c r="H24145" i="2"/>
  <c r="G24145" i="2"/>
  <c r="S24145" i="2" s="1"/>
  <c r="H24144" i="2"/>
  <c r="G24144" i="2"/>
  <c r="S24144" i="2" s="1"/>
  <c r="H24143" i="2"/>
  <c r="G24143" i="2"/>
  <c r="S24143" i="2" s="1"/>
  <c r="H24142" i="2"/>
  <c r="G24142" i="2"/>
  <c r="S24142" i="2" s="1"/>
  <c r="H24141" i="2"/>
  <c r="G24141" i="2"/>
  <c r="S24141" i="2" s="1"/>
  <c r="H24140" i="2"/>
  <c r="G24140" i="2"/>
  <c r="S24140" i="2" s="1"/>
  <c r="H24139" i="2"/>
  <c r="G24139" i="2"/>
  <c r="S24139" i="2" s="1"/>
  <c r="H24138" i="2"/>
  <c r="G24138" i="2"/>
  <c r="S24138" i="2" s="1"/>
  <c r="H24137" i="2"/>
  <c r="G24137" i="2"/>
  <c r="S24137" i="2" s="1"/>
  <c r="H24136" i="2"/>
  <c r="G24136" i="2"/>
  <c r="S24136" i="2" s="1"/>
  <c r="H24135" i="2"/>
  <c r="G24135" i="2"/>
  <c r="S24135" i="2" s="1"/>
  <c r="H24134" i="2"/>
  <c r="G24134" i="2"/>
  <c r="S24134" i="2" s="1"/>
  <c r="H24133" i="2"/>
  <c r="G24133" i="2"/>
  <c r="S24133" i="2" s="1"/>
  <c r="H24132" i="2"/>
  <c r="G24132" i="2"/>
  <c r="S24132" i="2" s="1"/>
  <c r="H24131" i="2"/>
  <c r="G24131" i="2"/>
  <c r="S24131" i="2" s="1"/>
  <c r="H24130" i="2"/>
  <c r="G24130" i="2"/>
  <c r="S24130" i="2" s="1"/>
  <c r="H24129" i="2"/>
  <c r="G24129" i="2"/>
  <c r="S24129" i="2" s="1"/>
  <c r="H24128" i="2"/>
  <c r="G24128" i="2"/>
  <c r="S24128" i="2" s="1"/>
  <c r="H24127" i="2"/>
  <c r="G24127" i="2"/>
  <c r="S24127" i="2" s="1"/>
  <c r="H24126" i="2"/>
  <c r="G24126" i="2"/>
  <c r="S24126" i="2" s="1"/>
  <c r="H24125" i="2"/>
  <c r="G24125" i="2"/>
  <c r="S24125" i="2" s="1"/>
  <c r="H24124" i="2"/>
  <c r="G24124" i="2"/>
  <c r="S24124" i="2" s="1"/>
  <c r="H24123" i="2"/>
  <c r="G24123" i="2"/>
  <c r="S24123" i="2" s="1"/>
  <c r="H24122" i="2"/>
  <c r="G24122" i="2"/>
  <c r="S24122" i="2" s="1"/>
  <c r="H24121" i="2"/>
  <c r="G24121" i="2"/>
  <c r="S24121" i="2" s="1"/>
  <c r="H24120" i="2"/>
  <c r="G24120" i="2"/>
  <c r="S24120" i="2" s="1"/>
  <c r="H24119" i="2"/>
  <c r="G24119" i="2"/>
  <c r="S24119" i="2" s="1"/>
  <c r="H24118" i="2"/>
  <c r="G24118" i="2"/>
  <c r="S24118" i="2" s="1"/>
  <c r="H24117" i="2"/>
  <c r="G24117" i="2"/>
  <c r="S24117" i="2" s="1"/>
  <c r="H24116" i="2"/>
  <c r="G24116" i="2"/>
  <c r="S24116" i="2" s="1"/>
  <c r="H24115" i="2"/>
  <c r="G24115" i="2"/>
  <c r="S24115" i="2" s="1"/>
  <c r="H24114" i="2"/>
  <c r="G24114" i="2"/>
  <c r="S24114" i="2" s="1"/>
  <c r="H24113" i="2"/>
  <c r="G24113" i="2"/>
  <c r="S24113" i="2" s="1"/>
  <c r="H24112" i="2"/>
  <c r="G24112" i="2"/>
  <c r="S24112" i="2" s="1"/>
  <c r="H24111" i="2"/>
  <c r="G24111" i="2"/>
  <c r="S24111" i="2" s="1"/>
  <c r="H24110" i="2"/>
  <c r="G24110" i="2"/>
  <c r="S24110" i="2" s="1"/>
  <c r="H24109" i="2"/>
  <c r="G24109" i="2"/>
  <c r="S24109" i="2" s="1"/>
  <c r="H24108" i="2"/>
  <c r="G24108" i="2"/>
  <c r="S24108" i="2" s="1"/>
  <c r="H24107" i="2"/>
  <c r="G24107" i="2"/>
  <c r="S24107" i="2" s="1"/>
  <c r="H24106" i="2"/>
  <c r="G24106" i="2"/>
  <c r="S24106" i="2" s="1"/>
  <c r="H24105" i="2"/>
  <c r="G24105" i="2"/>
  <c r="S24105" i="2" s="1"/>
  <c r="H24104" i="2"/>
  <c r="G24104" i="2"/>
  <c r="S24104" i="2" s="1"/>
  <c r="H24103" i="2"/>
  <c r="G24103" i="2"/>
  <c r="S24103" i="2" s="1"/>
  <c r="H24102" i="2"/>
  <c r="G24102" i="2"/>
  <c r="S24102" i="2" s="1"/>
  <c r="H24101" i="2"/>
  <c r="G24101" i="2"/>
  <c r="S24101" i="2" s="1"/>
  <c r="H24100" i="2"/>
  <c r="G24100" i="2"/>
  <c r="S24100" i="2" s="1"/>
  <c r="H24099" i="2"/>
  <c r="G24099" i="2"/>
  <c r="S24099" i="2" s="1"/>
  <c r="H24098" i="2"/>
  <c r="G24098" i="2"/>
  <c r="S24098" i="2" s="1"/>
  <c r="H24097" i="2"/>
  <c r="G24097" i="2"/>
  <c r="S24097" i="2" s="1"/>
  <c r="H24096" i="2"/>
  <c r="G24096" i="2"/>
  <c r="S24096" i="2" s="1"/>
  <c r="H24095" i="2"/>
  <c r="G24095" i="2"/>
  <c r="S24095" i="2" s="1"/>
  <c r="H24094" i="2"/>
  <c r="G24094" i="2"/>
  <c r="S24094" i="2" s="1"/>
  <c r="H24093" i="2"/>
  <c r="G24093" i="2"/>
  <c r="S24093" i="2" s="1"/>
  <c r="H24092" i="2"/>
  <c r="G24092" i="2"/>
  <c r="S24092" i="2" s="1"/>
  <c r="H24091" i="2"/>
  <c r="G24091" i="2"/>
  <c r="S24091" i="2" s="1"/>
  <c r="H24090" i="2"/>
  <c r="G24090" i="2"/>
  <c r="S24090" i="2" s="1"/>
  <c r="H24089" i="2"/>
  <c r="G24089" i="2"/>
  <c r="S24089" i="2" s="1"/>
  <c r="H24088" i="2"/>
  <c r="G24088" i="2"/>
  <c r="S24088" i="2" s="1"/>
  <c r="H24087" i="2"/>
  <c r="G24087" i="2"/>
  <c r="S24087" i="2" s="1"/>
  <c r="H24086" i="2"/>
  <c r="G24086" i="2"/>
  <c r="S24086" i="2" s="1"/>
  <c r="H24085" i="2"/>
  <c r="G24085" i="2"/>
  <c r="S24085" i="2" s="1"/>
  <c r="H24084" i="2"/>
  <c r="G24084" i="2"/>
  <c r="S24084" i="2" s="1"/>
  <c r="H24083" i="2"/>
  <c r="G24083" i="2"/>
  <c r="S24083" i="2" s="1"/>
  <c r="H24082" i="2"/>
  <c r="G24082" i="2"/>
  <c r="S24082" i="2" s="1"/>
  <c r="H24081" i="2"/>
  <c r="G24081" i="2"/>
  <c r="S24081" i="2" s="1"/>
  <c r="H24080" i="2"/>
  <c r="G24080" i="2"/>
  <c r="S24080" i="2" s="1"/>
  <c r="H24079" i="2"/>
  <c r="G24079" i="2"/>
  <c r="S24079" i="2" s="1"/>
  <c r="H24078" i="2"/>
  <c r="G24078" i="2"/>
  <c r="S24078" i="2" s="1"/>
  <c r="H24077" i="2"/>
  <c r="G24077" i="2"/>
  <c r="S24077" i="2" s="1"/>
  <c r="H24076" i="2"/>
  <c r="G24076" i="2"/>
  <c r="S24076" i="2" s="1"/>
  <c r="H24075" i="2"/>
  <c r="G24075" i="2"/>
  <c r="S24075" i="2" s="1"/>
  <c r="H24074" i="2"/>
  <c r="G24074" i="2"/>
  <c r="S24074" i="2" s="1"/>
  <c r="H24073" i="2"/>
  <c r="G24073" i="2"/>
  <c r="S24073" i="2" s="1"/>
  <c r="H24072" i="2"/>
  <c r="G24072" i="2"/>
  <c r="S24072" i="2" s="1"/>
  <c r="H24071" i="2"/>
  <c r="G24071" i="2"/>
  <c r="S24071" i="2" s="1"/>
  <c r="H24070" i="2"/>
  <c r="G24070" i="2"/>
  <c r="S24070" i="2" s="1"/>
  <c r="H24069" i="2"/>
  <c r="G24069" i="2"/>
  <c r="S24069" i="2" s="1"/>
  <c r="H24068" i="2"/>
  <c r="G24068" i="2"/>
  <c r="S24068" i="2" s="1"/>
  <c r="H24067" i="2"/>
  <c r="G24067" i="2"/>
  <c r="S24067" i="2" s="1"/>
  <c r="H24066" i="2"/>
  <c r="G24066" i="2"/>
  <c r="S24066" i="2" s="1"/>
  <c r="H24065" i="2"/>
  <c r="G24065" i="2"/>
  <c r="S24065" i="2" s="1"/>
  <c r="H24064" i="2"/>
  <c r="G24064" i="2"/>
  <c r="S24064" i="2" s="1"/>
  <c r="H24063" i="2"/>
  <c r="G24063" i="2"/>
  <c r="S24063" i="2" s="1"/>
  <c r="H24062" i="2"/>
  <c r="G24062" i="2"/>
  <c r="S24062" i="2" s="1"/>
  <c r="H24061" i="2"/>
  <c r="G24061" i="2"/>
  <c r="S24061" i="2" s="1"/>
  <c r="H24060" i="2"/>
  <c r="G24060" i="2"/>
  <c r="S24060" i="2" s="1"/>
  <c r="H24059" i="2"/>
  <c r="G24059" i="2"/>
  <c r="S24059" i="2" s="1"/>
  <c r="H24058" i="2"/>
  <c r="G24058" i="2"/>
  <c r="S24058" i="2" s="1"/>
  <c r="H24057" i="2"/>
  <c r="G24057" i="2"/>
  <c r="S24057" i="2" s="1"/>
  <c r="H24056" i="2"/>
  <c r="G24056" i="2"/>
  <c r="S24056" i="2" s="1"/>
  <c r="H24055" i="2"/>
  <c r="G24055" i="2"/>
  <c r="S24055" i="2" s="1"/>
  <c r="H24054" i="2"/>
  <c r="G24054" i="2"/>
  <c r="S24054" i="2" s="1"/>
  <c r="H24053" i="2"/>
  <c r="G24053" i="2"/>
  <c r="S24053" i="2" s="1"/>
  <c r="H24052" i="2"/>
  <c r="G24052" i="2"/>
  <c r="S24052" i="2" s="1"/>
  <c r="H24051" i="2"/>
  <c r="G24051" i="2"/>
  <c r="S24051" i="2" s="1"/>
  <c r="H24050" i="2"/>
  <c r="G24050" i="2"/>
  <c r="S24050" i="2" s="1"/>
  <c r="H24049" i="2"/>
  <c r="G24049" i="2"/>
  <c r="S24049" i="2" s="1"/>
  <c r="H24048" i="2"/>
  <c r="G24048" i="2"/>
  <c r="S24048" i="2" s="1"/>
  <c r="H24047" i="2"/>
  <c r="G24047" i="2"/>
  <c r="S24047" i="2" s="1"/>
  <c r="H24046" i="2"/>
  <c r="G24046" i="2"/>
  <c r="S24046" i="2" s="1"/>
  <c r="H24045" i="2"/>
  <c r="G24045" i="2"/>
  <c r="S24045" i="2" s="1"/>
  <c r="H24044" i="2"/>
  <c r="G24044" i="2"/>
  <c r="S24044" i="2" s="1"/>
  <c r="H24043" i="2"/>
  <c r="G24043" i="2"/>
  <c r="S24043" i="2" s="1"/>
  <c r="H24042" i="2"/>
  <c r="G24042" i="2"/>
  <c r="S24042" i="2" s="1"/>
  <c r="H24041" i="2"/>
  <c r="G24041" i="2"/>
  <c r="S24041" i="2" s="1"/>
  <c r="H24040" i="2"/>
  <c r="G24040" i="2"/>
  <c r="S24040" i="2" s="1"/>
  <c r="H24039" i="2"/>
  <c r="G24039" i="2"/>
  <c r="S24039" i="2" s="1"/>
  <c r="H24038" i="2"/>
  <c r="G24038" i="2"/>
  <c r="S24038" i="2" s="1"/>
  <c r="H24037" i="2"/>
  <c r="G24037" i="2"/>
  <c r="S24037" i="2" s="1"/>
  <c r="H24036" i="2"/>
  <c r="G24036" i="2"/>
  <c r="S24036" i="2" s="1"/>
  <c r="H24035" i="2"/>
  <c r="G24035" i="2"/>
  <c r="S24035" i="2" s="1"/>
  <c r="H24034" i="2"/>
  <c r="G24034" i="2"/>
  <c r="S24034" i="2" s="1"/>
  <c r="H24033" i="2"/>
  <c r="G24033" i="2"/>
  <c r="S24033" i="2" s="1"/>
  <c r="H24032" i="2"/>
  <c r="G24032" i="2"/>
  <c r="S24032" i="2" s="1"/>
  <c r="H24031" i="2"/>
  <c r="G24031" i="2"/>
  <c r="S24031" i="2" s="1"/>
  <c r="H24030" i="2"/>
  <c r="G24030" i="2"/>
  <c r="S24030" i="2" s="1"/>
  <c r="H24029" i="2"/>
  <c r="G24029" i="2"/>
  <c r="S24029" i="2" s="1"/>
  <c r="H24028" i="2"/>
  <c r="G24028" i="2"/>
  <c r="S24028" i="2" s="1"/>
  <c r="H24027" i="2"/>
  <c r="G24027" i="2"/>
  <c r="S24027" i="2" s="1"/>
  <c r="H24026" i="2"/>
  <c r="G24026" i="2"/>
  <c r="S24026" i="2" s="1"/>
  <c r="H24025" i="2"/>
  <c r="G24025" i="2"/>
  <c r="S24025" i="2" s="1"/>
  <c r="H24024" i="2"/>
  <c r="G24024" i="2"/>
  <c r="S24024" i="2" s="1"/>
  <c r="H24023" i="2"/>
  <c r="G24023" i="2"/>
  <c r="S24023" i="2" s="1"/>
  <c r="H24022" i="2"/>
  <c r="G24022" i="2"/>
  <c r="S24022" i="2" s="1"/>
  <c r="H24021" i="2"/>
  <c r="G24021" i="2"/>
  <c r="S24021" i="2" s="1"/>
  <c r="H24020" i="2"/>
  <c r="G24020" i="2"/>
  <c r="S24020" i="2" s="1"/>
  <c r="H24019" i="2"/>
  <c r="G24019" i="2"/>
  <c r="S24019" i="2" s="1"/>
  <c r="H24018" i="2"/>
  <c r="G24018" i="2"/>
  <c r="S24018" i="2" s="1"/>
  <c r="H24017" i="2"/>
  <c r="G24017" i="2"/>
  <c r="S24017" i="2" s="1"/>
  <c r="H24016" i="2"/>
  <c r="G24016" i="2"/>
  <c r="S24016" i="2" s="1"/>
  <c r="H24015" i="2"/>
  <c r="G24015" i="2"/>
  <c r="S24015" i="2" s="1"/>
  <c r="H24014" i="2"/>
  <c r="G24014" i="2"/>
  <c r="S24014" i="2" s="1"/>
  <c r="H24013" i="2"/>
  <c r="G24013" i="2"/>
  <c r="S24013" i="2" s="1"/>
  <c r="H24012" i="2"/>
  <c r="G24012" i="2"/>
  <c r="S24012" i="2" s="1"/>
  <c r="H24011" i="2"/>
  <c r="G24011" i="2"/>
  <c r="S24011" i="2" s="1"/>
  <c r="H24010" i="2"/>
  <c r="G24010" i="2"/>
  <c r="S24010" i="2" s="1"/>
  <c r="H24009" i="2"/>
  <c r="G24009" i="2"/>
  <c r="S24009" i="2" s="1"/>
  <c r="H24008" i="2"/>
  <c r="G24008" i="2"/>
  <c r="S24008" i="2" s="1"/>
  <c r="H24007" i="2"/>
  <c r="G24007" i="2"/>
  <c r="S24007" i="2" s="1"/>
  <c r="H24006" i="2"/>
  <c r="G24006" i="2"/>
  <c r="S24006" i="2" s="1"/>
  <c r="H24005" i="2"/>
  <c r="G24005" i="2"/>
  <c r="S24005" i="2" s="1"/>
  <c r="H24004" i="2"/>
  <c r="G24004" i="2"/>
  <c r="S24004" i="2" s="1"/>
  <c r="H24003" i="2"/>
  <c r="G24003" i="2"/>
  <c r="S24003" i="2" s="1"/>
  <c r="H24002" i="2"/>
  <c r="G24002" i="2"/>
  <c r="S24002" i="2" s="1"/>
  <c r="H24001" i="2"/>
  <c r="G24001" i="2"/>
  <c r="S24001" i="2" s="1"/>
  <c r="H24000" i="2"/>
  <c r="G24000" i="2"/>
  <c r="S24000" i="2" s="1"/>
  <c r="H23999" i="2"/>
  <c r="G23999" i="2"/>
  <c r="S23999" i="2" s="1"/>
  <c r="H23998" i="2"/>
  <c r="G23998" i="2"/>
  <c r="S23998" i="2" s="1"/>
  <c r="H23997" i="2"/>
  <c r="G23997" i="2"/>
  <c r="S23997" i="2" s="1"/>
  <c r="H23996" i="2"/>
  <c r="G23996" i="2"/>
  <c r="S23996" i="2" s="1"/>
  <c r="H23995" i="2"/>
  <c r="G23995" i="2"/>
  <c r="S23995" i="2" s="1"/>
  <c r="H23994" i="2"/>
  <c r="G23994" i="2"/>
  <c r="S23994" i="2" s="1"/>
  <c r="H23993" i="2"/>
  <c r="G23993" i="2"/>
  <c r="S23993" i="2" s="1"/>
  <c r="H23992" i="2"/>
  <c r="G23992" i="2"/>
  <c r="S23992" i="2" s="1"/>
  <c r="H23991" i="2"/>
  <c r="G23991" i="2"/>
  <c r="S23991" i="2" s="1"/>
  <c r="H23990" i="2"/>
  <c r="G23990" i="2"/>
  <c r="S23990" i="2" s="1"/>
  <c r="H23989" i="2"/>
  <c r="G23989" i="2"/>
  <c r="S23989" i="2" s="1"/>
  <c r="H23988" i="2"/>
  <c r="G23988" i="2"/>
  <c r="S23988" i="2" s="1"/>
  <c r="H23987" i="2"/>
  <c r="G23987" i="2"/>
  <c r="S23987" i="2" s="1"/>
  <c r="H23986" i="2"/>
  <c r="G23986" i="2"/>
  <c r="S23986" i="2" s="1"/>
  <c r="H23985" i="2"/>
  <c r="G23985" i="2"/>
  <c r="S23985" i="2" s="1"/>
  <c r="H23984" i="2"/>
  <c r="G23984" i="2"/>
  <c r="S23984" i="2" s="1"/>
  <c r="H23983" i="2"/>
  <c r="G23983" i="2"/>
  <c r="S23983" i="2" s="1"/>
  <c r="H23982" i="2"/>
  <c r="G23982" i="2"/>
  <c r="S23982" i="2" s="1"/>
  <c r="H23981" i="2"/>
  <c r="G23981" i="2"/>
  <c r="S23981" i="2" s="1"/>
  <c r="H23980" i="2"/>
  <c r="G23980" i="2"/>
  <c r="S23980" i="2" s="1"/>
  <c r="H23979" i="2"/>
  <c r="G23979" i="2"/>
  <c r="S23979" i="2" s="1"/>
  <c r="H23978" i="2"/>
  <c r="G23978" i="2"/>
  <c r="S23978" i="2" s="1"/>
  <c r="H23977" i="2"/>
  <c r="G23977" i="2"/>
  <c r="S23977" i="2" s="1"/>
  <c r="H23976" i="2"/>
  <c r="G23976" i="2"/>
  <c r="S23976" i="2" s="1"/>
  <c r="H23975" i="2"/>
  <c r="G23975" i="2"/>
  <c r="S23975" i="2" s="1"/>
  <c r="H23974" i="2"/>
  <c r="G23974" i="2"/>
  <c r="S23974" i="2" s="1"/>
  <c r="H23973" i="2"/>
  <c r="G23973" i="2"/>
  <c r="S23973" i="2" s="1"/>
  <c r="H23972" i="2"/>
  <c r="G23972" i="2"/>
  <c r="S23972" i="2" s="1"/>
  <c r="H23971" i="2"/>
  <c r="G23971" i="2"/>
  <c r="S23971" i="2" s="1"/>
  <c r="H23970" i="2"/>
  <c r="G23970" i="2"/>
  <c r="S23970" i="2" s="1"/>
  <c r="H23969" i="2"/>
  <c r="G23969" i="2"/>
  <c r="S23969" i="2" s="1"/>
  <c r="H23968" i="2"/>
  <c r="G23968" i="2"/>
  <c r="S23968" i="2" s="1"/>
  <c r="H23967" i="2"/>
  <c r="G23967" i="2"/>
  <c r="S23967" i="2" s="1"/>
  <c r="H23966" i="2"/>
  <c r="G23966" i="2"/>
  <c r="S23966" i="2" s="1"/>
  <c r="H23965" i="2"/>
  <c r="G23965" i="2"/>
  <c r="S23965" i="2" s="1"/>
  <c r="H23964" i="2"/>
  <c r="G23964" i="2"/>
  <c r="S23964" i="2" s="1"/>
  <c r="H23963" i="2"/>
  <c r="G23963" i="2"/>
  <c r="S23963" i="2" s="1"/>
  <c r="H23962" i="2"/>
  <c r="G23962" i="2"/>
  <c r="S23962" i="2" s="1"/>
  <c r="H23961" i="2"/>
  <c r="G23961" i="2"/>
  <c r="S23961" i="2" s="1"/>
  <c r="H23960" i="2"/>
  <c r="G23960" i="2"/>
  <c r="S23960" i="2" s="1"/>
  <c r="H23959" i="2"/>
  <c r="G23959" i="2"/>
  <c r="S23959" i="2" s="1"/>
  <c r="H23958" i="2"/>
  <c r="G23958" i="2"/>
  <c r="S23958" i="2" s="1"/>
  <c r="H23957" i="2"/>
  <c r="G23957" i="2"/>
  <c r="S23957" i="2" s="1"/>
  <c r="H23956" i="2"/>
  <c r="G23956" i="2"/>
  <c r="S23956" i="2" s="1"/>
  <c r="H23955" i="2"/>
  <c r="G23955" i="2"/>
  <c r="S23955" i="2" s="1"/>
  <c r="H23954" i="2"/>
  <c r="G23954" i="2"/>
  <c r="S23954" i="2" s="1"/>
  <c r="H23953" i="2"/>
  <c r="G23953" i="2"/>
  <c r="S23953" i="2" s="1"/>
  <c r="H23952" i="2"/>
  <c r="G23952" i="2"/>
  <c r="S23952" i="2" s="1"/>
  <c r="H23951" i="2"/>
  <c r="G23951" i="2"/>
  <c r="S23951" i="2" s="1"/>
  <c r="H23950" i="2"/>
  <c r="G23950" i="2"/>
  <c r="S23950" i="2" s="1"/>
  <c r="H23949" i="2"/>
  <c r="G23949" i="2"/>
  <c r="S23949" i="2" s="1"/>
  <c r="H23948" i="2"/>
  <c r="G23948" i="2"/>
  <c r="S23948" i="2" s="1"/>
  <c r="H23947" i="2"/>
  <c r="G23947" i="2"/>
  <c r="S23947" i="2" s="1"/>
  <c r="H23946" i="2"/>
  <c r="G23946" i="2"/>
  <c r="S23946" i="2" s="1"/>
  <c r="H23945" i="2"/>
  <c r="G23945" i="2"/>
  <c r="S23945" i="2" s="1"/>
  <c r="H23944" i="2"/>
  <c r="G23944" i="2"/>
  <c r="S23944" i="2" s="1"/>
  <c r="H23943" i="2"/>
  <c r="G23943" i="2"/>
  <c r="S23943" i="2" s="1"/>
  <c r="H23942" i="2"/>
  <c r="G23942" i="2"/>
  <c r="S23942" i="2" s="1"/>
  <c r="H23941" i="2"/>
  <c r="G23941" i="2"/>
  <c r="S23941" i="2" s="1"/>
  <c r="H23940" i="2"/>
  <c r="G23940" i="2"/>
  <c r="S23940" i="2" s="1"/>
  <c r="H23939" i="2"/>
  <c r="G23939" i="2"/>
  <c r="S23939" i="2" s="1"/>
  <c r="H23938" i="2"/>
  <c r="G23938" i="2"/>
  <c r="S23938" i="2" s="1"/>
  <c r="H23937" i="2"/>
  <c r="G23937" i="2"/>
  <c r="S23937" i="2" s="1"/>
  <c r="H23936" i="2"/>
  <c r="G23936" i="2"/>
  <c r="S23936" i="2" s="1"/>
  <c r="H23935" i="2"/>
  <c r="G23935" i="2"/>
  <c r="S23935" i="2" s="1"/>
  <c r="H23934" i="2"/>
  <c r="G23934" i="2"/>
  <c r="S23934" i="2" s="1"/>
  <c r="H23933" i="2"/>
  <c r="G23933" i="2"/>
  <c r="S23933" i="2" s="1"/>
  <c r="H23932" i="2"/>
  <c r="G23932" i="2"/>
  <c r="S23932" i="2" s="1"/>
  <c r="H23931" i="2"/>
  <c r="G23931" i="2"/>
  <c r="S23931" i="2" s="1"/>
  <c r="H23930" i="2"/>
  <c r="G23930" i="2"/>
  <c r="S23930" i="2" s="1"/>
  <c r="H23929" i="2"/>
  <c r="G23929" i="2"/>
  <c r="S23929" i="2" s="1"/>
  <c r="H23928" i="2"/>
  <c r="G23928" i="2"/>
  <c r="S23928" i="2" s="1"/>
  <c r="H23927" i="2"/>
  <c r="G23927" i="2"/>
  <c r="S23927" i="2" s="1"/>
  <c r="H23926" i="2"/>
  <c r="G23926" i="2"/>
  <c r="S23926" i="2" s="1"/>
  <c r="H23925" i="2"/>
  <c r="G23925" i="2"/>
  <c r="S23925" i="2" s="1"/>
  <c r="H23924" i="2"/>
  <c r="G23924" i="2"/>
  <c r="S23924" i="2" s="1"/>
  <c r="H23923" i="2"/>
  <c r="G23923" i="2"/>
  <c r="S23923" i="2" s="1"/>
  <c r="H23922" i="2"/>
  <c r="G23922" i="2"/>
  <c r="S23922" i="2" s="1"/>
  <c r="H23921" i="2"/>
  <c r="G23921" i="2"/>
  <c r="S23921" i="2" s="1"/>
  <c r="H23920" i="2"/>
  <c r="G23920" i="2"/>
  <c r="S23920" i="2" s="1"/>
  <c r="H23919" i="2"/>
  <c r="G23919" i="2"/>
  <c r="S23919" i="2" s="1"/>
  <c r="H23918" i="2"/>
  <c r="G23918" i="2"/>
  <c r="S23918" i="2" s="1"/>
  <c r="H23917" i="2"/>
  <c r="G23917" i="2"/>
  <c r="S23917" i="2" s="1"/>
  <c r="H23916" i="2"/>
  <c r="G23916" i="2"/>
  <c r="S23916" i="2" s="1"/>
  <c r="H23915" i="2"/>
  <c r="G23915" i="2"/>
  <c r="S23915" i="2" s="1"/>
  <c r="H23914" i="2"/>
  <c r="G23914" i="2"/>
  <c r="S23914" i="2" s="1"/>
  <c r="H23913" i="2"/>
  <c r="G23913" i="2"/>
  <c r="S23913" i="2" s="1"/>
  <c r="H23912" i="2"/>
  <c r="G23912" i="2"/>
  <c r="S23912" i="2" s="1"/>
  <c r="H23911" i="2"/>
  <c r="G23911" i="2"/>
  <c r="S23911" i="2" s="1"/>
  <c r="H23910" i="2"/>
  <c r="G23910" i="2"/>
  <c r="S23910" i="2" s="1"/>
  <c r="H23909" i="2"/>
  <c r="G23909" i="2"/>
  <c r="S23909" i="2" s="1"/>
  <c r="H23908" i="2"/>
  <c r="G23908" i="2"/>
  <c r="S23908" i="2" s="1"/>
  <c r="H23907" i="2"/>
  <c r="G23907" i="2"/>
  <c r="S23907" i="2" s="1"/>
  <c r="H23906" i="2"/>
  <c r="G23906" i="2"/>
  <c r="S23906" i="2" s="1"/>
  <c r="H23905" i="2"/>
  <c r="G23905" i="2"/>
  <c r="S23905" i="2" s="1"/>
  <c r="H23904" i="2"/>
  <c r="G23904" i="2"/>
  <c r="S23904" i="2" s="1"/>
  <c r="H23903" i="2"/>
  <c r="G23903" i="2"/>
  <c r="S23903" i="2" s="1"/>
  <c r="H23902" i="2"/>
  <c r="G23902" i="2"/>
  <c r="S23902" i="2" s="1"/>
  <c r="H23901" i="2"/>
  <c r="G23901" i="2"/>
  <c r="S23901" i="2" s="1"/>
  <c r="H23900" i="2"/>
  <c r="G23900" i="2"/>
  <c r="S23900" i="2" s="1"/>
  <c r="H23899" i="2"/>
  <c r="G23899" i="2"/>
  <c r="S23899" i="2" s="1"/>
  <c r="H23898" i="2"/>
  <c r="G23898" i="2"/>
  <c r="S23898" i="2" s="1"/>
  <c r="H23897" i="2"/>
  <c r="G23897" i="2"/>
  <c r="S23897" i="2" s="1"/>
  <c r="H23896" i="2"/>
  <c r="G23896" i="2"/>
  <c r="S23896" i="2" s="1"/>
  <c r="H23895" i="2"/>
  <c r="G23895" i="2"/>
  <c r="S23895" i="2" s="1"/>
  <c r="H23894" i="2"/>
  <c r="G23894" i="2"/>
  <c r="S23894" i="2" s="1"/>
  <c r="H23893" i="2"/>
  <c r="G23893" i="2"/>
  <c r="S23893" i="2" s="1"/>
  <c r="H23892" i="2"/>
  <c r="G23892" i="2"/>
  <c r="S23892" i="2" s="1"/>
  <c r="H23891" i="2"/>
  <c r="G23891" i="2"/>
  <c r="S23891" i="2" s="1"/>
  <c r="H23890" i="2"/>
  <c r="G23890" i="2"/>
  <c r="S23890" i="2" s="1"/>
  <c r="H23889" i="2"/>
  <c r="G23889" i="2"/>
  <c r="S23889" i="2" s="1"/>
  <c r="H23888" i="2"/>
  <c r="G23888" i="2"/>
  <c r="S23888" i="2" s="1"/>
  <c r="H23887" i="2"/>
  <c r="G23887" i="2"/>
  <c r="S23887" i="2" s="1"/>
  <c r="H23886" i="2"/>
  <c r="G23886" i="2"/>
  <c r="S23886" i="2" s="1"/>
  <c r="H23885" i="2"/>
  <c r="G23885" i="2"/>
  <c r="S23885" i="2" s="1"/>
  <c r="H23884" i="2"/>
  <c r="G23884" i="2"/>
  <c r="S23884" i="2" s="1"/>
  <c r="H23883" i="2"/>
  <c r="G23883" i="2"/>
  <c r="S23883" i="2" s="1"/>
  <c r="H23882" i="2"/>
  <c r="G23882" i="2"/>
  <c r="S23882" i="2" s="1"/>
  <c r="H23881" i="2"/>
  <c r="G23881" i="2"/>
  <c r="S23881" i="2" s="1"/>
  <c r="H23880" i="2"/>
  <c r="G23880" i="2"/>
  <c r="S23880" i="2" s="1"/>
  <c r="H23879" i="2"/>
  <c r="G23879" i="2"/>
  <c r="S23879" i="2" s="1"/>
  <c r="H23878" i="2"/>
  <c r="G23878" i="2"/>
  <c r="S23878" i="2" s="1"/>
  <c r="H23877" i="2"/>
  <c r="G23877" i="2"/>
  <c r="S23877" i="2" s="1"/>
  <c r="H23876" i="2"/>
  <c r="G23876" i="2"/>
  <c r="S23876" i="2" s="1"/>
  <c r="H23875" i="2"/>
  <c r="G23875" i="2"/>
  <c r="S23875" i="2" s="1"/>
  <c r="H23874" i="2"/>
  <c r="G23874" i="2"/>
  <c r="S23874" i="2" s="1"/>
  <c r="H23873" i="2"/>
  <c r="G23873" i="2"/>
  <c r="S23873" i="2" s="1"/>
  <c r="H23872" i="2"/>
  <c r="G23872" i="2"/>
  <c r="S23872" i="2" s="1"/>
  <c r="H23871" i="2"/>
  <c r="G23871" i="2"/>
  <c r="S23871" i="2" s="1"/>
  <c r="H23870" i="2"/>
  <c r="G23870" i="2"/>
  <c r="S23870" i="2" s="1"/>
  <c r="H23869" i="2"/>
  <c r="G23869" i="2"/>
  <c r="S23869" i="2" s="1"/>
  <c r="H23868" i="2"/>
  <c r="G23868" i="2"/>
  <c r="S23868" i="2" s="1"/>
  <c r="H23867" i="2"/>
  <c r="G23867" i="2"/>
  <c r="S23867" i="2" s="1"/>
  <c r="H23866" i="2"/>
  <c r="G23866" i="2"/>
  <c r="S23866" i="2" s="1"/>
  <c r="H23865" i="2"/>
  <c r="G23865" i="2"/>
  <c r="S23865" i="2" s="1"/>
  <c r="H23864" i="2"/>
  <c r="G23864" i="2"/>
  <c r="S23864" i="2" s="1"/>
  <c r="H23863" i="2"/>
  <c r="G23863" i="2"/>
  <c r="S23863" i="2" s="1"/>
  <c r="H23862" i="2"/>
  <c r="G23862" i="2"/>
  <c r="S23862" i="2" s="1"/>
  <c r="H23861" i="2"/>
  <c r="G23861" i="2"/>
  <c r="S23861" i="2" s="1"/>
  <c r="H23860" i="2"/>
  <c r="G23860" i="2"/>
  <c r="S23860" i="2" s="1"/>
  <c r="H23859" i="2"/>
  <c r="G23859" i="2"/>
  <c r="S23859" i="2" s="1"/>
  <c r="H23858" i="2"/>
  <c r="G23858" i="2"/>
  <c r="S23858" i="2" s="1"/>
  <c r="H23857" i="2"/>
  <c r="G23857" i="2"/>
  <c r="S23857" i="2" s="1"/>
  <c r="H23856" i="2"/>
  <c r="G23856" i="2"/>
  <c r="S23856" i="2" s="1"/>
  <c r="H23855" i="2"/>
  <c r="G23855" i="2"/>
  <c r="S23855" i="2" s="1"/>
  <c r="H23854" i="2"/>
  <c r="G23854" i="2"/>
  <c r="S23854" i="2" s="1"/>
  <c r="H23853" i="2"/>
  <c r="G23853" i="2"/>
  <c r="S23853" i="2" s="1"/>
  <c r="H23852" i="2"/>
  <c r="G23852" i="2"/>
  <c r="S23852" i="2" s="1"/>
  <c r="H23851" i="2"/>
  <c r="G23851" i="2"/>
  <c r="S23851" i="2" s="1"/>
  <c r="H23850" i="2"/>
  <c r="G23850" i="2"/>
  <c r="S23850" i="2" s="1"/>
  <c r="H23849" i="2"/>
  <c r="G23849" i="2"/>
  <c r="S23849" i="2" s="1"/>
  <c r="H23848" i="2"/>
  <c r="G23848" i="2"/>
  <c r="S23848" i="2" s="1"/>
  <c r="H23847" i="2"/>
  <c r="G23847" i="2"/>
  <c r="S23847" i="2" s="1"/>
  <c r="H23846" i="2"/>
  <c r="G23846" i="2"/>
  <c r="S23846" i="2" s="1"/>
  <c r="H23845" i="2"/>
  <c r="G23845" i="2"/>
  <c r="S23845" i="2" s="1"/>
  <c r="H23844" i="2"/>
  <c r="G23844" i="2"/>
  <c r="S23844" i="2" s="1"/>
  <c r="H23843" i="2"/>
  <c r="G23843" i="2"/>
  <c r="S23843" i="2" s="1"/>
  <c r="H23842" i="2"/>
  <c r="G23842" i="2"/>
  <c r="S23842" i="2" s="1"/>
  <c r="H23841" i="2"/>
  <c r="G23841" i="2"/>
  <c r="S23841" i="2" s="1"/>
  <c r="H23840" i="2"/>
  <c r="G23840" i="2"/>
  <c r="S23840" i="2" s="1"/>
  <c r="H23839" i="2"/>
  <c r="G23839" i="2"/>
  <c r="S23839" i="2" s="1"/>
  <c r="H23838" i="2"/>
  <c r="G23838" i="2"/>
  <c r="S23838" i="2" s="1"/>
  <c r="H23837" i="2"/>
  <c r="G23837" i="2"/>
  <c r="S23837" i="2" s="1"/>
  <c r="H23836" i="2"/>
  <c r="G23836" i="2"/>
  <c r="S23836" i="2" s="1"/>
  <c r="H23835" i="2"/>
  <c r="G23835" i="2"/>
  <c r="S23835" i="2" s="1"/>
  <c r="H23834" i="2"/>
  <c r="G23834" i="2"/>
  <c r="S23834" i="2" s="1"/>
  <c r="H23833" i="2"/>
  <c r="G23833" i="2"/>
  <c r="S23833" i="2" s="1"/>
  <c r="H23832" i="2"/>
  <c r="G23832" i="2"/>
  <c r="S23832" i="2" s="1"/>
  <c r="H23831" i="2"/>
  <c r="G23831" i="2"/>
  <c r="S23831" i="2" s="1"/>
  <c r="H23830" i="2"/>
  <c r="G23830" i="2"/>
  <c r="S23830" i="2" s="1"/>
  <c r="H23829" i="2"/>
  <c r="G23829" i="2"/>
  <c r="S23829" i="2" s="1"/>
  <c r="H23828" i="2"/>
  <c r="G23828" i="2"/>
  <c r="S23828" i="2" s="1"/>
  <c r="H23827" i="2"/>
  <c r="G23827" i="2"/>
  <c r="S23827" i="2" s="1"/>
  <c r="H23826" i="2"/>
  <c r="G23826" i="2"/>
  <c r="S23826" i="2" s="1"/>
  <c r="H23825" i="2"/>
  <c r="G23825" i="2"/>
  <c r="S23825" i="2" s="1"/>
  <c r="H23824" i="2"/>
  <c r="G23824" i="2"/>
  <c r="S23824" i="2" s="1"/>
  <c r="H23823" i="2"/>
  <c r="G23823" i="2"/>
  <c r="S23823" i="2" s="1"/>
  <c r="H23822" i="2"/>
  <c r="G23822" i="2"/>
  <c r="S23822" i="2" s="1"/>
  <c r="H23821" i="2"/>
  <c r="G23821" i="2"/>
  <c r="S23821" i="2" s="1"/>
  <c r="H23820" i="2"/>
  <c r="G23820" i="2"/>
  <c r="S23820" i="2" s="1"/>
  <c r="H23819" i="2"/>
  <c r="G23819" i="2"/>
  <c r="S23819" i="2" s="1"/>
  <c r="H23818" i="2"/>
  <c r="G23818" i="2"/>
  <c r="S23818" i="2" s="1"/>
  <c r="H23817" i="2"/>
  <c r="G23817" i="2"/>
  <c r="S23817" i="2" s="1"/>
  <c r="H23816" i="2"/>
  <c r="G23816" i="2"/>
  <c r="S23816" i="2" s="1"/>
  <c r="H23815" i="2"/>
  <c r="G23815" i="2"/>
  <c r="S23815" i="2" s="1"/>
  <c r="H23814" i="2"/>
  <c r="G23814" i="2"/>
  <c r="S23814" i="2" s="1"/>
  <c r="H23813" i="2"/>
  <c r="G23813" i="2"/>
  <c r="S23813" i="2" s="1"/>
  <c r="H23812" i="2"/>
  <c r="G23812" i="2"/>
  <c r="S23812" i="2" s="1"/>
  <c r="H23811" i="2"/>
  <c r="G23811" i="2"/>
  <c r="S23811" i="2" s="1"/>
  <c r="H23810" i="2"/>
  <c r="G23810" i="2"/>
  <c r="S23810" i="2" s="1"/>
  <c r="H23809" i="2"/>
  <c r="G23809" i="2"/>
  <c r="S23809" i="2" s="1"/>
  <c r="H23808" i="2"/>
  <c r="G23808" i="2"/>
  <c r="S23808" i="2" s="1"/>
  <c r="H23807" i="2"/>
  <c r="G23807" i="2"/>
  <c r="S23807" i="2" s="1"/>
  <c r="H23806" i="2"/>
  <c r="G23806" i="2"/>
  <c r="S23806" i="2" s="1"/>
  <c r="H23805" i="2"/>
  <c r="G23805" i="2"/>
  <c r="S23805" i="2" s="1"/>
  <c r="H23804" i="2"/>
  <c r="G23804" i="2"/>
  <c r="S23804" i="2" s="1"/>
  <c r="H23803" i="2"/>
  <c r="G23803" i="2"/>
  <c r="S23803" i="2" s="1"/>
  <c r="H23802" i="2"/>
  <c r="G23802" i="2"/>
  <c r="S23802" i="2" s="1"/>
  <c r="H23801" i="2"/>
  <c r="G23801" i="2"/>
  <c r="S23801" i="2" s="1"/>
  <c r="H23800" i="2"/>
  <c r="G23800" i="2"/>
  <c r="S23800" i="2" s="1"/>
  <c r="H23799" i="2"/>
  <c r="G23799" i="2"/>
  <c r="S23799" i="2" s="1"/>
  <c r="H23798" i="2"/>
  <c r="G23798" i="2"/>
  <c r="S23798" i="2" s="1"/>
  <c r="H23797" i="2"/>
  <c r="G23797" i="2"/>
  <c r="S23797" i="2" s="1"/>
  <c r="H23796" i="2"/>
  <c r="G23796" i="2"/>
  <c r="S23796" i="2" s="1"/>
  <c r="H23795" i="2"/>
  <c r="G23795" i="2"/>
  <c r="S23795" i="2" s="1"/>
  <c r="H23794" i="2"/>
  <c r="G23794" i="2"/>
  <c r="S23794" i="2" s="1"/>
  <c r="H23793" i="2"/>
  <c r="G23793" i="2"/>
  <c r="S23793" i="2" s="1"/>
  <c r="H23792" i="2"/>
  <c r="G23792" i="2"/>
  <c r="S23792" i="2" s="1"/>
  <c r="H23791" i="2"/>
  <c r="G23791" i="2"/>
  <c r="S23791" i="2" s="1"/>
  <c r="H23790" i="2"/>
  <c r="G23790" i="2"/>
  <c r="S23790" i="2" s="1"/>
  <c r="H23789" i="2"/>
  <c r="G23789" i="2"/>
  <c r="S23789" i="2" s="1"/>
  <c r="H23788" i="2"/>
  <c r="G23788" i="2"/>
  <c r="S23788" i="2" s="1"/>
  <c r="H23787" i="2"/>
  <c r="G23787" i="2"/>
  <c r="S23787" i="2" s="1"/>
  <c r="H23786" i="2"/>
  <c r="G23786" i="2"/>
  <c r="S23786" i="2" s="1"/>
  <c r="H23785" i="2"/>
  <c r="G23785" i="2"/>
  <c r="S23785" i="2" s="1"/>
  <c r="H23784" i="2"/>
  <c r="G23784" i="2"/>
  <c r="S23784" i="2" s="1"/>
  <c r="H23783" i="2"/>
  <c r="G23783" i="2"/>
  <c r="S23783" i="2" s="1"/>
  <c r="H23782" i="2"/>
  <c r="G23782" i="2"/>
  <c r="S23782" i="2" s="1"/>
  <c r="H23781" i="2"/>
  <c r="G23781" i="2"/>
  <c r="S23781" i="2" s="1"/>
  <c r="H23780" i="2"/>
  <c r="G23780" i="2"/>
  <c r="S23780" i="2" s="1"/>
  <c r="H23779" i="2"/>
  <c r="G23779" i="2"/>
  <c r="S23779" i="2" s="1"/>
  <c r="H23778" i="2"/>
  <c r="G23778" i="2"/>
  <c r="S23778" i="2" s="1"/>
  <c r="H23777" i="2"/>
  <c r="G23777" i="2"/>
  <c r="S23777" i="2" s="1"/>
  <c r="H23776" i="2"/>
  <c r="G23776" i="2"/>
  <c r="S23776" i="2" s="1"/>
  <c r="H23775" i="2"/>
  <c r="G23775" i="2"/>
  <c r="S23775" i="2" s="1"/>
  <c r="H23774" i="2"/>
  <c r="G23774" i="2"/>
  <c r="S23774" i="2" s="1"/>
  <c r="H23773" i="2"/>
  <c r="G23773" i="2"/>
  <c r="S23773" i="2" s="1"/>
  <c r="H23772" i="2"/>
  <c r="G23772" i="2"/>
  <c r="S23772" i="2" s="1"/>
  <c r="H23771" i="2"/>
  <c r="G23771" i="2"/>
  <c r="S23771" i="2" s="1"/>
  <c r="H23770" i="2"/>
  <c r="G23770" i="2"/>
  <c r="S23770" i="2" s="1"/>
  <c r="H23769" i="2"/>
  <c r="G23769" i="2"/>
  <c r="S23769" i="2" s="1"/>
  <c r="H23768" i="2"/>
  <c r="G23768" i="2"/>
  <c r="S23768" i="2" s="1"/>
  <c r="H23767" i="2"/>
  <c r="G23767" i="2"/>
  <c r="S23767" i="2" s="1"/>
  <c r="H23766" i="2"/>
  <c r="G23766" i="2"/>
  <c r="S23766" i="2" s="1"/>
  <c r="H23765" i="2"/>
  <c r="G23765" i="2"/>
  <c r="S23765" i="2" s="1"/>
  <c r="H23764" i="2"/>
  <c r="G23764" i="2"/>
  <c r="S23764" i="2" s="1"/>
  <c r="H23763" i="2"/>
  <c r="G23763" i="2"/>
  <c r="S23763" i="2" s="1"/>
  <c r="H23762" i="2"/>
  <c r="G23762" i="2"/>
  <c r="S23762" i="2" s="1"/>
  <c r="H23761" i="2"/>
  <c r="G23761" i="2"/>
  <c r="S23761" i="2" s="1"/>
  <c r="H23760" i="2"/>
  <c r="G23760" i="2"/>
  <c r="S23760" i="2" s="1"/>
  <c r="H23759" i="2"/>
  <c r="G23759" i="2"/>
  <c r="S23759" i="2" s="1"/>
  <c r="H23758" i="2"/>
  <c r="G23758" i="2"/>
  <c r="S23758" i="2" s="1"/>
  <c r="H23757" i="2"/>
  <c r="G23757" i="2"/>
  <c r="S23757" i="2" s="1"/>
  <c r="H23756" i="2"/>
  <c r="G23756" i="2"/>
  <c r="S23756" i="2" s="1"/>
  <c r="H23755" i="2"/>
  <c r="G23755" i="2"/>
  <c r="S23755" i="2" s="1"/>
  <c r="H23754" i="2"/>
  <c r="G23754" i="2"/>
  <c r="S23754" i="2" s="1"/>
  <c r="H23753" i="2"/>
  <c r="G23753" i="2"/>
  <c r="S23753" i="2" s="1"/>
  <c r="H23752" i="2"/>
  <c r="G23752" i="2"/>
  <c r="S23752" i="2" s="1"/>
  <c r="H23751" i="2"/>
  <c r="G23751" i="2"/>
  <c r="S23751" i="2" s="1"/>
  <c r="H23750" i="2"/>
  <c r="G23750" i="2"/>
  <c r="S23750" i="2" s="1"/>
  <c r="H23749" i="2"/>
  <c r="G23749" i="2"/>
  <c r="S23749" i="2" s="1"/>
  <c r="H23748" i="2"/>
  <c r="G23748" i="2"/>
  <c r="S23748" i="2" s="1"/>
  <c r="H23747" i="2"/>
  <c r="G23747" i="2"/>
  <c r="S23747" i="2" s="1"/>
  <c r="H23746" i="2"/>
  <c r="G23746" i="2"/>
  <c r="S23746" i="2" s="1"/>
  <c r="H23745" i="2"/>
  <c r="G23745" i="2"/>
  <c r="S23745" i="2" s="1"/>
  <c r="H23744" i="2"/>
  <c r="G23744" i="2"/>
  <c r="S23744" i="2" s="1"/>
  <c r="H23743" i="2"/>
  <c r="G23743" i="2"/>
  <c r="S23743" i="2" s="1"/>
  <c r="H23742" i="2"/>
  <c r="G23742" i="2"/>
  <c r="S23742" i="2" s="1"/>
  <c r="H23741" i="2"/>
  <c r="G23741" i="2"/>
  <c r="S23741" i="2" s="1"/>
  <c r="H23740" i="2"/>
  <c r="G23740" i="2"/>
  <c r="S23740" i="2" s="1"/>
  <c r="H23739" i="2"/>
  <c r="G23739" i="2"/>
  <c r="S23739" i="2" s="1"/>
  <c r="H23738" i="2"/>
  <c r="G23738" i="2"/>
  <c r="S23738" i="2" s="1"/>
  <c r="H23737" i="2"/>
  <c r="G23737" i="2"/>
  <c r="S23737" i="2" s="1"/>
  <c r="H23736" i="2"/>
  <c r="G23736" i="2"/>
  <c r="S23736" i="2" s="1"/>
  <c r="H23735" i="2"/>
  <c r="G23735" i="2"/>
  <c r="S23735" i="2" s="1"/>
  <c r="H23734" i="2"/>
  <c r="G23734" i="2"/>
  <c r="S23734" i="2" s="1"/>
  <c r="H23733" i="2"/>
  <c r="G23733" i="2"/>
  <c r="S23733" i="2" s="1"/>
  <c r="H23732" i="2"/>
  <c r="G23732" i="2"/>
  <c r="S23732" i="2" s="1"/>
  <c r="H23731" i="2"/>
  <c r="G23731" i="2"/>
  <c r="S23731" i="2" s="1"/>
  <c r="H23730" i="2"/>
  <c r="G23730" i="2"/>
  <c r="S23730" i="2" s="1"/>
  <c r="H23729" i="2"/>
  <c r="G23729" i="2"/>
  <c r="S23729" i="2" s="1"/>
  <c r="H23728" i="2"/>
  <c r="G23728" i="2"/>
  <c r="S23728" i="2" s="1"/>
  <c r="H23727" i="2"/>
  <c r="G23727" i="2"/>
  <c r="S23727" i="2" s="1"/>
  <c r="H23726" i="2"/>
  <c r="G23726" i="2"/>
  <c r="S23726" i="2" s="1"/>
  <c r="H23725" i="2"/>
  <c r="G23725" i="2"/>
  <c r="S23725" i="2" s="1"/>
  <c r="H23724" i="2"/>
  <c r="G23724" i="2"/>
  <c r="S23724" i="2" s="1"/>
  <c r="H23723" i="2"/>
  <c r="G23723" i="2"/>
  <c r="S23723" i="2" s="1"/>
  <c r="H23722" i="2"/>
  <c r="G23722" i="2"/>
  <c r="S23722" i="2" s="1"/>
  <c r="H23721" i="2"/>
  <c r="G23721" i="2"/>
  <c r="S23721" i="2" s="1"/>
  <c r="H23720" i="2"/>
  <c r="G23720" i="2"/>
  <c r="S23720" i="2" s="1"/>
  <c r="H23719" i="2"/>
  <c r="G23719" i="2"/>
  <c r="S23719" i="2" s="1"/>
  <c r="H23718" i="2"/>
  <c r="G23718" i="2"/>
  <c r="S23718" i="2" s="1"/>
  <c r="H23717" i="2"/>
  <c r="G23717" i="2"/>
  <c r="S23717" i="2" s="1"/>
  <c r="H23716" i="2"/>
  <c r="G23716" i="2"/>
  <c r="S23716" i="2" s="1"/>
  <c r="H23715" i="2"/>
  <c r="G23715" i="2"/>
  <c r="S23715" i="2" s="1"/>
  <c r="H23714" i="2"/>
  <c r="G23714" i="2"/>
  <c r="S23714" i="2" s="1"/>
  <c r="H23713" i="2"/>
  <c r="G23713" i="2"/>
  <c r="S23713" i="2" s="1"/>
  <c r="H23712" i="2"/>
  <c r="G23712" i="2"/>
  <c r="S23712" i="2" s="1"/>
  <c r="H23711" i="2"/>
  <c r="G23711" i="2"/>
  <c r="S23711" i="2" s="1"/>
  <c r="H23710" i="2"/>
  <c r="G23710" i="2"/>
  <c r="S23710" i="2" s="1"/>
  <c r="H23709" i="2"/>
  <c r="G23709" i="2"/>
  <c r="S23709" i="2" s="1"/>
  <c r="H23708" i="2"/>
  <c r="G23708" i="2"/>
  <c r="S23708" i="2" s="1"/>
  <c r="H23707" i="2"/>
  <c r="G23707" i="2"/>
  <c r="S23707" i="2" s="1"/>
  <c r="H23706" i="2"/>
  <c r="G23706" i="2"/>
  <c r="S23706" i="2" s="1"/>
  <c r="H23705" i="2"/>
  <c r="G23705" i="2"/>
  <c r="S23705" i="2" s="1"/>
  <c r="H23704" i="2"/>
  <c r="G23704" i="2"/>
  <c r="S23704" i="2" s="1"/>
  <c r="H23703" i="2"/>
  <c r="G23703" i="2"/>
  <c r="S23703" i="2" s="1"/>
  <c r="H23702" i="2"/>
  <c r="G23702" i="2"/>
  <c r="S23702" i="2" s="1"/>
  <c r="H23701" i="2"/>
  <c r="G23701" i="2"/>
  <c r="S23701" i="2" s="1"/>
  <c r="H23700" i="2"/>
  <c r="G23700" i="2"/>
  <c r="S23700" i="2" s="1"/>
  <c r="H23699" i="2"/>
  <c r="G23699" i="2"/>
  <c r="S23699" i="2" s="1"/>
  <c r="H23698" i="2"/>
  <c r="G23698" i="2"/>
  <c r="S23698" i="2" s="1"/>
  <c r="H23697" i="2"/>
  <c r="G23697" i="2"/>
  <c r="S23697" i="2" s="1"/>
  <c r="H23696" i="2"/>
  <c r="G23696" i="2"/>
  <c r="S23696" i="2" s="1"/>
  <c r="H23695" i="2"/>
  <c r="G23695" i="2"/>
  <c r="S23695" i="2" s="1"/>
  <c r="H23694" i="2"/>
  <c r="G23694" i="2"/>
  <c r="S23694" i="2" s="1"/>
  <c r="H23693" i="2"/>
  <c r="G23693" i="2"/>
  <c r="S23693" i="2" s="1"/>
  <c r="H23692" i="2"/>
  <c r="G23692" i="2"/>
  <c r="S23692" i="2" s="1"/>
  <c r="H23691" i="2"/>
  <c r="G23691" i="2"/>
  <c r="S23691" i="2" s="1"/>
  <c r="H23690" i="2"/>
  <c r="G23690" i="2"/>
  <c r="S23690" i="2" s="1"/>
  <c r="H23689" i="2"/>
  <c r="G23689" i="2"/>
  <c r="S23689" i="2" s="1"/>
  <c r="H23688" i="2"/>
  <c r="G23688" i="2"/>
  <c r="S23688" i="2" s="1"/>
  <c r="H23687" i="2"/>
  <c r="G23687" i="2"/>
  <c r="S23687" i="2" s="1"/>
  <c r="H23686" i="2"/>
  <c r="G23686" i="2"/>
  <c r="S23686" i="2" s="1"/>
  <c r="H23685" i="2"/>
  <c r="G23685" i="2"/>
  <c r="S23685" i="2" s="1"/>
  <c r="H23684" i="2"/>
  <c r="G23684" i="2"/>
  <c r="S23684" i="2" s="1"/>
  <c r="H23683" i="2"/>
  <c r="G23683" i="2"/>
  <c r="S23683" i="2" s="1"/>
  <c r="H23682" i="2"/>
  <c r="G23682" i="2"/>
  <c r="S23682" i="2" s="1"/>
  <c r="H23681" i="2"/>
  <c r="G23681" i="2"/>
  <c r="S23681" i="2" s="1"/>
  <c r="H23680" i="2"/>
  <c r="G23680" i="2"/>
  <c r="S23680" i="2" s="1"/>
  <c r="H23679" i="2"/>
  <c r="G23679" i="2"/>
  <c r="S23679" i="2" s="1"/>
  <c r="H23678" i="2"/>
  <c r="G23678" i="2"/>
  <c r="S23678" i="2" s="1"/>
  <c r="H23677" i="2"/>
  <c r="G23677" i="2"/>
  <c r="S23677" i="2" s="1"/>
  <c r="H23676" i="2"/>
  <c r="G23676" i="2"/>
  <c r="S23676" i="2" s="1"/>
  <c r="H23675" i="2"/>
  <c r="G23675" i="2"/>
  <c r="S23675" i="2" s="1"/>
  <c r="H23674" i="2"/>
  <c r="G23674" i="2"/>
  <c r="S23674" i="2" s="1"/>
  <c r="H23673" i="2"/>
  <c r="G23673" i="2"/>
  <c r="S23673" i="2" s="1"/>
  <c r="H23672" i="2"/>
  <c r="G23672" i="2"/>
  <c r="S23672" i="2" s="1"/>
  <c r="H23671" i="2"/>
  <c r="G23671" i="2"/>
  <c r="S23671" i="2" s="1"/>
  <c r="H23670" i="2"/>
  <c r="G23670" i="2"/>
  <c r="S23670" i="2" s="1"/>
  <c r="H23669" i="2"/>
  <c r="G23669" i="2"/>
  <c r="S23669" i="2" s="1"/>
  <c r="H23668" i="2"/>
  <c r="G23668" i="2"/>
  <c r="S23668" i="2" s="1"/>
  <c r="H23667" i="2"/>
  <c r="G23667" i="2"/>
  <c r="S23667" i="2" s="1"/>
  <c r="H23666" i="2"/>
  <c r="G23666" i="2"/>
  <c r="S23666" i="2" s="1"/>
  <c r="H23665" i="2"/>
  <c r="G23665" i="2"/>
  <c r="S23665" i="2" s="1"/>
  <c r="H23664" i="2"/>
  <c r="G23664" i="2"/>
  <c r="S23664" i="2" s="1"/>
  <c r="H23663" i="2"/>
  <c r="G23663" i="2"/>
  <c r="S23663" i="2" s="1"/>
  <c r="H23662" i="2"/>
  <c r="G23662" i="2"/>
  <c r="S23662" i="2" s="1"/>
  <c r="H23661" i="2"/>
  <c r="G23661" i="2"/>
  <c r="S23661" i="2" s="1"/>
  <c r="H23660" i="2"/>
  <c r="G23660" i="2"/>
  <c r="S23660" i="2" s="1"/>
  <c r="H23659" i="2"/>
  <c r="G23659" i="2"/>
  <c r="S23659" i="2" s="1"/>
  <c r="H23658" i="2"/>
  <c r="G23658" i="2"/>
  <c r="S23658" i="2" s="1"/>
  <c r="H23657" i="2"/>
  <c r="G23657" i="2"/>
  <c r="S23657" i="2" s="1"/>
  <c r="H23656" i="2"/>
  <c r="G23656" i="2"/>
  <c r="S23656" i="2" s="1"/>
  <c r="H23655" i="2"/>
  <c r="G23655" i="2"/>
  <c r="S23655" i="2" s="1"/>
  <c r="H23654" i="2"/>
  <c r="G23654" i="2"/>
  <c r="S23654" i="2" s="1"/>
  <c r="H23653" i="2"/>
  <c r="G23653" i="2"/>
  <c r="S23653" i="2" s="1"/>
  <c r="H23652" i="2"/>
  <c r="G23652" i="2"/>
  <c r="S23652" i="2" s="1"/>
  <c r="H23651" i="2"/>
  <c r="G23651" i="2"/>
  <c r="S23651" i="2" s="1"/>
  <c r="H23650" i="2"/>
  <c r="G23650" i="2"/>
  <c r="S23650" i="2" s="1"/>
  <c r="H23649" i="2"/>
  <c r="G23649" i="2"/>
  <c r="S23649" i="2" s="1"/>
  <c r="H23648" i="2"/>
  <c r="G23648" i="2"/>
  <c r="S23648" i="2" s="1"/>
  <c r="H23647" i="2"/>
  <c r="G23647" i="2"/>
  <c r="S23647" i="2" s="1"/>
  <c r="H23646" i="2"/>
  <c r="G23646" i="2"/>
  <c r="S23646" i="2" s="1"/>
  <c r="H23645" i="2"/>
  <c r="G23645" i="2"/>
  <c r="S23645" i="2" s="1"/>
  <c r="H23644" i="2"/>
  <c r="G23644" i="2"/>
  <c r="S23644" i="2" s="1"/>
  <c r="H23643" i="2"/>
  <c r="G23643" i="2"/>
  <c r="S23643" i="2" s="1"/>
  <c r="H23642" i="2"/>
  <c r="G23642" i="2"/>
  <c r="S23642" i="2" s="1"/>
  <c r="H23641" i="2"/>
  <c r="G23641" i="2"/>
  <c r="S23641" i="2" s="1"/>
  <c r="H23640" i="2"/>
  <c r="G23640" i="2"/>
  <c r="S23640" i="2" s="1"/>
  <c r="H23639" i="2"/>
  <c r="G23639" i="2"/>
  <c r="S23639" i="2" s="1"/>
  <c r="H23638" i="2"/>
  <c r="G23638" i="2"/>
  <c r="S23638" i="2" s="1"/>
  <c r="H23637" i="2"/>
  <c r="G23637" i="2"/>
  <c r="S23637" i="2" s="1"/>
  <c r="H23636" i="2"/>
  <c r="G23636" i="2"/>
  <c r="S23636" i="2" s="1"/>
  <c r="H23635" i="2"/>
  <c r="G23635" i="2"/>
  <c r="S23635" i="2" s="1"/>
  <c r="H23634" i="2"/>
  <c r="G23634" i="2"/>
  <c r="S23634" i="2" s="1"/>
  <c r="H23633" i="2"/>
  <c r="G23633" i="2"/>
  <c r="S23633" i="2" s="1"/>
  <c r="H23632" i="2"/>
  <c r="G23632" i="2"/>
  <c r="S23632" i="2" s="1"/>
  <c r="H23631" i="2"/>
  <c r="G23631" i="2"/>
  <c r="S23631" i="2" s="1"/>
  <c r="H23630" i="2"/>
  <c r="G23630" i="2"/>
  <c r="S23630" i="2" s="1"/>
  <c r="H23629" i="2"/>
  <c r="G23629" i="2"/>
  <c r="S23629" i="2" s="1"/>
  <c r="H23628" i="2"/>
  <c r="G23628" i="2"/>
  <c r="S23628" i="2" s="1"/>
  <c r="H23627" i="2"/>
  <c r="G23627" i="2"/>
  <c r="S23627" i="2" s="1"/>
  <c r="H23626" i="2"/>
  <c r="G23626" i="2"/>
  <c r="S23626" i="2" s="1"/>
  <c r="H23625" i="2"/>
  <c r="G23625" i="2"/>
  <c r="S23625" i="2" s="1"/>
  <c r="H23624" i="2"/>
  <c r="G23624" i="2"/>
  <c r="S23624" i="2" s="1"/>
  <c r="H23623" i="2"/>
  <c r="G23623" i="2"/>
  <c r="S23623" i="2" s="1"/>
  <c r="H23622" i="2"/>
  <c r="G23622" i="2"/>
  <c r="S23622" i="2" s="1"/>
  <c r="H23621" i="2"/>
  <c r="G23621" i="2"/>
  <c r="S23621" i="2" s="1"/>
  <c r="H23620" i="2"/>
  <c r="G23620" i="2"/>
  <c r="S23620" i="2" s="1"/>
  <c r="H23619" i="2"/>
  <c r="G23619" i="2"/>
  <c r="S23619" i="2" s="1"/>
  <c r="H23618" i="2"/>
  <c r="G23618" i="2"/>
  <c r="S23618" i="2" s="1"/>
  <c r="H23617" i="2"/>
  <c r="G23617" i="2"/>
  <c r="S23617" i="2" s="1"/>
  <c r="H23616" i="2"/>
  <c r="G23616" i="2"/>
  <c r="S23616" i="2" s="1"/>
  <c r="H23615" i="2"/>
  <c r="G23615" i="2"/>
  <c r="S23615" i="2" s="1"/>
  <c r="H23614" i="2"/>
  <c r="G23614" i="2"/>
  <c r="S23614" i="2" s="1"/>
  <c r="H23613" i="2"/>
  <c r="G23613" i="2"/>
  <c r="S23613" i="2" s="1"/>
  <c r="H23612" i="2"/>
  <c r="G23612" i="2"/>
  <c r="S23612" i="2" s="1"/>
  <c r="H23611" i="2"/>
  <c r="G23611" i="2"/>
  <c r="S23611" i="2" s="1"/>
  <c r="H23610" i="2"/>
  <c r="G23610" i="2"/>
  <c r="S23610" i="2" s="1"/>
  <c r="H23609" i="2"/>
  <c r="G23609" i="2"/>
  <c r="S23609" i="2" s="1"/>
  <c r="H23608" i="2"/>
  <c r="G23608" i="2"/>
  <c r="S23608" i="2" s="1"/>
  <c r="H23607" i="2"/>
  <c r="G23607" i="2"/>
  <c r="S23607" i="2" s="1"/>
  <c r="H23606" i="2"/>
  <c r="G23606" i="2"/>
  <c r="S23606" i="2" s="1"/>
  <c r="H23605" i="2"/>
  <c r="G23605" i="2"/>
  <c r="S23605" i="2" s="1"/>
  <c r="H23604" i="2"/>
  <c r="G23604" i="2"/>
  <c r="S23604" i="2" s="1"/>
  <c r="H23603" i="2"/>
  <c r="G23603" i="2"/>
  <c r="S23603" i="2" s="1"/>
  <c r="H23602" i="2"/>
  <c r="G23602" i="2"/>
  <c r="S23602" i="2" s="1"/>
  <c r="H23601" i="2"/>
  <c r="G23601" i="2"/>
  <c r="S23601" i="2" s="1"/>
  <c r="H23600" i="2"/>
  <c r="G23600" i="2"/>
  <c r="S23600" i="2" s="1"/>
  <c r="H23599" i="2"/>
  <c r="G23599" i="2"/>
  <c r="S23599" i="2" s="1"/>
  <c r="H23598" i="2"/>
  <c r="G23598" i="2"/>
  <c r="S23598" i="2" s="1"/>
  <c r="H23597" i="2"/>
  <c r="G23597" i="2"/>
  <c r="S23597" i="2" s="1"/>
  <c r="H23596" i="2"/>
  <c r="G23596" i="2"/>
  <c r="S23596" i="2" s="1"/>
  <c r="H23595" i="2"/>
  <c r="G23595" i="2"/>
  <c r="S23595" i="2" s="1"/>
  <c r="H23594" i="2"/>
  <c r="G23594" i="2"/>
  <c r="S23594" i="2" s="1"/>
  <c r="H23593" i="2"/>
  <c r="G23593" i="2"/>
  <c r="S23593" i="2" s="1"/>
  <c r="H23592" i="2"/>
  <c r="G23592" i="2"/>
  <c r="S23592" i="2" s="1"/>
  <c r="H23591" i="2"/>
  <c r="G23591" i="2"/>
  <c r="S23591" i="2" s="1"/>
  <c r="H23590" i="2"/>
  <c r="G23590" i="2"/>
  <c r="S23590" i="2" s="1"/>
  <c r="H23589" i="2"/>
  <c r="G23589" i="2"/>
  <c r="S23589" i="2" s="1"/>
  <c r="H23588" i="2"/>
  <c r="G23588" i="2"/>
  <c r="S23588" i="2" s="1"/>
  <c r="H23587" i="2"/>
  <c r="G23587" i="2"/>
  <c r="S23587" i="2" s="1"/>
  <c r="H23586" i="2"/>
  <c r="G23586" i="2"/>
  <c r="S23586" i="2" s="1"/>
  <c r="H23585" i="2"/>
  <c r="G23585" i="2"/>
  <c r="S23585" i="2" s="1"/>
  <c r="H23584" i="2"/>
  <c r="G23584" i="2"/>
  <c r="S23584" i="2" s="1"/>
  <c r="H23583" i="2"/>
  <c r="G23583" i="2"/>
  <c r="S23583" i="2" s="1"/>
  <c r="H23582" i="2"/>
  <c r="G23582" i="2"/>
  <c r="S23582" i="2" s="1"/>
  <c r="H23581" i="2"/>
  <c r="G23581" i="2"/>
  <c r="S23581" i="2" s="1"/>
  <c r="H23580" i="2"/>
  <c r="G23580" i="2"/>
  <c r="S23580" i="2" s="1"/>
  <c r="H23579" i="2"/>
  <c r="G23579" i="2"/>
  <c r="S23579" i="2" s="1"/>
  <c r="H23578" i="2"/>
  <c r="G23578" i="2"/>
  <c r="S23578" i="2" s="1"/>
  <c r="H23577" i="2"/>
  <c r="G23577" i="2"/>
  <c r="S23577" i="2" s="1"/>
  <c r="H23576" i="2"/>
  <c r="G23576" i="2"/>
  <c r="S23576" i="2" s="1"/>
  <c r="H23575" i="2"/>
  <c r="G23575" i="2"/>
  <c r="S23575" i="2" s="1"/>
  <c r="H23574" i="2"/>
  <c r="G23574" i="2"/>
  <c r="S23574" i="2" s="1"/>
  <c r="H23573" i="2"/>
  <c r="G23573" i="2"/>
  <c r="S23573" i="2" s="1"/>
  <c r="H23572" i="2"/>
  <c r="G23572" i="2"/>
  <c r="S23572" i="2" s="1"/>
  <c r="H23571" i="2"/>
  <c r="G23571" i="2"/>
  <c r="S23571" i="2" s="1"/>
  <c r="H23570" i="2"/>
  <c r="G23570" i="2"/>
  <c r="S23570" i="2" s="1"/>
  <c r="H23569" i="2"/>
  <c r="G23569" i="2"/>
  <c r="S23569" i="2" s="1"/>
  <c r="H23568" i="2"/>
  <c r="G23568" i="2"/>
  <c r="S23568" i="2" s="1"/>
  <c r="H23567" i="2"/>
  <c r="G23567" i="2"/>
  <c r="S23567" i="2" s="1"/>
  <c r="H23566" i="2"/>
  <c r="G23566" i="2"/>
  <c r="S23566" i="2" s="1"/>
  <c r="H23565" i="2"/>
  <c r="G23565" i="2"/>
  <c r="S23565" i="2" s="1"/>
  <c r="H23564" i="2"/>
  <c r="G23564" i="2"/>
  <c r="S23564" i="2" s="1"/>
  <c r="H23563" i="2"/>
  <c r="G23563" i="2"/>
  <c r="S23563" i="2" s="1"/>
  <c r="H23562" i="2"/>
  <c r="G23562" i="2"/>
  <c r="S23562" i="2" s="1"/>
  <c r="H23561" i="2"/>
  <c r="G23561" i="2"/>
  <c r="S23561" i="2" s="1"/>
  <c r="H23560" i="2"/>
  <c r="G23560" i="2"/>
  <c r="S23560" i="2" s="1"/>
  <c r="H23559" i="2"/>
  <c r="G23559" i="2"/>
  <c r="S23559" i="2" s="1"/>
  <c r="H23558" i="2"/>
  <c r="G23558" i="2"/>
  <c r="S23558" i="2" s="1"/>
  <c r="H23557" i="2"/>
  <c r="G23557" i="2"/>
  <c r="S23557" i="2" s="1"/>
  <c r="H23556" i="2"/>
  <c r="G23556" i="2"/>
  <c r="S23556" i="2" s="1"/>
  <c r="H23555" i="2"/>
  <c r="G23555" i="2"/>
  <c r="S23555" i="2" s="1"/>
  <c r="H23554" i="2"/>
  <c r="G23554" i="2"/>
  <c r="S23554" i="2" s="1"/>
  <c r="H23553" i="2"/>
  <c r="G23553" i="2"/>
  <c r="S23553" i="2" s="1"/>
  <c r="H23552" i="2"/>
  <c r="G23552" i="2"/>
  <c r="S23552" i="2" s="1"/>
  <c r="H23551" i="2"/>
  <c r="G23551" i="2"/>
  <c r="S23551" i="2" s="1"/>
  <c r="H23550" i="2"/>
  <c r="G23550" i="2"/>
  <c r="S23550" i="2" s="1"/>
  <c r="H23549" i="2"/>
  <c r="G23549" i="2"/>
  <c r="S23549" i="2" s="1"/>
  <c r="H23548" i="2"/>
  <c r="G23548" i="2"/>
  <c r="S23548" i="2" s="1"/>
  <c r="H23547" i="2"/>
  <c r="G23547" i="2"/>
  <c r="S23547" i="2" s="1"/>
  <c r="H23546" i="2"/>
  <c r="G23546" i="2"/>
  <c r="S23546" i="2" s="1"/>
  <c r="H23545" i="2"/>
  <c r="G23545" i="2"/>
  <c r="S23545" i="2" s="1"/>
  <c r="H23544" i="2"/>
  <c r="G23544" i="2"/>
  <c r="S23544" i="2" s="1"/>
  <c r="H23543" i="2"/>
  <c r="G23543" i="2"/>
  <c r="S23543" i="2" s="1"/>
  <c r="H23542" i="2"/>
  <c r="G23542" i="2"/>
  <c r="S23542" i="2" s="1"/>
  <c r="H23541" i="2"/>
  <c r="G23541" i="2"/>
  <c r="S23541" i="2" s="1"/>
  <c r="H23540" i="2"/>
  <c r="G23540" i="2"/>
  <c r="S23540" i="2" s="1"/>
  <c r="H23539" i="2"/>
  <c r="G23539" i="2"/>
  <c r="S23539" i="2" s="1"/>
  <c r="H23538" i="2"/>
  <c r="G23538" i="2"/>
  <c r="S23538" i="2" s="1"/>
  <c r="H23537" i="2"/>
  <c r="G23537" i="2"/>
  <c r="S23537" i="2" s="1"/>
  <c r="H23536" i="2"/>
  <c r="G23536" i="2"/>
  <c r="S23536" i="2" s="1"/>
  <c r="H23535" i="2"/>
  <c r="G23535" i="2"/>
  <c r="S23535" i="2" s="1"/>
  <c r="H23534" i="2"/>
  <c r="G23534" i="2"/>
  <c r="S23534" i="2" s="1"/>
  <c r="H23533" i="2"/>
  <c r="G23533" i="2"/>
  <c r="S23533" i="2" s="1"/>
  <c r="H23532" i="2"/>
  <c r="G23532" i="2"/>
  <c r="S23532" i="2" s="1"/>
  <c r="H23531" i="2"/>
  <c r="G23531" i="2"/>
  <c r="S23531" i="2" s="1"/>
  <c r="H23530" i="2"/>
  <c r="G23530" i="2"/>
  <c r="S23530" i="2" s="1"/>
  <c r="H23529" i="2"/>
  <c r="G23529" i="2"/>
  <c r="S23529" i="2" s="1"/>
  <c r="H23528" i="2"/>
  <c r="G23528" i="2"/>
  <c r="S23528" i="2" s="1"/>
  <c r="H23527" i="2"/>
  <c r="G23527" i="2"/>
  <c r="S23527" i="2" s="1"/>
  <c r="H23526" i="2"/>
  <c r="G23526" i="2"/>
  <c r="S23526" i="2" s="1"/>
  <c r="H23525" i="2"/>
  <c r="G23525" i="2"/>
  <c r="S23525" i="2" s="1"/>
  <c r="H23524" i="2"/>
  <c r="G23524" i="2"/>
  <c r="S23524" i="2" s="1"/>
  <c r="H23523" i="2"/>
  <c r="G23523" i="2"/>
  <c r="S23523" i="2" s="1"/>
  <c r="H23522" i="2"/>
  <c r="G23522" i="2"/>
  <c r="S23522" i="2" s="1"/>
  <c r="H23521" i="2"/>
  <c r="G23521" i="2"/>
  <c r="S23521" i="2" s="1"/>
  <c r="H23520" i="2"/>
  <c r="G23520" i="2"/>
  <c r="S23520" i="2" s="1"/>
  <c r="H23519" i="2"/>
  <c r="G23519" i="2"/>
  <c r="S23519" i="2" s="1"/>
  <c r="H23518" i="2"/>
  <c r="G23518" i="2"/>
  <c r="S23518" i="2" s="1"/>
  <c r="H23517" i="2"/>
  <c r="G23517" i="2"/>
  <c r="S23517" i="2" s="1"/>
  <c r="H23516" i="2"/>
  <c r="G23516" i="2"/>
  <c r="S23516" i="2" s="1"/>
  <c r="H23515" i="2"/>
  <c r="G23515" i="2"/>
  <c r="S23515" i="2" s="1"/>
  <c r="H23514" i="2"/>
  <c r="G23514" i="2"/>
  <c r="S23514" i="2" s="1"/>
  <c r="H23513" i="2"/>
  <c r="G23513" i="2"/>
  <c r="S23513" i="2" s="1"/>
  <c r="H23512" i="2"/>
  <c r="G23512" i="2"/>
  <c r="S23512" i="2" s="1"/>
  <c r="H23511" i="2"/>
  <c r="G23511" i="2"/>
  <c r="S23511" i="2" s="1"/>
  <c r="H23510" i="2"/>
  <c r="G23510" i="2"/>
  <c r="S23510" i="2" s="1"/>
  <c r="H23509" i="2"/>
  <c r="G23509" i="2"/>
  <c r="S23509" i="2" s="1"/>
  <c r="H23508" i="2"/>
  <c r="G23508" i="2"/>
  <c r="S23508" i="2" s="1"/>
  <c r="H23507" i="2"/>
  <c r="G23507" i="2"/>
  <c r="S23507" i="2" s="1"/>
  <c r="H23506" i="2"/>
  <c r="G23506" i="2"/>
  <c r="S23506" i="2" s="1"/>
  <c r="H23505" i="2"/>
  <c r="G23505" i="2"/>
  <c r="S23505" i="2" s="1"/>
  <c r="H23504" i="2"/>
  <c r="G23504" i="2"/>
  <c r="S23504" i="2" s="1"/>
  <c r="H23503" i="2"/>
  <c r="G23503" i="2"/>
  <c r="S23503" i="2" s="1"/>
  <c r="H23502" i="2"/>
  <c r="G23502" i="2"/>
  <c r="S23502" i="2" s="1"/>
  <c r="H23501" i="2"/>
  <c r="G23501" i="2"/>
  <c r="S23501" i="2" s="1"/>
  <c r="H23500" i="2"/>
  <c r="G23500" i="2"/>
  <c r="S23500" i="2" s="1"/>
  <c r="H23499" i="2"/>
  <c r="G23499" i="2"/>
  <c r="S23499" i="2" s="1"/>
  <c r="H23498" i="2"/>
  <c r="G23498" i="2"/>
  <c r="S23498" i="2" s="1"/>
  <c r="H23497" i="2"/>
  <c r="G23497" i="2"/>
  <c r="S23497" i="2" s="1"/>
  <c r="H23496" i="2"/>
  <c r="G23496" i="2"/>
  <c r="S23496" i="2" s="1"/>
  <c r="H23495" i="2"/>
  <c r="G23495" i="2"/>
  <c r="S23495" i="2" s="1"/>
  <c r="H23494" i="2"/>
  <c r="G23494" i="2"/>
  <c r="S23494" i="2" s="1"/>
  <c r="H23493" i="2"/>
  <c r="G23493" i="2"/>
  <c r="S23493" i="2" s="1"/>
  <c r="H23492" i="2"/>
  <c r="G23492" i="2"/>
  <c r="S23492" i="2" s="1"/>
  <c r="H23491" i="2"/>
  <c r="G23491" i="2"/>
  <c r="S23491" i="2" s="1"/>
  <c r="H23490" i="2"/>
  <c r="G23490" i="2"/>
  <c r="S23490" i="2" s="1"/>
  <c r="H23489" i="2"/>
  <c r="G23489" i="2"/>
  <c r="S23489" i="2" s="1"/>
  <c r="H23488" i="2"/>
  <c r="G23488" i="2"/>
  <c r="S23488" i="2" s="1"/>
  <c r="H23487" i="2"/>
  <c r="G23487" i="2"/>
  <c r="S23487" i="2" s="1"/>
  <c r="H23486" i="2"/>
  <c r="G23486" i="2"/>
  <c r="S23486" i="2" s="1"/>
  <c r="H23485" i="2"/>
  <c r="G23485" i="2"/>
  <c r="S23485" i="2" s="1"/>
  <c r="H23484" i="2"/>
  <c r="G23484" i="2"/>
  <c r="S23484" i="2" s="1"/>
  <c r="H23483" i="2"/>
  <c r="G23483" i="2"/>
  <c r="S23483" i="2" s="1"/>
  <c r="H23482" i="2"/>
  <c r="G23482" i="2"/>
  <c r="S23482" i="2" s="1"/>
  <c r="H23481" i="2"/>
  <c r="G23481" i="2"/>
  <c r="S23481" i="2" s="1"/>
  <c r="H23480" i="2"/>
  <c r="G23480" i="2"/>
  <c r="S23480" i="2" s="1"/>
  <c r="H23479" i="2"/>
  <c r="G23479" i="2"/>
  <c r="S23479" i="2" s="1"/>
  <c r="H23478" i="2"/>
  <c r="G23478" i="2"/>
  <c r="S23478" i="2" s="1"/>
  <c r="H23477" i="2"/>
  <c r="G23477" i="2"/>
  <c r="S23477" i="2" s="1"/>
  <c r="H23476" i="2"/>
  <c r="G23476" i="2"/>
  <c r="S23476" i="2" s="1"/>
  <c r="H23475" i="2"/>
  <c r="G23475" i="2"/>
  <c r="S23475" i="2" s="1"/>
  <c r="H23474" i="2"/>
  <c r="G23474" i="2"/>
  <c r="S23474" i="2" s="1"/>
  <c r="H23473" i="2"/>
  <c r="G23473" i="2"/>
  <c r="S23473" i="2" s="1"/>
  <c r="H23472" i="2"/>
  <c r="G23472" i="2"/>
  <c r="S23472" i="2" s="1"/>
  <c r="H23471" i="2"/>
  <c r="G23471" i="2"/>
  <c r="S23471" i="2" s="1"/>
  <c r="H23470" i="2"/>
  <c r="G23470" i="2"/>
  <c r="S23470" i="2" s="1"/>
  <c r="H23469" i="2"/>
  <c r="G23469" i="2"/>
  <c r="S23469" i="2" s="1"/>
  <c r="H23468" i="2"/>
  <c r="G23468" i="2"/>
  <c r="S23468" i="2" s="1"/>
  <c r="H23467" i="2"/>
  <c r="G23467" i="2"/>
  <c r="S23467" i="2" s="1"/>
  <c r="H23466" i="2"/>
  <c r="G23466" i="2"/>
  <c r="S23466" i="2" s="1"/>
  <c r="H23465" i="2"/>
  <c r="G23465" i="2"/>
  <c r="S23465" i="2" s="1"/>
  <c r="H23464" i="2"/>
  <c r="G23464" i="2"/>
  <c r="S23464" i="2" s="1"/>
  <c r="H23463" i="2"/>
  <c r="G23463" i="2"/>
  <c r="S23463" i="2" s="1"/>
  <c r="H23462" i="2"/>
  <c r="G23462" i="2"/>
  <c r="S23462" i="2" s="1"/>
  <c r="H23461" i="2"/>
  <c r="G23461" i="2"/>
  <c r="S23461" i="2" s="1"/>
  <c r="H23460" i="2"/>
  <c r="G23460" i="2"/>
  <c r="S23460" i="2" s="1"/>
  <c r="H23459" i="2"/>
  <c r="G23459" i="2"/>
  <c r="S23459" i="2" s="1"/>
  <c r="H23458" i="2"/>
  <c r="G23458" i="2"/>
  <c r="S23458" i="2" s="1"/>
  <c r="H23457" i="2"/>
  <c r="G23457" i="2"/>
  <c r="S23457" i="2" s="1"/>
  <c r="H23456" i="2"/>
  <c r="G23456" i="2"/>
  <c r="S23456" i="2" s="1"/>
  <c r="H23455" i="2"/>
  <c r="G23455" i="2"/>
  <c r="S23455" i="2" s="1"/>
  <c r="H23454" i="2"/>
  <c r="G23454" i="2"/>
  <c r="S23454" i="2" s="1"/>
  <c r="H23453" i="2"/>
  <c r="G23453" i="2"/>
  <c r="S23453" i="2" s="1"/>
  <c r="H23452" i="2"/>
  <c r="G23452" i="2"/>
  <c r="S23452" i="2" s="1"/>
  <c r="H23451" i="2"/>
  <c r="G23451" i="2"/>
  <c r="S23451" i="2" s="1"/>
  <c r="H23450" i="2"/>
  <c r="G23450" i="2"/>
  <c r="S23450" i="2" s="1"/>
  <c r="H23449" i="2"/>
  <c r="G23449" i="2"/>
  <c r="S23449" i="2" s="1"/>
  <c r="H23448" i="2"/>
  <c r="G23448" i="2"/>
  <c r="S23448" i="2" s="1"/>
  <c r="H23447" i="2"/>
  <c r="G23447" i="2"/>
  <c r="S23447" i="2" s="1"/>
  <c r="H23446" i="2"/>
  <c r="G23446" i="2"/>
  <c r="S23446" i="2" s="1"/>
  <c r="H23445" i="2"/>
  <c r="G23445" i="2"/>
  <c r="S23445" i="2" s="1"/>
  <c r="H23444" i="2"/>
  <c r="G23444" i="2"/>
  <c r="S23444" i="2" s="1"/>
  <c r="H23443" i="2"/>
  <c r="G23443" i="2"/>
  <c r="S23443" i="2" s="1"/>
  <c r="H23442" i="2"/>
  <c r="G23442" i="2"/>
  <c r="S23442" i="2" s="1"/>
  <c r="H23441" i="2"/>
  <c r="G23441" i="2"/>
  <c r="S23441" i="2" s="1"/>
  <c r="H23440" i="2"/>
  <c r="G23440" i="2"/>
  <c r="S23440" i="2" s="1"/>
  <c r="H23439" i="2"/>
  <c r="G23439" i="2"/>
  <c r="S23439" i="2" s="1"/>
  <c r="H23438" i="2"/>
  <c r="G23438" i="2"/>
  <c r="S23438" i="2" s="1"/>
  <c r="H23437" i="2"/>
  <c r="G23437" i="2"/>
  <c r="S23437" i="2" s="1"/>
  <c r="H23436" i="2"/>
  <c r="G23436" i="2"/>
  <c r="S23436" i="2" s="1"/>
  <c r="H23435" i="2"/>
  <c r="G23435" i="2"/>
  <c r="S23435" i="2" s="1"/>
  <c r="H23434" i="2"/>
  <c r="G23434" i="2"/>
  <c r="S23434" i="2" s="1"/>
  <c r="H23433" i="2"/>
  <c r="G23433" i="2"/>
  <c r="S23433" i="2" s="1"/>
  <c r="H23432" i="2"/>
  <c r="G23432" i="2"/>
  <c r="S23432" i="2" s="1"/>
  <c r="H23431" i="2"/>
  <c r="G23431" i="2"/>
  <c r="S23431" i="2" s="1"/>
  <c r="H23430" i="2"/>
  <c r="G23430" i="2"/>
  <c r="S23430" i="2" s="1"/>
  <c r="H23429" i="2"/>
  <c r="G23429" i="2"/>
  <c r="S23429" i="2" s="1"/>
  <c r="H23428" i="2"/>
  <c r="G23428" i="2"/>
  <c r="S23428" i="2" s="1"/>
  <c r="H23427" i="2"/>
  <c r="G23427" i="2"/>
  <c r="S23427" i="2" s="1"/>
  <c r="H23426" i="2"/>
  <c r="G23426" i="2"/>
  <c r="S23426" i="2" s="1"/>
  <c r="H23425" i="2"/>
  <c r="G23425" i="2"/>
  <c r="S23425" i="2" s="1"/>
  <c r="H23424" i="2"/>
  <c r="G23424" i="2"/>
  <c r="S23424" i="2" s="1"/>
  <c r="H23423" i="2"/>
  <c r="G23423" i="2"/>
  <c r="S23423" i="2" s="1"/>
  <c r="H23422" i="2"/>
  <c r="G23422" i="2"/>
  <c r="S23422" i="2" s="1"/>
  <c r="H23421" i="2"/>
  <c r="G23421" i="2"/>
  <c r="S23421" i="2" s="1"/>
  <c r="H23420" i="2"/>
  <c r="G23420" i="2"/>
  <c r="S23420" i="2" s="1"/>
  <c r="H23419" i="2"/>
  <c r="G23419" i="2"/>
  <c r="S23419" i="2" s="1"/>
  <c r="H23418" i="2"/>
  <c r="G23418" i="2"/>
  <c r="S23418" i="2" s="1"/>
  <c r="H23417" i="2"/>
  <c r="G23417" i="2"/>
  <c r="S23417" i="2" s="1"/>
  <c r="H23416" i="2"/>
  <c r="G23416" i="2"/>
  <c r="S23416" i="2" s="1"/>
  <c r="H23415" i="2"/>
  <c r="G23415" i="2"/>
  <c r="S23415" i="2" s="1"/>
  <c r="H23414" i="2"/>
  <c r="G23414" i="2"/>
  <c r="S23414" i="2" s="1"/>
  <c r="H23413" i="2"/>
  <c r="G23413" i="2"/>
  <c r="S23413" i="2" s="1"/>
  <c r="H23412" i="2"/>
  <c r="G23412" i="2"/>
  <c r="S23412" i="2" s="1"/>
  <c r="H23411" i="2"/>
  <c r="G23411" i="2"/>
  <c r="S23411" i="2" s="1"/>
  <c r="H23410" i="2"/>
  <c r="G23410" i="2"/>
  <c r="S23410" i="2" s="1"/>
  <c r="H23409" i="2"/>
  <c r="G23409" i="2"/>
  <c r="S23409" i="2" s="1"/>
  <c r="H23408" i="2"/>
  <c r="G23408" i="2"/>
  <c r="S23408" i="2" s="1"/>
  <c r="H23407" i="2"/>
  <c r="G23407" i="2"/>
  <c r="S23407" i="2" s="1"/>
  <c r="H23406" i="2"/>
  <c r="G23406" i="2"/>
  <c r="S23406" i="2" s="1"/>
  <c r="H23405" i="2"/>
  <c r="G23405" i="2"/>
  <c r="S23405" i="2" s="1"/>
  <c r="H23404" i="2"/>
  <c r="G23404" i="2"/>
  <c r="S23404" i="2" s="1"/>
  <c r="H23403" i="2"/>
  <c r="G23403" i="2"/>
  <c r="S23403" i="2" s="1"/>
  <c r="H23402" i="2"/>
  <c r="G23402" i="2"/>
  <c r="S23402" i="2" s="1"/>
  <c r="H23401" i="2"/>
  <c r="G23401" i="2"/>
  <c r="S23401" i="2" s="1"/>
  <c r="H23400" i="2"/>
  <c r="G23400" i="2"/>
  <c r="S23400" i="2" s="1"/>
  <c r="H23399" i="2"/>
  <c r="G23399" i="2"/>
  <c r="S23399" i="2" s="1"/>
  <c r="H23398" i="2"/>
  <c r="G23398" i="2"/>
  <c r="S23398" i="2" s="1"/>
  <c r="H23397" i="2"/>
  <c r="G23397" i="2"/>
  <c r="S23397" i="2" s="1"/>
  <c r="H23396" i="2"/>
  <c r="G23396" i="2"/>
  <c r="S23396" i="2" s="1"/>
  <c r="H23395" i="2"/>
  <c r="G23395" i="2"/>
  <c r="S23395" i="2" s="1"/>
  <c r="H23394" i="2"/>
  <c r="G23394" i="2"/>
  <c r="S23394" i="2" s="1"/>
  <c r="H23393" i="2"/>
  <c r="G23393" i="2"/>
  <c r="S23393" i="2" s="1"/>
  <c r="H23392" i="2"/>
  <c r="G23392" i="2"/>
  <c r="S23392" i="2" s="1"/>
  <c r="H23391" i="2"/>
  <c r="G23391" i="2"/>
  <c r="S23391" i="2" s="1"/>
  <c r="H23390" i="2"/>
  <c r="G23390" i="2"/>
  <c r="S23390" i="2" s="1"/>
  <c r="H23389" i="2"/>
  <c r="G23389" i="2"/>
  <c r="S23389" i="2" s="1"/>
  <c r="H23388" i="2"/>
  <c r="G23388" i="2"/>
  <c r="S23388" i="2" s="1"/>
  <c r="H23387" i="2"/>
  <c r="G23387" i="2"/>
  <c r="S23387" i="2" s="1"/>
  <c r="H23386" i="2"/>
  <c r="G23386" i="2"/>
  <c r="S23386" i="2" s="1"/>
  <c r="H23385" i="2"/>
  <c r="G23385" i="2"/>
  <c r="S23385" i="2" s="1"/>
  <c r="H23384" i="2"/>
  <c r="G23384" i="2"/>
  <c r="S23384" i="2" s="1"/>
  <c r="H23383" i="2"/>
  <c r="G23383" i="2"/>
  <c r="S23383" i="2" s="1"/>
  <c r="H23382" i="2"/>
  <c r="G23382" i="2"/>
  <c r="S23382" i="2" s="1"/>
  <c r="H23381" i="2"/>
  <c r="G23381" i="2"/>
  <c r="S23381" i="2" s="1"/>
  <c r="H23380" i="2"/>
  <c r="G23380" i="2"/>
  <c r="S23380" i="2" s="1"/>
  <c r="H23379" i="2"/>
  <c r="G23379" i="2"/>
  <c r="S23379" i="2" s="1"/>
  <c r="H23378" i="2"/>
  <c r="G23378" i="2"/>
  <c r="S23378" i="2" s="1"/>
  <c r="H23377" i="2"/>
  <c r="G23377" i="2"/>
  <c r="S23377" i="2" s="1"/>
  <c r="H23376" i="2"/>
  <c r="G23376" i="2"/>
  <c r="S23376" i="2" s="1"/>
  <c r="H23375" i="2"/>
  <c r="G23375" i="2"/>
  <c r="S23375" i="2" s="1"/>
  <c r="H23374" i="2"/>
  <c r="G23374" i="2"/>
  <c r="S23374" i="2" s="1"/>
  <c r="H23373" i="2"/>
  <c r="G23373" i="2"/>
  <c r="S23373" i="2" s="1"/>
  <c r="H23372" i="2"/>
  <c r="G23372" i="2"/>
  <c r="S23372" i="2" s="1"/>
  <c r="H23371" i="2"/>
  <c r="G23371" i="2"/>
  <c r="S23371" i="2" s="1"/>
  <c r="H23370" i="2"/>
  <c r="G23370" i="2"/>
  <c r="S23370" i="2" s="1"/>
  <c r="H23369" i="2"/>
  <c r="G23369" i="2"/>
  <c r="S23369" i="2" s="1"/>
  <c r="H23368" i="2"/>
  <c r="G23368" i="2"/>
  <c r="S23368" i="2" s="1"/>
  <c r="H23367" i="2"/>
  <c r="G23367" i="2"/>
  <c r="S23367" i="2" s="1"/>
  <c r="H23366" i="2"/>
  <c r="G23366" i="2"/>
  <c r="S23366" i="2" s="1"/>
  <c r="H23365" i="2"/>
  <c r="G23365" i="2"/>
  <c r="S23365" i="2" s="1"/>
  <c r="H23364" i="2"/>
  <c r="G23364" i="2"/>
  <c r="S23364" i="2" s="1"/>
  <c r="H23363" i="2"/>
  <c r="G23363" i="2"/>
  <c r="S23363" i="2" s="1"/>
  <c r="H23362" i="2"/>
  <c r="G23362" i="2"/>
  <c r="S23362" i="2" s="1"/>
  <c r="H23361" i="2"/>
  <c r="G23361" i="2"/>
  <c r="S23361" i="2" s="1"/>
  <c r="H23360" i="2"/>
  <c r="G23360" i="2"/>
  <c r="S23360" i="2" s="1"/>
  <c r="H23359" i="2"/>
  <c r="G23359" i="2"/>
  <c r="S23359" i="2" s="1"/>
  <c r="H23358" i="2"/>
  <c r="G23358" i="2"/>
  <c r="S23358" i="2" s="1"/>
  <c r="H23357" i="2"/>
  <c r="G23357" i="2"/>
  <c r="S23357" i="2" s="1"/>
  <c r="H23356" i="2"/>
  <c r="G23356" i="2"/>
  <c r="S23356" i="2" s="1"/>
  <c r="H23355" i="2"/>
  <c r="G23355" i="2"/>
  <c r="S23355" i="2" s="1"/>
  <c r="H23354" i="2"/>
  <c r="G23354" i="2"/>
  <c r="S23354" i="2" s="1"/>
  <c r="H23353" i="2"/>
  <c r="G23353" i="2"/>
  <c r="S23353" i="2" s="1"/>
  <c r="H23352" i="2"/>
  <c r="G23352" i="2"/>
  <c r="S23352" i="2" s="1"/>
  <c r="H23351" i="2"/>
  <c r="G23351" i="2"/>
  <c r="S23351" i="2" s="1"/>
  <c r="H23350" i="2"/>
  <c r="G23350" i="2"/>
  <c r="S23350" i="2" s="1"/>
  <c r="H23349" i="2"/>
  <c r="G23349" i="2"/>
  <c r="S23349" i="2" s="1"/>
  <c r="H23348" i="2"/>
  <c r="G23348" i="2"/>
  <c r="S23348" i="2" s="1"/>
  <c r="H23347" i="2"/>
  <c r="G23347" i="2"/>
  <c r="S23347" i="2" s="1"/>
  <c r="H23346" i="2"/>
  <c r="G23346" i="2"/>
  <c r="S23346" i="2" s="1"/>
  <c r="H23345" i="2"/>
  <c r="G23345" i="2"/>
  <c r="S23345" i="2" s="1"/>
  <c r="H23344" i="2"/>
  <c r="G23344" i="2"/>
  <c r="S23344" i="2" s="1"/>
  <c r="H23343" i="2"/>
  <c r="G23343" i="2"/>
  <c r="S23343" i="2" s="1"/>
  <c r="H23342" i="2"/>
  <c r="G23342" i="2"/>
  <c r="S23342" i="2" s="1"/>
  <c r="H23341" i="2"/>
  <c r="G23341" i="2"/>
  <c r="S23341" i="2" s="1"/>
  <c r="H23340" i="2"/>
  <c r="G23340" i="2"/>
  <c r="S23340" i="2" s="1"/>
  <c r="H23339" i="2"/>
  <c r="G23339" i="2"/>
  <c r="S23339" i="2" s="1"/>
  <c r="H23338" i="2"/>
  <c r="G23338" i="2"/>
  <c r="S23338" i="2" s="1"/>
  <c r="H23337" i="2"/>
  <c r="G23337" i="2"/>
  <c r="S23337" i="2" s="1"/>
  <c r="H23336" i="2"/>
  <c r="G23336" i="2"/>
  <c r="S23336" i="2" s="1"/>
  <c r="H23335" i="2"/>
  <c r="G23335" i="2"/>
  <c r="S23335" i="2" s="1"/>
  <c r="H23334" i="2"/>
  <c r="G23334" i="2"/>
  <c r="S23334" i="2" s="1"/>
  <c r="H23333" i="2"/>
  <c r="G23333" i="2"/>
  <c r="S23333" i="2" s="1"/>
  <c r="H23332" i="2"/>
  <c r="G23332" i="2"/>
  <c r="S23332" i="2" s="1"/>
  <c r="H23331" i="2"/>
  <c r="G23331" i="2"/>
  <c r="S23331" i="2" s="1"/>
  <c r="H23330" i="2"/>
  <c r="G23330" i="2"/>
  <c r="S23330" i="2" s="1"/>
  <c r="H23329" i="2"/>
  <c r="G23329" i="2"/>
  <c r="S23329" i="2" s="1"/>
  <c r="H23328" i="2"/>
  <c r="G23328" i="2"/>
  <c r="S23328" i="2" s="1"/>
  <c r="H23327" i="2"/>
  <c r="G23327" i="2"/>
  <c r="S23327" i="2" s="1"/>
  <c r="H23326" i="2"/>
  <c r="G23326" i="2"/>
  <c r="S23326" i="2" s="1"/>
  <c r="H23325" i="2"/>
  <c r="G23325" i="2"/>
  <c r="S23325" i="2" s="1"/>
  <c r="H23324" i="2"/>
  <c r="G23324" i="2"/>
  <c r="S23324" i="2" s="1"/>
  <c r="H23323" i="2"/>
  <c r="G23323" i="2"/>
  <c r="S23323" i="2" s="1"/>
  <c r="H23322" i="2"/>
  <c r="G23322" i="2"/>
  <c r="S23322" i="2" s="1"/>
  <c r="H23321" i="2"/>
  <c r="G23321" i="2"/>
  <c r="S23321" i="2" s="1"/>
  <c r="H23320" i="2"/>
  <c r="G23320" i="2"/>
  <c r="S23320" i="2" s="1"/>
  <c r="H23319" i="2"/>
  <c r="G23319" i="2"/>
  <c r="S23319" i="2" s="1"/>
  <c r="H23318" i="2"/>
  <c r="G23318" i="2"/>
  <c r="S23318" i="2" s="1"/>
  <c r="H23317" i="2"/>
  <c r="G23317" i="2"/>
  <c r="S23317" i="2" s="1"/>
  <c r="H23316" i="2"/>
  <c r="G23316" i="2"/>
  <c r="S23316" i="2" s="1"/>
  <c r="H23315" i="2"/>
  <c r="G23315" i="2"/>
  <c r="S23315" i="2" s="1"/>
  <c r="H23314" i="2"/>
  <c r="G23314" i="2"/>
  <c r="S23314" i="2" s="1"/>
  <c r="H23313" i="2"/>
  <c r="G23313" i="2"/>
  <c r="S23313" i="2" s="1"/>
  <c r="H23312" i="2"/>
  <c r="G23312" i="2"/>
  <c r="S23312" i="2" s="1"/>
  <c r="H23311" i="2"/>
  <c r="G23311" i="2"/>
  <c r="S23311" i="2" s="1"/>
  <c r="H23310" i="2"/>
  <c r="G23310" i="2"/>
  <c r="S23310" i="2" s="1"/>
  <c r="H23309" i="2"/>
  <c r="G23309" i="2"/>
  <c r="S23309" i="2" s="1"/>
  <c r="H23308" i="2"/>
  <c r="G23308" i="2"/>
  <c r="S23308" i="2" s="1"/>
  <c r="H23307" i="2"/>
  <c r="G23307" i="2"/>
  <c r="S23307" i="2" s="1"/>
  <c r="H23306" i="2"/>
  <c r="G23306" i="2"/>
  <c r="S23306" i="2" s="1"/>
  <c r="H23305" i="2"/>
  <c r="G23305" i="2"/>
  <c r="S23305" i="2" s="1"/>
  <c r="H23304" i="2"/>
  <c r="G23304" i="2"/>
  <c r="S23304" i="2" s="1"/>
  <c r="H23303" i="2"/>
  <c r="G23303" i="2"/>
  <c r="S23303" i="2" s="1"/>
  <c r="H23302" i="2"/>
  <c r="G23302" i="2"/>
  <c r="S23302" i="2" s="1"/>
  <c r="H23301" i="2"/>
  <c r="G23301" i="2"/>
  <c r="S23301" i="2" s="1"/>
  <c r="H23300" i="2"/>
  <c r="G23300" i="2"/>
  <c r="S23300" i="2" s="1"/>
  <c r="H23299" i="2"/>
  <c r="G23299" i="2"/>
  <c r="S23299" i="2" s="1"/>
  <c r="H23298" i="2"/>
  <c r="G23298" i="2"/>
  <c r="S23298" i="2" s="1"/>
  <c r="H23297" i="2"/>
  <c r="G23297" i="2"/>
  <c r="S23297" i="2" s="1"/>
  <c r="H23296" i="2"/>
  <c r="G23296" i="2"/>
  <c r="S23296" i="2" s="1"/>
  <c r="H23295" i="2"/>
  <c r="G23295" i="2"/>
  <c r="S23295" i="2" s="1"/>
  <c r="H23294" i="2"/>
  <c r="G23294" i="2"/>
  <c r="S23294" i="2" s="1"/>
  <c r="H23293" i="2"/>
  <c r="G23293" i="2"/>
  <c r="S23293" i="2" s="1"/>
  <c r="H23292" i="2"/>
  <c r="G23292" i="2"/>
  <c r="S23292" i="2" s="1"/>
  <c r="H23291" i="2"/>
  <c r="G23291" i="2"/>
  <c r="S23291" i="2" s="1"/>
  <c r="H23290" i="2"/>
  <c r="G23290" i="2"/>
  <c r="S23290" i="2" s="1"/>
  <c r="H23289" i="2"/>
  <c r="G23289" i="2"/>
  <c r="S23289" i="2" s="1"/>
  <c r="H23288" i="2"/>
  <c r="G23288" i="2"/>
  <c r="S23288" i="2" s="1"/>
  <c r="H23287" i="2"/>
  <c r="G23287" i="2"/>
  <c r="S23287" i="2" s="1"/>
  <c r="H23286" i="2"/>
  <c r="G23286" i="2"/>
  <c r="S23286" i="2" s="1"/>
  <c r="H23285" i="2"/>
  <c r="G23285" i="2"/>
  <c r="S23285" i="2" s="1"/>
  <c r="H23284" i="2"/>
  <c r="G23284" i="2"/>
  <c r="S23284" i="2" s="1"/>
  <c r="H23283" i="2"/>
  <c r="G23283" i="2"/>
  <c r="S23283" i="2" s="1"/>
  <c r="H23282" i="2"/>
  <c r="G23282" i="2"/>
  <c r="S23282" i="2" s="1"/>
  <c r="H23281" i="2"/>
  <c r="G23281" i="2"/>
  <c r="S23281" i="2" s="1"/>
  <c r="H23280" i="2"/>
  <c r="G23280" i="2"/>
  <c r="S23280" i="2" s="1"/>
  <c r="H23279" i="2"/>
  <c r="G23279" i="2"/>
  <c r="S23279" i="2" s="1"/>
  <c r="H23278" i="2"/>
  <c r="G23278" i="2"/>
  <c r="S23278" i="2" s="1"/>
  <c r="H23277" i="2"/>
  <c r="G23277" i="2"/>
  <c r="S23277" i="2" s="1"/>
  <c r="H23276" i="2"/>
  <c r="G23276" i="2"/>
  <c r="S23276" i="2" s="1"/>
  <c r="H23275" i="2"/>
  <c r="G23275" i="2"/>
  <c r="S23275" i="2" s="1"/>
  <c r="H23274" i="2"/>
  <c r="G23274" i="2"/>
  <c r="S23274" i="2" s="1"/>
  <c r="H23273" i="2"/>
  <c r="G23273" i="2"/>
  <c r="S23273" i="2" s="1"/>
  <c r="H23272" i="2"/>
  <c r="G23272" i="2"/>
  <c r="S23272" i="2" s="1"/>
  <c r="H23271" i="2"/>
  <c r="G23271" i="2"/>
  <c r="S23271" i="2" s="1"/>
  <c r="H23270" i="2"/>
  <c r="G23270" i="2"/>
  <c r="S23270" i="2" s="1"/>
  <c r="H23269" i="2"/>
  <c r="G23269" i="2"/>
  <c r="S23269" i="2" s="1"/>
  <c r="H23268" i="2"/>
  <c r="G23268" i="2"/>
  <c r="S23268" i="2" s="1"/>
  <c r="H23267" i="2"/>
  <c r="G23267" i="2"/>
  <c r="S23267" i="2" s="1"/>
  <c r="H23266" i="2"/>
  <c r="G23266" i="2"/>
  <c r="S23266" i="2" s="1"/>
  <c r="H23265" i="2"/>
  <c r="G23265" i="2"/>
  <c r="S23265" i="2" s="1"/>
  <c r="H23264" i="2"/>
  <c r="G23264" i="2"/>
  <c r="S23264" i="2" s="1"/>
  <c r="H23263" i="2"/>
  <c r="G23263" i="2"/>
  <c r="S23263" i="2" s="1"/>
  <c r="H23262" i="2"/>
  <c r="G23262" i="2"/>
  <c r="S23262" i="2" s="1"/>
  <c r="H23261" i="2"/>
  <c r="G23261" i="2"/>
  <c r="S23261" i="2" s="1"/>
  <c r="H23260" i="2"/>
  <c r="G23260" i="2"/>
  <c r="S23260" i="2" s="1"/>
  <c r="H23259" i="2"/>
  <c r="G23259" i="2"/>
  <c r="S23259" i="2" s="1"/>
  <c r="H23258" i="2"/>
  <c r="G23258" i="2"/>
  <c r="S23258" i="2" s="1"/>
  <c r="H23257" i="2"/>
  <c r="G23257" i="2"/>
  <c r="S23257" i="2" s="1"/>
  <c r="H23256" i="2"/>
  <c r="G23256" i="2"/>
  <c r="S23256" i="2" s="1"/>
  <c r="H23255" i="2"/>
  <c r="G23255" i="2"/>
  <c r="S23255" i="2" s="1"/>
  <c r="H23254" i="2"/>
  <c r="G23254" i="2"/>
  <c r="S23254" i="2" s="1"/>
  <c r="H23253" i="2"/>
  <c r="G23253" i="2"/>
  <c r="S23253" i="2" s="1"/>
  <c r="H23252" i="2"/>
  <c r="G23252" i="2"/>
  <c r="S23252" i="2" s="1"/>
  <c r="H23251" i="2"/>
  <c r="G23251" i="2"/>
  <c r="S23251" i="2" s="1"/>
  <c r="H23250" i="2"/>
  <c r="G23250" i="2"/>
  <c r="S23250" i="2" s="1"/>
  <c r="H23249" i="2"/>
  <c r="G23249" i="2"/>
  <c r="S23249" i="2" s="1"/>
  <c r="H23248" i="2"/>
  <c r="G23248" i="2"/>
  <c r="S23248" i="2" s="1"/>
  <c r="H23247" i="2"/>
  <c r="G23247" i="2"/>
  <c r="S23247" i="2" s="1"/>
  <c r="H23246" i="2"/>
  <c r="G23246" i="2"/>
  <c r="S23246" i="2" s="1"/>
  <c r="H23245" i="2"/>
  <c r="G23245" i="2"/>
  <c r="S23245" i="2" s="1"/>
  <c r="H23244" i="2"/>
  <c r="G23244" i="2"/>
  <c r="S23244" i="2" s="1"/>
  <c r="H23243" i="2"/>
  <c r="G23243" i="2"/>
  <c r="S23243" i="2" s="1"/>
  <c r="H23242" i="2"/>
  <c r="G23242" i="2"/>
  <c r="S23242" i="2" s="1"/>
  <c r="H23241" i="2"/>
  <c r="G23241" i="2"/>
  <c r="S23241" i="2" s="1"/>
  <c r="H23240" i="2"/>
  <c r="G23240" i="2"/>
  <c r="S23240" i="2" s="1"/>
  <c r="H23239" i="2"/>
  <c r="G23239" i="2"/>
  <c r="S23239" i="2" s="1"/>
  <c r="H23238" i="2"/>
  <c r="G23238" i="2"/>
  <c r="S23238" i="2" s="1"/>
  <c r="H23237" i="2"/>
  <c r="G23237" i="2"/>
  <c r="S23237" i="2" s="1"/>
  <c r="H23236" i="2"/>
  <c r="G23236" i="2"/>
  <c r="S23236" i="2" s="1"/>
  <c r="H23235" i="2"/>
  <c r="G23235" i="2"/>
  <c r="S23235" i="2" s="1"/>
  <c r="H23234" i="2"/>
  <c r="G23234" i="2"/>
  <c r="S23234" i="2" s="1"/>
  <c r="H23233" i="2"/>
  <c r="G23233" i="2"/>
  <c r="S23233" i="2" s="1"/>
  <c r="H23232" i="2"/>
  <c r="G23232" i="2"/>
  <c r="S23232" i="2" s="1"/>
  <c r="H23231" i="2"/>
  <c r="G23231" i="2"/>
  <c r="S23231" i="2" s="1"/>
  <c r="H23230" i="2"/>
  <c r="G23230" i="2"/>
  <c r="S23230" i="2" s="1"/>
  <c r="H23229" i="2"/>
  <c r="G23229" i="2"/>
  <c r="S23229" i="2" s="1"/>
  <c r="H23228" i="2"/>
  <c r="G23228" i="2"/>
  <c r="S23228" i="2" s="1"/>
  <c r="H23227" i="2"/>
  <c r="G23227" i="2"/>
  <c r="S23227" i="2" s="1"/>
  <c r="H23226" i="2"/>
  <c r="G23226" i="2"/>
  <c r="S23226" i="2" s="1"/>
  <c r="H23225" i="2"/>
  <c r="G23225" i="2"/>
  <c r="S23225" i="2" s="1"/>
  <c r="H23224" i="2"/>
  <c r="G23224" i="2"/>
  <c r="S23224" i="2" s="1"/>
  <c r="H23223" i="2"/>
  <c r="G23223" i="2"/>
  <c r="S23223" i="2" s="1"/>
  <c r="H23222" i="2"/>
  <c r="G23222" i="2"/>
  <c r="S23222" i="2" s="1"/>
  <c r="H23221" i="2"/>
  <c r="G23221" i="2"/>
  <c r="S23221" i="2" s="1"/>
  <c r="H23220" i="2"/>
  <c r="G23220" i="2"/>
  <c r="S23220" i="2" s="1"/>
  <c r="H23219" i="2"/>
  <c r="G23219" i="2"/>
  <c r="S23219" i="2" s="1"/>
  <c r="H23218" i="2"/>
  <c r="G23218" i="2"/>
  <c r="S23218" i="2" s="1"/>
  <c r="H23217" i="2"/>
  <c r="G23217" i="2"/>
  <c r="S23217" i="2" s="1"/>
  <c r="H23216" i="2"/>
  <c r="G23216" i="2"/>
  <c r="S23216" i="2" s="1"/>
  <c r="H23215" i="2"/>
  <c r="G23215" i="2"/>
  <c r="S23215" i="2" s="1"/>
  <c r="H23214" i="2"/>
  <c r="G23214" i="2"/>
  <c r="S23214" i="2" s="1"/>
  <c r="H23213" i="2"/>
  <c r="G23213" i="2"/>
  <c r="S23213" i="2" s="1"/>
  <c r="H23212" i="2"/>
  <c r="G23212" i="2"/>
  <c r="S23212" i="2" s="1"/>
  <c r="H23211" i="2"/>
  <c r="G23211" i="2"/>
  <c r="S23211" i="2" s="1"/>
  <c r="H23210" i="2"/>
  <c r="G23210" i="2"/>
  <c r="S23210" i="2" s="1"/>
  <c r="H23209" i="2"/>
  <c r="G23209" i="2"/>
  <c r="S23209" i="2" s="1"/>
  <c r="H23208" i="2"/>
  <c r="G23208" i="2"/>
  <c r="S23208" i="2" s="1"/>
  <c r="H23207" i="2"/>
  <c r="G23207" i="2"/>
  <c r="S23207" i="2" s="1"/>
  <c r="H23206" i="2"/>
  <c r="G23206" i="2"/>
  <c r="S23206" i="2" s="1"/>
  <c r="H23205" i="2"/>
  <c r="G23205" i="2"/>
  <c r="S23205" i="2" s="1"/>
  <c r="H23204" i="2"/>
  <c r="G23204" i="2"/>
  <c r="S23204" i="2" s="1"/>
  <c r="H23203" i="2"/>
  <c r="G23203" i="2"/>
  <c r="S23203" i="2" s="1"/>
  <c r="H23202" i="2"/>
  <c r="G23202" i="2"/>
  <c r="S23202" i="2" s="1"/>
  <c r="H23201" i="2"/>
  <c r="G23201" i="2"/>
  <c r="S23201" i="2" s="1"/>
  <c r="H23200" i="2"/>
  <c r="G23200" i="2"/>
  <c r="S23200" i="2" s="1"/>
  <c r="H23199" i="2"/>
  <c r="G23199" i="2"/>
  <c r="S23199" i="2" s="1"/>
  <c r="H23198" i="2"/>
  <c r="G23198" i="2"/>
  <c r="S23198" i="2" s="1"/>
  <c r="H23197" i="2"/>
  <c r="G23197" i="2"/>
  <c r="S23197" i="2" s="1"/>
  <c r="H23196" i="2"/>
  <c r="G23196" i="2"/>
  <c r="S23196" i="2" s="1"/>
  <c r="H23195" i="2"/>
  <c r="G23195" i="2"/>
  <c r="S23195" i="2" s="1"/>
  <c r="H23194" i="2"/>
  <c r="G23194" i="2"/>
  <c r="S23194" i="2" s="1"/>
  <c r="H23193" i="2"/>
  <c r="G23193" i="2"/>
  <c r="S23193" i="2" s="1"/>
  <c r="H23192" i="2"/>
  <c r="G23192" i="2"/>
  <c r="S23192" i="2" s="1"/>
  <c r="H23191" i="2"/>
  <c r="G23191" i="2"/>
  <c r="S23191" i="2" s="1"/>
  <c r="H23190" i="2"/>
  <c r="G23190" i="2"/>
  <c r="S23190" i="2" s="1"/>
  <c r="H23189" i="2"/>
  <c r="G23189" i="2"/>
  <c r="S23189" i="2" s="1"/>
  <c r="H23188" i="2"/>
  <c r="G23188" i="2"/>
  <c r="S23188" i="2" s="1"/>
  <c r="H23187" i="2"/>
  <c r="G23187" i="2"/>
  <c r="S23187" i="2" s="1"/>
  <c r="H23186" i="2"/>
  <c r="G23186" i="2"/>
  <c r="S23186" i="2" s="1"/>
  <c r="H23185" i="2"/>
  <c r="G23185" i="2"/>
  <c r="S23185" i="2" s="1"/>
  <c r="H23184" i="2"/>
  <c r="G23184" i="2"/>
  <c r="S23184" i="2" s="1"/>
  <c r="H23183" i="2"/>
  <c r="G23183" i="2"/>
  <c r="S23183" i="2" s="1"/>
  <c r="H23182" i="2"/>
  <c r="G23182" i="2"/>
  <c r="S23182" i="2" s="1"/>
  <c r="H23181" i="2"/>
  <c r="G23181" i="2"/>
  <c r="S23181" i="2" s="1"/>
  <c r="H23180" i="2"/>
  <c r="G23180" i="2"/>
  <c r="S23180" i="2" s="1"/>
  <c r="H23179" i="2"/>
  <c r="G23179" i="2"/>
  <c r="S23179" i="2" s="1"/>
  <c r="H23178" i="2"/>
  <c r="G23178" i="2"/>
  <c r="S23178" i="2" s="1"/>
  <c r="H23177" i="2"/>
  <c r="G23177" i="2"/>
  <c r="S23177" i="2" s="1"/>
  <c r="H23176" i="2"/>
  <c r="G23176" i="2"/>
  <c r="S23176" i="2" s="1"/>
  <c r="H23175" i="2"/>
  <c r="G23175" i="2"/>
  <c r="S23175" i="2" s="1"/>
  <c r="H23174" i="2"/>
  <c r="G23174" i="2"/>
  <c r="S23174" i="2" s="1"/>
  <c r="H23173" i="2"/>
  <c r="G23173" i="2"/>
  <c r="S23173" i="2" s="1"/>
  <c r="H23172" i="2"/>
  <c r="G23172" i="2"/>
  <c r="S23172" i="2" s="1"/>
  <c r="H23171" i="2"/>
  <c r="G23171" i="2"/>
  <c r="S23171" i="2" s="1"/>
  <c r="H23170" i="2"/>
  <c r="G23170" i="2"/>
  <c r="S23170" i="2" s="1"/>
  <c r="H23169" i="2"/>
  <c r="G23169" i="2"/>
  <c r="S23169" i="2" s="1"/>
  <c r="H23168" i="2"/>
  <c r="G23168" i="2"/>
  <c r="S23168" i="2" s="1"/>
  <c r="H23167" i="2"/>
  <c r="G23167" i="2"/>
  <c r="S23167" i="2" s="1"/>
  <c r="H23166" i="2"/>
  <c r="G23166" i="2"/>
  <c r="S23166" i="2" s="1"/>
  <c r="H23165" i="2"/>
  <c r="G23165" i="2"/>
  <c r="S23165" i="2" s="1"/>
  <c r="H23164" i="2"/>
  <c r="G23164" i="2"/>
  <c r="S23164" i="2" s="1"/>
  <c r="H23163" i="2"/>
  <c r="G23163" i="2"/>
  <c r="S23163" i="2" s="1"/>
  <c r="H23162" i="2"/>
  <c r="G23162" i="2"/>
  <c r="S23162" i="2" s="1"/>
  <c r="H23161" i="2"/>
  <c r="G23161" i="2"/>
  <c r="S23161" i="2" s="1"/>
  <c r="H23160" i="2"/>
  <c r="G23160" i="2"/>
  <c r="S23160" i="2" s="1"/>
  <c r="H23159" i="2"/>
  <c r="G23159" i="2"/>
  <c r="S23159" i="2" s="1"/>
  <c r="H23158" i="2"/>
  <c r="G23158" i="2"/>
  <c r="S23158" i="2" s="1"/>
  <c r="H23157" i="2"/>
  <c r="G23157" i="2"/>
  <c r="S23157" i="2" s="1"/>
  <c r="H23156" i="2"/>
  <c r="G23156" i="2"/>
  <c r="S23156" i="2" s="1"/>
  <c r="H23155" i="2"/>
  <c r="G23155" i="2"/>
  <c r="S23155" i="2" s="1"/>
  <c r="H23154" i="2"/>
  <c r="G23154" i="2"/>
  <c r="S23154" i="2" s="1"/>
  <c r="H23153" i="2"/>
  <c r="G23153" i="2"/>
  <c r="S23153" i="2" s="1"/>
  <c r="H23152" i="2"/>
  <c r="G23152" i="2"/>
  <c r="S23152" i="2" s="1"/>
  <c r="H23151" i="2"/>
  <c r="G23151" i="2"/>
  <c r="S23151" i="2" s="1"/>
  <c r="H23150" i="2"/>
  <c r="G23150" i="2"/>
  <c r="S23150" i="2" s="1"/>
  <c r="H23149" i="2"/>
  <c r="G23149" i="2"/>
  <c r="S23149" i="2" s="1"/>
  <c r="H23148" i="2"/>
  <c r="G23148" i="2"/>
  <c r="S23148" i="2" s="1"/>
  <c r="H23147" i="2"/>
  <c r="G23147" i="2"/>
  <c r="S23147" i="2" s="1"/>
  <c r="H23146" i="2"/>
  <c r="G23146" i="2"/>
  <c r="S23146" i="2" s="1"/>
  <c r="H23145" i="2"/>
  <c r="G23145" i="2"/>
  <c r="S23145" i="2" s="1"/>
  <c r="H23144" i="2"/>
  <c r="G23144" i="2"/>
  <c r="S23144" i="2" s="1"/>
  <c r="H23143" i="2"/>
  <c r="G23143" i="2"/>
  <c r="S23143" i="2" s="1"/>
  <c r="H23142" i="2"/>
  <c r="G23142" i="2"/>
  <c r="S23142" i="2" s="1"/>
  <c r="H23141" i="2"/>
  <c r="G23141" i="2"/>
  <c r="S23141" i="2" s="1"/>
  <c r="H23140" i="2"/>
  <c r="G23140" i="2"/>
  <c r="S23140" i="2" s="1"/>
  <c r="H23139" i="2"/>
  <c r="G23139" i="2"/>
  <c r="S23139" i="2" s="1"/>
  <c r="H23138" i="2"/>
  <c r="G23138" i="2"/>
  <c r="S23138" i="2" s="1"/>
  <c r="H23137" i="2"/>
  <c r="G23137" i="2"/>
  <c r="S23137" i="2" s="1"/>
  <c r="H23136" i="2"/>
  <c r="G23136" i="2"/>
  <c r="S23136" i="2" s="1"/>
  <c r="H23135" i="2"/>
  <c r="G23135" i="2"/>
  <c r="S23135" i="2" s="1"/>
  <c r="H23134" i="2"/>
  <c r="G23134" i="2"/>
  <c r="S23134" i="2" s="1"/>
  <c r="H23133" i="2"/>
  <c r="G23133" i="2"/>
  <c r="S23133" i="2" s="1"/>
  <c r="H23132" i="2"/>
  <c r="G23132" i="2"/>
  <c r="S23132" i="2" s="1"/>
  <c r="H23131" i="2"/>
  <c r="G23131" i="2"/>
  <c r="S23131" i="2" s="1"/>
  <c r="H23130" i="2"/>
  <c r="G23130" i="2"/>
  <c r="S23130" i="2" s="1"/>
  <c r="H23129" i="2"/>
  <c r="G23129" i="2"/>
  <c r="S23129" i="2" s="1"/>
  <c r="H23128" i="2"/>
  <c r="G23128" i="2"/>
  <c r="S23128" i="2" s="1"/>
  <c r="H23127" i="2"/>
  <c r="G23127" i="2"/>
  <c r="S23127" i="2" s="1"/>
  <c r="H23126" i="2"/>
  <c r="G23126" i="2"/>
  <c r="S23126" i="2" s="1"/>
  <c r="H23125" i="2"/>
  <c r="G23125" i="2"/>
  <c r="S23125" i="2" s="1"/>
  <c r="H23124" i="2"/>
  <c r="G23124" i="2"/>
  <c r="S23124" i="2" s="1"/>
  <c r="H23123" i="2"/>
  <c r="G23123" i="2"/>
  <c r="S23123" i="2" s="1"/>
  <c r="H23122" i="2"/>
  <c r="G23122" i="2"/>
  <c r="S23122" i="2" s="1"/>
  <c r="H23121" i="2"/>
  <c r="G23121" i="2"/>
  <c r="S23121" i="2" s="1"/>
  <c r="H23120" i="2"/>
  <c r="G23120" i="2"/>
  <c r="S23120" i="2" s="1"/>
  <c r="H23119" i="2"/>
  <c r="G23119" i="2"/>
  <c r="S23119" i="2" s="1"/>
  <c r="H23118" i="2"/>
  <c r="G23118" i="2"/>
  <c r="S23118" i="2" s="1"/>
  <c r="H23117" i="2"/>
  <c r="G23117" i="2"/>
  <c r="S23117" i="2" s="1"/>
  <c r="H23116" i="2"/>
  <c r="G23116" i="2"/>
  <c r="S23116" i="2" s="1"/>
  <c r="H23115" i="2"/>
  <c r="G23115" i="2"/>
  <c r="S23115" i="2" s="1"/>
  <c r="H23114" i="2"/>
  <c r="G23114" i="2"/>
  <c r="S23114" i="2" s="1"/>
  <c r="H23113" i="2"/>
  <c r="G23113" i="2"/>
  <c r="S23113" i="2" s="1"/>
  <c r="H23112" i="2"/>
  <c r="G23112" i="2"/>
  <c r="S23112" i="2" s="1"/>
  <c r="H23111" i="2"/>
  <c r="G23111" i="2"/>
  <c r="S23111" i="2" s="1"/>
  <c r="H23110" i="2"/>
  <c r="G23110" i="2"/>
  <c r="S23110" i="2" s="1"/>
  <c r="H23109" i="2"/>
  <c r="G23109" i="2"/>
  <c r="S23109" i="2" s="1"/>
  <c r="H23108" i="2"/>
  <c r="G23108" i="2"/>
  <c r="S23108" i="2" s="1"/>
  <c r="H23107" i="2"/>
  <c r="G23107" i="2"/>
  <c r="S23107" i="2" s="1"/>
  <c r="H23106" i="2"/>
  <c r="G23106" i="2"/>
  <c r="S23106" i="2" s="1"/>
  <c r="H23105" i="2"/>
  <c r="G23105" i="2"/>
  <c r="S23105" i="2" s="1"/>
  <c r="H23104" i="2"/>
  <c r="G23104" i="2"/>
  <c r="S23104" i="2" s="1"/>
  <c r="H23103" i="2"/>
  <c r="G23103" i="2"/>
  <c r="S23103" i="2" s="1"/>
  <c r="H23102" i="2"/>
  <c r="G23102" i="2"/>
  <c r="S23102" i="2" s="1"/>
  <c r="H23101" i="2"/>
  <c r="G23101" i="2"/>
  <c r="S23101" i="2" s="1"/>
  <c r="H23100" i="2"/>
  <c r="G23100" i="2"/>
  <c r="S23100" i="2" s="1"/>
  <c r="H23099" i="2"/>
  <c r="G23099" i="2"/>
  <c r="S23099" i="2" s="1"/>
  <c r="H23098" i="2"/>
  <c r="G23098" i="2"/>
  <c r="S23098" i="2" s="1"/>
  <c r="H23097" i="2"/>
  <c r="G23097" i="2"/>
  <c r="S23097" i="2" s="1"/>
  <c r="H23096" i="2"/>
  <c r="G23096" i="2"/>
  <c r="S23096" i="2" s="1"/>
  <c r="H23095" i="2"/>
  <c r="G23095" i="2"/>
  <c r="S23095" i="2" s="1"/>
  <c r="H23094" i="2"/>
  <c r="G23094" i="2"/>
  <c r="S23094" i="2" s="1"/>
  <c r="H23093" i="2"/>
  <c r="G23093" i="2"/>
  <c r="S23093" i="2" s="1"/>
  <c r="H23092" i="2"/>
  <c r="G23092" i="2"/>
  <c r="S23092" i="2" s="1"/>
  <c r="H23091" i="2"/>
  <c r="G23091" i="2"/>
  <c r="S23091" i="2" s="1"/>
  <c r="H23090" i="2"/>
  <c r="G23090" i="2"/>
  <c r="S23090" i="2" s="1"/>
  <c r="H23089" i="2"/>
  <c r="G23089" i="2"/>
  <c r="S23089" i="2" s="1"/>
  <c r="H23088" i="2"/>
  <c r="G23088" i="2"/>
  <c r="S23088" i="2" s="1"/>
  <c r="H23087" i="2"/>
  <c r="G23087" i="2"/>
  <c r="S23087" i="2" s="1"/>
  <c r="H23086" i="2"/>
  <c r="G23086" i="2"/>
  <c r="S23086" i="2" s="1"/>
  <c r="H23085" i="2"/>
  <c r="G23085" i="2"/>
  <c r="S23085" i="2" s="1"/>
  <c r="H23084" i="2"/>
  <c r="G23084" i="2"/>
  <c r="S23084" i="2" s="1"/>
  <c r="H23083" i="2"/>
  <c r="G23083" i="2"/>
  <c r="S23083" i="2" s="1"/>
  <c r="H23082" i="2"/>
  <c r="G23082" i="2"/>
  <c r="S23082" i="2" s="1"/>
  <c r="H23081" i="2"/>
  <c r="G23081" i="2"/>
  <c r="S23081" i="2" s="1"/>
  <c r="H23080" i="2"/>
  <c r="G23080" i="2"/>
  <c r="S23080" i="2" s="1"/>
  <c r="H23079" i="2"/>
  <c r="G23079" i="2"/>
  <c r="S23079" i="2" s="1"/>
  <c r="H23078" i="2"/>
  <c r="G23078" i="2"/>
  <c r="S23078" i="2" s="1"/>
  <c r="H23077" i="2"/>
  <c r="G23077" i="2"/>
  <c r="S23077" i="2" s="1"/>
  <c r="H23076" i="2"/>
  <c r="G23076" i="2"/>
  <c r="S23076" i="2" s="1"/>
  <c r="H23075" i="2"/>
  <c r="G23075" i="2"/>
  <c r="S23075" i="2" s="1"/>
  <c r="H23074" i="2"/>
  <c r="G23074" i="2"/>
  <c r="S23074" i="2" s="1"/>
  <c r="H23073" i="2"/>
  <c r="G23073" i="2"/>
  <c r="S23073" i="2" s="1"/>
  <c r="H23072" i="2"/>
  <c r="G23072" i="2"/>
  <c r="S23072" i="2" s="1"/>
  <c r="H23071" i="2"/>
  <c r="G23071" i="2"/>
  <c r="S23071" i="2" s="1"/>
  <c r="H23070" i="2"/>
  <c r="G23070" i="2"/>
  <c r="S23070" i="2" s="1"/>
  <c r="H23069" i="2"/>
  <c r="G23069" i="2"/>
  <c r="S23069" i="2" s="1"/>
  <c r="H23068" i="2"/>
  <c r="G23068" i="2"/>
  <c r="S23068" i="2" s="1"/>
  <c r="H23067" i="2"/>
  <c r="G23067" i="2"/>
  <c r="S23067" i="2" s="1"/>
  <c r="H23066" i="2"/>
  <c r="G23066" i="2"/>
  <c r="S23066" i="2" s="1"/>
  <c r="H23065" i="2"/>
  <c r="G23065" i="2"/>
  <c r="S23065" i="2" s="1"/>
  <c r="H23064" i="2"/>
  <c r="G23064" i="2"/>
  <c r="S23064" i="2" s="1"/>
  <c r="H23063" i="2"/>
  <c r="G23063" i="2"/>
  <c r="S23063" i="2" s="1"/>
  <c r="H23062" i="2"/>
  <c r="G23062" i="2"/>
  <c r="S23062" i="2" s="1"/>
  <c r="H23061" i="2"/>
  <c r="G23061" i="2"/>
  <c r="S23061" i="2" s="1"/>
  <c r="H23060" i="2"/>
  <c r="G23060" i="2"/>
  <c r="S23060" i="2" s="1"/>
  <c r="H23059" i="2"/>
  <c r="G23059" i="2"/>
  <c r="S23059" i="2" s="1"/>
  <c r="H23058" i="2"/>
  <c r="G23058" i="2"/>
  <c r="S23058" i="2" s="1"/>
  <c r="H23057" i="2"/>
  <c r="G23057" i="2"/>
  <c r="S23057" i="2" s="1"/>
  <c r="H23056" i="2"/>
  <c r="G23056" i="2"/>
  <c r="S23056" i="2" s="1"/>
  <c r="H23055" i="2"/>
  <c r="G23055" i="2"/>
  <c r="S23055" i="2" s="1"/>
  <c r="H23054" i="2"/>
  <c r="G23054" i="2"/>
  <c r="S23054" i="2" s="1"/>
  <c r="H23053" i="2"/>
  <c r="G23053" i="2"/>
  <c r="S23053" i="2" s="1"/>
  <c r="H23052" i="2"/>
  <c r="G23052" i="2"/>
  <c r="S23052" i="2" s="1"/>
  <c r="H23051" i="2"/>
  <c r="G23051" i="2"/>
  <c r="S23051" i="2" s="1"/>
  <c r="H23050" i="2"/>
  <c r="G23050" i="2"/>
  <c r="S23050" i="2" s="1"/>
  <c r="H23049" i="2"/>
  <c r="G23049" i="2"/>
  <c r="S23049" i="2" s="1"/>
  <c r="H23048" i="2"/>
  <c r="G23048" i="2"/>
  <c r="S23048" i="2" s="1"/>
  <c r="H23047" i="2"/>
  <c r="G23047" i="2"/>
  <c r="S23047" i="2" s="1"/>
  <c r="H23046" i="2"/>
  <c r="G23046" i="2"/>
  <c r="S23046" i="2" s="1"/>
  <c r="H23045" i="2"/>
  <c r="G23045" i="2"/>
  <c r="S23045" i="2" s="1"/>
  <c r="H23044" i="2"/>
  <c r="G23044" i="2"/>
  <c r="S23044" i="2" s="1"/>
  <c r="H23043" i="2"/>
  <c r="G23043" i="2"/>
  <c r="S23043" i="2" s="1"/>
  <c r="H23042" i="2"/>
  <c r="G23042" i="2"/>
  <c r="S23042" i="2" s="1"/>
  <c r="H23041" i="2"/>
  <c r="G23041" i="2"/>
  <c r="S23041" i="2" s="1"/>
  <c r="H23040" i="2"/>
  <c r="G23040" i="2"/>
  <c r="S23040" i="2" s="1"/>
  <c r="H23039" i="2"/>
  <c r="G23039" i="2"/>
  <c r="S23039" i="2" s="1"/>
  <c r="H23038" i="2"/>
  <c r="G23038" i="2"/>
  <c r="S23038" i="2" s="1"/>
  <c r="H23037" i="2"/>
  <c r="G23037" i="2"/>
  <c r="S23037" i="2" s="1"/>
  <c r="H23036" i="2"/>
  <c r="G23036" i="2"/>
  <c r="S23036" i="2" s="1"/>
  <c r="H23035" i="2"/>
  <c r="G23035" i="2"/>
  <c r="S23035" i="2" s="1"/>
  <c r="H23034" i="2"/>
  <c r="G23034" i="2"/>
  <c r="S23034" i="2" s="1"/>
  <c r="H23033" i="2"/>
  <c r="G23033" i="2"/>
  <c r="S23033" i="2" s="1"/>
  <c r="H23032" i="2"/>
  <c r="G23032" i="2"/>
  <c r="S23032" i="2" s="1"/>
  <c r="H23031" i="2"/>
  <c r="G23031" i="2"/>
  <c r="S23031" i="2" s="1"/>
  <c r="H23030" i="2"/>
  <c r="G23030" i="2"/>
  <c r="S23030" i="2" s="1"/>
  <c r="H23029" i="2"/>
  <c r="G23029" i="2"/>
  <c r="S23029" i="2" s="1"/>
  <c r="H23028" i="2"/>
  <c r="G23028" i="2"/>
  <c r="S23028" i="2" s="1"/>
  <c r="H23027" i="2"/>
  <c r="G23027" i="2"/>
  <c r="S23027" i="2" s="1"/>
  <c r="H23026" i="2"/>
  <c r="G23026" i="2"/>
  <c r="S23026" i="2" s="1"/>
  <c r="H23025" i="2"/>
  <c r="G23025" i="2"/>
  <c r="S23025" i="2" s="1"/>
  <c r="H23024" i="2"/>
  <c r="G23024" i="2"/>
  <c r="S23024" i="2" s="1"/>
  <c r="H23023" i="2"/>
  <c r="G23023" i="2"/>
  <c r="S23023" i="2" s="1"/>
  <c r="H23022" i="2"/>
  <c r="G23022" i="2"/>
  <c r="S23022" i="2" s="1"/>
  <c r="H23021" i="2"/>
  <c r="G23021" i="2"/>
  <c r="S23021" i="2" s="1"/>
  <c r="H23020" i="2"/>
  <c r="G23020" i="2"/>
  <c r="S23020" i="2" s="1"/>
  <c r="H23019" i="2"/>
  <c r="G23019" i="2"/>
  <c r="S23019" i="2" s="1"/>
  <c r="H23018" i="2"/>
  <c r="G23018" i="2"/>
  <c r="S23018" i="2" s="1"/>
  <c r="H23017" i="2"/>
  <c r="G23017" i="2"/>
  <c r="S23017" i="2" s="1"/>
  <c r="H23016" i="2"/>
  <c r="G23016" i="2"/>
  <c r="S23016" i="2" s="1"/>
  <c r="H23015" i="2"/>
  <c r="G23015" i="2"/>
  <c r="S23015" i="2" s="1"/>
  <c r="H23014" i="2"/>
  <c r="G23014" i="2"/>
  <c r="S23014" i="2" s="1"/>
  <c r="H23013" i="2"/>
  <c r="G23013" i="2"/>
  <c r="S23013" i="2" s="1"/>
  <c r="H23012" i="2"/>
  <c r="G23012" i="2"/>
  <c r="S23012" i="2" s="1"/>
  <c r="H23011" i="2"/>
  <c r="G23011" i="2"/>
  <c r="S23011" i="2" s="1"/>
  <c r="H23010" i="2"/>
  <c r="G23010" i="2"/>
  <c r="S23010" i="2" s="1"/>
  <c r="H23009" i="2"/>
  <c r="G23009" i="2"/>
  <c r="S23009" i="2" s="1"/>
  <c r="H23008" i="2"/>
  <c r="G23008" i="2"/>
  <c r="S23008" i="2" s="1"/>
  <c r="H23007" i="2"/>
  <c r="G23007" i="2"/>
  <c r="S23007" i="2" s="1"/>
  <c r="H23006" i="2"/>
  <c r="G23006" i="2"/>
  <c r="S23006" i="2" s="1"/>
  <c r="H23005" i="2"/>
  <c r="G23005" i="2"/>
  <c r="S23005" i="2" s="1"/>
  <c r="H23004" i="2"/>
  <c r="G23004" i="2"/>
  <c r="S23004" i="2" s="1"/>
  <c r="H23003" i="2"/>
  <c r="G23003" i="2"/>
  <c r="S23003" i="2" s="1"/>
  <c r="H23002" i="2"/>
  <c r="G23002" i="2"/>
  <c r="S23002" i="2" s="1"/>
  <c r="H23001" i="2"/>
  <c r="G23001" i="2"/>
  <c r="S23001" i="2" s="1"/>
  <c r="H23000" i="2"/>
  <c r="G23000" i="2"/>
  <c r="S23000" i="2" s="1"/>
  <c r="H22999" i="2"/>
  <c r="G22999" i="2"/>
  <c r="S22999" i="2" s="1"/>
  <c r="H22998" i="2"/>
  <c r="G22998" i="2"/>
  <c r="S22998" i="2" s="1"/>
  <c r="H22997" i="2"/>
  <c r="G22997" i="2"/>
  <c r="S22997" i="2" s="1"/>
  <c r="H22996" i="2"/>
  <c r="G22996" i="2"/>
  <c r="S22996" i="2" s="1"/>
  <c r="H22995" i="2"/>
  <c r="G22995" i="2"/>
  <c r="S22995" i="2" s="1"/>
  <c r="H22994" i="2"/>
  <c r="G22994" i="2"/>
  <c r="S22994" i="2" s="1"/>
  <c r="H22993" i="2"/>
  <c r="G22993" i="2"/>
  <c r="S22993" i="2" s="1"/>
  <c r="H22992" i="2"/>
  <c r="G22992" i="2"/>
  <c r="S22992" i="2" s="1"/>
  <c r="H22991" i="2"/>
  <c r="G22991" i="2"/>
  <c r="S22991" i="2" s="1"/>
  <c r="H22990" i="2"/>
  <c r="G22990" i="2"/>
  <c r="S22990" i="2" s="1"/>
  <c r="H22989" i="2"/>
  <c r="G22989" i="2"/>
  <c r="S22989" i="2" s="1"/>
  <c r="H22988" i="2"/>
  <c r="G22988" i="2"/>
  <c r="S22988" i="2" s="1"/>
  <c r="H22987" i="2"/>
  <c r="G22987" i="2"/>
  <c r="S22987" i="2" s="1"/>
  <c r="H22986" i="2"/>
  <c r="G22986" i="2"/>
  <c r="S22986" i="2" s="1"/>
  <c r="H22985" i="2"/>
  <c r="G22985" i="2"/>
  <c r="S22985" i="2" s="1"/>
  <c r="H22984" i="2"/>
  <c r="G22984" i="2"/>
  <c r="S22984" i="2" s="1"/>
  <c r="H22983" i="2"/>
  <c r="G22983" i="2"/>
  <c r="S22983" i="2" s="1"/>
  <c r="H22982" i="2"/>
  <c r="G22982" i="2"/>
  <c r="S22982" i="2" s="1"/>
  <c r="H22981" i="2"/>
  <c r="G22981" i="2"/>
  <c r="S22981" i="2" s="1"/>
  <c r="H22980" i="2"/>
  <c r="G22980" i="2"/>
  <c r="S22980" i="2" s="1"/>
  <c r="H22979" i="2"/>
  <c r="G22979" i="2"/>
  <c r="S22979" i="2" s="1"/>
  <c r="H22978" i="2"/>
  <c r="G22978" i="2"/>
  <c r="S22978" i="2" s="1"/>
  <c r="H22977" i="2"/>
  <c r="G22977" i="2"/>
  <c r="S22977" i="2" s="1"/>
  <c r="H22976" i="2"/>
  <c r="G22976" i="2"/>
  <c r="S22976" i="2" s="1"/>
  <c r="H22975" i="2"/>
  <c r="G22975" i="2"/>
  <c r="S22975" i="2" s="1"/>
  <c r="H22974" i="2"/>
  <c r="G22974" i="2"/>
  <c r="S22974" i="2" s="1"/>
  <c r="H22973" i="2"/>
  <c r="G22973" i="2"/>
  <c r="S22973" i="2" s="1"/>
  <c r="H22972" i="2"/>
  <c r="G22972" i="2"/>
  <c r="S22972" i="2" s="1"/>
  <c r="H22971" i="2"/>
  <c r="G22971" i="2"/>
  <c r="S22971" i="2" s="1"/>
  <c r="H22970" i="2"/>
  <c r="G22970" i="2"/>
  <c r="S22970" i="2" s="1"/>
  <c r="H22969" i="2"/>
  <c r="G22969" i="2"/>
  <c r="S22969" i="2" s="1"/>
  <c r="H22968" i="2"/>
  <c r="G22968" i="2"/>
  <c r="S22968" i="2" s="1"/>
  <c r="H22967" i="2"/>
  <c r="G22967" i="2"/>
  <c r="S22967" i="2" s="1"/>
  <c r="H22966" i="2"/>
  <c r="G22966" i="2"/>
  <c r="S22966" i="2" s="1"/>
  <c r="H22965" i="2"/>
  <c r="G22965" i="2"/>
  <c r="S22965" i="2" s="1"/>
  <c r="H22964" i="2"/>
  <c r="G22964" i="2"/>
  <c r="S22964" i="2" s="1"/>
  <c r="H22963" i="2"/>
  <c r="G22963" i="2"/>
  <c r="S22963" i="2" s="1"/>
  <c r="H22962" i="2"/>
  <c r="G22962" i="2"/>
  <c r="S22962" i="2" s="1"/>
  <c r="H22961" i="2"/>
  <c r="G22961" i="2"/>
  <c r="S22961" i="2" s="1"/>
  <c r="H22960" i="2"/>
  <c r="G22960" i="2"/>
  <c r="S22960" i="2" s="1"/>
  <c r="H22959" i="2"/>
  <c r="G22959" i="2"/>
  <c r="S22959" i="2" s="1"/>
  <c r="H22958" i="2"/>
  <c r="G22958" i="2"/>
  <c r="S22958" i="2" s="1"/>
  <c r="H22957" i="2"/>
  <c r="G22957" i="2"/>
  <c r="S22957" i="2" s="1"/>
  <c r="H22956" i="2"/>
  <c r="G22956" i="2"/>
  <c r="S22956" i="2" s="1"/>
  <c r="H22955" i="2"/>
  <c r="G22955" i="2"/>
  <c r="S22955" i="2" s="1"/>
  <c r="H22954" i="2"/>
  <c r="G22954" i="2"/>
  <c r="S22954" i="2" s="1"/>
  <c r="H22953" i="2"/>
  <c r="G22953" i="2"/>
  <c r="S22953" i="2" s="1"/>
  <c r="H22952" i="2"/>
  <c r="G22952" i="2"/>
  <c r="S22952" i="2" s="1"/>
  <c r="H22951" i="2"/>
  <c r="G22951" i="2"/>
  <c r="S22951" i="2" s="1"/>
  <c r="H22950" i="2"/>
  <c r="G22950" i="2"/>
  <c r="S22950" i="2" s="1"/>
  <c r="H22949" i="2"/>
  <c r="G22949" i="2"/>
  <c r="S22949" i="2" s="1"/>
  <c r="H22948" i="2"/>
  <c r="G22948" i="2"/>
  <c r="S22948" i="2" s="1"/>
  <c r="H22947" i="2"/>
  <c r="G22947" i="2"/>
  <c r="S22947" i="2" s="1"/>
  <c r="H22946" i="2"/>
  <c r="G22946" i="2"/>
  <c r="S22946" i="2" s="1"/>
  <c r="H22945" i="2"/>
  <c r="G22945" i="2"/>
  <c r="S22945" i="2" s="1"/>
  <c r="H22944" i="2"/>
  <c r="G22944" i="2"/>
  <c r="S22944" i="2" s="1"/>
  <c r="H22943" i="2"/>
  <c r="G22943" i="2"/>
  <c r="S22943" i="2" s="1"/>
  <c r="H22942" i="2"/>
  <c r="G22942" i="2"/>
  <c r="S22942" i="2" s="1"/>
  <c r="H22941" i="2"/>
  <c r="G22941" i="2"/>
  <c r="S22941" i="2" s="1"/>
  <c r="H22940" i="2"/>
  <c r="G22940" i="2"/>
  <c r="S22940" i="2" s="1"/>
  <c r="H22939" i="2"/>
  <c r="G22939" i="2"/>
  <c r="S22939" i="2" s="1"/>
  <c r="H22938" i="2"/>
  <c r="G22938" i="2"/>
  <c r="S22938" i="2" s="1"/>
  <c r="H22937" i="2"/>
  <c r="G22937" i="2"/>
  <c r="S22937" i="2" s="1"/>
  <c r="H22936" i="2"/>
  <c r="G22936" i="2"/>
  <c r="S22936" i="2" s="1"/>
  <c r="H22935" i="2"/>
  <c r="G22935" i="2"/>
  <c r="S22935" i="2" s="1"/>
  <c r="H22934" i="2"/>
  <c r="G22934" i="2"/>
  <c r="S22934" i="2" s="1"/>
  <c r="H22933" i="2"/>
  <c r="G22933" i="2"/>
  <c r="S22933" i="2" s="1"/>
  <c r="H22932" i="2"/>
  <c r="G22932" i="2"/>
  <c r="S22932" i="2" s="1"/>
  <c r="H22931" i="2"/>
  <c r="G22931" i="2"/>
  <c r="S22931" i="2" s="1"/>
  <c r="H22930" i="2"/>
  <c r="G22930" i="2"/>
  <c r="S22930" i="2" s="1"/>
  <c r="H22929" i="2"/>
  <c r="G22929" i="2"/>
  <c r="S22929" i="2" s="1"/>
  <c r="H22928" i="2"/>
  <c r="G22928" i="2"/>
  <c r="S22928" i="2" s="1"/>
  <c r="H22927" i="2"/>
  <c r="G22927" i="2"/>
  <c r="S22927" i="2" s="1"/>
  <c r="H22926" i="2"/>
  <c r="G22926" i="2"/>
  <c r="S22926" i="2" s="1"/>
  <c r="H22925" i="2"/>
  <c r="G22925" i="2"/>
  <c r="S22925" i="2" s="1"/>
  <c r="H22924" i="2"/>
  <c r="G22924" i="2"/>
  <c r="S22924" i="2" s="1"/>
  <c r="H22923" i="2"/>
  <c r="G22923" i="2"/>
  <c r="S22923" i="2" s="1"/>
  <c r="H22922" i="2"/>
  <c r="G22922" i="2"/>
  <c r="S22922" i="2" s="1"/>
  <c r="H22921" i="2"/>
  <c r="G22921" i="2"/>
  <c r="S22921" i="2" s="1"/>
  <c r="H22920" i="2"/>
  <c r="G22920" i="2"/>
  <c r="S22920" i="2" s="1"/>
  <c r="H22919" i="2"/>
  <c r="G22919" i="2"/>
  <c r="S22919" i="2" s="1"/>
  <c r="H22918" i="2"/>
  <c r="G22918" i="2"/>
  <c r="S22918" i="2" s="1"/>
  <c r="H22917" i="2"/>
  <c r="G22917" i="2"/>
  <c r="S22917" i="2" s="1"/>
  <c r="H22916" i="2"/>
  <c r="G22916" i="2"/>
  <c r="S22916" i="2" s="1"/>
  <c r="H22915" i="2"/>
  <c r="G22915" i="2"/>
  <c r="S22915" i="2" s="1"/>
  <c r="H22914" i="2"/>
  <c r="G22914" i="2"/>
  <c r="S22914" i="2" s="1"/>
  <c r="H22913" i="2"/>
  <c r="G22913" i="2"/>
  <c r="S22913" i="2" s="1"/>
  <c r="H22912" i="2"/>
  <c r="G22912" i="2"/>
  <c r="S22912" i="2" s="1"/>
  <c r="H22911" i="2"/>
  <c r="G22911" i="2"/>
  <c r="S22911" i="2" s="1"/>
  <c r="H22910" i="2"/>
  <c r="G22910" i="2"/>
  <c r="S22910" i="2" s="1"/>
  <c r="H22909" i="2"/>
  <c r="G22909" i="2"/>
  <c r="S22909" i="2" s="1"/>
  <c r="H22908" i="2"/>
  <c r="G22908" i="2"/>
  <c r="S22908" i="2" s="1"/>
  <c r="H22907" i="2"/>
  <c r="G22907" i="2"/>
  <c r="S22907" i="2" s="1"/>
  <c r="H22906" i="2"/>
  <c r="G22906" i="2"/>
  <c r="S22906" i="2" s="1"/>
  <c r="H22905" i="2"/>
  <c r="G22905" i="2"/>
  <c r="S22905" i="2" s="1"/>
  <c r="H22904" i="2"/>
  <c r="G22904" i="2"/>
  <c r="S22904" i="2" s="1"/>
  <c r="H22903" i="2"/>
  <c r="G22903" i="2"/>
  <c r="S22903" i="2" s="1"/>
  <c r="H22902" i="2"/>
  <c r="G22902" i="2"/>
  <c r="S22902" i="2" s="1"/>
  <c r="H22901" i="2"/>
  <c r="G22901" i="2"/>
  <c r="S22901" i="2" s="1"/>
  <c r="H22900" i="2"/>
  <c r="G22900" i="2"/>
  <c r="S22900" i="2" s="1"/>
  <c r="H22899" i="2"/>
  <c r="G22899" i="2"/>
  <c r="S22899" i="2" s="1"/>
  <c r="H22898" i="2"/>
  <c r="G22898" i="2"/>
  <c r="S22898" i="2" s="1"/>
  <c r="H22897" i="2"/>
  <c r="G22897" i="2"/>
  <c r="S22897" i="2" s="1"/>
  <c r="H22896" i="2"/>
  <c r="G22896" i="2"/>
  <c r="S22896" i="2" s="1"/>
  <c r="H22895" i="2"/>
  <c r="G22895" i="2"/>
  <c r="S22895" i="2" s="1"/>
  <c r="H22894" i="2"/>
  <c r="G22894" i="2"/>
  <c r="S22894" i="2" s="1"/>
  <c r="H22893" i="2"/>
  <c r="G22893" i="2"/>
  <c r="S22893" i="2" s="1"/>
  <c r="H22892" i="2"/>
  <c r="G22892" i="2"/>
  <c r="S22892" i="2" s="1"/>
  <c r="H22891" i="2"/>
  <c r="G22891" i="2"/>
  <c r="S22891" i="2" s="1"/>
  <c r="H22890" i="2"/>
  <c r="G22890" i="2"/>
  <c r="S22890" i="2" s="1"/>
  <c r="H22889" i="2"/>
  <c r="G22889" i="2"/>
  <c r="S22889" i="2" s="1"/>
  <c r="H22888" i="2"/>
  <c r="G22888" i="2"/>
  <c r="S22888" i="2" s="1"/>
  <c r="H22887" i="2"/>
  <c r="G22887" i="2"/>
  <c r="S22887" i="2" s="1"/>
  <c r="H22886" i="2"/>
  <c r="G22886" i="2"/>
  <c r="S22886" i="2" s="1"/>
  <c r="H22885" i="2"/>
  <c r="G22885" i="2"/>
  <c r="S22885" i="2" s="1"/>
  <c r="H22884" i="2"/>
  <c r="G22884" i="2"/>
  <c r="S22884" i="2" s="1"/>
  <c r="H22883" i="2"/>
  <c r="G22883" i="2"/>
  <c r="S22883" i="2" s="1"/>
  <c r="H22882" i="2"/>
  <c r="G22882" i="2"/>
  <c r="S22882" i="2" s="1"/>
  <c r="H22881" i="2"/>
  <c r="G22881" i="2"/>
  <c r="S22881" i="2" s="1"/>
  <c r="H22880" i="2"/>
  <c r="G22880" i="2"/>
  <c r="S22880" i="2" s="1"/>
  <c r="H22879" i="2"/>
  <c r="G22879" i="2"/>
  <c r="S22879" i="2" s="1"/>
  <c r="H22878" i="2"/>
  <c r="G22878" i="2"/>
  <c r="S22878" i="2" s="1"/>
  <c r="H22877" i="2"/>
  <c r="G22877" i="2"/>
  <c r="S22877" i="2" s="1"/>
  <c r="H22876" i="2"/>
  <c r="G22876" i="2"/>
  <c r="S22876" i="2" s="1"/>
  <c r="H22875" i="2"/>
  <c r="G22875" i="2"/>
  <c r="S22875" i="2" s="1"/>
  <c r="H22874" i="2"/>
  <c r="G22874" i="2"/>
  <c r="S22874" i="2" s="1"/>
  <c r="H22873" i="2"/>
  <c r="G22873" i="2"/>
  <c r="S22873" i="2" s="1"/>
  <c r="H22872" i="2"/>
  <c r="G22872" i="2"/>
  <c r="S22872" i="2" s="1"/>
  <c r="H22871" i="2"/>
  <c r="G22871" i="2"/>
  <c r="S22871" i="2" s="1"/>
  <c r="H22870" i="2"/>
  <c r="G22870" i="2"/>
  <c r="S22870" i="2" s="1"/>
  <c r="H22869" i="2"/>
  <c r="G22869" i="2"/>
  <c r="S22869" i="2" s="1"/>
  <c r="H22868" i="2"/>
  <c r="G22868" i="2"/>
  <c r="S22868" i="2" s="1"/>
  <c r="H22867" i="2"/>
  <c r="G22867" i="2"/>
  <c r="S22867" i="2" s="1"/>
  <c r="H22866" i="2"/>
  <c r="G22866" i="2"/>
  <c r="S22866" i="2" s="1"/>
  <c r="H22865" i="2"/>
  <c r="G22865" i="2"/>
  <c r="S22865" i="2" s="1"/>
  <c r="H22864" i="2"/>
  <c r="G22864" i="2"/>
  <c r="S22864" i="2" s="1"/>
  <c r="H22863" i="2"/>
  <c r="G22863" i="2"/>
  <c r="S22863" i="2" s="1"/>
  <c r="H22862" i="2"/>
  <c r="G22862" i="2"/>
  <c r="S22862" i="2" s="1"/>
  <c r="H22861" i="2"/>
  <c r="G22861" i="2"/>
  <c r="S22861" i="2" s="1"/>
  <c r="H22860" i="2"/>
  <c r="G22860" i="2"/>
  <c r="S22860" i="2" s="1"/>
  <c r="H22859" i="2"/>
  <c r="G22859" i="2"/>
  <c r="S22859" i="2" s="1"/>
  <c r="H22858" i="2"/>
  <c r="G22858" i="2"/>
  <c r="S22858" i="2" s="1"/>
  <c r="H22857" i="2"/>
  <c r="G22857" i="2"/>
  <c r="S22857" i="2" s="1"/>
  <c r="H22856" i="2"/>
  <c r="G22856" i="2"/>
  <c r="S22856" i="2" s="1"/>
  <c r="H22855" i="2"/>
  <c r="G22855" i="2"/>
  <c r="S22855" i="2" s="1"/>
  <c r="H22854" i="2"/>
  <c r="G22854" i="2"/>
  <c r="S22854" i="2" s="1"/>
  <c r="H22853" i="2"/>
  <c r="G22853" i="2"/>
  <c r="S22853" i="2" s="1"/>
  <c r="H22852" i="2"/>
  <c r="G22852" i="2"/>
  <c r="S22852" i="2" s="1"/>
  <c r="H22851" i="2"/>
  <c r="G22851" i="2"/>
  <c r="S22851" i="2" s="1"/>
  <c r="H22850" i="2"/>
  <c r="G22850" i="2"/>
  <c r="S22850" i="2" s="1"/>
  <c r="H22849" i="2"/>
  <c r="G22849" i="2"/>
  <c r="S22849" i="2" s="1"/>
  <c r="H22848" i="2"/>
  <c r="G22848" i="2"/>
  <c r="S22848" i="2" s="1"/>
  <c r="H22847" i="2"/>
  <c r="G22847" i="2"/>
  <c r="S22847" i="2" s="1"/>
  <c r="H22846" i="2"/>
  <c r="G22846" i="2"/>
  <c r="S22846" i="2" s="1"/>
  <c r="H22845" i="2"/>
  <c r="G22845" i="2"/>
  <c r="S22845" i="2" s="1"/>
  <c r="H22844" i="2"/>
  <c r="G22844" i="2"/>
  <c r="S22844" i="2" s="1"/>
  <c r="H22843" i="2"/>
  <c r="G22843" i="2"/>
  <c r="S22843" i="2" s="1"/>
  <c r="H22842" i="2"/>
  <c r="G22842" i="2"/>
  <c r="S22842" i="2" s="1"/>
  <c r="H22841" i="2"/>
  <c r="G22841" i="2"/>
  <c r="S22841" i="2" s="1"/>
  <c r="H22840" i="2"/>
  <c r="G22840" i="2"/>
  <c r="S22840" i="2" s="1"/>
  <c r="H22839" i="2"/>
  <c r="G22839" i="2"/>
  <c r="S22839" i="2" s="1"/>
  <c r="H22838" i="2"/>
  <c r="G22838" i="2"/>
  <c r="S22838" i="2" s="1"/>
  <c r="H22837" i="2"/>
  <c r="G22837" i="2"/>
  <c r="S22837" i="2" s="1"/>
  <c r="H22836" i="2"/>
  <c r="G22836" i="2"/>
  <c r="S22836" i="2" s="1"/>
  <c r="H22835" i="2"/>
  <c r="G22835" i="2"/>
  <c r="S22835" i="2" s="1"/>
  <c r="H22834" i="2"/>
  <c r="G22834" i="2"/>
  <c r="S22834" i="2" s="1"/>
  <c r="H22833" i="2"/>
  <c r="G22833" i="2"/>
  <c r="S22833" i="2" s="1"/>
  <c r="H22832" i="2"/>
  <c r="G22832" i="2"/>
  <c r="S22832" i="2" s="1"/>
  <c r="H22831" i="2"/>
  <c r="G22831" i="2"/>
  <c r="S22831" i="2" s="1"/>
  <c r="H22830" i="2"/>
  <c r="G22830" i="2"/>
  <c r="S22830" i="2" s="1"/>
  <c r="H22829" i="2"/>
  <c r="G22829" i="2"/>
  <c r="S22829" i="2" s="1"/>
  <c r="H22828" i="2"/>
  <c r="G22828" i="2"/>
  <c r="S22828" i="2" s="1"/>
  <c r="H22827" i="2"/>
  <c r="G22827" i="2"/>
  <c r="S22827" i="2" s="1"/>
  <c r="H22826" i="2"/>
  <c r="G22826" i="2"/>
  <c r="S22826" i="2" s="1"/>
  <c r="H22825" i="2"/>
  <c r="G22825" i="2"/>
  <c r="S22825" i="2" s="1"/>
  <c r="H22824" i="2"/>
  <c r="G22824" i="2"/>
  <c r="S22824" i="2" s="1"/>
  <c r="H22823" i="2"/>
  <c r="G22823" i="2"/>
  <c r="S22823" i="2" s="1"/>
  <c r="H22822" i="2"/>
  <c r="G22822" i="2"/>
  <c r="S22822" i="2" s="1"/>
  <c r="H22821" i="2"/>
  <c r="G22821" i="2"/>
  <c r="S22821" i="2" s="1"/>
  <c r="H22820" i="2"/>
  <c r="G22820" i="2"/>
  <c r="S22820" i="2" s="1"/>
  <c r="H22819" i="2"/>
  <c r="G22819" i="2"/>
  <c r="S22819" i="2" s="1"/>
  <c r="H22818" i="2"/>
  <c r="G22818" i="2"/>
  <c r="S22818" i="2" s="1"/>
  <c r="H22817" i="2"/>
  <c r="G22817" i="2"/>
  <c r="S22817" i="2" s="1"/>
  <c r="H22816" i="2"/>
  <c r="G22816" i="2"/>
  <c r="S22816" i="2" s="1"/>
  <c r="H22815" i="2"/>
  <c r="G22815" i="2"/>
  <c r="S22815" i="2" s="1"/>
  <c r="H22814" i="2"/>
  <c r="G22814" i="2"/>
  <c r="S22814" i="2" s="1"/>
  <c r="H22813" i="2"/>
  <c r="G22813" i="2"/>
  <c r="S22813" i="2" s="1"/>
  <c r="H22812" i="2"/>
  <c r="G22812" i="2"/>
  <c r="S22812" i="2" s="1"/>
  <c r="H22811" i="2"/>
  <c r="G22811" i="2"/>
  <c r="S22811" i="2" s="1"/>
  <c r="H22810" i="2"/>
  <c r="G22810" i="2"/>
  <c r="S22810" i="2" s="1"/>
  <c r="H22809" i="2"/>
  <c r="G22809" i="2"/>
  <c r="S22809" i="2" s="1"/>
  <c r="H22808" i="2"/>
  <c r="G22808" i="2"/>
  <c r="S22808" i="2" s="1"/>
  <c r="H22807" i="2"/>
  <c r="G22807" i="2"/>
  <c r="S22807" i="2" s="1"/>
  <c r="H22806" i="2"/>
  <c r="G22806" i="2"/>
  <c r="S22806" i="2" s="1"/>
  <c r="H22805" i="2"/>
  <c r="G22805" i="2"/>
  <c r="S22805" i="2" s="1"/>
  <c r="H22804" i="2"/>
  <c r="G22804" i="2"/>
  <c r="S22804" i="2" s="1"/>
  <c r="H22803" i="2"/>
  <c r="G22803" i="2"/>
  <c r="S22803" i="2" s="1"/>
  <c r="H22802" i="2"/>
  <c r="G22802" i="2"/>
  <c r="S22802" i="2" s="1"/>
  <c r="H22801" i="2"/>
  <c r="G22801" i="2"/>
  <c r="S22801" i="2" s="1"/>
  <c r="H22800" i="2"/>
  <c r="G22800" i="2"/>
  <c r="S22800" i="2" s="1"/>
  <c r="H22799" i="2"/>
  <c r="G22799" i="2"/>
  <c r="S22799" i="2" s="1"/>
  <c r="H22798" i="2"/>
  <c r="G22798" i="2"/>
  <c r="S22798" i="2" s="1"/>
  <c r="H22797" i="2"/>
  <c r="G22797" i="2"/>
  <c r="S22797" i="2" s="1"/>
  <c r="H22796" i="2"/>
  <c r="G22796" i="2"/>
  <c r="S22796" i="2" s="1"/>
  <c r="H22795" i="2"/>
  <c r="G22795" i="2"/>
  <c r="S22795" i="2" s="1"/>
  <c r="H22794" i="2"/>
  <c r="G22794" i="2"/>
  <c r="S22794" i="2" s="1"/>
  <c r="H22793" i="2"/>
  <c r="G22793" i="2"/>
  <c r="S22793" i="2" s="1"/>
  <c r="H22792" i="2"/>
  <c r="G22792" i="2"/>
  <c r="S22792" i="2" s="1"/>
  <c r="H22791" i="2"/>
  <c r="G22791" i="2"/>
  <c r="S22791" i="2" s="1"/>
  <c r="H22790" i="2"/>
  <c r="G22790" i="2"/>
  <c r="S22790" i="2" s="1"/>
  <c r="H22789" i="2"/>
  <c r="G22789" i="2"/>
  <c r="S22789" i="2" s="1"/>
  <c r="H22788" i="2"/>
  <c r="G22788" i="2"/>
  <c r="S22788" i="2" s="1"/>
  <c r="H22787" i="2"/>
  <c r="G22787" i="2"/>
  <c r="S22787" i="2" s="1"/>
  <c r="H22786" i="2"/>
  <c r="G22786" i="2"/>
  <c r="S22786" i="2" s="1"/>
  <c r="H22785" i="2"/>
  <c r="G22785" i="2"/>
  <c r="S22785" i="2" s="1"/>
  <c r="H22784" i="2"/>
  <c r="G22784" i="2"/>
  <c r="S22784" i="2" s="1"/>
  <c r="H22783" i="2"/>
  <c r="G22783" i="2"/>
  <c r="S22783" i="2" s="1"/>
  <c r="H22782" i="2"/>
  <c r="G22782" i="2"/>
  <c r="S22782" i="2" s="1"/>
  <c r="H22781" i="2"/>
  <c r="G22781" i="2"/>
  <c r="S22781" i="2" s="1"/>
  <c r="H22780" i="2"/>
  <c r="G22780" i="2"/>
  <c r="S22780" i="2" s="1"/>
  <c r="H22779" i="2"/>
  <c r="G22779" i="2"/>
  <c r="S22779" i="2" s="1"/>
  <c r="H22778" i="2"/>
  <c r="G22778" i="2"/>
  <c r="S22778" i="2" s="1"/>
  <c r="H22777" i="2"/>
  <c r="G22777" i="2"/>
  <c r="S22777" i="2" s="1"/>
  <c r="H22776" i="2"/>
  <c r="G22776" i="2"/>
  <c r="S22776" i="2" s="1"/>
  <c r="H22775" i="2"/>
  <c r="G22775" i="2"/>
  <c r="S22775" i="2" s="1"/>
  <c r="H22774" i="2"/>
  <c r="G22774" i="2"/>
  <c r="S22774" i="2" s="1"/>
  <c r="H22773" i="2"/>
  <c r="G22773" i="2"/>
  <c r="S22773" i="2" s="1"/>
  <c r="H22772" i="2"/>
  <c r="G22772" i="2"/>
  <c r="S22772" i="2" s="1"/>
  <c r="H22771" i="2"/>
  <c r="G22771" i="2"/>
  <c r="S22771" i="2" s="1"/>
  <c r="H22770" i="2"/>
  <c r="G22770" i="2"/>
  <c r="S22770" i="2" s="1"/>
  <c r="H22769" i="2"/>
  <c r="G22769" i="2"/>
  <c r="S22769" i="2" s="1"/>
  <c r="H22768" i="2"/>
  <c r="G22768" i="2"/>
  <c r="S22768" i="2" s="1"/>
  <c r="H22767" i="2"/>
  <c r="G22767" i="2"/>
  <c r="S22767" i="2" s="1"/>
  <c r="H22766" i="2"/>
  <c r="G22766" i="2"/>
  <c r="S22766" i="2" s="1"/>
  <c r="H22765" i="2"/>
  <c r="G22765" i="2"/>
  <c r="S22765" i="2" s="1"/>
  <c r="H22764" i="2"/>
  <c r="G22764" i="2"/>
  <c r="S22764" i="2" s="1"/>
  <c r="H22763" i="2"/>
  <c r="G22763" i="2"/>
  <c r="S22763" i="2" s="1"/>
  <c r="H22762" i="2"/>
  <c r="G22762" i="2"/>
  <c r="S22762" i="2" s="1"/>
  <c r="H22761" i="2"/>
  <c r="G22761" i="2"/>
  <c r="S22761" i="2" s="1"/>
  <c r="H22760" i="2"/>
  <c r="G22760" i="2"/>
  <c r="S22760" i="2" s="1"/>
  <c r="H22759" i="2"/>
  <c r="G22759" i="2"/>
  <c r="S22759" i="2" s="1"/>
  <c r="H22758" i="2"/>
  <c r="G22758" i="2"/>
  <c r="S22758" i="2" s="1"/>
  <c r="H22757" i="2"/>
  <c r="G22757" i="2"/>
  <c r="S22757" i="2" s="1"/>
  <c r="H22756" i="2"/>
  <c r="G22756" i="2"/>
  <c r="S22756" i="2" s="1"/>
  <c r="H22755" i="2"/>
  <c r="G22755" i="2"/>
  <c r="S22755" i="2" s="1"/>
  <c r="H22754" i="2"/>
  <c r="G22754" i="2"/>
  <c r="S22754" i="2" s="1"/>
  <c r="H22753" i="2"/>
  <c r="G22753" i="2"/>
  <c r="S22753" i="2" s="1"/>
  <c r="H22752" i="2"/>
  <c r="G22752" i="2"/>
  <c r="S22752" i="2" s="1"/>
  <c r="H22751" i="2"/>
  <c r="G22751" i="2"/>
  <c r="S22751" i="2" s="1"/>
  <c r="H22750" i="2"/>
  <c r="G22750" i="2"/>
  <c r="S22750" i="2" s="1"/>
  <c r="H22749" i="2"/>
  <c r="G22749" i="2"/>
  <c r="S22749" i="2" s="1"/>
  <c r="H22748" i="2"/>
  <c r="G22748" i="2"/>
  <c r="S22748" i="2" s="1"/>
  <c r="H22747" i="2"/>
  <c r="G22747" i="2"/>
  <c r="S22747" i="2" s="1"/>
  <c r="H22746" i="2"/>
  <c r="G22746" i="2"/>
  <c r="S22746" i="2" s="1"/>
  <c r="H22745" i="2"/>
  <c r="G22745" i="2"/>
  <c r="S22745" i="2" s="1"/>
  <c r="H22744" i="2"/>
  <c r="G22744" i="2"/>
  <c r="S22744" i="2" s="1"/>
  <c r="H22743" i="2"/>
  <c r="G22743" i="2"/>
  <c r="S22743" i="2" s="1"/>
  <c r="H22742" i="2"/>
  <c r="G22742" i="2"/>
  <c r="S22742" i="2" s="1"/>
  <c r="H22741" i="2"/>
  <c r="G22741" i="2"/>
  <c r="S22741" i="2" s="1"/>
  <c r="H22740" i="2"/>
  <c r="G22740" i="2"/>
  <c r="S22740" i="2" s="1"/>
  <c r="H22739" i="2"/>
  <c r="G22739" i="2"/>
  <c r="S22739" i="2" s="1"/>
  <c r="H22738" i="2"/>
  <c r="G22738" i="2"/>
  <c r="S22738" i="2" s="1"/>
  <c r="H22737" i="2"/>
  <c r="G22737" i="2"/>
  <c r="S22737" i="2" s="1"/>
  <c r="H22736" i="2"/>
  <c r="G22736" i="2"/>
  <c r="S22736" i="2" s="1"/>
  <c r="H22735" i="2"/>
  <c r="G22735" i="2"/>
  <c r="S22735" i="2" s="1"/>
  <c r="H22734" i="2"/>
  <c r="G22734" i="2"/>
  <c r="S22734" i="2" s="1"/>
  <c r="H22733" i="2"/>
  <c r="G22733" i="2"/>
  <c r="S22733" i="2" s="1"/>
  <c r="H22732" i="2"/>
  <c r="G22732" i="2"/>
  <c r="S22732" i="2" s="1"/>
  <c r="H22731" i="2"/>
  <c r="G22731" i="2"/>
  <c r="S22731" i="2" s="1"/>
  <c r="H22730" i="2"/>
  <c r="G22730" i="2"/>
  <c r="S22730" i="2" s="1"/>
  <c r="H22729" i="2"/>
  <c r="G22729" i="2"/>
  <c r="S22729" i="2" s="1"/>
  <c r="H22728" i="2"/>
  <c r="G22728" i="2"/>
  <c r="S22728" i="2" s="1"/>
  <c r="H22727" i="2"/>
  <c r="G22727" i="2"/>
  <c r="S22727" i="2" s="1"/>
  <c r="H22726" i="2"/>
  <c r="G22726" i="2"/>
  <c r="S22726" i="2" s="1"/>
  <c r="H22725" i="2"/>
  <c r="G22725" i="2"/>
  <c r="S22725" i="2" s="1"/>
  <c r="H22724" i="2"/>
  <c r="G22724" i="2"/>
  <c r="S22724" i="2" s="1"/>
  <c r="H22723" i="2"/>
  <c r="G22723" i="2"/>
  <c r="S22723" i="2" s="1"/>
  <c r="H22722" i="2"/>
  <c r="G22722" i="2"/>
  <c r="S22722" i="2" s="1"/>
  <c r="H22721" i="2"/>
  <c r="G22721" i="2"/>
  <c r="S22721" i="2" s="1"/>
  <c r="H22720" i="2"/>
  <c r="G22720" i="2"/>
  <c r="S22720" i="2" s="1"/>
  <c r="H22719" i="2"/>
  <c r="G22719" i="2"/>
  <c r="S22719" i="2" s="1"/>
  <c r="H22718" i="2"/>
  <c r="G22718" i="2"/>
  <c r="S22718" i="2" s="1"/>
  <c r="H22717" i="2"/>
  <c r="G22717" i="2"/>
  <c r="S22717" i="2" s="1"/>
  <c r="H22716" i="2"/>
  <c r="G22716" i="2"/>
  <c r="S22716" i="2" s="1"/>
  <c r="H22715" i="2"/>
  <c r="G22715" i="2"/>
  <c r="S22715" i="2" s="1"/>
  <c r="H22714" i="2"/>
  <c r="G22714" i="2"/>
  <c r="S22714" i="2" s="1"/>
  <c r="H22713" i="2"/>
  <c r="G22713" i="2"/>
  <c r="S22713" i="2" s="1"/>
  <c r="H22712" i="2"/>
  <c r="G22712" i="2"/>
  <c r="S22712" i="2" s="1"/>
  <c r="H22711" i="2"/>
  <c r="G22711" i="2"/>
  <c r="S22711" i="2" s="1"/>
  <c r="H22710" i="2"/>
  <c r="G22710" i="2"/>
  <c r="S22710" i="2" s="1"/>
  <c r="H22709" i="2"/>
  <c r="G22709" i="2"/>
  <c r="S22709" i="2" s="1"/>
  <c r="H22708" i="2"/>
  <c r="G22708" i="2"/>
  <c r="S22708" i="2" s="1"/>
  <c r="H22707" i="2"/>
  <c r="G22707" i="2"/>
  <c r="S22707" i="2" s="1"/>
  <c r="H22706" i="2"/>
  <c r="G22706" i="2"/>
  <c r="S22706" i="2" s="1"/>
  <c r="H22705" i="2"/>
  <c r="G22705" i="2"/>
  <c r="S22705" i="2" s="1"/>
  <c r="H22704" i="2"/>
  <c r="G22704" i="2"/>
  <c r="S22704" i="2" s="1"/>
  <c r="H22703" i="2"/>
  <c r="G22703" i="2"/>
  <c r="S22703" i="2" s="1"/>
  <c r="H22702" i="2"/>
  <c r="G22702" i="2"/>
  <c r="S22702" i="2" s="1"/>
  <c r="H22701" i="2"/>
  <c r="G22701" i="2"/>
  <c r="S22701" i="2" s="1"/>
  <c r="H22700" i="2"/>
  <c r="G22700" i="2"/>
  <c r="S22700" i="2" s="1"/>
  <c r="H22699" i="2"/>
  <c r="G22699" i="2"/>
  <c r="S22699" i="2" s="1"/>
  <c r="H22698" i="2"/>
  <c r="G22698" i="2"/>
  <c r="S22698" i="2" s="1"/>
  <c r="H22697" i="2"/>
  <c r="G22697" i="2"/>
  <c r="S22697" i="2" s="1"/>
  <c r="H22696" i="2"/>
  <c r="G22696" i="2"/>
  <c r="S22696" i="2" s="1"/>
  <c r="H22695" i="2"/>
  <c r="G22695" i="2"/>
  <c r="S22695" i="2" s="1"/>
  <c r="H22694" i="2"/>
  <c r="G22694" i="2"/>
  <c r="S22694" i="2" s="1"/>
  <c r="H22693" i="2"/>
  <c r="G22693" i="2"/>
  <c r="S22693" i="2" s="1"/>
  <c r="H22692" i="2"/>
  <c r="G22692" i="2"/>
  <c r="S22692" i="2" s="1"/>
  <c r="H22691" i="2"/>
  <c r="G22691" i="2"/>
  <c r="S22691" i="2" s="1"/>
  <c r="H22690" i="2"/>
  <c r="G22690" i="2"/>
  <c r="S22690" i="2" s="1"/>
  <c r="H22689" i="2"/>
  <c r="G22689" i="2"/>
  <c r="S22689" i="2" s="1"/>
  <c r="H22688" i="2"/>
  <c r="G22688" i="2"/>
  <c r="S22688" i="2" s="1"/>
  <c r="H22687" i="2"/>
  <c r="G22687" i="2"/>
  <c r="S22687" i="2" s="1"/>
  <c r="H22686" i="2"/>
  <c r="G22686" i="2"/>
  <c r="S22686" i="2" s="1"/>
  <c r="H22685" i="2"/>
  <c r="G22685" i="2"/>
  <c r="S22685" i="2" s="1"/>
  <c r="H22684" i="2"/>
  <c r="G22684" i="2"/>
  <c r="S22684" i="2" s="1"/>
  <c r="H22683" i="2"/>
  <c r="G22683" i="2"/>
  <c r="S22683" i="2" s="1"/>
  <c r="H22682" i="2"/>
  <c r="G22682" i="2"/>
  <c r="S22682" i="2" s="1"/>
  <c r="H22681" i="2"/>
  <c r="G22681" i="2"/>
  <c r="S22681" i="2" s="1"/>
  <c r="H22680" i="2"/>
  <c r="G22680" i="2"/>
  <c r="S22680" i="2" s="1"/>
  <c r="H22679" i="2"/>
  <c r="G22679" i="2"/>
  <c r="S22679" i="2" s="1"/>
  <c r="H22678" i="2"/>
  <c r="G22678" i="2"/>
  <c r="S22678" i="2" s="1"/>
  <c r="H22677" i="2"/>
  <c r="G22677" i="2"/>
  <c r="S22677" i="2" s="1"/>
  <c r="H22676" i="2"/>
  <c r="G22676" i="2"/>
  <c r="S22676" i="2" s="1"/>
  <c r="H22675" i="2"/>
  <c r="G22675" i="2"/>
  <c r="S22675" i="2" s="1"/>
  <c r="H22674" i="2"/>
  <c r="G22674" i="2"/>
  <c r="S22674" i="2" s="1"/>
  <c r="H22673" i="2"/>
  <c r="G22673" i="2"/>
  <c r="S22673" i="2" s="1"/>
  <c r="H22672" i="2"/>
  <c r="G22672" i="2"/>
  <c r="S22672" i="2" s="1"/>
  <c r="H22671" i="2"/>
  <c r="G22671" i="2"/>
  <c r="S22671" i="2" s="1"/>
  <c r="H22670" i="2"/>
  <c r="G22670" i="2"/>
  <c r="S22670" i="2" s="1"/>
  <c r="H22669" i="2"/>
  <c r="G22669" i="2"/>
  <c r="S22669" i="2" s="1"/>
  <c r="H22668" i="2"/>
  <c r="G22668" i="2"/>
  <c r="S22668" i="2" s="1"/>
  <c r="H22667" i="2"/>
  <c r="G22667" i="2"/>
  <c r="S22667" i="2" s="1"/>
  <c r="H22666" i="2"/>
  <c r="G22666" i="2"/>
  <c r="S22666" i="2" s="1"/>
  <c r="H22665" i="2"/>
  <c r="G22665" i="2"/>
  <c r="S22665" i="2" s="1"/>
  <c r="H22664" i="2"/>
  <c r="G22664" i="2"/>
  <c r="S22664" i="2" s="1"/>
  <c r="H22663" i="2"/>
  <c r="G22663" i="2"/>
  <c r="S22663" i="2" s="1"/>
  <c r="H22662" i="2"/>
  <c r="G22662" i="2"/>
  <c r="S22662" i="2" s="1"/>
  <c r="H22661" i="2"/>
  <c r="G22661" i="2"/>
  <c r="S22661" i="2" s="1"/>
  <c r="H22660" i="2"/>
  <c r="G22660" i="2"/>
  <c r="S22660" i="2" s="1"/>
  <c r="H22659" i="2"/>
  <c r="G22659" i="2"/>
  <c r="S22659" i="2" s="1"/>
  <c r="H22658" i="2"/>
  <c r="G22658" i="2"/>
  <c r="S22658" i="2" s="1"/>
  <c r="H22657" i="2"/>
  <c r="G22657" i="2"/>
  <c r="S22657" i="2" s="1"/>
  <c r="H22656" i="2"/>
  <c r="G22656" i="2"/>
  <c r="S22656" i="2" s="1"/>
  <c r="H22655" i="2"/>
  <c r="G22655" i="2"/>
  <c r="S22655" i="2" s="1"/>
  <c r="H22654" i="2"/>
  <c r="G22654" i="2"/>
  <c r="S22654" i="2" s="1"/>
  <c r="H22653" i="2"/>
  <c r="G22653" i="2"/>
  <c r="S22653" i="2" s="1"/>
  <c r="H22652" i="2"/>
  <c r="G22652" i="2"/>
  <c r="S22652" i="2" s="1"/>
  <c r="H22651" i="2"/>
  <c r="G22651" i="2"/>
  <c r="S22651" i="2" s="1"/>
  <c r="H22650" i="2"/>
  <c r="G22650" i="2"/>
  <c r="S22650" i="2" s="1"/>
  <c r="H22649" i="2"/>
  <c r="G22649" i="2"/>
  <c r="S22649" i="2" s="1"/>
  <c r="H22648" i="2"/>
  <c r="G22648" i="2"/>
  <c r="S22648" i="2" s="1"/>
  <c r="H22647" i="2"/>
  <c r="G22647" i="2"/>
  <c r="S22647" i="2" s="1"/>
  <c r="H22646" i="2"/>
  <c r="G22646" i="2"/>
  <c r="S22646" i="2" s="1"/>
  <c r="H22645" i="2"/>
  <c r="G22645" i="2"/>
  <c r="S22645" i="2" s="1"/>
  <c r="H22644" i="2"/>
  <c r="G22644" i="2"/>
  <c r="S22644" i="2" s="1"/>
  <c r="H22643" i="2"/>
  <c r="G22643" i="2"/>
  <c r="S22643" i="2" s="1"/>
  <c r="H22642" i="2"/>
  <c r="G22642" i="2"/>
  <c r="S22642" i="2" s="1"/>
  <c r="H22641" i="2"/>
  <c r="G22641" i="2"/>
  <c r="S22641" i="2" s="1"/>
  <c r="H22640" i="2"/>
  <c r="G22640" i="2"/>
  <c r="S22640" i="2" s="1"/>
  <c r="H22639" i="2"/>
  <c r="G22639" i="2"/>
  <c r="S22639" i="2" s="1"/>
  <c r="H22638" i="2"/>
  <c r="G22638" i="2"/>
  <c r="S22638" i="2" s="1"/>
  <c r="H22637" i="2"/>
  <c r="G22637" i="2"/>
  <c r="S22637" i="2" s="1"/>
  <c r="H22636" i="2"/>
  <c r="G22636" i="2"/>
  <c r="S22636" i="2" s="1"/>
  <c r="H22635" i="2"/>
  <c r="G22635" i="2"/>
  <c r="S22635" i="2" s="1"/>
  <c r="H22634" i="2"/>
  <c r="G22634" i="2"/>
  <c r="S22634" i="2" s="1"/>
  <c r="H22633" i="2"/>
  <c r="G22633" i="2"/>
  <c r="S22633" i="2" s="1"/>
  <c r="H22632" i="2"/>
  <c r="G22632" i="2"/>
  <c r="S22632" i="2" s="1"/>
  <c r="H22631" i="2"/>
  <c r="G22631" i="2"/>
  <c r="S22631" i="2" s="1"/>
  <c r="H22630" i="2"/>
  <c r="G22630" i="2"/>
  <c r="S22630" i="2" s="1"/>
  <c r="H22629" i="2"/>
  <c r="G22629" i="2"/>
  <c r="S22629" i="2" s="1"/>
  <c r="H22628" i="2"/>
  <c r="G22628" i="2"/>
  <c r="S22628" i="2" s="1"/>
  <c r="H22627" i="2"/>
  <c r="G22627" i="2"/>
  <c r="S22627" i="2" s="1"/>
  <c r="H22626" i="2"/>
  <c r="G22626" i="2"/>
  <c r="S22626" i="2" s="1"/>
  <c r="H22625" i="2"/>
  <c r="G22625" i="2"/>
  <c r="S22625" i="2" s="1"/>
  <c r="H22624" i="2"/>
  <c r="G22624" i="2"/>
  <c r="S22624" i="2" s="1"/>
  <c r="H22623" i="2"/>
  <c r="G22623" i="2"/>
  <c r="S22623" i="2" s="1"/>
  <c r="H22622" i="2"/>
  <c r="G22622" i="2"/>
  <c r="S22622" i="2" s="1"/>
  <c r="H22621" i="2"/>
  <c r="G22621" i="2"/>
  <c r="S22621" i="2" s="1"/>
  <c r="H22620" i="2"/>
  <c r="G22620" i="2"/>
  <c r="S22620" i="2" s="1"/>
  <c r="H22619" i="2"/>
  <c r="G22619" i="2"/>
  <c r="S22619" i="2" s="1"/>
  <c r="H22618" i="2"/>
  <c r="G22618" i="2"/>
  <c r="S22618" i="2" s="1"/>
  <c r="H22617" i="2"/>
  <c r="G22617" i="2"/>
  <c r="S22617" i="2" s="1"/>
  <c r="H22616" i="2"/>
  <c r="G22616" i="2"/>
  <c r="S22616" i="2" s="1"/>
  <c r="H22615" i="2"/>
  <c r="G22615" i="2"/>
  <c r="S22615" i="2" s="1"/>
  <c r="H22614" i="2"/>
  <c r="G22614" i="2"/>
  <c r="S22614" i="2" s="1"/>
  <c r="H22613" i="2"/>
  <c r="G22613" i="2"/>
  <c r="S22613" i="2" s="1"/>
  <c r="H22612" i="2"/>
  <c r="G22612" i="2"/>
  <c r="S22612" i="2" s="1"/>
  <c r="H22611" i="2"/>
  <c r="G22611" i="2"/>
  <c r="S22611" i="2" s="1"/>
  <c r="H22610" i="2"/>
  <c r="G22610" i="2"/>
  <c r="S22610" i="2" s="1"/>
  <c r="H22609" i="2"/>
  <c r="G22609" i="2"/>
  <c r="S22609" i="2" s="1"/>
  <c r="H22608" i="2"/>
  <c r="G22608" i="2"/>
  <c r="S22608" i="2" s="1"/>
  <c r="H22607" i="2"/>
  <c r="G22607" i="2"/>
  <c r="S22607" i="2" s="1"/>
  <c r="H22606" i="2"/>
  <c r="G22606" i="2"/>
  <c r="S22606" i="2" s="1"/>
  <c r="H22605" i="2"/>
  <c r="G22605" i="2"/>
  <c r="S22605" i="2" s="1"/>
  <c r="H22604" i="2"/>
  <c r="G22604" i="2"/>
  <c r="S22604" i="2" s="1"/>
  <c r="H22603" i="2"/>
  <c r="G22603" i="2"/>
  <c r="S22603" i="2" s="1"/>
  <c r="H22602" i="2"/>
  <c r="G22602" i="2"/>
  <c r="S22602" i="2" s="1"/>
  <c r="H22601" i="2"/>
  <c r="G22601" i="2"/>
  <c r="S22601" i="2" s="1"/>
  <c r="H22600" i="2"/>
  <c r="G22600" i="2"/>
  <c r="S22600" i="2" s="1"/>
  <c r="H22599" i="2"/>
  <c r="G22599" i="2"/>
  <c r="S22599" i="2" s="1"/>
  <c r="H22598" i="2"/>
  <c r="G22598" i="2"/>
  <c r="S22598" i="2" s="1"/>
  <c r="H22597" i="2"/>
  <c r="G22597" i="2"/>
  <c r="S22597" i="2" s="1"/>
  <c r="H22596" i="2"/>
  <c r="G22596" i="2"/>
  <c r="S22596" i="2" s="1"/>
  <c r="H22595" i="2"/>
  <c r="G22595" i="2"/>
  <c r="S22595" i="2" s="1"/>
  <c r="H22594" i="2"/>
  <c r="G22594" i="2"/>
  <c r="S22594" i="2" s="1"/>
  <c r="H22593" i="2"/>
  <c r="G22593" i="2"/>
  <c r="S22593" i="2" s="1"/>
  <c r="H22592" i="2"/>
  <c r="G22592" i="2"/>
  <c r="S22592" i="2" s="1"/>
  <c r="H22591" i="2"/>
  <c r="G22591" i="2"/>
  <c r="S22591" i="2" s="1"/>
  <c r="H22590" i="2"/>
  <c r="G22590" i="2"/>
  <c r="S22590" i="2" s="1"/>
  <c r="H22589" i="2"/>
  <c r="G22589" i="2"/>
  <c r="S22589" i="2" s="1"/>
  <c r="H22588" i="2"/>
  <c r="G22588" i="2"/>
  <c r="S22588" i="2" s="1"/>
  <c r="H22587" i="2"/>
  <c r="G22587" i="2"/>
  <c r="S22587" i="2" s="1"/>
  <c r="H22586" i="2"/>
  <c r="G22586" i="2"/>
  <c r="S22586" i="2" s="1"/>
  <c r="H22585" i="2"/>
  <c r="G22585" i="2"/>
  <c r="S22585" i="2" s="1"/>
  <c r="H22584" i="2"/>
  <c r="G22584" i="2"/>
  <c r="S22584" i="2" s="1"/>
  <c r="H22583" i="2"/>
  <c r="G22583" i="2"/>
  <c r="S22583" i="2" s="1"/>
  <c r="H22582" i="2"/>
  <c r="G22582" i="2"/>
  <c r="S22582" i="2" s="1"/>
  <c r="H22581" i="2"/>
  <c r="G22581" i="2"/>
  <c r="S22581" i="2" s="1"/>
  <c r="H22580" i="2"/>
  <c r="G22580" i="2"/>
  <c r="S22580" i="2" s="1"/>
  <c r="H22579" i="2"/>
  <c r="G22579" i="2"/>
  <c r="S22579" i="2" s="1"/>
  <c r="H22578" i="2"/>
  <c r="G22578" i="2"/>
  <c r="S22578" i="2" s="1"/>
  <c r="H22577" i="2"/>
  <c r="G22577" i="2"/>
  <c r="S22577" i="2" s="1"/>
  <c r="H22576" i="2"/>
  <c r="G22576" i="2"/>
  <c r="S22576" i="2" s="1"/>
  <c r="H22575" i="2"/>
  <c r="G22575" i="2"/>
  <c r="S22575" i="2" s="1"/>
  <c r="H22574" i="2"/>
  <c r="G22574" i="2"/>
  <c r="S22574" i="2" s="1"/>
  <c r="H22573" i="2"/>
  <c r="G22573" i="2"/>
  <c r="S22573" i="2" s="1"/>
  <c r="H22572" i="2"/>
  <c r="G22572" i="2"/>
  <c r="S22572" i="2" s="1"/>
  <c r="H22571" i="2"/>
  <c r="G22571" i="2"/>
  <c r="S22571" i="2" s="1"/>
  <c r="H22570" i="2"/>
  <c r="G22570" i="2"/>
  <c r="S22570" i="2" s="1"/>
  <c r="H22569" i="2"/>
  <c r="G22569" i="2"/>
  <c r="S22569" i="2" s="1"/>
  <c r="H22568" i="2"/>
  <c r="G22568" i="2"/>
  <c r="S22568" i="2" s="1"/>
  <c r="H22567" i="2"/>
  <c r="G22567" i="2"/>
  <c r="S22567" i="2" s="1"/>
  <c r="H22566" i="2"/>
  <c r="G22566" i="2"/>
  <c r="S22566" i="2" s="1"/>
  <c r="H22565" i="2"/>
  <c r="G22565" i="2"/>
  <c r="S22565" i="2" s="1"/>
  <c r="H22564" i="2"/>
  <c r="G22564" i="2"/>
  <c r="S22564" i="2" s="1"/>
  <c r="H22563" i="2"/>
  <c r="G22563" i="2"/>
  <c r="S22563" i="2" s="1"/>
  <c r="H22562" i="2"/>
  <c r="G22562" i="2"/>
  <c r="S22562" i="2" s="1"/>
  <c r="H22561" i="2"/>
  <c r="G22561" i="2"/>
  <c r="S22561" i="2" s="1"/>
  <c r="H22560" i="2"/>
  <c r="G22560" i="2"/>
  <c r="S22560" i="2" s="1"/>
  <c r="H22559" i="2"/>
  <c r="G22559" i="2"/>
  <c r="S22559" i="2" s="1"/>
  <c r="H22558" i="2"/>
  <c r="G22558" i="2"/>
  <c r="S22558" i="2" s="1"/>
  <c r="H22557" i="2"/>
  <c r="G22557" i="2"/>
  <c r="S22557" i="2" s="1"/>
  <c r="H22556" i="2"/>
  <c r="G22556" i="2"/>
  <c r="S22556" i="2" s="1"/>
  <c r="H22555" i="2"/>
  <c r="G22555" i="2"/>
  <c r="S22555" i="2" s="1"/>
  <c r="H22554" i="2"/>
  <c r="G22554" i="2"/>
  <c r="S22554" i="2" s="1"/>
  <c r="H22553" i="2"/>
  <c r="G22553" i="2"/>
  <c r="S22553" i="2" s="1"/>
  <c r="H22552" i="2"/>
  <c r="G22552" i="2"/>
  <c r="S22552" i="2" s="1"/>
  <c r="H22551" i="2"/>
  <c r="G22551" i="2"/>
  <c r="S22551" i="2" s="1"/>
  <c r="H22550" i="2"/>
  <c r="G22550" i="2"/>
  <c r="S22550" i="2" s="1"/>
  <c r="H22549" i="2"/>
  <c r="G22549" i="2"/>
  <c r="S22549" i="2" s="1"/>
  <c r="H22548" i="2"/>
  <c r="G22548" i="2"/>
  <c r="S22548" i="2" s="1"/>
  <c r="H22547" i="2"/>
  <c r="G22547" i="2"/>
  <c r="S22547" i="2" s="1"/>
  <c r="H22546" i="2"/>
  <c r="G22546" i="2"/>
  <c r="S22546" i="2" s="1"/>
  <c r="H22545" i="2"/>
  <c r="G22545" i="2"/>
  <c r="S22545" i="2" s="1"/>
  <c r="H22544" i="2"/>
  <c r="G22544" i="2"/>
  <c r="S22544" i="2" s="1"/>
  <c r="H22543" i="2"/>
  <c r="G22543" i="2"/>
  <c r="S22543" i="2" s="1"/>
  <c r="H22542" i="2"/>
  <c r="G22542" i="2"/>
  <c r="S22542" i="2" s="1"/>
  <c r="H22541" i="2"/>
  <c r="G22541" i="2"/>
  <c r="S22541" i="2" s="1"/>
  <c r="H22540" i="2"/>
  <c r="G22540" i="2"/>
  <c r="S22540" i="2" s="1"/>
  <c r="H22539" i="2"/>
  <c r="G22539" i="2"/>
  <c r="S22539" i="2" s="1"/>
  <c r="H22538" i="2"/>
  <c r="G22538" i="2"/>
  <c r="S22538" i="2" s="1"/>
  <c r="H22537" i="2"/>
  <c r="G22537" i="2"/>
  <c r="S22537" i="2" s="1"/>
  <c r="H22536" i="2"/>
  <c r="G22536" i="2"/>
  <c r="S22536" i="2" s="1"/>
  <c r="H22535" i="2"/>
  <c r="G22535" i="2"/>
  <c r="S22535" i="2" s="1"/>
  <c r="H22534" i="2"/>
  <c r="G22534" i="2"/>
  <c r="S22534" i="2" s="1"/>
  <c r="H22533" i="2"/>
  <c r="G22533" i="2"/>
  <c r="S22533" i="2" s="1"/>
  <c r="H22532" i="2"/>
  <c r="G22532" i="2"/>
  <c r="S22532" i="2" s="1"/>
  <c r="H22531" i="2"/>
  <c r="G22531" i="2"/>
  <c r="S22531" i="2" s="1"/>
  <c r="H22530" i="2"/>
  <c r="G22530" i="2"/>
  <c r="S22530" i="2" s="1"/>
  <c r="H22529" i="2"/>
  <c r="G22529" i="2"/>
  <c r="S22529" i="2" s="1"/>
  <c r="H22528" i="2"/>
  <c r="G22528" i="2"/>
  <c r="S22528" i="2" s="1"/>
  <c r="H22527" i="2"/>
  <c r="G22527" i="2"/>
  <c r="S22527" i="2" s="1"/>
  <c r="H22526" i="2"/>
  <c r="G22526" i="2"/>
  <c r="S22526" i="2" s="1"/>
  <c r="H22525" i="2"/>
  <c r="G22525" i="2"/>
  <c r="S22525" i="2" s="1"/>
  <c r="H22524" i="2"/>
  <c r="G22524" i="2"/>
  <c r="S22524" i="2" s="1"/>
  <c r="H22523" i="2"/>
  <c r="G22523" i="2"/>
  <c r="S22523" i="2" s="1"/>
  <c r="H22522" i="2"/>
  <c r="G22522" i="2"/>
  <c r="S22522" i="2" s="1"/>
  <c r="H22521" i="2"/>
  <c r="G22521" i="2"/>
  <c r="S22521" i="2" s="1"/>
  <c r="H22520" i="2"/>
  <c r="G22520" i="2"/>
  <c r="S22520" i="2" s="1"/>
  <c r="H22519" i="2"/>
  <c r="G22519" i="2"/>
  <c r="S22519" i="2" s="1"/>
  <c r="H22518" i="2"/>
  <c r="G22518" i="2"/>
  <c r="S22518" i="2" s="1"/>
  <c r="H22517" i="2"/>
  <c r="G22517" i="2"/>
  <c r="S22517" i="2" s="1"/>
  <c r="H22516" i="2"/>
  <c r="G22516" i="2"/>
  <c r="S22516" i="2" s="1"/>
  <c r="H22515" i="2"/>
  <c r="G22515" i="2"/>
  <c r="S22515" i="2" s="1"/>
  <c r="H22514" i="2"/>
  <c r="G22514" i="2"/>
  <c r="S22514" i="2" s="1"/>
  <c r="H22513" i="2"/>
  <c r="G22513" i="2"/>
  <c r="S22513" i="2" s="1"/>
  <c r="H22512" i="2"/>
  <c r="G22512" i="2"/>
  <c r="S22512" i="2" s="1"/>
  <c r="H22511" i="2"/>
  <c r="G22511" i="2"/>
  <c r="S22511" i="2" s="1"/>
  <c r="H22510" i="2"/>
  <c r="G22510" i="2"/>
  <c r="S22510" i="2" s="1"/>
  <c r="H22509" i="2"/>
  <c r="G22509" i="2"/>
  <c r="S22509" i="2" s="1"/>
  <c r="H22508" i="2"/>
  <c r="G22508" i="2"/>
  <c r="S22508" i="2" s="1"/>
  <c r="H22507" i="2"/>
  <c r="G22507" i="2"/>
  <c r="S22507" i="2" s="1"/>
  <c r="H22506" i="2"/>
  <c r="G22506" i="2"/>
  <c r="S22506" i="2" s="1"/>
  <c r="H22505" i="2"/>
  <c r="G22505" i="2"/>
  <c r="S22505" i="2" s="1"/>
  <c r="H22504" i="2"/>
  <c r="G22504" i="2"/>
  <c r="S22504" i="2" s="1"/>
  <c r="H22503" i="2"/>
  <c r="G22503" i="2"/>
  <c r="S22503" i="2" s="1"/>
  <c r="H22502" i="2"/>
  <c r="G22502" i="2"/>
  <c r="S22502" i="2" s="1"/>
  <c r="H22501" i="2"/>
  <c r="G22501" i="2"/>
  <c r="S22501" i="2" s="1"/>
  <c r="H22500" i="2"/>
  <c r="G22500" i="2"/>
  <c r="S22500" i="2" s="1"/>
  <c r="H22499" i="2"/>
  <c r="G22499" i="2"/>
  <c r="S22499" i="2" s="1"/>
  <c r="H22498" i="2"/>
  <c r="G22498" i="2"/>
  <c r="S22498" i="2" s="1"/>
  <c r="H22497" i="2"/>
  <c r="G22497" i="2"/>
  <c r="S22497" i="2" s="1"/>
  <c r="H22496" i="2"/>
  <c r="G22496" i="2"/>
  <c r="S22496" i="2" s="1"/>
  <c r="H22495" i="2"/>
  <c r="G22495" i="2"/>
  <c r="S22495" i="2" s="1"/>
  <c r="H22494" i="2"/>
  <c r="G22494" i="2"/>
  <c r="S22494" i="2" s="1"/>
  <c r="H22493" i="2"/>
  <c r="G22493" i="2"/>
  <c r="S22493" i="2" s="1"/>
  <c r="H22492" i="2"/>
  <c r="G22492" i="2"/>
  <c r="S22492" i="2" s="1"/>
  <c r="H22491" i="2"/>
  <c r="G22491" i="2"/>
  <c r="S22491" i="2" s="1"/>
  <c r="H22490" i="2"/>
  <c r="G22490" i="2"/>
  <c r="S22490" i="2" s="1"/>
  <c r="H22489" i="2"/>
  <c r="G22489" i="2"/>
  <c r="S22489" i="2" s="1"/>
  <c r="H22488" i="2"/>
  <c r="G22488" i="2"/>
  <c r="S22488" i="2" s="1"/>
  <c r="H22487" i="2"/>
  <c r="G22487" i="2"/>
  <c r="S22487" i="2" s="1"/>
  <c r="H22486" i="2"/>
  <c r="G22486" i="2"/>
  <c r="S22486" i="2" s="1"/>
  <c r="H22485" i="2"/>
  <c r="G22485" i="2"/>
  <c r="S22485" i="2" s="1"/>
  <c r="H22484" i="2"/>
  <c r="G22484" i="2"/>
  <c r="S22484" i="2" s="1"/>
  <c r="H22483" i="2"/>
  <c r="G22483" i="2"/>
  <c r="S22483" i="2" s="1"/>
  <c r="H22482" i="2"/>
  <c r="G22482" i="2"/>
  <c r="S22482" i="2" s="1"/>
  <c r="H22481" i="2"/>
  <c r="G22481" i="2"/>
  <c r="S22481" i="2" s="1"/>
  <c r="H22480" i="2"/>
  <c r="G22480" i="2"/>
  <c r="S22480" i="2" s="1"/>
  <c r="H22479" i="2"/>
  <c r="G22479" i="2"/>
  <c r="S22479" i="2" s="1"/>
  <c r="H22478" i="2"/>
  <c r="G22478" i="2"/>
  <c r="S22478" i="2" s="1"/>
  <c r="H22477" i="2"/>
  <c r="G22477" i="2"/>
  <c r="S22477" i="2" s="1"/>
  <c r="H22476" i="2"/>
  <c r="G22476" i="2"/>
  <c r="S22476" i="2" s="1"/>
  <c r="H22475" i="2"/>
  <c r="G22475" i="2"/>
  <c r="S22475" i="2" s="1"/>
  <c r="H22474" i="2"/>
  <c r="G22474" i="2"/>
  <c r="S22474" i="2" s="1"/>
  <c r="H22473" i="2"/>
  <c r="G22473" i="2"/>
  <c r="S22473" i="2" s="1"/>
  <c r="H22472" i="2"/>
  <c r="G22472" i="2"/>
  <c r="S22472" i="2" s="1"/>
  <c r="H22471" i="2"/>
  <c r="G22471" i="2"/>
  <c r="S22471" i="2" s="1"/>
  <c r="H22470" i="2"/>
  <c r="G22470" i="2"/>
  <c r="S22470" i="2" s="1"/>
  <c r="H22469" i="2"/>
  <c r="G22469" i="2"/>
  <c r="S22469" i="2" s="1"/>
  <c r="H22468" i="2"/>
  <c r="G22468" i="2"/>
  <c r="S22468" i="2" s="1"/>
  <c r="H22467" i="2"/>
  <c r="G22467" i="2"/>
  <c r="S22467" i="2" s="1"/>
  <c r="H22466" i="2"/>
  <c r="G22466" i="2"/>
  <c r="S22466" i="2" s="1"/>
  <c r="H22465" i="2"/>
  <c r="G22465" i="2"/>
  <c r="S22465" i="2" s="1"/>
  <c r="H22464" i="2"/>
  <c r="G22464" i="2"/>
  <c r="S22464" i="2" s="1"/>
  <c r="H22463" i="2"/>
  <c r="G22463" i="2"/>
  <c r="S22463" i="2" s="1"/>
  <c r="H22462" i="2"/>
  <c r="G22462" i="2"/>
  <c r="S22462" i="2" s="1"/>
  <c r="H22461" i="2"/>
  <c r="G22461" i="2"/>
  <c r="S22461" i="2" s="1"/>
  <c r="H22460" i="2"/>
  <c r="G22460" i="2"/>
  <c r="S22460" i="2" s="1"/>
  <c r="H22459" i="2"/>
  <c r="G22459" i="2"/>
  <c r="S22459" i="2" s="1"/>
  <c r="H22458" i="2"/>
  <c r="G22458" i="2"/>
  <c r="S22458" i="2" s="1"/>
  <c r="H22457" i="2"/>
  <c r="G22457" i="2"/>
  <c r="S22457" i="2" s="1"/>
  <c r="H22456" i="2"/>
  <c r="G22456" i="2"/>
  <c r="S22456" i="2" s="1"/>
  <c r="H22455" i="2"/>
  <c r="G22455" i="2"/>
  <c r="S22455" i="2" s="1"/>
  <c r="H22454" i="2"/>
  <c r="G22454" i="2"/>
  <c r="S22454" i="2" s="1"/>
  <c r="H22453" i="2"/>
  <c r="G22453" i="2"/>
  <c r="S22453" i="2" s="1"/>
  <c r="H22452" i="2"/>
  <c r="G22452" i="2"/>
  <c r="S22452" i="2" s="1"/>
  <c r="H22451" i="2"/>
  <c r="G22451" i="2"/>
  <c r="S22451" i="2" s="1"/>
  <c r="H22450" i="2"/>
  <c r="G22450" i="2"/>
  <c r="S22450" i="2" s="1"/>
  <c r="H22449" i="2"/>
  <c r="G22449" i="2"/>
  <c r="S22449" i="2" s="1"/>
  <c r="H22448" i="2"/>
  <c r="G22448" i="2"/>
  <c r="S22448" i="2" s="1"/>
  <c r="H22447" i="2"/>
  <c r="G22447" i="2"/>
  <c r="S22447" i="2" s="1"/>
  <c r="H22446" i="2"/>
  <c r="G22446" i="2"/>
  <c r="S22446" i="2" s="1"/>
  <c r="H22445" i="2"/>
  <c r="G22445" i="2"/>
  <c r="S22445" i="2" s="1"/>
  <c r="H22444" i="2"/>
  <c r="G22444" i="2"/>
  <c r="S22444" i="2" s="1"/>
  <c r="H22443" i="2"/>
  <c r="G22443" i="2"/>
  <c r="S22443" i="2" s="1"/>
  <c r="H22442" i="2"/>
  <c r="G22442" i="2"/>
  <c r="S22442" i="2" s="1"/>
  <c r="H22441" i="2"/>
  <c r="G22441" i="2"/>
  <c r="S22441" i="2" s="1"/>
  <c r="H22440" i="2"/>
  <c r="G22440" i="2"/>
  <c r="S22440" i="2" s="1"/>
  <c r="H22439" i="2"/>
  <c r="G22439" i="2"/>
  <c r="S22439" i="2" s="1"/>
  <c r="H22438" i="2"/>
  <c r="G22438" i="2"/>
  <c r="S22438" i="2" s="1"/>
  <c r="H22437" i="2"/>
  <c r="G22437" i="2"/>
  <c r="S22437" i="2" s="1"/>
  <c r="H22436" i="2"/>
  <c r="G22436" i="2"/>
  <c r="S22436" i="2" s="1"/>
  <c r="H22435" i="2"/>
  <c r="G22435" i="2"/>
  <c r="S22435" i="2" s="1"/>
  <c r="H22434" i="2"/>
  <c r="G22434" i="2"/>
  <c r="S22434" i="2" s="1"/>
  <c r="H22433" i="2"/>
  <c r="G22433" i="2"/>
  <c r="S22433" i="2" s="1"/>
  <c r="H22432" i="2"/>
  <c r="G22432" i="2"/>
  <c r="S22432" i="2" s="1"/>
  <c r="H22431" i="2"/>
  <c r="G22431" i="2"/>
  <c r="S22431" i="2" s="1"/>
  <c r="H22430" i="2"/>
  <c r="G22430" i="2"/>
  <c r="S22430" i="2" s="1"/>
  <c r="H22429" i="2"/>
  <c r="G22429" i="2"/>
  <c r="S22429" i="2" s="1"/>
  <c r="H22428" i="2"/>
  <c r="G22428" i="2"/>
  <c r="S22428" i="2" s="1"/>
  <c r="H22427" i="2"/>
  <c r="G22427" i="2"/>
  <c r="S22427" i="2" s="1"/>
  <c r="H22426" i="2"/>
  <c r="G22426" i="2"/>
  <c r="S22426" i="2" s="1"/>
  <c r="H22425" i="2"/>
  <c r="G22425" i="2"/>
  <c r="S22425" i="2" s="1"/>
  <c r="H22424" i="2"/>
  <c r="G22424" i="2"/>
  <c r="S22424" i="2" s="1"/>
  <c r="H22423" i="2"/>
  <c r="G22423" i="2"/>
  <c r="S22423" i="2" s="1"/>
  <c r="H22422" i="2"/>
  <c r="G22422" i="2"/>
  <c r="S22422" i="2" s="1"/>
  <c r="H22421" i="2"/>
  <c r="G22421" i="2"/>
  <c r="S22421" i="2" s="1"/>
  <c r="H22420" i="2"/>
  <c r="G22420" i="2"/>
  <c r="S22420" i="2" s="1"/>
  <c r="H22419" i="2"/>
  <c r="G22419" i="2"/>
  <c r="S22419" i="2" s="1"/>
  <c r="H22418" i="2"/>
  <c r="G22418" i="2"/>
  <c r="S22418" i="2" s="1"/>
  <c r="H22417" i="2"/>
  <c r="G22417" i="2"/>
  <c r="S22417" i="2" s="1"/>
  <c r="H22416" i="2"/>
  <c r="G22416" i="2"/>
  <c r="S22416" i="2" s="1"/>
  <c r="H22415" i="2"/>
  <c r="G22415" i="2"/>
  <c r="S22415" i="2" s="1"/>
  <c r="H22414" i="2"/>
  <c r="G22414" i="2"/>
  <c r="S22414" i="2" s="1"/>
  <c r="H22413" i="2"/>
  <c r="G22413" i="2"/>
  <c r="S22413" i="2" s="1"/>
  <c r="H22412" i="2"/>
  <c r="G22412" i="2"/>
  <c r="S22412" i="2" s="1"/>
  <c r="H22411" i="2"/>
  <c r="G22411" i="2"/>
  <c r="S22411" i="2" s="1"/>
  <c r="H22410" i="2"/>
  <c r="G22410" i="2"/>
  <c r="S22410" i="2" s="1"/>
  <c r="H22409" i="2"/>
  <c r="G22409" i="2"/>
  <c r="S22409" i="2" s="1"/>
  <c r="H22408" i="2"/>
  <c r="G22408" i="2"/>
  <c r="S22408" i="2" s="1"/>
  <c r="H22407" i="2"/>
  <c r="G22407" i="2"/>
  <c r="S22407" i="2" s="1"/>
  <c r="H22406" i="2"/>
  <c r="G22406" i="2"/>
  <c r="S22406" i="2" s="1"/>
  <c r="H22405" i="2"/>
  <c r="G22405" i="2"/>
  <c r="S22405" i="2" s="1"/>
  <c r="H22404" i="2"/>
  <c r="G22404" i="2"/>
  <c r="S22404" i="2" s="1"/>
  <c r="H22403" i="2"/>
  <c r="G22403" i="2"/>
  <c r="S22403" i="2" s="1"/>
  <c r="H22402" i="2"/>
  <c r="G22402" i="2"/>
  <c r="S22402" i="2" s="1"/>
  <c r="H22401" i="2"/>
  <c r="G22401" i="2"/>
  <c r="S22401" i="2" s="1"/>
  <c r="H22400" i="2"/>
  <c r="G22400" i="2"/>
  <c r="S22400" i="2" s="1"/>
  <c r="H22399" i="2"/>
  <c r="G22399" i="2"/>
  <c r="S22399" i="2" s="1"/>
  <c r="H22398" i="2"/>
  <c r="G22398" i="2"/>
  <c r="S22398" i="2" s="1"/>
  <c r="H22397" i="2"/>
  <c r="G22397" i="2"/>
  <c r="S22397" i="2" s="1"/>
  <c r="H22396" i="2"/>
  <c r="G22396" i="2"/>
  <c r="S22396" i="2" s="1"/>
  <c r="H22395" i="2"/>
  <c r="G22395" i="2"/>
  <c r="S22395" i="2" s="1"/>
  <c r="H22394" i="2"/>
  <c r="G22394" i="2"/>
  <c r="S22394" i="2" s="1"/>
  <c r="H22393" i="2"/>
  <c r="G22393" i="2"/>
  <c r="S22393" i="2" s="1"/>
  <c r="H22392" i="2"/>
  <c r="G22392" i="2"/>
  <c r="S22392" i="2" s="1"/>
  <c r="H22391" i="2"/>
  <c r="G22391" i="2"/>
  <c r="S22391" i="2" s="1"/>
  <c r="H22390" i="2"/>
  <c r="G22390" i="2"/>
  <c r="S22390" i="2" s="1"/>
  <c r="H22389" i="2"/>
  <c r="G22389" i="2"/>
  <c r="S22389" i="2" s="1"/>
  <c r="H22388" i="2"/>
  <c r="G22388" i="2"/>
  <c r="S22388" i="2" s="1"/>
  <c r="H22387" i="2"/>
  <c r="G22387" i="2"/>
  <c r="S22387" i="2" s="1"/>
  <c r="H22386" i="2"/>
  <c r="G22386" i="2"/>
  <c r="S22386" i="2" s="1"/>
  <c r="H22385" i="2"/>
  <c r="G22385" i="2"/>
  <c r="S22385" i="2" s="1"/>
  <c r="H22384" i="2"/>
  <c r="G22384" i="2"/>
  <c r="S22384" i="2" s="1"/>
  <c r="H22383" i="2"/>
  <c r="G22383" i="2"/>
  <c r="S22383" i="2" s="1"/>
  <c r="H22382" i="2"/>
  <c r="G22382" i="2"/>
  <c r="S22382" i="2" s="1"/>
  <c r="H22381" i="2"/>
  <c r="G22381" i="2"/>
  <c r="S22381" i="2" s="1"/>
  <c r="H22380" i="2"/>
  <c r="G22380" i="2"/>
  <c r="S22380" i="2" s="1"/>
  <c r="H22379" i="2"/>
  <c r="G22379" i="2"/>
  <c r="S22379" i="2" s="1"/>
  <c r="H22378" i="2"/>
  <c r="G22378" i="2"/>
  <c r="S22378" i="2" s="1"/>
  <c r="H22377" i="2"/>
  <c r="G22377" i="2"/>
  <c r="S22377" i="2" s="1"/>
  <c r="H22376" i="2"/>
  <c r="G22376" i="2"/>
  <c r="S22376" i="2" s="1"/>
  <c r="H22375" i="2"/>
  <c r="G22375" i="2"/>
  <c r="S22375" i="2" s="1"/>
  <c r="H22374" i="2"/>
  <c r="G22374" i="2"/>
  <c r="S22374" i="2" s="1"/>
  <c r="H22373" i="2"/>
  <c r="G22373" i="2"/>
  <c r="S22373" i="2" s="1"/>
  <c r="H22372" i="2"/>
  <c r="G22372" i="2"/>
  <c r="S22372" i="2" s="1"/>
  <c r="H22371" i="2"/>
  <c r="G22371" i="2"/>
  <c r="S22371" i="2" s="1"/>
  <c r="H22370" i="2"/>
  <c r="G22370" i="2"/>
  <c r="S22370" i="2" s="1"/>
  <c r="H22369" i="2"/>
  <c r="G22369" i="2"/>
  <c r="S22369" i="2" s="1"/>
  <c r="H22368" i="2"/>
  <c r="G22368" i="2"/>
  <c r="S22368" i="2" s="1"/>
  <c r="H22367" i="2"/>
  <c r="G22367" i="2"/>
  <c r="S22367" i="2" s="1"/>
  <c r="H22366" i="2"/>
  <c r="G22366" i="2"/>
  <c r="S22366" i="2" s="1"/>
  <c r="H22365" i="2"/>
  <c r="G22365" i="2"/>
  <c r="S22365" i="2" s="1"/>
  <c r="H22364" i="2"/>
  <c r="G22364" i="2"/>
  <c r="S22364" i="2" s="1"/>
  <c r="H22363" i="2"/>
  <c r="G22363" i="2"/>
  <c r="S22363" i="2" s="1"/>
  <c r="H22362" i="2"/>
  <c r="G22362" i="2"/>
  <c r="S22362" i="2" s="1"/>
  <c r="H22361" i="2"/>
  <c r="G22361" i="2"/>
  <c r="S22361" i="2" s="1"/>
  <c r="H22360" i="2"/>
  <c r="G22360" i="2"/>
  <c r="S22360" i="2" s="1"/>
  <c r="H22359" i="2"/>
  <c r="G22359" i="2"/>
  <c r="S22359" i="2" s="1"/>
  <c r="H22358" i="2"/>
  <c r="G22358" i="2"/>
  <c r="S22358" i="2" s="1"/>
  <c r="H22357" i="2"/>
  <c r="G22357" i="2"/>
  <c r="S22357" i="2" s="1"/>
  <c r="H22356" i="2"/>
  <c r="G22356" i="2"/>
  <c r="S22356" i="2" s="1"/>
  <c r="H22355" i="2"/>
  <c r="G22355" i="2"/>
  <c r="S22355" i="2" s="1"/>
  <c r="H22354" i="2"/>
  <c r="G22354" i="2"/>
  <c r="S22354" i="2" s="1"/>
  <c r="H22353" i="2"/>
  <c r="G22353" i="2"/>
  <c r="S22353" i="2" s="1"/>
  <c r="H22352" i="2"/>
  <c r="G22352" i="2"/>
  <c r="S22352" i="2" s="1"/>
  <c r="H22351" i="2"/>
  <c r="G22351" i="2"/>
  <c r="S22351" i="2" s="1"/>
  <c r="H22350" i="2"/>
  <c r="G22350" i="2"/>
  <c r="S22350" i="2" s="1"/>
  <c r="H22349" i="2"/>
  <c r="G22349" i="2"/>
  <c r="S22349" i="2" s="1"/>
  <c r="H22348" i="2"/>
  <c r="G22348" i="2"/>
  <c r="S22348" i="2" s="1"/>
  <c r="H22347" i="2"/>
  <c r="G22347" i="2"/>
  <c r="S22347" i="2" s="1"/>
  <c r="H22346" i="2"/>
  <c r="G22346" i="2"/>
  <c r="S22346" i="2" s="1"/>
  <c r="H22345" i="2"/>
  <c r="G22345" i="2"/>
  <c r="S22345" i="2" s="1"/>
  <c r="H22344" i="2"/>
  <c r="G22344" i="2"/>
  <c r="S22344" i="2" s="1"/>
  <c r="H22343" i="2"/>
  <c r="G22343" i="2"/>
  <c r="S22343" i="2" s="1"/>
  <c r="H22342" i="2"/>
  <c r="G22342" i="2"/>
  <c r="S22342" i="2" s="1"/>
  <c r="H22341" i="2"/>
  <c r="G22341" i="2"/>
  <c r="S22341" i="2" s="1"/>
  <c r="H22340" i="2"/>
  <c r="G22340" i="2"/>
  <c r="S22340" i="2" s="1"/>
  <c r="H22339" i="2"/>
  <c r="G22339" i="2"/>
  <c r="S22339" i="2" s="1"/>
  <c r="H22338" i="2"/>
  <c r="G22338" i="2"/>
  <c r="S22338" i="2" s="1"/>
  <c r="H22337" i="2"/>
  <c r="G22337" i="2"/>
  <c r="S22337" i="2" s="1"/>
  <c r="H22336" i="2"/>
  <c r="G22336" i="2"/>
  <c r="S22336" i="2" s="1"/>
  <c r="H22335" i="2"/>
  <c r="G22335" i="2"/>
  <c r="S22335" i="2" s="1"/>
  <c r="H22334" i="2"/>
  <c r="G22334" i="2"/>
  <c r="S22334" i="2" s="1"/>
  <c r="H22333" i="2"/>
  <c r="G22333" i="2"/>
  <c r="S22333" i="2" s="1"/>
  <c r="H22332" i="2"/>
  <c r="G22332" i="2"/>
  <c r="S22332" i="2" s="1"/>
  <c r="H22331" i="2"/>
  <c r="G22331" i="2"/>
  <c r="S22331" i="2" s="1"/>
  <c r="H22330" i="2"/>
  <c r="G22330" i="2"/>
  <c r="S22330" i="2" s="1"/>
  <c r="H22329" i="2"/>
  <c r="G22329" i="2"/>
  <c r="S22329" i="2" s="1"/>
  <c r="H22328" i="2"/>
  <c r="G22328" i="2"/>
  <c r="S22328" i="2" s="1"/>
  <c r="H22327" i="2"/>
  <c r="G22327" i="2"/>
  <c r="S22327" i="2" s="1"/>
  <c r="H22326" i="2"/>
  <c r="G22326" i="2"/>
  <c r="S22326" i="2" s="1"/>
  <c r="H22325" i="2"/>
  <c r="G22325" i="2"/>
  <c r="S22325" i="2" s="1"/>
  <c r="H22324" i="2"/>
  <c r="G22324" i="2"/>
  <c r="S22324" i="2" s="1"/>
  <c r="H22323" i="2"/>
  <c r="G22323" i="2"/>
  <c r="S22323" i="2" s="1"/>
  <c r="H22322" i="2"/>
  <c r="G22322" i="2"/>
  <c r="S22322" i="2" s="1"/>
  <c r="H22321" i="2"/>
  <c r="G22321" i="2"/>
  <c r="S22321" i="2" s="1"/>
  <c r="H22320" i="2"/>
  <c r="G22320" i="2"/>
  <c r="S22320" i="2" s="1"/>
  <c r="H22319" i="2"/>
  <c r="G22319" i="2"/>
  <c r="S22319" i="2" s="1"/>
  <c r="H22318" i="2"/>
  <c r="G22318" i="2"/>
  <c r="S22318" i="2" s="1"/>
  <c r="H22317" i="2"/>
  <c r="G22317" i="2"/>
  <c r="S22317" i="2" s="1"/>
  <c r="H22316" i="2"/>
  <c r="G22316" i="2"/>
  <c r="S22316" i="2" s="1"/>
  <c r="H22315" i="2"/>
  <c r="G22315" i="2"/>
  <c r="S22315" i="2" s="1"/>
  <c r="H22314" i="2"/>
  <c r="G22314" i="2"/>
  <c r="S22314" i="2" s="1"/>
  <c r="H22313" i="2"/>
  <c r="G22313" i="2"/>
  <c r="S22313" i="2" s="1"/>
  <c r="H22312" i="2"/>
  <c r="G22312" i="2"/>
  <c r="S22312" i="2" s="1"/>
  <c r="H22311" i="2"/>
  <c r="G22311" i="2"/>
  <c r="S22311" i="2" s="1"/>
  <c r="H22310" i="2"/>
  <c r="G22310" i="2"/>
  <c r="S22310" i="2" s="1"/>
  <c r="H22309" i="2"/>
  <c r="G22309" i="2"/>
  <c r="S22309" i="2" s="1"/>
  <c r="H22308" i="2"/>
  <c r="G22308" i="2"/>
  <c r="S22308" i="2" s="1"/>
  <c r="H22307" i="2"/>
  <c r="G22307" i="2"/>
  <c r="S22307" i="2" s="1"/>
  <c r="H22306" i="2"/>
  <c r="G22306" i="2"/>
  <c r="S22306" i="2" s="1"/>
  <c r="H22305" i="2"/>
  <c r="G22305" i="2"/>
  <c r="S22305" i="2" s="1"/>
  <c r="H22304" i="2"/>
  <c r="G22304" i="2"/>
  <c r="S22304" i="2" s="1"/>
  <c r="H22303" i="2"/>
  <c r="G22303" i="2"/>
  <c r="S22303" i="2" s="1"/>
  <c r="H22302" i="2"/>
  <c r="G22302" i="2"/>
  <c r="S22302" i="2" s="1"/>
  <c r="H22301" i="2"/>
  <c r="G22301" i="2"/>
  <c r="S22301" i="2" s="1"/>
  <c r="H22300" i="2"/>
  <c r="G22300" i="2"/>
  <c r="S22300" i="2" s="1"/>
  <c r="H22299" i="2"/>
  <c r="G22299" i="2"/>
  <c r="S22299" i="2" s="1"/>
  <c r="H22298" i="2"/>
  <c r="G22298" i="2"/>
  <c r="S22298" i="2" s="1"/>
  <c r="H22297" i="2"/>
  <c r="G22297" i="2"/>
  <c r="S22297" i="2" s="1"/>
  <c r="H22296" i="2"/>
  <c r="G22296" i="2"/>
  <c r="S22296" i="2" s="1"/>
  <c r="H22295" i="2"/>
  <c r="G22295" i="2"/>
  <c r="S22295" i="2" s="1"/>
  <c r="H22294" i="2"/>
  <c r="G22294" i="2"/>
  <c r="S22294" i="2" s="1"/>
  <c r="H22293" i="2"/>
  <c r="G22293" i="2"/>
  <c r="S22293" i="2" s="1"/>
  <c r="H22292" i="2"/>
  <c r="G22292" i="2"/>
  <c r="S22292" i="2" s="1"/>
  <c r="H22291" i="2"/>
  <c r="G22291" i="2"/>
  <c r="S22291" i="2" s="1"/>
  <c r="H22290" i="2"/>
  <c r="G22290" i="2"/>
  <c r="S22290" i="2" s="1"/>
  <c r="H22289" i="2"/>
  <c r="G22289" i="2"/>
  <c r="S22289" i="2" s="1"/>
  <c r="H22288" i="2"/>
  <c r="G22288" i="2"/>
  <c r="S22288" i="2" s="1"/>
  <c r="H22287" i="2"/>
  <c r="G22287" i="2"/>
  <c r="S22287" i="2" s="1"/>
  <c r="H22286" i="2"/>
  <c r="G22286" i="2"/>
  <c r="S22286" i="2" s="1"/>
  <c r="H22285" i="2"/>
  <c r="G22285" i="2"/>
  <c r="S22285" i="2" s="1"/>
  <c r="H22284" i="2"/>
  <c r="G22284" i="2"/>
  <c r="S22284" i="2" s="1"/>
  <c r="H22283" i="2"/>
  <c r="G22283" i="2"/>
  <c r="S22283" i="2" s="1"/>
  <c r="H22282" i="2"/>
  <c r="G22282" i="2"/>
  <c r="S22282" i="2" s="1"/>
  <c r="H22281" i="2"/>
  <c r="G22281" i="2"/>
  <c r="S22281" i="2" s="1"/>
  <c r="H22280" i="2"/>
  <c r="G22280" i="2"/>
  <c r="S22280" i="2" s="1"/>
  <c r="H22279" i="2"/>
  <c r="G22279" i="2"/>
  <c r="S22279" i="2" s="1"/>
  <c r="H22278" i="2"/>
  <c r="G22278" i="2"/>
  <c r="S22278" i="2" s="1"/>
  <c r="H22277" i="2"/>
  <c r="G22277" i="2"/>
  <c r="S22277" i="2" s="1"/>
  <c r="H22276" i="2"/>
  <c r="G22276" i="2"/>
  <c r="S22276" i="2" s="1"/>
  <c r="H22275" i="2"/>
  <c r="G22275" i="2"/>
  <c r="S22275" i="2" s="1"/>
  <c r="H22274" i="2"/>
  <c r="G22274" i="2"/>
  <c r="S22274" i="2" s="1"/>
  <c r="H22273" i="2"/>
  <c r="G22273" i="2"/>
  <c r="S22273" i="2" s="1"/>
  <c r="H22272" i="2"/>
  <c r="G22272" i="2"/>
  <c r="S22272" i="2" s="1"/>
  <c r="H22271" i="2"/>
  <c r="G22271" i="2"/>
  <c r="S22271" i="2" s="1"/>
  <c r="H22270" i="2"/>
  <c r="G22270" i="2"/>
  <c r="S22270" i="2" s="1"/>
  <c r="H22269" i="2"/>
  <c r="G22269" i="2"/>
  <c r="S22269" i="2" s="1"/>
  <c r="H22268" i="2"/>
  <c r="G22268" i="2"/>
  <c r="S22268" i="2" s="1"/>
  <c r="H22267" i="2"/>
  <c r="G22267" i="2"/>
  <c r="S22267" i="2" s="1"/>
  <c r="H22266" i="2"/>
  <c r="G22266" i="2"/>
  <c r="S22266" i="2" s="1"/>
  <c r="H22265" i="2"/>
  <c r="G22265" i="2"/>
  <c r="S22265" i="2" s="1"/>
  <c r="H22264" i="2"/>
  <c r="G22264" i="2"/>
  <c r="S22264" i="2" s="1"/>
  <c r="H22263" i="2"/>
  <c r="G22263" i="2"/>
  <c r="S22263" i="2" s="1"/>
  <c r="H22262" i="2"/>
  <c r="G22262" i="2"/>
  <c r="S22262" i="2" s="1"/>
  <c r="H22261" i="2"/>
  <c r="G22261" i="2"/>
  <c r="S22261" i="2" s="1"/>
  <c r="H22260" i="2"/>
  <c r="G22260" i="2"/>
  <c r="S22260" i="2" s="1"/>
  <c r="H22259" i="2"/>
  <c r="G22259" i="2"/>
  <c r="S22259" i="2" s="1"/>
  <c r="H22258" i="2"/>
  <c r="G22258" i="2"/>
  <c r="S22258" i="2" s="1"/>
  <c r="H22257" i="2"/>
  <c r="G22257" i="2"/>
  <c r="S22257" i="2" s="1"/>
  <c r="H22256" i="2"/>
  <c r="G22256" i="2"/>
  <c r="S22256" i="2" s="1"/>
  <c r="H22255" i="2"/>
  <c r="G22255" i="2"/>
  <c r="S22255" i="2" s="1"/>
  <c r="H22254" i="2"/>
  <c r="G22254" i="2"/>
  <c r="S22254" i="2" s="1"/>
  <c r="H22253" i="2"/>
  <c r="G22253" i="2"/>
  <c r="S22253" i="2" s="1"/>
  <c r="H22252" i="2"/>
  <c r="G22252" i="2"/>
  <c r="S22252" i="2" s="1"/>
  <c r="H22251" i="2"/>
  <c r="G22251" i="2"/>
  <c r="S22251" i="2" s="1"/>
  <c r="H22250" i="2"/>
  <c r="G22250" i="2"/>
  <c r="S22250" i="2" s="1"/>
  <c r="H22249" i="2"/>
  <c r="G22249" i="2"/>
  <c r="S22249" i="2" s="1"/>
  <c r="H22248" i="2"/>
  <c r="G22248" i="2"/>
  <c r="S22248" i="2" s="1"/>
  <c r="H22247" i="2"/>
  <c r="G22247" i="2"/>
  <c r="S22247" i="2" s="1"/>
  <c r="H22246" i="2"/>
  <c r="G22246" i="2"/>
  <c r="S22246" i="2" s="1"/>
  <c r="H22245" i="2"/>
  <c r="G22245" i="2"/>
  <c r="S22245" i="2" s="1"/>
  <c r="H22244" i="2"/>
  <c r="G22244" i="2"/>
  <c r="S22244" i="2" s="1"/>
  <c r="H22243" i="2"/>
  <c r="G22243" i="2"/>
  <c r="S22243" i="2" s="1"/>
  <c r="H22242" i="2"/>
  <c r="G22242" i="2"/>
  <c r="S22242" i="2" s="1"/>
  <c r="H22241" i="2"/>
  <c r="G22241" i="2"/>
  <c r="S22241" i="2" s="1"/>
  <c r="H22240" i="2"/>
  <c r="G22240" i="2"/>
  <c r="S22240" i="2" s="1"/>
  <c r="H22239" i="2"/>
  <c r="G22239" i="2"/>
  <c r="S22239" i="2" s="1"/>
  <c r="H22238" i="2"/>
  <c r="G22238" i="2"/>
  <c r="S22238" i="2" s="1"/>
  <c r="H22237" i="2"/>
  <c r="G22237" i="2"/>
  <c r="S22237" i="2" s="1"/>
  <c r="H22236" i="2"/>
  <c r="G22236" i="2"/>
  <c r="S22236" i="2" s="1"/>
  <c r="H22235" i="2"/>
  <c r="G22235" i="2"/>
  <c r="S22235" i="2" s="1"/>
  <c r="H22234" i="2"/>
  <c r="G22234" i="2"/>
  <c r="S22234" i="2" s="1"/>
  <c r="H22233" i="2"/>
  <c r="G22233" i="2"/>
  <c r="S22233" i="2" s="1"/>
  <c r="H22232" i="2"/>
  <c r="G22232" i="2"/>
  <c r="S22232" i="2" s="1"/>
  <c r="H22231" i="2"/>
  <c r="G22231" i="2"/>
  <c r="S22231" i="2" s="1"/>
  <c r="H22230" i="2"/>
  <c r="G22230" i="2"/>
  <c r="S22230" i="2" s="1"/>
  <c r="H22229" i="2"/>
  <c r="G22229" i="2"/>
  <c r="S22229" i="2" s="1"/>
  <c r="H22228" i="2"/>
  <c r="G22228" i="2"/>
  <c r="S22228" i="2" s="1"/>
  <c r="H22227" i="2"/>
  <c r="G22227" i="2"/>
  <c r="S22227" i="2" s="1"/>
  <c r="H22226" i="2"/>
  <c r="G22226" i="2"/>
  <c r="S22226" i="2" s="1"/>
  <c r="H22225" i="2"/>
  <c r="G22225" i="2"/>
  <c r="S22225" i="2" s="1"/>
  <c r="H22224" i="2"/>
  <c r="G22224" i="2"/>
  <c r="S22224" i="2" s="1"/>
  <c r="H22223" i="2"/>
  <c r="G22223" i="2"/>
  <c r="S22223" i="2" s="1"/>
  <c r="H22222" i="2"/>
  <c r="G22222" i="2"/>
  <c r="S22222" i="2" s="1"/>
  <c r="H22221" i="2"/>
  <c r="G22221" i="2"/>
  <c r="S22221" i="2" s="1"/>
  <c r="H22220" i="2"/>
  <c r="G22220" i="2"/>
  <c r="S22220" i="2" s="1"/>
  <c r="H22219" i="2"/>
  <c r="G22219" i="2"/>
  <c r="S22219" i="2" s="1"/>
  <c r="H22218" i="2"/>
  <c r="G22218" i="2"/>
  <c r="S22218" i="2" s="1"/>
  <c r="H22217" i="2"/>
  <c r="G22217" i="2"/>
  <c r="S22217" i="2" s="1"/>
  <c r="H22216" i="2"/>
  <c r="G22216" i="2"/>
  <c r="S22216" i="2" s="1"/>
  <c r="H22215" i="2"/>
  <c r="G22215" i="2"/>
  <c r="S22215" i="2" s="1"/>
  <c r="H22214" i="2"/>
  <c r="G22214" i="2"/>
  <c r="S22214" i="2" s="1"/>
  <c r="H22213" i="2"/>
  <c r="G22213" i="2"/>
  <c r="S22213" i="2" s="1"/>
  <c r="H22212" i="2"/>
  <c r="G22212" i="2"/>
  <c r="S22212" i="2" s="1"/>
  <c r="H22211" i="2"/>
  <c r="G22211" i="2"/>
  <c r="S22211" i="2" s="1"/>
  <c r="H22210" i="2"/>
  <c r="G22210" i="2"/>
  <c r="S22210" i="2" s="1"/>
  <c r="H22209" i="2"/>
  <c r="G22209" i="2"/>
  <c r="S22209" i="2" s="1"/>
  <c r="H22208" i="2"/>
  <c r="G22208" i="2"/>
  <c r="S22208" i="2" s="1"/>
  <c r="H22207" i="2"/>
  <c r="G22207" i="2"/>
  <c r="S22207" i="2" s="1"/>
  <c r="H22206" i="2"/>
  <c r="G22206" i="2"/>
  <c r="S22206" i="2" s="1"/>
  <c r="H22205" i="2"/>
  <c r="G22205" i="2"/>
  <c r="S22205" i="2" s="1"/>
  <c r="H22204" i="2"/>
  <c r="G22204" i="2"/>
  <c r="S22204" i="2" s="1"/>
  <c r="H22203" i="2"/>
  <c r="G22203" i="2"/>
  <c r="S22203" i="2" s="1"/>
  <c r="H22202" i="2"/>
  <c r="G22202" i="2"/>
  <c r="S22202" i="2" s="1"/>
  <c r="H22201" i="2"/>
  <c r="G22201" i="2"/>
  <c r="S22201" i="2" s="1"/>
  <c r="H22200" i="2"/>
  <c r="G22200" i="2"/>
  <c r="S22200" i="2" s="1"/>
  <c r="H22199" i="2"/>
  <c r="G22199" i="2"/>
  <c r="S22199" i="2" s="1"/>
  <c r="H22198" i="2"/>
  <c r="G22198" i="2"/>
  <c r="S22198" i="2" s="1"/>
  <c r="H22197" i="2"/>
  <c r="G22197" i="2"/>
  <c r="S22197" i="2" s="1"/>
  <c r="H22196" i="2"/>
  <c r="G22196" i="2"/>
  <c r="S22196" i="2" s="1"/>
  <c r="H22195" i="2"/>
  <c r="G22195" i="2"/>
  <c r="S22195" i="2" s="1"/>
  <c r="H22194" i="2"/>
  <c r="G22194" i="2"/>
  <c r="S22194" i="2" s="1"/>
  <c r="H22193" i="2"/>
  <c r="G22193" i="2"/>
  <c r="S22193" i="2" s="1"/>
  <c r="H22192" i="2"/>
  <c r="G22192" i="2"/>
  <c r="S22192" i="2" s="1"/>
  <c r="H22191" i="2"/>
  <c r="G22191" i="2"/>
  <c r="S22191" i="2" s="1"/>
  <c r="H22190" i="2"/>
  <c r="G22190" i="2"/>
  <c r="S22190" i="2" s="1"/>
  <c r="H22189" i="2"/>
  <c r="G22189" i="2"/>
  <c r="S22189" i="2" s="1"/>
  <c r="H22188" i="2"/>
  <c r="G22188" i="2"/>
  <c r="S22188" i="2" s="1"/>
  <c r="H22187" i="2"/>
  <c r="G22187" i="2"/>
  <c r="S22187" i="2" s="1"/>
  <c r="H22186" i="2"/>
  <c r="G22186" i="2"/>
  <c r="S22186" i="2" s="1"/>
  <c r="H22185" i="2"/>
  <c r="G22185" i="2"/>
  <c r="S22185" i="2" s="1"/>
  <c r="H22184" i="2"/>
  <c r="G22184" i="2"/>
  <c r="S22184" i="2" s="1"/>
  <c r="H22183" i="2"/>
  <c r="G22183" i="2"/>
  <c r="S22183" i="2" s="1"/>
  <c r="H22182" i="2"/>
  <c r="G22182" i="2"/>
  <c r="S22182" i="2" s="1"/>
  <c r="H22181" i="2"/>
  <c r="G22181" i="2"/>
  <c r="S22181" i="2" s="1"/>
  <c r="H22180" i="2"/>
  <c r="G22180" i="2"/>
  <c r="S22180" i="2" s="1"/>
  <c r="H22179" i="2"/>
  <c r="G22179" i="2"/>
  <c r="S22179" i="2" s="1"/>
  <c r="H22178" i="2"/>
  <c r="G22178" i="2"/>
  <c r="S22178" i="2" s="1"/>
  <c r="H22177" i="2"/>
  <c r="G22177" i="2"/>
  <c r="S22177" i="2" s="1"/>
  <c r="H22176" i="2"/>
  <c r="G22176" i="2"/>
  <c r="S22176" i="2" s="1"/>
  <c r="H22175" i="2"/>
  <c r="G22175" i="2"/>
  <c r="S22175" i="2" s="1"/>
  <c r="H22174" i="2"/>
  <c r="G22174" i="2"/>
  <c r="S22174" i="2" s="1"/>
  <c r="H22173" i="2"/>
  <c r="G22173" i="2"/>
  <c r="S22173" i="2" s="1"/>
  <c r="H22172" i="2"/>
  <c r="G22172" i="2"/>
  <c r="S22172" i="2" s="1"/>
  <c r="H22171" i="2"/>
  <c r="G22171" i="2"/>
  <c r="S22171" i="2" s="1"/>
  <c r="H22170" i="2"/>
  <c r="G22170" i="2"/>
  <c r="S22170" i="2" s="1"/>
  <c r="H22169" i="2"/>
  <c r="G22169" i="2"/>
  <c r="S22169" i="2" s="1"/>
  <c r="H22168" i="2"/>
  <c r="G22168" i="2"/>
  <c r="S22168" i="2" s="1"/>
  <c r="H22167" i="2"/>
  <c r="G22167" i="2"/>
  <c r="S22167" i="2" s="1"/>
  <c r="H22166" i="2"/>
  <c r="G22166" i="2"/>
  <c r="S22166" i="2" s="1"/>
  <c r="H22165" i="2"/>
  <c r="G22165" i="2"/>
  <c r="S22165" i="2" s="1"/>
  <c r="H22164" i="2"/>
  <c r="G22164" i="2"/>
  <c r="S22164" i="2" s="1"/>
  <c r="H22163" i="2"/>
  <c r="G22163" i="2"/>
  <c r="S22163" i="2" s="1"/>
  <c r="H22162" i="2"/>
  <c r="G22162" i="2"/>
  <c r="S22162" i="2" s="1"/>
  <c r="H22161" i="2"/>
  <c r="G22161" i="2"/>
  <c r="S22161" i="2" s="1"/>
  <c r="H22160" i="2"/>
  <c r="G22160" i="2"/>
  <c r="S22160" i="2" s="1"/>
  <c r="H22159" i="2"/>
  <c r="G22159" i="2"/>
  <c r="S22159" i="2" s="1"/>
  <c r="H22158" i="2"/>
  <c r="G22158" i="2"/>
  <c r="S22158" i="2" s="1"/>
  <c r="H22157" i="2"/>
  <c r="G22157" i="2"/>
  <c r="S22157" i="2" s="1"/>
  <c r="H22156" i="2"/>
  <c r="G22156" i="2"/>
  <c r="S22156" i="2" s="1"/>
  <c r="H22155" i="2"/>
  <c r="G22155" i="2"/>
  <c r="S22155" i="2" s="1"/>
  <c r="H22154" i="2"/>
  <c r="G22154" i="2"/>
  <c r="S22154" i="2" s="1"/>
  <c r="H22153" i="2"/>
  <c r="G22153" i="2"/>
  <c r="S22153" i="2" s="1"/>
  <c r="H22152" i="2"/>
  <c r="G22152" i="2"/>
  <c r="S22152" i="2" s="1"/>
  <c r="H22151" i="2"/>
  <c r="G22151" i="2"/>
  <c r="S22151" i="2" s="1"/>
  <c r="H22150" i="2"/>
  <c r="G22150" i="2"/>
  <c r="S22150" i="2" s="1"/>
  <c r="H22149" i="2"/>
  <c r="G22149" i="2"/>
  <c r="S22149" i="2" s="1"/>
  <c r="H22148" i="2"/>
  <c r="G22148" i="2"/>
  <c r="S22148" i="2" s="1"/>
  <c r="H22147" i="2"/>
  <c r="G22147" i="2"/>
  <c r="S22147" i="2" s="1"/>
  <c r="H22146" i="2"/>
  <c r="G22146" i="2"/>
  <c r="S22146" i="2" s="1"/>
  <c r="H22145" i="2"/>
  <c r="G22145" i="2"/>
  <c r="S22145" i="2" s="1"/>
  <c r="H22144" i="2"/>
  <c r="G22144" i="2"/>
  <c r="S22144" i="2" s="1"/>
  <c r="H22143" i="2"/>
  <c r="G22143" i="2"/>
  <c r="S22143" i="2" s="1"/>
  <c r="H22142" i="2"/>
  <c r="G22142" i="2"/>
  <c r="S22142" i="2" s="1"/>
  <c r="H22141" i="2"/>
  <c r="G22141" i="2"/>
  <c r="S22141" i="2" s="1"/>
  <c r="H22140" i="2"/>
  <c r="G22140" i="2"/>
  <c r="S22140" i="2" s="1"/>
  <c r="H22139" i="2"/>
  <c r="G22139" i="2"/>
  <c r="S22139" i="2" s="1"/>
  <c r="H22138" i="2"/>
  <c r="G22138" i="2"/>
  <c r="S22138" i="2" s="1"/>
  <c r="H22137" i="2"/>
  <c r="G22137" i="2"/>
  <c r="S22137" i="2" s="1"/>
  <c r="H22136" i="2"/>
  <c r="G22136" i="2"/>
  <c r="S22136" i="2" s="1"/>
  <c r="H22135" i="2"/>
  <c r="G22135" i="2"/>
  <c r="S22135" i="2" s="1"/>
  <c r="H22134" i="2"/>
  <c r="G22134" i="2"/>
  <c r="S22134" i="2" s="1"/>
  <c r="H22133" i="2"/>
  <c r="G22133" i="2"/>
  <c r="S22133" i="2" s="1"/>
  <c r="H22132" i="2"/>
  <c r="G22132" i="2"/>
  <c r="S22132" i="2" s="1"/>
  <c r="H22131" i="2"/>
  <c r="G22131" i="2"/>
  <c r="S22131" i="2" s="1"/>
  <c r="H22130" i="2"/>
  <c r="G22130" i="2"/>
  <c r="S22130" i="2" s="1"/>
  <c r="H22129" i="2"/>
  <c r="G22129" i="2"/>
  <c r="S22129" i="2" s="1"/>
  <c r="H22128" i="2"/>
  <c r="G22128" i="2"/>
  <c r="S22128" i="2" s="1"/>
  <c r="H22127" i="2"/>
  <c r="G22127" i="2"/>
  <c r="S22127" i="2" s="1"/>
  <c r="H22126" i="2"/>
  <c r="G22126" i="2"/>
  <c r="S22126" i="2" s="1"/>
  <c r="H22125" i="2"/>
  <c r="G22125" i="2"/>
  <c r="S22125" i="2" s="1"/>
  <c r="H22124" i="2"/>
  <c r="G22124" i="2"/>
  <c r="S22124" i="2" s="1"/>
  <c r="H22123" i="2"/>
  <c r="G22123" i="2"/>
  <c r="S22123" i="2" s="1"/>
  <c r="H22122" i="2"/>
  <c r="G22122" i="2"/>
  <c r="S22122" i="2" s="1"/>
  <c r="H22121" i="2"/>
  <c r="G22121" i="2"/>
  <c r="S22121" i="2" s="1"/>
  <c r="H22120" i="2"/>
  <c r="G22120" i="2"/>
  <c r="S22120" i="2" s="1"/>
  <c r="H22119" i="2"/>
  <c r="G22119" i="2"/>
  <c r="S22119" i="2" s="1"/>
  <c r="H22118" i="2"/>
  <c r="G22118" i="2"/>
  <c r="S22118" i="2" s="1"/>
  <c r="H22117" i="2"/>
  <c r="G22117" i="2"/>
  <c r="S22117" i="2" s="1"/>
  <c r="H22116" i="2"/>
  <c r="G22116" i="2"/>
  <c r="S22116" i="2" s="1"/>
  <c r="H22115" i="2"/>
  <c r="G22115" i="2"/>
  <c r="S22115" i="2" s="1"/>
  <c r="H22114" i="2"/>
  <c r="G22114" i="2"/>
  <c r="S22114" i="2" s="1"/>
  <c r="H22113" i="2"/>
  <c r="G22113" i="2"/>
  <c r="S22113" i="2" s="1"/>
  <c r="H22112" i="2"/>
  <c r="G22112" i="2"/>
  <c r="S22112" i="2" s="1"/>
  <c r="H22111" i="2"/>
  <c r="G22111" i="2"/>
  <c r="S22111" i="2" s="1"/>
  <c r="H22110" i="2"/>
  <c r="G22110" i="2"/>
  <c r="S22110" i="2" s="1"/>
  <c r="H22109" i="2"/>
  <c r="G22109" i="2"/>
  <c r="S22109" i="2" s="1"/>
  <c r="H22108" i="2"/>
  <c r="G22108" i="2"/>
  <c r="S22108" i="2" s="1"/>
  <c r="H22107" i="2"/>
  <c r="G22107" i="2"/>
  <c r="S22107" i="2" s="1"/>
  <c r="H22106" i="2"/>
  <c r="G22106" i="2"/>
  <c r="S22106" i="2" s="1"/>
  <c r="H22105" i="2"/>
  <c r="G22105" i="2"/>
  <c r="S22105" i="2" s="1"/>
  <c r="H22104" i="2"/>
  <c r="G22104" i="2"/>
  <c r="S22104" i="2" s="1"/>
  <c r="H22103" i="2"/>
  <c r="G22103" i="2"/>
  <c r="S22103" i="2" s="1"/>
  <c r="H22102" i="2"/>
  <c r="G22102" i="2"/>
  <c r="S22102" i="2" s="1"/>
  <c r="H22101" i="2"/>
  <c r="G22101" i="2"/>
  <c r="S22101" i="2" s="1"/>
  <c r="H22100" i="2"/>
  <c r="G22100" i="2"/>
  <c r="S22100" i="2" s="1"/>
  <c r="H22099" i="2"/>
  <c r="G22099" i="2"/>
  <c r="S22099" i="2" s="1"/>
  <c r="H22098" i="2"/>
  <c r="G22098" i="2"/>
  <c r="S22098" i="2" s="1"/>
  <c r="H22097" i="2"/>
  <c r="G22097" i="2"/>
  <c r="S22097" i="2" s="1"/>
  <c r="H22096" i="2"/>
  <c r="G22096" i="2"/>
  <c r="S22096" i="2" s="1"/>
  <c r="H22095" i="2"/>
  <c r="G22095" i="2"/>
  <c r="S22095" i="2" s="1"/>
  <c r="H22094" i="2"/>
  <c r="G22094" i="2"/>
  <c r="S22094" i="2" s="1"/>
  <c r="H22093" i="2"/>
  <c r="G22093" i="2"/>
  <c r="S22093" i="2" s="1"/>
  <c r="H22092" i="2"/>
  <c r="G22092" i="2"/>
  <c r="S22092" i="2" s="1"/>
  <c r="H22091" i="2"/>
  <c r="G22091" i="2"/>
  <c r="S22091" i="2" s="1"/>
  <c r="H22090" i="2"/>
  <c r="G22090" i="2"/>
  <c r="S22090" i="2" s="1"/>
  <c r="H22089" i="2"/>
  <c r="G22089" i="2"/>
  <c r="S22089" i="2" s="1"/>
  <c r="H22088" i="2"/>
  <c r="G22088" i="2"/>
  <c r="S22088" i="2" s="1"/>
  <c r="H22087" i="2"/>
  <c r="G22087" i="2"/>
  <c r="S22087" i="2" s="1"/>
  <c r="H22086" i="2"/>
  <c r="G22086" i="2"/>
  <c r="S22086" i="2" s="1"/>
  <c r="H22085" i="2"/>
  <c r="G22085" i="2"/>
  <c r="S22085" i="2" s="1"/>
  <c r="H22084" i="2"/>
  <c r="G22084" i="2"/>
  <c r="S22084" i="2" s="1"/>
  <c r="H22083" i="2"/>
  <c r="G22083" i="2"/>
  <c r="S22083" i="2" s="1"/>
  <c r="H22082" i="2"/>
  <c r="G22082" i="2"/>
  <c r="S22082" i="2" s="1"/>
  <c r="H22081" i="2"/>
  <c r="G22081" i="2"/>
  <c r="S22081" i="2" s="1"/>
  <c r="H22080" i="2"/>
  <c r="G22080" i="2"/>
  <c r="S22080" i="2" s="1"/>
  <c r="H22079" i="2"/>
  <c r="G22079" i="2"/>
  <c r="S22079" i="2" s="1"/>
  <c r="H22078" i="2"/>
  <c r="G22078" i="2"/>
  <c r="S22078" i="2" s="1"/>
  <c r="H22077" i="2"/>
  <c r="G22077" i="2"/>
  <c r="S22077" i="2" s="1"/>
  <c r="H22076" i="2"/>
  <c r="G22076" i="2"/>
  <c r="S22076" i="2" s="1"/>
  <c r="H22075" i="2"/>
  <c r="G22075" i="2"/>
  <c r="S22075" i="2" s="1"/>
  <c r="H22074" i="2"/>
  <c r="G22074" i="2"/>
  <c r="S22074" i="2" s="1"/>
  <c r="H22073" i="2"/>
  <c r="G22073" i="2"/>
  <c r="S22073" i="2" s="1"/>
  <c r="H22072" i="2"/>
  <c r="G22072" i="2"/>
  <c r="S22072" i="2" s="1"/>
  <c r="H22071" i="2"/>
  <c r="G22071" i="2"/>
  <c r="S22071" i="2" s="1"/>
  <c r="H22070" i="2"/>
  <c r="G22070" i="2"/>
  <c r="S22070" i="2" s="1"/>
  <c r="H22069" i="2"/>
  <c r="G22069" i="2"/>
  <c r="S22069" i="2" s="1"/>
  <c r="H22068" i="2"/>
  <c r="G22068" i="2"/>
  <c r="S22068" i="2" s="1"/>
  <c r="H22067" i="2"/>
  <c r="G22067" i="2"/>
  <c r="S22067" i="2" s="1"/>
  <c r="H22066" i="2"/>
  <c r="G22066" i="2"/>
  <c r="S22066" i="2" s="1"/>
  <c r="H22065" i="2"/>
  <c r="G22065" i="2"/>
  <c r="S22065" i="2" s="1"/>
  <c r="H22064" i="2"/>
  <c r="G22064" i="2"/>
  <c r="S22064" i="2" s="1"/>
  <c r="H22063" i="2"/>
  <c r="G22063" i="2"/>
  <c r="S22063" i="2" s="1"/>
  <c r="H22062" i="2"/>
  <c r="G22062" i="2"/>
  <c r="S22062" i="2" s="1"/>
  <c r="H22061" i="2"/>
  <c r="G22061" i="2"/>
  <c r="S22061" i="2" s="1"/>
  <c r="H22060" i="2"/>
  <c r="G22060" i="2"/>
  <c r="S22060" i="2" s="1"/>
  <c r="H22059" i="2"/>
  <c r="G22059" i="2"/>
  <c r="S22059" i="2" s="1"/>
  <c r="H22058" i="2"/>
  <c r="G22058" i="2"/>
  <c r="S22058" i="2" s="1"/>
  <c r="H22057" i="2"/>
  <c r="G22057" i="2"/>
  <c r="S22057" i="2" s="1"/>
  <c r="H22056" i="2"/>
  <c r="G22056" i="2"/>
  <c r="S22056" i="2" s="1"/>
  <c r="H22055" i="2"/>
  <c r="G22055" i="2"/>
  <c r="S22055" i="2" s="1"/>
  <c r="H22054" i="2"/>
  <c r="G22054" i="2"/>
  <c r="S22054" i="2" s="1"/>
  <c r="H22053" i="2"/>
  <c r="G22053" i="2"/>
  <c r="S22053" i="2" s="1"/>
  <c r="H22052" i="2"/>
  <c r="G22052" i="2"/>
  <c r="S22052" i="2" s="1"/>
  <c r="H22051" i="2"/>
  <c r="G22051" i="2"/>
  <c r="S22051" i="2" s="1"/>
  <c r="H22050" i="2"/>
  <c r="G22050" i="2"/>
  <c r="S22050" i="2" s="1"/>
  <c r="H22049" i="2"/>
  <c r="G22049" i="2"/>
  <c r="S22049" i="2" s="1"/>
  <c r="H22048" i="2"/>
  <c r="G22048" i="2"/>
  <c r="S22048" i="2" s="1"/>
  <c r="H22047" i="2"/>
  <c r="G22047" i="2"/>
  <c r="S22047" i="2" s="1"/>
  <c r="H22046" i="2"/>
  <c r="G22046" i="2"/>
  <c r="S22046" i="2" s="1"/>
  <c r="H22045" i="2"/>
  <c r="G22045" i="2"/>
  <c r="S22045" i="2" s="1"/>
  <c r="H22044" i="2"/>
  <c r="G22044" i="2"/>
  <c r="S22044" i="2" s="1"/>
  <c r="H22043" i="2"/>
  <c r="G22043" i="2"/>
  <c r="S22043" i="2" s="1"/>
  <c r="H22042" i="2"/>
  <c r="G22042" i="2"/>
  <c r="S22042" i="2" s="1"/>
  <c r="H22041" i="2"/>
  <c r="G22041" i="2"/>
  <c r="S22041" i="2" s="1"/>
  <c r="H22040" i="2"/>
  <c r="G22040" i="2"/>
  <c r="S22040" i="2" s="1"/>
  <c r="H22039" i="2"/>
  <c r="G22039" i="2"/>
  <c r="S22039" i="2" s="1"/>
  <c r="H22038" i="2"/>
  <c r="G22038" i="2"/>
  <c r="S22038" i="2" s="1"/>
  <c r="H22037" i="2"/>
  <c r="G22037" i="2"/>
  <c r="S22037" i="2" s="1"/>
  <c r="H22036" i="2"/>
  <c r="G22036" i="2"/>
  <c r="S22036" i="2" s="1"/>
  <c r="H22035" i="2"/>
  <c r="G22035" i="2"/>
  <c r="S22035" i="2" s="1"/>
  <c r="H22034" i="2"/>
  <c r="G22034" i="2"/>
  <c r="S22034" i="2" s="1"/>
  <c r="H22033" i="2"/>
  <c r="G22033" i="2"/>
  <c r="S22033" i="2" s="1"/>
  <c r="H22032" i="2"/>
  <c r="G22032" i="2"/>
  <c r="S22032" i="2" s="1"/>
  <c r="H22031" i="2"/>
  <c r="G22031" i="2"/>
  <c r="S22031" i="2" s="1"/>
  <c r="H22030" i="2"/>
  <c r="G22030" i="2"/>
  <c r="S22030" i="2" s="1"/>
  <c r="H22029" i="2"/>
  <c r="G22029" i="2"/>
  <c r="S22029" i="2" s="1"/>
  <c r="H22028" i="2"/>
  <c r="G22028" i="2"/>
  <c r="S22028" i="2" s="1"/>
  <c r="H22027" i="2"/>
  <c r="G22027" i="2"/>
  <c r="S22027" i="2" s="1"/>
  <c r="H22026" i="2"/>
  <c r="G22026" i="2"/>
  <c r="S22026" i="2" s="1"/>
  <c r="H22025" i="2"/>
  <c r="G22025" i="2"/>
  <c r="S22025" i="2" s="1"/>
  <c r="H22024" i="2"/>
  <c r="G22024" i="2"/>
  <c r="S22024" i="2" s="1"/>
  <c r="H22023" i="2"/>
  <c r="G22023" i="2"/>
  <c r="S22023" i="2" s="1"/>
  <c r="H22022" i="2"/>
  <c r="G22022" i="2"/>
  <c r="S22022" i="2" s="1"/>
  <c r="H22021" i="2"/>
  <c r="G22021" i="2"/>
  <c r="S22021" i="2" s="1"/>
  <c r="H22020" i="2"/>
  <c r="G22020" i="2"/>
  <c r="S22020" i="2" s="1"/>
  <c r="H22019" i="2"/>
  <c r="G22019" i="2"/>
  <c r="S22019" i="2" s="1"/>
  <c r="H22018" i="2"/>
  <c r="G22018" i="2"/>
  <c r="S22018" i="2" s="1"/>
  <c r="H22017" i="2"/>
  <c r="G22017" i="2"/>
  <c r="S22017" i="2" s="1"/>
  <c r="H22016" i="2"/>
  <c r="G22016" i="2"/>
  <c r="S22016" i="2" s="1"/>
  <c r="H22015" i="2"/>
  <c r="G22015" i="2"/>
  <c r="S22015" i="2" s="1"/>
  <c r="H22014" i="2"/>
  <c r="G22014" i="2"/>
  <c r="S22014" i="2" s="1"/>
  <c r="H22013" i="2"/>
  <c r="G22013" i="2"/>
  <c r="S22013" i="2" s="1"/>
  <c r="H22012" i="2"/>
  <c r="G22012" i="2"/>
  <c r="S22012" i="2" s="1"/>
  <c r="H22011" i="2"/>
  <c r="G22011" i="2"/>
  <c r="S22011" i="2" s="1"/>
  <c r="H22010" i="2"/>
  <c r="G22010" i="2"/>
  <c r="S22010" i="2" s="1"/>
  <c r="H22009" i="2"/>
  <c r="G22009" i="2"/>
  <c r="S22009" i="2" s="1"/>
  <c r="H22008" i="2"/>
  <c r="G22008" i="2"/>
  <c r="S22008" i="2" s="1"/>
  <c r="H22007" i="2"/>
  <c r="G22007" i="2"/>
  <c r="S22007" i="2" s="1"/>
  <c r="H22006" i="2"/>
  <c r="G22006" i="2"/>
  <c r="S22006" i="2" s="1"/>
  <c r="H22005" i="2"/>
  <c r="G22005" i="2"/>
  <c r="S22005" i="2" s="1"/>
  <c r="H22004" i="2"/>
  <c r="G22004" i="2"/>
  <c r="S22004" i="2" s="1"/>
  <c r="H22003" i="2"/>
  <c r="G22003" i="2"/>
  <c r="S22003" i="2" s="1"/>
  <c r="H22002" i="2"/>
  <c r="G22002" i="2"/>
  <c r="S22002" i="2" s="1"/>
  <c r="H22001" i="2"/>
  <c r="G22001" i="2"/>
  <c r="S22001" i="2" s="1"/>
  <c r="H22000" i="2"/>
  <c r="G22000" i="2"/>
  <c r="S22000" i="2" s="1"/>
  <c r="H21999" i="2"/>
  <c r="G21999" i="2"/>
  <c r="S21999" i="2" s="1"/>
  <c r="H21998" i="2"/>
  <c r="G21998" i="2"/>
  <c r="S21998" i="2" s="1"/>
  <c r="H21997" i="2"/>
  <c r="G21997" i="2"/>
  <c r="S21997" i="2" s="1"/>
  <c r="H21996" i="2"/>
  <c r="G21996" i="2"/>
  <c r="S21996" i="2" s="1"/>
  <c r="H21995" i="2"/>
  <c r="G21995" i="2"/>
  <c r="S21995" i="2" s="1"/>
  <c r="H21994" i="2"/>
  <c r="G21994" i="2"/>
  <c r="S21994" i="2" s="1"/>
  <c r="H21993" i="2"/>
  <c r="G21993" i="2"/>
  <c r="S21993" i="2" s="1"/>
  <c r="H21992" i="2"/>
  <c r="G21992" i="2"/>
  <c r="S21992" i="2" s="1"/>
  <c r="H21991" i="2"/>
  <c r="G21991" i="2"/>
  <c r="S21991" i="2" s="1"/>
  <c r="H21990" i="2"/>
  <c r="G21990" i="2"/>
  <c r="S21990" i="2" s="1"/>
  <c r="H21989" i="2"/>
  <c r="G21989" i="2"/>
  <c r="S21989" i="2" s="1"/>
  <c r="H21988" i="2"/>
  <c r="G21988" i="2"/>
  <c r="S21988" i="2" s="1"/>
  <c r="H21987" i="2"/>
  <c r="G21987" i="2"/>
  <c r="S21987" i="2" s="1"/>
  <c r="H21986" i="2"/>
  <c r="G21986" i="2"/>
  <c r="S21986" i="2" s="1"/>
  <c r="H21985" i="2"/>
  <c r="G21985" i="2"/>
  <c r="S21985" i="2" s="1"/>
  <c r="H21984" i="2"/>
  <c r="G21984" i="2"/>
  <c r="S21984" i="2" s="1"/>
  <c r="H21983" i="2"/>
  <c r="G21983" i="2"/>
  <c r="S21983" i="2" s="1"/>
  <c r="H21982" i="2"/>
  <c r="G21982" i="2"/>
  <c r="S21982" i="2" s="1"/>
  <c r="H21981" i="2"/>
  <c r="G21981" i="2"/>
  <c r="S21981" i="2" s="1"/>
  <c r="H21980" i="2"/>
  <c r="G21980" i="2"/>
  <c r="S21980" i="2" s="1"/>
  <c r="H21979" i="2"/>
  <c r="G21979" i="2"/>
  <c r="S21979" i="2" s="1"/>
  <c r="H21978" i="2"/>
  <c r="G21978" i="2"/>
  <c r="S21978" i="2" s="1"/>
  <c r="H21977" i="2"/>
  <c r="G21977" i="2"/>
  <c r="S21977" i="2" s="1"/>
  <c r="H21976" i="2"/>
  <c r="G21976" i="2"/>
  <c r="S21976" i="2" s="1"/>
  <c r="H21975" i="2"/>
  <c r="G21975" i="2"/>
  <c r="S21975" i="2" s="1"/>
  <c r="H21974" i="2"/>
  <c r="G21974" i="2"/>
  <c r="S21974" i="2" s="1"/>
  <c r="H21973" i="2"/>
  <c r="G21973" i="2"/>
  <c r="S21973" i="2" s="1"/>
  <c r="H21972" i="2"/>
  <c r="G21972" i="2"/>
  <c r="S21972" i="2" s="1"/>
  <c r="H21971" i="2"/>
  <c r="G21971" i="2"/>
  <c r="S21971" i="2" s="1"/>
  <c r="H21970" i="2"/>
  <c r="G21970" i="2"/>
  <c r="S21970" i="2" s="1"/>
  <c r="H21969" i="2"/>
  <c r="G21969" i="2"/>
  <c r="S21969" i="2" s="1"/>
  <c r="H21968" i="2"/>
  <c r="G21968" i="2"/>
  <c r="S21968" i="2" s="1"/>
  <c r="H21967" i="2"/>
  <c r="G21967" i="2"/>
  <c r="S21967" i="2" s="1"/>
  <c r="H21966" i="2"/>
  <c r="G21966" i="2"/>
  <c r="S21966" i="2" s="1"/>
  <c r="H21965" i="2"/>
  <c r="G21965" i="2"/>
  <c r="S21965" i="2" s="1"/>
  <c r="H21964" i="2"/>
  <c r="G21964" i="2"/>
  <c r="S21964" i="2" s="1"/>
  <c r="H21963" i="2"/>
  <c r="G21963" i="2"/>
  <c r="S21963" i="2" s="1"/>
  <c r="H21962" i="2"/>
  <c r="G21962" i="2"/>
  <c r="S21962" i="2" s="1"/>
  <c r="H21961" i="2"/>
  <c r="G21961" i="2"/>
  <c r="S21961" i="2" s="1"/>
  <c r="H21960" i="2"/>
  <c r="G21960" i="2"/>
  <c r="S21960" i="2" s="1"/>
  <c r="H21959" i="2"/>
  <c r="G21959" i="2"/>
  <c r="S21959" i="2" s="1"/>
  <c r="H21958" i="2"/>
  <c r="G21958" i="2"/>
  <c r="S21958" i="2" s="1"/>
  <c r="H21957" i="2"/>
  <c r="G21957" i="2"/>
  <c r="S21957" i="2" s="1"/>
  <c r="H21956" i="2"/>
  <c r="G21956" i="2"/>
  <c r="S21956" i="2" s="1"/>
  <c r="H21955" i="2"/>
  <c r="G21955" i="2"/>
  <c r="S21955" i="2" s="1"/>
  <c r="H21954" i="2"/>
  <c r="G21954" i="2"/>
  <c r="S21954" i="2" s="1"/>
  <c r="H21953" i="2"/>
  <c r="G21953" i="2"/>
  <c r="S21953" i="2" s="1"/>
  <c r="H21952" i="2"/>
  <c r="G21952" i="2"/>
  <c r="S21952" i="2" s="1"/>
  <c r="H21951" i="2"/>
  <c r="G21951" i="2"/>
  <c r="S21951" i="2" s="1"/>
  <c r="H21950" i="2"/>
  <c r="G21950" i="2"/>
  <c r="S21950" i="2" s="1"/>
  <c r="H21949" i="2"/>
  <c r="G21949" i="2"/>
  <c r="S21949" i="2" s="1"/>
  <c r="H21948" i="2"/>
  <c r="G21948" i="2"/>
  <c r="S21948" i="2" s="1"/>
  <c r="H21947" i="2"/>
  <c r="G21947" i="2"/>
  <c r="S21947" i="2" s="1"/>
  <c r="H21946" i="2"/>
  <c r="G21946" i="2"/>
  <c r="S21946" i="2" s="1"/>
  <c r="H21945" i="2"/>
  <c r="G21945" i="2"/>
  <c r="S21945" i="2" s="1"/>
  <c r="H21944" i="2"/>
  <c r="G21944" i="2"/>
  <c r="S21944" i="2" s="1"/>
  <c r="H21943" i="2"/>
  <c r="G21943" i="2"/>
  <c r="S21943" i="2" s="1"/>
  <c r="H21942" i="2"/>
  <c r="G21942" i="2"/>
  <c r="S21942" i="2" s="1"/>
  <c r="H21941" i="2"/>
  <c r="G21941" i="2"/>
  <c r="S21941" i="2" s="1"/>
  <c r="H21940" i="2"/>
  <c r="G21940" i="2"/>
  <c r="S21940" i="2" s="1"/>
  <c r="H21939" i="2"/>
  <c r="G21939" i="2"/>
  <c r="S21939" i="2" s="1"/>
  <c r="H21938" i="2"/>
  <c r="G21938" i="2"/>
  <c r="S21938" i="2" s="1"/>
  <c r="H21937" i="2"/>
  <c r="G21937" i="2"/>
  <c r="S21937" i="2" s="1"/>
  <c r="H21936" i="2"/>
  <c r="G21936" i="2"/>
  <c r="S21936" i="2" s="1"/>
  <c r="H21935" i="2"/>
  <c r="G21935" i="2"/>
  <c r="S21935" i="2" s="1"/>
  <c r="H21934" i="2"/>
  <c r="G21934" i="2"/>
  <c r="S21934" i="2" s="1"/>
  <c r="H21933" i="2"/>
  <c r="G21933" i="2"/>
  <c r="S21933" i="2" s="1"/>
  <c r="H21932" i="2"/>
  <c r="G21932" i="2"/>
  <c r="S21932" i="2" s="1"/>
  <c r="H21931" i="2"/>
  <c r="G21931" i="2"/>
  <c r="S21931" i="2" s="1"/>
  <c r="H21930" i="2"/>
  <c r="G21930" i="2"/>
  <c r="S21930" i="2" s="1"/>
  <c r="H21929" i="2"/>
  <c r="G21929" i="2"/>
  <c r="S21929" i="2" s="1"/>
  <c r="H21928" i="2"/>
  <c r="G21928" i="2"/>
  <c r="S21928" i="2" s="1"/>
  <c r="H21927" i="2"/>
  <c r="G21927" i="2"/>
  <c r="S21927" i="2" s="1"/>
  <c r="H21926" i="2"/>
  <c r="G21926" i="2"/>
  <c r="S21926" i="2" s="1"/>
  <c r="H21925" i="2"/>
  <c r="G21925" i="2"/>
  <c r="S21925" i="2" s="1"/>
  <c r="H21924" i="2"/>
  <c r="G21924" i="2"/>
  <c r="S21924" i="2" s="1"/>
  <c r="H21923" i="2"/>
  <c r="G21923" i="2"/>
  <c r="S21923" i="2" s="1"/>
  <c r="H21922" i="2"/>
  <c r="G21922" i="2"/>
  <c r="S21922" i="2" s="1"/>
  <c r="H21921" i="2"/>
  <c r="G21921" i="2"/>
  <c r="S21921" i="2" s="1"/>
  <c r="H21920" i="2"/>
  <c r="G21920" i="2"/>
  <c r="S21920" i="2" s="1"/>
  <c r="H21919" i="2"/>
  <c r="G21919" i="2"/>
  <c r="S21919" i="2" s="1"/>
  <c r="H21918" i="2"/>
  <c r="G21918" i="2"/>
  <c r="S21918" i="2" s="1"/>
  <c r="H21917" i="2"/>
  <c r="G21917" i="2"/>
  <c r="S21917" i="2" s="1"/>
  <c r="H21916" i="2"/>
  <c r="G21916" i="2"/>
  <c r="S21916" i="2" s="1"/>
  <c r="H21915" i="2"/>
  <c r="G21915" i="2"/>
  <c r="S21915" i="2" s="1"/>
  <c r="H21914" i="2"/>
  <c r="G21914" i="2"/>
  <c r="S21914" i="2" s="1"/>
  <c r="H21913" i="2"/>
  <c r="G21913" i="2"/>
  <c r="S21913" i="2" s="1"/>
  <c r="H21912" i="2"/>
  <c r="G21912" i="2"/>
  <c r="S21912" i="2" s="1"/>
  <c r="H21911" i="2"/>
  <c r="G21911" i="2"/>
  <c r="S21911" i="2" s="1"/>
  <c r="H21910" i="2"/>
  <c r="G21910" i="2"/>
  <c r="S21910" i="2" s="1"/>
  <c r="H21909" i="2"/>
  <c r="G21909" i="2"/>
  <c r="S21909" i="2" s="1"/>
  <c r="H21908" i="2"/>
  <c r="G21908" i="2"/>
  <c r="S21908" i="2" s="1"/>
  <c r="H21907" i="2"/>
  <c r="G21907" i="2"/>
  <c r="S21907" i="2" s="1"/>
  <c r="H21906" i="2"/>
  <c r="G21906" i="2"/>
  <c r="S21906" i="2" s="1"/>
  <c r="H21905" i="2"/>
  <c r="G21905" i="2"/>
  <c r="S21905" i="2" s="1"/>
  <c r="H21904" i="2"/>
  <c r="G21904" i="2"/>
  <c r="S21904" i="2" s="1"/>
  <c r="H21903" i="2"/>
  <c r="G21903" i="2"/>
  <c r="S21903" i="2" s="1"/>
  <c r="H21902" i="2"/>
  <c r="G21902" i="2"/>
  <c r="S21902" i="2" s="1"/>
  <c r="H21901" i="2"/>
  <c r="G21901" i="2"/>
  <c r="S21901" i="2" s="1"/>
  <c r="H21900" i="2"/>
  <c r="G21900" i="2"/>
  <c r="S21900" i="2" s="1"/>
  <c r="H21899" i="2"/>
  <c r="G21899" i="2"/>
  <c r="S21899" i="2" s="1"/>
  <c r="H21898" i="2"/>
  <c r="G21898" i="2"/>
  <c r="S21898" i="2" s="1"/>
  <c r="H21897" i="2"/>
  <c r="G21897" i="2"/>
  <c r="S21897" i="2" s="1"/>
  <c r="H21896" i="2"/>
  <c r="G21896" i="2"/>
  <c r="S21896" i="2" s="1"/>
  <c r="H21895" i="2"/>
  <c r="G21895" i="2"/>
  <c r="S21895" i="2" s="1"/>
  <c r="H21894" i="2"/>
  <c r="G21894" i="2"/>
  <c r="S21894" i="2" s="1"/>
  <c r="H21893" i="2"/>
  <c r="G21893" i="2"/>
  <c r="S21893" i="2" s="1"/>
  <c r="H21892" i="2"/>
  <c r="G21892" i="2"/>
  <c r="S21892" i="2" s="1"/>
  <c r="H21891" i="2"/>
  <c r="G21891" i="2"/>
  <c r="S21891" i="2" s="1"/>
  <c r="H21890" i="2"/>
  <c r="G21890" i="2"/>
  <c r="S21890" i="2" s="1"/>
  <c r="H21889" i="2"/>
  <c r="G21889" i="2"/>
  <c r="S21889" i="2" s="1"/>
  <c r="H21888" i="2"/>
  <c r="G21888" i="2"/>
  <c r="S21888" i="2" s="1"/>
  <c r="H21887" i="2"/>
  <c r="G21887" i="2"/>
  <c r="S21887" i="2" s="1"/>
  <c r="H21886" i="2"/>
  <c r="G21886" i="2"/>
  <c r="S21886" i="2" s="1"/>
  <c r="H21885" i="2"/>
  <c r="G21885" i="2"/>
  <c r="S21885" i="2" s="1"/>
  <c r="H21884" i="2"/>
  <c r="G21884" i="2"/>
  <c r="S21884" i="2" s="1"/>
  <c r="H21883" i="2"/>
  <c r="G21883" i="2"/>
  <c r="S21883" i="2" s="1"/>
  <c r="H21882" i="2"/>
  <c r="G21882" i="2"/>
  <c r="S21882" i="2" s="1"/>
  <c r="H21881" i="2"/>
  <c r="G21881" i="2"/>
  <c r="S21881" i="2" s="1"/>
  <c r="H21880" i="2"/>
  <c r="G21880" i="2"/>
  <c r="S21880" i="2" s="1"/>
  <c r="H21879" i="2"/>
  <c r="G21879" i="2"/>
  <c r="S21879" i="2" s="1"/>
  <c r="H21878" i="2"/>
  <c r="G21878" i="2"/>
  <c r="S21878" i="2" s="1"/>
  <c r="H21877" i="2"/>
  <c r="G21877" i="2"/>
  <c r="S21877" i="2" s="1"/>
  <c r="H21876" i="2"/>
  <c r="G21876" i="2"/>
  <c r="S21876" i="2" s="1"/>
  <c r="H21875" i="2"/>
  <c r="G21875" i="2"/>
  <c r="S21875" i="2" s="1"/>
  <c r="H21874" i="2"/>
  <c r="G21874" i="2"/>
  <c r="S21874" i="2" s="1"/>
  <c r="H21873" i="2"/>
  <c r="G21873" i="2"/>
  <c r="S21873" i="2" s="1"/>
  <c r="H21872" i="2"/>
  <c r="G21872" i="2"/>
  <c r="S21872" i="2" s="1"/>
  <c r="H21871" i="2"/>
  <c r="G21871" i="2"/>
  <c r="S21871" i="2" s="1"/>
  <c r="H21870" i="2"/>
  <c r="G21870" i="2"/>
  <c r="S21870" i="2" s="1"/>
  <c r="H21869" i="2"/>
  <c r="G21869" i="2"/>
  <c r="S21869" i="2" s="1"/>
  <c r="H21868" i="2"/>
  <c r="G21868" i="2"/>
  <c r="S21868" i="2" s="1"/>
  <c r="H21867" i="2"/>
  <c r="G21867" i="2"/>
  <c r="S21867" i="2" s="1"/>
  <c r="H21866" i="2"/>
  <c r="G21866" i="2"/>
  <c r="S21866" i="2" s="1"/>
  <c r="H21865" i="2"/>
  <c r="G21865" i="2"/>
  <c r="S21865" i="2" s="1"/>
  <c r="H21864" i="2"/>
  <c r="G21864" i="2"/>
  <c r="S21864" i="2" s="1"/>
  <c r="H21863" i="2"/>
  <c r="G21863" i="2"/>
  <c r="S21863" i="2" s="1"/>
  <c r="H21862" i="2"/>
  <c r="G21862" i="2"/>
  <c r="S21862" i="2" s="1"/>
  <c r="H21861" i="2"/>
  <c r="G21861" i="2"/>
  <c r="S21861" i="2" s="1"/>
  <c r="H21860" i="2"/>
  <c r="G21860" i="2"/>
  <c r="S21860" i="2" s="1"/>
  <c r="H21859" i="2"/>
  <c r="G21859" i="2"/>
  <c r="S21859" i="2" s="1"/>
  <c r="H21858" i="2"/>
  <c r="G21858" i="2"/>
  <c r="S21858" i="2" s="1"/>
  <c r="H21857" i="2"/>
  <c r="G21857" i="2"/>
  <c r="S21857" i="2" s="1"/>
  <c r="H21856" i="2"/>
  <c r="G21856" i="2"/>
  <c r="S21856" i="2" s="1"/>
  <c r="H21855" i="2"/>
  <c r="G21855" i="2"/>
  <c r="S21855" i="2" s="1"/>
  <c r="H21854" i="2"/>
  <c r="G21854" i="2"/>
  <c r="S21854" i="2" s="1"/>
  <c r="H21853" i="2"/>
  <c r="G21853" i="2"/>
  <c r="S21853" i="2" s="1"/>
  <c r="H21852" i="2"/>
  <c r="G21852" i="2"/>
  <c r="S21852" i="2" s="1"/>
  <c r="H21851" i="2"/>
  <c r="G21851" i="2"/>
  <c r="S21851" i="2" s="1"/>
  <c r="H21850" i="2"/>
  <c r="G21850" i="2"/>
  <c r="S21850" i="2" s="1"/>
  <c r="H21849" i="2"/>
  <c r="G21849" i="2"/>
  <c r="S21849" i="2" s="1"/>
  <c r="H21848" i="2"/>
  <c r="G21848" i="2"/>
  <c r="S21848" i="2" s="1"/>
  <c r="H21847" i="2"/>
  <c r="G21847" i="2"/>
  <c r="S21847" i="2" s="1"/>
  <c r="H21846" i="2"/>
  <c r="G21846" i="2"/>
  <c r="S21846" i="2" s="1"/>
  <c r="H21845" i="2"/>
  <c r="G21845" i="2"/>
  <c r="S21845" i="2" s="1"/>
  <c r="H21844" i="2"/>
  <c r="G21844" i="2"/>
  <c r="S21844" i="2" s="1"/>
  <c r="H21843" i="2"/>
  <c r="G21843" i="2"/>
  <c r="S21843" i="2" s="1"/>
  <c r="H21842" i="2"/>
  <c r="G21842" i="2"/>
  <c r="S21842" i="2" s="1"/>
  <c r="H21841" i="2"/>
  <c r="G21841" i="2"/>
  <c r="S21841" i="2" s="1"/>
  <c r="H21840" i="2"/>
  <c r="G21840" i="2"/>
  <c r="S21840" i="2" s="1"/>
  <c r="H21839" i="2"/>
  <c r="G21839" i="2"/>
  <c r="S21839" i="2" s="1"/>
  <c r="H21838" i="2"/>
  <c r="G21838" i="2"/>
  <c r="S21838" i="2" s="1"/>
  <c r="H21837" i="2"/>
  <c r="G21837" i="2"/>
  <c r="S21837" i="2" s="1"/>
  <c r="H21836" i="2"/>
  <c r="G21836" i="2"/>
  <c r="S21836" i="2" s="1"/>
  <c r="H21835" i="2"/>
  <c r="G21835" i="2"/>
  <c r="S21835" i="2" s="1"/>
  <c r="H21834" i="2"/>
  <c r="G21834" i="2"/>
  <c r="S21834" i="2" s="1"/>
  <c r="H21833" i="2"/>
  <c r="G21833" i="2"/>
  <c r="S21833" i="2" s="1"/>
  <c r="H21832" i="2"/>
  <c r="G21832" i="2"/>
  <c r="S21832" i="2" s="1"/>
  <c r="H21831" i="2"/>
  <c r="G21831" i="2"/>
  <c r="S21831" i="2" s="1"/>
  <c r="H21830" i="2"/>
  <c r="G21830" i="2"/>
  <c r="S21830" i="2" s="1"/>
  <c r="H21829" i="2"/>
  <c r="G21829" i="2"/>
  <c r="S21829" i="2" s="1"/>
  <c r="H21828" i="2"/>
  <c r="G21828" i="2"/>
  <c r="S21828" i="2" s="1"/>
  <c r="H21827" i="2"/>
  <c r="G21827" i="2"/>
  <c r="S21827" i="2" s="1"/>
  <c r="H21826" i="2"/>
  <c r="G21826" i="2"/>
  <c r="S21826" i="2" s="1"/>
  <c r="H21825" i="2"/>
  <c r="G21825" i="2"/>
  <c r="S21825" i="2" s="1"/>
  <c r="H21824" i="2"/>
  <c r="G21824" i="2"/>
  <c r="S21824" i="2" s="1"/>
  <c r="H21823" i="2"/>
  <c r="G21823" i="2"/>
  <c r="S21823" i="2" s="1"/>
  <c r="H21822" i="2"/>
  <c r="G21822" i="2"/>
  <c r="S21822" i="2" s="1"/>
  <c r="H21821" i="2"/>
  <c r="G21821" i="2"/>
  <c r="S21821" i="2" s="1"/>
  <c r="H21820" i="2"/>
  <c r="G21820" i="2"/>
  <c r="S21820" i="2" s="1"/>
  <c r="H21819" i="2"/>
  <c r="G21819" i="2"/>
  <c r="S21819" i="2" s="1"/>
  <c r="H21818" i="2"/>
  <c r="G21818" i="2"/>
  <c r="S21818" i="2" s="1"/>
  <c r="H21817" i="2"/>
  <c r="G21817" i="2"/>
  <c r="S21817" i="2" s="1"/>
  <c r="H21816" i="2"/>
  <c r="G21816" i="2"/>
  <c r="S21816" i="2" s="1"/>
  <c r="H21815" i="2"/>
  <c r="G21815" i="2"/>
  <c r="S21815" i="2" s="1"/>
  <c r="H21814" i="2"/>
  <c r="G21814" i="2"/>
  <c r="S21814" i="2" s="1"/>
  <c r="H21813" i="2"/>
  <c r="G21813" i="2"/>
  <c r="S21813" i="2" s="1"/>
  <c r="H21812" i="2"/>
  <c r="G21812" i="2"/>
  <c r="S21812" i="2" s="1"/>
  <c r="H21811" i="2"/>
  <c r="G21811" i="2"/>
  <c r="S21811" i="2" s="1"/>
  <c r="H21810" i="2"/>
  <c r="G21810" i="2"/>
  <c r="S21810" i="2" s="1"/>
  <c r="H21809" i="2"/>
  <c r="G21809" i="2"/>
  <c r="S21809" i="2" s="1"/>
  <c r="H21808" i="2"/>
  <c r="G21808" i="2"/>
  <c r="S21808" i="2" s="1"/>
  <c r="H21807" i="2"/>
  <c r="G21807" i="2"/>
  <c r="S21807" i="2" s="1"/>
  <c r="H21806" i="2"/>
  <c r="G21806" i="2"/>
  <c r="S21806" i="2" s="1"/>
  <c r="H21805" i="2"/>
  <c r="G21805" i="2"/>
  <c r="S21805" i="2" s="1"/>
  <c r="H21804" i="2"/>
  <c r="G21804" i="2"/>
  <c r="S21804" i="2" s="1"/>
  <c r="H21803" i="2"/>
  <c r="G21803" i="2"/>
  <c r="S21803" i="2" s="1"/>
  <c r="H21802" i="2"/>
  <c r="G21802" i="2"/>
  <c r="S21802" i="2" s="1"/>
  <c r="H21801" i="2"/>
  <c r="G21801" i="2"/>
  <c r="S21801" i="2" s="1"/>
  <c r="H21800" i="2"/>
  <c r="G21800" i="2"/>
  <c r="S21800" i="2" s="1"/>
  <c r="H21799" i="2"/>
  <c r="G21799" i="2"/>
  <c r="S21799" i="2" s="1"/>
  <c r="H21798" i="2"/>
  <c r="G21798" i="2"/>
  <c r="S21798" i="2" s="1"/>
  <c r="H21797" i="2"/>
  <c r="G21797" i="2"/>
  <c r="S21797" i="2" s="1"/>
  <c r="H21796" i="2"/>
  <c r="G21796" i="2"/>
  <c r="S21796" i="2" s="1"/>
  <c r="H21795" i="2"/>
  <c r="G21795" i="2"/>
  <c r="S21795" i="2" s="1"/>
  <c r="H21794" i="2"/>
  <c r="G21794" i="2"/>
  <c r="S21794" i="2" s="1"/>
  <c r="H21793" i="2"/>
  <c r="G21793" i="2"/>
  <c r="S21793" i="2" s="1"/>
  <c r="H21792" i="2"/>
  <c r="G21792" i="2"/>
  <c r="S21792" i="2" s="1"/>
  <c r="H21791" i="2"/>
  <c r="G21791" i="2"/>
  <c r="S21791" i="2" s="1"/>
  <c r="H21790" i="2"/>
  <c r="G21790" i="2"/>
  <c r="S21790" i="2" s="1"/>
  <c r="H21789" i="2"/>
  <c r="G21789" i="2"/>
  <c r="S21789" i="2" s="1"/>
  <c r="H21788" i="2"/>
  <c r="G21788" i="2"/>
  <c r="S21788" i="2" s="1"/>
  <c r="H21787" i="2"/>
  <c r="G21787" i="2"/>
  <c r="S21787" i="2" s="1"/>
  <c r="H21786" i="2"/>
  <c r="G21786" i="2"/>
  <c r="S21786" i="2" s="1"/>
  <c r="H21785" i="2"/>
  <c r="G21785" i="2"/>
  <c r="S21785" i="2" s="1"/>
  <c r="H21784" i="2"/>
  <c r="G21784" i="2"/>
  <c r="S21784" i="2" s="1"/>
  <c r="H21783" i="2"/>
  <c r="G21783" i="2"/>
  <c r="S21783" i="2" s="1"/>
  <c r="H21782" i="2"/>
  <c r="G21782" i="2"/>
  <c r="S21782" i="2" s="1"/>
  <c r="H21781" i="2"/>
  <c r="G21781" i="2"/>
  <c r="S21781" i="2" s="1"/>
  <c r="H21780" i="2"/>
  <c r="G21780" i="2"/>
  <c r="S21780" i="2" s="1"/>
  <c r="H21779" i="2"/>
  <c r="G21779" i="2"/>
  <c r="S21779" i="2" s="1"/>
  <c r="H21778" i="2"/>
  <c r="G21778" i="2"/>
  <c r="S21778" i="2" s="1"/>
  <c r="H21777" i="2"/>
  <c r="G21777" i="2"/>
  <c r="S21777" i="2" s="1"/>
  <c r="H21776" i="2"/>
  <c r="G21776" i="2"/>
  <c r="S21776" i="2" s="1"/>
  <c r="H21775" i="2"/>
  <c r="G21775" i="2"/>
  <c r="S21775" i="2" s="1"/>
  <c r="H21774" i="2"/>
  <c r="G21774" i="2"/>
  <c r="S21774" i="2" s="1"/>
  <c r="H21773" i="2"/>
  <c r="G21773" i="2"/>
  <c r="S21773" i="2" s="1"/>
  <c r="H21772" i="2"/>
  <c r="G21772" i="2"/>
  <c r="S21772" i="2" s="1"/>
  <c r="H21771" i="2"/>
  <c r="G21771" i="2"/>
  <c r="S21771" i="2" s="1"/>
  <c r="H21770" i="2"/>
  <c r="G21770" i="2"/>
  <c r="S21770" i="2" s="1"/>
  <c r="H21769" i="2"/>
  <c r="G21769" i="2"/>
  <c r="S21769" i="2" s="1"/>
  <c r="H21768" i="2"/>
  <c r="G21768" i="2"/>
  <c r="S21768" i="2" s="1"/>
  <c r="H21767" i="2"/>
  <c r="G21767" i="2"/>
  <c r="S21767" i="2" s="1"/>
  <c r="H21766" i="2"/>
  <c r="G21766" i="2"/>
  <c r="S21766" i="2" s="1"/>
  <c r="H21765" i="2"/>
  <c r="G21765" i="2"/>
  <c r="S21765" i="2" s="1"/>
  <c r="H21764" i="2"/>
  <c r="G21764" i="2"/>
  <c r="S21764" i="2" s="1"/>
  <c r="H21763" i="2"/>
  <c r="G21763" i="2"/>
  <c r="S21763" i="2" s="1"/>
  <c r="H21762" i="2"/>
  <c r="G21762" i="2"/>
  <c r="S21762" i="2" s="1"/>
  <c r="H21761" i="2"/>
  <c r="G21761" i="2"/>
  <c r="S21761" i="2" s="1"/>
  <c r="H21760" i="2"/>
  <c r="G21760" i="2"/>
  <c r="S21760" i="2" s="1"/>
  <c r="H21759" i="2"/>
  <c r="G21759" i="2"/>
  <c r="S21759" i="2" s="1"/>
  <c r="H21758" i="2"/>
  <c r="G21758" i="2"/>
  <c r="S21758" i="2" s="1"/>
  <c r="H21757" i="2"/>
  <c r="G21757" i="2"/>
  <c r="S21757" i="2" s="1"/>
  <c r="H21756" i="2"/>
  <c r="G21756" i="2"/>
  <c r="S21756" i="2" s="1"/>
  <c r="H21755" i="2"/>
  <c r="G21755" i="2"/>
  <c r="S21755" i="2" s="1"/>
  <c r="H21754" i="2"/>
  <c r="G21754" i="2"/>
  <c r="S21754" i="2" s="1"/>
  <c r="H21753" i="2"/>
  <c r="G21753" i="2"/>
  <c r="S21753" i="2" s="1"/>
  <c r="H21752" i="2"/>
  <c r="G21752" i="2"/>
  <c r="S21752" i="2" s="1"/>
  <c r="H21751" i="2"/>
  <c r="G21751" i="2"/>
  <c r="S21751" i="2" s="1"/>
  <c r="H21750" i="2"/>
  <c r="G21750" i="2"/>
  <c r="S21750" i="2" s="1"/>
  <c r="H21749" i="2"/>
  <c r="G21749" i="2"/>
  <c r="S21749" i="2" s="1"/>
  <c r="H21748" i="2"/>
  <c r="G21748" i="2"/>
  <c r="S21748" i="2" s="1"/>
  <c r="H21747" i="2"/>
  <c r="G21747" i="2"/>
  <c r="S21747" i="2" s="1"/>
  <c r="H21746" i="2"/>
  <c r="G21746" i="2"/>
  <c r="S21746" i="2" s="1"/>
  <c r="H21745" i="2"/>
  <c r="G21745" i="2"/>
  <c r="S21745" i="2" s="1"/>
  <c r="H21744" i="2"/>
  <c r="G21744" i="2"/>
  <c r="S21744" i="2" s="1"/>
  <c r="H21743" i="2"/>
  <c r="G21743" i="2"/>
  <c r="S21743" i="2" s="1"/>
  <c r="H21742" i="2"/>
  <c r="G21742" i="2"/>
  <c r="S21742" i="2" s="1"/>
  <c r="H21741" i="2"/>
  <c r="G21741" i="2"/>
  <c r="S21741" i="2" s="1"/>
  <c r="H21740" i="2"/>
  <c r="G21740" i="2"/>
  <c r="S21740" i="2" s="1"/>
  <c r="H21739" i="2"/>
  <c r="G21739" i="2"/>
  <c r="S21739" i="2" s="1"/>
  <c r="H21738" i="2"/>
  <c r="G21738" i="2"/>
  <c r="S21738" i="2" s="1"/>
  <c r="H21737" i="2"/>
  <c r="G21737" i="2"/>
  <c r="S21737" i="2" s="1"/>
  <c r="H21736" i="2"/>
  <c r="G21736" i="2"/>
  <c r="S21736" i="2" s="1"/>
  <c r="H21735" i="2"/>
  <c r="G21735" i="2"/>
  <c r="S21735" i="2" s="1"/>
  <c r="H21734" i="2"/>
  <c r="G21734" i="2"/>
  <c r="S21734" i="2" s="1"/>
  <c r="H21733" i="2"/>
  <c r="G21733" i="2"/>
  <c r="S21733" i="2" s="1"/>
  <c r="H21732" i="2"/>
  <c r="G21732" i="2"/>
  <c r="S21732" i="2" s="1"/>
  <c r="H21731" i="2"/>
  <c r="G21731" i="2"/>
  <c r="S21731" i="2" s="1"/>
  <c r="H21730" i="2"/>
  <c r="G21730" i="2"/>
  <c r="S21730" i="2" s="1"/>
  <c r="H21729" i="2"/>
  <c r="G21729" i="2"/>
  <c r="S21729" i="2" s="1"/>
  <c r="H21728" i="2"/>
  <c r="G21728" i="2"/>
  <c r="S21728" i="2" s="1"/>
  <c r="H21727" i="2"/>
  <c r="G21727" i="2"/>
  <c r="S21727" i="2" s="1"/>
  <c r="H21726" i="2"/>
  <c r="G21726" i="2"/>
  <c r="S21726" i="2" s="1"/>
  <c r="H21725" i="2"/>
  <c r="G21725" i="2"/>
  <c r="S21725" i="2" s="1"/>
  <c r="H21724" i="2"/>
  <c r="G21724" i="2"/>
  <c r="S21724" i="2" s="1"/>
  <c r="H21723" i="2"/>
  <c r="G21723" i="2"/>
  <c r="S21723" i="2" s="1"/>
  <c r="H21722" i="2"/>
  <c r="G21722" i="2"/>
  <c r="S21722" i="2" s="1"/>
  <c r="H21721" i="2"/>
  <c r="G21721" i="2"/>
  <c r="S21721" i="2" s="1"/>
  <c r="H21720" i="2"/>
  <c r="G21720" i="2"/>
  <c r="S21720" i="2" s="1"/>
  <c r="H21719" i="2"/>
  <c r="G21719" i="2"/>
  <c r="S21719" i="2" s="1"/>
  <c r="H21718" i="2"/>
  <c r="G21718" i="2"/>
  <c r="S21718" i="2" s="1"/>
  <c r="H21717" i="2"/>
  <c r="G21717" i="2"/>
  <c r="S21717" i="2" s="1"/>
  <c r="H21716" i="2"/>
  <c r="G21716" i="2"/>
  <c r="S21716" i="2" s="1"/>
  <c r="H21715" i="2"/>
  <c r="G21715" i="2"/>
  <c r="S21715" i="2" s="1"/>
  <c r="H21714" i="2"/>
  <c r="G21714" i="2"/>
  <c r="S21714" i="2" s="1"/>
  <c r="H21713" i="2"/>
  <c r="G21713" i="2"/>
  <c r="S21713" i="2" s="1"/>
  <c r="H21712" i="2"/>
  <c r="G21712" i="2"/>
  <c r="S21712" i="2" s="1"/>
  <c r="H21711" i="2"/>
  <c r="G21711" i="2"/>
  <c r="S21711" i="2" s="1"/>
  <c r="H21710" i="2"/>
  <c r="G21710" i="2"/>
  <c r="S21710" i="2" s="1"/>
  <c r="H21709" i="2"/>
  <c r="G21709" i="2"/>
  <c r="S21709" i="2" s="1"/>
  <c r="H21708" i="2"/>
  <c r="G21708" i="2"/>
  <c r="S21708" i="2" s="1"/>
  <c r="H21707" i="2"/>
  <c r="G21707" i="2"/>
  <c r="S21707" i="2" s="1"/>
  <c r="H21706" i="2"/>
  <c r="G21706" i="2"/>
  <c r="S21706" i="2" s="1"/>
  <c r="H21705" i="2"/>
  <c r="G21705" i="2"/>
  <c r="S21705" i="2" s="1"/>
  <c r="H21704" i="2"/>
  <c r="G21704" i="2"/>
  <c r="S21704" i="2" s="1"/>
  <c r="H21703" i="2"/>
  <c r="G21703" i="2"/>
  <c r="S21703" i="2" s="1"/>
  <c r="H21702" i="2"/>
  <c r="G21702" i="2"/>
  <c r="S21702" i="2" s="1"/>
  <c r="H21701" i="2"/>
  <c r="G21701" i="2"/>
  <c r="S21701" i="2" s="1"/>
  <c r="H21700" i="2"/>
  <c r="G21700" i="2"/>
  <c r="S21700" i="2" s="1"/>
  <c r="H21699" i="2"/>
  <c r="G21699" i="2"/>
  <c r="S21699" i="2" s="1"/>
  <c r="H21698" i="2"/>
  <c r="G21698" i="2"/>
  <c r="S21698" i="2" s="1"/>
  <c r="H21697" i="2"/>
  <c r="G21697" i="2"/>
  <c r="S21697" i="2" s="1"/>
  <c r="H21696" i="2"/>
  <c r="G21696" i="2"/>
  <c r="S21696" i="2" s="1"/>
  <c r="H21695" i="2"/>
  <c r="G21695" i="2"/>
  <c r="S21695" i="2" s="1"/>
  <c r="H21694" i="2"/>
  <c r="G21694" i="2"/>
  <c r="S21694" i="2" s="1"/>
  <c r="H21693" i="2"/>
  <c r="G21693" i="2"/>
  <c r="S21693" i="2" s="1"/>
  <c r="H21692" i="2"/>
  <c r="G21692" i="2"/>
  <c r="S21692" i="2" s="1"/>
  <c r="H21691" i="2"/>
  <c r="G21691" i="2"/>
  <c r="S21691" i="2" s="1"/>
  <c r="H21690" i="2"/>
  <c r="G21690" i="2"/>
  <c r="S21690" i="2" s="1"/>
  <c r="H21689" i="2"/>
  <c r="G21689" i="2"/>
  <c r="S21689" i="2" s="1"/>
  <c r="H21688" i="2"/>
  <c r="G21688" i="2"/>
  <c r="S21688" i="2" s="1"/>
  <c r="H21687" i="2"/>
  <c r="G21687" i="2"/>
  <c r="S21687" i="2" s="1"/>
  <c r="H21686" i="2"/>
  <c r="G21686" i="2"/>
  <c r="S21686" i="2" s="1"/>
  <c r="H21685" i="2"/>
  <c r="G21685" i="2"/>
  <c r="S21685" i="2" s="1"/>
  <c r="H21684" i="2"/>
  <c r="G21684" i="2"/>
  <c r="S21684" i="2" s="1"/>
  <c r="H21683" i="2"/>
  <c r="G21683" i="2"/>
  <c r="S21683" i="2" s="1"/>
  <c r="H21682" i="2"/>
  <c r="G21682" i="2"/>
  <c r="S21682" i="2" s="1"/>
  <c r="H21681" i="2"/>
  <c r="G21681" i="2"/>
  <c r="S21681" i="2" s="1"/>
  <c r="H21680" i="2"/>
  <c r="G21680" i="2"/>
  <c r="S21680" i="2" s="1"/>
  <c r="H21679" i="2"/>
  <c r="G21679" i="2"/>
  <c r="S21679" i="2" s="1"/>
  <c r="H21678" i="2"/>
  <c r="G21678" i="2"/>
  <c r="S21678" i="2" s="1"/>
  <c r="H21677" i="2"/>
  <c r="G21677" i="2"/>
  <c r="S21677" i="2" s="1"/>
  <c r="H21676" i="2"/>
  <c r="G21676" i="2"/>
  <c r="S21676" i="2" s="1"/>
  <c r="H21675" i="2"/>
  <c r="G21675" i="2"/>
  <c r="S21675" i="2" s="1"/>
  <c r="H21674" i="2"/>
  <c r="G21674" i="2"/>
  <c r="S21674" i="2" s="1"/>
  <c r="H21673" i="2"/>
  <c r="G21673" i="2"/>
  <c r="S21673" i="2" s="1"/>
  <c r="H21672" i="2"/>
  <c r="G21672" i="2"/>
  <c r="S21672" i="2" s="1"/>
  <c r="H21671" i="2"/>
  <c r="G21671" i="2"/>
  <c r="S21671" i="2" s="1"/>
  <c r="H21670" i="2"/>
  <c r="G21670" i="2"/>
  <c r="S21670" i="2" s="1"/>
  <c r="H21669" i="2"/>
  <c r="G21669" i="2"/>
  <c r="S21669" i="2" s="1"/>
  <c r="H21668" i="2"/>
  <c r="G21668" i="2"/>
  <c r="S21668" i="2" s="1"/>
  <c r="H21667" i="2"/>
  <c r="G21667" i="2"/>
  <c r="S21667" i="2" s="1"/>
  <c r="H21666" i="2"/>
  <c r="G21666" i="2"/>
  <c r="S21666" i="2" s="1"/>
  <c r="H21665" i="2"/>
  <c r="G21665" i="2"/>
  <c r="S21665" i="2" s="1"/>
  <c r="H21664" i="2"/>
  <c r="G21664" i="2"/>
  <c r="S21664" i="2" s="1"/>
  <c r="H21663" i="2"/>
  <c r="G21663" i="2"/>
  <c r="S21663" i="2" s="1"/>
  <c r="H21662" i="2"/>
  <c r="G21662" i="2"/>
  <c r="S21662" i="2" s="1"/>
  <c r="H21661" i="2"/>
  <c r="G21661" i="2"/>
  <c r="S21661" i="2" s="1"/>
  <c r="H21660" i="2"/>
  <c r="G21660" i="2"/>
  <c r="S21660" i="2" s="1"/>
  <c r="H21659" i="2"/>
  <c r="G21659" i="2"/>
  <c r="S21659" i="2" s="1"/>
  <c r="H21658" i="2"/>
  <c r="G21658" i="2"/>
  <c r="S21658" i="2" s="1"/>
  <c r="H21657" i="2"/>
  <c r="G21657" i="2"/>
  <c r="S21657" i="2" s="1"/>
  <c r="H21656" i="2"/>
  <c r="G21656" i="2"/>
  <c r="S21656" i="2" s="1"/>
  <c r="H21655" i="2"/>
  <c r="G21655" i="2"/>
  <c r="S21655" i="2" s="1"/>
  <c r="H21654" i="2"/>
  <c r="G21654" i="2"/>
  <c r="S21654" i="2" s="1"/>
  <c r="H21653" i="2"/>
  <c r="G21653" i="2"/>
  <c r="S21653" i="2" s="1"/>
  <c r="H21652" i="2"/>
  <c r="G21652" i="2"/>
  <c r="S21652" i="2" s="1"/>
  <c r="H21651" i="2"/>
  <c r="G21651" i="2"/>
  <c r="S21651" i="2" s="1"/>
  <c r="H21650" i="2"/>
  <c r="G21650" i="2"/>
  <c r="S21650" i="2" s="1"/>
  <c r="H21649" i="2"/>
  <c r="G21649" i="2"/>
  <c r="S21649" i="2" s="1"/>
  <c r="H21648" i="2"/>
  <c r="G21648" i="2"/>
  <c r="S21648" i="2" s="1"/>
  <c r="H21647" i="2"/>
  <c r="G21647" i="2"/>
  <c r="S21647" i="2" s="1"/>
  <c r="H21646" i="2"/>
  <c r="G21646" i="2"/>
  <c r="S21646" i="2" s="1"/>
  <c r="H21645" i="2"/>
  <c r="G21645" i="2"/>
  <c r="S21645" i="2" s="1"/>
  <c r="H21644" i="2"/>
  <c r="G21644" i="2"/>
  <c r="S21644" i="2" s="1"/>
  <c r="H21643" i="2"/>
  <c r="G21643" i="2"/>
  <c r="S21643" i="2" s="1"/>
  <c r="H21642" i="2"/>
  <c r="G21642" i="2"/>
  <c r="S21642" i="2" s="1"/>
  <c r="H21641" i="2"/>
  <c r="G21641" i="2"/>
  <c r="S21641" i="2" s="1"/>
  <c r="H21640" i="2"/>
  <c r="G21640" i="2"/>
  <c r="S21640" i="2" s="1"/>
  <c r="H21639" i="2"/>
  <c r="G21639" i="2"/>
  <c r="S21639" i="2" s="1"/>
  <c r="H21638" i="2"/>
  <c r="G21638" i="2"/>
  <c r="S21638" i="2" s="1"/>
  <c r="H21637" i="2"/>
  <c r="G21637" i="2"/>
  <c r="S21637" i="2" s="1"/>
  <c r="H21636" i="2"/>
  <c r="G21636" i="2"/>
  <c r="S21636" i="2" s="1"/>
  <c r="H21635" i="2"/>
  <c r="G21635" i="2"/>
  <c r="S21635" i="2" s="1"/>
  <c r="H21634" i="2"/>
  <c r="G21634" i="2"/>
  <c r="S21634" i="2" s="1"/>
  <c r="H21633" i="2"/>
  <c r="G21633" i="2"/>
  <c r="S21633" i="2" s="1"/>
  <c r="H21632" i="2"/>
  <c r="G21632" i="2"/>
  <c r="S21632" i="2" s="1"/>
  <c r="H21631" i="2"/>
  <c r="G21631" i="2"/>
  <c r="S21631" i="2" s="1"/>
  <c r="H21630" i="2"/>
  <c r="G21630" i="2"/>
  <c r="S21630" i="2" s="1"/>
  <c r="H21629" i="2"/>
  <c r="G21629" i="2"/>
  <c r="S21629" i="2" s="1"/>
  <c r="H21628" i="2"/>
  <c r="G21628" i="2"/>
  <c r="S21628" i="2" s="1"/>
  <c r="H21627" i="2"/>
  <c r="G21627" i="2"/>
  <c r="S21627" i="2" s="1"/>
  <c r="H21626" i="2"/>
  <c r="G21626" i="2"/>
  <c r="S21626" i="2" s="1"/>
  <c r="H21625" i="2"/>
  <c r="G21625" i="2"/>
  <c r="S21625" i="2" s="1"/>
  <c r="H21624" i="2"/>
  <c r="G21624" i="2"/>
  <c r="S21624" i="2" s="1"/>
  <c r="H21623" i="2"/>
  <c r="G21623" i="2"/>
  <c r="S21623" i="2" s="1"/>
  <c r="H21622" i="2"/>
  <c r="G21622" i="2"/>
  <c r="S21622" i="2" s="1"/>
  <c r="H21621" i="2"/>
  <c r="G21621" i="2"/>
  <c r="S21621" i="2" s="1"/>
  <c r="H21620" i="2"/>
  <c r="G21620" i="2"/>
  <c r="S21620" i="2" s="1"/>
  <c r="H21619" i="2"/>
  <c r="G21619" i="2"/>
  <c r="S21619" i="2" s="1"/>
  <c r="H21618" i="2"/>
  <c r="G21618" i="2"/>
  <c r="S21618" i="2" s="1"/>
  <c r="H21617" i="2"/>
  <c r="G21617" i="2"/>
  <c r="S21617" i="2" s="1"/>
  <c r="H21616" i="2"/>
  <c r="G21616" i="2"/>
  <c r="S21616" i="2" s="1"/>
  <c r="H21615" i="2"/>
  <c r="G21615" i="2"/>
  <c r="S21615" i="2" s="1"/>
  <c r="H21614" i="2"/>
  <c r="G21614" i="2"/>
  <c r="S21614" i="2" s="1"/>
  <c r="H21613" i="2"/>
  <c r="G21613" i="2"/>
  <c r="S21613" i="2" s="1"/>
  <c r="H21612" i="2"/>
  <c r="G21612" i="2"/>
  <c r="S21612" i="2" s="1"/>
  <c r="H21611" i="2"/>
  <c r="G21611" i="2"/>
  <c r="S21611" i="2" s="1"/>
  <c r="H21610" i="2"/>
  <c r="G21610" i="2"/>
  <c r="S21610" i="2" s="1"/>
  <c r="H21609" i="2"/>
  <c r="G21609" i="2"/>
  <c r="S21609" i="2" s="1"/>
  <c r="H21608" i="2"/>
  <c r="G21608" i="2"/>
  <c r="S21608" i="2" s="1"/>
  <c r="H21607" i="2"/>
  <c r="G21607" i="2"/>
  <c r="S21607" i="2" s="1"/>
  <c r="H21606" i="2"/>
  <c r="G21606" i="2"/>
  <c r="S21606" i="2" s="1"/>
  <c r="H21605" i="2"/>
  <c r="G21605" i="2"/>
  <c r="S21605" i="2" s="1"/>
  <c r="H21604" i="2"/>
  <c r="G21604" i="2"/>
  <c r="S21604" i="2" s="1"/>
  <c r="H21603" i="2"/>
  <c r="G21603" i="2"/>
  <c r="S21603" i="2" s="1"/>
  <c r="H21602" i="2"/>
  <c r="G21602" i="2"/>
  <c r="S21602" i="2" s="1"/>
  <c r="H21601" i="2"/>
  <c r="G21601" i="2"/>
  <c r="S21601" i="2" s="1"/>
  <c r="H21600" i="2"/>
  <c r="G21600" i="2"/>
  <c r="S21600" i="2" s="1"/>
  <c r="H21599" i="2"/>
  <c r="G21599" i="2"/>
  <c r="S21599" i="2" s="1"/>
  <c r="H21598" i="2"/>
  <c r="G21598" i="2"/>
  <c r="S21598" i="2" s="1"/>
  <c r="H21597" i="2"/>
  <c r="G21597" i="2"/>
  <c r="S21597" i="2" s="1"/>
  <c r="H21596" i="2"/>
  <c r="G21596" i="2"/>
  <c r="S21596" i="2" s="1"/>
  <c r="H21595" i="2"/>
  <c r="G21595" i="2"/>
  <c r="S21595" i="2" s="1"/>
  <c r="H21594" i="2"/>
  <c r="G21594" i="2"/>
  <c r="S21594" i="2" s="1"/>
  <c r="H21593" i="2"/>
  <c r="G21593" i="2"/>
  <c r="S21593" i="2" s="1"/>
  <c r="H21592" i="2"/>
  <c r="G21592" i="2"/>
  <c r="S21592" i="2" s="1"/>
  <c r="H21591" i="2"/>
  <c r="G21591" i="2"/>
  <c r="S21591" i="2" s="1"/>
  <c r="H21590" i="2"/>
  <c r="G21590" i="2"/>
  <c r="S21590" i="2" s="1"/>
  <c r="H21589" i="2"/>
  <c r="G21589" i="2"/>
  <c r="S21589" i="2" s="1"/>
  <c r="H21588" i="2"/>
  <c r="G21588" i="2"/>
  <c r="S21588" i="2" s="1"/>
  <c r="H21587" i="2"/>
  <c r="G21587" i="2"/>
  <c r="S21587" i="2" s="1"/>
  <c r="H21586" i="2"/>
  <c r="G21586" i="2"/>
  <c r="S21586" i="2" s="1"/>
  <c r="H21585" i="2"/>
  <c r="G21585" i="2"/>
  <c r="S21585" i="2" s="1"/>
  <c r="H21584" i="2"/>
  <c r="G21584" i="2"/>
  <c r="S21584" i="2" s="1"/>
  <c r="H21583" i="2"/>
  <c r="G21583" i="2"/>
  <c r="S21583" i="2" s="1"/>
  <c r="H21582" i="2"/>
  <c r="G21582" i="2"/>
  <c r="S21582" i="2" s="1"/>
  <c r="H21581" i="2"/>
  <c r="G21581" i="2"/>
  <c r="S21581" i="2" s="1"/>
  <c r="H21580" i="2"/>
  <c r="G21580" i="2"/>
  <c r="S21580" i="2" s="1"/>
  <c r="H21579" i="2"/>
  <c r="G21579" i="2"/>
  <c r="S21579" i="2" s="1"/>
  <c r="H21578" i="2"/>
  <c r="G21578" i="2"/>
  <c r="S21578" i="2" s="1"/>
  <c r="H21577" i="2"/>
  <c r="G21577" i="2"/>
  <c r="S21577" i="2" s="1"/>
  <c r="H21576" i="2"/>
  <c r="G21576" i="2"/>
  <c r="S21576" i="2" s="1"/>
  <c r="H21575" i="2"/>
  <c r="G21575" i="2"/>
  <c r="S21575" i="2" s="1"/>
  <c r="H21574" i="2"/>
  <c r="G21574" i="2"/>
  <c r="S21574" i="2" s="1"/>
  <c r="H21573" i="2"/>
  <c r="G21573" i="2"/>
  <c r="S21573" i="2" s="1"/>
  <c r="H21572" i="2"/>
  <c r="G21572" i="2"/>
  <c r="S21572" i="2" s="1"/>
  <c r="H21571" i="2"/>
  <c r="G21571" i="2"/>
  <c r="S21571" i="2" s="1"/>
  <c r="H21570" i="2"/>
  <c r="G21570" i="2"/>
  <c r="S21570" i="2" s="1"/>
  <c r="H21569" i="2"/>
  <c r="G21569" i="2"/>
  <c r="S21569" i="2" s="1"/>
  <c r="H21568" i="2"/>
  <c r="G21568" i="2"/>
  <c r="S21568" i="2" s="1"/>
  <c r="H21567" i="2"/>
  <c r="G21567" i="2"/>
  <c r="S21567" i="2" s="1"/>
  <c r="H21566" i="2"/>
  <c r="G21566" i="2"/>
  <c r="S21566" i="2" s="1"/>
  <c r="H21565" i="2"/>
  <c r="G21565" i="2"/>
  <c r="S21565" i="2" s="1"/>
  <c r="H21564" i="2"/>
  <c r="G21564" i="2"/>
  <c r="S21564" i="2" s="1"/>
  <c r="H21563" i="2"/>
  <c r="G21563" i="2"/>
  <c r="S21563" i="2" s="1"/>
  <c r="H21562" i="2"/>
  <c r="G21562" i="2"/>
  <c r="S21562" i="2" s="1"/>
  <c r="H21561" i="2"/>
  <c r="G21561" i="2"/>
  <c r="S21561" i="2" s="1"/>
  <c r="H21560" i="2"/>
  <c r="G21560" i="2"/>
  <c r="S21560" i="2" s="1"/>
  <c r="H21559" i="2"/>
  <c r="G21559" i="2"/>
  <c r="S21559" i="2" s="1"/>
  <c r="H21558" i="2"/>
  <c r="G21558" i="2"/>
  <c r="S21558" i="2" s="1"/>
  <c r="H21557" i="2"/>
  <c r="G21557" i="2"/>
  <c r="S21557" i="2" s="1"/>
  <c r="H21556" i="2"/>
  <c r="G21556" i="2"/>
  <c r="S21556" i="2" s="1"/>
  <c r="H21555" i="2"/>
  <c r="G21555" i="2"/>
  <c r="S21555" i="2" s="1"/>
  <c r="H21554" i="2"/>
  <c r="G21554" i="2"/>
  <c r="S21554" i="2" s="1"/>
  <c r="H21553" i="2"/>
  <c r="G21553" i="2"/>
  <c r="S21553" i="2" s="1"/>
  <c r="H21552" i="2"/>
  <c r="G21552" i="2"/>
  <c r="S21552" i="2" s="1"/>
  <c r="H21551" i="2"/>
  <c r="G21551" i="2"/>
  <c r="S21551" i="2" s="1"/>
  <c r="H21550" i="2"/>
  <c r="G21550" i="2"/>
  <c r="S21550" i="2" s="1"/>
  <c r="H21549" i="2"/>
  <c r="G21549" i="2"/>
  <c r="S21549" i="2" s="1"/>
  <c r="H21548" i="2"/>
  <c r="G21548" i="2"/>
  <c r="S21548" i="2" s="1"/>
  <c r="H21547" i="2"/>
  <c r="G21547" i="2"/>
  <c r="S21547" i="2" s="1"/>
  <c r="H21546" i="2"/>
  <c r="G21546" i="2"/>
  <c r="S21546" i="2" s="1"/>
  <c r="H21545" i="2"/>
  <c r="G21545" i="2"/>
  <c r="S21545" i="2" s="1"/>
  <c r="H21544" i="2"/>
  <c r="G21544" i="2"/>
  <c r="S21544" i="2" s="1"/>
  <c r="H21543" i="2"/>
  <c r="G21543" i="2"/>
  <c r="S21543" i="2" s="1"/>
  <c r="H21542" i="2"/>
  <c r="G21542" i="2"/>
  <c r="S21542" i="2" s="1"/>
  <c r="H21541" i="2"/>
  <c r="G21541" i="2"/>
  <c r="S21541" i="2" s="1"/>
  <c r="H21540" i="2"/>
  <c r="G21540" i="2"/>
  <c r="S21540" i="2" s="1"/>
  <c r="H21539" i="2"/>
  <c r="G21539" i="2"/>
  <c r="S21539" i="2" s="1"/>
  <c r="H21538" i="2"/>
  <c r="G21538" i="2"/>
  <c r="S21538" i="2" s="1"/>
  <c r="H21537" i="2"/>
  <c r="G21537" i="2"/>
  <c r="S21537" i="2" s="1"/>
  <c r="H21536" i="2"/>
  <c r="G21536" i="2"/>
  <c r="S21536" i="2" s="1"/>
  <c r="H21535" i="2"/>
  <c r="G21535" i="2"/>
  <c r="S21535" i="2" s="1"/>
  <c r="H21534" i="2"/>
  <c r="G21534" i="2"/>
  <c r="S21534" i="2" s="1"/>
  <c r="H21533" i="2"/>
  <c r="G21533" i="2"/>
  <c r="S21533" i="2" s="1"/>
  <c r="H21532" i="2"/>
  <c r="G21532" i="2"/>
  <c r="S21532" i="2" s="1"/>
  <c r="H21531" i="2"/>
  <c r="G21531" i="2"/>
  <c r="S21531" i="2" s="1"/>
  <c r="H21530" i="2"/>
  <c r="G21530" i="2"/>
  <c r="S21530" i="2" s="1"/>
  <c r="H21529" i="2"/>
  <c r="G21529" i="2"/>
  <c r="S21529" i="2" s="1"/>
  <c r="H21528" i="2"/>
  <c r="G21528" i="2"/>
  <c r="S21528" i="2" s="1"/>
  <c r="H21527" i="2"/>
  <c r="G21527" i="2"/>
  <c r="S21527" i="2" s="1"/>
  <c r="H21526" i="2"/>
  <c r="G21526" i="2"/>
  <c r="S21526" i="2" s="1"/>
  <c r="H21525" i="2"/>
  <c r="G21525" i="2"/>
  <c r="S21525" i="2" s="1"/>
  <c r="H21524" i="2"/>
  <c r="G21524" i="2"/>
  <c r="S21524" i="2" s="1"/>
  <c r="H21523" i="2"/>
  <c r="G21523" i="2"/>
  <c r="S21523" i="2" s="1"/>
  <c r="H21522" i="2"/>
  <c r="G21522" i="2"/>
  <c r="S21522" i="2" s="1"/>
  <c r="H21521" i="2"/>
  <c r="G21521" i="2"/>
  <c r="S21521" i="2" s="1"/>
  <c r="H21520" i="2"/>
  <c r="G21520" i="2"/>
  <c r="S21520" i="2" s="1"/>
  <c r="H21519" i="2"/>
  <c r="G21519" i="2"/>
  <c r="S21519" i="2" s="1"/>
  <c r="H21518" i="2"/>
  <c r="G21518" i="2"/>
  <c r="S21518" i="2" s="1"/>
  <c r="H21517" i="2"/>
  <c r="G21517" i="2"/>
  <c r="S21517" i="2" s="1"/>
  <c r="H21516" i="2"/>
  <c r="G21516" i="2"/>
  <c r="S21516" i="2" s="1"/>
  <c r="H21515" i="2"/>
  <c r="G21515" i="2"/>
  <c r="S21515" i="2" s="1"/>
  <c r="H21514" i="2"/>
  <c r="G21514" i="2"/>
  <c r="S21514" i="2" s="1"/>
  <c r="H21513" i="2"/>
  <c r="G21513" i="2"/>
  <c r="S21513" i="2" s="1"/>
  <c r="H21512" i="2"/>
  <c r="G21512" i="2"/>
  <c r="S21512" i="2" s="1"/>
  <c r="H21511" i="2"/>
  <c r="G21511" i="2"/>
  <c r="S21511" i="2" s="1"/>
  <c r="H21510" i="2"/>
  <c r="G21510" i="2"/>
  <c r="S21510" i="2" s="1"/>
  <c r="H21509" i="2"/>
  <c r="G21509" i="2"/>
  <c r="S21509" i="2" s="1"/>
  <c r="H21508" i="2"/>
  <c r="G21508" i="2"/>
  <c r="S21508" i="2" s="1"/>
  <c r="H21507" i="2"/>
  <c r="G21507" i="2"/>
  <c r="S21507" i="2" s="1"/>
  <c r="H21506" i="2"/>
  <c r="G21506" i="2"/>
  <c r="S21506" i="2" s="1"/>
  <c r="H21505" i="2"/>
  <c r="G21505" i="2"/>
  <c r="S21505" i="2" s="1"/>
  <c r="H21504" i="2"/>
  <c r="G21504" i="2"/>
  <c r="S21504" i="2" s="1"/>
  <c r="H21503" i="2"/>
  <c r="G21503" i="2"/>
  <c r="S21503" i="2" s="1"/>
  <c r="H21502" i="2"/>
  <c r="G21502" i="2"/>
  <c r="S21502" i="2" s="1"/>
  <c r="H21501" i="2"/>
  <c r="G21501" i="2"/>
  <c r="S21501" i="2" s="1"/>
  <c r="H21500" i="2"/>
  <c r="G21500" i="2"/>
  <c r="S21500" i="2" s="1"/>
  <c r="H21499" i="2"/>
  <c r="G21499" i="2"/>
  <c r="S21499" i="2" s="1"/>
  <c r="H21498" i="2"/>
  <c r="G21498" i="2"/>
  <c r="S21498" i="2" s="1"/>
  <c r="H21497" i="2"/>
  <c r="G21497" i="2"/>
  <c r="S21497" i="2" s="1"/>
  <c r="H21496" i="2"/>
  <c r="G21496" i="2"/>
  <c r="S21496" i="2" s="1"/>
  <c r="H21495" i="2"/>
  <c r="G21495" i="2"/>
  <c r="S21495" i="2" s="1"/>
  <c r="H21494" i="2"/>
  <c r="G21494" i="2"/>
  <c r="S21494" i="2" s="1"/>
  <c r="H21493" i="2"/>
  <c r="G21493" i="2"/>
  <c r="S21493" i="2" s="1"/>
  <c r="H21492" i="2"/>
  <c r="G21492" i="2"/>
  <c r="S21492" i="2" s="1"/>
  <c r="H21491" i="2"/>
  <c r="G21491" i="2"/>
  <c r="S21491" i="2" s="1"/>
  <c r="H21490" i="2"/>
  <c r="G21490" i="2"/>
  <c r="S21490" i="2" s="1"/>
  <c r="H21489" i="2"/>
  <c r="G21489" i="2"/>
  <c r="S21489" i="2" s="1"/>
  <c r="H21488" i="2"/>
  <c r="G21488" i="2"/>
  <c r="S21488" i="2" s="1"/>
  <c r="H21487" i="2"/>
  <c r="G21487" i="2"/>
  <c r="S21487" i="2" s="1"/>
  <c r="H21486" i="2"/>
  <c r="G21486" i="2"/>
  <c r="S21486" i="2" s="1"/>
  <c r="H21485" i="2"/>
  <c r="G21485" i="2"/>
  <c r="S21485" i="2" s="1"/>
  <c r="H21484" i="2"/>
  <c r="G21484" i="2"/>
  <c r="S21484" i="2" s="1"/>
  <c r="H21483" i="2"/>
  <c r="G21483" i="2"/>
  <c r="S21483" i="2" s="1"/>
  <c r="H21482" i="2"/>
  <c r="G21482" i="2"/>
  <c r="S21482" i="2" s="1"/>
  <c r="H21481" i="2"/>
  <c r="G21481" i="2"/>
  <c r="S21481" i="2" s="1"/>
  <c r="H21480" i="2"/>
  <c r="G21480" i="2"/>
  <c r="S21480" i="2" s="1"/>
  <c r="H21479" i="2"/>
  <c r="G21479" i="2"/>
  <c r="S21479" i="2" s="1"/>
  <c r="H21478" i="2"/>
  <c r="G21478" i="2"/>
  <c r="S21478" i="2" s="1"/>
  <c r="H21477" i="2"/>
  <c r="G21477" i="2"/>
  <c r="S21477" i="2" s="1"/>
  <c r="H21476" i="2"/>
  <c r="G21476" i="2"/>
  <c r="S21476" i="2" s="1"/>
  <c r="H21475" i="2"/>
  <c r="G21475" i="2"/>
  <c r="S21475" i="2" s="1"/>
  <c r="H21474" i="2"/>
  <c r="G21474" i="2"/>
  <c r="S21474" i="2" s="1"/>
  <c r="H21473" i="2"/>
  <c r="G21473" i="2"/>
  <c r="S21473" i="2" s="1"/>
  <c r="H21472" i="2"/>
  <c r="G21472" i="2"/>
  <c r="S21472" i="2" s="1"/>
  <c r="H21471" i="2"/>
  <c r="G21471" i="2"/>
  <c r="S21471" i="2" s="1"/>
  <c r="H21470" i="2"/>
  <c r="G21470" i="2"/>
  <c r="S21470" i="2" s="1"/>
  <c r="H21469" i="2"/>
  <c r="G21469" i="2"/>
  <c r="S21469" i="2" s="1"/>
  <c r="H21468" i="2"/>
  <c r="G21468" i="2"/>
  <c r="S21468" i="2" s="1"/>
  <c r="H21467" i="2"/>
  <c r="G21467" i="2"/>
  <c r="S21467" i="2" s="1"/>
  <c r="H21466" i="2"/>
  <c r="G21466" i="2"/>
  <c r="S21466" i="2" s="1"/>
  <c r="H21465" i="2"/>
  <c r="G21465" i="2"/>
  <c r="S21465" i="2" s="1"/>
  <c r="H21464" i="2"/>
  <c r="G21464" i="2"/>
  <c r="S21464" i="2" s="1"/>
  <c r="H21463" i="2"/>
  <c r="G21463" i="2"/>
  <c r="S21463" i="2" s="1"/>
  <c r="H21462" i="2"/>
  <c r="G21462" i="2"/>
  <c r="S21462" i="2" s="1"/>
  <c r="H21461" i="2"/>
  <c r="G21461" i="2"/>
  <c r="S21461" i="2" s="1"/>
  <c r="H21460" i="2"/>
  <c r="G21460" i="2"/>
  <c r="S21460" i="2" s="1"/>
  <c r="H21459" i="2"/>
  <c r="G21459" i="2"/>
  <c r="S21459" i="2" s="1"/>
  <c r="H21458" i="2"/>
  <c r="G21458" i="2"/>
  <c r="S21458" i="2" s="1"/>
  <c r="H21457" i="2"/>
  <c r="G21457" i="2"/>
  <c r="S21457" i="2" s="1"/>
  <c r="H21456" i="2"/>
  <c r="G21456" i="2"/>
  <c r="S21456" i="2" s="1"/>
  <c r="H21455" i="2"/>
  <c r="G21455" i="2"/>
  <c r="S21455" i="2" s="1"/>
  <c r="H21454" i="2"/>
  <c r="G21454" i="2"/>
  <c r="S21454" i="2" s="1"/>
  <c r="H21453" i="2"/>
  <c r="G21453" i="2"/>
  <c r="S21453" i="2" s="1"/>
  <c r="H21452" i="2"/>
  <c r="G21452" i="2"/>
  <c r="S21452" i="2" s="1"/>
  <c r="H21451" i="2"/>
  <c r="G21451" i="2"/>
  <c r="S21451" i="2" s="1"/>
  <c r="H21450" i="2"/>
  <c r="G21450" i="2"/>
  <c r="S21450" i="2" s="1"/>
  <c r="H21449" i="2"/>
  <c r="G21449" i="2"/>
  <c r="S21449" i="2" s="1"/>
  <c r="H21448" i="2"/>
  <c r="G21448" i="2"/>
  <c r="S21448" i="2" s="1"/>
  <c r="H21447" i="2"/>
  <c r="G21447" i="2"/>
  <c r="S21447" i="2" s="1"/>
  <c r="H21446" i="2"/>
  <c r="G21446" i="2"/>
  <c r="S21446" i="2" s="1"/>
  <c r="H21445" i="2"/>
  <c r="G21445" i="2"/>
  <c r="S21445" i="2" s="1"/>
  <c r="H21444" i="2"/>
  <c r="G21444" i="2"/>
  <c r="S21444" i="2" s="1"/>
  <c r="H21443" i="2"/>
  <c r="G21443" i="2"/>
  <c r="S21443" i="2" s="1"/>
  <c r="H21442" i="2"/>
  <c r="G21442" i="2"/>
  <c r="S21442" i="2" s="1"/>
  <c r="H21441" i="2"/>
  <c r="G21441" i="2"/>
  <c r="S21441" i="2" s="1"/>
  <c r="H21440" i="2"/>
  <c r="G21440" i="2"/>
  <c r="S21440" i="2" s="1"/>
  <c r="H21439" i="2"/>
  <c r="G21439" i="2"/>
  <c r="S21439" i="2" s="1"/>
  <c r="H21438" i="2"/>
  <c r="G21438" i="2"/>
  <c r="S21438" i="2" s="1"/>
  <c r="H21437" i="2"/>
  <c r="G21437" i="2"/>
  <c r="S21437" i="2" s="1"/>
  <c r="H21436" i="2"/>
  <c r="G21436" i="2"/>
  <c r="S21436" i="2" s="1"/>
  <c r="H21435" i="2"/>
  <c r="G21435" i="2"/>
  <c r="S21435" i="2" s="1"/>
  <c r="H21434" i="2"/>
  <c r="G21434" i="2"/>
  <c r="S21434" i="2" s="1"/>
  <c r="H21433" i="2"/>
  <c r="G21433" i="2"/>
  <c r="S21433" i="2" s="1"/>
  <c r="H21432" i="2"/>
  <c r="G21432" i="2"/>
  <c r="S21432" i="2" s="1"/>
  <c r="H21431" i="2"/>
  <c r="G21431" i="2"/>
  <c r="S21431" i="2" s="1"/>
  <c r="H21430" i="2"/>
  <c r="G21430" i="2"/>
  <c r="S21430" i="2" s="1"/>
  <c r="H21429" i="2"/>
  <c r="G21429" i="2"/>
  <c r="S21429" i="2" s="1"/>
  <c r="H21428" i="2"/>
  <c r="G21428" i="2"/>
  <c r="S21428" i="2" s="1"/>
  <c r="H21427" i="2"/>
  <c r="G21427" i="2"/>
  <c r="S21427" i="2" s="1"/>
  <c r="H21426" i="2"/>
  <c r="G21426" i="2"/>
  <c r="S21426" i="2" s="1"/>
  <c r="H21425" i="2"/>
  <c r="G21425" i="2"/>
  <c r="S21425" i="2" s="1"/>
  <c r="H21424" i="2"/>
  <c r="G21424" i="2"/>
  <c r="S21424" i="2" s="1"/>
  <c r="H21423" i="2"/>
  <c r="G21423" i="2"/>
  <c r="S21423" i="2" s="1"/>
  <c r="H21422" i="2"/>
  <c r="G21422" i="2"/>
  <c r="S21422" i="2" s="1"/>
  <c r="H21421" i="2"/>
  <c r="G21421" i="2"/>
  <c r="S21421" i="2" s="1"/>
  <c r="H21420" i="2"/>
  <c r="G21420" i="2"/>
  <c r="S21420" i="2" s="1"/>
  <c r="H21419" i="2"/>
  <c r="G21419" i="2"/>
  <c r="S21419" i="2" s="1"/>
  <c r="H21418" i="2"/>
  <c r="G21418" i="2"/>
  <c r="S21418" i="2" s="1"/>
  <c r="H21417" i="2"/>
  <c r="G21417" i="2"/>
  <c r="S21417" i="2" s="1"/>
  <c r="H21416" i="2"/>
  <c r="G21416" i="2"/>
  <c r="S21416" i="2" s="1"/>
  <c r="H21415" i="2"/>
  <c r="G21415" i="2"/>
  <c r="S21415" i="2" s="1"/>
  <c r="H21414" i="2"/>
  <c r="G21414" i="2"/>
  <c r="S21414" i="2" s="1"/>
  <c r="H21413" i="2"/>
  <c r="G21413" i="2"/>
  <c r="S21413" i="2" s="1"/>
  <c r="H21412" i="2"/>
  <c r="G21412" i="2"/>
  <c r="S21412" i="2" s="1"/>
  <c r="H21411" i="2"/>
  <c r="G21411" i="2"/>
  <c r="S21411" i="2" s="1"/>
  <c r="H21410" i="2"/>
  <c r="G21410" i="2"/>
  <c r="S21410" i="2" s="1"/>
  <c r="H21409" i="2"/>
  <c r="G21409" i="2"/>
  <c r="S21409" i="2" s="1"/>
  <c r="H21408" i="2"/>
  <c r="G21408" i="2"/>
  <c r="S21408" i="2" s="1"/>
  <c r="H21407" i="2"/>
  <c r="G21407" i="2"/>
  <c r="S21407" i="2" s="1"/>
  <c r="H21406" i="2"/>
  <c r="G21406" i="2"/>
  <c r="S21406" i="2" s="1"/>
  <c r="H21405" i="2"/>
  <c r="G21405" i="2"/>
  <c r="S21405" i="2" s="1"/>
  <c r="H21404" i="2"/>
  <c r="G21404" i="2"/>
  <c r="S21404" i="2" s="1"/>
  <c r="H21403" i="2"/>
  <c r="G21403" i="2"/>
  <c r="S21403" i="2" s="1"/>
  <c r="H21402" i="2"/>
  <c r="G21402" i="2"/>
  <c r="S21402" i="2" s="1"/>
  <c r="H21401" i="2"/>
  <c r="G21401" i="2"/>
  <c r="S21401" i="2" s="1"/>
  <c r="H21400" i="2"/>
  <c r="G21400" i="2"/>
  <c r="S21400" i="2" s="1"/>
  <c r="H21399" i="2"/>
  <c r="G21399" i="2"/>
  <c r="S21399" i="2" s="1"/>
  <c r="H21398" i="2"/>
  <c r="G21398" i="2"/>
  <c r="S21398" i="2" s="1"/>
  <c r="H21397" i="2"/>
  <c r="G21397" i="2"/>
  <c r="S21397" i="2" s="1"/>
  <c r="H21396" i="2"/>
  <c r="G21396" i="2"/>
  <c r="S21396" i="2" s="1"/>
  <c r="H21395" i="2"/>
  <c r="G21395" i="2"/>
  <c r="S21395" i="2" s="1"/>
  <c r="H21394" i="2"/>
  <c r="G21394" i="2"/>
  <c r="S21394" i="2" s="1"/>
  <c r="H21393" i="2"/>
  <c r="G21393" i="2"/>
  <c r="S21393" i="2" s="1"/>
  <c r="H21392" i="2"/>
  <c r="G21392" i="2"/>
  <c r="S21392" i="2" s="1"/>
  <c r="H21391" i="2"/>
  <c r="G21391" i="2"/>
  <c r="S21391" i="2" s="1"/>
  <c r="H21390" i="2"/>
  <c r="G21390" i="2"/>
  <c r="S21390" i="2" s="1"/>
  <c r="H21389" i="2"/>
  <c r="G21389" i="2"/>
  <c r="S21389" i="2" s="1"/>
  <c r="H21388" i="2"/>
  <c r="G21388" i="2"/>
  <c r="S21388" i="2" s="1"/>
  <c r="H21387" i="2"/>
  <c r="G21387" i="2"/>
  <c r="S21387" i="2" s="1"/>
  <c r="H21386" i="2"/>
  <c r="G21386" i="2"/>
  <c r="S21386" i="2" s="1"/>
  <c r="H21385" i="2"/>
  <c r="G21385" i="2"/>
  <c r="S21385" i="2" s="1"/>
  <c r="H21384" i="2"/>
  <c r="G21384" i="2"/>
  <c r="S21384" i="2" s="1"/>
  <c r="H21383" i="2"/>
  <c r="G21383" i="2"/>
  <c r="S21383" i="2" s="1"/>
  <c r="H21382" i="2"/>
  <c r="G21382" i="2"/>
  <c r="S21382" i="2" s="1"/>
  <c r="H21381" i="2"/>
  <c r="G21381" i="2"/>
  <c r="S21381" i="2" s="1"/>
  <c r="H21380" i="2"/>
  <c r="G21380" i="2"/>
  <c r="S21380" i="2" s="1"/>
  <c r="H21379" i="2"/>
  <c r="G21379" i="2"/>
  <c r="S21379" i="2" s="1"/>
  <c r="H21378" i="2"/>
  <c r="G21378" i="2"/>
  <c r="S21378" i="2" s="1"/>
  <c r="H21377" i="2"/>
  <c r="G21377" i="2"/>
  <c r="S21377" i="2" s="1"/>
  <c r="H21376" i="2"/>
  <c r="G21376" i="2"/>
  <c r="S21376" i="2" s="1"/>
  <c r="H21375" i="2"/>
  <c r="G21375" i="2"/>
  <c r="S21375" i="2" s="1"/>
  <c r="H21374" i="2"/>
  <c r="G21374" i="2"/>
  <c r="S21374" i="2" s="1"/>
  <c r="H21373" i="2"/>
  <c r="G21373" i="2"/>
  <c r="S21373" i="2" s="1"/>
  <c r="H21372" i="2"/>
  <c r="G21372" i="2"/>
  <c r="S21372" i="2" s="1"/>
  <c r="H21371" i="2"/>
  <c r="G21371" i="2"/>
  <c r="S21371" i="2" s="1"/>
  <c r="H21370" i="2"/>
  <c r="G21370" i="2"/>
  <c r="S21370" i="2" s="1"/>
  <c r="H21369" i="2"/>
  <c r="G21369" i="2"/>
  <c r="S21369" i="2" s="1"/>
  <c r="H21368" i="2"/>
  <c r="G21368" i="2"/>
  <c r="S21368" i="2" s="1"/>
  <c r="H21367" i="2"/>
  <c r="G21367" i="2"/>
  <c r="S21367" i="2" s="1"/>
  <c r="H21366" i="2"/>
  <c r="G21366" i="2"/>
  <c r="S21366" i="2" s="1"/>
  <c r="H21365" i="2"/>
  <c r="G21365" i="2"/>
  <c r="S21365" i="2" s="1"/>
  <c r="H21364" i="2"/>
  <c r="G21364" i="2"/>
  <c r="S21364" i="2" s="1"/>
  <c r="H21363" i="2"/>
  <c r="G21363" i="2"/>
  <c r="S21363" i="2" s="1"/>
  <c r="H21362" i="2"/>
  <c r="G21362" i="2"/>
  <c r="S21362" i="2" s="1"/>
  <c r="H21361" i="2"/>
  <c r="G21361" i="2"/>
  <c r="S21361" i="2" s="1"/>
  <c r="H21360" i="2"/>
  <c r="G21360" i="2"/>
  <c r="S21360" i="2" s="1"/>
  <c r="H21359" i="2"/>
  <c r="G21359" i="2"/>
  <c r="S21359" i="2" s="1"/>
  <c r="H21358" i="2"/>
  <c r="G21358" i="2"/>
  <c r="S21358" i="2" s="1"/>
  <c r="H21357" i="2"/>
  <c r="G21357" i="2"/>
  <c r="S21357" i="2" s="1"/>
  <c r="H21356" i="2"/>
  <c r="G21356" i="2"/>
  <c r="S21356" i="2" s="1"/>
  <c r="H21355" i="2"/>
  <c r="G21355" i="2"/>
  <c r="S21355" i="2" s="1"/>
  <c r="H21354" i="2"/>
  <c r="G21354" i="2"/>
  <c r="S21354" i="2" s="1"/>
  <c r="H21353" i="2"/>
  <c r="G21353" i="2"/>
  <c r="S21353" i="2" s="1"/>
  <c r="H21352" i="2"/>
  <c r="G21352" i="2"/>
  <c r="S21352" i="2" s="1"/>
  <c r="H21351" i="2"/>
  <c r="G21351" i="2"/>
  <c r="S21351" i="2" s="1"/>
  <c r="H21350" i="2"/>
  <c r="G21350" i="2"/>
  <c r="S21350" i="2" s="1"/>
  <c r="H21349" i="2"/>
  <c r="G21349" i="2"/>
  <c r="S21349" i="2" s="1"/>
  <c r="H21348" i="2"/>
  <c r="G21348" i="2"/>
  <c r="S21348" i="2" s="1"/>
  <c r="H21347" i="2"/>
  <c r="G21347" i="2"/>
  <c r="S21347" i="2" s="1"/>
  <c r="H21346" i="2"/>
  <c r="G21346" i="2"/>
  <c r="S21346" i="2" s="1"/>
  <c r="H21345" i="2"/>
  <c r="G21345" i="2"/>
  <c r="S21345" i="2" s="1"/>
  <c r="H21344" i="2"/>
  <c r="G21344" i="2"/>
  <c r="S21344" i="2" s="1"/>
  <c r="H21343" i="2"/>
  <c r="G21343" i="2"/>
  <c r="S21343" i="2" s="1"/>
  <c r="H21342" i="2"/>
  <c r="G21342" i="2"/>
  <c r="S21342" i="2" s="1"/>
  <c r="H21341" i="2"/>
  <c r="G21341" i="2"/>
  <c r="S21341" i="2" s="1"/>
  <c r="H21340" i="2"/>
  <c r="G21340" i="2"/>
  <c r="S21340" i="2" s="1"/>
  <c r="H21339" i="2"/>
  <c r="G21339" i="2"/>
  <c r="S21339" i="2" s="1"/>
  <c r="H21338" i="2"/>
  <c r="G21338" i="2"/>
  <c r="S21338" i="2" s="1"/>
  <c r="H21337" i="2"/>
  <c r="G21337" i="2"/>
  <c r="S21337" i="2" s="1"/>
  <c r="H21336" i="2"/>
  <c r="G21336" i="2"/>
  <c r="S21336" i="2" s="1"/>
  <c r="H21335" i="2"/>
  <c r="G21335" i="2"/>
  <c r="S21335" i="2" s="1"/>
  <c r="H21334" i="2"/>
  <c r="G21334" i="2"/>
  <c r="S21334" i="2" s="1"/>
  <c r="H21333" i="2"/>
  <c r="G21333" i="2"/>
  <c r="S21333" i="2" s="1"/>
  <c r="H21332" i="2"/>
  <c r="G21332" i="2"/>
  <c r="S21332" i="2" s="1"/>
  <c r="H21331" i="2"/>
  <c r="G21331" i="2"/>
  <c r="S21331" i="2" s="1"/>
  <c r="H21330" i="2"/>
  <c r="G21330" i="2"/>
  <c r="S21330" i="2" s="1"/>
  <c r="H21329" i="2"/>
  <c r="G21329" i="2"/>
  <c r="S21329" i="2" s="1"/>
  <c r="H21328" i="2"/>
  <c r="G21328" i="2"/>
  <c r="S21328" i="2" s="1"/>
  <c r="H21327" i="2"/>
  <c r="G21327" i="2"/>
  <c r="S21327" i="2" s="1"/>
  <c r="H21326" i="2"/>
  <c r="G21326" i="2"/>
  <c r="S21326" i="2" s="1"/>
  <c r="H21325" i="2"/>
  <c r="G21325" i="2"/>
  <c r="S21325" i="2" s="1"/>
  <c r="H21324" i="2"/>
  <c r="G21324" i="2"/>
  <c r="S21324" i="2" s="1"/>
  <c r="H21323" i="2"/>
  <c r="G21323" i="2"/>
  <c r="S21323" i="2" s="1"/>
  <c r="H21322" i="2"/>
  <c r="G21322" i="2"/>
  <c r="S21322" i="2" s="1"/>
  <c r="H21321" i="2"/>
  <c r="G21321" i="2"/>
  <c r="S21321" i="2" s="1"/>
  <c r="H21320" i="2"/>
  <c r="G21320" i="2"/>
  <c r="S21320" i="2" s="1"/>
  <c r="H21319" i="2"/>
  <c r="G21319" i="2"/>
  <c r="S21319" i="2" s="1"/>
  <c r="H21318" i="2"/>
  <c r="G21318" i="2"/>
  <c r="S21318" i="2" s="1"/>
  <c r="H21317" i="2"/>
  <c r="G21317" i="2"/>
  <c r="S21317" i="2" s="1"/>
  <c r="H21316" i="2"/>
  <c r="G21316" i="2"/>
  <c r="S21316" i="2" s="1"/>
  <c r="H21315" i="2"/>
  <c r="G21315" i="2"/>
  <c r="S21315" i="2" s="1"/>
  <c r="H21314" i="2"/>
  <c r="G21314" i="2"/>
  <c r="S21314" i="2" s="1"/>
  <c r="H21313" i="2"/>
  <c r="G21313" i="2"/>
  <c r="S21313" i="2" s="1"/>
  <c r="H21312" i="2"/>
  <c r="G21312" i="2"/>
  <c r="S21312" i="2" s="1"/>
  <c r="H21311" i="2"/>
  <c r="G21311" i="2"/>
  <c r="S21311" i="2" s="1"/>
  <c r="H21310" i="2"/>
  <c r="G21310" i="2"/>
  <c r="S21310" i="2" s="1"/>
  <c r="H21309" i="2"/>
  <c r="G21309" i="2"/>
  <c r="S21309" i="2" s="1"/>
  <c r="H21308" i="2"/>
  <c r="G21308" i="2"/>
  <c r="S21308" i="2" s="1"/>
  <c r="H21307" i="2"/>
  <c r="G21307" i="2"/>
  <c r="S21307" i="2" s="1"/>
  <c r="H21306" i="2"/>
  <c r="G21306" i="2"/>
  <c r="S21306" i="2" s="1"/>
  <c r="H21305" i="2"/>
  <c r="G21305" i="2"/>
  <c r="S21305" i="2" s="1"/>
  <c r="H21304" i="2"/>
  <c r="G21304" i="2"/>
  <c r="S21304" i="2" s="1"/>
  <c r="H21303" i="2"/>
  <c r="G21303" i="2"/>
  <c r="S21303" i="2" s="1"/>
  <c r="H21302" i="2"/>
  <c r="G21302" i="2"/>
  <c r="S21302" i="2" s="1"/>
  <c r="H21301" i="2"/>
  <c r="G21301" i="2"/>
  <c r="S21301" i="2" s="1"/>
  <c r="H21300" i="2"/>
  <c r="G21300" i="2"/>
  <c r="S21300" i="2" s="1"/>
  <c r="H21299" i="2"/>
  <c r="G21299" i="2"/>
  <c r="S21299" i="2" s="1"/>
  <c r="H21298" i="2"/>
  <c r="G21298" i="2"/>
  <c r="S21298" i="2" s="1"/>
  <c r="H21297" i="2"/>
  <c r="G21297" i="2"/>
  <c r="S21297" i="2" s="1"/>
  <c r="H21296" i="2"/>
  <c r="G21296" i="2"/>
  <c r="S21296" i="2" s="1"/>
  <c r="H21295" i="2"/>
  <c r="G21295" i="2"/>
  <c r="S21295" i="2" s="1"/>
  <c r="H21294" i="2"/>
  <c r="G21294" i="2"/>
  <c r="S21294" i="2" s="1"/>
  <c r="H21293" i="2"/>
  <c r="G21293" i="2"/>
  <c r="S21293" i="2" s="1"/>
  <c r="H21292" i="2"/>
  <c r="G21292" i="2"/>
  <c r="S21292" i="2" s="1"/>
  <c r="H21291" i="2"/>
  <c r="G21291" i="2"/>
  <c r="S21291" i="2" s="1"/>
  <c r="H21290" i="2"/>
  <c r="G21290" i="2"/>
  <c r="S21290" i="2" s="1"/>
  <c r="H21289" i="2"/>
  <c r="G21289" i="2"/>
  <c r="S21289" i="2" s="1"/>
  <c r="H21288" i="2"/>
  <c r="G21288" i="2"/>
  <c r="S21288" i="2" s="1"/>
  <c r="H21287" i="2"/>
  <c r="G21287" i="2"/>
  <c r="S21287" i="2" s="1"/>
  <c r="H21286" i="2"/>
  <c r="G21286" i="2"/>
  <c r="S21286" i="2" s="1"/>
  <c r="H21285" i="2"/>
  <c r="G21285" i="2"/>
  <c r="S21285" i="2" s="1"/>
  <c r="H21284" i="2"/>
  <c r="G21284" i="2"/>
  <c r="S21284" i="2" s="1"/>
  <c r="H21283" i="2"/>
  <c r="G21283" i="2"/>
  <c r="S21283" i="2" s="1"/>
  <c r="H21282" i="2"/>
  <c r="G21282" i="2"/>
  <c r="S21282" i="2" s="1"/>
  <c r="H21281" i="2"/>
  <c r="G21281" i="2"/>
  <c r="S21281" i="2" s="1"/>
  <c r="H21280" i="2"/>
  <c r="G21280" i="2"/>
  <c r="S21280" i="2" s="1"/>
  <c r="H21279" i="2"/>
  <c r="G21279" i="2"/>
  <c r="S21279" i="2" s="1"/>
  <c r="H21278" i="2"/>
  <c r="G21278" i="2"/>
  <c r="S21278" i="2" s="1"/>
  <c r="H21277" i="2"/>
  <c r="G21277" i="2"/>
  <c r="S21277" i="2" s="1"/>
  <c r="H21276" i="2"/>
  <c r="G21276" i="2"/>
  <c r="S21276" i="2" s="1"/>
  <c r="H21275" i="2"/>
  <c r="G21275" i="2"/>
  <c r="S21275" i="2" s="1"/>
  <c r="H21274" i="2"/>
  <c r="G21274" i="2"/>
  <c r="S21274" i="2" s="1"/>
  <c r="H21273" i="2"/>
  <c r="G21273" i="2"/>
  <c r="S21273" i="2" s="1"/>
  <c r="H21272" i="2"/>
  <c r="G21272" i="2"/>
  <c r="S21272" i="2" s="1"/>
  <c r="H21271" i="2"/>
  <c r="G21271" i="2"/>
  <c r="S21271" i="2" s="1"/>
  <c r="H21270" i="2"/>
  <c r="G21270" i="2"/>
  <c r="S21270" i="2" s="1"/>
  <c r="H21269" i="2"/>
  <c r="G21269" i="2"/>
  <c r="S21269" i="2" s="1"/>
  <c r="H21268" i="2"/>
  <c r="G21268" i="2"/>
  <c r="S21268" i="2" s="1"/>
  <c r="H21267" i="2"/>
  <c r="G21267" i="2"/>
  <c r="S21267" i="2" s="1"/>
  <c r="H21266" i="2"/>
  <c r="G21266" i="2"/>
  <c r="S21266" i="2" s="1"/>
  <c r="H21265" i="2"/>
  <c r="G21265" i="2"/>
  <c r="S21265" i="2" s="1"/>
  <c r="H21264" i="2"/>
  <c r="G21264" i="2"/>
  <c r="S21264" i="2" s="1"/>
  <c r="H21263" i="2"/>
  <c r="G21263" i="2"/>
  <c r="S21263" i="2" s="1"/>
  <c r="H21262" i="2"/>
  <c r="G21262" i="2"/>
  <c r="S21262" i="2" s="1"/>
  <c r="H21261" i="2"/>
  <c r="G21261" i="2"/>
  <c r="S21261" i="2" s="1"/>
  <c r="H21260" i="2"/>
  <c r="G21260" i="2"/>
  <c r="S21260" i="2" s="1"/>
  <c r="H21259" i="2"/>
  <c r="G21259" i="2"/>
  <c r="S21259" i="2" s="1"/>
  <c r="H21258" i="2"/>
  <c r="G21258" i="2"/>
  <c r="S21258" i="2" s="1"/>
  <c r="H21257" i="2"/>
  <c r="G21257" i="2"/>
  <c r="S21257" i="2" s="1"/>
  <c r="H21256" i="2"/>
  <c r="G21256" i="2"/>
  <c r="S21256" i="2" s="1"/>
  <c r="H21255" i="2"/>
  <c r="G21255" i="2"/>
  <c r="S21255" i="2" s="1"/>
  <c r="H21254" i="2"/>
  <c r="G21254" i="2"/>
  <c r="S21254" i="2" s="1"/>
  <c r="H21253" i="2"/>
  <c r="G21253" i="2"/>
  <c r="S21253" i="2" s="1"/>
  <c r="H21252" i="2"/>
  <c r="G21252" i="2"/>
  <c r="S21252" i="2" s="1"/>
  <c r="H21251" i="2"/>
  <c r="G21251" i="2"/>
  <c r="S21251" i="2" s="1"/>
  <c r="H21250" i="2"/>
  <c r="G21250" i="2"/>
  <c r="S21250" i="2" s="1"/>
  <c r="H21249" i="2"/>
  <c r="G21249" i="2"/>
  <c r="S21249" i="2" s="1"/>
  <c r="H21248" i="2"/>
  <c r="G21248" i="2"/>
  <c r="S21248" i="2" s="1"/>
  <c r="H21247" i="2"/>
  <c r="G21247" i="2"/>
  <c r="S21247" i="2" s="1"/>
  <c r="H21246" i="2"/>
  <c r="G21246" i="2"/>
  <c r="S21246" i="2" s="1"/>
  <c r="H21245" i="2"/>
  <c r="G21245" i="2"/>
  <c r="S21245" i="2" s="1"/>
  <c r="H21244" i="2"/>
  <c r="G21244" i="2"/>
  <c r="S21244" i="2" s="1"/>
  <c r="H21243" i="2"/>
  <c r="G21243" i="2"/>
  <c r="S21243" i="2" s="1"/>
  <c r="H21242" i="2"/>
  <c r="G21242" i="2"/>
  <c r="S21242" i="2" s="1"/>
  <c r="H21241" i="2"/>
  <c r="G21241" i="2"/>
  <c r="S21241" i="2" s="1"/>
  <c r="H21240" i="2"/>
  <c r="G21240" i="2"/>
  <c r="S21240" i="2" s="1"/>
  <c r="H21239" i="2"/>
  <c r="G21239" i="2"/>
  <c r="S21239" i="2" s="1"/>
  <c r="H21238" i="2"/>
  <c r="G21238" i="2"/>
  <c r="S21238" i="2" s="1"/>
  <c r="H21237" i="2"/>
  <c r="G21237" i="2"/>
  <c r="S21237" i="2" s="1"/>
  <c r="H21236" i="2"/>
  <c r="G21236" i="2"/>
  <c r="S21236" i="2" s="1"/>
  <c r="H21235" i="2"/>
  <c r="G21235" i="2"/>
  <c r="S21235" i="2" s="1"/>
  <c r="H21234" i="2"/>
  <c r="G21234" i="2"/>
  <c r="S21234" i="2" s="1"/>
  <c r="H21233" i="2"/>
  <c r="G21233" i="2"/>
  <c r="S21233" i="2" s="1"/>
  <c r="H21232" i="2"/>
  <c r="G21232" i="2"/>
  <c r="S21232" i="2" s="1"/>
  <c r="H21231" i="2"/>
  <c r="G21231" i="2"/>
  <c r="S21231" i="2" s="1"/>
  <c r="H21230" i="2"/>
  <c r="G21230" i="2"/>
  <c r="S21230" i="2" s="1"/>
  <c r="H21229" i="2"/>
  <c r="G21229" i="2"/>
  <c r="S21229" i="2" s="1"/>
  <c r="H21228" i="2"/>
  <c r="G21228" i="2"/>
  <c r="S21228" i="2" s="1"/>
  <c r="H21227" i="2"/>
  <c r="G21227" i="2"/>
  <c r="S21227" i="2" s="1"/>
  <c r="H21226" i="2"/>
  <c r="G21226" i="2"/>
  <c r="S21226" i="2" s="1"/>
  <c r="H21225" i="2"/>
  <c r="G21225" i="2"/>
  <c r="S21225" i="2" s="1"/>
  <c r="H21224" i="2"/>
  <c r="G21224" i="2"/>
  <c r="S21224" i="2" s="1"/>
  <c r="H21223" i="2"/>
  <c r="G21223" i="2"/>
  <c r="S21223" i="2" s="1"/>
  <c r="H21222" i="2"/>
  <c r="G21222" i="2"/>
  <c r="S21222" i="2" s="1"/>
  <c r="H21221" i="2"/>
  <c r="G21221" i="2"/>
  <c r="S21221" i="2" s="1"/>
  <c r="H21220" i="2"/>
  <c r="G21220" i="2"/>
  <c r="S21220" i="2" s="1"/>
  <c r="H21219" i="2"/>
  <c r="G21219" i="2"/>
  <c r="S21219" i="2" s="1"/>
  <c r="H21218" i="2"/>
  <c r="G21218" i="2"/>
  <c r="S21218" i="2" s="1"/>
  <c r="H21217" i="2"/>
  <c r="G21217" i="2"/>
  <c r="S21217" i="2" s="1"/>
  <c r="H21216" i="2"/>
  <c r="G21216" i="2"/>
  <c r="S21216" i="2" s="1"/>
  <c r="H21215" i="2"/>
  <c r="G21215" i="2"/>
  <c r="S21215" i="2" s="1"/>
  <c r="H21214" i="2"/>
  <c r="G21214" i="2"/>
  <c r="S21214" i="2" s="1"/>
  <c r="H21213" i="2"/>
  <c r="G21213" i="2"/>
  <c r="S21213" i="2" s="1"/>
  <c r="H21212" i="2"/>
  <c r="G21212" i="2"/>
  <c r="S21212" i="2" s="1"/>
  <c r="H21211" i="2"/>
  <c r="G21211" i="2"/>
  <c r="S21211" i="2" s="1"/>
  <c r="H21210" i="2"/>
  <c r="G21210" i="2"/>
  <c r="S21210" i="2" s="1"/>
  <c r="H21209" i="2"/>
  <c r="G21209" i="2"/>
  <c r="S21209" i="2" s="1"/>
  <c r="H21208" i="2"/>
  <c r="G21208" i="2"/>
  <c r="S21208" i="2" s="1"/>
  <c r="H21207" i="2"/>
  <c r="G21207" i="2"/>
  <c r="S21207" i="2" s="1"/>
  <c r="H21206" i="2"/>
  <c r="G21206" i="2"/>
  <c r="S21206" i="2" s="1"/>
  <c r="H21205" i="2"/>
  <c r="G21205" i="2"/>
  <c r="S21205" i="2" s="1"/>
  <c r="H21204" i="2"/>
  <c r="G21204" i="2"/>
  <c r="S21204" i="2" s="1"/>
  <c r="H21203" i="2"/>
  <c r="G21203" i="2"/>
  <c r="S21203" i="2" s="1"/>
  <c r="H21202" i="2"/>
  <c r="G21202" i="2"/>
  <c r="S21202" i="2" s="1"/>
  <c r="H21201" i="2"/>
  <c r="G21201" i="2"/>
  <c r="S21201" i="2" s="1"/>
  <c r="H21200" i="2"/>
  <c r="G21200" i="2"/>
  <c r="S21200" i="2" s="1"/>
  <c r="H21199" i="2"/>
  <c r="G21199" i="2"/>
  <c r="S21199" i="2" s="1"/>
  <c r="H21198" i="2"/>
  <c r="G21198" i="2"/>
  <c r="S21198" i="2" s="1"/>
  <c r="H21197" i="2"/>
  <c r="G21197" i="2"/>
  <c r="S21197" i="2" s="1"/>
  <c r="H21196" i="2"/>
  <c r="G21196" i="2"/>
  <c r="S21196" i="2" s="1"/>
  <c r="H21195" i="2"/>
  <c r="G21195" i="2"/>
  <c r="S21195" i="2" s="1"/>
  <c r="H21194" i="2"/>
  <c r="G21194" i="2"/>
  <c r="S21194" i="2" s="1"/>
  <c r="H21193" i="2"/>
  <c r="G21193" i="2"/>
  <c r="S21193" i="2" s="1"/>
  <c r="H21192" i="2"/>
  <c r="G21192" i="2"/>
  <c r="S21192" i="2" s="1"/>
  <c r="H21191" i="2"/>
  <c r="G21191" i="2"/>
  <c r="S21191" i="2" s="1"/>
  <c r="H21190" i="2"/>
  <c r="G21190" i="2"/>
  <c r="S21190" i="2" s="1"/>
  <c r="H21189" i="2"/>
  <c r="G21189" i="2"/>
  <c r="S21189" i="2" s="1"/>
  <c r="H21188" i="2"/>
  <c r="G21188" i="2"/>
  <c r="S21188" i="2" s="1"/>
  <c r="H21187" i="2"/>
  <c r="G21187" i="2"/>
  <c r="S21187" i="2" s="1"/>
  <c r="H21186" i="2"/>
  <c r="G21186" i="2"/>
  <c r="S21186" i="2" s="1"/>
  <c r="H21185" i="2"/>
  <c r="G21185" i="2"/>
  <c r="S21185" i="2" s="1"/>
  <c r="H21184" i="2"/>
  <c r="G21184" i="2"/>
  <c r="S21184" i="2" s="1"/>
  <c r="H21183" i="2"/>
  <c r="G21183" i="2"/>
  <c r="S21183" i="2" s="1"/>
  <c r="H21182" i="2"/>
  <c r="G21182" i="2"/>
  <c r="S21182" i="2" s="1"/>
  <c r="H21181" i="2"/>
  <c r="G21181" i="2"/>
  <c r="S21181" i="2" s="1"/>
  <c r="H21180" i="2"/>
  <c r="G21180" i="2"/>
  <c r="S21180" i="2" s="1"/>
  <c r="H21179" i="2"/>
  <c r="G21179" i="2"/>
  <c r="S21179" i="2" s="1"/>
  <c r="H21178" i="2"/>
  <c r="G21178" i="2"/>
  <c r="S21178" i="2" s="1"/>
  <c r="H21177" i="2"/>
  <c r="G21177" i="2"/>
  <c r="S21177" i="2" s="1"/>
  <c r="H21176" i="2"/>
  <c r="G21176" i="2"/>
  <c r="S21176" i="2" s="1"/>
  <c r="H21175" i="2"/>
  <c r="G21175" i="2"/>
  <c r="S21175" i="2" s="1"/>
  <c r="H21174" i="2"/>
  <c r="G21174" i="2"/>
  <c r="S21174" i="2" s="1"/>
  <c r="H21173" i="2"/>
  <c r="G21173" i="2"/>
  <c r="S21173" i="2" s="1"/>
  <c r="H21172" i="2"/>
  <c r="G21172" i="2"/>
  <c r="S21172" i="2" s="1"/>
  <c r="H21171" i="2"/>
  <c r="G21171" i="2"/>
  <c r="S21171" i="2" s="1"/>
  <c r="H21170" i="2"/>
  <c r="G21170" i="2"/>
  <c r="S21170" i="2" s="1"/>
  <c r="H21169" i="2"/>
  <c r="G21169" i="2"/>
  <c r="S21169" i="2" s="1"/>
  <c r="H21168" i="2"/>
  <c r="G21168" i="2"/>
  <c r="S21168" i="2" s="1"/>
  <c r="H21167" i="2"/>
  <c r="G21167" i="2"/>
  <c r="S21167" i="2" s="1"/>
  <c r="H21166" i="2"/>
  <c r="G21166" i="2"/>
  <c r="S21166" i="2" s="1"/>
  <c r="H21165" i="2"/>
  <c r="G21165" i="2"/>
  <c r="S21165" i="2" s="1"/>
  <c r="H21164" i="2"/>
  <c r="G21164" i="2"/>
  <c r="S21164" i="2" s="1"/>
  <c r="H21163" i="2"/>
  <c r="G21163" i="2"/>
  <c r="S21163" i="2" s="1"/>
  <c r="H21162" i="2"/>
  <c r="G21162" i="2"/>
  <c r="S21162" i="2" s="1"/>
  <c r="H21161" i="2"/>
  <c r="G21161" i="2"/>
  <c r="S21161" i="2" s="1"/>
  <c r="H21160" i="2"/>
  <c r="G21160" i="2"/>
  <c r="S21160" i="2" s="1"/>
  <c r="H21159" i="2"/>
  <c r="G21159" i="2"/>
  <c r="S21159" i="2" s="1"/>
  <c r="H21158" i="2"/>
  <c r="G21158" i="2"/>
  <c r="S21158" i="2" s="1"/>
  <c r="H21157" i="2"/>
  <c r="G21157" i="2"/>
  <c r="S21157" i="2" s="1"/>
  <c r="H21156" i="2"/>
  <c r="G21156" i="2"/>
  <c r="S21156" i="2" s="1"/>
  <c r="H21155" i="2"/>
  <c r="G21155" i="2"/>
  <c r="S21155" i="2" s="1"/>
  <c r="H21154" i="2"/>
  <c r="G21154" i="2"/>
  <c r="S21154" i="2" s="1"/>
  <c r="H21153" i="2"/>
  <c r="G21153" i="2"/>
  <c r="S21153" i="2" s="1"/>
  <c r="H21152" i="2"/>
  <c r="G21152" i="2"/>
  <c r="S21152" i="2" s="1"/>
  <c r="H21151" i="2"/>
  <c r="G21151" i="2"/>
  <c r="S21151" i="2" s="1"/>
  <c r="H21150" i="2"/>
  <c r="G21150" i="2"/>
  <c r="S21150" i="2" s="1"/>
  <c r="H21149" i="2"/>
  <c r="G21149" i="2"/>
  <c r="S21149" i="2" s="1"/>
  <c r="H21148" i="2"/>
  <c r="G21148" i="2"/>
  <c r="S21148" i="2" s="1"/>
  <c r="H21147" i="2"/>
  <c r="G21147" i="2"/>
  <c r="S21147" i="2" s="1"/>
  <c r="H21146" i="2"/>
  <c r="G21146" i="2"/>
  <c r="S21146" i="2" s="1"/>
  <c r="H21145" i="2"/>
  <c r="G21145" i="2"/>
  <c r="S21145" i="2" s="1"/>
  <c r="H21144" i="2"/>
  <c r="G21144" i="2"/>
  <c r="S21144" i="2" s="1"/>
  <c r="H21143" i="2"/>
  <c r="G21143" i="2"/>
  <c r="S21143" i="2" s="1"/>
  <c r="H21142" i="2"/>
  <c r="G21142" i="2"/>
  <c r="S21142" i="2" s="1"/>
  <c r="H21141" i="2"/>
  <c r="G21141" i="2"/>
  <c r="S21141" i="2" s="1"/>
  <c r="H21140" i="2"/>
  <c r="G21140" i="2"/>
  <c r="S21140" i="2" s="1"/>
  <c r="H21139" i="2"/>
  <c r="G21139" i="2"/>
  <c r="S21139" i="2" s="1"/>
  <c r="H21138" i="2"/>
  <c r="G21138" i="2"/>
  <c r="S21138" i="2" s="1"/>
  <c r="H21137" i="2"/>
  <c r="G21137" i="2"/>
  <c r="S21137" i="2" s="1"/>
  <c r="H21136" i="2"/>
  <c r="G21136" i="2"/>
  <c r="S21136" i="2" s="1"/>
  <c r="H21135" i="2"/>
  <c r="G21135" i="2"/>
  <c r="S21135" i="2" s="1"/>
  <c r="H21134" i="2"/>
  <c r="G21134" i="2"/>
  <c r="S21134" i="2" s="1"/>
  <c r="H21133" i="2"/>
  <c r="G21133" i="2"/>
  <c r="S21133" i="2" s="1"/>
  <c r="H21132" i="2"/>
  <c r="G21132" i="2"/>
  <c r="S21132" i="2" s="1"/>
  <c r="H21131" i="2"/>
  <c r="G21131" i="2"/>
  <c r="S21131" i="2" s="1"/>
  <c r="H21130" i="2"/>
  <c r="G21130" i="2"/>
  <c r="S21130" i="2" s="1"/>
  <c r="H21129" i="2"/>
  <c r="G21129" i="2"/>
  <c r="S21129" i="2" s="1"/>
  <c r="H21128" i="2"/>
  <c r="G21128" i="2"/>
  <c r="S21128" i="2" s="1"/>
  <c r="H21127" i="2"/>
  <c r="G21127" i="2"/>
  <c r="S21127" i="2" s="1"/>
  <c r="H21126" i="2"/>
  <c r="G21126" i="2"/>
  <c r="S21126" i="2" s="1"/>
  <c r="H21125" i="2"/>
  <c r="G21125" i="2"/>
  <c r="S21125" i="2" s="1"/>
  <c r="H21124" i="2"/>
  <c r="G21124" i="2"/>
  <c r="S21124" i="2" s="1"/>
  <c r="H21123" i="2"/>
  <c r="G21123" i="2"/>
  <c r="S21123" i="2" s="1"/>
  <c r="H21122" i="2"/>
  <c r="G21122" i="2"/>
  <c r="S21122" i="2" s="1"/>
  <c r="H21121" i="2"/>
  <c r="G21121" i="2"/>
  <c r="S21121" i="2" s="1"/>
  <c r="H21120" i="2"/>
  <c r="G21120" i="2"/>
  <c r="S21120" i="2" s="1"/>
  <c r="H21119" i="2"/>
  <c r="G21119" i="2"/>
  <c r="S21119" i="2" s="1"/>
  <c r="H21118" i="2"/>
  <c r="G21118" i="2"/>
  <c r="S21118" i="2" s="1"/>
  <c r="H21117" i="2"/>
  <c r="G21117" i="2"/>
  <c r="S21117" i="2" s="1"/>
  <c r="H21116" i="2"/>
  <c r="G21116" i="2"/>
  <c r="S21116" i="2" s="1"/>
  <c r="H21115" i="2"/>
  <c r="G21115" i="2"/>
  <c r="S21115" i="2" s="1"/>
  <c r="H21114" i="2"/>
  <c r="G21114" i="2"/>
  <c r="S21114" i="2" s="1"/>
  <c r="H21113" i="2"/>
  <c r="G21113" i="2"/>
  <c r="S21113" i="2" s="1"/>
  <c r="H21112" i="2"/>
  <c r="G21112" i="2"/>
  <c r="S21112" i="2" s="1"/>
  <c r="H21111" i="2"/>
  <c r="G21111" i="2"/>
  <c r="S21111" i="2" s="1"/>
  <c r="H21110" i="2"/>
  <c r="G21110" i="2"/>
  <c r="S21110" i="2" s="1"/>
  <c r="H21109" i="2"/>
  <c r="G21109" i="2"/>
  <c r="S21109" i="2" s="1"/>
  <c r="H21108" i="2"/>
  <c r="G21108" i="2"/>
  <c r="S21108" i="2" s="1"/>
  <c r="H21107" i="2"/>
  <c r="G21107" i="2"/>
  <c r="S21107" i="2" s="1"/>
  <c r="H21106" i="2"/>
  <c r="G21106" i="2"/>
  <c r="S21106" i="2" s="1"/>
  <c r="H21105" i="2"/>
  <c r="G21105" i="2"/>
  <c r="S21105" i="2" s="1"/>
  <c r="H21104" i="2"/>
  <c r="G21104" i="2"/>
  <c r="S21104" i="2" s="1"/>
  <c r="H21103" i="2"/>
  <c r="G21103" i="2"/>
  <c r="S21103" i="2" s="1"/>
  <c r="H21102" i="2"/>
  <c r="G21102" i="2"/>
  <c r="S21102" i="2" s="1"/>
  <c r="H21101" i="2"/>
  <c r="G21101" i="2"/>
  <c r="S21101" i="2" s="1"/>
  <c r="H21100" i="2"/>
  <c r="G21100" i="2"/>
  <c r="S21100" i="2" s="1"/>
  <c r="H21099" i="2"/>
  <c r="G21099" i="2"/>
  <c r="S21099" i="2" s="1"/>
  <c r="H21098" i="2"/>
  <c r="G21098" i="2"/>
  <c r="S21098" i="2" s="1"/>
  <c r="H21097" i="2"/>
  <c r="G21097" i="2"/>
  <c r="S21097" i="2" s="1"/>
  <c r="H21096" i="2"/>
  <c r="G21096" i="2"/>
  <c r="S21096" i="2" s="1"/>
  <c r="H21095" i="2"/>
  <c r="G21095" i="2"/>
  <c r="S21095" i="2" s="1"/>
  <c r="H21094" i="2"/>
  <c r="G21094" i="2"/>
  <c r="S21094" i="2" s="1"/>
  <c r="H21093" i="2"/>
  <c r="G21093" i="2"/>
  <c r="S21093" i="2" s="1"/>
  <c r="H21092" i="2"/>
  <c r="G21092" i="2"/>
  <c r="S21092" i="2" s="1"/>
  <c r="H21091" i="2"/>
  <c r="G21091" i="2"/>
  <c r="S21091" i="2" s="1"/>
  <c r="H21090" i="2"/>
  <c r="G21090" i="2"/>
  <c r="S21090" i="2" s="1"/>
  <c r="H21089" i="2"/>
  <c r="G21089" i="2"/>
  <c r="S21089" i="2" s="1"/>
  <c r="H21088" i="2"/>
  <c r="G21088" i="2"/>
  <c r="S21088" i="2" s="1"/>
  <c r="H21087" i="2"/>
  <c r="G21087" i="2"/>
  <c r="S21087" i="2" s="1"/>
  <c r="H21086" i="2"/>
  <c r="G21086" i="2"/>
  <c r="S21086" i="2" s="1"/>
  <c r="H21085" i="2"/>
  <c r="G21085" i="2"/>
  <c r="S21085" i="2" s="1"/>
  <c r="H21084" i="2"/>
  <c r="G21084" i="2"/>
  <c r="S21084" i="2" s="1"/>
  <c r="H21083" i="2"/>
  <c r="G21083" i="2"/>
  <c r="S21083" i="2" s="1"/>
  <c r="H21082" i="2"/>
  <c r="G21082" i="2"/>
  <c r="S21082" i="2" s="1"/>
  <c r="H21081" i="2"/>
  <c r="G21081" i="2"/>
  <c r="S21081" i="2" s="1"/>
  <c r="H21080" i="2"/>
  <c r="G21080" i="2"/>
  <c r="S21080" i="2" s="1"/>
  <c r="H21079" i="2"/>
  <c r="G21079" i="2"/>
  <c r="S21079" i="2" s="1"/>
  <c r="H21078" i="2"/>
  <c r="G21078" i="2"/>
  <c r="S21078" i="2" s="1"/>
  <c r="H21077" i="2"/>
  <c r="G21077" i="2"/>
  <c r="S21077" i="2" s="1"/>
  <c r="H21076" i="2"/>
  <c r="G21076" i="2"/>
  <c r="S21076" i="2" s="1"/>
  <c r="H21075" i="2"/>
  <c r="G21075" i="2"/>
  <c r="S21075" i="2" s="1"/>
  <c r="H21074" i="2"/>
  <c r="G21074" i="2"/>
  <c r="S21074" i="2" s="1"/>
  <c r="H21073" i="2"/>
  <c r="G21073" i="2"/>
  <c r="S21073" i="2" s="1"/>
  <c r="H21072" i="2"/>
  <c r="G21072" i="2"/>
  <c r="S21072" i="2" s="1"/>
  <c r="H21071" i="2"/>
  <c r="G21071" i="2"/>
  <c r="S21071" i="2" s="1"/>
  <c r="H21070" i="2"/>
  <c r="G21070" i="2"/>
  <c r="S21070" i="2" s="1"/>
  <c r="H21069" i="2"/>
  <c r="G21069" i="2"/>
  <c r="S21069" i="2" s="1"/>
  <c r="H21068" i="2"/>
  <c r="G21068" i="2"/>
  <c r="S21068" i="2" s="1"/>
  <c r="H21067" i="2"/>
  <c r="G21067" i="2"/>
  <c r="S21067" i="2" s="1"/>
  <c r="H21066" i="2"/>
  <c r="G21066" i="2"/>
  <c r="S21066" i="2" s="1"/>
  <c r="H21065" i="2"/>
  <c r="G21065" i="2"/>
  <c r="S21065" i="2" s="1"/>
  <c r="H21064" i="2"/>
  <c r="G21064" i="2"/>
  <c r="S21064" i="2" s="1"/>
  <c r="H21063" i="2"/>
  <c r="G21063" i="2"/>
  <c r="S21063" i="2" s="1"/>
  <c r="H21062" i="2"/>
  <c r="G21062" i="2"/>
  <c r="S21062" i="2" s="1"/>
  <c r="H21061" i="2"/>
  <c r="G21061" i="2"/>
  <c r="S21061" i="2" s="1"/>
  <c r="H21060" i="2"/>
  <c r="G21060" i="2"/>
  <c r="S21060" i="2" s="1"/>
  <c r="H21059" i="2"/>
  <c r="G21059" i="2"/>
  <c r="S21059" i="2" s="1"/>
  <c r="H21058" i="2"/>
  <c r="G21058" i="2"/>
  <c r="S21058" i="2" s="1"/>
  <c r="H21057" i="2"/>
  <c r="G21057" i="2"/>
  <c r="S21057" i="2" s="1"/>
  <c r="H21056" i="2"/>
  <c r="G21056" i="2"/>
  <c r="S21056" i="2" s="1"/>
  <c r="H21055" i="2"/>
  <c r="G21055" i="2"/>
  <c r="S21055" i="2" s="1"/>
  <c r="H21054" i="2"/>
  <c r="G21054" i="2"/>
  <c r="S21054" i="2" s="1"/>
  <c r="H21053" i="2"/>
  <c r="G21053" i="2"/>
  <c r="S21053" i="2" s="1"/>
  <c r="H21052" i="2"/>
  <c r="G21052" i="2"/>
  <c r="S21052" i="2" s="1"/>
  <c r="H21051" i="2"/>
  <c r="G21051" i="2"/>
  <c r="S21051" i="2" s="1"/>
  <c r="H21050" i="2"/>
  <c r="G21050" i="2"/>
  <c r="S21050" i="2" s="1"/>
  <c r="H21049" i="2"/>
  <c r="G21049" i="2"/>
  <c r="S21049" i="2" s="1"/>
  <c r="H21048" i="2"/>
  <c r="G21048" i="2"/>
  <c r="S21048" i="2" s="1"/>
  <c r="H21047" i="2"/>
  <c r="G21047" i="2"/>
  <c r="S21047" i="2" s="1"/>
  <c r="H21046" i="2"/>
  <c r="G21046" i="2"/>
  <c r="S21046" i="2" s="1"/>
  <c r="H21045" i="2"/>
  <c r="G21045" i="2"/>
  <c r="S21045" i="2" s="1"/>
  <c r="H21044" i="2"/>
  <c r="G21044" i="2"/>
  <c r="S21044" i="2" s="1"/>
  <c r="H21043" i="2"/>
  <c r="G21043" i="2"/>
  <c r="S21043" i="2" s="1"/>
  <c r="H21042" i="2"/>
  <c r="G21042" i="2"/>
  <c r="S21042" i="2" s="1"/>
  <c r="H21041" i="2"/>
  <c r="G21041" i="2"/>
  <c r="S21041" i="2" s="1"/>
  <c r="H21040" i="2"/>
  <c r="G21040" i="2"/>
  <c r="S21040" i="2" s="1"/>
  <c r="H21039" i="2"/>
  <c r="G21039" i="2"/>
  <c r="S21039" i="2" s="1"/>
  <c r="H21038" i="2"/>
  <c r="G21038" i="2"/>
  <c r="S21038" i="2" s="1"/>
  <c r="H21037" i="2"/>
  <c r="G21037" i="2"/>
  <c r="S21037" i="2" s="1"/>
  <c r="H21036" i="2"/>
  <c r="G21036" i="2"/>
  <c r="S21036" i="2" s="1"/>
  <c r="H21035" i="2"/>
  <c r="G21035" i="2"/>
  <c r="S21035" i="2" s="1"/>
  <c r="H21034" i="2"/>
  <c r="G21034" i="2"/>
  <c r="S21034" i="2" s="1"/>
  <c r="H21033" i="2"/>
  <c r="G21033" i="2"/>
  <c r="S21033" i="2" s="1"/>
  <c r="H21032" i="2"/>
  <c r="G21032" i="2"/>
  <c r="S21032" i="2" s="1"/>
  <c r="H21031" i="2"/>
  <c r="G21031" i="2"/>
  <c r="S21031" i="2" s="1"/>
  <c r="H21030" i="2"/>
  <c r="G21030" i="2"/>
  <c r="S21030" i="2" s="1"/>
  <c r="H21029" i="2"/>
  <c r="G21029" i="2"/>
  <c r="S21029" i="2" s="1"/>
  <c r="H21028" i="2"/>
  <c r="G21028" i="2"/>
  <c r="S21028" i="2" s="1"/>
  <c r="H21027" i="2"/>
  <c r="G21027" i="2"/>
  <c r="S21027" i="2" s="1"/>
  <c r="H21026" i="2"/>
  <c r="G21026" i="2"/>
  <c r="S21026" i="2" s="1"/>
  <c r="H21025" i="2"/>
  <c r="G21025" i="2"/>
  <c r="S21025" i="2" s="1"/>
  <c r="H21024" i="2"/>
  <c r="G21024" i="2"/>
  <c r="S21024" i="2" s="1"/>
  <c r="H21023" i="2"/>
  <c r="G21023" i="2"/>
  <c r="S21023" i="2" s="1"/>
  <c r="H21022" i="2"/>
  <c r="G21022" i="2"/>
  <c r="S21022" i="2" s="1"/>
  <c r="H21021" i="2"/>
  <c r="G21021" i="2"/>
  <c r="S21021" i="2" s="1"/>
  <c r="H21020" i="2"/>
  <c r="G21020" i="2"/>
  <c r="S21020" i="2" s="1"/>
  <c r="H21019" i="2"/>
  <c r="G21019" i="2"/>
  <c r="S21019" i="2" s="1"/>
  <c r="H21018" i="2"/>
  <c r="G21018" i="2"/>
  <c r="S21018" i="2" s="1"/>
  <c r="H21017" i="2"/>
  <c r="G21017" i="2"/>
  <c r="S21017" i="2" s="1"/>
  <c r="H21016" i="2"/>
  <c r="G21016" i="2"/>
  <c r="S21016" i="2" s="1"/>
  <c r="H21015" i="2"/>
  <c r="G21015" i="2"/>
  <c r="S21015" i="2" s="1"/>
  <c r="H21014" i="2"/>
  <c r="G21014" i="2"/>
  <c r="S21014" i="2" s="1"/>
  <c r="H21013" i="2"/>
  <c r="G21013" i="2"/>
  <c r="S21013" i="2" s="1"/>
  <c r="H21012" i="2"/>
  <c r="G21012" i="2"/>
  <c r="S21012" i="2" s="1"/>
  <c r="H21011" i="2"/>
  <c r="G21011" i="2"/>
  <c r="S21011" i="2" s="1"/>
  <c r="H21010" i="2"/>
  <c r="G21010" i="2"/>
  <c r="S21010" i="2" s="1"/>
  <c r="H21009" i="2"/>
  <c r="G21009" i="2"/>
  <c r="S21009" i="2" s="1"/>
  <c r="H21008" i="2"/>
  <c r="G21008" i="2"/>
  <c r="S21008" i="2" s="1"/>
  <c r="H21007" i="2"/>
  <c r="G21007" i="2"/>
  <c r="S21007" i="2" s="1"/>
  <c r="H21006" i="2"/>
  <c r="G21006" i="2"/>
  <c r="S21006" i="2" s="1"/>
  <c r="H21005" i="2"/>
  <c r="G21005" i="2"/>
  <c r="S21005" i="2" s="1"/>
  <c r="H21004" i="2"/>
  <c r="G21004" i="2"/>
  <c r="S21004" i="2" s="1"/>
  <c r="H21003" i="2"/>
  <c r="G21003" i="2"/>
  <c r="S21003" i="2" s="1"/>
  <c r="H21002" i="2"/>
  <c r="G21002" i="2"/>
  <c r="S21002" i="2" s="1"/>
  <c r="H21001" i="2"/>
  <c r="G21001" i="2"/>
  <c r="S21001" i="2" s="1"/>
  <c r="H21000" i="2"/>
  <c r="G21000" i="2"/>
  <c r="S21000" i="2" s="1"/>
  <c r="H20999" i="2"/>
  <c r="G20999" i="2"/>
  <c r="S20999" i="2" s="1"/>
  <c r="H20998" i="2"/>
  <c r="G20998" i="2"/>
  <c r="S20998" i="2" s="1"/>
  <c r="H20997" i="2"/>
  <c r="G20997" i="2"/>
  <c r="S20997" i="2" s="1"/>
  <c r="H20996" i="2"/>
  <c r="G20996" i="2"/>
  <c r="S20996" i="2" s="1"/>
  <c r="H20995" i="2"/>
  <c r="G20995" i="2"/>
  <c r="S20995" i="2" s="1"/>
  <c r="H20994" i="2"/>
  <c r="G20994" i="2"/>
  <c r="S20994" i="2" s="1"/>
  <c r="H20993" i="2"/>
  <c r="G20993" i="2"/>
  <c r="S20993" i="2" s="1"/>
  <c r="H20992" i="2"/>
  <c r="G20992" i="2"/>
  <c r="S20992" i="2" s="1"/>
  <c r="H20991" i="2"/>
  <c r="G20991" i="2"/>
  <c r="S20991" i="2" s="1"/>
  <c r="H20990" i="2"/>
  <c r="G20990" i="2"/>
  <c r="S20990" i="2" s="1"/>
  <c r="H20989" i="2"/>
  <c r="G20989" i="2"/>
  <c r="S20989" i="2" s="1"/>
  <c r="H20988" i="2"/>
  <c r="G20988" i="2"/>
  <c r="S20988" i="2" s="1"/>
  <c r="H20987" i="2"/>
  <c r="G20987" i="2"/>
  <c r="S20987" i="2" s="1"/>
  <c r="H20986" i="2"/>
  <c r="G20986" i="2"/>
  <c r="S20986" i="2" s="1"/>
  <c r="H20985" i="2"/>
  <c r="G20985" i="2"/>
  <c r="S20985" i="2" s="1"/>
  <c r="H20984" i="2"/>
  <c r="G20984" i="2"/>
  <c r="S20984" i="2" s="1"/>
  <c r="H20983" i="2"/>
  <c r="G20983" i="2"/>
  <c r="S20983" i="2" s="1"/>
  <c r="H20982" i="2"/>
  <c r="G20982" i="2"/>
  <c r="S20982" i="2" s="1"/>
  <c r="H20981" i="2"/>
  <c r="G20981" i="2"/>
  <c r="S20981" i="2" s="1"/>
  <c r="H20980" i="2"/>
  <c r="G20980" i="2"/>
  <c r="S20980" i="2" s="1"/>
  <c r="H20979" i="2"/>
  <c r="G20979" i="2"/>
  <c r="S20979" i="2" s="1"/>
  <c r="H20978" i="2"/>
  <c r="G20978" i="2"/>
  <c r="S20978" i="2" s="1"/>
  <c r="H20977" i="2"/>
  <c r="G20977" i="2"/>
  <c r="S20977" i="2" s="1"/>
  <c r="H20976" i="2"/>
  <c r="G20976" i="2"/>
  <c r="S20976" i="2" s="1"/>
  <c r="H20975" i="2"/>
  <c r="G20975" i="2"/>
  <c r="S20975" i="2" s="1"/>
  <c r="H20974" i="2"/>
  <c r="G20974" i="2"/>
  <c r="S20974" i="2" s="1"/>
  <c r="H20973" i="2"/>
  <c r="G20973" i="2"/>
  <c r="S20973" i="2" s="1"/>
  <c r="H20972" i="2"/>
  <c r="G20972" i="2"/>
  <c r="S20972" i="2" s="1"/>
  <c r="H20971" i="2"/>
  <c r="G20971" i="2"/>
  <c r="S20971" i="2" s="1"/>
  <c r="H20970" i="2"/>
  <c r="G20970" i="2"/>
  <c r="S20970" i="2" s="1"/>
  <c r="H20969" i="2"/>
  <c r="G20969" i="2"/>
  <c r="S20969" i="2" s="1"/>
  <c r="H20968" i="2"/>
  <c r="G20968" i="2"/>
  <c r="S20968" i="2" s="1"/>
  <c r="H20967" i="2"/>
  <c r="G20967" i="2"/>
  <c r="S20967" i="2" s="1"/>
  <c r="H20966" i="2"/>
  <c r="G20966" i="2"/>
  <c r="S20966" i="2" s="1"/>
  <c r="H20965" i="2"/>
  <c r="G20965" i="2"/>
  <c r="S20965" i="2" s="1"/>
  <c r="H20964" i="2"/>
  <c r="G20964" i="2"/>
  <c r="S20964" i="2" s="1"/>
  <c r="H20963" i="2"/>
  <c r="G20963" i="2"/>
  <c r="S20963" i="2" s="1"/>
  <c r="H20962" i="2"/>
  <c r="G20962" i="2"/>
  <c r="S20962" i="2" s="1"/>
  <c r="H20961" i="2"/>
  <c r="G20961" i="2"/>
  <c r="S20961" i="2" s="1"/>
  <c r="H20960" i="2"/>
  <c r="G20960" i="2"/>
  <c r="S20960" i="2" s="1"/>
  <c r="H20959" i="2"/>
  <c r="G20959" i="2"/>
  <c r="S20959" i="2" s="1"/>
  <c r="H20958" i="2"/>
  <c r="G20958" i="2"/>
  <c r="S20958" i="2" s="1"/>
  <c r="H20957" i="2"/>
  <c r="G20957" i="2"/>
  <c r="S20957" i="2" s="1"/>
  <c r="H20956" i="2"/>
  <c r="G20956" i="2"/>
  <c r="S20956" i="2" s="1"/>
  <c r="H20955" i="2"/>
  <c r="G20955" i="2"/>
  <c r="S20955" i="2" s="1"/>
  <c r="H20954" i="2"/>
  <c r="G20954" i="2"/>
  <c r="S20954" i="2" s="1"/>
  <c r="H20953" i="2"/>
  <c r="G20953" i="2"/>
  <c r="S20953" i="2" s="1"/>
  <c r="H20952" i="2"/>
  <c r="G20952" i="2"/>
  <c r="S20952" i="2" s="1"/>
  <c r="H20951" i="2"/>
  <c r="G20951" i="2"/>
  <c r="S20951" i="2" s="1"/>
  <c r="H20950" i="2"/>
  <c r="G20950" i="2"/>
  <c r="S20950" i="2" s="1"/>
  <c r="H20949" i="2"/>
  <c r="G20949" i="2"/>
  <c r="S20949" i="2" s="1"/>
  <c r="H20948" i="2"/>
  <c r="G20948" i="2"/>
  <c r="S20948" i="2" s="1"/>
  <c r="H20947" i="2"/>
  <c r="G20947" i="2"/>
  <c r="S20947" i="2" s="1"/>
  <c r="H20946" i="2"/>
  <c r="G20946" i="2"/>
  <c r="S20946" i="2" s="1"/>
  <c r="H20945" i="2"/>
  <c r="G20945" i="2"/>
  <c r="S20945" i="2" s="1"/>
  <c r="H20944" i="2"/>
  <c r="G20944" i="2"/>
  <c r="S20944" i="2" s="1"/>
  <c r="H20943" i="2"/>
  <c r="G20943" i="2"/>
  <c r="S20943" i="2" s="1"/>
  <c r="H20942" i="2"/>
  <c r="G20942" i="2"/>
  <c r="S20942" i="2" s="1"/>
  <c r="H20941" i="2"/>
  <c r="G20941" i="2"/>
  <c r="S20941" i="2" s="1"/>
  <c r="H20940" i="2"/>
  <c r="G20940" i="2"/>
  <c r="S20940" i="2" s="1"/>
  <c r="H20939" i="2"/>
  <c r="G20939" i="2"/>
  <c r="S20939" i="2" s="1"/>
  <c r="H20938" i="2"/>
  <c r="G20938" i="2"/>
  <c r="S20938" i="2" s="1"/>
  <c r="H20937" i="2"/>
  <c r="G20937" i="2"/>
  <c r="S20937" i="2" s="1"/>
  <c r="H20936" i="2"/>
  <c r="G20936" i="2"/>
  <c r="S20936" i="2" s="1"/>
  <c r="H20935" i="2"/>
  <c r="G20935" i="2"/>
  <c r="S20935" i="2" s="1"/>
  <c r="H20934" i="2"/>
  <c r="G20934" i="2"/>
  <c r="S20934" i="2" s="1"/>
  <c r="H20933" i="2"/>
  <c r="G20933" i="2"/>
  <c r="S20933" i="2" s="1"/>
  <c r="H20932" i="2"/>
  <c r="G20932" i="2"/>
  <c r="S20932" i="2" s="1"/>
  <c r="H20931" i="2"/>
  <c r="G20931" i="2"/>
  <c r="S20931" i="2" s="1"/>
  <c r="H20930" i="2"/>
  <c r="G20930" i="2"/>
  <c r="S20930" i="2" s="1"/>
  <c r="H20929" i="2"/>
  <c r="G20929" i="2"/>
  <c r="S20929" i="2" s="1"/>
  <c r="H20928" i="2"/>
  <c r="G20928" i="2"/>
  <c r="S20928" i="2" s="1"/>
  <c r="H20927" i="2"/>
  <c r="G20927" i="2"/>
  <c r="S20927" i="2" s="1"/>
  <c r="H20926" i="2"/>
  <c r="G20926" i="2"/>
  <c r="S20926" i="2" s="1"/>
  <c r="H20925" i="2"/>
  <c r="G20925" i="2"/>
  <c r="S20925" i="2" s="1"/>
  <c r="H20924" i="2"/>
  <c r="G20924" i="2"/>
  <c r="S20924" i="2" s="1"/>
  <c r="H20923" i="2"/>
  <c r="G20923" i="2"/>
  <c r="S20923" i="2" s="1"/>
  <c r="H20922" i="2"/>
  <c r="G20922" i="2"/>
  <c r="S20922" i="2" s="1"/>
  <c r="H20921" i="2"/>
  <c r="G20921" i="2"/>
  <c r="S20921" i="2" s="1"/>
  <c r="H20920" i="2"/>
  <c r="G20920" i="2"/>
  <c r="S20920" i="2" s="1"/>
  <c r="H20919" i="2"/>
  <c r="G20919" i="2"/>
  <c r="S20919" i="2" s="1"/>
  <c r="H20918" i="2"/>
  <c r="G20918" i="2"/>
  <c r="S20918" i="2" s="1"/>
  <c r="H20917" i="2"/>
  <c r="G20917" i="2"/>
  <c r="S20917" i="2" s="1"/>
  <c r="H20916" i="2"/>
  <c r="G20916" i="2"/>
  <c r="S20916" i="2" s="1"/>
  <c r="H20915" i="2"/>
  <c r="G20915" i="2"/>
  <c r="S20915" i="2" s="1"/>
  <c r="H20914" i="2"/>
  <c r="G20914" i="2"/>
  <c r="S20914" i="2" s="1"/>
  <c r="H20913" i="2"/>
  <c r="G20913" i="2"/>
  <c r="S20913" i="2" s="1"/>
  <c r="H20912" i="2"/>
  <c r="G20912" i="2"/>
  <c r="S20912" i="2" s="1"/>
  <c r="H20911" i="2"/>
  <c r="G20911" i="2"/>
  <c r="S20911" i="2" s="1"/>
  <c r="H20910" i="2"/>
  <c r="G20910" i="2"/>
  <c r="S20910" i="2" s="1"/>
  <c r="H20909" i="2"/>
  <c r="G20909" i="2"/>
  <c r="S20909" i="2" s="1"/>
  <c r="H20908" i="2"/>
  <c r="G20908" i="2"/>
  <c r="S20908" i="2" s="1"/>
  <c r="H20907" i="2"/>
  <c r="G20907" i="2"/>
  <c r="S20907" i="2" s="1"/>
  <c r="H20906" i="2"/>
  <c r="G20906" i="2"/>
  <c r="S20906" i="2" s="1"/>
  <c r="H20905" i="2"/>
  <c r="G20905" i="2"/>
  <c r="S20905" i="2" s="1"/>
  <c r="H20904" i="2"/>
  <c r="G20904" i="2"/>
  <c r="S20904" i="2" s="1"/>
  <c r="H20903" i="2"/>
  <c r="G20903" i="2"/>
  <c r="S20903" i="2" s="1"/>
  <c r="H20902" i="2"/>
  <c r="G20902" i="2"/>
  <c r="S20902" i="2" s="1"/>
  <c r="H20901" i="2"/>
  <c r="G20901" i="2"/>
  <c r="S20901" i="2" s="1"/>
  <c r="H20900" i="2"/>
  <c r="G20900" i="2"/>
  <c r="S20900" i="2" s="1"/>
  <c r="H20899" i="2"/>
  <c r="G20899" i="2"/>
  <c r="S20899" i="2" s="1"/>
  <c r="H20898" i="2"/>
  <c r="G20898" i="2"/>
  <c r="S20898" i="2" s="1"/>
  <c r="H20897" i="2"/>
  <c r="G20897" i="2"/>
  <c r="S20897" i="2" s="1"/>
  <c r="H20896" i="2"/>
  <c r="G20896" i="2"/>
  <c r="S20896" i="2" s="1"/>
  <c r="H20895" i="2"/>
  <c r="G20895" i="2"/>
  <c r="S20895" i="2" s="1"/>
  <c r="H20894" i="2"/>
  <c r="G20894" i="2"/>
  <c r="S20894" i="2" s="1"/>
  <c r="H20893" i="2"/>
  <c r="G20893" i="2"/>
  <c r="S20893" i="2" s="1"/>
  <c r="H20892" i="2"/>
  <c r="G20892" i="2"/>
  <c r="S20892" i="2" s="1"/>
  <c r="H20891" i="2"/>
  <c r="G20891" i="2"/>
  <c r="S20891" i="2" s="1"/>
  <c r="H20890" i="2"/>
  <c r="G20890" i="2"/>
  <c r="S20890" i="2" s="1"/>
  <c r="H20889" i="2"/>
  <c r="G20889" i="2"/>
  <c r="S20889" i="2" s="1"/>
  <c r="H20888" i="2"/>
  <c r="G20888" i="2"/>
  <c r="S20888" i="2" s="1"/>
  <c r="H20887" i="2"/>
  <c r="G20887" i="2"/>
  <c r="S20887" i="2" s="1"/>
  <c r="H20886" i="2"/>
  <c r="G20886" i="2"/>
  <c r="S20886" i="2" s="1"/>
  <c r="H20885" i="2"/>
  <c r="G20885" i="2"/>
  <c r="S20885" i="2" s="1"/>
  <c r="H20884" i="2"/>
  <c r="G20884" i="2"/>
  <c r="S20884" i="2" s="1"/>
  <c r="H20883" i="2"/>
  <c r="G20883" i="2"/>
  <c r="S20883" i="2" s="1"/>
  <c r="H20882" i="2"/>
  <c r="G20882" i="2"/>
  <c r="S20882" i="2" s="1"/>
  <c r="H20881" i="2"/>
  <c r="G20881" i="2"/>
  <c r="S20881" i="2" s="1"/>
  <c r="H20880" i="2"/>
  <c r="G20880" i="2"/>
  <c r="S20880" i="2" s="1"/>
  <c r="H20879" i="2"/>
  <c r="G20879" i="2"/>
  <c r="S20879" i="2" s="1"/>
  <c r="H20878" i="2"/>
  <c r="G20878" i="2"/>
  <c r="S20878" i="2" s="1"/>
  <c r="H20877" i="2"/>
  <c r="G20877" i="2"/>
  <c r="S20877" i="2" s="1"/>
  <c r="H20876" i="2"/>
  <c r="G20876" i="2"/>
  <c r="S20876" i="2" s="1"/>
  <c r="H20875" i="2"/>
  <c r="G20875" i="2"/>
  <c r="S20875" i="2" s="1"/>
  <c r="H20874" i="2"/>
  <c r="G20874" i="2"/>
  <c r="S20874" i="2" s="1"/>
  <c r="H20873" i="2"/>
  <c r="G20873" i="2"/>
  <c r="S20873" i="2" s="1"/>
  <c r="H20872" i="2"/>
  <c r="G20872" i="2"/>
  <c r="S20872" i="2" s="1"/>
  <c r="H20871" i="2"/>
  <c r="G20871" i="2"/>
  <c r="S20871" i="2" s="1"/>
  <c r="H20870" i="2"/>
  <c r="G20870" i="2"/>
  <c r="S20870" i="2" s="1"/>
  <c r="H20869" i="2"/>
  <c r="G20869" i="2"/>
  <c r="S20869" i="2" s="1"/>
  <c r="H20868" i="2"/>
  <c r="G20868" i="2"/>
  <c r="S20868" i="2" s="1"/>
  <c r="H20867" i="2"/>
  <c r="G20867" i="2"/>
  <c r="S20867" i="2" s="1"/>
  <c r="H20866" i="2"/>
  <c r="G20866" i="2"/>
  <c r="S20866" i="2" s="1"/>
  <c r="H20865" i="2"/>
  <c r="G20865" i="2"/>
  <c r="S20865" i="2" s="1"/>
  <c r="H20864" i="2"/>
  <c r="G20864" i="2"/>
  <c r="S20864" i="2" s="1"/>
  <c r="H20863" i="2"/>
  <c r="G20863" i="2"/>
  <c r="S20863" i="2" s="1"/>
  <c r="H20862" i="2"/>
  <c r="G20862" i="2"/>
  <c r="S20862" i="2" s="1"/>
  <c r="H20861" i="2"/>
  <c r="G20861" i="2"/>
  <c r="S20861" i="2" s="1"/>
  <c r="H20860" i="2"/>
  <c r="G20860" i="2"/>
  <c r="S20860" i="2" s="1"/>
  <c r="H20859" i="2"/>
  <c r="G20859" i="2"/>
  <c r="S20859" i="2" s="1"/>
  <c r="H20858" i="2"/>
  <c r="G20858" i="2"/>
  <c r="S20858" i="2" s="1"/>
  <c r="H20857" i="2"/>
  <c r="G20857" i="2"/>
  <c r="S20857" i="2" s="1"/>
  <c r="H20856" i="2"/>
  <c r="G20856" i="2"/>
  <c r="S20856" i="2" s="1"/>
  <c r="H20855" i="2"/>
  <c r="G20855" i="2"/>
  <c r="S20855" i="2" s="1"/>
  <c r="H20854" i="2"/>
  <c r="G20854" i="2"/>
  <c r="S20854" i="2" s="1"/>
  <c r="H20853" i="2"/>
  <c r="G20853" i="2"/>
  <c r="S20853" i="2" s="1"/>
  <c r="H20852" i="2"/>
  <c r="G20852" i="2"/>
  <c r="S20852" i="2" s="1"/>
  <c r="H20851" i="2"/>
  <c r="G20851" i="2"/>
  <c r="S20851" i="2" s="1"/>
  <c r="H20850" i="2"/>
  <c r="G20850" i="2"/>
  <c r="S20850" i="2" s="1"/>
  <c r="H20849" i="2"/>
  <c r="G20849" i="2"/>
  <c r="S20849" i="2" s="1"/>
  <c r="H20848" i="2"/>
  <c r="G20848" i="2"/>
  <c r="S20848" i="2" s="1"/>
  <c r="H20847" i="2"/>
  <c r="G20847" i="2"/>
  <c r="S20847" i="2" s="1"/>
  <c r="H20846" i="2"/>
  <c r="G20846" i="2"/>
  <c r="S20846" i="2" s="1"/>
  <c r="H20845" i="2"/>
  <c r="G20845" i="2"/>
  <c r="S20845" i="2" s="1"/>
  <c r="H20844" i="2"/>
  <c r="G20844" i="2"/>
  <c r="S20844" i="2" s="1"/>
  <c r="H20843" i="2"/>
  <c r="G20843" i="2"/>
  <c r="S20843" i="2" s="1"/>
  <c r="H20842" i="2"/>
  <c r="G20842" i="2"/>
  <c r="S20842" i="2" s="1"/>
  <c r="H20841" i="2"/>
  <c r="G20841" i="2"/>
  <c r="S20841" i="2" s="1"/>
  <c r="H20840" i="2"/>
  <c r="G20840" i="2"/>
  <c r="S20840" i="2" s="1"/>
  <c r="H20839" i="2"/>
  <c r="G20839" i="2"/>
  <c r="S20839" i="2" s="1"/>
  <c r="H20838" i="2"/>
  <c r="G20838" i="2"/>
  <c r="S20838" i="2" s="1"/>
  <c r="H20837" i="2"/>
  <c r="G20837" i="2"/>
  <c r="S20837" i="2" s="1"/>
  <c r="H20836" i="2"/>
  <c r="G20836" i="2"/>
  <c r="S20836" i="2" s="1"/>
  <c r="H20835" i="2"/>
  <c r="G20835" i="2"/>
  <c r="S20835" i="2" s="1"/>
  <c r="H20834" i="2"/>
  <c r="G20834" i="2"/>
  <c r="S20834" i="2" s="1"/>
  <c r="H20833" i="2"/>
  <c r="G20833" i="2"/>
  <c r="S20833" i="2" s="1"/>
  <c r="H20832" i="2"/>
  <c r="G20832" i="2"/>
  <c r="S20832" i="2" s="1"/>
  <c r="H20831" i="2"/>
  <c r="G20831" i="2"/>
  <c r="S20831" i="2" s="1"/>
  <c r="H20830" i="2"/>
  <c r="G20830" i="2"/>
  <c r="S20830" i="2" s="1"/>
  <c r="H20829" i="2"/>
  <c r="G20829" i="2"/>
  <c r="S20829" i="2" s="1"/>
  <c r="H20828" i="2"/>
  <c r="G20828" i="2"/>
  <c r="S20828" i="2" s="1"/>
  <c r="H20827" i="2"/>
  <c r="G20827" i="2"/>
  <c r="S20827" i="2" s="1"/>
  <c r="H20826" i="2"/>
  <c r="G20826" i="2"/>
  <c r="S20826" i="2" s="1"/>
  <c r="H20825" i="2"/>
  <c r="G20825" i="2"/>
  <c r="S20825" i="2" s="1"/>
  <c r="H20824" i="2"/>
  <c r="G20824" i="2"/>
  <c r="S20824" i="2" s="1"/>
  <c r="H20823" i="2"/>
  <c r="G20823" i="2"/>
  <c r="S20823" i="2" s="1"/>
  <c r="H20822" i="2"/>
  <c r="G20822" i="2"/>
  <c r="S20822" i="2" s="1"/>
  <c r="H20821" i="2"/>
  <c r="G20821" i="2"/>
  <c r="S20821" i="2" s="1"/>
  <c r="H20820" i="2"/>
  <c r="G20820" i="2"/>
  <c r="S20820" i="2" s="1"/>
  <c r="H20819" i="2"/>
  <c r="G20819" i="2"/>
  <c r="S20819" i="2" s="1"/>
  <c r="H20818" i="2"/>
  <c r="G20818" i="2"/>
  <c r="S20818" i="2" s="1"/>
  <c r="H20817" i="2"/>
  <c r="G20817" i="2"/>
  <c r="S20817" i="2" s="1"/>
  <c r="H20816" i="2"/>
  <c r="G20816" i="2"/>
  <c r="S20816" i="2" s="1"/>
  <c r="H20815" i="2"/>
  <c r="G20815" i="2"/>
  <c r="S20815" i="2" s="1"/>
  <c r="H20814" i="2"/>
  <c r="G20814" i="2"/>
  <c r="S20814" i="2" s="1"/>
  <c r="H20813" i="2"/>
  <c r="G20813" i="2"/>
  <c r="S20813" i="2" s="1"/>
  <c r="H20812" i="2"/>
  <c r="G20812" i="2"/>
  <c r="S20812" i="2" s="1"/>
  <c r="H20811" i="2"/>
  <c r="G20811" i="2"/>
  <c r="S20811" i="2" s="1"/>
  <c r="H20810" i="2"/>
  <c r="G20810" i="2"/>
  <c r="S20810" i="2" s="1"/>
  <c r="H20809" i="2"/>
  <c r="G20809" i="2"/>
  <c r="S20809" i="2" s="1"/>
  <c r="H20808" i="2"/>
  <c r="G20808" i="2"/>
  <c r="S20808" i="2" s="1"/>
  <c r="H20807" i="2"/>
  <c r="G20807" i="2"/>
  <c r="S20807" i="2" s="1"/>
  <c r="H20806" i="2"/>
  <c r="G20806" i="2"/>
  <c r="S20806" i="2" s="1"/>
  <c r="H20805" i="2"/>
  <c r="G20805" i="2"/>
  <c r="S20805" i="2" s="1"/>
  <c r="H20804" i="2"/>
  <c r="G20804" i="2"/>
  <c r="S20804" i="2" s="1"/>
  <c r="H20803" i="2"/>
  <c r="G20803" i="2"/>
  <c r="S20803" i="2" s="1"/>
  <c r="H20802" i="2"/>
  <c r="G20802" i="2"/>
  <c r="S20802" i="2" s="1"/>
  <c r="H20801" i="2"/>
  <c r="G20801" i="2"/>
  <c r="S20801" i="2" s="1"/>
  <c r="H20800" i="2"/>
  <c r="G20800" i="2"/>
  <c r="S20800" i="2" s="1"/>
  <c r="H20799" i="2"/>
  <c r="G20799" i="2"/>
  <c r="S20799" i="2" s="1"/>
  <c r="H20798" i="2"/>
  <c r="G20798" i="2"/>
  <c r="S20798" i="2" s="1"/>
  <c r="H20797" i="2"/>
  <c r="G20797" i="2"/>
  <c r="S20797" i="2" s="1"/>
  <c r="H20796" i="2"/>
  <c r="G20796" i="2"/>
  <c r="S20796" i="2" s="1"/>
  <c r="H20795" i="2"/>
  <c r="G20795" i="2"/>
  <c r="S20795" i="2" s="1"/>
  <c r="H20794" i="2"/>
  <c r="G20794" i="2"/>
  <c r="S20794" i="2" s="1"/>
  <c r="H20793" i="2"/>
  <c r="G20793" i="2"/>
  <c r="S20793" i="2" s="1"/>
  <c r="H20792" i="2"/>
  <c r="G20792" i="2"/>
  <c r="S20792" i="2" s="1"/>
  <c r="H20791" i="2"/>
  <c r="G20791" i="2"/>
  <c r="S20791" i="2" s="1"/>
  <c r="H20790" i="2"/>
  <c r="G20790" i="2"/>
  <c r="S20790" i="2" s="1"/>
  <c r="H20789" i="2"/>
  <c r="G20789" i="2"/>
  <c r="S20789" i="2" s="1"/>
  <c r="H20788" i="2"/>
  <c r="G20788" i="2"/>
  <c r="S20788" i="2" s="1"/>
  <c r="H20787" i="2"/>
  <c r="G20787" i="2"/>
  <c r="S20787" i="2" s="1"/>
  <c r="H20786" i="2"/>
  <c r="G20786" i="2"/>
  <c r="S20786" i="2" s="1"/>
  <c r="H20785" i="2"/>
  <c r="G20785" i="2"/>
  <c r="S20785" i="2" s="1"/>
  <c r="H20784" i="2"/>
  <c r="G20784" i="2"/>
  <c r="S20784" i="2" s="1"/>
  <c r="H20783" i="2"/>
  <c r="G20783" i="2"/>
  <c r="S20783" i="2" s="1"/>
  <c r="H20782" i="2"/>
  <c r="G20782" i="2"/>
  <c r="S20782" i="2" s="1"/>
  <c r="H20781" i="2"/>
  <c r="G20781" i="2"/>
  <c r="S20781" i="2" s="1"/>
  <c r="H20780" i="2"/>
  <c r="G20780" i="2"/>
  <c r="S20780" i="2" s="1"/>
  <c r="H20779" i="2"/>
  <c r="G20779" i="2"/>
  <c r="S20779" i="2" s="1"/>
  <c r="H20778" i="2"/>
  <c r="G20778" i="2"/>
  <c r="S20778" i="2" s="1"/>
  <c r="H20777" i="2"/>
  <c r="G20777" i="2"/>
  <c r="S20777" i="2" s="1"/>
  <c r="H20776" i="2"/>
  <c r="G20776" i="2"/>
  <c r="S20776" i="2" s="1"/>
  <c r="H20775" i="2"/>
  <c r="G20775" i="2"/>
  <c r="S20775" i="2" s="1"/>
  <c r="H20774" i="2"/>
  <c r="G20774" i="2"/>
  <c r="S20774" i="2" s="1"/>
  <c r="H20773" i="2"/>
  <c r="G20773" i="2"/>
  <c r="S20773" i="2" s="1"/>
  <c r="H20772" i="2"/>
  <c r="G20772" i="2"/>
  <c r="S20772" i="2" s="1"/>
  <c r="H20771" i="2"/>
  <c r="G20771" i="2"/>
  <c r="S20771" i="2" s="1"/>
  <c r="H20770" i="2"/>
  <c r="G20770" i="2"/>
  <c r="S20770" i="2" s="1"/>
  <c r="H20769" i="2"/>
  <c r="G20769" i="2"/>
  <c r="S20769" i="2" s="1"/>
  <c r="H20768" i="2"/>
  <c r="G20768" i="2"/>
  <c r="S20768" i="2" s="1"/>
  <c r="H20767" i="2"/>
  <c r="G20767" i="2"/>
  <c r="S20767" i="2" s="1"/>
  <c r="H20766" i="2"/>
  <c r="G20766" i="2"/>
  <c r="S20766" i="2" s="1"/>
  <c r="H20765" i="2"/>
  <c r="G20765" i="2"/>
  <c r="S20765" i="2" s="1"/>
  <c r="H20764" i="2"/>
  <c r="G20764" i="2"/>
  <c r="S20764" i="2" s="1"/>
  <c r="H20763" i="2"/>
  <c r="G20763" i="2"/>
  <c r="S20763" i="2" s="1"/>
  <c r="H20762" i="2"/>
  <c r="G20762" i="2"/>
  <c r="S20762" i="2" s="1"/>
  <c r="H20761" i="2"/>
  <c r="G20761" i="2"/>
  <c r="S20761" i="2" s="1"/>
  <c r="H20760" i="2"/>
  <c r="G20760" i="2"/>
  <c r="S20760" i="2" s="1"/>
  <c r="H20759" i="2"/>
  <c r="G20759" i="2"/>
  <c r="S20759" i="2" s="1"/>
  <c r="H20758" i="2"/>
  <c r="G20758" i="2"/>
  <c r="S20758" i="2" s="1"/>
  <c r="H20757" i="2"/>
  <c r="G20757" i="2"/>
  <c r="S20757" i="2" s="1"/>
  <c r="H20756" i="2"/>
  <c r="G20756" i="2"/>
  <c r="S20756" i="2" s="1"/>
  <c r="H20755" i="2"/>
  <c r="G20755" i="2"/>
  <c r="S20755" i="2" s="1"/>
  <c r="H20754" i="2"/>
  <c r="G20754" i="2"/>
  <c r="S20754" i="2" s="1"/>
  <c r="H20753" i="2"/>
  <c r="G20753" i="2"/>
  <c r="S20753" i="2" s="1"/>
  <c r="H20752" i="2"/>
  <c r="G20752" i="2"/>
  <c r="S20752" i="2" s="1"/>
  <c r="H20751" i="2"/>
  <c r="G20751" i="2"/>
  <c r="S20751" i="2" s="1"/>
  <c r="H20750" i="2"/>
  <c r="G20750" i="2"/>
  <c r="S20750" i="2" s="1"/>
  <c r="H20749" i="2"/>
  <c r="G20749" i="2"/>
  <c r="S20749" i="2" s="1"/>
  <c r="H20748" i="2"/>
  <c r="G20748" i="2"/>
  <c r="S20748" i="2" s="1"/>
  <c r="H20747" i="2"/>
  <c r="G20747" i="2"/>
  <c r="S20747" i="2" s="1"/>
  <c r="H20746" i="2"/>
  <c r="G20746" i="2"/>
  <c r="S20746" i="2" s="1"/>
  <c r="H20745" i="2"/>
  <c r="G20745" i="2"/>
  <c r="S20745" i="2" s="1"/>
  <c r="H20744" i="2"/>
  <c r="G20744" i="2"/>
  <c r="S20744" i="2" s="1"/>
  <c r="H20743" i="2"/>
  <c r="G20743" i="2"/>
  <c r="S20743" i="2" s="1"/>
  <c r="H20742" i="2"/>
  <c r="G20742" i="2"/>
  <c r="S20742" i="2" s="1"/>
  <c r="H20741" i="2"/>
  <c r="G20741" i="2"/>
  <c r="S20741" i="2" s="1"/>
  <c r="H20740" i="2"/>
  <c r="G20740" i="2"/>
  <c r="S20740" i="2" s="1"/>
  <c r="H20739" i="2"/>
  <c r="G20739" i="2"/>
  <c r="S20739" i="2" s="1"/>
  <c r="H20738" i="2"/>
  <c r="G20738" i="2"/>
  <c r="S20738" i="2" s="1"/>
  <c r="H20737" i="2"/>
  <c r="G20737" i="2"/>
  <c r="S20737" i="2" s="1"/>
  <c r="H20736" i="2"/>
  <c r="G20736" i="2"/>
  <c r="S20736" i="2" s="1"/>
  <c r="H20735" i="2"/>
  <c r="G20735" i="2"/>
  <c r="S20735" i="2" s="1"/>
  <c r="H20734" i="2"/>
  <c r="G20734" i="2"/>
  <c r="S20734" i="2" s="1"/>
  <c r="H20733" i="2"/>
  <c r="G20733" i="2"/>
  <c r="S20733" i="2" s="1"/>
  <c r="H20732" i="2"/>
  <c r="G20732" i="2"/>
  <c r="S20732" i="2" s="1"/>
  <c r="H20731" i="2"/>
  <c r="G20731" i="2"/>
  <c r="S20731" i="2" s="1"/>
  <c r="H20730" i="2"/>
  <c r="G20730" i="2"/>
  <c r="S20730" i="2" s="1"/>
  <c r="H20729" i="2"/>
  <c r="G20729" i="2"/>
  <c r="S20729" i="2" s="1"/>
  <c r="H20728" i="2"/>
  <c r="G20728" i="2"/>
  <c r="S20728" i="2" s="1"/>
  <c r="H20727" i="2"/>
  <c r="G20727" i="2"/>
  <c r="S20727" i="2" s="1"/>
  <c r="H20726" i="2"/>
  <c r="G20726" i="2"/>
  <c r="S20726" i="2" s="1"/>
  <c r="H20725" i="2"/>
  <c r="G20725" i="2"/>
  <c r="S20725" i="2" s="1"/>
  <c r="H20724" i="2"/>
  <c r="G20724" i="2"/>
  <c r="S20724" i="2" s="1"/>
  <c r="H20723" i="2"/>
  <c r="G20723" i="2"/>
  <c r="S20723" i="2" s="1"/>
  <c r="H20722" i="2"/>
  <c r="G20722" i="2"/>
  <c r="S20722" i="2" s="1"/>
  <c r="H20721" i="2"/>
  <c r="G20721" i="2"/>
  <c r="S20721" i="2" s="1"/>
  <c r="H20720" i="2"/>
  <c r="G20720" i="2"/>
  <c r="S20720" i="2" s="1"/>
  <c r="H20719" i="2"/>
  <c r="G20719" i="2"/>
  <c r="S20719" i="2" s="1"/>
  <c r="H20718" i="2"/>
  <c r="G20718" i="2"/>
  <c r="S20718" i="2" s="1"/>
  <c r="H20717" i="2"/>
  <c r="G20717" i="2"/>
  <c r="S20717" i="2" s="1"/>
  <c r="H20716" i="2"/>
  <c r="G20716" i="2"/>
  <c r="S20716" i="2" s="1"/>
  <c r="H20715" i="2"/>
  <c r="G20715" i="2"/>
  <c r="S20715" i="2" s="1"/>
  <c r="H20714" i="2"/>
  <c r="G20714" i="2"/>
  <c r="S20714" i="2" s="1"/>
  <c r="H20713" i="2"/>
  <c r="G20713" i="2"/>
  <c r="S20713" i="2" s="1"/>
  <c r="H20712" i="2"/>
  <c r="G20712" i="2"/>
  <c r="S20712" i="2" s="1"/>
  <c r="H20711" i="2"/>
  <c r="G20711" i="2"/>
  <c r="S20711" i="2" s="1"/>
  <c r="H20710" i="2"/>
  <c r="G20710" i="2"/>
  <c r="S20710" i="2" s="1"/>
  <c r="H20709" i="2"/>
  <c r="G20709" i="2"/>
  <c r="S20709" i="2" s="1"/>
  <c r="H20708" i="2"/>
  <c r="G20708" i="2"/>
  <c r="S20708" i="2" s="1"/>
  <c r="H20707" i="2"/>
  <c r="G20707" i="2"/>
  <c r="S20707" i="2" s="1"/>
  <c r="H20706" i="2"/>
  <c r="G20706" i="2"/>
  <c r="S20706" i="2" s="1"/>
  <c r="H20705" i="2"/>
  <c r="G20705" i="2"/>
  <c r="S20705" i="2" s="1"/>
  <c r="H20704" i="2"/>
  <c r="G20704" i="2"/>
  <c r="S20704" i="2" s="1"/>
  <c r="H20703" i="2"/>
  <c r="G20703" i="2"/>
  <c r="S20703" i="2" s="1"/>
  <c r="H20702" i="2"/>
  <c r="G20702" i="2"/>
  <c r="S20702" i="2" s="1"/>
  <c r="H20701" i="2"/>
  <c r="G20701" i="2"/>
  <c r="S20701" i="2" s="1"/>
  <c r="H20700" i="2"/>
  <c r="G20700" i="2"/>
  <c r="S20700" i="2" s="1"/>
  <c r="H20699" i="2"/>
  <c r="G20699" i="2"/>
  <c r="S20699" i="2" s="1"/>
  <c r="H20698" i="2"/>
  <c r="G20698" i="2"/>
  <c r="S20698" i="2" s="1"/>
  <c r="H20697" i="2"/>
  <c r="G20697" i="2"/>
  <c r="S20697" i="2" s="1"/>
  <c r="H20696" i="2"/>
  <c r="G20696" i="2"/>
  <c r="S20696" i="2" s="1"/>
  <c r="H20695" i="2"/>
  <c r="G20695" i="2"/>
  <c r="S20695" i="2" s="1"/>
  <c r="H20694" i="2"/>
  <c r="G20694" i="2"/>
  <c r="S20694" i="2" s="1"/>
  <c r="H20693" i="2"/>
  <c r="G20693" i="2"/>
  <c r="S20693" i="2" s="1"/>
  <c r="H20692" i="2"/>
  <c r="G20692" i="2"/>
  <c r="S20692" i="2" s="1"/>
  <c r="H20691" i="2"/>
  <c r="G20691" i="2"/>
  <c r="S20691" i="2" s="1"/>
  <c r="H20690" i="2"/>
  <c r="G20690" i="2"/>
  <c r="S20690" i="2" s="1"/>
  <c r="H20689" i="2"/>
  <c r="G20689" i="2"/>
  <c r="S20689" i="2" s="1"/>
  <c r="H20688" i="2"/>
  <c r="G20688" i="2"/>
  <c r="S20688" i="2" s="1"/>
  <c r="H20687" i="2"/>
  <c r="G20687" i="2"/>
  <c r="S20687" i="2" s="1"/>
  <c r="H20686" i="2"/>
  <c r="G20686" i="2"/>
  <c r="S20686" i="2" s="1"/>
  <c r="H20685" i="2"/>
  <c r="G20685" i="2"/>
  <c r="S20685" i="2" s="1"/>
  <c r="H20684" i="2"/>
  <c r="G20684" i="2"/>
  <c r="S20684" i="2" s="1"/>
  <c r="H20683" i="2"/>
  <c r="G20683" i="2"/>
  <c r="S20683" i="2" s="1"/>
  <c r="H20682" i="2"/>
  <c r="G20682" i="2"/>
  <c r="S20682" i="2" s="1"/>
  <c r="H20681" i="2"/>
  <c r="G20681" i="2"/>
  <c r="S20681" i="2" s="1"/>
  <c r="H20680" i="2"/>
  <c r="G20680" i="2"/>
  <c r="S20680" i="2" s="1"/>
  <c r="H20679" i="2"/>
  <c r="G20679" i="2"/>
  <c r="S20679" i="2" s="1"/>
  <c r="H20678" i="2"/>
  <c r="G20678" i="2"/>
  <c r="S20678" i="2" s="1"/>
  <c r="H20677" i="2"/>
  <c r="G20677" i="2"/>
  <c r="S20677" i="2" s="1"/>
  <c r="H20676" i="2"/>
  <c r="G20676" i="2"/>
  <c r="S20676" i="2" s="1"/>
  <c r="H20675" i="2"/>
  <c r="G20675" i="2"/>
  <c r="S20675" i="2" s="1"/>
  <c r="H20674" i="2"/>
  <c r="G20674" i="2"/>
  <c r="S20674" i="2" s="1"/>
  <c r="H20673" i="2"/>
  <c r="G20673" i="2"/>
  <c r="S20673" i="2" s="1"/>
  <c r="H20672" i="2"/>
  <c r="G20672" i="2"/>
  <c r="S20672" i="2" s="1"/>
  <c r="H20671" i="2"/>
  <c r="G20671" i="2"/>
  <c r="S20671" i="2" s="1"/>
  <c r="H20670" i="2"/>
  <c r="G20670" i="2"/>
  <c r="S20670" i="2" s="1"/>
  <c r="H20669" i="2"/>
  <c r="G20669" i="2"/>
  <c r="S20669" i="2" s="1"/>
  <c r="H20668" i="2"/>
  <c r="G20668" i="2"/>
  <c r="S20668" i="2" s="1"/>
  <c r="H20667" i="2"/>
  <c r="G20667" i="2"/>
  <c r="S20667" i="2" s="1"/>
  <c r="H20666" i="2"/>
  <c r="G20666" i="2"/>
  <c r="S20666" i="2" s="1"/>
  <c r="H20665" i="2"/>
  <c r="G20665" i="2"/>
  <c r="S20665" i="2" s="1"/>
  <c r="H20664" i="2"/>
  <c r="G20664" i="2"/>
  <c r="S20664" i="2" s="1"/>
  <c r="H20663" i="2"/>
  <c r="G20663" i="2"/>
  <c r="S20663" i="2" s="1"/>
  <c r="H20662" i="2"/>
  <c r="G20662" i="2"/>
  <c r="S20662" i="2" s="1"/>
  <c r="H20661" i="2"/>
  <c r="G20661" i="2"/>
  <c r="S20661" i="2" s="1"/>
  <c r="H20660" i="2"/>
  <c r="G20660" i="2"/>
  <c r="S20660" i="2" s="1"/>
  <c r="H20659" i="2"/>
  <c r="G20659" i="2"/>
  <c r="S20659" i="2" s="1"/>
  <c r="H20658" i="2"/>
  <c r="G20658" i="2"/>
  <c r="S20658" i="2" s="1"/>
  <c r="H20657" i="2"/>
  <c r="G20657" i="2"/>
  <c r="S20657" i="2" s="1"/>
  <c r="H20656" i="2"/>
  <c r="G20656" i="2"/>
  <c r="S20656" i="2" s="1"/>
  <c r="H20655" i="2"/>
  <c r="G20655" i="2"/>
  <c r="S20655" i="2" s="1"/>
  <c r="H20654" i="2"/>
  <c r="G20654" i="2"/>
  <c r="S20654" i="2" s="1"/>
  <c r="H20653" i="2"/>
  <c r="G20653" i="2"/>
  <c r="S20653" i="2" s="1"/>
  <c r="H20652" i="2"/>
  <c r="G20652" i="2"/>
  <c r="S20652" i="2" s="1"/>
  <c r="H20651" i="2"/>
  <c r="G20651" i="2"/>
  <c r="S20651" i="2" s="1"/>
  <c r="H20650" i="2"/>
  <c r="G20650" i="2"/>
  <c r="S20650" i="2" s="1"/>
  <c r="H20649" i="2"/>
  <c r="G20649" i="2"/>
  <c r="S20649" i="2" s="1"/>
  <c r="H20648" i="2"/>
  <c r="G20648" i="2"/>
  <c r="S20648" i="2" s="1"/>
  <c r="H20647" i="2"/>
  <c r="G20647" i="2"/>
  <c r="S20647" i="2" s="1"/>
  <c r="H20646" i="2"/>
  <c r="G20646" i="2"/>
  <c r="S20646" i="2" s="1"/>
  <c r="H20645" i="2"/>
  <c r="G20645" i="2"/>
  <c r="S20645" i="2" s="1"/>
  <c r="H20644" i="2"/>
  <c r="G20644" i="2"/>
  <c r="S20644" i="2" s="1"/>
  <c r="H20643" i="2"/>
  <c r="G20643" i="2"/>
  <c r="S20643" i="2" s="1"/>
  <c r="H20642" i="2"/>
  <c r="G20642" i="2"/>
  <c r="S20642" i="2" s="1"/>
  <c r="H20641" i="2"/>
  <c r="G20641" i="2"/>
  <c r="S20641" i="2" s="1"/>
  <c r="H20640" i="2"/>
  <c r="G20640" i="2"/>
  <c r="S20640" i="2" s="1"/>
  <c r="H20639" i="2"/>
  <c r="G20639" i="2"/>
  <c r="S20639" i="2" s="1"/>
  <c r="H20638" i="2"/>
  <c r="G20638" i="2"/>
  <c r="S20638" i="2" s="1"/>
  <c r="H20637" i="2"/>
  <c r="G20637" i="2"/>
  <c r="S20637" i="2" s="1"/>
  <c r="H20636" i="2"/>
  <c r="G20636" i="2"/>
  <c r="S20636" i="2" s="1"/>
  <c r="H20635" i="2"/>
  <c r="G20635" i="2"/>
  <c r="S20635" i="2" s="1"/>
  <c r="H20634" i="2"/>
  <c r="G20634" i="2"/>
  <c r="S20634" i="2" s="1"/>
  <c r="H20633" i="2"/>
  <c r="G20633" i="2"/>
  <c r="S20633" i="2" s="1"/>
  <c r="H20632" i="2"/>
  <c r="G20632" i="2"/>
  <c r="S20632" i="2" s="1"/>
  <c r="H20631" i="2"/>
  <c r="G20631" i="2"/>
  <c r="S20631" i="2" s="1"/>
  <c r="H20630" i="2"/>
  <c r="G20630" i="2"/>
  <c r="S20630" i="2" s="1"/>
  <c r="H20629" i="2"/>
  <c r="G20629" i="2"/>
  <c r="S20629" i="2" s="1"/>
  <c r="H20628" i="2"/>
  <c r="G20628" i="2"/>
  <c r="S20628" i="2" s="1"/>
  <c r="H20627" i="2"/>
  <c r="G20627" i="2"/>
  <c r="S20627" i="2" s="1"/>
  <c r="H20626" i="2"/>
  <c r="G20626" i="2"/>
  <c r="S20626" i="2" s="1"/>
  <c r="H20625" i="2"/>
  <c r="G20625" i="2"/>
  <c r="S20625" i="2" s="1"/>
  <c r="H20624" i="2"/>
  <c r="G20624" i="2"/>
  <c r="S20624" i="2" s="1"/>
  <c r="H20623" i="2"/>
  <c r="G20623" i="2"/>
  <c r="S20623" i="2" s="1"/>
  <c r="H20622" i="2"/>
  <c r="G20622" i="2"/>
  <c r="S20622" i="2" s="1"/>
  <c r="H20621" i="2"/>
  <c r="G20621" i="2"/>
  <c r="S20621" i="2" s="1"/>
  <c r="H20620" i="2"/>
  <c r="G20620" i="2"/>
  <c r="S20620" i="2" s="1"/>
  <c r="H20619" i="2"/>
  <c r="G20619" i="2"/>
  <c r="S20619" i="2" s="1"/>
  <c r="H20618" i="2"/>
  <c r="G20618" i="2"/>
  <c r="S20618" i="2" s="1"/>
  <c r="H20617" i="2"/>
  <c r="G20617" i="2"/>
  <c r="S20617" i="2" s="1"/>
  <c r="H20616" i="2"/>
  <c r="G20616" i="2"/>
  <c r="S20616" i="2" s="1"/>
  <c r="H20615" i="2"/>
  <c r="G20615" i="2"/>
  <c r="S20615" i="2" s="1"/>
  <c r="H20614" i="2"/>
  <c r="G20614" i="2"/>
  <c r="S20614" i="2" s="1"/>
  <c r="H20613" i="2"/>
  <c r="G20613" i="2"/>
  <c r="S20613" i="2" s="1"/>
  <c r="H20612" i="2"/>
  <c r="G20612" i="2"/>
  <c r="S20612" i="2" s="1"/>
  <c r="H20611" i="2"/>
  <c r="G20611" i="2"/>
  <c r="S20611" i="2" s="1"/>
  <c r="H20610" i="2"/>
  <c r="G20610" i="2"/>
  <c r="S20610" i="2" s="1"/>
  <c r="H20609" i="2"/>
  <c r="G20609" i="2"/>
  <c r="S20609" i="2" s="1"/>
  <c r="H20608" i="2"/>
  <c r="G20608" i="2"/>
  <c r="S20608" i="2" s="1"/>
  <c r="H20607" i="2"/>
  <c r="G20607" i="2"/>
  <c r="S20607" i="2" s="1"/>
  <c r="H20606" i="2"/>
  <c r="G20606" i="2"/>
  <c r="S20606" i="2" s="1"/>
  <c r="H20605" i="2"/>
  <c r="G20605" i="2"/>
  <c r="S20605" i="2" s="1"/>
  <c r="H20604" i="2"/>
  <c r="G20604" i="2"/>
  <c r="S20604" i="2" s="1"/>
  <c r="H20603" i="2"/>
  <c r="G20603" i="2"/>
  <c r="S20603" i="2" s="1"/>
  <c r="H20602" i="2"/>
  <c r="G20602" i="2"/>
  <c r="S20602" i="2" s="1"/>
  <c r="H20601" i="2"/>
  <c r="G20601" i="2"/>
  <c r="S20601" i="2" s="1"/>
  <c r="H20600" i="2"/>
  <c r="G20600" i="2"/>
  <c r="S20600" i="2" s="1"/>
  <c r="H20599" i="2"/>
  <c r="G20599" i="2"/>
  <c r="S20599" i="2" s="1"/>
  <c r="H20598" i="2"/>
  <c r="G20598" i="2"/>
  <c r="S20598" i="2" s="1"/>
  <c r="H20597" i="2"/>
  <c r="G20597" i="2"/>
  <c r="S20597" i="2" s="1"/>
  <c r="H20596" i="2"/>
  <c r="G20596" i="2"/>
  <c r="S20596" i="2" s="1"/>
  <c r="H20595" i="2"/>
  <c r="G20595" i="2"/>
  <c r="S20595" i="2" s="1"/>
  <c r="H20594" i="2"/>
  <c r="G20594" i="2"/>
  <c r="S20594" i="2" s="1"/>
  <c r="H20593" i="2"/>
  <c r="G20593" i="2"/>
  <c r="S20593" i="2" s="1"/>
  <c r="H20592" i="2"/>
  <c r="G20592" i="2"/>
  <c r="S20592" i="2" s="1"/>
  <c r="H20591" i="2"/>
  <c r="G20591" i="2"/>
  <c r="S20591" i="2" s="1"/>
  <c r="H20590" i="2"/>
  <c r="G20590" i="2"/>
  <c r="S20590" i="2" s="1"/>
  <c r="H20589" i="2"/>
  <c r="G20589" i="2"/>
  <c r="S20589" i="2" s="1"/>
  <c r="H20588" i="2"/>
  <c r="G20588" i="2"/>
  <c r="S20588" i="2" s="1"/>
  <c r="H20587" i="2"/>
  <c r="G20587" i="2"/>
  <c r="S20587" i="2" s="1"/>
  <c r="H20586" i="2"/>
  <c r="G20586" i="2"/>
  <c r="S20586" i="2" s="1"/>
  <c r="H20585" i="2"/>
  <c r="G20585" i="2"/>
  <c r="S20585" i="2" s="1"/>
  <c r="H20584" i="2"/>
  <c r="G20584" i="2"/>
  <c r="S20584" i="2" s="1"/>
  <c r="H20583" i="2"/>
  <c r="G20583" i="2"/>
  <c r="S20583" i="2" s="1"/>
  <c r="H20582" i="2"/>
  <c r="G20582" i="2"/>
  <c r="S20582" i="2" s="1"/>
  <c r="H20581" i="2"/>
  <c r="G20581" i="2"/>
  <c r="S20581" i="2" s="1"/>
  <c r="H20580" i="2"/>
  <c r="G20580" i="2"/>
  <c r="S20580" i="2" s="1"/>
  <c r="H20579" i="2"/>
  <c r="G20579" i="2"/>
  <c r="S20579" i="2" s="1"/>
  <c r="H20578" i="2"/>
  <c r="G20578" i="2"/>
  <c r="S20578" i="2" s="1"/>
  <c r="H20577" i="2"/>
  <c r="G20577" i="2"/>
  <c r="S20577" i="2" s="1"/>
  <c r="H20576" i="2"/>
  <c r="G20576" i="2"/>
  <c r="S20576" i="2" s="1"/>
  <c r="H20575" i="2"/>
  <c r="G20575" i="2"/>
  <c r="S20575" i="2" s="1"/>
  <c r="H20574" i="2"/>
  <c r="G20574" i="2"/>
  <c r="S20574" i="2" s="1"/>
  <c r="H20573" i="2"/>
  <c r="G20573" i="2"/>
  <c r="S20573" i="2" s="1"/>
  <c r="H20572" i="2"/>
  <c r="G20572" i="2"/>
  <c r="S20572" i="2" s="1"/>
  <c r="H20571" i="2"/>
  <c r="G20571" i="2"/>
  <c r="S20571" i="2" s="1"/>
  <c r="H20570" i="2"/>
  <c r="G20570" i="2"/>
  <c r="S20570" i="2" s="1"/>
  <c r="H20569" i="2"/>
  <c r="G20569" i="2"/>
  <c r="S20569" i="2" s="1"/>
  <c r="H20568" i="2"/>
  <c r="G20568" i="2"/>
  <c r="S20568" i="2" s="1"/>
  <c r="H20567" i="2"/>
  <c r="G20567" i="2"/>
  <c r="S20567" i="2" s="1"/>
  <c r="H20566" i="2"/>
  <c r="G20566" i="2"/>
  <c r="S20566" i="2" s="1"/>
  <c r="H20565" i="2"/>
  <c r="G20565" i="2"/>
  <c r="S20565" i="2" s="1"/>
  <c r="H20564" i="2"/>
  <c r="G20564" i="2"/>
  <c r="S20564" i="2" s="1"/>
  <c r="H20563" i="2"/>
  <c r="G20563" i="2"/>
  <c r="S20563" i="2" s="1"/>
  <c r="H20562" i="2"/>
  <c r="G20562" i="2"/>
  <c r="S20562" i="2" s="1"/>
  <c r="H20561" i="2"/>
  <c r="G20561" i="2"/>
  <c r="S20561" i="2" s="1"/>
  <c r="H20560" i="2"/>
  <c r="G20560" i="2"/>
  <c r="S20560" i="2" s="1"/>
  <c r="H20559" i="2"/>
  <c r="G20559" i="2"/>
  <c r="S20559" i="2" s="1"/>
  <c r="H20558" i="2"/>
  <c r="G20558" i="2"/>
  <c r="S20558" i="2" s="1"/>
  <c r="H20557" i="2"/>
  <c r="G20557" i="2"/>
  <c r="S20557" i="2" s="1"/>
  <c r="H20556" i="2"/>
  <c r="G20556" i="2"/>
  <c r="S20556" i="2" s="1"/>
  <c r="H20555" i="2"/>
  <c r="G20555" i="2"/>
  <c r="S20555" i="2" s="1"/>
  <c r="H20554" i="2"/>
  <c r="G20554" i="2"/>
  <c r="S20554" i="2" s="1"/>
  <c r="H20553" i="2"/>
  <c r="G20553" i="2"/>
  <c r="S20553" i="2" s="1"/>
  <c r="H20552" i="2"/>
  <c r="G20552" i="2"/>
  <c r="S20552" i="2" s="1"/>
  <c r="H20551" i="2"/>
  <c r="G20551" i="2"/>
  <c r="S20551" i="2" s="1"/>
  <c r="H20550" i="2"/>
  <c r="G20550" i="2"/>
  <c r="S20550" i="2" s="1"/>
  <c r="H20549" i="2"/>
  <c r="G20549" i="2"/>
  <c r="S20549" i="2" s="1"/>
  <c r="H20548" i="2"/>
  <c r="G20548" i="2"/>
  <c r="S20548" i="2" s="1"/>
  <c r="H20547" i="2"/>
  <c r="G20547" i="2"/>
  <c r="S20547" i="2" s="1"/>
  <c r="H20546" i="2"/>
  <c r="G20546" i="2"/>
  <c r="S20546" i="2" s="1"/>
  <c r="H20545" i="2"/>
  <c r="G20545" i="2"/>
  <c r="S20545" i="2" s="1"/>
  <c r="H20544" i="2"/>
  <c r="G20544" i="2"/>
  <c r="S20544" i="2" s="1"/>
  <c r="H20543" i="2"/>
  <c r="G20543" i="2"/>
  <c r="S20543" i="2" s="1"/>
  <c r="H20542" i="2"/>
  <c r="G20542" i="2"/>
  <c r="S20542" i="2" s="1"/>
  <c r="H20541" i="2"/>
  <c r="G20541" i="2"/>
  <c r="S20541" i="2" s="1"/>
  <c r="H20540" i="2"/>
  <c r="G20540" i="2"/>
  <c r="S20540" i="2" s="1"/>
  <c r="H20539" i="2"/>
  <c r="G20539" i="2"/>
  <c r="S20539" i="2" s="1"/>
  <c r="H20538" i="2"/>
  <c r="G20538" i="2"/>
  <c r="S20538" i="2" s="1"/>
  <c r="H20537" i="2"/>
  <c r="G20537" i="2"/>
  <c r="S20537" i="2" s="1"/>
  <c r="H20536" i="2"/>
  <c r="G20536" i="2"/>
  <c r="S20536" i="2" s="1"/>
  <c r="H20535" i="2"/>
  <c r="G20535" i="2"/>
  <c r="S20535" i="2" s="1"/>
  <c r="H20534" i="2"/>
  <c r="G20534" i="2"/>
  <c r="S20534" i="2" s="1"/>
  <c r="H20533" i="2"/>
  <c r="G20533" i="2"/>
  <c r="S20533" i="2" s="1"/>
  <c r="H20532" i="2"/>
  <c r="G20532" i="2"/>
  <c r="S20532" i="2" s="1"/>
  <c r="H20531" i="2"/>
  <c r="G20531" i="2"/>
  <c r="S20531" i="2" s="1"/>
  <c r="H20530" i="2"/>
  <c r="G20530" i="2"/>
  <c r="S20530" i="2" s="1"/>
  <c r="H20529" i="2"/>
  <c r="G20529" i="2"/>
  <c r="S20529" i="2" s="1"/>
  <c r="H20528" i="2"/>
  <c r="G20528" i="2"/>
  <c r="S20528" i="2" s="1"/>
  <c r="H20527" i="2"/>
  <c r="G20527" i="2"/>
  <c r="S20527" i="2" s="1"/>
  <c r="H20526" i="2"/>
  <c r="G20526" i="2"/>
  <c r="S20526" i="2" s="1"/>
  <c r="H20525" i="2"/>
  <c r="G20525" i="2"/>
  <c r="S20525" i="2" s="1"/>
  <c r="H20524" i="2"/>
  <c r="G20524" i="2"/>
  <c r="S20524" i="2" s="1"/>
  <c r="H20523" i="2"/>
  <c r="G20523" i="2"/>
  <c r="S20523" i="2" s="1"/>
  <c r="H20522" i="2"/>
  <c r="G20522" i="2"/>
  <c r="S20522" i="2" s="1"/>
  <c r="H20521" i="2"/>
  <c r="G20521" i="2"/>
  <c r="S20521" i="2" s="1"/>
  <c r="H20520" i="2"/>
  <c r="G20520" i="2"/>
  <c r="S20520" i="2" s="1"/>
  <c r="H20519" i="2"/>
  <c r="G20519" i="2"/>
  <c r="S20519" i="2" s="1"/>
  <c r="H20518" i="2"/>
  <c r="G20518" i="2"/>
  <c r="S20518" i="2" s="1"/>
  <c r="H20517" i="2"/>
  <c r="G20517" i="2"/>
  <c r="S20517" i="2" s="1"/>
  <c r="H20516" i="2"/>
  <c r="G20516" i="2"/>
  <c r="S20516" i="2" s="1"/>
  <c r="H20515" i="2"/>
  <c r="G20515" i="2"/>
  <c r="S20515" i="2" s="1"/>
  <c r="H20514" i="2"/>
  <c r="G20514" i="2"/>
  <c r="S20514" i="2" s="1"/>
  <c r="H20513" i="2"/>
  <c r="G20513" i="2"/>
  <c r="S20513" i="2" s="1"/>
  <c r="H20512" i="2"/>
  <c r="G20512" i="2"/>
  <c r="S20512" i="2" s="1"/>
  <c r="H20511" i="2"/>
  <c r="G20511" i="2"/>
  <c r="S20511" i="2" s="1"/>
  <c r="H20510" i="2"/>
  <c r="G20510" i="2"/>
  <c r="S20510" i="2" s="1"/>
  <c r="H20509" i="2"/>
  <c r="G20509" i="2"/>
  <c r="S20509" i="2" s="1"/>
  <c r="H20508" i="2"/>
  <c r="G20508" i="2"/>
  <c r="S20508" i="2" s="1"/>
  <c r="H20507" i="2"/>
  <c r="G20507" i="2"/>
  <c r="S20507" i="2" s="1"/>
  <c r="H20506" i="2"/>
  <c r="G20506" i="2"/>
  <c r="S20506" i="2" s="1"/>
  <c r="H20505" i="2"/>
  <c r="G20505" i="2"/>
  <c r="S20505" i="2" s="1"/>
  <c r="H20504" i="2"/>
  <c r="G20504" i="2"/>
  <c r="S20504" i="2" s="1"/>
  <c r="H20503" i="2"/>
  <c r="G20503" i="2"/>
  <c r="S20503" i="2" s="1"/>
  <c r="H20502" i="2"/>
  <c r="G20502" i="2"/>
  <c r="S20502" i="2" s="1"/>
  <c r="H20501" i="2"/>
  <c r="G20501" i="2"/>
  <c r="S20501" i="2" s="1"/>
  <c r="H20500" i="2"/>
  <c r="G20500" i="2"/>
  <c r="S20500" i="2" s="1"/>
  <c r="H20499" i="2"/>
  <c r="G20499" i="2"/>
  <c r="S20499" i="2" s="1"/>
  <c r="H20498" i="2"/>
  <c r="G20498" i="2"/>
  <c r="S20498" i="2" s="1"/>
  <c r="H20497" i="2"/>
  <c r="G20497" i="2"/>
  <c r="S20497" i="2" s="1"/>
  <c r="H20496" i="2"/>
  <c r="G20496" i="2"/>
  <c r="S20496" i="2" s="1"/>
  <c r="H20495" i="2"/>
  <c r="G20495" i="2"/>
  <c r="S20495" i="2" s="1"/>
  <c r="H20494" i="2"/>
  <c r="G20494" i="2"/>
  <c r="S20494" i="2" s="1"/>
  <c r="H20493" i="2"/>
  <c r="G20493" i="2"/>
  <c r="S20493" i="2" s="1"/>
  <c r="H20492" i="2"/>
  <c r="G20492" i="2"/>
  <c r="S20492" i="2" s="1"/>
  <c r="H20491" i="2"/>
  <c r="G20491" i="2"/>
  <c r="S20491" i="2" s="1"/>
  <c r="H20490" i="2"/>
  <c r="G20490" i="2"/>
  <c r="S20490" i="2" s="1"/>
  <c r="H20489" i="2"/>
  <c r="G20489" i="2"/>
  <c r="S20489" i="2" s="1"/>
  <c r="H20488" i="2"/>
  <c r="G20488" i="2"/>
  <c r="S20488" i="2" s="1"/>
  <c r="H20487" i="2"/>
  <c r="G20487" i="2"/>
  <c r="S20487" i="2" s="1"/>
  <c r="H20486" i="2"/>
  <c r="G20486" i="2"/>
  <c r="S20486" i="2" s="1"/>
  <c r="H20485" i="2"/>
  <c r="G20485" i="2"/>
  <c r="S20485" i="2" s="1"/>
  <c r="H20484" i="2"/>
  <c r="G20484" i="2"/>
  <c r="S20484" i="2" s="1"/>
  <c r="H20483" i="2"/>
  <c r="G20483" i="2"/>
  <c r="S20483" i="2" s="1"/>
  <c r="H20482" i="2"/>
  <c r="G20482" i="2"/>
  <c r="S20482" i="2" s="1"/>
  <c r="H20481" i="2"/>
  <c r="G20481" i="2"/>
  <c r="S20481" i="2" s="1"/>
  <c r="H20480" i="2"/>
  <c r="G20480" i="2"/>
  <c r="S20480" i="2" s="1"/>
  <c r="H20479" i="2"/>
  <c r="G20479" i="2"/>
  <c r="S20479" i="2" s="1"/>
  <c r="H20478" i="2"/>
  <c r="G20478" i="2"/>
  <c r="S20478" i="2" s="1"/>
  <c r="H20477" i="2"/>
  <c r="G20477" i="2"/>
  <c r="S20477" i="2" s="1"/>
  <c r="H20476" i="2"/>
  <c r="G20476" i="2"/>
  <c r="S20476" i="2" s="1"/>
  <c r="H20475" i="2"/>
  <c r="G20475" i="2"/>
  <c r="S20475" i="2" s="1"/>
  <c r="H20474" i="2"/>
  <c r="G20474" i="2"/>
  <c r="S20474" i="2" s="1"/>
  <c r="H20473" i="2"/>
  <c r="G20473" i="2"/>
  <c r="S20473" i="2" s="1"/>
  <c r="H20472" i="2"/>
  <c r="G20472" i="2"/>
  <c r="S20472" i="2" s="1"/>
  <c r="H20471" i="2"/>
  <c r="G20471" i="2"/>
  <c r="S20471" i="2" s="1"/>
  <c r="H20470" i="2"/>
  <c r="G20470" i="2"/>
  <c r="S20470" i="2" s="1"/>
  <c r="H20469" i="2"/>
  <c r="G20469" i="2"/>
  <c r="S20469" i="2" s="1"/>
  <c r="H20468" i="2"/>
  <c r="G20468" i="2"/>
  <c r="S20468" i="2" s="1"/>
  <c r="H20467" i="2"/>
  <c r="G20467" i="2"/>
  <c r="S20467" i="2" s="1"/>
  <c r="H20466" i="2"/>
  <c r="G20466" i="2"/>
  <c r="S20466" i="2" s="1"/>
  <c r="H20465" i="2"/>
  <c r="G20465" i="2"/>
  <c r="S20465" i="2" s="1"/>
  <c r="H20464" i="2"/>
  <c r="G20464" i="2"/>
  <c r="S20464" i="2" s="1"/>
  <c r="H20463" i="2"/>
  <c r="G20463" i="2"/>
  <c r="S20463" i="2" s="1"/>
  <c r="H20462" i="2"/>
  <c r="G20462" i="2"/>
  <c r="S20462" i="2" s="1"/>
  <c r="H20461" i="2"/>
  <c r="G20461" i="2"/>
  <c r="S20461" i="2" s="1"/>
  <c r="H20460" i="2"/>
  <c r="G20460" i="2"/>
  <c r="S20460" i="2" s="1"/>
  <c r="H20459" i="2"/>
  <c r="G20459" i="2"/>
  <c r="S20459" i="2" s="1"/>
  <c r="H20458" i="2"/>
  <c r="G20458" i="2"/>
  <c r="S20458" i="2" s="1"/>
  <c r="H20457" i="2"/>
  <c r="G20457" i="2"/>
  <c r="S20457" i="2" s="1"/>
  <c r="H20456" i="2"/>
  <c r="G20456" i="2"/>
  <c r="S20456" i="2" s="1"/>
  <c r="H20455" i="2"/>
  <c r="G20455" i="2"/>
  <c r="S20455" i="2" s="1"/>
  <c r="H20454" i="2"/>
  <c r="G20454" i="2"/>
  <c r="S20454" i="2" s="1"/>
  <c r="H20453" i="2"/>
  <c r="G20453" i="2"/>
  <c r="S20453" i="2" s="1"/>
  <c r="H20452" i="2"/>
  <c r="G20452" i="2"/>
  <c r="S20452" i="2" s="1"/>
  <c r="H20451" i="2"/>
  <c r="G20451" i="2"/>
  <c r="S20451" i="2" s="1"/>
  <c r="H20450" i="2"/>
  <c r="G20450" i="2"/>
  <c r="S20450" i="2" s="1"/>
  <c r="H20449" i="2"/>
  <c r="G20449" i="2"/>
  <c r="S20449" i="2" s="1"/>
  <c r="H20448" i="2"/>
  <c r="G20448" i="2"/>
  <c r="S20448" i="2" s="1"/>
  <c r="H20447" i="2"/>
  <c r="G20447" i="2"/>
  <c r="S20447" i="2" s="1"/>
  <c r="H20446" i="2"/>
  <c r="G20446" i="2"/>
  <c r="S20446" i="2" s="1"/>
  <c r="H20445" i="2"/>
  <c r="G20445" i="2"/>
  <c r="S20445" i="2" s="1"/>
  <c r="H20444" i="2"/>
  <c r="G20444" i="2"/>
  <c r="S20444" i="2" s="1"/>
  <c r="H20443" i="2"/>
  <c r="G20443" i="2"/>
  <c r="S20443" i="2" s="1"/>
  <c r="H20442" i="2"/>
  <c r="G20442" i="2"/>
  <c r="S20442" i="2" s="1"/>
  <c r="H20441" i="2"/>
  <c r="G20441" i="2"/>
  <c r="S20441" i="2" s="1"/>
  <c r="H20440" i="2"/>
  <c r="G20440" i="2"/>
  <c r="S20440" i="2" s="1"/>
  <c r="H20439" i="2"/>
  <c r="G20439" i="2"/>
  <c r="S20439" i="2" s="1"/>
  <c r="H20438" i="2"/>
  <c r="G20438" i="2"/>
  <c r="S20438" i="2" s="1"/>
  <c r="H20437" i="2"/>
  <c r="G20437" i="2"/>
  <c r="S20437" i="2" s="1"/>
  <c r="H20436" i="2"/>
  <c r="G20436" i="2"/>
  <c r="S20436" i="2" s="1"/>
  <c r="H20435" i="2"/>
  <c r="G20435" i="2"/>
  <c r="S20435" i="2" s="1"/>
  <c r="H20434" i="2"/>
  <c r="G20434" i="2"/>
  <c r="S20434" i="2" s="1"/>
  <c r="H20433" i="2"/>
  <c r="G20433" i="2"/>
  <c r="S20433" i="2" s="1"/>
  <c r="H20432" i="2"/>
  <c r="G20432" i="2"/>
  <c r="S20432" i="2" s="1"/>
  <c r="H20431" i="2"/>
  <c r="G20431" i="2"/>
  <c r="S20431" i="2" s="1"/>
  <c r="H20430" i="2"/>
  <c r="G20430" i="2"/>
  <c r="S20430" i="2" s="1"/>
  <c r="H20429" i="2"/>
  <c r="G20429" i="2"/>
  <c r="S20429" i="2" s="1"/>
  <c r="H20428" i="2"/>
  <c r="G20428" i="2"/>
  <c r="S20428" i="2" s="1"/>
  <c r="H20427" i="2"/>
  <c r="G20427" i="2"/>
  <c r="S20427" i="2" s="1"/>
  <c r="H20426" i="2"/>
  <c r="G20426" i="2"/>
  <c r="S20426" i="2" s="1"/>
  <c r="H20425" i="2"/>
  <c r="G20425" i="2"/>
  <c r="S20425" i="2" s="1"/>
  <c r="H20424" i="2"/>
  <c r="G20424" i="2"/>
  <c r="S20424" i="2" s="1"/>
  <c r="H20423" i="2"/>
  <c r="G20423" i="2"/>
  <c r="S20423" i="2" s="1"/>
  <c r="H20422" i="2"/>
  <c r="G20422" i="2"/>
  <c r="S20422" i="2" s="1"/>
  <c r="H20421" i="2"/>
  <c r="G20421" i="2"/>
  <c r="S20421" i="2" s="1"/>
  <c r="H20420" i="2"/>
  <c r="G20420" i="2"/>
  <c r="S20420" i="2" s="1"/>
  <c r="H20419" i="2"/>
  <c r="G20419" i="2"/>
  <c r="S20419" i="2" s="1"/>
  <c r="H20418" i="2"/>
  <c r="G20418" i="2"/>
  <c r="S20418" i="2" s="1"/>
  <c r="H20417" i="2"/>
  <c r="G20417" i="2"/>
  <c r="S20417" i="2" s="1"/>
  <c r="H20416" i="2"/>
  <c r="G20416" i="2"/>
  <c r="S20416" i="2" s="1"/>
  <c r="H20415" i="2"/>
  <c r="G20415" i="2"/>
  <c r="S20415" i="2" s="1"/>
  <c r="H20414" i="2"/>
  <c r="G20414" i="2"/>
  <c r="S20414" i="2" s="1"/>
  <c r="H20413" i="2"/>
  <c r="G20413" i="2"/>
  <c r="S20413" i="2" s="1"/>
  <c r="H20412" i="2"/>
  <c r="G20412" i="2"/>
  <c r="S20412" i="2" s="1"/>
  <c r="H20411" i="2"/>
  <c r="G20411" i="2"/>
  <c r="S20411" i="2" s="1"/>
  <c r="H20410" i="2"/>
  <c r="G20410" i="2"/>
  <c r="S20410" i="2" s="1"/>
  <c r="H20409" i="2"/>
  <c r="G20409" i="2"/>
  <c r="S20409" i="2" s="1"/>
  <c r="H20408" i="2"/>
  <c r="G20408" i="2"/>
  <c r="S20408" i="2" s="1"/>
  <c r="H20407" i="2"/>
  <c r="G20407" i="2"/>
  <c r="S20407" i="2" s="1"/>
  <c r="H20406" i="2"/>
  <c r="G20406" i="2"/>
  <c r="S20406" i="2" s="1"/>
  <c r="H20405" i="2"/>
  <c r="G20405" i="2"/>
  <c r="S20405" i="2" s="1"/>
  <c r="H20404" i="2"/>
  <c r="G20404" i="2"/>
  <c r="S20404" i="2" s="1"/>
  <c r="H20403" i="2"/>
  <c r="G20403" i="2"/>
  <c r="S20403" i="2" s="1"/>
  <c r="H20402" i="2"/>
  <c r="G20402" i="2"/>
  <c r="S20402" i="2" s="1"/>
  <c r="H20401" i="2"/>
  <c r="G20401" i="2"/>
  <c r="S20401" i="2" s="1"/>
  <c r="H20400" i="2"/>
  <c r="G20400" i="2"/>
  <c r="S20400" i="2" s="1"/>
  <c r="H20399" i="2"/>
  <c r="G20399" i="2"/>
  <c r="S20399" i="2" s="1"/>
  <c r="H20398" i="2"/>
  <c r="G20398" i="2"/>
  <c r="S20398" i="2" s="1"/>
  <c r="H20397" i="2"/>
  <c r="G20397" i="2"/>
  <c r="S20397" i="2" s="1"/>
  <c r="H20396" i="2"/>
  <c r="G20396" i="2"/>
  <c r="S20396" i="2" s="1"/>
  <c r="H20395" i="2"/>
  <c r="G20395" i="2"/>
  <c r="S20395" i="2" s="1"/>
  <c r="H20394" i="2"/>
  <c r="G20394" i="2"/>
  <c r="S20394" i="2" s="1"/>
  <c r="H20393" i="2"/>
  <c r="G20393" i="2"/>
  <c r="S20393" i="2" s="1"/>
  <c r="H20392" i="2"/>
  <c r="G20392" i="2"/>
  <c r="S20392" i="2" s="1"/>
  <c r="H20391" i="2"/>
  <c r="G20391" i="2"/>
  <c r="S20391" i="2" s="1"/>
  <c r="H20390" i="2"/>
  <c r="G20390" i="2"/>
  <c r="S20390" i="2" s="1"/>
  <c r="H20389" i="2"/>
  <c r="G20389" i="2"/>
  <c r="S20389" i="2" s="1"/>
  <c r="H20388" i="2"/>
  <c r="G20388" i="2"/>
  <c r="S20388" i="2" s="1"/>
  <c r="H20387" i="2"/>
  <c r="G20387" i="2"/>
  <c r="S20387" i="2" s="1"/>
  <c r="H20386" i="2"/>
  <c r="G20386" i="2"/>
  <c r="S20386" i="2" s="1"/>
  <c r="H20385" i="2"/>
  <c r="G20385" i="2"/>
  <c r="S20385" i="2" s="1"/>
  <c r="H20384" i="2"/>
  <c r="G20384" i="2"/>
  <c r="S20384" i="2" s="1"/>
  <c r="H20383" i="2"/>
  <c r="G20383" i="2"/>
  <c r="S20383" i="2" s="1"/>
  <c r="H20382" i="2"/>
  <c r="G20382" i="2"/>
  <c r="S20382" i="2" s="1"/>
  <c r="H20381" i="2"/>
  <c r="G20381" i="2"/>
  <c r="S20381" i="2" s="1"/>
  <c r="H20380" i="2"/>
  <c r="G20380" i="2"/>
  <c r="S20380" i="2" s="1"/>
  <c r="H20379" i="2"/>
  <c r="G20379" i="2"/>
  <c r="S20379" i="2" s="1"/>
  <c r="H20378" i="2"/>
  <c r="G20378" i="2"/>
  <c r="S20378" i="2" s="1"/>
  <c r="H20377" i="2"/>
  <c r="G20377" i="2"/>
  <c r="S20377" i="2" s="1"/>
  <c r="H20376" i="2"/>
  <c r="G20376" i="2"/>
  <c r="S20376" i="2" s="1"/>
  <c r="H20375" i="2"/>
  <c r="G20375" i="2"/>
  <c r="S20375" i="2" s="1"/>
  <c r="H20374" i="2"/>
  <c r="G20374" i="2"/>
  <c r="S20374" i="2" s="1"/>
  <c r="H20373" i="2"/>
  <c r="G20373" i="2"/>
  <c r="S20373" i="2" s="1"/>
  <c r="H20372" i="2"/>
  <c r="G20372" i="2"/>
  <c r="S20372" i="2" s="1"/>
  <c r="H20371" i="2"/>
  <c r="G20371" i="2"/>
  <c r="S20371" i="2" s="1"/>
  <c r="H20370" i="2"/>
  <c r="G20370" i="2"/>
  <c r="S20370" i="2" s="1"/>
  <c r="H20369" i="2"/>
  <c r="G20369" i="2"/>
  <c r="S20369" i="2" s="1"/>
  <c r="H20368" i="2"/>
  <c r="G20368" i="2"/>
  <c r="S20368" i="2" s="1"/>
  <c r="H20367" i="2"/>
  <c r="G20367" i="2"/>
  <c r="S20367" i="2" s="1"/>
  <c r="H20366" i="2"/>
  <c r="G20366" i="2"/>
  <c r="S20366" i="2" s="1"/>
  <c r="H20365" i="2"/>
  <c r="G20365" i="2"/>
  <c r="S20365" i="2" s="1"/>
  <c r="H20364" i="2"/>
  <c r="G20364" i="2"/>
  <c r="S20364" i="2" s="1"/>
  <c r="H20363" i="2"/>
  <c r="G20363" i="2"/>
  <c r="S20363" i="2" s="1"/>
  <c r="H20362" i="2"/>
  <c r="G20362" i="2"/>
  <c r="S20362" i="2" s="1"/>
  <c r="H20361" i="2"/>
  <c r="G20361" i="2"/>
  <c r="S20361" i="2" s="1"/>
  <c r="H20360" i="2"/>
  <c r="G20360" i="2"/>
  <c r="S20360" i="2" s="1"/>
  <c r="H20359" i="2"/>
  <c r="G20359" i="2"/>
  <c r="S20359" i="2" s="1"/>
  <c r="H20358" i="2"/>
  <c r="G20358" i="2"/>
  <c r="S20358" i="2" s="1"/>
  <c r="H20357" i="2"/>
  <c r="G20357" i="2"/>
  <c r="S20357" i="2" s="1"/>
  <c r="H20356" i="2"/>
  <c r="G20356" i="2"/>
  <c r="S20356" i="2" s="1"/>
  <c r="H20355" i="2"/>
  <c r="G20355" i="2"/>
  <c r="S20355" i="2" s="1"/>
  <c r="H20354" i="2"/>
  <c r="G20354" i="2"/>
  <c r="S20354" i="2" s="1"/>
  <c r="H20353" i="2"/>
  <c r="G20353" i="2"/>
  <c r="S20353" i="2" s="1"/>
  <c r="H20352" i="2"/>
  <c r="G20352" i="2"/>
  <c r="S20352" i="2" s="1"/>
  <c r="H20351" i="2"/>
  <c r="G20351" i="2"/>
  <c r="S20351" i="2" s="1"/>
  <c r="H20350" i="2"/>
  <c r="G20350" i="2"/>
  <c r="S20350" i="2" s="1"/>
  <c r="H20349" i="2"/>
  <c r="G20349" i="2"/>
  <c r="S20349" i="2" s="1"/>
  <c r="H20348" i="2"/>
  <c r="G20348" i="2"/>
  <c r="S20348" i="2" s="1"/>
  <c r="H20347" i="2"/>
  <c r="G20347" i="2"/>
  <c r="S20347" i="2" s="1"/>
  <c r="H20346" i="2"/>
  <c r="G20346" i="2"/>
  <c r="S20346" i="2" s="1"/>
  <c r="H20345" i="2"/>
  <c r="G20345" i="2"/>
  <c r="S20345" i="2" s="1"/>
  <c r="H20344" i="2"/>
  <c r="G20344" i="2"/>
  <c r="S20344" i="2" s="1"/>
  <c r="H20343" i="2"/>
  <c r="G20343" i="2"/>
  <c r="S20343" i="2" s="1"/>
  <c r="H20342" i="2"/>
  <c r="G20342" i="2"/>
  <c r="S20342" i="2" s="1"/>
  <c r="H20341" i="2"/>
  <c r="G20341" i="2"/>
  <c r="S20341" i="2" s="1"/>
  <c r="H20340" i="2"/>
  <c r="G20340" i="2"/>
  <c r="S20340" i="2" s="1"/>
  <c r="H20339" i="2"/>
  <c r="G20339" i="2"/>
  <c r="S20339" i="2" s="1"/>
  <c r="H20338" i="2"/>
  <c r="G20338" i="2"/>
  <c r="S20338" i="2" s="1"/>
  <c r="H20337" i="2"/>
  <c r="G20337" i="2"/>
  <c r="S20337" i="2" s="1"/>
  <c r="H20336" i="2"/>
  <c r="G20336" i="2"/>
  <c r="S20336" i="2" s="1"/>
  <c r="H20335" i="2"/>
  <c r="G20335" i="2"/>
  <c r="S20335" i="2" s="1"/>
  <c r="H20334" i="2"/>
  <c r="G20334" i="2"/>
  <c r="S20334" i="2" s="1"/>
  <c r="H20333" i="2"/>
  <c r="G20333" i="2"/>
  <c r="S20333" i="2" s="1"/>
  <c r="H20332" i="2"/>
  <c r="G20332" i="2"/>
  <c r="S20332" i="2" s="1"/>
  <c r="H20331" i="2"/>
  <c r="G20331" i="2"/>
  <c r="S20331" i="2" s="1"/>
  <c r="H20330" i="2"/>
  <c r="G20330" i="2"/>
  <c r="S20330" i="2" s="1"/>
  <c r="H20329" i="2"/>
  <c r="G20329" i="2"/>
  <c r="S20329" i="2" s="1"/>
  <c r="H20328" i="2"/>
  <c r="G20328" i="2"/>
  <c r="S20328" i="2" s="1"/>
  <c r="H20327" i="2"/>
  <c r="G20327" i="2"/>
  <c r="S20327" i="2" s="1"/>
  <c r="H20326" i="2"/>
  <c r="G20326" i="2"/>
  <c r="S20326" i="2" s="1"/>
  <c r="H20325" i="2"/>
  <c r="G20325" i="2"/>
  <c r="S20325" i="2" s="1"/>
  <c r="H20324" i="2"/>
  <c r="G20324" i="2"/>
  <c r="S20324" i="2" s="1"/>
  <c r="H20323" i="2"/>
  <c r="G20323" i="2"/>
  <c r="S20323" i="2" s="1"/>
  <c r="H20322" i="2"/>
  <c r="G20322" i="2"/>
  <c r="S20322" i="2" s="1"/>
  <c r="H20321" i="2"/>
  <c r="G20321" i="2"/>
  <c r="S20321" i="2" s="1"/>
  <c r="H20320" i="2"/>
  <c r="G20320" i="2"/>
  <c r="S20320" i="2" s="1"/>
  <c r="H20319" i="2"/>
  <c r="G20319" i="2"/>
  <c r="S20319" i="2" s="1"/>
  <c r="H20318" i="2"/>
  <c r="G20318" i="2"/>
  <c r="S20318" i="2" s="1"/>
  <c r="H20317" i="2"/>
  <c r="G20317" i="2"/>
  <c r="S20317" i="2" s="1"/>
  <c r="H20316" i="2"/>
  <c r="G20316" i="2"/>
  <c r="S20316" i="2" s="1"/>
  <c r="H20315" i="2"/>
  <c r="G20315" i="2"/>
  <c r="S20315" i="2" s="1"/>
  <c r="H20314" i="2"/>
  <c r="G20314" i="2"/>
  <c r="S20314" i="2" s="1"/>
  <c r="H20313" i="2"/>
  <c r="G20313" i="2"/>
  <c r="S20313" i="2" s="1"/>
  <c r="H20312" i="2"/>
  <c r="G20312" i="2"/>
  <c r="S20312" i="2" s="1"/>
  <c r="H20311" i="2"/>
  <c r="G20311" i="2"/>
  <c r="S20311" i="2" s="1"/>
  <c r="H20310" i="2"/>
  <c r="G20310" i="2"/>
  <c r="S20310" i="2" s="1"/>
  <c r="H20309" i="2"/>
  <c r="G20309" i="2"/>
  <c r="S20309" i="2" s="1"/>
  <c r="H20308" i="2"/>
  <c r="G20308" i="2"/>
  <c r="S20308" i="2" s="1"/>
  <c r="H20307" i="2"/>
  <c r="G20307" i="2"/>
  <c r="S20307" i="2" s="1"/>
  <c r="H20306" i="2"/>
  <c r="G20306" i="2"/>
  <c r="S20306" i="2" s="1"/>
  <c r="H20305" i="2"/>
  <c r="G20305" i="2"/>
  <c r="S20305" i="2" s="1"/>
  <c r="H20304" i="2"/>
  <c r="G20304" i="2"/>
  <c r="S20304" i="2" s="1"/>
  <c r="H20303" i="2"/>
  <c r="G20303" i="2"/>
  <c r="S20303" i="2" s="1"/>
  <c r="H20302" i="2"/>
  <c r="G20302" i="2"/>
  <c r="S20302" i="2" s="1"/>
  <c r="H20301" i="2"/>
  <c r="G20301" i="2"/>
  <c r="S20301" i="2" s="1"/>
  <c r="H20300" i="2"/>
  <c r="G20300" i="2"/>
  <c r="S20300" i="2" s="1"/>
  <c r="H20299" i="2"/>
  <c r="G20299" i="2"/>
  <c r="S20299" i="2" s="1"/>
  <c r="H20298" i="2"/>
  <c r="G20298" i="2"/>
  <c r="S20298" i="2" s="1"/>
  <c r="H20297" i="2"/>
  <c r="G20297" i="2"/>
  <c r="S20297" i="2" s="1"/>
  <c r="H20296" i="2"/>
  <c r="G20296" i="2"/>
  <c r="S20296" i="2" s="1"/>
  <c r="H20295" i="2"/>
  <c r="G20295" i="2"/>
  <c r="S20295" i="2" s="1"/>
  <c r="H20294" i="2"/>
  <c r="G20294" i="2"/>
  <c r="S20294" i="2" s="1"/>
  <c r="H20293" i="2"/>
  <c r="G20293" i="2"/>
  <c r="S20293" i="2" s="1"/>
  <c r="H20292" i="2"/>
  <c r="G20292" i="2"/>
  <c r="S20292" i="2" s="1"/>
  <c r="H20291" i="2"/>
  <c r="G20291" i="2"/>
  <c r="S20291" i="2" s="1"/>
  <c r="H20290" i="2"/>
  <c r="G20290" i="2"/>
  <c r="S20290" i="2" s="1"/>
  <c r="H20289" i="2"/>
  <c r="G20289" i="2"/>
  <c r="S20289" i="2" s="1"/>
  <c r="H20288" i="2"/>
  <c r="G20288" i="2"/>
  <c r="S20288" i="2" s="1"/>
  <c r="H20287" i="2"/>
  <c r="G20287" i="2"/>
  <c r="S20287" i="2" s="1"/>
  <c r="H20286" i="2"/>
  <c r="G20286" i="2"/>
  <c r="S20286" i="2" s="1"/>
  <c r="H20285" i="2"/>
  <c r="G20285" i="2"/>
  <c r="S20285" i="2" s="1"/>
  <c r="H20284" i="2"/>
  <c r="G20284" i="2"/>
  <c r="S20284" i="2" s="1"/>
  <c r="H20283" i="2"/>
  <c r="G20283" i="2"/>
  <c r="S20283" i="2" s="1"/>
  <c r="H20282" i="2"/>
  <c r="G20282" i="2"/>
  <c r="S20282" i="2" s="1"/>
  <c r="H20281" i="2"/>
  <c r="G20281" i="2"/>
  <c r="S20281" i="2" s="1"/>
  <c r="H20280" i="2"/>
  <c r="G20280" i="2"/>
  <c r="S20280" i="2" s="1"/>
  <c r="H20279" i="2"/>
  <c r="G20279" i="2"/>
  <c r="S20279" i="2" s="1"/>
  <c r="H20278" i="2"/>
  <c r="G20278" i="2"/>
  <c r="S20278" i="2" s="1"/>
  <c r="H20277" i="2"/>
  <c r="G20277" i="2"/>
  <c r="S20277" i="2" s="1"/>
  <c r="H20276" i="2"/>
  <c r="G20276" i="2"/>
  <c r="S20276" i="2" s="1"/>
  <c r="H20275" i="2"/>
  <c r="G20275" i="2"/>
  <c r="S20275" i="2" s="1"/>
  <c r="H20274" i="2"/>
  <c r="G20274" i="2"/>
  <c r="S20274" i="2" s="1"/>
  <c r="H20273" i="2"/>
  <c r="G20273" i="2"/>
  <c r="S20273" i="2" s="1"/>
  <c r="H20272" i="2"/>
  <c r="G20272" i="2"/>
  <c r="S20272" i="2" s="1"/>
  <c r="H20271" i="2"/>
  <c r="G20271" i="2"/>
  <c r="S20271" i="2" s="1"/>
  <c r="H20270" i="2"/>
  <c r="G20270" i="2"/>
  <c r="S20270" i="2" s="1"/>
  <c r="H20269" i="2"/>
  <c r="G20269" i="2"/>
  <c r="S20269" i="2" s="1"/>
  <c r="H20268" i="2"/>
  <c r="G20268" i="2"/>
  <c r="S20268" i="2" s="1"/>
  <c r="H20267" i="2"/>
  <c r="G20267" i="2"/>
  <c r="S20267" i="2" s="1"/>
  <c r="H20266" i="2"/>
  <c r="G20266" i="2"/>
  <c r="S20266" i="2" s="1"/>
  <c r="H20265" i="2"/>
  <c r="G20265" i="2"/>
  <c r="S20265" i="2" s="1"/>
  <c r="H20264" i="2"/>
  <c r="G20264" i="2"/>
  <c r="S20264" i="2" s="1"/>
  <c r="H20263" i="2"/>
  <c r="G20263" i="2"/>
  <c r="S20263" i="2" s="1"/>
  <c r="H20262" i="2"/>
  <c r="G20262" i="2"/>
  <c r="S20262" i="2" s="1"/>
  <c r="H20261" i="2"/>
  <c r="G20261" i="2"/>
  <c r="S20261" i="2" s="1"/>
  <c r="H20260" i="2"/>
  <c r="G20260" i="2"/>
  <c r="S20260" i="2" s="1"/>
  <c r="H20259" i="2"/>
  <c r="G20259" i="2"/>
  <c r="S20259" i="2" s="1"/>
  <c r="H20258" i="2"/>
  <c r="G20258" i="2"/>
  <c r="S20258" i="2" s="1"/>
  <c r="H20257" i="2"/>
  <c r="G20257" i="2"/>
  <c r="S20257" i="2" s="1"/>
  <c r="H20256" i="2"/>
  <c r="G20256" i="2"/>
  <c r="S20256" i="2" s="1"/>
  <c r="H20255" i="2"/>
  <c r="G20255" i="2"/>
  <c r="S20255" i="2" s="1"/>
  <c r="H20254" i="2"/>
  <c r="G20254" i="2"/>
  <c r="S20254" i="2" s="1"/>
  <c r="H20253" i="2"/>
  <c r="G20253" i="2"/>
  <c r="S20253" i="2" s="1"/>
  <c r="H20252" i="2"/>
  <c r="G20252" i="2"/>
  <c r="S20252" i="2" s="1"/>
  <c r="H20251" i="2"/>
  <c r="G20251" i="2"/>
  <c r="S20251" i="2" s="1"/>
  <c r="H20250" i="2"/>
  <c r="G20250" i="2"/>
  <c r="S20250" i="2" s="1"/>
  <c r="H20249" i="2"/>
  <c r="G20249" i="2"/>
  <c r="S20249" i="2" s="1"/>
  <c r="H20248" i="2"/>
  <c r="G20248" i="2"/>
  <c r="S20248" i="2" s="1"/>
  <c r="H20247" i="2"/>
  <c r="G20247" i="2"/>
  <c r="S20247" i="2" s="1"/>
  <c r="H20246" i="2"/>
  <c r="G20246" i="2"/>
  <c r="S20246" i="2" s="1"/>
  <c r="H20245" i="2"/>
  <c r="G20245" i="2"/>
  <c r="S20245" i="2" s="1"/>
  <c r="H20244" i="2"/>
  <c r="G20244" i="2"/>
  <c r="S20244" i="2" s="1"/>
  <c r="H20243" i="2"/>
  <c r="G20243" i="2"/>
  <c r="S20243" i="2" s="1"/>
  <c r="H20242" i="2"/>
  <c r="G20242" i="2"/>
  <c r="S20242" i="2" s="1"/>
  <c r="H20241" i="2"/>
  <c r="G20241" i="2"/>
  <c r="S20241" i="2" s="1"/>
  <c r="H20240" i="2"/>
  <c r="G20240" i="2"/>
  <c r="S20240" i="2" s="1"/>
  <c r="H20239" i="2"/>
  <c r="G20239" i="2"/>
  <c r="S20239" i="2" s="1"/>
  <c r="H20238" i="2"/>
  <c r="G20238" i="2"/>
  <c r="S20238" i="2" s="1"/>
  <c r="H20237" i="2"/>
  <c r="G20237" i="2"/>
  <c r="S20237" i="2" s="1"/>
  <c r="H20236" i="2"/>
  <c r="G20236" i="2"/>
  <c r="S20236" i="2" s="1"/>
  <c r="H20235" i="2"/>
  <c r="G20235" i="2"/>
  <c r="S20235" i="2" s="1"/>
  <c r="H20234" i="2"/>
  <c r="G20234" i="2"/>
  <c r="S20234" i="2" s="1"/>
  <c r="H20233" i="2"/>
  <c r="G20233" i="2"/>
  <c r="S20233" i="2" s="1"/>
  <c r="H20232" i="2"/>
  <c r="G20232" i="2"/>
  <c r="S20232" i="2" s="1"/>
  <c r="H20231" i="2"/>
  <c r="G20231" i="2"/>
  <c r="S20231" i="2" s="1"/>
  <c r="H20230" i="2"/>
  <c r="G20230" i="2"/>
  <c r="S20230" i="2" s="1"/>
  <c r="H20229" i="2"/>
  <c r="G20229" i="2"/>
  <c r="S20229" i="2" s="1"/>
  <c r="H20228" i="2"/>
  <c r="G20228" i="2"/>
  <c r="S20228" i="2" s="1"/>
  <c r="H20227" i="2"/>
  <c r="G20227" i="2"/>
  <c r="S20227" i="2" s="1"/>
  <c r="H20226" i="2"/>
  <c r="G20226" i="2"/>
  <c r="S20226" i="2" s="1"/>
  <c r="H20225" i="2"/>
  <c r="G20225" i="2"/>
  <c r="S20225" i="2" s="1"/>
  <c r="H20224" i="2"/>
  <c r="G20224" i="2"/>
  <c r="S20224" i="2" s="1"/>
  <c r="H20223" i="2"/>
  <c r="G20223" i="2"/>
  <c r="S20223" i="2" s="1"/>
  <c r="H20222" i="2"/>
  <c r="G20222" i="2"/>
  <c r="S20222" i="2" s="1"/>
  <c r="H20221" i="2"/>
  <c r="G20221" i="2"/>
  <c r="S20221" i="2" s="1"/>
  <c r="H20220" i="2"/>
  <c r="G20220" i="2"/>
  <c r="S20220" i="2" s="1"/>
  <c r="H20219" i="2"/>
  <c r="G20219" i="2"/>
  <c r="S20219" i="2" s="1"/>
  <c r="H20218" i="2"/>
  <c r="G20218" i="2"/>
  <c r="S20218" i="2" s="1"/>
  <c r="H20217" i="2"/>
  <c r="G20217" i="2"/>
  <c r="S20217" i="2" s="1"/>
  <c r="H20216" i="2"/>
  <c r="G20216" i="2"/>
  <c r="S20216" i="2" s="1"/>
  <c r="H20215" i="2"/>
  <c r="G20215" i="2"/>
  <c r="S20215" i="2" s="1"/>
  <c r="H20214" i="2"/>
  <c r="G20214" i="2"/>
  <c r="S20214" i="2" s="1"/>
  <c r="H20213" i="2"/>
  <c r="G20213" i="2"/>
  <c r="S20213" i="2" s="1"/>
  <c r="H20212" i="2"/>
  <c r="G20212" i="2"/>
  <c r="S20212" i="2" s="1"/>
  <c r="H20211" i="2"/>
  <c r="G20211" i="2"/>
  <c r="S20211" i="2" s="1"/>
  <c r="H20210" i="2"/>
  <c r="G20210" i="2"/>
  <c r="S20210" i="2" s="1"/>
  <c r="H20209" i="2"/>
  <c r="G20209" i="2"/>
  <c r="S20209" i="2" s="1"/>
  <c r="H20208" i="2"/>
  <c r="G20208" i="2"/>
  <c r="S20208" i="2" s="1"/>
  <c r="H20207" i="2"/>
  <c r="G20207" i="2"/>
  <c r="S20207" i="2" s="1"/>
  <c r="H20206" i="2"/>
  <c r="G20206" i="2"/>
  <c r="S20206" i="2" s="1"/>
  <c r="H20205" i="2"/>
  <c r="G20205" i="2"/>
  <c r="S20205" i="2" s="1"/>
  <c r="H20204" i="2"/>
  <c r="G20204" i="2"/>
  <c r="S20204" i="2" s="1"/>
  <c r="H20203" i="2"/>
  <c r="G20203" i="2"/>
  <c r="S20203" i="2" s="1"/>
  <c r="H20202" i="2"/>
  <c r="G20202" i="2"/>
  <c r="S20202" i="2" s="1"/>
  <c r="H20201" i="2"/>
  <c r="G20201" i="2"/>
  <c r="S20201" i="2" s="1"/>
  <c r="H20200" i="2"/>
  <c r="G20200" i="2"/>
  <c r="S20200" i="2" s="1"/>
  <c r="H20199" i="2"/>
  <c r="G20199" i="2"/>
  <c r="S20199" i="2" s="1"/>
  <c r="H20198" i="2"/>
  <c r="G20198" i="2"/>
  <c r="S20198" i="2" s="1"/>
  <c r="H20197" i="2"/>
  <c r="G20197" i="2"/>
  <c r="S20197" i="2" s="1"/>
  <c r="H20196" i="2"/>
  <c r="G20196" i="2"/>
  <c r="S20196" i="2" s="1"/>
  <c r="H20195" i="2"/>
  <c r="G20195" i="2"/>
  <c r="S20195" i="2" s="1"/>
  <c r="H20194" i="2"/>
  <c r="G20194" i="2"/>
  <c r="S20194" i="2" s="1"/>
  <c r="H20193" i="2"/>
  <c r="G20193" i="2"/>
  <c r="S20193" i="2" s="1"/>
  <c r="H20192" i="2"/>
  <c r="G20192" i="2"/>
  <c r="S20192" i="2" s="1"/>
  <c r="H20191" i="2"/>
  <c r="G20191" i="2"/>
  <c r="S20191" i="2" s="1"/>
  <c r="H20190" i="2"/>
  <c r="G20190" i="2"/>
  <c r="S20190" i="2" s="1"/>
  <c r="H20189" i="2"/>
  <c r="G20189" i="2"/>
  <c r="S20189" i="2" s="1"/>
  <c r="H20188" i="2"/>
  <c r="G20188" i="2"/>
  <c r="S20188" i="2" s="1"/>
  <c r="H20187" i="2"/>
  <c r="G20187" i="2"/>
  <c r="S20187" i="2" s="1"/>
  <c r="H20186" i="2"/>
  <c r="G20186" i="2"/>
  <c r="S20186" i="2" s="1"/>
  <c r="H20185" i="2"/>
  <c r="G20185" i="2"/>
  <c r="S20185" i="2" s="1"/>
  <c r="H20184" i="2"/>
  <c r="G20184" i="2"/>
  <c r="S20184" i="2" s="1"/>
  <c r="H20183" i="2"/>
  <c r="G20183" i="2"/>
  <c r="S20183" i="2" s="1"/>
  <c r="H20182" i="2"/>
  <c r="G20182" i="2"/>
  <c r="S20182" i="2" s="1"/>
  <c r="H20181" i="2"/>
  <c r="G20181" i="2"/>
  <c r="S20181" i="2" s="1"/>
  <c r="H20180" i="2"/>
  <c r="G20180" i="2"/>
  <c r="S20180" i="2" s="1"/>
  <c r="H20179" i="2"/>
  <c r="G20179" i="2"/>
  <c r="S20179" i="2" s="1"/>
  <c r="H20178" i="2"/>
  <c r="G20178" i="2"/>
  <c r="S20178" i="2" s="1"/>
  <c r="H20177" i="2"/>
  <c r="G20177" i="2"/>
  <c r="S20177" i="2" s="1"/>
  <c r="H20176" i="2"/>
  <c r="G20176" i="2"/>
  <c r="S20176" i="2" s="1"/>
  <c r="H20175" i="2"/>
  <c r="G20175" i="2"/>
  <c r="S20175" i="2" s="1"/>
  <c r="H20174" i="2"/>
  <c r="G20174" i="2"/>
  <c r="S20174" i="2" s="1"/>
  <c r="H20173" i="2"/>
  <c r="G20173" i="2"/>
  <c r="S20173" i="2" s="1"/>
  <c r="H20172" i="2"/>
  <c r="G20172" i="2"/>
  <c r="S20172" i="2" s="1"/>
  <c r="H20171" i="2"/>
  <c r="G20171" i="2"/>
  <c r="S20171" i="2" s="1"/>
  <c r="H20170" i="2"/>
  <c r="G20170" i="2"/>
  <c r="S20170" i="2" s="1"/>
  <c r="H20169" i="2"/>
  <c r="G20169" i="2"/>
  <c r="S20169" i="2" s="1"/>
  <c r="H20168" i="2"/>
  <c r="G20168" i="2"/>
  <c r="S20168" i="2" s="1"/>
  <c r="H20167" i="2"/>
  <c r="G20167" i="2"/>
  <c r="S20167" i="2" s="1"/>
  <c r="H20166" i="2"/>
  <c r="G20166" i="2"/>
  <c r="S20166" i="2" s="1"/>
  <c r="H20165" i="2"/>
  <c r="G20165" i="2"/>
  <c r="S20165" i="2" s="1"/>
  <c r="H20164" i="2"/>
  <c r="G20164" i="2"/>
  <c r="S20164" i="2" s="1"/>
  <c r="H20163" i="2"/>
  <c r="G20163" i="2"/>
  <c r="S20163" i="2" s="1"/>
  <c r="H20162" i="2"/>
  <c r="G20162" i="2"/>
  <c r="S20162" i="2" s="1"/>
  <c r="H20161" i="2"/>
  <c r="G20161" i="2"/>
  <c r="S20161" i="2" s="1"/>
  <c r="H20160" i="2"/>
  <c r="G20160" i="2"/>
  <c r="S20160" i="2" s="1"/>
  <c r="H20159" i="2"/>
  <c r="G20159" i="2"/>
  <c r="S20159" i="2" s="1"/>
  <c r="H20158" i="2"/>
  <c r="G20158" i="2"/>
  <c r="S20158" i="2" s="1"/>
  <c r="H20157" i="2"/>
  <c r="G20157" i="2"/>
  <c r="S20157" i="2" s="1"/>
  <c r="H20156" i="2"/>
  <c r="G20156" i="2"/>
  <c r="S20156" i="2" s="1"/>
  <c r="H20155" i="2"/>
  <c r="G20155" i="2"/>
  <c r="S20155" i="2" s="1"/>
  <c r="H20154" i="2"/>
  <c r="G20154" i="2"/>
  <c r="S20154" i="2" s="1"/>
  <c r="H20153" i="2"/>
  <c r="G20153" i="2"/>
  <c r="S20153" i="2" s="1"/>
  <c r="H20152" i="2"/>
  <c r="G20152" i="2"/>
  <c r="S20152" i="2" s="1"/>
  <c r="H20151" i="2"/>
  <c r="G20151" i="2"/>
  <c r="S20151" i="2" s="1"/>
  <c r="H20150" i="2"/>
  <c r="G20150" i="2"/>
  <c r="S20150" i="2" s="1"/>
  <c r="H20149" i="2"/>
  <c r="G20149" i="2"/>
  <c r="S20149" i="2" s="1"/>
  <c r="H20148" i="2"/>
  <c r="G20148" i="2"/>
  <c r="S20148" i="2" s="1"/>
  <c r="H20147" i="2"/>
  <c r="G20147" i="2"/>
  <c r="S20147" i="2" s="1"/>
  <c r="H20146" i="2"/>
  <c r="G20146" i="2"/>
  <c r="S20146" i="2" s="1"/>
  <c r="H20145" i="2"/>
  <c r="G20145" i="2"/>
  <c r="S20145" i="2" s="1"/>
  <c r="H20144" i="2"/>
  <c r="G20144" i="2"/>
  <c r="S20144" i="2" s="1"/>
  <c r="H20143" i="2"/>
  <c r="G20143" i="2"/>
  <c r="S20143" i="2" s="1"/>
  <c r="H20142" i="2"/>
  <c r="G20142" i="2"/>
  <c r="S20142" i="2" s="1"/>
  <c r="H20141" i="2"/>
  <c r="G20141" i="2"/>
  <c r="S20141" i="2" s="1"/>
  <c r="H20140" i="2"/>
  <c r="G20140" i="2"/>
  <c r="S20140" i="2" s="1"/>
  <c r="H20139" i="2"/>
  <c r="G20139" i="2"/>
  <c r="S20139" i="2" s="1"/>
  <c r="H20138" i="2"/>
  <c r="G20138" i="2"/>
  <c r="S20138" i="2" s="1"/>
  <c r="H20137" i="2"/>
  <c r="G20137" i="2"/>
  <c r="S20137" i="2" s="1"/>
  <c r="H20136" i="2"/>
  <c r="G20136" i="2"/>
  <c r="S20136" i="2" s="1"/>
  <c r="H20135" i="2"/>
  <c r="G20135" i="2"/>
  <c r="S20135" i="2" s="1"/>
  <c r="H20134" i="2"/>
  <c r="G20134" i="2"/>
  <c r="S20134" i="2" s="1"/>
  <c r="H20133" i="2"/>
  <c r="G20133" i="2"/>
  <c r="S20133" i="2" s="1"/>
  <c r="H20132" i="2"/>
  <c r="G20132" i="2"/>
  <c r="S20132" i="2" s="1"/>
  <c r="H20131" i="2"/>
  <c r="G20131" i="2"/>
  <c r="S20131" i="2" s="1"/>
  <c r="H20130" i="2"/>
  <c r="G20130" i="2"/>
  <c r="S20130" i="2" s="1"/>
  <c r="H20129" i="2"/>
  <c r="G20129" i="2"/>
  <c r="S20129" i="2" s="1"/>
  <c r="H20128" i="2"/>
  <c r="G20128" i="2"/>
  <c r="S20128" i="2" s="1"/>
  <c r="H20127" i="2"/>
  <c r="G20127" i="2"/>
  <c r="S20127" i="2" s="1"/>
  <c r="H20126" i="2"/>
  <c r="G20126" i="2"/>
  <c r="S20126" i="2" s="1"/>
  <c r="H20125" i="2"/>
  <c r="G20125" i="2"/>
  <c r="S20125" i="2" s="1"/>
  <c r="H20124" i="2"/>
  <c r="G20124" i="2"/>
  <c r="S20124" i="2" s="1"/>
  <c r="H20123" i="2"/>
  <c r="G20123" i="2"/>
  <c r="S20123" i="2" s="1"/>
  <c r="H20122" i="2"/>
  <c r="G20122" i="2"/>
  <c r="S20122" i="2" s="1"/>
  <c r="H20121" i="2"/>
  <c r="G20121" i="2"/>
  <c r="S20121" i="2" s="1"/>
  <c r="H20120" i="2"/>
  <c r="G20120" i="2"/>
  <c r="S20120" i="2" s="1"/>
  <c r="H20119" i="2"/>
  <c r="G20119" i="2"/>
  <c r="S20119" i="2" s="1"/>
  <c r="H20118" i="2"/>
  <c r="G20118" i="2"/>
  <c r="S20118" i="2" s="1"/>
  <c r="H20117" i="2"/>
  <c r="G20117" i="2"/>
  <c r="S20117" i="2" s="1"/>
  <c r="H20116" i="2"/>
  <c r="G20116" i="2"/>
  <c r="S20116" i="2" s="1"/>
  <c r="H20115" i="2"/>
  <c r="G20115" i="2"/>
  <c r="S20115" i="2" s="1"/>
  <c r="H20114" i="2"/>
  <c r="G20114" i="2"/>
  <c r="S20114" i="2" s="1"/>
  <c r="H20113" i="2"/>
  <c r="G20113" i="2"/>
  <c r="S20113" i="2" s="1"/>
  <c r="H20112" i="2"/>
  <c r="G20112" i="2"/>
  <c r="S20112" i="2" s="1"/>
  <c r="H20111" i="2"/>
  <c r="G20111" i="2"/>
  <c r="S20111" i="2" s="1"/>
  <c r="H20110" i="2"/>
  <c r="G20110" i="2"/>
  <c r="S20110" i="2" s="1"/>
  <c r="H20109" i="2"/>
  <c r="G20109" i="2"/>
  <c r="S20109" i="2" s="1"/>
  <c r="H20108" i="2"/>
  <c r="G20108" i="2"/>
  <c r="S20108" i="2" s="1"/>
  <c r="H20107" i="2"/>
  <c r="G20107" i="2"/>
  <c r="S20107" i="2" s="1"/>
  <c r="H20106" i="2"/>
  <c r="G20106" i="2"/>
  <c r="S20106" i="2" s="1"/>
  <c r="H20105" i="2"/>
  <c r="G20105" i="2"/>
  <c r="S20105" i="2" s="1"/>
  <c r="H20104" i="2"/>
  <c r="G20104" i="2"/>
  <c r="S20104" i="2" s="1"/>
  <c r="H20103" i="2"/>
  <c r="G20103" i="2"/>
  <c r="S20103" i="2" s="1"/>
  <c r="H20102" i="2"/>
  <c r="G20102" i="2"/>
  <c r="S20102" i="2" s="1"/>
  <c r="H20101" i="2"/>
  <c r="G20101" i="2"/>
  <c r="S20101" i="2" s="1"/>
  <c r="H20100" i="2"/>
  <c r="G20100" i="2"/>
  <c r="S20100" i="2" s="1"/>
  <c r="H20099" i="2"/>
  <c r="G20099" i="2"/>
  <c r="S20099" i="2" s="1"/>
  <c r="H20098" i="2"/>
  <c r="G20098" i="2"/>
  <c r="S20098" i="2" s="1"/>
  <c r="H20097" i="2"/>
  <c r="G20097" i="2"/>
  <c r="S20097" i="2" s="1"/>
  <c r="H20096" i="2"/>
  <c r="G20096" i="2"/>
  <c r="S20096" i="2" s="1"/>
  <c r="H20095" i="2"/>
  <c r="G20095" i="2"/>
  <c r="S20095" i="2" s="1"/>
  <c r="H20094" i="2"/>
  <c r="G20094" i="2"/>
  <c r="S20094" i="2" s="1"/>
  <c r="H20093" i="2"/>
  <c r="G20093" i="2"/>
  <c r="S20093" i="2" s="1"/>
  <c r="H20092" i="2"/>
  <c r="G20092" i="2"/>
  <c r="S20092" i="2" s="1"/>
  <c r="H20091" i="2"/>
  <c r="G20091" i="2"/>
  <c r="S20091" i="2" s="1"/>
  <c r="H20090" i="2"/>
  <c r="G20090" i="2"/>
  <c r="S20090" i="2" s="1"/>
  <c r="H20089" i="2"/>
  <c r="G20089" i="2"/>
  <c r="S20089" i="2" s="1"/>
  <c r="H20088" i="2"/>
  <c r="G20088" i="2"/>
  <c r="S20088" i="2" s="1"/>
  <c r="H20087" i="2"/>
  <c r="G20087" i="2"/>
  <c r="S20087" i="2" s="1"/>
  <c r="H20086" i="2"/>
  <c r="G20086" i="2"/>
  <c r="S20086" i="2" s="1"/>
  <c r="H20085" i="2"/>
  <c r="G20085" i="2"/>
  <c r="S20085" i="2" s="1"/>
  <c r="H20084" i="2"/>
  <c r="G20084" i="2"/>
  <c r="S20084" i="2" s="1"/>
  <c r="H20083" i="2"/>
  <c r="G20083" i="2"/>
  <c r="S20083" i="2" s="1"/>
  <c r="H20082" i="2"/>
  <c r="G20082" i="2"/>
  <c r="S20082" i="2" s="1"/>
  <c r="H20081" i="2"/>
  <c r="G20081" i="2"/>
  <c r="S20081" i="2" s="1"/>
  <c r="H20080" i="2"/>
  <c r="G20080" i="2"/>
  <c r="S20080" i="2" s="1"/>
  <c r="H20079" i="2"/>
  <c r="G20079" i="2"/>
  <c r="S20079" i="2" s="1"/>
  <c r="H20078" i="2"/>
  <c r="G20078" i="2"/>
  <c r="S20078" i="2" s="1"/>
  <c r="H20077" i="2"/>
  <c r="G20077" i="2"/>
  <c r="S20077" i="2" s="1"/>
  <c r="H20076" i="2"/>
  <c r="G20076" i="2"/>
  <c r="S20076" i="2" s="1"/>
  <c r="H20075" i="2"/>
  <c r="G20075" i="2"/>
  <c r="S20075" i="2" s="1"/>
  <c r="H20074" i="2"/>
  <c r="G20074" i="2"/>
  <c r="S20074" i="2" s="1"/>
  <c r="H20073" i="2"/>
  <c r="G20073" i="2"/>
  <c r="S20073" i="2" s="1"/>
  <c r="H20072" i="2"/>
  <c r="G20072" i="2"/>
  <c r="S20072" i="2" s="1"/>
  <c r="H20071" i="2"/>
  <c r="G20071" i="2"/>
  <c r="S20071" i="2" s="1"/>
  <c r="H20070" i="2"/>
  <c r="G20070" i="2"/>
  <c r="S20070" i="2" s="1"/>
  <c r="H20069" i="2"/>
  <c r="G20069" i="2"/>
  <c r="S20069" i="2" s="1"/>
  <c r="H20068" i="2"/>
  <c r="G20068" i="2"/>
  <c r="S20068" i="2" s="1"/>
  <c r="H20067" i="2"/>
  <c r="G20067" i="2"/>
  <c r="S20067" i="2" s="1"/>
  <c r="H20066" i="2"/>
  <c r="G20066" i="2"/>
  <c r="S20066" i="2" s="1"/>
  <c r="H20065" i="2"/>
  <c r="G20065" i="2"/>
  <c r="S20065" i="2" s="1"/>
  <c r="H20064" i="2"/>
  <c r="G20064" i="2"/>
  <c r="S20064" i="2" s="1"/>
  <c r="H20063" i="2"/>
  <c r="G20063" i="2"/>
  <c r="S20063" i="2" s="1"/>
  <c r="H20062" i="2"/>
  <c r="G20062" i="2"/>
  <c r="S20062" i="2" s="1"/>
  <c r="H20061" i="2"/>
  <c r="G20061" i="2"/>
  <c r="S20061" i="2" s="1"/>
  <c r="H20060" i="2"/>
  <c r="G20060" i="2"/>
  <c r="S20060" i="2" s="1"/>
  <c r="H20059" i="2"/>
  <c r="G20059" i="2"/>
  <c r="S20059" i="2" s="1"/>
  <c r="H20058" i="2"/>
  <c r="G20058" i="2"/>
  <c r="S20058" i="2" s="1"/>
  <c r="H20057" i="2"/>
  <c r="G20057" i="2"/>
  <c r="S20057" i="2" s="1"/>
  <c r="H20056" i="2"/>
  <c r="G20056" i="2"/>
  <c r="S20056" i="2" s="1"/>
  <c r="H20055" i="2"/>
  <c r="G20055" i="2"/>
  <c r="S20055" i="2" s="1"/>
  <c r="H20054" i="2"/>
  <c r="G20054" i="2"/>
  <c r="S20054" i="2" s="1"/>
  <c r="H20053" i="2"/>
  <c r="G20053" i="2"/>
  <c r="S20053" i="2" s="1"/>
  <c r="H20052" i="2"/>
  <c r="G20052" i="2"/>
  <c r="S20052" i="2" s="1"/>
  <c r="H20051" i="2"/>
  <c r="G20051" i="2"/>
  <c r="S20051" i="2" s="1"/>
  <c r="H20050" i="2"/>
  <c r="G20050" i="2"/>
  <c r="S20050" i="2" s="1"/>
  <c r="H20049" i="2"/>
  <c r="G20049" i="2"/>
  <c r="S20049" i="2" s="1"/>
  <c r="H20048" i="2"/>
  <c r="G20048" i="2"/>
  <c r="S20048" i="2" s="1"/>
  <c r="H20047" i="2"/>
  <c r="G20047" i="2"/>
  <c r="S20047" i="2" s="1"/>
  <c r="H20046" i="2"/>
  <c r="G20046" i="2"/>
  <c r="S20046" i="2" s="1"/>
  <c r="H20045" i="2"/>
  <c r="G20045" i="2"/>
  <c r="S20045" i="2" s="1"/>
  <c r="H20044" i="2"/>
  <c r="G20044" i="2"/>
  <c r="S20044" i="2" s="1"/>
  <c r="H20043" i="2"/>
  <c r="G20043" i="2"/>
  <c r="S20043" i="2" s="1"/>
  <c r="H20042" i="2"/>
  <c r="G20042" i="2"/>
  <c r="S20042" i="2" s="1"/>
  <c r="H20041" i="2"/>
  <c r="G20041" i="2"/>
  <c r="S20041" i="2" s="1"/>
  <c r="H20040" i="2"/>
  <c r="G20040" i="2"/>
  <c r="S20040" i="2" s="1"/>
  <c r="H20039" i="2"/>
  <c r="G20039" i="2"/>
  <c r="S20039" i="2" s="1"/>
  <c r="H20038" i="2"/>
  <c r="G20038" i="2"/>
  <c r="S20038" i="2" s="1"/>
  <c r="H20037" i="2"/>
  <c r="G20037" i="2"/>
  <c r="S20037" i="2" s="1"/>
  <c r="H20036" i="2"/>
  <c r="G20036" i="2"/>
  <c r="S20036" i="2" s="1"/>
  <c r="H20035" i="2"/>
  <c r="G20035" i="2"/>
  <c r="S20035" i="2" s="1"/>
  <c r="H20034" i="2"/>
  <c r="G20034" i="2"/>
  <c r="S20034" i="2" s="1"/>
  <c r="H20033" i="2"/>
  <c r="G20033" i="2"/>
  <c r="S20033" i="2" s="1"/>
  <c r="H20032" i="2"/>
  <c r="G20032" i="2"/>
  <c r="S20032" i="2" s="1"/>
  <c r="H20031" i="2"/>
  <c r="G20031" i="2"/>
  <c r="S20031" i="2" s="1"/>
  <c r="H20030" i="2"/>
  <c r="G20030" i="2"/>
  <c r="S20030" i="2" s="1"/>
  <c r="H20029" i="2"/>
  <c r="G20029" i="2"/>
  <c r="S20029" i="2" s="1"/>
  <c r="H20028" i="2"/>
  <c r="G20028" i="2"/>
  <c r="S20028" i="2" s="1"/>
  <c r="H20027" i="2"/>
  <c r="G20027" i="2"/>
  <c r="S20027" i="2" s="1"/>
  <c r="H20026" i="2"/>
  <c r="G20026" i="2"/>
  <c r="S20026" i="2" s="1"/>
  <c r="H20025" i="2"/>
  <c r="G20025" i="2"/>
  <c r="S20025" i="2" s="1"/>
  <c r="H20024" i="2"/>
  <c r="G20024" i="2"/>
  <c r="S20024" i="2" s="1"/>
  <c r="H20023" i="2"/>
  <c r="G20023" i="2"/>
  <c r="S20023" i="2" s="1"/>
  <c r="H20022" i="2"/>
  <c r="G20022" i="2"/>
  <c r="S20022" i="2" s="1"/>
  <c r="H20021" i="2"/>
  <c r="G20021" i="2"/>
  <c r="S20021" i="2" s="1"/>
  <c r="H20020" i="2"/>
  <c r="G20020" i="2"/>
  <c r="S20020" i="2" s="1"/>
  <c r="H20019" i="2"/>
  <c r="G20019" i="2"/>
  <c r="S20019" i="2" s="1"/>
  <c r="H20018" i="2"/>
  <c r="G20018" i="2"/>
  <c r="S20018" i="2" s="1"/>
  <c r="H20017" i="2"/>
  <c r="G20017" i="2"/>
  <c r="S20017" i="2" s="1"/>
  <c r="H20016" i="2"/>
  <c r="G20016" i="2"/>
  <c r="S20016" i="2" s="1"/>
  <c r="H20015" i="2"/>
  <c r="G20015" i="2"/>
  <c r="S20015" i="2" s="1"/>
  <c r="H20014" i="2"/>
  <c r="G20014" i="2"/>
  <c r="S20014" i="2" s="1"/>
  <c r="H20013" i="2"/>
  <c r="G20013" i="2"/>
  <c r="S20013" i="2" s="1"/>
  <c r="H20012" i="2"/>
  <c r="G20012" i="2"/>
  <c r="S20012" i="2" s="1"/>
  <c r="H20011" i="2"/>
  <c r="G20011" i="2"/>
  <c r="S20011" i="2" s="1"/>
  <c r="H20010" i="2"/>
  <c r="G20010" i="2"/>
  <c r="S20010" i="2" s="1"/>
  <c r="H20009" i="2"/>
  <c r="G20009" i="2"/>
  <c r="S20009" i="2" s="1"/>
  <c r="H20008" i="2"/>
  <c r="G20008" i="2"/>
  <c r="S20008" i="2" s="1"/>
  <c r="H20007" i="2"/>
  <c r="G20007" i="2"/>
  <c r="S20007" i="2" s="1"/>
  <c r="H20006" i="2"/>
  <c r="G20006" i="2"/>
  <c r="S20006" i="2" s="1"/>
  <c r="H20005" i="2"/>
  <c r="G20005" i="2"/>
  <c r="S20005" i="2" s="1"/>
  <c r="H20004" i="2"/>
  <c r="G20004" i="2"/>
  <c r="S20004" i="2" s="1"/>
  <c r="H20003" i="2"/>
  <c r="G20003" i="2"/>
  <c r="S20003" i="2" s="1"/>
  <c r="H20002" i="2"/>
  <c r="G20002" i="2"/>
  <c r="S20002" i="2" s="1"/>
  <c r="H20001" i="2"/>
  <c r="G20001" i="2"/>
  <c r="S20001" i="2" s="1"/>
  <c r="H20000" i="2"/>
  <c r="G20000" i="2"/>
  <c r="S20000" i="2" s="1"/>
  <c r="H19999" i="2"/>
  <c r="G19999" i="2"/>
  <c r="S19999" i="2" s="1"/>
  <c r="H19998" i="2"/>
  <c r="G19998" i="2"/>
  <c r="S19998" i="2" s="1"/>
  <c r="H19997" i="2"/>
  <c r="G19997" i="2"/>
  <c r="S19997" i="2" s="1"/>
  <c r="H19996" i="2"/>
  <c r="G19996" i="2"/>
  <c r="S19996" i="2" s="1"/>
  <c r="H19995" i="2"/>
  <c r="G19995" i="2"/>
  <c r="S19995" i="2" s="1"/>
  <c r="H19994" i="2"/>
  <c r="G19994" i="2"/>
  <c r="S19994" i="2" s="1"/>
  <c r="H19993" i="2"/>
  <c r="G19993" i="2"/>
  <c r="S19993" i="2" s="1"/>
  <c r="H19992" i="2"/>
  <c r="G19992" i="2"/>
  <c r="S19992" i="2" s="1"/>
  <c r="H19991" i="2"/>
  <c r="G19991" i="2"/>
  <c r="S19991" i="2" s="1"/>
  <c r="H19990" i="2"/>
  <c r="G19990" i="2"/>
  <c r="S19990" i="2" s="1"/>
  <c r="H19989" i="2"/>
  <c r="G19989" i="2"/>
  <c r="S19989" i="2" s="1"/>
  <c r="H19988" i="2"/>
  <c r="G19988" i="2"/>
  <c r="S19988" i="2" s="1"/>
  <c r="H19987" i="2"/>
  <c r="G19987" i="2"/>
  <c r="S19987" i="2" s="1"/>
  <c r="H19986" i="2"/>
  <c r="G19986" i="2"/>
  <c r="S19986" i="2" s="1"/>
  <c r="H19985" i="2"/>
  <c r="G19985" i="2"/>
  <c r="S19985" i="2" s="1"/>
  <c r="H19984" i="2"/>
  <c r="G19984" i="2"/>
  <c r="S19984" i="2" s="1"/>
  <c r="H19983" i="2"/>
  <c r="G19983" i="2"/>
  <c r="S19983" i="2" s="1"/>
  <c r="H19982" i="2"/>
  <c r="G19982" i="2"/>
  <c r="S19982" i="2" s="1"/>
  <c r="H19981" i="2"/>
  <c r="G19981" i="2"/>
  <c r="S19981" i="2" s="1"/>
  <c r="H19980" i="2"/>
  <c r="G19980" i="2"/>
  <c r="S19980" i="2" s="1"/>
  <c r="H19979" i="2"/>
  <c r="G19979" i="2"/>
  <c r="S19979" i="2" s="1"/>
  <c r="H19978" i="2"/>
  <c r="G19978" i="2"/>
  <c r="S19978" i="2" s="1"/>
  <c r="H19977" i="2"/>
  <c r="G19977" i="2"/>
  <c r="S19977" i="2" s="1"/>
  <c r="H19976" i="2"/>
  <c r="G19976" i="2"/>
  <c r="S19976" i="2" s="1"/>
  <c r="H19975" i="2"/>
  <c r="G19975" i="2"/>
  <c r="S19975" i="2" s="1"/>
  <c r="H19974" i="2"/>
  <c r="G19974" i="2"/>
  <c r="S19974" i="2" s="1"/>
  <c r="H19973" i="2"/>
  <c r="G19973" i="2"/>
  <c r="S19973" i="2" s="1"/>
  <c r="H19972" i="2"/>
  <c r="G19972" i="2"/>
  <c r="S19972" i="2" s="1"/>
  <c r="H19971" i="2"/>
  <c r="G19971" i="2"/>
  <c r="S19971" i="2" s="1"/>
  <c r="H19970" i="2"/>
  <c r="G19970" i="2"/>
  <c r="S19970" i="2" s="1"/>
  <c r="H19969" i="2"/>
  <c r="G19969" i="2"/>
  <c r="S19969" i="2" s="1"/>
  <c r="H19968" i="2"/>
  <c r="G19968" i="2"/>
  <c r="S19968" i="2" s="1"/>
  <c r="H19967" i="2"/>
  <c r="G19967" i="2"/>
  <c r="S19967" i="2" s="1"/>
  <c r="H19966" i="2"/>
  <c r="G19966" i="2"/>
  <c r="S19966" i="2" s="1"/>
  <c r="H19965" i="2"/>
  <c r="G19965" i="2"/>
  <c r="S19965" i="2" s="1"/>
  <c r="H19964" i="2"/>
  <c r="G19964" i="2"/>
  <c r="S19964" i="2" s="1"/>
  <c r="H19963" i="2"/>
  <c r="G19963" i="2"/>
  <c r="S19963" i="2" s="1"/>
  <c r="H19962" i="2"/>
  <c r="G19962" i="2"/>
  <c r="S19962" i="2" s="1"/>
  <c r="H19961" i="2"/>
  <c r="G19961" i="2"/>
  <c r="S19961" i="2" s="1"/>
  <c r="H19960" i="2"/>
  <c r="G19960" i="2"/>
  <c r="S19960" i="2" s="1"/>
  <c r="H19959" i="2"/>
  <c r="G19959" i="2"/>
  <c r="S19959" i="2" s="1"/>
  <c r="H19958" i="2"/>
  <c r="G19958" i="2"/>
  <c r="S19958" i="2" s="1"/>
  <c r="H19957" i="2"/>
  <c r="G19957" i="2"/>
  <c r="S19957" i="2" s="1"/>
  <c r="H19956" i="2"/>
  <c r="G19956" i="2"/>
  <c r="S19956" i="2" s="1"/>
  <c r="H19955" i="2"/>
  <c r="G19955" i="2"/>
  <c r="S19955" i="2" s="1"/>
  <c r="H19954" i="2"/>
  <c r="G19954" i="2"/>
  <c r="S19954" i="2" s="1"/>
  <c r="H19953" i="2"/>
  <c r="G19953" i="2"/>
  <c r="S19953" i="2" s="1"/>
  <c r="H19952" i="2"/>
  <c r="G19952" i="2"/>
  <c r="S19952" i="2" s="1"/>
  <c r="H19951" i="2"/>
  <c r="G19951" i="2"/>
  <c r="S19951" i="2" s="1"/>
  <c r="H19950" i="2"/>
  <c r="G19950" i="2"/>
  <c r="S19950" i="2" s="1"/>
  <c r="H19949" i="2"/>
  <c r="G19949" i="2"/>
  <c r="S19949" i="2" s="1"/>
  <c r="H19948" i="2"/>
  <c r="G19948" i="2"/>
  <c r="S19948" i="2" s="1"/>
  <c r="H19947" i="2"/>
  <c r="G19947" i="2"/>
  <c r="S19947" i="2" s="1"/>
  <c r="H19946" i="2"/>
  <c r="G19946" i="2"/>
  <c r="S19946" i="2" s="1"/>
  <c r="H19945" i="2"/>
  <c r="G19945" i="2"/>
  <c r="S19945" i="2" s="1"/>
  <c r="H19944" i="2"/>
  <c r="G19944" i="2"/>
  <c r="S19944" i="2" s="1"/>
  <c r="H19943" i="2"/>
  <c r="G19943" i="2"/>
  <c r="S19943" i="2" s="1"/>
  <c r="H19942" i="2"/>
  <c r="G19942" i="2"/>
  <c r="S19942" i="2" s="1"/>
  <c r="H19941" i="2"/>
  <c r="G19941" i="2"/>
  <c r="S19941" i="2" s="1"/>
  <c r="H19940" i="2"/>
  <c r="G19940" i="2"/>
  <c r="S19940" i="2" s="1"/>
  <c r="H19939" i="2"/>
  <c r="G19939" i="2"/>
  <c r="S19939" i="2" s="1"/>
  <c r="H19938" i="2"/>
  <c r="G19938" i="2"/>
  <c r="S19938" i="2" s="1"/>
  <c r="H19937" i="2"/>
  <c r="G19937" i="2"/>
  <c r="S19937" i="2" s="1"/>
  <c r="H19936" i="2"/>
  <c r="G19936" i="2"/>
  <c r="S19936" i="2" s="1"/>
  <c r="H19935" i="2"/>
  <c r="G19935" i="2"/>
  <c r="S19935" i="2" s="1"/>
  <c r="H19934" i="2"/>
  <c r="G19934" i="2"/>
  <c r="S19934" i="2" s="1"/>
  <c r="H19933" i="2"/>
  <c r="G19933" i="2"/>
  <c r="S19933" i="2" s="1"/>
  <c r="H19932" i="2"/>
  <c r="G19932" i="2"/>
  <c r="S19932" i="2" s="1"/>
  <c r="H19931" i="2"/>
  <c r="G19931" i="2"/>
  <c r="S19931" i="2" s="1"/>
  <c r="H19930" i="2"/>
  <c r="G19930" i="2"/>
  <c r="S19930" i="2" s="1"/>
  <c r="H19929" i="2"/>
  <c r="G19929" i="2"/>
  <c r="S19929" i="2" s="1"/>
  <c r="H19928" i="2"/>
  <c r="G19928" i="2"/>
  <c r="S19928" i="2" s="1"/>
  <c r="H19927" i="2"/>
  <c r="G19927" i="2"/>
  <c r="S19927" i="2" s="1"/>
  <c r="H19926" i="2"/>
  <c r="G19926" i="2"/>
  <c r="S19926" i="2" s="1"/>
  <c r="H19925" i="2"/>
  <c r="G19925" i="2"/>
  <c r="S19925" i="2" s="1"/>
  <c r="H19924" i="2"/>
  <c r="G19924" i="2"/>
  <c r="S19924" i="2" s="1"/>
  <c r="H19923" i="2"/>
  <c r="G19923" i="2"/>
  <c r="S19923" i="2" s="1"/>
  <c r="H19922" i="2"/>
  <c r="G19922" i="2"/>
  <c r="S19922" i="2" s="1"/>
  <c r="H19921" i="2"/>
  <c r="G19921" i="2"/>
  <c r="S19921" i="2" s="1"/>
  <c r="H19920" i="2"/>
  <c r="G19920" i="2"/>
  <c r="S19920" i="2" s="1"/>
  <c r="H19919" i="2"/>
  <c r="G19919" i="2"/>
  <c r="S19919" i="2" s="1"/>
  <c r="H19918" i="2"/>
  <c r="G19918" i="2"/>
  <c r="S19918" i="2" s="1"/>
  <c r="H19917" i="2"/>
  <c r="G19917" i="2"/>
  <c r="S19917" i="2" s="1"/>
  <c r="H19916" i="2"/>
  <c r="G19916" i="2"/>
  <c r="S19916" i="2" s="1"/>
  <c r="H19915" i="2"/>
  <c r="G19915" i="2"/>
  <c r="S19915" i="2" s="1"/>
  <c r="H19914" i="2"/>
  <c r="G19914" i="2"/>
  <c r="S19914" i="2" s="1"/>
  <c r="H19913" i="2"/>
  <c r="G19913" i="2"/>
  <c r="S19913" i="2" s="1"/>
  <c r="H19912" i="2"/>
  <c r="G19912" i="2"/>
  <c r="S19912" i="2" s="1"/>
  <c r="H19911" i="2"/>
  <c r="G19911" i="2"/>
  <c r="S19911" i="2" s="1"/>
  <c r="H19910" i="2"/>
  <c r="G19910" i="2"/>
  <c r="S19910" i="2" s="1"/>
  <c r="H19909" i="2"/>
  <c r="G19909" i="2"/>
  <c r="S19909" i="2" s="1"/>
  <c r="H19908" i="2"/>
  <c r="G19908" i="2"/>
  <c r="S19908" i="2" s="1"/>
  <c r="H19907" i="2"/>
  <c r="G19907" i="2"/>
  <c r="S19907" i="2" s="1"/>
  <c r="H19906" i="2"/>
  <c r="G19906" i="2"/>
  <c r="S19906" i="2" s="1"/>
  <c r="H19905" i="2"/>
  <c r="G19905" i="2"/>
  <c r="S19905" i="2" s="1"/>
  <c r="H19904" i="2"/>
  <c r="G19904" i="2"/>
  <c r="S19904" i="2" s="1"/>
  <c r="H19903" i="2"/>
  <c r="G19903" i="2"/>
  <c r="S19903" i="2" s="1"/>
  <c r="H19902" i="2"/>
  <c r="G19902" i="2"/>
  <c r="S19902" i="2" s="1"/>
  <c r="H19901" i="2"/>
  <c r="G19901" i="2"/>
  <c r="S19901" i="2" s="1"/>
  <c r="H19900" i="2"/>
  <c r="G19900" i="2"/>
  <c r="S19900" i="2" s="1"/>
  <c r="H19899" i="2"/>
  <c r="G19899" i="2"/>
  <c r="S19899" i="2" s="1"/>
  <c r="H19898" i="2"/>
  <c r="G19898" i="2"/>
  <c r="S19898" i="2" s="1"/>
  <c r="H19897" i="2"/>
  <c r="G19897" i="2"/>
  <c r="S19897" i="2" s="1"/>
  <c r="H19896" i="2"/>
  <c r="G19896" i="2"/>
  <c r="S19896" i="2" s="1"/>
  <c r="H19895" i="2"/>
  <c r="G19895" i="2"/>
  <c r="S19895" i="2" s="1"/>
  <c r="H19894" i="2"/>
  <c r="G19894" i="2"/>
  <c r="S19894" i="2" s="1"/>
  <c r="H19893" i="2"/>
  <c r="G19893" i="2"/>
  <c r="S19893" i="2" s="1"/>
  <c r="H19892" i="2"/>
  <c r="G19892" i="2"/>
  <c r="S19892" i="2" s="1"/>
  <c r="H19891" i="2"/>
  <c r="G19891" i="2"/>
  <c r="S19891" i="2" s="1"/>
  <c r="H19890" i="2"/>
  <c r="G19890" i="2"/>
  <c r="S19890" i="2" s="1"/>
  <c r="H19889" i="2"/>
  <c r="G19889" i="2"/>
  <c r="S19889" i="2" s="1"/>
  <c r="H19888" i="2"/>
  <c r="G19888" i="2"/>
  <c r="S19888" i="2" s="1"/>
  <c r="H19887" i="2"/>
  <c r="G19887" i="2"/>
  <c r="S19887" i="2" s="1"/>
  <c r="H19886" i="2"/>
  <c r="G19886" i="2"/>
  <c r="S19886" i="2" s="1"/>
  <c r="H19885" i="2"/>
  <c r="G19885" i="2"/>
  <c r="S19885" i="2" s="1"/>
  <c r="H19884" i="2"/>
  <c r="G19884" i="2"/>
  <c r="S19884" i="2" s="1"/>
  <c r="H19883" i="2"/>
  <c r="G19883" i="2"/>
  <c r="S19883" i="2" s="1"/>
  <c r="H19882" i="2"/>
  <c r="G19882" i="2"/>
  <c r="S19882" i="2" s="1"/>
  <c r="H19881" i="2"/>
  <c r="G19881" i="2"/>
  <c r="S19881" i="2" s="1"/>
  <c r="H19880" i="2"/>
  <c r="G19880" i="2"/>
  <c r="S19880" i="2" s="1"/>
  <c r="H19879" i="2"/>
  <c r="G19879" i="2"/>
  <c r="S19879" i="2" s="1"/>
  <c r="H19878" i="2"/>
  <c r="G19878" i="2"/>
  <c r="S19878" i="2" s="1"/>
  <c r="H19877" i="2"/>
  <c r="G19877" i="2"/>
  <c r="S19877" i="2" s="1"/>
  <c r="H19876" i="2"/>
  <c r="G19876" i="2"/>
  <c r="S19876" i="2" s="1"/>
  <c r="H19875" i="2"/>
  <c r="G19875" i="2"/>
  <c r="S19875" i="2" s="1"/>
  <c r="H19874" i="2"/>
  <c r="G19874" i="2"/>
  <c r="S19874" i="2" s="1"/>
  <c r="H19873" i="2"/>
  <c r="G19873" i="2"/>
  <c r="S19873" i="2" s="1"/>
  <c r="H19872" i="2"/>
  <c r="G19872" i="2"/>
  <c r="S19872" i="2" s="1"/>
  <c r="H19871" i="2"/>
  <c r="G19871" i="2"/>
  <c r="S19871" i="2" s="1"/>
  <c r="H19870" i="2"/>
  <c r="G19870" i="2"/>
  <c r="S19870" i="2" s="1"/>
  <c r="H19869" i="2"/>
  <c r="G19869" i="2"/>
  <c r="S19869" i="2" s="1"/>
  <c r="H19868" i="2"/>
  <c r="G19868" i="2"/>
  <c r="S19868" i="2" s="1"/>
  <c r="H19867" i="2"/>
  <c r="G19867" i="2"/>
  <c r="S19867" i="2" s="1"/>
  <c r="H19866" i="2"/>
  <c r="G19866" i="2"/>
  <c r="S19866" i="2" s="1"/>
  <c r="H19865" i="2"/>
  <c r="G19865" i="2"/>
  <c r="S19865" i="2" s="1"/>
  <c r="H19864" i="2"/>
  <c r="G19864" i="2"/>
  <c r="S19864" i="2" s="1"/>
  <c r="H19863" i="2"/>
  <c r="G19863" i="2"/>
  <c r="S19863" i="2" s="1"/>
  <c r="H19862" i="2"/>
  <c r="G19862" i="2"/>
  <c r="S19862" i="2" s="1"/>
  <c r="H19861" i="2"/>
  <c r="G19861" i="2"/>
  <c r="S19861" i="2" s="1"/>
  <c r="H19860" i="2"/>
  <c r="G19860" i="2"/>
  <c r="S19860" i="2" s="1"/>
  <c r="H19859" i="2"/>
  <c r="G19859" i="2"/>
  <c r="S19859" i="2" s="1"/>
  <c r="H19858" i="2"/>
  <c r="G19858" i="2"/>
  <c r="S19858" i="2" s="1"/>
  <c r="H19857" i="2"/>
  <c r="G19857" i="2"/>
  <c r="S19857" i="2" s="1"/>
  <c r="H19856" i="2"/>
  <c r="G19856" i="2"/>
  <c r="S19856" i="2" s="1"/>
  <c r="H19855" i="2"/>
  <c r="G19855" i="2"/>
  <c r="S19855" i="2" s="1"/>
  <c r="H19854" i="2"/>
  <c r="G19854" i="2"/>
  <c r="S19854" i="2" s="1"/>
  <c r="H19853" i="2"/>
  <c r="G19853" i="2"/>
  <c r="S19853" i="2" s="1"/>
  <c r="H19852" i="2"/>
  <c r="G19852" i="2"/>
  <c r="S19852" i="2" s="1"/>
  <c r="H19851" i="2"/>
  <c r="G19851" i="2"/>
  <c r="S19851" i="2" s="1"/>
  <c r="H19850" i="2"/>
  <c r="G19850" i="2"/>
  <c r="S19850" i="2" s="1"/>
  <c r="H19849" i="2"/>
  <c r="G19849" i="2"/>
  <c r="S19849" i="2" s="1"/>
  <c r="H19848" i="2"/>
  <c r="G19848" i="2"/>
  <c r="S19848" i="2" s="1"/>
  <c r="H19847" i="2"/>
  <c r="G19847" i="2"/>
  <c r="S19847" i="2" s="1"/>
  <c r="H19846" i="2"/>
  <c r="G19846" i="2"/>
  <c r="S19846" i="2" s="1"/>
  <c r="H19845" i="2"/>
  <c r="G19845" i="2"/>
  <c r="S19845" i="2" s="1"/>
  <c r="H19844" i="2"/>
  <c r="G19844" i="2"/>
  <c r="S19844" i="2" s="1"/>
  <c r="H19843" i="2"/>
  <c r="G19843" i="2"/>
  <c r="S19843" i="2" s="1"/>
  <c r="H19842" i="2"/>
  <c r="G19842" i="2"/>
  <c r="S19842" i="2" s="1"/>
  <c r="H19841" i="2"/>
  <c r="G19841" i="2"/>
  <c r="S19841" i="2" s="1"/>
  <c r="H19840" i="2"/>
  <c r="G19840" i="2"/>
  <c r="S19840" i="2" s="1"/>
  <c r="H19839" i="2"/>
  <c r="G19839" i="2"/>
  <c r="S19839" i="2" s="1"/>
  <c r="H19838" i="2"/>
  <c r="G19838" i="2"/>
  <c r="S19838" i="2" s="1"/>
  <c r="H19837" i="2"/>
  <c r="G19837" i="2"/>
  <c r="S19837" i="2" s="1"/>
  <c r="H19836" i="2"/>
  <c r="G19836" i="2"/>
  <c r="S19836" i="2" s="1"/>
  <c r="H19835" i="2"/>
  <c r="G19835" i="2"/>
  <c r="S19835" i="2" s="1"/>
  <c r="H19834" i="2"/>
  <c r="G19834" i="2"/>
  <c r="S19834" i="2" s="1"/>
  <c r="H19833" i="2"/>
  <c r="G19833" i="2"/>
  <c r="S19833" i="2" s="1"/>
  <c r="H19832" i="2"/>
  <c r="G19832" i="2"/>
  <c r="S19832" i="2" s="1"/>
  <c r="H19831" i="2"/>
  <c r="G19831" i="2"/>
  <c r="S19831" i="2" s="1"/>
  <c r="H19830" i="2"/>
  <c r="G19830" i="2"/>
  <c r="S19830" i="2" s="1"/>
  <c r="H19829" i="2"/>
  <c r="G19829" i="2"/>
  <c r="S19829" i="2" s="1"/>
  <c r="H19828" i="2"/>
  <c r="G19828" i="2"/>
  <c r="S19828" i="2" s="1"/>
  <c r="H19827" i="2"/>
  <c r="G19827" i="2"/>
  <c r="S19827" i="2" s="1"/>
  <c r="H19826" i="2"/>
  <c r="G19826" i="2"/>
  <c r="S19826" i="2" s="1"/>
  <c r="H19825" i="2"/>
  <c r="G19825" i="2"/>
  <c r="S19825" i="2" s="1"/>
  <c r="H19824" i="2"/>
  <c r="G19824" i="2"/>
  <c r="S19824" i="2" s="1"/>
  <c r="H19823" i="2"/>
  <c r="G19823" i="2"/>
  <c r="S19823" i="2" s="1"/>
  <c r="H19822" i="2"/>
  <c r="G19822" i="2"/>
  <c r="S19822" i="2" s="1"/>
  <c r="H19821" i="2"/>
  <c r="G19821" i="2"/>
  <c r="S19821" i="2" s="1"/>
  <c r="H19820" i="2"/>
  <c r="G19820" i="2"/>
  <c r="S19820" i="2" s="1"/>
  <c r="H19819" i="2"/>
  <c r="G19819" i="2"/>
  <c r="S19819" i="2" s="1"/>
  <c r="H19818" i="2"/>
  <c r="G19818" i="2"/>
  <c r="S19818" i="2" s="1"/>
  <c r="H19817" i="2"/>
  <c r="G19817" i="2"/>
  <c r="S19817" i="2" s="1"/>
  <c r="H19816" i="2"/>
  <c r="G19816" i="2"/>
  <c r="S19816" i="2" s="1"/>
  <c r="H19815" i="2"/>
  <c r="G19815" i="2"/>
  <c r="S19815" i="2" s="1"/>
  <c r="H19814" i="2"/>
  <c r="G19814" i="2"/>
  <c r="S19814" i="2" s="1"/>
  <c r="H19813" i="2"/>
  <c r="G19813" i="2"/>
  <c r="S19813" i="2" s="1"/>
  <c r="H19812" i="2"/>
  <c r="G19812" i="2"/>
  <c r="S19812" i="2" s="1"/>
  <c r="H19811" i="2"/>
  <c r="G19811" i="2"/>
  <c r="S19811" i="2" s="1"/>
  <c r="H19810" i="2"/>
  <c r="G19810" i="2"/>
  <c r="S19810" i="2" s="1"/>
  <c r="H19809" i="2"/>
  <c r="G19809" i="2"/>
  <c r="S19809" i="2" s="1"/>
  <c r="H19808" i="2"/>
  <c r="G19808" i="2"/>
  <c r="S19808" i="2" s="1"/>
  <c r="H19807" i="2"/>
  <c r="G19807" i="2"/>
  <c r="S19807" i="2" s="1"/>
  <c r="H19806" i="2"/>
  <c r="G19806" i="2"/>
  <c r="S19806" i="2" s="1"/>
  <c r="H19805" i="2"/>
  <c r="G19805" i="2"/>
  <c r="S19805" i="2" s="1"/>
  <c r="H19804" i="2"/>
  <c r="G19804" i="2"/>
  <c r="S19804" i="2" s="1"/>
  <c r="H19803" i="2"/>
  <c r="G19803" i="2"/>
  <c r="S19803" i="2" s="1"/>
  <c r="H19802" i="2"/>
  <c r="G19802" i="2"/>
  <c r="S19802" i="2" s="1"/>
  <c r="H19801" i="2"/>
  <c r="G19801" i="2"/>
  <c r="S19801" i="2" s="1"/>
  <c r="H19800" i="2"/>
  <c r="G19800" i="2"/>
  <c r="S19800" i="2" s="1"/>
  <c r="H19799" i="2"/>
  <c r="G19799" i="2"/>
  <c r="S19799" i="2" s="1"/>
  <c r="H19798" i="2"/>
  <c r="G19798" i="2"/>
  <c r="S19798" i="2" s="1"/>
  <c r="H19797" i="2"/>
  <c r="G19797" i="2"/>
  <c r="S19797" i="2" s="1"/>
  <c r="H19796" i="2"/>
  <c r="G19796" i="2"/>
  <c r="S19796" i="2" s="1"/>
  <c r="H19795" i="2"/>
  <c r="G19795" i="2"/>
  <c r="S19795" i="2" s="1"/>
  <c r="H19794" i="2"/>
  <c r="G19794" i="2"/>
  <c r="S19794" i="2" s="1"/>
  <c r="H19793" i="2"/>
  <c r="G19793" i="2"/>
  <c r="S19793" i="2" s="1"/>
  <c r="H19792" i="2"/>
  <c r="G19792" i="2"/>
  <c r="S19792" i="2" s="1"/>
  <c r="H19791" i="2"/>
  <c r="G19791" i="2"/>
  <c r="S19791" i="2" s="1"/>
  <c r="H19790" i="2"/>
  <c r="G19790" i="2"/>
  <c r="S19790" i="2" s="1"/>
  <c r="H19789" i="2"/>
  <c r="G19789" i="2"/>
  <c r="S19789" i="2" s="1"/>
  <c r="H19788" i="2"/>
  <c r="G19788" i="2"/>
  <c r="S19788" i="2" s="1"/>
  <c r="H19787" i="2"/>
  <c r="G19787" i="2"/>
  <c r="S19787" i="2" s="1"/>
  <c r="H19786" i="2"/>
  <c r="G19786" i="2"/>
  <c r="S19786" i="2" s="1"/>
  <c r="H19785" i="2"/>
  <c r="G19785" i="2"/>
  <c r="S19785" i="2" s="1"/>
  <c r="H19784" i="2"/>
  <c r="G19784" i="2"/>
  <c r="S19784" i="2" s="1"/>
  <c r="H19783" i="2"/>
  <c r="G19783" i="2"/>
  <c r="S19783" i="2" s="1"/>
  <c r="H19782" i="2"/>
  <c r="G19782" i="2"/>
  <c r="S19782" i="2" s="1"/>
  <c r="H19781" i="2"/>
  <c r="G19781" i="2"/>
  <c r="S19781" i="2" s="1"/>
  <c r="H19780" i="2"/>
  <c r="G19780" i="2"/>
  <c r="S19780" i="2" s="1"/>
  <c r="H19779" i="2"/>
  <c r="G19779" i="2"/>
  <c r="S19779" i="2" s="1"/>
  <c r="H19778" i="2"/>
  <c r="G19778" i="2"/>
  <c r="S19778" i="2" s="1"/>
  <c r="H19777" i="2"/>
  <c r="G19777" i="2"/>
  <c r="S19777" i="2" s="1"/>
  <c r="H19776" i="2"/>
  <c r="G19776" i="2"/>
  <c r="S19776" i="2" s="1"/>
  <c r="H19775" i="2"/>
  <c r="G19775" i="2"/>
  <c r="S19775" i="2" s="1"/>
  <c r="H19774" i="2"/>
  <c r="G19774" i="2"/>
  <c r="S19774" i="2" s="1"/>
  <c r="H19773" i="2"/>
  <c r="G19773" i="2"/>
  <c r="S19773" i="2" s="1"/>
  <c r="H19772" i="2"/>
  <c r="G19772" i="2"/>
  <c r="S19772" i="2" s="1"/>
  <c r="H19771" i="2"/>
  <c r="G19771" i="2"/>
  <c r="S19771" i="2" s="1"/>
  <c r="H19770" i="2"/>
  <c r="G19770" i="2"/>
  <c r="S19770" i="2" s="1"/>
  <c r="H19769" i="2"/>
  <c r="G19769" i="2"/>
  <c r="S19769" i="2" s="1"/>
  <c r="H19768" i="2"/>
  <c r="G19768" i="2"/>
  <c r="S19768" i="2" s="1"/>
  <c r="H19767" i="2"/>
  <c r="G19767" i="2"/>
  <c r="S19767" i="2" s="1"/>
  <c r="H19766" i="2"/>
  <c r="G19766" i="2"/>
  <c r="S19766" i="2" s="1"/>
  <c r="H19765" i="2"/>
  <c r="G19765" i="2"/>
  <c r="S19765" i="2" s="1"/>
  <c r="H19764" i="2"/>
  <c r="G19764" i="2"/>
  <c r="S19764" i="2" s="1"/>
  <c r="H19763" i="2"/>
  <c r="G19763" i="2"/>
  <c r="S19763" i="2" s="1"/>
  <c r="H19762" i="2"/>
  <c r="G19762" i="2"/>
  <c r="S19762" i="2" s="1"/>
  <c r="H19761" i="2"/>
  <c r="G19761" i="2"/>
  <c r="S19761" i="2" s="1"/>
  <c r="H19760" i="2"/>
  <c r="G19760" i="2"/>
  <c r="S19760" i="2" s="1"/>
  <c r="H19759" i="2"/>
  <c r="G19759" i="2"/>
  <c r="S19759" i="2" s="1"/>
  <c r="H19758" i="2"/>
  <c r="G19758" i="2"/>
  <c r="S19758" i="2" s="1"/>
  <c r="H19757" i="2"/>
  <c r="G19757" i="2"/>
  <c r="S19757" i="2" s="1"/>
  <c r="H19756" i="2"/>
  <c r="G19756" i="2"/>
  <c r="S19756" i="2" s="1"/>
  <c r="H19755" i="2"/>
  <c r="G19755" i="2"/>
  <c r="S19755" i="2" s="1"/>
  <c r="H19754" i="2"/>
  <c r="G19754" i="2"/>
  <c r="S19754" i="2" s="1"/>
  <c r="H19753" i="2"/>
  <c r="G19753" i="2"/>
  <c r="S19753" i="2" s="1"/>
  <c r="H19752" i="2"/>
  <c r="G19752" i="2"/>
  <c r="S19752" i="2" s="1"/>
  <c r="H19751" i="2"/>
  <c r="G19751" i="2"/>
  <c r="S19751" i="2" s="1"/>
  <c r="H19750" i="2"/>
  <c r="G19750" i="2"/>
  <c r="S19750" i="2" s="1"/>
  <c r="H19749" i="2"/>
  <c r="G19749" i="2"/>
  <c r="S19749" i="2" s="1"/>
  <c r="H19748" i="2"/>
  <c r="G19748" i="2"/>
  <c r="S19748" i="2" s="1"/>
  <c r="H19747" i="2"/>
  <c r="G19747" i="2"/>
  <c r="S19747" i="2" s="1"/>
  <c r="H19746" i="2"/>
  <c r="G19746" i="2"/>
  <c r="S19746" i="2" s="1"/>
  <c r="H19745" i="2"/>
  <c r="G19745" i="2"/>
  <c r="S19745" i="2" s="1"/>
  <c r="H19744" i="2"/>
  <c r="G19744" i="2"/>
  <c r="S19744" i="2" s="1"/>
  <c r="H19743" i="2"/>
  <c r="G19743" i="2"/>
  <c r="S19743" i="2" s="1"/>
  <c r="H19742" i="2"/>
  <c r="G19742" i="2"/>
  <c r="S19742" i="2" s="1"/>
  <c r="H19741" i="2"/>
  <c r="G19741" i="2"/>
  <c r="S19741" i="2" s="1"/>
  <c r="H19740" i="2"/>
  <c r="G19740" i="2"/>
  <c r="S19740" i="2" s="1"/>
  <c r="H19739" i="2"/>
  <c r="G19739" i="2"/>
  <c r="S19739" i="2" s="1"/>
  <c r="H19738" i="2"/>
  <c r="G19738" i="2"/>
  <c r="S19738" i="2" s="1"/>
  <c r="H19737" i="2"/>
  <c r="G19737" i="2"/>
  <c r="S19737" i="2" s="1"/>
  <c r="H19736" i="2"/>
  <c r="G19736" i="2"/>
  <c r="S19736" i="2" s="1"/>
  <c r="H19735" i="2"/>
  <c r="G19735" i="2"/>
  <c r="S19735" i="2" s="1"/>
  <c r="H19734" i="2"/>
  <c r="G19734" i="2"/>
  <c r="S19734" i="2" s="1"/>
  <c r="H19733" i="2"/>
  <c r="G19733" i="2"/>
  <c r="S19733" i="2" s="1"/>
  <c r="H19732" i="2"/>
  <c r="G19732" i="2"/>
  <c r="S19732" i="2" s="1"/>
  <c r="H19731" i="2"/>
  <c r="G19731" i="2"/>
  <c r="S19731" i="2" s="1"/>
  <c r="H19730" i="2"/>
  <c r="G19730" i="2"/>
  <c r="S19730" i="2" s="1"/>
  <c r="H19729" i="2"/>
  <c r="G19729" i="2"/>
  <c r="S19729" i="2" s="1"/>
  <c r="H19728" i="2"/>
  <c r="G19728" i="2"/>
  <c r="S19728" i="2" s="1"/>
  <c r="H19727" i="2"/>
  <c r="G19727" i="2"/>
  <c r="S19727" i="2" s="1"/>
  <c r="H19726" i="2"/>
  <c r="G19726" i="2"/>
  <c r="S19726" i="2" s="1"/>
  <c r="H19725" i="2"/>
  <c r="G19725" i="2"/>
  <c r="S19725" i="2" s="1"/>
  <c r="H19724" i="2"/>
  <c r="G19724" i="2"/>
  <c r="S19724" i="2" s="1"/>
  <c r="H19723" i="2"/>
  <c r="G19723" i="2"/>
  <c r="S19723" i="2" s="1"/>
  <c r="H19722" i="2"/>
  <c r="G19722" i="2"/>
  <c r="S19722" i="2" s="1"/>
  <c r="H19721" i="2"/>
  <c r="G19721" i="2"/>
  <c r="S19721" i="2" s="1"/>
  <c r="H19720" i="2"/>
  <c r="G19720" i="2"/>
  <c r="S19720" i="2" s="1"/>
  <c r="H19719" i="2"/>
  <c r="G19719" i="2"/>
  <c r="S19719" i="2" s="1"/>
  <c r="H19718" i="2"/>
  <c r="G19718" i="2"/>
  <c r="S19718" i="2" s="1"/>
  <c r="H19717" i="2"/>
  <c r="G19717" i="2"/>
  <c r="S19717" i="2" s="1"/>
  <c r="H19716" i="2"/>
  <c r="G19716" i="2"/>
  <c r="S19716" i="2" s="1"/>
  <c r="H19715" i="2"/>
  <c r="G19715" i="2"/>
  <c r="S19715" i="2" s="1"/>
  <c r="H19714" i="2"/>
  <c r="G19714" i="2"/>
  <c r="S19714" i="2" s="1"/>
  <c r="H19713" i="2"/>
  <c r="G19713" i="2"/>
  <c r="S19713" i="2" s="1"/>
  <c r="H19712" i="2"/>
  <c r="G19712" i="2"/>
  <c r="S19712" i="2" s="1"/>
  <c r="H19711" i="2"/>
  <c r="G19711" i="2"/>
  <c r="S19711" i="2" s="1"/>
  <c r="H19710" i="2"/>
  <c r="G19710" i="2"/>
  <c r="S19710" i="2" s="1"/>
  <c r="H19709" i="2"/>
  <c r="G19709" i="2"/>
  <c r="S19709" i="2" s="1"/>
  <c r="H19708" i="2"/>
  <c r="G19708" i="2"/>
  <c r="S19708" i="2" s="1"/>
  <c r="H19707" i="2"/>
  <c r="G19707" i="2"/>
  <c r="S19707" i="2" s="1"/>
  <c r="H19706" i="2"/>
  <c r="G19706" i="2"/>
  <c r="S19706" i="2" s="1"/>
  <c r="H19705" i="2"/>
  <c r="G19705" i="2"/>
  <c r="S19705" i="2" s="1"/>
  <c r="H19704" i="2"/>
  <c r="G19704" i="2"/>
  <c r="S19704" i="2" s="1"/>
  <c r="H19703" i="2"/>
  <c r="G19703" i="2"/>
  <c r="S19703" i="2" s="1"/>
  <c r="H19702" i="2"/>
  <c r="G19702" i="2"/>
  <c r="S19702" i="2" s="1"/>
  <c r="H19701" i="2"/>
  <c r="G19701" i="2"/>
  <c r="S19701" i="2" s="1"/>
  <c r="H19700" i="2"/>
  <c r="G19700" i="2"/>
  <c r="S19700" i="2" s="1"/>
  <c r="H19699" i="2"/>
  <c r="G19699" i="2"/>
  <c r="S19699" i="2" s="1"/>
  <c r="H19698" i="2"/>
  <c r="G19698" i="2"/>
  <c r="S19698" i="2" s="1"/>
  <c r="H19697" i="2"/>
  <c r="G19697" i="2"/>
  <c r="S19697" i="2" s="1"/>
  <c r="H19696" i="2"/>
  <c r="G19696" i="2"/>
  <c r="S19696" i="2" s="1"/>
  <c r="H19695" i="2"/>
  <c r="G19695" i="2"/>
  <c r="S19695" i="2" s="1"/>
  <c r="H19694" i="2"/>
  <c r="G19694" i="2"/>
  <c r="S19694" i="2" s="1"/>
  <c r="H19693" i="2"/>
  <c r="G19693" i="2"/>
  <c r="S19693" i="2" s="1"/>
  <c r="H19692" i="2"/>
  <c r="G19692" i="2"/>
  <c r="S19692" i="2" s="1"/>
  <c r="H19691" i="2"/>
  <c r="G19691" i="2"/>
  <c r="S19691" i="2" s="1"/>
  <c r="H19690" i="2"/>
  <c r="G19690" i="2"/>
  <c r="S19690" i="2" s="1"/>
  <c r="H19689" i="2"/>
  <c r="G19689" i="2"/>
  <c r="S19689" i="2" s="1"/>
  <c r="H19688" i="2"/>
  <c r="G19688" i="2"/>
  <c r="S19688" i="2" s="1"/>
  <c r="H19687" i="2"/>
  <c r="G19687" i="2"/>
  <c r="S19687" i="2" s="1"/>
  <c r="H19686" i="2"/>
  <c r="G19686" i="2"/>
  <c r="S19686" i="2" s="1"/>
  <c r="H19685" i="2"/>
  <c r="G19685" i="2"/>
  <c r="S19685" i="2" s="1"/>
  <c r="H19684" i="2"/>
  <c r="G19684" i="2"/>
  <c r="S19684" i="2" s="1"/>
  <c r="H19683" i="2"/>
  <c r="G19683" i="2"/>
  <c r="S19683" i="2" s="1"/>
  <c r="H19682" i="2"/>
  <c r="G19682" i="2"/>
  <c r="S19682" i="2" s="1"/>
  <c r="H19681" i="2"/>
  <c r="G19681" i="2"/>
  <c r="S19681" i="2" s="1"/>
  <c r="H19680" i="2"/>
  <c r="G19680" i="2"/>
  <c r="S19680" i="2" s="1"/>
  <c r="H19679" i="2"/>
  <c r="G19679" i="2"/>
  <c r="S19679" i="2" s="1"/>
  <c r="H19678" i="2"/>
  <c r="G19678" i="2"/>
  <c r="S19678" i="2" s="1"/>
  <c r="H19677" i="2"/>
  <c r="G19677" i="2"/>
  <c r="S19677" i="2" s="1"/>
  <c r="H19676" i="2"/>
  <c r="G19676" i="2"/>
  <c r="S19676" i="2" s="1"/>
  <c r="H19675" i="2"/>
  <c r="G19675" i="2"/>
  <c r="S19675" i="2" s="1"/>
  <c r="H19674" i="2"/>
  <c r="G19674" i="2"/>
  <c r="S19674" i="2" s="1"/>
  <c r="H19673" i="2"/>
  <c r="G19673" i="2"/>
  <c r="S19673" i="2" s="1"/>
  <c r="H19672" i="2"/>
  <c r="G19672" i="2"/>
  <c r="S19672" i="2" s="1"/>
  <c r="H19671" i="2"/>
  <c r="G19671" i="2"/>
  <c r="S19671" i="2" s="1"/>
  <c r="H19670" i="2"/>
  <c r="G19670" i="2"/>
  <c r="S19670" i="2" s="1"/>
  <c r="H19669" i="2"/>
  <c r="G19669" i="2"/>
  <c r="S19669" i="2" s="1"/>
  <c r="H19668" i="2"/>
  <c r="G19668" i="2"/>
  <c r="S19668" i="2" s="1"/>
  <c r="H19667" i="2"/>
  <c r="G19667" i="2"/>
  <c r="S19667" i="2" s="1"/>
  <c r="H19666" i="2"/>
  <c r="G19666" i="2"/>
  <c r="S19666" i="2" s="1"/>
  <c r="H19665" i="2"/>
  <c r="G19665" i="2"/>
  <c r="S19665" i="2" s="1"/>
  <c r="H19664" i="2"/>
  <c r="G19664" i="2"/>
  <c r="S19664" i="2" s="1"/>
  <c r="H19663" i="2"/>
  <c r="G19663" i="2"/>
  <c r="S19663" i="2" s="1"/>
  <c r="H19662" i="2"/>
  <c r="G19662" i="2"/>
  <c r="S19662" i="2" s="1"/>
  <c r="H19661" i="2"/>
  <c r="G19661" i="2"/>
  <c r="S19661" i="2" s="1"/>
  <c r="H19660" i="2"/>
  <c r="G19660" i="2"/>
  <c r="S19660" i="2" s="1"/>
  <c r="H19659" i="2"/>
  <c r="G19659" i="2"/>
  <c r="S19659" i="2" s="1"/>
  <c r="H19658" i="2"/>
  <c r="G19658" i="2"/>
  <c r="S19658" i="2" s="1"/>
  <c r="H19657" i="2"/>
  <c r="G19657" i="2"/>
  <c r="S19657" i="2" s="1"/>
  <c r="H19656" i="2"/>
  <c r="G19656" i="2"/>
  <c r="S19656" i="2" s="1"/>
  <c r="H19655" i="2"/>
  <c r="G19655" i="2"/>
  <c r="S19655" i="2" s="1"/>
  <c r="H19654" i="2"/>
  <c r="G19654" i="2"/>
  <c r="S19654" i="2" s="1"/>
  <c r="H19653" i="2"/>
  <c r="G19653" i="2"/>
  <c r="S19653" i="2" s="1"/>
  <c r="H19652" i="2"/>
  <c r="G19652" i="2"/>
  <c r="S19652" i="2" s="1"/>
  <c r="H19651" i="2"/>
  <c r="G19651" i="2"/>
  <c r="S19651" i="2" s="1"/>
  <c r="H19650" i="2"/>
  <c r="G19650" i="2"/>
  <c r="S19650" i="2" s="1"/>
  <c r="H19649" i="2"/>
  <c r="G19649" i="2"/>
  <c r="S19649" i="2" s="1"/>
  <c r="H19648" i="2"/>
  <c r="G19648" i="2"/>
  <c r="S19648" i="2" s="1"/>
  <c r="H19647" i="2"/>
  <c r="G19647" i="2"/>
  <c r="S19647" i="2" s="1"/>
  <c r="H19646" i="2"/>
  <c r="G19646" i="2"/>
  <c r="S19646" i="2" s="1"/>
  <c r="H19645" i="2"/>
  <c r="G19645" i="2"/>
  <c r="S19645" i="2" s="1"/>
  <c r="H19644" i="2"/>
  <c r="G19644" i="2"/>
  <c r="S19644" i="2" s="1"/>
  <c r="H19643" i="2"/>
  <c r="G19643" i="2"/>
  <c r="S19643" i="2" s="1"/>
  <c r="H19642" i="2"/>
  <c r="G19642" i="2"/>
  <c r="S19642" i="2" s="1"/>
  <c r="H19641" i="2"/>
  <c r="G19641" i="2"/>
  <c r="S19641" i="2" s="1"/>
  <c r="H19640" i="2"/>
  <c r="G19640" i="2"/>
  <c r="S19640" i="2" s="1"/>
  <c r="H19639" i="2"/>
  <c r="G19639" i="2"/>
  <c r="S19639" i="2" s="1"/>
  <c r="H19638" i="2"/>
  <c r="G19638" i="2"/>
  <c r="S19638" i="2" s="1"/>
  <c r="H19637" i="2"/>
  <c r="G19637" i="2"/>
  <c r="S19637" i="2" s="1"/>
  <c r="H19636" i="2"/>
  <c r="G19636" i="2"/>
  <c r="S19636" i="2" s="1"/>
  <c r="H19635" i="2"/>
  <c r="G19635" i="2"/>
  <c r="S19635" i="2" s="1"/>
  <c r="H19634" i="2"/>
  <c r="G19634" i="2"/>
  <c r="S19634" i="2" s="1"/>
  <c r="H19633" i="2"/>
  <c r="G19633" i="2"/>
  <c r="S19633" i="2" s="1"/>
  <c r="H19632" i="2"/>
  <c r="G19632" i="2"/>
  <c r="S19632" i="2" s="1"/>
  <c r="H19631" i="2"/>
  <c r="G19631" i="2"/>
  <c r="S19631" i="2" s="1"/>
  <c r="H19630" i="2"/>
  <c r="G19630" i="2"/>
  <c r="S19630" i="2" s="1"/>
  <c r="H19629" i="2"/>
  <c r="G19629" i="2"/>
  <c r="S19629" i="2" s="1"/>
  <c r="H19628" i="2"/>
  <c r="G19628" i="2"/>
  <c r="S19628" i="2" s="1"/>
  <c r="H19627" i="2"/>
  <c r="G19627" i="2"/>
  <c r="S19627" i="2" s="1"/>
  <c r="H19626" i="2"/>
  <c r="G19626" i="2"/>
  <c r="S19626" i="2" s="1"/>
  <c r="H19625" i="2"/>
  <c r="G19625" i="2"/>
  <c r="S19625" i="2" s="1"/>
  <c r="H19624" i="2"/>
  <c r="G19624" i="2"/>
  <c r="S19624" i="2" s="1"/>
  <c r="H19623" i="2"/>
  <c r="G19623" i="2"/>
  <c r="S19623" i="2" s="1"/>
  <c r="H19622" i="2"/>
  <c r="G19622" i="2"/>
  <c r="S19622" i="2" s="1"/>
  <c r="H19621" i="2"/>
  <c r="G19621" i="2"/>
  <c r="S19621" i="2" s="1"/>
  <c r="H19620" i="2"/>
  <c r="G19620" i="2"/>
  <c r="S19620" i="2" s="1"/>
  <c r="H19619" i="2"/>
  <c r="G19619" i="2"/>
  <c r="S19619" i="2" s="1"/>
  <c r="H19618" i="2"/>
  <c r="G19618" i="2"/>
  <c r="S19618" i="2" s="1"/>
  <c r="H19617" i="2"/>
  <c r="G19617" i="2"/>
  <c r="S19617" i="2" s="1"/>
  <c r="H19616" i="2"/>
  <c r="G19616" i="2"/>
  <c r="S19616" i="2" s="1"/>
  <c r="H19615" i="2"/>
  <c r="G19615" i="2"/>
  <c r="S19615" i="2" s="1"/>
  <c r="H19614" i="2"/>
  <c r="G19614" i="2"/>
  <c r="S19614" i="2" s="1"/>
  <c r="H19613" i="2"/>
  <c r="G19613" i="2"/>
  <c r="S19613" i="2" s="1"/>
  <c r="H19612" i="2"/>
  <c r="G19612" i="2"/>
  <c r="S19612" i="2" s="1"/>
  <c r="H19611" i="2"/>
  <c r="G19611" i="2"/>
  <c r="S19611" i="2" s="1"/>
  <c r="H19610" i="2"/>
  <c r="G19610" i="2"/>
  <c r="S19610" i="2" s="1"/>
  <c r="H19609" i="2"/>
  <c r="G19609" i="2"/>
  <c r="S19609" i="2" s="1"/>
  <c r="H19608" i="2"/>
  <c r="G19608" i="2"/>
  <c r="S19608" i="2" s="1"/>
  <c r="H19607" i="2"/>
  <c r="G19607" i="2"/>
  <c r="S19607" i="2" s="1"/>
  <c r="H19606" i="2"/>
  <c r="G19606" i="2"/>
  <c r="S19606" i="2" s="1"/>
  <c r="H19605" i="2"/>
  <c r="G19605" i="2"/>
  <c r="S19605" i="2" s="1"/>
  <c r="H19604" i="2"/>
  <c r="G19604" i="2"/>
  <c r="S19604" i="2" s="1"/>
  <c r="H19603" i="2"/>
  <c r="G19603" i="2"/>
  <c r="S19603" i="2" s="1"/>
  <c r="H19602" i="2"/>
  <c r="G19602" i="2"/>
  <c r="S19602" i="2" s="1"/>
  <c r="H19601" i="2"/>
  <c r="G19601" i="2"/>
  <c r="S19601" i="2" s="1"/>
  <c r="H19600" i="2"/>
  <c r="G19600" i="2"/>
  <c r="S19600" i="2" s="1"/>
  <c r="H19599" i="2"/>
  <c r="G19599" i="2"/>
  <c r="S19599" i="2" s="1"/>
  <c r="H19598" i="2"/>
  <c r="G19598" i="2"/>
  <c r="S19598" i="2" s="1"/>
  <c r="H19597" i="2"/>
  <c r="G19597" i="2"/>
  <c r="S19597" i="2" s="1"/>
  <c r="H19596" i="2"/>
  <c r="G19596" i="2"/>
  <c r="S19596" i="2" s="1"/>
  <c r="H19595" i="2"/>
  <c r="G19595" i="2"/>
  <c r="S19595" i="2" s="1"/>
  <c r="H19594" i="2"/>
  <c r="G19594" i="2"/>
  <c r="S19594" i="2" s="1"/>
  <c r="H19593" i="2"/>
  <c r="G19593" i="2"/>
  <c r="S19593" i="2" s="1"/>
  <c r="H19592" i="2"/>
  <c r="G19592" i="2"/>
  <c r="S19592" i="2" s="1"/>
  <c r="H19591" i="2"/>
  <c r="G19591" i="2"/>
  <c r="S19591" i="2" s="1"/>
  <c r="H19590" i="2"/>
  <c r="G19590" i="2"/>
  <c r="S19590" i="2" s="1"/>
  <c r="H19589" i="2"/>
  <c r="G19589" i="2"/>
  <c r="S19589" i="2" s="1"/>
  <c r="H19588" i="2"/>
  <c r="G19588" i="2"/>
  <c r="S19588" i="2" s="1"/>
  <c r="H19587" i="2"/>
  <c r="G19587" i="2"/>
  <c r="S19587" i="2" s="1"/>
  <c r="H19586" i="2"/>
  <c r="G19586" i="2"/>
  <c r="S19586" i="2" s="1"/>
  <c r="H19585" i="2"/>
  <c r="G19585" i="2"/>
  <c r="S19585" i="2" s="1"/>
  <c r="H19584" i="2"/>
  <c r="G19584" i="2"/>
  <c r="S19584" i="2" s="1"/>
  <c r="H19583" i="2"/>
  <c r="G19583" i="2"/>
  <c r="S19583" i="2" s="1"/>
  <c r="H19582" i="2"/>
  <c r="G19582" i="2"/>
  <c r="S19582" i="2" s="1"/>
  <c r="H19581" i="2"/>
  <c r="G19581" i="2"/>
  <c r="S19581" i="2" s="1"/>
  <c r="H19580" i="2"/>
  <c r="G19580" i="2"/>
  <c r="S19580" i="2" s="1"/>
  <c r="H19579" i="2"/>
  <c r="G19579" i="2"/>
  <c r="S19579" i="2" s="1"/>
  <c r="H19578" i="2"/>
  <c r="G19578" i="2"/>
  <c r="S19578" i="2" s="1"/>
  <c r="H19577" i="2"/>
  <c r="G19577" i="2"/>
  <c r="S19577" i="2" s="1"/>
  <c r="H19576" i="2"/>
  <c r="G19576" i="2"/>
  <c r="S19576" i="2" s="1"/>
  <c r="H19575" i="2"/>
  <c r="G19575" i="2"/>
  <c r="S19575" i="2" s="1"/>
  <c r="H19574" i="2"/>
  <c r="G19574" i="2"/>
  <c r="S19574" i="2" s="1"/>
  <c r="H19573" i="2"/>
  <c r="G19573" i="2"/>
  <c r="S19573" i="2" s="1"/>
  <c r="H19572" i="2"/>
  <c r="G19572" i="2"/>
  <c r="S19572" i="2" s="1"/>
  <c r="H19571" i="2"/>
  <c r="G19571" i="2"/>
  <c r="S19571" i="2" s="1"/>
  <c r="H19570" i="2"/>
  <c r="G19570" i="2"/>
  <c r="S19570" i="2" s="1"/>
  <c r="H19569" i="2"/>
  <c r="G19569" i="2"/>
  <c r="S19569" i="2" s="1"/>
  <c r="H19568" i="2"/>
  <c r="G19568" i="2"/>
  <c r="S19568" i="2" s="1"/>
  <c r="H19567" i="2"/>
  <c r="G19567" i="2"/>
  <c r="S19567" i="2" s="1"/>
  <c r="H19566" i="2"/>
  <c r="G19566" i="2"/>
  <c r="S19566" i="2" s="1"/>
  <c r="H19565" i="2"/>
  <c r="G19565" i="2"/>
  <c r="S19565" i="2" s="1"/>
  <c r="H19564" i="2"/>
  <c r="G19564" i="2"/>
  <c r="S19564" i="2" s="1"/>
  <c r="H19563" i="2"/>
  <c r="G19563" i="2"/>
  <c r="S19563" i="2" s="1"/>
  <c r="H19562" i="2"/>
  <c r="G19562" i="2"/>
  <c r="S19562" i="2" s="1"/>
  <c r="H19561" i="2"/>
  <c r="G19561" i="2"/>
  <c r="S19561" i="2" s="1"/>
  <c r="H19560" i="2"/>
  <c r="G19560" i="2"/>
  <c r="S19560" i="2" s="1"/>
  <c r="H19559" i="2"/>
  <c r="G19559" i="2"/>
  <c r="S19559" i="2" s="1"/>
  <c r="H19558" i="2"/>
  <c r="G19558" i="2"/>
  <c r="S19558" i="2" s="1"/>
  <c r="H19557" i="2"/>
  <c r="G19557" i="2"/>
  <c r="S19557" i="2" s="1"/>
  <c r="H19556" i="2"/>
  <c r="G19556" i="2"/>
  <c r="S19556" i="2" s="1"/>
  <c r="H19555" i="2"/>
  <c r="G19555" i="2"/>
  <c r="S19555" i="2" s="1"/>
  <c r="H19554" i="2"/>
  <c r="G19554" i="2"/>
  <c r="S19554" i="2" s="1"/>
  <c r="H19553" i="2"/>
  <c r="G19553" i="2"/>
  <c r="S19553" i="2" s="1"/>
  <c r="H19552" i="2"/>
  <c r="G19552" i="2"/>
  <c r="S19552" i="2" s="1"/>
  <c r="H19551" i="2"/>
  <c r="G19551" i="2"/>
  <c r="S19551" i="2" s="1"/>
  <c r="H19550" i="2"/>
  <c r="G19550" i="2"/>
  <c r="S19550" i="2" s="1"/>
  <c r="H19549" i="2"/>
  <c r="G19549" i="2"/>
  <c r="S19549" i="2" s="1"/>
  <c r="H19548" i="2"/>
  <c r="G19548" i="2"/>
  <c r="S19548" i="2" s="1"/>
  <c r="H19547" i="2"/>
  <c r="G19547" i="2"/>
  <c r="S19547" i="2" s="1"/>
  <c r="H19546" i="2"/>
  <c r="G19546" i="2"/>
  <c r="S19546" i="2" s="1"/>
  <c r="H19545" i="2"/>
  <c r="G19545" i="2"/>
  <c r="S19545" i="2" s="1"/>
  <c r="H19544" i="2"/>
  <c r="G19544" i="2"/>
  <c r="S19544" i="2" s="1"/>
  <c r="H19543" i="2"/>
  <c r="G19543" i="2"/>
  <c r="S19543" i="2" s="1"/>
  <c r="H19542" i="2"/>
  <c r="G19542" i="2"/>
  <c r="S19542" i="2" s="1"/>
  <c r="H19541" i="2"/>
  <c r="G19541" i="2"/>
  <c r="S19541" i="2" s="1"/>
  <c r="H19540" i="2"/>
  <c r="G19540" i="2"/>
  <c r="S19540" i="2" s="1"/>
  <c r="H19539" i="2"/>
  <c r="G19539" i="2"/>
  <c r="S19539" i="2" s="1"/>
  <c r="H19538" i="2"/>
  <c r="G19538" i="2"/>
  <c r="S19538" i="2" s="1"/>
  <c r="H19537" i="2"/>
  <c r="G19537" i="2"/>
  <c r="S19537" i="2" s="1"/>
  <c r="H19536" i="2"/>
  <c r="G19536" i="2"/>
  <c r="S19536" i="2" s="1"/>
  <c r="H19535" i="2"/>
  <c r="G19535" i="2"/>
  <c r="S19535" i="2" s="1"/>
  <c r="H19534" i="2"/>
  <c r="G19534" i="2"/>
  <c r="S19534" i="2" s="1"/>
  <c r="H19533" i="2"/>
  <c r="G19533" i="2"/>
  <c r="S19533" i="2" s="1"/>
  <c r="H19532" i="2"/>
  <c r="G19532" i="2"/>
  <c r="S19532" i="2" s="1"/>
  <c r="H19531" i="2"/>
  <c r="G19531" i="2"/>
  <c r="S19531" i="2" s="1"/>
  <c r="H19530" i="2"/>
  <c r="G19530" i="2"/>
  <c r="S19530" i="2" s="1"/>
  <c r="H19529" i="2"/>
  <c r="G19529" i="2"/>
  <c r="S19529" i="2" s="1"/>
  <c r="H19528" i="2"/>
  <c r="G19528" i="2"/>
  <c r="S19528" i="2" s="1"/>
  <c r="H19527" i="2"/>
  <c r="G19527" i="2"/>
  <c r="S19527" i="2" s="1"/>
  <c r="H19526" i="2"/>
  <c r="G19526" i="2"/>
  <c r="S19526" i="2" s="1"/>
  <c r="H19525" i="2"/>
  <c r="G19525" i="2"/>
  <c r="S19525" i="2" s="1"/>
  <c r="H19524" i="2"/>
  <c r="G19524" i="2"/>
  <c r="S19524" i="2" s="1"/>
  <c r="H19523" i="2"/>
  <c r="G19523" i="2"/>
  <c r="S19523" i="2" s="1"/>
  <c r="H19522" i="2"/>
  <c r="G19522" i="2"/>
  <c r="S19522" i="2" s="1"/>
  <c r="H19521" i="2"/>
  <c r="G19521" i="2"/>
  <c r="S19521" i="2" s="1"/>
  <c r="H19520" i="2"/>
  <c r="G19520" i="2"/>
  <c r="S19520" i="2" s="1"/>
  <c r="H19519" i="2"/>
  <c r="G19519" i="2"/>
  <c r="S19519" i="2" s="1"/>
  <c r="H19518" i="2"/>
  <c r="G19518" i="2"/>
  <c r="S19518" i="2" s="1"/>
  <c r="H19517" i="2"/>
  <c r="G19517" i="2"/>
  <c r="S19517" i="2" s="1"/>
  <c r="H19516" i="2"/>
  <c r="G19516" i="2"/>
  <c r="S19516" i="2" s="1"/>
  <c r="H19515" i="2"/>
  <c r="G19515" i="2"/>
  <c r="S19515" i="2" s="1"/>
  <c r="H19514" i="2"/>
  <c r="G19514" i="2"/>
  <c r="S19514" i="2" s="1"/>
  <c r="H19513" i="2"/>
  <c r="G19513" i="2"/>
  <c r="S19513" i="2" s="1"/>
  <c r="H19512" i="2"/>
  <c r="G19512" i="2"/>
  <c r="S19512" i="2" s="1"/>
  <c r="H19511" i="2"/>
  <c r="G19511" i="2"/>
  <c r="S19511" i="2" s="1"/>
  <c r="H19510" i="2"/>
  <c r="G19510" i="2"/>
  <c r="S19510" i="2" s="1"/>
  <c r="H19509" i="2"/>
  <c r="G19509" i="2"/>
  <c r="S19509" i="2" s="1"/>
  <c r="H19508" i="2"/>
  <c r="G19508" i="2"/>
  <c r="S19508" i="2" s="1"/>
  <c r="H19507" i="2"/>
  <c r="G19507" i="2"/>
  <c r="S19507" i="2" s="1"/>
  <c r="H19506" i="2"/>
  <c r="G19506" i="2"/>
  <c r="S19506" i="2" s="1"/>
  <c r="H19505" i="2"/>
  <c r="G19505" i="2"/>
  <c r="S19505" i="2" s="1"/>
  <c r="H19504" i="2"/>
  <c r="G19504" i="2"/>
  <c r="S19504" i="2" s="1"/>
  <c r="H19503" i="2"/>
  <c r="G19503" i="2"/>
  <c r="S19503" i="2" s="1"/>
  <c r="H19502" i="2"/>
  <c r="G19502" i="2"/>
  <c r="S19502" i="2" s="1"/>
  <c r="H19501" i="2"/>
  <c r="G19501" i="2"/>
  <c r="S19501" i="2" s="1"/>
  <c r="H19500" i="2"/>
  <c r="G19500" i="2"/>
  <c r="S19500" i="2" s="1"/>
  <c r="H19499" i="2"/>
  <c r="G19499" i="2"/>
  <c r="S19499" i="2" s="1"/>
  <c r="H19498" i="2"/>
  <c r="G19498" i="2"/>
  <c r="S19498" i="2" s="1"/>
  <c r="H19497" i="2"/>
  <c r="G19497" i="2"/>
  <c r="S19497" i="2" s="1"/>
  <c r="H19496" i="2"/>
  <c r="G19496" i="2"/>
  <c r="S19496" i="2" s="1"/>
  <c r="H19495" i="2"/>
  <c r="G19495" i="2"/>
  <c r="S19495" i="2" s="1"/>
  <c r="H19494" i="2"/>
  <c r="G19494" i="2"/>
  <c r="S19494" i="2" s="1"/>
  <c r="H19493" i="2"/>
  <c r="G19493" i="2"/>
  <c r="S19493" i="2" s="1"/>
  <c r="H19492" i="2"/>
  <c r="G19492" i="2"/>
  <c r="S19492" i="2" s="1"/>
  <c r="H19491" i="2"/>
  <c r="G19491" i="2"/>
  <c r="S19491" i="2" s="1"/>
  <c r="H19490" i="2"/>
  <c r="G19490" i="2"/>
  <c r="S19490" i="2" s="1"/>
  <c r="H19489" i="2"/>
  <c r="G19489" i="2"/>
  <c r="S19489" i="2" s="1"/>
  <c r="H19488" i="2"/>
  <c r="G19488" i="2"/>
  <c r="S19488" i="2" s="1"/>
  <c r="H19487" i="2"/>
  <c r="G19487" i="2"/>
  <c r="S19487" i="2" s="1"/>
  <c r="H19486" i="2"/>
  <c r="G19486" i="2"/>
  <c r="S19486" i="2" s="1"/>
  <c r="H19485" i="2"/>
  <c r="G19485" i="2"/>
  <c r="S19485" i="2" s="1"/>
  <c r="H19484" i="2"/>
  <c r="G19484" i="2"/>
  <c r="S19484" i="2" s="1"/>
  <c r="H19483" i="2"/>
  <c r="G19483" i="2"/>
  <c r="S19483" i="2" s="1"/>
  <c r="H19482" i="2"/>
  <c r="G19482" i="2"/>
  <c r="S19482" i="2" s="1"/>
  <c r="H19481" i="2"/>
  <c r="G19481" i="2"/>
  <c r="S19481" i="2" s="1"/>
  <c r="H19480" i="2"/>
  <c r="G19480" i="2"/>
  <c r="S19480" i="2" s="1"/>
  <c r="H19479" i="2"/>
  <c r="G19479" i="2"/>
  <c r="S19479" i="2" s="1"/>
  <c r="H19478" i="2"/>
  <c r="G19478" i="2"/>
  <c r="S19478" i="2" s="1"/>
  <c r="H19477" i="2"/>
  <c r="G19477" i="2"/>
  <c r="S19477" i="2" s="1"/>
  <c r="H19476" i="2"/>
  <c r="G19476" i="2"/>
  <c r="S19476" i="2" s="1"/>
  <c r="H19475" i="2"/>
  <c r="G19475" i="2"/>
  <c r="S19475" i="2" s="1"/>
  <c r="H19474" i="2"/>
  <c r="G19474" i="2"/>
  <c r="S19474" i="2" s="1"/>
  <c r="H19473" i="2"/>
  <c r="G19473" i="2"/>
  <c r="S19473" i="2" s="1"/>
  <c r="H19472" i="2"/>
  <c r="G19472" i="2"/>
  <c r="S19472" i="2" s="1"/>
  <c r="H19471" i="2"/>
  <c r="G19471" i="2"/>
  <c r="S19471" i="2" s="1"/>
  <c r="H19470" i="2"/>
  <c r="G19470" i="2"/>
  <c r="S19470" i="2" s="1"/>
  <c r="H19469" i="2"/>
  <c r="G19469" i="2"/>
  <c r="S19469" i="2" s="1"/>
  <c r="H19468" i="2"/>
  <c r="G19468" i="2"/>
  <c r="S19468" i="2" s="1"/>
  <c r="H19467" i="2"/>
  <c r="G19467" i="2"/>
  <c r="S19467" i="2" s="1"/>
  <c r="H19466" i="2"/>
  <c r="G19466" i="2"/>
  <c r="S19466" i="2" s="1"/>
  <c r="H19465" i="2"/>
  <c r="G19465" i="2"/>
  <c r="S19465" i="2" s="1"/>
  <c r="H19464" i="2"/>
  <c r="G19464" i="2"/>
  <c r="S19464" i="2" s="1"/>
  <c r="H19463" i="2"/>
  <c r="G19463" i="2"/>
  <c r="S19463" i="2" s="1"/>
  <c r="H19462" i="2"/>
  <c r="G19462" i="2"/>
  <c r="S19462" i="2" s="1"/>
  <c r="H19461" i="2"/>
  <c r="G19461" i="2"/>
  <c r="S19461" i="2" s="1"/>
  <c r="H19460" i="2"/>
  <c r="G19460" i="2"/>
  <c r="S19460" i="2" s="1"/>
  <c r="H19459" i="2"/>
  <c r="G19459" i="2"/>
  <c r="S19459" i="2" s="1"/>
  <c r="H19458" i="2"/>
  <c r="G19458" i="2"/>
  <c r="S19458" i="2" s="1"/>
  <c r="H19457" i="2"/>
  <c r="G19457" i="2"/>
  <c r="S19457" i="2" s="1"/>
  <c r="H19456" i="2"/>
  <c r="G19456" i="2"/>
  <c r="S19456" i="2" s="1"/>
  <c r="H19455" i="2"/>
  <c r="G19455" i="2"/>
  <c r="S19455" i="2" s="1"/>
  <c r="H19454" i="2"/>
  <c r="G19454" i="2"/>
  <c r="S19454" i="2" s="1"/>
  <c r="H19453" i="2"/>
  <c r="G19453" i="2"/>
  <c r="S19453" i="2" s="1"/>
  <c r="H19452" i="2"/>
  <c r="G19452" i="2"/>
  <c r="S19452" i="2" s="1"/>
  <c r="H19451" i="2"/>
  <c r="G19451" i="2"/>
  <c r="S19451" i="2" s="1"/>
  <c r="H19450" i="2"/>
  <c r="G19450" i="2"/>
  <c r="S19450" i="2" s="1"/>
  <c r="H19449" i="2"/>
  <c r="G19449" i="2"/>
  <c r="S19449" i="2" s="1"/>
  <c r="H19448" i="2"/>
  <c r="G19448" i="2"/>
  <c r="S19448" i="2" s="1"/>
  <c r="H19447" i="2"/>
  <c r="G19447" i="2"/>
  <c r="S19447" i="2" s="1"/>
  <c r="H19446" i="2"/>
  <c r="G19446" i="2"/>
  <c r="S19446" i="2" s="1"/>
  <c r="H19445" i="2"/>
  <c r="G19445" i="2"/>
  <c r="S19445" i="2" s="1"/>
  <c r="H19444" i="2"/>
  <c r="G19444" i="2"/>
  <c r="S19444" i="2" s="1"/>
  <c r="H19443" i="2"/>
  <c r="G19443" i="2"/>
  <c r="S19443" i="2" s="1"/>
  <c r="H19442" i="2"/>
  <c r="G19442" i="2"/>
  <c r="S19442" i="2" s="1"/>
  <c r="H19441" i="2"/>
  <c r="G19441" i="2"/>
  <c r="S19441" i="2" s="1"/>
  <c r="H19440" i="2"/>
  <c r="G19440" i="2"/>
  <c r="S19440" i="2" s="1"/>
  <c r="H19439" i="2"/>
  <c r="G19439" i="2"/>
  <c r="S19439" i="2" s="1"/>
  <c r="H19438" i="2"/>
  <c r="G19438" i="2"/>
  <c r="S19438" i="2" s="1"/>
  <c r="H19437" i="2"/>
  <c r="G19437" i="2"/>
  <c r="S19437" i="2" s="1"/>
  <c r="H19436" i="2"/>
  <c r="G19436" i="2"/>
  <c r="S19436" i="2" s="1"/>
  <c r="H19435" i="2"/>
  <c r="G19435" i="2"/>
  <c r="S19435" i="2" s="1"/>
  <c r="H19434" i="2"/>
  <c r="G19434" i="2"/>
  <c r="S19434" i="2" s="1"/>
  <c r="H19433" i="2"/>
  <c r="G19433" i="2"/>
  <c r="S19433" i="2" s="1"/>
  <c r="H19432" i="2"/>
  <c r="G19432" i="2"/>
  <c r="S19432" i="2" s="1"/>
  <c r="H19431" i="2"/>
  <c r="G19431" i="2"/>
  <c r="S19431" i="2" s="1"/>
  <c r="H19430" i="2"/>
  <c r="G19430" i="2"/>
  <c r="S19430" i="2" s="1"/>
  <c r="H19429" i="2"/>
  <c r="G19429" i="2"/>
  <c r="S19429" i="2" s="1"/>
  <c r="H19428" i="2"/>
  <c r="G19428" i="2"/>
  <c r="S19428" i="2" s="1"/>
  <c r="H19427" i="2"/>
  <c r="G19427" i="2"/>
  <c r="S19427" i="2" s="1"/>
  <c r="H19426" i="2"/>
  <c r="G19426" i="2"/>
  <c r="S19426" i="2" s="1"/>
  <c r="H19425" i="2"/>
  <c r="G19425" i="2"/>
  <c r="S19425" i="2" s="1"/>
  <c r="H19424" i="2"/>
  <c r="G19424" i="2"/>
  <c r="S19424" i="2" s="1"/>
  <c r="H19423" i="2"/>
  <c r="G19423" i="2"/>
  <c r="S19423" i="2" s="1"/>
  <c r="H19422" i="2"/>
  <c r="G19422" i="2"/>
  <c r="S19422" i="2" s="1"/>
  <c r="H19421" i="2"/>
  <c r="G19421" i="2"/>
  <c r="S19421" i="2" s="1"/>
  <c r="H19420" i="2"/>
  <c r="G19420" i="2"/>
  <c r="S19420" i="2" s="1"/>
  <c r="H19419" i="2"/>
  <c r="G19419" i="2"/>
  <c r="S19419" i="2" s="1"/>
  <c r="H19418" i="2"/>
  <c r="G19418" i="2"/>
  <c r="S19418" i="2" s="1"/>
  <c r="H19417" i="2"/>
  <c r="G19417" i="2"/>
  <c r="S19417" i="2" s="1"/>
  <c r="H19416" i="2"/>
  <c r="G19416" i="2"/>
  <c r="S19416" i="2" s="1"/>
  <c r="H19415" i="2"/>
  <c r="G19415" i="2"/>
  <c r="S19415" i="2" s="1"/>
  <c r="H19414" i="2"/>
  <c r="G19414" i="2"/>
  <c r="S19414" i="2" s="1"/>
  <c r="H19413" i="2"/>
  <c r="G19413" i="2"/>
  <c r="S19413" i="2" s="1"/>
  <c r="H19412" i="2"/>
  <c r="G19412" i="2"/>
  <c r="S19412" i="2" s="1"/>
  <c r="H19411" i="2"/>
  <c r="G19411" i="2"/>
  <c r="S19411" i="2" s="1"/>
  <c r="H19410" i="2"/>
  <c r="G19410" i="2"/>
  <c r="S19410" i="2" s="1"/>
  <c r="H19409" i="2"/>
  <c r="G19409" i="2"/>
  <c r="S19409" i="2" s="1"/>
  <c r="H19408" i="2"/>
  <c r="G19408" i="2"/>
  <c r="S19408" i="2" s="1"/>
  <c r="H19407" i="2"/>
  <c r="G19407" i="2"/>
  <c r="S19407" i="2" s="1"/>
  <c r="H19406" i="2"/>
  <c r="G19406" i="2"/>
  <c r="S19406" i="2" s="1"/>
  <c r="H19405" i="2"/>
  <c r="G19405" i="2"/>
  <c r="S19405" i="2" s="1"/>
  <c r="H19404" i="2"/>
  <c r="G19404" i="2"/>
  <c r="S19404" i="2" s="1"/>
  <c r="H19403" i="2"/>
  <c r="G19403" i="2"/>
  <c r="S19403" i="2" s="1"/>
  <c r="H19402" i="2"/>
  <c r="G19402" i="2"/>
  <c r="S19402" i="2" s="1"/>
  <c r="H19401" i="2"/>
  <c r="G19401" i="2"/>
  <c r="S19401" i="2" s="1"/>
  <c r="H19400" i="2"/>
  <c r="G19400" i="2"/>
  <c r="S19400" i="2" s="1"/>
  <c r="H19399" i="2"/>
  <c r="G19399" i="2"/>
  <c r="S19399" i="2" s="1"/>
  <c r="H19398" i="2"/>
  <c r="G19398" i="2"/>
  <c r="S19398" i="2" s="1"/>
  <c r="H19397" i="2"/>
  <c r="G19397" i="2"/>
  <c r="S19397" i="2" s="1"/>
  <c r="H19396" i="2"/>
  <c r="G19396" i="2"/>
  <c r="S19396" i="2" s="1"/>
  <c r="H19395" i="2"/>
  <c r="G19395" i="2"/>
  <c r="S19395" i="2" s="1"/>
  <c r="H19394" i="2"/>
  <c r="G19394" i="2"/>
  <c r="S19394" i="2" s="1"/>
  <c r="H19393" i="2"/>
  <c r="G19393" i="2"/>
  <c r="S19393" i="2" s="1"/>
  <c r="H19392" i="2"/>
  <c r="G19392" i="2"/>
  <c r="S19392" i="2" s="1"/>
  <c r="H19391" i="2"/>
  <c r="G19391" i="2"/>
  <c r="S19391" i="2" s="1"/>
  <c r="H19390" i="2"/>
  <c r="G19390" i="2"/>
  <c r="S19390" i="2" s="1"/>
  <c r="H19389" i="2"/>
  <c r="G19389" i="2"/>
  <c r="S19389" i="2" s="1"/>
  <c r="H19388" i="2"/>
  <c r="G19388" i="2"/>
  <c r="S19388" i="2" s="1"/>
  <c r="H19387" i="2"/>
  <c r="G19387" i="2"/>
  <c r="S19387" i="2" s="1"/>
  <c r="H19386" i="2"/>
  <c r="G19386" i="2"/>
  <c r="S19386" i="2" s="1"/>
  <c r="H19385" i="2"/>
  <c r="G19385" i="2"/>
  <c r="S19385" i="2" s="1"/>
  <c r="H19384" i="2"/>
  <c r="G19384" i="2"/>
  <c r="S19384" i="2" s="1"/>
  <c r="H19383" i="2"/>
  <c r="G19383" i="2"/>
  <c r="S19383" i="2" s="1"/>
  <c r="H19382" i="2"/>
  <c r="G19382" i="2"/>
  <c r="S19382" i="2" s="1"/>
  <c r="H19381" i="2"/>
  <c r="G19381" i="2"/>
  <c r="S19381" i="2" s="1"/>
  <c r="H19380" i="2"/>
  <c r="G19380" i="2"/>
  <c r="S19380" i="2" s="1"/>
  <c r="H19379" i="2"/>
  <c r="G19379" i="2"/>
  <c r="S19379" i="2" s="1"/>
  <c r="H19378" i="2"/>
  <c r="G19378" i="2"/>
  <c r="S19378" i="2" s="1"/>
  <c r="H19377" i="2"/>
  <c r="G19377" i="2"/>
  <c r="S19377" i="2" s="1"/>
  <c r="H19376" i="2"/>
  <c r="G19376" i="2"/>
  <c r="S19376" i="2" s="1"/>
  <c r="H19375" i="2"/>
  <c r="G19375" i="2"/>
  <c r="S19375" i="2" s="1"/>
  <c r="H19374" i="2"/>
  <c r="G19374" i="2"/>
  <c r="S19374" i="2" s="1"/>
  <c r="H19373" i="2"/>
  <c r="G19373" i="2"/>
  <c r="S19373" i="2" s="1"/>
  <c r="H19372" i="2"/>
  <c r="G19372" i="2"/>
  <c r="S19372" i="2" s="1"/>
  <c r="H19371" i="2"/>
  <c r="G19371" i="2"/>
  <c r="S19371" i="2" s="1"/>
  <c r="H19370" i="2"/>
  <c r="G19370" i="2"/>
  <c r="S19370" i="2" s="1"/>
  <c r="H19369" i="2"/>
  <c r="G19369" i="2"/>
  <c r="S19369" i="2" s="1"/>
  <c r="H19368" i="2"/>
  <c r="G19368" i="2"/>
  <c r="S19368" i="2" s="1"/>
  <c r="H19367" i="2"/>
  <c r="G19367" i="2"/>
  <c r="S19367" i="2" s="1"/>
  <c r="H19366" i="2"/>
  <c r="G19366" i="2"/>
  <c r="S19366" i="2" s="1"/>
  <c r="H19365" i="2"/>
  <c r="G19365" i="2"/>
  <c r="S19365" i="2" s="1"/>
  <c r="H19364" i="2"/>
  <c r="G19364" i="2"/>
  <c r="S19364" i="2" s="1"/>
  <c r="H19363" i="2"/>
  <c r="G19363" i="2"/>
  <c r="S19363" i="2" s="1"/>
  <c r="H19362" i="2"/>
  <c r="G19362" i="2"/>
  <c r="S19362" i="2" s="1"/>
  <c r="H19361" i="2"/>
  <c r="G19361" i="2"/>
  <c r="S19361" i="2" s="1"/>
  <c r="H19360" i="2"/>
  <c r="G19360" i="2"/>
  <c r="S19360" i="2" s="1"/>
  <c r="H19359" i="2"/>
  <c r="G19359" i="2"/>
  <c r="S19359" i="2" s="1"/>
  <c r="H19358" i="2"/>
  <c r="G19358" i="2"/>
  <c r="S19358" i="2" s="1"/>
  <c r="H19357" i="2"/>
  <c r="G19357" i="2"/>
  <c r="S19357" i="2" s="1"/>
  <c r="H19356" i="2"/>
  <c r="G19356" i="2"/>
  <c r="S19356" i="2" s="1"/>
  <c r="H19355" i="2"/>
  <c r="G19355" i="2"/>
  <c r="S19355" i="2" s="1"/>
  <c r="H19354" i="2"/>
  <c r="G19354" i="2"/>
  <c r="S19354" i="2" s="1"/>
  <c r="H19353" i="2"/>
  <c r="G19353" i="2"/>
  <c r="S19353" i="2" s="1"/>
  <c r="H19352" i="2"/>
  <c r="G19352" i="2"/>
  <c r="S19352" i="2" s="1"/>
  <c r="H19351" i="2"/>
  <c r="G19351" i="2"/>
  <c r="S19351" i="2" s="1"/>
  <c r="H19350" i="2"/>
  <c r="G19350" i="2"/>
  <c r="S19350" i="2" s="1"/>
  <c r="H19349" i="2"/>
  <c r="G19349" i="2"/>
  <c r="S19349" i="2" s="1"/>
  <c r="H19348" i="2"/>
  <c r="G19348" i="2"/>
  <c r="S19348" i="2" s="1"/>
  <c r="H19347" i="2"/>
  <c r="G19347" i="2"/>
  <c r="S19347" i="2" s="1"/>
  <c r="H19346" i="2"/>
  <c r="G19346" i="2"/>
  <c r="S19346" i="2" s="1"/>
  <c r="H19345" i="2"/>
  <c r="G19345" i="2"/>
  <c r="S19345" i="2" s="1"/>
  <c r="H19344" i="2"/>
  <c r="G19344" i="2"/>
  <c r="S19344" i="2" s="1"/>
  <c r="H19343" i="2"/>
  <c r="G19343" i="2"/>
  <c r="S19343" i="2" s="1"/>
  <c r="H19342" i="2"/>
  <c r="G19342" i="2"/>
  <c r="S19342" i="2" s="1"/>
  <c r="H19341" i="2"/>
  <c r="G19341" i="2"/>
  <c r="S19341" i="2" s="1"/>
  <c r="H19340" i="2"/>
  <c r="G19340" i="2"/>
  <c r="S19340" i="2" s="1"/>
  <c r="H19339" i="2"/>
  <c r="G19339" i="2"/>
  <c r="S19339" i="2" s="1"/>
  <c r="H19338" i="2"/>
  <c r="G19338" i="2"/>
  <c r="S19338" i="2" s="1"/>
  <c r="H19337" i="2"/>
  <c r="G19337" i="2"/>
  <c r="S19337" i="2" s="1"/>
  <c r="H19336" i="2"/>
  <c r="G19336" i="2"/>
  <c r="S19336" i="2" s="1"/>
  <c r="H19335" i="2"/>
  <c r="G19335" i="2"/>
  <c r="S19335" i="2" s="1"/>
  <c r="H19334" i="2"/>
  <c r="G19334" i="2"/>
  <c r="S19334" i="2" s="1"/>
  <c r="H19333" i="2"/>
  <c r="G19333" i="2"/>
  <c r="S19333" i="2" s="1"/>
  <c r="H19332" i="2"/>
  <c r="G19332" i="2"/>
  <c r="S19332" i="2" s="1"/>
  <c r="H19331" i="2"/>
  <c r="G19331" i="2"/>
  <c r="S19331" i="2" s="1"/>
  <c r="H19330" i="2"/>
  <c r="G19330" i="2"/>
  <c r="S19330" i="2" s="1"/>
  <c r="H19329" i="2"/>
  <c r="G19329" i="2"/>
  <c r="S19329" i="2" s="1"/>
  <c r="H19328" i="2"/>
  <c r="G19328" i="2"/>
  <c r="S19328" i="2" s="1"/>
  <c r="H19327" i="2"/>
  <c r="G19327" i="2"/>
  <c r="S19327" i="2" s="1"/>
  <c r="H19326" i="2"/>
  <c r="G19326" i="2"/>
  <c r="S19326" i="2" s="1"/>
  <c r="H19325" i="2"/>
  <c r="G19325" i="2"/>
  <c r="S19325" i="2" s="1"/>
  <c r="H19324" i="2"/>
  <c r="G19324" i="2"/>
  <c r="S19324" i="2" s="1"/>
  <c r="H19323" i="2"/>
  <c r="G19323" i="2"/>
  <c r="S19323" i="2" s="1"/>
  <c r="H19322" i="2"/>
  <c r="G19322" i="2"/>
  <c r="S19322" i="2" s="1"/>
  <c r="H19321" i="2"/>
  <c r="G19321" i="2"/>
  <c r="S19321" i="2" s="1"/>
  <c r="H19320" i="2"/>
  <c r="G19320" i="2"/>
  <c r="S19320" i="2" s="1"/>
  <c r="H19319" i="2"/>
  <c r="G19319" i="2"/>
  <c r="S19319" i="2" s="1"/>
  <c r="H19318" i="2"/>
  <c r="G19318" i="2"/>
  <c r="S19318" i="2" s="1"/>
  <c r="H19317" i="2"/>
  <c r="G19317" i="2"/>
  <c r="S19317" i="2" s="1"/>
  <c r="H19316" i="2"/>
  <c r="G19316" i="2"/>
  <c r="S19316" i="2" s="1"/>
  <c r="H19315" i="2"/>
  <c r="G19315" i="2"/>
  <c r="S19315" i="2" s="1"/>
  <c r="H19314" i="2"/>
  <c r="G19314" i="2"/>
  <c r="S19314" i="2" s="1"/>
  <c r="H19313" i="2"/>
  <c r="G19313" i="2"/>
  <c r="S19313" i="2" s="1"/>
  <c r="H19312" i="2"/>
  <c r="G19312" i="2"/>
  <c r="S19312" i="2" s="1"/>
  <c r="H19311" i="2"/>
  <c r="G19311" i="2"/>
  <c r="S19311" i="2" s="1"/>
  <c r="H19310" i="2"/>
  <c r="G19310" i="2"/>
  <c r="S19310" i="2" s="1"/>
  <c r="H19309" i="2"/>
  <c r="G19309" i="2"/>
  <c r="S19309" i="2" s="1"/>
  <c r="H19308" i="2"/>
  <c r="G19308" i="2"/>
  <c r="S19308" i="2" s="1"/>
  <c r="H19307" i="2"/>
  <c r="G19307" i="2"/>
  <c r="S19307" i="2" s="1"/>
  <c r="H19306" i="2"/>
  <c r="G19306" i="2"/>
  <c r="S19306" i="2" s="1"/>
  <c r="H19305" i="2"/>
  <c r="G19305" i="2"/>
  <c r="S19305" i="2" s="1"/>
  <c r="H19304" i="2"/>
  <c r="G19304" i="2"/>
  <c r="S19304" i="2" s="1"/>
  <c r="H19303" i="2"/>
  <c r="G19303" i="2"/>
  <c r="S19303" i="2" s="1"/>
  <c r="H19302" i="2"/>
  <c r="G19302" i="2"/>
  <c r="S19302" i="2" s="1"/>
  <c r="H19301" i="2"/>
  <c r="G19301" i="2"/>
  <c r="S19301" i="2" s="1"/>
  <c r="H19300" i="2"/>
  <c r="G19300" i="2"/>
  <c r="S19300" i="2" s="1"/>
  <c r="H19299" i="2"/>
  <c r="G19299" i="2"/>
  <c r="S19299" i="2" s="1"/>
  <c r="H19298" i="2"/>
  <c r="G19298" i="2"/>
  <c r="S19298" i="2" s="1"/>
  <c r="H19297" i="2"/>
  <c r="G19297" i="2"/>
  <c r="S19297" i="2" s="1"/>
  <c r="H19296" i="2"/>
  <c r="G19296" i="2"/>
  <c r="S19296" i="2" s="1"/>
  <c r="H19295" i="2"/>
  <c r="G19295" i="2"/>
  <c r="S19295" i="2" s="1"/>
  <c r="H19294" i="2"/>
  <c r="G19294" i="2"/>
  <c r="S19294" i="2" s="1"/>
  <c r="H19293" i="2"/>
  <c r="G19293" i="2"/>
  <c r="S19293" i="2" s="1"/>
  <c r="H19292" i="2"/>
  <c r="G19292" i="2"/>
  <c r="S19292" i="2" s="1"/>
  <c r="H19291" i="2"/>
  <c r="G19291" i="2"/>
  <c r="S19291" i="2" s="1"/>
  <c r="H19290" i="2"/>
  <c r="G19290" i="2"/>
  <c r="S19290" i="2" s="1"/>
  <c r="H19289" i="2"/>
  <c r="G19289" i="2"/>
  <c r="S19289" i="2" s="1"/>
  <c r="H19288" i="2"/>
  <c r="G19288" i="2"/>
  <c r="S19288" i="2" s="1"/>
  <c r="H19287" i="2"/>
  <c r="G19287" i="2"/>
  <c r="S19287" i="2" s="1"/>
  <c r="H19286" i="2"/>
  <c r="G19286" i="2"/>
  <c r="S19286" i="2" s="1"/>
  <c r="H19285" i="2"/>
  <c r="G19285" i="2"/>
  <c r="S19285" i="2" s="1"/>
  <c r="H19284" i="2"/>
  <c r="G19284" i="2"/>
  <c r="S19284" i="2" s="1"/>
  <c r="H19283" i="2"/>
  <c r="G19283" i="2"/>
  <c r="S19283" i="2" s="1"/>
  <c r="H19282" i="2"/>
  <c r="G19282" i="2"/>
  <c r="S19282" i="2" s="1"/>
  <c r="H19281" i="2"/>
  <c r="G19281" i="2"/>
  <c r="S19281" i="2" s="1"/>
  <c r="H19280" i="2"/>
  <c r="G19280" i="2"/>
  <c r="S19280" i="2" s="1"/>
  <c r="H19279" i="2"/>
  <c r="G19279" i="2"/>
  <c r="S19279" i="2" s="1"/>
  <c r="H19278" i="2"/>
  <c r="G19278" i="2"/>
  <c r="S19278" i="2" s="1"/>
  <c r="H19277" i="2"/>
  <c r="G19277" i="2"/>
  <c r="S19277" i="2" s="1"/>
  <c r="H19276" i="2"/>
  <c r="G19276" i="2"/>
  <c r="S19276" i="2" s="1"/>
  <c r="H19275" i="2"/>
  <c r="G19275" i="2"/>
  <c r="S19275" i="2" s="1"/>
  <c r="H19274" i="2"/>
  <c r="G19274" i="2"/>
  <c r="S19274" i="2" s="1"/>
  <c r="H19273" i="2"/>
  <c r="G19273" i="2"/>
  <c r="S19273" i="2" s="1"/>
  <c r="H19272" i="2"/>
  <c r="G19272" i="2"/>
  <c r="S19272" i="2" s="1"/>
  <c r="H19271" i="2"/>
  <c r="G19271" i="2"/>
  <c r="S19271" i="2" s="1"/>
  <c r="H19270" i="2"/>
  <c r="G19270" i="2"/>
  <c r="S19270" i="2" s="1"/>
  <c r="H19269" i="2"/>
  <c r="G19269" i="2"/>
  <c r="S19269" i="2" s="1"/>
  <c r="H19268" i="2"/>
  <c r="G19268" i="2"/>
  <c r="S19268" i="2" s="1"/>
  <c r="H19267" i="2"/>
  <c r="G19267" i="2"/>
  <c r="S19267" i="2" s="1"/>
  <c r="H19266" i="2"/>
  <c r="G19266" i="2"/>
  <c r="S19266" i="2" s="1"/>
  <c r="H19265" i="2"/>
  <c r="G19265" i="2"/>
  <c r="S19265" i="2" s="1"/>
  <c r="H19264" i="2"/>
  <c r="G19264" i="2"/>
  <c r="S19264" i="2" s="1"/>
  <c r="H19263" i="2"/>
  <c r="G19263" i="2"/>
  <c r="S19263" i="2" s="1"/>
  <c r="H19262" i="2"/>
  <c r="G19262" i="2"/>
  <c r="S19262" i="2" s="1"/>
  <c r="H19261" i="2"/>
  <c r="G19261" i="2"/>
  <c r="S19261" i="2" s="1"/>
  <c r="H19260" i="2"/>
  <c r="G19260" i="2"/>
  <c r="S19260" i="2" s="1"/>
  <c r="H19259" i="2"/>
  <c r="G19259" i="2"/>
  <c r="S19259" i="2" s="1"/>
  <c r="H19258" i="2"/>
  <c r="G19258" i="2"/>
  <c r="S19258" i="2" s="1"/>
  <c r="H19257" i="2"/>
  <c r="G19257" i="2"/>
  <c r="S19257" i="2" s="1"/>
  <c r="H19256" i="2"/>
  <c r="G19256" i="2"/>
  <c r="S19256" i="2" s="1"/>
  <c r="H19255" i="2"/>
  <c r="G19255" i="2"/>
  <c r="S19255" i="2" s="1"/>
  <c r="H19254" i="2"/>
  <c r="G19254" i="2"/>
  <c r="S19254" i="2" s="1"/>
  <c r="H19253" i="2"/>
  <c r="G19253" i="2"/>
  <c r="S19253" i="2" s="1"/>
  <c r="H19252" i="2"/>
  <c r="G19252" i="2"/>
  <c r="S19252" i="2" s="1"/>
  <c r="H19251" i="2"/>
  <c r="G19251" i="2"/>
  <c r="S19251" i="2" s="1"/>
  <c r="H19250" i="2"/>
  <c r="G19250" i="2"/>
  <c r="S19250" i="2" s="1"/>
  <c r="H19249" i="2"/>
  <c r="G19249" i="2"/>
  <c r="S19249" i="2" s="1"/>
  <c r="H19248" i="2"/>
  <c r="G19248" i="2"/>
  <c r="S19248" i="2" s="1"/>
  <c r="H19247" i="2"/>
  <c r="G19247" i="2"/>
  <c r="S19247" i="2" s="1"/>
  <c r="H19246" i="2"/>
  <c r="G19246" i="2"/>
  <c r="S19246" i="2" s="1"/>
  <c r="H19245" i="2"/>
  <c r="G19245" i="2"/>
  <c r="S19245" i="2" s="1"/>
  <c r="H19244" i="2"/>
  <c r="G19244" i="2"/>
  <c r="S19244" i="2" s="1"/>
  <c r="H19243" i="2"/>
  <c r="G19243" i="2"/>
  <c r="S19243" i="2" s="1"/>
  <c r="H19242" i="2"/>
  <c r="G19242" i="2"/>
  <c r="S19242" i="2" s="1"/>
  <c r="H19241" i="2"/>
  <c r="G19241" i="2"/>
  <c r="S19241" i="2" s="1"/>
  <c r="H19240" i="2"/>
  <c r="G19240" i="2"/>
  <c r="S19240" i="2" s="1"/>
  <c r="H19239" i="2"/>
  <c r="G19239" i="2"/>
  <c r="S19239" i="2" s="1"/>
  <c r="H19238" i="2"/>
  <c r="G19238" i="2"/>
  <c r="S19238" i="2" s="1"/>
  <c r="H19237" i="2"/>
  <c r="G19237" i="2"/>
  <c r="S19237" i="2" s="1"/>
  <c r="H19236" i="2"/>
  <c r="G19236" i="2"/>
  <c r="S19236" i="2" s="1"/>
  <c r="H19235" i="2"/>
  <c r="G19235" i="2"/>
  <c r="S19235" i="2" s="1"/>
  <c r="H19234" i="2"/>
  <c r="G19234" i="2"/>
  <c r="S19234" i="2" s="1"/>
  <c r="H19233" i="2"/>
  <c r="G19233" i="2"/>
  <c r="S19233" i="2" s="1"/>
  <c r="H19232" i="2"/>
  <c r="G19232" i="2"/>
  <c r="S19232" i="2" s="1"/>
  <c r="H19231" i="2"/>
  <c r="G19231" i="2"/>
  <c r="S19231" i="2" s="1"/>
  <c r="H19230" i="2"/>
  <c r="G19230" i="2"/>
  <c r="S19230" i="2" s="1"/>
  <c r="H19229" i="2"/>
  <c r="G19229" i="2"/>
  <c r="S19229" i="2" s="1"/>
  <c r="H19228" i="2"/>
  <c r="G19228" i="2"/>
  <c r="S19228" i="2" s="1"/>
  <c r="H19227" i="2"/>
  <c r="G19227" i="2"/>
  <c r="S19227" i="2" s="1"/>
  <c r="H19226" i="2"/>
  <c r="G19226" i="2"/>
  <c r="S19226" i="2" s="1"/>
  <c r="H19225" i="2"/>
  <c r="G19225" i="2"/>
  <c r="S19225" i="2" s="1"/>
  <c r="H19224" i="2"/>
  <c r="G19224" i="2"/>
  <c r="S19224" i="2" s="1"/>
  <c r="H19223" i="2"/>
  <c r="G19223" i="2"/>
  <c r="S19223" i="2" s="1"/>
  <c r="H19222" i="2"/>
  <c r="G19222" i="2"/>
  <c r="S19222" i="2" s="1"/>
  <c r="H19221" i="2"/>
  <c r="G19221" i="2"/>
  <c r="S19221" i="2" s="1"/>
  <c r="H19220" i="2"/>
  <c r="G19220" i="2"/>
  <c r="S19220" i="2" s="1"/>
  <c r="H19219" i="2"/>
  <c r="G19219" i="2"/>
  <c r="S19219" i="2" s="1"/>
  <c r="H19218" i="2"/>
  <c r="G19218" i="2"/>
  <c r="S19218" i="2" s="1"/>
  <c r="H19217" i="2"/>
  <c r="G19217" i="2"/>
  <c r="S19217" i="2" s="1"/>
  <c r="H19216" i="2"/>
  <c r="G19216" i="2"/>
  <c r="S19216" i="2" s="1"/>
  <c r="H19215" i="2"/>
  <c r="G19215" i="2"/>
  <c r="S19215" i="2" s="1"/>
  <c r="H19214" i="2"/>
  <c r="G19214" i="2"/>
  <c r="S19214" i="2" s="1"/>
  <c r="H19213" i="2"/>
  <c r="G19213" i="2"/>
  <c r="S19213" i="2" s="1"/>
  <c r="H19212" i="2"/>
  <c r="G19212" i="2"/>
  <c r="S19212" i="2" s="1"/>
  <c r="H19211" i="2"/>
  <c r="G19211" i="2"/>
  <c r="S19211" i="2" s="1"/>
  <c r="H19210" i="2"/>
  <c r="G19210" i="2"/>
  <c r="S19210" i="2" s="1"/>
  <c r="H19209" i="2"/>
  <c r="G19209" i="2"/>
  <c r="S19209" i="2" s="1"/>
  <c r="H19208" i="2"/>
  <c r="G19208" i="2"/>
  <c r="S19208" i="2" s="1"/>
  <c r="H19207" i="2"/>
  <c r="G19207" i="2"/>
  <c r="S19207" i="2" s="1"/>
  <c r="H19206" i="2"/>
  <c r="G19206" i="2"/>
  <c r="S19206" i="2" s="1"/>
  <c r="H19205" i="2"/>
  <c r="G19205" i="2"/>
  <c r="S19205" i="2" s="1"/>
  <c r="H19204" i="2"/>
  <c r="G19204" i="2"/>
  <c r="S19204" i="2" s="1"/>
  <c r="H19203" i="2"/>
  <c r="G19203" i="2"/>
  <c r="S19203" i="2" s="1"/>
  <c r="H19202" i="2"/>
  <c r="G19202" i="2"/>
  <c r="S19202" i="2" s="1"/>
  <c r="H19201" i="2"/>
  <c r="G19201" i="2"/>
  <c r="S19201" i="2" s="1"/>
  <c r="H19200" i="2"/>
  <c r="G19200" i="2"/>
  <c r="S19200" i="2" s="1"/>
  <c r="H19199" i="2"/>
  <c r="G19199" i="2"/>
  <c r="S19199" i="2" s="1"/>
  <c r="H19198" i="2"/>
  <c r="G19198" i="2"/>
  <c r="S19198" i="2" s="1"/>
  <c r="H19197" i="2"/>
  <c r="G19197" i="2"/>
  <c r="S19197" i="2" s="1"/>
  <c r="H19196" i="2"/>
  <c r="G19196" i="2"/>
  <c r="S19196" i="2" s="1"/>
  <c r="H19195" i="2"/>
  <c r="G19195" i="2"/>
  <c r="S19195" i="2" s="1"/>
  <c r="H19194" i="2"/>
  <c r="G19194" i="2"/>
  <c r="S19194" i="2" s="1"/>
  <c r="H19193" i="2"/>
  <c r="G19193" i="2"/>
  <c r="S19193" i="2" s="1"/>
  <c r="H19192" i="2"/>
  <c r="G19192" i="2"/>
  <c r="S19192" i="2" s="1"/>
  <c r="H19191" i="2"/>
  <c r="G19191" i="2"/>
  <c r="S19191" i="2" s="1"/>
  <c r="H19190" i="2"/>
  <c r="G19190" i="2"/>
  <c r="S19190" i="2" s="1"/>
  <c r="H19189" i="2"/>
  <c r="G19189" i="2"/>
  <c r="S19189" i="2" s="1"/>
  <c r="H19188" i="2"/>
  <c r="G19188" i="2"/>
  <c r="S19188" i="2" s="1"/>
  <c r="H19187" i="2"/>
  <c r="G19187" i="2"/>
  <c r="S19187" i="2" s="1"/>
  <c r="H19186" i="2"/>
  <c r="G19186" i="2"/>
  <c r="S19186" i="2" s="1"/>
  <c r="H19185" i="2"/>
  <c r="G19185" i="2"/>
  <c r="S19185" i="2" s="1"/>
  <c r="H19184" i="2"/>
  <c r="G19184" i="2"/>
  <c r="S19184" i="2" s="1"/>
  <c r="H19183" i="2"/>
  <c r="G19183" i="2"/>
  <c r="S19183" i="2" s="1"/>
  <c r="H19182" i="2"/>
  <c r="G19182" i="2"/>
  <c r="S19182" i="2" s="1"/>
  <c r="H19181" i="2"/>
  <c r="G19181" i="2"/>
  <c r="S19181" i="2" s="1"/>
  <c r="H19180" i="2"/>
  <c r="G19180" i="2"/>
  <c r="S19180" i="2" s="1"/>
  <c r="H19179" i="2"/>
  <c r="G19179" i="2"/>
  <c r="S19179" i="2" s="1"/>
  <c r="H19178" i="2"/>
  <c r="G19178" i="2"/>
  <c r="S19178" i="2" s="1"/>
  <c r="H19177" i="2"/>
  <c r="G19177" i="2"/>
  <c r="S19177" i="2" s="1"/>
  <c r="H19176" i="2"/>
  <c r="G19176" i="2"/>
  <c r="S19176" i="2" s="1"/>
  <c r="H19175" i="2"/>
  <c r="G19175" i="2"/>
  <c r="S19175" i="2" s="1"/>
  <c r="H19174" i="2"/>
  <c r="G19174" i="2"/>
  <c r="S19174" i="2" s="1"/>
  <c r="H19173" i="2"/>
  <c r="G19173" i="2"/>
  <c r="S19173" i="2" s="1"/>
  <c r="H19172" i="2"/>
  <c r="G19172" i="2"/>
  <c r="S19172" i="2" s="1"/>
  <c r="H19171" i="2"/>
  <c r="G19171" i="2"/>
  <c r="S19171" i="2" s="1"/>
  <c r="H19170" i="2"/>
  <c r="G19170" i="2"/>
  <c r="S19170" i="2" s="1"/>
  <c r="H19169" i="2"/>
  <c r="G19169" i="2"/>
  <c r="S19169" i="2" s="1"/>
  <c r="H19168" i="2"/>
  <c r="G19168" i="2"/>
  <c r="S19168" i="2" s="1"/>
  <c r="H19167" i="2"/>
  <c r="G19167" i="2"/>
  <c r="S19167" i="2" s="1"/>
  <c r="H19166" i="2"/>
  <c r="G19166" i="2"/>
  <c r="S19166" i="2" s="1"/>
  <c r="H19165" i="2"/>
  <c r="G19165" i="2"/>
  <c r="S19165" i="2" s="1"/>
  <c r="H19164" i="2"/>
  <c r="G19164" i="2"/>
  <c r="S19164" i="2" s="1"/>
  <c r="H19163" i="2"/>
  <c r="G19163" i="2"/>
  <c r="S19163" i="2" s="1"/>
  <c r="H19162" i="2"/>
  <c r="G19162" i="2"/>
  <c r="S19162" i="2" s="1"/>
  <c r="H19161" i="2"/>
  <c r="G19161" i="2"/>
  <c r="S19161" i="2" s="1"/>
  <c r="H19160" i="2"/>
  <c r="G19160" i="2"/>
  <c r="S19160" i="2" s="1"/>
  <c r="H19159" i="2"/>
  <c r="G19159" i="2"/>
  <c r="S19159" i="2" s="1"/>
  <c r="H19158" i="2"/>
  <c r="G19158" i="2"/>
  <c r="S19158" i="2" s="1"/>
  <c r="H19157" i="2"/>
  <c r="G19157" i="2"/>
  <c r="S19157" i="2" s="1"/>
  <c r="H19156" i="2"/>
  <c r="G19156" i="2"/>
  <c r="S19156" i="2" s="1"/>
  <c r="H19155" i="2"/>
  <c r="G19155" i="2"/>
  <c r="S19155" i="2" s="1"/>
  <c r="H19154" i="2"/>
  <c r="G19154" i="2"/>
  <c r="S19154" i="2" s="1"/>
  <c r="H19153" i="2"/>
  <c r="G19153" i="2"/>
  <c r="S19153" i="2" s="1"/>
  <c r="H19152" i="2"/>
  <c r="G19152" i="2"/>
  <c r="S19152" i="2" s="1"/>
  <c r="H19151" i="2"/>
  <c r="G19151" i="2"/>
  <c r="S19151" i="2" s="1"/>
  <c r="H19150" i="2"/>
  <c r="G19150" i="2"/>
  <c r="S19150" i="2" s="1"/>
  <c r="H19149" i="2"/>
  <c r="G19149" i="2"/>
  <c r="S19149" i="2" s="1"/>
  <c r="H19148" i="2"/>
  <c r="G19148" i="2"/>
  <c r="S19148" i="2" s="1"/>
  <c r="H19147" i="2"/>
  <c r="G19147" i="2"/>
  <c r="S19147" i="2" s="1"/>
  <c r="H19146" i="2"/>
  <c r="G19146" i="2"/>
  <c r="S19146" i="2" s="1"/>
  <c r="H19145" i="2"/>
  <c r="G19145" i="2"/>
  <c r="S19145" i="2" s="1"/>
  <c r="H19144" i="2"/>
  <c r="G19144" i="2"/>
  <c r="S19144" i="2" s="1"/>
  <c r="H19143" i="2"/>
  <c r="G19143" i="2"/>
  <c r="S19143" i="2" s="1"/>
  <c r="H19142" i="2"/>
  <c r="G19142" i="2"/>
  <c r="S19142" i="2" s="1"/>
  <c r="H19141" i="2"/>
  <c r="G19141" i="2"/>
  <c r="S19141" i="2" s="1"/>
  <c r="H19140" i="2"/>
  <c r="G19140" i="2"/>
  <c r="S19140" i="2" s="1"/>
  <c r="H19139" i="2"/>
  <c r="G19139" i="2"/>
  <c r="S19139" i="2" s="1"/>
  <c r="H19138" i="2"/>
  <c r="G19138" i="2"/>
  <c r="S19138" i="2" s="1"/>
  <c r="H19137" i="2"/>
  <c r="G19137" i="2"/>
  <c r="S19137" i="2" s="1"/>
  <c r="H19136" i="2"/>
  <c r="G19136" i="2"/>
  <c r="S19136" i="2" s="1"/>
  <c r="H19135" i="2"/>
  <c r="G19135" i="2"/>
  <c r="S19135" i="2" s="1"/>
  <c r="H19134" i="2"/>
  <c r="G19134" i="2"/>
  <c r="S19134" i="2" s="1"/>
  <c r="H19133" i="2"/>
  <c r="G19133" i="2"/>
  <c r="S19133" i="2" s="1"/>
  <c r="H19132" i="2"/>
  <c r="G19132" i="2"/>
  <c r="S19132" i="2" s="1"/>
  <c r="H19131" i="2"/>
  <c r="G19131" i="2"/>
  <c r="S19131" i="2" s="1"/>
  <c r="H19130" i="2"/>
  <c r="G19130" i="2"/>
  <c r="S19130" i="2" s="1"/>
  <c r="H19129" i="2"/>
  <c r="G19129" i="2"/>
  <c r="S19129" i="2" s="1"/>
  <c r="H19128" i="2"/>
  <c r="G19128" i="2"/>
  <c r="S19128" i="2" s="1"/>
  <c r="H19127" i="2"/>
  <c r="G19127" i="2"/>
  <c r="S19127" i="2" s="1"/>
  <c r="H19126" i="2"/>
  <c r="G19126" i="2"/>
  <c r="S19126" i="2" s="1"/>
  <c r="H19125" i="2"/>
  <c r="G19125" i="2"/>
  <c r="S19125" i="2" s="1"/>
  <c r="H19124" i="2"/>
  <c r="G19124" i="2"/>
  <c r="S19124" i="2" s="1"/>
  <c r="H19123" i="2"/>
  <c r="G19123" i="2"/>
  <c r="S19123" i="2" s="1"/>
  <c r="H19122" i="2"/>
  <c r="G19122" i="2"/>
  <c r="S19122" i="2" s="1"/>
  <c r="H19121" i="2"/>
  <c r="G19121" i="2"/>
  <c r="S19121" i="2" s="1"/>
  <c r="H19120" i="2"/>
  <c r="G19120" i="2"/>
  <c r="S19120" i="2" s="1"/>
  <c r="H19119" i="2"/>
  <c r="G19119" i="2"/>
  <c r="S19119" i="2" s="1"/>
  <c r="H19118" i="2"/>
  <c r="G19118" i="2"/>
  <c r="S19118" i="2" s="1"/>
  <c r="H19117" i="2"/>
  <c r="G19117" i="2"/>
  <c r="S19117" i="2" s="1"/>
  <c r="H19116" i="2"/>
  <c r="G19116" i="2"/>
  <c r="S19116" i="2" s="1"/>
  <c r="H19115" i="2"/>
  <c r="G19115" i="2"/>
  <c r="S19115" i="2" s="1"/>
  <c r="H19114" i="2"/>
  <c r="G19114" i="2"/>
  <c r="S19114" i="2" s="1"/>
  <c r="H19113" i="2"/>
  <c r="G19113" i="2"/>
  <c r="S19113" i="2" s="1"/>
  <c r="H19112" i="2"/>
  <c r="G19112" i="2"/>
  <c r="S19112" i="2" s="1"/>
  <c r="H19111" i="2"/>
  <c r="G19111" i="2"/>
  <c r="S19111" i="2" s="1"/>
  <c r="H19110" i="2"/>
  <c r="G19110" i="2"/>
  <c r="S19110" i="2" s="1"/>
  <c r="H19109" i="2"/>
  <c r="G19109" i="2"/>
  <c r="S19109" i="2" s="1"/>
  <c r="H19108" i="2"/>
  <c r="G19108" i="2"/>
  <c r="S19108" i="2" s="1"/>
  <c r="H19107" i="2"/>
  <c r="G19107" i="2"/>
  <c r="S19107" i="2" s="1"/>
  <c r="H19106" i="2"/>
  <c r="G19106" i="2"/>
  <c r="S19106" i="2" s="1"/>
  <c r="H19105" i="2"/>
  <c r="G19105" i="2"/>
  <c r="S19105" i="2" s="1"/>
  <c r="H19104" i="2"/>
  <c r="G19104" i="2"/>
  <c r="S19104" i="2" s="1"/>
  <c r="H19103" i="2"/>
  <c r="G19103" i="2"/>
  <c r="S19103" i="2" s="1"/>
  <c r="H19102" i="2"/>
  <c r="G19102" i="2"/>
  <c r="S19102" i="2" s="1"/>
  <c r="H19101" i="2"/>
  <c r="G19101" i="2"/>
  <c r="S19101" i="2" s="1"/>
  <c r="H19100" i="2"/>
  <c r="G19100" i="2"/>
  <c r="S19100" i="2" s="1"/>
  <c r="H19099" i="2"/>
  <c r="G19099" i="2"/>
  <c r="S19099" i="2" s="1"/>
  <c r="H19098" i="2"/>
  <c r="G19098" i="2"/>
  <c r="S19098" i="2" s="1"/>
  <c r="H19097" i="2"/>
  <c r="G19097" i="2"/>
  <c r="S19097" i="2" s="1"/>
  <c r="H19096" i="2"/>
  <c r="G19096" i="2"/>
  <c r="S19096" i="2" s="1"/>
  <c r="H19095" i="2"/>
  <c r="G19095" i="2"/>
  <c r="S19095" i="2" s="1"/>
  <c r="H19094" i="2"/>
  <c r="G19094" i="2"/>
  <c r="S19094" i="2" s="1"/>
  <c r="H19093" i="2"/>
  <c r="G19093" i="2"/>
  <c r="S19093" i="2" s="1"/>
  <c r="H19092" i="2"/>
  <c r="G19092" i="2"/>
  <c r="S19092" i="2" s="1"/>
  <c r="H19091" i="2"/>
  <c r="G19091" i="2"/>
  <c r="S19091" i="2" s="1"/>
  <c r="H19090" i="2"/>
  <c r="G19090" i="2"/>
  <c r="S19090" i="2" s="1"/>
  <c r="H19089" i="2"/>
  <c r="G19089" i="2"/>
  <c r="S19089" i="2" s="1"/>
  <c r="H19088" i="2"/>
  <c r="G19088" i="2"/>
  <c r="S19088" i="2" s="1"/>
  <c r="H19087" i="2"/>
  <c r="G19087" i="2"/>
  <c r="S19087" i="2" s="1"/>
  <c r="H19086" i="2"/>
  <c r="G19086" i="2"/>
  <c r="S19086" i="2" s="1"/>
  <c r="H19085" i="2"/>
  <c r="G19085" i="2"/>
  <c r="S19085" i="2" s="1"/>
  <c r="H19084" i="2"/>
  <c r="G19084" i="2"/>
  <c r="S19084" i="2" s="1"/>
  <c r="H19083" i="2"/>
  <c r="G19083" i="2"/>
  <c r="S19083" i="2" s="1"/>
  <c r="H19082" i="2"/>
  <c r="G19082" i="2"/>
  <c r="S19082" i="2" s="1"/>
  <c r="H19081" i="2"/>
  <c r="G19081" i="2"/>
  <c r="S19081" i="2" s="1"/>
  <c r="H19080" i="2"/>
  <c r="G19080" i="2"/>
  <c r="S19080" i="2" s="1"/>
  <c r="H19079" i="2"/>
  <c r="G19079" i="2"/>
  <c r="S19079" i="2" s="1"/>
  <c r="H19078" i="2"/>
  <c r="G19078" i="2"/>
  <c r="S19078" i="2" s="1"/>
  <c r="H19077" i="2"/>
  <c r="G19077" i="2"/>
  <c r="S19077" i="2" s="1"/>
  <c r="H19076" i="2"/>
  <c r="G19076" i="2"/>
  <c r="S19076" i="2" s="1"/>
  <c r="H19075" i="2"/>
  <c r="G19075" i="2"/>
  <c r="S19075" i="2" s="1"/>
  <c r="H19074" i="2"/>
  <c r="G19074" i="2"/>
  <c r="S19074" i="2" s="1"/>
  <c r="H19073" i="2"/>
  <c r="G19073" i="2"/>
  <c r="S19073" i="2" s="1"/>
  <c r="H19072" i="2"/>
  <c r="G19072" i="2"/>
  <c r="S19072" i="2" s="1"/>
  <c r="H19071" i="2"/>
  <c r="G19071" i="2"/>
  <c r="S19071" i="2" s="1"/>
  <c r="H19070" i="2"/>
  <c r="G19070" i="2"/>
  <c r="S19070" i="2" s="1"/>
  <c r="H19069" i="2"/>
  <c r="G19069" i="2"/>
  <c r="S19069" i="2" s="1"/>
  <c r="H19068" i="2"/>
  <c r="G19068" i="2"/>
  <c r="S19068" i="2" s="1"/>
  <c r="H19067" i="2"/>
  <c r="G19067" i="2"/>
  <c r="S19067" i="2" s="1"/>
  <c r="H19066" i="2"/>
  <c r="G19066" i="2"/>
  <c r="S19066" i="2" s="1"/>
  <c r="H19065" i="2"/>
  <c r="G19065" i="2"/>
  <c r="S19065" i="2" s="1"/>
  <c r="H19064" i="2"/>
  <c r="G19064" i="2"/>
  <c r="S19064" i="2" s="1"/>
  <c r="H19063" i="2"/>
  <c r="G19063" i="2"/>
  <c r="S19063" i="2" s="1"/>
  <c r="H19062" i="2"/>
  <c r="G19062" i="2"/>
  <c r="S19062" i="2" s="1"/>
  <c r="H19061" i="2"/>
  <c r="G19061" i="2"/>
  <c r="S19061" i="2" s="1"/>
  <c r="H19060" i="2"/>
  <c r="G19060" i="2"/>
  <c r="S19060" i="2" s="1"/>
  <c r="H19059" i="2"/>
  <c r="G19059" i="2"/>
  <c r="S19059" i="2" s="1"/>
  <c r="H19058" i="2"/>
  <c r="G19058" i="2"/>
  <c r="S19058" i="2" s="1"/>
  <c r="H19057" i="2"/>
  <c r="G19057" i="2"/>
  <c r="S19057" i="2" s="1"/>
  <c r="H19056" i="2"/>
  <c r="G19056" i="2"/>
  <c r="S19056" i="2" s="1"/>
  <c r="H19055" i="2"/>
  <c r="G19055" i="2"/>
  <c r="S19055" i="2" s="1"/>
  <c r="H19054" i="2"/>
  <c r="G19054" i="2"/>
  <c r="S19054" i="2" s="1"/>
  <c r="H19053" i="2"/>
  <c r="G19053" i="2"/>
  <c r="S19053" i="2" s="1"/>
  <c r="H19052" i="2"/>
  <c r="G19052" i="2"/>
  <c r="S19052" i="2" s="1"/>
  <c r="H19051" i="2"/>
  <c r="G19051" i="2"/>
  <c r="S19051" i="2" s="1"/>
  <c r="H19050" i="2"/>
  <c r="G19050" i="2"/>
  <c r="S19050" i="2" s="1"/>
  <c r="H19049" i="2"/>
  <c r="G19049" i="2"/>
  <c r="S19049" i="2" s="1"/>
  <c r="H19048" i="2"/>
  <c r="G19048" i="2"/>
  <c r="S19048" i="2" s="1"/>
  <c r="H19047" i="2"/>
  <c r="G19047" i="2"/>
  <c r="S19047" i="2" s="1"/>
  <c r="H19046" i="2"/>
  <c r="G19046" i="2"/>
  <c r="S19046" i="2" s="1"/>
  <c r="H19045" i="2"/>
  <c r="G19045" i="2"/>
  <c r="S19045" i="2" s="1"/>
  <c r="H19044" i="2"/>
  <c r="G19044" i="2"/>
  <c r="S19044" i="2" s="1"/>
  <c r="H19043" i="2"/>
  <c r="G19043" i="2"/>
  <c r="S19043" i="2" s="1"/>
  <c r="H19042" i="2"/>
  <c r="G19042" i="2"/>
  <c r="S19042" i="2" s="1"/>
  <c r="H19041" i="2"/>
  <c r="G19041" i="2"/>
  <c r="S19041" i="2" s="1"/>
  <c r="H19040" i="2"/>
  <c r="G19040" i="2"/>
  <c r="S19040" i="2" s="1"/>
  <c r="H19039" i="2"/>
  <c r="G19039" i="2"/>
  <c r="S19039" i="2" s="1"/>
  <c r="H19038" i="2"/>
  <c r="G19038" i="2"/>
  <c r="S19038" i="2" s="1"/>
  <c r="H19037" i="2"/>
  <c r="G19037" i="2"/>
  <c r="S19037" i="2" s="1"/>
  <c r="H19036" i="2"/>
  <c r="G19036" i="2"/>
  <c r="S19036" i="2" s="1"/>
  <c r="H19035" i="2"/>
  <c r="G19035" i="2"/>
  <c r="S19035" i="2" s="1"/>
  <c r="H19034" i="2"/>
  <c r="G19034" i="2"/>
  <c r="S19034" i="2" s="1"/>
  <c r="H19033" i="2"/>
  <c r="G19033" i="2"/>
  <c r="S19033" i="2" s="1"/>
  <c r="H19032" i="2"/>
  <c r="G19032" i="2"/>
  <c r="S19032" i="2" s="1"/>
  <c r="H19031" i="2"/>
  <c r="G19031" i="2"/>
  <c r="S19031" i="2" s="1"/>
  <c r="H19030" i="2"/>
  <c r="G19030" i="2"/>
  <c r="S19030" i="2" s="1"/>
  <c r="H19029" i="2"/>
  <c r="G19029" i="2"/>
  <c r="S19029" i="2" s="1"/>
  <c r="H19028" i="2"/>
  <c r="G19028" i="2"/>
  <c r="S19028" i="2" s="1"/>
  <c r="H19027" i="2"/>
  <c r="G19027" i="2"/>
  <c r="S19027" i="2" s="1"/>
  <c r="H19026" i="2"/>
  <c r="G19026" i="2"/>
  <c r="S19026" i="2" s="1"/>
  <c r="H19025" i="2"/>
  <c r="G19025" i="2"/>
  <c r="S19025" i="2" s="1"/>
  <c r="H19024" i="2"/>
  <c r="G19024" i="2"/>
  <c r="S19024" i="2" s="1"/>
  <c r="H19023" i="2"/>
  <c r="G19023" i="2"/>
  <c r="S19023" i="2" s="1"/>
  <c r="H19022" i="2"/>
  <c r="G19022" i="2"/>
  <c r="S19022" i="2" s="1"/>
  <c r="H19021" i="2"/>
  <c r="G19021" i="2"/>
  <c r="S19021" i="2" s="1"/>
  <c r="H19020" i="2"/>
  <c r="G19020" i="2"/>
  <c r="S19020" i="2" s="1"/>
  <c r="H19019" i="2"/>
  <c r="G19019" i="2"/>
  <c r="S19019" i="2" s="1"/>
  <c r="H19018" i="2"/>
  <c r="G19018" i="2"/>
  <c r="S19018" i="2" s="1"/>
  <c r="H19017" i="2"/>
  <c r="G19017" i="2"/>
  <c r="S19017" i="2" s="1"/>
  <c r="H19016" i="2"/>
  <c r="G19016" i="2"/>
  <c r="S19016" i="2" s="1"/>
  <c r="H19015" i="2"/>
  <c r="G19015" i="2"/>
  <c r="S19015" i="2" s="1"/>
  <c r="H19014" i="2"/>
  <c r="G19014" i="2"/>
  <c r="S19014" i="2" s="1"/>
  <c r="H19013" i="2"/>
  <c r="G19013" i="2"/>
  <c r="S19013" i="2" s="1"/>
  <c r="H19012" i="2"/>
  <c r="G19012" i="2"/>
  <c r="S19012" i="2" s="1"/>
  <c r="H19011" i="2"/>
  <c r="G19011" i="2"/>
  <c r="S19011" i="2" s="1"/>
  <c r="H19010" i="2"/>
  <c r="G19010" i="2"/>
  <c r="S19010" i="2" s="1"/>
  <c r="H19009" i="2"/>
  <c r="G19009" i="2"/>
  <c r="S19009" i="2" s="1"/>
  <c r="H19008" i="2"/>
  <c r="G19008" i="2"/>
  <c r="S19008" i="2" s="1"/>
  <c r="H19007" i="2"/>
  <c r="G19007" i="2"/>
  <c r="S19007" i="2" s="1"/>
  <c r="H19006" i="2"/>
  <c r="G19006" i="2"/>
  <c r="S19006" i="2" s="1"/>
  <c r="H19005" i="2"/>
  <c r="G19005" i="2"/>
  <c r="S19005" i="2" s="1"/>
  <c r="H19004" i="2"/>
  <c r="G19004" i="2"/>
  <c r="S19004" i="2" s="1"/>
  <c r="H19003" i="2"/>
  <c r="G19003" i="2"/>
  <c r="S19003" i="2" s="1"/>
  <c r="H19002" i="2"/>
  <c r="G19002" i="2"/>
  <c r="S19002" i="2" s="1"/>
  <c r="H19001" i="2"/>
  <c r="G19001" i="2"/>
  <c r="S19001" i="2" s="1"/>
  <c r="H19000" i="2"/>
  <c r="G19000" i="2"/>
  <c r="S19000" i="2" s="1"/>
  <c r="H18999" i="2"/>
  <c r="G18999" i="2"/>
  <c r="S18999" i="2" s="1"/>
  <c r="H18998" i="2"/>
  <c r="G18998" i="2"/>
  <c r="S18998" i="2" s="1"/>
  <c r="H18997" i="2"/>
  <c r="G18997" i="2"/>
  <c r="S18997" i="2" s="1"/>
  <c r="H18996" i="2"/>
  <c r="G18996" i="2"/>
  <c r="S18996" i="2" s="1"/>
  <c r="H18995" i="2"/>
  <c r="G18995" i="2"/>
  <c r="S18995" i="2" s="1"/>
  <c r="H18994" i="2"/>
  <c r="G18994" i="2"/>
  <c r="S18994" i="2" s="1"/>
  <c r="H18993" i="2"/>
  <c r="G18993" i="2"/>
  <c r="S18993" i="2" s="1"/>
  <c r="H18992" i="2"/>
  <c r="G18992" i="2"/>
  <c r="S18992" i="2" s="1"/>
  <c r="H18991" i="2"/>
  <c r="G18991" i="2"/>
  <c r="S18991" i="2" s="1"/>
  <c r="H18990" i="2"/>
  <c r="G18990" i="2"/>
  <c r="S18990" i="2" s="1"/>
  <c r="H18989" i="2"/>
  <c r="G18989" i="2"/>
  <c r="S18989" i="2" s="1"/>
  <c r="H18988" i="2"/>
  <c r="G18988" i="2"/>
  <c r="S18988" i="2" s="1"/>
  <c r="H18987" i="2"/>
  <c r="G18987" i="2"/>
  <c r="S18987" i="2" s="1"/>
  <c r="H18986" i="2"/>
  <c r="G18986" i="2"/>
  <c r="S18986" i="2" s="1"/>
  <c r="H18985" i="2"/>
  <c r="G18985" i="2"/>
  <c r="S18985" i="2" s="1"/>
  <c r="H18984" i="2"/>
  <c r="G18984" i="2"/>
  <c r="S18984" i="2" s="1"/>
  <c r="H18983" i="2"/>
  <c r="G18983" i="2"/>
  <c r="S18983" i="2" s="1"/>
  <c r="H18982" i="2"/>
  <c r="G18982" i="2"/>
  <c r="S18982" i="2" s="1"/>
  <c r="H18981" i="2"/>
  <c r="G18981" i="2"/>
  <c r="S18981" i="2" s="1"/>
  <c r="H18980" i="2"/>
  <c r="G18980" i="2"/>
  <c r="S18980" i="2" s="1"/>
  <c r="H18979" i="2"/>
  <c r="G18979" i="2"/>
  <c r="S18979" i="2" s="1"/>
  <c r="H18978" i="2"/>
  <c r="G18978" i="2"/>
  <c r="S18978" i="2" s="1"/>
  <c r="H18977" i="2"/>
  <c r="G18977" i="2"/>
  <c r="S18977" i="2" s="1"/>
  <c r="H18976" i="2"/>
  <c r="G18976" i="2"/>
  <c r="S18976" i="2" s="1"/>
  <c r="H18975" i="2"/>
  <c r="G18975" i="2"/>
  <c r="S18975" i="2" s="1"/>
  <c r="H18974" i="2"/>
  <c r="G18974" i="2"/>
  <c r="S18974" i="2" s="1"/>
  <c r="H18973" i="2"/>
  <c r="G18973" i="2"/>
  <c r="S18973" i="2" s="1"/>
  <c r="H18972" i="2"/>
  <c r="G18972" i="2"/>
  <c r="S18972" i="2" s="1"/>
  <c r="H18971" i="2"/>
  <c r="G18971" i="2"/>
  <c r="S18971" i="2" s="1"/>
  <c r="H18970" i="2"/>
  <c r="G18970" i="2"/>
  <c r="S18970" i="2" s="1"/>
  <c r="H18969" i="2"/>
  <c r="G18969" i="2"/>
  <c r="S18969" i="2" s="1"/>
  <c r="H18968" i="2"/>
  <c r="G18968" i="2"/>
  <c r="S18968" i="2" s="1"/>
  <c r="H18967" i="2"/>
  <c r="G18967" i="2"/>
  <c r="S18967" i="2" s="1"/>
  <c r="H18966" i="2"/>
  <c r="G18966" i="2"/>
  <c r="S18966" i="2" s="1"/>
  <c r="H18965" i="2"/>
  <c r="G18965" i="2"/>
  <c r="S18965" i="2" s="1"/>
  <c r="H18964" i="2"/>
  <c r="G18964" i="2"/>
  <c r="S18964" i="2" s="1"/>
  <c r="H18963" i="2"/>
  <c r="G18963" i="2"/>
  <c r="S18963" i="2" s="1"/>
  <c r="H18962" i="2"/>
  <c r="G18962" i="2"/>
  <c r="S18962" i="2" s="1"/>
  <c r="H18961" i="2"/>
  <c r="G18961" i="2"/>
  <c r="S18961" i="2" s="1"/>
  <c r="H18960" i="2"/>
  <c r="G18960" i="2"/>
  <c r="S18960" i="2" s="1"/>
  <c r="H18959" i="2"/>
  <c r="G18959" i="2"/>
  <c r="S18959" i="2" s="1"/>
  <c r="H18958" i="2"/>
  <c r="G18958" i="2"/>
  <c r="S18958" i="2" s="1"/>
  <c r="H18957" i="2"/>
  <c r="G18957" i="2"/>
  <c r="S18957" i="2" s="1"/>
  <c r="H18956" i="2"/>
  <c r="G18956" i="2"/>
  <c r="S18956" i="2" s="1"/>
  <c r="H18955" i="2"/>
  <c r="G18955" i="2"/>
  <c r="S18955" i="2" s="1"/>
  <c r="H18954" i="2"/>
  <c r="G18954" i="2"/>
  <c r="S18954" i="2" s="1"/>
  <c r="H18953" i="2"/>
  <c r="G18953" i="2"/>
  <c r="S18953" i="2" s="1"/>
  <c r="H18952" i="2"/>
  <c r="G18952" i="2"/>
  <c r="S18952" i="2" s="1"/>
  <c r="H18951" i="2"/>
  <c r="G18951" i="2"/>
  <c r="S18951" i="2" s="1"/>
  <c r="H18950" i="2"/>
  <c r="G18950" i="2"/>
  <c r="S18950" i="2" s="1"/>
  <c r="H18949" i="2"/>
  <c r="G18949" i="2"/>
  <c r="S18949" i="2" s="1"/>
  <c r="H18948" i="2"/>
  <c r="G18948" i="2"/>
  <c r="S18948" i="2" s="1"/>
  <c r="H18947" i="2"/>
  <c r="G18947" i="2"/>
  <c r="S18947" i="2" s="1"/>
  <c r="H18946" i="2"/>
  <c r="G18946" i="2"/>
  <c r="S18946" i="2" s="1"/>
  <c r="H18945" i="2"/>
  <c r="G18945" i="2"/>
  <c r="S18945" i="2" s="1"/>
  <c r="H18944" i="2"/>
  <c r="G18944" i="2"/>
  <c r="S18944" i="2" s="1"/>
  <c r="H18943" i="2"/>
  <c r="G18943" i="2"/>
  <c r="S18943" i="2" s="1"/>
  <c r="H18942" i="2"/>
  <c r="G18942" i="2"/>
  <c r="S18942" i="2" s="1"/>
  <c r="H18941" i="2"/>
  <c r="G18941" i="2"/>
  <c r="S18941" i="2" s="1"/>
  <c r="H18940" i="2"/>
  <c r="G18940" i="2"/>
  <c r="S18940" i="2" s="1"/>
  <c r="H18939" i="2"/>
  <c r="G18939" i="2"/>
  <c r="S18939" i="2" s="1"/>
  <c r="H18938" i="2"/>
  <c r="G18938" i="2"/>
  <c r="S18938" i="2" s="1"/>
  <c r="H18937" i="2"/>
  <c r="G18937" i="2"/>
  <c r="S18937" i="2" s="1"/>
  <c r="H18936" i="2"/>
  <c r="G18936" i="2"/>
  <c r="S18936" i="2" s="1"/>
  <c r="H18935" i="2"/>
  <c r="G18935" i="2"/>
  <c r="S18935" i="2" s="1"/>
  <c r="H18934" i="2"/>
  <c r="G18934" i="2"/>
  <c r="S18934" i="2" s="1"/>
  <c r="H18933" i="2"/>
  <c r="G18933" i="2"/>
  <c r="S18933" i="2" s="1"/>
  <c r="H18932" i="2"/>
  <c r="G18932" i="2"/>
  <c r="S18932" i="2" s="1"/>
  <c r="H18931" i="2"/>
  <c r="G18931" i="2"/>
  <c r="S18931" i="2" s="1"/>
  <c r="H18930" i="2"/>
  <c r="G18930" i="2"/>
  <c r="S18930" i="2" s="1"/>
  <c r="H18929" i="2"/>
  <c r="G18929" i="2"/>
  <c r="S18929" i="2" s="1"/>
  <c r="H18928" i="2"/>
  <c r="G18928" i="2"/>
  <c r="S18928" i="2" s="1"/>
  <c r="H18927" i="2"/>
  <c r="G18927" i="2"/>
  <c r="S18927" i="2" s="1"/>
  <c r="H18926" i="2"/>
  <c r="G18926" i="2"/>
  <c r="S18926" i="2" s="1"/>
  <c r="H18925" i="2"/>
  <c r="G18925" i="2"/>
  <c r="S18925" i="2" s="1"/>
  <c r="H18924" i="2"/>
  <c r="G18924" i="2"/>
  <c r="S18924" i="2" s="1"/>
  <c r="H18923" i="2"/>
  <c r="G18923" i="2"/>
  <c r="S18923" i="2" s="1"/>
  <c r="H18922" i="2"/>
  <c r="G18922" i="2"/>
  <c r="S18922" i="2" s="1"/>
  <c r="H18921" i="2"/>
  <c r="G18921" i="2"/>
  <c r="S18921" i="2" s="1"/>
  <c r="H18920" i="2"/>
  <c r="G18920" i="2"/>
  <c r="S18920" i="2" s="1"/>
  <c r="H18919" i="2"/>
  <c r="G18919" i="2"/>
  <c r="S18919" i="2" s="1"/>
  <c r="H18918" i="2"/>
  <c r="G18918" i="2"/>
  <c r="S18918" i="2" s="1"/>
  <c r="H18917" i="2"/>
  <c r="G18917" i="2"/>
  <c r="S18917" i="2" s="1"/>
  <c r="H18916" i="2"/>
  <c r="G18916" i="2"/>
  <c r="S18916" i="2" s="1"/>
  <c r="H18915" i="2"/>
  <c r="G18915" i="2"/>
  <c r="S18915" i="2" s="1"/>
  <c r="H18914" i="2"/>
  <c r="G18914" i="2"/>
  <c r="S18914" i="2" s="1"/>
  <c r="H18913" i="2"/>
  <c r="G18913" i="2"/>
  <c r="S18913" i="2" s="1"/>
  <c r="H18912" i="2"/>
  <c r="G18912" i="2"/>
  <c r="S18912" i="2" s="1"/>
  <c r="H18911" i="2"/>
  <c r="G18911" i="2"/>
  <c r="S18911" i="2" s="1"/>
  <c r="H18910" i="2"/>
  <c r="G18910" i="2"/>
  <c r="S18910" i="2" s="1"/>
  <c r="H18909" i="2"/>
  <c r="G18909" i="2"/>
  <c r="S18909" i="2" s="1"/>
  <c r="H18908" i="2"/>
  <c r="G18908" i="2"/>
  <c r="S18908" i="2" s="1"/>
  <c r="H18907" i="2"/>
  <c r="G18907" i="2"/>
  <c r="S18907" i="2" s="1"/>
  <c r="H18906" i="2"/>
  <c r="G18906" i="2"/>
  <c r="S18906" i="2" s="1"/>
  <c r="H18905" i="2"/>
  <c r="G18905" i="2"/>
  <c r="S18905" i="2" s="1"/>
  <c r="H18904" i="2"/>
  <c r="G18904" i="2"/>
  <c r="S18904" i="2" s="1"/>
  <c r="H18903" i="2"/>
  <c r="G18903" i="2"/>
  <c r="S18903" i="2" s="1"/>
  <c r="H18902" i="2"/>
  <c r="G18902" i="2"/>
  <c r="S18902" i="2" s="1"/>
  <c r="H18901" i="2"/>
  <c r="G18901" i="2"/>
  <c r="S18901" i="2" s="1"/>
  <c r="H18900" i="2"/>
  <c r="G18900" i="2"/>
  <c r="S18900" i="2" s="1"/>
  <c r="H18899" i="2"/>
  <c r="G18899" i="2"/>
  <c r="S18899" i="2" s="1"/>
  <c r="H18898" i="2"/>
  <c r="G18898" i="2"/>
  <c r="S18898" i="2" s="1"/>
  <c r="H18897" i="2"/>
  <c r="G18897" i="2"/>
  <c r="S18897" i="2" s="1"/>
  <c r="H18896" i="2"/>
  <c r="G18896" i="2"/>
  <c r="S18896" i="2" s="1"/>
  <c r="H18895" i="2"/>
  <c r="G18895" i="2"/>
  <c r="S18895" i="2" s="1"/>
  <c r="H18894" i="2"/>
  <c r="G18894" i="2"/>
  <c r="S18894" i="2" s="1"/>
  <c r="H18893" i="2"/>
  <c r="G18893" i="2"/>
  <c r="S18893" i="2" s="1"/>
  <c r="H18892" i="2"/>
  <c r="G18892" i="2"/>
  <c r="S18892" i="2" s="1"/>
  <c r="H18891" i="2"/>
  <c r="G18891" i="2"/>
  <c r="S18891" i="2" s="1"/>
  <c r="H18890" i="2"/>
  <c r="G18890" i="2"/>
  <c r="S18890" i="2" s="1"/>
  <c r="H18889" i="2"/>
  <c r="G18889" i="2"/>
  <c r="S18889" i="2" s="1"/>
  <c r="H18888" i="2"/>
  <c r="G18888" i="2"/>
  <c r="S18888" i="2" s="1"/>
  <c r="H18887" i="2"/>
  <c r="G18887" i="2"/>
  <c r="S18887" i="2" s="1"/>
  <c r="H18886" i="2"/>
  <c r="G18886" i="2"/>
  <c r="S18886" i="2" s="1"/>
  <c r="H18885" i="2"/>
  <c r="G18885" i="2"/>
  <c r="S18885" i="2" s="1"/>
  <c r="H18884" i="2"/>
  <c r="G18884" i="2"/>
  <c r="S18884" i="2" s="1"/>
  <c r="H18883" i="2"/>
  <c r="G18883" i="2"/>
  <c r="S18883" i="2" s="1"/>
  <c r="H18882" i="2"/>
  <c r="G18882" i="2"/>
  <c r="S18882" i="2" s="1"/>
  <c r="H18881" i="2"/>
  <c r="G18881" i="2"/>
  <c r="S18881" i="2" s="1"/>
  <c r="H18880" i="2"/>
  <c r="G18880" i="2"/>
  <c r="S18880" i="2" s="1"/>
  <c r="H18879" i="2"/>
  <c r="G18879" i="2"/>
  <c r="S18879" i="2" s="1"/>
  <c r="H18878" i="2"/>
  <c r="G18878" i="2"/>
  <c r="S18878" i="2" s="1"/>
  <c r="H18877" i="2"/>
  <c r="G18877" i="2"/>
  <c r="S18877" i="2" s="1"/>
  <c r="H18876" i="2"/>
  <c r="G18876" i="2"/>
  <c r="S18876" i="2" s="1"/>
  <c r="H18875" i="2"/>
  <c r="G18875" i="2"/>
  <c r="S18875" i="2" s="1"/>
  <c r="H18874" i="2"/>
  <c r="G18874" i="2"/>
  <c r="S18874" i="2" s="1"/>
  <c r="H18873" i="2"/>
  <c r="G18873" i="2"/>
  <c r="S18873" i="2" s="1"/>
  <c r="H18872" i="2"/>
  <c r="G18872" i="2"/>
  <c r="S18872" i="2" s="1"/>
  <c r="H18871" i="2"/>
  <c r="G18871" i="2"/>
  <c r="S18871" i="2" s="1"/>
  <c r="H18870" i="2"/>
  <c r="G18870" i="2"/>
  <c r="S18870" i="2" s="1"/>
  <c r="H18869" i="2"/>
  <c r="G18869" i="2"/>
  <c r="S18869" i="2" s="1"/>
  <c r="H18868" i="2"/>
  <c r="G18868" i="2"/>
  <c r="S18868" i="2" s="1"/>
  <c r="H18867" i="2"/>
  <c r="G18867" i="2"/>
  <c r="S18867" i="2" s="1"/>
  <c r="H18866" i="2"/>
  <c r="G18866" i="2"/>
  <c r="S18866" i="2" s="1"/>
  <c r="H18865" i="2"/>
  <c r="G18865" i="2"/>
  <c r="S18865" i="2" s="1"/>
  <c r="H18864" i="2"/>
  <c r="G18864" i="2"/>
  <c r="S18864" i="2" s="1"/>
  <c r="H18863" i="2"/>
  <c r="G18863" i="2"/>
  <c r="S18863" i="2" s="1"/>
  <c r="H18862" i="2"/>
  <c r="G18862" i="2"/>
  <c r="S18862" i="2" s="1"/>
  <c r="H18861" i="2"/>
  <c r="G18861" i="2"/>
  <c r="S18861" i="2" s="1"/>
  <c r="H18860" i="2"/>
  <c r="G18860" i="2"/>
  <c r="S18860" i="2" s="1"/>
  <c r="H18859" i="2"/>
  <c r="G18859" i="2"/>
  <c r="S18859" i="2" s="1"/>
  <c r="H18858" i="2"/>
  <c r="G18858" i="2"/>
  <c r="S18858" i="2" s="1"/>
  <c r="H18857" i="2"/>
  <c r="G18857" i="2"/>
  <c r="S18857" i="2" s="1"/>
  <c r="H18856" i="2"/>
  <c r="G18856" i="2"/>
  <c r="S18856" i="2" s="1"/>
  <c r="H18855" i="2"/>
  <c r="G18855" i="2"/>
  <c r="S18855" i="2" s="1"/>
  <c r="H18854" i="2"/>
  <c r="G18854" i="2"/>
  <c r="S18854" i="2" s="1"/>
  <c r="H18853" i="2"/>
  <c r="G18853" i="2"/>
  <c r="S18853" i="2" s="1"/>
  <c r="H18852" i="2"/>
  <c r="G18852" i="2"/>
  <c r="S18852" i="2" s="1"/>
  <c r="H18851" i="2"/>
  <c r="G18851" i="2"/>
  <c r="S18851" i="2" s="1"/>
  <c r="H18850" i="2"/>
  <c r="G18850" i="2"/>
  <c r="S18850" i="2" s="1"/>
  <c r="H18849" i="2"/>
  <c r="G18849" i="2"/>
  <c r="S18849" i="2" s="1"/>
  <c r="H18848" i="2"/>
  <c r="G18848" i="2"/>
  <c r="S18848" i="2" s="1"/>
  <c r="H18847" i="2"/>
  <c r="G18847" i="2"/>
  <c r="S18847" i="2" s="1"/>
  <c r="H18846" i="2"/>
  <c r="G18846" i="2"/>
  <c r="S18846" i="2" s="1"/>
  <c r="H18845" i="2"/>
  <c r="G18845" i="2"/>
  <c r="S18845" i="2" s="1"/>
  <c r="H18844" i="2"/>
  <c r="G18844" i="2"/>
  <c r="S18844" i="2" s="1"/>
  <c r="H18843" i="2"/>
  <c r="G18843" i="2"/>
  <c r="S18843" i="2" s="1"/>
  <c r="H18842" i="2"/>
  <c r="G18842" i="2"/>
  <c r="S18842" i="2" s="1"/>
  <c r="H18841" i="2"/>
  <c r="G18841" i="2"/>
  <c r="S18841" i="2" s="1"/>
  <c r="H18840" i="2"/>
  <c r="G18840" i="2"/>
  <c r="S18840" i="2" s="1"/>
  <c r="H18839" i="2"/>
  <c r="G18839" i="2"/>
  <c r="S18839" i="2" s="1"/>
  <c r="H18838" i="2"/>
  <c r="G18838" i="2"/>
  <c r="S18838" i="2" s="1"/>
  <c r="H18837" i="2"/>
  <c r="G18837" i="2"/>
  <c r="S18837" i="2" s="1"/>
  <c r="H18836" i="2"/>
  <c r="G18836" i="2"/>
  <c r="S18836" i="2" s="1"/>
  <c r="H18835" i="2"/>
  <c r="G18835" i="2"/>
  <c r="S18835" i="2" s="1"/>
  <c r="H18834" i="2"/>
  <c r="G18834" i="2"/>
  <c r="S18834" i="2" s="1"/>
  <c r="H18833" i="2"/>
  <c r="G18833" i="2"/>
  <c r="S18833" i="2" s="1"/>
  <c r="H18832" i="2"/>
  <c r="G18832" i="2"/>
  <c r="S18832" i="2" s="1"/>
  <c r="H18831" i="2"/>
  <c r="G18831" i="2"/>
  <c r="S18831" i="2" s="1"/>
  <c r="H18830" i="2"/>
  <c r="G18830" i="2"/>
  <c r="S18830" i="2" s="1"/>
  <c r="H18829" i="2"/>
  <c r="G18829" i="2"/>
  <c r="S18829" i="2" s="1"/>
  <c r="H18828" i="2"/>
  <c r="G18828" i="2"/>
  <c r="S18828" i="2" s="1"/>
  <c r="H18827" i="2"/>
  <c r="G18827" i="2"/>
  <c r="S18827" i="2" s="1"/>
  <c r="H18826" i="2"/>
  <c r="G18826" i="2"/>
  <c r="S18826" i="2" s="1"/>
  <c r="H18825" i="2"/>
  <c r="G18825" i="2"/>
  <c r="S18825" i="2" s="1"/>
  <c r="H18824" i="2"/>
  <c r="G18824" i="2"/>
  <c r="S18824" i="2" s="1"/>
  <c r="H18823" i="2"/>
  <c r="G18823" i="2"/>
  <c r="S18823" i="2" s="1"/>
  <c r="H18822" i="2"/>
  <c r="G18822" i="2"/>
  <c r="S18822" i="2" s="1"/>
  <c r="H18821" i="2"/>
  <c r="G18821" i="2"/>
  <c r="S18821" i="2" s="1"/>
  <c r="H18820" i="2"/>
  <c r="G18820" i="2"/>
  <c r="S18820" i="2" s="1"/>
  <c r="H18819" i="2"/>
  <c r="G18819" i="2"/>
  <c r="S18819" i="2" s="1"/>
  <c r="H18818" i="2"/>
  <c r="G18818" i="2"/>
  <c r="S18818" i="2" s="1"/>
  <c r="H18817" i="2"/>
  <c r="G18817" i="2"/>
  <c r="S18817" i="2" s="1"/>
  <c r="H18816" i="2"/>
  <c r="G18816" i="2"/>
  <c r="S18816" i="2" s="1"/>
  <c r="H18815" i="2"/>
  <c r="G18815" i="2"/>
  <c r="S18815" i="2" s="1"/>
  <c r="H18814" i="2"/>
  <c r="G18814" i="2"/>
  <c r="S18814" i="2" s="1"/>
  <c r="H18813" i="2"/>
  <c r="G18813" i="2"/>
  <c r="S18813" i="2" s="1"/>
  <c r="H18812" i="2"/>
  <c r="G18812" i="2"/>
  <c r="S18812" i="2" s="1"/>
  <c r="H18811" i="2"/>
  <c r="G18811" i="2"/>
  <c r="S18811" i="2" s="1"/>
  <c r="H18810" i="2"/>
  <c r="G18810" i="2"/>
  <c r="S18810" i="2" s="1"/>
  <c r="H18809" i="2"/>
  <c r="G18809" i="2"/>
  <c r="S18809" i="2" s="1"/>
  <c r="H18808" i="2"/>
  <c r="G18808" i="2"/>
  <c r="S18808" i="2" s="1"/>
  <c r="H18807" i="2"/>
  <c r="G18807" i="2"/>
  <c r="S18807" i="2" s="1"/>
  <c r="H18806" i="2"/>
  <c r="G18806" i="2"/>
  <c r="S18806" i="2" s="1"/>
  <c r="H18805" i="2"/>
  <c r="G18805" i="2"/>
  <c r="S18805" i="2" s="1"/>
  <c r="H18804" i="2"/>
  <c r="G18804" i="2"/>
  <c r="S18804" i="2" s="1"/>
  <c r="H18803" i="2"/>
  <c r="G18803" i="2"/>
  <c r="S18803" i="2" s="1"/>
  <c r="H18802" i="2"/>
  <c r="G18802" i="2"/>
  <c r="S18802" i="2" s="1"/>
  <c r="H18801" i="2"/>
  <c r="G18801" i="2"/>
  <c r="S18801" i="2" s="1"/>
  <c r="H18800" i="2"/>
  <c r="G18800" i="2"/>
  <c r="S18800" i="2" s="1"/>
  <c r="H18799" i="2"/>
  <c r="G18799" i="2"/>
  <c r="S18799" i="2" s="1"/>
  <c r="H18798" i="2"/>
  <c r="G18798" i="2"/>
  <c r="S18798" i="2" s="1"/>
  <c r="H18797" i="2"/>
  <c r="G18797" i="2"/>
  <c r="S18797" i="2" s="1"/>
  <c r="H18796" i="2"/>
  <c r="G18796" i="2"/>
  <c r="S18796" i="2" s="1"/>
  <c r="H18795" i="2"/>
  <c r="G18795" i="2"/>
  <c r="S18795" i="2" s="1"/>
  <c r="H18794" i="2"/>
  <c r="G18794" i="2"/>
  <c r="S18794" i="2" s="1"/>
  <c r="H18793" i="2"/>
  <c r="G18793" i="2"/>
  <c r="S18793" i="2" s="1"/>
  <c r="H18792" i="2"/>
  <c r="G18792" i="2"/>
  <c r="S18792" i="2" s="1"/>
  <c r="H18791" i="2"/>
  <c r="G18791" i="2"/>
  <c r="S18791" i="2" s="1"/>
  <c r="H18790" i="2"/>
  <c r="G18790" i="2"/>
  <c r="S18790" i="2" s="1"/>
  <c r="H18789" i="2"/>
  <c r="G18789" i="2"/>
  <c r="S18789" i="2" s="1"/>
  <c r="H18788" i="2"/>
  <c r="G18788" i="2"/>
  <c r="S18788" i="2" s="1"/>
  <c r="H18787" i="2"/>
  <c r="G18787" i="2"/>
  <c r="S18787" i="2" s="1"/>
  <c r="H18786" i="2"/>
  <c r="G18786" i="2"/>
  <c r="S18786" i="2" s="1"/>
  <c r="H18785" i="2"/>
  <c r="G18785" i="2"/>
  <c r="S18785" i="2" s="1"/>
  <c r="H18784" i="2"/>
  <c r="G18784" i="2"/>
  <c r="S18784" i="2" s="1"/>
  <c r="H18783" i="2"/>
  <c r="G18783" i="2"/>
  <c r="S18783" i="2" s="1"/>
  <c r="H18782" i="2"/>
  <c r="G18782" i="2"/>
  <c r="S18782" i="2" s="1"/>
  <c r="H18781" i="2"/>
  <c r="G18781" i="2"/>
  <c r="S18781" i="2" s="1"/>
  <c r="H18780" i="2"/>
  <c r="G18780" i="2"/>
  <c r="S18780" i="2" s="1"/>
  <c r="H18779" i="2"/>
  <c r="G18779" i="2"/>
  <c r="S18779" i="2" s="1"/>
  <c r="H18778" i="2"/>
  <c r="G18778" i="2"/>
  <c r="S18778" i="2" s="1"/>
  <c r="H18777" i="2"/>
  <c r="G18777" i="2"/>
  <c r="S18777" i="2" s="1"/>
  <c r="H18776" i="2"/>
  <c r="G18776" i="2"/>
  <c r="S18776" i="2" s="1"/>
  <c r="H18775" i="2"/>
  <c r="G18775" i="2"/>
  <c r="S18775" i="2" s="1"/>
  <c r="H18774" i="2"/>
  <c r="G18774" i="2"/>
  <c r="S18774" i="2" s="1"/>
  <c r="H18773" i="2"/>
  <c r="G18773" i="2"/>
  <c r="S18773" i="2" s="1"/>
  <c r="H18772" i="2"/>
  <c r="G18772" i="2"/>
  <c r="S18772" i="2" s="1"/>
  <c r="H18771" i="2"/>
  <c r="G18771" i="2"/>
  <c r="S18771" i="2" s="1"/>
  <c r="H18770" i="2"/>
  <c r="G18770" i="2"/>
  <c r="S18770" i="2" s="1"/>
  <c r="H18769" i="2"/>
  <c r="G18769" i="2"/>
  <c r="S18769" i="2" s="1"/>
  <c r="H18768" i="2"/>
  <c r="G18768" i="2"/>
  <c r="S18768" i="2" s="1"/>
  <c r="H18767" i="2"/>
  <c r="G18767" i="2"/>
  <c r="S18767" i="2" s="1"/>
  <c r="H18766" i="2"/>
  <c r="G18766" i="2"/>
  <c r="S18766" i="2" s="1"/>
  <c r="H18765" i="2"/>
  <c r="G18765" i="2"/>
  <c r="S18765" i="2" s="1"/>
  <c r="H18764" i="2"/>
  <c r="G18764" i="2"/>
  <c r="S18764" i="2" s="1"/>
  <c r="H18763" i="2"/>
  <c r="G18763" i="2"/>
  <c r="S18763" i="2" s="1"/>
  <c r="H18762" i="2"/>
  <c r="G18762" i="2"/>
  <c r="S18762" i="2" s="1"/>
  <c r="H18761" i="2"/>
  <c r="G18761" i="2"/>
  <c r="S18761" i="2" s="1"/>
  <c r="H18760" i="2"/>
  <c r="G18760" i="2"/>
  <c r="S18760" i="2" s="1"/>
  <c r="H18759" i="2"/>
  <c r="G18759" i="2"/>
  <c r="S18759" i="2" s="1"/>
  <c r="H18758" i="2"/>
  <c r="G18758" i="2"/>
  <c r="S18758" i="2" s="1"/>
  <c r="H18757" i="2"/>
  <c r="G18757" i="2"/>
  <c r="S18757" i="2" s="1"/>
  <c r="H18756" i="2"/>
  <c r="G18756" i="2"/>
  <c r="S18756" i="2" s="1"/>
  <c r="H18755" i="2"/>
  <c r="G18755" i="2"/>
  <c r="S18755" i="2" s="1"/>
  <c r="H18754" i="2"/>
  <c r="G18754" i="2"/>
  <c r="S18754" i="2" s="1"/>
  <c r="H18753" i="2"/>
  <c r="G18753" i="2"/>
  <c r="S18753" i="2" s="1"/>
  <c r="H18752" i="2"/>
  <c r="G18752" i="2"/>
  <c r="S18752" i="2" s="1"/>
  <c r="H18751" i="2"/>
  <c r="G18751" i="2"/>
  <c r="S18751" i="2" s="1"/>
  <c r="H18750" i="2"/>
  <c r="G18750" i="2"/>
  <c r="S18750" i="2" s="1"/>
  <c r="H18749" i="2"/>
  <c r="G18749" i="2"/>
  <c r="S18749" i="2" s="1"/>
  <c r="H18748" i="2"/>
  <c r="G18748" i="2"/>
  <c r="S18748" i="2" s="1"/>
  <c r="H18747" i="2"/>
  <c r="G18747" i="2"/>
  <c r="S18747" i="2" s="1"/>
  <c r="H18746" i="2"/>
  <c r="G18746" i="2"/>
  <c r="S18746" i="2" s="1"/>
  <c r="H18745" i="2"/>
  <c r="G18745" i="2"/>
  <c r="S18745" i="2" s="1"/>
  <c r="H18744" i="2"/>
  <c r="G18744" i="2"/>
  <c r="S18744" i="2" s="1"/>
  <c r="H18743" i="2"/>
  <c r="G18743" i="2"/>
  <c r="S18743" i="2" s="1"/>
  <c r="H18742" i="2"/>
  <c r="G18742" i="2"/>
  <c r="S18742" i="2" s="1"/>
  <c r="H18741" i="2"/>
  <c r="G18741" i="2"/>
  <c r="S18741" i="2" s="1"/>
  <c r="H18740" i="2"/>
  <c r="G18740" i="2"/>
  <c r="S18740" i="2" s="1"/>
  <c r="H18739" i="2"/>
  <c r="G18739" i="2"/>
  <c r="S18739" i="2" s="1"/>
  <c r="H18738" i="2"/>
  <c r="G18738" i="2"/>
  <c r="S18738" i="2" s="1"/>
  <c r="H18737" i="2"/>
  <c r="G18737" i="2"/>
  <c r="S18737" i="2" s="1"/>
  <c r="H18736" i="2"/>
  <c r="G18736" i="2"/>
  <c r="S18736" i="2" s="1"/>
  <c r="H18735" i="2"/>
  <c r="G18735" i="2"/>
  <c r="S18735" i="2" s="1"/>
  <c r="H18734" i="2"/>
  <c r="G18734" i="2"/>
  <c r="S18734" i="2" s="1"/>
  <c r="H18733" i="2"/>
  <c r="G18733" i="2"/>
  <c r="S18733" i="2" s="1"/>
  <c r="H18732" i="2"/>
  <c r="G18732" i="2"/>
  <c r="S18732" i="2" s="1"/>
  <c r="H18731" i="2"/>
  <c r="G18731" i="2"/>
  <c r="S18731" i="2" s="1"/>
  <c r="H18730" i="2"/>
  <c r="G18730" i="2"/>
  <c r="S18730" i="2" s="1"/>
  <c r="H18729" i="2"/>
  <c r="G18729" i="2"/>
  <c r="S18729" i="2" s="1"/>
  <c r="H18728" i="2"/>
  <c r="G18728" i="2"/>
  <c r="S18728" i="2" s="1"/>
  <c r="H18727" i="2"/>
  <c r="G18727" i="2"/>
  <c r="S18727" i="2" s="1"/>
  <c r="H18726" i="2"/>
  <c r="G18726" i="2"/>
  <c r="S18726" i="2" s="1"/>
  <c r="H18725" i="2"/>
  <c r="G18725" i="2"/>
  <c r="S18725" i="2" s="1"/>
  <c r="H18724" i="2"/>
  <c r="G18724" i="2"/>
  <c r="S18724" i="2" s="1"/>
  <c r="H18723" i="2"/>
  <c r="G18723" i="2"/>
  <c r="S18723" i="2" s="1"/>
  <c r="H18722" i="2"/>
  <c r="G18722" i="2"/>
  <c r="S18722" i="2" s="1"/>
  <c r="H18721" i="2"/>
  <c r="G18721" i="2"/>
  <c r="S18721" i="2" s="1"/>
  <c r="H18720" i="2"/>
  <c r="G18720" i="2"/>
  <c r="S18720" i="2" s="1"/>
  <c r="H18719" i="2"/>
  <c r="G18719" i="2"/>
  <c r="S18719" i="2" s="1"/>
  <c r="H18718" i="2"/>
  <c r="G18718" i="2"/>
  <c r="S18718" i="2" s="1"/>
  <c r="H18717" i="2"/>
  <c r="G18717" i="2"/>
  <c r="S18717" i="2" s="1"/>
  <c r="H18716" i="2"/>
  <c r="G18716" i="2"/>
  <c r="S18716" i="2" s="1"/>
  <c r="H18715" i="2"/>
  <c r="G18715" i="2"/>
  <c r="S18715" i="2" s="1"/>
  <c r="H18714" i="2"/>
  <c r="G18714" i="2"/>
  <c r="S18714" i="2" s="1"/>
  <c r="H18713" i="2"/>
  <c r="G18713" i="2"/>
  <c r="S18713" i="2" s="1"/>
  <c r="H18712" i="2"/>
  <c r="G18712" i="2"/>
  <c r="S18712" i="2" s="1"/>
  <c r="H18711" i="2"/>
  <c r="G18711" i="2"/>
  <c r="S18711" i="2" s="1"/>
  <c r="H18710" i="2"/>
  <c r="G18710" i="2"/>
  <c r="S18710" i="2" s="1"/>
  <c r="H18709" i="2"/>
  <c r="G18709" i="2"/>
  <c r="S18709" i="2" s="1"/>
  <c r="H18708" i="2"/>
  <c r="G18708" i="2"/>
  <c r="S18708" i="2" s="1"/>
  <c r="H18707" i="2"/>
  <c r="G18707" i="2"/>
  <c r="S18707" i="2" s="1"/>
  <c r="H18706" i="2"/>
  <c r="G18706" i="2"/>
  <c r="S18706" i="2" s="1"/>
  <c r="H18705" i="2"/>
  <c r="G18705" i="2"/>
  <c r="S18705" i="2" s="1"/>
  <c r="H18704" i="2"/>
  <c r="G18704" i="2"/>
  <c r="S18704" i="2" s="1"/>
  <c r="H18703" i="2"/>
  <c r="G18703" i="2"/>
  <c r="S18703" i="2" s="1"/>
  <c r="H18702" i="2"/>
  <c r="G18702" i="2"/>
  <c r="S18702" i="2" s="1"/>
  <c r="H18701" i="2"/>
  <c r="G18701" i="2"/>
  <c r="S18701" i="2" s="1"/>
  <c r="H18700" i="2"/>
  <c r="G18700" i="2"/>
  <c r="S18700" i="2" s="1"/>
  <c r="H18699" i="2"/>
  <c r="G18699" i="2"/>
  <c r="S18699" i="2" s="1"/>
  <c r="H18698" i="2"/>
  <c r="G18698" i="2"/>
  <c r="S18698" i="2" s="1"/>
  <c r="H18697" i="2"/>
  <c r="G18697" i="2"/>
  <c r="S18697" i="2" s="1"/>
  <c r="H18696" i="2"/>
  <c r="G18696" i="2"/>
  <c r="S18696" i="2" s="1"/>
  <c r="H18695" i="2"/>
  <c r="G18695" i="2"/>
  <c r="S18695" i="2" s="1"/>
  <c r="H18694" i="2"/>
  <c r="G18694" i="2"/>
  <c r="S18694" i="2" s="1"/>
  <c r="H18693" i="2"/>
  <c r="G18693" i="2"/>
  <c r="S18693" i="2" s="1"/>
  <c r="H18692" i="2"/>
  <c r="G18692" i="2"/>
  <c r="S18692" i="2" s="1"/>
  <c r="H18691" i="2"/>
  <c r="G18691" i="2"/>
  <c r="S18691" i="2" s="1"/>
  <c r="H18690" i="2"/>
  <c r="G18690" i="2"/>
  <c r="S18690" i="2" s="1"/>
  <c r="H18689" i="2"/>
  <c r="G18689" i="2"/>
  <c r="S18689" i="2" s="1"/>
  <c r="H18688" i="2"/>
  <c r="G18688" i="2"/>
  <c r="S18688" i="2" s="1"/>
  <c r="H18687" i="2"/>
  <c r="G18687" i="2"/>
  <c r="S18687" i="2" s="1"/>
  <c r="H18686" i="2"/>
  <c r="G18686" i="2"/>
  <c r="S18686" i="2" s="1"/>
  <c r="H18685" i="2"/>
  <c r="G18685" i="2"/>
  <c r="S18685" i="2" s="1"/>
  <c r="H18684" i="2"/>
  <c r="G18684" i="2"/>
  <c r="S18684" i="2" s="1"/>
  <c r="H18683" i="2"/>
  <c r="G18683" i="2"/>
  <c r="S18683" i="2" s="1"/>
  <c r="H18682" i="2"/>
  <c r="G18682" i="2"/>
  <c r="S18682" i="2" s="1"/>
  <c r="H18681" i="2"/>
  <c r="G18681" i="2"/>
  <c r="S18681" i="2" s="1"/>
  <c r="H18680" i="2"/>
  <c r="G18680" i="2"/>
  <c r="S18680" i="2" s="1"/>
  <c r="H18679" i="2"/>
  <c r="G18679" i="2"/>
  <c r="S18679" i="2" s="1"/>
  <c r="H18678" i="2"/>
  <c r="G18678" i="2"/>
  <c r="S18678" i="2" s="1"/>
  <c r="H18677" i="2"/>
  <c r="G18677" i="2"/>
  <c r="S18677" i="2" s="1"/>
  <c r="H18676" i="2"/>
  <c r="G18676" i="2"/>
  <c r="S18676" i="2" s="1"/>
  <c r="H18675" i="2"/>
  <c r="G18675" i="2"/>
  <c r="S18675" i="2" s="1"/>
  <c r="H18674" i="2"/>
  <c r="G18674" i="2"/>
  <c r="S18674" i="2" s="1"/>
  <c r="H18673" i="2"/>
  <c r="G18673" i="2"/>
  <c r="S18673" i="2" s="1"/>
  <c r="H18672" i="2"/>
  <c r="G18672" i="2"/>
  <c r="S18672" i="2" s="1"/>
  <c r="H18671" i="2"/>
  <c r="G18671" i="2"/>
  <c r="S18671" i="2" s="1"/>
  <c r="H18670" i="2"/>
  <c r="G18670" i="2"/>
  <c r="S18670" i="2" s="1"/>
  <c r="H18669" i="2"/>
  <c r="G18669" i="2"/>
  <c r="S18669" i="2" s="1"/>
  <c r="H18668" i="2"/>
  <c r="G18668" i="2"/>
  <c r="S18668" i="2" s="1"/>
  <c r="H18667" i="2"/>
  <c r="G18667" i="2"/>
  <c r="S18667" i="2" s="1"/>
  <c r="H18666" i="2"/>
  <c r="G18666" i="2"/>
  <c r="S18666" i="2" s="1"/>
  <c r="H18665" i="2"/>
  <c r="G18665" i="2"/>
  <c r="S18665" i="2" s="1"/>
  <c r="H18664" i="2"/>
  <c r="G18664" i="2"/>
  <c r="S18664" i="2" s="1"/>
  <c r="H18663" i="2"/>
  <c r="G18663" i="2"/>
  <c r="S18663" i="2" s="1"/>
  <c r="H18662" i="2"/>
  <c r="G18662" i="2"/>
  <c r="S18662" i="2" s="1"/>
  <c r="H18661" i="2"/>
  <c r="G18661" i="2"/>
  <c r="S18661" i="2" s="1"/>
  <c r="H18660" i="2"/>
  <c r="G18660" i="2"/>
  <c r="S18660" i="2" s="1"/>
  <c r="H18659" i="2"/>
  <c r="G18659" i="2"/>
  <c r="S18659" i="2" s="1"/>
  <c r="H18658" i="2"/>
  <c r="G18658" i="2"/>
  <c r="S18658" i="2" s="1"/>
  <c r="H18657" i="2"/>
  <c r="G18657" i="2"/>
  <c r="S18657" i="2" s="1"/>
  <c r="H18656" i="2"/>
  <c r="G18656" i="2"/>
  <c r="S18656" i="2" s="1"/>
  <c r="H18655" i="2"/>
  <c r="G18655" i="2"/>
  <c r="S18655" i="2" s="1"/>
  <c r="H18654" i="2"/>
  <c r="G18654" i="2"/>
  <c r="S18654" i="2" s="1"/>
  <c r="H18653" i="2"/>
  <c r="G18653" i="2"/>
  <c r="S18653" i="2" s="1"/>
  <c r="H18652" i="2"/>
  <c r="G18652" i="2"/>
  <c r="S18652" i="2" s="1"/>
  <c r="H18651" i="2"/>
  <c r="G18651" i="2"/>
  <c r="S18651" i="2" s="1"/>
  <c r="H18650" i="2"/>
  <c r="G18650" i="2"/>
  <c r="S18650" i="2" s="1"/>
  <c r="H18649" i="2"/>
  <c r="G18649" i="2"/>
  <c r="S18649" i="2" s="1"/>
  <c r="H18648" i="2"/>
  <c r="G18648" i="2"/>
  <c r="S18648" i="2" s="1"/>
  <c r="H18647" i="2"/>
  <c r="G18647" i="2"/>
  <c r="S18647" i="2" s="1"/>
  <c r="H18646" i="2"/>
  <c r="G18646" i="2"/>
  <c r="S18646" i="2" s="1"/>
  <c r="H18645" i="2"/>
  <c r="G18645" i="2"/>
  <c r="S18645" i="2" s="1"/>
  <c r="H18644" i="2"/>
  <c r="G18644" i="2"/>
  <c r="S18644" i="2" s="1"/>
  <c r="H18643" i="2"/>
  <c r="G18643" i="2"/>
  <c r="S18643" i="2" s="1"/>
  <c r="H18642" i="2"/>
  <c r="G18642" i="2"/>
  <c r="S18642" i="2" s="1"/>
  <c r="H18641" i="2"/>
  <c r="G18641" i="2"/>
  <c r="S18641" i="2" s="1"/>
  <c r="H18640" i="2"/>
  <c r="G18640" i="2"/>
  <c r="S18640" i="2" s="1"/>
  <c r="H18639" i="2"/>
  <c r="G18639" i="2"/>
  <c r="S18639" i="2" s="1"/>
  <c r="H18638" i="2"/>
  <c r="G18638" i="2"/>
  <c r="S18638" i="2" s="1"/>
  <c r="H18637" i="2"/>
  <c r="G18637" i="2"/>
  <c r="S18637" i="2" s="1"/>
  <c r="H18636" i="2"/>
  <c r="G18636" i="2"/>
  <c r="S18636" i="2" s="1"/>
  <c r="H18635" i="2"/>
  <c r="G18635" i="2"/>
  <c r="S18635" i="2" s="1"/>
  <c r="H18634" i="2"/>
  <c r="G18634" i="2"/>
  <c r="S18634" i="2" s="1"/>
  <c r="H18633" i="2"/>
  <c r="G18633" i="2"/>
  <c r="S18633" i="2" s="1"/>
  <c r="H18632" i="2"/>
  <c r="G18632" i="2"/>
  <c r="S18632" i="2" s="1"/>
  <c r="H18631" i="2"/>
  <c r="G18631" i="2"/>
  <c r="S18631" i="2" s="1"/>
  <c r="H18630" i="2"/>
  <c r="G18630" i="2"/>
  <c r="S18630" i="2" s="1"/>
  <c r="H18629" i="2"/>
  <c r="G18629" i="2"/>
  <c r="S18629" i="2" s="1"/>
  <c r="H18628" i="2"/>
  <c r="G18628" i="2"/>
  <c r="S18628" i="2" s="1"/>
  <c r="H18627" i="2"/>
  <c r="G18627" i="2"/>
  <c r="S18627" i="2" s="1"/>
  <c r="H18626" i="2"/>
  <c r="G18626" i="2"/>
  <c r="S18626" i="2" s="1"/>
  <c r="H18625" i="2"/>
  <c r="G18625" i="2"/>
  <c r="S18625" i="2" s="1"/>
  <c r="H18624" i="2"/>
  <c r="G18624" i="2"/>
  <c r="S18624" i="2" s="1"/>
  <c r="H18623" i="2"/>
  <c r="G18623" i="2"/>
  <c r="S18623" i="2" s="1"/>
  <c r="H18622" i="2"/>
  <c r="G18622" i="2"/>
  <c r="S18622" i="2" s="1"/>
  <c r="H18621" i="2"/>
  <c r="G18621" i="2"/>
  <c r="S18621" i="2" s="1"/>
  <c r="H18620" i="2"/>
  <c r="G18620" i="2"/>
  <c r="S18620" i="2" s="1"/>
  <c r="H18619" i="2"/>
  <c r="G18619" i="2"/>
  <c r="S18619" i="2" s="1"/>
  <c r="H18618" i="2"/>
  <c r="G18618" i="2"/>
  <c r="S18618" i="2" s="1"/>
  <c r="H18617" i="2"/>
  <c r="G18617" i="2"/>
  <c r="S18617" i="2" s="1"/>
  <c r="H18616" i="2"/>
  <c r="G18616" i="2"/>
  <c r="S18616" i="2" s="1"/>
  <c r="H18615" i="2"/>
  <c r="G18615" i="2"/>
  <c r="S18615" i="2" s="1"/>
  <c r="H18614" i="2"/>
  <c r="G18614" i="2"/>
  <c r="S18614" i="2" s="1"/>
  <c r="H18613" i="2"/>
  <c r="G18613" i="2"/>
  <c r="S18613" i="2" s="1"/>
  <c r="H18612" i="2"/>
  <c r="G18612" i="2"/>
  <c r="S18612" i="2" s="1"/>
  <c r="H18611" i="2"/>
  <c r="G18611" i="2"/>
  <c r="S18611" i="2" s="1"/>
  <c r="H18610" i="2"/>
  <c r="G18610" i="2"/>
  <c r="S18610" i="2" s="1"/>
  <c r="H18609" i="2"/>
  <c r="G18609" i="2"/>
  <c r="S18609" i="2" s="1"/>
  <c r="H18608" i="2"/>
  <c r="G18608" i="2"/>
  <c r="S18608" i="2" s="1"/>
  <c r="H18607" i="2"/>
  <c r="G18607" i="2"/>
  <c r="S18607" i="2" s="1"/>
  <c r="H18606" i="2"/>
  <c r="G18606" i="2"/>
  <c r="S18606" i="2" s="1"/>
  <c r="H18605" i="2"/>
  <c r="G18605" i="2"/>
  <c r="S18605" i="2" s="1"/>
  <c r="H18604" i="2"/>
  <c r="G18604" i="2"/>
  <c r="S18604" i="2" s="1"/>
  <c r="H18603" i="2"/>
  <c r="G18603" i="2"/>
  <c r="S18603" i="2" s="1"/>
  <c r="H18602" i="2"/>
  <c r="G18602" i="2"/>
  <c r="S18602" i="2" s="1"/>
  <c r="H18601" i="2"/>
  <c r="G18601" i="2"/>
  <c r="S18601" i="2" s="1"/>
  <c r="H18600" i="2"/>
  <c r="G18600" i="2"/>
  <c r="S18600" i="2" s="1"/>
  <c r="H18599" i="2"/>
  <c r="G18599" i="2"/>
  <c r="S18599" i="2" s="1"/>
  <c r="H18598" i="2"/>
  <c r="G18598" i="2"/>
  <c r="S18598" i="2" s="1"/>
  <c r="H18597" i="2"/>
  <c r="G18597" i="2"/>
  <c r="S18597" i="2" s="1"/>
  <c r="H18596" i="2"/>
  <c r="G18596" i="2"/>
  <c r="S18596" i="2" s="1"/>
  <c r="H18595" i="2"/>
  <c r="G18595" i="2"/>
  <c r="S18595" i="2" s="1"/>
  <c r="H18594" i="2"/>
  <c r="G18594" i="2"/>
  <c r="S18594" i="2" s="1"/>
  <c r="H18593" i="2"/>
  <c r="G18593" i="2"/>
  <c r="S18593" i="2" s="1"/>
  <c r="H18592" i="2"/>
  <c r="G18592" i="2"/>
  <c r="S18592" i="2" s="1"/>
  <c r="H18591" i="2"/>
  <c r="G18591" i="2"/>
  <c r="S18591" i="2" s="1"/>
  <c r="H18590" i="2"/>
  <c r="G18590" i="2"/>
  <c r="S18590" i="2" s="1"/>
  <c r="H18589" i="2"/>
  <c r="G18589" i="2"/>
  <c r="S18589" i="2" s="1"/>
  <c r="H18588" i="2"/>
  <c r="G18588" i="2"/>
  <c r="S18588" i="2" s="1"/>
  <c r="H18587" i="2"/>
  <c r="G18587" i="2"/>
  <c r="S18587" i="2" s="1"/>
  <c r="H18586" i="2"/>
  <c r="G18586" i="2"/>
  <c r="S18586" i="2" s="1"/>
  <c r="H18585" i="2"/>
  <c r="G18585" i="2"/>
  <c r="S18585" i="2" s="1"/>
  <c r="H18584" i="2"/>
  <c r="G18584" i="2"/>
  <c r="S18584" i="2" s="1"/>
  <c r="H18583" i="2"/>
  <c r="G18583" i="2"/>
  <c r="S18583" i="2" s="1"/>
  <c r="H18582" i="2"/>
  <c r="G18582" i="2"/>
  <c r="S18582" i="2" s="1"/>
  <c r="H18581" i="2"/>
  <c r="G18581" i="2"/>
  <c r="S18581" i="2" s="1"/>
  <c r="H18580" i="2"/>
  <c r="G18580" i="2"/>
  <c r="S18580" i="2" s="1"/>
  <c r="H18579" i="2"/>
  <c r="G18579" i="2"/>
  <c r="S18579" i="2" s="1"/>
  <c r="H18578" i="2"/>
  <c r="G18578" i="2"/>
  <c r="S18578" i="2" s="1"/>
  <c r="H18577" i="2"/>
  <c r="G18577" i="2"/>
  <c r="S18577" i="2" s="1"/>
  <c r="H18576" i="2"/>
  <c r="G18576" i="2"/>
  <c r="S18576" i="2" s="1"/>
  <c r="H18575" i="2"/>
  <c r="G18575" i="2"/>
  <c r="S18575" i="2" s="1"/>
  <c r="H18574" i="2"/>
  <c r="G18574" i="2"/>
  <c r="S18574" i="2" s="1"/>
  <c r="H18573" i="2"/>
  <c r="G18573" i="2"/>
  <c r="S18573" i="2" s="1"/>
  <c r="H18572" i="2"/>
  <c r="G18572" i="2"/>
  <c r="S18572" i="2" s="1"/>
  <c r="H18571" i="2"/>
  <c r="G18571" i="2"/>
  <c r="S18571" i="2" s="1"/>
  <c r="H18570" i="2"/>
  <c r="G18570" i="2"/>
  <c r="S18570" i="2" s="1"/>
  <c r="H18569" i="2"/>
  <c r="G18569" i="2"/>
  <c r="S18569" i="2" s="1"/>
  <c r="H18568" i="2"/>
  <c r="G18568" i="2"/>
  <c r="S18568" i="2" s="1"/>
  <c r="H18567" i="2"/>
  <c r="G18567" i="2"/>
  <c r="S18567" i="2" s="1"/>
  <c r="H18566" i="2"/>
  <c r="G18566" i="2"/>
  <c r="S18566" i="2" s="1"/>
  <c r="H18565" i="2"/>
  <c r="G18565" i="2"/>
  <c r="S18565" i="2" s="1"/>
  <c r="H18564" i="2"/>
  <c r="G18564" i="2"/>
  <c r="S18564" i="2" s="1"/>
  <c r="H18563" i="2"/>
  <c r="G18563" i="2"/>
  <c r="S18563" i="2" s="1"/>
  <c r="H18562" i="2"/>
  <c r="G18562" i="2"/>
  <c r="S18562" i="2" s="1"/>
  <c r="H18561" i="2"/>
  <c r="G18561" i="2"/>
  <c r="S18561" i="2" s="1"/>
  <c r="H18560" i="2"/>
  <c r="G18560" i="2"/>
  <c r="S18560" i="2" s="1"/>
  <c r="H18559" i="2"/>
  <c r="G18559" i="2"/>
  <c r="S18559" i="2" s="1"/>
  <c r="H18558" i="2"/>
  <c r="G18558" i="2"/>
  <c r="S18558" i="2" s="1"/>
  <c r="H18557" i="2"/>
  <c r="G18557" i="2"/>
  <c r="S18557" i="2" s="1"/>
  <c r="H18556" i="2"/>
  <c r="G18556" i="2"/>
  <c r="S18556" i="2" s="1"/>
  <c r="H18555" i="2"/>
  <c r="G18555" i="2"/>
  <c r="S18555" i="2" s="1"/>
  <c r="H18554" i="2"/>
  <c r="G18554" i="2"/>
  <c r="S18554" i="2" s="1"/>
  <c r="H18553" i="2"/>
  <c r="G18553" i="2"/>
  <c r="S18553" i="2" s="1"/>
  <c r="H18552" i="2"/>
  <c r="G18552" i="2"/>
  <c r="S18552" i="2" s="1"/>
  <c r="H18551" i="2"/>
  <c r="G18551" i="2"/>
  <c r="S18551" i="2" s="1"/>
  <c r="H18550" i="2"/>
  <c r="G18550" i="2"/>
  <c r="S18550" i="2" s="1"/>
  <c r="H18549" i="2"/>
  <c r="G18549" i="2"/>
  <c r="S18549" i="2" s="1"/>
  <c r="H18548" i="2"/>
  <c r="G18548" i="2"/>
  <c r="S18548" i="2" s="1"/>
  <c r="H18547" i="2"/>
  <c r="G18547" i="2"/>
  <c r="S18547" i="2" s="1"/>
  <c r="H18546" i="2"/>
  <c r="G18546" i="2"/>
  <c r="S18546" i="2" s="1"/>
  <c r="H18545" i="2"/>
  <c r="G18545" i="2"/>
  <c r="S18545" i="2" s="1"/>
  <c r="H18544" i="2"/>
  <c r="G18544" i="2"/>
  <c r="S18544" i="2" s="1"/>
  <c r="H18543" i="2"/>
  <c r="G18543" i="2"/>
  <c r="S18543" i="2" s="1"/>
  <c r="H18542" i="2"/>
  <c r="G18542" i="2"/>
  <c r="S18542" i="2" s="1"/>
  <c r="H18541" i="2"/>
  <c r="G18541" i="2"/>
  <c r="S18541" i="2" s="1"/>
  <c r="H18540" i="2"/>
  <c r="G18540" i="2"/>
  <c r="S18540" i="2" s="1"/>
  <c r="H18539" i="2"/>
  <c r="G18539" i="2"/>
  <c r="S18539" i="2" s="1"/>
  <c r="H18538" i="2"/>
  <c r="G18538" i="2"/>
  <c r="S18538" i="2" s="1"/>
  <c r="H18537" i="2"/>
  <c r="G18537" i="2"/>
  <c r="S18537" i="2" s="1"/>
  <c r="H18536" i="2"/>
  <c r="G18536" i="2"/>
  <c r="S18536" i="2" s="1"/>
  <c r="H18535" i="2"/>
  <c r="G18535" i="2"/>
  <c r="S18535" i="2" s="1"/>
  <c r="H18534" i="2"/>
  <c r="G18534" i="2"/>
  <c r="S18534" i="2" s="1"/>
  <c r="H18533" i="2"/>
  <c r="G18533" i="2"/>
  <c r="S18533" i="2" s="1"/>
  <c r="H18532" i="2"/>
  <c r="G18532" i="2"/>
  <c r="S18532" i="2" s="1"/>
  <c r="H18531" i="2"/>
  <c r="G18531" i="2"/>
  <c r="S18531" i="2" s="1"/>
  <c r="H18530" i="2"/>
  <c r="G18530" i="2"/>
  <c r="S18530" i="2" s="1"/>
  <c r="H18529" i="2"/>
  <c r="G18529" i="2"/>
  <c r="S18529" i="2" s="1"/>
  <c r="H18528" i="2"/>
  <c r="G18528" i="2"/>
  <c r="S18528" i="2" s="1"/>
  <c r="H18527" i="2"/>
  <c r="G18527" i="2"/>
  <c r="S18527" i="2" s="1"/>
  <c r="H18526" i="2"/>
  <c r="G18526" i="2"/>
  <c r="S18526" i="2" s="1"/>
  <c r="H18525" i="2"/>
  <c r="G18525" i="2"/>
  <c r="S18525" i="2" s="1"/>
  <c r="H18524" i="2"/>
  <c r="G18524" i="2"/>
  <c r="S18524" i="2" s="1"/>
  <c r="H18523" i="2"/>
  <c r="G18523" i="2"/>
  <c r="S18523" i="2" s="1"/>
  <c r="H18522" i="2"/>
  <c r="G18522" i="2"/>
  <c r="S18522" i="2" s="1"/>
  <c r="H18521" i="2"/>
  <c r="G18521" i="2"/>
  <c r="S18521" i="2" s="1"/>
  <c r="H18520" i="2"/>
  <c r="G18520" i="2"/>
  <c r="S18520" i="2" s="1"/>
  <c r="H18519" i="2"/>
  <c r="G18519" i="2"/>
  <c r="S18519" i="2" s="1"/>
  <c r="H18518" i="2"/>
  <c r="G18518" i="2"/>
  <c r="S18518" i="2" s="1"/>
  <c r="H18517" i="2"/>
  <c r="G18517" i="2"/>
  <c r="S18517" i="2" s="1"/>
  <c r="H18516" i="2"/>
  <c r="G18516" i="2"/>
  <c r="S18516" i="2" s="1"/>
  <c r="H18515" i="2"/>
  <c r="G18515" i="2"/>
  <c r="S18515" i="2" s="1"/>
  <c r="H18514" i="2"/>
  <c r="G18514" i="2"/>
  <c r="S18514" i="2" s="1"/>
  <c r="H18513" i="2"/>
  <c r="G18513" i="2"/>
  <c r="S18513" i="2" s="1"/>
  <c r="H18512" i="2"/>
  <c r="G18512" i="2"/>
  <c r="S18512" i="2" s="1"/>
  <c r="H18511" i="2"/>
  <c r="G18511" i="2"/>
  <c r="S18511" i="2" s="1"/>
  <c r="H18510" i="2"/>
  <c r="G18510" i="2"/>
  <c r="S18510" i="2" s="1"/>
  <c r="H18509" i="2"/>
  <c r="G18509" i="2"/>
  <c r="S18509" i="2" s="1"/>
  <c r="H18508" i="2"/>
  <c r="G18508" i="2"/>
  <c r="S18508" i="2" s="1"/>
  <c r="H18507" i="2"/>
  <c r="G18507" i="2"/>
  <c r="S18507" i="2" s="1"/>
  <c r="H18506" i="2"/>
  <c r="G18506" i="2"/>
  <c r="S18506" i="2" s="1"/>
  <c r="H18505" i="2"/>
  <c r="G18505" i="2"/>
  <c r="S18505" i="2" s="1"/>
  <c r="H18504" i="2"/>
  <c r="G18504" i="2"/>
  <c r="S18504" i="2" s="1"/>
  <c r="H18503" i="2"/>
  <c r="G18503" i="2"/>
  <c r="S18503" i="2" s="1"/>
  <c r="H18502" i="2"/>
  <c r="G18502" i="2"/>
  <c r="S18502" i="2" s="1"/>
  <c r="H18501" i="2"/>
  <c r="G18501" i="2"/>
  <c r="S18501" i="2" s="1"/>
  <c r="H18500" i="2"/>
  <c r="G18500" i="2"/>
  <c r="S18500" i="2" s="1"/>
  <c r="H18499" i="2"/>
  <c r="G18499" i="2"/>
  <c r="S18499" i="2" s="1"/>
  <c r="H18498" i="2"/>
  <c r="G18498" i="2"/>
  <c r="S18498" i="2" s="1"/>
  <c r="H18497" i="2"/>
  <c r="G18497" i="2"/>
  <c r="S18497" i="2" s="1"/>
  <c r="H18496" i="2"/>
  <c r="G18496" i="2"/>
  <c r="S18496" i="2" s="1"/>
  <c r="H18495" i="2"/>
  <c r="G18495" i="2"/>
  <c r="S18495" i="2" s="1"/>
  <c r="H18494" i="2"/>
  <c r="G18494" i="2"/>
  <c r="S18494" i="2" s="1"/>
  <c r="H18493" i="2"/>
  <c r="G18493" i="2"/>
  <c r="S18493" i="2" s="1"/>
  <c r="H18492" i="2"/>
  <c r="G18492" i="2"/>
  <c r="S18492" i="2" s="1"/>
  <c r="H18491" i="2"/>
  <c r="G18491" i="2"/>
  <c r="S18491" i="2" s="1"/>
  <c r="H18490" i="2"/>
  <c r="G18490" i="2"/>
  <c r="S18490" i="2" s="1"/>
  <c r="H18489" i="2"/>
  <c r="G18489" i="2"/>
  <c r="S18489" i="2" s="1"/>
  <c r="H18488" i="2"/>
  <c r="G18488" i="2"/>
  <c r="S18488" i="2" s="1"/>
  <c r="H18487" i="2"/>
  <c r="G18487" i="2"/>
  <c r="S18487" i="2" s="1"/>
  <c r="H18486" i="2"/>
  <c r="G18486" i="2"/>
  <c r="S18486" i="2" s="1"/>
  <c r="H18485" i="2"/>
  <c r="G18485" i="2"/>
  <c r="S18485" i="2" s="1"/>
  <c r="H18484" i="2"/>
  <c r="G18484" i="2"/>
  <c r="S18484" i="2" s="1"/>
  <c r="H18483" i="2"/>
  <c r="G18483" i="2"/>
  <c r="S18483" i="2" s="1"/>
  <c r="H18482" i="2"/>
  <c r="G18482" i="2"/>
  <c r="S18482" i="2" s="1"/>
  <c r="H18481" i="2"/>
  <c r="G18481" i="2"/>
  <c r="S18481" i="2" s="1"/>
  <c r="H18480" i="2"/>
  <c r="G18480" i="2"/>
  <c r="S18480" i="2" s="1"/>
  <c r="H18479" i="2"/>
  <c r="G18479" i="2"/>
  <c r="S18479" i="2" s="1"/>
  <c r="H18478" i="2"/>
  <c r="G18478" i="2"/>
  <c r="S18478" i="2" s="1"/>
  <c r="H18477" i="2"/>
  <c r="G18477" i="2"/>
  <c r="S18477" i="2" s="1"/>
  <c r="H18476" i="2"/>
  <c r="G18476" i="2"/>
  <c r="S18476" i="2" s="1"/>
  <c r="H18475" i="2"/>
  <c r="G18475" i="2"/>
  <c r="S18475" i="2" s="1"/>
  <c r="H18474" i="2"/>
  <c r="G18474" i="2"/>
  <c r="S18474" i="2" s="1"/>
  <c r="H18473" i="2"/>
  <c r="G18473" i="2"/>
  <c r="S18473" i="2" s="1"/>
  <c r="H18472" i="2"/>
  <c r="G18472" i="2"/>
  <c r="S18472" i="2" s="1"/>
  <c r="H18471" i="2"/>
  <c r="G18471" i="2"/>
  <c r="S18471" i="2" s="1"/>
  <c r="H18470" i="2"/>
  <c r="G18470" i="2"/>
  <c r="S18470" i="2" s="1"/>
  <c r="H18469" i="2"/>
  <c r="G18469" i="2"/>
  <c r="S18469" i="2" s="1"/>
  <c r="H18468" i="2"/>
  <c r="G18468" i="2"/>
  <c r="S18468" i="2" s="1"/>
  <c r="H18467" i="2"/>
  <c r="G18467" i="2"/>
  <c r="S18467" i="2" s="1"/>
  <c r="H18466" i="2"/>
  <c r="G18466" i="2"/>
  <c r="S18466" i="2" s="1"/>
  <c r="H18465" i="2"/>
  <c r="G18465" i="2"/>
  <c r="S18465" i="2" s="1"/>
  <c r="H18464" i="2"/>
  <c r="G18464" i="2"/>
  <c r="S18464" i="2" s="1"/>
  <c r="H18463" i="2"/>
  <c r="G18463" i="2"/>
  <c r="S18463" i="2" s="1"/>
  <c r="H18462" i="2"/>
  <c r="G18462" i="2"/>
  <c r="S18462" i="2" s="1"/>
  <c r="H18461" i="2"/>
  <c r="G18461" i="2"/>
  <c r="S18461" i="2" s="1"/>
  <c r="H18460" i="2"/>
  <c r="G18460" i="2"/>
  <c r="S18460" i="2" s="1"/>
  <c r="H18459" i="2"/>
  <c r="G18459" i="2"/>
  <c r="S18459" i="2" s="1"/>
  <c r="H18458" i="2"/>
  <c r="G18458" i="2"/>
  <c r="S18458" i="2" s="1"/>
  <c r="H18457" i="2"/>
  <c r="G18457" i="2"/>
  <c r="S18457" i="2" s="1"/>
  <c r="H18456" i="2"/>
  <c r="G18456" i="2"/>
  <c r="S18456" i="2" s="1"/>
  <c r="H18455" i="2"/>
  <c r="G18455" i="2"/>
  <c r="S18455" i="2" s="1"/>
  <c r="H18454" i="2"/>
  <c r="G18454" i="2"/>
  <c r="S18454" i="2" s="1"/>
  <c r="H18453" i="2"/>
  <c r="G18453" i="2"/>
  <c r="S18453" i="2" s="1"/>
  <c r="H18452" i="2"/>
  <c r="G18452" i="2"/>
  <c r="S18452" i="2" s="1"/>
  <c r="H18451" i="2"/>
  <c r="G18451" i="2"/>
  <c r="S18451" i="2" s="1"/>
  <c r="H18450" i="2"/>
  <c r="G18450" i="2"/>
  <c r="S18450" i="2" s="1"/>
  <c r="H18449" i="2"/>
  <c r="G18449" i="2"/>
  <c r="S18449" i="2" s="1"/>
  <c r="H18448" i="2"/>
  <c r="G18448" i="2"/>
  <c r="S18448" i="2" s="1"/>
  <c r="H18447" i="2"/>
  <c r="G18447" i="2"/>
  <c r="S18447" i="2" s="1"/>
  <c r="H18446" i="2"/>
  <c r="G18446" i="2"/>
  <c r="S18446" i="2" s="1"/>
  <c r="H18445" i="2"/>
  <c r="G18445" i="2"/>
  <c r="S18445" i="2" s="1"/>
  <c r="H18444" i="2"/>
  <c r="G18444" i="2"/>
  <c r="S18444" i="2" s="1"/>
  <c r="H18443" i="2"/>
  <c r="G18443" i="2"/>
  <c r="S18443" i="2" s="1"/>
  <c r="H18442" i="2"/>
  <c r="G18442" i="2"/>
  <c r="S18442" i="2" s="1"/>
  <c r="H18441" i="2"/>
  <c r="G18441" i="2"/>
  <c r="S18441" i="2" s="1"/>
  <c r="H18440" i="2"/>
  <c r="G18440" i="2"/>
  <c r="S18440" i="2" s="1"/>
  <c r="H18439" i="2"/>
  <c r="G18439" i="2"/>
  <c r="S18439" i="2" s="1"/>
  <c r="H18438" i="2"/>
  <c r="G18438" i="2"/>
  <c r="S18438" i="2" s="1"/>
  <c r="H18437" i="2"/>
  <c r="G18437" i="2"/>
  <c r="S18437" i="2" s="1"/>
  <c r="H18436" i="2"/>
  <c r="G18436" i="2"/>
  <c r="S18436" i="2" s="1"/>
  <c r="H18435" i="2"/>
  <c r="G18435" i="2"/>
  <c r="S18435" i="2" s="1"/>
  <c r="H18434" i="2"/>
  <c r="G18434" i="2"/>
  <c r="S18434" i="2" s="1"/>
  <c r="H18433" i="2"/>
  <c r="G18433" i="2"/>
  <c r="S18433" i="2" s="1"/>
  <c r="H18432" i="2"/>
  <c r="G18432" i="2"/>
  <c r="S18432" i="2" s="1"/>
  <c r="H18431" i="2"/>
  <c r="G18431" i="2"/>
  <c r="S18431" i="2" s="1"/>
  <c r="H18430" i="2"/>
  <c r="G18430" i="2"/>
  <c r="S18430" i="2" s="1"/>
  <c r="H18429" i="2"/>
  <c r="G18429" i="2"/>
  <c r="S18429" i="2" s="1"/>
  <c r="H18428" i="2"/>
  <c r="G18428" i="2"/>
  <c r="S18428" i="2" s="1"/>
  <c r="H18427" i="2"/>
  <c r="G18427" i="2"/>
  <c r="S18427" i="2" s="1"/>
  <c r="H18426" i="2"/>
  <c r="G18426" i="2"/>
  <c r="S18426" i="2" s="1"/>
  <c r="H18425" i="2"/>
  <c r="G18425" i="2"/>
  <c r="S18425" i="2" s="1"/>
  <c r="H18424" i="2"/>
  <c r="G18424" i="2"/>
  <c r="S18424" i="2" s="1"/>
  <c r="H18423" i="2"/>
  <c r="G18423" i="2"/>
  <c r="S18423" i="2" s="1"/>
  <c r="H18422" i="2"/>
  <c r="G18422" i="2"/>
  <c r="S18422" i="2" s="1"/>
  <c r="H18421" i="2"/>
  <c r="G18421" i="2"/>
  <c r="S18421" i="2" s="1"/>
  <c r="H18420" i="2"/>
  <c r="G18420" i="2"/>
  <c r="S18420" i="2" s="1"/>
  <c r="H18419" i="2"/>
  <c r="G18419" i="2"/>
  <c r="S18419" i="2" s="1"/>
  <c r="H18418" i="2"/>
  <c r="G18418" i="2"/>
  <c r="S18418" i="2" s="1"/>
  <c r="H18417" i="2"/>
  <c r="G18417" i="2"/>
  <c r="S18417" i="2" s="1"/>
  <c r="H18416" i="2"/>
  <c r="G18416" i="2"/>
  <c r="S18416" i="2" s="1"/>
  <c r="H18415" i="2"/>
  <c r="G18415" i="2"/>
  <c r="S18415" i="2" s="1"/>
  <c r="H18414" i="2"/>
  <c r="G18414" i="2"/>
  <c r="S18414" i="2" s="1"/>
  <c r="H18413" i="2"/>
  <c r="G18413" i="2"/>
  <c r="S18413" i="2" s="1"/>
  <c r="H18412" i="2"/>
  <c r="G18412" i="2"/>
  <c r="S18412" i="2" s="1"/>
  <c r="H18411" i="2"/>
  <c r="G18411" i="2"/>
  <c r="S18411" i="2" s="1"/>
  <c r="H18410" i="2"/>
  <c r="G18410" i="2"/>
  <c r="S18410" i="2" s="1"/>
  <c r="H18409" i="2"/>
  <c r="G18409" i="2"/>
  <c r="S18409" i="2" s="1"/>
  <c r="H18408" i="2"/>
  <c r="G18408" i="2"/>
  <c r="S18408" i="2" s="1"/>
  <c r="H18407" i="2"/>
  <c r="G18407" i="2"/>
  <c r="S18407" i="2" s="1"/>
  <c r="H18406" i="2"/>
  <c r="G18406" i="2"/>
  <c r="S18406" i="2" s="1"/>
  <c r="H18405" i="2"/>
  <c r="G18405" i="2"/>
  <c r="S18405" i="2" s="1"/>
  <c r="H18404" i="2"/>
  <c r="G18404" i="2"/>
  <c r="S18404" i="2" s="1"/>
  <c r="H18403" i="2"/>
  <c r="G18403" i="2"/>
  <c r="S18403" i="2" s="1"/>
  <c r="H18402" i="2"/>
  <c r="G18402" i="2"/>
  <c r="S18402" i="2" s="1"/>
  <c r="H18401" i="2"/>
  <c r="G18401" i="2"/>
  <c r="S18401" i="2" s="1"/>
  <c r="H18400" i="2"/>
  <c r="G18400" i="2"/>
  <c r="S18400" i="2" s="1"/>
  <c r="H18399" i="2"/>
  <c r="G18399" i="2"/>
  <c r="S18399" i="2" s="1"/>
  <c r="H18398" i="2"/>
  <c r="G18398" i="2"/>
  <c r="S18398" i="2" s="1"/>
  <c r="H18397" i="2"/>
  <c r="G18397" i="2"/>
  <c r="S18397" i="2" s="1"/>
  <c r="H18396" i="2"/>
  <c r="G18396" i="2"/>
  <c r="S18396" i="2" s="1"/>
  <c r="H18395" i="2"/>
  <c r="G18395" i="2"/>
  <c r="S18395" i="2" s="1"/>
  <c r="H18394" i="2"/>
  <c r="G18394" i="2"/>
  <c r="S18394" i="2" s="1"/>
  <c r="H18393" i="2"/>
  <c r="G18393" i="2"/>
  <c r="S18393" i="2" s="1"/>
  <c r="H18392" i="2"/>
  <c r="G18392" i="2"/>
  <c r="S18392" i="2" s="1"/>
  <c r="H18391" i="2"/>
  <c r="G18391" i="2"/>
  <c r="S18391" i="2" s="1"/>
  <c r="H18390" i="2"/>
  <c r="G18390" i="2"/>
  <c r="S18390" i="2" s="1"/>
  <c r="H18389" i="2"/>
  <c r="G18389" i="2"/>
  <c r="S18389" i="2" s="1"/>
  <c r="H18388" i="2"/>
  <c r="G18388" i="2"/>
  <c r="S18388" i="2" s="1"/>
  <c r="H18387" i="2"/>
  <c r="G18387" i="2"/>
  <c r="S18387" i="2" s="1"/>
  <c r="H18386" i="2"/>
  <c r="G18386" i="2"/>
  <c r="S18386" i="2" s="1"/>
  <c r="H18385" i="2"/>
  <c r="G18385" i="2"/>
  <c r="S18385" i="2" s="1"/>
  <c r="H18384" i="2"/>
  <c r="G18384" i="2"/>
  <c r="S18384" i="2" s="1"/>
  <c r="H18383" i="2"/>
  <c r="G18383" i="2"/>
  <c r="S18383" i="2" s="1"/>
  <c r="H18382" i="2"/>
  <c r="G18382" i="2"/>
  <c r="S18382" i="2" s="1"/>
  <c r="H18381" i="2"/>
  <c r="G18381" i="2"/>
  <c r="S18381" i="2" s="1"/>
  <c r="H18380" i="2"/>
  <c r="G18380" i="2"/>
  <c r="S18380" i="2" s="1"/>
  <c r="H18379" i="2"/>
  <c r="G18379" i="2"/>
  <c r="S18379" i="2" s="1"/>
  <c r="H18378" i="2"/>
  <c r="G18378" i="2"/>
  <c r="S18378" i="2" s="1"/>
  <c r="H18377" i="2"/>
  <c r="G18377" i="2"/>
  <c r="S18377" i="2" s="1"/>
  <c r="H18376" i="2"/>
  <c r="G18376" i="2"/>
  <c r="S18376" i="2" s="1"/>
  <c r="H18375" i="2"/>
  <c r="G18375" i="2"/>
  <c r="S18375" i="2" s="1"/>
  <c r="H18374" i="2"/>
  <c r="G18374" i="2"/>
  <c r="S18374" i="2" s="1"/>
  <c r="H18373" i="2"/>
  <c r="G18373" i="2"/>
  <c r="S18373" i="2" s="1"/>
  <c r="H18372" i="2"/>
  <c r="G18372" i="2"/>
  <c r="S18372" i="2" s="1"/>
  <c r="H18371" i="2"/>
  <c r="G18371" i="2"/>
  <c r="S18371" i="2" s="1"/>
  <c r="H18370" i="2"/>
  <c r="G18370" i="2"/>
  <c r="S18370" i="2" s="1"/>
  <c r="H18369" i="2"/>
  <c r="G18369" i="2"/>
  <c r="S18369" i="2" s="1"/>
  <c r="H18368" i="2"/>
  <c r="G18368" i="2"/>
  <c r="S18368" i="2" s="1"/>
  <c r="H18367" i="2"/>
  <c r="G18367" i="2"/>
  <c r="S18367" i="2" s="1"/>
  <c r="H18366" i="2"/>
  <c r="G18366" i="2"/>
  <c r="S18366" i="2" s="1"/>
  <c r="H18365" i="2"/>
  <c r="G18365" i="2"/>
  <c r="S18365" i="2" s="1"/>
  <c r="H18364" i="2"/>
  <c r="G18364" i="2"/>
  <c r="S18364" i="2" s="1"/>
  <c r="H18363" i="2"/>
  <c r="G18363" i="2"/>
  <c r="S18363" i="2" s="1"/>
  <c r="H18362" i="2"/>
  <c r="G18362" i="2"/>
  <c r="S18362" i="2" s="1"/>
  <c r="H18361" i="2"/>
  <c r="G18361" i="2"/>
  <c r="S18361" i="2" s="1"/>
  <c r="H18360" i="2"/>
  <c r="G18360" i="2"/>
  <c r="S18360" i="2" s="1"/>
  <c r="H18359" i="2"/>
  <c r="G18359" i="2"/>
  <c r="S18359" i="2" s="1"/>
  <c r="H18358" i="2"/>
  <c r="G18358" i="2"/>
  <c r="S18358" i="2" s="1"/>
  <c r="H18357" i="2"/>
  <c r="G18357" i="2"/>
  <c r="S18357" i="2" s="1"/>
  <c r="H18356" i="2"/>
  <c r="G18356" i="2"/>
  <c r="S18356" i="2" s="1"/>
  <c r="H18355" i="2"/>
  <c r="G18355" i="2"/>
  <c r="S18355" i="2" s="1"/>
  <c r="H18354" i="2"/>
  <c r="G18354" i="2"/>
  <c r="S18354" i="2" s="1"/>
  <c r="H18353" i="2"/>
  <c r="G18353" i="2"/>
  <c r="S18353" i="2" s="1"/>
  <c r="H18352" i="2"/>
  <c r="G18352" i="2"/>
  <c r="S18352" i="2" s="1"/>
  <c r="H18351" i="2"/>
  <c r="G18351" i="2"/>
  <c r="S18351" i="2" s="1"/>
  <c r="H18350" i="2"/>
  <c r="G18350" i="2"/>
  <c r="S18350" i="2" s="1"/>
  <c r="H18349" i="2"/>
  <c r="G18349" i="2"/>
  <c r="S18349" i="2" s="1"/>
  <c r="H18348" i="2"/>
  <c r="G18348" i="2"/>
  <c r="S18348" i="2" s="1"/>
  <c r="H18347" i="2"/>
  <c r="G18347" i="2"/>
  <c r="S18347" i="2" s="1"/>
  <c r="H18346" i="2"/>
  <c r="G18346" i="2"/>
  <c r="S18346" i="2" s="1"/>
  <c r="H18345" i="2"/>
  <c r="G18345" i="2"/>
  <c r="S18345" i="2" s="1"/>
  <c r="H18344" i="2"/>
  <c r="G18344" i="2"/>
  <c r="S18344" i="2" s="1"/>
  <c r="H18343" i="2"/>
  <c r="G18343" i="2"/>
  <c r="S18343" i="2" s="1"/>
  <c r="H18342" i="2"/>
  <c r="G18342" i="2"/>
  <c r="S18342" i="2" s="1"/>
  <c r="H18341" i="2"/>
  <c r="G18341" i="2"/>
  <c r="S18341" i="2" s="1"/>
  <c r="H18340" i="2"/>
  <c r="G18340" i="2"/>
  <c r="S18340" i="2" s="1"/>
  <c r="H18339" i="2"/>
  <c r="G18339" i="2"/>
  <c r="S18339" i="2" s="1"/>
  <c r="H18338" i="2"/>
  <c r="G18338" i="2"/>
  <c r="S18338" i="2" s="1"/>
  <c r="H18337" i="2"/>
  <c r="G18337" i="2"/>
  <c r="S18337" i="2" s="1"/>
  <c r="H18336" i="2"/>
  <c r="G18336" i="2"/>
  <c r="S18336" i="2" s="1"/>
  <c r="H18335" i="2"/>
  <c r="G18335" i="2"/>
  <c r="S18335" i="2" s="1"/>
  <c r="H18334" i="2"/>
  <c r="G18334" i="2"/>
  <c r="S18334" i="2" s="1"/>
  <c r="H18333" i="2"/>
  <c r="G18333" i="2"/>
  <c r="S18333" i="2" s="1"/>
  <c r="H18332" i="2"/>
  <c r="G18332" i="2"/>
  <c r="S18332" i="2" s="1"/>
  <c r="H18331" i="2"/>
  <c r="G18331" i="2"/>
  <c r="S18331" i="2" s="1"/>
  <c r="H18330" i="2"/>
  <c r="G18330" i="2"/>
  <c r="S18330" i="2" s="1"/>
  <c r="H18329" i="2"/>
  <c r="G18329" i="2"/>
  <c r="S18329" i="2" s="1"/>
  <c r="H18328" i="2"/>
  <c r="G18328" i="2"/>
  <c r="S18328" i="2" s="1"/>
  <c r="H18327" i="2"/>
  <c r="G18327" i="2"/>
  <c r="S18327" i="2" s="1"/>
  <c r="H18326" i="2"/>
  <c r="G18326" i="2"/>
  <c r="S18326" i="2" s="1"/>
  <c r="H18325" i="2"/>
  <c r="G18325" i="2"/>
  <c r="S18325" i="2" s="1"/>
  <c r="H18324" i="2"/>
  <c r="G18324" i="2"/>
  <c r="S18324" i="2" s="1"/>
  <c r="H18323" i="2"/>
  <c r="G18323" i="2"/>
  <c r="S18323" i="2" s="1"/>
  <c r="H18322" i="2"/>
  <c r="G18322" i="2"/>
  <c r="S18322" i="2" s="1"/>
  <c r="H18321" i="2"/>
  <c r="G18321" i="2"/>
  <c r="S18321" i="2" s="1"/>
  <c r="H18320" i="2"/>
  <c r="G18320" i="2"/>
  <c r="S18320" i="2" s="1"/>
  <c r="H18319" i="2"/>
  <c r="G18319" i="2"/>
  <c r="S18319" i="2" s="1"/>
  <c r="H18318" i="2"/>
  <c r="G18318" i="2"/>
  <c r="S18318" i="2" s="1"/>
  <c r="H18317" i="2"/>
  <c r="G18317" i="2"/>
  <c r="S18317" i="2" s="1"/>
  <c r="H18316" i="2"/>
  <c r="G18316" i="2"/>
  <c r="S18316" i="2" s="1"/>
  <c r="H18315" i="2"/>
  <c r="G18315" i="2"/>
  <c r="S18315" i="2" s="1"/>
  <c r="H18314" i="2"/>
  <c r="G18314" i="2"/>
  <c r="S18314" i="2" s="1"/>
  <c r="H18313" i="2"/>
  <c r="G18313" i="2"/>
  <c r="S18313" i="2" s="1"/>
  <c r="H18312" i="2"/>
  <c r="G18312" i="2"/>
  <c r="S18312" i="2" s="1"/>
  <c r="H18311" i="2"/>
  <c r="G18311" i="2"/>
  <c r="S18311" i="2" s="1"/>
  <c r="H18310" i="2"/>
  <c r="G18310" i="2"/>
  <c r="S18310" i="2" s="1"/>
  <c r="H18309" i="2"/>
  <c r="G18309" i="2"/>
  <c r="S18309" i="2" s="1"/>
  <c r="H18308" i="2"/>
  <c r="G18308" i="2"/>
  <c r="S18308" i="2" s="1"/>
  <c r="H18307" i="2"/>
  <c r="G18307" i="2"/>
  <c r="S18307" i="2" s="1"/>
  <c r="H18306" i="2"/>
  <c r="G18306" i="2"/>
  <c r="S18306" i="2" s="1"/>
  <c r="H18305" i="2"/>
  <c r="G18305" i="2"/>
  <c r="S18305" i="2" s="1"/>
  <c r="H18304" i="2"/>
  <c r="G18304" i="2"/>
  <c r="S18304" i="2" s="1"/>
  <c r="H18303" i="2"/>
  <c r="G18303" i="2"/>
  <c r="S18303" i="2" s="1"/>
  <c r="H18302" i="2"/>
  <c r="G18302" i="2"/>
  <c r="S18302" i="2" s="1"/>
  <c r="H18301" i="2"/>
  <c r="G18301" i="2"/>
  <c r="S18301" i="2" s="1"/>
  <c r="H18300" i="2"/>
  <c r="G18300" i="2"/>
  <c r="S18300" i="2" s="1"/>
  <c r="H18299" i="2"/>
  <c r="G18299" i="2"/>
  <c r="S18299" i="2" s="1"/>
  <c r="H18298" i="2"/>
  <c r="G18298" i="2"/>
  <c r="S18298" i="2" s="1"/>
  <c r="H18297" i="2"/>
  <c r="G18297" i="2"/>
  <c r="S18297" i="2" s="1"/>
  <c r="H18296" i="2"/>
  <c r="G18296" i="2"/>
  <c r="S18296" i="2" s="1"/>
  <c r="H18295" i="2"/>
  <c r="G18295" i="2"/>
  <c r="S18295" i="2" s="1"/>
  <c r="H18294" i="2"/>
  <c r="G18294" i="2"/>
  <c r="S18294" i="2" s="1"/>
  <c r="H18293" i="2"/>
  <c r="G18293" i="2"/>
  <c r="S18293" i="2" s="1"/>
  <c r="H18292" i="2"/>
  <c r="G18292" i="2"/>
  <c r="S18292" i="2" s="1"/>
  <c r="H18291" i="2"/>
  <c r="G18291" i="2"/>
  <c r="S18291" i="2" s="1"/>
  <c r="H18290" i="2"/>
  <c r="G18290" i="2"/>
  <c r="S18290" i="2" s="1"/>
  <c r="H18289" i="2"/>
  <c r="G18289" i="2"/>
  <c r="S18289" i="2" s="1"/>
  <c r="H18288" i="2"/>
  <c r="G18288" i="2"/>
  <c r="S18288" i="2" s="1"/>
  <c r="H18287" i="2"/>
  <c r="G18287" i="2"/>
  <c r="S18287" i="2" s="1"/>
  <c r="H18286" i="2"/>
  <c r="G18286" i="2"/>
  <c r="S18286" i="2" s="1"/>
  <c r="H18285" i="2"/>
  <c r="G18285" i="2"/>
  <c r="S18285" i="2" s="1"/>
  <c r="H18284" i="2"/>
  <c r="G18284" i="2"/>
  <c r="S18284" i="2" s="1"/>
  <c r="H18283" i="2"/>
  <c r="G18283" i="2"/>
  <c r="S18283" i="2" s="1"/>
  <c r="H18282" i="2"/>
  <c r="G18282" i="2"/>
  <c r="S18282" i="2" s="1"/>
  <c r="H18281" i="2"/>
  <c r="G18281" i="2"/>
  <c r="S18281" i="2" s="1"/>
  <c r="H18280" i="2"/>
  <c r="G18280" i="2"/>
  <c r="S18280" i="2" s="1"/>
  <c r="H18279" i="2"/>
  <c r="G18279" i="2"/>
  <c r="S18279" i="2" s="1"/>
  <c r="H18278" i="2"/>
  <c r="G18278" i="2"/>
  <c r="S18278" i="2" s="1"/>
  <c r="H18277" i="2"/>
  <c r="G18277" i="2"/>
  <c r="S18277" i="2" s="1"/>
  <c r="H18276" i="2"/>
  <c r="G18276" i="2"/>
  <c r="S18276" i="2" s="1"/>
  <c r="H18275" i="2"/>
  <c r="G18275" i="2"/>
  <c r="S18275" i="2" s="1"/>
  <c r="H18274" i="2"/>
  <c r="G18274" i="2"/>
  <c r="S18274" i="2" s="1"/>
  <c r="H18273" i="2"/>
  <c r="G18273" i="2"/>
  <c r="S18273" i="2" s="1"/>
  <c r="H18272" i="2"/>
  <c r="G18272" i="2"/>
  <c r="S18272" i="2" s="1"/>
  <c r="H18271" i="2"/>
  <c r="G18271" i="2"/>
  <c r="S18271" i="2" s="1"/>
  <c r="H18270" i="2"/>
  <c r="G18270" i="2"/>
  <c r="S18270" i="2" s="1"/>
  <c r="H18269" i="2"/>
  <c r="G18269" i="2"/>
  <c r="S18269" i="2" s="1"/>
  <c r="H18268" i="2"/>
  <c r="G18268" i="2"/>
  <c r="S18268" i="2" s="1"/>
  <c r="H18267" i="2"/>
  <c r="G18267" i="2"/>
  <c r="S18267" i="2" s="1"/>
  <c r="H18266" i="2"/>
  <c r="G18266" i="2"/>
  <c r="S18266" i="2" s="1"/>
  <c r="H18265" i="2"/>
  <c r="G18265" i="2"/>
  <c r="S18265" i="2" s="1"/>
  <c r="H18264" i="2"/>
  <c r="G18264" i="2"/>
  <c r="S18264" i="2" s="1"/>
  <c r="H18263" i="2"/>
  <c r="G18263" i="2"/>
  <c r="S18263" i="2" s="1"/>
  <c r="H18262" i="2"/>
  <c r="G18262" i="2"/>
  <c r="S18262" i="2" s="1"/>
  <c r="H18261" i="2"/>
  <c r="G18261" i="2"/>
  <c r="S18261" i="2" s="1"/>
  <c r="H18260" i="2"/>
  <c r="G18260" i="2"/>
  <c r="S18260" i="2" s="1"/>
  <c r="H18259" i="2"/>
  <c r="G18259" i="2"/>
  <c r="S18259" i="2" s="1"/>
  <c r="H18258" i="2"/>
  <c r="G18258" i="2"/>
  <c r="S18258" i="2" s="1"/>
  <c r="H18257" i="2"/>
  <c r="G18257" i="2"/>
  <c r="S18257" i="2" s="1"/>
  <c r="H18256" i="2"/>
  <c r="G18256" i="2"/>
  <c r="S18256" i="2" s="1"/>
  <c r="H18255" i="2"/>
  <c r="G18255" i="2"/>
  <c r="S18255" i="2" s="1"/>
  <c r="H18254" i="2"/>
  <c r="G18254" i="2"/>
  <c r="S18254" i="2" s="1"/>
  <c r="H18253" i="2"/>
  <c r="G18253" i="2"/>
  <c r="S18253" i="2" s="1"/>
  <c r="H18252" i="2"/>
  <c r="G18252" i="2"/>
  <c r="S18252" i="2" s="1"/>
  <c r="H18251" i="2"/>
  <c r="G18251" i="2"/>
  <c r="S18251" i="2" s="1"/>
  <c r="H18250" i="2"/>
  <c r="G18250" i="2"/>
  <c r="S18250" i="2" s="1"/>
  <c r="H18249" i="2"/>
  <c r="G18249" i="2"/>
  <c r="S18249" i="2" s="1"/>
  <c r="H18248" i="2"/>
  <c r="G18248" i="2"/>
  <c r="S18248" i="2" s="1"/>
  <c r="H18247" i="2"/>
  <c r="G18247" i="2"/>
  <c r="S18247" i="2" s="1"/>
  <c r="H18246" i="2"/>
  <c r="G18246" i="2"/>
  <c r="S18246" i="2" s="1"/>
  <c r="H18245" i="2"/>
  <c r="G18245" i="2"/>
  <c r="S18245" i="2" s="1"/>
  <c r="H18244" i="2"/>
  <c r="G18244" i="2"/>
  <c r="S18244" i="2" s="1"/>
  <c r="H18243" i="2"/>
  <c r="G18243" i="2"/>
  <c r="S18243" i="2" s="1"/>
  <c r="H18242" i="2"/>
  <c r="G18242" i="2"/>
  <c r="S18242" i="2" s="1"/>
  <c r="H18241" i="2"/>
  <c r="G18241" i="2"/>
  <c r="S18241" i="2" s="1"/>
  <c r="H18240" i="2"/>
  <c r="G18240" i="2"/>
  <c r="S18240" i="2" s="1"/>
  <c r="H18239" i="2"/>
  <c r="G18239" i="2"/>
  <c r="S18239" i="2" s="1"/>
  <c r="H18238" i="2"/>
  <c r="G18238" i="2"/>
  <c r="S18238" i="2" s="1"/>
  <c r="H18237" i="2"/>
  <c r="G18237" i="2"/>
  <c r="S18237" i="2" s="1"/>
  <c r="H18236" i="2"/>
  <c r="G18236" i="2"/>
  <c r="S18236" i="2" s="1"/>
  <c r="H18235" i="2"/>
  <c r="G18235" i="2"/>
  <c r="S18235" i="2" s="1"/>
  <c r="H18234" i="2"/>
  <c r="G18234" i="2"/>
  <c r="S18234" i="2" s="1"/>
  <c r="H18233" i="2"/>
  <c r="G18233" i="2"/>
  <c r="S18233" i="2" s="1"/>
  <c r="H18232" i="2"/>
  <c r="G18232" i="2"/>
  <c r="S18232" i="2" s="1"/>
  <c r="H18231" i="2"/>
  <c r="G18231" i="2"/>
  <c r="S18231" i="2" s="1"/>
  <c r="H18230" i="2"/>
  <c r="G18230" i="2"/>
  <c r="S18230" i="2" s="1"/>
  <c r="H18229" i="2"/>
  <c r="G18229" i="2"/>
  <c r="S18229" i="2" s="1"/>
  <c r="H18228" i="2"/>
  <c r="G18228" i="2"/>
  <c r="S18228" i="2" s="1"/>
  <c r="H18227" i="2"/>
  <c r="G18227" i="2"/>
  <c r="S18227" i="2" s="1"/>
  <c r="H18226" i="2"/>
  <c r="G18226" i="2"/>
  <c r="S18226" i="2" s="1"/>
  <c r="H18225" i="2"/>
  <c r="G18225" i="2"/>
  <c r="S18225" i="2" s="1"/>
  <c r="H18224" i="2"/>
  <c r="G18224" i="2"/>
  <c r="S18224" i="2" s="1"/>
  <c r="H18223" i="2"/>
  <c r="G18223" i="2"/>
  <c r="S18223" i="2" s="1"/>
  <c r="H18222" i="2"/>
  <c r="G18222" i="2"/>
  <c r="S18222" i="2" s="1"/>
  <c r="H18221" i="2"/>
  <c r="G18221" i="2"/>
  <c r="S18221" i="2" s="1"/>
  <c r="H18220" i="2"/>
  <c r="G18220" i="2"/>
  <c r="S18220" i="2" s="1"/>
  <c r="H18219" i="2"/>
  <c r="G18219" i="2"/>
  <c r="S18219" i="2" s="1"/>
  <c r="H18218" i="2"/>
  <c r="G18218" i="2"/>
  <c r="S18218" i="2" s="1"/>
  <c r="H18217" i="2"/>
  <c r="G18217" i="2"/>
  <c r="S18217" i="2" s="1"/>
  <c r="H18216" i="2"/>
  <c r="G18216" i="2"/>
  <c r="S18216" i="2" s="1"/>
  <c r="H18215" i="2"/>
  <c r="G18215" i="2"/>
  <c r="S18215" i="2" s="1"/>
  <c r="H18214" i="2"/>
  <c r="G18214" i="2"/>
  <c r="S18214" i="2" s="1"/>
  <c r="H18213" i="2"/>
  <c r="G18213" i="2"/>
  <c r="S18213" i="2" s="1"/>
  <c r="H18212" i="2"/>
  <c r="G18212" i="2"/>
  <c r="S18212" i="2" s="1"/>
  <c r="H18211" i="2"/>
  <c r="G18211" i="2"/>
  <c r="S18211" i="2" s="1"/>
  <c r="H18210" i="2"/>
  <c r="G18210" i="2"/>
  <c r="S18210" i="2" s="1"/>
  <c r="H18209" i="2"/>
  <c r="G18209" i="2"/>
  <c r="S18209" i="2" s="1"/>
  <c r="H18208" i="2"/>
  <c r="G18208" i="2"/>
  <c r="S18208" i="2" s="1"/>
  <c r="H18207" i="2"/>
  <c r="G18207" i="2"/>
  <c r="S18207" i="2" s="1"/>
  <c r="H18206" i="2"/>
  <c r="G18206" i="2"/>
  <c r="S18206" i="2" s="1"/>
  <c r="H18205" i="2"/>
  <c r="G18205" i="2"/>
  <c r="S18205" i="2" s="1"/>
  <c r="H18204" i="2"/>
  <c r="G18204" i="2"/>
  <c r="S18204" i="2" s="1"/>
  <c r="H18203" i="2"/>
  <c r="G18203" i="2"/>
  <c r="S18203" i="2" s="1"/>
  <c r="H18202" i="2"/>
  <c r="G18202" i="2"/>
  <c r="S18202" i="2" s="1"/>
  <c r="H18201" i="2"/>
  <c r="G18201" i="2"/>
  <c r="S18201" i="2" s="1"/>
  <c r="H18200" i="2"/>
  <c r="G18200" i="2"/>
  <c r="S18200" i="2" s="1"/>
  <c r="H18199" i="2"/>
  <c r="G18199" i="2"/>
  <c r="S18199" i="2" s="1"/>
  <c r="H18198" i="2"/>
  <c r="G18198" i="2"/>
  <c r="S18198" i="2" s="1"/>
  <c r="H18197" i="2"/>
  <c r="G18197" i="2"/>
  <c r="S18197" i="2" s="1"/>
  <c r="H18196" i="2"/>
  <c r="G18196" i="2"/>
  <c r="S18196" i="2" s="1"/>
  <c r="H18195" i="2"/>
  <c r="G18195" i="2"/>
  <c r="S18195" i="2" s="1"/>
  <c r="H18194" i="2"/>
  <c r="G18194" i="2"/>
  <c r="S18194" i="2" s="1"/>
  <c r="H18193" i="2"/>
  <c r="G18193" i="2"/>
  <c r="S18193" i="2" s="1"/>
  <c r="H18192" i="2"/>
  <c r="G18192" i="2"/>
  <c r="S18192" i="2" s="1"/>
  <c r="H18191" i="2"/>
  <c r="G18191" i="2"/>
  <c r="S18191" i="2" s="1"/>
  <c r="H18190" i="2"/>
  <c r="G18190" i="2"/>
  <c r="S18190" i="2" s="1"/>
  <c r="H18189" i="2"/>
  <c r="G18189" i="2"/>
  <c r="S18189" i="2" s="1"/>
  <c r="H18188" i="2"/>
  <c r="G18188" i="2"/>
  <c r="S18188" i="2" s="1"/>
  <c r="H18187" i="2"/>
  <c r="G18187" i="2"/>
  <c r="S18187" i="2" s="1"/>
  <c r="H18186" i="2"/>
  <c r="G18186" i="2"/>
  <c r="S18186" i="2" s="1"/>
  <c r="H18185" i="2"/>
  <c r="G18185" i="2"/>
  <c r="S18185" i="2" s="1"/>
  <c r="H18184" i="2"/>
  <c r="G18184" i="2"/>
  <c r="S18184" i="2" s="1"/>
  <c r="H18183" i="2"/>
  <c r="G18183" i="2"/>
  <c r="S18183" i="2" s="1"/>
  <c r="H18182" i="2"/>
  <c r="G18182" i="2"/>
  <c r="S18182" i="2" s="1"/>
  <c r="H18181" i="2"/>
  <c r="G18181" i="2"/>
  <c r="S18181" i="2" s="1"/>
  <c r="H18180" i="2"/>
  <c r="G18180" i="2"/>
  <c r="S18180" i="2" s="1"/>
  <c r="H18179" i="2"/>
  <c r="G18179" i="2"/>
  <c r="S18179" i="2" s="1"/>
  <c r="H18178" i="2"/>
  <c r="G18178" i="2"/>
  <c r="S18178" i="2" s="1"/>
  <c r="H18177" i="2"/>
  <c r="G18177" i="2"/>
  <c r="S18177" i="2" s="1"/>
  <c r="H18176" i="2"/>
  <c r="G18176" i="2"/>
  <c r="S18176" i="2" s="1"/>
  <c r="H18175" i="2"/>
  <c r="G18175" i="2"/>
  <c r="S18175" i="2" s="1"/>
  <c r="H18174" i="2"/>
  <c r="G18174" i="2"/>
  <c r="S18174" i="2" s="1"/>
  <c r="H18173" i="2"/>
  <c r="G18173" i="2"/>
  <c r="S18173" i="2" s="1"/>
  <c r="H18172" i="2"/>
  <c r="G18172" i="2"/>
  <c r="S18172" i="2" s="1"/>
  <c r="H18171" i="2"/>
  <c r="G18171" i="2"/>
  <c r="S18171" i="2" s="1"/>
  <c r="H18170" i="2"/>
  <c r="G18170" i="2"/>
  <c r="S18170" i="2" s="1"/>
  <c r="H18169" i="2"/>
  <c r="G18169" i="2"/>
  <c r="S18169" i="2" s="1"/>
  <c r="H18168" i="2"/>
  <c r="G18168" i="2"/>
  <c r="S18168" i="2" s="1"/>
  <c r="H18167" i="2"/>
  <c r="G18167" i="2"/>
  <c r="S18167" i="2" s="1"/>
  <c r="H18166" i="2"/>
  <c r="G18166" i="2"/>
  <c r="S18166" i="2" s="1"/>
  <c r="H18165" i="2"/>
  <c r="G18165" i="2"/>
  <c r="S18165" i="2" s="1"/>
  <c r="H18164" i="2"/>
  <c r="G18164" i="2"/>
  <c r="S18164" i="2" s="1"/>
  <c r="H18163" i="2"/>
  <c r="G18163" i="2"/>
  <c r="S18163" i="2" s="1"/>
  <c r="H18162" i="2"/>
  <c r="G18162" i="2"/>
  <c r="S18162" i="2" s="1"/>
  <c r="H18161" i="2"/>
  <c r="G18161" i="2"/>
  <c r="S18161" i="2" s="1"/>
  <c r="H18160" i="2"/>
  <c r="G18160" i="2"/>
  <c r="S18160" i="2" s="1"/>
  <c r="H18159" i="2"/>
  <c r="G18159" i="2"/>
  <c r="S18159" i="2" s="1"/>
  <c r="H18158" i="2"/>
  <c r="G18158" i="2"/>
  <c r="S18158" i="2" s="1"/>
  <c r="H18157" i="2"/>
  <c r="G18157" i="2"/>
  <c r="S18157" i="2" s="1"/>
  <c r="H18156" i="2"/>
  <c r="G18156" i="2"/>
  <c r="S18156" i="2" s="1"/>
  <c r="H18155" i="2"/>
  <c r="G18155" i="2"/>
  <c r="S18155" i="2" s="1"/>
  <c r="H18154" i="2"/>
  <c r="G18154" i="2"/>
  <c r="S18154" i="2" s="1"/>
  <c r="H18153" i="2"/>
  <c r="G18153" i="2"/>
  <c r="S18153" i="2" s="1"/>
  <c r="H18152" i="2"/>
  <c r="G18152" i="2"/>
  <c r="S18152" i="2" s="1"/>
  <c r="H18151" i="2"/>
  <c r="G18151" i="2"/>
  <c r="S18151" i="2" s="1"/>
  <c r="H18150" i="2"/>
  <c r="G18150" i="2"/>
  <c r="S18150" i="2" s="1"/>
  <c r="H18149" i="2"/>
  <c r="G18149" i="2"/>
  <c r="S18149" i="2" s="1"/>
  <c r="H18148" i="2"/>
  <c r="G18148" i="2"/>
  <c r="S18148" i="2" s="1"/>
  <c r="H18147" i="2"/>
  <c r="G18147" i="2"/>
  <c r="S18147" i="2" s="1"/>
  <c r="H18146" i="2"/>
  <c r="G18146" i="2"/>
  <c r="S18146" i="2" s="1"/>
  <c r="H18145" i="2"/>
  <c r="G18145" i="2"/>
  <c r="S18145" i="2" s="1"/>
  <c r="H18144" i="2"/>
  <c r="G18144" i="2"/>
  <c r="S18144" i="2" s="1"/>
  <c r="H18143" i="2"/>
  <c r="G18143" i="2"/>
  <c r="S18143" i="2" s="1"/>
  <c r="H18142" i="2"/>
  <c r="G18142" i="2"/>
  <c r="S18142" i="2" s="1"/>
  <c r="H18141" i="2"/>
  <c r="G18141" i="2"/>
  <c r="S18141" i="2" s="1"/>
  <c r="H18140" i="2"/>
  <c r="G18140" i="2"/>
  <c r="S18140" i="2" s="1"/>
  <c r="H18139" i="2"/>
  <c r="G18139" i="2"/>
  <c r="S18139" i="2" s="1"/>
  <c r="H18138" i="2"/>
  <c r="G18138" i="2"/>
  <c r="S18138" i="2" s="1"/>
  <c r="H18137" i="2"/>
  <c r="G18137" i="2"/>
  <c r="S18137" i="2" s="1"/>
  <c r="H18136" i="2"/>
  <c r="G18136" i="2"/>
  <c r="S18136" i="2" s="1"/>
  <c r="H18135" i="2"/>
  <c r="G18135" i="2"/>
  <c r="S18135" i="2" s="1"/>
  <c r="H18134" i="2"/>
  <c r="G18134" i="2"/>
  <c r="S18134" i="2" s="1"/>
  <c r="H18133" i="2"/>
  <c r="G18133" i="2"/>
  <c r="S18133" i="2" s="1"/>
  <c r="H18132" i="2"/>
  <c r="G18132" i="2"/>
  <c r="S18132" i="2" s="1"/>
  <c r="H18131" i="2"/>
  <c r="G18131" i="2"/>
  <c r="S18131" i="2" s="1"/>
  <c r="H18130" i="2"/>
  <c r="G18130" i="2"/>
  <c r="S18130" i="2" s="1"/>
  <c r="H18129" i="2"/>
  <c r="G18129" i="2"/>
  <c r="S18129" i="2" s="1"/>
  <c r="H18128" i="2"/>
  <c r="G18128" i="2"/>
  <c r="S18128" i="2" s="1"/>
  <c r="H18127" i="2"/>
  <c r="G18127" i="2"/>
  <c r="S18127" i="2" s="1"/>
  <c r="H18126" i="2"/>
  <c r="G18126" i="2"/>
  <c r="S18126" i="2" s="1"/>
  <c r="H18125" i="2"/>
  <c r="G18125" i="2"/>
  <c r="S18125" i="2" s="1"/>
  <c r="H18124" i="2"/>
  <c r="G18124" i="2"/>
  <c r="S18124" i="2" s="1"/>
  <c r="H18123" i="2"/>
  <c r="G18123" i="2"/>
  <c r="S18123" i="2" s="1"/>
  <c r="H18122" i="2"/>
  <c r="G18122" i="2"/>
  <c r="S18122" i="2" s="1"/>
  <c r="H18121" i="2"/>
  <c r="G18121" i="2"/>
  <c r="S18121" i="2" s="1"/>
  <c r="H18120" i="2"/>
  <c r="G18120" i="2"/>
  <c r="S18120" i="2" s="1"/>
  <c r="H18119" i="2"/>
  <c r="G18119" i="2"/>
  <c r="S18119" i="2" s="1"/>
  <c r="H18118" i="2"/>
  <c r="G18118" i="2"/>
  <c r="S18118" i="2" s="1"/>
  <c r="H18117" i="2"/>
  <c r="G18117" i="2"/>
  <c r="S18117" i="2" s="1"/>
  <c r="H18116" i="2"/>
  <c r="G18116" i="2"/>
  <c r="S18116" i="2" s="1"/>
  <c r="H18115" i="2"/>
  <c r="G18115" i="2"/>
  <c r="S18115" i="2" s="1"/>
  <c r="H18114" i="2"/>
  <c r="G18114" i="2"/>
  <c r="S18114" i="2" s="1"/>
  <c r="H18113" i="2"/>
  <c r="G18113" i="2"/>
  <c r="S18113" i="2" s="1"/>
  <c r="H18112" i="2"/>
  <c r="G18112" i="2"/>
  <c r="S18112" i="2" s="1"/>
  <c r="H18111" i="2"/>
  <c r="G18111" i="2"/>
  <c r="S18111" i="2" s="1"/>
  <c r="H18110" i="2"/>
  <c r="G18110" i="2"/>
  <c r="S18110" i="2" s="1"/>
  <c r="H18109" i="2"/>
  <c r="G18109" i="2"/>
  <c r="S18109" i="2" s="1"/>
  <c r="H18108" i="2"/>
  <c r="G18108" i="2"/>
  <c r="S18108" i="2" s="1"/>
  <c r="H18107" i="2"/>
  <c r="G18107" i="2"/>
  <c r="S18107" i="2" s="1"/>
  <c r="H18106" i="2"/>
  <c r="G18106" i="2"/>
  <c r="S18106" i="2" s="1"/>
  <c r="H18105" i="2"/>
  <c r="G18105" i="2"/>
  <c r="S18105" i="2" s="1"/>
  <c r="H18104" i="2"/>
  <c r="G18104" i="2"/>
  <c r="S18104" i="2" s="1"/>
  <c r="H18103" i="2"/>
  <c r="G18103" i="2"/>
  <c r="S18103" i="2" s="1"/>
  <c r="H18102" i="2"/>
  <c r="G18102" i="2"/>
  <c r="S18102" i="2" s="1"/>
  <c r="H18101" i="2"/>
  <c r="G18101" i="2"/>
  <c r="S18101" i="2" s="1"/>
  <c r="H18100" i="2"/>
  <c r="G18100" i="2"/>
  <c r="S18100" i="2" s="1"/>
  <c r="H18099" i="2"/>
  <c r="G18099" i="2"/>
  <c r="S18099" i="2" s="1"/>
  <c r="H18098" i="2"/>
  <c r="G18098" i="2"/>
  <c r="S18098" i="2" s="1"/>
  <c r="H18097" i="2"/>
  <c r="G18097" i="2"/>
  <c r="S18097" i="2" s="1"/>
  <c r="H18096" i="2"/>
  <c r="G18096" i="2"/>
  <c r="S18096" i="2" s="1"/>
  <c r="H18095" i="2"/>
  <c r="G18095" i="2"/>
  <c r="S18095" i="2" s="1"/>
  <c r="H18094" i="2"/>
  <c r="G18094" i="2"/>
  <c r="S18094" i="2" s="1"/>
  <c r="H18093" i="2"/>
  <c r="G18093" i="2"/>
  <c r="S18093" i="2" s="1"/>
  <c r="H18092" i="2"/>
  <c r="G18092" i="2"/>
  <c r="S18092" i="2" s="1"/>
  <c r="H18091" i="2"/>
  <c r="G18091" i="2"/>
  <c r="S18091" i="2" s="1"/>
  <c r="H18090" i="2"/>
  <c r="G18090" i="2"/>
  <c r="S18090" i="2" s="1"/>
  <c r="H18089" i="2"/>
  <c r="G18089" i="2"/>
  <c r="S18089" i="2" s="1"/>
  <c r="H18088" i="2"/>
  <c r="G18088" i="2"/>
  <c r="S18088" i="2" s="1"/>
  <c r="H18087" i="2"/>
  <c r="G18087" i="2"/>
  <c r="S18087" i="2" s="1"/>
  <c r="H18086" i="2"/>
  <c r="G18086" i="2"/>
  <c r="S18086" i="2" s="1"/>
  <c r="H18085" i="2"/>
  <c r="G18085" i="2"/>
  <c r="S18085" i="2" s="1"/>
  <c r="H18084" i="2"/>
  <c r="G18084" i="2"/>
  <c r="S18084" i="2" s="1"/>
  <c r="H18083" i="2"/>
  <c r="G18083" i="2"/>
  <c r="S18083" i="2" s="1"/>
  <c r="H18082" i="2"/>
  <c r="G18082" i="2"/>
  <c r="S18082" i="2" s="1"/>
  <c r="H18081" i="2"/>
  <c r="G18081" i="2"/>
  <c r="S18081" i="2" s="1"/>
  <c r="H18080" i="2"/>
  <c r="G18080" i="2"/>
  <c r="S18080" i="2" s="1"/>
  <c r="H18079" i="2"/>
  <c r="G18079" i="2"/>
  <c r="S18079" i="2" s="1"/>
  <c r="H18078" i="2"/>
  <c r="G18078" i="2"/>
  <c r="S18078" i="2" s="1"/>
  <c r="H18077" i="2"/>
  <c r="G18077" i="2"/>
  <c r="S18077" i="2" s="1"/>
  <c r="H18076" i="2"/>
  <c r="G18076" i="2"/>
  <c r="S18076" i="2" s="1"/>
  <c r="H18075" i="2"/>
  <c r="G18075" i="2"/>
  <c r="S18075" i="2" s="1"/>
  <c r="H18074" i="2"/>
  <c r="G18074" i="2"/>
  <c r="S18074" i="2" s="1"/>
  <c r="H18073" i="2"/>
  <c r="G18073" i="2"/>
  <c r="S18073" i="2" s="1"/>
  <c r="H18072" i="2"/>
  <c r="G18072" i="2"/>
  <c r="S18072" i="2" s="1"/>
  <c r="H18071" i="2"/>
  <c r="G18071" i="2"/>
  <c r="S18071" i="2" s="1"/>
  <c r="H18070" i="2"/>
  <c r="G18070" i="2"/>
  <c r="S18070" i="2" s="1"/>
  <c r="H18069" i="2"/>
  <c r="G18069" i="2"/>
  <c r="S18069" i="2" s="1"/>
  <c r="H18068" i="2"/>
  <c r="G18068" i="2"/>
  <c r="S18068" i="2" s="1"/>
  <c r="H18067" i="2"/>
  <c r="G18067" i="2"/>
  <c r="S18067" i="2" s="1"/>
  <c r="H18066" i="2"/>
  <c r="G18066" i="2"/>
  <c r="S18066" i="2" s="1"/>
  <c r="H18065" i="2"/>
  <c r="G18065" i="2"/>
  <c r="S18065" i="2" s="1"/>
  <c r="H18064" i="2"/>
  <c r="G18064" i="2"/>
  <c r="S18064" i="2" s="1"/>
  <c r="H18063" i="2"/>
  <c r="G18063" i="2"/>
  <c r="S18063" i="2" s="1"/>
  <c r="H18062" i="2"/>
  <c r="G18062" i="2"/>
  <c r="S18062" i="2" s="1"/>
  <c r="H18061" i="2"/>
  <c r="G18061" i="2"/>
  <c r="S18061" i="2" s="1"/>
  <c r="H18060" i="2"/>
  <c r="G18060" i="2"/>
  <c r="S18060" i="2" s="1"/>
  <c r="H18059" i="2"/>
  <c r="G18059" i="2"/>
  <c r="S18059" i="2" s="1"/>
  <c r="H18058" i="2"/>
  <c r="G18058" i="2"/>
  <c r="S18058" i="2" s="1"/>
  <c r="H18057" i="2"/>
  <c r="G18057" i="2"/>
  <c r="S18057" i="2" s="1"/>
  <c r="H18056" i="2"/>
  <c r="G18056" i="2"/>
  <c r="S18056" i="2" s="1"/>
  <c r="H18055" i="2"/>
  <c r="G18055" i="2"/>
  <c r="S18055" i="2" s="1"/>
  <c r="H18054" i="2"/>
  <c r="G18054" i="2"/>
  <c r="S18054" i="2" s="1"/>
  <c r="H18053" i="2"/>
  <c r="G18053" i="2"/>
  <c r="S18053" i="2" s="1"/>
  <c r="H18052" i="2"/>
  <c r="G18052" i="2"/>
  <c r="S18052" i="2" s="1"/>
  <c r="H18051" i="2"/>
  <c r="G18051" i="2"/>
  <c r="S18051" i="2" s="1"/>
  <c r="H18050" i="2"/>
  <c r="G18050" i="2"/>
  <c r="S18050" i="2" s="1"/>
  <c r="H18049" i="2"/>
  <c r="G18049" i="2"/>
  <c r="S18049" i="2" s="1"/>
  <c r="H18048" i="2"/>
  <c r="G18048" i="2"/>
  <c r="S18048" i="2" s="1"/>
  <c r="H18047" i="2"/>
  <c r="G18047" i="2"/>
  <c r="S18047" i="2" s="1"/>
  <c r="H18046" i="2"/>
  <c r="G18046" i="2"/>
  <c r="S18046" i="2" s="1"/>
  <c r="H18045" i="2"/>
  <c r="G18045" i="2"/>
  <c r="S18045" i="2" s="1"/>
  <c r="H18044" i="2"/>
  <c r="G18044" i="2"/>
  <c r="S18044" i="2" s="1"/>
  <c r="H18043" i="2"/>
  <c r="G18043" i="2"/>
  <c r="S18043" i="2" s="1"/>
  <c r="H18042" i="2"/>
  <c r="G18042" i="2"/>
  <c r="S18042" i="2" s="1"/>
  <c r="H18041" i="2"/>
  <c r="G18041" i="2"/>
  <c r="S18041" i="2" s="1"/>
  <c r="H18040" i="2"/>
  <c r="G18040" i="2"/>
  <c r="S18040" i="2" s="1"/>
  <c r="H18039" i="2"/>
  <c r="G18039" i="2"/>
  <c r="S18039" i="2" s="1"/>
  <c r="H18038" i="2"/>
  <c r="G18038" i="2"/>
  <c r="S18038" i="2" s="1"/>
  <c r="H18037" i="2"/>
  <c r="G18037" i="2"/>
  <c r="S18037" i="2" s="1"/>
  <c r="H18036" i="2"/>
  <c r="G18036" i="2"/>
  <c r="S18036" i="2" s="1"/>
  <c r="H18035" i="2"/>
  <c r="G18035" i="2"/>
  <c r="S18035" i="2" s="1"/>
  <c r="H18034" i="2"/>
  <c r="G18034" i="2"/>
  <c r="S18034" i="2" s="1"/>
  <c r="H18033" i="2"/>
  <c r="G18033" i="2"/>
  <c r="S18033" i="2" s="1"/>
  <c r="H18032" i="2"/>
  <c r="G18032" i="2"/>
  <c r="S18032" i="2" s="1"/>
  <c r="H18031" i="2"/>
  <c r="G18031" i="2"/>
  <c r="S18031" i="2" s="1"/>
  <c r="H18030" i="2"/>
  <c r="G18030" i="2"/>
  <c r="S18030" i="2" s="1"/>
  <c r="H18029" i="2"/>
  <c r="G18029" i="2"/>
  <c r="S18029" i="2" s="1"/>
  <c r="H18028" i="2"/>
  <c r="G18028" i="2"/>
  <c r="S18028" i="2" s="1"/>
  <c r="H18027" i="2"/>
  <c r="G18027" i="2"/>
  <c r="S18027" i="2" s="1"/>
  <c r="H18026" i="2"/>
  <c r="G18026" i="2"/>
  <c r="S18026" i="2" s="1"/>
  <c r="H18025" i="2"/>
  <c r="G18025" i="2"/>
  <c r="S18025" i="2" s="1"/>
  <c r="H18024" i="2"/>
  <c r="G18024" i="2"/>
  <c r="S18024" i="2" s="1"/>
  <c r="H18023" i="2"/>
  <c r="G18023" i="2"/>
  <c r="S18023" i="2" s="1"/>
  <c r="H18022" i="2"/>
  <c r="G18022" i="2"/>
  <c r="S18022" i="2" s="1"/>
  <c r="H18021" i="2"/>
  <c r="G18021" i="2"/>
  <c r="S18021" i="2" s="1"/>
  <c r="H18020" i="2"/>
  <c r="G18020" i="2"/>
  <c r="S18020" i="2" s="1"/>
  <c r="H18019" i="2"/>
  <c r="G18019" i="2"/>
  <c r="S18019" i="2" s="1"/>
  <c r="H18018" i="2"/>
  <c r="G18018" i="2"/>
  <c r="S18018" i="2" s="1"/>
  <c r="H18017" i="2"/>
  <c r="G18017" i="2"/>
  <c r="S18017" i="2" s="1"/>
  <c r="H18016" i="2"/>
  <c r="G18016" i="2"/>
  <c r="S18016" i="2" s="1"/>
  <c r="H18015" i="2"/>
  <c r="G18015" i="2"/>
  <c r="S18015" i="2" s="1"/>
  <c r="H18014" i="2"/>
  <c r="G18014" i="2"/>
  <c r="S18014" i="2" s="1"/>
  <c r="H18013" i="2"/>
  <c r="G18013" i="2"/>
  <c r="S18013" i="2" s="1"/>
  <c r="H18012" i="2"/>
  <c r="G18012" i="2"/>
  <c r="S18012" i="2" s="1"/>
  <c r="H18011" i="2"/>
  <c r="G18011" i="2"/>
  <c r="S18011" i="2" s="1"/>
  <c r="H18010" i="2"/>
  <c r="G18010" i="2"/>
  <c r="S18010" i="2" s="1"/>
  <c r="H18009" i="2"/>
  <c r="G18009" i="2"/>
  <c r="S18009" i="2" s="1"/>
  <c r="H18008" i="2"/>
  <c r="G18008" i="2"/>
  <c r="S18008" i="2" s="1"/>
  <c r="H18007" i="2"/>
  <c r="G18007" i="2"/>
  <c r="S18007" i="2" s="1"/>
  <c r="H18006" i="2"/>
  <c r="G18006" i="2"/>
  <c r="S18006" i="2" s="1"/>
  <c r="H18005" i="2"/>
  <c r="G18005" i="2"/>
  <c r="S18005" i="2" s="1"/>
  <c r="H18004" i="2"/>
  <c r="G18004" i="2"/>
  <c r="S18004" i="2" s="1"/>
  <c r="H18003" i="2"/>
  <c r="G18003" i="2"/>
  <c r="S18003" i="2" s="1"/>
  <c r="H18002" i="2"/>
  <c r="G18002" i="2"/>
  <c r="S18002" i="2" s="1"/>
  <c r="H18001" i="2"/>
  <c r="G18001" i="2"/>
  <c r="S18001" i="2" s="1"/>
  <c r="H18000" i="2"/>
  <c r="G18000" i="2"/>
  <c r="S18000" i="2" s="1"/>
  <c r="H17999" i="2"/>
  <c r="G17999" i="2"/>
  <c r="S17999" i="2" s="1"/>
  <c r="H17998" i="2"/>
  <c r="G17998" i="2"/>
  <c r="S17998" i="2" s="1"/>
  <c r="H17997" i="2"/>
  <c r="G17997" i="2"/>
  <c r="S17997" i="2" s="1"/>
  <c r="H17996" i="2"/>
  <c r="G17996" i="2"/>
  <c r="S17996" i="2" s="1"/>
  <c r="H17995" i="2"/>
  <c r="G17995" i="2"/>
  <c r="S17995" i="2" s="1"/>
  <c r="H17994" i="2"/>
  <c r="G17994" i="2"/>
  <c r="S17994" i="2" s="1"/>
  <c r="H17993" i="2"/>
  <c r="G17993" i="2"/>
  <c r="S17993" i="2" s="1"/>
  <c r="H17992" i="2"/>
  <c r="G17992" i="2"/>
  <c r="S17992" i="2" s="1"/>
  <c r="H17991" i="2"/>
  <c r="G17991" i="2"/>
  <c r="S17991" i="2" s="1"/>
  <c r="H17990" i="2"/>
  <c r="G17990" i="2"/>
  <c r="S17990" i="2" s="1"/>
  <c r="H17989" i="2"/>
  <c r="G17989" i="2"/>
  <c r="S17989" i="2" s="1"/>
  <c r="H17988" i="2"/>
  <c r="G17988" i="2"/>
  <c r="S17988" i="2" s="1"/>
  <c r="H17987" i="2"/>
  <c r="G17987" i="2"/>
  <c r="S17987" i="2" s="1"/>
  <c r="H17986" i="2"/>
  <c r="G17986" i="2"/>
  <c r="S17986" i="2" s="1"/>
  <c r="H17985" i="2"/>
  <c r="G17985" i="2"/>
  <c r="S17985" i="2" s="1"/>
  <c r="H17984" i="2"/>
  <c r="G17984" i="2"/>
  <c r="S17984" i="2" s="1"/>
  <c r="H17983" i="2"/>
  <c r="G17983" i="2"/>
  <c r="S17983" i="2" s="1"/>
  <c r="H17982" i="2"/>
  <c r="G17982" i="2"/>
  <c r="S17982" i="2" s="1"/>
  <c r="H17981" i="2"/>
  <c r="G17981" i="2"/>
  <c r="S17981" i="2" s="1"/>
  <c r="H17980" i="2"/>
  <c r="G17980" i="2"/>
  <c r="S17980" i="2" s="1"/>
  <c r="H17979" i="2"/>
  <c r="G17979" i="2"/>
  <c r="S17979" i="2" s="1"/>
  <c r="H17978" i="2"/>
  <c r="G17978" i="2"/>
  <c r="S17978" i="2" s="1"/>
  <c r="H17977" i="2"/>
  <c r="G17977" i="2"/>
  <c r="S17977" i="2" s="1"/>
  <c r="H17976" i="2"/>
  <c r="G17976" i="2"/>
  <c r="S17976" i="2" s="1"/>
  <c r="H17975" i="2"/>
  <c r="G17975" i="2"/>
  <c r="S17975" i="2" s="1"/>
  <c r="H17974" i="2"/>
  <c r="G17974" i="2"/>
  <c r="S17974" i="2" s="1"/>
  <c r="H17973" i="2"/>
  <c r="G17973" i="2"/>
  <c r="S17973" i="2" s="1"/>
  <c r="H17972" i="2"/>
  <c r="G17972" i="2"/>
  <c r="S17972" i="2" s="1"/>
  <c r="H17971" i="2"/>
  <c r="G17971" i="2"/>
  <c r="S17971" i="2" s="1"/>
  <c r="H17970" i="2"/>
  <c r="G17970" i="2"/>
  <c r="S17970" i="2" s="1"/>
  <c r="H17969" i="2"/>
  <c r="G17969" i="2"/>
  <c r="S17969" i="2" s="1"/>
  <c r="H17968" i="2"/>
  <c r="G17968" i="2"/>
  <c r="S17968" i="2" s="1"/>
  <c r="H17967" i="2"/>
  <c r="G17967" i="2"/>
  <c r="S17967" i="2" s="1"/>
  <c r="H17966" i="2"/>
  <c r="G17966" i="2"/>
  <c r="S17966" i="2" s="1"/>
  <c r="H17965" i="2"/>
  <c r="G17965" i="2"/>
  <c r="S17965" i="2" s="1"/>
  <c r="H17964" i="2"/>
  <c r="G17964" i="2"/>
  <c r="S17964" i="2" s="1"/>
  <c r="H17963" i="2"/>
  <c r="G17963" i="2"/>
  <c r="S17963" i="2" s="1"/>
  <c r="H17962" i="2"/>
  <c r="G17962" i="2"/>
  <c r="S17962" i="2" s="1"/>
  <c r="H17961" i="2"/>
  <c r="G17961" i="2"/>
  <c r="S17961" i="2" s="1"/>
  <c r="H17960" i="2"/>
  <c r="G17960" i="2"/>
  <c r="S17960" i="2" s="1"/>
  <c r="H17959" i="2"/>
  <c r="G17959" i="2"/>
  <c r="S17959" i="2" s="1"/>
  <c r="H17958" i="2"/>
  <c r="G17958" i="2"/>
  <c r="S17958" i="2" s="1"/>
  <c r="H17957" i="2"/>
  <c r="G17957" i="2"/>
  <c r="S17957" i="2" s="1"/>
  <c r="H17956" i="2"/>
  <c r="G17956" i="2"/>
  <c r="S17956" i="2" s="1"/>
  <c r="H17955" i="2"/>
  <c r="G17955" i="2"/>
  <c r="S17955" i="2" s="1"/>
  <c r="H17954" i="2"/>
  <c r="G17954" i="2"/>
  <c r="S17954" i="2" s="1"/>
  <c r="H17953" i="2"/>
  <c r="G17953" i="2"/>
  <c r="S17953" i="2" s="1"/>
  <c r="H17952" i="2"/>
  <c r="G17952" i="2"/>
  <c r="S17952" i="2" s="1"/>
  <c r="H17951" i="2"/>
  <c r="G17951" i="2"/>
  <c r="S17951" i="2" s="1"/>
  <c r="H17950" i="2"/>
  <c r="G17950" i="2"/>
  <c r="S17950" i="2" s="1"/>
  <c r="H17949" i="2"/>
  <c r="G17949" i="2"/>
  <c r="S17949" i="2" s="1"/>
  <c r="H17948" i="2"/>
  <c r="G17948" i="2"/>
  <c r="S17948" i="2" s="1"/>
  <c r="H17947" i="2"/>
  <c r="G17947" i="2"/>
  <c r="S17947" i="2" s="1"/>
  <c r="H17946" i="2"/>
  <c r="G17946" i="2"/>
  <c r="S17946" i="2" s="1"/>
  <c r="H17945" i="2"/>
  <c r="G17945" i="2"/>
  <c r="S17945" i="2" s="1"/>
  <c r="H17944" i="2"/>
  <c r="G17944" i="2"/>
  <c r="S17944" i="2" s="1"/>
  <c r="H17943" i="2"/>
  <c r="G17943" i="2"/>
  <c r="S17943" i="2" s="1"/>
  <c r="H17942" i="2"/>
  <c r="G17942" i="2"/>
  <c r="S17942" i="2" s="1"/>
  <c r="H17941" i="2"/>
  <c r="G17941" i="2"/>
  <c r="S17941" i="2" s="1"/>
  <c r="H17940" i="2"/>
  <c r="G17940" i="2"/>
  <c r="S17940" i="2" s="1"/>
  <c r="H17939" i="2"/>
  <c r="G17939" i="2"/>
  <c r="S17939" i="2" s="1"/>
  <c r="H17938" i="2"/>
  <c r="G17938" i="2"/>
  <c r="S17938" i="2" s="1"/>
  <c r="H17937" i="2"/>
  <c r="G17937" i="2"/>
  <c r="S17937" i="2" s="1"/>
  <c r="H17936" i="2"/>
  <c r="G17936" i="2"/>
  <c r="S17936" i="2" s="1"/>
  <c r="H17935" i="2"/>
  <c r="G17935" i="2"/>
  <c r="S17935" i="2" s="1"/>
  <c r="H17934" i="2"/>
  <c r="G17934" i="2"/>
  <c r="S17934" i="2" s="1"/>
  <c r="H17933" i="2"/>
  <c r="G17933" i="2"/>
  <c r="S17933" i="2" s="1"/>
  <c r="H17932" i="2"/>
  <c r="G17932" i="2"/>
  <c r="S17932" i="2" s="1"/>
  <c r="H17931" i="2"/>
  <c r="G17931" i="2"/>
  <c r="S17931" i="2" s="1"/>
  <c r="H17930" i="2"/>
  <c r="G17930" i="2"/>
  <c r="S17930" i="2" s="1"/>
  <c r="H17929" i="2"/>
  <c r="G17929" i="2"/>
  <c r="S17929" i="2" s="1"/>
  <c r="H17928" i="2"/>
  <c r="G17928" i="2"/>
  <c r="S17928" i="2" s="1"/>
  <c r="H17927" i="2"/>
  <c r="G17927" i="2"/>
  <c r="S17927" i="2" s="1"/>
  <c r="H17926" i="2"/>
  <c r="G17926" i="2"/>
  <c r="S17926" i="2" s="1"/>
  <c r="H17925" i="2"/>
  <c r="G17925" i="2"/>
  <c r="S17925" i="2" s="1"/>
  <c r="H17924" i="2"/>
  <c r="G17924" i="2"/>
  <c r="S17924" i="2" s="1"/>
  <c r="H17923" i="2"/>
  <c r="G17923" i="2"/>
  <c r="S17923" i="2" s="1"/>
  <c r="H17922" i="2"/>
  <c r="G17922" i="2"/>
  <c r="S17922" i="2" s="1"/>
  <c r="H17921" i="2"/>
  <c r="G17921" i="2"/>
  <c r="S17921" i="2" s="1"/>
  <c r="H17920" i="2"/>
  <c r="G17920" i="2"/>
  <c r="S17920" i="2" s="1"/>
  <c r="H17919" i="2"/>
  <c r="G17919" i="2"/>
  <c r="S17919" i="2" s="1"/>
  <c r="H17918" i="2"/>
  <c r="G17918" i="2"/>
  <c r="S17918" i="2" s="1"/>
  <c r="H17917" i="2"/>
  <c r="G17917" i="2"/>
  <c r="S17917" i="2" s="1"/>
  <c r="H17916" i="2"/>
  <c r="G17916" i="2"/>
  <c r="S17916" i="2" s="1"/>
  <c r="H17915" i="2"/>
  <c r="G17915" i="2"/>
  <c r="S17915" i="2" s="1"/>
  <c r="H17914" i="2"/>
  <c r="G17914" i="2"/>
  <c r="S17914" i="2" s="1"/>
  <c r="H17913" i="2"/>
  <c r="G17913" i="2"/>
  <c r="S17913" i="2" s="1"/>
  <c r="H17912" i="2"/>
  <c r="G17912" i="2"/>
  <c r="S17912" i="2" s="1"/>
  <c r="H17911" i="2"/>
  <c r="G17911" i="2"/>
  <c r="S17911" i="2" s="1"/>
  <c r="H17910" i="2"/>
  <c r="G17910" i="2"/>
  <c r="S17910" i="2" s="1"/>
  <c r="H17909" i="2"/>
  <c r="G17909" i="2"/>
  <c r="S17909" i="2" s="1"/>
  <c r="H17908" i="2"/>
  <c r="G17908" i="2"/>
  <c r="S17908" i="2" s="1"/>
  <c r="H17907" i="2"/>
  <c r="G17907" i="2"/>
  <c r="S17907" i="2" s="1"/>
  <c r="H17906" i="2"/>
  <c r="G17906" i="2"/>
  <c r="S17906" i="2" s="1"/>
  <c r="H17905" i="2"/>
  <c r="G17905" i="2"/>
  <c r="S17905" i="2" s="1"/>
  <c r="H17904" i="2"/>
  <c r="G17904" i="2"/>
  <c r="S17904" i="2" s="1"/>
  <c r="H17903" i="2"/>
  <c r="G17903" i="2"/>
  <c r="S17903" i="2" s="1"/>
  <c r="H17902" i="2"/>
  <c r="G17902" i="2"/>
  <c r="S17902" i="2" s="1"/>
  <c r="H17901" i="2"/>
  <c r="G17901" i="2"/>
  <c r="S17901" i="2" s="1"/>
  <c r="H17900" i="2"/>
  <c r="G17900" i="2"/>
  <c r="S17900" i="2" s="1"/>
  <c r="H17899" i="2"/>
  <c r="G17899" i="2"/>
  <c r="S17899" i="2" s="1"/>
  <c r="H17898" i="2"/>
  <c r="G17898" i="2"/>
  <c r="S17898" i="2" s="1"/>
  <c r="H17897" i="2"/>
  <c r="G17897" i="2"/>
  <c r="S17897" i="2" s="1"/>
  <c r="H17896" i="2"/>
  <c r="G17896" i="2"/>
  <c r="S17896" i="2" s="1"/>
  <c r="H17895" i="2"/>
  <c r="G17895" i="2"/>
  <c r="S17895" i="2" s="1"/>
  <c r="H17894" i="2"/>
  <c r="G17894" i="2"/>
  <c r="S17894" i="2" s="1"/>
  <c r="H17893" i="2"/>
  <c r="G17893" i="2"/>
  <c r="S17893" i="2" s="1"/>
  <c r="H17892" i="2"/>
  <c r="G17892" i="2"/>
  <c r="S17892" i="2" s="1"/>
  <c r="H17891" i="2"/>
  <c r="G17891" i="2"/>
  <c r="S17891" i="2" s="1"/>
  <c r="H17890" i="2"/>
  <c r="G17890" i="2"/>
  <c r="S17890" i="2" s="1"/>
  <c r="H17889" i="2"/>
  <c r="G17889" i="2"/>
  <c r="S17889" i="2" s="1"/>
  <c r="H17888" i="2"/>
  <c r="G17888" i="2"/>
  <c r="S17888" i="2" s="1"/>
  <c r="H17887" i="2"/>
  <c r="G17887" i="2"/>
  <c r="S17887" i="2" s="1"/>
  <c r="H17886" i="2"/>
  <c r="G17886" i="2"/>
  <c r="S17886" i="2" s="1"/>
  <c r="H17885" i="2"/>
  <c r="G17885" i="2"/>
  <c r="S17885" i="2" s="1"/>
  <c r="H17884" i="2"/>
  <c r="G17884" i="2"/>
  <c r="S17884" i="2" s="1"/>
  <c r="H17883" i="2"/>
  <c r="G17883" i="2"/>
  <c r="S17883" i="2" s="1"/>
  <c r="H17882" i="2"/>
  <c r="G17882" i="2"/>
  <c r="S17882" i="2" s="1"/>
  <c r="H17881" i="2"/>
  <c r="G17881" i="2"/>
  <c r="S17881" i="2" s="1"/>
  <c r="H17880" i="2"/>
  <c r="G17880" i="2"/>
  <c r="S17880" i="2" s="1"/>
  <c r="H17879" i="2"/>
  <c r="G17879" i="2"/>
  <c r="S17879" i="2" s="1"/>
  <c r="H17878" i="2"/>
  <c r="G17878" i="2"/>
  <c r="S17878" i="2" s="1"/>
  <c r="H17877" i="2"/>
  <c r="G17877" i="2"/>
  <c r="S17877" i="2" s="1"/>
  <c r="H17876" i="2"/>
  <c r="G17876" i="2"/>
  <c r="S17876" i="2" s="1"/>
  <c r="H17875" i="2"/>
  <c r="G17875" i="2"/>
  <c r="S17875" i="2" s="1"/>
  <c r="H17874" i="2"/>
  <c r="G17874" i="2"/>
  <c r="S17874" i="2" s="1"/>
  <c r="H17873" i="2"/>
  <c r="G17873" i="2"/>
  <c r="S17873" i="2" s="1"/>
  <c r="H17872" i="2"/>
  <c r="G17872" i="2"/>
  <c r="S17872" i="2" s="1"/>
  <c r="H17871" i="2"/>
  <c r="G17871" i="2"/>
  <c r="S17871" i="2" s="1"/>
  <c r="H17870" i="2"/>
  <c r="G17870" i="2"/>
  <c r="S17870" i="2" s="1"/>
  <c r="H17869" i="2"/>
  <c r="G17869" i="2"/>
  <c r="S17869" i="2" s="1"/>
  <c r="H17868" i="2"/>
  <c r="G17868" i="2"/>
  <c r="S17868" i="2" s="1"/>
  <c r="H17867" i="2"/>
  <c r="G17867" i="2"/>
  <c r="S17867" i="2" s="1"/>
  <c r="H17866" i="2"/>
  <c r="G17866" i="2"/>
  <c r="S17866" i="2" s="1"/>
  <c r="H17865" i="2"/>
  <c r="G17865" i="2"/>
  <c r="S17865" i="2" s="1"/>
  <c r="H17864" i="2"/>
  <c r="G17864" i="2"/>
  <c r="S17864" i="2" s="1"/>
  <c r="H17863" i="2"/>
  <c r="G17863" i="2"/>
  <c r="S17863" i="2" s="1"/>
  <c r="H17862" i="2"/>
  <c r="G17862" i="2"/>
  <c r="S17862" i="2" s="1"/>
  <c r="H17861" i="2"/>
  <c r="G17861" i="2"/>
  <c r="S17861" i="2" s="1"/>
  <c r="H17860" i="2"/>
  <c r="G17860" i="2"/>
  <c r="S17860" i="2" s="1"/>
  <c r="H17859" i="2"/>
  <c r="G17859" i="2"/>
  <c r="S17859" i="2" s="1"/>
  <c r="H17858" i="2"/>
  <c r="G17858" i="2"/>
  <c r="S17858" i="2" s="1"/>
  <c r="H17857" i="2"/>
  <c r="G17857" i="2"/>
  <c r="S17857" i="2" s="1"/>
  <c r="H17856" i="2"/>
  <c r="G17856" i="2"/>
  <c r="S17856" i="2" s="1"/>
  <c r="H17855" i="2"/>
  <c r="G17855" i="2"/>
  <c r="S17855" i="2" s="1"/>
  <c r="H17854" i="2"/>
  <c r="G17854" i="2"/>
  <c r="S17854" i="2" s="1"/>
  <c r="H17853" i="2"/>
  <c r="G17853" i="2"/>
  <c r="S17853" i="2" s="1"/>
  <c r="H17852" i="2"/>
  <c r="G17852" i="2"/>
  <c r="S17852" i="2" s="1"/>
  <c r="H17851" i="2"/>
  <c r="G17851" i="2"/>
  <c r="S17851" i="2" s="1"/>
  <c r="H17850" i="2"/>
  <c r="G17850" i="2"/>
  <c r="S17850" i="2" s="1"/>
  <c r="H17849" i="2"/>
  <c r="G17849" i="2"/>
  <c r="S17849" i="2" s="1"/>
  <c r="H17848" i="2"/>
  <c r="G17848" i="2"/>
  <c r="S17848" i="2" s="1"/>
  <c r="H17847" i="2"/>
  <c r="G17847" i="2"/>
  <c r="S17847" i="2" s="1"/>
  <c r="H17846" i="2"/>
  <c r="G17846" i="2"/>
  <c r="S17846" i="2" s="1"/>
  <c r="H17845" i="2"/>
  <c r="G17845" i="2"/>
  <c r="S17845" i="2" s="1"/>
  <c r="H17844" i="2"/>
  <c r="G17844" i="2"/>
  <c r="S17844" i="2" s="1"/>
  <c r="H17843" i="2"/>
  <c r="G17843" i="2"/>
  <c r="S17843" i="2" s="1"/>
  <c r="H17842" i="2"/>
  <c r="G17842" i="2"/>
  <c r="S17842" i="2" s="1"/>
  <c r="H17841" i="2"/>
  <c r="G17841" i="2"/>
  <c r="S17841" i="2" s="1"/>
  <c r="H17840" i="2"/>
  <c r="G17840" i="2"/>
  <c r="S17840" i="2" s="1"/>
  <c r="H17839" i="2"/>
  <c r="G17839" i="2"/>
  <c r="S17839" i="2" s="1"/>
  <c r="H17838" i="2"/>
  <c r="G17838" i="2"/>
  <c r="S17838" i="2" s="1"/>
  <c r="H17837" i="2"/>
  <c r="G17837" i="2"/>
  <c r="S17837" i="2" s="1"/>
  <c r="H17836" i="2"/>
  <c r="G17836" i="2"/>
  <c r="S17836" i="2" s="1"/>
  <c r="H17835" i="2"/>
  <c r="G17835" i="2"/>
  <c r="S17835" i="2" s="1"/>
  <c r="H17834" i="2"/>
  <c r="G17834" i="2"/>
  <c r="S17834" i="2" s="1"/>
  <c r="H17833" i="2"/>
  <c r="G17833" i="2"/>
  <c r="S17833" i="2" s="1"/>
  <c r="H17832" i="2"/>
  <c r="G17832" i="2"/>
  <c r="S17832" i="2" s="1"/>
  <c r="H17831" i="2"/>
  <c r="G17831" i="2"/>
  <c r="S17831" i="2" s="1"/>
  <c r="H17830" i="2"/>
  <c r="G17830" i="2"/>
  <c r="S17830" i="2" s="1"/>
  <c r="H17829" i="2"/>
  <c r="G17829" i="2"/>
  <c r="S17829" i="2" s="1"/>
  <c r="H17828" i="2"/>
  <c r="G17828" i="2"/>
  <c r="S17828" i="2" s="1"/>
  <c r="H17827" i="2"/>
  <c r="G17827" i="2"/>
  <c r="S17827" i="2" s="1"/>
  <c r="H17826" i="2"/>
  <c r="G17826" i="2"/>
  <c r="S17826" i="2" s="1"/>
  <c r="H17825" i="2"/>
  <c r="G17825" i="2"/>
  <c r="S17825" i="2" s="1"/>
  <c r="H17824" i="2"/>
  <c r="G17824" i="2"/>
  <c r="S17824" i="2" s="1"/>
  <c r="H17823" i="2"/>
  <c r="G17823" i="2"/>
  <c r="S17823" i="2" s="1"/>
  <c r="H17822" i="2"/>
  <c r="G17822" i="2"/>
  <c r="S17822" i="2" s="1"/>
  <c r="H17821" i="2"/>
  <c r="G17821" i="2"/>
  <c r="S17821" i="2" s="1"/>
  <c r="H17820" i="2"/>
  <c r="G17820" i="2"/>
  <c r="S17820" i="2" s="1"/>
  <c r="H17819" i="2"/>
  <c r="G17819" i="2"/>
  <c r="S17819" i="2" s="1"/>
  <c r="H17818" i="2"/>
  <c r="G17818" i="2"/>
  <c r="S17818" i="2" s="1"/>
  <c r="H17817" i="2"/>
  <c r="G17817" i="2"/>
  <c r="S17817" i="2" s="1"/>
  <c r="H17816" i="2"/>
  <c r="G17816" i="2"/>
  <c r="S17816" i="2" s="1"/>
  <c r="H17815" i="2"/>
  <c r="G17815" i="2"/>
  <c r="S17815" i="2" s="1"/>
  <c r="H17814" i="2"/>
  <c r="G17814" i="2"/>
  <c r="S17814" i="2" s="1"/>
  <c r="H17813" i="2"/>
  <c r="G17813" i="2"/>
  <c r="S17813" i="2" s="1"/>
  <c r="H17812" i="2"/>
  <c r="G17812" i="2"/>
  <c r="S17812" i="2" s="1"/>
  <c r="H17811" i="2"/>
  <c r="G17811" i="2"/>
  <c r="S17811" i="2" s="1"/>
  <c r="H17810" i="2"/>
  <c r="G17810" i="2"/>
  <c r="S17810" i="2" s="1"/>
  <c r="H17809" i="2"/>
  <c r="G17809" i="2"/>
  <c r="S17809" i="2" s="1"/>
  <c r="H17808" i="2"/>
  <c r="G17808" i="2"/>
  <c r="S17808" i="2" s="1"/>
  <c r="H17807" i="2"/>
  <c r="G17807" i="2"/>
  <c r="S17807" i="2" s="1"/>
  <c r="H17806" i="2"/>
  <c r="G17806" i="2"/>
  <c r="S17806" i="2" s="1"/>
  <c r="H17805" i="2"/>
  <c r="G17805" i="2"/>
  <c r="S17805" i="2" s="1"/>
  <c r="H17804" i="2"/>
  <c r="G17804" i="2"/>
  <c r="S17804" i="2" s="1"/>
  <c r="H17803" i="2"/>
  <c r="G17803" i="2"/>
  <c r="S17803" i="2" s="1"/>
  <c r="H17802" i="2"/>
  <c r="G17802" i="2"/>
  <c r="S17802" i="2" s="1"/>
  <c r="H17801" i="2"/>
  <c r="G17801" i="2"/>
  <c r="S17801" i="2" s="1"/>
  <c r="H17800" i="2"/>
  <c r="G17800" i="2"/>
  <c r="S17800" i="2" s="1"/>
  <c r="H17799" i="2"/>
  <c r="G17799" i="2"/>
  <c r="S17799" i="2" s="1"/>
  <c r="H17798" i="2"/>
  <c r="G17798" i="2"/>
  <c r="S17798" i="2" s="1"/>
  <c r="H17797" i="2"/>
  <c r="G17797" i="2"/>
  <c r="S17797" i="2" s="1"/>
  <c r="H17796" i="2"/>
  <c r="G17796" i="2"/>
  <c r="S17796" i="2" s="1"/>
  <c r="H17795" i="2"/>
  <c r="G17795" i="2"/>
  <c r="S17795" i="2" s="1"/>
  <c r="H17794" i="2"/>
  <c r="G17794" i="2"/>
  <c r="S17794" i="2" s="1"/>
  <c r="H17793" i="2"/>
  <c r="G17793" i="2"/>
  <c r="S17793" i="2" s="1"/>
  <c r="H17792" i="2"/>
  <c r="G17792" i="2"/>
  <c r="S17792" i="2" s="1"/>
  <c r="H17791" i="2"/>
  <c r="G17791" i="2"/>
  <c r="S17791" i="2" s="1"/>
  <c r="H17790" i="2"/>
  <c r="G17790" i="2"/>
  <c r="S17790" i="2" s="1"/>
  <c r="H17789" i="2"/>
  <c r="G17789" i="2"/>
  <c r="S17789" i="2" s="1"/>
  <c r="H17788" i="2"/>
  <c r="G17788" i="2"/>
  <c r="S17788" i="2" s="1"/>
  <c r="H17787" i="2"/>
  <c r="G17787" i="2"/>
  <c r="S17787" i="2" s="1"/>
  <c r="H17786" i="2"/>
  <c r="G17786" i="2"/>
  <c r="S17786" i="2" s="1"/>
  <c r="H17785" i="2"/>
  <c r="G17785" i="2"/>
  <c r="S17785" i="2" s="1"/>
  <c r="H17784" i="2"/>
  <c r="G17784" i="2"/>
  <c r="S17784" i="2" s="1"/>
  <c r="H17783" i="2"/>
  <c r="G17783" i="2"/>
  <c r="S17783" i="2" s="1"/>
  <c r="H17782" i="2"/>
  <c r="G17782" i="2"/>
  <c r="S17782" i="2" s="1"/>
  <c r="H17781" i="2"/>
  <c r="G17781" i="2"/>
  <c r="S17781" i="2" s="1"/>
  <c r="H17780" i="2"/>
  <c r="G17780" i="2"/>
  <c r="S17780" i="2" s="1"/>
  <c r="H17779" i="2"/>
  <c r="G17779" i="2"/>
  <c r="S17779" i="2" s="1"/>
  <c r="H17778" i="2"/>
  <c r="G17778" i="2"/>
  <c r="S17778" i="2" s="1"/>
  <c r="H17777" i="2"/>
  <c r="G17777" i="2"/>
  <c r="S17777" i="2" s="1"/>
  <c r="H17776" i="2"/>
  <c r="G17776" i="2"/>
  <c r="S17776" i="2" s="1"/>
  <c r="H17775" i="2"/>
  <c r="G17775" i="2"/>
  <c r="S17775" i="2" s="1"/>
  <c r="H17774" i="2"/>
  <c r="G17774" i="2"/>
  <c r="S17774" i="2" s="1"/>
  <c r="H17773" i="2"/>
  <c r="G17773" i="2"/>
  <c r="S17773" i="2" s="1"/>
  <c r="H17772" i="2"/>
  <c r="G17772" i="2"/>
  <c r="S17772" i="2" s="1"/>
  <c r="H17771" i="2"/>
  <c r="G17771" i="2"/>
  <c r="S17771" i="2" s="1"/>
  <c r="H17770" i="2"/>
  <c r="G17770" i="2"/>
  <c r="S17770" i="2" s="1"/>
  <c r="H17769" i="2"/>
  <c r="G17769" i="2"/>
  <c r="S17769" i="2" s="1"/>
  <c r="H17768" i="2"/>
  <c r="G17768" i="2"/>
  <c r="S17768" i="2" s="1"/>
  <c r="H17767" i="2"/>
  <c r="G17767" i="2"/>
  <c r="S17767" i="2" s="1"/>
  <c r="H17766" i="2"/>
  <c r="G17766" i="2"/>
  <c r="S17766" i="2" s="1"/>
  <c r="H17765" i="2"/>
  <c r="G17765" i="2"/>
  <c r="S17765" i="2" s="1"/>
  <c r="H17764" i="2"/>
  <c r="G17764" i="2"/>
  <c r="S17764" i="2" s="1"/>
  <c r="H17763" i="2"/>
  <c r="G17763" i="2"/>
  <c r="S17763" i="2" s="1"/>
  <c r="H17762" i="2"/>
  <c r="G17762" i="2"/>
  <c r="S17762" i="2" s="1"/>
  <c r="H17761" i="2"/>
  <c r="G17761" i="2"/>
  <c r="S17761" i="2" s="1"/>
  <c r="H17760" i="2"/>
  <c r="G17760" i="2"/>
  <c r="S17760" i="2" s="1"/>
  <c r="H17759" i="2"/>
  <c r="G17759" i="2"/>
  <c r="S17759" i="2" s="1"/>
  <c r="H17758" i="2"/>
  <c r="G17758" i="2"/>
  <c r="S17758" i="2" s="1"/>
  <c r="H17757" i="2"/>
  <c r="G17757" i="2"/>
  <c r="S17757" i="2" s="1"/>
  <c r="H17756" i="2"/>
  <c r="G17756" i="2"/>
  <c r="S17756" i="2" s="1"/>
  <c r="H17755" i="2"/>
  <c r="G17755" i="2"/>
  <c r="S17755" i="2" s="1"/>
  <c r="H17754" i="2"/>
  <c r="G17754" i="2"/>
  <c r="S17754" i="2" s="1"/>
  <c r="H17753" i="2"/>
  <c r="G17753" i="2"/>
  <c r="S17753" i="2" s="1"/>
  <c r="H17752" i="2"/>
  <c r="G17752" i="2"/>
  <c r="S17752" i="2" s="1"/>
  <c r="H17751" i="2"/>
  <c r="G17751" i="2"/>
  <c r="S17751" i="2" s="1"/>
  <c r="H17750" i="2"/>
  <c r="G17750" i="2"/>
  <c r="S17750" i="2" s="1"/>
  <c r="H17749" i="2"/>
  <c r="G17749" i="2"/>
  <c r="S17749" i="2" s="1"/>
  <c r="H17748" i="2"/>
  <c r="G17748" i="2"/>
  <c r="S17748" i="2" s="1"/>
  <c r="H17747" i="2"/>
  <c r="G17747" i="2"/>
  <c r="S17747" i="2" s="1"/>
  <c r="H17746" i="2"/>
  <c r="G17746" i="2"/>
  <c r="S17746" i="2" s="1"/>
  <c r="H17745" i="2"/>
  <c r="G17745" i="2"/>
  <c r="S17745" i="2" s="1"/>
  <c r="H17744" i="2"/>
  <c r="G17744" i="2"/>
  <c r="S17744" i="2" s="1"/>
  <c r="H17743" i="2"/>
  <c r="G17743" i="2"/>
  <c r="S17743" i="2" s="1"/>
  <c r="H17742" i="2"/>
  <c r="G17742" i="2"/>
  <c r="S17742" i="2" s="1"/>
  <c r="H17741" i="2"/>
  <c r="G17741" i="2"/>
  <c r="S17741" i="2" s="1"/>
  <c r="H17740" i="2"/>
  <c r="G17740" i="2"/>
  <c r="S17740" i="2" s="1"/>
  <c r="H17739" i="2"/>
  <c r="G17739" i="2"/>
  <c r="S17739" i="2" s="1"/>
  <c r="H17738" i="2"/>
  <c r="G17738" i="2"/>
  <c r="S17738" i="2" s="1"/>
  <c r="H17737" i="2"/>
  <c r="G17737" i="2"/>
  <c r="S17737" i="2" s="1"/>
  <c r="H17736" i="2"/>
  <c r="G17736" i="2"/>
  <c r="S17736" i="2" s="1"/>
  <c r="H17735" i="2"/>
  <c r="G17735" i="2"/>
  <c r="S17735" i="2" s="1"/>
  <c r="H17734" i="2"/>
  <c r="G17734" i="2"/>
  <c r="S17734" i="2" s="1"/>
  <c r="H17733" i="2"/>
  <c r="G17733" i="2"/>
  <c r="S17733" i="2" s="1"/>
  <c r="H17732" i="2"/>
  <c r="G17732" i="2"/>
  <c r="S17732" i="2" s="1"/>
  <c r="H17731" i="2"/>
  <c r="G17731" i="2"/>
  <c r="S17731" i="2" s="1"/>
  <c r="H17730" i="2"/>
  <c r="G17730" i="2"/>
  <c r="S17730" i="2" s="1"/>
  <c r="H17729" i="2"/>
  <c r="G17729" i="2"/>
  <c r="S17729" i="2" s="1"/>
  <c r="H17728" i="2"/>
  <c r="G17728" i="2"/>
  <c r="S17728" i="2" s="1"/>
  <c r="H17727" i="2"/>
  <c r="G17727" i="2"/>
  <c r="S17727" i="2" s="1"/>
  <c r="H17726" i="2"/>
  <c r="G17726" i="2"/>
  <c r="S17726" i="2" s="1"/>
  <c r="H17725" i="2"/>
  <c r="G17725" i="2"/>
  <c r="S17725" i="2" s="1"/>
  <c r="H17724" i="2"/>
  <c r="G17724" i="2"/>
  <c r="S17724" i="2" s="1"/>
  <c r="H17723" i="2"/>
  <c r="G17723" i="2"/>
  <c r="S17723" i="2" s="1"/>
  <c r="H17722" i="2"/>
  <c r="G17722" i="2"/>
  <c r="S17722" i="2" s="1"/>
  <c r="H17721" i="2"/>
  <c r="G17721" i="2"/>
  <c r="S17721" i="2" s="1"/>
  <c r="H17720" i="2"/>
  <c r="G17720" i="2"/>
  <c r="S17720" i="2" s="1"/>
  <c r="H17719" i="2"/>
  <c r="G17719" i="2"/>
  <c r="S17719" i="2" s="1"/>
  <c r="H17718" i="2"/>
  <c r="G17718" i="2"/>
  <c r="S17718" i="2" s="1"/>
  <c r="H17717" i="2"/>
  <c r="G17717" i="2"/>
  <c r="S17717" i="2" s="1"/>
  <c r="H17716" i="2"/>
  <c r="G17716" i="2"/>
  <c r="S17716" i="2" s="1"/>
  <c r="H17715" i="2"/>
  <c r="G17715" i="2"/>
  <c r="S17715" i="2" s="1"/>
  <c r="H17714" i="2"/>
  <c r="G17714" i="2"/>
  <c r="S17714" i="2" s="1"/>
  <c r="H17713" i="2"/>
  <c r="G17713" i="2"/>
  <c r="S17713" i="2" s="1"/>
  <c r="H17712" i="2"/>
  <c r="G17712" i="2"/>
  <c r="S17712" i="2" s="1"/>
  <c r="H17711" i="2"/>
  <c r="G17711" i="2"/>
  <c r="S17711" i="2" s="1"/>
  <c r="H17710" i="2"/>
  <c r="G17710" i="2"/>
  <c r="S17710" i="2" s="1"/>
  <c r="H17709" i="2"/>
  <c r="G17709" i="2"/>
  <c r="S17709" i="2" s="1"/>
  <c r="H17708" i="2"/>
  <c r="G17708" i="2"/>
  <c r="S17708" i="2" s="1"/>
  <c r="H17707" i="2"/>
  <c r="G17707" i="2"/>
  <c r="S17707" i="2" s="1"/>
  <c r="H17706" i="2"/>
  <c r="G17706" i="2"/>
  <c r="S17706" i="2" s="1"/>
  <c r="H17705" i="2"/>
  <c r="G17705" i="2"/>
  <c r="S17705" i="2" s="1"/>
  <c r="H17704" i="2"/>
  <c r="G17704" i="2"/>
  <c r="S17704" i="2" s="1"/>
  <c r="H17703" i="2"/>
  <c r="G17703" i="2"/>
  <c r="S17703" i="2" s="1"/>
  <c r="H17702" i="2"/>
  <c r="G17702" i="2"/>
  <c r="S17702" i="2" s="1"/>
  <c r="H17701" i="2"/>
  <c r="G17701" i="2"/>
  <c r="S17701" i="2" s="1"/>
  <c r="H17700" i="2"/>
  <c r="G17700" i="2"/>
  <c r="S17700" i="2" s="1"/>
  <c r="H17699" i="2"/>
  <c r="G17699" i="2"/>
  <c r="S17699" i="2" s="1"/>
  <c r="H17698" i="2"/>
  <c r="G17698" i="2"/>
  <c r="S17698" i="2" s="1"/>
  <c r="H17697" i="2"/>
  <c r="G17697" i="2"/>
  <c r="S17697" i="2" s="1"/>
  <c r="H17696" i="2"/>
  <c r="G17696" i="2"/>
  <c r="S17696" i="2" s="1"/>
  <c r="H17695" i="2"/>
  <c r="G17695" i="2"/>
  <c r="S17695" i="2" s="1"/>
  <c r="H17694" i="2"/>
  <c r="G17694" i="2"/>
  <c r="S17694" i="2" s="1"/>
  <c r="H17693" i="2"/>
  <c r="G17693" i="2"/>
  <c r="S17693" i="2" s="1"/>
  <c r="H17692" i="2"/>
  <c r="G17692" i="2"/>
  <c r="S17692" i="2" s="1"/>
  <c r="H17691" i="2"/>
  <c r="G17691" i="2"/>
  <c r="S17691" i="2" s="1"/>
  <c r="H17690" i="2"/>
  <c r="G17690" i="2"/>
  <c r="S17690" i="2" s="1"/>
  <c r="H17689" i="2"/>
  <c r="G17689" i="2"/>
  <c r="S17689" i="2" s="1"/>
  <c r="H17688" i="2"/>
  <c r="G17688" i="2"/>
  <c r="S17688" i="2" s="1"/>
  <c r="H17687" i="2"/>
  <c r="G17687" i="2"/>
  <c r="S17687" i="2" s="1"/>
  <c r="H17686" i="2"/>
  <c r="G17686" i="2"/>
  <c r="S17686" i="2" s="1"/>
  <c r="H17685" i="2"/>
  <c r="G17685" i="2"/>
  <c r="S17685" i="2" s="1"/>
  <c r="H17684" i="2"/>
  <c r="G17684" i="2"/>
  <c r="S17684" i="2" s="1"/>
  <c r="H17683" i="2"/>
  <c r="G17683" i="2"/>
  <c r="S17683" i="2" s="1"/>
  <c r="H17682" i="2"/>
  <c r="G17682" i="2"/>
  <c r="S17682" i="2" s="1"/>
  <c r="H17681" i="2"/>
  <c r="G17681" i="2"/>
  <c r="S17681" i="2" s="1"/>
  <c r="H17680" i="2"/>
  <c r="G17680" i="2"/>
  <c r="S17680" i="2" s="1"/>
  <c r="H17679" i="2"/>
  <c r="G17679" i="2"/>
  <c r="S17679" i="2" s="1"/>
  <c r="H17678" i="2"/>
  <c r="G17678" i="2"/>
  <c r="S17678" i="2" s="1"/>
  <c r="H17677" i="2"/>
  <c r="G17677" i="2"/>
  <c r="S17677" i="2" s="1"/>
  <c r="H17676" i="2"/>
  <c r="G17676" i="2"/>
  <c r="S17676" i="2" s="1"/>
  <c r="H17675" i="2"/>
  <c r="G17675" i="2"/>
  <c r="S17675" i="2" s="1"/>
  <c r="H17674" i="2"/>
  <c r="G17674" i="2"/>
  <c r="S17674" i="2" s="1"/>
  <c r="H17673" i="2"/>
  <c r="G17673" i="2"/>
  <c r="S17673" i="2" s="1"/>
  <c r="H17672" i="2"/>
  <c r="G17672" i="2"/>
  <c r="S17672" i="2" s="1"/>
  <c r="H17671" i="2"/>
  <c r="G17671" i="2"/>
  <c r="S17671" i="2" s="1"/>
  <c r="H17670" i="2"/>
  <c r="G17670" i="2"/>
  <c r="S17670" i="2" s="1"/>
  <c r="H17669" i="2"/>
  <c r="G17669" i="2"/>
  <c r="S17669" i="2" s="1"/>
  <c r="H17668" i="2"/>
  <c r="G17668" i="2"/>
  <c r="S17668" i="2" s="1"/>
  <c r="H17667" i="2"/>
  <c r="G17667" i="2"/>
  <c r="S17667" i="2" s="1"/>
  <c r="H17666" i="2"/>
  <c r="G17666" i="2"/>
  <c r="S17666" i="2" s="1"/>
  <c r="H17665" i="2"/>
  <c r="G17665" i="2"/>
  <c r="S17665" i="2" s="1"/>
  <c r="H17664" i="2"/>
  <c r="G17664" i="2"/>
  <c r="S17664" i="2" s="1"/>
  <c r="H17663" i="2"/>
  <c r="G17663" i="2"/>
  <c r="S17663" i="2" s="1"/>
  <c r="H17662" i="2"/>
  <c r="G17662" i="2"/>
  <c r="S17662" i="2" s="1"/>
  <c r="H17661" i="2"/>
  <c r="G17661" i="2"/>
  <c r="S17661" i="2" s="1"/>
  <c r="H17660" i="2"/>
  <c r="G17660" i="2"/>
  <c r="S17660" i="2" s="1"/>
  <c r="H17659" i="2"/>
  <c r="G17659" i="2"/>
  <c r="S17659" i="2" s="1"/>
  <c r="H17658" i="2"/>
  <c r="G17658" i="2"/>
  <c r="S17658" i="2" s="1"/>
  <c r="H17657" i="2"/>
  <c r="G17657" i="2"/>
  <c r="S17657" i="2" s="1"/>
  <c r="H17656" i="2"/>
  <c r="G17656" i="2"/>
  <c r="S17656" i="2" s="1"/>
  <c r="H17655" i="2"/>
  <c r="G17655" i="2"/>
  <c r="S17655" i="2" s="1"/>
  <c r="H17654" i="2"/>
  <c r="G17654" i="2"/>
  <c r="S17654" i="2" s="1"/>
  <c r="H17653" i="2"/>
  <c r="G17653" i="2"/>
  <c r="S17653" i="2" s="1"/>
  <c r="H17652" i="2"/>
  <c r="G17652" i="2"/>
  <c r="S17652" i="2" s="1"/>
  <c r="H17651" i="2"/>
  <c r="G17651" i="2"/>
  <c r="S17651" i="2" s="1"/>
  <c r="H17650" i="2"/>
  <c r="G17650" i="2"/>
  <c r="S17650" i="2" s="1"/>
  <c r="H17649" i="2"/>
  <c r="G17649" i="2"/>
  <c r="S17649" i="2" s="1"/>
  <c r="H17648" i="2"/>
  <c r="G17648" i="2"/>
  <c r="S17648" i="2" s="1"/>
  <c r="H17647" i="2"/>
  <c r="G17647" i="2"/>
  <c r="S17647" i="2" s="1"/>
  <c r="H17646" i="2"/>
  <c r="G17646" i="2"/>
  <c r="S17646" i="2" s="1"/>
  <c r="H17645" i="2"/>
  <c r="G17645" i="2"/>
  <c r="S17645" i="2" s="1"/>
  <c r="H17644" i="2"/>
  <c r="G17644" i="2"/>
  <c r="S17644" i="2" s="1"/>
  <c r="H17643" i="2"/>
  <c r="G17643" i="2"/>
  <c r="S17643" i="2" s="1"/>
  <c r="H17642" i="2"/>
  <c r="G17642" i="2"/>
  <c r="S17642" i="2" s="1"/>
  <c r="H17641" i="2"/>
  <c r="G17641" i="2"/>
  <c r="S17641" i="2" s="1"/>
  <c r="H17640" i="2"/>
  <c r="G17640" i="2"/>
  <c r="S17640" i="2" s="1"/>
  <c r="H17639" i="2"/>
  <c r="G17639" i="2"/>
  <c r="S17639" i="2" s="1"/>
  <c r="H17638" i="2"/>
  <c r="G17638" i="2"/>
  <c r="S17638" i="2" s="1"/>
  <c r="H17637" i="2"/>
  <c r="G17637" i="2"/>
  <c r="S17637" i="2" s="1"/>
  <c r="H17636" i="2"/>
  <c r="G17636" i="2"/>
  <c r="S17636" i="2" s="1"/>
  <c r="H17635" i="2"/>
  <c r="G17635" i="2"/>
  <c r="S17635" i="2" s="1"/>
  <c r="H17634" i="2"/>
  <c r="G17634" i="2"/>
  <c r="S17634" i="2" s="1"/>
  <c r="H17633" i="2"/>
  <c r="G17633" i="2"/>
  <c r="S17633" i="2" s="1"/>
  <c r="H17632" i="2"/>
  <c r="G17632" i="2"/>
  <c r="S17632" i="2" s="1"/>
  <c r="H17631" i="2"/>
  <c r="G17631" i="2"/>
  <c r="S17631" i="2" s="1"/>
  <c r="H17630" i="2"/>
  <c r="G17630" i="2"/>
  <c r="S17630" i="2" s="1"/>
  <c r="H17629" i="2"/>
  <c r="G17629" i="2"/>
  <c r="S17629" i="2" s="1"/>
  <c r="H17628" i="2"/>
  <c r="G17628" i="2"/>
  <c r="S17628" i="2" s="1"/>
  <c r="H17627" i="2"/>
  <c r="G17627" i="2"/>
  <c r="S17627" i="2" s="1"/>
  <c r="H17626" i="2"/>
  <c r="G17626" i="2"/>
  <c r="S17626" i="2" s="1"/>
  <c r="H17625" i="2"/>
  <c r="G17625" i="2"/>
  <c r="S17625" i="2" s="1"/>
  <c r="H17624" i="2"/>
  <c r="G17624" i="2"/>
  <c r="S17624" i="2" s="1"/>
  <c r="H17623" i="2"/>
  <c r="G17623" i="2"/>
  <c r="S17623" i="2" s="1"/>
  <c r="H17622" i="2"/>
  <c r="G17622" i="2"/>
  <c r="S17622" i="2" s="1"/>
  <c r="H17621" i="2"/>
  <c r="G17621" i="2"/>
  <c r="S17621" i="2" s="1"/>
  <c r="H17620" i="2"/>
  <c r="G17620" i="2"/>
  <c r="S17620" i="2" s="1"/>
  <c r="H17619" i="2"/>
  <c r="G17619" i="2"/>
  <c r="S17619" i="2" s="1"/>
  <c r="H17618" i="2"/>
  <c r="G17618" i="2"/>
  <c r="S17618" i="2" s="1"/>
  <c r="H17617" i="2"/>
  <c r="G17617" i="2"/>
  <c r="S17617" i="2" s="1"/>
  <c r="H17616" i="2"/>
  <c r="G17616" i="2"/>
  <c r="S17616" i="2" s="1"/>
  <c r="H17615" i="2"/>
  <c r="G17615" i="2"/>
  <c r="S17615" i="2" s="1"/>
  <c r="H17614" i="2"/>
  <c r="G17614" i="2"/>
  <c r="S17614" i="2" s="1"/>
  <c r="H17613" i="2"/>
  <c r="G17613" i="2"/>
  <c r="S17613" i="2" s="1"/>
  <c r="H17612" i="2"/>
  <c r="G17612" i="2"/>
  <c r="S17612" i="2" s="1"/>
  <c r="H17611" i="2"/>
  <c r="G17611" i="2"/>
  <c r="S17611" i="2" s="1"/>
  <c r="H17610" i="2"/>
  <c r="G17610" i="2"/>
  <c r="S17610" i="2" s="1"/>
  <c r="H17609" i="2"/>
  <c r="G17609" i="2"/>
  <c r="S17609" i="2" s="1"/>
  <c r="H17608" i="2"/>
  <c r="G17608" i="2"/>
  <c r="S17608" i="2" s="1"/>
  <c r="H17607" i="2"/>
  <c r="G17607" i="2"/>
  <c r="S17607" i="2" s="1"/>
  <c r="H17606" i="2"/>
  <c r="G17606" i="2"/>
  <c r="S17606" i="2" s="1"/>
  <c r="H17605" i="2"/>
  <c r="G17605" i="2"/>
  <c r="S17605" i="2" s="1"/>
  <c r="H17604" i="2"/>
  <c r="G17604" i="2"/>
  <c r="S17604" i="2" s="1"/>
  <c r="H17603" i="2"/>
  <c r="G17603" i="2"/>
  <c r="S17603" i="2" s="1"/>
  <c r="H17602" i="2"/>
  <c r="G17602" i="2"/>
  <c r="S17602" i="2" s="1"/>
  <c r="H17601" i="2"/>
  <c r="G17601" i="2"/>
  <c r="S17601" i="2" s="1"/>
  <c r="H17600" i="2"/>
  <c r="G17600" i="2"/>
  <c r="S17600" i="2" s="1"/>
  <c r="H17599" i="2"/>
  <c r="G17599" i="2"/>
  <c r="S17599" i="2" s="1"/>
  <c r="H17598" i="2"/>
  <c r="G17598" i="2"/>
  <c r="S17598" i="2" s="1"/>
  <c r="H17597" i="2"/>
  <c r="G17597" i="2"/>
  <c r="S17597" i="2" s="1"/>
  <c r="H17596" i="2"/>
  <c r="G17596" i="2"/>
  <c r="S17596" i="2" s="1"/>
  <c r="H17595" i="2"/>
  <c r="G17595" i="2"/>
  <c r="S17595" i="2" s="1"/>
  <c r="H17594" i="2"/>
  <c r="G17594" i="2"/>
  <c r="S17594" i="2" s="1"/>
  <c r="H17593" i="2"/>
  <c r="G17593" i="2"/>
  <c r="S17593" i="2" s="1"/>
  <c r="H17592" i="2"/>
  <c r="G17592" i="2"/>
  <c r="S17592" i="2" s="1"/>
  <c r="H17591" i="2"/>
  <c r="G17591" i="2"/>
  <c r="S17591" i="2" s="1"/>
  <c r="H17590" i="2"/>
  <c r="G17590" i="2"/>
  <c r="S17590" i="2" s="1"/>
  <c r="H17589" i="2"/>
  <c r="G17589" i="2"/>
  <c r="S17589" i="2" s="1"/>
  <c r="H17588" i="2"/>
  <c r="G17588" i="2"/>
  <c r="S17588" i="2" s="1"/>
  <c r="H17587" i="2"/>
  <c r="G17587" i="2"/>
  <c r="S17587" i="2" s="1"/>
  <c r="H17586" i="2"/>
  <c r="G17586" i="2"/>
  <c r="S17586" i="2" s="1"/>
  <c r="H17585" i="2"/>
  <c r="G17585" i="2"/>
  <c r="S17585" i="2" s="1"/>
  <c r="H17584" i="2"/>
  <c r="G17584" i="2"/>
  <c r="S17584" i="2" s="1"/>
  <c r="H17583" i="2"/>
  <c r="G17583" i="2"/>
  <c r="S17583" i="2" s="1"/>
  <c r="H17582" i="2"/>
  <c r="G17582" i="2"/>
  <c r="S17582" i="2" s="1"/>
  <c r="H17581" i="2"/>
  <c r="G17581" i="2"/>
  <c r="S17581" i="2" s="1"/>
  <c r="H17580" i="2"/>
  <c r="G17580" i="2"/>
  <c r="S17580" i="2" s="1"/>
  <c r="H17579" i="2"/>
  <c r="G17579" i="2"/>
  <c r="S17579" i="2" s="1"/>
  <c r="H17578" i="2"/>
  <c r="G17578" i="2"/>
  <c r="S17578" i="2" s="1"/>
  <c r="H17577" i="2"/>
  <c r="G17577" i="2"/>
  <c r="S17577" i="2" s="1"/>
  <c r="H17576" i="2"/>
  <c r="G17576" i="2"/>
  <c r="S17576" i="2" s="1"/>
  <c r="H17575" i="2"/>
  <c r="G17575" i="2"/>
  <c r="S17575" i="2" s="1"/>
  <c r="H17574" i="2"/>
  <c r="G17574" i="2"/>
  <c r="S17574" i="2" s="1"/>
  <c r="H17573" i="2"/>
  <c r="G17573" i="2"/>
  <c r="S17573" i="2" s="1"/>
  <c r="H17572" i="2"/>
  <c r="G17572" i="2"/>
  <c r="S17572" i="2" s="1"/>
  <c r="H17571" i="2"/>
  <c r="G17571" i="2"/>
  <c r="S17571" i="2" s="1"/>
  <c r="H17570" i="2"/>
  <c r="G17570" i="2"/>
  <c r="S17570" i="2" s="1"/>
  <c r="H17569" i="2"/>
  <c r="G17569" i="2"/>
  <c r="S17569" i="2" s="1"/>
  <c r="H17568" i="2"/>
  <c r="G17568" i="2"/>
  <c r="S17568" i="2" s="1"/>
  <c r="H17567" i="2"/>
  <c r="G17567" i="2"/>
  <c r="S17567" i="2" s="1"/>
  <c r="H17566" i="2"/>
  <c r="G17566" i="2"/>
  <c r="S17566" i="2" s="1"/>
  <c r="H17565" i="2"/>
  <c r="G17565" i="2"/>
  <c r="S17565" i="2" s="1"/>
  <c r="H17564" i="2"/>
  <c r="G17564" i="2"/>
  <c r="S17564" i="2" s="1"/>
  <c r="H17563" i="2"/>
  <c r="G17563" i="2"/>
  <c r="S17563" i="2" s="1"/>
  <c r="H17562" i="2"/>
  <c r="G17562" i="2"/>
  <c r="S17562" i="2" s="1"/>
  <c r="H17561" i="2"/>
  <c r="G17561" i="2"/>
  <c r="S17561" i="2" s="1"/>
  <c r="H17560" i="2"/>
  <c r="G17560" i="2"/>
  <c r="S17560" i="2" s="1"/>
  <c r="H17559" i="2"/>
  <c r="G17559" i="2"/>
  <c r="S17559" i="2" s="1"/>
  <c r="H17558" i="2"/>
  <c r="G17558" i="2"/>
  <c r="S17558" i="2" s="1"/>
  <c r="H17557" i="2"/>
  <c r="G17557" i="2"/>
  <c r="S17557" i="2" s="1"/>
  <c r="H17556" i="2"/>
  <c r="G17556" i="2"/>
  <c r="S17556" i="2" s="1"/>
  <c r="H17555" i="2"/>
  <c r="G17555" i="2"/>
  <c r="S17555" i="2" s="1"/>
  <c r="H17554" i="2"/>
  <c r="G17554" i="2"/>
  <c r="S17554" i="2" s="1"/>
  <c r="H17553" i="2"/>
  <c r="G17553" i="2"/>
  <c r="S17553" i="2" s="1"/>
  <c r="H17552" i="2"/>
  <c r="G17552" i="2"/>
  <c r="S17552" i="2" s="1"/>
  <c r="H17551" i="2"/>
  <c r="G17551" i="2"/>
  <c r="S17551" i="2" s="1"/>
  <c r="H17550" i="2"/>
  <c r="G17550" i="2"/>
  <c r="S17550" i="2" s="1"/>
  <c r="H17549" i="2"/>
  <c r="G17549" i="2"/>
  <c r="S17549" i="2" s="1"/>
  <c r="H17548" i="2"/>
  <c r="G17548" i="2"/>
  <c r="S17548" i="2" s="1"/>
  <c r="H17547" i="2"/>
  <c r="G17547" i="2"/>
  <c r="S17547" i="2" s="1"/>
  <c r="H17546" i="2"/>
  <c r="G17546" i="2"/>
  <c r="S17546" i="2" s="1"/>
  <c r="H17545" i="2"/>
  <c r="G17545" i="2"/>
  <c r="S17545" i="2" s="1"/>
  <c r="H17544" i="2"/>
  <c r="G17544" i="2"/>
  <c r="S17544" i="2" s="1"/>
  <c r="H17543" i="2"/>
  <c r="G17543" i="2"/>
  <c r="S17543" i="2" s="1"/>
  <c r="H17542" i="2"/>
  <c r="G17542" i="2"/>
  <c r="S17542" i="2" s="1"/>
  <c r="H17541" i="2"/>
  <c r="G17541" i="2"/>
  <c r="S17541" i="2" s="1"/>
  <c r="H17540" i="2"/>
  <c r="G17540" i="2"/>
  <c r="S17540" i="2" s="1"/>
  <c r="H17539" i="2"/>
  <c r="G17539" i="2"/>
  <c r="S17539" i="2" s="1"/>
  <c r="H17538" i="2"/>
  <c r="G17538" i="2"/>
  <c r="S17538" i="2" s="1"/>
  <c r="H17537" i="2"/>
  <c r="G17537" i="2"/>
  <c r="S17537" i="2" s="1"/>
  <c r="H17536" i="2"/>
  <c r="G17536" i="2"/>
  <c r="S17536" i="2" s="1"/>
  <c r="H17535" i="2"/>
  <c r="G17535" i="2"/>
  <c r="S17535" i="2" s="1"/>
  <c r="H17534" i="2"/>
  <c r="G17534" i="2"/>
  <c r="S17534" i="2" s="1"/>
  <c r="H17533" i="2"/>
  <c r="G17533" i="2"/>
  <c r="S17533" i="2" s="1"/>
  <c r="H17532" i="2"/>
  <c r="G17532" i="2"/>
  <c r="S17532" i="2" s="1"/>
  <c r="H17531" i="2"/>
  <c r="G17531" i="2"/>
  <c r="S17531" i="2" s="1"/>
  <c r="H17530" i="2"/>
  <c r="G17530" i="2"/>
  <c r="S17530" i="2" s="1"/>
  <c r="H17529" i="2"/>
  <c r="G17529" i="2"/>
  <c r="S17529" i="2" s="1"/>
  <c r="H17528" i="2"/>
  <c r="G17528" i="2"/>
  <c r="S17528" i="2" s="1"/>
  <c r="H17527" i="2"/>
  <c r="G17527" i="2"/>
  <c r="S17527" i="2" s="1"/>
  <c r="H17526" i="2"/>
  <c r="G17526" i="2"/>
  <c r="S17526" i="2" s="1"/>
  <c r="H17525" i="2"/>
  <c r="G17525" i="2"/>
  <c r="S17525" i="2" s="1"/>
  <c r="H17524" i="2"/>
  <c r="G17524" i="2"/>
  <c r="S17524" i="2" s="1"/>
  <c r="H17523" i="2"/>
  <c r="G17523" i="2"/>
  <c r="S17523" i="2" s="1"/>
  <c r="H17522" i="2"/>
  <c r="G17522" i="2"/>
  <c r="S17522" i="2" s="1"/>
  <c r="H17521" i="2"/>
  <c r="G17521" i="2"/>
  <c r="S17521" i="2" s="1"/>
  <c r="H17520" i="2"/>
  <c r="G17520" i="2"/>
  <c r="S17520" i="2" s="1"/>
  <c r="H17519" i="2"/>
  <c r="G17519" i="2"/>
  <c r="S17519" i="2" s="1"/>
  <c r="H17518" i="2"/>
  <c r="G17518" i="2"/>
  <c r="S17518" i="2" s="1"/>
  <c r="H17517" i="2"/>
  <c r="G17517" i="2"/>
  <c r="S17517" i="2" s="1"/>
  <c r="H17516" i="2"/>
  <c r="G17516" i="2"/>
  <c r="S17516" i="2" s="1"/>
  <c r="H17515" i="2"/>
  <c r="G17515" i="2"/>
  <c r="S17515" i="2" s="1"/>
  <c r="H17514" i="2"/>
  <c r="G17514" i="2"/>
  <c r="S17514" i="2" s="1"/>
  <c r="H17513" i="2"/>
  <c r="G17513" i="2"/>
  <c r="S17513" i="2" s="1"/>
  <c r="H17512" i="2"/>
  <c r="G17512" i="2"/>
  <c r="S17512" i="2" s="1"/>
  <c r="H17511" i="2"/>
  <c r="G17511" i="2"/>
  <c r="S17511" i="2" s="1"/>
  <c r="H17510" i="2"/>
  <c r="G17510" i="2"/>
  <c r="S17510" i="2" s="1"/>
  <c r="H17509" i="2"/>
  <c r="G17509" i="2"/>
  <c r="S17509" i="2" s="1"/>
  <c r="H17508" i="2"/>
  <c r="G17508" i="2"/>
  <c r="S17508" i="2" s="1"/>
  <c r="H17507" i="2"/>
  <c r="G17507" i="2"/>
  <c r="S17507" i="2" s="1"/>
  <c r="H17506" i="2"/>
  <c r="G17506" i="2"/>
  <c r="S17506" i="2" s="1"/>
  <c r="H17505" i="2"/>
  <c r="G17505" i="2"/>
  <c r="S17505" i="2" s="1"/>
  <c r="H17504" i="2"/>
  <c r="G17504" i="2"/>
  <c r="S17504" i="2" s="1"/>
  <c r="H17503" i="2"/>
  <c r="G17503" i="2"/>
  <c r="S17503" i="2" s="1"/>
  <c r="H17502" i="2"/>
  <c r="G17502" i="2"/>
  <c r="S17502" i="2" s="1"/>
  <c r="H17501" i="2"/>
  <c r="G17501" i="2"/>
  <c r="S17501" i="2" s="1"/>
  <c r="H17500" i="2"/>
  <c r="G17500" i="2"/>
  <c r="S17500" i="2" s="1"/>
  <c r="H17499" i="2"/>
  <c r="G17499" i="2"/>
  <c r="S17499" i="2" s="1"/>
  <c r="H17498" i="2"/>
  <c r="G17498" i="2"/>
  <c r="S17498" i="2" s="1"/>
  <c r="H17497" i="2"/>
  <c r="G17497" i="2"/>
  <c r="S17497" i="2" s="1"/>
  <c r="H17496" i="2"/>
  <c r="G17496" i="2"/>
  <c r="S17496" i="2" s="1"/>
  <c r="H17495" i="2"/>
  <c r="G17495" i="2"/>
  <c r="S17495" i="2" s="1"/>
  <c r="H17494" i="2"/>
  <c r="G17494" i="2"/>
  <c r="S17494" i="2" s="1"/>
  <c r="H17493" i="2"/>
  <c r="G17493" i="2"/>
  <c r="S17493" i="2" s="1"/>
  <c r="H17492" i="2"/>
  <c r="G17492" i="2"/>
  <c r="S17492" i="2" s="1"/>
  <c r="H17491" i="2"/>
  <c r="G17491" i="2"/>
  <c r="S17491" i="2" s="1"/>
  <c r="H17490" i="2"/>
  <c r="G17490" i="2"/>
  <c r="S17490" i="2" s="1"/>
  <c r="H17489" i="2"/>
  <c r="G17489" i="2"/>
  <c r="S17489" i="2" s="1"/>
  <c r="H17488" i="2"/>
  <c r="G17488" i="2"/>
  <c r="S17488" i="2" s="1"/>
  <c r="H17487" i="2"/>
  <c r="G17487" i="2"/>
  <c r="S17487" i="2" s="1"/>
  <c r="H17486" i="2"/>
  <c r="G17486" i="2"/>
  <c r="S17486" i="2" s="1"/>
  <c r="H17485" i="2"/>
  <c r="G17485" i="2"/>
  <c r="S17485" i="2" s="1"/>
  <c r="H17484" i="2"/>
  <c r="G17484" i="2"/>
  <c r="S17484" i="2" s="1"/>
  <c r="H17483" i="2"/>
  <c r="G17483" i="2"/>
  <c r="S17483" i="2" s="1"/>
  <c r="H17482" i="2"/>
  <c r="G17482" i="2"/>
  <c r="S17482" i="2" s="1"/>
  <c r="H17481" i="2"/>
  <c r="G17481" i="2"/>
  <c r="S17481" i="2" s="1"/>
  <c r="H17480" i="2"/>
  <c r="G17480" i="2"/>
  <c r="S17480" i="2" s="1"/>
  <c r="H17479" i="2"/>
  <c r="G17479" i="2"/>
  <c r="S17479" i="2" s="1"/>
  <c r="H17478" i="2"/>
  <c r="G17478" i="2"/>
  <c r="S17478" i="2" s="1"/>
  <c r="H17477" i="2"/>
  <c r="G17477" i="2"/>
  <c r="S17477" i="2" s="1"/>
  <c r="H17476" i="2"/>
  <c r="G17476" i="2"/>
  <c r="S17476" i="2" s="1"/>
  <c r="H17475" i="2"/>
  <c r="G17475" i="2"/>
  <c r="S17475" i="2" s="1"/>
  <c r="H17474" i="2"/>
  <c r="G17474" i="2"/>
  <c r="S17474" i="2" s="1"/>
  <c r="H17473" i="2"/>
  <c r="G17473" i="2"/>
  <c r="S17473" i="2" s="1"/>
  <c r="H17472" i="2"/>
  <c r="G17472" i="2"/>
  <c r="S17472" i="2" s="1"/>
  <c r="H17471" i="2"/>
  <c r="G17471" i="2"/>
  <c r="S17471" i="2" s="1"/>
  <c r="H17470" i="2"/>
  <c r="G17470" i="2"/>
  <c r="S17470" i="2" s="1"/>
  <c r="H17469" i="2"/>
  <c r="G17469" i="2"/>
  <c r="S17469" i="2" s="1"/>
  <c r="H17468" i="2"/>
  <c r="G17468" i="2"/>
  <c r="S17468" i="2" s="1"/>
  <c r="H17467" i="2"/>
  <c r="G17467" i="2"/>
  <c r="S17467" i="2" s="1"/>
  <c r="H17466" i="2"/>
  <c r="G17466" i="2"/>
  <c r="S17466" i="2" s="1"/>
  <c r="H17465" i="2"/>
  <c r="G17465" i="2"/>
  <c r="S17465" i="2" s="1"/>
  <c r="H17464" i="2"/>
  <c r="G17464" i="2"/>
  <c r="S17464" i="2" s="1"/>
  <c r="H17463" i="2"/>
  <c r="G17463" i="2"/>
  <c r="S17463" i="2" s="1"/>
  <c r="H17462" i="2"/>
  <c r="G17462" i="2"/>
  <c r="S17462" i="2" s="1"/>
  <c r="H17461" i="2"/>
  <c r="G17461" i="2"/>
  <c r="S17461" i="2" s="1"/>
  <c r="H17460" i="2"/>
  <c r="G17460" i="2"/>
  <c r="S17460" i="2" s="1"/>
  <c r="H17459" i="2"/>
  <c r="G17459" i="2"/>
  <c r="S17459" i="2" s="1"/>
  <c r="H17458" i="2"/>
  <c r="G17458" i="2"/>
  <c r="S17458" i="2" s="1"/>
  <c r="H17457" i="2"/>
  <c r="G17457" i="2"/>
  <c r="S17457" i="2" s="1"/>
  <c r="H17456" i="2"/>
  <c r="G17456" i="2"/>
  <c r="S17456" i="2" s="1"/>
  <c r="H17455" i="2"/>
  <c r="G17455" i="2"/>
  <c r="S17455" i="2" s="1"/>
  <c r="H17454" i="2"/>
  <c r="G17454" i="2"/>
  <c r="S17454" i="2" s="1"/>
  <c r="H17453" i="2"/>
  <c r="G17453" i="2"/>
  <c r="S17453" i="2" s="1"/>
  <c r="H17452" i="2"/>
  <c r="G17452" i="2"/>
  <c r="S17452" i="2" s="1"/>
  <c r="H17451" i="2"/>
  <c r="G17451" i="2"/>
  <c r="S17451" i="2" s="1"/>
  <c r="H17450" i="2"/>
  <c r="G17450" i="2"/>
  <c r="S17450" i="2" s="1"/>
  <c r="H17449" i="2"/>
  <c r="G17449" i="2"/>
  <c r="S17449" i="2" s="1"/>
  <c r="H17448" i="2"/>
  <c r="G17448" i="2"/>
  <c r="S17448" i="2" s="1"/>
  <c r="H17447" i="2"/>
  <c r="G17447" i="2"/>
  <c r="S17447" i="2" s="1"/>
  <c r="H17446" i="2"/>
  <c r="G17446" i="2"/>
  <c r="S17446" i="2" s="1"/>
  <c r="H17445" i="2"/>
  <c r="G17445" i="2"/>
  <c r="S17445" i="2" s="1"/>
  <c r="H17444" i="2"/>
  <c r="G17444" i="2"/>
  <c r="S17444" i="2" s="1"/>
  <c r="H17443" i="2"/>
  <c r="G17443" i="2"/>
  <c r="S17443" i="2" s="1"/>
  <c r="H17442" i="2"/>
  <c r="G17442" i="2"/>
  <c r="S17442" i="2" s="1"/>
  <c r="H17441" i="2"/>
  <c r="G17441" i="2"/>
  <c r="S17441" i="2" s="1"/>
  <c r="H17440" i="2"/>
  <c r="G17440" i="2"/>
  <c r="S17440" i="2" s="1"/>
  <c r="H17439" i="2"/>
  <c r="G17439" i="2"/>
  <c r="S17439" i="2" s="1"/>
  <c r="H17438" i="2"/>
  <c r="G17438" i="2"/>
  <c r="S17438" i="2" s="1"/>
  <c r="H17437" i="2"/>
  <c r="G17437" i="2"/>
  <c r="S17437" i="2" s="1"/>
  <c r="H17436" i="2"/>
  <c r="G17436" i="2"/>
  <c r="S17436" i="2" s="1"/>
  <c r="H17435" i="2"/>
  <c r="G17435" i="2"/>
  <c r="S17435" i="2" s="1"/>
  <c r="H17434" i="2"/>
  <c r="G17434" i="2"/>
  <c r="S17434" i="2" s="1"/>
  <c r="H17433" i="2"/>
  <c r="G17433" i="2"/>
  <c r="S17433" i="2" s="1"/>
  <c r="H17432" i="2"/>
  <c r="G17432" i="2"/>
  <c r="S17432" i="2" s="1"/>
  <c r="H17431" i="2"/>
  <c r="G17431" i="2"/>
  <c r="S17431" i="2" s="1"/>
  <c r="H17430" i="2"/>
  <c r="G17430" i="2"/>
  <c r="S17430" i="2" s="1"/>
  <c r="H17429" i="2"/>
  <c r="G17429" i="2"/>
  <c r="S17429" i="2" s="1"/>
  <c r="H17428" i="2"/>
  <c r="G17428" i="2"/>
  <c r="S17428" i="2" s="1"/>
  <c r="H17427" i="2"/>
  <c r="G17427" i="2"/>
  <c r="S17427" i="2" s="1"/>
  <c r="H17426" i="2"/>
  <c r="G17426" i="2"/>
  <c r="S17426" i="2" s="1"/>
  <c r="H17425" i="2"/>
  <c r="G17425" i="2"/>
  <c r="S17425" i="2" s="1"/>
  <c r="H17424" i="2"/>
  <c r="G17424" i="2"/>
  <c r="S17424" i="2" s="1"/>
  <c r="H17423" i="2"/>
  <c r="G17423" i="2"/>
  <c r="S17423" i="2" s="1"/>
  <c r="H17422" i="2"/>
  <c r="G17422" i="2"/>
  <c r="S17422" i="2" s="1"/>
  <c r="H17421" i="2"/>
  <c r="G17421" i="2"/>
  <c r="S17421" i="2" s="1"/>
  <c r="H17420" i="2"/>
  <c r="G17420" i="2"/>
  <c r="S17420" i="2" s="1"/>
  <c r="H17419" i="2"/>
  <c r="G17419" i="2"/>
  <c r="S17419" i="2" s="1"/>
  <c r="H17418" i="2"/>
  <c r="G17418" i="2"/>
  <c r="S17418" i="2" s="1"/>
  <c r="H17417" i="2"/>
  <c r="G17417" i="2"/>
  <c r="S17417" i="2" s="1"/>
  <c r="H17416" i="2"/>
  <c r="G17416" i="2"/>
  <c r="S17416" i="2" s="1"/>
  <c r="H17415" i="2"/>
  <c r="G17415" i="2"/>
  <c r="S17415" i="2" s="1"/>
  <c r="H17414" i="2"/>
  <c r="G17414" i="2"/>
  <c r="S17414" i="2" s="1"/>
  <c r="H17413" i="2"/>
  <c r="G17413" i="2"/>
  <c r="S17413" i="2" s="1"/>
  <c r="H17412" i="2"/>
  <c r="G17412" i="2"/>
  <c r="S17412" i="2" s="1"/>
  <c r="H17411" i="2"/>
  <c r="G17411" i="2"/>
  <c r="S17411" i="2" s="1"/>
  <c r="H17410" i="2"/>
  <c r="G17410" i="2"/>
  <c r="S17410" i="2" s="1"/>
  <c r="H17409" i="2"/>
  <c r="G17409" i="2"/>
  <c r="S17409" i="2" s="1"/>
  <c r="H17408" i="2"/>
  <c r="G17408" i="2"/>
  <c r="S17408" i="2" s="1"/>
  <c r="H17407" i="2"/>
  <c r="G17407" i="2"/>
  <c r="S17407" i="2" s="1"/>
  <c r="H17406" i="2"/>
  <c r="G17406" i="2"/>
  <c r="S17406" i="2" s="1"/>
  <c r="H17405" i="2"/>
  <c r="G17405" i="2"/>
  <c r="S17405" i="2" s="1"/>
  <c r="H17404" i="2"/>
  <c r="G17404" i="2"/>
  <c r="S17404" i="2" s="1"/>
  <c r="H17403" i="2"/>
  <c r="G17403" i="2"/>
  <c r="S17403" i="2" s="1"/>
  <c r="H17402" i="2"/>
  <c r="G17402" i="2"/>
  <c r="S17402" i="2" s="1"/>
  <c r="H17401" i="2"/>
  <c r="G17401" i="2"/>
  <c r="S17401" i="2" s="1"/>
  <c r="H17400" i="2"/>
  <c r="G17400" i="2"/>
  <c r="S17400" i="2" s="1"/>
  <c r="H17399" i="2"/>
  <c r="G17399" i="2"/>
  <c r="S17399" i="2" s="1"/>
  <c r="H17398" i="2"/>
  <c r="G17398" i="2"/>
  <c r="S17398" i="2" s="1"/>
  <c r="H17397" i="2"/>
  <c r="G17397" i="2"/>
  <c r="S17397" i="2" s="1"/>
  <c r="H17396" i="2"/>
  <c r="G17396" i="2"/>
  <c r="S17396" i="2" s="1"/>
  <c r="H17395" i="2"/>
  <c r="G17395" i="2"/>
  <c r="S17395" i="2" s="1"/>
  <c r="H17394" i="2"/>
  <c r="G17394" i="2"/>
  <c r="S17394" i="2" s="1"/>
  <c r="H17393" i="2"/>
  <c r="G17393" i="2"/>
  <c r="S17393" i="2" s="1"/>
  <c r="H17392" i="2"/>
  <c r="G17392" i="2"/>
  <c r="S17392" i="2" s="1"/>
  <c r="H17391" i="2"/>
  <c r="G17391" i="2"/>
  <c r="S17391" i="2" s="1"/>
  <c r="H17390" i="2"/>
  <c r="G17390" i="2"/>
  <c r="S17390" i="2" s="1"/>
  <c r="H17389" i="2"/>
  <c r="G17389" i="2"/>
  <c r="S17389" i="2" s="1"/>
  <c r="H17388" i="2"/>
  <c r="G17388" i="2"/>
  <c r="S17388" i="2" s="1"/>
  <c r="H17387" i="2"/>
  <c r="G17387" i="2"/>
  <c r="S17387" i="2" s="1"/>
  <c r="H17386" i="2"/>
  <c r="G17386" i="2"/>
  <c r="S17386" i="2" s="1"/>
  <c r="H17385" i="2"/>
  <c r="G17385" i="2"/>
  <c r="S17385" i="2" s="1"/>
  <c r="H17384" i="2"/>
  <c r="G17384" i="2"/>
  <c r="S17384" i="2" s="1"/>
  <c r="H17383" i="2"/>
  <c r="G17383" i="2"/>
  <c r="S17383" i="2" s="1"/>
  <c r="H17382" i="2"/>
  <c r="G17382" i="2"/>
  <c r="S17382" i="2" s="1"/>
  <c r="H17381" i="2"/>
  <c r="G17381" i="2"/>
  <c r="S17381" i="2" s="1"/>
  <c r="H17380" i="2"/>
  <c r="G17380" i="2"/>
  <c r="S17380" i="2" s="1"/>
  <c r="H17379" i="2"/>
  <c r="G17379" i="2"/>
  <c r="S17379" i="2" s="1"/>
  <c r="H17378" i="2"/>
  <c r="G17378" i="2"/>
  <c r="S17378" i="2" s="1"/>
  <c r="H17377" i="2"/>
  <c r="G17377" i="2"/>
  <c r="S17377" i="2" s="1"/>
  <c r="H17376" i="2"/>
  <c r="G17376" i="2"/>
  <c r="S17376" i="2" s="1"/>
  <c r="H17375" i="2"/>
  <c r="G17375" i="2"/>
  <c r="S17375" i="2" s="1"/>
  <c r="H17374" i="2"/>
  <c r="G17374" i="2"/>
  <c r="S17374" i="2" s="1"/>
  <c r="H17373" i="2"/>
  <c r="G17373" i="2"/>
  <c r="S17373" i="2" s="1"/>
  <c r="H17372" i="2"/>
  <c r="G17372" i="2"/>
  <c r="S17372" i="2" s="1"/>
  <c r="H17371" i="2"/>
  <c r="G17371" i="2"/>
  <c r="S17371" i="2" s="1"/>
  <c r="H17370" i="2"/>
  <c r="G17370" i="2"/>
  <c r="S17370" i="2" s="1"/>
  <c r="H17369" i="2"/>
  <c r="G17369" i="2"/>
  <c r="S17369" i="2" s="1"/>
  <c r="H17368" i="2"/>
  <c r="G17368" i="2"/>
  <c r="S17368" i="2" s="1"/>
  <c r="H17367" i="2"/>
  <c r="G17367" i="2"/>
  <c r="S17367" i="2" s="1"/>
  <c r="H17366" i="2"/>
  <c r="G17366" i="2"/>
  <c r="S17366" i="2" s="1"/>
  <c r="H17365" i="2"/>
  <c r="G17365" i="2"/>
  <c r="S17365" i="2" s="1"/>
  <c r="H17364" i="2"/>
  <c r="G17364" i="2"/>
  <c r="S17364" i="2" s="1"/>
  <c r="H17363" i="2"/>
  <c r="G17363" i="2"/>
  <c r="S17363" i="2" s="1"/>
  <c r="H17362" i="2"/>
  <c r="G17362" i="2"/>
  <c r="S17362" i="2" s="1"/>
  <c r="H17361" i="2"/>
  <c r="G17361" i="2"/>
  <c r="S17361" i="2" s="1"/>
  <c r="H17360" i="2"/>
  <c r="G17360" i="2"/>
  <c r="S17360" i="2" s="1"/>
  <c r="H17359" i="2"/>
  <c r="G17359" i="2"/>
  <c r="S17359" i="2" s="1"/>
  <c r="H17358" i="2"/>
  <c r="G17358" i="2"/>
  <c r="S17358" i="2" s="1"/>
  <c r="H17357" i="2"/>
  <c r="G17357" i="2"/>
  <c r="S17357" i="2" s="1"/>
  <c r="H17356" i="2"/>
  <c r="G17356" i="2"/>
  <c r="S17356" i="2" s="1"/>
  <c r="H17355" i="2"/>
  <c r="G17355" i="2"/>
  <c r="S17355" i="2" s="1"/>
  <c r="H17354" i="2"/>
  <c r="G17354" i="2"/>
  <c r="S17354" i="2" s="1"/>
  <c r="H17353" i="2"/>
  <c r="G17353" i="2"/>
  <c r="S17353" i="2" s="1"/>
  <c r="H17352" i="2"/>
  <c r="G17352" i="2"/>
  <c r="S17352" i="2" s="1"/>
  <c r="H17351" i="2"/>
  <c r="G17351" i="2"/>
  <c r="S17351" i="2" s="1"/>
  <c r="H17350" i="2"/>
  <c r="G17350" i="2"/>
  <c r="S17350" i="2" s="1"/>
  <c r="H17349" i="2"/>
  <c r="G17349" i="2"/>
  <c r="S17349" i="2" s="1"/>
  <c r="H17348" i="2"/>
  <c r="G17348" i="2"/>
  <c r="S17348" i="2" s="1"/>
  <c r="H17347" i="2"/>
  <c r="G17347" i="2"/>
  <c r="S17347" i="2" s="1"/>
  <c r="H17346" i="2"/>
  <c r="G17346" i="2"/>
  <c r="S17346" i="2" s="1"/>
  <c r="H17345" i="2"/>
  <c r="G17345" i="2"/>
  <c r="S17345" i="2" s="1"/>
  <c r="H17344" i="2"/>
  <c r="G17344" i="2"/>
  <c r="S17344" i="2" s="1"/>
  <c r="H17343" i="2"/>
  <c r="G17343" i="2"/>
  <c r="S17343" i="2" s="1"/>
  <c r="H17342" i="2"/>
  <c r="G17342" i="2"/>
  <c r="S17342" i="2" s="1"/>
  <c r="H17341" i="2"/>
  <c r="G17341" i="2"/>
  <c r="S17341" i="2" s="1"/>
  <c r="H17340" i="2"/>
  <c r="G17340" i="2"/>
  <c r="S17340" i="2" s="1"/>
  <c r="H17339" i="2"/>
  <c r="G17339" i="2"/>
  <c r="S17339" i="2" s="1"/>
  <c r="H17338" i="2"/>
  <c r="G17338" i="2"/>
  <c r="S17338" i="2" s="1"/>
  <c r="H17337" i="2"/>
  <c r="G17337" i="2"/>
  <c r="S17337" i="2" s="1"/>
  <c r="H17336" i="2"/>
  <c r="G17336" i="2"/>
  <c r="S17336" i="2" s="1"/>
  <c r="H17335" i="2"/>
  <c r="G17335" i="2"/>
  <c r="S17335" i="2" s="1"/>
  <c r="H17334" i="2"/>
  <c r="G17334" i="2"/>
  <c r="S17334" i="2" s="1"/>
  <c r="H17333" i="2"/>
  <c r="G17333" i="2"/>
  <c r="S17333" i="2" s="1"/>
  <c r="H17332" i="2"/>
  <c r="G17332" i="2"/>
  <c r="S17332" i="2" s="1"/>
  <c r="H17331" i="2"/>
  <c r="G17331" i="2"/>
  <c r="S17331" i="2" s="1"/>
  <c r="H17330" i="2"/>
  <c r="G17330" i="2"/>
  <c r="S17330" i="2" s="1"/>
  <c r="H17329" i="2"/>
  <c r="G17329" i="2"/>
  <c r="S17329" i="2" s="1"/>
  <c r="H17328" i="2"/>
  <c r="G17328" i="2"/>
  <c r="S17328" i="2" s="1"/>
  <c r="H17327" i="2"/>
  <c r="G17327" i="2"/>
  <c r="S17327" i="2" s="1"/>
  <c r="H17326" i="2"/>
  <c r="G17326" i="2"/>
  <c r="S17326" i="2" s="1"/>
  <c r="H17325" i="2"/>
  <c r="G17325" i="2"/>
  <c r="S17325" i="2" s="1"/>
  <c r="H17324" i="2"/>
  <c r="G17324" i="2"/>
  <c r="S17324" i="2" s="1"/>
  <c r="H17323" i="2"/>
  <c r="G17323" i="2"/>
  <c r="S17323" i="2" s="1"/>
  <c r="H17322" i="2"/>
  <c r="G17322" i="2"/>
  <c r="S17322" i="2" s="1"/>
  <c r="H17321" i="2"/>
  <c r="G17321" i="2"/>
  <c r="S17321" i="2" s="1"/>
  <c r="H17320" i="2"/>
  <c r="G17320" i="2"/>
  <c r="S17320" i="2" s="1"/>
  <c r="H17319" i="2"/>
  <c r="G17319" i="2"/>
  <c r="S17319" i="2" s="1"/>
  <c r="H17318" i="2"/>
  <c r="G17318" i="2"/>
  <c r="S17318" i="2" s="1"/>
  <c r="H17317" i="2"/>
  <c r="G17317" i="2"/>
  <c r="S17317" i="2" s="1"/>
  <c r="H17316" i="2"/>
  <c r="G17316" i="2"/>
  <c r="S17316" i="2" s="1"/>
  <c r="H17315" i="2"/>
  <c r="G17315" i="2"/>
  <c r="S17315" i="2" s="1"/>
  <c r="H17314" i="2"/>
  <c r="G17314" i="2"/>
  <c r="S17314" i="2" s="1"/>
  <c r="H17313" i="2"/>
  <c r="G17313" i="2"/>
  <c r="S17313" i="2" s="1"/>
  <c r="H17312" i="2"/>
  <c r="G17312" i="2"/>
  <c r="S17312" i="2" s="1"/>
  <c r="H17311" i="2"/>
  <c r="G17311" i="2"/>
  <c r="S17311" i="2" s="1"/>
  <c r="H17310" i="2"/>
  <c r="G17310" i="2"/>
  <c r="S17310" i="2" s="1"/>
  <c r="H17309" i="2"/>
  <c r="G17309" i="2"/>
  <c r="S17309" i="2" s="1"/>
  <c r="H17308" i="2"/>
  <c r="G17308" i="2"/>
  <c r="S17308" i="2" s="1"/>
  <c r="H17307" i="2"/>
  <c r="G17307" i="2"/>
  <c r="S17307" i="2" s="1"/>
  <c r="H17306" i="2"/>
  <c r="G17306" i="2"/>
  <c r="S17306" i="2" s="1"/>
  <c r="H17305" i="2"/>
  <c r="G17305" i="2"/>
  <c r="S17305" i="2" s="1"/>
  <c r="H17304" i="2"/>
  <c r="G17304" i="2"/>
  <c r="S17304" i="2" s="1"/>
  <c r="H17303" i="2"/>
  <c r="G17303" i="2"/>
  <c r="S17303" i="2" s="1"/>
  <c r="H17302" i="2"/>
  <c r="G17302" i="2"/>
  <c r="S17302" i="2" s="1"/>
  <c r="H17301" i="2"/>
  <c r="G17301" i="2"/>
  <c r="S17301" i="2" s="1"/>
  <c r="H17300" i="2"/>
  <c r="G17300" i="2"/>
  <c r="S17300" i="2" s="1"/>
  <c r="H17299" i="2"/>
  <c r="G17299" i="2"/>
  <c r="S17299" i="2" s="1"/>
  <c r="H17298" i="2"/>
  <c r="G17298" i="2"/>
  <c r="S17298" i="2" s="1"/>
  <c r="H17297" i="2"/>
  <c r="G17297" i="2"/>
  <c r="S17297" i="2" s="1"/>
  <c r="H17296" i="2"/>
  <c r="G17296" i="2"/>
  <c r="S17296" i="2" s="1"/>
  <c r="H17295" i="2"/>
  <c r="G17295" i="2"/>
  <c r="S17295" i="2" s="1"/>
  <c r="H17294" i="2"/>
  <c r="G17294" i="2"/>
  <c r="S17294" i="2" s="1"/>
  <c r="H17293" i="2"/>
  <c r="G17293" i="2"/>
  <c r="S17293" i="2" s="1"/>
  <c r="H17292" i="2"/>
  <c r="G17292" i="2"/>
  <c r="S17292" i="2" s="1"/>
  <c r="H17291" i="2"/>
  <c r="G17291" i="2"/>
  <c r="S17291" i="2" s="1"/>
  <c r="H17290" i="2"/>
  <c r="G17290" i="2"/>
  <c r="S17290" i="2" s="1"/>
  <c r="H17289" i="2"/>
  <c r="G17289" i="2"/>
  <c r="S17289" i="2" s="1"/>
  <c r="H17288" i="2"/>
  <c r="G17288" i="2"/>
  <c r="S17288" i="2" s="1"/>
  <c r="H17287" i="2"/>
  <c r="G17287" i="2"/>
  <c r="S17287" i="2" s="1"/>
  <c r="H17286" i="2"/>
  <c r="G17286" i="2"/>
  <c r="S17286" i="2" s="1"/>
  <c r="H17285" i="2"/>
  <c r="G17285" i="2"/>
  <c r="S17285" i="2" s="1"/>
  <c r="H17284" i="2"/>
  <c r="G17284" i="2"/>
  <c r="S17284" i="2" s="1"/>
  <c r="H17283" i="2"/>
  <c r="G17283" i="2"/>
  <c r="S17283" i="2" s="1"/>
  <c r="H17282" i="2"/>
  <c r="G17282" i="2"/>
  <c r="S17282" i="2" s="1"/>
  <c r="H17281" i="2"/>
  <c r="G17281" i="2"/>
  <c r="S17281" i="2" s="1"/>
  <c r="H17280" i="2"/>
  <c r="G17280" i="2"/>
  <c r="S17280" i="2" s="1"/>
  <c r="H17279" i="2"/>
  <c r="G17279" i="2"/>
  <c r="S17279" i="2" s="1"/>
  <c r="H17278" i="2"/>
  <c r="G17278" i="2"/>
  <c r="S17278" i="2" s="1"/>
  <c r="H17277" i="2"/>
  <c r="G17277" i="2"/>
  <c r="S17277" i="2" s="1"/>
  <c r="H17276" i="2"/>
  <c r="G17276" i="2"/>
  <c r="S17276" i="2" s="1"/>
  <c r="H17275" i="2"/>
  <c r="G17275" i="2"/>
  <c r="S17275" i="2" s="1"/>
  <c r="H17274" i="2"/>
  <c r="G17274" i="2"/>
  <c r="S17274" i="2" s="1"/>
  <c r="H17273" i="2"/>
  <c r="G17273" i="2"/>
  <c r="S17273" i="2" s="1"/>
  <c r="H17272" i="2"/>
  <c r="G17272" i="2"/>
  <c r="S17272" i="2" s="1"/>
  <c r="H17271" i="2"/>
  <c r="G17271" i="2"/>
  <c r="S17271" i="2" s="1"/>
  <c r="H17270" i="2"/>
  <c r="G17270" i="2"/>
  <c r="S17270" i="2" s="1"/>
  <c r="H17269" i="2"/>
  <c r="G17269" i="2"/>
  <c r="S17269" i="2" s="1"/>
  <c r="H17268" i="2"/>
  <c r="G17268" i="2"/>
  <c r="S17268" i="2" s="1"/>
  <c r="H17267" i="2"/>
  <c r="G17267" i="2"/>
  <c r="S17267" i="2" s="1"/>
  <c r="H17266" i="2"/>
  <c r="G17266" i="2"/>
  <c r="S17266" i="2" s="1"/>
  <c r="H17265" i="2"/>
  <c r="G17265" i="2"/>
  <c r="S17265" i="2" s="1"/>
  <c r="H17264" i="2"/>
  <c r="G17264" i="2"/>
  <c r="S17264" i="2" s="1"/>
  <c r="H17263" i="2"/>
  <c r="G17263" i="2"/>
  <c r="S17263" i="2" s="1"/>
  <c r="H17262" i="2"/>
  <c r="G17262" i="2"/>
  <c r="S17262" i="2" s="1"/>
  <c r="H17261" i="2"/>
  <c r="G17261" i="2"/>
  <c r="S17261" i="2" s="1"/>
  <c r="H17260" i="2"/>
  <c r="G17260" i="2"/>
  <c r="S17260" i="2" s="1"/>
  <c r="H17259" i="2"/>
  <c r="G17259" i="2"/>
  <c r="S17259" i="2" s="1"/>
  <c r="H17258" i="2"/>
  <c r="G17258" i="2"/>
  <c r="S17258" i="2" s="1"/>
  <c r="H17257" i="2"/>
  <c r="G17257" i="2"/>
  <c r="S17257" i="2" s="1"/>
  <c r="H17256" i="2"/>
  <c r="G17256" i="2"/>
  <c r="S17256" i="2" s="1"/>
  <c r="H17255" i="2"/>
  <c r="G17255" i="2"/>
  <c r="S17255" i="2" s="1"/>
  <c r="H17254" i="2"/>
  <c r="G17254" i="2"/>
  <c r="S17254" i="2" s="1"/>
  <c r="H17253" i="2"/>
  <c r="G17253" i="2"/>
  <c r="S17253" i="2" s="1"/>
  <c r="H17252" i="2"/>
  <c r="G17252" i="2"/>
  <c r="S17252" i="2" s="1"/>
  <c r="H17251" i="2"/>
  <c r="G17251" i="2"/>
  <c r="S17251" i="2" s="1"/>
  <c r="H17250" i="2"/>
  <c r="G17250" i="2"/>
  <c r="S17250" i="2" s="1"/>
  <c r="H17249" i="2"/>
  <c r="G17249" i="2"/>
  <c r="S17249" i="2" s="1"/>
  <c r="H17248" i="2"/>
  <c r="G17248" i="2"/>
  <c r="S17248" i="2" s="1"/>
  <c r="H17247" i="2"/>
  <c r="G17247" i="2"/>
  <c r="S17247" i="2" s="1"/>
  <c r="H17246" i="2"/>
  <c r="G17246" i="2"/>
  <c r="S17246" i="2" s="1"/>
  <c r="H17245" i="2"/>
  <c r="G17245" i="2"/>
  <c r="S17245" i="2" s="1"/>
  <c r="H17244" i="2"/>
  <c r="G17244" i="2"/>
  <c r="S17244" i="2" s="1"/>
  <c r="H17243" i="2"/>
  <c r="G17243" i="2"/>
  <c r="S17243" i="2" s="1"/>
  <c r="H17242" i="2"/>
  <c r="G17242" i="2"/>
  <c r="S17242" i="2" s="1"/>
  <c r="H17241" i="2"/>
  <c r="G17241" i="2"/>
  <c r="S17241" i="2" s="1"/>
  <c r="H17240" i="2"/>
  <c r="G17240" i="2"/>
  <c r="S17240" i="2" s="1"/>
  <c r="H17239" i="2"/>
  <c r="G17239" i="2"/>
  <c r="S17239" i="2" s="1"/>
  <c r="H17238" i="2"/>
  <c r="G17238" i="2"/>
  <c r="S17238" i="2" s="1"/>
  <c r="H17237" i="2"/>
  <c r="G17237" i="2"/>
  <c r="S17237" i="2" s="1"/>
  <c r="H17236" i="2"/>
  <c r="G17236" i="2"/>
  <c r="S17236" i="2" s="1"/>
  <c r="H17235" i="2"/>
  <c r="G17235" i="2"/>
  <c r="S17235" i="2" s="1"/>
  <c r="H17234" i="2"/>
  <c r="G17234" i="2"/>
  <c r="S17234" i="2" s="1"/>
  <c r="H17233" i="2"/>
  <c r="G17233" i="2"/>
  <c r="S17233" i="2" s="1"/>
  <c r="H17232" i="2"/>
  <c r="G17232" i="2"/>
  <c r="S17232" i="2" s="1"/>
  <c r="H17231" i="2"/>
  <c r="G17231" i="2"/>
  <c r="S17231" i="2" s="1"/>
  <c r="H17230" i="2"/>
  <c r="G17230" i="2"/>
  <c r="S17230" i="2" s="1"/>
  <c r="H17229" i="2"/>
  <c r="G17229" i="2"/>
  <c r="S17229" i="2" s="1"/>
  <c r="H17228" i="2"/>
  <c r="G17228" i="2"/>
  <c r="S17228" i="2" s="1"/>
  <c r="H17227" i="2"/>
  <c r="G17227" i="2"/>
  <c r="S17227" i="2" s="1"/>
  <c r="H17226" i="2"/>
  <c r="G17226" i="2"/>
  <c r="S17226" i="2" s="1"/>
  <c r="H17225" i="2"/>
  <c r="G17225" i="2"/>
  <c r="S17225" i="2" s="1"/>
  <c r="H17224" i="2"/>
  <c r="G17224" i="2"/>
  <c r="S17224" i="2" s="1"/>
  <c r="H17223" i="2"/>
  <c r="G17223" i="2"/>
  <c r="S17223" i="2" s="1"/>
  <c r="H17222" i="2"/>
  <c r="G17222" i="2"/>
  <c r="S17222" i="2" s="1"/>
  <c r="H17221" i="2"/>
  <c r="G17221" i="2"/>
  <c r="S17221" i="2" s="1"/>
  <c r="H17220" i="2"/>
  <c r="G17220" i="2"/>
  <c r="S17220" i="2" s="1"/>
  <c r="H17219" i="2"/>
  <c r="G17219" i="2"/>
  <c r="S17219" i="2" s="1"/>
  <c r="H17218" i="2"/>
  <c r="G17218" i="2"/>
  <c r="S17218" i="2" s="1"/>
  <c r="H17217" i="2"/>
  <c r="G17217" i="2"/>
  <c r="S17217" i="2" s="1"/>
  <c r="H17216" i="2"/>
  <c r="G17216" i="2"/>
  <c r="S17216" i="2" s="1"/>
  <c r="H17215" i="2"/>
  <c r="G17215" i="2"/>
  <c r="S17215" i="2" s="1"/>
  <c r="H17214" i="2"/>
  <c r="G17214" i="2"/>
  <c r="S17214" i="2" s="1"/>
  <c r="H17213" i="2"/>
  <c r="G17213" i="2"/>
  <c r="S17213" i="2" s="1"/>
  <c r="H17212" i="2"/>
  <c r="G17212" i="2"/>
  <c r="S17212" i="2" s="1"/>
  <c r="H17211" i="2"/>
  <c r="G17211" i="2"/>
  <c r="S17211" i="2" s="1"/>
  <c r="H17210" i="2"/>
  <c r="G17210" i="2"/>
  <c r="S17210" i="2" s="1"/>
  <c r="H17209" i="2"/>
  <c r="G17209" i="2"/>
  <c r="S17209" i="2" s="1"/>
  <c r="H17208" i="2"/>
  <c r="G17208" i="2"/>
  <c r="S17208" i="2" s="1"/>
  <c r="H17207" i="2"/>
  <c r="G17207" i="2"/>
  <c r="S17207" i="2" s="1"/>
  <c r="H17206" i="2"/>
  <c r="G17206" i="2"/>
  <c r="S17206" i="2" s="1"/>
  <c r="H17205" i="2"/>
  <c r="G17205" i="2"/>
  <c r="S17205" i="2" s="1"/>
  <c r="H17204" i="2"/>
  <c r="G17204" i="2"/>
  <c r="S17204" i="2" s="1"/>
  <c r="H17203" i="2"/>
  <c r="G17203" i="2"/>
  <c r="S17203" i="2" s="1"/>
  <c r="H17202" i="2"/>
  <c r="G17202" i="2"/>
  <c r="S17202" i="2" s="1"/>
  <c r="H17201" i="2"/>
  <c r="G17201" i="2"/>
  <c r="S17201" i="2" s="1"/>
  <c r="H17200" i="2"/>
  <c r="G17200" i="2"/>
  <c r="S17200" i="2" s="1"/>
  <c r="H17199" i="2"/>
  <c r="G17199" i="2"/>
  <c r="S17199" i="2" s="1"/>
  <c r="H17198" i="2"/>
  <c r="G17198" i="2"/>
  <c r="S17198" i="2" s="1"/>
  <c r="H17197" i="2"/>
  <c r="G17197" i="2"/>
  <c r="S17197" i="2" s="1"/>
  <c r="H17196" i="2"/>
  <c r="G17196" i="2"/>
  <c r="S17196" i="2" s="1"/>
  <c r="H17195" i="2"/>
  <c r="G17195" i="2"/>
  <c r="S17195" i="2" s="1"/>
  <c r="H17194" i="2"/>
  <c r="G17194" i="2"/>
  <c r="S17194" i="2" s="1"/>
  <c r="H17193" i="2"/>
  <c r="G17193" i="2"/>
  <c r="S17193" i="2" s="1"/>
  <c r="H17192" i="2"/>
  <c r="G17192" i="2"/>
  <c r="S17192" i="2" s="1"/>
  <c r="H17191" i="2"/>
  <c r="G17191" i="2"/>
  <c r="S17191" i="2" s="1"/>
  <c r="H17190" i="2"/>
  <c r="G17190" i="2"/>
  <c r="S17190" i="2" s="1"/>
  <c r="H17189" i="2"/>
  <c r="G17189" i="2"/>
  <c r="S17189" i="2" s="1"/>
  <c r="H17188" i="2"/>
  <c r="G17188" i="2"/>
  <c r="S17188" i="2" s="1"/>
  <c r="H17187" i="2"/>
  <c r="G17187" i="2"/>
  <c r="S17187" i="2" s="1"/>
  <c r="H17186" i="2"/>
  <c r="G17186" i="2"/>
  <c r="S17186" i="2" s="1"/>
  <c r="H17185" i="2"/>
  <c r="G17185" i="2"/>
  <c r="S17185" i="2" s="1"/>
  <c r="H17184" i="2"/>
  <c r="G17184" i="2"/>
  <c r="S17184" i="2" s="1"/>
  <c r="H17183" i="2"/>
  <c r="G17183" i="2"/>
  <c r="S17183" i="2" s="1"/>
  <c r="H17182" i="2"/>
  <c r="G17182" i="2"/>
  <c r="S17182" i="2" s="1"/>
  <c r="H17181" i="2"/>
  <c r="G17181" i="2"/>
  <c r="S17181" i="2" s="1"/>
  <c r="H17180" i="2"/>
  <c r="G17180" i="2"/>
  <c r="S17180" i="2" s="1"/>
  <c r="H17179" i="2"/>
  <c r="G17179" i="2"/>
  <c r="S17179" i="2" s="1"/>
  <c r="H17178" i="2"/>
  <c r="G17178" i="2"/>
  <c r="S17178" i="2" s="1"/>
  <c r="H17177" i="2"/>
  <c r="G17177" i="2"/>
  <c r="S17177" i="2" s="1"/>
  <c r="H17176" i="2"/>
  <c r="G17176" i="2"/>
  <c r="S17176" i="2" s="1"/>
  <c r="H17175" i="2"/>
  <c r="G17175" i="2"/>
  <c r="S17175" i="2" s="1"/>
  <c r="H17174" i="2"/>
  <c r="G17174" i="2"/>
  <c r="S17174" i="2" s="1"/>
  <c r="H17173" i="2"/>
  <c r="G17173" i="2"/>
  <c r="S17173" i="2" s="1"/>
  <c r="H17172" i="2"/>
  <c r="G17172" i="2"/>
  <c r="S17172" i="2" s="1"/>
  <c r="H17171" i="2"/>
  <c r="G17171" i="2"/>
  <c r="S17171" i="2" s="1"/>
  <c r="H17170" i="2"/>
  <c r="G17170" i="2"/>
  <c r="S17170" i="2" s="1"/>
  <c r="H17169" i="2"/>
  <c r="G17169" i="2"/>
  <c r="S17169" i="2" s="1"/>
  <c r="H17168" i="2"/>
  <c r="G17168" i="2"/>
  <c r="S17168" i="2" s="1"/>
  <c r="H17167" i="2"/>
  <c r="G17167" i="2"/>
  <c r="S17167" i="2" s="1"/>
  <c r="H17166" i="2"/>
  <c r="G17166" i="2"/>
  <c r="S17166" i="2" s="1"/>
  <c r="H17165" i="2"/>
  <c r="G17165" i="2"/>
  <c r="S17165" i="2" s="1"/>
  <c r="H17164" i="2"/>
  <c r="G17164" i="2"/>
  <c r="S17164" i="2" s="1"/>
  <c r="H17163" i="2"/>
  <c r="G17163" i="2"/>
  <c r="S17163" i="2" s="1"/>
  <c r="H17162" i="2"/>
  <c r="G17162" i="2"/>
  <c r="S17162" i="2" s="1"/>
  <c r="H17161" i="2"/>
  <c r="G17161" i="2"/>
  <c r="S17161" i="2" s="1"/>
  <c r="H17160" i="2"/>
  <c r="G17160" i="2"/>
  <c r="S17160" i="2" s="1"/>
  <c r="H17159" i="2"/>
  <c r="G17159" i="2"/>
  <c r="S17159" i="2" s="1"/>
  <c r="H17158" i="2"/>
  <c r="G17158" i="2"/>
  <c r="S17158" i="2" s="1"/>
  <c r="H17157" i="2"/>
  <c r="G17157" i="2"/>
  <c r="S17157" i="2" s="1"/>
  <c r="H17156" i="2"/>
  <c r="G17156" i="2"/>
  <c r="S17156" i="2" s="1"/>
  <c r="H17155" i="2"/>
  <c r="G17155" i="2"/>
  <c r="S17155" i="2" s="1"/>
  <c r="H17154" i="2"/>
  <c r="G17154" i="2"/>
  <c r="S17154" i="2" s="1"/>
  <c r="H17153" i="2"/>
  <c r="G17153" i="2"/>
  <c r="S17153" i="2" s="1"/>
  <c r="H17152" i="2"/>
  <c r="G17152" i="2"/>
  <c r="S17152" i="2" s="1"/>
  <c r="H17151" i="2"/>
  <c r="G17151" i="2"/>
  <c r="S17151" i="2" s="1"/>
  <c r="H17150" i="2"/>
  <c r="G17150" i="2"/>
  <c r="S17150" i="2" s="1"/>
  <c r="H17149" i="2"/>
  <c r="G17149" i="2"/>
  <c r="S17149" i="2" s="1"/>
  <c r="H17148" i="2"/>
  <c r="G17148" i="2"/>
  <c r="S17148" i="2" s="1"/>
  <c r="H17147" i="2"/>
  <c r="G17147" i="2"/>
  <c r="S17147" i="2" s="1"/>
  <c r="H17146" i="2"/>
  <c r="G17146" i="2"/>
  <c r="S17146" i="2" s="1"/>
  <c r="H17145" i="2"/>
  <c r="G17145" i="2"/>
  <c r="S17145" i="2" s="1"/>
  <c r="H17144" i="2"/>
  <c r="G17144" i="2"/>
  <c r="S17144" i="2" s="1"/>
  <c r="H17143" i="2"/>
  <c r="G17143" i="2"/>
  <c r="S17143" i="2" s="1"/>
  <c r="H17142" i="2"/>
  <c r="G17142" i="2"/>
  <c r="S17142" i="2" s="1"/>
  <c r="H17141" i="2"/>
  <c r="G17141" i="2"/>
  <c r="S17141" i="2" s="1"/>
  <c r="H17140" i="2"/>
  <c r="G17140" i="2"/>
  <c r="S17140" i="2" s="1"/>
  <c r="H17139" i="2"/>
  <c r="G17139" i="2"/>
  <c r="S17139" i="2" s="1"/>
  <c r="H17138" i="2"/>
  <c r="G17138" i="2"/>
  <c r="S17138" i="2" s="1"/>
  <c r="H17137" i="2"/>
  <c r="G17137" i="2"/>
  <c r="S17137" i="2" s="1"/>
  <c r="H17136" i="2"/>
  <c r="G17136" i="2"/>
  <c r="S17136" i="2" s="1"/>
  <c r="H17135" i="2"/>
  <c r="G17135" i="2"/>
  <c r="S17135" i="2" s="1"/>
  <c r="H17134" i="2"/>
  <c r="G17134" i="2"/>
  <c r="S17134" i="2" s="1"/>
  <c r="H17133" i="2"/>
  <c r="G17133" i="2"/>
  <c r="S17133" i="2" s="1"/>
  <c r="H17132" i="2"/>
  <c r="G17132" i="2"/>
  <c r="S17132" i="2" s="1"/>
  <c r="H17131" i="2"/>
  <c r="G17131" i="2"/>
  <c r="S17131" i="2" s="1"/>
  <c r="H17130" i="2"/>
  <c r="G17130" i="2"/>
  <c r="S17130" i="2" s="1"/>
  <c r="H17129" i="2"/>
  <c r="G17129" i="2"/>
  <c r="S17129" i="2" s="1"/>
  <c r="H17128" i="2"/>
  <c r="G17128" i="2"/>
  <c r="S17128" i="2" s="1"/>
  <c r="H17127" i="2"/>
  <c r="G17127" i="2"/>
  <c r="S17127" i="2" s="1"/>
  <c r="H17126" i="2"/>
  <c r="G17126" i="2"/>
  <c r="S17126" i="2" s="1"/>
  <c r="H17125" i="2"/>
  <c r="G17125" i="2"/>
  <c r="S17125" i="2" s="1"/>
  <c r="H17124" i="2"/>
  <c r="G17124" i="2"/>
  <c r="S17124" i="2" s="1"/>
  <c r="H17123" i="2"/>
  <c r="G17123" i="2"/>
  <c r="S17123" i="2" s="1"/>
  <c r="H17122" i="2"/>
  <c r="G17122" i="2"/>
  <c r="S17122" i="2" s="1"/>
  <c r="H17121" i="2"/>
  <c r="G17121" i="2"/>
  <c r="S17121" i="2" s="1"/>
  <c r="H17120" i="2"/>
  <c r="G17120" i="2"/>
  <c r="S17120" i="2" s="1"/>
  <c r="H17119" i="2"/>
  <c r="G17119" i="2"/>
  <c r="S17119" i="2" s="1"/>
  <c r="H17118" i="2"/>
  <c r="G17118" i="2"/>
  <c r="S17118" i="2" s="1"/>
  <c r="H17117" i="2"/>
  <c r="G17117" i="2"/>
  <c r="S17117" i="2" s="1"/>
  <c r="H17116" i="2"/>
  <c r="G17116" i="2"/>
  <c r="S17116" i="2" s="1"/>
  <c r="H17115" i="2"/>
  <c r="G17115" i="2"/>
  <c r="S17115" i="2" s="1"/>
  <c r="H17114" i="2"/>
  <c r="G17114" i="2"/>
  <c r="S17114" i="2" s="1"/>
  <c r="H17113" i="2"/>
  <c r="G17113" i="2"/>
  <c r="S17113" i="2" s="1"/>
  <c r="H17112" i="2"/>
  <c r="G17112" i="2"/>
  <c r="S17112" i="2" s="1"/>
  <c r="H17111" i="2"/>
  <c r="G17111" i="2"/>
  <c r="S17111" i="2" s="1"/>
  <c r="H17110" i="2"/>
  <c r="G17110" i="2"/>
  <c r="S17110" i="2" s="1"/>
  <c r="H17109" i="2"/>
  <c r="G17109" i="2"/>
  <c r="S17109" i="2" s="1"/>
  <c r="H17108" i="2"/>
  <c r="G17108" i="2"/>
  <c r="S17108" i="2" s="1"/>
  <c r="H17107" i="2"/>
  <c r="G17107" i="2"/>
  <c r="S17107" i="2" s="1"/>
  <c r="H17106" i="2"/>
  <c r="G17106" i="2"/>
  <c r="S17106" i="2" s="1"/>
  <c r="H17105" i="2"/>
  <c r="G17105" i="2"/>
  <c r="S17105" i="2" s="1"/>
  <c r="H17104" i="2"/>
  <c r="G17104" i="2"/>
  <c r="S17104" i="2" s="1"/>
  <c r="H17103" i="2"/>
  <c r="G17103" i="2"/>
  <c r="S17103" i="2" s="1"/>
  <c r="H17102" i="2"/>
  <c r="G17102" i="2"/>
  <c r="S17102" i="2" s="1"/>
  <c r="H17101" i="2"/>
  <c r="G17101" i="2"/>
  <c r="S17101" i="2" s="1"/>
  <c r="H17100" i="2"/>
  <c r="G17100" i="2"/>
  <c r="S17100" i="2" s="1"/>
  <c r="H17099" i="2"/>
  <c r="G17099" i="2"/>
  <c r="S17099" i="2" s="1"/>
  <c r="H17098" i="2"/>
  <c r="G17098" i="2"/>
  <c r="S17098" i="2" s="1"/>
  <c r="H17097" i="2"/>
  <c r="G17097" i="2"/>
  <c r="S17097" i="2" s="1"/>
  <c r="H17096" i="2"/>
  <c r="G17096" i="2"/>
  <c r="S17096" i="2" s="1"/>
  <c r="H17095" i="2"/>
  <c r="G17095" i="2"/>
  <c r="S17095" i="2" s="1"/>
  <c r="H17094" i="2"/>
  <c r="G17094" i="2"/>
  <c r="S17094" i="2" s="1"/>
  <c r="H17093" i="2"/>
  <c r="G17093" i="2"/>
  <c r="S17093" i="2" s="1"/>
  <c r="H17092" i="2"/>
  <c r="G17092" i="2"/>
  <c r="S17092" i="2" s="1"/>
  <c r="H17091" i="2"/>
  <c r="G17091" i="2"/>
  <c r="S17091" i="2" s="1"/>
  <c r="H17090" i="2"/>
  <c r="G17090" i="2"/>
  <c r="S17090" i="2" s="1"/>
  <c r="H17089" i="2"/>
  <c r="G17089" i="2"/>
  <c r="S17089" i="2" s="1"/>
  <c r="H17088" i="2"/>
  <c r="G17088" i="2"/>
  <c r="S17088" i="2" s="1"/>
  <c r="H17087" i="2"/>
  <c r="G17087" i="2"/>
  <c r="S17087" i="2" s="1"/>
  <c r="H17086" i="2"/>
  <c r="G17086" i="2"/>
  <c r="S17086" i="2" s="1"/>
  <c r="H17085" i="2"/>
  <c r="G17085" i="2"/>
  <c r="S17085" i="2" s="1"/>
  <c r="H17084" i="2"/>
  <c r="G17084" i="2"/>
  <c r="S17084" i="2" s="1"/>
  <c r="H17083" i="2"/>
  <c r="G17083" i="2"/>
  <c r="S17083" i="2" s="1"/>
  <c r="H17082" i="2"/>
  <c r="G17082" i="2"/>
  <c r="S17082" i="2" s="1"/>
  <c r="H17081" i="2"/>
  <c r="G17081" i="2"/>
  <c r="S17081" i="2" s="1"/>
  <c r="H17080" i="2"/>
  <c r="G17080" i="2"/>
  <c r="S17080" i="2" s="1"/>
  <c r="H17079" i="2"/>
  <c r="G17079" i="2"/>
  <c r="S17079" i="2" s="1"/>
  <c r="H17078" i="2"/>
  <c r="G17078" i="2"/>
  <c r="S17078" i="2" s="1"/>
  <c r="H17077" i="2"/>
  <c r="G17077" i="2"/>
  <c r="S17077" i="2" s="1"/>
  <c r="H17076" i="2"/>
  <c r="G17076" i="2"/>
  <c r="S17076" i="2" s="1"/>
  <c r="H17075" i="2"/>
  <c r="G17075" i="2"/>
  <c r="S17075" i="2" s="1"/>
  <c r="H17074" i="2"/>
  <c r="G17074" i="2"/>
  <c r="S17074" i="2" s="1"/>
  <c r="H17073" i="2"/>
  <c r="G17073" i="2"/>
  <c r="S17073" i="2" s="1"/>
  <c r="H17072" i="2"/>
  <c r="G17072" i="2"/>
  <c r="S17072" i="2" s="1"/>
  <c r="H17071" i="2"/>
  <c r="G17071" i="2"/>
  <c r="S17071" i="2" s="1"/>
  <c r="H17070" i="2"/>
  <c r="G17070" i="2"/>
  <c r="S17070" i="2" s="1"/>
  <c r="H17069" i="2"/>
  <c r="G17069" i="2"/>
  <c r="S17069" i="2" s="1"/>
  <c r="H17068" i="2"/>
  <c r="G17068" i="2"/>
  <c r="S17068" i="2" s="1"/>
  <c r="H17067" i="2"/>
  <c r="G17067" i="2"/>
  <c r="S17067" i="2" s="1"/>
  <c r="H17066" i="2"/>
  <c r="G17066" i="2"/>
  <c r="S17066" i="2" s="1"/>
  <c r="H17065" i="2"/>
  <c r="G17065" i="2"/>
  <c r="S17065" i="2" s="1"/>
  <c r="H17064" i="2"/>
  <c r="G17064" i="2"/>
  <c r="S17064" i="2" s="1"/>
  <c r="H17063" i="2"/>
  <c r="G17063" i="2"/>
  <c r="S17063" i="2" s="1"/>
  <c r="H17062" i="2"/>
  <c r="G17062" i="2"/>
  <c r="S17062" i="2" s="1"/>
  <c r="H17061" i="2"/>
  <c r="G17061" i="2"/>
  <c r="S17061" i="2" s="1"/>
  <c r="H17060" i="2"/>
  <c r="G17060" i="2"/>
  <c r="S17060" i="2" s="1"/>
  <c r="H17059" i="2"/>
  <c r="G17059" i="2"/>
  <c r="S17059" i="2" s="1"/>
  <c r="H17058" i="2"/>
  <c r="G17058" i="2"/>
  <c r="S17058" i="2" s="1"/>
  <c r="H17057" i="2"/>
  <c r="G17057" i="2"/>
  <c r="S17057" i="2" s="1"/>
  <c r="H17056" i="2"/>
  <c r="G17056" i="2"/>
  <c r="S17056" i="2" s="1"/>
  <c r="H17055" i="2"/>
  <c r="G17055" i="2"/>
  <c r="S17055" i="2" s="1"/>
  <c r="H17054" i="2"/>
  <c r="G17054" i="2"/>
  <c r="S17054" i="2" s="1"/>
  <c r="H17053" i="2"/>
  <c r="G17053" i="2"/>
  <c r="S17053" i="2" s="1"/>
  <c r="H17052" i="2"/>
  <c r="G17052" i="2"/>
  <c r="S17052" i="2" s="1"/>
  <c r="H17051" i="2"/>
  <c r="G17051" i="2"/>
  <c r="S17051" i="2" s="1"/>
  <c r="H17050" i="2"/>
  <c r="G17050" i="2"/>
  <c r="S17050" i="2" s="1"/>
  <c r="H17049" i="2"/>
  <c r="G17049" i="2"/>
  <c r="S17049" i="2" s="1"/>
  <c r="H17048" i="2"/>
  <c r="G17048" i="2"/>
  <c r="S17048" i="2" s="1"/>
  <c r="H17047" i="2"/>
  <c r="G17047" i="2"/>
  <c r="S17047" i="2" s="1"/>
  <c r="H17046" i="2"/>
  <c r="G17046" i="2"/>
  <c r="S17046" i="2" s="1"/>
  <c r="H17045" i="2"/>
  <c r="G17045" i="2"/>
  <c r="S17045" i="2" s="1"/>
  <c r="H17044" i="2"/>
  <c r="G17044" i="2"/>
  <c r="S17044" i="2" s="1"/>
  <c r="H17043" i="2"/>
  <c r="G17043" i="2"/>
  <c r="S17043" i="2" s="1"/>
  <c r="H17042" i="2"/>
  <c r="G17042" i="2"/>
  <c r="S17042" i="2" s="1"/>
  <c r="H17041" i="2"/>
  <c r="G17041" i="2"/>
  <c r="S17041" i="2" s="1"/>
  <c r="H17040" i="2"/>
  <c r="G17040" i="2"/>
  <c r="S17040" i="2" s="1"/>
  <c r="H17039" i="2"/>
  <c r="G17039" i="2"/>
  <c r="S17039" i="2" s="1"/>
  <c r="H17038" i="2"/>
  <c r="G17038" i="2"/>
  <c r="S17038" i="2" s="1"/>
  <c r="H17037" i="2"/>
  <c r="G17037" i="2"/>
  <c r="S17037" i="2" s="1"/>
  <c r="H17036" i="2"/>
  <c r="G17036" i="2"/>
  <c r="S17036" i="2" s="1"/>
  <c r="H17035" i="2"/>
  <c r="G17035" i="2"/>
  <c r="S17035" i="2" s="1"/>
  <c r="H17034" i="2"/>
  <c r="G17034" i="2"/>
  <c r="S17034" i="2" s="1"/>
  <c r="H17033" i="2"/>
  <c r="G17033" i="2"/>
  <c r="S17033" i="2" s="1"/>
  <c r="H17032" i="2"/>
  <c r="G17032" i="2"/>
  <c r="S17032" i="2" s="1"/>
  <c r="H17031" i="2"/>
  <c r="G17031" i="2"/>
  <c r="S17031" i="2" s="1"/>
  <c r="H17030" i="2"/>
  <c r="G17030" i="2"/>
  <c r="S17030" i="2" s="1"/>
  <c r="H17029" i="2"/>
  <c r="G17029" i="2"/>
  <c r="S17029" i="2" s="1"/>
  <c r="H17028" i="2"/>
  <c r="G17028" i="2"/>
  <c r="S17028" i="2" s="1"/>
  <c r="H17027" i="2"/>
  <c r="G17027" i="2"/>
  <c r="S17027" i="2" s="1"/>
  <c r="H17026" i="2"/>
  <c r="G17026" i="2"/>
  <c r="S17026" i="2" s="1"/>
  <c r="H17025" i="2"/>
  <c r="G17025" i="2"/>
  <c r="S17025" i="2" s="1"/>
  <c r="H17024" i="2"/>
  <c r="G17024" i="2"/>
  <c r="S17024" i="2" s="1"/>
  <c r="H17023" i="2"/>
  <c r="G17023" i="2"/>
  <c r="S17023" i="2" s="1"/>
  <c r="H17022" i="2"/>
  <c r="G17022" i="2"/>
  <c r="S17022" i="2" s="1"/>
  <c r="H17021" i="2"/>
  <c r="G17021" i="2"/>
  <c r="S17021" i="2" s="1"/>
  <c r="H17020" i="2"/>
  <c r="G17020" i="2"/>
  <c r="S17020" i="2" s="1"/>
  <c r="H17019" i="2"/>
  <c r="G17019" i="2"/>
  <c r="S17019" i="2" s="1"/>
  <c r="H17018" i="2"/>
  <c r="G17018" i="2"/>
  <c r="S17018" i="2" s="1"/>
  <c r="H17017" i="2"/>
  <c r="G17017" i="2"/>
  <c r="S17017" i="2" s="1"/>
  <c r="H17016" i="2"/>
  <c r="G17016" i="2"/>
  <c r="S17016" i="2" s="1"/>
  <c r="H17015" i="2"/>
  <c r="G17015" i="2"/>
  <c r="S17015" i="2" s="1"/>
  <c r="H17014" i="2"/>
  <c r="G17014" i="2"/>
  <c r="S17014" i="2" s="1"/>
  <c r="H17013" i="2"/>
  <c r="G17013" i="2"/>
  <c r="S17013" i="2" s="1"/>
  <c r="H17012" i="2"/>
  <c r="G17012" i="2"/>
  <c r="S17012" i="2" s="1"/>
  <c r="H17011" i="2"/>
  <c r="G17011" i="2"/>
  <c r="S17011" i="2" s="1"/>
  <c r="H17010" i="2"/>
  <c r="G17010" i="2"/>
  <c r="S17010" i="2" s="1"/>
  <c r="H17009" i="2"/>
  <c r="G17009" i="2"/>
  <c r="S17009" i="2" s="1"/>
  <c r="H17008" i="2"/>
  <c r="G17008" i="2"/>
  <c r="S17008" i="2" s="1"/>
  <c r="H17007" i="2"/>
  <c r="G17007" i="2"/>
  <c r="S17007" i="2" s="1"/>
  <c r="H17006" i="2"/>
  <c r="G17006" i="2"/>
  <c r="S17006" i="2" s="1"/>
  <c r="H17005" i="2"/>
  <c r="G17005" i="2"/>
  <c r="S17005" i="2" s="1"/>
  <c r="H17004" i="2"/>
  <c r="G17004" i="2"/>
  <c r="S17004" i="2" s="1"/>
  <c r="H17003" i="2"/>
  <c r="G17003" i="2"/>
  <c r="S17003" i="2" s="1"/>
  <c r="H17002" i="2"/>
  <c r="G17002" i="2"/>
  <c r="S17002" i="2" s="1"/>
  <c r="H17001" i="2"/>
  <c r="G17001" i="2"/>
  <c r="S17001" i="2" s="1"/>
  <c r="H17000" i="2"/>
  <c r="G17000" i="2"/>
  <c r="S17000" i="2" s="1"/>
  <c r="H16999" i="2"/>
  <c r="G16999" i="2"/>
  <c r="S16999" i="2" s="1"/>
  <c r="H16998" i="2"/>
  <c r="G16998" i="2"/>
  <c r="S16998" i="2" s="1"/>
  <c r="H16997" i="2"/>
  <c r="G16997" i="2"/>
  <c r="S16997" i="2" s="1"/>
  <c r="H16996" i="2"/>
  <c r="G16996" i="2"/>
  <c r="S16996" i="2" s="1"/>
  <c r="H16995" i="2"/>
  <c r="G16995" i="2"/>
  <c r="S16995" i="2" s="1"/>
  <c r="H16994" i="2"/>
  <c r="G16994" i="2"/>
  <c r="S16994" i="2" s="1"/>
  <c r="H16993" i="2"/>
  <c r="G16993" i="2"/>
  <c r="S16993" i="2" s="1"/>
  <c r="H16992" i="2"/>
  <c r="G16992" i="2"/>
  <c r="S16992" i="2" s="1"/>
  <c r="H16991" i="2"/>
  <c r="G16991" i="2"/>
  <c r="S16991" i="2" s="1"/>
  <c r="H16990" i="2"/>
  <c r="G16990" i="2"/>
  <c r="S16990" i="2" s="1"/>
  <c r="H16989" i="2"/>
  <c r="G16989" i="2"/>
  <c r="S16989" i="2" s="1"/>
  <c r="H16988" i="2"/>
  <c r="G16988" i="2"/>
  <c r="S16988" i="2" s="1"/>
  <c r="H16987" i="2"/>
  <c r="G16987" i="2"/>
  <c r="S16987" i="2" s="1"/>
  <c r="H16986" i="2"/>
  <c r="G16986" i="2"/>
  <c r="S16986" i="2" s="1"/>
  <c r="H16985" i="2"/>
  <c r="G16985" i="2"/>
  <c r="S16985" i="2" s="1"/>
  <c r="H16984" i="2"/>
  <c r="G16984" i="2"/>
  <c r="S16984" i="2" s="1"/>
  <c r="H16983" i="2"/>
  <c r="G16983" i="2"/>
  <c r="S16983" i="2" s="1"/>
  <c r="H16982" i="2"/>
  <c r="G16982" i="2"/>
  <c r="S16982" i="2" s="1"/>
  <c r="H16981" i="2"/>
  <c r="G16981" i="2"/>
  <c r="S16981" i="2" s="1"/>
  <c r="H16980" i="2"/>
  <c r="G16980" i="2"/>
  <c r="S16980" i="2" s="1"/>
  <c r="H16979" i="2"/>
  <c r="G16979" i="2"/>
  <c r="S16979" i="2" s="1"/>
  <c r="H16978" i="2"/>
  <c r="G16978" i="2"/>
  <c r="S16978" i="2" s="1"/>
  <c r="H16977" i="2"/>
  <c r="G16977" i="2"/>
  <c r="S16977" i="2" s="1"/>
  <c r="H16976" i="2"/>
  <c r="G16976" i="2"/>
  <c r="S16976" i="2" s="1"/>
  <c r="H16975" i="2"/>
  <c r="G16975" i="2"/>
  <c r="S16975" i="2" s="1"/>
  <c r="H16974" i="2"/>
  <c r="G16974" i="2"/>
  <c r="S16974" i="2" s="1"/>
  <c r="H16973" i="2"/>
  <c r="G16973" i="2"/>
  <c r="S16973" i="2" s="1"/>
  <c r="H16972" i="2"/>
  <c r="G16972" i="2"/>
  <c r="S16972" i="2" s="1"/>
  <c r="H16971" i="2"/>
  <c r="G16971" i="2"/>
  <c r="S16971" i="2" s="1"/>
  <c r="H16970" i="2"/>
  <c r="G16970" i="2"/>
  <c r="S16970" i="2" s="1"/>
  <c r="H16969" i="2"/>
  <c r="G16969" i="2"/>
  <c r="S16969" i="2" s="1"/>
  <c r="H16968" i="2"/>
  <c r="G16968" i="2"/>
  <c r="S16968" i="2" s="1"/>
  <c r="H16967" i="2"/>
  <c r="G16967" i="2"/>
  <c r="S16967" i="2" s="1"/>
  <c r="H16966" i="2"/>
  <c r="G16966" i="2"/>
  <c r="S16966" i="2" s="1"/>
  <c r="H16965" i="2"/>
  <c r="G16965" i="2"/>
  <c r="S16965" i="2" s="1"/>
  <c r="H16964" i="2"/>
  <c r="G16964" i="2"/>
  <c r="S16964" i="2" s="1"/>
  <c r="H16963" i="2"/>
  <c r="G16963" i="2"/>
  <c r="S16963" i="2" s="1"/>
  <c r="H16962" i="2"/>
  <c r="G16962" i="2"/>
  <c r="S16962" i="2" s="1"/>
  <c r="H16961" i="2"/>
  <c r="G16961" i="2"/>
  <c r="S16961" i="2" s="1"/>
  <c r="H16960" i="2"/>
  <c r="G16960" i="2"/>
  <c r="S16960" i="2" s="1"/>
  <c r="H16959" i="2"/>
  <c r="G16959" i="2"/>
  <c r="S16959" i="2" s="1"/>
  <c r="H16958" i="2"/>
  <c r="G16958" i="2"/>
  <c r="S16958" i="2" s="1"/>
  <c r="H16957" i="2"/>
  <c r="G16957" i="2"/>
  <c r="S16957" i="2" s="1"/>
  <c r="H16956" i="2"/>
  <c r="G16956" i="2"/>
  <c r="S16956" i="2" s="1"/>
  <c r="H16955" i="2"/>
  <c r="G16955" i="2"/>
  <c r="S16955" i="2" s="1"/>
  <c r="H16954" i="2"/>
  <c r="G16954" i="2"/>
  <c r="S16954" i="2" s="1"/>
  <c r="H16953" i="2"/>
  <c r="G16953" i="2"/>
  <c r="S16953" i="2" s="1"/>
  <c r="H16952" i="2"/>
  <c r="G16952" i="2"/>
  <c r="S16952" i="2" s="1"/>
  <c r="H16951" i="2"/>
  <c r="G16951" i="2"/>
  <c r="S16951" i="2" s="1"/>
  <c r="H16950" i="2"/>
  <c r="G16950" i="2"/>
  <c r="S16950" i="2" s="1"/>
  <c r="H16949" i="2"/>
  <c r="G16949" i="2"/>
  <c r="S16949" i="2" s="1"/>
  <c r="H16948" i="2"/>
  <c r="G16948" i="2"/>
  <c r="S16948" i="2" s="1"/>
  <c r="H16947" i="2"/>
  <c r="G16947" i="2"/>
  <c r="S16947" i="2" s="1"/>
  <c r="H16946" i="2"/>
  <c r="G16946" i="2"/>
  <c r="S16946" i="2" s="1"/>
  <c r="H16945" i="2"/>
  <c r="G16945" i="2"/>
  <c r="S16945" i="2" s="1"/>
  <c r="H16944" i="2"/>
  <c r="G16944" i="2"/>
  <c r="S16944" i="2" s="1"/>
  <c r="H16943" i="2"/>
  <c r="G16943" i="2"/>
  <c r="S16943" i="2" s="1"/>
  <c r="H16942" i="2"/>
  <c r="G16942" i="2"/>
  <c r="S16942" i="2" s="1"/>
  <c r="H16941" i="2"/>
  <c r="G16941" i="2"/>
  <c r="S16941" i="2" s="1"/>
  <c r="H16940" i="2"/>
  <c r="G16940" i="2"/>
  <c r="S16940" i="2" s="1"/>
  <c r="H16939" i="2"/>
  <c r="G16939" i="2"/>
  <c r="S16939" i="2" s="1"/>
  <c r="H16938" i="2"/>
  <c r="G16938" i="2"/>
  <c r="S16938" i="2" s="1"/>
  <c r="H16937" i="2"/>
  <c r="G16937" i="2"/>
  <c r="S16937" i="2" s="1"/>
  <c r="H16936" i="2"/>
  <c r="G16936" i="2"/>
  <c r="S16936" i="2" s="1"/>
  <c r="H16935" i="2"/>
  <c r="G16935" i="2"/>
  <c r="S16935" i="2" s="1"/>
  <c r="H16934" i="2"/>
  <c r="G16934" i="2"/>
  <c r="S16934" i="2" s="1"/>
  <c r="H16933" i="2"/>
  <c r="G16933" i="2"/>
  <c r="S16933" i="2" s="1"/>
  <c r="H16932" i="2"/>
  <c r="G16932" i="2"/>
  <c r="S16932" i="2" s="1"/>
  <c r="H16931" i="2"/>
  <c r="G16931" i="2"/>
  <c r="S16931" i="2" s="1"/>
  <c r="H16930" i="2"/>
  <c r="G16930" i="2"/>
  <c r="S16930" i="2" s="1"/>
  <c r="H16929" i="2"/>
  <c r="G16929" i="2"/>
  <c r="S16929" i="2" s="1"/>
  <c r="H16928" i="2"/>
  <c r="G16928" i="2"/>
  <c r="S16928" i="2" s="1"/>
  <c r="H16927" i="2"/>
  <c r="G16927" i="2"/>
  <c r="S16927" i="2" s="1"/>
  <c r="H16926" i="2"/>
  <c r="G16926" i="2"/>
  <c r="S16926" i="2" s="1"/>
  <c r="H16925" i="2"/>
  <c r="G16925" i="2"/>
  <c r="S16925" i="2" s="1"/>
  <c r="H16924" i="2"/>
  <c r="G16924" i="2"/>
  <c r="S16924" i="2" s="1"/>
  <c r="H16923" i="2"/>
  <c r="G16923" i="2"/>
  <c r="S16923" i="2" s="1"/>
  <c r="H16922" i="2"/>
  <c r="G16922" i="2"/>
  <c r="S16922" i="2" s="1"/>
  <c r="H16921" i="2"/>
  <c r="G16921" i="2"/>
  <c r="S16921" i="2" s="1"/>
  <c r="H16920" i="2"/>
  <c r="G16920" i="2"/>
  <c r="S16920" i="2" s="1"/>
  <c r="H16919" i="2"/>
  <c r="G16919" i="2"/>
  <c r="S16919" i="2" s="1"/>
  <c r="H16918" i="2"/>
  <c r="G16918" i="2"/>
  <c r="S16918" i="2" s="1"/>
  <c r="H16917" i="2"/>
  <c r="G16917" i="2"/>
  <c r="S16917" i="2" s="1"/>
  <c r="H16916" i="2"/>
  <c r="G16916" i="2"/>
  <c r="S16916" i="2" s="1"/>
  <c r="H16915" i="2"/>
  <c r="G16915" i="2"/>
  <c r="S16915" i="2" s="1"/>
  <c r="H16914" i="2"/>
  <c r="G16914" i="2"/>
  <c r="S16914" i="2" s="1"/>
  <c r="H16913" i="2"/>
  <c r="G16913" i="2"/>
  <c r="S16913" i="2" s="1"/>
  <c r="H16912" i="2"/>
  <c r="G16912" i="2"/>
  <c r="S16912" i="2" s="1"/>
  <c r="H16911" i="2"/>
  <c r="G16911" i="2"/>
  <c r="S16911" i="2" s="1"/>
  <c r="H16910" i="2"/>
  <c r="G16910" i="2"/>
  <c r="S16910" i="2" s="1"/>
  <c r="H16909" i="2"/>
  <c r="G16909" i="2"/>
  <c r="S16909" i="2" s="1"/>
  <c r="H16908" i="2"/>
  <c r="G16908" i="2"/>
  <c r="S16908" i="2" s="1"/>
  <c r="H16907" i="2"/>
  <c r="G16907" i="2"/>
  <c r="S16907" i="2" s="1"/>
  <c r="H16906" i="2"/>
  <c r="G16906" i="2"/>
  <c r="S16906" i="2" s="1"/>
  <c r="H16905" i="2"/>
  <c r="G16905" i="2"/>
  <c r="S16905" i="2" s="1"/>
  <c r="H16904" i="2"/>
  <c r="G16904" i="2"/>
  <c r="S16904" i="2" s="1"/>
  <c r="H16903" i="2"/>
  <c r="G16903" i="2"/>
  <c r="S16903" i="2" s="1"/>
  <c r="H16902" i="2"/>
  <c r="G16902" i="2"/>
  <c r="S16902" i="2" s="1"/>
  <c r="H16901" i="2"/>
  <c r="G16901" i="2"/>
  <c r="S16901" i="2" s="1"/>
  <c r="H16900" i="2"/>
  <c r="G16900" i="2"/>
  <c r="S16900" i="2" s="1"/>
  <c r="H16899" i="2"/>
  <c r="G16899" i="2"/>
  <c r="S16899" i="2" s="1"/>
  <c r="H16898" i="2"/>
  <c r="G16898" i="2"/>
  <c r="S16898" i="2" s="1"/>
  <c r="H16897" i="2"/>
  <c r="G16897" i="2"/>
  <c r="S16897" i="2" s="1"/>
  <c r="H16896" i="2"/>
  <c r="G16896" i="2"/>
  <c r="S16896" i="2" s="1"/>
  <c r="H16895" i="2"/>
  <c r="G16895" i="2"/>
  <c r="S16895" i="2" s="1"/>
  <c r="H16894" i="2"/>
  <c r="G16894" i="2"/>
  <c r="S16894" i="2" s="1"/>
  <c r="H16893" i="2"/>
  <c r="G16893" i="2"/>
  <c r="S16893" i="2" s="1"/>
  <c r="H16892" i="2"/>
  <c r="G16892" i="2"/>
  <c r="S16892" i="2" s="1"/>
  <c r="H16891" i="2"/>
  <c r="G16891" i="2"/>
  <c r="S16891" i="2" s="1"/>
  <c r="H16890" i="2"/>
  <c r="G16890" i="2"/>
  <c r="S16890" i="2" s="1"/>
  <c r="H16889" i="2"/>
  <c r="G16889" i="2"/>
  <c r="S16889" i="2" s="1"/>
  <c r="H16888" i="2"/>
  <c r="G16888" i="2"/>
  <c r="S16888" i="2" s="1"/>
  <c r="H16887" i="2"/>
  <c r="G16887" i="2"/>
  <c r="S16887" i="2" s="1"/>
  <c r="H16886" i="2"/>
  <c r="G16886" i="2"/>
  <c r="S16886" i="2" s="1"/>
  <c r="H16885" i="2"/>
  <c r="G16885" i="2"/>
  <c r="S16885" i="2" s="1"/>
  <c r="H16884" i="2"/>
  <c r="G16884" i="2"/>
  <c r="S16884" i="2" s="1"/>
  <c r="H16883" i="2"/>
  <c r="G16883" i="2"/>
  <c r="S16883" i="2" s="1"/>
  <c r="H16882" i="2"/>
  <c r="G16882" i="2"/>
  <c r="S16882" i="2" s="1"/>
  <c r="H16881" i="2"/>
  <c r="G16881" i="2"/>
  <c r="S16881" i="2" s="1"/>
  <c r="H16880" i="2"/>
  <c r="G16880" i="2"/>
  <c r="S16880" i="2" s="1"/>
  <c r="H16879" i="2"/>
  <c r="G16879" i="2"/>
  <c r="S16879" i="2" s="1"/>
  <c r="H16878" i="2"/>
  <c r="G16878" i="2"/>
  <c r="S16878" i="2" s="1"/>
  <c r="H16877" i="2"/>
  <c r="G16877" i="2"/>
  <c r="S16877" i="2" s="1"/>
  <c r="H16876" i="2"/>
  <c r="G16876" i="2"/>
  <c r="S16876" i="2" s="1"/>
  <c r="H16875" i="2"/>
  <c r="G16875" i="2"/>
  <c r="S16875" i="2" s="1"/>
  <c r="H16874" i="2"/>
  <c r="G16874" i="2"/>
  <c r="S16874" i="2" s="1"/>
  <c r="H16873" i="2"/>
  <c r="G16873" i="2"/>
  <c r="S16873" i="2" s="1"/>
  <c r="H16872" i="2"/>
  <c r="G16872" i="2"/>
  <c r="S16872" i="2" s="1"/>
  <c r="H16871" i="2"/>
  <c r="G16871" i="2"/>
  <c r="S16871" i="2" s="1"/>
  <c r="H16870" i="2"/>
  <c r="G16870" i="2"/>
  <c r="S16870" i="2" s="1"/>
  <c r="H16869" i="2"/>
  <c r="G16869" i="2"/>
  <c r="S16869" i="2" s="1"/>
  <c r="H16868" i="2"/>
  <c r="G16868" i="2"/>
  <c r="S16868" i="2" s="1"/>
  <c r="H16867" i="2"/>
  <c r="G16867" i="2"/>
  <c r="S16867" i="2" s="1"/>
  <c r="H16866" i="2"/>
  <c r="G16866" i="2"/>
  <c r="S16866" i="2" s="1"/>
  <c r="H16865" i="2"/>
  <c r="G16865" i="2"/>
  <c r="S16865" i="2" s="1"/>
  <c r="H16864" i="2"/>
  <c r="G16864" i="2"/>
  <c r="S16864" i="2" s="1"/>
  <c r="H16863" i="2"/>
  <c r="G16863" i="2"/>
  <c r="S16863" i="2" s="1"/>
  <c r="H16862" i="2"/>
  <c r="G16862" i="2"/>
  <c r="S16862" i="2" s="1"/>
  <c r="H16861" i="2"/>
  <c r="G16861" i="2"/>
  <c r="S16861" i="2" s="1"/>
  <c r="H16860" i="2"/>
  <c r="G16860" i="2"/>
  <c r="S16860" i="2" s="1"/>
  <c r="H16859" i="2"/>
  <c r="G16859" i="2"/>
  <c r="S16859" i="2" s="1"/>
  <c r="H16858" i="2"/>
  <c r="G16858" i="2"/>
  <c r="S16858" i="2" s="1"/>
  <c r="H16857" i="2"/>
  <c r="G16857" i="2"/>
  <c r="S16857" i="2" s="1"/>
  <c r="H16856" i="2"/>
  <c r="G16856" i="2"/>
  <c r="S16856" i="2" s="1"/>
  <c r="H16855" i="2"/>
  <c r="G16855" i="2"/>
  <c r="S16855" i="2" s="1"/>
  <c r="H16854" i="2"/>
  <c r="G16854" i="2"/>
  <c r="S16854" i="2" s="1"/>
  <c r="H16853" i="2"/>
  <c r="G16853" i="2"/>
  <c r="S16853" i="2" s="1"/>
  <c r="H16852" i="2"/>
  <c r="G16852" i="2"/>
  <c r="S16852" i="2" s="1"/>
  <c r="H16851" i="2"/>
  <c r="G16851" i="2"/>
  <c r="S16851" i="2" s="1"/>
  <c r="H16850" i="2"/>
  <c r="G16850" i="2"/>
  <c r="S16850" i="2" s="1"/>
  <c r="H16849" i="2"/>
  <c r="G16849" i="2"/>
  <c r="S16849" i="2" s="1"/>
  <c r="H16848" i="2"/>
  <c r="G16848" i="2"/>
  <c r="S16848" i="2" s="1"/>
  <c r="H16847" i="2"/>
  <c r="G16847" i="2"/>
  <c r="S16847" i="2" s="1"/>
  <c r="H16846" i="2"/>
  <c r="G16846" i="2"/>
  <c r="S16846" i="2" s="1"/>
  <c r="H16845" i="2"/>
  <c r="G16845" i="2"/>
  <c r="S16845" i="2" s="1"/>
  <c r="H16844" i="2"/>
  <c r="G16844" i="2"/>
  <c r="S16844" i="2" s="1"/>
  <c r="H16843" i="2"/>
  <c r="G16843" i="2"/>
  <c r="S16843" i="2" s="1"/>
  <c r="H16842" i="2"/>
  <c r="G16842" i="2"/>
  <c r="S16842" i="2" s="1"/>
  <c r="H16841" i="2"/>
  <c r="G16841" i="2"/>
  <c r="S16841" i="2" s="1"/>
  <c r="H16840" i="2"/>
  <c r="G16840" i="2"/>
  <c r="S16840" i="2" s="1"/>
  <c r="H16839" i="2"/>
  <c r="G16839" i="2"/>
  <c r="S16839" i="2" s="1"/>
  <c r="H16838" i="2"/>
  <c r="G16838" i="2"/>
  <c r="S16838" i="2" s="1"/>
  <c r="H16837" i="2"/>
  <c r="G16837" i="2"/>
  <c r="S16837" i="2" s="1"/>
  <c r="H16836" i="2"/>
  <c r="G16836" i="2"/>
  <c r="S16836" i="2" s="1"/>
  <c r="H16835" i="2"/>
  <c r="G16835" i="2"/>
  <c r="S16835" i="2" s="1"/>
  <c r="H16834" i="2"/>
  <c r="G16834" i="2"/>
  <c r="S16834" i="2" s="1"/>
  <c r="H16833" i="2"/>
  <c r="G16833" i="2"/>
  <c r="S16833" i="2" s="1"/>
  <c r="H16832" i="2"/>
  <c r="G16832" i="2"/>
  <c r="S16832" i="2" s="1"/>
  <c r="H16831" i="2"/>
  <c r="G16831" i="2"/>
  <c r="S16831" i="2" s="1"/>
  <c r="H16830" i="2"/>
  <c r="G16830" i="2"/>
  <c r="S16830" i="2" s="1"/>
  <c r="H16829" i="2"/>
  <c r="G16829" i="2"/>
  <c r="S16829" i="2" s="1"/>
  <c r="H16828" i="2"/>
  <c r="G16828" i="2"/>
  <c r="S16828" i="2" s="1"/>
  <c r="H16827" i="2"/>
  <c r="G16827" i="2"/>
  <c r="S16827" i="2" s="1"/>
  <c r="H16826" i="2"/>
  <c r="G16826" i="2"/>
  <c r="S16826" i="2" s="1"/>
  <c r="H16825" i="2"/>
  <c r="G16825" i="2"/>
  <c r="S16825" i="2" s="1"/>
  <c r="H16824" i="2"/>
  <c r="G16824" i="2"/>
  <c r="S16824" i="2" s="1"/>
  <c r="H16823" i="2"/>
  <c r="G16823" i="2"/>
  <c r="S16823" i="2" s="1"/>
  <c r="H16822" i="2"/>
  <c r="G16822" i="2"/>
  <c r="S16822" i="2" s="1"/>
  <c r="H16821" i="2"/>
  <c r="G16821" i="2"/>
  <c r="S16821" i="2" s="1"/>
  <c r="H16820" i="2"/>
  <c r="G16820" i="2"/>
  <c r="S16820" i="2" s="1"/>
  <c r="H16819" i="2"/>
  <c r="G16819" i="2"/>
  <c r="S16819" i="2" s="1"/>
  <c r="H16818" i="2"/>
  <c r="G16818" i="2"/>
  <c r="S16818" i="2" s="1"/>
  <c r="H16817" i="2"/>
  <c r="G16817" i="2"/>
  <c r="S16817" i="2" s="1"/>
  <c r="H16816" i="2"/>
  <c r="G16816" i="2"/>
  <c r="S16816" i="2" s="1"/>
  <c r="H16815" i="2"/>
  <c r="G16815" i="2"/>
  <c r="S16815" i="2" s="1"/>
  <c r="H16814" i="2"/>
  <c r="G16814" i="2"/>
  <c r="S16814" i="2" s="1"/>
  <c r="H16813" i="2"/>
  <c r="G16813" i="2"/>
  <c r="S16813" i="2" s="1"/>
  <c r="H16812" i="2"/>
  <c r="G16812" i="2"/>
  <c r="S16812" i="2" s="1"/>
  <c r="H16811" i="2"/>
  <c r="G16811" i="2"/>
  <c r="S16811" i="2" s="1"/>
  <c r="H16810" i="2"/>
  <c r="G16810" i="2"/>
  <c r="S16810" i="2" s="1"/>
  <c r="H16809" i="2"/>
  <c r="G16809" i="2"/>
  <c r="S16809" i="2" s="1"/>
  <c r="H16808" i="2"/>
  <c r="G16808" i="2"/>
  <c r="S16808" i="2" s="1"/>
  <c r="H16807" i="2"/>
  <c r="G16807" i="2"/>
  <c r="S16807" i="2" s="1"/>
  <c r="H16806" i="2"/>
  <c r="G16806" i="2"/>
  <c r="S16806" i="2" s="1"/>
  <c r="H16805" i="2"/>
  <c r="G16805" i="2"/>
  <c r="S16805" i="2" s="1"/>
  <c r="H16804" i="2"/>
  <c r="G16804" i="2"/>
  <c r="S16804" i="2" s="1"/>
  <c r="H16803" i="2"/>
  <c r="G16803" i="2"/>
  <c r="S16803" i="2" s="1"/>
  <c r="H16802" i="2"/>
  <c r="G16802" i="2"/>
  <c r="S16802" i="2" s="1"/>
  <c r="H16801" i="2"/>
  <c r="G16801" i="2"/>
  <c r="S16801" i="2" s="1"/>
  <c r="H16800" i="2"/>
  <c r="G16800" i="2"/>
  <c r="S16800" i="2" s="1"/>
  <c r="H16799" i="2"/>
  <c r="G16799" i="2"/>
  <c r="S16799" i="2" s="1"/>
  <c r="H16798" i="2"/>
  <c r="G16798" i="2"/>
  <c r="S16798" i="2" s="1"/>
  <c r="H16797" i="2"/>
  <c r="G16797" i="2"/>
  <c r="S16797" i="2" s="1"/>
  <c r="H16796" i="2"/>
  <c r="G16796" i="2"/>
  <c r="S16796" i="2" s="1"/>
  <c r="H16795" i="2"/>
  <c r="G16795" i="2"/>
  <c r="S16795" i="2" s="1"/>
  <c r="H16794" i="2"/>
  <c r="G16794" i="2"/>
  <c r="S16794" i="2" s="1"/>
  <c r="H16793" i="2"/>
  <c r="G16793" i="2"/>
  <c r="S16793" i="2" s="1"/>
  <c r="H16792" i="2"/>
  <c r="G16792" i="2"/>
  <c r="S16792" i="2" s="1"/>
  <c r="H16791" i="2"/>
  <c r="G16791" i="2"/>
  <c r="S16791" i="2" s="1"/>
  <c r="H16790" i="2"/>
  <c r="G16790" i="2"/>
  <c r="S16790" i="2" s="1"/>
  <c r="H16789" i="2"/>
  <c r="G16789" i="2"/>
  <c r="S16789" i="2" s="1"/>
  <c r="H16788" i="2"/>
  <c r="G16788" i="2"/>
  <c r="S16788" i="2" s="1"/>
  <c r="H16787" i="2"/>
  <c r="G16787" i="2"/>
  <c r="S16787" i="2" s="1"/>
  <c r="H16786" i="2"/>
  <c r="G16786" i="2"/>
  <c r="S16786" i="2" s="1"/>
  <c r="H16785" i="2"/>
  <c r="G16785" i="2"/>
  <c r="S16785" i="2" s="1"/>
  <c r="H16784" i="2"/>
  <c r="G16784" i="2"/>
  <c r="S16784" i="2" s="1"/>
  <c r="H16783" i="2"/>
  <c r="G16783" i="2"/>
  <c r="S16783" i="2" s="1"/>
  <c r="H16782" i="2"/>
  <c r="G16782" i="2"/>
  <c r="S16782" i="2" s="1"/>
  <c r="H16781" i="2"/>
  <c r="G16781" i="2"/>
  <c r="S16781" i="2" s="1"/>
  <c r="H16780" i="2"/>
  <c r="G16780" i="2"/>
  <c r="S16780" i="2" s="1"/>
  <c r="H16779" i="2"/>
  <c r="G16779" i="2"/>
  <c r="S16779" i="2" s="1"/>
  <c r="H16778" i="2"/>
  <c r="G16778" i="2"/>
  <c r="S16778" i="2" s="1"/>
  <c r="H16777" i="2"/>
  <c r="G16777" i="2"/>
  <c r="S16777" i="2" s="1"/>
  <c r="H16776" i="2"/>
  <c r="G16776" i="2"/>
  <c r="S16776" i="2" s="1"/>
  <c r="H16775" i="2"/>
  <c r="G16775" i="2"/>
  <c r="S16775" i="2" s="1"/>
  <c r="H16774" i="2"/>
  <c r="G16774" i="2"/>
  <c r="S16774" i="2" s="1"/>
  <c r="H16773" i="2"/>
  <c r="G16773" i="2"/>
  <c r="S16773" i="2" s="1"/>
  <c r="H16772" i="2"/>
  <c r="G16772" i="2"/>
  <c r="S16772" i="2" s="1"/>
  <c r="H16771" i="2"/>
  <c r="G16771" i="2"/>
  <c r="S16771" i="2" s="1"/>
  <c r="H16770" i="2"/>
  <c r="G16770" i="2"/>
  <c r="S16770" i="2" s="1"/>
  <c r="H16769" i="2"/>
  <c r="G16769" i="2"/>
  <c r="S16769" i="2" s="1"/>
  <c r="H16768" i="2"/>
  <c r="G16768" i="2"/>
  <c r="S16768" i="2" s="1"/>
  <c r="H16767" i="2"/>
  <c r="G16767" i="2"/>
  <c r="S16767" i="2" s="1"/>
  <c r="H16766" i="2"/>
  <c r="G16766" i="2"/>
  <c r="S16766" i="2" s="1"/>
  <c r="H16765" i="2"/>
  <c r="G16765" i="2"/>
  <c r="S16765" i="2" s="1"/>
  <c r="H16764" i="2"/>
  <c r="G16764" i="2"/>
  <c r="S16764" i="2" s="1"/>
  <c r="H16763" i="2"/>
  <c r="G16763" i="2"/>
  <c r="S16763" i="2" s="1"/>
  <c r="H16762" i="2"/>
  <c r="G16762" i="2"/>
  <c r="S16762" i="2" s="1"/>
  <c r="H16761" i="2"/>
  <c r="G16761" i="2"/>
  <c r="S16761" i="2" s="1"/>
  <c r="H16760" i="2"/>
  <c r="G16760" i="2"/>
  <c r="S16760" i="2" s="1"/>
  <c r="H16759" i="2"/>
  <c r="G16759" i="2"/>
  <c r="S16759" i="2" s="1"/>
  <c r="H16758" i="2"/>
  <c r="G16758" i="2"/>
  <c r="S16758" i="2" s="1"/>
  <c r="H16757" i="2"/>
  <c r="G16757" i="2"/>
  <c r="S16757" i="2" s="1"/>
  <c r="H16756" i="2"/>
  <c r="G16756" i="2"/>
  <c r="S16756" i="2" s="1"/>
  <c r="H16755" i="2"/>
  <c r="G16755" i="2"/>
  <c r="S16755" i="2" s="1"/>
  <c r="H16754" i="2"/>
  <c r="G16754" i="2"/>
  <c r="S16754" i="2" s="1"/>
  <c r="H16753" i="2"/>
  <c r="G16753" i="2"/>
  <c r="S16753" i="2" s="1"/>
  <c r="H16752" i="2"/>
  <c r="G16752" i="2"/>
  <c r="S16752" i="2" s="1"/>
  <c r="H16751" i="2"/>
  <c r="G16751" i="2"/>
  <c r="S16751" i="2" s="1"/>
  <c r="H16750" i="2"/>
  <c r="G16750" i="2"/>
  <c r="S16750" i="2" s="1"/>
  <c r="H16749" i="2"/>
  <c r="G16749" i="2"/>
  <c r="S16749" i="2" s="1"/>
  <c r="H16748" i="2"/>
  <c r="G16748" i="2"/>
  <c r="S16748" i="2" s="1"/>
  <c r="H16747" i="2"/>
  <c r="G16747" i="2"/>
  <c r="S16747" i="2" s="1"/>
  <c r="H16746" i="2"/>
  <c r="G16746" i="2"/>
  <c r="S16746" i="2" s="1"/>
  <c r="H16745" i="2"/>
  <c r="G16745" i="2"/>
  <c r="S16745" i="2" s="1"/>
  <c r="H16744" i="2"/>
  <c r="G16744" i="2"/>
  <c r="S16744" i="2" s="1"/>
  <c r="H16743" i="2"/>
  <c r="G16743" i="2"/>
  <c r="S16743" i="2" s="1"/>
  <c r="H16742" i="2"/>
  <c r="G16742" i="2"/>
  <c r="S16742" i="2" s="1"/>
  <c r="H16741" i="2"/>
  <c r="G16741" i="2"/>
  <c r="S16741" i="2" s="1"/>
  <c r="H16740" i="2"/>
  <c r="G16740" i="2"/>
  <c r="S16740" i="2" s="1"/>
  <c r="H16739" i="2"/>
  <c r="G16739" i="2"/>
  <c r="S16739" i="2" s="1"/>
  <c r="H16738" i="2"/>
  <c r="G16738" i="2"/>
  <c r="S16738" i="2" s="1"/>
  <c r="H16737" i="2"/>
  <c r="G16737" i="2"/>
  <c r="S16737" i="2" s="1"/>
  <c r="H16736" i="2"/>
  <c r="G16736" i="2"/>
  <c r="S16736" i="2" s="1"/>
  <c r="H16735" i="2"/>
  <c r="G16735" i="2"/>
  <c r="S16735" i="2" s="1"/>
  <c r="H16734" i="2"/>
  <c r="G16734" i="2"/>
  <c r="S16734" i="2" s="1"/>
  <c r="H16733" i="2"/>
  <c r="G16733" i="2"/>
  <c r="S16733" i="2" s="1"/>
  <c r="H16732" i="2"/>
  <c r="G16732" i="2"/>
  <c r="S16732" i="2" s="1"/>
  <c r="H16731" i="2"/>
  <c r="G16731" i="2"/>
  <c r="S16731" i="2" s="1"/>
  <c r="H16730" i="2"/>
  <c r="G16730" i="2"/>
  <c r="S16730" i="2" s="1"/>
  <c r="H16729" i="2"/>
  <c r="G16729" i="2"/>
  <c r="S16729" i="2" s="1"/>
  <c r="H16728" i="2"/>
  <c r="G16728" i="2"/>
  <c r="S16728" i="2" s="1"/>
  <c r="H16727" i="2"/>
  <c r="G16727" i="2"/>
  <c r="S16727" i="2" s="1"/>
  <c r="H16726" i="2"/>
  <c r="G16726" i="2"/>
  <c r="S16726" i="2" s="1"/>
  <c r="H16725" i="2"/>
  <c r="G16725" i="2"/>
  <c r="S16725" i="2" s="1"/>
  <c r="H16724" i="2"/>
  <c r="G16724" i="2"/>
  <c r="S16724" i="2" s="1"/>
  <c r="H16723" i="2"/>
  <c r="G16723" i="2"/>
  <c r="S16723" i="2" s="1"/>
  <c r="H16722" i="2"/>
  <c r="G16722" i="2"/>
  <c r="S16722" i="2" s="1"/>
  <c r="H16721" i="2"/>
  <c r="G16721" i="2"/>
  <c r="S16721" i="2" s="1"/>
  <c r="H16720" i="2"/>
  <c r="G16720" i="2"/>
  <c r="S16720" i="2" s="1"/>
  <c r="H16719" i="2"/>
  <c r="G16719" i="2"/>
  <c r="S16719" i="2" s="1"/>
  <c r="H16718" i="2"/>
  <c r="G16718" i="2"/>
  <c r="S16718" i="2" s="1"/>
  <c r="H16717" i="2"/>
  <c r="G16717" i="2"/>
  <c r="S16717" i="2" s="1"/>
  <c r="H16716" i="2"/>
  <c r="G16716" i="2"/>
  <c r="S16716" i="2" s="1"/>
  <c r="H16715" i="2"/>
  <c r="G16715" i="2"/>
  <c r="S16715" i="2" s="1"/>
  <c r="H16714" i="2"/>
  <c r="G16714" i="2"/>
  <c r="S16714" i="2" s="1"/>
  <c r="H16713" i="2"/>
  <c r="G16713" i="2"/>
  <c r="S16713" i="2" s="1"/>
  <c r="H16712" i="2"/>
  <c r="G16712" i="2"/>
  <c r="S16712" i="2" s="1"/>
  <c r="H16711" i="2"/>
  <c r="G16711" i="2"/>
  <c r="S16711" i="2" s="1"/>
  <c r="H16710" i="2"/>
  <c r="G16710" i="2"/>
  <c r="S16710" i="2" s="1"/>
  <c r="H16709" i="2"/>
  <c r="G16709" i="2"/>
  <c r="S16709" i="2" s="1"/>
  <c r="H16708" i="2"/>
  <c r="G16708" i="2"/>
  <c r="S16708" i="2" s="1"/>
  <c r="H16707" i="2"/>
  <c r="G16707" i="2"/>
  <c r="S16707" i="2" s="1"/>
  <c r="H16706" i="2"/>
  <c r="G16706" i="2"/>
  <c r="S16706" i="2" s="1"/>
  <c r="H16705" i="2"/>
  <c r="G16705" i="2"/>
  <c r="S16705" i="2" s="1"/>
  <c r="H16704" i="2"/>
  <c r="G16704" i="2"/>
  <c r="S16704" i="2" s="1"/>
  <c r="H16703" i="2"/>
  <c r="G16703" i="2"/>
  <c r="S16703" i="2" s="1"/>
  <c r="H16702" i="2"/>
  <c r="G16702" i="2"/>
  <c r="S16702" i="2" s="1"/>
  <c r="H16701" i="2"/>
  <c r="G16701" i="2"/>
  <c r="S16701" i="2" s="1"/>
  <c r="H16700" i="2"/>
  <c r="G16700" i="2"/>
  <c r="S16700" i="2" s="1"/>
  <c r="H16699" i="2"/>
  <c r="G16699" i="2"/>
  <c r="S16699" i="2" s="1"/>
  <c r="H16698" i="2"/>
  <c r="G16698" i="2"/>
  <c r="S16698" i="2" s="1"/>
  <c r="H16697" i="2"/>
  <c r="G16697" i="2"/>
  <c r="S16697" i="2" s="1"/>
  <c r="H16696" i="2"/>
  <c r="G16696" i="2"/>
  <c r="S16696" i="2" s="1"/>
  <c r="H16695" i="2"/>
  <c r="G16695" i="2"/>
  <c r="S16695" i="2" s="1"/>
  <c r="H16694" i="2"/>
  <c r="G16694" i="2"/>
  <c r="S16694" i="2" s="1"/>
  <c r="H16693" i="2"/>
  <c r="G16693" i="2"/>
  <c r="S16693" i="2" s="1"/>
  <c r="H16692" i="2"/>
  <c r="G16692" i="2"/>
  <c r="S16692" i="2" s="1"/>
  <c r="H16691" i="2"/>
  <c r="G16691" i="2"/>
  <c r="S16691" i="2" s="1"/>
  <c r="H16690" i="2"/>
  <c r="G16690" i="2"/>
  <c r="S16690" i="2" s="1"/>
  <c r="H16689" i="2"/>
  <c r="G16689" i="2"/>
  <c r="S16689" i="2" s="1"/>
  <c r="H16688" i="2"/>
  <c r="G16688" i="2"/>
  <c r="S16688" i="2" s="1"/>
  <c r="H16687" i="2"/>
  <c r="G16687" i="2"/>
  <c r="S16687" i="2" s="1"/>
  <c r="H16686" i="2"/>
  <c r="G16686" i="2"/>
  <c r="S16686" i="2" s="1"/>
  <c r="H16685" i="2"/>
  <c r="G16685" i="2"/>
  <c r="S16685" i="2" s="1"/>
  <c r="H16684" i="2"/>
  <c r="G16684" i="2"/>
  <c r="S16684" i="2" s="1"/>
  <c r="H16683" i="2"/>
  <c r="G16683" i="2"/>
  <c r="S16683" i="2" s="1"/>
  <c r="H16682" i="2"/>
  <c r="G16682" i="2"/>
  <c r="S16682" i="2" s="1"/>
  <c r="H16681" i="2"/>
  <c r="G16681" i="2"/>
  <c r="S16681" i="2" s="1"/>
  <c r="H16680" i="2"/>
  <c r="G16680" i="2"/>
  <c r="S16680" i="2" s="1"/>
  <c r="H16679" i="2"/>
  <c r="G16679" i="2"/>
  <c r="S16679" i="2" s="1"/>
  <c r="H16678" i="2"/>
  <c r="G16678" i="2"/>
  <c r="S16678" i="2" s="1"/>
  <c r="H16677" i="2"/>
  <c r="G16677" i="2"/>
  <c r="S16677" i="2" s="1"/>
  <c r="H16676" i="2"/>
  <c r="G16676" i="2"/>
  <c r="S16676" i="2" s="1"/>
  <c r="H16675" i="2"/>
  <c r="G16675" i="2"/>
  <c r="S16675" i="2" s="1"/>
  <c r="H16674" i="2"/>
  <c r="G16674" i="2"/>
  <c r="S16674" i="2" s="1"/>
  <c r="H16673" i="2"/>
  <c r="G16673" i="2"/>
  <c r="S16673" i="2" s="1"/>
  <c r="H16672" i="2"/>
  <c r="G16672" i="2"/>
  <c r="S16672" i="2" s="1"/>
  <c r="H16671" i="2"/>
  <c r="G16671" i="2"/>
  <c r="S16671" i="2" s="1"/>
  <c r="H16670" i="2"/>
  <c r="G16670" i="2"/>
  <c r="S16670" i="2" s="1"/>
  <c r="H16669" i="2"/>
  <c r="G16669" i="2"/>
  <c r="S16669" i="2" s="1"/>
  <c r="H16668" i="2"/>
  <c r="G16668" i="2"/>
  <c r="S16668" i="2" s="1"/>
  <c r="H16667" i="2"/>
  <c r="G16667" i="2"/>
  <c r="S16667" i="2" s="1"/>
  <c r="H16666" i="2"/>
  <c r="G16666" i="2"/>
  <c r="S16666" i="2" s="1"/>
  <c r="H16665" i="2"/>
  <c r="G16665" i="2"/>
  <c r="S16665" i="2" s="1"/>
  <c r="H16664" i="2"/>
  <c r="G16664" i="2"/>
  <c r="S16664" i="2" s="1"/>
  <c r="H16663" i="2"/>
  <c r="G16663" i="2"/>
  <c r="S16663" i="2" s="1"/>
  <c r="H16662" i="2"/>
  <c r="G16662" i="2"/>
  <c r="S16662" i="2" s="1"/>
  <c r="H16661" i="2"/>
  <c r="G16661" i="2"/>
  <c r="S16661" i="2" s="1"/>
  <c r="H16660" i="2"/>
  <c r="G16660" i="2"/>
  <c r="S16660" i="2" s="1"/>
  <c r="H16659" i="2"/>
  <c r="G16659" i="2"/>
  <c r="S16659" i="2" s="1"/>
  <c r="H16658" i="2"/>
  <c r="G16658" i="2"/>
  <c r="S16658" i="2" s="1"/>
  <c r="H16657" i="2"/>
  <c r="G16657" i="2"/>
  <c r="S16657" i="2" s="1"/>
  <c r="H16656" i="2"/>
  <c r="G16656" i="2"/>
  <c r="S16656" i="2" s="1"/>
  <c r="H16655" i="2"/>
  <c r="G16655" i="2"/>
  <c r="S16655" i="2" s="1"/>
  <c r="H16654" i="2"/>
  <c r="G16654" i="2"/>
  <c r="S16654" i="2" s="1"/>
  <c r="H16653" i="2"/>
  <c r="G16653" i="2"/>
  <c r="S16653" i="2" s="1"/>
  <c r="H16652" i="2"/>
  <c r="G16652" i="2"/>
  <c r="S16652" i="2" s="1"/>
  <c r="H16651" i="2"/>
  <c r="G16651" i="2"/>
  <c r="S16651" i="2" s="1"/>
  <c r="H16650" i="2"/>
  <c r="G16650" i="2"/>
  <c r="S16650" i="2" s="1"/>
  <c r="H16649" i="2"/>
  <c r="G16649" i="2"/>
  <c r="S16649" i="2" s="1"/>
  <c r="H16648" i="2"/>
  <c r="G16648" i="2"/>
  <c r="S16648" i="2" s="1"/>
  <c r="H16647" i="2"/>
  <c r="G16647" i="2"/>
  <c r="S16647" i="2" s="1"/>
  <c r="H16646" i="2"/>
  <c r="G16646" i="2"/>
  <c r="S16646" i="2" s="1"/>
  <c r="H16645" i="2"/>
  <c r="G16645" i="2"/>
  <c r="S16645" i="2" s="1"/>
  <c r="H16644" i="2"/>
  <c r="G16644" i="2"/>
  <c r="S16644" i="2" s="1"/>
  <c r="H16643" i="2"/>
  <c r="G16643" i="2"/>
  <c r="S16643" i="2" s="1"/>
  <c r="H16642" i="2"/>
  <c r="G16642" i="2"/>
  <c r="S16642" i="2" s="1"/>
  <c r="H16641" i="2"/>
  <c r="G16641" i="2"/>
  <c r="S16641" i="2" s="1"/>
  <c r="H16640" i="2"/>
  <c r="G16640" i="2"/>
  <c r="S16640" i="2" s="1"/>
  <c r="H16639" i="2"/>
  <c r="G16639" i="2"/>
  <c r="S16639" i="2" s="1"/>
  <c r="H16638" i="2"/>
  <c r="G16638" i="2"/>
  <c r="S16638" i="2" s="1"/>
  <c r="H16637" i="2"/>
  <c r="G16637" i="2"/>
  <c r="S16637" i="2" s="1"/>
  <c r="H16636" i="2"/>
  <c r="G16636" i="2"/>
  <c r="S16636" i="2" s="1"/>
  <c r="H16635" i="2"/>
  <c r="G16635" i="2"/>
  <c r="S16635" i="2" s="1"/>
  <c r="H16634" i="2"/>
  <c r="G16634" i="2"/>
  <c r="S16634" i="2" s="1"/>
  <c r="H16633" i="2"/>
  <c r="G16633" i="2"/>
  <c r="S16633" i="2" s="1"/>
  <c r="H16632" i="2"/>
  <c r="G16632" i="2"/>
  <c r="S16632" i="2" s="1"/>
  <c r="H16631" i="2"/>
  <c r="G16631" i="2"/>
  <c r="S16631" i="2" s="1"/>
  <c r="H16630" i="2"/>
  <c r="G16630" i="2"/>
  <c r="S16630" i="2" s="1"/>
  <c r="H16629" i="2"/>
  <c r="G16629" i="2"/>
  <c r="S16629" i="2" s="1"/>
  <c r="H16628" i="2"/>
  <c r="G16628" i="2"/>
  <c r="S16628" i="2" s="1"/>
  <c r="H16627" i="2"/>
  <c r="G16627" i="2"/>
  <c r="S16627" i="2" s="1"/>
  <c r="H16626" i="2"/>
  <c r="G16626" i="2"/>
  <c r="S16626" i="2" s="1"/>
  <c r="H16625" i="2"/>
  <c r="G16625" i="2"/>
  <c r="S16625" i="2" s="1"/>
  <c r="H16624" i="2"/>
  <c r="G16624" i="2"/>
  <c r="S16624" i="2" s="1"/>
  <c r="H16623" i="2"/>
  <c r="G16623" i="2"/>
  <c r="S16623" i="2" s="1"/>
  <c r="H16622" i="2"/>
  <c r="G16622" i="2"/>
  <c r="S16622" i="2" s="1"/>
  <c r="H16621" i="2"/>
  <c r="G16621" i="2"/>
  <c r="S16621" i="2" s="1"/>
  <c r="H16620" i="2"/>
  <c r="G16620" i="2"/>
  <c r="S16620" i="2" s="1"/>
  <c r="H16619" i="2"/>
  <c r="G16619" i="2"/>
  <c r="S16619" i="2" s="1"/>
  <c r="H16618" i="2"/>
  <c r="G16618" i="2"/>
  <c r="S16618" i="2" s="1"/>
  <c r="H16617" i="2"/>
  <c r="G16617" i="2"/>
  <c r="S16617" i="2" s="1"/>
  <c r="H16616" i="2"/>
  <c r="G16616" i="2"/>
  <c r="S16616" i="2" s="1"/>
  <c r="H16615" i="2"/>
  <c r="G16615" i="2"/>
  <c r="S16615" i="2" s="1"/>
  <c r="H16614" i="2"/>
  <c r="G16614" i="2"/>
  <c r="S16614" i="2" s="1"/>
  <c r="H16613" i="2"/>
  <c r="G16613" i="2"/>
  <c r="S16613" i="2" s="1"/>
  <c r="H16612" i="2"/>
  <c r="G16612" i="2"/>
  <c r="S16612" i="2" s="1"/>
  <c r="H16611" i="2"/>
  <c r="G16611" i="2"/>
  <c r="S16611" i="2" s="1"/>
  <c r="H16610" i="2"/>
  <c r="G16610" i="2"/>
  <c r="S16610" i="2" s="1"/>
  <c r="H16609" i="2"/>
  <c r="G16609" i="2"/>
  <c r="S16609" i="2" s="1"/>
  <c r="H16608" i="2"/>
  <c r="G16608" i="2"/>
  <c r="S16608" i="2" s="1"/>
  <c r="H16607" i="2"/>
  <c r="G16607" i="2"/>
  <c r="S16607" i="2" s="1"/>
  <c r="H16606" i="2"/>
  <c r="G16606" i="2"/>
  <c r="S16606" i="2" s="1"/>
  <c r="H16605" i="2"/>
  <c r="G16605" i="2"/>
  <c r="S16605" i="2" s="1"/>
  <c r="H16604" i="2"/>
  <c r="G16604" i="2"/>
  <c r="S16604" i="2" s="1"/>
  <c r="H16603" i="2"/>
  <c r="G16603" i="2"/>
  <c r="S16603" i="2" s="1"/>
  <c r="H16602" i="2"/>
  <c r="G16602" i="2"/>
  <c r="S16602" i="2" s="1"/>
  <c r="H16601" i="2"/>
  <c r="G16601" i="2"/>
  <c r="S16601" i="2" s="1"/>
  <c r="H16600" i="2"/>
  <c r="G16600" i="2"/>
  <c r="S16600" i="2" s="1"/>
  <c r="H16599" i="2"/>
  <c r="G16599" i="2"/>
  <c r="S16599" i="2" s="1"/>
  <c r="H16598" i="2"/>
  <c r="G16598" i="2"/>
  <c r="S16598" i="2" s="1"/>
  <c r="H16597" i="2"/>
  <c r="G16597" i="2"/>
  <c r="S16597" i="2" s="1"/>
  <c r="H16596" i="2"/>
  <c r="G16596" i="2"/>
  <c r="S16596" i="2" s="1"/>
  <c r="H16595" i="2"/>
  <c r="G16595" i="2"/>
  <c r="S16595" i="2" s="1"/>
  <c r="H16594" i="2"/>
  <c r="G16594" i="2"/>
  <c r="S16594" i="2" s="1"/>
  <c r="H16593" i="2"/>
  <c r="G16593" i="2"/>
  <c r="S16593" i="2" s="1"/>
  <c r="H16592" i="2"/>
  <c r="G16592" i="2"/>
  <c r="S16592" i="2" s="1"/>
  <c r="H16591" i="2"/>
  <c r="G16591" i="2"/>
  <c r="S16591" i="2" s="1"/>
  <c r="H16590" i="2"/>
  <c r="G16590" i="2"/>
  <c r="S16590" i="2" s="1"/>
  <c r="H16589" i="2"/>
  <c r="G16589" i="2"/>
  <c r="S16589" i="2" s="1"/>
  <c r="H16588" i="2"/>
  <c r="G16588" i="2"/>
  <c r="S16588" i="2" s="1"/>
  <c r="H16587" i="2"/>
  <c r="G16587" i="2"/>
  <c r="S16587" i="2" s="1"/>
  <c r="H16586" i="2"/>
  <c r="G16586" i="2"/>
  <c r="S16586" i="2" s="1"/>
  <c r="H16585" i="2"/>
  <c r="G16585" i="2"/>
  <c r="S16585" i="2" s="1"/>
  <c r="H16584" i="2"/>
  <c r="G16584" i="2"/>
  <c r="S16584" i="2" s="1"/>
  <c r="H16583" i="2"/>
  <c r="G16583" i="2"/>
  <c r="S16583" i="2" s="1"/>
  <c r="H16582" i="2"/>
  <c r="G16582" i="2"/>
  <c r="S16582" i="2" s="1"/>
  <c r="H16581" i="2"/>
  <c r="G16581" i="2"/>
  <c r="S16581" i="2" s="1"/>
  <c r="H16580" i="2"/>
  <c r="G16580" i="2"/>
  <c r="S16580" i="2" s="1"/>
  <c r="H16579" i="2"/>
  <c r="G16579" i="2"/>
  <c r="S16579" i="2" s="1"/>
  <c r="H16578" i="2"/>
  <c r="G16578" i="2"/>
  <c r="S16578" i="2" s="1"/>
  <c r="H16577" i="2"/>
  <c r="G16577" i="2"/>
  <c r="S16577" i="2" s="1"/>
  <c r="H16576" i="2"/>
  <c r="G16576" i="2"/>
  <c r="S16576" i="2" s="1"/>
  <c r="H16575" i="2"/>
  <c r="G16575" i="2"/>
  <c r="S16575" i="2" s="1"/>
  <c r="H16574" i="2"/>
  <c r="G16574" i="2"/>
  <c r="S16574" i="2" s="1"/>
  <c r="H16573" i="2"/>
  <c r="G16573" i="2"/>
  <c r="S16573" i="2" s="1"/>
  <c r="H16572" i="2"/>
  <c r="G16572" i="2"/>
  <c r="S16572" i="2" s="1"/>
  <c r="H16571" i="2"/>
  <c r="G16571" i="2"/>
  <c r="S16571" i="2" s="1"/>
  <c r="H16570" i="2"/>
  <c r="G16570" i="2"/>
  <c r="S16570" i="2" s="1"/>
  <c r="H16569" i="2"/>
  <c r="G16569" i="2"/>
  <c r="S16569" i="2" s="1"/>
  <c r="H16568" i="2"/>
  <c r="G16568" i="2"/>
  <c r="S16568" i="2" s="1"/>
  <c r="H16567" i="2"/>
  <c r="G16567" i="2"/>
  <c r="S16567" i="2" s="1"/>
  <c r="H16566" i="2"/>
  <c r="G16566" i="2"/>
  <c r="S16566" i="2" s="1"/>
  <c r="H16565" i="2"/>
  <c r="G16565" i="2"/>
  <c r="S16565" i="2" s="1"/>
  <c r="H16564" i="2"/>
  <c r="G16564" i="2"/>
  <c r="S16564" i="2" s="1"/>
  <c r="H16563" i="2"/>
  <c r="G16563" i="2"/>
  <c r="S16563" i="2" s="1"/>
  <c r="H16562" i="2"/>
  <c r="G16562" i="2"/>
  <c r="S16562" i="2" s="1"/>
  <c r="H16561" i="2"/>
  <c r="G16561" i="2"/>
  <c r="S16561" i="2" s="1"/>
  <c r="H16560" i="2"/>
  <c r="G16560" i="2"/>
  <c r="S16560" i="2" s="1"/>
  <c r="H16559" i="2"/>
  <c r="G16559" i="2"/>
  <c r="S16559" i="2" s="1"/>
  <c r="H16558" i="2"/>
  <c r="G16558" i="2"/>
  <c r="S16558" i="2" s="1"/>
  <c r="H16557" i="2"/>
  <c r="G16557" i="2"/>
  <c r="S16557" i="2" s="1"/>
  <c r="H16556" i="2"/>
  <c r="G16556" i="2"/>
  <c r="S16556" i="2" s="1"/>
  <c r="H16555" i="2"/>
  <c r="G16555" i="2"/>
  <c r="S16555" i="2" s="1"/>
  <c r="H16554" i="2"/>
  <c r="G16554" i="2"/>
  <c r="S16554" i="2" s="1"/>
  <c r="H16553" i="2"/>
  <c r="G16553" i="2"/>
  <c r="S16553" i="2" s="1"/>
  <c r="H16552" i="2"/>
  <c r="G16552" i="2"/>
  <c r="S16552" i="2" s="1"/>
  <c r="H16551" i="2"/>
  <c r="G16551" i="2"/>
  <c r="S16551" i="2" s="1"/>
  <c r="H16550" i="2"/>
  <c r="G16550" i="2"/>
  <c r="S16550" i="2" s="1"/>
  <c r="H16549" i="2"/>
  <c r="G16549" i="2"/>
  <c r="S16549" i="2" s="1"/>
  <c r="H16548" i="2"/>
  <c r="G16548" i="2"/>
  <c r="S16548" i="2" s="1"/>
  <c r="H16547" i="2"/>
  <c r="G16547" i="2"/>
  <c r="S16547" i="2" s="1"/>
  <c r="H16546" i="2"/>
  <c r="G16546" i="2"/>
  <c r="S16546" i="2" s="1"/>
  <c r="H16545" i="2"/>
  <c r="G16545" i="2"/>
  <c r="S16545" i="2" s="1"/>
  <c r="H16544" i="2"/>
  <c r="G16544" i="2"/>
  <c r="S16544" i="2" s="1"/>
  <c r="H16543" i="2"/>
  <c r="G16543" i="2"/>
  <c r="S16543" i="2" s="1"/>
  <c r="H16542" i="2"/>
  <c r="G16542" i="2"/>
  <c r="S16542" i="2" s="1"/>
  <c r="H16541" i="2"/>
  <c r="G16541" i="2"/>
  <c r="S16541" i="2" s="1"/>
  <c r="H16540" i="2"/>
  <c r="G16540" i="2"/>
  <c r="S16540" i="2" s="1"/>
  <c r="H16539" i="2"/>
  <c r="G16539" i="2"/>
  <c r="S16539" i="2" s="1"/>
  <c r="H16538" i="2"/>
  <c r="G16538" i="2"/>
  <c r="S16538" i="2" s="1"/>
  <c r="H16537" i="2"/>
  <c r="G16537" i="2"/>
  <c r="S16537" i="2" s="1"/>
  <c r="H16536" i="2"/>
  <c r="G16536" i="2"/>
  <c r="S16536" i="2" s="1"/>
  <c r="H16535" i="2"/>
  <c r="G16535" i="2"/>
  <c r="S16535" i="2" s="1"/>
  <c r="H16534" i="2"/>
  <c r="G16534" i="2"/>
  <c r="S16534" i="2" s="1"/>
  <c r="H16533" i="2"/>
  <c r="G16533" i="2"/>
  <c r="S16533" i="2" s="1"/>
  <c r="H16532" i="2"/>
  <c r="G16532" i="2"/>
  <c r="S16532" i="2" s="1"/>
  <c r="H16531" i="2"/>
  <c r="G16531" i="2"/>
  <c r="S16531" i="2" s="1"/>
  <c r="H16530" i="2"/>
  <c r="G16530" i="2"/>
  <c r="S16530" i="2" s="1"/>
  <c r="H16529" i="2"/>
  <c r="G16529" i="2"/>
  <c r="S16529" i="2" s="1"/>
  <c r="H16528" i="2"/>
  <c r="G16528" i="2"/>
  <c r="S16528" i="2" s="1"/>
  <c r="H16527" i="2"/>
  <c r="G16527" i="2"/>
  <c r="S16527" i="2" s="1"/>
  <c r="H16526" i="2"/>
  <c r="G16526" i="2"/>
  <c r="S16526" i="2" s="1"/>
  <c r="H16525" i="2"/>
  <c r="G16525" i="2"/>
  <c r="S16525" i="2" s="1"/>
  <c r="H16524" i="2"/>
  <c r="G16524" i="2"/>
  <c r="S16524" i="2" s="1"/>
  <c r="H16523" i="2"/>
  <c r="G16523" i="2"/>
  <c r="S16523" i="2" s="1"/>
  <c r="H16522" i="2"/>
  <c r="G16522" i="2"/>
  <c r="S16522" i="2" s="1"/>
  <c r="H16521" i="2"/>
  <c r="G16521" i="2"/>
  <c r="S16521" i="2" s="1"/>
  <c r="H16520" i="2"/>
  <c r="G16520" i="2"/>
  <c r="S16520" i="2" s="1"/>
  <c r="H16519" i="2"/>
  <c r="G16519" i="2"/>
  <c r="S16519" i="2" s="1"/>
  <c r="H16518" i="2"/>
  <c r="G16518" i="2"/>
  <c r="S16518" i="2" s="1"/>
  <c r="H16517" i="2"/>
  <c r="G16517" i="2"/>
  <c r="S16517" i="2" s="1"/>
  <c r="H16516" i="2"/>
  <c r="G16516" i="2"/>
  <c r="S16516" i="2" s="1"/>
  <c r="H16515" i="2"/>
  <c r="G16515" i="2"/>
  <c r="S16515" i="2" s="1"/>
  <c r="H16514" i="2"/>
  <c r="G16514" i="2"/>
  <c r="S16514" i="2" s="1"/>
  <c r="H16513" i="2"/>
  <c r="G16513" i="2"/>
  <c r="S16513" i="2" s="1"/>
  <c r="H16512" i="2"/>
  <c r="G16512" i="2"/>
  <c r="S16512" i="2" s="1"/>
  <c r="H16511" i="2"/>
  <c r="G16511" i="2"/>
  <c r="S16511" i="2" s="1"/>
  <c r="H16510" i="2"/>
  <c r="G16510" i="2"/>
  <c r="S16510" i="2" s="1"/>
  <c r="H16509" i="2"/>
  <c r="G16509" i="2"/>
  <c r="S16509" i="2" s="1"/>
  <c r="H16508" i="2"/>
  <c r="G16508" i="2"/>
  <c r="S16508" i="2" s="1"/>
  <c r="H16507" i="2"/>
  <c r="G16507" i="2"/>
  <c r="S16507" i="2" s="1"/>
  <c r="H16506" i="2"/>
  <c r="G16506" i="2"/>
  <c r="S16506" i="2" s="1"/>
  <c r="H16505" i="2"/>
  <c r="G16505" i="2"/>
  <c r="S16505" i="2" s="1"/>
  <c r="H16504" i="2"/>
  <c r="G16504" i="2"/>
  <c r="S16504" i="2" s="1"/>
  <c r="H16503" i="2"/>
  <c r="G16503" i="2"/>
  <c r="S16503" i="2" s="1"/>
  <c r="H16502" i="2"/>
  <c r="G16502" i="2"/>
  <c r="S16502" i="2" s="1"/>
  <c r="H16501" i="2"/>
  <c r="G16501" i="2"/>
  <c r="S16501" i="2" s="1"/>
  <c r="H16500" i="2"/>
  <c r="G16500" i="2"/>
  <c r="S16500" i="2" s="1"/>
  <c r="H16499" i="2"/>
  <c r="G16499" i="2"/>
  <c r="S16499" i="2" s="1"/>
  <c r="H16498" i="2"/>
  <c r="G16498" i="2"/>
  <c r="S16498" i="2" s="1"/>
  <c r="H16497" i="2"/>
  <c r="G16497" i="2"/>
  <c r="S16497" i="2" s="1"/>
  <c r="H16496" i="2"/>
  <c r="G16496" i="2"/>
  <c r="S16496" i="2" s="1"/>
  <c r="H16495" i="2"/>
  <c r="G16495" i="2"/>
  <c r="S16495" i="2" s="1"/>
  <c r="H16494" i="2"/>
  <c r="G16494" i="2"/>
  <c r="S16494" i="2" s="1"/>
  <c r="H16493" i="2"/>
  <c r="G16493" i="2"/>
  <c r="S16493" i="2" s="1"/>
  <c r="H16492" i="2"/>
  <c r="G16492" i="2"/>
  <c r="S16492" i="2" s="1"/>
  <c r="H16491" i="2"/>
  <c r="G16491" i="2"/>
  <c r="S16491" i="2" s="1"/>
  <c r="H16490" i="2"/>
  <c r="G16490" i="2"/>
  <c r="S16490" i="2" s="1"/>
  <c r="H16489" i="2"/>
  <c r="G16489" i="2"/>
  <c r="S16489" i="2" s="1"/>
  <c r="H16488" i="2"/>
  <c r="G16488" i="2"/>
  <c r="S16488" i="2" s="1"/>
  <c r="H16487" i="2"/>
  <c r="G16487" i="2"/>
  <c r="S16487" i="2" s="1"/>
  <c r="H16486" i="2"/>
  <c r="G16486" i="2"/>
  <c r="S16486" i="2" s="1"/>
  <c r="H16485" i="2"/>
  <c r="G16485" i="2"/>
  <c r="S16485" i="2" s="1"/>
  <c r="H16484" i="2"/>
  <c r="G16484" i="2"/>
  <c r="S16484" i="2" s="1"/>
  <c r="H16483" i="2"/>
  <c r="G16483" i="2"/>
  <c r="S16483" i="2" s="1"/>
  <c r="H16482" i="2"/>
  <c r="G16482" i="2"/>
  <c r="S16482" i="2" s="1"/>
  <c r="H16481" i="2"/>
  <c r="G16481" i="2"/>
  <c r="S16481" i="2" s="1"/>
  <c r="H16480" i="2"/>
  <c r="G16480" i="2"/>
  <c r="S16480" i="2" s="1"/>
  <c r="H16479" i="2"/>
  <c r="G16479" i="2"/>
  <c r="S16479" i="2" s="1"/>
  <c r="H16478" i="2"/>
  <c r="G16478" i="2"/>
  <c r="S16478" i="2" s="1"/>
  <c r="H16477" i="2"/>
  <c r="G16477" i="2"/>
  <c r="S16477" i="2" s="1"/>
  <c r="H16476" i="2"/>
  <c r="G16476" i="2"/>
  <c r="S16476" i="2" s="1"/>
  <c r="H16475" i="2"/>
  <c r="G16475" i="2"/>
  <c r="S16475" i="2" s="1"/>
  <c r="H16474" i="2"/>
  <c r="G16474" i="2"/>
  <c r="S16474" i="2" s="1"/>
  <c r="H16473" i="2"/>
  <c r="G16473" i="2"/>
  <c r="S16473" i="2" s="1"/>
  <c r="H16472" i="2"/>
  <c r="G16472" i="2"/>
  <c r="S16472" i="2" s="1"/>
  <c r="H16471" i="2"/>
  <c r="G16471" i="2"/>
  <c r="S16471" i="2" s="1"/>
  <c r="H16470" i="2"/>
  <c r="G16470" i="2"/>
  <c r="S16470" i="2" s="1"/>
  <c r="H16469" i="2"/>
  <c r="G16469" i="2"/>
  <c r="S16469" i="2" s="1"/>
  <c r="H16468" i="2"/>
  <c r="G16468" i="2"/>
  <c r="S16468" i="2" s="1"/>
  <c r="H16467" i="2"/>
  <c r="G16467" i="2"/>
  <c r="S16467" i="2" s="1"/>
  <c r="H16466" i="2"/>
  <c r="G16466" i="2"/>
  <c r="S16466" i="2" s="1"/>
  <c r="H16465" i="2"/>
  <c r="G16465" i="2"/>
  <c r="S16465" i="2" s="1"/>
  <c r="H16464" i="2"/>
  <c r="G16464" i="2"/>
  <c r="S16464" i="2" s="1"/>
  <c r="H16463" i="2"/>
  <c r="G16463" i="2"/>
  <c r="S16463" i="2" s="1"/>
  <c r="H16462" i="2"/>
  <c r="G16462" i="2"/>
  <c r="S16462" i="2" s="1"/>
  <c r="H16461" i="2"/>
  <c r="G16461" i="2"/>
  <c r="S16461" i="2" s="1"/>
  <c r="H16460" i="2"/>
  <c r="G16460" i="2"/>
  <c r="S16460" i="2" s="1"/>
  <c r="H16459" i="2"/>
  <c r="G16459" i="2"/>
  <c r="S16459" i="2" s="1"/>
  <c r="H16458" i="2"/>
  <c r="G16458" i="2"/>
  <c r="S16458" i="2" s="1"/>
  <c r="H16457" i="2"/>
  <c r="G16457" i="2"/>
  <c r="S16457" i="2" s="1"/>
  <c r="H16456" i="2"/>
  <c r="G16456" i="2"/>
  <c r="S16456" i="2" s="1"/>
  <c r="H16455" i="2"/>
  <c r="G16455" i="2"/>
  <c r="S16455" i="2" s="1"/>
  <c r="H16454" i="2"/>
  <c r="G16454" i="2"/>
  <c r="S16454" i="2" s="1"/>
  <c r="H16453" i="2"/>
  <c r="G16453" i="2"/>
  <c r="S16453" i="2" s="1"/>
  <c r="H16452" i="2"/>
  <c r="G16452" i="2"/>
  <c r="S16452" i="2" s="1"/>
  <c r="H16451" i="2"/>
  <c r="G16451" i="2"/>
  <c r="S16451" i="2" s="1"/>
  <c r="H16450" i="2"/>
  <c r="G16450" i="2"/>
  <c r="S16450" i="2" s="1"/>
  <c r="H16449" i="2"/>
  <c r="G16449" i="2"/>
  <c r="S16449" i="2" s="1"/>
  <c r="H16448" i="2"/>
  <c r="G16448" i="2"/>
  <c r="S16448" i="2" s="1"/>
  <c r="H16447" i="2"/>
  <c r="G16447" i="2"/>
  <c r="S16447" i="2" s="1"/>
  <c r="H16446" i="2"/>
  <c r="G16446" i="2"/>
  <c r="S16446" i="2" s="1"/>
  <c r="H16445" i="2"/>
  <c r="G16445" i="2"/>
  <c r="S16445" i="2" s="1"/>
  <c r="H16444" i="2"/>
  <c r="G16444" i="2"/>
  <c r="S16444" i="2" s="1"/>
  <c r="H16443" i="2"/>
  <c r="G16443" i="2"/>
  <c r="S16443" i="2" s="1"/>
  <c r="H16442" i="2"/>
  <c r="G16442" i="2"/>
  <c r="S16442" i="2" s="1"/>
  <c r="H16441" i="2"/>
  <c r="G16441" i="2"/>
  <c r="S16441" i="2" s="1"/>
  <c r="H16440" i="2"/>
  <c r="G16440" i="2"/>
  <c r="S16440" i="2" s="1"/>
  <c r="H16439" i="2"/>
  <c r="G16439" i="2"/>
  <c r="S16439" i="2" s="1"/>
  <c r="H16438" i="2"/>
  <c r="G16438" i="2"/>
  <c r="S16438" i="2" s="1"/>
  <c r="H16437" i="2"/>
  <c r="G16437" i="2"/>
  <c r="S16437" i="2" s="1"/>
  <c r="H16436" i="2"/>
  <c r="G16436" i="2"/>
  <c r="S16436" i="2" s="1"/>
  <c r="H16435" i="2"/>
  <c r="G16435" i="2"/>
  <c r="S16435" i="2" s="1"/>
  <c r="H16434" i="2"/>
  <c r="G16434" i="2"/>
  <c r="S16434" i="2" s="1"/>
  <c r="H16433" i="2"/>
  <c r="G16433" i="2"/>
  <c r="S16433" i="2" s="1"/>
  <c r="H16432" i="2"/>
  <c r="G16432" i="2"/>
  <c r="S16432" i="2" s="1"/>
  <c r="H16431" i="2"/>
  <c r="G16431" i="2"/>
  <c r="S16431" i="2" s="1"/>
  <c r="H16430" i="2"/>
  <c r="G16430" i="2"/>
  <c r="S16430" i="2" s="1"/>
  <c r="H16429" i="2"/>
  <c r="G16429" i="2"/>
  <c r="S16429" i="2" s="1"/>
  <c r="H16428" i="2"/>
  <c r="G16428" i="2"/>
  <c r="S16428" i="2" s="1"/>
  <c r="H16427" i="2"/>
  <c r="G16427" i="2"/>
  <c r="S16427" i="2" s="1"/>
  <c r="H16426" i="2"/>
  <c r="G16426" i="2"/>
  <c r="S16426" i="2" s="1"/>
  <c r="H16425" i="2"/>
  <c r="G16425" i="2"/>
  <c r="S16425" i="2" s="1"/>
  <c r="H16424" i="2"/>
  <c r="G16424" i="2"/>
  <c r="S16424" i="2" s="1"/>
  <c r="H16423" i="2"/>
  <c r="G16423" i="2"/>
  <c r="S16423" i="2" s="1"/>
  <c r="H16422" i="2"/>
  <c r="G16422" i="2"/>
  <c r="S16422" i="2" s="1"/>
  <c r="H16421" i="2"/>
  <c r="G16421" i="2"/>
  <c r="S16421" i="2" s="1"/>
  <c r="H16420" i="2"/>
  <c r="G16420" i="2"/>
  <c r="S16420" i="2" s="1"/>
  <c r="H16419" i="2"/>
  <c r="G16419" i="2"/>
  <c r="S16419" i="2" s="1"/>
  <c r="H16418" i="2"/>
  <c r="G16418" i="2"/>
  <c r="S16418" i="2" s="1"/>
  <c r="H16417" i="2"/>
  <c r="G16417" i="2"/>
  <c r="S16417" i="2" s="1"/>
  <c r="H16416" i="2"/>
  <c r="G16416" i="2"/>
  <c r="S16416" i="2" s="1"/>
  <c r="H16415" i="2"/>
  <c r="G16415" i="2"/>
  <c r="S16415" i="2" s="1"/>
  <c r="H16414" i="2"/>
  <c r="G16414" i="2"/>
  <c r="S16414" i="2" s="1"/>
  <c r="H16413" i="2"/>
  <c r="G16413" i="2"/>
  <c r="S16413" i="2" s="1"/>
  <c r="H16412" i="2"/>
  <c r="G16412" i="2"/>
  <c r="S16412" i="2" s="1"/>
  <c r="H16411" i="2"/>
  <c r="G16411" i="2"/>
  <c r="S16411" i="2" s="1"/>
  <c r="H16410" i="2"/>
  <c r="G16410" i="2"/>
  <c r="S16410" i="2" s="1"/>
  <c r="H16409" i="2"/>
  <c r="G16409" i="2"/>
  <c r="S16409" i="2" s="1"/>
  <c r="H16408" i="2"/>
  <c r="G16408" i="2"/>
  <c r="S16408" i="2" s="1"/>
  <c r="H16407" i="2"/>
  <c r="G16407" i="2"/>
  <c r="S16407" i="2" s="1"/>
  <c r="H16406" i="2"/>
  <c r="G16406" i="2"/>
  <c r="S16406" i="2" s="1"/>
  <c r="H16405" i="2"/>
  <c r="G16405" i="2"/>
  <c r="S16405" i="2" s="1"/>
  <c r="H16404" i="2"/>
  <c r="G16404" i="2"/>
  <c r="S16404" i="2" s="1"/>
  <c r="H16403" i="2"/>
  <c r="G16403" i="2"/>
  <c r="S16403" i="2" s="1"/>
  <c r="H16402" i="2"/>
  <c r="G16402" i="2"/>
  <c r="S16402" i="2" s="1"/>
  <c r="H16401" i="2"/>
  <c r="G16401" i="2"/>
  <c r="S16401" i="2" s="1"/>
  <c r="H16400" i="2"/>
  <c r="G16400" i="2"/>
  <c r="S16400" i="2" s="1"/>
  <c r="H16399" i="2"/>
  <c r="G16399" i="2"/>
  <c r="S16399" i="2" s="1"/>
  <c r="H16398" i="2"/>
  <c r="G16398" i="2"/>
  <c r="S16398" i="2" s="1"/>
  <c r="H16397" i="2"/>
  <c r="G16397" i="2"/>
  <c r="S16397" i="2" s="1"/>
  <c r="H16396" i="2"/>
  <c r="G16396" i="2"/>
  <c r="S16396" i="2" s="1"/>
  <c r="H16395" i="2"/>
  <c r="G16395" i="2"/>
  <c r="S16395" i="2" s="1"/>
  <c r="H16394" i="2"/>
  <c r="G16394" i="2"/>
  <c r="S16394" i="2" s="1"/>
  <c r="H16393" i="2"/>
  <c r="G16393" i="2"/>
  <c r="S16393" i="2" s="1"/>
  <c r="H16392" i="2"/>
  <c r="G16392" i="2"/>
  <c r="S16392" i="2" s="1"/>
  <c r="H16391" i="2"/>
  <c r="G16391" i="2"/>
  <c r="S16391" i="2" s="1"/>
  <c r="H16390" i="2"/>
  <c r="G16390" i="2"/>
  <c r="S16390" i="2" s="1"/>
  <c r="H16389" i="2"/>
  <c r="G16389" i="2"/>
  <c r="S16389" i="2" s="1"/>
  <c r="H16388" i="2"/>
  <c r="G16388" i="2"/>
  <c r="S16388" i="2" s="1"/>
  <c r="H16387" i="2"/>
  <c r="G16387" i="2"/>
  <c r="S16387" i="2" s="1"/>
  <c r="H16386" i="2"/>
  <c r="G16386" i="2"/>
  <c r="S16386" i="2" s="1"/>
  <c r="H16385" i="2"/>
  <c r="G16385" i="2"/>
  <c r="S16385" i="2" s="1"/>
  <c r="H16384" i="2"/>
  <c r="G16384" i="2"/>
  <c r="S16384" i="2" s="1"/>
  <c r="H16383" i="2"/>
  <c r="G16383" i="2"/>
  <c r="S16383" i="2" s="1"/>
  <c r="H16382" i="2"/>
  <c r="G16382" i="2"/>
  <c r="S16382" i="2" s="1"/>
  <c r="H16381" i="2"/>
  <c r="G16381" i="2"/>
  <c r="S16381" i="2" s="1"/>
  <c r="H16380" i="2"/>
  <c r="G16380" i="2"/>
  <c r="S16380" i="2" s="1"/>
  <c r="H16379" i="2"/>
  <c r="G16379" i="2"/>
  <c r="S16379" i="2" s="1"/>
  <c r="H16378" i="2"/>
  <c r="G16378" i="2"/>
  <c r="S16378" i="2" s="1"/>
  <c r="H16377" i="2"/>
  <c r="G16377" i="2"/>
  <c r="S16377" i="2" s="1"/>
  <c r="H16376" i="2"/>
  <c r="G16376" i="2"/>
  <c r="S16376" i="2" s="1"/>
  <c r="H16375" i="2"/>
  <c r="G16375" i="2"/>
  <c r="S16375" i="2" s="1"/>
  <c r="H16374" i="2"/>
  <c r="G16374" i="2"/>
  <c r="S16374" i="2" s="1"/>
  <c r="H16373" i="2"/>
  <c r="G16373" i="2"/>
  <c r="S16373" i="2" s="1"/>
  <c r="H16372" i="2"/>
  <c r="G16372" i="2"/>
  <c r="S16372" i="2" s="1"/>
  <c r="H16371" i="2"/>
  <c r="G16371" i="2"/>
  <c r="S16371" i="2" s="1"/>
  <c r="H16370" i="2"/>
  <c r="G16370" i="2"/>
  <c r="S16370" i="2" s="1"/>
  <c r="H16369" i="2"/>
  <c r="G16369" i="2"/>
  <c r="S16369" i="2" s="1"/>
  <c r="H16368" i="2"/>
  <c r="G16368" i="2"/>
  <c r="S16368" i="2" s="1"/>
  <c r="H16367" i="2"/>
  <c r="G16367" i="2"/>
  <c r="S16367" i="2" s="1"/>
  <c r="H16366" i="2"/>
  <c r="G16366" i="2"/>
  <c r="S16366" i="2" s="1"/>
  <c r="H16365" i="2"/>
  <c r="G16365" i="2"/>
  <c r="S16365" i="2" s="1"/>
  <c r="H16364" i="2"/>
  <c r="G16364" i="2"/>
  <c r="S16364" i="2" s="1"/>
  <c r="H16363" i="2"/>
  <c r="G16363" i="2"/>
  <c r="S16363" i="2" s="1"/>
  <c r="H16362" i="2"/>
  <c r="G16362" i="2"/>
  <c r="S16362" i="2" s="1"/>
  <c r="H16361" i="2"/>
  <c r="G16361" i="2"/>
  <c r="S16361" i="2" s="1"/>
  <c r="H16360" i="2"/>
  <c r="G16360" i="2"/>
  <c r="S16360" i="2" s="1"/>
  <c r="H16359" i="2"/>
  <c r="G16359" i="2"/>
  <c r="S16359" i="2" s="1"/>
  <c r="H16358" i="2"/>
  <c r="G16358" i="2"/>
  <c r="S16358" i="2" s="1"/>
  <c r="H16357" i="2"/>
  <c r="G16357" i="2"/>
  <c r="S16357" i="2" s="1"/>
  <c r="H16356" i="2"/>
  <c r="G16356" i="2"/>
  <c r="S16356" i="2" s="1"/>
  <c r="H16355" i="2"/>
  <c r="G16355" i="2"/>
  <c r="S16355" i="2" s="1"/>
  <c r="H16354" i="2"/>
  <c r="G16354" i="2"/>
  <c r="S16354" i="2" s="1"/>
  <c r="H16353" i="2"/>
  <c r="G16353" i="2"/>
  <c r="S16353" i="2" s="1"/>
  <c r="H16352" i="2"/>
  <c r="G16352" i="2"/>
  <c r="S16352" i="2" s="1"/>
  <c r="H16351" i="2"/>
  <c r="G16351" i="2"/>
  <c r="S16351" i="2" s="1"/>
  <c r="H16350" i="2"/>
  <c r="G16350" i="2"/>
  <c r="S16350" i="2" s="1"/>
  <c r="H16349" i="2"/>
  <c r="G16349" i="2"/>
  <c r="S16349" i="2" s="1"/>
  <c r="H16348" i="2"/>
  <c r="G16348" i="2"/>
  <c r="S16348" i="2" s="1"/>
  <c r="H16347" i="2"/>
  <c r="G16347" i="2"/>
  <c r="S16347" i="2" s="1"/>
  <c r="H16346" i="2"/>
  <c r="G16346" i="2"/>
  <c r="S16346" i="2" s="1"/>
  <c r="H16345" i="2"/>
  <c r="G16345" i="2"/>
  <c r="S16345" i="2" s="1"/>
  <c r="H16344" i="2"/>
  <c r="G16344" i="2"/>
  <c r="S16344" i="2" s="1"/>
  <c r="H16343" i="2"/>
  <c r="G16343" i="2"/>
  <c r="S16343" i="2" s="1"/>
  <c r="H16342" i="2"/>
  <c r="G16342" i="2"/>
  <c r="S16342" i="2" s="1"/>
  <c r="H16341" i="2"/>
  <c r="G16341" i="2"/>
  <c r="S16341" i="2" s="1"/>
  <c r="H16340" i="2"/>
  <c r="G16340" i="2"/>
  <c r="S16340" i="2" s="1"/>
  <c r="H16339" i="2"/>
  <c r="G16339" i="2"/>
  <c r="S16339" i="2" s="1"/>
  <c r="H16338" i="2"/>
  <c r="G16338" i="2"/>
  <c r="S16338" i="2" s="1"/>
  <c r="H16337" i="2"/>
  <c r="G16337" i="2"/>
  <c r="S16337" i="2" s="1"/>
  <c r="H16336" i="2"/>
  <c r="G16336" i="2"/>
  <c r="S16336" i="2" s="1"/>
  <c r="H16335" i="2"/>
  <c r="G16335" i="2"/>
  <c r="S16335" i="2" s="1"/>
  <c r="H16334" i="2"/>
  <c r="G16334" i="2"/>
  <c r="S16334" i="2" s="1"/>
  <c r="H16333" i="2"/>
  <c r="G16333" i="2"/>
  <c r="S16333" i="2" s="1"/>
  <c r="H16332" i="2"/>
  <c r="G16332" i="2"/>
  <c r="S16332" i="2" s="1"/>
  <c r="H16331" i="2"/>
  <c r="G16331" i="2"/>
  <c r="S16331" i="2" s="1"/>
  <c r="H16330" i="2"/>
  <c r="G16330" i="2"/>
  <c r="S16330" i="2" s="1"/>
  <c r="H16329" i="2"/>
  <c r="G16329" i="2"/>
  <c r="S16329" i="2" s="1"/>
  <c r="H16328" i="2"/>
  <c r="G16328" i="2"/>
  <c r="S16328" i="2" s="1"/>
  <c r="H16327" i="2"/>
  <c r="G16327" i="2"/>
  <c r="S16327" i="2" s="1"/>
  <c r="H16326" i="2"/>
  <c r="G16326" i="2"/>
  <c r="S16326" i="2" s="1"/>
  <c r="H16325" i="2"/>
  <c r="G16325" i="2"/>
  <c r="S16325" i="2" s="1"/>
  <c r="H16324" i="2"/>
  <c r="G16324" i="2"/>
  <c r="S16324" i="2" s="1"/>
  <c r="H16323" i="2"/>
  <c r="G16323" i="2"/>
  <c r="S16323" i="2" s="1"/>
  <c r="H16322" i="2"/>
  <c r="G16322" i="2"/>
  <c r="S16322" i="2" s="1"/>
  <c r="H16321" i="2"/>
  <c r="G16321" i="2"/>
  <c r="S16321" i="2" s="1"/>
  <c r="H16320" i="2"/>
  <c r="G16320" i="2"/>
  <c r="S16320" i="2" s="1"/>
  <c r="H16319" i="2"/>
  <c r="G16319" i="2"/>
  <c r="S16319" i="2" s="1"/>
  <c r="H16318" i="2"/>
  <c r="G16318" i="2"/>
  <c r="S16318" i="2" s="1"/>
  <c r="H16317" i="2"/>
  <c r="G16317" i="2"/>
  <c r="S16317" i="2" s="1"/>
  <c r="H16316" i="2"/>
  <c r="G16316" i="2"/>
  <c r="S16316" i="2" s="1"/>
  <c r="H16315" i="2"/>
  <c r="G16315" i="2"/>
  <c r="S16315" i="2" s="1"/>
  <c r="H16314" i="2"/>
  <c r="G16314" i="2"/>
  <c r="S16314" i="2" s="1"/>
  <c r="H16313" i="2"/>
  <c r="G16313" i="2"/>
  <c r="S16313" i="2" s="1"/>
  <c r="H16312" i="2"/>
  <c r="G16312" i="2"/>
  <c r="S16312" i="2" s="1"/>
  <c r="H16311" i="2"/>
  <c r="G16311" i="2"/>
  <c r="S16311" i="2" s="1"/>
  <c r="H16310" i="2"/>
  <c r="G16310" i="2"/>
  <c r="S16310" i="2" s="1"/>
  <c r="H16309" i="2"/>
  <c r="G16309" i="2"/>
  <c r="S16309" i="2" s="1"/>
  <c r="H16308" i="2"/>
  <c r="G16308" i="2"/>
  <c r="S16308" i="2" s="1"/>
  <c r="H16307" i="2"/>
  <c r="G16307" i="2"/>
  <c r="S16307" i="2" s="1"/>
  <c r="H16306" i="2"/>
  <c r="G16306" i="2"/>
  <c r="S16306" i="2" s="1"/>
  <c r="H16305" i="2"/>
  <c r="G16305" i="2"/>
  <c r="S16305" i="2" s="1"/>
  <c r="H16304" i="2"/>
  <c r="G16304" i="2"/>
  <c r="S16304" i="2" s="1"/>
  <c r="H16303" i="2"/>
  <c r="G16303" i="2"/>
  <c r="S16303" i="2" s="1"/>
  <c r="H16302" i="2"/>
  <c r="G16302" i="2"/>
  <c r="S16302" i="2" s="1"/>
  <c r="H16301" i="2"/>
  <c r="G16301" i="2"/>
  <c r="S16301" i="2" s="1"/>
  <c r="H16300" i="2"/>
  <c r="G16300" i="2"/>
  <c r="S16300" i="2" s="1"/>
  <c r="H16299" i="2"/>
  <c r="G16299" i="2"/>
  <c r="S16299" i="2" s="1"/>
  <c r="H16298" i="2"/>
  <c r="G16298" i="2"/>
  <c r="S16298" i="2" s="1"/>
  <c r="H16297" i="2"/>
  <c r="G16297" i="2"/>
  <c r="S16297" i="2" s="1"/>
  <c r="H16296" i="2"/>
  <c r="G16296" i="2"/>
  <c r="S16296" i="2" s="1"/>
  <c r="H16295" i="2"/>
  <c r="G16295" i="2"/>
  <c r="S16295" i="2" s="1"/>
  <c r="H16294" i="2"/>
  <c r="G16294" i="2"/>
  <c r="S16294" i="2" s="1"/>
  <c r="H16293" i="2"/>
  <c r="G16293" i="2"/>
  <c r="S16293" i="2" s="1"/>
  <c r="H16292" i="2"/>
  <c r="G16292" i="2"/>
  <c r="S16292" i="2" s="1"/>
  <c r="H16291" i="2"/>
  <c r="G16291" i="2"/>
  <c r="S16291" i="2" s="1"/>
  <c r="H16290" i="2"/>
  <c r="G16290" i="2"/>
  <c r="S16290" i="2" s="1"/>
  <c r="H16289" i="2"/>
  <c r="G16289" i="2"/>
  <c r="S16289" i="2" s="1"/>
  <c r="H16288" i="2"/>
  <c r="G16288" i="2"/>
  <c r="S16288" i="2" s="1"/>
  <c r="H16287" i="2"/>
  <c r="G16287" i="2"/>
  <c r="S16287" i="2" s="1"/>
  <c r="H16286" i="2"/>
  <c r="G16286" i="2"/>
  <c r="S16286" i="2" s="1"/>
  <c r="H16285" i="2"/>
  <c r="G16285" i="2"/>
  <c r="S16285" i="2" s="1"/>
  <c r="H16284" i="2"/>
  <c r="G16284" i="2"/>
  <c r="S16284" i="2" s="1"/>
  <c r="H16283" i="2"/>
  <c r="G16283" i="2"/>
  <c r="S16283" i="2" s="1"/>
  <c r="H16282" i="2"/>
  <c r="G16282" i="2"/>
  <c r="S16282" i="2" s="1"/>
  <c r="H16281" i="2"/>
  <c r="G16281" i="2"/>
  <c r="S16281" i="2" s="1"/>
  <c r="H16280" i="2"/>
  <c r="G16280" i="2"/>
  <c r="S16280" i="2" s="1"/>
  <c r="H16279" i="2"/>
  <c r="G16279" i="2"/>
  <c r="S16279" i="2" s="1"/>
  <c r="H16278" i="2"/>
  <c r="G16278" i="2"/>
  <c r="S16278" i="2" s="1"/>
  <c r="H16277" i="2"/>
  <c r="G16277" i="2"/>
  <c r="S16277" i="2" s="1"/>
  <c r="H16276" i="2"/>
  <c r="G16276" i="2"/>
  <c r="S16276" i="2" s="1"/>
  <c r="H16275" i="2"/>
  <c r="G16275" i="2"/>
  <c r="S16275" i="2" s="1"/>
  <c r="H16274" i="2"/>
  <c r="G16274" i="2"/>
  <c r="S16274" i="2" s="1"/>
  <c r="H16273" i="2"/>
  <c r="G16273" i="2"/>
  <c r="S16273" i="2" s="1"/>
  <c r="H16272" i="2"/>
  <c r="G16272" i="2"/>
  <c r="S16272" i="2" s="1"/>
  <c r="H16271" i="2"/>
  <c r="G16271" i="2"/>
  <c r="S16271" i="2" s="1"/>
  <c r="H16270" i="2"/>
  <c r="G16270" i="2"/>
  <c r="S16270" i="2" s="1"/>
  <c r="H16269" i="2"/>
  <c r="G16269" i="2"/>
  <c r="S16269" i="2" s="1"/>
  <c r="H16268" i="2"/>
  <c r="G16268" i="2"/>
  <c r="S16268" i="2" s="1"/>
  <c r="H16267" i="2"/>
  <c r="G16267" i="2"/>
  <c r="S16267" i="2" s="1"/>
  <c r="H16266" i="2"/>
  <c r="G16266" i="2"/>
  <c r="S16266" i="2" s="1"/>
  <c r="H16265" i="2"/>
  <c r="G16265" i="2"/>
  <c r="S16265" i="2" s="1"/>
  <c r="H16264" i="2"/>
  <c r="G16264" i="2"/>
  <c r="S16264" i="2" s="1"/>
  <c r="H16263" i="2"/>
  <c r="G16263" i="2"/>
  <c r="S16263" i="2" s="1"/>
  <c r="H16262" i="2"/>
  <c r="G16262" i="2"/>
  <c r="S16262" i="2" s="1"/>
  <c r="H16261" i="2"/>
  <c r="G16261" i="2"/>
  <c r="S16261" i="2" s="1"/>
  <c r="H16260" i="2"/>
  <c r="G16260" i="2"/>
  <c r="S16260" i="2" s="1"/>
  <c r="H16259" i="2"/>
  <c r="G16259" i="2"/>
  <c r="S16259" i="2" s="1"/>
  <c r="H16258" i="2"/>
  <c r="G16258" i="2"/>
  <c r="S16258" i="2" s="1"/>
  <c r="H16257" i="2"/>
  <c r="G16257" i="2"/>
  <c r="S16257" i="2" s="1"/>
  <c r="H16256" i="2"/>
  <c r="G16256" i="2"/>
  <c r="S16256" i="2" s="1"/>
  <c r="H16255" i="2"/>
  <c r="G16255" i="2"/>
  <c r="S16255" i="2" s="1"/>
  <c r="H16254" i="2"/>
  <c r="G16254" i="2"/>
  <c r="S16254" i="2" s="1"/>
  <c r="H16253" i="2"/>
  <c r="G16253" i="2"/>
  <c r="S16253" i="2" s="1"/>
  <c r="H16252" i="2"/>
  <c r="G16252" i="2"/>
  <c r="S16252" i="2" s="1"/>
  <c r="H16251" i="2"/>
  <c r="G16251" i="2"/>
  <c r="S16251" i="2" s="1"/>
  <c r="H16250" i="2"/>
  <c r="G16250" i="2"/>
  <c r="S16250" i="2" s="1"/>
  <c r="H16249" i="2"/>
  <c r="G16249" i="2"/>
  <c r="S16249" i="2" s="1"/>
  <c r="H16248" i="2"/>
  <c r="G16248" i="2"/>
  <c r="S16248" i="2" s="1"/>
  <c r="H16247" i="2"/>
  <c r="G16247" i="2"/>
  <c r="S16247" i="2" s="1"/>
  <c r="H16246" i="2"/>
  <c r="G16246" i="2"/>
  <c r="S16246" i="2" s="1"/>
  <c r="H16245" i="2"/>
  <c r="G16245" i="2"/>
  <c r="S16245" i="2" s="1"/>
  <c r="H16244" i="2"/>
  <c r="G16244" i="2"/>
  <c r="S16244" i="2" s="1"/>
  <c r="H16243" i="2"/>
  <c r="G16243" i="2"/>
  <c r="S16243" i="2" s="1"/>
  <c r="H16242" i="2"/>
  <c r="G16242" i="2"/>
  <c r="S16242" i="2" s="1"/>
  <c r="H16241" i="2"/>
  <c r="G16241" i="2"/>
  <c r="S16241" i="2" s="1"/>
  <c r="H16240" i="2"/>
  <c r="G16240" i="2"/>
  <c r="S16240" i="2" s="1"/>
  <c r="H16239" i="2"/>
  <c r="G16239" i="2"/>
  <c r="S16239" i="2" s="1"/>
  <c r="H16238" i="2"/>
  <c r="G16238" i="2"/>
  <c r="S16238" i="2" s="1"/>
  <c r="H16237" i="2"/>
  <c r="G16237" i="2"/>
  <c r="S16237" i="2" s="1"/>
  <c r="H16236" i="2"/>
  <c r="G16236" i="2"/>
  <c r="S16236" i="2" s="1"/>
  <c r="H16235" i="2"/>
  <c r="G16235" i="2"/>
  <c r="S16235" i="2" s="1"/>
  <c r="H16234" i="2"/>
  <c r="G16234" i="2"/>
  <c r="S16234" i="2" s="1"/>
  <c r="H16233" i="2"/>
  <c r="G16233" i="2"/>
  <c r="S16233" i="2" s="1"/>
  <c r="H16232" i="2"/>
  <c r="G16232" i="2"/>
  <c r="S16232" i="2" s="1"/>
  <c r="H16231" i="2"/>
  <c r="G16231" i="2"/>
  <c r="S16231" i="2" s="1"/>
  <c r="H16230" i="2"/>
  <c r="G16230" i="2"/>
  <c r="S16230" i="2" s="1"/>
  <c r="H16229" i="2"/>
  <c r="G16229" i="2"/>
  <c r="S16229" i="2" s="1"/>
  <c r="H16228" i="2"/>
  <c r="G16228" i="2"/>
  <c r="S16228" i="2" s="1"/>
  <c r="H16227" i="2"/>
  <c r="G16227" i="2"/>
  <c r="S16227" i="2" s="1"/>
  <c r="H16226" i="2"/>
  <c r="G16226" i="2"/>
  <c r="S16226" i="2" s="1"/>
  <c r="H16225" i="2"/>
  <c r="G16225" i="2"/>
  <c r="S16225" i="2" s="1"/>
  <c r="H16224" i="2"/>
  <c r="G16224" i="2"/>
  <c r="S16224" i="2" s="1"/>
  <c r="H16223" i="2"/>
  <c r="G16223" i="2"/>
  <c r="S16223" i="2" s="1"/>
  <c r="H16222" i="2"/>
  <c r="G16222" i="2"/>
  <c r="S16222" i="2" s="1"/>
  <c r="H16221" i="2"/>
  <c r="G16221" i="2"/>
  <c r="S16221" i="2" s="1"/>
  <c r="H16220" i="2"/>
  <c r="G16220" i="2"/>
  <c r="S16220" i="2" s="1"/>
  <c r="H16219" i="2"/>
  <c r="G16219" i="2"/>
  <c r="S16219" i="2" s="1"/>
  <c r="H16218" i="2"/>
  <c r="G16218" i="2"/>
  <c r="S16218" i="2" s="1"/>
  <c r="H16217" i="2"/>
  <c r="G16217" i="2"/>
  <c r="S16217" i="2" s="1"/>
  <c r="H16216" i="2"/>
  <c r="G16216" i="2"/>
  <c r="S16216" i="2" s="1"/>
  <c r="H16215" i="2"/>
  <c r="G16215" i="2"/>
  <c r="S16215" i="2" s="1"/>
  <c r="H16214" i="2"/>
  <c r="G16214" i="2"/>
  <c r="S16214" i="2" s="1"/>
  <c r="H16213" i="2"/>
  <c r="G16213" i="2"/>
  <c r="S16213" i="2" s="1"/>
  <c r="H16212" i="2"/>
  <c r="G16212" i="2"/>
  <c r="S16212" i="2" s="1"/>
  <c r="H16211" i="2"/>
  <c r="G16211" i="2"/>
  <c r="S16211" i="2" s="1"/>
  <c r="H16210" i="2"/>
  <c r="G16210" i="2"/>
  <c r="S16210" i="2" s="1"/>
  <c r="H16209" i="2"/>
  <c r="G16209" i="2"/>
  <c r="S16209" i="2" s="1"/>
  <c r="H16208" i="2"/>
  <c r="G16208" i="2"/>
  <c r="S16208" i="2" s="1"/>
  <c r="H16207" i="2"/>
  <c r="G16207" i="2"/>
  <c r="S16207" i="2" s="1"/>
  <c r="H16206" i="2"/>
  <c r="G16206" i="2"/>
  <c r="S16206" i="2" s="1"/>
  <c r="H16205" i="2"/>
  <c r="G16205" i="2"/>
  <c r="S16205" i="2" s="1"/>
  <c r="H16204" i="2"/>
  <c r="G16204" i="2"/>
  <c r="S16204" i="2" s="1"/>
  <c r="H16203" i="2"/>
  <c r="G16203" i="2"/>
  <c r="S16203" i="2" s="1"/>
  <c r="H16202" i="2"/>
  <c r="G16202" i="2"/>
  <c r="S16202" i="2" s="1"/>
  <c r="H16201" i="2"/>
  <c r="G16201" i="2"/>
  <c r="S16201" i="2" s="1"/>
  <c r="H16200" i="2"/>
  <c r="G16200" i="2"/>
  <c r="S16200" i="2" s="1"/>
  <c r="H16199" i="2"/>
  <c r="G16199" i="2"/>
  <c r="S16199" i="2" s="1"/>
  <c r="H16198" i="2"/>
  <c r="G16198" i="2"/>
  <c r="S16198" i="2" s="1"/>
  <c r="H16197" i="2"/>
  <c r="G16197" i="2"/>
  <c r="S16197" i="2" s="1"/>
  <c r="H16196" i="2"/>
  <c r="G16196" i="2"/>
  <c r="S16196" i="2" s="1"/>
  <c r="H16195" i="2"/>
  <c r="G16195" i="2"/>
  <c r="S16195" i="2" s="1"/>
  <c r="H16194" i="2"/>
  <c r="G16194" i="2"/>
  <c r="S16194" i="2" s="1"/>
  <c r="H16193" i="2"/>
  <c r="G16193" i="2"/>
  <c r="S16193" i="2" s="1"/>
  <c r="H16192" i="2"/>
  <c r="G16192" i="2"/>
  <c r="S16192" i="2" s="1"/>
  <c r="H16191" i="2"/>
  <c r="G16191" i="2"/>
  <c r="S16191" i="2" s="1"/>
  <c r="H16190" i="2"/>
  <c r="G16190" i="2"/>
  <c r="S16190" i="2" s="1"/>
  <c r="H16189" i="2"/>
  <c r="G16189" i="2"/>
  <c r="S16189" i="2" s="1"/>
  <c r="H16188" i="2"/>
  <c r="G16188" i="2"/>
  <c r="S16188" i="2" s="1"/>
  <c r="H16187" i="2"/>
  <c r="G16187" i="2"/>
  <c r="S16187" i="2" s="1"/>
  <c r="H16186" i="2"/>
  <c r="G16186" i="2"/>
  <c r="S16186" i="2" s="1"/>
  <c r="H16185" i="2"/>
  <c r="G16185" i="2"/>
  <c r="S16185" i="2" s="1"/>
  <c r="H16184" i="2"/>
  <c r="G16184" i="2"/>
  <c r="S16184" i="2" s="1"/>
  <c r="H16183" i="2"/>
  <c r="G16183" i="2"/>
  <c r="S16183" i="2" s="1"/>
  <c r="H16182" i="2"/>
  <c r="G16182" i="2"/>
  <c r="S16182" i="2" s="1"/>
  <c r="H16181" i="2"/>
  <c r="G16181" i="2"/>
  <c r="S16181" i="2" s="1"/>
  <c r="H16180" i="2"/>
  <c r="G16180" i="2"/>
  <c r="S16180" i="2" s="1"/>
  <c r="H16179" i="2"/>
  <c r="G16179" i="2"/>
  <c r="S16179" i="2" s="1"/>
  <c r="H16178" i="2"/>
  <c r="G16178" i="2"/>
  <c r="S16178" i="2" s="1"/>
  <c r="H16177" i="2"/>
  <c r="G16177" i="2"/>
  <c r="S16177" i="2" s="1"/>
  <c r="H16176" i="2"/>
  <c r="G16176" i="2"/>
  <c r="S16176" i="2" s="1"/>
  <c r="H16175" i="2"/>
  <c r="G16175" i="2"/>
  <c r="S16175" i="2" s="1"/>
  <c r="H16174" i="2"/>
  <c r="G16174" i="2"/>
  <c r="S16174" i="2" s="1"/>
  <c r="H16173" i="2"/>
  <c r="G16173" i="2"/>
  <c r="S16173" i="2" s="1"/>
  <c r="H16172" i="2"/>
  <c r="G16172" i="2"/>
  <c r="S16172" i="2" s="1"/>
  <c r="H16171" i="2"/>
  <c r="G16171" i="2"/>
  <c r="S16171" i="2" s="1"/>
  <c r="H16170" i="2"/>
  <c r="G16170" i="2"/>
  <c r="S16170" i="2" s="1"/>
  <c r="H16169" i="2"/>
  <c r="G16169" i="2"/>
  <c r="S16169" i="2" s="1"/>
  <c r="H16168" i="2"/>
  <c r="G16168" i="2"/>
  <c r="S16168" i="2" s="1"/>
  <c r="H16167" i="2"/>
  <c r="G16167" i="2"/>
  <c r="S16167" i="2" s="1"/>
  <c r="H16166" i="2"/>
  <c r="G16166" i="2"/>
  <c r="S16166" i="2" s="1"/>
  <c r="H16165" i="2"/>
  <c r="G16165" i="2"/>
  <c r="S16165" i="2" s="1"/>
  <c r="H16164" i="2"/>
  <c r="G16164" i="2"/>
  <c r="S16164" i="2" s="1"/>
  <c r="H16163" i="2"/>
  <c r="G16163" i="2"/>
  <c r="S16163" i="2" s="1"/>
  <c r="H16162" i="2"/>
  <c r="G16162" i="2"/>
  <c r="S16162" i="2" s="1"/>
  <c r="H16161" i="2"/>
  <c r="G16161" i="2"/>
  <c r="S16161" i="2" s="1"/>
  <c r="H16160" i="2"/>
  <c r="G16160" i="2"/>
  <c r="S16160" i="2" s="1"/>
  <c r="H16159" i="2"/>
  <c r="G16159" i="2"/>
  <c r="S16159" i="2" s="1"/>
  <c r="H16158" i="2"/>
  <c r="G16158" i="2"/>
  <c r="S16158" i="2" s="1"/>
  <c r="H16157" i="2"/>
  <c r="G16157" i="2"/>
  <c r="S16157" i="2" s="1"/>
  <c r="H16156" i="2"/>
  <c r="G16156" i="2"/>
  <c r="S16156" i="2" s="1"/>
  <c r="H16155" i="2"/>
  <c r="G16155" i="2"/>
  <c r="S16155" i="2" s="1"/>
  <c r="H16154" i="2"/>
  <c r="G16154" i="2"/>
  <c r="S16154" i="2" s="1"/>
  <c r="H16153" i="2"/>
  <c r="G16153" i="2"/>
  <c r="S16153" i="2" s="1"/>
  <c r="H16152" i="2"/>
  <c r="G16152" i="2"/>
  <c r="S16152" i="2" s="1"/>
  <c r="H16151" i="2"/>
  <c r="G16151" i="2"/>
  <c r="S16151" i="2" s="1"/>
  <c r="H16150" i="2"/>
  <c r="G16150" i="2"/>
  <c r="S16150" i="2" s="1"/>
  <c r="H16149" i="2"/>
  <c r="G16149" i="2"/>
  <c r="S16149" i="2" s="1"/>
  <c r="H16148" i="2"/>
  <c r="G16148" i="2"/>
  <c r="S16148" i="2" s="1"/>
  <c r="H16147" i="2"/>
  <c r="G16147" i="2"/>
  <c r="S16147" i="2" s="1"/>
  <c r="H16146" i="2"/>
  <c r="G16146" i="2"/>
  <c r="S16146" i="2" s="1"/>
  <c r="H16145" i="2"/>
  <c r="G16145" i="2"/>
  <c r="S16145" i="2" s="1"/>
  <c r="H16144" i="2"/>
  <c r="G16144" i="2"/>
  <c r="S16144" i="2" s="1"/>
  <c r="H16143" i="2"/>
  <c r="G16143" i="2"/>
  <c r="S16143" i="2" s="1"/>
  <c r="H16142" i="2"/>
  <c r="G16142" i="2"/>
  <c r="S16142" i="2" s="1"/>
  <c r="H16141" i="2"/>
  <c r="G16141" i="2"/>
  <c r="S16141" i="2" s="1"/>
  <c r="H16140" i="2"/>
  <c r="G16140" i="2"/>
  <c r="S16140" i="2" s="1"/>
  <c r="H16139" i="2"/>
  <c r="G16139" i="2"/>
  <c r="S16139" i="2" s="1"/>
  <c r="H16138" i="2"/>
  <c r="G16138" i="2"/>
  <c r="S16138" i="2" s="1"/>
  <c r="H16137" i="2"/>
  <c r="G16137" i="2"/>
  <c r="S16137" i="2" s="1"/>
  <c r="H16136" i="2"/>
  <c r="G16136" i="2"/>
  <c r="S16136" i="2" s="1"/>
  <c r="H16135" i="2"/>
  <c r="G16135" i="2"/>
  <c r="S16135" i="2" s="1"/>
  <c r="H16134" i="2"/>
  <c r="G16134" i="2"/>
  <c r="S16134" i="2" s="1"/>
  <c r="H16133" i="2"/>
  <c r="G16133" i="2"/>
  <c r="S16133" i="2" s="1"/>
  <c r="H16132" i="2"/>
  <c r="G16132" i="2"/>
  <c r="S16132" i="2" s="1"/>
  <c r="H16131" i="2"/>
  <c r="G16131" i="2"/>
  <c r="S16131" i="2" s="1"/>
  <c r="H16130" i="2"/>
  <c r="G16130" i="2"/>
  <c r="S16130" i="2" s="1"/>
  <c r="H16129" i="2"/>
  <c r="G16129" i="2"/>
  <c r="S16129" i="2" s="1"/>
  <c r="H16128" i="2"/>
  <c r="G16128" i="2"/>
  <c r="S16128" i="2" s="1"/>
  <c r="H16127" i="2"/>
  <c r="G16127" i="2"/>
  <c r="S16127" i="2" s="1"/>
  <c r="H16126" i="2"/>
  <c r="G16126" i="2"/>
  <c r="S16126" i="2" s="1"/>
  <c r="H16125" i="2"/>
  <c r="G16125" i="2"/>
  <c r="S16125" i="2" s="1"/>
  <c r="H16124" i="2"/>
  <c r="G16124" i="2"/>
  <c r="S16124" i="2" s="1"/>
  <c r="H16123" i="2"/>
  <c r="G16123" i="2"/>
  <c r="S16123" i="2" s="1"/>
  <c r="H16122" i="2"/>
  <c r="G16122" i="2"/>
  <c r="S16122" i="2" s="1"/>
  <c r="H16121" i="2"/>
  <c r="G16121" i="2"/>
  <c r="S16121" i="2" s="1"/>
  <c r="H16120" i="2"/>
  <c r="G16120" i="2"/>
  <c r="S16120" i="2" s="1"/>
  <c r="H16119" i="2"/>
  <c r="G16119" i="2"/>
  <c r="S16119" i="2" s="1"/>
  <c r="H16118" i="2"/>
  <c r="G16118" i="2"/>
  <c r="S16118" i="2" s="1"/>
  <c r="H16117" i="2"/>
  <c r="G16117" i="2"/>
  <c r="S16117" i="2" s="1"/>
  <c r="H16116" i="2"/>
  <c r="G16116" i="2"/>
  <c r="S16116" i="2" s="1"/>
  <c r="H16115" i="2"/>
  <c r="G16115" i="2"/>
  <c r="S16115" i="2" s="1"/>
  <c r="H16114" i="2"/>
  <c r="G16114" i="2"/>
  <c r="S16114" i="2" s="1"/>
  <c r="H16113" i="2"/>
  <c r="G16113" i="2"/>
  <c r="S16113" i="2" s="1"/>
  <c r="H16112" i="2"/>
  <c r="G16112" i="2"/>
  <c r="S16112" i="2" s="1"/>
  <c r="H16111" i="2"/>
  <c r="G16111" i="2"/>
  <c r="S16111" i="2" s="1"/>
  <c r="H16110" i="2"/>
  <c r="G16110" i="2"/>
  <c r="S16110" i="2" s="1"/>
  <c r="H16109" i="2"/>
  <c r="G16109" i="2"/>
  <c r="S16109" i="2" s="1"/>
  <c r="H16108" i="2"/>
  <c r="G16108" i="2"/>
  <c r="S16108" i="2" s="1"/>
  <c r="H16107" i="2"/>
  <c r="G16107" i="2"/>
  <c r="S16107" i="2" s="1"/>
  <c r="H16106" i="2"/>
  <c r="G16106" i="2"/>
  <c r="S16106" i="2" s="1"/>
  <c r="H16105" i="2"/>
  <c r="G16105" i="2"/>
  <c r="S16105" i="2" s="1"/>
  <c r="H16104" i="2"/>
  <c r="G16104" i="2"/>
  <c r="S16104" i="2" s="1"/>
  <c r="H16103" i="2"/>
  <c r="G16103" i="2"/>
  <c r="S16103" i="2" s="1"/>
  <c r="H16102" i="2"/>
  <c r="G16102" i="2"/>
  <c r="S16102" i="2" s="1"/>
  <c r="H16101" i="2"/>
  <c r="G16101" i="2"/>
  <c r="S16101" i="2" s="1"/>
  <c r="H16100" i="2"/>
  <c r="G16100" i="2"/>
  <c r="S16100" i="2" s="1"/>
  <c r="H16099" i="2"/>
  <c r="G16099" i="2"/>
  <c r="S16099" i="2" s="1"/>
  <c r="H16098" i="2"/>
  <c r="G16098" i="2"/>
  <c r="S16098" i="2" s="1"/>
  <c r="H16097" i="2"/>
  <c r="G16097" i="2"/>
  <c r="S16097" i="2" s="1"/>
  <c r="H16096" i="2"/>
  <c r="G16096" i="2"/>
  <c r="S16096" i="2" s="1"/>
  <c r="H16095" i="2"/>
  <c r="G16095" i="2"/>
  <c r="S16095" i="2" s="1"/>
  <c r="H16094" i="2"/>
  <c r="G16094" i="2"/>
  <c r="S16094" i="2" s="1"/>
  <c r="H16093" i="2"/>
  <c r="G16093" i="2"/>
  <c r="S16093" i="2" s="1"/>
  <c r="H16092" i="2"/>
  <c r="G16092" i="2"/>
  <c r="S16092" i="2" s="1"/>
  <c r="H16091" i="2"/>
  <c r="G16091" i="2"/>
  <c r="S16091" i="2" s="1"/>
  <c r="H16090" i="2"/>
  <c r="G16090" i="2"/>
  <c r="S16090" i="2" s="1"/>
  <c r="H16089" i="2"/>
  <c r="G16089" i="2"/>
  <c r="S16089" i="2" s="1"/>
  <c r="H16088" i="2"/>
  <c r="G16088" i="2"/>
  <c r="S16088" i="2" s="1"/>
  <c r="H16087" i="2"/>
  <c r="G16087" i="2"/>
  <c r="S16087" i="2" s="1"/>
  <c r="H16086" i="2"/>
  <c r="G16086" i="2"/>
  <c r="S16086" i="2" s="1"/>
  <c r="H16085" i="2"/>
  <c r="G16085" i="2"/>
  <c r="S16085" i="2" s="1"/>
  <c r="H16084" i="2"/>
  <c r="G16084" i="2"/>
  <c r="S16084" i="2" s="1"/>
  <c r="H16083" i="2"/>
  <c r="G16083" i="2"/>
  <c r="S16083" i="2" s="1"/>
  <c r="H16082" i="2"/>
  <c r="G16082" i="2"/>
  <c r="S16082" i="2" s="1"/>
  <c r="H16081" i="2"/>
  <c r="G16081" i="2"/>
  <c r="S16081" i="2" s="1"/>
  <c r="H16080" i="2"/>
  <c r="G16080" i="2"/>
  <c r="S16080" i="2" s="1"/>
  <c r="H16079" i="2"/>
  <c r="G16079" i="2"/>
  <c r="S16079" i="2" s="1"/>
  <c r="H16078" i="2"/>
  <c r="G16078" i="2"/>
  <c r="S16078" i="2" s="1"/>
  <c r="H16077" i="2"/>
  <c r="G16077" i="2"/>
  <c r="S16077" i="2" s="1"/>
  <c r="H16076" i="2"/>
  <c r="G16076" i="2"/>
  <c r="S16076" i="2" s="1"/>
  <c r="H16075" i="2"/>
  <c r="G16075" i="2"/>
  <c r="S16075" i="2" s="1"/>
  <c r="H16074" i="2"/>
  <c r="G16074" i="2"/>
  <c r="S16074" i="2" s="1"/>
  <c r="H16073" i="2"/>
  <c r="G16073" i="2"/>
  <c r="S16073" i="2" s="1"/>
  <c r="H16072" i="2"/>
  <c r="G16072" i="2"/>
  <c r="S16072" i="2" s="1"/>
  <c r="H16071" i="2"/>
  <c r="G16071" i="2"/>
  <c r="S16071" i="2" s="1"/>
  <c r="H16070" i="2"/>
  <c r="G16070" i="2"/>
  <c r="S16070" i="2" s="1"/>
  <c r="H16069" i="2"/>
  <c r="G16069" i="2"/>
  <c r="S16069" i="2" s="1"/>
  <c r="H16068" i="2"/>
  <c r="G16068" i="2"/>
  <c r="S16068" i="2" s="1"/>
  <c r="H16067" i="2"/>
  <c r="G16067" i="2"/>
  <c r="S16067" i="2" s="1"/>
  <c r="H16066" i="2"/>
  <c r="G16066" i="2"/>
  <c r="S16066" i="2" s="1"/>
  <c r="H16065" i="2"/>
  <c r="G16065" i="2"/>
  <c r="S16065" i="2" s="1"/>
  <c r="H16064" i="2"/>
  <c r="G16064" i="2"/>
  <c r="S16064" i="2" s="1"/>
  <c r="H16063" i="2"/>
  <c r="G16063" i="2"/>
  <c r="S16063" i="2" s="1"/>
  <c r="H16062" i="2"/>
  <c r="G16062" i="2"/>
  <c r="S16062" i="2" s="1"/>
  <c r="H16061" i="2"/>
  <c r="G16061" i="2"/>
  <c r="S16061" i="2" s="1"/>
  <c r="H16060" i="2"/>
  <c r="G16060" i="2"/>
  <c r="S16060" i="2" s="1"/>
  <c r="H16059" i="2"/>
  <c r="G16059" i="2"/>
  <c r="S16059" i="2" s="1"/>
  <c r="H16058" i="2"/>
  <c r="G16058" i="2"/>
  <c r="S16058" i="2" s="1"/>
  <c r="H16057" i="2"/>
  <c r="G16057" i="2"/>
  <c r="S16057" i="2" s="1"/>
  <c r="H16056" i="2"/>
  <c r="G16056" i="2"/>
  <c r="S16056" i="2" s="1"/>
  <c r="H16055" i="2"/>
  <c r="G16055" i="2"/>
  <c r="S16055" i="2" s="1"/>
  <c r="H16054" i="2"/>
  <c r="G16054" i="2"/>
  <c r="S16054" i="2" s="1"/>
  <c r="H16053" i="2"/>
  <c r="G16053" i="2"/>
  <c r="S16053" i="2" s="1"/>
  <c r="H16052" i="2"/>
  <c r="G16052" i="2"/>
  <c r="S16052" i="2" s="1"/>
  <c r="H16051" i="2"/>
  <c r="G16051" i="2"/>
  <c r="S16051" i="2" s="1"/>
  <c r="H16050" i="2"/>
  <c r="G16050" i="2"/>
  <c r="S16050" i="2" s="1"/>
  <c r="H16049" i="2"/>
  <c r="G16049" i="2"/>
  <c r="S16049" i="2" s="1"/>
  <c r="H16048" i="2"/>
  <c r="G16048" i="2"/>
  <c r="S16048" i="2" s="1"/>
  <c r="H16047" i="2"/>
  <c r="G16047" i="2"/>
  <c r="S16047" i="2" s="1"/>
  <c r="H16046" i="2"/>
  <c r="G16046" i="2"/>
  <c r="S16046" i="2" s="1"/>
  <c r="H16045" i="2"/>
  <c r="G16045" i="2"/>
  <c r="S16045" i="2" s="1"/>
  <c r="H16044" i="2"/>
  <c r="G16044" i="2"/>
  <c r="S16044" i="2" s="1"/>
  <c r="H16043" i="2"/>
  <c r="G16043" i="2"/>
  <c r="S16043" i="2" s="1"/>
  <c r="H16042" i="2"/>
  <c r="G16042" i="2"/>
  <c r="S16042" i="2" s="1"/>
  <c r="H16041" i="2"/>
  <c r="G16041" i="2"/>
  <c r="S16041" i="2" s="1"/>
  <c r="H16040" i="2"/>
  <c r="G16040" i="2"/>
  <c r="S16040" i="2" s="1"/>
  <c r="H16039" i="2"/>
  <c r="G16039" i="2"/>
  <c r="S16039" i="2" s="1"/>
  <c r="H16038" i="2"/>
  <c r="G16038" i="2"/>
  <c r="S16038" i="2" s="1"/>
  <c r="H16037" i="2"/>
  <c r="G16037" i="2"/>
  <c r="S16037" i="2" s="1"/>
  <c r="H16036" i="2"/>
  <c r="G16036" i="2"/>
  <c r="S16036" i="2" s="1"/>
  <c r="H16035" i="2"/>
  <c r="G16035" i="2"/>
  <c r="S16035" i="2" s="1"/>
  <c r="H16034" i="2"/>
  <c r="G16034" i="2"/>
  <c r="S16034" i="2" s="1"/>
  <c r="H16033" i="2"/>
  <c r="G16033" i="2"/>
  <c r="S16033" i="2" s="1"/>
  <c r="H16032" i="2"/>
  <c r="G16032" i="2"/>
  <c r="S16032" i="2" s="1"/>
  <c r="H16031" i="2"/>
  <c r="G16031" i="2"/>
  <c r="S16031" i="2" s="1"/>
  <c r="H16030" i="2"/>
  <c r="G16030" i="2"/>
  <c r="S16030" i="2" s="1"/>
  <c r="H16029" i="2"/>
  <c r="G16029" i="2"/>
  <c r="S16029" i="2" s="1"/>
  <c r="H16028" i="2"/>
  <c r="G16028" i="2"/>
  <c r="S16028" i="2" s="1"/>
  <c r="H16027" i="2"/>
  <c r="G16027" i="2"/>
  <c r="S16027" i="2" s="1"/>
  <c r="H16026" i="2"/>
  <c r="G16026" i="2"/>
  <c r="S16026" i="2" s="1"/>
  <c r="H16025" i="2"/>
  <c r="G16025" i="2"/>
  <c r="S16025" i="2" s="1"/>
  <c r="H16024" i="2"/>
  <c r="G16024" i="2"/>
  <c r="S16024" i="2" s="1"/>
  <c r="H16023" i="2"/>
  <c r="G16023" i="2"/>
  <c r="S16023" i="2" s="1"/>
  <c r="H16022" i="2"/>
  <c r="G16022" i="2"/>
  <c r="S16022" i="2" s="1"/>
  <c r="H16021" i="2"/>
  <c r="G16021" i="2"/>
  <c r="S16021" i="2" s="1"/>
  <c r="H16020" i="2"/>
  <c r="G16020" i="2"/>
  <c r="S16020" i="2" s="1"/>
  <c r="H16019" i="2"/>
  <c r="G16019" i="2"/>
  <c r="S16019" i="2" s="1"/>
  <c r="H16018" i="2"/>
  <c r="G16018" i="2"/>
  <c r="S16018" i="2" s="1"/>
  <c r="H16017" i="2"/>
  <c r="G16017" i="2"/>
  <c r="S16017" i="2" s="1"/>
  <c r="H16016" i="2"/>
  <c r="G16016" i="2"/>
  <c r="S16016" i="2" s="1"/>
  <c r="H16015" i="2"/>
  <c r="G16015" i="2"/>
  <c r="S16015" i="2" s="1"/>
  <c r="H16014" i="2"/>
  <c r="G16014" i="2"/>
  <c r="S16014" i="2" s="1"/>
  <c r="H16013" i="2"/>
  <c r="G16013" i="2"/>
  <c r="S16013" i="2" s="1"/>
  <c r="H16012" i="2"/>
  <c r="G16012" i="2"/>
  <c r="S16012" i="2" s="1"/>
  <c r="H16011" i="2"/>
  <c r="G16011" i="2"/>
  <c r="S16011" i="2" s="1"/>
  <c r="H16010" i="2"/>
  <c r="G16010" i="2"/>
  <c r="S16010" i="2" s="1"/>
  <c r="H16009" i="2"/>
  <c r="G16009" i="2"/>
  <c r="S16009" i="2" s="1"/>
  <c r="H16008" i="2"/>
  <c r="G16008" i="2"/>
  <c r="S16008" i="2" s="1"/>
  <c r="H16007" i="2"/>
  <c r="G16007" i="2"/>
  <c r="S16007" i="2" s="1"/>
  <c r="H16006" i="2"/>
  <c r="G16006" i="2"/>
  <c r="S16006" i="2" s="1"/>
  <c r="H16005" i="2"/>
  <c r="G16005" i="2"/>
  <c r="S16005" i="2" s="1"/>
  <c r="H16004" i="2"/>
  <c r="G16004" i="2"/>
  <c r="S16004" i="2" s="1"/>
  <c r="H16003" i="2"/>
  <c r="G16003" i="2"/>
  <c r="S16003" i="2" s="1"/>
  <c r="H16002" i="2"/>
  <c r="G16002" i="2"/>
  <c r="S16002" i="2" s="1"/>
  <c r="H16001" i="2"/>
  <c r="G16001" i="2"/>
  <c r="S16001" i="2" s="1"/>
  <c r="H16000" i="2"/>
  <c r="G16000" i="2"/>
  <c r="S16000" i="2" s="1"/>
  <c r="H15999" i="2"/>
  <c r="G15999" i="2"/>
  <c r="S15999" i="2" s="1"/>
  <c r="H15998" i="2"/>
  <c r="G15998" i="2"/>
  <c r="S15998" i="2" s="1"/>
  <c r="H15997" i="2"/>
  <c r="G15997" i="2"/>
  <c r="S15997" i="2" s="1"/>
  <c r="H15996" i="2"/>
  <c r="G15996" i="2"/>
  <c r="S15996" i="2" s="1"/>
  <c r="H15995" i="2"/>
  <c r="G15995" i="2"/>
  <c r="S15995" i="2" s="1"/>
  <c r="H15994" i="2"/>
  <c r="G15994" i="2"/>
  <c r="S15994" i="2" s="1"/>
  <c r="H15993" i="2"/>
  <c r="G15993" i="2"/>
  <c r="S15993" i="2" s="1"/>
  <c r="H15992" i="2"/>
  <c r="G15992" i="2"/>
  <c r="S15992" i="2" s="1"/>
  <c r="H15991" i="2"/>
  <c r="G15991" i="2"/>
  <c r="S15991" i="2" s="1"/>
  <c r="H15990" i="2"/>
  <c r="G15990" i="2"/>
  <c r="S15990" i="2" s="1"/>
  <c r="H15989" i="2"/>
  <c r="G15989" i="2"/>
  <c r="S15989" i="2" s="1"/>
  <c r="H15988" i="2"/>
  <c r="G15988" i="2"/>
  <c r="S15988" i="2" s="1"/>
  <c r="H15987" i="2"/>
  <c r="G15987" i="2"/>
  <c r="S15987" i="2" s="1"/>
  <c r="H15986" i="2"/>
  <c r="G15986" i="2"/>
  <c r="S15986" i="2" s="1"/>
  <c r="H15985" i="2"/>
  <c r="G15985" i="2"/>
  <c r="S15985" i="2" s="1"/>
  <c r="H15984" i="2"/>
  <c r="G15984" i="2"/>
  <c r="S15984" i="2" s="1"/>
  <c r="H15983" i="2"/>
  <c r="G15983" i="2"/>
  <c r="S15983" i="2" s="1"/>
  <c r="H15982" i="2"/>
  <c r="G15982" i="2"/>
  <c r="S15982" i="2" s="1"/>
  <c r="H15981" i="2"/>
  <c r="G15981" i="2"/>
  <c r="S15981" i="2" s="1"/>
  <c r="H15980" i="2"/>
  <c r="G15980" i="2"/>
  <c r="S15980" i="2" s="1"/>
  <c r="H15979" i="2"/>
  <c r="G15979" i="2"/>
  <c r="S15979" i="2" s="1"/>
  <c r="H15978" i="2"/>
  <c r="G15978" i="2"/>
  <c r="S15978" i="2" s="1"/>
  <c r="H15977" i="2"/>
  <c r="G15977" i="2"/>
  <c r="S15977" i="2" s="1"/>
  <c r="H15976" i="2"/>
  <c r="G15976" i="2"/>
  <c r="S15976" i="2" s="1"/>
  <c r="H15975" i="2"/>
  <c r="G15975" i="2"/>
  <c r="S15975" i="2" s="1"/>
  <c r="H15974" i="2"/>
  <c r="G15974" i="2"/>
  <c r="S15974" i="2" s="1"/>
  <c r="H15973" i="2"/>
  <c r="G15973" i="2"/>
  <c r="S15973" i="2" s="1"/>
  <c r="H15972" i="2"/>
  <c r="G15972" i="2"/>
  <c r="S15972" i="2" s="1"/>
  <c r="H15971" i="2"/>
  <c r="G15971" i="2"/>
  <c r="S15971" i="2" s="1"/>
  <c r="H15970" i="2"/>
  <c r="G15970" i="2"/>
  <c r="S15970" i="2" s="1"/>
  <c r="H15969" i="2"/>
  <c r="G15969" i="2"/>
  <c r="S15969" i="2" s="1"/>
  <c r="H15968" i="2"/>
  <c r="G15968" i="2"/>
  <c r="S15968" i="2" s="1"/>
  <c r="H15967" i="2"/>
  <c r="G15967" i="2"/>
  <c r="S15967" i="2" s="1"/>
  <c r="H15966" i="2"/>
  <c r="G15966" i="2"/>
  <c r="S15966" i="2" s="1"/>
  <c r="H15965" i="2"/>
  <c r="G15965" i="2"/>
  <c r="S15965" i="2" s="1"/>
  <c r="H15964" i="2"/>
  <c r="G15964" i="2"/>
  <c r="S15964" i="2" s="1"/>
  <c r="H15963" i="2"/>
  <c r="G15963" i="2"/>
  <c r="S15963" i="2" s="1"/>
  <c r="H15962" i="2"/>
  <c r="G15962" i="2"/>
  <c r="S15962" i="2" s="1"/>
  <c r="H15961" i="2"/>
  <c r="G15961" i="2"/>
  <c r="S15961" i="2" s="1"/>
  <c r="H15960" i="2"/>
  <c r="G15960" i="2"/>
  <c r="S15960" i="2" s="1"/>
  <c r="H15959" i="2"/>
  <c r="G15959" i="2"/>
  <c r="S15959" i="2" s="1"/>
  <c r="H15958" i="2"/>
  <c r="G15958" i="2"/>
  <c r="S15958" i="2" s="1"/>
  <c r="H15957" i="2"/>
  <c r="G15957" i="2"/>
  <c r="S15957" i="2" s="1"/>
  <c r="H15956" i="2"/>
  <c r="G15956" i="2"/>
  <c r="S15956" i="2" s="1"/>
  <c r="H15955" i="2"/>
  <c r="G15955" i="2"/>
  <c r="S15955" i="2" s="1"/>
  <c r="H15954" i="2"/>
  <c r="G15954" i="2"/>
  <c r="S15954" i="2" s="1"/>
  <c r="H15953" i="2"/>
  <c r="G15953" i="2"/>
  <c r="S15953" i="2" s="1"/>
  <c r="H15952" i="2"/>
  <c r="G15952" i="2"/>
  <c r="S15952" i="2" s="1"/>
  <c r="H15951" i="2"/>
  <c r="G15951" i="2"/>
  <c r="S15951" i="2" s="1"/>
  <c r="H15950" i="2"/>
  <c r="G15950" i="2"/>
  <c r="S15950" i="2" s="1"/>
  <c r="H15949" i="2"/>
  <c r="G15949" i="2"/>
  <c r="S15949" i="2" s="1"/>
  <c r="H15948" i="2"/>
  <c r="G15948" i="2"/>
  <c r="S15948" i="2" s="1"/>
  <c r="H15947" i="2"/>
  <c r="G15947" i="2"/>
  <c r="S15947" i="2" s="1"/>
  <c r="H15946" i="2"/>
  <c r="G15946" i="2"/>
  <c r="S15946" i="2" s="1"/>
  <c r="H15945" i="2"/>
  <c r="G15945" i="2"/>
  <c r="S15945" i="2" s="1"/>
  <c r="H15944" i="2"/>
  <c r="G15944" i="2"/>
  <c r="S15944" i="2" s="1"/>
  <c r="H15943" i="2"/>
  <c r="G15943" i="2"/>
  <c r="S15943" i="2" s="1"/>
  <c r="H15942" i="2"/>
  <c r="G15942" i="2"/>
  <c r="S15942" i="2" s="1"/>
  <c r="H15941" i="2"/>
  <c r="G15941" i="2"/>
  <c r="S15941" i="2" s="1"/>
  <c r="H15940" i="2"/>
  <c r="G15940" i="2"/>
  <c r="S15940" i="2" s="1"/>
  <c r="H15939" i="2"/>
  <c r="G15939" i="2"/>
  <c r="S15939" i="2" s="1"/>
  <c r="H15938" i="2"/>
  <c r="G15938" i="2"/>
  <c r="S15938" i="2" s="1"/>
  <c r="H15937" i="2"/>
  <c r="G15937" i="2"/>
  <c r="S15937" i="2" s="1"/>
  <c r="H15936" i="2"/>
  <c r="G15936" i="2"/>
  <c r="S15936" i="2" s="1"/>
  <c r="H15935" i="2"/>
  <c r="G15935" i="2"/>
  <c r="S15935" i="2" s="1"/>
  <c r="H15934" i="2"/>
  <c r="G15934" i="2"/>
  <c r="S15934" i="2" s="1"/>
  <c r="H15933" i="2"/>
  <c r="G15933" i="2"/>
  <c r="S15933" i="2" s="1"/>
  <c r="H15932" i="2"/>
  <c r="G15932" i="2"/>
  <c r="S15932" i="2" s="1"/>
  <c r="H15931" i="2"/>
  <c r="G15931" i="2"/>
  <c r="S15931" i="2" s="1"/>
  <c r="H15930" i="2"/>
  <c r="G15930" i="2"/>
  <c r="S15930" i="2" s="1"/>
  <c r="H15929" i="2"/>
  <c r="G15929" i="2"/>
  <c r="S15929" i="2" s="1"/>
  <c r="H15928" i="2"/>
  <c r="G15928" i="2"/>
  <c r="S15928" i="2" s="1"/>
  <c r="H15927" i="2"/>
  <c r="G15927" i="2"/>
  <c r="S15927" i="2" s="1"/>
  <c r="H15926" i="2"/>
  <c r="G15926" i="2"/>
  <c r="S15926" i="2" s="1"/>
  <c r="H15925" i="2"/>
  <c r="G15925" i="2"/>
  <c r="S15925" i="2" s="1"/>
  <c r="H15924" i="2"/>
  <c r="G15924" i="2"/>
  <c r="S15924" i="2" s="1"/>
  <c r="H15923" i="2"/>
  <c r="G15923" i="2"/>
  <c r="S15923" i="2" s="1"/>
  <c r="H15922" i="2"/>
  <c r="G15922" i="2"/>
  <c r="S15922" i="2" s="1"/>
  <c r="H15921" i="2"/>
  <c r="G15921" i="2"/>
  <c r="S15921" i="2" s="1"/>
  <c r="H15920" i="2"/>
  <c r="G15920" i="2"/>
  <c r="S15920" i="2" s="1"/>
  <c r="H15919" i="2"/>
  <c r="G15919" i="2"/>
  <c r="S15919" i="2" s="1"/>
  <c r="H15918" i="2"/>
  <c r="G15918" i="2"/>
  <c r="S15918" i="2" s="1"/>
  <c r="H15917" i="2"/>
  <c r="G15917" i="2"/>
  <c r="S15917" i="2" s="1"/>
  <c r="H15916" i="2"/>
  <c r="G15916" i="2"/>
  <c r="S15916" i="2" s="1"/>
  <c r="H15915" i="2"/>
  <c r="G15915" i="2"/>
  <c r="S15915" i="2" s="1"/>
  <c r="H15914" i="2"/>
  <c r="G15914" i="2"/>
  <c r="S15914" i="2" s="1"/>
  <c r="H15913" i="2"/>
  <c r="G15913" i="2"/>
  <c r="S15913" i="2" s="1"/>
  <c r="H15912" i="2"/>
  <c r="G15912" i="2"/>
  <c r="S15912" i="2" s="1"/>
  <c r="H15911" i="2"/>
  <c r="G15911" i="2"/>
  <c r="S15911" i="2" s="1"/>
  <c r="H15910" i="2"/>
  <c r="G15910" i="2"/>
  <c r="S15910" i="2" s="1"/>
  <c r="H15909" i="2"/>
  <c r="G15909" i="2"/>
  <c r="S15909" i="2" s="1"/>
  <c r="H15908" i="2"/>
  <c r="G15908" i="2"/>
  <c r="S15908" i="2" s="1"/>
  <c r="H15907" i="2"/>
  <c r="G15907" i="2"/>
  <c r="S15907" i="2" s="1"/>
  <c r="H15906" i="2"/>
  <c r="G15906" i="2"/>
  <c r="S15906" i="2" s="1"/>
  <c r="H15905" i="2"/>
  <c r="G15905" i="2"/>
  <c r="S15905" i="2" s="1"/>
  <c r="H15904" i="2"/>
  <c r="G15904" i="2"/>
  <c r="S15904" i="2" s="1"/>
  <c r="H15903" i="2"/>
  <c r="G15903" i="2"/>
  <c r="S15903" i="2" s="1"/>
  <c r="H15902" i="2"/>
  <c r="G15902" i="2"/>
  <c r="S15902" i="2" s="1"/>
  <c r="H15901" i="2"/>
  <c r="G15901" i="2"/>
  <c r="S15901" i="2" s="1"/>
  <c r="H15900" i="2"/>
  <c r="G15900" i="2"/>
  <c r="S15900" i="2" s="1"/>
  <c r="H15899" i="2"/>
  <c r="G15899" i="2"/>
  <c r="S15899" i="2" s="1"/>
  <c r="H15898" i="2"/>
  <c r="G15898" i="2"/>
  <c r="S15898" i="2" s="1"/>
  <c r="H15897" i="2"/>
  <c r="G15897" i="2"/>
  <c r="S15897" i="2" s="1"/>
  <c r="H15896" i="2"/>
  <c r="G15896" i="2"/>
  <c r="S15896" i="2" s="1"/>
  <c r="H15895" i="2"/>
  <c r="G15895" i="2"/>
  <c r="S15895" i="2" s="1"/>
  <c r="H15894" i="2"/>
  <c r="G15894" i="2"/>
  <c r="S15894" i="2" s="1"/>
  <c r="H15893" i="2"/>
  <c r="G15893" i="2"/>
  <c r="S15893" i="2" s="1"/>
  <c r="H15892" i="2"/>
  <c r="G15892" i="2"/>
  <c r="S15892" i="2" s="1"/>
  <c r="H15891" i="2"/>
  <c r="G15891" i="2"/>
  <c r="S15891" i="2" s="1"/>
  <c r="H15890" i="2"/>
  <c r="G15890" i="2"/>
  <c r="S15890" i="2" s="1"/>
  <c r="H15889" i="2"/>
  <c r="G15889" i="2"/>
  <c r="S15889" i="2" s="1"/>
  <c r="H15888" i="2"/>
  <c r="G15888" i="2"/>
  <c r="S15888" i="2" s="1"/>
  <c r="H15887" i="2"/>
  <c r="G15887" i="2"/>
  <c r="S15887" i="2" s="1"/>
  <c r="H15886" i="2"/>
  <c r="G15886" i="2"/>
  <c r="S15886" i="2" s="1"/>
  <c r="H15885" i="2"/>
  <c r="G15885" i="2"/>
  <c r="S15885" i="2" s="1"/>
  <c r="H15884" i="2"/>
  <c r="G15884" i="2"/>
  <c r="S15884" i="2" s="1"/>
  <c r="H15883" i="2"/>
  <c r="G15883" i="2"/>
  <c r="S15883" i="2" s="1"/>
  <c r="H15882" i="2"/>
  <c r="G15882" i="2"/>
  <c r="S15882" i="2" s="1"/>
  <c r="H15881" i="2"/>
  <c r="G15881" i="2"/>
  <c r="S15881" i="2" s="1"/>
  <c r="H15880" i="2"/>
  <c r="G15880" i="2"/>
  <c r="S15880" i="2" s="1"/>
  <c r="H15879" i="2"/>
  <c r="G15879" i="2"/>
  <c r="S15879" i="2" s="1"/>
  <c r="H15878" i="2"/>
  <c r="G15878" i="2"/>
  <c r="S15878" i="2" s="1"/>
  <c r="H15877" i="2"/>
  <c r="G15877" i="2"/>
  <c r="S15877" i="2" s="1"/>
  <c r="H15876" i="2"/>
  <c r="G15876" i="2"/>
  <c r="S15876" i="2" s="1"/>
  <c r="H15875" i="2"/>
  <c r="G15875" i="2"/>
  <c r="S15875" i="2" s="1"/>
  <c r="H15874" i="2"/>
  <c r="G15874" i="2"/>
  <c r="S15874" i="2" s="1"/>
  <c r="H15873" i="2"/>
  <c r="G15873" i="2"/>
  <c r="S15873" i="2" s="1"/>
  <c r="H15872" i="2"/>
  <c r="G15872" i="2"/>
  <c r="S15872" i="2" s="1"/>
  <c r="H15871" i="2"/>
  <c r="G15871" i="2"/>
  <c r="S15871" i="2" s="1"/>
  <c r="H15870" i="2"/>
  <c r="G15870" i="2"/>
  <c r="S15870" i="2" s="1"/>
  <c r="H15869" i="2"/>
  <c r="G15869" i="2"/>
  <c r="S15869" i="2" s="1"/>
  <c r="H15868" i="2"/>
  <c r="G15868" i="2"/>
  <c r="S15868" i="2" s="1"/>
  <c r="H15867" i="2"/>
  <c r="G15867" i="2"/>
  <c r="S15867" i="2" s="1"/>
  <c r="H15866" i="2"/>
  <c r="G15866" i="2"/>
  <c r="S15866" i="2" s="1"/>
  <c r="H15865" i="2"/>
  <c r="G15865" i="2"/>
  <c r="S15865" i="2" s="1"/>
  <c r="H15864" i="2"/>
  <c r="G15864" i="2"/>
  <c r="S15864" i="2" s="1"/>
  <c r="H15863" i="2"/>
  <c r="G15863" i="2"/>
  <c r="S15863" i="2" s="1"/>
  <c r="H15862" i="2"/>
  <c r="G15862" i="2"/>
  <c r="S15862" i="2" s="1"/>
  <c r="H15861" i="2"/>
  <c r="G15861" i="2"/>
  <c r="S15861" i="2" s="1"/>
  <c r="H15860" i="2"/>
  <c r="G15860" i="2"/>
  <c r="S15860" i="2" s="1"/>
  <c r="H15859" i="2"/>
  <c r="G15859" i="2"/>
  <c r="S15859" i="2" s="1"/>
  <c r="H15858" i="2"/>
  <c r="G15858" i="2"/>
  <c r="S15858" i="2" s="1"/>
  <c r="H15857" i="2"/>
  <c r="G15857" i="2"/>
  <c r="S15857" i="2" s="1"/>
  <c r="H15856" i="2"/>
  <c r="G15856" i="2"/>
  <c r="S15856" i="2" s="1"/>
  <c r="H15855" i="2"/>
  <c r="G15855" i="2"/>
  <c r="S15855" i="2" s="1"/>
  <c r="H15854" i="2"/>
  <c r="G15854" i="2"/>
  <c r="S15854" i="2" s="1"/>
  <c r="H15853" i="2"/>
  <c r="G15853" i="2"/>
  <c r="S15853" i="2" s="1"/>
  <c r="H15852" i="2"/>
  <c r="G15852" i="2"/>
  <c r="S15852" i="2" s="1"/>
  <c r="H15851" i="2"/>
  <c r="G15851" i="2"/>
  <c r="S15851" i="2" s="1"/>
  <c r="H15850" i="2"/>
  <c r="G15850" i="2"/>
  <c r="S15850" i="2" s="1"/>
  <c r="H15849" i="2"/>
  <c r="G15849" i="2"/>
  <c r="S15849" i="2" s="1"/>
  <c r="H15848" i="2"/>
  <c r="G15848" i="2"/>
  <c r="S15848" i="2" s="1"/>
  <c r="H15847" i="2"/>
  <c r="G15847" i="2"/>
  <c r="S15847" i="2" s="1"/>
  <c r="H15846" i="2"/>
  <c r="G15846" i="2"/>
  <c r="S15846" i="2" s="1"/>
  <c r="H15845" i="2"/>
  <c r="G15845" i="2"/>
  <c r="S15845" i="2" s="1"/>
  <c r="H15844" i="2"/>
  <c r="G15844" i="2"/>
  <c r="S15844" i="2" s="1"/>
  <c r="H15843" i="2"/>
  <c r="G15843" i="2"/>
  <c r="S15843" i="2" s="1"/>
  <c r="H15842" i="2"/>
  <c r="G15842" i="2"/>
  <c r="S15842" i="2" s="1"/>
  <c r="H15841" i="2"/>
  <c r="G15841" i="2"/>
  <c r="S15841" i="2" s="1"/>
  <c r="H15840" i="2"/>
  <c r="G15840" i="2"/>
  <c r="S15840" i="2" s="1"/>
  <c r="H15839" i="2"/>
  <c r="G15839" i="2"/>
  <c r="S15839" i="2" s="1"/>
  <c r="H15838" i="2"/>
  <c r="G15838" i="2"/>
  <c r="S15838" i="2" s="1"/>
  <c r="H15837" i="2"/>
  <c r="G15837" i="2"/>
  <c r="S15837" i="2" s="1"/>
  <c r="H15836" i="2"/>
  <c r="G15836" i="2"/>
  <c r="S15836" i="2" s="1"/>
  <c r="H15835" i="2"/>
  <c r="G15835" i="2"/>
  <c r="S15835" i="2" s="1"/>
  <c r="H15834" i="2"/>
  <c r="G15834" i="2"/>
  <c r="S15834" i="2" s="1"/>
  <c r="H15833" i="2"/>
  <c r="G15833" i="2"/>
  <c r="S15833" i="2" s="1"/>
  <c r="H15832" i="2"/>
  <c r="G15832" i="2"/>
  <c r="S15832" i="2" s="1"/>
  <c r="H15831" i="2"/>
  <c r="G15831" i="2"/>
  <c r="S15831" i="2" s="1"/>
  <c r="H15830" i="2"/>
  <c r="G15830" i="2"/>
  <c r="S15830" i="2" s="1"/>
  <c r="H15829" i="2"/>
  <c r="G15829" i="2"/>
  <c r="S15829" i="2" s="1"/>
  <c r="H15828" i="2"/>
  <c r="G15828" i="2"/>
  <c r="S15828" i="2" s="1"/>
  <c r="H15827" i="2"/>
  <c r="G15827" i="2"/>
  <c r="S15827" i="2" s="1"/>
  <c r="H15826" i="2"/>
  <c r="G15826" i="2"/>
  <c r="S15826" i="2" s="1"/>
  <c r="H15825" i="2"/>
  <c r="G15825" i="2"/>
  <c r="S15825" i="2" s="1"/>
  <c r="H15824" i="2"/>
  <c r="G15824" i="2"/>
  <c r="S15824" i="2" s="1"/>
  <c r="H15823" i="2"/>
  <c r="G15823" i="2"/>
  <c r="S15823" i="2" s="1"/>
  <c r="H15822" i="2"/>
  <c r="G15822" i="2"/>
  <c r="S15822" i="2" s="1"/>
  <c r="H15821" i="2"/>
  <c r="G15821" i="2"/>
  <c r="S15821" i="2" s="1"/>
  <c r="H15820" i="2"/>
  <c r="G15820" i="2"/>
  <c r="S15820" i="2" s="1"/>
  <c r="H15819" i="2"/>
  <c r="G15819" i="2"/>
  <c r="S15819" i="2" s="1"/>
  <c r="H15818" i="2"/>
  <c r="G15818" i="2"/>
  <c r="S15818" i="2" s="1"/>
  <c r="H15817" i="2"/>
  <c r="G15817" i="2"/>
  <c r="S15817" i="2" s="1"/>
  <c r="H15816" i="2"/>
  <c r="G15816" i="2"/>
  <c r="S15816" i="2" s="1"/>
  <c r="H15815" i="2"/>
  <c r="G15815" i="2"/>
  <c r="S15815" i="2" s="1"/>
  <c r="H15814" i="2"/>
  <c r="G15814" i="2"/>
  <c r="S15814" i="2" s="1"/>
  <c r="H15813" i="2"/>
  <c r="G15813" i="2"/>
  <c r="S15813" i="2" s="1"/>
  <c r="H15812" i="2"/>
  <c r="G15812" i="2"/>
  <c r="S15812" i="2" s="1"/>
  <c r="H15811" i="2"/>
  <c r="G15811" i="2"/>
  <c r="S15811" i="2" s="1"/>
  <c r="H15810" i="2"/>
  <c r="G15810" i="2"/>
  <c r="S15810" i="2" s="1"/>
  <c r="H15809" i="2"/>
  <c r="G15809" i="2"/>
  <c r="S15809" i="2" s="1"/>
  <c r="H15808" i="2"/>
  <c r="G15808" i="2"/>
  <c r="S15808" i="2" s="1"/>
  <c r="H15807" i="2"/>
  <c r="G15807" i="2"/>
  <c r="S15807" i="2" s="1"/>
  <c r="H15806" i="2"/>
  <c r="G15806" i="2"/>
  <c r="S15806" i="2" s="1"/>
  <c r="H15805" i="2"/>
  <c r="G15805" i="2"/>
  <c r="S15805" i="2" s="1"/>
  <c r="H15804" i="2"/>
  <c r="G15804" i="2"/>
  <c r="S15804" i="2" s="1"/>
  <c r="H15803" i="2"/>
  <c r="G15803" i="2"/>
  <c r="S15803" i="2" s="1"/>
  <c r="H15802" i="2"/>
  <c r="G15802" i="2"/>
  <c r="S15802" i="2" s="1"/>
  <c r="H15801" i="2"/>
  <c r="G15801" i="2"/>
  <c r="S15801" i="2" s="1"/>
  <c r="H15800" i="2"/>
  <c r="G15800" i="2"/>
  <c r="S15800" i="2" s="1"/>
  <c r="H15799" i="2"/>
  <c r="G15799" i="2"/>
  <c r="S15799" i="2" s="1"/>
  <c r="H15798" i="2"/>
  <c r="G15798" i="2"/>
  <c r="S15798" i="2" s="1"/>
  <c r="H15797" i="2"/>
  <c r="G15797" i="2"/>
  <c r="S15797" i="2" s="1"/>
  <c r="H15796" i="2"/>
  <c r="G15796" i="2"/>
  <c r="S15796" i="2" s="1"/>
  <c r="H15795" i="2"/>
  <c r="G15795" i="2"/>
  <c r="S15795" i="2" s="1"/>
  <c r="H15794" i="2"/>
  <c r="G15794" i="2"/>
  <c r="S15794" i="2" s="1"/>
  <c r="H15793" i="2"/>
  <c r="G15793" i="2"/>
  <c r="S15793" i="2" s="1"/>
  <c r="H15792" i="2"/>
  <c r="G15792" i="2"/>
  <c r="S15792" i="2" s="1"/>
  <c r="H15791" i="2"/>
  <c r="G15791" i="2"/>
  <c r="S15791" i="2" s="1"/>
  <c r="H15790" i="2"/>
  <c r="G15790" i="2"/>
  <c r="S15790" i="2" s="1"/>
  <c r="H15789" i="2"/>
  <c r="G15789" i="2"/>
  <c r="S15789" i="2" s="1"/>
  <c r="H15788" i="2"/>
  <c r="G15788" i="2"/>
  <c r="S15788" i="2" s="1"/>
  <c r="H15787" i="2"/>
  <c r="G15787" i="2"/>
  <c r="S15787" i="2" s="1"/>
  <c r="H15786" i="2"/>
  <c r="G15786" i="2"/>
  <c r="S15786" i="2" s="1"/>
  <c r="H15785" i="2"/>
  <c r="G15785" i="2"/>
  <c r="S15785" i="2" s="1"/>
  <c r="H15784" i="2"/>
  <c r="G15784" i="2"/>
  <c r="S15784" i="2" s="1"/>
  <c r="H15783" i="2"/>
  <c r="G15783" i="2"/>
  <c r="S15783" i="2" s="1"/>
  <c r="H15782" i="2"/>
  <c r="G15782" i="2"/>
  <c r="S15782" i="2" s="1"/>
  <c r="H15781" i="2"/>
  <c r="G15781" i="2"/>
  <c r="S15781" i="2" s="1"/>
  <c r="H15780" i="2"/>
  <c r="G15780" i="2"/>
  <c r="S15780" i="2" s="1"/>
  <c r="H15779" i="2"/>
  <c r="G15779" i="2"/>
  <c r="S15779" i="2" s="1"/>
  <c r="H15778" i="2"/>
  <c r="G15778" i="2"/>
  <c r="S15778" i="2" s="1"/>
  <c r="H15777" i="2"/>
  <c r="G15777" i="2"/>
  <c r="S15777" i="2" s="1"/>
  <c r="H15776" i="2"/>
  <c r="G15776" i="2"/>
  <c r="S15776" i="2" s="1"/>
  <c r="H15775" i="2"/>
  <c r="G15775" i="2"/>
  <c r="S15775" i="2" s="1"/>
  <c r="H15774" i="2"/>
  <c r="G15774" i="2"/>
  <c r="S15774" i="2" s="1"/>
  <c r="H15773" i="2"/>
  <c r="G15773" i="2"/>
  <c r="S15773" i="2" s="1"/>
  <c r="H15772" i="2"/>
  <c r="G15772" i="2"/>
  <c r="S15772" i="2" s="1"/>
  <c r="H15771" i="2"/>
  <c r="G15771" i="2"/>
  <c r="S15771" i="2" s="1"/>
  <c r="H15770" i="2"/>
  <c r="G15770" i="2"/>
  <c r="S15770" i="2" s="1"/>
  <c r="H15769" i="2"/>
  <c r="G15769" i="2"/>
  <c r="S15769" i="2" s="1"/>
  <c r="H15768" i="2"/>
  <c r="G15768" i="2"/>
  <c r="S15768" i="2" s="1"/>
  <c r="H15767" i="2"/>
  <c r="G15767" i="2"/>
  <c r="S15767" i="2" s="1"/>
  <c r="H15766" i="2"/>
  <c r="G15766" i="2"/>
  <c r="S15766" i="2" s="1"/>
  <c r="H15765" i="2"/>
  <c r="G15765" i="2"/>
  <c r="S15765" i="2" s="1"/>
  <c r="H15764" i="2"/>
  <c r="G15764" i="2"/>
  <c r="S15764" i="2" s="1"/>
  <c r="H15763" i="2"/>
  <c r="G15763" i="2"/>
  <c r="S15763" i="2" s="1"/>
  <c r="H15762" i="2"/>
  <c r="G15762" i="2"/>
  <c r="S15762" i="2" s="1"/>
  <c r="H15761" i="2"/>
  <c r="G15761" i="2"/>
  <c r="S15761" i="2" s="1"/>
  <c r="H15760" i="2"/>
  <c r="G15760" i="2"/>
  <c r="S15760" i="2" s="1"/>
  <c r="H15759" i="2"/>
  <c r="G15759" i="2"/>
  <c r="S15759" i="2" s="1"/>
  <c r="H15758" i="2"/>
  <c r="G15758" i="2"/>
  <c r="S15758" i="2" s="1"/>
  <c r="H15757" i="2"/>
  <c r="G15757" i="2"/>
  <c r="S15757" i="2" s="1"/>
  <c r="H15756" i="2"/>
  <c r="G15756" i="2"/>
  <c r="S15756" i="2" s="1"/>
  <c r="H15755" i="2"/>
  <c r="G15755" i="2"/>
  <c r="S15755" i="2" s="1"/>
  <c r="H15754" i="2"/>
  <c r="G15754" i="2"/>
  <c r="S15754" i="2" s="1"/>
  <c r="H15753" i="2"/>
  <c r="G15753" i="2"/>
  <c r="S15753" i="2" s="1"/>
  <c r="H15752" i="2"/>
  <c r="G15752" i="2"/>
  <c r="S15752" i="2" s="1"/>
  <c r="H15751" i="2"/>
  <c r="G15751" i="2"/>
  <c r="S15751" i="2" s="1"/>
  <c r="H15750" i="2"/>
  <c r="G15750" i="2"/>
  <c r="S15750" i="2" s="1"/>
  <c r="H15749" i="2"/>
  <c r="G15749" i="2"/>
  <c r="S15749" i="2" s="1"/>
  <c r="H15748" i="2"/>
  <c r="G15748" i="2"/>
  <c r="S15748" i="2" s="1"/>
  <c r="H15747" i="2"/>
  <c r="G15747" i="2"/>
  <c r="S15747" i="2" s="1"/>
  <c r="H15746" i="2"/>
  <c r="G15746" i="2"/>
  <c r="S15746" i="2" s="1"/>
  <c r="H15745" i="2"/>
  <c r="G15745" i="2"/>
  <c r="S15745" i="2" s="1"/>
  <c r="H15744" i="2"/>
  <c r="G15744" i="2"/>
  <c r="S15744" i="2" s="1"/>
  <c r="H15743" i="2"/>
  <c r="G15743" i="2"/>
  <c r="S15743" i="2" s="1"/>
  <c r="H15742" i="2"/>
  <c r="G15742" i="2"/>
  <c r="S15742" i="2" s="1"/>
  <c r="H15741" i="2"/>
  <c r="G15741" i="2"/>
  <c r="S15741" i="2" s="1"/>
  <c r="H15740" i="2"/>
  <c r="G15740" i="2"/>
  <c r="S15740" i="2" s="1"/>
  <c r="H15739" i="2"/>
  <c r="G15739" i="2"/>
  <c r="S15739" i="2" s="1"/>
  <c r="H15738" i="2"/>
  <c r="G15738" i="2"/>
  <c r="S15738" i="2" s="1"/>
  <c r="H15737" i="2"/>
  <c r="G15737" i="2"/>
  <c r="S15737" i="2" s="1"/>
  <c r="H15736" i="2"/>
  <c r="G15736" i="2"/>
  <c r="S15736" i="2" s="1"/>
  <c r="H15735" i="2"/>
  <c r="G15735" i="2"/>
  <c r="S15735" i="2" s="1"/>
  <c r="H15734" i="2"/>
  <c r="G15734" i="2"/>
  <c r="S15734" i="2" s="1"/>
  <c r="H15733" i="2"/>
  <c r="G15733" i="2"/>
  <c r="S15733" i="2" s="1"/>
  <c r="H15732" i="2"/>
  <c r="G15732" i="2"/>
  <c r="S15732" i="2" s="1"/>
  <c r="H15731" i="2"/>
  <c r="G15731" i="2"/>
  <c r="S15731" i="2" s="1"/>
  <c r="H15730" i="2"/>
  <c r="G15730" i="2"/>
  <c r="S15730" i="2" s="1"/>
  <c r="H15729" i="2"/>
  <c r="G15729" i="2"/>
  <c r="S15729" i="2" s="1"/>
  <c r="H15728" i="2"/>
  <c r="G15728" i="2"/>
  <c r="S15728" i="2" s="1"/>
  <c r="H15727" i="2"/>
  <c r="G15727" i="2"/>
  <c r="S15727" i="2" s="1"/>
  <c r="H15726" i="2"/>
  <c r="G15726" i="2"/>
  <c r="S15726" i="2" s="1"/>
  <c r="H15725" i="2"/>
  <c r="G15725" i="2"/>
  <c r="S15725" i="2" s="1"/>
  <c r="H15724" i="2"/>
  <c r="G15724" i="2"/>
  <c r="S15724" i="2" s="1"/>
  <c r="H15723" i="2"/>
  <c r="G15723" i="2"/>
  <c r="S15723" i="2" s="1"/>
  <c r="H15722" i="2"/>
  <c r="G15722" i="2"/>
  <c r="S15722" i="2" s="1"/>
  <c r="H15721" i="2"/>
  <c r="G15721" i="2"/>
  <c r="S15721" i="2" s="1"/>
  <c r="H15720" i="2"/>
  <c r="G15720" i="2"/>
  <c r="S15720" i="2" s="1"/>
  <c r="H15719" i="2"/>
  <c r="G15719" i="2"/>
  <c r="S15719" i="2" s="1"/>
  <c r="H15718" i="2"/>
  <c r="G15718" i="2"/>
  <c r="S15718" i="2" s="1"/>
  <c r="H15717" i="2"/>
  <c r="G15717" i="2"/>
  <c r="S15717" i="2" s="1"/>
  <c r="H15716" i="2"/>
  <c r="G15716" i="2"/>
  <c r="S15716" i="2" s="1"/>
  <c r="H15715" i="2"/>
  <c r="G15715" i="2"/>
  <c r="S15715" i="2" s="1"/>
  <c r="H15714" i="2"/>
  <c r="G15714" i="2"/>
  <c r="S15714" i="2" s="1"/>
  <c r="H15713" i="2"/>
  <c r="G15713" i="2"/>
  <c r="S15713" i="2" s="1"/>
  <c r="H15712" i="2"/>
  <c r="G15712" i="2"/>
  <c r="S15712" i="2" s="1"/>
  <c r="H15711" i="2"/>
  <c r="G15711" i="2"/>
  <c r="S15711" i="2" s="1"/>
  <c r="H15710" i="2"/>
  <c r="G15710" i="2"/>
  <c r="S15710" i="2" s="1"/>
  <c r="H15709" i="2"/>
  <c r="G15709" i="2"/>
  <c r="S15709" i="2" s="1"/>
  <c r="H15708" i="2"/>
  <c r="G15708" i="2"/>
  <c r="S15708" i="2" s="1"/>
  <c r="H15707" i="2"/>
  <c r="G15707" i="2"/>
  <c r="S15707" i="2" s="1"/>
  <c r="H15706" i="2"/>
  <c r="G15706" i="2"/>
  <c r="S15706" i="2" s="1"/>
  <c r="H15705" i="2"/>
  <c r="G15705" i="2"/>
  <c r="S15705" i="2" s="1"/>
  <c r="H15704" i="2"/>
  <c r="G15704" i="2"/>
  <c r="S15704" i="2" s="1"/>
  <c r="H15703" i="2"/>
  <c r="G15703" i="2"/>
  <c r="S15703" i="2" s="1"/>
  <c r="H15702" i="2"/>
  <c r="G15702" i="2"/>
  <c r="S15702" i="2" s="1"/>
  <c r="H15701" i="2"/>
  <c r="G15701" i="2"/>
  <c r="S15701" i="2" s="1"/>
  <c r="H15700" i="2"/>
  <c r="G15700" i="2"/>
  <c r="S15700" i="2" s="1"/>
  <c r="H15699" i="2"/>
  <c r="G15699" i="2"/>
  <c r="S15699" i="2" s="1"/>
  <c r="H15698" i="2"/>
  <c r="G15698" i="2"/>
  <c r="S15698" i="2" s="1"/>
  <c r="H15697" i="2"/>
  <c r="G15697" i="2"/>
  <c r="S15697" i="2" s="1"/>
  <c r="H15696" i="2"/>
  <c r="G15696" i="2"/>
  <c r="S15696" i="2" s="1"/>
  <c r="H15695" i="2"/>
  <c r="G15695" i="2"/>
  <c r="S15695" i="2" s="1"/>
  <c r="H15694" i="2"/>
  <c r="G15694" i="2"/>
  <c r="S15694" i="2" s="1"/>
  <c r="H15693" i="2"/>
  <c r="G15693" i="2"/>
  <c r="S15693" i="2" s="1"/>
  <c r="H15692" i="2"/>
  <c r="G15692" i="2"/>
  <c r="S15692" i="2" s="1"/>
  <c r="H15691" i="2"/>
  <c r="G15691" i="2"/>
  <c r="S15691" i="2" s="1"/>
  <c r="H15690" i="2"/>
  <c r="G15690" i="2"/>
  <c r="S15690" i="2" s="1"/>
  <c r="H15689" i="2"/>
  <c r="G15689" i="2"/>
  <c r="S15689" i="2" s="1"/>
  <c r="H15688" i="2"/>
  <c r="G15688" i="2"/>
  <c r="S15688" i="2" s="1"/>
  <c r="H15687" i="2"/>
  <c r="G15687" i="2"/>
  <c r="S15687" i="2" s="1"/>
  <c r="H15686" i="2"/>
  <c r="G15686" i="2"/>
  <c r="S15686" i="2" s="1"/>
  <c r="H15685" i="2"/>
  <c r="G15685" i="2"/>
  <c r="S15685" i="2" s="1"/>
  <c r="H15684" i="2"/>
  <c r="G15684" i="2"/>
  <c r="S15684" i="2" s="1"/>
  <c r="H15683" i="2"/>
  <c r="G15683" i="2"/>
  <c r="S15683" i="2" s="1"/>
  <c r="H15682" i="2"/>
  <c r="G15682" i="2"/>
  <c r="S15682" i="2" s="1"/>
  <c r="H15681" i="2"/>
  <c r="G15681" i="2"/>
  <c r="S15681" i="2" s="1"/>
  <c r="H15680" i="2"/>
  <c r="G15680" i="2"/>
  <c r="S15680" i="2" s="1"/>
  <c r="H15679" i="2"/>
  <c r="G15679" i="2"/>
  <c r="S15679" i="2" s="1"/>
  <c r="H15678" i="2"/>
  <c r="G15678" i="2"/>
  <c r="S15678" i="2" s="1"/>
  <c r="H15677" i="2"/>
  <c r="G15677" i="2"/>
  <c r="S15677" i="2" s="1"/>
  <c r="H15676" i="2"/>
  <c r="G15676" i="2"/>
  <c r="S15676" i="2" s="1"/>
  <c r="H15675" i="2"/>
  <c r="G15675" i="2"/>
  <c r="S15675" i="2" s="1"/>
  <c r="H15674" i="2"/>
  <c r="G15674" i="2"/>
  <c r="S15674" i="2" s="1"/>
  <c r="H15673" i="2"/>
  <c r="G15673" i="2"/>
  <c r="S15673" i="2" s="1"/>
  <c r="H15672" i="2"/>
  <c r="G15672" i="2"/>
  <c r="S15672" i="2" s="1"/>
  <c r="H15671" i="2"/>
  <c r="G15671" i="2"/>
  <c r="S15671" i="2" s="1"/>
  <c r="H15670" i="2"/>
  <c r="G15670" i="2"/>
  <c r="S15670" i="2" s="1"/>
  <c r="H15669" i="2"/>
  <c r="G15669" i="2"/>
  <c r="S15669" i="2" s="1"/>
  <c r="H15668" i="2"/>
  <c r="G15668" i="2"/>
  <c r="S15668" i="2" s="1"/>
  <c r="H15667" i="2"/>
  <c r="G15667" i="2"/>
  <c r="S15667" i="2" s="1"/>
  <c r="H15666" i="2"/>
  <c r="G15666" i="2"/>
  <c r="S15666" i="2" s="1"/>
  <c r="H15665" i="2"/>
  <c r="G15665" i="2"/>
  <c r="S15665" i="2" s="1"/>
  <c r="H15664" i="2"/>
  <c r="G15664" i="2"/>
  <c r="S15664" i="2" s="1"/>
  <c r="H15663" i="2"/>
  <c r="G15663" i="2"/>
  <c r="S15663" i="2" s="1"/>
  <c r="H15662" i="2"/>
  <c r="G15662" i="2"/>
  <c r="S15662" i="2" s="1"/>
  <c r="H15661" i="2"/>
  <c r="G15661" i="2"/>
  <c r="S15661" i="2" s="1"/>
  <c r="H15660" i="2"/>
  <c r="G15660" i="2"/>
  <c r="S15660" i="2" s="1"/>
  <c r="H15659" i="2"/>
  <c r="G15659" i="2"/>
  <c r="S15659" i="2" s="1"/>
  <c r="H15658" i="2"/>
  <c r="G15658" i="2"/>
  <c r="S15658" i="2" s="1"/>
  <c r="H15657" i="2"/>
  <c r="G15657" i="2"/>
  <c r="S15657" i="2" s="1"/>
  <c r="H15656" i="2"/>
  <c r="G15656" i="2"/>
  <c r="S15656" i="2" s="1"/>
  <c r="H15655" i="2"/>
  <c r="G15655" i="2"/>
  <c r="S15655" i="2" s="1"/>
  <c r="H15654" i="2"/>
  <c r="G15654" i="2"/>
  <c r="S15654" i="2" s="1"/>
  <c r="H15653" i="2"/>
  <c r="G15653" i="2"/>
  <c r="S15653" i="2" s="1"/>
  <c r="H15652" i="2"/>
  <c r="G15652" i="2"/>
  <c r="S15652" i="2" s="1"/>
  <c r="H15651" i="2"/>
  <c r="G15651" i="2"/>
  <c r="S15651" i="2" s="1"/>
  <c r="H15650" i="2"/>
  <c r="G15650" i="2"/>
  <c r="S15650" i="2" s="1"/>
  <c r="H15649" i="2"/>
  <c r="G15649" i="2"/>
  <c r="S15649" i="2" s="1"/>
  <c r="H15648" i="2"/>
  <c r="G15648" i="2"/>
  <c r="S15648" i="2" s="1"/>
  <c r="H15647" i="2"/>
  <c r="G15647" i="2"/>
  <c r="S15647" i="2" s="1"/>
  <c r="H15646" i="2"/>
  <c r="G15646" i="2"/>
  <c r="S15646" i="2" s="1"/>
  <c r="H15645" i="2"/>
  <c r="G15645" i="2"/>
  <c r="S15645" i="2" s="1"/>
  <c r="H15644" i="2"/>
  <c r="G15644" i="2"/>
  <c r="S15644" i="2" s="1"/>
  <c r="H15643" i="2"/>
  <c r="G15643" i="2"/>
  <c r="S15643" i="2" s="1"/>
  <c r="H15642" i="2"/>
  <c r="G15642" i="2"/>
  <c r="S15642" i="2" s="1"/>
  <c r="H15641" i="2"/>
  <c r="G15641" i="2"/>
  <c r="S15641" i="2" s="1"/>
  <c r="H15640" i="2"/>
  <c r="G15640" i="2"/>
  <c r="S15640" i="2" s="1"/>
  <c r="H15639" i="2"/>
  <c r="G15639" i="2"/>
  <c r="S15639" i="2" s="1"/>
  <c r="H15638" i="2"/>
  <c r="G15638" i="2"/>
  <c r="S15638" i="2" s="1"/>
  <c r="H15637" i="2"/>
  <c r="G15637" i="2"/>
  <c r="S15637" i="2" s="1"/>
  <c r="H15636" i="2"/>
  <c r="G15636" i="2"/>
  <c r="S15636" i="2" s="1"/>
  <c r="H15635" i="2"/>
  <c r="G15635" i="2"/>
  <c r="S15635" i="2" s="1"/>
  <c r="H15634" i="2"/>
  <c r="G15634" i="2"/>
  <c r="S15634" i="2" s="1"/>
  <c r="H15633" i="2"/>
  <c r="G15633" i="2"/>
  <c r="S15633" i="2" s="1"/>
  <c r="H15632" i="2"/>
  <c r="G15632" i="2"/>
  <c r="S15632" i="2" s="1"/>
  <c r="H15631" i="2"/>
  <c r="G15631" i="2"/>
  <c r="S15631" i="2" s="1"/>
  <c r="H15630" i="2"/>
  <c r="G15630" i="2"/>
  <c r="S15630" i="2" s="1"/>
  <c r="H15629" i="2"/>
  <c r="G15629" i="2"/>
  <c r="S15629" i="2" s="1"/>
  <c r="H15628" i="2"/>
  <c r="G15628" i="2"/>
  <c r="S15628" i="2" s="1"/>
  <c r="H15627" i="2"/>
  <c r="G15627" i="2"/>
  <c r="S15627" i="2" s="1"/>
  <c r="H15626" i="2"/>
  <c r="G15626" i="2"/>
  <c r="S15626" i="2" s="1"/>
  <c r="H15625" i="2"/>
  <c r="G15625" i="2"/>
  <c r="S15625" i="2" s="1"/>
  <c r="H15624" i="2"/>
  <c r="G15624" i="2"/>
  <c r="S15624" i="2" s="1"/>
  <c r="H15623" i="2"/>
  <c r="G15623" i="2"/>
  <c r="S15623" i="2" s="1"/>
  <c r="H15622" i="2"/>
  <c r="G15622" i="2"/>
  <c r="S15622" i="2" s="1"/>
  <c r="H15621" i="2"/>
  <c r="G15621" i="2"/>
  <c r="S15621" i="2" s="1"/>
  <c r="H15620" i="2"/>
  <c r="G15620" i="2"/>
  <c r="S15620" i="2" s="1"/>
  <c r="H15619" i="2"/>
  <c r="G15619" i="2"/>
  <c r="S15619" i="2" s="1"/>
  <c r="H15618" i="2"/>
  <c r="G15618" i="2"/>
  <c r="S15618" i="2" s="1"/>
  <c r="H15617" i="2"/>
  <c r="G15617" i="2"/>
  <c r="S15617" i="2" s="1"/>
  <c r="H15616" i="2"/>
  <c r="G15616" i="2"/>
  <c r="S15616" i="2" s="1"/>
  <c r="H15615" i="2"/>
  <c r="G15615" i="2"/>
  <c r="S15615" i="2" s="1"/>
  <c r="H15614" i="2"/>
  <c r="G15614" i="2"/>
  <c r="S15614" i="2" s="1"/>
  <c r="H15613" i="2"/>
  <c r="G15613" i="2"/>
  <c r="S15613" i="2" s="1"/>
  <c r="H15612" i="2"/>
  <c r="G15612" i="2"/>
  <c r="S15612" i="2" s="1"/>
  <c r="H15611" i="2"/>
  <c r="G15611" i="2"/>
  <c r="S15611" i="2" s="1"/>
  <c r="H15610" i="2"/>
  <c r="G15610" i="2"/>
  <c r="S15610" i="2" s="1"/>
  <c r="H15609" i="2"/>
  <c r="G15609" i="2"/>
  <c r="S15609" i="2" s="1"/>
  <c r="H15608" i="2"/>
  <c r="G15608" i="2"/>
  <c r="S15608" i="2" s="1"/>
  <c r="H15607" i="2"/>
  <c r="G15607" i="2"/>
  <c r="S15607" i="2" s="1"/>
  <c r="H15606" i="2"/>
  <c r="G15606" i="2"/>
  <c r="S15606" i="2" s="1"/>
  <c r="H15605" i="2"/>
  <c r="G15605" i="2"/>
  <c r="S15605" i="2" s="1"/>
  <c r="H15604" i="2"/>
  <c r="G15604" i="2"/>
  <c r="S15604" i="2" s="1"/>
  <c r="H15603" i="2"/>
  <c r="G15603" i="2"/>
  <c r="S15603" i="2" s="1"/>
  <c r="H15602" i="2"/>
  <c r="G15602" i="2"/>
  <c r="S15602" i="2" s="1"/>
  <c r="H15601" i="2"/>
  <c r="G15601" i="2"/>
  <c r="S15601" i="2" s="1"/>
  <c r="H15600" i="2"/>
  <c r="G15600" i="2"/>
  <c r="S15600" i="2" s="1"/>
  <c r="H15599" i="2"/>
  <c r="G15599" i="2"/>
  <c r="S15599" i="2" s="1"/>
  <c r="H15598" i="2"/>
  <c r="G15598" i="2"/>
  <c r="S15598" i="2" s="1"/>
  <c r="H15597" i="2"/>
  <c r="G15597" i="2"/>
  <c r="S15597" i="2" s="1"/>
  <c r="H15596" i="2"/>
  <c r="G15596" i="2"/>
  <c r="S15596" i="2" s="1"/>
  <c r="H15595" i="2"/>
  <c r="G15595" i="2"/>
  <c r="S15595" i="2" s="1"/>
  <c r="H15594" i="2"/>
  <c r="G15594" i="2"/>
  <c r="S15594" i="2" s="1"/>
  <c r="H15593" i="2"/>
  <c r="G15593" i="2"/>
  <c r="S15593" i="2" s="1"/>
  <c r="H15592" i="2"/>
  <c r="G15592" i="2"/>
  <c r="S15592" i="2" s="1"/>
  <c r="H15591" i="2"/>
  <c r="G15591" i="2"/>
  <c r="S15591" i="2" s="1"/>
  <c r="H15590" i="2"/>
  <c r="G15590" i="2"/>
  <c r="S15590" i="2" s="1"/>
  <c r="H15589" i="2"/>
  <c r="G15589" i="2"/>
  <c r="S15589" i="2" s="1"/>
  <c r="H15588" i="2"/>
  <c r="G15588" i="2"/>
  <c r="S15588" i="2" s="1"/>
  <c r="H15587" i="2"/>
  <c r="G15587" i="2"/>
  <c r="S15587" i="2" s="1"/>
  <c r="H15586" i="2"/>
  <c r="G15586" i="2"/>
  <c r="S15586" i="2" s="1"/>
  <c r="H15585" i="2"/>
  <c r="G15585" i="2"/>
  <c r="S15585" i="2" s="1"/>
  <c r="H15584" i="2"/>
  <c r="G15584" i="2"/>
  <c r="S15584" i="2" s="1"/>
  <c r="H15583" i="2"/>
  <c r="G15583" i="2"/>
  <c r="S15583" i="2" s="1"/>
  <c r="H15582" i="2"/>
  <c r="G15582" i="2"/>
  <c r="S15582" i="2" s="1"/>
  <c r="H15581" i="2"/>
  <c r="G15581" i="2"/>
  <c r="S15581" i="2" s="1"/>
  <c r="H15580" i="2"/>
  <c r="G15580" i="2"/>
  <c r="S15580" i="2" s="1"/>
  <c r="H15579" i="2"/>
  <c r="G15579" i="2"/>
  <c r="S15579" i="2" s="1"/>
  <c r="H15578" i="2"/>
  <c r="G15578" i="2"/>
  <c r="S15578" i="2" s="1"/>
  <c r="H15577" i="2"/>
  <c r="G15577" i="2"/>
  <c r="S15577" i="2" s="1"/>
  <c r="H15576" i="2"/>
  <c r="G15576" i="2"/>
  <c r="S15576" i="2" s="1"/>
  <c r="H15575" i="2"/>
  <c r="G15575" i="2"/>
  <c r="S15575" i="2" s="1"/>
  <c r="H15574" i="2"/>
  <c r="G15574" i="2"/>
  <c r="S15574" i="2" s="1"/>
  <c r="H15573" i="2"/>
  <c r="G15573" i="2"/>
  <c r="S15573" i="2" s="1"/>
  <c r="H15572" i="2"/>
  <c r="G15572" i="2"/>
  <c r="S15572" i="2" s="1"/>
  <c r="H15571" i="2"/>
  <c r="G15571" i="2"/>
  <c r="S15571" i="2" s="1"/>
  <c r="H15570" i="2"/>
  <c r="G15570" i="2"/>
  <c r="S15570" i="2" s="1"/>
  <c r="H15569" i="2"/>
  <c r="G15569" i="2"/>
  <c r="S15569" i="2" s="1"/>
  <c r="H15568" i="2"/>
  <c r="G15568" i="2"/>
  <c r="S15568" i="2" s="1"/>
  <c r="H15567" i="2"/>
  <c r="G15567" i="2"/>
  <c r="S15567" i="2" s="1"/>
  <c r="H15566" i="2"/>
  <c r="G15566" i="2"/>
  <c r="S15566" i="2" s="1"/>
  <c r="H15565" i="2"/>
  <c r="G15565" i="2"/>
  <c r="S15565" i="2" s="1"/>
  <c r="H15564" i="2"/>
  <c r="G15564" i="2"/>
  <c r="S15564" i="2" s="1"/>
  <c r="H15563" i="2"/>
  <c r="G15563" i="2"/>
  <c r="S15563" i="2" s="1"/>
  <c r="H15562" i="2"/>
  <c r="G15562" i="2"/>
  <c r="S15562" i="2" s="1"/>
  <c r="H15561" i="2"/>
  <c r="G15561" i="2"/>
  <c r="S15561" i="2" s="1"/>
  <c r="H15560" i="2"/>
  <c r="G15560" i="2"/>
  <c r="S15560" i="2" s="1"/>
  <c r="H15559" i="2"/>
  <c r="G15559" i="2"/>
  <c r="S15559" i="2" s="1"/>
  <c r="H15558" i="2"/>
  <c r="G15558" i="2"/>
  <c r="S15558" i="2" s="1"/>
  <c r="H15557" i="2"/>
  <c r="G15557" i="2"/>
  <c r="S15557" i="2" s="1"/>
  <c r="H15556" i="2"/>
  <c r="G15556" i="2"/>
  <c r="S15556" i="2" s="1"/>
  <c r="H15555" i="2"/>
  <c r="G15555" i="2"/>
  <c r="S15555" i="2" s="1"/>
  <c r="H15554" i="2"/>
  <c r="G15554" i="2"/>
  <c r="S15554" i="2" s="1"/>
  <c r="H15553" i="2"/>
  <c r="G15553" i="2"/>
  <c r="S15553" i="2" s="1"/>
  <c r="H15552" i="2"/>
  <c r="G15552" i="2"/>
  <c r="S15552" i="2" s="1"/>
  <c r="H15551" i="2"/>
  <c r="G15551" i="2"/>
  <c r="S15551" i="2" s="1"/>
  <c r="H15550" i="2"/>
  <c r="G15550" i="2"/>
  <c r="S15550" i="2" s="1"/>
  <c r="H15549" i="2"/>
  <c r="G15549" i="2"/>
  <c r="S15549" i="2" s="1"/>
  <c r="H15548" i="2"/>
  <c r="G15548" i="2"/>
  <c r="S15548" i="2" s="1"/>
  <c r="H15547" i="2"/>
  <c r="G15547" i="2"/>
  <c r="S15547" i="2" s="1"/>
  <c r="H15546" i="2"/>
  <c r="G15546" i="2"/>
  <c r="S15546" i="2" s="1"/>
  <c r="H15545" i="2"/>
  <c r="G15545" i="2"/>
  <c r="S15545" i="2" s="1"/>
  <c r="H15544" i="2"/>
  <c r="G15544" i="2"/>
  <c r="S15544" i="2" s="1"/>
  <c r="H15543" i="2"/>
  <c r="G15543" i="2"/>
  <c r="S15543" i="2" s="1"/>
  <c r="H15542" i="2"/>
  <c r="G15542" i="2"/>
  <c r="S15542" i="2" s="1"/>
  <c r="H15541" i="2"/>
  <c r="G15541" i="2"/>
  <c r="S15541" i="2" s="1"/>
  <c r="H15540" i="2"/>
  <c r="G15540" i="2"/>
  <c r="S15540" i="2" s="1"/>
  <c r="H15539" i="2"/>
  <c r="G15539" i="2"/>
  <c r="S15539" i="2" s="1"/>
  <c r="H15538" i="2"/>
  <c r="G15538" i="2"/>
  <c r="S15538" i="2" s="1"/>
  <c r="H15537" i="2"/>
  <c r="G15537" i="2"/>
  <c r="S15537" i="2" s="1"/>
  <c r="H15536" i="2"/>
  <c r="G15536" i="2"/>
  <c r="S15536" i="2" s="1"/>
  <c r="H15535" i="2"/>
  <c r="G15535" i="2"/>
  <c r="S15535" i="2" s="1"/>
  <c r="H15534" i="2"/>
  <c r="G15534" i="2"/>
  <c r="S15534" i="2" s="1"/>
  <c r="H15533" i="2"/>
  <c r="G15533" i="2"/>
  <c r="S15533" i="2" s="1"/>
  <c r="H15532" i="2"/>
  <c r="G15532" i="2"/>
  <c r="S15532" i="2" s="1"/>
  <c r="H15531" i="2"/>
  <c r="G15531" i="2"/>
  <c r="S15531" i="2" s="1"/>
  <c r="H15530" i="2"/>
  <c r="G15530" i="2"/>
  <c r="S15530" i="2" s="1"/>
  <c r="H15529" i="2"/>
  <c r="G15529" i="2"/>
  <c r="S15529" i="2" s="1"/>
  <c r="H15528" i="2"/>
  <c r="G15528" i="2"/>
  <c r="S15528" i="2" s="1"/>
  <c r="H15527" i="2"/>
  <c r="G15527" i="2"/>
  <c r="S15527" i="2" s="1"/>
  <c r="H15526" i="2"/>
  <c r="G15526" i="2"/>
  <c r="S15526" i="2" s="1"/>
  <c r="H15525" i="2"/>
  <c r="G15525" i="2"/>
  <c r="S15525" i="2" s="1"/>
  <c r="H15524" i="2"/>
  <c r="G15524" i="2"/>
  <c r="S15524" i="2" s="1"/>
  <c r="H15523" i="2"/>
  <c r="G15523" i="2"/>
  <c r="S15523" i="2" s="1"/>
  <c r="H15522" i="2"/>
  <c r="G15522" i="2"/>
  <c r="S15522" i="2" s="1"/>
  <c r="H15521" i="2"/>
  <c r="G15521" i="2"/>
  <c r="S15521" i="2" s="1"/>
  <c r="H15520" i="2"/>
  <c r="G15520" i="2"/>
  <c r="S15520" i="2" s="1"/>
  <c r="H15519" i="2"/>
  <c r="G15519" i="2"/>
  <c r="S15519" i="2" s="1"/>
  <c r="H15518" i="2"/>
  <c r="G15518" i="2"/>
  <c r="S15518" i="2" s="1"/>
  <c r="H15517" i="2"/>
  <c r="G15517" i="2"/>
  <c r="S15517" i="2" s="1"/>
  <c r="H15516" i="2"/>
  <c r="G15516" i="2"/>
  <c r="S15516" i="2" s="1"/>
  <c r="H15515" i="2"/>
  <c r="G15515" i="2"/>
  <c r="S15515" i="2" s="1"/>
  <c r="H15514" i="2"/>
  <c r="G15514" i="2"/>
  <c r="S15514" i="2" s="1"/>
  <c r="H15513" i="2"/>
  <c r="G15513" i="2"/>
  <c r="S15513" i="2" s="1"/>
  <c r="H15512" i="2"/>
  <c r="G15512" i="2"/>
  <c r="S15512" i="2" s="1"/>
  <c r="H15511" i="2"/>
  <c r="G15511" i="2"/>
  <c r="S15511" i="2" s="1"/>
  <c r="H15510" i="2"/>
  <c r="G15510" i="2"/>
  <c r="S15510" i="2" s="1"/>
  <c r="H15509" i="2"/>
  <c r="G15509" i="2"/>
  <c r="S15509" i="2" s="1"/>
  <c r="H15508" i="2"/>
  <c r="G15508" i="2"/>
  <c r="S15508" i="2" s="1"/>
  <c r="H15507" i="2"/>
  <c r="G15507" i="2"/>
  <c r="S15507" i="2" s="1"/>
  <c r="H15506" i="2"/>
  <c r="G15506" i="2"/>
  <c r="S15506" i="2" s="1"/>
  <c r="H15505" i="2"/>
  <c r="G15505" i="2"/>
  <c r="S15505" i="2" s="1"/>
  <c r="H15504" i="2"/>
  <c r="G15504" i="2"/>
  <c r="S15504" i="2" s="1"/>
  <c r="H15503" i="2"/>
  <c r="G15503" i="2"/>
  <c r="S15503" i="2" s="1"/>
  <c r="H15502" i="2"/>
  <c r="G15502" i="2"/>
  <c r="S15502" i="2" s="1"/>
  <c r="H15501" i="2"/>
  <c r="G15501" i="2"/>
  <c r="S15501" i="2" s="1"/>
  <c r="H15500" i="2"/>
  <c r="G15500" i="2"/>
  <c r="S15500" i="2" s="1"/>
  <c r="H15499" i="2"/>
  <c r="G15499" i="2"/>
  <c r="S15499" i="2" s="1"/>
  <c r="H15498" i="2"/>
  <c r="G15498" i="2"/>
  <c r="S15498" i="2" s="1"/>
  <c r="H15497" i="2"/>
  <c r="G15497" i="2"/>
  <c r="S15497" i="2" s="1"/>
  <c r="H15496" i="2"/>
  <c r="G15496" i="2"/>
  <c r="S15496" i="2" s="1"/>
  <c r="H15495" i="2"/>
  <c r="G15495" i="2"/>
  <c r="S15495" i="2" s="1"/>
  <c r="H15494" i="2"/>
  <c r="G15494" i="2"/>
  <c r="S15494" i="2" s="1"/>
  <c r="H15493" i="2"/>
  <c r="G15493" i="2"/>
  <c r="S15493" i="2" s="1"/>
  <c r="H15492" i="2"/>
  <c r="G15492" i="2"/>
  <c r="S15492" i="2" s="1"/>
  <c r="H15491" i="2"/>
  <c r="G15491" i="2"/>
  <c r="S15491" i="2" s="1"/>
  <c r="H15490" i="2"/>
  <c r="G15490" i="2"/>
  <c r="S15490" i="2" s="1"/>
  <c r="H15489" i="2"/>
  <c r="G15489" i="2"/>
  <c r="S15489" i="2" s="1"/>
  <c r="H15488" i="2"/>
  <c r="G15488" i="2"/>
  <c r="S15488" i="2" s="1"/>
  <c r="H15487" i="2"/>
  <c r="G15487" i="2"/>
  <c r="S15487" i="2" s="1"/>
  <c r="H15486" i="2"/>
  <c r="G15486" i="2"/>
  <c r="S15486" i="2" s="1"/>
  <c r="H15485" i="2"/>
  <c r="G15485" i="2"/>
  <c r="S15485" i="2" s="1"/>
  <c r="H15484" i="2"/>
  <c r="G15484" i="2"/>
  <c r="S15484" i="2" s="1"/>
  <c r="H15483" i="2"/>
  <c r="G15483" i="2"/>
  <c r="S15483" i="2" s="1"/>
  <c r="H15482" i="2"/>
  <c r="G15482" i="2"/>
  <c r="S15482" i="2" s="1"/>
  <c r="H15481" i="2"/>
  <c r="G15481" i="2"/>
  <c r="S15481" i="2" s="1"/>
  <c r="H15480" i="2"/>
  <c r="G15480" i="2"/>
  <c r="S15480" i="2" s="1"/>
  <c r="H15479" i="2"/>
  <c r="G15479" i="2"/>
  <c r="S15479" i="2" s="1"/>
  <c r="H15478" i="2"/>
  <c r="G15478" i="2"/>
  <c r="S15478" i="2" s="1"/>
  <c r="H15477" i="2"/>
  <c r="G15477" i="2"/>
  <c r="S15477" i="2" s="1"/>
  <c r="H15476" i="2"/>
  <c r="G15476" i="2"/>
  <c r="S15476" i="2" s="1"/>
  <c r="H15475" i="2"/>
  <c r="G15475" i="2"/>
  <c r="S15475" i="2" s="1"/>
  <c r="H15474" i="2"/>
  <c r="G15474" i="2"/>
  <c r="S15474" i="2" s="1"/>
  <c r="H15473" i="2"/>
  <c r="G15473" i="2"/>
  <c r="S15473" i="2" s="1"/>
  <c r="H15472" i="2"/>
  <c r="G15472" i="2"/>
  <c r="S15472" i="2" s="1"/>
  <c r="H15471" i="2"/>
  <c r="G15471" i="2"/>
  <c r="S15471" i="2" s="1"/>
  <c r="H15470" i="2"/>
  <c r="G15470" i="2"/>
  <c r="S15470" i="2" s="1"/>
  <c r="H15469" i="2"/>
  <c r="G15469" i="2"/>
  <c r="S15469" i="2" s="1"/>
  <c r="H15468" i="2"/>
  <c r="G15468" i="2"/>
  <c r="S15468" i="2" s="1"/>
  <c r="H15467" i="2"/>
  <c r="G15467" i="2"/>
  <c r="S15467" i="2" s="1"/>
  <c r="H15466" i="2"/>
  <c r="G15466" i="2"/>
  <c r="S15466" i="2" s="1"/>
  <c r="H15465" i="2"/>
  <c r="G15465" i="2"/>
  <c r="S15465" i="2" s="1"/>
  <c r="H15464" i="2"/>
  <c r="G15464" i="2"/>
  <c r="S15464" i="2" s="1"/>
  <c r="H15463" i="2"/>
  <c r="G15463" i="2"/>
  <c r="S15463" i="2" s="1"/>
  <c r="H15462" i="2"/>
  <c r="G15462" i="2"/>
  <c r="S15462" i="2" s="1"/>
  <c r="H15461" i="2"/>
  <c r="G15461" i="2"/>
  <c r="S15461" i="2" s="1"/>
  <c r="H15460" i="2"/>
  <c r="G15460" i="2"/>
  <c r="S15460" i="2" s="1"/>
  <c r="H15459" i="2"/>
  <c r="G15459" i="2"/>
  <c r="S15459" i="2" s="1"/>
  <c r="H15458" i="2"/>
  <c r="G15458" i="2"/>
  <c r="S15458" i="2" s="1"/>
  <c r="H15457" i="2"/>
  <c r="G15457" i="2"/>
  <c r="S15457" i="2" s="1"/>
  <c r="H15456" i="2"/>
  <c r="G15456" i="2"/>
  <c r="S15456" i="2" s="1"/>
  <c r="H15455" i="2"/>
  <c r="G15455" i="2"/>
  <c r="S15455" i="2" s="1"/>
  <c r="H15454" i="2"/>
  <c r="G15454" i="2"/>
  <c r="S15454" i="2" s="1"/>
  <c r="H15453" i="2"/>
  <c r="G15453" i="2"/>
  <c r="S15453" i="2" s="1"/>
  <c r="H15452" i="2"/>
  <c r="G15452" i="2"/>
  <c r="S15452" i="2" s="1"/>
  <c r="H15451" i="2"/>
  <c r="G15451" i="2"/>
  <c r="S15451" i="2" s="1"/>
  <c r="H15450" i="2"/>
  <c r="G15450" i="2"/>
  <c r="S15450" i="2" s="1"/>
  <c r="H15449" i="2"/>
  <c r="G15449" i="2"/>
  <c r="S15449" i="2" s="1"/>
  <c r="H15448" i="2"/>
  <c r="G15448" i="2"/>
  <c r="S15448" i="2" s="1"/>
  <c r="H15447" i="2"/>
  <c r="G15447" i="2"/>
  <c r="S15447" i="2" s="1"/>
  <c r="H15446" i="2"/>
  <c r="G15446" i="2"/>
  <c r="S15446" i="2" s="1"/>
  <c r="H15445" i="2"/>
  <c r="G15445" i="2"/>
  <c r="S15445" i="2" s="1"/>
  <c r="H15444" i="2"/>
  <c r="G15444" i="2"/>
  <c r="S15444" i="2" s="1"/>
  <c r="H15443" i="2"/>
  <c r="G15443" i="2"/>
  <c r="S15443" i="2" s="1"/>
  <c r="H15442" i="2"/>
  <c r="G15442" i="2"/>
  <c r="S15442" i="2" s="1"/>
  <c r="H15441" i="2"/>
  <c r="G15441" i="2"/>
  <c r="S15441" i="2" s="1"/>
  <c r="H15440" i="2"/>
  <c r="G15440" i="2"/>
  <c r="S15440" i="2" s="1"/>
  <c r="H15439" i="2"/>
  <c r="G15439" i="2"/>
  <c r="S15439" i="2" s="1"/>
  <c r="H15438" i="2"/>
  <c r="G15438" i="2"/>
  <c r="S15438" i="2" s="1"/>
  <c r="H15437" i="2"/>
  <c r="G15437" i="2"/>
  <c r="S15437" i="2" s="1"/>
  <c r="H15436" i="2"/>
  <c r="G15436" i="2"/>
  <c r="S15436" i="2" s="1"/>
  <c r="H15435" i="2"/>
  <c r="G15435" i="2"/>
  <c r="S15435" i="2" s="1"/>
  <c r="H15434" i="2"/>
  <c r="G15434" i="2"/>
  <c r="S15434" i="2" s="1"/>
  <c r="H15433" i="2"/>
  <c r="G15433" i="2"/>
  <c r="S15433" i="2" s="1"/>
  <c r="H15432" i="2"/>
  <c r="G15432" i="2"/>
  <c r="S15432" i="2" s="1"/>
  <c r="H15431" i="2"/>
  <c r="G15431" i="2"/>
  <c r="S15431" i="2" s="1"/>
  <c r="H15430" i="2"/>
  <c r="G15430" i="2"/>
  <c r="S15430" i="2" s="1"/>
  <c r="H15429" i="2"/>
  <c r="G15429" i="2"/>
  <c r="S15429" i="2" s="1"/>
  <c r="H15428" i="2"/>
  <c r="G15428" i="2"/>
  <c r="S15428" i="2" s="1"/>
  <c r="H15427" i="2"/>
  <c r="G15427" i="2"/>
  <c r="S15427" i="2" s="1"/>
  <c r="H15426" i="2"/>
  <c r="G15426" i="2"/>
  <c r="S15426" i="2" s="1"/>
  <c r="H15425" i="2"/>
  <c r="G15425" i="2"/>
  <c r="S15425" i="2" s="1"/>
  <c r="H15424" i="2"/>
  <c r="G15424" i="2"/>
  <c r="S15424" i="2" s="1"/>
  <c r="H15423" i="2"/>
  <c r="G15423" i="2"/>
  <c r="S15423" i="2" s="1"/>
  <c r="H15422" i="2"/>
  <c r="G15422" i="2"/>
  <c r="S15422" i="2" s="1"/>
  <c r="H15421" i="2"/>
  <c r="G15421" i="2"/>
  <c r="S15421" i="2" s="1"/>
  <c r="H15420" i="2"/>
  <c r="G15420" i="2"/>
  <c r="S15420" i="2" s="1"/>
  <c r="H15419" i="2"/>
  <c r="G15419" i="2"/>
  <c r="S15419" i="2" s="1"/>
  <c r="H15418" i="2"/>
  <c r="G15418" i="2"/>
  <c r="S15418" i="2" s="1"/>
  <c r="H15417" i="2"/>
  <c r="G15417" i="2"/>
  <c r="S15417" i="2" s="1"/>
  <c r="H15416" i="2"/>
  <c r="G15416" i="2"/>
  <c r="S15416" i="2" s="1"/>
  <c r="H15415" i="2"/>
  <c r="G15415" i="2"/>
  <c r="S15415" i="2" s="1"/>
  <c r="H15414" i="2"/>
  <c r="G15414" i="2"/>
  <c r="S15414" i="2" s="1"/>
  <c r="H15413" i="2"/>
  <c r="G15413" i="2"/>
  <c r="S15413" i="2" s="1"/>
  <c r="H15412" i="2"/>
  <c r="G15412" i="2"/>
  <c r="S15412" i="2" s="1"/>
  <c r="H15411" i="2"/>
  <c r="G15411" i="2"/>
  <c r="S15411" i="2" s="1"/>
  <c r="H15410" i="2"/>
  <c r="G15410" i="2"/>
  <c r="S15410" i="2" s="1"/>
  <c r="H15409" i="2"/>
  <c r="G15409" i="2"/>
  <c r="S15409" i="2" s="1"/>
  <c r="H15408" i="2"/>
  <c r="G15408" i="2"/>
  <c r="S15408" i="2" s="1"/>
  <c r="H15407" i="2"/>
  <c r="G15407" i="2"/>
  <c r="S15407" i="2" s="1"/>
  <c r="H15406" i="2"/>
  <c r="G15406" i="2"/>
  <c r="S15406" i="2" s="1"/>
  <c r="H15405" i="2"/>
  <c r="G15405" i="2"/>
  <c r="S15405" i="2" s="1"/>
  <c r="H15404" i="2"/>
  <c r="G15404" i="2"/>
  <c r="S15404" i="2" s="1"/>
  <c r="H15403" i="2"/>
  <c r="G15403" i="2"/>
  <c r="S15403" i="2" s="1"/>
  <c r="H15402" i="2"/>
  <c r="G15402" i="2"/>
  <c r="S15402" i="2" s="1"/>
  <c r="H15401" i="2"/>
  <c r="G15401" i="2"/>
  <c r="S15401" i="2" s="1"/>
  <c r="H15400" i="2"/>
  <c r="G15400" i="2"/>
  <c r="S15400" i="2" s="1"/>
  <c r="H15399" i="2"/>
  <c r="G15399" i="2"/>
  <c r="S15399" i="2" s="1"/>
  <c r="H15398" i="2"/>
  <c r="G15398" i="2"/>
  <c r="S15398" i="2" s="1"/>
  <c r="H15397" i="2"/>
  <c r="G15397" i="2"/>
  <c r="S15397" i="2" s="1"/>
  <c r="H15396" i="2"/>
  <c r="G15396" i="2"/>
  <c r="S15396" i="2" s="1"/>
  <c r="H15395" i="2"/>
  <c r="G15395" i="2"/>
  <c r="S15395" i="2" s="1"/>
  <c r="H15394" i="2"/>
  <c r="G15394" i="2"/>
  <c r="S15394" i="2" s="1"/>
  <c r="H15393" i="2"/>
  <c r="G15393" i="2"/>
  <c r="S15393" i="2" s="1"/>
  <c r="H15392" i="2"/>
  <c r="G15392" i="2"/>
  <c r="S15392" i="2" s="1"/>
  <c r="H15391" i="2"/>
  <c r="G15391" i="2"/>
  <c r="S15391" i="2" s="1"/>
  <c r="H15390" i="2"/>
  <c r="G15390" i="2"/>
  <c r="S15390" i="2" s="1"/>
  <c r="H15389" i="2"/>
  <c r="G15389" i="2"/>
  <c r="S15389" i="2" s="1"/>
  <c r="H15388" i="2"/>
  <c r="G15388" i="2"/>
  <c r="S15388" i="2" s="1"/>
  <c r="H15387" i="2"/>
  <c r="G15387" i="2"/>
  <c r="S15387" i="2" s="1"/>
  <c r="H15386" i="2"/>
  <c r="G15386" i="2"/>
  <c r="S15386" i="2" s="1"/>
  <c r="H15385" i="2"/>
  <c r="G15385" i="2"/>
  <c r="S15385" i="2" s="1"/>
  <c r="H15384" i="2"/>
  <c r="G15384" i="2"/>
  <c r="S15384" i="2" s="1"/>
  <c r="H15383" i="2"/>
  <c r="G15383" i="2"/>
  <c r="S15383" i="2" s="1"/>
  <c r="H15382" i="2"/>
  <c r="G15382" i="2"/>
  <c r="S15382" i="2" s="1"/>
  <c r="H15381" i="2"/>
  <c r="G15381" i="2"/>
  <c r="S15381" i="2" s="1"/>
  <c r="H15380" i="2"/>
  <c r="G15380" i="2"/>
  <c r="S15380" i="2" s="1"/>
  <c r="H15379" i="2"/>
  <c r="G15379" i="2"/>
  <c r="S15379" i="2" s="1"/>
  <c r="H15378" i="2"/>
  <c r="G15378" i="2"/>
  <c r="S15378" i="2" s="1"/>
  <c r="H15377" i="2"/>
  <c r="G15377" i="2"/>
  <c r="S15377" i="2" s="1"/>
  <c r="H15376" i="2"/>
  <c r="G15376" i="2"/>
  <c r="S15376" i="2" s="1"/>
  <c r="H15375" i="2"/>
  <c r="G15375" i="2"/>
  <c r="S15375" i="2" s="1"/>
  <c r="H15374" i="2"/>
  <c r="G15374" i="2"/>
  <c r="S15374" i="2" s="1"/>
  <c r="H15373" i="2"/>
  <c r="G15373" i="2"/>
  <c r="S15373" i="2" s="1"/>
  <c r="H15372" i="2"/>
  <c r="G15372" i="2"/>
  <c r="S15372" i="2" s="1"/>
  <c r="H15371" i="2"/>
  <c r="G15371" i="2"/>
  <c r="S15371" i="2" s="1"/>
  <c r="H15370" i="2"/>
  <c r="G15370" i="2"/>
  <c r="S15370" i="2" s="1"/>
  <c r="H15369" i="2"/>
  <c r="G15369" i="2"/>
  <c r="S15369" i="2" s="1"/>
  <c r="H15368" i="2"/>
  <c r="G15368" i="2"/>
  <c r="S15368" i="2" s="1"/>
  <c r="H15367" i="2"/>
  <c r="G15367" i="2"/>
  <c r="S15367" i="2" s="1"/>
  <c r="H15366" i="2"/>
  <c r="G15366" i="2"/>
  <c r="S15366" i="2" s="1"/>
  <c r="H15365" i="2"/>
  <c r="G15365" i="2"/>
  <c r="S15365" i="2" s="1"/>
  <c r="H15364" i="2"/>
  <c r="G15364" i="2"/>
  <c r="S15364" i="2" s="1"/>
  <c r="H15363" i="2"/>
  <c r="G15363" i="2"/>
  <c r="S15363" i="2" s="1"/>
  <c r="H15362" i="2"/>
  <c r="G15362" i="2"/>
  <c r="S15362" i="2" s="1"/>
  <c r="H15361" i="2"/>
  <c r="G15361" i="2"/>
  <c r="S15361" i="2" s="1"/>
  <c r="H15360" i="2"/>
  <c r="G15360" i="2"/>
  <c r="S15360" i="2" s="1"/>
  <c r="H15359" i="2"/>
  <c r="G15359" i="2"/>
  <c r="S15359" i="2" s="1"/>
  <c r="H15358" i="2"/>
  <c r="G15358" i="2"/>
  <c r="S15358" i="2" s="1"/>
  <c r="H15357" i="2"/>
  <c r="G15357" i="2"/>
  <c r="S15357" i="2" s="1"/>
  <c r="H15356" i="2"/>
  <c r="G15356" i="2"/>
  <c r="S15356" i="2" s="1"/>
  <c r="H15355" i="2"/>
  <c r="G15355" i="2"/>
  <c r="S15355" i="2" s="1"/>
  <c r="H15354" i="2"/>
  <c r="G15354" i="2"/>
  <c r="S15354" i="2" s="1"/>
  <c r="H15353" i="2"/>
  <c r="G15353" i="2"/>
  <c r="S15353" i="2" s="1"/>
  <c r="H15352" i="2"/>
  <c r="G15352" i="2"/>
  <c r="S15352" i="2" s="1"/>
  <c r="H15351" i="2"/>
  <c r="G15351" i="2"/>
  <c r="S15351" i="2" s="1"/>
  <c r="H15350" i="2"/>
  <c r="G15350" i="2"/>
  <c r="S15350" i="2" s="1"/>
  <c r="H15349" i="2"/>
  <c r="G15349" i="2"/>
  <c r="S15349" i="2" s="1"/>
  <c r="H15348" i="2"/>
  <c r="G15348" i="2"/>
  <c r="S15348" i="2" s="1"/>
  <c r="H15347" i="2"/>
  <c r="G15347" i="2"/>
  <c r="S15347" i="2" s="1"/>
  <c r="H15346" i="2"/>
  <c r="G15346" i="2"/>
  <c r="S15346" i="2" s="1"/>
  <c r="H15345" i="2"/>
  <c r="G15345" i="2"/>
  <c r="S15345" i="2" s="1"/>
  <c r="H15344" i="2"/>
  <c r="G15344" i="2"/>
  <c r="S15344" i="2" s="1"/>
  <c r="H15343" i="2"/>
  <c r="G15343" i="2"/>
  <c r="S15343" i="2" s="1"/>
  <c r="H15342" i="2"/>
  <c r="G15342" i="2"/>
  <c r="S15342" i="2" s="1"/>
  <c r="H15341" i="2"/>
  <c r="G15341" i="2"/>
  <c r="S15341" i="2" s="1"/>
  <c r="H15340" i="2"/>
  <c r="G15340" i="2"/>
  <c r="S15340" i="2" s="1"/>
  <c r="H15339" i="2"/>
  <c r="G15339" i="2"/>
  <c r="S15339" i="2" s="1"/>
  <c r="H15338" i="2"/>
  <c r="G15338" i="2"/>
  <c r="S15338" i="2" s="1"/>
  <c r="H15337" i="2"/>
  <c r="G15337" i="2"/>
  <c r="S15337" i="2" s="1"/>
  <c r="H15336" i="2"/>
  <c r="G15336" i="2"/>
  <c r="S15336" i="2" s="1"/>
  <c r="H15335" i="2"/>
  <c r="G15335" i="2"/>
  <c r="S15335" i="2" s="1"/>
  <c r="H15334" i="2"/>
  <c r="G15334" i="2"/>
  <c r="S15334" i="2" s="1"/>
  <c r="H15333" i="2"/>
  <c r="G15333" i="2"/>
  <c r="S15333" i="2" s="1"/>
  <c r="H15332" i="2"/>
  <c r="G15332" i="2"/>
  <c r="S15332" i="2" s="1"/>
  <c r="H15331" i="2"/>
  <c r="G15331" i="2"/>
  <c r="S15331" i="2" s="1"/>
  <c r="H15330" i="2"/>
  <c r="G15330" i="2"/>
  <c r="S15330" i="2" s="1"/>
  <c r="H15329" i="2"/>
  <c r="G15329" i="2"/>
  <c r="S15329" i="2" s="1"/>
  <c r="H15328" i="2"/>
  <c r="G15328" i="2"/>
  <c r="S15328" i="2" s="1"/>
  <c r="H15327" i="2"/>
  <c r="G15327" i="2"/>
  <c r="S15327" i="2" s="1"/>
  <c r="H15326" i="2"/>
  <c r="G15326" i="2"/>
  <c r="S15326" i="2" s="1"/>
  <c r="H15325" i="2"/>
  <c r="G15325" i="2"/>
  <c r="S15325" i="2" s="1"/>
  <c r="H15324" i="2"/>
  <c r="G15324" i="2"/>
  <c r="S15324" i="2" s="1"/>
  <c r="H15323" i="2"/>
  <c r="G15323" i="2"/>
  <c r="S15323" i="2" s="1"/>
  <c r="H15322" i="2"/>
  <c r="G15322" i="2"/>
  <c r="S15322" i="2" s="1"/>
  <c r="H15321" i="2"/>
  <c r="G15321" i="2"/>
  <c r="S15321" i="2" s="1"/>
  <c r="H15320" i="2"/>
  <c r="G15320" i="2"/>
  <c r="S15320" i="2" s="1"/>
  <c r="H15319" i="2"/>
  <c r="G15319" i="2"/>
  <c r="S15319" i="2" s="1"/>
  <c r="H15318" i="2"/>
  <c r="G15318" i="2"/>
  <c r="S15318" i="2" s="1"/>
  <c r="H15317" i="2"/>
  <c r="G15317" i="2"/>
  <c r="S15317" i="2" s="1"/>
  <c r="H15316" i="2"/>
  <c r="G15316" i="2"/>
  <c r="S15316" i="2" s="1"/>
  <c r="H15315" i="2"/>
  <c r="G15315" i="2"/>
  <c r="S15315" i="2" s="1"/>
  <c r="H15314" i="2"/>
  <c r="G15314" i="2"/>
  <c r="S15314" i="2" s="1"/>
  <c r="H15313" i="2"/>
  <c r="G15313" i="2"/>
  <c r="S15313" i="2" s="1"/>
  <c r="H15312" i="2"/>
  <c r="G15312" i="2"/>
  <c r="S15312" i="2" s="1"/>
  <c r="H15311" i="2"/>
  <c r="G15311" i="2"/>
  <c r="S15311" i="2" s="1"/>
  <c r="H15310" i="2"/>
  <c r="G15310" i="2"/>
  <c r="S15310" i="2" s="1"/>
  <c r="H15309" i="2"/>
  <c r="G15309" i="2"/>
  <c r="S15309" i="2" s="1"/>
  <c r="H15308" i="2"/>
  <c r="G15308" i="2"/>
  <c r="S15308" i="2" s="1"/>
  <c r="H15307" i="2"/>
  <c r="G15307" i="2"/>
  <c r="S15307" i="2" s="1"/>
  <c r="H15306" i="2"/>
  <c r="G15306" i="2"/>
  <c r="S15306" i="2" s="1"/>
  <c r="H15305" i="2"/>
  <c r="G15305" i="2"/>
  <c r="S15305" i="2" s="1"/>
  <c r="H15304" i="2"/>
  <c r="G15304" i="2"/>
  <c r="S15304" i="2" s="1"/>
  <c r="H15303" i="2"/>
  <c r="G15303" i="2"/>
  <c r="S15303" i="2" s="1"/>
  <c r="H15302" i="2"/>
  <c r="G15302" i="2"/>
  <c r="S15302" i="2" s="1"/>
  <c r="H15301" i="2"/>
  <c r="G15301" i="2"/>
  <c r="S15301" i="2" s="1"/>
  <c r="H15300" i="2"/>
  <c r="G15300" i="2"/>
  <c r="S15300" i="2" s="1"/>
  <c r="H15299" i="2"/>
  <c r="G15299" i="2"/>
  <c r="S15299" i="2" s="1"/>
  <c r="H15298" i="2"/>
  <c r="G15298" i="2"/>
  <c r="S15298" i="2" s="1"/>
  <c r="H15297" i="2"/>
  <c r="G15297" i="2"/>
  <c r="S15297" i="2" s="1"/>
  <c r="H15296" i="2"/>
  <c r="G15296" i="2"/>
  <c r="S15296" i="2" s="1"/>
  <c r="H15295" i="2"/>
  <c r="G15295" i="2"/>
  <c r="S15295" i="2" s="1"/>
  <c r="H15294" i="2"/>
  <c r="G15294" i="2"/>
  <c r="S15294" i="2" s="1"/>
  <c r="H15293" i="2"/>
  <c r="G15293" i="2"/>
  <c r="S15293" i="2" s="1"/>
  <c r="H15292" i="2"/>
  <c r="G15292" i="2"/>
  <c r="S15292" i="2" s="1"/>
  <c r="H15291" i="2"/>
  <c r="G15291" i="2"/>
  <c r="S15291" i="2" s="1"/>
  <c r="H15290" i="2"/>
  <c r="G15290" i="2"/>
  <c r="S15290" i="2" s="1"/>
  <c r="H15289" i="2"/>
  <c r="G15289" i="2"/>
  <c r="S15289" i="2" s="1"/>
  <c r="H15288" i="2"/>
  <c r="G15288" i="2"/>
  <c r="S15288" i="2" s="1"/>
  <c r="H15287" i="2"/>
  <c r="G15287" i="2"/>
  <c r="S15287" i="2" s="1"/>
  <c r="H15286" i="2"/>
  <c r="G15286" i="2"/>
  <c r="S15286" i="2" s="1"/>
  <c r="H15285" i="2"/>
  <c r="G15285" i="2"/>
  <c r="S15285" i="2" s="1"/>
  <c r="H15284" i="2"/>
  <c r="G15284" i="2"/>
  <c r="S15284" i="2" s="1"/>
  <c r="H15283" i="2"/>
  <c r="G15283" i="2"/>
  <c r="S15283" i="2" s="1"/>
  <c r="H15282" i="2"/>
  <c r="G15282" i="2"/>
  <c r="S15282" i="2" s="1"/>
  <c r="H15281" i="2"/>
  <c r="G15281" i="2"/>
  <c r="S15281" i="2" s="1"/>
  <c r="H15280" i="2"/>
  <c r="G15280" i="2"/>
  <c r="S15280" i="2" s="1"/>
  <c r="H15279" i="2"/>
  <c r="G15279" i="2"/>
  <c r="S15279" i="2" s="1"/>
  <c r="H15278" i="2"/>
  <c r="G15278" i="2"/>
  <c r="S15278" i="2" s="1"/>
  <c r="H15277" i="2"/>
  <c r="G15277" i="2"/>
  <c r="S15277" i="2" s="1"/>
  <c r="H15276" i="2"/>
  <c r="G15276" i="2"/>
  <c r="S15276" i="2" s="1"/>
  <c r="H15275" i="2"/>
  <c r="G15275" i="2"/>
  <c r="S15275" i="2" s="1"/>
  <c r="H15274" i="2"/>
  <c r="G15274" i="2"/>
  <c r="S15274" i="2" s="1"/>
  <c r="H15273" i="2"/>
  <c r="G15273" i="2"/>
  <c r="S15273" i="2" s="1"/>
  <c r="H15272" i="2"/>
  <c r="G15272" i="2"/>
  <c r="S15272" i="2" s="1"/>
  <c r="H15271" i="2"/>
  <c r="G15271" i="2"/>
  <c r="S15271" i="2" s="1"/>
  <c r="H15270" i="2"/>
  <c r="G15270" i="2"/>
  <c r="S15270" i="2" s="1"/>
  <c r="H15269" i="2"/>
  <c r="G15269" i="2"/>
  <c r="S15269" i="2" s="1"/>
  <c r="H15268" i="2"/>
  <c r="G15268" i="2"/>
  <c r="S15268" i="2" s="1"/>
  <c r="H15267" i="2"/>
  <c r="G15267" i="2"/>
  <c r="S15267" i="2" s="1"/>
  <c r="H15266" i="2"/>
  <c r="G15266" i="2"/>
  <c r="S15266" i="2" s="1"/>
  <c r="H15265" i="2"/>
  <c r="G15265" i="2"/>
  <c r="S15265" i="2" s="1"/>
  <c r="H15264" i="2"/>
  <c r="G15264" i="2"/>
  <c r="S15264" i="2" s="1"/>
  <c r="H15263" i="2"/>
  <c r="G15263" i="2"/>
  <c r="S15263" i="2" s="1"/>
  <c r="H15262" i="2"/>
  <c r="G15262" i="2"/>
  <c r="S15262" i="2" s="1"/>
  <c r="H15261" i="2"/>
  <c r="G15261" i="2"/>
  <c r="S15261" i="2" s="1"/>
  <c r="H15260" i="2"/>
  <c r="G15260" i="2"/>
  <c r="S15260" i="2" s="1"/>
  <c r="H15259" i="2"/>
  <c r="G15259" i="2"/>
  <c r="S15259" i="2" s="1"/>
  <c r="H15258" i="2"/>
  <c r="G15258" i="2"/>
  <c r="S15258" i="2" s="1"/>
  <c r="H15257" i="2"/>
  <c r="G15257" i="2"/>
  <c r="S15257" i="2" s="1"/>
  <c r="H15256" i="2"/>
  <c r="G15256" i="2"/>
  <c r="S15256" i="2" s="1"/>
  <c r="H15255" i="2"/>
  <c r="G15255" i="2"/>
  <c r="S15255" i="2" s="1"/>
  <c r="H15254" i="2"/>
  <c r="G15254" i="2"/>
  <c r="S15254" i="2" s="1"/>
  <c r="H15253" i="2"/>
  <c r="G15253" i="2"/>
  <c r="S15253" i="2" s="1"/>
  <c r="H15252" i="2"/>
  <c r="G15252" i="2"/>
  <c r="S15252" i="2" s="1"/>
  <c r="H15251" i="2"/>
  <c r="G15251" i="2"/>
  <c r="S15251" i="2" s="1"/>
  <c r="H15250" i="2"/>
  <c r="G15250" i="2"/>
  <c r="S15250" i="2" s="1"/>
  <c r="H15249" i="2"/>
  <c r="G15249" i="2"/>
  <c r="S15249" i="2" s="1"/>
  <c r="H15248" i="2"/>
  <c r="G15248" i="2"/>
  <c r="S15248" i="2" s="1"/>
  <c r="H15247" i="2"/>
  <c r="G15247" i="2"/>
  <c r="S15247" i="2" s="1"/>
  <c r="H15246" i="2"/>
  <c r="G15246" i="2"/>
  <c r="S15246" i="2" s="1"/>
  <c r="H15245" i="2"/>
  <c r="G15245" i="2"/>
  <c r="S15245" i="2" s="1"/>
  <c r="H15244" i="2"/>
  <c r="G15244" i="2"/>
  <c r="S15244" i="2" s="1"/>
  <c r="H15243" i="2"/>
  <c r="G15243" i="2"/>
  <c r="S15243" i="2" s="1"/>
  <c r="H15242" i="2"/>
  <c r="G15242" i="2"/>
  <c r="S15242" i="2" s="1"/>
  <c r="H15241" i="2"/>
  <c r="G15241" i="2"/>
  <c r="S15241" i="2" s="1"/>
  <c r="H15240" i="2"/>
  <c r="G15240" i="2"/>
  <c r="S15240" i="2" s="1"/>
  <c r="H15239" i="2"/>
  <c r="G15239" i="2"/>
  <c r="S15239" i="2" s="1"/>
  <c r="H15238" i="2"/>
  <c r="G15238" i="2"/>
  <c r="S15238" i="2" s="1"/>
  <c r="H15237" i="2"/>
  <c r="G15237" i="2"/>
  <c r="S15237" i="2" s="1"/>
  <c r="H15236" i="2"/>
  <c r="G15236" i="2"/>
  <c r="S15236" i="2" s="1"/>
  <c r="H15235" i="2"/>
  <c r="G15235" i="2"/>
  <c r="S15235" i="2" s="1"/>
  <c r="H15234" i="2"/>
  <c r="G15234" i="2"/>
  <c r="S15234" i="2" s="1"/>
  <c r="H15233" i="2"/>
  <c r="G15233" i="2"/>
  <c r="S15233" i="2" s="1"/>
  <c r="H15232" i="2"/>
  <c r="G15232" i="2"/>
  <c r="S15232" i="2" s="1"/>
  <c r="H15231" i="2"/>
  <c r="G15231" i="2"/>
  <c r="S15231" i="2" s="1"/>
  <c r="H15230" i="2"/>
  <c r="G15230" i="2"/>
  <c r="S15230" i="2" s="1"/>
  <c r="H15229" i="2"/>
  <c r="G15229" i="2"/>
  <c r="S15229" i="2" s="1"/>
  <c r="H15228" i="2"/>
  <c r="G15228" i="2"/>
  <c r="S15228" i="2" s="1"/>
  <c r="H15227" i="2"/>
  <c r="G15227" i="2"/>
  <c r="S15227" i="2" s="1"/>
  <c r="H15226" i="2"/>
  <c r="G15226" i="2"/>
  <c r="S15226" i="2" s="1"/>
  <c r="H15225" i="2"/>
  <c r="G15225" i="2"/>
  <c r="S15225" i="2" s="1"/>
  <c r="H15224" i="2"/>
  <c r="G15224" i="2"/>
  <c r="S15224" i="2" s="1"/>
  <c r="H15223" i="2"/>
  <c r="G15223" i="2"/>
  <c r="S15223" i="2" s="1"/>
  <c r="H15222" i="2"/>
  <c r="G15222" i="2"/>
  <c r="S15222" i="2" s="1"/>
  <c r="H15221" i="2"/>
  <c r="G15221" i="2"/>
  <c r="S15221" i="2" s="1"/>
  <c r="H15220" i="2"/>
  <c r="G15220" i="2"/>
  <c r="S15220" i="2" s="1"/>
  <c r="H15219" i="2"/>
  <c r="G15219" i="2"/>
  <c r="S15219" i="2" s="1"/>
  <c r="H15218" i="2"/>
  <c r="G15218" i="2"/>
  <c r="S15218" i="2" s="1"/>
  <c r="H15217" i="2"/>
  <c r="G15217" i="2"/>
  <c r="S15217" i="2" s="1"/>
  <c r="H15216" i="2"/>
  <c r="G15216" i="2"/>
  <c r="S15216" i="2" s="1"/>
  <c r="H15215" i="2"/>
  <c r="G15215" i="2"/>
  <c r="S15215" i="2" s="1"/>
  <c r="H15214" i="2"/>
  <c r="G15214" i="2"/>
  <c r="S15214" i="2" s="1"/>
  <c r="H15213" i="2"/>
  <c r="G15213" i="2"/>
  <c r="S15213" i="2" s="1"/>
  <c r="H15212" i="2"/>
  <c r="G15212" i="2"/>
  <c r="S15212" i="2" s="1"/>
  <c r="H15211" i="2"/>
  <c r="G15211" i="2"/>
  <c r="S15211" i="2" s="1"/>
  <c r="H15210" i="2"/>
  <c r="G15210" i="2"/>
  <c r="S15210" i="2" s="1"/>
  <c r="H15209" i="2"/>
  <c r="G15209" i="2"/>
  <c r="S15209" i="2" s="1"/>
  <c r="H15208" i="2"/>
  <c r="G15208" i="2"/>
  <c r="S15208" i="2" s="1"/>
  <c r="H15207" i="2"/>
  <c r="G15207" i="2"/>
  <c r="S15207" i="2" s="1"/>
  <c r="H15206" i="2"/>
  <c r="G15206" i="2"/>
  <c r="S15206" i="2" s="1"/>
  <c r="H15205" i="2"/>
  <c r="G15205" i="2"/>
  <c r="S15205" i="2" s="1"/>
  <c r="H15204" i="2"/>
  <c r="G15204" i="2"/>
  <c r="S15204" i="2" s="1"/>
  <c r="H15203" i="2"/>
  <c r="G15203" i="2"/>
  <c r="S15203" i="2" s="1"/>
  <c r="H15202" i="2"/>
  <c r="G15202" i="2"/>
  <c r="S15202" i="2" s="1"/>
  <c r="H15201" i="2"/>
  <c r="G15201" i="2"/>
  <c r="S15201" i="2" s="1"/>
  <c r="H15200" i="2"/>
  <c r="G15200" i="2"/>
  <c r="S15200" i="2" s="1"/>
  <c r="H15199" i="2"/>
  <c r="G15199" i="2"/>
  <c r="S15199" i="2" s="1"/>
  <c r="H15198" i="2"/>
  <c r="G15198" i="2"/>
  <c r="S15198" i="2" s="1"/>
  <c r="H15197" i="2"/>
  <c r="G15197" i="2"/>
  <c r="S15197" i="2" s="1"/>
  <c r="H15196" i="2"/>
  <c r="G15196" i="2"/>
  <c r="S15196" i="2" s="1"/>
  <c r="H15195" i="2"/>
  <c r="G15195" i="2"/>
  <c r="S15195" i="2" s="1"/>
  <c r="H15194" i="2"/>
  <c r="G15194" i="2"/>
  <c r="S15194" i="2" s="1"/>
  <c r="H15193" i="2"/>
  <c r="G15193" i="2"/>
  <c r="S15193" i="2" s="1"/>
  <c r="H15192" i="2"/>
  <c r="G15192" i="2"/>
  <c r="S15192" i="2" s="1"/>
  <c r="H15191" i="2"/>
  <c r="G15191" i="2"/>
  <c r="S15191" i="2" s="1"/>
  <c r="H15190" i="2"/>
  <c r="G15190" i="2"/>
  <c r="S15190" i="2" s="1"/>
  <c r="H15189" i="2"/>
  <c r="G15189" i="2"/>
  <c r="S15189" i="2" s="1"/>
  <c r="H15188" i="2"/>
  <c r="G15188" i="2"/>
  <c r="S15188" i="2" s="1"/>
  <c r="H15187" i="2"/>
  <c r="G15187" i="2"/>
  <c r="S15187" i="2" s="1"/>
  <c r="H15186" i="2"/>
  <c r="G15186" i="2"/>
  <c r="S15186" i="2" s="1"/>
  <c r="H15185" i="2"/>
  <c r="G15185" i="2"/>
  <c r="S15185" i="2" s="1"/>
  <c r="H15184" i="2"/>
  <c r="G15184" i="2"/>
  <c r="S15184" i="2" s="1"/>
  <c r="H15183" i="2"/>
  <c r="G15183" i="2"/>
  <c r="S15183" i="2" s="1"/>
  <c r="H15182" i="2"/>
  <c r="G15182" i="2"/>
  <c r="S15182" i="2" s="1"/>
  <c r="H15181" i="2"/>
  <c r="G15181" i="2"/>
  <c r="S15181" i="2" s="1"/>
  <c r="H15180" i="2"/>
  <c r="G15180" i="2"/>
  <c r="S15180" i="2" s="1"/>
  <c r="H15179" i="2"/>
  <c r="G15179" i="2"/>
  <c r="S15179" i="2" s="1"/>
  <c r="H15178" i="2"/>
  <c r="G15178" i="2"/>
  <c r="S15178" i="2" s="1"/>
  <c r="H15177" i="2"/>
  <c r="G15177" i="2"/>
  <c r="S15177" i="2" s="1"/>
  <c r="H15176" i="2"/>
  <c r="G15176" i="2"/>
  <c r="S15176" i="2" s="1"/>
  <c r="H15175" i="2"/>
  <c r="G15175" i="2"/>
  <c r="S15175" i="2" s="1"/>
  <c r="H15174" i="2"/>
  <c r="G15174" i="2"/>
  <c r="S15174" i="2" s="1"/>
  <c r="H15173" i="2"/>
  <c r="G15173" i="2"/>
  <c r="S15173" i="2" s="1"/>
  <c r="H15172" i="2"/>
  <c r="G15172" i="2"/>
  <c r="S15172" i="2" s="1"/>
  <c r="H15171" i="2"/>
  <c r="G15171" i="2"/>
  <c r="S15171" i="2" s="1"/>
  <c r="H15170" i="2"/>
  <c r="G15170" i="2"/>
  <c r="S15170" i="2" s="1"/>
  <c r="H15169" i="2"/>
  <c r="G15169" i="2"/>
  <c r="S15169" i="2" s="1"/>
  <c r="H15168" i="2"/>
  <c r="G15168" i="2"/>
  <c r="S15168" i="2" s="1"/>
  <c r="H15167" i="2"/>
  <c r="G15167" i="2"/>
  <c r="S15167" i="2" s="1"/>
  <c r="H15166" i="2"/>
  <c r="G15166" i="2"/>
  <c r="S15166" i="2" s="1"/>
  <c r="H15165" i="2"/>
  <c r="G15165" i="2"/>
  <c r="S15165" i="2" s="1"/>
  <c r="H15164" i="2"/>
  <c r="G15164" i="2"/>
  <c r="S15164" i="2" s="1"/>
  <c r="H15163" i="2"/>
  <c r="G15163" i="2"/>
  <c r="S15163" i="2" s="1"/>
  <c r="H15162" i="2"/>
  <c r="G15162" i="2"/>
  <c r="S15162" i="2" s="1"/>
  <c r="H15161" i="2"/>
  <c r="G15161" i="2"/>
  <c r="S15161" i="2" s="1"/>
  <c r="H15160" i="2"/>
  <c r="G15160" i="2"/>
  <c r="S15160" i="2" s="1"/>
  <c r="H15159" i="2"/>
  <c r="G15159" i="2"/>
  <c r="S15159" i="2" s="1"/>
  <c r="H15158" i="2"/>
  <c r="G15158" i="2"/>
  <c r="S15158" i="2" s="1"/>
  <c r="H15157" i="2"/>
  <c r="G15157" i="2"/>
  <c r="S15157" i="2" s="1"/>
  <c r="H15156" i="2"/>
  <c r="G15156" i="2"/>
  <c r="S15156" i="2" s="1"/>
  <c r="H15155" i="2"/>
  <c r="G15155" i="2"/>
  <c r="S15155" i="2" s="1"/>
  <c r="H15154" i="2"/>
  <c r="G15154" i="2"/>
  <c r="S15154" i="2" s="1"/>
  <c r="H15153" i="2"/>
  <c r="G15153" i="2"/>
  <c r="S15153" i="2" s="1"/>
  <c r="H15152" i="2"/>
  <c r="G15152" i="2"/>
  <c r="S15152" i="2" s="1"/>
  <c r="H15151" i="2"/>
  <c r="G15151" i="2"/>
  <c r="S15151" i="2" s="1"/>
  <c r="H15150" i="2"/>
  <c r="G15150" i="2"/>
  <c r="S15150" i="2" s="1"/>
  <c r="H15149" i="2"/>
  <c r="G15149" i="2"/>
  <c r="S15149" i="2" s="1"/>
  <c r="H15148" i="2"/>
  <c r="G15148" i="2"/>
  <c r="S15148" i="2" s="1"/>
  <c r="H15147" i="2"/>
  <c r="G15147" i="2"/>
  <c r="S15147" i="2" s="1"/>
  <c r="H15146" i="2"/>
  <c r="G15146" i="2"/>
  <c r="S15146" i="2" s="1"/>
  <c r="H15145" i="2"/>
  <c r="G15145" i="2"/>
  <c r="S15145" i="2" s="1"/>
  <c r="H15144" i="2"/>
  <c r="G15144" i="2"/>
  <c r="S15144" i="2" s="1"/>
  <c r="H15143" i="2"/>
  <c r="G15143" i="2"/>
  <c r="S15143" i="2" s="1"/>
  <c r="H15142" i="2"/>
  <c r="G15142" i="2"/>
  <c r="S15142" i="2" s="1"/>
  <c r="H15141" i="2"/>
  <c r="G15141" i="2"/>
  <c r="S15141" i="2" s="1"/>
  <c r="H15140" i="2"/>
  <c r="G15140" i="2"/>
  <c r="S15140" i="2" s="1"/>
  <c r="H15139" i="2"/>
  <c r="G15139" i="2"/>
  <c r="S15139" i="2" s="1"/>
  <c r="H15138" i="2"/>
  <c r="G15138" i="2"/>
  <c r="S15138" i="2" s="1"/>
  <c r="H15137" i="2"/>
  <c r="G15137" i="2"/>
  <c r="S15137" i="2" s="1"/>
  <c r="H15136" i="2"/>
  <c r="G15136" i="2"/>
  <c r="S15136" i="2" s="1"/>
  <c r="H15135" i="2"/>
  <c r="G15135" i="2"/>
  <c r="S15135" i="2" s="1"/>
  <c r="H15134" i="2"/>
  <c r="G15134" i="2"/>
  <c r="S15134" i="2" s="1"/>
  <c r="H15133" i="2"/>
  <c r="G15133" i="2"/>
  <c r="S15133" i="2" s="1"/>
  <c r="H15132" i="2"/>
  <c r="G15132" i="2"/>
  <c r="S15132" i="2" s="1"/>
  <c r="H15131" i="2"/>
  <c r="G15131" i="2"/>
  <c r="S15131" i="2" s="1"/>
  <c r="H15130" i="2"/>
  <c r="G15130" i="2"/>
  <c r="S15130" i="2" s="1"/>
  <c r="H15129" i="2"/>
  <c r="G15129" i="2"/>
  <c r="S15129" i="2" s="1"/>
  <c r="H15128" i="2"/>
  <c r="G15128" i="2"/>
  <c r="S15128" i="2" s="1"/>
  <c r="H15127" i="2"/>
  <c r="G15127" i="2"/>
  <c r="S15127" i="2" s="1"/>
  <c r="H15126" i="2"/>
  <c r="G15126" i="2"/>
  <c r="S15126" i="2" s="1"/>
  <c r="H15125" i="2"/>
  <c r="G15125" i="2"/>
  <c r="S15125" i="2" s="1"/>
  <c r="H15124" i="2"/>
  <c r="G15124" i="2"/>
  <c r="S15124" i="2" s="1"/>
  <c r="H15123" i="2"/>
  <c r="G15123" i="2"/>
  <c r="S15123" i="2" s="1"/>
  <c r="H15122" i="2"/>
  <c r="G15122" i="2"/>
  <c r="S15122" i="2" s="1"/>
  <c r="H15121" i="2"/>
  <c r="G15121" i="2"/>
  <c r="S15121" i="2" s="1"/>
  <c r="H15120" i="2"/>
  <c r="G15120" i="2"/>
  <c r="S15120" i="2" s="1"/>
  <c r="H15119" i="2"/>
  <c r="G15119" i="2"/>
  <c r="S15119" i="2" s="1"/>
  <c r="H15118" i="2"/>
  <c r="G15118" i="2"/>
  <c r="S15118" i="2" s="1"/>
  <c r="H15117" i="2"/>
  <c r="G15117" i="2"/>
  <c r="S15117" i="2" s="1"/>
  <c r="H15116" i="2"/>
  <c r="G15116" i="2"/>
  <c r="S15116" i="2" s="1"/>
  <c r="H15115" i="2"/>
  <c r="G15115" i="2"/>
  <c r="S15115" i="2" s="1"/>
  <c r="H15114" i="2"/>
  <c r="G15114" i="2"/>
  <c r="S15114" i="2" s="1"/>
  <c r="H15113" i="2"/>
  <c r="G15113" i="2"/>
  <c r="S15113" i="2" s="1"/>
  <c r="H15112" i="2"/>
  <c r="G15112" i="2"/>
  <c r="S15112" i="2" s="1"/>
  <c r="H15111" i="2"/>
  <c r="G15111" i="2"/>
  <c r="S15111" i="2" s="1"/>
  <c r="H15110" i="2"/>
  <c r="G15110" i="2"/>
  <c r="S15110" i="2" s="1"/>
  <c r="H15109" i="2"/>
  <c r="G15109" i="2"/>
  <c r="S15109" i="2" s="1"/>
  <c r="H15108" i="2"/>
  <c r="G15108" i="2"/>
  <c r="S15108" i="2" s="1"/>
  <c r="H15107" i="2"/>
  <c r="G15107" i="2"/>
  <c r="S15107" i="2" s="1"/>
  <c r="H15106" i="2"/>
  <c r="G15106" i="2"/>
  <c r="S15106" i="2" s="1"/>
  <c r="H15105" i="2"/>
  <c r="G15105" i="2"/>
  <c r="S15105" i="2" s="1"/>
  <c r="H15104" i="2"/>
  <c r="G15104" i="2"/>
  <c r="S15104" i="2" s="1"/>
  <c r="H15103" i="2"/>
  <c r="G15103" i="2"/>
  <c r="S15103" i="2" s="1"/>
  <c r="H15102" i="2"/>
  <c r="G15102" i="2"/>
  <c r="S15102" i="2" s="1"/>
  <c r="H15101" i="2"/>
  <c r="G15101" i="2"/>
  <c r="S15101" i="2" s="1"/>
  <c r="H15100" i="2"/>
  <c r="G15100" i="2"/>
  <c r="S15100" i="2" s="1"/>
  <c r="H15099" i="2"/>
  <c r="G15099" i="2"/>
  <c r="S15099" i="2" s="1"/>
  <c r="H15098" i="2"/>
  <c r="G15098" i="2"/>
  <c r="S15098" i="2" s="1"/>
  <c r="H15097" i="2"/>
  <c r="G15097" i="2"/>
  <c r="S15097" i="2" s="1"/>
  <c r="H15096" i="2"/>
  <c r="G15096" i="2"/>
  <c r="S15096" i="2" s="1"/>
  <c r="H15095" i="2"/>
  <c r="G15095" i="2"/>
  <c r="S15095" i="2" s="1"/>
  <c r="H15094" i="2"/>
  <c r="G15094" i="2"/>
  <c r="S15094" i="2" s="1"/>
  <c r="H15093" i="2"/>
  <c r="G15093" i="2"/>
  <c r="S15093" i="2" s="1"/>
  <c r="H15092" i="2"/>
  <c r="G15092" i="2"/>
  <c r="S15092" i="2" s="1"/>
  <c r="H15091" i="2"/>
  <c r="G15091" i="2"/>
  <c r="S15091" i="2" s="1"/>
  <c r="H15090" i="2"/>
  <c r="G15090" i="2"/>
  <c r="S15090" i="2" s="1"/>
  <c r="H15089" i="2"/>
  <c r="G15089" i="2"/>
  <c r="S15089" i="2" s="1"/>
  <c r="H15088" i="2"/>
  <c r="G15088" i="2"/>
  <c r="S15088" i="2" s="1"/>
  <c r="H15087" i="2"/>
  <c r="G15087" i="2"/>
  <c r="S15087" i="2" s="1"/>
  <c r="H15086" i="2"/>
  <c r="G15086" i="2"/>
  <c r="S15086" i="2" s="1"/>
  <c r="H15085" i="2"/>
  <c r="G15085" i="2"/>
  <c r="S15085" i="2" s="1"/>
  <c r="H15084" i="2"/>
  <c r="G15084" i="2"/>
  <c r="S15084" i="2" s="1"/>
  <c r="H15083" i="2"/>
  <c r="G15083" i="2"/>
  <c r="S15083" i="2" s="1"/>
  <c r="H15082" i="2"/>
  <c r="G15082" i="2"/>
  <c r="S15082" i="2" s="1"/>
  <c r="H15081" i="2"/>
  <c r="G15081" i="2"/>
  <c r="S15081" i="2" s="1"/>
  <c r="H15080" i="2"/>
  <c r="G15080" i="2"/>
  <c r="S15080" i="2" s="1"/>
  <c r="H15079" i="2"/>
  <c r="G15079" i="2"/>
  <c r="S15079" i="2" s="1"/>
  <c r="H15078" i="2"/>
  <c r="G15078" i="2"/>
  <c r="S15078" i="2" s="1"/>
  <c r="H15077" i="2"/>
  <c r="G15077" i="2"/>
  <c r="S15077" i="2" s="1"/>
  <c r="H15076" i="2"/>
  <c r="G15076" i="2"/>
  <c r="S15076" i="2" s="1"/>
  <c r="H15075" i="2"/>
  <c r="G15075" i="2"/>
  <c r="S15075" i="2" s="1"/>
  <c r="H15074" i="2"/>
  <c r="G15074" i="2"/>
  <c r="S15074" i="2" s="1"/>
  <c r="H15073" i="2"/>
  <c r="G15073" i="2"/>
  <c r="S15073" i="2" s="1"/>
  <c r="H15072" i="2"/>
  <c r="G15072" i="2"/>
  <c r="S15072" i="2" s="1"/>
  <c r="H15071" i="2"/>
  <c r="G15071" i="2"/>
  <c r="S15071" i="2" s="1"/>
  <c r="H15070" i="2"/>
  <c r="G15070" i="2"/>
  <c r="S15070" i="2" s="1"/>
  <c r="H15069" i="2"/>
  <c r="G15069" i="2"/>
  <c r="S15069" i="2" s="1"/>
  <c r="H15068" i="2"/>
  <c r="G15068" i="2"/>
  <c r="S15068" i="2" s="1"/>
  <c r="H15067" i="2"/>
  <c r="G15067" i="2"/>
  <c r="S15067" i="2" s="1"/>
  <c r="H15066" i="2"/>
  <c r="G15066" i="2"/>
  <c r="S15066" i="2" s="1"/>
  <c r="H15065" i="2"/>
  <c r="G15065" i="2"/>
  <c r="S15065" i="2" s="1"/>
  <c r="H15064" i="2"/>
  <c r="G15064" i="2"/>
  <c r="S15064" i="2" s="1"/>
  <c r="H15063" i="2"/>
  <c r="G15063" i="2"/>
  <c r="S15063" i="2" s="1"/>
  <c r="H15062" i="2"/>
  <c r="G15062" i="2"/>
  <c r="S15062" i="2" s="1"/>
  <c r="H15061" i="2"/>
  <c r="G15061" i="2"/>
  <c r="S15061" i="2" s="1"/>
  <c r="H15060" i="2"/>
  <c r="G15060" i="2"/>
  <c r="S15060" i="2" s="1"/>
  <c r="H15059" i="2"/>
  <c r="G15059" i="2"/>
  <c r="S15059" i="2" s="1"/>
  <c r="H15058" i="2"/>
  <c r="G15058" i="2"/>
  <c r="S15058" i="2" s="1"/>
  <c r="H15057" i="2"/>
  <c r="G15057" i="2"/>
  <c r="S15057" i="2" s="1"/>
  <c r="H15056" i="2"/>
  <c r="G15056" i="2"/>
  <c r="S15056" i="2" s="1"/>
  <c r="H15055" i="2"/>
  <c r="G15055" i="2"/>
  <c r="S15055" i="2" s="1"/>
  <c r="H15054" i="2"/>
  <c r="G15054" i="2"/>
  <c r="S15054" i="2" s="1"/>
  <c r="H15053" i="2"/>
  <c r="G15053" i="2"/>
  <c r="S15053" i="2" s="1"/>
  <c r="H15052" i="2"/>
  <c r="G15052" i="2"/>
  <c r="S15052" i="2" s="1"/>
  <c r="H15051" i="2"/>
  <c r="G15051" i="2"/>
  <c r="S15051" i="2" s="1"/>
  <c r="H15050" i="2"/>
  <c r="G15050" i="2"/>
  <c r="S15050" i="2" s="1"/>
  <c r="H15049" i="2"/>
  <c r="G15049" i="2"/>
  <c r="S15049" i="2" s="1"/>
  <c r="H15048" i="2"/>
  <c r="G15048" i="2"/>
  <c r="S15048" i="2" s="1"/>
  <c r="H15047" i="2"/>
  <c r="G15047" i="2"/>
  <c r="S15047" i="2" s="1"/>
  <c r="H15046" i="2"/>
  <c r="G15046" i="2"/>
  <c r="S15046" i="2" s="1"/>
  <c r="H15045" i="2"/>
  <c r="G15045" i="2"/>
  <c r="S15045" i="2" s="1"/>
  <c r="H15044" i="2"/>
  <c r="G15044" i="2"/>
  <c r="S15044" i="2" s="1"/>
  <c r="H15043" i="2"/>
  <c r="G15043" i="2"/>
  <c r="S15043" i="2" s="1"/>
  <c r="H15042" i="2"/>
  <c r="G15042" i="2"/>
  <c r="S15042" i="2" s="1"/>
  <c r="H15041" i="2"/>
  <c r="G15041" i="2"/>
  <c r="S15041" i="2" s="1"/>
  <c r="H15040" i="2"/>
  <c r="G15040" i="2"/>
  <c r="S15040" i="2" s="1"/>
  <c r="H15039" i="2"/>
  <c r="G15039" i="2"/>
  <c r="S15039" i="2" s="1"/>
  <c r="H15038" i="2"/>
  <c r="G15038" i="2"/>
  <c r="S15038" i="2" s="1"/>
  <c r="H15037" i="2"/>
  <c r="G15037" i="2"/>
  <c r="S15037" i="2" s="1"/>
  <c r="H15036" i="2"/>
  <c r="G15036" i="2"/>
  <c r="S15036" i="2" s="1"/>
  <c r="H15035" i="2"/>
  <c r="G15035" i="2"/>
  <c r="S15035" i="2" s="1"/>
  <c r="H15034" i="2"/>
  <c r="G15034" i="2"/>
  <c r="S15034" i="2" s="1"/>
  <c r="H15033" i="2"/>
  <c r="G15033" i="2"/>
  <c r="S15033" i="2" s="1"/>
  <c r="H15032" i="2"/>
  <c r="G15032" i="2"/>
  <c r="S15032" i="2" s="1"/>
  <c r="H15031" i="2"/>
  <c r="G15031" i="2"/>
  <c r="S15031" i="2" s="1"/>
  <c r="H15030" i="2"/>
  <c r="G15030" i="2"/>
  <c r="S15030" i="2" s="1"/>
  <c r="H15029" i="2"/>
  <c r="G15029" i="2"/>
  <c r="S15029" i="2" s="1"/>
  <c r="H15028" i="2"/>
  <c r="G15028" i="2"/>
  <c r="S15028" i="2" s="1"/>
  <c r="H15027" i="2"/>
  <c r="G15027" i="2"/>
  <c r="S15027" i="2" s="1"/>
  <c r="H15026" i="2"/>
  <c r="G15026" i="2"/>
  <c r="S15026" i="2" s="1"/>
  <c r="H15025" i="2"/>
  <c r="G15025" i="2"/>
  <c r="S15025" i="2" s="1"/>
  <c r="H15024" i="2"/>
  <c r="G15024" i="2"/>
  <c r="S15024" i="2" s="1"/>
  <c r="H15023" i="2"/>
  <c r="G15023" i="2"/>
  <c r="S15023" i="2" s="1"/>
  <c r="H15022" i="2"/>
  <c r="G15022" i="2"/>
  <c r="S15022" i="2" s="1"/>
  <c r="H15021" i="2"/>
  <c r="G15021" i="2"/>
  <c r="S15021" i="2" s="1"/>
  <c r="H15020" i="2"/>
  <c r="G15020" i="2"/>
  <c r="S15020" i="2" s="1"/>
  <c r="H15019" i="2"/>
  <c r="G15019" i="2"/>
  <c r="S15019" i="2" s="1"/>
  <c r="H15018" i="2"/>
  <c r="G15018" i="2"/>
  <c r="S15018" i="2" s="1"/>
  <c r="H15017" i="2"/>
  <c r="G15017" i="2"/>
  <c r="S15017" i="2" s="1"/>
  <c r="H15016" i="2"/>
  <c r="G15016" i="2"/>
  <c r="S15016" i="2" s="1"/>
  <c r="H15015" i="2"/>
  <c r="G15015" i="2"/>
  <c r="S15015" i="2" s="1"/>
  <c r="H15014" i="2"/>
  <c r="G15014" i="2"/>
  <c r="S15014" i="2" s="1"/>
  <c r="H15013" i="2"/>
  <c r="G15013" i="2"/>
  <c r="S15013" i="2" s="1"/>
  <c r="H15012" i="2"/>
  <c r="G15012" i="2"/>
  <c r="S15012" i="2" s="1"/>
  <c r="H15011" i="2"/>
  <c r="G15011" i="2"/>
  <c r="S15011" i="2" s="1"/>
  <c r="H15010" i="2"/>
  <c r="G15010" i="2"/>
  <c r="S15010" i="2" s="1"/>
  <c r="H15009" i="2"/>
  <c r="G15009" i="2"/>
  <c r="S15009" i="2" s="1"/>
  <c r="H15008" i="2"/>
  <c r="G15008" i="2"/>
  <c r="S15008" i="2" s="1"/>
  <c r="H15007" i="2"/>
  <c r="G15007" i="2"/>
  <c r="S15007" i="2" s="1"/>
  <c r="H15006" i="2"/>
  <c r="G15006" i="2"/>
  <c r="S15006" i="2" s="1"/>
  <c r="H15005" i="2"/>
  <c r="G15005" i="2"/>
  <c r="S15005" i="2" s="1"/>
  <c r="H15004" i="2"/>
  <c r="G15004" i="2"/>
  <c r="S15004" i="2" s="1"/>
  <c r="H15003" i="2"/>
  <c r="G15003" i="2"/>
  <c r="S15003" i="2" s="1"/>
  <c r="H15002" i="2"/>
  <c r="G15002" i="2"/>
  <c r="S15002" i="2" s="1"/>
  <c r="H15001" i="2"/>
  <c r="G15001" i="2"/>
  <c r="S15001" i="2" s="1"/>
  <c r="H15000" i="2"/>
  <c r="G15000" i="2"/>
  <c r="S15000" i="2" s="1"/>
  <c r="H14999" i="2"/>
  <c r="G14999" i="2"/>
  <c r="S14999" i="2" s="1"/>
  <c r="H14998" i="2"/>
  <c r="G14998" i="2"/>
  <c r="S14998" i="2" s="1"/>
  <c r="H14997" i="2"/>
  <c r="G14997" i="2"/>
  <c r="S14997" i="2" s="1"/>
  <c r="H14996" i="2"/>
  <c r="G14996" i="2"/>
  <c r="S14996" i="2" s="1"/>
  <c r="H14995" i="2"/>
  <c r="G14995" i="2"/>
  <c r="S14995" i="2" s="1"/>
  <c r="H14994" i="2"/>
  <c r="G14994" i="2"/>
  <c r="S14994" i="2" s="1"/>
  <c r="H14993" i="2"/>
  <c r="G14993" i="2"/>
  <c r="S14993" i="2" s="1"/>
  <c r="H14992" i="2"/>
  <c r="G14992" i="2"/>
  <c r="S14992" i="2" s="1"/>
  <c r="H14991" i="2"/>
  <c r="G14991" i="2"/>
  <c r="S14991" i="2" s="1"/>
  <c r="H14990" i="2"/>
  <c r="G14990" i="2"/>
  <c r="S14990" i="2" s="1"/>
  <c r="H14989" i="2"/>
  <c r="G14989" i="2"/>
  <c r="S14989" i="2" s="1"/>
  <c r="H14988" i="2"/>
  <c r="G14988" i="2"/>
  <c r="S14988" i="2" s="1"/>
  <c r="H14987" i="2"/>
  <c r="G14987" i="2"/>
  <c r="S14987" i="2" s="1"/>
  <c r="H14986" i="2"/>
  <c r="G14986" i="2"/>
  <c r="S14986" i="2" s="1"/>
  <c r="H14985" i="2"/>
  <c r="G14985" i="2"/>
  <c r="S14985" i="2" s="1"/>
  <c r="H14984" i="2"/>
  <c r="G14984" i="2"/>
  <c r="S14984" i="2" s="1"/>
  <c r="H14983" i="2"/>
  <c r="G14983" i="2"/>
  <c r="S14983" i="2" s="1"/>
  <c r="H14982" i="2"/>
  <c r="G14982" i="2"/>
  <c r="S14982" i="2" s="1"/>
  <c r="H14981" i="2"/>
  <c r="G14981" i="2"/>
  <c r="S14981" i="2" s="1"/>
  <c r="H14980" i="2"/>
  <c r="G14980" i="2"/>
  <c r="S14980" i="2" s="1"/>
  <c r="H14979" i="2"/>
  <c r="G14979" i="2"/>
  <c r="S14979" i="2" s="1"/>
  <c r="H14978" i="2"/>
  <c r="G14978" i="2"/>
  <c r="S14978" i="2" s="1"/>
  <c r="H14977" i="2"/>
  <c r="G14977" i="2"/>
  <c r="S14977" i="2" s="1"/>
  <c r="H14976" i="2"/>
  <c r="G14976" i="2"/>
  <c r="S14976" i="2" s="1"/>
  <c r="H14975" i="2"/>
  <c r="G14975" i="2"/>
  <c r="S14975" i="2" s="1"/>
  <c r="H14974" i="2"/>
  <c r="G14974" i="2"/>
  <c r="S14974" i="2" s="1"/>
  <c r="H14973" i="2"/>
  <c r="G14973" i="2"/>
  <c r="S14973" i="2" s="1"/>
  <c r="H14972" i="2"/>
  <c r="G14972" i="2"/>
  <c r="S14972" i="2" s="1"/>
  <c r="H14971" i="2"/>
  <c r="G14971" i="2"/>
  <c r="S14971" i="2" s="1"/>
  <c r="H14970" i="2"/>
  <c r="G14970" i="2"/>
  <c r="S14970" i="2" s="1"/>
  <c r="H14969" i="2"/>
  <c r="G14969" i="2"/>
  <c r="S14969" i="2" s="1"/>
  <c r="H14968" i="2"/>
  <c r="G14968" i="2"/>
  <c r="S14968" i="2" s="1"/>
  <c r="H14967" i="2"/>
  <c r="G14967" i="2"/>
  <c r="S14967" i="2" s="1"/>
  <c r="H14966" i="2"/>
  <c r="G14966" i="2"/>
  <c r="S14966" i="2" s="1"/>
  <c r="H14965" i="2"/>
  <c r="G14965" i="2"/>
  <c r="S14965" i="2" s="1"/>
  <c r="H14964" i="2"/>
  <c r="G14964" i="2"/>
  <c r="S14964" i="2" s="1"/>
  <c r="H14963" i="2"/>
  <c r="G14963" i="2"/>
  <c r="S14963" i="2" s="1"/>
  <c r="H14962" i="2"/>
  <c r="G14962" i="2"/>
  <c r="S14962" i="2" s="1"/>
  <c r="H14961" i="2"/>
  <c r="G14961" i="2"/>
  <c r="S14961" i="2" s="1"/>
  <c r="H14960" i="2"/>
  <c r="G14960" i="2"/>
  <c r="S14960" i="2" s="1"/>
  <c r="H14959" i="2"/>
  <c r="G14959" i="2"/>
  <c r="S14959" i="2" s="1"/>
  <c r="H14958" i="2"/>
  <c r="G14958" i="2"/>
  <c r="S14958" i="2" s="1"/>
  <c r="H14957" i="2"/>
  <c r="G14957" i="2"/>
  <c r="S14957" i="2" s="1"/>
  <c r="H14956" i="2"/>
  <c r="G14956" i="2"/>
  <c r="S14956" i="2" s="1"/>
  <c r="H14955" i="2"/>
  <c r="G14955" i="2"/>
  <c r="S14955" i="2" s="1"/>
  <c r="H14954" i="2"/>
  <c r="G14954" i="2"/>
  <c r="S14954" i="2" s="1"/>
  <c r="H14953" i="2"/>
  <c r="G14953" i="2"/>
  <c r="S14953" i="2" s="1"/>
  <c r="H14952" i="2"/>
  <c r="G14952" i="2"/>
  <c r="S14952" i="2" s="1"/>
  <c r="H14951" i="2"/>
  <c r="G14951" i="2"/>
  <c r="S14951" i="2" s="1"/>
  <c r="H14950" i="2"/>
  <c r="G14950" i="2"/>
  <c r="S14950" i="2" s="1"/>
  <c r="H14949" i="2"/>
  <c r="G14949" i="2"/>
  <c r="S14949" i="2" s="1"/>
  <c r="H14948" i="2"/>
  <c r="G14948" i="2"/>
  <c r="S14948" i="2" s="1"/>
  <c r="H14947" i="2"/>
  <c r="G14947" i="2"/>
  <c r="S14947" i="2" s="1"/>
  <c r="H14946" i="2"/>
  <c r="G14946" i="2"/>
  <c r="S14946" i="2" s="1"/>
  <c r="H14945" i="2"/>
  <c r="G14945" i="2"/>
  <c r="S14945" i="2" s="1"/>
  <c r="H14944" i="2"/>
  <c r="G14944" i="2"/>
  <c r="S14944" i="2" s="1"/>
  <c r="H14943" i="2"/>
  <c r="G14943" i="2"/>
  <c r="S14943" i="2" s="1"/>
  <c r="H14942" i="2"/>
  <c r="G14942" i="2"/>
  <c r="S14942" i="2" s="1"/>
  <c r="H14941" i="2"/>
  <c r="G14941" i="2"/>
  <c r="S14941" i="2" s="1"/>
  <c r="H14940" i="2"/>
  <c r="G14940" i="2"/>
  <c r="S14940" i="2" s="1"/>
  <c r="H14939" i="2"/>
  <c r="G14939" i="2"/>
  <c r="S14939" i="2" s="1"/>
  <c r="H14938" i="2"/>
  <c r="G14938" i="2"/>
  <c r="S14938" i="2" s="1"/>
  <c r="H14937" i="2"/>
  <c r="G14937" i="2"/>
  <c r="S14937" i="2" s="1"/>
  <c r="H14936" i="2"/>
  <c r="G14936" i="2"/>
  <c r="S14936" i="2" s="1"/>
  <c r="H14935" i="2"/>
  <c r="G14935" i="2"/>
  <c r="S14935" i="2" s="1"/>
  <c r="H14934" i="2"/>
  <c r="G14934" i="2"/>
  <c r="S14934" i="2" s="1"/>
  <c r="H14933" i="2"/>
  <c r="G14933" i="2"/>
  <c r="S14933" i="2" s="1"/>
  <c r="H14932" i="2"/>
  <c r="G14932" i="2"/>
  <c r="S14932" i="2" s="1"/>
  <c r="H14931" i="2"/>
  <c r="G14931" i="2"/>
  <c r="S14931" i="2" s="1"/>
  <c r="H14930" i="2"/>
  <c r="G14930" i="2"/>
  <c r="S14930" i="2" s="1"/>
  <c r="H14929" i="2"/>
  <c r="G14929" i="2"/>
  <c r="S14929" i="2" s="1"/>
  <c r="H14928" i="2"/>
  <c r="G14928" i="2"/>
  <c r="S14928" i="2" s="1"/>
  <c r="H14927" i="2"/>
  <c r="G14927" i="2"/>
  <c r="S14927" i="2" s="1"/>
  <c r="H14926" i="2"/>
  <c r="G14926" i="2"/>
  <c r="S14926" i="2" s="1"/>
  <c r="H14925" i="2"/>
  <c r="G14925" i="2"/>
  <c r="S14925" i="2" s="1"/>
  <c r="H14924" i="2"/>
  <c r="G14924" i="2"/>
  <c r="S14924" i="2" s="1"/>
  <c r="H14923" i="2"/>
  <c r="G14923" i="2"/>
  <c r="S14923" i="2" s="1"/>
  <c r="H14922" i="2"/>
  <c r="G14922" i="2"/>
  <c r="S14922" i="2" s="1"/>
  <c r="H14921" i="2"/>
  <c r="G14921" i="2"/>
  <c r="S14921" i="2" s="1"/>
  <c r="H14920" i="2"/>
  <c r="G14920" i="2"/>
  <c r="S14920" i="2" s="1"/>
  <c r="H14919" i="2"/>
  <c r="G14919" i="2"/>
  <c r="S14919" i="2" s="1"/>
  <c r="H14918" i="2"/>
  <c r="G14918" i="2"/>
  <c r="S14918" i="2" s="1"/>
  <c r="H14917" i="2"/>
  <c r="G14917" i="2"/>
  <c r="S14917" i="2" s="1"/>
  <c r="H14916" i="2"/>
  <c r="G14916" i="2"/>
  <c r="S14916" i="2" s="1"/>
  <c r="H14915" i="2"/>
  <c r="G14915" i="2"/>
  <c r="S14915" i="2" s="1"/>
  <c r="H14914" i="2"/>
  <c r="G14914" i="2"/>
  <c r="S14914" i="2" s="1"/>
  <c r="H14913" i="2"/>
  <c r="G14913" i="2"/>
  <c r="S14913" i="2" s="1"/>
  <c r="H14912" i="2"/>
  <c r="G14912" i="2"/>
  <c r="S14912" i="2" s="1"/>
  <c r="H14911" i="2"/>
  <c r="G14911" i="2"/>
  <c r="S14911" i="2" s="1"/>
  <c r="H14910" i="2"/>
  <c r="G14910" i="2"/>
  <c r="S14910" i="2" s="1"/>
  <c r="H14909" i="2"/>
  <c r="G14909" i="2"/>
  <c r="S14909" i="2" s="1"/>
  <c r="H14908" i="2"/>
  <c r="G14908" i="2"/>
  <c r="S14908" i="2" s="1"/>
  <c r="H14907" i="2"/>
  <c r="G14907" i="2"/>
  <c r="S14907" i="2" s="1"/>
  <c r="H14906" i="2"/>
  <c r="G14906" i="2"/>
  <c r="S14906" i="2" s="1"/>
  <c r="H14905" i="2"/>
  <c r="G14905" i="2"/>
  <c r="S14905" i="2" s="1"/>
  <c r="H14904" i="2"/>
  <c r="G14904" i="2"/>
  <c r="S14904" i="2" s="1"/>
  <c r="H14903" i="2"/>
  <c r="G14903" i="2"/>
  <c r="S14903" i="2" s="1"/>
  <c r="H14902" i="2"/>
  <c r="G14902" i="2"/>
  <c r="S14902" i="2" s="1"/>
  <c r="H14901" i="2"/>
  <c r="G14901" i="2"/>
  <c r="S14901" i="2" s="1"/>
  <c r="H14900" i="2"/>
  <c r="G14900" i="2"/>
  <c r="S14900" i="2" s="1"/>
  <c r="H14899" i="2"/>
  <c r="G14899" i="2"/>
  <c r="S14899" i="2" s="1"/>
  <c r="H14898" i="2"/>
  <c r="G14898" i="2"/>
  <c r="S14898" i="2" s="1"/>
  <c r="H14897" i="2"/>
  <c r="G14897" i="2"/>
  <c r="S14897" i="2" s="1"/>
  <c r="H14896" i="2"/>
  <c r="G14896" i="2"/>
  <c r="S14896" i="2" s="1"/>
  <c r="H14895" i="2"/>
  <c r="G14895" i="2"/>
  <c r="S14895" i="2" s="1"/>
  <c r="H14894" i="2"/>
  <c r="G14894" i="2"/>
  <c r="S14894" i="2" s="1"/>
  <c r="H14893" i="2"/>
  <c r="G14893" i="2"/>
  <c r="S14893" i="2" s="1"/>
  <c r="H14892" i="2"/>
  <c r="G14892" i="2"/>
  <c r="S14892" i="2" s="1"/>
  <c r="H14891" i="2"/>
  <c r="G14891" i="2"/>
  <c r="S14891" i="2" s="1"/>
  <c r="H14890" i="2"/>
  <c r="G14890" i="2"/>
  <c r="S14890" i="2" s="1"/>
  <c r="H14889" i="2"/>
  <c r="G14889" i="2"/>
  <c r="S14889" i="2" s="1"/>
  <c r="H14888" i="2"/>
  <c r="G14888" i="2"/>
  <c r="S14888" i="2" s="1"/>
  <c r="H14887" i="2"/>
  <c r="G14887" i="2"/>
  <c r="S14887" i="2" s="1"/>
  <c r="H14886" i="2"/>
  <c r="G14886" i="2"/>
  <c r="S14886" i="2" s="1"/>
  <c r="H14885" i="2"/>
  <c r="G14885" i="2"/>
  <c r="S14885" i="2" s="1"/>
  <c r="H14884" i="2"/>
  <c r="G14884" i="2"/>
  <c r="S14884" i="2" s="1"/>
  <c r="H14883" i="2"/>
  <c r="G14883" i="2"/>
  <c r="S14883" i="2" s="1"/>
  <c r="H14882" i="2"/>
  <c r="G14882" i="2"/>
  <c r="S14882" i="2" s="1"/>
  <c r="H14881" i="2"/>
  <c r="G14881" i="2"/>
  <c r="S14881" i="2" s="1"/>
  <c r="H14880" i="2"/>
  <c r="G14880" i="2"/>
  <c r="S14880" i="2" s="1"/>
  <c r="H14879" i="2"/>
  <c r="G14879" i="2"/>
  <c r="S14879" i="2" s="1"/>
  <c r="H14878" i="2"/>
  <c r="G14878" i="2"/>
  <c r="S14878" i="2" s="1"/>
  <c r="H14877" i="2"/>
  <c r="G14877" i="2"/>
  <c r="S14877" i="2" s="1"/>
  <c r="H14876" i="2"/>
  <c r="G14876" i="2"/>
  <c r="S14876" i="2" s="1"/>
  <c r="H14875" i="2"/>
  <c r="G14875" i="2"/>
  <c r="S14875" i="2" s="1"/>
  <c r="H14874" i="2"/>
  <c r="G14874" i="2"/>
  <c r="S14874" i="2" s="1"/>
  <c r="H14873" i="2"/>
  <c r="G14873" i="2"/>
  <c r="S14873" i="2" s="1"/>
  <c r="H14872" i="2"/>
  <c r="G14872" i="2"/>
  <c r="S14872" i="2" s="1"/>
  <c r="H14871" i="2"/>
  <c r="G14871" i="2"/>
  <c r="S14871" i="2" s="1"/>
  <c r="H14870" i="2"/>
  <c r="G14870" i="2"/>
  <c r="S14870" i="2" s="1"/>
  <c r="H14869" i="2"/>
  <c r="G14869" i="2"/>
  <c r="S14869" i="2" s="1"/>
  <c r="H14868" i="2"/>
  <c r="G14868" i="2"/>
  <c r="S14868" i="2" s="1"/>
  <c r="H14867" i="2"/>
  <c r="G14867" i="2"/>
  <c r="S14867" i="2" s="1"/>
  <c r="H14866" i="2"/>
  <c r="G14866" i="2"/>
  <c r="S14866" i="2" s="1"/>
  <c r="H14865" i="2"/>
  <c r="G14865" i="2"/>
  <c r="S14865" i="2" s="1"/>
  <c r="H14864" i="2"/>
  <c r="G14864" i="2"/>
  <c r="S14864" i="2" s="1"/>
  <c r="H14863" i="2"/>
  <c r="G14863" i="2"/>
  <c r="S14863" i="2" s="1"/>
  <c r="H14862" i="2"/>
  <c r="G14862" i="2"/>
  <c r="S14862" i="2" s="1"/>
  <c r="H14861" i="2"/>
  <c r="G14861" i="2"/>
  <c r="S14861" i="2" s="1"/>
  <c r="H14860" i="2"/>
  <c r="G14860" i="2"/>
  <c r="S14860" i="2" s="1"/>
  <c r="H14859" i="2"/>
  <c r="G14859" i="2"/>
  <c r="S14859" i="2" s="1"/>
  <c r="H14858" i="2"/>
  <c r="G14858" i="2"/>
  <c r="S14858" i="2" s="1"/>
  <c r="H14857" i="2"/>
  <c r="G14857" i="2"/>
  <c r="S14857" i="2" s="1"/>
  <c r="H14856" i="2"/>
  <c r="G14856" i="2"/>
  <c r="S14856" i="2" s="1"/>
  <c r="H14855" i="2"/>
  <c r="G14855" i="2"/>
  <c r="S14855" i="2" s="1"/>
  <c r="H14854" i="2"/>
  <c r="G14854" i="2"/>
  <c r="S14854" i="2" s="1"/>
  <c r="H14853" i="2"/>
  <c r="G14853" i="2"/>
  <c r="S14853" i="2" s="1"/>
  <c r="H14852" i="2"/>
  <c r="G14852" i="2"/>
  <c r="S14852" i="2" s="1"/>
  <c r="H14851" i="2"/>
  <c r="G14851" i="2"/>
  <c r="S14851" i="2" s="1"/>
  <c r="H14850" i="2"/>
  <c r="G14850" i="2"/>
  <c r="S14850" i="2" s="1"/>
  <c r="H14849" i="2"/>
  <c r="G14849" i="2"/>
  <c r="S14849" i="2" s="1"/>
  <c r="H14848" i="2"/>
  <c r="G14848" i="2"/>
  <c r="S14848" i="2" s="1"/>
  <c r="H14847" i="2"/>
  <c r="G14847" i="2"/>
  <c r="S14847" i="2" s="1"/>
  <c r="H14846" i="2"/>
  <c r="G14846" i="2"/>
  <c r="S14846" i="2" s="1"/>
  <c r="H14845" i="2"/>
  <c r="G14845" i="2"/>
  <c r="S14845" i="2" s="1"/>
  <c r="H14844" i="2"/>
  <c r="G14844" i="2"/>
  <c r="S14844" i="2" s="1"/>
  <c r="H14843" i="2"/>
  <c r="G14843" i="2"/>
  <c r="S14843" i="2" s="1"/>
  <c r="H14842" i="2"/>
  <c r="G14842" i="2"/>
  <c r="S14842" i="2" s="1"/>
  <c r="H14841" i="2"/>
  <c r="G14841" i="2"/>
  <c r="S14841" i="2" s="1"/>
  <c r="H14840" i="2"/>
  <c r="G14840" i="2"/>
  <c r="S14840" i="2" s="1"/>
  <c r="H14839" i="2"/>
  <c r="G14839" i="2"/>
  <c r="S14839" i="2" s="1"/>
  <c r="H14838" i="2"/>
  <c r="G14838" i="2"/>
  <c r="S14838" i="2" s="1"/>
  <c r="H14837" i="2"/>
  <c r="G14837" i="2"/>
  <c r="S14837" i="2" s="1"/>
  <c r="H14836" i="2"/>
  <c r="G14836" i="2"/>
  <c r="S14836" i="2" s="1"/>
  <c r="H14835" i="2"/>
  <c r="G14835" i="2"/>
  <c r="S14835" i="2" s="1"/>
  <c r="H14834" i="2"/>
  <c r="G14834" i="2"/>
  <c r="S14834" i="2" s="1"/>
  <c r="H14833" i="2"/>
  <c r="G14833" i="2"/>
  <c r="S14833" i="2" s="1"/>
  <c r="H14832" i="2"/>
  <c r="G14832" i="2"/>
  <c r="S14832" i="2" s="1"/>
  <c r="H14831" i="2"/>
  <c r="G14831" i="2"/>
  <c r="S14831" i="2" s="1"/>
  <c r="H14830" i="2"/>
  <c r="G14830" i="2"/>
  <c r="S14830" i="2" s="1"/>
  <c r="H14829" i="2"/>
  <c r="G14829" i="2"/>
  <c r="S14829" i="2" s="1"/>
  <c r="H14828" i="2"/>
  <c r="G14828" i="2"/>
  <c r="S14828" i="2" s="1"/>
  <c r="H14827" i="2"/>
  <c r="G14827" i="2"/>
  <c r="S14827" i="2" s="1"/>
  <c r="H14826" i="2"/>
  <c r="G14826" i="2"/>
  <c r="S14826" i="2" s="1"/>
  <c r="H14825" i="2"/>
  <c r="G14825" i="2"/>
  <c r="S14825" i="2" s="1"/>
  <c r="H14824" i="2"/>
  <c r="G14824" i="2"/>
  <c r="S14824" i="2" s="1"/>
  <c r="H14823" i="2"/>
  <c r="G14823" i="2"/>
  <c r="S14823" i="2" s="1"/>
  <c r="H14822" i="2"/>
  <c r="G14822" i="2"/>
  <c r="S14822" i="2" s="1"/>
  <c r="H14821" i="2"/>
  <c r="G14821" i="2"/>
  <c r="S14821" i="2" s="1"/>
  <c r="H14820" i="2"/>
  <c r="G14820" i="2"/>
  <c r="S14820" i="2" s="1"/>
  <c r="H14819" i="2"/>
  <c r="G14819" i="2"/>
  <c r="S14819" i="2" s="1"/>
  <c r="H14818" i="2"/>
  <c r="G14818" i="2"/>
  <c r="S14818" i="2" s="1"/>
  <c r="H14817" i="2"/>
  <c r="G14817" i="2"/>
  <c r="S14817" i="2" s="1"/>
  <c r="H14816" i="2"/>
  <c r="G14816" i="2"/>
  <c r="S14816" i="2" s="1"/>
  <c r="H14815" i="2"/>
  <c r="G14815" i="2"/>
  <c r="S14815" i="2" s="1"/>
  <c r="H14814" i="2"/>
  <c r="G14814" i="2"/>
  <c r="S14814" i="2" s="1"/>
  <c r="H14813" i="2"/>
  <c r="G14813" i="2"/>
  <c r="S14813" i="2" s="1"/>
  <c r="H14812" i="2"/>
  <c r="G14812" i="2"/>
  <c r="S14812" i="2" s="1"/>
  <c r="H14811" i="2"/>
  <c r="G14811" i="2"/>
  <c r="S14811" i="2" s="1"/>
  <c r="H14810" i="2"/>
  <c r="G14810" i="2"/>
  <c r="S14810" i="2" s="1"/>
  <c r="H14809" i="2"/>
  <c r="G14809" i="2"/>
  <c r="S14809" i="2" s="1"/>
  <c r="H14808" i="2"/>
  <c r="G14808" i="2"/>
  <c r="S14808" i="2" s="1"/>
  <c r="H14807" i="2"/>
  <c r="G14807" i="2"/>
  <c r="S14807" i="2" s="1"/>
  <c r="H14806" i="2"/>
  <c r="G14806" i="2"/>
  <c r="S14806" i="2" s="1"/>
  <c r="H14805" i="2"/>
  <c r="G14805" i="2"/>
  <c r="S14805" i="2" s="1"/>
  <c r="H14804" i="2"/>
  <c r="G14804" i="2"/>
  <c r="S14804" i="2" s="1"/>
  <c r="H14803" i="2"/>
  <c r="G14803" i="2"/>
  <c r="S14803" i="2" s="1"/>
  <c r="H14802" i="2"/>
  <c r="G14802" i="2"/>
  <c r="S14802" i="2" s="1"/>
  <c r="H14801" i="2"/>
  <c r="G14801" i="2"/>
  <c r="S14801" i="2" s="1"/>
  <c r="H14800" i="2"/>
  <c r="G14800" i="2"/>
  <c r="S14800" i="2" s="1"/>
  <c r="H14799" i="2"/>
  <c r="G14799" i="2"/>
  <c r="S14799" i="2" s="1"/>
  <c r="H14798" i="2"/>
  <c r="G14798" i="2"/>
  <c r="S14798" i="2" s="1"/>
  <c r="H14797" i="2"/>
  <c r="G14797" i="2"/>
  <c r="S14797" i="2" s="1"/>
  <c r="H14796" i="2"/>
  <c r="G14796" i="2"/>
  <c r="S14796" i="2" s="1"/>
  <c r="H14795" i="2"/>
  <c r="G14795" i="2"/>
  <c r="S14795" i="2" s="1"/>
  <c r="H14794" i="2"/>
  <c r="G14794" i="2"/>
  <c r="S14794" i="2" s="1"/>
  <c r="H14793" i="2"/>
  <c r="G14793" i="2"/>
  <c r="S14793" i="2" s="1"/>
  <c r="H14792" i="2"/>
  <c r="G14792" i="2"/>
  <c r="S14792" i="2" s="1"/>
  <c r="H14791" i="2"/>
  <c r="G14791" i="2"/>
  <c r="S14791" i="2" s="1"/>
  <c r="H14790" i="2"/>
  <c r="G14790" i="2"/>
  <c r="S14790" i="2" s="1"/>
  <c r="H14789" i="2"/>
  <c r="G14789" i="2"/>
  <c r="S14789" i="2" s="1"/>
  <c r="H14788" i="2"/>
  <c r="G14788" i="2"/>
  <c r="S14788" i="2" s="1"/>
  <c r="H14787" i="2"/>
  <c r="G14787" i="2"/>
  <c r="S14787" i="2" s="1"/>
  <c r="H14786" i="2"/>
  <c r="G14786" i="2"/>
  <c r="S14786" i="2" s="1"/>
  <c r="H14785" i="2"/>
  <c r="G14785" i="2"/>
  <c r="S14785" i="2" s="1"/>
  <c r="H14784" i="2"/>
  <c r="G14784" i="2"/>
  <c r="S14784" i="2" s="1"/>
  <c r="H14783" i="2"/>
  <c r="G14783" i="2"/>
  <c r="S14783" i="2" s="1"/>
  <c r="H14782" i="2"/>
  <c r="G14782" i="2"/>
  <c r="S14782" i="2" s="1"/>
  <c r="H14781" i="2"/>
  <c r="G14781" i="2"/>
  <c r="S14781" i="2" s="1"/>
  <c r="H14780" i="2"/>
  <c r="G14780" i="2"/>
  <c r="S14780" i="2" s="1"/>
  <c r="H14779" i="2"/>
  <c r="G14779" i="2"/>
  <c r="S14779" i="2" s="1"/>
  <c r="H14778" i="2"/>
  <c r="G14778" i="2"/>
  <c r="S14778" i="2" s="1"/>
  <c r="H14777" i="2"/>
  <c r="G14777" i="2"/>
  <c r="S14777" i="2" s="1"/>
  <c r="H14776" i="2"/>
  <c r="G14776" i="2"/>
  <c r="S14776" i="2" s="1"/>
  <c r="H14775" i="2"/>
  <c r="G14775" i="2"/>
  <c r="S14775" i="2" s="1"/>
  <c r="H14774" i="2"/>
  <c r="G14774" i="2"/>
  <c r="S14774" i="2" s="1"/>
  <c r="H14773" i="2"/>
  <c r="G14773" i="2"/>
  <c r="S14773" i="2" s="1"/>
  <c r="H14772" i="2"/>
  <c r="G14772" i="2"/>
  <c r="S14772" i="2" s="1"/>
  <c r="H14771" i="2"/>
  <c r="G14771" i="2"/>
  <c r="S14771" i="2" s="1"/>
  <c r="H14770" i="2"/>
  <c r="G14770" i="2"/>
  <c r="S14770" i="2" s="1"/>
  <c r="H14769" i="2"/>
  <c r="G14769" i="2"/>
  <c r="S14769" i="2" s="1"/>
  <c r="H14768" i="2"/>
  <c r="G14768" i="2"/>
  <c r="S14768" i="2" s="1"/>
  <c r="H14767" i="2"/>
  <c r="G14767" i="2"/>
  <c r="S14767" i="2" s="1"/>
  <c r="H14766" i="2"/>
  <c r="G14766" i="2"/>
  <c r="S14766" i="2" s="1"/>
  <c r="H14765" i="2"/>
  <c r="G14765" i="2"/>
  <c r="S14765" i="2" s="1"/>
  <c r="H14764" i="2"/>
  <c r="G14764" i="2"/>
  <c r="S14764" i="2" s="1"/>
  <c r="H14763" i="2"/>
  <c r="G14763" i="2"/>
  <c r="S14763" i="2" s="1"/>
  <c r="H14762" i="2"/>
  <c r="G14762" i="2"/>
  <c r="S14762" i="2" s="1"/>
  <c r="H14761" i="2"/>
  <c r="G14761" i="2"/>
  <c r="S14761" i="2" s="1"/>
  <c r="H14760" i="2"/>
  <c r="G14760" i="2"/>
  <c r="S14760" i="2" s="1"/>
  <c r="H14759" i="2"/>
  <c r="G14759" i="2"/>
  <c r="S14759" i="2" s="1"/>
  <c r="H14758" i="2"/>
  <c r="G14758" i="2"/>
  <c r="S14758" i="2" s="1"/>
  <c r="H14757" i="2"/>
  <c r="G14757" i="2"/>
  <c r="S14757" i="2" s="1"/>
  <c r="H14756" i="2"/>
  <c r="G14756" i="2"/>
  <c r="S14756" i="2" s="1"/>
  <c r="H14755" i="2"/>
  <c r="G14755" i="2"/>
  <c r="S14755" i="2" s="1"/>
  <c r="H14754" i="2"/>
  <c r="G14754" i="2"/>
  <c r="S14754" i="2" s="1"/>
  <c r="H14753" i="2"/>
  <c r="G14753" i="2"/>
  <c r="S14753" i="2" s="1"/>
  <c r="H14752" i="2"/>
  <c r="G14752" i="2"/>
  <c r="S14752" i="2" s="1"/>
  <c r="H14751" i="2"/>
  <c r="G14751" i="2"/>
  <c r="S14751" i="2" s="1"/>
  <c r="H14750" i="2"/>
  <c r="G14750" i="2"/>
  <c r="S14750" i="2" s="1"/>
  <c r="H14749" i="2"/>
  <c r="G14749" i="2"/>
  <c r="S14749" i="2" s="1"/>
  <c r="H14748" i="2"/>
  <c r="G14748" i="2"/>
  <c r="S14748" i="2" s="1"/>
  <c r="H14747" i="2"/>
  <c r="G14747" i="2"/>
  <c r="S14747" i="2" s="1"/>
  <c r="H14746" i="2"/>
  <c r="G14746" i="2"/>
  <c r="S14746" i="2" s="1"/>
  <c r="H14745" i="2"/>
  <c r="G14745" i="2"/>
  <c r="S14745" i="2" s="1"/>
  <c r="H14744" i="2"/>
  <c r="G14744" i="2"/>
  <c r="S14744" i="2" s="1"/>
  <c r="H14743" i="2"/>
  <c r="G14743" i="2"/>
  <c r="S14743" i="2" s="1"/>
  <c r="H14742" i="2"/>
  <c r="G14742" i="2"/>
  <c r="S14742" i="2" s="1"/>
  <c r="H14741" i="2"/>
  <c r="G14741" i="2"/>
  <c r="S14741" i="2" s="1"/>
  <c r="H14740" i="2"/>
  <c r="G14740" i="2"/>
  <c r="S14740" i="2" s="1"/>
  <c r="H14739" i="2"/>
  <c r="G14739" i="2"/>
  <c r="S14739" i="2" s="1"/>
  <c r="H14738" i="2"/>
  <c r="G14738" i="2"/>
  <c r="S14738" i="2" s="1"/>
  <c r="H14737" i="2"/>
  <c r="G14737" i="2"/>
  <c r="S14737" i="2" s="1"/>
  <c r="H14736" i="2"/>
  <c r="G14736" i="2"/>
  <c r="S14736" i="2" s="1"/>
  <c r="H14735" i="2"/>
  <c r="G14735" i="2"/>
  <c r="S14735" i="2" s="1"/>
  <c r="H14734" i="2"/>
  <c r="G14734" i="2"/>
  <c r="S14734" i="2" s="1"/>
  <c r="H14733" i="2"/>
  <c r="G14733" i="2"/>
  <c r="S14733" i="2" s="1"/>
  <c r="H14732" i="2"/>
  <c r="G14732" i="2"/>
  <c r="S14732" i="2" s="1"/>
  <c r="H14731" i="2"/>
  <c r="G14731" i="2"/>
  <c r="S14731" i="2" s="1"/>
  <c r="H14730" i="2"/>
  <c r="G14730" i="2"/>
  <c r="S14730" i="2" s="1"/>
  <c r="H14729" i="2"/>
  <c r="G14729" i="2"/>
  <c r="S14729" i="2" s="1"/>
  <c r="H14728" i="2"/>
  <c r="G14728" i="2"/>
  <c r="S14728" i="2" s="1"/>
  <c r="H14727" i="2"/>
  <c r="G14727" i="2"/>
  <c r="S14727" i="2" s="1"/>
  <c r="H14726" i="2"/>
  <c r="G14726" i="2"/>
  <c r="S14726" i="2" s="1"/>
  <c r="H14725" i="2"/>
  <c r="G14725" i="2"/>
  <c r="S14725" i="2" s="1"/>
  <c r="H14724" i="2"/>
  <c r="G14724" i="2"/>
  <c r="S14724" i="2" s="1"/>
  <c r="H14723" i="2"/>
  <c r="G14723" i="2"/>
  <c r="S14723" i="2" s="1"/>
  <c r="H14722" i="2"/>
  <c r="G14722" i="2"/>
  <c r="S14722" i="2" s="1"/>
  <c r="H14721" i="2"/>
  <c r="G14721" i="2"/>
  <c r="S14721" i="2" s="1"/>
  <c r="H14720" i="2"/>
  <c r="G14720" i="2"/>
  <c r="S14720" i="2" s="1"/>
  <c r="H14719" i="2"/>
  <c r="G14719" i="2"/>
  <c r="S14719" i="2" s="1"/>
  <c r="H14718" i="2"/>
  <c r="G14718" i="2"/>
  <c r="S14718" i="2" s="1"/>
  <c r="H14717" i="2"/>
  <c r="G14717" i="2"/>
  <c r="S14717" i="2" s="1"/>
  <c r="H14716" i="2"/>
  <c r="G14716" i="2"/>
  <c r="S14716" i="2" s="1"/>
  <c r="H14715" i="2"/>
  <c r="G14715" i="2"/>
  <c r="S14715" i="2" s="1"/>
  <c r="H14714" i="2"/>
  <c r="G14714" i="2"/>
  <c r="S14714" i="2" s="1"/>
  <c r="H14713" i="2"/>
  <c r="G14713" i="2"/>
  <c r="S14713" i="2" s="1"/>
  <c r="H14712" i="2"/>
  <c r="G14712" i="2"/>
  <c r="S14712" i="2" s="1"/>
  <c r="H14711" i="2"/>
  <c r="G14711" i="2"/>
  <c r="S14711" i="2" s="1"/>
  <c r="H14710" i="2"/>
  <c r="G14710" i="2"/>
  <c r="S14710" i="2" s="1"/>
  <c r="H14709" i="2"/>
  <c r="G14709" i="2"/>
  <c r="S14709" i="2" s="1"/>
  <c r="H14708" i="2"/>
  <c r="G14708" i="2"/>
  <c r="S14708" i="2" s="1"/>
  <c r="H14707" i="2"/>
  <c r="G14707" i="2"/>
  <c r="S14707" i="2" s="1"/>
  <c r="H14706" i="2"/>
  <c r="G14706" i="2"/>
  <c r="S14706" i="2" s="1"/>
  <c r="H14705" i="2"/>
  <c r="G14705" i="2"/>
  <c r="S14705" i="2" s="1"/>
  <c r="H14704" i="2"/>
  <c r="G14704" i="2"/>
  <c r="S14704" i="2" s="1"/>
  <c r="H14703" i="2"/>
  <c r="G14703" i="2"/>
  <c r="S14703" i="2" s="1"/>
  <c r="H14702" i="2"/>
  <c r="G14702" i="2"/>
  <c r="S14702" i="2" s="1"/>
  <c r="H14701" i="2"/>
  <c r="G14701" i="2"/>
  <c r="S14701" i="2" s="1"/>
  <c r="H14700" i="2"/>
  <c r="G14700" i="2"/>
  <c r="S14700" i="2" s="1"/>
  <c r="H14699" i="2"/>
  <c r="G14699" i="2"/>
  <c r="S14699" i="2" s="1"/>
  <c r="H14698" i="2"/>
  <c r="G14698" i="2"/>
  <c r="S14698" i="2" s="1"/>
  <c r="H14697" i="2"/>
  <c r="G14697" i="2"/>
  <c r="S14697" i="2" s="1"/>
  <c r="H14696" i="2"/>
  <c r="G14696" i="2"/>
  <c r="S14696" i="2" s="1"/>
  <c r="H14695" i="2"/>
  <c r="G14695" i="2"/>
  <c r="S14695" i="2" s="1"/>
  <c r="H14694" i="2"/>
  <c r="G14694" i="2"/>
  <c r="S14694" i="2" s="1"/>
  <c r="H14693" i="2"/>
  <c r="G14693" i="2"/>
  <c r="S14693" i="2" s="1"/>
  <c r="H14692" i="2"/>
  <c r="G14692" i="2"/>
  <c r="S14692" i="2" s="1"/>
  <c r="H14691" i="2"/>
  <c r="G14691" i="2"/>
  <c r="S14691" i="2" s="1"/>
  <c r="H14690" i="2"/>
  <c r="G14690" i="2"/>
  <c r="S14690" i="2" s="1"/>
  <c r="H14689" i="2"/>
  <c r="G14689" i="2"/>
  <c r="S14689" i="2" s="1"/>
  <c r="H14688" i="2"/>
  <c r="G14688" i="2"/>
  <c r="S14688" i="2" s="1"/>
  <c r="H14687" i="2"/>
  <c r="G14687" i="2"/>
  <c r="S14687" i="2" s="1"/>
  <c r="H14686" i="2"/>
  <c r="G14686" i="2"/>
  <c r="S14686" i="2" s="1"/>
  <c r="H14685" i="2"/>
  <c r="G14685" i="2"/>
  <c r="S14685" i="2" s="1"/>
  <c r="H14684" i="2"/>
  <c r="G14684" i="2"/>
  <c r="S14684" i="2" s="1"/>
  <c r="H14683" i="2"/>
  <c r="G14683" i="2"/>
  <c r="S14683" i="2" s="1"/>
  <c r="H14682" i="2"/>
  <c r="G14682" i="2"/>
  <c r="S14682" i="2" s="1"/>
  <c r="H14681" i="2"/>
  <c r="G14681" i="2"/>
  <c r="S14681" i="2" s="1"/>
  <c r="H14680" i="2"/>
  <c r="G14680" i="2"/>
  <c r="S14680" i="2" s="1"/>
  <c r="H14679" i="2"/>
  <c r="G14679" i="2"/>
  <c r="S14679" i="2" s="1"/>
  <c r="H14678" i="2"/>
  <c r="G14678" i="2"/>
  <c r="S14678" i="2" s="1"/>
  <c r="H14677" i="2"/>
  <c r="G14677" i="2"/>
  <c r="S14677" i="2" s="1"/>
  <c r="H14676" i="2"/>
  <c r="G14676" i="2"/>
  <c r="S14676" i="2" s="1"/>
  <c r="H14675" i="2"/>
  <c r="G14675" i="2"/>
  <c r="S14675" i="2" s="1"/>
  <c r="H14674" i="2"/>
  <c r="G14674" i="2"/>
  <c r="S14674" i="2" s="1"/>
  <c r="H14673" i="2"/>
  <c r="G14673" i="2"/>
  <c r="S14673" i="2" s="1"/>
  <c r="H14672" i="2"/>
  <c r="G14672" i="2"/>
  <c r="S14672" i="2" s="1"/>
  <c r="H14671" i="2"/>
  <c r="G14671" i="2"/>
  <c r="S14671" i="2" s="1"/>
  <c r="H14670" i="2"/>
  <c r="G14670" i="2"/>
  <c r="S14670" i="2" s="1"/>
  <c r="H14669" i="2"/>
  <c r="G14669" i="2"/>
  <c r="S14669" i="2" s="1"/>
  <c r="H14668" i="2"/>
  <c r="G14668" i="2"/>
  <c r="S14668" i="2" s="1"/>
  <c r="H14667" i="2"/>
  <c r="G14667" i="2"/>
  <c r="S14667" i="2" s="1"/>
  <c r="H14666" i="2"/>
  <c r="G14666" i="2"/>
  <c r="S14666" i="2" s="1"/>
  <c r="H14665" i="2"/>
  <c r="G14665" i="2"/>
  <c r="S14665" i="2" s="1"/>
  <c r="H14664" i="2"/>
  <c r="G14664" i="2"/>
  <c r="S14664" i="2" s="1"/>
  <c r="H14663" i="2"/>
  <c r="G14663" i="2"/>
  <c r="S14663" i="2" s="1"/>
  <c r="H14662" i="2"/>
  <c r="G14662" i="2"/>
  <c r="S14662" i="2" s="1"/>
  <c r="H14661" i="2"/>
  <c r="G14661" i="2"/>
  <c r="S14661" i="2" s="1"/>
  <c r="H14660" i="2"/>
  <c r="G14660" i="2"/>
  <c r="S14660" i="2" s="1"/>
  <c r="H14659" i="2"/>
  <c r="G14659" i="2"/>
  <c r="S14659" i="2" s="1"/>
  <c r="H14658" i="2"/>
  <c r="G14658" i="2"/>
  <c r="S14658" i="2" s="1"/>
  <c r="H14657" i="2"/>
  <c r="G14657" i="2"/>
  <c r="S14657" i="2" s="1"/>
  <c r="H14656" i="2"/>
  <c r="G14656" i="2"/>
  <c r="S14656" i="2" s="1"/>
  <c r="H14655" i="2"/>
  <c r="G14655" i="2"/>
  <c r="S14655" i="2" s="1"/>
  <c r="H14654" i="2"/>
  <c r="G14654" i="2"/>
  <c r="S14654" i="2" s="1"/>
  <c r="H14653" i="2"/>
  <c r="G14653" i="2"/>
  <c r="S14653" i="2" s="1"/>
  <c r="H14652" i="2"/>
  <c r="G14652" i="2"/>
  <c r="S14652" i="2" s="1"/>
  <c r="H14651" i="2"/>
  <c r="G14651" i="2"/>
  <c r="S14651" i="2" s="1"/>
  <c r="H14650" i="2"/>
  <c r="G14650" i="2"/>
  <c r="S14650" i="2" s="1"/>
  <c r="H14649" i="2"/>
  <c r="G14649" i="2"/>
  <c r="S14649" i="2" s="1"/>
  <c r="H14648" i="2"/>
  <c r="G14648" i="2"/>
  <c r="S14648" i="2" s="1"/>
  <c r="H14647" i="2"/>
  <c r="G14647" i="2"/>
  <c r="S14647" i="2" s="1"/>
  <c r="H14646" i="2"/>
  <c r="G14646" i="2"/>
  <c r="S14646" i="2" s="1"/>
  <c r="H14645" i="2"/>
  <c r="G14645" i="2"/>
  <c r="S14645" i="2" s="1"/>
  <c r="H14644" i="2"/>
  <c r="G14644" i="2"/>
  <c r="S14644" i="2" s="1"/>
  <c r="H14643" i="2"/>
  <c r="G14643" i="2"/>
  <c r="S14643" i="2" s="1"/>
  <c r="H14642" i="2"/>
  <c r="G14642" i="2"/>
  <c r="S14642" i="2" s="1"/>
  <c r="H14641" i="2"/>
  <c r="G14641" i="2"/>
  <c r="S14641" i="2" s="1"/>
  <c r="H14640" i="2"/>
  <c r="G14640" i="2"/>
  <c r="S14640" i="2" s="1"/>
  <c r="H14639" i="2"/>
  <c r="G14639" i="2"/>
  <c r="S14639" i="2" s="1"/>
  <c r="H14638" i="2"/>
  <c r="G14638" i="2"/>
  <c r="S14638" i="2" s="1"/>
  <c r="H14637" i="2"/>
  <c r="G14637" i="2"/>
  <c r="S14637" i="2" s="1"/>
  <c r="H14636" i="2"/>
  <c r="G14636" i="2"/>
  <c r="S14636" i="2" s="1"/>
  <c r="H14635" i="2"/>
  <c r="G14635" i="2"/>
  <c r="S14635" i="2" s="1"/>
  <c r="H14634" i="2"/>
  <c r="G14634" i="2"/>
  <c r="S14634" i="2" s="1"/>
  <c r="H14633" i="2"/>
  <c r="G14633" i="2"/>
  <c r="S14633" i="2" s="1"/>
  <c r="H14632" i="2"/>
  <c r="G14632" i="2"/>
  <c r="S14632" i="2" s="1"/>
  <c r="H14631" i="2"/>
  <c r="G14631" i="2"/>
  <c r="S14631" i="2" s="1"/>
  <c r="H14630" i="2"/>
  <c r="G14630" i="2"/>
  <c r="S14630" i="2" s="1"/>
  <c r="H14629" i="2"/>
  <c r="G14629" i="2"/>
  <c r="S14629" i="2" s="1"/>
  <c r="H14628" i="2"/>
  <c r="G14628" i="2"/>
  <c r="S14628" i="2" s="1"/>
  <c r="H14627" i="2"/>
  <c r="G14627" i="2"/>
  <c r="S14627" i="2" s="1"/>
  <c r="H14626" i="2"/>
  <c r="G14626" i="2"/>
  <c r="S14626" i="2" s="1"/>
  <c r="H14625" i="2"/>
  <c r="G14625" i="2"/>
  <c r="S14625" i="2" s="1"/>
  <c r="H14624" i="2"/>
  <c r="G14624" i="2"/>
  <c r="S14624" i="2" s="1"/>
  <c r="H14623" i="2"/>
  <c r="G14623" i="2"/>
  <c r="S14623" i="2" s="1"/>
  <c r="H14622" i="2"/>
  <c r="G14622" i="2"/>
  <c r="S14622" i="2" s="1"/>
  <c r="H14621" i="2"/>
  <c r="G14621" i="2"/>
  <c r="S14621" i="2" s="1"/>
  <c r="H14620" i="2"/>
  <c r="G14620" i="2"/>
  <c r="S14620" i="2" s="1"/>
  <c r="H14619" i="2"/>
  <c r="G14619" i="2"/>
  <c r="S14619" i="2" s="1"/>
  <c r="H14618" i="2"/>
  <c r="G14618" i="2"/>
  <c r="S14618" i="2" s="1"/>
  <c r="H14617" i="2"/>
  <c r="G14617" i="2"/>
  <c r="S14617" i="2" s="1"/>
  <c r="H14616" i="2"/>
  <c r="G14616" i="2"/>
  <c r="S14616" i="2" s="1"/>
  <c r="H14615" i="2"/>
  <c r="G14615" i="2"/>
  <c r="S14615" i="2" s="1"/>
  <c r="H14614" i="2"/>
  <c r="G14614" i="2"/>
  <c r="S14614" i="2" s="1"/>
  <c r="H14613" i="2"/>
  <c r="G14613" i="2"/>
  <c r="S14613" i="2" s="1"/>
  <c r="H14612" i="2"/>
  <c r="G14612" i="2"/>
  <c r="S14612" i="2" s="1"/>
  <c r="H14611" i="2"/>
  <c r="G14611" i="2"/>
  <c r="S14611" i="2" s="1"/>
  <c r="H14610" i="2"/>
  <c r="G14610" i="2"/>
  <c r="S14610" i="2" s="1"/>
  <c r="H14609" i="2"/>
  <c r="G14609" i="2"/>
  <c r="S14609" i="2" s="1"/>
  <c r="H14608" i="2"/>
  <c r="G14608" i="2"/>
  <c r="S14608" i="2" s="1"/>
  <c r="H14607" i="2"/>
  <c r="G14607" i="2"/>
  <c r="S14607" i="2" s="1"/>
  <c r="H14606" i="2"/>
  <c r="G14606" i="2"/>
  <c r="S14606" i="2" s="1"/>
  <c r="H14605" i="2"/>
  <c r="G14605" i="2"/>
  <c r="S14605" i="2" s="1"/>
  <c r="H14604" i="2"/>
  <c r="G14604" i="2"/>
  <c r="S14604" i="2" s="1"/>
  <c r="H14603" i="2"/>
  <c r="G14603" i="2"/>
  <c r="S14603" i="2" s="1"/>
  <c r="H14602" i="2"/>
  <c r="G14602" i="2"/>
  <c r="S14602" i="2" s="1"/>
  <c r="H14601" i="2"/>
  <c r="G14601" i="2"/>
  <c r="S14601" i="2" s="1"/>
  <c r="H14600" i="2"/>
  <c r="G14600" i="2"/>
  <c r="S14600" i="2" s="1"/>
  <c r="H14599" i="2"/>
  <c r="G14599" i="2"/>
  <c r="S14599" i="2" s="1"/>
  <c r="H14598" i="2"/>
  <c r="G14598" i="2"/>
  <c r="S14598" i="2" s="1"/>
  <c r="H14597" i="2"/>
  <c r="G14597" i="2"/>
  <c r="S14597" i="2" s="1"/>
  <c r="H14596" i="2"/>
  <c r="G14596" i="2"/>
  <c r="S14596" i="2" s="1"/>
  <c r="H14595" i="2"/>
  <c r="G14595" i="2"/>
  <c r="S14595" i="2" s="1"/>
  <c r="H14594" i="2"/>
  <c r="G14594" i="2"/>
  <c r="S14594" i="2" s="1"/>
  <c r="H14593" i="2"/>
  <c r="G14593" i="2"/>
  <c r="S14593" i="2" s="1"/>
  <c r="H14592" i="2"/>
  <c r="G14592" i="2"/>
  <c r="S14592" i="2" s="1"/>
  <c r="H14591" i="2"/>
  <c r="G14591" i="2"/>
  <c r="S14591" i="2" s="1"/>
  <c r="H14590" i="2"/>
  <c r="G14590" i="2"/>
  <c r="S14590" i="2" s="1"/>
  <c r="H14589" i="2"/>
  <c r="G14589" i="2"/>
  <c r="S14589" i="2" s="1"/>
  <c r="H14588" i="2"/>
  <c r="G14588" i="2"/>
  <c r="S14588" i="2" s="1"/>
  <c r="H14587" i="2"/>
  <c r="G14587" i="2"/>
  <c r="S14587" i="2" s="1"/>
  <c r="H14586" i="2"/>
  <c r="G14586" i="2"/>
  <c r="S14586" i="2" s="1"/>
  <c r="H14585" i="2"/>
  <c r="G14585" i="2"/>
  <c r="S14585" i="2" s="1"/>
  <c r="H14584" i="2"/>
  <c r="G14584" i="2"/>
  <c r="S14584" i="2" s="1"/>
  <c r="H14583" i="2"/>
  <c r="G14583" i="2"/>
  <c r="S14583" i="2" s="1"/>
  <c r="H14582" i="2"/>
  <c r="G14582" i="2"/>
  <c r="S14582" i="2" s="1"/>
  <c r="H14581" i="2"/>
  <c r="G14581" i="2"/>
  <c r="S14581" i="2" s="1"/>
  <c r="H14580" i="2"/>
  <c r="G14580" i="2"/>
  <c r="S14580" i="2" s="1"/>
  <c r="H14579" i="2"/>
  <c r="G14579" i="2"/>
  <c r="S14579" i="2" s="1"/>
  <c r="H14578" i="2"/>
  <c r="G14578" i="2"/>
  <c r="S14578" i="2" s="1"/>
  <c r="H14577" i="2"/>
  <c r="G14577" i="2"/>
  <c r="S14577" i="2" s="1"/>
  <c r="H14576" i="2"/>
  <c r="G14576" i="2"/>
  <c r="S14576" i="2" s="1"/>
  <c r="H14575" i="2"/>
  <c r="G14575" i="2"/>
  <c r="S14575" i="2" s="1"/>
  <c r="H14574" i="2"/>
  <c r="G14574" i="2"/>
  <c r="S14574" i="2" s="1"/>
  <c r="H14573" i="2"/>
  <c r="G14573" i="2"/>
  <c r="S14573" i="2" s="1"/>
  <c r="H14572" i="2"/>
  <c r="G14572" i="2"/>
  <c r="S14572" i="2" s="1"/>
  <c r="H14571" i="2"/>
  <c r="G14571" i="2"/>
  <c r="S14571" i="2" s="1"/>
  <c r="H14570" i="2"/>
  <c r="G14570" i="2"/>
  <c r="S14570" i="2" s="1"/>
  <c r="H14569" i="2"/>
  <c r="G14569" i="2"/>
  <c r="S14569" i="2" s="1"/>
  <c r="H14568" i="2"/>
  <c r="G14568" i="2"/>
  <c r="S14568" i="2" s="1"/>
  <c r="H14567" i="2"/>
  <c r="G14567" i="2"/>
  <c r="S14567" i="2" s="1"/>
  <c r="H14566" i="2"/>
  <c r="G14566" i="2"/>
  <c r="S14566" i="2" s="1"/>
  <c r="H14565" i="2"/>
  <c r="G14565" i="2"/>
  <c r="S14565" i="2" s="1"/>
  <c r="H14564" i="2"/>
  <c r="G14564" i="2"/>
  <c r="S14564" i="2" s="1"/>
  <c r="H14563" i="2"/>
  <c r="G14563" i="2"/>
  <c r="S14563" i="2" s="1"/>
  <c r="H14562" i="2"/>
  <c r="G14562" i="2"/>
  <c r="S14562" i="2" s="1"/>
  <c r="H14561" i="2"/>
  <c r="G14561" i="2"/>
  <c r="S14561" i="2" s="1"/>
  <c r="H14560" i="2"/>
  <c r="G14560" i="2"/>
  <c r="S14560" i="2" s="1"/>
  <c r="H14559" i="2"/>
  <c r="G14559" i="2"/>
  <c r="S14559" i="2" s="1"/>
  <c r="H14558" i="2"/>
  <c r="G14558" i="2"/>
  <c r="S14558" i="2" s="1"/>
  <c r="H14557" i="2"/>
  <c r="G14557" i="2"/>
  <c r="S14557" i="2" s="1"/>
  <c r="H14556" i="2"/>
  <c r="G14556" i="2"/>
  <c r="S14556" i="2" s="1"/>
  <c r="H14555" i="2"/>
  <c r="G14555" i="2"/>
  <c r="S14555" i="2" s="1"/>
  <c r="H14554" i="2"/>
  <c r="G14554" i="2"/>
  <c r="S14554" i="2" s="1"/>
  <c r="H14553" i="2"/>
  <c r="G14553" i="2"/>
  <c r="S14553" i="2" s="1"/>
  <c r="H14552" i="2"/>
  <c r="G14552" i="2"/>
  <c r="S14552" i="2" s="1"/>
  <c r="H14551" i="2"/>
  <c r="G14551" i="2"/>
  <c r="S14551" i="2" s="1"/>
  <c r="H14550" i="2"/>
  <c r="G14550" i="2"/>
  <c r="S14550" i="2" s="1"/>
  <c r="H14549" i="2"/>
  <c r="G14549" i="2"/>
  <c r="S14549" i="2" s="1"/>
  <c r="H14548" i="2"/>
  <c r="G14548" i="2"/>
  <c r="S14548" i="2" s="1"/>
  <c r="H14547" i="2"/>
  <c r="G14547" i="2"/>
  <c r="S14547" i="2" s="1"/>
  <c r="H14546" i="2"/>
  <c r="G14546" i="2"/>
  <c r="S14546" i="2" s="1"/>
  <c r="H14545" i="2"/>
  <c r="G14545" i="2"/>
  <c r="S14545" i="2" s="1"/>
  <c r="H14544" i="2"/>
  <c r="G14544" i="2"/>
  <c r="S14544" i="2" s="1"/>
  <c r="H14543" i="2"/>
  <c r="G14543" i="2"/>
  <c r="S14543" i="2" s="1"/>
  <c r="H14542" i="2"/>
  <c r="G14542" i="2"/>
  <c r="S14542" i="2" s="1"/>
  <c r="H14541" i="2"/>
  <c r="G14541" i="2"/>
  <c r="S14541" i="2" s="1"/>
  <c r="H14540" i="2"/>
  <c r="G14540" i="2"/>
  <c r="S14540" i="2" s="1"/>
  <c r="H14539" i="2"/>
  <c r="G14539" i="2"/>
  <c r="S14539" i="2" s="1"/>
  <c r="H14538" i="2"/>
  <c r="G14538" i="2"/>
  <c r="S14538" i="2" s="1"/>
  <c r="H14537" i="2"/>
  <c r="G14537" i="2"/>
  <c r="S14537" i="2" s="1"/>
  <c r="H14536" i="2"/>
  <c r="G14536" i="2"/>
  <c r="S14536" i="2" s="1"/>
  <c r="H14535" i="2"/>
  <c r="G14535" i="2"/>
  <c r="S14535" i="2" s="1"/>
  <c r="H14534" i="2"/>
  <c r="G14534" i="2"/>
  <c r="S14534" i="2" s="1"/>
  <c r="H14533" i="2"/>
  <c r="G14533" i="2"/>
  <c r="S14533" i="2" s="1"/>
  <c r="H14532" i="2"/>
  <c r="G14532" i="2"/>
  <c r="S14532" i="2" s="1"/>
  <c r="H14531" i="2"/>
  <c r="G14531" i="2"/>
  <c r="S14531" i="2" s="1"/>
  <c r="H14530" i="2"/>
  <c r="G14530" i="2"/>
  <c r="S14530" i="2" s="1"/>
  <c r="H14529" i="2"/>
  <c r="G14529" i="2"/>
  <c r="S14529" i="2" s="1"/>
  <c r="H14528" i="2"/>
  <c r="G14528" i="2"/>
  <c r="S14528" i="2" s="1"/>
  <c r="H14527" i="2"/>
  <c r="G14527" i="2"/>
  <c r="S14527" i="2" s="1"/>
  <c r="H14526" i="2"/>
  <c r="G14526" i="2"/>
  <c r="S14526" i="2" s="1"/>
  <c r="H14525" i="2"/>
  <c r="G14525" i="2"/>
  <c r="S14525" i="2" s="1"/>
  <c r="H14524" i="2"/>
  <c r="G14524" i="2"/>
  <c r="S14524" i="2" s="1"/>
  <c r="H14523" i="2"/>
  <c r="G14523" i="2"/>
  <c r="S14523" i="2" s="1"/>
  <c r="H14522" i="2"/>
  <c r="G14522" i="2"/>
  <c r="S14522" i="2" s="1"/>
  <c r="H14521" i="2"/>
  <c r="G14521" i="2"/>
  <c r="S14521" i="2" s="1"/>
  <c r="H14520" i="2"/>
  <c r="G14520" i="2"/>
  <c r="S14520" i="2" s="1"/>
  <c r="H14519" i="2"/>
  <c r="G14519" i="2"/>
  <c r="S14519" i="2" s="1"/>
  <c r="H14518" i="2"/>
  <c r="G14518" i="2"/>
  <c r="S14518" i="2" s="1"/>
  <c r="H14517" i="2"/>
  <c r="G14517" i="2"/>
  <c r="S14517" i="2" s="1"/>
  <c r="H14516" i="2"/>
  <c r="G14516" i="2"/>
  <c r="S14516" i="2" s="1"/>
  <c r="H14515" i="2"/>
  <c r="G14515" i="2"/>
  <c r="S14515" i="2" s="1"/>
  <c r="H14514" i="2"/>
  <c r="G14514" i="2"/>
  <c r="S14514" i="2" s="1"/>
  <c r="H14513" i="2"/>
  <c r="G14513" i="2"/>
  <c r="S14513" i="2" s="1"/>
  <c r="H14512" i="2"/>
  <c r="G14512" i="2"/>
  <c r="S14512" i="2" s="1"/>
  <c r="H14511" i="2"/>
  <c r="G14511" i="2"/>
  <c r="S14511" i="2" s="1"/>
  <c r="H14510" i="2"/>
  <c r="G14510" i="2"/>
  <c r="S14510" i="2" s="1"/>
  <c r="H14509" i="2"/>
  <c r="G14509" i="2"/>
  <c r="S14509" i="2" s="1"/>
  <c r="H14508" i="2"/>
  <c r="G14508" i="2"/>
  <c r="S14508" i="2" s="1"/>
  <c r="H14507" i="2"/>
  <c r="G14507" i="2"/>
  <c r="S14507" i="2" s="1"/>
  <c r="H14506" i="2"/>
  <c r="G14506" i="2"/>
  <c r="S14506" i="2" s="1"/>
  <c r="H14505" i="2"/>
  <c r="G14505" i="2"/>
  <c r="S14505" i="2" s="1"/>
  <c r="H14504" i="2"/>
  <c r="G14504" i="2"/>
  <c r="S14504" i="2" s="1"/>
  <c r="H14503" i="2"/>
  <c r="G14503" i="2"/>
  <c r="S14503" i="2" s="1"/>
  <c r="H14502" i="2"/>
  <c r="G14502" i="2"/>
  <c r="S14502" i="2" s="1"/>
  <c r="H14501" i="2"/>
  <c r="G14501" i="2"/>
  <c r="S14501" i="2" s="1"/>
  <c r="H14500" i="2"/>
  <c r="G14500" i="2"/>
  <c r="S14500" i="2" s="1"/>
  <c r="H14499" i="2"/>
  <c r="G14499" i="2"/>
  <c r="S14499" i="2" s="1"/>
  <c r="H14498" i="2"/>
  <c r="G14498" i="2"/>
  <c r="S14498" i="2" s="1"/>
  <c r="H14497" i="2"/>
  <c r="G14497" i="2"/>
  <c r="S14497" i="2" s="1"/>
  <c r="H14496" i="2"/>
  <c r="G14496" i="2"/>
  <c r="S14496" i="2" s="1"/>
  <c r="H14495" i="2"/>
  <c r="G14495" i="2"/>
  <c r="S14495" i="2" s="1"/>
  <c r="H14494" i="2"/>
  <c r="G14494" i="2"/>
  <c r="S14494" i="2" s="1"/>
  <c r="H14493" i="2"/>
  <c r="G14493" i="2"/>
  <c r="S14493" i="2" s="1"/>
  <c r="H14492" i="2"/>
  <c r="G14492" i="2"/>
  <c r="S14492" i="2" s="1"/>
  <c r="H14491" i="2"/>
  <c r="G14491" i="2"/>
  <c r="S14491" i="2" s="1"/>
  <c r="H14490" i="2"/>
  <c r="G14490" i="2"/>
  <c r="S14490" i="2" s="1"/>
  <c r="H14489" i="2"/>
  <c r="G14489" i="2"/>
  <c r="S14489" i="2" s="1"/>
  <c r="H14488" i="2"/>
  <c r="G14488" i="2"/>
  <c r="S14488" i="2" s="1"/>
  <c r="H14487" i="2"/>
  <c r="G14487" i="2"/>
  <c r="S14487" i="2" s="1"/>
  <c r="H14486" i="2"/>
  <c r="G14486" i="2"/>
  <c r="S14486" i="2" s="1"/>
  <c r="H14485" i="2"/>
  <c r="G14485" i="2"/>
  <c r="S14485" i="2" s="1"/>
  <c r="H14484" i="2"/>
  <c r="G14484" i="2"/>
  <c r="S14484" i="2" s="1"/>
  <c r="H14483" i="2"/>
  <c r="G14483" i="2"/>
  <c r="S14483" i="2" s="1"/>
  <c r="H14482" i="2"/>
  <c r="G14482" i="2"/>
  <c r="S14482" i="2" s="1"/>
  <c r="H14481" i="2"/>
  <c r="G14481" i="2"/>
  <c r="S14481" i="2" s="1"/>
  <c r="H14480" i="2"/>
  <c r="G14480" i="2"/>
  <c r="S14480" i="2" s="1"/>
  <c r="H14479" i="2"/>
  <c r="G14479" i="2"/>
  <c r="S14479" i="2" s="1"/>
  <c r="H14478" i="2"/>
  <c r="G14478" i="2"/>
  <c r="S14478" i="2" s="1"/>
  <c r="H14477" i="2"/>
  <c r="G14477" i="2"/>
  <c r="S14477" i="2" s="1"/>
  <c r="H14476" i="2"/>
  <c r="G14476" i="2"/>
  <c r="S14476" i="2" s="1"/>
  <c r="H14475" i="2"/>
  <c r="G14475" i="2"/>
  <c r="S14475" i="2" s="1"/>
  <c r="H14474" i="2"/>
  <c r="G14474" i="2"/>
  <c r="S14474" i="2" s="1"/>
  <c r="H14473" i="2"/>
  <c r="G14473" i="2"/>
  <c r="S14473" i="2" s="1"/>
  <c r="H14472" i="2"/>
  <c r="G14472" i="2"/>
  <c r="S14472" i="2" s="1"/>
  <c r="H14471" i="2"/>
  <c r="G14471" i="2"/>
  <c r="S14471" i="2" s="1"/>
  <c r="H14470" i="2"/>
  <c r="G14470" i="2"/>
  <c r="S14470" i="2" s="1"/>
  <c r="H14469" i="2"/>
  <c r="G14469" i="2"/>
  <c r="S14469" i="2" s="1"/>
  <c r="H14468" i="2"/>
  <c r="G14468" i="2"/>
  <c r="S14468" i="2" s="1"/>
  <c r="H14467" i="2"/>
  <c r="G14467" i="2"/>
  <c r="S14467" i="2" s="1"/>
  <c r="H14466" i="2"/>
  <c r="G14466" i="2"/>
  <c r="S14466" i="2" s="1"/>
  <c r="H14465" i="2"/>
  <c r="G14465" i="2"/>
  <c r="S14465" i="2" s="1"/>
  <c r="H14464" i="2"/>
  <c r="G14464" i="2"/>
  <c r="S14464" i="2" s="1"/>
  <c r="H14463" i="2"/>
  <c r="G14463" i="2"/>
  <c r="S14463" i="2" s="1"/>
  <c r="H14462" i="2"/>
  <c r="G14462" i="2"/>
  <c r="S14462" i="2" s="1"/>
  <c r="H14461" i="2"/>
  <c r="G14461" i="2"/>
  <c r="S14461" i="2" s="1"/>
  <c r="H14460" i="2"/>
  <c r="G14460" i="2"/>
  <c r="S14460" i="2" s="1"/>
  <c r="H14459" i="2"/>
  <c r="G14459" i="2"/>
  <c r="S14459" i="2" s="1"/>
  <c r="H14458" i="2"/>
  <c r="G14458" i="2"/>
  <c r="S14458" i="2" s="1"/>
  <c r="H14457" i="2"/>
  <c r="G14457" i="2"/>
  <c r="S14457" i="2" s="1"/>
  <c r="H14456" i="2"/>
  <c r="G14456" i="2"/>
  <c r="S14456" i="2" s="1"/>
  <c r="H14455" i="2"/>
  <c r="G14455" i="2"/>
  <c r="S14455" i="2" s="1"/>
  <c r="H14454" i="2"/>
  <c r="G14454" i="2"/>
  <c r="S14454" i="2" s="1"/>
  <c r="H14453" i="2"/>
  <c r="G14453" i="2"/>
  <c r="S14453" i="2" s="1"/>
  <c r="H14452" i="2"/>
  <c r="G14452" i="2"/>
  <c r="S14452" i="2" s="1"/>
  <c r="H14451" i="2"/>
  <c r="G14451" i="2"/>
  <c r="S14451" i="2" s="1"/>
  <c r="H14450" i="2"/>
  <c r="G14450" i="2"/>
  <c r="S14450" i="2" s="1"/>
  <c r="H14449" i="2"/>
  <c r="G14449" i="2"/>
  <c r="S14449" i="2" s="1"/>
  <c r="H14448" i="2"/>
  <c r="G14448" i="2"/>
  <c r="S14448" i="2" s="1"/>
  <c r="H14447" i="2"/>
  <c r="G14447" i="2"/>
  <c r="S14447" i="2" s="1"/>
  <c r="H14446" i="2"/>
  <c r="G14446" i="2"/>
  <c r="S14446" i="2" s="1"/>
  <c r="H14445" i="2"/>
  <c r="G14445" i="2"/>
  <c r="S14445" i="2" s="1"/>
  <c r="H14444" i="2"/>
  <c r="G14444" i="2"/>
  <c r="S14444" i="2" s="1"/>
  <c r="H14443" i="2"/>
  <c r="G14443" i="2"/>
  <c r="S14443" i="2" s="1"/>
  <c r="H14442" i="2"/>
  <c r="G14442" i="2"/>
  <c r="S14442" i="2" s="1"/>
  <c r="H14441" i="2"/>
  <c r="G14441" i="2"/>
  <c r="S14441" i="2" s="1"/>
  <c r="H14440" i="2"/>
  <c r="G14440" i="2"/>
  <c r="S14440" i="2" s="1"/>
  <c r="H14439" i="2"/>
  <c r="G14439" i="2"/>
  <c r="S14439" i="2" s="1"/>
  <c r="H14438" i="2"/>
  <c r="G14438" i="2"/>
  <c r="S14438" i="2" s="1"/>
  <c r="H14437" i="2"/>
  <c r="G14437" i="2"/>
  <c r="S14437" i="2" s="1"/>
  <c r="H14436" i="2"/>
  <c r="G14436" i="2"/>
  <c r="S14436" i="2" s="1"/>
  <c r="H14435" i="2"/>
  <c r="G14435" i="2"/>
  <c r="S14435" i="2" s="1"/>
  <c r="H14434" i="2"/>
  <c r="G14434" i="2"/>
  <c r="S14434" i="2" s="1"/>
  <c r="H14433" i="2"/>
  <c r="G14433" i="2"/>
  <c r="S14433" i="2" s="1"/>
  <c r="H14432" i="2"/>
  <c r="G14432" i="2"/>
  <c r="S14432" i="2" s="1"/>
  <c r="H14431" i="2"/>
  <c r="G14431" i="2"/>
  <c r="S14431" i="2" s="1"/>
  <c r="H14430" i="2"/>
  <c r="G14430" i="2"/>
  <c r="S14430" i="2" s="1"/>
  <c r="H14429" i="2"/>
  <c r="G14429" i="2"/>
  <c r="S14429" i="2" s="1"/>
  <c r="H14428" i="2"/>
  <c r="G14428" i="2"/>
  <c r="S14428" i="2" s="1"/>
  <c r="H14427" i="2"/>
  <c r="G14427" i="2"/>
  <c r="S14427" i="2" s="1"/>
  <c r="H14426" i="2"/>
  <c r="G14426" i="2"/>
  <c r="S14426" i="2" s="1"/>
  <c r="H14425" i="2"/>
  <c r="G14425" i="2"/>
  <c r="S14425" i="2" s="1"/>
  <c r="H14424" i="2"/>
  <c r="G14424" i="2"/>
  <c r="S14424" i="2" s="1"/>
  <c r="H14423" i="2"/>
  <c r="G14423" i="2"/>
  <c r="S14423" i="2" s="1"/>
  <c r="H14422" i="2"/>
  <c r="G14422" i="2"/>
  <c r="S14422" i="2" s="1"/>
  <c r="H14421" i="2"/>
  <c r="G14421" i="2"/>
  <c r="S14421" i="2" s="1"/>
  <c r="H14420" i="2"/>
  <c r="G14420" i="2"/>
  <c r="S14420" i="2" s="1"/>
  <c r="H14419" i="2"/>
  <c r="G14419" i="2"/>
  <c r="S14419" i="2" s="1"/>
  <c r="H14418" i="2"/>
  <c r="G14418" i="2"/>
  <c r="S14418" i="2" s="1"/>
  <c r="H14417" i="2"/>
  <c r="G14417" i="2"/>
  <c r="S14417" i="2" s="1"/>
  <c r="H14416" i="2"/>
  <c r="G14416" i="2"/>
  <c r="S14416" i="2" s="1"/>
  <c r="H14415" i="2"/>
  <c r="G14415" i="2"/>
  <c r="S14415" i="2" s="1"/>
  <c r="H14414" i="2"/>
  <c r="G14414" i="2"/>
  <c r="S14414" i="2" s="1"/>
  <c r="H14413" i="2"/>
  <c r="G14413" i="2"/>
  <c r="S14413" i="2" s="1"/>
  <c r="H14412" i="2"/>
  <c r="G14412" i="2"/>
  <c r="S14412" i="2" s="1"/>
  <c r="H14411" i="2"/>
  <c r="G14411" i="2"/>
  <c r="S14411" i="2" s="1"/>
  <c r="H14410" i="2"/>
  <c r="G14410" i="2"/>
  <c r="S14410" i="2" s="1"/>
  <c r="H14409" i="2"/>
  <c r="G14409" i="2"/>
  <c r="S14409" i="2" s="1"/>
  <c r="H14408" i="2"/>
  <c r="G14408" i="2"/>
  <c r="S14408" i="2" s="1"/>
  <c r="H14407" i="2"/>
  <c r="G14407" i="2"/>
  <c r="S14407" i="2" s="1"/>
  <c r="H14406" i="2"/>
  <c r="G14406" i="2"/>
  <c r="S14406" i="2" s="1"/>
  <c r="H14405" i="2"/>
  <c r="G14405" i="2"/>
  <c r="S14405" i="2" s="1"/>
  <c r="H14404" i="2"/>
  <c r="G14404" i="2"/>
  <c r="S14404" i="2" s="1"/>
  <c r="H14403" i="2"/>
  <c r="G14403" i="2"/>
  <c r="S14403" i="2" s="1"/>
  <c r="H14402" i="2"/>
  <c r="G14402" i="2"/>
  <c r="S14402" i="2" s="1"/>
  <c r="H14401" i="2"/>
  <c r="G14401" i="2"/>
  <c r="S14401" i="2" s="1"/>
  <c r="H14400" i="2"/>
  <c r="G14400" i="2"/>
  <c r="S14400" i="2" s="1"/>
  <c r="H14399" i="2"/>
  <c r="G14399" i="2"/>
  <c r="S14399" i="2" s="1"/>
  <c r="H14398" i="2"/>
  <c r="G14398" i="2"/>
  <c r="S14398" i="2" s="1"/>
  <c r="H14397" i="2"/>
  <c r="G14397" i="2"/>
  <c r="S14397" i="2" s="1"/>
  <c r="H14396" i="2"/>
  <c r="G14396" i="2"/>
  <c r="S14396" i="2" s="1"/>
  <c r="H14395" i="2"/>
  <c r="G14395" i="2"/>
  <c r="S14395" i="2" s="1"/>
  <c r="H14394" i="2"/>
  <c r="G14394" i="2"/>
  <c r="S14394" i="2" s="1"/>
  <c r="H14393" i="2"/>
  <c r="G14393" i="2"/>
  <c r="S14393" i="2" s="1"/>
  <c r="H14392" i="2"/>
  <c r="G14392" i="2"/>
  <c r="S14392" i="2" s="1"/>
  <c r="H14391" i="2"/>
  <c r="G14391" i="2"/>
  <c r="S14391" i="2" s="1"/>
  <c r="H14390" i="2"/>
  <c r="G14390" i="2"/>
  <c r="S14390" i="2" s="1"/>
  <c r="H14389" i="2"/>
  <c r="G14389" i="2"/>
  <c r="S14389" i="2" s="1"/>
  <c r="H14388" i="2"/>
  <c r="G14388" i="2"/>
  <c r="S14388" i="2" s="1"/>
  <c r="H14387" i="2"/>
  <c r="G14387" i="2"/>
  <c r="S14387" i="2" s="1"/>
  <c r="H14386" i="2"/>
  <c r="G14386" i="2"/>
  <c r="S14386" i="2" s="1"/>
  <c r="H14385" i="2"/>
  <c r="G14385" i="2"/>
  <c r="S14385" i="2" s="1"/>
  <c r="H14384" i="2"/>
  <c r="G14384" i="2"/>
  <c r="S14384" i="2" s="1"/>
  <c r="H14383" i="2"/>
  <c r="G14383" i="2"/>
  <c r="S14383" i="2" s="1"/>
  <c r="H14382" i="2"/>
  <c r="G14382" i="2"/>
  <c r="S14382" i="2" s="1"/>
  <c r="H14381" i="2"/>
  <c r="G14381" i="2"/>
  <c r="S14381" i="2" s="1"/>
  <c r="H14380" i="2"/>
  <c r="G14380" i="2"/>
  <c r="S14380" i="2" s="1"/>
  <c r="H14379" i="2"/>
  <c r="G14379" i="2"/>
  <c r="S14379" i="2" s="1"/>
  <c r="H14378" i="2"/>
  <c r="G14378" i="2"/>
  <c r="S14378" i="2" s="1"/>
  <c r="H14377" i="2"/>
  <c r="G14377" i="2"/>
  <c r="S14377" i="2" s="1"/>
  <c r="H14376" i="2"/>
  <c r="G14376" i="2"/>
  <c r="S14376" i="2" s="1"/>
  <c r="H14375" i="2"/>
  <c r="G14375" i="2"/>
  <c r="S14375" i="2" s="1"/>
  <c r="H14374" i="2"/>
  <c r="G14374" i="2"/>
  <c r="S14374" i="2" s="1"/>
  <c r="H14373" i="2"/>
  <c r="G14373" i="2"/>
  <c r="S14373" i="2" s="1"/>
  <c r="H14372" i="2"/>
  <c r="G14372" i="2"/>
  <c r="S14372" i="2" s="1"/>
  <c r="H14371" i="2"/>
  <c r="G14371" i="2"/>
  <c r="S14371" i="2" s="1"/>
  <c r="H14370" i="2"/>
  <c r="G14370" i="2"/>
  <c r="S14370" i="2" s="1"/>
  <c r="H14369" i="2"/>
  <c r="G14369" i="2"/>
  <c r="S14369" i="2" s="1"/>
  <c r="H14368" i="2"/>
  <c r="G14368" i="2"/>
  <c r="S14368" i="2" s="1"/>
  <c r="H14367" i="2"/>
  <c r="G14367" i="2"/>
  <c r="S14367" i="2" s="1"/>
  <c r="H14366" i="2"/>
  <c r="G14366" i="2"/>
  <c r="S14366" i="2" s="1"/>
  <c r="H14365" i="2"/>
  <c r="G14365" i="2"/>
  <c r="S14365" i="2" s="1"/>
  <c r="H14364" i="2"/>
  <c r="G14364" i="2"/>
  <c r="S14364" i="2" s="1"/>
  <c r="H14363" i="2"/>
  <c r="G14363" i="2"/>
  <c r="S14363" i="2" s="1"/>
  <c r="H14362" i="2"/>
  <c r="G14362" i="2"/>
  <c r="S14362" i="2" s="1"/>
  <c r="H14361" i="2"/>
  <c r="G14361" i="2"/>
  <c r="S14361" i="2" s="1"/>
  <c r="H14360" i="2"/>
  <c r="G14360" i="2"/>
  <c r="S14360" i="2" s="1"/>
  <c r="H14359" i="2"/>
  <c r="G14359" i="2"/>
  <c r="S14359" i="2" s="1"/>
  <c r="H14358" i="2"/>
  <c r="G14358" i="2"/>
  <c r="S14358" i="2" s="1"/>
  <c r="H14357" i="2"/>
  <c r="G14357" i="2"/>
  <c r="S14357" i="2" s="1"/>
  <c r="H14356" i="2"/>
  <c r="G14356" i="2"/>
  <c r="S14356" i="2" s="1"/>
  <c r="H14355" i="2"/>
  <c r="G14355" i="2"/>
  <c r="S14355" i="2" s="1"/>
  <c r="H14354" i="2"/>
  <c r="G14354" i="2"/>
  <c r="S14354" i="2" s="1"/>
  <c r="H14353" i="2"/>
  <c r="G14353" i="2"/>
  <c r="S14353" i="2" s="1"/>
  <c r="H14352" i="2"/>
  <c r="G14352" i="2"/>
  <c r="S14352" i="2" s="1"/>
  <c r="H14351" i="2"/>
  <c r="G14351" i="2"/>
  <c r="S14351" i="2" s="1"/>
  <c r="H14350" i="2"/>
  <c r="G14350" i="2"/>
  <c r="S14350" i="2" s="1"/>
  <c r="H14349" i="2"/>
  <c r="G14349" i="2"/>
  <c r="S14349" i="2" s="1"/>
  <c r="H14348" i="2"/>
  <c r="G14348" i="2"/>
  <c r="S14348" i="2" s="1"/>
  <c r="H14347" i="2"/>
  <c r="G14347" i="2"/>
  <c r="S14347" i="2" s="1"/>
  <c r="H14346" i="2"/>
  <c r="G14346" i="2"/>
  <c r="S14346" i="2" s="1"/>
  <c r="H14345" i="2"/>
  <c r="G14345" i="2"/>
  <c r="S14345" i="2" s="1"/>
  <c r="H14344" i="2"/>
  <c r="G14344" i="2"/>
  <c r="S14344" i="2" s="1"/>
  <c r="H14343" i="2"/>
  <c r="G14343" i="2"/>
  <c r="S14343" i="2" s="1"/>
  <c r="H14342" i="2"/>
  <c r="G14342" i="2"/>
  <c r="S14342" i="2" s="1"/>
  <c r="H14341" i="2"/>
  <c r="G14341" i="2"/>
  <c r="S14341" i="2" s="1"/>
  <c r="H14340" i="2"/>
  <c r="G14340" i="2"/>
  <c r="S14340" i="2" s="1"/>
  <c r="H14339" i="2"/>
  <c r="G14339" i="2"/>
  <c r="S14339" i="2" s="1"/>
  <c r="H14338" i="2"/>
  <c r="G14338" i="2"/>
  <c r="S14338" i="2" s="1"/>
  <c r="H14337" i="2"/>
  <c r="G14337" i="2"/>
  <c r="S14337" i="2" s="1"/>
  <c r="H14336" i="2"/>
  <c r="G14336" i="2"/>
  <c r="S14336" i="2" s="1"/>
  <c r="H14335" i="2"/>
  <c r="G14335" i="2"/>
  <c r="S14335" i="2" s="1"/>
  <c r="H14334" i="2"/>
  <c r="G14334" i="2"/>
  <c r="S14334" i="2" s="1"/>
  <c r="H14333" i="2"/>
  <c r="G14333" i="2"/>
  <c r="S14333" i="2" s="1"/>
  <c r="H14332" i="2"/>
  <c r="G14332" i="2"/>
  <c r="S14332" i="2" s="1"/>
  <c r="H14331" i="2"/>
  <c r="G14331" i="2"/>
  <c r="S14331" i="2" s="1"/>
  <c r="H14330" i="2"/>
  <c r="G14330" i="2"/>
  <c r="S14330" i="2" s="1"/>
  <c r="H14329" i="2"/>
  <c r="G14329" i="2"/>
  <c r="S14329" i="2" s="1"/>
  <c r="H14328" i="2"/>
  <c r="G14328" i="2"/>
  <c r="S14328" i="2" s="1"/>
  <c r="H14327" i="2"/>
  <c r="G14327" i="2"/>
  <c r="S14327" i="2" s="1"/>
  <c r="H14326" i="2"/>
  <c r="G14326" i="2"/>
  <c r="S14326" i="2" s="1"/>
  <c r="H14325" i="2"/>
  <c r="G14325" i="2"/>
  <c r="S14325" i="2" s="1"/>
  <c r="H14324" i="2"/>
  <c r="G14324" i="2"/>
  <c r="S14324" i="2" s="1"/>
  <c r="H14323" i="2"/>
  <c r="G14323" i="2"/>
  <c r="S14323" i="2" s="1"/>
  <c r="H14322" i="2"/>
  <c r="G14322" i="2"/>
  <c r="S14322" i="2" s="1"/>
  <c r="H14321" i="2"/>
  <c r="G14321" i="2"/>
  <c r="S14321" i="2" s="1"/>
  <c r="H14320" i="2"/>
  <c r="G14320" i="2"/>
  <c r="S14320" i="2" s="1"/>
  <c r="H14319" i="2"/>
  <c r="G14319" i="2"/>
  <c r="S14319" i="2" s="1"/>
  <c r="H14318" i="2"/>
  <c r="G14318" i="2"/>
  <c r="S14318" i="2" s="1"/>
  <c r="H14317" i="2"/>
  <c r="G14317" i="2"/>
  <c r="S14317" i="2" s="1"/>
  <c r="H14316" i="2"/>
  <c r="G14316" i="2"/>
  <c r="S14316" i="2" s="1"/>
  <c r="H14315" i="2"/>
  <c r="G14315" i="2"/>
  <c r="S14315" i="2" s="1"/>
  <c r="H14314" i="2"/>
  <c r="G14314" i="2"/>
  <c r="S14314" i="2" s="1"/>
  <c r="H14313" i="2"/>
  <c r="G14313" i="2"/>
  <c r="S14313" i="2" s="1"/>
  <c r="H14312" i="2"/>
  <c r="G14312" i="2"/>
  <c r="S14312" i="2" s="1"/>
  <c r="H14311" i="2"/>
  <c r="G14311" i="2"/>
  <c r="S14311" i="2" s="1"/>
  <c r="H14310" i="2"/>
  <c r="G14310" i="2"/>
  <c r="S14310" i="2" s="1"/>
  <c r="H14309" i="2"/>
  <c r="G14309" i="2"/>
  <c r="S14309" i="2" s="1"/>
  <c r="H14308" i="2"/>
  <c r="G14308" i="2"/>
  <c r="S14308" i="2" s="1"/>
  <c r="H14307" i="2"/>
  <c r="G14307" i="2"/>
  <c r="S14307" i="2" s="1"/>
  <c r="H14306" i="2"/>
  <c r="G14306" i="2"/>
  <c r="S14306" i="2" s="1"/>
  <c r="H14305" i="2"/>
  <c r="G14305" i="2"/>
  <c r="S14305" i="2" s="1"/>
  <c r="H14304" i="2"/>
  <c r="G14304" i="2"/>
  <c r="S14304" i="2" s="1"/>
  <c r="H14303" i="2"/>
  <c r="G14303" i="2"/>
  <c r="S14303" i="2" s="1"/>
  <c r="H14302" i="2"/>
  <c r="G14302" i="2"/>
  <c r="S14302" i="2" s="1"/>
  <c r="H14301" i="2"/>
  <c r="G14301" i="2"/>
  <c r="S14301" i="2" s="1"/>
  <c r="H14300" i="2"/>
  <c r="G14300" i="2"/>
  <c r="S14300" i="2" s="1"/>
  <c r="H14299" i="2"/>
  <c r="G14299" i="2"/>
  <c r="S14299" i="2" s="1"/>
  <c r="H14298" i="2"/>
  <c r="G14298" i="2"/>
  <c r="S14298" i="2" s="1"/>
  <c r="H14297" i="2"/>
  <c r="G14297" i="2"/>
  <c r="S14297" i="2" s="1"/>
  <c r="H14296" i="2"/>
  <c r="G14296" i="2"/>
  <c r="S14296" i="2" s="1"/>
  <c r="H14295" i="2"/>
  <c r="G14295" i="2"/>
  <c r="S14295" i="2" s="1"/>
  <c r="H14294" i="2"/>
  <c r="G14294" i="2"/>
  <c r="S14294" i="2" s="1"/>
  <c r="H14293" i="2"/>
  <c r="G14293" i="2"/>
  <c r="S14293" i="2" s="1"/>
  <c r="H14292" i="2"/>
  <c r="G14292" i="2"/>
  <c r="S14292" i="2" s="1"/>
  <c r="H14291" i="2"/>
  <c r="G14291" i="2"/>
  <c r="S14291" i="2" s="1"/>
  <c r="H14290" i="2"/>
  <c r="G14290" i="2"/>
  <c r="S14290" i="2" s="1"/>
  <c r="H14289" i="2"/>
  <c r="G14289" i="2"/>
  <c r="S14289" i="2" s="1"/>
  <c r="H14288" i="2"/>
  <c r="G14288" i="2"/>
  <c r="S14288" i="2" s="1"/>
  <c r="H14287" i="2"/>
  <c r="G14287" i="2"/>
  <c r="S14287" i="2" s="1"/>
  <c r="H14286" i="2"/>
  <c r="G14286" i="2"/>
  <c r="S14286" i="2" s="1"/>
  <c r="H14285" i="2"/>
  <c r="G14285" i="2"/>
  <c r="S14285" i="2" s="1"/>
  <c r="H14284" i="2"/>
  <c r="G14284" i="2"/>
  <c r="S14284" i="2" s="1"/>
  <c r="H14283" i="2"/>
  <c r="G14283" i="2"/>
  <c r="S14283" i="2" s="1"/>
  <c r="H14282" i="2"/>
  <c r="G14282" i="2"/>
  <c r="S14282" i="2" s="1"/>
  <c r="H14281" i="2"/>
  <c r="G14281" i="2"/>
  <c r="S14281" i="2" s="1"/>
  <c r="H14280" i="2"/>
  <c r="G14280" i="2"/>
  <c r="S14280" i="2" s="1"/>
  <c r="H14279" i="2"/>
  <c r="G14279" i="2"/>
  <c r="S14279" i="2" s="1"/>
  <c r="H14278" i="2"/>
  <c r="G14278" i="2"/>
  <c r="S14278" i="2" s="1"/>
  <c r="H14277" i="2"/>
  <c r="G14277" i="2"/>
  <c r="S14277" i="2" s="1"/>
  <c r="H14276" i="2"/>
  <c r="G14276" i="2"/>
  <c r="S14276" i="2" s="1"/>
  <c r="H14275" i="2"/>
  <c r="G14275" i="2"/>
  <c r="S14275" i="2" s="1"/>
  <c r="H14274" i="2"/>
  <c r="G14274" i="2"/>
  <c r="S14274" i="2" s="1"/>
  <c r="H14273" i="2"/>
  <c r="G14273" i="2"/>
  <c r="S14273" i="2" s="1"/>
  <c r="H14272" i="2"/>
  <c r="G14272" i="2"/>
  <c r="S14272" i="2" s="1"/>
  <c r="H14271" i="2"/>
  <c r="G14271" i="2"/>
  <c r="S14271" i="2" s="1"/>
  <c r="H14270" i="2"/>
  <c r="G14270" i="2"/>
  <c r="S14270" i="2" s="1"/>
  <c r="H14269" i="2"/>
  <c r="G14269" i="2"/>
  <c r="S14269" i="2" s="1"/>
  <c r="H14268" i="2"/>
  <c r="G14268" i="2"/>
  <c r="S14268" i="2" s="1"/>
  <c r="H14267" i="2"/>
  <c r="G14267" i="2"/>
  <c r="S14267" i="2" s="1"/>
  <c r="H14266" i="2"/>
  <c r="G14266" i="2"/>
  <c r="S14266" i="2" s="1"/>
  <c r="H14265" i="2"/>
  <c r="G14265" i="2"/>
  <c r="S14265" i="2" s="1"/>
  <c r="H14264" i="2"/>
  <c r="G14264" i="2"/>
  <c r="S14264" i="2" s="1"/>
  <c r="H14263" i="2"/>
  <c r="G14263" i="2"/>
  <c r="S14263" i="2" s="1"/>
  <c r="H14262" i="2"/>
  <c r="G14262" i="2"/>
  <c r="S14262" i="2" s="1"/>
  <c r="H14261" i="2"/>
  <c r="G14261" i="2"/>
  <c r="S14261" i="2" s="1"/>
  <c r="H14260" i="2"/>
  <c r="G14260" i="2"/>
  <c r="S14260" i="2" s="1"/>
  <c r="H14259" i="2"/>
  <c r="G14259" i="2"/>
  <c r="S14259" i="2" s="1"/>
  <c r="H14258" i="2"/>
  <c r="G14258" i="2"/>
  <c r="S14258" i="2" s="1"/>
  <c r="H14257" i="2"/>
  <c r="G14257" i="2"/>
  <c r="S14257" i="2" s="1"/>
  <c r="H14256" i="2"/>
  <c r="G14256" i="2"/>
  <c r="S14256" i="2" s="1"/>
  <c r="H14255" i="2"/>
  <c r="G14255" i="2"/>
  <c r="S14255" i="2" s="1"/>
  <c r="H14254" i="2"/>
  <c r="G14254" i="2"/>
  <c r="S14254" i="2" s="1"/>
  <c r="H14253" i="2"/>
  <c r="G14253" i="2"/>
  <c r="S14253" i="2" s="1"/>
  <c r="H14252" i="2"/>
  <c r="G14252" i="2"/>
  <c r="S14252" i="2" s="1"/>
  <c r="H14251" i="2"/>
  <c r="G14251" i="2"/>
  <c r="S14251" i="2" s="1"/>
  <c r="H14250" i="2"/>
  <c r="G14250" i="2"/>
  <c r="S14250" i="2" s="1"/>
  <c r="H14249" i="2"/>
  <c r="G14249" i="2"/>
  <c r="S14249" i="2" s="1"/>
  <c r="H14248" i="2"/>
  <c r="G14248" i="2"/>
  <c r="S14248" i="2" s="1"/>
  <c r="H14247" i="2"/>
  <c r="G14247" i="2"/>
  <c r="S14247" i="2" s="1"/>
  <c r="H14246" i="2"/>
  <c r="G14246" i="2"/>
  <c r="S14246" i="2" s="1"/>
  <c r="H14245" i="2"/>
  <c r="G14245" i="2"/>
  <c r="S14245" i="2" s="1"/>
  <c r="H14244" i="2"/>
  <c r="G14244" i="2"/>
  <c r="S14244" i="2" s="1"/>
  <c r="H14243" i="2"/>
  <c r="G14243" i="2"/>
  <c r="S14243" i="2" s="1"/>
  <c r="H14242" i="2"/>
  <c r="G14242" i="2"/>
  <c r="S14242" i="2" s="1"/>
  <c r="H14241" i="2"/>
  <c r="G14241" i="2"/>
  <c r="S14241" i="2" s="1"/>
  <c r="H14240" i="2"/>
  <c r="G14240" i="2"/>
  <c r="S14240" i="2" s="1"/>
  <c r="H14239" i="2"/>
  <c r="G14239" i="2"/>
  <c r="S14239" i="2" s="1"/>
  <c r="H14238" i="2"/>
  <c r="G14238" i="2"/>
  <c r="S14238" i="2" s="1"/>
  <c r="H14237" i="2"/>
  <c r="G14237" i="2"/>
  <c r="S14237" i="2" s="1"/>
  <c r="H14236" i="2"/>
  <c r="G14236" i="2"/>
  <c r="S14236" i="2" s="1"/>
  <c r="H14235" i="2"/>
  <c r="G14235" i="2"/>
  <c r="S14235" i="2" s="1"/>
  <c r="H14234" i="2"/>
  <c r="G14234" i="2"/>
  <c r="S14234" i="2" s="1"/>
  <c r="H14233" i="2"/>
  <c r="G14233" i="2"/>
  <c r="S14233" i="2" s="1"/>
  <c r="H14232" i="2"/>
  <c r="G14232" i="2"/>
  <c r="S14232" i="2" s="1"/>
  <c r="H14231" i="2"/>
  <c r="G14231" i="2"/>
  <c r="S14231" i="2" s="1"/>
  <c r="H14230" i="2"/>
  <c r="G14230" i="2"/>
  <c r="S14230" i="2" s="1"/>
  <c r="H14229" i="2"/>
  <c r="G14229" i="2"/>
  <c r="S14229" i="2" s="1"/>
  <c r="H14228" i="2"/>
  <c r="G14228" i="2"/>
  <c r="S14228" i="2" s="1"/>
  <c r="H14227" i="2"/>
  <c r="G14227" i="2"/>
  <c r="S14227" i="2" s="1"/>
  <c r="H14226" i="2"/>
  <c r="G14226" i="2"/>
  <c r="S14226" i="2" s="1"/>
  <c r="H14225" i="2"/>
  <c r="G14225" i="2"/>
  <c r="S14225" i="2" s="1"/>
  <c r="H14224" i="2"/>
  <c r="G14224" i="2"/>
  <c r="S14224" i="2" s="1"/>
  <c r="H14223" i="2"/>
  <c r="G14223" i="2"/>
  <c r="S14223" i="2" s="1"/>
  <c r="H14222" i="2"/>
  <c r="G14222" i="2"/>
  <c r="S14222" i="2" s="1"/>
  <c r="H14221" i="2"/>
  <c r="G14221" i="2"/>
  <c r="S14221" i="2" s="1"/>
  <c r="H14220" i="2"/>
  <c r="G14220" i="2"/>
  <c r="S14220" i="2" s="1"/>
  <c r="H14219" i="2"/>
  <c r="G14219" i="2"/>
  <c r="S14219" i="2" s="1"/>
  <c r="H14218" i="2"/>
  <c r="G14218" i="2"/>
  <c r="S14218" i="2" s="1"/>
  <c r="H14217" i="2"/>
  <c r="G14217" i="2"/>
  <c r="S14217" i="2" s="1"/>
  <c r="H14216" i="2"/>
  <c r="G14216" i="2"/>
  <c r="S14216" i="2" s="1"/>
  <c r="H14215" i="2"/>
  <c r="G14215" i="2"/>
  <c r="S14215" i="2" s="1"/>
  <c r="H14214" i="2"/>
  <c r="G14214" i="2"/>
  <c r="S14214" i="2" s="1"/>
  <c r="H14213" i="2"/>
  <c r="G14213" i="2"/>
  <c r="S14213" i="2" s="1"/>
  <c r="H14212" i="2"/>
  <c r="G14212" i="2"/>
  <c r="S14212" i="2" s="1"/>
  <c r="H14211" i="2"/>
  <c r="G14211" i="2"/>
  <c r="S14211" i="2" s="1"/>
  <c r="H14210" i="2"/>
  <c r="G14210" i="2"/>
  <c r="S14210" i="2" s="1"/>
  <c r="H14209" i="2"/>
  <c r="G14209" i="2"/>
  <c r="S14209" i="2" s="1"/>
  <c r="H14208" i="2"/>
  <c r="G14208" i="2"/>
  <c r="S14208" i="2" s="1"/>
  <c r="H14207" i="2"/>
  <c r="G14207" i="2"/>
  <c r="S14207" i="2" s="1"/>
  <c r="H14206" i="2"/>
  <c r="G14206" i="2"/>
  <c r="S14206" i="2" s="1"/>
  <c r="H14205" i="2"/>
  <c r="G14205" i="2"/>
  <c r="S14205" i="2" s="1"/>
  <c r="H14204" i="2"/>
  <c r="G14204" i="2"/>
  <c r="S14204" i="2" s="1"/>
  <c r="H14203" i="2"/>
  <c r="G14203" i="2"/>
  <c r="S14203" i="2" s="1"/>
  <c r="H14202" i="2"/>
  <c r="G14202" i="2"/>
  <c r="S14202" i="2" s="1"/>
  <c r="H14201" i="2"/>
  <c r="G14201" i="2"/>
  <c r="S14201" i="2" s="1"/>
  <c r="H14200" i="2"/>
  <c r="G14200" i="2"/>
  <c r="S14200" i="2" s="1"/>
  <c r="H14199" i="2"/>
  <c r="G14199" i="2"/>
  <c r="S14199" i="2" s="1"/>
  <c r="H14198" i="2"/>
  <c r="G14198" i="2"/>
  <c r="S14198" i="2" s="1"/>
  <c r="H14197" i="2"/>
  <c r="G14197" i="2"/>
  <c r="S14197" i="2" s="1"/>
  <c r="H14196" i="2"/>
  <c r="G14196" i="2"/>
  <c r="S14196" i="2" s="1"/>
  <c r="H14195" i="2"/>
  <c r="G14195" i="2"/>
  <c r="S14195" i="2" s="1"/>
  <c r="H14194" i="2"/>
  <c r="G14194" i="2"/>
  <c r="S14194" i="2" s="1"/>
  <c r="H14193" i="2"/>
  <c r="G14193" i="2"/>
  <c r="S14193" i="2" s="1"/>
  <c r="H14192" i="2"/>
  <c r="G14192" i="2"/>
  <c r="S14192" i="2" s="1"/>
  <c r="H14191" i="2"/>
  <c r="G14191" i="2"/>
  <c r="S14191" i="2" s="1"/>
  <c r="H14190" i="2"/>
  <c r="G14190" i="2"/>
  <c r="S14190" i="2" s="1"/>
  <c r="H14189" i="2"/>
  <c r="G14189" i="2"/>
  <c r="S14189" i="2" s="1"/>
  <c r="H14188" i="2"/>
  <c r="G14188" i="2"/>
  <c r="S14188" i="2" s="1"/>
  <c r="H14187" i="2"/>
  <c r="G14187" i="2"/>
  <c r="S14187" i="2" s="1"/>
  <c r="H14186" i="2"/>
  <c r="G14186" i="2"/>
  <c r="S14186" i="2" s="1"/>
  <c r="H14185" i="2"/>
  <c r="G14185" i="2"/>
  <c r="S14185" i="2" s="1"/>
  <c r="H14184" i="2"/>
  <c r="G14184" i="2"/>
  <c r="S14184" i="2" s="1"/>
  <c r="H14183" i="2"/>
  <c r="G14183" i="2"/>
  <c r="S14183" i="2" s="1"/>
  <c r="H14182" i="2"/>
  <c r="G14182" i="2"/>
  <c r="S14182" i="2" s="1"/>
  <c r="H14181" i="2"/>
  <c r="G14181" i="2"/>
  <c r="S14181" i="2" s="1"/>
  <c r="H14180" i="2"/>
  <c r="G14180" i="2"/>
  <c r="S14180" i="2" s="1"/>
  <c r="H14179" i="2"/>
  <c r="G14179" i="2"/>
  <c r="S14179" i="2" s="1"/>
  <c r="H14178" i="2"/>
  <c r="G14178" i="2"/>
  <c r="S14178" i="2" s="1"/>
  <c r="H14177" i="2"/>
  <c r="G14177" i="2"/>
  <c r="S14177" i="2" s="1"/>
  <c r="H14176" i="2"/>
  <c r="G14176" i="2"/>
  <c r="S14176" i="2" s="1"/>
  <c r="H14175" i="2"/>
  <c r="G14175" i="2"/>
  <c r="S14175" i="2" s="1"/>
  <c r="H14174" i="2"/>
  <c r="G14174" i="2"/>
  <c r="S14174" i="2" s="1"/>
  <c r="H14173" i="2"/>
  <c r="G14173" i="2"/>
  <c r="S14173" i="2" s="1"/>
  <c r="H14172" i="2"/>
  <c r="G14172" i="2"/>
  <c r="S14172" i="2" s="1"/>
  <c r="H14171" i="2"/>
  <c r="G14171" i="2"/>
  <c r="S14171" i="2" s="1"/>
  <c r="H14170" i="2"/>
  <c r="G14170" i="2"/>
  <c r="S14170" i="2" s="1"/>
  <c r="H14169" i="2"/>
  <c r="G14169" i="2"/>
  <c r="S14169" i="2" s="1"/>
  <c r="H14168" i="2"/>
  <c r="G14168" i="2"/>
  <c r="S14168" i="2" s="1"/>
  <c r="H14167" i="2"/>
  <c r="G14167" i="2"/>
  <c r="S14167" i="2" s="1"/>
  <c r="H14166" i="2"/>
  <c r="G14166" i="2"/>
  <c r="S14166" i="2" s="1"/>
  <c r="H14165" i="2"/>
  <c r="G14165" i="2"/>
  <c r="S14165" i="2" s="1"/>
  <c r="H14164" i="2"/>
  <c r="G14164" i="2"/>
  <c r="S14164" i="2" s="1"/>
  <c r="H14163" i="2"/>
  <c r="G14163" i="2"/>
  <c r="S14163" i="2" s="1"/>
  <c r="H14162" i="2"/>
  <c r="G14162" i="2"/>
  <c r="S14162" i="2" s="1"/>
  <c r="H14161" i="2"/>
  <c r="G14161" i="2"/>
  <c r="S14161" i="2" s="1"/>
  <c r="H14160" i="2"/>
  <c r="G14160" i="2"/>
  <c r="S14160" i="2" s="1"/>
  <c r="H14159" i="2"/>
  <c r="G14159" i="2"/>
  <c r="S14159" i="2" s="1"/>
  <c r="H14158" i="2"/>
  <c r="G14158" i="2"/>
  <c r="S14158" i="2" s="1"/>
  <c r="H14157" i="2"/>
  <c r="G14157" i="2"/>
  <c r="S14157" i="2" s="1"/>
  <c r="H14156" i="2"/>
  <c r="G14156" i="2"/>
  <c r="S14156" i="2" s="1"/>
  <c r="H14155" i="2"/>
  <c r="G14155" i="2"/>
  <c r="S14155" i="2" s="1"/>
  <c r="H14154" i="2"/>
  <c r="G14154" i="2"/>
  <c r="S14154" i="2" s="1"/>
  <c r="H14153" i="2"/>
  <c r="G14153" i="2"/>
  <c r="S14153" i="2" s="1"/>
  <c r="H14152" i="2"/>
  <c r="G14152" i="2"/>
  <c r="S14152" i="2" s="1"/>
  <c r="H14151" i="2"/>
  <c r="G14151" i="2"/>
  <c r="S14151" i="2" s="1"/>
  <c r="H14150" i="2"/>
  <c r="G14150" i="2"/>
  <c r="S14150" i="2" s="1"/>
  <c r="H14149" i="2"/>
  <c r="G14149" i="2"/>
  <c r="S14149" i="2" s="1"/>
  <c r="H14148" i="2"/>
  <c r="G14148" i="2"/>
  <c r="S14148" i="2" s="1"/>
  <c r="H14147" i="2"/>
  <c r="G14147" i="2"/>
  <c r="S14147" i="2" s="1"/>
  <c r="H14146" i="2"/>
  <c r="G14146" i="2"/>
  <c r="S14146" i="2" s="1"/>
  <c r="H14145" i="2"/>
  <c r="G14145" i="2"/>
  <c r="S14145" i="2" s="1"/>
  <c r="H14144" i="2"/>
  <c r="G14144" i="2"/>
  <c r="S14144" i="2" s="1"/>
  <c r="H14143" i="2"/>
  <c r="G14143" i="2"/>
  <c r="S14143" i="2" s="1"/>
  <c r="H14142" i="2"/>
  <c r="G14142" i="2"/>
  <c r="S14142" i="2" s="1"/>
  <c r="H14141" i="2"/>
  <c r="G14141" i="2"/>
  <c r="S14141" i="2" s="1"/>
  <c r="H14140" i="2"/>
  <c r="G14140" i="2"/>
  <c r="S14140" i="2" s="1"/>
  <c r="H14139" i="2"/>
  <c r="G14139" i="2"/>
  <c r="S14139" i="2" s="1"/>
  <c r="H14138" i="2"/>
  <c r="G14138" i="2"/>
  <c r="S14138" i="2" s="1"/>
  <c r="H14137" i="2"/>
  <c r="G14137" i="2"/>
  <c r="S14137" i="2" s="1"/>
  <c r="H14136" i="2"/>
  <c r="G14136" i="2"/>
  <c r="S14136" i="2" s="1"/>
  <c r="H14135" i="2"/>
  <c r="G14135" i="2"/>
  <c r="S14135" i="2" s="1"/>
  <c r="H14134" i="2"/>
  <c r="G14134" i="2"/>
  <c r="S14134" i="2" s="1"/>
  <c r="H14133" i="2"/>
  <c r="G14133" i="2"/>
  <c r="S14133" i="2" s="1"/>
  <c r="H14132" i="2"/>
  <c r="G14132" i="2"/>
  <c r="S14132" i="2" s="1"/>
  <c r="H14131" i="2"/>
  <c r="G14131" i="2"/>
  <c r="S14131" i="2" s="1"/>
  <c r="H14130" i="2"/>
  <c r="G14130" i="2"/>
  <c r="S14130" i="2" s="1"/>
  <c r="H14129" i="2"/>
  <c r="G14129" i="2"/>
  <c r="S14129" i="2" s="1"/>
  <c r="H14128" i="2"/>
  <c r="G14128" i="2"/>
  <c r="S14128" i="2" s="1"/>
  <c r="H14127" i="2"/>
  <c r="G14127" i="2"/>
  <c r="S14127" i="2" s="1"/>
  <c r="H14126" i="2"/>
  <c r="G14126" i="2"/>
  <c r="S14126" i="2" s="1"/>
  <c r="H14125" i="2"/>
  <c r="G14125" i="2"/>
  <c r="S14125" i="2" s="1"/>
  <c r="H14124" i="2"/>
  <c r="G14124" i="2"/>
  <c r="S14124" i="2" s="1"/>
  <c r="H14123" i="2"/>
  <c r="G14123" i="2"/>
  <c r="S14123" i="2" s="1"/>
  <c r="H14122" i="2"/>
  <c r="G14122" i="2"/>
  <c r="S14122" i="2" s="1"/>
  <c r="H14121" i="2"/>
  <c r="G14121" i="2"/>
  <c r="S14121" i="2" s="1"/>
  <c r="H14120" i="2"/>
  <c r="G14120" i="2"/>
  <c r="S14120" i="2" s="1"/>
  <c r="H14119" i="2"/>
  <c r="G14119" i="2"/>
  <c r="S14119" i="2" s="1"/>
  <c r="H14118" i="2"/>
  <c r="G14118" i="2"/>
  <c r="S14118" i="2" s="1"/>
  <c r="H14117" i="2"/>
  <c r="G14117" i="2"/>
  <c r="S14117" i="2" s="1"/>
  <c r="H14116" i="2"/>
  <c r="G14116" i="2"/>
  <c r="S14116" i="2" s="1"/>
  <c r="H14115" i="2"/>
  <c r="G14115" i="2"/>
  <c r="S14115" i="2" s="1"/>
  <c r="H14114" i="2"/>
  <c r="G14114" i="2"/>
  <c r="S14114" i="2" s="1"/>
  <c r="H14113" i="2"/>
  <c r="G14113" i="2"/>
  <c r="S14113" i="2" s="1"/>
  <c r="H14112" i="2"/>
  <c r="G14112" i="2"/>
  <c r="S14112" i="2" s="1"/>
  <c r="H14111" i="2"/>
  <c r="G14111" i="2"/>
  <c r="S14111" i="2" s="1"/>
  <c r="H14110" i="2"/>
  <c r="G14110" i="2"/>
  <c r="S14110" i="2" s="1"/>
  <c r="H14109" i="2"/>
  <c r="G14109" i="2"/>
  <c r="S14109" i="2" s="1"/>
  <c r="H14108" i="2"/>
  <c r="G14108" i="2"/>
  <c r="S14108" i="2" s="1"/>
  <c r="H14107" i="2"/>
  <c r="G14107" i="2"/>
  <c r="S14107" i="2" s="1"/>
  <c r="H14106" i="2"/>
  <c r="G14106" i="2"/>
  <c r="S14106" i="2" s="1"/>
  <c r="H14105" i="2"/>
  <c r="G14105" i="2"/>
  <c r="S14105" i="2" s="1"/>
  <c r="H14104" i="2"/>
  <c r="G14104" i="2"/>
  <c r="S14104" i="2" s="1"/>
  <c r="H14103" i="2"/>
  <c r="G14103" i="2"/>
  <c r="S14103" i="2" s="1"/>
  <c r="H14102" i="2"/>
  <c r="G14102" i="2"/>
  <c r="S14102" i="2" s="1"/>
  <c r="H14101" i="2"/>
  <c r="G14101" i="2"/>
  <c r="S14101" i="2" s="1"/>
  <c r="H14100" i="2"/>
  <c r="G14100" i="2"/>
  <c r="S14100" i="2" s="1"/>
  <c r="H14099" i="2"/>
  <c r="G14099" i="2"/>
  <c r="S14099" i="2" s="1"/>
  <c r="H14098" i="2"/>
  <c r="G14098" i="2"/>
  <c r="S14098" i="2" s="1"/>
  <c r="H14097" i="2"/>
  <c r="G14097" i="2"/>
  <c r="S14097" i="2" s="1"/>
  <c r="H14096" i="2"/>
  <c r="G14096" i="2"/>
  <c r="S14096" i="2" s="1"/>
  <c r="H14095" i="2"/>
  <c r="G14095" i="2"/>
  <c r="S14095" i="2" s="1"/>
  <c r="H14094" i="2"/>
  <c r="G14094" i="2"/>
  <c r="S14094" i="2" s="1"/>
  <c r="H14093" i="2"/>
  <c r="G14093" i="2"/>
  <c r="S14093" i="2" s="1"/>
  <c r="H14092" i="2"/>
  <c r="G14092" i="2"/>
  <c r="S14092" i="2" s="1"/>
  <c r="H14091" i="2"/>
  <c r="G14091" i="2"/>
  <c r="S14091" i="2" s="1"/>
  <c r="H14090" i="2"/>
  <c r="G14090" i="2"/>
  <c r="S14090" i="2" s="1"/>
  <c r="H14089" i="2"/>
  <c r="G14089" i="2"/>
  <c r="S14089" i="2" s="1"/>
  <c r="H14088" i="2"/>
  <c r="G14088" i="2"/>
  <c r="S14088" i="2" s="1"/>
  <c r="H14087" i="2"/>
  <c r="G14087" i="2"/>
  <c r="S14087" i="2" s="1"/>
  <c r="H14086" i="2"/>
  <c r="G14086" i="2"/>
  <c r="S14086" i="2" s="1"/>
  <c r="H14085" i="2"/>
  <c r="G14085" i="2"/>
  <c r="S14085" i="2" s="1"/>
  <c r="H14084" i="2"/>
  <c r="G14084" i="2"/>
  <c r="S14084" i="2" s="1"/>
  <c r="H14083" i="2"/>
  <c r="G14083" i="2"/>
  <c r="S14083" i="2" s="1"/>
  <c r="H14082" i="2"/>
  <c r="G14082" i="2"/>
  <c r="S14082" i="2" s="1"/>
  <c r="H14081" i="2"/>
  <c r="G14081" i="2"/>
  <c r="S14081" i="2" s="1"/>
  <c r="H14080" i="2"/>
  <c r="G14080" i="2"/>
  <c r="S14080" i="2" s="1"/>
  <c r="H14079" i="2"/>
  <c r="G14079" i="2"/>
  <c r="S14079" i="2" s="1"/>
  <c r="H14078" i="2"/>
  <c r="G14078" i="2"/>
  <c r="S14078" i="2" s="1"/>
  <c r="H14077" i="2"/>
  <c r="G14077" i="2"/>
  <c r="S14077" i="2" s="1"/>
  <c r="H14076" i="2"/>
  <c r="G14076" i="2"/>
  <c r="S14076" i="2" s="1"/>
  <c r="H14075" i="2"/>
  <c r="G14075" i="2"/>
  <c r="S14075" i="2" s="1"/>
  <c r="H14074" i="2"/>
  <c r="G14074" i="2"/>
  <c r="S14074" i="2" s="1"/>
  <c r="H14073" i="2"/>
  <c r="G14073" i="2"/>
  <c r="S14073" i="2" s="1"/>
  <c r="H14072" i="2"/>
  <c r="G14072" i="2"/>
  <c r="S14072" i="2" s="1"/>
  <c r="H14071" i="2"/>
  <c r="G14071" i="2"/>
  <c r="S14071" i="2" s="1"/>
  <c r="H14070" i="2"/>
  <c r="G14070" i="2"/>
  <c r="S14070" i="2" s="1"/>
  <c r="H14069" i="2"/>
  <c r="G14069" i="2"/>
  <c r="S14069" i="2" s="1"/>
  <c r="H14068" i="2"/>
  <c r="G14068" i="2"/>
  <c r="S14068" i="2" s="1"/>
  <c r="H14067" i="2"/>
  <c r="G14067" i="2"/>
  <c r="S14067" i="2" s="1"/>
  <c r="H14066" i="2"/>
  <c r="G14066" i="2"/>
  <c r="S14066" i="2" s="1"/>
  <c r="H14065" i="2"/>
  <c r="G14065" i="2"/>
  <c r="S14065" i="2" s="1"/>
  <c r="H14064" i="2"/>
  <c r="G14064" i="2"/>
  <c r="S14064" i="2" s="1"/>
  <c r="H14063" i="2"/>
  <c r="G14063" i="2"/>
  <c r="S14063" i="2" s="1"/>
  <c r="H14062" i="2"/>
  <c r="G14062" i="2"/>
  <c r="S14062" i="2" s="1"/>
  <c r="H14061" i="2"/>
  <c r="G14061" i="2"/>
  <c r="S14061" i="2" s="1"/>
  <c r="H14060" i="2"/>
  <c r="G14060" i="2"/>
  <c r="S14060" i="2" s="1"/>
  <c r="H14059" i="2"/>
  <c r="G14059" i="2"/>
  <c r="S14059" i="2" s="1"/>
  <c r="H14058" i="2"/>
  <c r="G14058" i="2"/>
  <c r="S14058" i="2" s="1"/>
  <c r="H14057" i="2"/>
  <c r="G14057" i="2"/>
  <c r="S14057" i="2" s="1"/>
  <c r="H14056" i="2"/>
  <c r="G14056" i="2"/>
  <c r="S14056" i="2" s="1"/>
  <c r="H14055" i="2"/>
  <c r="G14055" i="2"/>
  <c r="S14055" i="2" s="1"/>
  <c r="H14054" i="2"/>
  <c r="G14054" i="2"/>
  <c r="S14054" i="2" s="1"/>
  <c r="H14053" i="2"/>
  <c r="G14053" i="2"/>
  <c r="S14053" i="2" s="1"/>
  <c r="H14052" i="2"/>
  <c r="G14052" i="2"/>
  <c r="S14052" i="2" s="1"/>
  <c r="H14051" i="2"/>
  <c r="G14051" i="2"/>
  <c r="S14051" i="2" s="1"/>
  <c r="H14050" i="2"/>
  <c r="G14050" i="2"/>
  <c r="S14050" i="2" s="1"/>
  <c r="H14049" i="2"/>
  <c r="G14049" i="2"/>
  <c r="S14049" i="2" s="1"/>
  <c r="H14048" i="2"/>
  <c r="G14048" i="2"/>
  <c r="S14048" i="2" s="1"/>
  <c r="H14047" i="2"/>
  <c r="G14047" i="2"/>
  <c r="S14047" i="2" s="1"/>
  <c r="H14046" i="2"/>
  <c r="G14046" i="2"/>
  <c r="S14046" i="2" s="1"/>
  <c r="H14045" i="2"/>
  <c r="G14045" i="2"/>
  <c r="S14045" i="2" s="1"/>
  <c r="H14044" i="2"/>
  <c r="G14044" i="2"/>
  <c r="S14044" i="2" s="1"/>
  <c r="H14043" i="2"/>
  <c r="G14043" i="2"/>
  <c r="S14043" i="2" s="1"/>
  <c r="H14042" i="2"/>
  <c r="G14042" i="2"/>
  <c r="S14042" i="2" s="1"/>
  <c r="H14041" i="2"/>
  <c r="G14041" i="2"/>
  <c r="S14041" i="2" s="1"/>
  <c r="H14040" i="2"/>
  <c r="G14040" i="2"/>
  <c r="S14040" i="2" s="1"/>
  <c r="H14039" i="2"/>
  <c r="G14039" i="2"/>
  <c r="S14039" i="2" s="1"/>
  <c r="H14038" i="2"/>
  <c r="G14038" i="2"/>
  <c r="S14038" i="2" s="1"/>
  <c r="H14037" i="2"/>
  <c r="G14037" i="2"/>
  <c r="S14037" i="2" s="1"/>
  <c r="H14036" i="2"/>
  <c r="G14036" i="2"/>
  <c r="S14036" i="2" s="1"/>
  <c r="H14035" i="2"/>
  <c r="G14035" i="2"/>
  <c r="S14035" i="2" s="1"/>
  <c r="H14034" i="2"/>
  <c r="G14034" i="2"/>
  <c r="S14034" i="2" s="1"/>
  <c r="H14033" i="2"/>
  <c r="G14033" i="2"/>
  <c r="S14033" i="2" s="1"/>
  <c r="H14032" i="2"/>
  <c r="G14032" i="2"/>
  <c r="S14032" i="2" s="1"/>
  <c r="H14031" i="2"/>
  <c r="G14031" i="2"/>
  <c r="S14031" i="2" s="1"/>
  <c r="H14030" i="2"/>
  <c r="G14030" i="2"/>
  <c r="S14030" i="2" s="1"/>
  <c r="H14029" i="2"/>
  <c r="G14029" i="2"/>
  <c r="S14029" i="2" s="1"/>
  <c r="H14028" i="2"/>
  <c r="G14028" i="2"/>
  <c r="S14028" i="2" s="1"/>
  <c r="H14027" i="2"/>
  <c r="G14027" i="2"/>
  <c r="S14027" i="2" s="1"/>
  <c r="H14026" i="2"/>
  <c r="G14026" i="2"/>
  <c r="S14026" i="2" s="1"/>
  <c r="H14025" i="2"/>
  <c r="G14025" i="2"/>
  <c r="S14025" i="2" s="1"/>
  <c r="H14024" i="2"/>
  <c r="G14024" i="2"/>
  <c r="S14024" i="2" s="1"/>
  <c r="H14023" i="2"/>
  <c r="G14023" i="2"/>
  <c r="S14023" i="2" s="1"/>
  <c r="H14022" i="2"/>
  <c r="G14022" i="2"/>
  <c r="S14022" i="2" s="1"/>
  <c r="H14021" i="2"/>
  <c r="G14021" i="2"/>
  <c r="S14021" i="2" s="1"/>
  <c r="H14020" i="2"/>
  <c r="G14020" i="2"/>
  <c r="S14020" i="2" s="1"/>
  <c r="H14019" i="2"/>
  <c r="G14019" i="2"/>
  <c r="S14019" i="2" s="1"/>
  <c r="H14018" i="2"/>
  <c r="G14018" i="2"/>
  <c r="S14018" i="2" s="1"/>
  <c r="H14017" i="2"/>
  <c r="G14017" i="2"/>
  <c r="S14017" i="2" s="1"/>
  <c r="H14016" i="2"/>
  <c r="G14016" i="2"/>
  <c r="S14016" i="2" s="1"/>
  <c r="H14015" i="2"/>
  <c r="G14015" i="2"/>
  <c r="S14015" i="2" s="1"/>
  <c r="H14014" i="2"/>
  <c r="G14014" i="2"/>
  <c r="S14014" i="2" s="1"/>
  <c r="H14013" i="2"/>
  <c r="G14013" i="2"/>
  <c r="S14013" i="2" s="1"/>
  <c r="H14012" i="2"/>
  <c r="G14012" i="2"/>
  <c r="S14012" i="2" s="1"/>
  <c r="H14011" i="2"/>
  <c r="G14011" i="2"/>
  <c r="S14011" i="2" s="1"/>
  <c r="H14010" i="2"/>
  <c r="G14010" i="2"/>
  <c r="S14010" i="2" s="1"/>
  <c r="H14009" i="2"/>
  <c r="G14009" i="2"/>
  <c r="S14009" i="2" s="1"/>
  <c r="H14008" i="2"/>
  <c r="G14008" i="2"/>
  <c r="S14008" i="2" s="1"/>
  <c r="H14007" i="2"/>
  <c r="G14007" i="2"/>
  <c r="S14007" i="2" s="1"/>
  <c r="H14006" i="2"/>
  <c r="G14006" i="2"/>
  <c r="S14006" i="2" s="1"/>
  <c r="H14005" i="2"/>
  <c r="G14005" i="2"/>
  <c r="S14005" i="2" s="1"/>
  <c r="H14004" i="2"/>
  <c r="G14004" i="2"/>
  <c r="S14004" i="2" s="1"/>
  <c r="H14003" i="2"/>
  <c r="G14003" i="2"/>
  <c r="S14003" i="2" s="1"/>
  <c r="H14002" i="2"/>
  <c r="G14002" i="2"/>
  <c r="S14002" i="2" s="1"/>
  <c r="H14001" i="2"/>
  <c r="G14001" i="2"/>
  <c r="S14001" i="2" s="1"/>
  <c r="H14000" i="2"/>
  <c r="G14000" i="2"/>
  <c r="S14000" i="2" s="1"/>
  <c r="H13999" i="2"/>
  <c r="G13999" i="2"/>
  <c r="S13999" i="2" s="1"/>
  <c r="H13998" i="2"/>
  <c r="G13998" i="2"/>
  <c r="S13998" i="2" s="1"/>
  <c r="H13997" i="2"/>
  <c r="G13997" i="2"/>
  <c r="S13997" i="2" s="1"/>
  <c r="H13996" i="2"/>
  <c r="G13996" i="2"/>
  <c r="S13996" i="2" s="1"/>
  <c r="H13995" i="2"/>
  <c r="G13995" i="2"/>
  <c r="S13995" i="2" s="1"/>
  <c r="H13994" i="2"/>
  <c r="G13994" i="2"/>
  <c r="S13994" i="2" s="1"/>
  <c r="H13993" i="2"/>
  <c r="G13993" i="2"/>
  <c r="S13993" i="2" s="1"/>
  <c r="H13992" i="2"/>
  <c r="G13992" i="2"/>
  <c r="S13992" i="2" s="1"/>
  <c r="H13991" i="2"/>
  <c r="G13991" i="2"/>
  <c r="S13991" i="2" s="1"/>
  <c r="H13990" i="2"/>
  <c r="G13990" i="2"/>
  <c r="S13990" i="2" s="1"/>
  <c r="H13989" i="2"/>
  <c r="G13989" i="2"/>
  <c r="S13989" i="2" s="1"/>
  <c r="H13988" i="2"/>
  <c r="G13988" i="2"/>
  <c r="S13988" i="2" s="1"/>
  <c r="H13987" i="2"/>
  <c r="G13987" i="2"/>
  <c r="S13987" i="2" s="1"/>
  <c r="H13986" i="2"/>
  <c r="G13986" i="2"/>
  <c r="S13986" i="2" s="1"/>
  <c r="H13985" i="2"/>
  <c r="G13985" i="2"/>
  <c r="S13985" i="2" s="1"/>
  <c r="H13984" i="2"/>
  <c r="G13984" i="2"/>
  <c r="S13984" i="2" s="1"/>
  <c r="H13983" i="2"/>
  <c r="G13983" i="2"/>
  <c r="S13983" i="2" s="1"/>
  <c r="H13982" i="2"/>
  <c r="G13982" i="2"/>
  <c r="S13982" i="2" s="1"/>
  <c r="H13981" i="2"/>
  <c r="G13981" i="2"/>
  <c r="S13981" i="2" s="1"/>
  <c r="H13980" i="2"/>
  <c r="G13980" i="2"/>
  <c r="S13980" i="2" s="1"/>
  <c r="H13979" i="2"/>
  <c r="G13979" i="2"/>
  <c r="S13979" i="2" s="1"/>
  <c r="H13978" i="2"/>
  <c r="G13978" i="2"/>
  <c r="S13978" i="2" s="1"/>
  <c r="H13977" i="2"/>
  <c r="G13977" i="2"/>
  <c r="S13977" i="2" s="1"/>
  <c r="H13976" i="2"/>
  <c r="G13976" i="2"/>
  <c r="S13976" i="2" s="1"/>
  <c r="H13975" i="2"/>
  <c r="G13975" i="2"/>
  <c r="S13975" i="2" s="1"/>
  <c r="H13974" i="2"/>
  <c r="G13974" i="2"/>
  <c r="S13974" i="2" s="1"/>
  <c r="H13973" i="2"/>
  <c r="G13973" i="2"/>
  <c r="S13973" i="2" s="1"/>
  <c r="H13972" i="2"/>
  <c r="G13972" i="2"/>
  <c r="S13972" i="2" s="1"/>
  <c r="H13971" i="2"/>
  <c r="G13971" i="2"/>
  <c r="S13971" i="2" s="1"/>
  <c r="H13970" i="2"/>
  <c r="G13970" i="2"/>
  <c r="S13970" i="2" s="1"/>
  <c r="H13969" i="2"/>
  <c r="G13969" i="2"/>
  <c r="S13969" i="2" s="1"/>
  <c r="H13968" i="2"/>
  <c r="G13968" i="2"/>
  <c r="S13968" i="2" s="1"/>
  <c r="H13967" i="2"/>
  <c r="G13967" i="2"/>
  <c r="S13967" i="2" s="1"/>
  <c r="H13966" i="2"/>
  <c r="G13966" i="2"/>
  <c r="S13966" i="2" s="1"/>
  <c r="H13965" i="2"/>
  <c r="G13965" i="2"/>
  <c r="S13965" i="2" s="1"/>
  <c r="H13964" i="2"/>
  <c r="G13964" i="2"/>
  <c r="S13964" i="2" s="1"/>
  <c r="H13963" i="2"/>
  <c r="G13963" i="2"/>
  <c r="S13963" i="2" s="1"/>
  <c r="H13962" i="2"/>
  <c r="G13962" i="2"/>
  <c r="S13962" i="2" s="1"/>
  <c r="H13961" i="2"/>
  <c r="G13961" i="2"/>
  <c r="S13961" i="2" s="1"/>
  <c r="H13960" i="2"/>
  <c r="G13960" i="2"/>
  <c r="S13960" i="2" s="1"/>
  <c r="H13959" i="2"/>
  <c r="G13959" i="2"/>
  <c r="S13959" i="2" s="1"/>
  <c r="H13958" i="2"/>
  <c r="G13958" i="2"/>
  <c r="S13958" i="2" s="1"/>
  <c r="H13957" i="2"/>
  <c r="G13957" i="2"/>
  <c r="S13957" i="2" s="1"/>
  <c r="H13956" i="2"/>
  <c r="G13956" i="2"/>
  <c r="S13956" i="2" s="1"/>
  <c r="H13955" i="2"/>
  <c r="G13955" i="2"/>
  <c r="S13955" i="2" s="1"/>
  <c r="H13954" i="2"/>
  <c r="G13954" i="2"/>
  <c r="S13954" i="2" s="1"/>
  <c r="H13953" i="2"/>
  <c r="G13953" i="2"/>
  <c r="S13953" i="2" s="1"/>
  <c r="H13952" i="2"/>
  <c r="G13952" i="2"/>
  <c r="S13952" i="2" s="1"/>
  <c r="H13951" i="2"/>
  <c r="G13951" i="2"/>
  <c r="S13951" i="2" s="1"/>
  <c r="H13950" i="2"/>
  <c r="G13950" i="2"/>
  <c r="S13950" i="2" s="1"/>
  <c r="H13949" i="2"/>
  <c r="G13949" i="2"/>
  <c r="S13949" i="2" s="1"/>
  <c r="H13948" i="2"/>
  <c r="G13948" i="2"/>
  <c r="S13948" i="2" s="1"/>
  <c r="H13947" i="2"/>
  <c r="G13947" i="2"/>
  <c r="S13947" i="2" s="1"/>
  <c r="H13946" i="2"/>
  <c r="G13946" i="2"/>
  <c r="S13946" i="2" s="1"/>
  <c r="H13945" i="2"/>
  <c r="G13945" i="2"/>
  <c r="S13945" i="2" s="1"/>
  <c r="H13944" i="2"/>
  <c r="G13944" i="2"/>
  <c r="S13944" i="2" s="1"/>
  <c r="H13943" i="2"/>
  <c r="G13943" i="2"/>
  <c r="S13943" i="2" s="1"/>
  <c r="H13942" i="2"/>
  <c r="G13942" i="2"/>
  <c r="S13942" i="2" s="1"/>
  <c r="H13941" i="2"/>
  <c r="G13941" i="2"/>
  <c r="S13941" i="2" s="1"/>
  <c r="H13940" i="2"/>
  <c r="G13940" i="2"/>
  <c r="S13940" i="2" s="1"/>
  <c r="H13939" i="2"/>
  <c r="G13939" i="2"/>
  <c r="S13939" i="2" s="1"/>
  <c r="H13938" i="2"/>
  <c r="G13938" i="2"/>
  <c r="S13938" i="2" s="1"/>
  <c r="H13937" i="2"/>
  <c r="G13937" i="2"/>
  <c r="S13937" i="2" s="1"/>
  <c r="H13936" i="2"/>
  <c r="G13936" i="2"/>
  <c r="S13936" i="2" s="1"/>
  <c r="H13935" i="2"/>
  <c r="G13935" i="2"/>
  <c r="S13935" i="2" s="1"/>
  <c r="H13934" i="2"/>
  <c r="G13934" i="2"/>
  <c r="S13934" i="2" s="1"/>
  <c r="H13933" i="2"/>
  <c r="G13933" i="2"/>
  <c r="S13933" i="2" s="1"/>
  <c r="H13932" i="2"/>
  <c r="G13932" i="2"/>
  <c r="S13932" i="2" s="1"/>
  <c r="H13931" i="2"/>
  <c r="G13931" i="2"/>
  <c r="S13931" i="2" s="1"/>
  <c r="H13930" i="2"/>
  <c r="G13930" i="2"/>
  <c r="S13930" i="2" s="1"/>
  <c r="H13929" i="2"/>
  <c r="G13929" i="2"/>
  <c r="S13929" i="2" s="1"/>
  <c r="H13928" i="2"/>
  <c r="G13928" i="2"/>
  <c r="S13928" i="2" s="1"/>
  <c r="H13927" i="2"/>
  <c r="G13927" i="2"/>
  <c r="S13927" i="2" s="1"/>
  <c r="H13926" i="2"/>
  <c r="G13926" i="2"/>
  <c r="S13926" i="2" s="1"/>
  <c r="H13925" i="2"/>
  <c r="G13925" i="2"/>
  <c r="S13925" i="2" s="1"/>
  <c r="H13924" i="2"/>
  <c r="G13924" i="2"/>
  <c r="S13924" i="2" s="1"/>
  <c r="H13923" i="2"/>
  <c r="G13923" i="2"/>
  <c r="S13923" i="2" s="1"/>
  <c r="H13922" i="2"/>
  <c r="G13922" i="2"/>
  <c r="S13922" i="2" s="1"/>
  <c r="H13921" i="2"/>
  <c r="G13921" i="2"/>
  <c r="S13921" i="2" s="1"/>
  <c r="H13920" i="2"/>
  <c r="G13920" i="2"/>
  <c r="S13920" i="2" s="1"/>
  <c r="H13919" i="2"/>
  <c r="G13919" i="2"/>
  <c r="S13919" i="2" s="1"/>
  <c r="H13918" i="2"/>
  <c r="G13918" i="2"/>
  <c r="S13918" i="2" s="1"/>
  <c r="H13917" i="2"/>
  <c r="G13917" i="2"/>
  <c r="S13917" i="2" s="1"/>
  <c r="H13916" i="2"/>
  <c r="G13916" i="2"/>
  <c r="S13916" i="2" s="1"/>
  <c r="H13915" i="2"/>
  <c r="G13915" i="2"/>
  <c r="S13915" i="2" s="1"/>
  <c r="H13914" i="2"/>
  <c r="G13914" i="2"/>
  <c r="S13914" i="2" s="1"/>
  <c r="H13913" i="2"/>
  <c r="G13913" i="2"/>
  <c r="S13913" i="2" s="1"/>
  <c r="H13912" i="2"/>
  <c r="G13912" i="2"/>
  <c r="S13912" i="2" s="1"/>
  <c r="H13911" i="2"/>
  <c r="G13911" i="2"/>
  <c r="S13911" i="2" s="1"/>
  <c r="H13910" i="2"/>
  <c r="G13910" i="2"/>
  <c r="S13910" i="2" s="1"/>
  <c r="H13909" i="2"/>
  <c r="G13909" i="2"/>
  <c r="S13909" i="2" s="1"/>
  <c r="H13908" i="2"/>
  <c r="G13908" i="2"/>
  <c r="S13908" i="2" s="1"/>
  <c r="H13907" i="2"/>
  <c r="G13907" i="2"/>
  <c r="S13907" i="2" s="1"/>
  <c r="H13906" i="2"/>
  <c r="G13906" i="2"/>
  <c r="S13906" i="2" s="1"/>
  <c r="H13905" i="2"/>
  <c r="G13905" i="2"/>
  <c r="S13905" i="2" s="1"/>
  <c r="H13904" i="2"/>
  <c r="G13904" i="2"/>
  <c r="S13904" i="2" s="1"/>
  <c r="H13903" i="2"/>
  <c r="G13903" i="2"/>
  <c r="S13903" i="2" s="1"/>
  <c r="H13902" i="2"/>
  <c r="G13902" i="2"/>
  <c r="S13902" i="2" s="1"/>
  <c r="H13901" i="2"/>
  <c r="G13901" i="2"/>
  <c r="S13901" i="2" s="1"/>
  <c r="H13900" i="2"/>
  <c r="G13900" i="2"/>
  <c r="S13900" i="2" s="1"/>
  <c r="H13899" i="2"/>
  <c r="G13899" i="2"/>
  <c r="S13899" i="2" s="1"/>
  <c r="H13898" i="2"/>
  <c r="G13898" i="2"/>
  <c r="S13898" i="2" s="1"/>
  <c r="H13897" i="2"/>
  <c r="G13897" i="2"/>
  <c r="S13897" i="2" s="1"/>
  <c r="H13896" i="2"/>
  <c r="G13896" i="2"/>
  <c r="S13896" i="2" s="1"/>
  <c r="H13895" i="2"/>
  <c r="G13895" i="2"/>
  <c r="S13895" i="2" s="1"/>
  <c r="H13894" i="2"/>
  <c r="G13894" i="2"/>
  <c r="S13894" i="2" s="1"/>
  <c r="H13893" i="2"/>
  <c r="G13893" i="2"/>
  <c r="S13893" i="2" s="1"/>
  <c r="H13892" i="2"/>
  <c r="G13892" i="2"/>
  <c r="S13892" i="2" s="1"/>
  <c r="H13891" i="2"/>
  <c r="G13891" i="2"/>
  <c r="S13891" i="2" s="1"/>
  <c r="H13890" i="2"/>
  <c r="G13890" i="2"/>
  <c r="S13890" i="2" s="1"/>
  <c r="H13889" i="2"/>
  <c r="G13889" i="2"/>
  <c r="S13889" i="2" s="1"/>
  <c r="H13888" i="2"/>
  <c r="G13888" i="2"/>
  <c r="S13888" i="2" s="1"/>
  <c r="H13887" i="2"/>
  <c r="G13887" i="2"/>
  <c r="S13887" i="2" s="1"/>
  <c r="H13886" i="2"/>
  <c r="G13886" i="2"/>
  <c r="S13886" i="2" s="1"/>
  <c r="H13885" i="2"/>
  <c r="G13885" i="2"/>
  <c r="S13885" i="2" s="1"/>
  <c r="H13884" i="2"/>
  <c r="G13884" i="2"/>
  <c r="S13884" i="2" s="1"/>
  <c r="H13883" i="2"/>
  <c r="G13883" i="2"/>
  <c r="S13883" i="2" s="1"/>
  <c r="H13882" i="2"/>
  <c r="G13882" i="2"/>
  <c r="S13882" i="2" s="1"/>
  <c r="H13881" i="2"/>
  <c r="G13881" i="2"/>
  <c r="S13881" i="2" s="1"/>
  <c r="H13880" i="2"/>
  <c r="G13880" i="2"/>
  <c r="S13880" i="2" s="1"/>
  <c r="H13879" i="2"/>
  <c r="G13879" i="2"/>
  <c r="S13879" i="2" s="1"/>
  <c r="H13878" i="2"/>
  <c r="G13878" i="2"/>
  <c r="S13878" i="2" s="1"/>
  <c r="H13877" i="2"/>
  <c r="G13877" i="2"/>
  <c r="S13877" i="2" s="1"/>
  <c r="H13876" i="2"/>
  <c r="G13876" i="2"/>
  <c r="S13876" i="2" s="1"/>
  <c r="H13875" i="2"/>
  <c r="G13875" i="2"/>
  <c r="S13875" i="2" s="1"/>
  <c r="H13874" i="2"/>
  <c r="G13874" i="2"/>
  <c r="S13874" i="2" s="1"/>
  <c r="H13873" i="2"/>
  <c r="G13873" i="2"/>
  <c r="S13873" i="2" s="1"/>
  <c r="H13872" i="2"/>
  <c r="G13872" i="2"/>
  <c r="S13872" i="2" s="1"/>
  <c r="H13871" i="2"/>
  <c r="G13871" i="2"/>
  <c r="S13871" i="2" s="1"/>
  <c r="H13870" i="2"/>
  <c r="G13870" i="2"/>
  <c r="S13870" i="2" s="1"/>
  <c r="H13869" i="2"/>
  <c r="G13869" i="2"/>
  <c r="S13869" i="2" s="1"/>
  <c r="H13868" i="2"/>
  <c r="G13868" i="2"/>
  <c r="S13868" i="2" s="1"/>
  <c r="H13867" i="2"/>
  <c r="G13867" i="2"/>
  <c r="S13867" i="2" s="1"/>
  <c r="H13866" i="2"/>
  <c r="G13866" i="2"/>
  <c r="S13866" i="2" s="1"/>
  <c r="H13865" i="2"/>
  <c r="G13865" i="2"/>
  <c r="S13865" i="2" s="1"/>
  <c r="H13864" i="2"/>
  <c r="G13864" i="2"/>
  <c r="S13864" i="2" s="1"/>
  <c r="H13863" i="2"/>
  <c r="G13863" i="2"/>
  <c r="S13863" i="2" s="1"/>
  <c r="H13862" i="2"/>
  <c r="G13862" i="2"/>
  <c r="S13862" i="2" s="1"/>
  <c r="H13861" i="2"/>
  <c r="G13861" i="2"/>
  <c r="S13861" i="2" s="1"/>
  <c r="H13860" i="2"/>
  <c r="G13860" i="2"/>
  <c r="S13860" i="2" s="1"/>
  <c r="H13859" i="2"/>
  <c r="G13859" i="2"/>
  <c r="S13859" i="2" s="1"/>
  <c r="H13858" i="2"/>
  <c r="G13858" i="2"/>
  <c r="S13858" i="2" s="1"/>
  <c r="H13857" i="2"/>
  <c r="G13857" i="2"/>
  <c r="S13857" i="2" s="1"/>
  <c r="H13856" i="2"/>
  <c r="G13856" i="2"/>
  <c r="S13856" i="2" s="1"/>
  <c r="H13855" i="2"/>
  <c r="G13855" i="2"/>
  <c r="S13855" i="2" s="1"/>
  <c r="H13854" i="2"/>
  <c r="G13854" i="2"/>
  <c r="S13854" i="2" s="1"/>
  <c r="H13853" i="2"/>
  <c r="G13853" i="2"/>
  <c r="S13853" i="2" s="1"/>
  <c r="H13852" i="2"/>
  <c r="G13852" i="2"/>
  <c r="S13852" i="2" s="1"/>
  <c r="H13851" i="2"/>
  <c r="G13851" i="2"/>
  <c r="S13851" i="2" s="1"/>
  <c r="H13850" i="2"/>
  <c r="G13850" i="2"/>
  <c r="S13850" i="2" s="1"/>
  <c r="H13849" i="2"/>
  <c r="G13849" i="2"/>
  <c r="S13849" i="2" s="1"/>
  <c r="H13848" i="2"/>
  <c r="G13848" i="2"/>
  <c r="S13848" i="2" s="1"/>
  <c r="H13847" i="2"/>
  <c r="G13847" i="2"/>
  <c r="S13847" i="2" s="1"/>
  <c r="H13846" i="2"/>
  <c r="G13846" i="2"/>
  <c r="S13846" i="2" s="1"/>
  <c r="H13845" i="2"/>
  <c r="G13845" i="2"/>
  <c r="S13845" i="2" s="1"/>
  <c r="H13844" i="2"/>
  <c r="G13844" i="2"/>
  <c r="S13844" i="2" s="1"/>
  <c r="H13843" i="2"/>
  <c r="G13843" i="2"/>
  <c r="S13843" i="2" s="1"/>
  <c r="H13842" i="2"/>
  <c r="G13842" i="2"/>
  <c r="S13842" i="2" s="1"/>
  <c r="H13841" i="2"/>
  <c r="G13841" i="2"/>
  <c r="S13841" i="2" s="1"/>
  <c r="H13840" i="2"/>
  <c r="G13840" i="2"/>
  <c r="S13840" i="2" s="1"/>
  <c r="H13839" i="2"/>
  <c r="G13839" i="2"/>
  <c r="S13839" i="2" s="1"/>
  <c r="H13838" i="2"/>
  <c r="G13838" i="2"/>
  <c r="S13838" i="2" s="1"/>
  <c r="H13837" i="2"/>
  <c r="G13837" i="2"/>
  <c r="S13837" i="2" s="1"/>
  <c r="H13836" i="2"/>
  <c r="G13836" i="2"/>
  <c r="S13836" i="2" s="1"/>
  <c r="H13835" i="2"/>
  <c r="G13835" i="2"/>
  <c r="S13835" i="2" s="1"/>
  <c r="H13834" i="2"/>
  <c r="G13834" i="2"/>
  <c r="S13834" i="2" s="1"/>
  <c r="H13833" i="2"/>
  <c r="G13833" i="2"/>
  <c r="S13833" i="2" s="1"/>
  <c r="H13832" i="2"/>
  <c r="G13832" i="2"/>
  <c r="S13832" i="2" s="1"/>
  <c r="H13831" i="2"/>
  <c r="G13831" i="2"/>
  <c r="S13831" i="2" s="1"/>
  <c r="H13830" i="2"/>
  <c r="G13830" i="2"/>
  <c r="S13830" i="2" s="1"/>
  <c r="H13829" i="2"/>
  <c r="G13829" i="2"/>
  <c r="S13829" i="2" s="1"/>
  <c r="H13828" i="2"/>
  <c r="G13828" i="2"/>
  <c r="S13828" i="2" s="1"/>
  <c r="H13827" i="2"/>
  <c r="G13827" i="2"/>
  <c r="S13827" i="2" s="1"/>
  <c r="H13826" i="2"/>
  <c r="G13826" i="2"/>
  <c r="S13826" i="2" s="1"/>
  <c r="H13825" i="2"/>
  <c r="G13825" i="2"/>
  <c r="S13825" i="2" s="1"/>
  <c r="H13824" i="2"/>
  <c r="G13824" i="2"/>
  <c r="S13824" i="2" s="1"/>
  <c r="H13823" i="2"/>
  <c r="G13823" i="2"/>
  <c r="S13823" i="2" s="1"/>
  <c r="H13822" i="2"/>
  <c r="G13822" i="2"/>
  <c r="S13822" i="2" s="1"/>
  <c r="H13821" i="2"/>
  <c r="G13821" i="2"/>
  <c r="S13821" i="2" s="1"/>
  <c r="H13820" i="2"/>
  <c r="G13820" i="2"/>
  <c r="S13820" i="2" s="1"/>
  <c r="H13819" i="2"/>
  <c r="G13819" i="2"/>
  <c r="S13819" i="2" s="1"/>
  <c r="H13818" i="2"/>
  <c r="G13818" i="2"/>
  <c r="S13818" i="2" s="1"/>
  <c r="H13817" i="2"/>
  <c r="G13817" i="2"/>
  <c r="S13817" i="2" s="1"/>
  <c r="H13816" i="2"/>
  <c r="G13816" i="2"/>
  <c r="S13816" i="2" s="1"/>
  <c r="H13815" i="2"/>
  <c r="G13815" i="2"/>
  <c r="S13815" i="2" s="1"/>
  <c r="H13814" i="2"/>
  <c r="G13814" i="2"/>
  <c r="S13814" i="2" s="1"/>
  <c r="H13813" i="2"/>
  <c r="G13813" i="2"/>
  <c r="S13813" i="2" s="1"/>
  <c r="H13812" i="2"/>
  <c r="G13812" i="2"/>
  <c r="S13812" i="2" s="1"/>
  <c r="H13811" i="2"/>
  <c r="G13811" i="2"/>
  <c r="S13811" i="2" s="1"/>
  <c r="H13810" i="2"/>
  <c r="G13810" i="2"/>
  <c r="S13810" i="2" s="1"/>
  <c r="H13809" i="2"/>
  <c r="G13809" i="2"/>
  <c r="S13809" i="2" s="1"/>
  <c r="H13808" i="2"/>
  <c r="G13808" i="2"/>
  <c r="S13808" i="2" s="1"/>
  <c r="H13807" i="2"/>
  <c r="G13807" i="2"/>
  <c r="S13807" i="2" s="1"/>
  <c r="H13806" i="2"/>
  <c r="G13806" i="2"/>
  <c r="S13806" i="2" s="1"/>
  <c r="H13805" i="2"/>
  <c r="G13805" i="2"/>
  <c r="S13805" i="2" s="1"/>
  <c r="H13804" i="2"/>
  <c r="G13804" i="2"/>
  <c r="S13804" i="2" s="1"/>
  <c r="H13803" i="2"/>
  <c r="G13803" i="2"/>
  <c r="S13803" i="2" s="1"/>
  <c r="H13802" i="2"/>
  <c r="G13802" i="2"/>
  <c r="S13802" i="2" s="1"/>
  <c r="H13801" i="2"/>
  <c r="G13801" i="2"/>
  <c r="S13801" i="2" s="1"/>
  <c r="H13800" i="2"/>
  <c r="G13800" i="2"/>
  <c r="S13800" i="2" s="1"/>
  <c r="H13799" i="2"/>
  <c r="G13799" i="2"/>
  <c r="S13799" i="2" s="1"/>
  <c r="H13798" i="2"/>
  <c r="G13798" i="2"/>
  <c r="S13798" i="2" s="1"/>
  <c r="H13797" i="2"/>
  <c r="G13797" i="2"/>
  <c r="S13797" i="2" s="1"/>
  <c r="H13796" i="2"/>
  <c r="G13796" i="2"/>
  <c r="S13796" i="2" s="1"/>
  <c r="H13795" i="2"/>
  <c r="G13795" i="2"/>
  <c r="S13795" i="2" s="1"/>
  <c r="H13794" i="2"/>
  <c r="G13794" i="2"/>
  <c r="S13794" i="2" s="1"/>
  <c r="H13793" i="2"/>
  <c r="G13793" i="2"/>
  <c r="S13793" i="2" s="1"/>
  <c r="H13792" i="2"/>
  <c r="G13792" i="2"/>
  <c r="S13792" i="2" s="1"/>
  <c r="H13791" i="2"/>
  <c r="G13791" i="2"/>
  <c r="S13791" i="2" s="1"/>
  <c r="H13790" i="2"/>
  <c r="G13790" i="2"/>
  <c r="S13790" i="2" s="1"/>
  <c r="H13789" i="2"/>
  <c r="G13789" i="2"/>
  <c r="S13789" i="2" s="1"/>
  <c r="H13788" i="2"/>
  <c r="G13788" i="2"/>
  <c r="S13788" i="2" s="1"/>
  <c r="H13787" i="2"/>
  <c r="G13787" i="2"/>
  <c r="S13787" i="2" s="1"/>
  <c r="H13786" i="2"/>
  <c r="G13786" i="2"/>
  <c r="S13786" i="2" s="1"/>
  <c r="H13785" i="2"/>
  <c r="G13785" i="2"/>
  <c r="S13785" i="2" s="1"/>
  <c r="H13784" i="2"/>
  <c r="G13784" i="2"/>
  <c r="S13784" i="2" s="1"/>
  <c r="H13783" i="2"/>
  <c r="G13783" i="2"/>
  <c r="S13783" i="2" s="1"/>
  <c r="H13782" i="2"/>
  <c r="G13782" i="2"/>
  <c r="S13782" i="2" s="1"/>
  <c r="H13781" i="2"/>
  <c r="G13781" i="2"/>
  <c r="S13781" i="2" s="1"/>
  <c r="H13780" i="2"/>
  <c r="G13780" i="2"/>
  <c r="S13780" i="2" s="1"/>
  <c r="H13779" i="2"/>
  <c r="G13779" i="2"/>
  <c r="S13779" i="2" s="1"/>
  <c r="H13778" i="2"/>
  <c r="G13778" i="2"/>
  <c r="S13778" i="2" s="1"/>
  <c r="H13777" i="2"/>
  <c r="G13777" i="2"/>
  <c r="S13777" i="2" s="1"/>
  <c r="H13776" i="2"/>
  <c r="G13776" i="2"/>
  <c r="S13776" i="2" s="1"/>
  <c r="H13775" i="2"/>
  <c r="G13775" i="2"/>
  <c r="S13775" i="2" s="1"/>
  <c r="H13774" i="2"/>
  <c r="G13774" i="2"/>
  <c r="S13774" i="2" s="1"/>
  <c r="H13773" i="2"/>
  <c r="G13773" i="2"/>
  <c r="S13773" i="2" s="1"/>
  <c r="H13772" i="2"/>
  <c r="G13772" i="2"/>
  <c r="S13772" i="2" s="1"/>
  <c r="H13771" i="2"/>
  <c r="G13771" i="2"/>
  <c r="S13771" i="2" s="1"/>
  <c r="H13770" i="2"/>
  <c r="G13770" i="2"/>
  <c r="S13770" i="2" s="1"/>
  <c r="H13769" i="2"/>
  <c r="G13769" i="2"/>
  <c r="S13769" i="2" s="1"/>
  <c r="H13768" i="2"/>
  <c r="G13768" i="2"/>
  <c r="S13768" i="2" s="1"/>
  <c r="H13767" i="2"/>
  <c r="G13767" i="2"/>
  <c r="S13767" i="2" s="1"/>
  <c r="H13766" i="2"/>
  <c r="G13766" i="2"/>
  <c r="S13766" i="2" s="1"/>
  <c r="H13765" i="2"/>
  <c r="G13765" i="2"/>
  <c r="S13765" i="2" s="1"/>
  <c r="H13764" i="2"/>
  <c r="G13764" i="2"/>
  <c r="S13764" i="2" s="1"/>
  <c r="H13763" i="2"/>
  <c r="G13763" i="2"/>
  <c r="S13763" i="2" s="1"/>
  <c r="H13762" i="2"/>
  <c r="G13762" i="2"/>
  <c r="S13762" i="2" s="1"/>
  <c r="H13761" i="2"/>
  <c r="G13761" i="2"/>
  <c r="S13761" i="2" s="1"/>
  <c r="H13760" i="2"/>
  <c r="G13760" i="2"/>
  <c r="S13760" i="2" s="1"/>
  <c r="H13759" i="2"/>
  <c r="G13759" i="2"/>
  <c r="S13759" i="2" s="1"/>
  <c r="H13758" i="2"/>
  <c r="G13758" i="2"/>
  <c r="S13758" i="2" s="1"/>
  <c r="H13757" i="2"/>
  <c r="G13757" i="2"/>
  <c r="S13757" i="2" s="1"/>
  <c r="H13756" i="2"/>
  <c r="G13756" i="2"/>
  <c r="S13756" i="2" s="1"/>
  <c r="H13755" i="2"/>
  <c r="G13755" i="2"/>
  <c r="S13755" i="2" s="1"/>
  <c r="H13754" i="2"/>
  <c r="G13754" i="2"/>
  <c r="S13754" i="2" s="1"/>
  <c r="H13753" i="2"/>
  <c r="G13753" i="2"/>
  <c r="S13753" i="2" s="1"/>
  <c r="H13752" i="2"/>
  <c r="G13752" i="2"/>
  <c r="S13752" i="2" s="1"/>
  <c r="H13751" i="2"/>
  <c r="G13751" i="2"/>
  <c r="S13751" i="2" s="1"/>
  <c r="H13750" i="2"/>
  <c r="G13750" i="2"/>
  <c r="S13750" i="2" s="1"/>
  <c r="H13749" i="2"/>
  <c r="G13749" i="2"/>
  <c r="S13749" i="2" s="1"/>
  <c r="H13748" i="2"/>
  <c r="G13748" i="2"/>
  <c r="S13748" i="2" s="1"/>
  <c r="H13747" i="2"/>
  <c r="G13747" i="2"/>
  <c r="S13747" i="2" s="1"/>
  <c r="H13746" i="2"/>
  <c r="G13746" i="2"/>
  <c r="S13746" i="2" s="1"/>
  <c r="H13745" i="2"/>
  <c r="G13745" i="2"/>
  <c r="S13745" i="2" s="1"/>
  <c r="H13744" i="2"/>
  <c r="G13744" i="2"/>
  <c r="S13744" i="2" s="1"/>
  <c r="H13743" i="2"/>
  <c r="G13743" i="2"/>
  <c r="S13743" i="2" s="1"/>
  <c r="H13742" i="2"/>
  <c r="G13742" i="2"/>
  <c r="S13742" i="2" s="1"/>
  <c r="H13741" i="2"/>
  <c r="G13741" i="2"/>
  <c r="S13741" i="2" s="1"/>
  <c r="H13740" i="2"/>
  <c r="G13740" i="2"/>
  <c r="S13740" i="2" s="1"/>
  <c r="H13739" i="2"/>
  <c r="G13739" i="2"/>
  <c r="S13739" i="2" s="1"/>
  <c r="H13738" i="2"/>
  <c r="G13738" i="2"/>
  <c r="S13738" i="2" s="1"/>
  <c r="H13737" i="2"/>
  <c r="G13737" i="2"/>
  <c r="S13737" i="2" s="1"/>
  <c r="H13736" i="2"/>
  <c r="G13736" i="2"/>
  <c r="S13736" i="2" s="1"/>
  <c r="H13735" i="2"/>
  <c r="G13735" i="2"/>
  <c r="S13735" i="2" s="1"/>
  <c r="H13734" i="2"/>
  <c r="G13734" i="2"/>
  <c r="S13734" i="2" s="1"/>
  <c r="H13733" i="2"/>
  <c r="G13733" i="2"/>
  <c r="S13733" i="2" s="1"/>
  <c r="H13732" i="2"/>
  <c r="G13732" i="2"/>
  <c r="S13732" i="2" s="1"/>
  <c r="H13731" i="2"/>
  <c r="G13731" i="2"/>
  <c r="S13731" i="2" s="1"/>
  <c r="H13730" i="2"/>
  <c r="G13730" i="2"/>
  <c r="S13730" i="2" s="1"/>
  <c r="H13729" i="2"/>
  <c r="G13729" i="2"/>
  <c r="S13729" i="2" s="1"/>
  <c r="H13728" i="2"/>
  <c r="G13728" i="2"/>
  <c r="S13728" i="2" s="1"/>
  <c r="H13727" i="2"/>
  <c r="G13727" i="2"/>
  <c r="S13727" i="2" s="1"/>
  <c r="H13726" i="2"/>
  <c r="G13726" i="2"/>
  <c r="S13726" i="2" s="1"/>
  <c r="H13725" i="2"/>
  <c r="G13725" i="2"/>
  <c r="S13725" i="2" s="1"/>
  <c r="H13724" i="2"/>
  <c r="G13724" i="2"/>
  <c r="S13724" i="2" s="1"/>
  <c r="H13723" i="2"/>
  <c r="G13723" i="2"/>
  <c r="S13723" i="2" s="1"/>
  <c r="H13722" i="2"/>
  <c r="G13722" i="2"/>
  <c r="S13722" i="2" s="1"/>
  <c r="H13721" i="2"/>
  <c r="G13721" i="2"/>
  <c r="S13721" i="2" s="1"/>
  <c r="H13720" i="2"/>
  <c r="G13720" i="2"/>
  <c r="S13720" i="2" s="1"/>
  <c r="H13719" i="2"/>
  <c r="G13719" i="2"/>
  <c r="S13719" i="2" s="1"/>
  <c r="H13718" i="2"/>
  <c r="G13718" i="2"/>
  <c r="S13718" i="2" s="1"/>
  <c r="H13717" i="2"/>
  <c r="G13717" i="2"/>
  <c r="S13717" i="2" s="1"/>
  <c r="H13716" i="2"/>
  <c r="G13716" i="2"/>
  <c r="S13716" i="2" s="1"/>
  <c r="H13715" i="2"/>
  <c r="G13715" i="2"/>
  <c r="S13715" i="2" s="1"/>
  <c r="H13714" i="2"/>
  <c r="G13714" i="2"/>
  <c r="S13714" i="2" s="1"/>
  <c r="H13713" i="2"/>
  <c r="G13713" i="2"/>
  <c r="S13713" i="2" s="1"/>
  <c r="H13712" i="2"/>
  <c r="G13712" i="2"/>
  <c r="S13712" i="2" s="1"/>
  <c r="H13711" i="2"/>
  <c r="G13711" i="2"/>
  <c r="S13711" i="2" s="1"/>
  <c r="H13710" i="2"/>
  <c r="G13710" i="2"/>
  <c r="S13710" i="2" s="1"/>
  <c r="H13709" i="2"/>
  <c r="G13709" i="2"/>
  <c r="S13709" i="2" s="1"/>
  <c r="H13708" i="2"/>
  <c r="G13708" i="2"/>
  <c r="S13708" i="2" s="1"/>
  <c r="H13707" i="2"/>
  <c r="G13707" i="2"/>
  <c r="S13707" i="2" s="1"/>
  <c r="H13706" i="2"/>
  <c r="G13706" i="2"/>
  <c r="S13706" i="2" s="1"/>
  <c r="H13705" i="2"/>
  <c r="G13705" i="2"/>
  <c r="S13705" i="2" s="1"/>
  <c r="H13704" i="2"/>
  <c r="G13704" i="2"/>
  <c r="S13704" i="2" s="1"/>
  <c r="H13703" i="2"/>
  <c r="G13703" i="2"/>
  <c r="S13703" i="2" s="1"/>
  <c r="H13702" i="2"/>
  <c r="G13702" i="2"/>
  <c r="S13702" i="2" s="1"/>
  <c r="H13701" i="2"/>
  <c r="G13701" i="2"/>
  <c r="S13701" i="2" s="1"/>
  <c r="H13700" i="2"/>
  <c r="G13700" i="2"/>
  <c r="S13700" i="2" s="1"/>
  <c r="H13699" i="2"/>
  <c r="G13699" i="2"/>
  <c r="S13699" i="2" s="1"/>
  <c r="H13698" i="2"/>
  <c r="G13698" i="2"/>
  <c r="S13698" i="2" s="1"/>
  <c r="H13697" i="2"/>
  <c r="G13697" i="2"/>
  <c r="S13697" i="2" s="1"/>
  <c r="H13696" i="2"/>
  <c r="G13696" i="2"/>
  <c r="S13696" i="2" s="1"/>
  <c r="H13695" i="2"/>
  <c r="G13695" i="2"/>
  <c r="S13695" i="2" s="1"/>
  <c r="H13694" i="2"/>
  <c r="G13694" i="2"/>
  <c r="S13694" i="2" s="1"/>
  <c r="H13693" i="2"/>
  <c r="G13693" i="2"/>
  <c r="S13693" i="2" s="1"/>
  <c r="H13692" i="2"/>
  <c r="G13692" i="2"/>
  <c r="S13692" i="2" s="1"/>
  <c r="H13691" i="2"/>
  <c r="G13691" i="2"/>
  <c r="S13691" i="2" s="1"/>
  <c r="H13690" i="2"/>
  <c r="G13690" i="2"/>
  <c r="S13690" i="2" s="1"/>
  <c r="H13689" i="2"/>
  <c r="G13689" i="2"/>
  <c r="S13689" i="2" s="1"/>
  <c r="H13688" i="2"/>
  <c r="G13688" i="2"/>
  <c r="S13688" i="2" s="1"/>
  <c r="H13687" i="2"/>
  <c r="G13687" i="2"/>
  <c r="S13687" i="2" s="1"/>
  <c r="H13686" i="2"/>
  <c r="G13686" i="2"/>
  <c r="S13686" i="2" s="1"/>
  <c r="H13685" i="2"/>
  <c r="G13685" i="2"/>
  <c r="S13685" i="2" s="1"/>
  <c r="H13684" i="2"/>
  <c r="G13684" i="2"/>
  <c r="S13684" i="2" s="1"/>
  <c r="H13683" i="2"/>
  <c r="G13683" i="2"/>
  <c r="S13683" i="2" s="1"/>
  <c r="H13682" i="2"/>
  <c r="G13682" i="2"/>
  <c r="S13682" i="2" s="1"/>
  <c r="H13681" i="2"/>
  <c r="G13681" i="2"/>
  <c r="S13681" i="2" s="1"/>
  <c r="H13680" i="2"/>
  <c r="G13680" i="2"/>
  <c r="S13680" i="2" s="1"/>
  <c r="H13679" i="2"/>
  <c r="G13679" i="2"/>
  <c r="S13679" i="2" s="1"/>
  <c r="H13678" i="2"/>
  <c r="G13678" i="2"/>
  <c r="S13678" i="2" s="1"/>
  <c r="H13677" i="2"/>
  <c r="G13677" i="2"/>
  <c r="S13677" i="2" s="1"/>
  <c r="H13676" i="2"/>
  <c r="G13676" i="2"/>
  <c r="S13676" i="2" s="1"/>
  <c r="H13675" i="2"/>
  <c r="G13675" i="2"/>
  <c r="S13675" i="2" s="1"/>
  <c r="H13674" i="2"/>
  <c r="G13674" i="2"/>
  <c r="S13674" i="2" s="1"/>
  <c r="H13673" i="2"/>
  <c r="G13673" i="2"/>
  <c r="S13673" i="2" s="1"/>
  <c r="H13672" i="2"/>
  <c r="G13672" i="2"/>
  <c r="S13672" i="2" s="1"/>
  <c r="H13671" i="2"/>
  <c r="G13671" i="2"/>
  <c r="S13671" i="2" s="1"/>
  <c r="H13670" i="2"/>
  <c r="G13670" i="2"/>
  <c r="S13670" i="2" s="1"/>
  <c r="H13669" i="2"/>
  <c r="G13669" i="2"/>
  <c r="S13669" i="2" s="1"/>
  <c r="H13668" i="2"/>
  <c r="G13668" i="2"/>
  <c r="S13668" i="2" s="1"/>
  <c r="H13667" i="2"/>
  <c r="G13667" i="2"/>
  <c r="S13667" i="2" s="1"/>
  <c r="H13666" i="2"/>
  <c r="G13666" i="2"/>
  <c r="S13666" i="2" s="1"/>
  <c r="H13665" i="2"/>
  <c r="G13665" i="2"/>
  <c r="S13665" i="2" s="1"/>
  <c r="H13664" i="2"/>
  <c r="G13664" i="2"/>
  <c r="S13664" i="2" s="1"/>
  <c r="H13663" i="2"/>
  <c r="G13663" i="2"/>
  <c r="S13663" i="2" s="1"/>
  <c r="H13662" i="2"/>
  <c r="G13662" i="2"/>
  <c r="S13662" i="2" s="1"/>
  <c r="H13661" i="2"/>
  <c r="G13661" i="2"/>
  <c r="S13661" i="2" s="1"/>
  <c r="H13660" i="2"/>
  <c r="G13660" i="2"/>
  <c r="S13660" i="2" s="1"/>
  <c r="H13659" i="2"/>
  <c r="G13659" i="2"/>
  <c r="S13659" i="2" s="1"/>
  <c r="H13658" i="2"/>
  <c r="G13658" i="2"/>
  <c r="S13658" i="2" s="1"/>
  <c r="H13657" i="2"/>
  <c r="G13657" i="2"/>
  <c r="S13657" i="2" s="1"/>
  <c r="H13656" i="2"/>
  <c r="G13656" i="2"/>
  <c r="S13656" i="2" s="1"/>
  <c r="H13655" i="2"/>
  <c r="G13655" i="2"/>
  <c r="S13655" i="2" s="1"/>
  <c r="H13654" i="2"/>
  <c r="G13654" i="2"/>
  <c r="S13654" i="2" s="1"/>
  <c r="H13653" i="2"/>
  <c r="G13653" i="2"/>
  <c r="S13653" i="2" s="1"/>
  <c r="H13652" i="2"/>
  <c r="G13652" i="2"/>
  <c r="S13652" i="2" s="1"/>
  <c r="H13651" i="2"/>
  <c r="G13651" i="2"/>
  <c r="S13651" i="2" s="1"/>
  <c r="H13650" i="2"/>
  <c r="G13650" i="2"/>
  <c r="S13650" i="2" s="1"/>
  <c r="H13649" i="2"/>
  <c r="G13649" i="2"/>
  <c r="S13649" i="2" s="1"/>
  <c r="H13648" i="2"/>
  <c r="G13648" i="2"/>
  <c r="S13648" i="2" s="1"/>
  <c r="H13647" i="2"/>
  <c r="G13647" i="2"/>
  <c r="S13647" i="2" s="1"/>
  <c r="H13646" i="2"/>
  <c r="G13646" i="2"/>
  <c r="S13646" i="2" s="1"/>
  <c r="H13645" i="2"/>
  <c r="G13645" i="2"/>
  <c r="S13645" i="2" s="1"/>
  <c r="H13644" i="2"/>
  <c r="G13644" i="2"/>
  <c r="S13644" i="2" s="1"/>
  <c r="H13643" i="2"/>
  <c r="G13643" i="2"/>
  <c r="S13643" i="2" s="1"/>
  <c r="H13642" i="2"/>
  <c r="G13642" i="2"/>
  <c r="S13642" i="2" s="1"/>
  <c r="H13641" i="2"/>
  <c r="G13641" i="2"/>
  <c r="S13641" i="2" s="1"/>
  <c r="H13640" i="2"/>
  <c r="G13640" i="2"/>
  <c r="S13640" i="2" s="1"/>
  <c r="H13639" i="2"/>
  <c r="G13639" i="2"/>
  <c r="S13639" i="2" s="1"/>
  <c r="H13638" i="2"/>
  <c r="G13638" i="2"/>
  <c r="S13638" i="2" s="1"/>
  <c r="H13637" i="2"/>
  <c r="G13637" i="2"/>
  <c r="S13637" i="2" s="1"/>
  <c r="H13636" i="2"/>
  <c r="G13636" i="2"/>
  <c r="S13636" i="2" s="1"/>
  <c r="H13635" i="2"/>
  <c r="G13635" i="2"/>
  <c r="S13635" i="2" s="1"/>
  <c r="H13634" i="2"/>
  <c r="G13634" i="2"/>
  <c r="S13634" i="2" s="1"/>
  <c r="H13633" i="2"/>
  <c r="G13633" i="2"/>
  <c r="S13633" i="2" s="1"/>
  <c r="H13632" i="2"/>
  <c r="G13632" i="2"/>
  <c r="S13632" i="2" s="1"/>
  <c r="H13631" i="2"/>
  <c r="G13631" i="2"/>
  <c r="S13631" i="2" s="1"/>
  <c r="H13630" i="2"/>
  <c r="G13630" i="2"/>
  <c r="S13630" i="2" s="1"/>
  <c r="H13629" i="2"/>
  <c r="G13629" i="2"/>
  <c r="S13629" i="2" s="1"/>
  <c r="H13628" i="2"/>
  <c r="G13628" i="2"/>
  <c r="S13628" i="2" s="1"/>
  <c r="H13627" i="2"/>
  <c r="G13627" i="2"/>
  <c r="S13627" i="2" s="1"/>
  <c r="H13626" i="2"/>
  <c r="G13626" i="2"/>
  <c r="S13626" i="2" s="1"/>
  <c r="H13625" i="2"/>
  <c r="G13625" i="2"/>
  <c r="S13625" i="2" s="1"/>
  <c r="H13624" i="2"/>
  <c r="G13624" i="2"/>
  <c r="S13624" i="2" s="1"/>
  <c r="H13623" i="2"/>
  <c r="G13623" i="2"/>
  <c r="S13623" i="2" s="1"/>
  <c r="H13622" i="2"/>
  <c r="G13622" i="2"/>
  <c r="S13622" i="2" s="1"/>
  <c r="H13621" i="2"/>
  <c r="G13621" i="2"/>
  <c r="S13621" i="2" s="1"/>
  <c r="H13620" i="2"/>
  <c r="G13620" i="2"/>
  <c r="S13620" i="2" s="1"/>
  <c r="H13619" i="2"/>
  <c r="G13619" i="2"/>
  <c r="S13619" i="2" s="1"/>
  <c r="H13618" i="2"/>
  <c r="G13618" i="2"/>
  <c r="S13618" i="2" s="1"/>
  <c r="H13617" i="2"/>
  <c r="G13617" i="2"/>
  <c r="S13617" i="2" s="1"/>
  <c r="H13616" i="2"/>
  <c r="G13616" i="2"/>
  <c r="S13616" i="2" s="1"/>
  <c r="H13615" i="2"/>
  <c r="G13615" i="2"/>
  <c r="S13615" i="2" s="1"/>
  <c r="H13614" i="2"/>
  <c r="G13614" i="2"/>
  <c r="S13614" i="2" s="1"/>
  <c r="H13613" i="2"/>
  <c r="G13613" i="2"/>
  <c r="S13613" i="2" s="1"/>
  <c r="H13612" i="2"/>
  <c r="G13612" i="2"/>
  <c r="S13612" i="2" s="1"/>
  <c r="H13611" i="2"/>
  <c r="G13611" i="2"/>
  <c r="S13611" i="2" s="1"/>
  <c r="H13610" i="2"/>
  <c r="G13610" i="2"/>
  <c r="S13610" i="2" s="1"/>
  <c r="H13609" i="2"/>
  <c r="G13609" i="2"/>
  <c r="S13609" i="2" s="1"/>
  <c r="H13608" i="2"/>
  <c r="G13608" i="2"/>
  <c r="S13608" i="2" s="1"/>
  <c r="H13607" i="2"/>
  <c r="G13607" i="2"/>
  <c r="S13607" i="2" s="1"/>
  <c r="H13606" i="2"/>
  <c r="G13606" i="2"/>
  <c r="S13606" i="2" s="1"/>
  <c r="H13605" i="2"/>
  <c r="G13605" i="2"/>
  <c r="S13605" i="2" s="1"/>
  <c r="H13604" i="2"/>
  <c r="G13604" i="2"/>
  <c r="S13604" i="2" s="1"/>
  <c r="H13603" i="2"/>
  <c r="G13603" i="2"/>
  <c r="S13603" i="2" s="1"/>
  <c r="H13602" i="2"/>
  <c r="G13602" i="2"/>
  <c r="S13602" i="2" s="1"/>
  <c r="H13601" i="2"/>
  <c r="G13601" i="2"/>
  <c r="S13601" i="2" s="1"/>
  <c r="H13600" i="2"/>
  <c r="G13600" i="2"/>
  <c r="S13600" i="2" s="1"/>
  <c r="H13599" i="2"/>
  <c r="G13599" i="2"/>
  <c r="S13599" i="2" s="1"/>
  <c r="H13598" i="2"/>
  <c r="G13598" i="2"/>
  <c r="S13598" i="2" s="1"/>
  <c r="H13597" i="2"/>
  <c r="G13597" i="2"/>
  <c r="S13597" i="2" s="1"/>
  <c r="H13596" i="2"/>
  <c r="G13596" i="2"/>
  <c r="S13596" i="2" s="1"/>
  <c r="H13595" i="2"/>
  <c r="G13595" i="2"/>
  <c r="S13595" i="2" s="1"/>
  <c r="H13594" i="2"/>
  <c r="G13594" i="2"/>
  <c r="S13594" i="2" s="1"/>
  <c r="H13593" i="2"/>
  <c r="G13593" i="2"/>
  <c r="S13593" i="2" s="1"/>
  <c r="H13592" i="2"/>
  <c r="G13592" i="2"/>
  <c r="S13592" i="2" s="1"/>
  <c r="H13591" i="2"/>
  <c r="G13591" i="2"/>
  <c r="S13591" i="2" s="1"/>
  <c r="H13590" i="2"/>
  <c r="G13590" i="2"/>
  <c r="S13590" i="2" s="1"/>
  <c r="H13589" i="2"/>
  <c r="G13589" i="2"/>
  <c r="S13589" i="2" s="1"/>
  <c r="H13588" i="2"/>
  <c r="G13588" i="2"/>
  <c r="S13588" i="2" s="1"/>
  <c r="H13587" i="2"/>
  <c r="G13587" i="2"/>
  <c r="S13587" i="2" s="1"/>
  <c r="H13586" i="2"/>
  <c r="G13586" i="2"/>
  <c r="S13586" i="2" s="1"/>
  <c r="H13585" i="2"/>
  <c r="G13585" i="2"/>
  <c r="S13585" i="2" s="1"/>
  <c r="H13584" i="2"/>
  <c r="G13584" i="2"/>
  <c r="S13584" i="2" s="1"/>
  <c r="H13583" i="2"/>
  <c r="G13583" i="2"/>
  <c r="S13583" i="2" s="1"/>
  <c r="H13582" i="2"/>
  <c r="G13582" i="2"/>
  <c r="S13582" i="2" s="1"/>
  <c r="H13581" i="2"/>
  <c r="G13581" i="2"/>
  <c r="S13581" i="2" s="1"/>
  <c r="H13580" i="2"/>
  <c r="G13580" i="2"/>
  <c r="S13580" i="2" s="1"/>
  <c r="H13579" i="2"/>
  <c r="G13579" i="2"/>
  <c r="S13579" i="2" s="1"/>
  <c r="H13578" i="2"/>
  <c r="G13578" i="2"/>
  <c r="S13578" i="2" s="1"/>
  <c r="H13577" i="2"/>
  <c r="G13577" i="2"/>
  <c r="S13577" i="2" s="1"/>
  <c r="H13576" i="2"/>
  <c r="G13576" i="2"/>
  <c r="S13576" i="2" s="1"/>
  <c r="H13575" i="2"/>
  <c r="G13575" i="2"/>
  <c r="S13575" i="2" s="1"/>
  <c r="H13574" i="2"/>
  <c r="G13574" i="2"/>
  <c r="S13574" i="2" s="1"/>
  <c r="H13573" i="2"/>
  <c r="G13573" i="2"/>
  <c r="S13573" i="2" s="1"/>
  <c r="H13572" i="2"/>
  <c r="G13572" i="2"/>
  <c r="S13572" i="2" s="1"/>
  <c r="H13571" i="2"/>
  <c r="G13571" i="2"/>
  <c r="S13571" i="2" s="1"/>
  <c r="H13570" i="2"/>
  <c r="G13570" i="2"/>
  <c r="S13570" i="2" s="1"/>
  <c r="H13569" i="2"/>
  <c r="G13569" i="2"/>
  <c r="S13569" i="2" s="1"/>
  <c r="H13568" i="2"/>
  <c r="G13568" i="2"/>
  <c r="S13568" i="2" s="1"/>
  <c r="H13567" i="2"/>
  <c r="G13567" i="2"/>
  <c r="S13567" i="2" s="1"/>
  <c r="H13566" i="2"/>
  <c r="G13566" i="2"/>
  <c r="S13566" i="2" s="1"/>
  <c r="H13565" i="2"/>
  <c r="G13565" i="2"/>
  <c r="S13565" i="2" s="1"/>
  <c r="H13564" i="2"/>
  <c r="G13564" i="2"/>
  <c r="S13564" i="2" s="1"/>
  <c r="H13563" i="2"/>
  <c r="G13563" i="2"/>
  <c r="S13563" i="2" s="1"/>
  <c r="H13562" i="2"/>
  <c r="G13562" i="2"/>
  <c r="S13562" i="2" s="1"/>
  <c r="H13561" i="2"/>
  <c r="G13561" i="2"/>
  <c r="S13561" i="2" s="1"/>
  <c r="H13560" i="2"/>
  <c r="G13560" i="2"/>
  <c r="S13560" i="2" s="1"/>
  <c r="H13559" i="2"/>
  <c r="G13559" i="2"/>
  <c r="S13559" i="2" s="1"/>
  <c r="H13558" i="2"/>
  <c r="G13558" i="2"/>
  <c r="S13558" i="2" s="1"/>
  <c r="H13557" i="2"/>
  <c r="G13557" i="2"/>
  <c r="S13557" i="2" s="1"/>
  <c r="H13556" i="2"/>
  <c r="G13556" i="2"/>
  <c r="S13556" i="2" s="1"/>
  <c r="H13555" i="2"/>
  <c r="G13555" i="2"/>
  <c r="S13555" i="2" s="1"/>
  <c r="H13554" i="2"/>
  <c r="G13554" i="2"/>
  <c r="S13554" i="2" s="1"/>
  <c r="H13553" i="2"/>
  <c r="G13553" i="2"/>
  <c r="S13553" i="2" s="1"/>
  <c r="H13552" i="2"/>
  <c r="G13552" i="2"/>
  <c r="S13552" i="2" s="1"/>
  <c r="H13551" i="2"/>
  <c r="G13551" i="2"/>
  <c r="S13551" i="2" s="1"/>
  <c r="H13550" i="2"/>
  <c r="G13550" i="2"/>
  <c r="S13550" i="2" s="1"/>
  <c r="H13549" i="2"/>
  <c r="G13549" i="2"/>
  <c r="S13549" i="2" s="1"/>
  <c r="H13548" i="2"/>
  <c r="G13548" i="2"/>
  <c r="S13548" i="2" s="1"/>
  <c r="H13547" i="2"/>
  <c r="G13547" i="2"/>
  <c r="S13547" i="2" s="1"/>
  <c r="H13546" i="2"/>
  <c r="G13546" i="2"/>
  <c r="S13546" i="2" s="1"/>
  <c r="H13545" i="2"/>
  <c r="G13545" i="2"/>
  <c r="S13545" i="2" s="1"/>
  <c r="H13544" i="2"/>
  <c r="G13544" i="2"/>
  <c r="S13544" i="2" s="1"/>
  <c r="H13543" i="2"/>
  <c r="G13543" i="2"/>
  <c r="S13543" i="2" s="1"/>
  <c r="H13542" i="2"/>
  <c r="G13542" i="2"/>
  <c r="S13542" i="2" s="1"/>
  <c r="H13541" i="2"/>
  <c r="G13541" i="2"/>
  <c r="S13541" i="2" s="1"/>
  <c r="H13540" i="2"/>
  <c r="G13540" i="2"/>
  <c r="S13540" i="2" s="1"/>
  <c r="H13539" i="2"/>
  <c r="G13539" i="2"/>
  <c r="S13539" i="2" s="1"/>
  <c r="H13538" i="2"/>
  <c r="G13538" i="2"/>
  <c r="S13538" i="2" s="1"/>
  <c r="H13537" i="2"/>
  <c r="G13537" i="2"/>
  <c r="S13537" i="2" s="1"/>
  <c r="H13536" i="2"/>
  <c r="G13536" i="2"/>
  <c r="S13536" i="2" s="1"/>
  <c r="H13535" i="2"/>
  <c r="G13535" i="2"/>
  <c r="S13535" i="2" s="1"/>
  <c r="H13534" i="2"/>
  <c r="G13534" i="2"/>
  <c r="S13534" i="2" s="1"/>
  <c r="H13533" i="2"/>
  <c r="G13533" i="2"/>
  <c r="S13533" i="2" s="1"/>
  <c r="H13532" i="2"/>
  <c r="G13532" i="2"/>
  <c r="S13532" i="2" s="1"/>
  <c r="H13531" i="2"/>
  <c r="G13531" i="2"/>
  <c r="S13531" i="2" s="1"/>
  <c r="H13530" i="2"/>
  <c r="G13530" i="2"/>
  <c r="S13530" i="2" s="1"/>
  <c r="H13529" i="2"/>
  <c r="G13529" i="2"/>
  <c r="S13529" i="2" s="1"/>
  <c r="H13528" i="2"/>
  <c r="G13528" i="2"/>
  <c r="S13528" i="2" s="1"/>
  <c r="H13527" i="2"/>
  <c r="G13527" i="2"/>
  <c r="S13527" i="2" s="1"/>
  <c r="H13526" i="2"/>
  <c r="G13526" i="2"/>
  <c r="S13526" i="2" s="1"/>
  <c r="H13525" i="2"/>
  <c r="G13525" i="2"/>
  <c r="S13525" i="2" s="1"/>
  <c r="H13524" i="2"/>
  <c r="G13524" i="2"/>
  <c r="S13524" i="2" s="1"/>
  <c r="H13523" i="2"/>
  <c r="G13523" i="2"/>
  <c r="S13523" i="2" s="1"/>
  <c r="H13522" i="2"/>
  <c r="G13522" i="2"/>
  <c r="S13522" i="2" s="1"/>
  <c r="H13521" i="2"/>
  <c r="G13521" i="2"/>
  <c r="S13521" i="2" s="1"/>
  <c r="H13520" i="2"/>
  <c r="G13520" i="2"/>
  <c r="S13520" i="2" s="1"/>
  <c r="H13519" i="2"/>
  <c r="G13519" i="2"/>
  <c r="S13519" i="2" s="1"/>
  <c r="H13518" i="2"/>
  <c r="G13518" i="2"/>
  <c r="S13518" i="2" s="1"/>
  <c r="H13517" i="2"/>
  <c r="G13517" i="2"/>
  <c r="S13517" i="2" s="1"/>
  <c r="H13516" i="2"/>
  <c r="G13516" i="2"/>
  <c r="S13516" i="2" s="1"/>
  <c r="H13515" i="2"/>
  <c r="G13515" i="2"/>
  <c r="S13515" i="2" s="1"/>
  <c r="H13514" i="2"/>
  <c r="G13514" i="2"/>
  <c r="S13514" i="2" s="1"/>
  <c r="H13513" i="2"/>
  <c r="G13513" i="2"/>
  <c r="S13513" i="2" s="1"/>
  <c r="H13512" i="2"/>
  <c r="G13512" i="2"/>
  <c r="S13512" i="2" s="1"/>
  <c r="H13511" i="2"/>
  <c r="G13511" i="2"/>
  <c r="S13511" i="2" s="1"/>
  <c r="H13510" i="2"/>
  <c r="G13510" i="2"/>
  <c r="S13510" i="2" s="1"/>
  <c r="H13509" i="2"/>
  <c r="G13509" i="2"/>
  <c r="S13509" i="2" s="1"/>
  <c r="H13508" i="2"/>
  <c r="G13508" i="2"/>
  <c r="S13508" i="2" s="1"/>
  <c r="H13507" i="2"/>
  <c r="G13507" i="2"/>
  <c r="S13507" i="2" s="1"/>
  <c r="H13506" i="2"/>
  <c r="G13506" i="2"/>
  <c r="S13506" i="2" s="1"/>
  <c r="H13505" i="2"/>
  <c r="G13505" i="2"/>
  <c r="S13505" i="2" s="1"/>
  <c r="H13504" i="2"/>
  <c r="G13504" i="2"/>
  <c r="S13504" i="2" s="1"/>
  <c r="H13503" i="2"/>
  <c r="G13503" i="2"/>
  <c r="S13503" i="2" s="1"/>
  <c r="H13502" i="2"/>
  <c r="G13502" i="2"/>
  <c r="S13502" i="2" s="1"/>
  <c r="H13501" i="2"/>
  <c r="G13501" i="2"/>
  <c r="S13501" i="2" s="1"/>
  <c r="H13500" i="2"/>
  <c r="G13500" i="2"/>
  <c r="S13500" i="2" s="1"/>
  <c r="H13499" i="2"/>
  <c r="G13499" i="2"/>
  <c r="S13499" i="2" s="1"/>
  <c r="H13498" i="2"/>
  <c r="G13498" i="2"/>
  <c r="S13498" i="2" s="1"/>
  <c r="H13497" i="2"/>
  <c r="G13497" i="2"/>
  <c r="S13497" i="2" s="1"/>
  <c r="H13496" i="2"/>
  <c r="G13496" i="2"/>
  <c r="S13496" i="2" s="1"/>
  <c r="H13495" i="2"/>
  <c r="G13495" i="2"/>
  <c r="S13495" i="2" s="1"/>
  <c r="H13494" i="2"/>
  <c r="G13494" i="2"/>
  <c r="S13494" i="2" s="1"/>
  <c r="H13493" i="2"/>
  <c r="G13493" i="2"/>
  <c r="S13493" i="2" s="1"/>
  <c r="H13492" i="2"/>
  <c r="G13492" i="2"/>
  <c r="S13492" i="2" s="1"/>
  <c r="H13491" i="2"/>
  <c r="G13491" i="2"/>
  <c r="S13491" i="2" s="1"/>
  <c r="H13490" i="2"/>
  <c r="G13490" i="2"/>
  <c r="S13490" i="2" s="1"/>
  <c r="H13489" i="2"/>
  <c r="G13489" i="2"/>
  <c r="S13489" i="2" s="1"/>
  <c r="H13488" i="2"/>
  <c r="G13488" i="2"/>
  <c r="S13488" i="2" s="1"/>
  <c r="H13487" i="2"/>
  <c r="G13487" i="2"/>
  <c r="S13487" i="2" s="1"/>
  <c r="H13486" i="2"/>
  <c r="G13486" i="2"/>
  <c r="S13486" i="2" s="1"/>
  <c r="H13485" i="2"/>
  <c r="G13485" i="2"/>
  <c r="S13485" i="2" s="1"/>
  <c r="H13484" i="2"/>
  <c r="G13484" i="2"/>
  <c r="S13484" i="2" s="1"/>
  <c r="H13483" i="2"/>
  <c r="G13483" i="2"/>
  <c r="S13483" i="2" s="1"/>
  <c r="H13482" i="2"/>
  <c r="G13482" i="2"/>
  <c r="S13482" i="2" s="1"/>
  <c r="H13481" i="2"/>
  <c r="G13481" i="2"/>
  <c r="S13481" i="2" s="1"/>
  <c r="H13480" i="2"/>
  <c r="G13480" i="2"/>
  <c r="S13480" i="2" s="1"/>
  <c r="H13479" i="2"/>
  <c r="G13479" i="2"/>
  <c r="S13479" i="2" s="1"/>
  <c r="H13478" i="2"/>
  <c r="G13478" i="2"/>
  <c r="S13478" i="2" s="1"/>
  <c r="H13477" i="2"/>
  <c r="G13477" i="2"/>
  <c r="S13477" i="2" s="1"/>
  <c r="H13476" i="2"/>
  <c r="G13476" i="2"/>
  <c r="S13476" i="2" s="1"/>
  <c r="H13475" i="2"/>
  <c r="G13475" i="2"/>
  <c r="S13475" i="2" s="1"/>
  <c r="H13474" i="2"/>
  <c r="G13474" i="2"/>
  <c r="S13474" i="2" s="1"/>
  <c r="H13473" i="2"/>
  <c r="G13473" i="2"/>
  <c r="S13473" i="2" s="1"/>
  <c r="H13472" i="2"/>
  <c r="G13472" i="2"/>
  <c r="S13472" i="2" s="1"/>
  <c r="H13471" i="2"/>
  <c r="G13471" i="2"/>
  <c r="S13471" i="2" s="1"/>
  <c r="H13470" i="2"/>
  <c r="G13470" i="2"/>
  <c r="S13470" i="2" s="1"/>
  <c r="H13469" i="2"/>
  <c r="G13469" i="2"/>
  <c r="S13469" i="2" s="1"/>
  <c r="H13468" i="2"/>
  <c r="G13468" i="2"/>
  <c r="S13468" i="2" s="1"/>
  <c r="H13467" i="2"/>
  <c r="G13467" i="2"/>
  <c r="S13467" i="2" s="1"/>
  <c r="H13466" i="2"/>
  <c r="G13466" i="2"/>
  <c r="S13466" i="2" s="1"/>
  <c r="H13465" i="2"/>
  <c r="G13465" i="2"/>
  <c r="S13465" i="2" s="1"/>
  <c r="H13464" i="2"/>
  <c r="G13464" i="2"/>
  <c r="S13464" i="2" s="1"/>
  <c r="H13463" i="2"/>
  <c r="G13463" i="2"/>
  <c r="S13463" i="2" s="1"/>
  <c r="H13462" i="2"/>
  <c r="G13462" i="2"/>
  <c r="S13462" i="2" s="1"/>
  <c r="H13461" i="2"/>
  <c r="G13461" i="2"/>
  <c r="S13461" i="2" s="1"/>
  <c r="H13460" i="2"/>
  <c r="G13460" i="2"/>
  <c r="S13460" i="2" s="1"/>
  <c r="H13459" i="2"/>
  <c r="G13459" i="2"/>
  <c r="S13459" i="2" s="1"/>
  <c r="H13458" i="2"/>
  <c r="G13458" i="2"/>
  <c r="S13458" i="2" s="1"/>
  <c r="H13457" i="2"/>
  <c r="G13457" i="2"/>
  <c r="S13457" i="2" s="1"/>
  <c r="H13456" i="2"/>
  <c r="G13456" i="2"/>
  <c r="S13456" i="2" s="1"/>
  <c r="H13455" i="2"/>
  <c r="G13455" i="2"/>
  <c r="S13455" i="2" s="1"/>
  <c r="H13454" i="2"/>
  <c r="G13454" i="2"/>
  <c r="S13454" i="2" s="1"/>
  <c r="H13453" i="2"/>
  <c r="G13453" i="2"/>
  <c r="S13453" i="2" s="1"/>
  <c r="H13452" i="2"/>
  <c r="G13452" i="2"/>
  <c r="S13452" i="2" s="1"/>
  <c r="H13451" i="2"/>
  <c r="G13451" i="2"/>
  <c r="S13451" i="2" s="1"/>
  <c r="H13450" i="2"/>
  <c r="G13450" i="2"/>
  <c r="S13450" i="2" s="1"/>
  <c r="H13449" i="2"/>
  <c r="G13449" i="2"/>
  <c r="S13449" i="2" s="1"/>
  <c r="H13448" i="2"/>
  <c r="G13448" i="2"/>
  <c r="S13448" i="2" s="1"/>
  <c r="H13447" i="2"/>
  <c r="G13447" i="2"/>
  <c r="S13447" i="2" s="1"/>
  <c r="H13446" i="2"/>
  <c r="G13446" i="2"/>
  <c r="S13446" i="2" s="1"/>
  <c r="H13445" i="2"/>
  <c r="G13445" i="2"/>
  <c r="S13445" i="2" s="1"/>
  <c r="H13444" i="2"/>
  <c r="G13444" i="2"/>
  <c r="S13444" i="2" s="1"/>
  <c r="H13443" i="2"/>
  <c r="G13443" i="2"/>
  <c r="S13443" i="2" s="1"/>
  <c r="H13442" i="2"/>
  <c r="G13442" i="2"/>
  <c r="S13442" i="2" s="1"/>
  <c r="H13441" i="2"/>
  <c r="G13441" i="2"/>
  <c r="S13441" i="2" s="1"/>
  <c r="H13440" i="2"/>
  <c r="G13440" i="2"/>
  <c r="S13440" i="2" s="1"/>
  <c r="H13439" i="2"/>
  <c r="G13439" i="2"/>
  <c r="S13439" i="2" s="1"/>
  <c r="H13438" i="2"/>
  <c r="G13438" i="2"/>
  <c r="S13438" i="2" s="1"/>
  <c r="H13437" i="2"/>
  <c r="G13437" i="2"/>
  <c r="S13437" i="2" s="1"/>
  <c r="H13436" i="2"/>
  <c r="G13436" i="2"/>
  <c r="S13436" i="2" s="1"/>
  <c r="H13435" i="2"/>
  <c r="G13435" i="2"/>
  <c r="S13435" i="2" s="1"/>
  <c r="H13434" i="2"/>
  <c r="G13434" i="2"/>
  <c r="S13434" i="2" s="1"/>
  <c r="H13433" i="2"/>
  <c r="G13433" i="2"/>
  <c r="S13433" i="2" s="1"/>
  <c r="H13432" i="2"/>
  <c r="G13432" i="2"/>
  <c r="S13432" i="2" s="1"/>
  <c r="H13431" i="2"/>
  <c r="G13431" i="2"/>
  <c r="S13431" i="2" s="1"/>
  <c r="H13430" i="2"/>
  <c r="G13430" i="2"/>
  <c r="S13430" i="2" s="1"/>
  <c r="H13429" i="2"/>
  <c r="G13429" i="2"/>
  <c r="S13429" i="2" s="1"/>
  <c r="H13428" i="2"/>
  <c r="G13428" i="2"/>
  <c r="S13428" i="2" s="1"/>
  <c r="H13427" i="2"/>
  <c r="G13427" i="2"/>
  <c r="S13427" i="2" s="1"/>
  <c r="H13426" i="2"/>
  <c r="G13426" i="2"/>
  <c r="S13426" i="2" s="1"/>
  <c r="H13425" i="2"/>
  <c r="G13425" i="2"/>
  <c r="S13425" i="2" s="1"/>
  <c r="H13424" i="2"/>
  <c r="G13424" i="2"/>
  <c r="S13424" i="2" s="1"/>
  <c r="H13423" i="2"/>
  <c r="G13423" i="2"/>
  <c r="S13423" i="2" s="1"/>
  <c r="H13422" i="2"/>
  <c r="G13422" i="2"/>
  <c r="S13422" i="2" s="1"/>
  <c r="H13421" i="2"/>
  <c r="G13421" i="2"/>
  <c r="S13421" i="2" s="1"/>
  <c r="H13420" i="2"/>
  <c r="G13420" i="2"/>
  <c r="S13420" i="2" s="1"/>
  <c r="H13419" i="2"/>
  <c r="G13419" i="2"/>
  <c r="S13419" i="2" s="1"/>
  <c r="H13418" i="2"/>
  <c r="G13418" i="2"/>
  <c r="S13418" i="2" s="1"/>
  <c r="H13417" i="2"/>
  <c r="G13417" i="2"/>
  <c r="S13417" i="2" s="1"/>
  <c r="H13416" i="2"/>
  <c r="G13416" i="2"/>
  <c r="S13416" i="2" s="1"/>
  <c r="H13415" i="2"/>
  <c r="G13415" i="2"/>
  <c r="S13415" i="2" s="1"/>
  <c r="H13414" i="2"/>
  <c r="G13414" i="2"/>
  <c r="S13414" i="2" s="1"/>
  <c r="H13413" i="2"/>
  <c r="G13413" i="2"/>
  <c r="S13413" i="2" s="1"/>
  <c r="H13412" i="2"/>
  <c r="G13412" i="2"/>
  <c r="S13412" i="2" s="1"/>
  <c r="H13411" i="2"/>
  <c r="G13411" i="2"/>
  <c r="S13411" i="2" s="1"/>
  <c r="H13410" i="2"/>
  <c r="G13410" i="2"/>
  <c r="S13410" i="2" s="1"/>
  <c r="H13409" i="2"/>
  <c r="G13409" i="2"/>
  <c r="S13409" i="2" s="1"/>
  <c r="H13408" i="2"/>
  <c r="G13408" i="2"/>
  <c r="S13408" i="2" s="1"/>
  <c r="H13407" i="2"/>
  <c r="G13407" i="2"/>
  <c r="S13407" i="2" s="1"/>
  <c r="H13406" i="2"/>
  <c r="G13406" i="2"/>
  <c r="S13406" i="2" s="1"/>
  <c r="H13405" i="2"/>
  <c r="G13405" i="2"/>
  <c r="S13405" i="2" s="1"/>
  <c r="H13404" i="2"/>
  <c r="G13404" i="2"/>
  <c r="S13404" i="2" s="1"/>
  <c r="H13403" i="2"/>
  <c r="G13403" i="2"/>
  <c r="S13403" i="2" s="1"/>
  <c r="H13402" i="2"/>
  <c r="G13402" i="2"/>
  <c r="S13402" i="2" s="1"/>
  <c r="H13401" i="2"/>
  <c r="G13401" i="2"/>
  <c r="S13401" i="2" s="1"/>
  <c r="H13400" i="2"/>
  <c r="G13400" i="2"/>
  <c r="S13400" i="2" s="1"/>
  <c r="H13399" i="2"/>
  <c r="G13399" i="2"/>
  <c r="S13399" i="2" s="1"/>
  <c r="H13398" i="2"/>
  <c r="G13398" i="2"/>
  <c r="S13398" i="2" s="1"/>
  <c r="H13397" i="2"/>
  <c r="G13397" i="2"/>
  <c r="S13397" i="2" s="1"/>
  <c r="H13396" i="2"/>
  <c r="G13396" i="2"/>
  <c r="S13396" i="2" s="1"/>
  <c r="H13395" i="2"/>
  <c r="G13395" i="2"/>
  <c r="S13395" i="2" s="1"/>
  <c r="H13394" i="2"/>
  <c r="G13394" i="2"/>
  <c r="S13394" i="2" s="1"/>
  <c r="H13393" i="2"/>
  <c r="G13393" i="2"/>
  <c r="S13393" i="2" s="1"/>
  <c r="H13392" i="2"/>
  <c r="G13392" i="2"/>
  <c r="S13392" i="2" s="1"/>
  <c r="H13391" i="2"/>
  <c r="G13391" i="2"/>
  <c r="S13391" i="2" s="1"/>
  <c r="H13390" i="2"/>
  <c r="G13390" i="2"/>
  <c r="S13390" i="2" s="1"/>
  <c r="H13389" i="2"/>
  <c r="G13389" i="2"/>
  <c r="S13389" i="2" s="1"/>
  <c r="H13388" i="2"/>
  <c r="G13388" i="2"/>
  <c r="S13388" i="2" s="1"/>
  <c r="H13387" i="2"/>
  <c r="G13387" i="2"/>
  <c r="S13387" i="2" s="1"/>
  <c r="H13386" i="2"/>
  <c r="G13386" i="2"/>
  <c r="S13386" i="2" s="1"/>
  <c r="H13385" i="2"/>
  <c r="G13385" i="2"/>
  <c r="S13385" i="2" s="1"/>
  <c r="H13384" i="2"/>
  <c r="G13384" i="2"/>
  <c r="S13384" i="2" s="1"/>
  <c r="H13383" i="2"/>
  <c r="G13383" i="2"/>
  <c r="S13383" i="2" s="1"/>
  <c r="H13382" i="2"/>
  <c r="G13382" i="2"/>
  <c r="S13382" i="2" s="1"/>
  <c r="H13381" i="2"/>
  <c r="G13381" i="2"/>
  <c r="S13381" i="2" s="1"/>
  <c r="H13380" i="2"/>
  <c r="G13380" i="2"/>
  <c r="S13380" i="2" s="1"/>
  <c r="H13379" i="2"/>
  <c r="G13379" i="2"/>
  <c r="S13379" i="2" s="1"/>
  <c r="H13378" i="2"/>
  <c r="G13378" i="2"/>
  <c r="S13378" i="2" s="1"/>
  <c r="H13377" i="2"/>
  <c r="G13377" i="2"/>
  <c r="S13377" i="2" s="1"/>
  <c r="H13376" i="2"/>
  <c r="G13376" i="2"/>
  <c r="S13376" i="2" s="1"/>
  <c r="H13375" i="2"/>
  <c r="G13375" i="2"/>
  <c r="S13375" i="2" s="1"/>
  <c r="H13374" i="2"/>
  <c r="G13374" i="2"/>
  <c r="S13374" i="2" s="1"/>
  <c r="H13373" i="2"/>
  <c r="G13373" i="2"/>
  <c r="S13373" i="2" s="1"/>
  <c r="H13372" i="2"/>
  <c r="G13372" i="2"/>
  <c r="S13372" i="2" s="1"/>
  <c r="H13371" i="2"/>
  <c r="G13371" i="2"/>
  <c r="S13371" i="2" s="1"/>
  <c r="H13370" i="2"/>
  <c r="G13370" i="2"/>
  <c r="S13370" i="2" s="1"/>
  <c r="H13369" i="2"/>
  <c r="G13369" i="2"/>
  <c r="S13369" i="2" s="1"/>
  <c r="H13368" i="2"/>
  <c r="G13368" i="2"/>
  <c r="S13368" i="2" s="1"/>
  <c r="H13367" i="2"/>
  <c r="G13367" i="2"/>
  <c r="S13367" i="2" s="1"/>
  <c r="H13366" i="2"/>
  <c r="G13366" i="2"/>
  <c r="S13366" i="2" s="1"/>
  <c r="H13365" i="2"/>
  <c r="G13365" i="2"/>
  <c r="S13365" i="2" s="1"/>
  <c r="H13364" i="2"/>
  <c r="G13364" i="2"/>
  <c r="S13364" i="2" s="1"/>
  <c r="H13363" i="2"/>
  <c r="G13363" i="2"/>
  <c r="S13363" i="2" s="1"/>
  <c r="H13362" i="2"/>
  <c r="G13362" i="2"/>
  <c r="S13362" i="2" s="1"/>
  <c r="H13361" i="2"/>
  <c r="G13361" i="2"/>
  <c r="S13361" i="2" s="1"/>
  <c r="H13360" i="2"/>
  <c r="G13360" i="2"/>
  <c r="S13360" i="2" s="1"/>
  <c r="H13359" i="2"/>
  <c r="G13359" i="2"/>
  <c r="S13359" i="2" s="1"/>
  <c r="H13358" i="2"/>
  <c r="G13358" i="2"/>
  <c r="S13358" i="2" s="1"/>
  <c r="H13357" i="2"/>
  <c r="G13357" i="2"/>
  <c r="S13357" i="2" s="1"/>
  <c r="H13356" i="2"/>
  <c r="G13356" i="2"/>
  <c r="S13356" i="2" s="1"/>
  <c r="H13355" i="2"/>
  <c r="G13355" i="2"/>
  <c r="S13355" i="2" s="1"/>
  <c r="H13354" i="2"/>
  <c r="G13354" i="2"/>
  <c r="S13354" i="2" s="1"/>
  <c r="H13353" i="2"/>
  <c r="G13353" i="2"/>
  <c r="S13353" i="2" s="1"/>
  <c r="H13352" i="2"/>
  <c r="G13352" i="2"/>
  <c r="S13352" i="2" s="1"/>
  <c r="H13351" i="2"/>
  <c r="G13351" i="2"/>
  <c r="S13351" i="2" s="1"/>
  <c r="H13350" i="2"/>
  <c r="G13350" i="2"/>
  <c r="S13350" i="2" s="1"/>
  <c r="H13349" i="2"/>
  <c r="G13349" i="2"/>
  <c r="S13349" i="2" s="1"/>
  <c r="H13348" i="2"/>
  <c r="G13348" i="2"/>
  <c r="S13348" i="2" s="1"/>
  <c r="H13347" i="2"/>
  <c r="G13347" i="2"/>
  <c r="S13347" i="2" s="1"/>
  <c r="H13346" i="2"/>
  <c r="G13346" i="2"/>
  <c r="S13346" i="2" s="1"/>
  <c r="H13345" i="2"/>
  <c r="G13345" i="2"/>
  <c r="S13345" i="2" s="1"/>
  <c r="H13344" i="2"/>
  <c r="G13344" i="2"/>
  <c r="S13344" i="2" s="1"/>
  <c r="H13343" i="2"/>
  <c r="G13343" i="2"/>
  <c r="S13343" i="2" s="1"/>
  <c r="H13342" i="2"/>
  <c r="G13342" i="2"/>
  <c r="S13342" i="2" s="1"/>
  <c r="H13341" i="2"/>
  <c r="G13341" i="2"/>
  <c r="S13341" i="2" s="1"/>
  <c r="H13340" i="2"/>
  <c r="G13340" i="2"/>
  <c r="S13340" i="2" s="1"/>
  <c r="H13339" i="2"/>
  <c r="G13339" i="2"/>
  <c r="S13339" i="2" s="1"/>
  <c r="H13338" i="2"/>
  <c r="G13338" i="2"/>
  <c r="S13338" i="2" s="1"/>
  <c r="H13337" i="2"/>
  <c r="G13337" i="2"/>
  <c r="S13337" i="2" s="1"/>
  <c r="H13336" i="2"/>
  <c r="G13336" i="2"/>
  <c r="S13336" i="2" s="1"/>
  <c r="H13335" i="2"/>
  <c r="G13335" i="2"/>
  <c r="S13335" i="2" s="1"/>
  <c r="H13334" i="2"/>
  <c r="G13334" i="2"/>
  <c r="S13334" i="2" s="1"/>
  <c r="H13333" i="2"/>
  <c r="G13333" i="2"/>
  <c r="S13333" i="2" s="1"/>
  <c r="H13332" i="2"/>
  <c r="G13332" i="2"/>
  <c r="S13332" i="2" s="1"/>
  <c r="H13331" i="2"/>
  <c r="G13331" i="2"/>
  <c r="S13331" i="2" s="1"/>
  <c r="H13330" i="2"/>
  <c r="G13330" i="2"/>
  <c r="S13330" i="2" s="1"/>
  <c r="H13329" i="2"/>
  <c r="G13329" i="2"/>
  <c r="S13329" i="2" s="1"/>
  <c r="H13328" i="2"/>
  <c r="G13328" i="2"/>
  <c r="S13328" i="2" s="1"/>
  <c r="H13327" i="2"/>
  <c r="G13327" i="2"/>
  <c r="S13327" i="2" s="1"/>
  <c r="H13326" i="2"/>
  <c r="G13326" i="2"/>
  <c r="S13326" i="2" s="1"/>
  <c r="H13325" i="2"/>
  <c r="G13325" i="2"/>
  <c r="S13325" i="2" s="1"/>
  <c r="H13324" i="2"/>
  <c r="G13324" i="2"/>
  <c r="S13324" i="2" s="1"/>
  <c r="H13323" i="2"/>
  <c r="G13323" i="2"/>
  <c r="S13323" i="2" s="1"/>
  <c r="H13322" i="2"/>
  <c r="G13322" i="2"/>
  <c r="S13322" i="2" s="1"/>
  <c r="H13321" i="2"/>
  <c r="G13321" i="2"/>
  <c r="S13321" i="2" s="1"/>
  <c r="H13320" i="2"/>
  <c r="G13320" i="2"/>
  <c r="S13320" i="2" s="1"/>
  <c r="H13319" i="2"/>
  <c r="G13319" i="2"/>
  <c r="S13319" i="2" s="1"/>
  <c r="H13318" i="2"/>
  <c r="G13318" i="2"/>
  <c r="S13318" i="2" s="1"/>
  <c r="H13317" i="2"/>
  <c r="G13317" i="2"/>
  <c r="S13317" i="2" s="1"/>
  <c r="H13316" i="2"/>
  <c r="G13316" i="2"/>
  <c r="S13316" i="2" s="1"/>
  <c r="H13315" i="2"/>
  <c r="G13315" i="2"/>
  <c r="S13315" i="2" s="1"/>
  <c r="H13314" i="2"/>
  <c r="G13314" i="2"/>
  <c r="S13314" i="2" s="1"/>
  <c r="H13313" i="2"/>
  <c r="G13313" i="2"/>
  <c r="S13313" i="2" s="1"/>
  <c r="H13312" i="2"/>
  <c r="G13312" i="2"/>
  <c r="S13312" i="2" s="1"/>
  <c r="H13311" i="2"/>
  <c r="G13311" i="2"/>
  <c r="S13311" i="2" s="1"/>
  <c r="H13310" i="2"/>
  <c r="G13310" i="2"/>
  <c r="S13310" i="2" s="1"/>
  <c r="H13309" i="2"/>
  <c r="G13309" i="2"/>
  <c r="S13309" i="2" s="1"/>
  <c r="H13308" i="2"/>
  <c r="G13308" i="2"/>
  <c r="S13308" i="2" s="1"/>
  <c r="H13307" i="2"/>
  <c r="G13307" i="2"/>
  <c r="S13307" i="2" s="1"/>
  <c r="H13306" i="2"/>
  <c r="G13306" i="2"/>
  <c r="S13306" i="2" s="1"/>
  <c r="H13305" i="2"/>
  <c r="G13305" i="2"/>
  <c r="S13305" i="2" s="1"/>
  <c r="H13304" i="2"/>
  <c r="G13304" i="2"/>
  <c r="S13304" i="2" s="1"/>
  <c r="H13303" i="2"/>
  <c r="G13303" i="2"/>
  <c r="S13303" i="2" s="1"/>
  <c r="H13302" i="2"/>
  <c r="G13302" i="2"/>
  <c r="S13302" i="2" s="1"/>
  <c r="H13301" i="2"/>
  <c r="G13301" i="2"/>
  <c r="S13301" i="2" s="1"/>
  <c r="H13300" i="2"/>
  <c r="G13300" i="2"/>
  <c r="S13300" i="2" s="1"/>
  <c r="H13299" i="2"/>
  <c r="G13299" i="2"/>
  <c r="S13299" i="2" s="1"/>
  <c r="H13298" i="2"/>
  <c r="G13298" i="2"/>
  <c r="S13298" i="2" s="1"/>
  <c r="H13297" i="2"/>
  <c r="G13297" i="2"/>
  <c r="S13297" i="2" s="1"/>
  <c r="H13296" i="2"/>
  <c r="G13296" i="2"/>
  <c r="S13296" i="2" s="1"/>
  <c r="H13295" i="2"/>
  <c r="G13295" i="2"/>
  <c r="S13295" i="2" s="1"/>
  <c r="H13294" i="2"/>
  <c r="G13294" i="2"/>
  <c r="S13294" i="2" s="1"/>
  <c r="H13293" i="2"/>
  <c r="G13293" i="2"/>
  <c r="S13293" i="2" s="1"/>
  <c r="H13292" i="2"/>
  <c r="G13292" i="2"/>
  <c r="S13292" i="2" s="1"/>
  <c r="H13291" i="2"/>
  <c r="G13291" i="2"/>
  <c r="S13291" i="2" s="1"/>
  <c r="H13290" i="2"/>
  <c r="G13290" i="2"/>
  <c r="S13290" i="2" s="1"/>
  <c r="H13289" i="2"/>
  <c r="G13289" i="2"/>
  <c r="S13289" i="2" s="1"/>
  <c r="H13288" i="2"/>
  <c r="G13288" i="2"/>
  <c r="S13288" i="2" s="1"/>
  <c r="H13287" i="2"/>
  <c r="G13287" i="2"/>
  <c r="S13287" i="2" s="1"/>
  <c r="H13286" i="2"/>
  <c r="G13286" i="2"/>
  <c r="S13286" i="2" s="1"/>
  <c r="H13285" i="2"/>
  <c r="G13285" i="2"/>
  <c r="S13285" i="2" s="1"/>
  <c r="H13284" i="2"/>
  <c r="G13284" i="2"/>
  <c r="S13284" i="2" s="1"/>
  <c r="H13283" i="2"/>
  <c r="G13283" i="2"/>
  <c r="S13283" i="2" s="1"/>
  <c r="H13282" i="2"/>
  <c r="G13282" i="2"/>
  <c r="S13282" i="2" s="1"/>
  <c r="H13281" i="2"/>
  <c r="G13281" i="2"/>
  <c r="S13281" i="2" s="1"/>
  <c r="H13280" i="2"/>
  <c r="G13280" i="2"/>
  <c r="S13280" i="2" s="1"/>
  <c r="H13279" i="2"/>
  <c r="G13279" i="2"/>
  <c r="S13279" i="2" s="1"/>
  <c r="H13278" i="2"/>
  <c r="G13278" i="2"/>
  <c r="S13278" i="2" s="1"/>
  <c r="H13277" i="2"/>
  <c r="G13277" i="2"/>
  <c r="S13277" i="2" s="1"/>
  <c r="H13276" i="2"/>
  <c r="G13276" i="2"/>
  <c r="S13276" i="2" s="1"/>
  <c r="H13275" i="2"/>
  <c r="G13275" i="2"/>
  <c r="S13275" i="2" s="1"/>
  <c r="H13274" i="2"/>
  <c r="G13274" i="2"/>
  <c r="S13274" i="2" s="1"/>
  <c r="H13273" i="2"/>
  <c r="G13273" i="2"/>
  <c r="S13273" i="2" s="1"/>
  <c r="H13272" i="2"/>
  <c r="G13272" i="2"/>
  <c r="S13272" i="2" s="1"/>
  <c r="H13271" i="2"/>
  <c r="G13271" i="2"/>
  <c r="S13271" i="2" s="1"/>
  <c r="H13270" i="2"/>
  <c r="G13270" i="2"/>
  <c r="S13270" i="2" s="1"/>
  <c r="H13269" i="2"/>
  <c r="G13269" i="2"/>
  <c r="S13269" i="2" s="1"/>
  <c r="H13268" i="2"/>
  <c r="G13268" i="2"/>
  <c r="S13268" i="2" s="1"/>
  <c r="H13267" i="2"/>
  <c r="G13267" i="2"/>
  <c r="S13267" i="2" s="1"/>
  <c r="H13266" i="2"/>
  <c r="G13266" i="2"/>
  <c r="S13266" i="2" s="1"/>
  <c r="H13265" i="2"/>
  <c r="G13265" i="2"/>
  <c r="S13265" i="2" s="1"/>
  <c r="H13264" i="2"/>
  <c r="G13264" i="2"/>
  <c r="S13264" i="2" s="1"/>
  <c r="H13263" i="2"/>
  <c r="G13263" i="2"/>
  <c r="S13263" i="2" s="1"/>
  <c r="H13262" i="2"/>
  <c r="G13262" i="2"/>
  <c r="S13262" i="2" s="1"/>
  <c r="H13261" i="2"/>
  <c r="G13261" i="2"/>
  <c r="S13261" i="2" s="1"/>
  <c r="H13260" i="2"/>
  <c r="G13260" i="2"/>
  <c r="S13260" i="2" s="1"/>
  <c r="H13259" i="2"/>
  <c r="G13259" i="2"/>
  <c r="S13259" i="2" s="1"/>
  <c r="H13258" i="2"/>
  <c r="G13258" i="2"/>
  <c r="S13258" i="2" s="1"/>
  <c r="H13257" i="2"/>
  <c r="G13257" i="2"/>
  <c r="S13257" i="2" s="1"/>
  <c r="H13256" i="2"/>
  <c r="G13256" i="2"/>
  <c r="S13256" i="2" s="1"/>
  <c r="H13255" i="2"/>
  <c r="G13255" i="2"/>
  <c r="S13255" i="2" s="1"/>
  <c r="H13254" i="2"/>
  <c r="G13254" i="2"/>
  <c r="S13254" i="2" s="1"/>
  <c r="H13253" i="2"/>
  <c r="G13253" i="2"/>
  <c r="S13253" i="2" s="1"/>
  <c r="H13252" i="2"/>
  <c r="G13252" i="2"/>
  <c r="S13252" i="2" s="1"/>
  <c r="H13251" i="2"/>
  <c r="G13251" i="2"/>
  <c r="S13251" i="2" s="1"/>
  <c r="H13250" i="2"/>
  <c r="G13250" i="2"/>
  <c r="S13250" i="2" s="1"/>
  <c r="H13249" i="2"/>
  <c r="G13249" i="2"/>
  <c r="S13249" i="2" s="1"/>
  <c r="H13248" i="2"/>
  <c r="G13248" i="2"/>
  <c r="S13248" i="2" s="1"/>
  <c r="H13247" i="2"/>
  <c r="G13247" i="2"/>
  <c r="S13247" i="2" s="1"/>
  <c r="H13246" i="2"/>
  <c r="G13246" i="2"/>
  <c r="S13246" i="2" s="1"/>
  <c r="H13245" i="2"/>
  <c r="G13245" i="2"/>
  <c r="S13245" i="2" s="1"/>
  <c r="H13244" i="2"/>
  <c r="G13244" i="2"/>
  <c r="S13244" i="2" s="1"/>
  <c r="H13243" i="2"/>
  <c r="G13243" i="2"/>
  <c r="S13243" i="2" s="1"/>
  <c r="H13242" i="2"/>
  <c r="G13242" i="2"/>
  <c r="S13242" i="2" s="1"/>
  <c r="H13241" i="2"/>
  <c r="G13241" i="2"/>
  <c r="S13241" i="2" s="1"/>
  <c r="H13240" i="2"/>
  <c r="G13240" i="2"/>
  <c r="S13240" i="2" s="1"/>
  <c r="H13239" i="2"/>
  <c r="G13239" i="2"/>
  <c r="S13239" i="2" s="1"/>
  <c r="H13238" i="2"/>
  <c r="G13238" i="2"/>
  <c r="S13238" i="2" s="1"/>
  <c r="H13237" i="2"/>
  <c r="G13237" i="2"/>
  <c r="S13237" i="2" s="1"/>
  <c r="H13236" i="2"/>
  <c r="G13236" i="2"/>
  <c r="S13236" i="2" s="1"/>
  <c r="H13235" i="2"/>
  <c r="G13235" i="2"/>
  <c r="S13235" i="2" s="1"/>
  <c r="H13234" i="2"/>
  <c r="G13234" i="2"/>
  <c r="S13234" i="2" s="1"/>
  <c r="H13233" i="2"/>
  <c r="G13233" i="2"/>
  <c r="S13233" i="2" s="1"/>
  <c r="H13232" i="2"/>
  <c r="G13232" i="2"/>
  <c r="S13232" i="2" s="1"/>
  <c r="H13231" i="2"/>
  <c r="G13231" i="2"/>
  <c r="S13231" i="2" s="1"/>
  <c r="H13230" i="2"/>
  <c r="G13230" i="2"/>
  <c r="S13230" i="2" s="1"/>
  <c r="H13229" i="2"/>
  <c r="G13229" i="2"/>
  <c r="S13229" i="2" s="1"/>
  <c r="H13228" i="2"/>
  <c r="G13228" i="2"/>
  <c r="S13228" i="2" s="1"/>
  <c r="H13227" i="2"/>
  <c r="G13227" i="2"/>
  <c r="S13227" i="2" s="1"/>
  <c r="H13226" i="2"/>
  <c r="G13226" i="2"/>
  <c r="S13226" i="2" s="1"/>
  <c r="H13225" i="2"/>
  <c r="G13225" i="2"/>
  <c r="S13225" i="2" s="1"/>
  <c r="H13224" i="2"/>
  <c r="G13224" i="2"/>
  <c r="S13224" i="2" s="1"/>
  <c r="H13223" i="2"/>
  <c r="G13223" i="2"/>
  <c r="S13223" i="2" s="1"/>
  <c r="H13222" i="2"/>
  <c r="G13222" i="2"/>
  <c r="S13222" i="2" s="1"/>
  <c r="H13221" i="2"/>
  <c r="G13221" i="2"/>
  <c r="S13221" i="2" s="1"/>
  <c r="H13220" i="2"/>
  <c r="G13220" i="2"/>
  <c r="S13220" i="2" s="1"/>
  <c r="H13219" i="2"/>
  <c r="G13219" i="2"/>
  <c r="S13219" i="2" s="1"/>
  <c r="H13218" i="2"/>
  <c r="G13218" i="2"/>
  <c r="S13218" i="2" s="1"/>
  <c r="H13217" i="2"/>
  <c r="G13217" i="2"/>
  <c r="S13217" i="2" s="1"/>
  <c r="H13216" i="2"/>
  <c r="G13216" i="2"/>
  <c r="S13216" i="2" s="1"/>
  <c r="H13215" i="2"/>
  <c r="G13215" i="2"/>
  <c r="S13215" i="2" s="1"/>
  <c r="H13214" i="2"/>
  <c r="G13214" i="2"/>
  <c r="S13214" i="2" s="1"/>
  <c r="H13213" i="2"/>
  <c r="G13213" i="2"/>
  <c r="S13213" i="2" s="1"/>
  <c r="H13212" i="2"/>
  <c r="G13212" i="2"/>
  <c r="S13212" i="2" s="1"/>
  <c r="H13211" i="2"/>
  <c r="G13211" i="2"/>
  <c r="S13211" i="2" s="1"/>
  <c r="H13210" i="2"/>
  <c r="G13210" i="2"/>
  <c r="S13210" i="2" s="1"/>
  <c r="H13209" i="2"/>
  <c r="G13209" i="2"/>
  <c r="S13209" i="2" s="1"/>
  <c r="H13208" i="2"/>
  <c r="G13208" i="2"/>
  <c r="S13208" i="2" s="1"/>
  <c r="H13207" i="2"/>
  <c r="G13207" i="2"/>
  <c r="S13207" i="2" s="1"/>
  <c r="H13206" i="2"/>
  <c r="G13206" i="2"/>
  <c r="S13206" i="2" s="1"/>
  <c r="H13205" i="2"/>
  <c r="G13205" i="2"/>
  <c r="S13205" i="2" s="1"/>
  <c r="H13204" i="2"/>
  <c r="G13204" i="2"/>
  <c r="S13204" i="2" s="1"/>
  <c r="H13203" i="2"/>
  <c r="G13203" i="2"/>
  <c r="S13203" i="2" s="1"/>
  <c r="H13202" i="2"/>
  <c r="G13202" i="2"/>
  <c r="S13202" i="2" s="1"/>
  <c r="H13201" i="2"/>
  <c r="G13201" i="2"/>
  <c r="S13201" i="2" s="1"/>
  <c r="H13200" i="2"/>
  <c r="G13200" i="2"/>
  <c r="S13200" i="2" s="1"/>
  <c r="H13199" i="2"/>
  <c r="G13199" i="2"/>
  <c r="S13199" i="2" s="1"/>
  <c r="H13198" i="2"/>
  <c r="G13198" i="2"/>
  <c r="S13198" i="2" s="1"/>
  <c r="H13197" i="2"/>
  <c r="G13197" i="2"/>
  <c r="S13197" i="2" s="1"/>
  <c r="H13196" i="2"/>
  <c r="G13196" i="2"/>
  <c r="S13196" i="2" s="1"/>
  <c r="H13195" i="2"/>
  <c r="G13195" i="2"/>
  <c r="S13195" i="2" s="1"/>
  <c r="H13194" i="2"/>
  <c r="G13194" i="2"/>
  <c r="S13194" i="2" s="1"/>
  <c r="H13193" i="2"/>
  <c r="G13193" i="2"/>
  <c r="S13193" i="2" s="1"/>
  <c r="H13192" i="2"/>
  <c r="G13192" i="2"/>
  <c r="S13192" i="2" s="1"/>
  <c r="H13191" i="2"/>
  <c r="G13191" i="2"/>
  <c r="S13191" i="2" s="1"/>
  <c r="H13190" i="2"/>
  <c r="G13190" i="2"/>
  <c r="S13190" i="2" s="1"/>
  <c r="H13189" i="2"/>
  <c r="G13189" i="2"/>
  <c r="S13189" i="2" s="1"/>
  <c r="H13188" i="2"/>
  <c r="G13188" i="2"/>
  <c r="S13188" i="2" s="1"/>
  <c r="H13187" i="2"/>
  <c r="G13187" i="2"/>
  <c r="S13187" i="2" s="1"/>
  <c r="H13186" i="2"/>
  <c r="G13186" i="2"/>
  <c r="S13186" i="2" s="1"/>
  <c r="H13185" i="2"/>
  <c r="G13185" i="2"/>
  <c r="S13185" i="2" s="1"/>
  <c r="H13184" i="2"/>
  <c r="G13184" i="2"/>
  <c r="S13184" i="2" s="1"/>
  <c r="H13183" i="2"/>
  <c r="G13183" i="2"/>
  <c r="S13183" i="2" s="1"/>
  <c r="H13182" i="2"/>
  <c r="G13182" i="2"/>
  <c r="S13182" i="2" s="1"/>
  <c r="H13181" i="2"/>
  <c r="G13181" i="2"/>
  <c r="S13181" i="2" s="1"/>
  <c r="H13180" i="2"/>
  <c r="G13180" i="2"/>
  <c r="S13180" i="2" s="1"/>
  <c r="H13179" i="2"/>
  <c r="G13179" i="2"/>
  <c r="S13179" i="2" s="1"/>
  <c r="H13178" i="2"/>
  <c r="G13178" i="2"/>
  <c r="S13178" i="2" s="1"/>
  <c r="H13177" i="2"/>
  <c r="G13177" i="2"/>
  <c r="S13177" i="2" s="1"/>
  <c r="H13176" i="2"/>
  <c r="G13176" i="2"/>
  <c r="S13176" i="2" s="1"/>
  <c r="H13175" i="2"/>
  <c r="G13175" i="2"/>
  <c r="S13175" i="2" s="1"/>
  <c r="H13174" i="2"/>
  <c r="G13174" i="2"/>
  <c r="S13174" i="2" s="1"/>
  <c r="H13173" i="2"/>
  <c r="G13173" i="2"/>
  <c r="S13173" i="2" s="1"/>
  <c r="H13172" i="2"/>
  <c r="G13172" i="2"/>
  <c r="S13172" i="2" s="1"/>
  <c r="H13171" i="2"/>
  <c r="G13171" i="2"/>
  <c r="S13171" i="2" s="1"/>
  <c r="H13170" i="2"/>
  <c r="G13170" i="2"/>
  <c r="S13170" i="2" s="1"/>
  <c r="H13169" i="2"/>
  <c r="G13169" i="2"/>
  <c r="S13169" i="2" s="1"/>
  <c r="H13168" i="2"/>
  <c r="G13168" i="2"/>
  <c r="S13168" i="2" s="1"/>
  <c r="H13167" i="2"/>
  <c r="G13167" i="2"/>
  <c r="S13167" i="2" s="1"/>
  <c r="H13166" i="2"/>
  <c r="G13166" i="2"/>
  <c r="S13166" i="2" s="1"/>
  <c r="H13165" i="2"/>
  <c r="G13165" i="2"/>
  <c r="S13165" i="2" s="1"/>
  <c r="H13164" i="2"/>
  <c r="G13164" i="2"/>
  <c r="S13164" i="2" s="1"/>
  <c r="H13163" i="2"/>
  <c r="G13163" i="2"/>
  <c r="S13163" i="2" s="1"/>
  <c r="H13162" i="2"/>
  <c r="G13162" i="2"/>
  <c r="S13162" i="2" s="1"/>
  <c r="H13161" i="2"/>
  <c r="G13161" i="2"/>
  <c r="S13161" i="2" s="1"/>
  <c r="H13160" i="2"/>
  <c r="G13160" i="2"/>
  <c r="S13160" i="2" s="1"/>
  <c r="H13159" i="2"/>
  <c r="G13159" i="2"/>
  <c r="S13159" i="2" s="1"/>
  <c r="H13158" i="2"/>
  <c r="G13158" i="2"/>
  <c r="S13158" i="2" s="1"/>
  <c r="H13157" i="2"/>
  <c r="G13157" i="2"/>
  <c r="S13157" i="2" s="1"/>
  <c r="H13156" i="2"/>
  <c r="G13156" i="2"/>
  <c r="S13156" i="2" s="1"/>
  <c r="H13155" i="2"/>
  <c r="G13155" i="2"/>
  <c r="S13155" i="2" s="1"/>
  <c r="H13154" i="2"/>
  <c r="G13154" i="2"/>
  <c r="S13154" i="2" s="1"/>
  <c r="H13153" i="2"/>
  <c r="G13153" i="2"/>
  <c r="S13153" i="2" s="1"/>
  <c r="H13152" i="2"/>
  <c r="G13152" i="2"/>
  <c r="S13152" i="2" s="1"/>
  <c r="H13151" i="2"/>
  <c r="G13151" i="2"/>
  <c r="S13151" i="2" s="1"/>
  <c r="H13150" i="2"/>
  <c r="G13150" i="2"/>
  <c r="S13150" i="2" s="1"/>
  <c r="H13149" i="2"/>
  <c r="G13149" i="2"/>
  <c r="S13149" i="2" s="1"/>
  <c r="H13148" i="2"/>
  <c r="G13148" i="2"/>
  <c r="S13148" i="2" s="1"/>
  <c r="H13147" i="2"/>
  <c r="G13147" i="2"/>
  <c r="S13147" i="2" s="1"/>
  <c r="H13146" i="2"/>
  <c r="G13146" i="2"/>
  <c r="S13146" i="2" s="1"/>
  <c r="H13145" i="2"/>
  <c r="G13145" i="2"/>
  <c r="S13145" i="2" s="1"/>
  <c r="H13144" i="2"/>
  <c r="G13144" i="2"/>
  <c r="S13144" i="2" s="1"/>
  <c r="H13143" i="2"/>
  <c r="G13143" i="2"/>
  <c r="S13143" i="2" s="1"/>
  <c r="H13142" i="2"/>
  <c r="G13142" i="2"/>
  <c r="S13142" i="2" s="1"/>
  <c r="H13141" i="2"/>
  <c r="G13141" i="2"/>
  <c r="S13141" i="2" s="1"/>
  <c r="H13140" i="2"/>
  <c r="G13140" i="2"/>
  <c r="S13140" i="2" s="1"/>
  <c r="H13139" i="2"/>
  <c r="G13139" i="2"/>
  <c r="S13139" i="2" s="1"/>
  <c r="H13138" i="2"/>
  <c r="G13138" i="2"/>
  <c r="S13138" i="2" s="1"/>
  <c r="H13137" i="2"/>
  <c r="G13137" i="2"/>
  <c r="S13137" i="2" s="1"/>
  <c r="H13136" i="2"/>
  <c r="G13136" i="2"/>
  <c r="S13136" i="2" s="1"/>
  <c r="H13135" i="2"/>
  <c r="G13135" i="2"/>
  <c r="S13135" i="2" s="1"/>
  <c r="H13134" i="2"/>
  <c r="G13134" i="2"/>
  <c r="S13134" i="2" s="1"/>
  <c r="H13133" i="2"/>
  <c r="G13133" i="2"/>
  <c r="S13133" i="2" s="1"/>
  <c r="H13132" i="2"/>
  <c r="G13132" i="2"/>
  <c r="S13132" i="2" s="1"/>
  <c r="H13131" i="2"/>
  <c r="G13131" i="2"/>
  <c r="S13131" i="2" s="1"/>
  <c r="H13130" i="2"/>
  <c r="G13130" i="2"/>
  <c r="S13130" i="2" s="1"/>
  <c r="H13129" i="2"/>
  <c r="G13129" i="2"/>
  <c r="S13129" i="2" s="1"/>
  <c r="H13128" i="2"/>
  <c r="G13128" i="2"/>
  <c r="S13128" i="2" s="1"/>
  <c r="H13127" i="2"/>
  <c r="G13127" i="2"/>
  <c r="S13127" i="2" s="1"/>
  <c r="H13126" i="2"/>
  <c r="G13126" i="2"/>
  <c r="S13126" i="2" s="1"/>
  <c r="H13125" i="2"/>
  <c r="G13125" i="2"/>
  <c r="S13125" i="2" s="1"/>
  <c r="H13124" i="2"/>
  <c r="G13124" i="2"/>
  <c r="S13124" i="2" s="1"/>
  <c r="H13123" i="2"/>
  <c r="G13123" i="2"/>
  <c r="S13123" i="2" s="1"/>
  <c r="H13122" i="2"/>
  <c r="G13122" i="2"/>
  <c r="S13122" i="2" s="1"/>
  <c r="H13121" i="2"/>
  <c r="G13121" i="2"/>
  <c r="S13121" i="2" s="1"/>
  <c r="H13120" i="2"/>
  <c r="G13120" i="2"/>
  <c r="S13120" i="2" s="1"/>
  <c r="H13119" i="2"/>
  <c r="G13119" i="2"/>
  <c r="S13119" i="2" s="1"/>
  <c r="H13118" i="2"/>
  <c r="G13118" i="2"/>
  <c r="S13118" i="2" s="1"/>
  <c r="H13117" i="2"/>
  <c r="G13117" i="2"/>
  <c r="S13117" i="2" s="1"/>
  <c r="H13116" i="2"/>
  <c r="G13116" i="2"/>
  <c r="S13116" i="2" s="1"/>
  <c r="H13115" i="2"/>
  <c r="G13115" i="2"/>
  <c r="S13115" i="2" s="1"/>
  <c r="H13114" i="2"/>
  <c r="G13114" i="2"/>
  <c r="S13114" i="2" s="1"/>
  <c r="H13113" i="2"/>
  <c r="G13113" i="2"/>
  <c r="S13113" i="2" s="1"/>
  <c r="H13112" i="2"/>
  <c r="G13112" i="2"/>
  <c r="S13112" i="2" s="1"/>
  <c r="H13111" i="2"/>
  <c r="G13111" i="2"/>
  <c r="S13111" i="2" s="1"/>
  <c r="H13110" i="2"/>
  <c r="G13110" i="2"/>
  <c r="S13110" i="2" s="1"/>
  <c r="H13109" i="2"/>
  <c r="G13109" i="2"/>
  <c r="S13109" i="2" s="1"/>
  <c r="H13108" i="2"/>
  <c r="G13108" i="2"/>
  <c r="S13108" i="2" s="1"/>
  <c r="H13107" i="2"/>
  <c r="G13107" i="2"/>
  <c r="S13107" i="2" s="1"/>
  <c r="H13106" i="2"/>
  <c r="G13106" i="2"/>
  <c r="S13106" i="2" s="1"/>
  <c r="H13105" i="2"/>
  <c r="G13105" i="2"/>
  <c r="S13105" i="2" s="1"/>
  <c r="H13104" i="2"/>
  <c r="G13104" i="2"/>
  <c r="S13104" i="2" s="1"/>
  <c r="H13103" i="2"/>
  <c r="G13103" i="2"/>
  <c r="S13103" i="2" s="1"/>
  <c r="H13102" i="2"/>
  <c r="G13102" i="2"/>
  <c r="S13102" i="2" s="1"/>
  <c r="H13101" i="2"/>
  <c r="G13101" i="2"/>
  <c r="S13101" i="2" s="1"/>
  <c r="H13100" i="2"/>
  <c r="G13100" i="2"/>
  <c r="S13100" i="2" s="1"/>
  <c r="H13099" i="2"/>
  <c r="G13099" i="2"/>
  <c r="S13099" i="2" s="1"/>
  <c r="H13098" i="2"/>
  <c r="G13098" i="2"/>
  <c r="S13098" i="2" s="1"/>
  <c r="H13097" i="2"/>
  <c r="G13097" i="2"/>
  <c r="S13097" i="2" s="1"/>
  <c r="H13096" i="2"/>
  <c r="G13096" i="2"/>
  <c r="S13096" i="2" s="1"/>
  <c r="H13095" i="2"/>
  <c r="G13095" i="2"/>
  <c r="S13095" i="2" s="1"/>
  <c r="H13094" i="2"/>
  <c r="G13094" i="2"/>
  <c r="S13094" i="2" s="1"/>
  <c r="H13093" i="2"/>
  <c r="G13093" i="2"/>
  <c r="S13093" i="2" s="1"/>
  <c r="H13092" i="2"/>
  <c r="G13092" i="2"/>
  <c r="S13092" i="2" s="1"/>
  <c r="H13091" i="2"/>
  <c r="G13091" i="2"/>
  <c r="S13091" i="2" s="1"/>
  <c r="H13090" i="2"/>
  <c r="G13090" i="2"/>
  <c r="S13090" i="2" s="1"/>
  <c r="H13089" i="2"/>
  <c r="G13089" i="2"/>
  <c r="S13089" i="2" s="1"/>
  <c r="H13088" i="2"/>
  <c r="G13088" i="2"/>
  <c r="S13088" i="2" s="1"/>
  <c r="H13087" i="2"/>
  <c r="G13087" i="2"/>
  <c r="S13087" i="2" s="1"/>
  <c r="H13086" i="2"/>
  <c r="G13086" i="2"/>
  <c r="S13086" i="2" s="1"/>
  <c r="H13085" i="2"/>
  <c r="G13085" i="2"/>
  <c r="S13085" i="2" s="1"/>
  <c r="H13084" i="2"/>
  <c r="G13084" i="2"/>
  <c r="S13084" i="2" s="1"/>
  <c r="H13083" i="2"/>
  <c r="G13083" i="2"/>
  <c r="S13083" i="2" s="1"/>
  <c r="H13082" i="2"/>
  <c r="G13082" i="2"/>
  <c r="S13082" i="2" s="1"/>
  <c r="H13081" i="2"/>
  <c r="G13081" i="2"/>
  <c r="S13081" i="2" s="1"/>
  <c r="H13080" i="2"/>
  <c r="G13080" i="2"/>
  <c r="S13080" i="2" s="1"/>
  <c r="H13079" i="2"/>
  <c r="G13079" i="2"/>
  <c r="S13079" i="2" s="1"/>
  <c r="H13078" i="2"/>
  <c r="G13078" i="2"/>
  <c r="S13078" i="2" s="1"/>
  <c r="H13077" i="2"/>
  <c r="G13077" i="2"/>
  <c r="S13077" i="2" s="1"/>
  <c r="H13076" i="2"/>
  <c r="G13076" i="2"/>
  <c r="S13076" i="2" s="1"/>
  <c r="H13075" i="2"/>
  <c r="G13075" i="2"/>
  <c r="S13075" i="2" s="1"/>
  <c r="H13074" i="2"/>
  <c r="G13074" i="2"/>
  <c r="S13074" i="2" s="1"/>
  <c r="H13073" i="2"/>
  <c r="G13073" i="2"/>
  <c r="S13073" i="2" s="1"/>
  <c r="H13072" i="2"/>
  <c r="G13072" i="2"/>
  <c r="S13072" i="2" s="1"/>
  <c r="H13071" i="2"/>
  <c r="G13071" i="2"/>
  <c r="S13071" i="2" s="1"/>
  <c r="H13070" i="2"/>
  <c r="G13070" i="2"/>
  <c r="S13070" i="2" s="1"/>
  <c r="H13069" i="2"/>
  <c r="G13069" i="2"/>
  <c r="S13069" i="2" s="1"/>
  <c r="H13068" i="2"/>
  <c r="G13068" i="2"/>
  <c r="S13068" i="2" s="1"/>
  <c r="H13067" i="2"/>
  <c r="G13067" i="2"/>
  <c r="S13067" i="2" s="1"/>
  <c r="H13066" i="2"/>
  <c r="G13066" i="2"/>
  <c r="S13066" i="2" s="1"/>
  <c r="H13065" i="2"/>
  <c r="G13065" i="2"/>
  <c r="S13065" i="2" s="1"/>
  <c r="H13064" i="2"/>
  <c r="G13064" i="2"/>
  <c r="S13064" i="2" s="1"/>
  <c r="H13063" i="2"/>
  <c r="G13063" i="2"/>
  <c r="S13063" i="2" s="1"/>
  <c r="H13062" i="2"/>
  <c r="G13062" i="2"/>
  <c r="S13062" i="2" s="1"/>
  <c r="H13061" i="2"/>
  <c r="G13061" i="2"/>
  <c r="S13061" i="2" s="1"/>
  <c r="H13060" i="2"/>
  <c r="G13060" i="2"/>
  <c r="S13060" i="2" s="1"/>
  <c r="H13059" i="2"/>
  <c r="G13059" i="2"/>
  <c r="S13059" i="2" s="1"/>
  <c r="H13058" i="2"/>
  <c r="G13058" i="2"/>
  <c r="S13058" i="2" s="1"/>
  <c r="H13057" i="2"/>
  <c r="G13057" i="2"/>
  <c r="S13057" i="2" s="1"/>
  <c r="H13056" i="2"/>
  <c r="G13056" i="2"/>
  <c r="S13056" i="2" s="1"/>
  <c r="H13055" i="2"/>
  <c r="G13055" i="2"/>
  <c r="S13055" i="2" s="1"/>
  <c r="H13054" i="2"/>
  <c r="G13054" i="2"/>
  <c r="S13054" i="2" s="1"/>
  <c r="H13053" i="2"/>
  <c r="G13053" i="2"/>
  <c r="S13053" i="2" s="1"/>
  <c r="H13052" i="2"/>
  <c r="G13052" i="2"/>
  <c r="S13052" i="2" s="1"/>
  <c r="H13051" i="2"/>
  <c r="G13051" i="2"/>
  <c r="S13051" i="2" s="1"/>
  <c r="H13050" i="2"/>
  <c r="G13050" i="2"/>
  <c r="S13050" i="2" s="1"/>
  <c r="H13049" i="2"/>
  <c r="G13049" i="2"/>
  <c r="S13049" i="2" s="1"/>
  <c r="H13048" i="2"/>
  <c r="G13048" i="2"/>
  <c r="S13048" i="2" s="1"/>
  <c r="H13047" i="2"/>
  <c r="G13047" i="2"/>
  <c r="S13047" i="2" s="1"/>
  <c r="H13046" i="2"/>
  <c r="G13046" i="2"/>
  <c r="S13046" i="2" s="1"/>
  <c r="H13045" i="2"/>
  <c r="G13045" i="2"/>
  <c r="S13045" i="2" s="1"/>
  <c r="H13044" i="2"/>
  <c r="G13044" i="2"/>
  <c r="S13044" i="2" s="1"/>
  <c r="H13043" i="2"/>
  <c r="G13043" i="2"/>
  <c r="S13043" i="2" s="1"/>
  <c r="H13042" i="2"/>
  <c r="G13042" i="2"/>
  <c r="S13042" i="2" s="1"/>
  <c r="H13041" i="2"/>
  <c r="G13041" i="2"/>
  <c r="S13041" i="2" s="1"/>
  <c r="H13040" i="2"/>
  <c r="G13040" i="2"/>
  <c r="S13040" i="2" s="1"/>
  <c r="H13039" i="2"/>
  <c r="G13039" i="2"/>
  <c r="S13039" i="2" s="1"/>
  <c r="H13038" i="2"/>
  <c r="G13038" i="2"/>
  <c r="S13038" i="2" s="1"/>
  <c r="H13037" i="2"/>
  <c r="G13037" i="2"/>
  <c r="S13037" i="2" s="1"/>
  <c r="H13036" i="2"/>
  <c r="G13036" i="2"/>
  <c r="S13036" i="2" s="1"/>
  <c r="H13035" i="2"/>
  <c r="G13035" i="2"/>
  <c r="S13035" i="2" s="1"/>
  <c r="H13034" i="2"/>
  <c r="G13034" i="2"/>
  <c r="S13034" i="2" s="1"/>
  <c r="H13033" i="2"/>
  <c r="G13033" i="2"/>
  <c r="S13033" i="2" s="1"/>
  <c r="H13032" i="2"/>
  <c r="G13032" i="2"/>
  <c r="S13032" i="2" s="1"/>
  <c r="H13031" i="2"/>
  <c r="G13031" i="2"/>
  <c r="S13031" i="2" s="1"/>
  <c r="H13030" i="2"/>
  <c r="G13030" i="2"/>
  <c r="S13030" i="2" s="1"/>
  <c r="H13029" i="2"/>
  <c r="G13029" i="2"/>
  <c r="S13029" i="2" s="1"/>
  <c r="H13028" i="2"/>
  <c r="G13028" i="2"/>
  <c r="S13028" i="2" s="1"/>
  <c r="H13027" i="2"/>
  <c r="G13027" i="2"/>
  <c r="S13027" i="2" s="1"/>
  <c r="H13026" i="2"/>
  <c r="G13026" i="2"/>
  <c r="S13026" i="2" s="1"/>
  <c r="H13025" i="2"/>
  <c r="G13025" i="2"/>
  <c r="S13025" i="2" s="1"/>
  <c r="H13024" i="2"/>
  <c r="G13024" i="2"/>
  <c r="S13024" i="2" s="1"/>
  <c r="H13023" i="2"/>
  <c r="G13023" i="2"/>
  <c r="S13023" i="2" s="1"/>
  <c r="H13022" i="2"/>
  <c r="G13022" i="2"/>
  <c r="S13022" i="2" s="1"/>
  <c r="H13021" i="2"/>
  <c r="G13021" i="2"/>
  <c r="S13021" i="2" s="1"/>
  <c r="H13020" i="2"/>
  <c r="G13020" i="2"/>
  <c r="S13020" i="2" s="1"/>
  <c r="H13019" i="2"/>
  <c r="G13019" i="2"/>
  <c r="S13019" i="2" s="1"/>
  <c r="H13018" i="2"/>
  <c r="G13018" i="2"/>
  <c r="S13018" i="2" s="1"/>
  <c r="H13017" i="2"/>
  <c r="G13017" i="2"/>
  <c r="S13017" i="2" s="1"/>
  <c r="H13016" i="2"/>
  <c r="G13016" i="2"/>
  <c r="S13016" i="2" s="1"/>
  <c r="H13015" i="2"/>
  <c r="G13015" i="2"/>
  <c r="S13015" i="2" s="1"/>
  <c r="H13014" i="2"/>
  <c r="G13014" i="2"/>
  <c r="S13014" i="2" s="1"/>
  <c r="H13013" i="2"/>
  <c r="G13013" i="2"/>
  <c r="S13013" i="2" s="1"/>
  <c r="H13012" i="2"/>
  <c r="G13012" i="2"/>
  <c r="S13012" i="2" s="1"/>
  <c r="H13011" i="2"/>
  <c r="G13011" i="2"/>
  <c r="S13011" i="2" s="1"/>
  <c r="H13010" i="2"/>
  <c r="G13010" i="2"/>
  <c r="S13010" i="2" s="1"/>
  <c r="H13009" i="2"/>
  <c r="G13009" i="2"/>
  <c r="S13009" i="2" s="1"/>
  <c r="H13008" i="2"/>
  <c r="G13008" i="2"/>
  <c r="S13008" i="2" s="1"/>
  <c r="H13007" i="2"/>
  <c r="G13007" i="2"/>
  <c r="S13007" i="2" s="1"/>
  <c r="H13006" i="2"/>
  <c r="G13006" i="2"/>
  <c r="S13006" i="2" s="1"/>
  <c r="H13005" i="2"/>
  <c r="G13005" i="2"/>
  <c r="S13005" i="2" s="1"/>
  <c r="H13004" i="2"/>
  <c r="G13004" i="2"/>
  <c r="S13004" i="2" s="1"/>
  <c r="H13003" i="2"/>
  <c r="G13003" i="2"/>
  <c r="S13003" i="2" s="1"/>
  <c r="H13002" i="2"/>
  <c r="G13002" i="2"/>
  <c r="S13002" i="2" s="1"/>
  <c r="H13001" i="2"/>
  <c r="G13001" i="2"/>
  <c r="S13001" i="2" s="1"/>
  <c r="H13000" i="2"/>
  <c r="G13000" i="2"/>
  <c r="S13000" i="2" s="1"/>
  <c r="H12999" i="2"/>
  <c r="G12999" i="2"/>
  <c r="S12999" i="2" s="1"/>
  <c r="H12998" i="2"/>
  <c r="G12998" i="2"/>
  <c r="S12998" i="2" s="1"/>
  <c r="H12997" i="2"/>
  <c r="G12997" i="2"/>
  <c r="S12997" i="2" s="1"/>
  <c r="H12996" i="2"/>
  <c r="G12996" i="2"/>
  <c r="S12996" i="2" s="1"/>
  <c r="H12995" i="2"/>
  <c r="G12995" i="2"/>
  <c r="S12995" i="2" s="1"/>
  <c r="H12994" i="2"/>
  <c r="G12994" i="2"/>
  <c r="S12994" i="2" s="1"/>
  <c r="H12993" i="2"/>
  <c r="G12993" i="2"/>
  <c r="S12993" i="2" s="1"/>
  <c r="H12992" i="2"/>
  <c r="G12992" i="2"/>
  <c r="S12992" i="2" s="1"/>
  <c r="H12991" i="2"/>
  <c r="G12991" i="2"/>
  <c r="S12991" i="2" s="1"/>
  <c r="H12990" i="2"/>
  <c r="G12990" i="2"/>
  <c r="S12990" i="2" s="1"/>
  <c r="H12989" i="2"/>
  <c r="G12989" i="2"/>
  <c r="S12989" i="2" s="1"/>
  <c r="H12988" i="2"/>
  <c r="G12988" i="2"/>
  <c r="S12988" i="2" s="1"/>
  <c r="H12987" i="2"/>
  <c r="G12987" i="2"/>
  <c r="S12987" i="2" s="1"/>
  <c r="H12986" i="2"/>
  <c r="G12986" i="2"/>
  <c r="S12986" i="2" s="1"/>
  <c r="H12985" i="2"/>
  <c r="G12985" i="2"/>
  <c r="S12985" i="2" s="1"/>
  <c r="H12984" i="2"/>
  <c r="G12984" i="2"/>
  <c r="S12984" i="2" s="1"/>
  <c r="H12983" i="2"/>
  <c r="G12983" i="2"/>
  <c r="S12983" i="2" s="1"/>
  <c r="H12982" i="2"/>
  <c r="G12982" i="2"/>
  <c r="S12982" i="2" s="1"/>
  <c r="H12981" i="2"/>
  <c r="G12981" i="2"/>
  <c r="S12981" i="2" s="1"/>
  <c r="H12980" i="2"/>
  <c r="G12980" i="2"/>
  <c r="S12980" i="2" s="1"/>
  <c r="H12979" i="2"/>
  <c r="G12979" i="2"/>
  <c r="S12979" i="2" s="1"/>
  <c r="H12978" i="2"/>
  <c r="G12978" i="2"/>
  <c r="S12978" i="2" s="1"/>
  <c r="H12977" i="2"/>
  <c r="G12977" i="2"/>
  <c r="S12977" i="2" s="1"/>
  <c r="H12976" i="2"/>
  <c r="G12976" i="2"/>
  <c r="S12976" i="2" s="1"/>
  <c r="H12975" i="2"/>
  <c r="G12975" i="2"/>
  <c r="S12975" i="2" s="1"/>
  <c r="H12974" i="2"/>
  <c r="G12974" i="2"/>
  <c r="S12974" i="2" s="1"/>
  <c r="H12973" i="2"/>
  <c r="G12973" i="2"/>
  <c r="S12973" i="2" s="1"/>
  <c r="H12972" i="2"/>
  <c r="G12972" i="2"/>
  <c r="S12972" i="2" s="1"/>
  <c r="H12971" i="2"/>
  <c r="G12971" i="2"/>
  <c r="S12971" i="2" s="1"/>
  <c r="H12970" i="2"/>
  <c r="G12970" i="2"/>
  <c r="S12970" i="2" s="1"/>
  <c r="H12969" i="2"/>
  <c r="G12969" i="2"/>
  <c r="S12969" i="2" s="1"/>
  <c r="H12968" i="2"/>
  <c r="G12968" i="2"/>
  <c r="S12968" i="2" s="1"/>
  <c r="H12967" i="2"/>
  <c r="G12967" i="2"/>
  <c r="S12967" i="2" s="1"/>
  <c r="H12966" i="2"/>
  <c r="G12966" i="2"/>
  <c r="S12966" i="2" s="1"/>
  <c r="H12965" i="2"/>
  <c r="G12965" i="2"/>
  <c r="S12965" i="2" s="1"/>
  <c r="H12964" i="2"/>
  <c r="G12964" i="2"/>
  <c r="S12964" i="2" s="1"/>
  <c r="H12963" i="2"/>
  <c r="G12963" i="2"/>
  <c r="S12963" i="2" s="1"/>
  <c r="H12962" i="2"/>
  <c r="G12962" i="2"/>
  <c r="S12962" i="2" s="1"/>
  <c r="H12961" i="2"/>
  <c r="G12961" i="2"/>
  <c r="S12961" i="2" s="1"/>
  <c r="H12960" i="2"/>
  <c r="G12960" i="2"/>
  <c r="S12960" i="2" s="1"/>
  <c r="H12959" i="2"/>
  <c r="G12959" i="2"/>
  <c r="S12959" i="2" s="1"/>
  <c r="H12958" i="2"/>
  <c r="G12958" i="2"/>
  <c r="S12958" i="2" s="1"/>
  <c r="H12957" i="2"/>
  <c r="G12957" i="2"/>
  <c r="S12957" i="2" s="1"/>
  <c r="H12956" i="2"/>
  <c r="G12956" i="2"/>
  <c r="S12956" i="2" s="1"/>
  <c r="H12955" i="2"/>
  <c r="G12955" i="2"/>
  <c r="S12955" i="2" s="1"/>
  <c r="H12954" i="2"/>
  <c r="G12954" i="2"/>
  <c r="S12954" i="2" s="1"/>
  <c r="H12953" i="2"/>
  <c r="G12953" i="2"/>
  <c r="S12953" i="2" s="1"/>
  <c r="H12952" i="2"/>
  <c r="G12952" i="2"/>
  <c r="S12952" i="2" s="1"/>
  <c r="H12951" i="2"/>
  <c r="G12951" i="2"/>
  <c r="S12951" i="2" s="1"/>
  <c r="H12950" i="2"/>
  <c r="G12950" i="2"/>
  <c r="S12950" i="2" s="1"/>
  <c r="H12949" i="2"/>
  <c r="G12949" i="2"/>
  <c r="S12949" i="2" s="1"/>
  <c r="H12948" i="2"/>
  <c r="G12948" i="2"/>
  <c r="S12948" i="2" s="1"/>
  <c r="H12947" i="2"/>
  <c r="G12947" i="2"/>
  <c r="S12947" i="2" s="1"/>
  <c r="H12946" i="2"/>
  <c r="G12946" i="2"/>
  <c r="S12946" i="2" s="1"/>
  <c r="H12945" i="2"/>
  <c r="G12945" i="2"/>
  <c r="S12945" i="2" s="1"/>
  <c r="H12944" i="2"/>
  <c r="G12944" i="2"/>
  <c r="S12944" i="2" s="1"/>
  <c r="H12943" i="2"/>
  <c r="G12943" i="2"/>
  <c r="S12943" i="2" s="1"/>
  <c r="H12942" i="2"/>
  <c r="G12942" i="2"/>
  <c r="S12942" i="2" s="1"/>
  <c r="H12941" i="2"/>
  <c r="G12941" i="2"/>
  <c r="S12941" i="2" s="1"/>
  <c r="H12940" i="2"/>
  <c r="G12940" i="2"/>
  <c r="S12940" i="2" s="1"/>
  <c r="H12939" i="2"/>
  <c r="G12939" i="2"/>
  <c r="S12939" i="2" s="1"/>
  <c r="H12938" i="2"/>
  <c r="G12938" i="2"/>
  <c r="S12938" i="2" s="1"/>
  <c r="H12937" i="2"/>
  <c r="G12937" i="2"/>
  <c r="S12937" i="2" s="1"/>
  <c r="H12936" i="2"/>
  <c r="G12936" i="2"/>
  <c r="S12936" i="2" s="1"/>
  <c r="H12935" i="2"/>
  <c r="G12935" i="2"/>
  <c r="S12935" i="2" s="1"/>
  <c r="H12934" i="2"/>
  <c r="G12934" i="2"/>
  <c r="S12934" i="2" s="1"/>
  <c r="H12933" i="2"/>
  <c r="G12933" i="2"/>
  <c r="S12933" i="2" s="1"/>
  <c r="H12932" i="2"/>
  <c r="G12932" i="2"/>
  <c r="S12932" i="2" s="1"/>
  <c r="H12931" i="2"/>
  <c r="G12931" i="2"/>
  <c r="S12931" i="2" s="1"/>
  <c r="H12930" i="2"/>
  <c r="G12930" i="2"/>
  <c r="S12930" i="2" s="1"/>
  <c r="H12929" i="2"/>
  <c r="G12929" i="2"/>
  <c r="S12929" i="2" s="1"/>
  <c r="H12928" i="2"/>
  <c r="G12928" i="2"/>
  <c r="S12928" i="2" s="1"/>
  <c r="H12927" i="2"/>
  <c r="G12927" i="2"/>
  <c r="S12927" i="2" s="1"/>
  <c r="H12926" i="2"/>
  <c r="G12926" i="2"/>
  <c r="S12926" i="2" s="1"/>
  <c r="H12925" i="2"/>
  <c r="G12925" i="2"/>
  <c r="S12925" i="2" s="1"/>
  <c r="H12924" i="2"/>
  <c r="G12924" i="2"/>
  <c r="S12924" i="2" s="1"/>
  <c r="H12923" i="2"/>
  <c r="G12923" i="2"/>
  <c r="S12923" i="2" s="1"/>
  <c r="H12922" i="2"/>
  <c r="G12922" i="2"/>
  <c r="S12922" i="2" s="1"/>
  <c r="H12921" i="2"/>
  <c r="G12921" i="2"/>
  <c r="S12921" i="2" s="1"/>
  <c r="H12920" i="2"/>
  <c r="G12920" i="2"/>
  <c r="S12920" i="2" s="1"/>
  <c r="H12919" i="2"/>
  <c r="G12919" i="2"/>
  <c r="S12919" i="2" s="1"/>
  <c r="H12918" i="2"/>
  <c r="G12918" i="2"/>
  <c r="S12918" i="2" s="1"/>
  <c r="H12917" i="2"/>
  <c r="G12917" i="2"/>
  <c r="S12917" i="2" s="1"/>
  <c r="H12916" i="2"/>
  <c r="G12916" i="2"/>
  <c r="S12916" i="2" s="1"/>
  <c r="H12915" i="2"/>
  <c r="G12915" i="2"/>
  <c r="S12915" i="2" s="1"/>
  <c r="H12914" i="2"/>
  <c r="G12914" i="2"/>
  <c r="S12914" i="2" s="1"/>
  <c r="H12913" i="2"/>
  <c r="G12913" i="2"/>
  <c r="S12913" i="2" s="1"/>
  <c r="H12912" i="2"/>
  <c r="G12912" i="2"/>
  <c r="S12912" i="2" s="1"/>
  <c r="H12911" i="2"/>
  <c r="G12911" i="2"/>
  <c r="S12911" i="2" s="1"/>
  <c r="H12910" i="2"/>
  <c r="G12910" i="2"/>
  <c r="S12910" i="2" s="1"/>
  <c r="H12909" i="2"/>
  <c r="G12909" i="2"/>
  <c r="S12909" i="2" s="1"/>
  <c r="H12908" i="2"/>
  <c r="G12908" i="2"/>
  <c r="S12908" i="2" s="1"/>
  <c r="H12907" i="2"/>
  <c r="G12907" i="2"/>
  <c r="S12907" i="2" s="1"/>
  <c r="H12906" i="2"/>
  <c r="G12906" i="2"/>
  <c r="S12906" i="2" s="1"/>
  <c r="H12905" i="2"/>
  <c r="G12905" i="2"/>
  <c r="S12905" i="2" s="1"/>
  <c r="H12904" i="2"/>
  <c r="G12904" i="2"/>
  <c r="S12904" i="2" s="1"/>
  <c r="H12903" i="2"/>
  <c r="G12903" i="2"/>
  <c r="S12903" i="2" s="1"/>
  <c r="H12902" i="2"/>
  <c r="G12902" i="2"/>
  <c r="S12902" i="2" s="1"/>
  <c r="H12901" i="2"/>
  <c r="G12901" i="2"/>
  <c r="S12901" i="2" s="1"/>
  <c r="H12900" i="2"/>
  <c r="G12900" i="2"/>
  <c r="S12900" i="2" s="1"/>
  <c r="H12899" i="2"/>
  <c r="G12899" i="2"/>
  <c r="S12899" i="2" s="1"/>
  <c r="H12898" i="2"/>
  <c r="G12898" i="2"/>
  <c r="S12898" i="2" s="1"/>
  <c r="H12897" i="2"/>
  <c r="G12897" i="2"/>
  <c r="S12897" i="2" s="1"/>
  <c r="H12896" i="2"/>
  <c r="G12896" i="2"/>
  <c r="S12896" i="2" s="1"/>
  <c r="H12895" i="2"/>
  <c r="G12895" i="2"/>
  <c r="S12895" i="2" s="1"/>
  <c r="H12894" i="2"/>
  <c r="G12894" i="2"/>
  <c r="S12894" i="2" s="1"/>
  <c r="H12893" i="2"/>
  <c r="G12893" i="2"/>
  <c r="S12893" i="2" s="1"/>
  <c r="H12892" i="2"/>
  <c r="G12892" i="2"/>
  <c r="S12892" i="2" s="1"/>
  <c r="H12891" i="2"/>
  <c r="G12891" i="2"/>
  <c r="S12891" i="2" s="1"/>
  <c r="H12890" i="2"/>
  <c r="G12890" i="2"/>
  <c r="S12890" i="2" s="1"/>
  <c r="H12889" i="2"/>
  <c r="G12889" i="2"/>
  <c r="S12889" i="2" s="1"/>
  <c r="H12888" i="2"/>
  <c r="G12888" i="2"/>
  <c r="S12888" i="2" s="1"/>
  <c r="H12887" i="2"/>
  <c r="G12887" i="2"/>
  <c r="S12887" i="2" s="1"/>
  <c r="H12886" i="2"/>
  <c r="G12886" i="2"/>
  <c r="S12886" i="2" s="1"/>
  <c r="H12885" i="2"/>
  <c r="G12885" i="2"/>
  <c r="S12885" i="2" s="1"/>
  <c r="H12884" i="2"/>
  <c r="G12884" i="2"/>
  <c r="S12884" i="2" s="1"/>
  <c r="H12883" i="2"/>
  <c r="G12883" i="2"/>
  <c r="S12883" i="2" s="1"/>
  <c r="H12882" i="2"/>
  <c r="G12882" i="2"/>
  <c r="S12882" i="2" s="1"/>
  <c r="H12881" i="2"/>
  <c r="G12881" i="2"/>
  <c r="S12881" i="2" s="1"/>
  <c r="H12880" i="2"/>
  <c r="G12880" i="2"/>
  <c r="S12880" i="2" s="1"/>
  <c r="H12879" i="2"/>
  <c r="G12879" i="2"/>
  <c r="S12879" i="2" s="1"/>
  <c r="H12878" i="2"/>
  <c r="G12878" i="2"/>
  <c r="S12878" i="2" s="1"/>
  <c r="H12877" i="2"/>
  <c r="G12877" i="2"/>
  <c r="S12877" i="2" s="1"/>
  <c r="H12876" i="2"/>
  <c r="G12876" i="2"/>
  <c r="S12876" i="2" s="1"/>
  <c r="H12875" i="2"/>
  <c r="G12875" i="2"/>
  <c r="S12875" i="2" s="1"/>
  <c r="H12874" i="2"/>
  <c r="G12874" i="2"/>
  <c r="S12874" i="2" s="1"/>
  <c r="H12873" i="2"/>
  <c r="G12873" i="2"/>
  <c r="S12873" i="2" s="1"/>
  <c r="H12872" i="2"/>
  <c r="G12872" i="2"/>
  <c r="S12872" i="2" s="1"/>
  <c r="H12871" i="2"/>
  <c r="G12871" i="2"/>
  <c r="S12871" i="2" s="1"/>
  <c r="H12870" i="2"/>
  <c r="G12870" i="2"/>
  <c r="S12870" i="2" s="1"/>
  <c r="H12869" i="2"/>
  <c r="G12869" i="2"/>
  <c r="S12869" i="2" s="1"/>
  <c r="H12868" i="2"/>
  <c r="G12868" i="2"/>
  <c r="S12868" i="2" s="1"/>
  <c r="H12867" i="2"/>
  <c r="G12867" i="2"/>
  <c r="S12867" i="2" s="1"/>
  <c r="H12866" i="2"/>
  <c r="G12866" i="2"/>
  <c r="S12866" i="2" s="1"/>
  <c r="H12865" i="2"/>
  <c r="G12865" i="2"/>
  <c r="S12865" i="2" s="1"/>
  <c r="H12864" i="2"/>
  <c r="G12864" i="2"/>
  <c r="S12864" i="2" s="1"/>
  <c r="H12863" i="2"/>
  <c r="G12863" i="2"/>
  <c r="S12863" i="2" s="1"/>
  <c r="H12862" i="2"/>
  <c r="G12862" i="2"/>
  <c r="S12862" i="2" s="1"/>
  <c r="H12861" i="2"/>
  <c r="G12861" i="2"/>
  <c r="S12861" i="2" s="1"/>
  <c r="H12860" i="2"/>
  <c r="G12860" i="2"/>
  <c r="S12860" i="2" s="1"/>
  <c r="H12859" i="2"/>
  <c r="G12859" i="2"/>
  <c r="S12859" i="2" s="1"/>
  <c r="H12858" i="2"/>
  <c r="G12858" i="2"/>
  <c r="S12858" i="2" s="1"/>
  <c r="H12857" i="2"/>
  <c r="G12857" i="2"/>
  <c r="S12857" i="2" s="1"/>
  <c r="H12856" i="2"/>
  <c r="G12856" i="2"/>
  <c r="S12856" i="2" s="1"/>
  <c r="H12855" i="2"/>
  <c r="G12855" i="2"/>
  <c r="S12855" i="2" s="1"/>
  <c r="H12854" i="2"/>
  <c r="G12854" i="2"/>
  <c r="S12854" i="2" s="1"/>
  <c r="H12853" i="2"/>
  <c r="G12853" i="2"/>
  <c r="S12853" i="2" s="1"/>
  <c r="H12852" i="2"/>
  <c r="G12852" i="2"/>
  <c r="S12852" i="2" s="1"/>
  <c r="H12851" i="2"/>
  <c r="G12851" i="2"/>
  <c r="S12851" i="2" s="1"/>
  <c r="H12850" i="2"/>
  <c r="G12850" i="2"/>
  <c r="S12850" i="2" s="1"/>
  <c r="H12849" i="2"/>
  <c r="G12849" i="2"/>
  <c r="S12849" i="2" s="1"/>
  <c r="H12848" i="2"/>
  <c r="G12848" i="2"/>
  <c r="S12848" i="2" s="1"/>
  <c r="H12847" i="2"/>
  <c r="G12847" i="2"/>
  <c r="S12847" i="2" s="1"/>
  <c r="H12846" i="2"/>
  <c r="G12846" i="2"/>
  <c r="S12846" i="2" s="1"/>
  <c r="H12845" i="2"/>
  <c r="G12845" i="2"/>
  <c r="S12845" i="2" s="1"/>
  <c r="H12844" i="2"/>
  <c r="G12844" i="2"/>
  <c r="S12844" i="2" s="1"/>
  <c r="H12843" i="2"/>
  <c r="G12843" i="2"/>
  <c r="S12843" i="2" s="1"/>
  <c r="H12842" i="2"/>
  <c r="G12842" i="2"/>
  <c r="S12842" i="2" s="1"/>
  <c r="H12841" i="2"/>
  <c r="G12841" i="2"/>
  <c r="S12841" i="2" s="1"/>
  <c r="H12840" i="2"/>
  <c r="G12840" i="2"/>
  <c r="S12840" i="2" s="1"/>
  <c r="H12839" i="2"/>
  <c r="G12839" i="2"/>
  <c r="S12839" i="2" s="1"/>
  <c r="H12838" i="2"/>
  <c r="G12838" i="2"/>
  <c r="S12838" i="2" s="1"/>
  <c r="H12837" i="2"/>
  <c r="G12837" i="2"/>
  <c r="S12837" i="2" s="1"/>
  <c r="H12836" i="2"/>
  <c r="G12836" i="2"/>
  <c r="S12836" i="2" s="1"/>
  <c r="H12835" i="2"/>
  <c r="G12835" i="2"/>
  <c r="S12835" i="2" s="1"/>
  <c r="H12834" i="2"/>
  <c r="G12834" i="2"/>
  <c r="S12834" i="2" s="1"/>
  <c r="H12833" i="2"/>
  <c r="G12833" i="2"/>
  <c r="S12833" i="2" s="1"/>
  <c r="H12832" i="2"/>
  <c r="G12832" i="2"/>
  <c r="S12832" i="2" s="1"/>
  <c r="H12831" i="2"/>
  <c r="G12831" i="2"/>
  <c r="S12831" i="2" s="1"/>
  <c r="H12830" i="2"/>
  <c r="G12830" i="2"/>
  <c r="S12830" i="2" s="1"/>
  <c r="H12829" i="2"/>
  <c r="G12829" i="2"/>
  <c r="S12829" i="2" s="1"/>
  <c r="H12828" i="2"/>
  <c r="G12828" i="2"/>
  <c r="S12828" i="2" s="1"/>
  <c r="H12827" i="2"/>
  <c r="G12827" i="2"/>
  <c r="S12827" i="2" s="1"/>
  <c r="H12826" i="2"/>
  <c r="G12826" i="2"/>
  <c r="S12826" i="2" s="1"/>
  <c r="H12825" i="2"/>
  <c r="G12825" i="2"/>
  <c r="S12825" i="2" s="1"/>
  <c r="H12824" i="2"/>
  <c r="G12824" i="2"/>
  <c r="S12824" i="2" s="1"/>
  <c r="H12823" i="2"/>
  <c r="G12823" i="2"/>
  <c r="S12823" i="2" s="1"/>
  <c r="H12822" i="2"/>
  <c r="G12822" i="2"/>
  <c r="S12822" i="2" s="1"/>
  <c r="H12821" i="2"/>
  <c r="G12821" i="2"/>
  <c r="S12821" i="2" s="1"/>
  <c r="H12820" i="2"/>
  <c r="G12820" i="2"/>
  <c r="S12820" i="2" s="1"/>
  <c r="H12819" i="2"/>
  <c r="G12819" i="2"/>
  <c r="S12819" i="2" s="1"/>
  <c r="H12818" i="2"/>
  <c r="G12818" i="2"/>
  <c r="S12818" i="2" s="1"/>
  <c r="H12817" i="2"/>
  <c r="G12817" i="2"/>
  <c r="S12817" i="2" s="1"/>
  <c r="H12816" i="2"/>
  <c r="G12816" i="2"/>
  <c r="S12816" i="2" s="1"/>
  <c r="H12815" i="2"/>
  <c r="G12815" i="2"/>
  <c r="S12815" i="2" s="1"/>
  <c r="H12814" i="2"/>
  <c r="G12814" i="2"/>
  <c r="S12814" i="2" s="1"/>
  <c r="H12813" i="2"/>
  <c r="G12813" i="2"/>
  <c r="S12813" i="2" s="1"/>
  <c r="H12812" i="2"/>
  <c r="G12812" i="2"/>
  <c r="S12812" i="2" s="1"/>
  <c r="H12811" i="2"/>
  <c r="G12811" i="2"/>
  <c r="S12811" i="2" s="1"/>
  <c r="H12810" i="2"/>
  <c r="G12810" i="2"/>
  <c r="S12810" i="2" s="1"/>
  <c r="H12809" i="2"/>
  <c r="G12809" i="2"/>
  <c r="S12809" i="2" s="1"/>
  <c r="H12808" i="2"/>
  <c r="G12808" i="2"/>
  <c r="S12808" i="2" s="1"/>
  <c r="H12807" i="2"/>
  <c r="G12807" i="2"/>
  <c r="S12807" i="2" s="1"/>
  <c r="H12806" i="2"/>
  <c r="G12806" i="2"/>
  <c r="S12806" i="2" s="1"/>
  <c r="H12805" i="2"/>
  <c r="G12805" i="2"/>
  <c r="S12805" i="2" s="1"/>
  <c r="H12804" i="2"/>
  <c r="G12804" i="2"/>
  <c r="S12804" i="2" s="1"/>
  <c r="H12803" i="2"/>
  <c r="G12803" i="2"/>
  <c r="S12803" i="2" s="1"/>
  <c r="H12802" i="2"/>
  <c r="G12802" i="2"/>
  <c r="S12802" i="2" s="1"/>
  <c r="H12801" i="2"/>
  <c r="G12801" i="2"/>
  <c r="S12801" i="2" s="1"/>
  <c r="H12800" i="2"/>
  <c r="G12800" i="2"/>
  <c r="S12800" i="2" s="1"/>
  <c r="H12799" i="2"/>
  <c r="G12799" i="2"/>
  <c r="S12799" i="2" s="1"/>
  <c r="H12798" i="2"/>
  <c r="G12798" i="2"/>
  <c r="S12798" i="2" s="1"/>
  <c r="H12797" i="2"/>
  <c r="G12797" i="2"/>
  <c r="S12797" i="2" s="1"/>
  <c r="H12796" i="2"/>
  <c r="G12796" i="2"/>
  <c r="S12796" i="2" s="1"/>
  <c r="H12795" i="2"/>
  <c r="G12795" i="2"/>
  <c r="S12795" i="2" s="1"/>
  <c r="H12794" i="2"/>
  <c r="G12794" i="2"/>
  <c r="S12794" i="2" s="1"/>
  <c r="H12793" i="2"/>
  <c r="G12793" i="2"/>
  <c r="S12793" i="2" s="1"/>
  <c r="H12792" i="2"/>
  <c r="G12792" i="2"/>
  <c r="S12792" i="2" s="1"/>
  <c r="H12791" i="2"/>
  <c r="G12791" i="2"/>
  <c r="S12791" i="2" s="1"/>
  <c r="H12790" i="2"/>
  <c r="G12790" i="2"/>
  <c r="S12790" i="2" s="1"/>
  <c r="H12789" i="2"/>
  <c r="G12789" i="2"/>
  <c r="S12789" i="2" s="1"/>
  <c r="H12788" i="2"/>
  <c r="G12788" i="2"/>
  <c r="S12788" i="2" s="1"/>
  <c r="H12787" i="2"/>
  <c r="G12787" i="2"/>
  <c r="S12787" i="2" s="1"/>
  <c r="H12786" i="2"/>
  <c r="G12786" i="2"/>
  <c r="S12786" i="2" s="1"/>
  <c r="H12785" i="2"/>
  <c r="G12785" i="2"/>
  <c r="S12785" i="2" s="1"/>
  <c r="H12784" i="2"/>
  <c r="G12784" i="2"/>
  <c r="S12784" i="2" s="1"/>
  <c r="H12783" i="2"/>
  <c r="G12783" i="2"/>
  <c r="S12783" i="2" s="1"/>
  <c r="H12782" i="2"/>
  <c r="G12782" i="2"/>
  <c r="S12782" i="2" s="1"/>
  <c r="H12781" i="2"/>
  <c r="G12781" i="2"/>
  <c r="S12781" i="2" s="1"/>
  <c r="H12780" i="2"/>
  <c r="G12780" i="2"/>
  <c r="S12780" i="2" s="1"/>
  <c r="H12779" i="2"/>
  <c r="G12779" i="2"/>
  <c r="S12779" i="2" s="1"/>
  <c r="H12778" i="2"/>
  <c r="G12778" i="2"/>
  <c r="S12778" i="2" s="1"/>
  <c r="H12777" i="2"/>
  <c r="G12777" i="2"/>
  <c r="S12777" i="2" s="1"/>
  <c r="H12776" i="2"/>
  <c r="G12776" i="2"/>
  <c r="S12776" i="2" s="1"/>
  <c r="H12775" i="2"/>
  <c r="G12775" i="2"/>
  <c r="S12775" i="2" s="1"/>
  <c r="H12774" i="2"/>
  <c r="G12774" i="2"/>
  <c r="S12774" i="2" s="1"/>
  <c r="H12773" i="2"/>
  <c r="G12773" i="2"/>
  <c r="S12773" i="2" s="1"/>
  <c r="H12772" i="2"/>
  <c r="G12772" i="2"/>
  <c r="S12772" i="2" s="1"/>
  <c r="H12771" i="2"/>
  <c r="G12771" i="2"/>
  <c r="S12771" i="2" s="1"/>
  <c r="H12770" i="2"/>
  <c r="G12770" i="2"/>
  <c r="S12770" i="2" s="1"/>
  <c r="H12769" i="2"/>
  <c r="G12769" i="2"/>
  <c r="S12769" i="2" s="1"/>
  <c r="H12768" i="2"/>
  <c r="G12768" i="2"/>
  <c r="S12768" i="2" s="1"/>
  <c r="H12767" i="2"/>
  <c r="G12767" i="2"/>
  <c r="S12767" i="2" s="1"/>
  <c r="H12766" i="2"/>
  <c r="G12766" i="2"/>
  <c r="S12766" i="2" s="1"/>
  <c r="H12765" i="2"/>
  <c r="G12765" i="2"/>
  <c r="S12765" i="2" s="1"/>
  <c r="H12764" i="2"/>
  <c r="G12764" i="2"/>
  <c r="S12764" i="2" s="1"/>
  <c r="H12763" i="2"/>
  <c r="G12763" i="2"/>
  <c r="S12763" i="2" s="1"/>
  <c r="H12762" i="2"/>
  <c r="G12762" i="2"/>
  <c r="S12762" i="2" s="1"/>
  <c r="H12761" i="2"/>
  <c r="G12761" i="2"/>
  <c r="S12761" i="2" s="1"/>
  <c r="H12760" i="2"/>
  <c r="G12760" i="2"/>
  <c r="S12760" i="2" s="1"/>
  <c r="H12759" i="2"/>
  <c r="G12759" i="2"/>
  <c r="S12759" i="2" s="1"/>
  <c r="H12758" i="2"/>
  <c r="G12758" i="2"/>
  <c r="S12758" i="2" s="1"/>
  <c r="H12757" i="2"/>
  <c r="G12757" i="2"/>
  <c r="S12757" i="2" s="1"/>
  <c r="H12756" i="2"/>
  <c r="G12756" i="2"/>
  <c r="S12756" i="2" s="1"/>
  <c r="H12755" i="2"/>
  <c r="G12755" i="2"/>
  <c r="S12755" i="2" s="1"/>
  <c r="H12754" i="2"/>
  <c r="G12754" i="2"/>
  <c r="S12754" i="2" s="1"/>
  <c r="H12753" i="2"/>
  <c r="G12753" i="2"/>
  <c r="S12753" i="2" s="1"/>
  <c r="H12752" i="2"/>
  <c r="G12752" i="2"/>
  <c r="S12752" i="2" s="1"/>
  <c r="H12751" i="2"/>
  <c r="G12751" i="2"/>
  <c r="S12751" i="2" s="1"/>
  <c r="H12750" i="2"/>
  <c r="G12750" i="2"/>
  <c r="S12750" i="2" s="1"/>
  <c r="H12749" i="2"/>
  <c r="G12749" i="2"/>
  <c r="S12749" i="2" s="1"/>
  <c r="H12748" i="2"/>
  <c r="G12748" i="2"/>
  <c r="S12748" i="2" s="1"/>
  <c r="H12747" i="2"/>
  <c r="G12747" i="2"/>
  <c r="S12747" i="2" s="1"/>
  <c r="H12746" i="2"/>
  <c r="G12746" i="2"/>
  <c r="S12746" i="2" s="1"/>
  <c r="H12745" i="2"/>
  <c r="G12745" i="2"/>
  <c r="S12745" i="2" s="1"/>
  <c r="H12744" i="2"/>
  <c r="G12744" i="2"/>
  <c r="S12744" i="2" s="1"/>
  <c r="H12743" i="2"/>
  <c r="G12743" i="2"/>
  <c r="S12743" i="2" s="1"/>
  <c r="H12742" i="2"/>
  <c r="G12742" i="2"/>
  <c r="S12742" i="2" s="1"/>
  <c r="H12741" i="2"/>
  <c r="G12741" i="2"/>
  <c r="S12741" i="2" s="1"/>
  <c r="H12740" i="2"/>
  <c r="G12740" i="2"/>
  <c r="S12740" i="2" s="1"/>
  <c r="H12739" i="2"/>
  <c r="G12739" i="2"/>
  <c r="S12739" i="2" s="1"/>
  <c r="H12738" i="2"/>
  <c r="G12738" i="2"/>
  <c r="S12738" i="2" s="1"/>
  <c r="H12737" i="2"/>
  <c r="G12737" i="2"/>
  <c r="S12737" i="2" s="1"/>
  <c r="H12736" i="2"/>
  <c r="G12736" i="2"/>
  <c r="S12736" i="2" s="1"/>
  <c r="H12735" i="2"/>
  <c r="G12735" i="2"/>
  <c r="S12735" i="2" s="1"/>
  <c r="H12734" i="2"/>
  <c r="G12734" i="2"/>
  <c r="S12734" i="2" s="1"/>
  <c r="H12733" i="2"/>
  <c r="G12733" i="2"/>
  <c r="S12733" i="2" s="1"/>
  <c r="H12732" i="2"/>
  <c r="G12732" i="2"/>
  <c r="S12732" i="2" s="1"/>
  <c r="H12731" i="2"/>
  <c r="G12731" i="2"/>
  <c r="S12731" i="2" s="1"/>
  <c r="H12730" i="2"/>
  <c r="G12730" i="2"/>
  <c r="S12730" i="2" s="1"/>
  <c r="H12729" i="2"/>
  <c r="G12729" i="2"/>
  <c r="S12729" i="2" s="1"/>
  <c r="H12728" i="2"/>
  <c r="G12728" i="2"/>
  <c r="S12728" i="2" s="1"/>
  <c r="H12727" i="2"/>
  <c r="G12727" i="2"/>
  <c r="S12727" i="2" s="1"/>
  <c r="H12726" i="2"/>
  <c r="G12726" i="2"/>
  <c r="S12726" i="2" s="1"/>
  <c r="H12725" i="2"/>
  <c r="G12725" i="2"/>
  <c r="S12725" i="2" s="1"/>
  <c r="H12724" i="2"/>
  <c r="G12724" i="2"/>
  <c r="S12724" i="2" s="1"/>
  <c r="H12723" i="2"/>
  <c r="G12723" i="2"/>
  <c r="S12723" i="2" s="1"/>
  <c r="H12722" i="2"/>
  <c r="G12722" i="2"/>
  <c r="S12722" i="2" s="1"/>
  <c r="H12721" i="2"/>
  <c r="G12721" i="2"/>
  <c r="S12721" i="2" s="1"/>
  <c r="H12720" i="2"/>
  <c r="G12720" i="2"/>
  <c r="S12720" i="2" s="1"/>
  <c r="H12719" i="2"/>
  <c r="G12719" i="2"/>
  <c r="S12719" i="2" s="1"/>
  <c r="H12718" i="2"/>
  <c r="G12718" i="2"/>
  <c r="S12718" i="2" s="1"/>
  <c r="H12717" i="2"/>
  <c r="G12717" i="2"/>
  <c r="S12717" i="2" s="1"/>
  <c r="H12716" i="2"/>
  <c r="G12716" i="2"/>
  <c r="S12716" i="2" s="1"/>
  <c r="H12715" i="2"/>
  <c r="G12715" i="2"/>
  <c r="S12715" i="2" s="1"/>
  <c r="H12714" i="2"/>
  <c r="G12714" i="2"/>
  <c r="S12714" i="2" s="1"/>
  <c r="H12713" i="2"/>
  <c r="G12713" i="2"/>
  <c r="S12713" i="2" s="1"/>
  <c r="H12712" i="2"/>
  <c r="G12712" i="2"/>
  <c r="S12712" i="2" s="1"/>
  <c r="H12711" i="2"/>
  <c r="G12711" i="2"/>
  <c r="S12711" i="2" s="1"/>
  <c r="H12710" i="2"/>
  <c r="G12710" i="2"/>
  <c r="S12710" i="2" s="1"/>
  <c r="H12709" i="2"/>
  <c r="G12709" i="2"/>
  <c r="S12709" i="2" s="1"/>
  <c r="H12708" i="2"/>
  <c r="G12708" i="2"/>
  <c r="S12708" i="2" s="1"/>
  <c r="H12707" i="2"/>
  <c r="G12707" i="2"/>
  <c r="S12707" i="2" s="1"/>
  <c r="H12706" i="2"/>
  <c r="G12706" i="2"/>
  <c r="S12706" i="2" s="1"/>
  <c r="H12705" i="2"/>
  <c r="G12705" i="2"/>
  <c r="S12705" i="2" s="1"/>
  <c r="H12704" i="2"/>
  <c r="G12704" i="2"/>
  <c r="S12704" i="2" s="1"/>
  <c r="H12703" i="2"/>
  <c r="G12703" i="2"/>
  <c r="S12703" i="2" s="1"/>
  <c r="H12702" i="2"/>
  <c r="G12702" i="2"/>
  <c r="S12702" i="2" s="1"/>
  <c r="H12701" i="2"/>
  <c r="G12701" i="2"/>
  <c r="S12701" i="2" s="1"/>
  <c r="H12700" i="2"/>
  <c r="G12700" i="2"/>
  <c r="S12700" i="2" s="1"/>
  <c r="H12699" i="2"/>
  <c r="G12699" i="2"/>
  <c r="S12699" i="2" s="1"/>
  <c r="H12698" i="2"/>
  <c r="G12698" i="2"/>
  <c r="S12698" i="2" s="1"/>
  <c r="H12697" i="2"/>
  <c r="G12697" i="2"/>
  <c r="S12697" i="2" s="1"/>
  <c r="H12696" i="2"/>
  <c r="G12696" i="2"/>
  <c r="S12696" i="2" s="1"/>
  <c r="H12695" i="2"/>
  <c r="G12695" i="2"/>
  <c r="S12695" i="2" s="1"/>
  <c r="H12694" i="2"/>
  <c r="G12694" i="2"/>
  <c r="S12694" i="2" s="1"/>
  <c r="H12693" i="2"/>
  <c r="G12693" i="2"/>
  <c r="S12693" i="2" s="1"/>
  <c r="H12692" i="2"/>
  <c r="G12692" i="2"/>
  <c r="S12692" i="2" s="1"/>
  <c r="H12691" i="2"/>
  <c r="G12691" i="2"/>
  <c r="S12691" i="2" s="1"/>
  <c r="H12690" i="2"/>
  <c r="G12690" i="2"/>
  <c r="S12690" i="2" s="1"/>
  <c r="H12689" i="2"/>
  <c r="G12689" i="2"/>
  <c r="S12689" i="2" s="1"/>
  <c r="H12688" i="2"/>
  <c r="G12688" i="2"/>
  <c r="S12688" i="2" s="1"/>
  <c r="H12687" i="2"/>
  <c r="G12687" i="2"/>
  <c r="S12687" i="2" s="1"/>
  <c r="H12686" i="2"/>
  <c r="G12686" i="2"/>
  <c r="S12686" i="2" s="1"/>
  <c r="H12685" i="2"/>
  <c r="G12685" i="2"/>
  <c r="S12685" i="2" s="1"/>
  <c r="H12684" i="2"/>
  <c r="G12684" i="2"/>
  <c r="S12684" i="2" s="1"/>
  <c r="H12683" i="2"/>
  <c r="G12683" i="2"/>
  <c r="S12683" i="2" s="1"/>
  <c r="H12682" i="2"/>
  <c r="G12682" i="2"/>
  <c r="S12682" i="2" s="1"/>
  <c r="H12681" i="2"/>
  <c r="G12681" i="2"/>
  <c r="S12681" i="2" s="1"/>
  <c r="H12680" i="2"/>
  <c r="G12680" i="2"/>
  <c r="S12680" i="2" s="1"/>
  <c r="H12679" i="2"/>
  <c r="G12679" i="2"/>
  <c r="S12679" i="2" s="1"/>
  <c r="H12678" i="2"/>
  <c r="G12678" i="2"/>
  <c r="S12678" i="2" s="1"/>
  <c r="H12677" i="2"/>
  <c r="G12677" i="2"/>
  <c r="S12677" i="2" s="1"/>
  <c r="H12676" i="2"/>
  <c r="G12676" i="2"/>
  <c r="S12676" i="2" s="1"/>
  <c r="H12675" i="2"/>
  <c r="G12675" i="2"/>
  <c r="S12675" i="2" s="1"/>
  <c r="H12674" i="2"/>
  <c r="G12674" i="2"/>
  <c r="S12674" i="2" s="1"/>
  <c r="H12673" i="2"/>
  <c r="G12673" i="2"/>
  <c r="S12673" i="2" s="1"/>
  <c r="H12672" i="2"/>
  <c r="G12672" i="2"/>
  <c r="S12672" i="2" s="1"/>
  <c r="H12671" i="2"/>
  <c r="G12671" i="2"/>
  <c r="S12671" i="2" s="1"/>
  <c r="H12670" i="2"/>
  <c r="G12670" i="2"/>
  <c r="S12670" i="2" s="1"/>
  <c r="H12669" i="2"/>
  <c r="G12669" i="2"/>
  <c r="S12669" i="2" s="1"/>
  <c r="H12668" i="2"/>
  <c r="G12668" i="2"/>
  <c r="S12668" i="2" s="1"/>
  <c r="H12667" i="2"/>
  <c r="G12667" i="2"/>
  <c r="S12667" i="2" s="1"/>
  <c r="H12666" i="2"/>
  <c r="G12666" i="2"/>
  <c r="S12666" i="2" s="1"/>
  <c r="H12665" i="2"/>
  <c r="G12665" i="2"/>
  <c r="S12665" i="2" s="1"/>
  <c r="H12664" i="2"/>
  <c r="G12664" i="2"/>
  <c r="S12664" i="2" s="1"/>
  <c r="H12663" i="2"/>
  <c r="G12663" i="2"/>
  <c r="S12663" i="2" s="1"/>
  <c r="H12662" i="2"/>
  <c r="G12662" i="2"/>
  <c r="S12662" i="2" s="1"/>
  <c r="H12661" i="2"/>
  <c r="G12661" i="2"/>
  <c r="S12661" i="2" s="1"/>
  <c r="H12660" i="2"/>
  <c r="G12660" i="2"/>
  <c r="S12660" i="2" s="1"/>
  <c r="H12659" i="2"/>
  <c r="G12659" i="2"/>
  <c r="S12659" i="2" s="1"/>
  <c r="H12658" i="2"/>
  <c r="G12658" i="2"/>
  <c r="S12658" i="2" s="1"/>
  <c r="H12657" i="2"/>
  <c r="G12657" i="2"/>
  <c r="S12657" i="2" s="1"/>
  <c r="H12656" i="2"/>
  <c r="G12656" i="2"/>
  <c r="S12656" i="2" s="1"/>
  <c r="H12655" i="2"/>
  <c r="G12655" i="2"/>
  <c r="S12655" i="2" s="1"/>
  <c r="H12654" i="2"/>
  <c r="G12654" i="2"/>
  <c r="S12654" i="2" s="1"/>
  <c r="H12653" i="2"/>
  <c r="G12653" i="2"/>
  <c r="S12653" i="2" s="1"/>
  <c r="H12652" i="2"/>
  <c r="G12652" i="2"/>
  <c r="S12652" i="2" s="1"/>
  <c r="H12651" i="2"/>
  <c r="G12651" i="2"/>
  <c r="S12651" i="2" s="1"/>
  <c r="H12650" i="2"/>
  <c r="G12650" i="2"/>
  <c r="S12650" i="2" s="1"/>
  <c r="H12649" i="2"/>
  <c r="G12649" i="2"/>
  <c r="S12649" i="2" s="1"/>
  <c r="H12648" i="2"/>
  <c r="G12648" i="2"/>
  <c r="S12648" i="2" s="1"/>
  <c r="H12647" i="2"/>
  <c r="G12647" i="2"/>
  <c r="S12647" i="2" s="1"/>
  <c r="H12646" i="2"/>
  <c r="G12646" i="2"/>
  <c r="S12646" i="2" s="1"/>
  <c r="H12645" i="2"/>
  <c r="G12645" i="2"/>
  <c r="S12645" i="2" s="1"/>
  <c r="H12644" i="2"/>
  <c r="G12644" i="2"/>
  <c r="S12644" i="2" s="1"/>
  <c r="H12643" i="2"/>
  <c r="G12643" i="2"/>
  <c r="S12643" i="2" s="1"/>
  <c r="H12642" i="2"/>
  <c r="G12642" i="2"/>
  <c r="S12642" i="2" s="1"/>
  <c r="H12641" i="2"/>
  <c r="G12641" i="2"/>
  <c r="S12641" i="2" s="1"/>
  <c r="H12640" i="2"/>
  <c r="G12640" i="2"/>
  <c r="S12640" i="2" s="1"/>
  <c r="H12639" i="2"/>
  <c r="G12639" i="2"/>
  <c r="S12639" i="2" s="1"/>
  <c r="H12638" i="2"/>
  <c r="G12638" i="2"/>
  <c r="S12638" i="2" s="1"/>
  <c r="H12637" i="2"/>
  <c r="G12637" i="2"/>
  <c r="S12637" i="2" s="1"/>
  <c r="H12636" i="2"/>
  <c r="G12636" i="2"/>
  <c r="S12636" i="2" s="1"/>
  <c r="H12635" i="2"/>
  <c r="G12635" i="2"/>
  <c r="S12635" i="2" s="1"/>
  <c r="H12634" i="2"/>
  <c r="G12634" i="2"/>
  <c r="S12634" i="2" s="1"/>
  <c r="H12633" i="2"/>
  <c r="G12633" i="2"/>
  <c r="S12633" i="2" s="1"/>
  <c r="H12632" i="2"/>
  <c r="G12632" i="2"/>
  <c r="S12632" i="2" s="1"/>
  <c r="H12631" i="2"/>
  <c r="G12631" i="2"/>
  <c r="S12631" i="2" s="1"/>
  <c r="H12630" i="2"/>
  <c r="G12630" i="2"/>
  <c r="S12630" i="2" s="1"/>
  <c r="H12629" i="2"/>
  <c r="G12629" i="2"/>
  <c r="S12629" i="2" s="1"/>
  <c r="H12628" i="2"/>
  <c r="G12628" i="2"/>
  <c r="S12628" i="2" s="1"/>
  <c r="H12627" i="2"/>
  <c r="G12627" i="2"/>
  <c r="S12627" i="2" s="1"/>
  <c r="H12626" i="2"/>
  <c r="G12626" i="2"/>
  <c r="S12626" i="2" s="1"/>
  <c r="H12625" i="2"/>
  <c r="G12625" i="2"/>
  <c r="S12625" i="2" s="1"/>
  <c r="H12624" i="2"/>
  <c r="G12624" i="2"/>
  <c r="S12624" i="2" s="1"/>
  <c r="H12623" i="2"/>
  <c r="G12623" i="2"/>
  <c r="S12623" i="2" s="1"/>
  <c r="H12622" i="2"/>
  <c r="G12622" i="2"/>
  <c r="S12622" i="2" s="1"/>
  <c r="H12621" i="2"/>
  <c r="G12621" i="2"/>
  <c r="S12621" i="2" s="1"/>
  <c r="H12620" i="2"/>
  <c r="G12620" i="2"/>
  <c r="S12620" i="2" s="1"/>
  <c r="H12619" i="2"/>
  <c r="G12619" i="2"/>
  <c r="S12619" i="2" s="1"/>
  <c r="H12618" i="2"/>
  <c r="G12618" i="2"/>
  <c r="S12618" i="2" s="1"/>
  <c r="H12617" i="2"/>
  <c r="G12617" i="2"/>
  <c r="S12617" i="2" s="1"/>
  <c r="H12616" i="2"/>
  <c r="G12616" i="2"/>
  <c r="S12616" i="2" s="1"/>
  <c r="H12615" i="2"/>
  <c r="G12615" i="2"/>
  <c r="S12615" i="2" s="1"/>
  <c r="H12614" i="2"/>
  <c r="G12614" i="2"/>
  <c r="S12614" i="2" s="1"/>
  <c r="H12613" i="2"/>
  <c r="G12613" i="2"/>
  <c r="S12613" i="2" s="1"/>
  <c r="H12612" i="2"/>
  <c r="G12612" i="2"/>
  <c r="S12612" i="2" s="1"/>
  <c r="H12611" i="2"/>
  <c r="G12611" i="2"/>
  <c r="S12611" i="2" s="1"/>
  <c r="H12610" i="2"/>
  <c r="G12610" i="2"/>
  <c r="S12610" i="2" s="1"/>
  <c r="H12609" i="2"/>
  <c r="G12609" i="2"/>
  <c r="S12609" i="2" s="1"/>
  <c r="H12608" i="2"/>
  <c r="G12608" i="2"/>
  <c r="S12608" i="2" s="1"/>
  <c r="H12607" i="2"/>
  <c r="G12607" i="2"/>
  <c r="S12607" i="2" s="1"/>
  <c r="H12606" i="2"/>
  <c r="G12606" i="2"/>
  <c r="S12606" i="2" s="1"/>
  <c r="H12605" i="2"/>
  <c r="G12605" i="2"/>
  <c r="S12605" i="2" s="1"/>
  <c r="H12604" i="2"/>
  <c r="G12604" i="2"/>
  <c r="S12604" i="2" s="1"/>
  <c r="H12603" i="2"/>
  <c r="G12603" i="2"/>
  <c r="S12603" i="2" s="1"/>
  <c r="H12602" i="2"/>
  <c r="G12602" i="2"/>
  <c r="S12602" i="2" s="1"/>
  <c r="H12601" i="2"/>
  <c r="G12601" i="2"/>
  <c r="S12601" i="2" s="1"/>
  <c r="H12600" i="2"/>
  <c r="G12600" i="2"/>
  <c r="S12600" i="2" s="1"/>
  <c r="H12599" i="2"/>
  <c r="G12599" i="2"/>
  <c r="S12599" i="2" s="1"/>
  <c r="H12598" i="2"/>
  <c r="G12598" i="2"/>
  <c r="S12598" i="2" s="1"/>
  <c r="H12597" i="2"/>
  <c r="G12597" i="2"/>
  <c r="S12597" i="2" s="1"/>
  <c r="H12596" i="2"/>
  <c r="G12596" i="2"/>
  <c r="S12596" i="2" s="1"/>
  <c r="H12595" i="2"/>
  <c r="G12595" i="2"/>
  <c r="S12595" i="2" s="1"/>
  <c r="H12594" i="2"/>
  <c r="G12594" i="2"/>
  <c r="S12594" i="2" s="1"/>
  <c r="H12593" i="2"/>
  <c r="G12593" i="2"/>
  <c r="S12593" i="2" s="1"/>
  <c r="H12592" i="2"/>
  <c r="G12592" i="2"/>
  <c r="S12592" i="2" s="1"/>
  <c r="H12591" i="2"/>
  <c r="G12591" i="2"/>
  <c r="S12591" i="2" s="1"/>
  <c r="H12590" i="2"/>
  <c r="G12590" i="2"/>
  <c r="S12590" i="2" s="1"/>
  <c r="H12589" i="2"/>
  <c r="G12589" i="2"/>
  <c r="S12589" i="2" s="1"/>
  <c r="H12588" i="2"/>
  <c r="G12588" i="2"/>
  <c r="S12588" i="2" s="1"/>
  <c r="H12587" i="2"/>
  <c r="G12587" i="2"/>
  <c r="S12587" i="2" s="1"/>
  <c r="H12586" i="2"/>
  <c r="G12586" i="2"/>
  <c r="S12586" i="2" s="1"/>
  <c r="H12585" i="2"/>
  <c r="G12585" i="2"/>
  <c r="S12585" i="2" s="1"/>
  <c r="H12584" i="2"/>
  <c r="G12584" i="2"/>
  <c r="S12584" i="2" s="1"/>
  <c r="H12583" i="2"/>
  <c r="G12583" i="2"/>
  <c r="S12583" i="2" s="1"/>
  <c r="H12582" i="2"/>
  <c r="G12582" i="2"/>
  <c r="S12582" i="2" s="1"/>
  <c r="H12581" i="2"/>
  <c r="G12581" i="2"/>
  <c r="S12581" i="2" s="1"/>
  <c r="H12580" i="2"/>
  <c r="G12580" i="2"/>
  <c r="S12580" i="2" s="1"/>
  <c r="H12579" i="2"/>
  <c r="G12579" i="2"/>
  <c r="S12579" i="2" s="1"/>
  <c r="H12578" i="2"/>
  <c r="G12578" i="2"/>
  <c r="S12578" i="2" s="1"/>
  <c r="H12577" i="2"/>
  <c r="G12577" i="2"/>
  <c r="S12577" i="2" s="1"/>
  <c r="H12576" i="2"/>
  <c r="G12576" i="2"/>
  <c r="S12576" i="2" s="1"/>
  <c r="H12575" i="2"/>
  <c r="G12575" i="2"/>
  <c r="S12575" i="2" s="1"/>
  <c r="H12574" i="2"/>
  <c r="G12574" i="2"/>
  <c r="S12574" i="2" s="1"/>
  <c r="H12573" i="2"/>
  <c r="G12573" i="2"/>
  <c r="S12573" i="2" s="1"/>
  <c r="H12572" i="2"/>
  <c r="G12572" i="2"/>
  <c r="S12572" i="2" s="1"/>
  <c r="H12571" i="2"/>
  <c r="G12571" i="2"/>
  <c r="S12571" i="2" s="1"/>
  <c r="H12570" i="2"/>
  <c r="G12570" i="2"/>
  <c r="S12570" i="2" s="1"/>
  <c r="H12569" i="2"/>
  <c r="G12569" i="2"/>
  <c r="S12569" i="2" s="1"/>
  <c r="H12568" i="2"/>
  <c r="G12568" i="2"/>
  <c r="S12568" i="2" s="1"/>
  <c r="H12567" i="2"/>
  <c r="G12567" i="2"/>
  <c r="S12567" i="2" s="1"/>
  <c r="H12566" i="2"/>
  <c r="G12566" i="2"/>
  <c r="S12566" i="2" s="1"/>
  <c r="H12565" i="2"/>
  <c r="G12565" i="2"/>
  <c r="S12565" i="2" s="1"/>
  <c r="H12564" i="2"/>
  <c r="G12564" i="2"/>
  <c r="S12564" i="2" s="1"/>
  <c r="H12563" i="2"/>
  <c r="G12563" i="2"/>
  <c r="S12563" i="2" s="1"/>
  <c r="H12562" i="2"/>
  <c r="G12562" i="2"/>
  <c r="S12562" i="2" s="1"/>
  <c r="H12561" i="2"/>
  <c r="G12561" i="2"/>
  <c r="S12561" i="2" s="1"/>
  <c r="H12560" i="2"/>
  <c r="G12560" i="2"/>
  <c r="S12560" i="2" s="1"/>
  <c r="H12559" i="2"/>
  <c r="G12559" i="2"/>
  <c r="S12559" i="2" s="1"/>
  <c r="H12558" i="2"/>
  <c r="G12558" i="2"/>
  <c r="S12558" i="2" s="1"/>
  <c r="H12557" i="2"/>
  <c r="G12557" i="2"/>
  <c r="S12557" i="2" s="1"/>
  <c r="H12556" i="2"/>
  <c r="G12556" i="2"/>
  <c r="S12556" i="2" s="1"/>
  <c r="H12555" i="2"/>
  <c r="G12555" i="2"/>
  <c r="S12555" i="2" s="1"/>
  <c r="H12554" i="2"/>
  <c r="G12554" i="2"/>
  <c r="S12554" i="2" s="1"/>
  <c r="H12553" i="2"/>
  <c r="G12553" i="2"/>
  <c r="S12553" i="2" s="1"/>
  <c r="H12552" i="2"/>
  <c r="G12552" i="2"/>
  <c r="S12552" i="2" s="1"/>
  <c r="H12551" i="2"/>
  <c r="G12551" i="2"/>
  <c r="S12551" i="2" s="1"/>
  <c r="H12550" i="2"/>
  <c r="G12550" i="2"/>
  <c r="S12550" i="2" s="1"/>
  <c r="H12549" i="2"/>
  <c r="G12549" i="2"/>
  <c r="S12549" i="2" s="1"/>
  <c r="H12548" i="2"/>
  <c r="G12548" i="2"/>
  <c r="S12548" i="2" s="1"/>
  <c r="H12547" i="2"/>
  <c r="G12547" i="2"/>
  <c r="S12547" i="2" s="1"/>
  <c r="H12546" i="2"/>
  <c r="G12546" i="2"/>
  <c r="S12546" i="2" s="1"/>
  <c r="H12545" i="2"/>
  <c r="G12545" i="2"/>
  <c r="S12545" i="2" s="1"/>
  <c r="H12544" i="2"/>
  <c r="G12544" i="2"/>
  <c r="S12544" i="2" s="1"/>
  <c r="H12543" i="2"/>
  <c r="G12543" i="2"/>
  <c r="S12543" i="2" s="1"/>
  <c r="H12542" i="2"/>
  <c r="G12542" i="2"/>
  <c r="S12542" i="2" s="1"/>
  <c r="H12541" i="2"/>
  <c r="G12541" i="2"/>
  <c r="S12541" i="2" s="1"/>
  <c r="H12540" i="2"/>
  <c r="G12540" i="2"/>
  <c r="S12540" i="2" s="1"/>
  <c r="H12539" i="2"/>
  <c r="G12539" i="2"/>
  <c r="S12539" i="2" s="1"/>
  <c r="H12538" i="2"/>
  <c r="G12538" i="2"/>
  <c r="S12538" i="2" s="1"/>
  <c r="H12537" i="2"/>
  <c r="G12537" i="2"/>
  <c r="S12537" i="2" s="1"/>
  <c r="H12536" i="2"/>
  <c r="G12536" i="2"/>
  <c r="S12536" i="2" s="1"/>
  <c r="H12535" i="2"/>
  <c r="G12535" i="2"/>
  <c r="S12535" i="2" s="1"/>
  <c r="H12534" i="2"/>
  <c r="G12534" i="2"/>
  <c r="S12534" i="2" s="1"/>
  <c r="H12533" i="2"/>
  <c r="G12533" i="2"/>
  <c r="S12533" i="2" s="1"/>
  <c r="H12532" i="2"/>
  <c r="G12532" i="2"/>
  <c r="S12532" i="2" s="1"/>
  <c r="H12531" i="2"/>
  <c r="G12531" i="2"/>
  <c r="S12531" i="2" s="1"/>
  <c r="H12530" i="2"/>
  <c r="G12530" i="2"/>
  <c r="S12530" i="2" s="1"/>
  <c r="H12529" i="2"/>
  <c r="G12529" i="2"/>
  <c r="S12529" i="2" s="1"/>
  <c r="H12528" i="2"/>
  <c r="G12528" i="2"/>
  <c r="S12528" i="2" s="1"/>
  <c r="H12527" i="2"/>
  <c r="G12527" i="2"/>
  <c r="S12527" i="2" s="1"/>
  <c r="H12526" i="2"/>
  <c r="G12526" i="2"/>
  <c r="S12526" i="2" s="1"/>
  <c r="H12525" i="2"/>
  <c r="G12525" i="2"/>
  <c r="S12525" i="2" s="1"/>
  <c r="H12524" i="2"/>
  <c r="G12524" i="2"/>
  <c r="S12524" i="2" s="1"/>
  <c r="H12523" i="2"/>
  <c r="G12523" i="2"/>
  <c r="S12523" i="2" s="1"/>
  <c r="H12522" i="2"/>
  <c r="G12522" i="2"/>
  <c r="S12522" i="2" s="1"/>
  <c r="H12521" i="2"/>
  <c r="G12521" i="2"/>
  <c r="S12521" i="2" s="1"/>
  <c r="H12520" i="2"/>
  <c r="G12520" i="2"/>
  <c r="S12520" i="2" s="1"/>
  <c r="H12519" i="2"/>
  <c r="G12519" i="2"/>
  <c r="S12519" i="2" s="1"/>
  <c r="H12518" i="2"/>
  <c r="G12518" i="2"/>
  <c r="S12518" i="2" s="1"/>
  <c r="H12517" i="2"/>
  <c r="G12517" i="2"/>
  <c r="S12517" i="2" s="1"/>
  <c r="H12516" i="2"/>
  <c r="G12516" i="2"/>
  <c r="S12516" i="2" s="1"/>
  <c r="H12515" i="2"/>
  <c r="G12515" i="2"/>
  <c r="S12515" i="2" s="1"/>
  <c r="H12514" i="2"/>
  <c r="G12514" i="2"/>
  <c r="S12514" i="2" s="1"/>
  <c r="H12513" i="2"/>
  <c r="G12513" i="2"/>
  <c r="S12513" i="2" s="1"/>
  <c r="H12512" i="2"/>
  <c r="G12512" i="2"/>
  <c r="S12512" i="2" s="1"/>
  <c r="H12511" i="2"/>
  <c r="G12511" i="2"/>
  <c r="S12511" i="2" s="1"/>
  <c r="H12510" i="2"/>
  <c r="G12510" i="2"/>
  <c r="S12510" i="2" s="1"/>
  <c r="H12509" i="2"/>
  <c r="G12509" i="2"/>
  <c r="S12509" i="2" s="1"/>
  <c r="H12508" i="2"/>
  <c r="G12508" i="2"/>
  <c r="S12508" i="2" s="1"/>
  <c r="H12507" i="2"/>
  <c r="G12507" i="2"/>
  <c r="S12507" i="2" s="1"/>
  <c r="H12506" i="2"/>
  <c r="G12506" i="2"/>
  <c r="S12506" i="2" s="1"/>
  <c r="H12505" i="2"/>
  <c r="G12505" i="2"/>
  <c r="S12505" i="2" s="1"/>
  <c r="H12504" i="2"/>
  <c r="G12504" i="2"/>
  <c r="S12504" i="2" s="1"/>
  <c r="H12503" i="2"/>
  <c r="G12503" i="2"/>
  <c r="S12503" i="2" s="1"/>
  <c r="H12502" i="2"/>
  <c r="G12502" i="2"/>
  <c r="S12502" i="2" s="1"/>
  <c r="H12501" i="2"/>
  <c r="G12501" i="2"/>
  <c r="S12501" i="2" s="1"/>
  <c r="H12500" i="2"/>
  <c r="G12500" i="2"/>
  <c r="S12500" i="2" s="1"/>
  <c r="H12499" i="2"/>
  <c r="G12499" i="2"/>
  <c r="S12499" i="2" s="1"/>
  <c r="H12498" i="2"/>
  <c r="G12498" i="2"/>
  <c r="S12498" i="2" s="1"/>
  <c r="H12497" i="2"/>
  <c r="G12497" i="2"/>
  <c r="S12497" i="2" s="1"/>
  <c r="H12496" i="2"/>
  <c r="G12496" i="2"/>
  <c r="S12496" i="2" s="1"/>
  <c r="H12495" i="2"/>
  <c r="G12495" i="2"/>
  <c r="S12495" i="2" s="1"/>
  <c r="H12494" i="2"/>
  <c r="G12494" i="2"/>
  <c r="S12494" i="2" s="1"/>
  <c r="H12493" i="2"/>
  <c r="G12493" i="2"/>
  <c r="S12493" i="2" s="1"/>
  <c r="H12492" i="2"/>
  <c r="G12492" i="2"/>
  <c r="S12492" i="2" s="1"/>
  <c r="H12491" i="2"/>
  <c r="G12491" i="2"/>
  <c r="S12491" i="2" s="1"/>
  <c r="H12490" i="2"/>
  <c r="G12490" i="2"/>
  <c r="S12490" i="2" s="1"/>
  <c r="H12489" i="2"/>
  <c r="G12489" i="2"/>
  <c r="S12489" i="2" s="1"/>
  <c r="H12488" i="2"/>
  <c r="G12488" i="2"/>
  <c r="S12488" i="2" s="1"/>
  <c r="H12487" i="2"/>
  <c r="G12487" i="2"/>
  <c r="S12487" i="2" s="1"/>
  <c r="H12486" i="2"/>
  <c r="G12486" i="2"/>
  <c r="S12486" i="2" s="1"/>
  <c r="H12485" i="2"/>
  <c r="G12485" i="2"/>
  <c r="S12485" i="2" s="1"/>
  <c r="H12484" i="2"/>
  <c r="G12484" i="2"/>
  <c r="S12484" i="2" s="1"/>
  <c r="H12483" i="2"/>
  <c r="G12483" i="2"/>
  <c r="S12483" i="2" s="1"/>
  <c r="H12482" i="2"/>
  <c r="G12482" i="2"/>
  <c r="S12482" i="2" s="1"/>
  <c r="H12481" i="2"/>
  <c r="G12481" i="2"/>
  <c r="S12481" i="2" s="1"/>
  <c r="H12480" i="2"/>
  <c r="G12480" i="2"/>
  <c r="S12480" i="2" s="1"/>
  <c r="H12479" i="2"/>
  <c r="G12479" i="2"/>
  <c r="S12479" i="2" s="1"/>
  <c r="H12478" i="2"/>
  <c r="G12478" i="2"/>
  <c r="S12478" i="2" s="1"/>
  <c r="H12477" i="2"/>
  <c r="G12477" i="2"/>
  <c r="S12477" i="2" s="1"/>
  <c r="H12476" i="2"/>
  <c r="G12476" i="2"/>
  <c r="S12476" i="2" s="1"/>
  <c r="H12475" i="2"/>
  <c r="G12475" i="2"/>
  <c r="S12475" i="2" s="1"/>
  <c r="H12474" i="2"/>
  <c r="G12474" i="2"/>
  <c r="S12474" i="2" s="1"/>
  <c r="H12473" i="2"/>
  <c r="G12473" i="2"/>
  <c r="S12473" i="2" s="1"/>
  <c r="H12472" i="2"/>
  <c r="G12472" i="2"/>
  <c r="S12472" i="2" s="1"/>
  <c r="H12471" i="2"/>
  <c r="G12471" i="2"/>
  <c r="S12471" i="2" s="1"/>
  <c r="H12470" i="2"/>
  <c r="G12470" i="2"/>
  <c r="S12470" i="2" s="1"/>
  <c r="H12469" i="2"/>
  <c r="G12469" i="2"/>
  <c r="S12469" i="2" s="1"/>
  <c r="H12468" i="2"/>
  <c r="G12468" i="2"/>
  <c r="S12468" i="2" s="1"/>
  <c r="H12467" i="2"/>
  <c r="G12467" i="2"/>
  <c r="S12467" i="2" s="1"/>
  <c r="H12466" i="2"/>
  <c r="G12466" i="2"/>
  <c r="S12466" i="2" s="1"/>
  <c r="H12465" i="2"/>
  <c r="G12465" i="2"/>
  <c r="S12465" i="2" s="1"/>
  <c r="H12464" i="2"/>
  <c r="G12464" i="2"/>
  <c r="S12464" i="2" s="1"/>
  <c r="H12463" i="2"/>
  <c r="G12463" i="2"/>
  <c r="S12463" i="2" s="1"/>
  <c r="H12462" i="2"/>
  <c r="G12462" i="2"/>
  <c r="S12462" i="2" s="1"/>
  <c r="H12461" i="2"/>
  <c r="G12461" i="2"/>
  <c r="S12461" i="2" s="1"/>
  <c r="H12460" i="2"/>
  <c r="G12460" i="2"/>
  <c r="S12460" i="2" s="1"/>
  <c r="H12459" i="2"/>
  <c r="G12459" i="2"/>
  <c r="S12459" i="2" s="1"/>
  <c r="H12458" i="2"/>
  <c r="G12458" i="2"/>
  <c r="S12458" i="2" s="1"/>
  <c r="H12457" i="2"/>
  <c r="G12457" i="2"/>
  <c r="S12457" i="2" s="1"/>
  <c r="H12456" i="2"/>
  <c r="G12456" i="2"/>
  <c r="S12456" i="2" s="1"/>
  <c r="H12455" i="2"/>
  <c r="G12455" i="2"/>
  <c r="S12455" i="2" s="1"/>
  <c r="H12454" i="2"/>
  <c r="G12454" i="2"/>
  <c r="S12454" i="2" s="1"/>
  <c r="H12453" i="2"/>
  <c r="G12453" i="2"/>
  <c r="S12453" i="2" s="1"/>
  <c r="H12452" i="2"/>
  <c r="G12452" i="2"/>
  <c r="S12452" i="2" s="1"/>
  <c r="H12451" i="2"/>
  <c r="G12451" i="2"/>
  <c r="S12451" i="2" s="1"/>
  <c r="H12450" i="2"/>
  <c r="G12450" i="2"/>
  <c r="S12450" i="2" s="1"/>
  <c r="H12449" i="2"/>
  <c r="G12449" i="2"/>
  <c r="S12449" i="2" s="1"/>
  <c r="H12448" i="2"/>
  <c r="G12448" i="2"/>
  <c r="S12448" i="2" s="1"/>
  <c r="H12447" i="2"/>
  <c r="G12447" i="2"/>
  <c r="S12447" i="2" s="1"/>
  <c r="H12446" i="2"/>
  <c r="G12446" i="2"/>
  <c r="S12446" i="2" s="1"/>
  <c r="H12445" i="2"/>
  <c r="G12445" i="2"/>
  <c r="S12445" i="2" s="1"/>
  <c r="H12444" i="2"/>
  <c r="G12444" i="2"/>
  <c r="S12444" i="2" s="1"/>
  <c r="H12443" i="2"/>
  <c r="G12443" i="2"/>
  <c r="S12443" i="2" s="1"/>
  <c r="H12442" i="2"/>
  <c r="G12442" i="2"/>
  <c r="S12442" i="2" s="1"/>
  <c r="H12441" i="2"/>
  <c r="G12441" i="2"/>
  <c r="S12441" i="2" s="1"/>
  <c r="H12440" i="2"/>
  <c r="G12440" i="2"/>
  <c r="S12440" i="2" s="1"/>
  <c r="H12439" i="2"/>
  <c r="G12439" i="2"/>
  <c r="S12439" i="2" s="1"/>
  <c r="H12438" i="2"/>
  <c r="G12438" i="2"/>
  <c r="S12438" i="2" s="1"/>
  <c r="H12437" i="2"/>
  <c r="G12437" i="2"/>
  <c r="S12437" i="2" s="1"/>
  <c r="H12436" i="2"/>
  <c r="G12436" i="2"/>
  <c r="S12436" i="2" s="1"/>
  <c r="H12435" i="2"/>
  <c r="G12435" i="2"/>
  <c r="S12435" i="2" s="1"/>
  <c r="H12434" i="2"/>
  <c r="G12434" i="2"/>
  <c r="S12434" i="2" s="1"/>
  <c r="H12433" i="2"/>
  <c r="G12433" i="2"/>
  <c r="S12433" i="2" s="1"/>
  <c r="H12432" i="2"/>
  <c r="G12432" i="2"/>
  <c r="S12432" i="2" s="1"/>
  <c r="H12431" i="2"/>
  <c r="G12431" i="2"/>
  <c r="S12431" i="2" s="1"/>
  <c r="H12430" i="2"/>
  <c r="G12430" i="2"/>
  <c r="S12430" i="2" s="1"/>
  <c r="H12429" i="2"/>
  <c r="G12429" i="2"/>
  <c r="S12429" i="2" s="1"/>
  <c r="H12428" i="2"/>
  <c r="G12428" i="2"/>
  <c r="S12428" i="2" s="1"/>
  <c r="H12427" i="2"/>
  <c r="G12427" i="2"/>
  <c r="S12427" i="2" s="1"/>
  <c r="H12426" i="2"/>
  <c r="G12426" i="2"/>
  <c r="S12426" i="2" s="1"/>
  <c r="H12425" i="2"/>
  <c r="G12425" i="2"/>
  <c r="S12425" i="2" s="1"/>
  <c r="H12424" i="2"/>
  <c r="G12424" i="2"/>
  <c r="S12424" i="2" s="1"/>
  <c r="H12423" i="2"/>
  <c r="G12423" i="2"/>
  <c r="S12423" i="2" s="1"/>
  <c r="H12422" i="2"/>
  <c r="G12422" i="2"/>
  <c r="S12422" i="2" s="1"/>
  <c r="H12421" i="2"/>
  <c r="G12421" i="2"/>
  <c r="S12421" i="2" s="1"/>
  <c r="H12420" i="2"/>
  <c r="G12420" i="2"/>
  <c r="S12420" i="2" s="1"/>
  <c r="H12419" i="2"/>
  <c r="G12419" i="2"/>
  <c r="S12419" i="2" s="1"/>
  <c r="H12418" i="2"/>
  <c r="G12418" i="2"/>
  <c r="S12418" i="2" s="1"/>
  <c r="H12417" i="2"/>
  <c r="G12417" i="2"/>
  <c r="S12417" i="2" s="1"/>
  <c r="H12416" i="2"/>
  <c r="G12416" i="2"/>
  <c r="S12416" i="2" s="1"/>
  <c r="H12415" i="2"/>
  <c r="G12415" i="2"/>
  <c r="S12415" i="2" s="1"/>
  <c r="H12414" i="2"/>
  <c r="G12414" i="2"/>
  <c r="S12414" i="2" s="1"/>
  <c r="H12413" i="2"/>
  <c r="G12413" i="2"/>
  <c r="S12413" i="2" s="1"/>
  <c r="H12412" i="2"/>
  <c r="G12412" i="2"/>
  <c r="S12412" i="2" s="1"/>
  <c r="H12411" i="2"/>
  <c r="G12411" i="2"/>
  <c r="S12411" i="2" s="1"/>
  <c r="H12410" i="2"/>
  <c r="G12410" i="2"/>
  <c r="S12410" i="2" s="1"/>
  <c r="H12409" i="2"/>
  <c r="G12409" i="2"/>
  <c r="S12409" i="2" s="1"/>
  <c r="H12408" i="2"/>
  <c r="G12408" i="2"/>
  <c r="S12408" i="2" s="1"/>
  <c r="H12407" i="2"/>
  <c r="G12407" i="2"/>
  <c r="S12407" i="2" s="1"/>
  <c r="H12406" i="2"/>
  <c r="G12406" i="2"/>
  <c r="S12406" i="2" s="1"/>
  <c r="H12405" i="2"/>
  <c r="G12405" i="2"/>
  <c r="S12405" i="2" s="1"/>
  <c r="H12404" i="2"/>
  <c r="G12404" i="2"/>
  <c r="S12404" i="2" s="1"/>
  <c r="H12403" i="2"/>
  <c r="G12403" i="2"/>
  <c r="S12403" i="2" s="1"/>
  <c r="H12402" i="2"/>
  <c r="G12402" i="2"/>
  <c r="S12402" i="2" s="1"/>
  <c r="H12401" i="2"/>
  <c r="G12401" i="2"/>
  <c r="S12401" i="2" s="1"/>
  <c r="H12400" i="2"/>
  <c r="G12400" i="2"/>
  <c r="S12400" i="2" s="1"/>
  <c r="H12399" i="2"/>
  <c r="G12399" i="2"/>
  <c r="S12399" i="2" s="1"/>
  <c r="H12398" i="2"/>
  <c r="G12398" i="2"/>
  <c r="S12398" i="2" s="1"/>
  <c r="H12397" i="2"/>
  <c r="G12397" i="2"/>
  <c r="S12397" i="2" s="1"/>
  <c r="H12396" i="2"/>
  <c r="G12396" i="2"/>
  <c r="S12396" i="2" s="1"/>
  <c r="H12395" i="2"/>
  <c r="G12395" i="2"/>
  <c r="S12395" i="2" s="1"/>
  <c r="H12394" i="2"/>
  <c r="G12394" i="2"/>
  <c r="S12394" i="2" s="1"/>
  <c r="H12393" i="2"/>
  <c r="G12393" i="2"/>
  <c r="S12393" i="2" s="1"/>
  <c r="H12392" i="2"/>
  <c r="G12392" i="2"/>
  <c r="S12392" i="2" s="1"/>
  <c r="H12391" i="2"/>
  <c r="G12391" i="2"/>
  <c r="S12391" i="2" s="1"/>
  <c r="H12390" i="2"/>
  <c r="G12390" i="2"/>
  <c r="S12390" i="2" s="1"/>
  <c r="H12389" i="2"/>
  <c r="G12389" i="2"/>
  <c r="S12389" i="2" s="1"/>
  <c r="H12388" i="2"/>
  <c r="G12388" i="2"/>
  <c r="S12388" i="2" s="1"/>
  <c r="H12387" i="2"/>
  <c r="G12387" i="2"/>
  <c r="S12387" i="2" s="1"/>
  <c r="H12386" i="2"/>
  <c r="G12386" i="2"/>
  <c r="S12386" i="2" s="1"/>
  <c r="H12385" i="2"/>
  <c r="G12385" i="2"/>
  <c r="S12385" i="2" s="1"/>
  <c r="H12384" i="2"/>
  <c r="G12384" i="2"/>
  <c r="S12384" i="2" s="1"/>
  <c r="H12383" i="2"/>
  <c r="G12383" i="2"/>
  <c r="S12383" i="2" s="1"/>
  <c r="H12382" i="2"/>
  <c r="G12382" i="2"/>
  <c r="S12382" i="2" s="1"/>
  <c r="H12381" i="2"/>
  <c r="G12381" i="2"/>
  <c r="S12381" i="2" s="1"/>
  <c r="H12380" i="2"/>
  <c r="G12380" i="2"/>
  <c r="S12380" i="2" s="1"/>
  <c r="H12379" i="2"/>
  <c r="G12379" i="2"/>
  <c r="S12379" i="2" s="1"/>
  <c r="H12378" i="2"/>
  <c r="G12378" i="2"/>
  <c r="S12378" i="2" s="1"/>
  <c r="H12377" i="2"/>
  <c r="G12377" i="2"/>
  <c r="S12377" i="2" s="1"/>
  <c r="H12376" i="2"/>
  <c r="G12376" i="2"/>
  <c r="S12376" i="2" s="1"/>
  <c r="H12375" i="2"/>
  <c r="G12375" i="2"/>
  <c r="S12375" i="2" s="1"/>
  <c r="H12374" i="2"/>
  <c r="G12374" i="2"/>
  <c r="S12374" i="2" s="1"/>
  <c r="H12373" i="2"/>
  <c r="G12373" i="2"/>
  <c r="S12373" i="2" s="1"/>
  <c r="H12372" i="2"/>
  <c r="G12372" i="2"/>
  <c r="S12372" i="2" s="1"/>
  <c r="H12371" i="2"/>
  <c r="G12371" i="2"/>
  <c r="S12371" i="2" s="1"/>
  <c r="H12370" i="2"/>
  <c r="G12370" i="2"/>
  <c r="S12370" i="2" s="1"/>
  <c r="H12369" i="2"/>
  <c r="G12369" i="2"/>
  <c r="S12369" i="2" s="1"/>
  <c r="H12368" i="2"/>
  <c r="G12368" i="2"/>
  <c r="S12368" i="2" s="1"/>
  <c r="H12367" i="2"/>
  <c r="G12367" i="2"/>
  <c r="S12367" i="2" s="1"/>
  <c r="H12366" i="2"/>
  <c r="G12366" i="2"/>
  <c r="S12366" i="2" s="1"/>
  <c r="H12365" i="2"/>
  <c r="G12365" i="2"/>
  <c r="S12365" i="2" s="1"/>
  <c r="H12364" i="2"/>
  <c r="G12364" i="2"/>
  <c r="S12364" i="2" s="1"/>
  <c r="H12363" i="2"/>
  <c r="G12363" i="2"/>
  <c r="S12363" i="2" s="1"/>
  <c r="H12362" i="2"/>
  <c r="G12362" i="2"/>
  <c r="S12362" i="2" s="1"/>
  <c r="H12361" i="2"/>
  <c r="G12361" i="2"/>
  <c r="S12361" i="2" s="1"/>
  <c r="H12360" i="2"/>
  <c r="G12360" i="2"/>
  <c r="S12360" i="2" s="1"/>
  <c r="H12359" i="2"/>
  <c r="G12359" i="2"/>
  <c r="S12359" i="2" s="1"/>
  <c r="H12358" i="2"/>
  <c r="G12358" i="2"/>
  <c r="S12358" i="2" s="1"/>
  <c r="H12357" i="2"/>
  <c r="G12357" i="2"/>
  <c r="S12357" i="2" s="1"/>
  <c r="H12356" i="2"/>
  <c r="G12356" i="2"/>
  <c r="S12356" i="2" s="1"/>
  <c r="H12355" i="2"/>
  <c r="G12355" i="2"/>
  <c r="S12355" i="2" s="1"/>
  <c r="H12354" i="2"/>
  <c r="G12354" i="2"/>
  <c r="S12354" i="2" s="1"/>
  <c r="H12353" i="2"/>
  <c r="G12353" i="2"/>
  <c r="S12353" i="2" s="1"/>
  <c r="H12352" i="2"/>
  <c r="G12352" i="2"/>
  <c r="S12352" i="2" s="1"/>
  <c r="H12351" i="2"/>
  <c r="G12351" i="2"/>
  <c r="S12351" i="2" s="1"/>
  <c r="H12350" i="2"/>
  <c r="G12350" i="2"/>
  <c r="S12350" i="2" s="1"/>
  <c r="H12349" i="2"/>
  <c r="G12349" i="2"/>
  <c r="S12349" i="2" s="1"/>
  <c r="H12348" i="2"/>
  <c r="G12348" i="2"/>
  <c r="S12348" i="2" s="1"/>
  <c r="H12347" i="2"/>
  <c r="G12347" i="2"/>
  <c r="S12347" i="2" s="1"/>
  <c r="H12346" i="2"/>
  <c r="G12346" i="2"/>
  <c r="S12346" i="2" s="1"/>
  <c r="H12345" i="2"/>
  <c r="G12345" i="2"/>
  <c r="S12345" i="2" s="1"/>
  <c r="H12344" i="2"/>
  <c r="G12344" i="2"/>
  <c r="S12344" i="2" s="1"/>
  <c r="H12343" i="2"/>
  <c r="G12343" i="2"/>
  <c r="S12343" i="2" s="1"/>
  <c r="H12342" i="2"/>
  <c r="G12342" i="2"/>
  <c r="S12342" i="2" s="1"/>
  <c r="H12341" i="2"/>
  <c r="G12341" i="2"/>
  <c r="S12341" i="2" s="1"/>
  <c r="H12340" i="2"/>
  <c r="G12340" i="2"/>
  <c r="S12340" i="2" s="1"/>
  <c r="H12339" i="2"/>
  <c r="G12339" i="2"/>
  <c r="S12339" i="2" s="1"/>
  <c r="H12338" i="2"/>
  <c r="G12338" i="2"/>
  <c r="S12338" i="2" s="1"/>
  <c r="H12337" i="2"/>
  <c r="G12337" i="2"/>
  <c r="S12337" i="2" s="1"/>
  <c r="H12336" i="2"/>
  <c r="G12336" i="2"/>
  <c r="S12336" i="2" s="1"/>
  <c r="H12335" i="2"/>
  <c r="G12335" i="2"/>
  <c r="S12335" i="2" s="1"/>
  <c r="H12334" i="2"/>
  <c r="G12334" i="2"/>
  <c r="S12334" i="2" s="1"/>
  <c r="H12333" i="2"/>
  <c r="G12333" i="2"/>
  <c r="S12333" i="2" s="1"/>
  <c r="H12332" i="2"/>
  <c r="G12332" i="2"/>
  <c r="S12332" i="2" s="1"/>
  <c r="H12331" i="2"/>
  <c r="G12331" i="2"/>
  <c r="S12331" i="2" s="1"/>
  <c r="H12330" i="2"/>
  <c r="G12330" i="2"/>
  <c r="S12330" i="2" s="1"/>
  <c r="H12329" i="2"/>
  <c r="G12329" i="2"/>
  <c r="S12329" i="2" s="1"/>
  <c r="H12328" i="2"/>
  <c r="G12328" i="2"/>
  <c r="S12328" i="2" s="1"/>
  <c r="H12327" i="2"/>
  <c r="G12327" i="2"/>
  <c r="S12327" i="2" s="1"/>
  <c r="H12326" i="2"/>
  <c r="G12326" i="2"/>
  <c r="S12326" i="2" s="1"/>
  <c r="H12325" i="2"/>
  <c r="G12325" i="2"/>
  <c r="S12325" i="2" s="1"/>
  <c r="H12324" i="2"/>
  <c r="G12324" i="2"/>
  <c r="S12324" i="2" s="1"/>
  <c r="H12323" i="2"/>
  <c r="G12323" i="2"/>
  <c r="S12323" i="2" s="1"/>
  <c r="H12322" i="2"/>
  <c r="G12322" i="2"/>
  <c r="S12322" i="2" s="1"/>
  <c r="H12321" i="2"/>
  <c r="G12321" i="2"/>
  <c r="S12321" i="2" s="1"/>
  <c r="H12320" i="2"/>
  <c r="G12320" i="2"/>
  <c r="S12320" i="2" s="1"/>
  <c r="H12319" i="2"/>
  <c r="G12319" i="2"/>
  <c r="S12319" i="2" s="1"/>
  <c r="H12318" i="2"/>
  <c r="G12318" i="2"/>
  <c r="S12318" i="2" s="1"/>
  <c r="H12317" i="2"/>
  <c r="G12317" i="2"/>
  <c r="S12317" i="2" s="1"/>
  <c r="H12316" i="2"/>
  <c r="G12316" i="2"/>
  <c r="S12316" i="2" s="1"/>
  <c r="H12315" i="2"/>
  <c r="G12315" i="2"/>
  <c r="S12315" i="2" s="1"/>
  <c r="H12314" i="2"/>
  <c r="G12314" i="2"/>
  <c r="S12314" i="2" s="1"/>
  <c r="H12313" i="2"/>
  <c r="G12313" i="2"/>
  <c r="S12313" i="2" s="1"/>
  <c r="H12312" i="2"/>
  <c r="G12312" i="2"/>
  <c r="S12312" i="2" s="1"/>
  <c r="H12311" i="2"/>
  <c r="G12311" i="2"/>
  <c r="S12311" i="2" s="1"/>
  <c r="H12310" i="2"/>
  <c r="G12310" i="2"/>
  <c r="S12310" i="2" s="1"/>
  <c r="H12309" i="2"/>
  <c r="G12309" i="2"/>
  <c r="S12309" i="2" s="1"/>
  <c r="H12308" i="2"/>
  <c r="G12308" i="2"/>
  <c r="S12308" i="2" s="1"/>
  <c r="H12307" i="2"/>
  <c r="G12307" i="2"/>
  <c r="S12307" i="2" s="1"/>
  <c r="H12306" i="2"/>
  <c r="G12306" i="2"/>
  <c r="S12306" i="2" s="1"/>
  <c r="H12305" i="2"/>
  <c r="G12305" i="2"/>
  <c r="S12305" i="2" s="1"/>
  <c r="H12304" i="2"/>
  <c r="G12304" i="2"/>
  <c r="S12304" i="2" s="1"/>
  <c r="H12303" i="2"/>
  <c r="G12303" i="2"/>
  <c r="S12303" i="2" s="1"/>
  <c r="H12302" i="2"/>
  <c r="G12302" i="2"/>
  <c r="S12302" i="2" s="1"/>
  <c r="H12301" i="2"/>
  <c r="G12301" i="2"/>
  <c r="S12301" i="2" s="1"/>
  <c r="H12300" i="2"/>
  <c r="G12300" i="2"/>
  <c r="S12300" i="2" s="1"/>
  <c r="H12299" i="2"/>
  <c r="G12299" i="2"/>
  <c r="S12299" i="2" s="1"/>
  <c r="H12298" i="2"/>
  <c r="G12298" i="2"/>
  <c r="S12298" i="2" s="1"/>
  <c r="H12297" i="2"/>
  <c r="G12297" i="2"/>
  <c r="S12297" i="2" s="1"/>
  <c r="H12296" i="2"/>
  <c r="G12296" i="2"/>
  <c r="S12296" i="2" s="1"/>
  <c r="H12295" i="2"/>
  <c r="G12295" i="2"/>
  <c r="S12295" i="2" s="1"/>
  <c r="H12294" i="2"/>
  <c r="G12294" i="2"/>
  <c r="S12294" i="2" s="1"/>
  <c r="H12293" i="2"/>
  <c r="G12293" i="2"/>
  <c r="S12293" i="2" s="1"/>
  <c r="H12292" i="2"/>
  <c r="G12292" i="2"/>
  <c r="S12292" i="2" s="1"/>
  <c r="H12291" i="2"/>
  <c r="G12291" i="2"/>
  <c r="S12291" i="2" s="1"/>
  <c r="H12290" i="2"/>
  <c r="G12290" i="2"/>
  <c r="S12290" i="2" s="1"/>
  <c r="H12289" i="2"/>
  <c r="G12289" i="2"/>
  <c r="S12289" i="2" s="1"/>
  <c r="H12288" i="2"/>
  <c r="G12288" i="2"/>
  <c r="S12288" i="2" s="1"/>
  <c r="H12287" i="2"/>
  <c r="G12287" i="2"/>
  <c r="S12287" i="2" s="1"/>
  <c r="H12286" i="2"/>
  <c r="G12286" i="2"/>
  <c r="S12286" i="2" s="1"/>
  <c r="H12285" i="2"/>
  <c r="G12285" i="2"/>
  <c r="S12285" i="2" s="1"/>
  <c r="H12284" i="2"/>
  <c r="G12284" i="2"/>
  <c r="S12284" i="2" s="1"/>
  <c r="H12283" i="2"/>
  <c r="G12283" i="2"/>
  <c r="S12283" i="2" s="1"/>
  <c r="H12282" i="2"/>
  <c r="G12282" i="2"/>
  <c r="S12282" i="2" s="1"/>
  <c r="H12281" i="2"/>
  <c r="G12281" i="2"/>
  <c r="S12281" i="2" s="1"/>
  <c r="H12280" i="2"/>
  <c r="G12280" i="2"/>
  <c r="S12280" i="2" s="1"/>
  <c r="H12279" i="2"/>
  <c r="G12279" i="2"/>
  <c r="S12279" i="2" s="1"/>
  <c r="H12278" i="2"/>
  <c r="G12278" i="2"/>
  <c r="S12278" i="2" s="1"/>
  <c r="H12277" i="2"/>
  <c r="G12277" i="2"/>
  <c r="S12277" i="2" s="1"/>
  <c r="H12276" i="2"/>
  <c r="G12276" i="2"/>
  <c r="S12276" i="2" s="1"/>
  <c r="H12275" i="2"/>
  <c r="G12275" i="2"/>
  <c r="S12275" i="2" s="1"/>
  <c r="H12274" i="2"/>
  <c r="G12274" i="2"/>
  <c r="S12274" i="2" s="1"/>
  <c r="H12273" i="2"/>
  <c r="G12273" i="2"/>
  <c r="S12273" i="2" s="1"/>
  <c r="H12272" i="2"/>
  <c r="G12272" i="2"/>
  <c r="S12272" i="2" s="1"/>
  <c r="H12271" i="2"/>
  <c r="G12271" i="2"/>
  <c r="S12271" i="2" s="1"/>
  <c r="H12270" i="2"/>
  <c r="G12270" i="2"/>
  <c r="S12270" i="2" s="1"/>
  <c r="H12269" i="2"/>
  <c r="G12269" i="2"/>
  <c r="S12269" i="2" s="1"/>
  <c r="H12268" i="2"/>
  <c r="G12268" i="2"/>
  <c r="S12268" i="2" s="1"/>
  <c r="H12267" i="2"/>
  <c r="G12267" i="2"/>
  <c r="S12267" i="2" s="1"/>
  <c r="H12266" i="2"/>
  <c r="G12266" i="2"/>
  <c r="S12266" i="2" s="1"/>
  <c r="H12265" i="2"/>
  <c r="G12265" i="2"/>
  <c r="S12265" i="2" s="1"/>
  <c r="H12264" i="2"/>
  <c r="G12264" i="2"/>
  <c r="S12264" i="2" s="1"/>
  <c r="H12263" i="2"/>
  <c r="G12263" i="2"/>
  <c r="S12263" i="2" s="1"/>
  <c r="H12262" i="2"/>
  <c r="G12262" i="2"/>
  <c r="S12262" i="2" s="1"/>
  <c r="H12261" i="2"/>
  <c r="G12261" i="2"/>
  <c r="S12261" i="2" s="1"/>
  <c r="H12260" i="2"/>
  <c r="G12260" i="2"/>
  <c r="S12260" i="2" s="1"/>
  <c r="H12259" i="2"/>
  <c r="G12259" i="2"/>
  <c r="S12259" i="2" s="1"/>
  <c r="H12258" i="2"/>
  <c r="G12258" i="2"/>
  <c r="S12258" i="2" s="1"/>
  <c r="H12257" i="2"/>
  <c r="G12257" i="2"/>
  <c r="S12257" i="2" s="1"/>
  <c r="H12256" i="2"/>
  <c r="G12256" i="2"/>
  <c r="S12256" i="2" s="1"/>
  <c r="H12255" i="2"/>
  <c r="G12255" i="2"/>
  <c r="S12255" i="2" s="1"/>
  <c r="H12254" i="2"/>
  <c r="G12254" i="2"/>
  <c r="S12254" i="2" s="1"/>
  <c r="H12253" i="2"/>
  <c r="G12253" i="2"/>
  <c r="S12253" i="2" s="1"/>
  <c r="H12252" i="2"/>
  <c r="G12252" i="2"/>
  <c r="S12252" i="2" s="1"/>
  <c r="H12251" i="2"/>
  <c r="G12251" i="2"/>
  <c r="S12251" i="2" s="1"/>
  <c r="H12250" i="2"/>
  <c r="G12250" i="2"/>
  <c r="S12250" i="2" s="1"/>
  <c r="H12249" i="2"/>
  <c r="G12249" i="2"/>
  <c r="S12249" i="2" s="1"/>
  <c r="H12248" i="2"/>
  <c r="G12248" i="2"/>
  <c r="S12248" i="2" s="1"/>
  <c r="H12247" i="2"/>
  <c r="G12247" i="2"/>
  <c r="S12247" i="2" s="1"/>
  <c r="H12246" i="2"/>
  <c r="G12246" i="2"/>
  <c r="S12246" i="2" s="1"/>
  <c r="H12245" i="2"/>
  <c r="G12245" i="2"/>
  <c r="S12245" i="2" s="1"/>
  <c r="H12244" i="2"/>
  <c r="G12244" i="2"/>
  <c r="S12244" i="2" s="1"/>
  <c r="H12243" i="2"/>
  <c r="G12243" i="2"/>
  <c r="S12243" i="2" s="1"/>
  <c r="H12242" i="2"/>
  <c r="G12242" i="2"/>
  <c r="S12242" i="2" s="1"/>
  <c r="H12241" i="2"/>
  <c r="G12241" i="2"/>
  <c r="S12241" i="2" s="1"/>
  <c r="H12240" i="2"/>
  <c r="G12240" i="2"/>
  <c r="S12240" i="2" s="1"/>
  <c r="H12239" i="2"/>
  <c r="G12239" i="2"/>
  <c r="S12239" i="2" s="1"/>
  <c r="H12238" i="2"/>
  <c r="G12238" i="2"/>
  <c r="S12238" i="2" s="1"/>
  <c r="H12237" i="2"/>
  <c r="G12237" i="2"/>
  <c r="S12237" i="2" s="1"/>
  <c r="H12236" i="2"/>
  <c r="G12236" i="2"/>
  <c r="S12236" i="2" s="1"/>
  <c r="H12235" i="2"/>
  <c r="G12235" i="2"/>
  <c r="S12235" i="2" s="1"/>
  <c r="H12234" i="2"/>
  <c r="G12234" i="2"/>
  <c r="S12234" i="2" s="1"/>
  <c r="H12233" i="2"/>
  <c r="G12233" i="2"/>
  <c r="S12233" i="2" s="1"/>
  <c r="H12232" i="2"/>
  <c r="G12232" i="2"/>
  <c r="S12232" i="2" s="1"/>
  <c r="H12231" i="2"/>
  <c r="G12231" i="2"/>
  <c r="S12231" i="2" s="1"/>
  <c r="H12230" i="2"/>
  <c r="G12230" i="2"/>
  <c r="S12230" i="2" s="1"/>
  <c r="H12229" i="2"/>
  <c r="G12229" i="2"/>
  <c r="S12229" i="2" s="1"/>
  <c r="H12228" i="2"/>
  <c r="G12228" i="2"/>
  <c r="S12228" i="2" s="1"/>
  <c r="H12227" i="2"/>
  <c r="G12227" i="2"/>
  <c r="S12227" i="2" s="1"/>
  <c r="H12226" i="2"/>
  <c r="G12226" i="2"/>
  <c r="S12226" i="2" s="1"/>
  <c r="H12225" i="2"/>
  <c r="G12225" i="2"/>
  <c r="S12225" i="2" s="1"/>
  <c r="H12224" i="2"/>
  <c r="G12224" i="2"/>
  <c r="S12224" i="2" s="1"/>
  <c r="H12223" i="2"/>
  <c r="G12223" i="2"/>
  <c r="S12223" i="2" s="1"/>
  <c r="H12222" i="2"/>
  <c r="G12222" i="2"/>
  <c r="S12222" i="2" s="1"/>
  <c r="H12221" i="2"/>
  <c r="G12221" i="2"/>
  <c r="S12221" i="2" s="1"/>
  <c r="H12220" i="2"/>
  <c r="G12220" i="2"/>
  <c r="S12220" i="2" s="1"/>
  <c r="H12219" i="2"/>
  <c r="G12219" i="2"/>
  <c r="S12219" i="2" s="1"/>
  <c r="H12218" i="2"/>
  <c r="G12218" i="2"/>
  <c r="S12218" i="2" s="1"/>
  <c r="H12217" i="2"/>
  <c r="G12217" i="2"/>
  <c r="S12217" i="2" s="1"/>
  <c r="H12216" i="2"/>
  <c r="G12216" i="2"/>
  <c r="S12216" i="2" s="1"/>
  <c r="H12215" i="2"/>
  <c r="G12215" i="2"/>
  <c r="S12215" i="2" s="1"/>
  <c r="H12214" i="2"/>
  <c r="G12214" i="2"/>
  <c r="S12214" i="2" s="1"/>
  <c r="H12213" i="2"/>
  <c r="G12213" i="2"/>
  <c r="S12213" i="2" s="1"/>
  <c r="H12212" i="2"/>
  <c r="G12212" i="2"/>
  <c r="S12212" i="2" s="1"/>
  <c r="H12211" i="2"/>
  <c r="G12211" i="2"/>
  <c r="S12211" i="2" s="1"/>
  <c r="H12210" i="2"/>
  <c r="G12210" i="2"/>
  <c r="S12210" i="2" s="1"/>
  <c r="H12209" i="2"/>
  <c r="G12209" i="2"/>
  <c r="S12209" i="2" s="1"/>
  <c r="H12208" i="2"/>
  <c r="G12208" i="2"/>
  <c r="S12208" i="2" s="1"/>
  <c r="H12207" i="2"/>
  <c r="G12207" i="2"/>
  <c r="S12207" i="2" s="1"/>
  <c r="H12206" i="2"/>
  <c r="G12206" i="2"/>
  <c r="S12206" i="2" s="1"/>
  <c r="H12205" i="2"/>
  <c r="G12205" i="2"/>
  <c r="S12205" i="2" s="1"/>
  <c r="H12204" i="2"/>
  <c r="G12204" i="2"/>
  <c r="S12204" i="2" s="1"/>
  <c r="H12203" i="2"/>
  <c r="G12203" i="2"/>
  <c r="S12203" i="2" s="1"/>
  <c r="H12202" i="2"/>
  <c r="G12202" i="2"/>
  <c r="S12202" i="2" s="1"/>
  <c r="H12201" i="2"/>
  <c r="G12201" i="2"/>
  <c r="S12201" i="2" s="1"/>
  <c r="H12200" i="2"/>
  <c r="G12200" i="2"/>
  <c r="S12200" i="2" s="1"/>
  <c r="H12199" i="2"/>
  <c r="G12199" i="2"/>
  <c r="S12199" i="2" s="1"/>
  <c r="H12198" i="2"/>
  <c r="G12198" i="2"/>
  <c r="S12198" i="2" s="1"/>
  <c r="H12197" i="2"/>
  <c r="G12197" i="2"/>
  <c r="S12197" i="2" s="1"/>
  <c r="H12196" i="2"/>
  <c r="G12196" i="2"/>
  <c r="S12196" i="2" s="1"/>
  <c r="H12195" i="2"/>
  <c r="G12195" i="2"/>
  <c r="S12195" i="2" s="1"/>
  <c r="H12194" i="2"/>
  <c r="G12194" i="2"/>
  <c r="S12194" i="2" s="1"/>
  <c r="H12193" i="2"/>
  <c r="G12193" i="2"/>
  <c r="S12193" i="2" s="1"/>
  <c r="H12192" i="2"/>
  <c r="G12192" i="2"/>
  <c r="S12192" i="2" s="1"/>
  <c r="H12191" i="2"/>
  <c r="G12191" i="2"/>
  <c r="S12191" i="2" s="1"/>
  <c r="H12190" i="2"/>
  <c r="G12190" i="2"/>
  <c r="S12190" i="2" s="1"/>
  <c r="H12189" i="2"/>
  <c r="G12189" i="2"/>
  <c r="S12189" i="2" s="1"/>
  <c r="H12188" i="2"/>
  <c r="G12188" i="2"/>
  <c r="S12188" i="2" s="1"/>
  <c r="H12187" i="2"/>
  <c r="G12187" i="2"/>
  <c r="S12187" i="2" s="1"/>
  <c r="H12186" i="2"/>
  <c r="G12186" i="2"/>
  <c r="S12186" i="2" s="1"/>
  <c r="H12185" i="2"/>
  <c r="G12185" i="2"/>
  <c r="S12185" i="2" s="1"/>
  <c r="H12184" i="2"/>
  <c r="G12184" i="2"/>
  <c r="S12184" i="2" s="1"/>
  <c r="H12183" i="2"/>
  <c r="G12183" i="2"/>
  <c r="S12183" i="2" s="1"/>
  <c r="H12182" i="2"/>
  <c r="G12182" i="2"/>
  <c r="S12182" i="2" s="1"/>
  <c r="H12181" i="2"/>
  <c r="G12181" i="2"/>
  <c r="S12181" i="2" s="1"/>
  <c r="H12180" i="2"/>
  <c r="G12180" i="2"/>
  <c r="S12180" i="2" s="1"/>
  <c r="H12179" i="2"/>
  <c r="G12179" i="2"/>
  <c r="S12179" i="2" s="1"/>
  <c r="H12178" i="2"/>
  <c r="G12178" i="2"/>
  <c r="S12178" i="2" s="1"/>
  <c r="H12177" i="2"/>
  <c r="G12177" i="2"/>
  <c r="S12177" i="2" s="1"/>
  <c r="H12176" i="2"/>
  <c r="G12176" i="2"/>
  <c r="S12176" i="2" s="1"/>
  <c r="H12175" i="2"/>
  <c r="G12175" i="2"/>
  <c r="S12175" i="2" s="1"/>
  <c r="H12174" i="2"/>
  <c r="G12174" i="2"/>
  <c r="S12174" i="2" s="1"/>
  <c r="H12173" i="2"/>
  <c r="G12173" i="2"/>
  <c r="S12173" i="2" s="1"/>
  <c r="H12172" i="2"/>
  <c r="G12172" i="2"/>
  <c r="S12172" i="2" s="1"/>
  <c r="H12171" i="2"/>
  <c r="G12171" i="2"/>
  <c r="S12171" i="2" s="1"/>
  <c r="H12170" i="2"/>
  <c r="G12170" i="2"/>
  <c r="S12170" i="2" s="1"/>
  <c r="H12169" i="2"/>
  <c r="G12169" i="2"/>
  <c r="S12169" i="2" s="1"/>
  <c r="H12168" i="2"/>
  <c r="G12168" i="2"/>
  <c r="S12168" i="2" s="1"/>
  <c r="H12167" i="2"/>
  <c r="G12167" i="2"/>
  <c r="S12167" i="2" s="1"/>
  <c r="H12166" i="2"/>
  <c r="G12166" i="2"/>
  <c r="S12166" i="2" s="1"/>
  <c r="H12165" i="2"/>
  <c r="G12165" i="2"/>
  <c r="S12165" i="2" s="1"/>
  <c r="H12164" i="2"/>
  <c r="G12164" i="2"/>
  <c r="S12164" i="2" s="1"/>
  <c r="H12163" i="2"/>
  <c r="G12163" i="2"/>
  <c r="S12163" i="2" s="1"/>
  <c r="H12162" i="2"/>
  <c r="G12162" i="2"/>
  <c r="S12162" i="2" s="1"/>
  <c r="H12161" i="2"/>
  <c r="G12161" i="2"/>
  <c r="S12161" i="2" s="1"/>
  <c r="H12160" i="2"/>
  <c r="G12160" i="2"/>
  <c r="S12160" i="2" s="1"/>
  <c r="H12159" i="2"/>
  <c r="G12159" i="2"/>
  <c r="S12159" i="2" s="1"/>
  <c r="H12158" i="2"/>
  <c r="G12158" i="2"/>
  <c r="S12158" i="2" s="1"/>
  <c r="H12157" i="2"/>
  <c r="G12157" i="2"/>
  <c r="S12157" i="2" s="1"/>
  <c r="H12156" i="2"/>
  <c r="G12156" i="2"/>
  <c r="S12156" i="2" s="1"/>
  <c r="H12155" i="2"/>
  <c r="G12155" i="2"/>
  <c r="S12155" i="2" s="1"/>
  <c r="H12154" i="2"/>
  <c r="G12154" i="2"/>
  <c r="S12154" i="2" s="1"/>
  <c r="H12153" i="2"/>
  <c r="G12153" i="2"/>
  <c r="S12153" i="2" s="1"/>
  <c r="H12152" i="2"/>
  <c r="G12152" i="2"/>
  <c r="S12152" i="2" s="1"/>
  <c r="H12151" i="2"/>
  <c r="G12151" i="2"/>
  <c r="S12151" i="2" s="1"/>
  <c r="H12150" i="2"/>
  <c r="G12150" i="2"/>
  <c r="S12150" i="2" s="1"/>
  <c r="H12149" i="2"/>
  <c r="G12149" i="2"/>
  <c r="S12149" i="2" s="1"/>
  <c r="H12148" i="2"/>
  <c r="G12148" i="2"/>
  <c r="S12148" i="2" s="1"/>
  <c r="H12147" i="2"/>
  <c r="G12147" i="2"/>
  <c r="S12147" i="2" s="1"/>
  <c r="H12146" i="2"/>
  <c r="G12146" i="2"/>
  <c r="S12146" i="2" s="1"/>
  <c r="H12145" i="2"/>
  <c r="G12145" i="2"/>
  <c r="S12145" i="2" s="1"/>
  <c r="H12144" i="2"/>
  <c r="G12144" i="2"/>
  <c r="S12144" i="2" s="1"/>
  <c r="H12143" i="2"/>
  <c r="G12143" i="2"/>
  <c r="S12143" i="2" s="1"/>
  <c r="H12142" i="2"/>
  <c r="G12142" i="2"/>
  <c r="S12142" i="2" s="1"/>
  <c r="H12141" i="2"/>
  <c r="G12141" i="2"/>
  <c r="S12141" i="2" s="1"/>
  <c r="H12140" i="2"/>
  <c r="G12140" i="2"/>
  <c r="S12140" i="2" s="1"/>
  <c r="H12139" i="2"/>
  <c r="G12139" i="2"/>
  <c r="S12139" i="2" s="1"/>
  <c r="H12138" i="2"/>
  <c r="G12138" i="2"/>
  <c r="S12138" i="2" s="1"/>
  <c r="H12137" i="2"/>
  <c r="G12137" i="2"/>
  <c r="S12137" i="2" s="1"/>
  <c r="H12136" i="2"/>
  <c r="G12136" i="2"/>
  <c r="S12136" i="2" s="1"/>
  <c r="H12135" i="2"/>
  <c r="G12135" i="2"/>
  <c r="S12135" i="2" s="1"/>
  <c r="H12134" i="2"/>
  <c r="G12134" i="2"/>
  <c r="S12134" i="2" s="1"/>
  <c r="H12133" i="2"/>
  <c r="G12133" i="2"/>
  <c r="S12133" i="2" s="1"/>
  <c r="H12132" i="2"/>
  <c r="G12132" i="2"/>
  <c r="S12132" i="2" s="1"/>
  <c r="H12131" i="2"/>
  <c r="G12131" i="2"/>
  <c r="S12131" i="2" s="1"/>
  <c r="H12130" i="2"/>
  <c r="G12130" i="2"/>
  <c r="S12130" i="2" s="1"/>
  <c r="H12129" i="2"/>
  <c r="G12129" i="2"/>
  <c r="S12129" i="2" s="1"/>
  <c r="H12128" i="2"/>
  <c r="G12128" i="2"/>
  <c r="S12128" i="2" s="1"/>
  <c r="H12127" i="2"/>
  <c r="G12127" i="2"/>
  <c r="S12127" i="2" s="1"/>
  <c r="H12126" i="2"/>
  <c r="G12126" i="2"/>
  <c r="S12126" i="2" s="1"/>
  <c r="H12125" i="2"/>
  <c r="G12125" i="2"/>
  <c r="S12125" i="2" s="1"/>
  <c r="H12124" i="2"/>
  <c r="G12124" i="2"/>
  <c r="S12124" i="2" s="1"/>
  <c r="H12123" i="2"/>
  <c r="G12123" i="2"/>
  <c r="S12123" i="2" s="1"/>
  <c r="H12122" i="2"/>
  <c r="G12122" i="2"/>
  <c r="S12122" i="2" s="1"/>
  <c r="H12121" i="2"/>
  <c r="G12121" i="2"/>
  <c r="S12121" i="2" s="1"/>
  <c r="H12120" i="2"/>
  <c r="G12120" i="2"/>
  <c r="S12120" i="2" s="1"/>
  <c r="H12119" i="2"/>
  <c r="G12119" i="2"/>
  <c r="S12119" i="2" s="1"/>
  <c r="H12118" i="2"/>
  <c r="G12118" i="2"/>
  <c r="S12118" i="2" s="1"/>
  <c r="H12117" i="2"/>
  <c r="G12117" i="2"/>
  <c r="S12117" i="2" s="1"/>
  <c r="H12116" i="2"/>
  <c r="G12116" i="2"/>
  <c r="S12116" i="2" s="1"/>
  <c r="H12115" i="2"/>
  <c r="G12115" i="2"/>
  <c r="S12115" i="2" s="1"/>
  <c r="H12114" i="2"/>
  <c r="G12114" i="2"/>
  <c r="S12114" i="2" s="1"/>
  <c r="H12113" i="2"/>
  <c r="G12113" i="2"/>
  <c r="S12113" i="2" s="1"/>
  <c r="H12112" i="2"/>
  <c r="G12112" i="2"/>
  <c r="S12112" i="2" s="1"/>
  <c r="H12111" i="2"/>
  <c r="G12111" i="2"/>
  <c r="S12111" i="2" s="1"/>
  <c r="H12110" i="2"/>
  <c r="G12110" i="2"/>
  <c r="S12110" i="2" s="1"/>
  <c r="H12109" i="2"/>
  <c r="G12109" i="2"/>
  <c r="S12109" i="2" s="1"/>
  <c r="H12108" i="2"/>
  <c r="G12108" i="2"/>
  <c r="S12108" i="2" s="1"/>
  <c r="H12107" i="2"/>
  <c r="G12107" i="2"/>
  <c r="S12107" i="2" s="1"/>
  <c r="H12106" i="2"/>
  <c r="G12106" i="2"/>
  <c r="S12106" i="2" s="1"/>
  <c r="H12105" i="2"/>
  <c r="G12105" i="2"/>
  <c r="S12105" i="2" s="1"/>
  <c r="H12104" i="2"/>
  <c r="G12104" i="2"/>
  <c r="S12104" i="2" s="1"/>
  <c r="H12103" i="2"/>
  <c r="G12103" i="2"/>
  <c r="S12103" i="2" s="1"/>
  <c r="H12102" i="2"/>
  <c r="G12102" i="2"/>
  <c r="S12102" i="2" s="1"/>
  <c r="H12101" i="2"/>
  <c r="G12101" i="2"/>
  <c r="S12101" i="2" s="1"/>
  <c r="H12100" i="2"/>
  <c r="G12100" i="2"/>
  <c r="S12100" i="2" s="1"/>
  <c r="H12099" i="2"/>
  <c r="G12099" i="2"/>
  <c r="S12099" i="2" s="1"/>
  <c r="H12098" i="2"/>
  <c r="G12098" i="2"/>
  <c r="S12098" i="2" s="1"/>
  <c r="H12097" i="2"/>
  <c r="G12097" i="2"/>
  <c r="S12097" i="2" s="1"/>
  <c r="H12096" i="2"/>
  <c r="G12096" i="2"/>
  <c r="S12096" i="2" s="1"/>
  <c r="H12095" i="2"/>
  <c r="G12095" i="2"/>
  <c r="S12095" i="2" s="1"/>
  <c r="H12094" i="2"/>
  <c r="G12094" i="2"/>
  <c r="S12094" i="2" s="1"/>
  <c r="H12093" i="2"/>
  <c r="G12093" i="2"/>
  <c r="S12093" i="2" s="1"/>
  <c r="H12092" i="2"/>
  <c r="G12092" i="2"/>
  <c r="S12092" i="2" s="1"/>
  <c r="H12091" i="2"/>
  <c r="G12091" i="2"/>
  <c r="S12091" i="2" s="1"/>
  <c r="H12090" i="2"/>
  <c r="G12090" i="2"/>
  <c r="S12090" i="2" s="1"/>
  <c r="H12089" i="2"/>
  <c r="G12089" i="2"/>
  <c r="S12089" i="2" s="1"/>
  <c r="H12088" i="2"/>
  <c r="G12088" i="2"/>
  <c r="S12088" i="2" s="1"/>
  <c r="H12087" i="2"/>
  <c r="G12087" i="2"/>
  <c r="S12087" i="2" s="1"/>
  <c r="H12086" i="2"/>
  <c r="G12086" i="2"/>
  <c r="S12086" i="2" s="1"/>
  <c r="H12085" i="2"/>
  <c r="G12085" i="2"/>
  <c r="S12085" i="2" s="1"/>
  <c r="H12084" i="2"/>
  <c r="G12084" i="2"/>
  <c r="S12084" i="2" s="1"/>
  <c r="H12083" i="2"/>
  <c r="G12083" i="2"/>
  <c r="S12083" i="2" s="1"/>
  <c r="H12082" i="2"/>
  <c r="G12082" i="2"/>
  <c r="S12082" i="2" s="1"/>
  <c r="H12081" i="2"/>
  <c r="G12081" i="2"/>
  <c r="S12081" i="2" s="1"/>
  <c r="H12080" i="2"/>
  <c r="G12080" i="2"/>
  <c r="S12080" i="2" s="1"/>
  <c r="H12079" i="2"/>
  <c r="G12079" i="2"/>
  <c r="S12079" i="2" s="1"/>
  <c r="H12078" i="2"/>
  <c r="G12078" i="2"/>
  <c r="S12078" i="2" s="1"/>
  <c r="H12077" i="2"/>
  <c r="G12077" i="2"/>
  <c r="S12077" i="2" s="1"/>
  <c r="H12076" i="2"/>
  <c r="G12076" i="2"/>
  <c r="S12076" i="2" s="1"/>
  <c r="H12075" i="2"/>
  <c r="G12075" i="2"/>
  <c r="S12075" i="2" s="1"/>
  <c r="H12074" i="2"/>
  <c r="G12074" i="2"/>
  <c r="S12074" i="2" s="1"/>
  <c r="H12073" i="2"/>
  <c r="G12073" i="2"/>
  <c r="S12073" i="2" s="1"/>
  <c r="H12072" i="2"/>
  <c r="G12072" i="2"/>
  <c r="S12072" i="2" s="1"/>
  <c r="H12071" i="2"/>
  <c r="G12071" i="2"/>
  <c r="S12071" i="2" s="1"/>
  <c r="H12070" i="2"/>
  <c r="G12070" i="2"/>
  <c r="S12070" i="2" s="1"/>
  <c r="H12069" i="2"/>
  <c r="G12069" i="2"/>
  <c r="S12069" i="2" s="1"/>
  <c r="H12068" i="2"/>
  <c r="G12068" i="2"/>
  <c r="S12068" i="2" s="1"/>
  <c r="H12067" i="2"/>
  <c r="G12067" i="2"/>
  <c r="S12067" i="2" s="1"/>
  <c r="H12066" i="2"/>
  <c r="G12066" i="2"/>
  <c r="S12066" i="2" s="1"/>
  <c r="H12065" i="2"/>
  <c r="G12065" i="2"/>
  <c r="S12065" i="2" s="1"/>
  <c r="H12064" i="2"/>
  <c r="G12064" i="2"/>
  <c r="S12064" i="2" s="1"/>
  <c r="H12063" i="2"/>
  <c r="G12063" i="2"/>
  <c r="S12063" i="2" s="1"/>
  <c r="H12062" i="2"/>
  <c r="G12062" i="2"/>
  <c r="S12062" i="2" s="1"/>
  <c r="H12061" i="2"/>
  <c r="G12061" i="2"/>
  <c r="S12061" i="2" s="1"/>
  <c r="H12060" i="2"/>
  <c r="G12060" i="2"/>
  <c r="S12060" i="2" s="1"/>
  <c r="H12059" i="2"/>
  <c r="G12059" i="2"/>
  <c r="S12059" i="2" s="1"/>
  <c r="H12058" i="2"/>
  <c r="G12058" i="2"/>
  <c r="S12058" i="2" s="1"/>
  <c r="H12057" i="2"/>
  <c r="G12057" i="2"/>
  <c r="S12057" i="2" s="1"/>
  <c r="H12056" i="2"/>
  <c r="G12056" i="2"/>
  <c r="S12056" i="2" s="1"/>
  <c r="H12055" i="2"/>
  <c r="G12055" i="2"/>
  <c r="S12055" i="2" s="1"/>
  <c r="H12054" i="2"/>
  <c r="G12054" i="2"/>
  <c r="S12054" i="2" s="1"/>
  <c r="H12053" i="2"/>
  <c r="G12053" i="2"/>
  <c r="S12053" i="2" s="1"/>
  <c r="H12052" i="2"/>
  <c r="G12052" i="2"/>
  <c r="S12052" i="2" s="1"/>
  <c r="H12051" i="2"/>
  <c r="G12051" i="2"/>
  <c r="S12051" i="2" s="1"/>
  <c r="H12050" i="2"/>
  <c r="G12050" i="2"/>
  <c r="S12050" i="2" s="1"/>
  <c r="H12049" i="2"/>
  <c r="G12049" i="2"/>
  <c r="S12049" i="2" s="1"/>
  <c r="H12048" i="2"/>
  <c r="G12048" i="2"/>
  <c r="S12048" i="2" s="1"/>
  <c r="H12047" i="2"/>
  <c r="G12047" i="2"/>
  <c r="S12047" i="2" s="1"/>
  <c r="H12046" i="2"/>
  <c r="G12046" i="2"/>
  <c r="S12046" i="2" s="1"/>
  <c r="H12045" i="2"/>
  <c r="G12045" i="2"/>
  <c r="S12045" i="2" s="1"/>
  <c r="H12044" i="2"/>
  <c r="G12044" i="2"/>
  <c r="S12044" i="2" s="1"/>
  <c r="H12043" i="2"/>
  <c r="G12043" i="2"/>
  <c r="S12043" i="2" s="1"/>
  <c r="H12042" i="2"/>
  <c r="G12042" i="2"/>
  <c r="S12042" i="2" s="1"/>
  <c r="H12041" i="2"/>
  <c r="G12041" i="2"/>
  <c r="S12041" i="2" s="1"/>
  <c r="H12040" i="2"/>
  <c r="G12040" i="2"/>
  <c r="S12040" i="2" s="1"/>
  <c r="H12039" i="2"/>
  <c r="G12039" i="2"/>
  <c r="S12039" i="2" s="1"/>
  <c r="H12038" i="2"/>
  <c r="G12038" i="2"/>
  <c r="S12038" i="2" s="1"/>
  <c r="H12037" i="2"/>
  <c r="G12037" i="2"/>
  <c r="S12037" i="2" s="1"/>
  <c r="H12036" i="2"/>
  <c r="G12036" i="2"/>
  <c r="S12036" i="2" s="1"/>
  <c r="H12035" i="2"/>
  <c r="G12035" i="2"/>
  <c r="S12035" i="2" s="1"/>
  <c r="H12034" i="2"/>
  <c r="G12034" i="2"/>
  <c r="S12034" i="2" s="1"/>
  <c r="H12033" i="2"/>
  <c r="G12033" i="2"/>
  <c r="S12033" i="2" s="1"/>
  <c r="H12032" i="2"/>
  <c r="G12032" i="2"/>
  <c r="S12032" i="2" s="1"/>
  <c r="H12031" i="2"/>
  <c r="G12031" i="2"/>
  <c r="S12031" i="2" s="1"/>
  <c r="H12030" i="2"/>
  <c r="G12030" i="2"/>
  <c r="S12030" i="2" s="1"/>
  <c r="H12029" i="2"/>
  <c r="G12029" i="2"/>
  <c r="S12029" i="2" s="1"/>
  <c r="H12028" i="2"/>
  <c r="G12028" i="2"/>
  <c r="S12028" i="2" s="1"/>
  <c r="H12027" i="2"/>
  <c r="G12027" i="2"/>
  <c r="S12027" i="2" s="1"/>
  <c r="H12026" i="2"/>
  <c r="G12026" i="2"/>
  <c r="S12026" i="2" s="1"/>
  <c r="H12025" i="2"/>
  <c r="G12025" i="2"/>
  <c r="S12025" i="2" s="1"/>
  <c r="H12024" i="2"/>
  <c r="G12024" i="2"/>
  <c r="S12024" i="2" s="1"/>
  <c r="H12023" i="2"/>
  <c r="G12023" i="2"/>
  <c r="S12023" i="2" s="1"/>
  <c r="H12022" i="2"/>
  <c r="G12022" i="2"/>
  <c r="S12022" i="2" s="1"/>
  <c r="H12021" i="2"/>
  <c r="G12021" i="2"/>
  <c r="S12021" i="2" s="1"/>
  <c r="H12020" i="2"/>
  <c r="G12020" i="2"/>
  <c r="S12020" i="2" s="1"/>
  <c r="H12019" i="2"/>
  <c r="G12019" i="2"/>
  <c r="S12019" i="2" s="1"/>
  <c r="H12018" i="2"/>
  <c r="G12018" i="2"/>
  <c r="S12018" i="2" s="1"/>
  <c r="H12017" i="2"/>
  <c r="G12017" i="2"/>
  <c r="S12017" i="2" s="1"/>
  <c r="H12016" i="2"/>
  <c r="G12016" i="2"/>
  <c r="S12016" i="2" s="1"/>
  <c r="H12015" i="2"/>
  <c r="G12015" i="2"/>
  <c r="S12015" i="2" s="1"/>
  <c r="H12014" i="2"/>
  <c r="G12014" i="2"/>
  <c r="S12014" i="2" s="1"/>
  <c r="H12013" i="2"/>
  <c r="G12013" i="2"/>
  <c r="S12013" i="2" s="1"/>
  <c r="H12012" i="2"/>
  <c r="G12012" i="2"/>
  <c r="S12012" i="2" s="1"/>
  <c r="H12011" i="2"/>
  <c r="G12011" i="2"/>
  <c r="S12011" i="2" s="1"/>
  <c r="H12010" i="2"/>
  <c r="G12010" i="2"/>
  <c r="S12010" i="2" s="1"/>
  <c r="H12009" i="2"/>
  <c r="G12009" i="2"/>
  <c r="S12009" i="2" s="1"/>
  <c r="H12008" i="2"/>
  <c r="G12008" i="2"/>
  <c r="S12008" i="2" s="1"/>
  <c r="H12007" i="2"/>
  <c r="G12007" i="2"/>
  <c r="S12007" i="2" s="1"/>
  <c r="H12006" i="2"/>
  <c r="G12006" i="2"/>
  <c r="S12006" i="2" s="1"/>
  <c r="H12005" i="2"/>
  <c r="G12005" i="2"/>
  <c r="S12005" i="2" s="1"/>
  <c r="H12004" i="2"/>
  <c r="G12004" i="2"/>
  <c r="S12004" i="2" s="1"/>
  <c r="H12003" i="2"/>
  <c r="G12003" i="2"/>
  <c r="S12003" i="2" s="1"/>
  <c r="H12002" i="2"/>
  <c r="G12002" i="2"/>
  <c r="S12002" i="2" s="1"/>
  <c r="H12001" i="2"/>
  <c r="G12001" i="2"/>
  <c r="S12001" i="2" s="1"/>
  <c r="H12000" i="2"/>
  <c r="G12000" i="2"/>
  <c r="S12000" i="2" s="1"/>
  <c r="H11999" i="2"/>
  <c r="G11999" i="2"/>
  <c r="S11999" i="2" s="1"/>
  <c r="H11998" i="2"/>
  <c r="G11998" i="2"/>
  <c r="S11998" i="2" s="1"/>
  <c r="H11997" i="2"/>
  <c r="G11997" i="2"/>
  <c r="S11997" i="2" s="1"/>
  <c r="H11996" i="2"/>
  <c r="G11996" i="2"/>
  <c r="S11996" i="2" s="1"/>
  <c r="H11995" i="2"/>
  <c r="G11995" i="2"/>
  <c r="S11995" i="2" s="1"/>
  <c r="H11994" i="2"/>
  <c r="G11994" i="2"/>
  <c r="S11994" i="2" s="1"/>
  <c r="H11993" i="2"/>
  <c r="G11993" i="2"/>
  <c r="S11993" i="2" s="1"/>
  <c r="H11992" i="2"/>
  <c r="G11992" i="2"/>
  <c r="S11992" i="2" s="1"/>
  <c r="H11991" i="2"/>
  <c r="G11991" i="2"/>
  <c r="S11991" i="2" s="1"/>
  <c r="H11990" i="2"/>
  <c r="G11990" i="2"/>
  <c r="S11990" i="2" s="1"/>
  <c r="H11989" i="2"/>
  <c r="G11989" i="2"/>
  <c r="S11989" i="2" s="1"/>
  <c r="H11988" i="2"/>
  <c r="G11988" i="2"/>
  <c r="S11988" i="2" s="1"/>
  <c r="H11987" i="2"/>
  <c r="G11987" i="2"/>
  <c r="S11987" i="2" s="1"/>
  <c r="H11986" i="2"/>
  <c r="G11986" i="2"/>
  <c r="S11986" i="2" s="1"/>
  <c r="H11985" i="2"/>
  <c r="G11985" i="2"/>
  <c r="S11985" i="2" s="1"/>
  <c r="H11984" i="2"/>
  <c r="G11984" i="2"/>
  <c r="S11984" i="2" s="1"/>
  <c r="H11983" i="2"/>
  <c r="G11983" i="2"/>
  <c r="S11983" i="2" s="1"/>
  <c r="H11982" i="2"/>
  <c r="G11982" i="2"/>
  <c r="S11982" i="2" s="1"/>
  <c r="H11981" i="2"/>
  <c r="G11981" i="2"/>
  <c r="S11981" i="2" s="1"/>
  <c r="H11980" i="2"/>
  <c r="G11980" i="2"/>
  <c r="S11980" i="2" s="1"/>
  <c r="H11979" i="2"/>
  <c r="G11979" i="2"/>
  <c r="S11979" i="2" s="1"/>
  <c r="H11978" i="2"/>
  <c r="G11978" i="2"/>
  <c r="S11978" i="2" s="1"/>
  <c r="H11977" i="2"/>
  <c r="G11977" i="2"/>
  <c r="S11977" i="2" s="1"/>
  <c r="H11976" i="2"/>
  <c r="G11976" i="2"/>
  <c r="S11976" i="2" s="1"/>
  <c r="H11975" i="2"/>
  <c r="G11975" i="2"/>
  <c r="S11975" i="2" s="1"/>
  <c r="H11974" i="2"/>
  <c r="G11974" i="2"/>
  <c r="S11974" i="2" s="1"/>
  <c r="H11973" i="2"/>
  <c r="G11973" i="2"/>
  <c r="S11973" i="2" s="1"/>
  <c r="H11972" i="2"/>
  <c r="G11972" i="2"/>
  <c r="S11972" i="2" s="1"/>
  <c r="H11971" i="2"/>
  <c r="G11971" i="2"/>
  <c r="S11971" i="2" s="1"/>
  <c r="H11970" i="2"/>
  <c r="G11970" i="2"/>
  <c r="S11970" i="2" s="1"/>
  <c r="H11969" i="2"/>
  <c r="G11969" i="2"/>
  <c r="S11969" i="2" s="1"/>
  <c r="H11968" i="2"/>
  <c r="G11968" i="2"/>
  <c r="S11968" i="2" s="1"/>
  <c r="H11967" i="2"/>
  <c r="G11967" i="2"/>
  <c r="S11967" i="2" s="1"/>
  <c r="H11966" i="2"/>
  <c r="G11966" i="2"/>
  <c r="S11966" i="2" s="1"/>
  <c r="H11965" i="2"/>
  <c r="G11965" i="2"/>
  <c r="S11965" i="2" s="1"/>
  <c r="H11964" i="2"/>
  <c r="G11964" i="2"/>
  <c r="S11964" i="2" s="1"/>
  <c r="H11963" i="2"/>
  <c r="G11963" i="2"/>
  <c r="S11963" i="2" s="1"/>
  <c r="H11962" i="2"/>
  <c r="G11962" i="2"/>
  <c r="S11962" i="2" s="1"/>
  <c r="H11961" i="2"/>
  <c r="G11961" i="2"/>
  <c r="S11961" i="2" s="1"/>
  <c r="H11960" i="2"/>
  <c r="G11960" i="2"/>
  <c r="S11960" i="2" s="1"/>
  <c r="H11959" i="2"/>
  <c r="G11959" i="2"/>
  <c r="S11959" i="2" s="1"/>
  <c r="H11958" i="2"/>
  <c r="G11958" i="2"/>
  <c r="S11958" i="2" s="1"/>
  <c r="H11957" i="2"/>
  <c r="G11957" i="2"/>
  <c r="S11957" i="2" s="1"/>
  <c r="H11956" i="2"/>
  <c r="G11956" i="2"/>
  <c r="S11956" i="2" s="1"/>
  <c r="H11955" i="2"/>
  <c r="G11955" i="2"/>
  <c r="S11955" i="2" s="1"/>
  <c r="H11954" i="2"/>
  <c r="G11954" i="2"/>
  <c r="S11954" i="2" s="1"/>
  <c r="H11953" i="2"/>
  <c r="G11953" i="2"/>
  <c r="S11953" i="2" s="1"/>
  <c r="H11952" i="2"/>
  <c r="G11952" i="2"/>
  <c r="S11952" i="2" s="1"/>
  <c r="H11951" i="2"/>
  <c r="G11951" i="2"/>
  <c r="S11951" i="2" s="1"/>
  <c r="H11950" i="2"/>
  <c r="G11950" i="2"/>
  <c r="S11950" i="2" s="1"/>
  <c r="H11949" i="2"/>
  <c r="G11949" i="2"/>
  <c r="S11949" i="2" s="1"/>
  <c r="H11948" i="2"/>
  <c r="G11948" i="2"/>
  <c r="S11948" i="2" s="1"/>
  <c r="H11947" i="2"/>
  <c r="G11947" i="2"/>
  <c r="S11947" i="2" s="1"/>
  <c r="H11946" i="2"/>
  <c r="G11946" i="2"/>
  <c r="S11946" i="2" s="1"/>
  <c r="H11945" i="2"/>
  <c r="G11945" i="2"/>
  <c r="S11945" i="2" s="1"/>
  <c r="H11944" i="2"/>
  <c r="G11944" i="2"/>
  <c r="S11944" i="2" s="1"/>
  <c r="H11943" i="2"/>
  <c r="G11943" i="2"/>
  <c r="S11943" i="2" s="1"/>
  <c r="H11942" i="2"/>
  <c r="G11942" i="2"/>
  <c r="S11942" i="2" s="1"/>
  <c r="H11941" i="2"/>
  <c r="G11941" i="2"/>
  <c r="S11941" i="2" s="1"/>
  <c r="H11940" i="2"/>
  <c r="G11940" i="2"/>
  <c r="S11940" i="2" s="1"/>
  <c r="H11939" i="2"/>
  <c r="G11939" i="2"/>
  <c r="S11939" i="2" s="1"/>
  <c r="H11938" i="2"/>
  <c r="G11938" i="2"/>
  <c r="S11938" i="2" s="1"/>
  <c r="H11937" i="2"/>
  <c r="G11937" i="2"/>
  <c r="S11937" i="2" s="1"/>
  <c r="H11936" i="2"/>
  <c r="G11936" i="2"/>
  <c r="S11936" i="2" s="1"/>
  <c r="H11935" i="2"/>
  <c r="G11935" i="2"/>
  <c r="S11935" i="2" s="1"/>
  <c r="H11934" i="2"/>
  <c r="G11934" i="2"/>
  <c r="S11934" i="2" s="1"/>
  <c r="H11933" i="2"/>
  <c r="G11933" i="2"/>
  <c r="S11933" i="2" s="1"/>
  <c r="H11932" i="2"/>
  <c r="G11932" i="2"/>
  <c r="S11932" i="2" s="1"/>
  <c r="H11931" i="2"/>
  <c r="G11931" i="2"/>
  <c r="S11931" i="2" s="1"/>
  <c r="H11930" i="2"/>
  <c r="G11930" i="2"/>
  <c r="S11930" i="2" s="1"/>
  <c r="H11929" i="2"/>
  <c r="G11929" i="2"/>
  <c r="S11929" i="2" s="1"/>
  <c r="H11928" i="2"/>
  <c r="G11928" i="2"/>
  <c r="S11928" i="2" s="1"/>
  <c r="H11927" i="2"/>
  <c r="G11927" i="2"/>
  <c r="S11927" i="2" s="1"/>
  <c r="H11926" i="2"/>
  <c r="G11926" i="2"/>
  <c r="S11926" i="2" s="1"/>
  <c r="H11925" i="2"/>
  <c r="G11925" i="2"/>
  <c r="S11925" i="2" s="1"/>
  <c r="H11924" i="2"/>
  <c r="G11924" i="2"/>
  <c r="S11924" i="2" s="1"/>
  <c r="H11923" i="2"/>
  <c r="G11923" i="2"/>
  <c r="S11923" i="2" s="1"/>
  <c r="H11922" i="2"/>
  <c r="G11922" i="2"/>
  <c r="S11922" i="2" s="1"/>
  <c r="H11921" i="2"/>
  <c r="G11921" i="2"/>
  <c r="S11921" i="2" s="1"/>
  <c r="H11920" i="2"/>
  <c r="G11920" i="2"/>
  <c r="S11920" i="2" s="1"/>
  <c r="H11919" i="2"/>
  <c r="G11919" i="2"/>
  <c r="S11919" i="2" s="1"/>
  <c r="H11918" i="2"/>
  <c r="G11918" i="2"/>
  <c r="S11918" i="2" s="1"/>
  <c r="H11917" i="2"/>
  <c r="G11917" i="2"/>
  <c r="S11917" i="2" s="1"/>
  <c r="H11916" i="2"/>
  <c r="G11916" i="2"/>
  <c r="S11916" i="2" s="1"/>
  <c r="H11915" i="2"/>
  <c r="G11915" i="2"/>
  <c r="S11915" i="2" s="1"/>
  <c r="H11914" i="2"/>
  <c r="G11914" i="2"/>
  <c r="S11914" i="2" s="1"/>
  <c r="H11913" i="2"/>
  <c r="G11913" i="2"/>
  <c r="S11913" i="2" s="1"/>
  <c r="H11912" i="2"/>
  <c r="G11912" i="2"/>
  <c r="S11912" i="2" s="1"/>
  <c r="H11911" i="2"/>
  <c r="G11911" i="2"/>
  <c r="S11911" i="2" s="1"/>
  <c r="H11910" i="2"/>
  <c r="G11910" i="2"/>
  <c r="S11910" i="2" s="1"/>
  <c r="H11909" i="2"/>
  <c r="G11909" i="2"/>
  <c r="S11909" i="2" s="1"/>
  <c r="H11908" i="2"/>
  <c r="G11908" i="2"/>
  <c r="S11908" i="2" s="1"/>
  <c r="H11907" i="2"/>
  <c r="G11907" i="2"/>
  <c r="S11907" i="2" s="1"/>
  <c r="H11906" i="2"/>
  <c r="G11906" i="2"/>
  <c r="S11906" i="2" s="1"/>
  <c r="H11905" i="2"/>
  <c r="G11905" i="2"/>
  <c r="S11905" i="2" s="1"/>
  <c r="H11904" i="2"/>
  <c r="G11904" i="2"/>
  <c r="S11904" i="2" s="1"/>
  <c r="H11903" i="2"/>
  <c r="G11903" i="2"/>
  <c r="S11903" i="2" s="1"/>
  <c r="H11902" i="2"/>
  <c r="G11902" i="2"/>
  <c r="S11902" i="2" s="1"/>
  <c r="H11901" i="2"/>
  <c r="G11901" i="2"/>
  <c r="S11901" i="2" s="1"/>
  <c r="H11900" i="2"/>
  <c r="G11900" i="2"/>
  <c r="S11900" i="2" s="1"/>
  <c r="H11899" i="2"/>
  <c r="G11899" i="2"/>
  <c r="S11899" i="2" s="1"/>
  <c r="H11898" i="2"/>
  <c r="G11898" i="2"/>
  <c r="S11898" i="2" s="1"/>
  <c r="H11897" i="2"/>
  <c r="G11897" i="2"/>
  <c r="S11897" i="2" s="1"/>
  <c r="H11896" i="2"/>
  <c r="G11896" i="2"/>
  <c r="S11896" i="2" s="1"/>
  <c r="H11895" i="2"/>
  <c r="G11895" i="2"/>
  <c r="S11895" i="2" s="1"/>
  <c r="H11894" i="2"/>
  <c r="G11894" i="2"/>
  <c r="S11894" i="2" s="1"/>
  <c r="H11893" i="2"/>
  <c r="G11893" i="2"/>
  <c r="S11893" i="2" s="1"/>
  <c r="H11892" i="2"/>
  <c r="G11892" i="2"/>
  <c r="S11892" i="2" s="1"/>
  <c r="H11891" i="2"/>
  <c r="G11891" i="2"/>
  <c r="S11891" i="2" s="1"/>
  <c r="H11890" i="2"/>
  <c r="G11890" i="2"/>
  <c r="S11890" i="2" s="1"/>
  <c r="H11889" i="2"/>
  <c r="G11889" i="2"/>
  <c r="S11889" i="2" s="1"/>
  <c r="H11888" i="2"/>
  <c r="G11888" i="2"/>
  <c r="S11888" i="2" s="1"/>
  <c r="H11887" i="2"/>
  <c r="G11887" i="2"/>
  <c r="S11887" i="2" s="1"/>
  <c r="H11886" i="2"/>
  <c r="G11886" i="2"/>
  <c r="S11886" i="2" s="1"/>
  <c r="H11885" i="2"/>
  <c r="G11885" i="2"/>
  <c r="S11885" i="2" s="1"/>
  <c r="H11884" i="2"/>
  <c r="G11884" i="2"/>
  <c r="S11884" i="2" s="1"/>
  <c r="H11883" i="2"/>
  <c r="G11883" i="2"/>
  <c r="S11883" i="2" s="1"/>
  <c r="H11882" i="2"/>
  <c r="G11882" i="2"/>
  <c r="S11882" i="2" s="1"/>
  <c r="H11881" i="2"/>
  <c r="G11881" i="2"/>
  <c r="S11881" i="2" s="1"/>
  <c r="H11880" i="2"/>
  <c r="G11880" i="2"/>
  <c r="S11880" i="2" s="1"/>
  <c r="H11879" i="2"/>
  <c r="G11879" i="2"/>
  <c r="S11879" i="2" s="1"/>
  <c r="H11878" i="2"/>
  <c r="G11878" i="2"/>
  <c r="S11878" i="2" s="1"/>
  <c r="H11877" i="2"/>
  <c r="G11877" i="2"/>
  <c r="S11877" i="2" s="1"/>
  <c r="H11876" i="2"/>
  <c r="G11876" i="2"/>
  <c r="S11876" i="2" s="1"/>
  <c r="H11875" i="2"/>
  <c r="G11875" i="2"/>
  <c r="S11875" i="2" s="1"/>
  <c r="H11874" i="2"/>
  <c r="G11874" i="2"/>
  <c r="S11874" i="2" s="1"/>
  <c r="H11873" i="2"/>
  <c r="G11873" i="2"/>
  <c r="S11873" i="2" s="1"/>
  <c r="H11872" i="2"/>
  <c r="G11872" i="2"/>
  <c r="S11872" i="2" s="1"/>
  <c r="H11871" i="2"/>
  <c r="G11871" i="2"/>
  <c r="S11871" i="2" s="1"/>
  <c r="H11870" i="2"/>
  <c r="G11870" i="2"/>
  <c r="S11870" i="2" s="1"/>
  <c r="H11869" i="2"/>
  <c r="G11869" i="2"/>
  <c r="S11869" i="2" s="1"/>
  <c r="H11868" i="2"/>
  <c r="G11868" i="2"/>
  <c r="S11868" i="2" s="1"/>
  <c r="H11867" i="2"/>
  <c r="G11867" i="2"/>
  <c r="S11867" i="2" s="1"/>
  <c r="H11866" i="2"/>
  <c r="G11866" i="2"/>
  <c r="S11866" i="2" s="1"/>
  <c r="H11865" i="2"/>
  <c r="G11865" i="2"/>
  <c r="S11865" i="2" s="1"/>
  <c r="H11864" i="2"/>
  <c r="G11864" i="2"/>
  <c r="S11864" i="2" s="1"/>
  <c r="H11863" i="2"/>
  <c r="G11863" i="2"/>
  <c r="S11863" i="2" s="1"/>
  <c r="H11862" i="2"/>
  <c r="G11862" i="2"/>
  <c r="S11862" i="2" s="1"/>
  <c r="H11861" i="2"/>
  <c r="G11861" i="2"/>
  <c r="S11861" i="2" s="1"/>
  <c r="H11860" i="2"/>
  <c r="G11860" i="2"/>
  <c r="S11860" i="2" s="1"/>
  <c r="H11859" i="2"/>
  <c r="G11859" i="2"/>
  <c r="S11859" i="2" s="1"/>
  <c r="H11858" i="2"/>
  <c r="G11858" i="2"/>
  <c r="S11858" i="2" s="1"/>
  <c r="H11857" i="2"/>
  <c r="G11857" i="2"/>
  <c r="S11857" i="2" s="1"/>
  <c r="H11856" i="2"/>
  <c r="G11856" i="2"/>
  <c r="S11856" i="2" s="1"/>
  <c r="H11855" i="2"/>
  <c r="G11855" i="2"/>
  <c r="S11855" i="2" s="1"/>
  <c r="H11854" i="2"/>
  <c r="G11854" i="2"/>
  <c r="S11854" i="2" s="1"/>
  <c r="H11853" i="2"/>
  <c r="G11853" i="2"/>
  <c r="S11853" i="2" s="1"/>
  <c r="H11852" i="2"/>
  <c r="G11852" i="2"/>
  <c r="S11852" i="2" s="1"/>
  <c r="H11851" i="2"/>
  <c r="G11851" i="2"/>
  <c r="S11851" i="2" s="1"/>
  <c r="H11850" i="2"/>
  <c r="G11850" i="2"/>
  <c r="S11850" i="2" s="1"/>
  <c r="H11849" i="2"/>
  <c r="G11849" i="2"/>
  <c r="S11849" i="2" s="1"/>
  <c r="H11848" i="2"/>
  <c r="G11848" i="2"/>
  <c r="S11848" i="2" s="1"/>
  <c r="H11847" i="2"/>
  <c r="G11847" i="2"/>
  <c r="S11847" i="2" s="1"/>
  <c r="H11846" i="2"/>
  <c r="G11846" i="2"/>
  <c r="S11846" i="2" s="1"/>
  <c r="H11845" i="2"/>
  <c r="G11845" i="2"/>
  <c r="S11845" i="2" s="1"/>
  <c r="H11844" i="2"/>
  <c r="G11844" i="2"/>
  <c r="S11844" i="2" s="1"/>
  <c r="H11843" i="2"/>
  <c r="G11843" i="2"/>
  <c r="S11843" i="2" s="1"/>
  <c r="H11842" i="2"/>
  <c r="G11842" i="2"/>
  <c r="S11842" i="2" s="1"/>
  <c r="H11841" i="2"/>
  <c r="G11841" i="2"/>
  <c r="S11841" i="2" s="1"/>
  <c r="H11840" i="2"/>
  <c r="G11840" i="2"/>
  <c r="S11840" i="2" s="1"/>
  <c r="H11839" i="2"/>
  <c r="G11839" i="2"/>
  <c r="S11839" i="2" s="1"/>
  <c r="H11838" i="2"/>
  <c r="G11838" i="2"/>
  <c r="S11838" i="2" s="1"/>
  <c r="H11837" i="2"/>
  <c r="G11837" i="2"/>
  <c r="S11837" i="2" s="1"/>
  <c r="H11836" i="2"/>
  <c r="G11836" i="2"/>
  <c r="S11836" i="2" s="1"/>
  <c r="H11835" i="2"/>
  <c r="G11835" i="2"/>
  <c r="S11835" i="2" s="1"/>
  <c r="H11834" i="2"/>
  <c r="G11834" i="2"/>
  <c r="S11834" i="2" s="1"/>
  <c r="H11833" i="2"/>
  <c r="G11833" i="2"/>
  <c r="S11833" i="2" s="1"/>
  <c r="H11832" i="2"/>
  <c r="G11832" i="2"/>
  <c r="S11832" i="2" s="1"/>
  <c r="H11831" i="2"/>
  <c r="G11831" i="2"/>
  <c r="S11831" i="2" s="1"/>
  <c r="H11830" i="2"/>
  <c r="G11830" i="2"/>
  <c r="S11830" i="2" s="1"/>
  <c r="H11829" i="2"/>
  <c r="G11829" i="2"/>
  <c r="S11829" i="2" s="1"/>
  <c r="H11828" i="2"/>
  <c r="G11828" i="2"/>
  <c r="S11828" i="2" s="1"/>
  <c r="H11827" i="2"/>
  <c r="G11827" i="2"/>
  <c r="S11827" i="2" s="1"/>
  <c r="H11826" i="2"/>
  <c r="G11826" i="2"/>
  <c r="S11826" i="2" s="1"/>
  <c r="H11825" i="2"/>
  <c r="G11825" i="2"/>
  <c r="S11825" i="2" s="1"/>
  <c r="H11824" i="2"/>
  <c r="G11824" i="2"/>
  <c r="S11824" i="2" s="1"/>
  <c r="H11823" i="2"/>
  <c r="G11823" i="2"/>
  <c r="S11823" i="2" s="1"/>
  <c r="H11822" i="2"/>
  <c r="G11822" i="2"/>
  <c r="S11822" i="2" s="1"/>
  <c r="H11821" i="2"/>
  <c r="G11821" i="2"/>
  <c r="S11821" i="2" s="1"/>
  <c r="H11820" i="2"/>
  <c r="G11820" i="2"/>
  <c r="S11820" i="2" s="1"/>
  <c r="H11819" i="2"/>
  <c r="G11819" i="2"/>
  <c r="S11819" i="2" s="1"/>
  <c r="H11818" i="2"/>
  <c r="G11818" i="2"/>
  <c r="S11818" i="2" s="1"/>
  <c r="H11817" i="2"/>
  <c r="G11817" i="2"/>
  <c r="S11817" i="2" s="1"/>
  <c r="H11816" i="2"/>
  <c r="G11816" i="2"/>
  <c r="S11816" i="2" s="1"/>
  <c r="H11815" i="2"/>
  <c r="G11815" i="2"/>
  <c r="S11815" i="2" s="1"/>
  <c r="H11814" i="2"/>
  <c r="G11814" i="2"/>
  <c r="S11814" i="2" s="1"/>
  <c r="H11813" i="2"/>
  <c r="G11813" i="2"/>
  <c r="S11813" i="2" s="1"/>
  <c r="H11812" i="2"/>
  <c r="G11812" i="2"/>
  <c r="S11812" i="2" s="1"/>
  <c r="H11811" i="2"/>
  <c r="G11811" i="2"/>
  <c r="S11811" i="2" s="1"/>
  <c r="H11810" i="2"/>
  <c r="G11810" i="2"/>
  <c r="S11810" i="2" s="1"/>
  <c r="H11809" i="2"/>
  <c r="G11809" i="2"/>
  <c r="S11809" i="2" s="1"/>
  <c r="H11808" i="2"/>
  <c r="G11808" i="2"/>
  <c r="S11808" i="2" s="1"/>
  <c r="H11807" i="2"/>
  <c r="G11807" i="2"/>
  <c r="S11807" i="2" s="1"/>
  <c r="H11806" i="2"/>
  <c r="G11806" i="2"/>
  <c r="S11806" i="2" s="1"/>
  <c r="H11805" i="2"/>
  <c r="G11805" i="2"/>
  <c r="S11805" i="2" s="1"/>
  <c r="H11804" i="2"/>
  <c r="G11804" i="2"/>
  <c r="S11804" i="2" s="1"/>
  <c r="H11803" i="2"/>
  <c r="G11803" i="2"/>
  <c r="S11803" i="2" s="1"/>
  <c r="H11802" i="2"/>
  <c r="G11802" i="2"/>
  <c r="S11802" i="2" s="1"/>
  <c r="H11801" i="2"/>
  <c r="G11801" i="2"/>
  <c r="S11801" i="2" s="1"/>
  <c r="H11800" i="2"/>
  <c r="G11800" i="2"/>
  <c r="S11800" i="2" s="1"/>
  <c r="H11799" i="2"/>
  <c r="G11799" i="2"/>
  <c r="S11799" i="2" s="1"/>
  <c r="H11798" i="2"/>
  <c r="G11798" i="2"/>
  <c r="S11798" i="2" s="1"/>
  <c r="H11797" i="2"/>
  <c r="G11797" i="2"/>
  <c r="S11797" i="2" s="1"/>
  <c r="H11796" i="2"/>
  <c r="G11796" i="2"/>
  <c r="S11796" i="2" s="1"/>
  <c r="H11795" i="2"/>
  <c r="G11795" i="2"/>
  <c r="S11795" i="2" s="1"/>
  <c r="H11794" i="2"/>
  <c r="G11794" i="2"/>
  <c r="S11794" i="2" s="1"/>
  <c r="H11793" i="2"/>
  <c r="G11793" i="2"/>
  <c r="S11793" i="2" s="1"/>
  <c r="H11792" i="2"/>
  <c r="G11792" i="2"/>
  <c r="S11792" i="2" s="1"/>
  <c r="H11791" i="2"/>
  <c r="G11791" i="2"/>
  <c r="S11791" i="2" s="1"/>
  <c r="H11790" i="2"/>
  <c r="G11790" i="2"/>
  <c r="S11790" i="2" s="1"/>
  <c r="H11789" i="2"/>
  <c r="G11789" i="2"/>
  <c r="S11789" i="2" s="1"/>
  <c r="H11788" i="2"/>
  <c r="G11788" i="2"/>
  <c r="S11788" i="2" s="1"/>
  <c r="H11787" i="2"/>
  <c r="G11787" i="2"/>
  <c r="S11787" i="2" s="1"/>
  <c r="H11786" i="2"/>
  <c r="G11786" i="2"/>
  <c r="S11786" i="2" s="1"/>
  <c r="H11785" i="2"/>
  <c r="G11785" i="2"/>
  <c r="S11785" i="2" s="1"/>
  <c r="H11784" i="2"/>
  <c r="G11784" i="2"/>
  <c r="S11784" i="2" s="1"/>
  <c r="H11783" i="2"/>
  <c r="G11783" i="2"/>
  <c r="S11783" i="2" s="1"/>
  <c r="H11782" i="2"/>
  <c r="G11782" i="2"/>
  <c r="S11782" i="2" s="1"/>
  <c r="H11781" i="2"/>
  <c r="G11781" i="2"/>
  <c r="S11781" i="2" s="1"/>
  <c r="H11780" i="2"/>
  <c r="G11780" i="2"/>
  <c r="S11780" i="2" s="1"/>
  <c r="H11779" i="2"/>
  <c r="G11779" i="2"/>
  <c r="S11779" i="2" s="1"/>
  <c r="H11778" i="2"/>
  <c r="G11778" i="2"/>
  <c r="S11778" i="2" s="1"/>
  <c r="H11777" i="2"/>
  <c r="G11777" i="2"/>
  <c r="S11777" i="2" s="1"/>
  <c r="H11776" i="2"/>
  <c r="G11776" i="2"/>
  <c r="S11776" i="2" s="1"/>
  <c r="H11775" i="2"/>
  <c r="G11775" i="2"/>
  <c r="S11775" i="2" s="1"/>
  <c r="H11774" i="2"/>
  <c r="G11774" i="2"/>
  <c r="S11774" i="2" s="1"/>
  <c r="H11773" i="2"/>
  <c r="G11773" i="2"/>
  <c r="S11773" i="2" s="1"/>
  <c r="H11772" i="2"/>
  <c r="G11772" i="2"/>
  <c r="S11772" i="2" s="1"/>
  <c r="H11771" i="2"/>
  <c r="G11771" i="2"/>
  <c r="S11771" i="2" s="1"/>
  <c r="H11770" i="2"/>
  <c r="G11770" i="2"/>
  <c r="S11770" i="2" s="1"/>
  <c r="H11769" i="2"/>
  <c r="G11769" i="2"/>
  <c r="S11769" i="2" s="1"/>
  <c r="H11768" i="2"/>
  <c r="G11768" i="2"/>
  <c r="S11768" i="2" s="1"/>
  <c r="H11767" i="2"/>
  <c r="G11767" i="2"/>
  <c r="S11767" i="2" s="1"/>
  <c r="H11766" i="2"/>
  <c r="G11766" i="2"/>
  <c r="S11766" i="2" s="1"/>
  <c r="H11765" i="2"/>
  <c r="G11765" i="2"/>
  <c r="S11765" i="2" s="1"/>
  <c r="H11764" i="2"/>
  <c r="G11764" i="2"/>
  <c r="S11764" i="2" s="1"/>
  <c r="H11763" i="2"/>
  <c r="G11763" i="2"/>
  <c r="S11763" i="2" s="1"/>
  <c r="H11762" i="2"/>
  <c r="G11762" i="2"/>
  <c r="S11762" i="2" s="1"/>
  <c r="H11761" i="2"/>
  <c r="G11761" i="2"/>
  <c r="S11761" i="2" s="1"/>
  <c r="H11760" i="2"/>
  <c r="G11760" i="2"/>
  <c r="S11760" i="2" s="1"/>
  <c r="H11759" i="2"/>
  <c r="G11759" i="2"/>
  <c r="S11759" i="2" s="1"/>
  <c r="H11758" i="2"/>
  <c r="G11758" i="2"/>
  <c r="S11758" i="2" s="1"/>
  <c r="H11757" i="2"/>
  <c r="G11757" i="2"/>
  <c r="S11757" i="2" s="1"/>
  <c r="H11756" i="2"/>
  <c r="G11756" i="2"/>
  <c r="S11756" i="2" s="1"/>
  <c r="H11755" i="2"/>
  <c r="G11755" i="2"/>
  <c r="S11755" i="2" s="1"/>
  <c r="H11754" i="2"/>
  <c r="G11754" i="2"/>
  <c r="S11754" i="2" s="1"/>
  <c r="H11753" i="2"/>
  <c r="G11753" i="2"/>
  <c r="S11753" i="2" s="1"/>
  <c r="H11752" i="2"/>
  <c r="G11752" i="2"/>
  <c r="S11752" i="2" s="1"/>
  <c r="H11751" i="2"/>
  <c r="G11751" i="2"/>
  <c r="S11751" i="2" s="1"/>
  <c r="H11750" i="2"/>
  <c r="G11750" i="2"/>
  <c r="S11750" i="2" s="1"/>
  <c r="H11749" i="2"/>
  <c r="G11749" i="2"/>
  <c r="S11749" i="2" s="1"/>
  <c r="H11748" i="2"/>
  <c r="G11748" i="2"/>
  <c r="S11748" i="2" s="1"/>
  <c r="H11747" i="2"/>
  <c r="G11747" i="2"/>
  <c r="S11747" i="2" s="1"/>
  <c r="H11746" i="2"/>
  <c r="G11746" i="2"/>
  <c r="S11746" i="2" s="1"/>
  <c r="H11745" i="2"/>
  <c r="G11745" i="2"/>
  <c r="S11745" i="2" s="1"/>
  <c r="H11744" i="2"/>
  <c r="G11744" i="2"/>
  <c r="S11744" i="2" s="1"/>
  <c r="H11743" i="2"/>
  <c r="G11743" i="2"/>
  <c r="S11743" i="2" s="1"/>
  <c r="H11742" i="2"/>
  <c r="G11742" i="2"/>
  <c r="S11742" i="2" s="1"/>
  <c r="H11741" i="2"/>
  <c r="G11741" i="2"/>
  <c r="S11741" i="2" s="1"/>
  <c r="H11740" i="2"/>
  <c r="G11740" i="2"/>
  <c r="S11740" i="2" s="1"/>
  <c r="H11739" i="2"/>
  <c r="G11739" i="2"/>
  <c r="S11739" i="2" s="1"/>
  <c r="H11738" i="2"/>
  <c r="G11738" i="2"/>
  <c r="S11738" i="2" s="1"/>
  <c r="H11737" i="2"/>
  <c r="G11737" i="2"/>
  <c r="S11737" i="2" s="1"/>
  <c r="H11736" i="2"/>
  <c r="G11736" i="2"/>
  <c r="S11736" i="2" s="1"/>
  <c r="H11735" i="2"/>
  <c r="G11735" i="2"/>
  <c r="S11735" i="2" s="1"/>
  <c r="H11734" i="2"/>
  <c r="G11734" i="2"/>
  <c r="S11734" i="2" s="1"/>
  <c r="H11733" i="2"/>
  <c r="G11733" i="2"/>
  <c r="S11733" i="2" s="1"/>
  <c r="H11732" i="2"/>
  <c r="G11732" i="2"/>
  <c r="S11732" i="2" s="1"/>
  <c r="H11731" i="2"/>
  <c r="G11731" i="2"/>
  <c r="S11731" i="2" s="1"/>
  <c r="H11730" i="2"/>
  <c r="G11730" i="2"/>
  <c r="S11730" i="2" s="1"/>
  <c r="H11729" i="2"/>
  <c r="G11729" i="2"/>
  <c r="S11729" i="2" s="1"/>
  <c r="H11728" i="2"/>
  <c r="G11728" i="2"/>
  <c r="S11728" i="2" s="1"/>
  <c r="H11727" i="2"/>
  <c r="G11727" i="2"/>
  <c r="S11727" i="2" s="1"/>
  <c r="H11726" i="2"/>
  <c r="G11726" i="2"/>
  <c r="S11726" i="2" s="1"/>
  <c r="H11725" i="2"/>
  <c r="G11725" i="2"/>
  <c r="S11725" i="2" s="1"/>
  <c r="H11724" i="2"/>
  <c r="G11724" i="2"/>
  <c r="S11724" i="2" s="1"/>
  <c r="H11723" i="2"/>
  <c r="G11723" i="2"/>
  <c r="S11723" i="2" s="1"/>
  <c r="H11722" i="2"/>
  <c r="G11722" i="2"/>
  <c r="S11722" i="2" s="1"/>
  <c r="H11721" i="2"/>
  <c r="G11721" i="2"/>
  <c r="S11721" i="2" s="1"/>
  <c r="H11720" i="2"/>
  <c r="G11720" i="2"/>
  <c r="S11720" i="2" s="1"/>
  <c r="H11719" i="2"/>
  <c r="G11719" i="2"/>
  <c r="S11719" i="2" s="1"/>
  <c r="H11718" i="2"/>
  <c r="G11718" i="2"/>
  <c r="S11718" i="2" s="1"/>
  <c r="H11717" i="2"/>
  <c r="G11717" i="2"/>
  <c r="S11717" i="2" s="1"/>
  <c r="H11716" i="2"/>
  <c r="G11716" i="2"/>
  <c r="S11716" i="2" s="1"/>
  <c r="H11715" i="2"/>
  <c r="G11715" i="2"/>
  <c r="S11715" i="2" s="1"/>
  <c r="H11714" i="2"/>
  <c r="G11714" i="2"/>
  <c r="S11714" i="2" s="1"/>
  <c r="H11713" i="2"/>
  <c r="G11713" i="2"/>
  <c r="S11713" i="2" s="1"/>
  <c r="H11712" i="2"/>
  <c r="G11712" i="2"/>
  <c r="S11712" i="2" s="1"/>
  <c r="H11711" i="2"/>
  <c r="G11711" i="2"/>
  <c r="S11711" i="2" s="1"/>
  <c r="H11710" i="2"/>
  <c r="G11710" i="2"/>
  <c r="S11710" i="2" s="1"/>
  <c r="H11709" i="2"/>
  <c r="G11709" i="2"/>
  <c r="S11709" i="2" s="1"/>
  <c r="H11708" i="2"/>
  <c r="G11708" i="2"/>
  <c r="S11708" i="2" s="1"/>
  <c r="H11707" i="2"/>
  <c r="G11707" i="2"/>
  <c r="S11707" i="2" s="1"/>
  <c r="H11706" i="2"/>
  <c r="G11706" i="2"/>
  <c r="S11706" i="2" s="1"/>
  <c r="H11705" i="2"/>
  <c r="G11705" i="2"/>
  <c r="S11705" i="2" s="1"/>
  <c r="H11704" i="2"/>
  <c r="G11704" i="2"/>
  <c r="S11704" i="2" s="1"/>
  <c r="H11703" i="2"/>
  <c r="G11703" i="2"/>
  <c r="S11703" i="2" s="1"/>
  <c r="H11702" i="2"/>
  <c r="G11702" i="2"/>
  <c r="S11702" i="2" s="1"/>
  <c r="H11701" i="2"/>
  <c r="G11701" i="2"/>
  <c r="S11701" i="2" s="1"/>
  <c r="H11700" i="2"/>
  <c r="G11700" i="2"/>
  <c r="S11700" i="2" s="1"/>
  <c r="H11699" i="2"/>
  <c r="G11699" i="2"/>
  <c r="S11699" i="2" s="1"/>
  <c r="H11698" i="2"/>
  <c r="G11698" i="2"/>
  <c r="S11698" i="2" s="1"/>
  <c r="H11697" i="2"/>
  <c r="G11697" i="2"/>
  <c r="S11697" i="2" s="1"/>
  <c r="H11696" i="2"/>
  <c r="G11696" i="2"/>
  <c r="S11696" i="2" s="1"/>
  <c r="H11695" i="2"/>
  <c r="G11695" i="2"/>
  <c r="S11695" i="2" s="1"/>
  <c r="H11694" i="2"/>
  <c r="G11694" i="2"/>
  <c r="S11694" i="2" s="1"/>
  <c r="H11693" i="2"/>
  <c r="G11693" i="2"/>
  <c r="S11693" i="2" s="1"/>
  <c r="H11692" i="2"/>
  <c r="G11692" i="2"/>
  <c r="S11692" i="2" s="1"/>
  <c r="H11691" i="2"/>
  <c r="G11691" i="2"/>
  <c r="S11691" i="2" s="1"/>
  <c r="H11690" i="2"/>
  <c r="G11690" i="2"/>
  <c r="S11690" i="2" s="1"/>
  <c r="H11689" i="2"/>
  <c r="G11689" i="2"/>
  <c r="S11689" i="2" s="1"/>
  <c r="H11688" i="2"/>
  <c r="G11688" i="2"/>
  <c r="S11688" i="2" s="1"/>
  <c r="H11687" i="2"/>
  <c r="G11687" i="2"/>
  <c r="S11687" i="2" s="1"/>
  <c r="H11686" i="2"/>
  <c r="G11686" i="2"/>
  <c r="S11686" i="2" s="1"/>
  <c r="H11685" i="2"/>
  <c r="G11685" i="2"/>
  <c r="S11685" i="2" s="1"/>
  <c r="H11684" i="2"/>
  <c r="G11684" i="2"/>
  <c r="S11684" i="2" s="1"/>
  <c r="H11683" i="2"/>
  <c r="G11683" i="2"/>
  <c r="S11683" i="2" s="1"/>
  <c r="H11682" i="2"/>
  <c r="G11682" i="2"/>
  <c r="S11682" i="2" s="1"/>
  <c r="H11681" i="2"/>
  <c r="G11681" i="2"/>
  <c r="S11681" i="2" s="1"/>
  <c r="H11680" i="2"/>
  <c r="G11680" i="2"/>
  <c r="S11680" i="2" s="1"/>
  <c r="H11679" i="2"/>
  <c r="G11679" i="2"/>
  <c r="S11679" i="2" s="1"/>
  <c r="H11678" i="2"/>
  <c r="G11678" i="2"/>
  <c r="S11678" i="2" s="1"/>
  <c r="H11677" i="2"/>
  <c r="G11677" i="2"/>
  <c r="S11677" i="2" s="1"/>
  <c r="H11676" i="2"/>
  <c r="G11676" i="2"/>
  <c r="S11676" i="2" s="1"/>
  <c r="H11675" i="2"/>
  <c r="G11675" i="2"/>
  <c r="S11675" i="2" s="1"/>
  <c r="H11674" i="2"/>
  <c r="G11674" i="2"/>
  <c r="S11674" i="2" s="1"/>
  <c r="H11673" i="2"/>
  <c r="G11673" i="2"/>
  <c r="S11673" i="2" s="1"/>
  <c r="H11672" i="2"/>
  <c r="G11672" i="2"/>
  <c r="S11672" i="2" s="1"/>
  <c r="H11671" i="2"/>
  <c r="G11671" i="2"/>
  <c r="S11671" i="2" s="1"/>
  <c r="H11670" i="2"/>
  <c r="G11670" i="2"/>
  <c r="S11670" i="2" s="1"/>
  <c r="H11669" i="2"/>
  <c r="G11669" i="2"/>
  <c r="S11669" i="2" s="1"/>
  <c r="H11668" i="2"/>
  <c r="G11668" i="2"/>
  <c r="S11668" i="2" s="1"/>
  <c r="H11667" i="2"/>
  <c r="G11667" i="2"/>
  <c r="S11667" i="2" s="1"/>
  <c r="H11666" i="2"/>
  <c r="G11666" i="2"/>
  <c r="S11666" i="2" s="1"/>
  <c r="H11665" i="2"/>
  <c r="G11665" i="2"/>
  <c r="S11665" i="2" s="1"/>
  <c r="H11664" i="2"/>
  <c r="G11664" i="2"/>
  <c r="S11664" i="2" s="1"/>
  <c r="H11663" i="2"/>
  <c r="G11663" i="2"/>
  <c r="S11663" i="2" s="1"/>
  <c r="H11662" i="2"/>
  <c r="G11662" i="2"/>
  <c r="S11662" i="2" s="1"/>
  <c r="H11661" i="2"/>
  <c r="G11661" i="2"/>
  <c r="S11661" i="2" s="1"/>
  <c r="H11660" i="2"/>
  <c r="G11660" i="2"/>
  <c r="S11660" i="2" s="1"/>
  <c r="H11659" i="2"/>
  <c r="G11659" i="2"/>
  <c r="S11659" i="2" s="1"/>
  <c r="H11658" i="2"/>
  <c r="G11658" i="2"/>
  <c r="S11658" i="2" s="1"/>
  <c r="H11657" i="2"/>
  <c r="G11657" i="2"/>
  <c r="S11657" i="2" s="1"/>
  <c r="H11656" i="2"/>
  <c r="G11656" i="2"/>
  <c r="S11656" i="2" s="1"/>
  <c r="H11655" i="2"/>
  <c r="G11655" i="2"/>
  <c r="S11655" i="2" s="1"/>
  <c r="H11654" i="2"/>
  <c r="G11654" i="2"/>
  <c r="S11654" i="2" s="1"/>
  <c r="H11653" i="2"/>
  <c r="G11653" i="2"/>
  <c r="S11653" i="2" s="1"/>
  <c r="H11652" i="2"/>
  <c r="G11652" i="2"/>
  <c r="S11652" i="2" s="1"/>
  <c r="H11651" i="2"/>
  <c r="G11651" i="2"/>
  <c r="S11651" i="2" s="1"/>
  <c r="H11650" i="2"/>
  <c r="G11650" i="2"/>
  <c r="S11650" i="2" s="1"/>
  <c r="H11649" i="2"/>
  <c r="G11649" i="2"/>
  <c r="S11649" i="2" s="1"/>
  <c r="H11648" i="2"/>
  <c r="G11648" i="2"/>
  <c r="S11648" i="2" s="1"/>
  <c r="H11647" i="2"/>
  <c r="G11647" i="2"/>
  <c r="S11647" i="2" s="1"/>
  <c r="H11646" i="2"/>
  <c r="G11646" i="2"/>
  <c r="S11646" i="2" s="1"/>
  <c r="H11645" i="2"/>
  <c r="G11645" i="2"/>
  <c r="S11645" i="2" s="1"/>
  <c r="H11644" i="2"/>
  <c r="G11644" i="2"/>
  <c r="S11644" i="2" s="1"/>
  <c r="H11643" i="2"/>
  <c r="G11643" i="2"/>
  <c r="S11643" i="2" s="1"/>
  <c r="H11642" i="2"/>
  <c r="G11642" i="2"/>
  <c r="S11642" i="2" s="1"/>
  <c r="H11641" i="2"/>
  <c r="G11641" i="2"/>
  <c r="S11641" i="2" s="1"/>
  <c r="H11640" i="2"/>
  <c r="G11640" i="2"/>
  <c r="S11640" i="2" s="1"/>
  <c r="H11639" i="2"/>
  <c r="G11639" i="2"/>
  <c r="S11639" i="2" s="1"/>
  <c r="H11638" i="2"/>
  <c r="G11638" i="2"/>
  <c r="S11638" i="2" s="1"/>
  <c r="H11637" i="2"/>
  <c r="G11637" i="2"/>
  <c r="S11637" i="2" s="1"/>
  <c r="H11636" i="2"/>
  <c r="G11636" i="2"/>
  <c r="S11636" i="2" s="1"/>
  <c r="H11635" i="2"/>
  <c r="G11635" i="2"/>
  <c r="S11635" i="2" s="1"/>
  <c r="H11634" i="2"/>
  <c r="G11634" i="2"/>
  <c r="S11634" i="2" s="1"/>
  <c r="H11633" i="2"/>
  <c r="G11633" i="2"/>
  <c r="S11633" i="2" s="1"/>
  <c r="H11632" i="2"/>
  <c r="G11632" i="2"/>
  <c r="S11632" i="2" s="1"/>
  <c r="H11631" i="2"/>
  <c r="G11631" i="2"/>
  <c r="S11631" i="2" s="1"/>
  <c r="H11630" i="2"/>
  <c r="G11630" i="2"/>
  <c r="S11630" i="2" s="1"/>
  <c r="H11629" i="2"/>
  <c r="G11629" i="2"/>
  <c r="S11629" i="2" s="1"/>
  <c r="H11628" i="2"/>
  <c r="G11628" i="2"/>
  <c r="S11628" i="2" s="1"/>
  <c r="H11627" i="2"/>
  <c r="G11627" i="2"/>
  <c r="S11627" i="2" s="1"/>
  <c r="H11626" i="2"/>
  <c r="G11626" i="2"/>
  <c r="S11626" i="2" s="1"/>
  <c r="H11625" i="2"/>
  <c r="G11625" i="2"/>
  <c r="S11625" i="2" s="1"/>
  <c r="H11624" i="2"/>
  <c r="G11624" i="2"/>
  <c r="S11624" i="2" s="1"/>
  <c r="H11623" i="2"/>
  <c r="G11623" i="2"/>
  <c r="S11623" i="2" s="1"/>
  <c r="H11622" i="2"/>
  <c r="G11622" i="2"/>
  <c r="S11622" i="2" s="1"/>
  <c r="H11621" i="2"/>
  <c r="G11621" i="2"/>
  <c r="S11621" i="2" s="1"/>
  <c r="H11620" i="2"/>
  <c r="G11620" i="2"/>
  <c r="S11620" i="2" s="1"/>
  <c r="H11619" i="2"/>
  <c r="G11619" i="2"/>
  <c r="S11619" i="2" s="1"/>
  <c r="H11618" i="2"/>
  <c r="G11618" i="2"/>
  <c r="S11618" i="2" s="1"/>
  <c r="H11617" i="2"/>
  <c r="G11617" i="2"/>
  <c r="S11617" i="2" s="1"/>
  <c r="H11616" i="2"/>
  <c r="G11616" i="2"/>
  <c r="S11616" i="2" s="1"/>
  <c r="H11615" i="2"/>
  <c r="G11615" i="2"/>
  <c r="S11615" i="2" s="1"/>
  <c r="H11614" i="2"/>
  <c r="G11614" i="2"/>
  <c r="S11614" i="2" s="1"/>
  <c r="H11613" i="2"/>
  <c r="G11613" i="2"/>
  <c r="S11613" i="2" s="1"/>
  <c r="H11612" i="2"/>
  <c r="G11612" i="2"/>
  <c r="S11612" i="2" s="1"/>
  <c r="H11611" i="2"/>
  <c r="G11611" i="2"/>
  <c r="S11611" i="2" s="1"/>
  <c r="H11610" i="2"/>
  <c r="G11610" i="2"/>
  <c r="S11610" i="2" s="1"/>
  <c r="H11609" i="2"/>
  <c r="G11609" i="2"/>
  <c r="S11609" i="2" s="1"/>
  <c r="H11608" i="2"/>
  <c r="G11608" i="2"/>
  <c r="S11608" i="2" s="1"/>
  <c r="H11607" i="2"/>
  <c r="G11607" i="2"/>
  <c r="S11607" i="2" s="1"/>
  <c r="H11606" i="2"/>
  <c r="G11606" i="2"/>
  <c r="S11606" i="2" s="1"/>
  <c r="H11605" i="2"/>
  <c r="G11605" i="2"/>
  <c r="S11605" i="2" s="1"/>
  <c r="H11604" i="2"/>
  <c r="G11604" i="2"/>
  <c r="S11604" i="2" s="1"/>
  <c r="H11603" i="2"/>
  <c r="G11603" i="2"/>
  <c r="S11603" i="2" s="1"/>
  <c r="H11602" i="2"/>
  <c r="G11602" i="2"/>
  <c r="S11602" i="2" s="1"/>
  <c r="H11601" i="2"/>
  <c r="G11601" i="2"/>
  <c r="S11601" i="2" s="1"/>
  <c r="H11600" i="2"/>
  <c r="G11600" i="2"/>
  <c r="S11600" i="2" s="1"/>
  <c r="H11599" i="2"/>
  <c r="G11599" i="2"/>
  <c r="S11599" i="2" s="1"/>
  <c r="H11598" i="2"/>
  <c r="G11598" i="2"/>
  <c r="S11598" i="2" s="1"/>
  <c r="H11597" i="2"/>
  <c r="G11597" i="2"/>
  <c r="S11597" i="2" s="1"/>
  <c r="H11596" i="2"/>
  <c r="G11596" i="2"/>
  <c r="S11596" i="2" s="1"/>
  <c r="H11595" i="2"/>
  <c r="G11595" i="2"/>
  <c r="S11595" i="2" s="1"/>
  <c r="H11594" i="2"/>
  <c r="G11594" i="2"/>
  <c r="S11594" i="2" s="1"/>
  <c r="H11593" i="2"/>
  <c r="G11593" i="2"/>
  <c r="S11593" i="2" s="1"/>
  <c r="H11592" i="2"/>
  <c r="G11592" i="2"/>
  <c r="S11592" i="2" s="1"/>
  <c r="H11591" i="2"/>
  <c r="G11591" i="2"/>
  <c r="S11591" i="2" s="1"/>
  <c r="H11590" i="2"/>
  <c r="G11590" i="2"/>
  <c r="S11590" i="2" s="1"/>
  <c r="H11589" i="2"/>
  <c r="G11589" i="2"/>
  <c r="S11589" i="2" s="1"/>
  <c r="H11588" i="2"/>
  <c r="G11588" i="2"/>
  <c r="S11588" i="2" s="1"/>
  <c r="H11587" i="2"/>
  <c r="G11587" i="2"/>
  <c r="S11587" i="2" s="1"/>
  <c r="H11586" i="2"/>
  <c r="G11586" i="2"/>
  <c r="S11586" i="2" s="1"/>
  <c r="H11585" i="2"/>
  <c r="G11585" i="2"/>
  <c r="S11585" i="2" s="1"/>
  <c r="H11584" i="2"/>
  <c r="G11584" i="2"/>
  <c r="S11584" i="2" s="1"/>
  <c r="H11583" i="2"/>
  <c r="G11583" i="2"/>
  <c r="S11583" i="2" s="1"/>
  <c r="H11582" i="2"/>
  <c r="G11582" i="2"/>
  <c r="S11582" i="2" s="1"/>
  <c r="H11581" i="2"/>
  <c r="G11581" i="2"/>
  <c r="S11581" i="2" s="1"/>
  <c r="H11580" i="2"/>
  <c r="G11580" i="2"/>
  <c r="S11580" i="2" s="1"/>
  <c r="H11579" i="2"/>
  <c r="G11579" i="2"/>
  <c r="S11579" i="2" s="1"/>
  <c r="H11578" i="2"/>
  <c r="G11578" i="2"/>
  <c r="S11578" i="2" s="1"/>
  <c r="H11577" i="2"/>
  <c r="G11577" i="2"/>
  <c r="S11577" i="2" s="1"/>
  <c r="H11576" i="2"/>
  <c r="G11576" i="2"/>
  <c r="S11576" i="2" s="1"/>
  <c r="H11575" i="2"/>
  <c r="G11575" i="2"/>
  <c r="S11575" i="2" s="1"/>
  <c r="H11574" i="2"/>
  <c r="G11574" i="2"/>
  <c r="S11574" i="2" s="1"/>
  <c r="H11573" i="2"/>
  <c r="G11573" i="2"/>
  <c r="S11573" i="2" s="1"/>
  <c r="H11572" i="2"/>
  <c r="G11572" i="2"/>
  <c r="S11572" i="2" s="1"/>
  <c r="H11571" i="2"/>
  <c r="G11571" i="2"/>
  <c r="S11571" i="2" s="1"/>
  <c r="H11570" i="2"/>
  <c r="G11570" i="2"/>
  <c r="S11570" i="2" s="1"/>
  <c r="H11569" i="2"/>
  <c r="G11569" i="2"/>
  <c r="S11569" i="2" s="1"/>
  <c r="H11568" i="2"/>
  <c r="G11568" i="2"/>
  <c r="S11568" i="2" s="1"/>
  <c r="H11567" i="2"/>
  <c r="G11567" i="2"/>
  <c r="S11567" i="2" s="1"/>
  <c r="H11566" i="2"/>
  <c r="G11566" i="2"/>
  <c r="S11566" i="2" s="1"/>
  <c r="H11565" i="2"/>
  <c r="G11565" i="2"/>
  <c r="S11565" i="2" s="1"/>
  <c r="H11564" i="2"/>
  <c r="G11564" i="2"/>
  <c r="S11564" i="2" s="1"/>
  <c r="H11563" i="2"/>
  <c r="G11563" i="2"/>
  <c r="S11563" i="2" s="1"/>
  <c r="H11562" i="2"/>
  <c r="G11562" i="2"/>
  <c r="S11562" i="2" s="1"/>
  <c r="H11561" i="2"/>
  <c r="G11561" i="2"/>
  <c r="S11561" i="2" s="1"/>
  <c r="H11560" i="2"/>
  <c r="G11560" i="2"/>
  <c r="S11560" i="2" s="1"/>
  <c r="H11559" i="2"/>
  <c r="G11559" i="2"/>
  <c r="S11559" i="2" s="1"/>
  <c r="H11558" i="2"/>
  <c r="G11558" i="2"/>
  <c r="S11558" i="2" s="1"/>
  <c r="H11557" i="2"/>
  <c r="G11557" i="2"/>
  <c r="S11557" i="2" s="1"/>
  <c r="H11556" i="2"/>
  <c r="G11556" i="2"/>
  <c r="S11556" i="2" s="1"/>
  <c r="H11555" i="2"/>
  <c r="G11555" i="2"/>
  <c r="S11555" i="2" s="1"/>
  <c r="H11554" i="2"/>
  <c r="G11554" i="2"/>
  <c r="S11554" i="2" s="1"/>
  <c r="H11553" i="2"/>
  <c r="G11553" i="2"/>
  <c r="S11553" i="2" s="1"/>
  <c r="H11552" i="2"/>
  <c r="G11552" i="2"/>
  <c r="S11552" i="2" s="1"/>
  <c r="H11551" i="2"/>
  <c r="G11551" i="2"/>
  <c r="S11551" i="2" s="1"/>
  <c r="H11550" i="2"/>
  <c r="G11550" i="2"/>
  <c r="S11550" i="2" s="1"/>
  <c r="H11549" i="2"/>
  <c r="G11549" i="2"/>
  <c r="S11549" i="2" s="1"/>
  <c r="H11548" i="2"/>
  <c r="G11548" i="2"/>
  <c r="S11548" i="2" s="1"/>
  <c r="H11547" i="2"/>
  <c r="G11547" i="2"/>
  <c r="S11547" i="2" s="1"/>
  <c r="H11546" i="2"/>
  <c r="G11546" i="2"/>
  <c r="S11546" i="2" s="1"/>
  <c r="H11545" i="2"/>
  <c r="G11545" i="2"/>
  <c r="S11545" i="2" s="1"/>
  <c r="H11544" i="2"/>
  <c r="G11544" i="2"/>
  <c r="S11544" i="2" s="1"/>
  <c r="H11543" i="2"/>
  <c r="G11543" i="2"/>
  <c r="S11543" i="2" s="1"/>
  <c r="H11542" i="2"/>
  <c r="G11542" i="2"/>
  <c r="S11542" i="2" s="1"/>
  <c r="H11541" i="2"/>
  <c r="G11541" i="2"/>
  <c r="S11541" i="2" s="1"/>
  <c r="H11540" i="2"/>
  <c r="G11540" i="2"/>
  <c r="S11540" i="2" s="1"/>
  <c r="H11539" i="2"/>
  <c r="G11539" i="2"/>
  <c r="S11539" i="2" s="1"/>
  <c r="H11538" i="2"/>
  <c r="G11538" i="2"/>
  <c r="S11538" i="2" s="1"/>
  <c r="H11537" i="2"/>
  <c r="G11537" i="2"/>
  <c r="S11537" i="2" s="1"/>
  <c r="H11536" i="2"/>
  <c r="G11536" i="2"/>
  <c r="S11536" i="2" s="1"/>
  <c r="H11535" i="2"/>
  <c r="G11535" i="2"/>
  <c r="S11535" i="2" s="1"/>
  <c r="H11534" i="2"/>
  <c r="G11534" i="2"/>
  <c r="S11534" i="2" s="1"/>
  <c r="H11533" i="2"/>
  <c r="G11533" i="2"/>
  <c r="S11533" i="2" s="1"/>
  <c r="H11532" i="2"/>
  <c r="G11532" i="2"/>
  <c r="S11532" i="2" s="1"/>
  <c r="H11531" i="2"/>
  <c r="G11531" i="2"/>
  <c r="S11531" i="2" s="1"/>
  <c r="H11530" i="2"/>
  <c r="G11530" i="2"/>
  <c r="S11530" i="2" s="1"/>
  <c r="H11529" i="2"/>
  <c r="G11529" i="2"/>
  <c r="S11529" i="2" s="1"/>
  <c r="H11528" i="2"/>
  <c r="G11528" i="2"/>
  <c r="S11528" i="2" s="1"/>
  <c r="H11527" i="2"/>
  <c r="G11527" i="2"/>
  <c r="S11527" i="2" s="1"/>
  <c r="H11526" i="2"/>
  <c r="G11526" i="2"/>
  <c r="S11526" i="2" s="1"/>
  <c r="H11525" i="2"/>
  <c r="G11525" i="2"/>
  <c r="S11525" i="2" s="1"/>
  <c r="H11524" i="2"/>
  <c r="G11524" i="2"/>
  <c r="S11524" i="2" s="1"/>
  <c r="H11523" i="2"/>
  <c r="G11523" i="2"/>
  <c r="S11523" i="2" s="1"/>
  <c r="H11522" i="2"/>
  <c r="G11522" i="2"/>
  <c r="S11522" i="2" s="1"/>
  <c r="H11521" i="2"/>
  <c r="G11521" i="2"/>
  <c r="S11521" i="2" s="1"/>
  <c r="H11520" i="2"/>
  <c r="G11520" i="2"/>
  <c r="S11520" i="2" s="1"/>
  <c r="H11519" i="2"/>
  <c r="G11519" i="2"/>
  <c r="S11519" i="2" s="1"/>
  <c r="H11518" i="2"/>
  <c r="G11518" i="2"/>
  <c r="S11518" i="2" s="1"/>
  <c r="H11517" i="2"/>
  <c r="G11517" i="2"/>
  <c r="S11517" i="2" s="1"/>
  <c r="H11516" i="2"/>
  <c r="G11516" i="2"/>
  <c r="S11516" i="2" s="1"/>
  <c r="H11515" i="2"/>
  <c r="G11515" i="2"/>
  <c r="S11515" i="2" s="1"/>
  <c r="H11514" i="2"/>
  <c r="G11514" i="2"/>
  <c r="S11514" i="2" s="1"/>
  <c r="H11513" i="2"/>
  <c r="G11513" i="2"/>
  <c r="S11513" i="2" s="1"/>
  <c r="H11512" i="2"/>
  <c r="G11512" i="2"/>
  <c r="S11512" i="2" s="1"/>
  <c r="H11511" i="2"/>
  <c r="G11511" i="2"/>
  <c r="S11511" i="2" s="1"/>
  <c r="H11510" i="2"/>
  <c r="G11510" i="2"/>
  <c r="S11510" i="2" s="1"/>
  <c r="H11509" i="2"/>
  <c r="G11509" i="2"/>
  <c r="S11509" i="2" s="1"/>
  <c r="H11508" i="2"/>
  <c r="G11508" i="2"/>
  <c r="S11508" i="2" s="1"/>
  <c r="H11507" i="2"/>
  <c r="G11507" i="2"/>
  <c r="S11507" i="2" s="1"/>
  <c r="H11506" i="2"/>
  <c r="G11506" i="2"/>
  <c r="S11506" i="2" s="1"/>
  <c r="H11505" i="2"/>
  <c r="G11505" i="2"/>
  <c r="S11505" i="2" s="1"/>
  <c r="H11504" i="2"/>
  <c r="G11504" i="2"/>
  <c r="S11504" i="2" s="1"/>
  <c r="H11503" i="2"/>
  <c r="G11503" i="2"/>
  <c r="S11503" i="2" s="1"/>
  <c r="H11502" i="2"/>
  <c r="G11502" i="2"/>
  <c r="S11502" i="2" s="1"/>
  <c r="H11501" i="2"/>
  <c r="G11501" i="2"/>
  <c r="S11501" i="2" s="1"/>
  <c r="H11500" i="2"/>
  <c r="G11500" i="2"/>
  <c r="S11500" i="2" s="1"/>
  <c r="H11499" i="2"/>
  <c r="G11499" i="2"/>
  <c r="S11499" i="2" s="1"/>
  <c r="H11498" i="2"/>
  <c r="G11498" i="2"/>
  <c r="S11498" i="2" s="1"/>
  <c r="H11497" i="2"/>
  <c r="G11497" i="2"/>
  <c r="S11497" i="2" s="1"/>
  <c r="H11496" i="2"/>
  <c r="G11496" i="2"/>
  <c r="S11496" i="2" s="1"/>
  <c r="H11495" i="2"/>
  <c r="G11495" i="2"/>
  <c r="S11495" i="2" s="1"/>
  <c r="H11494" i="2"/>
  <c r="G11494" i="2"/>
  <c r="S11494" i="2" s="1"/>
  <c r="H11493" i="2"/>
  <c r="G11493" i="2"/>
  <c r="S11493" i="2" s="1"/>
  <c r="H11492" i="2"/>
  <c r="G11492" i="2"/>
  <c r="S11492" i="2" s="1"/>
  <c r="H11491" i="2"/>
  <c r="G11491" i="2"/>
  <c r="S11491" i="2" s="1"/>
  <c r="H11490" i="2"/>
  <c r="G11490" i="2"/>
  <c r="S11490" i="2" s="1"/>
  <c r="H11489" i="2"/>
  <c r="G11489" i="2"/>
  <c r="S11489" i="2" s="1"/>
  <c r="H11488" i="2"/>
  <c r="G11488" i="2"/>
  <c r="S11488" i="2" s="1"/>
  <c r="H11487" i="2"/>
  <c r="G11487" i="2"/>
  <c r="S11487" i="2" s="1"/>
  <c r="H11486" i="2"/>
  <c r="G11486" i="2"/>
  <c r="S11486" i="2" s="1"/>
  <c r="H11485" i="2"/>
  <c r="G11485" i="2"/>
  <c r="S11485" i="2" s="1"/>
  <c r="H11484" i="2"/>
  <c r="G11484" i="2"/>
  <c r="S11484" i="2" s="1"/>
  <c r="H11483" i="2"/>
  <c r="G11483" i="2"/>
  <c r="S11483" i="2" s="1"/>
  <c r="H11482" i="2"/>
  <c r="G11482" i="2"/>
  <c r="S11482" i="2" s="1"/>
  <c r="H11481" i="2"/>
  <c r="G11481" i="2"/>
  <c r="S11481" i="2" s="1"/>
  <c r="H11480" i="2"/>
  <c r="G11480" i="2"/>
  <c r="S11480" i="2" s="1"/>
  <c r="H11479" i="2"/>
  <c r="G11479" i="2"/>
  <c r="S11479" i="2" s="1"/>
  <c r="H11478" i="2"/>
  <c r="G11478" i="2"/>
  <c r="S11478" i="2" s="1"/>
  <c r="H11477" i="2"/>
  <c r="G11477" i="2"/>
  <c r="S11477" i="2" s="1"/>
  <c r="H11476" i="2"/>
  <c r="G11476" i="2"/>
  <c r="S11476" i="2" s="1"/>
  <c r="H11475" i="2"/>
  <c r="G11475" i="2"/>
  <c r="S11475" i="2" s="1"/>
  <c r="H11474" i="2"/>
  <c r="G11474" i="2"/>
  <c r="S11474" i="2" s="1"/>
  <c r="H11473" i="2"/>
  <c r="G11473" i="2"/>
  <c r="S11473" i="2" s="1"/>
  <c r="H11472" i="2"/>
  <c r="G11472" i="2"/>
  <c r="S11472" i="2" s="1"/>
  <c r="H11471" i="2"/>
  <c r="G11471" i="2"/>
  <c r="S11471" i="2" s="1"/>
  <c r="H11470" i="2"/>
  <c r="G11470" i="2"/>
  <c r="S11470" i="2" s="1"/>
  <c r="H11469" i="2"/>
  <c r="G11469" i="2"/>
  <c r="S11469" i="2" s="1"/>
  <c r="H11468" i="2"/>
  <c r="G11468" i="2"/>
  <c r="S11468" i="2" s="1"/>
  <c r="H11467" i="2"/>
  <c r="G11467" i="2"/>
  <c r="S11467" i="2" s="1"/>
  <c r="H11466" i="2"/>
  <c r="G11466" i="2"/>
  <c r="S11466" i="2" s="1"/>
  <c r="H11465" i="2"/>
  <c r="G11465" i="2"/>
  <c r="S11465" i="2" s="1"/>
  <c r="H11464" i="2"/>
  <c r="G11464" i="2"/>
  <c r="S11464" i="2" s="1"/>
  <c r="H11463" i="2"/>
  <c r="G11463" i="2"/>
  <c r="S11463" i="2" s="1"/>
  <c r="H11462" i="2"/>
  <c r="G11462" i="2"/>
  <c r="S11462" i="2" s="1"/>
  <c r="H11461" i="2"/>
  <c r="G11461" i="2"/>
  <c r="S11461" i="2" s="1"/>
  <c r="H11460" i="2"/>
  <c r="G11460" i="2"/>
  <c r="S11460" i="2" s="1"/>
  <c r="H11459" i="2"/>
  <c r="G11459" i="2"/>
  <c r="S11459" i="2" s="1"/>
  <c r="H11458" i="2"/>
  <c r="G11458" i="2"/>
  <c r="S11458" i="2" s="1"/>
  <c r="H11457" i="2"/>
  <c r="G11457" i="2"/>
  <c r="S11457" i="2" s="1"/>
  <c r="H11456" i="2"/>
  <c r="G11456" i="2"/>
  <c r="S11456" i="2" s="1"/>
  <c r="H11455" i="2"/>
  <c r="G11455" i="2"/>
  <c r="S11455" i="2" s="1"/>
  <c r="H11454" i="2"/>
  <c r="G11454" i="2"/>
  <c r="S11454" i="2" s="1"/>
  <c r="H11453" i="2"/>
  <c r="G11453" i="2"/>
  <c r="S11453" i="2" s="1"/>
  <c r="H11452" i="2"/>
  <c r="G11452" i="2"/>
  <c r="S11452" i="2" s="1"/>
  <c r="H11451" i="2"/>
  <c r="G11451" i="2"/>
  <c r="S11451" i="2" s="1"/>
  <c r="H11450" i="2"/>
  <c r="G11450" i="2"/>
  <c r="S11450" i="2" s="1"/>
  <c r="H11449" i="2"/>
  <c r="G11449" i="2"/>
  <c r="S11449" i="2" s="1"/>
  <c r="H11448" i="2"/>
  <c r="G11448" i="2"/>
  <c r="S11448" i="2" s="1"/>
  <c r="H11447" i="2"/>
  <c r="G11447" i="2"/>
  <c r="S11447" i="2" s="1"/>
  <c r="H11446" i="2"/>
  <c r="G11446" i="2"/>
  <c r="S11446" i="2" s="1"/>
  <c r="H11445" i="2"/>
  <c r="G11445" i="2"/>
  <c r="S11445" i="2" s="1"/>
  <c r="H11444" i="2"/>
  <c r="G11444" i="2"/>
  <c r="S11444" i="2" s="1"/>
  <c r="H11443" i="2"/>
  <c r="G11443" i="2"/>
  <c r="S11443" i="2" s="1"/>
  <c r="H11442" i="2"/>
  <c r="G11442" i="2"/>
  <c r="S11442" i="2" s="1"/>
  <c r="H11441" i="2"/>
  <c r="G11441" i="2"/>
  <c r="S11441" i="2" s="1"/>
  <c r="H11440" i="2"/>
  <c r="G11440" i="2"/>
  <c r="S11440" i="2" s="1"/>
  <c r="H11439" i="2"/>
  <c r="G11439" i="2"/>
  <c r="S11439" i="2" s="1"/>
  <c r="H11438" i="2"/>
  <c r="G11438" i="2"/>
  <c r="S11438" i="2" s="1"/>
  <c r="H11437" i="2"/>
  <c r="G11437" i="2"/>
  <c r="S11437" i="2" s="1"/>
  <c r="H11436" i="2"/>
  <c r="G11436" i="2"/>
  <c r="S11436" i="2" s="1"/>
  <c r="H11435" i="2"/>
  <c r="G11435" i="2"/>
  <c r="S11435" i="2" s="1"/>
  <c r="H11434" i="2"/>
  <c r="G11434" i="2"/>
  <c r="S11434" i="2" s="1"/>
  <c r="H11433" i="2"/>
  <c r="G11433" i="2"/>
  <c r="S11433" i="2" s="1"/>
  <c r="H11432" i="2"/>
  <c r="G11432" i="2"/>
  <c r="S11432" i="2" s="1"/>
  <c r="H11431" i="2"/>
  <c r="G11431" i="2"/>
  <c r="S11431" i="2" s="1"/>
  <c r="H11430" i="2"/>
  <c r="G11430" i="2"/>
  <c r="S11430" i="2" s="1"/>
  <c r="H11429" i="2"/>
  <c r="G11429" i="2"/>
  <c r="S11429" i="2" s="1"/>
  <c r="H11428" i="2"/>
  <c r="G11428" i="2"/>
  <c r="S11428" i="2" s="1"/>
  <c r="H11427" i="2"/>
  <c r="G11427" i="2"/>
  <c r="S11427" i="2" s="1"/>
  <c r="H11426" i="2"/>
  <c r="G11426" i="2"/>
  <c r="S11426" i="2" s="1"/>
  <c r="H11425" i="2"/>
  <c r="G11425" i="2"/>
  <c r="S11425" i="2" s="1"/>
  <c r="H11424" i="2"/>
  <c r="G11424" i="2"/>
  <c r="S11424" i="2" s="1"/>
  <c r="H11423" i="2"/>
  <c r="G11423" i="2"/>
  <c r="S11423" i="2" s="1"/>
  <c r="H11422" i="2"/>
  <c r="G11422" i="2"/>
  <c r="S11422" i="2" s="1"/>
  <c r="H11421" i="2"/>
  <c r="G11421" i="2"/>
  <c r="S11421" i="2" s="1"/>
  <c r="H11420" i="2"/>
  <c r="G11420" i="2"/>
  <c r="S11420" i="2" s="1"/>
  <c r="H11419" i="2"/>
  <c r="G11419" i="2"/>
  <c r="S11419" i="2" s="1"/>
  <c r="H11418" i="2"/>
  <c r="G11418" i="2"/>
  <c r="S11418" i="2" s="1"/>
  <c r="H11417" i="2"/>
  <c r="G11417" i="2"/>
  <c r="S11417" i="2" s="1"/>
  <c r="H11416" i="2"/>
  <c r="G11416" i="2"/>
  <c r="S11416" i="2" s="1"/>
  <c r="H11415" i="2"/>
  <c r="G11415" i="2"/>
  <c r="S11415" i="2" s="1"/>
  <c r="H11414" i="2"/>
  <c r="G11414" i="2"/>
  <c r="S11414" i="2" s="1"/>
  <c r="H11413" i="2"/>
  <c r="G11413" i="2"/>
  <c r="S11413" i="2" s="1"/>
  <c r="H11412" i="2"/>
  <c r="G11412" i="2"/>
  <c r="S11412" i="2" s="1"/>
  <c r="H11411" i="2"/>
  <c r="G11411" i="2"/>
  <c r="S11411" i="2" s="1"/>
  <c r="H11410" i="2"/>
  <c r="G11410" i="2"/>
  <c r="S11410" i="2" s="1"/>
  <c r="H11409" i="2"/>
  <c r="G11409" i="2"/>
  <c r="S11409" i="2" s="1"/>
  <c r="H11408" i="2"/>
  <c r="G11408" i="2"/>
  <c r="S11408" i="2" s="1"/>
  <c r="H11407" i="2"/>
  <c r="G11407" i="2"/>
  <c r="S11407" i="2" s="1"/>
  <c r="H11406" i="2"/>
  <c r="G11406" i="2"/>
  <c r="S11406" i="2" s="1"/>
  <c r="H11405" i="2"/>
  <c r="G11405" i="2"/>
  <c r="S11405" i="2" s="1"/>
  <c r="H11404" i="2"/>
  <c r="G11404" i="2"/>
  <c r="S11404" i="2" s="1"/>
  <c r="H11403" i="2"/>
  <c r="G11403" i="2"/>
  <c r="S11403" i="2" s="1"/>
  <c r="H11402" i="2"/>
  <c r="G11402" i="2"/>
  <c r="S11402" i="2" s="1"/>
  <c r="H11401" i="2"/>
  <c r="G11401" i="2"/>
  <c r="S11401" i="2" s="1"/>
  <c r="H11400" i="2"/>
  <c r="G11400" i="2"/>
  <c r="S11400" i="2" s="1"/>
  <c r="H11399" i="2"/>
  <c r="G11399" i="2"/>
  <c r="S11399" i="2" s="1"/>
  <c r="H11398" i="2"/>
  <c r="G11398" i="2"/>
  <c r="S11398" i="2" s="1"/>
  <c r="H11397" i="2"/>
  <c r="G11397" i="2"/>
  <c r="S11397" i="2" s="1"/>
  <c r="H11396" i="2"/>
  <c r="G11396" i="2"/>
  <c r="S11396" i="2" s="1"/>
  <c r="H11395" i="2"/>
  <c r="G11395" i="2"/>
  <c r="S11395" i="2" s="1"/>
  <c r="H11394" i="2"/>
  <c r="G11394" i="2"/>
  <c r="S11394" i="2" s="1"/>
  <c r="H11393" i="2"/>
  <c r="G11393" i="2"/>
  <c r="S11393" i="2" s="1"/>
  <c r="H11392" i="2"/>
  <c r="G11392" i="2"/>
  <c r="S11392" i="2" s="1"/>
  <c r="H11391" i="2"/>
  <c r="G11391" i="2"/>
  <c r="S11391" i="2" s="1"/>
  <c r="H11390" i="2"/>
  <c r="G11390" i="2"/>
  <c r="S11390" i="2" s="1"/>
  <c r="H11389" i="2"/>
  <c r="G11389" i="2"/>
  <c r="S11389" i="2" s="1"/>
  <c r="H11388" i="2"/>
  <c r="G11388" i="2"/>
  <c r="S11388" i="2" s="1"/>
  <c r="H11387" i="2"/>
  <c r="G11387" i="2"/>
  <c r="S11387" i="2" s="1"/>
  <c r="H11386" i="2"/>
  <c r="G11386" i="2"/>
  <c r="S11386" i="2" s="1"/>
  <c r="H11385" i="2"/>
  <c r="G11385" i="2"/>
  <c r="S11385" i="2" s="1"/>
  <c r="H11384" i="2"/>
  <c r="G11384" i="2"/>
  <c r="S11384" i="2" s="1"/>
  <c r="H11383" i="2"/>
  <c r="G11383" i="2"/>
  <c r="S11383" i="2" s="1"/>
  <c r="H11382" i="2"/>
  <c r="G11382" i="2"/>
  <c r="S11382" i="2" s="1"/>
  <c r="H11381" i="2"/>
  <c r="G11381" i="2"/>
  <c r="S11381" i="2" s="1"/>
  <c r="H11380" i="2"/>
  <c r="G11380" i="2"/>
  <c r="S11380" i="2" s="1"/>
  <c r="H11379" i="2"/>
  <c r="G11379" i="2"/>
  <c r="S11379" i="2" s="1"/>
  <c r="H11378" i="2"/>
  <c r="G11378" i="2"/>
  <c r="S11378" i="2" s="1"/>
  <c r="H11377" i="2"/>
  <c r="G11377" i="2"/>
  <c r="S11377" i="2" s="1"/>
  <c r="H11376" i="2"/>
  <c r="G11376" i="2"/>
  <c r="S11376" i="2" s="1"/>
  <c r="H11375" i="2"/>
  <c r="G11375" i="2"/>
  <c r="S11375" i="2" s="1"/>
  <c r="H11374" i="2"/>
  <c r="G11374" i="2"/>
  <c r="S11374" i="2" s="1"/>
  <c r="H11373" i="2"/>
  <c r="G11373" i="2"/>
  <c r="S11373" i="2" s="1"/>
  <c r="H11372" i="2"/>
  <c r="G11372" i="2"/>
  <c r="S11372" i="2" s="1"/>
  <c r="H11371" i="2"/>
  <c r="G11371" i="2"/>
  <c r="S11371" i="2" s="1"/>
  <c r="H11370" i="2"/>
  <c r="G11370" i="2"/>
  <c r="S11370" i="2" s="1"/>
  <c r="H11369" i="2"/>
  <c r="G11369" i="2"/>
  <c r="S11369" i="2" s="1"/>
  <c r="H11368" i="2"/>
  <c r="G11368" i="2"/>
  <c r="S11368" i="2" s="1"/>
  <c r="H11367" i="2"/>
  <c r="G11367" i="2"/>
  <c r="S11367" i="2" s="1"/>
  <c r="H11366" i="2"/>
  <c r="G11366" i="2"/>
  <c r="S11366" i="2" s="1"/>
  <c r="H11365" i="2"/>
  <c r="G11365" i="2"/>
  <c r="S11365" i="2" s="1"/>
  <c r="H11364" i="2"/>
  <c r="G11364" i="2"/>
  <c r="S11364" i="2" s="1"/>
  <c r="H11363" i="2"/>
  <c r="G11363" i="2"/>
  <c r="S11363" i="2" s="1"/>
  <c r="H11362" i="2"/>
  <c r="G11362" i="2"/>
  <c r="S11362" i="2" s="1"/>
  <c r="H11361" i="2"/>
  <c r="G11361" i="2"/>
  <c r="S11361" i="2" s="1"/>
  <c r="H11360" i="2"/>
  <c r="G11360" i="2"/>
  <c r="S11360" i="2" s="1"/>
  <c r="H11359" i="2"/>
  <c r="G11359" i="2"/>
  <c r="S11359" i="2" s="1"/>
  <c r="H11358" i="2"/>
  <c r="G11358" i="2"/>
  <c r="S11358" i="2" s="1"/>
  <c r="H11357" i="2"/>
  <c r="G11357" i="2"/>
  <c r="S11357" i="2" s="1"/>
  <c r="H11356" i="2"/>
  <c r="G11356" i="2"/>
  <c r="S11356" i="2" s="1"/>
  <c r="H11355" i="2"/>
  <c r="G11355" i="2"/>
  <c r="S11355" i="2" s="1"/>
  <c r="H11354" i="2"/>
  <c r="G11354" i="2"/>
  <c r="S11354" i="2" s="1"/>
  <c r="H11353" i="2"/>
  <c r="G11353" i="2"/>
  <c r="S11353" i="2" s="1"/>
  <c r="H11352" i="2"/>
  <c r="G11352" i="2"/>
  <c r="S11352" i="2" s="1"/>
  <c r="H11351" i="2"/>
  <c r="G11351" i="2"/>
  <c r="S11351" i="2" s="1"/>
  <c r="H11350" i="2"/>
  <c r="G11350" i="2"/>
  <c r="S11350" i="2" s="1"/>
  <c r="H11349" i="2"/>
  <c r="G11349" i="2"/>
  <c r="S11349" i="2" s="1"/>
  <c r="H11348" i="2"/>
  <c r="G11348" i="2"/>
  <c r="S11348" i="2" s="1"/>
  <c r="H11347" i="2"/>
  <c r="G11347" i="2"/>
  <c r="S11347" i="2" s="1"/>
  <c r="H11346" i="2"/>
  <c r="G11346" i="2"/>
  <c r="S11346" i="2" s="1"/>
  <c r="H11345" i="2"/>
  <c r="G11345" i="2"/>
  <c r="S11345" i="2" s="1"/>
  <c r="H11344" i="2"/>
  <c r="G11344" i="2"/>
  <c r="S11344" i="2" s="1"/>
  <c r="H11343" i="2"/>
  <c r="G11343" i="2"/>
  <c r="S11343" i="2" s="1"/>
  <c r="H11342" i="2"/>
  <c r="G11342" i="2"/>
  <c r="S11342" i="2" s="1"/>
  <c r="H11341" i="2"/>
  <c r="G11341" i="2"/>
  <c r="S11341" i="2" s="1"/>
  <c r="H11340" i="2"/>
  <c r="G11340" i="2"/>
  <c r="S11340" i="2" s="1"/>
  <c r="H11339" i="2"/>
  <c r="G11339" i="2"/>
  <c r="S11339" i="2" s="1"/>
  <c r="H11338" i="2"/>
  <c r="G11338" i="2"/>
  <c r="S11338" i="2" s="1"/>
  <c r="H11337" i="2"/>
  <c r="G11337" i="2"/>
  <c r="S11337" i="2" s="1"/>
  <c r="H11336" i="2"/>
  <c r="G11336" i="2"/>
  <c r="S11336" i="2" s="1"/>
  <c r="H11335" i="2"/>
  <c r="G11335" i="2"/>
  <c r="S11335" i="2" s="1"/>
  <c r="H11334" i="2"/>
  <c r="G11334" i="2"/>
  <c r="S11334" i="2" s="1"/>
  <c r="H11333" i="2"/>
  <c r="G11333" i="2"/>
  <c r="S11333" i="2" s="1"/>
  <c r="H11332" i="2"/>
  <c r="G11332" i="2"/>
  <c r="S11332" i="2" s="1"/>
  <c r="H11331" i="2"/>
  <c r="G11331" i="2"/>
  <c r="S11331" i="2" s="1"/>
  <c r="H11330" i="2"/>
  <c r="G11330" i="2"/>
  <c r="S11330" i="2" s="1"/>
  <c r="H11329" i="2"/>
  <c r="G11329" i="2"/>
  <c r="S11329" i="2" s="1"/>
  <c r="H11328" i="2"/>
  <c r="G11328" i="2"/>
  <c r="S11328" i="2" s="1"/>
  <c r="H11327" i="2"/>
  <c r="G11327" i="2"/>
  <c r="S11327" i="2" s="1"/>
  <c r="H11326" i="2"/>
  <c r="G11326" i="2"/>
  <c r="S11326" i="2" s="1"/>
  <c r="H11325" i="2"/>
  <c r="G11325" i="2"/>
  <c r="S11325" i="2" s="1"/>
  <c r="H11324" i="2"/>
  <c r="G11324" i="2"/>
  <c r="S11324" i="2" s="1"/>
  <c r="H11323" i="2"/>
  <c r="G11323" i="2"/>
  <c r="S11323" i="2" s="1"/>
  <c r="H11322" i="2"/>
  <c r="G11322" i="2"/>
  <c r="S11322" i="2" s="1"/>
  <c r="H11321" i="2"/>
  <c r="G11321" i="2"/>
  <c r="S11321" i="2" s="1"/>
  <c r="H11320" i="2"/>
  <c r="G11320" i="2"/>
  <c r="S11320" i="2" s="1"/>
  <c r="H11319" i="2"/>
  <c r="G11319" i="2"/>
  <c r="S11319" i="2" s="1"/>
  <c r="H11318" i="2"/>
  <c r="G11318" i="2"/>
  <c r="S11318" i="2" s="1"/>
  <c r="H11317" i="2"/>
  <c r="G11317" i="2"/>
  <c r="S11317" i="2" s="1"/>
  <c r="H11316" i="2"/>
  <c r="G11316" i="2"/>
  <c r="S11316" i="2" s="1"/>
  <c r="H11315" i="2"/>
  <c r="G11315" i="2"/>
  <c r="S11315" i="2" s="1"/>
  <c r="H11314" i="2"/>
  <c r="G11314" i="2"/>
  <c r="S11314" i="2" s="1"/>
  <c r="H11313" i="2"/>
  <c r="G11313" i="2"/>
  <c r="S11313" i="2" s="1"/>
  <c r="H11312" i="2"/>
  <c r="G11312" i="2"/>
  <c r="S11312" i="2" s="1"/>
  <c r="H11311" i="2"/>
  <c r="G11311" i="2"/>
  <c r="S11311" i="2" s="1"/>
  <c r="H11310" i="2"/>
  <c r="G11310" i="2"/>
  <c r="S11310" i="2" s="1"/>
  <c r="H11309" i="2"/>
  <c r="G11309" i="2"/>
  <c r="S11309" i="2" s="1"/>
  <c r="H11308" i="2"/>
  <c r="G11308" i="2"/>
  <c r="S11308" i="2" s="1"/>
  <c r="H11307" i="2"/>
  <c r="G11307" i="2"/>
  <c r="S11307" i="2" s="1"/>
  <c r="H11306" i="2"/>
  <c r="G11306" i="2"/>
  <c r="S11306" i="2" s="1"/>
  <c r="H11305" i="2"/>
  <c r="G11305" i="2"/>
  <c r="S11305" i="2" s="1"/>
  <c r="H11304" i="2"/>
  <c r="G11304" i="2"/>
  <c r="S11304" i="2" s="1"/>
  <c r="H11303" i="2"/>
  <c r="G11303" i="2"/>
  <c r="S11303" i="2" s="1"/>
  <c r="H11302" i="2"/>
  <c r="G11302" i="2"/>
  <c r="S11302" i="2" s="1"/>
  <c r="H11301" i="2"/>
  <c r="G11301" i="2"/>
  <c r="S11301" i="2" s="1"/>
  <c r="H11300" i="2"/>
  <c r="G11300" i="2"/>
  <c r="S11300" i="2" s="1"/>
  <c r="H11299" i="2"/>
  <c r="G11299" i="2"/>
  <c r="S11299" i="2" s="1"/>
  <c r="H11298" i="2"/>
  <c r="G11298" i="2"/>
  <c r="S11298" i="2" s="1"/>
  <c r="H11297" i="2"/>
  <c r="G11297" i="2"/>
  <c r="S11297" i="2" s="1"/>
  <c r="H11296" i="2"/>
  <c r="G11296" i="2"/>
  <c r="S11296" i="2" s="1"/>
  <c r="H11295" i="2"/>
  <c r="G11295" i="2"/>
  <c r="S11295" i="2" s="1"/>
  <c r="H11294" i="2"/>
  <c r="G11294" i="2"/>
  <c r="S11294" i="2" s="1"/>
  <c r="H11293" i="2"/>
  <c r="G11293" i="2"/>
  <c r="S11293" i="2" s="1"/>
  <c r="H11292" i="2"/>
  <c r="G11292" i="2"/>
  <c r="S11292" i="2" s="1"/>
  <c r="H11291" i="2"/>
  <c r="G11291" i="2"/>
  <c r="S11291" i="2" s="1"/>
  <c r="H11290" i="2"/>
  <c r="G11290" i="2"/>
  <c r="S11290" i="2" s="1"/>
  <c r="H11289" i="2"/>
  <c r="G11289" i="2"/>
  <c r="S11289" i="2" s="1"/>
  <c r="H11288" i="2"/>
  <c r="G11288" i="2"/>
  <c r="S11288" i="2" s="1"/>
  <c r="H11287" i="2"/>
  <c r="G11287" i="2"/>
  <c r="S11287" i="2" s="1"/>
  <c r="H11286" i="2"/>
  <c r="G11286" i="2"/>
  <c r="S11286" i="2" s="1"/>
  <c r="H11285" i="2"/>
  <c r="G11285" i="2"/>
  <c r="S11285" i="2" s="1"/>
  <c r="H11284" i="2"/>
  <c r="G11284" i="2"/>
  <c r="S11284" i="2" s="1"/>
  <c r="H11283" i="2"/>
  <c r="G11283" i="2"/>
  <c r="S11283" i="2" s="1"/>
  <c r="H11282" i="2"/>
  <c r="G11282" i="2"/>
  <c r="S11282" i="2" s="1"/>
  <c r="H11281" i="2"/>
  <c r="G11281" i="2"/>
  <c r="S11281" i="2" s="1"/>
  <c r="H11280" i="2"/>
  <c r="G11280" i="2"/>
  <c r="S11280" i="2" s="1"/>
  <c r="H11279" i="2"/>
  <c r="G11279" i="2"/>
  <c r="S11279" i="2" s="1"/>
  <c r="H11278" i="2"/>
  <c r="G11278" i="2"/>
  <c r="S11278" i="2" s="1"/>
  <c r="H11277" i="2"/>
  <c r="G11277" i="2"/>
  <c r="S11277" i="2" s="1"/>
  <c r="H11276" i="2"/>
  <c r="G11276" i="2"/>
  <c r="S11276" i="2" s="1"/>
  <c r="H11275" i="2"/>
  <c r="G11275" i="2"/>
  <c r="S11275" i="2" s="1"/>
  <c r="H11274" i="2"/>
  <c r="G11274" i="2"/>
  <c r="S11274" i="2" s="1"/>
  <c r="H11273" i="2"/>
  <c r="G11273" i="2"/>
  <c r="S11273" i="2" s="1"/>
  <c r="H11272" i="2"/>
  <c r="G11272" i="2"/>
  <c r="S11272" i="2" s="1"/>
  <c r="H11271" i="2"/>
  <c r="G11271" i="2"/>
  <c r="S11271" i="2" s="1"/>
  <c r="H11270" i="2"/>
  <c r="G11270" i="2"/>
  <c r="S11270" i="2" s="1"/>
  <c r="H11269" i="2"/>
  <c r="G11269" i="2"/>
  <c r="S11269" i="2" s="1"/>
  <c r="H11268" i="2"/>
  <c r="G11268" i="2"/>
  <c r="S11268" i="2" s="1"/>
  <c r="H11267" i="2"/>
  <c r="G11267" i="2"/>
  <c r="S11267" i="2" s="1"/>
  <c r="H11266" i="2"/>
  <c r="G11266" i="2"/>
  <c r="S11266" i="2" s="1"/>
  <c r="H11265" i="2"/>
  <c r="G11265" i="2"/>
  <c r="S11265" i="2" s="1"/>
  <c r="H11264" i="2"/>
  <c r="G11264" i="2"/>
  <c r="S11264" i="2" s="1"/>
  <c r="H11263" i="2"/>
  <c r="G11263" i="2"/>
  <c r="S11263" i="2" s="1"/>
  <c r="H11262" i="2"/>
  <c r="G11262" i="2"/>
  <c r="S11262" i="2" s="1"/>
  <c r="H11261" i="2"/>
  <c r="G11261" i="2"/>
  <c r="S11261" i="2" s="1"/>
  <c r="H11260" i="2"/>
  <c r="G11260" i="2"/>
  <c r="S11260" i="2" s="1"/>
  <c r="H11259" i="2"/>
  <c r="G11259" i="2"/>
  <c r="S11259" i="2" s="1"/>
  <c r="H11258" i="2"/>
  <c r="G11258" i="2"/>
  <c r="S11258" i="2" s="1"/>
  <c r="H11257" i="2"/>
  <c r="G11257" i="2"/>
  <c r="S11257" i="2" s="1"/>
  <c r="H11256" i="2"/>
  <c r="G11256" i="2"/>
  <c r="S11256" i="2" s="1"/>
  <c r="H11255" i="2"/>
  <c r="G11255" i="2"/>
  <c r="S11255" i="2" s="1"/>
  <c r="H11254" i="2"/>
  <c r="G11254" i="2"/>
  <c r="S11254" i="2" s="1"/>
  <c r="H11253" i="2"/>
  <c r="G11253" i="2"/>
  <c r="S11253" i="2" s="1"/>
  <c r="H11252" i="2"/>
  <c r="G11252" i="2"/>
  <c r="S11252" i="2" s="1"/>
  <c r="H11251" i="2"/>
  <c r="G11251" i="2"/>
  <c r="S11251" i="2" s="1"/>
  <c r="H11250" i="2"/>
  <c r="G11250" i="2"/>
  <c r="S11250" i="2" s="1"/>
  <c r="H11249" i="2"/>
  <c r="G11249" i="2"/>
  <c r="S11249" i="2" s="1"/>
  <c r="H11248" i="2"/>
  <c r="G11248" i="2"/>
  <c r="S11248" i="2" s="1"/>
  <c r="H11247" i="2"/>
  <c r="G11247" i="2"/>
  <c r="S11247" i="2" s="1"/>
  <c r="H11246" i="2"/>
  <c r="G11246" i="2"/>
  <c r="S11246" i="2" s="1"/>
  <c r="H11245" i="2"/>
  <c r="G11245" i="2"/>
  <c r="S11245" i="2" s="1"/>
  <c r="H11244" i="2"/>
  <c r="G11244" i="2"/>
  <c r="S11244" i="2" s="1"/>
  <c r="H11243" i="2"/>
  <c r="G11243" i="2"/>
  <c r="S11243" i="2" s="1"/>
  <c r="H11242" i="2"/>
  <c r="G11242" i="2"/>
  <c r="S11242" i="2" s="1"/>
  <c r="H11241" i="2"/>
  <c r="G11241" i="2"/>
  <c r="S11241" i="2" s="1"/>
  <c r="H11240" i="2"/>
  <c r="G11240" i="2"/>
  <c r="S11240" i="2" s="1"/>
  <c r="H11239" i="2"/>
  <c r="G11239" i="2"/>
  <c r="S11239" i="2" s="1"/>
  <c r="H11238" i="2"/>
  <c r="G11238" i="2"/>
  <c r="S11238" i="2" s="1"/>
  <c r="H11237" i="2"/>
  <c r="G11237" i="2"/>
  <c r="S11237" i="2" s="1"/>
  <c r="H11236" i="2"/>
  <c r="G11236" i="2"/>
  <c r="S11236" i="2" s="1"/>
  <c r="H11235" i="2"/>
  <c r="G11235" i="2"/>
  <c r="S11235" i="2" s="1"/>
  <c r="H11234" i="2"/>
  <c r="G11234" i="2"/>
  <c r="S11234" i="2" s="1"/>
  <c r="H11233" i="2"/>
  <c r="G11233" i="2"/>
  <c r="S11233" i="2" s="1"/>
  <c r="H11232" i="2"/>
  <c r="G11232" i="2"/>
  <c r="S11232" i="2" s="1"/>
  <c r="H11231" i="2"/>
  <c r="G11231" i="2"/>
  <c r="S11231" i="2" s="1"/>
  <c r="H11230" i="2"/>
  <c r="G11230" i="2"/>
  <c r="S11230" i="2" s="1"/>
  <c r="H11229" i="2"/>
  <c r="G11229" i="2"/>
  <c r="S11229" i="2" s="1"/>
  <c r="H11228" i="2"/>
  <c r="G11228" i="2"/>
  <c r="S11228" i="2" s="1"/>
  <c r="H11227" i="2"/>
  <c r="G11227" i="2"/>
  <c r="S11227" i="2" s="1"/>
  <c r="H11226" i="2"/>
  <c r="G11226" i="2"/>
  <c r="S11226" i="2" s="1"/>
  <c r="H11225" i="2"/>
  <c r="G11225" i="2"/>
  <c r="S11225" i="2" s="1"/>
  <c r="H11224" i="2"/>
  <c r="G11224" i="2"/>
  <c r="S11224" i="2" s="1"/>
  <c r="H11223" i="2"/>
  <c r="G11223" i="2"/>
  <c r="S11223" i="2" s="1"/>
  <c r="H11222" i="2"/>
  <c r="G11222" i="2"/>
  <c r="S11222" i="2" s="1"/>
  <c r="H11221" i="2"/>
  <c r="G11221" i="2"/>
  <c r="S11221" i="2" s="1"/>
  <c r="H11220" i="2"/>
  <c r="G11220" i="2"/>
  <c r="S11220" i="2" s="1"/>
  <c r="H11219" i="2"/>
  <c r="G11219" i="2"/>
  <c r="S11219" i="2" s="1"/>
  <c r="H11218" i="2"/>
  <c r="G11218" i="2"/>
  <c r="S11218" i="2" s="1"/>
  <c r="H11217" i="2"/>
  <c r="G11217" i="2"/>
  <c r="S11217" i="2" s="1"/>
  <c r="H11216" i="2"/>
  <c r="G11216" i="2"/>
  <c r="S11216" i="2" s="1"/>
  <c r="H11215" i="2"/>
  <c r="G11215" i="2"/>
  <c r="S11215" i="2" s="1"/>
  <c r="H11214" i="2"/>
  <c r="G11214" i="2"/>
  <c r="S11214" i="2" s="1"/>
  <c r="H11213" i="2"/>
  <c r="G11213" i="2"/>
  <c r="S11213" i="2" s="1"/>
  <c r="H11212" i="2"/>
  <c r="G11212" i="2"/>
  <c r="S11212" i="2" s="1"/>
  <c r="H11211" i="2"/>
  <c r="G11211" i="2"/>
  <c r="S11211" i="2" s="1"/>
  <c r="H11210" i="2"/>
  <c r="G11210" i="2"/>
  <c r="S11210" i="2" s="1"/>
  <c r="H11209" i="2"/>
  <c r="G11209" i="2"/>
  <c r="S11209" i="2" s="1"/>
  <c r="H11208" i="2"/>
  <c r="G11208" i="2"/>
  <c r="S11208" i="2" s="1"/>
  <c r="H11207" i="2"/>
  <c r="G11207" i="2"/>
  <c r="S11207" i="2" s="1"/>
  <c r="H11206" i="2"/>
  <c r="G11206" i="2"/>
  <c r="S11206" i="2" s="1"/>
  <c r="H11205" i="2"/>
  <c r="G11205" i="2"/>
  <c r="S11205" i="2" s="1"/>
  <c r="H11204" i="2"/>
  <c r="G11204" i="2"/>
  <c r="S11204" i="2" s="1"/>
  <c r="H11203" i="2"/>
  <c r="G11203" i="2"/>
  <c r="S11203" i="2" s="1"/>
  <c r="H11202" i="2"/>
  <c r="G11202" i="2"/>
  <c r="S11202" i="2" s="1"/>
  <c r="H11201" i="2"/>
  <c r="G11201" i="2"/>
  <c r="S11201" i="2" s="1"/>
  <c r="H11200" i="2"/>
  <c r="G11200" i="2"/>
  <c r="S11200" i="2" s="1"/>
  <c r="H11199" i="2"/>
  <c r="G11199" i="2"/>
  <c r="S11199" i="2" s="1"/>
  <c r="H11198" i="2"/>
  <c r="G11198" i="2"/>
  <c r="S11198" i="2" s="1"/>
  <c r="H11197" i="2"/>
  <c r="G11197" i="2"/>
  <c r="S11197" i="2" s="1"/>
  <c r="H11196" i="2"/>
  <c r="G11196" i="2"/>
  <c r="S11196" i="2" s="1"/>
  <c r="H11195" i="2"/>
  <c r="G11195" i="2"/>
  <c r="S11195" i="2" s="1"/>
  <c r="H11194" i="2"/>
  <c r="G11194" i="2"/>
  <c r="S11194" i="2" s="1"/>
  <c r="H11193" i="2"/>
  <c r="G11193" i="2"/>
  <c r="S11193" i="2" s="1"/>
  <c r="H11192" i="2"/>
  <c r="G11192" i="2"/>
  <c r="S11192" i="2" s="1"/>
  <c r="H11191" i="2"/>
  <c r="G11191" i="2"/>
  <c r="S11191" i="2" s="1"/>
  <c r="H11190" i="2"/>
  <c r="G11190" i="2"/>
  <c r="S11190" i="2" s="1"/>
  <c r="H11189" i="2"/>
  <c r="G11189" i="2"/>
  <c r="S11189" i="2" s="1"/>
  <c r="H11188" i="2"/>
  <c r="G11188" i="2"/>
  <c r="S11188" i="2" s="1"/>
  <c r="H11187" i="2"/>
  <c r="G11187" i="2"/>
  <c r="S11187" i="2" s="1"/>
  <c r="H11186" i="2"/>
  <c r="G11186" i="2"/>
  <c r="S11186" i="2" s="1"/>
  <c r="H11185" i="2"/>
  <c r="G11185" i="2"/>
  <c r="S11185" i="2" s="1"/>
  <c r="H11184" i="2"/>
  <c r="G11184" i="2"/>
  <c r="S11184" i="2" s="1"/>
  <c r="H11183" i="2"/>
  <c r="G11183" i="2"/>
  <c r="S11183" i="2" s="1"/>
  <c r="H11182" i="2"/>
  <c r="G11182" i="2"/>
  <c r="S11182" i="2" s="1"/>
  <c r="H11181" i="2"/>
  <c r="G11181" i="2"/>
  <c r="S11181" i="2" s="1"/>
  <c r="H11180" i="2"/>
  <c r="G11180" i="2"/>
  <c r="S11180" i="2" s="1"/>
  <c r="H11179" i="2"/>
  <c r="G11179" i="2"/>
  <c r="S11179" i="2" s="1"/>
  <c r="H11178" i="2"/>
  <c r="G11178" i="2"/>
  <c r="S11178" i="2" s="1"/>
  <c r="H11177" i="2"/>
  <c r="G11177" i="2"/>
  <c r="S11177" i="2" s="1"/>
  <c r="H11176" i="2"/>
  <c r="G11176" i="2"/>
  <c r="S11176" i="2" s="1"/>
  <c r="H11175" i="2"/>
  <c r="G11175" i="2"/>
  <c r="S11175" i="2" s="1"/>
  <c r="H11174" i="2"/>
  <c r="G11174" i="2"/>
  <c r="S11174" i="2" s="1"/>
  <c r="H11173" i="2"/>
  <c r="G11173" i="2"/>
  <c r="S11173" i="2" s="1"/>
  <c r="H11172" i="2"/>
  <c r="G11172" i="2"/>
  <c r="S11172" i="2" s="1"/>
  <c r="H11171" i="2"/>
  <c r="G11171" i="2"/>
  <c r="S11171" i="2" s="1"/>
  <c r="H11170" i="2"/>
  <c r="G11170" i="2"/>
  <c r="S11170" i="2" s="1"/>
  <c r="H11169" i="2"/>
  <c r="G11169" i="2"/>
  <c r="S11169" i="2" s="1"/>
  <c r="H11168" i="2"/>
  <c r="G11168" i="2"/>
  <c r="S11168" i="2" s="1"/>
  <c r="H11167" i="2"/>
  <c r="G11167" i="2"/>
  <c r="S11167" i="2" s="1"/>
  <c r="H11166" i="2"/>
  <c r="G11166" i="2"/>
  <c r="S11166" i="2" s="1"/>
  <c r="H11165" i="2"/>
  <c r="G11165" i="2"/>
  <c r="S11165" i="2" s="1"/>
  <c r="H11164" i="2"/>
  <c r="G11164" i="2"/>
  <c r="S11164" i="2" s="1"/>
  <c r="H11163" i="2"/>
  <c r="G11163" i="2"/>
  <c r="S11163" i="2" s="1"/>
  <c r="H11162" i="2"/>
  <c r="G11162" i="2"/>
  <c r="S11162" i="2" s="1"/>
  <c r="H11161" i="2"/>
  <c r="G11161" i="2"/>
  <c r="S11161" i="2" s="1"/>
  <c r="H11160" i="2"/>
  <c r="G11160" i="2"/>
  <c r="S11160" i="2" s="1"/>
  <c r="H11159" i="2"/>
  <c r="G11159" i="2"/>
  <c r="S11159" i="2" s="1"/>
  <c r="H11158" i="2"/>
  <c r="G11158" i="2"/>
  <c r="S11158" i="2" s="1"/>
  <c r="H11157" i="2"/>
  <c r="G11157" i="2"/>
  <c r="S11157" i="2" s="1"/>
  <c r="H11156" i="2"/>
  <c r="G11156" i="2"/>
  <c r="S11156" i="2" s="1"/>
  <c r="H11155" i="2"/>
  <c r="G11155" i="2"/>
  <c r="S11155" i="2" s="1"/>
  <c r="H11154" i="2"/>
  <c r="G11154" i="2"/>
  <c r="S11154" i="2" s="1"/>
  <c r="H11153" i="2"/>
  <c r="G11153" i="2"/>
  <c r="S11153" i="2" s="1"/>
  <c r="H11152" i="2"/>
  <c r="G11152" i="2"/>
  <c r="S11152" i="2" s="1"/>
  <c r="H11151" i="2"/>
  <c r="G11151" i="2"/>
  <c r="S11151" i="2" s="1"/>
  <c r="H11150" i="2"/>
  <c r="G11150" i="2"/>
  <c r="S11150" i="2" s="1"/>
  <c r="H11149" i="2"/>
  <c r="G11149" i="2"/>
  <c r="S11149" i="2" s="1"/>
  <c r="H11148" i="2"/>
  <c r="G11148" i="2"/>
  <c r="S11148" i="2" s="1"/>
  <c r="H11147" i="2"/>
  <c r="G11147" i="2"/>
  <c r="S11147" i="2" s="1"/>
  <c r="H11146" i="2"/>
  <c r="G11146" i="2"/>
  <c r="S11146" i="2" s="1"/>
  <c r="H11145" i="2"/>
  <c r="G11145" i="2"/>
  <c r="S11145" i="2" s="1"/>
  <c r="H11144" i="2"/>
  <c r="G11144" i="2"/>
  <c r="S11144" i="2" s="1"/>
  <c r="H11143" i="2"/>
  <c r="G11143" i="2"/>
  <c r="S11143" i="2" s="1"/>
  <c r="H11142" i="2"/>
  <c r="G11142" i="2"/>
  <c r="S11142" i="2" s="1"/>
  <c r="H11141" i="2"/>
  <c r="G11141" i="2"/>
  <c r="S11141" i="2" s="1"/>
  <c r="H11140" i="2"/>
  <c r="G11140" i="2"/>
  <c r="S11140" i="2" s="1"/>
  <c r="H11139" i="2"/>
  <c r="G11139" i="2"/>
  <c r="S11139" i="2" s="1"/>
  <c r="H11138" i="2"/>
  <c r="G11138" i="2"/>
  <c r="S11138" i="2" s="1"/>
  <c r="H11137" i="2"/>
  <c r="G11137" i="2"/>
  <c r="S11137" i="2" s="1"/>
  <c r="H11136" i="2"/>
  <c r="G11136" i="2"/>
  <c r="S11136" i="2" s="1"/>
  <c r="H11135" i="2"/>
  <c r="G11135" i="2"/>
  <c r="S11135" i="2" s="1"/>
  <c r="H11134" i="2"/>
  <c r="G11134" i="2"/>
  <c r="S11134" i="2" s="1"/>
  <c r="H11133" i="2"/>
  <c r="G11133" i="2"/>
  <c r="S11133" i="2" s="1"/>
  <c r="H11132" i="2"/>
  <c r="G11132" i="2"/>
  <c r="S11132" i="2" s="1"/>
  <c r="H11131" i="2"/>
  <c r="G11131" i="2"/>
  <c r="S11131" i="2" s="1"/>
  <c r="H11130" i="2"/>
  <c r="G11130" i="2"/>
  <c r="S11130" i="2" s="1"/>
  <c r="H11129" i="2"/>
  <c r="G11129" i="2"/>
  <c r="S11129" i="2" s="1"/>
  <c r="H11128" i="2"/>
  <c r="G11128" i="2"/>
  <c r="S11128" i="2" s="1"/>
  <c r="H11127" i="2"/>
  <c r="G11127" i="2"/>
  <c r="S11127" i="2" s="1"/>
  <c r="H11126" i="2"/>
  <c r="G11126" i="2"/>
  <c r="S11126" i="2" s="1"/>
  <c r="H11125" i="2"/>
  <c r="G11125" i="2"/>
  <c r="S11125" i="2" s="1"/>
  <c r="H11124" i="2"/>
  <c r="G11124" i="2"/>
  <c r="S11124" i="2" s="1"/>
  <c r="H11123" i="2"/>
  <c r="G11123" i="2"/>
  <c r="S11123" i="2" s="1"/>
  <c r="H11122" i="2"/>
  <c r="G11122" i="2"/>
  <c r="S11122" i="2" s="1"/>
  <c r="H11121" i="2"/>
  <c r="G11121" i="2"/>
  <c r="S11121" i="2" s="1"/>
  <c r="H11120" i="2"/>
  <c r="G11120" i="2"/>
  <c r="S11120" i="2" s="1"/>
  <c r="H11119" i="2"/>
  <c r="G11119" i="2"/>
  <c r="S11119" i="2" s="1"/>
  <c r="H11118" i="2"/>
  <c r="G11118" i="2"/>
  <c r="S11118" i="2" s="1"/>
  <c r="H11117" i="2"/>
  <c r="G11117" i="2"/>
  <c r="S11117" i="2" s="1"/>
  <c r="H11116" i="2"/>
  <c r="G11116" i="2"/>
  <c r="S11116" i="2" s="1"/>
  <c r="H11115" i="2"/>
  <c r="G11115" i="2"/>
  <c r="S11115" i="2" s="1"/>
  <c r="H11114" i="2"/>
  <c r="G11114" i="2"/>
  <c r="S11114" i="2" s="1"/>
  <c r="H11113" i="2"/>
  <c r="G11113" i="2"/>
  <c r="S11113" i="2" s="1"/>
  <c r="H11112" i="2"/>
  <c r="G11112" i="2"/>
  <c r="S11112" i="2" s="1"/>
  <c r="H11111" i="2"/>
  <c r="G11111" i="2"/>
  <c r="S11111" i="2" s="1"/>
  <c r="H11110" i="2"/>
  <c r="G11110" i="2"/>
  <c r="S11110" i="2" s="1"/>
  <c r="H11109" i="2"/>
  <c r="G11109" i="2"/>
  <c r="S11109" i="2" s="1"/>
  <c r="H11108" i="2"/>
  <c r="G11108" i="2"/>
  <c r="S11108" i="2" s="1"/>
  <c r="H11107" i="2"/>
  <c r="G11107" i="2"/>
  <c r="S11107" i="2" s="1"/>
  <c r="H11106" i="2"/>
  <c r="G11106" i="2"/>
  <c r="S11106" i="2" s="1"/>
  <c r="H11105" i="2"/>
  <c r="G11105" i="2"/>
  <c r="S11105" i="2" s="1"/>
  <c r="H11104" i="2"/>
  <c r="G11104" i="2"/>
  <c r="S11104" i="2" s="1"/>
  <c r="H11103" i="2"/>
  <c r="G11103" i="2"/>
  <c r="S11103" i="2" s="1"/>
  <c r="H11102" i="2"/>
  <c r="G11102" i="2"/>
  <c r="S11102" i="2" s="1"/>
  <c r="H11101" i="2"/>
  <c r="G11101" i="2"/>
  <c r="S11101" i="2" s="1"/>
  <c r="H11100" i="2"/>
  <c r="G11100" i="2"/>
  <c r="S11100" i="2" s="1"/>
  <c r="H11099" i="2"/>
  <c r="G11099" i="2"/>
  <c r="S11099" i="2" s="1"/>
  <c r="H11098" i="2"/>
  <c r="G11098" i="2"/>
  <c r="S11098" i="2" s="1"/>
  <c r="H11097" i="2"/>
  <c r="G11097" i="2"/>
  <c r="S11097" i="2" s="1"/>
  <c r="H11096" i="2"/>
  <c r="G11096" i="2"/>
  <c r="S11096" i="2" s="1"/>
  <c r="H11095" i="2"/>
  <c r="G11095" i="2"/>
  <c r="S11095" i="2" s="1"/>
  <c r="H11094" i="2"/>
  <c r="G11094" i="2"/>
  <c r="S11094" i="2" s="1"/>
  <c r="H11093" i="2"/>
  <c r="G11093" i="2"/>
  <c r="S11093" i="2" s="1"/>
  <c r="H11092" i="2"/>
  <c r="G11092" i="2"/>
  <c r="S11092" i="2" s="1"/>
  <c r="H11091" i="2"/>
  <c r="G11091" i="2"/>
  <c r="S11091" i="2" s="1"/>
  <c r="H11090" i="2"/>
  <c r="G11090" i="2"/>
  <c r="S11090" i="2" s="1"/>
  <c r="H11089" i="2"/>
  <c r="G11089" i="2"/>
  <c r="S11089" i="2" s="1"/>
  <c r="H11088" i="2"/>
  <c r="G11088" i="2"/>
  <c r="S11088" i="2" s="1"/>
  <c r="H11087" i="2"/>
  <c r="G11087" i="2"/>
  <c r="S11087" i="2" s="1"/>
  <c r="H11086" i="2"/>
  <c r="G11086" i="2"/>
  <c r="S11086" i="2" s="1"/>
  <c r="H11085" i="2"/>
  <c r="G11085" i="2"/>
  <c r="S11085" i="2" s="1"/>
  <c r="H11084" i="2"/>
  <c r="G11084" i="2"/>
  <c r="S11084" i="2" s="1"/>
  <c r="H11083" i="2"/>
  <c r="G11083" i="2"/>
  <c r="S11083" i="2" s="1"/>
  <c r="H11082" i="2"/>
  <c r="G11082" i="2"/>
  <c r="S11082" i="2" s="1"/>
  <c r="H11081" i="2"/>
  <c r="G11081" i="2"/>
  <c r="S11081" i="2" s="1"/>
  <c r="H11080" i="2"/>
  <c r="G11080" i="2"/>
  <c r="S11080" i="2" s="1"/>
  <c r="H11079" i="2"/>
  <c r="G11079" i="2"/>
  <c r="S11079" i="2" s="1"/>
  <c r="H11078" i="2"/>
  <c r="G11078" i="2"/>
  <c r="S11078" i="2" s="1"/>
  <c r="H11077" i="2"/>
  <c r="G11077" i="2"/>
  <c r="S11077" i="2" s="1"/>
  <c r="H11076" i="2"/>
  <c r="G11076" i="2"/>
  <c r="S11076" i="2" s="1"/>
  <c r="H11075" i="2"/>
  <c r="G11075" i="2"/>
  <c r="S11075" i="2" s="1"/>
  <c r="H11074" i="2"/>
  <c r="G11074" i="2"/>
  <c r="S11074" i="2" s="1"/>
  <c r="H11073" i="2"/>
  <c r="G11073" i="2"/>
  <c r="S11073" i="2" s="1"/>
  <c r="H11072" i="2"/>
  <c r="G11072" i="2"/>
  <c r="S11072" i="2" s="1"/>
  <c r="H11071" i="2"/>
  <c r="G11071" i="2"/>
  <c r="S11071" i="2" s="1"/>
  <c r="H11070" i="2"/>
  <c r="G11070" i="2"/>
  <c r="S11070" i="2" s="1"/>
  <c r="H11069" i="2"/>
  <c r="G11069" i="2"/>
  <c r="S11069" i="2" s="1"/>
  <c r="H11068" i="2"/>
  <c r="G11068" i="2"/>
  <c r="S11068" i="2" s="1"/>
  <c r="H11067" i="2"/>
  <c r="G11067" i="2"/>
  <c r="S11067" i="2" s="1"/>
  <c r="H11066" i="2"/>
  <c r="G11066" i="2"/>
  <c r="S11066" i="2" s="1"/>
  <c r="H11065" i="2"/>
  <c r="G11065" i="2"/>
  <c r="S11065" i="2" s="1"/>
  <c r="H11064" i="2"/>
  <c r="G11064" i="2"/>
  <c r="S11064" i="2" s="1"/>
  <c r="H11063" i="2"/>
  <c r="G11063" i="2"/>
  <c r="S11063" i="2" s="1"/>
  <c r="H11062" i="2"/>
  <c r="G11062" i="2"/>
  <c r="S11062" i="2" s="1"/>
  <c r="H11061" i="2"/>
  <c r="G11061" i="2"/>
  <c r="S11061" i="2" s="1"/>
  <c r="H11060" i="2"/>
  <c r="G11060" i="2"/>
  <c r="S11060" i="2" s="1"/>
  <c r="H11059" i="2"/>
  <c r="G11059" i="2"/>
  <c r="S11059" i="2" s="1"/>
  <c r="H11058" i="2"/>
  <c r="G11058" i="2"/>
  <c r="S11058" i="2" s="1"/>
  <c r="H11057" i="2"/>
  <c r="G11057" i="2"/>
  <c r="S11057" i="2" s="1"/>
  <c r="H11056" i="2"/>
  <c r="G11056" i="2"/>
  <c r="S11056" i="2" s="1"/>
  <c r="H11055" i="2"/>
  <c r="G11055" i="2"/>
  <c r="S11055" i="2" s="1"/>
  <c r="H11054" i="2"/>
  <c r="G11054" i="2"/>
  <c r="S11054" i="2" s="1"/>
  <c r="H11053" i="2"/>
  <c r="G11053" i="2"/>
  <c r="S11053" i="2" s="1"/>
  <c r="H11052" i="2"/>
  <c r="G11052" i="2"/>
  <c r="S11052" i="2" s="1"/>
  <c r="H11051" i="2"/>
  <c r="G11051" i="2"/>
  <c r="S11051" i="2" s="1"/>
  <c r="H11050" i="2"/>
  <c r="G11050" i="2"/>
  <c r="S11050" i="2" s="1"/>
  <c r="H11049" i="2"/>
  <c r="G11049" i="2"/>
  <c r="S11049" i="2" s="1"/>
  <c r="H11048" i="2"/>
  <c r="G11048" i="2"/>
  <c r="S11048" i="2" s="1"/>
  <c r="H11047" i="2"/>
  <c r="G11047" i="2"/>
  <c r="S11047" i="2" s="1"/>
  <c r="H11046" i="2"/>
  <c r="G11046" i="2"/>
  <c r="S11046" i="2" s="1"/>
  <c r="H11045" i="2"/>
  <c r="G11045" i="2"/>
  <c r="S11045" i="2" s="1"/>
  <c r="H11044" i="2"/>
  <c r="G11044" i="2"/>
  <c r="S11044" i="2" s="1"/>
  <c r="H11043" i="2"/>
  <c r="G11043" i="2"/>
  <c r="S11043" i="2" s="1"/>
  <c r="H11042" i="2"/>
  <c r="G11042" i="2"/>
  <c r="S11042" i="2" s="1"/>
  <c r="H11041" i="2"/>
  <c r="G11041" i="2"/>
  <c r="S11041" i="2" s="1"/>
  <c r="H11040" i="2"/>
  <c r="G11040" i="2"/>
  <c r="S11040" i="2" s="1"/>
  <c r="H11039" i="2"/>
  <c r="G11039" i="2"/>
  <c r="S11039" i="2" s="1"/>
  <c r="H11038" i="2"/>
  <c r="G11038" i="2"/>
  <c r="S11038" i="2" s="1"/>
  <c r="H11037" i="2"/>
  <c r="G11037" i="2"/>
  <c r="S11037" i="2" s="1"/>
  <c r="H11036" i="2"/>
  <c r="G11036" i="2"/>
  <c r="S11036" i="2" s="1"/>
  <c r="H11035" i="2"/>
  <c r="G11035" i="2"/>
  <c r="S11035" i="2" s="1"/>
  <c r="H11034" i="2"/>
  <c r="G11034" i="2"/>
  <c r="S11034" i="2" s="1"/>
  <c r="H11033" i="2"/>
  <c r="G11033" i="2"/>
  <c r="S11033" i="2" s="1"/>
  <c r="H11032" i="2"/>
  <c r="G11032" i="2"/>
  <c r="S11032" i="2" s="1"/>
  <c r="H11031" i="2"/>
  <c r="G11031" i="2"/>
  <c r="S11031" i="2" s="1"/>
  <c r="H11030" i="2"/>
  <c r="G11030" i="2"/>
  <c r="S11030" i="2" s="1"/>
  <c r="H11029" i="2"/>
  <c r="G11029" i="2"/>
  <c r="S11029" i="2" s="1"/>
  <c r="H11028" i="2"/>
  <c r="G11028" i="2"/>
  <c r="S11028" i="2" s="1"/>
  <c r="H11027" i="2"/>
  <c r="G11027" i="2"/>
  <c r="S11027" i="2" s="1"/>
  <c r="H11026" i="2"/>
  <c r="G11026" i="2"/>
  <c r="S11026" i="2" s="1"/>
  <c r="H11025" i="2"/>
  <c r="G11025" i="2"/>
  <c r="S11025" i="2" s="1"/>
  <c r="H11024" i="2"/>
  <c r="G11024" i="2"/>
  <c r="S11024" i="2" s="1"/>
  <c r="H11023" i="2"/>
  <c r="G11023" i="2"/>
  <c r="S11023" i="2" s="1"/>
  <c r="H11022" i="2"/>
  <c r="G11022" i="2"/>
  <c r="S11022" i="2" s="1"/>
  <c r="H11021" i="2"/>
  <c r="G11021" i="2"/>
  <c r="S11021" i="2" s="1"/>
  <c r="H11020" i="2"/>
  <c r="G11020" i="2"/>
  <c r="S11020" i="2" s="1"/>
  <c r="H11019" i="2"/>
  <c r="G11019" i="2"/>
  <c r="S11019" i="2" s="1"/>
  <c r="H11018" i="2"/>
  <c r="G11018" i="2"/>
  <c r="S11018" i="2" s="1"/>
  <c r="H11017" i="2"/>
  <c r="G11017" i="2"/>
  <c r="S11017" i="2" s="1"/>
  <c r="H11016" i="2"/>
  <c r="G11016" i="2"/>
  <c r="S11016" i="2" s="1"/>
  <c r="H11015" i="2"/>
  <c r="G11015" i="2"/>
  <c r="S11015" i="2" s="1"/>
  <c r="H11014" i="2"/>
  <c r="G11014" i="2"/>
  <c r="S11014" i="2" s="1"/>
  <c r="H11013" i="2"/>
  <c r="G11013" i="2"/>
  <c r="S11013" i="2" s="1"/>
  <c r="H11012" i="2"/>
  <c r="G11012" i="2"/>
  <c r="S11012" i="2" s="1"/>
  <c r="H11011" i="2"/>
  <c r="G11011" i="2"/>
  <c r="S11011" i="2" s="1"/>
  <c r="H11010" i="2"/>
  <c r="G11010" i="2"/>
  <c r="S11010" i="2" s="1"/>
  <c r="H11009" i="2"/>
  <c r="G11009" i="2"/>
  <c r="S11009" i="2" s="1"/>
  <c r="H11008" i="2"/>
  <c r="G11008" i="2"/>
  <c r="S11008" i="2" s="1"/>
  <c r="H11007" i="2"/>
  <c r="G11007" i="2"/>
  <c r="S11007" i="2" s="1"/>
  <c r="H11006" i="2"/>
  <c r="G11006" i="2"/>
  <c r="S11006" i="2" s="1"/>
  <c r="H11005" i="2"/>
  <c r="G11005" i="2"/>
  <c r="S11005" i="2" s="1"/>
  <c r="H11004" i="2"/>
  <c r="G11004" i="2"/>
  <c r="S11004" i="2" s="1"/>
  <c r="H11003" i="2"/>
  <c r="G11003" i="2"/>
  <c r="S11003" i="2" s="1"/>
  <c r="H11002" i="2"/>
  <c r="G11002" i="2"/>
  <c r="S11002" i="2" s="1"/>
  <c r="H11001" i="2"/>
  <c r="G11001" i="2"/>
  <c r="S11001" i="2" s="1"/>
  <c r="H11000" i="2"/>
  <c r="G11000" i="2"/>
  <c r="S11000" i="2" s="1"/>
  <c r="H10999" i="2"/>
  <c r="G10999" i="2"/>
  <c r="S10999" i="2" s="1"/>
  <c r="H10998" i="2"/>
  <c r="G10998" i="2"/>
  <c r="S10998" i="2" s="1"/>
  <c r="H10997" i="2"/>
  <c r="G10997" i="2"/>
  <c r="S10997" i="2" s="1"/>
  <c r="H10996" i="2"/>
  <c r="G10996" i="2"/>
  <c r="S10996" i="2" s="1"/>
  <c r="H10995" i="2"/>
  <c r="G10995" i="2"/>
  <c r="S10995" i="2" s="1"/>
  <c r="H10994" i="2"/>
  <c r="G10994" i="2"/>
  <c r="S10994" i="2" s="1"/>
  <c r="H10993" i="2"/>
  <c r="G10993" i="2"/>
  <c r="S10993" i="2" s="1"/>
  <c r="H10992" i="2"/>
  <c r="G10992" i="2"/>
  <c r="S10992" i="2" s="1"/>
  <c r="H10991" i="2"/>
  <c r="G10991" i="2"/>
  <c r="S10991" i="2" s="1"/>
  <c r="H10990" i="2"/>
  <c r="G10990" i="2"/>
  <c r="S10990" i="2" s="1"/>
  <c r="H10989" i="2"/>
  <c r="G10989" i="2"/>
  <c r="S10989" i="2" s="1"/>
  <c r="H10988" i="2"/>
  <c r="G10988" i="2"/>
  <c r="S10988" i="2" s="1"/>
  <c r="H10987" i="2"/>
  <c r="G10987" i="2"/>
  <c r="S10987" i="2" s="1"/>
  <c r="H10986" i="2"/>
  <c r="G10986" i="2"/>
  <c r="S10986" i="2" s="1"/>
  <c r="H10985" i="2"/>
  <c r="G10985" i="2"/>
  <c r="S10985" i="2" s="1"/>
  <c r="H10984" i="2"/>
  <c r="G10984" i="2"/>
  <c r="S10984" i="2" s="1"/>
  <c r="H10983" i="2"/>
  <c r="G10983" i="2"/>
  <c r="S10983" i="2" s="1"/>
  <c r="H10982" i="2"/>
  <c r="G10982" i="2"/>
  <c r="S10982" i="2" s="1"/>
  <c r="H10981" i="2"/>
  <c r="G10981" i="2"/>
  <c r="S10981" i="2" s="1"/>
  <c r="H10980" i="2"/>
  <c r="G10980" i="2"/>
  <c r="S10980" i="2" s="1"/>
  <c r="H10979" i="2"/>
  <c r="G10979" i="2"/>
  <c r="S10979" i="2" s="1"/>
  <c r="H10978" i="2"/>
  <c r="G10978" i="2"/>
  <c r="S10978" i="2" s="1"/>
  <c r="H10977" i="2"/>
  <c r="G10977" i="2"/>
  <c r="S10977" i="2" s="1"/>
  <c r="H10976" i="2"/>
  <c r="G10976" i="2"/>
  <c r="S10976" i="2" s="1"/>
  <c r="H10975" i="2"/>
  <c r="G10975" i="2"/>
  <c r="S10975" i="2" s="1"/>
  <c r="H10974" i="2"/>
  <c r="G10974" i="2"/>
  <c r="S10974" i="2" s="1"/>
  <c r="H10973" i="2"/>
  <c r="G10973" i="2"/>
  <c r="S10973" i="2" s="1"/>
  <c r="H10972" i="2"/>
  <c r="G10972" i="2"/>
  <c r="S10972" i="2" s="1"/>
  <c r="H10971" i="2"/>
  <c r="G10971" i="2"/>
  <c r="S10971" i="2" s="1"/>
  <c r="H10970" i="2"/>
  <c r="G10970" i="2"/>
  <c r="S10970" i="2" s="1"/>
  <c r="H10969" i="2"/>
  <c r="G10969" i="2"/>
  <c r="S10969" i="2" s="1"/>
  <c r="H10968" i="2"/>
  <c r="G10968" i="2"/>
  <c r="S10968" i="2" s="1"/>
  <c r="H10967" i="2"/>
  <c r="G10967" i="2"/>
  <c r="S10967" i="2" s="1"/>
  <c r="H10966" i="2"/>
  <c r="G10966" i="2"/>
  <c r="S10966" i="2" s="1"/>
  <c r="H10965" i="2"/>
  <c r="G10965" i="2"/>
  <c r="S10965" i="2" s="1"/>
  <c r="H10964" i="2"/>
  <c r="G10964" i="2"/>
  <c r="S10964" i="2" s="1"/>
  <c r="H10963" i="2"/>
  <c r="G10963" i="2"/>
  <c r="S10963" i="2" s="1"/>
  <c r="H10962" i="2"/>
  <c r="G10962" i="2"/>
  <c r="S10962" i="2" s="1"/>
  <c r="H10961" i="2"/>
  <c r="G10961" i="2"/>
  <c r="S10961" i="2" s="1"/>
  <c r="H10960" i="2"/>
  <c r="G10960" i="2"/>
  <c r="S10960" i="2" s="1"/>
  <c r="H10959" i="2"/>
  <c r="G10959" i="2"/>
  <c r="S10959" i="2" s="1"/>
  <c r="H10958" i="2"/>
  <c r="G10958" i="2"/>
  <c r="S10958" i="2" s="1"/>
  <c r="H10957" i="2"/>
  <c r="G10957" i="2"/>
  <c r="S10957" i="2" s="1"/>
  <c r="H10956" i="2"/>
  <c r="G10956" i="2"/>
  <c r="S10956" i="2" s="1"/>
  <c r="H10955" i="2"/>
  <c r="G10955" i="2"/>
  <c r="S10955" i="2" s="1"/>
  <c r="H10954" i="2"/>
  <c r="G10954" i="2"/>
  <c r="S10954" i="2" s="1"/>
  <c r="H10953" i="2"/>
  <c r="G10953" i="2"/>
  <c r="S10953" i="2" s="1"/>
  <c r="H10952" i="2"/>
  <c r="G10952" i="2"/>
  <c r="S10952" i="2" s="1"/>
  <c r="H10951" i="2"/>
  <c r="G10951" i="2"/>
  <c r="S10951" i="2" s="1"/>
  <c r="H10950" i="2"/>
  <c r="G10950" i="2"/>
  <c r="S10950" i="2" s="1"/>
  <c r="H10949" i="2"/>
  <c r="G10949" i="2"/>
  <c r="S10949" i="2" s="1"/>
  <c r="H10948" i="2"/>
  <c r="G10948" i="2"/>
  <c r="S10948" i="2" s="1"/>
  <c r="H10947" i="2"/>
  <c r="G10947" i="2"/>
  <c r="S10947" i="2" s="1"/>
  <c r="H10946" i="2"/>
  <c r="G10946" i="2"/>
  <c r="S10946" i="2" s="1"/>
  <c r="H10945" i="2"/>
  <c r="G10945" i="2"/>
  <c r="S10945" i="2" s="1"/>
  <c r="H10944" i="2"/>
  <c r="G10944" i="2"/>
  <c r="S10944" i="2" s="1"/>
  <c r="H10943" i="2"/>
  <c r="G10943" i="2"/>
  <c r="S10943" i="2" s="1"/>
  <c r="H10942" i="2"/>
  <c r="G10942" i="2"/>
  <c r="S10942" i="2" s="1"/>
  <c r="H10941" i="2"/>
  <c r="G10941" i="2"/>
  <c r="S10941" i="2" s="1"/>
  <c r="H10940" i="2"/>
  <c r="G10940" i="2"/>
  <c r="S10940" i="2" s="1"/>
  <c r="H10939" i="2"/>
  <c r="G10939" i="2"/>
  <c r="S10939" i="2" s="1"/>
  <c r="H10938" i="2"/>
  <c r="G10938" i="2"/>
  <c r="S10938" i="2" s="1"/>
  <c r="H10937" i="2"/>
  <c r="G10937" i="2"/>
  <c r="S10937" i="2" s="1"/>
  <c r="H10936" i="2"/>
  <c r="G10936" i="2"/>
  <c r="S10936" i="2" s="1"/>
  <c r="H10935" i="2"/>
  <c r="G10935" i="2"/>
  <c r="S10935" i="2" s="1"/>
  <c r="H10934" i="2"/>
  <c r="G10934" i="2"/>
  <c r="S10934" i="2" s="1"/>
  <c r="H10933" i="2"/>
  <c r="G10933" i="2"/>
  <c r="S10933" i="2" s="1"/>
  <c r="H10932" i="2"/>
  <c r="G10932" i="2"/>
  <c r="S10932" i="2" s="1"/>
  <c r="H10931" i="2"/>
  <c r="G10931" i="2"/>
  <c r="S10931" i="2" s="1"/>
  <c r="H10930" i="2"/>
  <c r="G10930" i="2"/>
  <c r="S10930" i="2" s="1"/>
  <c r="H10929" i="2"/>
  <c r="G10929" i="2"/>
  <c r="S10929" i="2" s="1"/>
  <c r="H10928" i="2"/>
  <c r="G10928" i="2"/>
  <c r="S10928" i="2" s="1"/>
  <c r="H10927" i="2"/>
  <c r="G10927" i="2"/>
  <c r="S10927" i="2" s="1"/>
  <c r="H10926" i="2"/>
  <c r="G10926" i="2"/>
  <c r="S10926" i="2" s="1"/>
  <c r="H10925" i="2"/>
  <c r="G10925" i="2"/>
  <c r="S10925" i="2" s="1"/>
  <c r="H10924" i="2"/>
  <c r="G10924" i="2"/>
  <c r="S10924" i="2" s="1"/>
  <c r="H10923" i="2"/>
  <c r="G10923" i="2"/>
  <c r="S10923" i="2" s="1"/>
  <c r="H10922" i="2"/>
  <c r="G10922" i="2"/>
  <c r="S10922" i="2" s="1"/>
  <c r="H10921" i="2"/>
  <c r="G10921" i="2"/>
  <c r="S10921" i="2" s="1"/>
  <c r="H10920" i="2"/>
  <c r="G10920" i="2"/>
  <c r="S10920" i="2" s="1"/>
  <c r="H10919" i="2"/>
  <c r="G10919" i="2"/>
  <c r="S10919" i="2" s="1"/>
  <c r="H10918" i="2"/>
  <c r="G10918" i="2"/>
  <c r="S10918" i="2" s="1"/>
  <c r="H10917" i="2"/>
  <c r="G10917" i="2"/>
  <c r="S10917" i="2" s="1"/>
  <c r="H10916" i="2"/>
  <c r="G10916" i="2"/>
  <c r="S10916" i="2" s="1"/>
  <c r="H10915" i="2"/>
  <c r="G10915" i="2"/>
  <c r="S10915" i="2" s="1"/>
  <c r="H10914" i="2"/>
  <c r="G10914" i="2"/>
  <c r="S10914" i="2" s="1"/>
  <c r="H10913" i="2"/>
  <c r="G10913" i="2"/>
  <c r="S10913" i="2" s="1"/>
  <c r="H10912" i="2"/>
  <c r="G10912" i="2"/>
  <c r="S10912" i="2" s="1"/>
  <c r="H10911" i="2"/>
  <c r="G10911" i="2"/>
  <c r="S10911" i="2" s="1"/>
  <c r="H10910" i="2"/>
  <c r="G10910" i="2"/>
  <c r="S10910" i="2" s="1"/>
  <c r="H10909" i="2"/>
  <c r="G10909" i="2"/>
  <c r="S10909" i="2" s="1"/>
  <c r="H10908" i="2"/>
  <c r="G10908" i="2"/>
  <c r="S10908" i="2" s="1"/>
  <c r="H10907" i="2"/>
  <c r="G10907" i="2"/>
  <c r="S10907" i="2" s="1"/>
  <c r="H10906" i="2"/>
  <c r="G10906" i="2"/>
  <c r="S10906" i="2" s="1"/>
  <c r="H10905" i="2"/>
  <c r="G10905" i="2"/>
  <c r="S10905" i="2" s="1"/>
  <c r="H10904" i="2"/>
  <c r="G10904" i="2"/>
  <c r="S10904" i="2" s="1"/>
  <c r="H10903" i="2"/>
  <c r="G10903" i="2"/>
  <c r="S10903" i="2" s="1"/>
  <c r="H10902" i="2"/>
  <c r="G10902" i="2"/>
  <c r="S10902" i="2" s="1"/>
  <c r="H10901" i="2"/>
  <c r="G10901" i="2"/>
  <c r="S10901" i="2" s="1"/>
  <c r="H10900" i="2"/>
  <c r="G10900" i="2"/>
  <c r="S10900" i="2" s="1"/>
  <c r="H10899" i="2"/>
  <c r="G10899" i="2"/>
  <c r="S10899" i="2" s="1"/>
  <c r="H10898" i="2"/>
  <c r="G10898" i="2"/>
  <c r="S10898" i="2" s="1"/>
  <c r="H10897" i="2"/>
  <c r="G10897" i="2"/>
  <c r="S10897" i="2" s="1"/>
  <c r="H10896" i="2"/>
  <c r="G10896" i="2"/>
  <c r="S10896" i="2" s="1"/>
  <c r="H10895" i="2"/>
  <c r="G10895" i="2"/>
  <c r="S10895" i="2" s="1"/>
  <c r="H10894" i="2"/>
  <c r="G10894" i="2"/>
  <c r="S10894" i="2" s="1"/>
  <c r="H10893" i="2"/>
  <c r="G10893" i="2"/>
  <c r="S10893" i="2" s="1"/>
  <c r="H10892" i="2"/>
  <c r="G10892" i="2"/>
  <c r="S10892" i="2" s="1"/>
  <c r="H10891" i="2"/>
  <c r="G10891" i="2"/>
  <c r="S10891" i="2" s="1"/>
  <c r="H10890" i="2"/>
  <c r="G10890" i="2"/>
  <c r="S10890" i="2" s="1"/>
  <c r="H10889" i="2"/>
  <c r="G10889" i="2"/>
  <c r="S10889" i="2" s="1"/>
  <c r="H10888" i="2"/>
  <c r="G10888" i="2"/>
  <c r="S10888" i="2" s="1"/>
  <c r="H10887" i="2"/>
  <c r="G10887" i="2"/>
  <c r="S10887" i="2" s="1"/>
  <c r="H10886" i="2"/>
  <c r="G10886" i="2"/>
  <c r="S10886" i="2" s="1"/>
  <c r="H10885" i="2"/>
  <c r="G10885" i="2"/>
  <c r="S10885" i="2" s="1"/>
  <c r="H10884" i="2"/>
  <c r="G10884" i="2"/>
  <c r="S10884" i="2" s="1"/>
  <c r="H10883" i="2"/>
  <c r="G10883" i="2"/>
  <c r="S10883" i="2" s="1"/>
  <c r="H10882" i="2"/>
  <c r="G10882" i="2"/>
  <c r="S10882" i="2" s="1"/>
  <c r="H10881" i="2"/>
  <c r="G10881" i="2"/>
  <c r="S10881" i="2" s="1"/>
  <c r="H10880" i="2"/>
  <c r="G10880" i="2"/>
  <c r="S10880" i="2" s="1"/>
  <c r="H10879" i="2"/>
  <c r="G10879" i="2"/>
  <c r="S10879" i="2" s="1"/>
  <c r="H10878" i="2"/>
  <c r="G10878" i="2"/>
  <c r="S10878" i="2" s="1"/>
  <c r="H10877" i="2"/>
  <c r="G10877" i="2"/>
  <c r="S10877" i="2" s="1"/>
  <c r="H10876" i="2"/>
  <c r="G10876" i="2"/>
  <c r="S10876" i="2" s="1"/>
  <c r="H10875" i="2"/>
  <c r="G10875" i="2"/>
  <c r="S10875" i="2" s="1"/>
  <c r="H10874" i="2"/>
  <c r="G10874" i="2"/>
  <c r="S10874" i="2" s="1"/>
  <c r="H10873" i="2"/>
  <c r="G10873" i="2"/>
  <c r="S10873" i="2" s="1"/>
  <c r="H10872" i="2"/>
  <c r="G10872" i="2"/>
  <c r="S10872" i="2" s="1"/>
  <c r="H10871" i="2"/>
  <c r="G10871" i="2"/>
  <c r="S10871" i="2" s="1"/>
  <c r="H10870" i="2"/>
  <c r="G10870" i="2"/>
  <c r="S10870" i="2" s="1"/>
  <c r="H10869" i="2"/>
  <c r="G10869" i="2"/>
  <c r="S10869" i="2" s="1"/>
  <c r="H10868" i="2"/>
  <c r="G10868" i="2"/>
  <c r="S10868" i="2" s="1"/>
  <c r="H10867" i="2"/>
  <c r="G10867" i="2"/>
  <c r="S10867" i="2" s="1"/>
  <c r="H10866" i="2"/>
  <c r="G10866" i="2"/>
  <c r="S10866" i="2" s="1"/>
  <c r="H10865" i="2"/>
  <c r="G10865" i="2"/>
  <c r="S10865" i="2" s="1"/>
  <c r="H10864" i="2"/>
  <c r="G10864" i="2"/>
  <c r="S10864" i="2" s="1"/>
  <c r="H10863" i="2"/>
  <c r="G10863" i="2"/>
  <c r="S10863" i="2" s="1"/>
  <c r="H10862" i="2"/>
  <c r="G10862" i="2"/>
  <c r="S10862" i="2" s="1"/>
  <c r="H10861" i="2"/>
  <c r="G10861" i="2"/>
  <c r="S10861" i="2" s="1"/>
  <c r="H10860" i="2"/>
  <c r="G10860" i="2"/>
  <c r="S10860" i="2" s="1"/>
  <c r="H10859" i="2"/>
  <c r="G10859" i="2"/>
  <c r="S10859" i="2" s="1"/>
  <c r="H10858" i="2"/>
  <c r="G10858" i="2"/>
  <c r="S10858" i="2" s="1"/>
  <c r="H10857" i="2"/>
  <c r="G10857" i="2"/>
  <c r="S10857" i="2" s="1"/>
  <c r="H10856" i="2"/>
  <c r="G10856" i="2"/>
  <c r="S10856" i="2" s="1"/>
  <c r="H10855" i="2"/>
  <c r="G10855" i="2"/>
  <c r="S10855" i="2" s="1"/>
  <c r="H10854" i="2"/>
  <c r="G10854" i="2"/>
  <c r="S10854" i="2" s="1"/>
  <c r="H10853" i="2"/>
  <c r="G10853" i="2"/>
  <c r="S10853" i="2" s="1"/>
  <c r="H10852" i="2"/>
  <c r="G10852" i="2"/>
  <c r="S10852" i="2" s="1"/>
  <c r="H10851" i="2"/>
  <c r="G10851" i="2"/>
  <c r="S10851" i="2" s="1"/>
  <c r="H10850" i="2"/>
  <c r="G10850" i="2"/>
  <c r="S10850" i="2" s="1"/>
  <c r="H10849" i="2"/>
  <c r="G10849" i="2"/>
  <c r="S10849" i="2" s="1"/>
  <c r="H10848" i="2"/>
  <c r="G10848" i="2"/>
  <c r="S10848" i="2" s="1"/>
  <c r="H10847" i="2"/>
  <c r="G10847" i="2"/>
  <c r="S10847" i="2" s="1"/>
  <c r="H10846" i="2"/>
  <c r="G10846" i="2"/>
  <c r="S10846" i="2" s="1"/>
  <c r="H10845" i="2"/>
  <c r="G10845" i="2"/>
  <c r="S10845" i="2" s="1"/>
  <c r="H10844" i="2"/>
  <c r="G10844" i="2"/>
  <c r="S10844" i="2" s="1"/>
  <c r="H10843" i="2"/>
  <c r="G10843" i="2"/>
  <c r="S10843" i="2" s="1"/>
  <c r="H10842" i="2"/>
  <c r="G10842" i="2"/>
  <c r="S10842" i="2" s="1"/>
  <c r="H10841" i="2"/>
  <c r="G10841" i="2"/>
  <c r="S10841" i="2" s="1"/>
  <c r="H10840" i="2"/>
  <c r="G10840" i="2"/>
  <c r="S10840" i="2" s="1"/>
  <c r="H10839" i="2"/>
  <c r="G10839" i="2"/>
  <c r="S10839" i="2" s="1"/>
  <c r="H10838" i="2"/>
  <c r="G10838" i="2"/>
  <c r="S10838" i="2" s="1"/>
  <c r="H10837" i="2"/>
  <c r="G10837" i="2"/>
  <c r="S10837" i="2" s="1"/>
  <c r="H10836" i="2"/>
  <c r="G10836" i="2"/>
  <c r="S10836" i="2" s="1"/>
  <c r="H10835" i="2"/>
  <c r="G10835" i="2"/>
  <c r="S10835" i="2" s="1"/>
  <c r="H10834" i="2"/>
  <c r="G10834" i="2"/>
  <c r="S10834" i="2" s="1"/>
  <c r="H10833" i="2"/>
  <c r="G10833" i="2"/>
  <c r="S10833" i="2" s="1"/>
  <c r="H10832" i="2"/>
  <c r="G10832" i="2"/>
  <c r="S10832" i="2" s="1"/>
  <c r="H10831" i="2"/>
  <c r="G10831" i="2"/>
  <c r="S10831" i="2" s="1"/>
  <c r="H10830" i="2"/>
  <c r="G10830" i="2"/>
  <c r="S10830" i="2" s="1"/>
  <c r="H10829" i="2"/>
  <c r="G10829" i="2"/>
  <c r="S10829" i="2" s="1"/>
  <c r="H10828" i="2"/>
  <c r="G10828" i="2"/>
  <c r="S10828" i="2" s="1"/>
  <c r="H10827" i="2"/>
  <c r="G10827" i="2"/>
  <c r="S10827" i="2" s="1"/>
  <c r="H10826" i="2"/>
  <c r="G10826" i="2"/>
  <c r="S10826" i="2" s="1"/>
  <c r="H10825" i="2"/>
  <c r="G10825" i="2"/>
  <c r="S10825" i="2" s="1"/>
  <c r="H10824" i="2"/>
  <c r="G10824" i="2"/>
  <c r="S10824" i="2" s="1"/>
  <c r="H10823" i="2"/>
  <c r="G10823" i="2"/>
  <c r="S10823" i="2" s="1"/>
  <c r="H10822" i="2"/>
  <c r="G10822" i="2"/>
  <c r="S10822" i="2" s="1"/>
  <c r="H10821" i="2"/>
  <c r="G10821" i="2"/>
  <c r="S10821" i="2" s="1"/>
  <c r="H10820" i="2"/>
  <c r="G10820" i="2"/>
  <c r="S10820" i="2" s="1"/>
  <c r="H10819" i="2"/>
  <c r="G10819" i="2"/>
  <c r="S10819" i="2" s="1"/>
  <c r="H10818" i="2"/>
  <c r="G10818" i="2"/>
  <c r="S10818" i="2" s="1"/>
  <c r="H10817" i="2"/>
  <c r="G10817" i="2"/>
  <c r="S10817" i="2" s="1"/>
  <c r="H10816" i="2"/>
  <c r="G10816" i="2"/>
  <c r="S10816" i="2" s="1"/>
  <c r="H10815" i="2"/>
  <c r="G10815" i="2"/>
  <c r="S10815" i="2" s="1"/>
  <c r="H10814" i="2"/>
  <c r="G10814" i="2"/>
  <c r="S10814" i="2" s="1"/>
  <c r="H10813" i="2"/>
  <c r="G10813" i="2"/>
  <c r="S10813" i="2" s="1"/>
  <c r="H10812" i="2"/>
  <c r="G10812" i="2"/>
  <c r="S10812" i="2" s="1"/>
  <c r="H10811" i="2"/>
  <c r="G10811" i="2"/>
  <c r="S10811" i="2" s="1"/>
  <c r="H10810" i="2"/>
  <c r="G10810" i="2"/>
  <c r="S10810" i="2" s="1"/>
  <c r="H10809" i="2"/>
  <c r="G10809" i="2"/>
  <c r="S10809" i="2" s="1"/>
  <c r="H10808" i="2"/>
  <c r="G10808" i="2"/>
  <c r="S10808" i="2" s="1"/>
  <c r="H10807" i="2"/>
  <c r="G10807" i="2"/>
  <c r="S10807" i="2" s="1"/>
  <c r="H10806" i="2"/>
  <c r="G10806" i="2"/>
  <c r="S10806" i="2" s="1"/>
  <c r="H10805" i="2"/>
  <c r="G10805" i="2"/>
  <c r="S10805" i="2" s="1"/>
  <c r="H10804" i="2"/>
  <c r="G10804" i="2"/>
  <c r="S10804" i="2" s="1"/>
  <c r="H10803" i="2"/>
  <c r="G10803" i="2"/>
  <c r="S10803" i="2" s="1"/>
  <c r="H10802" i="2"/>
  <c r="G10802" i="2"/>
  <c r="S10802" i="2" s="1"/>
  <c r="H10801" i="2"/>
  <c r="G10801" i="2"/>
  <c r="S10801" i="2" s="1"/>
  <c r="H10800" i="2"/>
  <c r="G10800" i="2"/>
  <c r="S10800" i="2" s="1"/>
  <c r="H10799" i="2"/>
  <c r="G10799" i="2"/>
  <c r="S10799" i="2" s="1"/>
  <c r="H10798" i="2"/>
  <c r="G10798" i="2"/>
  <c r="S10798" i="2" s="1"/>
  <c r="H10797" i="2"/>
  <c r="G10797" i="2"/>
  <c r="S10797" i="2" s="1"/>
  <c r="H10796" i="2"/>
  <c r="G10796" i="2"/>
  <c r="S10796" i="2" s="1"/>
  <c r="H10795" i="2"/>
  <c r="G10795" i="2"/>
  <c r="S10795" i="2" s="1"/>
  <c r="H10794" i="2"/>
  <c r="G10794" i="2"/>
  <c r="S10794" i="2" s="1"/>
  <c r="H10793" i="2"/>
  <c r="G10793" i="2"/>
  <c r="S10793" i="2" s="1"/>
  <c r="H10792" i="2"/>
  <c r="G10792" i="2"/>
  <c r="S10792" i="2" s="1"/>
  <c r="H10791" i="2"/>
  <c r="G10791" i="2"/>
  <c r="S10791" i="2" s="1"/>
  <c r="H10790" i="2"/>
  <c r="G10790" i="2"/>
  <c r="S10790" i="2" s="1"/>
  <c r="H10789" i="2"/>
  <c r="G10789" i="2"/>
  <c r="S10789" i="2" s="1"/>
  <c r="H10788" i="2"/>
  <c r="G10788" i="2"/>
  <c r="S10788" i="2" s="1"/>
  <c r="H10787" i="2"/>
  <c r="G10787" i="2"/>
  <c r="S10787" i="2" s="1"/>
  <c r="H10786" i="2"/>
  <c r="G10786" i="2"/>
  <c r="S10786" i="2" s="1"/>
  <c r="H10785" i="2"/>
  <c r="G10785" i="2"/>
  <c r="S10785" i="2" s="1"/>
  <c r="H10784" i="2"/>
  <c r="G10784" i="2"/>
  <c r="S10784" i="2" s="1"/>
  <c r="H10783" i="2"/>
  <c r="G10783" i="2"/>
  <c r="S10783" i="2" s="1"/>
  <c r="H10782" i="2"/>
  <c r="G10782" i="2"/>
  <c r="S10782" i="2" s="1"/>
  <c r="H10781" i="2"/>
  <c r="G10781" i="2"/>
  <c r="S10781" i="2" s="1"/>
  <c r="H10780" i="2"/>
  <c r="G10780" i="2"/>
  <c r="S10780" i="2" s="1"/>
  <c r="H10779" i="2"/>
  <c r="G10779" i="2"/>
  <c r="S10779" i="2" s="1"/>
  <c r="H10778" i="2"/>
  <c r="G10778" i="2"/>
  <c r="S10778" i="2" s="1"/>
  <c r="H10777" i="2"/>
  <c r="G10777" i="2"/>
  <c r="S10777" i="2" s="1"/>
  <c r="H10776" i="2"/>
  <c r="G10776" i="2"/>
  <c r="S10776" i="2" s="1"/>
  <c r="H10775" i="2"/>
  <c r="G10775" i="2"/>
  <c r="S10775" i="2" s="1"/>
  <c r="H10774" i="2"/>
  <c r="G10774" i="2"/>
  <c r="S10774" i="2" s="1"/>
  <c r="H10773" i="2"/>
  <c r="G10773" i="2"/>
  <c r="S10773" i="2" s="1"/>
  <c r="H10772" i="2"/>
  <c r="G10772" i="2"/>
  <c r="S10772" i="2" s="1"/>
  <c r="H10771" i="2"/>
  <c r="G10771" i="2"/>
  <c r="S10771" i="2" s="1"/>
  <c r="H10770" i="2"/>
  <c r="G10770" i="2"/>
  <c r="S10770" i="2" s="1"/>
  <c r="H10769" i="2"/>
  <c r="G10769" i="2"/>
  <c r="S10769" i="2" s="1"/>
  <c r="H10768" i="2"/>
  <c r="G10768" i="2"/>
  <c r="S10768" i="2" s="1"/>
  <c r="H10767" i="2"/>
  <c r="G10767" i="2"/>
  <c r="S10767" i="2" s="1"/>
  <c r="H10766" i="2"/>
  <c r="G10766" i="2"/>
  <c r="S10766" i="2" s="1"/>
  <c r="H10765" i="2"/>
  <c r="G10765" i="2"/>
  <c r="S10765" i="2" s="1"/>
  <c r="H10764" i="2"/>
  <c r="G10764" i="2"/>
  <c r="S10764" i="2" s="1"/>
  <c r="H10763" i="2"/>
  <c r="G10763" i="2"/>
  <c r="S10763" i="2" s="1"/>
  <c r="H10762" i="2"/>
  <c r="G10762" i="2"/>
  <c r="S10762" i="2" s="1"/>
  <c r="H10761" i="2"/>
  <c r="G10761" i="2"/>
  <c r="S10761" i="2" s="1"/>
  <c r="H10760" i="2"/>
  <c r="G10760" i="2"/>
  <c r="S10760" i="2" s="1"/>
  <c r="H10759" i="2"/>
  <c r="G10759" i="2"/>
  <c r="S10759" i="2" s="1"/>
  <c r="H10758" i="2"/>
  <c r="G10758" i="2"/>
  <c r="S10758" i="2" s="1"/>
  <c r="H10757" i="2"/>
  <c r="G10757" i="2"/>
  <c r="S10757" i="2" s="1"/>
  <c r="H10756" i="2"/>
  <c r="G10756" i="2"/>
  <c r="S10756" i="2" s="1"/>
  <c r="H10755" i="2"/>
  <c r="G10755" i="2"/>
  <c r="S10755" i="2" s="1"/>
  <c r="H10754" i="2"/>
  <c r="G10754" i="2"/>
  <c r="S10754" i="2" s="1"/>
  <c r="H10753" i="2"/>
  <c r="G10753" i="2"/>
  <c r="S10753" i="2" s="1"/>
  <c r="H10752" i="2"/>
  <c r="G10752" i="2"/>
  <c r="S10752" i="2" s="1"/>
  <c r="H10751" i="2"/>
  <c r="G10751" i="2"/>
  <c r="S10751" i="2" s="1"/>
  <c r="H10750" i="2"/>
  <c r="G10750" i="2"/>
  <c r="S10750" i="2" s="1"/>
  <c r="H10749" i="2"/>
  <c r="G10749" i="2"/>
  <c r="S10749" i="2" s="1"/>
  <c r="H10748" i="2"/>
  <c r="G10748" i="2"/>
  <c r="S10748" i="2" s="1"/>
  <c r="H10747" i="2"/>
  <c r="G10747" i="2"/>
  <c r="S10747" i="2" s="1"/>
  <c r="H10746" i="2"/>
  <c r="G10746" i="2"/>
  <c r="S10746" i="2" s="1"/>
  <c r="H10745" i="2"/>
  <c r="G10745" i="2"/>
  <c r="S10745" i="2" s="1"/>
  <c r="H10744" i="2"/>
  <c r="G10744" i="2"/>
  <c r="S10744" i="2" s="1"/>
  <c r="H10743" i="2"/>
  <c r="G10743" i="2"/>
  <c r="S10743" i="2" s="1"/>
  <c r="H10742" i="2"/>
  <c r="G10742" i="2"/>
  <c r="S10742" i="2" s="1"/>
  <c r="H10741" i="2"/>
  <c r="G10741" i="2"/>
  <c r="S10741" i="2" s="1"/>
  <c r="H10740" i="2"/>
  <c r="G10740" i="2"/>
  <c r="S10740" i="2" s="1"/>
  <c r="H10739" i="2"/>
  <c r="G10739" i="2"/>
  <c r="S10739" i="2" s="1"/>
  <c r="H10738" i="2"/>
  <c r="G10738" i="2"/>
  <c r="S10738" i="2" s="1"/>
  <c r="H10737" i="2"/>
  <c r="G10737" i="2"/>
  <c r="S10737" i="2" s="1"/>
  <c r="H10736" i="2"/>
  <c r="G10736" i="2"/>
  <c r="S10736" i="2" s="1"/>
  <c r="H10735" i="2"/>
  <c r="G10735" i="2"/>
  <c r="S10735" i="2" s="1"/>
  <c r="H10734" i="2"/>
  <c r="G10734" i="2"/>
  <c r="S10734" i="2" s="1"/>
  <c r="H10733" i="2"/>
  <c r="G10733" i="2"/>
  <c r="S10733" i="2" s="1"/>
  <c r="H10732" i="2"/>
  <c r="G10732" i="2"/>
  <c r="S10732" i="2" s="1"/>
  <c r="H10731" i="2"/>
  <c r="G10731" i="2"/>
  <c r="S10731" i="2" s="1"/>
  <c r="H10730" i="2"/>
  <c r="G10730" i="2"/>
  <c r="S10730" i="2" s="1"/>
  <c r="H10729" i="2"/>
  <c r="G10729" i="2"/>
  <c r="S10729" i="2" s="1"/>
  <c r="H10728" i="2"/>
  <c r="G10728" i="2"/>
  <c r="S10728" i="2" s="1"/>
  <c r="H10727" i="2"/>
  <c r="G10727" i="2"/>
  <c r="S10727" i="2" s="1"/>
  <c r="H10726" i="2"/>
  <c r="G10726" i="2"/>
  <c r="S10726" i="2" s="1"/>
  <c r="H10725" i="2"/>
  <c r="G10725" i="2"/>
  <c r="S10725" i="2" s="1"/>
  <c r="H10724" i="2"/>
  <c r="G10724" i="2"/>
  <c r="S10724" i="2" s="1"/>
  <c r="H10723" i="2"/>
  <c r="G10723" i="2"/>
  <c r="S10723" i="2" s="1"/>
  <c r="H10722" i="2"/>
  <c r="G10722" i="2"/>
  <c r="S10722" i="2" s="1"/>
  <c r="H10721" i="2"/>
  <c r="G10721" i="2"/>
  <c r="S10721" i="2" s="1"/>
  <c r="H10720" i="2"/>
  <c r="G10720" i="2"/>
  <c r="S10720" i="2" s="1"/>
  <c r="H10719" i="2"/>
  <c r="G10719" i="2"/>
  <c r="S10719" i="2" s="1"/>
  <c r="H10718" i="2"/>
  <c r="G10718" i="2"/>
  <c r="S10718" i="2" s="1"/>
  <c r="H10717" i="2"/>
  <c r="G10717" i="2"/>
  <c r="S10717" i="2" s="1"/>
  <c r="H10716" i="2"/>
  <c r="G10716" i="2"/>
  <c r="S10716" i="2" s="1"/>
  <c r="H10715" i="2"/>
  <c r="G10715" i="2"/>
  <c r="S10715" i="2" s="1"/>
  <c r="H10714" i="2"/>
  <c r="G10714" i="2"/>
  <c r="S10714" i="2" s="1"/>
  <c r="H10713" i="2"/>
  <c r="G10713" i="2"/>
  <c r="S10713" i="2" s="1"/>
  <c r="H10712" i="2"/>
  <c r="G10712" i="2"/>
  <c r="S10712" i="2" s="1"/>
  <c r="H10711" i="2"/>
  <c r="G10711" i="2"/>
  <c r="S10711" i="2" s="1"/>
  <c r="H10710" i="2"/>
  <c r="G10710" i="2"/>
  <c r="S10710" i="2" s="1"/>
  <c r="H10709" i="2"/>
  <c r="G10709" i="2"/>
  <c r="S10709" i="2" s="1"/>
  <c r="H10708" i="2"/>
  <c r="G10708" i="2"/>
  <c r="S10708" i="2" s="1"/>
  <c r="H10707" i="2"/>
  <c r="G10707" i="2"/>
  <c r="S10707" i="2" s="1"/>
  <c r="H10706" i="2"/>
  <c r="G10706" i="2"/>
  <c r="S10706" i="2" s="1"/>
  <c r="H10705" i="2"/>
  <c r="G10705" i="2"/>
  <c r="S10705" i="2" s="1"/>
  <c r="H10704" i="2"/>
  <c r="G10704" i="2"/>
  <c r="S10704" i="2" s="1"/>
  <c r="H10703" i="2"/>
  <c r="G10703" i="2"/>
  <c r="S10703" i="2" s="1"/>
  <c r="H10702" i="2"/>
  <c r="G10702" i="2"/>
  <c r="S10702" i="2" s="1"/>
  <c r="H10701" i="2"/>
  <c r="G10701" i="2"/>
  <c r="S10701" i="2" s="1"/>
  <c r="H10700" i="2"/>
  <c r="G10700" i="2"/>
  <c r="S10700" i="2" s="1"/>
  <c r="H10699" i="2"/>
  <c r="G10699" i="2"/>
  <c r="S10699" i="2" s="1"/>
  <c r="H10698" i="2"/>
  <c r="G10698" i="2"/>
  <c r="S10698" i="2" s="1"/>
  <c r="H10697" i="2"/>
  <c r="G10697" i="2"/>
  <c r="S10697" i="2" s="1"/>
  <c r="H10696" i="2"/>
  <c r="G10696" i="2"/>
  <c r="S10696" i="2" s="1"/>
  <c r="H10695" i="2"/>
  <c r="G10695" i="2"/>
  <c r="S10695" i="2" s="1"/>
  <c r="H10694" i="2"/>
  <c r="G10694" i="2"/>
  <c r="S10694" i="2" s="1"/>
  <c r="H10693" i="2"/>
  <c r="G10693" i="2"/>
  <c r="S10693" i="2" s="1"/>
  <c r="H10692" i="2"/>
  <c r="G10692" i="2"/>
  <c r="S10692" i="2" s="1"/>
  <c r="H10691" i="2"/>
  <c r="G10691" i="2"/>
  <c r="S10691" i="2" s="1"/>
  <c r="H10690" i="2"/>
  <c r="G10690" i="2"/>
  <c r="S10690" i="2" s="1"/>
  <c r="H10689" i="2"/>
  <c r="G10689" i="2"/>
  <c r="S10689" i="2" s="1"/>
  <c r="H10688" i="2"/>
  <c r="G10688" i="2"/>
  <c r="S10688" i="2" s="1"/>
  <c r="H10687" i="2"/>
  <c r="G10687" i="2"/>
  <c r="S10687" i="2" s="1"/>
  <c r="H10686" i="2"/>
  <c r="G10686" i="2"/>
  <c r="S10686" i="2" s="1"/>
  <c r="H10685" i="2"/>
  <c r="G10685" i="2"/>
  <c r="S10685" i="2" s="1"/>
  <c r="H10684" i="2"/>
  <c r="G10684" i="2"/>
  <c r="S10684" i="2" s="1"/>
  <c r="H10683" i="2"/>
  <c r="G10683" i="2"/>
  <c r="S10683" i="2" s="1"/>
  <c r="H10682" i="2"/>
  <c r="G10682" i="2"/>
  <c r="S10682" i="2" s="1"/>
  <c r="H10681" i="2"/>
  <c r="G10681" i="2"/>
  <c r="S10681" i="2" s="1"/>
  <c r="H10680" i="2"/>
  <c r="G10680" i="2"/>
  <c r="S10680" i="2" s="1"/>
  <c r="H10679" i="2"/>
  <c r="G10679" i="2"/>
  <c r="S10679" i="2" s="1"/>
  <c r="H10678" i="2"/>
  <c r="G10678" i="2"/>
  <c r="S10678" i="2" s="1"/>
  <c r="H10677" i="2"/>
  <c r="G10677" i="2"/>
  <c r="S10677" i="2" s="1"/>
  <c r="H10676" i="2"/>
  <c r="G10676" i="2"/>
  <c r="S10676" i="2" s="1"/>
  <c r="H10675" i="2"/>
  <c r="G10675" i="2"/>
  <c r="S10675" i="2" s="1"/>
  <c r="H10674" i="2"/>
  <c r="G10674" i="2"/>
  <c r="S10674" i="2" s="1"/>
  <c r="H10673" i="2"/>
  <c r="G10673" i="2"/>
  <c r="S10673" i="2" s="1"/>
  <c r="H10672" i="2"/>
  <c r="G10672" i="2"/>
  <c r="S10672" i="2" s="1"/>
  <c r="H10671" i="2"/>
  <c r="G10671" i="2"/>
  <c r="S10671" i="2" s="1"/>
  <c r="H10670" i="2"/>
  <c r="G10670" i="2"/>
  <c r="S10670" i="2" s="1"/>
  <c r="H10669" i="2"/>
  <c r="G10669" i="2"/>
  <c r="S10669" i="2" s="1"/>
  <c r="H10668" i="2"/>
  <c r="G10668" i="2"/>
  <c r="S10668" i="2" s="1"/>
  <c r="H10667" i="2"/>
  <c r="G10667" i="2"/>
  <c r="S10667" i="2" s="1"/>
  <c r="H10666" i="2"/>
  <c r="G10666" i="2"/>
  <c r="S10666" i="2" s="1"/>
  <c r="H10665" i="2"/>
  <c r="G10665" i="2"/>
  <c r="S10665" i="2" s="1"/>
  <c r="H10664" i="2"/>
  <c r="G10664" i="2"/>
  <c r="S10664" i="2" s="1"/>
  <c r="H10663" i="2"/>
  <c r="G10663" i="2"/>
  <c r="S10663" i="2" s="1"/>
  <c r="H10662" i="2"/>
  <c r="G10662" i="2"/>
  <c r="S10662" i="2" s="1"/>
  <c r="H10661" i="2"/>
  <c r="G10661" i="2"/>
  <c r="S10661" i="2" s="1"/>
  <c r="H10660" i="2"/>
  <c r="G10660" i="2"/>
  <c r="S10660" i="2" s="1"/>
  <c r="H10659" i="2"/>
  <c r="G10659" i="2"/>
  <c r="S10659" i="2" s="1"/>
  <c r="H10658" i="2"/>
  <c r="G10658" i="2"/>
  <c r="S10658" i="2" s="1"/>
  <c r="H10657" i="2"/>
  <c r="G10657" i="2"/>
  <c r="S10657" i="2" s="1"/>
  <c r="H10656" i="2"/>
  <c r="G10656" i="2"/>
  <c r="S10656" i="2" s="1"/>
  <c r="H10655" i="2"/>
  <c r="G10655" i="2"/>
  <c r="S10655" i="2" s="1"/>
  <c r="H10654" i="2"/>
  <c r="G10654" i="2"/>
  <c r="S10654" i="2" s="1"/>
  <c r="H10653" i="2"/>
  <c r="G10653" i="2"/>
  <c r="S10653" i="2" s="1"/>
  <c r="H10652" i="2"/>
  <c r="G10652" i="2"/>
  <c r="S10652" i="2" s="1"/>
  <c r="H10651" i="2"/>
  <c r="G10651" i="2"/>
  <c r="S10651" i="2" s="1"/>
  <c r="H10650" i="2"/>
  <c r="G10650" i="2"/>
  <c r="S10650" i="2" s="1"/>
  <c r="H10649" i="2"/>
  <c r="G10649" i="2"/>
  <c r="S10649" i="2" s="1"/>
  <c r="H10648" i="2"/>
  <c r="G10648" i="2"/>
  <c r="S10648" i="2" s="1"/>
  <c r="H10647" i="2"/>
  <c r="G10647" i="2"/>
  <c r="S10647" i="2" s="1"/>
  <c r="H10646" i="2"/>
  <c r="G10646" i="2"/>
  <c r="S10646" i="2" s="1"/>
  <c r="H10645" i="2"/>
  <c r="G10645" i="2"/>
  <c r="S10645" i="2" s="1"/>
  <c r="H10644" i="2"/>
  <c r="G10644" i="2"/>
  <c r="S10644" i="2" s="1"/>
  <c r="H10643" i="2"/>
  <c r="G10643" i="2"/>
  <c r="S10643" i="2" s="1"/>
  <c r="H10642" i="2"/>
  <c r="G10642" i="2"/>
  <c r="S10642" i="2" s="1"/>
  <c r="H10641" i="2"/>
  <c r="G10641" i="2"/>
  <c r="S10641" i="2" s="1"/>
  <c r="H10640" i="2"/>
  <c r="G10640" i="2"/>
  <c r="S10640" i="2" s="1"/>
  <c r="H10639" i="2"/>
  <c r="G10639" i="2"/>
  <c r="S10639" i="2" s="1"/>
  <c r="H10638" i="2"/>
  <c r="G10638" i="2"/>
  <c r="S10638" i="2" s="1"/>
  <c r="H10637" i="2"/>
  <c r="G10637" i="2"/>
  <c r="S10637" i="2" s="1"/>
  <c r="H10636" i="2"/>
  <c r="G10636" i="2"/>
  <c r="S10636" i="2" s="1"/>
  <c r="H10635" i="2"/>
  <c r="G10635" i="2"/>
  <c r="S10635" i="2" s="1"/>
  <c r="H10634" i="2"/>
  <c r="G10634" i="2"/>
  <c r="S10634" i="2" s="1"/>
  <c r="H10633" i="2"/>
  <c r="G10633" i="2"/>
  <c r="S10633" i="2" s="1"/>
  <c r="H10632" i="2"/>
  <c r="G10632" i="2"/>
  <c r="S10632" i="2" s="1"/>
  <c r="H10631" i="2"/>
  <c r="G10631" i="2"/>
  <c r="S10631" i="2" s="1"/>
  <c r="H10630" i="2"/>
  <c r="G10630" i="2"/>
  <c r="S10630" i="2" s="1"/>
  <c r="H10629" i="2"/>
  <c r="G10629" i="2"/>
  <c r="S10629" i="2" s="1"/>
  <c r="H10628" i="2"/>
  <c r="G10628" i="2"/>
  <c r="S10628" i="2" s="1"/>
  <c r="H10627" i="2"/>
  <c r="G10627" i="2"/>
  <c r="S10627" i="2" s="1"/>
  <c r="H10626" i="2"/>
  <c r="G10626" i="2"/>
  <c r="S10626" i="2" s="1"/>
  <c r="H10625" i="2"/>
  <c r="G10625" i="2"/>
  <c r="S10625" i="2" s="1"/>
  <c r="H10624" i="2"/>
  <c r="G10624" i="2"/>
  <c r="S10624" i="2" s="1"/>
  <c r="H10623" i="2"/>
  <c r="G10623" i="2"/>
  <c r="S10623" i="2" s="1"/>
  <c r="H10622" i="2"/>
  <c r="G10622" i="2"/>
  <c r="S10622" i="2" s="1"/>
  <c r="H10621" i="2"/>
  <c r="G10621" i="2"/>
  <c r="S10621" i="2" s="1"/>
  <c r="H10620" i="2"/>
  <c r="G10620" i="2"/>
  <c r="S10620" i="2" s="1"/>
  <c r="H10619" i="2"/>
  <c r="G10619" i="2"/>
  <c r="S10619" i="2" s="1"/>
  <c r="H10618" i="2"/>
  <c r="G10618" i="2"/>
  <c r="S10618" i="2" s="1"/>
  <c r="H10617" i="2"/>
  <c r="G10617" i="2"/>
  <c r="S10617" i="2" s="1"/>
  <c r="H10616" i="2"/>
  <c r="G10616" i="2"/>
  <c r="S10616" i="2" s="1"/>
  <c r="H10615" i="2"/>
  <c r="G10615" i="2"/>
  <c r="S10615" i="2" s="1"/>
  <c r="H10614" i="2"/>
  <c r="G10614" i="2"/>
  <c r="S10614" i="2" s="1"/>
  <c r="H10613" i="2"/>
  <c r="G10613" i="2"/>
  <c r="S10613" i="2" s="1"/>
  <c r="H10612" i="2"/>
  <c r="G10612" i="2"/>
  <c r="S10612" i="2" s="1"/>
  <c r="H10611" i="2"/>
  <c r="G10611" i="2"/>
  <c r="S10611" i="2" s="1"/>
  <c r="H10610" i="2"/>
  <c r="G10610" i="2"/>
  <c r="S10610" i="2" s="1"/>
  <c r="H10609" i="2"/>
  <c r="G10609" i="2"/>
  <c r="S10609" i="2" s="1"/>
  <c r="H10608" i="2"/>
  <c r="G10608" i="2"/>
  <c r="S10608" i="2" s="1"/>
  <c r="H10607" i="2"/>
  <c r="G10607" i="2"/>
  <c r="S10607" i="2" s="1"/>
  <c r="H10606" i="2"/>
  <c r="G10606" i="2"/>
  <c r="S10606" i="2" s="1"/>
  <c r="H10605" i="2"/>
  <c r="G10605" i="2"/>
  <c r="S10605" i="2" s="1"/>
  <c r="H10604" i="2"/>
  <c r="G10604" i="2"/>
  <c r="S10604" i="2" s="1"/>
  <c r="H10603" i="2"/>
  <c r="G10603" i="2"/>
  <c r="S10603" i="2" s="1"/>
  <c r="H10602" i="2"/>
  <c r="G10602" i="2"/>
  <c r="S10602" i="2" s="1"/>
  <c r="H10601" i="2"/>
  <c r="G10601" i="2"/>
  <c r="S10601" i="2" s="1"/>
  <c r="H10600" i="2"/>
  <c r="G10600" i="2"/>
  <c r="S10600" i="2" s="1"/>
  <c r="H10599" i="2"/>
  <c r="G10599" i="2"/>
  <c r="S10599" i="2" s="1"/>
  <c r="H10598" i="2"/>
  <c r="G10598" i="2"/>
  <c r="S10598" i="2" s="1"/>
  <c r="H10597" i="2"/>
  <c r="G10597" i="2"/>
  <c r="S10597" i="2" s="1"/>
  <c r="H10596" i="2"/>
  <c r="G10596" i="2"/>
  <c r="S10596" i="2" s="1"/>
  <c r="H10595" i="2"/>
  <c r="G10595" i="2"/>
  <c r="S10595" i="2" s="1"/>
  <c r="H10594" i="2"/>
  <c r="G10594" i="2"/>
  <c r="S10594" i="2" s="1"/>
  <c r="H10593" i="2"/>
  <c r="G10593" i="2"/>
  <c r="S10593" i="2" s="1"/>
  <c r="H10592" i="2"/>
  <c r="G10592" i="2"/>
  <c r="S10592" i="2" s="1"/>
  <c r="H10591" i="2"/>
  <c r="G10591" i="2"/>
  <c r="S10591" i="2" s="1"/>
  <c r="H10590" i="2"/>
  <c r="G10590" i="2"/>
  <c r="S10590" i="2" s="1"/>
  <c r="H10589" i="2"/>
  <c r="G10589" i="2"/>
  <c r="S10589" i="2" s="1"/>
  <c r="H10588" i="2"/>
  <c r="G10588" i="2"/>
  <c r="S10588" i="2" s="1"/>
  <c r="H10587" i="2"/>
  <c r="G10587" i="2"/>
  <c r="S10587" i="2" s="1"/>
  <c r="H10586" i="2"/>
  <c r="G10586" i="2"/>
  <c r="S10586" i="2" s="1"/>
  <c r="H10585" i="2"/>
  <c r="G10585" i="2"/>
  <c r="S10585" i="2" s="1"/>
  <c r="H10584" i="2"/>
  <c r="G10584" i="2"/>
  <c r="S10584" i="2" s="1"/>
  <c r="H10583" i="2"/>
  <c r="G10583" i="2"/>
  <c r="S10583" i="2" s="1"/>
  <c r="H10582" i="2"/>
  <c r="G10582" i="2"/>
  <c r="S10582" i="2" s="1"/>
  <c r="H10581" i="2"/>
  <c r="G10581" i="2"/>
  <c r="S10581" i="2" s="1"/>
  <c r="H10580" i="2"/>
  <c r="G10580" i="2"/>
  <c r="S10580" i="2" s="1"/>
  <c r="H10579" i="2"/>
  <c r="G10579" i="2"/>
  <c r="S10579" i="2" s="1"/>
  <c r="H10578" i="2"/>
  <c r="G10578" i="2"/>
  <c r="S10578" i="2" s="1"/>
  <c r="H10577" i="2"/>
  <c r="G10577" i="2"/>
  <c r="S10577" i="2" s="1"/>
  <c r="H10576" i="2"/>
  <c r="G10576" i="2"/>
  <c r="S10576" i="2" s="1"/>
  <c r="H10575" i="2"/>
  <c r="G10575" i="2"/>
  <c r="S10575" i="2" s="1"/>
  <c r="H10574" i="2"/>
  <c r="G10574" i="2"/>
  <c r="S10574" i="2" s="1"/>
  <c r="H10573" i="2"/>
  <c r="G10573" i="2"/>
  <c r="S10573" i="2" s="1"/>
  <c r="H10572" i="2"/>
  <c r="G10572" i="2"/>
  <c r="S10572" i="2" s="1"/>
  <c r="H10571" i="2"/>
  <c r="G10571" i="2"/>
  <c r="S10571" i="2" s="1"/>
  <c r="H10570" i="2"/>
  <c r="G10570" i="2"/>
  <c r="S10570" i="2" s="1"/>
  <c r="H10569" i="2"/>
  <c r="G10569" i="2"/>
  <c r="S10569" i="2" s="1"/>
  <c r="H10568" i="2"/>
  <c r="G10568" i="2"/>
  <c r="S10568" i="2" s="1"/>
  <c r="H10567" i="2"/>
  <c r="G10567" i="2"/>
  <c r="S10567" i="2" s="1"/>
  <c r="H10566" i="2"/>
  <c r="G10566" i="2"/>
  <c r="S10566" i="2" s="1"/>
  <c r="H10565" i="2"/>
  <c r="G10565" i="2"/>
  <c r="S10565" i="2" s="1"/>
  <c r="H10564" i="2"/>
  <c r="G10564" i="2"/>
  <c r="S10564" i="2" s="1"/>
  <c r="H10563" i="2"/>
  <c r="G10563" i="2"/>
  <c r="S10563" i="2" s="1"/>
  <c r="H10562" i="2"/>
  <c r="G10562" i="2"/>
  <c r="S10562" i="2" s="1"/>
  <c r="H10561" i="2"/>
  <c r="G10561" i="2"/>
  <c r="S10561" i="2" s="1"/>
  <c r="H10560" i="2"/>
  <c r="G10560" i="2"/>
  <c r="S10560" i="2" s="1"/>
  <c r="H10559" i="2"/>
  <c r="G10559" i="2"/>
  <c r="S10559" i="2" s="1"/>
  <c r="H10558" i="2"/>
  <c r="G10558" i="2"/>
  <c r="S10558" i="2" s="1"/>
  <c r="H10557" i="2"/>
  <c r="G10557" i="2"/>
  <c r="S10557" i="2" s="1"/>
  <c r="H10556" i="2"/>
  <c r="G10556" i="2"/>
  <c r="S10556" i="2" s="1"/>
  <c r="H10555" i="2"/>
  <c r="G10555" i="2"/>
  <c r="S10555" i="2" s="1"/>
  <c r="H10554" i="2"/>
  <c r="G10554" i="2"/>
  <c r="S10554" i="2" s="1"/>
  <c r="H10553" i="2"/>
  <c r="G10553" i="2"/>
  <c r="S10553" i="2" s="1"/>
  <c r="H10552" i="2"/>
  <c r="G10552" i="2"/>
  <c r="S10552" i="2" s="1"/>
  <c r="H10551" i="2"/>
  <c r="G10551" i="2"/>
  <c r="S10551" i="2" s="1"/>
  <c r="H10550" i="2"/>
  <c r="G10550" i="2"/>
  <c r="S10550" i="2" s="1"/>
  <c r="H10549" i="2"/>
  <c r="G10549" i="2"/>
  <c r="S10549" i="2" s="1"/>
  <c r="H10548" i="2"/>
  <c r="G10548" i="2"/>
  <c r="S10548" i="2" s="1"/>
  <c r="H10547" i="2"/>
  <c r="G10547" i="2"/>
  <c r="S10547" i="2" s="1"/>
  <c r="H10546" i="2"/>
  <c r="G10546" i="2"/>
  <c r="S10546" i="2" s="1"/>
  <c r="H10545" i="2"/>
  <c r="G10545" i="2"/>
  <c r="S10545" i="2" s="1"/>
  <c r="H10544" i="2"/>
  <c r="G10544" i="2"/>
  <c r="S10544" i="2" s="1"/>
  <c r="H10543" i="2"/>
  <c r="G10543" i="2"/>
  <c r="S10543" i="2" s="1"/>
  <c r="H10542" i="2"/>
  <c r="G10542" i="2"/>
  <c r="S10542" i="2" s="1"/>
  <c r="H10541" i="2"/>
  <c r="G10541" i="2"/>
  <c r="S10541" i="2" s="1"/>
  <c r="H10540" i="2"/>
  <c r="G10540" i="2"/>
  <c r="S10540" i="2" s="1"/>
  <c r="H10539" i="2"/>
  <c r="G10539" i="2"/>
  <c r="S10539" i="2" s="1"/>
  <c r="H10538" i="2"/>
  <c r="G10538" i="2"/>
  <c r="S10538" i="2" s="1"/>
  <c r="H10537" i="2"/>
  <c r="G10537" i="2"/>
  <c r="S10537" i="2" s="1"/>
  <c r="H10536" i="2"/>
  <c r="G10536" i="2"/>
  <c r="S10536" i="2" s="1"/>
  <c r="H10535" i="2"/>
  <c r="G10535" i="2"/>
  <c r="S10535" i="2" s="1"/>
  <c r="H10534" i="2"/>
  <c r="G10534" i="2"/>
  <c r="S10534" i="2" s="1"/>
  <c r="H10533" i="2"/>
  <c r="G10533" i="2"/>
  <c r="S10533" i="2" s="1"/>
  <c r="H10532" i="2"/>
  <c r="G10532" i="2"/>
  <c r="S10532" i="2" s="1"/>
  <c r="H10531" i="2"/>
  <c r="G10531" i="2"/>
  <c r="S10531" i="2" s="1"/>
  <c r="H10530" i="2"/>
  <c r="G10530" i="2"/>
  <c r="S10530" i="2" s="1"/>
  <c r="H10529" i="2"/>
  <c r="G10529" i="2"/>
  <c r="S10529" i="2" s="1"/>
  <c r="H10528" i="2"/>
  <c r="G10528" i="2"/>
  <c r="S10528" i="2" s="1"/>
  <c r="H10527" i="2"/>
  <c r="G10527" i="2"/>
  <c r="S10527" i="2" s="1"/>
  <c r="H10526" i="2"/>
  <c r="G10526" i="2"/>
  <c r="S10526" i="2" s="1"/>
  <c r="H10525" i="2"/>
  <c r="G10525" i="2"/>
  <c r="S10525" i="2" s="1"/>
  <c r="H10524" i="2"/>
  <c r="G10524" i="2"/>
  <c r="S10524" i="2" s="1"/>
  <c r="H10523" i="2"/>
  <c r="G10523" i="2"/>
  <c r="S10523" i="2" s="1"/>
  <c r="H10522" i="2"/>
  <c r="G10522" i="2"/>
  <c r="S10522" i="2" s="1"/>
  <c r="H10521" i="2"/>
  <c r="G10521" i="2"/>
  <c r="S10521" i="2" s="1"/>
  <c r="H10520" i="2"/>
  <c r="G10520" i="2"/>
  <c r="S10520" i="2" s="1"/>
  <c r="H10519" i="2"/>
  <c r="G10519" i="2"/>
  <c r="S10519" i="2" s="1"/>
  <c r="H10518" i="2"/>
  <c r="G10518" i="2"/>
  <c r="S10518" i="2" s="1"/>
  <c r="H10517" i="2"/>
  <c r="G10517" i="2"/>
  <c r="S10517" i="2" s="1"/>
  <c r="H10516" i="2"/>
  <c r="G10516" i="2"/>
  <c r="S10516" i="2" s="1"/>
  <c r="H10515" i="2"/>
  <c r="G10515" i="2"/>
  <c r="S10515" i="2" s="1"/>
  <c r="H10514" i="2"/>
  <c r="G10514" i="2"/>
  <c r="S10514" i="2" s="1"/>
  <c r="H10513" i="2"/>
  <c r="G10513" i="2"/>
  <c r="S10513" i="2" s="1"/>
  <c r="H10512" i="2"/>
  <c r="G10512" i="2"/>
  <c r="S10512" i="2" s="1"/>
  <c r="H10511" i="2"/>
  <c r="G10511" i="2"/>
  <c r="S10511" i="2" s="1"/>
  <c r="H10510" i="2"/>
  <c r="G10510" i="2"/>
  <c r="S10510" i="2" s="1"/>
  <c r="H10509" i="2"/>
  <c r="G10509" i="2"/>
  <c r="S10509" i="2" s="1"/>
  <c r="H10508" i="2"/>
  <c r="G10508" i="2"/>
  <c r="S10508" i="2" s="1"/>
  <c r="H10507" i="2"/>
  <c r="G10507" i="2"/>
  <c r="S10507" i="2" s="1"/>
  <c r="H10506" i="2"/>
  <c r="G10506" i="2"/>
  <c r="S10506" i="2" s="1"/>
  <c r="H10505" i="2"/>
  <c r="G10505" i="2"/>
  <c r="S10505" i="2" s="1"/>
  <c r="H10504" i="2"/>
  <c r="G10504" i="2"/>
  <c r="S10504" i="2" s="1"/>
  <c r="H10503" i="2"/>
  <c r="G10503" i="2"/>
  <c r="S10503" i="2" s="1"/>
  <c r="H10502" i="2"/>
  <c r="G10502" i="2"/>
  <c r="S10502" i="2" s="1"/>
  <c r="H10501" i="2"/>
  <c r="G10501" i="2"/>
  <c r="S10501" i="2" s="1"/>
  <c r="H10500" i="2"/>
  <c r="G10500" i="2"/>
  <c r="S10500" i="2" s="1"/>
  <c r="H10499" i="2"/>
  <c r="G10499" i="2"/>
  <c r="S10499" i="2" s="1"/>
  <c r="H10498" i="2"/>
  <c r="G10498" i="2"/>
  <c r="S10498" i="2" s="1"/>
  <c r="H10497" i="2"/>
  <c r="G10497" i="2"/>
  <c r="S10497" i="2" s="1"/>
  <c r="H10496" i="2"/>
  <c r="G10496" i="2"/>
  <c r="S10496" i="2" s="1"/>
  <c r="H10495" i="2"/>
  <c r="G10495" i="2"/>
  <c r="S10495" i="2" s="1"/>
  <c r="H10494" i="2"/>
  <c r="G10494" i="2"/>
  <c r="S10494" i="2" s="1"/>
  <c r="H10493" i="2"/>
  <c r="G10493" i="2"/>
  <c r="S10493" i="2" s="1"/>
  <c r="H10492" i="2"/>
  <c r="G10492" i="2"/>
  <c r="S10492" i="2" s="1"/>
  <c r="H10491" i="2"/>
  <c r="G10491" i="2"/>
  <c r="S10491" i="2" s="1"/>
  <c r="H10490" i="2"/>
  <c r="G10490" i="2"/>
  <c r="S10490" i="2" s="1"/>
  <c r="H10489" i="2"/>
  <c r="G10489" i="2"/>
  <c r="S10489" i="2" s="1"/>
  <c r="H10488" i="2"/>
  <c r="G10488" i="2"/>
  <c r="S10488" i="2" s="1"/>
  <c r="H10487" i="2"/>
  <c r="G10487" i="2"/>
  <c r="S10487" i="2" s="1"/>
  <c r="H10486" i="2"/>
  <c r="G10486" i="2"/>
  <c r="S10486" i="2" s="1"/>
  <c r="H10485" i="2"/>
  <c r="G10485" i="2"/>
  <c r="S10485" i="2" s="1"/>
  <c r="H10484" i="2"/>
  <c r="G10484" i="2"/>
  <c r="S10484" i="2" s="1"/>
  <c r="H10483" i="2"/>
  <c r="G10483" i="2"/>
  <c r="S10483" i="2" s="1"/>
  <c r="H10482" i="2"/>
  <c r="G10482" i="2"/>
  <c r="S10482" i="2" s="1"/>
  <c r="H10481" i="2"/>
  <c r="G10481" i="2"/>
  <c r="S10481" i="2" s="1"/>
  <c r="H10480" i="2"/>
  <c r="G10480" i="2"/>
  <c r="S10480" i="2" s="1"/>
  <c r="H10479" i="2"/>
  <c r="G10479" i="2"/>
  <c r="S10479" i="2" s="1"/>
  <c r="H10478" i="2"/>
  <c r="G10478" i="2"/>
  <c r="S10478" i="2" s="1"/>
  <c r="H10477" i="2"/>
  <c r="G10477" i="2"/>
  <c r="S10477" i="2" s="1"/>
  <c r="H10476" i="2"/>
  <c r="G10476" i="2"/>
  <c r="S10476" i="2" s="1"/>
  <c r="H10475" i="2"/>
  <c r="G10475" i="2"/>
  <c r="S10475" i="2" s="1"/>
  <c r="H10474" i="2"/>
  <c r="G10474" i="2"/>
  <c r="S10474" i="2" s="1"/>
  <c r="H10473" i="2"/>
  <c r="G10473" i="2"/>
  <c r="S10473" i="2" s="1"/>
  <c r="H10472" i="2"/>
  <c r="G10472" i="2"/>
  <c r="S10472" i="2" s="1"/>
  <c r="H10471" i="2"/>
  <c r="G10471" i="2"/>
  <c r="S10471" i="2" s="1"/>
  <c r="H10470" i="2"/>
  <c r="G10470" i="2"/>
  <c r="S10470" i="2" s="1"/>
  <c r="H10469" i="2"/>
  <c r="G10469" i="2"/>
  <c r="S10469" i="2" s="1"/>
  <c r="H10468" i="2"/>
  <c r="G10468" i="2"/>
  <c r="S10468" i="2" s="1"/>
  <c r="H10467" i="2"/>
  <c r="G10467" i="2"/>
  <c r="S10467" i="2" s="1"/>
  <c r="H10466" i="2"/>
  <c r="G10466" i="2"/>
  <c r="S10466" i="2" s="1"/>
  <c r="H10465" i="2"/>
  <c r="G10465" i="2"/>
  <c r="S10465" i="2" s="1"/>
  <c r="H10464" i="2"/>
  <c r="G10464" i="2"/>
  <c r="S10464" i="2" s="1"/>
  <c r="H10463" i="2"/>
  <c r="G10463" i="2"/>
  <c r="S10463" i="2" s="1"/>
  <c r="H10462" i="2"/>
  <c r="G10462" i="2"/>
  <c r="S10462" i="2" s="1"/>
  <c r="H10461" i="2"/>
  <c r="G10461" i="2"/>
  <c r="S10461" i="2" s="1"/>
  <c r="H10460" i="2"/>
  <c r="G10460" i="2"/>
  <c r="S10460" i="2" s="1"/>
  <c r="H10459" i="2"/>
  <c r="G10459" i="2"/>
  <c r="S10459" i="2" s="1"/>
  <c r="H10458" i="2"/>
  <c r="G10458" i="2"/>
  <c r="S10458" i="2" s="1"/>
  <c r="H10457" i="2"/>
  <c r="G10457" i="2"/>
  <c r="S10457" i="2" s="1"/>
  <c r="H10456" i="2"/>
  <c r="G10456" i="2"/>
  <c r="S10456" i="2" s="1"/>
  <c r="H10455" i="2"/>
  <c r="G10455" i="2"/>
  <c r="S10455" i="2" s="1"/>
  <c r="H10454" i="2"/>
  <c r="G10454" i="2"/>
  <c r="S10454" i="2" s="1"/>
  <c r="H10453" i="2"/>
  <c r="G10453" i="2"/>
  <c r="S10453" i="2" s="1"/>
  <c r="H10452" i="2"/>
  <c r="G10452" i="2"/>
  <c r="S10452" i="2" s="1"/>
  <c r="H10451" i="2"/>
  <c r="G10451" i="2"/>
  <c r="S10451" i="2" s="1"/>
  <c r="H10450" i="2"/>
  <c r="G10450" i="2"/>
  <c r="S10450" i="2" s="1"/>
  <c r="H10449" i="2"/>
  <c r="G10449" i="2"/>
  <c r="S10449" i="2" s="1"/>
  <c r="H10448" i="2"/>
  <c r="G10448" i="2"/>
  <c r="S10448" i="2" s="1"/>
  <c r="H10447" i="2"/>
  <c r="G10447" i="2"/>
  <c r="S10447" i="2" s="1"/>
  <c r="H10446" i="2"/>
  <c r="G10446" i="2"/>
  <c r="S10446" i="2" s="1"/>
  <c r="H10445" i="2"/>
  <c r="G10445" i="2"/>
  <c r="S10445" i="2" s="1"/>
  <c r="H10444" i="2"/>
  <c r="G10444" i="2"/>
  <c r="S10444" i="2" s="1"/>
  <c r="H10443" i="2"/>
  <c r="G10443" i="2"/>
  <c r="S10443" i="2" s="1"/>
  <c r="H10442" i="2"/>
  <c r="G10442" i="2"/>
  <c r="S10442" i="2" s="1"/>
  <c r="H10441" i="2"/>
  <c r="G10441" i="2"/>
  <c r="S10441" i="2" s="1"/>
  <c r="H10440" i="2"/>
  <c r="G10440" i="2"/>
  <c r="S10440" i="2" s="1"/>
  <c r="H10439" i="2"/>
  <c r="G10439" i="2"/>
  <c r="S10439" i="2" s="1"/>
  <c r="H10438" i="2"/>
  <c r="G10438" i="2"/>
  <c r="S10438" i="2" s="1"/>
  <c r="H10437" i="2"/>
  <c r="G10437" i="2"/>
  <c r="S10437" i="2" s="1"/>
  <c r="H10436" i="2"/>
  <c r="G10436" i="2"/>
  <c r="S10436" i="2" s="1"/>
  <c r="H10435" i="2"/>
  <c r="G10435" i="2"/>
  <c r="S10435" i="2" s="1"/>
  <c r="H10434" i="2"/>
  <c r="G10434" i="2"/>
  <c r="S10434" i="2" s="1"/>
  <c r="H10433" i="2"/>
  <c r="G10433" i="2"/>
  <c r="S10433" i="2" s="1"/>
  <c r="H10432" i="2"/>
  <c r="G10432" i="2"/>
  <c r="S10432" i="2" s="1"/>
  <c r="H10431" i="2"/>
  <c r="G10431" i="2"/>
  <c r="S10431" i="2" s="1"/>
  <c r="H10430" i="2"/>
  <c r="G10430" i="2"/>
  <c r="S10430" i="2" s="1"/>
  <c r="H10429" i="2"/>
  <c r="G10429" i="2"/>
  <c r="S10429" i="2" s="1"/>
  <c r="H10428" i="2"/>
  <c r="G10428" i="2"/>
  <c r="S10428" i="2" s="1"/>
  <c r="H10427" i="2"/>
  <c r="G10427" i="2"/>
  <c r="S10427" i="2" s="1"/>
  <c r="H10426" i="2"/>
  <c r="G10426" i="2"/>
  <c r="S10426" i="2" s="1"/>
  <c r="H10425" i="2"/>
  <c r="G10425" i="2"/>
  <c r="S10425" i="2" s="1"/>
  <c r="H10424" i="2"/>
  <c r="G10424" i="2"/>
  <c r="S10424" i="2" s="1"/>
  <c r="H10423" i="2"/>
  <c r="G10423" i="2"/>
  <c r="S10423" i="2" s="1"/>
  <c r="H10422" i="2"/>
  <c r="G10422" i="2"/>
  <c r="S10422" i="2" s="1"/>
  <c r="H10421" i="2"/>
  <c r="G10421" i="2"/>
  <c r="S10421" i="2" s="1"/>
  <c r="H10420" i="2"/>
  <c r="G10420" i="2"/>
  <c r="S10420" i="2" s="1"/>
  <c r="H10419" i="2"/>
  <c r="G10419" i="2"/>
  <c r="S10419" i="2" s="1"/>
  <c r="H10418" i="2"/>
  <c r="G10418" i="2"/>
  <c r="S10418" i="2" s="1"/>
  <c r="H10417" i="2"/>
  <c r="G10417" i="2"/>
  <c r="S10417" i="2" s="1"/>
  <c r="H10416" i="2"/>
  <c r="G10416" i="2"/>
  <c r="S10416" i="2" s="1"/>
  <c r="H10415" i="2"/>
  <c r="G10415" i="2"/>
  <c r="S10415" i="2" s="1"/>
  <c r="H10414" i="2"/>
  <c r="G10414" i="2"/>
  <c r="S10414" i="2" s="1"/>
  <c r="H10413" i="2"/>
  <c r="G10413" i="2"/>
  <c r="S10413" i="2" s="1"/>
  <c r="H10412" i="2"/>
  <c r="G10412" i="2"/>
  <c r="S10412" i="2" s="1"/>
  <c r="H10411" i="2"/>
  <c r="G10411" i="2"/>
  <c r="S10411" i="2" s="1"/>
  <c r="H10410" i="2"/>
  <c r="G10410" i="2"/>
  <c r="S10410" i="2" s="1"/>
  <c r="H10409" i="2"/>
  <c r="G10409" i="2"/>
  <c r="S10409" i="2" s="1"/>
  <c r="H10408" i="2"/>
  <c r="G10408" i="2"/>
  <c r="S10408" i="2" s="1"/>
  <c r="H10407" i="2"/>
  <c r="G10407" i="2"/>
  <c r="S10407" i="2" s="1"/>
  <c r="H10406" i="2"/>
  <c r="G10406" i="2"/>
  <c r="S10406" i="2" s="1"/>
  <c r="H10405" i="2"/>
  <c r="G10405" i="2"/>
  <c r="S10405" i="2" s="1"/>
  <c r="H10404" i="2"/>
  <c r="G10404" i="2"/>
  <c r="S10404" i="2" s="1"/>
  <c r="H10403" i="2"/>
  <c r="G10403" i="2"/>
  <c r="S10403" i="2" s="1"/>
  <c r="H10402" i="2"/>
  <c r="G10402" i="2"/>
  <c r="S10402" i="2" s="1"/>
  <c r="H10401" i="2"/>
  <c r="G10401" i="2"/>
  <c r="S10401" i="2" s="1"/>
  <c r="H10400" i="2"/>
  <c r="G10400" i="2"/>
  <c r="S10400" i="2" s="1"/>
  <c r="H10399" i="2"/>
  <c r="G10399" i="2"/>
  <c r="S10399" i="2" s="1"/>
  <c r="H10398" i="2"/>
  <c r="G10398" i="2"/>
  <c r="S10398" i="2" s="1"/>
  <c r="H10397" i="2"/>
  <c r="G10397" i="2"/>
  <c r="S10397" i="2" s="1"/>
  <c r="H10396" i="2"/>
  <c r="G10396" i="2"/>
  <c r="S10396" i="2" s="1"/>
  <c r="H10395" i="2"/>
  <c r="G10395" i="2"/>
  <c r="S10395" i="2" s="1"/>
  <c r="H10394" i="2"/>
  <c r="G10394" i="2"/>
  <c r="S10394" i="2" s="1"/>
  <c r="H10393" i="2"/>
  <c r="G10393" i="2"/>
  <c r="S10393" i="2" s="1"/>
  <c r="H10392" i="2"/>
  <c r="G10392" i="2"/>
  <c r="S10392" i="2" s="1"/>
  <c r="H10391" i="2"/>
  <c r="G10391" i="2"/>
  <c r="S10391" i="2" s="1"/>
  <c r="H10390" i="2"/>
  <c r="G10390" i="2"/>
  <c r="S10390" i="2" s="1"/>
  <c r="H10389" i="2"/>
  <c r="G10389" i="2"/>
  <c r="S10389" i="2" s="1"/>
  <c r="H10388" i="2"/>
  <c r="G10388" i="2"/>
  <c r="S10388" i="2" s="1"/>
  <c r="H10387" i="2"/>
  <c r="G10387" i="2"/>
  <c r="S10387" i="2" s="1"/>
  <c r="H10386" i="2"/>
  <c r="G10386" i="2"/>
  <c r="S10386" i="2" s="1"/>
  <c r="H10385" i="2"/>
  <c r="G10385" i="2"/>
  <c r="S10385" i="2" s="1"/>
  <c r="H10384" i="2"/>
  <c r="G10384" i="2"/>
  <c r="S10384" i="2" s="1"/>
  <c r="H10383" i="2"/>
  <c r="G10383" i="2"/>
  <c r="S10383" i="2" s="1"/>
  <c r="H10382" i="2"/>
  <c r="G10382" i="2"/>
  <c r="S10382" i="2" s="1"/>
  <c r="H10381" i="2"/>
  <c r="G10381" i="2"/>
  <c r="S10381" i="2" s="1"/>
  <c r="H10380" i="2"/>
  <c r="G10380" i="2"/>
  <c r="S10380" i="2" s="1"/>
  <c r="H10379" i="2"/>
  <c r="G10379" i="2"/>
  <c r="S10379" i="2" s="1"/>
  <c r="H10378" i="2"/>
  <c r="G10378" i="2"/>
  <c r="S10378" i="2" s="1"/>
  <c r="H10377" i="2"/>
  <c r="G10377" i="2"/>
  <c r="S10377" i="2" s="1"/>
  <c r="H10376" i="2"/>
  <c r="G10376" i="2"/>
  <c r="S10376" i="2" s="1"/>
  <c r="H10375" i="2"/>
  <c r="G10375" i="2"/>
  <c r="S10375" i="2" s="1"/>
  <c r="H10374" i="2"/>
  <c r="G10374" i="2"/>
  <c r="S10374" i="2" s="1"/>
  <c r="H10373" i="2"/>
  <c r="G10373" i="2"/>
  <c r="S10373" i="2" s="1"/>
  <c r="H10372" i="2"/>
  <c r="G10372" i="2"/>
  <c r="S10372" i="2" s="1"/>
  <c r="H10371" i="2"/>
  <c r="G10371" i="2"/>
  <c r="S10371" i="2" s="1"/>
  <c r="H10370" i="2"/>
  <c r="G10370" i="2"/>
  <c r="S10370" i="2" s="1"/>
  <c r="H10369" i="2"/>
  <c r="G10369" i="2"/>
  <c r="S10369" i="2" s="1"/>
  <c r="H10368" i="2"/>
  <c r="G10368" i="2"/>
  <c r="S10368" i="2" s="1"/>
  <c r="H10367" i="2"/>
  <c r="G10367" i="2"/>
  <c r="S10367" i="2" s="1"/>
  <c r="H10366" i="2"/>
  <c r="G10366" i="2"/>
  <c r="S10366" i="2" s="1"/>
  <c r="H10365" i="2"/>
  <c r="G10365" i="2"/>
  <c r="S10365" i="2" s="1"/>
  <c r="H10364" i="2"/>
  <c r="G10364" i="2"/>
  <c r="S10364" i="2" s="1"/>
  <c r="H10363" i="2"/>
  <c r="G10363" i="2"/>
  <c r="S10363" i="2" s="1"/>
  <c r="H10362" i="2"/>
  <c r="G10362" i="2"/>
  <c r="S10362" i="2" s="1"/>
  <c r="H10361" i="2"/>
  <c r="G10361" i="2"/>
  <c r="S10361" i="2" s="1"/>
  <c r="H10360" i="2"/>
  <c r="G10360" i="2"/>
  <c r="S10360" i="2" s="1"/>
  <c r="H10359" i="2"/>
  <c r="G10359" i="2"/>
  <c r="S10359" i="2" s="1"/>
  <c r="H10358" i="2"/>
  <c r="G10358" i="2"/>
  <c r="S10358" i="2" s="1"/>
  <c r="H10357" i="2"/>
  <c r="G10357" i="2"/>
  <c r="S10357" i="2" s="1"/>
  <c r="H10356" i="2"/>
  <c r="G10356" i="2"/>
  <c r="S10356" i="2" s="1"/>
  <c r="H10355" i="2"/>
  <c r="G10355" i="2"/>
  <c r="S10355" i="2" s="1"/>
  <c r="H10354" i="2"/>
  <c r="G10354" i="2"/>
  <c r="S10354" i="2" s="1"/>
  <c r="H10353" i="2"/>
  <c r="G10353" i="2"/>
  <c r="S10353" i="2" s="1"/>
  <c r="H10352" i="2"/>
  <c r="G10352" i="2"/>
  <c r="S10352" i="2" s="1"/>
  <c r="H10351" i="2"/>
  <c r="G10351" i="2"/>
  <c r="S10351" i="2" s="1"/>
  <c r="H10350" i="2"/>
  <c r="G10350" i="2"/>
  <c r="S10350" i="2" s="1"/>
  <c r="H10349" i="2"/>
  <c r="G10349" i="2"/>
  <c r="S10349" i="2" s="1"/>
  <c r="H10348" i="2"/>
  <c r="G10348" i="2"/>
  <c r="S10348" i="2" s="1"/>
  <c r="H10347" i="2"/>
  <c r="G10347" i="2"/>
  <c r="S10347" i="2" s="1"/>
  <c r="H10346" i="2"/>
  <c r="G10346" i="2"/>
  <c r="S10346" i="2" s="1"/>
  <c r="H10345" i="2"/>
  <c r="G10345" i="2"/>
  <c r="S10345" i="2" s="1"/>
  <c r="H10344" i="2"/>
  <c r="G10344" i="2"/>
  <c r="S10344" i="2" s="1"/>
  <c r="H10343" i="2"/>
  <c r="G10343" i="2"/>
  <c r="S10343" i="2" s="1"/>
  <c r="H10342" i="2"/>
  <c r="G10342" i="2"/>
  <c r="S10342" i="2" s="1"/>
  <c r="H10341" i="2"/>
  <c r="G10341" i="2"/>
  <c r="S10341" i="2" s="1"/>
  <c r="H10340" i="2"/>
  <c r="G10340" i="2"/>
  <c r="S10340" i="2" s="1"/>
  <c r="H10339" i="2"/>
  <c r="G10339" i="2"/>
  <c r="S10339" i="2" s="1"/>
  <c r="H10338" i="2"/>
  <c r="G10338" i="2"/>
  <c r="S10338" i="2" s="1"/>
  <c r="H10337" i="2"/>
  <c r="G10337" i="2"/>
  <c r="S10337" i="2" s="1"/>
  <c r="H10336" i="2"/>
  <c r="G10336" i="2"/>
  <c r="S10336" i="2" s="1"/>
  <c r="H10335" i="2"/>
  <c r="G10335" i="2"/>
  <c r="S10335" i="2" s="1"/>
  <c r="H10334" i="2"/>
  <c r="G10334" i="2"/>
  <c r="S10334" i="2" s="1"/>
  <c r="H10333" i="2"/>
  <c r="G10333" i="2"/>
  <c r="S10333" i="2" s="1"/>
  <c r="H10332" i="2"/>
  <c r="G10332" i="2"/>
  <c r="S10332" i="2" s="1"/>
  <c r="H10331" i="2"/>
  <c r="G10331" i="2"/>
  <c r="S10331" i="2" s="1"/>
  <c r="H10330" i="2"/>
  <c r="G10330" i="2"/>
  <c r="S10330" i="2" s="1"/>
  <c r="H10329" i="2"/>
  <c r="G10329" i="2"/>
  <c r="S10329" i="2" s="1"/>
  <c r="H10328" i="2"/>
  <c r="G10328" i="2"/>
  <c r="S10328" i="2" s="1"/>
  <c r="H10327" i="2"/>
  <c r="G10327" i="2"/>
  <c r="S10327" i="2" s="1"/>
  <c r="H10326" i="2"/>
  <c r="G10326" i="2"/>
  <c r="S10326" i="2" s="1"/>
  <c r="H10325" i="2"/>
  <c r="G10325" i="2"/>
  <c r="S10325" i="2" s="1"/>
  <c r="H10324" i="2"/>
  <c r="G10324" i="2"/>
  <c r="S10324" i="2" s="1"/>
  <c r="H10323" i="2"/>
  <c r="G10323" i="2"/>
  <c r="S10323" i="2" s="1"/>
  <c r="H10322" i="2"/>
  <c r="G10322" i="2"/>
  <c r="S10322" i="2" s="1"/>
  <c r="H10321" i="2"/>
  <c r="G10321" i="2"/>
  <c r="S10321" i="2" s="1"/>
  <c r="H10320" i="2"/>
  <c r="G10320" i="2"/>
  <c r="S10320" i="2" s="1"/>
  <c r="H10319" i="2"/>
  <c r="G10319" i="2"/>
  <c r="S10319" i="2" s="1"/>
  <c r="H10318" i="2"/>
  <c r="G10318" i="2"/>
  <c r="S10318" i="2" s="1"/>
  <c r="H10317" i="2"/>
  <c r="G10317" i="2"/>
  <c r="S10317" i="2" s="1"/>
  <c r="H10316" i="2"/>
  <c r="G10316" i="2"/>
  <c r="S10316" i="2" s="1"/>
  <c r="H10315" i="2"/>
  <c r="G10315" i="2"/>
  <c r="S10315" i="2" s="1"/>
  <c r="H10314" i="2"/>
  <c r="G10314" i="2"/>
  <c r="S10314" i="2" s="1"/>
  <c r="H10313" i="2"/>
  <c r="G10313" i="2"/>
  <c r="S10313" i="2" s="1"/>
  <c r="H10312" i="2"/>
  <c r="G10312" i="2"/>
  <c r="S10312" i="2" s="1"/>
  <c r="H10311" i="2"/>
  <c r="G10311" i="2"/>
  <c r="S10311" i="2" s="1"/>
  <c r="H10310" i="2"/>
  <c r="G10310" i="2"/>
  <c r="S10310" i="2" s="1"/>
  <c r="H10309" i="2"/>
  <c r="G10309" i="2"/>
  <c r="S10309" i="2" s="1"/>
  <c r="H10308" i="2"/>
  <c r="G10308" i="2"/>
  <c r="S10308" i="2" s="1"/>
  <c r="H10307" i="2"/>
  <c r="G10307" i="2"/>
  <c r="S10307" i="2" s="1"/>
  <c r="H10306" i="2"/>
  <c r="G10306" i="2"/>
  <c r="S10306" i="2" s="1"/>
  <c r="H10305" i="2"/>
  <c r="G10305" i="2"/>
  <c r="S10305" i="2" s="1"/>
  <c r="H10304" i="2"/>
  <c r="G10304" i="2"/>
  <c r="S10304" i="2" s="1"/>
  <c r="H10303" i="2"/>
  <c r="G10303" i="2"/>
  <c r="S10303" i="2" s="1"/>
  <c r="H10302" i="2"/>
  <c r="G10302" i="2"/>
  <c r="S10302" i="2" s="1"/>
  <c r="H10301" i="2"/>
  <c r="G10301" i="2"/>
  <c r="S10301" i="2" s="1"/>
  <c r="H10300" i="2"/>
  <c r="G10300" i="2"/>
  <c r="S10300" i="2" s="1"/>
  <c r="H10299" i="2"/>
  <c r="G10299" i="2"/>
  <c r="S10299" i="2" s="1"/>
  <c r="H10298" i="2"/>
  <c r="G10298" i="2"/>
  <c r="S10298" i="2" s="1"/>
  <c r="H10297" i="2"/>
  <c r="G10297" i="2"/>
  <c r="S10297" i="2" s="1"/>
  <c r="H10296" i="2"/>
  <c r="G10296" i="2"/>
  <c r="S10296" i="2" s="1"/>
  <c r="H10295" i="2"/>
  <c r="G10295" i="2"/>
  <c r="S10295" i="2" s="1"/>
  <c r="H10294" i="2"/>
  <c r="G10294" i="2"/>
  <c r="S10294" i="2" s="1"/>
  <c r="H10293" i="2"/>
  <c r="G10293" i="2"/>
  <c r="S10293" i="2" s="1"/>
  <c r="H10292" i="2"/>
  <c r="G10292" i="2"/>
  <c r="S10292" i="2" s="1"/>
  <c r="H10291" i="2"/>
  <c r="G10291" i="2"/>
  <c r="S10291" i="2" s="1"/>
  <c r="H10290" i="2"/>
  <c r="G10290" i="2"/>
  <c r="S10290" i="2" s="1"/>
  <c r="H10289" i="2"/>
  <c r="G10289" i="2"/>
  <c r="S10289" i="2" s="1"/>
  <c r="H10288" i="2"/>
  <c r="G10288" i="2"/>
  <c r="S10288" i="2" s="1"/>
  <c r="H10287" i="2"/>
  <c r="G10287" i="2"/>
  <c r="S10287" i="2" s="1"/>
  <c r="H10286" i="2"/>
  <c r="G10286" i="2"/>
  <c r="S10286" i="2" s="1"/>
  <c r="H10285" i="2"/>
  <c r="G10285" i="2"/>
  <c r="S10285" i="2" s="1"/>
  <c r="H10284" i="2"/>
  <c r="G10284" i="2"/>
  <c r="S10284" i="2" s="1"/>
  <c r="H10283" i="2"/>
  <c r="G10283" i="2"/>
  <c r="S10283" i="2" s="1"/>
  <c r="H10282" i="2"/>
  <c r="G10282" i="2"/>
  <c r="S10282" i="2" s="1"/>
  <c r="H10281" i="2"/>
  <c r="G10281" i="2"/>
  <c r="S10281" i="2" s="1"/>
  <c r="H10280" i="2"/>
  <c r="G10280" i="2"/>
  <c r="S10280" i="2" s="1"/>
  <c r="H10279" i="2"/>
  <c r="G10279" i="2"/>
  <c r="S10279" i="2" s="1"/>
  <c r="H10278" i="2"/>
  <c r="G10278" i="2"/>
  <c r="S10278" i="2" s="1"/>
  <c r="H10277" i="2"/>
  <c r="G10277" i="2"/>
  <c r="S10277" i="2" s="1"/>
  <c r="H10276" i="2"/>
  <c r="G10276" i="2"/>
  <c r="S10276" i="2" s="1"/>
  <c r="H10275" i="2"/>
  <c r="G10275" i="2"/>
  <c r="S10275" i="2" s="1"/>
  <c r="H10274" i="2"/>
  <c r="G10274" i="2"/>
  <c r="S10274" i="2" s="1"/>
  <c r="H10273" i="2"/>
  <c r="G10273" i="2"/>
  <c r="S10273" i="2" s="1"/>
  <c r="H10272" i="2"/>
  <c r="G10272" i="2"/>
  <c r="S10272" i="2" s="1"/>
  <c r="H10271" i="2"/>
  <c r="G10271" i="2"/>
  <c r="S10271" i="2" s="1"/>
  <c r="H10270" i="2"/>
  <c r="G10270" i="2"/>
  <c r="S10270" i="2" s="1"/>
  <c r="H10269" i="2"/>
  <c r="G10269" i="2"/>
  <c r="S10269" i="2" s="1"/>
  <c r="H10268" i="2"/>
  <c r="G10268" i="2"/>
  <c r="S10268" i="2" s="1"/>
  <c r="H10267" i="2"/>
  <c r="G10267" i="2"/>
  <c r="S10267" i="2" s="1"/>
  <c r="H10266" i="2"/>
  <c r="G10266" i="2"/>
  <c r="S10266" i="2" s="1"/>
  <c r="H10265" i="2"/>
  <c r="G10265" i="2"/>
  <c r="S10265" i="2" s="1"/>
  <c r="H10264" i="2"/>
  <c r="G10264" i="2"/>
  <c r="S10264" i="2" s="1"/>
  <c r="H10263" i="2"/>
  <c r="G10263" i="2"/>
  <c r="S10263" i="2" s="1"/>
  <c r="H10262" i="2"/>
  <c r="G10262" i="2"/>
  <c r="S10262" i="2" s="1"/>
  <c r="H10261" i="2"/>
  <c r="G10261" i="2"/>
  <c r="S10261" i="2" s="1"/>
  <c r="H10260" i="2"/>
  <c r="G10260" i="2"/>
  <c r="S10260" i="2" s="1"/>
  <c r="H10259" i="2"/>
  <c r="G10259" i="2"/>
  <c r="S10259" i="2" s="1"/>
  <c r="H10258" i="2"/>
  <c r="G10258" i="2"/>
  <c r="S10258" i="2" s="1"/>
  <c r="H10257" i="2"/>
  <c r="G10257" i="2"/>
  <c r="S10257" i="2" s="1"/>
  <c r="H10256" i="2"/>
  <c r="G10256" i="2"/>
  <c r="S10256" i="2" s="1"/>
  <c r="H10255" i="2"/>
  <c r="G10255" i="2"/>
  <c r="S10255" i="2" s="1"/>
  <c r="H10254" i="2"/>
  <c r="G10254" i="2"/>
  <c r="S10254" i="2" s="1"/>
  <c r="H10253" i="2"/>
  <c r="G10253" i="2"/>
  <c r="S10253" i="2" s="1"/>
  <c r="H10252" i="2"/>
  <c r="G10252" i="2"/>
  <c r="S10252" i="2" s="1"/>
  <c r="H10251" i="2"/>
  <c r="G10251" i="2"/>
  <c r="S10251" i="2" s="1"/>
  <c r="H10250" i="2"/>
  <c r="G10250" i="2"/>
  <c r="S10250" i="2" s="1"/>
  <c r="H10249" i="2"/>
  <c r="G10249" i="2"/>
  <c r="S10249" i="2" s="1"/>
  <c r="H10248" i="2"/>
  <c r="G10248" i="2"/>
  <c r="S10248" i="2" s="1"/>
  <c r="H10247" i="2"/>
  <c r="G10247" i="2"/>
  <c r="S10247" i="2" s="1"/>
  <c r="H10246" i="2"/>
  <c r="G10246" i="2"/>
  <c r="S10246" i="2" s="1"/>
  <c r="H10245" i="2"/>
  <c r="G10245" i="2"/>
  <c r="S10245" i="2" s="1"/>
  <c r="H10244" i="2"/>
  <c r="G10244" i="2"/>
  <c r="S10244" i="2" s="1"/>
  <c r="H10243" i="2"/>
  <c r="G10243" i="2"/>
  <c r="S10243" i="2" s="1"/>
  <c r="H10242" i="2"/>
  <c r="G10242" i="2"/>
  <c r="S10242" i="2" s="1"/>
  <c r="H10241" i="2"/>
  <c r="G10241" i="2"/>
  <c r="S10241" i="2" s="1"/>
  <c r="H10240" i="2"/>
  <c r="G10240" i="2"/>
  <c r="S10240" i="2" s="1"/>
  <c r="H10239" i="2"/>
  <c r="G10239" i="2"/>
  <c r="S10239" i="2" s="1"/>
  <c r="H10238" i="2"/>
  <c r="G10238" i="2"/>
  <c r="S10238" i="2" s="1"/>
  <c r="H10237" i="2"/>
  <c r="G10237" i="2"/>
  <c r="S10237" i="2" s="1"/>
  <c r="H10236" i="2"/>
  <c r="G10236" i="2"/>
  <c r="S10236" i="2" s="1"/>
  <c r="H10235" i="2"/>
  <c r="G10235" i="2"/>
  <c r="S10235" i="2" s="1"/>
  <c r="H10234" i="2"/>
  <c r="G10234" i="2"/>
  <c r="S10234" i="2" s="1"/>
  <c r="H10233" i="2"/>
  <c r="G10233" i="2"/>
  <c r="S10233" i="2" s="1"/>
  <c r="H10232" i="2"/>
  <c r="G10232" i="2"/>
  <c r="S10232" i="2" s="1"/>
  <c r="H10231" i="2"/>
  <c r="G10231" i="2"/>
  <c r="S10231" i="2" s="1"/>
  <c r="H10230" i="2"/>
  <c r="G10230" i="2"/>
  <c r="S10230" i="2" s="1"/>
  <c r="H10229" i="2"/>
  <c r="G10229" i="2"/>
  <c r="S10229" i="2" s="1"/>
  <c r="H10228" i="2"/>
  <c r="G10228" i="2"/>
  <c r="S10228" i="2" s="1"/>
  <c r="H10227" i="2"/>
  <c r="G10227" i="2"/>
  <c r="S10227" i="2" s="1"/>
  <c r="H10226" i="2"/>
  <c r="G10226" i="2"/>
  <c r="S10226" i="2" s="1"/>
  <c r="H10225" i="2"/>
  <c r="G10225" i="2"/>
  <c r="S10225" i="2" s="1"/>
  <c r="H10224" i="2"/>
  <c r="G10224" i="2"/>
  <c r="S10224" i="2" s="1"/>
  <c r="H10223" i="2"/>
  <c r="G10223" i="2"/>
  <c r="S10223" i="2" s="1"/>
  <c r="H10222" i="2"/>
  <c r="G10222" i="2"/>
  <c r="S10222" i="2" s="1"/>
  <c r="H10221" i="2"/>
  <c r="G10221" i="2"/>
  <c r="S10221" i="2" s="1"/>
  <c r="H10220" i="2"/>
  <c r="G10220" i="2"/>
  <c r="S10220" i="2" s="1"/>
  <c r="H10219" i="2"/>
  <c r="G10219" i="2"/>
  <c r="S10219" i="2" s="1"/>
  <c r="H10218" i="2"/>
  <c r="G10218" i="2"/>
  <c r="S10218" i="2" s="1"/>
  <c r="H10217" i="2"/>
  <c r="G10217" i="2"/>
  <c r="S10217" i="2" s="1"/>
  <c r="H10216" i="2"/>
  <c r="G10216" i="2"/>
  <c r="S10216" i="2" s="1"/>
  <c r="H10215" i="2"/>
  <c r="G10215" i="2"/>
  <c r="S10215" i="2" s="1"/>
  <c r="H10214" i="2"/>
  <c r="G10214" i="2"/>
  <c r="S10214" i="2" s="1"/>
  <c r="H10213" i="2"/>
  <c r="G10213" i="2"/>
  <c r="S10213" i="2" s="1"/>
  <c r="H10212" i="2"/>
  <c r="G10212" i="2"/>
  <c r="S10212" i="2" s="1"/>
  <c r="H10211" i="2"/>
  <c r="G10211" i="2"/>
  <c r="S10211" i="2" s="1"/>
  <c r="H10210" i="2"/>
  <c r="G10210" i="2"/>
  <c r="S10210" i="2" s="1"/>
  <c r="H10209" i="2"/>
  <c r="G10209" i="2"/>
  <c r="S10209" i="2" s="1"/>
  <c r="H10208" i="2"/>
  <c r="G10208" i="2"/>
  <c r="S10208" i="2" s="1"/>
  <c r="H10207" i="2"/>
  <c r="G10207" i="2"/>
  <c r="S10207" i="2" s="1"/>
  <c r="H10206" i="2"/>
  <c r="G10206" i="2"/>
  <c r="S10206" i="2" s="1"/>
  <c r="H10205" i="2"/>
  <c r="G10205" i="2"/>
  <c r="S10205" i="2" s="1"/>
  <c r="H10204" i="2"/>
  <c r="G10204" i="2"/>
  <c r="S10204" i="2" s="1"/>
  <c r="H10203" i="2"/>
  <c r="G10203" i="2"/>
  <c r="S10203" i="2" s="1"/>
  <c r="H10202" i="2"/>
  <c r="G10202" i="2"/>
  <c r="S10202" i="2" s="1"/>
  <c r="H10201" i="2"/>
  <c r="G10201" i="2"/>
  <c r="S10201" i="2" s="1"/>
  <c r="H10200" i="2"/>
  <c r="G10200" i="2"/>
  <c r="S10200" i="2" s="1"/>
  <c r="H10199" i="2"/>
  <c r="G10199" i="2"/>
  <c r="S10199" i="2" s="1"/>
  <c r="H10198" i="2"/>
  <c r="G10198" i="2"/>
  <c r="S10198" i="2" s="1"/>
  <c r="H10197" i="2"/>
  <c r="G10197" i="2"/>
  <c r="S10197" i="2" s="1"/>
  <c r="H10196" i="2"/>
  <c r="G10196" i="2"/>
  <c r="S10196" i="2" s="1"/>
  <c r="H10195" i="2"/>
  <c r="G10195" i="2"/>
  <c r="S10195" i="2" s="1"/>
  <c r="H10194" i="2"/>
  <c r="G10194" i="2"/>
  <c r="S10194" i="2" s="1"/>
  <c r="H10193" i="2"/>
  <c r="G10193" i="2"/>
  <c r="S10193" i="2" s="1"/>
  <c r="H10192" i="2"/>
  <c r="G10192" i="2"/>
  <c r="S10192" i="2" s="1"/>
  <c r="H10191" i="2"/>
  <c r="G10191" i="2"/>
  <c r="S10191" i="2" s="1"/>
  <c r="H10190" i="2"/>
  <c r="G10190" i="2"/>
  <c r="S10190" i="2" s="1"/>
  <c r="H10189" i="2"/>
  <c r="G10189" i="2"/>
  <c r="S10189" i="2" s="1"/>
  <c r="H10188" i="2"/>
  <c r="G10188" i="2"/>
  <c r="S10188" i="2" s="1"/>
  <c r="H10187" i="2"/>
  <c r="G10187" i="2"/>
  <c r="S10187" i="2" s="1"/>
  <c r="H10186" i="2"/>
  <c r="G10186" i="2"/>
  <c r="S10186" i="2" s="1"/>
  <c r="H10185" i="2"/>
  <c r="G10185" i="2"/>
  <c r="S10185" i="2" s="1"/>
  <c r="H10184" i="2"/>
  <c r="G10184" i="2"/>
  <c r="S10184" i="2" s="1"/>
  <c r="H10183" i="2"/>
  <c r="G10183" i="2"/>
  <c r="S10183" i="2" s="1"/>
  <c r="H10182" i="2"/>
  <c r="G10182" i="2"/>
  <c r="S10182" i="2" s="1"/>
  <c r="H10181" i="2"/>
  <c r="G10181" i="2"/>
  <c r="S10181" i="2" s="1"/>
  <c r="H10180" i="2"/>
  <c r="G10180" i="2"/>
  <c r="S10180" i="2" s="1"/>
  <c r="H10179" i="2"/>
  <c r="G10179" i="2"/>
  <c r="S10179" i="2" s="1"/>
  <c r="H10178" i="2"/>
  <c r="G10178" i="2"/>
  <c r="S10178" i="2" s="1"/>
  <c r="H10177" i="2"/>
  <c r="G10177" i="2"/>
  <c r="S10177" i="2" s="1"/>
  <c r="H10176" i="2"/>
  <c r="G10176" i="2"/>
  <c r="S10176" i="2" s="1"/>
  <c r="H10175" i="2"/>
  <c r="G10175" i="2"/>
  <c r="S10175" i="2" s="1"/>
  <c r="H10174" i="2"/>
  <c r="G10174" i="2"/>
  <c r="S10174" i="2" s="1"/>
  <c r="H10173" i="2"/>
  <c r="G10173" i="2"/>
  <c r="S10173" i="2" s="1"/>
  <c r="H10172" i="2"/>
  <c r="G10172" i="2"/>
  <c r="S10172" i="2" s="1"/>
  <c r="H10171" i="2"/>
  <c r="G10171" i="2"/>
  <c r="S10171" i="2" s="1"/>
  <c r="H10170" i="2"/>
  <c r="G10170" i="2"/>
  <c r="S10170" i="2" s="1"/>
  <c r="H10169" i="2"/>
  <c r="G10169" i="2"/>
  <c r="S10169" i="2" s="1"/>
  <c r="H10168" i="2"/>
  <c r="G10168" i="2"/>
  <c r="S10168" i="2" s="1"/>
  <c r="H10167" i="2"/>
  <c r="G10167" i="2"/>
  <c r="S10167" i="2" s="1"/>
  <c r="H10166" i="2"/>
  <c r="G10166" i="2"/>
  <c r="S10166" i="2" s="1"/>
  <c r="H10165" i="2"/>
  <c r="G10165" i="2"/>
  <c r="S10165" i="2" s="1"/>
  <c r="H10164" i="2"/>
  <c r="G10164" i="2"/>
  <c r="S10164" i="2" s="1"/>
  <c r="H10163" i="2"/>
  <c r="G10163" i="2"/>
  <c r="S10163" i="2" s="1"/>
  <c r="H10162" i="2"/>
  <c r="G10162" i="2"/>
  <c r="S10162" i="2" s="1"/>
  <c r="H10161" i="2"/>
  <c r="G10161" i="2"/>
  <c r="S10161" i="2" s="1"/>
  <c r="H10160" i="2"/>
  <c r="G10160" i="2"/>
  <c r="S10160" i="2" s="1"/>
  <c r="H10159" i="2"/>
  <c r="G10159" i="2"/>
  <c r="S10159" i="2" s="1"/>
  <c r="H10158" i="2"/>
  <c r="G10158" i="2"/>
  <c r="S10158" i="2" s="1"/>
  <c r="H10157" i="2"/>
  <c r="G10157" i="2"/>
  <c r="S10157" i="2" s="1"/>
  <c r="H10156" i="2"/>
  <c r="G10156" i="2"/>
  <c r="S10156" i="2" s="1"/>
  <c r="H10155" i="2"/>
  <c r="G10155" i="2"/>
  <c r="S10155" i="2" s="1"/>
  <c r="H10154" i="2"/>
  <c r="G10154" i="2"/>
  <c r="S10154" i="2" s="1"/>
  <c r="H10153" i="2"/>
  <c r="G10153" i="2"/>
  <c r="S10153" i="2" s="1"/>
  <c r="H10152" i="2"/>
  <c r="G10152" i="2"/>
  <c r="S10152" i="2" s="1"/>
  <c r="H10151" i="2"/>
  <c r="G10151" i="2"/>
  <c r="S10151" i="2" s="1"/>
  <c r="H10150" i="2"/>
  <c r="G10150" i="2"/>
  <c r="S10150" i="2" s="1"/>
  <c r="H10149" i="2"/>
  <c r="G10149" i="2"/>
  <c r="S10149" i="2" s="1"/>
  <c r="H10148" i="2"/>
  <c r="G10148" i="2"/>
  <c r="S10148" i="2" s="1"/>
  <c r="H10147" i="2"/>
  <c r="G10147" i="2"/>
  <c r="S10147" i="2" s="1"/>
  <c r="H10146" i="2"/>
  <c r="G10146" i="2"/>
  <c r="S10146" i="2" s="1"/>
  <c r="H10145" i="2"/>
  <c r="G10145" i="2"/>
  <c r="S10145" i="2" s="1"/>
  <c r="H10144" i="2"/>
  <c r="G10144" i="2"/>
  <c r="S10144" i="2" s="1"/>
  <c r="H10143" i="2"/>
  <c r="G10143" i="2"/>
  <c r="S10143" i="2" s="1"/>
  <c r="H10142" i="2"/>
  <c r="G10142" i="2"/>
  <c r="S10142" i="2" s="1"/>
  <c r="H10141" i="2"/>
  <c r="G10141" i="2"/>
  <c r="S10141" i="2" s="1"/>
  <c r="H10140" i="2"/>
  <c r="G10140" i="2"/>
  <c r="S10140" i="2" s="1"/>
  <c r="H10139" i="2"/>
  <c r="G10139" i="2"/>
  <c r="S10139" i="2" s="1"/>
  <c r="H10138" i="2"/>
  <c r="G10138" i="2"/>
  <c r="S10138" i="2" s="1"/>
  <c r="H10137" i="2"/>
  <c r="G10137" i="2"/>
  <c r="S10137" i="2" s="1"/>
  <c r="H10136" i="2"/>
  <c r="G10136" i="2"/>
  <c r="S10136" i="2" s="1"/>
  <c r="H10135" i="2"/>
  <c r="G10135" i="2"/>
  <c r="S10135" i="2" s="1"/>
  <c r="H10134" i="2"/>
  <c r="G10134" i="2"/>
  <c r="S10134" i="2" s="1"/>
  <c r="H10133" i="2"/>
  <c r="G10133" i="2"/>
  <c r="S10133" i="2" s="1"/>
  <c r="H10132" i="2"/>
  <c r="G10132" i="2"/>
  <c r="S10132" i="2" s="1"/>
  <c r="H10131" i="2"/>
  <c r="G10131" i="2"/>
  <c r="S10131" i="2" s="1"/>
  <c r="H10130" i="2"/>
  <c r="G10130" i="2"/>
  <c r="S10130" i="2" s="1"/>
  <c r="H10129" i="2"/>
  <c r="G10129" i="2"/>
  <c r="S10129" i="2" s="1"/>
  <c r="H10128" i="2"/>
  <c r="G10128" i="2"/>
  <c r="S10128" i="2" s="1"/>
  <c r="H10127" i="2"/>
  <c r="G10127" i="2"/>
  <c r="S10127" i="2" s="1"/>
  <c r="H10126" i="2"/>
  <c r="G10126" i="2"/>
  <c r="S10126" i="2" s="1"/>
  <c r="H10125" i="2"/>
  <c r="G10125" i="2"/>
  <c r="S10125" i="2" s="1"/>
  <c r="H10124" i="2"/>
  <c r="G10124" i="2"/>
  <c r="S10124" i="2" s="1"/>
  <c r="H10123" i="2"/>
  <c r="G10123" i="2"/>
  <c r="S10123" i="2" s="1"/>
  <c r="H10122" i="2"/>
  <c r="G10122" i="2"/>
  <c r="S10122" i="2" s="1"/>
  <c r="H10121" i="2"/>
  <c r="G10121" i="2"/>
  <c r="S10121" i="2" s="1"/>
  <c r="H10120" i="2"/>
  <c r="G10120" i="2"/>
  <c r="S10120" i="2" s="1"/>
  <c r="H10119" i="2"/>
  <c r="G10119" i="2"/>
  <c r="S10119" i="2" s="1"/>
  <c r="H10118" i="2"/>
  <c r="G10118" i="2"/>
  <c r="S10118" i="2" s="1"/>
  <c r="H10117" i="2"/>
  <c r="G10117" i="2"/>
  <c r="S10117" i="2" s="1"/>
  <c r="H10116" i="2"/>
  <c r="G10116" i="2"/>
  <c r="S10116" i="2" s="1"/>
  <c r="H10115" i="2"/>
  <c r="G10115" i="2"/>
  <c r="S10115" i="2" s="1"/>
  <c r="H10114" i="2"/>
  <c r="G10114" i="2"/>
  <c r="S10114" i="2" s="1"/>
  <c r="H10113" i="2"/>
  <c r="G10113" i="2"/>
  <c r="S10113" i="2" s="1"/>
  <c r="H10112" i="2"/>
  <c r="G10112" i="2"/>
  <c r="S10112" i="2" s="1"/>
  <c r="H10111" i="2"/>
  <c r="G10111" i="2"/>
  <c r="S10111" i="2" s="1"/>
  <c r="H10110" i="2"/>
  <c r="G10110" i="2"/>
  <c r="S10110" i="2" s="1"/>
  <c r="H10109" i="2"/>
  <c r="G10109" i="2"/>
  <c r="S10109" i="2" s="1"/>
  <c r="H10108" i="2"/>
  <c r="G10108" i="2"/>
  <c r="S10108" i="2" s="1"/>
  <c r="H10107" i="2"/>
  <c r="G10107" i="2"/>
  <c r="S10107" i="2" s="1"/>
  <c r="H10106" i="2"/>
  <c r="G10106" i="2"/>
  <c r="S10106" i="2" s="1"/>
  <c r="H10105" i="2"/>
  <c r="G10105" i="2"/>
  <c r="S10105" i="2" s="1"/>
  <c r="H10104" i="2"/>
  <c r="G10104" i="2"/>
  <c r="S10104" i="2" s="1"/>
  <c r="H10103" i="2"/>
  <c r="G10103" i="2"/>
  <c r="S10103" i="2" s="1"/>
  <c r="H10102" i="2"/>
  <c r="G10102" i="2"/>
  <c r="S10102" i="2" s="1"/>
  <c r="H10101" i="2"/>
  <c r="G10101" i="2"/>
  <c r="S10101" i="2" s="1"/>
  <c r="H10100" i="2"/>
  <c r="G10100" i="2"/>
  <c r="S10100" i="2" s="1"/>
  <c r="H10099" i="2"/>
  <c r="G10099" i="2"/>
  <c r="S10099" i="2" s="1"/>
  <c r="H10098" i="2"/>
  <c r="G10098" i="2"/>
  <c r="S10098" i="2" s="1"/>
  <c r="H10097" i="2"/>
  <c r="G10097" i="2"/>
  <c r="S10097" i="2" s="1"/>
  <c r="H10096" i="2"/>
  <c r="G10096" i="2"/>
  <c r="S10096" i="2" s="1"/>
  <c r="H10095" i="2"/>
  <c r="G10095" i="2"/>
  <c r="S10095" i="2" s="1"/>
  <c r="H10094" i="2"/>
  <c r="G10094" i="2"/>
  <c r="S10094" i="2" s="1"/>
  <c r="H10093" i="2"/>
  <c r="G10093" i="2"/>
  <c r="S10093" i="2" s="1"/>
  <c r="H10092" i="2"/>
  <c r="G10092" i="2"/>
  <c r="S10092" i="2" s="1"/>
  <c r="H10091" i="2"/>
  <c r="G10091" i="2"/>
  <c r="S10091" i="2" s="1"/>
  <c r="H10090" i="2"/>
  <c r="G10090" i="2"/>
  <c r="S10090" i="2" s="1"/>
  <c r="H10089" i="2"/>
  <c r="G10089" i="2"/>
  <c r="S10089" i="2" s="1"/>
  <c r="H10088" i="2"/>
  <c r="G10088" i="2"/>
  <c r="S10088" i="2" s="1"/>
  <c r="H10087" i="2"/>
  <c r="G10087" i="2"/>
  <c r="S10087" i="2" s="1"/>
  <c r="H10086" i="2"/>
  <c r="G10086" i="2"/>
  <c r="S10086" i="2" s="1"/>
  <c r="H10085" i="2"/>
  <c r="G10085" i="2"/>
  <c r="S10085" i="2" s="1"/>
  <c r="H10084" i="2"/>
  <c r="G10084" i="2"/>
  <c r="S10084" i="2" s="1"/>
  <c r="H10083" i="2"/>
  <c r="G10083" i="2"/>
  <c r="S10083" i="2" s="1"/>
  <c r="H10082" i="2"/>
  <c r="G10082" i="2"/>
  <c r="S10082" i="2" s="1"/>
  <c r="H10081" i="2"/>
  <c r="G10081" i="2"/>
  <c r="S10081" i="2" s="1"/>
  <c r="H10080" i="2"/>
  <c r="G10080" i="2"/>
  <c r="S10080" i="2" s="1"/>
  <c r="H10079" i="2"/>
  <c r="G10079" i="2"/>
  <c r="S10079" i="2" s="1"/>
  <c r="H10078" i="2"/>
  <c r="G10078" i="2"/>
  <c r="S10078" i="2" s="1"/>
  <c r="H10077" i="2"/>
  <c r="G10077" i="2"/>
  <c r="S10077" i="2" s="1"/>
  <c r="H10076" i="2"/>
  <c r="G10076" i="2"/>
  <c r="S10076" i="2" s="1"/>
  <c r="H10075" i="2"/>
  <c r="G10075" i="2"/>
  <c r="S10075" i="2" s="1"/>
  <c r="H10074" i="2"/>
  <c r="G10074" i="2"/>
  <c r="S10074" i="2" s="1"/>
  <c r="H10073" i="2"/>
  <c r="G10073" i="2"/>
  <c r="S10073" i="2" s="1"/>
  <c r="H10072" i="2"/>
  <c r="G10072" i="2"/>
  <c r="S10072" i="2" s="1"/>
  <c r="H10071" i="2"/>
  <c r="G10071" i="2"/>
  <c r="S10071" i="2" s="1"/>
  <c r="H10070" i="2"/>
  <c r="G10070" i="2"/>
  <c r="S10070" i="2" s="1"/>
  <c r="H10069" i="2"/>
  <c r="G10069" i="2"/>
  <c r="S10069" i="2" s="1"/>
  <c r="H10068" i="2"/>
  <c r="G10068" i="2"/>
  <c r="S10068" i="2" s="1"/>
  <c r="H10067" i="2"/>
  <c r="G10067" i="2"/>
  <c r="S10067" i="2" s="1"/>
  <c r="H10066" i="2"/>
  <c r="G10066" i="2"/>
  <c r="S10066" i="2" s="1"/>
  <c r="H10065" i="2"/>
  <c r="G10065" i="2"/>
  <c r="S10065" i="2" s="1"/>
  <c r="H10064" i="2"/>
  <c r="G10064" i="2"/>
  <c r="S10064" i="2" s="1"/>
  <c r="H10063" i="2"/>
  <c r="G10063" i="2"/>
  <c r="S10063" i="2" s="1"/>
  <c r="H10062" i="2"/>
  <c r="G10062" i="2"/>
  <c r="S10062" i="2" s="1"/>
  <c r="H10061" i="2"/>
  <c r="G10061" i="2"/>
  <c r="S10061" i="2" s="1"/>
  <c r="H10060" i="2"/>
  <c r="G10060" i="2"/>
  <c r="S10060" i="2" s="1"/>
  <c r="H10059" i="2"/>
  <c r="G10059" i="2"/>
  <c r="S10059" i="2" s="1"/>
  <c r="H10058" i="2"/>
  <c r="G10058" i="2"/>
  <c r="S10058" i="2" s="1"/>
  <c r="H10057" i="2"/>
  <c r="G10057" i="2"/>
  <c r="S10057" i="2" s="1"/>
  <c r="H10056" i="2"/>
  <c r="G10056" i="2"/>
  <c r="S10056" i="2" s="1"/>
  <c r="H10055" i="2"/>
  <c r="G10055" i="2"/>
  <c r="S10055" i="2" s="1"/>
  <c r="H10054" i="2"/>
  <c r="G10054" i="2"/>
  <c r="S10054" i="2" s="1"/>
  <c r="H10053" i="2"/>
  <c r="G10053" i="2"/>
  <c r="S10053" i="2" s="1"/>
  <c r="H10052" i="2"/>
  <c r="G10052" i="2"/>
  <c r="S10052" i="2" s="1"/>
  <c r="H10051" i="2"/>
  <c r="G10051" i="2"/>
  <c r="S10051" i="2" s="1"/>
  <c r="H10050" i="2"/>
  <c r="G10050" i="2"/>
  <c r="S10050" i="2" s="1"/>
  <c r="H10049" i="2"/>
  <c r="G10049" i="2"/>
  <c r="S10049" i="2" s="1"/>
  <c r="H10048" i="2"/>
  <c r="G10048" i="2"/>
  <c r="S10048" i="2" s="1"/>
  <c r="H10047" i="2"/>
  <c r="G10047" i="2"/>
  <c r="S10047" i="2" s="1"/>
  <c r="H10046" i="2"/>
  <c r="G10046" i="2"/>
  <c r="S10046" i="2" s="1"/>
  <c r="H10045" i="2"/>
  <c r="G10045" i="2"/>
  <c r="S10045" i="2" s="1"/>
  <c r="H10044" i="2"/>
  <c r="G10044" i="2"/>
  <c r="S10044" i="2" s="1"/>
  <c r="H10043" i="2"/>
  <c r="G10043" i="2"/>
  <c r="S10043" i="2" s="1"/>
  <c r="H10042" i="2"/>
  <c r="G10042" i="2"/>
  <c r="S10042" i="2" s="1"/>
  <c r="H10041" i="2"/>
  <c r="G10041" i="2"/>
  <c r="S10041" i="2" s="1"/>
  <c r="H10040" i="2"/>
  <c r="G10040" i="2"/>
  <c r="S10040" i="2" s="1"/>
  <c r="H10039" i="2"/>
  <c r="G10039" i="2"/>
  <c r="S10039" i="2" s="1"/>
  <c r="H10038" i="2"/>
  <c r="G10038" i="2"/>
  <c r="S10038" i="2" s="1"/>
  <c r="H10037" i="2"/>
  <c r="G10037" i="2"/>
  <c r="S10037" i="2" s="1"/>
  <c r="H10036" i="2"/>
  <c r="G10036" i="2"/>
  <c r="S10036" i="2" s="1"/>
  <c r="H10035" i="2"/>
  <c r="G10035" i="2"/>
  <c r="S10035" i="2" s="1"/>
  <c r="H10034" i="2"/>
  <c r="G10034" i="2"/>
  <c r="S10034" i="2" s="1"/>
  <c r="H10033" i="2"/>
  <c r="G10033" i="2"/>
  <c r="S10033" i="2" s="1"/>
  <c r="H10032" i="2"/>
  <c r="G10032" i="2"/>
  <c r="S10032" i="2" s="1"/>
  <c r="H10031" i="2"/>
  <c r="G10031" i="2"/>
  <c r="S10031" i="2" s="1"/>
  <c r="H10030" i="2"/>
  <c r="G10030" i="2"/>
  <c r="S10030" i="2" s="1"/>
  <c r="H10029" i="2"/>
  <c r="G10029" i="2"/>
  <c r="S10029" i="2" s="1"/>
  <c r="H10028" i="2"/>
  <c r="G10028" i="2"/>
  <c r="S10028" i="2" s="1"/>
  <c r="H10027" i="2"/>
  <c r="G10027" i="2"/>
  <c r="S10027" i="2" s="1"/>
  <c r="H10026" i="2"/>
  <c r="G10026" i="2"/>
  <c r="S10026" i="2" s="1"/>
  <c r="H10025" i="2"/>
  <c r="G10025" i="2"/>
  <c r="S10025" i="2" s="1"/>
  <c r="H10024" i="2"/>
  <c r="G10024" i="2"/>
  <c r="S10024" i="2" s="1"/>
  <c r="H10023" i="2"/>
  <c r="G10023" i="2"/>
  <c r="S10023" i="2" s="1"/>
  <c r="H10022" i="2"/>
  <c r="G10022" i="2"/>
  <c r="S10022" i="2" s="1"/>
  <c r="H10021" i="2"/>
  <c r="G10021" i="2"/>
  <c r="S10021" i="2" s="1"/>
  <c r="H10020" i="2"/>
  <c r="G10020" i="2"/>
  <c r="S10020" i="2" s="1"/>
  <c r="H10019" i="2"/>
  <c r="G10019" i="2"/>
  <c r="S10019" i="2" s="1"/>
  <c r="H10018" i="2"/>
  <c r="G10018" i="2"/>
  <c r="S10018" i="2" s="1"/>
  <c r="H10017" i="2"/>
  <c r="G10017" i="2"/>
  <c r="S10017" i="2" s="1"/>
  <c r="H10016" i="2"/>
  <c r="G10016" i="2"/>
  <c r="S10016" i="2" s="1"/>
  <c r="H10015" i="2"/>
  <c r="G10015" i="2"/>
  <c r="S10015" i="2" s="1"/>
  <c r="H10014" i="2"/>
  <c r="G10014" i="2"/>
  <c r="S10014" i="2" s="1"/>
  <c r="H10013" i="2"/>
  <c r="G10013" i="2"/>
  <c r="S10013" i="2" s="1"/>
  <c r="H10012" i="2"/>
  <c r="G10012" i="2"/>
  <c r="S10012" i="2" s="1"/>
  <c r="H10011" i="2"/>
  <c r="G10011" i="2"/>
  <c r="S10011" i="2" s="1"/>
  <c r="H10010" i="2"/>
  <c r="G10010" i="2"/>
  <c r="S10010" i="2" s="1"/>
  <c r="H10009" i="2"/>
  <c r="G10009" i="2"/>
  <c r="S10009" i="2" s="1"/>
  <c r="H10008" i="2"/>
  <c r="G10008" i="2"/>
  <c r="S10008" i="2" s="1"/>
  <c r="H10007" i="2"/>
  <c r="G10007" i="2"/>
  <c r="S10007" i="2" s="1"/>
  <c r="H10006" i="2"/>
  <c r="G10006" i="2"/>
  <c r="S10006" i="2" s="1"/>
  <c r="H10005" i="2"/>
  <c r="G10005" i="2"/>
  <c r="S10005" i="2" s="1"/>
  <c r="H10004" i="2"/>
  <c r="G10004" i="2"/>
  <c r="S10004" i="2" s="1"/>
  <c r="H10003" i="2"/>
  <c r="G10003" i="2"/>
  <c r="S10003" i="2" s="1"/>
  <c r="H10002" i="2"/>
  <c r="G10002" i="2"/>
  <c r="S10002" i="2" s="1"/>
  <c r="H10001" i="2"/>
  <c r="G10001" i="2"/>
  <c r="S10001" i="2" s="1"/>
  <c r="H10000" i="2"/>
  <c r="G10000" i="2"/>
  <c r="S10000" i="2" s="1"/>
  <c r="H9999" i="2"/>
  <c r="G9999" i="2"/>
  <c r="S9999" i="2" s="1"/>
  <c r="H9998" i="2"/>
  <c r="G9998" i="2"/>
  <c r="S9998" i="2" s="1"/>
  <c r="H9997" i="2"/>
  <c r="G9997" i="2"/>
  <c r="S9997" i="2" s="1"/>
  <c r="H9996" i="2"/>
  <c r="G9996" i="2"/>
  <c r="S9996" i="2" s="1"/>
  <c r="H9995" i="2"/>
  <c r="G9995" i="2"/>
  <c r="S9995" i="2" s="1"/>
  <c r="H9994" i="2"/>
  <c r="G9994" i="2"/>
  <c r="S9994" i="2" s="1"/>
  <c r="H9993" i="2"/>
  <c r="G9993" i="2"/>
  <c r="S9993" i="2" s="1"/>
  <c r="H9992" i="2"/>
  <c r="G9992" i="2"/>
  <c r="S9992" i="2" s="1"/>
  <c r="H9991" i="2"/>
  <c r="G9991" i="2"/>
  <c r="S9991" i="2" s="1"/>
  <c r="H9990" i="2"/>
  <c r="G9990" i="2"/>
  <c r="S9990" i="2" s="1"/>
  <c r="H9989" i="2"/>
  <c r="G9989" i="2"/>
  <c r="S9989" i="2" s="1"/>
  <c r="H9988" i="2"/>
  <c r="G9988" i="2"/>
  <c r="S9988" i="2" s="1"/>
  <c r="H9987" i="2"/>
  <c r="G9987" i="2"/>
  <c r="S9987" i="2" s="1"/>
  <c r="H9986" i="2"/>
  <c r="G9986" i="2"/>
  <c r="S9986" i="2" s="1"/>
  <c r="H9985" i="2"/>
  <c r="G9985" i="2"/>
  <c r="S9985" i="2" s="1"/>
  <c r="H9984" i="2"/>
  <c r="G9984" i="2"/>
  <c r="S9984" i="2" s="1"/>
  <c r="H9983" i="2"/>
  <c r="G9983" i="2"/>
  <c r="S9983" i="2" s="1"/>
  <c r="H9982" i="2"/>
  <c r="G9982" i="2"/>
  <c r="S9982" i="2" s="1"/>
  <c r="H9981" i="2"/>
  <c r="G9981" i="2"/>
  <c r="S9981" i="2" s="1"/>
  <c r="H9980" i="2"/>
  <c r="G9980" i="2"/>
  <c r="S9980" i="2" s="1"/>
  <c r="H9979" i="2"/>
  <c r="G9979" i="2"/>
  <c r="S9979" i="2" s="1"/>
  <c r="H9978" i="2"/>
  <c r="G9978" i="2"/>
  <c r="S9978" i="2" s="1"/>
  <c r="H9977" i="2"/>
  <c r="G9977" i="2"/>
  <c r="S9977" i="2" s="1"/>
  <c r="H9976" i="2"/>
  <c r="G9976" i="2"/>
  <c r="S9976" i="2" s="1"/>
  <c r="H9975" i="2"/>
  <c r="G9975" i="2"/>
  <c r="S9975" i="2" s="1"/>
  <c r="H9974" i="2"/>
  <c r="G9974" i="2"/>
  <c r="S9974" i="2" s="1"/>
  <c r="H9973" i="2"/>
  <c r="G9973" i="2"/>
  <c r="S9973" i="2" s="1"/>
  <c r="H9972" i="2"/>
  <c r="G9972" i="2"/>
  <c r="S9972" i="2" s="1"/>
  <c r="H9971" i="2"/>
  <c r="G9971" i="2"/>
  <c r="S9971" i="2" s="1"/>
  <c r="H9970" i="2"/>
  <c r="G9970" i="2"/>
  <c r="S9970" i="2" s="1"/>
  <c r="H9969" i="2"/>
  <c r="G9969" i="2"/>
  <c r="S9969" i="2" s="1"/>
  <c r="H9968" i="2"/>
  <c r="G9968" i="2"/>
  <c r="S9968" i="2" s="1"/>
  <c r="H9967" i="2"/>
  <c r="G9967" i="2"/>
  <c r="S9967" i="2" s="1"/>
  <c r="H9966" i="2"/>
  <c r="G9966" i="2"/>
  <c r="S9966" i="2" s="1"/>
  <c r="H9965" i="2"/>
  <c r="G9965" i="2"/>
  <c r="S9965" i="2" s="1"/>
  <c r="H9964" i="2"/>
  <c r="G9964" i="2"/>
  <c r="S9964" i="2" s="1"/>
  <c r="H9963" i="2"/>
  <c r="G9963" i="2"/>
  <c r="S9963" i="2" s="1"/>
  <c r="H9962" i="2"/>
  <c r="G9962" i="2"/>
  <c r="S9962" i="2" s="1"/>
  <c r="H9961" i="2"/>
  <c r="G9961" i="2"/>
  <c r="S9961" i="2" s="1"/>
  <c r="H9960" i="2"/>
  <c r="G9960" i="2"/>
  <c r="S9960" i="2" s="1"/>
  <c r="H9959" i="2"/>
  <c r="G9959" i="2"/>
  <c r="S9959" i="2" s="1"/>
  <c r="H9958" i="2"/>
  <c r="G9958" i="2"/>
  <c r="S9958" i="2" s="1"/>
  <c r="H9957" i="2"/>
  <c r="G9957" i="2"/>
  <c r="S9957" i="2" s="1"/>
  <c r="H9956" i="2"/>
  <c r="G9956" i="2"/>
  <c r="S9956" i="2" s="1"/>
  <c r="H9955" i="2"/>
  <c r="G9955" i="2"/>
  <c r="S9955" i="2" s="1"/>
  <c r="H9954" i="2"/>
  <c r="G9954" i="2"/>
  <c r="S9954" i="2" s="1"/>
  <c r="H9953" i="2"/>
  <c r="G9953" i="2"/>
  <c r="S9953" i="2" s="1"/>
  <c r="H9952" i="2"/>
  <c r="G9952" i="2"/>
  <c r="S9952" i="2" s="1"/>
  <c r="H9951" i="2"/>
  <c r="G9951" i="2"/>
  <c r="S9951" i="2" s="1"/>
  <c r="H9950" i="2"/>
  <c r="G9950" i="2"/>
  <c r="S9950" i="2" s="1"/>
  <c r="H9949" i="2"/>
  <c r="G9949" i="2"/>
  <c r="S9949" i="2" s="1"/>
  <c r="H9948" i="2"/>
  <c r="G9948" i="2"/>
  <c r="S9948" i="2" s="1"/>
  <c r="H9947" i="2"/>
  <c r="G9947" i="2"/>
  <c r="S9947" i="2" s="1"/>
  <c r="H9946" i="2"/>
  <c r="G9946" i="2"/>
  <c r="S9946" i="2" s="1"/>
  <c r="H9945" i="2"/>
  <c r="G9945" i="2"/>
  <c r="S9945" i="2" s="1"/>
  <c r="H9944" i="2"/>
  <c r="G9944" i="2"/>
  <c r="S9944" i="2" s="1"/>
  <c r="H9943" i="2"/>
  <c r="G9943" i="2"/>
  <c r="S9943" i="2" s="1"/>
  <c r="H9942" i="2"/>
  <c r="G9942" i="2"/>
  <c r="S9942" i="2" s="1"/>
  <c r="H9941" i="2"/>
  <c r="G9941" i="2"/>
  <c r="S9941" i="2" s="1"/>
  <c r="H9940" i="2"/>
  <c r="G9940" i="2"/>
  <c r="S9940" i="2" s="1"/>
  <c r="H9939" i="2"/>
  <c r="G9939" i="2"/>
  <c r="S9939" i="2" s="1"/>
  <c r="H9938" i="2"/>
  <c r="G9938" i="2"/>
  <c r="S9938" i="2" s="1"/>
  <c r="H9937" i="2"/>
  <c r="G9937" i="2"/>
  <c r="S9937" i="2" s="1"/>
  <c r="H9936" i="2"/>
  <c r="G9936" i="2"/>
  <c r="S9936" i="2" s="1"/>
  <c r="H9935" i="2"/>
  <c r="G9935" i="2"/>
  <c r="S9935" i="2" s="1"/>
  <c r="H9934" i="2"/>
  <c r="G9934" i="2"/>
  <c r="S9934" i="2" s="1"/>
  <c r="H9933" i="2"/>
  <c r="G9933" i="2"/>
  <c r="S9933" i="2" s="1"/>
  <c r="H9932" i="2"/>
  <c r="G9932" i="2"/>
  <c r="S9932" i="2" s="1"/>
  <c r="H9931" i="2"/>
  <c r="G9931" i="2"/>
  <c r="S9931" i="2" s="1"/>
  <c r="H9930" i="2"/>
  <c r="G9930" i="2"/>
  <c r="S9930" i="2" s="1"/>
  <c r="H9929" i="2"/>
  <c r="G9929" i="2"/>
  <c r="S9929" i="2" s="1"/>
  <c r="H9928" i="2"/>
  <c r="G9928" i="2"/>
  <c r="S9928" i="2" s="1"/>
  <c r="H9927" i="2"/>
  <c r="G9927" i="2"/>
  <c r="S9927" i="2" s="1"/>
  <c r="H9926" i="2"/>
  <c r="G9926" i="2"/>
  <c r="S9926" i="2" s="1"/>
  <c r="H9925" i="2"/>
  <c r="G9925" i="2"/>
  <c r="S9925" i="2" s="1"/>
  <c r="H9924" i="2"/>
  <c r="G9924" i="2"/>
  <c r="S9924" i="2" s="1"/>
  <c r="H9923" i="2"/>
  <c r="G9923" i="2"/>
  <c r="S9923" i="2" s="1"/>
  <c r="H9922" i="2"/>
  <c r="G9922" i="2"/>
  <c r="S9922" i="2" s="1"/>
  <c r="H9921" i="2"/>
  <c r="G9921" i="2"/>
  <c r="S9921" i="2" s="1"/>
  <c r="H9920" i="2"/>
  <c r="G9920" i="2"/>
  <c r="S9920" i="2" s="1"/>
  <c r="H9919" i="2"/>
  <c r="G9919" i="2"/>
  <c r="S9919" i="2" s="1"/>
  <c r="H9918" i="2"/>
  <c r="G9918" i="2"/>
  <c r="S9918" i="2" s="1"/>
  <c r="H9917" i="2"/>
  <c r="G9917" i="2"/>
  <c r="S9917" i="2" s="1"/>
  <c r="H9916" i="2"/>
  <c r="G9916" i="2"/>
  <c r="S9916" i="2" s="1"/>
  <c r="H9915" i="2"/>
  <c r="G9915" i="2"/>
  <c r="S9915" i="2" s="1"/>
  <c r="H9914" i="2"/>
  <c r="G9914" i="2"/>
  <c r="S9914" i="2" s="1"/>
  <c r="H9913" i="2"/>
  <c r="G9913" i="2"/>
  <c r="S9913" i="2" s="1"/>
  <c r="H9912" i="2"/>
  <c r="G9912" i="2"/>
  <c r="S9912" i="2" s="1"/>
  <c r="H9911" i="2"/>
  <c r="G9911" i="2"/>
  <c r="S9911" i="2" s="1"/>
  <c r="H9910" i="2"/>
  <c r="G9910" i="2"/>
  <c r="S9910" i="2" s="1"/>
  <c r="H9909" i="2"/>
  <c r="G9909" i="2"/>
  <c r="S9909" i="2" s="1"/>
  <c r="H9908" i="2"/>
  <c r="G9908" i="2"/>
  <c r="S9908" i="2" s="1"/>
  <c r="H9907" i="2"/>
  <c r="G9907" i="2"/>
  <c r="S9907" i="2" s="1"/>
  <c r="H9906" i="2"/>
  <c r="G9906" i="2"/>
  <c r="S9906" i="2" s="1"/>
  <c r="H9905" i="2"/>
  <c r="G9905" i="2"/>
  <c r="S9905" i="2" s="1"/>
  <c r="H9904" i="2"/>
  <c r="G9904" i="2"/>
  <c r="S9904" i="2" s="1"/>
  <c r="H9903" i="2"/>
  <c r="G9903" i="2"/>
  <c r="S9903" i="2" s="1"/>
  <c r="H9902" i="2"/>
  <c r="G9902" i="2"/>
  <c r="S9902" i="2" s="1"/>
  <c r="H9901" i="2"/>
  <c r="G9901" i="2"/>
  <c r="S9901" i="2" s="1"/>
  <c r="H9900" i="2"/>
  <c r="G9900" i="2"/>
  <c r="S9900" i="2" s="1"/>
  <c r="H9899" i="2"/>
  <c r="G9899" i="2"/>
  <c r="S9899" i="2" s="1"/>
  <c r="H9898" i="2"/>
  <c r="G9898" i="2"/>
  <c r="S9898" i="2" s="1"/>
  <c r="H9897" i="2"/>
  <c r="G9897" i="2"/>
  <c r="S9897" i="2" s="1"/>
  <c r="H9896" i="2"/>
  <c r="G9896" i="2"/>
  <c r="S9896" i="2" s="1"/>
  <c r="H9895" i="2"/>
  <c r="G9895" i="2"/>
  <c r="S9895" i="2" s="1"/>
  <c r="H9894" i="2"/>
  <c r="G9894" i="2"/>
  <c r="S9894" i="2" s="1"/>
  <c r="H9893" i="2"/>
  <c r="G9893" i="2"/>
  <c r="S9893" i="2" s="1"/>
  <c r="H9892" i="2"/>
  <c r="G9892" i="2"/>
  <c r="S9892" i="2" s="1"/>
  <c r="H9891" i="2"/>
  <c r="G9891" i="2"/>
  <c r="S9891" i="2" s="1"/>
  <c r="H9890" i="2"/>
  <c r="G9890" i="2"/>
  <c r="S9890" i="2" s="1"/>
  <c r="H9889" i="2"/>
  <c r="G9889" i="2"/>
  <c r="S9889" i="2" s="1"/>
  <c r="H9888" i="2"/>
  <c r="G9888" i="2"/>
  <c r="S9888" i="2" s="1"/>
  <c r="H9887" i="2"/>
  <c r="G9887" i="2"/>
  <c r="S9887" i="2" s="1"/>
  <c r="H9886" i="2"/>
  <c r="G9886" i="2"/>
  <c r="S9886" i="2" s="1"/>
  <c r="H9885" i="2"/>
  <c r="G9885" i="2"/>
  <c r="S9885" i="2" s="1"/>
  <c r="H9884" i="2"/>
  <c r="G9884" i="2"/>
  <c r="S9884" i="2" s="1"/>
  <c r="H9883" i="2"/>
  <c r="G9883" i="2"/>
  <c r="S9883" i="2" s="1"/>
  <c r="H9882" i="2"/>
  <c r="G9882" i="2"/>
  <c r="S9882" i="2" s="1"/>
  <c r="H9881" i="2"/>
  <c r="G9881" i="2"/>
  <c r="S9881" i="2" s="1"/>
  <c r="H9880" i="2"/>
  <c r="G9880" i="2"/>
  <c r="S9880" i="2" s="1"/>
  <c r="H9879" i="2"/>
  <c r="G9879" i="2"/>
  <c r="S9879" i="2" s="1"/>
  <c r="H9878" i="2"/>
  <c r="G9878" i="2"/>
  <c r="S9878" i="2" s="1"/>
  <c r="H9877" i="2"/>
  <c r="G9877" i="2"/>
  <c r="S9877" i="2" s="1"/>
  <c r="H9876" i="2"/>
  <c r="G9876" i="2"/>
  <c r="S9876" i="2" s="1"/>
  <c r="H9875" i="2"/>
  <c r="G9875" i="2"/>
  <c r="S9875" i="2" s="1"/>
  <c r="H9874" i="2"/>
  <c r="G9874" i="2"/>
  <c r="S9874" i="2" s="1"/>
  <c r="H9873" i="2"/>
  <c r="G9873" i="2"/>
  <c r="S9873" i="2" s="1"/>
  <c r="H9872" i="2"/>
  <c r="G9872" i="2"/>
  <c r="S9872" i="2" s="1"/>
  <c r="H9871" i="2"/>
  <c r="G9871" i="2"/>
  <c r="S9871" i="2" s="1"/>
  <c r="H9870" i="2"/>
  <c r="G9870" i="2"/>
  <c r="S9870" i="2" s="1"/>
  <c r="H9869" i="2"/>
  <c r="G9869" i="2"/>
  <c r="S9869" i="2" s="1"/>
  <c r="H9868" i="2"/>
  <c r="G9868" i="2"/>
  <c r="S9868" i="2" s="1"/>
  <c r="H9867" i="2"/>
  <c r="G9867" i="2"/>
  <c r="S9867" i="2" s="1"/>
  <c r="H9866" i="2"/>
  <c r="G9866" i="2"/>
  <c r="S9866" i="2" s="1"/>
  <c r="H9865" i="2"/>
  <c r="G9865" i="2"/>
  <c r="S9865" i="2" s="1"/>
  <c r="H9864" i="2"/>
  <c r="G9864" i="2"/>
  <c r="S9864" i="2" s="1"/>
  <c r="H9863" i="2"/>
  <c r="G9863" i="2"/>
  <c r="S9863" i="2" s="1"/>
  <c r="H9862" i="2"/>
  <c r="G9862" i="2"/>
  <c r="S9862" i="2" s="1"/>
  <c r="H9861" i="2"/>
  <c r="G9861" i="2"/>
  <c r="S9861" i="2" s="1"/>
  <c r="H9860" i="2"/>
  <c r="G9860" i="2"/>
  <c r="S9860" i="2" s="1"/>
  <c r="H9859" i="2"/>
  <c r="G9859" i="2"/>
  <c r="S9859" i="2" s="1"/>
  <c r="H9858" i="2"/>
  <c r="G9858" i="2"/>
  <c r="S9858" i="2" s="1"/>
  <c r="H9857" i="2"/>
  <c r="G9857" i="2"/>
  <c r="S9857" i="2" s="1"/>
  <c r="H9856" i="2"/>
  <c r="G9856" i="2"/>
  <c r="S9856" i="2" s="1"/>
  <c r="H9855" i="2"/>
  <c r="G9855" i="2"/>
  <c r="S9855" i="2" s="1"/>
  <c r="H9854" i="2"/>
  <c r="G9854" i="2"/>
  <c r="S9854" i="2" s="1"/>
  <c r="H9853" i="2"/>
  <c r="G9853" i="2"/>
  <c r="S9853" i="2" s="1"/>
  <c r="H9852" i="2"/>
  <c r="G9852" i="2"/>
  <c r="S9852" i="2" s="1"/>
  <c r="H9851" i="2"/>
  <c r="G9851" i="2"/>
  <c r="S9851" i="2" s="1"/>
  <c r="H9850" i="2"/>
  <c r="G9850" i="2"/>
  <c r="S9850" i="2" s="1"/>
  <c r="H9849" i="2"/>
  <c r="G9849" i="2"/>
  <c r="S9849" i="2" s="1"/>
  <c r="H9848" i="2"/>
  <c r="G9848" i="2"/>
  <c r="S9848" i="2" s="1"/>
  <c r="H9847" i="2"/>
  <c r="G9847" i="2"/>
  <c r="S9847" i="2" s="1"/>
  <c r="H9846" i="2"/>
  <c r="G9846" i="2"/>
  <c r="S9846" i="2" s="1"/>
  <c r="H9845" i="2"/>
  <c r="G9845" i="2"/>
  <c r="S9845" i="2" s="1"/>
  <c r="H9844" i="2"/>
  <c r="G9844" i="2"/>
  <c r="S9844" i="2" s="1"/>
  <c r="H9843" i="2"/>
  <c r="G9843" i="2"/>
  <c r="S9843" i="2" s="1"/>
  <c r="H9842" i="2"/>
  <c r="G9842" i="2"/>
  <c r="S9842" i="2" s="1"/>
  <c r="H9841" i="2"/>
  <c r="G9841" i="2"/>
  <c r="S9841" i="2" s="1"/>
  <c r="H9840" i="2"/>
  <c r="G9840" i="2"/>
  <c r="S9840" i="2" s="1"/>
  <c r="H9839" i="2"/>
  <c r="G9839" i="2"/>
  <c r="S9839" i="2" s="1"/>
  <c r="H9838" i="2"/>
  <c r="G9838" i="2"/>
  <c r="S9838" i="2" s="1"/>
  <c r="H9837" i="2"/>
  <c r="G9837" i="2"/>
  <c r="S9837" i="2" s="1"/>
  <c r="H9836" i="2"/>
  <c r="G9836" i="2"/>
  <c r="S9836" i="2" s="1"/>
  <c r="H9835" i="2"/>
  <c r="G9835" i="2"/>
  <c r="S9835" i="2" s="1"/>
  <c r="H9834" i="2"/>
  <c r="G9834" i="2"/>
  <c r="S9834" i="2" s="1"/>
  <c r="H9833" i="2"/>
  <c r="G9833" i="2"/>
  <c r="S9833" i="2" s="1"/>
  <c r="H9832" i="2"/>
  <c r="G9832" i="2"/>
  <c r="S9832" i="2" s="1"/>
  <c r="H9831" i="2"/>
  <c r="G9831" i="2"/>
  <c r="S9831" i="2" s="1"/>
  <c r="H9830" i="2"/>
  <c r="G9830" i="2"/>
  <c r="S9830" i="2" s="1"/>
  <c r="H9829" i="2"/>
  <c r="G9829" i="2"/>
  <c r="S9829" i="2" s="1"/>
  <c r="H9828" i="2"/>
  <c r="G9828" i="2"/>
  <c r="S9828" i="2" s="1"/>
  <c r="H9827" i="2"/>
  <c r="G9827" i="2"/>
  <c r="S9827" i="2" s="1"/>
  <c r="H9826" i="2"/>
  <c r="G9826" i="2"/>
  <c r="S9826" i="2" s="1"/>
  <c r="H9825" i="2"/>
  <c r="G9825" i="2"/>
  <c r="S9825" i="2" s="1"/>
  <c r="H9824" i="2"/>
  <c r="G9824" i="2"/>
  <c r="S9824" i="2" s="1"/>
  <c r="H9823" i="2"/>
  <c r="G9823" i="2"/>
  <c r="S9823" i="2" s="1"/>
  <c r="H9822" i="2"/>
  <c r="G9822" i="2"/>
  <c r="S9822" i="2" s="1"/>
  <c r="H9821" i="2"/>
  <c r="G9821" i="2"/>
  <c r="S9821" i="2" s="1"/>
  <c r="H9820" i="2"/>
  <c r="G9820" i="2"/>
  <c r="S9820" i="2" s="1"/>
  <c r="H9819" i="2"/>
  <c r="G9819" i="2"/>
  <c r="S9819" i="2" s="1"/>
  <c r="H9818" i="2"/>
  <c r="G9818" i="2"/>
  <c r="S9818" i="2" s="1"/>
  <c r="H9817" i="2"/>
  <c r="G9817" i="2"/>
  <c r="S9817" i="2" s="1"/>
  <c r="H9816" i="2"/>
  <c r="G9816" i="2"/>
  <c r="S9816" i="2" s="1"/>
  <c r="H9815" i="2"/>
  <c r="G9815" i="2"/>
  <c r="S9815" i="2" s="1"/>
  <c r="H9814" i="2"/>
  <c r="G9814" i="2"/>
  <c r="S9814" i="2" s="1"/>
  <c r="H9813" i="2"/>
  <c r="G9813" i="2"/>
  <c r="S9813" i="2" s="1"/>
  <c r="H9812" i="2"/>
  <c r="G9812" i="2"/>
  <c r="S9812" i="2" s="1"/>
  <c r="H9811" i="2"/>
  <c r="G9811" i="2"/>
  <c r="S9811" i="2" s="1"/>
  <c r="H9810" i="2"/>
  <c r="G9810" i="2"/>
  <c r="S9810" i="2" s="1"/>
  <c r="H9809" i="2"/>
  <c r="G9809" i="2"/>
  <c r="S9809" i="2" s="1"/>
  <c r="H9808" i="2"/>
  <c r="G9808" i="2"/>
  <c r="S9808" i="2" s="1"/>
  <c r="H9807" i="2"/>
  <c r="G9807" i="2"/>
  <c r="S9807" i="2" s="1"/>
  <c r="H9806" i="2"/>
  <c r="G9806" i="2"/>
  <c r="S9806" i="2" s="1"/>
  <c r="H9805" i="2"/>
  <c r="G9805" i="2"/>
  <c r="S9805" i="2" s="1"/>
  <c r="H9804" i="2"/>
  <c r="G9804" i="2"/>
  <c r="S9804" i="2" s="1"/>
  <c r="H9803" i="2"/>
  <c r="G9803" i="2"/>
  <c r="S9803" i="2" s="1"/>
  <c r="H9802" i="2"/>
  <c r="G9802" i="2"/>
  <c r="S9802" i="2" s="1"/>
  <c r="H9801" i="2"/>
  <c r="G9801" i="2"/>
  <c r="S9801" i="2" s="1"/>
  <c r="H9800" i="2"/>
  <c r="G9800" i="2"/>
  <c r="S9800" i="2" s="1"/>
  <c r="H9799" i="2"/>
  <c r="G9799" i="2"/>
  <c r="S9799" i="2" s="1"/>
  <c r="H9798" i="2"/>
  <c r="G9798" i="2"/>
  <c r="S9798" i="2" s="1"/>
  <c r="H9797" i="2"/>
  <c r="G9797" i="2"/>
  <c r="S9797" i="2" s="1"/>
  <c r="H9796" i="2"/>
  <c r="G9796" i="2"/>
  <c r="S9796" i="2" s="1"/>
  <c r="H9795" i="2"/>
  <c r="G9795" i="2"/>
  <c r="S9795" i="2" s="1"/>
  <c r="H9794" i="2"/>
  <c r="G9794" i="2"/>
  <c r="S9794" i="2" s="1"/>
  <c r="H9793" i="2"/>
  <c r="G9793" i="2"/>
  <c r="S9793" i="2" s="1"/>
  <c r="H9792" i="2"/>
  <c r="G9792" i="2"/>
  <c r="S9792" i="2" s="1"/>
  <c r="H9791" i="2"/>
  <c r="G9791" i="2"/>
  <c r="S9791" i="2" s="1"/>
  <c r="H9790" i="2"/>
  <c r="G9790" i="2"/>
  <c r="S9790" i="2" s="1"/>
  <c r="H9789" i="2"/>
  <c r="G9789" i="2"/>
  <c r="S9789" i="2" s="1"/>
  <c r="H9788" i="2"/>
  <c r="G9788" i="2"/>
  <c r="S9788" i="2" s="1"/>
  <c r="H9787" i="2"/>
  <c r="G9787" i="2"/>
  <c r="S9787" i="2" s="1"/>
  <c r="H9786" i="2"/>
  <c r="G9786" i="2"/>
  <c r="S9786" i="2" s="1"/>
  <c r="H9785" i="2"/>
  <c r="G9785" i="2"/>
  <c r="S9785" i="2" s="1"/>
  <c r="H9784" i="2"/>
  <c r="G9784" i="2"/>
  <c r="S9784" i="2" s="1"/>
  <c r="H9783" i="2"/>
  <c r="G9783" i="2"/>
  <c r="S9783" i="2" s="1"/>
  <c r="H9782" i="2"/>
  <c r="G9782" i="2"/>
  <c r="S9782" i="2" s="1"/>
  <c r="H9781" i="2"/>
  <c r="G9781" i="2"/>
  <c r="S9781" i="2" s="1"/>
  <c r="H9780" i="2"/>
  <c r="G9780" i="2"/>
  <c r="S9780" i="2" s="1"/>
  <c r="H9779" i="2"/>
  <c r="G9779" i="2"/>
  <c r="S9779" i="2" s="1"/>
  <c r="H9778" i="2"/>
  <c r="G9778" i="2"/>
  <c r="S9778" i="2" s="1"/>
  <c r="H9777" i="2"/>
  <c r="G9777" i="2"/>
  <c r="S9777" i="2" s="1"/>
  <c r="H9776" i="2"/>
  <c r="G9776" i="2"/>
  <c r="S9776" i="2" s="1"/>
  <c r="H9775" i="2"/>
  <c r="G9775" i="2"/>
  <c r="S9775" i="2" s="1"/>
  <c r="H9774" i="2"/>
  <c r="G9774" i="2"/>
  <c r="S9774" i="2" s="1"/>
  <c r="H9773" i="2"/>
  <c r="G9773" i="2"/>
  <c r="S9773" i="2" s="1"/>
  <c r="H9772" i="2"/>
  <c r="G9772" i="2"/>
  <c r="S9772" i="2" s="1"/>
  <c r="H9771" i="2"/>
  <c r="G9771" i="2"/>
  <c r="S9771" i="2" s="1"/>
  <c r="H9770" i="2"/>
  <c r="G9770" i="2"/>
  <c r="S9770" i="2" s="1"/>
  <c r="H9769" i="2"/>
  <c r="G9769" i="2"/>
  <c r="S9769" i="2" s="1"/>
  <c r="H9768" i="2"/>
  <c r="G9768" i="2"/>
  <c r="S9768" i="2" s="1"/>
  <c r="H9767" i="2"/>
  <c r="G9767" i="2"/>
  <c r="S9767" i="2" s="1"/>
  <c r="H9766" i="2"/>
  <c r="G9766" i="2"/>
  <c r="S9766" i="2" s="1"/>
  <c r="H9765" i="2"/>
  <c r="G9765" i="2"/>
  <c r="S9765" i="2" s="1"/>
  <c r="H9764" i="2"/>
  <c r="G9764" i="2"/>
  <c r="S9764" i="2" s="1"/>
  <c r="H9763" i="2"/>
  <c r="G9763" i="2"/>
  <c r="S9763" i="2" s="1"/>
  <c r="H9762" i="2"/>
  <c r="G9762" i="2"/>
  <c r="S9762" i="2" s="1"/>
  <c r="H9761" i="2"/>
  <c r="G9761" i="2"/>
  <c r="S9761" i="2" s="1"/>
  <c r="H9760" i="2"/>
  <c r="G9760" i="2"/>
  <c r="S9760" i="2" s="1"/>
  <c r="H9759" i="2"/>
  <c r="G9759" i="2"/>
  <c r="S9759" i="2" s="1"/>
  <c r="H9758" i="2"/>
  <c r="G9758" i="2"/>
  <c r="S9758" i="2" s="1"/>
  <c r="H9757" i="2"/>
  <c r="G9757" i="2"/>
  <c r="S9757" i="2" s="1"/>
  <c r="H9756" i="2"/>
  <c r="G9756" i="2"/>
  <c r="S9756" i="2" s="1"/>
  <c r="H9755" i="2"/>
  <c r="G9755" i="2"/>
  <c r="S9755" i="2" s="1"/>
  <c r="H9754" i="2"/>
  <c r="G9754" i="2"/>
  <c r="S9754" i="2" s="1"/>
  <c r="H9753" i="2"/>
  <c r="G9753" i="2"/>
  <c r="S9753" i="2" s="1"/>
  <c r="H9752" i="2"/>
  <c r="G9752" i="2"/>
  <c r="S9752" i="2" s="1"/>
  <c r="H9751" i="2"/>
  <c r="G9751" i="2"/>
  <c r="S9751" i="2" s="1"/>
  <c r="H9750" i="2"/>
  <c r="G9750" i="2"/>
  <c r="S9750" i="2" s="1"/>
  <c r="H9749" i="2"/>
  <c r="G9749" i="2"/>
  <c r="S9749" i="2" s="1"/>
  <c r="H9748" i="2"/>
  <c r="G9748" i="2"/>
  <c r="S9748" i="2" s="1"/>
  <c r="H9747" i="2"/>
  <c r="G9747" i="2"/>
  <c r="S9747" i="2" s="1"/>
  <c r="H9746" i="2"/>
  <c r="G9746" i="2"/>
  <c r="S9746" i="2" s="1"/>
  <c r="H9745" i="2"/>
  <c r="G9745" i="2"/>
  <c r="S9745" i="2" s="1"/>
  <c r="H9744" i="2"/>
  <c r="G9744" i="2"/>
  <c r="S9744" i="2" s="1"/>
  <c r="H9743" i="2"/>
  <c r="G9743" i="2"/>
  <c r="S9743" i="2" s="1"/>
  <c r="H9742" i="2"/>
  <c r="G9742" i="2"/>
  <c r="S9742" i="2" s="1"/>
  <c r="H9741" i="2"/>
  <c r="G9741" i="2"/>
  <c r="S9741" i="2" s="1"/>
  <c r="H9740" i="2"/>
  <c r="G9740" i="2"/>
  <c r="S9740" i="2" s="1"/>
  <c r="H9739" i="2"/>
  <c r="G9739" i="2"/>
  <c r="S9739" i="2" s="1"/>
  <c r="H9738" i="2"/>
  <c r="G9738" i="2"/>
  <c r="S9738" i="2" s="1"/>
  <c r="H9737" i="2"/>
  <c r="G9737" i="2"/>
  <c r="S9737" i="2" s="1"/>
  <c r="H9736" i="2"/>
  <c r="G9736" i="2"/>
  <c r="S9736" i="2" s="1"/>
  <c r="H9735" i="2"/>
  <c r="G9735" i="2"/>
  <c r="S9735" i="2" s="1"/>
  <c r="H9734" i="2"/>
  <c r="G9734" i="2"/>
  <c r="S9734" i="2" s="1"/>
  <c r="H9733" i="2"/>
  <c r="G9733" i="2"/>
  <c r="S9733" i="2" s="1"/>
  <c r="H9732" i="2"/>
  <c r="G9732" i="2"/>
  <c r="S9732" i="2" s="1"/>
  <c r="H9731" i="2"/>
  <c r="G9731" i="2"/>
  <c r="S9731" i="2" s="1"/>
  <c r="H9730" i="2"/>
  <c r="G9730" i="2"/>
  <c r="S9730" i="2" s="1"/>
  <c r="H9729" i="2"/>
  <c r="G9729" i="2"/>
  <c r="S9729" i="2" s="1"/>
  <c r="H9728" i="2"/>
  <c r="G9728" i="2"/>
  <c r="S9728" i="2" s="1"/>
  <c r="H9727" i="2"/>
  <c r="G9727" i="2"/>
  <c r="S9727" i="2" s="1"/>
  <c r="H9726" i="2"/>
  <c r="G9726" i="2"/>
  <c r="S9726" i="2" s="1"/>
  <c r="H9725" i="2"/>
  <c r="G9725" i="2"/>
  <c r="S9725" i="2" s="1"/>
  <c r="H9724" i="2"/>
  <c r="G9724" i="2"/>
  <c r="S9724" i="2" s="1"/>
  <c r="H9723" i="2"/>
  <c r="G9723" i="2"/>
  <c r="S9723" i="2" s="1"/>
  <c r="H9722" i="2"/>
  <c r="G9722" i="2"/>
  <c r="S9722" i="2" s="1"/>
  <c r="H9721" i="2"/>
  <c r="G9721" i="2"/>
  <c r="S9721" i="2" s="1"/>
  <c r="H9720" i="2"/>
  <c r="G9720" i="2"/>
  <c r="S9720" i="2" s="1"/>
  <c r="H9719" i="2"/>
  <c r="G9719" i="2"/>
  <c r="S9719" i="2" s="1"/>
  <c r="H9718" i="2"/>
  <c r="G9718" i="2"/>
  <c r="S9718" i="2" s="1"/>
  <c r="H9717" i="2"/>
  <c r="G9717" i="2"/>
  <c r="S9717" i="2" s="1"/>
  <c r="H9716" i="2"/>
  <c r="G9716" i="2"/>
  <c r="S9716" i="2" s="1"/>
  <c r="H9715" i="2"/>
  <c r="G9715" i="2"/>
  <c r="S9715" i="2" s="1"/>
  <c r="H9714" i="2"/>
  <c r="G9714" i="2"/>
  <c r="S9714" i="2" s="1"/>
  <c r="H9713" i="2"/>
  <c r="G9713" i="2"/>
  <c r="S9713" i="2" s="1"/>
  <c r="H9712" i="2"/>
  <c r="G9712" i="2"/>
  <c r="S9712" i="2" s="1"/>
  <c r="H9711" i="2"/>
  <c r="G9711" i="2"/>
  <c r="S9711" i="2" s="1"/>
  <c r="H9710" i="2"/>
  <c r="G9710" i="2"/>
  <c r="S9710" i="2" s="1"/>
  <c r="H9709" i="2"/>
  <c r="G9709" i="2"/>
  <c r="S9709" i="2" s="1"/>
  <c r="H9708" i="2"/>
  <c r="G9708" i="2"/>
  <c r="S9708" i="2" s="1"/>
  <c r="H9707" i="2"/>
  <c r="G9707" i="2"/>
  <c r="S9707" i="2" s="1"/>
  <c r="H9706" i="2"/>
  <c r="G9706" i="2"/>
  <c r="S9706" i="2" s="1"/>
  <c r="H9705" i="2"/>
  <c r="G9705" i="2"/>
  <c r="S9705" i="2" s="1"/>
  <c r="H9704" i="2"/>
  <c r="G9704" i="2"/>
  <c r="S9704" i="2" s="1"/>
  <c r="H9703" i="2"/>
  <c r="G9703" i="2"/>
  <c r="S9703" i="2" s="1"/>
  <c r="H9702" i="2"/>
  <c r="G9702" i="2"/>
  <c r="S9702" i="2" s="1"/>
  <c r="H9701" i="2"/>
  <c r="G9701" i="2"/>
  <c r="S9701" i="2" s="1"/>
  <c r="H9700" i="2"/>
  <c r="G9700" i="2"/>
  <c r="S9700" i="2" s="1"/>
  <c r="H9699" i="2"/>
  <c r="G9699" i="2"/>
  <c r="S9699" i="2" s="1"/>
  <c r="H9698" i="2"/>
  <c r="G9698" i="2"/>
  <c r="S9698" i="2" s="1"/>
  <c r="H9697" i="2"/>
  <c r="G9697" i="2"/>
  <c r="S9697" i="2" s="1"/>
  <c r="H9696" i="2"/>
  <c r="G9696" i="2"/>
  <c r="S9696" i="2" s="1"/>
  <c r="H9695" i="2"/>
  <c r="G9695" i="2"/>
  <c r="S9695" i="2" s="1"/>
  <c r="H9694" i="2"/>
  <c r="G9694" i="2"/>
  <c r="S9694" i="2" s="1"/>
  <c r="H9693" i="2"/>
  <c r="G9693" i="2"/>
  <c r="S9693" i="2" s="1"/>
  <c r="H9692" i="2"/>
  <c r="G9692" i="2"/>
  <c r="S9692" i="2" s="1"/>
  <c r="H9691" i="2"/>
  <c r="G9691" i="2"/>
  <c r="S9691" i="2" s="1"/>
  <c r="H9690" i="2"/>
  <c r="G9690" i="2"/>
  <c r="S9690" i="2" s="1"/>
  <c r="H9689" i="2"/>
  <c r="G9689" i="2"/>
  <c r="S9689" i="2" s="1"/>
  <c r="H9688" i="2"/>
  <c r="G9688" i="2"/>
  <c r="S9688" i="2" s="1"/>
  <c r="H9687" i="2"/>
  <c r="G9687" i="2"/>
  <c r="S9687" i="2" s="1"/>
  <c r="H9686" i="2"/>
  <c r="G9686" i="2"/>
  <c r="S9686" i="2" s="1"/>
  <c r="H9685" i="2"/>
  <c r="G9685" i="2"/>
  <c r="S9685" i="2" s="1"/>
  <c r="H9684" i="2"/>
  <c r="G9684" i="2"/>
  <c r="S9684" i="2" s="1"/>
  <c r="H9683" i="2"/>
  <c r="G9683" i="2"/>
  <c r="S9683" i="2" s="1"/>
  <c r="H9682" i="2"/>
  <c r="G9682" i="2"/>
  <c r="S9682" i="2" s="1"/>
  <c r="H9681" i="2"/>
  <c r="G9681" i="2"/>
  <c r="S9681" i="2" s="1"/>
  <c r="H9680" i="2"/>
  <c r="G9680" i="2"/>
  <c r="S9680" i="2" s="1"/>
  <c r="H9679" i="2"/>
  <c r="G9679" i="2"/>
  <c r="S9679" i="2" s="1"/>
  <c r="H9678" i="2"/>
  <c r="G9678" i="2"/>
  <c r="S9678" i="2" s="1"/>
  <c r="H9677" i="2"/>
  <c r="G9677" i="2"/>
  <c r="S9677" i="2" s="1"/>
  <c r="H9676" i="2"/>
  <c r="G9676" i="2"/>
  <c r="S9676" i="2" s="1"/>
  <c r="H9675" i="2"/>
  <c r="G9675" i="2"/>
  <c r="S9675" i="2" s="1"/>
  <c r="H9674" i="2"/>
  <c r="G9674" i="2"/>
  <c r="S9674" i="2" s="1"/>
  <c r="H9673" i="2"/>
  <c r="G9673" i="2"/>
  <c r="S9673" i="2" s="1"/>
  <c r="H9672" i="2"/>
  <c r="G9672" i="2"/>
  <c r="S9672" i="2" s="1"/>
  <c r="H9671" i="2"/>
  <c r="G9671" i="2"/>
  <c r="S9671" i="2" s="1"/>
  <c r="H9670" i="2"/>
  <c r="G9670" i="2"/>
  <c r="S9670" i="2" s="1"/>
  <c r="H9669" i="2"/>
  <c r="G9669" i="2"/>
  <c r="S9669" i="2" s="1"/>
  <c r="H9668" i="2"/>
  <c r="G9668" i="2"/>
  <c r="S9668" i="2" s="1"/>
  <c r="H9667" i="2"/>
  <c r="G9667" i="2"/>
  <c r="S9667" i="2" s="1"/>
  <c r="H9666" i="2"/>
  <c r="G9666" i="2"/>
  <c r="S9666" i="2" s="1"/>
  <c r="H9665" i="2"/>
  <c r="G9665" i="2"/>
  <c r="S9665" i="2" s="1"/>
  <c r="H9664" i="2"/>
  <c r="G9664" i="2"/>
  <c r="S9664" i="2" s="1"/>
  <c r="H9663" i="2"/>
  <c r="G9663" i="2"/>
  <c r="S9663" i="2" s="1"/>
  <c r="H9662" i="2"/>
  <c r="G9662" i="2"/>
  <c r="S9662" i="2" s="1"/>
  <c r="H9661" i="2"/>
  <c r="G9661" i="2"/>
  <c r="S9661" i="2" s="1"/>
  <c r="H9660" i="2"/>
  <c r="G9660" i="2"/>
  <c r="S9660" i="2" s="1"/>
  <c r="H9659" i="2"/>
  <c r="G9659" i="2"/>
  <c r="S9659" i="2" s="1"/>
  <c r="H9658" i="2"/>
  <c r="G9658" i="2"/>
  <c r="S9658" i="2" s="1"/>
  <c r="H9657" i="2"/>
  <c r="G9657" i="2"/>
  <c r="S9657" i="2" s="1"/>
  <c r="H9656" i="2"/>
  <c r="G9656" i="2"/>
  <c r="S9656" i="2" s="1"/>
  <c r="H9655" i="2"/>
  <c r="G9655" i="2"/>
  <c r="S9655" i="2" s="1"/>
  <c r="H9654" i="2"/>
  <c r="G9654" i="2"/>
  <c r="S9654" i="2" s="1"/>
  <c r="H9653" i="2"/>
  <c r="G9653" i="2"/>
  <c r="S9653" i="2" s="1"/>
  <c r="H9652" i="2"/>
  <c r="G9652" i="2"/>
  <c r="S9652" i="2" s="1"/>
  <c r="H9651" i="2"/>
  <c r="G9651" i="2"/>
  <c r="S9651" i="2" s="1"/>
  <c r="H9650" i="2"/>
  <c r="G9650" i="2"/>
  <c r="S9650" i="2" s="1"/>
  <c r="H9649" i="2"/>
  <c r="G9649" i="2"/>
  <c r="S9649" i="2" s="1"/>
  <c r="H9648" i="2"/>
  <c r="G9648" i="2"/>
  <c r="S9648" i="2" s="1"/>
  <c r="H9647" i="2"/>
  <c r="G9647" i="2"/>
  <c r="S9647" i="2" s="1"/>
  <c r="H9646" i="2"/>
  <c r="G9646" i="2"/>
  <c r="S9646" i="2" s="1"/>
  <c r="H9645" i="2"/>
  <c r="G9645" i="2"/>
  <c r="S9645" i="2" s="1"/>
  <c r="H9644" i="2"/>
  <c r="G9644" i="2"/>
  <c r="S9644" i="2" s="1"/>
  <c r="H9643" i="2"/>
  <c r="G9643" i="2"/>
  <c r="S9643" i="2" s="1"/>
  <c r="H9642" i="2"/>
  <c r="G9642" i="2"/>
  <c r="S9642" i="2" s="1"/>
  <c r="H9641" i="2"/>
  <c r="G9641" i="2"/>
  <c r="S9641" i="2" s="1"/>
  <c r="H9640" i="2"/>
  <c r="G9640" i="2"/>
  <c r="S9640" i="2" s="1"/>
  <c r="H9639" i="2"/>
  <c r="G9639" i="2"/>
  <c r="S9639" i="2" s="1"/>
  <c r="H9638" i="2"/>
  <c r="G9638" i="2"/>
  <c r="S9638" i="2" s="1"/>
  <c r="H9637" i="2"/>
  <c r="G9637" i="2"/>
  <c r="S9637" i="2" s="1"/>
  <c r="H9636" i="2"/>
  <c r="G9636" i="2"/>
  <c r="S9636" i="2" s="1"/>
  <c r="H9635" i="2"/>
  <c r="G9635" i="2"/>
  <c r="S9635" i="2" s="1"/>
  <c r="H9634" i="2"/>
  <c r="G9634" i="2"/>
  <c r="S9634" i="2" s="1"/>
  <c r="H9633" i="2"/>
  <c r="G9633" i="2"/>
  <c r="S9633" i="2" s="1"/>
  <c r="H9632" i="2"/>
  <c r="G9632" i="2"/>
  <c r="S9632" i="2" s="1"/>
  <c r="H9631" i="2"/>
  <c r="G9631" i="2"/>
  <c r="S9631" i="2" s="1"/>
  <c r="H9630" i="2"/>
  <c r="G9630" i="2"/>
  <c r="S9630" i="2" s="1"/>
  <c r="H9629" i="2"/>
  <c r="G9629" i="2"/>
  <c r="S9629" i="2" s="1"/>
  <c r="H9628" i="2"/>
  <c r="G9628" i="2"/>
  <c r="S9628" i="2" s="1"/>
  <c r="H9627" i="2"/>
  <c r="G9627" i="2"/>
  <c r="S9627" i="2" s="1"/>
  <c r="H9626" i="2"/>
  <c r="G9626" i="2"/>
  <c r="S9626" i="2" s="1"/>
  <c r="H9625" i="2"/>
  <c r="G9625" i="2"/>
  <c r="S9625" i="2" s="1"/>
  <c r="H9624" i="2"/>
  <c r="G9624" i="2"/>
  <c r="S9624" i="2" s="1"/>
  <c r="H9623" i="2"/>
  <c r="G9623" i="2"/>
  <c r="S9623" i="2" s="1"/>
  <c r="H9622" i="2"/>
  <c r="G9622" i="2"/>
  <c r="S9622" i="2" s="1"/>
  <c r="H9621" i="2"/>
  <c r="G9621" i="2"/>
  <c r="S9621" i="2" s="1"/>
  <c r="H9620" i="2"/>
  <c r="G9620" i="2"/>
  <c r="S9620" i="2" s="1"/>
  <c r="H9619" i="2"/>
  <c r="G9619" i="2"/>
  <c r="S9619" i="2" s="1"/>
  <c r="H9618" i="2"/>
  <c r="G9618" i="2"/>
  <c r="S9618" i="2" s="1"/>
  <c r="H9617" i="2"/>
  <c r="G9617" i="2"/>
  <c r="S9617" i="2" s="1"/>
  <c r="H9616" i="2"/>
  <c r="G9616" i="2"/>
  <c r="S9616" i="2" s="1"/>
  <c r="H9615" i="2"/>
  <c r="G9615" i="2"/>
  <c r="S9615" i="2" s="1"/>
  <c r="H9614" i="2"/>
  <c r="G9614" i="2"/>
  <c r="S9614" i="2" s="1"/>
  <c r="H9613" i="2"/>
  <c r="G9613" i="2"/>
  <c r="S9613" i="2" s="1"/>
  <c r="H9612" i="2"/>
  <c r="G9612" i="2"/>
  <c r="S9612" i="2" s="1"/>
  <c r="H9611" i="2"/>
  <c r="G9611" i="2"/>
  <c r="S9611" i="2" s="1"/>
  <c r="H9610" i="2"/>
  <c r="G9610" i="2"/>
  <c r="S9610" i="2" s="1"/>
  <c r="H9609" i="2"/>
  <c r="G9609" i="2"/>
  <c r="S9609" i="2" s="1"/>
  <c r="H9608" i="2"/>
  <c r="G9608" i="2"/>
  <c r="S9608" i="2" s="1"/>
  <c r="H9607" i="2"/>
  <c r="G9607" i="2"/>
  <c r="S9607" i="2" s="1"/>
  <c r="H9606" i="2"/>
  <c r="G9606" i="2"/>
  <c r="S9606" i="2" s="1"/>
  <c r="H9605" i="2"/>
  <c r="G9605" i="2"/>
  <c r="S9605" i="2" s="1"/>
  <c r="H9604" i="2"/>
  <c r="G9604" i="2"/>
  <c r="S9604" i="2" s="1"/>
  <c r="H9603" i="2"/>
  <c r="G9603" i="2"/>
  <c r="S9603" i="2" s="1"/>
  <c r="H9602" i="2"/>
  <c r="G9602" i="2"/>
  <c r="S9602" i="2" s="1"/>
  <c r="H9601" i="2"/>
  <c r="G9601" i="2"/>
  <c r="S9601" i="2" s="1"/>
  <c r="H9600" i="2"/>
  <c r="G9600" i="2"/>
  <c r="S9600" i="2" s="1"/>
  <c r="H9599" i="2"/>
  <c r="G9599" i="2"/>
  <c r="S9599" i="2" s="1"/>
  <c r="H9598" i="2"/>
  <c r="G9598" i="2"/>
  <c r="S9598" i="2" s="1"/>
  <c r="H9597" i="2"/>
  <c r="G9597" i="2"/>
  <c r="S9597" i="2" s="1"/>
  <c r="H9596" i="2"/>
  <c r="G9596" i="2"/>
  <c r="S9596" i="2" s="1"/>
  <c r="H9595" i="2"/>
  <c r="G9595" i="2"/>
  <c r="S9595" i="2" s="1"/>
  <c r="H9594" i="2"/>
  <c r="G9594" i="2"/>
  <c r="S9594" i="2" s="1"/>
  <c r="H9593" i="2"/>
  <c r="G9593" i="2"/>
  <c r="S9593" i="2" s="1"/>
  <c r="H9592" i="2"/>
  <c r="G9592" i="2"/>
  <c r="S9592" i="2" s="1"/>
  <c r="H9591" i="2"/>
  <c r="G9591" i="2"/>
  <c r="S9591" i="2" s="1"/>
  <c r="H9590" i="2"/>
  <c r="G9590" i="2"/>
  <c r="S9590" i="2" s="1"/>
  <c r="H9589" i="2"/>
  <c r="G9589" i="2"/>
  <c r="S9589" i="2" s="1"/>
  <c r="H9588" i="2"/>
  <c r="G9588" i="2"/>
  <c r="S9588" i="2" s="1"/>
  <c r="H9587" i="2"/>
  <c r="G9587" i="2"/>
  <c r="S9587" i="2" s="1"/>
  <c r="H9586" i="2"/>
  <c r="G9586" i="2"/>
  <c r="S9586" i="2" s="1"/>
  <c r="H9585" i="2"/>
  <c r="G9585" i="2"/>
  <c r="S9585" i="2" s="1"/>
  <c r="H9584" i="2"/>
  <c r="G9584" i="2"/>
  <c r="S9584" i="2" s="1"/>
  <c r="H9583" i="2"/>
  <c r="G9583" i="2"/>
  <c r="S9583" i="2" s="1"/>
  <c r="H9582" i="2"/>
  <c r="G9582" i="2"/>
  <c r="S9582" i="2" s="1"/>
  <c r="H9581" i="2"/>
  <c r="G9581" i="2"/>
  <c r="S9581" i="2" s="1"/>
  <c r="H9580" i="2"/>
  <c r="G9580" i="2"/>
  <c r="S9580" i="2" s="1"/>
  <c r="H9579" i="2"/>
  <c r="G9579" i="2"/>
  <c r="S9579" i="2" s="1"/>
  <c r="H9578" i="2"/>
  <c r="G9578" i="2"/>
  <c r="S9578" i="2" s="1"/>
  <c r="H9577" i="2"/>
  <c r="G9577" i="2"/>
  <c r="S9577" i="2" s="1"/>
  <c r="H9576" i="2"/>
  <c r="G9576" i="2"/>
  <c r="S9576" i="2" s="1"/>
  <c r="H9575" i="2"/>
  <c r="G9575" i="2"/>
  <c r="S9575" i="2" s="1"/>
  <c r="H9574" i="2"/>
  <c r="G9574" i="2"/>
  <c r="S9574" i="2" s="1"/>
  <c r="H9573" i="2"/>
  <c r="G9573" i="2"/>
  <c r="S9573" i="2" s="1"/>
  <c r="H9572" i="2"/>
  <c r="G9572" i="2"/>
  <c r="S9572" i="2" s="1"/>
  <c r="H9571" i="2"/>
  <c r="G9571" i="2"/>
  <c r="S9571" i="2" s="1"/>
  <c r="H9570" i="2"/>
  <c r="G9570" i="2"/>
  <c r="S9570" i="2" s="1"/>
  <c r="H9569" i="2"/>
  <c r="G9569" i="2"/>
  <c r="S9569" i="2" s="1"/>
  <c r="H9568" i="2"/>
  <c r="G9568" i="2"/>
  <c r="S9568" i="2" s="1"/>
  <c r="H9567" i="2"/>
  <c r="G9567" i="2"/>
  <c r="S9567" i="2" s="1"/>
  <c r="H9566" i="2"/>
  <c r="G9566" i="2"/>
  <c r="S9566" i="2" s="1"/>
  <c r="H9565" i="2"/>
  <c r="G9565" i="2"/>
  <c r="S9565" i="2" s="1"/>
  <c r="H9564" i="2"/>
  <c r="G9564" i="2"/>
  <c r="S9564" i="2" s="1"/>
  <c r="H9563" i="2"/>
  <c r="G9563" i="2"/>
  <c r="S9563" i="2" s="1"/>
  <c r="H9562" i="2"/>
  <c r="G9562" i="2"/>
  <c r="S9562" i="2" s="1"/>
  <c r="H9561" i="2"/>
  <c r="G9561" i="2"/>
  <c r="S9561" i="2" s="1"/>
  <c r="H9560" i="2"/>
  <c r="G9560" i="2"/>
  <c r="S9560" i="2" s="1"/>
  <c r="H9559" i="2"/>
  <c r="G9559" i="2"/>
  <c r="S9559" i="2" s="1"/>
  <c r="H9558" i="2"/>
  <c r="G9558" i="2"/>
  <c r="S9558" i="2" s="1"/>
  <c r="H9557" i="2"/>
  <c r="G9557" i="2"/>
  <c r="S9557" i="2" s="1"/>
  <c r="H9556" i="2"/>
  <c r="G9556" i="2"/>
  <c r="S9556" i="2" s="1"/>
  <c r="H9555" i="2"/>
  <c r="G9555" i="2"/>
  <c r="S9555" i="2" s="1"/>
  <c r="H9554" i="2"/>
  <c r="G9554" i="2"/>
  <c r="S9554" i="2" s="1"/>
  <c r="H9553" i="2"/>
  <c r="G9553" i="2"/>
  <c r="S9553" i="2" s="1"/>
  <c r="H9552" i="2"/>
  <c r="G9552" i="2"/>
  <c r="S9552" i="2" s="1"/>
  <c r="H9551" i="2"/>
  <c r="G9551" i="2"/>
  <c r="S9551" i="2" s="1"/>
  <c r="H9550" i="2"/>
  <c r="G9550" i="2"/>
  <c r="S9550" i="2" s="1"/>
  <c r="H9549" i="2"/>
  <c r="G9549" i="2"/>
  <c r="S9549" i="2" s="1"/>
  <c r="H9548" i="2"/>
  <c r="G9548" i="2"/>
  <c r="S9548" i="2" s="1"/>
  <c r="H9547" i="2"/>
  <c r="G9547" i="2"/>
  <c r="S9547" i="2" s="1"/>
  <c r="H9546" i="2"/>
  <c r="G9546" i="2"/>
  <c r="S9546" i="2" s="1"/>
  <c r="H9545" i="2"/>
  <c r="G9545" i="2"/>
  <c r="S9545" i="2" s="1"/>
  <c r="H9544" i="2"/>
  <c r="G9544" i="2"/>
  <c r="S9544" i="2" s="1"/>
  <c r="H9543" i="2"/>
  <c r="G9543" i="2"/>
  <c r="S9543" i="2" s="1"/>
  <c r="H9542" i="2"/>
  <c r="G9542" i="2"/>
  <c r="S9542" i="2" s="1"/>
  <c r="H9541" i="2"/>
  <c r="G9541" i="2"/>
  <c r="S9541" i="2" s="1"/>
  <c r="H9540" i="2"/>
  <c r="G9540" i="2"/>
  <c r="S9540" i="2" s="1"/>
  <c r="H9539" i="2"/>
  <c r="G9539" i="2"/>
  <c r="S9539" i="2" s="1"/>
  <c r="H9538" i="2"/>
  <c r="G9538" i="2"/>
  <c r="S9538" i="2" s="1"/>
  <c r="H9537" i="2"/>
  <c r="G9537" i="2"/>
  <c r="S9537" i="2" s="1"/>
  <c r="H9536" i="2"/>
  <c r="G9536" i="2"/>
  <c r="S9536" i="2" s="1"/>
  <c r="H9535" i="2"/>
  <c r="G9535" i="2"/>
  <c r="S9535" i="2" s="1"/>
  <c r="H9534" i="2"/>
  <c r="G9534" i="2"/>
  <c r="S9534" i="2" s="1"/>
  <c r="H9533" i="2"/>
  <c r="G9533" i="2"/>
  <c r="S9533" i="2" s="1"/>
  <c r="H9532" i="2"/>
  <c r="G9532" i="2"/>
  <c r="S9532" i="2" s="1"/>
  <c r="H9531" i="2"/>
  <c r="G9531" i="2"/>
  <c r="S9531" i="2" s="1"/>
  <c r="H9530" i="2"/>
  <c r="G9530" i="2"/>
  <c r="S9530" i="2" s="1"/>
  <c r="H9529" i="2"/>
  <c r="G9529" i="2"/>
  <c r="S9529" i="2" s="1"/>
  <c r="H9528" i="2"/>
  <c r="G9528" i="2"/>
  <c r="S9528" i="2" s="1"/>
  <c r="H9527" i="2"/>
  <c r="G9527" i="2"/>
  <c r="S9527" i="2" s="1"/>
  <c r="H9526" i="2"/>
  <c r="G9526" i="2"/>
  <c r="S9526" i="2" s="1"/>
  <c r="H9525" i="2"/>
  <c r="G9525" i="2"/>
  <c r="S9525" i="2" s="1"/>
  <c r="H9524" i="2"/>
  <c r="G9524" i="2"/>
  <c r="S9524" i="2" s="1"/>
  <c r="H9523" i="2"/>
  <c r="G9523" i="2"/>
  <c r="S9523" i="2" s="1"/>
  <c r="H9522" i="2"/>
  <c r="G9522" i="2"/>
  <c r="S9522" i="2" s="1"/>
  <c r="H9521" i="2"/>
  <c r="G9521" i="2"/>
  <c r="S9521" i="2" s="1"/>
  <c r="H9520" i="2"/>
  <c r="G9520" i="2"/>
  <c r="S9520" i="2" s="1"/>
  <c r="H9519" i="2"/>
  <c r="G9519" i="2"/>
  <c r="S9519" i="2" s="1"/>
  <c r="H9518" i="2"/>
  <c r="G9518" i="2"/>
  <c r="S9518" i="2" s="1"/>
  <c r="H9517" i="2"/>
  <c r="G9517" i="2"/>
  <c r="S9517" i="2" s="1"/>
  <c r="H9516" i="2"/>
  <c r="G9516" i="2"/>
  <c r="S9516" i="2" s="1"/>
  <c r="H9515" i="2"/>
  <c r="G9515" i="2"/>
  <c r="S9515" i="2" s="1"/>
  <c r="H9514" i="2"/>
  <c r="G9514" i="2"/>
  <c r="S9514" i="2" s="1"/>
  <c r="H9513" i="2"/>
  <c r="G9513" i="2"/>
  <c r="S9513" i="2" s="1"/>
  <c r="H9512" i="2"/>
  <c r="G9512" i="2"/>
  <c r="S9512" i="2" s="1"/>
  <c r="H9511" i="2"/>
  <c r="G9511" i="2"/>
  <c r="S9511" i="2" s="1"/>
  <c r="H9510" i="2"/>
  <c r="G9510" i="2"/>
  <c r="S9510" i="2" s="1"/>
  <c r="H9509" i="2"/>
  <c r="G9509" i="2"/>
  <c r="S9509" i="2" s="1"/>
  <c r="H9508" i="2"/>
  <c r="G9508" i="2"/>
  <c r="S9508" i="2" s="1"/>
  <c r="H9507" i="2"/>
  <c r="G9507" i="2"/>
  <c r="S9507" i="2" s="1"/>
  <c r="H9506" i="2"/>
  <c r="G9506" i="2"/>
  <c r="S9506" i="2" s="1"/>
  <c r="H9505" i="2"/>
  <c r="G9505" i="2"/>
  <c r="S9505" i="2" s="1"/>
  <c r="H9504" i="2"/>
  <c r="G9504" i="2"/>
  <c r="S9504" i="2" s="1"/>
  <c r="H9503" i="2"/>
  <c r="G9503" i="2"/>
  <c r="S9503" i="2" s="1"/>
  <c r="H9502" i="2"/>
  <c r="G9502" i="2"/>
  <c r="S9502" i="2" s="1"/>
  <c r="H9501" i="2"/>
  <c r="G9501" i="2"/>
  <c r="S9501" i="2" s="1"/>
  <c r="H9500" i="2"/>
  <c r="G9500" i="2"/>
  <c r="S9500" i="2" s="1"/>
  <c r="H9499" i="2"/>
  <c r="G9499" i="2"/>
  <c r="S9499" i="2" s="1"/>
  <c r="H9498" i="2"/>
  <c r="G9498" i="2"/>
  <c r="S9498" i="2" s="1"/>
  <c r="H9497" i="2"/>
  <c r="G9497" i="2"/>
  <c r="S9497" i="2" s="1"/>
  <c r="H9496" i="2"/>
  <c r="G9496" i="2"/>
  <c r="S9496" i="2" s="1"/>
  <c r="H9495" i="2"/>
  <c r="G9495" i="2"/>
  <c r="S9495" i="2" s="1"/>
  <c r="H9494" i="2"/>
  <c r="G9494" i="2"/>
  <c r="S9494" i="2" s="1"/>
  <c r="H9493" i="2"/>
  <c r="G9493" i="2"/>
  <c r="S9493" i="2" s="1"/>
  <c r="H9492" i="2"/>
  <c r="G9492" i="2"/>
  <c r="S9492" i="2" s="1"/>
  <c r="H9491" i="2"/>
  <c r="G9491" i="2"/>
  <c r="S9491" i="2" s="1"/>
  <c r="H9490" i="2"/>
  <c r="G9490" i="2"/>
  <c r="S9490" i="2" s="1"/>
  <c r="H9489" i="2"/>
  <c r="G9489" i="2"/>
  <c r="S9489" i="2" s="1"/>
  <c r="H9488" i="2"/>
  <c r="G9488" i="2"/>
  <c r="S9488" i="2" s="1"/>
  <c r="H9487" i="2"/>
  <c r="G9487" i="2"/>
  <c r="S9487" i="2" s="1"/>
  <c r="H9486" i="2"/>
  <c r="G9486" i="2"/>
  <c r="S9486" i="2" s="1"/>
  <c r="H9485" i="2"/>
  <c r="G9485" i="2"/>
  <c r="S9485" i="2" s="1"/>
  <c r="H9484" i="2"/>
  <c r="G9484" i="2"/>
  <c r="S9484" i="2" s="1"/>
  <c r="H9483" i="2"/>
  <c r="G9483" i="2"/>
  <c r="S9483" i="2" s="1"/>
  <c r="H9482" i="2"/>
  <c r="G9482" i="2"/>
  <c r="S9482" i="2" s="1"/>
  <c r="H9481" i="2"/>
  <c r="G9481" i="2"/>
  <c r="S9481" i="2" s="1"/>
  <c r="H9480" i="2"/>
  <c r="G9480" i="2"/>
  <c r="S9480" i="2" s="1"/>
  <c r="H9479" i="2"/>
  <c r="G9479" i="2"/>
  <c r="S9479" i="2" s="1"/>
  <c r="H9478" i="2"/>
  <c r="G9478" i="2"/>
  <c r="S9478" i="2" s="1"/>
  <c r="H9477" i="2"/>
  <c r="G9477" i="2"/>
  <c r="S9477" i="2" s="1"/>
  <c r="H9476" i="2"/>
  <c r="G9476" i="2"/>
  <c r="S9476" i="2" s="1"/>
  <c r="H9475" i="2"/>
  <c r="G9475" i="2"/>
  <c r="S9475" i="2" s="1"/>
  <c r="H9474" i="2"/>
  <c r="G9474" i="2"/>
  <c r="S9474" i="2" s="1"/>
  <c r="H9473" i="2"/>
  <c r="G9473" i="2"/>
  <c r="S9473" i="2" s="1"/>
  <c r="H9472" i="2"/>
  <c r="G9472" i="2"/>
  <c r="S9472" i="2" s="1"/>
  <c r="H9471" i="2"/>
  <c r="G9471" i="2"/>
  <c r="S9471" i="2" s="1"/>
  <c r="H9470" i="2"/>
  <c r="G9470" i="2"/>
  <c r="S9470" i="2" s="1"/>
  <c r="H9469" i="2"/>
  <c r="G9469" i="2"/>
  <c r="S9469" i="2" s="1"/>
  <c r="H9468" i="2"/>
  <c r="G9468" i="2"/>
  <c r="S9468" i="2" s="1"/>
  <c r="H9467" i="2"/>
  <c r="G9467" i="2"/>
  <c r="S9467" i="2" s="1"/>
  <c r="H9466" i="2"/>
  <c r="G9466" i="2"/>
  <c r="S9466" i="2" s="1"/>
  <c r="H9465" i="2"/>
  <c r="G9465" i="2"/>
  <c r="S9465" i="2" s="1"/>
  <c r="H9464" i="2"/>
  <c r="G9464" i="2"/>
  <c r="S9464" i="2" s="1"/>
  <c r="H9463" i="2"/>
  <c r="G9463" i="2"/>
  <c r="S9463" i="2" s="1"/>
  <c r="H9462" i="2"/>
  <c r="G9462" i="2"/>
  <c r="S9462" i="2" s="1"/>
  <c r="H9461" i="2"/>
  <c r="G9461" i="2"/>
  <c r="S9461" i="2" s="1"/>
  <c r="H9460" i="2"/>
  <c r="G9460" i="2"/>
  <c r="S9460" i="2" s="1"/>
  <c r="H9459" i="2"/>
  <c r="G9459" i="2"/>
  <c r="S9459" i="2" s="1"/>
  <c r="H9458" i="2"/>
  <c r="G9458" i="2"/>
  <c r="S9458" i="2" s="1"/>
  <c r="H9457" i="2"/>
  <c r="G9457" i="2"/>
  <c r="S9457" i="2" s="1"/>
  <c r="H9456" i="2"/>
  <c r="G9456" i="2"/>
  <c r="S9456" i="2" s="1"/>
  <c r="H9455" i="2"/>
  <c r="G9455" i="2"/>
  <c r="S9455" i="2" s="1"/>
  <c r="H9454" i="2"/>
  <c r="G9454" i="2"/>
  <c r="S9454" i="2" s="1"/>
  <c r="H9453" i="2"/>
  <c r="G9453" i="2"/>
  <c r="S9453" i="2" s="1"/>
  <c r="H9452" i="2"/>
  <c r="G9452" i="2"/>
  <c r="S9452" i="2" s="1"/>
  <c r="H9451" i="2"/>
  <c r="G9451" i="2"/>
  <c r="S9451" i="2" s="1"/>
  <c r="H9450" i="2"/>
  <c r="G9450" i="2"/>
  <c r="S9450" i="2" s="1"/>
  <c r="H9449" i="2"/>
  <c r="G9449" i="2"/>
  <c r="S9449" i="2" s="1"/>
  <c r="H9448" i="2"/>
  <c r="G9448" i="2"/>
  <c r="S9448" i="2" s="1"/>
  <c r="H9447" i="2"/>
  <c r="G9447" i="2"/>
  <c r="S9447" i="2" s="1"/>
  <c r="H9446" i="2"/>
  <c r="G9446" i="2"/>
  <c r="S9446" i="2" s="1"/>
  <c r="H9445" i="2"/>
  <c r="G9445" i="2"/>
  <c r="S9445" i="2" s="1"/>
  <c r="H9444" i="2"/>
  <c r="G9444" i="2"/>
  <c r="S9444" i="2" s="1"/>
  <c r="H9443" i="2"/>
  <c r="G9443" i="2"/>
  <c r="S9443" i="2" s="1"/>
  <c r="H9442" i="2"/>
  <c r="G9442" i="2"/>
  <c r="S9442" i="2" s="1"/>
  <c r="H9441" i="2"/>
  <c r="G9441" i="2"/>
  <c r="S9441" i="2" s="1"/>
  <c r="H9440" i="2"/>
  <c r="G9440" i="2"/>
  <c r="S9440" i="2" s="1"/>
  <c r="H9439" i="2"/>
  <c r="G9439" i="2"/>
  <c r="S9439" i="2" s="1"/>
  <c r="H9438" i="2"/>
  <c r="G9438" i="2"/>
  <c r="S9438" i="2" s="1"/>
  <c r="H9437" i="2"/>
  <c r="G9437" i="2"/>
  <c r="S9437" i="2" s="1"/>
  <c r="H9436" i="2"/>
  <c r="G9436" i="2"/>
  <c r="S9436" i="2" s="1"/>
  <c r="H9435" i="2"/>
  <c r="G9435" i="2"/>
  <c r="S9435" i="2" s="1"/>
  <c r="H9434" i="2"/>
  <c r="G9434" i="2"/>
  <c r="S9434" i="2" s="1"/>
  <c r="H9433" i="2"/>
  <c r="G9433" i="2"/>
  <c r="S9433" i="2" s="1"/>
  <c r="H9432" i="2"/>
  <c r="G9432" i="2"/>
  <c r="S9432" i="2" s="1"/>
  <c r="H9431" i="2"/>
  <c r="G9431" i="2"/>
  <c r="S9431" i="2" s="1"/>
  <c r="H9430" i="2"/>
  <c r="G9430" i="2"/>
  <c r="S9430" i="2" s="1"/>
  <c r="H9429" i="2"/>
  <c r="G9429" i="2"/>
  <c r="S9429" i="2" s="1"/>
  <c r="H9428" i="2"/>
  <c r="G9428" i="2"/>
  <c r="S9428" i="2" s="1"/>
  <c r="H9427" i="2"/>
  <c r="G9427" i="2"/>
  <c r="S9427" i="2" s="1"/>
  <c r="H9426" i="2"/>
  <c r="G9426" i="2"/>
  <c r="S9426" i="2" s="1"/>
  <c r="H9425" i="2"/>
  <c r="G9425" i="2"/>
  <c r="S9425" i="2" s="1"/>
  <c r="H9424" i="2"/>
  <c r="G9424" i="2"/>
  <c r="S9424" i="2" s="1"/>
  <c r="H9423" i="2"/>
  <c r="G9423" i="2"/>
  <c r="S9423" i="2" s="1"/>
  <c r="H9422" i="2"/>
  <c r="G9422" i="2"/>
  <c r="S9422" i="2" s="1"/>
  <c r="H9421" i="2"/>
  <c r="G9421" i="2"/>
  <c r="S9421" i="2" s="1"/>
  <c r="H9420" i="2"/>
  <c r="G9420" i="2"/>
  <c r="S9420" i="2" s="1"/>
  <c r="H9419" i="2"/>
  <c r="G9419" i="2"/>
  <c r="S9419" i="2" s="1"/>
  <c r="H9418" i="2"/>
  <c r="G9418" i="2"/>
  <c r="S9418" i="2" s="1"/>
  <c r="H9417" i="2"/>
  <c r="G9417" i="2"/>
  <c r="S9417" i="2" s="1"/>
  <c r="H9416" i="2"/>
  <c r="G9416" i="2"/>
  <c r="S9416" i="2" s="1"/>
  <c r="H9415" i="2"/>
  <c r="G9415" i="2"/>
  <c r="S9415" i="2" s="1"/>
  <c r="H9414" i="2"/>
  <c r="G9414" i="2"/>
  <c r="S9414" i="2" s="1"/>
  <c r="H9413" i="2"/>
  <c r="G9413" i="2"/>
  <c r="S9413" i="2" s="1"/>
  <c r="H9412" i="2"/>
  <c r="G9412" i="2"/>
  <c r="S9412" i="2" s="1"/>
  <c r="H9411" i="2"/>
  <c r="G9411" i="2"/>
  <c r="S9411" i="2" s="1"/>
  <c r="H9410" i="2"/>
  <c r="G9410" i="2"/>
  <c r="S9410" i="2" s="1"/>
  <c r="H9409" i="2"/>
  <c r="G9409" i="2"/>
  <c r="S9409" i="2" s="1"/>
  <c r="H9408" i="2"/>
  <c r="G9408" i="2"/>
  <c r="S9408" i="2" s="1"/>
  <c r="H9407" i="2"/>
  <c r="G9407" i="2"/>
  <c r="S9407" i="2" s="1"/>
  <c r="H9406" i="2"/>
  <c r="G9406" i="2"/>
  <c r="S9406" i="2" s="1"/>
  <c r="H9405" i="2"/>
  <c r="G9405" i="2"/>
  <c r="S9405" i="2" s="1"/>
  <c r="H9404" i="2"/>
  <c r="G9404" i="2"/>
  <c r="S9404" i="2" s="1"/>
  <c r="H9403" i="2"/>
  <c r="G9403" i="2"/>
  <c r="S9403" i="2" s="1"/>
  <c r="H9402" i="2"/>
  <c r="G9402" i="2"/>
  <c r="S9402" i="2" s="1"/>
  <c r="H9401" i="2"/>
  <c r="G9401" i="2"/>
  <c r="S9401" i="2" s="1"/>
  <c r="H9400" i="2"/>
  <c r="G9400" i="2"/>
  <c r="S9400" i="2" s="1"/>
  <c r="H9399" i="2"/>
  <c r="G9399" i="2"/>
  <c r="S9399" i="2" s="1"/>
  <c r="H9398" i="2"/>
  <c r="G9398" i="2"/>
  <c r="S9398" i="2" s="1"/>
  <c r="H9397" i="2"/>
  <c r="G9397" i="2"/>
  <c r="S9397" i="2" s="1"/>
  <c r="H9396" i="2"/>
  <c r="G9396" i="2"/>
  <c r="S9396" i="2" s="1"/>
  <c r="H9395" i="2"/>
  <c r="G9395" i="2"/>
  <c r="S9395" i="2" s="1"/>
  <c r="H9394" i="2"/>
  <c r="G9394" i="2"/>
  <c r="S9394" i="2" s="1"/>
  <c r="H9393" i="2"/>
  <c r="G9393" i="2"/>
  <c r="S9393" i="2" s="1"/>
  <c r="H9392" i="2"/>
  <c r="G9392" i="2"/>
  <c r="S9392" i="2" s="1"/>
  <c r="H9391" i="2"/>
  <c r="G9391" i="2"/>
  <c r="S9391" i="2" s="1"/>
  <c r="H9390" i="2"/>
  <c r="G9390" i="2"/>
  <c r="S9390" i="2" s="1"/>
  <c r="H9389" i="2"/>
  <c r="G9389" i="2"/>
  <c r="S9389" i="2" s="1"/>
  <c r="H9388" i="2"/>
  <c r="G9388" i="2"/>
  <c r="S9388" i="2" s="1"/>
  <c r="H9387" i="2"/>
  <c r="G9387" i="2"/>
  <c r="S9387" i="2" s="1"/>
  <c r="H9386" i="2"/>
  <c r="G9386" i="2"/>
  <c r="S9386" i="2" s="1"/>
  <c r="H9385" i="2"/>
  <c r="G9385" i="2"/>
  <c r="S9385" i="2" s="1"/>
  <c r="H9384" i="2"/>
  <c r="G9384" i="2"/>
  <c r="S9384" i="2" s="1"/>
  <c r="H9383" i="2"/>
  <c r="G9383" i="2"/>
  <c r="S9383" i="2" s="1"/>
  <c r="H9382" i="2"/>
  <c r="G9382" i="2"/>
  <c r="S9382" i="2" s="1"/>
  <c r="H9381" i="2"/>
  <c r="G9381" i="2"/>
  <c r="S9381" i="2" s="1"/>
  <c r="H9380" i="2"/>
  <c r="G9380" i="2"/>
  <c r="S9380" i="2" s="1"/>
  <c r="H9379" i="2"/>
  <c r="G9379" i="2"/>
  <c r="S9379" i="2" s="1"/>
  <c r="H9378" i="2"/>
  <c r="G9378" i="2"/>
  <c r="S9378" i="2" s="1"/>
  <c r="H9377" i="2"/>
  <c r="G9377" i="2"/>
  <c r="S9377" i="2" s="1"/>
  <c r="H9376" i="2"/>
  <c r="G9376" i="2"/>
  <c r="S9376" i="2" s="1"/>
  <c r="H9375" i="2"/>
  <c r="G9375" i="2"/>
  <c r="S9375" i="2" s="1"/>
  <c r="H9374" i="2"/>
  <c r="G9374" i="2"/>
  <c r="S9374" i="2" s="1"/>
  <c r="H9373" i="2"/>
  <c r="G9373" i="2"/>
  <c r="S9373" i="2" s="1"/>
  <c r="H9372" i="2"/>
  <c r="G9372" i="2"/>
  <c r="S9372" i="2" s="1"/>
  <c r="H9371" i="2"/>
  <c r="G9371" i="2"/>
  <c r="S9371" i="2" s="1"/>
  <c r="H9370" i="2"/>
  <c r="G9370" i="2"/>
  <c r="S9370" i="2" s="1"/>
  <c r="H9369" i="2"/>
  <c r="G9369" i="2"/>
  <c r="S9369" i="2" s="1"/>
  <c r="H9368" i="2"/>
  <c r="G9368" i="2"/>
  <c r="S9368" i="2" s="1"/>
  <c r="H9367" i="2"/>
  <c r="G9367" i="2"/>
  <c r="S9367" i="2" s="1"/>
  <c r="H9366" i="2"/>
  <c r="G9366" i="2"/>
  <c r="S9366" i="2" s="1"/>
  <c r="H9365" i="2"/>
  <c r="G9365" i="2"/>
  <c r="S9365" i="2" s="1"/>
  <c r="H9364" i="2"/>
  <c r="G9364" i="2"/>
  <c r="S9364" i="2" s="1"/>
  <c r="H9363" i="2"/>
  <c r="G9363" i="2"/>
  <c r="S9363" i="2" s="1"/>
  <c r="H9362" i="2"/>
  <c r="G9362" i="2"/>
  <c r="S9362" i="2" s="1"/>
  <c r="H9361" i="2"/>
  <c r="G9361" i="2"/>
  <c r="S9361" i="2" s="1"/>
  <c r="H9360" i="2"/>
  <c r="G9360" i="2"/>
  <c r="S9360" i="2" s="1"/>
  <c r="H9359" i="2"/>
  <c r="G9359" i="2"/>
  <c r="S9359" i="2" s="1"/>
  <c r="H9358" i="2"/>
  <c r="G9358" i="2"/>
  <c r="S9358" i="2" s="1"/>
  <c r="H9357" i="2"/>
  <c r="G9357" i="2"/>
  <c r="S9357" i="2" s="1"/>
  <c r="H9356" i="2"/>
  <c r="G9356" i="2"/>
  <c r="S9356" i="2" s="1"/>
  <c r="H9355" i="2"/>
  <c r="G9355" i="2"/>
  <c r="S9355" i="2" s="1"/>
  <c r="H9354" i="2"/>
  <c r="G9354" i="2"/>
  <c r="S9354" i="2" s="1"/>
  <c r="H9353" i="2"/>
  <c r="G9353" i="2"/>
  <c r="S9353" i="2" s="1"/>
  <c r="H9352" i="2"/>
  <c r="G9352" i="2"/>
  <c r="S9352" i="2" s="1"/>
  <c r="H9351" i="2"/>
  <c r="G9351" i="2"/>
  <c r="S9351" i="2" s="1"/>
  <c r="H9350" i="2"/>
  <c r="G9350" i="2"/>
  <c r="S9350" i="2" s="1"/>
  <c r="H9349" i="2"/>
  <c r="G9349" i="2"/>
  <c r="S9349" i="2" s="1"/>
  <c r="H9348" i="2"/>
  <c r="G9348" i="2"/>
  <c r="S9348" i="2" s="1"/>
  <c r="H9347" i="2"/>
  <c r="G9347" i="2"/>
  <c r="S9347" i="2" s="1"/>
  <c r="H9346" i="2"/>
  <c r="G9346" i="2"/>
  <c r="S9346" i="2" s="1"/>
  <c r="H9345" i="2"/>
  <c r="G9345" i="2"/>
  <c r="S9345" i="2" s="1"/>
  <c r="H9344" i="2"/>
  <c r="G9344" i="2"/>
  <c r="S9344" i="2" s="1"/>
  <c r="H9343" i="2"/>
  <c r="G9343" i="2"/>
  <c r="S9343" i="2" s="1"/>
  <c r="H9342" i="2"/>
  <c r="G9342" i="2"/>
  <c r="S9342" i="2" s="1"/>
  <c r="H9341" i="2"/>
  <c r="G9341" i="2"/>
  <c r="S9341" i="2" s="1"/>
  <c r="H9340" i="2"/>
  <c r="G9340" i="2"/>
  <c r="S9340" i="2" s="1"/>
  <c r="H9339" i="2"/>
  <c r="G9339" i="2"/>
  <c r="S9339" i="2" s="1"/>
  <c r="H9338" i="2"/>
  <c r="G9338" i="2"/>
  <c r="S9338" i="2" s="1"/>
  <c r="H9337" i="2"/>
  <c r="G9337" i="2"/>
  <c r="S9337" i="2" s="1"/>
  <c r="H9336" i="2"/>
  <c r="G9336" i="2"/>
  <c r="S9336" i="2" s="1"/>
  <c r="H9335" i="2"/>
  <c r="G9335" i="2"/>
  <c r="S9335" i="2" s="1"/>
  <c r="H9334" i="2"/>
  <c r="G9334" i="2"/>
  <c r="S9334" i="2" s="1"/>
  <c r="H9333" i="2"/>
  <c r="G9333" i="2"/>
  <c r="S9333" i="2" s="1"/>
  <c r="H9332" i="2"/>
  <c r="G9332" i="2"/>
  <c r="S9332" i="2" s="1"/>
  <c r="H9331" i="2"/>
  <c r="G9331" i="2"/>
  <c r="S9331" i="2" s="1"/>
  <c r="H9330" i="2"/>
  <c r="G9330" i="2"/>
  <c r="S9330" i="2" s="1"/>
  <c r="H9329" i="2"/>
  <c r="G9329" i="2"/>
  <c r="S9329" i="2" s="1"/>
  <c r="H9328" i="2"/>
  <c r="G9328" i="2"/>
  <c r="S9328" i="2" s="1"/>
  <c r="H9327" i="2"/>
  <c r="G9327" i="2"/>
  <c r="S9327" i="2" s="1"/>
  <c r="H9326" i="2"/>
  <c r="G9326" i="2"/>
  <c r="S9326" i="2" s="1"/>
  <c r="H9325" i="2"/>
  <c r="G9325" i="2"/>
  <c r="S9325" i="2" s="1"/>
  <c r="H9324" i="2"/>
  <c r="G9324" i="2"/>
  <c r="S9324" i="2" s="1"/>
  <c r="H9323" i="2"/>
  <c r="G9323" i="2"/>
  <c r="S9323" i="2" s="1"/>
  <c r="H9322" i="2"/>
  <c r="G9322" i="2"/>
  <c r="S9322" i="2" s="1"/>
  <c r="H9321" i="2"/>
  <c r="G9321" i="2"/>
  <c r="S9321" i="2" s="1"/>
  <c r="H9320" i="2"/>
  <c r="G9320" i="2"/>
  <c r="S9320" i="2" s="1"/>
  <c r="H9319" i="2"/>
  <c r="G9319" i="2"/>
  <c r="S9319" i="2" s="1"/>
  <c r="H9318" i="2"/>
  <c r="G9318" i="2"/>
  <c r="S9318" i="2" s="1"/>
  <c r="H9317" i="2"/>
  <c r="G9317" i="2"/>
  <c r="S9317" i="2" s="1"/>
  <c r="H9316" i="2"/>
  <c r="G9316" i="2"/>
  <c r="S9316" i="2" s="1"/>
  <c r="H9315" i="2"/>
  <c r="G9315" i="2"/>
  <c r="S9315" i="2" s="1"/>
  <c r="H9314" i="2"/>
  <c r="G9314" i="2"/>
  <c r="S9314" i="2" s="1"/>
  <c r="H9313" i="2"/>
  <c r="G9313" i="2"/>
  <c r="S9313" i="2" s="1"/>
  <c r="H9312" i="2"/>
  <c r="G9312" i="2"/>
  <c r="S9312" i="2" s="1"/>
  <c r="H9311" i="2"/>
  <c r="G9311" i="2"/>
  <c r="S9311" i="2" s="1"/>
  <c r="H9310" i="2"/>
  <c r="G9310" i="2"/>
  <c r="S9310" i="2" s="1"/>
  <c r="H9309" i="2"/>
  <c r="G9309" i="2"/>
  <c r="S9309" i="2" s="1"/>
  <c r="H9308" i="2"/>
  <c r="G9308" i="2"/>
  <c r="S9308" i="2" s="1"/>
  <c r="H9307" i="2"/>
  <c r="G9307" i="2"/>
  <c r="S9307" i="2" s="1"/>
  <c r="H9306" i="2"/>
  <c r="G9306" i="2"/>
  <c r="S9306" i="2" s="1"/>
  <c r="H9305" i="2"/>
  <c r="G9305" i="2"/>
  <c r="S9305" i="2" s="1"/>
  <c r="H9304" i="2"/>
  <c r="G9304" i="2"/>
  <c r="S9304" i="2" s="1"/>
  <c r="H9303" i="2"/>
  <c r="G9303" i="2"/>
  <c r="S9303" i="2" s="1"/>
  <c r="H9302" i="2"/>
  <c r="G9302" i="2"/>
  <c r="S9302" i="2" s="1"/>
  <c r="H9301" i="2"/>
  <c r="G9301" i="2"/>
  <c r="S9301" i="2" s="1"/>
  <c r="H9300" i="2"/>
  <c r="G9300" i="2"/>
  <c r="S9300" i="2" s="1"/>
  <c r="H9299" i="2"/>
  <c r="G9299" i="2"/>
  <c r="S9299" i="2" s="1"/>
  <c r="H9298" i="2"/>
  <c r="G9298" i="2"/>
  <c r="S9298" i="2" s="1"/>
  <c r="H9297" i="2"/>
  <c r="G9297" i="2"/>
  <c r="S9297" i="2" s="1"/>
  <c r="H9296" i="2"/>
  <c r="G9296" i="2"/>
  <c r="S9296" i="2" s="1"/>
  <c r="H9295" i="2"/>
  <c r="G9295" i="2"/>
  <c r="S9295" i="2" s="1"/>
  <c r="H9294" i="2"/>
  <c r="G9294" i="2"/>
  <c r="S9294" i="2" s="1"/>
  <c r="H9293" i="2"/>
  <c r="G9293" i="2"/>
  <c r="S9293" i="2" s="1"/>
  <c r="H9292" i="2"/>
  <c r="G9292" i="2"/>
  <c r="S9292" i="2" s="1"/>
  <c r="H9291" i="2"/>
  <c r="G9291" i="2"/>
  <c r="S9291" i="2" s="1"/>
  <c r="H9290" i="2"/>
  <c r="G9290" i="2"/>
  <c r="S9290" i="2" s="1"/>
  <c r="H9289" i="2"/>
  <c r="G9289" i="2"/>
  <c r="S9289" i="2" s="1"/>
  <c r="H9288" i="2"/>
  <c r="G9288" i="2"/>
  <c r="S9288" i="2" s="1"/>
  <c r="H9287" i="2"/>
  <c r="G9287" i="2"/>
  <c r="S9287" i="2" s="1"/>
  <c r="H9286" i="2"/>
  <c r="G9286" i="2"/>
  <c r="S9286" i="2" s="1"/>
  <c r="H9285" i="2"/>
  <c r="G9285" i="2"/>
  <c r="S9285" i="2" s="1"/>
  <c r="H9284" i="2"/>
  <c r="G9284" i="2"/>
  <c r="S9284" i="2" s="1"/>
  <c r="H9283" i="2"/>
  <c r="G9283" i="2"/>
  <c r="S9283" i="2" s="1"/>
  <c r="H9282" i="2"/>
  <c r="G9282" i="2"/>
  <c r="S9282" i="2" s="1"/>
  <c r="H9281" i="2"/>
  <c r="G9281" i="2"/>
  <c r="S9281" i="2" s="1"/>
  <c r="H9280" i="2"/>
  <c r="G9280" i="2"/>
  <c r="S9280" i="2" s="1"/>
  <c r="H9279" i="2"/>
  <c r="G9279" i="2"/>
  <c r="S9279" i="2" s="1"/>
  <c r="H9278" i="2"/>
  <c r="G9278" i="2"/>
  <c r="S9278" i="2" s="1"/>
  <c r="H9277" i="2"/>
  <c r="G9277" i="2"/>
  <c r="S9277" i="2" s="1"/>
  <c r="H9276" i="2"/>
  <c r="G9276" i="2"/>
  <c r="S9276" i="2" s="1"/>
  <c r="H9275" i="2"/>
  <c r="G9275" i="2"/>
  <c r="S9275" i="2" s="1"/>
  <c r="H9274" i="2"/>
  <c r="G9274" i="2"/>
  <c r="S9274" i="2" s="1"/>
  <c r="H9273" i="2"/>
  <c r="G9273" i="2"/>
  <c r="S9273" i="2" s="1"/>
  <c r="H9272" i="2"/>
  <c r="G9272" i="2"/>
  <c r="S9272" i="2" s="1"/>
  <c r="H9271" i="2"/>
  <c r="G9271" i="2"/>
  <c r="S9271" i="2" s="1"/>
  <c r="H9270" i="2"/>
  <c r="G9270" i="2"/>
  <c r="S9270" i="2" s="1"/>
  <c r="H9269" i="2"/>
  <c r="G9269" i="2"/>
  <c r="S9269" i="2" s="1"/>
  <c r="H9268" i="2"/>
  <c r="G9268" i="2"/>
  <c r="S9268" i="2" s="1"/>
  <c r="H9267" i="2"/>
  <c r="G9267" i="2"/>
  <c r="S9267" i="2" s="1"/>
  <c r="H9266" i="2"/>
  <c r="G9266" i="2"/>
  <c r="S9266" i="2" s="1"/>
  <c r="H9265" i="2"/>
  <c r="G9265" i="2"/>
  <c r="S9265" i="2" s="1"/>
  <c r="H9264" i="2"/>
  <c r="G9264" i="2"/>
  <c r="S9264" i="2" s="1"/>
  <c r="H9263" i="2"/>
  <c r="G9263" i="2"/>
  <c r="S9263" i="2" s="1"/>
  <c r="H9262" i="2"/>
  <c r="G9262" i="2"/>
  <c r="S9262" i="2" s="1"/>
  <c r="H9261" i="2"/>
  <c r="G9261" i="2"/>
  <c r="S9261" i="2" s="1"/>
  <c r="H9260" i="2"/>
  <c r="G9260" i="2"/>
  <c r="S9260" i="2" s="1"/>
  <c r="H9259" i="2"/>
  <c r="G9259" i="2"/>
  <c r="S9259" i="2" s="1"/>
  <c r="H9258" i="2"/>
  <c r="G9258" i="2"/>
  <c r="S9258" i="2" s="1"/>
  <c r="H9257" i="2"/>
  <c r="G9257" i="2"/>
  <c r="S9257" i="2" s="1"/>
  <c r="H9256" i="2"/>
  <c r="G9256" i="2"/>
  <c r="S9256" i="2" s="1"/>
  <c r="H9255" i="2"/>
  <c r="G9255" i="2"/>
  <c r="S9255" i="2" s="1"/>
  <c r="H9254" i="2"/>
  <c r="G9254" i="2"/>
  <c r="S9254" i="2" s="1"/>
  <c r="H9253" i="2"/>
  <c r="G9253" i="2"/>
  <c r="S9253" i="2" s="1"/>
  <c r="H9252" i="2"/>
  <c r="G9252" i="2"/>
  <c r="S9252" i="2" s="1"/>
  <c r="H9251" i="2"/>
  <c r="G9251" i="2"/>
  <c r="S9251" i="2" s="1"/>
  <c r="H9250" i="2"/>
  <c r="G9250" i="2"/>
  <c r="S9250" i="2" s="1"/>
  <c r="H9249" i="2"/>
  <c r="G9249" i="2"/>
  <c r="S9249" i="2" s="1"/>
  <c r="H9248" i="2"/>
  <c r="G9248" i="2"/>
  <c r="S9248" i="2" s="1"/>
  <c r="H9247" i="2"/>
  <c r="G9247" i="2"/>
  <c r="S9247" i="2" s="1"/>
  <c r="H9246" i="2"/>
  <c r="G9246" i="2"/>
  <c r="S9246" i="2" s="1"/>
  <c r="H9245" i="2"/>
  <c r="G9245" i="2"/>
  <c r="S9245" i="2" s="1"/>
  <c r="H9244" i="2"/>
  <c r="G9244" i="2"/>
  <c r="S9244" i="2" s="1"/>
  <c r="H9243" i="2"/>
  <c r="G9243" i="2"/>
  <c r="S9243" i="2" s="1"/>
  <c r="H9242" i="2"/>
  <c r="G9242" i="2"/>
  <c r="S9242" i="2" s="1"/>
  <c r="H9241" i="2"/>
  <c r="G9241" i="2"/>
  <c r="S9241" i="2" s="1"/>
  <c r="H9240" i="2"/>
  <c r="G9240" i="2"/>
  <c r="S9240" i="2" s="1"/>
  <c r="H9239" i="2"/>
  <c r="G9239" i="2"/>
  <c r="S9239" i="2" s="1"/>
  <c r="H9238" i="2"/>
  <c r="G9238" i="2"/>
  <c r="S9238" i="2" s="1"/>
  <c r="H9237" i="2"/>
  <c r="G9237" i="2"/>
  <c r="S9237" i="2" s="1"/>
  <c r="H9236" i="2"/>
  <c r="G9236" i="2"/>
  <c r="S9236" i="2" s="1"/>
  <c r="H9235" i="2"/>
  <c r="G9235" i="2"/>
  <c r="S9235" i="2" s="1"/>
  <c r="H9234" i="2"/>
  <c r="G9234" i="2"/>
  <c r="S9234" i="2" s="1"/>
  <c r="H9233" i="2"/>
  <c r="G9233" i="2"/>
  <c r="S9233" i="2" s="1"/>
  <c r="H9232" i="2"/>
  <c r="G9232" i="2"/>
  <c r="S9232" i="2" s="1"/>
  <c r="H9231" i="2"/>
  <c r="G9231" i="2"/>
  <c r="S9231" i="2" s="1"/>
  <c r="H9230" i="2"/>
  <c r="G9230" i="2"/>
  <c r="S9230" i="2" s="1"/>
  <c r="H9229" i="2"/>
  <c r="G9229" i="2"/>
  <c r="S9229" i="2" s="1"/>
  <c r="H9228" i="2"/>
  <c r="G9228" i="2"/>
  <c r="S9228" i="2" s="1"/>
  <c r="H9227" i="2"/>
  <c r="G9227" i="2"/>
  <c r="S9227" i="2" s="1"/>
  <c r="H9226" i="2"/>
  <c r="G9226" i="2"/>
  <c r="S9226" i="2" s="1"/>
  <c r="H9225" i="2"/>
  <c r="G9225" i="2"/>
  <c r="S9225" i="2" s="1"/>
  <c r="H9224" i="2"/>
  <c r="G9224" i="2"/>
  <c r="S9224" i="2" s="1"/>
  <c r="H9223" i="2"/>
  <c r="G9223" i="2"/>
  <c r="S9223" i="2" s="1"/>
  <c r="H9222" i="2"/>
  <c r="G9222" i="2"/>
  <c r="S9222" i="2" s="1"/>
  <c r="H9221" i="2"/>
  <c r="G9221" i="2"/>
  <c r="S9221" i="2" s="1"/>
  <c r="H9220" i="2"/>
  <c r="G9220" i="2"/>
  <c r="S9220" i="2" s="1"/>
  <c r="H9219" i="2"/>
  <c r="G9219" i="2"/>
  <c r="S9219" i="2" s="1"/>
  <c r="H9218" i="2"/>
  <c r="G9218" i="2"/>
  <c r="S9218" i="2" s="1"/>
  <c r="H9217" i="2"/>
  <c r="G9217" i="2"/>
  <c r="S9217" i="2" s="1"/>
  <c r="H9216" i="2"/>
  <c r="G9216" i="2"/>
  <c r="S9216" i="2" s="1"/>
  <c r="H9215" i="2"/>
  <c r="G9215" i="2"/>
  <c r="S9215" i="2" s="1"/>
  <c r="H9214" i="2"/>
  <c r="G9214" i="2"/>
  <c r="S9214" i="2" s="1"/>
  <c r="H9213" i="2"/>
  <c r="G9213" i="2"/>
  <c r="S9213" i="2" s="1"/>
  <c r="H9212" i="2"/>
  <c r="G9212" i="2"/>
  <c r="S9212" i="2" s="1"/>
  <c r="H9211" i="2"/>
  <c r="G9211" i="2"/>
  <c r="S9211" i="2" s="1"/>
  <c r="H9210" i="2"/>
  <c r="G9210" i="2"/>
  <c r="S9210" i="2" s="1"/>
  <c r="H9209" i="2"/>
  <c r="G9209" i="2"/>
  <c r="S9209" i="2" s="1"/>
  <c r="H9208" i="2"/>
  <c r="G9208" i="2"/>
  <c r="S9208" i="2" s="1"/>
  <c r="H9207" i="2"/>
  <c r="G9207" i="2"/>
  <c r="S9207" i="2" s="1"/>
  <c r="H9206" i="2"/>
  <c r="G9206" i="2"/>
  <c r="S9206" i="2" s="1"/>
  <c r="H9205" i="2"/>
  <c r="G9205" i="2"/>
  <c r="S9205" i="2" s="1"/>
  <c r="H9204" i="2"/>
  <c r="G9204" i="2"/>
  <c r="S9204" i="2" s="1"/>
  <c r="H9203" i="2"/>
  <c r="G9203" i="2"/>
  <c r="S9203" i="2" s="1"/>
  <c r="H9202" i="2"/>
  <c r="G9202" i="2"/>
  <c r="S9202" i="2" s="1"/>
  <c r="H9201" i="2"/>
  <c r="G9201" i="2"/>
  <c r="S9201" i="2" s="1"/>
  <c r="H9200" i="2"/>
  <c r="G9200" i="2"/>
  <c r="S9200" i="2" s="1"/>
  <c r="H9199" i="2"/>
  <c r="G9199" i="2"/>
  <c r="S9199" i="2" s="1"/>
  <c r="H9198" i="2"/>
  <c r="G9198" i="2"/>
  <c r="S9198" i="2" s="1"/>
  <c r="H9197" i="2"/>
  <c r="G9197" i="2"/>
  <c r="S9197" i="2" s="1"/>
  <c r="H9196" i="2"/>
  <c r="G9196" i="2"/>
  <c r="S9196" i="2" s="1"/>
  <c r="H9195" i="2"/>
  <c r="G9195" i="2"/>
  <c r="S9195" i="2" s="1"/>
  <c r="H9194" i="2"/>
  <c r="G9194" i="2"/>
  <c r="S9194" i="2" s="1"/>
  <c r="H9193" i="2"/>
  <c r="G9193" i="2"/>
  <c r="S9193" i="2" s="1"/>
  <c r="H9192" i="2"/>
  <c r="G9192" i="2"/>
  <c r="S9192" i="2" s="1"/>
  <c r="H9191" i="2"/>
  <c r="G9191" i="2"/>
  <c r="S9191" i="2" s="1"/>
  <c r="H9190" i="2"/>
  <c r="G9190" i="2"/>
  <c r="S9190" i="2" s="1"/>
  <c r="H9189" i="2"/>
  <c r="G9189" i="2"/>
  <c r="S9189" i="2" s="1"/>
  <c r="H9188" i="2"/>
  <c r="G9188" i="2"/>
  <c r="S9188" i="2" s="1"/>
  <c r="H9187" i="2"/>
  <c r="G9187" i="2"/>
  <c r="S9187" i="2" s="1"/>
  <c r="H9186" i="2"/>
  <c r="G9186" i="2"/>
  <c r="S9186" i="2" s="1"/>
  <c r="H9185" i="2"/>
  <c r="G9185" i="2"/>
  <c r="S9185" i="2" s="1"/>
  <c r="H9184" i="2"/>
  <c r="G9184" i="2"/>
  <c r="S9184" i="2" s="1"/>
  <c r="H9183" i="2"/>
  <c r="G9183" i="2"/>
  <c r="S9183" i="2" s="1"/>
  <c r="H9182" i="2"/>
  <c r="G9182" i="2"/>
  <c r="S9182" i="2" s="1"/>
  <c r="H9181" i="2"/>
  <c r="G9181" i="2"/>
  <c r="S9181" i="2" s="1"/>
  <c r="H9180" i="2"/>
  <c r="G9180" i="2"/>
  <c r="S9180" i="2" s="1"/>
  <c r="H9179" i="2"/>
  <c r="G9179" i="2"/>
  <c r="S9179" i="2" s="1"/>
  <c r="H9178" i="2"/>
  <c r="G9178" i="2"/>
  <c r="S9178" i="2" s="1"/>
  <c r="H9177" i="2"/>
  <c r="G9177" i="2"/>
  <c r="S9177" i="2" s="1"/>
  <c r="H9176" i="2"/>
  <c r="G9176" i="2"/>
  <c r="S9176" i="2" s="1"/>
  <c r="H9175" i="2"/>
  <c r="G9175" i="2"/>
  <c r="S9175" i="2" s="1"/>
  <c r="H9174" i="2"/>
  <c r="G9174" i="2"/>
  <c r="S9174" i="2" s="1"/>
  <c r="H9173" i="2"/>
  <c r="G9173" i="2"/>
  <c r="S9173" i="2" s="1"/>
  <c r="H9172" i="2"/>
  <c r="G9172" i="2"/>
  <c r="S9172" i="2" s="1"/>
  <c r="H9171" i="2"/>
  <c r="G9171" i="2"/>
  <c r="S9171" i="2" s="1"/>
  <c r="H9170" i="2"/>
  <c r="G9170" i="2"/>
  <c r="S9170" i="2" s="1"/>
  <c r="H9169" i="2"/>
  <c r="G9169" i="2"/>
  <c r="S9169" i="2" s="1"/>
  <c r="H9168" i="2"/>
  <c r="G9168" i="2"/>
  <c r="S9168" i="2" s="1"/>
  <c r="H9167" i="2"/>
  <c r="G9167" i="2"/>
  <c r="S9167" i="2" s="1"/>
  <c r="H9166" i="2"/>
  <c r="G9166" i="2"/>
  <c r="S9166" i="2" s="1"/>
  <c r="H9165" i="2"/>
  <c r="G9165" i="2"/>
  <c r="S9165" i="2" s="1"/>
  <c r="H9164" i="2"/>
  <c r="G9164" i="2"/>
  <c r="S9164" i="2" s="1"/>
  <c r="H9163" i="2"/>
  <c r="G9163" i="2"/>
  <c r="S9163" i="2" s="1"/>
  <c r="H9162" i="2"/>
  <c r="G9162" i="2"/>
  <c r="S9162" i="2" s="1"/>
  <c r="H9161" i="2"/>
  <c r="G9161" i="2"/>
  <c r="S9161" i="2" s="1"/>
  <c r="H9160" i="2"/>
  <c r="G9160" i="2"/>
  <c r="S9160" i="2" s="1"/>
  <c r="H9159" i="2"/>
  <c r="G9159" i="2"/>
  <c r="S9159" i="2" s="1"/>
  <c r="H9158" i="2"/>
  <c r="G9158" i="2"/>
  <c r="S9158" i="2" s="1"/>
  <c r="H9157" i="2"/>
  <c r="G9157" i="2"/>
  <c r="S9157" i="2" s="1"/>
  <c r="H9156" i="2"/>
  <c r="G9156" i="2"/>
  <c r="S9156" i="2" s="1"/>
  <c r="H9155" i="2"/>
  <c r="G9155" i="2"/>
  <c r="S9155" i="2" s="1"/>
  <c r="H9154" i="2"/>
  <c r="G9154" i="2"/>
  <c r="S9154" i="2" s="1"/>
  <c r="H9153" i="2"/>
  <c r="G9153" i="2"/>
  <c r="S9153" i="2" s="1"/>
  <c r="H9152" i="2"/>
  <c r="G9152" i="2"/>
  <c r="S9152" i="2" s="1"/>
  <c r="H9151" i="2"/>
  <c r="G9151" i="2"/>
  <c r="S9151" i="2" s="1"/>
  <c r="H9150" i="2"/>
  <c r="G9150" i="2"/>
  <c r="S9150" i="2" s="1"/>
  <c r="H9149" i="2"/>
  <c r="G9149" i="2"/>
  <c r="S9149" i="2" s="1"/>
  <c r="H9148" i="2"/>
  <c r="G9148" i="2"/>
  <c r="S9148" i="2" s="1"/>
  <c r="H9147" i="2"/>
  <c r="G9147" i="2"/>
  <c r="S9147" i="2" s="1"/>
  <c r="H9146" i="2"/>
  <c r="G9146" i="2"/>
  <c r="S9146" i="2" s="1"/>
  <c r="H9145" i="2"/>
  <c r="G9145" i="2"/>
  <c r="S9145" i="2" s="1"/>
  <c r="H9144" i="2"/>
  <c r="G9144" i="2"/>
  <c r="S9144" i="2" s="1"/>
  <c r="H9143" i="2"/>
  <c r="G9143" i="2"/>
  <c r="S9143" i="2" s="1"/>
  <c r="H9142" i="2"/>
  <c r="G9142" i="2"/>
  <c r="S9142" i="2" s="1"/>
  <c r="H9141" i="2"/>
  <c r="G9141" i="2"/>
  <c r="S9141" i="2" s="1"/>
  <c r="H9140" i="2"/>
  <c r="G9140" i="2"/>
  <c r="S9140" i="2" s="1"/>
  <c r="H9139" i="2"/>
  <c r="G9139" i="2"/>
  <c r="S9139" i="2" s="1"/>
  <c r="H9138" i="2"/>
  <c r="G9138" i="2"/>
  <c r="S9138" i="2" s="1"/>
  <c r="H9137" i="2"/>
  <c r="G9137" i="2"/>
  <c r="S9137" i="2" s="1"/>
  <c r="H9136" i="2"/>
  <c r="G9136" i="2"/>
  <c r="S9136" i="2" s="1"/>
  <c r="H9135" i="2"/>
  <c r="G9135" i="2"/>
  <c r="S9135" i="2" s="1"/>
  <c r="H9134" i="2"/>
  <c r="G9134" i="2"/>
  <c r="S9134" i="2" s="1"/>
  <c r="H9133" i="2"/>
  <c r="G9133" i="2"/>
  <c r="S9133" i="2" s="1"/>
  <c r="H9132" i="2"/>
  <c r="G9132" i="2"/>
  <c r="S9132" i="2" s="1"/>
  <c r="H9131" i="2"/>
  <c r="G9131" i="2"/>
  <c r="S9131" i="2" s="1"/>
  <c r="H9130" i="2"/>
  <c r="G9130" i="2"/>
  <c r="S9130" i="2" s="1"/>
  <c r="H9129" i="2"/>
  <c r="G9129" i="2"/>
  <c r="S9129" i="2" s="1"/>
  <c r="H9128" i="2"/>
  <c r="G9128" i="2"/>
  <c r="S9128" i="2" s="1"/>
  <c r="H9127" i="2"/>
  <c r="G9127" i="2"/>
  <c r="S9127" i="2" s="1"/>
  <c r="H9126" i="2"/>
  <c r="G9126" i="2"/>
  <c r="S9126" i="2" s="1"/>
  <c r="H9125" i="2"/>
  <c r="G9125" i="2"/>
  <c r="S9125" i="2" s="1"/>
  <c r="H9124" i="2"/>
  <c r="G9124" i="2"/>
  <c r="S9124" i="2" s="1"/>
  <c r="H9123" i="2"/>
  <c r="G9123" i="2"/>
  <c r="S9123" i="2" s="1"/>
  <c r="H9122" i="2"/>
  <c r="G9122" i="2"/>
  <c r="S9122" i="2" s="1"/>
  <c r="H9121" i="2"/>
  <c r="G9121" i="2"/>
  <c r="S9121" i="2" s="1"/>
  <c r="H9120" i="2"/>
  <c r="G9120" i="2"/>
  <c r="S9120" i="2" s="1"/>
  <c r="H9119" i="2"/>
  <c r="G9119" i="2"/>
  <c r="S9119" i="2" s="1"/>
  <c r="H9118" i="2"/>
  <c r="G9118" i="2"/>
  <c r="S9118" i="2" s="1"/>
  <c r="H9117" i="2"/>
  <c r="G9117" i="2"/>
  <c r="S9117" i="2" s="1"/>
  <c r="H9116" i="2"/>
  <c r="G9116" i="2"/>
  <c r="S9116" i="2" s="1"/>
  <c r="H9115" i="2"/>
  <c r="G9115" i="2"/>
  <c r="S9115" i="2" s="1"/>
  <c r="H9114" i="2"/>
  <c r="G9114" i="2"/>
  <c r="S9114" i="2" s="1"/>
  <c r="H9113" i="2"/>
  <c r="G9113" i="2"/>
  <c r="S9113" i="2" s="1"/>
  <c r="H9112" i="2"/>
  <c r="G9112" i="2"/>
  <c r="S9112" i="2" s="1"/>
  <c r="H9111" i="2"/>
  <c r="G9111" i="2"/>
  <c r="S9111" i="2" s="1"/>
  <c r="H9110" i="2"/>
  <c r="G9110" i="2"/>
  <c r="S9110" i="2" s="1"/>
  <c r="H9109" i="2"/>
  <c r="G9109" i="2"/>
  <c r="S9109" i="2" s="1"/>
  <c r="H9108" i="2"/>
  <c r="G9108" i="2"/>
  <c r="S9108" i="2" s="1"/>
  <c r="H9107" i="2"/>
  <c r="G9107" i="2"/>
  <c r="S9107" i="2" s="1"/>
  <c r="H9106" i="2"/>
  <c r="G9106" i="2"/>
  <c r="S9106" i="2" s="1"/>
  <c r="H9105" i="2"/>
  <c r="G9105" i="2"/>
  <c r="S9105" i="2" s="1"/>
  <c r="H9104" i="2"/>
  <c r="G9104" i="2"/>
  <c r="S9104" i="2" s="1"/>
  <c r="H9103" i="2"/>
  <c r="G9103" i="2"/>
  <c r="S9103" i="2" s="1"/>
  <c r="H9102" i="2"/>
  <c r="G9102" i="2"/>
  <c r="S9102" i="2" s="1"/>
  <c r="H9101" i="2"/>
  <c r="G9101" i="2"/>
  <c r="S9101" i="2" s="1"/>
  <c r="H9100" i="2"/>
  <c r="G9100" i="2"/>
  <c r="S9100" i="2" s="1"/>
  <c r="H9099" i="2"/>
  <c r="G9099" i="2"/>
  <c r="S9099" i="2" s="1"/>
  <c r="H9098" i="2"/>
  <c r="G9098" i="2"/>
  <c r="S9098" i="2" s="1"/>
  <c r="H9097" i="2"/>
  <c r="G9097" i="2"/>
  <c r="S9097" i="2" s="1"/>
  <c r="H9096" i="2"/>
  <c r="G9096" i="2"/>
  <c r="S9096" i="2" s="1"/>
  <c r="H9095" i="2"/>
  <c r="G9095" i="2"/>
  <c r="S9095" i="2" s="1"/>
  <c r="H9094" i="2"/>
  <c r="G9094" i="2"/>
  <c r="S9094" i="2" s="1"/>
  <c r="H9093" i="2"/>
  <c r="G9093" i="2"/>
  <c r="S9093" i="2" s="1"/>
  <c r="H9092" i="2"/>
  <c r="G9092" i="2"/>
  <c r="S9092" i="2" s="1"/>
  <c r="H9091" i="2"/>
  <c r="G9091" i="2"/>
  <c r="S9091" i="2" s="1"/>
  <c r="H9090" i="2"/>
  <c r="G9090" i="2"/>
  <c r="S9090" i="2" s="1"/>
  <c r="H9089" i="2"/>
  <c r="G9089" i="2"/>
  <c r="S9089" i="2" s="1"/>
  <c r="H9088" i="2"/>
  <c r="G9088" i="2"/>
  <c r="S9088" i="2" s="1"/>
  <c r="H9087" i="2"/>
  <c r="G9087" i="2"/>
  <c r="S9087" i="2" s="1"/>
  <c r="H9086" i="2"/>
  <c r="G9086" i="2"/>
  <c r="S9086" i="2" s="1"/>
  <c r="H9085" i="2"/>
  <c r="G9085" i="2"/>
  <c r="S9085" i="2" s="1"/>
  <c r="H9084" i="2"/>
  <c r="G9084" i="2"/>
  <c r="S9084" i="2" s="1"/>
  <c r="H9083" i="2"/>
  <c r="G9083" i="2"/>
  <c r="S9083" i="2" s="1"/>
  <c r="H9082" i="2"/>
  <c r="G9082" i="2"/>
  <c r="S9082" i="2" s="1"/>
  <c r="H9081" i="2"/>
  <c r="G9081" i="2"/>
  <c r="S9081" i="2" s="1"/>
  <c r="H9080" i="2"/>
  <c r="G9080" i="2"/>
  <c r="S9080" i="2" s="1"/>
  <c r="H9079" i="2"/>
  <c r="G9079" i="2"/>
  <c r="S9079" i="2" s="1"/>
  <c r="H9078" i="2"/>
  <c r="G9078" i="2"/>
  <c r="S9078" i="2" s="1"/>
  <c r="H9077" i="2"/>
  <c r="G9077" i="2"/>
  <c r="S9077" i="2" s="1"/>
  <c r="H9076" i="2"/>
  <c r="G9076" i="2"/>
  <c r="S9076" i="2" s="1"/>
  <c r="H9075" i="2"/>
  <c r="G9075" i="2"/>
  <c r="S9075" i="2" s="1"/>
  <c r="H9074" i="2"/>
  <c r="G9074" i="2"/>
  <c r="S9074" i="2" s="1"/>
  <c r="H9073" i="2"/>
  <c r="G9073" i="2"/>
  <c r="S9073" i="2" s="1"/>
  <c r="H9072" i="2"/>
  <c r="G9072" i="2"/>
  <c r="S9072" i="2" s="1"/>
  <c r="H9071" i="2"/>
  <c r="G9071" i="2"/>
  <c r="S9071" i="2" s="1"/>
  <c r="H9070" i="2"/>
  <c r="G9070" i="2"/>
  <c r="S9070" i="2" s="1"/>
  <c r="H9069" i="2"/>
  <c r="G9069" i="2"/>
  <c r="S9069" i="2" s="1"/>
  <c r="H9068" i="2"/>
  <c r="G9068" i="2"/>
  <c r="S9068" i="2" s="1"/>
  <c r="H9067" i="2"/>
  <c r="G9067" i="2"/>
  <c r="S9067" i="2" s="1"/>
  <c r="H9066" i="2"/>
  <c r="G9066" i="2"/>
  <c r="S9066" i="2" s="1"/>
  <c r="H9065" i="2"/>
  <c r="G9065" i="2"/>
  <c r="S9065" i="2" s="1"/>
  <c r="H9064" i="2"/>
  <c r="G9064" i="2"/>
  <c r="S9064" i="2" s="1"/>
  <c r="H9063" i="2"/>
  <c r="G9063" i="2"/>
  <c r="S9063" i="2" s="1"/>
  <c r="H9062" i="2"/>
  <c r="G9062" i="2"/>
  <c r="S9062" i="2" s="1"/>
  <c r="H9061" i="2"/>
  <c r="G9061" i="2"/>
  <c r="S9061" i="2" s="1"/>
  <c r="H9060" i="2"/>
  <c r="G9060" i="2"/>
  <c r="S9060" i="2" s="1"/>
  <c r="H9059" i="2"/>
  <c r="G9059" i="2"/>
  <c r="S9059" i="2" s="1"/>
  <c r="H9058" i="2"/>
  <c r="G9058" i="2"/>
  <c r="S9058" i="2" s="1"/>
  <c r="H9057" i="2"/>
  <c r="G9057" i="2"/>
  <c r="S9057" i="2" s="1"/>
  <c r="H9056" i="2"/>
  <c r="G9056" i="2"/>
  <c r="S9056" i="2" s="1"/>
  <c r="H9055" i="2"/>
  <c r="G9055" i="2"/>
  <c r="S9055" i="2" s="1"/>
  <c r="H9054" i="2"/>
  <c r="G9054" i="2"/>
  <c r="S9054" i="2" s="1"/>
  <c r="H9053" i="2"/>
  <c r="G9053" i="2"/>
  <c r="S9053" i="2" s="1"/>
  <c r="H9052" i="2"/>
  <c r="G9052" i="2"/>
  <c r="S9052" i="2" s="1"/>
  <c r="H9051" i="2"/>
  <c r="G9051" i="2"/>
  <c r="S9051" i="2" s="1"/>
  <c r="H9050" i="2"/>
  <c r="G9050" i="2"/>
  <c r="S9050" i="2" s="1"/>
  <c r="H9049" i="2"/>
  <c r="G9049" i="2"/>
  <c r="S9049" i="2" s="1"/>
  <c r="H9048" i="2"/>
  <c r="G9048" i="2"/>
  <c r="S9048" i="2" s="1"/>
  <c r="H9047" i="2"/>
  <c r="G9047" i="2"/>
  <c r="S9047" i="2" s="1"/>
  <c r="H9046" i="2"/>
  <c r="G9046" i="2"/>
  <c r="S9046" i="2" s="1"/>
  <c r="H9045" i="2"/>
  <c r="G9045" i="2"/>
  <c r="S9045" i="2" s="1"/>
  <c r="H9044" i="2"/>
  <c r="G9044" i="2"/>
  <c r="S9044" i="2" s="1"/>
  <c r="H9043" i="2"/>
  <c r="G9043" i="2"/>
  <c r="S9043" i="2" s="1"/>
  <c r="H9042" i="2"/>
  <c r="G9042" i="2"/>
  <c r="S9042" i="2" s="1"/>
  <c r="H9041" i="2"/>
  <c r="G9041" i="2"/>
  <c r="S9041" i="2" s="1"/>
  <c r="H9040" i="2"/>
  <c r="G9040" i="2"/>
  <c r="S9040" i="2" s="1"/>
  <c r="H9039" i="2"/>
  <c r="G9039" i="2"/>
  <c r="S9039" i="2" s="1"/>
  <c r="H9038" i="2"/>
  <c r="G9038" i="2"/>
  <c r="S9038" i="2" s="1"/>
  <c r="H9037" i="2"/>
  <c r="G9037" i="2"/>
  <c r="S9037" i="2" s="1"/>
  <c r="H9036" i="2"/>
  <c r="G9036" i="2"/>
  <c r="S9036" i="2" s="1"/>
  <c r="H9035" i="2"/>
  <c r="G9035" i="2"/>
  <c r="S9035" i="2" s="1"/>
  <c r="H9034" i="2"/>
  <c r="G9034" i="2"/>
  <c r="S9034" i="2" s="1"/>
  <c r="H9033" i="2"/>
  <c r="G9033" i="2"/>
  <c r="S9033" i="2" s="1"/>
  <c r="H9032" i="2"/>
  <c r="G9032" i="2"/>
  <c r="S9032" i="2" s="1"/>
  <c r="H9031" i="2"/>
  <c r="G9031" i="2"/>
  <c r="S9031" i="2" s="1"/>
  <c r="H9030" i="2"/>
  <c r="G9030" i="2"/>
  <c r="S9030" i="2" s="1"/>
  <c r="H9029" i="2"/>
  <c r="G9029" i="2"/>
  <c r="S9029" i="2" s="1"/>
  <c r="H9028" i="2"/>
  <c r="G9028" i="2"/>
  <c r="S9028" i="2" s="1"/>
  <c r="H9027" i="2"/>
  <c r="G9027" i="2"/>
  <c r="S9027" i="2" s="1"/>
  <c r="H9026" i="2"/>
  <c r="G9026" i="2"/>
  <c r="S9026" i="2" s="1"/>
  <c r="H9025" i="2"/>
  <c r="G9025" i="2"/>
  <c r="S9025" i="2" s="1"/>
  <c r="H9024" i="2"/>
  <c r="G9024" i="2"/>
  <c r="S9024" i="2" s="1"/>
  <c r="H9023" i="2"/>
  <c r="G9023" i="2"/>
  <c r="S9023" i="2" s="1"/>
  <c r="H9022" i="2"/>
  <c r="G9022" i="2"/>
  <c r="S9022" i="2" s="1"/>
  <c r="H9021" i="2"/>
  <c r="G9021" i="2"/>
  <c r="S9021" i="2" s="1"/>
  <c r="H9020" i="2"/>
  <c r="G9020" i="2"/>
  <c r="S9020" i="2" s="1"/>
  <c r="H9019" i="2"/>
  <c r="G9019" i="2"/>
  <c r="S9019" i="2" s="1"/>
  <c r="H9018" i="2"/>
  <c r="G9018" i="2"/>
  <c r="S9018" i="2" s="1"/>
  <c r="H9017" i="2"/>
  <c r="G9017" i="2"/>
  <c r="S9017" i="2" s="1"/>
  <c r="H9016" i="2"/>
  <c r="G9016" i="2"/>
  <c r="S9016" i="2" s="1"/>
  <c r="H9015" i="2"/>
  <c r="G9015" i="2"/>
  <c r="S9015" i="2" s="1"/>
  <c r="H9014" i="2"/>
  <c r="G9014" i="2"/>
  <c r="S9014" i="2" s="1"/>
  <c r="H9013" i="2"/>
  <c r="G9013" i="2"/>
  <c r="S9013" i="2" s="1"/>
  <c r="H9012" i="2"/>
  <c r="G9012" i="2"/>
  <c r="S9012" i="2" s="1"/>
  <c r="H9011" i="2"/>
  <c r="G9011" i="2"/>
  <c r="S9011" i="2" s="1"/>
  <c r="H9010" i="2"/>
  <c r="G9010" i="2"/>
  <c r="S9010" i="2" s="1"/>
  <c r="H9009" i="2"/>
  <c r="G9009" i="2"/>
  <c r="S9009" i="2" s="1"/>
  <c r="H9008" i="2"/>
  <c r="G9008" i="2"/>
  <c r="S9008" i="2" s="1"/>
  <c r="H9007" i="2"/>
  <c r="G9007" i="2"/>
  <c r="S9007" i="2" s="1"/>
  <c r="H9006" i="2"/>
  <c r="G9006" i="2"/>
  <c r="S9006" i="2" s="1"/>
  <c r="H9005" i="2"/>
  <c r="G9005" i="2"/>
  <c r="S9005" i="2" s="1"/>
  <c r="H9004" i="2"/>
  <c r="G9004" i="2"/>
  <c r="S9004" i="2" s="1"/>
  <c r="H9003" i="2"/>
  <c r="G9003" i="2"/>
  <c r="S9003" i="2" s="1"/>
  <c r="H9002" i="2"/>
  <c r="G9002" i="2"/>
  <c r="S9002" i="2" s="1"/>
  <c r="H9001" i="2"/>
  <c r="G9001" i="2"/>
  <c r="S9001" i="2" s="1"/>
  <c r="H9000" i="2"/>
  <c r="G9000" i="2"/>
  <c r="S9000" i="2" s="1"/>
  <c r="H8999" i="2"/>
  <c r="G8999" i="2"/>
  <c r="S8999" i="2" s="1"/>
  <c r="H8998" i="2"/>
  <c r="G8998" i="2"/>
  <c r="S8998" i="2" s="1"/>
  <c r="H8997" i="2"/>
  <c r="G8997" i="2"/>
  <c r="S8997" i="2" s="1"/>
  <c r="H8996" i="2"/>
  <c r="G8996" i="2"/>
  <c r="S8996" i="2" s="1"/>
  <c r="H8995" i="2"/>
  <c r="G8995" i="2"/>
  <c r="S8995" i="2" s="1"/>
  <c r="H8994" i="2"/>
  <c r="G8994" i="2"/>
  <c r="S8994" i="2" s="1"/>
  <c r="H8993" i="2"/>
  <c r="G8993" i="2"/>
  <c r="S8993" i="2" s="1"/>
  <c r="H8992" i="2"/>
  <c r="G8992" i="2"/>
  <c r="S8992" i="2" s="1"/>
  <c r="H8991" i="2"/>
  <c r="G8991" i="2"/>
  <c r="S8991" i="2" s="1"/>
  <c r="H8990" i="2"/>
  <c r="G8990" i="2"/>
  <c r="S8990" i="2" s="1"/>
  <c r="H8989" i="2"/>
  <c r="G8989" i="2"/>
  <c r="S8989" i="2" s="1"/>
  <c r="H8988" i="2"/>
  <c r="G8988" i="2"/>
  <c r="S8988" i="2" s="1"/>
  <c r="H8987" i="2"/>
  <c r="G8987" i="2"/>
  <c r="S8987" i="2" s="1"/>
  <c r="H8986" i="2"/>
  <c r="G8986" i="2"/>
  <c r="S8986" i="2" s="1"/>
  <c r="H8985" i="2"/>
  <c r="G8985" i="2"/>
  <c r="S8985" i="2" s="1"/>
  <c r="H8984" i="2"/>
  <c r="G8984" i="2"/>
  <c r="S8984" i="2" s="1"/>
  <c r="H8983" i="2"/>
  <c r="G8983" i="2"/>
  <c r="S8983" i="2" s="1"/>
  <c r="H8982" i="2"/>
  <c r="G8982" i="2"/>
  <c r="S8982" i="2" s="1"/>
  <c r="H8981" i="2"/>
  <c r="G8981" i="2"/>
  <c r="S8981" i="2" s="1"/>
  <c r="H8980" i="2"/>
  <c r="G8980" i="2"/>
  <c r="S8980" i="2" s="1"/>
  <c r="H8979" i="2"/>
  <c r="G8979" i="2"/>
  <c r="S8979" i="2" s="1"/>
  <c r="H8978" i="2"/>
  <c r="G8978" i="2"/>
  <c r="S8978" i="2" s="1"/>
  <c r="H8977" i="2"/>
  <c r="G8977" i="2"/>
  <c r="S8977" i="2" s="1"/>
  <c r="H8976" i="2"/>
  <c r="G8976" i="2"/>
  <c r="S8976" i="2" s="1"/>
  <c r="H8975" i="2"/>
  <c r="G8975" i="2"/>
  <c r="S8975" i="2" s="1"/>
  <c r="H8974" i="2"/>
  <c r="G8974" i="2"/>
  <c r="S8974" i="2" s="1"/>
  <c r="H8973" i="2"/>
  <c r="G8973" i="2"/>
  <c r="S8973" i="2" s="1"/>
  <c r="H8972" i="2"/>
  <c r="G8972" i="2"/>
  <c r="S8972" i="2" s="1"/>
  <c r="H8971" i="2"/>
  <c r="G8971" i="2"/>
  <c r="S8971" i="2" s="1"/>
  <c r="H8970" i="2"/>
  <c r="G8970" i="2"/>
  <c r="S8970" i="2" s="1"/>
  <c r="H8969" i="2"/>
  <c r="G8969" i="2"/>
  <c r="S8969" i="2" s="1"/>
  <c r="H8968" i="2"/>
  <c r="G8968" i="2"/>
  <c r="S8968" i="2" s="1"/>
  <c r="H8967" i="2"/>
  <c r="G8967" i="2"/>
  <c r="S8967" i="2" s="1"/>
  <c r="H8966" i="2"/>
  <c r="G8966" i="2"/>
  <c r="S8966" i="2" s="1"/>
  <c r="H8965" i="2"/>
  <c r="G8965" i="2"/>
  <c r="S8965" i="2" s="1"/>
  <c r="H8964" i="2"/>
  <c r="G8964" i="2"/>
  <c r="S8964" i="2" s="1"/>
  <c r="H8963" i="2"/>
  <c r="G8963" i="2"/>
  <c r="S8963" i="2" s="1"/>
  <c r="H8962" i="2"/>
  <c r="G8962" i="2"/>
  <c r="S8962" i="2" s="1"/>
  <c r="H8961" i="2"/>
  <c r="G8961" i="2"/>
  <c r="S8961" i="2" s="1"/>
  <c r="H8960" i="2"/>
  <c r="G8960" i="2"/>
  <c r="S8960" i="2" s="1"/>
  <c r="H8959" i="2"/>
  <c r="G8959" i="2"/>
  <c r="S8959" i="2" s="1"/>
  <c r="H8958" i="2"/>
  <c r="G8958" i="2"/>
  <c r="S8958" i="2" s="1"/>
  <c r="H8957" i="2"/>
  <c r="G8957" i="2"/>
  <c r="S8957" i="2" s="1"/>
  <c r="H8956" i="2"/>
  <c r="G8956" i="2"/>
  <c r="S8956" i="2" s="1"/>
  <c r="H8955" i="2"/>
  <c r="G8955" i="2"/>
  <c r="S8955" i="2" s="1"/>
  <c r="H8954" i="2"/>
  <c r="G8954" i="2"/>
  <c r="S8954" i="2" s="1"/>
  <c r="H8953" i="2"/>
  <c r="G8953" i="2"/>
  <c r="S8953" i="2" s="1"/>
  <c r="H8952" i="2"/>
  <c r="G8952" i="2"/>
  <c r="S8952" i="2" s="1"/>
  <c r="H8951" i="2"/>
  <c r="G8951" i="2"/>
  <c r="S8951" i="2" s="1"/>
  <c r="H8950" i="2"/>
  <c r="G8950" i="2"/>
  <c r="S8950" i="2" s="1"/>
  <c r="H8949" i="2"/>
  <c r="G8949" i="2"/>
  <c r="S8949" i="2" s="1"/>
  <c r="H8948" i="2"/>
  <c r="G8948" i="2"/>
  <c r="S8948" i="2" s="1"/>
  <c r="H8947" i="2"/>
  <c r="G8947" i="2"/>
  <c r="S8947" i="2" s="1"/>
  <c r="H8946" i="2"/>
  <c r="G8946" i="2"/>
  <c r="S8946" i="2" s="1"/>
  <c r="H8945" i="2"/>
  <c r="G8945" i="2"/>
  <c r="S8945" i="2" s="1"/>
  <c r="H8944" i="2"/>
  <c r="G8944" i="2"/>
  <c r="S8944" i="2" s="1"/>
  <c r="H8943" i="2"/>
  <c r="G8943" i="2"/>
  <c r="S8943" i="2" s="1"/>
  <c r="H8942" i="2"/>
  <c r="G8942" i="2"/>
  <c r="S8942" i="2" s="1"/>
  <c r="H8941" i="2"/>
  <c r="G8941" i="2"/>
  <c r="S8941" i="2" s="1"/>
  <c r="H8940" i="2"/>
  <c r="G8940" i="2"/>
  <c r="S8940" i="2" s="1"/>
  <c r="H8939" i="2"/>
  <c r="G8939" i="2"/>
  <c r="S8939" i="2" s="1"/>
  <c r="H8938" i="2"/>
  <c r="G8938" i="2"/>
  <c r="S8938" i="2" s="1"/>
  <c r="H8937" i="2"/>
  <c r="G8937" i="2"/>
  <c r="S8937" i="2" s="1"/>
  <c r="H8936" i="2"/>
  <c r="G8936" i="2"/>
  <c r="S8936" i="2" s="1"/>
  <c r="H8935" i="2"/>
  <c r="G8935" i="2"/>
  <c r="S8935" i="2" s="1"/>
  <c r="H8934" i="2"/>
  <c r="G8934" i="2"/>
  <c r="S8934" i="2" s="1"/>
  <c r="H8933" i="2"/>
  <c r="G8933" i="2"/>
  <c r="S8933" i="2" s="1"/>
  <c r="H8932" i="2"/>
  <c r="G8932" i="2"/>
  <c r="S8932" i="2" s="1"/>
  <c r="H8931" i="2"/>
  <c r="G8931" i="2"/>
  <c r="S8931" i="2" s="1"/>
  <c r="H8930" i="2"/>
  <c r="G8930" i="2"/>
  <c r="S8930" i="2" s="1"/>
  <c r="H8929" i="2"/>
  <c r="G8929" i="2"/>
  <c r="S8929" i="2" s="1"/>
  <c r="H8928" i="2"/>
  <c r="G8928" i="2"/>
  <c r="S8928" i="2" s="1"/>
  <c r="H8927" i="2"/>
  <c r="G8927" i="2"/>
  <c r="S8927" i="2" s="1"/>
  <c r="H8926" i="2"/>
  <c r="G8926" i="2"/>
  <c r="S8926" i="2" s="1"/>
  <c r="H8925" i="2"/>
  <c r="G8925" i="2"/>
  <c r="S8925" i="2" s="1"/>
  <c r="H8924" i="2"/>
  <c r="G8924" i="2"/>
  <c r="S8924" i="2" s="1"/>
  <c r="H8923" i="2"/>
  <c r="G8923" i="2"/>
  <c r="S8923" i="2" s="1"/>
  <c r="H8922" i="2"/>
  <c r="G8922" i="2"/>
  <c r="S8922" i="2" s="1"/>
  <c r="H8921" i="2"/>
  <c r="G8921" i="2"/>
  <c r="S8921" i="2" s="1"/>
  <c r="H8920" i="2"/>
  <c r="G8920" i="2"/>
  <c r="S8920" i="2" s="1"/>
  <c r="H8919" i="2"/>
  <c r="G8919" i="2"/>
  <c r="S8919" i="2" s="1"/>
  <c r="H8918" i="2"/>
  <c r="G8918" i="2"/>
  <c r="S8918" i="2" s="1"/>
  <c r="H8917" i="2"/>
  <c r="G8917" i="2"/>
  <c r="S8917" i="2" s="1"/>
  <c r="H8916" i="2"/>
  <c r="G8916" i="2"/>
  <c r="S8916" i="2" s="1"/>
  <c r="H8915" i="2"/>
  <c r="G8915" i="2"/>
  <c r="S8915" i="2" s="1"/>
  <c r="H8914" i="2"/>
  <c r="G8914" i="2"/>
  <c r="S8914" i="2" s="1"/>
  <c r="H8913" i="2"/>
  <c r="G8913" i="2"/>
  <c r="S8913" i="2" s="1"/>
  <c r="H8912" i="2"/>
  <c r="G8912" i="2"/>
  <c r="S8912" i="2" s="1"/>
  <c r="H8911" i="2"/>
  <c r="G8911" i="2"/>
  <c r="S8911" i="2" s="1"/>
  <c r="H8910" i="2"/>
  <c r="G8910" i="2"/>
  <c r="S8910" i="2" s="1"/>
  <c r="H8909" i="2"/>
  <c r="G8909" i="2"/>
  <c r="S8909" i="2" s="1"/>
  <c r="H8908" i="2"/>
  <c r="G8908" i="2"/>
  <c r="S8908" i="2" s="1"/>
  <c r="H8907" i="2"/>
  <c r="G8907" i="2"/>
  <c r="S8907" i="2" s="1"/>
  <c r="H8906" i="2"/>
  <c r="G8906" i="2"/>
  <c r="S8906" i="2" s="1"/>
  <c r="H8905" i="2"/>
  <c r="G8905" i="2"/>
  <c r="S8905" i="2" s="1"/>
  <c r="H8904" i="2"/>
  <c r="G8904" i="2"/>
  <c r="S8904" i="2" s="1"/>
  <c r="H8903" i="2"/>
  <c r="G8903" i="2"/>
  <c r="S8903" i="2" s="1"/>
  <c r="H8902" i="2"/>
  <c r="G8902" i="2"/>
  <c r="S8902" i="2" s="1"/>
  <c r="H8901" i="2"/>
  <c r="G8901" i="2"/>
  <c r="S8901" i="2" s="1"/>
  <c r="H8900" i="2"/>
  <c r="G8900" i="2"/>
  <c r="S8900" i="2" s="1"/>
  <c r="H8899" i="2"/>
  <c r="G8899" i="2"/>
  <c r="S8899" i="2" s="1"/>
  <c r="H8898" i="2"/>
  <c r="G8898" i="2"/>
  <c r="S8898" i="2" s="1"/>
  <c r="H8897" i="2"/>
  <c r="G8897" i="2"/>
  <c r="S8897" i="2" s="1"/>
  <c r="H8896" i="2"/>
  <c r="G8896" i="2"/>
  <c r="S8896" i="2" s="1"/>
  <c r="H8895" i="2"/>
  <c r="G8895" i="2"/>
  <c r="S8895" i="2" s="1"/>
  <c r="H8894" i="2"/>
  <c r="G8894" i="2"/>
  <c r="S8894" i="2" s="1"/>
  <c r="H8893" i="2"/>
  <c r="G8893" i="2"/>
  <c r="S8893" i="2" s="1"/>
  <c r="H8892" i="2"/>
  <c r="G8892" i="2"/>
  <c r="S8892" i="2" s="1"/>
  <c r="H8891" i="2"/>
  <c r="G8891" i="2"/>
  <c r="S8891" i="2" s="1"/>
  <c r="H8890" i="2"/>
  <c r="G8890" i="2"/>
  <c r="S8890" i="2" s="1"/>
  <c r="H8889" i="2"/>
  <c r="G8889" i="2"/>
  <c r="S8889" i="2" s="1"/>
  <c r="H8888" i="2"/>
  <c r="G8888" i="2"/>
  <c r="S8888" i="2" s="1"/>
  <c r="H8887" i="2"/>
  <c r="G8887" i="2"/>
  <c r="S8887" i="2" s="1"/>
  <c r="H8886" i="2"/>
  <c r="G8886" i="2"/>
  <c r="S8886" i="2" s="1"/>
  <c r="H8885" i="2"/>
  <c r="G8885" i="2"/>
  <c r="S8885" i="2" s="1"/>
  <c r="H8884" i="2"/>
  <c r="G8884" i="2"/>
  <c r="S8884" i="2" s="1"/>
  <c r="H8883" i="2"/>
  <c r="G8883" i="2"/>
  <c r="S8883" i="2" s="1"/>
  <c r="H8882" i="2"/>
  <c r="G8882" i="2"/>
  <c r="S8882" i="2" s="1"/>
  <c r="H8881" i="2"/>
  <c r="G8881" i="2"/>
  <c r="S8881" i="2" s="1"/>
  <c r="H8880" i="2"/>
  <c r="G8880" i="2"/>
  <c r="S8880" i="2" s="1"/>
  <c r="H8879" i="2"/>
  <c r="G8879" i="2"/>
  <c r="S8879" i="2" s="1"/>
  <c r="H8878" i="2"/>
  <c r="G8878" i="2"/>
  <c r="S8878" i="2" s="1"/>
  <c r="H8877" i="2"/>
  <c r="G8877" i="2"/>
  <c r="S8877" i="2" s="1"/>
  <c r="H8876" i="2"/>
  <c r="G8876" i="2"/>
  <c r="S8876" i="2" s="1"/>
  <c r="H8875" i="2"/>
  <c r="G8875" i="2"/>
  <c r="S8875" i="2" s="1"/>
  <c r="H8874" i="2"/>
  <c r="G8874" i="2"/>
  <c r="S8874" i="2" s="1"/>
  <c r="H8873" i="2"/>
  <c r="G8873" i="2"/>
  <c r="S8873" i="2" s="1"/>
  <c r="H8872" i="2"/>
  <c r="G8872" i="2"/>
  <c r="S8872" i="2" s="1"/>
  <c r="H8871" i="2"/>
  <c r="G8871" i="2"/>
  <c r="S8871" i="2" s="1"/>
  <c r="H8870" i="2"/>
  <c r="G8870" i="2"/>
  <c r="S8870" i="2" s="1"/>
  <c r="H8869" i="2"/>
  <c r="G8869" i="2"/>
  <c r="S8869" i="2" s="1"/>
  <c r="H8868" i="2"/>
  <c r="G8868" i="2"/>
  <c r="S8868" i="2" s="1"/>
  <c r="H8867" i="2"/>
  <c r="G8867" i="2"/>
  <c r="S8867" i="2" s="1"/>
  <c r="H8866" i="2"/>
  <c r="G8866" i="2"/>
  <c r="S8866" i="2" s="1"/>
  <c r="H8865" i="2"/>
  <c r="G8865" i="2"/>
  <c r="S8865" i="2" s="1"/>
  <c r="H8864" i="2"/>
  <c r="G8864" i="2"/>
  <c r="S8864" i="2" s="1"/>
  <c r="H8863" i="2"/>
  <c r="G8863" i="2"/>
  <c r="S8863" i="2" s="1"/>
  <c r="H8862" i="2"/>
  <c r="G8862" i="2"/>
  <c r="S8862" i="2" s="1"/>
  <c r="H8861" i="2"/>
  <c r="G8861" i="2"/>
  <c r="S8861" i="2" s="1"/>
  <c r="H8860" i="2"/>
  <c r="G8860" i="2"/>
  <c r="S8860" i="2" s="1"/>
  <c r="H8859" i="2"/>
  <c r="G8859" i="2"/>
  <c r="S8859" i="2" s="1"/>
  <c r="H8858" i="2"/>
  <c r="G8858" i="2"/>
  <c r="S8858" i="2" s="1"/>
  <c r="H8857" i="2"/>
  <c r="G8857" i="2"/>
  <c r="S8857" i="2" s="1"/>
  <c r="H8856" i="2"/>
  <c r="G8856" i="2"/>
  <c r="S8856" i="2" s="1"/>
  <c r="H8855" i="2"/>
  <c r="G8855" i="2"/>
  <c r="S8855" i="2" s="1"/>
  <c r="H8854" i="2"/>
  <c r="G8854" i="2"/>
  <c r="S8854" i="2" s="1"/>
  <c r="H8853" i="2"/>
  <c r="G8853" i="2"/>
  <c r="S8853" i="2" s="1"/>
  <c r="H8852" i="2"/>
  <c r="G8852" i="2"/>
  <c r="S8852" i="2" s="1"/>
  <c r="H8851" i="2"/>
  <c r="G8851" i="2"/>
  <c r="S8851" i="2" s="1"/>
  <c r="H8850" i="2"/>
  <c r="G8850" i="2"/>
  <c r="S8850" i="2" s="1"/>
  <c r="H8849" i="2"/>
  <c r="G8849" i="2"/>
  <c r="S8849" i="2" s="1"/>
  <c r="H8848" i="2"/>
  <c r="G8848" i="2"/>
  <c r="S8848" i="2" s="1"/>
  <c r="H8847" i="2"/>
  <c r="G8847" i="2"/>
  <c r="S8847" i="2" s="1"/>
  <c r="H8846" i="2"/>
  <c r="G8846" i="2"/>
  <c r="S8846" i="2" s="1"/>
  <c r="H8845" i="2"/>
  <c r="G8845" i="2"/>
  <c r="S8845" i="2" s="1"/>
  <c r="H8844" i="2"/>
  <c r="G8844" i="2"/>
  <c r="S8844" i="2" s="1"/>
  <c r="H8843" i="2"/>
  <c r="G8843" i="2"/>
  <c r="S8843" i="2" s="1"/>
  <c r="H8842" i="2"/>
  <c r="G8842" i="2"/>
  <c r="S8842" i="2" s="1"/>
  <c r="H8841" i="2"/>
  <c r="G8841" i="2"/>
  <c r="S8841" i="2" s="1"/>
  <c r="H8840" i="2"/>
  <c r="G8840" i="2"/>
  <c r="S8840" i="2" s="1"/>
  <c r="H8839" i="2"/>
  <c r="G8839" i="2"/>
  <c r="S8839" i="2" s="1"/>
  <c r="H8838" i="2"/>
  <c r="G8838" i="2"/>
  <c r="S8838" i="2" s="1"/>
  <c r="H8837" i="2"/>
  <c r="G8837" i="2"/>
  <c r="S8837" i="2" s="1"/>
  <c r="H8836" i="2"/>
  <c r="G8836" i="2"/>
  <c r="S8836" i="2" s="1"/>
  <c r="H8835" i="2"/>
  <c r="G8835" i="2"/>
  <c r="S8835" i="2" s="1"/>
  <c r="H8834" i="2"/>
  <c r="G8834" i="2"/>
  <c r="S8834" i="2" s="1"/>
  <c r="H8833" i="2"/>
  <c r="G8833" i="2"/>
  <c r="S8833" i="2" s="1"/>
  <c r="H8832" i="2"/>
  <c r="G8832" i="2"/>
  <c r="S8832" i="2" s="1"/>
  <c r="H8831" i="2"/>
  <c r="G8831" i="2"/>
  <c r="S8831" i="2" s="1"/>
  <c r="H8830" i="2"/>
  <c r="G8830" i="2"/>
  <c r="S8830" i="2" s="1"/>
  <c r="H8829" i="2"/>
  <c r="G8829" i="2"/>
  <c r="S8829" i="2" s="1"/>
  <c r="H8828" i="2"/>
  <c r="G8828" i="2"/>
  <c r="S8828" i="2" s="1"/>
  <c r="H8827" i="2"/>
  <c r="G8827" i="2"/>
  <c r="S8827" i="2" s="1"/>
  <c r="H8826" i="2"/>
  <c r="G8826" i="2"/>
  <c r="S8826" i="2" s="1"/>
  <c r="H8825" i="2"/>
  <c r="G8825" i="2"/>
  <c r="S8825" i="2" s="1"/>
  <c r="H8824" i="2"/>
  <c r="G8824" i="2"/>
  <c r="S8824" i="2" s="1"/>
  <c r="H8823" i="2"/>
  <c r="G8823" i="2"/>
  <c r="S8823" i="2" s="1"/>
  <c r="H8822" i="2"/>
  <c r="G8822" i="2"/>
  <c r="S8822" i="2" s="1"/>
  <c r="H8821" i="2"/>
  <c r="G8821" i="2"/>
  <c r="S8821" i="2" s="1"/>
  <c r="H8820" i="2"/>
  <c r="G8820" i="2"/>
  <c r="S8820" i="2" s="1"/>
  <c r="H8819" i="2"/>
  <c r="G8819" i="2"/>
  <c r="S8819" i="2" s="1"/>
  <c r="H8818" i="2"/>
  <c r="G8818" i="2"/>
  <c r="S8818" i="2" s="1"/>
  <c r="H8817" i="2"/>
  <c r="G8817" i="2"/>
  <c r="S8817" i="2" s="1"/>
  <c r="H8816" i="2"/>
  <c r="G8816" i="2"/>
  <c r="S8816" i="2" s="1"/>
  <c r="H8815" i="2"/>
  <c r="G8815" i="2"/>
  <c r="S8815" i="2" s="1"/>
  <c r="H8814" i="2"/>
  <c r="G8814" i="2"/>
  <c r="S8814" i="2" s="1"/>
  <c r="H8813" i="2"/>
  <c r="G8813" i="2"/>
  <c r="S8813" i="2" s="1"/>
  <c r="H8812" i="2"/>
  <c r="G8812" i="2"/>
  <c r="S8812" i="2" s="1"/>
  <c r="H8811" i="2"/>
  <c r="G8811" i="2"/>
  <c r="S8811" i="2" s="1"/>
  <c r="H8810" i="2"/>
  <c r="G8810" i="2"/>
  <c r="S8810" i="2" s="1"/>
  <c r="H8809" i="2"/>
  <c r="G8809" i="2"/>
  <c r="S8809" i="2" s="1"/>
  <c r="H8808" i="2"/>
  <c r="G8808" i="2"/>
  <c r="S8808" i="2" s="1"/>
  <c r="H8807" i="2"/>
  <c r="G8807" i="2"/>
  <c r="S8807" i="2" s="1"/>
  <c r="H8806" i="2"/>
  <c r="G8806" i="2"/>
  <c r="S8806" i="2" s="1"/>
  <c r="H8805" i="2"/>
  <c r="G8805" i="2"/>
  <c r="S8805" i="2" s="1"/>
  <c r="H8804" i="2"/>
  <c r="G8804" i="2"/>
  <c r="S8804" i="2" s="1"/>
  <c r="H8803" i="2"/>
  <c r="G8803" i="2"/>
  <c r="S8803" i="2" s="1"/>
  <c r="H8802" i="2"/>
  <c r="G8802" i="2"/>
  <c r="S8802" i="2" s="1"/>
  <c r="H8801" i="2"/>
  <c r="G8801" i="2"/>
  <c r="S8801" i="2" s="1"/>
  <c r="H8800" i="2"/>
  <c r="G8800" i="2"/>
  <c r="S8800" i="2" s="1"/>
  <c r="H8799" i="2"/>
  <c r="G8799" i="2"/>
  <c r="S8799" i="2" s="1"/>
  <c r="H8798" i="2"/>
  <c r="G8798" i="2"/>
  <c r="S8798" i="2" s="1"/>
  <c r="H8797" i="2"/>
  <c r="G8797" i="2"/>
  <c r="S8797" i="2" s="1"/>
  <c r="H8796" i="2"/>
  <c r="G8796" i="2"/>
  <c r="S8796" i="2" s="1"/>
  <c r="H8795" i="2"/>
  <c r="G8795" i="2"/>
  <c r="S8795" i="2" s="1"/>
  <c r="H8794" i="2"/>
  <c r="G8794" i="2"/>
  <c r="S8794" i="2" s="1"/>
  <c r="H8793" i="2"/>
  <c r="G8793" i="2"/>
  <c r="S8793" i="2" s="1"/>
  <c r="H8792" i="2"/>
  <c r="G8792" i="2"/>
  <c r="S8792" i="2" s="1"/>
  <c r="H8791" i="2"/>
  <c r="G8791" i="2"/>
  <c r="S8791" i="2" s="1"/>
  <c r="H8790" i="2"/>
  <c r="G8790" i="2"/>
  <c r="S8790" i="2" s="1"/>
  <c r="H8789" i="2"/>
  <c r="G8789" i="2"/>
  <c r="S8789" i="2" s="1"/>
  <c r="H8788" i="2"/>
  <c r="G8788" i="2"/>
  <c r="S8788" i="2" s="1"/>
  <c r="H8787" i="2"/>
  <c r="G8787" i="2"/>
  <c r="S8787" i="2" s="1"/>
  <c r="H8786" i="2"/>
  <c r="G8786" i="2"/>
  <c r="S8786" i="2" s="1"/>
  <c r="H8785" i="2"/>
  <c r="G8785" i="2"/>
  <c r="S8785" i="2" s="1"/>
  <c r="H8784" i="2"/>
  <c r="G8784" i="2"/>
  <c r="S8784" i="2" s="1"/>
  <c r="H8783" i="2"/>
  <c r="G8783" i="2"/>
  <c r="S8783" i="2" s="1"/>
  <c r="H8782" i="2"/>
  <c r="G8782" i="2"/>
  <c r="S8782" i="2" s="1"/>
  <c r="H8781" i="2"/>
  <c r="G8781" i="2"/>
  <c r="S8781" i="2" s="1"/>
  <c r="H8780" i="2"/>
  <c r="G8780" i="2"/>
  <c r="S8780" i="2" s="1"/>
  <c r="H8779" i="2"/>
  <c r="G8779" i="2"/>
  <c r="S8779" i="2" s="1"/>
  <c r="H8778" i="2"/>
  <c r="G8778" i="2"/>
  <c r="S8778" i="2" s="1"/>
  <c r="H8777" i="2"/>
  <c r="G8777" i="2"/>
  <c r="S8777" i="2" s="1"/>
  <c r="H8776" i="2"/>
  <c r="G8776" i="2"/>
  <c r="S8776" i="2" s="1"/>
  <c r="H8775" i="2"/>
  <c r="G8775" i="2"/>
  <c r="S8775" i="2" s="1"/>
  <c r="H8774" i="2"/>
  <c r="G8774" i="2"/>
  <c r="S8774" i="2" s="1"/>
  <c r="H8773" i="2"/>
  <c r="G8773" i="2"/>
  <c r="S8773" i="2" s="1"/>
  <c r="H8772" i="2"/>
  <c r="G8772" i="2"/>
  <c r="S8772" i="2" s="1"/>
  <c r="H8771" i="2"/>
  <c r="G8771" i="2"/>
  <c r="S8771" i="2" s="1"/>
  <c r="H8770" i="2"/>
  <c r="G8770" i="2"/>
  <c r="S8770" i="2" s="1"/>
  <c r="H8769" i="2"/>
  <c r="G8769" i="2"/>
  <c r="S8769" i="2" s="1"/>
  <c r="H8768" i="2"/>
  <c r="G8768" i="2"/>
  <c r="S8768" i="2" s="1"/>
  <c r="H8767" i="2"/>
  <c r="G8767" i="2"/>
  <c r="S8767" i="2" s="1"/>
  <c r="H8766" i="2"/>
  <c r="G8766" i="2"/>
  <c r="S8766" i="2" s="1"/>
  <c r="H8765" i="2"/>
  <c r="G8765" i="2"/>
  <c r="S8765" i="2" s="1"/>
  <c r="H8764" i="2"/>
  <c r="G8764" i="2"/>
  <c r="S8764" i="2" s="1"/>
  <c r="H8763" i="2"/>
  <c r="G8763" i="2"/>
  <c r="S8763" i="2" s="1"/>
  <c r="H8762" i="2"/>
  <c r="G8762" i="2"/>
  <c r="S8762" i="2" s="1"/>
  <c r="H8761" i="2"/>
  <c r="G8761" i="2"/>
  <c r="S8761" i="2" s="1"/>
  <c r="H8760" i="2"/>
  <c r="G8760" i="2"/>
  <c r="S8760" i="2" s="1"/>
  <c r="H8759" i="2"/>
  <c r="G8759" i="2"/>
  <c r="S8759" i="2" s="1"/>
  <c r="H8758" i="2"/>
  <c r="G8758" i="2"/>
  <c r="S8758" i="2" s="1"/>
  <c r="H8757" i="2"/>
  <c r="G8757" i="2"/>
  <c r="S8757" i="2" s="1"/>
  <c r="H8756" i="2"/>
  <c r="G8756" i="2"/>
  <c r="S8756" i="2" s="1"/>
  <c r="H8755" i="2"/>
  <c r="G8755" i="2"/>
  <c r="S8755" i="2" s="1"/>
  <c r="H8754" i="2"/>
  <c r="G8754" i="2"/>
  <c r="S8754" i="2" s="1"/>
  <c r="H8753" i="2"/>
  <c r="G8753" i="2"/>
  <c r="S8753" i="2" s="1"/>
  <c r="H8752" i="2"/>
  <c r="G8752" i="2"/>
  <c r="S8752" i="2" s="1"/>
  <c r="H8751" i="2"/>
  <c r="G8751" i="2"/>
  <c r="S8751" i="2" s="1"/>
  <c r="H8750" i="2"/>
  <c r="G8750" i="2"/>
  <c r="S8750" i="2" s="1"/>
  <c r="H8749" i="2"/>
  <c r="G8749" i="2"/>
  <c r="S8749" i="2" s="1"/>
  <c r="H8748" i="2"/>
  <c r="G8748" i="2"/>
  <c r="S8748" i="2" s="1"/>
  <c r="H8747" i="2"/>
  <c r="G8747" i="2"/>
  <c r="S8747" i="2" s="1"/>
  <c r="H8746" i="2"/>
  <c r="G8746" i="2"/>
  <c r="S8746" i="2" s="1"/>
  <c r="H8745" i="2"/>
  <c r="G8745" i="2"/>
  <c r="S8745" i="2" s="1"/>
  <c r="H8744" i="2"/>
  <c r="G8744" i="2"/>
  <c r="S8744" i="2" s="1"/>
  <c r="H8743" i="2"/>
  <c r="G8743" i="2"/>
  <c r="S8743" i="2" s="1"/>
  <c r="H8742" i="2"/>
  <c r="G8742" i="2"/>
  <c r="S8742" i="2" s="1"/>
  <c r="H8741" i="2"/>
  <c r="G8741" i="2"/>
  <c r="S8741" i="2" s="1"/>
  <c r="H8740" i="2"/>
  <c r="G8740" i="2"/>
  <c r="S8740" i="2" s="1"/>
  <c r="H8739" i="2"/>
  <c r="G8739" i="2"/>
  <c r="S8739" i="2" s="1"/>
  <c r="H8738" i="2"/>
  <c r="G8738" i="2"/>
  <c r="S8738" i="2" s="1"/>
  <c r="H8737" i="2"/>
  <c r="G8737" i="2"/>
  <c r="S8737" i="2" s="1"/>
  <c r="H8736" i="2"/>
  <c r="G8736" i="2"/>
  <c r="S8736" i="2" s="1"/>
  <c r="H8735" i="2"/>
  <c r="G8735" i="2"/>
  <c r="S8735" i="2" s="1"/>
  <c r="H8734" i="2"/>
  <c r="G8734" i="2"/>
  <c r="S8734" i="2" s="1"/>
  <c r="H8733" i="2"/>
  <c r="G8733" i="2"/>
  <c r="S8733" i="2" s="1"/>
  <c r="H8732" i="2"/>
  <c r="G8732" i="2"/>
  <c r="S8732" i="2" s="1"/>
  <c r="H8731" i="2"/>
  <c r="G8731" i="2"/>
  <c r="S8731" i="2" s="1"/>
  <c r="H8730" i="2"/>
  <c r="G8730" i="2"/>
  <c r="S8730" i="2" s="1"/>
  <c r="H8729" i="2"/>
  <c r="G8729" i="2"/>
  <c r="S8729" i="2" s="1"/>
  <c r="H8728" i="2"/>
  <c r="G8728" i="2"/>
  <c r="S8728" i="2" s="1"/>
  <c r="H8727" i="2"/>
  <c r="G8727" i="2"/>
  <c r="S8727" i="2" s="1"/>
  <c r="H8726" i="2"/>
  <c r="G8726" i="2"/>
  <c r="S8726" i="2" s="1"/>
  <c r="H8725" i="2"/>
  <c r="G8725" i="2"/>
  <c r="S8725" i="2" s="1"/>
  <c r="H8724" i="2"/>
  <c r="G8724" i="2"/>
  <c r="S8724" i="2" s="1"/>
  <c r="H8723" i="2"/>
  <c r="G8723" i="2"/>
  <c r="S8723" i="2" s="1"/>
  <c r="H8722" i="2"/>
  <c r="G8722" i="2"/>
  <c r="S8722" i="2" s="1"/>
  <c r="H8721" i="2"/>
  <c r="G8721" i="2"/>
  <c r="S8721" i="2" s="1"/>
  <c r="H8720" i="2"/>
  <c r="G8720" i="2"/>
  <c r="S8720" i="2" s="1"/>
  <c r="H8719" i="2"/>
  <c r="G8719" i="2"/>
  <c r="S8719" i="2" s="1"/>
  <c r="H8718" i="2"/>
  <c r="G8718" i="2"/>
  <c r="S8718" i="2" s="1"/>
  <c r="H8717" i="2"/>
  <c r="G8717" i="2"/>
  <c r="S8717" i="2" s="1"/>
  <c r="H8716" i="2"/>
  <c r="G8716" i="2"/>
  <c r="S8716" i="2" s="1"/>
  <c r="H8715" i="2"/>
  <c r="G8715" i="2"/>
  <c r="S8715" i="2" s="1"/>
  <c r="H8714" i="2"/>
  <c r="G8714" i="2"/>
  <c r="S8714" i="2" s="1"/>
  <c r="H8713" i="2"/>
  <c r="G8713" i="2"/>
  <c r="S8713" i="2" s="1"/>
  <c r="H8712" i="2"/>
  <c r="G8712" i="2"/>
  <c r="S8712" i="2" s="1"/>
  <c r="H8711" i="2"/>
  <c r="G8711" i="2"/>
  <c r="S8711" i="2" s="1"/>
  <c r="H8710" i="2"/>
  <c r="G8710" i="2"/>
  <c r="S8710" i="2" s="1"/>
  <c r="H8709" i="2"/>
  <c r="G8709" i="2"/>
  <c r="S8709" i="2" s="1"/>
  <c r="H8708" i="2"/>
  <c r="G8708" i="2"/>
  <c r="S8708" i="2" s="1"/>
  <c r="H8707" i="2"/>
  <c r="G8707" i="2"/>
  <c r="S8707" i="2" s="1"/>
  <c r="H8706" i="2"/>
  <c r="G8706" i="2"/>
  <c r="S8706" i="2" s="1"/>
  <c r="H8705" i="2"/>
  <c r="G8705" i="2"/>
  <c r="S8705" i="2" s="1"/>
  <c r="H8704" i="2"/>
  <c r="G8704" i="2"/>
  <c r="S8704" i="2" s="1"/>
  <c r="H8703" i="2"/>
  <c r="G8703" i="2"/>
  <c r="S8703" i="2" s="1"/>
  <c r="H8702" i="2"/>
  <c r="G8702" i="2"/>
  <c r="S8702" i="2" s="1"/>
  <c r="H8701" i="2"/>
  <c r="G8701" i="2"/>
  <c r="S8701" i="2" s="1"/>
  <c r="H8700" i="2"/>
  <c r="G8700" i="2"/>
  <c r="S8700" i="2" s="1"/>
  <c r="H8699" i="2"/>
  <c r="G8699" i="2"/>
  <c r="S8699" i="2" s="1"/>
  <c r="H8698" i="2"/>
  <c r="G8698" i="2"/>
  <c r="S8698" i="2" s="1"/>
  <c r="H8697" i="2"/>
  <c r="G8697" i="2"/>
  <c r="S8697" i="2" s="1"/>
  <c r="H8696" i="2"/>
  <c r="G8696" i="2"/>
  <c r="S8696" i="2" s="1"/>
  <c r="H8695" i="2"/>
  <c r="G8695" i="2"/>
  <c r="S8695" i="2" s="1"/>
  <c r="H8694" i="2"/>
  <c r="G8694" i="2"/>
  <c r="S8694" i="2" s="1"/>
  <c r="H8693" i="2"/>
  <c r="G8693" i="2"/>
  <c r="S8693" i="2" s="1"/>
  <c r="H8692" i="2"/>
  <c r="G8692" i="2"/>
  <c r="S8692" i="2" s="1"/>
  <c r="H8691" i="2"/>
  <c r="G8691" i="2"/>
  <c r="S8691" i="2" s="1"/>
  <c r="H8690" i="2"/>
  <c r="G8690" i="2"/>
  <c r="S8690" i="2" s="1"/>
  <c r="H8689" i="2"/>
  <c r="G8689" i="2"/>
  <c r="S8689" i="2" s="1"/>
  <c r="H8688" i="2"/>
  <c r="G8688" i="2"/>
  <c r="S8688" i="2" s="1"/>
  <c r="H8687" i="2"/>
  <c r="G8687" i="2"/>
  <c r="S8687" i="2" s="1"/>
  <c r="H8686" i="2"/>
  <c r="G8686" i="2"/>
  <c r="S8686" i="2" s="1"/>
  <c r="H8685" i="2"/>
  <c r="G8685" i="2"/>
  <c r="S8685" i="2" s="1"/>
  <c r="H8684" i="2"/>
  <c r="G8684" i="2"/>
  <c r="S8684" i="2" s="1"/>
  <c r="H8683" i="2"/>
  <c r="G8683" i="2"/>
  <c r="S8683" i="2" s="1"/>
  <c r="H8682" i="2"/>
  <c r="G8682" i="2"/>
  <c r="S8682" i="2" s="1"/>
  <c r="H8681" i="2"/>
  <c r="G8681" i="2"/>
  <c r="S8681" i="2" s="1"/>
  <c r="H8680" i="2"/>
  <c r="G8680" i="2"/>
  <c r="S8680" i="2" s="1"/>
  <c r="H8679" i="2"/>
  <c r="G8679" i="2"/>
  <c r="S8679" i="2" s="1"/>
  <c r="H8678" i="2"/>
  <c r="G8678" i="2"/>
  <c r="S8678" i="2" s="1"/>
  <c r="H8677" i="2"/>
  <c r="G8677" i="2"/>
  <c r="S8677" i="2" s="1"/>
  <c r="H8676" i="2"/>
  <c r="G8676" i="2"/>
  <c r="S8676" i="2" s="1"/>
  <c r="H8675" i="2"/>
  <c r="G8675" i="2"/>
  <c r="S8675" i="2" s="1"/>
  <c r="H8674" i="2"/>
  <c r="G8674" i="2"/>
  <c r="S8674" i="2" s="1"/>
  <c r="H8673" i="2"/>
  <c r="G8673" i="2"/>
  <c r="S8673" i="2" s="1"/>
  <c r="H8672" i="2"/>
  <c r="G8672" i="2"/>
  <c r="S8672" i="2" s="1"/>
  <c r="H8671" i="2"/>
  <c r="G8671" i="2"/>
  <c r="S8671" i="2" s="1"/>
  <c r="H8670" i="2"/>
  <c r="G8670" i="2"/>
  <c r="S8670" i="2" s="1"/>
  <c r="H8669" i="2"/>
  <c r="G8669" i="2"/>
  <c r="S8669" i="2" s="1"/>
  <c r="H8668" i="2"/>
  <c r="G8668" i="2"/>
  <c r="S8668" i="2" s="1"/>
  <c r="H8667" i="2"/>
  <c r="G8667" i="2"/>
  <c r="S8667" i="2" s="1"/>
  <c r="H8666" i="2"/>
  <c r="G8666" i="2"/>
  <c r="S8666" i="2" s="1"/>
  <c r="H8665" i="2"/>
  <c r="G8665" i="2"/>
  <c r="S8665" i="2" s="1"/>
  <c r="H8664" i="2"/>
  <c r="G8664" i="2"/>
  <c r="S8664" i="2" s="1"/>
  <c r="H8663" i="2"/>
  <c r="G8663" i="2"/>
  <c r="S8663" i="2" s="1"/>
  <c r="H8662" i="2"/>
  <c r="G8662" i="2"/>
  <c r="S8662" i="2" s="1"/>
  <c r="H8661" i="2"/>
  <c r="G8661" i="2"/>
  <c r="S8661" i="2" s="1"/>
  <c r="H8660" i="2"/>
  <c r="G8660" i="2"/>
  <c r="S8660" i="2" s="1"/>
  <c r="H8659" i="2"/>
  <c r="G8659" i="2"/>
  <c r="S8659" i="2" s="1"/>
  <c r="H8658" i="2"/>
  <c r="G8658" i="2"/>
  <c r="S8658" i="2" s="1"/>
  <c r="H8657" i="2"/>
  <c r="G8657" i="2"/>
  <c r="S8657" i="2" s="1"/>
  <c r="H8656" i="2"/>
  <c r="G8656" i="2"/>
  <c r="S8656" i="2" s="1"/>
  <c r="H8655" i="2"/>
  <c r="G8655" i="2"/>
  <c r="S8655" i="2" s="1"/>
  <c r="H8654" i="2"/>
  <c r="G8654" i="2"/>
  <c r="S8654" i="2" s="1"/>
  <c r="H8653" i="2"/>
  <c r="G8653" i="2"/>
  <c r="S8653" i="2" s="1"/>
  <c r="H8652" i="2"/>
  <c r="G8652" i="2"/>
  <c r="S8652" i="2" s="1"/>
  <c r="H8651" i="2"/>
  <c r="G8651" i="2"/>
  <c r="S8651" i="2" s="1"/>
  <c r="H8650" i="2"/>
  <c r="G8650" i="2"/>
  <c r="S8650" i="2" s="1"/>
  <c r="H8649" i="2"/>
  <c r="G8649" i="2"/>
  <c r="S8649" i="2" s="1"/>
  <c r="H8648" i="2"/>
  <c r="G8648" i="2"/>
  <c r="S8648" i="2" s="1"/>
  <c r="H8647" i="2"/>
  <c r="G8647" i="2"/>
  <c r="S8647" i="2" s="1"/>
  <c r="H8646" i="2"/>
  <c r="G8646" i="2"/>
  <c r="S8646" i="2" s="1"/>
  <c r="H8645" i="2"/>
  <c r="G8645" i="2"/>
  <c r="S8645" i="2" s="1"/>
  <c r="H8644" i="2"/>
  <c r="G8644" i="2"/>
  <c r="S8644" i="2" s="1"/>
  <c r="H8643" i="2"/>
  <c r="G8643" i="2"/>
  <c r="S8643" i="2" s="1"/>
  <c r="H8642" i="2"/>
  <c r="G8642" i="2"/>
  <c r="S8642" i="2" s="1"/>
  <c r="H8641" i="2"/>
  <c r="G8641" i="2"/>
  <c r="S8641" i="2" s="1"/>
  <c r="H8640" i="2"/>
  <c r="G8640" i="2"/>
  <c r="S8640" i="2" s="1"/>
  <c r="H8639" i="2"/>
  <c r="G8639" i="2"/>
  <c r="S8639" i="2" s="1"/>
  <c r="H8638" i="2"/>
  <c r="G8638" i="2"/>
  <c r="S8638" i="2" s="1"/>
  <c r="H8637" i="2"/>
  <c r="G8637" i="2"/>
  <c r="S8637" i="2" s="1"/>
  <c r="H8636" i="2"/>
  <c r="G8636" i="2"/>
  <c r="S8636" i="2" s="1"/>
  <c r="H8635" i="2"/>
  <c r="G8635" i="2"/>
  <c r="S8635" i="2" s="1"/>
  <c r="H8634" i="2"/>
  <c r="G8634" i="2"/>
  <c r="S8634" i="2" s="1"/>
  <c r="H8633" i="2"/>
  <c r="G8633" i="2"/>
  <c r="S8633" i="2" s="1"/>
  <c r="H8632" i="2"/>
  <c r="G8632" i="2"/>
  <c r="S8632" i="2" s="1"/>
  <c r="H8631" i="2"/>
  <c r="G8631" i="2"/>
  <c r="S8631" i="2" s="1"/>
  <c r="H8630" i="2"/>
  <c r="G8630" i="2"/>
  <c r="S8630" i="2" s="1"/>
  <c r="H8629" i="2"/>
  <c r="G8629" i="2"/>
  <c r="S8629" i="2" s="1"/>
  <c r="H8628" i="2"/>
  <c r="G8628" i="2"/>
  <c r="S8628" i="2" s="1"/>
  <c r="H8627" i="2"/>
  <c r="G8627" i="2"/>
  <c r="S8627" i="2" s="1"/>
  <c r="H8626" i="2"/>
  <c r="G8626" i="2"/>
  <c r="S8626" i="2" s="1"/>
  <c r="H8625" i="2"/>
  <c r="G8625" i="2"/>
  <c r="S8625" i="2" s="1"/>
  <c r="H8624" i="2"/>
  <c r="G8624" i="2"/>
  <c r="S8624" i="2" s="1"/>
  <c r="H8623" i="2"/>
  <c r="G8623" i="2"/>
  <c r="S8623" i="2" s="1"/>
  <c r="H8622" i="2"/>
  <c r="G8622" i="2"/>
  <c r="S8622" i="2" s="1"/>
  <c r="H8621" i="2"/>
  <c r="G8621" i="2"/>
  <c r="S8621" i="2" s="1"/>
  <c r="H8620" i="2"/>
  <c r="G8620" i="2"/>
  <c r="S8620" i="2" s="1"/>
  <c r="H8619" i="2"/>
  <c r="G8619" i="2"/>
  <c r="S8619" i="2" s="1"/>
  <c r="H8618" i="2"/>
  <c r="G8618" i="2"/>
  <c r="S8618" i="2" s="1"/>
  <c r="H8617" i="2"/>
  <c r="G8617" i="2"/>
  <c r="S8617" i="2" s="1"/>
  <c r="H8616" i="2"/>
  <c r="G8616" i="2"/>
  <c r="S8616" i="2" s="1"/>
  <c r="H8615" i="2"/>
  <c r="G8615" i="2"/>
  <c r="S8615" i="2" s="1"/>
  <c r="H8614" i="2"/>
  <c r="G8614" i="2"/>
  <c r="S8614" i="2" s="1"/>
  <c r="H8613" i="2"/>
  <c r="G8613" i="2"/>
  <c r="S8613" i="2" s="1"/>
  <c r="H8612" i="2"/>
  <c r="G8612" i="2"/>
  <c r="S8612" i="2" s="1"/>
  <c r="H8611" i="2"/>
  <c r="G8611" i="2"/>
  <c r="S8611" i="2" s="1"/>
  <c r="H8610" i="2"/>
  <c r="G8610" i="2"/>
  <c r="S8610" i="2" s="1"/>
  <c r="H8609" i="2"/>
  <c r="G8609" i="2"/>
  <c r="S8609" i="2" s="1"/>
  <c r="H8608" i="2"/>
  <c r="G8608" i="2"/>
  <c r="S8608" i="2" s="1"/>
  <c r="H8607" i="2"/>
  <c r="G8607" i="2"/>
  <c r="S8607" i="2" s="1"/>
  <c r="H8606" i="2"/>
  <c r="G8606" i="2"/>
  <c r="S8606" i="2" s="1"/>
  <c r="H8605" i="2"/>
  <c r="G8605" i="2"/>
  <c r="S8605" i="2" s="1"/>
  <c r="H8604" i="2"/>
  <c r="G8604" i="2"/>
  <c r="S8604" i="2" s="1"/>
  <c r="H8603" i="2"/>
  <c r="G8603" i="2"/>
  <c r="S8603" i="2" s="1"/>
  <c r="H8602" i="2"/>
  <c r="G8602" i="2"/>
  <c r="S8602" i="2" s="1"/>
  <c r="H8601" i="2"/>
  <c r="G8601" i="2"/>
  <c r="S8601" i="2" s="1"/>
  <c r="H8600" i="2"/>
  <c r="G8600" i="2"/>
  <c r="S8600" i="2" s="1"/>
  <c r="H8599" i="2"/>
  <c r="G8599" i="2"/>
  <c r="S8599" i="2" s="1"/>
  <c r="H8598" i="2"/>
  <c r="G8598" i="2"/>
  <c r="S8598" i="2" s="1"/>
  <c r="H8597" i="2"/>
  <c r="G8597" i="2"/>
  <c r="S8597" i="2" s="1"/>
  <c r="H8596" i="2"/>
  <c r="G8596" i="2"/>
  <c r="S8596" i="2" s="1"/>
  <c r="H8595" i="2"/>
  <c r="G8595" i="2"/>
  <c r="S8595" i="2" s="1"/>
  <c r="H8594" i="2"/>
  <c r="G8594" i="2"/>
  <c r="S8594" i="2" s="1"/>
  <c r="H8593" i="2"/>
  <c r="G8593" i="2"/>
  <c r="S8593" i="2" s="1"/>
  <c r="H8592" i="2"/>
  <c r="G8592" i="2"/>
  <c r="S8592" i="2" s="1"/>
  <c r="H8591" i="2"/>
  <c r="G8591" i="2"/>
  <c r="S8591" i="2" s="1"/>
  <c r="H8590" i="2"/>
  <c r="G8590" i="2"/>
  <c r="S8590" i="2" s="1"/>
  <c r="H8589" i="2"/>
  <c r="G8589" i="2"/>
  <c r="S8589" i="2" s="1"/>
  <c r="H8588" i="2"/>
  <c r="G8588" i="2"/>
  <c r="S8588" i="2" s="1"/>
  <c r="H8587" i="2"/>
  <c r="G8587" i="2"/>
  <c r="S8587" i="2" s="1"/>
  <c r="H8586" i="2"/>
  <c r="G8586" i="2"/>
  <c r="S8586" i="2" s="1"/>
  <c r="H8585" i="2"/>
  <c r="G8585" i="2"/>
  <c r="S8585" i="2" s="1"/>
  <c r="H8584" i="2"/>
  <c r="G8584" i="2"/>
  <c r="S8584" i="2" s="1"/>
  <c r="H8583" i="2"/>
  <c r="G8583" i="2"/>
  <c r="S8583" i="2" s="1"/>
  <c r="H8582" i="2"/>
  <c r="G8582" i="2"/>
  <c r="S8582" i="2" s="1"/>
  <c r="H8581" i="2"/>
  <c r="G8581" i="2"/>
  <c r="S8581" i="2" s="1"/>
  <c r="H8580" i="2"/>
  <c r="G8580" i="2"/>
  <c r="S8580" i="2" s="1"/>
  <c r="H8579" i="2"/>
  <c r="G8579" i="2"/>
  <c r="S8579" i="2" s="1"/>
  <c r="H8578" i="2"/>
  <c r="G8578" i="2"/>
  <c r="S8578" i="2" s="1"/>
  <c r="H8577" i="2"/>
  <c r="G8577" i="2"/>
  <c r="S8577" i="2" s="1"/>
  <c r="H8576" i="2"/>
  <c r="G8576" i="2"/>
  <c r="S8576" i="2" s="1"/>
  <c r="H8575" i="2"/>
  <c r="G8575" i="2"/>
  <c r="S8575" i="2" s="1"/>
  <c r="H8574" i="2"/>
  <c r="G8574" i="2"/>
  <c r="S8574" i="2" s="1"/>
  <c r="H8573" i="2"/>
  <c r="G8573" i="2"/>
  <c r="S8573" i="2" s="1"/>
  <c r="H8572" i="2"/>
  <c r="G8572" i="2"/>
  <c r="S8572" i="2" s="1"/>
  <c r="H8571" i="2"/>
  <c r="G8571" i="2"/>
  <c r="S8571" i="2" s="1"/>
  <c r="H8570" i="2"/>
  <c r="G8570" i="2"/>
  <c r="S8570" i="2" s="1"/>
  <c r="H8569" i="2"/>
  <c r="G8569" i="2"/>
  <c r="S8569" i="2" s="1"/>
  <c r="H8568" i="2"/>
  <c r="G8568" i="2"/>
  <c r="S8568" i="2" s="1"/>
  <c r="H8567" i="2"/>
  <c r="G8567" i="2"/>
  <c r="S8567" i="2" s="1"/>
  <c r="H8566" i="2"/>
  <c r="G8566" i="2"/>
  <c r="S8566" i="2" s="1"/>
  <c r="H8565" i="2"/>
  <c r="G8565" i="2"/>
  <c r="S8565" i="2" s="1"/>
  <c r="H8564" i="2"/>
  <c r="G8564" i="2"/>
  <c r="S8564" i="2" s="1"/>
  <c r="H8563" i="2"/>
  <c r="G8563" i="2"/>
  <c r="S8563" i="2" s="1"/>
  <c r="H8562" i="2"/>
  <c r="G8562" i="2"/>
  <c r="S8562" i="2" s="1"/>
  <c r="H8561" i="2"/>
  <c r="G8561" i="2"/>
  <c r="S8561" i="2" s="1"/>
  <c r="H8560" i="2"/>
  <c r="G8560" i="2"/>
  <c r="S8560" i="2" s="1"/>
  <c r="H8559" i="2"/>
  <c r="G8559" i="2"/>
  <c r="S8559" i="2" s="1"/>
  <c r="H8558" i="2"/>
  <c r="G8558" i="2"/>
  <c r="S8558" i="2" s="1"/>
  <c r="H8557" i="2"/>
  <c r="G8557" i="2"/>
  <c r="S8557" i="2" s="1"/>
  <c r="H8556" i="2"/>
  <c r="G8556" i="2"/>
  <c r="S8556" i="2" s="1"/>
  <c r="H8555" i="2"/>
  <c r="G8555" i="2"/>
  <c r="S8555" i="2" s="1"/>
  <c r="H8554" i="2"/>
  <c r="G8554" i="2"/>
  <c r="S8554" i="2" s="1"/>
  <c r="H8553" i="2"/>
  <c r="G8553" i="2"/>
  <c r="S8553" i="2" s="1"/>
  <c r="H8552" i="2"/>
  <c r="G8552" i="2"/>
  <c r="S8552" i="2" s="1"/>
  <c r="H8551" i="2"/>
  <c r="G8551" i="2"/>
  <c r="S8551" i="2" s="1"/>
  <c r="H8550" i="2"/>
  <c r="G8550" i="2"/>
  <c r="S8550" i="2" s="1"/>
  <c r="H8549" i="2"/>
  <c r="G8549" i="2"/>
  <c r="S8549" i="2" s="1"/>
  <c r="H8548" i="2"/>
  <c r="G8548" i="2"/>
  <c r="S8548" i="2" s="1"/>
  <c r="H8547" i="2"/>
  <c r="G8547" i="2"/>
  <c r="S8547" i="2" s="1"/>
  <c r="H8546" i="2"/>
  <c r="G8546" i="2"/>
  <c r="S8546" i="2" s="1"/>
  <c r="H8545" i="2"/>
  <c r="G8545" i="2"/>
  <c r="S8545" i="2" s="1"/>
  <c r="H8544" i="2"/>
  <c r="G8544" i="2"/>
  <c r="S8544" i="2" s="1"/>
  <c r="H8543" i="2"/>
  <c r="G8543" i="2"/>
  <c r="S8543" i="2" s="1"/>
  <c r="H8542" i="2"/>
  <c r="G8542" i="2"/>
  <c r="S8542" i="2" s="1"/>
  <c r="H8541" i="2"/>
  <c r="G8541" i="2"/>
  <c r="S8541" i="2" s="1"/>
  <c r="H8540" i="2"/>
  <c r="G8540" i="2"/>
  <c r="S8540" i="2" s="1"/>
  <c r="H8539" i="2"/>
  <c r="G8539" i="2"/>
  <c r="S8539" i="2" s="1"/>
  <c r="H8538" i="2"/>
  <c r="G8538" i="2"/>
  <c r="S8538" i="2" s="1"/>
  <c r="H8537" i="2"/>
  <c r="G8537" i="2"/>
  <c r="S8537" i="2" s="1"/>
  <c r="H8536" i="2"/>
  <c r="G8536" i="2"/>
  <c r="S8536" i="2" s="1"/>
  <c r="H8535" i="2"/>
  <c r="G8535" i="2"/>
  <c r="S8535" i="2" s="1"/>
  <c r="H8534" i="2"/>
  <c r="G8534" i="2"/>
  <c r="S8534" i="2" s="1"/>
  <c r="H8533" i="2"/>
  <c r="G8533" i="2"/>
  <c r="S8533" i="2" s="1"/>
  <c r="H8532" i="2"/>
  <c r="G8532" i="2"/>
  <c r="S8532" i="2" s="1"/>
  <c r="H8531" i="2"/>
  <c r="G8531" i="2"/>
  <c r="S8531" i="2" s="1"/>
  <c r="H8530" i="2"/>
  <c r="G8530" i="2"/>
  <c r="S8530" i="2" s="1"/>
  <c r="H8529" i="2"/>
  <c r="G8529" i="2"/>
  <c r="S8529" i="2" s="1"/>
  <c r="H8528" i="2"/>
  <c r="G8528" i="2"/>
  <c r="S8528" i="2" s="1"/>
  <c r="H8527" i="2"/>
  <c r="G8527" i="2"/>
  <c r="S8527" i="2" s="1"/>
  <c r="H8526" i="2"/>
  <c r="G8526" i="2"/>
  <c r="S8526" i="2" s="1"/>
  <c r="H8525" i="2"/>
  <c r="G8525" i="2"/>
  <c r="S8525" i="2" s="1"/>
  <c r="H8524" i="2"/>
  <c r="G8524" i="2"/>
  <c r="S8524" i="2" s="1"/>
  <c r="H8523" i="2"/>
  <c r="G8523" i="2"/>
  <c r="S8523" i="2" s="1"/>
  <c r="H8522" i="2"/>
  <c r="G8522" i="2"/>
  <c r="S8522" i="2" s="1"/>
  <c r="H8521" i="2"/>
  <c r="G8521" i="2"/>
  <c r="S8521" i="2" s="1"/>
  <c r="H8520" i="2"/>
  <c r="G8520" i="2"/>
  <c r="S8520" i="2" s="1"/>
  <c r="H8519" i="2"/>
  <c r="G8519" i="2"/>
  <c r="S8519" i="2" s="1"/>
  <c r="H8518" i="2"/>
  <c r="G8518" i="2"/>
  <c r="S8518" i="2" s="1"/>
  <c r="H8517" i="2"/>
  <c r="G8517" i="2"/>
  <c r="S8517" i="2" s="1"/>
  <c r="H8516" i="2"/>
  <c r="G8516" i="2"/>
  <c r="S8516" i="2" s="1"/>
  <c r="H8515" i="2"/>
  <c r="G8515" i="2"/>
  <c r="S8515" i="2" s="1"/>
  <c r="H8514" i="2"/>
  <c r="G8514" i="2"/>
  <c r="S8514" i="2" s="1"/>
  <c r="H8513" i="2"/>
  <c r="G8513" i="2"/>
  <c r="S8513" i="2" s="1"/>
  <c r="H8512" i="2"/>
  <c r="G8512" i="2"/>
  <c r="S8512" i="2" s="1"/>
  <c r="H8511" i="2"/>
  <c r="G8511" i="2"/>
  <c r="S8511" i="2" s="1"/>
  <c r="H8510" i="2"/>
  <c r="G8510" i="2"/>
  <c r="S8510" i="2" s="1"/>
  <c r="H8509" i="2"/>
  <c r="G8509" i="2"/>
  <c r="S8509" i="2" s="1"/>
  <c r="H8508" i="2"/>
  <c r="G8508" i="2"/>
  <c r="S8508" i="2" s="1"/>
  <c r="H8507" i="2"/>
  <c r="G8507" i="2"/>
  <c r="S8507" i="2" s="1"/>
  <c r="H8506" i="2"/>
  <c r="G8506" i="2"/>
  <c r="S8506" i="2" s="1"/>
  <c r="H8505" i="2"/>
  <c r="G8505" i="2"/>
  <c r="S8505" i="2" s="1"/>
  <c r="H8504" i="2"/>
  <c r="G8504" i="2"/>
  <c r="S8504" i="2" s="1"/>
  <c r="H8503" i="2"/>
  <c r="G8503" i="2"/>
  <c r="S8503" i="2" s="1"/>
  <c r="H8502" i="2"/>
  <c r="G8502" i="2"/>
  <c r="S8502" i="2" s="1"/>
  <c r="H8501" i="2"/>
  <c r="G8501" i="2"/>
  <c r="S8501" i="2" s="1"/>
  <c r="H8500" i="2"/>
  <c r="G8500" i="2"/>
  <c r="S8500" i="2" s="1"/>
  <c r="H8499" i="2"/>
  <c r="G8499" i="2"/>
  <c r="S8499" i="2" s="1"/>
  <c r="H8498" i="2"/>
  <c r="G8498" i="2"/>
  <c r="S8498" i="2" s="1"/>
  <c r="H8497" i="2"/>
  <c r="G8497" i="2"/>
  <c r="S8497" i="2" s="1"/>
  <c r="H8496" i="2"/>
  <c r="G8496" i="2"/>
  <c r="S8496" i="2" s="1"/>
  <c r="H8495" i="2"/>
  <c r="G8495" i="2"/>
  <c r="S8495" i="2" s="1"/>
  <c r="H8494" i="2"/>
  <c r="G8494" i="2"/>
  <c r="S8494" i="2" s="1"/>
  <c r="H8493" i="2"/>
  <c r="G8493" i="2"/>
  <c r="S8493" i="2" s="1"/>
  <c r="H8492" i="2"/>
  <c r="G8492" i="2"/>
  <c r="S8492" i="2" s="1"/>
  <c r="H8491" i="2"/>
  <c r="G8491" i="2"/>
  <c r="S8491" i="2" s="1"/>
  <c r="H8490" i="2"/>
  <c r="G8490" i="2"/>
  <c r="S8490" i="2" s="1"/>
  <c r="H8489" i="2"/>
  <c r="G8489" i="2"/>
  <c r="S8489" i="2" s="1"/>
  <c r="H8488" i="2"/>
  <c r="G8488" i="2"/>
  <c r="S8488" i="2" s="1"/>
  <c r="H8487" i="2"/>
  <c r="G8487" i="2"/>
  <c r="S8487" i="2" s="1"/>
  <c r="H8486" i="2"/>
  <c r="G8486" i="2"/>
  <c r="S8486" i="2" s="1"/>
  <c r="H8485" i="2"/>
  <c r="G8485" i="2"/>
  <c r="S8485" i="2" s="1"/>
  <c r="H8484" i="2"/>
  <c r="G8484" i="2"/>
  <c r="S8484" i="2" s="1"/>
  <c r="H8483" i="2"/>
  <c r="G8483" i="2"/>
  <c r="S8483" i="2" s="1"/>
  <c r="H8482" i="2"/>
  <c r="G8482" i="2"/>
  <c r="S8482" i="2" s="1"/>
  <c r="H8481" i="2"/>
  <c r="G8481" i="2"/>
  <c r="S8481" i="2" s="1"/>
  <c r="H8480" i="2"/>
  <c r="G8480" i="2"/>
  <c r="S8480" i="2" s="1"/>
  <c r="H8479" i="2"/>
  <c r="G8479" i="2"/>
  <c r="S8479" i="2" s="1"/>
  <c r="H8478" i="2"/>
  <c r="G8478" i="2"/>
  <c r="S8478" i="2" s="1"/>
  <c r="H8477" i="2"/>
  <c r="G8477" i="2"/>
  <c r="S8477" i="2" s="1"/>
  <c r="H8476" i="2"/>
  <c r="G8476" i="2"/>
  <c r="S8476" i="2" s="1"/>
  <c r="H8475" i="2"/>
  <c r="G8475" i="2"/>
  <c r="S8475" i="2" s="1"/>
  <c r="H8474" i="2"/>
  <c r="G8474" i="2"/>
  <c r="S8474" i="2" s="1"/>
  <c r="H8473" i="2"/>
  <c r="G8473" i="2"/>
  <c r="S8473" i="2" s="1"/>
  <c r="H8472" i="2"/>
  <c r="G8472" i="2"/>
  <c r="S8472" i="2" s="1"/>
  <c r="H8471" i="2"/>
  <c r="G8471" i="2"/>
  <c r="S8471" i="2" s="1"/>
  <c r="H8470" i="2"/>
  <c r="G8470" i="2"/>
  <c r="S8470" i="2" s="1"/>
  <c r="H8469" i="2"/>
  <c r="G8469" i="2"/>
  <c r="S8469" i="2" s="1"/>
  <c r="H8468" i="2"/>
  <c r="G8468" i="2"/>
  <c r="S8468" i="2" s="1"/>
  <c r="H8467" i="2"/>
  <c r="G8467" i="2"/>
  <c r="S8467" i="2" s="1"/>
  <c r="H8466" i="2"/>
  <c r="G8466" i="2"/>
  <c r="S8466" i="2" s="1"/>
  <c r="H8465" i="2"/>
  <c r="G8465" i="2"/>
  <c r="S8465" i="2" s="1"/>
  <c r="H8464" i="2"/>
  <c r="G8464" i="2"/>
  <c r="S8464" i="2" s="1"/>
  <c r="H8463" i="2"/>
  <c r="G8463" i="2"/>
  <c r="S8463" i="2" s="1"/>
  <c r="H8462" i="2"/>
  <c r="G8462" i="2"/>
  <c r="S8462" i="2" s="1"/>
  <c r="H8461" i="2"/>
  <c r="G8461" i="2"/>
  <c r="S8461" i="2" s="1"/>
  <c r="H8460" i="2"/>
  <c r="G8460" i="2"/>
  <c r="S8460" i="2" s="1"/>
  <c r="H8459" i="2"/>
  <c r="G8459" i="2"/>
  <c r="S8459" i="2" s="1"/>
  <c r="H8458" i="2"/>
  <c r="G8458" i="2"/>
  <c r="S8458" i="2" s="1"/>
  <c r="H8457" i="2"/>
  <c r="G8457" i="2"/>
  <c r="S8457" i="2" s="1"/>
  <c r="H8456" i="2"/>
  <c r="G8456" i="2"/>
  <c r="S8456" i="2" s="1"/>
  <c r="H8455" i="2"/>
  <c r="G8455" i="2"/>
  <c r="S8455" i="2" s="1"/>
  <c r="H8454" i="2"/>
  <c r="G8454" i="2"/>
  <c r="S8454" i="2" s="1"/>
  <c r="H8453" i="2"/>
  <c r="G8453" i="2"/>
  <c r="S8453" i="2" s="1"/>
  <c r="H8452" i="2"/>
  <c r="G8452" i="2"/>
  <c r="S8452" i="2" s="1"/>
  <c r="H8451" i="2"/>
  <c r="G8451" i="2"/>
  <c r="S8451" i="2" s="1"/>
  <c r="H8450" i="2"/>
  <c r="G8450" i="2"/>
  <c r="S8450" i="2" s="1"/>
  <c r="H8449" i="2"/>
  <c r="G8449" i="2"/>
  <c r="S8449" i="2" s="1"/>
  <c r="H8448" i="2"/>
  <c r="G8448" i="2"/>
  <c r="S8448" i="2" s="1"/>
  <c r="H8447" i="2"/>
  <c r="G8447" i="2"/>
  <c r="S8447" i="2" s="1"/>
  <c r="H8446" i="2"/>
  <c r="G8446" i="2"/>
  <c r="S8446" i="2" s="1"/>
  <c r="H8445" i="2"/>
  <c r="G8445" i="2"/>
  <c r="S8445" i="2" s="1"/>
  <c r="H8444" i="2"/>
  <c r="G8444" i="2"/>
  <c r="S8444" i="2" s="1"/>
  <c r="H8443" i="2"/>
  <c r="G8443" i="2"/>
  <c r="S8443" i="2" s="1"/>
  <c r="H8442" i="2"/>
  <c r="G8442" i="2"/>
  <c r="S8442" i="2" s="1"/>
  <c r="H8441" i="2"/>
  <c r="G8441" i="2"/>
  <c r="S8441" i="2" s="1"/>
  <c r="H8440" i="2"/>
  <c r="G8440" i="2"/>
  <c r="S8440" i="2" s="1"/>
  <c r="H8439" i="2"/>
  <c r="G8439" i="2"/>
  <c r="S8439" i="2" s="1"/>
  <c r="H8438" i="2"/>
  <c r="G8438" i="2"/>
  <c r="S8438" i="2" s="1"/>
  <c r="H8437" i="2"/>
  <c r="G8437" i="2"/>
  <c r="S8437" i="2" s="1"/>
  <c r="H8436" i="2"/>
  <c r="G8436" i="2"/>
  <c r="S8436" i="2" s="1"/>
  <c r="H8435" i="2"/>
  <c r="G8435" i="2"/>
  <c r="S8435" i="2" s="1"/>
  <c r="H8434" i="2"/>
  <c r="G8434" i="2"/>
  <c r="S8434" i="2" s="1"/>
  <c r="H8433" i="2"/>
  <c r="G8433" i="2"/>
  <c r="S8433" i="2" s="1"/>
  <c r="H8432" i="2"/>
  <c r="G8432" i="2"/>
  <c r="S8432" i="2" s="1"/>
  <c r="H8431" i="2"/>
  <c r="G8431" i="2"/>
  <c r="S8431" i="2" s="1"/>
  <c r="H8430" i="2"/>
  <c r="G8430" i="2"/>
  <c r="S8430" i="2" s="1"/>
  <c r="H8429" i="2"/>
  <c r="G8429" i="2"/>
  <c r="S8429" i="2" s="1"/>
  <c r="H8428" i="2"/>
  <c r="G8428" i="2"/>
  <c r="S8428" i="2" s="1"/>
  <c r="H8427" i="2"/>
  <c r="G8427" i="2"/>
  <c r="S8427" i="2" s="1"/>
  <c r="H8426" i="2"/>
  <c r="G8426" i="2"/>
  <c r="S8426" i="2" s="1"/>
  <c r="H8425" i="2"/>
  <c r="G8425" i="2"/>
  <c r="S8425" i="2" s="1"/>
  <c r="H8424" i="2"/>
  <c r="G8424" i="2"/>
  <c r="S8424" i="2" s="1"/>
  <c r="H8423" i="2"/>
  <c r="G8423" i="2"/>
  <c r="S8423" i="2" s="1"/>
  <c r="H8422" i="2"/>
  <c r="G8422" i="2"/>
  <c r="S8422" i="2" s="1"/>
  <c r="H8421" i="2"/>
  <c r="G8421" i="2"/>
  <c r="S8421" i="2" s="1"/>
  <c r="H8420" i="2"/>
  <c r="G8420" i="2"/>
  <c r="S8420" i="2" s="1"/>
  <c r="H8419" i="2"/>
  <c r="G8419" i="2"/>
  <c r="S8419" i="2" s="1"/>
  <c r="H8418" i="2"/>
  <c r="G8418" i="2"/>
  <c r="S8418" i="2" s="1"/>
  <c r="H8417" i="2"/>
  <c r="G8417" i="2"/>
  <c r="S8417" i="2" s="1"/>
  <c r="H8416" i="2"/>
  <c r="G8416" i="2"/>
  <c r="S8416" i="2" s="1"/>
  <c r="H8415" i="2"/>
  <c r="G8415" i="2"/>
  <c r="S8415" i="2" s="1"/>
  <c r="H8414" i="2"/>
  <c r="G8414" i="2"/>
  <c r="S8414" i="2" s="1"/>
  <c r="H8413" i="2"/>
  <c r="G8413" i="2"/>
  <c r="S8413" i="2" s="1"/>
  <c r="H8412" i="2"/>
  <c r="G8412" i="2"/>
  <c r="S8412" i="2" s="1"/>
  <c r="H8411" i="2"/>
  <c r="G8411" i="2"/>
  <c r="S8411" i="2" s="1"/>
  <c r="H8410" i="2"/>
  <c r="G8410" i="2"/>
  <c r="S8410" i="2" s="1"/>
  <c r="H8409" i="2"/>
  <c r="G8409" i="2"/>
  <c r="S8409" i="2" s="1"/>
  <c r="H8408" i="2"/>
  <c r="G8408" i="2"/>
  <c r="S8408" i="2" s="1"/>
  <c r="H8407" i="2"/>
  <c r="G8407" i="2"/>
  <c r="S8407" i="2" s="1"/>
  <c r="H8406" i="2"/>
  <c r="G8406" i="2"/>
  <c r="S8406" i="2" s="1"/>
  <c r="H8405" i="2"/>
  <c r="G8405" i="2"/>
  <c r="S8405" i="2" s="1"/>
  <c r="H8404" i="2"/>
  <c r="G8404" i="2"/>
  <c r="S8404" i="2" s="1"/>
  <c r="H8403" i="2"/>
  <c r="G8403" i="2"/>
  <c r="S8403" i="2" s="1"/>
  <c r="H8402" i="2"/>
  <c r="G8402" i="2"/>
  <c r="S8402" i="2" s="1"/>
  <c r="H8401" i="2"/>
  <c r="G8401" i="2"/>
  <c r="S8401" i="2" s="1"/>
  <c r="H8400" i="2"/>
  <c r="G8400" i="2"/>
  <c r="S8400" i="2" s="1"/>
  <c r="H8399" i="2"/>
  <c r="G8399" i="2"/>
  <c r="S8399" i="2" s="1"/>
  <c r="H8398" i="2"/>
  <c r="G8398" i="2"/>
  <c r="S8398" i="2" s="1"/>
  <c r="H8397" i="2"/>
  <c r="G8397" i="2"/>
  <c r="S8397" i="2" s="1"/>
  <c r="H8396" i="2"/>
  <c r="G8396" i="2"/>
  <c r="S8396" i="2" s="1"/>
  <c r="H8395" i="2"/>
  <c r="G8395" i="2"/>
  <c r="S8395" i="2" s="1"/>
  <c r="H8394" i="2"/>
  <c r="G8394" i="2"/>
  <c r="S8394" i="2" s="1"/>
  <c r="H8393" i="2"/>
  <c r="G8393" i="2"/>
  <c r="S8393" i="2" s="1"/>
  <c r="H8392" i="2"/>
  <c r="G8392" i="2"/>
  <c r="S8392" i="2" s="1"/>
  <c r="H8391" i="2"/>
  <c r="G8391" i="2"/>
  <c r="S8391" i="2" s="1"/>
  <c r="H8390" i="2"/>
  <c r="G8390" i="2"/>
  <c r="S8390" i="2" s="1"/>
  <c r="H8389" i="2"/>
  <c r="G8389" i="2"/>
  <c r="S8389" i="2" s="1"/>
  <c r="H8388" i="2"/>
  <c r="G8388" i="2"/>
  <c r="S8388" i="2" s="1"/>
  <c r="H8387" i="2"/>
  <c r="G8387" i="2"/>
  <c r="S8387" i="2" s="1"/>
  <c r="H8386" i="2"/>
  <c r="G8386" i="2"/>
  <c r="S8386" i="2" s="1"/>
  <c r="H8385" i="2"/>
  <c r="G8385" i="2"/>
  <c r="S8385" i="2" s="1"/>
  <c r="H8384" i="2"/>
  <c r="G8384" i="2"/>
  <c r="S8384" i="2" s="1"/>
  <c r="H8383" i="2"/>
  <c r="G8383" i="2"/>
  <c r="S8383" i="2" s="1"/>
  <c r="H8382" i="2"/>
  <c r="G8382" i="2"/>
  <c r="S8382" i="2" s="1"/>
  <c r="H8381" i="2"/>
  <c r="G8381" i="2"/>
  <c r="S8381" i="2" s="1"/>
  <c r="H8380" i="2"/>
  <c r="G8380" i="2"/>
  <c r="S8380" i="2" s="1"/>
  <c r="H8379" i="2"/>
  <c r="G8379" i="2"/>
  <c r="S8379" i="2" s="1"/>
  <c r="H8378" i="2"/>
  <c r="G8378" i="2"/>
  <c r="S8378" i="2" s="1"/>
  <c r="H8377" i="2"/>
  <c r="G8377" i="2"/>
  <c r="S8377" i="2" s="1"/>
  <c r="H8376" i="2"/>
  <c r="G8376" i="2"/>
  <c r="S8376" i="2" s="1"/>
  <c r="H8375" i="2"/>
  <c r="G8375" i="2"/>
  <c r="S8375" i="2" s="1"/>
  <c r="H8374" i="2"/>
  <c r="G8374" i="2"/>
  <c r="S8374" i="2" s="1"/>
  <c r="H8373" i="2"/>
  <c r="G8373" i="2"/>
  <c r="S8373" i="2" s="1"/>
  <c r="H8372" i="2"/>
  <c r="G8372" i="2"/>
  <c r="S8372" i="2" s="1"/>
  <c r="H8371" i="2"/>
  <c r="G8371" i="2"/>
  <c r="S8371" i="2" s="1"/>
  <c r="H8370" i="2"/>
  <c r="G8370" i="2"/>
  <c r="S8370" i="2" s="1"/>
  <c r="H8369" i="2"/>
  <c r="G8369" i="2"/>
  <c r="S8369" i="2" s="1"/>
  <c r="H8368" i="2"/>
  <c r="G8368" i="2"/>
  <c r="S8368" i="2" s="1"/>
  <c r="H8367" i="2"/>
  <c r="G8367" i="2"/>
  <c r="S8367" i="2" s="1"/>
  <c r="H8366" i="2"/>
  <c r="G8366" i="2"/>
  <c r="S8366" i="2" s="1"/>
  <c r="H8365" i="2"/>
  <c r="G8365" i="2"/>
  <c r="S8365" i="2" s="1"/>
  <c r="H8364" i="2"/>
  <c r="G8364" i="2"/>
  <c r="S8364" i="2" s="1"/>
  <c r="H8363" i="2"/>
  <c r="G8363" i="2"/>
  <c r="S8363" i="2" s="1"/>
  <c r="H8362" i="2"/>
  <c r="G8362" i="2"/>
  <c r="S8362" i="2" s="1"/>
  <c r="H8361" i="2"/>
  <c r="G8361" i="2"/>
  <c r="S8361" i="2" s="1"/>
  <c r="H8360" i="2"/>
  <c r="G8360" i="2"/>
  <c r="S8360" i="2" s="1"/>
  <c r="H8359" i="2"/>
  <c r="G8359" i="2"/>
  <c r="S8359" i="2" s="1"/>
  <c r="H8358" i="2"/>
  <c r="G8358" i="2"/>
  <c r="S8358" i="2" s="1"/>
  <c r="H8357" i="2"/>
  <c r="G8357" i="2"/>
  <c r="S8357" i="2" s="1"/>
  <c r="H8356" i="2"/>
  <c r="G8356" i="2"/>
  <c r="S8356" i="2" s="1"/>
  <c r="H8355" i="2"/>
  <c r="G8355" i="2"/>
  <c r="S8355" i="2" s="1"/>
  <c r="H8354" i="2"/>
  <c r="G8354" i="2"/>
  <c r="S8354" i="2" s="1"/>
  <c r="H8353" i="2"/>
  <c r="G8353" i="2"/>
  <c r="S8353" i="2" s="1"/>
  <c r="H8352" i="2"/>
  <c r="G8352" i="2"/>
  <c r="S8352" i="2" s="1"/>
  <c r="H8351" i="2"/>
  <c r="G8351" i="2"/>
  <c r="S8351" i="2" s="1"/>
  <c r="H8350" i="2"/>
  <c r="G8350" i="2"/>
  <c r="S8350" i="2" s="1"/>
  <c r="H8349" i="2"/>
  <c r="G8349" i="2"/>
  <c r="S8349" i="2" s="1"/>
  <c r="H8348" i="2"/>
  <c r="G8348" i="2"/>
  <c r="S8348" i="2" s="1"/>
  <c r="H8347" i="2"/>
  <c r="G8347" i="2"/>
  <c r="S8347" i="2" s="1"/>
  <c r="H8346" i="2"/>
  <c r="G8346" i="2"/>
  <c r="S8346" i="2" s="1"/>
  <c r="H8345" i="2"/>
  <c r="G8345" i="2"/>
  <c r="S8345" i="2" s="1"/>
  <c r="H8344" i="2"/>
  <c r="G8344" i="2"/>
  <c r="S8344" i="2" s="1"/>
  <c r="H8343" i="2"/>
  <c r="G8343" i="2"/>
  <c r="S8343" i="2" s="1"/>
  <c r="H8342" i="2"/>
  <c r="G8342" i="2"/>
  <c r="S8342" i="2" s="1"/>
  <c r="H8341" i="2"/>
  <c r="G8341" i="2"/>
  <c r="S8341" i="2" s="1"/>
  <c r="H8340" i="2"/>
  <c r="G8340" i="2"/>
  <c r="S8340" i="2" s="1"/>
  <c r="H8339" i="2"/>
  <c r="G8339" i="2"/>
  <c r="S8339" i="2" s="1"/>
  <c r="H8338" i="2"/>
  <c r="G8338" i="2"/>
  <c r="S8338" i="2" s="1"/>
  <c r="H8337" i="2"/>
  <c r="G8337" i="2"/>
  <c r="S8337" i="2" s="1"/>
  <c r="H8336" i="2"/>
  <c r="G8336" i="2"/>
  <c r="S8336" i="2" s="1"/>
  <c r="H8335" i="2"/>
  <c r="G8335" i="2"/>
  <c r="S8335" i="2" s="1"/>
  <c r="H8334" i="2"/>
  <c r="G8334" i="2"/>
  <c r="S8334" i="2" s="1"/>
  <c r="H8333" i="2"/>
  <c r="G8333" i="2"/>
  <c r="S8333" i="2" s="1"/>
  <c r="H8332" i="2"/>
  <c r="G8332" i="2"/>
  <c r="S8332" i="2" s="1"/>
  <c r="H8331" i="2"/>
  <c r="G8331" i="2"/>
  <c r="S8331" i="2" s="1"/>
  <c r="H8330" i="2"/>
  <c r="G8330" i="2"/>
  <c r="S8330" i="2" s="1"/>
  <c r="H8329" i="2"/>
  <c r="G8329" i="2"/>
  <c r="S8329" i="2" s="1"/>
  <c r="H8328" i="2"/>
  <c r="G8328" i="2"/>
  <c r="S8328" i="2" s="1"/>
  <c r="H8327" i="2"/>
  <c r="G8327" i="2"/>
  <c r="S8327" i="2" s="1"/>
  <c r="H8326" i="2"/>
  <c r="G8326" i="2"/>
  <c r="S8326" i="2" s="1"/>
  <c r="H8325" i="2"/>
  <c r="G8325" i="2"/>
  <c r="S8325" i="2" s="1"/>
  <c r="H8324" i="2"/>
  <c r="G8324" i="2"/>
  <c r="S8324" i="2" s="1"/>
  <c r="H8323" i="2"/>
  <c r="G8323" i="2"/>
  <c r="S8323" i="2" s="1"/>
  <c r="H8322" i="2"/>
  <c r="G8322" i="2"/>
  <c r="S8322" i="2" s="1"/>
  <c r="H8321" i="2"/>
  <c r="G8321" i="2"/>
  <c r="S8321" i="2" s="1"/>
  <c r="H8320" i="2"/>
  <c r="G8320" i="2"/>
  <c r="S8320" i="2" s="1"/>
  <c r="H8319" i="2"/>
  <c r="G8319" i="2"/>
  <c r="S8319" i="2" s="1"/>
  <c r="H8318" i="2"/>
  <c r="G8318" i="2"/>
  <c r="S8318" i="2" s="1"/>
  <c r="H8317" i="2"/>
  <c r="G8317" i="2"/>
  <c r="S8317" i="2" s="1"/>
  <c r="H8316" i="2"/>
  <c r="G8316" i="2"/>
  <c r="S8316" i="2" s="1"/>
  <c r="H8315" i="2"/>
  <c r="G8315" i="2"/>
  <c r="S8315" i="2" s="1"/>
  <c r="H8314" i="2"/>
  <c r="G8314" i="2"/>
  <c r="S8314" i="2" s="1"/>
  <c r="H8313" i="2"/>
  <c r="G8313" i="2"/>
  <c r="S8313" i="2" s="1"/>
  <c r="H8312" i="2"/>
  <c r="G8312" i="2"/>
  <c r="S8312" i="2" s="1"/>
  <c r="H8311" i="2"/>
  <c r="G8311" i="2"/>
  <c r="S8311" i="2" s="1"/>
  <c r="H8310" i="2"/>
  <c r="G8310" i="2"/>
  <c r="S8310" i="2" s="1"/>
  <c r="H8309" i="2"/>
  <c r="G8309" i="2"/>
  <c r="S8309" i="2" s="1"/>
  <c r="H8308" i="2"/>
  <c r="G8308" i="2"/>
  <c r="S8308" i="2" s="1"/>
  <c r="H8307" i="2"/>
  <c r="G8307" i="2"/>
  <c r="S8307" i="2" s="1"/>
  <c r="H8306" i="2"/>
  <c r="G8306" i="2"/>
  <c r="S8306" i="2" s="1"/>
  <c r="H8305" i="2"/>
  <c r="G8305" i="2"/>
  <c r="S8305" i="2" s="1"/>
  <c r="H8304" i="2"/>
  <c r="G8304" i="2"/>
  <c r="S8304" i="2" s="1"/>
  <c r="H8303" i="2"/>
  <c r="G8303" i="2"/>
  <c r="S8303" i="2" s="1"/>
  <c r="H8302" i="2"/>
  <c r="G8302" i="2"/>
  <c r="S8302" i="2" s="1"/>
  <c r="H8301" i="2"/>
  <c r="G8301" i="2"/>
  <c r="S8301" i="2" s="1"/>
  <c r="H8300" i="2"/>
  <c r="G8300" i="2"/>
  <c r="S8300" i="2" s="1"/>
  <c r="H8299" i="2"/>
  <c r="G8299" i="2"/>
  <c r="S8299" i="2" s="1"/>
  <c r="H8298" i="2"/>
  <c r="G8298" i="2"/>
  <c r="S8298" i="2" s="1"/>
  <c r="H8297" i="2"/>
  <c r="G8297" i="2"/>
  <c r="S8297" i="2" s="1"/>
  <c r="H8296" i="2"/>
  <c r="G8296" i="2"/>
  <c r="S8296" i="2" s="1"/>
  <c r="H8295" i="2"/>
  <c r="G8295" i="2"/>
  <c r="S8295" i="2" s="1"/>
  <c r="H8294" i="2"/>
  <c r="G8294" i="2"/>
  <c r="S8294" i="2" s="1"/>
  <c r="H8293" i="2"/>
  <c r="G8293" i="2"/>
  <c r="S8293" i="2" s="1"/>
  <c r="H8292" i="2"/>
  <c r="G8292" i="2"/>
  <c r="S8292" i="2" s="1"/>
  <c r="H8291" i="2"/>
  <c r="G8291" i="2"/>
  <c r="S8291" i="2" s="1"/>
  <c r="H8290" i="2"/>
  <c r="G8290" i="2"/>
  <c r="S8290" i="2" s="1"/>
  <c r="H8289" i="2"/>
  <c r="G8289" i="2"/>
  <c r="S8289" i="2" s="1"/>
  <c r="H8288" i="2"/>
  <c r="G8288" i="2"/>
  <c r="S8288" i="2" s="1"/>
  <c r="H8287" i="2"/>
  <c r="G8287" i="2"/>
  <c r="S8287" i="2" s="1"/>
  <c r="H8286" i="2"/>
  <c r="G8286" i="2"/>
  <c r="S8286" i="2" s="1"/>
  <c r="H8285" i="2"/>
  <c r="G8285" i="2"/>
  <c r="S8285" i="2" s="1"/>
  <c r="H8284" i="2"/>
  <c r="G8284" i="2"/>
  <c r="S8284" i="2" s="1"/>
  <c r="H8283" i="2"/>
  <c r="G8283" i="2"/>
  <c r="S8283" i="2" s="1"/>
  <c r="H8282" i="2"/>
  <c r="G8282" i="2"/>
  <c r="S8282" i="2" s="1"/>
  <c r="H8281" i="2"/>
  <c r="G8281" i="2"/>
  <c r="S8281" i="2" s="1"/>
  <c r="H8280" i="2"/>
  <c r="G8280" i="2"/>
  <c r="S8280" i="2" s="1"/>
  <c r="H8279" i="2"/>
  <c r="G8279" i="2"/>
  <c r="S8279" i="2" s="1"/>
  <c r="H8278" i="2"/>
  <c r="G8278" i="2"/>
  <c r="S8278" i="2" s="1"/>
  <c r="H8277" i="2"/>
  <c r="G8277" i="2"/>
  <c r="S8277" i="2" s="1"/>
  <c r="H8276" i="2"/>
  <c r="G8276" i="2"/>
  <c r="S8276" i="2" s="1"/>
  <c r="H8275" i="2"/>
  <c r="G8275" i="2"/>
  <c r="S8275" i="2" s="1"/>
  <c r="H8274" i="2"/>
  <c r="G8274" i="2"/>
  <c r="S8274" i="2" s="1"/>
  <c r="H8273" i="2"/>
  <c r="G8273" i="2"/>
  <c r="S8273" i="2" s="1"/>
  <c r="H8272" i="2"/>
  <c r="G8272" i="2"/>
  <c r="S8272" i="2" s="1"/>
  <c r="H8271" i="2"/>
  <c r="G8271" i="2"/>
  <c r="S8271" i="2" s="1"/>
  <c r="H8270" i="2"/>
  <c r="G8270" i="2"/>
  <c r="S8270" i="2" s="1"/>
  <c r="H8269" i="2"/>
  <c r="G8269" i="2"/>
  <c r="S8269" i="2" s="1"/>
  <c r="H8268" i="2"/>
  <c r="G8268" i="2"/>
  <c r="S8268" i="2" s="1"/>
  <c r="H8267" i="2"/>
  <c r="G8267" i="2"/>
  <c r="S8267" i="2" s="1"/>
  <c r="H8266" i="2"/>
  <c r="G8266" i="2"/>
  <c r="S8266" i="2" s="1"/>
  <c r="H8265" i="2"/>
  <c r="G8265" i="2"/>
  <c r="S8265" i="2" s="1"/>
  <c r="H8264" i="2"/>
  <c r="G8264" i="2"/>
  <c r="S8264" i="2" s="1"/>
  <c r="H8263" i="2"/>
  <c r="G8263" i="2"/>
  <c r="S8263" i="2" s="1"/>
  <c r="H8262" i="2"/>
  <c r="G8262" i="2"/>
  <c r="S8262" i="2" s="1"/>
  <c r="H8261" i="2"/>
  <c r="G8261" i="2"/>
  <c r="S8261" i="2" s="1"/>
  <c r="H8260" i="2"/>
  <c r="G8260" i="2"/>
  <c r="S8260" i="2" s="1"/>
  <c r="H8259" i="2"/>
  <c r="G8259" i="2"/>
  <c r="S8259" i="2" s="1"/>
  <c r="H8258" i="2"/>
  <c r="G8258" i="2"/>
  <c r="S8258" i="2" s="1"/>
  <c r="H8257" i="2"/>
  <c r="G8257" i="2"/>
  <c r="S8257" i="2" s="1"/>
  <c r="H8256" i="2"/>
  <c r="G8256" i="2"/>
  <c r="S8256" i="2" s="1"/>
  <c r="H8255" i="2"/>
  <c r="G8255" i="2"/>
  <c r="S8255" i="2" s="1"/>
  <c r="H8254" i="2"/>
  <c r="G8254" i="2"/>
  <c r="S8254" i="2" s="1"/>
  <c r="H8253" i="2"/>
  <c r="G8253" i="2"/>
  <c r="S8253" i="2" s="1"/>
  <c r="H8252" i="2"/>
  <c r="G8252" i="2"/>
  <c r="S8252" i="2" s="1"/>
  <c r="H8251" i="2"/>
  <c r="G8251" i="2"/>
  <c r="S8251" i="2" s="1"/>
  <c r="H8250" i="2"/>
  <c r="G8250" i="2"/>
  <c r="S8250" i="2" s="1"/>
  <c r="H8249" i="2"/>
  <c r="G8249" i="2"/>
  <c r="S8249" i="2" s="1"/>
  <c r="H8248" i="2"/>
  <c r="G8248" i="2"/>
  <c r="S8248" i="2" s="1"/>
  <c r="H8247" i="2"/>
  <c r="G8247" i="2"/>
  <c r="S8247" i="2" s="1"/>
  <c r="H8246" i="2"/>
  <c r="G8246" i="2"/>
  <c r="S8246" i="2" s="1"/>
  <c r="H8245" i="2"/>
  <c r="G8245" i="2"/>
  <c r="S8245" i="2" s="1"/>
  <c r="H8244" i="2"/>
  <c r="G8244" i="2"/>
  <c r="S8244" i="2" s="1"/>
  <c r="H8243" i="2"/>
  <c r="G8243" i="2"/>
  <c r="S8243" i="2" s="1"/>
  <c r="H8242" i="2"/>
  <c r="G8242" i="2"/>
  <c r="S8242" i="2" s="1"/>
  <c r="H8241" i="2"/>
  <c r="G8241" i="2"/>
  <c r="S8241" i="2" s="1"/>
  <c r="H8240" i="2"/>
  <c r="G8240" i="2"/>
  <c r="S8240" i="2" s="1"/>
  <c r="H8239" i="2"/>
  <c r="G8239" i="2"/>
  <c r="S8239" i="2" s="1"/>
  <c r="H8238" i="2"/>
  <c r="G8238" i="2"/>
  <c r="S8238" i="2" s="1"/>
  <c r="H8237" i="2"/>
  <c r="G8237" i="2"/>
  <c r="S8237" i="2" s="1"/>
  <c r="H8236" i="2"/>
  <c r="G8236" i="2"/>
  <c r="S8236" i="2" s="1"/>
  <c r="H8235" i="2"/>
  <c r="G8235" i="2"/>
  <c r="S8235" i="2" s="1"/>
  <c r="H8234" i="2"/>
  <c r="G8234" i="2"/>
  <c r="S8234" i="2" s="1"/>
  <c r="H8233" i="2"/>
  <c r="G8233" i="2"/>
  <c r="S8233" i="2" s="1"/>
  <c r="H8232" i="2"/>
  <c r="G8232" i="2"/>
  <c r="S8232" i="2" s="1"/>
  <c r="H8231" i="2"/>
  <c r="G8231" i="2"/>
  <c r="S8231" i="2" s="1"/>
  <c r="H8230" i="2"/>
  <c r="G8230" i="2"/>
  <c r="S8230" i="2" s="1"/>
  <c r="H8229" i="2"/>
  <c r="G8229" i="2"/>
  <c r="S8229" i="2" s="1"/>
  <c r="H8228" i="2"/>
  <c r="G8228" i="2"/>
  <c r="S8228" i="2" s="1"/>
  <c r="H8227" i="2"/>
  <c r="G8227" i="2"/>
  <c r="S8227" i="2" s="1"/>
  <c r="H8226" i="2"/>
  <c r="G8226" i="2"/>
  <c r="S8226" i="2" s="1"/>
  <c r="H8225" i="2"/>
  <c r="G8225" i="2"/>
  <c r="S8225" i="2" s="1"/>
  <c r="H8224" i="2"/>
  <c r="G8224" i="2"/>
  <c r="S8224" i="2" s="1"/>
  <c r="H8223" i="2"/>
  <c r="G8223" i="2"/>
  <c r="S8223" i="2" s="1"/>
  <c r="H8222" i="2"/>
  <c r="G8222" i="2"/>
  <c r="S8222" i="2" s="1"/>
  <c r="H8221" i="2"/>
  <c r="G8221" i="2"/>
  <c r="S8221" i="2" s="1"/>
  <c r="H8220" i="2"/>
  <c r="G8220" i="2"/>
  <c r="S8220" i="2" s="1"/>
  <c r="H8219" i="2"/>
  <c r="G8219" i="2"/>
  <c r="S8219" i="2" s="1"/>
  <c r="H8218" i="2"/>
  <c r="G8218" i="2"/>
  <c r="S8218" i="2" s="1"/>
  <c r="H8217" i="2"/>
  <c r="G8217" i="2"/>
  <c r="S8217" i="2" s="1"/>
  <c r="H8216" i="2"/>
  <c r="G8216" i="2"/>
  <c r="S8216" i="2" s="1"/>
  <c r="H8215" i="2"/>
  <c r="G8215" i="2"/>
  <c r="S8215" i="2" s="1"/>
  <c r="H8214" i="2"/>
  <c r="G8214" i="2"/>
  <c r="S8214" i="2" s="1"/>
  <c r="H8213" i="2"/>
  <c r="G8213" i="2"/>
  <c r="S8213" i="2" s="1"/>
  <c r="H8212" i="2"/>
  <c r="G8212" i="2"/>
  <c r="S8212" i="2" s="1"/>
  <c r="H8211" i="2"/>
  <c r="G8211" i="2"/>
  <c r="S8211" i="2" s="1"/>
  <c r="H8210" i="2"/>
  <c r="G8210" i="2"/>
  <c r="S8210" i="2" s="1"/>
  <c r="H8209" i="2"/>
  <c r="G8209" i="2"/>
  <c r="S8209" i="2" s="1"/>
  <c r="H8208" i="2"/>
  <c r="G8208" i="2"/>
  <c r="S8208" i="2" s="1"/>
  <c r="H8207" i="2"/>
  <c r="G8207" i="2"/>
  <c r="S8207" i="2" s="1"/>
  <c r="H8206" i="2"/>
  <c r="G8206" i="2"/>
  <c r="S8206" i="2" s="1"/>
  <c r="H8205" i="2"/>
  <c r="G8205" i="2"/>
  <c r="S8205" i="2" s="1"/>
  <c r="H8204" i="2"/>
  <c r="G8204" i="2"/>
  <c r="S8204" i="2" s="1"/>
  <c r="H8203" i="2"/>
  <c r="G8203" i="2"/>
  <c r="S8203" i="2" s="1"/>
  <c r="H8202" i="2"/>
  <c r="G8202" i="2"/>
  <c r="S8202" i="2" s="1"/>
  <c r="H8201" i="2"/>
  <c r="G8201" i="2"/>
  <c r="S8201" i="2" s="1"/>
  <c r="H8200" i="2"/>
  <c r="G8200" i="2"/>
  <c r="S8200" i="2" s="1"/>
  <c r="H8199" i="2"/>
  <c r="G8199" i="2"/>
  <c r="S8199" i="2" s="1"/>
  <c r="H8198" i="2"/>
  <c r="G8198" i="2"/>
  <c r="S8198" i="2" s="1"/>
  <c r="H8197" i="2"/>
  <c r="G8197" i="2"/>
  <c r="S8197" i="2" s="1"/>
  <c r="H8196" i="2"/>
  <c r="G8196" i="2"/>
  <c r="S8196" i="2" s="1"/>
  <c r="H8195" i="2"/>
  <c r="G8195" i="2"/>
  <c r="S8195" i="2" s="1"/>
  <c r="H8194" i="2"/>
  <c r="G8194" i="2"/>
  <c r="S8194" i="2" s="1"/>
  <c r="H8193" i="2"/>
  <c r="G8193" i="2"/>
  <c r="S8193" i="2" s="1"/>
  <c r="H8192" i="2"/>
  <c r="G8192" i="2"/>
  <c r="S8192" i="2" s="1"/>
  <c r="H8191" i="2"/>
  <c r="G8191" i="2"/>
  <c r="S8191" i="2" s="1"/>
  <c r="H8190" i="2"/>
  <c r="G8190" i="2"/>
  <c r="S8190" i="2" s="1"/>
  <c r="H8189" i="2"/>
  <c r="G8189" i="2"/>
  <c r="S8189" i="2" s="1"/>
  <c r="H8188" i="2"/>
  <c r="G8188" i="2"/>
  <c r="S8188" i="2" s="1"/>
  <c r="H8187" i="2"/>
  <c r="G8187" i="2"/>
  <c r="S8187" i="2" s="1"/>
  <c r="H8186" i="2"/>
  <c r="G8186" i="2"/>
  <c r="S8186" i="2" s="1"/>
  <c r="H8185" i="2"/>
  <c r="G8185" i="2"/>
  <c r="S8185" i="2" s="1"/>
  <c r="H8184" i="2"/>
  <c r="G8184" i="2"/>
  <c r="S8184" i="2" s="1"/>
  <c r="H8183" i="2"/>
  <c r="G8183" i="2"/>
  <c r="S8183" i="2" s="1"/>
  <c r="H8182" i="2"/>
  <c r="G8182" i="2"/>
  <c r="S8182" i="2" s="1"/>
  <c r="H8181" i="2"/>
  <c r="G8181" i="2"/>
  <c r="S8181" i="2" s="1"/>
  <c r="H8180" i="2"/>
  <c r="G8180" i="2"/>
  <c r="S8180" i="2" s="1"/>
  <c r="H8179" i="2"/>
  <c r="G8179" i="2"/>
  <c r="S8179" i="2" s="1"/>
  <c r="H8178" i="2"/>
  <c r="G8178" i="2"/>
  <c r="S8178" i="2" s="1"/>
  <c r="H8177" i="2"/>
  <c r="G8177" i="2"/>
  <c r="S8177" i="2" s="1"/>
  <c r="H8176" i="2"/>
  <c r="G8176" i="2"/>
  <c r="S8176" i="2" s="1"/>
  <c r="H8175" i="2"/>
  <c r="G8175" i="2"/>
  <c r="S8175" i="2" s="1"/>
  <c r="H8174" i="2"/>
  <c r="G8174" i="2"/>
  <c r="S8174" i="2" s="1"/>
  <c r="H8173" i="2"/>
  <c r="G8173" i="2"/>
  <c r="S8173" i="2" s="1"/>
  <c r="H8172" i="2"/>
  <c r="G8172" i="2"/>
  <c r="S8172" i="2" s="1"/>
  <c r="H8171" i="2"/>
  <c r="G8171" i="2"/>
  <c r="S8171" i="2" s="1"/>
  <c r="H8170" i="2"/>
  <c r="G8170" i="2"/>
  <c r="S8170" i="2" s="1"/>
  <c r="H8169" i="2"/>
  <c r="G8169" i="2"/>
  <c r="S8169" i="2" s="1"/>
  <c r="H8168" i="2"/>
  <c r="G8168" i="2"/>
  <c r="S8168" i="2" s="1"/>
  <c r="H8167" i="2"/>
  <c r="G8167" i="2"/>
  <c r="S8167" i="2" s="1"/>
  <c r="H8166" i="2"/>
  <c r="G8166" i="2"/>
  <c r="S8166" i="2" s="1"/>
  <c r="H8165" i="2"/>
  <c r="G8165" i="2"/>
  <c r="S8165" i="2" s="1"/>
  <c r="H8164" i="2"/>
  <c r="G8164" i="2"/>
  <c r="S8164" i="2" s="1"/>
  <c r="H8163" i="2"/>
  <c r="G8163" i="2"/>
  <c r="S8163" i="2" s="1"/>
  <c r="H8162" i="2"/>
  <c r="G8162" i="2"/>
  <c r="S8162" i="2" s="1"/>
  <c r="H8161" i="2"/>
  <c r="G8161" i="2"/>
  <c r="S8161" i="2" s="1"/>
  <c r="H8160" i="2"/>
  <c r="G8160" i="2"/>
  <c r="S8160" i="2" s="1"/>
  <c r="H8159" i="2"/>
  <c r="G8159" i="2"/>
  <c r="S8159" i="2" s="1"/>
  <c r="H8158" i="2"/>
  <c r="G8158" i="2"/>
  <c r="S8158" i="2" s="1"/>
  <c r="H8157" i="2"/>
  <c r="G8157" i="2"/>
  <c r="S8157" i="2" s="1"/>
  <c r="H8156" i="2"/>
  <c r="G8156" i="2"/>
  <c r="S8156" i="2" s="1"/>
  <c r="H8155" i="2"/>
  <c r="G8155" i="2"/>
  <c r="S8155" i="2" s="1"/>
  <c r="H8154" i="2"/>
  <c r="G8154" i="2"/>
  <c r="S8154" i="2" s="1"/>
  <c r="H8153" i="2"/>
  <c r="G8153" i="2"/>
  <c r="S8153" i="2" s="1"/>
  <c r="H8152" i="2"/>
  <c r="G8152" i="2"/>
  <c r="S8152" i="2" s="1"/>
  <c r="H8151" i="2"/>
  <c r="G8151" i="2"/>
  <c r="S8151" i="2" s="1"/>
  <c r="H8150" i="2"/>
  <c r="G8150" i="2"/>
  <c r="S8150" i="2" s="1"/>
  <c r="H8149" i="2"/>
  <c r="G8149" i="2"/>
  <c r="S8149" i="2" s="1"/>
  <c r="H8148" i="2"/>
  <c r="G8148" i="2"/>
  <c r="S8148" i="2" s="1"/>
  <c r="H8147" i="2"/>
  <c r="G8147" i="2"/>
  <c r="S8147" i="2" s="1"/>
  <c r="H8146" i="2"/>
  <c r="G8146" i="2"/>
  <c r="S8146" i="2" s="1"/>
  <c r="H8145" i="2"/>
  <c r="G8145" i="2"/>
  <c r="S8145" i="2" s="1"/>
  <c r="H8144" i="2"/>
  <c r="G8144" i="2"/>
  <c r="S8144" i="2" s="1"/>
  <c r="H8143" i="2"/>
  <c r="G8143" i="2"/>
  <c r="S8143" i="2" s="1"/>
  <c r="H8142" i="2"/>
  <c r="G8142" i="2"/>
  <c r="S8142" i="2" s="1"/>
  <c r="H8141" i="2"/>
  <c r="G8141" i="2"/>
  <c r="S8141" i="2" s="1"/>
  <c r="H8140" i="2"/>
  <c r="G8140" i="2"/>
  <c r="S8140" i="2" s="1"/>
  <c r="H8139" i="2"/>
  <c r="G8139" i="2"/>
  <c r="S8139" i="2" s="1"/>
  <c r="H8138" i="2"/>
  <c r="G8138" i="2"/>
  <c r="S8138" i="2" s="1"/>
  <c r="H8137" i="2"/>
  <c r="G8137" i="2"/>
  <c r="S8137" i="2" s="1"/>
  <c r="H8136" i="2"/>
  <c r="G8136" i="2"/>
  <c r="S8136" i="2" s="1"/>
  <c r="H8135" i="2"/>
  <c r="G8135" i="2"/>
  <c r="S8135" i="2" s="1"/>
  <c r="H8134" i="2"/>
  <c r="G8134" i="2"/>
  <c r="S8134" i="2" s="1"/>
  <c r="H8133" i="2"/>
  <c r="G8133" i="2"/>
  <c r="S8133" i="2" s="1"/>
  <c r="H8132" i="2"/>
  <c r="G8132" i="2"/>
  <c r="S8132" i="2" s="1"/>
  <c r="H8131" i="2"/>
  <c r="G8131" i="2"/>
  <c r="S8131" i="2" s="1"/>
  <c r="H8130" i="2"/>
  <c r="G8130" i="2"/>
  <c r="S8130" i="2" s="1"/>
  <c r="H8129" i="2"/>
  <c r="G8129" i="2"/>
  <c r="S8129" i="2" s="1"/>
  <c r="H8128" i="2"/>
  <c r="G8128" i="2"/>
  <c r="S8128" i="2" s="1"/>
  <c r="H8127" i="2"/>
  <c r="G8127" i="2"/>
  <c r="S8127" i="2" s="1"/>
  <c r="H8126" i="2"/>
  <c r="G8126" i="2"/>
  <c r="S8126" i="2" s="1"/>
  <c r="H8125" i="2"/>
  <c r="G8125" i="2"/>
  <c r="S8125" i="2" s="1"/>
  <c r="H8124" i="2"/>
  <c r="G8124" i="2"/>
  <c r="S8124" i="2" s="1"/>
  <c r="H8123" i="2"/>
  <c r="G8123" i="2"/>
  <c r="S8123" i="2" s="1"/>
  <c r="H8122" i="2"/>
  <c r="G8122" i="2"/>
  <c r="S8122" i="2" s="1"/>
  <c r="H8121" i="2"/>
  <c r="G8121" i="2"/>
  <c r="S8121" i="2" s="1"/>
  <c r="H8120" i="2"/>
  <c r="G8120" i="2"/>
  <c r="S8120" i="2" s="1"/>
  <c r="H8119" i="2"/>
  <c r="G8119" i="2"/>
  <c r="S8119" i="2" s="1"/>
  <c r="H8118" i="2"/>
  <c r="G8118" i="2"/>
  <c r="S8118" i="2" s="1"/>
  <c r="H8117" i="2"/>
  <c r="G8117" i="2"/>
  <c r="S8117" i="2" s="1"/>
  <c r="H8116" i="2"/>
  <c r="G8116" i="2"/>
  <c r="S8116" i="2" s="1"/>
  <c r="H8115" i="2"/>
  <c r="G8115" i="2"/>
  <c r="S8115" i="2" s="1"/>
  <c r="H8114" i="2"/>
  <c r="G8114" i="2"/>
  <c r="S8114" i="2" s="1"/>
  <c r="H8113" i="2"/>
  <c r="G8113" i="2"/>
  <c r="S8113" i="2" s="1"/>
  <c r="H8112" i="2"/>
  <c r="G8112" i="2"/>
  <c r="S8112" i="2" s="1"/>
  <c r="H8111" i="2"/>
  <c r="G8111" i="2"/>
  <c r="S8111" i="2" s="1"/>
  <c r="H8110" i="2"/>
  <c r="G8110" i="2"/>
  <c r="S8110" i="2" s="1"/>
  <c r="H8109" i="2"/>
  <c r="G8109" i="2"/>
  <c r="S8109" i="2" s="1"/>
  <c r="H8108" i="2"/>
  <c r="G8108" i="2"/>
  <c r="S8108" i="2" s="1"/>
  <c r="H8107" i="2"/>
  <c r="G8107" i="2"/>
  <c r="S8107" i="2" s="1"/>
  <c r="H8106" i="2"/>
  <c r="G8106" i="2"/>
  <c r="S8106" i="2" s="1"/>
  <c r="H8105" i="2"/>
  <c r="G8105" i="2"/>
  <c r="S8105" i="2" s="1"/>
  <c r="H8104" i="2"/>
  <c r="G8104" i="2"/>
  <c r="S8104" i="2" s="1"/>
  <c r="H8103" i="2"/>
  <c r="G8103" i="2"/>
  <c r="S8103" i="2" s="1"/>
  <c r="H8102" i="2"/>
  <c r="G8102" i="2"/>
  <c r="S8102" i="2" s="1"/>
  <c r="H8101" i="2"/>
  <c r="G8101" i="2"/>
  <c r="S8101" i="2" s="1"/>
  <c r="H8100" i="2"/>
  <c r="G8100" i="2"/>
  <c r="S8100" i="2" s="1"/>
  <c r="H8099" i="2"/>
  <c r="G8099" i="2"/>
  <c r="S8099" i="2" s="1"/>
  <c r="H8098" i="2"/>
  <c r="G8098" i="2"/>
  <c r="S8098" i="2" s="1"/>
  <c r="H8097" i="2"/>
  <c r="G8097" i="2"/>
  <c r="S8097" i="2" s="1"/>
  <c r="H8096" i="2"/>
  <c r="G8096" i="2"/>
  <c r="S8096" i="2" s="1"/>
  <c r="H8095" i="2"/>
  <c r="G8095" i="2"/>
  <c r="S8095" i="2" s="1"/>
  <c r="H8094" i="2"/>
  <c r="G8094" i="2"/>
  <c r="S8094" i="2" s="1"/>
  <c r="H8093" i="2"/>
  <c r="G8093" i="2"/>
  <c r="S8093" i="2" s="1"/>
  <c r="H8092" i="2"/>
  <c r="G8092" i="2"/>
  <c r="S8092" i="2" s="1"/>
  <c r="H8091" i="2"/>
  <c r="G8091" i="2"/>
  <c r="S8091" i="2" s="1"/>
  <c r="H8090" i="2"/>
  <c r="G8090" i="2"/>
  <c r="S8090" i="2" s="1"/>
  <c r="H8089" i="2"/>
  <c r="G8089" i="2"/>
  <c r="S8089" i="2" s="1"/>
  <c r="H8088" i="2"/>
  <c r="G8088" i="2"/>
  <c r="S8088" i="2" s="1"/>
  <c r="H8087" i="2"/>
  <c r="G8087" i="2"/>
  <c r="S8087" i="2" s="1"/>
  <c r="H8086" i="2"/>
  <c r="G8086" i="2"/>
  <c r="S8086" i="2" s="1"/>
  <c r="H8085" i="2"/>
  <c r="G8085" i="2"/>
  <c r="S8085" i="2" s="1"/>
  <c r="H8084" i="2"/>
  <c r="G8084" i="2"/>
  <c r="S8084" i="2" s="1"/>
  <c r="H8083" i="2"/>
  <c r="G8083" i="2"/>
  <c r="S8083" i="2" s="1"/>
  <c r="H8082" i="2"/>
  <c r="G8082" i="2"/>
  <c r="S8082" i="2" s="1"/>
  <c r="H8081" i="2"/>
  <c r="G8081" i="2"/>
  <c r="S8081" i="2" s="1"/>
  <c r="H8080" i="2"/>
  <c r="G8080" i="2"/>
  <c r="S8080" i="2" s="1"/>
  <c r="H8079" i="2"/>
  <c r="G8079" i="2"/>
  <c r="S8079" i="2" s="1"/>
  <c r="H8078" i="2"/>
  <c r="G8078" i="2"/>
  <c r="S8078" i="2" s="1"/>
  <c r="H8077" i="2"/>
  <c r="G8077" i="2"/>
  <c r="S8077" i="2" s="1"/>
  <c r="H8076" i="2"/>
  <c r="G8076" i="2"/>
  <c r="S8076" i="2" s="1"/>
  <c r="H8075" i="2"/>
  <c r="G8075" i="2"/>
  <c r="S8075" i="2" s="1"/>
  <c r="H8074" i="2"/>
  <c r="G8074" i="2"/>
  <c r="S8074" i="2" s="1"/>
  <c r="H8073" i="2"/>
  <c r="G8073" i="2"/>
  <c r="S8073" i="2" s="1"/>
  <c r="H8072" i="2"/>
  <c r="G8072" i="2"/>
  <c r="S8072" i="2" s="1"/>
  <c r="H8071" i="2"/>
  <c r="G8071" i="2"/>
  <c r="S8071" i="2" s="1"/>
  <c r="H8070" i="2"/>
  <c r="G8070" i="2"/>
  <c r="S8070" i="2" s="1"/>
  <c r="H8069" i="2"/>
  <c r="G8069" i="2"/>
  <c r="S8069" i="2" s="1"/>
  <c r="H8068" i="2"/>
  <c r="G8068" i="2"/>
  <c r="S8068" i="2" s="1"/>
  <c r="H8067" i="2"/>
  <c r="G8067" i="2"/>
  <c r="S8067" i="2" s="1"/>
  <c r="H8066" i="2"/>
  <c r="G8066" i="2"/>
  <c r="S8066" i="2" s="1"/>
  <c r="H8065" i="2"/>
  <c r="G8065" i="2"/>
  <c r="S8065" i="2" s="1"/>
  <c r="H8064" i="2"/>
  <c r="G8064" i="2"/>
  <c r="S8064" i="2" s="1"/>
  <c r="H8063" i="2"/>
  <c r="G8063" i="2"/>
  <c r="S8063" i="2" s="1"/>
  <c r="H8062" i="2"/>
  <c r="G8062" i="2"/>
  <c r="S8062" i="2" s="1"/>
  <c r="H8061" i="2"/>
  <c r="G8061" i="2"/>
  <c r="S8061" i="2" s="1"/>
  <c r="H8060" i="2"/>
  <c r="G8060" i="2"/>
  <c r="S8060" i="2" s="1"/>
  <c r="H8059" i="2"/>
  <c r="G8059" i="2"/>
  <c r="S8059" i="2" s="1"/>
  <c r="H8058" i="2"/>
  <c r="G8058" i="2"/>
  <c r="S8058" i="2" s="1"/>
  <c r="H8057" i="2"/>
  <c r="G8057" i="2"/>
  <c r="S8057" i="2" s="1"/>
  <c r="H8056" i="2"/>
  <c r="G8056" i="2"/>
  <c r="S8056" i="2" s="1"/>
  <c r="H8055" i="2"/>
  <c r="G8055" i="2"/>
  <c r="S8055" i="2" s="1"/>
  <c r="H8054" i="2"/>
  <c r="G8054" i="2"/>
  <c r="S8054" i="2" s="1"/>
  <c r="H8053" i="2"/>
  <c r="G8053" i="2"/>
  <c r="S8053" i="2" s="1"/>
  <c r="H8052" i="2"/>
  <c r="G8052" i="2"/>
  <c r="S8052" i="2" s="1"/>
  <c r="H8051" i="2"/>
  <c r="G8051" i="2"/>
  <c r="S8051" i="2" s="1"/>
  <c r="H8050" i="2"/>
  <c r="G8050" i="2"/>
  <c r="S8050" i="2" s="1"/>
  <c r="H8049" i="2"/>
  <c r="G8049" i="2"/>
  <c r="S8049" i="2" s="1"/>
  <c r="H8048" i="2"/>
  <c r="G8048" i="2"/>
  <c r="S8048" i="2" s="1"/>
  <c r="H8047" i="2"/>
  <c r="G8047" i="2"/>
  <c r="S8047" i="2" s="1"/>
  <c r="H8046" i="2"/>
  <c r="G8046" i="2"/>
  <c r="S8046" i="2" s="1"/>
  <c r="H8045" i="2"/>
  <c r="G8045" i="2"/>
  <c r="S8045" i="2" s="1"/>
  <c r="H8044" i="2"/>
  <c r="G8044" i="2"/>
  <c r="S8044" i="2" s="1"/>
  <c r="H8043" i="2"/>
  <c r="G8043" i="2"/>
  <c r="S8043" i="2" s="1"/>
  <c r="H8042" i="2"/>
  <c r="G8042" i="2"/>
  <c r="S8042" i="2" s="1"/>
  <c r="H8041" i="2"/>
  <c r="G8041" i="2"/>
  <c r="S8041" i="2" s="1"/>
  <c r="H8040" i="2"/>
  <c r="G8040" i="2"/>
  <c r="S8040" i="2" s="1"/>
  <c r="H8039" i="2"/>
  <c r="G8039" i="2"/>
  <c r="S8039" i="2" s="1"/>
  <c r="H8038" i="2"/>
  <c r="G8038" i="2"/>
  <c r="S8038" i="2" s="1"/>
  <c r="H8037" i="2"/>
  <c r="G8037" i="2"/>
  <c r="S8037" i="2" s="1"/>
  <c r="H8036" i="2"/>
  <c r="G8036" i="2"/>
  <c r="S8036" i="2" s="1"/>
  <c r="H8035" i="2"/>
  <c r="G8035" i="2"/>
  <c r="S8035" i="2" s="1"/>
  <c r="H8034" i="2"/>
  <c r="G8034" i="2"/>
  <c r="S8034" i="2" s="1"/>
  <c r="H8033" i="2"/>
  <c r="G8033" i="2"/>
  <c r="S8033" i="2" s="1"/>
  <c r="H8032" i="2"/>
  <c r="G8032" i="2"/>
  <c r="S8032" i="2" s="1"/>
  <c r="H8031" i="2"/>
  <c r="G8031" i="2"/>
  <c r="S8031" i="2" s="1"/>
  <c r="H8030" i="2"/>
  <c r="G8030" i="2"/>
  <c r="S8030" i="2" s="1"/>
  <c r="H8029" i="2"/>
  <c r="G8029" i="2"/>
  <c r="S8029" i="2" s="1"/>
  <c r="H8028" i="2"/>
  <c r="G8028" i="2"/>
  <c r="S8028" i="2" s="1"/>
  <c r="H8027" i="2"/>
  <c r="G8027" i="2"/>
  <c r="S8027" i="2" s="1"/>
  <c r="H8026" i="2"/>
  <c r="G8026" i="2"/>
  <c r="S8026" i="2" s="1"/>
  <c r="H8025" i="2"/>
  <c r="G8025" i="2"/>
  <c r="S8025" i="2" s="1"/>
  <c r="H8024" i="2"/>
  <c r="G8024" i="2"/>
  <c r="S8024" i="2" s="1"/>
  <c r="H8023" i="2"/>
  <c r="G8023" i="2"/>
  <c r="S8023" i="2" s="1"/>
  <c r="H8022" i="2"/>
  <c r="G8022" i="2"/>
  <c r="S8022" i="2" s="1"/>
  <c r="H8021" i="2"/>
  <c r="G8021" i="2"/>
  <c r="S8021" i="2" s="1"/>
  <c r="H8020" i="2"/>
  <c r="G8020" i="2"/>
  <c r="S8020" i="2" s="1"/>
  <c r="H8019" i="2"/>
  <c r="G8019" i="2"/>
  <c r="S8019" i="2" s="1"/>
  <c r="H8018" i="2"/>
  <c r="G8018" i="2"/>
  <c r="S8018" i="2" s="1"/>
  <c r="H8017" i="2"/>
  <c r="G8017" i="2"/>
  <c r="S8017" i="2" s="1"/>
  <c r="H8016" i="2"/>
  <c r="G8016" i="2"/>
  <c r="S8016" i="2" s="1"/>
  <c r="H8015" i="2"/>
  <c r="G8015" i="2"/>
  <c r="S8015" i="2" s="1"/>
  <c r="H8014" i="2"/>
  <c r="G8014" i="2"/>
  <c r="S8014" i="2" s="1"/>
  <c r="H8013" i="2"/>
  <c r="G8013" i="2"/>
  <c r="S8013" i="2" s="1"/>
  <c r="H8012" i="2"/>
  <c r="G8012" i="2"/>
  <c r="S8012" i="2" s="1"/>
  <c r="H8011" i="2"/>
  <c r="G8011" i="2"/>
  <c r="S8011" i="2" s="1"/>
  <c r="H8010" i="2"/>
  <c r="G8010" i="2"/>
  <c r="S8010" i="2" s="1"/>
  <c r="H8009" i="2"/>
  <c r="G8009" i="2"/>
  <c r="S8009" i="2" s="1"/>
  <c r="H8008" i="2"/>
  <c r="G8008" i="2"/>
  <c r="S8008" i="2" s="1"/>
  <c r="H8007" i="2"/>
  <c r="G8007" i="2"/>
  <c r="S8007" i="2" s="1"/>
  <c r="H8006" i="2"/>
  <c r="G8006" i="2"/>
  <c r="S8006" i="2" s="1"/>
  <c r="H8005" i="2"/>
  <c r="G8005" i="2"/>
  <c r="S8005" i="2" s="1"/>
  <c r="H8004" i="2"/>
  <c r="G8004" i="2"/>
  <c r="S8004" i="2" s="1"/>
  <c r="H8003" i="2"/>
  <c r="G8003" i="2"/>
  <c r="S8003" i="2" s="1"/>
  <c r="H8002" i="2"/>
  <c r="G8002" i="2"/>
  <c r="S8002" i="2" s="1"/>
  <c r="H8001" i="2"/>
  <c r="G8001" i="2"/>
  <c r="S8001" i="2" s="1"/>
  <c r="H8000" i="2"/>
  <c r="G8000" i="2"/>
  <c r="S8000" i="2" s="1"/>
  <c r="H7999" i="2"/>
  <c r="G7999" i="2"/>
  <c r="S7999" i="2" s="1"/>
  <c r="H7998" i="2"/>
  <c r="G7998" i="2"/>
  <c r="S7998" i="2" s="1"/>
  <c r="H7997" i="2"/>
  <c r="G7997" i="2"/>
  <c r="S7997" i="2" s="1"/>
  <c r="H7996" i="2"/>
  <c r="G7996" i="2"/>
  <c r="S7996" i="2" s="1"/>
  <c r="H7995" i="2"/>
  <c r="G7995" i="2"/>
  <c r="S7995" i="2" s="1"/>
  <c r="H7994" i="2"/>
  <c r="G7994" i="2"/>
  <c r="S7994" i="2" s="1"/>
  <c r="H7993" i="2"/>
  <c r="G7993" i="2"/>
  <c r="S7993" i="2" s="1"/>
  <c r="H7992" i="2"/>
  <c r="G7992" i="2"/>
  <c r="S7992" i="2" s="1"/>
  <c r="H7991" i="2"/>
  <c r="G7991" i="2"/>
  <c r="S7991" i="2" s="1"/>
  <c r="H7990" i="2"/>
  <c r="G7990" i="2"/>
  <c r="S7990" i="2" s="1"/>
  <c r="H7989" i="2"/>
  <c r="G7989" i="2"/>
  <c r="S7989" i="2" s="1"/>
  <c r="H7988" i="2"/>
  <c r="G7988" i="2"/>
  <c r="S7988" i="2" s="1"/>
  <c r="H7987" i="2"/>
  <c r="G7987" i="2"/>
  <c r="S7987" i="2" s="1"/>
  <c r="H7986" i="2"/>
  <c r="G7986" i="2"/>
  <c r="S7986" i="2" s="1"/>
  <c r="H7985" i="2"/>
  <c r="G7985" i="2"/>
  <c r="S7985" i="2" s="1"/>
  <c r="H7984" i="2"/>
  <c r="G7984" i="2"/>
  <c r="S7984" i="2" s="1"/>
  <c r="H7983" i="2"/>
  <c r="G7983" i="2"/>
  <c r="S7983" i="2" s="1"/>
  <c r="H7982" i="2"/>
  <c r="G7982" i="2"/>
  <c r="S7982" i="2" s="1"/>
  <c r="H7981" i="2"/>
  <c r="G7981" i="2"/>
  <c r="S7981" i="2" s="1"/>
  <c r="H7980" i="2"/>
  <c r="G7980" i="2"/>
  <c r="S7980" i="2" s="1"/>
  <c r="H7979" i="2"/>
  <c r="G7979" i="2"/>
  <c r="S7979" i="2" s="1"/>
  <c r="H7978" i="2"/>
  <c r="G7978" i="2"/>
  <c r="S7978" i="2" s="1"/>
  <c r="H7977" i="2"/>
  <c r="G7977" i="2"/>
  <c r="S7977" i="2" s="1"/>
  <c r="H7976" i="2"/>
  <c r="G7976" i="2"/>
  <c r="S7976" i="2" s="1"/>
  <c r="H7975" i="2"/>
  <c r="G7975" i="2"/>
  <c r="S7975" i="2" s="1"/>
  <c r="H7974" i="2"/>
  <c r="G7974" i="2"/>
  <c r="S7974" i="2" s="1"/>
  <c r="H7973" i="2"/>
  <c r="G7973" i="2"/>
  <c r="S7973" i="2" s="1"/>
  <c r="H7972" i="2"/>
  <c r="G7972" i="2"/>
  <c r="S7972" i="2" s="1"/>
  <c r="H7971" i="2"/>
  <c r="G7971" i="2"/>
  <c r="S7971" i="2" s="1"/>
  <c r="H7970" i="2"/>
  <c r="G7970" i="2"/>
  <c r="S7970" i="2" s="1"/>
  <c r="H7969" i="2"/>
  <c r="G7969" i="2"/>
  <c r="S7969" i="2" s="1"/>
  <c r="H7968" i="2"/>
  <c r="G7968" i="2"/>
  <c r="S7968" i="2" s="1"/>
  <c r="H7967" i="2"/>
  <c r="G7967" i="2"/>
  <c r="S7967" i="2" s="1"/>
  <c r="H7966" i="2"/>
  <c r="G7966" i="2"/>
  <c r="S7966" i="2" s="1"/>
  <c r="H7965" i="2"/>
  <c r="G7965" i="2"/>
  <c r="S7965" i="2" s="1"/>
  <c r="H7964" i="2"/>
  <c r="G7964" i="2"/>
  <c r="S7964" i="2" s="1"/>
  <c r="H7963" i="2"/>
  <c r="G7963" i="2"/>
  <c r="S7963" i="2" s="1"/>
  <c r="H7962" i="2"/>
  <c r="G7962" i="2"/>
  <c r="S7962" i="2" s="1"/>
  <c r="H7961" i="2"/>
  <c r="G7961" i="2"/>
  <c r="S7961" i="2" s="1"/>
  <c r="H7960" i="2"/>
  <c r="G7960" i="2"/>
  <c r="S7960" i="2" s="1"/>
  <c r="H7959" i="2"/>
  <c r="G7959" i="2"/>
  <c r="S7959" i="2" s="1"/>
  <c r="H7958" i="2"/>
  <c r="G7958" i="2"/>
  <c r="S7958" i="2" s="1"/>
  <c r="H7957" i="2"/>
  <c r="G7957" i="2"/>
  <c r="S7957" i="2" s="1"/>
  <c r="H7956" i="2"/>
  <c r="G7956" i="2"/>
  <c r="S7956" i="2" s="1"/>
  <c r="H7955" i="2"/>
  <c r="G7955" i="2"/>
  <c r="S7955" i="2" s="1"/>
  <c r="H7954" i="2"/>
  <c r="G7954" i="2"/>
  <c r="S7954" i="2" s="1"/>
  <c r="H7953" i="2"/>
  <c r="G7953" i="2"/>
  <c r="S7953" i="2" s="1"/>
  <c r="H7952" i="2"/>
  <c r="G7952" i="2"/>
  <c r="S7952" i="2" s="1"/>
  <c r="H7951" i="2"/>
  <c r="G7951" i="2"/>
  <c r="S7951" i="2" s="1"/>
  <c r="H7950" i="2"/>
  <c r="G7950" i="2"/>
  <c r="S7950" i="2" s="1"/>
  <c r="H7949" i="2"/>
  <c r="G7949" i="2"/>
  <c r="S7949" i="2" s="1"/>
  <c r="H7948" i="2"/>
  <c r="G7948" i="2"/>
  <c r="S7948" i="2" s="1"/>
  <c r="H7947" i="2"/>
  <c r="G7947" i="2"/>
  <c r="S7947" i="2" s="1"/>
  <c r="H7946" i="2"/>
  <c r="G7946" i="2"/>
  <c r="S7946" i="2" s="1"/>
  <c r="H7945" i="2"/>
  <c r="G7945" i="2"/>
  <c r="S7945" i="2" s="1"/>
  <c r="H7944" i="2"/>
  <c r="G7944" i="2"/>
  <c r="S7944" i="2" s="1"/>
  <c r="H7943" i="2"/>
  <c r="G7943" i="2"/>
  <c r="S7943" i="2" s="1"/>
  <c r="H7942" i="2"/>
  <c r="G7942" i="2"/>
  <c r="S7942" i="2" s="1"/>
  <c r="H7941" i="2"/>
  <c r="G7941" i="2"/>
  <c r="S7941" i="2" s="1"/>
  <c r="H7940" i="2"/>
  <c r="G7940" i="2"/>
  <c r="S7940" i="2" s="1"/>
  <c r="H7939" i="2"/>
  <c r="G7939" i="2"/>
  <c r="S7939" i="2" s="1"/>
  <c r="H7938" i="2"/>
  <c r="G7938" i="2"/>
  <c r="S7938" i="2" s="1"/>
  <c r="H7937" i="2"/>
  <c r="G7937" i="2"/>
  <c r="S7937" i="2" s="1"/>
  <c r="H7936" i="2"/>
  <c r="G7936" i="2"/>
  <c r="S7936" i="2" s="1"/>
  <c r="H7935" i="2"/>
  <c r="G7935" i="2"/>
  <c r="S7935" i="2" s="1"/>
  <c r="H7934" i="2"/>
  <c r="G7934" i="2"/>
  <c r="S7934" i="2" s="1"/>
  <c r="H7933" i="2"/>
  <c r="G7933" i="2"/>
  <c r="S7933" i="2" s="1"/>
  <c r="H7932" i="2"/>
  <c r="G7932" i="2"/>
  <c r="S7932" i="2" s="1"/>
  <c r="H7931" i="2"/>
  <c r="G7931" i="2"/>
  <c r="S7931" i="2" s="1"/>
  <c r="H7930" i="2"/>
  <c r="G7930" i="2"/>
  <c r="S7930" i="2" s="1"/>
  <c r="H7929" i="2"/>
  <c r="G7929" i="2"/>
  <c r="S7929" i="2" s="1"/>
  <c r="H7928" i="2"/>
  <c r="G7928" i="2"/>
  <c r="S7928" i="2" s="1"/>
  <c r="H7927" i="2"/>
  <c r="G7927" i="2"/>
  <c r="S7927" i="2" s="1"/>
  <c r="H7926" i="2"/>
  <c r="G7926" i="2"/>
  <c r="S7926" i="2" s="1"/>
  <c r="H7925" i="2"/>
  <c r="G7925" i="2"/>
  <c r="S7925" i="2" s="1"/>
  <c r="H7924" i="2"/>
  <c r="G7924" i="2"/>
  <c r="S7924" i="2" s="1"/>
  <c r="H7923" i="2"/>
  <c r="G7923" i="2"/>
  <c r="S7923" i="2" s="1"/>
  <c r="H7922" i="2"/>
  <c r="G7922" i="2"/>
  <c r="S7922" i="2" s="1"/>
  <c r="H7921" i="2"/>
  <c r="G7921" i="2"/>
  <c r="S7921" i="2" s="1"/>
  <c r="H7920" i="2"/>
  <c r="G7920" i="2"/>
  <c r="S7920" i="2" s="1"/>
  <c r="H7919" i="2"/>
  <c r="G7919" i="2"/>
  <c r="S7919" i="2" s="1"/>
  <c r="H7918" i="2"/>
  <c r="G7918" i="2"/>
  <c r="S7918" i="2" s="1"/>
  <c r="H7917" i="2"/>
  <c r="G7917" i="2"/>
  <c r="S7917" i="2" s="1"/>
  <c r="H7916" i="2"/>
  <c r="G7916" i="2"/>
  <c r="S7916" i="2" s="1"/>
  <c r="H7915" i="2"/>
  <c r="G7915" i="2"/>
  <c r="S7915" i="2" s="1"/>
  <c r="H7914" i="2"/>
  <c r="G7914" i="2"/>
  <c r="S7914" i="2" s="1"/>
  <c r="H7913" i="2"/>
  <c r="G7913" i="2"/>
  <c r="S7913" i="2" s="1"/>
  <c r="H7912" i="2"/>
  <c r="G7912" i="2"/>
  <c r="S7912" i="2" s="1"/>
  <c r="H7911" i="2"/>
  <c r="G7911" i="2"/>
  <c r="S7911" i="2" s="1"/>
  <c r="H7910" i="2"/>
  <c r="G7910" i="2"/>
  <c r="S7910" i="2" s="1"/>
  <c r="H7909" i="2"/>
  <c r="G7909" i="2"/>
  <c r="S7909" i="2" s="1"/>
  <c r="H7908" i="2"/>
  <c r="G7908" i="2"/>
  <c r="S7908" i="2" s="1"/>
  <c r="H7907" i="2"/>
  <c r="G7907" i="2"/>
  <c r="S7907" i="2" s="1"/>
  <c r="H7906" i="2"/>
  <c r="G7906" i="2"/>
  <c r="S7906" i="2" s="1"/>
  <c r="H7905" i="2"/>
  <c r="G7905" i="2"/>
  <c r="S7905" i="2" s="1"/>
  <c r="H7904" i="2"/>
  <c r="G7904" i="2"/>
  <c r="S7904" i="2" s="1"/>
  <c r="H7903" i="2"/>
  <c r="G7903" i="2"/>
  <c r="S7903" i="2" s="1"/>
  <c r="H7902" i="2"/>
  <c r="G7902" i="2"/>
  <c r="S7902" i="2" s="1"/>
  <c r="H7901" i="2"/>
  <c r="G7901" i="2"/>
  <c r="S7901" i="2" s="1"/>
  <c r="H7900" i="2"/>
  <c r="G7900" i="2"/>
  <c r="S7900" i="2" s="1"/>
  <c r="H7899" i="2"/>
  <c r="G7899" i="2"/>
  <c r="S7899" i="2" s="1"/>
  <c r="H7898" i="2"/>
  <c r="G7898" i="2"/>
  <c r="S7898" i="2" s="1"/>
  <c r="H7897" i="2"/>
  <c r="G7897" i="2"/>
  <c r="S7897" i="2" s="1"/>
  <c r="H7896" i="2"/>
  <c r="G7896" i="2"/>
  <c r="S7896" i="2" s="1"/>
  <c r="H7895" i="2"/>
  <c r="G7895" i="2"/>
  <c r="S7895" i="2" s="1"/>
  <c r="H7894" i="2"/>
  <c r="G7894" i="2"/>
  <c r="S7894" i="2" s="1"/>
  <c r="H7893" i="2"/>
  <c r="G7893" i="2"/>
  <c r="S7893" i="2" s="1"/>
  <c r="H7892" i="2"/>
  <c r="G7892" i="2"/>
  <c r="S7892" i="2" s="1"/>
  <c r="H7891" i="2"/>
  <c r="G7891" i="2"/>
  <c r="S7891" i="2" s="1"/>
  <c r="H7890" i="2"/>
  <c r="G7890" i="2"/>
  <c r="S7890" i="2" s="1"/>
  <c r="H7889" i="2"/>
  <c r="G7889" i="2"/>
  <c r="S7889" i="2" s="1"/>
  <c r="H7888" i="2"/>
  <c r="G7888" i="2"/>
  <c r="S7888" i="2" s="1"/>
  <c r="H7887" i="2"/>
  <c r="G7887" i="2"/>
  <c r="S7887" i="2" s="1"/>
  <c r="H7886" i="2"/>
  <c r="G7886" i="2"/>
  <c r="S7886" i="2" s="1"/>
  <c r="H7885" i="2"/>
  <c r="G7885" i="2"/>
  <c r="S7885" i="2" s="1"/>
  <c r="H7884" i="2"/>
  <c r="G7884" i="2"/>
  <c r="S7884" i="2" s="1"/>
  <c r="H7883" i="2"/>
  <c r="G7883" i="2"/>
  <c r="S7883" i="2" s="1"/>
  <c r="H7882" i="2"/>
  <c r="G7882" i="2"/>
  <c r="S7882" i="2" s="1"/>
  <c r="H7881" i="2"/>
  <c r="G7881" i="2"/>
  <c r="S7881" i="2" s="1"/>
  <c r="H7880" i="2"/>
  <c r="G7880" i="2"/>
  <c r="S7880" i="2" s="1"/>
  <c r="H7879" i="2"/>
  <c r="G7879" i="2"/>
  <c r="S7879" i="2" s="1"/>
  <c r="H7878" i="2"/>
  <c r="G7878" i="2"/>
  <c r="S7878" i="2" s="1"/>
  <c r="H7877" i="2"/>
  <c r="G7877" i="2"/>
  <c r="S7877" i="2" s="1"/>
  <c r="H7876" i="2"/>
  <c r="G7876" i="2"/>
  <c r="S7876" i="2" s="1"/>
  <c r="H7875" i="2"/>
  <c r="G7875" i="2"/>
  <c r="S7875" i="2" s="1"/>
  <c r="H7874" i="2"/>
  <c r="G7874" i="2"/>
  <c r="S7874" i="2" s="1"/>
  <c r="H7873" i="2"/>
  <c r="G7873" i="2"/>
  <c r="S7873" i="2" s="1"/>
  <c r="H7872" i="2"/>
  <c r="G7872" i="2"/>
  <c r="S7872" i="2" s="1"/>
  <c r="H7871" i="2"/>
  <c r="G7871" i="2"/>
  <c r="S7871" i="2" s="1"/>
  <c r="H7870" i="2"/>
  <c r="G7870" i="2"/>
  <c r="S7870" i="2" s="1"/>
  <c r="H7869" i="2"/>
  <c r="G7869" i="2"/>
  <c r="S7869" i="2" s="1"/>
  <c r="H7868" i="2"/>
  <c r="G7868" i="2"/>
  <c r="S7868" i="2" s="1"/>
  <c r="H7867" i="2"/>
  <c r="G7867" i="2"/>
  <c r="S7867" i="2" s="1"/>
  <c r="H7866" i="2"/>
  <c r="G7866" i="2"/>
  <c r="S7866" i="2" s="1"/>
  <c r="H7865" i="2"/>
  <c r="G7865" i="2"/>
  <c r="S7865" i="2" s="1"/>
  <c r="H7864" i="2"/>
  <c r="G7864" i="2"/>
  <c r="S7864" i="2" s="1"/>
  <c r="H7863" i="2"/>
  <c r="G7863" i="2"/>
  <c r="S7863" i="2" s="1"/>
  <c r="H7862" i="2"/>
  <c r="G7862" i="2"/>
  <c r="S7862" i="2" s="1"/>
  <c r="H7861" i="2"/>
  <c r="G7861" i="2"/>
  <c r="S7861" i="2" s="1"/>
  <c r="H7860" i="2"/>
  <c r="G7860" i="2"/>
  <c r="S7860" i="2" s="1"/>
  <c r="H7859" i="2"/>
  <c r="G7859" i="2"/>
  <c r="S7859" i="2" s="1"/>
  <c r="H7858" i="2"/>
  <c r="G7858" i="2"/>
  <c r="S7858" i="2" s="1"/>
  <c r="H7857" i="2"/>
  <c r="G7857" i="2"/>
  <c r="S7857" i="2" s="1"/>
  <c r="H7856" i="2"/>
  <c r="G7856" i="2"/>
  <c r="S7856" i="2" s="1"/>
  <c r="H7855" i="2"/>
  <c r="G7855" i="2"/>
  <c r="S7855" i="2" s="1"/>
  <c r="H7854" i="2"/>
  <c r="G7854" i="2"/>
  <c r="S7854" i="2" s="1"/>
  <c r="H7853" i="2"/>
  <c r="G7853" i="2"/>
  <c r="S7853" i="2" s="1"/>
  <c r="H7852" i="2"/>
  <c r="G7852" i="2"/>
  <c r="S7852" i="2" s="1"/>
  <c r="H7851" i="2"/>
  <c r="G7851" i="2"/>
  <c r="S7851" i="2" s="1"/>
  <c r="H7850" i="2"/>
  <c r="G7850" i="2"/>
  <c r="S7850" i="2" s="1"/>
  <c r="H7849" i="2"/>
  <c r="G7849" i="2"/>
  <c r="S7849" i="2" s="1"/>
  <c r="H7848" i="2"/>
  <c r="G7848" i="2"/>
  <c r="S7848" i="2" s="1"/>
  <c r="H7847" i="2"/>
  <c r="G7847" i="2"/>
  <c r="S7847" i="2" s="1"/>
  <c r="H7846" i="2"/>
  <c r="G7846" i="2"/>
  <c r="S7846" i="2" s="1"/>
  <c r="H7845" i="2"/>
  <c r="G7845" i="2"/>
  <c r="S7845" i="2" s="1"/>
  <c r="H7844" i="2"/>
  <c r="G7844" i="2"/>
  <c r="S7844" i="2" s="1"/>
  <c r="H7843" i="2"/>
  <c r="G7843" i="2"/>
  <c r="S7843" i="2" s="1"/>
  <c r="H7842" i="2"/>
  <c r="G7842" i="2"/>
  <c r="S7842" i="2" s="1"/>
  <c r="H7841" i="2"/>
  <c r="G7841" i="2"/>
  <c r="S7841" i="2" s="1"/>
  <c r="H7840" i="2"/>
  <c r="G7840" i="2"/>
  <c r="S7840" i="2" s="1"/>
  <c r="H7839" i="2"/>
  <c r="G7839" i="2"/>
  <c r="S7839" i="2" s="1"/>
  <c r="H7838" i="2"/>
  <c r="G7838" i="2"/>
  <c r="S7838" i="2" s="1"/>
  <c r="H7837" i="2"/>
  <c r="G7837" i="2"/>
  <c r="S7837" i="2" s="1"/>
  <c r="H7836" i="2"/>
  <c r="G7836" i="2"/>
  <c r="S7836" i="2" s="1"/>
  <c r="H7835" i="2"/>
  <c r="G7835" i="2"/>
  <c r="S7835" i="2" s="1"/>
  <c r="H7834" i="2"/>
  <c r="G7834" i="2"/>
  <c r="S7834" i="2" s="1"/>
  <c r="H7833" i="2"/>
  <c r="G7833" i="2"/>
  <c r="S7833" i="2" s="1"/>
  <c r="H7832" i="2"/>
  <c r="G7832" i="2"/>
  <c r="S7832" i="2" s="1"/>
  <c r="H7831" i="2"/>
  <c r="G7831" i="2"/>
  <c r="S7831" i="2" s="1"/>
  <c r="H7830" i="2"/>
  <c r="G7830" i="2"/>
  <c r="S7830" i="2" s="1"/>
  <c r="H7829" i="2"/>
  <c r="G7829" i="2"/>
  <c r="S7829" i="2" s="1"/>
  <c r="H7828" i="2"/>
  <c r="G7828" i="2"/>
  <c r="S7828" i="2" s="1"/>
  <c r="H7827" i="2"/>
  <c r="G7827" i="2"/>
  <c r="S7827" i="2" s="1"/>
  <c r="H7826" i="2"/>
  <c r="G7826" i="2"/>
  <c r="S7826" i="2" s="1"/>
  <c r="H7825" i="2"/>
  <c r="G7825" i="2"/>
  <c r="S7825" i="2" s="1"/>
  <c r="H7824" i="2"/>
  <c r="G7824" i="2"/>
  <c r="S7824" i="2" s="1"/>
  <c r="H7823" i="2"/>
  <c r="G7823" i="2"/>
  <c r="S7823" i="2" s="1"/>
  <c r="H7822" i="2"/>
  <c r="G7822" i="2"/>
  <c r="S7822" i="2" s="1"/>
  <c r="H7821" i="2"/>
  <c r="G7821" i="2"/>
  <c r="S7821" i="2" s="1"/>
  <c r="H7820" i="2"/>
  <c r="G7820" i="2"/>
  <c r="S7820" i="2" s="1"/>
  <c r="H7819" i="2"/>
  <c r="G7819" i="2"/>
  <c r="S7819" i="2" s="1"/>
  <c r="H7818" i="2"/>
  <c r="G7818" i="2"/>
  <c r="S7818" i="2" s="1"/>
  <c r="H7817" i="2"/>
  <c r="G7817" i="2"/>
  <c r="S7817" i="2" s="1"/>
  <c r="H7816" i="2"/>
  <c r="G7816" i="2"/>
  <c r="S7816" i="2" s="1"/>
  <c r="H7815" i="2"/>
  <c r="G7815" i="2"/>
  <c r="S7815" i="2" s="1"/>
  <c r="H7814" i="2"/>
  <c r="G7814" i="2"/>
  <c r="S7814" i="2" s="1"/>
  <c r="H7813" i="2"/>
  <c r="G7813" i="2"/>
  <c r="S7813" i="2" s="1"/>
  <c r="H7812" i="2"/>
  <c r="G7812" i="2"/>
  <c r="S7812" i="2" s="1"/>
  <c r="H7811" i="2"/>
  <c r="G7811" i="2"/>
  <c r="S7811" i="2" s="1"/>
  <c r="H7810" i="2"/>
  <c r="G7810" i="2"/>
  <c r="S7810" i="2" s="1"/>
  <c r="H7809" i="2"/>
  <c r="G7809" i="2"/>
  <c r="S7809" i="2" s="1"/>
  <c r="H7808" i="2"/>
  <c r="G7808" i="2"/>
  <c r="S7808" i="2" s="1"/>
  <c r="H7807" i="2"/>
  <c r="G7807" i="2"/>
  <c r="S7807" i="2" s="1"/>
  <c r="H7806" i="2"/>
  <c r="G7806" i="2"/>
  <c r="S7806" i="2" s="1"/>
  <c r="H7805" i="2"/>
  <c r="G7805" i="2"/>
  <c r="S7805" i="2" s="1"/>
  <c r="H7804" i="2"/>
  <c r="G7804" i="2"/>
  <c r="S7804" i="2" s="1"/>
  <c r="H7803" i="2"/>
  <c r="G7803" i="2"/>
  <c r="S7803" i="2" s="1"/>
  <c r="H7802" i="2"/>
  <c r="G7802" i="2"/>
  <c r="S7802" i="2" s="1"/>
  <c r="H7801" i="2"/>
  <c r="G7801" i="2"/>
  <c r="S7801" i="2" s="1"/>
  <c r="H7800" i="2"/>
  <c r="G7800" i="2"/>
  <c r="S7800" i="2" s="1"/>
  <c r="H7799" i="2"/>
  <c r="G7799" i="2"/>
  <c r="S7799" i="2" s="1"/>
  <c r="H7798" i="2"/>
  <c r="G7798" i="2"/>
  <c r="S7798" i="2" s="1"/>
  <c r="H7797" i="2"/>
  <c r="G7797" i="2"/>
  <c r="S7797" i="2" s="1"/>
  <c r="H7796" i="2"/>
  <c r="G7796" i="2"/>
  <c r="S7796" i="2" s="1"/>
  <c r="H7795" i="2"/>
  <c r="G7795" i="2"/>
  <c r="S7795" i="2" s="1"/>
  <c r="H7794" i="2"/>
  <c r="G7794" i="2"/>
  <c r="S7794" i="2" s="1"/>
  <c r="H7793" i="2"/>
  <c r="G7793" i="2"/>
  <c r="S7793" i="2" s="1"/>
  <c r="H7792" i="2"/>
  <c r="G7792" i="2"/>
  <c r="S7792" i="2" s="1"/>
  <c r="H7791" i="2"/>
  <c r="G7791" i="2"/>
  <c r="S7791" i="2" s="1"/>
  <c r="H7790" i="2"/>
  <c r="G7790" i="2"/>
  <c r="S7790" i="2" s="1"/>
  <c r="H7789" i="2"/>
  <c r="G7789" i="2"/>
  <c r="S7789" i="2" s="1"/>
  <c r="H7788" i="2"/>
  <c r="G7788" i="2"/>
  <c r="S7788" i="2" s="1"/>
  <c r="H7787" i="2"/>
  <c r="G7787" i="2"/>
  <c r="S7787" i="2" s="1"/>
  <c r="H7786" i="2"/>
  <c r="G7786" i="2"/>
  <c r="S7786" i="2" s="1"/>
  <c r="H7785" i="2"/>
  <c r="G7785" i="2"/>
  <c r="S7785" i="2" s="1"/>
  <c r="H7784" i="2"/>
  <c r="G7784" i="2"/>
  <c r="S7784" i="2" s="1"/>
  <c r="H7783" i="2"/>
  <c r="G7783" i="2"/>
  <c r="S7783" i="2" s="1"/>
  <c r="H7782" i="2"/>
  <c r="G7782" i="2"/>
  <c r="S7782" i="2" s="1"/>
  <c r="H7781" i="2"/>
  <c r="G7781" i="2"/>
  <c r="S7781" i="2" s="1"/>
  <c r="H7780" i="2"/>
  <c r="G7780" i="2"/>
  <c r="S7780" i="2" s="1"/>
  <c r="H7779" i="2"/>
  <c r="G7779" i="2"/>
  <c r="S7779" i="2" s="1"/>
  <c r="H7778" i="2"/>
  <c r="G7778" i="2"/>
  <c r="S7778" i="2" s="1"/>
  <c r="H7777" i="2"/>
  <c r="G7777" i="2"/>
  <c r="S7777" i="2" s="1"/>
  <c r="H7776" i="2"/>
  <c r="G7776" i="2"/>
  <c r="S7776" i="2" s="1"/>
  <c r="H7775" i="2"/>
  <c r="G7775" i="2"/>
  <c r="S7775" i="2" s="1"/>
  <c r="H7774" i="2"/>
  <c r="G7774" i="2"/>
  <c r="S7774" i="2" s="1"/>
  <c r="H7773" i="2"/>
  <c r="G7773" i="2"/>
  <c r="S7773" i="2" s="1"/>
  <c r="H7772" i="2"/>
  <c r="G7772" i="2"/>
  <c r="S7772" i="2" s="1"/>
  <c r="H7771" i="2"/>
  <c r="G7771" i="2"/>
  <c r="S7771" i="2" s="1"/>
  <c r="H7770" i="2"/>
  <c r="G7770" i="2"/>
  <c r="S7770" i="2" s="1"/>
  <c r="H7769" i="2"/>
  <c r="G7769" i="2"/>
  <c r="S7769" i="2" s="1"/>
  <c r="H7768" i="2"/>
  <c r="G7768" i="2"/>
  <c r="S7768" i="2" s="1"/>
  <c r="H7767" i="2"/>
  <c r="G7767" i="2"/>
  <c r="S7767" i="2" s="1"/>
  <c r="H7766" i="2"/>
  <c r="G7766" i="2"/>
  <c r="S7766" i="2" s="1"/>
  <c r="H7765" i="2"/>
  <c r="G7765" i="2"/>
  <c r="S7765" i="2" s="1"/>
  <c r="H7764" i="2"/>
  <c r="G7764" i="2"/>
  <c r="S7764" i="2" s="1"/>
  <c r="H7763" i="2"/>
  <c r="G7763" i="2"/>
  <c r="S7763" i="2" s="1"/>
  <c r="H7762" i="2"/>
  <c r="G7762" i="2"/>
  <c r="S7762" i="2" s="1"/>
  <c r="H7761" i="2"/>
  <c r="G7761" i="2"/>
  <c r="S7761" i="2" s="1"/>
  <c r="H7760" i="2"/>
  <c r="G7760" i="2"/>
  <c r="S7760" i="2" s="1"/>
  <c r="H7759" i="2"/>
  <c r="G7759" i="2"/>
  <c r="S7759" i="2" s="1"/>
  <c r="H7758" i="2"/>
  <c r="G7758" i="2"/>
  <c r="S7758" i="2" s="1"/>
  <c r="H7757" i="2"/>
  <c r="G7757" i="2"/>
  <c r="S7757" i="2" s="1"/>
  <c r="H7756" i="2"/>
  <c r="G7756" i="2"/>
  <c r="S7756" i="2" s="1"/>
  <c r="H7755" i="2"/>
  <c r="G7755" i="2"/>
  <c r="S7755" i="2" s="1"/>
  <c r="H7754" i="2"/>
  <c r="G7754" i="2"/>
  <c r="S7754" i="2" s="1"/>
  <c r="H7753" i="2"/>
  <c r="G7753" i="2"/>
  <c r="S7753" i="2" s="1"/>
  <c r="H7752" i="2"/>
  <c r="G7752" i="2"/>
  <c r="S7752" i="2" s="1"/>
  <c r="H7751" i="2"/>
  <c r="G7751" i="2"/>
  <c r="S7751" i="2" s="1"/>
  <c r="H7750" i="2"/>
  <c r="G7750" i="2"/>
  <c r="S7750" i="2" s="1"/>
  <c r="H7749" i="2"/>
  <c r="G7749" i="2"/>
  <c r="S7749" i="2" s="1"/>
  <c r="H7748" i="2"/>
  <c r="G7748" i="2"/>
  <c r="S7748" i="2" s="1"/>
  <c r="H7747" i="2"/>
  <c r="G7747" i="2"/>
  <c r="S7747" i="2" s="1"/>
  <c r="H7746" i="2"/>
  <c r="G7746" i="2"/>
  <c r="S7746" i="2" s="1"/>
  <c r="H7745" i="2"/>
  <c r="G7745" i="2"/>
  <c r="S7745" i="2" s="1"/>
  <c r="H7744" i="2"/>
  <c r="G7744" i="2"/>
  <c r="S7744" i="2" s="1"/>
  <c r="H7743" i="2"/>
  <c r="G7743" i="2"/>
  <c r="S7743" i="2" s="1"/>
  <c r="H7742" i="2"/>
  <c r="G7742" i="2"/>
  <c r="S7742" i="2" s="1"/>
  <c r="H7741" i="2"/>
  <c r="G7741" i="2"/>
  <c r="S7741" i="2" s="1"/>
  <c r="H7740" i="2"/>
  <c r="G7740" i="2"/>
  <c r="S7740" i="2" s="1"/>
  <c r="H7739" i="2"/>
  <c r="G7739" i="2"/>
  <c r="S7739" i="2" s="1"/>
  <c r="H7738" i="2"/>
  <c r="G7738" i="2"/>
  <c r="S7738" i="2" s="1"/>
  <c r="H7737" i="2"/>
  <c r="G7737" i="2"/>
  <c r="S7737" i="2" s="1"/>
  <c r="H7736" i="2"/>
  <c r="G7736" i="2"/>
  <c r="S7736" i="2" s="1"/>
  <c r="H7735" i="2"/>
  <c r="G7735" i="2"/>
  <c r="S7735" i="2" s="1"/>
  <c r="H7734" i="2"/>
  <c r="G7734" i="2"/>
  <c r="S7734" i="2" s="1"/>
  <c r="H7733" i="2"/>
  <c r="G7733" i="2"/>
  <c r="S7733" i="2" s="1"/>
  <c r="H7732" i="2"/>
  <c r="G7732" i="2"/>
  <c r="S7732" i="2" s="1"/>
  <c r="H7731" i="2"/>
  <c r="G7731" i="2"/>
  <c r="S7731" i="2" s="1"/>
  <c r="H7730" i="2"/>
  <c r="G7730" i="2"/>
  <c r="S7730" i="2" s="1"/>
  <c r="H7729" i="2"/>
  <c r="G7729" i="2"/>
  <c r="S7729" i="2" s="1"/>
  <c r="H7728" i="2"/>
  <c r="G7728" i="2"/>
  <c r="S7728" i="2" s="1"/>
  <c r="H7727" i="2"/>
  <c r="G7727" i="2"/>
  <c r="S7727" i="2" s="1"/>
  <c r="H7726" i="2"/>
  <c r="G7726" i="2"/>
  <c r="S7726" i="2" s="1"/>
  <c r="H7725" i="2"/>
  <c r="G7725" i="2"/>
  <c r="S7725" i="2" s="1"/>
  <c r="H7724" i="2"/>
  <c r="G7724" i="2"/>
  <c r="S7724" i="2" s="1"/>
  <c r="H7723" i="2"/>
  <c r="G7723" i="2"/>
  <c r="S7723" i="2" s="1"/>
  <c r="H7722" i="2"/>
  <c r="G7722" i="2"/>
  <c r="S7722" i="2" s="1"/>
  <c r="H7721" i="2"/>
  <c r="G7721" i="2"/>
  <c r="S7721" i="2" s="1"/>
  <c r="H7720" i="2"/>
  <c r="G7720" i="2"/>
  <c r="S7720" i="2" s="1"/>
  <c r="H7719" i="2"/>
  <c r="G7719" i="2"/>
  <c r="S7719" i="2" s="1"/>
  <c r="H7718" i="2"/>
  <c r="G7718" i="2"/>
  <c r="S7718" i="2" s="1"/>
  <c r="H7717" i="2"/>
  <c r="G7717" i="2"/>
  <c r="S7717" i="2" s="1"/>
  <c r="H7716" i="2"/>
  <c r="G7716" i="2"/>
  <c r="S7716" i="2" s="1"/>
  <c r="H7715" i="2"/>
  <c r="G7715" i="2"/>
  <c r="S7715" i="2" s="1"/>
  <c r="H7714" i="2"/>
  <c r="G7714" i="2"/>
  <c r="S7714" i="2" s="1"/>
  <c r="H7713" i="2"/>
  <c r="G7713" i="2"/>
  <c r="S7713" i="2" s="1"/>
  <c r="H7712" i="2"/>
  <c r="G7712" i="2"/>
  <c r="S7712" i="2" s="1"/>
  <c r="H7711" i="2"/>
  <c r="G7711" i="2"/>
  <c r="S7711" i="2" s="1"/>
  <c r="H7710" i="2"/>
  <c r="G7710" i="2"/>
  <c r="S7710" i="2" s="1"/>
  <c r="H7709" i="2"/>
  <c r="G7709" i="2"/>
  <c r="S7709" i="2" s="1"/>
  <c r="H7708" i="2"/>
  <c r="G7708" i="2"/>
  <c r="S7708" i="2" s="1"/>
  <c r="H7707" i="2"/>
  <c r="G7707" i="2"/>
  <c r="S7707" i="2" s="1"/>
  <c r="H7706" i="2"/>
  <c r="G7706" i="2"/>
  <c r="S7706" i="2" s="1"/>
  <c r="H7705" i="2"/>
  <c r="G7705" i="2"/>
  <c r="S7705" i="2" s="1"/>
  <c r="H7704" i="2"/>
  <c r="G7704" i="2"/>
  <c r="S7704" i="2" s="1"/>
  <c r="H7703" i="2"/>
  <c r="G7703" i="2"/>
  <c r="S7703" i="2" s="1"/>
  <c r="H7702" i="2"/>
  <c r="G7702" i="2"/>
  <c r="S7702" i="2" s="1"/>
  <c r="H7701" i="2"/>
  <c r="G7701" i="2"/>
  <c r="S7701" i="2" s="1"/>
  <c r="H7700" i="2"/>
  <c r="G7700" i="2"/>
  <c r="S7700" i="2" s="1"/>
  <c r="H7699" i="2"/>
  <c r="G7699" i="2"/>
  <c r="S7699" i="2" s="1"/>
  <c r="H7698" i="2"/>
  <c r="G7698" i="2"/>
  <c r="S7698" i="2" s="1"/>
  <c r="H7697" i="2"/>
  <c r="G7697" i="2"/>
  <c r="S7697" i="2" s="1"/>
  <c r="H7696" i="2"/>
  <c r="G7696" i="2"/>
  <c r="S7696" i="2" s="1"/>
  <c r="H7695" i="2"/>
  <c r="G7695" i="2"/>
  <c r="S7695" i="2" s="1"/>
  <c r="H7694" i="2"/>
  <c r="G7694" i="2"/>
  <c r="S7694" i="2" s="1"/>
  <c r="H7693" i="2"/>
  <c r="G7693" i="2"/>
  <c r="S7693" i="2" s="1"/>
  <c r="H7692" i="2"/>
  <c r="G7692" i="2"/>
  <c r="S7692" i="2" s="1"/>
  <c r="H7691" i="2"/>
  <c r="G7691" i="2"/>
  <c r="S7691" i="2" s="1"/>
  <c r="H7690" i="2"/>
  <c r="G7690" i="2"/>
  <c r="S7690" i="2" s="1"/>
  <c r="H7689" i="2"/>
  <c r="G7689" i="2"/>
  <c r="S7689" i="2" s="1"/>
  <c r="H7688" i="2"/>
  <c r="G7688" i="2"/>
  <c r="S7688" i="2" s="1"/>
  <c r="H7687" i="2"/>
  <c r="G7687" i="2"/>
  <c r="S7687" i="2" s="1"/>
  <c r="H7686" i="2"/>
  <c r="G7686" i="2"/>
  <c r="S7686" i="2" s="1"/>
  <c r="H7685" i="2"/>
  <c r="G7685" i="2"/>
  <c r="S7685" i="2" s="1"/>
  <c r="H7684" i="2"/>
  <c r="G7684" i="2"/>
  <c r="S7684" i="2" s="1"/>
  <c r="H7683" i="2"/>
  <c r="G7683" i="2"/>
  <c r="S7683" i="2" s="1"/>
  <c r="H7682" i="2"/>
  <c r="G7682" i="2"/>
  <c r="S7682" i="2" s="1"/>
  <c r="H7681" i="2"/>
  <c r="G7681" i="2"/>
  <c r="S7681" i="2" s="1"/>
  <c r="H7680" i="2"/>
  <c r="G7680" i="2"/>
  <c r="S7680" i="2" s="1"/>
  <c r="H7679" i="2"/>
  <c r="G7679" i="2"/>
  <c r="S7679" i="2" s="1"/>
  <c r="H7678" i="2"/>
  <c r="G7678" i="2"/>
  <c r="S7678" i="2" s="1"/>
  <c r="H7677" i="2"/>
  <c r="G7677" i="2"/>
  <c r="S7677" i="2" s="1"/>
  <c r="H7676" i="2"/>
  <c r="G7676" i="2"/>
  <c r="S7676" i="2" s="1"/>
  <c r="H7675" i="2"/>
  <c r="G7675" i="2"/>
  <c r="S7675" i="2" s="1"/>
  <c r="H7674" i="2"/>
  <c r="G7674" i="2"/>
  <c r="S7674" i="2" s="1"/>
  <c r="H7673" i="2"/>
  <c r="G7673" i="2"/>
  <c r="S7673" i="2" s="1"/>
  <c r="H7672" i="2"/>
  <c r="G7672" i="2"/>
  <c r="S7672" i="2" s="1"/>
  <c r="H7671" i="2"/>
  <c r="G7671" i="2"/>
  <c r="S7671" i="2" s="1"/>
  <c r="H7670" i="2"/>
  <c r="G7670" i="2"/>
  <c r="S7670" i="2" s="1"/>
  <c r="H7669" i="2"/>
  <c r="G7669" i="2"/>
  <c r="S7669" i="2" s="1"/>
  <c r="H7668" i="2"/>
  <c r="G7668" i="2"/>
  <c r="S7668" i="2" s="1"/>
  <c r="H7667" i="2"/>
  <c r="G7667" i="2"/>
  <c r="S7667" i="2" s="1"/>
  <c r="H7666" i="2"/>
  <c r="G7666" i="2"/>
  <c r="S7666" i="2" s="1"/>
  <c r="H7665" i="2"/>
  <c r="G7665" i="2"/>
  <c r="S7665" i="2" s="1"/>
  <c r="H7664" i="2"/>
  <c r="G7664" i="2"/>
  <c r="S7664" i="2" s="1"/>
  <c r="H7663" i="2"/>
  <c r="G7663" i="2"/>
  <c r="S7663" i="2" s="1"/>
  <c r="H7662" i="2"/>
  <c r="G7662" i="2"/>
  <c r="S7662" i="2" s="1"/>
  <c r="H7661" i="2"/>
  <c r="G7661" i="2"/>
  <c r="S7661" i="2" s="1"/>
  <c r="H7660" i="2"/>
  <c r="G7660" i="2"/>
  <c r="S7660" i="2" s="1"/>
  <c r="H7659" i="2"/>
  <c r="G7659" i="2"/>
  <c r="S7659" i="2" s="1"/>
  <c r="H7658" i="2"/>
  <c r="G7658" i="2"/>
  <c r="S7658" i="2" s="1"/>
  <c r="H7657" i="2"/>
  <c r="G7657" i="2"/>
  <c r="S7657" i="2" s="1"/>
  <c r="H7656" i="2"/>
  <c r="G7656" i="2"/>
  <c r="S7656" i="2" s="1"/>
  <c r="H7655" i="2"/>
  <c r="G7655" i="2"/>
  <c r="S7655" i="2" s="1"/>
  <c r="H7654" i="2"/>
  <c r="G7654" i="2"/>
  <c r="S7654" i="2" s="1"/>
  <c r="H7653" i="2"/>
  <c r="G7653" i="2"/>
  <c r="S7653" i="2" s="1"/>
  <c r="H7652" i="2"/>
  <c r="G7652" i="2"/>
  <c r="S7652" i="2" s="1"/>
  <c r="H7651" i="2"/>
  <c r="G7651" i="2"/>
  <c r="S7651" i="2" s="1"/>
  <c r="H7650" i="2"/>
  <c r="G7650" i="2"/>
  <c r="S7650" i="2" s="1"/>
  <c r="H7649" i="2"/>
  <c r="G7649" i="2"/>
  <c r="S7649" i="2" s="1"/>
  <c r="H7648" i="2"/>
  <c r="G7648" i="2"/>
  <c r="S7648" i="2" s="1"/>
  <c r="H7647" i="2"/>
  <c r="G7647" i="2"/>
  <c r="S7647" i="2" s="1"/>
  <c r="H7646" i="2"/>
  <c r="G7646" i="2"/>
  <c r="S7646" i="2" s="1"/>
  <c r="H7645" i="2"/>
  <c r="G7645" i="2"/>
  <c r="S7645" i="2" s="1"/>
  <c r="H7644" i="2"/>
  <c r="G7644" i="2"/>
  <c r="S7644" i="2" s="1"/>
  <c r="H7643" i="2"/>
  <c r="G7643" i="2"/>
  <c r="S7643" i="2" s="1"/>
  <c r="H7642" i="2"/>
  <c r="G7642" i="2"/>
  <c r="S7642" i="2" s="1"/>
  <c r="H7641" i="2"/>
  <c r="G7641" i="2"/>
  <c r="S7641" i="2" s="1"/>
  <c r="H7640" i="2"/>
  <c r="G7640" i="2"/>
  <c r="S7640" i="2" s="1"/>
  <c r="H7639" i="2"/>
  <c r="G7639" i="2"/>
  <c r="S7639" i="2" s="1"/>
  <c r="H7638" i="2"/>
  <c r="G7638" i="2"/>
  <c r="S7638" i="2" s="1"/>
  <c r="H7637" i="2"/>
  <c r="G7637" i="2"/>
  <c r="S7637" i="2" s="1"/>
  <c r="H7636" i="2"/>
  <c r="G7636" i="2"/>
  <c r="S7636" i="2" s="1"/>
  <c r="H7635" i="2"/>
  <c r="G7635" i="2"/>
  <c r="S7635" i="2" s="1"/>
  <c r="H7634" i="2"/>
  <c r="G7634" i="2"/>
  <c r="S7634" i="2" s="1"/>
  <c r="H7633" i="2"/>
  <c r="G7633" i="2"/>
  <c r="S7633" i="2" s="1"/>
  <c r="H7632" i="2"/>
  <c r="G7632" i="2"/>
  <c r="S7632" i="2" s="1"/>
  <c r="H7631" i="2"/>
  <c r="G7631" i="2"/>
  <c r="S7631" i="2" s="1"/>
  <c r="H7630" i="2"/>
  <c r="G7630" i="2"/>
  <c r="S7630" i="2" s="1"/>
  <c r="H7629" i="2"/>
  <c r="G7629" i="2"/>
  <c r="S7629" i="2" s="1"/>
  <c r="H7628" i="2"/>
  <c r="G7628" i="2"/>
  <c r="S7628" i="2" s="1"/>
  <c r="H7627" i="2"/>
  <c r="G7627" i="2"/>
  <c r="S7627" i="2" s="1"/>
  <c r="H7626" i="2"/>
  <c r="G7626" i="2"/>
  <c r="S7626" i="2" s="1"/>
  <c r="H7625" i="2"/>
  <c r="G7625" i="2"/>
  <c r="S7625" i="2" s="1"/>
  <c r="H7624" i="2"/>
  <c r="G7624" i="2"/>
  <c r="S7624" i="2" s="1"/>
  <c r="H7623" i="2"/>
  <c r="G7623" i="2"/>
  <c r="S7623" i="2" s="1"/>
  <c r="H7622" i="2"/>
  <c r="G7622" i="2"/>
  <c r="S7622" i="2" s="1"/>
  <c r="H7621" i="2"/>
  <c r="G7621" i="2"/>
  <c r="S7621" i="2" s="1"/>
  <c r="H7620" i="2"/>
  <c r="G7620" i="2"/>
  <c r="S7620" i="2" s="1"/>
  <c r="H7619" i="2"/>
  <c r="G7619" i="2"/>
  <c r="S7619" i="2" s="1"/>
  <c r="H7618" i="2"/>
  <c r="G7618" i="2"/>
  <c r="S7618" i="2" s="1"/>
  <c r="H7617" i="2"/>
  <c r="G7617" i="2"/>
  <c r="S7617" i="2" s="1"/>
  <c r="H7616" i="2"/>
  <c r="G7616" i="2"/>
  <c r="S7616" i="2" s="1"/>
  <c r="H7615" i="2"/>
  <c r="G7615" i="2"/>
  <c r="S7615" i="2" s="1"/>
  <c r="H7614" i="2"/>
  <c r="G7614" i="2"/>
  <c r="S7614" i="2" s="1"/>
  <c r="H7613" i="2"/>
  <c r="G7613" i="2"/>
  <c r="S7613" i="2" s="1"/>
  <c r="H7612" i="2"/>
  <c r="G7612" i="2"/>
  <c r="S7612" i="2" s="1"/>
  <c r="H7611" i="2"/>
  <c r="G7611" i="2"/>
  <c r="S7611" i="2" s="1"/>
  <c r="H7610" i="2"/>
  <c r="G7610" i="2"/>
  <c r="S7610" i="2" s="1"/>
  <c r="H7609" i="2"/>
  <c r="G7609" i="2"/>
  <c r="S7609" i="2" s="1"/>
  <c r="H7608" i="2"/>
  <c r="G7608" i="2"/>
  <c r="S7608" i="2" s="1"/>
  <c r="H7607" i="2"/>
  <c r="G7607" i="2"/>
  <c r="S7607" i="2" s="1"/>
  <c r="H7606" i="2"/>
  <c r="G7606" i="2"/>
  <c r="S7606" i="2" s="1"/>
  <c r="H7605" i="2"/>
  <c r="G7605" i="2"/>
  <c r="S7605" i="2" s="1"/>
  <c r="H7604" i="2"/>
  <c r="G7604" i="2"/>
  <c r="S7604" i="2" s="1"/>
  <c r="H7603" i="2"/>
  <c r="G7603" i="2"/>
  <c r="S7603" i="2" s="1"/>
  <c r="H7602" i="2"/>
  <c r="G7602" i="2"/>
  <c r="S7602" i="2" s="1"/>
  <c r="H7601" i="2"/>
  <c r="G7601" i="2"/>
  <c r="S7601" i="2" s="1"/>
  <c r="H7600" i="2"/>
  <c r="G7600" i="2"/>
  <c r="S7600" i="2" s="1"/>
  <c r="H7599" i="2"/>
  <c r="G7599" i="2"/>
  <c r="S7599" i="2" s="1"/>
  <c r="H7598" i="2"/>
  <c r="G7598" i="2"/>
  <c r="S7598" i="2" s="1"/>
  <c r="H7597" i="2"/>
  <c r="G7597" i="2"/>
  <c r="S7597" i="2" s="1"/>
  <c r="H7596" i="2"/>
  <c r="G7596" i="2"/>
  <c r="S7596" i="2" s="1"/>
  <c r="H7595" i="2"/>
  <c r="G7595" i="2"/>
  <c r="S7595" i="2" s="1"/>
  <c r="H7594" i="2"/>
  <c r="G7594" i="2"/>
  <c r="S7594" i="2" s="1"/>
  <c r="H7593" i="2"/>
  <c r="G7593" i="2"/>
  <c r="S7593" i="2" s="1"/>
  <c r="H7592" i="2"/>
  <c r="G7592" i="2"/>
  <c r="S7592" i="2" s="1"/>
  <c r="H7591" i="2"/>
  <c r="G7591" i="2"/>
  <c r="S7591" i="2" s="1"/>
  <c r="H7590" i="2"/>
  <c r="G7590" i="2"/>
  <c r="S7590" i="2" s="1"/>
  <c r="H7589" i="2"/>
  <c r="G7589" i="2"/>
  <c r="S7589" i="2" s="1"/>
  <c r="H7588" i="2"/>
  <c r="G7588" i="2"/>
  <c r="S7588" i="2" s="1"/>
  <c r="H7587" i="2"/>
  <c r="G7587" i="2"/>
  <c r="S7587" i="2" s="1"/>
  <c r="H7586" i="2"/>
  <c r="G7586" i="2"/>
  <c r="S7586" i="2" s="1"/>
  <c r="H7585" i="2"/>
  <c r="G7585" i="2"/>
  <c r="S7585" i="2" s="1"/>
  <c r="H7584" i="2"/>
  <c r="G7584" i="2"/>
  <c r="S7584" i="2" s="1"/>
  <c r="H7583" i="2"/>
  <c r="G7583" i="2"/>
  <c r="S7583" i="2" s="1"/>
  <c r="H7582" i="2"/>
  <c r="G7582" i="2"/>
  <c r="S7582" i="2" s="1"/>
  <c r="H7581" i="2"/>
  <c r="G7581" i="2"/>
  <c r="S7581" i="2" s="1"/>
  <c r="H7580" i="2"/>
  <c r="G7580" i="2"/>
  <c r="S7580" i="2" s="1"/>
  <c r="H7579" i="2"/>
  <c r="G7579" i="2"/>
  <c r="S7579" i="2" s="1"/>
  <c r="H7578" i="2"/>
  <c r="G7578" i="2"/>
  <c r="S7578" i="2" s="1"/>
  <c r="H7577" i="2"/>
  <c r="G7577" i="2"/>
  <c r="S7577" i="2" s="1"/>
  <c r="H7576" i="2"/>
  <c r="G7576" i="2"/>
  <c r="S7576" i="2" s="1"/>
  <c r="H7575" i="2"/>
  <c r="G7575" i="2"/>
  <c r="S7575" i="2" s="1"/>
  <c r="H7574" i="2"/>
  <c r="G7574" i="2"/>
  <c r="S7574" i="2" s="1"/>
  <c r="H7573" i="2"/>
  <c r="G7573" i="2"/>
  <c r="S7573" i="2" s="1"/>
  <c r="H7572" i="2"/>
  <c r="G7572" i="2"/>
  <c r="S7572" i="2" s="1"/>
  <c r="H7571" i="2"/>
  <c r="G7571" i="2"/>
  <c r="S7571" i="2" s="1"/>
  <c r="H7570" i="2"/>
  <c r="G7570" i="2"/>
  <c r="S7570" i="2" s="1"/>
  <c r="H7569" i="2"/>
  <c r="G7569" i="2"/>
  <c r="S7569" i="2" s="1"/>
  <c r="H7568" i="2"/>
  <c r="G7568" i="2"/>
  <c r="S7568" i="2" s="1"/>
  <c r="H7567" i="2"/>
  <c r="G7567" i="2"/>
  <c r="S7567" i="2" s="1"/>
  <c r="H7566" i="2"/>
  <c r="G7566" i="2"/>
  <c r="S7566" i="2" s="1"/>
  <c r="H7565" i="2"/>
  <c r="G7565" i="2"/>
  <c r="S7565" i="2" s="1"/>
  <c r="H7564" i="2"/>
  <c r="G7564" i="2"/>
  <c r="S7564" i="2" s="1"/>
  <c r="H7563" i="2"/>
  <c r="G7563" i="2"/>
  <c r="S7563" i="2" s="1"/>
  <c r="H7562" i="2"/>
  <c r="G7562" i="2"/>
  <c r="S7562" i="2" s="1"/>
  <c r="H7561" i="2"/>
  <c r="G7561" i="2"/>
  <c r="S7561" i="2" s="1"/>
  <c r="H7560" i="2"/>
  <c r="G7560" i="2"/>
  <c r="S7560" i="2" s="1"/>
  <c r="H7559" i="2"/>
  <c r="G7559" i="2"/>
  <c r="S7559" i="2" s="1"/>
  <c r="H7558" i="2"/>
  <c r="G7558" i="2"/>
  <c r="S7558" i="2" s="1"/>
  <c r="H7557" i="2"/>
  <c r="G7557" i="2"/>
  <c r="S7557" i="2" s="1"/>
  <c r="H7556" i="2"/>
  <c r="G7556" i="2"/>
  <c r="S7556" i="2" s="1"/>
  <c r="H7555" i="2"/>
  <c r="G7555" i="2"/>
  <c r="S7555" i="2" s="1"/>
  <c r="H7554" i="2"/>
  <c r="G7554" i="2"/>
  <c r="S7554" i="2" s="1"/>
  <c r="H7553" i="2"/>
  <c r="G7553" i="2"/>
  <c r="S7553" i="2" s="1"/>
  <c r="H7552" i="2"/>
  <c r="G7552" i="2"/>
  <c r="S7552" i="2" s="1"/>
  <c r="H7551" i="2"/>
  <c r="G7551" i="2"/>
  <c r="S7551" i="2" s="1"/>
  <c r="H7550" i="2"/>
  <c r="G7550" i="2"/>
  <c r="S7550" i="2" s="1"/>
  <c r="H7549" i="2"/>
  <c r="G7549" i="2"/>
  <c r="S7549" i="2" s="1"/>
  <c r="H7548" i="2"/>
  <c r="G7548" i="2"/>
  <c r="S7548" i="2" s="1"/>
  <c r="H7547" i="2"/>
  <c r="G7547" i="2"/>
  <c r="S7547" i="2" s="1"/>
  <c r="H7546" i="2"/>
  <c r="G7546" i="2"/>
  <c r="S7546" i="2" s="1"/>
  <c r="H7545" i="2"/>
  <c r="G7545" i="2"/>
  <c r="S7545" i="2" s="1"/>
  <c r="H7544" i="2"/>
  <c r="G7544" i="2"/>
  <c r="S7544" i="2" s="1"/>
  <c r="H7543" i="2"/>
  <c r="G7543" i="2"/>
  <c r="S7543" i="2" s="1"/>
  <c r="H7542" i="2"/>
  <c r="G7542" i="2"/>
  <c r="S7542" i="2" s="1"/>
  <c r="H7541" i="2"/>
  <c r="G7541" i="2"/>
  <c r="S7541" i="2" s="1"/>
  <c r="H7540" i="2"/>
  <c r="G7540" i="2"/>
  <c r="S7540" i="2" s="1"/>
  <c r="H7539" i="2"/>
  <c r="G7539" i="2"/>
  <c r="S7539" i="2" s="1"/>
  <c r="H7538" i="2"/>
  <c r="G7538" i="2"/>
  <c r="S7538" i="2" s="1"/>
  <c r="H7537" i="2"/>
  <c r="G7537" i="2"/>
  <c r="S7537" i="2" s="1"/>
  <c r="H7536" i="2"/>
  <c r="G7536" i="2"/>
  <c r="S7536" i="2" s="1"/>
  <c r="H7535" i="2"/>
  <c r="G7535" i="2"/>
  <c r="S7535" i="2" s="1"/>
  <c r="H7534" i="2"/>
  <c r="G7534" i="2"/>
  <c r="S7534" i="2" s="1"/>
  <c r="H7533" i="2"/>
  <c r="G7533" i="2"/>
  <c r="S7533" i="2" s="1"/>
  <c r="H7532" i="2"/>
  <c r="G7532" i="2"/>
  <c r="S7532" i="2" s="1"/>
  <c r="H7531" i="2"/>
  <c r="G7531" i="2"/>
  <c r="S7531" i="2" s="1"/>
  <c r="H7530" i="2"/>
  <c r="G7530" i="2"/>
  <c r="S7530" i="2" s="1"/>
  <c r="H7529" i="2"/>
  <c r="G7529" i="2"/>
  <c r="S7529" i="2" s="1"/>
  <c r="H7528" i="2"/>
  <c r="G7528" i="2"/>
  <c r="S7528" i="2" s="1"/>
  <c r="H7527" i="2"/>
  <c r="G7527" i="2"/>
  <c r="S7527" i="2" s="1"/>
  <c r="H7526" i="2"/>
  <c r="G7526" i="2"/>
  <c r="S7526" i="2" s="1"/>
  <c r="H7525" i="2"/>
  <c r="G7525" i="2"/>
  <c r="S7525" i="2" s="1"/>
  <c r="H7524" i="2"/>
  <c r="G7524" i="2"/>
  <c r="S7524" i="2" s="1"/>
  <c r="H7523" i="2"/>
  <c r="G7523" i="2"/>
  <c r="S7523" i="2" s="1"/>
  <c r="H7522" i="2"/>
  <c r="G7522" i="2"/>
  <c r="S7522" i="2" s="1"/>
  <c r="H7521" i="2"/>
  <c r="G7521" i="2"/>
  <c r="S7521" i="2" s="1"/>
  <c r="H7520" i="2"/>
  <c r="G7520" i="2"/>
  <c r="S7520" i="2" s="1"/>
  <c r="H7519" i="2"/>
  <c r="G7519" i="2"/>
  <c r="S7519" i="2" s="1"/>
  <c r="H7518" i="2"/>
  <c r="G7518" i="2"/>
  <c r="S7518" i="2" s="1"/>
  <c r="H7517" i="2"/>
  <c r="G7517" i="2"/>
  <c r="S7517" i="2" s="1"/>
  <c r="H7516" i="2"/>
  <c r="G7516" i="2"/>
  <c r="S7516" i="2" s="1"/>
  <c r="H7515" i="2"/>
  <c r="G7515" i="2"/>
  <c r="S7515" i="2" s="1"/>
  <c r="H7514" i="2"/>
  <c r="G7514" i="2"/>
  <c r="S7514" i="2" s="1"/>
  <c r="H7513" i="2"/>
  <c r="G7513" i="2"/>
  <c r="S7513" i="2" s="1"/>
  <c r="H7512" i="2"/>
  <c r="G7512" i="2"/>
  <c r="S7512" i="2" s="1"/>
  <c r="H7511" i="2"/>
  <c r="G7511" i="2"/>
  <c r="S7511" i="2" s="1"/>
  <c r="H7510" i="2"/>
  <c r="G7510" i="2"/>
  <c r="S7510" i="2" s="1"/>
  <c r="H7509" i="2"/>
  <c r="G7509" i="2"/>
  <c r="S7509" i="2" s="1"/>
  <c r="H7508" i="2"/>
  <c r="G7508" i="2"/>
  <c r="S7508" i="2" s="1"/>
  <c r="H7507" i="2"/>
  <c r="G7507" i="2"/>
  <c r="S7507" i="2" s="1"/>
  <c r="H7506" i="2"/>
  <c r="G7506" i="2"/>
  <c r="S7506" i="2" s="1"/>
  <c r="H7505" i="2"/>
  <c r="G7505" i="2"/>
  <c r="S7505" i="2" s="1"/>
  <c r="H7504" i="2"/>
  <c r="G7504" i="2"/>
  <c r="S7504" i="2" s="1"/>
  <c r="H7503" i="2"/>
  <c r="G7503" i="2"/>
  <c r="S7503" i="2" s="1"/>
  <c r="H7502" i="2"/>
  <c r="G7502" i="2"/>
  <c r="S7502" i="2" s="1"/>
  <c r="H7501" i="2"/>
  <c r="G7501" i="2"/>
  <c r="S7501" i="2" s="1"/>
  <c r="H7500" i="2"/>
  <c r="G7500" i="2"/>
  <c r="S7500" i="2" s="1"/>
  <c r="H7499" i="2"/>
  <c r="G7499" i="2"/>
  <c r="S7499" i="2" s="1"/>
  <c r="H7498" i="2"/>
  <c r="G7498" i="2"/>
  <c r="S7498" i="2" s="1"/>
  <c r="H7497" i="2"/>
  <c r="G7497" i="2"/>
  <c r="S7497" i="2" s="1"/>
  <c r="H7496" i="2"/>
  <c r="G7496" i="2"/>
  <c r="S7496" i="2" s="1"/>
  <c r="H7495" i="2"/>
  <c r="G7495" i="2"/>
  <c r="S7495" i="2" s="1"/>
  <c r="H7494" i="2"/>
  <c r="G7494" i="2"/>
  <c r="S7494" i="2" s="1"/>
  <c r="H7493" i="2"/>
  <c r="G7493" i="2"/>
  <c r="S7493" i="2" s="1"/>
  <c r="H7492" i="2"/>
  <c r="G7492" i="2"/>
  <c r="S7492" i="2" s="1"/>
  <c r="H7491" i="2"/>
  <c r="G7491" i="2"/>
  <c r="S7491" i="2" s="1"/>
  <c r="H7490" i="2"/>
  <c r="G7490" i="2"/>
  <c r="S7490" i="2" s="1"/>
  <c r="H7489" i="2"/>
  <c r="G7489" i="2"/>
  <c r="S7489" i="2" s="1"/>
  <c r="H7488" i="2"/>
  <c r="G7488" i="2"/>
  <c r="S7488" i="2" s="1"/>
  <c r="H7487" i="2"/>
  <c r="G7487" i="2"/>
  <c r="S7487" i="2" s="1"/>
  <c r="H7486" i="2"/>
  <c r="G7486" i="2"/>
  <c r="S7486" i="2" s="1"/>
  <c r="H7485" i="2"/>
  <c r="G7485" i="2"/>
  <c r="S7485" i="2" s="1"/>
  <c r="H7484" i="2"/>
  <c r="G7484" i="2"/>
  <c r="S7484" i="2" s="1"/>
  <c r="H7483" i="2"/>
  <c r="G7483" i="2"/>
  <c r="S7483" i="2" s="1"/>
  <c r="H7482" i="2"/>
  <c r="G7482" i="2"/>
  <c r="S7482" i="2" s="1"/>
  <c r="H7481" i="2"/>
  <c r="G7481" i="2"/>
  <c r="S7481" i="2" s="1"/>
  <c r="H7480" i="2"/>
  <c r="G7480" i="2"/>
  <c r="S7480" i="2" s="1"/>
  <c r="H7479" i="2"/>
  <c r="G7479" i="2"/>
  <c r="S7479" i="2" s="1"/>
  <c r="H7478" i="2"/>
  <c r="G7478" i="2"/>
  <c r="S7478" i="2" s="1"/>
  <c r="H7477" i="2"/>
  <c r="G7477" i="2"/>
  <c r="S7477" i="2" s="1"/>
  <c r="H7476" i="2"/>
  <c r="G7476" i="2"/>
  <c r="S7476" i="2" s="1"/>
  <c r="H7475" i="2"/>
  <c r="G7475" i="2"/>
  <c r="S7475" i="2" s="1"/>
  <c r="H7474" i="2"/>
  <c r="G7474" i="2"/>
  <c r="S7474" i="2" s="1"/>
  <c r="H7473" i="2"/>
  <c r="G7473" i="2"/>
  <c r="S7473" i="2" s="1"/>
  <c r="H7472" i="2"/>
  <c r="G7472" i="2"/>
  <c r="S7472" i="2" s="1"/>
  <c r="H7471" i="2"/>
  <c r="G7471" i="2"/>
  <c r="S7471" i="2" s="1"/>
  <c r="H7470" i="2"/>
  <c r="G7470" i="2"/>
  <c r="S7470" i="2" s="1"/>
  <c r="H7469" i="2"/>
  <c r="G7469" i="2"/>
  <c r="S7469" i="2" s="1"/>
  <c r="H7468" i="2"/>
  <c r="G7468" i="2"/>
  <c r="S7468" i="2" s="1"/>
  <c r="H7467" i="2"/>
  <c r="G7467" i="2"/>
  <c r="S7467" i="2" s="1"/>
  <c r="H7466" i="2"/>
  <c r="G7466" i="2"/>
  <c r="S7466" i="2" s="1"/>
  <c r="H7465" i="2"/>
  <c r="G7465" i="2"/>
  <c r="S7465" i="2" s="1"/>
  <c r="H7464" i="2"/>
  <c r="G7464" i="2"/>
  <c r="S7464" i="2" s="1"/>
  <c r="H7463" i="2"/>
  <c r="G7463" i="2"/>
  <c r="S7463" i="2" s="1"/>
  <c r="H7462" i="2"/>
  <c r="G7462" i="2"/>
  <c r="S7462" i="2" s="1"/>
  <c r="H7461" i="2"/>
  <c r="G7461" i="2"/>
  <c r="S7461" i="2" s="1"/>
  <c r="H7460" i="2"/>
  <c r="G7460" i="2"/>
  <c r="S7460" i="2" s="1"/>
  <c r="H7459" i="2"/>
  <c r="G7459" i="2"/>
  <c r="S7459" i="2" s="1"/>
  <c r="H7458" i="2"/>
  <c r="G7458" i="2"/>
  <c r="S7458" i="2" s="1"/>
  <c r="H7457" i="2"/>
  <c r="G7457" i="2"/>
  <c r="S7457" i="2" s="1"/>
  <c r="H7456" i="2"/>
  <c r="G7456" i="2"/>
  <c r="S7456" i="2" s="1"/>
  <c r="H7455" i="2"/>
  <c r="G7455" i="2"/>
  <c r="S7455" i="2" s="1"/>
  <c r="H7454" i="2"/>
  <c r="G7454" i="2"/>
  <c r="S7454" i="2" s="1"/>
  <c r="H7453" i="2"/>
  <c r="G7453" i="2"/>
  <c r="S7453" i="2" s="1"/>
  <c r="H7452" i="2"/>
  <c r="G7452" i="2"/>
  <c r="S7452" i="2" s="1"/>
  <c r="H7451" i="2"/>
  <c r="G7451" i="2"/>
  <c r="S7451" i="2" s="1"/>
  <c r="H7450" i="2"/>
  <c r="G7450" i="2"/>
  <c r="S7450" i="2" s="1"/>
  <c r="H7449" i="2"/>
  <c r="G7449" i="2"/>
  <c r="S7449" i="2" s="1"/>
  <c r="H7448" i="2"/>
  <c r="G7448" i="2"/>
  <c r="S7448" i="2" s="1"/>
  <c r="H7447" i="2"/>
  <c r="G7447" i="2"/>
  <c r="S7447" i="2" s="1"/>
  <c r="H7446" i="2"/>
  <c r="G7446" i="2"/>
  <c r="S7446" i="2" s="1"/>
  <c r="H7445" i="2"/>
  <c r="G7445" i="2"/>
  <c r="S7445" i="2" s="1"/>
  <c r="H7444" i="2"/>
  <c r="G7444" i="2"/>
  <c r="S7444" i="2" s="1"/>
  <c r="H7443" i="2"/>
  <c r="G7443" i="2"/>
  <c r="S7443" i="2" s="1"/>
  <c r="H7442" i="2"/>
  <c r="G7442" i="2"/>
  <c r="S7442" i="2" s="1"/>
  <c r="H7441" i="2"/>
  <c r="G7441" i="2"/>
  <c r="S7441" i="2" s="1"/>
  <c r="H7440" i="2"/>
  <c r="G7440" i="2"/>
  <c r="S7440" i="2" s="1"/>
  <c r="H7439" i="2"/>
  <c r="G7439" i="2"/>
  <c r="S7439" i="2" s="1"/>
  <c r="H7438" i="2"/>
  <c r="G7438" i="2"/>
  <c r="S7438" i="2" s="1"/>
  <c r="H7437" i="2"/>
  <c r="G7437" i="2"/>
  <c r="S7437" i="2" s="1"/>
  <c r="H7436" i="2"/>
  <c r="G7436" i="2"/>
  <c r="S7436" i="2" s="1"/>
  <c r="H7435" i="2"/>
  <c r="G7435" i="2"/>
  <c r="S7435" i="2" s="1"/>
  <c r="H7434" i="2"/>
  <c r="G7434" i="2"/>
  <c r="S7434" i="2" s="1"/>
  <c r="H7433" i="2"/>
  <c r="G7433" i="2"/>
  <c r="S7433" i="2" s="1"/>
  <c r="H7432" i="2"/>
  <c r="G7432" i="2"/>
  <c r="S7432" i="2" s="1"/>
  <c r="H7431" i="2"/>
  <c r="G7431" i="2"/>
  <c r="S7431" i="2" s="1"/>
  <c r="H7430" i="2"/>
  <c r="G7430" i="2"/>
  <c r="S7430" i="2" s="1"/>
  <c r="H7429" i="2"/>
  <c r="G7429" i="2"/>
  <c r="S7429" i="2" s="1"/>
  <c r="H7428" i="2"/>
  <c r="G7428" i="2"/>
  <c r="S7428" i="2" s="1"/>
  <c r="H7427" i="2"/>
  <c r="G7427" i="2"/>
  <c r="S7427" i="2" s="1"/>
  <c r="H7426" i="2"/>
  <c r="G7426" i="2"/>
  <c r="S7426" i="2" s="1"/>
  <c r="H7425" i="2"/>
  <c r="G7425" i="2"/>
  <c r="S7425" i="2" s="1"/>
  <c r="H7424" i="2"/>
  <c r="G7424" i="2"/>
  <c r="S7424" i="2" s="1"/>
  <c r="H7423" i="2"/>
  <c r="G7423" i="2"/>
  <c r="S7423" i="2" s="1"/>
  <c r="H7422" i="2"/>
  <c r="G7422" i="2"/>
  <c r="S7422" i="2" s="1"/>
  <c r="H7421" i="2"/>
  <c r="G7421" i="2"/>
  <c r="S7421" i="2" s="1"/>
  <c r="H7420" i="2"/>
  <c r="G7420" i="2"/>
  <c r="S7420" i="2" s="1"/>
  <c r="H7419" i="2"/>
  <c r="G7419" i="2"/>
  <c r="S7419" i="2" s="1"/>
  <c r="H7418" i="2"/>
  <c r="G7418" i="2"/>
  <c r="S7418" i="2" s="1"/>
  <c r="H7417" i="2"/>
  <c r="G7417" i="2"/>
  <c r="S7417" i="2" s="1"/>
  <c r="H7416" i="2"/>
  <c r="G7416" i="2"/>
  <c r="S7416" i="2" s="1"/>
  <c r="H7415" i="2"/>
  <c r="G7415" i="2"/>
  <c r="S7415" i="2" s="1"/>
  <c r="H7414" i="2"/>
  <c r="G7414" i="2"/>
  <c r="S7414" i="2" s="1"/>
  <c r="H7413" i="2"/>
  <c r="G7413" i="2"/>
  <c r="S7413" i="2" s="1"/>
  <c r="H7412" i="2"/>
  <c r="G7412" i="2"/>
  <c r="S7412" i="2" s="1"/>
  <c r="H7411" i="2"/>
  <c r="G7411" i="2"/>
  <c r="S7411" i="2" s="1"/>
  <c r="H7410" i="2"/>
  <c r="G7410" i="2"/>
  <c r="S7410" i="2" s="1"/>
  <c r="H7409" i="2"/>
  <c r="G7409" i="2"/>
  <c r="S7409" i="2" s="1"/>
  <c r="H7408" i="2"/>
  <c r="G7408" i="2"/>
  <c r="S7408" i="2" s="1"/>
  <c r="H7407" i="2"/>
  <c r="G7407" i="2"/>
  <c r="S7407" i="2" s="1"/>
  <c r="H7406" i="2"/>
  <c r="G7406" i="2"/>
  <c r="S7406" i="2" s="1"/>
  <c r="H7405" i="2"/>
  <c r="G7405" i="2"/>
  <c r="S7405" i="2" s="1"/>
  <c r="H7404" i="2"/>
  <c r="G7404" i="2"/>
  <c r="S7404" i="2" s="1"/>
  <c r="H7403" i="2"/>
  <c r="G7403" i="2"/>
  <c r="S7403" i="2" s="1"/>
  <c r="H7402" i="2"/>
  <c r="G7402" i="2"/>
  <c r="S7402" i="2" s="1"/>
  <c r="H7401" i="2"/>
  <c r="G7401" i="2"/>
  <c r="S7401" i="2" s="1"/>
  <c r="H7400" i="2"/>
  <c r="G7400" i="2"/>
  <c r="S7400" i="2" s="1"/>
  <c r="H7399" i="2"/>
  <c r="G7399" i="2"/>
  <c r="S7399" i="2" s="1"/>
  <c r="H7398" i="2"/>
  <c r="G7398" i="2"/>
  <c r="S7398" i="2" s="1"/>
  <c r="H7397" i="2"/>
  <c r="G7397" i="2"/>
  <c r="S7397" i="2" s="1"/>
  <c r="H7396" i="2"/>
  <c r="G7396" i="2"/>
  <c r="S7396" i="2" s="1"/>
  <c r="H7395" i="2"/>
  <c r="G7395" i="2"/>
  <c r="S7395" i="2" s="1"/>
  <c r="H7394" i="2"/>
  <c r="G7394" i="2"/>
  <c r="S7394" i="2" s="1"/>
  <c r="H7393" i="2"/>
  <c r="G7393" i="2"/>
  <c r="S7393" i="2" s="1"/>
  <c r="H7392" i="2"/>
  <c r="G7392" i="2"/>
  <c r="S7392" i="2" s="1"/>
  <c r="H7391" i="2"/>
  <c r="G7391" i="2"/>
  <c r="S7391" i="2" s="1"/>
  <c r="H7390" i="2"/>
  <c r="G7390" i="2"/>
  <c r="S7390" i="2" s="1"/>
  <c r="H7389" i="2"/>
  <c r="G7389" i="2"/>
  <c r="S7389" i="2" s="1"/>
  <c r="H7388" i="2"/>
  <c r="G7388" i="2"/>
  <c r="S7388" i="2" s="1"/>
  <c r="H7387" i="2"/>
  <c r="G7387" i="2"/>
  <c r="S7387" i="2" s="1"/>
  <c r="H7386" i="2"/>
  <c r="G7386" i="2"/>
  <c r="S7386" i="2" s="1"/>
  <c r="H7385" i="2"/>
  <c r="G7385" i="2"/>
  <c r="S7385" i="2" s="1"/>
  <c r="H7384" i="2"/>
  <c r="G7384" i="2"/>
  <c r="S7384" i="2" s="1"/>
  <c r="H7383" i="2"/>
  <c r="G7383" i="2"/>
  <c r="S7383" i="2" s="1"/>
  <c r="H7382" i="2"/>
  <c r="G7382" i="2"/>
  <c r="S7382" i="2" s="1"/>
  <c r="H7381" i="2"/>
  <c r="G7381" i="2"/>
  <c r="S7381" i="2" s="1"/>
  <c r="H7380" i="2"/>
  <c r="G7380" i="2"/>
  <c r="S7380" i="2" s="1"/>
  <c r="H7379" i="2"/>
  <c r="G7379" i="2"/>
  <c r="S7379" i="2" s="1"/>
  <c r="H7378" i="2"/>
  <c r="G7378" i="2"/>
  <c r="S7378" i="2" s="1"/>
  <c r="H7377" i="2"/>
  <c r="G7377" i="2"/>
  <c r="S7377" i="2" s="1"/>
  <c r="H7376" i="2"/>
  <c r="G7376" i="2"/>
  <c r="S7376" i="2" s="1"/>
  <c r="H7375" i="2"/>
  <c r="G7375" i="2"/>
  <c r="S7375" i="2" s="1"/>
  <c r="H7374" i="2"/>
  <c r="G7374" i="2"/>
  <c r="S7374" i="2" s="1"/>
  <c r="H7373" i="2"/>
  <c r="G7373" i="2"/>
  <c r="S7373" i="2" s="1"/>
  <c r="H7372" i="2"/>
  <c r="G7372" i="2"/>
  <c r="S7372" i="2" s="1"/>
  <c r="H7371" i="2"/>
  <c r="G7371" i="2"/>
  <c r="S7371" i="2" s="1"/>
  <c r="H7370" i="2"/>
  <c r="G7370" i="2"/>
  <c r="S7370" i="2" s="1"/>
  <c r="H7369" i="2"/>
  <c r="G7369" i="2"/>
  <c r="S7369" i="2" s="1"/>
  <c r="H7368" i="2"/>
  <c r="G7368" i="2"/>
  <c r="S7368" i="2" s="1"/>
  <c r="H7367" i="2"/>
  <c r="G7367" i="2"/>
  <c r="S7367" i="2" s="1"/>
  <c r="H7366" i="2"/>
  <c r="G7366" i="2"/>
  <c r="S7366" i="2" s="1"/>
  <c r="H7365" i="2"/>
  <c r="G7365" i="2"/>
  <c r="S7365" i="2" s="1"/>
  <c r="H7364" i="2"/>
  <c r="G7364" i="2"/>
  <c r="S7364" i="2" s="1"/>
  <c r="H7363" i="2"/>
  <c r="G7363" i="2"/>
  <c r="S7363" i="2" s="1"/>
  <c r="H7362" i="2"/>
  <c r="G7362" i="2"/>
  <c r="S7362" i="2" s="1"/>
  <c r="H7361" i="2"/>
  <c r="G7361" i="2"/>
  <c r="S7361" i="2" s="1"/>
  <c r="H7360" i="2"/>
  <c r="G7360" i="2"/>
  <c r="S7360" i="2" s="1"/>
  <c r="H7359" i="2"/>
  <c r="G7359" i="2"/>
  <c r="S7359" i="2" s="1"/>
  <c r="H7358" i="2"/>
  <c r="G7358" i="2"/>
  <c r="S7358" i="2" s="1"/>
  <c r="H7357" i="2"/>
  <c r="G7357" i="2"/>
  <c r="S7357" i="2" s="1"/>
  <c r="H7356" i="2"/>
  <c r="G7356" i="2"/>
  <c r="S7356" i="2" s="1"/>
  <c r="H7355" i="2"/>
  <c r="G7355" i="2"/>
  <c r="S7355" i="2" s="1"/>
  <c r="H7354" i="2"/>
  <c r="G7354" i="2"/>
  <c r="S7354" i="2" s="1"/>
  <c r="H7353" i="2"/>
  <c r="G7353" i="2"/>
  <c r="S7353" i="2" s="1"/>
  <c r="H7352" i="2"/>
  <c r="G7352" i="2"/>
  <c r="S7352" i="2" s="1"/>
  <c r="H7351" i="2"/>
  <c r="G7351" i="2"/>
  <c r="S7351" i="2" s="1"/>
  <c r="H7350" i="2"/>
  <c r="G7350" i="2"/>
  <c r="S7350" i="2" s="1"/>
  <c r="H7349" i="2"/>
  <c r="G7349" i="2"/>
  <c r="S7349" i="2" s="1"/>
  <c r="H7348" i="2"/>
  <c r="G7348" i="2"/>
  <c r="S7348" i="2" s="1"/>
  <c r="H7347" i="2"/>
  <c r="G7347" i="2"/>
  <c r="S7347" i="2" s="1"/>
  <c r="H7346" i="2"/>
  <c r="G7346" i="2"/>
  <c r="S7346" i="2" s="1"/>
  <c r="H7345" i="2"/>
  <c r="G7345" i="2"/>
  <c r="S7345" i="2" s="1"/>
  <c r="H7344" i="2"/>
  <c r="G7344" i="2"/>
  <c r="S7344" i="2" s="1"/>
  <c r="H7343" i="2"/>
  <c r="G7343" i="2"/>
  <c r="S7343" i="2" s="1"/>
  <c r="H7342" i="2"/>
  <c r="G7342" i="2"/>
  <c r="S7342" i="2" s="1"/>
  <c r="H7341" i="2"/>
  <c r="G7341" i="2"/>
  <c r="S7341" i="2" s="1"/>
  <c r="H7340" i="2"/>
  <c r="G7340" i="2"/>
  <c r="S7340" i="2" s="1"/>
  <c r="H7339" i="2"/>
  <c r="G7339" i="2"/>
  <c r="S7339" i="2" s="1"/>
  <c r="H7338" i="2"/>
  <c r="G7338" i="2"/>
  <c r="S7338" i="2" s="1"/>
  <c r="H7337" i="2"/>
  <c r="G7337" i="2"/>
  <c r="S7337" i="2" s="1"/>
  <c r="H7336" i="2"/>
  <c r="G7336" i="2"/>
  <c r="S7336" i="2" s="1"/>
  <c r="H7335" i="2"/>
  <c r="G7335" i="2"/>
  <c r="S7335" i="2" s="1"/>
  <c r="H7334" i="2"/>
  <c r="G7334" i="2"/>
  <c r="S7334" i="2" s="1"/>
  <c r="H7333" i="2"/>
  <c r="G7333" i="2"/>
  <c r="S7333" i="2" s="1"/>
  <c r="H7332" i="2"/>
  <c r="G7332" i="2"/>
  <c r="S7332" i="2" s="1"/>
  <c r="H7331" i="2"/>
  <c r="G7331" i="2"/>
  <c r="S7331" i="2" s="1"/>
  <c r="H7330" i="2"/>
  <c r="G7330" i="2"/>
  <c r="S7330" i="2" s="1"/>
  <c r="H7329" i="2"/>
  <c r="G7329" i="2"/>
  <c r="S7329" i="2" s="1"/>
  <c r="H7328" i="2"/>
  <c r="G7328" i="2"/>
  <c r="S7328" i="2" s="1"/>
  <c r="H7327" i="2"/>
  <c r="G7327" i="2"/>
  <c r="S7327" i="2" s="1"/>
  <c r="H7326" i="2"/>
  <c r="G7326" i="2"/>
  <c r="S7326" i="2" s="1"/>
  <c r="H7325" i="2"/>
  <c r="G7325" i="2"/>
  <c r="S7325" i="2" s="1"/>
  <c r="H7324" i="2"/>
  <c r="G7324" i="2"/>
  <c r="S7324" i="2" s="1"/>
  <c r="H7323" i="2"/>
  <c r="G7323" i="2"/>
  <c r="S7323" i="2" s="1"/>
  <c r="H7322" i="2"/>
  <c r="G7322" i="2"/>
  <c r="S7322" i="2" s="1"/>
  <c r="H7321" i="2"/>
  <c r="G7321" i="2"/>
  <c r="S7321" i="2" s="1"/>
  <c r="H7320" i="2"/>
  <c r="G7320" i="2"/>
  <c r="S7320" i="2" s="1"/>
  <c r="H7319" i="2"/>
  <c r="G7319" i="2"/>
  <c r="S7319" i="2" s="1"/>
  <c r="H7318" i="2"/>
  <c r="G7318" i="2"/>
  <c r="S7318" i="2" s="1"/>
  <c r="H7317" i="2"/>
  <c r="G7317" i="2"/>
  <c r="S7317" i="2" s="1"/>
  <c r="H7316" i="2"/>
  <c r="G7316" i="2"/>
  <c r="S7316" i="2" s="1"/>
  <c r="H7315" i="2"/>
  <c r="G7315" i="2"/>
  <c r="S7315" i="2" s="1"/>
  <c r="H7314" i="2"/>
  <c r="G7314" i="2"/>
  <c r="S7314" i="2" s="1"/>
  <c r="H7313" i="2"/>
  <c r="G7313" i="2"/>
  <c r="S7313" i="2" s="1"/>
  <c r="H7312" i="2"/>
  <c r="G7312" i="2"/>
  <c r="S7312" i="2" s="1"/>
  <c r="H7311" i="2"/>
  <c r="G7311" i="2"/>
  <c r="S7311" i="2" s="1"/>
  <c r="H7310" i="2"/>
  <c r="G7310" i="2"/>
  <c r="S7310" i="2" s="1"/>
  <c r="H7309" i="2"/>
  <c r="G7309" i="2"/>
  <c r="S7309" i="2" s="1"/>
  <c r="H7308" i="2"/>
  <c r="G7308" i="2"/>
  <c r="S7308" i="2" s="1"/>
  <c r="H7307" i="2"/>
  <c r="G7307" i="2"/>
  <c r="S7307" i="2" s="1"/>
  <c r="H7306" i="2"/>
  <c r="G7306" i="2"/>
  <c r="S7306" i="2" s="1"/>
  <c r="H7305" i="2"/>
  <c r="G7305" i="2"/>
  <c r="S7305" i="2" s="1"/>
  <c r="H7304" i="2"/>
  <c r="G7304" i="2"/>
  <c r="S7304" i="2" s="1"/>
  <c r="H7303" i="2"/>
  <c r="G7303" i="2"/>
  <c r="S7303" i="2" s="1"/>
  <c r="H7302" i="2"/>
  <c r="G7302" i="2"/>
  <c r="S7302" i="2" s="1"/>
  <c r="H7301" i="2"/>
  <c r="G7301" i="2"/>
  <c r="S7301" i="2" s="1"/>
  <c r="H7300" i="2"/>
  <c r="G7300" i="2"/>
  <c r="S7300" i="2" s="1"/>
  <c r="H7299" i="2"/>
  <c r="G7299" i="2"/>
  <c r="S7299" i="2" s="1"/>
  <c r="H7298" i="2"/>
  <c r="G7298" i="2"/>
  <c r="S7298" i="2" s="1"/>
  <c r="H7297" i="2"/>
  <c r="G7297" i="2"/>
  <c r="S7297" i="2" s="1"/>
  <c r="H7296" i="2"/>
  <c r="G7296" i="2"/>
  <c r="S7296" i="2" s="1"/>
  <c r="H7295" i="2"/>
  <c r="G7295" i="2"/>
  <c r="S7295" i="2" s="1"/>
  <c r="H7294" i="2"/>
  <c r="G7294" i="2"/>
  <c r="S7294" i="2" s="1"/>
  <c r="H7293" i="2"/>
  <c r="G7293" i="2"/>
  <c r="S7293" i="2" s="1"/>
  <c r="H7292" i="2"/>
  <c r="G7292" i="2"/>
  <c r="S7292" i="2" s="1"/>
  <c r="H7291" i="2"/>
  <c r="G7291" i="2"/>
  <c r="S7291" i="2" s="1"/>
  <c r="H7290" i="2"/>
  <c r="G7290" i="2"/>
  <c r="S7290" i="2" s="1"/>
  <c r="H7289" i="2"/>
  <c r="G7289" i="2"/>
  <c r="S7289" i="2" s="1"/>
  <c r="H7288" i="2"/>
  <c r="G7288" i="2"/>
  <c r="S7288" i="2" s="1"/>
  <c r="H7287" i="2"/>
  <c r="G7287" i="2"/>
  <c r="S7287" i="2" s="1"/>
  <c r="H7286" i="2"/>
  <c r="G7286" i="2"/>
  <c r="S7286" i="2" s="1"/>
  <c r="H7285" i="2"/>
  <c r="G7285" i="2"/>
  <c r="S7285" i="2" s="1"/>
  <c r="H7284" i="2"/>
  <c r="G7284" i="2"/>
  <c r="S7284" i="2" s="1"/>
  <c r="H7283" i="2"/>
  <c r="G7283" i="2"/>
  <c r="S7283" i="2" s="1"/>
  <c r="H7282" i="2"/>
  <c r="G7282" i="2"/>
  <c r="S7282" i="2" s="1"/>
  <c r="H7281" i="2"/>
  <c r="G7281" i="2"/>
  <c r="S7281" i="2" s="1"/>
  <c r="H7280" i="2"/>
  <c r="G7280" i="2"/>
  <c r="S7280" i="2" s="1"/>
  <c r="H7279" i="2"/>
  <c r="G7279" i="2"/>
  <c r="S7279" i="2" s="1"/>
  <c r="H7278" i="2"/>
  <c r="G7278" i="2"/>
  <c r="S7278" i="2" s="1"/>
  <c r="H7277" i="2"/>
  <c r="G7277" i="2"/>
  <c r="S7277" i="2" s="1"/>
  <c r="H7276" i="2"/>
  <c r="G7276" i="2"/>
  <c r="S7276" i="2" s="1"/>
  <c r="H7275" i="2"/>
  <c r="G7275" i="2"/>
  <c r="S7275" i="2" s="1"/>
  <c r="H7274" i="2"/>
  <c r="G7274" i="2"/>
  <c r="S7274" i="2" s="1"/>
  <c r="H7273" i="2"/>
  <c r="G7273" i="2"/>
  <c r="S7273" i="2" s="1"/>
  <c r="H7272" i="2"/>
  <c r="G7272" i="2"/>
  <c r="S7272" i="2" s="1"/>
  <c r="H7271" i="2"/>
  <c r="G7271" i="2"/>
  <c r="S7271" i="2" s="1"/>
  <c r="H7270" i="2"/>
  <c r="G7270" i="2"/>
  <c r="S7270" i="2" s="1"/>
  <c r="H7269" i="2"/>
  <c r="G7269" i="2"/>
  <c r="S7269" i="2" s="1"/>
  <c r="H7268" i="2"/>
  <c r="G7268" i="2"/>
  <c r="S7268" i="2" s="1"/>
  <c r="H7267" i="2"/>
  <c r="G7267" i="2"/>
  <c r="S7267" i="2" s="1"/>
  <c r="H7266" i="2"/>
  <c r="G7266" i="2"/>
  <c r="S7266" i="2" s="1"/>
  <c r="H7265" i="2"/>
  <c r="G7265" i="2"/>
  <c r="S7265" i="2" s="1"/>
  <c r="H7264" i="2"/>
  <c r="G7264" i="2"/>
  <c r="S7264" i="2" s="1"/>
  <c r="H7263" i="2"/>
  <c r="G7263" i="2"/>
  <c r="S7263" i="2" s="1"/>
  <c r="H7262" i="2"/>
  <c r="G7262" i="2"/>
  <c r="S7262" i="2" s="1"/>
  <c r="H7261" i="2"/>
  <c r="G7261" i="2"/>
  <c r="S7261" i="2" s="1"/>
  <c r="H7260" i="2"/>
  <c r="G7260" i="2"/>
  <c r="S7260" i="2" s="1"/>
  <c r="H7259" i="2"/>
  <c r="G7259" i="2"/>
  <c r="S7259" i="2" s="1"/>
  <c r="H7258" i="2"/>
  <c r="G7258" i="2"/>
  <c r="S7258" i="2" s="1"/>
  <c r="H7257" i="2"/>
  <c r="G7257" i="2"/>
  <c r="S7257" i="2" s="1"/>
  <c r="H7256" i="2"/>
  <c r="G7256" i="2"/>
  <c r="S7256" i="2" s="1"/>
  <c r="H7255" i="2"/>
  <c r="G7255" i="2"/>
  <c r="S7255" i="2" s="1"/>
  <c r="H7254" i="2"/>
  <c r="G7254" i="2"/>
  <c r="S7254" i="2" s="1"/>
  <c r="H7253" i="2"/>
  <c r="G7253" i="2"/>
  <c r="S7253" i="2" s="1"/>
  <c r="H7252" i="2"/>
  <c r="G7252" i="2"/>
  <c r="S7252" i="2" s="1"/>
  <c r="H7251" i="2"/>
  <c r="G7251" i="2"/>
  <c r="S7251" i="2" s="1"/>
  <c r="H7250" i="2"/>
  <c r="G7250" i="2"/>
  <c r="S7250" i="2" s="1"/>
  <c r="H7249" i="2"/>
  <c r="G7249" i="2"/>
  <c r="S7249" i="2" s="1"/>
  <c r="H7248" i="2"/>
  <c r="G7248" i="2"/>
  <c r="S7248" i="2" s="1"/>
  <c r="H7247" i="2"/>
  <c r="G7247" i="2"/>
  <c r="S7247" i="2" s="1"/>
  <c r="H7246" i="2"/>
  <c r="G7246" i="2"/>
  <c r="S7246" i="2" s="1"/>
  <c r="H7245" i="2"/>
  <c r="G7245" i="2"/>
  <c r="S7245" i="2" s="1"/>
  <c r="H7244" i="2"/>
  <c r="G7244" i="2"/>
  <c r="S7244" i="2" s="1"/>
  <c r="H7243" i="2"/>
  <c r="G7243" i="2"/>
  <c r="S7243" i="2" s="1"/>
  <c r="H7242" i="2"/>
  <c r="G7242" i="2"/>
  <c r="S7242" i="2" s="1"/>
  <c r="H7241" i="2"/>
  <c r="G7241" i="2"/>
  <c r="S7241" i="2" s="1"/>
  <c r="H7240" i="2"/>
  <c r="G7240" i="2"/>
  <c r="S7240" i="2" s="1"/>
  <c r="H7239" i="2"/>
  <c r="G7239" i="2"/>
  <c r="S7239" i="2" s="1"/>
  <c r="H7238" i="2"/>
  <c r="G7238" i="2"/>
  <c r="S7238" i="2" s="1"/>
  <c r="H7237" i="2"/>
  <c r="G7237" i="2"/>
  <c r="S7237" i="2" s="1"/>
  <c r="H7236" i="2"/>
  <c r="G7236" i="2"/>
  <c r="S7236" i="2" s="1"/>
  <c r="H7235" i="2"/>
  <c r="G7235" i="2"/>
  <c r="S7235" i="2" s="1"/>
  <c r="H7234" i="2"/>
  <c r="G7234" i="2"/>
  <c r="S7234" i="2" s="1"/>
  <c r="H7233" i="2"/>
  <c r="G7233" i="2"/>
  <c r="S7233" i="2" s="1"/>
  <c r="H7232" i="2"/>
  <c r="G7232" i="2"/>
  <c r="S7232" i="2" s="1"/>
  <c r="H7231" i="2"/>
  <c r="G7231" i="2"/>
  <c r="S7231" i="2" s="1"/>
  <c r="H7230" i="2"/>
  <c r="G7230" i="2"/>
  <c r="S7230" i="2" s="1"/>
  <c r="H7229" i="2"/>
  <c r="G7229" i="2"/>
  <c r="S7229" i="2" s="1"/>
  <c r="H7228" i="2"/>
  <c r="G7228" i="2"/>
  <c r="S7228" i="2" s="1"/>
  <c r="H7227" i="2"/>
  <c r="G7227" i="2"/>
  <c r="S7227" i="2" s="1"/>
  <c r="H7226" i="2"/>
  <c r="G7226" i="2"/>
  <c r="S7226" i="2" s="1"/>
  <c r="H7225" i="2"/>
  <c r="G7225" i="2"/>
  <c r="S7225" i="2" s="1"/>
  <c r="H7224" i="2"/>
  <c r="G7224" i="2"/>
  <c r="S7224" i="2" s="1"/>
  <c r="H7223" i="2"/>
  <c r="G7223" i="2"/>
  <c r="S7223" i="2" s="1"/>
  <c r="H7222" i="2"/>
  <c r="G7222" i="2"/>
  <c r="S7222" i="2" s="1"/>
  <c r="H7221" i="2"/>
  <c r="G7221" i="2"/>
  <c r="S7221" i="2" s="1"/>
  <c r="H7220" i="2"/>
  <c r="G7220" i="2"/>
  <c r="S7220" i="2" s="1"/>
  <c r="H7219" i="2"/>
  <c r="G7219" i="2"/>
  <c r="S7219" i="2" s="1"/>
  <c r="H7218" i="2"/>
  <c r="G7218" i="2"/>
  <c r="S7218" i="2" s="1"/>
  <c r="H7217" i="2"/>
  <c r="G7217" i="2"/>
  <c r="S7217" i="2" s="1"/>
  <c r="H7216" i="2"/>
  <c r="G7216" i="2"/>
  <c r="S7216" i="2" s="1"/>
  <c r="H7215" i="2"/>
  <c r="G7215" i="2"/>
  <c r="S7215" i="2" s="1"/>
  <c r="H7214" i="2"/>
  <c r="G7214" i="2"/>
  <c r="S7214" i="2" s="1"/>
  <c r="H7213" i="2"/>
  <c r="G7213" i="2"/>
  <c r="S7213" i="2" s="1"/>
  <c r="H7212" i="2"/>
  <c r="G7212" i="2"/>
  <c r="S7212" i="2" s="1"/>
  <c r="H7211" i="2"/>
  <c r="G7211" i="2"/>
  <c r="S7211" i="2" s="1"/>
  <c r="H7210" i="2"/>
  <c r="G7210" i="2"/>
  <c r="S7210" i="2" s="1"/>
  <c r="H7209" i="2"/>
  <c r="G7209" i="2"/>
  <c r="S7209" i="2" s="1"/>
  <c r="H7208" i="2"/>
  <c r="G7208" i="2"/>
  <c r="S7208" i="2" s="1"/>
  <c r="H7207" i="2"/>
  <c r="G7207" i="2"/>
  <c r="S7207" i="2" s="1"/>
  <c r="H7206" i="2"/>
  <c r="G7206" i="2"/>
  <c r="S7206" i="2" s="1"/>
  <c r="H7205" i="2"/>
  <c r="G7205" i="2"/>
  <c r="S7205" i="2" s="1"/>
  <c r="H7204" i="2"/>
  <c r="G7204" i="2"/>
  <c r="S7204" i="2" s="1"/>
  <c r="H7203" i="2"/>
  <c r="G7203" i="2"/>
  <c r="S7203" i="2" s="1"/>
  <c r="H7202" i="2"/>
  <c r="G7202" i="2"/>
  <c r="S7202" i="2" s="1"/>
  <c r="H7201" i="2"/>
  <c r="G7201" i="2"/>
  <c r="S7201" i="2" s="1"/>
  <c r="H7200" i="2"/>
  <c r="G7200" i="2"/>
  <c r="S7200" i="2" s="1"/>
  <c r="H7199" i="2"/>
  <c r="G7199" i="2"/>
  <c r="S7199" i="2" s="1"/>
  <c r="H7198" i="2"/>
  <c r="G7198" i="2"/>
  <c r="S7198" i="2" s="1"/>
  <c r="H7197" i="2"/>
  <c r="G7197" i="2"/>
  <c r="S7197" i="2" s="1"/>
  <c r="H7196" i="2"/>
  <c r="G7196" i="2"/>
  <c r="S7196" i="2" s="1"/>
  <c r="H7195" i="2"/>
  <c r="G7195" i="2"/>
  <c r="S7195" i="2" s="1"/>
  <c r="H7194" i="2"/>
  <c r="G7194" i="2"/>
  <c r="S7194" i="2" s="1"/>
  <c r="H7193" i="2"/>
  <c r="G7193" i="2"/>
  <c r="S7193" i="2" s="1"/>
  <c r="H7192" i="2"/>
  <c r="G7192" i="2"/>
  <c r="S7192" i="2" s="1"/>
  <c r="H7191" i="2"/>
  <c r="G7191" i="2"/>
  <c r="S7191" i="2" s="1"/>
  <c r="H7190" i="2"/>
  <c r="G7190" i="2"/>
  <c r="S7190" i="2" s="1"/>
  <c r="H7189" i="2"/>
  <c r="G7189" i="2"/>
  <c r="S7189" i="2" s="1"/>
  <c r="H7188" i="2"/>
  <c r="G7188" i="2"/>
  <c r="S7188" i="2" s="1"/>
  <c r="H7187" i="2"/>
  <c r="G7187" i="2"/>
  <c r="S7187" i="2" s="1"/>
  <c r="H7186" i="2"/>
  <c r="G7186" i="2"/>
  <c r="S7186" i="2" s="1"/>
  <c r="H7185" i="2"/>
  <c r="G7185" i="2"/>
  <c r="S7185" i="2" s="1"/>
  <c r="H7184" i="2"/>
  <c r="G7184" i="2"/>
  <c r="S7184" i="2" s="1"/>
  <c r="H7183" i="2"/>
  <c r="G7183" i="2"/>
  <c r="S7183" i="2" s="1"/>
  <c r="H7182" i="2"/>
  <c r="G7182" i="2"/>
  <c r="S7182" i="2" s="1"/>
  <c r="H7181" i="2"/>
  <c r="G7181" i="2"/>
  <c r="S7181" i="2" s="1"/>
  <c r="H7180" i="2"/>
  <c r="G7180" i="2"/>
  <c r="S7180" i="2" s="1"/>
  <c r="H7179" i="2"/>
  <c r="G7179" i="2"/>
  <c r="S7179" i="2" s="1"/>
  <c r="H7178" i="2"/>
  <c r="G7178" i="2"/>
  <c r="S7178" i="2" s="1"/>
  <c r="H7177" i="2"/>
  <c r="G7177" i="2"/>
  <c r="S7177" i="2" s="1"/>
  <c r="H7176" i="2"/>
  <c r="G7176" i="2"/>
  <c r="S7176" i="2" s="1"/>
  <c r="H7175" i="2"/>
  <c r="G7175" i="2"/>
  <c r="S7175" i="2" s="1"/>
  <c r="H7174" i="2"/>
  <c r="G7174" i="2"/>
  <c r="S7174" i="2" s="1"/>
  <c r="H7173" i="2"/>
  <c r="G7173" i="2"/>
  <c r="S7173" i="2" s="1"/>
  <c r="H7172" i="2"/>
  <c r="G7172" i="2"/>
  <c r="S7172" i="2" s="1"/>
  <c r="H7171" i="2"/>
  <c r="G7171" i="2"/>
  <c r="S7171" i="2" s="1"/>
  <c r="H7170" i="2"/>
  <c r="G7170" i="2"/>
  <c r="S7170" i="2" s="1"/>
  <c r="H7169" i="2"/>
  <c r="G7169" i="2"/>
  <c r="S7169" i="2" s="1"/>
  <c r="H7168" i="2"/>
  <c r="G7168" i="2"/>
  <c r="S7168" i="2" s="1"/>
  <c r="H7167" i="2"/>
  <c r="G7167" i="2"/>
  <c r="S7167" i="2" s="1"/>
  <c r="H7166" i="2"/>
  <c r="G7166" i="2"/>
  <c r="S7166" i="2" s="1"/>
  <c r="H7165" i="2"/>
  <c r="G7165" i="2"/>
  <c r="S7165" i="2" s="1"/>
  <c r="H7164" i="2"/>
  <c r="G7164" i="2"/>
  <c r="S7164" i="2" s="1"/>
  <c r="H7163" i="2"/>
  <c r="G7163" i="2"/>
  <c r="S7163" i="2" s="1"/>
  <c r="H7162" i="2"/>
  <c r="G7162" i="2"/>
  <c r="S7162" i="2" s="1"/>
  <c r="H7161" i="2"/>
  <c r="G7161" i="2"/>
  <c r="S7161" i="2" s="1"/>
  <c r="H7160" i="2"/>
  <c r="G7160" i="2"/>
  <c r="S7160" i="2" s="1"/>
  <c r="H7159" i="2"/>
  <c r="G7159" i="2"/>
  <c r="S7159" i="2" s="1"/>
  <c r="H7158" i="2"/>
  <c r="G7158" i="2"/>
  <c r="S7158" i="2" s="1"/>
  <c r="H7157" i="2"/>
  <c r="G7157" i="2"/>
  <c r="S7157" i="2" s="1"/>
  <c r="H7156" i="2"/>
  <c r="G7156" i="2"/>
  <c r="S7156" i="2" s="1"/>
  <c r="H7155" i="2"/>
  <c r="G7155" i="2"/>
  <c r="S7155" i="2" s="1"/>
  <c r="H7154" i="2"/>
  <c r="G7154" i="2"/>
  <c r="S7154" i="2" s="1"/>
  <c r="H7153" i="2"/>
  <c r="G7153" i="2"/>
  <c r="S7153" i="2" s="1"/>
  <c r="H7152" i="2"/>
  <c r="G7152" i="2"/>
  <c r="S7152" i="2" s="1"/>
  <c r="H7151" i="2"/>
  <c r="G7151" i="2"/>
  <c r="S7151" i="2" s="1"/>
  <c r="H7150" i="2"/>
  <c r="G7150" i="2"/>
  <c r="S7150" i="2" s="1"/>
  <c r="H7149" i="2"/>
  <c r="G7149" i="2"/>
  <c r="S7149" i="2" s="1"/>
  <c r="H7148" i="2"/>
  <c r="G7148" i="2"/>
  <c r="S7148" i="2" s="1"/>
  <c r="H7147" i="2"/>
  <c r="G7147" i="2"/>
  <c r="S7147" i="2" s="1"/>
  <c r="H7146" i="2"/>
  <c r="G7146" i="2"/>
  <c r="S7146" i="2" s="1"/>
  <c r="H7145" i="2"/>
  <c r="G7145" i="2"/>
  <c r="S7145" i="2" s="1"/>
  <c r="H7144" i="2"/>
  <c r="G7144" i="2"/>
  <c r="S7144" i="2" s="1"/>
  <c r="H7143" i="2"/>
  <c r="G7143" i="2"/>
  <c r="S7143" i="2" s="1"/>
  <c r="H7142" i="2"/>
  <c r="G7142" i="2"/>
  <c r="S7142" i="2" s="1"/>
  <c r="H7141" i="2"/>
  <c r="G7141" i="2"/>
  <c r="S7141" i="2" s="1"/>
  <c r="H7140" i="2"/>
  <c r="G7140" i="2"/>
  <c r="S7140" i="2" s="1"/>
  <c r="H7139" i="2"/>
  <c r="G7139" i="2"/>
  <c r="S7139" i="2" s="1"/>
  <c r="H7138" i="2"/>
  <c r="G7138" i="2"/>
  <c r="S7138" i="2" s="1"/>
  <c r="H7137" i="2"/>
  <c r="G7137" i="2"/>
  <c r="S7137" i="2" s="1"/>
  <c r="H7136" i="2"/>
  <c r="G7136" i="2"/>
  <c r="S7136" i="2" s="1"/>
  <c r="H7135" i="2"/>
  <c r="G7135" i="2"/>
  <c r="S7135" i="2" s="1"/>
  <c r="H7134" i="2"/>
  <c r="G7134" i="2"/>
  <c r="S7134" i="2" s="1"/>
  <c r="H7133" i="2"/>
  <c r="G7133" i="2"/>
  <c r="S7133" i="2" s="1"/>
  <c r="H7132" i="2"/>
  <c r="G7132" i="2"/>
  <c r="S7132" i="2" s="1"/>
  <c r="H7131" i="2"/>
  <c r="G7131" i="2"/>
  <c r="S7131" i="2" s="1"/>
  <c r="H7130" i="2"/>
  <c r="G7130" i="2"/>
  <c r="S7130" i="2" s="1"/>
  <c r="H7129" i="2"/>
  <c r="G7129" i="2"/>
  <c r="S7129" i="2" s="1"/>
  <c r="H7128" i="2"/>
  <c r="G7128" i="2"/>
  <c r="S7128" i="2" s="1"/>
  <c r="H7127" i="2"/>
  <c r="G7127" i="2"/>
  <c r="S7127" i="2" s="1"/>
  <c r="H7126" i="2"/>
  <c r="G7126" i="2"/>
  <c r="S7126" i="2" s="1"/>
  <c r="H7125" i="2"/>
  <c r="G7125" i="2"/>
  <c r="S7125" i="2" s="1"/>
  <c r="H7124" i="2"/>
  <c r="G7124" i="2"/>
  <c r="S7124" i="2" s="1"/>
  <c r="H7123" i="2"/>
  <c r="G7123" i="2"/>
  <c r="S7123" i="2" s="1"/>
  <c r="H7122" i="2"/>
  <c r="G7122" i="2"/>
  <c r="S7122" i="2" s="1"/>
  <c r="H7121" i="2"/>
  <c r="G7121" i="2"/>
  <c r="S7121" i="2" s="1"/>
  <c r="H7120" i="2"/>
  <c r="G7120" i="2"/>
  <c r="S7120" i="2" s="1"/>
  <c r="H7119" i="2"/>
  <c r="G7119" i="2"/>
  <c r="S7119" i="2" s="1"/>
  <c r="H7118" i="2"/>
  <c r="G7118" i="2"/>
  <c r="S7118" i="2" s="1"/>
  <c r="H7117" i="2"/>
  <c r="G7117" i="2"/>
  <c r="S7117" i="2" s="1"/>
  <c r="H7116" i="2"/>
  <c r="G7116" i="2"/>
  <c r="S7116" i="2" s="1"/>
  <c r="H7115" i="2"/>
  <c r="G7115" i="2"/>
  <c r="S7115" i="2" s="1"/>
  <c r="H7114" i="2"/>
  <c r="G7114" i="2"/>
  <c r="S7114" i="2" s="1"/>
  <c r="H7113" i="2"/>
  <c r="G7113" i="2"/>
  <c r="S7113" i="2" s="1"/>
  <c r="H7112" i="2"/>
  <c r="G7112" i="2"/>
  <c r="S7112" i="2" s="1"/>
  <c r="H7111" i="2"/>
  <c r="G7111" i="2"/>
  <c r="S7111" i="2" s="1"/>
  <c r="H7110" i="2"/>
  <c r="G7110" i="2"/>
  <c r="S7110" i="2" s="1"/>
  <c r="H7109" i="2"/>
  <c r="G7109" i="2"/>
  <c r="S7109" i="2" s="1"/>
  <c r="H7108" i="2"/>
  <c r="G7108" i="2"/>
  <c r="S7108" i="2" s="1"/>
  <c r="H7107" i="2"/>
  <c r="G7107" i="2"/>
  <c r="S7107" i="2" s="1"/>
  <c r="H7106" i="2"/>
  <c r="G7106" i="2"/>
  <c r="S7106" i="2" s="1"/>
  <c r="H7105" i="2"/>
  <c r="G7105" i="2"/>
  <c r="S7105" i="2" s="1"/>
  <c r="H7104" i="2"/>
  <c r="G7104" i="2"/>
  <c r="S7104" i="2" s="1"/>
  <c r="H7103" i="2"/>
  <c r="G7103" i="2"/>
  <c r="S7103" i="2" s="1"/>
  <c r="H7102" i="2"/>
  <c r="G7102" i="2"/>
  <c r="S7102" i="2" s="1"/>
  <c r="H7101" i="2"/>
  <c r="G7101" i="2"/>
  <c r="S7101" i="2" s="1"/>
  <c r="H7100" i="2"/>
  <c r="G7100" i="2"/>
  <c r="S7100" i="2" s="1"/>
  <c r="H7099" i="2"/>
  <c r="G7099" i="2"/>
  <c r="S7099" i="2" s="1"/>
  <c r="H7098" i="2"/>
  <c r="G7098" i="2"/>
  <c r="S7098" i="2" s="1"/>
  <c r="H7097" i="2"/>
  <c r="G7097" i="2"/>
  <c r="S7097" i="2" s="1"/>
  <c r="H7096" i="2"/>
  <c r="G7096" i="2"/>
  <c r="S7096" i="2" s="1"/>
  <c r="H7095" i="2"/>
  <c r="G7095" i="2"/>
  <c r="S7095" i="2" s="1"/>
  <c r="H7094" i="2"/>
  <c r="G7094" i="2"/>
  <c r="S7094" i="2" s="1"/>
  <c r="H7093" i="2"/>
  <c r="G7093" i="2"/>
  <c r="S7093" i="2" s="1"/>
  <c r="H7092" i="2"/>
  <c r="G7092" i="2"/>
  <c r="S7092" i="2" s="1"/>
  <c r="H7091" i="2"/>
  <c r="G7091" i="2"/>
  <c r="S7091" i="2" s="1"/>
  <c r="H7090" i="2"/>
  <c r="G7090" i="2"/>
  <c r="S7090" i="2" s="1"/>
  <c r="H7089" i="2"/>
  <c r="G7089" i="2"/>
  <c r="S7089" i="2" s="1"/>
  <c r="H7088" i="2"/>
  <c r="G7088" i="2"/>
  <c r="S7088" i="2" s="1"/>
  <c r="H7087" i="2"/>
  <c r="G7087" i="2"/>
  <c r="S7087" i="2" s="1"/>
  <c r="H7086" i="2"/>
  <c r="G7086" i="2"/>
  <c r="S7086" i="2" s="1"/>
  <c r="H7085" i="2"/>
  <c r="G7085" i="2"/>
  <c r="S7085" i="2" s="1"/>
  <c r="H7084" i="2"/>
  <c r="G7084" i="2"/>
  <c r="S7084" i="2" s="1"/>
  <c r="H7083" i="2"/>
  <c r="G7083" i="2"/>
  <c r="S7083" i="2" s="1"/>
  <c r="H7082" i="2"/>
  <c r="G7082" i="2"/>
  <c r="S7082" i="2" s="1"/>
  <c r="H7081" i="2"/>
  <c r="G7081" i="2"/>
  <c r="S7081" i="2" s="1"/>
  <c r="H7080" i="2"/>
  <c r="G7080" i="2"/>
  <c r="S7080" i="2" s="1"/>
  <c r="H7079" i="2"/>
  <c r="G7079" i="2"/>
  <c r="S7079" i="2" s="1"/>
  <c r="H7078" i="2"/>
  <c r="G7078" i="2"/>
  <c r="S7078" i="2" s="1"/>
  <c r="H7077" i="2"/>
  <c r="G7077" i="2"/>
  <c r="S7077" i="2" s="1"/>
  <c r="H7076" i="2"/>
  <c r="G7076" i="2"/>
  <c r="S7076" i="2" s="1"/>
  <c r="H7075" i="2"/>
  <c r="G7075" i="2"/>
  <c r="S7075" i="2" s="1"/>
  <c r="H7074" i="2"/>
  <c r="G7074" i="2"/>
  <c r="S7074" i="2" s="1"/>
  <c r="H7073" i="2"/>
  <c r="G7073" i="2"/>
  <c r="S7073" i="2" s="1"/>
  <c r="H7072" i="2"/>
  <c r="G7072" i="2"/>
  <c r="S7072" i="2" s="1"/>
  <c r="H7071" i="2"/>
  <c r="G7071" i="2"/>
  <c r="S7071" i="2" s="1"/>
  <c r="H7070" i="2"/>
  <c r="G7070" i="2"/>
  <c r="S7070" i="2" s="1"/>
  <c r="H7069" i="2"/>
  <c r="G7069" i="2"/>
  <c r="S7069" i="2" s="1"/>
  <c r="H7068" i="2"/>
  <c r="G7068" i="2"/>
  <c r="S7068" i="2" s="1"/>
  <c r="H7067" i="2"/>
  <c r="G7067" i="2"/>
  <c r="S7067" i="2" s="1"/>
  <c r="H7066" i="2"/>
  <c r="G7066" i="2"/>
  <c r="S7066" i="2" s="1"/>
  <c r="H7065" i="2"/>
  <c r="G7065" i="2"/>
  <c r="S7065" i="2" s="1"/>
  <c r="H7064" i="2"/>
  <c r="G7064" i="2"/>
  <c r="S7064" i="2" s="1"/>
  <c r="H7063" i="2"/>
  <c r="G7063" i="2"/>
  <c r="S7063" i="2" s="1"/>
  <c r="H7062" i="2"/>
  <c r="G7062" i="2"/>
  <c r="S7062" i="2" s="1"/>
  <c r="H7061" i="2"/>
  <c r="G7061" i="2"/>
  <c r="S7061" i="2" s="1"/>
  <c r="H7060" i="2"/>
  <c r="G7060" i="2"/>
  <c r="S7060" i="2" s="1"/>
  <c r="H7059" i="2"/>
  <c r="G7059" i="2"/>
  <c r="S7059" i="2" s="1"/>
  <c r="H7058" i="2"/>
  <c r="G7058" i="2"/>
  <c r="S7058" i="2" s="1"/>
  <c r="H7057" i="2"/>
  <c r="G7057" i="2"/>
  <c r="S7057" i="2" s="1"/>
  <c r="H7056" i="2"/>
  <c r="G7056" i="2"/>
  <c r="S7056" i="2" s="1"/>
  <c r="H7055" i="2"/>
  <c r="G7055" i="2"/>
  <c r="S7055" i="2" s="1"/>
  <c r="H7054" i="2"/>
  <c r="G7054" i="2"/>
  <c r="S7054" i="2" s="1"/>
  <c r="H7053" i="2"/>
  <c r="G7053" i="2"/>
  <c r="S7053" i="2" s="1"/>
  <c r="H7052" i="2"/>
  <c r="G7052" i="2"/>
  <c r="S7052" i="2" s="1"/>
  <c r="H7051" i="2"/>
  <c r="G7051" i="2"/>
  <c r="S7051" i="2" s="1"/>
  <c r="H7050" i="2"/>
  <c r="G7050" i="2"/>
  <c r="S7050" i="2" s="1"/>
  <c r="H7049" i="2"/>
  <c r="G7049" i="2"/>
  <c r="S7049" i="2" s="1"/>
  <c r="H7048" i="2"/>
  <c r="G7048" i="2"/>
  <c r="S7048" i="2" s="1"/>
  <c r="H7047" i="2"/>
  <c r="G7047" i="2"/>
  <c r="S7047" i="2" s="1"/>
  <c r="H7046" i="2"/>
  <c r="G7046" i="2"/>
  <c r="S7046" i="2" s="1"/>
  <c r="H7045" i="2"/>
  <c r="G7045" i="2"/>
  <c r="S7045" i="2" s="1"/>
  <c r="H7044" i="2"/>
  <c r="G7044" i="2"/>
  <c r="S7044" i="2" s="1"/>
  <c r="H7043" i="2"/>
  <c r="G7043" i="2"/>
  <c r="S7043" i="2" s="1"/>
  <c r="H7042" i="2"/>
  <c r="G7042" i="2"/>
  <c r="S7042" i="2" s="1"/>
  <c r="H7041" i="2"/>
  <c r="G7041" i="2"/>
  <c r="S7041" i="2" s="1"/>
  <c r="H7040" i="2"/>
  <c r="G7040" i="2"/>
  <c r="S7040" i="2" s="1"/>
  <c r="H7039" i="2"/>
  <c r="G7039" i="2"/>
  <c r="S7039" i="2" s="1"/>
  <c r="H7038" i="2"/>
  <c r="G7038" i="2"/>
  <c r="S7038" i="2" s="1"/>
  <c r="H7037" i="2"/>
  <c r="G7037" i="2"/>
  <c r="S7037" i="2" s="1"/>
  <c r="H7036" i="2"/>
  <c r="G7036" i="2"/>
  <c r="S7036" i="2" s="1"/>
  <c r="H7035" i="2"/>
  <c r="G7035" i="2"/>
  <c r="S7035" i="2" s="1"/>
  <c r="H7034" i="2"/>
  <c r="G7034" i="2"/>
  <c r="S7034" i="2" s="1"/>
  <c r="H7033" i="2"/>
  <c r="G7033" i="2"/>
  <c r="S7033" i="2" s="1"/>
  <c r="H7032" i="2"/>
  <c r="G7032" i="2"/>
  <c r="S7032" i="2" s="1"/>
  <c r="H7031" i="2"/>
  <c r="G7031" i="2"/>
  <c r="S7031" i="2" s="1"/>
  <c r="H7030" i="2"/>
  <c r="G7030" i="2"/>
  <c r="S7030" i="2" s="1"/>
  <c r="H7029" i="2"/>
  <c r="G7029" i="2"/>
  <c r="S7029" i="2" s="1"/>
  <c r="H7028" i="2"/>
  <c r="G7028" i="2"/>
  <c r="S7028" i="2" s="1"/>
  <c r="H7027" i="2"/>
  <c r="G7027" i="2"/>
  <c r="S7027" i="2" s="1"/>
  <c r="H7026" i="2"/>
  <c r="G7026" i="2"/>
  <c r="S7026" i="2" s="1"/>
  <c r="H7025" i="2"/>
  <c r="G7025" i="2"/>
  <c r="S7025" i="2" s="1"/>
  <c r="H7024" i="2"/>
  <c r="G7024" i="2"/>
  <c r="S7024" i="2" s="1"/>
  <c r="H7023" i="2"/>
  <c r="G7023" i="2"/>
  <c r="S7023" i="2" s="1"/>
  <c r="H7022" i="2"/>
  <c r="G7022" i="2"/>
  <c r="S7022" i="2" s="1"/>
  <c r="H7021" i="2"/>
  <c r="G7021" i="2"/>
  <c r="S7021" i="2" s="1"/>
  <c r="H7020" i="2"/>
  <c r="G7020" i="2"/>
  <c r="S7020" i="2" s="1"/>
  <c r="H7019" i="2"/>
  <c r="G7019" i="2"/>
  <c r="S7019" i="2" s="1"/>
  <c r="H7018" i="2"/>
  <c r="G7018" i="2"/>
  <c r="S7018" i="2" s="1"/>
  <c r="H7017" i="2"/>
  <c r="G7017" i="2"/>
  <c r="S7017" i="2" s="1"/>
  <c r="H7016" i="2"/>
  <c r="G7016" i="2"/>
  <c r="S7016" i="2" s="1"/>
  <c r="H7015" i="2"/>
  <c r="G7015" i="2"/>
  <c r="S7015" i="2" s="1"/>
  <c r="H7014" i="2"/>
  <c r="G7014" i="2"/>
  <c r="S7014" i="2" s="1"/>
  <c r="H7013" i="2"/>
  <c r="G7013" i="2"/>
  <c r="S7013" i="2" s="1"/>
  <c r="H7012" i="2"/>
  <c r="G7012" i="2"/>
  <c r="S7012" i="2" s="1"/>
  <c r="H7011" i="2"/>
  <c r="G7011" i="2"/>
  <c r="S7011" i="2" s="1"/>
  <c r="H7010" i="2"/>
  <c r="G7010" i="2"/>
  <c r="S7010" i="2" s="1"/>
  <c r="H7009" i="2"/>
  <c r="G7009" i="2"/>
  <c r="S7009" i="2" s="1"/>
  <c r="H7008" i="2"/>
  <c r="G7008" i="2"/>
  <c r="S7008" i="2" s="1"/>
  <c r="H7007" i="2"/>
  <c r="G7007" i="2"/>
  <c r="S7007" i="2" s="1"/>
  <c r="H7006" i="2"/>
  <c r="G7006" i="2"/>
  <c r="S7006" i="2" s="1"/>
  <c r="H7005" i="2"/>
  <c r="G7005" i="2"/>
  <c r="S7005" i="2" s="1"/>
  <c r="H7004" i="2"/>
  <c r="G7004" i="2"/>
  <c r="S7004" i="2" s="1"/>
  <c r="H7003" i="2"/>
  <c r="G7003" i="2"/>
  <c r="S7003" i="2" s="1"/>
  <c r="H7002" i="2"/>
  <c r="G7002" i="2"/>
  <c r="S7002" i="2" s="1"/>
  <c r="H7001" i="2"/>
  <c r="G7001" i="2"/>
  <c r="S7001" i="2" s="1"/>
  <c r="H7000" i="2"/>
  <c r="G7000" i="2"/>
  <c r="S7000" i="2" s="1"/>
  <c r="H6999" i="2"/>
  <c r="G6999" i="2"/>
  <c r="S6999" i="2" s="1"/>
  <c r="H6998" i="2"/>
  <c r="G6998" i="2"/>
  <c r="S6998" i="2" s="1"/>
  <c r="H6997" i="2"/>
  <c r="G6997" i="2"/>
  <c r="S6997" i="2" s="1"/>
  <c r="H6996" i="2"/>
  <c r="G6996" i="2"/>
  <c r="S6996" i="2" s="1"/>
  <c r="H6995" i="2"/>
  <c r="G6995" i="2"/>
  <c r="S6995" i="2" s="1"/>
  <c r="H6994" i="2"/>
  <c r="G6994" i="2"/>
  <c r="S6994" i="2" s="1"/>
  <c r="H6993" i="2"/>
  <c r="G6993" i="2"/>
  <c r="S6993" i="2" s="1"/>
  <c r="H6992" i="2"/>
  <c r="G6992" i="2"/>
  <c r="S6992" i="2" s="1"/>
  <c r="H6991" i="2"/>
  <c r="G6991" i="2"/>
  <c r="S6991" i="2" s="1"/>
  <c r="H6990" i="2"/>
  <c r="G6990" i="2"/>
  <c r="S6990" i="2" s="1"/>
  <c r="H6989" i="2"/>
  <c r="G6989" i="2"/>
  <c r="S6989" i="2" s="1"/>
  <c r="H6988" i="2"/>
  <c r="G6988" i="2"/>
  <c r="S6988" i="2" s="1"/>
  <c r="H6987" i="2"/>
  <c r="G6987" i="2"/>
  <c r="S6987" i="2" s="1"/>
  <c r="H6986" i="2"/>
  <c r="G6986" i="2"/>
  <c r="S6986" i="2" s="1"/>
  <c r="H6985" i="2"/>
  <c r="G6985" i="2"/>
  <c r="S6985" i="2" s="1"/>
  <c r="H6984" i="2"/>
  <c r="G6984" i="2"/>
  <c r="S6984" i="2" s="1"/>
  <c r="H6983" i="2"/>
  <c r="G6983" i="2"/>
  <c r="S6983" i="2" s="1"/>
  <c r="H6982" i="2"/>
  <c r="G6982" i="2"/>
  <c r="S6982" i="2" s="1"/>
  <c r="H6981" i="2"/>
  <c r="G6981" i="2"/>
  <c r="S6981" i="2" s="1"/>
  <c r="H6980" i="2"/>
  <c r="G6980" i="2"/>
  <c r="S6980" i="2" s="1"/>
  <c r="H6979" i="2"/>
  <c r="G6979" i="2"/>
  <c r="S6979" i="2" s="1"/>
  <c r="H6978" i="2"/>
  <c r="G6978" i="2"/>
  <c r="S6978" i="2" s="1"/>
  <c r="H6977" i="2"/>
  <c r="G6977" i="2"/>
  <c r="S6977" i="2" s="1"/>
  <c r="H6976" i="2"/>
  <c r="G6976" i="2"/>
  <c r="S6976" i="2" s="1"/>
  <c r="H6975" i="2"/>
  <c r="G6975" i="2"/>
  <c r="S6975" i="2" s="1"/>
  <c r="H6974" i="2"/>
  <c r="G6974" i="2"/>
  <c r="S6974" i="2" s="1"/>
  <c r="H6973" i="2"/>
  <c r="G6973" i="2"/>
  <c r="S6973" i="2" s="1"/>
  <c r="H6972" i="2"/>
  <c r="G6972" i="2"/>
  <c r="S6972" i="2" s="1"/>
  <c r="H6971" i="2"/>
  <c r="G6971" i="2"/>
  <c r="S6971" i="2" s="1"/>
  <c r="H6970" i="2"/>
  <c r="G6970" i="2"/>
  <c r="S6970" i="2" s="1"/>
  <c r="H6969" i="2"/>
  <c r="G6969" i="2"/>
  <c r="S6969" i="2" s="1"/>
  <c r="H6968" i="2"/>
  <c r="G6968" i="2"/>
  <c r="S6968" i="2" s="1"/>
  <c r="H6967" i="2"/>
  <c r="G6967" i="2"/>
  <c r="S6967" i="2" s="1"/>
  <c r="H6966" i="2"/>
  <c r="G6966" i="2"/>
  <c r="S6966" i="2" s="1"/>
  <c r="H6965" i="2"/>
  <c r="G6965" i="2"/>
  <c r="S6965" i="2" s="1"/>
  <c r="H6964" i="2"/>
  <c r="G6964" i="2"/>
  <c r="S6964" i="2" s="1"/>
  <c r="H6963" i="2"/>
  <c r="G6963" i="2"/>
  <c r="S6963" i="2" s="1"/>
  <c r="H6962" i="2"/>
  <c r="G6962" i="2"/>
  <c r="S6962" i="2" s="1"/>
  <c r="H6961" i="2"/>
  <c r="G6961" i="2"/>
  <c r="S6961" i="2" s="1"/>
  <c r="H6960" i="2"/>
  <c r="G6960" i="2"/>
  <c r="S6960" i="2" s="1"/>
  <c r="H6959" i="2"/>
  <c r="G6959" i="2"/>
  <c r="S6959" i="2" s="1"/>
  <c r="H6958" i="2"/>
  <c r="G6958" i="2"/>
  <c r="S6958" i="2" s="1"/>
  <c r="H6957" i="2"/>
  <c r="G6957" i="2"/>
  <c r="S6957" i="2" s="1"/>
  <c r="H6956" i="2"/>
  <c r="G6956" i="2"/>
  <c r="S6956" i="2" s="1"/>
  <c r="H6955" i="2"/>
  <c r="G6955" i="2"/>
  <c r="S6955" i="2" s="1"/>
  <c r="H6954" i="2"/>
  <c r="G6954" i="2"/>
  <c r="S6954" i="2" s="1"/>
  <c r="H6953" i="2"/>
  <c r="G6953" i="2"/>
  <c r="S6953" i="2" s="1"/>
  <c r="H6952" i="2"/>
  <c r="G6952" i="2"/>
  <c r="S6952" i="2" s="1"/>
  <c r="H6951" i="2"/>
  <c r="G6951" i="2"/>
  <c r="S6951" i="2" s="1"/>
  <c r="H6950" i="2"/>
  <c r="G6950" i="2"/>
  <c r="S6950" i="2" s="1"/>
  <c r="H6949" i="2"/>
  <c r="G6949" i="2"/>
  <c r="S6949" i="2" s="1"/>
  <c r="H6948" i="2"/>
  <c r="G6948" i="2"/>
  <c r="S6948" i="2" s="1"/>
  <c r="H6947" i="2"/>
  <c r="G6947" i="2"/>
  <c r="S6947" i="2" s="1"/>
  <c r="H6946" i="2"/>
  <c r="G6946" i="2"/>
  <c r="S6946" i="2" s="1"/>
  <c r="H6945" i="2"/>
  <c r="G6945" i="2"/>
  <c r="S6945" i="2" s="1"/>
  <c r="H6944" i="2"/>
  <c r="G6944" i="2"/>
  <c r="S6944" i="2" s="1"/>
  <c r="H6943" i="2"/>
  <c r="G6943" i="2"/>
  <c r="S6943" i="2" s="1"/>
  <c r="H6942" i="2"/>
  <c r="G6942" i="2"/>
  <c r="S6942" i="2" s="1"/>
  <c r="H6941" i="2"/>
  <c r="G6941" i="2"/>
  <c r="S6941" i="2" s="1"/>
  <c r="H6940" i="2"/>
  <c r="G6940" i="2"/>
  <c r="S6940" i="2" s="1"/>
  <c r="H6939" i="2"/>
  <c r="G6939" i="2"/>
  <c r="S6939" i="2" s="1"/>
  <c r="H6938" i="2"/>
  <c r="G6938" i="2"/>
  <c r="S6938" i="2" s="1"/>
  <c r="H6937" i="2"/>
  <c r="G6937" i="2"/>
  <c r="S6937" i="2" s="1"/>
  <c r="H6936" i="2"/>
  <c r="G6936" i="2"/>
  <c r="S6936" i="2" s="1"/>
  <c r="H6935" i="2"/>
  <c r="G6935" i="2"/>
  <c r="S6935" i="2" s="1"/>
  <c r="H6934" i="2"/>
  <c r="G6934" i="2"/>
  <c r="S6934" i="2" s="1"/>
  <c r="H6933" i="2"/>
  <c r="G6933" i="2"/>
  <c r="S6933" i="2" s="1"/>
  <c r="H6932" i="2"/>
  <c r="G6932" i="2"/>
  <c r="S6932" i="2" s="1"/>
  <c r="H6931" i="2"/>
  <c r="G6931" i="2"/>
  <c r="S6931" i="2" s="1"/>
  <c r="H6930" i="2"/>
  <c r="G6930" i="2"/>
  <c r="S6930" i="2" s="1"/>
  <c r="H6929" i="2"/>
  <c r="G6929" i="2"/>
  <c r="S6929" i="2" s="1"/>
  <c r="H6928" i="2"/>
  <c r="G6928" i="2"/>
  <c r="S6928" i="2" s="1"/>
  <c r="H6927" i="2"/>
  <c r="G6927" i="2"/>
  <c r="S6927" i="2" s="1"/>
  <c r="H6926" i="2"/>
  <c r="G6926" i="2"/>
  <c r="S6926" i="2" s="1"/>
  <c r="H6925" i="2"/>
  <c r="G6925" i="2"/>
  <c r="S6925" i="2" s="1"/>
  <c r="H6924" i="2"/>
  <c r="G6924" i="2"/>
  <c r="S6924" i="2" s="1"/>
  <c r="H6923" i="2"/>
  <c r="G6923" i="2"/>
  <c r="S6923" i="2" s="1"/>
  <c r="H6922" i="2"/>
  <c r="G6922" i="2"/>
  <c r="S6922" i="2" s="1"/>
  <c r="H6921" i="2"/>
  <c r="G6921" i="2"/>
  <c r="S6921" i="2" s="1"/>
  <c r="H6920" i="2"/>
  <c r="G6920" i="2"/>
  <c r="S6920" i="2" s="1"/>
  <c r="H6919" i="2"/>
  <c r="G6919" i="2"/>
  <c r="S6919" i="2" s="1"/>
  <c r="H6918" i="2"/>
  <c r="G6918" i="2"/>
  <c r="S6918" i="2" s="1"/>
  <c r="H6917" i="2"/>
  <c r="G6917" i="2"/>
  <c r="S6917" i="2" s="1"/>
  <c r="H6916" i="2"/>
  <c r="G6916" i="2"/>
  <c r="S6916" i="2" s="1"/>
  <c r="H6915" i="2"/>
  <c r="G6915" i="2"/>
  <c r="S6915" i="2" s="1"/>
  <c r="H6914" i="2"/>
  <c r="G6914" i="2"/>
  <c r="S6914" i="2" s="1"/>
  <c r="H6913" i="2"/>
  <c r="G6913" i="2"/>
  <c r="S6913" i="2" s="1"/>
  <c r="H6912" i="2"/>
  <c r="G6912" i="2"/>
  <c r="S6912" i="2" s="1"/>
  <c r="H6911" i="2"/>
  <c r="G6911" i="2"/>
  <c r="S6911" i="2" s="1"/>
  <c r="H6910" i="2"/>
  <c r="G6910" i="2"/>
  <c r="S6910" i="2" s="1"/>
  <c r="H6909" i="2"/>
  <c r="G6909" i="2"/>
  <c r="S6909" i="2" s="1"/>
  <c r="H6908" i="2"/>
  <c r="G6908" i="2"/>
  <c r="S6908" i="2" s="1"/>
  <c r="H6907" i="2"/>
  <c r="G6907" i="2"/>
  <c r="S6907" i="2" s="1"/>
  <c r="H6906" i="2"/>
  <c r="G6906" i="2"/>
  <c r="S6906" i="2" s="1"/>
  <c r="H6905" i="2"/>
  <c r="G6905" i="2"/>
  <c r="S6905" i="2" s="1"/>
  <c r="H6904" i="2"/>
  <c r="G6904" i="2"/>
  <c r="S6904" i="2" s="1"/>
  <c r="H6903" i="2"/>
  <c r="G6903" i="2"/>
  <c r="S6903" i="2" s="1"/>
  <c r="H6902" i="2"/>
  <c r="G6902" i="2"/>
  <c r="S6902" i="2" s="1"/>
  <c r="H6901" i="2"/>
  <c r="G6901" i="2"/>
  <c r="S6901" i="2" s="1"/>
  <c r="H6900" i="2"/>
  <c r="G6900" i="2"/>
  <c r="S6900" i="2" s="1"/>
  <c r="H6899" i="2"/>
  <c r="G6899" i="2"/>
  <c r="S6899" i="2" s="1"/>
  <c r="H6898" i="2"/>
  <c r="G6898" i="2"/>
  <c r="S6898" i="2" s="1"/>
  <c r="H6897" i="2"/>
  <c r="G6897" i="2"/>
  <c r="S6897" i="2" s="1"/>
  <c r="H6896" i="2"/>
  <c r="G6896" i="2"/>
  <c r="S6896" i="2" s="1"/>
  <c r="H6895" i="2"/>
  <c r="G6895" i="2"/>
  <c r="S6895" i="2" s="1"/>
  <c r="H6894" i="2"/>
  <c r="G6894" i="2"/>
  <c r="S6894" i="2" s="1"/>
  <c r="H6893" i="2"/>
  <c r="G6893" i="2"/>
  <c r="S6893" i="2" s="1"/>
  <c r="H6892" i="2"/>
  <c r="G6892" i="2"/>
  <c r="S6892" i="2" s="1"/>
  <c r="H6891" i="2"/>
  <c r="G6891" i="2"/>
  <c r="S6891" i="2" s="1"/>
  <c r="H6890" i="2"/>
  <c r="G6890" i="2"/>
  <c r="S6890" i="2" s="1"/>
  <c r="H6889" i="2"/>
  <c r="G6889" i="2"/>
  <c r="S6889" i="2" s="1"/>
  <c r="H6888" i="2"/>
  <c r="G6888" i="2"/>
  <c r="S6888" i="2" s="1"/>
  <c r="H6887" i="2"/>
  <c r="G6887" i="2"/>
  <c r="S6887" i="2" s="1"/>
  <c r="H6886" i="2"/>
  <c r="G6886" i="2"/>
  <c r="S6886" i="2" s="1"/>
  <c r="H6885" i="2"/>
  <c r="G6885" i="2"/>
  <c r="S6885" i="2" s="1"/>
  <c r="H6884" i="2"/>
  <c r="G6884" i="2"/>
  <c r="S6884" i="2" s="1"/>
  <c r="H6883" i="2"/>
  <c r="G6883" i="2"/>
  <c r="S6883" i="2" s="1"/>
  <c r="H6882" i="2"/>
  <c r="G6882" i="2"/>
  <c r="S6882" i="2" s="1"/>
  <c r="H6881" i="2"/>
  <c r="G6881" i="2"/>
  <c r="S6881" i="2" s="1"/>
  <c r="H6880" i="2"/>
  <c r="G6880" i="2"/>
  <c r="S6880" i="2" s="1"/>
  <c r="H6879" i="2"/>
  <c r="G6879" i="2"/>
  <c r="S6879" i="2" s="1"/>
  <c r="H6878" i="2"/>
  <c r="G6878" i="2"/>
  <c r="S6878" i="2" s="1"/>
  <c r="H6877" i="2"/>
  <c r="G6877" i="2"/>
  <c r="S6877" i="2" s="1"/>
  <c r="H6876" i="2"/>
  <c r="G6876" i="2"/>
  <c r="S6876" i="2" s="1"/>
  <c r="H6875" i="2"/>
  <c r="G6875" i="2"/>
  <c r="S6875" i="2" s="1"/>
  <c r="H6874" i="2"/>
  <c r="G6874" i="2"/>
  <c r="S6874" i="2" s="1"/>
  <c r="H6873" i="2"/>
  <c r="G6873" i="2"/>
  <c r="S6873" i="2" s="1"/>
  <c r="H6872" i="2"/>
  <c r="G6872" i="2"/>
  <c r="S6872" i="2" s="1"/>
  <c r="H6871" i="2"/>
  <c r="G6871" i="2"/>
  <c r="S6871" i="2" s="1"/>
  <c r="H6870" i="2"/>
  <c r="G6870" i="2"/>
  <c r="S6870" i="2" s="1"/>
  <c r="H6869" i="2"/>
  <c r="G6869" i="2"/>
  <c r="S6869" i="2" s="1"/>
  <c r="H6868" i="2"/>
  <c r="G6868" i="2"/>
  <c r="S6868" i="2" s="1"/>
  <c r="H6867" i="2"/>
  <c r="G6867" i="2"/>
  <c r="S6867" i="2" s="1"/>
  <c r="H6866" i="2"/>
  <c r="G6866" i="2"/>
  <c r="S6866" i="2" s="1"/>
  <c r="H6865" i="2"/>
  <c r="G6865" i="2"/>
  <c r="S6865" i="2" s="1"/>
  <c r="H6864" i="2"/>
  <c r="G6864" i="2"/>
  <c r="S6864" i="2" s="1"/>
  <c r="H6863" i="2"/>
  <c r="G6863" i="2"/>
  <c r="S6863" i="2" s="1"/>
  <c r="H6862" i="2"/>
  <c r="G6862" i="2"/>
  <c r="S6862" i="2" s="1"/>
  <c r="H6861" i="2"/>
  <c r="G6861" i="2"/>
  <c r="S6861" i="2" s="1"/>
  <c r="H6860" i="2"/>
  <c r="G6860" i="2"/>
  <c r="S6860" i="2" s="1"/>
  <c r="H6859" i="2"/>
  <c r="G6859" i="2"/>
  <c r="S6859" i="2" s="1"/>
  <c r="H6858" i="2"/>
  <c r="G6858" i="2"/>
  <c r="S6858" i="2" s="1"/>
  <c r="H6857" i="2"/>
  <c r="G6857" i="2"/>
  <c r="S6857" i="2" s="1"/>
  <c r="H6856" i="2"/>
  <c r="G6856" i="2"/>
  <c r="S6856" i="2" s="1"/>
  <c r="H6855" i="2"/>
  <c r="G6855" i="2"/>
  <c r="S6855" i="2" s="1"/>
  <c r="H6854" i="2"/>
  <c r="G6854" i="2"/>
  <c r="S6854" i="2" s="1"/>
  <c r="H6853" i="2"/>
  <c r="G6853" i="2"/>
  <c r="S6853" i="2" s="1"/>
  <c r="H6852" i="2"/>
  <c r="G6852" i="2"/>
  <c r="S6852" i="2" s="1"/>
  <c r="H6851" i="2"/>
  <c r="G6851" i="2"/>
  <c r="S6851" i="2" s="1"/>
  <c r="H6850" i="2"/>
  <c r="G6850" i="2"/>
  <c r="S6850" i="2" s="1"/>
  <c r="H6849" i="2"/>
  <c r="G6849" i="2"/>
  <c r="S6849" i="2" s="1"/>
  <c r="H6848" i="2"/>
  <c r="G6848" i="2"/>
  <c r="S6848" i="2" s="1"/>
  <c r="H6847" i="2"/>
  <c r="G6847" i="2"/>
  <c r="S6847" i="2" s="1"/>
  <c r="H6846" i="2"/>
  <c r="G6846" i="2"/>
  <c r="S6846" i="2" s="1"/>
  <c r="H6845" i="2"/>
  <c r="G6845" i="2"/>
  <c r="S6845" i="2" s="1"/>
  <c r="H6844" i="2"/>
  <c r="G6844" i="2"/>
  <c r="S6844" i="2" s="1"/>
  <c r="H6843" i="2"/>
  <c r="G6843" i="2"/>
  <c r="S6843" i="2" s="1"/>
  <c r="H6842" i="2"/>
  <c r="G6842" i="2"/>
  <c r="S6842" i="2" s="1"/>
  <c r="H6841" i="2"/>
  <c r="G6841" i="2"/>
  <c r="S6841" i="2" s="1"/>
  <c r="H6840" i="2"/>
  <c r="G6840" i="2"/>
  <c r="S6840" i="2" s="1"/>
  <c r="H6839" i="2"/>
  <c r="G6839" i="2"/>
  <c r="S6839" i="2" s="1"/>
  <c r="H6838" i="2"/>
  <c r="G6838" i="2"/>
  <c r="S6838" i="2" s="1"/>
  <c r="H6837" i="2"/>
  <c r="G6837" i="2"/>
  <c r="S6837" i="2" s="1"/>
  <c r="H6836" i="2"/>
  <c r="G6836" i="2"/>
  <c r="S6836" i="2" s="1"/>
  <c r="H6835" i="2"/>
  <c r="G6835" i="2"/>
  <c r="S6835" i="2" s="1"/>
  <c r="H6834" i="2"/>
  <c r="G6834" i="2"/>
  <c r="S6834" i="2" s="1"/>
  <c r="H6833" i="2"/>
  <c r="G6833" i="2"/>
  <c r="S6833" i="2" s="1"/>
  <c r="H6832" i="2"/>
  <c r="G6832" i="2"/>
  <c r="S6832" i="2" s="1"/>
  <c r="H6831" i="2"/>
  <c r="G6831" i="2"/>
  <c r="S6831" i="2" s="1"/>
  <c r="H6830" i="2"/>
  <c r="G6830" i="2"/>
  <c r="S6830" i="2" s="1"/>
  <c r="H6829" i="2"/>
  <c r="G6829" i="2"/>
  <c r="S6829" i="2" s="1"/>
  <c r="H6828" i="2"/>
  <c r="G6828" i="2"/>
  <c r="S6828" i="2" s="1"/>
  <c r="H6827" i="2"/>
  <c r="G6827" i="2"/>
  <c r="S6827" i="2" s="1"/>
  <c r="H6826" i="2"/>
  <c r="G6826" i="2"/>
  <c r="S6826" i="2" s="1"/>
  <c r="H6825" i="2"/>
  <c r="G6825" i="2"/>
  <c r="S6825" i="2" s="1"/>
  <c r="H6824" i="2"/>
  <c r="G6824" i="2"/>
  <c r="S6824" i="2" s="1"/>
  <c r="H6823" i="2"/>
  <c r="G6823" i="2"/>
  <c r="S6823" i="2" s="1"/>
  <c r="H6822" i="2"/>
  <c r="G6822" i="2"/>
  <c r="S6822" i="2" s="1"/>
  <c r="H6821" i="2"/>
  <c r="G6821" i="2"/>
  <c r="S6821" i="2" s="1"/>
  <c r="H6820" i="2"/>
  <c r="G6820" i="2"/>
  <c r="S6820" i="2" s="1"/>
  <c r="H6819" i="2"/>
  <c r="G6819" i="2"/>
  <c r="S6819" i="2" s="1"/>
  <c r="H6818" i="2"/>
  <c r="G6818" i="2"/>
  <c r="S6818" i="2" s="1"/>
  <c r="H6817" i="2"/>
  <c r="G6817" i="2"/>
  <c r="S6817" i="2" s="1"/>
  <c r="H6816" i="2"/>
  <c r="G6816" i="2"/>
  <c r="S6816" i="2" s="1"/>
  <c r="H6815" i="2"/>
  <c r="G6815" i="2"/>
  <c r="S6815" i="2" s="1"/>
  <c r="H6814" i="2"/>
  <c r="G6814" i="2"/>
  <c r="S6814" i="2" s="1"/>
  <c r="H6813" i="2"/>
  <c r="G6813" i="2"/>
  <c r="S6813" i="2" s="1"/>
  <c r="H6812" i="2"/>
  <c r="G6812" i="2"/>
  <c r="S6812" i="2" s="1"/>
  <c r="H6811" i="2"/>
  <c r="G6811" i="2"/>
  <c r="S6811" i="2" s="1"/>
  <c r="H6810" i="2"/>
  <c r="G6810" i="2"/>
  <c r="S6810" i="2" s="1"/>
  <c r="H6809" i="2"/>
  <c r="G6809" i="2"/>
  <c r="S6809" i="2" s="1"/>
  <c r="H6808" i="2"/>
  <c r="G6808" i="2"/>
  <c r="S6808" i="2" s="1"/>
  <c r="H6807" i="2"/>
  <c r="G6807" i="2"/>
  <c r="S6807" i="2" s="1"/>
  <c r="H6806" i="2"/>
  <c r="G6806" i="2"/>
  <c r="S6806" i="2" s="1"/>
  <c r="H6805" i="2"/>
  <c r="G6805" i="2"/>
  <c r="S6805" i="2" s="1"/>
  <c r="H6804" i="2"/>
  <c r="G6804" i="2"/>
  <c r="S6804" i="2" s="1"/>
  <c r="H6803" i="2"/>
  <c r="G6803" i="2"/>
  <c r="S6803" i="2" s="1"/>
  <c r="H6802" i="2"/>
  <c r="G6802" i="2"/>
  <c r="S6802" i="2" s="1"/>
  <c r="H6801" i="2"/>
  <c r="G6801" i="2"/>
  <c r="S6801" i="2" s="1"/>
  <c r="H6800" i="2"/>
  <c r="G6800" i="2"/>
  <c r="S6800" i="2" s="1"/>
  <c r="H6799" i="2"/>
  <c r="G6799" i="2"/>
  <c r="S6799" i="2" s="1"/>
  <c r="H6798" i="2"/>
  <c r="G6798" i="2"/>
  <c r="S6798" i="2" s="1"/>
  <c r="H6797" i="2"/>
  <c r="G6797" i="2"/>
  <c r="S6797" i="2" s="1"/>
  <c r="H6796" i="2"/>
  <c r="G6796" i="2"/>
  <c r="S6796" i="2" s="1"/>
  <c r="H6795" i="2"/>
  <c r="G6795" i="2"/>
  <c r="S6795" i="2" s="1"/>
  <c r="H6794" i="2"/>
  <c r="G6794" i="2"/>
  <c r="S6794" i="2" s="1"/>
  <c r="H6793" i="2"/>
  <c r="G6793" i="2"/>
  <c r="S6793" i="2" s="1"/>
  <c r="H6792" i="2"/>
  <c r="G6792" i="2"/>
  <c r="S6792" i="2" s="1"/>
  <c r="H6791" i="2"/>
  <c r="G6791" i="2"/>
  <c r="S6791" i="2" s="1"/>
  <c r="H6790" i="2"/>
  <c r="G6790" i="2"/>
  <c r="S6790" i="2" s="1"/>
  <c r="H6789" i="2"/>
  <c r="G6789" i="2"/>
  <c r="S6789" i="2" s="1"/>
  <c r="H6788" i="2"/>
  <c r="G6788" i="2"/>
  <c r="S6788" i="2" s="1"/>
  <c r="H6787" i="2"/>
  <c r="G6787" i="2"/>
  <c r="S6787" i="2" s="1"/>
  <c r="H6786" i="2"/>
  <c r="G6786" i="2"/>
  <c r="S6786" i="2" s="1"/>
  <c r="H6785" i="2"/>
  <c r="G6785" i="2"/>
  <c r="S6785" i="2" s="1"/>
  <c r="H6784" i="2"/>
  <c r="G6784" i="2"/>
  <c r="S6784" i="2" s="1"/>
  <c r="H6783" i="2"/>
  <c r="G6783" i="2"/>
  <c r="S6783" i="2" s="1"/>
  <c r="H6782" i="2"/>
  <c r="G6782" i="2"/>
  <c r="S6782" i="2" s="1"/>
  <c r="H6781" i="2"/>
  <c r="G6781" i="2"/>
  <c r="S6781" i="2" s="1"/>
  <c r="H6780" i="2"/>
  <c r="G6780" i="2"/>
  <c r="S6780" i="2" s="1"/>
  <c r="H6779" i="2"/>
  <c r="G6779" i="2"/>
  <c r="S6779" i="2" s="1"/>
  <c r="H6778" i="2"/>
  <c r="G6778" i="2"/>
  <c r="S6778" i="2" s="1"/>
  <c r="H6777" i="2"/>
  <c r="G6777" i="2"/>
  <c r="S6777" i="2" s="1"/>
  <c r="H6776" i="2"/>
  <c r="G6776" i="2"/>
  <c r="S6776" i="2" s="1"/>
  <c r="H6775" i="2"/>
  <c r="G6775" i="2"/>
  <c r="S6775" i="2" s="1"/>
  <c r="H6774" i="2"/>
  <c r="G6774" i="2"/>
  <c r="S6774" i="2" s="1"/>
  <c r="H6773" i="2"/>
  <c r="G6773" i="2"/>
  <c r="S6773" i="2" s="1"/>
  <c r="H6772" i="2"/>
  <c r="G6772" i="2"/>
  <c r="S6772" i="2" s="1"/>
  <c r="H6771" i="2"/>
  <c r="G6771" i="2"/>
  <c r="S6771" i="2" s="1"/>
  <c r="H6770" i="2"/>
  <c r="G6770" i="2"/>
  <c r="S6770" i="2" s="1"/>
  <c r="H6769" i="2"/>
  <c r="G6769" i="2"/>
  <c r="S6769" i="2" s="1"/>
  <c r="H6768" i="2"/>
  <c r="G6768" i="2"/>
  <c r="S6768" i="2" s="1"/>
  <c r="H6767" i="2"/>
  <c r="G6767" i="2"/>
  <c r="S6767" i="2" s="1"/>
  <c r="H6766" i="2"/>
  <c r="G6766" i="2"/>
  <c r="S6766" i="2" s="1"/>
  <c r="H6765" i="2"/>
  <c r="G6765" i="2"/>
  <c r="S6765" i="2" s="1"/>
  <c r="H6764" i="2"/>
  <c r="G6764" i="2"/>
  <c r="S6764" i="2" s="1"/>
  <c r="H6763" i="2"/>
  <c r="G6763" i="2"/>
  <c r="S6763" i="2" s="1"/>
  <c r="H6762" i="2"/>
  <c r="G6762" i="2"/>
  <c r="S6762" i="2" s="1"/>
  <c r="H6761" i="2"/>
  <c r="G6761" i="2"/>
  <c r="S6761" i="2" s="1"/>
  <c r="H6760" i="2"/>
  <c r="G6760" i="2"/>
  <c r="S6760" i="2" s="1"/>
  <c r="H6759" i="2"/>
  <c r="G6759" i="2"/>
  <c r="S6759" i="2" s="1"/>
  <c r="H6758" i="2"/>
  <c r="G6758" i="2"/>
  <c r="S6758" i="2" s="1"/>
  <c r="H6757" i="2"/>
  <c r="G6757" i="2"/>
  <c r="S6757" i="2" s="1"/>
  <c r="H6756" i="2"/>
  <c r="G6756" i="2"/>
  <c r="S6756" i="2" s="1"/>
  <c r="H6755" i="2"/>
  <c r="G6755" i="2"/>
  <c r="S6755" i="2" s="1"/>
  <c r="H6754" i="2"/>
  <c r="G6754" i="2"/>
  <c r="S6754" i="2" s="1"/>
  <c r="H6753" i="2"/>
  <c r="G6753" i="2"/>
  <c r="S6753" i="2" s="1"/>
  <c r="H6752" i="2"/>
  <c r="G6752" i="2"/>
  <c r="S6752" i="2" s="1"/>
  <c r="H6751" i="2"/>
  <c r="G6751" i="2"/>
  <c r="S6751" i="2" s="1"/>
  <c r="H6750" i="2"/>
  <c r="G6750" i="2"/>
  <c r="S6750" i="2" s="1"/>
  <c r="H6749" i="2"/>
  <c r="G6749" i="2"/>
  <c r="S6749" i="2" s="1"/>
  <c r="H6748" i="2"/>
  <c r="G6748" i="2"/>
  <c r="S6748" i="2" s="1"/>
  <c r="H6747" i="2"/>
  <c r="G6747" i="2"/>
  <c r="S6747" i="2" s="1"/>
  <c r="H6746" i="2"/>
  <c r="G6746" i="2"/>
  <c r="S6746" i="2" s="1"/>
  <c r="H6745" i="2"/>
  <c r="G6745" i="2"/>
  <c r="S6745" i="2" s="1"/>
  <c r="H6744" i="2"/>
  <c r="G6744" i="2"/>
  <c r="S6744" i="2" s="1"/>
  <c r="H6743" i="2"/>
  <c r="G6743" i="2"/>
  <c r="S6743" i="2" s="1"/>
  <c r="H6742" i="2"/>
  <c r="G6742" i="2"/>
  <c r="S6742" i="2" s="1"/>
  <c r="H6741" i="2"/>
  <c r="G6741" i="2"/>
  <c r="S6741" i="2" s="1"/>
  <c r="H6740" i="2"/>
  <c r="G6740" i="2"/>
  <c r="S6740" i="2" s="1"/>
  <c r="H6739" i="2"/>
  <c r="G6739" i="2"/>
  <c r="S6739" i="2" s="1"/>
  <c r="H6738" i="2"/>
  <c r="G6738" i="2"/>
  <c r="S6738" i="2" s="1"/>
  <c r="H6737" i="2"/>
  <c r="G6737" i="2"/>
  <c r="S6737" i="2" s="1"/>
  <c r="H6736" i="2"/>
  <c r="G6736" i="2"/>
  <c r="S6736" i="2" s="1"/>
  <c r="H6735" i="2"/>
  <c r="G6735" i="2"/>
  <c r="S6735" i="2" s="1"/>
  <c r="H6734" i="2"/>
  <c r="G6734" i="2"/>
  <c r="S6734" i="2" s="1"/>
  <c r="H6733" i="2"/>
  <c r="G6733" i="2"/>
  <c r="S6733" i="2" s="1"/>
  <c r="H6732" i="2"/>
  <c r="G6732" i="2"/>
  <c r="S6732" i="2" s="1"/>
  <c r="H6731" i="2"/>
  <c r="G6731" i="2"/>
  <c r="S6731" i="2" s="1"/>
  <c r="H6730" i="2"/>
  <c r="G6730" i="2"/>
  <c r="S6730" i="2" s="1"/>
  <c r="H6729" i="2"/>
  <c r="G6729" i="2"/>
  <c r="S6729" i="2" s="1"/>
  <c r="H6728" i="2"/>
  <c r="G6728" i="2"/>
  <c r="S6728" i="2" s="1"/>
  <c r="H6727" i="2"/>
  <c r="G6727" i="2"/>
  <c r="S6727" i="2" s="1"/>
  <c r="H6726" i="2"/>
  <c r="G6726" i="2"/>
  <c r="S6726" i="2" s="1"/>
  <c r="H6725" i="2"/>
  <c r="G6725" i="2"/>
  <c r="S6725" i="2" s="1"/>
  <c r="H6724" i="2"/>
  <c r="G6724" i="2"/>
  <c r="S6724" i="2" s="1"/>
  <c r="H6723" i="2"/>
  <c r="G6723" i="2"/>
  <c r="S6723" i="2" s="1"/>
  <c r="H6722" i="2"/>
  <c r="G6722" i="2"/>
  <c r="S6722" i="2" s="1"/>
  <c r="H6721" i="2"/>
  <c r="G6721" i="2"/>
  <c r="S6721" i="2" s="1"/>
  <c r="H6720" i="2"/>
  <c r="G6720" i="2"/>
  <c r="S6720" i="2" s="1"/>
  <c r="H6719" i="2"/>
  <c r="G6719" i="2"/>
  <c r="S6719" i="2" s="1"/>
  <c r="H6718" i="2"/>
  <c r="G6718" i="2"/>
  <c r="S6718" i="2" s="1"/>
  <c r="H6717" i="2"/>
  <c r="G6717" i="2"/>
  <c r="S6717" i="2" s="1"/>
  <c r="H6716" i="2"/>
  <c r="G6716" i="2"/>
  <c r="S6716" i="2" s="1"/>
  <c r="H6715" i="2"/>
  <c r="G6715" i="2"/>
  <c r="S6715" i="2" s="1"/>
  <c r="H6714" i="2"/>
  <c r="G6714" i="2"/>
  <c r="S6714" i="2" s="1"/>
  <c r="H6713" i="2"/>
  <c r="G6713" i="2"/>
  <c r="S6713" i="2" s="1"/>
  <c r="H6712" i="2"/>
  <c r="G6712" i="2"/>
  <c r="S6712" i="2" s="1"/>
  <c r="H6711" i="2"/>
  <c r="G6711" i="2"/>
  <c r="S6711" i="2" s="1"/>
  <c r="H6710" i="2"/>
  <c r="G6710" i="2"/>
  <c r="S6710" i="2" s="1"/>
  <c r="H6709" i="2"/>
  <c r="G6709" i="2"/>
  <c r="S6709" i="2" s="1"/>
  <c r="H6708" i="2"/>
  <c r="G6708" i="2"/>
  <c r="S6708" i="2" s="1"/>
  <c r="H6707" i="2"/>
  <c r="G6707" i="2"/>
  <c r="S6707" i="2" s="1"/>
  <c r="H6706" i="2"/>
  <c r="G6706" i="2"/>
  <c r="S6706" i="2" s="1"/>
  <c r="H6705" i="2"/>
  <c r="G6705" i="2"/>
  <c r="S6705" i="2" s="1"/>
  <c r="H6704" i="2"/>
  <c r="G6704" i="2"/>
  <c r="S6704" i="2" s="1"/>
  <c r="H6703" i="2"/>
  <c r="G6703" i="2"/>
  <c r="S6703" i="2" s="1"/>
  <c r="H6702" i="2"/>
  <c r="G6702" i="2"/>
  <c r="S6702" i="2" s="1"/>
  <c r="H6701" i="2"/>
  <c r="G6701" i="2"/>
  <c r="S6701" i="2" s="1"/>
  <c r="H6700" i="2"/>
  <c r="G6700" i="2"/>
  <c r="S6700" i="2" s="1"/>
  <c r="H6699" i="2"/>
  <c r="G6699" i="2"/>
  <c r="S6699" i="2" s="1"/>
  <c r="H6698" i="2"/>
  <c r="G6698" i="2"/>
  <c r="S6698" i="2" s="1"/>
  <c r="H6697" i="2"/>
  <c r="G6697" i="2"/>
  <c r="S6697" i="2" s="1"/>
  <c r="H6696" i="2"/>
  <c r="G6696" i="2"/>
  <c r="S6696" i="2" s="1"/>
  <c r="H6695" i="2"/>
  <c r="G6695" i="2"/>
  <c r="S6695" i="2" s="1"/>
  <c r="H6694" i="2"/>
  <c r="G6694" i="2"/>
  <c r="S6694" i="2" s="1"/>
  <c r="H6693" i="2"/>
  <c r="G6693" i="2"/>
  <c r="S6693" i="2" s="1"/>
  <c r="H6692" i="2"/>
  <c r="G6692" i="2"/>
  <c r="S6692" i="2" s="1"/>
  <c r="H6691" i="2"/>
  <c r="G6691" i="2"/>
  <c r="S6691" i="2" s="1"/>
  <c r="H6690" i="2"/>
  <c r="G6690" i="2"/>
  <c r="S6690" i="2" s="1"/>
  <c r="H6689" i="2"/>
  <c r="G6689" i="2"/>
  <c r="S6689" i="2" s="1"/>
  <c r="H6688" i="2"/>
  <c r="G6688" i="2"/>
  <c r="S6688" i="2" s="1"/>
  <c r="H6687" i="2"/>
  <c r="G6687" i="2"/>
  <c r="S6687" i="2" s="1"/>
  <c r="H6686" i="2"/>
  <c r="G6686" i="2"/>
  <c r="S6686" i="2" s="1"/>
  <c r="H6685" i="2"/>
  <c r="G6685" i="2"/>
  <c r="S6685" i="2" s="1"/>
  <c r="H6684" i="2"/>
  <c r="G6684" i="2"/>
  <c r="S6684" i="2" s="1"/>
  <c r="H6683" i="2"/>
  <c r="G6683" i="2"/>
  <c r="S6683" i="2" s="1"/>
  <c r="H6682" i="2"/>
  <c r="G6682" i="2"/>
  <c r="S6682" i="2" s="1"/>
  <c r="H6681" i="2"/>
  <c r="G6681" i="2"/>
  <c r="S6681" i="2" s="1"/>
  <c r="H6680" i="2"/>
  <c r="G6680" i="2"/>
  <c r="S6680" i="2" s="1"/>
  <c r="H6679" i="2"/>
  <c r="G6679" i="2"/>
  <c r="S6679" i="2" s="1"/>
  <c r="H6678" i="2"/>
  <c r="G6678" i="2"/>
  <c r="S6678" i="2" s="1"/>
  <c r="H6677" i="2"/>
  <c r="G6677" i="2"/>
  <c r="S6677" i="2" s="1"/>
  <c r="H6676" i="2"/>
  <c r="G6676" i="2"/>
  <c r="S6676" i="2" s="1"/>
  <c r="H6675" i="2"/>
  <c r="G6675" i="2"/>
  <c r="S6675" i="2" s="1"/>
  <c r="H6674" i="2"/>
  <c r="G6674" i="2"/>
  <c r="S6674" i="2" s="1"/>
  <c r="H6673" i="2"/>
  <c r="G6673" i="2"/>
  <c r="S6673" i="2" s="1"/>
  <c r="H6672" i="2"/>
  <c r="G6672" i="2"/>
  <c r="S6672" i="2" s="1"/>
  <c r="H6671" i="2"/>
  <c r="G6671" i="2"/>
  <c r="S6671" i="2" s="1"/>
  <c r="H6670" i="2"/>
  <c r="G6670" i="2"/>
  <c r="S6670" i="2" s="1"/>
  <c r="H6669" i="2"/>
  <c r="G6669" i="2"/>
  <c r="S6669" i="2" s="1"/>
  <c r="H6668" i="2"/>
  <c r="G6668" i="2"/>
  <c r="S6668" i="2" s="1"/>
  <c r="H6667" i="2"/>
  <c r="G6667" i="2"/>
  <c r="S6667" i="2" s="1"/>
  <c r="H6666" i="2"/>
  <c r="G6666" i="2"/>
  <c r="S6666" i="2" s="1"/>
  <c r="H6665" i="2"/>
  <c r="G6665" i="2"/>
  <c r="S6665" i="2" s="1"/>
  <c r="H6664" i="2"/>
  <c r="G6664" i="2"/>
  <c r="S6664" i="2" s="1"/>
  <c r="H6663" i="2"/>
  <c r="G6663" i="2"/>
  <c r="S6663" i="2" s="1"/>
  <c r="H6662" i="2"/>
  <c r="G6662" i="2"/>
  <c r="S6662" i="2" s="1"/>
  <c r="H6661" i="2"/>
  <c r="G6661" i="2"/>
  <c r="S6661" i="2" s="1"/>
  <c r="H6660" i="2"/>
  <c r="G6660" i="2"/>
  <c r="S6660" i="2" s="1"/>
  <c r="H6659" i="2"/>
  <c r="G6659" i="2"/>
  <c r="S6659" i="2" s="1"/>
  <c r="H6658" i="2"/>
  <c r="G6658" i="2"/>
  <c r="S6658" i="2" s="1"/>
  <c r="H6657" i="2"/>
  <c r="G6657" i="2"/>
  <c r="S6657" i="2" s="1"/>
  <c r="H6656" i="2"/>
  <c r="G6656" i="2"/>
  <c r="S6656" i="2" s="1"/>
  <c r="H6655" i="2"/>
  <c r="G6655" i="2"/>
  <c r="S6655" i="2" s="1"/>
  <c r="H6654" i="2"/>
  <c r="G6654" i="2"/>
  <c r="S6654" i="2" s="1"/>
  <c r="H6653" i="2"/>
  <c r="G6653" i="2"/>
  <c r="S6653" i="2" s="1"/>
  <c r="H6652" i="2"/>
  <c r="G6652" i="2"/>
  <c r="S6652" i="2" s="1"/>
  <c r="H6651" i="2"/>
  <c r="G6651" i="2"/>
  <c r="S6651" i="2" s="1"/>
  <c r="H6650" i="2"/>
  <c r="G6650" i="2"/>
  <c r="S6650" i="2" s="1"/>
  <c r="H6649" i="2"/>
  <c r="G6649" i="2"/>
  <c r="S6649" i="2" s="1"/>
  <c r="H6648" i="2"/>
  <c r="G6648" i="2"/>
  <c r="S6648" i="2" s="1"/>
  <c r="H6647" i="2"/>
  <c r="G6647" i="2"/>
  <c r="S6647" i="2" s="1"/>
  <c r="H6646" i="2"/>
  <c r="G6646" i="2"/>
  <c r="S6646" i="2" s="1"/>
  <c r="H6645" i="2"/>
  <c r="G6645" i="2"/>
  <c r="S6645" i="2" s="1"/>
  <c r="H6644" i="2"/>
  <c r="G6644" i="2"/>
  <c r="S6644" i="2" s="1"/>
  <c r="H6643" i="2"/>
  <c r="G6643" i="2"/>
  <c r="S6643" i="2" s="1"/>
  <c r="H6642" i="2"/>
  <c r="G6642" i="2"/>
  <c r="S6642" i="2" s="1"/>
  <c r="H6641" i="2"/>
  <c r="G6641" i="2"/>
  <c r="S6641" i="2" s="1"/>
  <c r="H6640" i="2"/>
  <c r="G6640" i="2"/>
  <c r="S6640" i="2" s="1"/>
  <c r="H6639" i="2"/>
  <c r="G6639" i="2"/>
  <c r="S6639" i="2" s="1"/>
  <c r="H6638" i="2"/>
  <c r="G6638" i="2"/>
  <c r="S6638" i="2" s="1"/>
  <c r="H6637" i="2"/>
  <c r="G6637" i="2"/>
  <c r="S6637" i="2" s="1"/>
  <c r="H6636" i="2"/>
  <c r="G6636" i="2"/>
  <c r="S6636" i="2" s="1"/>
  <c r="H6635" i="2"/>
  <c r="G6635" i="2"/>
  <c r="S6635" i="2" s="1"/>
  <c r="H6634" i="2"/>
  <c r="G6634" i="2"/>
  <c r="S6634" i="2" s="1"/>
  <c r="H6633" i="2"/>
  <c r="G6633" i="2"/>
  <c r="S6633" i="2" s="1"/>
  <c r="H6632" i="2"/>
  <c r="G6632" i="2"/>
  <c r="S6632" i="2" s="1"/>
  <c r="H6631" i="2"/>
  <c r="G6631" i="2"/>
  <c r="S6631" i="2" s="1"/>
  <c r="H6630" i="2"/>
  <c r="G6630" i="2"/>
  <c r="S6630" i="2" s="1"/>
  <c r="H6629" i="2"/>
  <c r="G6629" i="2"/>
  <c r="S6629" i="2" s="1"/>
  <c r="H6628" i="2"/>
  <c r="G6628" i="2"/>
  <c r="S6628" i="2" s="1"/>
  <c r="H6627" i="2"/>
  <c r="G6627" i="2"/>
  <c r="S6627" i="2" s="1"/>
  <c r="H6626" i="2"/>
  <c r="G6626" i="2"/>
  <c r="S6626" i="2" s="1"/>
  <c r="H6625" i="2"/>
  <c r="G6625" i="2"/>
  <c r="S6625" i="2" s="1"/>
  <c r="H6624" i="2"/>
  <c r="G6624" i="2"/>
  <c r="S6624" i="2" s="1"/>
  <c r="H6623" i="2"/>
  <c r="G6623" i="2"/>
  <c r="S6623" i="2" s="1"/>
  <c r="H6622" i="2"/>
  <c r="G6622" i="2"/>
  <c r="S6622" i="2" s="1"/>
  <c r="H6621" i="2"/>
  <c r="G6621" i="2"/>
  <c r="S6621" i="2" s="1"/>
  <c r="H6620" i="2"/>
  <c r="G6620" i="2"/>
  <c r="S6620" i="2" s="1"/>
  <c r="H6619" i="2"/>
  <c r="G6619" i="2"/>
  <c r="S6619" i="2" s="1"/>
  <c r="H6618" i="2"/>
  <c r="G6618" i="2"/>
  <c r="S6618" i="2" s="1"/>
  <c r="H6617" i="2"/>
  <c r="G6617" i="2"/>
  <c r="S6617" i="2" s="1"/>
  <c r="H6616" i="2"/>
  <c r="G6616" i="2"/>
  <c r="S6616" i="2" s="1"/>
  <c r="H6615" i="2"/>
  <c r="G6615" i="2"/>
  <c r="S6615" i="2" s="1"/>
  <c r="H6614" i="2"/>
  <c r="G6614" i="2"/>
  <c r="S6614" i="2" s="1"/>
  <c r="H6613" i="2"/>
  <c r="G6613" i="2"/>
  <c r="S6613" i="2" s="1"/>
  <c r="H6612" i="2"/>
  <c r="G6612" i="2"/>
  <c r="S6612" i="2" s="1"/>
  <c r="H6611" i="2"/>
  <c r="G6611" i="2"/>
  <c r="S6611" i="2" s="1"/>
  <c r="H6610" i="2"/>
  <c r="G6610" i="2"/>
  <c r="S6610" i="2" s="1"/>
  <c r="H6609" i="2"/>
  <c r="G6609" i="2"/>
  <c r="S6609" i="2" s="1"/>
  <c r="H6608" i="2"/>
  <c r="G6608" i="2"/>
  <c r="S6608" i="2" s="1"/>
  <c r="H6607" i="2"/>
  <c r="G6607" i="2"/>
  <c r="S6607" i="2" s="1"/>
  <c r="H6606" i="2"/>
  <c r="G6606" i="2"/>
  <c r="S6606" i="2" s="1"/>
  <c r="H6605" i="2"/>
  <c r="G6605" i="2"/>
  <c r="S6605" i="2" s="1"/>
  <c r="H6604" i="2"/>
  <c r="G6604" i="2"/>
  <c r="S6604" i="2" s="1"/>
  <c r="H6603" i="2"/>
  <c r="G6603" i="2"/>
  <c r="S6603" i="2" s="1"/>
  <c r="H6602" i="2"/>
  <c r="G6602" i="2"/>
  <c r="S6602" i="2" s="1"/>
  <c r="H6601" i="2"/>
  <c r="G6601" i="2"/>
  <c r="S6601" i="2" s="1"/>
  <c r="H6600" i="2"/>
  <c r="G6600" i="2"/>
  <c r="S6600" i="2" s="1"/>
  <c r="H6599" i="2"/>
  <c r="G6599" i="2"/>
  <c r="S6599" i="2" s="1"/>
  <c r="H6598" i="2"/>
  <c r="G6598" i="2"/>
  <c r="S6598" i="2" s="1"/>
  <c r="H6597" i="2"/>
  <c r="G6597" i="2"/>
  <c r="S6597" i="2" s="1"/>
  <c r="H6596" i="2"/>
  <c r="G6596" i="2"/>
  <c r="S6596" i="2" s="1"/>
  <c r="H6595" i="2"/>
  <c r="G6595" i="2"/>
  <c r="S6595" i="2" s="1"/>
  <c r="H6594" i="2"/>
  <c r="G6594" i="2"/>
  <c r="S6594" i="2" s="1"/>
  <c r="H6593" i="2"/>
  <c r="G6593" i="2"/>
  <c r="S6593" i="2" s="1"/>
  <c r="H6592" i="2"/>
  <c r="G6592" i="2"/>
  <c r="S6592" i="2" s="1"/>
  <c r="H6591" i="2"/>
  <c r="G6591" i="2"/>
  <c r="S6591" i="2" s="1"/>
  <c r="H6590" i="2"/>
  <c r="G6590" i="2"/>
  <c r="S6590" i="2" s="1"/>
  <c r="H6589" i="2"/>
  <c r="G6589" i="2"/>
  <c r="S6589" i="2" s="1"/>
  <c r="H6588" i="2"/>
  <c r="G6588" i="2"/>
  <c r="S6588" i="2" s="1"/>
  <c r="H6587" i="2"/>
  <c r="G6587" i="2"/>
  <c r="S6587" i="2" s="1"/>
  <c r="H6586" i="2"/>
  <c r="G6586" i="2"/>
  <c r="S6586" i="2" s="1"/>
  <c r="H6585" i="2"/>
  <c r="G6585" i="2"/>
  <c r="S6585" i="2" s="1"/>
  <c r="H6584" i="2"/>
  <c r="G6584" i="2"/>
  <c r="S6584" i="2" s="1"/>
  <c r="H6583" i="2"/>
  <c r="G6583" i="2"/>
  <c r="S6583" i="2" s="1"/>
  <c r="H6582" i="2"/>
  <c r="G6582" i="2"/>
  <c r="S6582" i="2" s="1"/>
  <c r="H6581" i="2"/>
  <c r="G6581" i="2"/>
  <c r="S6581" i="2" s="1"/>
  <c r="H6580" i="2"/>
  <c r="G6580" i="2"/>
  <c r="S6580" i="2" s="1"/>
  <c r="H6579" i="2"/>
  <c r="G6579" i="2"/>
  <c r="S6579" i="2" s="1"/>
  <c r="H6578" i="2"/>
  <c r="G6578" i="2"/>
  <c r="S6578" i="2" s="1"/>
  <c r="H6577" i="2"/>
  <c r="G6577" i="2"/>
  <c r="S6577" i="2" s="1"/>
  <c r="H6576" i="2"/>
  <c r="G6576" i="2"/>
  <c r="S6576" i="2" s="1"/>
  <c r="H6575" i="2"/>
  <c r="G6575" i="2"/>
  <c r="S6575" i="2" s="1"/>
  <c r="H6574" i="2"/>
  <c r="G6574" i="2"/>
  <c r="S6574" i="2" s="1"/>
  <c r="H6573" i="2"/>
  <c r="G6573" i="2"/>
  <c r="S6573" i="2" s="1"/>
  <c r="H6572" i="2"/>
  <c r="G6572" i="2"/>
  <c r="S6572" i="2" s="1"/>
  <c r="H6571" i="2"/>
  <c r="G6571" i="2"/>
  <c r="S6571" i="2" s="1"/>
  <c r="H6570" i="2"/>
  <c r="G6570" i="2"/>
  <c r="S6570" i="2" s="1"/>
  <c r="H6569" i="2"/>
  <c r="G6569" i="2"/>
  <c r="S6569" i="2" s="1"/>
  <c r="H6568" i="2"/>
  <c r="G6568" i="2"/>
  <c r="S6568" i="2" s="1"/>
  <c r="H6567" i="2"/>
  <c r="G6567" i="2"/>
  <c r="S6567" i="2" s="1"/>
  <c r="H6566" i="2"/>
  <c r="G6566" i="2"/>
  <c r="S6566" i="2" s="1"/>
  <c r="H6565" i="2"/>
  <c r="G6565" i="2"/>
  <c r="S6565" i="2" s="1"/>
  <c r="H6564" i="2"/>
  <c r="G6564" i="2"/>
  <c r="S6564" i="2" s="1"/>
  <c r="H6563" i="2"/>
  <c r="G6563" i="2"/>
  <c r="S6563" i="2" s="1"/>
  <c r="H6562" i="2"/>
  <c r="G6562" i="2"/>
  <c r="S6562" i="2" s="1"/>
  <c r="H6561" i="2"/>
  <c r="G6561" i="2"/>
  <c r="S6561" i="2" s="1"/>
  <c r="H6560" i="2"/>
  <c r="G6560" i="2"/>
  <c r="S6560" i="2" s="1"/>
  <c r="H6559" i="2"/>
  <c r="G6559" i="2"/>
  <c r="S6559" i="2" s="1"/>
  <c r="H6558" i="2"/>
  <c r="G6558" i="2"/>
  <c r="S6558" i="2" s="1"/>
  <c r="H6557" i="2"/>
  <c r="G6557" i="2"/>
  <c r="S6557" i="2" s="1"/>
  <c r="H6556" i="2"/>
  <c r="G6556" i="2"/>
  <c r="S6556" i="2" s="1"/>
  <c r="H6555" i="2"/>
  <c r="G6555" i="2"/>
  <c r="S6555" i="2" s="1"/>
  <c r="H6554" i="2"/>
  <c r="G6554" i="2"/>
  <c r="S6554" i="2" s="1"/>
  <c r="H6553" i="2"/>
  <c r="G6553" i="2"/>
  <c r="S6553" i="2" s="1"/>
  <c r="H6552" i="2"/>
  <c r="G6552" i="2"/>
  <c r="S6552" i="2" s="1"/>
  <c r="H6551" i="2"/>
  <c r="G6551" i="2"/>
  <c r="S6551" i="2" s="1"/>
  <c r="H6550" i="2"/>
  <c r="G6550" i="2"/>
  <c r="S6550" i="2" s="1"/>
  <c r="H6549" i="2"/>
  <c r="G6549" i="2"/>
  <c r="S6549" i="2" s="1"/>
  <c r="H6548" i="2"/>
  <c r="G6548" i="2"/>
  <c r="S6548" i="2" s="1"/>
  <c r="H6547" i="2"/>
  <c r="G6547" i="2"/>
  <c r="S6547" i="2" s="1"/>
  <c r="H6546" i="2"/>
  <c r="G6546" i="2"/>
  <c r="S6546" i="2" s="1"/>
  <c r="H6545" i="2"/>
  <c r="G6545" i="2"/>
  <c r="S6545" i="2" s="1"/>
  <c r="H6544" i="2"/>
  <c r="G6544" i="2"/>
  <c r="S6544" i="2" s="1"/>
  <c r="H6543" i="2"/>
  <c r="G6543" i="2"/>
  <c r="S6543" i="2" s="1"/>
  <c r="H6542" i="2"/>
  <c r="G6542" i="2"/>
  <c r="S6542" i="2" s="1"/>
  <c r="H6541" i="2"/>
  <c r="G6541" i="2"/>
  <c r="S6541" i="2" s="1"/>
  <c r="H6540" i="2"/>
  <c r="G6540" i="2"/>
  <c r="S6540" i="2" s="1"/>
  <c r="H6539" i="2"/>
  <c r="G6539" i="2"/>
  <c r="S6539" i="2" s="1"/>
  <c r="H6538" i="2"/>
  <c r="G6538" i="2"/>
  <c r="S6538" i="2" s="1"/>
  <c r="H6537" i="2"/>
  <c r="G6537" i="2"/>
  <c r="S6537" i="2" s="1"/>
  <c r="H6536" i="2"/>
  <c r="G6536" i="2"/>
  <c r="S6536" i="2" s="1"/>
  <c r="H6535" i="2"/>
  <c r="G6535" i="2"/>
  <c r="S6535" i="2" s="1"/>
  <c r="H6534" i="2"/>
  <c r="G6534" i="2"/>
  <c r="S6534" i="2" s="1"/>
  <c r="H6533" i="2"/>
  <c r="G6533" i="2"/>
  <c r="S6533" i="2" s="1"/>
  <c r="H6532" i="2"/>
  <c r="G6532" i="2"/>
  <c r="S6532" i="2" s="1"/>
  <c r="H6531" i="2"/>
  <c r="G6531" i="2"/>
  <c r="S6531" i="2" s="1"/>
  <c r="H6530" i="2"/>
  <c r="G6530" i="2"/>
  <c r="S6530" i="2" s="1"/>
  <c r="H6529" i="2"/>
  <c r="G6529" i="2"/>
  <c r="S6529" i="2" s="1"/>
  <c r="H6528" i="2"/>
  <c r="G6528" i="2"/>
  <c r="S6528" i="2" s="1"/>
  <c r="H6527" i="2"/>
  <c r="G6527" i="2"/>
  <c r="S6527" i="2" s="1"/>
  <c r="H6526" i="2"/>
  <c r="G6526" i="2"/>
  <c r="S6526" i="2" s="1"/>
  <c r="H6525" i="2"/>
  <c r="G6525" i="2"/>
  <c r="S6525" i="2" s="1"/>
  <c r="H6524" i="2"/>
  <c r="G6524" i="2"/>
  <c r="S6524" i="2" s="1"/>
  <c r="H6523" i="2"/>
  <c r="G6523" i="2"/>
  <c r="S6523" i="2" s="1"/>
  <c r="H6522" i="2"/>
  <c r="G6522" i="2"/>
  <c r="S6522" i="2" s="1"/>
  <c r="H6521" i="2"/>
  <c r="G6521" i="2"/>
  <c r="S6521" i="2" s="1"/>
  <c r="H6520" i="2"/>
  <c r="G6520" i="2"/>
  <c r="S6520" i="2" s="1"/>
  <c r="H6519" i="2"/>
  <c r="G6519" i="2"/>
  <c r="S6519" i="2" s="1"/>
  <c r="H6518" i="2"/>
  <c r="G6518" i="2"/>
  <c r="S6518" i="2" s="1"/>
  <c r="H6517" i="2"/>
  <c r="G6517" i="2"/>
  <c r="S6517" i="2" s="1"/>
  <c r="H6516" i="2"/>
  <c r="G6516" i="2"/>
  <c r="S6516" i="2" s="1"/>
  <c r="H6515" i="2"/>
  <c r="G6515" i="2"/>
  <c r="S6515" i="2" s="1"/>
  <c r="H6514" i="2"/>
  <c r="G6514" i="2"/>
  <c r="S6514" i="2" s="1"/>
  <c r="H6513" i="2"/>
  <c r="G6513" i="2"/>
  <c r="S6513" i="2" s="1"/>
  <c r="H6512" i="2"/>
  <c r="G6512" i="2"/>
  <c r="S6512" i="2" s="1"/>
  <c r="H6511" i="2"/>
  <c r="G6511" i="2"/>
  <c r="S6511" i="2" s="1"/>
  <c r="H6510" i="2"/>
  <c r="G6510" i="2"/>
  <c r="S6510" i="2" s="1"/>
  <c r="H6509" i="2"/>
  <c r="G6509" i="2"/>
  <c r="S6509" i="2" s="1"/>
  <c r="H6508" i="2"/>
  <c r="G6508" i="2"/>
  <c r="S6508" i="2" s="1"/>
  <c r="H6507" i="2"/>
  <c r="G6507" i="2"/>
  <c r="S6507" i="2" s="1"/>
  <c r="H6506" i="2"/>
  <c r="G6506" i="2"/>
  <c r="S6506" i="2" s="1"/>
  <c r="H6505" i="2"/>
  <c r="G6505" i="2"/>
  <c r="S6505" i="2" s="1"/>
  <c r="H6504" i="2"/>
  <c r="G6504" i="2"/>
  <c r="S6504" i="2" s="1"/>
  <c r="H6503" i="2"/>
  <c r="G6503" i="2"/>
  <c r="S6503" i="2" s="1"/>
  <c r="H6502" i="2"/>
  <c r="G6502" i="2"/>
  <c r="S6502" i="2" s="1"/>
  <c r="H6501" i="2"/>
  <c r="G6501" i="2"/>
  <c r="S6501" i="2" s="1"/>
  <c r="H6500" i="2"/>
  <c r="G6500" i="2"/>
  <c r="S6500" i="2" s="1"/>
  <c r="H6499" i="2"/>
  <c r="G6499" i="2"/>
  <c r="S6499" i="2" s="1"/>
  <c r="H6498" i="2"/>
  <c r="G6498" i="2"/>
  <c r="S6498" i="2" s="1"/>
  <c r="H6497" i="2"/>
  <c r="G6497" i="2"/>
  <c r="S6497" i="2" s="1"/>
  <c r="H6496" i="2"/>
  <c r="G6496" i="2"/>
  <c r="S6496" i="2" s="1"/>
  <c r="H6495" i="2"/>
  <c r="G6495" i="2"/>
  <c r="S6495" i="2" s="1"/>
  <c r="H6494" i="2"/>
  <c r="G6494" i="2"/>
  <c r="S6494" i="2" s="1"/>
  <c r="H6493" i="2"/>
  <c r="G6493" i="2"/>
  <c r="S6493" i="2" s="1"/>
  <c r="H6492" i="2"/>
  <c r="G6492" i="2"/>
  <c r="S6492" i="2" s="1"/>
  <c r="H6491" i="2"/>
  <c r="G6491" i="2"/>
  <c r="S6491" i="2" s="1"/>
  <c r="H6490" i="2"/>
  <c r="G6490" i="2"/>
  <c r="S6490" i="2" s="1"/>
  <c r="H6489" i="2"/>
  <c r="G6489" i="2"/>
  <c r="S6489" i="2" s="1"/>
  <c r="H6488" i="2"/>
  <c r="G6488" i="2"/>
  <c r="S6488" i="2" s="1"/>
  <c r="H6487" i="2"/>
  <c r="G6487" i="2"/>
  <c r="S6487" i="2" s="1"/>
  <c r="H6486" i="2"/>
  <c r="G6486" i="2"/>
  <c r="S6486" i="2" s="1"/>
  <c r="H6485" i="2"/>
  <c r="G6485" i="2"/>
  <c r="S6485" i="2" s="1"/>
  <c r="H6484" i="2"/>
  <c r="G6484" i="2"/>
  <c r="S6484" i="2" s="1"/>
  <c r="H6483" i="2"/>
  <c r="G6483" i="2"/>
  <c r="S6483" i="2" s="1"/>
  <c r="H6482" i="2"/>
  <c r="G6482" i="2"/>
  <c r="S6482" i="2" s="1"/>
  <c r="H6481" i="2"/>
  <c r="G6481" i="2"/>
  <c r="S6481" i="2" s="1"/>
  <c r="H6480" i="2"/>
  <c r="G6480" i="2"/>
  <c r="S6480" i="2" s="1"/>
  <c r="H6479" i="2"/>
  <c r="G6479" i="2"/>
  <c r="S6479" i="2" s="1"/>
  <c r="H6478" i="2"/>
  <c r="G6478" i="2"/>
  <c r="S6478" i="2" s="1"/>
  <c r="H6477" i="2"/>
  <c r="G6477" i="2"/>
  <c r="S6477" i="2" s="1"/>
  <c r="H6476" i="2"/>
  <c r="G6476" i="2"/>
  <c r="S6476" i="2" s="1"/>
  <c r="H6475" i="2"/>
  <c r="G6475" i="2"/>
  <c r="S6475" i="2" s="1"/>
  <c r="H6474" i="2"/>
  <c r="G6474" i="2"/>
  <c r="S6474" i="2" s="1"/>
  <c r="H6473" i="2"/>
  <c r="G6473" i="2"/>
  <c r="S6473" i="2" s="1"/>
  <c r="H6472" i="2"/>
  <c r="G6472" i="2"/>
  <c r="S6472" i="2" s="1"/>
  <c r="H6471" i="2"/>
  <c r="G6471" i="2"/>
  <c r="S6471" i="2" s="1"/>
  <c r="H6470" i="2"/>
  <c r="G6470" i="2"/>
  <c r="S6470" i="2" s="1"/>
  <c r="H6469" i="2"/>
  <c r="G6469" i="2"/>
  <c r="S6469" i="2" s="1"/>
  <c r="H6468" i="2"/>
  <c r="G6468" i="2"/>
  <c r="S6468" i="2" s="1"/>
  <c r="H6467" i="2"/>
  <c r="G6467" i="2"/>
  <c r="S6467" i="2" s="1"/>
  <c r="H6466" i="2"/>
  <c r="G6466" i="2"/>
  <c r="S6466" i="2" s="1"/>
  <c r="H6465" i="2"/>
  <c r="G6465" i="2"/>
  <c r="S6465" i="2" s="1"/>
  <c r="H6464" i="2"/>
  <c r="G6464" i="2"/>
  <c r="S6464" i="2" s="1"/>
  <c r="H6463" i="2"/>
  <c r="G6463" i="2"/>
  <c r="S6463" i="2" s="1"/>
  <c r="H6462" i="2"/>
  <c r="G6462" i="2"/>
  <c r="S6462" i="2" s="1"/>
  <c r="H6461" i="2"/>
  <c r="G6461" i="2"/>
  <c r="S6461" i="2" s="1"/>
  <c r="H6460" i="2"/>
  <c r="G6460" i="2"/>
  <c r="S6460" i="2" s="1"/>
  <c r="H6459" i="2"/>
  <c r="G6459" i="2"/>
  <c r="S6459" i="2" s="1"/>
  <c r="H6458" i="2"/>
  <c r="G6458" i="2"/>
  <c r="S6458" i="2" s="1"/>
  <c r="H6457" i="2"/>
  <c r="G6457" i="2"/>
  <c r="S6457" i="2" s="1"/>
  <c r="H6456" i="2"/>
  <c r="G6456" i="2"/>
  <c r="S6456" i="2" s="1"/>
  <c r="H6455" i="2"/>
  <c r="G6455" i="2"/>
  <c r="S6455" i="2" s="1"/>
  <c r="H6454" i="2"/>
  <c r="G6454" i="2"/>
  <c r="S6454" i="2" s="1"/>
  <c r="H6453" i="2"/>
  <c r="G6453" i="2"/>
  <c r="S6453" i="2" s="1"/>
  <c r="H6452" i="2"/>
  <c r="G6452" i="2"/>
  <c r="S6452" i="2" s="1"/>
  <c r="H6451" i="2"/>
  <c r="G6451" i="2"/>
  <c r="S6451" i="2" s="1"/>
  <c r="H6450" i="2"/>
  <c r="G6450" i="2"/>
  <c r="S6450" i="2" s="1"/>
  <c r="H6449" i="2"/>
  <c r="G6449" i="2"/>
  <c r="S6449" i="2" s="1"/>
  <c r="H6448" i="2"/>
  <c r="G6448" i="2"/>
  <c r="S6448" i="2" s="1"/>
  <c r="H6447" i="2"/>
  <c r="G6447" i="2"/>
  <c r="S6447" i="2" s="1"/>
  <c r="H6446" i="2"/>
  <c r="G6446" i="2"/>
  <c r="S6446" i="2" s="1"/>
  <c r="H6445" i="2"/>
  <c r="G6445" i="2"/>
  <c r="S6445" i="2" s="1"/>
  <c r="H6444" i="2"/>
  <c r="G6444" i="2"/>
  <c r="S6444" i="2" s="1"/>
  <c r="H6443" i="2"/>
  <c r="G6443" i="2"/>
  <c r="S6443" i="2" s="1"/>
  <c r="H6442" i="2"/>
  <c r="G6442" i="2"/>
  <c r="S6442" i="2" s="1"/>
  <c r="H6441" i="2"/>
  <c r="G6441" i="2"/>
  <c r="S6441" i="2" s="1"/>
  <c r="H6440" i="2"/>
  <c r="G6440" i="2"/>
  <c r="S6440" i="2" s="1"/>
  <c r="H6439" i="2"/>
  <c r="G6439" i="2"/>
  <c r="S6439" i="2" s="1"/>
  <c r="H6438" i="2"/>
  <c r="G6438" i="2"/>
  <c r="S6438" i="2" s="1"/>
  <c r="H6437" i="2"/>
  <c r="G6437" i="2"/>
  <c r="S6437" i="2" s="1"/>
  <c r="H6436" i="2"/>
  <c r="G6436" i="2"/>
  <c r="S6436" i="2" s="1"/>
  <c r="H6435" i="2"/>
  <c r="G6435" i="2"/>
  <c r="S6435" i="2" s="1"/>
  <c r="H6434" i="2"/>
  <c r="G6434" i="2"/>
  <c r="S6434" i="2" s="1"/>
  <c r="H6433" i="2"/>
  <c r="G6433" i="2"/>
  <c r="S6433" i="2" s="1"/>
  <c r="H6432" i="2"/>
  <c r="G6432" i="2"/>
  <c r="S6432" i="2" s="1"/>
  <c r="H6431" i="2"/>
  <c r="G6431" i="2"/>
  <c r="S6431" i="2" s="1"/>
  <c r="H6430" i="2"/>
  <c r="G6430" i="2"/>
  <c r="S6430" i="2" s="1"/>
  <c r="H6429" i="2"/>
  <c r="G6429" i="2"/>
  <c r="S6429" i="2" s="1"/>
  <c r="H6428" i="2"/>
  <c r="G6428" i="2"/>
  <c r="S6428" i="2" s="1"/>
  <c r="H6427" i="2"/>
  <c r="G6427" i="2"/>
  <c r="S6427" i="2" s="1"/>
  <c r="H6426" i="2"/>
  <c r="G6426" i="2"/>
  <c r="S6426" i="2" s="1"/>
  <c r="H6425" i="2"/>
  <c r="G6425" i="2"/>
  <c r="S6425" i="2" s="1"/>
  <c r="H6424" i="2"/>
  <c r="G6424" i="2"/>
  <c r="S6424" i="2" s="1"/>
  <c r="H6423" i="2"/>
  <c r="G6423" i="2"/>
  <c r="S6423" i="2" s="1"/>
  <c r="H6422" i="2"/>
  <c r="G6422" i="2"/>
  <c r="S6422" i="2" s="1"/>
  <c r="H6421" i="2"/>
  <c r="G6421" i="2"/>
  <c r="S6421" i="2" s="1"/>
  <c r="H6420" i="2"/>
  <c r="G6420" i="2"/>
  <c r="S6420" i="2" s="1"/>
  <c r="H6419" i="2"/>
  <c r="G6419" i="2"/>
  <c r="S6419" i="2" s="1"/>
  <c r="H6418" i="2"/>
  <c r="G6418" i="2"/>
  <c r="S6418" i="2" s="1"/>
  <c r="H6417" i="2"/>
  <c r="G6417" i="2"/>
  <c r="S6417" i="2" s="1"/>
  <c r="H6416" i="2"/>
  <c r="G6416" i="2"/>
  <c r="S6416" i="2" s="1"/>
  <c r="H6415" i="2"/>
  <c r="G6415" i="2"/>
  <c r="S6415" i="2" s="1"/>
  <c r="H6414" i="2"/>
  <c r="G6414" i="2"/>
  <c r="S6414" i="2" s="1"/>
  <c r="H6413" i="2"/>
  <c r="G6413" i="2"/>
  <c r="S6413" i="2" s="1"/>
  <c r="H6412" i="2"/>
  <c r="G6412" i="2"/>
  <c r="S6412" i="2" s="1"/>
  <c r="H6411" i="2"/>
  <c r="G6411" i="2"/>
  <c r="S6411" i="2" s="1"/>
  <c r="H6410" i="2"/>
  <c r="G6410" i="2"/>
  <c r="S6410" i="2" s="1"/>
  <c r="H6409" i="2"/>
  <c r="G6409" i="2"/>
  <c r="S6409" i="2" s="1"/>
  <c r="H6408" i="2"/>
  <c r="G6408" i="2"/>
  <c r="S6408" i="2" s="1"/>
  <c r="H6407" i="2"/>
  <c r="G6407" i="2"/>
  <c r="S6407" i="2" s="1"/>
  <c r="H6406" i="2"/>
  <c r="G6406" i="2"/>
  <c r="S6406" i="2" s="1"/>
  <c r="H6405" i="2"/>
  <c r="G6405" i="2"/>
  <c r="S6405" i="2" s="1"/>
  <c r="H6404" i="2"/>
  <c r="G6404" i="2"/>
  <c r="S6404" i="2" s="1"/>
  <c r="H6403" i="2"/>
  <c r="G6403" i="2"/>
  <c r="S6403" i="2" s="1"/>
  <c r="H6402" i="2"/>
  <c r="G6402" i="2"/>
  <c r="S6402" i="2" s="1"/>
  <c r="H6401" i="2"/>
  <c r="G6401" i="2"/>
  <c r="S6401" i="2" s="1"/>
  <c r="H6400" i="2"/>
  <c r="G6400" i="2"/>
  <c r="S6400" i="2" s="1"/>
  <c r="H6399" i="2"/>
  <c r="G6399" i="2"/>
  <c r="S6399" i="2" s="1"/>
  <c r="H6398" i="2"/>
  <c r="G6398" i="2"/>
  <c r="S6398" i="2" s="1"/>
  <c r="H6397" i="2"/>
  <c r="G6397" i="2"/>
  <c r="S6397" i="2" s="1"/>
  <c r="H6396" i="2"/>
  <c r="G6396" i="2"/>
  <c r="S6396" i="2" s="1"/>
  <c r="H6395" i="2"/>
  <c r="G6395" i="2"/>
  <c r="S6395" i="2" s="1"/>
  <c r="H6394" i="2"/>
  <c r="G6394" i="2"/>
  <c r="S6394" i="2" s="1"/>
  <c r="H6393" i="2"/>
  <c r="G6393" i="2"/>
  <c r="S6393" i="2" s="1"/>
  <c r="H6392" i="2"/>
  <c r="G6392" i="2"/>
  <c r="S6392" i="2" s="1"/>
  <c r="H6391" i="2"/>
  <c r="G6391" i="2"/>
  <c r="S6391" i="2" s="1"/>
  <c r="H6390" i="2"/>
  <c r="G6390" i="2"/>
  <c r="S6390" i="2" s="1"/>
  <c r="H6389" i="2"/>
  <c r="G6389" i="2"/>
  <c r="S6389" i="2" s="1"/>
  <c r="H6388" i="2"/>
  <c r="G6388" i="2"/>
  <c r="S6388" i="2" s="1"/>
  <c r="H6387" i="2"/>
  <c r="G6387" i="2"/>
  <c r="S6387" i="2" s="1"/>
  <c r="H6386" i="2"/>
  <c r="G6386" i="2"/>
  <c r="S6386" i="2" s="1"/>
  <c r="H6385" i="2"/>
  <c r="G6385" i="2"/>
  <c r="S6385" i="2" s="1"/>
  <c r="H6384" i="2"/>
  <c r="G6384" i="2"/>
  <c r="S6384" i="2" s="1"/>
  <c r="H6383" i="2"/>
  <c r="G6383" i="2"/>
  <c r="S6383" i="2" s="1"/>
  <c r="H6382" i="2"/>
  <c r="G6382" i="2"/>
  <c r="S6382" i="2" s="1"/>
  <c r="H6381" i="2"/>
  <c r="G6381" i="2"/>
  <c r="S6381" i="2" s="1"/>
  <c r="H6380" i="2"/>
  <c r="G6380" i="2"/>
  <c r="S6380" i="2" s="1"/>
  <c r="H6379" i="2"/>
  <c r="G6379" i="2"/>
  <c r="S6379" i="2" s="1"/>
  <c r="H6378" i="2"/>
  <c r="G6378" i="2"/>
  <c r="S6378" i="2" s="1"/>
  <c r="H6377" i="2"/>
  <c r="G6377" i="2"/>
  <c r="S6377" i="2" s="1"/>
  <c r="H6376" i="2"/>
  <c r="G6376" i="2"/>
  <c r="S6376" i="2" s="1"/>
  <c r="H6375" i="2"/>
  <c r="G6375" i="2"/>
  <c r="S6375" i="2" s="1"/>
  <c r="H6374" i="2"/>
  <c r="G6374" i="2"/>
  <c r="S6374" i="2" s="1"/>
  <c r="H6373" i="2"/>
  <c r="G6373" i="2"/>
  <c r="S6373" i="2" s="1"/>
  <c r="H6372" i="2"/>
  <c r="G6372" i="2"/>
  <c r="S6372" i="2" s="1"/>
  <c r="H6371" i="2"/>
  <c r="G6371" i="2"/>
  <c r="S6371" i="2" s="1"/>
  <c r="H6370" i="2"/>
  <c r="G6370" i="2"/>
  <c r="S6370" i="2" s="1"/>
  <c r="H6369" i="2"/>
  <c r="G6369" i="2"/>
  <c r="S6369" i="2" s="1"/>
  <c r="H6368" i="2"/>
  <c r="G6368" i="2"/>
  <c r="S6368" i="2" s="1"/>
  <c r="H6367" i="2"/>
  <c r="G6367" i="2"/>
  <c r="S6367" i="2" s="1"/>
  <c r="H6366" i="2"/>
  <c r="G6366" i="2"/>
  <c r="S6366" i="2" s="1"/>
  <c r="H6365" i="2"/>
  <c r="G6365" i="2"/>
  <c r="S6365" i="2" s="1"/>
  <c r="H6364" i="2"/>
  <c r="G6364" i="2"/>
  <c r="S6364" i="2" s="1"/>
  <c r="H6363" i="2"/>
  <c r="G6363" i="2"/>
  <c r="S6363" i="2" s="1"/>
  <c r="H6362" i="2"/>
  <c r="G6362" i="2"/>
  <c r="S6362" i="2" s="1"/>
  <c r="H6361" i="2"/>
  <c r="G6361" i="2"/>
  <c r="S6361" i="2" s="1"/>
  <c r="H6360" i="2"/>
  <c r="G6360" i="2"/>
  <c r="S6360" i="2" s="1"/>
  <c r="H6359" i="2"/>
  <c r="G6359" i="2"/>
  <c r="S6359" i="2" s="1"/>
  <c r="H6358" i="2"/>
  <c r="G6358" i="2"/>
  <c r="S6358" i="2" s="1"/>
  <c r="H6357" i="2"/>
  <c r="G6357" i="2"/>
  <c r="S6357" i="2" s="1"/>
  <c r="H6356" i="2"/>
  <c r="G6356" i="2"/>
  <c r="S6356" i="2" s="1"/>
  <c r="H6355" i="2"/>
  <c r="G6355" i="2"/>
  <c r="S6355" i="2" s="1"/>
  <c r="H6354" i="2"/>
  <c r="G6354" i="2"/>
  <c r="S6354" i="2" s="1"/>
  <c r="H6353" i="2"/>
  <c r="G6353" i="2"/>
  <c r="S6353" i="2" s="1"/>
  <c r="H6352" i="2"/>
  <c r="G6352" i="2"/>
  <c r="S6352" i="2" s="1"/>
  <c r="H6351" i="2"/>
  <c r="G6351" i="2"/>
  <c r="S6351" i="2" s="1"/>
  <c r="H6350" i="2"/>
  <c r="G6350" i="2"/>
  <c r="S6350" i="2" s="1"/>
  <c r="H6349" i="2"/>
  <c r="G6349" i="2"/>
  <c r="S6349" i="2" s="1"/>
  <c r="H6348" i="2"/>
  <c r="G6348" i="2"/>
  <c r="S6348" i="2" s="1"/>
  <c r="H6347" i="2"/>
  <c r="G6347" i="2"/>
  <c r="S6347" i="2" s="1"/>
  <c r="H6346" i="2"/>
  <c r="G6346" i="2"/>
  <c r="S6346" i="2" s="1"/>
  <c r="H6345" i="2"/>
  <c r="G6345" i="2"/>
  <c r="S6345" i="2" s="1"/>
  <c r="H6344" i="2"/>
  <c r="G6344" i="2"/>
  <c r="S6344" i="2" s="1"/>
  <c r="H6343" i="2"/>
  <c r="G6343" i="2"/>
  <c r="S6343" i="2" s="1"/>
  <c r="H6342" i="2"/>
  <c r="G6342" i="2"/>
  <c r="S6342" i="2" s="1"/>
  <c r="H6341" i="2"/>
  <c r="G6341" i="2"/>
  <c r="S6341" i="2" s="1"/>
  <c r="H6340" i="2"/>
  <c r="G6340" i="2"/>
  <c r="S6340" i="2" s="1"/>
  <c r="H6339" i="2"/>
  <c r="G6339" i="2"/>
  <c r="S6339" i="2" s="1"/>
  <c r="H6338" i="2"/>
  <c r="G6338" i="2"/>
  <c r="S6338" i="2" s="1"/>
  <c r="H6337" i="2"/>
  <c r="G6337" i="2"/>
  <c r="S6337" i="2" s="1"/>
  <c r="H6336" i="2"/>
  <c r="G6336" i="2"/>
  <c r="S6336" i="2" s="1"/>
  <c r="H6335" i="2"/>
  <c r="G6335" i="2"/>
  <c r="S6335" i="2" s="1"/>
  <c r="H6334" i="2"/>
  <c r="G6334" i="2"/>
  <c r="S6334" i="2" s="1"/>
  <c r="H6333" i="2"/>
  <c r="G6333" i="2"/>
  <c r="S6333" i="2" s="1"/>
  <c r="H6332" i="2"/>
  <c r="G6332" i="2"/>
  <c r="S6332" i="2" s="1"/>
  <c r="H6331" i="2"/>
  <c r="G6331" i="2"/>
  <c r="S6331" i="2" s="1"/>
  <c r="H6330" i="2"/>
  <c r="G6330" i="2"/>
  <c r="S6330" i="2" s="1"/>
  <c r="H6329" i="2"/>
  <c r="G6329" i="2"/>
  <c r="S6329" i="2" s="1"/>
  <c r="H6328" i="2"/>
  <c r="G6328" i="2"/>
  <c r="S6328" i="2" s="1"/>
  <c r="H6327" i="2"/>
  <c r="G6327" i="2"/>
  <c r="S6327" i="2" s="1"/>
  <c r="H6326" i="2"/>
  <c r="G6326" i="2"/>
  <c r="S6326" i="2" s="1"/>
  <c r="H6325" i="2"/>
  <c r="G6325" i="2"/>
  <c r="S6325" i="2" s="1"/>
  <c r="H6324" i="2"/>
  <c r="G6324" i="2"/>
  <c r="S6324" i="2" s="1"/>
  <c r="H6323" i="2"/>
  <c r="G6323" i="2"/>
  <c r="S6323" i="2" s="1"/>
  <c r="H6322" i="2"/>
  <c r="G6322" i="2"/>
  <c r="S6322" i="2" s="1"/>
  <c r="H6321" i="2"/>
  <c r="G6321" i="2"/>
  <c r="S6321" i="2" s="1"/>
  <c r="H6320" i="2"/>
  <c r="G6320" i="2"/>
  <c r="S6320" i="2" s="1"/>
  <c r="H6319" i="2"/>
  <c r="G6319" i="2"/>
  <c r="S6319" i="2" s="1"/>
  <c r="H6318" i="2"/>
  <c r="G6318" i="2"/>
  <c r="S6318" i="2" s="1"/>
  <c r="H6317" i="2"/>
  <c r="G6317" i="2"/>
  <c r="S6317" i="2" s="1"/>
  <c r="H6316" i="2"/>
  <c r="G6316" i="2"/>
  <c r="S6316" i="2" s="1"/>
  <c r="H6315" i="2"/>
  <c r="G6315" i="2"/>
  <c r="S6315" i="2" s="1"/>
  <c r="H6314" i="2"/>
  <c r="G6314" i="2"/>
  <c r="S6314" i="2" s="1"/>
  <c r="H6313" i="2"/>
  <c r="G6313" i="2"/>
  <c r="S6313" i="2" s="1"/>
  <c r="H6312" i="2"/>
  <c r="G6312" i="2"/>
  <c r="S6312" i="2" s="1"/>
  <c r="H6311" i="2"/>
  <c r="G6311" i="2"/>
  <c r="S6311" i="2" s="1"/>
  <c r="H6310" i="2"/>
  <c r="G6310" i="2"/>
  <c r="S6310" i="2" s="1"/>
  <c r="H6309" i="2"/>
  <c r="G6309" i="2"/>
  <c r="S6309" i="2" s="1"/>
  <c r="H6308" i="2"/>
  <c r="G6308" i="2"/>
  <c r="S6308" i="2" s="1"/>
  <c r="H6307" i="2"/>
  <c r="G6307" i="2"/>
  <c r="S6307" i="2" s="1"/>
  <c r="H6306" i="2"/>
  <c r="G6306" i="2"/>
  <c r="S6306" i="2" s="1"/>
  <c r="H6305" i="2"/>
  <c r="G6305" i="2"/>
  <c r="S6305" i="2" s="1"/>
  <c r="H6304" i="2"/>
  <c r="G6304" i="2"/>
  <c r="S6304" i="2" s="1"/>
  <c r="H6303" i="2"/>
  <c r="G6303" i="2"/>
  <c r="S6303" i="2" s="1"/>
  <c r="H6302" i="2"/>
  <c r="G6302" i="2"/>
  <c r="S6302" i="2" s="1"/>
  <c r="H6301" i="2"/>
  <c r="G6301" i="2"/>
  <c r="S6301" i="2" s="1"/>
  <c r="H6300" i="2"/>
  <c r="G6300" i="2"/>
  <c r="S6300" i="2" s="1"/>
  <c r="H6299" i="2"/>
  <c r="G6299" i="2"/>
  <c r="S6299" i="2" s="1"/>
  <c r="H6298" i="2"/>
  <c r="G6298" i="2"/>
  <c r="S6298" i="2" s="1"/>
  <c r="H6297" i="2"/>
  <c r="G6297" i="2"/>
  <c r="S6297" i="2" s="1"/>
  <c r="H6296" i="2"/>
  <c r="G6296" i="2"/>
  <c r="S6296" i="2" s="1"/>
  <c r="H6295" i="2"/>
  <c r="G6295" i="2"/>
  <c r="S6295" i="2" s="1"/>
  <c r="H6294" i="2"/>
  <c r="G6294" i="2"/>
  <c r="S6294" i="2" s="1"/>
  <c r="H6293" i="2"/>
  <c r="G6293" i="2"/>
  <c r="S6293" i="2" s="1"/>
  <c r="H6292" i="2"/>
  <c r="G6292" i="2"/>
  <c r="S6292" i="2" s="1"/>
  <c r="H6291" i="2"/>
  <c r="G6291" i="2"/>
  <c r="S6291" i="2" s="1"/>
  <c r="H6290" i="2"/>
  <c r="G6290" i="2"/>
  <c r="S6290" i="2" s="1"/>
  <c r="H6289" i="2"/>
  <c r="G6289" i="2"/>
  <c r="S6289" i="2" s="1"/>
  <c r="H6288" i="2"/>
  <c r="G6288" i="2"/>
  <c r="S6288" i="2" s="1"/>
  <c r="H6287" i="2"/>
  <c r="G6287" i="2"/>
  <c r="S6287" i="2" s="1"/>
  <c r="H6286" i="2"/>
  <c r="G6286" i="2"/>
  <c r="S6286" i="2" s="1"/>
  <c r="H6285" i="2"/>
  <c r="G6285" i="2"/>
  <c r="S6285" i="2" s="1"/>
  <c r="H6284" i="2"/>
  <c r="G6284" i="2"/>
  <c r="S6284" i="2" s="1"/>
  <c r="H6283" i="2"/>
  <c r="G6283" i="2"/>
  <c r="S6283" i="2" s="1"/>
  <c r="H6282" i="2"/>
  <c r="G6282" i="2"/>
  <c r="S6282" i="2" s="1"/>
  <c r="H6281" i="2"/>
  <c r="G6281" i="2"/>
  <c r="S6281" i="2" s="1"/>
  <c r="H6280" i="2"/>
  <c r="G6280" i="2"/>
  <c r="S6280" i="2" s="1"/>
  <c r="H6279" i="2"/>
  <c r="G6279" i="2"/>
  <c r="S6279" i="2" s="1"/>
  <c r="H6278" i="2"/>
  <c r="G6278" i="2"/>
  <c r="S6278" i="2" s="1"/>
  <c r="H6277" i="2"/>
  <c r="G6277" i="2"/>
  <c r="S6277" i="2" s="1"/>
  <c r="H6276" i="2"/>
  <c r="G6276" i="2"/>
  <c r="S6276" i="2" s="1"/>
  <c r="H6275" i="2"/>
  <c r="G6275" i="2"/>
  <c r="S6275" i="2" s="1"/>
  <c r="H6274" i="2"/>
  <c r="G6274" i="2"/>
  <c r="S6274" i="2" s="1"/>
  <c r="H6273" i="2"/>
  <c r="G6273" i="2"/>
  <c r="S6273" i="2" s="1"/>
  <c r="H6272" i="2"/>
  <c r="G6272" i="2"/>
  <c r="S6272" i="2" s="1"/>
  <c r="H6271" i="2"/>
  <c r="G6271" i="2"/>
  <c r="S6271" i="2" s="1"/>
  <c r="H6270" i="2"/>
  <c r="G6270" i="2"/>
  <c r="S6270" i="2" s="1"/>
  <c r="H6269" i="2"/>
  <c r="G6269" i="2"/>
  <c r="S6269" i="2" s="1"/>
  <c r="H6268" i="2"/>
  <c r="G6268" i="2"/>
  <c r="S6268" i="2" s="1"/>
  <c r="H6267" i="2"/>
  <c r="G6267" i="2"/>
  <c r="S6267" i="2" s="1"/>
  <c r="H6266" i="2"/>
  <c r="G6266" i="2"/>
  <c r="S6266" i="2" s="1"/>
  <c r="H6265" i="2"/>
  <c r="G6265" i="2"/>
  <c r="S6265" i="2" s="1"/>
  <c r="H6264" i="2"/>
  <c r="G6264" i="2"/>
  <c r="S6264" i="2" s="1"/>
  <c r="H6263" i="2"/>
  <c r="G6263" i="2"/>
  <c r="S6263" i="2" s="1"/>
  <c r="H6262" i="2"/>
  <c r="G6262" i="2"/>
  <c r="S6262" i="2" s="1"/>
  <c r="H6261" i="2"/>
  <c r="G6261" i="2"/>
  <c r="S6261" i="2" s="1"/>
  <c r="H6260" i="2"/>
  <c r="G6260" i="2"/>
  <c r="S6260" i="2" s="1"/>
  <c r="H6259" i="2"/>
  <c r="G6259" i="2"/>
  <c r="S6259" i="2" s="1"/>
  <c r="H6258" i="2"/>
  <c r="G6258" i="2"/>
  <c r="S6258" i="2" s="1"/>
  <c r="H6257" i="2"/>
  <c r="G6257" i="2"/>
  <c r="S6257" i="2" s="1"/>
  <c r="H6256" i="2"/>
  <c r="G6256" i="2"/>
  <c r="S6256" i="2" s="1"/>
  <c r="H6255" i="2"/>
  <c r="G6255" i="2"/>
  <c r="S6255" i="2" s="1"/>
  <c r="H6254" i="2"/>
  <c r="G6254" i="2"/>
  <c r="S6254" i="2" s="1"/>
  <c r="H6253" i="2"/>
  <c r="G6253" i="2"/>
  <c r="S6253" i="2" s="1"/>
  <c r="H6252" i="2"/>
  <c r="G6252" i="2"/>
  <c r="S6252" i="2" s="1"/>
  <c r="H6251" i="2"/>
  <c r="G6251" i="2"/>
  <c r="S6251" i="2" s="1"/>
  <c r="H6250" i="2"/>
  <c r="G6250" i="2"/>
  <c r="S6250" i="2" s="1"/>
  <c r="H6249" i="2"/>
  <c r="G6249" i="2"/>
  <c r="S6249" i="2" s="1"/>
  <c r="H6248" i="2"/>
  <c r="G6248" i="2"/>
  <c r="S6248" i="2" s="1"/>
  <c r="H6247" i="2"/>
  <c r="G6247" i="2"/>
  <c r="S6247" i="2" s="1"/>
  <c r="H6246" i="2"/>
  <c r="G6246" i="2"/>
  <c r="S6246" i="2" s="1"/>
  <c r="H6245" i="2"/>
  <c r="G6245" i="2"/>
  <c r="S6245" i="2" s="1"/>
  <c r="H6244" i="2"/>
  <c r="G6244" i="2"/>
  <c r="S6244" i="2" s="1"/>
  <c r="H6243" i="2"/>
  <c r="G6243" i="2"/>
  <c r="S6243" i="2" s="1"/>
  <c r="H6242" i="2"/>
  <c r="G6242" i="2"/>
  <c r="S6242" i="2" s="1"/>
  <c r="H6241" i="2"/>
  <c r="G6241" i="2"/>
  <c r="S6241" i="2" s="1"/>
  <c r="H6240" i="2"/>
  <c r="G6240" i="2"/>
  <c r="S6240" i="2" s="1"/>
  <c r="H6239" i="2"/>
  <c r="G6239" i="2"/>
  <c r="S6239" i="2" s="1"/>
  <c r="H6238" i="2"/>
  <c r="G6238" i="2"/>
  <c r="S6238" i="2" s="1"/>
  <c r="H6237" i="2"/>
  <c r="G6237" i="2"/>
  <c r="S6237" i="2" s="1"/>
  <c r="H6236" i="2"/>
  <c r="G6236" i="2"/>
  <c r="S6236" i="2" s="1"/>
  <c r="H6235" i="2"/>
  <c r="G6235" i="2"/>
  <c r="S6235" i="2" s="1"/>
  <c r="H6234" i="2"/>
  <c r="G6234" i="2"/>
  <c r="S6234" i="2" s="1"/>
  <c r="H6233" i="2"/>
  <c r="G6233" i="2"/>
  <c r="S6233" i="2" s="1"/>
  <c r="H6232" i="2"/>
  <c r="G6232" i="2"/>
  <c r="S6232" i="2" s="1"/>
  <c r="H6231" i="2"/>
  <c r="G6231" i="2"/>
  <c r="S6231" i="2" s="1"/>
  <c r="H6230" i="2"/>
  <c r="G6230" i="2"/>
  <c r="S6230" i="2" s="1"/>
  <c r="H6229" i="2"/>
  <c r="G6229" i="2"/>
  <c r="S6229" i="2" s="1"/>
  <c r="H6228" i="2"/>
  <c r="G6228" i="2"/>
  <c r="S6228" i="2" s="1"/>
  <c r="H6227" i="2"/>
  <c r="G6227" i="2"/>
  <c r="S6227" i="2" s="1"/>
  <c r="H6226" i="2"/>
  <c r="G6226" i="2"/>
  <c r="S6226" i="2" s="1"/>
  <c r="H6225" i="2"/>
  <c r="G6225" i="2"/>
  <c r="S6225" i="2" s="1"/>
  <c r="H6224" i="2"/>
  <c r="G6224" i="2"/>
  <c r="S6224" i="2" s="1"/>
  <c r="H6223" i="2"/>
  <c r="G6223" i="2"/>
  <c r="S6223" i="2" s="1"/>
  <c r="H6222" i="2"/>
  <c r="G6222" i="2"/>
  <c r="S6222" i="2" s="1"/>
  <c r="H6221" i="2"/>
  <c r="G6221" i="2"/>
  <c r="S6221" i="2" s="1"/>
  <c r="H6220" i="2"/>
  <c r="G6220" i="2"/>
  <c r="S6220" i="2" s="1"/>
  <c r="H6219" i="2"/>
  <c r="G6219" i="2"/>
  <c r="S6219" i="2" s="1"/>
  <c r="H6218" i="2"/>
  <c r="G6218" i="2"/>
  <c r="S6218" i="2" s="1"/>
  <c r="H6217" i="2"/>
  <c r="G6217" i="2"/>
  <c r="S6217" i="2" s="1"/>
  <c r="H6216" i="2"/>
  <c r="G6216" i="2"/>
  <c r="S6216" i="2" s="1"/>
  <c r="H6215" i="2"/>
  <c r="G6215" i="2"/>
  <c r="S6215" i="2" s="1"/>
  <c r="H6214" i="2"/>
  <c r="G6214" i="2"/>
  <c r="S6214" i="2" s="1"/>
  <c r="H6213" i="2"/>
  <c r="G6213" i="2"/>
  <c r="S6213" i="2" s="1"/>
  <c r="H6212" i="2"/>
  <c r="G6212" i="2"/>
  <c r="S6212" i="2" s="1"/>
  <c r="H6211" i="2"/>
  <c r="G6211" i="2"/>
  <c r="S6211" i="2" s="1"/>
  <c r="H6210" i="2"/>
  <c r="G6210" i="2"/>
  <c r="S6210" i="2" s="1"/>
  <c r="H6209" i="2"/>
  <c r="G6209" i="2"/>
  <c r="S6209" i="2" s="1"/>
  <c r="H6208" i="2"/>
  <c r="G6208" i="2"/>
  <c r="S6208" i="2" s="1"/>
  <c r="H6207" i="2"/>
  <c r="G6207" i="2"/>
  <c r="S6207" i="2" s="1"/>
  <c r="H6206" i="2"/>
  <c r="G6206" i="2"/>
  <c r="S6206" i="2" s="1"/>
  <c r="H6205" i="2"/>
  <c r="G6205" i="2"/>
  <c r="S6205" i="2" s="1"/>
  <c r="H6204" i="2"/>
  <c r="G6204" i="2"/>
  <c r="S6204" i="2" s="1"/>
  <c r="H6203" i="2"/>
  <c r="G6203" i="2"/>
  <c r="S6203" i="2" s="1"/>
  <c r="H6202" i="2"/>
  <c r="G6202" i="2"/>
  <c r="S6202" i="2" s="1"/>
  <c r="H6201" i="2"/>
  <c r="G6201" i="2"/>
  <c r="S6201" i="2" s="1"/>
  <c r="H6200" i="2"/>
  <c r="G6200" i="2"/>
  <c r="S6200" i="2" s="1"/>
  <c r="H6199" i="2"/>
  <c r="G6199" i="2"/>
  <c r="S6199" i="2" s="1"/>
  <c r="H6198" i="2"/>
  <c r="G6198" i="2"/>
  <c r="S6198" i="2" s="1"/>
  <c r="H6197" i="2"/>
  <c r="G6197" i="2"/>
  <c r="S6197" i="2" s="1"/>
  <c r="H6196" i="2"/>
  <c r="G6196" i="2"/>
  <c r="S6196" i="2" s="1"/>
  <c r="H6195" i="2"/>
  <c r="G6195" i="2"/>
  <c r="S6195" i="2" s="1"/>
  <c r="H6194" i="2"/>
  <c r="G6194" i="2"/>
  <c r="S6194" i="2" s="1"/>
  <c r="H6193" i="2"/>
  <c r="G6193" i="2"/>
  <c r="S6193" i="2" s="1"/>
  <c r="H6192" i="2"/>
  <c r="G6192" i="2"/>
  <c r="S6192" i="2" s="1"/>
  <c r="H6191" i="2"/>
  <c r="G6191" i="2"/>
  <c r="S6191" i="2" s="1"/>
  <c r="H6190" i="2"/>
  <c r="G6190" i="2"/>
  <c r="S6190" i="2" s="1"/>
  <c r="H6189" i="2"/>
  <c r="G6189" i="2"/>
  <c r="S6189" i="2" s="1"/>
  <c r="H6188" i="2"/>
  <c r="G6188" i="2"/>
  <c r="S6188" i="2" s="1"/>
  <c r="H6187" i="2"/>
  <c r="G6187" i="2"/>
  <c r="S6187" i="2" s="1"/>
  <c r="H6186" i="2"/>
  <c r="G6186" i="2"/>
  <c r="S6186" i="2" s="1"/>
  <c r="H6185" i="2"/>
  <c r="G6185" i="2"/>
  <c r="S6185" i="2" s="1"/>
  <c r="H6184" i="2"/>
  <c r="G6184" i="2"/>
  <c r="S6184" i="2" s="1"/>
  <c r="H6183" i="2"/>
  <c r="G6183" i="2"/>
  <c r="S6183" i="2" s="1"/>
  <c r="H6182" i="2"/>
  <c r="G6182" i="2"/>
  <c r="S6182" i="2" s="1"/>
  <c r="H6181" i="2"/>
  <c r="G6181" i="2"/>
  <c r="S6181" i="2" s="1"/>
  <c r="H6180" i="2"/>
  <c r="G6180" i="2"/>
  <c r="S6180" i="2" s="1"/>
  <c r="H6179" i="2"/>
  <c r="G6179" i="2"/>
  <c r="S6179" i="2" s="1"/>
  <c r="H6178" i="2"/>
  <c r="G6178" i="2"/>
  <c r="S6178" i="2" s="1"/>
  <c r="H6177" i="2"/>
  <c r="G6177" i="2"/>
  <c r="S6177" i="2" s="1"/>
  <c r="H6176" i="2"/>
  <c r="G6176" i="2"/>
  <c r="S6176" i="2" s="1"/>
  <c r="H6175" i="2"/>
  <c r="G6175" i="2"/>
  <c r="S6175" i="2" s="1"/>
  <c r="H6174" i="2"/>
  <c r="G6174" i="2"/>
  <c r="S6174" i="2" s="1"/>
  <c r="H6173" i="2"/>
  <c r="G6173" i="2"/>
  <c r="S6173" i="2" s="1"/>
  <c r="H6172" i="2"/>
  <c r="G6172" i="2"/>
  <c r="S6172" i="2" s="1"/>
  <c r="H6171" i="2"/>
  <c r="G6171" i="2"/>
  <c r="S6171" i="2" s="1"/>
  <c r="H6170" i="2"/>
  <c r="G6170" i="2"/>
  <c r="S6170" i="2" s="1"/>
  <c r="H6169" i="2"/>
  <c r="G6169" i="2"/>
  <c r="S6169" i="2" s="1"/>
  <c r="H6168" i="2"/>
  <c r="G6168" i="2"/>
  <c r="S6168" i="2" s="1"/>
  <c r="H6167" i="2"/>
  <c r="G6167" i="2"/>
  <c r="S6167" i="2" s="1"/>
  <c r="H6166" i="2"/>
  <c r="G6166" i="2"/>
  <c r="S6166" i="2" s="1"/>
  <c r="H6165" i="2"/>
  <c r="G6165" i="2"/>
  <c r="S6165" i="2" s="1"/>
  <c r="H6164" i="2"/>
  <c r="G6164" i="2"/>
  <c r="S6164" i="2" s="1"/>
  <c r="H6163" i="2"/>
  <c r="G6163" i="2"/>
  <c r="S6163" i="2" s="1"/>
  <c r="H6162" i="2"/>
  <c r="G6162" i="2"/>
  <c r="S6162" i="2" s="1"/>
  <c r="H6161" i="2"/>
  <c r="G6161" i="2"/>
  <c r="S6161" i="2" s="1"/>
  <c r="H6160" i="2"/>
  <c r="G6160" i="2"/>
  <c r="S6160" i="2" s="1"/>
  <c r="H6159" i="2"/>
  <c r="G6159" i="2"/>
  <c r="S6159" i="2" s="1"/>
  <c r="H6158" i="2"/>
  <c r="G6158" i="2"/>
  <c r="S6158" i="2" s="1"/>
  <c r="H6157" i="2"/>
  <c r="G6157" i="2"/>
  <c r="S6157" i="2" s="1"/>
  <c r="H6156" i="2"/>
  <c r="G6156" i="2"/>
  <c r="S6156" i="2" s="1"/>
  <c r="H6155" i="2"/>
  <c r="G6155" i="2"/>
  <c r="S6155" i="2" s="1"/>
  <c r="H6154" i="2"/>
  <c r="G6154" i="2"/>
  <c r="S6154" i="2" s="1"/>
  <c r="H6153" i="2"/>
  <c r="G6153" i="2"/>
  <c r="S6153" i="2" s="1"/>
  <c r="H6152" i="2"/>
  <c r="G6152" i="2"/>
  <c r="S6152" i="2" s="1"/>
  <c r="H6151" i="2"/>
  <c r="G6151" i="2"/>
  <c r="S6151" i="2" s="1"/>
  <c r="H6150" i="2"/>
  <c r="G6150" i="2"/>
  <c r="S6150" i="2" s="1"/>
  <c r="H6149" i="2"/>
  <c r="G6149" i="2"/>
  <c r="S6149" i="2" s="1"/>
  <c r="H6148" i="2"/>
  <c r="G6148" i="2"/>
  <c r="S6148" i="2" s="1"/>
  <c r="H6147" i="2"/>
  <c r="G6147" i="2"/>
  <c r="S6147" i="2" s="1"/>
  <c r="H6146" i="2"/>
  <c r="G6146" i="2"/>
  <c r="S6146" i="2" s="1"/>
  <c r="H6145" i="2"/>
  <c r="G6145" i="2"/>
  <c r="S6145" i="2" s="1"/>
  <c r="H6144" i="2"/>
  <c r="G6144" i="2"/>
  <c r="S6144" i="2" s="1"/>
  <c r="H6143" i="2"/>
  <c r="G6143" i="2"/>
  <c r="S6143" i="2" s="1"/>
  <c r="H6142" i="2"/>
  <c r="G6142" i="2"/>
  <c r="S6142" i="2" s="1"/>
  <c r="H6141" i="2"/>
  <c r="G6141" i="2"/>
  <c r="S6141" i="2" s="1"/>
  <c r="H6140" i="2"/>
  <c r="G6140" i="2"/>
  <c r="S6140" i="2" s="1"/>
  <c r="H6139" i="2"/>
  <c r="G6139" i="2"/>
  <c r="S6139" i="2" s="1"/>
  <c r="H6138" i="2"/>
  <c r="G6138" i="2"/>
  <c r="S6138" i="2" s="1"/>
  <c r="H6137" i="2"/>
  <c r="G6137" i="2"/>
  <c r="S6137" i="2" s="1"/>
  <c r="H6136" i="2"/>
  <c r="G6136" i="2"/>
  <c r="S6136" i="2" s="1"/>
  <c r="H6135" i="2"/>
  <c r="G6135" i="2"/>
  <c r="S6135" i="2" s="1"/>
  <c r="H6134" i="2"/>
  <c r="G6134" i="2"/>
  <c r="S6134" i="2" s="1"/>
  <c r="H6133" i="2"/>
  <c r="G6133" i="2"/>
  <c r="S6133" i="2" s="1"/>
  <c r="H6132" i="2"/>
  <c r="G6132" i="2"/>
  <c r="S6132" i="2" s="1"/>
  <c r="H6131" i="2"/>
  <c r="G6131" i="2"/>
  <c r="S6131" i="2" s="1"/>
  <c r="H6130" i="2"/>
  <c r="G6130" i="2"/>
  <c r="S6130" i="2" s="1"/>
  <c r="H6129" i="2"/>
  <c r="G6129" i="2"/>
  <c r="S6129" i="2" s="1"/>
  <c r="H6128" i="2"/>
  <c r="G6128" i="2"/>
  <c r="S6128" i="2" s="1"/>
  <c r="H6127" i="2"/>
  <c r="G6127" i="2"/>
  <c r="S6127" i="2" s="1"/>
  <c r="H6126" i="2"/>
  <c r="G6126" i="2"/>
  <c r="S6126" i="2" s="1"/>
  <c r="H6125" i="2"/>
  <c r="G6125" i="2"/>
  <c r="S6125" i="2" s="1"/>
  <c r="H6124" i="2"/>
  <c r="G6124" i="2"/>
  <c r="S6124" i="2" s="1"/>
  <c r="H6123" i="2"/>
  <c r="G6123" i="2"/>
  <c r="S6123" i="2" s="1"/>
  <c r="H6122" i="2"/>
  <c r="G6122" i="2"/>
  <c r="S6122" i="2" s="1"/>
  <c r="H6121" i="2"/>
  <c r="G6121" i="2"/>
  <c r="S6121" i="2" s="1"/>
  <c r="H6120" i="2"/>
  <c r="G6120" i="2"/>
  <c r="S6120" i="2" s="1"/>
  <c r="H6119" i="2"/>
  <c r="G6119" i="2"/>
  <c r="S6119" i="2" s="1"/>
  <c r="H6118" i="2"/>
  <c r="G6118" i="2"/>
  <c r="S6118" i="2" s="1"/>
  <c r="H6117" i="2"/>
  <c r="G6117" i="2"/>
  <c r="S6117" i="2" s="1"/>
  <c r="H6116" i="2"/>
  <c r="G6116" i="2"/>
  <c r="S6116" i="2" s="1"/>
  <c r="H6115" i="2"/>
  <c r="G6115" i="2"/>
  <c r="S6115" i="2" s="1"/>
  <c r="H6114" i="2"/>
  <c r="G6114" i="2"/>
  <c r="S6114" i="2" s="1"/>
  <c r="H6113" i="2"/>
  <c r="G6113" i="2"/>
  <c r="S6113" i="2" s="1"/>
  <c r="H6112" i="2"/>
  <c r="G6112" i="2"/>
  <c r="S6112" i="2" s="1"/>
  <c r="H6111" i="2"/>
  <c r="G6111" i="2"/>
  <c r="S6111" i="2" s="1"/>
  <c r="H6110" i="2"/>
  <c r="G6110" i="2"/>
  <c r="S6110" i="2" s="1"/>
  <c r="H6109" i="2"/>
  <c r="G6109" i="2"/>
  <c r="S6109" i="2" s="1"/>
  <c r="H6108" i="2"/>
  <c r="G6108" i="2"/>
  <c r="S6108" i="2" s="1"/>
  <c r="H6107" i="2"/>
  <c r="G6107" i="2"/>
  <c r="S6107" i="2" s="1"/>
  <c r="H6106" i="2"/>
  <c r="G6106" i="2"/>
  <c r="S6106" i="2" s="1"/>
  <c r="H6105" i="2"/>
  <c r="G6105" i="2"/>
  <c r="S6105" i="2" s="1"/>
  <c r="H6104" i="2"/>
  <c r="G6104" i="2"/>
  <c r="S6104" i="2" s="1"/>
  <c r="H6103" i="2"/>
  <c r="G6103" i="2"/>
  <c r="S6103" i="2" s="1"/>
  <c r="H6102" i="2"/>
  <c r="G6102" i="2"/>
  <c r="S6102" i="2" s="1"/>
  <c r="H6101" i="2"/>
  <c r="G6101" i="2"/>
  <c r="S6101" i="2" s="1"/>
  <c r="H6100" i="2"/>
  <c r="G6100" i="2"/>
  <c r="S6100" i="2" s="1"/>
  <c r="H6099" i="2"/>
  <c r="G6099" i="2"/>
  <c r="S6099" i="2" s="1"/>
  <c r="H6098" i="2"/>
  <c r="G6098" i="2"/>
  <c r="S6098" i="2" s="1"/>
  <c r="H6097" i="2"/>
  <c r="G6097" i="2"/>
  <c r="S6097" i="2" s="1"/>
  <c r="H6096" i="2"/>
  <c r="G6096" i="2"/>
  <c r="S6096" i="2" s="1"/>
  <c r="H6095" i="2"/>
  <c r="G6095" i="2"/>
  <c r="S6095" i="2" s="1"/>
  <c r="H6094" i="2"/>
  <c r="G6094" i="2"/>
  <c r="S6094" i="2" s="1"/>
  <c r="H6093" i="2"/>
  <c r="G6093" i="2"/>
  <c r="S6093" i="2" s="1"/>
  <c r="H6092" i="2"/>
  <c r="G6092" i="2"/>
  <c r="S6092" i="2" s="1"/>
  <c r="H6091" i="2"/>
  <c r="G6091" i="2"/>
  <c r="S6091" i="2" s="1"/>
  <c r="H6090" i="2"/>
  <c r="G6090" i="2"/>
  <c r="S6090" i="2" s="1"/>
  <c r="H6089" i="2"/>
  <c r="G6089" i="2"/>
  <c r="S6089" i="2" s="1"/>
  <c r="H6088" i="2"/>
  <c r="G6088" i="2"/>
  <c r="S6088" i="2" s="1"/>
  <c r="H6087" i="2"/>
  <c r="G6087" i="2"/>
  <c r="S6087" i="2" s="1"/>
  <c r="H6086" i="2"/>
  <c r="G6086" i="2"/>
  <c r="S6086" i="2" s="1"/>
  <c r="H6085" i="2"/>
  <c r="G6085" i="2"/>
  <c r="S6085" i="2" s="1"/>
  <c r="H6084" i="2"/>
  <c r="G6084" i="2"/>
  <c r="S6084" i="2" s="1"/>
  <c r="H6083" i="2"/>
  <c r="G6083" i="2"/>
  <c r="S6083" i="2" s="1"/>
  <c r="H6082" i="2"/>
  <c r="G6082" i="2"/>
  <c r="S6082" i="2" s="1"/>
  <c r="H6081" i="2"/>
  <c r="G6081" i="2"/>
  <c r="S6081" i="2" s="1"/>
  <c r="H6080" i="2"/>
  <c r="G6080" i="2"/>
  <c r="S6080" i="2" s="1"/>
  <c r="H6079" i="2"/>
  <c r="G6079" i="2"/>
  <c r="S6079" i="2" s="1"/>
  <c r="H6078" i="2"/>
  <c r="G6078" i="2"/>
  <c r="S6078" i="2" s="1"/>
  <c r="H6077" i="2"/>
  <c r="G6077" i="2"/>
  <c r="S6077" i="2" s="1"/>
  <c r="H6076" i="2"/>
  <c r="G6076" i="2"/>
  <c r="S6076" i="2" s="1"/>
  <c r="H6075" i="2"/>
  <c r="G6075" i="2"/>
  <c r="S6075" i="2" s="1"/>
  <c r="H6074" i="2"/>
  <c r="G6074" i="2"/>
  <c r="S6074" i="2" s="1"/>
  <c r="H6073" i="2"/>
  <c r="G6073" i="2"/>
  <c r="S6073" i="2" s="1"/>
  <c r="H6072" i="2"/>
  <c r="G6072" i="2"/>
  <c r="S6072" i="2" s="1"/>
  <c r="H6071" i="2"/>
  <c r="G6071" i="2"/>
  <c r="S6071" i="2" s="1"/>
  <c r="H6070" i="2"/>
  <c r="G6070" i="2"/>
  <c r="S6070" i="2" s="1"/>
  <c r="H6069" i="2"/>
  <c r="G6069" i="2"/>
  <c r="S6069" i="2" s="1"/>
  <c r="H6068" i="2"/>
  <c r="G6068" i="2"/>
  <c r="S6068" i="2" s="1"/>
  <c r="H6067" i="2"/>
  <c r="G6067" i="2"/>
  <c r="S6067" i="2" s="1"/>
  <c r="H6066" i="2"/>
  <c r="G6066" i="2"/>
  <c r="S6066" i="2" s="1"/>
  <c r="H6065" i="2"/>
  <c r="G6065" i="2"/>
  <c r="S6065" i="2" s="1"/>
  <c r="H6064" i="2"/>
  <c r="G6064" i="2"/>
  <c r="S6064" i="2" s="1"/>
  <c r="H6063" i="2"/>
  <c r="G6063" i="2"/>
  <c r="S6063" i="2" s="1"/>
  <c r="H6062" i="2"/>
  <c r="G6062" i="2"/>
  <c r="S6062" i="2" s="1"/>
  <c r="H6061" i="2"/>
  <c r="G6061" i="2"/>
  <c r="S6061" i="2" s="1"/>
  <c r="H6060" i="2"/>
  <c r="G6060" i="2"/>
  <c r="S6060" i="2" s="1"/>
  <c r="H6059" i="2"/>
  <c r="G6059" i="2"/>
  <c r="S6059" i="2" s="1"/>
  <c r="H6058" i="2"/>
  <c r="G6058" i="2"/>
  <c r="S6058" i="2" s="1"/>
  <c r="H6057" i="2"/>
  <c r="G6057" i="2"/>
  <c r="S6057" i="2" s="1"/>
  <c r="H6056" i="2"/>
  <c r="G6056" i="2"/>
  <c r="S6056" i="2" s="1"/>
  <c r="H6055" i="2"/>
  <c r="G6055" i="2"/>
  <c r="S6055" i="2" s="1"/>
  <c r="H6054" i="2"/>
  <c r="G6054" i="2"/>
  <c r="S6054" i="2" s="1"/>
  <c r="H6053" i="2"/>
  <c r="G6053" i="2"/>
  <c r="S6053" i="2" s="1"/>
  <c r="H6052" i="2"/>
  <c r="G6052" i="2"/>
  <c r="S6052" i="2" s="1"/>
  <c r="H6051" i="2"/>
  <c r="G6051" i="2"/>
  <c r="S6051" i="2" s="1"/>
  <c r="H6050" i="2"/>
  <c r="G6050" i="2"/>
  <c r="S6050" i="2" s="1"/>
  <c r="H6049" i="2"/>
  <c r="G6049" i="2"/>
  <c r="S6049" i="2" s="1"/>
  <c r="H6048" i="2"/>
  <c r="G6048" i="2"/>
  <c r="S6048" i="2" s="1"/>
  <c r="H6047" i="2"/>
  <c r="G6047" i="2"/>
  <c r="S6047" i="2" s="1"/>
  <c r="H6046" i="2"/>
  <c r="G6046" i="2"/>
  <c r="S6046" i="2" s="1"/>
  <c r="H6045" i="2"/>
  <c r="G6045" i="2"/>
  <c r="S6045" i="2" s="1"/>
  <c r="H6044" i="2"/>
  <c r="G6044" i="2"/>
  <c r="S6044" i="2" s="1"/>
  <c r="H6043" i="2"/>
  <c r="G6043" i="2"/>
  <c r="S6043" i="2" s="1"/>
  <c r="H6042" i="2"/>
  <c r="G6042" i="2"/>
  <c r="S6042" i="2" s="1"/>
  <c r="H6041" i="2"/>
  <c r="G6041" i="2"/>
  <c r="S6041" i="2" s="1"/>
  <c r="H6040" i="2"/>
  <c r="G6040" i="2"/>
  <c r="S6040" i="2" s="1"/>
  <c r="H6039" i="2"/>
  <c r="G6039" i="2"/>
  <c r="S6039" i="2" s="1"/>
  <c r="H6038" i="2"/>
  <c r="G6038" i="2"/>
  <c r="S6038" i="2" s="1"/>
  <c r="H6037" i="2"/>
  <c r="G6037" i="2"/>
  <c r="S6037" i="2" s="1"/>
  <c r="H6036" i="2"/>
  <c r="G6036" i="2"/>
  <c r="S6036" i="2" s="1"/>
  <c r="H6035" i="2"/>
  <c r="G6035" i="2"/>
  <c r="S6035" i="2" s="1"/>
  <c r="H6034" i="2"/>
  <c r="G6034" i="2"/>
  <c r="S6034" i="2" s="1"/>
  <c r="H6033" i="2"/>
  <c r="G6033" i="2"/>
  <c r="S6033" i="2" s="1"/>
  <c r="H6032" i="2"/>
  <c r="G6032" i="2"/>
  <c r="S6032" i="2" s="1"/>
  <c r="H6031" i="2"/>
  <c r="G6031" i="2"/>
  <c r="S6031" i="2" s="1"/>
  <c r="H6030" i="2"/>
  <c r="G6030" i="2"/>
  <c r="S6030" i="2" s="1"/>
  <c r="H6029" i="2"/>
  <c r="G6029" i="2"/>
  <c r="S6029" i="2" s="1"/>
  <c r="H6028" i="2"/>
  <c r="G6028" i="2"/>
  <c r="S6028" i="2" s="1"/>
  <c r="H6027" i="2"/>
  <c r="G6027" i="2"/>
  <c r="S6027" i="2" s="1"/>
  <c r="H6026" i="2"/>
  <c r="G6026" i="2"/>
  <c r="S6026" i="2" s="1"/>
  <c r="H6025" i="2"/>
  <c r="G6025" i="2"/>
  <c r="S6025" i="2" s="1"/>
  <c r="H6024" i="2"/>
  <c r="G6024" i="2"/>
  <c r="S6024" i="2" s="1"/>
  <c r="H6023" i="2"/>
  <c r="G6023" i="2"/>
  <c r="S6023" i="2" s="1"/>
  <c r="H6022" i="2"/>
  <c r="G6022" i="2"/>
  <c r="S6022" i="2" s="1"/>
  <c r="H6021" i="2"/>
  <c r="G6021" i="2"/>
  <c r="S6021" i="2" s="1"/>
  <c r="H6020" i="2"/>
  <c r="G6020" i="2"/>
  <c r="S6020" i="2" s="1"/>
  <c r="H6019" i="2"/>
  <c r="G6019" i="2"/>
  <c r="S6019" i="2" s="1"/>
  <c r="H6018" i="2"/>
  <c r="G6018" i="2"/>
  <c r="S6018" i="2" s="1"/>
  <c r="H6017" i="2"/>
  <c r="G6017" i="2"/>
  <c r="S6017" i="2" s="1"/>
  <c r="H6016" i="2"/>
  <c r="G6016" i="2"/>
  <c r="S6016" i="2" s="1"/>
  <c r="H6015" i="2"/>
  <c r="G6015" i="2"/>
  <c r="S6015" i="2" s="1"/>
  <c r="H6014" i="2"/>
  <c r="G6014" i="2"/>
  <c r="S6014" i="2" s="1"/>
  <c r="H6013" i="2"/>
  <c r="G6013" i="2"/>
  <c r="S6013" i="2" s="1"/>
  <c r="H6012" i="2"/>
  <c r="G6012" i="2"/>
  <c r="S6012" i="2" s="1"/>
  <c r="H6011" i="2"/>
  <c r="G6011" i="2"/>
  <c r="S6011" i="2" s="1"/>
  <c r="H6010" i="2"/>
  <c r="G6010" i="2"/>
  <c r="S6010" i="2" s="1"/>
  <c r="H6009" i="2"/>
  <c r="G6009" i="2"/>
  <c r="S6009" i="2" s="1"/>
  <c r="H6008" i="2"/>
  <c r="G6008" i="2"/>
  <c r="S6008" i="2" s="1"/>
  <c r="H6007" i="2"/>
  <c r="G6007" i="2"/>
  <c r="S6007" i="2" s="1"/>
  <c r="H6006" i="2"/>
  <c r="G6006" i="2"/>
  <c r="S6006" i="2" s="1"/>
  <c r="H6005" i="2"/>
  <c r="G6005" i="2"/>
  <c r="S6005" i="2" s="1"/>
  <c r="H6004" i="2"/>
  <c r="G6004" i="2"/>
  <c r="S6004" i="2" s="1"/>
  <c r="H6003" i="2"/>
  <c r="G6003" i="2"/>
  <c r="S6003" i="2" s="1"/>
  <c r="H6002" i="2"/>
  <c r="G6002" i="2"/>
  <c r="S6002" i="2" s="1"/>
  <c r="H6001" i="2"/>
  <c r="G6001" i="2"/>
  <c r="S6001" i="2" s="1"/>
  <c r="H6000" i="2"/>
  <c r="G6000" i="2"/>
  <c r="S6000" i="2" s="1"/>
  <c r="H5999" i="2"/>
  <c r="G5999" i="2"/>
  <c r="S5999" i="2" s="1"/>
  <c r="H5998" i="2"/>
  <c r="G5998" i="2"/>
  <c r="S5998" i="2" s="1"/>
  <c r="H5997" i="2"/>
  <c r="G5997" i="2"/>
  <c r="S5997" i="2" s="1"/>
  <c r="H5996" i="2"/>
  <c r="G5996" i="2"/>
  <c r="S5996" i="2" s="1"/>
  <c r="H5995" i="2"/>
  <c r="G5995" i="2"/>
  <c r="S5995" i="2" s="1"/>
  <c r="H5994" i="2"/>
  <c r="G5994" i="2"/>
  <c r="S5994" i="2" s="1"/>
  <c r="H5993" i="2"/>
  <c r="G5993" i="2"/>
  <c r="S5993" i="2" s="1"/>
  <c r="H5992" i="2"/>
  <c r="G5992" i="2"/>
  <c r="S5992" i="2" s="1"/>
  <c r="H5991" i="2"/>
  <c r="G5991" i="2"/>
  <c r="S5991" i="2" s="1"/>
  <c r="H5990" i="2"/>
  <c r="G5990" i="2"/>
  <c r="S5990" i="2" s="1"/>
  <c r="H5989" i="2"/>
  <c r="G5989" i="2"/>
  <c r="S5989" i="2" s="1"/>
  <c r="H5988" i="2"/>
  <c r="G5988" i="2"/>
  <c r="S5988" i="2" s="1"/>
  <c r="H5987" i="2"/>
  <c r="G5987" i="2"/>
  <c r="S5987" i="2" s="1"/>
  <c r="H5986" i="2"/>
  <c r="G5986" i="2"/>
  <c r="S5986" i="2" s="1"/>
  <c r="H5985" i="2"/>
  <c r="G5985" i="2"/>
  <c r="S5985" i="2" s="1"/>
  <c r="H5984" i="2"/>
  <c r="G5984" i="2"/>
  <c r="S5984" i="2" s="1"/>
  <c r="H5983" i="2"/>
  <c r="G5983" i="2"/>
  <c r="S5983" i="2" s="1"/>
  <c r="H5982" i="2"/>
  <c r="G5982" i="2"/>
  <c r="S5982" i="2" s="1"/>
  <c r="H5981" i="2"/>
  <c r="G5981" i="2"/>
  <c r="S5981" i="2" s="1"/>
  <c r="H5980" i="2"/>
  <c r="G5980" i="2"/>
  <c r="S5980" i="2" s="1"/>
  <c r="H5979" i="2"/>
  <c r="G5979" i="2"/>
  <c r="S5979" i="2" s="1"/>
  <c r="H5978" i="2"/>
  <c r="G5978" i="2"/>
  <c r="S5978" i="2" s="1"/>
  <c r="H5977" i="2"/>
  <c r="G5977" i="2"/>
  <c r="S5977" i="2" s="1"/>
  <c r="H5976" i="2"/>
  <c r="G5976" i="2"/>
  <c r="S5976" i="2" s="1"/>
  <c r="H5975" i="2"/>
  <c r="G5975" i="2"/>
  <c r="S5975" i="2" s="1"/>
  <c r="H5974" i="2"/>
  <c r="G5974" i="2"/>
  <c r="S5974" i="2" s="1"/>
  <c r="H5973" i="2"/>
  <c r="G5973" i="2"/>
  <c r="S5973" i="2" s="1"/>
  <c r="H5972" i="2"/>
  <c r="G5972" i="2"/>
  <c r="S5972" i="2" s="1"/>
  <c r="H5971" i="2"/>
  <c r="G5971" i="2"/>
  <c r="S5971" i="2" s="1"/>
  <c r="H5970" i="2"/>
  <c r="G5970" i="2"/>
  <c r="S5970" i="2" s="1"/>
  <c r="H5969" i="2"/>
  <c r="G5969" i="2"/>
  <c r="S5969" i="2" s="1"/>
  <c r="H5968" i="2"/>
  <c r="G5968" i="2"/>
  <c r="S5968" i="2" s="1"/>
  <c r="H5967" i="2"/>
  <c r="G5967" i="2"/>
  <c r="S5967" i="2" s="1"/>
  <c r="H5966" i="2"/>
  <c r="G5966" i="2"/>
  <c r="S5966" i="2" s="1"/>
  <c r="H5965" i="2"/>
  <c r="G5965" i="2"/>
  <c r="S5965" i="2" s="1"/>
  <c r="H5964" i="2"/>
  <c r="G5964" i="2"/>
  <c r="S5964" i="2" s="1"/>
  <c r="H5963" i="2"/>
  <c r="G5963" i="2"/>
  <c r="S5963" i="2" s="1"/>
  <c r="H5962" i="2"/>
  <c r="G5962" i="2"/>
  <c r="S5962" i="2" s="1"/>
  <c r="H5961" i="2"/>
  <c r="G5961" i="2"/>
  <c r="S5961" i="2" s="1"/>
  <c r="H5960" i="2"/>
  <c r="G5960" i="2"/>
  <c r="S5960" i="2" s="1"/>
  <c r="H5959" i="2"/>
  <c r="G5959" i="2"/>
  <c r="S5959" i="2" s="1"/>
  <c r="H5958" i="2"/>
  <c r="G5958" i="2"/>
  <c r="S5958" i="2" s="1"/>
  <c r="H5957" i="2"/>
  <c r="G5957" i="2"/>
  <c r="S5957" i="2" s="1"/>
  <c r="H5956" i="2"/>
  <c r="G5956" i="2"/>
  <c r="S5956" i="2" s="1"/>
  <c r="H5955" i="2"/>
  <c r="G5955" i="2"/>
  <c r="S5955" i="2" s="1"/>
  <c r="H5954" i="2"/>
  <c r="G5954" i="2"/>
  <c r="S5954" i="2" s="1"/>
  <c r="H5953" i="2"/>
  <c r="G5953" i="2"/>
  <c r="S5953" i="2" s="1"/>
  <c r="H5952" i="2"/>
  <c r="G5952" i="2"/>
  <c r="S5952" i="2" s="1"/>
  <c r="H5951" i="2"/>
  <c r="G5951" i="2"/>
  <c r="S5951" i="2" s="1"/>
  <c r="H5950" i="2"/>
  <c r="G5950" i="2"/>
  <c r="S5950" i="2" s="1"/>
  <c r="H5949" i="2"/>
  <c r="G5949" i="2"/>
  <c r="S5949" i="2" s="1"/>
  <c r="H5948" i="2"/>
  <c r="G5948" i="2"/>
  <c r="S5948" i="2" s="1"/>
  <c r="H5947" i="2"/>
  <c r="G5947" i="2"/>
  <c r="S5947" i="2" s="1"/>
  <c r="H5946" i="2"/>
  <c r="G5946" i="2"/>
  <c r="S5946" i="2" s="1"/>
  <c r="H5945" i="2"/>
  <c r="G5945" i="2"/>
  <c r="S5945" i="2" s="1"/>
  <c r="H5944" i="2"/>
  <c r="G5944" i="2"/>
  <c r="S5944" i="2" s="1"/>
  <c r="H5943" i="2"/>
  <c r="G5943" i="2"/>
  <c r="S5943" i="2" s="1"/>
  <c r="H5942" i="2"/>
  <c r="G5942" i="2"/>
  <c r="S5942" i="2" s="1"/>
  <c r="H5941" i="2"/>
  <c r="G5941" i="2"/>
  <c r="S5941" i="2" s="1"/>
  <c r="H5940" i="2"/>
  <c r="G5940" i="2"/>
  <c r="S5940" i="2" s="1"/>
  <c r="H5939" i="2"/>
  <c r="G5939" i="2"/>
  <c r="S5939" i="2" s="1"/>
  <c r="H5938" i="2"/>
  <c r="G5938" i="2"/>
  <c r="S5938" i="2" s="1"/>
  <c r="H5937" i="2"/>
  <c r="G5937" i="2"/>
  <c r="S5937" i="2" s="1"/>
  <c r="H5936" i="2"/>
  <c r="G5936" i="2"/>
  <c r="S5936" i="2" s="1"/>
  <c r="H5935" i="2"/>
  <c r="G5935" i="2"/>
  <c r="S5935" i="2" s="1"/>
  <c r="H5934" i="2"/>
  <c r="G5934" i="2"/>
  <c r="S5934" i="2" s="1"/>
  <c r="H5933" i="2"/>
  <c r="G5933" i="2"/>
  <c r="S5933" i="2" s="1"/>
  <c r="H5932" i="2"/>
  <c r="G5932" i="2"/>
  <c r="S5932" i="2" s="1"/>
  <c r="H5931" i="2"/>
  <c r="G5931" i="2"/>
  <c r="S5931" i="2" s="1"/>
  <c r="H5930" i="2"/>
  <c r="G5930" i="2"/>
  <c r="S5930" i="2" s="1"/>
  <c r="H5929" i="2"/>
  <c r="G5929" i="2"/>
  <c r="S5929" i="2" s="1"/>
  <c r="H5928" i="2"/>
  <c r="G5928" i="2"/>
  <c r="S5928" i="2" s="1"/>
  <c r="H5927" i="2"/>
  <c r="G5927" i="2"/>
  <c r="S5927" i="2" s="1"/>
  <c r="H5926" i="2"/>
  <c r="G5926" i="2"/>
  <c r="S5926" i="2" s="1"/>
  <c r="H5925" i="2"/>
  <c r="G5925" i="2"/>
  <c r="S5925" i="2" s="1"/>
  <c r="H5924" i="2"/>
  <c r="G5924" i="2"/>
  <c r="S5924" i="2" s="1"/>
  <c r="H5923" i="2"/>
  <c r="G5923" i="2"/>
  <c r="S5923" i="2" s="1"/>
  <c r="H5922" i="2"/>
  <c r="G5922" i="2"/>
  <c r="S5922" i="2" s="1"/>
  <c r="H5921" i="2"/>
  <c r="G5921" i="2"/>
  <c r="S5921" i="2" s="1"/>
  <c r="H5920" i="2"/>
  <c r="G5920" i="2"/>
  <c r="S5920" i="2" s="1"/>
  <c r="H5919" i="2"/>
  <c r="G5919" i="2"/>
  <c r="S5919" i="2" s="1"/>
  <c r="H5918" i="2"/>
  <c r="G5918" i="2"/>
  <c r="S5918" i="2" s="1"/>
  <c r="H5917" i="2"/>
  <c r="G5917" i="2"/>
  <c r="S5917" i="2" s="1"/>
  <c r="H5916" i="2"/>
  <c r="G5916" i="2"/>
  <c r="S5916" i="2" s="1"/>
  <c r="H5915" i="2"/>
  <c r="G5915" i="2"/>
  <c r="S5915" i="2" s="1"/>
  <c r="H5914" i="2"/>
  <c r="G5914" i="2"/>
  <c r="S5914" i="2" s="1"/>
  <c r="H5913" i="2"/>
  <c r="G5913" i="2"/>
  <c r="S5913" i="2" s="1"/>
  <c r="H5912" i="2"/>
  <c r="G5912" i="2"/>
  <c r="S5912" i="2" s="1"/>
  <c r="H5911" i="2"/>
  <c r="G5911" i="2"/>
  <c r="S5911" i="2" s="1"/>
  <c r="H5910" i="2"/>
  <c r="G5910" i="2"/>
  <c r="S5910" i="2" s="1"/>
  <c r="H5909" i="2"/>
  <c r="G5909" i="2"/>
  <c r="S5909" i="2" s="1"/>
  <c r="H5908" i="2"/>
  <c r="G5908" i="2"/>
  <c r="S5908" i="2" s="1"/>
  <c r="H5907" i="2"/>
  <c r="G5907" i="2"/>
  <c r="S5907" i="2" s="1"/>
  <c r="H5906" i="2"/>
  <c r="G5906" i="2"/>
  <c r="S5906" i="2" s="1"/>
  <c r="H5905" i="2"/>
  <c r="G5905" i="2"/>
  <c r="S5905" i="2" s="1"/>
  <c r="H5904" i="2"/>
  <c r="G5904" i="2"/>
  <c r="S5904" i="2" s="1"/>
  <c r="H5903" i="2"/>
  <c r="G5903" i="2"/>
  <c r="S5903" i="2" s="1"/>
  <c r="H5902" i="2"/>
  <c r="G5902" i="2"/>
  <c r="S5902" i="2" s="1"/>
  <c r="H5901" i="2"/>
  <c r="G5901" i="2"/>
  <c r="S5901" i="2" s="1"/>
  <c r="H5900" i="2"/>
  <c r="G5900" i="2"/>
  <c r="S5900" i="2" s="1"/>
  <c r="H5899" i="2"/>
  <c r="G5899" i="2"/>
  <c r="S5899" i="2" s="1"/>
  <c r="H5898" i="2"/>
  <c r="G5898" i="2"/>
  <c r="S5898" i="2" s="1"/>
  <c r="H5897" i="2"/>
  <c r="G5897" i="2"/>
  <c r="S5897" i="2" s="1"/>
  <c r="H5896" i="2"/>
  <c r="G5896" i="2"/>
  <c r="S5896" i="2" s="1"/>
  <c r="H5895" i="2"/>
  <c r="G5895" i="2"/>
  <c r="S5895" i="2" s="1"/>
  <c r="H5894" i="2"/>
  <c r="G5894" i="2"/>
  <c r="S5894" i="2" s="1"/>
  <c r="H5893" i="2"/>
  <c r="G5893" i="2"/>
  <c r="S5893" i="2" s="1"/>
  <c r="H5892" i="2"/>
  <c r="G5892" i="2"/>
  <c r="S5892" i="2" s="1"/>
  <c r="H5891" i="2"/>
  <c r="G5891" i="2"/>
  <c r="S5891" i="2" s="1"/>
  <c r="H5890" i="2"/>
  <c r="G5890" i="2"/>
  <c r="S5890" i="2" s="1"/>
  <c r="H5889" i="2"/>
  <c r="G5889" i="2"/>
  <c r="S5889" i="2" s="1"/>
  <c r="H5888" i="2"/>
  <c r="G5888" i="2"/>
  <c r="S5888" i="2" s="1"/>
  <c r="H5887" i="2"/>
  <c r="G5887" i="2"/>
  <c r="S5887" i="2" s="1"/>
  <c r="H5886" i="2"/>
  <c r="G5886" i="2"/>
  <c r="S5886" i="2" s="1"/>
  <c r="H5885" i="2"/>
  <c r="G5885" i="2"/>
  <c r="S5885" i="2" s="1"/>
  <c r="H5884" i="2"/>
  <c r="G5884" i="2"/>
  <c r="S5884" i="2" s="1"/>
  <c r="H5883" i="2"/>
  <c r="G5883" i="2"/>
  <c r="S5883" i="2" s="1"/>
  <c r="H5882" i="2"/>
  <c r="G5882" i="2"/>
  <c r="S5882" i="2" s="1"/>
  <c r="H5881" i="2"/>
  <c r="G5881" i="2"/>
  <c r="S5881" i="2" s="1"/>
  <c r="H5880" i="2"/>
  <c r="G5880" i="2"/>
  <c r="S5880" i="2" s="1"/>
  <c r="H5879" i="2"/>
  <c r="G5879" i="2"/>
  <c r="S5879" i="2" s="1"/>
  <c r="H5878" i="2"/>
  <c r="G5878" i="2"/>
  <c r="S5878" i="2" s="1"/>
  <c r="H5877" i="2"/>
  <c r="G5877" i="2"/>
  <c r="S5877" i="2" s="1"/>
  <c r="H5876" i="2"/>
  <c r="G5876" i="2"/>
  <c r="S5876" i="2" s="1"/>
  <c r="H5875" i="2"/>
  <c r="G5875" i="2"/>
  <c r="S5875" i="2" s="1"/>
  <c r="H5874" i="2"/>
  <c r="G5874" i="2"/>
  <c r="S5874" i="2" s="1"/>
  <c r="H5873" i="2"/>
  <c r="G5873" i="2"/>
  <c r="S5873" i="2" s="1"/>
  <c r="H5872" i="2"/>
  <c r="G5872" i="2"/>
  <c r="S5872" i="2" s="1"/>
  <c r="H5871" i="2"/>
  <c r="G5871" i="2"/>
  <c r="S5871" i="2" s="1"/>
  <c r="H5870" i="2"/>
  <c r="G5870" i="2"/>
  <c r="S5870" i="2" s="1"/>
  <c r="H5869" i="2"/>
  <c r="G5869" i="2"/>
  <c r="S5869" i="2" s="1"/>
  <c r="H5868" i="2"/>
  <c r="G5868" i="2"/>
  <c r="S5868" i="2" s="1"/>
  <c r="H5867" i="2"/>
  <c r="G5867" i="2"/>
  <c r="S5867" i="2" s="1"/>
  <c r="H5866" i="2"/>
  <c r="G5866" i="2"/>
  <c r="S5866" i="2" s="1"/>
  <c r="H5865" i="2"/>
  <c r="G5865" i="2"/>
  <c r="S5865" i="2" s="1"/>
  <c r="H5864" i="2"/>
  <c r="G5864" i="2"/>
  <c r="S5864" i="2" s="1"/>
  <c r="H5863" i="2"/>
  <c r="G5863" i="2"/>
  <c r="S5863" i="2" s="1"/>
  <c r="H5862" i="2"/>
  <c r="G5862" i="2"/>
  <c r="S5862" i="2" s="1"/>
  <c r="H5861" i="2"/>
  <c r="G5861" i="2"/>
  <c r="S5861" i="2" s="1"/>
  <c r="H5860" i="2"/>
  <c r="G5860" i="2"/>
  <c r="S5860" i="2" s="1"/>
  <c r="H5859" i="2"/>
  <c r="G5859" i="2"/>
  <c r="S5859" i="2" s="1"/>
  <c r="H5858" i="2"/>
  <c r="G5858" i="2"/>
  <c r="S5858" i="2" s="1"/>
  <c r="H5857" i="2"/>
  <c r="G5857" i="2"/>
  <c r="S5857" i="2" s="1"/>
  <c r="H5856" i="2"/>
  <c r="G5856" i="2"/>
  <c r="S5856" i="2" s="1"/>
  <c r="H5855" i="2"/>
  <c r="G5855" i="2"/>
  <c r="S5855" i="2" s="1"/>
  <c r="H5854" i="2"/>
  <c r="G5854" i="2"/>
  <c r="S5854" i="2" s="1"/>
  <c r="H5853" i="2"/>
  <c r="G5853" i="2"/>
  <c r="S5853" i="2" s="1"/>
  <c r="H5852" i="2"/>
  <c r="G5852" i="2"/>
  <c r="S5852" i="2" s="1"/>
  <c r="H5851" i="2"/>
  <c r="G5851" i="2"/>
  <c r="S5851" i="2" s="1"/>
  <c r="H5850" i="2"/>
  <c r="G5850" i="2"/>
  <c r="S5850" i="2" s="1"/>
  <c r="H5849" i="2"/>
  <c r="G5849" i="2"/>
  <c r="S5849" i="2" s="1"/>
  <c r="H5848" i="2"/>
  <c r="G5848" i="2"/>
  <c r="S5848" i="2" s="1"/>
  <c r="H5847" i="2"/>
  <c r="G5847" i="2"/>
  <c r="S5847" i="2" s="1"/>
  <c r="H5846" i="2"/>
  <c r="G5846" i="2"/>
  <c r="S5846" i="2" s="1"/>
  <c r="H5845" i="2"/>
  <c r="G5845" i="2"/>
  <c r="S5845" i="2" s="1"/>
  <c r="H5844" i="2"/>
  <c r="G5844" i="2"/>
  <c r="S5844" i="2" s="1"/>
  <c r="H5843" i="2"/>
  <c r="G5843" i="2"/>
  <c r="S5843" i="2" s="1"/>
  <c r="H5842" i="2"/>
  <c r="G5842" i="2"/>
  <c r="S5842" i="2" s="1"/>
  <c r="H5841" i="2"/>
  <c r="G5841" i="2"/>
  <c r="S5841" i="2" s="1"/>
  <c r="H5840" i="2"/>
  <c r="G5840" i="2"/>
  <c r="S5840" i="2" s="1"/>
  <c r="H5839" i="2"/>
  <c r="G5839" i="2"/>
  <c r="S5839" i="2" s="1"/>
  <c r="H5838" i="2"/>
  <c r="G5838" i="2"/>
  <c r="S5838" i="2" s="1"/>
  <c r="H5837" i="2"/>
  <c r="G5837" i="2"/>
  <c r="S5837" i="2" s="1"/>
  <c r="H5836" i="2"/>
  <c r="G5836" i="2"/>
  <c r="S5836" i="2" s="1"/>
  <c r="H5835" i="2"/>
  <c r="G5835" i="2"/>
  <c r="S5835" i="2" s="1"/>
  <c r="H5834" i="2"/>
  <c r="G5834" i="2"/>
  <c r="S5834" i="2" s="1"/>
  <c r="H5833" i="2"/>
  <c r="G5833" i="2"/>
  <c r="S5833" i="2" s="1"/>
  <c r="H5832" i="2"/>
  <c r="G5832" i="2"/>
  <c r="S5832" i="2" s="1"/>
  <c r="H5831" i="2"/>
  <c r="G5831" i="2"/>
  <c r="S5831" i="2" s="1"/>
  <c r="H5830" i="2"/>
  <c r="G5830" i="2"/>
  <c r="S5830" i="2" s="1"/>
  <c r="H5829" i="2"/>
  <c r="G5829" i="2"/>
  <c r="S5829" i="2" s="1"/>
  <c r="H5828" i="2"/>
  <c r="G5828" i="2"/>
  <c r="S5828" i="2" s="1"/>
  <c r="H5827" i="2"/>
  <c r="G5827" i="2"/>
  <c r="S5827" i="2" s="1"/>
  <c r="H5826" i="2"/>
  <c r="G5826" i="2"/>
  <c r="S5826" i="2" s="1"/>
  <c r="H5825" i="2"/>
  <c r="G5825" i="2"/>
  <c r="S5825" i="2" s="1"/>
  <c r="H5824" i="2"/>
  <c r="G5824" i="2"/>
  <c r="S5824" i="2" s="1"/>
  <c r="H5823" i="2"/>
  <c r="G5823" i="2"/>
  <c r="S5823" i="2" s="1"/>
  <c r="H5822" i="2"/>
  <c r="G5822" i="2"/>
  <c r="S5822" i="2" s="1"/>
  <c r="H5821" i="2"/>
  <c r="G5821" i="2"/>
  <c r="S5821" i="2" s="1"/>
  <c r="H5820" i="2"/>
  <c r="G5820" i="2"/>
  <c r="S5820" i="2" s="1"/>
  <c r="H5819" i="2"/>
  <c r="G5819" i="2"/>
  <c r="S5819" i="2" s="1"/>
  <c r="H5818" i="2"/>
  <c r="G5818" i="2"/>
  <c r="S5818" i="2" s="1"/>
  <c r="H5817" i="2"/>
  <c r="G5817" i="2"/>
  <c r="S5817" i="2" s="1"/>
  <c r="H5816" i="2"/>
  <c r="G5816" i="2"/>
  <c r="S5816" i="2" s="1"/>
  <c r="H5815" i="2"/>
  <c r="G5815" i="2"/>
  <c r="S5815" i="2" s="1"/>
  <c r="H5814" i="2"/>
  <c r="G5814" i="2"/>
  <c r="S5814" i="2" s="1"/>
  <c r="H5813" i="2"/>
  <c r="G5813" i="2"/>
  <c r="S5813" i="2" s="1"/>
  <c r="H5812" i="2"/>
  <c r="G5812" i="2"/>
  <c r="S5812" i="2" s="1"/>
  <c r="H5811" i="2"/>
  <c r="G5811" i="2"/>
  <c r="S5811" i="2" s="1"/>
  <c r="H5810" i="2"/>
  <c r="G5810" i="2"/>
  <c r="S5810" i="2" s="1"/>
  <c r="H5809" i="2"/>
  <c r="G5809" i="2"/>
  <c r="S5809" i="2" s="1"/>
  <c r="H5808" i="2"/>
  <c r="G5808" i="2"/>
  <c r="S5808" i="2" s="1"/>
  <c r="H5807" i="2"/>
  <c r="G5807" i="2"/>
  <c r="S5807" i="2" s="1"/>
  <c r="H5806" i="2"/>
  <c r="G5806" i="2"/>
  <c r="S5806" i="2" s="1"/>
  <c r="H5805" i="2"/>
  <c r="G5805" i="2"/>
  <c r="S5805" i="2" s="1"/>
  <c r="H5804" i="2"/>
  <c r="G5804" i="2"/>
  <c r="S5804" i="2" s="1"/>
  <c r="H5803" i="2"/>
  <c r="G5803" i="2"/>
  <c r="S5803" i="2" s="1"/>
  <c r="H5802" i="2"/>
  <c r="G5802" i="2"/>
  <c r="S5802" i="2" s="1"/>
  <c r="H5801" i="2"/>
  <c r="G5801" i="2"/>
  <c r="S5801" i="2" s="1"/>
  <c r="H5800" i="2"/>
  <c r="G5800" i="2"/>
  <c r="S5800" i="2" s="1"/>
  <c r="H5799" i="2"/>
  <c r="G5799" i="2"/>
  <c r="S5799" i="2" s="1"/>
  <c r="H5798" i="2"/>
  <c r="G5798" i="2"/>
  <c r="S5798" i="2" s="1"/>
  <c r="H5797" i="2"/>
  <c r="G5797" i="2"/>
  <c r="S5797" i="2" s="1"/>
  <c r="H5796" i="2"/>
  <c r="G5796" i="2"/>
  <c r="S5796" i="2" s="1"/>
  <c r="H5795" i="2"/>
  <c r="G5795" i="2"/>
  <c r="S5795" i="2" s="1"/>
  <c r="H5794" i="2"/>
  <c r="G5794" i="2"/>
  <c r="S5794" i="2" s="1"/>
  <c r="H5793" i="2"/>
  <c r="G5793" i="2"/>
  <c r="S5793" i="2" s="1"/>
  <c r="H5792" i="2"/>
  <c r="G5792" i="2"/>
  <c r="S5792" i="2" s="1"/>
  <c r="H5791" i="2"/>
  <c r="G5791" i="2"/>
  <c r="S5791" i="2" s="1"/>
  <c r="H5790" i="2"/>
  <c r="G5790" i="2"/>
  <c r="S5790" i="2" s="1"/>
  <c r="H5789" i="2"/>
  <c r="G5789" i="2"/>
  <c r="S5789" i="2" s="1"/>
  <c r="H5788" i="2"/>
  <c r="G5788" i="2"/>
  <c r="S5788" i="2" s="1"/>
  <c r="H5787" i="2"/>
  <c r="G5787" i="2"/>
  <c r="S5787" i="2" s="1"/>
  <c r="H5786" i="2"/>
  <c r="G5786" i="2"/>
  <c r="S5786" i="2" s="1"/>
  <c r="H5785" i="2"/>
  <c r="G5785" i="2"/>
  <c r="S5785" i="2" s="1"/>
  <c r="H5784" i="2"/>
  <c r="G5784" i="2"/>
  <c r="S5784" i="2" s="1"/>
  <c r="H5783" i="2"/>
  <c r="G5783" i="2"/>
  <c r="S5783" i="2" s="1"/>
  <c r="H5782" i="2"/>
  <c r="G5782" i="2"/>
  <c r="S5782" i="2" s="1"/>
  <c r="H5781" i="2"/>
  <c r="G5781" i="2"/>
  <c r="S5781" i="2" s="1"/>
  <c r="H5780" i="2"/>
  <c r="G5780" i="2"/>
  <c r="S5780" i="2" s="1"/>
  <c r="H5779" i="2"/>
  <c r="G5779" i="2"/>
  <c r="S5779" i="2" s="1"/>
  <c r="H5778" i="2"/>
  <c r="G5778" i="2"/>
  <c r="S5778" i="2" s="1"/>
  <c r="H5777" i="2"/>
  <c r="G5777" i="2"/>
  <c r="S5777" i="2" s="1"/>
  <c r="H5776" i="2"/>
  <c r="G5776" i="2"/>
  <c r="S5776" i="2" s="1"/>
  <c r="H5775" i="2"/>
  <c r="G5775" i="2"/>
  <c r="S5775" i="2" s="1"/>
  <c r="H5774" i="2"/>
  <c r="G5774" i="2"/>
  <c r="S5774" i="2" s="1"/>
  <c r="H5773" i="2"/>
  <c r="G5773" i="2"/>
  <c r="S5773" i="2" s="1"/>
  <c r="H5772" i="2"/>
  <c r="G5772" i="2"/>
  <c r="S5772" i="2" s="1"/>
  <c r="H5771" i="2"/>
  <c r="G5771" i="2"/>
  <c r="S5771" i="2" s="1"/>
  <c r="H5770" i="2"/>
  <c r="G5770" i="2"/>
  <c r="S5770" i="2" s="1"/>
  <c r="H5769" i="2"/>
  <c r="G5769" i="2"/>
  <c r="S5769" i="2" s="1"/>
  <c r="H5768" i="2"/>
  <c r="G5768" i="2"/>
  <c r="S5768" i="2" s="1"/>
  <c r="H5767" i="2"/>
  <c r="G5767" i="2"/>
  <c r="S5767" i="2" s="1"/>
  <c r="H5766" i="2"/>
  <c r="G5766" i="2"/>
  <c r="S5766" i="2" s="1"/>
  <c r="H5765" i="2"/>
  <c r="G5765" i="2"/>
  <c r="S5765" i="2" s="1"/>
  <c r="H5764" i="2"/>
  <c r="G5764" i="2"/>
  <c r="S5764" i="2" s="1"/>
  <c r="H5763" i="2"/>
  <c r="G5763" i="2"/>
  <c r="S5763" i="2" s="1"/>
  <c r="H5762" i="2"/>
  <c r="G5762" i="2"/>
  <c r="S5762" i="2" s="1"/>
  <c r="H5761" i="2"/>
  <c r="G5761" i="2"/>
  <c r="S5761" i="2" s="1"/>
  <c r="H5760" i="2"/>
  <c r="G5760" i="2"/>
  <c r="S5760" i="2" s="1"/>
  <c r="H5759" i="2"/>
  <c r="G5759" i="2"/>
  <c r="S5759" i="2" s="1"/>
  <c r="H5758" i="2"/>
  <c r="G5758" i="2"/>
  <c r="S5758" i="2" s="1"/>
  <c r="H5757" i="2"/>
  <c r="G5757" i="2"/>
  <c r="S5757" i="2" s="1"/>
  <c r="H5756" i="2"/>
  <c r="G5756" i="2"/>
  <c r="S5756" i="2" s="1"/>
  <c r="H5755" i="2"/>
  <c r="G5755" i="2"/>
  <c r="S5755" i="2" s="1"/>
  <c r="H5754" i="2"/>
  <c r="G5754" i="2"/>
  <c r="S5754" i="2" s="1"/>
  <c r="H5753" i="2"/>
  <c r="G5753" i="2"/>
  <c r="S5753" i="2" s="1"/>
  <c r="H5752" i="2"/>
  <c r="G5752" i="2"/>
  <c r="S5752" i="2" s="1"/>
  <c r="H5751" i="2"/>
  <c r="G5751" i="2"/>
  <c r="S5751" i="2" s="1"/>
  <c r="H5750" i="2"/>
  <c r="G5750" i="2"/>
  <c r="S5750" i="2" s="1"/>
  <c r="H5749" i="2"/>
  <c r="G5749" i="2"/>
  <c r="S5749" i="2" s="1"/>
  <c r="H5748" i="2"/>
  <c r="G5748" i="2"/>
  <c r="S5748" i="2" s="1"/>
  <c r="H5747" i="2"/>
  <c r="G5747" i="2"/>
  <c r="S5747" i="2" s="1"/>
  <c r="H5746" i="2"/>
  <c r="G5746" i="2"/>
  <c r="S5746" i="2" s="1"/>
  <c r="H5745" i="2"/>
  <c r="G5745" i="2"/>
  <c r="S5745" i="2" s="1"/>
  <c r="H5744" i="2"/>
  <c r="G5744" i="2"/>
  <c r="S5744" i="2" s="1"/>
  <c r="H5743" i="2"/>
  <c r="G5743" i="2"/>
  <c r="S5743" i="2" s="1"/>
  <c r="H5742" i="2"/>
  <c r="G5742" i="2"/>
  <c r="S5742" i="2" s="1"/>
  <c r="H5741" i="2"/>
  <c r="G5741" i="2"/>
  <c r="S5741" i="2" s="1"/>
  <c r="H5740" i="2"/>
  <c r="G5740" i="2"/>
  <c r="S5740" i="2" s="1"/>
  <c r="H5739" i="2"/>
  <c r="G5739" i="2"/>
  <c r="S5739" i="2" s="1"/>
  <c r="H5738" i="2"/>
  <c r="G5738" i="2"/>
  <c r="S5738" i="2" s="1"/>
  <c r="H5737" i="2"/>
  <c r="G5737" i="2"/>
  <c r="S5737" i="2" s="1"/>
  <c r="H5736" i="2"/>
  <c r="G5736" i="2"/>
  <c r="S5736" i="2" s="1"/>
  <c r="H5735" i="2"/>
  <c r="G5735" i="2"/>
  <c r="S5735" i="2" s="1"/>
  <c r="H5734" i="2"/>
  <c r="G5734" i="2"/>
  <c r="S5734" i="2" s="1"/>
  <c r="H5733" i="2"/>
  <c r="G5733" i="2"/>
  <c r="S5733" i="2" s="1"/>
  <c r="H5732" i="2"/>
  <c r="G5732" i="2"/>
  <c r="S5732" i="2" s="1"/>
  <c r="H5731" i="2"/>
  <c r="G5731" i="2"/>
  <c r="S5731" i="2" s="1"/>
  <c r="H5730" i="2"/>
  <c r="G5730" i="2"/>
  <c r="S5730" i="2" s="1"/>
  <c r="H5729" i="2"/>
  <c r="G5729" i="2"/>
  <c r="S5729" i="2" s="1"/>
  <c r="H5728" i="2"/>
  <c r="G5728" i="2"/>
  <c r="S5728" i="2" s="1"/>
  <c r="H5727" i="2"/>
  <c r="G5727" i="2"/>
  <c r="S5727" i="2" s="1"/>
  <c r="H5726" i="2"/>
  <c r="G5726" i="2"/>
  <c r="S5726" i="2" s="1"/>
  <c r="H5725" i="2"/>
  <c r="G5725" i="2"/>
  <c r="S5725" i="2" s="1"/>
  <c r="H5724" i="2"/>
  <c r="G5724" i="2"/>
  <c r="S5724" i="2" s="1"/>
  <c r="H5723" i="2"/>
  <c r="G5723" i="2"/>
  <c r="S5723" i="2" s="1"/>
  <c r="H5722" i="2"/>
  <c r="G5722" i="2"/>
  <c r="S5722" i="2" s="1"/>
  <c r="H5721" i="2"/>
  <c r="G5721" i="2"/>
  <c r="S5721" i="2" s="1"/>
  <c r="H5720" i="2"/>
  <c r="G5720" i="2"/>
  <c r="S5720" i="2" s="1"/>
  <c r="H5719" i="2"/>
  <c r="G5719" i="2"/>
  <c r="S5719" i="2" s="1"/>
  <c r="H5718" i="2"/>
  <c r="G5718" i="2"/>
  <c r="S5718" i="2" s="1"/>
  <c r="H5717" i="2"/>
  <c r="G5717" i="2"/>
  <c r="S5717" i="2" s="1"/>
  <c r="H5716" i="2"/>
  <c r="G5716" i="2"/>
  <c r="S5716" i="2" s="1"/>
  <c r="H5715" i="2"/>
  <c r="G5715" i="2"/>
  <c r="S5715" i="2" s="1"/>
  <c r="H5714" i="2"/>
  <c r="G5714" i="2"/>
  <c r="S5714" i="2" s="1"/>
  <c r="H5713" i="2"/>
  <c r="G5713" i="2"/>
  <c r="S5713" i="2" s="1"/>
  <c r="H5712" i="2"/>
  <c r="G5712" i="2"/>
  <c r="S5712" i="2" s="1"/>
  <c r="H5711" i="2"/>
  <c r="G5711" i="2"/>
  <c r="S5711" i="2" s="1"/>
  <c r="H5710" i="2"/>
  <c r="G5710" i="2"/>
  <c r="S5710" i="2" s="1"/>
  <c r="H5709" i="2"/>
  <c r="G5709" i="2"/>
  <c r="S5709" i="2" s="1"/>
  <c r="H5708" i="2"/>
  <c r="G5708" i="2"/>
  <c r="S5708" i="2" s="1"/>
  <c r="H5707" i="2"/>
  <c r="G5707" i="2"/>
  <c r="S5707" i="2" s="1"/>
  <c r="H5706" i="2"/>
  <c r="G5706" i="2"/>
  <c r="S5706" i="2" s="1"/>
  <c r="H5705" i="2"/>
  <c r="G5705" i="2"/>
  <c r="S5705" i="2" s="1"/>
  <c r="H5704" i="2"/>
  <c r="G5704" i="2"/>
  <c r="S5704" i="2" s="1"/>
  <c r="H5703" i="2"/>
  <c r="G5703" i="2"/>
  <c r="S5703" i="2" s="1"/>
  <c r="H5702" i="2"/>
  <c r="G5702" i="2"/>
  <c r="S5702" i="2" s="1"/>
  <c r="H5701" i="2"/>
  <c r="G5701" i="2"/>
  <c r="S5701" i="2" s="1"/>
  <c r="H5700" i="2"/>
  <c r="G5700" i="2"/>
  <c r="S5700" i="2" s="1"/>
  <c r="H5699" i="2"/>
  <c r="G5699" i="2"/>
  <c r="S5699" i="2" s="1"/>
  <c r="H5698" i="2"/>
  <c r="G5698" i="2"/>
  <c r="S5698" i="2" s="1"/>
  <c r="H5697" i="2"/>
  <c r="G5697" i="2"/>
  <c r="S5697" i="2" s="1"/>
  <c r="H5696" i="2"/>
  <c r="G5696" i="2"/>
  <c r="S5696" i="2" s="1"/>
  <c r="H5695" i="2"/>
  <c r="G5695" i="2"/>
  <c r="S5695" i="2" s="1"/>
  <c r="H5694" i="2"/>
  <c r="G5694" i="2"/>
  <c r="S5694" i="2" s="1"/>
  <c r="H5693" i="2"/>
  <c r="G5693" i="2"/>
  <c r="S5693" i="2" s="1"/>
  <c r="H5692" i="2"/>
  <c r="G5692" i="2"/>
  <c r="S5692" i="2" s="1"/>
  <c r="H5691" i="2"/>
  <c r="G5691" i="2"/>
  <c r="S5691" i="2" s="1"/>
  <c r="H5690" i="2"/>
  <c r="G5690" i="2"/>
  <c r="S5690" i="2" s="1"/>
  <c r="H5689" i="2"/>
  <c r="G5689" i="2"/>
  <c r="S5689" i="2" s="1"/>
  <c r="H5688" i="2"/>
  <c r="G5688" i="2"/>
  <c r="S5688" i="2" s="1"/>
  <c r="H5687" i="2"/>
  <c r="G5687" i="2"/>
  <c r="S5687" i="2" s="1"/>
  <c r="H5686" i="2"/>
  <c r="G5686" i="2"/>
  <c r="S5686" i="2" s="1"/>
  <c r="H5685" i="2"/>
  <c r="G5685" i="2"/>
  <c r="S5685" i="2" s="1"/>
  <c r="H5684" i="2"/>
  <c r="G5684" i="2"/>
  <c r="S5684" i="2" s="1"/>
  <c r="H5683" i="2"/>
  <c r="G5683" i="2"/>
  <c r="S5683" i="2" s="1"/>
  <c r="H5682" i="2"/>
  <c r="G5682" i="2"/>
  <c r="S5682" i="2" s="1"/>
  <c r="H5681" i="2"/>
  <c r="G5681" i="2"/>
  <c r="S5681" i="2" s="1"/>
  <c r="H5680" i="2"/>
  <c r="G5680" i="2"/>
  <c r="S5680" i="2" s="1"/>
  <c r="H5679" i="2"/>
  <c r="G5679" i="2"/>
  <c r="S5679" i="2" s="1"/>
  <c r="H5678" i="2"/>
  <c r="G5678" i="2"/>
  <c r="S5678" i="2" s="1"/>
  <c r="H5677" i="2"/>
  <c r="G5677" i="2"/>
  <c r="S5677" i="2" s="1"/>
  <c r="H5676" i="2"/>
  <c r="G5676" i="2"/>
  <c r="S5676" i="2" s="1"/>
  <c r="H5675" i="2"/>
  <c r="G5675" i="2"/>
  <c r="S5675" i="2" s="1"/>
  <c r="H5674" i="2"/>
  <c r="G5674" i="2"/>
  <c r="S5674" i="2" s="1"/>
  <c r="H5673" i="2"/>
  <c r="G5673" i="2"/>
  <c r="S5673" i="2" s="1"/>
  <c r="H5672" i="2"/>
  <c r="G5672" i="2"/>
  <c r="S5672" i="2" s="1"/>
  <c r="H5671" i="2"/>
  <c r="G5671" i="2"/>
  <c r="S5671" i="2" s="1"/>
  <c r="H5670" i="2"/>
  <c r="G5670" i="2"/>
  <c r="S5670" i="2" s="1"/>
  <c r="H5669" i="2"/>
  <c r="G5669" i="2"/>
  <c r="S5669" i="2" s="1"/>
  <c r="H5668" i="2"/>
  <c r="G5668" i="2"/>
  <c r="S5668" i="2" s="1"/>
  <c r="H5667" i="2"/>
  <c r="G5667" i="2"/>
  <c r="S5667" i="2" s="1"/>
  <c r="H5666" i="2"/>
  <c r="G5666" i="2"/>
  <c r="S5666" i="2" s="1"/>
  <c r="H5665" i="2"/>
  <c r="G5665" i="2"/>
  <c r="S5665" i="2" s="1"/>
  <c r="H5664" i="2"/>
  <c r="G5664" i="2"/>
  <c r="S5664" i="2" s="1"/>
  <c r="H5663" i="2"/>
  <c r="G5663" i="2"/>
  <c r="S5663" i="2" s="1"/>
  <c r="H5662" i="2"/>
  <c r="G5662" i="2"/>
  <c r="S5662" i="2" s="1"/>
  <c r="H5661" i="2"/>
  <c r="G5661" i="2"/>
  <c r="S5661" i="2" s="1"/>
  <c r="H5660" i="2"/>
  <c r="G5660" i="2"/>
  <c r="S5660" i="2" s="1"/>
  <c r="H5659" i="2"/>
  <c r="G5659" i="2"/>
  <c r="S5659" i="2" s="1"/>
  <c r="H5658" i="2"/>
  <c r="G5658" i="2"/>
  <c r="S5658" i="2" s="1"/>
  <c r="H5657" i="2"/>
  <c r="G5657" i="2"/>
  <c r="S5657" i="2" s="1"/>
  <c r="H5656" i="2"/>
  <c r="G5656" i="2"/>
  <c r="S5656" i="2" s="1"/>
  <c r="H5655" i="2"/>
  <c r="G5655" i="2"/>
  <c r="S5655" i="2" s="1"/>
  <c r="H5654" i="2"/>
  <c r="G5654" i="2"/>
  <c r="S5654" i="2" s="1"/>
  <c r="H5653" i="2"/>
  <c r="G5653" i="2"/>
  <c r="S5653" i="2" s="1"/>
  <c r="H5652" i="2"/>
  <c r="G5652" i="2"/>
  <c r="S5652" i="2" s="1"/>
  <c r="H5651" i="2"/>
  <c r="G5651" i="2"/>
  <c r="S5651" i="2" s="1"/>
  <c r="H5650" i="2"/>
  <c r="G5650" i="2"/>
  <c r="S5650" i="2" s="1"/>
  <c r="H5649" i="2"/>
  <c r="G5649" i="2"/>
  <c r="S5649" i="2" s="1"/>
  <c r="H5648" i="2"/>
  <c r="G5648" i="2"/>
  <c r="S5648" i="2" s="1"/>
  <c r="H5647" i="2"/>
  <c r="G5647" i="2"/>
  <c r="S5647" i="2" s="1"/>
  <c r="H5646" i="2"/>
  <c r="G5646" i="2"/>
  <c r="S5646" i="2" s="1"/>
  <c r="H5645" i="2"/>
  <c r="G5645" i="2"/>
  <c r="S5645" i="2" s="1"/>
  <c r="H5644" i="2"/>
  <c r="G5644" i="2"/>
  <c r="S5644" i="2" s="1"/>
  <c r="H5643" i="2"/>
  <c r="G5643" i="2"/>
  <c r="S5643" i="2" s="1"/>
  <c r="H5642" i="2"/>
  <c r="G5642" i="2"/>
  <c r="S5642" i="2" s="1"/>
  <c r="H5641" i="2"/>
  <c r="G5641" i="2"/>
  <c r="S5641" i="2" s="1"/>
  <c r="H5640" i="2"/>
  <c r="G5640" i="2"/>
  <c r="S5640" i="2" s="1"/>
  <c r="H5639" i="2"/>
  <c r="G5639" i="2"/>
  <c r="S5639" i="2" s="1"/>
  <c r="H5638" i="2"/>
  <c r="G5638" i="2"/>
  <c r="S5638" i="2" s="1"/>
  <c r="H5637" i="2"/>
  <c r="G5637" i="2"/>
  <c r="S5637" i="2" s="1"/>
  <c r="H5636" i="2"/>
  <c r="G5636" i="2"/>
  <c r="S5636" i="2" s="1"/>
  <c r="H5635" i="2"/>
  <c r="G5635" i="2"/>
  <c r="S5635" i="2" s="1"/>
  <c r="H5634" i="2"/>
  <c r="G5634" i="2"/>
  <c r="S5634" i="2" s="1"/>
  <c r="H5633" i="2"/>
  <c r="G5633" i="2"/>
  <c r="S5633" i="2" s="1"/>
  <c r="H5632" i="2"/>
  <c r="G5632" i="2"/>
  <c r="S5632" i="2" s="1"/>
  <c r="H5631" i="2"/>
  <c r="G5631" i="2"/>
  <c r="S5631" i="2" s="1"/>
  <c r="H5630" i="2"/>
  <c r="G5630" i="2"/>
  <c r="S5630" i="2" s="1"/>
  <c r="H5629" i="2"/>
  <c r="G5629" i="2"/>
  <c r="S5629" i="2" s="1"/>
  <c r="H5628" i="2"/>
  <c r="G5628" i="2"/>
  <c r="S5628" i="2" s="1"/>
  <c r="H5627" i="2"/>
  <c r="G5627" i="2"/>
  <c r="S5627" i="2" s="1"/>
  <c r="H5626" i="2"/>
  <c r="G5626" i="2"/>
  <c r="S5626" i="2" s="1"/>
  <c r="H5625" i="2"/>
  <c r="G5625" i="2"/>
  <c r="S5625" i="2" s="1"/>
  <c r="H5624" i="2"/>
  <c r="G5624" i="2"/>
  <c r="S5624" i="2" s="1"/>
  <c r="H5623" i="2"/>
  <c r="G5623" i="2"/>
  <c r="S5623" i="2" s="1"/>
  <c r="H5622" i="2"/>
  <c r="G5622" i="2"/>
  <c r="S5622" i="2" s="1"/>
  <c r="H5621" i="2"/>
  <c r="G5621" i="2"/>
  <c r="S5621" i="2" s="1"/>
  <c r="H5620" i="2"/>
  <c r="G5620" i="2"/>
  <c r="S5620" i="2" s="1"/>
  <c r="H5619" i="2"/>
  <c r="G5619" i="2"/>
  <c r="S5619" i="2" s="1"/>
  <c r="H5618" i="2"/>
  <c r="G5618" i="2"/>
  <c r="S5618" i="2" s="1"/>
  <c r="H5617" i="2"/>
  <c r="G5617" i="2"/>
  <c r="S5617" i="2" s="1"/>
  <c r="H5616" i="2"/>
  <c r="G5616" i="2"/>
  <c r="S5616" i="2" s="1"/>
  <c r="H5615" i="2"/>
  <c r="G5615" i="2"/>
  <c r="S5615" i="2" s="1"/>
  <c r="H5614" i="2"/>
  <c r="G5614" i="2"/>
  <c r="S5614" i="2" s="1"/>
  <c r="H5613" i="2"/>
  <c r="G5613" i="2"/>
  <c r="S5613" i="2" s="1"/>
  <c r="H5612" i="2"/>
  <c r="G5612" i="2"/>
  <c r="S5612" i="2" s="1"/>
  <c r="H5611" i="2"/>
  <c r="G5611" i="2"/>
  <c r="S5611" i="2" s="1"/>
  <c r="H5610" i="2"/>
  <c r="G5610" i="2"/>
  <c r="S5610" i="2" s="1"/>
  <c r="H5609" i="2"/>
  <c r="G5609" i="2"/>
  <c r="S5609" i="2" s="1"/>
  <c r="H5608" i="2"/>
  <c r="G5608" i="2"/>
  <c r="S5608" i="2" s="1"/>
  <c r="H5607" i="2"/>
  <c r="G5607" i="2"/>
  <c r="S5607" i="2" s="1"/>
  <c r="H5606" i="2"/>
  <c r="G5606" i="2"/>
  <c r="S5606" i="2" s="1"/>
  <c r="H5605" i="2"/>
  <c r="G5605" i="2"/>
  <c r="S5605" i="2" s="1"/>
  <c r="H5604" i="2"/>
  <c r="G5604" i="2"/>
  <c r="S5604" i="2" s="1"/>
  <c r="H5603" i="2"/>
  <c r="G5603" i="2"/>
  <c r="S5603" i="2" s="1"/>
  <c r="H5602" i="2"/>
  <c r="G5602" i="2"/>
  <c r="S5602" i="2" s="1"/>
  <c r="H5601" i="2"/>
  <c r="G5601" i="2"/>
  <c r="S5601" i="2" s="1"/>
  <c r="H5600" i="2"/>
  <c r="G5600" i="2"/>
  <c r="S5600" i="2" s="1"/>
  <c r="H5599" i="2"/>
  <c r="G5599" i="2"/>
  <c r="S5599" i="2" s="1"/>
  <c r="H5598" i="2"/>
  <c r="G5598" i="2"/>
  <c r="S5598" i="2" s="1"/>
  <c r="H5597" i="2"/>
  <c r="G5597" i="2"/>
  <c r="S5597" i="2" s="1"/>
  <c r="H5596" i="2"/>
  <c r="G5596" i="2"/>
  <c r="S5596" i="2" s="1"/>
  <c r="H5595" i="2"/>
  <c r="G5595" i="2"/>
  <c r="S5595" i="2" s="1"/>
  <c r="H5594" i="2"/>
  <c r="G5594" i="2"/>
  <c r="S5594" i="2" s="1"/>
  <c r="H5593" i="2"/>
  <c r="G5593" i="2"/>
  <c r="S5593" i="2" s="1"/>
  <c r="H5592" i="2"/>
  <c r="G5592" i="2"/>
  <c r="S5592" i="2" s="1"/>
  <c r="H5591" i="2"/>
  <c r="G5591" i="2"/>
  <c r="S5591" i="2" s="1"/>
  <c r="H5590" i="2"/>
  <c r="G5590" i="2"/>
  <c r="S5590" i="2" s="1"/>
  <c r="H5589" i="2"/>
  <c r="G5589" i="2"/>
  <c r="S5589" i="2" s="1"/>
  <c r="H5588" i="2"/>
  <c r="G5588" i="2"/>
  <c r="S5588" i="2" s="1"/>
  <c r="H5587" i="2"/>
  <c r="G5587" i="2"/>
  <c r="S5587" i="2" s="1"/>
  <c r="H5586" i="2"/>
  <c r="G5586" i="2"/>
  <c r="S5586" i="2" s="1"/>
  <c r="H5585" i="2"/>
  <c r="G5585" i="2"/>
  <c r="S5585" i="2" s="1"/>
  <c r="H5584" i="2"/>
  <c r="G5584" i="2"/>
  <c r="S5584" i="2" s="1"/>
  <c r="H5583" i="2"/>
  <c r="G5583" i="2"/>
  <c r="S5583" i="2" s="1"/>
  <c r="H5582" i="2"/>
  <c r="G5582" i="2"/>
  <c r="S5582" i="2" s="1"/>
  <c r="H5581" i="2"/>
  <c r="G5581" i="2"/>
  <c r="S5581" i="2" s="1"/>
  <c r="H5580" i="2"/>
  <c r="G5580" i="2"/>
  <c r="S5580" i="2" s="1"/>
  <c r="H5579" i="2"/>
  <c r="G5579" i="2"/>
  <c r="S5579" i="2" s="1"/>
  <c r="H5578" i="2"/>
  <c r="G5578" i="2"/>
  <c r="S5578" i="2" s="1"/>
  <c r="H5577" i="2"/>
  <c r="G5577" i="2"/>
  <c r="S5577" i="2" s="1"/>
  <c r="H5576" i="2"/>
  <c r="G5576" i="2"/>
  <c r="S5576" i="2" s="1"/>
  <c r="H5575" i="2"/>
  <c r="G5575" i="2"/>
  <c r="S5575" i="2" s="1"/>
  <c r="H5574" i="2"/>
  <c r="G5574" i="2"/>
  <c r="S5574" i="2" s="1"/>
  <c r="H5573" i="2"/>
  <c r="G5573" i="2"/>
  <c r="S5573" i="2" s="1"/>
  <c r="H5572" i="2"/>
  <c r="G5572" i="2"/>
  <c r="S5572" i="2" s="1"/>
  <c r="H5571" i="2"/>
  <c r="G5571" i="2"/>
  <c r="S5571" i="2" s="1"/>
  <c r="H5570" i="2"/>
  <c r="G5570" i="2"/>
  <c r="S5570" i="2" s="1"/>
  <c r="H5569" i="2"/>
  <c r="G5569" i="2"/>
  <c r="S5569" i="2" s="1"/>
  <c r="H5568" i="2"/>
  <c r="G5568" i="2"/>
  <c r="S5568" i="2" s="1"/>
  <c r="H5567" i="2"/>
  <c r="G5567" i="2"/>
  <c r="S5567" i="2" s="1"/>
  <c r="H5566" i="2"/>
  <c r="G5566" i="2"/>
  <c r="S5566" i="2" s="1"/>
  <c r="H5565" i="2"/>
  <c r="G5565" i="2"/>
  <c r="S5565" i="2" s="1"/>
  <c r="H5564" i="2"/>
  <c r="G5564" i="2"/>
  <c r="S5564" i="2" s="1"/>
  <c r="H5563" i="2"/>
  <c r="G5563" i="2"/>
  <c r="S5563" i="2" s="1"/>
  <c r="H5562" i="2"/>
  <c r="G5562" i="2"/>
  <c r="S5562" i="2" s="1"/>
  <c r="H5561" i="2"/>
  <c r="G5561" i="2"/>
  <c r="S5561" i="2" s="1"/>
  <c r="H5560" i="2"/>
  <c r="G5560" i="2"/>
  <c r="S5560" i="2" s="1"/>
  <c r="H5559" i="2"/>
  <c r="G5559" i="2"/>
  <c r="S5559" i="2" s="1"/>
  <c r="H5558" i="2"/>
  <c r="G5558" i="2"/>
  <c r="S5558" i="2" s="1"/>
  <c r="H5557" i="2"/>
  <c r="G5557" i="2"/>
  <c r="S5557" i="2" s="1"/>
  <c r="H5556" i="2"/>
  <c r="G5556" i="2"/>
  <c r="S5556" i="2" s="1"/>
  <c r="H5555" i="2"/>
  <c r="G5555" i="2"/>
  <c r="S5555" i="2" s="1"/>
  <c r="H5554" i="2"/>
  <c r="G5554" i="2"/>
  <c r="S5554" i="2" s="1"/>
  <c r="H5553" i="2"/>
  <c r="G5553" i="2"/>
  <c r="S5553" i="2" s="1"/>
  <c r="H5552" i="2"/>
  <c r="G5552" i="2"/>
  <c r="S5552" i="2" s="1"/>
  <c r="H5551" i="2"/>
  <c r="G5551" i="2"/>
  <c r="S5551" i="2" s="1"/>
  <c r="H5550" i="2"/>
  <c r="G5550" i="2"/>
  <c r="S5550" i="2" s="1"/>
  <c r="H5549" i="2"/>
  <c r="G5549" i="2"/>
  <c r="S5549" i="2" s="1"/>
  <c r="H5548" i="2"/>
  <c r="G5548" i="2"/>
  <c r="S5548" i="2" s="1"/>
  <c r="H5547" i="2"/>
  <c r="G5547" i="2"/>
  <c r="S5547" i="2" s="1"/>
  <c r="H5546" i="2"/>
  <c r="G5546" i="2"/>
  <c r="S5546" i="2" s="1"/>
  <c r="H5545" i="2"/>
  <c r="G5545" i="2"/>
  <c r="S5545" i="2" s="1"/>
  <c r="H5544" i="2"/>
  <c r="G5544" i="2"/>
  <c r="S5544" i="2" s="1"/>
  <c r="H5543" i="2"/>
  <c r="G5543" i="2"/>
  <c r="S5543" i="2" s="1"/>
  <c r="H5542" i="2"/>
  <c r="G5542" i="2"/>
  <c r="S5542" i="2" s="1"/>
  <c r="H5541" i="2"/>
  <c r="G5541" i="2"/>
  <c r="S5541" i="2" s="1"/>
  <c r="H5540" i="2"/>
  <c r="G5540" i="2"/>
  <c r="S5540" i="2" s="1"/>
  <c r="H5539" i="2"/>
  <c r="G5539" i="2"/>
  <c r="S5539" i="2" s="1"/>
  <c r="H5538" i="2"/>
  <c r="G5538" i="2"/>
  <c r="S5538" i="2" s="1"/>
  <c r="H5537" i="2"/>
  <c r="G5537" i="2"/>
  <c r="S5537" i="2" s="1"/>
  <c r="H5536" i="2"/>
  <c r="G5536" i="2"/>
  <c r="S5536" i="2" s="1"/>
  <c r="H5535" i="2"/>
  <c r="G5535" i="2"/>
  <c r="S5535" i="2" s="1"/>
  <c r="H5534" i="2"/>
  <c r="G5534" i="2"/>
  <c r="S5534" i="2" s="1"/>
  <c r="H5533" i="2"/>
  <c r="G5533" i="2"/>
  <c r="S5533" i="2" s="1"/>
  <c r="H5532" i="2"/>
  <c r="G5532" i="2"/>
  <c r="S5532" i="2" s="1"/>
  <c r="H5531" i="2"/>
  <c r="G5531" i="2"/>
  <c r="S5531" i="2" s="1"/>
  <c r="H5530" i="2"/>
  <c r="G5530" i="2"/>
  <c r="S5530" i="2" s="1"/>
  <c r="H5529" i="2"/>
  <c r="G5529" i="2"/>
  <c r="S5529" i="2" s="1"/>
  <c r="H5528" i="2"/>
  <c r="G5528" i="2"/>
  <c r="S5528" i="2" s="1"/>
  <c r="H5527" i="2"/>
  <c r="G5527" i="2"/>
  <c r="S5527" i="2" s="1"/>
  <c r="H5526" i="2"/>
  <c r="G5526" i="2"/>
  <c r="S5526" i="2" s="1"/>
  <c r="H5525" i="2"/>
  <c r="G5525" i="2"/>
  <c r="S5525" i="2" s="1"/>
  <c r="H5524" i="2"/>
  <c r="G5524" i="2"/>
  <c r="S5524" i="2" s="1"/>
  <c r="H5523" i="2"/>
  <c r="G5523" i="2"/>
  <c r="S5523" i="2" s="1"/>
  <c r="H5522" i="2"/>
  <c r="G5522" i="2"/>
  <c r="S5522" i="2" s="1"/>
  <c r="H5521" i="2"/>
  <c r="G5521" i="2"/>
  <c r="S5521" i="2" s="1"/>
  <c r="H5520" i="2"/>
  <c r="G5520" i="2"/>
  <c r="S5520" i="2" s="1"/>
  <c r="H5519" i="2"/>
  <c r="G5519" i="2"/>
  <c r="S5519" i="2" s="1"/>
  <c r="H5518" i="2"/>
  <c r="G5518" i="2"/>
  <c r="S5518" i="2" s="1"/>
  <c r="H5517" i="2"/>
  <c r="G5517" i="2"/>
  <c r="S5517" i="2" s="1"/>
  <c r="H5516" i="2"/>
  <c r="G5516" i="2"/>
  <c r="S5516" i="2" s="1"/>
  <c r="H5515" i="2"/>
  <c r="G5515" i="2"/>
  <c r="S5515" i="2" s="1"/>
  <c r="H5514" i="2"/>
  <c r="G5514" i="2"/>
  <c r="S5514" i="2" s="1"/>
  <c r="H5513" i="2"/>
  <c r="G5513" i="2"/>
  <c r="S5513" i="2" s="1"/>
  <c r="H5512" i="2"/>
  <c r="G5512" i="2"/>
  <c r="S5512" i="2" s="1"/>
  <c r="H5511" i="2"/>
  <c r="G5511" i="2"/>
  <c r="S5511" i="2" s="1"/>
  <c r="H5510" i="2"/>
  <c r="G5510" i="2"/>
  <c r="S5510" i="2" s="1"/>
  <c r="H5509" i="2"/>
  <c r="G5509" i="2"/>
  <c r="S5509" i="2" s="1"/>
  <c r="H5508" i="2"/>
  <c r="G5508" i="2"/>
  <c r="S5508" i="2" s="1"/>
  <c r="H5507" i="2"/>
  <c r="G5507" i="2"/>
  <c r="S5507" i="2" s="1"/>
  <c r="H5506" i="2"/>
  <c r="G5506" i="2"/>
  <c r="S5506" i="2" s="1"/>
  <c r="H5505" i="2"/>
  <c r="G5505" i="2"/>
  <c r="S5505" i="2" s="1"/>
  <c r="H5504" i="2"/>
  <c r="G5504" i="2"/>
  <c r="S5504" i="2" s="1"/>
  <c r="H5503" i="2"/>
  <c r="G5503" i="2"/>
  <c r="S5503" i="2" s="1"/>
  <c r="H5502" i="2"/>
  <c r="G5502" i="2"/>
  <c r="S5502" i="2" s="1"/>
  <c r="H5501" i="2"/>
  <c r="G5501" i="2"/>
  <c r="S5501" i="2" s="1"/>
  <c r="H5500" i="2"/>
  <c r="G5500" i="2"/>
  <c r="S5500" i="2" s="1"/>
  <c r="H5499" i="2"/>
  <c r="G5499" i="2"/>
  <c r="S5499" i="2" s="1"/>
  <c r="H5498" i="2"/>
  <c r="G5498" i="2"/>
  <c r="S5498" i="2" s="1"/>
  <c r="H5497" i="2"/>
  <c r="G5497" i="2"/>
  <c r="S5497" i="2" s="1"/>
  <c r="H5496" i="2"/>
  <c r="G5496" i="2"/>
  <c r="S5496" i="2" s="1"/>
  <c r="H5495" i="2"/>
  <c r="G5495" i="2"/>
  <c r="S5495" i="2" s="1"/>
  <c r="H5494" i="2"/>
  <c r="G5494" i="2"/>
  <c r="S5494" i="2" s="1"/>
  <c r="H5493" i="2"/>
  <c r="G5493" i="2"/>
  <c r="S5493" i="2" s="1"/>
  <c r="H5492" i="2"/>
  <c r="G5492" i="2"/>
  <c r="S5492" i="2" s="1"/>
  <c r="H5491" i="2"/>
  <c r="G5491" i="2"/>
  <c r="S5491" i="2" s="1"/>
  <c r="H5490" i="2"/>
  <c r="G5490" i="2"/>
  <c r="S5490" i="2" s="1"/>
  <c r="H5489" i="2"/>
  <c r="G5489" i="2"/>
  <c r="S5489" i="2" s="1"/>
  <c r="H5488" i="2"/>
  <c r="G5488" i="2"/>
  <c r="S5488" i="2" s="1"/>
  <c r="H5487" i="2"/>
  <c r="G5487" i="2"/>
  <c r="S5487" i="2" s="1"/>
  <c r="H5486" i="2"/>
  <c r="G5486" i="2"/>
  <c r="S5486" i="2" s="1"/>
  <c r="H5485" i="2"/>
  <c r="G5485" i="2"/>
  <c r="S5485" i="2" s="1"/>
  <c r="H5484" i="2"/>
  <c r="G5484" i="2"/>
  <c r="S5484" i="2" s="1"/>
  <c r="H5483" i="2"/>
  <c r="G5483" i="2"/>
  <c r="S5483" i="2" s="1"/>
  <c r="H5482" i="2"/>
  <c r="G5482" i="2"/>
  <c r="S5482" i="2" s="1"/>
  <c r="H5481" i="2"/>
  <c r="G5481" i="2"/>
  <c r="S5481" i="2" s="1"/>
  <c r="H5480" i="2"/>
  <c r="G5480" i="2"/>
  <c r="S5480" i="2" s="1"/>
  <c r="H5479" i="2"/>
  <c r="G5479" i="2"/>
  <c r="S5479" i="2" s="1"/>
  <c r="H5478" i="2"/>
  <c r="G5478" i="2"/>
  <c r="S5478" i="2" s="1"/>
  <c r="H5477" i="2"/>
  <c r="G5477" i="2"/>
  <c r="S5477" i="2" s="1"/>
  <c r="H5476" i="2"/>
  <c r="G5476" i="2"/>
  <c r="S5476" i="2" s="1"/>
  <c r="H5475" i="2"/>
  <c r="G5475" i="2"/>
  <c r="S5475" i="2" s="1"/>
  <c r="H5474" i="2"/>
  <c r="G5474" i="2"/>
  <c r="S5474" i="2" s="1"/>
  <c r="H5473" i="2"/>
  <c r="G5473" i="2"/>
  <c r="S5473" i="2" s="1"/>
  <c r="H5472" i="2"/>
  <c r="G5472" i="2"/>
  <c r="S5472" i="2" s="1"/>
  <c r="H5471" i="2"/>
  <c r="G5471" i="2"/>
  <c r="S5471" i="2" s="1"/>
  <c r="H5470" i="2"/>
  <c r="G5470" i="2"/>
  <c r="S5470" i="2" s="1"/>
  <c r="H5469" i="2"/>
  <c r="G5469" i="2"/>
  <c r="S5469" i="2" s="1"/>
  <c r="H5468" i="2"/>
  <c r="G5468" i="2"/>
  <c r="S5468" i="2" s="1"/>
  <c r="H5467" i="2"/>
  <c r="G5467" i="2"/>
  <c r="S5467" i="2" s="1"/>
  <c r="H5466" i="2"/>
  <c r="G5466" i="2"/>
  <c r="S5466" i="2" s="1"/>
  <c r="H5465" i="2"/>
  <c r="G5465" i="2"/>
  <c r="S5465" i="2" s="1"/>
  <c r="H5464" i="2"/>
  <c r="G5464" i="2"/>
  <c r="S5464" i="2" s="1"/>
  <c r="H5463" i="2"/>
  <c r="G5463" i="2"/>
  <c r="S5463" i="2" s="1"/>
  <c r="H5462" i="2"/>
  <c r="G5462" i="2"/>
  <c r="S5462" i="2" s="1"/>
  <c r="H5461" i="2"/>
  <c r="G5461" i="2"/>
  <c r="S5461" i="2" s="1"/>
  <c r="H5460" i="2"/>
  <c r="G5460" i="2"/>
  <c r="S5460" i="2" s="1"/>
  <c r="H5459" i="2"/>
  <c r="G5459" i="2"/>
  <c r="S5459" i="2" s="1"/>
  <c r="H5458" i="2"/>
  <c r="G5458" i="2"/>
  <c r="S5458" i="2" s="1"/>
  <c r="H5457" i="2"/>
  <c r="G5457" i="2"/>
  <c r="S5457" i="2" s="1"/>
  <c r="H5456" i="2"/>
  <c r="G5456" i="2"/>
  <c r="S5456" i="2" s="1"/>
  <c r="H5455" i="2"/>
  <c r="G5455" i="2"/>
  <c r="S5455" i="2" s="1"/>
  <c r="H5454" i="2"/>
  <c r="G5454" i="2"/>
  <c r="S5454" i="2" s="1"/>
  <c r="H5453" i="2"/>
  <c r="G5453" i="2"/>
  <c r="S5453" i="2" s="1"/>
  <c r="H5452" i="2"/>
  <c r="G5452" i="2"/>
  <c r="S5452" i="2" s="1"/>
  <c r="H5451" i="2"/>
  <c r="G5451" i="2"/>
  <c r="S5451" i="2" s="1"/>
  <c r="H5450" i="2"/>
  <c r="G5450" i="2"/>
  <c r="S5450" i="2" s="1"/>
  <c r="H5449" i="2"/>
  <c r="G5449" i="2"/>
  <c r="S5449" i="2" s="1"/>
  <c r="H5448" i="2"/>
  <c r="G5448" i="2"/>
  <c r="S5448" i="2" s="1"/>
  <c r="H5447" i="2"/>
  <c r="G5447" i="2"/>
  <c r="S5447" i="2" s="1"/>
  <c r="H5446" i="2"/>
  <c r="G5446" i="2"/>
  <c r="S5446" i="2" s="1"/>
  <c r="H5445" i="2"/>
  <c r="G5445" i="2"/>
  <c r="S5445" i="2" s="1"/>
  <c r="H5444" i="2"/>
  <c r="G5444" i="2"/>
  <c r="S5444" i="2" s="1"/>
  <c r="H5443" i="2"/>
  <c r="G5443" i="2"/>
  <c r="S5443" i="2" s="1"/>
  <c r="H5442" i="2"/>
  <c r="G5442" i="2"/>
  <c r="S5442" i="2" s="1"/>
  <c r="H5441" i="2"/>
  <c r="G5441" i="2"/>
  <c r="S5441" i="2" s="1"/>
  <c r="H5440" i="2"/>
  <c r="G5440" i="2"/>
  <c r="S5440" i="2" s="1"/>
  <c r="H5439" i="2"/>
  <c r="G5439" i="2"/>
  <c r="S5439" i="2" s="1"/>
  <c r="H5438" i="2"/>
  <c r="G5438" i="2"/>
  <c r="S5438" i="2" s="1"/>
  <c r="H5437" i="2"/>
  <c r="G5437" i="2"/>
  <c r="S5437" i="2" s="1"/>
  <c r="H5436" i="2"/>
  <c r="G5436" i="2"/>
  <c r="S5436" i="2" s="1"/>
  <c r="H5435" i="2"/>
  <c r="G5435" i="2"/>
  <c r="S5435" i="2" s="1"/>
  <c r="H5434" i="2"/>
  <c r="G5434" i="2"/>
  <c r="S5434" i="2" s="1"/>
  <c r="H5433" i="2"/>
  <c r="G5433" i="2"/>
  <c r="S5433" i="2" s="1"/>
  <c r="H5432" i="2"/>
  <c r="G5432" i="2"/>
  <c r="S5432" i="2" s="1"/>
  <c r="H5431" i="2"/>
  <c r="G5431" i="2"/>
  <c r="S5431" i="2" s="1"/>
  <c r="H5430" i="2"/>
  <c r="G5430" i="2"/>
  <c r="S5430" i="2" s="1"/>
  <c r="H5429" i="2"/>
  <c r="G5429" i="2"/>
  <c r="S5429" i="2" s="1"/>
  <c r="H5428" i="2"/>
  <c r="G5428" i="2"/>
  <c r="S5428" i="2" s="1"/>
  <c r="H5427" i="2"/>
  <c r="G5427" i="2"/>
  <c r="S5427" i="2" s="1"/>
  <c r="H5426" i="2"/>
  <c r="G5426" i="2"/>
  <c r="S5426" i="2" s="1"/>
  <c r="H5425" i="2"/>
  <c r="G5425" i="2"/>
  <c r="S5425" i="2" s="1"/>
  <c r="H5424" i="2"/>
  <c r="G5424" i="2"/>
  <c r="S5424" i="2" s="1"/>
  <c r="H5423" i="2"/>
  <c r="G5423" i="2"/>
  <c r="S5423" i="2" s="1"/>
  <c r="H5422" i="2"/>
  <c r="G5422" i="2"/>
  <c r="S5422" i="2" s="1"/>
  <c r="H5421" i="2"/>
  <c r="G5421" i="2"/>
  <c r="S5421" i="2" s="1"/>
  <c r="H5420" i="2"/>
  <c r="G5420" i="2"/>
  <c r="S5420" i="2" s="1"/>
  <c r="H5419" i="2"/>
  <c r="G5419" i="2"/>
  <c r="S5419" i="2" s="1"/>
  <c r="H5418" i="2"/>
  <c r="G5418" i="2"/>
  <c r="S5418" i="2" s="1"/>
  <c r="H5417" i="2"/>
  <c r="G5417" i="2"/>
  <c r="S5417" i="2" s="1"/>
  <c r="H5416" i="2"/>
  <c r="G5416" i="2"/>
  <c r="S5416" i="2" s="1"/>
  <c r="H5415" i="2"/>
  <c r="G5415" i="2"/>
  <c r="S5415" i="2" s="1"/>
  <c r="H5414" i="2"/>
  <c r="G5414" i="2"/>
  <c r="S5414" i="2" s="1"/>
  <c r="H5413" i="2"/>
  <c r="G5413" i="2"/>
  <c r="S5413" i="2" s="1"/>
  <c r="H5412" i="2"/>
  <c r="G5412" i="2"/>
  <c r="S5412" i="2" s="1"/>
  <c r="H5411" i="2"/>
  <c r="G5411" i="2"/>
  <c r="S5411" i="2" s="1"/>
  <c r="H5410" i="2"/>
  <c r="G5410" i="2"/>
  <c r="S5410" i="2" s="1"/>
  <c r="H5409" i="2"/>
  <c r="G5409" i="2"/>
  <c r="S5409" i="2" s="1"/>
  <c r="H5408" i="2"/>
  <c r="G5408" i="2"/>
  <c r="S5408" i="2" s="1"/>
  <c r="H5407" i="2"/>
  <c r="G5407" i="2"/>
  <c r="S5407" i="2" s="1"/>
  <c r="H5406" i="2"/>
  <c r="G5406" i="2"/>
  <c r="S5406" i="2" s="1"/>
  <c r="H5405" i="2"/>
  <c r="G5405" i="2"/>
  <c r="S5405" i="2" s="1"/>
  <c r="H5404" i="2"/>
  <c r="G5404" i="2"/>
  <c r="S5404" i="2" s="1"/>
  <c r="H5403" i="2"/>
  <c r="G5403" i="2"/>
  <c r="S5403" i="2" s="1"/>
  <c r="H5402" i="2"/>
  <c r="G5402" i="2"/>
  <c r="S5402" i="2" s="1"/>
  <c r="H5401" i="2"/>
  <c r="G5401" i="2"/>
  <c r="S5401" i="2" s="1"/>
  <c r="H5400" i="2"/>
  <c r="G5400" i="2"/>
  <c r="S5400" i="2" s="1"/>
  <c r="H5399" i="2"/>
  <c r="G5399" i="2"/>
  <c r="S5399" i="2" s="1"/>
  <c r="H5398" i="2"/>
  <c r="G5398" i="2"/>
  <c r="S5398" i="2" s="1"/>
  <c r="H5397" i="2"/>
  <c r="G5397" i="2"/>
  <c r="S5397" i="2" s="1"/>
  <c r="H5396" i="2"/>
  <c r="G5396" i="2"/>
  <c r="S5396" i="2" s="1"/>
  <c r="H5395" i="2"/>
  <c r="G5395" i="2"/>
  <c r="S5395" i="2" s="1"/>
  <c r="H5394" i="2"/>
  <c r="G5394" i="2"/>
  <c r="S5394" i="2" s="1"/>
  <c r="H5393" i="2"/>
  <c r="G5393" i="2"/>
  <c r="S5393" i="2" s="1"/>
  <c r="H5392" i="2"/>
  <c r="G5392" i="2"/>
  <c r="S5392" i="2" s="1"/>
  <c r="H5391" i="2"/>
  <c r="G5391" i="2"/>
  <c r="S5391" i="2" s="1"/>
  <c r="H5390" i="2"/>
  <c r="G5390" i="2"/>
  <c r="S5390" i="2" s="1"/>
  <c r="H5389" i="2"/>
  <c r="G5389" i="2"/>
  <c r="S5389" i="2" s="1"/>
  <c r="H5388" i="2"/>
  <c r="G5388" i="2"/>
  <c r="S5388" i="2" s="1"/>
  <c r="H5387" i="2"/>
  <c r="G5387" i="2"/>
  <c r="S5387" i="2" s="1"/>
  <c r="H5386" i="2"/>
  <c r="G5386" i="2"/>
  <c r="S5386" i="2" s="1"/>
  <c r="H5385" i="2"/>
  <c r="G5385" i="2"/>
  <c r="S5385" i="2" s="1"/>
  <c r="H5384" i="2"/>
  <c r="G5384" i="2"/>
  <c r="S5384" i="2" s="1"/>
  <c r="H5383" i="2"/>
  <c r="G5383" i="2"/>
  <c r="S5383" i="2" s="1"/>
  <c r="H5382" i="2"/>
  <c r="G5382" i="2"/>
  <c r="S5382" i="2" s="1"/>
  <c r="H5381" i="2"/>
  <c r="G5381" i="2"/>
  <c r="S5381" i="2" s="1"/>
  <c r="H5380" i="2"/>
  <c r="G5380" i="2"/>
  <c r="S5380" i="2" s="1"/>
  <c r="H5379" i="2"/>
  <c r="G5379" i="2"/>
  <c r="S5379" i="2" s="1"/>
  <c r="H5378" i="2"/>
  <c r="G5378" i="2"/>
  <c r="S5378" i="2" s="1"/>
  <c r="H5377" i="2"/>
  <c r="G5377" i="2"/>
  <c r="S5377" i="2" s="1"/>
  <c r="H5376" i="2"/>
  <c r="G5376" i="2"/>
  <c r="S5376" i="2" s="1"/>
  <c r="H5375" i="2"/>
  <c r="G5375" i="2"/>
  <c r="S5375" i="2" s="1"/>
  <c r="H5374" i="2"/>
  <c r="G5374" i="2"/>
  <c r="S5374" i="2" s="1"/>
  <c r="H5373" i="2"/>
  <c r="G5373" i="2"/>
  <c r="S5373" i="2" s="1"/>
  <c r="H5372" i="2"/>
  <c r="G5372" i="2"/>
  <c r="S5372" i="2" s="1"/>
  <c r="H5371" i="2"/>
  <c r="G5371" i="2"/>
  <c r="S5371" i="2" s="1"/>
  <c r="H5370" i="2"/>
  <c r="G5370" i="2"/>
  <c r="S5370" i="2" s="1"/>
  <c r="H5369" i="2"/>
  <c r="G5369" i="2"/>
  <c r="S5369" i="2" s="1"/>
  <c r="H5368" i="2"/>
  <c r="G5368" i="2"/>
  <c r="S5368" i="2" s="1"/>
  <c r="H5367" i="2"/>
  <c r="G5367" i="2"/>
  <c r="S5367" i="2" s="1"/>
  <c r="H5366" i="2"/>
  <c r="G5366" i="2"/>
  <c r="S5366" i="2" s="1"/>
  <c r="H5365" i="2"/>
  <c r="G5365" i="2"/>
  <c r="S5365" i="2" s="1"/>
  <c r="H5364" i="2"/>
  <c r="G5364" i="2"/>
  <c r="S5364" i="2" s="1"/>
  <c r="H5363" i="2"/>
  <c r="G5363" i="2"/>
  <c r="S5363" i="2" s="1"/>
  <c r="H5362" i="2"/>
  <c r="G5362" i="2"/>
  <c r="S5362" i="2" s="1"/>
  <c r="H5361" i="2"/>
  <c r="G5361" i="2"/>
  <c r="S5361" i="2" s="1"/>
  <c r="H5360" i="2"/>
  <c r="G5360" i="2"/>
  <c r="S5360" i="2" s="1"/>
  <c r="H5359" i="2"/>
  <c r="G5359" i="2"/>
  <c r="S5359" i="2" s="1"/>
  <c r="H5358" i="2"/>
  <c r="G5358" i="2"/>
  <c r="S5358" i="2" s="1"/>
  <c r="H5357" i="2"/>
  <c r="G5357" i="2"/>
  <c r="S5357" i="2" s="1"/>
  <c r="H5356" i="2"/>
  <c r="G5356" i="2"/>
  <c r="S5356" i="2" s="1"/>
  <c r="H5355" i="2"/>
  <c r="G5355" i="2"/>
  <c r="S5355" i="2" s="1"/>
  <c r="H5354" i="2"/>
  <c r="G5354" i="2"/>
  <c r="S5354" i="2" s="1"/>
  <c r="H5353" i="2"/>
  <c r="G5353" i="2"/>
  <c r="S5353" i="2" s="1"/>
  <c r="H5352" i="2"/>
  <c r="G5352" i="2"/>
  <c r="S5352" i="2" s="1"/>
  <c r="H5351" i="2"/>
  <c r="G5351" i="2"/>
  <c r="S5351" i="2" s="1"/>
  <c r="H5350" i="2"/>
  <c r="G5350" i="2"/>
  <c r="S5350" i="2" s="1"/>
  <c r="H5349" i="2"/>
  <c r="G5349" i="2"/>
  <c r="S5349" i="2" s="1"/>
  <c r="H5348" i="2"/>
  <c r="G5348" i="2"/>
  <c r="S5348" i="2" s="1"/>
  <c r="H5347" i="2"/>
  <c r="G5347" i="2"/>
  <c r="S5347" i="2" s="1"/>
  <c r="H5346" i="2"/>
  <c r="G5346" i="2"/>
  <c r="S5346" i="2" s="1"/>
  <c r="H5345" i="2"/>
  <c r="G5345" i="2"/>
  <c r="S5345" i="2" s="1"/>
  <c r="H5344" i="2"/>
  <c r="G5344" i="2"/>
  <c r="S5344" i="2" s="1"/>
  <c r="H5343" i="2"/>
  <c r="G5343" i="2"/>
  <c r="S5343" i="2" s="1"/>
  <c r="H5342" i="2"/>
  <c r="G5342" i="2"/>
  <c r="S5342" i="2" s="1"/>
  <c r="H5341" i="2"/>
  <c r="G5341" i="2"/>
  <c r="S5341" i="2" s="1"/>
  <c r="H5340" i="2"/>
  <c r="G5340" i="2"/>
  <c r="S5340" i="2" s="1"/>
  <c r="H5339" i="2"/>
  <c r="G5339" i="2"/>
  <c r="S5339" i="2" s="1"/>
  <c r="H5338" i="2"/>
  <c r="G5338" i="2"/>
  <c r="S5338" i="2" s="1"/>
  <c r="H5337" i="2"/>
  <c r="G5337" i="2"/>
  <c r="S5337" i="2" s="1"/>
  <c r="H5336" i="2"/>
  <c r="G5336" i="2"/>
  <c r="S5336" i="2" s="1"/>
  <c r="H5335" i="2"/>
  <c r="G5335" i="2"/>
  <c r="S5335" i="2" s="1"/>
  <c r="H5334" i="2"/>
  <c r="G5334" i="2"/>
  <c r="S5334" i="2" s="1"/>
  <c r="H5333" i="2"/>
  <c r="G5333" i="2"/>
  <c r="S5333" i="2" s="1"/>
  <c r="H5332" i="2"/>
  <c r="G5332" i="2"/>
  <c r="S5332" i="2" s="1"/>
  <c r="H5331" i="2"/>
  <c r="G5331" i="2"/>
  <c r="S5331" i="2" s="1"/>
  <c r="H5330" i="2"/>
  <c r="G5330" i="2"/>
  <c r="S5330" i="2" s="1"/>
  <c r="H5329" i="2"/>
  <c r="G5329" i="2"/>
  <c r="S5329" i="2" s="1"/>
  <c r="H5328" i="2"/>
  <c r="G5328" i="2"/>
  <c r="S5328" i="2" s="1"/>
  <c r="H5327" i="2"/>
  <c r="G5327" i="2"/>
  <c r="S5327" i="2" s="1"/>
  <c r="H5326" i="2"/>
  <c r="G5326" i="2"/>
  <c r="S5326" i="2" s="1"/>
  <c r="H5325" i="2"/>
  <c r="G5325" i="2"/>
  <c r="S5325" i="2" s="1"/>
  <c r="H5324" i="2"/>
  <c r="G5324" i="2"/>
  <c r="S5324" i="2" s="1"/>
  <c r="H5323" i="2"/>
  <c r="G5323" i="2"/>
  <c r="S5323" i="2" s="1"/>
  <c r="H5322" i="2"/>
  <c r="G5322" i="2"/>
  <c r="S5322" i="2" s="1"/>
  <c r="H5321" i="2"/>
  <c r="G5321" i="2"/>
  <c r="S5321" i="2" s="1"/>
  <c r="H5320" i="2"/>
  <c r="G5320" i="2"/>
  <c r="S5320" i="2" s="1"/>
  <c r="H5319" i="2"/>
  <c r="G5319" i="2"/>
  <c r="S5319" i="2" s="1"/>
  <c r="H5318" i="2"/>
  <c r="G5318" i="2"/>
  <c r="S5318" i="2" s="1"/>
  <c r="H5317" i="2"/>
  <c r="G5317" i="2"/>
  <c r="S5317" i="2" s="1"/>
  <c r="H5316" i="2"/>
  <c r="G5316" i="2"/>
  <c r="S5316" i="2" s="1"/>
  <c r="H5315" i="2"/>
  <c r="G5315" i="2"/>
  <c r="S5315" i="2" s="1"/>
  <c r="H5314" i="2"/>
  <c r="G5314" i="2"/>
  <c r="S5314" i="2" s="1"/>
  <c r="H5313" i="2"/>
  <c r="G5313" i="2"/>
  <c r="S5313" i="2" s="1"/>
  <c r="H5312" i="2"/>
  <c r="G5312" i="2"/>
  <c r="S5312" i="2" s="1"/>
  <c r="H5311" i="2"/>
  <c r="G5311" i="2"/>
  <c r="S5311" i="2" s="1"/>
  <c r="H5310" i="2"/>
  <c r="G5310" i="2"/>
  <c r="S5310" i="2" s="1"/>
  <c r="H5309" i="2"/>
  <c r="G5309" i="2"/>
  <c r="S5309" i="2" s="1"/>
  <c r="H5308" i="2"/>
  <c r="G5308" i="2"/>
  <c r="S5308" i="2" s="1"/>
  <c r="H5307" i="2"/>
  <c r="G5307" i="2"/>
  <c r="S5307" i="2" s="1"/>
  <c r="H5306" i="2"/>
  <c r="G5306" i="2"/>
  <c r="S5306" i="2" s="1"/>
  <c r="H5305" i="2"/>
  <c r="G5305" i="2"/>
  <c r="S5305" i="2" s="1"/>
  <c r="H5304" i="2"/>
  <c r="G5304" i="2"/>
  <c r="S5304" i="2" s="1"/>
  <c r="H5303" i="2"/>
  <c r="G5303" i="2"/>
  <c r="S5303" i="2" s="1"/>
  <c r="H5302" i="2"/>
  <c r="G5302" i="2"/>
  <c r="S5302" i="2" s="1"/>
  <c r="H5301" i="2"/>
  <c r="G5301" i="2"/>
  <c r="S5301" i="2" s="1"/>
  <c r="H5300" i="2"/>
  <c r="G5300" i="2"/>
  <c r="S5300" i="2" s="1"/>
  <c r="H5299" i="2"/>
  <c r="G5299" i="2"/>
  <c r="S5299" i="2" s="1"/>
  <c r="H5298" i="2"/>
  <c r="G5298" i="2"/>
  <c r="S5298" i="2" s="1"/>
  <c r="H5297" i="2"/>
  <c r="G5297" i="2"/>
  <c r="S5297" i="2" s="1"/>
  <c r="H5296" i="2"/>
  <c r="G5296" i="2"/>
  <c r="S5296" i="2" s="1"/>
  <c r="H5295" i="2"/>
  <c r="G5295" i="2"/>
  <c r="S5295" i="2" s="1"/>
  <c r="H5294" i="2"/>
  <c r="G5294" i="2"/>
  <c r="S5294" i="2" s="1"/>
  <c r="H5293" i="2"/>
  <c r="G5293" i="2"/>
  <c r="S5293" i="2" s="1"/>
  <c r="H5292" i="2"/>
  <c r="G5292" i="2"/>
  <c r="S5292" i="2" s="1"/>
  <c r="H5291" i="2"/>
  <c r="G5291" i="2"/>
  <c r="S5291" i="2" s="1"/>
  <c r="H5290" i="2"/>
  <c r="G5290" i="2"/>
  <c r="S5290" i="2" s="1"/>
  <c r="H5289" i="2"/>
  <c r="G5289" i="2"/>
  <c r="S5289" i="2" s="1"/>
  <c r="H5288" i="2"/>
  <c r="G5288" i="2"/>
  <c r="S5288" i="2" s="1"/>
  <c r="H5287" i="2"/>
  <c r="G5287" i="2"/>
  <c r="S5287" i="2" s="1"/>
  <c r="H5286" i="2"/>
  <c r="G5286" i="2"/>
  <c r="S5286" i="2" s="1"/>
  <c r="H5285" i="2"/>
  <c r="G5285" i="2"/>
  <c r="S5285" i="2" s="1"/>
  <c r="H5284" i="2"/>
  <c r="G5284" i="2"/>
  <c r="S5284" i="2" s="1"/>
  <c r="H5283" i="2"/>
  <c r="G5283" i="2"/>
  <c r="S5283" i="2" s="1"/>
  <c r="H5282" i="2"/>
  <c r="G5282" i="2"/>
  <c r="S5282" i="2" s="1"/>
  <c r="H5281" i="2"/>
  <c r="G5281" i="2"/>
  <c r="S5281" i="2" s="1"/>
  <c r="H5280" i="2"/>
  <c r="G5280" i="2"/>
  <c r="S5280" i="2" s="1"/>
  <c r="H5279" i="2"/>
  <c r="G5279" i="2"/>
  <c r="S5279" i="2" s="1"/>
  <c r="H5278" i="2"/>
  <c r="G5278" i="2"/>
  <c r="S5278" i="2" s="1"/>
  <c r="H5277" i="2"/>
  <c r="G5277" i="2"/>
  <c r="S5277" i="2" s="1"/>
  <c r="H5276" i="2"/>
  <c r="G5276" i="2"/>
  <c r="S5276" i="2" s="1"/>
  <c r="H5275" i="2"/>
  <c r="G5275" i="2"/>
  <c r="S5275" i="2" s="1"/>
  <c r="H5274" i="2"/>
  <c r="G5274" i="2"/>
  <c r="S5274" i="2" s="1"/>
  <c r="H5273" i="2"/>
  <c r="G5273" i="2"/>
  <c r="S5273" i="2" s="1"/>
  <c r="H5272" i="2"/>
  <c r="G5272" i="2"/>
  <c r="S5272" i="2" s="1"/>
  <c r="H5271" i="2"/>
  <c r="G5271" i="2"/>
  <c r="S5271" i="2" s="1"/>
  <c r="H5270" i="2"/>
  <c r="G5270" i="2"/>
  <c r="S5270" i="2" s="1"/>
  <c r="H5269" i="2"/>
  <c r="G5269" i="2"/>
  <c r="S5269" i="2" s="1"/>
  <c r="H5268" i="2"/>
  <c r="G5268" i="2"/>
  <c r="S5268" i="2" s="1"/>
  <c r="H5267" i="2"/>
  <c r="G5267" i="2"/>
  <c r="S5267" i="2" s="1"/>
  <c r="H5266" i="2"/>
  <c r="G5266" i="2"/>
  <c r="S5266" i="2" s="1"/>
  <c r="H5265" i="2"/>
  <c r="G5265" i="2"/>
  <c r="S5265" i="2" s="1"/>
  <c r="H5264" i="2"/>
  <c r="G5264" i="2"/>
  <c r="S5264" i="2" s="1"/>
  <c r="H5263" i="2"/>
  <c r="G5263" i="2"/>
  <c r="S5263" i="2" s="1"/>
  <c r="H5262" i="2"/>
  <c r="G5262" i="2"/>
  <c r="S5262" i="2" s="1"/>
  <c r="H5261" i="2"/>
  <c r="G5261" i="2"/>
  <c r="S5261" i="2" s="1"/>
  <c r="H5260" i="2"/>
  <c r="G5260" i="2"/>
  <c r="S5260" i="2" s="1"/>
  <c r="H5259" i="2"/>
  <c r="G5259" i="2"/>
  <c r="S5259" i="2" s="1"/>
  <c r="H5258" i="2"/>
  <c r="G5258" i="2"/>
  <c r="S5258" i="2" s="1"/>
  <c r="H5257" i="2"/>
  <c r="G5257" i="2"/>
  <c r="S5257" i="2" s="1"/>
  <c r="H5256" i="2"/>
  <c r="G5256" i="2"/>
  <c r="S5256" i="2" s="1"/>
  <c r="H5255" i="2"/>
  <c r="G5255" i="2"/>
  <c r="S5255" i="2" s="1"/>
  <c r="H5254" i="2"/>
  <c r="G5254" i="2"/>
  <c r="S5254" i="2" s="1"/>
  <c r="H5253" i="2"/>
  <c r="G5253" i="2"/>
  <c r="S5253" i="2" s="1"/>
  <c r="H5252" i="2"/>
  <c r="G5252" i="2"/>
  <c r="S5252" i="2" s="1"/>
  <c r="H5251" i="2"/>
  <c r="G5251" i="2"/>
  <c r="S5251" i="2" s="1"/>
  <c r="H5250" i="2"/>
  <c r="G5250" i="2"/>
  <c r="S5250" i="2" s="1"/>
  <c r="H5249" i="2"/>
  <c r="G5249" i="2"/>
  <c r="S5249" i="2" s="1"/>
  <c r="H5248" i="2"/>
  <c r="G5248" i="2"/>
  <c r="S5248" i="2" s="1"/>
  <c r="H5247" i="2"/>
  <c r="G5247" i="2"/>
  <c r="S5247" i="2" s="1"/>
  <c r="H5246" i="2"/>
  <c r="G5246" i="2"/>
  <c r="S5246" i="2" s="1"/>
  <c r="H5245" i="2"/>
  <c r="G5245" i="2"/>
  <c r="S5245" i="2" s="1"/>
  <c r="H5244" i="2"/>
  <c r="G5244" i="2"/>
  <c r="S5244" i="2" s="1"/>
  <c r="H5243" i="2"/>
  <c r="G5243" i="2"/>
  <c r="S5243" i="2" s="1"/>
  <c r="H5242" i="2"/>
  <c r="G5242" i="2"/>
  <c r="S5242" i="2" s="1"/>
  <c r="H5241" i="2"/>
  <c r="G5241" i="2"/>
  <c r="S5241" i="2" s="1"/>
  <c r="H5240" i="2"/>
  <c r="G5240" i="2"/>
  <c r="S5240" i="2" s="1"/>
  <c r="H5239" i="2"/>
  <c r="G5239" i="2"/>
  <c r="S5239" i="2" s="1"/>
  <c r="H5238" i="2"/>
  <c r="G5238" i="2"/>
  <c r="S5238" i="2" s="1"/>
  <c r="H5237" i="2"/>
  <c r="G5237" i="2"/>
  <c r="S5237" i="2" s="1"/>
  <c r="H5236" i="2"/>
  <c r="G5236" i="2"/>
  <c r="S5236" i="2" s="1"/>
  <c r="H5235" i="2"/>
  <c r="G5235" i="2"/>
  <c r="S5235" i="2" s="1"/>
  <c r="H5234" i="2"/>
  <c r="G5234" i="2"/>
  <c r="S5234" i="2" s="1"/>
  <c r="H5233" i="2"/>
  <c r="G5233" i="2"/>
  <c r="S5233" i="2" s="1"/>
  <c r="H5232" i="2"/>
  <c r="G5232" i="2"/>
  <c r="S5232" i="2" s="1"/>
  <c r="H5231" i="2"/>
  <c r="G5231" i="2"/>
  <c r="S5231" i="2" s="1"/>
  <c r="H5230" i="2"/>
  <c r="G5230" i="2"/>
  <c r="S5230" i="2" s="1"/>
  <c r="H5229" i="2"/>
  <c r="G5229" i="2"/>
  <c r="S5229" i="2" s="1"/>
  <c r="H5228" i="2"/>
  <c r="G5228" i="2"/>
  <c r="S5228" i="2" s="1"/>
  <c r="H5227" i="2"/>
  <c r="G5227" i="2"/>
  <c r="S5227" i="2" s="1"/>
  <c r="H5226" i="2"/>
  <c r="G5226" i="2"/>
  <c r="S5226" i="2" s="1"/>
  <c r="H5225" i="2"/>
  <c r="G5225" i="2"/>
  <c r="S5225" i="2" s="1"/>
  <c r="H5224" i="2"/>
  <c r="G5224" i="2"/>
  <c r="S5224" i="2" s="1"/>
  <c r="H5223" i="2"/>
  <c r="G5223" i="2"/>
  <c r="S5223" i="2" s="1"/>
  <c r="H5222" i="2"/>
  <c r="G5222" i="2"/>
  <c r="S5222" i="2" s="1"/>
  <c r="H5221" i="2"/>
  <c r="G5221" i="2"/>
  <c r="S5221" i="2" s="1"/>
  <c r="H5220" i="2"/>
  <c r="G5220" i="2"/>
  <c r="S5220" i="2" s="1"/>
  <c r="H5219" i="2"/>
  <c r="G5219" i="2"/>
  <c r="S5219" i="2" s="1"/>
  <c r="H5218" i="2"/>
  <c r="G5218" i="2"/>
  <c r="S5218" i="2" s="1"/>
  <c r="H5217" i="2"/>
  <c r="G5217" i="2"/>
  <c r="S5217" i="2" s="1"/>
  <c r="H5216" i="2"/>
  <c r="G5216" i="2"/>
  <c r="S5216" i="2" s="1"/>
  <c r="H5215" i="2"/>
  <c r="G5215" i="2"/>
  <c r="S5215" i="2" s="1"/>
  <c r="H5214" i="2"/>
  <c r="G5214" i="2"/>
  <c r="S5214" i="2" s="1"/>
  <c r="H5213" i="2"/>
  <c r="G5213" i="2"/>
  <c r="S5213" i="2" s="1"/>
  <c r="H5212" i="2"/>
  <c r="G5212" i="2"/>
  <c r="S5212" i="2" s="1"/>
  <c r="H5211" i="2"/>
  <c r="G5211" i="2"/>
  <c r="S5211" i="2" s="1"/>
  <c r="H5210" i="2"/>
  <c r="G5210" i="2"/>
  <c r="S5210" i="2" s="1"/>
  <c r="H5209" i="2"/>
  <c r="G5209" i="2"/>
  <c r="S5209" i="2" s="1"/>
  <c r="H5208" i="2"/>
  <c r="G5208" i="2"/>
  <c r="S5208" i="2" s="1"/>
  <c r="H5207" i="2"/>
  <c r="G5207" i="2"/>
  <c r="S5207" i="2" s="1"/>
  <c r="H5206" i="2"/>
  <c r="G5206" i="2"/>
  <c r="S5206" i="2" s="1"/>
  <c r="H5205" i="2"/>
  <c r="G5205" i="2"/>
  <c r="S5205" i="2" s="1"/>
  <c r="H5204" i="2"/>
  <c r="G5204" i="2"/>
  <c r="S5204" i="2" s="1"/>
  <c r="H5203" i="2"/>
  <c r="G5203" i="2"/>
  <c r="S5203" i="2" s="1"/>
  <c r="H5202" i="2"/>
  <c r="G5202" i="2"/>
  <c r="S5202" i="2" s="1"/>
  <c r="H5201" i="2"/>
  <c r="G5201" i="2"/>
  <c r="S5201" i="2" s="1"/>
  <c r="H5200" i="2"/>
  <c r="G5200" i="2"/>
  <c r="S5200" i="2" s="1"/>
  <c r="H5199" i="2"/>
  <c r="G5199" i="2"/>
  <c r="S5199" i="2" s="1"/>
  <c r="H5198" i="2"/>
  <c r="G5198" i="2"/>
  <c r="S5198" i="2" s="1"/>
  <c r="H5197" i="2"/>
  <c r="G5197" i="2"/>
  <c r="S5197" i="2" s="1"/>
  <c r="H5196" i="2"/>
  <c r="G5196" i="2"/>
  <c r="S5196" i="2" s="1"/>
  <c r="H5195" i="2"/>
  <c r="G5195" i="2"/>
  <c r="S5195" i="2" s="1"/>
  <c r="H5194" i="2"/>
  <c r="G5194" i="2"/>
  <c r="S5194" i="2" s="1"/>
  <c r="H5193" i="2"/>
  <c r="G5193" i="2"/>
  <c r="S5193" i="2" s="1"/>
  <c r="H5192" i="2"/>
  <c r="G5192" i="2"/>
  <c r="S5192" i="2" s="1"/>
  <c r="H5191" i="2"/>
  <c r="G5191" i="2"/>
  <c r="S5191" i="2" s="1"/>
  <c r="H5190" i="2"/>
  <c r="G5190" i="2"/>
  <c r="S5190" i="2" s="1"/>
  <c r="H5189" i="2"/>
  <c r="G5189" i="2"/>
  <c r="S5189" i="2" s="1"/>
  <c r="H5188" i="2"/>
  <c r="G5188" i="2"/>
  <c r="S5188" i="2" s="1"/>
  <c r="H5187" i="2"/>
  <c r="G5187" i="2"/>
  <c r="S5187" i="2" s="1"/>
  <c r="H5186" i="2"/>
  <c r="G5186" i="2"/>
  <c r="S5186" i="2" s="1"/>
  <c r="H5185" i="2"/>
  <c r="G5185" i="2"/>
  <c r="S5185" i="2" s="1"/>
  <c r="H5184" i="2"/>
  <c r="G5184" i="2"/>
  <c r="S5184" i="2" s="1"/>
  <c r="H5183" i="2"/>
  <c r="G5183" i="2"/>
  <c r="S5183" i="2" s="1"/>
  <c r="H5182" i="2"/>
  <c r="G5182" i="2"/>
  <c r="S5182" i="2" s="1"/>
  <c r="H5181" i="2"/>
  <c r="G5181" i="2"/>
  <c r="S5181" i="2" s="1"/>
  <c r="H5180" i="2"/>
  <c r="G5180" i="2"/>
  <c r="S5180" i="2" s="1"/>
  <c r="H5179" i="2"/>
  <c r="G5179" i="2"/>
  <c r="S5179" i="2" s="1"/>
  <c r="H5178" i="2"/>
  <c r="G5178" i="2"/>
  <c r="S5178" i="2" s="1"/>
  <c r="H5177" i="2"/>
  <c r="G5177" i="2"/>
  <c r="S5177" i="2" s="1"/>
  <c r="H5176" i="2"/>
  <c r="G5176" i="2"/>
  <c r="S5176" i="2" s="1"/>
  <c r="H5175" i="2"/>
  <c r="G5175" i="2"/>
  <c r="S5175" i="2" s="1"/>
  <c r="H5174" i="2"/>
  <c r="G5174" i="2"/>
  <c r="S5174" i="2" s="1"/>
  <c r="H5173" i="2"/>
  <c r="G5173" i="2"/>
  <c r="S5173" i="2" s="1"/>
  <c r="H5172" i="2"/>
  <c r="G5172" i="2"/>
  <c r="S5172" i="2" s="1"/>
  <c r="H5171" i="2"/>
  <c r="G5171" i="2"/>
  <c r="S5171" i="2" s="1"/>
  <c r="H5170" i="2"/>
  <c r="G5170" i="2"/>
  <c r="S5170" i="2" s="1"/>
  <c r="H5169" i="2"/>
  <c r="G5169" i="2"/>
  <c r="S5169" i="2" s="1"/>
  <c r="H5168" i="2"/>
  <c r="G5168" i="2"/>
  <c r="S5168" i="2" s="1"/>
  <c r="H5167" i="2"/>
  <c r="G5167" i="2"/>
  <c r="S5167" i="2" s="1"/>
  <c r="H5166" i="2"/>
  <c r="G5166" i="2"/>
  <c r="S5166" i="2" s="1"/>
  <c r="H5165" i="2"/>
  <c r="G5165" i="2"/>
  <c r="S5165" i="2" s="1"/>
  <c r="H5164" i="2"/>
  <c r="G5164" i="2"/>
  <c r="S5164" i="2" s="1"/>
  <c r="H5163" i="2"/>
  <c r="G5163" i="2"/>
  <c r="S5163" i="2" s="1"/>
  <c r="H5162" i="2"/>
  <c r="G5162" i="2"/>
  <c r="S5162" i="2" s="1"/>
  <c r="H5161" i="2"/>
  <c r="G5161" i="2"/>
  <c r="S5161" i="2" s="1"/>
  <c r="H5160" i="2"/>
  <c r="G5160" i="2"/>
  <c r="S5160" i="2" s="1"/>
  <c r="H5159" i="2"/>
  <c r="G5159" i="2"/>
  <c r="S5159" i="2" s="1"/>
  <c r="H5158" i="2"/>
  <c r="G5158" i="2"/>
  <c r="S5158" i="2" s="1"/>
  <c r="H5157" i="2"/>
  <c r="G5157" i="2"/>
  <c r="S5157" i="2" s="1"/>
  <c r="H5156" i="2"/>
  <c r="G5156" i="2"/>
  <c r="S5156" i="2" s="1"/>
  <c r="H5155" i="2"/>
  <c r="G5155" i="2"/>
  <c r="S5155" i="2" s="1"/>
  <c r="H5154" i="2"/>
  <c r="G5154" i="2"/>
  <c r="S5154" i="2" s="1"/>
  <c r="H5153" i="2"/>
  <c r="G5153" i="2"/>
  <c r="S5153" i="2" s="1"/>
  <c r="H5152" i="2"/>
  <c r="G5152" i="2"/>
  <c r="S5152" i="2" s="1"/>
  <c r="H5151" i="2"/>
  <c r="G5151" i="2"/>
  <c r="S5151" i="2" s="1"/>
  <c r="H5150" i="2"/>
  <c r="G5150" i="2"/>
  <c r="S5150" i="2" s="1"/>
  <c r="H5149" i="2"/>
  <c r="G5149" i="2"/>
  <c r="S5149" i="2" s="1"/>
  <c r="H5148" i="2"/>
  <c r="G5148" i="2"/>
  <c r="S5148" i="2" s="1"/>
  <c r="H5147" i="2"/>
  <c r="G5147" i="2"/>
  <c r="S5147" i="2" s="1"/>
  <c r="H5146" i="2"/>
  <c r="G5146" i="2"/>
  <c r="S5146" i="2" s="1"/>
  <c r="H5145" i="2"/>
  <c r="G5145" i="2"/>
  <c r="S5145" i="2" s="1"/>
  <c r="H5144" i="2"/>
  <c r="G5144" i="2"/>
  <c r="S5144" i="2" s="1"/>
  <c r="H5143" i="2"/>
  <c r="G5143" i="2"/>
  <c r="S5143" i="2" s="1"/>
  <c r="H5142" i="2"/>
  <c r="G5142" i="2"/>
  <c r="S5142" i="2" s="1"/>
  <c r="H5141" i="2"/>
  <c r="G5141" i="2"/>
  <c r="S5141" i="2" s="1"/>
  <c r="H5140" i="2"/>
  <c r="G5140" i="2"/>
  <c r="S5140" i="2" s="1"/>
  <c r="H5139" i="2"/>
  <c r="G5139" i="2"/>
  <c r="S5139" i="2" s="1"/>
  <c r="H5138" i="2"/>
  <c r="G5138" i="2"/>
  <c r="S5138" i="2" s="1"/>
  <c r="H5137" i="2"/>
  <c r="G5137" i="2"/>
  <c r="S5137" i="2" s="1"/>
  <c r="H5136" i="2"/>
  <c r="G5136" i="2"/>
  <c r="S5136" i="2" s="1"/>
  <c r="H5135" i="2"/>
  <c r="G5135" i="2"/>
  <c r="S5135" i="2" s="1"/>
  <c r="H5134" i="2"/>
  <c r="G5134" i="2"/>
  <c r="S5134" i="2" s="1"/>
  <c r="H5133" i="2"/>
  <c r="G5133" i="2"/>
  <c r="S5133" i="2" s="1"/>
  <c r="H5132" i="2"/>
  <c r="G5132" i="2"/>
  <c r="S5132" i="2" s="1"/>
  <c r="H5131" i="2"/>
  <c r="G5131" i="2"/>
  <c r="S5131" i="2" s="1"/>
  <c r="H5130" i="2"/>
  <c r="G5130" i="2"/>
  <c r="S5130" i="2" s="1"/>
  <c r="H5129" i="2"/>
  <c r="G5129" i="2"/>
  <c r="S5129" i="2" s="1"/>
  <c r="H5128" i="2"/>
  <c r="G5128" i="2"/>
  <c r="S5128" i="2" s="1"/>
  <c r="H5127" i="2"/>
  <c r="G5127" i="2"/>
  <c r="S5127" i="2" s="1"/>
  <c r="H5126" i="2"/>
  <c r="G5126" i="2"/>
  <c r="S5126" i="2" s="1"/>
  <c r="H5125" i="2"/>
  <c r="G5125" i="2"/>
  <c r="S5125" i="2" s="1"/>
  <c r="H5124" i="2"/>
  <c r="G5124" i="2"/>
  <c r="S5124" i="2" s="1"/>
  <c r="H5123" i="2"/>
  <c r="G5123" i="2"/>
  <c r="S5123" i="2" s="1"/>
  <c r="H5122" i="2"/>
  <c r="G5122" i="2"/>
  <c r="S5122" i="2" s="1"/>
  <c r="H5121" i="2"/>
  <c r="G5121" i="2"/>
  <c r="S5121" i="2" s="1"/>
  <c r="H5120" i="2"/>
  <c r="G5120" i="2"/>
  <c r="S5120" i="2" s="1"/>
  <c r="H5119" i="2"/>
  <c r="G5119" i="2"/>
  <c r="S5119" i="2" s="1"/>
  <c r="H5118" i="2"/>
  <c r="G5118" i="2"/>
  <c r="S5118" i="2" s="1"/>
  <c r="H5117" i="2"/>
  <c r="G5117" i="2"/>
  <c r="S5117" i="2" s="1"/>
  <c r="H5116" i="2"/>
  <c r="G5116" i="2"/>
  <c r="S5116" i="2" s="1"/>
  <c r="H5115" i="2"/>
  <c r="G5115" i="2"/>
  <c r="S5115" i="2" s="1"/>
  <c r="H5114" i="2"/>
  <c r="G5114" i="2"/>
  <c r="S5114" i="2" s="1"/>
  <c r="H5113" i="2"/>
  <c r="G5113" i="2"/>
  <c r="S5113" i="2" s="1"/>
  <c r="H5112" i="2"/>
  <c r="G5112" i="2"/>
  <c r="S5112" i="2" s="1"/>
  <c r="H5111" i="2"/>
  <c r="G5111" i="2"/>
  <c r="S5111" i="2" s="1"/>
  <c r="H5110" i="2"/>
  <c r="G5110" i="2"/>
  <c r="S5110" i="2" s="1"/>
  <c r="H5109" i="2"/>
  <c r="G5109" i="2"/>
  <c r="S5109" i="2" s="1"/>
  <c r="H5108" i="2"/>
  <c r="G5108" i="2"/>
  <c r="S5108" i="2" s="1"/>
  <c r="H5107" i="2"/>
  <c r="G5107" i="2"/>
  <c r="S5107" i="2" s="1"/>
  <c r="H5106" i="2"/>
  <c r="G5106" i="2"/>
  <c r="S5106" i="2" s="1"/>
  <c r="H5105" i="2"/>
  <c r="G5105" i="2"/>
  <c r="S5105" i="2" s="1"/>
  <c r="H5104" i="2"/>
  <c r="G5104" i="2"/>
  <c r="S5104" i="2" s="1"/>
  <c r="H5103" i="2"/>
  <c r="G5103" i="2"/>
  <c r="S5103" i="2" s="1"/>
  <c r="H5102" i="2"/>
  <c r="G5102" i="2"/>
  <c r="S5102" i="2" s="1"/>
  <c r="H5101" i="2"/>
  <c r="G5101" i="2"/>
  <c r="S5101" i="2" s="1"/>
  <c r="H5100" i="2"/>
  <c r="G5100" i="2"/>
  <c r="S5100" i="2" s="1"/>
  <c r="H5099" i="2"/>
  <c r="G5099" i="2"/>
  <c r="S5099" i="2" s="1"/>
  <c r="H5098" i="2"/>
  <c r="G5098" i="2"/>
  <c r="S5098" i="2" s="1"/>
  <c r="H5097" i="2"/>
  <c r="G5097" i="2"/>
  <c r="S5097" i="2" s="1"/>
  <c r="H5096" i="2"/>
  <c r="G5096" i="2"/>
  <c r="S5096" i="2" s="1"/>
  <c r="H5095" i="2"/>
  <c r="G5095" i="2"/>
  <c r="S5095" i="2" s="1"/>
  <c r="H5094" i="2"/>
  <c r="G5094" i="2"/>
  <c r="S5094" i="2" s="1"/>
  <c r="H5093" i="2"/>
  <c r="G5093" i="2"/>
  <c r="S5093" i="2" s="1"/>
  <c r="H5092" i="2"/>
  <c r="G5092" i="2"/>
  <c r="S5092" i="2" s="1"/>
  <c r="H5091" i="2"/>
  <c r="G5091" i="2"/>
  <c r="S5091" i="2" s="1"/>
  <c r="H5090" i="2"/>
  <c r="G5090" i="2"/>
  <c r="S5090" i="2" s="1"/>
  <c r="H5089" i="2"/>
  <c r="G5089" i="2"/>
  <c r="S5089" i="2" s="1"/>
  <c r="H5088" i="2"/>
  <c r="G5088" i="2"/>
  <c r="S5088" i="2" s="1"/>
  <c r="H5087" i="2"/>
  <c r="G5087" i="2"/>
  <c r="S5087" i="2" s="1"/>
  <c r="H5086" i="2"/>
  <c r="G5086" i="2"/>
  <c r="S5086" i="2" s="1"/>
  <c r="H5085" i="2"/>
  <c r="G5085" i="2"/>
  <c r="S5085" i="2" s="1"/>
  <c r="H5084" i="2"/>
  <c r="G5084" i="2"/>
  <c r="S5084" i="2" s="1"/>
  <c r="H5083" i="2"/>
  <c r="G5083" i="2"/>
  <c r="S5083" i="2" s="1"/>
  <c r="H5082" i="2"/>
  <c r="G5082" i="2"/>
  <c r="S5082" i="2" s="1"/>
  <c r="H5081" i="2"/>
  <c r="G5081" i="2"/>
  <c r="S5081" i="2" s="1"/>
  <c r="H5080" i="2"/>
  <c r="G5080" i="2"/>
  <c r="S5080" i="2" s="1"/>
  <c r="H5079" i="2"/>
  <c r="G5079" i="2"/>
  <c r="S5079" i="2" s="1"/>
  <c r="H5078" i="2"/>
  <c r="G5078" i="2"/>
  <c r="S5078" i="2" s="1"/>
  <c r="H5077" i="2"/>
  <c r="G5077" i="2"/>
  <c r="S5077" i="2" s="1"/>
  <c r="H5076" i="2"/>
  <c r="G5076" i="2"/>
  <c r="S5076" i="2" s="1"/>
  <c r="H5075" i="2"/>
  <c r="G5075" i="2"/>
  <c r="S5075" i="2" s="1"/>
  <c r="H5074" i="2"/>
  <c r="G5074" i="2"/>
  <c r="S5074" i="2" s="1"/>
  <c r="H5073" i="2"/>
  <c r="G5073" i="2"/>
  <c r="S5073" i="2" s="1"/>
  <c r="H5072" i="2"/>
  <c r="G5072" i="2"/>
  <c r="S5072" i="2" s="1"/>
  <c r="H5071" i="2"/>
  <c r="G5071" i="2"/>
  <c r="S5071" i="2" s="1"/>
  <c r="H5070" i="2"/>
  <c r="G5070" i="2"/>
  <c r="S5070" i="2" s="1"/>
  <c r="H5069" i="2"/>
  <c r="G5069" i="2"/>
  <c r="S5069" i="2" s="1"/>
  <c r="H5068" i="2"/>
  <c r="G5068" i="2"/>
  <c r="S5068" i="2" s="1"/>
  <c r="H5067" i="2"/>
  <c r="G5067" i="2"/>
  <c r="S5067" i="2" s="1"/>
  <c r="H5066" i="2"/>
  <c r="G5066" i="2"/>
  <c r="S5066" i="2" s="1"/>
  <c r="H5065" i="2"/>
  <c r="G5065" i="2"/>
  <c r="S5065" i="2" s="1"/>
  <c r="H5064" i="2"/>
  <c r="G5064" i="2"/>
  <c r="S5064" i="2" s="1"/>
  <c r="H5063" i="2"/>
  <c r="G5063" i="2"/>
  <c r="S5063" i="2" s="1"/>
  <c r="H5062" i="2"/>
  <c r="G5062" i="2"/>
  <c r="S5062" i="2" s="1"/>
  <c r="H5061" i="2"/>
  <c r="G5061" i="2"/>
  <c r="S5061" i="2" s="1"/>
  <c r="H5060" i="2"/>
  <c r="G5060" i="2"/>
  <c r="S5060" i="2" s="1"/>
  <c r="H5059" i="2"/>
  <c r="G5059" i="2"/>
  <c r="S5059" i="2" s="1"/>
  <c r="H5058" i="2"/>
  <c r="G5058" i="2"/>
  <c r="S5058" i="2" s="1"/>
  <c r="H5057" i="2"/>
  <c r="G5057" i="2"/>
  <c r="S5057" i="2" s="1"/>
  <c r="H5056" i="2"/>
  <c r="G5056" i="2"/>
  <c r="S5056" i="2" s="1"/>
  <c r="H5055" i="2"/>
  <c r="G5055" i="2"/>
  <c r="S5055" i="2" s="1"/>
  <c r="H5054" i="2"/>
  <c r="G5054" i="2"/>
  <c r="S5054" i="2" s="1"/>
  <c r="H5053" i="2"/>
  <c r="G5053" i="2"/>
  <c r="S5053" i="2" s="1"/>
  <c r="H5052" i="2"/>
  <c r="G5052" i="2"/>
  <c r="S5052" i="2" s="1"/>
  <c r="H5051" i="2"/>
  <c r="G5051" i="2"/>
  <c r="S5051" i="2" s="1"/>
  <c r="H5050" i="2"/>
  <c r="G5050" i="2"/>
  <c r="S5050" i="2" s="1"/>
  <c r="H5049" i="2"/>
  <c r="G5049" i="2"/>
  <c r="S5049" i="2" s="1"/>
  <c r="H5048" i="2"/>
  <c r="G5048" i="2"/>
  <c r="S5048" i="2" s="1"/>
  <c r="H5047" i="2"/>
  <c r="G5047" i="2"/>
  <c r="S5047" i="2" s="1"/>
  <c r="H5046" i="2"/>
  <c r="G5046" i="2"/>
  <c r="S5046" i="2" s="1"/>
  <c r="H5045" i="2"/>
  <c r="G5045" i="2"/>
  <c r="S5045" i="2" s="1"/>
  <c r="H5044" i="2"/>
  <c r="G5044" i="2"/>
  <c r="S5044" i="2" s="1"/>
  <c r="H5043" i="2"/>
  <c r="G5043" i="2"/>
  <c r="S5043" i="2" s="1"/>
  <c r="H5042" i="2"/>
  <c r="G5042" i="2"/>
  <c r="S5042" i="2" s="1"/>
  <c r="H5041" i="2"/>
  <c r="G5041" i="2"/>
  <c r="S5041" i="2" s="1"/>
  <c r="H5040" i="2"/>
  <c r="G5040" i="2"/>
  <c r="S5040" i="2" s="1"/>
  <c r="H5039" i="2"/>
  <c r="G5039" i="2"/>
  <c r="S5039" i="2" s="1"/>
  <c r="H5038" i="2"/>
  <c r="G5038" i="2"/>
  <c r="S5038" i="2" s="1"/>
  <c r="H5037" i="2"/>
  <c r="G5037" i="2"/>
  <c r="S5037" i="2" s="1"/>
  <c r="H5036" i="2"/>
  <c r="G5036" i="2"/>
  <c r="S5036" i="2" s="1"/>
  <c r="H5035" i="2"/>
  <c r="G5035" i="2"/>
  <c r="S5035" i="2" s="1"/>
  <c r="H5034" i="2"/>
  <c r="G5034" i="2"/>
  <c r="S5034" i="2" s="1"/>
  <c r="H5033" i="2"/>
  <c r="G5033" i="2"/>
  <c r="S5033" i="2" s="1"/>
  <c r="H5032" i="2"/>
  <c r="G5032" i="2"/>
  <c r="S5032" i="2" s="1"/>
  <c r="H5031" i="2"/>
  <c r="G5031" i="2"/>
  <c r="S5031" i="2" s="1"/>
  <c r="H5030" i="2"/>
  <c r="G5030" i="2"/>
  <c r="S5030" i="2" s="1"/>
  <c r="H5029" i="2"/>
  <c r="G5029" i="2"/>
  <c r="S5029" i="2" s="1"/>
  <c r="H5028" i="2"/>
  <c r="G5028" i="2"/>
  <c r="S5028" i="2" s="1"/>
  <c r="H5027" i="2"/>
  <c r="G5027" i="2"/>
  <c r="S5027" i="2" s="1"/>
  <c r="H5026" i="2"/>
  <c r="G5026" i="2"/>
  <c r="S5026" i="2" s="1"/>
  <c r="H5025" i="2"/>
  <c r="G5025" i="2"/>
  <c r="S5025" i="2" s="1"/>
  <c r="H5024" i="2"/>
  <c r="G5024" i="2"/>
  <c r="S5024" i="2" s="1"/>
  <c r="H5023" i="2"/>
  <c r="G5023" i="2"/>
  <c r="S5023" i="2" s="1"/>
  <c r="H5022" i="2"/>
  <c r="G5022" i="2"/>
  <c r="S5022" i="2" s="1"/>
  <c r="H5021" i="2"/>
  <c r="G5021" i="2"/>
  <c r="S5021" i="2" s="1"/>
  <c r="H5020" i="2"/>
  <c r="G5020" i="2"/>
  <c r="S5020" i="2" s="1"/>
  <c r="H5019" i="2"/>
  <c r="G5019" i="2"/>
  <c r="S5019" i="2" s="1"/>
  <c r="H5018" i="2"/>
  <c r="G5018" i="2"/>
  <c r="S5018" i="2" s="1"/>
  <c r="H5017" i="2"/>
  <c r="G5017" i="2"/>
  <c r="S5017" i="2" s="1"/>
  <c r="H5016" i="2"/>
  <c r="G5016" i="2"/>
  <c r="S5016" i="2" s="1"/>
  <c r="H5015" i="2"/>
  <c r="G5015" i="2"/>
  <c r="S5015" i="2" s="1"/>
  <c r="H5014" i="2"/>
  <c r="G5014" i="2"/>
  <c r="S5014" i="2" s="1"/>
  <c r="H5013" i="2"/>
  <c r="G5013" i="2"/>
  <c r="S5013" i="2" s="1"/>
  <c r="H5012" i="2"/>
  <c r="G5012" i="2"/>
  <c r="S5012" i="2" s="1"/>
  <c r="H5011" i="2"/>
  <c r="G5011" i="2"/>
  <c r="S5011" i="2" s="1"/>
  <c r="H5010" i="2"/>
  <c r="G5010" i="2"/>
  <c r="S5010" i="2" s="1"/>
  <c r="H5009" i="2"/>
  <c r="G5009" i="2"/>
  <c r="S5009" i="2" s="1"/>
  <c r="H5008" i="2"/>
  <c r="G5008" i="2"/>
  <c r="S5008" i="2" s="1"/>
  <c r="H5007" i="2"/>
  <c r="G5007" i="2"/>
  <c r="S5007" i="2" s="1"/>
  <c r="H5006" i="2"/>
  <c r="G5006" i="2"/>
  <c r="S5006" i="2" s="1"/>
  <c r="H5005" i="2"/>
  <c r="G5005" i="2"/>
  <c r="S5005" i="2" s="1"/>
  <c r="H5004" i="2"/>
  <c r="G5004" i="2"/>
  <c r="S5004" i="2" s="1"/>
  <c r="H5003" i="2"/>
  <c r="G5003" i="2"/>
  <c r="S5003" i="2" s="1"/>
  <c r="H5002" i="2"/>
  <c r="G5002" i="2"/>
  <c r="S5002" i="2" s="1"/>
  <c r="H5001" i="2"/>
  <c r="G5001" i="2"/>
  <c r="S5001" i="2" s="1"/>
  <c r="H5000" i="2"/>
  <c r="G5000" i="2"/>
  <c r="S5000" i="2" s="1"/>
  <c r="H4999" i="2"/>
  <c r="G4999" i="2"/>
  <c r="S4999" i="2" s="1"/>
  <c r="H4998" i="2"/>
  <c r="G4998" i="2"/>
  <c r="S4998" i="2" s="1"/>
  <c r="H4997" i="2"/>
  <c r="G4997" i="2"/>
  <c r="S4997" i="2" s="1"/>
  <c r="H4996" i="2"/>
  <c r="G4996" i="2"/>
  <c r="S4996" i="2" s="1"/>
  <c r="H4995" i="2"/>
  <c r="G4995" i="2"/>
  <c r="S4995" i="2" s="1"/>
  <c r="H4994" i="2"/>
  <c r="G4994" i="2"/>
  <c r="S4994" i="2" s="1"/>
  <c r="H4993" i="2"/>
  <c r="G4993" i="2"/>
  <c r="S4993" i="2" s="1"/>
  <c r="H4992" i="2"/>
  <c r="G4992" i="2"/>
  <c r="S4992" i="2" s="1"/>
  <c r="H4991" i="2"/>
  <c r="G4991" i="2"/>
  <c r="S4991" i="2" s="1"/>
  <c r="H4990" i="2"/>
  <c r="G4990" i="2"/>
  <c r="S4990" i="2" s="1"/>
  <c r="H4989" i="2"/>
  <c r="G4989" i="2"/>
  <c r="S4989" i="2" s="1"/>
  <c r="H4988" i="2"/>
  <c r="G4988" i="2"/>
  <c r="S4988" i="2" s="1"/>
  <c r="H4987" i="2"/>
  <c r="G4987" i="2"/>
  <c r="S4987" i="2" s="1"/>
  <c r="H4986" i="2"/>
  <c r="G4986" i="2"/>
  <c r="S4986" i="2" s="1"/>
  <c r="H4985" i="2"/>
  <c r="G4985" i="2"/>
  <c r="S4985" i="2" s="1"/>
  <c r="H4984" i="2"/>
  <c r="G4984" i="2"/>
  <c r="S4984" i="2" s="1"/>
  <c r="H4983" i="2"/>
  <c r="G4983" i="2"/>
  <c r="S4983" i="2" s="1"/>
  <c r="H4982" i="2"/>
  <c r="G4982" i="2"/>
  <c r="S4982" i="2" s="1"/>
  <c r="H4981" i="2"/>
  <c r="G4981" i="2"/>
  <c r="S4981" i="2" s="1"/>
  <c r="H4980" i="2"/>
  <c r="G4980" i="2"/>
  <c r="S4980" i="2" s="1"/>
  <c r="H4979" i="2"/>
  <c r="G4979" i="2"/>
  <c r="S4979" i="2" s="1"/>
  <c r="H4978" i="2"/>
  <c r="G4978" i="2"/>
  <c r="S4978" i="2" s="1"/>
  <c r="H4977" i="2"/>
  <c r="G4977" i="2"/>
  <c r="S4977" i="2" s="1"/>
  <c r="H4976" i="2"/>
  <c r="G4976" i="2"/>
  <c r="S4976" i="2" s="1"/>
  <c r="H4975" i="2"/>
  <c r="G4975" i="2"/>
  <c r="S4975" i="2" s="1"/>
  <c r="H4974" i="2"/>
  <c r="G4974" i="2"/>
  <c r="S4974" i="2" s="1"/>
  <c r="H4973" i="2"/>
  <c r="G4973" i="2"/>
  <c r="S4973" i="2" s="1"/>
  <c r="H4972" i="2"/>
  <c r="G4972" i="2"/>
  <c r="S4972" i="2" s="1"/>
  <c r="H4971" i="2"/>
  <c r="G4971" i="2"/>
  <c r="S4971" i="2" s="1"/>
  <c r="H4970" i="2"/>
  <c r="G4970" i="2"/>
  <c r="S4970" i="2" s="1"/>
  <c r="H4969" i="2"/>
  <c r="G4969" i="2"/>
  <c r="S4969" i="2" s="1"/>
  <c r="H4968" i="2"/>
  <c r="G4968" i="2"/>
  <c r="S4968" i="2" s="1"/>
  <c r="H4967" i="2"/>
  <c r="G4967" i="2"/>
  <c r="S4967" i="2" s="1"/>
  <c r="H4966" i="2"/>
  <c r="G4966" i="2"/>
  <c r="S4966" i="2" s="1"/>
  <c r="H4965" i="2"/>
  <c r="G4965" i="2"/>
  <c r="S4965" i="2" s="1"/>
  <c r="H4964" i="2"/>
  <c r="G4964" i="2"/>
  <c r="S4964" i="2" s="1"/>
  <c r="H4963" i="2"/>
  <c r="G4963" i="2"/>
  <c r="S4963" i="2" s="1"/>
  <c r="H4962" i="2"/>
  <c r="G4962" i="2"/>
  <c r="S4962" i="2" s="1"/>
  <c r="H4961" i="2"/>
  <c r="G4961" i="2"/>
  <c r="S4961" i="2" s="1"/>
  <c r="H4960" i="2"/>
  <c r="G4960" i="2"/>
  <c r="S4960" i="2" s="1"/>
  <c r="H4959" i="2"/>
  <c r="G4959" i="2"/>
  <c r="S4959" i="2" s="1"/>
  <c r="H4958" i="2"/>
  <c r="G4958" i="2"/>
  <c r="S4958" i="2" s="1"/>
  <c r="H4957" i="2"/>
  <c r="G4957" i="2"/>
  <c r="S4957" i="2" s="1"/>
  <c r="H4956" i="2"/>
  <c r="G4956" i="2"/>
  <c r="S4956" i="2" s="1"/>
  <c r="H4955" i="2"/>
  <c r="G4955" i="2"/>
  <c r="S4955" i="2" s="1"/>
  <c r="H4954" i="2"/>
  <c r="G4954" i="2"/>
  <c r="S4954" i="2" s="1"/>
  <c r="H4953" i="2"/>
  <c r="G4953" i="2"/>
  <c r="S4953" i="2" s="1"/>
  <c r="H4952" i="2"/>
  <c r="G4952" i="2"/>
  <c r="S4952" i="2" s="1"/>
  <c r="H4951" i="2"/>
  <c r="G4951" i="2"/>
  <c r="S4951" i="2" s="1"/>
  <c r="H4950" i="2"/>
  <c r="G4950" i="2"/>
  <c r="S4950" i="2" s="1"/>
  <c r="H4949" i="2"/>
  <c r="G4949" i="2"/>
  <c r="S4949" i="2" s="1"/>
  <c r="H4948" i="2"/>
  <c r="G4948" i="2"/>
  <c r="S4948" i="2" s="1"/>
  <c r="H4947" i="2"/>
  <c r="G4947" i="2"/>
  <c r="S4947" i="2" s="1"/>
  <c r="H4946" i="2"/>
  <c r="G4946" i="2"/>
  <c r="S4946" i="2" s="1"/>
  <c r="H4945" i="2"/>
  <c r="G4945" i="2"/>
  <c r="S4945" i="2" s="1"/>
  <c r="H4944" i="2"/>
  <c r="G4944" i="2"/>
  <c r="S4944" i="2" s="1"/>
  <c r="H4943" i="2"/>
  <c r="G4943" i="2"/>
  <c r="S4943" i="2" s="1"/>
  <c r="H4942" i="2"/>
  <c r="G4942" i="2"/>
  <c r="S4942" i="2" s="1"/>
  <c r="H4941" i="2"/>
  <c r="G4941" i="2"/>
  <c r="S4941" i="2" s="1"/>
  <c r="H4940" i="2"/>
  <c r="G4940" i="2"/>
  <c r="S4940" i="2" s="1"/>
  <c r="H4939" i="2"/>
  <c r="G4939" i="2"/>
  <c r="S4939" i="2" s="1"/>
  <c r="H4938" i="2"/>
  <c r="G4938" i="2"/>
  <c r="S4938" i="2" s="1"/>
  <c r="H4937" i="2"/>
  <c r="G4937" i="2"/>
  <c r="S4937" i="2" s="1"/>
  <c r="H4936" i="2"/>
  <c r="G4936" i="2"/>
  <c r="S4936" i="2" s="1"/>
  <c r="H4935" i="2"/>
  <c r="G4935" i="2"/>
  <c r="S4935" i="2" s="1"/>
  <c r="H4934" i="2"/>
  <c r="G4934" i="2"/>
  <c r="S4934" i="2" s="1"/>
  <c r="H4933" i="2"/>
  <c r="G4933" i="2"/>
  <c r="S4933" i="2" s="1"/>
  <c r="H4932" i="2"/>
  <c r="G4932" i="2"/>
  <c r="S4932" i="2" s="1"/>
  <c r="H4931" i="2"/>
  <c r="G4931" i="2"/>
  <c r="S4931" i="2" s="1"/>
  <c r="H4930" i="2"/>
  <c r="G4930" i="2"/>
  <c r="S4930" i="2" s="1"/>
  <c r="H4929" i="2"/>
  <c r="G4929" i="2"/>
  <c r="S4929" i="2" s="1"/>
  <c r="H4928" i="2"/>
  <c r="G4928" i="2"/>
  <c r="S4928" i="2" s="1"/>
  <c r="H4927" i="2"/>
  <c r="G4927" i="2"/>
  <c r="S4927" i="2" s="1"/>
  <c r="H4926" i="2"/>
  <c r="G4926" i="2"/>
  <c r="S4926" i="2" s="1"/>
  <c r="H4925" i="2"/>
  <c r="G4925" i="2"/>
  <c r="S4925" i="2" s="1"/>
  <c r="H4924" i="2"/>
  <c r="G4924" i="2"/>
  <c r="S4924" i="2" s="1"/>
  <c r="H4923" i="2"/>
  <c r="G4923" i="2"/>
  <c r="S4923" i="2" s="1"/>
  <c r="H4922" i="2"/>
  <c r="G4922" i="2"/>
  <c r="S4922" i="2" s="1"/>
  <c r="H4921" i="2"/>
  <c r="G4921" i="2"/>
  <c r="S4921" i="2" s="1"/>
  <c r="H4920" i="2"/>
  <c r="G4920" i="2"/>
  <c r="S4920" i="2" s="1"/>
  <c r="H4919" i="2"/>
  <c r="G4919" i="2"/>
  <c r="S4919" i="2" s="1"/>
  <c r="H4918" i="2"/>
  <c r="G4918" i="2"/>
  <c r="S4918" i="2" s="1"/>
  <c r="H4917" i="2"/>
  <c r="G4917" i="2"/>
  <c r="S4917" i="2" s="1"/>
  <c r="H4916" i="2"/>
  <c r="G4916" i="2"/>
  <c r="S4916" i="2" s="1"/>
  <c r="H4915" i="2"/>
  <c r="G4915" i="2"/>
  <c r="S4915" i="2" s="1"/>
  <c r="H4914" i="2"/>
  <c r="G4914" i="2"/>
  <c r="S4914" i="2" s="1"/>
  <c r="H4913" i="2"/>
  <c r="G4913" i="2"/>
  <c r="S4913" i="2" s="1"/>
  <c r="H4912" i="2"/>
  <c r="G4912" i="2"/>
  <c r="S4912" i="2" s="1"/>
  <c r="H4911" i="2"/>
  <c r="G4911" i="2"/>
  <c r="S4911" i="2" s="1"/>
  <c r="H4910" i="2"/>
  <c r="G4910" i="2"/>
  <c r="S4910" i="2" s="1"/>
  <c r="H4909" i="2"/>
  <c r="G4909" i="2"/>
  <c r="S4909" i="2" s="1"/>
  <c r="H4908" i="2"/>
  <c r="G4908" i="2"/>
  <c r="S4908" i="2" s="1"/>
  <c r="H4907" i="2"/>
  <c r="G4907" i="2"/>
  <c r="S4907" i="2" s="1"/>
  <c r="H4906" i="2"/>
  <c r="G4906" i="2"/>
  <c r="S4906" i="2" s="1"/>
  <c r="H4905" i="2"/>
  <c r="G4905" i="2"/>
  <c r="S4905" i="2" s="1"/>
  <c r="H4904" i="2"/>
  <c r="G4904" i="2"/>
  <c r="S4904" i="2" s="1"/>
  <c r="H4903" i="2"/>
  <c r="G4903" i="2"/>
  <c r="S4903" i="2" s="1"/>
  <c r="H4902" i="2"/>
  <c r="G4902" i="2"/>
  <c r="S4902" i="2" s="1"/>
  <c r="H4901" i="2"/>
  <c r="G4901" i="2"/>
  <c r="S4901" i="2" s="1"/>
  <c r="H4900" i="2"/>
  <c r="G4900" i="2"/>
  <c r="S4900" i="2" s="1"/>
  <c r="H4899" i="2"/>
  <c r="G4899" i="2"/>
  <c r="S4899" i="2" s="1"/>
  <c r="H4898" i="2"/>
  <c r="G4898" i="2"/>
  <c r="S4898" i="2" s="1"/>
  <c r="H4897" i="2"/>
  <c r="G4897" i="2"/>
  <c r="S4897" i="2" s="1"/>
  <c r="H4896" i="2"/>
  <c r="G4896" i="2"/>
  <c r="S4896" i="2" s="1"/>
  <c r="H4895" i="2"/>
  <c r="G4895" i="2"/>
  <c r="S4895" i="2" s="1"/>
  <c r="H4894" i="2"/>
  <c r="G4894" i="2"/>
  <c r="S4894" i="2" s="1"/>
  <c r="H4893" i="2"/>
  <c r="G4893" i="2"/>
  <c r="S4893" i="2" s="1"/>
  <c r="H4892" i="2"/>
  <c r="G4892" i="2"/>
  <c r="S4892" i="2" s="1"/>
  <c r="H4891" i="2"/>
  <c r="G4891" i="2"/>
  <c r="S4891" i="2" s="1"/>
  <c r="H4890" i="2"/>
  <c r="G4890" i="2"/>
  <c r="S4890" i="2" s="1"/>
  <c r="H4889" i="2"/>
  <c r="G4889" i="2"/>
  <c r="S4889" i="2" s="1"/>
  <c r="H4888" i="2"/>
  <c r="G4888" i="2"/>
  <c r="S4888" i="2" s="1"/>
  <c r="H4887" i="2"/>
  <c r="G4887" i="2"/>
  <c r="S4887" i="2" s="1"/>
  <c r="H4886" i="2"/>
  <c r="G4886" i="2"/>
  <c r="S4886" i="2" s="1"/>
  <c r="H4885" i="2"/>
  <c r="G4885" i="2"/>
  <c r="S4885" i="2" s="1"/>
  <c r="H4884" i="2"/>
  <c r="G4884" i="2"/>
  <c r="S4884" i="2" s="1"/>
  <c r="H4883" i="2"/>
  <c r="G4883" i="2"/>
  <c r="S4883" i="2" s="1"/>
  <c r="H4882" i="2"/>
  <c r="G4882" i="2"/>
  <c r="S4882" i="2" s="1"/>
  <c r="H4881" i="2"/>
  <c r="G4881" i="2"/>
  <c r="S4881" i="2" s="1"/>
  <c r="H4880" i="2"/>
  <c r="G4880" i="2"/>
  <c r="S4880" i="2" s="1"/>
  <c r="H4879" i="2"/>
  <c r="G4879" i="2"/>
  <c r="S4879" i="2" s="1"/>
  <c r="H4878" i="2"/>
  <c r="G4878" i="2"/>
  <c r="S4878" i="2" s="1"/>
  <c r="H4877" i="2"/>
  <c r="G4877" i="2"/>
  <c r="S4877" i="2" s="1"/>
  <c r="H4876" i="2"/>
  <c r="G4876" i="2"/>
  <c r="S4876" i="2" s="1"/>
  <c r="H4875" i="2"/>
  <c r="G4875" i="2"/>
  <c r="S4875" i="2" s="1"/>
  <c r="H4874" i="2"/>
  <c r="G4874" i="2"/>
  <c r="S4874" i="2" s="1"/>
  <c r="H4873" i="2"/>
  <c r="G4873" i="2"/>
  <c r="S4873" i="2" s="1"/>
  <c r="H4872" i="2"/>
  <c r="G4872" i="2"/>
  <c r="S4872" i="2" s="1"/>
  <c r="H4871" i="2"/>
  <c r="G4871" i="2"/>
  <c r="S4871" i="2" s="1"/>
  <c r="H4870" i="2"/>
  <c r="G4870" i="2"/>
  <c r="S4870" i="2" s="1"/>
  <c r="H4869" i="2"/>
  <c r="G4869" i="2"/>
  <c r="S4869" i="2" s="1"/>
  <c r="H4868" i="2"/>
  <c r="G4868" i="2"/>
  <c r="S4868" i="2" s="1"/>
  <c r="H4867" i="2"/>
  <c r="G4867" i="2"/>
  <c r="S4867" i="2" s="1"/>
  <c r="H4866" i="2"/>
  <c r="G4866" i="2"/>
  <c r="S4866" i="2" s="1"/>
  <c r="H4865" i="2"/>
  <c r="G4865" i="2"/>
  <c r="S4865" i="2" s="1"/>
  <c r="H4864" i="2"/>
  <c r="G4864" i="2"/>
  <c r="S4864" i="2" s="1"/>
  <c r="H4863" i="2"/>
  <c r="G4863" i="2"/>
  <c r="S4863" i="2" s="1"/>
  <c r="H4862" i="2"/>
  <c r="G4862" i="2"/>
  <c r="S4862" i="2" s="1"/>
  <c r="H4861" i="2"/>
  <c r="G4861" i="2"/>
  <c r="S4861" i="2" s="1"/>
  <c r="H4860" i="2"/>
  <c r="G4860" i="2"/>
  <c r="S4860" i="2" s="1"/>
  <c r="H4859" i="2"/>
  <c r="G4859" i="2"/>
  <c r="S4859" i="2" s="1"/>
  <c r="H4858" i="2"/>
  <c r="G4858" i="2"/>
  <c r="S4858" i="2" s="1"/>
  <c r="H4857" i="2"/>
  <c r="G4857" i="2"/>
  <c r="S4857" i="2" s="1"/>
  <c r="H4856" i="2"/>
  <c r="G4856" i="2"/>
  <c r="S4856" i="2" s="1"/>
  <c r="H4855" i="2"/>
  <c r="G4855" i="2"/>
  <c r="S4855" i="2" s="1"/>
  <c r="H4854" i="2"/>
  <c r="G4854" i="2"/>
  <c r="S4854" i="2" s="1"/>
  <c r="H4853" i="2"/>
  <c r="G4853" i="2"/>
  <c r="S4853" i="2" s="1"/>
  <c r="H4852" i="2"/>
  <c r="G4852" i="2"/>
  <c r="S4852" i="2" s="1"/>
  <c r="H4851" i="2"/>
  <c r="G4851" i="2"/>
  <c r="S4851" i="2" s="1"/>
  <c r="H4850" i="2"/>
  <c r="G4850" i="2"/>
  <c r="S4850" i="2" s="1"/>
  <c r="H4849" i="2"/>
  <c r="G4849" i="2"/>
  <c r="S4849" i="2" s="1"/>
  <c r="H4848" i="2"/>
  <c r="G4848" i="2"/>
  <c r="S4848" i="2" s="1"/>
  <c r="H4847" i="2"/>
  <c r="G4847" i="2"/>
  <c r="S4847" i="2" s="1"/>
  <c r="H4846" i="2"/>
  <c r="G4846" i="2"/>
  <c r="S4846" i="2" s="1"/>
  <c r="H4845" i="2"/>
  <c r="G4845" i="2"/>
  <c r="S4845" i="2" s="1"/>
  <c r="H4844" i="2"/>
  <c r="G4844" i="2"/>
  <c r="S4844" i="2" s="1"/>
  <c r="H4843" i="2"/>
  <c r="G4843" i="2"/>
  <c r="S4843" i="2" s="1"/>
  <c r="H4842" i="2"/>
  <c r="G4842" i="2"/>
  <c r="S4842" i="2" s="1"/>
  <c r="H4841" i="2"/>
  <c r="G4841" i="2"/>
  <c r="S4841" i="2" s="1"/>
  <c r="H4840" i="2"/>
  <c r="G4840" i="2"/>
  <c r="S4840" i="2" s="1"/>
  <c r="H4839" i="2"/>
  <c r="G4839" i="2"/>
  <c r="S4839" i="2" s="1"/>
  <c r="H4838" i="2"/>
  <c r="G4838" i="2"/>
  <c r="S4838" i="2" s="1"/>
  <c r="H4837" i="2"/>
  <c r="G4837" i="2"/>
  <c r="S4837" i="2" s="1"/>
  <c r="H4836" i="2"/>
  <c r="G4836" i="2"/>
  <c r="S4836" i="2" s="1"/>
  <c r="H4835" i="2"/>
  <c r="G4835" i="2"/>
  <c r="S4835" i="2" s="1"/>
  <c r="H4834" i="2"/>
  <c r="G4834" i="2"/>
  <c r="S4834" i="2" s="1"/>
  <c r="H4833" i="2"/>
  <c r="G4833" i="2"/>
  <c r="S4833" i="2" s="1"/>
  <c r="H4832" i="2"/>
  <c r="G4832" i="2"/>
  <c r="S4832" i="2" s="1"/>
  <c r="H4831" i="2"/>
  <c r="G4831" i="2"/>
  <c r="S4831" i="2" s="1"/>
  <c r="H4830" i="2"/>
  <c r="G4830" i="2"/>
  <c r="S4830" i="2" s="1"/>
  <c r="H4829" i="2"/>
  <c r="G4829" i="2"/>
  <c r="S4829" i="2" s="1"/>
  <c r="H4828" i="2"/>
  <c r="G4828" i="2"/>
  <c r="S4828" i="2" s="1"/>
  <c r="H4827" i="2"/>
  <c r="G4827" i="2"/>
  <c r="S4827" i="2" s="1"/>
  <c r="H4826" i="2"/>
  <c r="G4826" i="2"/>
  <c r="S4826" i="2" s="1"/>
  <c r="H4825" i="2"/>
  <c r="G4825" i="2"/>
  <c r="S4825" i="2" s="1"/>
  <c r="H4824" i="2"/>
  <c r="G4824" i="2"/>
  <c r="S4824" i="2" s="1"/>
  <c r="H4823" i="2"/>
  <c r="G4823" i="2"/>
  <c r="S4823" i="2" s="1"/>
  <c r="H4822" i="2"/>
  <c r="G4822" i="2"/>
  <c r="S4822" i="2" s="1"/>
  <c r="H4821" i="2"/>
  <c r="G4821" i="2"/>
  <c r="S4821" i="2" s="1"/>
  <c r="H4820" i="2"/>
  <c r="G4820" i="2"/>
  <c r="S4820" i="2" s="1"/>
  <c r="H4819" i="2"/>
  <c r="G4819" i="2"/>
  <c r="S4819" i="2" s="1"/>
  <c r="H4818" i="2"/>
  <c r="G4818" i="2"/>
  <c r="S4818" i="2" s="1"/>
  <c r="H4817" i="2"/>
  <c r="G4817" i="2"/>
  <c r="S4817" i="2" s="1"/>
  <c r="H4816" i="2"/>
  <c r="G4816" i="2"/>
  <c r="S4816" i="2" s="1"/>
  <c r="H4815" i="2"/>
  <c r="G4815" i="2"/>
  <c r="S4815" i="2" s="1"/>
  <c r="H4814" i="2"/>
  <c r="G4814" i="2"/>
  <c r="S4814" i="2" s="1"/>
  <c r="H4813" i="2"/>
  <c r="G4813" i="2"/>
  <c r="S4813" i="2" s="1"/>
  <c r="H4812" i="2"/>
  <c r="G4812" i="2"/>
  <c r="S4812" i="2" s="1"/>
  <c r="H4811" i="2"/>
  <c r="G4811" i="2"/>
  <c r="S4811" i="2" s="1"/>
  <c r="H4810" i="2"/>
  <c r="G4810" i="2"/>
  <c r="S4810" i="2" s="1"/>
  <c r="H4809" i="2"/>
  <c r="G4809" i="2"/>
  <c r="S4809" i="2" s="1"/>
  <c r="H4808" i="2"/>
  <c r="G4808" i="2"/>
  <c r="S4808" i="2" s="1"/>
  <c r="H4807" i="2"/>
  <c r="G4807" i="2"/>
  <c r="S4807" i="2" s="1"/>
  <c r="H4806" i="2"/>
  <c r="G4806" i="2"/>
  <c r="S4806" i="2" s="1"/>
  <c r="H4805" i="2"/>
  <c r="G4805" i="2"/>
  <c r="S4805" i="2" s="1"/>
  <c r="H4804" i="2"/>
  <c r="G4804" i="2"/>
  <c r="S4804" i="2" s="1"/>
  <c r="H4803" i="2"/>
  <c r="G4803" i="2"/>
  <c r="S4803" i="2" s="1"/>
  <c r="H4802" i="2"/>
  <c r="G4802" i="2"/>
  <c r="S4802" i="2" s="1"/>
  <c r="H4801" i="2"/>
  <c r="G4801" i="2"/>
  <c r="S4801" i="2" s="1"/>
  <c r="H4800" i="2"/>
  <c r="G4800" i="2"/>
  <c r="S4800" i="2" s="1"/>
  <c r="H4799" i="2"/>
  <c r="G4799" i="2"/>
  <c r="S4799" i="2" s="1"/>
  <c r="H4798" i="2"/>
  <c r="G4798" i="2"/>
  <c r="S4798" i="2" s="1"/>
  <c r="H4797" i="2"/>
  <c r="G4797" i="2"/>
  <c r="S4797" i="2" s="1"/>
  <c r="H4796" i="2"/>
  <c r="G4796" i="2"/>
  <c r="S4796" i="2" s="1"/>
  <c r="H4795" i="2"/>
  <c r="G4795" i="2"/>
  <c r="S4795" i="2" s="1"/>
  <c r="H4794" i="2"/>
  <c r="G4794" i="2"/>
  <c r="S4794" i="2" s="1"/>
  <c r="H4793" i="2"/>
  <c r="G4793" i="2"/>
  <c r="S4793" i="2" s="1"/>
  <c r="H4792" i="2"/>
  <c r="G4792" i="2"/>
  <c r="S4792" i="2" s="1"/>
  <c r="H4791" i="2"/>
  <c r="G4791" i="2"/>
  <c r="S4791" i="2" s="1"/>
  <c r="H4790" i="2"/>
  <c r="G4790" i="2"/>
  <c r="S4790" i="2" s="1"/>
  <c r="H4789" i="2"/>
  <c r="G4789" i="2"/>
  <c r="S4789" i="2" s="1"/>
  <c r="H4788" i="2"/>
  <c r="G4788" i="2"/>
  <c r="S4788" i="2" s="1"/>
  <c r="H4787" i="2"/>
  <c r="G4787" i="2"/>
  <c r="S4787" i="2" s="1"/>
  <c r="H4786" i="2"/>
  <c r="G4786" i="2"/>
  <c r="S4786" i="2" s="1"/>
  <c r="H4785" i="2"/>
  <c r="G4785" i="2"/>
  <c r="S4785" i="2" s="1"/>
  <c r="H4784" i="2"/>
  <c r="G4784" i="2"/>
  <c r="S4784" i="2" s="1"/>
  <c r="H4783" i="2"/>
  <c r="G4783" i="2"/>
  <c r="S4783" i="2" s="1"/>
  <c r="H4782" i="2"/>
  <c r="G4782" i="2"/>
  <c r="S4782" i="2" s="1"/>
  <c r="H4781" i="2"/>
  <c r="G4781" i="2"/>
  <c r="S4781" i="2" s="1"/>
  <c r="H4780" i="2"/>
  <c r="G4780" i="2"/>
  <c r="S4780" i="2" s="1"/>
  <c r="H4779" i="2"/>
  <c r="G4779" i="2"/>
  <c r="S4779" i="2" s="1"/>
  <c r="H4778" i="2"/>
  <c r="G4778" i="2"/>
  <c r="S4778" i="2" s="1"/>
  <c r="H4777" i="2"/>
  <c r="G4777" i="2"/>
  <c r="S4777" i="2" s="1"/>
  <c r="H4776" i="2"/>
  <c r="G4776" i="2"/>
  <c r="S4776" i="2" s="1"/>
  <c r="H4775" i="2"/>
  <c r="G4775" i="2"/>
  <c r="S4775" i="2" s="1"/>
  <c r="H4774" i="2"/>
  <c r="G4774" i="2"/>
  <c r="S4774" i="2" s="1"/>
  <c r="H4773" i="2"/>
  <c r="G4773" i="2"/>
  <c r="S4773" i="2" s="1"/>
  <c r="H4772" i="2"/>
  <c r="G4772" i="2"/>
  <c r="S4772" i="2" s="1"/>
  <c r="H4771" i="2"/>
  <c r="G4771" i="2"/>
  <c r="S4771" i="2" s="1"/>
  <c r="H4770" i="2"/>
  <c r="G4770" i="2"/>
  <c r="S4770" i="2" s="1"/>
  <c r="H4769" i="2"/>
  <c r="G4769" i="2"/>
  <c r="S4769" i="2" s="1"/>
  <c r="H4768" i="2"/>
  <c r="G4768" i="2"/>
  <c r="S4768" i="2" s="1"/>
  <c r="H4767" i="2"/>
  <c r="G4767" i="2"/>
  <c r="S4767" i="2" s="1"/>
  <c r="H4766" i="2"/>
  <c r="G4766" i="2"/>
  <c r="S4766" i="2" s="1"/>
  <c r="H4765" i="2"/>
  <c r="G4765" i="2"/>
  <c r="S4765" i="2" s="1"/>
  <c r="H4764" i="2"/>
  <c r="G4764" i="2"/>
  <c r="S4764" i="2" s="1"/>
  <c r="H4763" i="2"/>
  <c r="G4763" i="2"/>
  <c r="S4763" i="2" s="1"/>
  <c r="H4762" i="2"/>
  <c r="G4762" i="2"/>
  <c r="S4762" i="2" s="1"/>
  <c r="H4761" i="2"/>
  <c r="G4761" i="2"/>
  <c r="S4761" i="2" s="1"/>
  <c r="H4760" i="2"/>
  <c r="G4760" i="2"/>
  <c r="S4760" i="2" s="1"/>
  <c r="H4759" i="2"/>
  <c r="G4759" i="2"/>
  <c r="S4759" i="2" s="1"/>
  <c r="H4758" i="2"/>
  <c r="G4758" i="2"/>
  <c r="S4758" i="2" s="1"/>
  <c r="H4757" i="2"/>
  <c r="G4757" i="2"/>
  <c r="S4757" i="2" s="1"/>
  <c r="H4756" i="2"/>
  <c r="G4756" i="2"/>
  <c r="S4756" i="2" s="1"/>
  <c r="H4755" i="2"/>
  <c r="G4755" i="2"/>
  <c r="S4755" i="2" s="1"/>
  <c r="H4754" i="2"/>
  <c r="G4754" i="2"/>
  <c r="S4754" i="2" s="1"/>
  <c r="H4753" i="2"/>
  <c r="G4753" i="2"/>
  <c r="S4753" i="2" s="1"/>
  <c r="H4752" i="2"/>
  <c r="G4752" i="2"/>
  <c r="S4752" i="2" s="1"/>
  <c r="H4751" i="2"/>
  <c r="G4751" i="2"/>
  <c r="S4751" i="2" s="1"/>
  <c r="H4750" i="2"/>
  <c r="G4750" i="2"/>
  <c r="S4750" i="2" s="1"/>
  <c r="H4749" i="2"/>
  <c r="G4749" i="2"/>
  <c r="S4749" i="2" s="1"/>
  <c r="H4748" i="2"/>
  <c r="G4748" i="2"/>
  <c r="S4748" i="2" s="1"/>
  <c r="H4747" i="2"/>
  <c r="G4747" i="2"/>
  <c r="S4747" i="2" s="1"/>
  <c r="H4746" i="2"/>
  <c r="G4746" i="2"/>
  <c r="S4746" i="2" s="1"/>
  <c r="H4745" i="2"/>
  <c r="G4745" i="2"/>
  <c r="S4745" i="2" s="1"/>
  <c r="H4744" i="2"/>
  <c r="G4744" i="2"/>
  <c r="S4744" i="2" s="1"/>
  <c r="H4743" i="2"/>
  <c r="G4743" i="2"/>
  <c r="S4743" i="2" s="1"/>
  <c r="H4742" i="2"/>
  <c r="G4742" i="2"/>
  <c r="S4742" i="2" s="1"/>
  <c r="H4741" i="2"/>
  <c r="G4741" i="2"/>
  <c r="S4741" i="2" s="1"/>
  <c r="H4740" i="2"/>
  <c r="G4740" i="2"/>
  <c r="S4740" i="2" s="1"/>
  <c r="H4739" i="2"/>
  <c r="G4739" i="2"/>
  <c r="S4739" i="2" s="1"/>
  <c r="H4738" i="2"/>
  <c r="G4738" i="2"/>
  <c r="S4738" i="2" s="1"/>
  <c r="H4737" i="2"/>
  <c r="G4737" i="2"/>
  <c r="S4737" i="2" s="1"/>
  <c r="H4736" i="2"/>
  <c r="G4736" i="2"/>
  <c r="S4736" i="2" s="1"/>
  <c r="H4735" i="2"/>
  <c r="G4735" i="2"/>
  <c r="S4735" i="2" s="1"/>
  <c r="H4734" i="2"/>
  <c r="G4734" i="2"/>
  <c r="S4734" i="2" s="1"/>
  <c r="H4733" i="2"/>
  <c r="G4733" i="2"/>
  <c r="S4733" i="2" s="1"/>
  <c r="H4732" i="2"/>
  <c r="G4732" i="2"/>
  <c r="S4732" i="2" s="1"/>
  <c r="H4731" i="2"/>
  <c r="G4731" i="2"/>
  <c r="S4731" i="2" s="1"/>
  <c r="H4730" i="2"/>
  <c r="G4730" i="2"/>
  <c r="S4730" i="2" s="1"/>
  <c r="H4729" i="2"/>
  <c r="G4729" i="2"/>
  <c r="S4729" i="2" s="1"/>
  <c r="H4728" i="2"/>
  <c r="G4728" i="2"/>
  <c r="S4728" i="2" s="1"/>
  <c r="H4727" i="2"/>
  <c r="G4727" i="2"/>
  <c r="S4727" i="2" s="1"/>
  <c r="H4726" i="2"/>
  <c r="G4726" i="2"/>
  <c r="S4726" i="2" s="1"/>
  <c r="H4725" i="2"/>
  <c r="G4725" i="2"/>
  <c r="S4725" i="2" s="1"/>
  <c r="H4724" i="2"/>
  <c r="G4724" i="2"/>
  <c r="S4724" i="2" s="1"/>
  <c r="H4723" i="2"/>
  <c r="G4723" i="2"/>
  <c r="S4723" i="2" s="1"/>
  <c r="H4722" i="2"/>
  <c r="G4722" i="2"/>
  <c r="S4722" i="2" s="1"/>
  <c r="H4721" i="2"/>
  <c r="G4721" i="2"/>
  <c r="S4721" i="2" s="1"/>
  <c r="H4720" i="2"/>
  <c r="G4720" i="2"/>
  <c r="S4720" i="2" s="1"/>
  <c r="H4719" i="2"/>
  <c r="G4719" i="2"/>
  <c r="S4719" i="2" s="1"/>
  <c r="H4718" i="2"/>
  <c r="G4718" i="2"/>
  <c r="S4718" i="2" s="1"/>
  <c r="H4717" i="2"/>
  <c r="G4717" i="2"/>
  <c r="S4717" i="2" s="1"/>
  <c r="H4716" i="2"/>
  <c r="G4716" i="2"/>
  <c r="S4716" i="2" s="1"/>
  <c r="H4715" i="2"/>
  <c r="G4715" i="2"/>
  <c r="S4715" i="2" s="1"/>
  <c r="H4714" i="2"/>
  <c r="G4714" i="2"/>
  <c r="S4714" i="2" s="1"/>
  <c r="H4713" i="2"/>
  <c r="G4713" i="2"/>
  <c r="S4713" i="2" s="1"/>
  <c r="H4712" i="2"/>
  <c r="G4712" i="2"/>
  <c r="S4712" i="2" s="1"/>
  <c r="H4711" i="2"/>
  <c r="G4711" i="2"/>
  <c r="S4711" i="2" s="1"/>
  <c r="H4710" i="2"/>
  <c r="G4710" i="2"/>
  <c r="S4710" i="2" s="1"/>
  <c r="H4709" i="2"/>
  <c r="G4709" i="2"/>
  <c r="S4709" i="2" s="1"/>
  <c r="H4708" i="2"/>
  <c r="G4708" i="2"/>
  <c r="S4708" i="2" s="1"/>
  <c r="H4707" i="2"/>
  <c r="G4707" i="2"/>
  <c r="S4707" i="2" s="1"/>
  <c r="H4706" i="2"/>
  <c r="G4706" i="2"/>
  <c r="S4706" i="2" s="1"/>
  <c r="H4705" i="2"/>
  <c r="G4705" i="2"/>
  <c r="S4705" i="2" s="1"/>
  <c r="H4704" i="2"/>
  <c r="G4704" i="2"/>
  <c r="S4704" i="2" s="1"/>
  <c r="H4703" i="2"/>
  <c r="G4703" i="2"/>
  <c r="S4703" i="2" s="1"/>
  <c r="H4702" i="2"/>
  <c r="G4702" i="2"/>
  <c r="S4702" i="2" s="1"/>
  <c r="H4701" i="2"/>
  <c r="G4701" i="2"/>
  <c r="S4701" i="2" s="1"/>
  <c r="H4700" i="2"/>
  <c r="G4700" i="2"/>
  <c r="S4700" i="2" s="1"/>
  <c r="H4699" i="2"/>
  <c r="G4699" i="2"/>
  <c r="S4699" i="2" s="1"/>
  <c r="H4698" i="2"/>
  <c r="G4698" i="2"/>
  <c r="S4698" i="2" s="1"/>
  <c r="H4697" i="2"/>
  <c r="G4697" i="2"/>
  <c r="S4697" i="2" s="1"/>
  <c r="H4696" i="2"/>
  <c r="G4696" i="2"/>
  <c r="S4696" i="2" s="1"/>
  <c r="H4695" i="2"/>
  <c r="G4695" i="2"/>
  <c r="S4695" i="2" s="1"/>
  <c r="H4694" i="2"/>
  <c r="G4694" i="2"/>
  <c r="S4694" i="2" s="1"/>
  <c r="H4693" i="2"/>
  <c r="G4693" i="2"/>
  <c r="S4693" i="2" s="1"/>
  <c r="H4692" i="2"/>
  <c r="G4692" i="2"/>
  <c r="S4692" i="2" s="1"/>
  <c r="H4691" i="2"/>
  <c r="G4691" i="2"/>
  <c r="S4691" i="2" s="1"/>
  <c r="H4690" i="2"/>
  <c r="G4690" i="2"/>
  <c r="S4690" i="2" s="1"/>
  <c r="H4689" i="2"/>
  <c r="G4689" i="2"/>
  <c r="S4689" i="2" s="1"/>
  <c r="H4688" i="2"/>
  <c r="G4688" i="2"/>
  <c r="S4688" i="2" s="1"/>
  <c r="H4687" i="2"/>
  <c r="G4687" i="2"/>
  <c r="S4687" i="2" s="1"/>
  <c r="H4686" i="2"/>
  <c r="G4686" i="2"/>
  <c r="S4686" i="2" s="1"/>
  <c r="H4685" i="2"/>
  <c r="G4685" i="2"/>
  <c r="S4685" i="2" s="1"/>
  <c r="H4684" i="2"/>
  <c r="G4684" i="2"/>
  <c r="S4684" i="2" s="1"/>
  <c r="H4683" i="2"/>
  <c r="G4683" i="2"/>
  <c r="S4683" i="2" s="1"/>
  <c r="H4682" i="2"/>
  <c r="G4682" i="2"/>
  <c r="S4682" i="2" s="1"/>
  <c r="H4681" i="2"/>
  <c r="G4681" i="2"/>
  <c r="S4681" i="2" s="1"/>
  <c r="H4680" i="2"/>
  <c r="G4680" i="2"/>
  <c r="S4680" i="2" s="1"/>
  <c r="H4679" i="2"/>
  <c r="G4679" i="2"/>
  <c r="S4679" i="2" s="1"/>
  <c r="H4678" i="2"/>
  <c r="G4678" i="2"/>
  <c r="S4678" i="2" s="1"/>
  <c r="H4677" i="2"/>
  <c r="G4677" i="2"/>
  <c r="S4677" i="2" s="1"/>
  <c r="H4676" i="2"/>
  <c r="G4676" i="2"/>
  <c r="S4676" i="2" s="1"/>
  <c r="H4675" i="2"/>
  <c r="G4675" i="2"/>
  <c r="S4675" i="2" s="1"/>
  <c r="H4674" i="2"/>
  <c r="G4674" i="2"/>
  <c r="S4674" i="2" s="1"/>
  <c r="H4673" i="2"/>
  <c r="G4673" i="2"/>
  <c r="S4673" i="2" s="1"/>
  <c r="H4672" i="2"/>
  <c r="G4672" i="2"/>
  <c r="S4672" i="2" s="1"/>
  <c r="H4671" i="2"/>
  <c r="G4671" i="2"/>
  <c r="S4671" i="2" s="1"/>
  <c r="H4670" i="2"/>
  <c r="G4670" i="2"/>
  <c r="S4670" i="2" s="1"/>
  <c r="H4669" i="2"/>
  <c r="G4669" i="2"/>
  <c r="S4669" i="2" s="1"/>
  <c r="H4668" i="2"/>
  <c r="G4668" i="2"/>
  <c r="S4668" i="2" s="1"/>
  <c r="H4667" i="2"/>
  <c r="G4667" i="2"/>
  <c r="S4667" i="2" s="1"/>
  <c r="H4666" i="2"/>
  <c r="G4666" i="2"/>
  <c r="S4666" i="2" s="1"/>
  <c r="H4665" i="2"/>
  <c r="G4665" i="2"/>
  <c r="S4665" i="2" s="1"/>
  <c r="H4664" i="2"/>
  <c r="G4664" i="2"/>
  <c r="S4664" i="2" s="1"/>
  <c r="H4663" i="2"/>
  <c r="G4663" i="2"/>
  <c r="S4663" i="2" s="1"/>
  <c r="H4662" i="2"/>
  <c r="G4662" i="2"/>
  <c r="S4662" i="2" s="1"/>
  <c r="H4661" i="2"/>
  <c r="G4661" i="2"/>
  <c r="S4661" i="2" s="1"/>
  <c r="H4660" i="2"/>
  <c r="G4660" i="2"/>
  <c r="S4660" i="2" s="1"/>
  <c r="H4659" i="2"/>
  <c r="G4659" i="2"/>
  <c r="S4659" i="2" s="1"/>
  <c r="H4658" i="2"/>
  <c r="G4658" i="2"/>
  <c r="S4658" i="2" s="1"/>
  <c r="H4657" i="2"/>
  <c r="G4657" i="2"/>
  <c r="S4657" i="2" s="1"/>
  <c r="H4656" i="2"/>
  <c r="G4656" i="2"/>
  <c r="S4656" i="2" s="1"/>
  <c r="H4655" i="2"/>
  <c r="G4655" i="2"/>
  <c r="S4655" i="2" s="1"/>
  <c r="H4654" i="2"/>
  <c r="G4654" i="2"/>
  <c r="S4654" i="2" s="1"/>
  <c r="H4653" i="2"/>
  <c r="G4653" i="2"/>
  <c r="S4653" i="2" s="1"/>
  <c r="H4652" i="2"/>
  <c r="G4652" i="2"/>
  <c r="S4652" i="2" s="1"/>
  <c r="H4651" i="2"/>
  <c r="G4651" i="2"/>
  <c r="S4651" i="2" s="1"/>
  <c r="H4650" i="2"/>
  <c r="G4650" i="2"/>
  <c r="S4650" i="2" s="1"/>
  <c r="H4649" i="2"/>
  <c r="G4649" i="2"/>
  <c r="S4649" i="2" s="1"/>
  <c r="H4648" i="2"/>
  <c r="G4648" i="2"/>
  <c r="S4648" i="2" s="1"/>
  <c r="H4647" i="2"/>
  <c r="G4647" i="2"/>
  <c r="S4647" i="2" s="1"/>
  <c r="H4646" i="2"/>
  <c r="G4646" i="2"/>
  <c r="S4646" i="2" s="1"/>
  <c r="H4645" i="2"/>
  <c r="G4645" i="2"/>
  <c r="S4645" i="2" s="1"/>
  <c r="H4644" i="2"/>
  <c r="G4644" i="2"/>
  <c r="S4644" i="2" s="1"/>
  <c r="H4643" i="2"/>
  <c r="G4643" i="2"/>
  <c r="S4643" i="2" s="1"/>
  <c r="H4642" i="2"/>
  <c r="G4642" i="2"/>
  <c r="S4642" i="2" s="1"/>
  <c r="H4641" i="2"/>
  <c r="G4641" i="2"/>
  <c r="S4641" i="2" s="1"/>
  <c r="H4640" i="2"/>
  <c r="G4640" i="2"/>
  <c r="S4640" i="2" s="1"/>
  <c r="H4639" i="2"/>
  <c r="G4639" i="2"/>
  <c r="S4639" i="2" s="1"/>
  <c r="H4638" i="2"/>
  <c r="G4638" i="2"/>
  <c r="S4638" i="2" s="1"/>
  <c r="H4637" i="2"/>
  <c r="G4637" i="2"/>
  <c r="S4637" i="2" s="1"/>
  <c r="H4636" i="2"/>
  <c r="G4636" i="2"/>
  <c r="S4636" i="2" s="1"/>
  <c r="H4635" i="2"/>
  <c r="G4635" i="2"/>
  <c r="S4635" i="2" s="1"/>
  <c r="H4634" i="2"/>
  <c r="G4634" i="2"/>
  <c r="S4634" i="2" s="1"/>
  <c r="H4633" i="2"/>
  <c r="G4633" i="2"/>
  <c r="S4633" i="2" s="1"/>
  <c r="H4632" i="2"/>
  <c r="G4632" i="2"/>
  <c r="S4632" i="2" s="1"/>
  <c r="H4631" i="2"/>
  <c r="G4631" i="2"/>
  <c r="S4631" i="2" s="1"/>
  <c r="H4630" i="2"/>
  <c r="G4630" i="2"/>
  <c r="S4630" i="2" s="1"/>
  <c r="H4629" i="2"/>
  <c r="G4629" i="2"/>
  <c r="S4629" i="2" s="1"/>
  <c r="H4628" i="2"/>
  <c r="G4628" i="2"/>
  <c r="S4628" i="2" s="1"/>
  <c r="H4627" i="2"/>
  <c r="G4627" i="2"/>
  <c r="S4627" i="2" s="1"/>
  <c r="H4626" i="2"/>
  <c r="G4626" i="2"/>
  <c r="S4626" i="2" s="1"/>
  <c r="H4625" i="2"/>
  <c r="G4625" i="2"/>
  <c r="S4625" i="2" s="1"/>
  <c r="H4624" i="2"/>
  <c r="G4624" i="2"/>
  <c r="S4624" i="2" s="1"/>
  <c r="H4623" i="2"/>
  <c r="G4623" i="2"/>
  <c r="S4623" i="2" s="1"/>
  <c r="H4622" i="2"/>
  <c r="G4622" i="2"/>
  <c r="S4622" i="2" s="1"/>
  <c r="H4621" i="2"/>
  <c r="G4621" i="2"/>
  <c r="S4621" i="2" s="1"/>
  <c r="H4620" i="2"/>
  <c r="G4620" i="2"/>
  <c r="S4620" i="2" s="1"/>
  <c r="H4619" i="2"/>
  <c r="G4619" i="2"/>
  <c r="S4619" i="2" s="1"/>
  <c r="H4618" i="2"/>
  <c r="G4618" i="2"/>
  <c r="S4618" i="2" s="1"/>
  <c r="H4617" i="2"/>
  <c r="G4617" i="2"/>
  <c r="S4617" i="2" s="1"/>
  <c r="H4616" i="2"/>
  <c r="G4616" i="2"/>
  <c r="S4616" i="2" s="1"/>
  <c r="H4615" i="2"/>
  <c r="G4615" i="2"/>
  <c r="S4615" i="2" s="1"/>
  <c r="H4614" i="2"/>
  <c r="G4614" i="2"/>
  <c r="S4614" i="2" s="1"/>
  <c r="H4613" i="2"/>
  <c r="G4613" i="2"/>
  <c r="S4613" i="2" s="1"/>
  <c r="H4612" i="2"/>
  <c r="G4612" i="2"/>
  <c r="S4612" i="2" s="1"/>
  <c r="H4611" i="2"/>
  <c r="G4611" i="2"/>
  <c r="S4611" i="2" s="1"/>
  <c r="H4610" i="2"/>
  <c r="G4610" i="2"/>
  <c r="S4610" i="2" s="1"/>
  <c r="H4609" i="2"/>
  <c r="G4609" i="2"/>
  <c r="S4609" i="2" s="1"/>
  <c r="H4608" i="2"/>
  <c r="G4608" i="2"/>
  <c r="S4608" i="2" s="1"/>
  <c r="H4607" i="2"/>
  <c r="G4607" i="2"/>
  <c r="S4607" i="2" s="1"/>
  <c r="H4606" i="2"/>
  <c r="G4606" i="2"/>
  <c r="S4606" i="2" s="1"/>
  <c r="H4605" i="2"/>
  <c r="G4605" i="2"/>
  <c r="S4605" i="2" s="1"/>
  <c r="H4604" i="2"/>
  <c r="G4604" i="2"/>
  <c r="S4604" i="2" s="1"/>
  <c r="H4603" i="2"/>
  <c r="G4603" i="2"/>
  <c r="S4603" i="2" s="1"/>
  <c r="H4602" i="2"/>
  <c r="G4602" i="2"/>
  <c r="S4602" i="2" s="1"/>
  <c r="H4601" i="2"/>
  <c r="G4601" i="2"/>
  <c r="S4601" i="2" s="1"/>
  <c r="H4600" i="2"/>
  <c r="G4600" i="2"/>
  <c r="S4600" i="2" s="1"/>
  <c r="H4599" i="2"/>
  <c r="G4599" i="2"/>
  <c r="S4599" i="2" s="1"/>
  <c r="H4598" i="2"/>
  <c r="G4598" i="2"/>
  <c r="S4598" i="2" s="1"/>
  <c r="H4597" i="2"/>
  <c r="G4597" i="2"/>
  <c r="S4597" i="2" s="1"/>
  <c r="H4596" i="2"/>
  <c r="G4596" i="2"/>
  <c r="S4596" i="2" s="1"/>
  <c r="H4595" i="2"/>
  <c r="G4595" i="2"/>
  <c r="S4595" i="2" s="1"/>
  <c r="H4594" i="2"/>
  <c r="G4594" i="2"/>
  <c r="S4594" i="2" s="1"/>
  <c r="H4593" i="2"/>
  <c r="G4593" i="2"/>
  <c r="S4593" i="2" s="1"/>
  <c r="H4592" i="2"/>
  <c r="G4592" i="2"/>
  <c r="S4592" i="2" s="1"/>
  <c r="H4591" i="2"/>
  <c r="G4591" i="2"/>
  <c r="S4591" i="2" s="1"/>
  <c r="H4590" i="2"/>
  <c r="G4590" i="2"/>
  <c r="S4590" i="2" s="1"/>
  <c r="H4589" i="2"/>
  <c r="G4589" i="2"/>
  <c r="S4589" i="2" s="1"/>
  <c r="H4588" i="2"/>
  <c r="G4588" i="2"/>
  <c r="S4588" i="2" s="1"/>
  <c r="H4587" i="2"/>
  <c r="G4587" i="2"/>
  <c r="S4587" i="2" s="1"/>
  <c r="H4586" i="2"/>
  <c r="G4586" i="2"/>
  <c r="S4586" i="2" s="1"/>
  <c r="H4585" i="2"/>
  <c r="G4585" i="2"/>
  <c r="S4585" i="2" s="1"/>
  <c r="H4584" i="2"/>
  <c r="G4584" i="2"/>
  <c r="S4584" i="2" s="1"/>
  <c r="H4583" i="2"/>
  <c r="G4583" i="2"/>
  <c r="S4583" i="2" s="1"/>
  <c r="H4582" i="2"/>
  <c r="G4582" i="2"/>
  <c r="S4582" i="2" s="1"/>
  <c r="H4581" i="2"/>
  <c r="G4581" i="2"/>
  <c r="S4581" i="2" s="1"/>
  <c r="H4580" i="2"/>
  <c r="G4580" i="2"/>
  <c r="S4580" i="2" s="1"/>
  <c r="H4579" i="2"/>
  <c r="G4579" i="2"/>
  <c r="S4579" i="2" s="1"/>
  <c r="H4578" i="2"/>
  <c r="G4578" i="2"/>
  <c r="S4578" i="2" s="1"/>
  <c r="H4577" i="2"/>
  <c r="G4577" i="2"/>
  <c r="S4577" i="2" s="1"/>
  <c r="H4576" i="2"/>
  <c r="G4576" i="2"/>
  <c r="S4576" i="2" s="1"/>
  <c r="H4575" i="2"/>
  <c r="G4575" i="2"/>
  <c r="S4575" i="2" s="1"/>
  <c r="H4574" i="2"/>
  <c r="G4574" i="2"/>
  <c r="S4574" i="2" s="1"/>
  <c r="H4573" i="2"/>
  <c r="G4573" i="2"/>
  <c r="S4573" i="2" s="1"/>
  <c r="H4572" i="2"/>
  <c r="G4572" i="2"/>
  <c r="S4572" i="2" s="1"/>
  <c r="H4571" i="2"/>
  <c r="G4571" i="2"/>
  <c r="S4571" i="2" s="1"/>
  <c r="H4570" i="2"/>
  <c r="G4570" i="2"/>
  <c r="S4570" i="2" s="1"/>
  <c r="H4569" i="2"/>
  <c r="G4569" i="2"/>
  <c r="S4569" i="2" s="1"/>
  <c r="H4568" i="2"/>
  <c r="G4568" i="2"/>
  <c r="S4568" i="2" s="1"/>
  <c r="H4567" i="2"/>
  <c r="G4567" i="2"/>
  <c r="S4567" i="2" s="1"/>
  <c r="H4566" i="2"/>
  <c r="G4566" i="2"/>
  <c r="S4566" i="2" s="1"/>
  <c r="H4565" i="2"/>
  <c r="G4565" i="2"/>
  <c r="S4565" i="2" s="1"/>
  <c r="H4564" i="2"/>
  <c r="G4564" i="2"/>
  <c r="S4564" i="2" s="1"/>
  <c r="H4563" i="2"/>
  <c r="G4563" i="2"/>
  <c r="S4563" i="2" s="1"/>
  <c r="H4562" i="2"/>
  <c r="G4562" i="2"/>
  <c r="S4562" i="2" s="1"/>
  <c r="H4561" i="2"/>
  <c r="G4561" i="2"/>
  <c r="S4561" i="2" s="1"/>
  <c r="H4560" i="2"/>
  <c r="G4560" i="2"/>
  <c r="S4560" i="2" s="1"/>
  <c r="H4559" i="2"/>
  <c r="G4559" i="2"/>
  <c r="S4559" i="2" s="1"/>
  <c r="H4558" i="2"/>
  <c r="G4558" i="2"/>
  <c r="S4558" i="2" s="1"/>
  <c r="H4557" i="2"/>
  <c r="G4557" i="2"/>
  <c r="S4557" i="2" s="1"/>
  <c r="H4556" i="2"/>
  <c r="G4556" i="2"/>
  <c r="S4556" i="2" s="1"/>
  <c r="H4555" i="2"/>
  <c r="G4555" i="2"/>
  <c r="S4555" i="2" s="1"/>
  <c r="H4554" i="2"/>
  <c r="G4554" i="2"/>
  <c r="S4554" i="2" s="1"/>
  <c r="H4553" i="2"/>
  <c r="G4553" i="2"/>
  <c r="S4553" i="2" s="1"/>
  <c r="H4552" i="2"/>
  <c r="G4552" i="2"/>
  <c r="S4552" i="2" s="1"/>
  <c r="H4551" i="2"/>
  <c r="G4551" i="2"/>
  <c r="S4551" i="2" s="1"/>
  <c r="H4550" i="2"/>
  <c r="G4550" i="2"/>
  <c r="S4550" i="2" s="1"/>
  <c r="H4549" i="2"/>
  <c r="G4549" i="2"/>
  <c r="S4549" i="2" s="1"/>
  <c r="H4548" i="2"/>
  <c r="G4548" i="2"/>
  <c r="S4548" i="2" s="1"/>
  <c r="H4547" i="2"/>
  <c r="G4547" i="2"/>
  <c r="S4547" i="2" s="1"/>
  <c r="H4546" i="2"/>
  <c r="G4546" i="2"/>
  <c r="S4546" i="2" s="1"/>
  <c r="H4545" i="2"/>
  <c r="G4545" i="2"/>
  <c r="S4545" i="2" s="1"/>
  <c r="H4544" i="2"/>
  <c r="G4544" i="2"/>
  <c r="S4544" i="2" s="1"/>
  <c r="H4543" i="2"/>
  <c r="G4543" i="2"/>
  <c r="S4543" i="2" s="1"/>
  <c r="H4542" i="2"/>
  <c r="G4542" i="2"/>
  <c r="S4542" i="2" s="1"/>
  <c r="H4541" i="2"/>
  <c r="G4541" i="2"/>
  <c r="S4541" i="2" s="1"/>
  <c r="H4540" i="2"/>
  <c r="G4540" i="2"/>
  <c r="S4540" i="2" s="1"/>
  <c r="H4539" i="2"/>
  <c r="G4539" i="2"/>
  <c r="S4539" i="2" s="1"/>
  <c r="H4538" i="2"/>
  <c r="G4538" i="2"/>
  <c r="S4538" i="2" s="1"/>
  <c r="H4537" i="2"/>
  <c r="G4537" i="2"/>
  <c r="S4537" i="2" s="1"/>
  <c r="H4536" i="2"/>
  <c r="G4536" i="2"/>
  <c r="S4536" i="2" s="1"/>
  <c r="H4535" i="2"/>
  <c r="G4535" i="2"/>
  <c r="S4535" i="2" s="1"/>
  <c r="H4534" i="2"/>
  <c r="G4534" i="2"/>
  <c r="S4534" i="2" s="1"/>
  <c r="H4533" i="2"/>
  <c r="G4533" i="2"/>
  <c r="S4533" i="2" s="1"/>
  <c r="H4532" i="2"/>
  <c r="G4532" i="2"/>
  <c r="S4532" i="2" s="1"/>
  <c r="H4531" i="2"/>
  <c r="G4531" i="2"/>
  <c r="S4531" i="2" s="1"/>
  <c r="H4530" i="2"/>
  <c r="G4530" i="2"/>
  <c r="S4530" i="2" s="1"/>
  <c r="H4529" i="2"/>
  <c r="G4529" i="2"/>
  <c r="S4529" i="2" s="1"/>
  <c r="H4528" i="2"/>
  <c r="G4528" i="2"/>
  <c r="S4528" i="2" s="1"/>
  <c r="H4527" i="2"/>
  <c r="G4527" i="2"/>
  <c r="S4527" i="2" s="1"/>
  <c r="H4526" i="2"/>
  <c r="G4526" i="2"/>
  <c r="S4526" i="2" s="1"/>
  <c r="H4525" i="2"/>
  <c r="G4525" i="2"/>
  <c r="S4525" i="2" s="1"/>
  <c r="H4524" i="2"/>
  <c r="G4524" i="2"/>
  <c r="S4524" i="2" s="1"/>
  <c r="H4523" i="2"/>
  <c r="G4523" i="2"/>
  <c r="S4523" i="2" s="1"/>
  <c r="H4522" i="2"/>
  <c r="G4522" i="2"/>
  <c r="S4522" i="2" s="1"/>
  <c r="H4521" i="2"/>
  <c r="G4521" i="2"/>
  <c r="S4521" i="2" s="1"/>
  <c r="H4520" i="2"/>
  <c r="G4520" i="2"/>
  <c r="S4520" i="2" s="1"/>
  <c r="H4519" i="2"/>
  <c r="G4519" i="2"/>
  <c r="S4519" i="2" s="1"/>
  <c r="H4518" i="2"/>
  <c r="G4518" i="2"/>
  <c r="S4518" i="2" s="1"/>
  <c r="H4517" i="2"/>
  <c r="G4517" i="2"/>
  <c r="S4517" i="2" s="1"/>
  <c r="H4516" i="2"/>
  <c r="G4516" i="2"/>
  <c r="S4516" i="2" s="1"/>
  <c r="H4515" i="2"/>
  <c r="G4515" i="2"/>
  <c r="S4515" i="2" s="1"/>
  <c r="H4514" i="2"/>
  <c r="G4514" i="2"/>
  <c r="S4514" i="2" s="1"/>
  <c r="H4513" i="2"/>
  <c r="G4513" i="2"/>
  <c r="S4513" i="2" s="1"/>
  <c r="H4512" i="2"/>
  <c r="G4512" i="2"/>
  <c r="S4512" i="2" s="1"/>
  <c r="H4511" i="2"/>
  <c r="G4511" i="2"/>
  <c r="S4511" i="2" s="1"/>
  <c r="H4510" i="2"/>
  <c r="G4510" i="2"/>
  <c r="S4510" i="2" s="1"/>
  <c r="H4509" i="2"/>
  <c r="G4509" i="2"/>
  <c r="S4509" i="2" s="1"/>
  <c r="H4508" i="2"/>
  <c r="G4508" i="2"/>
  <c r="S4508" i="2" s="1"/>
  <c r="H4507" i="2"/>
  <c r="G4507" i="2"/>
  <c r="S4507" i="2" s="1"/>
  <c r="H4506" i="2"/>
  <c r="G4506" i="2"/>
  <c r="S4506" i="2" s="1"/>
  <c r="H4505" i="2"/>
  <c r="G4505" i="2"/>
  <c r="S4505" i="2" s="1"/>
  <c r="H4504" i="2"/>
  <c r="G4504" i="2"/>
  <c r="S4504" i="2" s="1"/>
  <c r="H4503" i="2"/>
  <c r="G4503" i="2"/>
  <c r="S4503" i="2" s="1"/>
  <c r="H4502" i="2"/>
  <c r="G4502" i="2"/>
  <c r="S4502" i="2" s="1"/>
  <c r="H4501" i="2"/>
  <c r="G4501" i="2"/>
  <c r="S4501" i="2" s="1"/>
  <c r="H4500" i="2"/>
  <c r="G4500" i="2"/>
  <c r="S4500" i="2" s="1"/>
  <c r="H4499" i="2"/>
  <c r="G4499" i="2"/>
  <c r="S4499" i="2" s="1"/>
  <c r="H4498" i="2"/>
  <c r="G4498" i="2"/>
  <c r="S4498" i="2" s="1"/>
  <c r="H4497" i="2"/>
  <c r="G4497" i="2"/>
  <c r="S4497" i="2" s="1"/>
  <c r="H4496" i="2"/>
  <c r="G4496" i="2"/>
  <c r="S4496" i="2" s="1"/>
  <c r="H4495" i="2"/>
  <c r="G4495" i="2"/>
  <c r="S4495" i="2" s="1"/>
  <c r="H4494" i="2"/>
  <c r="G4494" i="2"/>
  <c r="S4494" i="2" s="1"/>
  <c r="H4493" i="2"/>
  <c r="G4493" i="2"/>
  <c r="S4493" i="2" s="1"/>
  <c r="H4492" i="2"/>
  <c r="G4492" i="2"/>
  <c r="S4492" i="2" s="1"/>
  <c r="H4491" i="2"/>
  <c r="G4491" i="2"/>
  <c r="S4491" i="2" s="1"/>
  <c r="H4490" i="2"/>
  <c r="G4490" i="2"/>
  <c r="S4490" i="2" s="1"/>
  <c r="H4489" i="2"/>
  <c r="G4489" i="2"/>
  <c r="S4489" i="2" s="1"/>
  <c r="H4488" i="2"/>
  <c r="G4488" i="2"/>
  <c r="S4488" i="2" s="1"/>
  <c r="H4487" i="2"/>
  <c r="G4487" i="2"/>
  <c r="S4487" i="2" s="1"/>
  <c r="H4486" i="2"/>
  <c r="G4486" i="2"/>
  <c r="S4486" i="2" s="1"/>
  <c r="H4485" i="2"/>
  <c r="G4485" i="2"/>
  <c r="S4485" i="2" s="1"/>
  <c r="H4484" i="2"/>
  <c r="G4484" i="2"/>
  <c r="S4484" i="2" s="1"/>
  <c r="H4483" i="2"/>
  <c r="G4483" i="2"/>
  <c r="S4483" i="2" s="1"/>
  <c r="H4482" i="2"/>
  <c r="G4482" i="2"/>
  <c r="S4482" i="2" s="1"/>
  <c r="H4481" i="2"/>
  <c r="G4481" i="2"/>
  <c r="S4481" i="2" s="1"/>
  <c r="H4480" i="2"/>
  <c r="G4480" i="2"/>
  <c r="S4480" i="2" s="1"/>
  <c r="H4479" i="2"/>
  <c r="G4479" i="2"/>
  <c r="S4479" i="2" s="1"/>
  <c r="H4478" i="2"/>
  <c r="G4478" i="2"/>
  <c r="S4478" i="2" s="1"/>
  <c r="H4477" i="2"/>
  <c r="G4477" i="2"/>
  <c r="S4477" i="2" s="1"/>
  <c r="H4476" i="2"/>
  <c r="G4476" i="2"/>
  <c r="S4476" i="2" s="1"/>
  <c r="H4475" i="2"/>
  <c r="G4475" i="2"/>
  <c r="S4475" i="2" s="1"/>
  <c r="H4474" i="2"/>
  <c r="G4474" i="2"/>
  <c r="S4474" i="2" s="1"/>
  <c r="H4473" i="2"/>
  <c r="G4473" i="2"/>
  <c r="S4473" i="2" s="1"/>
  <c r="H4472" i="2"/>
  <c r="G4472" i="2"/>
  <c r="S4472" i="2" s="1"/>
  <c r="H4471" i="2"/>
  <c r="G4471" i="2"/>
  <c r="S4471" i="2" s="1"/>
  <c r="H4470" i="2"/>
  <c r="G4470" i="2"/>
  <c r="S4470" i="2" s="1"/>
  <c r="H4469" i="2"/>
  <c r="G4469" i="2"/>
  <c r="S4469" i="2" s="1"/>
  <c r="H4468" i="2"/>
  <c r="G4468" i="2"/>
  <c r="S4468" i="2" s="1"/>
  <c r="H4467" i="2"/>
  <c r="G4467" i="2"/>
  <c r="S4467" i="2" s="1"/>
  <c r="H4466" i="2"/>
  <c r="G4466" i="2"/>
  <c r="S4466" i="2" s="1"/>
  <c r="H4465" i="2"/>
  <c r="G4465" i="2"/>
  <c r="S4465" i="2" s="1"/>
  <c r="H4464" i="2"/>
  <c r="G4464" i="2"/>
  <c r="S4464" i="2" s="1"/>
  <c r="H4463" i="2"/>
  <c r="G4463" i="2"/>
  <c r="S4463" i="2" s="1"/>
  <c r="H4462" i="2"/>
  <c r="G4462" i="2"/>
  <c r="S4462" i="2" s="1"/>
  <c r="H4461" i="2"/>
  <c r="G4461" i="2"/>
  <c r="S4461" i="2" s="1"/>
  <c r="H4460" i="2"/>
  <c r="G4460" i="2"/>
  <c r="S4460" i="2" s="1"/>
  <c r="H4459" i="2"/>
  <c r="G4459" i="2"/>
  <c r="S4459" i="2" s="1"/>
  <c r="H4458" i="2"/>
  <c r="G4458" i="2"/>
  <c r="S4458" i="2" s="1"/>
  <c r="H4457" i="2"/>
  <c r="G4457" i="2"/>
  <c r="S4457" i="2" s="1"/>
  <c r="H4456" i="2"/>
  <c r="G4456" i="2"/>
  <c r="S4456" i="2" s="1"/>
  <c r="H4455" i="2"/>
  <c r="G4455" i="2"/>
  <c r="S4455" i="2" s="1"/>
  <c r="H4454" i="2"/>
  <c r="G4454" i="2"/>
  <c r="S4454" i="2" s="1"/>
  <c r="H4453" i="2"/>
  <c r="G4453" i="2"/>
  <c r="S4453" i="2" s="1"/>
  <c r="H4452" i="2"/>
  <c r="G4452" i="2"/>
  <c r="S4452" i="2" s="1"/>
  <c r="H4451" i="2"/>
  <c r="G4451" i="2"/>
  <c r="S4451" i="2" s="1"/>
  <c r="H4450" i="2"/>
  <c r="G4450" i="2"/>
  <c r="S4450" i="2" s="1"/>
  <c r="H4449" i="2"/>
  <c r="G4449" i="2"/>
  <c r="S4449" i="2" s="1"/>
  <c r="H4448" i="2"/>
  <c r="G4448" i="2"/>
  <c r="S4448" i="2" s="1"/>
  <c r="H4447" i="2"/>
  <c r="G4447" i="2"/>
  <c r="S4447" i="2" s="1"/>
  <c r="H4446" i="2"/>
  <c r="G4446" i="2"/>
  <c r="S4446" i="2" s="1"/>
  <c r="H4445" i="2"/>
  <c r="G4445" i="2"/>
  <c r="S4445" i="2" s="1"/>
  <c r="H4444" i="2"/>
  <c r="G4444" i="2"/>
  <c r="S4444" i="2" s="1"/>
  <c r="H4443" i="2"/>
  <c r="G4443" i="2"/>
  <c r="S4443" i="2" s="1"/>
  <c r="H4442" i="2"/>
  <c r="G4442" i="2"/>
  <c r="S4442" i="2" s="1"/>
  <c r="H4441" i="2"/>
  <c r="G4441" i="2"/>
  <c r="S4441" i="2" s="1"/>
  <c r="H4440" i="2"/>
  <c r="G4440" i="2"/>
  <c r="S4440" i="2" s="1"/>
  <c r="H4439" i="2"/>
  <c r="G4439" i="2"/>
  <c r="S4439" i="2" s="1"/>
  <c r="H4438" i="2"/>
  <c r="G4438" i="2"/>
  <c r="S4438" i="2" s="1"/>
  <c r="H4437" i="2"/>
  <c r="G4437" i="2"/>
  <c r="S4437" i="2" s="1"/>
  <c r="H4436" i="2"/>
  <c r="G4436" i="2"/>
  <c r="S4436" i="2" s="1"/>
  <c r="H4435" i="2"/>
  <c r="G4435" i="2"/>
  <c r="S4435" i="2" s="1"/>
  <c r="H4434" i="2"/>
  <c r="G4434" i="2"/>
  <c r="S4434" i="2" s="1"/>
  <c r="H4433" i="2"/>
  <c r="G4433" i="2"/>
  <c r="S4433" i="2" s="1"/>
  <c r="H4432" i="2"/>
  <c r="G4432" i="2"/>
  <c r="S4432" i="2" s="1"/>
  <c r="H4431" i="2"/>
  <c r="G4431" i="2"/>
  <c r="S4431" i="2" s="1"/>
  <c r="H4430" i="2"/>
  <c r="G4430" i="2"/>
  <c r="S4430" i="2" s="1"/>
  <c r="H4429" i="2"/>
  <c r="G4429" i="2"/>
  <c r="S4429" i="2" s="1"/>
  <c r="H4428" i="2"/>
  <c r="G4428" i="2"/>
  <c r="S4428" i="2" s="1"/>
  <c r="H4427" i="2"/>
  <c r="G4427" i="2"/>
  <c r="S4427" i="2" s="1"/>
  <c r="H4426" i="2"/>
  <c r="G4426" i="2"/>
  <c r="S4426" i="2" s="1"/>
  <c r="H4425" i="2"/>
  <c r="G4425" i="2"/>
  <c r="S4425" i="2" s="1"/>
  <c r="H4424" i="2"/>
  <c r="G4424" i="2"/>
  <c r="S4424" i="2" s="1"/>
  <c r="H4423" i="2"/>
  <c r="G4423" i="2"/>
  <c r="S4423" i="2" s="1"/>
  <c r="H4422" i="2"/>
  <c r="G4422" i="2"/>
  <c r="S4422" i="2" s="1"/>
  <c r="H4421" i="2"/>
  <c r="G4421" i="2"/>
  <c r="S4421" i="2" s="1"/>
  <c r="H4420" i="2"/>
  <c r="G4420" i="2"/>
  <c r="S4420" i="2" s="1"/>
  <c r="H4419" i="2"/>
  <c r="G4419" i="2"/>
  <c r="S4419" i="2" s="1"/>
  <c r="H4418" i="2"/>
  <c r="G4418" i="2"/>
  <c r="S4418" i="2" s="1"/>
  <c r="H4417" i="2"/>
  <c r="G4417" i="2"/>
  <c r="S4417" i="2" s="1"/>
  <c r="H4416" i="2"/>
  <c r="G4416" i="2"/>
  <c r="S4416" i="2" s="1"/>
  <c r="H4415" i="2"/>
  <c r="G4415" i="2"/>
  <c r="S4415" i="2" s="1"/>
  <c r="H4414" i="2"/>
  <c r="G4414" i="2"/>
  <c r="S4414" i="2" s="1"/>
  <c r="H4413" i="2"/>
  <c r="G4413" i="2"/>
  <c r="S4413" i="2" s="1"/>
  <c r="H4412" i="2"/>
  <c r="G4412" i="2"/>
  <c r="S4412" i="2" s="1"/>
  <c r="H4411" i="2"/>
  <c r="G4411" i="2"/>
  <c r="S4411" i="2" s="1"/>
  <c r="H4410" i="2"/>
  <c r="G4410" i="2"/>
  <c r="S4410" i="2" s="1"/>
  <c r="H4409" i="2"/>
  <c r="G4409" i="2"/>
  <c r="S4409" i="2" s="1"/>
  <c r="H4408" i="2"/>
  <c r="G4408" i="2"/>
  <c r="S4408" i="2" s="1"/>
  <c r="H4407" i="2"/>
  <c r="G4407" i="2"/>
  <c r="S4407" i="2" s="1"/>
  <c r="H4406" i="2"/>
  <c r="G4406" i="2"/>
  <c r="S4406" i="2" s="1"/>
  <c r="H4405" i="2"/>
  <c r="G4405" i="2"/>
  <c r="S4405" i="2" s="1"/>
  <c r="H4404" i="2"/>
  <c r="G4404" i="2"/>
  <c r="S4404" i="2" s="1"/>
  <c r="H4403" i="2"/>
  <c r="G4403" i="2"/>
  <c r="S4403" i="2" s="1"/>
  <c r="H4402" i="2"/>
  <c r="G4402" i="2"/>
  <c r="S4402" i="2" s="1"/>
  <c r="H4401" i="2"/>
  <c r="G4401" i="2"/>
  <c r="S4401" i="2" s="1"/>
  <c r="H4400" i="2"/>
  <c r="G4400" i="2"/>
  <c r="S4400" i="2" s="1"/>
  <c r="H4399" i="2"/>
  <c r="G4399" i="2"/>
  <c r="S4399" i="2" s="1"/>
  <c r="H4398" i="2"/>
  <c r="G4398" i="2"/>
  <c r="S4398" i="2" s="1"/>
  <c r="H4397" i="2"/>
  <c r="G4397" i="2"/>
  <c r="S4397" i="2" s="1"/>
  <c r="H4396" i="2"/>
  <c r="G4396" i="2"/>
  <c r="S4396" i="2" s="1"/>
  <c r="H4395" i="2"/>
  <c r="G4395" i="2"/>
  <c r="S4395" i="2" s="1"/>
  <c r="H4394" i="2"/>
  <c r="G4394" i="2"/>
  <c r="S4394" i="2" s="1"/>
  <c r="H4393" i="2"/>
  <c r="G4393" i="2"/>
  <c r="S4393" i="2" s="1"/>
  <c r="H4392" i="2"/>
  <c r="G4392" i="2"/>
  <c r="S4392" i="2" s="1"/>
  <c r="H4391" i="2"/>
  <c r="G4391" i="2"/>
  <c r="S4391" i="2" s="1"/>
  <c r="H4390" i="2"/>
  <c r="G4390" i="2"/>
  <c r="S4390" i="2" s="1"/>
  <c r="H4389" i="2"/>
  <c r="G4389" i="2"/>
  <c r="S4389" i="2" s="1"/>
  <c r="H4388" i="2"/>
  <c r="G4388" i="2"/>
  <c r="S4388" i="2" s="1"/>
  <c r="H4387" i="2"/>
  <c r="G4387" i="2"/>
  <c r="S4387" i="2" s="1"/>
  <c r="H4386" i="2"/>
  <c r="G4386" i="2"/>
  <c r="S4386" i="2" s="1"/>
  <c r="H4385" i="2"/>
  <c r="G4385" i="2"/>
  <c r="S4385" i="2" s="1"/>
  <c r="H4384" i="2"/>
  <c r="G4384" i="2"/>
  <c r="S4384" i="2" s="1"/>
  <c r="H4383" i="2"/>
  <c r="G4383" i="2"/>
  <c r="S4383" i="2" s="1"/>
  <c r="H4382" i="2"/>
  <c r="G4382" i="2"/>
  <c r="S4382" i="2" s="1"/>
  <c r="H4381" i="2"/>
  <c r="G4381" i="2"/>
  <c r="S4381" i="2" s="1"/>
  <c r="H4380" i="2"/>
  <c r="G4380" i="2"/>
  <c r="S4380" i="2" s="1"/>
  <c r="H4379" i="2"/>
  <c r="G4379" i="2"/>
  <c r="S4379" i="2" s="1"/>
  <c r="H4378" i="2"/>
  <c r="G4378" i="2"/>
  <c r="S4378" i="2" s="1"/>
  <c r="H4377" i="2"/>
  <c r="G4377" i="2"/>
  <c r="S4377" i="2" s="1"/>
  <c r="H4376" i="2"/>
  <c r="G4376" i="2"/>
  <c r="S4376" i="2" s="1"/>
  <c r="H4375" i="2"/>
  <c r="G4375" i="2"/>
  <c r="S4375" i="2" s="1"/>
  <c r="H4374" i="2"/>
  <c r="G4374" i="2"/>
  <c r="S4374" i="2" s="1"/>
  <c r="H4373" i="2"/>
  <c r="G4373" i="2"/>
  <c r="S4373" i="2" s="1"/>
  <c r="H4372" i="2"/>
  <c r="G4372" i="2"/>
  <c r="S4372" i="2" s="1"/>
  <c r="H4371" i="2"/>
  <c r="G4371" i="2"/>
  <c r="S4371" i="2" s="1"/>
  <c r="H4370" i="2"/>
  <c r="G4370" i="2"/>
  <c r="S4370" i="2" s="1"/>
  <c r="H4369" i="2"/>
  <c r="G4369" i="2"/>
  <c r="S4369" i="2" s="1"/>
  <c r="H4368" i="2"/>
  <c r="G4368" i="2"/>
  <c r="S4368" i="2" s="1"/>
  <c r="H4367" i="2"/>
  <c r="G4367" i="2"/>
  <c r="S4367" i="2" s="1"/>
  <c r="H4366" i="2"/>
  <c r="G4366" i="2"/>
  <c r="S4366" i="2" s="1"/>
  <c r="H4365" i="2"/>
  <c r="G4365" i="2"/>
  <c r="S4365" i="2" s="1"/>
  <c r="H4364" i="2"/>
  <c r="G4364" i="2"/>
  <c r="S4364" i="2" s="1"/>
  <c r="H4363" i="2"/>
  <c r="G4363" i="2"/>
  <c r="S4363" i="2" s="1"/>
  <c r="H4362" i="2"/>
  <c r="G4362" i="2"/>
  <c r="S4362" i="2" s="1"/>
  <c r="H4361" i="2"/>
  <c r="G4361" i="2"/>
  <c r="S4361" i="2" s="1"/>
  <c r="H4360" i="2"/>
  <c r="G4360" i="2"/>
  <c r="S4360" i="2" s="1"/>
  <c r="H4359" i="2"/>
  <c r="G4359" i="2"/>
  <c r="S4359" i="2" s="1"/>
  <c r="H4358" i="2"/>
  <c r="G4358" i="2"/>
  <c r="S4358" i="2" s="1"/>
  <c r="H4357" i="2"/>
  <c r="G4357" i="2"/>
  <c r="S4357" i="2" s="1"/>
  <c r="H4356" i="2"/>
  <c r="G4356" i="2"/>
  <c r="S4356" i="2" s="1"/>
  <c r="H4355" i="2"/>
  <c r="G4355" i="2"/>
  <c r="S4355" i="2" s="1"/>
  <c r="H4354" i="2"/>
  <c r="G4354" i="2"/>
  <c r="S4354" i="2" s="1"/>
  <c r="H4353" i="2"/>
  <c r="G4353" i="2"/>
  <c r="S4353" i="2" s="1"/>
  <c r="H4352" i="2"/>
  <c r="G4352" i="2"/>
  <c r="S4352" i="2" s="1"/>
  <c r="H4351" i="2"/>
  <c r="G4351" i="2"/>
  <c r="S4351" i="2" s="1"/>
  <c r="H4350" i="2"/>
  <c r="G4350" i="2"/>
  <c r="S4350" i="2" s="1"/>
  <c r="H4349" i="2"/>
  <c r="G4349" i="2"/>
  <c r="S4349" i="2" s="1"/>
  <c r="H4348" i="2"/>
  <c r="G4348" i="2"/>
  <c r="S4348" i="2" s="1"/>
  <c r="H4347" i="2"/>
  <c r="G4347" i="2"/>
  <c r="S4347" i="2" s="1"/>
  <c r="H4346" i="2"/>
  <c r="G4346" i="2"/>
  <c r="S4346" i="2" s="1"/>
  <c r="H4345" i="2"/>
  <c r="G4345" i="2"/>
  <c r="S4345" i="2" s="1"/>
  <c r="H4344" i="2"/>
  <c r="G4344" i="2"/>
  <c r="S4344" i="2" s="1"/>
  <c r="H4343" i="2"/>
  <c r="G4343" i="2"/>
  <c r="S4343" i="2" s="1"/>
  <c r="H4342" i="2"/>
  <c r="G4342" i="2"/>
  <c r="S4342" i="2" s="1"/>
  <c r="H4341" i="2"/>
  <c r="G4341" i="2"/>
  <c r="S4341" i="2" s="1"/>
  <c r="H4340" i="2"/>
  <c r="G4340" i="2"/>
  <c r="S4340" i="2" s="1"/>
  <c r="H4339" i="2"/>
  <c r="G4339" i="2"/>
  <c r="S4339" i="2" s="1"/>
  <c r="H4338" i="2"/>
  <c r="G4338" i="2"/>
  <c r="S4338" i="2" s="1"/>
  <c r="H4337" i="2"/>
  <c r="G4337" i="2"/>
  <c r="S4337" i="2" s="1"/>
  <c r="H4336" i="2"/>
  <c r="G4336" i="2"/>
  <c r="S4336" i="2" s="1"/>
  <c r="H4335" i="2"/>
  <c r="G4335" i="2"/>
  <c r="S4335" i="2" s="1"/>
  <c r="H4334" i="2"/>
  <c r="G4334" i="2"/>
  <c r="S4334" i="2" s="1"/>
  <c r="H4333" i="2"/>
  <c r="G4333" i="2"/>
  <c r="S4333" i="2" s="1"/>
  <c r="H4332" i="2"/>
  <c r="G4332" i="2"/>
  <c r="S4332" i="2" s="1"/>
  <c r="H4331" i="2"/>
  <c r="G4331" i="2"/>
  <c r="S4331" i="2" s="1"/>
  <c r="H4330" i="2"/>
  <c r="G4330" i="2"/>
  <c r="S4330" i="2" s="1"/>
  <c r="H4329" i="2"/>
  <c r="G4329" i="2"/>
  <c r="S4329" i="2" s="1"/>
  <c r="H4328" i="2"/>
  <c r="G4328" i="2"/>
  <c r="S4328" i="2" s="1"/>
  <c r="H4327" i="2"/>
  <c r="G4327" i="2"/>
  <c r="S4327" i="2" s="1"/>
  <c r="H4326" i="2"/>
  <c r="G4326" i="2"/>
  <c r="S4326" i="2" s="1"/>
  <c r="H4325" i="2"/>
  <c r="G4325" i="2"/>
  <c r="S4325" i="2" s="1"/>
  <c r="H4324" i="2"/>
  <c r="G4324" i="2"/>
  <c r="S4324" i="2" s="1"/>
  <c r="H4323" i="2"/>
  <c r="G4323" i="2"/>
  <c r="S4323" i="2" s="1"/>
  <c r="H4322" i="2"/>
  <c r="G4322" i="2"/>
  <c r="S4322" i="2" s="1"/>
  <c r="H4321" i="2"/>
  <c r="G4321" i="2"/>
  <c r="S4321" i="2" s="1"/>
  <c r="H4320" i="2"/>
  <c r="G4320" i="2"/>
  <c r="S4320" i="2" s="1"/>
  <c r="H4319" i="2"/>
  <c r="G4319" i="2"/>
  <c r="S4319" i="2" s="1"/>
  <c r="H4318" i="2"/>
  <c r="G4318" i="2"/>
  <c r="S4318" i="2" s="1"/>
  <c r="H4317" i="2"/>
  <c r="G4317" i="2"/>
  <c r="S4317" i="2" s="1"/>
  <c r="H4316" i="2"/>
  <c r="G4316" i="2"/>
  <c r="S4316" i="2" s="1"/>
  <c r="H4315" i="2"/>
  <c r="G4315" i="2"/>
  <c r="S4315" i="2" s="1"/>
  <c r="H4314" i="2"/>
  <c r="G4314" i="2"/>
  <c r="S4314" i="2" s="1"/>
  <c r="H4313" i="2"/>
  <c r="G4313" i="2"/>
  <c r="S4313" i="2" s="1"/>
  <c r="H4312" i="2"/>
  <c r="G4312" i="2"/>
  <c r="S4312" i="2" s="1"/>
  <c r="H4311" i="2"/>
  <c r="G4311" i="2"/>
  <c r="S4311" i="2" s="1"/>
  <c r="H4310" i="2"/>
  <c r="G4310" i="2"/>
  <c r="S4310" i="2" s="1"/>
  <c r="H4309" i="2"/>
  <c r="G4309" i="2"/>
  <c r="S4309" i="2" s="1"/>
  <c r="H4308" i="2"/>
  <c r="G4308" i="2"/>
  <c r="S4308" i="2" s="1"/>
  <c r="H4307" i="2"/>
  <c r="G4307" i="2"/>
  <c r="S4307" i="2" s="1"/>
  <c r="H4306" i="2"/>
  <c r="G4306" i="2"/>
  <c r="S4306" i="2" s="1"/>
  <c r="H4305" i="2"/>
  <c r="G4305" i="2"/>
  <c r="S4305" i="2" s="1"/>
  <c r="H4304" i="2"/>
  <c r="G4304" i="2"/>
  <c r="S4304" i="2" s="1"/>
  <c r="H4303" i="2"/>
  <c r="G4303" i="2"/>
  <c r="S4303" i="2" s="1"/>
  <c r="H4302" i="2"/>
  <c r="G4302" i="2"/>
  <c r="S4302" i="2" s="1"/>
  <c r="H4301" i="2"/>
  <c r="G4301" i="2"/>
  <c r="S4301" i="2" s="1"/>
  <c r="H4300" i="2"/>
  <c r="G4300" i="2"/>
  <c r="S4300" i="2" s="1"/>
  <c r="H4299" i="2"/>
  <c r="G4299" i="2"/>
  <c r="S4299" i="2" s="1"/>
  <c r="H4298" i="2"/>
  <c r="G4298" i="2"/>
  <c r="S4298" i="2" s="1"/>
  <c r="H4297" i="2"/>
  <c r="G4297" i="2"/>
  <c r="S4297" i="2" s="1"/>
  <c r="H4296" i="2"/>
  <c r="G4296" i="2"/>
  <c r="S4296" i="2" s="1"/>
  <c r="H4295" i="2"/>
  <c r="G4295" i="2"/>
  <c r="S4295" i="2" s="1"/>
  <c r="H4294" i="2"/>
  <c r="G4294" i="2"/>
  <c r="S4294" i="2" s="1"/>
  <c r="H4293" i="2"/>
  <c r="G4293" i="2"/>
  <c r="S4293" i="2" s="1"/>
  <c r="H4292" i="2"/>
  <c r="G4292" i="2"/>
  <c r="S4292" i="2" s="1"/>
  <c r="H4291" i="2"/>
  <c r="G4291" i="2"/>
  <c r="S4291" i="2" s="1"/>
  <c r="H4290" i="2"/>
  <c r="G4290" i="2"/>
  <c r="S4290" i="2" s="1"/>
  <c r="H4289" i="2"/>
  <c r="G4289" i="2"/>
  <c r="S4289" i="2" s="1"/>
  <c r="H4288" i="2"/>
  <c r="G4288" i="2"/>
  <c r="S4288" i="2" s="1"/>
  <c r="H4287" i="2"/>
  <c r="G4287" i="2"/>
  <c r="S4287" i="2" s="1"/>
  <c r="H4286" i="2"/>
  <c r="G4286" i="2"/>
  <c r="S4286" i="2" s="1"/>
  <c r="H4285" i="2"/>
  <c r="G4285" i="2"/>
  <c r="S4285" i="2" s="1"/>
  <c r="H4284" i="2"/>
  <c r="G4284" i="2"/>
  <c r="S4284" i="2" s="1"/>
  <c r="H4283" i="2"/>
  <c r="G4283" i="2"/>
  <c r="S4283" i="2" s="1"/>
  <c r="H4282" i="2"/>
  <c r="G4282" i="2"/>
  <c r="S4282" i="2" s="1"/>
  <c r="H4281" i="2"/>
  <c r="G4281" i="2"/>
  <c r="S4281" i="2" s="1"/>
  <c r="H4280" i="2"/>
  <c r="G4280" i="2"/>
  <c r="S4280" i="2" s="1"/>
  <c r="H4279" i="2"/>
  <c r="G4279" i="2"/>
  <c r="S4279" i="2" s="1"/>
  <c r="H4278" i="2"/>
  <c r="G4278" i="2"/>
  <c r="S4278" i="2" s="1"/>
  <c r="H4277" i="2"/>
  <c r="G4277" i="2"/>
  <c r="S4277" i="2" s="1"/>
  <c r="H4276" i="2"/>
  <c r="G4276" i="2"/>
  <c r="S4276" i="2" s="1"/>
  <c r="H4275" i="2"/>
  <c r="G4275" i="2"/>
  <c r="S4275" i="2" s="1"/>
  <c r="H4274" i="2"/>
  <c r="G4274" i="2"/>
  <c r="S4274" i="2" s="1"/>
  <c r="H4273" i="2"/>
  <c r="G4273" i="2"/>
  <c r="S4273" i="2" s="1"/>
  <c r="H4272" i="2"/>
  <c r="G4272" i="2"/>
  <c r="S4272" i="2" s="1"/>
  <c r="H4271" i="2"/>
  <c r="G4271" i="2"/>
  <c r="S4271" i="2" s="1"/>
  <c r="H4270" i="2"/>
  <c r="G4270" i="2"/>
  <c r="S4270" i="2" s="1"/>
  <c r="H4269" i="2"/>
  <c r="G4269" i="2"/>
  <c r="S4269" i="2" s="1"/>
  <c r="H4268" i="2"/>
  <c r="G4268" i="2"/>
  <c r="S4268" i="2" s="1"/>
  <c r="H4267" i="2"/>
  <c r="G4267" i="2"/>
  <c r="S4267" i="2" s="1"/>
  <c r="H4266" i="2"/>
  <c r="G4266" i="2"/>
  <c r="S4266" i="2" s="1"/>
  <c r="H4265" i="2"/>
  <c r="G4265" i="2"/>
  <c r="S4265" i="2" s="1"/>
  <c r="H4264" i="2"/>
  <c r="G4264" i="2"/>
  <c r="S4264" i="2" s="1"/>
  <c r="H4263" i="2"/>
  <c r="G4263" i="2"/>
  <c r="S4263" i="2" s="1"/>
  <c r="H4262" i="2"/>
  <c r="G4262" i="2"/>
  <c r="S4262" i="2" s="1"/>
  <c r="H4261" i="2"/>
  <c r="G4261" i="2"/>
  <c r="S4261" i="2" s="1"/>
  <c r="H4260" i="2"/>
  <c r="G4260" i="2"/>
  <c r="S4260" i="2" s="1"/>
  <c r="H4259" i="2"/>
  <c r="G4259" i="2"/>
  <c r="S4259" i="2" s="1"/>
  <c r="H4258" i="2"/>
  <c r="G4258" i="2"/>
  <c r="S4258" i="2" s="1"/>
  <c r="H4257" i="2"/>
  <c r="G4257" i="2"/>
  <c r="S4257" i="2" s="1"/>
  <c r="H4256" i="2"/>
  <c r="G4256" i="2"/>
  <c r="S4256" i="2" s="1"/>
  <c r="H4255" i="2"/>
  <c r="G4255" i="2"/>
  <c r="S4255" i="2" s="1"/>
  <c r="H4254" i="2"/>
  <c r="G4254" i="2"/>
  <c r="S4254" i="2" s="1"/>
  <c r="H4253" i="2"/>
  <c r="G4253" i="2"/>
  <c r="S4253" i="2" s="1"/>
  <c r="H4252" i="2"/>
  <c r="G4252" i="2"/>
  <c r="S4252" i="2" s="1"/>
  <c r="H4251" i="2"/>
  <c r="G4251" i="2"/>
  <c r="S4251" i="2" s="1"/>
  <c r="H4250" i="2"/>
  <c r="G4250" i="2"/>
  <c r="S4250" i="2" s="1"/>
  <c r="H4249" i="2"/>
  <c r="G4249" i="2"/>
  <c r="S4249" i="2" s="1"/>
  <c r="H4248" i="2"/>
  <c r="G4248" i="2"/>
  <c r="S4248" i="2" s="1"/>
  <c r="H4247" i="2"/>
  <c r="G4247" i="2"/>
  <c r="S4247" i="2" s="1"/>
  <c r="H4246" i="2"/>
  <c r="G4246" i="2"/>
  <c r="S4246" i="2" s="1"/>
  <c r="H4245" i="2"/>
  <c r="G4245" i="2"/>
  <c r="S4245" i="2" s="1"/>
  <c r="H4244" i="2"/>
  <c r="G4244" i="2"/>
  <c r="S4244" i="2" s="1"/>
  <c r="H4243" i="2"/>
  <c r="G4243" i="2"/>
  <c r="S4243" i="2" s="1"/>
  <c r="H4242" i="2"/>
  <c r="G4242" i="2"/>
  <c r="S4242" i="2" s="1"/>
  <c r="H4241" i="2"/>
  <c r="G4241" i="2"/>
  <c r="S4241" i="2" s="1"/>
  <c r="H4240" i="2"/>
  <c r="G4240" i="2"/>
  <c r="S4240" i="2" s="1"/>
  <c r="H4239" i="2"/>
  <c r="G4239" i="2"/>
  <c r="S4239" i="2" s="1"/>
  <c r="H4238" i="2"/>
  <c r="G4238" i="2"/>
  <c r="S4238" i="2" s="1"/>
  <c r="H4237" i="2"/>
  <c r="G4237" i="2"/>
  <c r="S4237" i="2" s="1"/>
  <c r="H4236" i="2"/>
  <c r="G4236" i="2"/>
  <c r="S4236" i="2" s="1"/>
  <c r="H4235" i="2"/>
  <c r="G4235" i="2"/>
  <c r="S4235" i="2" s="1"/>
  <c r="H4234" i="2"/>
  <c r="G4234" i="2"/>
  <c r="S4234" i="2" s="1"/>
  <c r="H4233" i="2"/>
  <c r="G4233" i="2"/>
  <c r="S4233" i="2" s="1"/>
  <c r="H4232" i="2"/>
  <c r="G4232" i="2"/>
  <c r="S4232" i="2" s="1"/>
  <c r="H4231" i="2"/>
  <c r="G4231" i="2"/>
  <c r="S4231" i="2" s="1"/>
  <c r="H4230" i="2"/>
  <c r="G4230" i="2"/>
  <c r="S4230" i="2" s="1"/>
  <c r="H4229" i="2"/>
  <c r="G4229" i="2"/>
  <c r="S4229" i="2" s="1"/>
  <c r="H4228" i="2"/>
  <c r="G4228" i="2"/>
  <c r="S4228" i="2" s="1"/>
  <c r="H4227" i="2"/>
  <c r="G4227" i="2"/>
  <c r="S4227" i="2" s="1"/>
  <c r="H4226" i="2"/>
  <c r="G4226" i="2"/>
  <c r="S4226" i="2" s="1"/>
  <c r="H4225" i="2"/>
  <c r="G4225" i="2"/>
  <c r="S4225" i="2" s="1"/>
  <c r="H4224" i="2"/>
  <c r="G4224" i="2"/>
  <c r="S4224" i="2" s="1"/>
  <c r="H4223" i="2"/>
  <c r="G4223" i="2"/>
  <c r="S4223" i="2" s="1"/>
  <c r="H4222" i="2"/>
  <c r="G4222" i="2"/>
  <c r="S4222" i="2" s="1"/>
  <c r="H4221" i="2"/>
  <c r="G4221" i="2"/>
  <c r="S4221" i="2" s="1"/>
  <c r="H4220" i="2"/>
  <c r="G4220" i="2"/>
  <c r="S4220" i="2" s="1"/>
  <c r="H4219" i="2"/>
  <c r="G4219" i="2"/>
  <c r="S4219" i="2" s="1"/>
  <c r="H4218" i="2"/>
  <c r="G4218" i="2"/>
  <c r="S4218" i="2" s="1"/>
  <c r="H4217" i="2"/>
  <c r="G4217" i="2"/>
  <c r="S4217" i="2" s="1"/>
  <c r="H4216" i="2"/>
  <c r="G4216" i="2"/>
  <c r="S4216" i="2" s="1"/>
  <c r="H4215" i="2"/>
  <c r="G4215" i="2"/>
  <c r="S4215" i="2" s="1"/>
  <c r="H4214" i="2"/>
  <c r="G4214" i="2"/>
  <c r="S4214" i="2" s="1"/>
  <c r="H4213" i="2"/>
  <c r="G4213" i="2"/>
  <c r="S4213" i="2" s="1"/>
  <c r="H4212" i="2"/>
  <c r="G4212" i="2"/>
  <c r="S4212" i="2" s="1"/>
  <c r="H4211" i="2"/>
  <c r="G4211" i="2"/>
  <c r="S4211" i="2" s="1"/>
  <c r="H4210" i="2"/>
  <c r="G4210" i="2"/>
  <c r="S4210" i="2" s="1"/>
  <c r="H4209" i="2"/>
  <c r="G4209" i="2"/>
  <c r="S4209" i="2" s="1"/>
  <c r="H4208" i="2"/>
  <c r="G4208" i="2"/>
  <c r="S4208" i="2" s="1"/>
  <c r="H4207" i="2"/>
  <c r="G4207" i="2"/>
  <c r="S4207" i="2" s="1"/>
  <c r="H4206" i="2"/>
  <c r="G4206" i="2"/>
  <c r="S4206" i="2" s="1"/>
  <c r="H4205" i="2"/>
  <c r="G4205" i="2"/>
  <c r="S4205" i="2" s="1"/>
  <c r="H4204" i="2"/>
  <c r="G4204" i="2"/>
  <c r="S4204" i="2" s="1"/>
  <c r="H4203" i="2"/>
  <c r="G4203" i="2"/>
  <c r="S4203" i="2" s="1"/>
  <c r="H4202" i="2"/>
  <c r="G4202" i="2"/>
  <c r="S4202" i="2" s="1"/>
  <c r="H4201" i="2"/>
  <c r="G4201" i="2"/>
  <c r="S4201" i="2" s="1"/>
  <c r="H4200" i="2"/>
  <c r="G4200" i="2"/>
  <c r="S4200" i="2" s="1"/>
  <c r="H4199" i="2"/>
  <c r="G4199" i="2"/>
  <c r="S4199" i="2" s="1"/>
  <c r="H4198" i="2"/>
  <c r="G4198" i="2"/>
  <c r="S4198" i="2" s="1"/>
  <c r="H4197" i="2"/>
  <c r="G4197" i="2"/>
  <c r="S4197" i="2" s="1"/>
  <c r="H4196" i="2"/>
  <c r="G4196" i="2"/>
  <c r="S4196" i="2" s="1"/>
  <c r="H4195" i="2"/>
  <c r="G4195" i="2"/>
  <c r="S4195" i="2" s="1"/>
  <c r="H4194" i="2"/>
  <c r="G4194" i="2"/>
  <c r="S4194" i="2" s="1"/>
  <c r="H4193" i="2"/>
  <c r="G4193" i="2"/>
  <c r="S4193" i="2" s="1"/>
  <c r="H4192" i="2"/>
  <c r="G4192" i="2"/>
  <c r="S4192" i="2" s="1"/>
  <c r="H4191" i="2"/>
  <c r="G4191" i="2"/>
  <c r="S4191" i="2" s="1"/>
  <c r="H4190" i="2"/>
  <c r="G4190" i="2"/>
  <c r="S4190" i="2" s="1"/>
  <c r="H4189" i="2"/>
  <c r="G4189" i="2"/>
  <c r="S4189" i="2" s="1"/>
  <c r="H4188" i="2"/>
  <c r="G4188" i="2"/>
  <c r="S4188" i="2" s="1"/>
  <c r="H4187" i="2"/>
  <c r="G4187" i="2"/>
  <c r="S4187" i="2" s="1"/>
  <c r="H4186" i="2"/>
  <c r="G4186" i="2"/>
  <c r="S4186" i="2" s="1"/>
  <c r="H4185" i="2"/>
  <c r="G4185" i="2"/>
  <c r="S4185" i="2" s="1"/>
  <c r="H4184" i="2"/>
  <c r="G4184" i="2"/>
  <c r="S4184" i="2" s="1"/>
  <c r="H4183" i="2"/>
  <c r="G4183" i="2"/>
  <c r="S4183" i="2" s="1"/>
  <c r="H4182" i="2"/>
  <c r="G4182" i="2"/>
  <c r="S4182" i="2" s="1"/>
  <c r="H4181" i="2"/>
  <c r="G4181" i="2"/>
  <c r="S4181" i="2" s="1"/>
  <c r="H4180" i="2"/>
  <c r="G4180" i="2"/>
  <c r="S4180" i="2" s="1"/>
  <c r="H4179" i="2"/>
  <c r="G4179" i="2"/>
  <c r="S4179" i="2" s="1"/>
  <c r="H4178" i="2"/>
  <c r="G4178" i="2"/>
  <c r="S4178" i="2" s="1"/>
  <c r="H4177" i="2"/>
  <c r="G4177" i="2"/>
  <c r="S4177" i="2" s="1"/>
  <c r="H4176" i="2"/>
  <c r="G4176" i="2"/>
  <c r="S4176" i="2" s="1"/>
  <c r="H4175" i="2"/>
  <c r="G4175" i="2"/>
  <c r="S4175" i="2" s="1"/>
  <c r="H4174" i="2"/>
  <c r="G4174" i="2"/>
  <c r="S4174" i="2" s="1"/>
  <c r="H4173" i="2"/>
  <c r="G4173" i="2"/>
  <c r="S4173" i="2" s="1"/>
  <c r="H4172" i="2"/>
  <c r="G4172" i="2"/>
  <c r="S4172" i="2" s="1"/>
  <c r="H4171" i="2"/>
  <c r="G4171" i="2"/>
  <c r="S4171" i="2" s="1"/>
  <c r="H4170" i="2"/>
  <c r="G4170" i="2"/>
  <c r="S4170" i="2" s="1"/>
  <c r="H4169" i="2"/>
  <c r="G4169" i="2"/>
  <c r="S4169" i="2" s="1"/>
  <c r="H4168" i="2"/>
  <c r="G4168" i="2"/>
  <c r="S4168" i="2" s="1"/>
  <c r="H4167" i="2"/>
  <c r="G4167" i="2"/>
  <c r="S4167" i="2" s="1"/>
  <c r="H4166" i="2"/>
  <c r="G4166" i="2"/>
  <c r="S4166" i="2" s="1"/>
  <c r="H4165" i="2"/>
  <c r="G4165" i="2"/>
  <c r="S4165" i="2" s="1"/>
  <c r="H4164" i="2"/>
  <c r="G4164" i="2"/>
  <c r="S4164" i="2" s="1"/>
  <c r="H4163" i="2"/>
  <c r="G4163" i="2"/>
  <c r="S4163" i="2" s="1"/>
  <c r="H4162" i="2"/>
  <c r="G4162" i="2"/>
  <c r="S4162" i="2" s="1"/>
  <c r="H4161" i="2"/>
  <c r="G4161" i="2"/>
  <c r="S4161" i="2" s="1"/>
  <c r="H4160" i="2"/>
  <c r="G4160" i="2"/>
  <c r="S4160" i="2" s="1"/>
  <c r="H4159" i="2"/>
  <c r="G4159" i="2"/>
  <c r="S4159" i="2" s="1"/>
  <c r="H4158" i="2"/>
  <c r="G4158" i="2"/>
  <c r="S4158" i="2" s="1"/>
  <c r="H4157" i="2"/>
  <c r="G4157" i="2"/>
  <c r="S4157" i="2" s="1"/>
  <c r="H4156" i="2"/>
  <c r="G4156" i="2"/>
  <c r="S4156" i="2" s="1"/>
  <c r="H4155" i="2"/>
  <c r="G4155" i="2"/>
  <c r="S4155" i="2" s="1"/>
  <c r="H4154" i="2"/>
  <c r="G4154" i="2"/>
  <c r="S4154" i="2" s="1"/>
  <c r="H4153" i="2"/>
  <c r="G4153" i="2"/>
  <c r="S4153" i="2" s="1"/>
  <c r="H4152" i="2"/>
  <c r="G4152" i="2"/>
  <c r="S4152" i="2" s="1"/>
  <c r="H4151" i="2"/>
  <c r="G4151" i="2"/>
  <c r="S4151" i="2" s="1"/>
  <c r="H4150" i="2"/>
  <c r="G4150" i="2"/>
  <c r="S4150" i="2" s="1"/>
  <c r="H4149" i="2"/>
  <c r="G4149" i="2"/>
  <c r="S4149" i="2" s="1"/>
  <c r="H4148" i="2"/>
  <c r="G4148" i="2"/>
  <c r="S4148" i="2" s="1"/>
  <c r="H4147" i="2"/>
  <c r="G4147" i="2"/>
  <c r="S4147" i="2" s="1"/>
  <c r="H4146" i="2"/>
  <c r="G4146" i="2"/>
  <c r="S4146" i="2" s="1"/>
  <c r="H4145" i="2"/>
  <c r="G4145" i="2"/>
  <c r="S4145" i="2" s="1"/>
  <c r="H4144" i="2"/>
  <c r="G4144" i="2"/>
  <c r="S4144" i="2" s="1"/>
  <c r="H4143" i="2"/>
  <c r="G4143" i="2"/>
  <c r="S4143" i="2" s="1"/>
  <c r="H4142" i="2"/>
  <c r="G4142" i="2"/>
  <c r="S4142" i="2" s="1"/>
  <c r="H4141" i="2"/>
  <c r="G4141" i="2"/>
  <c r="S4141" i="2" s="1"/>
  <c r="H4140" i="2"/>
  <c r="G4140" i="2"/>
  <c r="S4140" i="2" s="1"/>
  <c r="H4139" i="2"/>
  <c r="G4139" i="2"/>
  <c r="S4139" i="2" s="1"/>
  <c r="H4138" i="2"/>
  <c r="G4138" i="2"/>
  <c r="S4138" i="2" s="1"/>
  <c r="H4137" i="2"/>
  <c r="G4137" i="2"/>
  <c r="S4137" i="2" s="1"/>
  <c r="H4136" i="2"/>
  <c r="G4136" i="2"/>
  <c r="S4136" i="2" s="1"/>
  <c r="H4135" i="2"/>
  <c r="G4135" i="2"/>
  <c r="S4135" i="2" s="1"/>
  <c r="H4134" i="2"/>
  <c r="G4134" i="2"/>
  <c r="S4134" i="2" s="1"/>
  <c r="H4133" i="2"/>
  <c r="G4133" i="2"/>
  <c r="S4133" i="2" s="1"/>
  <c r="H4132" i="2"/>
  <c r="G4132" i="2"/>
  <c r="S4132" i="2" s="1"/>
  <c r="H4131" i="2"/>
  <c r="G4131" i="2"/>
  <c r="S4131" i="2" s="1"/>
  <c r="H4130" i="2"/>
  <c r="G4130" i="2"/>
  <c r="S4130" i="2" s="1"/>
  <c r="H4129" i="2"/>
  <c r="G4129" i="2"/>
  <c r="S4129" i="2" s="1"/>
  <c r="H4128" i="2"/>
  <c r="G4128" i="2"/>
  <c r="S4128" i="2" s="1"/>
  <c r="H4127" i="2"/>
  <c r="G4127" i="2"/>
  <c r="S4127" i="2" s="1"/>
  <c r="H4126" i="2"/>
  <c r="G4126" i="2"/>
  <c r="S4126" i="2" s="1"/>
  <c r="H4125" i="2"/>
  <c r="G4125" i="2"/>
  <c r="S4125" i="2" s="1"/>
  <c r="H4124" i="2"/>
  <c r="G4124" i="2"/>
  <c r="S4124" i="2" s="1"/>
  <c r="H4123" i="2"/>
  <c r="G4123" i="2"/>
  <c r="S4123" i="2" s="1"/>
  <c r="H4122" i="2"/>
  <c r="G4122" i="2"/>
  <c r="S4122" i="2" s="1"/>
  <c r="H4121" i="2"/>
  <c r="G4121" i="2"/>
  <c r="S4121" i="2" s="1"/>
  <c r="H4120" i="2"/>
  <c r="G4120" i="2"/>
  <c r="S4120" i="2" s="1"/>
  <c r="H4119" i="2"/>
  <c r="G4119" i="2"/>
  <c r="S4119" i="2" s="1"/>
  <c r="H4118" i="2"/>
  <c r="G4118" i="2"/>
  <c r="S4118" i="2" s="1"/>
  <c r="H4117" i="2"/>
  <c r="G4117" i="2"/>
  <c r="S4117" i="2" s="1"/>
  <c r="H4116" i="2"/>
  <c r="G4116" i="2"/>
  <c r="S4116" i="2" s="1"/>
  <c r="H4115" i="2"/>
  <c r="G4115" i="2"/>
  <c r="S4115" i="2" s="1"/>
  <c r="H4114" i="2"/>
  <c r="G4114" i="2"/>
  <c r="S4114" i="2" s="1"/>
  <c r="H4113" i="2"/>
  <c r="G4113" i="2"/>
  <c r="S4113" i="2" s="1"/>
  <c r="H4112" i="2"/>
  <c r="G4112" i="2"/>
  <c r="S4112" i="2" s="1"/>
  <c r="H4111" i="2"/>
  <c r="G4111" i="2"/>
  <c r="S4111" i="2" s="1"/>
  <c r="H4110" i="2"/>
  <c r="G4110" i="2"/>
  <c r="S4110" i="2" s="1"/>
  <c r="H4109" i="2"/>
  <c r="G4109" i="2"/>
  <c r="S4109" i="2" s="1"/>
  <c r="H4108" i="2"/>
  <c r="G4108" i="2"/>
  <c r="S4108" i="2" s="1"/>
  <c r="H4107" i="2"/>
  <c r="G4107" i="2"/>
  <c r="S4107" i="2" s="1"/>
  <c r="H4106" i="2"/>
  <c r="G4106" i="2"/>
  <c r="S4106" i="2" s="1"/>
  <c r="H4105" i="2"/>
  <c r="G4105" i="2"/>
  <c r="S4105" i="2" s="1"/>
  <c r="H4104" i="2"/>
  <c r="G4104" i="2"/>
  <c r="S4104" i="2" s="1"/>
  <c r="H4103" i="2"/>
  <c r="G4103" i="2"/>
  <c r="S4103" i="2" s="1"/>
  <c r="H4102" i="2"/>
  <c r="G4102" i="2"/>
  <c r="S4102" i="2" s="1"/>
  <c r="H4101" i="2"/>
  <c r="G4101" i="2"/>
  <c r="S4101" i="2" s="1"/>
  <c r="H4100" i="2"/>
  <c r="G4100" i="2"/>
  <c r="S4100" i="2" s="1"/>
  <c r="H4099" i="2"/>
  <c r="G4099" i="2"/>
  <c r="S4099" i="2" s="1"/>
  <c r="H4098" i="2"/>
  <c r="G4098" i="2"/>
  <c r="S4098" i="2" s="1"/>
  <c r="H4097" i="2"/>
  <c r="G4097" i="2"/>
  <c r="S4097" i="2" s="1"/>
  <c r="H4096" i="2"/>
  <c r="G4096" i="2"/>
  <c r="S4096" i="2" s="1"/>
  <c r="H4095" i="2"/>
  <c r="G4095" i="2"/>
  <c r="S4095" i="2" s="1"/>
  <c r="H4094" i="2"/>
  <c r="G4094" i="2"/>
  <c r="S4094" i="2" s="1"/>
  <c r="H4093" i="2"/>
  <c r="G4093" i="2"/>
  <c r="S4093" i="2" s="1"/>
  <c r="H4092" i="2"/>
  <c r="G4092" i="2"/>
  <c r="S4092" i="2" s="1"/>
  <c r="H4091" i="2"/>
  <c r="G4091" i="2"/>
  <c r="S4091" i="2" s="1"/>
  <c r="H4090" i="2"/>
  <c r="G4090" i="2"/>
  <c r="S4090" i="2" s="1"/>
  <c r="H4089" i="2"/>
  <c r="G4089" i="2"/>
  <c r="S4089" i="2" s="1"/>
  <c r="H4088" i="2"/>
  <c r="G4088" i="2"/>
  <c r="S4088" i="2" s="1"/>
  <c r="H4087" i="2"/>
  <c r="G4087" i="2"/>
  <c r="S4087" i="2" s="1"/>
  <c r="H4086" i="2"/>
  <c r="G4086" i="2"/>
  <c r="S4086" i="2" s="1"/>
  <c r="H4085" i="2"/>
  <c r="G4085" i="2"/>
  <c r="S4085" i="2" s="1"/>
  <c r="H4084" i="2"/>
  <c r="G4084" i="2"/>
  <c r="S4084" i="2" s="1"/>
  <c r="H4083" i="2"/>
  <c r="G4083" i="2"/>
  <c r="S4083" i="2" s="1"/>
  <c r="H4082" i="2"/>
  <c r="G4082" i="2"/>
  <c r="S4082" i="2" s="1"/>
  <c r="H4081" i="2"/>
  <c r="G4081" i="2"/>
  <c r="S4081" i="2" s="1"/>
  <c r="H4080" i="2"/>
  <c r="G4080" i="2"/>
  <c r="S4080" i="2" s="1"/>
  <c r="H4079" i="2"/>
  <c r="G4079" i="2"/>
  <c r="S4079" i="2" s="1"/>
  <c r="H4078" i="2"/>
  <c r="G4078" i="2"/>
  <c r="S4078" i="2" s="1"/>
  <c r="H4077" i="2"/>
  <c r="G4077" i="2"/>
  <c r="S4077" i="2" s="1"/>
  <c r="H4076" i="2"/>
  <c r="G4076" i="2"/>
  <c r="S4076" i="2" s="1"/>
  <c r="H4075" i="2"/>
  <c r="G4075" i="2"/>
  <c r="S4075" i="2" s="1"/>
  <c r="H4074" i="2"/>
  <c r="G4074" i="2"/>
  <c r="S4074" i="2" s="1"/>
  <c r="H4073" i="2"/>
  <c r="G4073" i="2"/>
  <c r="S4073" i="2" s="1"/>
  <c r="H4072" i="2"/>
  <c r="G4072" i="2"/>
  <c r="S4072" i="2" s="1"/>
  <c r="H4071" i="2"/>
  <c r="G4071" i="2"/>
  <c r="S4071" i="2" s="1"/>
  <c r="H4070" i="2"/>
  <c r="G4070" i="2"/>
  <c r="S4070" i="2" s="1"/>
  <c r="H4069" i="2"/>
  <c r="G4069" i="2"/>
  <c r="S4069" i="2" s="1"/>
  <c r="H4068" i="2"/>
  <c r="G4068" i="2"/>
  <c r="S4068" i="2" s="1"/>
  <c r="H4067" i="2"/>
  <c r="G4067" i="2"/>
  <c r="S4067" i="2" s="1"/>
  <c r="H4066" i="2"/>
  <c r="G4066" i="2"/>
  <c r="S4066" i="2" s="1"/>
  <c r="H4065" i="2"/>
  <c r="G4065" i="2"/>
  <c r="S4065" i="2" s="1"/>
  <c r="H4064" i="2"/>
  <c r="G4064" i="2"/>
  <c r="S4064" i="2" s="1"/>
  <c r="H4063" i="2"/>
  <c r="G4063" i="2"/>
  <c r="S4063" i="2" s="1"/>
  <c r="H4062" i="2"/>
  <c r="G4062" i="2"/>
  <c r="S4062" i="2" s="1"/>
  <c r="H4061" i="2"/>
  <c r="G4061" i="2"/>
  <c r="S4061" i="2" s="1"/>
  <c r="H4060" i="2"/>
  <c r="G4060" i="2"/>
  <c r="S4060" i="2" s="1"/>
  <c r="H4059" i="2"/>
  <c r="G4059" i="2"/>
  <c r="S4059" i="2" s="1"/>
  <c r="H4058" i="2"/>
  <c r="G4058" i="2"/>
  <c r="S4058" i="2" s="1"/>
  <c r="H4057" i="2"/>
  <c r="G4057" i="2"/>
  <c r="S4057" i="2" s="1"/>
  <c r="H4056" i="2"/>
  <c r="G4056" i="2"/>
  <c r="S4056" i="2" s="1"/>
  <c r="H4055" i="2"/>
  <c r="G4055" i="2"/>
  <c r="S4055" i="2" s="1"/>
  <c r="H4054" i="2"/>
  <c r="G4054" i="2"/>
  <c r="S4054" i="2" s="1"/>
  <c r="H4053" i="2"/>
  <c r="G4053" i="2"/>
  <c r="S4053" i="2" s="1"/>
  <c r="H4052" i="2"/>
  <c r="G4052" i="2"/>
  <c r="S4052" i="2" s="1"/>
  <c r="H4051" i="2"/>
  <c r="G4051" i="2"/>
  <c r="S4051" i="2" s="1"/>
  <c r="H4050" i="2"/>
  <c r="G4050" i="2"/>
  <c r="S4050" i="2" s="1"/>
  <c r="H4049" i="2"/>
  <c r="G4049" i="2"/>
  <c r="S4049" i="2" s="1"/>
  <c r="H4048" i="2"/>
  <c r="G4048" i="2"/>
  <c r="S4048" i="2" s="1"/>
  <c r="H4047" i="2"/>
  <c r="G4047" i="2"/>
  <c r="S4047" i="2" s="1"/>
  <c r="H4046" i="2"/>
  <c r="G4046" i="2"/>
  <c r="S4046" i="2" s="1"/>
  <c r="H4045" i="2"/>
  <c r="G4045" i="2"/>
  <c r="S4045" i="2" s="1"/>
  <c r="H4044" i="2"/>
  <c r="G4044" i="2"/>
  <c r="S4044" i="2" s="1"/>
  <c r="H4043" i="2"/>
  <c r="G4043" i="2"/>
  <c r="S4043" i="2" s="1"/>
  <c r="H4042" i="2"/>
  <c r="G4042" i="2"/>
  <c r="S4042" i="2" s="1"/>
  <c r="H4041" i="2"/>
  <c r="G4041" i="2"/>
  <c r="S4041" i="2" s="1"/>
  <c r="H4040" i="2"/>
  <c r="G4040" i="2"/>
  <c r="S4040" i="2" s="1"/>
  <c r="H4039" i="2"/>
  <c r="G4039" i="2"/>
  <c r="S4039" i="2" s="1"/>
  <c r="H4038" i="2"/>
  <c r="G4038" i="2"/>
  <c r="S4038" i="2" s="1"/>
  <c r="H4037" i="2"/>
  <c r="G4037" i="2"/>
  <c r="S4037" i="2" s="1"/>
  <c r="H4036" i="2"/>
  <c r="G4036" i="2"/>
  <c r="S4036" i="2" s="1"/>
  <c r="H4035" i="2"/>
  <c r="G4035" i="2"/>
  <c r="S4035" i="2" s="1"/>
  <c r="H4034" i="2"/>
  <c r="G4034" i="2"/>
  <c r="S4034" i="2" s="1"/>
  <c r="H4033" i="2"/>
  <c r="G4033" i="2"/>
  <c r="S4033" i="2" s="1"/>
  <c r="H4032" i="2"/>
  <c r="G4032" i="2"/>
  <c r="S4032" i="2" s="1"/>
  <c r="H4031" i="2"/>
  <c r="G4031" i="2"/>
  <c r="S4031" i="2" s="1"/>
  <c r="H4030" i="2"/>
  <c r="G4030" i="2"/>
  <c r="S4030" i="2" s="1"/>
  <c r="H4029" i="2"/>
  <c r="G4029" i="2"/>
  <c r="S4029" i="2" s="1"/>
  <c r="H4028" i="2"/>
  <c r="G4028" i="2"/>
  <c r="S4028" i="2" s="1"/>
  <c r="H4027" i="2"/>
  <c r="G4027" i="2"/>
  <c r="S4027" i="2" s="1"/>
  <c r="H4026" i="2"/>
  <c r="G4026" i="2"/>
  <c r="S4026" i="2" s="1"/>
  <c r="H4025" i="2"/>
  <c r="G4025" i="2"/>
  <c r="S4025" i="2" s="1"/>
  <c r="H4024" i="2"/>
  <c r="G4024" i="2"/>
  <c r="S4024" i="2" s="1"/>
  <c r="H4023" i="2"/>
  <c r="G4023" i="2"/>
  <c r="S4023" i="2" s="1"/>
  <c r="H4022" i="2"/>
  <c r="G4022" i="2"/>
  <c r="S4022" i="2" s="1"/>
  <c r="H4021" i="2"/>
  <c r="G4021" i="2"/>
  <c r="S4021" i="2" s="1"/>
  <c r="H4020" i="2"/>
  <c r="G4020" i="2"/>
  <c r="S4020" i="2" s="1"/>
  <c r="H4019" i="2"/>
  <c r="G4019" i="2"/>
  <c r="S4019" i="2" s="1"/>
  <c r="H4018" i="2"/>
  <c r="G4018" i="2"/>
  <c r="S4018" i="2" s="1"/>
  <c r="H4017" i="2"/>
  <c r="G4017" i="2"/>
  <c r="S4017" i="2" s="1"/>
  <c r="H4016" i="2"/>
  <c r="G4016" i="2"/>
  <c r="S4016" i="2" s="1"/>
  <c r="H4015" i="2"/>
  <c r="G4015" i="2"/>
  <c r="S4015" i="2" s="1"/>
  <c r="H4014" i="2"/>
  <c r="G4014" i="2"/>
  <c r="S4014" i="2" s="1"/>
  <c r="H4013" i="2"/>
  <c r="G4013" i="2"/>
  <c r="S4013" i="2" s="1"/>
  <c r="H4012" i="2"/>
  <c r="G4012" i="2"/>
  <c r="S4012" i="2" s="1"/>
  <c r="H4011" i="2"/>
  <c r="G4011" i="2"/>
  <c r="S4011" i="2" s="1"/>
  <c r="H4010" i="2"/>
  <c r="G4010" i="2"/>
  <c r="S4010" i="2" s="1"/>
  <c r="H4009" i="2"/>
  <c r="G4009" i="2"/>
  <c r="S4009" i="2" s="1"/>
  <c r="H4008" i="2"/>
  <c r="G4008" i="2"/>
  <c r="S4008" i="2" s="1"/>
  <c r="H4007" i="2"/>
  <c r="G4007" i="2"/>
  <c r="S4007" i="2" s="1"/>
  <c r="H4006" i="2"/>
  <c r="G4006" i="2"/>
  <c r="S4006" i="2" s="1"/>
  <c r="H4005" i="2"/>
  <c r="G4005" i="2"/>
  <c r="S4005" i="2" s="1"/>
  <c r="H4004" i="2"/>
  <c r="G4004" i="2"/>
  <c r="S4004" i="2" s="1"/>
  <c r="H4003" i="2"/>
  <c r="G4003" i="2"/>
  <c r="S4003" i="2" s="1"/>
  <c r="H4002" i="2"/>
  <c r="G4002" i="2"/>
  <c r="S4002" i="2" s="1"/>
  <c r="H4001" i="2"/>
  <c r="G4001" i="2"/>
  <c r="S4001" i="2" s="1"/>
  <c r="H4000" i="2"/>
  <c r="G4000" i="2"/>
  <c r="S4000" i="2" s="1"/>
  <c r="H3999" i="2"/>
  <c r="G3999" i="2"/>
  <c r="S3999" i="2" s="1"/>
  <c r="H3998" i="2"/>
  <c r="G3998" i="2"/>
  <c r="S3998" i="2" s="1"/>
  <c r="H3997" i="2"/>
  <c r="G3997" i="2"/>
  <c r="S3997" i="2" s="1"/>
  <c r="H3996" i="2"/>
  <c r="G3996" i="2"/>
  <c r="S3996" i="2" s="1"/>
  <c r="H3995" i="2"/>
  <c r="G3995" i="2"/>
  <c r="S3995" i="2" s="1"/>
  <c r="H3994" i="2"/>
  <c r="G3994" i="2"/>
  <c r="S3994" i="2" s="1"/>
  <c r="H3993" i="2"/>
  <c r="G3993" i="2"/>
  <c r="S3993" i="2" s="1"/>
  <c r="H3992" i="2"/>
  <c r="G3992" i="2"/>
  <c r="S3992" i="2" s="1"/>
  <c r="H3991" i="2"/>
  <c r="G3991" i="2"/>
  <c r="S3991" i="2" s="1"/>
  <c r="H3990" i="2"/>
  <c r="G3990" i="2"/>
  <c r="S3990" i="2" s="1"/>
  <c r="H3989" i="2"/>
  <c r="G3989" i="2"/>
  <c r="S3989" i="2" s="1"/>
  <c r="H3988" i="2"/>
  <c r="G3988" i="2"/>
  <c r="S3988" i="2" s="1"/>
  <c r="H3987" i="2"/>
  <c r="G3987" i="2"/>
  <c r="S3987" i="2" s="1"/>
  <c r="H3986" i="2"/>
  <c r="G3986" i="2"/>
  <c r="S3986" i="2" s="1"/>
  <c r="H3985" i="2"/>
  <c r="G3985" i="2"/>
  <c r="S3985" i="2" s="1"/>
  <c r="H3984" i="2"/>
  <c r="G3984" i="2"/>
  <c r="S3984" i="2" s="1"/>
  <c r="H3983" i="2"/>
  <c r="G3983" i="2"/>
  <c r="S3983" i="2" s="1"/>
  <c r="H3982" i="2"/>
  <c r="G3982" i="2"/>
  <c r="S3982" i="2" s="1"/>
  <c r="H3981" i="2"/>
  <c r="G3981" i="2"/>
  <c r="S3981" i="2" s="1"/>
  <c r="H3980" i="2"/>
  <c r="G3980" i="2"/>
  <c r="S3980" i="2" s="1"/>
  <c r="H3979" i="2"/>
  <c r="G3979" i="2"/>
  <c r="S3979" i="2" s="1"/>
  <c r="H3978" i="2"/>
  <c r="G3978" i="2"/>
  <c r="S3978" i="2" s="1"/>
  <c r="H3977" i="2"/>
  <c r="G3977" i="2"/>
  <c r="S3977" i="2" s="1"/>
  <c r="H3976" i="2"/>
  <c r="G3976" i="2"/>
  <c r="S3976" i="2" s="1"/>
  <c r="H3975" i="2"/>
  <c r="G3975" i="2"/>
  <c r="S3975" i="2" s="1"/>
  <c r="H3974" i="2"/>
  <c r="G3974" i="2"/>
  <c r="S3974" i="2" s="1"/>
  <c r="H3973" i="2"/>
  <c r="G3973" i="2"/>
  <c r="S3973" i="2" s="1"/>
  <c r="H3972" i="2"/>
  <c r="G3972" i="2"/>
  <c r="S3972" i="2" s="1"/>
  <c r="H3971" i="2"/>
  <c r="G3971" i="2"/>
  <c r="S3971" i="2" s="1"/>
  <c r="H3970" i="2"/>
  <c r="G3970" i="2"/>
  <c r="S3970" i="2" s="1"/>
  <c r="H3969" i="2"/>
  <c r="G3969" i="2"/>
  <c r="S3969" i="2" s="1"/>
  <c r="H3968" i="2"/>
  <c r="G3968" i="2"/>
  <c r="S3968" i="2" s="1"/>
  <c r="H3967" i="2"/>
  <c r="G3967" i="2"/>
  <c r="S3967" i="2" s="1"/>
  <c r="H3966" i="2"/>
  <c r="G3966" i="2"/>
  <c r="S3966" i="2" s="1"/>
  <c r="H3965" i="2"/>
  <c r="G3965" i="2"/>
  <c r="S3965" i="2" s="1"/>
  <c r="H3964" i="2"/>
  <c r="G3964" i="2"/>
  <c r="S3964" i="2" s="1"/>
  <c r="H3963" i="2"/>
  <c r="G3963" i="2"/>
  <c r="S3963" i="2" s="1"/>
  <c r="H3962" i="2"/>
  <c r="G3962" i="2"/>
  <c r="S3962" i="2" s="1"/>
  <c r="H3961" i="2"/>
  <c r="G3961" i="2"/>
  <c r="S3961" i="2" s="1"/>
  <c r="H3960" i="2"/>
  <c r="G3960" i="2"/>
  <c r="S3960" i="2" s="1"/>
  <c r="H3959" i="2"/>
  <c r="G3959" i="2"/>
  <c r="S3959" i="2" s="1"/>
  <c r="H3958" i="2"/>
  <c r="G3958" i="2"/>
  <c r="S3958" i="2" s="1"/>
  <c r="H3957" i="2"/>
  <c r="G3957" i="2"/>
  <c r="S3957" i="2" s="1"/>
  <c r="H3956" i="2"/>
  <c r="G3956" i="2"/>
  <c r="S3956" i="2" s="1"/>
  <c r="H3955" i="2"/>
  <c r="G3955" i="2"/>
  <c r="S3955" i="2" s="1"/>
  <c r="H3954" i="2"/>
  <c r="G3954" i="2"/>
  <c r="S3954" i="2" s="1"/>
  <c r="H3953" i="2"/>
  <c r="G3953" i="2"/>
  <c r="S3953" i="2" s="1"/>
  <c r="H3952" i="2"/>
  <c r="G3952" i="2"/>
  <c r="S3952" i="2" s="1"/>
  <c r="H3951" i="2"/>
  <c r="G3951" i="2"/>
  <c r="S3951" i="2" s="1"/>
  <c r="H3950" i="2"/>
  <c r="G3950" i="2"/>
  <c r="S3950" i="2" s="1"/>
  <c r="H3949" i="2"/>
  <c r="G3949" i="2"/>
  <c r="S3949" i="2" s="1"/>
  <c r="H3948" i="2"/>
  <c r="G3948" i="2"/>
  <c r="S3948" i="2" s="1"/>
  <c r="H3947" i="2"/>
  <c r="G3947" i="2"/>
  <c r="S3947" i="2" s="1"/>
  <c r="H3946" i="2"/>
  <c r="G3946" i="2"/>
  <c r="S3946" i="2" s="1"/>
  <c r="H3945" i="2"/>
  <c r="G3945" i="2"/>
  <c r="S3945" i="2" s="1"/>
  <c r="H3944" i="2"/>
  <c r="G3944" i="2"/>
  <c r="S3944" i="2" s="1"/>
  <c r="H3943" i="2"/>
  <c r="G3943" i="2"/>
  <c r="S3943" i="2" s="1"/>
  <c r="H3942" i="2"/>
  <c r="G3942" i="2"/>
  <c r="S3942" i="2" s="1"/>
  <c r="H3941" i="2"/>
  <c r="G3941" i="2"/>
  <c r="S3941" i="2" s="1"/>
  <c r="H3940" i="2"/>
  <c r="G3940" i="2"/>
  <c r="S3940" i="2" s="1"/>
  <c r="H3939" i="2"/>
  <c r="G3939" i="2"/>
  <c r="S3939" i="2" s="1"/>
  <c r="H3938" i="2"/>
  <c r="G3938" i="2"/>
  <c r="S3938" i="2" s="1"/>
  <c r="H3937" i="2"/>
  <c r="G3937" i="2"/>
  <c r="S3937" i="2" s="1"/>
  <c r="H3936" i="2"/>
  <c r="G3936" i="2"/>
  <c r="S3936" i="2" s="1"/>
  <c r="H3935" i="2"/>
  <c r="G3935" i="2"/>
  <c r="S3935" i="2" s="1"/>
  <c r="H3934" i="2"/>
  <c r="G3934" i="2"/>
  <c r="S3934" i="2" s="1"/>
  <c r="H3933" i="2"/>
  <c r="G3933" i="2"/>
  <c r="S3933" i="2" s="1"/>
  <c r="H3932" i="2"/>
  <c r="G3932" i="2"/>
  <c r="S3932" i="2" s="1"/>
  <c r="H3931" i="2"/>
  <c r="G3931" i="2"/>
  <c r="S3931" i="2" s="1"/>
  <c r="H3930" i="2"/>
  <c r="G3930" i="2"/>
  <c r="S3930" i="2" s="1"/>
  <c r="H3929" i="2"/>
  <c r="G3929" i="2"/>
  <c r="S3929" i="2" s="1"/>
  <c r="H3928" i="2"/>
  <c r="G3928" i="2"/>
  <c r="S3928" i="2" s="1"/>
  <c r="H3927" i="2"/>
  <c r="G3927" i="2"/>
  <c r="S3927" i="2" s="1"/>
  <c r="H3926" i="2"/>
  <c r="G3926" i="2"/>
  <c r="S3926" i="2" s="1"/>
  <c r="H3925" i="2"/>
  <c r="G3925" i="2"/>
  <c r="S3925" i="2" s="1"/>
  <c r="H3924" i="2"/>
  <c r="G3924" i="2"/>
  <c r="S3924" i="2" s="1"/>
  <c r="H3923" i="2"/>
  <c r="G3923" i="2"/>
  <c r="S3923" i="2" s="1"/>
  <c r="H3922" i="2"/>
  <c r="G3922" i="2"/>
  <c r="S3922" i="2" s="1"/>
  <c r="H3921" i="2"/>
  <c r="G3921" i="2"/>
  <c r="S3921" i="2" s="1"/>
  <c r="H3920" i="2"/>
  <c r="G3920" i="2"/>
  <c r="S3920" i="2" s="1"/>
  <c r="H3919" i="2"/>
  <c r="G3919" i="2"/>
  <c r="S3919" i="2" s="1"/>
  <c r="H3918" i="2"/>
  <c r="G3918" i="2"/>
  <c r="S3918" i="2" s="1"/>
  <c r="H3917" i="2"/>
  <c r="G3917" i="2"/>
  <c r="S3917" i="2" s="1"/>
  <c r="H3916" i="2"/>
  <c r="G3916" i="2"/>
  <c r="S3916" i="2" s="1"/>
  <c r="H3915" i="2"/>
  <c r="G3915" i="2"/>
  <c r="S3915" i="2" s="1"/>
  <c r="H3914" i="2"/>
  <c r="G3914" i="2"/>
  <c r="S3914" i="2" s="1"/>
  <c r="H3913" i="2"/>
  <c r="G3913" i="2"/>
  <c r="S3913" i="2" s="1"/>
  <c r="H3912" i="2"/>
  <c r="G3912" i="2"/>
  <c r="S3912" i="2" s="1"/>
  <c r="H3911" i="2"/>
  <c r="G3911" i="2"/>
  <c r="S3911" i="2" s="1"/>
  <c r="H3910" i="2"/>
  <c r="G3910" i="2"/>
  <c r="S3910" i="2" s="1"/>
  <c r="H3909" i="2"/>
  <c r="G3909" i="2"/>
  <c r="S3909" i="2" s="1"/>
  <c r="H3908" i="2"/>
  <c r="G3908" i="2"/>
  <c r="S3908" i="2" s="1"/>
  <c r="H3907" i="2"/>
  <c r="G3907" i="2"/>
  <c r="S3907" i="2" s="1"/>
  <c r="H3906" i="2"/>
  <c r="G3906" i="2"/>
  <c r="S3906" i="2" s="1"/>
  <c r="H3905" i="2"/>
  <c r="G3905" i="2"/>
  <c r="S3905" i="2" s="1"/>
  <c r="H3904" i="2"/>
  <c r="G3904" i="2"/>
  <c r="S3904" i="2" s="1"/>
  <c r="H3903" i="2"/>
  <c r="G3903" i="2"/>
  <c r="S3903" i="2" s="1"/>
  <c r="H3902" i="2"/>
  <c r="G3902" i="2"/>
  <c r="S3902" i="2" s="1"/>
  <c r="H3901" i="2"/>
  <c r="G3901" i="2"/>
  <c r="S3901" i="2" s="1"/>
  <c r="H3900" i="2"/>
  <c r="G3900" i="2"/>
  <c r="S3900" i="2" s="1"/>
  <c r="H3899" i="2"/>
  <c r="G3899" i="2"/>
  <c r="S3899" i="2" s="1"/>
  <c r="H3898" i="2"/>
  <c r="G3898" i="2"/>
  <c r="S3898" i="2" s="1"/>
  <c r="H3897" i="2"/>
  <c r="G3897" i="2"/>
  <c r="S3897" i="2" s="1"/>
  <c r="H3896" i="2"/>
  <c r="G3896" i="2"/>
  <c r="S3896" i="2" s="1"/>
  <c r="H3895" i="2"/>
  <c r="G3895" i="2"/>
  <c r="S3895" i="2" s="1"/>
  <c r="H3894" i="2"/>
  <c r="G3894" i="2"/>
  <c r="S3894" i="2" s="1"/>
  <c r="H3893" i="2"/>
  <c r="G3893" i="2"/>
  <c r="S3893" i="2" s="1"/>
  <c r="H3892" i="2"/>
  <c r="G3892" i="2"/>
  <c r="S3892" i="2" s="1"/>
  <c r="H3891" i="2"/>
  <c r="G3891" i="2"/>
  <c r="S3891" i="2" s="1"/>
  <c r="H3890" i="2"/>
  <c r="G3890" i="2"/>
  <c r="S3890" i="2" s="1"/>
  <c r="H3889" i="2"/>
  <c r="G3889" i="2"/>
  <c r="S3889" i="2" s="1"/>
  <c r="H3888" i="2"/>
  <c r="G3888" i="2"/>
  <c r="S3888" i="2" s="1"/>
  <c r="H3887" i="2"/>
  <c r="G3887" i="2"/>
  <c r="S3887" i="2" s="1"/>
  <c r="H3886" i="2"/>
  <c r="G3886" i="2"/>
  <c r="S3886" i="2" s="1"/>
  <c r="H3885" i="2"/>
  <c r="G3885" i="2"/>
  <c r="S3885" i="2" s="1"/>
  <c r="H3884" i="2"/>
  <c r="G3884" i="2"/>
  <c r="S3884" i="2" s="1"/>
  <c r="H3883" i="2"/>
  <c r="G3883" i="2"/>
  <c r="S3883" i="2" s="1"/>
  <c r="H3882" i="2"/>
  <c r="G3882" i="2"/>
  <c r="S3882" i="2" s="1"/>
  <c r="H3881" i="2"/>
  <c r="G3881" i="2"/>
  <c r="S3881" i="2" s="1"/>
  <c r="H3880" i="2"/>
  <c r="G3880" i="2"/>
  <c r="S3880" i="2" s="1"/>
  <c r="H3879" i="2"/>
  <c r="G3879" i="2"/>
  <c r="S3879" i="2" s="1"/>
  <c r="H3878" i="2"/>
  <c r="G3878" i="2"/>
  <c r="S3878" i="2" s="1"/>
  <c r="H3877" i="2"/>
  <c r="G3877" i="2"/>
  <c r="S3877" i="2" s="1"/>
  <c r="H3876" i="2"/>
  <c r="G3876" i="2"/>
  <c r="S3876" i="2" s="1"/>
  <c r="H3875" i="2"/>
  <c r="G3875" i="2"/>
  <c r="S3875" i="2" s="1"/>
  <c r="H3874" i="2"/>
  <c r="G3874" i="2"/>
  <c r="S3874" i="2" s="1"/>
  <c r="H3873" i="2"/>
  <c r="G3873" i="2"/>
  <c r="S3873" i="2" s="1"/>
  <c r="H3872" i="2"/>
  <c r="G3872" i="2"/>
  <c r="S3872" i="2" s="1"/>
  <c r="H3871" i="2"/>
  <c r="G3871" i="2"/>
  <c r="S3871" i="2" s="1"/>
  <c r="H3870" i="2"/>
  <c r="G3870" i="2"/>
  <c r="S3870" i="2" s="1"/>
  <c r="H3869" i="2"/>
  <c r="G3869" i="2"/>
  <c r="S3869" i="2" s="1"/>
  <c r="H3868" i="2"/>
  <c r="G3868" i="2"/>
  <c r="S3868" i="2" s="1"/>
  <c r="H3867" i="2"/>
  <c r="G3867" i="2"/>
  <c r="S3867" i="2" s="1"/>
  <c r="H3866" i="2"/>
  <c r="G3866" i="2"/>
  <c r="S3866" i="2" s="1"/>
  <c r="H3865" i="2"/>
  <c r="G3865" i="2"/>
  <c r="S3865" i="2" s="1"/>
  <c r="H3864" i="2"/>
  <c r="G3864" i="2"/>
  <c r="S3864" i="2" s="1"/>
  <c r="H3863" i="2"/>
  <c r="G3863" i="2"/>
  <c r="S3863" i="2" s="1"/>
  <c r="H3862" i="2"/>
  <c r="G3862" i="2"/>
  <c r="S3862" i="2" s="1"/>
  <c r="H3861" i="2"/>
  <c r="G3861" i="2"/>
  <c r="S3861" i="2" s="1"/>
  <c r="H3860" i="2"/>
  <c r="G3860" i="2"/>
  <c r="S3860" i="2" s="1"/>
  <c r="H3859" i="2"/>
  <c r="G3859" i="2"/>
  <c r="S3859" i="2" s="1"/>
  <c r="H3858" i="2"/>
  <c r="G3858" i="2"/>
  <c r="S3858" i="2" s="1"/>
  <c r="H3857" i="2"/>
  <c r="G3857" i="2"/>
  <c r="S3857" i="2" s="1"/>
  <c r="H3856" i="2"/>
  <c r="G3856" i="2"/>
  <c r="S3856" i="2" s="1"/>
  <c r="H3855" i="2"/>
  <c r="G3855" i="2"/>
  <c r="S3855" i="2" s="1"/>
  <c r="H3854" i="2"/>
  <c r="G3854" i="2"/>
  <c r="S3854" i="2" s="1"/>
  <c r="H3853" i="2"/>
  <c r="G3853" i="2"/>
  <c r="S3853" i="2" s="1"/>
  <c r="H3852" i="2"/>
  <c r="G3852" i="2"/>
  <c r="S3852" i="2" s="1"/>
  <c r="H3851" i="2"/>
  <c r="G3851" i="2"/>
  <c r="S3851" i="2" s="1"/>
  <c r="H3850" i="2"/>
  <c r="G3850" i="2"/>
  <c r="S3850" i="2" s="1"/>
  <c r="H3849" i="2"/>
  <c r="G3849" i="2"/>
  <c r="S3849" i="2" s="1"/>
  <c r="H3848" i="2"/>
  <c r="G3848" i="2"/>
  <c r="S3848" i="2" s="1"/>
  <c r="H3847" i="2"/>
  <c r="G3847" i="2"/>
  <c r="S3847" i="2" s="1"/>
  <c r="H3846" i="2"/>
  <c r="G3846" i="2"/>
  <c r="S3846" i="2" s="1"/>
  <c r="H3845" i="2"/>
  <c r="G3845" i="2"/>
  <c r="S3845" i="2" s="1"/>
  <c r="H3844" i="2"/>
  <c r="G3844" i="2"/>
  <c r="S3844" i="2" s="1"/>
  <c r="H3843" i="2"/>
  <c r="G3843" i="2"/>
  <c r="S3843" i="2" s="1"/>
  <c r="H3842" i="2"/>
  <c r="G3842" i="2"/>
  <c r="S3842" i="2" s="1"/>
  <c r="H3841" i="2"/>
  <c r="G3841" i="2"/>
  <c r="S3841" i="2" s="1"/>
  <c r="H3840" i="2"/>
  <c r="G3840" i="2"/>
  <c r="S3840" i="2" s="1"/>
  <c r="H3839" i="2"/>
  <c r="G3839" i="2"/>
  <c r="S3839" i="2" s="1"/>
  <c r="H3838" i="2"/>
  <c r="G3838" i="2"/>
  <c r="S3838" i="2" s="1"/>
  <c r="H3837" i="2"/>
  <c r="G3837" i="2"/>
  <c r="S3837" i="2" s="1"/>
  <c r="H3836" i="2"/>
  <c r="G3836" i="2"/>
  <c r="S3836" i="2" s="1"/>
  <c r="H3835" i="2"/>
  <c r="G3835" i="2"/>
  <c r="S3835" i="2" s="1"/>
  <c r="H3834" i="2"/>
  <c r="G3834" i="2"/>
  <c r="S3834" i="2" s="1"/>
  <c r="H3833" i="2"/>
  <c r="G3833" i="2"/>
  <c r="S3833" i="2" s="1"/>
  <c r="H3832" i="2"/>
  <c r="G3832" i="2"/>
  <c r="S3832" i="2" s="1"/>
  <c r="H3831" i="2"/>
  <c r="G3831" i="2"/>
  <c r="S3831" i="2" s="1"/>
  <c r="H3830" i="2"/>
  <c r="G3830" i="2"/>
  <c r="S3830" i="2" s="1"/>
  <c r="H3829" i="2"/>
  <c r="G3829" i="2"/>
  <c r="S3829" i="2" s="1"/>
  <c r="H3828" i="2"/>
  <c r="G3828" i="2"/>
  <c r="S3828" i="2" s="1"/>
  <c r="H3827" i="2"/>
  <c r="G3827" i="2"/>
  <c r="S3827" i="2" s="1"/>
  <c r="H3826" i="2"/>
  <c r="G3826" i="2"/>
  <c r="S3826" i="2" s="1"/>
  <c r="H3825" i="2"/>
  <c r="G3825" i="2"/>
  <c r="S3825" i="2" s="1"/>
  <c r="H3824" i="2"/>
  <c r="G3824" i="2"/>
  <c r="S3824" i="2" s="1"/>
  <c r="H3823" i="2"/>
  <c r="G3823" i="2"/>
  <c r="S3823" i="2" s="1"/>
  <c r="H3822" i="2"/>
  <c r="G3822" i="2"/>
  <c r="S3822" i="2" s="1"/>
  <c r="H3821" i="2"/>
  <c r="G3821" i="2"/>
  <c r="S3821" i="2" s="1"/>
  <c r="H3820" i="2"/>
  <c r="G3820" i="2"/>
  <c r="S3820" i="2" s="1"/>
  <c r="H3819" i="2"/>
  <c r="G3819" i="2"/>
  <c r="S3819" i="2" s="1"/>
  <c r="H3818" i="2"/>
  <c r="G3818" i="2"/>
  <c r="S3818" i="2" s="1"/>
  <c r="H3817" i="2"/>
  <c r="G3817" i="2"/>
  <c r="S3817" i="2" s="1"/>
  <c r="H3816" i="2"/>
  <c r="G3816" i="2"/>
  <c r="S3816" i="2" s="1"/>
  <c r="H3815" i="2"/>
  <c r="G3815" i="2"/>
  <c r="S3815" i="2" s="1"/>
  <c r="H3814" i="2"/>
  <c r="G3814" i="2"/>
  <c r="S3814" i="2" s="1"/>
  <c r="H3813" i="2"/>
  <c r="G3813" i="2"/>
  <c r="S3813" i="2" s="1"/>
  <c r="H3812" i="2"/>
  <c r="G3812" i="2"/>
  <c r="S3812" i="2" s="1"/>
  <c r="H3811" i="2"/>
  <c r="G3811" i="2"/>
  <c r="S3811" i="2" s="1"/>
  <c r="H3810" i="2"/>
  <c r="G3810" i="2"/>
  <c r="S3810" i="2" s="1"/>
  <c r="H3809" i="2"/>
  <c r="G3809" i="2"/>
  <c r="S3809" i="2" s="1"/>
  <c r="H3808" i="2"/>
  <c r="G3808" i="2"/>
  <c r="S3808" i="2" s="1"/>
  <c r="H3807" i="2"/>
  <c r="G3807" i="2"/>
  <c r="S3807" i="2" s="1"/>
  <c r="H3806" i="2"/>
  <c r="G3806" i="2"/>
  <c r="S3806" i="2" s="1"/>
  <c r="H3805" i="2"/>
  <c r="G3805" i="2"/>
  <c r="S3805" i="2" s="1"/>
  <c r="H3804" i="2"/>
  <c r="G3804" i="2"/>
  <c r="S3804" i="2" s="1"/>
  <c r="H3803" i="2"/>
  <c r="G3803" i="2"/>
  <c r="S3803" i="2" s="1"/>
  <c r="H3802" i="2"/>
  <c r="G3802" i="2"/>
  <c r="S3802" i="2" s="1"/>
  <c r="H3801" i="2"/>
  <c r="G3801" i="2"/>
  <c r="S3801" i="2" s="1"/>
  <c r="H3800" i="2"/>
  <c r="G3800" i="2"/>
  <c r="S3800" i="2" s="1"/>
  <c r="H3799" i="2"/>
  <c r="G3799" i="2"/>
  <c r="S3799" i="2" s="1"/>
  <c r="H3798" i="2"/>
  <c r="G3798" i="2"/>
  <c r="S3798" i="2" s="1"/>
  <c r="H3797" i="2"/>
  <c r="G3797" i="2"/>
  <c r="S3797" i="2" s="1"/>
  <c r="H3796" i="2"/>
  <c r="G3796" i="2"/>
  <c r="S3796" i="2" s="1"/>
  <c r="H3795" i="2"/>
  <c r="G3795" i="2"/>
  <c r="S3795" i="2" s="1"/>
  <c r="H3794" i="2"/>
  <c r="G3794" i="2"/>
  <c r="S3794" i="2" s="1"/>
  <c r="H3793" i="2"/>
  <c r="G3793" i="2"/>
  <c r="S3793" i="2" s="1"/>
  <c r="H3792" i="2"/>
  <c r="G3792" i="2"/>
  <c r="S3792" i="2" s="1"/>
  <c r="H3791" i="2"/>
  <c r="G3791" i="2"/>
  <c r="S3791" i="2" s="1"/>
  <c r="H3790" i="2"/>
  <c r="G3790" i="2"/>
  <c r="S3790" i="2" s="1"/>
  <c r="H3789" i="2"/>
  <c r="G3789" i="2"/>
  <c r="S3789" i="2" s="1"/>
  <c r="H3788" i="2"/>
  <c r="G3788" i="2"/>
  <c r="S3788" i="2" s="1"/>
  <c r="H3787" i="2"/>
  <c r="G3787" i="2"/>
  <c r="S3787" i="2" s="1"/>
  <c r="H3786" i="2"/>
  <c r="G3786" i="2"/>
  <c r="S3786" i="2" s="1"/>
  <c r="H3785" i="2"/>
  <c r="G3785" i="2"/>
  <c r="S3785" i="2" s="1"/>
  <c r="H3784" i="2"/>
  <c r="G3784" i="2"/>
  <c r="S3784" i="2" s="1"/>
  <c r="H3783" i="2"/>
  <c r="G3783" i="2"/>
  <c r="S3783" i="2" s="1"/>
  <c r="H3782" i="2"/>
  <c r="G3782" i="2"/>
  <c r="S3782" i="2" s="1"/>
  <c r="H3781" i="2"/>
  <c r="G3781" i="2"/>
  <c r="S3781" i="2" s="1"/>
  <c r="H3780" i="2"/>
  <c r="G3780" i="2"/>
  <c r="S3780" i="2" s="1"/>
  <c r="H3779" i="2"/>
  <c r="G3779" i="2"/>
  <c r="S3779" i="2" s="1"/>
  <c r="H3778" i="2"/>
  <c r="G3778" i="2"/>
  <c r="S3778" i="2" s="1"/>
  <c r="H3777" i="2"/>
  <c r="G3777" i="2"/>
  <c r="S3777" i="2" s="1"/>
  <c r="H3776" i="2"/>
  <c r="G3776" i="2"/>
  <c r="S3776" i="2" s="1"/>
  <c r="H3775" i="2"/>
  <c r="G3775" i="2"/>
  <c r="S3775" i="2" s="1"/>
  <c r="H3774" i="2"/>
  <c r="G3774" i="2"/>
  <c r="S3774" i="2" s="1"/>
  <c r="H3773" i="2"/>
  <c r="G3773" i="2"/>
  <c r="S3773" i="2" s="1"/>
  <c r="H3772" i="2"/>
  <c r="G3772" i="2"/>
  <c r="S3772" i="2" s="1"/>
  <c r="H3771" i="2"/>
  <c r="G3771" i="2"/>
  <c r="S3771" i="2" s="1"/>
  <c r="H3770" i="2"/>
  <c r="G3770" i="2"/>
  <c r="S3770" i="2" s="1"/>
  <c r="H3769" i="2"/>
  <c r="G3769" i="2"/>
  <c r="S3769" i="2" s="1"/>
  <c r="H3768" i="2"/>
  <c r="G3768" i="2"/>
  <c r="S3768" i="2" s="1"/>
  <c r="H3767" i="2"/>
  <c r="G3767" i="2"/>
  <c r="S3767" i="2" s="1"/>
  <c r="H3766" i="2"/>
  <c r="G3766" i="2"/>
  <c r="S3766" i="2" s="1"/>
  <c r="H3765" i="2"/>
  <c r="G3765" i="2"/>
  <c r="S3765" i="2" s="1"/>
  <c r="H3764" i="2"/>
  <c r="G3764" i="2"/>
  <c r="S3764" i="2" s="1"/>
  <c r="H3763" i="2"/>
  <c r="G3763" i="2"/>
  <c r="S3763" i="2" s="1"/>
  <c r="H3762" i="2"/>
  <c r="G3762" i="2"/>
  <c r="S3762" i="2" s="1"/>
  <c r="H3761" i="2"/>
  <c r="G3761" i="2"/>
  <c r="S3761" i="2" s="1"/>
  <c r="H3760" i="2"/>
  <c r="G3760" i="2"/>
  <c r="S3760" i="2" s="1"/>
  <c r="H3759" i="2"/>
  <c r="G3759" i="2"/>
  <c r="S3759" i="2" s="1"/>
  <c r="H3758" i="2"/>
  <c r="G3758" i="2"/>
  <c r="S3758" i="2" s="1"/>
  <c r="H3757" i="2"/>
  <c r="G3757" i="2"/>
  <c r="S3757" i="2" s="1"/>
  <c r="H3756" i="2"/>
  <c r="G3756" i="2"/>
  <c r="S3756" i="2" s="1"/>
  <c r="H3755" i="2"/>
  <c r="G3755" i="2"/>
  <c r="S3755" i="2" s="1"/>
  <c r="H3754" i="2"/>
  <c r="G3754" i="2"/>
  <c r="S3754" i="2" s="1"/>
  <c r="H3753" i="2"/>
  <c r="G3753" i="2"/>
  <c r="S3753" i="2" s="1"/>
  <c r="H3752" i="2"/>
  <c r="G3752" i="2"/>
  <c r="S3752" i="2" s="1"/>
  <c r="H3751" i="2"/>
  <c r="G3751" i="2"/>
  <c r="S3751" i="2" s="1"/>
  <c r="H3750" i="2"/>
  <c r="G3750" i="2"/>
  <c r="S3750" i="2" s="1"/>
  <c r="H3749" i="2"/>
  <c r="G3749" i="2"/>
  <c r="S3749" i="2" s="1"/>
  <c r="H3748" i="2"/>
  <c r="G3748" i="2"/>
  <c r="S3748" i="2" s="1"/>
  <c r="H3747" i="2"/>
  <c r="G3747" i="2"/>
  <c r="S3747" i="2" s="1"/>
  <c r="H3746" i="2"/>
  <c r="G3746" i="2"/>
  <c r="S3746" i="2" s="1"/>
  <c r="H3745" i="2"/>
  <c r="G3745" i="2"/>
  <c r="S3745" i="2" s="1"/>
  <c r="H3744" i="2"/>
  <c r="G3744" i="2"/>
  <c r="S3744" i="2" s="1"/>
  <c r="H3743" i="2"/>
  <c r="G3743" i="2"/>
  <c r="S3743" i="2" s="1"/>
  <c r="H3742" i="2"/>
  <c r="G3742" i="2"/>
  <c r="S3742" i="2" s="1"/>
  <c r="H3741" i="2"/>
  <c r="G3741" i="2"/>
  <c r="S3741" i="2" s="1"/>
  <c r="H3740" i="2"/>
  <c r="G3740" i="2"/>
  <c r="S3740" i="2" s="1"/>
  <c r="H3739" i="2"/>
  <c r="G3739" i="2"/>
  <c r="S3739" i="2" s="1"/>
  <c r="H3738" i="2"/>
  <c r="G3738" i="2"/>
  <c r="S3738" i="2" s="1"/>
  <c r="H3737" i="2"/>
  <c r="G3737" i="2"/>
  <c r="S3737" i="2" s="1"/>
  <c r="H3736" i="2"/>
  <c r="G3736" i="2"/>
  <c r="S3736" i="2" s="1"/>
  <c r="H3735" i="2"/>
  <c r="G3735" i="2"/>
  <c r="S3735" i="2" s="1"/>
  <c r="H3734" i="2"/>
  <c r="G3734" i="2"/>
  <c r="S3734" i="2" s="1"/>
  <c r="H3733" i="2"/>
  <c r="G3733" i="2"/>
  <c r="S3733" i="2" s="1"/>
  <c r="H3732" i="2"/>
  <c r="G3732" i="2"/>
  <c r="S3732" i="2" s="1"/>
  <c r="H3731" i="2"/>
  <c r="G3731" i="2"/>
  <c r="S3731" i="2" s="1"/>
  <c r="H3730" i="2"/>
  <c r="G3730" i="2"/>
  <c r="S3730" i="2" s="1"/>
  <c r="H3729" i="2"/>
  <c r="G3729" i="2"/>
  <c r="S3729" i="2" s="1"/>
  <c r="H3728" i="2"/>
  <c r="G3728" i="2"/>
  <c r="S3728" i="2" s="1"/>
  <c r="H3727" i="2"/>
  <c r="G3727" i="2"/>
  <c r="S3727" i="2" s="1"/>
  <c r="H3726" i="2"/>
  <c r="G3726" i="2"/>
  <c r="S3726" i="2" s="1"/>
  <c r="H3725" i="2"/>
  <c r="G3725" i="2"/>
  <c r="S3725" i="2" s="1"/>
  <c r="H3724" i="2"/>
  <c r="G3724" i="2"/>
  <c r="S3724" i="2" s="1"/>
  <c r="H3723" i="2"/>
  <c r="G3723" i="2"/>
  <c r="S3723" i="2" s="1"/>
  <c r="H3722" i="2"/>
  <c r="G3722" i="2"/>
  <c r="S3722" i="2" s="1"/>
  <c r="H3721" i="2"/>
  <c r="G3721" i="2"/>
  <c r="S3721" i="2" s="1"/>
  <c r="H3720" i="2"/>
  <c r="G3720" i="2"/>
  <c r="S3720" i="2" s="1"/>
  <c r="H3719" i="2"/>
  <c r="G3719" i="2"/>
  <c r="S3719" i="2" s="1"/>
  <c r="H3718" i="2"/>
  <c r="G3718" i="2"/>
  <c r="S3718" i="2" s="1"/>
  <c r="H3717" i="2"/>
  <c r="G3717" i="2"/>
  <c r="S3717" i="2" s="1"/>
  <c r="H3716" i="2"/>
  <c r="G3716" i="2"/>
  <c r="S3716" i="2" s="1"/>
  <c r="H3715" i="2"/>
  <c r="G3715" i="2"/>
  <c r="S3715" i="2" s="1"/>
  <c r="H3714" i="2"/>
  <c r="G3714" i="2"/>
  <c r="S3714" i="2" s="1"/>
  <c r="H3713" i="2"/>
  <c r="G3713" i="2"/>
  <c r="S3713" i="2" s="1"/>
  <c r="H3712" i="2"/>
  <c r="G3712" i="2"/>
  <c r="S3712" i="2" s="1"/>
  <c r="H3711" i="2"/>
  <c r="G3711" i="2"/>
  <c r="S3711" i="2" s="1"/>
  <c r="H3710" i="2"/>
  <c r="G3710" i="2"/>
  <c r="S3710" i="2" s="1"/>
  <c r="H3709" i="2"/>
  <c r="G3709" i="2"/>
  <c r="S3709" i="2" s="1"/>
  <c r="H3708" i="2"/>
  <c r="G3708" i="2"/>
  <c r="S3708" i="2" s="1"/>
  <c r="H3707" i="2"/>
  <c r="G3707" i="2"/>
  <c r="S3707" i="2" s="1"/>
  <c r="H3706" i="2"/>
  <c r="G3706" i="2"/>
  <c r="S3706" i="2" s="1"/>
  <c r="H3705" i="2"/>
  <c r="G3705" i="2"/>
  <c r="S3705" i="2" s="1"/>
  <c r="H3704" i="2"/>
  <c r="G3704" i="2"/>
  <c r="S3704" i="2" s="1"/>
  <c r="H3703" i="2"/>
  <c r="G3703" i="2"/>
  <c r="S3703" i="2" s="1"/>
  <c r="H3702" i="2"/>
  <c r="G3702" i="2"/>
  <c r="S3702" i="2" s="1"/>
  <c r="H3701" i="2"/>
  <c r="G3701" i="2"/>
  <c r="S3701" i="2" s="1"/>
  <c r="H3700" i="2"/>
  <c r="G3700" i="2"/>
  <c r="S3700" i="2" s="1"/>
  <c r="H3699" i="2"/>
  <c r="G3699" i="2"/>
  <c r="S3699" i="2" s="1"/>
  <c r="H3698" i="2"/>
  <c r="G3698" i="2"/>
  <c r="S3698" i="2" s="1"/>
  <c r="H3697" i="2"/>
  <c r="G3697" i="2"/>
  <c r="S3697" i="2" s="1"/>
  <c r="H3696" i="2"/>
  <c r="G3696" i="2"/>
  <c r="S3696" i="2" s="1"/>
  <c r="H3695" i="2"/>
  <c r="G3695" i="2"/>
  <c r="S3695" i="2" s="1"/>
  <c r="H3694" i="2"/>
  <c r="G3694" i="2"/>
  <c r="S3694" i="2" s="1"/>
  <c r="H3693" i="2"/>
  <c r="G3693" i="2"/>
  <c r="S3693" i="2" s="1"/>
  <c r="H3692" i="2"/>
  <c r="G3692" i="2"/>
  <c r="S3692" i="2" s="1"/>
  <c r="H3691" i="2"/>
  <c r="G3691" i="2"/>
  <c r="S3691" i="2" s="1"/>
  <c r="H3690" i="2"/>
  <c r="G3690" i="2"/>
  <c r="S3690" i="2" s="1"/>
  <c r="H3689" i="2"/>
  <c r="G3689" i="2"/>
  <c r="S3689" i="2" s="1"/>
  <c r="H3688" i="2"/>
  <c r="G3688" i="2"/>
  <c r="S3688" i="2" s="1"/>
  <c r="H3687" i="2"/>
  <c r="G3687" i="2"/>
  <c r="S3687" i="2" s="1"/>
  <c r="H3686" i="2"/>
  <c r="G3686" i="2"/>
  <c r="S3686" i="2" s="1"/>
  <c r="H3685" i="2"/>
  <c r="G3685" i="2"/>
  <c r="S3685" i="2" s="1"/>
  <c r="H3684" i="2"/>
  <c r="G3684" i="2"/>
  <c r="S3684" i="2" s="1"/>
  <c r="H3683" i="2"/>
  <c r="G3683" i="2"/>
  <c r="S3683" i="2" s="1"/>
  <c r="H3682" i="2"/>
  <c r="G3682" i="2"/>
  <c r="S3682" i="2" s="1"/>
  <c r="H3681" i="2"/>
  <c r="G3681" i="2"/>
  <c r="S3681" i="2" s="1"/>
  <c r="H3680" i="2"/>
  <c r="G3680" i="2"/>
  <c r="S3680" i="2" s="1"/>
  <c r="H3679" i="2"/>
  <c r="G3679" i="2"/>
  <c r="S3679" i="2" s="1"/>
  <c r="H3678" i="2"/>
  <c r="G3678" i="2"/>
  <c r="S3678" i="2" s="1"/>
  <c r="H3677" i="2"/>
  <c r="G3677" i="2"/>
  <c r="S3677" i="2" s="1"/>
  <c r="H3676" i="2"/>
  <c r="G3676" i="2"/>
  <c r="S3676" i="2" s="1"/>
  <c r="H3675" i="2"/>
  <c r="G3675" i="2"/>
  <c r="S3675" i="2" s="1"/>
  <c r="H3674" i="2"/>
  <c r="G3674" i="2"/>
  <c r="S3674" i="2" s="1"/>
  <c r="H3673" i="2"/>
  <c r="G3673" i="2"/>
  <c r="S3673" i="2" s="1"/>
  <c r="H3672" i="2"/>
  <c r="G3672" i="2"/>
  <c r="S3672" i="2" s="1"/>
  <c r="H3671" i="2"/>
  <c r="G3671" i="2"/>
  <c r="S3671" i="2" s="1"/>
  <c r="H3670" i="2"/>
  <c r="G3670" i="2"/>
  <c r="S3670" i="2" s="1"/>
  <c r="H3669" i="2"/>
  <c r="G3669" i="2"/>
  <c r="S3669" i="2" s="1"/>
  <c r="H3668" i="2"/>
  <c r="G3668" i="2"/>
  <c r="S3668" i="2" s="1"/>
  <c r="H3667" i="2"/>
  <c r="G3667" i="2"/>
  <c r="S3667" i="2" s="1"/>
  <c r="H3666" i="2"/>
  <c r="G3666" i="2"/>
  <c r="S3666" i="2" s="1"/>
  <c r="H3665" i="2"/>
  <c r="G3665" i="2"/>
  <c r="S3665" i="2" s="1"/>
  <c r="H3664" i="2"/>
  <c r="G3664" i="2"/>
  <c r="S3664" i="2" s="1"/>
  <c r="H3663" i="2"/>
  <c r="G3663" i="2"/>
  <c r="S3663" i="2" s="1"/>
  <c r="H3662" i="2"/>
  <c r="G3662" i="2"/>
  <c r="S3662" i="2" s="1"/>
  <c r="H3661" i="2"/>
  <c r="G3661" i="2"/>
  <c r="S3661" i="2" s="1"/>
  <c r="H3660" i="2"/>
  <c r="G3660" i="2"/>
  <c r="S3660" i="2" s="1"/>
  <c r="H3659" i="2"/>
  <c r="G3659" i="2"/>
  <c r="S3659" i="2" s="1"/>
  <c r="H3658" i="2"/>
  <c r="G3658" i="2"/>
  <c r="S3658" i="2" s="1"/>
  <c r="H3657" i="2"/>
  <c r="G3657" i="2"/>
  <c r="S3657" i="2" s="1"/>
  <c r="H3656" i="2"/>
  <c r="G3656" i="2"/>
  <c r="S3656" i="2" s="1"/>
  <c r="H3655" i="2"/>
  <c r="G3655" i="2"/>
  <c r="S3655" i="2" s="1"/>
  <c r="H3654" i="2"/>
  <c r="G3654" i="2"/>
  <c r="S3654" i="2" s="1"/>
  <c r="H3653" i="2"/>
  <c r="G3653" i="2"/>
  <c r="S3653" i="2" s="1"/>
  <c r="H3652" i="2"/>
  <c r="G3652" i="2"/>
  <c r="S3652" i="2" s="1"/>
  <c r="H3651" i="2"/>
  <c r="G3651" i="2"/>
  <c r="S3651" i="2" s="1"/>
  <c r="H3650" i="2"/>
  <c r="G3650" i="2"/>
  <c r="S3650" i="2" s="1"/>
  <c r="H3649" i="2"/>
  <c r="G3649" i="2"/>
  <c r="S3649" i="2" s="1"/>
  <c r="H3648" i="2"/>
  <c r="G3648" i="2"/>
  <c r="S3648" i="2" s="1"/>
  <c r="H3647" i="2"/>
  <c r="G3647" i="2"/>
  <c r="S3647" i="2" s="1"/>
  <c r="H3646" i="2"/>
  <c r="G3646" i="2"/>
  <c r="S3646" i="2" s="1"/>
  <c r="H3645" i="2"/>
  <c r="G3645" i="2"/>
  <c r="S3645" i="2" s="1"/>
  <c r="H3644" i="2"/>
  <c r="G3644" i="2"/>
  <c r="S3644" i="2" s="1"/>
  <c r="H3643" i="2"/>
  <c r="G3643" i="2"/>
  <c r="S3643" i="2" s="1"/>
  <c r="H3642" i="2"/>
  <c r="G3642" i="2"/>
  <c r="S3642" i="2" s="1"/>
  <c r="H3641" i="2"/>
  <c r="G3641" i="2"/>
  <c r="S3641" i="2" s="1"/>
  <c r="H3640" i="2"/>
  <c r="G3640" i="2"/>
  <c r="S3640" i="2" s="1"/>
  <c r="H3639" i="2"/>
  <c r="G3639" i="2"/>
  <c r="S3639" i="2" s="1"/>
  <c r="H3638" i="2"/>
  <c r="G3638" i="2"/>
  <c r="S3638" i="2" s="1"/>
  <c r="H3637" i="2"/>
  <c r="G3637" i="2"/>
  <c r="S3637" i="2" s="1"/>
  <c r="H3636" i="2"/>
  <c r="G3636" i="2"/>
  <c r="S3636" i="2" s="1"/>
  <c r="H3635" i="2"/>
  <c r="G3635" i="2"/>
  <c r="S3635" i="2" s="1"/>
  <c r="H3634" i="2"/>
  <c r="G3634" i="2"/>
  <c r="S3634" i="2" s="1"/>
  <c r="H3633" i="2"/>
  <c r="G3633" i="2"/>
  <c r="S3633" i="2" s="1"/>
  <c r="H3632" i="2"/>
  <c r="G3632" i="2"/>
  <c r="S3632" i="2" s="1"/>
  <c r="H3631" i="2"/>
  <c r="G3631" i="2"/>
  <c r="S3631" i="2" s="1"/>
  <c r="H3630" i="2"/>
  <c r="G3630" i="2"/>
  <c r="S3630" i="2" s="1"/>
  <c r="H3629" i="2"/>
  <c r="G3629" i="2"/>
  <c r="S3629" i="2" s="1"/>
  <c r="H3628" i="2"/>
  <c r="G3628" i="2"/>
  <c r="S3628" i="2" s="1"/>
  <c r="H3627" i="2"/>
  <c r="G3627" i="2"/>
  <c r="S3627" i="2" s="1"/>
  <c r="H3626" i="2"/>
  <c r="G3626" i="2"/>
  <c r="S3626" i="2" s="1"/>
  <c r="H3625" i="2"/>
  <c r="G3625" i="2"/>
  <c r="S3625" i="2" s="1"/>
  <c r="H3624" i="2"/>
  <c r="G3624" i="2"/>
  <c r="S3624" i="2" s="1"/>
  <c r="H3623" i="2"/>
  <c r="G3623" i="2"/>
  <c r="S3623" i="2" s="1"/>
  <c r="H3622" i="2"/>
  <c r="G3622" i="2"/>
  <c r="S3622" i="2" s="1"/>
  <c r="H3621" i="2"/>
  <c r="G3621" i="2"/>
  <c r="S3621" i="2" s="1"/>
  <c r="H3620" i="2"/>
  <c r="G3620" i="2"/>
  <c r="S3620" i="2" s="1"/>
  <c r="H3619" i="2"/>
  <c r="G3619" i="2"/>
  <c r="S3619" i="2" s="1"/>
  <c r="H3618" i="2"/>
  <c r="G3618" i="2"/>
  <c r="S3618" i="2" s="1"/>
  <c r="H3617" i="2"/>
  <c r="G3617" i="2"/>
  <c r="S3617" i="2" s="1"/>
  <c r="H3616" i="2"/>
  <c r="G3616" i="2"/>
  <c r="S3616" i="2" s="1"/>
  <c r="H3615" i="2"/>
  <c r="G3615" i="2"/>
  <c r="S3615" i="2" s="1"/>
  <c r="H3614" i="2"/>
  <c r="G3614" i="2"/>
  <c r="S3614" i="2" s="1"/>
  <c r="H3613" i="2"/>
  <c r="G3613" i="2"/>
  <c r="S3613" i="2" s="1"/>
  <c r="H3612" i="2"/>
  <c r="G3612" i="2"/>
  <c r="S3612" i="2" s="1"/>
  <c r="H3611" i="2"/>
  <c r="G3611" i="2"/>
  <c r="S3611" i="2" s="1"/>
  <c r="H3610" i="2"/>
  <c r="G3610" i="2"/>
  <c r="S3610" i="2" s="1"/>
  <c r="H3609" i="2"/>
  <c r="G3609" i="2"/>
  <c r="S3609" i="2" s="1"/>
  <c r="H3608" i="2"/>
  <c r="G3608" i="2"/>
  <c r="S3608" i="2" s="1"/>
  <c r="H3607" i="2"/>
  <c r="G3607" i="2"/>
  <c r="S3607" i="2" s="1"/>
  <c r="H3606" i="2"/>
  <c r="G3606" i="2"/>
  <c r="S3606" i="2" s="1"/>
  <c r="H3605" i="2"/>
  <c r="G3605" i="2"/>
  <c r="S3605" i="2" s="1"/>
  <c r="H3604" i="2"/>
  <c r="G3604" i="2"/>
  <c r="S3604" i="2" s="1"/>
  <c r="H3603" i="2"/>
  <c r="G3603" i="2"/>
  <c r="S3603" i="2" s="1"/>
  <c r="H3602" i="2"/>
  <c r="G3602" i="2"/>
  <c r="S3602" i="2" s="1"/>
  <c r="H3601" i="2"/>
  <c r="G3601" i="2"/>
  <c r="S3601" i="2" s="1"/>
  <c r="H3600" i="2"/>
  <c r="G3600" i="2"/>
  <c r="S3600" i="2" s="1"/>
  <c r="H3599" i="2"/>
  <c r="G3599" i="2"/>
  <c r="S3599" i="2" s="1"/>
  <c r="H3598" i="2"/>
  <c r="G3598" i="2"/>
  <c r="S3598" i="2" s="1"/>
  <c r="H3597" i="2"/>
  <c r="G3597" i="2"/>
  <c r="S3597" i="2" s="1"/>
  <c r="H3596" i="2"/>
  <c r="G3596" i="2"/>
  <c r="S3596" i="2" s="1"/>
  <c r="H3595" i="2"/>
  <c r="G3595" i="2"/>
  <c r="S3595" i="2" s="1"/>
  <c r="H3594" i="2"/>
  <c r="G3594" i="2"/>
  <c r="S3594" i="2" s="1"/>
  <c r="H3593" i="2"/>
  <c r="G3593" i="2"/>
  <c r="S3593" i="2" s="1"/>
  <c r="H3592" i="2"/>
  <c r="G3592" i="2"/>
  <c r="S3592" i="2" s="1"/>
  <c r="H3591" i="2"/>
  <c r="G3591" i="2"/>
  <c r="S3591" i="2" s="1"/>
  <c r="H3590" i="2"/>
  <c r="G3590" i="2"/>
  <c r="S3590" i="2" s="1"/>
  <c r="H3589" i="2"/>
  <c r="G3589" i="2"/>
  <c r="S3589" i="2" s="1"/>
  <c r="H3588" i="2"/>
  <c r="G3588" i="2"/>
  <c r="S3588" i="2" s="1"/>
  <c r="H3587" i="2"/>
  <c r="G3587" i="2"/>
  <c r="S3587" i="2" s="1"/>
  <c r="H3586" i="2"/>
  <c r="G3586" i="2"/>
  <c r="S3586" i="2" s="1"/>
  <c r="H3585" i="2"/>
  <c r="G3585" i="2"/>
  <c r="S3585" i="2" s="1"/>
  <c r="H3584" i="2"/>
  <c r="G3584" i="2"/>
  <c r="S3584" i="2" s="1"/>
  <c r="H3583" i="2"/>
  <c r="G3583" i="2"/>
  <c r="S3583" i="2" s="1"/>
  <c r="H3582" i="2"/>
  <c r="G3582" i="2"/>
  <c r="S3582" i="2" s="1"/>
  <c r="H3581" i="2"/>
  <c r="G3581" i="2"/>
  <c r="S3581" i="2" s="1"/>
  <c r="H3580" i="2"/>
  <c r="G3580" i="2"/>
  <c r="S3580" i="2" s="1"/>
  <c r="H3579" i="2"/>
  <c r="G3579" i="2"/>
  <c r="S3579" i="2" s="1"/>
  <c r="H3578" i="2"/>
  <c r="G3578" i="2"/>
  <c r="S3578" i="2" s="1"/>
  <c r="H3577" i="2"/>
  <c r="G3577" i="2"/>
  <c r="S3577" i="2" s="1"/>
  <c r="H3576" i="2"/>
  <c r="G3576" i="2"/>
  <c r="S3576" i="2" s="1"/>
  <c r="H3575" i="2"/>
  <c r="G3575" i="2"/>
  <c r="S3575" i="2" s="1"/>
  <c r="H3574" i="2"/>
  <c r="G3574" i="2"/>
  <c r="S3574" i="2" s="1"/>
  <c r="H3573" i="2"/>
  <c r="G3573" i="2"/>
  <c r="S3573" i="2" s="1"/>
  <c r="H3572" i="2"/>
  <c r="G3572" i="2"/>
  <c r="S3572" i="2" s="1"/>
  <c r="H3571" i="2"/>
  <c r="G3571" i="2"/>
  <c r="S3571" i="2" s="1"/>
  <c r="H3570" i="2"/>
  <c r="G3570" i="2"/>
  <c r="S3570" i="2" s="1"/>
  <c r="H3569" i="2"/>
  <c r="G3569" i="2"/>
  <c r="S3569" i="2" s="1"/>
  <c r="H3568" i="2"/>
  <c r="G3568" i="2"/>
  <c r="S3568" i="2" s="1"/>
  <c r="H3567" i="2"/>
  <c r="G3567" i="2"/>
  <c r="S3567" i="2" s="1"/>
  <c r="H3566" i="2"/>
  <c r="G3566" i="2"/>
  <c r="S3566" i="2" s="1"/>
  <c r="H3565" i="2"/>
  <c r="G3565" i="2"/>
  <c r="S3565" i="2" s="1"/>
  <c r="H3564" i="2"/>
  <c r="G3564" i="2"/>
  <c r="S3564" i="2" s="1"/>
  <c r="H3563" i="2"/>
  <c r="G3563" i="2"/>
  <c r="S3563" i="2" s="1"/>
  <c r="H3562" i="2"/>
  <c r="G3562" i="2"/>
  <c r="S3562" i="2" s="1"/>
  <c r="H3561" i="2"/>
  <c r="G3561" i="2"/>
  <c r="S3561" i="2" s="1"/>
  <c r="H3560" i="2"/>
  <c r="G3560" i="2"/>
  <c r="S3560" i="2" s="1"/>
  <c r="H3559" i="2"/>
  <c r="G3559" i="2"/>
  <c r="S3559" i="2" s="1"/>
  <c r="H3558" i="2"/>
  <c r="G3558" i="2"/>
  <c r="S3558" i="2" s="1"/>
  <c r="H3557" i="2"/>
  <c r="G3557" i="2"/>
  <c r="S3557" i="2" s="1"/>
  <c r="H3556" i="2"/>
  <c r="G3556" i="2"/>
  <c r="S3556" i="2" s="1"/>
  <c r="H3555" i="2"/>
  <c r="G3555" i="2"/>
  <c r="S3555" i="2" s="1"/>
  <c r="H3554" i="2"/>
  <c r="G3554" i="2"/>
  <c r="S3554" i="2" s="1"/>
  <c r="H3553" i="2"/>
  <c r="G3553" i="2"/>
  <c r="S3553" i="2" s="1"/>
  <c r="H3552" i="2"/>
  <c r="G3552" i="2"/>
  <c r="S3552" i="2" s="1"/>
  <c r="H3551" i="2"/>
  <c r="G3551" i="2"/>
  <c r="S3551" i="2" s="1"/>
  <c r="H3550" i="2"/>
  <c r="G3550" i="2"/>
  <c r="S3550" i="2" s="1"/>
  <c r="H3549" i="2"/>
  <c r="G3549" i="2"/>
  <c r="S3549" i="2" s="1"/>
  <c r="H3548" i="2"/>
  <c r="G3548" i="2"/>
  <c r="S3548" i="2" s="1"/>
  <c r="H3547" i="2"/>
  <c r="G3547" i="2"/>
  <c r="S3547" i="2" s="1"/>
  <c r="H3546" i="2"/>
  <c r="G3546" i="2"/>
  <c r="S3546" i="2" s="1"/>
  <c r="H3545" i="2"/>
  <c r="G3545" i="2"/>
  <c r="S3545" i="2" s="1"/>
  <c r="H3544" i="2"/>
  <c r="G3544" i="2"/>
  <c r="S3544" i="2" s="1"/>
  <c r="H3543" i="2"/>
  <c r="G3543" i="2"/>
  <c r="S3543" i="2" s="1"/>
  <c r="H3542" i="2"/>
  <c r="G3542" i="2"/>
  <c r="S3542" i="2" s="1"/>
  <c r="H3541" i="2"/>
  <c r="G3541" i="2"/>
  <c r="S3541" i="2" s="1"/>
  <c r="H3540" i="2"/>
  <c r="G3540" i="2"/>
  <c r="S3540" i="2" s="1"/>
  <c r="H3539" i="2"/>
  <c r="G3539" i="2"/>
  <c r="S3539" i="2" s="1"/>
  <c r="H3538" i="2"/>
  <c r="G3538" i="2"/>
  <c r="S3538" i="2" s="1"/>
  <c r="H3537" i="2"/>
  <c r="G3537" i="2"/>
  <c r="S3537" i="2" s="1"/>
  <c r="H3536" i="2"/>
  <c r="G3536" i="2"/>
  <c r="S3536" i="2" s="1"/>
  <c r="H3535" i="2"/>
  <c r="G3535" i="2"/>
  <c r="S3535" i="2" s="1"/>
  <c r="H3534" i="2"/>
  <c r="G3534" i="2"/>
  <c r="S3534" i="2" s="1"/>
  <c r="H3533" i="2"/>
  <c r="G3533" i="2"/>
  <c r="S3533" i="2" s="1"/>
  <c r="H3532" i="2"/>
  <c r="G3532" i="2"/>
  <c r="S3532" i="2" s="1"/>
  <c r="H3531" i="2"/>
  <c r="G3531" i="2"/>
  <c r="S3531" i="2" s="1"/>
  <c r="H3530" i="2"/>
  <c r="G3530" i="2"/>
  <c r="S3530" i="2" s="1"/>
  <c r="H3529" i="2"/>
  <c r="G3529" i="2"/>
  <c r="S3529" i="2" s="1"/>
  <c r="H3528" i="2"/>
  <c r="G3528" i="2"/>
  <c r="S3528" i="2" s="1"/>
  <c r="H3527" i="2"/>
  <c r="G3527" i="2"/>
  <c r="S3527" i="2" s="1"/>
  <c r="H3526" i="2"/>
  <c r="G3526" i="2"/>
  <c r="S3526" i="2" s="1"/>
  <c r="H3525" i="2"/>
  <c r="G3525" i="2"/>
  <c r="S3525" i="2" s="1"/>
  <c r="H3524" i="2"/>
  <c r="G3524" i="2"/>
  <c r="S3524" i="2" s="1"/>
  <c r="H3523" i="2"/>
  <c r="G3523" i="2"/>
  <c r="S3523" i="2" s="1"/>
  <c r="H3522" i="2"/>
  <c r="G3522" i="2"/>
  <c r="S3522" i="2" s="1"/>
  <c r="H3521" i="2"/>
  <c r="G3521" i="2"/>
  <c r="S3521" i="2" s="1"/>
  <c r="H3520" i="2"/>
  <c r="G3520" i="2"/>
  <c r="S3520" i="2" s="1"/>
  <c r="H3519" i="2"/>
  <c r="G3519" i="2"/>
  <c r="S3519" i="2" s="1"/>
  <c r="H3518" i="2"/>
  <c r="G3518" i="2"/>
  <c r="S3518" i="2" s="1"/>
  <c r="H3517" i="2"/>
  <c r="G3517" i="2"/>
  <c r="S3517" i="2" s="1"/>
  <c r="H3516" i="2"/>
  <c r="G3516" i="2"/>
  <c r="S3516" i="2" s="1"/>
  <c r="H3515" i="2"/>
  <c r="G3515" i="2"/>
  <c r="S3515" i="2" s="1"/>
  <c r="H3514" i="2"/>
  <c r="G3514" i="2"/>
  <c r="S3514" i="2" s="1"/>
  <c r="H3513" i="2"/>
  <c r="G3513" i="2"/>
  <c r="S3513" i="2" s="1"/>
  <c r="H3512" i="2"/>
  <c r="G3512" i="2"/>
  <c r="S3512" i="2" s="1"/>
  <c r="H3511" i="2"/>
  <c r="G3511" i="2"/>
  <c r="S3511" i="2" s="1"/>
  <c r="H3510" i="2"/>
  <c r="G3510" i="2"/>
  <c r="S3510" i="2" s="1"/>
  <c r="H3509" i="2"/>
  <c r="G3509" i="2"/>
  <c r="S3509" i="2" s="1"/>
  <c r="H3508" i="2"/>
  <c r="G3508" i="2"/>
  <c r="S3508" i="2" s="1"/>
  <c r="H3507" i="2"/>
  <c r="G3507" i="2"/>
  <c r="S3507" i="2" s="1"/>
  <c r="H3506" i="2"/>
  <c r="G3506" i="2"/>
  <c r="S3506" i="2" s="1"/>
  <c r="H3505" i="2"/>
  <c r="G3505" i="2"/>
  <c r="S3505" i="2" s="1"/>
  <c r="H3504" i="2"/>
  <c r="G3504" i="2"/>
  <c r="S3504" i="2" s="1"/>
  <c r="H3503" i="2"/>
  <c r="G3503" i="2"/>
  <c r="S3503" i="2" s="1"/>
  <c r="H3502" i="2"/>
  <c r="G3502" i="2"/>
  <c r="S3502" i="2" s="1"/>
  <c r="H3501" i="2"/>
  <c r="G3501" i="2"/>
  <c r="S3501" i="2" s="1"/>
  <c r="H3500" i="2"/>
  <c r="G3500" i="2"/>
  <c r="S3500" i="2" s="1"/>
  <c r="H3499" i="2"/>
  <c r="G3499" i="2"/>
  <c r="S3499" i="2" s="1"/>
  <c r="H3498" i="2"/>
  <c r="G3498" i="2"/>
  <c r="S3498" i="2" s="1"/>
  <c r="H3497" i="2"/>
  <c r="G3497" i="2"/>
  <c r="S3497" i="2" s="1"/>
  <c r="H3496" i="2"/>
  <c r="G3496" i="2"/>
  <c r="S3496" i="2" s="1"/>
  <c r="H3495" i="2"/>
  <c r="G3495" i="2"/>
  <c r="S3495" i="2" s="1"/>
  <c r="H3494" i="2"/>
  <c r="G3494" i="2"/>
  <c r="S3494" i="2" s="1"/>
  <c r="H3493" i="2"/>
  <c r="G3493" i="2"/>
  <c r="S3493" i="2" s="1"/>
  <c r="H3492" i="2"/>
  <c r="G3492" i="2"/>
  <c r="S3492" i="2" s="1"/>
  <c r="H3491" i="2"/>
  <c r="G3491" i="2"/>
  <c r="S3491" i="2" s="1"/>
  <c r="H3490" i="2"/>
  <c r="G3490" i="2"/>
  <c r="S3490" i="2" s="1"/>
  <c r="H3489" i="2"/>
  <c r="G3489" i="2"/>
  <c r="S3489" i="2" s="1"/>
  <c r="H3488" i="2"/>
  <c r="G3488" i="2"/>
  <c r="S3488" i="2" s="1"/>
  <c r="H3487" i="2"/>
  <c r="G3487" i="2"/>
  <c r="S3487" i="2" s="1"/>
  <c r="H3486" i="2"/>
  <c r="G3486" i="2"/>
  <c r="S3486" i="2" s="1"/>
  <c r="H3485" i="2"/>
  <c r="G3485" i="2"/>
  <c r="S3485" i="2" s="1"/>
  <c r="H3484" i="2"/>
  <c r="G3484" i="2"/>
  <c r="S3484" i="2" s="1"/>
  <c r="H3483" i="2"/>
  <c r="G3483" i="2"/>
  <c r="S3483" i="2" s="1"/>
  <c r="H3482" i="2"/>
  <c r="G3482" i="2"/>
  <c r="S3482" i="2" s="1"/>
  <c r="H3481" i="2"/>
  <c r="G3481" i="2"/>
  <c r="S3481" i="2" s="1"/>
  <c r="H3480" i="2"/>
  <c r="G3480" i="2"/>
  <c r="S3480" i="2" s="1"/>
  <c r="H3479" i="2"/>
  <c r="G3479" i="2"/>
  <c r="S3479" i="2" s="1"/>
  <c r="H3478" i="2"/>
  <c r="G3478" i="2"/>
  <c r="S3478" i="2" s="1"/>
  <c r="H3477" i="2"/>
  <c r="G3477" i="2"/>
  <c r="S3477" i="2" s="1"/>
  <c r="H3476" i="2"/>
  <c r="G3476" i="2"/>
  <c r="S3476" i="2" s="1"/>
  <c r="H3475" i="2"/>
  <c r="G3475" i="2"/>
  <c r="S3475" i="2" s="1"/>
  <c r="H3474" i="2"/>
  <c r="G3474" i="2"/>
  <c r="S3474" i="2" s="1"/>
  <c r="H3473" i="2"/>
  <c r="G3473" i="2"/>
  <c r="S3473" i="2" s="1"/>
  <c r="H3472" i="2"/>
  <c r="G3472" i="2"/>
  <c r="S3472" i="2" s="1"/>
  <c r="H3471" i="2"/>
  <c r="G3471" i="2"/>
  <c r="S3471" i="2" s="1"/>
  <c r="H3470" i="2"/>
  <c r="G3470" i="2"/>
  <c r="S3470" i="2" s="1"/>
  <c r="H3469" i="2"/>
  <c r="G3469" i="2"/>
  <c r="S3469" i="2" s="1"/>
  <c r="H3468" i="2"/>
  <c r="G3468" i="2"/>
  <c r="S3468" i="2" s="1"/>
  <c r="H3467" i="2"/>
  <c r="G3467" i="2"/>
  <c r="S3467" i="2" s="1"/>
  <c r="H3466" i="2"/>
  <c r="G3466" i="2"/>
  <c r="S3466" i="2" s="1"/>
  <c r="H3465" i="2"/>
  <c r="G3465" i="2"/>
  <c r="S3465" i="2" s="1"/>
  <c r="H3464" i="2"/>
  <c r="G3464" i="2"/>
  <c r="S3464" i="2" s="1"/>
  <c r="H3463" i="2"/>
  <c r="G3463" i="2"/>
  <c r="S3463" i="2" s="1"/>
  <c r="H3462" i="2"/>
  <c r="G3462" i="2"/>
  <c r="S3462" i="2" s="1"/>
  <c r="H3461" i="2"/>
  <c r="G3461" i="2"/>
  <c r="S3461" i="2" s="1"/>
  <c r="H3460" i="2"/>
  <c r="G3460" i="2"/>
  <c r="S3460" i="2" s="1"/>
  <c r="H3459" i="2"/>
  <c r="G3459" i="2"/>
  <c r="S3459" i="2" s="1"/>
  <c r="H3458" i="2"/>
  <c r="G3458" i="2"/>
  <c r="S3458" i="2" s="1"/>
  <c r="H3457" i="2"/>
  <c r="G3457" i="2"/>
  <c r="S3457" i="2" s="1"/>
  <c r="H3456" i="2"/>
  <c r="G3456" i="2"/>
  <c r="S3456" i="2" s="1"/>
  <c r="H3455" i="2"/>
  <c r="G3455" i="2"/>
  <c r="S3455" i="2" s="1"/>
  <c r="H3454" i="2"/>
  <c r="G3454" i="2"/>
  <c r="S3454" i="2" s="1"/>
  <c r="H3453" i="2"/>
  <c r="G3453" i="2"/>
  <c r="S3453" i="2" s="1"/>
  <c r="H3452" i="2"/>
  <c r="G3452" i="2"/>
  <c r="S3452" i="2" s="1"/>
  <c r="H3451" i="2"/>
  <c r="G3451" i="2"/>
  <c r="S3451" i="2" s="1"/>
  <c r="H3450" i="2"/>
  <c r="G3450" i="2"/>
  <c r="S3450" i="2" s="1"/>
  <c r="H3449" i="2"/>
  <c r="G3449" i="2"/>
  <c r="S3449" i="2" s="1"/>
  <c r="H3448" i="2"/>
  <c r="G3448" i="2"/>
  <c r="S3448" i="2" s="1"/>
  <c r="H3447" i="2"/>
  <c r="G3447" i="2"/>
  <c r="S3447" i="2" s="1"/>
  <c r="H3446" i="2"/>
  <c r="G3446" i="2"/>
  <c r="S3446" i="2" s="1"/>
  <c r="H3445" i="2"/>
  <c r="G3445" i="2"/>
  <c r="S3445" i="2" s="1"/>
  <c r="H3444" i="2"/>
  <c r="G3444" i="2"/>
  <c r="S3444" i="2" s="1"/>
  <c r="H3443" i="2"/>
  <c r="G3443" i="2"/>
  <c r="S3443" i="2" s="1"/>
  <c r="H3442" i="2"/>
  <c r="G3442" i="2"/>
  <c r="S3442" i="2" s="1"/>
  <c r="H3441" i="2"/>
  <c r="G3441" i="2"/>
  <c r="S3441" i="2" s="1"/>
  <c r="H3440" i="2"/>
  <c r="G3440" i="2"/>
  <c r="S3440" i="2" s="1"/>
  <c r="H3439" i="2"/>
  <c r="G3439" i="2"/>
  <c r="S3439" i="2" s="1"/>
  <c r="H3438" i="2"/>
  <c r="G3438" i="2"/>
  <c r="S3438" i="2" s="1"/>
  <c r="H3437" i="2"/>
  <c r="G3437" i="2"/>
  <c r="S3437" i="2" s="1"/>
  <c r="H3436" i="2"/>
  <c r="G3436" i="2"/>
  <c r="S3436" i="2" s="1"/>
  <c r="H3435" i="2"/>
  <c r="G3435" i="2"/>
  <c r="S3435" i="2" s="1"/>
  <c r="H3434" i="2"/>
  <c r="G3434" i="2"/>
  <c r="S3434" i="2" s="1"/>
  <c r="H3433" i="2"/>
  <c r="G3433" i="2"/>
  <c r="S3433" i="2" s="1"/>
  <c r="H3432" i="2"/>
  <c r="G3432" i="2"/>
  <c r="S3432" i="2" s="1"/>
  <c r="H3431" i="2"/>
  <c r="G3431" i="2"/>
  <c r="S3431" i="2" s="1"/>
  <c r="H3430" i="2"/>
  <c r="G3430" i="2"/>
  <c r="S3430" i="2" s="1"/>
  <c r="H3429" i="2"/>
  <c r="G3429" i="2"/>
  <c r="S3429" i="2" s="1"/>
  <c r="H3428" i="2"/>
  <c r="G3428" i="2"/>
  <c r="S3428" i="2" s="1"/>
  <c r="H3427" i="2"/>
  <c r="G3427" i="2"/>
  <c r="S3427" i="2" s="1"/>
  <c r="H3426" i="2"/>
  <c r="G3426" i="2"/>
  <c r="S3426" i="2" s="1"/>
  <c r="H3425" i="2"/>
  <c r="G3425" i="2"/>
  <c r="S3425" i="2" s="1"/>
  <c r="H3424" i="2"/>
  <c r="G3424" i="2"/>
  <c r="S3424" i="2" s="1"/>
  <c r="H3423" i="2"/>
  <c r="G3423" i="2"/>
  <c r="S3423" i="2" s="1"/>
  <c r="H3422" i="2"/>
  <c r="G3422" i="2"/>
  <c r="S3422" i="2" s="1"/>
  <c r="H3421" i="2"/>
  <c r="G3421" i="2"/>
  <c r="S3421" i="2" s="1"/>
  <c r="H3420" i="2"/>
  <c r="G3420" i="2"/>
  <c r="S3420" i="2" s="1"/>
  <c r="H3419" i="2"/>
  <c r="G3419" i="2"/>
  <c r="S3419" i="2" s="1"/>
  <c r="H3418" i="2"/>
  <c r="G3418" i="2"/>
  <c r="S3418" i="2" s="1"/>
  <c r="H3417" i="2"/>
  <c r="G3417" i="2"/>
  <c r="S3417" i="2" s="1"/>
  <c r="H3416" i="2"/>
  <c r="G3416" i="2"/>
  <c r="S3416" i="2" s="1"/>
  <c r="H3415" i="2"/>
  <c r="G3415" i="2"/>
  <c r="S3415" i="2" s="1"/>
  <c r="H3414" i="2"/>
  <c r="G3414" i="2"/>
  <c r="S3414" i="2" s="1"/>
  <c r="H3413" i="2"/>
  <c r="G3413" i="2"/>
  <c r="S3413" i="2" s="1"/>
  <c r="H3412" i="2"/>
  <c r="G3412" i="2"/>
  <c r="S3412" i="2" s="1"/>
  <c r="H3411" i="2"/>
  <c r="G3411" i="2"/>
  <c r="S3411" i="2" s="1"/>
  <c r="H3410" i="2"/>
  <c r="G3410" i="2"/>
  <c r="S3410" i="2" s="1"/>
  <c r="H3409" i="2"/>
  <c r="G3409" i="2"/>
  <c r="S3409" i="2" s="1"/>
  <c r="H3408" i="2"/>
  <c r="G3408" i="2"/>
  <c r="S3408" i="2" s="1"/>
  <c r="H3407" i="2"/>
  <c r="G3407" i="2"/>
  <c r="S3407" i="2" s="1"/>
  <c r="H3406" i="2"/>
  <c r="G3406" i="2"/>
  <c r="S3406" i="2" s="1"/>
  <c r="H3405" i="2"/>
  <c r="G3405" i="2"/>
  <c r="S3405" i="2" s="1"/>
  <c r="H3404" i="2"/>
  <c r="G3404" i="2"/>
  <c r="S3404" i="2" s="1"/>
  <c r="H3403" i="2"/>
  <c r="G3403" i="2"/>
  <c r="S3403" i="2" s="1"/>
  <c r="H3402" i="2"/>
  <c r="G3402" i="2"/>
  <c r="S3402" i="2" s="1"/>
  <c r="H3401" i="2"/>
  <c r="G3401" i="2"/>
  <c r="S3401" i="2" s="1"/>
  <c r="H3400" i="2"/>
  <c r="G3400" i="2"/>
  <c r="S3400" i="2" s="1"/>
  <c r="H3399" i="2"/>
  <c r="G3399" i="2"/>
  <c r="S3399" i="2" s="1"/>
  <c r="H3398" i="2"/>
  <c r="G3398" i="2"/>
  <c r="S3398" i="2" s="1"/>
  <c r="H3397" i="2"/>
  <c r="G3397" i="2"/>
  <c r="S3397" i="2" s="1"/>
  <c r="H3396" i="2"/>
  <c r="G3396" i="2"/>
  <c r="S3396" i="2" s="1"/>
  <c r="H3395" i="2"/>
  <c r="G3395" i="2"/>
  <c r="S3395" i="2" s="1"/>
  <c r="H3394" i="2"/>
  <c r="G3394" i="2"/>
  <c r="S3394" i="2" s="1"/>
  <c r="H3393" i="2"/>
  <c r="G3393" i="2"/>
  <c r="S3393" i="2" s="1"/>
  <c r="H3392" i="2"/>
  <c r="G3392" i="2"/>
  <c r="S3392" i="2" s="1"/>
  <c r="H3391" i="2"/>
  <c r="G3391" i="2"/>
  <c r="S3391" i="2" s="1"/>
  <c r="H3390" i="2"/>
  <c r="G3390" i="2"/>
  <c r="S3390" i="2" s="1"/>
  <c r="H3389" i="2"/>
  <c r="G3389" i="2"/>
  <c r="S3389" i="2" s="1"/>
  <c r="H3388" i="2"/>
  <c r="G3388" i="2"/>
  <c r="S3388" i="2" s="1"/>
  <c r="H3387" i="2"/>
  <c r="G3387" i="2"/>
  <c r="S3387" i="2" s="1"/>
  <c r="H3386" i="2"/>
  <c r="G3386" i="2"/>
  <c r="S3386" i="2" s="1"/>
  <c r="H3385" i="2"/>
  <c r="G3385" i="2"/>
  <c r="S3385" i="2" s="1"/>
  <c r="H3384" i="2"/>
  <c r="G3384" i="2"/>
  <c r="S3384" i="2" s="1"/>
  <c r="H3383" i="2"/>
  <c r="G3383" i="2"/>
  <c r="S3383" i="2" s="1"/>
  <c r="H3382" i="2"/>
  <c r="G3382" i="2"/>
  <c r="S3382" i="2" s="1"/>
  <c r="H3381" i="2"/>
  <c r="G3381" i="2"/>
  <c r="S3381" i="2" s="1"/>
  <c r="H3380" i="2"/>
  <c r="G3380" i="2"/>
  <c r="S3380" i="2" s="1"/>
  <c r="H3379" i="2"/>
  <c r="G3379" i="2"/>
  <c r="S3379" i="2" s="1"/>
  <c r="H3378" i="2"/>
  <c r="G3378" i="2"/>
  <c r="S3378" i="2" s="1"/>
  <c r="H3377" i="2"/>
  <c r="G3377" i="2"/>
  <c r="S3377" i="2" s="1"/>
  <c r="H3376" i="2"/>
  <c r="G3376" i="2"/>
  <c r="S3376" i="2" s="1"/>
  <c r="H3375" i="2"/>
  <c r="G3375" i="2"/>
  <c r="S3375" i="2" s="1"/>
  <c r="H3374" i="2"/>
  <c r="G3374" i="2"/>
  <c r="S3374" i="2" s="1"/>
  <c r="H3373" i="2"/>
  <c r="G3373" i="2"/>
  <c r="S3373" i="2" s="1"/>
  <c r="H3372" i="2"/>
  <c r="G3372" i="2"/>
  <c r="S3372" i="2" s="1"/>
  <c r="H3371" i="2"/>
  <c r="G3371" i="2"/>
  <c r="S3371" i="2" s="1"/>
  <c r="H3370" i="2"/>
  <c r="G3370" i="2"/>
  <c r="S3370" i="2" s="1"/>
  <c r="H3369" i="2"/>
  <c r="G3369" i="2"/>
  <c r="S3369" i="2" s="1"/>
  <c r="H3368" i="2"/>
  <c r="G3368" i="2"/>
  <c r="S3368" i="2" s="1"/>
  <c r="H3367" i="2"/>
  <c r="G3367" i="2"/>
  <c r="S3367" i="2" s="1"/>
  <c r="H3366" i="2"/>
  <c r="G3366" i="2"/>
  <c r="S3366" i="2" s="1"/>
  <c r="H3365" i="2"/>
  <c r="G3365" i="2"/>
  <c r="S3365" i="2" s="1"/>
  <c r="H3364" i="2"/>
  <c r="G3364" i="2"/>
  <c r="S3364" i="2" s="1"/>
  <c r="H3363" i="2"/>
  <c r="G3363" i="2"/>
  <c r="S3363" i="2" s="1"/>
  <c r="H3362" i="2"/>
  <c r="G3362" i="2"/>
  <c r="S3362" i="2" s="1"/>
  <c r="H3361" i="2"/>
  <c r="G3361" i="2"/>
  <c r="S3361" i="2" s="1"/>
  <c r="H3360" i="2"/>
  <c r="G3360" i="2"/>
  <c r="S3360" i="2" s="1"/>
  <c r="H3359" i="2"/>
  <c r="G3359" i="2"/>
  <c r="S3359" i="2" s="1"/>
  <c r="H3358" i="2"/>
  <c r="G3358" i="2"/>
  <c r="S3358" i="2" s="1"/>
  <c r="H3357" i="2"/>
  <c r="G3357" i="2"/>
  <c r="S3357" i="2" s="1"/>
  <c r="H3356" i="2"/>
  <c r="G3356" i="2"/>
  <c r="S3356" i="2" s="1"/>
  <c r="H3355" i="2"/>
  <c r="G3355" i="2"/>
  <c r="S3355" i="2" s="1"/>
  <c r="H3354" i="2"/>
  <c r="G3354" i="2"/>
  <c r="S3354" i="2" s="1"/>
  <c r="H3353" i="2"/>
  <c r="G3353" i="2"/>
  <c r="S3353" i="2" s="1"/>
  <c r="H3352" i="2"/>
  <c r="G3352" i="2"/>
  <c r="S3352" i="2" s="1"/>
  <c r="H3351" i="2"/>
  <c r="G3351" i="2"/>
  <c r="S3351" i="2" s="1"/>
  <c r="H3350" i="2"/>
  <c r="G3350" i="2"/>
  <c r="S3350" i="2" s="1"/>
  <c r="H3349" i="2"/>
  <c r="G3349" i="2"/>
  <c r="S3349" i="2" s="1"/>
  <c r="H3348" i="2"/>
  <c r="G3348" i="2"/>
  <c r="S3348" i="2" s="1"/>
  <c r="H3347" i="2"/>
  <c r="G3347" i="2"/>
  <c r="S3347" i="2" s="1"/>
  <c r="H3346" i="2"/>
  <c r="G3346" i="2"/>
  <c r="S3346" i="2" s="1"/>
  <c r="H3345" i="2"/>
  <c r="G3345" i="2"/>
  <c r="S3345" i="2" s="1"/>
  <c r="H3344" i="2"/>
  <c r="G3344" i="2"/>
  <c r="S3344" i="2" s="1"/>
  <c r="H3343" i="2"/>
  <c r="G3343" i="2"/>
  <c r="S3343" i="2" s="1"/>
  <c r="H3342" i="2"/>
  <c r="G3342" i="2"/>
  <c r="S3342" i="2" s="1"/>
  <c r="H3341" i="2"/>
  <c r="G3341" i="2"/>
  <c r="S3341" i="2" s="1"/>
  <c r="H3340" i="2"/>
  <c r="G3340" i="2"/>
  <c r="S3340" i="2" s="1"/>
  <c r="H3339" i="2"/>
  <c r="G3339" i="2"/>
  <c r="S3339" i="2" s="1"/>
  <c r="H3338" i="2"/>
  <c r="G3338" i="2"/>
  <c r="S3338" i="2" s="1"/>
  <c r="H3337" i="2"/>
  <c r="G3337" i="2"/>
  <c r="S3337" i="2" s="1"/>
  <c r="H3336" i="2"/>
  <c r="G3336" i="2"/>
  <c r="S3336" i="2" s="1"/>
  <c r="H3335" i="2"/>
  <c r="G3335" i="2"/>
  <c r="S3335" i="2" s="1"/>
  <c r="H3334" i="2"/>
  <c r="G3334" i="2"/>
  <c r="S3334" i="2" s="1"/>
  <c r="H3333" i="2"/>
  <c r="G3333" i="2"/>
  <c r="S3333" i="2" s="1"/>
  <c r="H3332" i="2"/>
  <c r="G3332" i="2"/>
  <c r="S3332" i="2" s="1"/>
  <c r="H3331" i="2"/>
  <c r="G3331" i="2"/>
  <c r="S3331" i="2" s="1"/>
  <c r="H3330" i="2"/>
  <c r="G3330" i="2"/>
  <c r="S3330" i="2" s="1"/>
  <c r="H3329" i="2"/>
  <c r="G3329" i="2"/>
  <c r="S3329" i="2" s="1"/>
  <c r="H3328" i="2"/>
  <c r="G3328" i="2"/>
  <c r="S3328" i="2" s="1"/>
  <c r="H3327" i="2"/>
  <c r="G3327" i="2"/>
  <c r="S3327" i="2" s="1"/>
  <c r="H3326" i="2"/>
  <c r="G3326" i="2"/>
  <c r="S3326" i="2" s="1"/>
  <c r="H3325" i="2"/>
  <c r="G3325" i="2"/>
  <c r="S3325" i="2" s="1"/>
  <c r="H3324" i="2"/>
  <c r="G3324" i="2"/>
  <c r="S3324" i="2" s="1"/>
  <c r="H3323" i="2"/>
  <c r="G3323" i="2"/>
  <c r="S3323" i="2" s="1"/>
  <c r="H3322" i="2"/>
  <c r="G3322" i="2"/>
  <c r="S3322" i="2" s="1"/>
  <c r="H3321" i="2"/>
  <c r="G3321" i="2"/>
  <c r="S3321" i="2" s="1"/>
  <c r="H3320" i="2"/>
  <c r="G3320" i="2"/>
  <c r="S3320" i="2" s="1"/>
  <c r="H3319" i="2"/>
  <c r="G3319" i="2"/>
  <c r="S3319" i="2" s="1"/>
  <c r="H3318" i="2"/>
  <c r="G3318" i="2"/>
  <c r="S3318" i="2" s="1"/>
  <c r="H3317" i="2"/>
  <c r="G3317" i="2"/>
  <c r="S3317" i="2" s="1"/>
  <c r="H3316" i="2"/>
  <c r="G3316" i="2"/>
  <c r="S3316" i="2" s="1"/>
  <c r="H3315" i="2"/>
  <c r="G3315" i="2"/>
  <c r="S3315" i="2" s="1"/>
  <c r="H3314" i="2"/>
  <c r="G3314" i="2"/>
  <c r="S3314" i="2" s="1"/>
  <c r="H3313" i="2"/>
  <c r="G3313" i="2"/>
  <c r="S3313" i="2" s="1"/>
  <c r="H3312" i="2"/>
  <c r="G3312" i="2"/>
  <c r="S3312" i="2" s="1"/>
  <c r="H3311" i="2"/>
  <c r="G3311" i="2"/>
  <c r="S3311" i="2" s="1"/>
  <c r="H3310" i="2"/>
  <c r="G3310" i="2"/>
  <c r="S3310" i="2" s="1"/>
  <c r="H3309" i="2"/>
  <c r="G3309" i="2"/>
  <c r="S3309" i="2" s="1"/>
  <c r="H3308" i="2"/>
  <c r="G3308" i="2"/>
  <c r="S3308" i="2" s="1"/>
  <c r="H3307" i="2"/>
  <c r="G3307" i="2"/>
  <c r="S3307" i="2" s="1"/>
  <c r="H3306" i="2"/>
  <c r="G3306" i="2"/>
  <c r="S3306" i="2" s="1"/>
  <c r="H3305" i="2"/>
  <c r="G3305" i="2"/>
  <c r="S3305" i="2" s="1"/>
  <c r="H3304" i="2"/>
  <c r="G3304" i="2"/>
  <c r="S3304" i="2" s="1"/>
  <c r="H3303" i="2"/>
  <c r="G3303" i="2"/>
  <c r="S3303" i="2" s="1"/>
  <c r="H3302" i="2"/>
  <c r="G3302" i="2"/>
  <c r="S3302" i="2" s="1"/>
  <c r="H3301" i="2"/>
  <c r="G3301" i="2"/>
  <c r="S3301" i="2" s="1"/>
  <c r="H3300" i="2"/>
  <c r="G3300" i="2"/>
  <c r="S3300" i="2" s="1"/>
  <c r="H3299" i="2"/>
  <c r="G3299" i="2"/>
  <c r="S3299" i="2" s="1"/>
  <c r="H3298" i="2"/>
  <c r="G3298" i="2"/>
  <c r="S3298" i="2" s="1"/>
  <c r="H3297" i="2"/>
  <c r="G3297" i="2"/>
  <c r="S3297" i="2" s="1"/>
  <c r="H3296" i="2"/>
  <c r="G3296" i="2"/>
  <c r="S3296" i="2" s="1"/>
  <c r="H3295" i="2"/>
  <c r="G3295" i="2"/>
  <c r="S3295" i="2" s="1"/>
  <c r="H3294" i="2"/>
  <c r="G3294" i="2"/>
  <c r="S3294" i="2" s="1"/>
  <c r="H3293" i="2"/>
  <c r="G3293" i="2"/>
  <c r="S3293" i="2" s="1"/>
  <c r="H3292" i="2"/>
  <c r="G3292" i="2"/>
  <c r="S3292" i="2" s="1"/>
  <c r="H3291" i="2"/>
  <c r="G3291" i="2"/>
  <c r="S3291" i="2" s="1"/>
  <c r="H3290" i="2"/>
  <c r="G3290" i="2"/>
  <c r="S3290" i="2" s="1"/>
  <c r="H3289" i="2"/>
  <c r="G3289" i="2"/>
  <c r="S3289" i="2" s="1"/>
  <c r="H3288" i="2"/>
  <c r="G3288" i="2"/>
  <c r="S3288" i="2" s="1"/>
  <c r="H3287" i="2"/>
  <c r="G3287" i="2"/>
  <c r="S3287" i="2" s="1"/>
  <c r="H3286" i="2"/>
  <c r="G3286" i="2"/>
  <c r="S3286" i="2" s="1"/>
  <c r="H3285" i="2"/>
  <c r="G3285" i="2"/>
  <c r="S3285" i="2" s="1"/>
  <c r="H3284" i="2"/>
  <c r="G3284" i="2"/>
  <c r="S3284" i="2" s="1"/>
  <c r="H3283" i="2"/>
  <c r="G3283" i="2"/>
  <c r="S3283" i="2" s="1"/>
  <c r="H3282" i="2"/>
  <c r="G3282" i="2"/>
  <c r="S3282" i="2" s="1"/>
  <c r="H3281" i="2"/>
  <c r="G3281" i="2"/>
  <c r="S3281" i="2" s="1"/>
  <c r="H3280" i="2"/>
  <c r="G3280" i="2"/>
  <c r="S3280" i="2" s="1"/>
  <c r="H3279" i="2"/>
  <c r="G3279" i="2"/>
  <c r="S3279" i="2" s="1"/>
  <c r="H3278" i="2"/>
  <c r="G3278" i="2"/>
  <c r="S3278" i="2" s="1"/>
  <c r="H3277" i="2"/>
  <c r="G3277" i="2"/>
  <c r="S3277" i="2" s="1"/>
  <c r="H3276" i="2"/>
  <c r="G3276" i="2"/>
  <c r="S3276" i="2" s="1"/>
  <c r="H3275" i="2"/>
  <c r="G3275" i="2"/>
  <c r="S3275" i="2" s="1"/>
  <c r="H3274" i="2"/>
  <c r="G3274" i="2"/>
  <c r="S3274" i="2" s="1"/>
  <c r="H3273" i="2"/>
  <c r="G3273" i="2"/>
  <c r="S3273" i="2" s="1"/>
  <c r="H3272" i="2"/>
  <c r="G3272" i="2"/>
  <c r="S3272" i="2" s="1"/>
  <c r="H3271" i="2"/>
  <c r="G3271" i="2"/>
  <c r="S3271" i="2" s="1"/>
  <c r="H3270" i="2"/>
  <c r="G3270" i="2"/>
  <c r="S3270" i="2" s="1"/>
  <c r="H3269" i="2"/>
  <c r="G3269" i="2"/>
  <c r="S3269" i="2" s="1"/>
  <c r="H3268" i="2"/>
  <c r="G3268" i="2"/>
  <c r="S3268" i="2" s="1"/>
  <c r="H3267" i="2"/>
  <c r="G3267" i="2"/>
  <c r="S3267" i="2" s="1"/>
  <c r="H3266" i="2"/>
  <c r="G3266" i="2"/>
  <c r="S3266" i="2" s="1"/>
  <c r="H3265" i="2"/>
  <c r="G3265" i="2"/>
  <c r="S3265" i="2" s="1"/>
  <c r="H3264" i="2"/>
  <c r="G3264" i="2"/>
  <c r="S3264" i="2" s="1"/>
  <c r="H3263" i="2"/>
  <c r="G3263" i="2"/>
  <c r="S3263" i="2" s="1"/>
  <c r="H3262" i="2"/>
  <c r="G3262" i="2"/>
  <c r="S3262" i="2" s="1"/>
  <c r="H3261" i="2"/>
  <c r="G3261" i="2"/>
  <c r="S3261" i="2" s="1"/>
  <c r="H3260" i="2"/>
  <c r="G3260" i="2"/>
  <c r="S3260" i="2" s="1"/>
  <c r="H3259" i="2"/>
  <c r="G3259" i="2"/>
  <c r="S3259" i="2" s="1"/>
  <c r="H3258" i="2"/>
  <c r="G3258" i="2"/>
  <c r="S3258" i="2" s="1"/>
  <c r="H3257" i="2"/>
  <c r="G3257" i="2"/>
  <c r="S3257" i="2" s="1"/>
  <c r="H3256" i="2"/>
  <c r="G3256" i="2"/>
  <c r="S3256" i="2" s="1"/>
  <c r="H3255" i="2"/>
  <c r="G3255" i="2"/>
  <c r="S3255" i="2" s="1"/>
  <c r="H3254" i="2"/>
  <c r="G3254" i="2"/>
  <c r="S3254" i="2" s="1"/>
  <c r="H3253" i="2"/>
  <c r="G3253" i="2"/>
  <c r="S3253" i="2" s="1"/>
  <c r="H3252" i="2"/>
  <c r="G3252" i="2"/>
  <c r="S3252" i="2" s="1"/>
  <c r="H3251" i="2"/>
  <c r="G3251" i="2"/>
  <c r="S3251" i="2" s="1"/>
  <c r="H3250" i="2"/>
  <c r="G3250" i="2"/>
  <c r="S3250" i="2" s="1"/>
  <c r="H3249" i="2"/>
  <c r="G3249" i="2"/>
  <c r="S3249" i="2" s="1"/>
  <c r="H3248" i="2"/>
  <c r="G3248" i="2"/>
  <c r="S3248" i="2" s="1"/>
  <c r="H3247" i="2"/>
  <c r="G3247" i="2"/>
  <c r="S3247" i="2" s="1"/>
  <c r="H3246" i="2"/>
  <c r="G3246" i="2"/>
  <c r="S3246" i="2" s="1"/>
  <c r="H3245" i="2"/>
  <c r="G3245" i="2"/>
  <c r="S3245" i="2" s="1"/>
  <c r="H3244" i="2"/>
  <c r="G3244" i="2"/>
  <c r="S3244" i="2" s="1"/>
  <c r="H3243" i="2"/>
  <c r="G3243" i="2"/>
  <c r="S3243" i="2" s="1"/>
  <c r="H3242" i="2"/>
  <c r="G3242" i="2"/>
  <c r="S3242" i="2" s="1"/>
  <c r="H3241" i="2"/>
  <c r="G3241" i="2"/>
  <c r="S3241" i="2" s="1"/>
  <c r="H3240" i="2"/>
  <c r="G3240" i="2"/>
  <c r="S3240" i="2" s="1"/>
  <c r="H3239" i="2"/>
  <c r="G3239" i="2"/>
  <c r="S3239" i="2" s="1"/>
  <c r="H3238" i="2"/>
  <c r="G3238" i="2"/>
  <c r="S3238" i="2" s="1"/>
  <c r="H3237" i="2"/>
  <c r="G3237" i="2"/>
  <c r="S3237" i="2" s="1"/>
  <c r="H3236" i="2"/>
  <c r="G3236" i="2"/>
  <c r="S3236" i="2" s="1"/>
  <c r="H3235" i="2"/>
  <c r="G3235" i="2"/>
  <c r="S3235" i="2" s="1"/>
  <c r="H3234" i="2"/>
  <c r="G3234" i="2"/>
  <c r="S3234" i="2" s="1"/>
  <c r="H3233" i="2"/>
  <c r="G3233" i="2"/>
  <c r="S3233" i="2" s="1"/>
  <c r="H3232" i="2"/>
  <c r="G3232" i="2"/>
  <c r="S3232" i="2" s="1"/>
  <c r="H3231" i="2"/>
  <c r="G3231" i="2"/>
  <c r="S3231" i="2" s="1"/>
  <c r="H3230" i="2"/>
  <c r="G3230" i="2"/>
  <c r="S3230" i="2" s="1"/>
  <c r="H3229" i="2"/>
  <c r="G3229" i="2"/>
  <c r="S3229" i="2" s="1"/>
  <c r="H3228" i="2"/>
  <c r="G3228" i="2"/>
  <c r="S3228" i="2" s="1"/>
  <c r="H3227" i="2"/>
  <c r="G3227" i="2"/>
  <c r="S3227" i="2" s="1"/>
  <c r="H3226" i="2"/>
  <c r="G3226" i="2"/>
  <c r="S3226" i="2" s="1"/>
  <c r="H3225" i="2"/>
  <c r="G3225" i="2"/>
  <c r="S3225" i="2" s="1"/>
  <c r="H3224" i="2"/>
  <c r="G3224" i="2"/>
  <c r="S3224" i="2" s="1"/>
  <c r="H3223" i="2"/>
  <c r="G3223" i="2"/>
  <c r="S3223" i="2" s="1"/>
  <c r="H3222" i="2"/>
  <c r="G3222" i="2"/>
  <c r="S3222" i="2" s="1"/>
  <c r="H3221" i="2"/>
  <c r="G3221" i="2"/>
  <c r="S3221" i="2" s="1"/>
  <c r="H3220" i="2"/>
  <c r="G3220" i="2"/>
  <c r="S3220" i="2" s="1"/>
  <c r="H3219" i="2"/>
  <c r="G3219" i="2"/>
  <c r="S3219" i="2" s="1"/>
  <c r="H3218" i="2"/>
  <c r="G3218" i="2"/>
  <c r="S3218" i="2" s="1"/>
  <c r="H3217" i="2"/>
  <c r="G3217" i="2"/>
  <c r="S3217" i="2" s="1"/>
  <c r="H3216" i="2"/>
  <c r="G3216" i="2"/>
  <c r="S3216" i="2" s="1"/>
  <c r="H3215" i="2"/>
  <c r="G3215" i="2"/>
  <c r="S3215" i="2" s="1"/>
  <c r="H3214" i="2"/>
  <c r="G3214" i="2"/>
  <c r="S3214" i="2" s="1"/>
  <c r="H3213" i="2"/>
  <c r="G3213" i="2"/>
  <c r="S3213" i="2" s="1"/>
  <c r="H3212" i="2"/>
  <c r="G3212" i="2"/>
  <c r="S3212" i="2" s="1"/>
  <c r="H3211" i="2"/>
  <c r="G3211" i="2"/>
  <c r="S3211" i="2" s="1"/>
  <c r="H3210" i="2"/>
  <c r="G3210" i="2"/>
  <c r="S3210" i="2" s="1"/>
  <c r="H3209" i="2"/>
  <c r="G3209" i="2"/>
  <c r="S3209" i="2" s="1"/>
  <c r="H3208" i="2"/>
  <c r="G3208" i="2"/>
  <c r="S3208" i="2" s="1"/>
  <c r="H3207" i="2"/>
  <c r="G3207" i="2"/>
  <c r="S3207" i="2" s="1"/>
  <c r="H3206" i="2"/>
  <c r="G3206" i="2"/>
  <c r="S3206" i="2" s="1"/>
  <c r="H3205" i="2"/>
  <c r="G3205" i="2"/>
  <c r="S3205" i="2" s="1"/>
  <c r="H3204" i="2"/>
  <c r="G3204" i="2"/>
  <c r="S3204" i="2" s="1"/>
  <c r="H3203" i="2"/>
  <c r="G3203" i="2"/>
  <c r="S3203" i="2" s="1"/>
  <c r="H3202" i="2"/>
  <c r="G3202" i="2"/>
  <c r="S3202" i="2" s="1"/>
  <c r="H3201" i="2"/>
  <c r="G3201" i="2"/>
  <c r="S3201" i="2" s="1"/>
  <c r="H3200" i="2"/>
  <c r="G3200" i="2"/>
  <c r="S3200" i="2" s="1"/>
  <c r="H3199" i="2"/>
  <c r="G3199" i="2"/>
  <c r="S3199" i="2" s="1"/>
  <c r="H3198" i="2"/>
  <c r="G3198" i="2"/>
  <c r="S3198" i="2" s="1"/>
  <c r="H3197" i="2"/>
  <c r="G3197" i="2"/>
  <c r="S3197" i="2" s="1"/>
  <c r="H3196" i="2"/>
  <c r="G3196" i="2"/>
  <c r="S3196" i="2" s="1"/>
  <c r="H3195" i="2"/>
  <c r="G3195" i="2"/>
  <c r="S3195" i="2" s="1"/>
  <c r="H3194" i="2"/>
  <c r="G3194" i="2"/>
  <c r="S3194" i="2" s="1"/>
  <c r="H3193" i="2"/>
  <c r="G3193" i="2"/>
  <c r="S3193" i="2" s="1"/>
  <c r="H3192" i="2"/>
  <c r="G3192" i="2"/>
  <c r="S3192" i="2" s="1"/>
  <c r="H3191" i="2"/>
  <c r="G3191" i="2"/>
  <c r="S3191" i="2" s="1"/>
  <c r="H3190" i="2"/>
  <c r="G3190" i="2"/>
  <c r="S3190" i="2" s="1"/>
  <c r="H3189" i="2"/>
  <c r="G3189" i="2"/>
  <c r="S3189" i="2" s="1"/>
  <c r="H3188" i="2"/>
  <c r="G3188" i="2"/>
  <c r="S3188" i="2" s="1"/>
  <c r="H3187" i="2"/>
  <c r="G3187" i="2"/>
  <c r="S3187" i="2" s="1"/>
  <c r="H3186" i="2"/>
  <c r="G3186" i="2"/>
  <c r="S3186" i="2" s="1"/>
  <c r="H3185" i="2"/>
  <c r="G3185" i="2"/>
  <c r="S3185" i="2" s="1"/>
  <c r="H3184" i="2"/>
  <c r="G3184" i="2"/>
  <c r="S3184" i="2" s="1"/>
  <c r="H3183" i="2"/>
  <c r="G3183" i="2"/>
  <c r="S3183" i="2" s="1"/>
  <c r="H3182" i="2"/>
  <c r="G3182" i="2"/>
  <c r="S3182" i="2" s="1"/>
  <c r="H3181" i="2"/>
  <c r="G3181" i="2"/>
  <c r="S3181" i="2" s="1"/>
  <c r="H3180" i="2"/>
  <c r="G3180" i="2"/>
  <c r="S3180" i="2" s="1"/>
  <c r="H3179" i="2"/>
  <c r="G3179" i="2"/>
  <c r="S3179" i="2" s="1"/>
  <c r="H3178" i="2"/>
  <c r="G3178" i="2"/>
  <c r="S3178" i="2" s="1"/>
  <c r="H3177" i="2"/>
  <c r="G3177" i="2"/>
  <c r="S3177" i="2" s="1"/>
  <c r="H3176" i="2"/>
  <c r="G3176" i="2"/>
  <c r="S3176" i="2" s="1"/>
  <c r="H3175" i="2"/>
  <c r="G3175" i="2"/>
  <c r="S3175" i="2" s="1"/>
  <c r="H3174" i="2"/>
  <c r="G3174" i="2"/>
  <c r="S3174" i="2" s="1"/>
  <c r="H3173" i="2"/>
  <c r="G3173" i="2"/>
  <c r="S3173" i="2" s="1"/>
  <c r="H3172" i="2"/>
  <c r="G3172" i="2"/>
  <c r="S3172" i="2" s="1"/>
  <c r="H3171" i="2"/>
  <c r="G3171" i="2"/>
  <c r="S3171" i="2" s="1"/>
  <c r="H3170" i="2"/>
  <c r="G3170" i="2"/>
  <c r="S3170" i="2" s="1"/>
  <c r="H3169" i="2"/>
  <c r="G3169" i="2"/>
  <c r="S3169" i="2" s="1"/>
  <c r="H3168" i="2"/>
  <c r="G3168" i="2"/>
  <c r="S3168" i="2" s="1"/>
  <c r="H3167" i="2"/>
  <c r="G3167" i="2"/>
  <c r="S3167" i="2" s="1"/>
  <c r="H3166" i="2"/>
  <c r="G3166" i="2"/>
  <c r="S3166" i="2" s="1"/>
  <c r="H3165" i="2"/>
  <c r="G3165" i="2"/>
  <c r="S3165" i="2" s="1"/>
  <c r="H3164" i="2"/>
  <c r="G3164" i="2"/>
  <c r="S3164" i="2" s="1"/>
  <c r="H3163" i="2"/>
  <c r="G3163" i="2"/>
  <c r="S3163" i="2" s="1"/>
  <c r="H3162" i="2"/>
  <c r="G3162" i="2"/>
  <c r="S3162" i="2" s="1"/>
  <c r="H3161" i="2"/>
  <c r="G3161" i="2"/>
  <c r="S3161" i="2" s="1"/>
  <c r="H3160" i="2"/>
  <c r="G3160" i="2"/>
  <c r="S3160" i="2" s="1"/>
  <c r="H3159" i="2"/>
  <c r="G3159" i="2"/>
  <c r="S3159" i="2" s="1"/>
  <c r="H3158" i="2"/>
  <c r="G3158" i="2"/>
  <c r="S3158" i="2" s="1"/>
  <c r="H3157" i="2"/>
  <c r="G3157" i="2"/>
  <c r="S3157" i="2" s="1"/>
  <c r="H3156" i="2"/>
  <c r="G3156" i="2"/>
  <c r="S3156" i="2" s="1"/>
  <c r="H3155" i="2"/>
  <c r="G3155" i="2"/>
  <c r="S3155" i="2" s="1"/>
  <c r="H3154" i="2"/>
  <c r="G3154" i="2"/>
  <c r="S3154" i="2" s="1"/>
  <c r="H3153" i="2"/>
  <c r="G3153" i="2"/>
  <c r="S3153" i="2" s="1"/>
  <c r="H3152" i="2"/>
  <c r="G3152" i="2"/>
  <c r="S3152" i="2" s="1"/>
  <c r="H3151" i="2"/>
  <c r="G3151" i="2"/>
  <c r="S3151" i="2" s="1"/>
  <c r="H3150" i="2"/>
  <c r="G3150" i="2"/>
  <c r="S3150" i="2" s="1"/>
  <c r="H3149" i="2"/>
  <c r="G3149" i="2"/>
  <c r="S3149" i="2" s="1"/>
  <c r="H3148" i="2"/>
  <c r="G3148" i="2"/>
  <c r="S3148" i="2" s="1"/>
  <c r="H3147" i="2"/>
  <c r="G3147" i="2"/>
  <c r="S3147" i="2" s="1"/>
  <c r="H3146" i="2"/>
  <c r="G3146" i="2"/>
  <c r="S3146" i="2" s="1"/>
  <c r="H3145" i="2"/>
  <c r="G3145" i="2"/>
  <c r="S3145" i="2" s="1"/>
  <c r="H3144" i="2"/>
  <c r="G3144" i="2"/>
  <c r="S3144" i="2" s="1"/>
  <c r="H3143" i="2"/>
  <c r="G3143" i="2"/>
  <c r="S3143" i="2" s="1"/>
  <c r="H3142" i="2"/>
  <c r="G3142" i="2"/>
  <c r="S3142" i="2" s="1"/>
  <c r="H3141" i="2"/>
  <c r="G3141" i="2"/>
  <c r="S3141" i="2" s="1"/>
  <c r="H3140" i="2"/>
  <c r="G3140" i="2"/>
  <c r="S3140" i="2" s="1"/>
  <c r="H3139" i="2"/>
  <c r="G3139" i="2"/>
  <c r="S3139" i="2" s="1"/>
  <c r="H3138" i="2"/>
  <c r="G3138" i="2"/>
  <c r="S3138" i="2" s="1"/>
  <c r="H3137" i="2"/>
  <c r="G3137" i="2"/>
  <c r="S3137" i="2" s="1"/>
  <c r="H3136" i="2"/>
  <c r="G3136" i="2"/>
  <c r="S3136" i="2" s="1"/>
  <c r="H3135" i="2"/>
  <c r="G3135" i="2"/>
  <c r="S3135" i="2" s="1"/>
  <c r="H3134" i="2"/>
  <c r="G3134" i="2"/>
  <c r="S3134" i="2" s="1"/>
  <c r="H3133" i="2"/>
  <c r="G3133" i="2"/>
  <c r="S3133" i="2" s="1"/>
  <c r="H3132" i="2"/>
  <c r="G3132" i="2"/>
  <c r="S3132" i="2" s="1"/>
  <c r="H3131" i="2"/>
  <c r="G3131" i="2"/>
  <c r="S3131" i="2" s="1"/>
  <c r="H3130" i="2"/>
  <c r="G3130" i="2"/>
  <c r="S3130" i="2" s="1"/>
  <c r="H3129" i="2"/>
  <c r="G3129" i="2"/>
  <c r="S3129" i="2" s="1"/>
  <c r="H3128" i="2"/>
  <c r="G3128" i="2"/>
  <c r="S3128" i="2" s="1"/>
  <c r="H3127" i="2"/>
  <c r="G3127" i="2"/>
  <c r="S3127" i="2" s="1"/>
  <c r="H3126" i="2"/>
  <c r="G3126" i="2"/>
  <c r="S3126" i="2" s="1"/>
  <c r="H3125" i="2"/>
  <c r="G3125" i="2"/>
  <c r="S3125" i="2" s="1"/>
  <c r="H3124" i="2"/>
  <c r="G3124" i="2"/>
  <c r="S3124" i="2" s="1"/>
  <c r="H3123" i="2"/>
  <c r="G3123" i="2"/>
  <c r="S3123" i="2" s="1"/>
  <c r="H3122" i="2"/>
  <c r="G3122" i="2"/>
  <c r="S3122" i="2" s="1"/>
  <c r="H3121" i="2"/>
  <c r="G3121" i="2"/>
  <c r="S3121" i="2" s="1"/>
  <c r="H3120" i="2"/>
  <c r="G3120" i="2"/>
  <c r="S3120" i="2" s="1"/>
  <c r="H3119" i="2"/>
  <c r="G3119" i="2"/>
  <c r="S3119" i="2" s="1"/>
  <c r="H3118" i="2"/>
  <c r="G3118" i="2"/>
  <c r="S3118" i="2" s="1"/>
  <c r="H3117" i="2"/>
  <c r="G3117" i="2"/>
  <c r="S3117" i="2" s="1"/>
  <c r="H3116" i="2"/>
  <c r="G3116" i="2"/>
  <c r="S3116" i="2" s="1"/>
  <c r="H3115" i="2"/>
  <c r="G3115" i="2"/>
  <c r="S3115" i="2" s="1"/>
  <c r="H3114" i="2"/>
  <c r="G3114" i="2"/>
  <c r="S3114" i="2" s="1"/>
  <c r="H3113" i="2"/>
  <c r="G3113" i="2"/>
  <c r="S3113" i="2" s="1"/>
  <c r="H3112" i="2"/>
  <c r="G3112" i="2"/>
  <c r="S3112" i="2" s="1"/>
  <c r="H3111" i="2"/>
  <c r="G3111" i="2"/>
  <c r="S3111" i="2" s="1"/>
  <c r="H3110" i="2"/>
  <c r="G3110" i="2"/>
  <c r="S3110" i="2" s="1"/>
  <c r="H3109" i="2"/>
  <c r="G3109" i="2"/>
  <c r="S3109" i="2" s="1"/>
  <c r="H3108" i="2"/>
  <c r="G3108" i="2"/>
  <c r="S3108" i="2" s="1"/>
  <c r="H3107" i="2"/>
  <c r="G3107" i="2"/>
  <c r="S3107" i="2" s="1"/>
  <c r="H3106" i="2"/>
  <c r="G3106" i="2"/>
  <c r="S3106" i="2" s="1"/>
  <c r="H3105" i="2"/>
  <c r="G3105" i="2"/>
  <c r="S3105" i="2" s="1"/>
  <c r="H3104" i="2"/>
  <c r="G3104" i="2"/>
  <c r="S3104" i="2" s="1"/>
  <c r="H3103" i="2"/>
  <c r="G3103" i="2"/>
  <c r="S3103" i="2" s="1"/>
  <c r="H3102" i="2"/>
  <c r="G3102" i="2"/>
  <c r="S3102" i="2" s="1"/>
  <c r="H3101" i="2"/>
  <c r="G3101" i="2"/>
  <c r="S3101" i="2" s="1"/>
  <c r="H3100" i="2"/>
  <c r="G3100" i="2"/>
  <c r="S3100" i="2" s="1"/>
  <c r="H3099" i="2"/>
  <c r="G3099" i="2"/>
  <c r="S3099" i="2" s="1"/>
  <c r="H3098" i="2"/>
  <c r="G3098" i="2"/>
  <c r="S3098" i="2" s="1"/>
  <c r="H3097" i="2"/>
  <c r="G3097" i="2"/>
  <c r="S3097" i="2" s="1"/>
  <c r="H3096" i="2"/>
  <c r="G3096" i="2"/>
  <c r="S3096" i="2" s="1"/>
  <c r="H3095" i="2"/>
  <c r="G3095" i="2"/>
  <c r="S3095" i="2" s="1"/>
  <c r="H3094" i="2"/>
  <c r="G3094" i="2"/>
  <c r="S3094" i="2" s="1"/>
  <c r="H3093" i="2"/>
  <c r="G3093" i="2"/>
  <c r="S3093" i="2" s="1"/>
  <c r="H3092" i="2"/>
  <c r="G3092" i="2"/>
  <c r="S3092" i="2" s="1"/>
  <c r="H3091" i="2"/>
  <c r="G3091" i="2"/>
  <c r="S3091" i="2" s="1"/>
  <c r="H3090" i="2"/>
  <c r="G3090" i="2"/>
  <c r="S3090" i="2" s="1"/>
  <c r="H3089" i="2"/>
  <c r="G3089" i="2"/>
  <c r="S3089" i="2" s="1"/>
  <c r="H3088" i="2"/>
  <c r="G3088" i="2"/>
  <c r="S3088" i="2" s="1"/>
  <c r="H3087" i="2"/>
  <c r="G3087" i="2"/>
  <c r="S3087" i="2" s="1"/>
  <c r="H3086" i="2"/>
  <c r="G3086" i="2"/>
  <c r="S3086" i="2" s="1"/>
  <c r="H3085" i="2"/>
  <c r="G3085" i="2"/>
  <c r="S3085" i="2" s="1"/>
  <c r="H3084" i="2"/>
  <c r="G3084" i="2"/>
  <c r="S3084" i="2" s="1"/>
  <c r="H3083" i="2"/>
  <c r="G3083" i="2"/>
  <c r="S3083" i="2" s="1"/>
  <c r="H3082" i="2"/>
  <c r="G3082" i="2"/>
  <c r="S3082" i="2" s="1"/>
  <c r="H3081" i="2"/>
  <c r="G3081" i="2"/>
  <c r="S3081" i="2" s="1"/>
  <c r="H3080" i="2"/>
  <c r="G3080" i="2"/>
  <c r="S3080" i="2" s="1"/>
  <c r="H3079" i="2"/>
  <c r="G3079" i="2"/>
  <c r="S3079" i="2" s="1"/>
  <c r="H3078" i="2"/>
  <c r="G3078" i="2"/>
  <c r="S3078" i="2" s="1"/>
  <c r="H3077" i="2"/>
  <c r="G3077" i="2"/>
  <c r="S3077" i="2" s="1"/>
  <c r="H3076" i="2"/>
  <c r="G3076" i="2"/>
  <c r="S3076" i="2" s="1"/>
  <c r="H3075" i="2"/>
  <c r="G3075" i="2"/>
  <c r="S3075" i="2" s="1"/>
  <c r="H3074" i="2"/>
  <c r="G3074" i="2"/>
  <c r="S3074" i="2" s="1"/>
  <c r="H3073" i="2"/>
  <c r="G3073" i="2"/>
  <c r="S3073" i="2" s="1"/>
  <c r="H3072" i="2"/>
  <c r="G3072" i="2"/>
  <c r="S3072" i="2" s="1"/>
  <c r="H3071" i="2"/>
  <c r="G3071" i="2"/>
  <c r="S3071" i="2" s="1"/>
  <c r="H3070" i="2"/>
  <c r="G3070" i="2"/>
  <c r="S3070" i="2" s="1"/>
  <c r="H3069" i="2"/>
  <c r="G3069" i="2"/>
  <c r="S3069" i="2" s="1"/>
  <c r="H3068" i="2"/>
  <c r="G3068" i="2"/>
  <c r="S3068" i="2" s="1"/>
  <c r="H3067" i="2"/>
  <c r="G3067" i="2"/>
  <c r="S3067" i="2" s="1"/>
  <c r="H3066" i="2"/>
  <c r="G3066" i="2"/>
  <c r="S3066" i="2" s="1"/>
  <c r="H3065" i="2"/>
  <c r="G3065" i="2"/>
  <c r="S3065" i="2" s="1"/>
  <c r="H3064" i="2"/>
  <c r="G3064" i="2"/>
  <c r="S3064" i="2" s="1"/>
  <c r="H3063" i="2"/>
  <c r="G3063" i="2"/>
  <c r="S3063" i="2" s="1"/>
  <c r="H3062" i="2"/>
  <c r="G3062" i="2"/>
  <c r="S3062" i="2" s="1"/>
  <c r="H3061" i="2"/>
  <c r="G3061" i="2"/>
  <c r="S3061" i="2" s="1"/>
  <c r="H3060" i="2"/>
  <c r="G3060" i="2"/>
  <c r="S3060" i="2" s="1"/>
  <c r="H3059" i="2"/>
  <c r="G3059" i="2"/>
  <c r="S3059" i="2" s="1"/>
  <c r="H3058" i="2"/>
  <c r="G3058" i="2"/>
  <c r="S3058" i="2" s="1"/>
  <c r="H3057" i="2"/>
  <c r="G3057" i="2"/>
  <c r="S3057" i="2" s="1"/>
  <c r="H3056" i="2"/>
  <c r="G3056" i="2"/>
  <c r="S3056" i="2" s="1"/>
  <c r="H3055" i="2"/>
  <c r="G3055" i="2"/>
  <c r="S3055" i="2" s="1"/>
  <c r="H3054" i="2"/>
  <c r="G3054" i="2"/>
  <c r="S3054" i="2" s="1"/>
  <c r="H3053" i="2"/>
  <c r="G3053" i="2"/>
  <c r="S3053" i="2" s="1"/>
  <c r="H3052" i="2"/>
  <c r="G3052" i="2"/>
  <c r="S3052" i="2" s="1"/>
  <c r="H3051" i="2"/>
  <c r="G3051" i="2"/>
  <c r="S3051" i="2" s="1"/>
  <c r="H3050" i="2"/>
  <c r="G3050" i="2"/>
  <c r="S3050" i="2" s="1"/>
  <c r="H3049" i="2"/>
  <c r="G3049" i="2"/>
  <c r="S3049" i="2" s="1"/>
  <c r="H3048" i="2"/>
  <c r="G3048" i="2"/>
  <c r="S3048" i="2" s="1"/>
  <c r="H3047" i="2"/>
  <c r="G3047" i="2"/>
  <c r="S3047" i="2" s="1"/>
  <c r="H3046" i="2"/>
  <c r="G3046" i="2"/>
  <c r="S3046" i="2" s="1"/>
  <c r="H3045" i="2"/>
  <c r="G3045" i="2"/>
  <c r="S3045" i="2" s="1"/>
  <c r="H3044" i="2"/>
  <c r="G3044" i="2"/>
  <c r="S3044" i="2" s="1"/>
  <c r="H3043" i="2"/>
  <c r="G3043" i="2"/>
  <c r="S3043" i="2" s="1"/>
  <c r="H3042" i="2"/>
  <c r="G3042" i="2"/>
  <c r="S3042" i="2" s="1"/>
  <c r="H3041" i="2"/>
  <c r="G3041" i="2"/>
  <c r="S3041" i="2" s="1"/>
  <c r="H3040" i="2"/>
  <c r="G3040" i="2"/>
  <c r="S3040" i="2" s="1"/>
  <c r="H3039" i="2"/>
  <c r="G3039" i="2"/>
  <c r="S3039" i="2" s="1"/>
  <c r="H3038" i="2"/>
  <c r="G3038" i="2"/>
  <c r="S3038" i="2" s="1"/>
  <c r="H3037" i="2"/>
  <c r="G3037" i="2"/>
  <c r="S3037" i="2" s="1"/>
  <c r="H3036" i="2"/>
  <c r="G3036" i="2"/>
  <c r="S3036" i="2" s="1"/>
  <c r="H3035" i="2"/>
  <c r="G3035" i="2"/>
  <c r="S3035" i="2" s="1"/>
  <c r="H3034" i="2"/>
  <c r="G3034" i="2"/>
  <c r="S3034" i="2" s="1"/>
  <c r="H3033" i="2"/>
  <c r="G3033" i="2"/>
  <c r="S3033" i="2" s="1"/>
  <c r="H3032" i="2"/>
  <c r="G3032" i="2"/>
  <c r="S3032" i="2" s="1"/>
  <c r="H3031" i="2"/>
  <c r="G3031" i="2"/>
  <c r="S3031" i="2" s="1"/>
  <c r="H3030" i="2"/>
  <c r="G3030" i="2"/>
  <c r="S3030" i="2" s="1"/>
  <c r="H3029" i="2"/>
  <c r="G3029" i="2"/>
  <c r="S3029" i="2" s="1"/>
  <c r="H3028" i="2"/>
  <c r="G3028" i="2"/>
  <c r="S3028" i="2" s="1"/>
  <c r="H3027" i="2"/>
  <c r="G3027" i="2"/>
  <c r="S3027" i="2" s="1"/>
  <c r="H3026" i="2"/>
  <c r="G3026" i="2"/>
  <c r="S3026" i="2" s="1"/>
  <c r="H3025" i="2"/>
  <c r="G3025" i="2"/>
  <c r="S3025" i="2" s="1"/>
  <c r="H3024" i="2"/>
  <c r="G3024" i="2"/>
  <c r="S3024" i="2" s="1"/>
  <c r="H3023" i="2"/>
  <c r="G3023" i="2"/>
  <c r="S3023" i="2" s="1"/>
  <c r="H3022" i="2"/>
  <c r="G3022" i="2"/>
  <c r="S3022" i="2" s="1"/>
  <c r="H3021" i="2"/>
  <c r="G3021" i="2"/>
  <c r="S3021" i="2" s="1"/>
  <c r="H3020" i="2"/>
  <c r="G3020" i="2"/>
  <c r="S3020" i="2" s="1"/>
  <c r="H3019" i="2"/>
  <c r="G3019" i="2"/>
  <c r="S3019" i="2" s="1"/>
  <c r="H3018" i="2"/>
  <c r="G3018" i="2"/>
  <c r="S3018" i="2" s="1"/>
  <c r="H3017" i="2"/>
  <c r="G3017" i="2"/>
  <c r="S3017" i="2" s="1"/>
  <c r="H3016" i="2"/>
  <c r="G3016" i="2"/>
  <c r="S3016" i="2" s="1"/>
  <c r="H3015" i="2"/>
  <c r="G3015" i="2"/>
  <c r="S3015" i="2" s="1"/>
  <c r="H3014" i="2"/>
  <c r="G3014" i="2"/>
  <c r="S3014" i="2" s="1"/>
  <c r="H3013" i="2"/>
  <c r="G3013" i="2"/>
  <c r="S3013" i="2" s="1"/>
  <c r="H3012" i="2"/>
  <c r="G3012" i="2"/>
  <c r="S3012" i="2" s="1"/>
  <c r="H3011" i="2"/>
  <c r="G3011" i="2"/>
  <c r="S3011" i="2" s="1"/>
  <c r="H3010" i="2"/>
  <c r="G3010" i="2"/>
  <c r="S3010" i="2" s="1"/>
  <c r="H3009" i="2"/>
  <c r="G3009" i="2"/>
  <c r="S3009" i="2" s="1"/>
  <c r="H3008" i="2"/>
  <c r="G3008" i="2"/>
  <c r="S3008" i="2" s="1"/>
  <c r="H3007" i="2"/>
  <c r="G3007" i="2"/>
  <c r="S3007" i="2" s="1"/>
  <c r="H3006" i="2"/>
  <c r="G3006" i="2"/>
  <c r="S3006" i="2" s="1"/>
  <c r="H3005" i="2"/>
  <c r="G3005" i="2"/>
  <c r="S3005" i="2" s="1"/>
  <c r="H3004" i="2"/>
  <c r="G3004" i="2"/>
  <c r="S3004" i="2" s="1"/>
  <c r="H3003" i="2"/>
  <c r="G3003" i="2"/>
  <c r="S3003" i="2" s="1"/>
  <c r="H3002" i="2"/>
  <c r="G3002" i="2"/>
  <c r="S3002" i="2" s="1"/>
  <c r="H3001" i="2"/>
  <c r="G3001" i="2"/>
  <c r="S3001" i="2" s="1"/>
  <c r="H3000" i="2"/>
  <c r="G3000" i="2"/>
  <c r="S3000" i="2" s="1"/>
  <c r="H2999" i="2"/>
  <c r="G2999" i="2"/>
  <c r="S2999" i="2" s="1"/>
  <c r="H2998" i="2"/>
  <c r="G2998" i="2"/>
  <c r="S2998" i="2" s="1"/>
  <c r="H2997" i="2"/>
  <c r="G2997" i="2"/>
  <c r="S2997" i="2" s="1"/>
  <c r="H2996" i="2"/>
  <c r="G2996" i="2"/>
  <c r="S2996" i="2" s="1"/>
  <c r="H2995" i="2"/>
  <c r="G2995" i="2"/>
  <c r="S2995" i="2" s="1"/>
  <c r="H2994" i="2"/>
  <c r="G2994" i="2"/>
  <c r="S2994" i="2" s="1"/>
  <c r="H2993" i="2"/>
  <c r="G2993" i="2"/>
  <c r="S2993" i="2" s="1"/>
  <c r="H2992" i="2"/>
  <c r="G2992" i="2"/>
  <c r="S2992" i="2" s="1"/>
  <c r="H2991" i="2"/>
  <c r="G2991" i="2"/>
  <c r="S2991" i="2" s="1"/>
  <c r="H2990" i="2"/>
  <c r="G2990" i="2"/>
  <c r="S2990" i="2" s="1"/>
  <c r="H2989" i="2"/>
  <c r="G2989" i="2"/>
  <c r="S2989" i="2" s="1"/>
  <c r="H2988" i="2"/>
  <c r="G2988" i="2"/>
  <c r="S2988" i="2" s="1"/>
  <c r="H2987" i="2"/>
  <c r="G2987" i="2"/>
  <c r="S2987" i="2" s="1"/>
  <c r="H2986" i="2"/>
  <c r="G2986" i="2"/>
  <c r="S2986" i="2" s="1"/>
  <c r="H2985" i="2"/>
  <c r="G2985" i="2"/>
  <c r="S2985" i="2" s="1"/>
  <c r="H2984" i="2"/>
  <c r="G2984" i="2"/>
  <c r="S2984" i="2" s="1"/>
  <c r="H2983" i="2"/>
  <c r="G2983" i="2"/>
  <c r="S2983" i="2" s="1"/>
  <c r="H2982" i="2"/>
  <c r="G2982" i="2"/>
  <c r="S2982" i="2" s="1"/>
  <c r="H2981" i="2"/>
  <c r="G2981" i="2"/>
  <c r="S2981" i="2" s="1"/>
  <c r="H2980" i="2"/>
  <c r="G2980" i="2"/>
  <c r="S2980" i="2" s="1"/>
  <c r="H2979" i="2"/>
  <c r="G2979" i="2"/>
  <c r="S2979" i="2" s="1"/>
  <c r="H2978" i="2"/>
  <c r="G2978" i="2"/>
  <c r="S2978" i="2" s="1"/>
  <c r="H2977" i="2"/>
  <c r="G2977" i="2"/>
  <c r="S2977" i="2" s="1"/>
  <c r="H2976" i="2"/>
  <c r="G2976" i="2"/>
  <c r="S2976" i="2" s="1"/>
  <c r="H2975" i="2"/>
  <c r="G2975" i="2"/>
  <c r="S2975" i="2" s="1"/>
  <c r="H2974" i="2"/>
  <c r="G2974" i="2"/>
  <c r="S2974" i="2" s="1"/>
  <c r="H2973" i="2"/>
  <c r="G2973" i="2"/>
  <c r="S2973" i="2" s="1"/>
  <c r="H2972" i="2"/>
  <c r="G2972" i="2"/>
  <c r="S2972" i="2" s="1"/>
  <c r="H2971" i="2"/>
  <c r="G2971" i="2"/>
  <c r="S2971" i="2" s="1"/>
  <c r="H2970" i="2"/>
  <c r="G2970" i="2"/>
  <c r="S2970" i="2" s="1"/>
  <c r="H2969" i="2"/>
  <c r="G2969" i="2"/>
  <c r="S2969" i="2" s="1"/>
  <c r="H2968" i="2"/>
  <c r="G2968" i="2"/>
  <c r="S2968" i="2" s="1"/>
  <c r="H2967" i="2"/>
  <c r="G2967" i="2"/>
  <c r="S2967" i="2" s="1"/>
  <c r="H2966" i="2"/>
  <c r="G2966" i="2"/>
  <c r="S2966" i="2" s="1"/>
  <c r="H2965" i="2"/>
  <c r="G2965" i="2"/>
  <c r="S2965" i="2" s="1"/>
  <c r="H2964" i="2"/>
  <c r="G2964" i="2"/>
  <c r="S2964" i="2" s="1"/>
  <c r="H2963" i="2"/>
  <c r="G2963" i="2"/>
  <c r="S2963" i="2" s="1"/>
  <c r="H2962" i="2"/>
  <c r="G2962" i="2"/>
  <c r="S2962" i="2" s="1"/>
  <c r="H2961" i="2"/>
  <c r="G2961" i="2"/>
  <c r="S2961" i="2" s="1"/>
  <c r="H2960" i="2"/>
  <c r="G2960" i="2"/>
  <c r="S2960" i="2" s="1"/>
  <c r="H2959" i="2"/>
  <c r="G2959" i="2"/>
  <c r="S2959" i="2" s="1"/>
  <c r="H2958" i="2"/>
  <c r="G2958" i="2"/>
  <c r="S2958" i="2" s="1"/>
  <c r="H2957" i="2"/>
  <c r="G2957" i="2"/>
  <c r="S2957" i="2" s="1"/>
  <c r="H2956" i="2"/>
  <c r="G2956" i="2"/>
  <c r="S2956" i="2" s="1"/>
  <c r="H2955" i="2"/>
  <c r="G2955" i="2"/>
  <c r="S2955" i="2" s="1"/>
  <c r="H2954" i="2"/>
  <c r="G2954" i="2"/>
  <c r="S2954" i="2" s="1"/>
  <c r="H2953" i="2"/>
  <c r="G2953" i="2"/>
  <c r="S2953" i="2" s="1"/>
  <c r="H2952" i="2"/>
  <c r="G2952" i="2"/>
  <c r="S2952" i="2" s="1"/>
  <c r="H2951" i="2"/>
  <c r="G2951" i="2"/>
  <c r="S2951" i="2" s="1"/>
  <c r="H2950" i="2"/>
  <c r="G2950" i="2"/>
  <c r="S2950" i="2" s="1"/>
  <c r="H2949" i="2"/>
  <c r="G2949" i="2"/>
  <c r="S2949" i="2" s="1"/>
  <c r="H2948" i="2"/>
  <c r="G2948" i="2"/>
  <c r="S2948" i="2" s="1"/>
  <c r="H2947" i="2"/>
  <c r="G2947" i="2"/>
  <c r="S2947" i="2" s="1"/>
  <c r="H2946" i="2"/>
  <c r="G2946" i="2"/>
  <c r="S2946" i="2" s="1"/>
  <c r="H2945" i="2"/>
  <c r="G2945" i="2"/>
  <c r="S2945" i="2" s="1"/>
  <c r="H2944" i="2"/>
  <c r="G2944" i="2"/>
  <c r="S2944" i="2" s="1"/>
  <c r="H2943" i="2"/>
  <c r="G2943" i="2"/>
  <c r="S2943" i="2" s="1"/>
  <c r="H2942" i="2"/>
  <c r="G2942" i="2"/>
  <c r="S2942" i="2" s="1"/>
  <c r="H2941" i="2"/>
  <c r="G2941" i="2"/>
  <c r="S2941" i="2" s="1"/>
  <c r="H2940" i="2"/>
  <c r="G2940" i="2"/>
  <c r="S2940" i="2" s="1"/>
  <c r="H2939" i="2"/>
  <c r="G2939" i="2"/>
  <c r="S2939" i="2" s="1"/>
  <c r="H2938" i="2"/>
  <c r="G2938" i="2"/>
  <c r="S2938" i="2" s="1"/>
  <c r="H2937" i="2"/>
  <c r="G2937" i="2"/>
  <c r="S2937" i="2" s="1"/>
  <c r="H2936" i="2"/>
  <c r="G2936" i="2"/>
  <c r="S2936" i="2" s="1"/>
  <c r="H2935" i="2"/>
  <c r="G2935" i="2"/>
  <c r="S2935" i="2" s="1"/>
  <c r="H2934" i="2"/>
  <c r="G2934" i="2"/>
  <c r="S2934" i="2" s="1"/>
  <c r="H2933" i="2"/>
  <c r="G2933" i="2"/>
  <c r="S2933" i="2" s="1"/>
  <c r="H2932" i="2"/>
  <c r="G2932" i="2"/>
  <c r="S2932" i="2" s="1"/>
  <c r="H2931" i="2"/>
  <c r="G2931" i="2"/>
  <c r="S2931" i="2" s="1"/>
  <c r="H2930" i="2"/>
  <c r="G2930" i="2"/>
  <c r="S2930" i="2" s="1"/>
  <c r="H2929" i="2"/>
  <c r="G2929" i="2"/>
  <c r="S2929" i="2" s="1"/>
  <c r="H2928" i="2"/>
  <c r="G2928" i="2"/>
  <c r="S2928" i="2" s="1"/>
  <c r="H2927" i="2"/>
  <c r="G2927" i="2"/>
  <c r="S2927" i="2" s="1"/>
  <c r="H2926" i="2"/>
  <c r="G2926" i="2"/>
  <c r="S2926" i="2" s="1"/>
  <c r="H2925" i="2"/>
  <c r="G2925" i="2"/>
  <c r="S2925" i="2" s="1"/>
  <c r="H2924" i="2"/>
  <c r="G2924" i="2"/>
  <c r="S2924" i="2" s="1"/>
  <c r="H2923" i="2"/>
  <c r="G2923" i="2"/>
  <c r="S2923" i="2" s="1"/>
  <c r="H2922" i="2"/>
  <c r="G2922" i="2"/>
  <c r="S2922" i="2" s="1"/>
  <c r="H2921" i="2"/>
  <c r="G2921" i="2"/>
  <c r="S2921" i="2" s="1"/>
  <c r="H2920" i="2"/>
  <c r="G2920" i="2"/>
  <c r="S2920" i="2" s="1"/>
  <c r="H2919" i="2"/>
  <c r="G2919" i="2"/>
  <c r="S2919" i="2" s="1"/>
  <c r="H2918" i="2"/>
  <c r="G2918" i="2"/>
  <c r="S2918" i="2" s="1"/>
  <c r="H2917" i="2"/>
  <c r="G2917" i="2"/>
  <c r="S2917" i="2" s="1"/>
  <c r="H2916" i="2"/>
  <c r="G2916" i="2"/>
  <c r="S2916" i="2" s="1"/>
  <c r="H2915" i="2"/>
  <c r="G2915" i="2"/>
  <c r="S2915" i="2" s="1"/>
  <c r="H2914" i="2"/>
  <c r="G2914" i="2"/>
  <c r="S2914" i="2" s="1"/>
  <c r="H2913" i="2"/>
  <c r="G2913" i="2"/>
  <c r="S2913" i="2" s="1"/>
  <c r="H2912" i="2"/>
  <c r="G2912" i="2"/>
  <c r="S2912" i="2" s="1"/>
  <c r="H2911" i="2"/>
  <c r="G2911" i="2"/>
  <c r="S2911" i="2" s="1"/>
  <c r="H2910" i="2"/>
  <c r="G2910" i="2"/>
  <c r="S2910" i="2" s="1"/>
  <c r="H2909" i="2"/>
  <c r="G2909" i="2"/>
  <c r="S2909" i="2" s="1"/>
  <c r="H2908" i="2"/>
  <c r="G2908" i="2"/>
  <c r="S2908" i="2" s="1"/>
  <c r="H2907" i="2"/>
  <c r="G2907" i="2"/>
  <c r="S2907" i="2" s="1"/>
  <c r="H2906" i="2"/>
  <c r="G2906" i="2"/>
  <c r="S2906" i="2" s="1"/>
  <c r="H2905" i="2"/>
  <c r="G2905" i="2"/>
  <c r="S2905" i="2" s="1"/>
  <c r="H2904" i="2"/>
  <c r="G2904" i="2"/>
  <c r="S2904" i="2" s="1"/>
  <c r="H2903" i="2"/>
  <c r="G2903" i="2"/>
  <c r="S2903" i="2" s="1"/>
  <c r="H2902" i="2"/>
  <c r="G2902" i="2"/>
  <c r="S2902" i="2" s="1"/>
  <c r="H2901" i="2"/>
  <c r="G2901" i="2"/>
  <c r="S2901" i="2" s="1"/>
  <c r="H2900" i="2"/>
  <c r="G2900" i="2"/>
  <c r="S2900" i="2" s="1"/>
  <c r="H2899" i="2"/>
  <c r="G2899" i="2"/>
  <c r="S2899" i="2" s="1"/>
  <c r="H2898" i="2"/>
  <c r="G2898" i="2"/>
  <c r="S2898" i="2" s="1"/>
  <c r="H2897" i="2"/>
  <c r="G2897" i="2"/>
  <c r="S2897" i="2" s="1"/>
  <c r="H2896" i="2"/>
  <c r="G2896" i="2"/>
  <c r="S2896" i="2" s="1"/>
  <c r="H2895" i="2"/>
  <c r="G2895" i="2"/>
  <c r="S2895" i="2" s="1"/>
  <c r="H2894" i="2"/>
  <c r="G2894" i="2"/>
  <c r="S2894" i="2" s="1"/>
  <c r="H2893" i="2"/>
  <c r="G2893" i="2"/>
  <c r="S2893" i="2" s="1"/>
  <c r="H2892" i="2"/>
  <c r="G2892" i="2"/>
  <c r="S2892" i="2" s="1"/>
  <c r="H2891" i="2"/>
  <c r="G2891" i="2"/>
  <c r="S2891" i="2" s="1"/>
  <c r="H2890" i="2"/>
  <c r="G2890" i="2"/>
  <c r="S2890" i="2" s="1"/>
  <c r="H2889" i="2"/>
  <c r="G2889" i="2"/>
  <c r="S2889" i="2" s="1"/>
  <c r="H2888" i="2"/>
  <c r="G2888" i="2"/>
  <c r="S2888" i="2" s="1"/>
  <c r="H2887" i="2"/>
  <c r="G2887" i="2"/>
  <c r="S2887" i="2" s="1"/>
  <c r="H2886" i="2"/>
  <c r="G2886" i="2"/>
  <c r="S2886" i="2" s="1"/>
  <c r="H2885" i="2"/>
  <c r="G2885" i="2"/>
  <c r="S2885" i="2" s="1"/>
  <c r="H2884" i="2"/>
  <c r="G2884" i="2"/>
  <c r="S2884" i="2" s="1"/>
  <c r="H2883" i="2"/>
  <c r="G2883" i="2"/>
  <c r="S2883" i="2" s="1"/>
  <c r="H2882" i="2"/>
  <c r="G2882" i="2"/>
  <c r="S2882" i="2" s="1"/>
  <c r="H2881" i="2"/>
  <c r="G2881" i="2"/>
  <c r="S2881" i="2" s="1"/>
  <c r="H2880" i="2"/>
  <c r="G2880" i="2"/>
  <c r="S2880" i="2" s="1"/>
  <c r="H2879" i="2"/>
  <c r="G2879" i="2"/>
  <c r="S2879" i="2" s="1"/>
  <c r="H2878" i="2"/>
  <c r="G2878" i="2"/>
  <c r="S2878" i="2" s="1"/>
  <c r="H2877" i="2"/>
  <c r="G2877" i="2"/>
  <c r="S2877" i="2" s="1"/>
  <c r="H2876" i="2"/>
  <c r="G2876" i="2"/>
  <c r="S2876" i="2" s="1"/>
  <c r="H2875" i="2"/>
  <c r="G2875" i="2"/>
  <c r="S2875" i="2" s="1"/>
  <c r="H2874" i="2"/>
  <c r="G2874" i="2"/>
  <c r="S2874" i="2" s="1"/>
  <c r="H2873" i="2"/>
  <c r="G2873" i="2"/>
  <c r="S2873" i="2" s="1"/>
  <c r="H2872" i="2"/>
  <c r="G2872" i="2"/>
  <c r="S2872" i="2" s="1"/>
  <c r="H2871" i="2"/>
  <c r="G2871" i="2"/>
  <c r="S2871" i="2" s="1"/>
  <c r="H2870" i="2"/>
  <c r="G2870" i="2"/>
  <c r="S2870" i="2" s="1"/>
  <c r="H2869" i="2"/>
  <c r="G2869" i="2"/>
  <c r="S2869" i="2" s="1"/>
  <c r="H2868" i="2"/>
  <c r="G2868" i="2"/>
  <c r="S2868" i="2" s="1"/>
  <c r="H2867" i="2"/>
  <c r="G2867" i="2"/>
  <c r="S2867" i="2" s="1"/>
  <c r="H2866" i="2"/>
  <c r="G2866" i="2"/>
  <c r="S2866" i="2" s="1"/>
  <c r="H2865" i="2"/>
  <c r="G2865" i="2"/>
  <c r="S2865" i="2" s="1"/>
  <c r="H2864" i="2"/>
  <c r="G2864" i="2"/>
  <c r="S2864" i="2" s="1"/>
  <c r="H2863" i="2"/>
  <c r="G2863" i="2"/>
  <c r="S2863" i="2" s="1"/>
  <c r="H2862" i="2"/>
  <c r="G2862" i="2"/>
  <c r="S2862" i="2" s="1"/>
  <c r="H2861" i="2"/>
  <c r="G2861" i="2"/>
  <c r="S2861" i="2" s="1"/>
  <c r="H2860" i="2"/>
  <c r="G2860" i="2"/>
  <c r="S2860" i="2" s="1"/>
  <c r="H2859" i="2"/>
  <c r="G2859" i="2"/>
  <c r="S2859" i="2" s="1"/>
  <c r="H2858" i="2"/>
  <c r="G2858" i="2"/>
  <c r="S2858" i="2" s="1"/>
  <c r="H2857" i="2"/>
  <c r="G2857" i="2"/>
  <c r="S2857" i="2" s="1"/>
  <c r="H2856" i="2"/>
  <c r="G2856" i="2"/>
  <c r="S2856" i="2" s="1"/>
  <c r="H2855" i="2"/>
  <c r="G2855" i="2"/>
  <c r="S2855" i="2" s="1"/>
  <c r="H2854" i="2"/>
  <c r="G2854" i="2"/>
  <c r="S2854" i="2" s="1"/>
  <c r="H2853" i="2"/>
  <c r="G2853" i="2"/>
  <c r="S2853" i="2" s="1"/>
  <c r="H2852" i="2"/>
  <c r="G2852" i="2"/>
  <c r="S2852" i="2" s="1"/>
  <c r="H2851" i="2"/>
  <c r="G2851" i="2"/>
  <c r="S2851" i="2" s="1"/>
  <c r="H2850" i="2"/>
  <c r="G2850" i="2"/>
  <c r="S2850" i="2" s="1"/>
  <c r="H2849" i="2"/>
  <c r="G2849" i="2"/>
  <c r="S2849" i="2" s="1"/>
  <c r="H2848" i="2"/>
  <c r="G2848" i="2"/>
  <c r="S2848" i="2" s="1"/>
  <c r="H2847" i="2"/>
  <c r="G2847" i="2"/>
  <c r="S2847" i="2" s="1"/>
  <c r="H2846" i="2"/>
  <c r="G2846" i="2"/>
  <c r="S2846" i="2" s="1"/>
  <c r="H2845" i="2"/>
  <c r="G2845" i="2"/>
  <c r="S2845" i="2" s="1"/>
  <c r="H2844" i="2"/>
  <c r="G2844" i="2"/>
  <c r="S2844" i="2" s="1"/>
  <c r="H2843" i="2"/>
  <c r="G2843" i="2"/>
  <c r="S2843" i="2" s="1"/>
  <c r="H2842" i="2"/>
  <c r="G2842" i="2"/>
  <c r="S2842" i="2" s="1"/>
  <c r="H2841" i="2"/>
  <c r="G2841" i="2"/>
  <c r="S2841" i="2" s="1"/>
  <c r="H2840" i="2"/>
  <c r="G2840" i="2"/>
  <c r="S2840" i="2" s="1"/>
  <c r="H2839" i="2"/>
  <c r="G2839" i="2"/>
  <c r="S2839" i="2" s="1"/>
  <c r="H2838" i="2"/>
  <c r="G2838" i="2"/>
  <c r="S2838" i="2" s="1"/>
  <c r="H2837" i="2"/>
  <c r="G2837" i="2"/>
  <c r="S2837" i="2" s="1"/>
  <c r="H2836" i="2"/>
  <c r="G2836" i="2"/>
  <c r="S2836" i="2" s="1"/>
  <c r="H2835" i="2"/>
  <c r="G2835" i="2"/>
  <c r="S2835" i="2" s="1"/>
  <c r="H2834" i="2"/>
  <c r="G2834" i="2"/>
  <c r="S2834" i="2" s="1"/>
  <c r="H2833" i="2"/>
  <c r="G2833" i="2"/>
  <c r="S2833" i="2" s="1"/>
  <c r="H2832" i="2"/>
  <c r="G2832" i="2"/>
  <c r="S2832" i="2" s="1"/>
  <c r="H2831" i="2"/>
  <c r="G2831" i="2"/>
  <c r="S2831" i="2" s="1"/>
  <c r="H2830" i="2"/>
  <c r="G2830" i="2"/>
  <c r="S2830" i="2" s="1"/>
  <c r="H2829" i="2"/>
  <c r="G2829" i="2"/>
  <c r="S2829" i="2" s="1"/>
  <c r="H2828" i="2"/>
  <c r="G2828" i="2"/>
  <c r="S2828" i="2" s="1"/>
  <c r="H2827" i="2"/>
  <c r="G2827" i="2"/>
  <c r="S2827" i="2" s="1"/>
  <c r="H2826" i="2"/>
  <c r="G2826" i="2"/>
  <c r="S2826" i="2" s="1"/>
  <c r="H2825" i="2"/>
  <c r="G2825" i="2"/>
  <c r="S2825" i="2" s="1"/>
  <c r="H2824" i="2"/>
  <c r="G2824" i="2"/>
  <c r="S2824" i="2" s="1"/>
  <c r="H2823" i="2"/>
  <c r="G2823" i="2"/>
  <c r="S2823" i="2" s="1"/>
  <c r="H2822" i="2"/>
  <c r="G2822" i="2"/>
  <c r="S2822" i="2" s="1"/>
  <c r="H2821" i="2"/>
  <c r="G2821" i="2"/>
  <c r="S2821" i="2" s="1"/>
  <c r="H2820" i="2"/>
  <c r="G2820" i="2"/>
  <c r="S2820" i="2" s="1"/>
  <c r="H2819" i="2"/>
  <c r="G2819" i="2"/>
  <c r="S2819" i="2" s="1"/>
  <c r="H2818" i="2"/>
  <c r="G2818" i="2"/>
  <c r="S2818" i="2" s="1"/>
  <c r="H2817" i="2"/>
  <c r="G2817" i="2"/>
  <c r="S2817" i="2" s="1"/>
  <c r="H2816" i="2"/>
  <c r="G2816" i="2"/>
  <c r="S2816" i="2" s="1"/>
  <c r="H2815" i="2"/>
  <c r="G2815" i="2"/>
  <c r="S2815" i="2" s="1"/>
  <c r="H2814" i="2"/>
  <c r="G2814" i="2"/>
  <c r="S2814" i="2" s="1"/>
  <c r="H2813" i="2"/>
  <c r="G2813" i="2"/>
  <c r="S2813" i="2" s="1"/>
  <c r="H2812" i="2"/>
  <c r="G2812" i="2"/>
  <c r="S2812" i="2" s="1"/>
  <c r="H2811" i="2"/>
  <c r="G2811" i="2"/>
  <c r="S2811" i="2" s="1"/>
  <c r="H2810" i="2"/>
  <c r="G2810" i="2"/>
  <c r="S2810" i="2" s="1"/>
  <c r="H2809" i="2"/>
  <c r="G2809" i="2"/>
  <c r="S2809" i="2" s="1"/>
  <c r="H2808" i="2"/>
  <c r="G2808" i="2"/>
  <c r="S2808" i="2" s="1"/>
  <c r="H2807" i="2"/>
  <c r="G2807" i="2"/>
  <c r="S2807" i="2" s="1"/>
  <c r="H2806" i="2"/>
  <c r="G2806" i="2"/>
  <c r="S2806" i="2" s="1"/>
  <c r="H2805" i="2"/>
  <c r="G2805" i="2"/>
  <c r="S2805" i="2" s="1"/>
  <c r="H2804" i="2"/>
  <c r="G2804" i="2"/>
  <c r="S2804" i="2" s="1"/>
  <c r="H2803" i="2"/>
  <c r="G2803" i="2"/>
  <c r="S2803" i="2" s="1"/>
  <c r="H2802" i="2"/>
  <c r="G2802" i="2"/>
  <c r="S2802" i="2" s="1"/>
  <c r="H2801" i="2"/>
  <c r="G2801" i="2"/>
  <c r="S2801" i="2" s="1"/>
  <c r="H2800" i="2"/>
  <c r="G2800" i="2"/>
  <c r="S2800" i="2" s="1"/>
  <c r="H2799" i="2"/>
  <c r="G2799" i="2"/>
  <c r="S2799" i="2" s="1"/>
  <c r="H2798" i="2"/>
  <c r="G2798" i="2"/>
  <c r="S2798" i="2" s="1"/>
  <c r="H2797" i="2"/>
  <c r="G2797" i="2"/>
  <c r="S2797" i="2" s="1"/>
  <c r="H2796" i="2"/>
  <c r="G2796" i="2"/>
  <c r="S2796" i="2" s="1"/>
  <c r="H2795" i="2"/>
  <c r="G2795" i="2"/>
  <c r="S2795" i="2" s="1"/>
  <c r="H2794" i="2"/>
  <c r="G2794" i="2"/>
  <c r="S2794" i="2" s="1"/>
  <c r="H2793" i="2"/>
  <c r="G2793" i="2"/>
  <c r="S2793" i="2" s="1"/>
  <c r="H2792" i="2"/>
  <c r="G2792" i="2"/>
  <c r="S2792" i="2" s="1"/>
  <c r="H2791" i="2"/>
  <c r="G2791" i="2"/>
  <c r="S2791" i="2" s="1"/>
  <c r="H2790" i="2"/>
  <c r="G2790" i="2"/>
  <c r="S2790" i="2" s="1"/>
  <c r="H2789" i="2"/>
  <c r="G2789" i="2"/>
  <c r="S2789" i="2" s="1"/>
  <c r="H2788" i="2"/>
  <c r="G2788" i="2"/>
  <c r="S2788" i="2" s="1"/>
  <c r="H2787" i="2"/>
  <c r="G2787" i="2"/>
  <c r="S2787" i="2" s="1"/>
  <c r="H2786" i="2"/>
  <c r="G2786" i="2"/>
  <c r="S2786" i="2" s="1"/>
  <c r="H2785" i="2"/>
  <c r="G2785" i="2"/>
  <c r="S2785" i="2" s="1"/>
  <c r="H2784" i="2"/>
  <c r="G2784" i="2"/>
  <c r="S2784" i="2" s="1"/>
  <c r="H2783" i="2"/>
  <c r="G2783" i="2"/>
  <c r="S2783" i="2" s="1"/>
  <c r="H2782" i="2"/>
  <c r="G2782" i="2"/>
  <c r="S2782" i="2" s="1"/>
  <c r="H2781" i="2"/>
  <c r="G2781" i="2"/>
  <c r="S2781" i="2" s="1"/>
  <c r="H2780" i="2"/>
  <c r="G2780" i="2"/>
  <c r="S2780" i="2" s="1"/>
  <c r="H2779" i="2"/>
  <c r="G2779" i="2"/>
  <c r="S2779" i="2" s="1"/>
  <c r="H2778" i="2"/>
  <c r="G2778" i="2"/>
  <c r="S2778" i="2" s="1"/>
  <c r="H2777" i="2"/>
  <c r="G2777" i="2"/>
  <c r="S2777" i="2" s="1"/>
  <c r="H2776" i="2"/>
  <c r="G2776" i="2"/>
  <c r="S2776" i="2" s="1"/>
  <c r="H2775" i="2"/>
  <c r="G2775" i="2"/>
  <c r="S2775" i="2" s="1"/>
  <c r="H2774" i="2"/>
  <c r="G2774" i="2"/>
  <c r="S2774" i="2" s="1"/>
  <c r="H2773" i="2"/>
  <c r="G2773" i="2"/>
  <c r="S2773" i="2" s="1"/>
  <c r="H2772" i="2"/>
  <c r="G2772" i="2"/>
  <c r="S2772" i="2" s="1"/>
  <c r="H2771" i="2"/>
  <c r="G2771" i="2"/>
  <c r="S2771" i="2" s="1"/>
  <c r="H2770" i="2"/>
  <c r="G2770" i="2"/>
  <c r="S2770" i="2" s="1"/>
  <c r="H2769" i="2"/>
  <c r="G2769" i="2"/>
  <c r="S2769" i="2" s="1"/>
  <c r="H2768" i="2"/>
  <c r="G2768" i="2"/>
  <c r="S2768" i="2" s="1"/>
  <c r="H2767" i="2"/>
  <c r="G2767" i="2"/>
  <c r="S2767" i="2" s="1"/>
  <c r="H2766" i="2"/>
  <c r="G2766" i="2"/>
  <c r="S2766" i="2" s="1"/>
  <c r="H2765" i="2"/>
  <c r="G2765" i="2"/>
  <c r="S2765" i="2" s="1"/>
  <c r="H2764" i="2"/>
  <c r="G2764" i="2"/>
  <c r="S2764" i="2" s="1"/>
  <c r="H2763" i="2"/>
  <c r="G2763" i="2"/>
  <c r="S2763" i="2" s="1"/>
  <c r="H2762" i="2"/>
  <c r="G2762" i="2"/>
  <c r="S2762" i="2" s="1"/>
  <c r="H2761" i="2"/>
  <c r="G2761" i="2"/>
  <c r="S2761" i="2" s="1"/>
  <c r="H2760" i="2"/>
  <c r="G2760" i="2"/>
  <c r="S2760" i="2" s="1"/>
  <c r="H2759" i="2"/>
  <c r="G2759" i="2"/>
  <c r="S2759" i="2" s="1"/>
  <c r="H2758" i="2"/>
  <c r="G2758" i="2"/>
  <c r="S2758" i="2" s="1"/>
  <c r="H2757" i="2"/>
  <c r="G2757" i="2"/>
  <c r="S2757" i="2" s="1"/>
  <c r="H2756" i="2"/>
  <c r="G2756" i="2"/>
  <c r="S2756" i="2" s="1"/>
  <c r="H2755" i="2"/>
  <c r="G2755" i="2"/>
  <c r="S2755" i="2" s="1"/>
  <c r="H2754" i="2"/>
  <c r="G2754" i="2"/>
  <c r="S2754" i="2" s="1"/>
  <c r="H2753" i="2"/>
  <c r="G2753" i="2"/>
  <c r="S2753" i="2" s="1"/>
  <c r="H2752" i="2"/>
  <c r="G2752" i="2"/>
  <c r="S2752" i="2" s="1"/>
  <c r="H2751" i="2"/>
  <c r="G2751" i="2"/>
  <c r="S2751" i="2" s="1"/>
  <c r="H2750" i="2"/>
  <c r="G2750" i="2"/>
  <c r="S2750" i="2" s="1"/>
  <c r="H2749" i="2"/>
  <c r="G2749" i="2"/>
  <c r="S2749" i="2" s="1"/>
  <c r="H2748" i="2"/>
  <c r="G2748" i="2"/>
  <c r="S2748" i="2" s="1"/>
  <c r="H2747" i="2"/>
  <c r="G2747" i="2"/>
  <c r="S2747" i="2" s="1"/>
  <c r="H2746" i="2"/>
  <c r="G2746" i="2"/>
  <c r="S2746" i="2" s="1"/>
  <c r="H2745" i="2"/>
  <c r="G2745" i="2"/>
  <c r="S2745" i="2" s="1"/>
  <c r="H2744" i="2"/>
  <c r="G2744" i="2"/>
  <c r="S2744" i="2" s="1"/>
  <c r="H2743" i="2"/>
  <c r="G2743" i="2"/>
  <c r="S2743" i="2" s="1"/>
  <c r="H2742" i="2"/>
  <c r="G2742" i="2"/>
  <c r="S2742" i="2" s="1"/>
  <c r="H2741" i="2"/>
  <c r="G2741" i="2"/>
  <c r="S2741" i="2" s="1"/>
  <c r="H2740" i="2"/>
  <c r="G2740" i="2"/>
  <c r="S2740" i="2" s="1"/>
  <c r="H2739" i="2"/>
  <c r="G2739" i="2"/>
  <c r="S2739" i="2" s="1"/>
  <c r="H2738" i="2"/>
  <c r="G2738" i="2"/>
  <c r="S2738" i="2" s="1"/>
  <c r="H2737" i="2"/>
  <c r="G2737" i="2"/>
  <c r="S2737" i="2" s="1"/>
  <c r="H2736" i="2"/>
  <c r="G2736" i="2"/>
  <c r="S2736" i="2" s="1"/>
  <c r="H2735" i="2"/>
  <c r="G2735" i="2"/>
  <c r="S2735" i="2" s="1"/>
  <c r="H2734" i="2"/>
  <c r="G2734" i="2"/>
  <c r="S2734" i="2" s="1"/>
  <c r="H2733" i="2"/>
  <c r="G2733" i="2"/>
  <c r="S2733" i="2" s="1"/>
  <c r="H2732" i="2"/>
  <c r="G2732" i="2"/>
  <c r="S2732" i="2" s="1"/>
  <c r="H2731" i="2"/>
  <c r="G2731" i="2"/>
  <c r="S2731" i="2" s="1"/>
  <c r="H2730" i="2"/>
  <c r="G2730" i="2"/>
  <c r="S2730" i="2" s="1"/>
  <c r="H2729" i="2"/>
  <c r="G2729" i="2"/>
  <c r="S2729" i="2" s="1"/>
  <c r="H2728" i="2"/>
  <c r="G2728" i="2"/>
  <c r="S2728" i="2" s="1"/>
  <c r="H2727" i="2"/>
  <c r="G2727" i="2"/>
  <c r="S2727" i="2" s="1"/>
  <c r="H2726" i="2"/>
  <c r="G2726" i="2"/>
  <c r="S2726" i="2" s="1"/>
  <c r="H2725" i="2"/>
  <c r="G2725" i="2"/>
  <c r="S2725" i="2" s="1"/>
  <c r="H2724" i="2"/>
  <c r="G2724" i="2"/>
  <c r="S2724" i="2" s="1"/>
  <c r="H2723" i="2"/>
  <c r="G2723" i="2"/>
  <c r="S2723" i="2" s="1"/>
  <c r="H2722" i="2"/>
  <c r="G2722" i="2"/>
  <c r="S2722" i="2" s="1"/>
  <c r="H2721" i="2"/>
  <c r="G2721" i="2"/>
  <c r="S2721" i="2" s="1"/>
  <c r="H2720" i="2"/>
  <c r="G2720" i="2"/>
  <c r="S2720" i="2" s="1"/>
  <c r="H2719" i="2"/>
  <c r="G2719" i="2"/>
  <c r="S2719" i="2" s="1"/>
  <c r="H2718" i="2"/>
  <c r="G2718" i="2"/>
  <c r="S2718" i="2" s="1"/>
  <c r="H2717" i="2"/>
  <c r="G2717" i="2"/>
  <c r="S2717" i="2" s="1"/>
  <c r="H2716" i="2"/>
  <c r="G2716" i="2"/>
  <c r="S2716" i="2" s="1"/>
  <c r="H2715" i="2"/>
  <c r="G2715" i="2"/>
  <c r="S2715" i="2" s="1"/>
  <c r="H2714" i="2"/>
  <c r="G2714" i="2"/>
  <c r="S2714" i="2" s="1"/>
  <c r="H2713" i="2"/>
  <c r="G2713" i="2"/>
  <c r="S2713" i="2" s="1"/>
  <c r="H2712" i="2"/>
  <c r="G2712" i="2"/>
  <c r="S2712" i="2" s="1"/>
  <c r="H2711" i="2"/>
  <c r="G2711" i="2"/>
  <c r="S2711" i="2" s="1"/>
  <c r="H2710" i="2"/>
  <c r="G2710" i="2"/>
  <c r="S2710" i="2" s="1"/>
  <c r="H2709" i="2"/>
  <c r="G2709" i="2"/>
  <c r="S2709" i="2" s="1"/>
  <c r="H2708" i="2"/>
  <c r="G2708" i="2"/>
  <c r="S2708" i="2" s="1"/>
  <c r="H2707" i="2"/>
  <c r="G2707" i="2"/>
  <c r="S2707" i="2" s="1"/>
  <c r="H2706" i="2"/>
  <c r="G2706" i="2"/>
  <c r="S2706" i="2" s="1"/>
  <c r="H2705" i="2"/>
  <c r="G2705" i="2"/>
  <c r="S2705" i="2" s="1"/>
  <c r="H2704" i="2"/>
  <c r="G2704" i="2"/>
  <c r="S2704" i="2" s="1"/>
  <c r="H2703" i="2"/>
  <c r="G2703" i="2"/>
  <c r="S2703" i="2" s="1"/>
  <c r="H2702" i="2"/>
  <c r="G2702" i="2"/>
  <c r="S2702" i="2" s="1"/>
  <c r="H2701" i="2"/>
  <c r="G2701" i="2"/>
  <c r="S2701" i="2" s="1"/>
  <c r="H2700" i="2"/>
  <c r="G2700" i="2"/>
  <c r="S2700" i="2" s="1"/>
  <c r="H2699" i="2"/>
  <c r="G2699" i="2"/>
  <c r="S2699" i="2" s="1"/>
  <c r="H2698" i="2"/>
  <c r="G2698" i="2"/>
  <c r="S2698" i="2" s="1"/>
  <c r="H2697" i="2"/>
  <c r="G2697" i="2"/>
  <c r="S2697" i="2" s="1"/>
  <c r="H2696" i="2"/>
  <c r="G2696" i="2"/>
  <c r="S2696" i="2" s="1"/>
  <c r="H2695" i="2"/>
  <c r="G2695" i="2"/>
  <c r="S2695" i="2" s="1"/>
  <c r="H2694" i="2"/>
  <c r="G2694" i="2"/>
  <c r="S2694" i="2" s="1"/>
  <c r="H2693" i="2"/>
  <c r="G2693" i="2"/>
  <c r="S2693" i="2" s="1"/>
  <c r="H2692" i="2"/>
  <c r="G2692" i="2"/>
  <c r="S2692" i="2" s="1"/>
  <c r="H2691" i="2"/>
  <c r="G2691" i="2"/>
  <c r="S2691" i="2" s="1"/>
  <c r="H2690" i="2"/>
  <c r="G2690" i="2"/>
  <c r="S2690" i="2" s="1"/>
  <c r="H2689" i="2"/>
  <c r="G2689" i="2"/>
  <c r="S2689" i="2" s="1"/>
  <c r="H2688" i="2"/>
  <c r="G2688" i="2"/>
  <c r="S2688" i="2" s="1"/>
  <c r="H2687" i="2"/>
  <c r="G2687" i="2"/>
  <c r="S2687" i="2" s="1"/>
  <c r="H2686" i="2"/>
  <c r="G2686" i="2"/>
  <c r="S2686" i="2" s="1"/>
  <c r="H2685" i="2"/>
  <c r="G2685" i="2"/>
  <c r="S2685" i="2" s="1"/>
  <c r="H2684" i="2"/>
  <c r="G2684" i="2"/>
  <c r="S2684" i="2" s="1"/>
  <c r="H2683" i="2"/>
  <c r="G2683" i="2"/>
  <c r="S2683" i="2" s="1"/>
  <c r="H2682" i="2"/>
  <c r="G2682" i="2"/>
  <c r="S2682" i="2" s="1"/>
  <c r="H2681" i="2"/>
  <c r="G2681" i="2"/>
  <c r="S2681" i="2" s="1"/>
  <c r="H2680" i="2"/>
  <c r="G2680" i="2"/>
  <c r="S2680" i="2" s="1"/>
  <c r="H2679" i="2"/>
  <c r="G2679" i="2"/>
  <c r="S2679" i="2" s="1"/>
  <c r="H2678" i="2"/>
  <c r="G2678" i="2"/>
  <c r="S2678" i="2" s="1"/>
  <c r="H2677" i="2"/>
  <c r="G2677" i="2"/>
  <c r="S2677" i="2" s="1"/>
  <c r="H2676" i="2"/>
  <c r="G2676" i="2"/>
  <c r="S2676" i="2" s="1"/>
  <c r="H2675" i="2"/>
  <c r="G2675" i="2"/>
  <c r="S2675" i="2" s="1"/>
  <c r="H2674" i="2"/>
  <c r="G2674" i="2"/>
  <c r="S2674" i="2" s="1"/>
  <c r="H2673" i="2"/>
  <c r="G2673" i="2"/>
  <c r="S2673" i="2" s="1"/>
  <c r="H2672" i="2"/>
  <c r="G2672" i="2"/>
  <c r="S2672" i="2" s="1"/>
  <c r="H2671" i="2"/>
  <c r="G2671" i="2"/>
  <c r="S2671" i="2" s="1"/>
  <c r="H2670" i="2"/>
  <c r="G2670" i="2"/>
  <c r="S2670" i="2" s="1"/>
  <c r="H2669" i="2"/>
  <c r="G2669" i="2"/>
  <c r="S2669" i="2" s="1"/>
  <c r="H2668" i="2"/>
  <c r="G2668" i="2"/>
  <c r="S2668" i="2" s="1"/>
  <c r="H2667" i="2"/>
  <c r="G2667" i="2"/>
  <c r="S2667" i="2" s="1"/>
  <c r="H2666" i="2"/>
  <c r="G2666" i="2"/>
  <c r="S2666" i="2" s="1"/>
  <c r="H2665" i="2"/>
  <c r="G2665" i="2"/>
  <c r="S2665" i="2" s="1"/>
  <c r="H2664" i="2"/>
  <c r="G2664" i="2"/>
  <c r="S2664" i="2" s="1"/>
  <c r="H2663" i="2"/>
  <c r="G2663" i="2"/>
  <c r="S2663" i="2" s="1"/>
  <c r="H2662" i="2"/>
  <c r="G2662" i="2"/>
  <c r="S2662" i="2" s="1"/>
  <c r="H2661" i="2"/>
  <c r="G2661" i="2"/>
  <c r="S2661" i="2" s="1"/>
  <c r="H2660" i="2"/>
  <c r="G2660" i="2"/>
  <c r="S2660" i="2" s="1"/>
  <c r="H2659" i="2"/>
  <c r="G2659" i="2"/>
  <c r="S2659" i="2" s="1"/>
  <c r="H2658" i="2"/>
  <c r="G2658" i="2"/>
  <c r="S2658" i="2" s="1"/>
  <c r="H2657" i="2"/>
  <c r="G2657" i="2"/>
  <c r="S2657" i="2" s="1"/>
  <c r="H2656" i="2"/>
  <c r="G2656" i="2"/>
  <c r="S2656" i="2" s="1"/>
  <c r="H2655" i="2"/>
  <c r="G2655" i="2"/>
  <c r="S2655" i="2" s="1"/>
  <c r="H2654" i="2"/>
  <c r="G2654" i="2"/>
  <c r="S2654" i="2" s="1"/>
  <c r="H2653" i="2"/>
  <c r="G2653" i="2"/>
  <c r="S2653" i="2" s="1"/>
  <c r="H2652" i="2"/>
  <c r="G2652" i="2"/>
  <c r="S2652" i="2" s="1"/>
  <c r="H2651" i="2"/>
  <c r="G2651" i="2"/>
  <c r="S2651" i="2" s="1"/>
  <c r="H2650" i="2"/>
  <c r="G2650" i="2"/>
  <c r="S2650" i="2" s="1"/>
  <c r="H2649" i="2"/>
  <c r="G2649" i="2"/>
  <c r="S2649" i="2" s="1"/>
  <c r="H2648" i="2"/>
  <c r="G2648" i="2"/>
  <c r="S2648" i="2" s="1"/>
  <c r="H2647" i="2"/>
  <c r="G2647" i="2"/>
  <c r="S2647" i="2" s="1"/>
  <c r="H2646" i="2"/>
  <c r="G2646" i="2"/>
  <c r="S2646" i="2" s="1"/>
  <c r="H2645" i="2"/>
  <c r="G2645" i="2"/>
  <c r="S2645" i="2" s="1"/>
  <c r="H2644" i="2"/>
  <c r="G2644" i="2"/>
  <c r="S2644" i="2" s="1"/>
  <c r="H2643" i="2"/>
  <c r="G2643" i="2"/>
  <c r="S2643" i="2" s="1"/>
  <c r="H2642" i="2"/>
  <c r="G2642" i="2"/>
  <c r="S2642" i="2" s="1"/>
  <c r="H2641" i="2"/>
  <c r="G2641" i="2"/>
  <c r="S2641" i="2" s="1"/>
  <c r="H2640" i="2"/>
  <c r="G2640" i="2"/>
  <c r="S2640" i="2" s="1"/>
  <c r="H2639" i="2"/>
  <c r="G2639" i="2"/>
  <c r="S2639" i="2" s="1"/>
  <c r="H2638" i="2"/>
  <c r="G2638" i="2"/>
  <c r="S2638" i="2" s="1"/>
  <c r="H2637" i="2"/>
  <c r="G2637" i="2"/>
  <c r="S2637" i="2" s="1"/>
  <c r="H2636" i="2"/>
  <c r="G2636" i="2"/>
  <c r="S2636" i="2" s="1"/>
  <c r="H2635" i="2"/>
  <c r="G2635" i="2"/>
  <c r="S2635" i="2" s="1"/>
  <c r="H2634" i="2"/>
  <c r="G2634" i="2"/>
  <c r="S2634" i="2" s="1"/>
  <c r="H2633" i="2"/>
  <c r="G2633" i="2"/>
  <c r="S2633" i="2" s="1"/>
  <c r="H2632" i="2"/>
  <c r="G2632" i="2"/>
  <c r="S2632" i="2" s="1"/>
  <c r="H2631" i="2"/>
  <c r="G2631" i="2"/>
  <c r="S2631" i="2" s="1"/>
  <c r="H2630" i="2"/>
  <c r="G2630" i="2"/>
  <c r="S2630" i="2" s="1"/>
  <c r="H2629" i="2"/>
  <c r="G2629" i="2"/>
  <c r="S2629" i="2" s="1"/>
  <c r="H2628" i="2"/>
  <c r="G2628" i="2"/>
  <c r="S2628" i="2" s="1"/>
  <c r="H2627" i="2"/>
  <c r="G2627" i="2"/>
  <c r="S2627" i="2" s="1"/>
  <c r="H2626" i="2"/>
  <c r="G2626" i="2"/>
  <c r="S2626" i="2" s="1"/>
  <c r="H2625" i="2"/>
  <c r="G2625" i="2"/>
  <c r="S2625" i="2" s="1"/>
  <c r="H2624" i="2"/>
  <c r="G2624" i="2"/>
  <c r="S2624" i="2" s="1"/>
  <c r="H2623" i="2"/>
  <c r="G2623" i="2"/>
  <c r="S2623" i="2" s="1"/>
  <c r="H2622" i="2"/>
  <c r="G2622" i="2"/>
  <c r="S2622" i="2" s="1"/>
  <c r="H2621" i="2"/>
  <c r="G2621" i="2"/>
  <c r="S2621" i="2" s="1"/>
  <c r="H2620" i="2"/>
  <c r="G2620" i="2"/>
  <c r="S2620" i="2" s="1"/>
  <c r="H2619" i="2"/>
  <c r="G2619" i="2"/>
  <c r="S2619" i="2" s="1"/>
  <c r="H2618" i="2"/>
  <c r="G2618" i="2"/>
  <c r="S2618" i="2" s="1"/>
  <c r="H2617" i="2"/>
  <c r="G2617" i="2"/>
  <c r="S2617" i="2" s="1"/>
  <c r="H2616" i="2"/>
  <c r="G2616" i="2"/>
  <c r="S2616" i="2" s="1"/>
  <c r="H2615" i="2"/>
  <c r="G2615" i="2"/>
  <c r="S2615" i="2" s="1"/>
  <c r="H2614" i="2"/>
  <c r="G2614" i="2"/>
  <c r="S2614" i="2" s="1"/>
  <c r="H2613" i="2"/>
  <c r="G2613" i="2"/>
  <c r="S2613" i="2" s="1"/>
  <c r="H2612" i="2"/>
  <c r="G2612" i="2"/>
  <c r="S2612" i="2" s="1"/>
  <c r="H2611" i="2"/>
  <c r="G2611" i="2"/>
  <c r="S2611" i="2" s="1"/>
  <c r="H2610" i="2"/>
  <c r="G2610" i="2"/>
  <c r="S2610" i="2" s="1"/>
  <c r="H2609" i="2"/>
  <c r="G2609" i="2"/>
  <c r="S2609" i="2" s="1"/>
  <c r="H2608" i="2"/>
  <c r="G2608" i="2"/>
  <c r="S2608" i="2" s="1"/>
  <c r="H2607" i="2"/>
  <c r="G2607" i="2"/>
  <c r="S2607" i="2" s="1"/>
  <c r="H2606" i="2"/>
  <c r="G2606" i="2"/>
  <c r="S2606" i="2" s="1"/>
  <c r="H2605" i="2"/>
  <c r="G2605" i="2"/>
  <c r="S2605" i="2" s="1"/>
  <c r="H2604" i="2"/>
  <c r="G2604" i="2"/>
  <c r="S2604" i="2" s="1"/>
  <c r="H2603" i="2"/>
  <c r="G2603" i="2"/>
  <c r="S2603" i="2" s="1"/>
  <c r="H2602" i="2"/>
  <c r="G2602" i="2"/>
  <c r="S2602" i="2" s="1"/>
  <c r="H2601" i="2"/>
  <c r="G2601" i="2"/>
  <c r="S2601" i="2" s="1"/>
  <c r="H2600" i="2"/>
  <c r="G2600" i="2"/>
  <c r="S2600" i="2" s="1"/>
  <c r="H2599" i="2"/>
  <c r="G2599" i="2"/>
  <c r="S2599" i="2" s="1"/>
  <c r="H2598" i="2"/>
  <c r="G2598" i="2"/>
  <c r="S2598" i="2" s="1"/>
  <c r="H2597" i="2"/>
  <c r="G2597" i="2"/>
  <c r="S2597" i="2" s="1"/>
  <c r="H2596" i="2"/>
  <c r="G2596" i="2"/>
  <c r="S2596" i="2" s="1"/>
  <c r="H2595" i="2"/>
  <c r="G2595" i="2"/>
  <c r="S2595" i="2" s="1"/>
  <c r="H2594" i="2"/>
  <c r="G2594" i="2"/>
  <c r="S2594" i="2" s="1"/>
  <c r="H2593" i="2"/>
  <c r="G2593" i="2"/>
  <c r="S2593" i="2" s="1"/>
  <c r="H2592" i="2"/>
  <c r="G2592" i="2"/>
  <c r="S2592" i="2" s="1"/>
  <c r="H2591" i="2"/>
  <c r="G2591" i="2"/>
  <c r="S2591" i="2" s="1"/>
  <c r="H2590" i="2"/>
  <c r="G2590" i="2"/>
  <c r="S2590" i="2" s="1"/>
  <c r="H2589" i="2"/>
  <c r="G2589" i="2"/>
  <c r="S2589" i="2" s="1"/>
  <c r="H2588" i="2"/>
  <c r="G2588" i="2"/>
  <c r="S2588" i="2" s="1"/>
  <c r="H2587" i="2"/>
  <c r="G2587" i="2"/>
  <c r="S2587" i="2" s="1"/>
  <c r="H2586" i="2"/>
  <c r="G2586" i="2"/>
  <c r="S2586" i="2" s="1"/>
  <c r="H2585" i="2"/>
  <c r="G2585" i="2"/>
  <c r="S2585" i="2" s="1"/>
  <c r="H2584" i="2"/>
  <c r="G2584" i="2"/>
  <c r="S2584" i="2" s="1"/>
  <c r="H2583" i="2"/>
  <c r="G2583" i="2"/>
  <c r="S2583" i="2" s="1"/>
  <c r="H2582" i="2"/>
  <c r="G2582" i="2"/>
  <c r="S2582" i="2" s="1"/>
  <c r="H2581" i="2"/>
  <c r="G2581" i="2"/>
  <c r="S2581" i="2" s="1"/>
  <c r="H2580" i="2"/>
  <c r="G2580" i="2"/>
  <c r="S2580" i="2" s="1"/>
  <c r="H2579" i="2"/>
  <c r="G2579" i="2"/>
  <c r="S2579" i="2" s="1"/>
  <c r="H2578" i="2"/>
  <c r="G2578" i="2"/>
  <c r="S2578" i="2" s="1"/>
  <c r="H2577" i="2"/>
  <c r="G2577" i="2"/>
  <c r="S2577" i="2" s="1"/>
  <c r="H2576" i="2"/>
  <c r="G2576" i="2"/>
  <c r="S2576" i="2" s="1"/>
  <c r="H2575" i="2"/>
  <c r="G2575" i="2"/>
  <c r="S2575" i="2" s="1"/>
  <c r="H2574" i="2"/>
  <c r="G2574" i="2"/>
  <c r="S2574" i="2" s="1"/>
  <c r="H2573" i="2"/>
  <c r="G2573" i="2"/>
  <c r="S2573" i="2" s="1"/>
  <c r="H2572" i="2"/>
  <c r="G2572" i="2"/>
  <c r="S2572" i="2" s="1"/>
  <c r="H2571" i="2"/>
  <c r="G2571" i="2"/>
  <c r="S2571" i="2" s="1"/>
  <c r="H2570" i="2"/>
  <c r="G2570" i="2"/>
  <c r="S2570" i="2" s="1"/>
  <c r="H2569" i="2"/>
  <c r="G2569" i="2"/>
  <c r="S2569" i="2" s="1"/>
  <c r="H2568" i="2"/>
  <c r="G2568" i="2"/>
  <c r="S2568" i="2" s="1"/>
  <c r="H2567" i="2"/>
  <c r="G2567" i="2"/>
  <c r="S2567" i="2" s="1"/>
  <c r="H2566" i="2"/>
  <c r="G2566" i="2"/>
  <c r="S2566" i="2" s="1"/>
  <c r="H2565" i="2"/>
  <c r="G2565" i="2"/>
  <c r="S2565" i="2" s="1"/>
  <c r="H2564" i="2"/>
  <c r="G2564" i="2"/>
  <c r="S2564" i="2" s="1"/>
  <c r="H2563" i="2"/>
  <c r="G2563" i="2"/>
  <c r="S2563" i="2" s="1"/>
  <c r="H2562" i="2"/>
  <c r="G2562" i="2"/>
  <c r="S2562" i="2" s="1"/>
  <c r="H2561" i="2"/>
  <c r="G2561" i="2"/>
  <c r="S2561" i="2" s="1"/>
  <c r="H2560" i="2"/>
  <c r="G2560" i="2"/>
  <c r="S2560" i="2" s="1"/>
  <c r="H2559" i="2"/>
  <c r="G2559" i="2"/>
  <c r="S2559" i="2" s="1"/>
  <c r="H2558" i="2"/>
  <c r="G2558" i="2"/>
  <c r="S2558" i="2" s="1"/>
  <c r="H2557" i="2"/>
  <c r="G2557" i="2"/>
  <c r="S2557" i="2" s="1"/>
  <c r="H2556" i="2"/>
  <c r="G2556" i="2"/>
  <c r="S2556" i="2" s="1"/>
  <c r="H2555" i="2"/>
  <c r="G2555" i="2"/>
  <c r="S2555" i="2" s="1"/>
  <c r="H2554" i="2"/>
  <c r="G2554" i="2"/>
  <c r="S2554" i="2" s="1"/>
  <c r="H2553" i="2"/>
  <c r="G2553" i="2"/>
  <c r="S2553" i="2" s="1"/>
  <c r="H2552" i="2"/>
  <c r="G2552" i="2"/>
  <c r="S2552" i="2" s="1"/>
  <c r="H2551" i="2"/>
  <c r="G2551" i="2"/>
  <c r="S2551" i="2" s="1"/>
  <c r="H2550" i="2"/>
  <c r="G2550" i="2"/>
  <c r="S2550" i="2" s="1"/>
  <c r="H2549" i="2"/>
  <c r="G2549" i="2"/>
  <c r="S2549" i="2" s="1"/>
  <c r="H2548" i="2"/>
  <c r="G2548" i="2"/>
  <c r="S2548" i="2" s="1"/>
  <c r="H2547" i="2"/>
  <c r="G2547" i="2"/>
  <c r="S2547" i="2" s="1"/>
  <c r="H2546" i="2"/>
  <c r="G2546" i="2"/>
  <c r="S2546" i="2" s="1"/>
  <c r="H2545" i="2"/>
  <c r="G2545" i="2"/>
  <c r="S2545" i="2" s="1"/>
  <c r="H2544" i="2"/>
  <c r="G2544" i="2"/>
  <c r="S2544" i="2" s="1"/>
  <c r="H2543" i="2"/>
  <c r="G2543" i="2"/>
  <c r="S2543" i="2" s="1"/>
  <c r="H2542" i="2"/>
  <c r="G2542" i="2"/>
  <c r="S2542" i="2" s="1"/>
  <c r="H2541" i="2"/>
  <c r="G2541" i="2"/>
  <c r="S2541" i="2" s="1"/>
  <c r="H2540" i="2"/>
  <c r="G2540" i="2"/>
  <c r="S2540" i="2" s="1"/>
  <c r="H2539" i="2"/>
  <c r="G2539" i="2"/>
  <c r="S2539" i="2" s="1"/>
  <c r="H2538" i="2"/>
  <c r="G2538" i="2"/>
  <c r="S2538" i="2" s="1"/>
  <c r="H2537" i="2"/>
  <c r="G2537" i="2"/>
  <c r="S2537" i="2" s="1"/>
  <c r="H2536" i="2"/>
  <c r="G2536" i="2"/>
  <c r="S2536" i="2" s="1"/>
  <c r="H2535" i="2"/>
  <c r="G2535" i="2"/>
  <c r="S2535" i="2" s="1"/>
  <c r="H2534" i="2"/>
  <c r="G2534" i="2"/>
  <c r="S2534" i="2" s="1"/>
  <c r="H2533" i="2"/>
  <c r="G2533" i="2"/>
  <c r="S2533" i="2" s="1"/>
  <c r="H2532" i="2"/>
  <c r="G2532" i="2"/>
  <c r="S2532" i="2" s="1"/>
  <c r="H2531" i="2"/>
  <c r="G2531" i="2"/>
  <c r="S2531" i="2" s="1"/>
  <c r="H2530" i="2"/>
  <c r="G2530" i="2"/>
  <c r="S2530" i="2" s="1"/>
  <c r="H2529" i="2"/>
  <c r="G2529" i="2"/>
  <c r="S2529" i="2" s="1"/>
  <c r="H2528" i="2"/>
  <c r="G2528" i="2"/>
  <c r="S2528" i="2" s="1"/>
  <c r="H2527" i="2"/>
  <c r="G2527" i="2"/>
  <c r="S2527" i="2" s="1"/>
  <c r="H2526" i="2"/>
  <c r="G2526" i="2"/>
  <c r="S2526" i="2" s="1"/>
  <c r="H2525" i="2"/>
  <c r="G2525" i="2"/>
  <c r="S2525" i="2" s="1"/>
  <c r="H2524" i="2"/>
  <c r="G2524" i="2"/>
  <c r="S2524" i="2" s="1"/>
  <c r="H2523" i="2"/>
  <c r="G2523" i="2"/>
  <c r="S2523" i="2" s="1"/>
  <c r="H2522" i="2"/>
  <c r="G2522" i="2"/>
  <c r="S2522" i="2" s="1"/>
  <c r="H2521" i="2"/>
  <c r="G2521" i="2"/>
  <c r="S2521" i="2" s="1"/>
  <c r="H2520" i="2"/>
  <c r="G2520" i="2"/>
  <c r="S2520" i="2" s="1"/>
  <c r="H2519" i="2"/>
  <c r="G2519" i="2"/>
  <c r="S2519" i="2" s="1"/>
  <c r="H2518" i="2"/>
  <c r="G2518" i="2"/>
  <c r="S2518" i="2" s="1"/>
  <c r="H2517" i="2"/>
  <c r="G2517" i="2"/>
  <c r="S2517" i="2" s="1"/>
  <c r="H2516" i="2"/>
  <c r="G2516" i="2"/>
  <c r="S2516" i="2" s="1"/>
  <c r="H2515" i="2"/>
  <c r="G2515" i="2"/>
  <c r="S2515" i="2" s="1"/>
  <c r="H2514" i="2"/>
  <c r="G2514" i="2"/>
  <c r="S2514" i="2" s="1"/>
  <c r="H2513" i="2"/>
  <c r="G2513" i="2"/>
  <c r="S2513" i="2" s="1"/>
  <c r="H2512" i="2"/>
  <c r="G2512" i="2"/>
  <c r="S2512" i="2" s="1"/>
  <c r="H2511" i="2"/>
  <c r="G2511" i="2"/>
  <c r="S2511" i="2" s="1"/>
  <c r="H2510" i="2"/>
  <c r="G2510" i="2"/>
  <c r="S2510" i="2" s="1"/>
  <c r="H2509" i="2"/>
  <c r="G2509" i="2"/>
  <c r="S2509" i="2" s="1"/>
  <c r="H2508" i="2"/>
  <c r="G2508" i="2"/>
  <c r="S2508" i="2" s="1"/>
  <c r="H2507" i="2"/>
  <c r="G2507" i="2"/>
  <c r="S2507" i="2" s="1"/>
  <c r="H2506" i="2"/>
  <c r="G2506" i="2"/>
  <c r="S2506" i="2" s="1"/>
  <c r="H2505" i="2"/>
  <c r="G2505" i="2"/>
  <c r="S2505" i="2" s="1"/>
  <c r="H2504" i="2"/>
  <c r="G2504" i="2"/>
  <c r="S2504" i="2" s="1"/>
  <c r="H2503" i="2"/>
  <c r="G2503" i="2"/>
  <c r="S2503" i="2" s="1"/>
  <c r="H2502" i="2"/>
  <c r="G2502" i="2"/>
  <c r="S2502" i="2" s="1"/>
  <c r="H2501" i="2"/>
  <c r="G2501" i="2"/>
  <c r="S2501" i="2" s="1"/>
  <c r="H2500" i="2"/>
  <c r="G2500" i="2"/>
  <c r="S2500" i="2" s="1"/>
  <c r="H2499" i="2"/>
  <c r="G2499" i="2"/>
  <c r="S2499" i="2" s="1"/>
  <c r="H2498" i="2"/>
  <c r="G2498" i="2"/>
  <c r="S2498" i="2" s="1"/>
  <c r="H2497" i="2"/>
  <c r="G2497" i="2"/>
  <c r="S2497" i="2" s="1"/>
  <c r="H2496" i="2"/>
  <c r="G2496" i="2"/>
  <c r="S2496" i="2" s="1"/>
  <c r="H2495" i="2"/>
  <c r="G2495" i="2"/>
  <c r="S2495" i="2" s="1"/>
  <c r="H2494" i="2"/>
  <c r="G2494" i="2"/>
  <c r="S2494" i="2" s="1"/>
  <c r="H2493" i="2"/>
  <c r="G2493" i="2"/>
  <c r="S2493" i="2" s="1"/>
  <c r="H2492" i="2"/>
  <c r="G2492" i="2"/>
  <c r="S2492" i="2" s="1"/>
  <c r="H2491" i="2"/>
  <c r="G2491" i="2"/>
  <c r="S2491" i="2" s="1"/>
  <c r="H2490" i="2"/>
  <c r="G2490" i="2"/>
  <c r="S2490" i="2" s="1"/>
  <c r="H2489" i="2"/>
  <c r="G2489" i="2"/>
  <c r="S2489" i="2" s="1"/>
  <c r="H2488" i="2"/>
  <c r="G2488" i="2"/>
  <c r="S2488" i="2" s="1"/>
  <c r="H2487" i="2"/>
  <c r="G2487" i="2"/>
  <c r="S2487" i="2" s="1"/>
  <c r="H2486" i="2"/>
  <c r="G2486" i="2"/>
  <c r="S2486" i="2" s="1"/>
  <c r="H2485" i="2"/>
  <c r="G2485" i="2"/>
  <c r="S2485" i="2" s="1"/>
  <c r="H2484" i="2"/>
  <c r="G2484" i="2"/>
  <c r="S2484" i="2" s="1"/>
  <c r="H2483" i="2"/>
  <c r="G2483" i="2"/>
  <c r="S2483" i="2" s="1"/>
  <c r="H2482" i="2"/>
  <c r="G2482" i="2"/>
  <c r="S2482" i="2" s="1"/>
  <c r="H2481" i="2"/>
  <c r="G2481" i="2"/>
  <c r="S2481" i="2" s="1"/>
  <c r="H2480" i="2"/>
  <c r="G2480" i="2"/>
  <c r="S2480" i="2" s="1"/>
  <c r="H2479" i="2"/>
  <c r="G2479" i="2"/>
  <c r="S2479" i="2" s="1"/>
  <c r="H2478" i="2"/>
  <c r="G2478" i="2"/>
  <c r="S2478" i="2" s="1"/>
  <c r="H2477" i="2"/>
  <c r="G2477" i="2"/>
  <c r="S2477" i="2" s="1"/>
  <c r="H2476" i="2"/>
  <c r="G2476" i="2"/>
  <c r="S2476" i="2" s="1"/>
  <c r="H2475" i="2"/>
  <c r="G2475" i="2"/>
  <c r="S2475" i="2" s="1"/>
  <c r="H2474" i="2"/>
  <c r="G2474" i="2"/>
  <c r="S2474" i="2" s="1"/>
  <c r="H2473" i="2"/>
  <c r="G2473" i="2"/>
  <c r="S2473" i="2" s="1"/>
  <c r="H2472" i="2"/>
  <c r="G2472" i="2"/>
  <c r="S2472" i="2" s="1"/>
  <c r="H2471" i="2"/>
  <c r="G2471" i="2"/>
  <c r="S2471" i="2" s="1"/>
  <c r="H2470" i="2"/>
  <c r="G2470" i="2"/>
  <c r="S2470" i="2" s="1"/>
  <c r="H2469" i="2"/>
  <c r="G2469" i="2"/>
  <c r="S2469" i="2" s="1"/>
  <c r="H2468" i="2"/>
  <c r="G2468" i="2"/>
  <c r="S2468" i="2" s="1"/>
  <c r="H2467" i="2"/>
  <c r="G2467" i="2"/>
  <c r="S2467" i="2" s="1"/>
  <c r="H2466" i="2"/>
  <c r="G2466" i="2"/>
  <c r="S2466" i="2" s="1"/>
  <c r="H2465" i="2"/>
  <c r="G2465" i="2"/>
  <c r="S2465" i="2" s="1"/>
  <c r="H2464" i="2"/>
  <c r="G2464" i="2"/>
  <c r="S2464" i="2" s="1"/>
  <c r="H2463" i="2"/>
  <c r="G2463" i="2"/>
  <c r="S2463" i="2" s="1"/>
  <c r="H2462" i="2"/>
  <c r="G2462" i="2"/>
  <c r="S2462" i="2" s="1"/>
  <c r="H2461" i="2"/>
  <c r="G2461" i="2"/>
  <c r="S2461" i="2" s="1"/>
  <c r="H2460" i="2"/>
  <c r="G2460" i="2"/>
  <c r="S2460" i="2" s="1"/>
  <c r="H2459" i="2"/>
  <c r="G2459" i="2"/>
  <c r="S2459" i="2" s="1"/>
  <c r="H2458" i="2"/>
  <c r="G2458" i="2"/>
  <c r="S2458" i="2" s="1"/>
  <c r="H2457" i="2"/>
  <c r="G2457" i="2"/>
  <c r="S2457" i="2" s="1"/>
  <c r="H2456" i="2"/>
  <c r="G2456" i="2"/>
  <c r="S2456" i="2" s="1"/>
  <c r="H2455" i="2"/>
  <c r="G2455" i="2"/>
  <c r="S2455" i="2" s="1"/>
  <c r="H2454" i="2"/>
  <c r="G2454" i="2"/>
  <c r="S2454" i="2" s="1"/>
  <c r="H2453" i="2"/>
  <c r="G2453" i="2"/>
  <c r="S2453" i="2" s="1"/>
  <c r="H2452" i="2"/>
  <c r="G2452" i="2"/>
  <c r="S2452" i="2" s="1"/>
  <c r="H2451" i="2"/>
  <c r="G2451" i="2"/>
  <c r="S2451" i="2" s="1"/>
  <c r="H2450" i="2"/>
  <c r="G2450" i="2"/>
  <c r="S2450" i="2" s="1"/>
  <c r="H2449" i="2"/>
  <c r="G2449" i="2"/>
  <c r="S2449" i="2" s="1"/>
  <c r="H2448" i="2"/>
  <c r="G2448" i="2"/>
  <c r="S2448" i="2" s="1"/>
  <c r="H2447" i="2"/>
  <c r="G2447" i="2"/>
  <c r="S2447" i="2" s="1"/>
  <c r="H2446" i="2"/>
  <c r="G2446" i="2"/>
  <c r="S2446" i="2" s="1"/>
  <c r="H2445" i="2"/>
  <c r="G2445" i="2"/>
  <c r="S2445" i="2" s="1"/>
  <c r="H2444" i="2"/>
  <c r="G2444" i="2"/>
  <c r="S2444" i="2" s="1"/>
  <c r="H2443" i="2"/>
  <c r="G2443" i="2"/>
  <c r="S2443" i="2" s="1"/>
  <c r="H2442" i="2"/>
  <c r="G2442" i="2"/>
  <c r="S2442" i="2" s="1"/>
  <c r="H2441" i="2"/>
  <c r="G2441" i="2"/>
  <c r="S2441" i="2" s="1"/>
  <c r="H2440" i="2"/>
  <c r="G2440" i="2"/>
  <c r="S2440" i="2" s="1"/>
  <c r="H2439" i="2"/>
  <c r="G2439" i="2"/>
  <c r="S2439" i="2" s="1"/>
  <c r="H2438" i="2"/>
  <c r="G2438" i="2"/>
  <c r="S2438" i="2" s="1"/>
  <c r="H2437" i="2"/>
  <c r="G2437" i="2"/>
  <c r="S2437" i="2" s="1"/>
  <c r="H2436" i="2"/>
  <c r="G2436" i="2"/>
  <c r="S2436" i="2" s="1"/>
  <c r="H2435" i="2"/>
  <c r="G2435" i="2"/>
  <c r="S2435" i="2" s="1"/>
  <c r="H2434" i="2"/>
  <c r="G2434" i="2"/>
  <c r="S2434" i="2" s="1"/>
  <c r="H2433" i="2"/>
  <c r="G2433" i="2"/>
  <c r="S2433" i="2" s="1"/>
  <c r="H2432" i="2"/>
  <c r="G2432" i="2"/>
  <c r="S2432" i="2" s="1"/>
  <c r="H2431" i="2"/>
  <c r="G2431" i="2"/>
  <c r="S2431" i="2" s="1"/>
  <c r="H2430" i="2"/>
  <c r="G2430" i="2"/>
  <c r="S2430" i="2" s="1"/>
  <c r="H2429" i="2"/>
  <c r="G2429" i="2"/>
  <c r="S2429" i="2" s="1"/>
  <c r="H2428" i="2"/>
  <c r="G2428" i="2"/>
  <c r="S2428" i="2" s="1"/>
  <c r="H2427" i="2"/>
  <c r="G2427" i="2"/>
  <c r="S2427" i="2" s="1"/>
  <c r="H2426" i="2"/>
  <c r="G2426" i="2"/>
  <c r="S2426" i="2" s="1"/>
  <c r="H2425" i="2"/>
  <c r="G2425" i="2"/>
  <c r="S2425" i="2" s="1"/>
  <c r="H2424" i="2"/>
  <c r="G2424" i="2"/>
  <c r="S2424" i="2" s="1"/>
  <c r="H2423" i="2"/>
  <c r="G2423" i="2"/>
  <c r="S2423" i="2" s="1"/>
  <c r="H2422" i="2"/>
  <c r="G2422" i="2"/>
  <c r="S2422" i="2" s="1"/>
  <c r="H2421" i="2"/>
  <c r="G2421" i="2"/>
  <c r="S2421" i="2" s="1"/>
  <c r="H2420" i="2"/>
  <c r="G2420" i="2"/>
  <c r="S2420" i="2" s="1"/>
  <c r="H2419" i="2"/>
  <c r="G2419" i="2"/>
  <c r="S2419" i="2" s="1"/>
  <c r="H2418" i="2"/>
  <c r="G2418" i="2"/>
  <c r="S2418" i="2" s="1"/>
  <c r="H2417" i="2"/>
  <c r="G2417" i="2"/>
  <c r="S2417" i="2" s="1"/>
  <c r="H2416" i="2"/>
  <c r="G2416" i="2"/>
  <c r="S2416" i="2" s="1"/>
  <c r="H2415" i="2"/>
  <c r="G2415" i="2"/>
  <c r="S2415" i="2" s="1"/>
  <c r="H2414" i="2"/>
  <c r="G2414" i="2"/>
  <c r="S2414" i="2" s="1"/>
  <c r="H2413" i="2"/>
  <c r="G2413" i="2"/>
  <c r="S2413" i="2" s="1"/>
  <c r="H2412" i="2"/>
  <c r="G2412" i="2"/>
  <c r="S2412" i="2" s="1"/>
  <c r="H2411" i="2"/>
  <c r="G2411" i="2"/>
  <c r="S2411" i="2" s="1"/>
  <c r="H2410" i="2"/>
  <c r="G2410" i="2"/>
  <c r="S2410" i="2" s="1"/>
  <c r="H2409" i="2"/>
  <c r="G2409" i="2"/>
  <c r="S2409" i="2" s="1"/>
  <c r="H2408" i="2"/>
  <c r="G2408" i="2"/>
  <c r="S2408" i="2" s="1"/>
  <c r="H2407" i="2"/>
  <c r="G2407" i="2"/>
  <c r="S2407" i="2" s="1"/>
  <c r="H2406" i="2"/>
  <c r="G2406" i="2"/>
  <c r="S2406" i="2" s="1"/>
  <c r="H2405" i="2"/>
  <c r="G2405" i="2"/>
  <c r="S2405" i="2" s="1"/>
  <c r="H2404" i="2"/>
  <c r="G2404" i="2"/>
  <c r="S2404" i="2" s="1"/>
  <c r="H2403" i="2"/>
  <c r="G2403" i="2"/>
  <c r="S2403" i="2" s="1"/>
  <c r="H2402" i="2"/>
  <c r="G2402" i="2"/>
  <c r="S2402" i="2" s="1"/>
  <c r="H2401" i="2"/>
  <c r="G2401" i="2"/>
  <c r="S2401" i="2" s="1"/>
  <c r="H2400" i="2"/>
  <c r="G2400" i="2"/>
  <c r="S2400" i="2" s="1"/>
  <c r="H2399" i="2"/>
  <c r="G2399" i="2"/>
  <c r="S2399" i="2" s="1"/>
  <c r="H2398" i="2"/>
  <c r="G2398" i="2"/>
  <c r="S2398" i="2" s="1"/>
  <c r="H2397" i="2"/>
  <c r="G2397" i="2"/>
  <c r="S2397" i="2" s="1"/>
  <c r="H2396" i="2"/>
  <c r="G2396" i="2"/>
  <c r="S2396" i="2" s="1"/>
  <c r="H2395" i="2"/>
  <c r="G2395" i="2"/>
  <c r="S2395" i="2" s="1"/>
  <c r="H2394" i="2"/>
  <c r="G2394" i="2"/>
  <c r="S2394" i="2" s="1"/>
  <c r="H2393" i="2"/>
  <c r="G2393" i="2"/>
  <c r="S2393" i="2" s="1"/>
  <c r="H2392" i="2"/>
  <c r="G2392" i="2"/>
  <c r="S2392" i="2" s="1"/>
  <c r="H2391" i="2"/>
  <c r="G2391" i="2"/>
  <c r="S2391" i="2" s="1"/>
  <c r="H2390" i="2"/>
  <c r="G2390" i="2"/>
  <c r="S2390" i="2" s="1"/>
  <c r="H2389" i="2"/>
  <c r="G2389" i="2"/>
  <c r="S2389" i="2" s="1"/>
  <c r="H2388" i="2"/>
  <c r="G2388" i="2"/>
  <c r="S2388" i="2" s="1"/>
  <c r="H2387" i="2"/>
  <c r="G2387" i="2"/>
  <c r="S2387" i="2" s="1"/>
  <c r="H2386" i="2"/>
  <c r="G2386" i="2"/>
  <c r="S2386" i="2" s="1"/>
  <c r="H2385" i="2"/>
  <c r="G2385" i="2"/>
  <c r="S2385" i="2" s="1"/>
  <c r="H2384" i="2"/>
  <c r="G2384" i="2"/>
  <c r="S2384" i="2" s="1"/>
  <c r="H2383" i="2"/>
  <c r="G2383" i="2"/>
  <c r="S2383" i="2" s="1"/>
  <c r="H2382" i="2"/>
  <c r="G2382" i="2"/>
  <c r="S2382" i="2" s="1"/>
  <c r="H2381" i="2"/>
  <c r="G2381" i="2"/>
  <c r="S2381" i="2" s="1"/>
  <c r="H2380" i="2"/>
  <c r="G2380" i="2"/>
  <c r="S2380" i="2" s="1"/>
  <c r="H2379" i="2"/>
  <c r="G2379" i="2"/>
  <c r="S2379" i="2" s="1"/>
  <c r="H2378" i="2"/>
  <c r="G2378" i="2"/>
  <c r="S2378" i="2" s="1"/>
  <c r="H2377" i="2"/>
  <c r="G2377" i="2"/>
  <c r="S2377" i="2" s="1"/>
  <c r="H2376" i="2"/>
  <c r="G2376" i="2"/>
  <c r="S2376" i="2" s="1"/>
  <c r="H2375" i="2"/>
  <c r="G2375" i="2"/>
  <c r="S2375" i="2" s="1"/>
  <c r="H2374" i="2"/>
  <c r="G2374" i="2"/>
  <c r="S2374" i="2" s="1"/>
  <c r="H2373" i="2"/>
  <c r="G2373" i="2"/>
  <c r="S2373" i="2" s="1"/>
  <c r="H2372" i="2"/>
  <c r="G2372" i="2"/>
  <c r="S2372" i="2" s="1"/>
  <c r="H2371" i="2"/>
  <c r="G2371" i="2"/>
  <c r="S2371" i="2" s="1"/>
  <c r="H2370" i="2"/>
  <c r="G2370" i="2"/>
  <c r="S2370" i="2" s="1"/>
  <c r="H2369" i="2"/>
  <c r="G2369" i="2"/>
  <c r="S2369" i="2" s="1"/>
  <c r="H2368" i="2"/>
  <c r="G2368" i="2"/>
  <c r="S2368" i="2" s="1"/>
  <c r="H2367" i="2"/>
  <c r="G2367" i="2"/>
  <c r="S2367" i="2" s="1"/>
  <c r="H2366" i="2"/>
  <c r="G2366" i="2"/>
  <c r="S2366" i="2" s="1"/>
  <c r="H2365" i="2"/>
  <c r="G2365" i="2"/>
  <c r="S2365" i="2" s="1"/>
  <c r="H2364" i="2"/>
  <c r="G2364" i="2"/>
  <c r="S2364" i="2" s="1"/>
  <c r="H2363" i="2"/>
  <c r="G2363" i="2"/>
  <c r="S2363" i="2" s="1"/>
  <c r="H2362" i="2"/>
  <c r="G2362" i="2"/>
  <c r="S2362" i="2" s="1"/>
  <c r="H2361" i="2"/>
  <c r="G2361" i="2"/>
  <c r="S2361" i="2" s="1"/>
  <c r="H2360" i="2"/>
  <c r="G2360" i="2"/>
  <c r="S2360" i="2" s="1"/>
  <c r="H2359" i="2"/>
  <c r="G2359" i="2"/>
  <c r="S2359" i="2" s="1"/>
  <c r="H2358" i="2"/>
  <c r="G2358" i="2"/>
  <c r="S2358" i="2" s="1"/>
  <c r="H2357" i="2"/>
  <c r="G2357" i="2"/>
  <c r="S2357" i="2" s="1"/>
  <c r="H2356" i="2"/>
  <c r="G2356" i="2"/>
  <c r="S2356" i="2" s="1"/>
  <c r="H2355" i="2"/>
  <c r="G2355" i="2"/>
  <c r="S2355" i="2" s="1"/>
  <c r="H2354" i="2"/>
  <c r="G2354" i="2"/>
  <c r="S2354" i="2" s="1"/>
  <c r="H2353" i="2"/>
  <c r="G2353" i="2"/>
  <c r="S2353" i="2" s="1"/>
  <c r="H2352" i="2"/>
  <c r="G2352" i="2"/>
  <c r="S2352" i="2" s="1"/>
  <c r="H2351" i="2"/>
  <c r="G2351" i="2"/>
  <c r="S2351" i="2" s="1"/>
  <c r="H2350" i="2"/>
  <c r="G2350" i="2"/>
  <c r="S2350" i="2" s="1"/>
  <c r="H2349" i="2"/>
  <c r="G2349" i="2"/>
  <c r="S2349" i="2" s="1"/>
  <c r="H2348" i="2"/>
  <c r="G2348" i="2"/>
  <c r="S2348" i="2" s="1"/>
  <c r="H2347" i="2"/>
  <c r="G2347" i="2"/>
  <c r="S2347" i="2" s="1"/>
  <c r="H2346" i="2"/>
  <c r="G2346" i="2"/>
  <c r="S2346" i="2" s="1"/>
  <c r="H2345" i="2"/>
  <c r="G2345" i="2"/>
  <c r="S2345" i="2" s="1"/>
  <c r="H2344" i="2"/>
  <c r="G2344" i="2"/>
  <c r="S2344" i="2" s="1"/>
  <c r="H2343" i="2"/>
  <c r="G2343" i="2"/>
  <c r="S2343" i="2" s="1"/>
  <c r="H2342" i="2"/>
  <c r="G2342" i="2"/>
  <c r="S2342" i="2" s="1"/>
  <c r="H2341" i="2"/>
  <c r="G2341" i="2"/>
  <c r="S2341" i="2" s="1"/>
  <c r="H2340" i="2"/>
  <c r="G2340" i="2"/>
  <c r="S2340" i="2" s="1"/>
  <c r="H2339" i="2"/>
  <c r="G2339" i="2"/>
  <c r="S2339" i="2" s="1"/>
  <c r="H2338" i="2"/>
  <c r="G2338" i="2"/>
  <c r="S2338" i="2" s="1"/>
  <c r="H2337" i="2"/>
  <c r="G2337" i="2"/>
  <c r="S2337" i="2" s="1"/>
  <c r="H2336" i="2"/>
  <c r="G2336" i="2"/>
  <c r="S2336" i="2" s="1"/>
  <c r="H2335" i="2"/>
  <c r="G2335" i="2"/>
  <c r="S2335" i="2" s="1"/>
  <c r="H2334" i="2"/>
  <c r="G2334" i="2"/>
  <c r="S2334" i="2" s="1"/>
  <c r="H2333" i="2"/>
  <c r="G2333" i="2"/>
  <c r="S2333" i="2" s="1"/>
  <c r="H2332" i="2"/>
  <c r="G2332" i="2"/>
  <c r="S2332" i="2" s="1"/>
  <c r="H2331" i="2"/>
  <c r="G2331" i="2"/>
  <c r="S2331" i="2" s="1"/>
  <c r="H2330" i="2"/>
  <c r="G2330" i="2"/>
  <c r="S2330" i="2" s="1"/>
  <c r="H2329" i="2"/>
  <c r="G2329" i="2"/>
  <c r="S2329" i="2" s="1"/>
  <c r="H2328" i="2"/>
  <c r="G2328" i="2"/>
  <c r="S2328" i="2" s="1"/>
  <c r="H2327" i="2"/>
  <c r="G2327" i="2"/>
  <c r="S2327" i="2" s="1"/>
  <c r="H2326" i="2"/>
  <c r="G2326" i="2"/>
  <c r="S2326" i="2" s="1"/>
  <c r="H2325" i="2"/>
  <c r="G2325" i="2"/>
  <c r="S2325" i="2" s="1"/>
  <c r="H2324" i="2"/>
  <c r="G2324" i="2"/>
  <c r="S2324" i="2" s="1"/>
  <c r="H2323" i="2"/>
  <c r="G2323" i="2"/>
  <c r="S2323" i="2" s="1"/>
  <c r="H2322" i="2"/>
  <c r="G2322" i="2"/>
  <c r="S2322" i="2" s="1"/>
  <c r="H2321" i="2"/>
  <c r="G2321" i="2"/>
  <c r="S2321" i="2" s="1"/>
  <c r="H2320" i="2"/>
  <c r="G2320" i="2"/>
  <c r="S2320" i="2" s="1"/>
  <c r="H2319" i="2"/>
  <c r="G2319" i="2"/>
  <c r="S2319" i="2" s="1"/>
  <c r="H2318" i="2"/>
  <c r="G2318" i="2"/>
  <c r="S2318" i="2" s="1"/>
  <c r="H2317" i="2"/>
  <c r="G2317" i="2"/>
  <c r="S2317" i="2" s="1"/>
  <c r="H2316" i="2"/>
  <c r="G2316" i="2"/>
  <c r="S2316" i="2" s="1"/>
  <c r="H2315" i="2"/>
  <c r="G2315" i="2"/>
  <c r="S2315" i="2" s="1"/>
  <c r="H2314" i="2"/>
  <c r="G2314" i="2"/>
  <c r="S2314" i="2" s="1"/>
  <c r="H2313" i="2"/>
  <c r="G2313" i="2"/>
  <c r="S2313" i="2" s="1"/>
  <c r="H2312" i="2"/>
  <c r="G2312" i="2"/>
  <c r="S2312" i="2" s="1"/>
  <c r="H2311" i="2"/>
  <c r="G2311" i="2"/>
  <c r="S2311" i="2" s="1"/>
  <c r="H2310" i="2"/>
  <c r="G2310" i="2"/>
  <c r="S2310" i="2" s="1"/>
  <c r="H2309" i="2"/>
  <c r="G2309" i="2"/>
  <c r="S2309" i="2" s="1"/>
  <c r="H2308" i="2"/>
  <c r="G2308" i="2"/>
  <c r="S2308" i="2" s="1"/>
  <c r="H2307" i="2"/>
  <c r="G2307" i="2"/>
  <c r="S2307" i="2" s="1"/>
  <c r="H2306" i="2"/>
  <c r="G2306" i="2"/>
  <c r="S2306" i="2" s="1"/>
  <c r="H2305" i="2"/>
  <c r="G2305" i="2"/>
  <c r="S2305" i="2" s="1"/>
  <c r="H2304" i="2"/>
  <c r="G2304" i="2"/>
  <c r="S2304" i="2" s="1"/>
  <c r="H2303" i="2"/>
  <c r="G2303" i="2"/>
  <c r="S2303" i="2" s="1"/>
  <c r="H2302" i="2"/>
  <c r="G2302" i="2"/>
  <c r="S2302" i="2" s="1"/>
  <c r="H2301" i="2"/>
  <c r="G2301" i="2"/>
  <c r="S2301" i="2" s="1"/>
  <c r="H2300" i="2"/>
  <c r="G2300" i="2"/>
  <c r="S2300" i="2" s="1"/>
  <c r="H2299" i="2"/>
  <c r="G2299" i="2"/>
  <c r="S2299" i="2" s="1"/>
  <c r="H2298" i="2"/>
  <c r="G2298" i="2"/>
  <c r="S2298" i="2" s="1"/>
  <c r="H2297" i="2"/>
  <c r="G2297" i="2"/>
  <c r="S2297" i="2" s="1"/>
  <c r="H2296" i="2"/>
  <c r="G2296" i="2"/>
  <c r="S2296" i="2" s="1"/>
  <c r="H2295" i="2"/>
  <c r="G2295" i="2"/>
  <c r="S2295" i="2" s="1"/>
  <c r="H2294" i="2"/>
  <c r="G2294" i="2"/>
  <c r="S2294" i="2" s="1"/>
  <c r="H2293" i="2"/>
  <c r="G2293" i="2"/>
  <c r="S2293" i="2" s="1"/>
  <c r="H2292" i="2"/>
  <c r="G2292" i="2"/>
  <c r="S2292" i="2" s="1"/>
  <c r="H2291" i="2"/>
  <c r="G2291" i="2"/>
  <c r="S2291" i="2" s="1"/>
  <c r="H2290" i="2"/>
  <c r="G2290" i="2"/>
  <c r="S2290" i="2" s="1"/>
  <c r="H2289" i="2"/>
  <c r="G2289" i="2"/>
  <c r="S2289" i="2" s="1"/>
  <c r="H2288" i="2"/>
  <c r="G2288" i="2"/>
  <c r="S2288" i="2" s="1"/>
  <c r="H2287" i="2"/>
  <c r="G2287" i="2"/>
  <c r="S2287" i="2" s="1"/>
  <c r="H2286" i="2"/>
  <c r="G2286" i="2"/>
  <c r="S2286" i="2" s="1"/>
  <c r="H2285" i="2"/>
  <c r="G2285" i="2"/>
  <c r="S2285" i="2" s="1"/>
  <c r="H2284" i="2"/>
  <c r="G2284" i="2"/>
  <c r="S2284" i="2" s="1"/>
  <c r="H2283" i="2"/>
  <c r="G2283" i="2"/>
  <c r="S2283" i="2" s="1"/>
  <c r="H2282" i="2"/>
  <c r="G2282" i="2"/>
  <c r="S2282" i="2" s="1"/>
  <c r="H2281" i="2"/>
  <c r="G2281" i="2"/>
  <c r="S2281" i="2" s="1"/>
  <c r="H2280" i="2"/>
  <c r="G2280" i="2"/>
  <c r="S2280" i="2" s="1"/>
  <c r="H2279" i="2"/>
  <c r="G2279" i="2"/>
  <c r="S2279" i="2" s="1"/>
  <c r="H2278" i="2"/>
  <c r="G2278" i="2"/>
  <c r="S2278" i="2" s="1"/>
  <c r="H2277" i="2"/>
  <c r="G2277" i="2"/>
  <c r